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Geoff's\Desktop\Dissertation\Models\No Cross Validation\"/>
    </mc:Choice>
  </mc:AlternateContent>
  <xr:revisionPtr revIDLastSave="0" documentId="13_ncr:1_{E84E5EA5-F773-488C-A9AA-1127EEAE4BC1}" xr6:coauthVersionLast="47" xr6:coauthVersionMax="47" xr10:uidLastSave="{00000000-0000-0000-0000-000000000000}"/>
  <bookViews>
    <workbookView xWindow="-120" yWindow="-120" windowWidth="29040" windowHeight="16440" activeTab="2" xr2:uid="{CDE6B8B8-8C68-4333-B13F-07EFF3744347}"/>
  </bookViews>
  <sheets>
    <sheet name="Sheet2" sheetId="2" r:id="rId1"/>
    <sheet name="Sheet3" sheetId="4" r:id="rId2"/>
    <sheet name="Sheet1" sheetId="7" r:id="rId3"/>
    <sheet name="Sheet5" sheetId="6" r:id="rId4"/>
  </sheets>
  <definedNames>
    <definedName name="_xlnm._FilterDatabase" localSheetId="2" hidden="1">Sheet1!$O$2:$P$40296</definedName>
    <definedName name="_xlnm._FilterDatabase" localSheetId="0" hidden="1">Sheet2!$A$1:$F$1201</definedName>
    <definedName name="_xlnm._FilterDatabase" localSheetId="3" hidden="1">Sheet5!$A$1:$O$40295</definedName>
    <definedName name="solver_adj" localSheetId="2" hidden="1">Sheet1!#REF!</definedName>
    <definedName name="solver_adj" localSheetId="0" hidden="1">Sheet2!$M$2:$M$3</definedName>
    <definedName name="solver_adj" localSheetId="1" hidden="1">Sheet3!$S$7</definedName>
    <definedName name="solver_adj" localSheetId="3" hidden="1">Sheet5!$S$7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cvg" localSheetId="3" hidden="1">0.000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drv" localSheetId="3" hidden="1">1</definedName>
    <definedName name="solver_eng" localSheetId="2" hidden="1">1</definedName>
    <definedName name="solver_eng" localSheetId="0" hidden="1">1</definedName>
    <definedName name="solver_eng" localSheetId="1" hidden="1">1</definedName>
    <definedName name="solver_eng" localSheetId="3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est" localSheetId="3" hidden="1">1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itr" localSheetId="3" hidden="1">2147483647</definedName>
    <definedName name="solver_lhs1" localSheetId="0" hidden="1">Sheet2!$M$2</definedName>
    <definedName name="solver_lhs1" localSheetId="3" hidden="1">Sheet5!$S$11</definedName>
    <definedName name="solver_lhs2" localSheetId="0" hidden="1">Sheet2!#REF!</definedName>
    <definedName name="solver_lhs3" localSheetId="0" hidden="1">Sheet2!#REF!</definedName>
    <definedName name="solver_lhs4" localSheetId="0" hidden="1">Sheet2!#REF!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3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ni" localSheetId="3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rt" localSheetId="3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msl" localSheetId="3" hidden="1">2</definedName>
    <definedName name="solver_neg" localSheetId="2" hidden="1">2</definedName>
    <definedName name="solver_neg" localSheetId="0" hidden="1">2</definedName>
    <definedName name="solver_neg" localSheetId="1" hidden="1">2</definedName>
    <definedName name="solver_neg" localSheetId="3" hidden="1">2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od" localSheetId="3" hidden="1">2147483647</definedName>
    <definedName name="solver_num" localSheetId="2" hidden="1">0</definedName>
    <definedName name="solver_num" localSheetId="0" hidden="1">0</definedName>
    <definedName name="solver_num" localSheetId="1" hidden="1">0</definedName>
    <definedName name="solver_num" localSheetId="3" hidden="1">0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nwt" localSheetId="3" hidden="1">1</definedName>
    <definedName name="solver_opt" localSheetId="2" hidden="1">Sheet1!$T$8</definedName>
    <definedName name="solver_opt" localSheetId="0" hidden="1">Sheet2!$M$4</definedName>
    <definedName name="solver_opt" localSheetId="1" hidden="1">Sheet3!$S$8</definedName>
    <definedName name="solver_opt" localSheetId="3" hidden="1">Sheet5!$S$11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pre" localSheetId="3" hidden="1">0.000001</definedName>
    <definedName name="solver_rbv" localSheetId="2" hidden="1">1</definedName>
    <definedName name="solver_rbv" localSheetId="0" hidden="1">1</definedName>
    <definedName name="solver_rbv" localSheetId="1" hidden="1">1</definedName>
    <definedName name="solver_rbv" localSheetId="3" hidden="1">1</definedName>
    <definedName name="solver_rel1" localSheetId="0" hidden="1">3</definedName>
    <definedName name="solver_rel1" localSheetId="3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hs1" localSheetId="0" hidden="1">0.1</definedName>
    <definedName name="solver_rhs1" localSheetId="3" hidden="1">0.01</definedName>
    <definedName name="solver_rhs2" localSheetId="0" hidden="1">5</definedName>
    <definedName name="solver_rhs3" localSheetId="0" hidden="1">1.1</definedName>
    <definedName name="solver_rhs4" localSheetId="0" hidden="1">1.1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lx" localSheetId="3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rsd" localSheetId="3" hidden="1">0</definedName>
    <definedName name="solver_scl" localSheetId="2" hidden="1">1</definedName>
    <definedName name="solver_scl" localSheetId="0" hidden="1">1</definedName>
    <definedName name="solver_scl" localSheetId="1" hidden="1">1</definedName>
    <definedName name="solver_scl" localSheetId="3" hidden="1">1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ho" localSheetId="3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ssz" localSheetId="3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im" localSheetId="3" hidden="1">2147483647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ol" localSheetId="3" hidden="1">0.01</definedName>
    <definedName name="solver_typ" localSheetId="2" hidden="1">1</definedName>
    <definedName name="solver_typ" localSheetId="0" hidden="1">1</definedName>
    <definedName name="solver_typ" localSheetId="1" hidden="1">1</definedName>
    <definedName name="solver_typ" localSheetId="3" hidden="1">3</definedName>
    <definedName name="solver_val" localSheetId="2" hidden="1">0</definedName>
    <definedName name="solver_val" localSheetId="0" hidden="1">1</definedName>
    <definedName name="solver_val" localSheetId="1" hidden="1">0</definedName>
    <definedName name="solver_val" localSheetId="3" hidden="1">0</definedName>
    <definedName name="solver_ver" localSheetId="2" hidden="1">3</definedName>
    <definedName name="solver_ver" localSheetId="0" hidden="1">3</definedName>
    <definedName name="solver_ver" localSheetId="1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4" i="7" l="1"/>
  <c r="M5" i="7"/>
  <c r="M6" i="7"/>
  <c r="M7" i="7"/>
  <c r="M8" i="7"/>
  <c r="M9" i="7"/>
  <c r="M10" i="7"/>
  <c r="M11" i="7"/>
  <c r="M12" i="7"/>
  <c r="M13" i="7"/>
  <c r="M14" i="7"/>
  <c r="M15" i="7"/>
  <c r="M16" i="7"/>
  <c r="M17" i="7"/>
  <c r="M18" i="7"/>
  <c r="M19" i="7"/>
  <c r="M20" i="7"/>
  <c r="M21" i="7"/>
  <c r="M22" i="7"/>
  <c r="M23" i="7"/>
  <c r="M24" i="7"/>
  <c r="M25" i="7"/>
  <c r="M26" i="7"/>
  <c r="M27" i="7"/>
  <c r="M28" i="7"/>
  <c r="M29" i="7"/>
  <c r="M30" i="7"/>
  <c r="M31" i="7"/>
  <c r="M32" i="7"/>
  <c r="M33" i="7"/>
  <c r="M34" i="7"/>
  <c r="M35" i="7"/>
  <c r="M36" i="7"/>
  <c r="M37" i="7"/>
  <c r="M38" i="7"/>
  <c r="M39" i="7"/>
  <c r="M40" i="7"/>
  <c r="M41" i="7"/>
  <c r="M42" i="7"/>
  <c r="M43" i="7"/>
  <c r="M44" i="7"/>
  <c r="M45" i="7"/>
  <c r="M46" i="7"/>
  <c r="M47" i="7"/>
  <c r="M48" i="7"/>
  <c r="M49" i="7"/>
  <c r="M50" i="7"/>
  <c r="M51" i="7"/>
  <c r="M52" i="7"/>
  <c r="M53" i="7"/>
  <c r="M54" i="7"/>
  <c r="M55" i="7"/>
  <c r="M56" i="7"/>
  <c r="M57" i="7"/>
  <c r="M58" i="7"/>
  <c r="M59" i="7"/>
  <c r="M60" i="7"/>
  <c r="M61" i="7"/>
  <c r="M62" i="7"/>
  <c r="M63" i="7"/>
  <c r="M64" i="7"/>
  <c r="M65" i="7"/>
  <c r="M66" i="7"/>
  <c r="M67" i="7"/>
  <c r="M68" i="7"/>
  <c r="M69" i="7"/>
  <c r="M70" i="7"/>
  <c r="M71" i="7"/>
  <c r="M72" i="7"/>
  <c r="M73" i="7"/>
  <c r="M74" i="7"/>
  <c r="M75" i="7"/>
  <c r="M76" i="7"/>
  <c r="M77" i="7"/>
  <c r="M78" i="7"/>
  <c r="M79" i="7"/>
  <c r="M80" i="7"/>
  <c r="M81" i="7"/>
  <c r="M82" i="7"/>
  <c r="M83" i="7"/>
  <c r="M84" i="7"/>
  <c r="M85" i="7"/>
  <c r="M86" i="7"/>
  <c r="M87" i="7"/>
  <c r="M88" i="7"/>
  <c r="M89" i="7"/>
  <c r="M90" i="7"/>
  <c r="M91" i="7"/>
  <c r="M92" i="7"/>
  <c r="M93" i="7"/>
  <c r="M94" i="7"/>
  <c r="M95" i="7"/>
  <c r="M96" i="7"/>
  <c r="M97" i="7"/>
  <c r="M98" i="7"/>
  <c r="M99" i="7"/>
  <c r="M100" i="7"/>
  <c r="M101" i="7"/>
  <c r="M102" i="7"/>
  <c r="M103" i="7"/>
  <c r="M104" i="7"/>
  <c r="M105" i="7"/>
  <c r="M106" i="7"/>
  <c r="M107" i="7"/>
  <c r="M108" i="7"/>
  <c r="M109" i="7"/>
  <c r="M110" i="7"/>
  <c r="M111" i="7"/>
  <c r="M112" i="7"/>
  <c r="M113" i="7"/>
  <c r="M114" i="7"/>
  <c r="M115" i="7"/>
  <c r="M116" i="7"/>
  <c r="M117" i="7"/>
  <c r="M118" i="7"/>
  <c r="M119" i="7"/>
  <c r="M120" i="7"/>
  <c r="M121" i="7"/>
  <c r="M122" i="7"/>
  <c r="M123" i="7"/>
  <c r="M124" i="7"/>
  <c r="M125" i="7"/>
  <c r="M126" i="7"/>
  <c r="M127" i="7"/>
  <c r="M128" i="7"/>
  <c r="M129" i="7"/>
  <c r="M130" i="7"/>
  <c r="M131" i="7"/>
  <c r="M132" i="7"/>
  <c r="M133" i="7"/>
  <c r="M134" i="7"/>
  <c r="M135" i="7"/>
  <c r="M136" i="7"/>
  <c r="M137" i="7"/>
  <c r="M138" i="7"/>
  <c r="M139" i="7"/>
  <c r="M140" i="7"/>
  <c r="M141" i="7"/>
  <c r="M142" i="7"/>
  <c r="M143" i="7"/>
  <c r="M144" i="7"/>
  <c r="M145" i="7"/>
  <c r="M146" i="7"/>
  <c r="M147" i="7"/>
  <c r="M148" i="7"/>
  <c r="M149" i="7"/>
  <c r="M150" i="7"/>
  <c r="M151" i="7"/>
  <c r="M152" i="7"/>
  <c r="M153" i="7"/>
  <c r="M154" i="7"/>
  <c r="M155" i="7"/>
  <c r="M156" i="7"/>
  <c r="M157" i="7"/>
  <c r="M158" i="7"/>
  <c r="M159" i="7"/>
  <c r="M160" i="7"/>
  <c r="M161" i="7"/>
  <c r="M162" i="7"/>
  <c r="M163" i="7"/>
  <c r="M164" i="7"/>
  <c r="M165" i="7"/>
  <c r="M166" i="7"/>
  <c r="M167" i="7"/>
  <c r="M168" i="7"/>
  <c r="M169" i="7"/>
  <c r="M170" i="7"/>
  <c r="M171" i="7"/>
  <c r="M172" i="7"/>
  <c r="M173" i="7"/>
  <c r="M174" i="7"/>
  <c r="M175" i="7"/>
  <c r="M176" i="7"/>
  <c r="M177" i="7"/>
  <c r="M178" i="7"/>
  <c r="M179" i="7"/>
  <c r="M180" i="7"/>
  <c r="M181" i="7"/>
  <c r="M182" i="7"/>
  <c r="M183" i="7"/>
  <c r="M184" i="7"/>
  <c r="M185" i="7"/>
  <c r="M186" i="7"/>
  <c r="M187" i="7"/>
  <c r="M188" i="7"/>
  <c r="M189" i="7"/>
  <c r="M190" i="7"/>
  <c r="M191" i="7"/>
  <c r="M192" i="7"/>
  <c r="M193" i="7"/>
  <c r="M194" i="7"/>
  <c r="M195" i="7"/>
  <c r="M196" i="7"/>
  <c r="M197" i="7"/>
  <c r="M198" i="7"/>
  <c r="M199" i="7"/>
  <c r="M200" i="7"/>
  <c r="M201" i="7"/>
  <c r="M202" i="7"/>
  <c r="M203" i="7"/>
  <c r="M204" i="7"/>
  <c r="M205" i="7"/>
  <c r="M206" i="7"/>
  <c r="M207" i="7"/>
  <c r="M208" i="7"/>
  <c r="M209" i="7"/>
  <c r="M210" i="7"/>
  <c r="M211" i="7"/>
  <c r="M212" i="7"/>
  <c r="M213" i="7"/>
  <c r="M214" i="7"/>
  <c r="M215" i="7"/>
  <c r="M216" i="7"/>
  <c r="M217" i="7"/>
  <c r="M218" i="7"/>
  <c r="M219" i="7"/>
  <c r="M220" i="7"/>
  <c r="M221" i="7"/>
  <c r="M222" i="7"/>
  <c r="M223" i="7"/>
  <c r="M224" i="7"/>
  <c r="M225" i="7"/>
  <c r="M226" i="7"/>
  <c r="M227" i="7"/>
  <c r="M228" i="7"/>
  <c r="M229" i="7"/>
  <c r="M230" i="7"/>
  <c r="M231" i="7"/>
  <c r="M232" i="7"/>
  <c r="M233" i="7"/>
  <c r="M234" i="7"/>
  <c r="M235" i="7"/>
  <c r="M236" i="7"/>
  <c r="M237" i="7"/>
  <c r="M238" i="7"/>
  <c r="M239" i="7"/>
  <c r="M240" i="7"/>
  <c r="M241" i="7"/>
  <c r="M242" i="7"/>
  <c r="M243" i="7"/>
  <c r="M244" i="7"/>
  <c r="M245" i="7"/>
  <c r="M246" i="7"/>
  <c r="M247" i="7"/>
  <c r="M248" i="7"/>
  <c r="M249" i="7"/>
  <c r="M250" i="7"/>
  <c r="M251" i="7"/>
  <c r="M252" i="7"/>
  <c r="M253" i="7"/>
  <c r="M254" i="7"/>
  <c r="M255" i="7"/>
  <c r="M256" i="7"/>
  <c r="M257" i="7"/>
  <c r="M258" i="7"/>
  <c r="M259" i="7"/>
  <c r="M260" i="7"/>
  <c r="M261" i="7"/>
  <c r="M262" i="7"/>
  <c r="M263" i="7"/>
  <c r="M264" i="7"/>
  <c r="M265" i="7"/>
  <c r="M266" i="7"/>
  <c r="M267" i="7"/>
  <c r="M268" i="7"/>
  <c r="M269" i="7"/>
  <c r="M270" i="7"/>
  <c r="M271" i="7"/>
  <c r="M272" i="7"/>
  <c r="M273" i="7"/>
  <c r="M274" i="7"/>
  <c r="M275" i="7"/>
  <c r="M276" i="7"/>
  <c r="M277" i="7"/>
  <c r="M278" i="7"/>
  <c r="M279" i="7"/>
  <c r="M280" i="7"/>
  <c r="M281" i="7"/>
  <c r="M282" i="7"/>
  <c r="M283" i="7"/>
  <c r="M284" i="7"/>
  <c r="M285" i="7"/>
  <c r="M286" i="7"/>
  <c r="M287" i="7"/>
  <c r="M288" i="7"/>
  <c r="M289" i="7"/>
  <c r="M290" i="7"/>
  <c r="M291" i="7"/>
  <c r="M292" i="7"/>
  <c r="M293" i="7"/>
  <c r="M294" i="7"/>
  <c r="M295" i="7"/>
  <c r="M296" i="7"/>
  <c r="M297" i="7"/>
  <c r="M298" i="7"/>
  <c r="M299" i="7"/>
  <c r="M300" i="7"/>
  <c r="M301" i="7"/>
  <c r="M302" i="7"/>
  <c r="M303" i="7"/>
  <c r="M304" i="7"/>
  <c r="M305" i="7"/>
  <c r="M306" i="7"/>
  <c r="M307" i="7"/>
  <c r="M308" i="7"/>
  <c r="M309" i="7"/>
  <c r="M310" i="7"/>
  <c r="M311" i="7"/>
  <c r="M312" i="7"/>
  <c r="M313" i="7"/>
  <c r="M314" i="7"/>
  <c r="M315" i="7"/>
  <c r="M316" i="7"/>
  <c r="M317" i="7"/>
  <c r="M318" i="7"/>
  <c r="M319" i="7"/>
  <c r="M320" i="7"/>
  <c r="M321" i="7"/>
  <c r="M322" i="7"/>
  <c r="M323" i="7"/>
  <c r="M324" i="7"/>
  <c r="M325" i="7"/>
  <c r="M326" i="7"/>
  <c r="M327" i="7"/>
  <c r="M328" i="7"/>
  <c r="M329" i="7"/>
  <c r="M330" i="7"/>
  <c r="M331" i="7"/>
  <c r="M332" i="7"/>
  <c r="M333" i="7"/>
  <c r="M334" i="7"/>
  <c r="M335" i="7"/>
  <c r="M336" i="7"/>
  <c r="M337" i="7"/>
  <c r="M338" i="7"/>
  <c r="M339" i="7"/>
  <c r="M340" i="7"/>
  <c r="M341" i="7"/>
  <c r="M342" i="7"/>
  <c r="M343" i="7"/>
  <c r="M344" i="7"/>
  <c r="M345" i="7"/>
  <c r="M346" i="7"/>
  <c r="M347" i="7"/>
  <c r="M348" i="7"/>
  <c r="M349" i="7"/>
  <c r="M350" i="7"/>
  <c r="M351" i="7"/>
  <c r="M352" i="7"/>
  <c r="M353" i="7"/>
  <c r="M354" i="7"/>
  <c r="M355" i="7"/>
  <c r="M356" i="7"/>
  <c r="M357" i="7"/>
  <c r="M358" i="7"/>
  <c r="M359" i="7"/>
  <c r="M360" i="7"/>
  <c r="M361" i="7"/>
  <c r="M362" i="7"/>
  <c r="M363" i="7"/>
  <c r="M364" i="7"/>
  <c r="M365" i="7"/>
  <c r="M366" i="7"/>
  <c r="M367" i="7"/>
  <c r="M368" i="7"/>
  <c r="M369" i="7"/>
  <c r="M370" i="7"/>
  <c r="M371" i="7"/>
  <c r="M372" i="7"/>
  <c r="M373" i="7"/>
  <c r="M374" i="7"/>
  <c r="M375" i="7"/>
  <c r="M376" i="7"/>
  <c r="M377" i="7"/>
  <c r="M378" i="7"/>
  <c r="M379" i="7"/>
  <c r="M380" i="7"/>
  <c r="M381" i="7"/>
  <c r="M382" i="7"/>
  <c r="M383" i="7"/>
  <c r="M384" i="7"/>
  <c r="M385" i="7"/>
  <c r="M386" i="7"/>
  <c r="M387" i="7"/>
  <c r="M388" i="7"/>
  <c r="M389" i="7"/>
  <c r="M390" i="7"/>
  <c r="M391" i="7"/>
  <c r="M392" i="7"/>
  <c r="M393" i="7"/>
  <c r="M394" i="7"/>
  <c r="M395" i="7"/>
  <c r="M396" i="7"/>
  <c r="M397" i="7"/>
  <c r="M398" i="7"/>
  <c r="M399" i="7"/>
  <c r="M400" i="7"/>
  <c r="M401" i="7"/>
  <c r="M402" i="7"/>
  <c r="M403" i="7"/>
  <c r="M404" i="7"/>
  <c r="M405" i="7"/>
  <c r="M406" i="7"/>
  <c r="M407" i="7"/>
  <c r="M408" i="7"/>
  <c r="M409" i="7"/>
  <c r="M410" i="7"/>
  <c r="M411" i="7"/>
  <c r="M412" i="7"/>
  <c r="M413" i="7"/>
  <c r="M414" i="7"/>
  <c r="M415" i="7"/>
  <c r="M416" i="7"/>
  <c r="M417" i="7"/>
  <c r="M418" i="7"/>
  <c r="M419" i="7"/>
  <c r="M420" i="7"/>
  <c r="M421" i="7"/>
  <c r="M422" i="7"/>
  <c r="M423" i="7"/>
  <c r="M424" i="7"/>
  <c r="M425" i="7"/>
  <c r="M426" i="7"/>
  <c r="M427" i="7"/>
  <c r="M428" i="7"/>
  <c r="M429" i="7"/>
  <c r="M430" i="7"/>
  <c r="M431" i="7"/>
  <c r="M432" i="7"/>
  <c r="M433" i="7"/>
  <c r="M434" i="7"/>
  <c r="M435" i="7"/>
  <c r="M436" i="7"/>
  <c r="M437" i="7"/>
  <c r="M438" i="7"/>
  <c r="M439" i="7"/>
  <c r="M440" i="7"/>
  <c r="M441" i="7"/>
  <c r="M442" i="7"/>
  <c r="M443" i="7"/>
  <c r="M444" i="7"/>
  <c r="M445" i="7"/>
  <c r="M446" i="7"/>
  <c r="M447" i="7"/>
  <c r="M448" i="7"/>
  <c r="M449" i="7"/>
  <c r="M450" i="7"/>
  <c r="M451" i="7"/>
  <c r="M452" i="7"/>
  <c r="M453" i="7"/>
  <c r="M454" i="7"/>
  <c r="M455" i="7"/>
  <c r="M456" i="7"/>
  <c r="M457" i="7"/>
  <c r="M458" i="7"/>
  <c r="M459" i="7"/>
  <c r="M460" i="7"/>
  <c r="M461" i="7"/>
  <c r="M462" i="7"/>
  <c r="M463" i="7"/>
  <c r="M464" i="7"/>
  <c r="M465" i="7"/>
  <c r="M466" i="7"/>
  <c r="M467" i="7"/>
  <c r="M468" i="7"/>
  <c r="M469" i="7"/>
  <c r="M470" i="7"/>
  <c r="M471" i="7"/>
  <c r="M472" i="7"/>
  <c r="M473" i="7"/>
  <c r="M474" i="7"/>
  <c r="M475" i="7"/>
  <c r="M476" i="7"/>
  <c r="M477" i="7"/>
  <c r="M478" i="7"/>
  <c r="M479" i="7"/>
  <c r="M480" i="7"/>
  <c r="M481" i="7"/>
  <c r="M482" i="7"/>
  <c r="M483" i="7"/>
  <c r="M484" i="7"/>
  <c r="M485" i="7"/>
  <c r="M486" i="7"/>
  <c r="M487" i="7"/>
  <c r="M488" i="7"/>
  <c r="M489" i="7"/>
  <c r="M490" i="7"/>
  <c r="M491" i="7"/>
  <c r="M492" i="7"/>
  <c r="M493" i="7"/>
  <c r="M494" i="7"/>
  <c r="M495" i="7"/>
  <c r="M496" i="7"/>
  <c r="M497" i="7"/>
  <c r="M498" i="7"/>
  <c r="M499" i="7"/>
  <c r="M500" i="7"/>
  <c r="M501" i="7"/>
  <c r="M502" i="7"/>
  <c r="M503" i="7"/>
  <c r="M504" i="7"/>
  <c r="M505" i="7"/>
  <c r="M506" i="7"/>
  <c r="M507" i="7"/>
  <c r="M508" i="7"/>
  <c r="M509" i="7"/>
  <c r="M510" i="7"/>
  <c r="M511" i="7"/>
  <c r="M512" i="7"/>
  <c r="M513" i="7"/>
  <c r="M514" i="7"/>
  <c r="M515" i="7"/>
  <c r="M516" i="7"/>
  <c r="M517" i="7"/>
  <c r="M518" i="7"/>
  <c r="M519" i="7"/>
  <c r="M520" i="7"/>
  <c r="M521" i="7"/>
  <c r="M522" i="7"/>
  <c r="M523" i="7"/>
  <c r="M524" i="7"/>
  <c r="M525" i="7"/>
  <c r="M526" i="7"/>
  <c r="M527" i="7"/>
  <c r="M528" i="7"/>
  <c r="M529" i="7"/>
  <c r="M530" i="7"/>
  <c r="M531" i="7"/>
  <c r="M532" i="7"/>
  <c r="M533" i="7"/>
  <c r="M534" i="7"/>
  <c r="M535" i="7"/>
  <c r="M536" i="7"/>
  <c r="M537" i="7"/>
  <c r="M538" i="7"/>
  <c r="M539" i="7"/>
  <c r="M540" i="7"/>
  <c r="M541" i="7"/>
  <c r="M542" i="7"/>
  <c r="M543" i="7"/>
  <c r="M544" i="7"/>
  <c r="M545" i="7"/>
  <c r="M546" i="7"/>
  <c r="M547" i="7"/>
  <c r="M548" i="7"/>
  <c r="M549" i="7"/>
  <c r="M550" i="7"/>
  <c r="M551" i="7"/>
  <c r="M552" i="7"/>
  <c r="M553" i="7"/>
  <c r="M554" i="7"/>
  <c r="M555" i="7"/>
  <c r="M556" i="7"/>
  <c r="M557" i="7"/>
  <c r="M558" i="7"/>
  <c r="M559" i="7"/>
  <c r="M560" i="7"/>
  <c r="M561" i="7"/>
  <c r="M562" i="7"/>
  <c r="M563" i="7"/>
  <c r="M564" i="7"/>
  <c r="M565" i="7"/>
  <c r="M566" i="7"/>
  <c r="M567" i="7"/>
  <c r="M568" i="7"/>
  <c r="M569" i="7"/>
  <c r="M570" i="7"/>
  <c r="M571" i="7"/>
  <c r="M572" i="7"/>
  <c r="M573" i="7"/>
  <c r="M574" i="7"/>
  <c r="M575" i="7"/>
  <c r="M576" i="7"/>
  <c r="M577" i="7"/>
  <c r="M578" i="7"/>
  <c r="M579" i="7"/>
  <c r="M580" i="7"/>
  <c r="M581" i="7"/>
  <c r="M582" i="7"/>
  <c r="M583" i="7"/>
  <c r="M584" i="7"/>
  <c r="M585" i="7"/>
  <c r="M586" i="7"/>
  <c r="M587" i="7"/>
  <c r="M588" i="7"/>
  <c r="M589" i="7"/>
  <c r="M590" i="7"/>
  <c r="M591" i="7"/>
  <c r="M592" i="7"/>
  <c r="M593" i="7"/>
  <c r="M594" i="7"/>
  <c r="M595" i="7"/>
  <c r="M596" i="7"/>
  <c r="M597" i="7"/>
  <c r="M598" i="7"/>
  <c r="M599" i="7"/>
  <c r="M600" i="7"/>
  <c r="M601" i="7"/>
  <c r="M602" i="7"/>
  <c r="M603" i="7"/>
  <c r="M604" i="7"/>
  <c r="M605" i="7"/>
  <c r="M606" i="7"/>
  <c r="M607" i="7"/>
  <c r="M608" i="7"/>
  <c r="M609" i="7"/>
  <c r="M610" i="7"/>
  <c r="M611" i="7"/>
  <c r="M612" i="7"/>
  <c r="M613" i="7"/>
  <c r="M614" i="7"/>
  <c r="M615" i="7"/>
  <c r="M616" i="7"/>
  <c r="M617" i="7"/>
  <c r="M618" i="7"/>
  <c r="M619" i="7"/>
  <c r="M620" i="7"/>
  <c r="M621" i="7"/>
  <c r="M622" i="7"/>
  <c r="M623" i="7"/>
  <c r="M624" i="7"/>
  <c r="M625" i="7"/>
  <c r="M626" i="7"/>
  <c r="M627" i="7"/>
  <c r="M628" i="7"/>
  <c r="M629" i="7"/>
  <c r="M630" i="7"/>
  <c r="M631" i="7"/>
  <c r="M632" i="7"/>
  <c r="M633" i="7"/>
  <c r="M634" i="7"/>
  <c r="M635" i="7"/>
  <c r="M636" i="7"/>
  <c r="M637" i="7"/>
  <c r="M638" i="7"/>
  <c r="M639" i="7"/>
  <c r="M640" i="7"/>
  <c r="M641" i="7"/>
  <c r="M642" i="7"/>
  <c r="M643" i="7"/>
  <c r="M644" i="7"/>
  <c r="M645" i="7"/>
  <c r="M646" i="7"/>
  <c r="M647" i="7"/>
  <c r="M648" i="7"/>
  <c r="M649" i="7"/>
  <c r="M650" i="7"/>
  <c r="M651" i="7"/>
  <c r="M652" i="7"/>
  <c r="M653" i="7"/>
  <c r="M654" i="7"/>
  <c r="M655" i="7"/>
  <c r="M656" i="7"/>
  <c r="M657" i="7"/>
  <c r="M658" i="7"/>
  <c r="M659" i="7"/>
  <c r="M660" i="7"/>
  <c r="M661" i="7"/>
  <c r="M662" i="7"/>
  <c r="M663" i="7"/>
  <c r="M664" i="7"/>
  <c r="M665" i="7"/>
  <c r="M666" i="7"/>
  <c r="M667" i="7"/>
  <c r="M668" i="7"/>
  <c r="M669" i="7"/>
  <c r="M670" i="7"/>
  <c r="M671" i="7"/>
  <c r="M672" i="7"/>
  <c r="M673" i="7"/>
  <c r="M674" i="7"/>
  <c r="M675" i="7"/>
  <c r="M676" i="7"/>
  <c r="M677" i="7"/>
  <c r="M678" i="7"/>
  <c r="M679" i="7"/>
  <c r="M680" i="7"/>
  <c r="M681" i="7"/>
  <c r="M682" i="7"/>
  <c r="M683" i="7"/>
  <c r="M684" i="7"/>
  <c r="M685" i="7"/>
  <c r="M686" i="7"/>
  <c r="M687" i="7"/>
  <c r="M688" i="7"/>
  <c r="M689" i="7"/>
  <c r="M690" i="7"/>
  <c r="M691" i="7"/>
  <c r="M692" i="7"/>
  <c r="M693" i="7"/>
  <c r="M694" i="7"/>
  <c r="M695" i="7"/>
  <c r="M696" i="7"/>
  <c r="M697" i="7"/>
  <c r="M698" i="7"/>
  <c r="M699" i="7"/>
  <c r="M700" i="7"/>
  <c r="M701" i="7"/>
  <c r="M702" i="7"/>
  <c r="M703" i="7"/>
  <c r="M704" i="7"/>
  <c r="M705" i="7"/>
  <c r="M706" i="7"/>
  <c r="M707" i="7"/>
  <c r="M708" i="7"/>
  <c r="M709" i="7"/>
  <c r="M710" i="7"/>
  <c r="M711" i="7"/>
  <c r="M712" i="7"/>
  <c r="M713" i="7"/>
  <c r="M714" i="7"/>
  <c r="M715" i="7"/>
  <c r="M716" i="7"/>
  <c r="M717" i="7"/>
  <c r="M718" i="7"/>
  <c r="M719" i="7"/>
  <c r="M720" i="7"/>
  <c r="M721" i="7"/>
  <c r="M722" i="7"/>
  <c r="M723" i="7"/>
  <c r="M724" i="7"/>
  <c r="M725" i="7"/>
  <c r="M726" i="7"/>
  <c r="M727" i="7"/>
  <c r="M728" i="7"/>
  <c r="M729" i="7"/>
  <c r="M730" i="7"/>
  <c r="M731" i="7"/>
  <c r="M732" i="7"/>
  <c r="M733" i="7"/>
  <c r="M734" i="7"/>
  <c r="M735" i="7"/>
  <c r="M736" i="7"/>
  <c r="M737" i="7"/>
  <c r="M738" i="7"/>
  <c r="M739" i="7"/>
  <c r="M740" i="7"/>
  <c r="M741" i="7"/>
  <c r="M742" i="7"/>
  <c r="M743" i="7"/>
  <c r="M744" i="7"/>
  <c r="M745" i="7"/>
  <c r="M746" i="7"/>
  <c r="M747" i="7"/>
  <c r="M748" i="7"/>
  <c r="M749" i="7"/>
  <c r="M750" i="7"/>
  <c r="M751" i="7"/>
  <c r="M752" i="7"/>
  <c r="M753" i="7"/>
  <c r="M754" i="7"/>
  <c r="M755" i="7"/>
  <c r="M756" i="7"/>
  <c r="M757" i="7"/>
  <c r="M758" i="7"/>
  <c r="M759" i="7"/>
  <c r="M760" i="7"/>
  <c r="M761" i="7"/>
  <c r="M762" i="7"/>
  <c r="M763" i="7"/>
  <c r="M764" i="7"/>
  <c r="M765" i="7"/>
  <c r="M766" i="7"/>
  <c r="M767" i="7"/>
  <c r="M768" i="7"/>
  <c r="M769" i="7"/>
  <c r="M770" i="7"/>
  <c r="M771" i="7"/>
  <c r="M772" i="7"/>
  <c r="M773" i="7"/>
  <c r="M774" i="7"/>
  <c r="M775" i="7"/>
  <c r="M776" i="7"/>
  <c r="M777" i="7"/>
  <c r="M778" i="7"/>
  <c r="M779" i="7"/>
  <c r="M780" i="7"/>
  <c r="M781" i="7"/>
  <c r="M782" i="7"/>
  <c r="M783" i="7"/>
  <c r="M784" i="7"/>
  <c r="M785" i="7"/>
  <c r="M786" i="7"/>
  <c r="M787" i="7"/>
  <c r="M788" i="7"/>
  <c r="M789" i="7"/>
  <c r="M790" i="7"/>
  <c r="M791" i="7"/>
  <c r="M792" i="7"/>
  <c r="M793" i="7"/>
  <c r="M794" i="7"/>
  <c r="M795" i="7"/>
  <c r="M796" i="7"/>
  <c r="M797" i="7"/>
  <c r="M798" i="7"/>
  <c r="M799" i="7"/>
  <c r="M800" i="7"/>
  <c r="M801" i="7"/>
  <c r="M802" i="7"/>
  <c r="M803" i="7"/>
  <c r="M804" i="7"/>
  <c r="M805" i="7"/>
  <c r="M806" i="7"/>
  <c r="M807" i="7"/>
  <c r="M808" i="7"/>
  <c r="M809" i="7"/>
  <c r="M810" i="7"/>
  <c r="M811" i="7"/>
  <c r="M812" i="7"/>
  <c r="M813" i="7"/>
  <c r="M814" i="7"/>
  <c r="M815" i="7"/>
  <c r="M816" i="7"/>
  <c r="M817" i="7"/>
  <c r="M818" i="7"/>
  <c r="M819" i="7"/>
  <c r="M820" i="7"/>
  <c r="M821" i="7"/>
  <c r="M822" i="7"/>
  <c r="M823" i="7"/>
  <c r="M824" i="7"/>
  <c r="M825" i="7"/>
  <c r="M826" i="7"/>
  <c r="M827" i="7"/>
  <c r="M828" i="7"/>
  <c r="M829" i="7"/>
  <c r="M830" i="7"/>
  <c r="M831" i="7"/>
  <c r="M832" i="7"/>
  <c r="M833" i="7"/>
  <c r="M834" i="7"/>
  <c r="M835" i="7"/>
  <c r="M836" i="7"/>
  <c r="M837" i="7"/>
  <c r="M838" i="7"/>
  <c r="M839" i="7"/>
  <c r="M840" i="7"/>
  <c r="M841" i="7"/>
  <c r="M842" i="7"/>
  <c r="M843" i="7"/>
  <c r="M844" i="7"/>
  <c r="M845" i="7"/>
  <c r="M846" i="7"/>
  <c r="M847" i="7"/>
  <c r="M848" i="7"/>
  <c r="M849" i="7"/>
  <c r="M850" i="7"/>
  <c r="M851" i="7"/>
  <c r="M852" i="7"/>
  <c r="M853" i="7"/>
  <c r="M854" i="7"/>
  <c r="M855" i="7"/>
  <c r="M856" i="7"/>
  <c r="M857" i="7"/>
  <c r="M858" i="7"/>
  <c r="M859" i="7"/>
  <c r="M860" i="7"/>
  <c r="M861" i="7"/>
  <c r="M862" i="7"/>
  <c r="M863" i="7"/>
  <c r="M864" i="7"/>
  <c r="M865" i="7"/>
  <c r="M866" i="7"/>
  <c r="M867" i="7"/>
  <c r="M868" i="7"/>
  <c r="M869" i="7"/>
  <c r="M870" i="7"/>
  <c r="M871" i="7"/>
  <c r="M872" i="7"/>
  <c r="M873" i="7"/>
  <c r="M874" i="7"/>
  <c r="M875" i="7"/>
  <c r="M876" i="7"/>
  <c r="M877" i="7"/>
  <c r="M878" i="7"/>
  <c r="M879" i="7"/>
  <c r="M880" i="7"/>
  <c r="M881" i="7"/>
  <c r="M882" i="7"/>
  <c r="M883" i="7"/>
  <c r="M884" i="7"/>
  <c r="M885" i="7"/>
  <c r="M886" i="7"/>
  <c r="M887" i="7"/>
  <c r="M888" i="7"/>
  <c r="M889" i="7"/>
  <c r="M890" i="7"/>
  <c r="M891" i="7"/>
  <c r="M892" i="7"/>
  <c r="M893" i="7"/>
  <c r="M894" i="7"/>
  <c r="M895" i="7"/>
  <c r="M896" i="7"/>
  <c r="M897" i="7"/>
  <c r="M898" i="7"/>
  <c r="M899" i="7"/>
  <c r="M900" i="7"/>
  <c r="M901" i="7"/>
  <c r="M902" i="7"/>
  <c r="M903" i="7"/>
  <c r="M904" i="7"/>
  <c r="M905" i="7"/>
  <c r="M906" i="7"/>
  <c r="M907" i="7"/>
  <c r="M908" i="7"/>
  <c r="M909" i="7"/>
  <c r="M910" i="7"/>
  <c r="M911" i="7"/>
  <c r="M912" i="7"/>
  <c r="M913" i="7"/>
  <c r="M914" i="7"/>
  <c r="M915" i="7"/>
  <c r="M916" i="7"/>
  <c r="M917" i="7"/>
  <c r="M918" i="7"/>
  <c r="M919" i="7"/>
  <c r="M920" i="7"/>
  <c r="M921" i="7"/>
  <c r="M922" i="7"/>
  <c r="M923" i="7"/>
  <c r="M924" i="7"/>
  <c r="M925" i="7"/>
  <c r="M926" i="7"/>
  <c r="M927" i="7"/>
  <c r="M928" i="7"/>
  <c r="M929" i="7"/>
  <c r="M930" i="7"/>
  <c r="M931" i="7"/>
  <c r="M932" i="7"/>
  <c r="M933" i="7"/>
  <c r="M934" i="7"/>
  <c r="M935" i="7"/>
  <c r="M936" i="7"/>
  <c r="M937" i="7"/>
  <c r="M938" i="7"/>
  <c r="M939" i="7"/>
  <c r="M940" i="7"/>
  <c r="M941" i="7"/>
  <c r="M942" i="7"/>
  <c r="M943" i="7"/>
  <c r="M944" i="7"/>
  <c r="M945" i="7"/>
  <c r="M946" i="7"/>
  <c r="M947" i="7"/>
  <c r="M948" i="7"/>
  <c r="M949" i="7"/>
  <c r="M950" i="7"/>
  <c r="M951" i="7"/>
  <c r="M952" i="7"/>
  <c r="M953" i="7"/>
  <c r="M954" i="7"/>
  <c r="M955" i="7"/>
  <c r="M956" i="7"/>
  <c r="M957" i="7"/>
  <c r="M958" i="7"/>
  <c r="M959" i="7"/>
  <c r="M960" i="7"/>
  <c r="M961" i="7"/>
  <c r="M962" i="7"/>
  <c r="M963" i="7"/>
  <c r="M964" i="7"/>
  <c r="M965" i="7"/>
  <c r="M966" i="7"/>
  <c r="M967" i="7"/>
  <c r="M968" i="7"/>
  <c r="M969" i="7"/>
  <c r="M970" i="7"/>
  <c r="M971" i="7"/>
  <c r="M972" i="7"/>
  <c r="M973" i="7"/>
  <c r="M974" i="7"/>
  <c r="M975" i="7"/>
  <c r="M976" i="7"/>
  <c r="M977" i="7"/>
  <c r="M978" i="7"/>
  <c r="M979" i="7"/>
  <c r="M980" i="7"/>
  <c r="M981" i="7"/>
  <c r="M982" i="7"/>
  <c r="M983" i="7"/>
  <c r="M984" i="7"/>
  <c r="M985" i="7"/>
  <c r="M986" i="7"/>
  <c r="M987" i="7"/>
  <c r="M988" i="7"/>
  <c r="M989" i="7"/>
  <c r="M990" i="7"/>
  <c r="M991" i="7"/>
  <c r="M992" i="7"/>
  <c r="M993" i="7"/>
  <c r="M994" i="7"/>
  <c r="M995" i="7"/>
  <c r="M996" i="7"/>
  <c r="M997" i="7"/>
  <c r="M998" i="7"/>
  <c r="M999" i="7"/>
  <c r="M1000" i="7"/>
  <c r="M1001" i="7"/>
  <c r="M1002" i="7"/>
  <c r="M1003" i="7"/>
  <c r="M1004" i="7"/>
  <c r="M1005" i="7"/>
  <c r="M1006" i="7"/>
  <c r="M1007" i="7"/>
  <c r="M1008" i="7"/>
  <c r="M1009" i="7"/>
  <c r="M1010" i="7"/>
  <c r="M1011" i="7"/>
  <c r="M1012" i="7"/>
  <c r="M1013" i="7"/>
  <c r="M1014" i="7"/>
  <c r="M1015" i="7"/>
  <c r="M1016" i="7"/>
  <c r="M1017" i="7"/>
  <c r="M1018" i="7"/>
  <c r="M1019" i="7"/>
  <c r="M1020" i="7"/>
  <c r="M1021" i="7"/>
  <c r="M1022" i="7"/>
  <c r="M1023" i="7"/>
  <c r="M1024" i="7"/>
  <c r="M1025" i="7"/>
  <c r="M1026" i="7"/>
  <c r="M1027" i="7"/>
  <c r="M1028" i="7"/>
  <c r="M1029" i="7"/>
  <c r="M1030" i="7"/>
  <c r="M1031" i="7"/>
  <c r="M1032" i="7"/>
  <c r="M1033" i="7"/>
  <c r="M1034" i="7"/>
  <c r="M1035" i="7"/>
  <c r="M1036" i="7"/>
  <c r="M1037" i="7"/>
  <c r="M1038" i="7"/>
  <c r="M1039" i="7"/>
  <c r="M1040" i="7"/>
  <c r="M1041" i="7"/>
  <c r="M1042" i="7"/>
  <c r="M1043" i="7"/>
  <c r="M1044" i="7"/>
  <c r="M1045" i="7"/>
  <c r="M1046" i="7"/>
  <c r="M1047" i="7"/>
  <c r="M1048" i="7"/>
  <c r="M1049" i="7"/>
  <c r="M1050" i="7"/>
  <c r="M1051" i="7"/>
  <c r="M1052" i="7"/>
  <c r="M1053" i="7"/>
  <c r="M1054" i="7"/>
  <c r="M1055" i="7"/>
  <c r="M1056" i="7"/>
  <c r="M1057" i="7"/>
  <c r="M1058" i="7"/>
  <c r="M1059" i="7"/>
  <c r="M1060" i="7"/>
  <c r="M1061" i="7"/>
  <c r="M1062" i="7"/>
  <c r="M1063" i="7"/>
  <c r="M1064" i="7"/>
  <c r="M1065" i="7"/>
  <c r="M1066" i="7"/>
  <c r="M1067" i="7"/>
  <c r="M1068" i="7"/>
  <c r="M1069" i="7"/>
  <c r="M1070" i="7"/>
  <c r="M1071" i="7"/>
  <c r="M1072" i="7"/>
  <c r="M1073" i="7"/>
  <c r="M1074" i="7"/>
  <c r="M1075" i="7"/>
  <c r="M1076" i="7"/>
  <c r="M1077" i="7"/>
  <c r="M1078" i="7"/>
  <c r="M1079" i="7"/>
  <c r="M1080" i="7"/>
  <c r="M1081" i="7"/>
  <c r="M1082" i="7"/>
  <c r="M1083" i="7"/>
  <c r="M1084" i="7"/>
  <c r="M1085" i="7"/>
  <c r="M1086" i="7"/>
  <c r="M1087" i="7"/>
  <c r="M1088" i="7"/>
  <c r="M1089" i="7"/>
  <c r="M1090" i="7"/>
  <c r="M1091" i="7"/>
  <c r="M1092" i="7"/>
  <c r="M1093" i="7"/>
  <c r="M1094" i="7"/>
  <c r="M1095" i="7"/>
  <c r="M1096" i="7"/>
  <c r="M1097" i="7"/>
  <c r="M1098" i="7"/>
  <c r="M1099" i="7"/>
  <c r="M1100" i="7"/>
  <c r="M1101" i="7"/>
  <c r="M1102" i="7"/>
  <c r="M1103" i="7"/>
  <c r="M1104" i="7"/>
  <c r="M1105" i="7"/>
  <c r="M1106" i="7"/>
  <c r="M1107" i="7"/>
  <c r="M1108" i="7"/>
  <c r="M1109" i="7"/>
  <c r="M1110" i="7"/>
  <c r="M1111" i="7"/>
  <c r="M1112" i="7"/>
  <c r="M1113" i="7"/>
  <c r="M1114" i="7"/>
  <c r="M1115" i="7"/>
  <c r="M1116" i="7"/>
  <c r="M1117" i="7"/>
  <c r="M1118" i="7"/>
  <c r="M1119" i="7"/>
  <c r="M1120" i="7"/>
  <c r="M1121" i="7"/>
  <c r="M1122" i="7"/>
  <c r="M1123" i="7"/>
  <c r="M1124" i="7"/>
  <c r="M1125" i="7"/>
  <c r="M1126" i="7"/>
  <c r="M1127" i="7"/>
  <c r="M1128" i="7"/>
  <c r="M1129" i="7"/>
  <c r="M1130" i="7"/>
  <c r="M1131" i="7"/>
  <c r="M1132" i="7"/>
  <c r="M1133" i="7"/>
  <c r="M1134" i="7"/>
  <c r="M1135" i="7"/>
  <c r="M1136" i="7"/>
  <c r="M1137" i="7"/>
  <c r="M1138" i="7"/>
  <c r="M1139" i="7"/>
  <c r="M1140" i="7"/>
  <c r="M1141" i="7"/>
  <c r="M1142" i="7"/>
  <c r="M1143" i="7"/>
  <c r="M1144" i="7"/>
  <c r="M1145" i="7"/>
  <c r="M1146" i="7"/>
  <c r="M1147" i="7"/>
  <c r="M1148" i="7"/>
  <c r="M1149" i="7"/>
  <c r="M1150" i="7"/>
  <c r="M1151" i="7"/>
  <c r="M1152" i="7"/>
  <c r="M1153" i="7"/>
  <c r="M1154" i="7"/>
  <c r="M1155" i="7"/>
  <c r="M1156" i="7"/>
  <c r="M1157" i="7"/>
  <c r="M1158" i="7"/>
  <c r="M1159" i="7"/>
  <c r="M1160" i="7"/>
  <c r="M1161" i="7"/>
  <c r="M1162" i="7"/>
  <c r="M1163" i="7"/>
  <c r="M1164" i="7"/>
  <c r="M1165" i="7"/>
  <c r="M1166" i="7"/>
  <c r="M1167" i="7"/>
  <c r="M1168" i="7"/>
  <c r="M1169" i="7"/>
  <c r="M1170" i="7"/>
  <c r="M1171" i="7"/>
  <c r="M1172" i="7"/>
  <c r="M1173" i="7"/>
  <c r="M1174" i="7"/>
  <c r="M1175" i="7"/>
  <c r="M1176" i="7"/>
  <c r="M1177" i="7"/>
  <c r="M1178" i="7"/>
  <c r="M1179" i="7"/>
  <c r="M1180" i="7"/>
  <c r="M1181" i="7"/>
  <c r="M1182" i="7"/>
  <c r="M1183" i="7"/>
  <c r="M1184" i="7"/>
  <c r="M1185" i="7"/>
  <c r="M1186" i="7"/>
  <c r="M1187" i="7"/>
  <c r="M1188" i="7"/>
  <c r="M1189" i="7"/>
  <c r="M1190" i="7"/>
  <c r="M1191" i="7"/>
  <c r="M1192" i="7"/>
  <c r="M1193" i="7"/>
  <c r="M1194" i="7"/>
  <c r="M1195" i="7"/>
  <c r="M1196" i="7"/>
  <c r="M1197" i="7"/>
  <c r="M1198" i="7"/>
  <c r="M1199" i="7"/>
  <c r="M1200" i="7"/>
  <c r="M1201" i="7"/>
  <c r="M1202" i="7"/>
  <c r="M1203" i="7"/>
  <c r="M1204" i="7"/>
  <c r="M1205" i="7"/>
  <c r="M1206" i="7"/>
  <c r="M1207" i="7"/>
  <c r="M1208" i="7"/>
  <c r="M1209" i="7"/>
  <c r="M1210" i="7"/>
  <c r="M1211" i="7"/>
  <c r="M1212" i="7"/>
  <c r="M1213" i="7"/>
  <c r="M1214" i="7"/>
  <c r="M1215" i="7"/>
  <c r="M1216" i="7"/>
  <c r="M1217" i="7"/>
  <c r="M1218" i="7"/>
  <c r="M1219" i="7"/>
  <c r="M1220" i="7"/>
  <c r="M1221" i="7"/>
  <c r="M1222" i="7"/>
  <c r="M1223" i="7"/>
  <c r="M1224" i="7"/>
  <c r="M1225" i="7"/>
  <c r="M1226" i="7"/>
  <c r="M1227" i="7"/>
  <c r="M1228" i="7"/>
  <c r="M1229" i="7"/>
  <c r="M1230" i="7"/>
  <c r="M1231" i="7"/>
  <c r="M1232" i="7"/>
  <c r="M1233" i="7"/>
  <c r="M1234" i="7"/>
  <c r="M1235" i="7"/>
  <c r="M1236" i="7"/>
  <c r="M1237" i="7"/>
  <c r="M1238" i="7"/>
  <c r="M1239" i="7"/>
  <c r="M1240" i="7"/>
  <c r="M1241" i="7"/>
  <c r="M1242" i="7"/>
  <c r="M1243" i="7"/>
  <c r="M1244" i="7"/>
  <c r="M1245" i="7"/>
  <c r="M1246" i="7"/>
  <c r="M1247" i="7"/>
  <c r="M1248" i="7"/>
  <c r="M1249" i="7"/>
  <c r="M1250" i="7"/>
  <c r="M1251" i="7"/>
  <c r="M1252" i="7"/>
  <c r="M1253" i="7"/>
  <c r="M1254" i="7"/>
  <c r="M1255" i="7"/>
  <c r="M1256" i="7"/>
  <c r="M1257" i="7"/>
  <c r="M1258" i="7"/>
  <c r="M1259" i="7"/>
  <c r="M1260" i="7"/>
  <c r="M1261" i="7"/>
  <c r="M1262" i="7"/>
  <c r="M1263" i="7"/>
  <c r="M1264" i="7"/>
  <c r="M1265" i="7"/>
  <c r="M1266" i="7"/>
  <c r="M1267" i="7"/>
  <c r="M1268" i="7"/>
  <c r="M1269" i="7"/>
  <c r="M1270" i="7"/>
  <c r="M1271" i="7"/>
  <c r="M1272" i="7"/>
  <c r="M1273" i="7"/>
  <c r="M1274" i="7"/>
  <c r="M1275" i="7"/>
  <c r="M1276" i="7"/>
  <c r="M1277" i="7"/>
  <c r="M1278" i="7"/>
  <c r="M1279" i="7"/>
  <c r="M1280" i="7"/>
  <c r="M1281" i="7"/>
  <c r="M1282" i="7"/>
  <c r="M1283" i="7"/>
  <c r="M1284" i="7"/>
  <c r="M1285" i="7"/>
  <c r="M1286" i="7"/>
  <c r="M1287" i="7"/>
  <c r="M1288" i="7"/>
  <c r="M1289" i="7"/>
  <c r="M1290" i="7"/>
  <c r="M1291" i="7"/>
  <c r="M1292" i="7"/>
  <c r="M1293" i="7"/>
  <c r="M1294" i="7"/>
  <c r="M1295" i="7"/>
  <c r="M1296" i="7"/>
  <c r="M1297" i="7"/>
  <c r="M1298" i="7"/>
  <c r="M1299" i="7"/>
  <c r="M1300" i="7"/>
  <c r="M1301" i="7"/>
  <c r="M1302" i="7"/>
  <c r="M1303" i="7"/>
  <c r="M1304" i="7"/>
  <c r="M1305" i="7"/>
  <c r="M1306" i="7"/>
  <c r="M1307" i="7"/>
  <c r="M1308" i="7"/>
  <c r="M1309" i="7"/>
  <c r="M1310" i="7"/>
  <c r="M1311" i="7"/>
  <c r="M1312" i="7"/>
  <c r="M1313" i="7"/>
  <c r="M1314" i="7"/>
  <c r="M1315" i="7"/>
  <c r="M1316" i="7"/>
  <c r="M1317" i="7"/>
  <c r="M1318" i="7"/>
  <c r="M1319" i="7"/>
  <c r="M1320" i="7"/>
  <c r="M1321" i="7"/>
  <c r="M1322" i="7"/>
  <c r="M1323" i="7"/>
  <c r="M1324" i="7"/>
  <c r="M1325" i="7"/>
  <c r="M1326" i="7"/>
  <c r="M1327" i="7"/>
  <c r="M1328" i="7"/>
  <c r="M1329" i="7"/>
  <c r="M1330" i="7"/>
  <c r="M1331" i="7"/>
  <c r="M1332" i="7"/>
  <c r="M1333" i="7"/>
  <c r="M1334" i="7"/>
  <c r="M1335" i="7"/>
  <c r="M1336" i="7"/>
  <c r="M1337" i="7"/>
  <c r="M1338" i="7"/>
  <c r="M1339" i="7"/>
  <c r="M1340" i="7"/>
  <c r="M1341" i="7"/>
  <c r="M1342" i="7"/>
  <c r="M1343" i="7"/>
  <c r="M1344" i="7"/>
  <c r="M1345" i="7"/>
  <c r="M1346" i="7"/>
  <c r="M1347" i="7"/>
  <c r="M1348" i="7"/>
  <c r="M1349" i="7"/>
  <c r="M1350" i="7"/>
  <c r="M1351" i="7"/>
  <c r="M1352" i="7"/>
  <c r="M1353" i="7"/>
  <c r="M1354" i="7"/>
  <c r="M1355" i="7"/>
  <c r="M1356" i="7"/>
  <c r="M1357" i="7"/>
  <c r="M1358" i="7"/>
  <c r="M1359" i="7"/>
  <c r="M1360" i="7"/>
  <c r="M1361" i="7"/>
  <c r="M1362" i="7"/>
  <c r="M1363" i="7"/>
  <c r="M1364" i="7"/>
  <c r="M1365" i="7"/>
  <c r="M1366" i="7"/>
  <c r="M1367" i="7"/>
  <c r="M1368" i="7"/>
  <c r="M1369" i="7"/>
  <c r="M1370" i="7"/>
  <c r="M1371" i="7"/>
  <c r="M1372" i="7"/>
  <c r="M1373" i="7"/>
  <c r="M1374" i="7"/>
  <c r="M1375" i="7"/>
  <c r="M1376" i="7"/>
  <c r="M1377" i="7"/>
  <c r="M1378" i="7"/>
  <c r="M1379" i="7"/>
  <c r="M1380" i="7"/>
  <c r="M1381" i="7"/>
  <c r="M1382" i="7"/>
  <c r="M1383" i="7"/>
  <c r="M1384" i="7"/>
  <c r="M1385" i="7"/>
  <c r="M1386" i="7"/>
  <c r="M1387" i="7"/>
  <c r="M1388" i="7"/>
  <c r="M1389" i="7"/>
  <c r="M1390" i="7"/>
  <c r="M1391" i="7"/>
  <c r="M1392" i="7"/>
  <c r="M1393" i="7"/>
  <c r="M1394" i="7"/>
  <c r="M1395" i="7"/>
  <c r="M1396" i="7"/>
  <c r="M1397" i="7"/>
  <c r="M1398" i="7"/>
  <c r="M1399" i="7"/>
  <c r="M1400" i="7"/>
  <c r="M1401" i="7"/>
  <c r="M1402" i="7"/>
  <c r="M1403" i="7"/>
  <c r="M1404" i="7"/>
  <c r="M1405" i="7"/>
  <c r="M1406" i="7"/>
  <c r="M1407" i="7"/>
  <c r="M1408" i="7"/>
  <c r="M1409" i="7"/>
  <c r="M1410" i="7"/>
  <c r="M1411" i="7"/>
  <c r="M1412" i="7"/>
  <c r="M1413" i="7"/>
  <c r="M1414" i="7"/>
  <c r="M1415" i="7"/>
  <c r="M1416" i="7"/>
  <c r="M1417" i="7"/>
  <c r="M1418" i="7"/>
  <c r="M1419" i="7"/>
  <c r="M1420" i="7"/>
  <c r="M1421" i="7"/>
  <c r="M1422" i="7"/>
  <c r="M1423" i="7"/>
  <c r="M1424" i="7"/>
  <c r="M1425" i="7"/>
  <c r="M1426" i="7"/>
  <c r="M1427" i="7"/>
  <c r="M1428" i="7"/>
  <c r="M1429" i="7"/>
  <c r="M1430" i="7"/>
  <c r="M1431" i="7"/>
  <c r="M1432" i="7"/>
  <c r="M1433" i="7"/>
  <c r="M1434" i="7"/>
  <c r="M1435" i="7"/>
  <c r="M1436" i="7"/>
  <c r="M1437" i="7"/>
  <c r="M1438" i="7"/>
  <c r="M1439" i="7"/>
  <c r="M1440" i="7"/>
  <c r="M1441" i="7"/>
  <c r="M1442" i="7"/>
  <c r="M1443" i="7"/>
  <c r="M1444" i="7"/>
  <c r="M1445" i="7"/>
  <c r="M1446" i="7"/>
  <c r="M1447" i="7"/>
  <c r="M1448" i="7"/>
  <c r="M1449" i="7"/>
  <c r="M1450" i="7"/>
  <c r="M1451" i="7"/>
  <c r="M1452" i="7"/>
  <c r="M1453" i="7"/>
  <c r="M1454" i="7"/>
  <c r="M1455" i="7"/>
  <c r="M1456" i="7"/>
  <c r="M1457" i="7"/>
  <c r="M1458" i="7"/>
  <c r="M1459" i="7"/>
  <c r="M1460" i="7"/>
  <c r="M1461" i="7"/>
  <c r="M1462" i="7"/>
  <c r="M1463" i="7"/>
  <c r="M1464" i="7"/>
  <c r="M1465" i="7"/>
  <c r="M1466" i="7"/>
  <c r="M1467" i="7"/>
  <c r="M1468" i="7"/>
  <c r="M1469" i="7"/>
  <c r="M1470" i="7"/>
  <c r="M1471" i="7"/>
  <c r="M1472" i="7"/>
  <c r="M1473" i="7"/>
  <c r="M1474" i="7"/>
  <c r="M1475" i="7"/>
  <c r="M1476" i="7"/>
  <c r="M1477" i="7"/>
  <c r="M1478" i="7"/>
  <c r="M1479" i="7"/>
  <c r="M1480" i="7"/>
  <c r="M1481" i="7"/>
  <c r="M1482" i="7"/>
  <c r="M1483" i="7"/>
  <c r="M1484" i="7"/>
  <c r="M1485" i="7"/>
  <c r="M1486" i="7"/>
  <c r="M1487" i="7"/>
  <c r="M1488" i="7"/>
  <c r="M1489" i="7"/>
  <c r="M1490" i="7"/>
  <c r="M1491" i="7"/>
  <c r="M1492" i="7"/>
  <c r="M1493" i="7"/>
  <c r="M1494" i="7"/>
  <c r="M1495" i="7"/>
  <c r="M1496" i="7"/>
  <c r="M1497" i="7"/>
  <c r="M1498" i="7"/>
  <c r="M1499" i="7"/>
  <c r="M1500" i="7"/>
  <c r="M1501" i="7"/>
  <c r="M1502" i="7"/>
  <c r="M1503" i="7"/>
  <c r="M1504" i="7"/>
  <c r="M1505" i="7"/>
  <c r="M1506" i="7"/>
  <c r="M1507" i="7"/>
  <c r="M1508" i="7"/>
  <c r="M1509" i="7"/>
  <c r="M1510" i="7"/>
  <c r="M1511" i="7"/>
  <c r="M1512" i="7"/>
  <c r="M1513" i="7"/>
  <c r="M1514" i="7"/>
  <c r="M1515" i="7"/>
  <c r="M1516" i="7"/>
  <c r="M1517" i="7"/>
  <c r="M1518" i="7"/>
  <c r="M1519" i="7"/>
  <c r="M1520" i="7"/>
  <c r="M1521" i="7"/>
  <c r="M1522" i="7"/>
  <c r="M1523" i="7"/>
  <c r="M1524" i="7"/>
  <c r="M1525" i="7"/>
  <c r="M1526" i="7"/>
  <c r="M1527" i="7"/>
  <c r="M1528" i="7"/>
  <c r="M1529" i="7"/>
  <c r="M1530" i="7"/>
  <c r="M1531" i="7"/>
  <c r="M1532" i="7"/>
  <c r="M1533" i="7"/>
  <c r="M1534" i="7"/>
  <c r="M1535" i="7"/>
  <c r="M1536" i="7"/>
  <c r="M1537" i="7"/>
  <c r="M1538" i="7"/>
  <c r="M1539" i="7"/>
  <c r="M1540" i="7"/>
  <c r="M1541" i="7"/>
  <c r="M1542" i="7"/>
  <c r="M1543" i="7"/>
  <c r="M1544" i="7"/>
  <c r="M1545" i="7"/>
  <c r="M1546" i="7"/>
  <c r="M1547" i="7"/>
  <c r="M1548" i="7"/>
  <c r="M1549" i="7"/>
  <c r="M1550" i="7"/>
  <c r="M1551" i="7"/>
  <c r="M1552" i="7"/>
  <c r="M1553" i="7"/>
  <c r="M1554" i="7"/>
  <c r="M1555" i="7"/>
  <c r="M1556" i="7"/>
  <c r="M1557" i="7"/>
  <c r="M1558" i="7"/>
  <c r="M1559" i="7"/>
  <c r="M1560" i="7"/>
  <c r="M1561" i="7"/>
  <c r="M1562" i="7"/>
  <c r="M1563" i="7"/>
  <c r="M1564" i="7"/>
  <c r="M1565" i="7"/>
  <c r="M1566" i="7"/>
  <c r="M1567" i="7"/>
  <c r="M1568" i="7"/>
  <c r="M1569" i="7"/>
  <c r="M1570" i="7"/>
  <c r="M1571" i="7"/>
  <c r="M1572" i="7"/>
  <c r="M1573" i="7"/>
  <c r="M1574" i="7"/>
  <c r="M1575" i="7"/>
  <c r="M1576" i="7"/>
  <c r="M1577" i="7"/>
  <c r="M1578" i="7"/>
  <c r="M1579" i="7"/>
  <c r="M1580" i="7"/>
  <c r="M1581" i="7"/>
  <c r="M1582" i="7"/>
  <c r="M1583" i="7"/>
  <c r="M1584" i="7"/>
  <c r="M1585" i="7"/>
  <c r="M1586" i="7"/>
  <c r="M1587" i="7"/>
  <c r="M1588" i="7"/>
  <c r="M1589" i="7"/>
  <c r="M1590" i="7"/>
  <c r="M1591" i="7"/>
  <c r="M1592" i="7"/>
  <c r="M1593" i="7"/>
  <c r="M1594" i="7"/>
  <c r="M1595" i="7"/>
  <c r="M1596" i="7"/>
  <c r="M1597" i="7"/>
  <c r="M1598" i="7"/>
  <c r="M1599" i="7"/>
  <c r="M1600" i="7"/>
  <c r="M1601" i="7"/>
  <c r="M1602" i="7"/>
  <c r="M1603" i="7"/>
  <c r="M1604" i="7"/>
  <c r="M1605" i="7"/>
  <c r="M1606" i="7"/>
  <c r="M1607" i="7"/>
  <c r="M1608" i="7"/>
  <c r="M1609" i="7"/>
  <c r="M1610" i="7"/>
  <c r="M1611" i="7"/>
  <c r="M1612" i="7"/>
  <c r="M1613" i="7"/>
  <c r="M1614" i="7"/>
  <c r="M1615" i="7"/>
  <c r="M1616" i="7"/>
  <c r="M1617" i="7"/>
  <c r="M1618" i="7"/>
  <c r="M1619" i="7"/>
  <c r="M1620" i="7"/>
  <c r="M1621" i="7"/>
  <c r="M1622" i="7"/>
  <c r="M1623" i="7"/>
  <c r="M1624" i="7"/>
  <c r="M1625" i="7"/>
  <c r="M1626" i="7"/>
  <c r="M1627" i="7"/>
  <c r="M1628" i="7"/>
  <c r="M1629" i="7"/>
  <c r="M1630" i="7"/>
  <c r="M1631" i="7"/>
  <c r="M1632" i="7"/>
  <c r="M1633" i="7"/>
  <c r="M1634" i="7"/>
  <c r="M1635" i="7"/>
  <c r="M1636" i="7"/>
  <c r="M1637" i="7"/>
  <c r="M1638" i="7"/>
  <c r="M1639" i="7"/>
  <c r="M1640" i="7"/>
  <c r="M1641" i="7"/>
  <c r="M1642" i="7"/>
  <c r="M1643" i="7"/>
  <c r="M1644" i="7"/>
  <c r="M1645" i="7"/>
  <c r="M1646" i="7"/>
  <c r="M1647" i="7"/>
  <c r="M1648" i="7"/>
  <c r="M1649" i="7"/>
  <c r="M1650" i="7"/>
  <c r="M1651" i="7"/>
  <c r="M1652" i="7"/>
  <c r="M1653" i="7"/>
  <c r="M1654" i="7"/>
  <c r="M1655" i="7"/>
  <c r="M1656" i="7"/>
  <c r="M1657" i="7"/>
  <c r="M1658" i="7"/>
  <c r="M1659" i="7"/>
  <c r="M1660" i="7"/>
  <c r="M1661" i="7"/>
  <c r="M1662" i="7"/>
  <c r="M1663" i="7"/>
  <c r="M1664" i="7"/>
  <c r="M1665" i="7"/>
  <c r="M1666" i="7"/>
  <c r="M1667" i="7"/>
  <c r="M1668" i="7"/>
  <c r="M1669" i="7"/>
  <c r="M1670" i="7"/>
  <c r="M1671" i="7"/>
  <c r="M1672" i="7"/>
  <c r="M1673" i="7"/>
  <c r="M1674" i="7"/>
  <c r="M1675" i="7"/>
  <c r="M1676" i="7"/>
  <c r="M1677" i="7"/>
  <c r="M1678" i="7"/>
  <c r="M1679" i="7"/>
  <c r="M1680" i="7"/>
  <c r="M1681" i="7"/>
  <c r="M1682" i="7"/>
  <c r="M1683" i="7"/>
  <c r="M1684" i="7"/>
  <c r="M1685" i="7"/>
  <c r="M1686" i="7"/>
  <c r="M1687" i="7"/>
  <c r="M1688" i="7"/>
  <c r="M1689" i="7"/>
  <c r="M1690" i="7"/>
  <c r="M1691" i="7"/>
  <c r="M1692" i="7"/>
  <c r="M1693" i="7"/>
  <c r="M1694" i="7"/>
  <c r="M1695" i="7"/>
  <c r="M1696" i="7"/>
  <c r="M1697" i="7"/>
  <c r="M1698" i="7"/>
  <c r="M1699" i="7"/>
  <c r="M1700" i="7"/>
  <c r="M1701" i="7"/>
  <c r="M1702" i="7"/>
  <c r="M1703" i="7"/>
  <c r="M1704" i="7"/>
  <c r="M1705" i="7"/>
  <c r="M1706" i="7"/>
  <c r="M1707" i="7"/>
  <c r="M1708" i="7"/>
  <c r="M1709" i="7"/>
  <c r="M1710" i="7"/>
  <c r="M1711" i="7"/>
  <c r="M1712" i="7"/>
  <c r="M1713" i="7"/>
  <c r="M1714" i="7"/>
  <c r="M1715" i="7"/>
  <c r="M1716" i="7"/>
  <c r="M1717" i="7"/>
  <c r="M1718" i="7"/>
  <c r="M1719" i="7"/>
  <c r="M1720" i="7"/>
  <c r="M1721" i="7"/>
  <c r="M1722" i="7"/>
  <c r="M1723" i="7"/>
  <c r="M1724" i="7"/>
  <c r="M1725" i="7"/>
  <c r="M1726" i="7"/>
  <c r="M1727" i="7"/>
  <c r="M1728" i="7"/>
  <c r="M1729" i="7"/>
  <c r="M1730" i="7"/>
  <c r="M1731" i="7"/>
  <c r="M1732" i="7"/>
  <c r="M1733" i="7"/>
  <c r="M1734" i="7"/>
  <c r="M1735" i="7"/>
  <c r="M1736" i="7"/>
  <c r="M1737" i="7"/>
  <c r="M1738" i="7"/>
  <c r="M1739" i="7"/>
  <c r="M1740" i="7"/>
  <c r="M1741" i="7"/>
  <c r="M1742" i="7"/>
  <c r="M1743" i="7"/>
  <c r="M1744" i="7"/>
  <c r="M1745" i="7"/>
  <c r="M1746" i="7"/>
  <c r="M1747" i="7"/>
  <c r="M1748" i="7"/>
  <c r="M1749" i="7"/>
  <c r="M1750" i="7"/>
  <c r="M1751" i="7"/>
  <c r="M1752" i="7"/>
  <c r="M1753" i="7"/>
  <c r="M1754" i="7"/>
  <c r="M1755" i="7"/>
  <c r="M1756" i="7"/>
  <c r="M1757" i="7"/>
  <c r="M1758" i="7"/>
  <c r="M1759" i="7"/>
  <c r="M1760" i="7"/>
  <c r="M1761" i="7"/>
  <c r="M1762" i="7"/>
  <c r="M1763" i="7"/>
  <c r="M1764" i="7"/>
  <c r="M1765" i="7"/>
  <c r="M1766" i="7"/>
  <c r="M1767" i="7"/>
  <c r="M1768" i="7"/>
  <c r="M1769" i="7"/>
  <c r="M1770" i="7"/>
  <c r="M1771" i="7"/>
  <c r="M1772" i="7"/>
  <c r="M1773" i="7"/>
  <c r="M1774" i="7"/>
  <c r="M1775" i="7"/>
  <c r="M1776" i="7"/>
  <c r="M1777" i="7"/>
  <c r="M1778" i="7"/>
  <c r="M1779" i="7"/>
  <c r="M1780" i="7"/>
  <c r="M1781" i="7"/>
  <c r="M1782" i="7"/>
  <c r="M1783" i="7"/>
  <c r="M1784" i="7"/>
  <c r="M1785" i="7"/>
  <c r="M1786" i="7"/>
  <c r="M1787" i="7"/>
  <c r="M1788" i="7"/>
  <c r="M1789" i="7"/>
  <c r="M1790" i="7"/>
  <c r="M1791" i="7"/>
  <c r="M1792" i="7"/>
  <c r="M1793" i="7"/>
  <c r="M1794" i="7"/>
  <c r="M1795" i="7"/>
  <c r="M1796" i="7"/>
  <c r="M1797" i="7"/>
  <c r="M1798" i="7"/>
  <c r="M1799" i="7"/>
  <c r="M1800" i="7"/>
  <c r="M1801" i="7"/>
  <c r="M1802" i="7"/>
  <c r="M1803" i="7"/>
  <c r="M1804" i="7"/>
  <c r="M1805" i="7"/>
  <c r="M1806" i="7"/>
  <c r="M1807" i="7"/>
  <c r="M1808" i="7"/>
  <c r="M1809" i="7"/>
  <c r="M1810" i="7"/>
  <c r="M1811" i="7"/>
  <c r="M1812" i="7"/>
  <c r="M1813" i="7"/>
  <c r="M1814" i="7"/>
  <c r="M1815" i="7"/>
  <c r="M1816" i="7"/>
  <c r="M1817" i="7"/>
  <c r="M1818" i="7"/>
  <c r="M1819" i="7"/>
  <c r="M1820" i="7"/>
  <c r="M1821" i="7"/>
  <c r="M1822" i="7"/>
  <c r="M1823" i="7"/>
  <c r="M1824" i="7"/>
  <c r="M1825" i="7"/>
  <c r="M1826" i="7"/>
  <c r="M1827" i="7"/>
  <c r="M1828" i="7"/>
  <c r="M1829" i="7"/>
  <c r="M1830" i="7"/>
  <c r="M1831" i="7"/>
  <c r="M1832" i="7"/>
  <c r="M1833" i="7"/>
  <c r="M1834" i="7"/>
  <c r="M1835" i="7"/>
  <c r="M1836" i="7"/>
  <c r="M1837" i="7"/>
  <c r="M1838" i="7"/>
  <c r="M1839" i="7"/>
  <c r="M1840" i="7"/>
  <c r="M1841" i="7"/>
  <c r="M1842" i="7"/>
  <c r="M1843" i="7"/>
  <c r="M1844" i="7"/>
  <c r="M1845" i="7"/>
  <c r="M1846" i="7"/>
  <c r="M1847" i="7"/>
  <c r="M1848" i="7"/>
  <c r="M1849" i="7"/>
  <c r="M1850" i="7"/>
  <c r="M1851" i="7"/>
  <c r="M1852" i="7"/>
  <c r="M1853" i="7"/>
  <c r="M1854" i="7"/>
  <c r="M1855" i="7"/>
  <c r="M1856" i="7"/>
  <c r="M1857" i="7"/>
  <c r="M1858" i="7"/>
  <c r="M1859" i="7"/>
  <c r="M1860" i="7"/>
  <c r="M1861" i="7"/>
  <c r="M1862" i="7"/>
  <c r="M1863" i="7"/>
  <c r="M1864" i="7"/>
  <c r="M1865" i="7"/>
  <c r="M1866" i="7"/>
  <c r="M1867" i="7"/>
  <c r="M1868" i="7"/>
  <c r="M1869" i="7"/>
  <c r="M1870" i="7"/>
  <c r="M1871" i="7"/>
  <c r="M1872" i="7"/>
  <c r="M1873" i="7"/>
  <c r="M1874" i="7"/>
  <c r="M1875" i="7"/>
  <c r="M1876" i="7"/>
  <c r="M1877" i="7"/>
  <c r="M1878" i="7"/>
  <c r="M1879" i="7"/>
  <c r="M1880" i="7"/>
  <c r="M1881" i="7"/>
  <c r="M1882" i="7"/>
  <c r="M1883" i="7"/>
  <c r="M1884" i="7"/>
  <c r="M1885" i="7"/>
  <c r="M1886" i="7"/>
  <c r="M1887" i="7"/>
  <c r="M1888" i="7"/>
  <c r="M1889" i="7"/>
  <c r="M1890" i="7"/>
  <c r="M1891" i="7"/>
  <c r="M1892" i="7"/>
  <c r="M1893" i="7"/>
  <c r="M1894" i="7"/>
  <c r="M1895" i="7"/>
  <c r="M1896" i="7"/>
  <c r="M1897" i="7"/>
  <c r="M1898" i="7"/>
  <c r="M1899" i="7"/>
  <c r="M1900" i="7"/>
  <c r="M1901" i="7"/>
  <c r="M1902" i="7"/>
  <c r="M1903" i="7"/>
  <c r="M1904" i="7"/>
  <c r="M1905" i="7"/>
  <c r="M1906" i="7"/>
  <c r="M1907" i="7"/>
  <c r="M1908" i="7"/>
  <c r="M1909" i="7"/>
  <c r="M1910" i="7"/>
  <c r="M1911" i="7"/>
  <c r="M1912" i="7"/>
  <c r="M1913" i="7"/>
  <c r="M1914" i="7"/>
  <c r="M1915" i="7"/>
  <c r="M1916" i="7"/>
  <c r="M1917" i="7"/>
  <c r="M1918" i="7"/>
  <c r="M1919" i="7"/>
  <c r="M1920" i="7"/>
  <c r="M1921" i="7"/>
  <c r="M1922" i="7"/>
  <c r="M1923" i="7"/>
  <c r="M1924" i="7"/>
  <c r="M1925" i="7"/>
  <c r="M1926" i="7"/>
  <c r="M1927" i="7"/>
  <c r="M1928" i="7"/>
  <c r="M1929" i="7"/>
  <c r="M1930" i="7"/>
  <c r="M1931" i="7"/>
  <c r="M1932" i="7"/>
  <c r="M1933" i="7"/>
  <c r="M1934" i="7"/>
  <c r="M1935" i="7"/>
  <c r="M1936" i="7"/>
  <c r="M1937" i="7"/>
  <c r="M1938" i="7"/>
  <c r="M1939" i="7"/>
  <c r="M1940" i="7"/>
  <c r="M1941" i="7"/>
  <c r="M1942" i="7"/>
  <c r="M1943" i="7"/>
  <c r="M1944" i="7"/>
  <c r="M1945" i="7"/>
  <c r="M1946" i="7"/>
  <c r="M1947" i="7"/>
  <c r="M1948" i="7"/>
  <c r="M1949" i="7"/>
  <c r="M1950" i="7"/>
  <c r="M1951" i="7"/>
  <c r="M1952" i="7"/>
  <c r="M1953" i="7"/>
  <c r="M1954" i="7"/>
  <c r="M1955" i="7"/>
  <c r="M1956" i="7"/>
  <c r="M1957" i="7"/>
  <c r="M1958" i="7"/>
  <c r="M1959" i="7"/>
  <c r="M1960" i="7"/>
  <c r="M1961" i="7"/>
  <c r="M1962" i="7"/>
  <c r="M1963" i="7"/>
  <c r="M1964" i="7"/>
  <c r="M1965" i="7"/>
  <c r="M1966" i="7"/>
  <c r="M1967" i="7"/>
  <c r="M1968" i="7"/>
  <c r="M1969" i="7"/>
  <c r="M1970" i="7"/>
  <c r="M1971" i="7"/>
  <c r="M1972" i="7"/>
  <c r="M1973" i="7"/>
  <c r="M1974" i="7"/>
  <c r="M1975" i="7"/>
  <c r="M1976" i="7"/>
  <c r="M1977" i="7"/>
  <c r="M1978" i="7"/>
  <c r="M1979" i="7"/>
  <c r="M1980" i="7"/>
  <c r="M1981" i="7"/>
  <c r="M1982" i="7"/>
  <c r="M1983" i="7"/>
  <c r="M1984" i="7"/>
  <c r="M1985" i="7"/>
  <c r="M1986" i="7"/>
  <c r="M1987" i="7"/>
  <c r="M1988" i="7"/>
  <c r="M1989" i="7"/>
  <c r="M1990" i="7"/>
  <c r="M1991" i="7"/>
  <c r="M1992" i="7"/>
  <c r="M1993" i="7"/>
  <c r="M1994" i="7"/>
  <c r="M1995" i="7"/>
  <c r="M1996" i="7"/>
  <c r="M1997" i="7"/>
  <c r="M1998" i="7"/>
  <c r="M1999" i="7"/>
  <c r="M2000" i="7"/>
  <c r="M2001" i="7"/>
  <c r="M2002" i="7"/>
  <c r="M2003" i="7"/>
  <c r="M2004" i="7"/>
  <c r="M2005" i="7"/>
  <c r="M2006" i="7"/>
  <c r="M2007" i="7"/>
  <c r="M2008" i="7"/>
  <c r="M2009" i="7"/>
  <c r="M2010" i="7"/>
  <c r="M2011" i="7"/>
  <c r="M2012" i="7"/>
  <c r="M2013" i="7"/>
  <c r="M2014" i="7"/>
  <c r="M2015" i="7"/>
  <c r="M2016" i="7"/>
  <c r="M2017" i="7"/>
  <c r="M2018" i="7"/>
  <c r="M2019" i="7"/>
  <c r="M2020" i="7"/>
  <c r="M2021" i="7"/>
  <c r="M2022" i="7"/>
  <c r="M2023" i="7"/>
  <c r="M2024" i="7"/>
  <c r="M2025" i="7"/>
  <c r="M2026" i="7"/>
  <c r="M2027" i="7"/>
  <c r="M2028" i="7"/>
  <c r="M2029" i="7"/>
  <c r="M2030" i="7"/>
  <c r="M2031" i="7"/>
  <c r="M2032" i="7"/>
  <c r="M2033" i="7"/>
  <c r="M2034" i="7"/>
  <c r="M2035" i="7"/>
  <c r="M2036" i="7"/>
  <c r="M2037" i="7"/>
  <c r="M2038" i="7"/>
  <c r="M2039" i="7"/>
  <c r="M2040" i="7"/>
  <c r="M2041" i="7"/>
  <c r="M2042" i="7"/>
  <c r="M2043" i="7"/>
  <c r="M2044" i="7"/>
  <c r="M2045" i="7"/>
  <c r="M2046" i="7"/>
  <c r="M2047" i="7"/>
  <c r="M2048" i="7"/>
  <c r="M2049" i="7"/>
  <c r="M2050" i="7"/>
  <c r="M2051" i="7"/>
  <c r="M2052" i="7"/>
  <c r="M2053" i="7"/>
  <c r="M2054" i="7"/>
  <c r="M2055" i="7"/>
  <c r="M2056" i="7"/>
  <c r="M2057" i="7"/>
  <c r="M2058" i="7"/>
  <c r="M2059" i="7"/>
  <c r="M2060" i="7"/>
  <c r="M2061" i="7"/>
  <c r="M2062" i="7"/>
  <c r="M2063" i="7"/>
  <c r="M2064" i="7"/>
  <c r="M2065" i="7"/>
  <c r="M2066" i="7"/>
  <c r="M2067" i="7"/>
  <c r="M2068" i="7"/>
  <c r="M2069" i="7"/>
  <c r="M2070" i="7"/>
  <c r="M2071" i="7"/>
  <c r="M2072" i="7"/>
  <c r="M2073" i="7"/>
  <c r="M2074" i="7"/>
  <c r="M2075" i="7"/>
  <c r="M2076" i="7"/>
  <c r="M2077" i="7"/>
  <c r="M2078" i="7"/>
  <c r="M2079" i="7"/>
  <c r="M2080" i="7"/>
  <c r="M2081" i="7"/>
  <c r="M2082" i="7"/>
  <c r="M2083" i="7"/>
  <c r="M2084" i="7"/>
  <c r="M2085" i="7"/>
  <c r="M2086" i="7"/>
  <c r="M2087" i="7"/>
  <c r="M2088" i="7"/>
  <c r="M2089" i="7"/>
  <c r="M2090" i="7"/>
  <c r="M2091" i="7"/>
  <c r="M2092" i="7"/>
  <c r="M2093" i="7"/>
  <c r="M2094" i="7"/>
  <c r="M2095" i="7"/>
  <c r="M2096" i="7"/>
  <c r="M2097" i="7"/>
  <c r="M2098" i="7"/>
  <c r="M2099" i="7"/>
  <c r="M2100" i="7"/>
  <c r="M2101" i="7"/>
  <c r="M2102" i="7"/>
  <c r="M2103" i="7"/>
  <c r="M2104" i="7"/>
  <c r="M2105" i="7"/>
  <c r="M2106" i="7"/>
  <c r="M2107" i="7"/>
  <c r="M2108" i="7"/>
  <c r="M2109" i="7"/>
  <c r="M2110" i="7"/>
  <c r="M2111" i="7"/>
  <c r="M2112" i="7"/>
  <c r="M2113" i="7"/>
  <c r="M2114" i="7"/>
  <c r="M2115" i="7"/>
  <c r="M2116" i="7"/>
  <c r="M2117" i="7"/>
  <c r="M2118" i="7"/>
  <c r="M2119" i="7"/>
  <c r="M2120" i="7"/>
  <c r="M2121" i="7"/>
  <c r="M2122" i="7"/>
  <c r="M2123" i="7"/>
  <c r="M2124" i="7"/>
  <c r="M2125" i="7"/>
  <c r="M2126" i="7"/>
  <c r="M2127" i="7"/>
  <c r="M2128" i="7"/>
  <c r="M2129" i="7"/>
  <c r="M2130" i="7"/>
  <c r="M2131" i="7"/>
  <c r="M2132" i="7"/>
  <c r="M2133" i="7"/>
  <c r="M2134" i="7"/>
  <c r="M2135" i="7"/>
  <c r="M2136" i="7"/>
  <c r="M2137" i="7"/>
  <c r="M2138" i="7"/>
  <c r="M2139" i="7"/>
  <c r="M2140" i="7"/>
  <c r="M2141" i="7"/>
  <c r="M2142" i="7"/>
  <c r="M2143" i="7"/>
  <c r="M2144" i="7"/>
  <c r="M2145" i="7"/>
  <c r="M2146" i="7"/>
  <c r="M2147" i="7"/>
  <c r="M2148" i="7"/>
  <c r="M2149" i="7"/>
  <c r="M2150" i="7"/>
  <c r="M2151" i="7"/>
  <c r="M2152" i="7"/>
  <c r="M2153" i="7"/>
  <c r="M2154" i="7"/>
  <c r="M2155" i="7"/>
  <c r="M2156" i="7"/>
  <c r="M2157" i="7"/>
  <c r="M2158" i="7"/>
  <c r="M2159" i="7"/>
  <c r="M2160" i="7"/>
  <c r="M2161" i="7"/>
  <c r="M2162" i="7"/>
  <c r="M2163" i="7"/>
  <c r="M2164" i="7"/>
  <c r="M2165" i="7"/>
  <c r="M2166" i="7"/>
  <c r="M2167" i="7"/>
  <c r="M2168" i="7"/>
  <c r="M2169" i="7"/>
  <c r="M2170" i="7"/>
  <c r="M2171" i="7"/>
  <c r="M2172" i="7"/>
  <c r="M2173" i="7"/>
  <c r="M2174" i="7"/>
  <c r="M2175" i="7"/>
  <c r="M2176" i="7"/>
  <c r="M2177" i="7"/>
  <c r="M2178" i="7"/>
  <c r="M2179" i="7"/>
  <c r="M2180" i="7"/>
  <c r="M2181" i="7"/>
  <c r="M2182" i="7"/>
  <c r="M2183" i="7"/>
  <c r="M2184" i="7"/>
  <c r="M2185" i="7"/>
  <c r="M2186" i="7"/>
  <c r="M2187" i="7"/>
  <c r="M2188" i="7"/>
  <c r="M2189" i="7"/>
  <c r="M2190" i="7"/>
  <c r="M2191" i="7"/>
  <c r="M2192" i="7"/>
  <c r="M2193" i="7"/>
  <c r="M2194" i="7"/>
  <c r="M2195" i="7"/>
  <c r="M2196" i="7"/>
  <c r="M2197" i="7"/>
  <c r="M2198" i="7"/>
  <c r="M2199" i="7"/>
  <c r="M2200" i="7"/>
  <c r="M2201" i="7"/>
  <c r="M2202" i="7"/>
  <c r="M2203" i="7"/>
  <c r="M2204" i="7"/>
  <c r="M2205" i="7"/>
  <c r="M2206" i="7"/>
  <c r="M2207" i="7"/>
  <c r="M2208" i="7"/>
  <c r="M2209" i="7"/>
  <c r="M2210" i="7"/>
  <c r="M2211" i="7"/>
  <c r="M2212" i="7"/>
  <c r="M2213" i="7"/>
  <c r="M2214" i="7"/>
  <c r="M2215" i="7"/>
  <c r="M2216" i="7"/>
  <c r="M2217" i="7"/>
  <c r="M2218" i="7"/>
  <c r="M2219" i="7"/>
  <c r="M2220" i="7"/>
  <c r="M2221" i="7"/>
  <c r="M2222" i="7"/>
  <c r="M2223" i="7"/>
  <c r="M2224" i="7"/>
  <c r="M2225" i="7"/>
  <c r="M2226" i="7"/>
  <c r="M2227" i="7"/>
  <c r="M2228" i="7"/>
  <c r="M2229" i="7"/>
  <c r="M2230" i="7"/>
  <c r="M2231" i="7"/>
  <c r="M2232" i="7"/>
  <c r="M2233" i="7"/>
  <c r="M2234" i="7"/>
  <c r="M2235" i="7"/>
  <c r="M2236" i="7"/>
  <c r="M2237" i="7"/>
  <c r="M2238" i="7"/>
  <c r="M2239" i="7"/>
  <c r="M2240" i="7"/>
  <c r="M2241" i="7"/>
  <c r="M2242" i="7"/>
  <c r="M2243" i="7"/>
  <c r="M2244" i="7"/>
  <c r="M2245" i="7"/>
  <c r="M2246" i="7"/>
  <c r="M2247" i="7"/>
  <c r="M2248" i="7"/>
  <c r="M2249" i="7"/>
  <c r="M2250" i="7"/>
  <c r="M2251" i="7"/>
  <c r="M2252" i="7"/>
  <c r="M2253" i="7"/>
  <c r="M2254" i="7"/>
  <c r="M2255" i="7"/>
  <c r="M2256" i="7"/>
  <c r="M2257" i="7"/>
  <c r="M2258" i="7"/>
  <c r="M2259" i="7"/>
  <c r="M2260" i="7"/>
  <c r="M2261" i="7"/>
  <c r="M2262" i="7"/>
  <c r="M2263" i="7"/>
  <c r="M2264" i="7"/>
  <c r="M2265" i="7"/>
  <c r="M2266" i="7"/>
  <c r="M2267" i="7"/>
  <c r="M2268" i="7"/>
  <c r="M2269" i="7"/>
  <c r="M2270" i="7"/>
  <c r="M2271" i="7"/>
  <c r="M2272" i="7"/>
  <c r="M2273" i="7"/>
  <c r="M2274" i="7"/>
  <c r="M2275" i="7"/>
  <c r="M2276" i="7"/>
  <c r="M2277" i="7"/>
  <c r="M2278" i="7"/>
  <c r="M2279" i="7"/>
  <c r="M2280" i="7"/>
  <c r="M2281" i="7"/>
  <c r="M2282" i="7"/>
  <c r="M2283" i="7"/>
  <c r="M2284" i="7"/>
  <c r="M2285" i="7"/>
  <c r="M2286" i="7"/>
  <c r="M2287" i="7"/>
  <c r="M2288" i="7"/>
  <c r="M2289" i="7"/>
  <c r="M2290" i="7"/>
  <c r="M2291" i="7"/>
  <c r="M2292" i="7"/>
  <c r="M2293" i="7"/>
  <c r="M2294" i="7"/>
  <c r="M2295" i="7"/>
  <c r="M2296" i="7"/>
  <c r="M2297" i="7"/>
  <c r="M2298" i="7"/>
  <c r="M2299" i="7"/>
  <c r="M2300" i="7"/>
  <c r="M2301" i="7"/>
  <c r="M2302" i="7"/>
  <c r="M2303" i="7"/>
  <c r="M2304" i="7"/>
  <c r="M2305" i="7"/>
  <c r="M2306" i="7"/>
  <c r="M2307" i="7"/>
  <c r="M2308" i="7"/>
  <c r="M2309" i="7"/>
  <c r="M2310" i="7"/>
  <c r="M2311" i="7"/>
  <c r="M2312" i="7"/>
  <c r="M2313" i="7"/>
  <c r="M2314" i="7"/>
  <c r="M2315" i="7"/>
  <c r="M2316" i="7"/>
  <c r="M2317" i="7"/>
  <c r="M2318" i="7"/>
  <c r="M2319" i="7"/>
  <c r="M2320" i="7"/>
  <c r="M2321" i="7"/>
  <c r="M2322" i="7"/>
  <c r="M2323" i="7"/>
  <c r="M2324" i="7"/>
  <c r="M2325" i="7"/>
  <c r="M2326" i="7"/>
  <c r="M2327" i="7"/>
  <c r="M2328" i="7"/>
  <c r="M2329" i="7"/>
  <c r="M2330" i="7"/>
  <c r="M2331" i="7"/>
  <c r="M2332" i="7"/>
  <c r="M2333" i="7"/>
  <c r="M2334" i="7"/>
  <c r="M2335" i="7"/>
  <c r="M2336" i="7"/>
  <c r="M2337" i="7"/>
  <c r="M2338" i="7"/>
  <c r="M2339" i="7"/>
  <c r="M2340" i="7"/>
  <c r="M2341" i="7"/>
  <c r="M2342" i="7"/>
  <c r="M2343" i="7"/>
  <c r="M2344" i="7"/>
  <c r="M2345" i="7"/>
  <c r="M2346" i="7"/>
  <c r="M2347" i="7"/>
  <c r="M2348" i="7"/>
  <c r="M2349" i="7"/>
  <c r="M2350" i="7"/>
  <c r="M2351" i="7"/>
  <c r="M2352" i="7"/>
  <c r="M2353" i="7"/>
  <c r="M2354" i="7"/>
  <c r="M2355" i="7"/>
  <c r="M2356" i="7"/>
  <c r="M2357" i="7"/>
  <c r="M2358" i="7"/>
  <c r="M2359" i="7"/>
  <c r="M2360" i="7"/>
  <c r="M2361" i="7"/>
  <c r="M2362" i="7"/>
  <c r="M2363" i="7"/>
  <c r="M2364" i="7"/>
  <c r="M2365" i="7"/>
  <c r="M2366" i="7"/>
  <c r="M2367" i="7"/>
  <c r="M2368" i="7"/>
  <c r="M2369" i="7"/>
  <c r="M2370" i="7"/>
  <c r="M2371" i="7"/>
  <c r="M2372" i="7"/>
  <c r="M2373" i="7"/>
  <c r="M2374" i="7"/>
  <c r="M2375" i="7"/>
  <c r="M2376" i="7"/>
  <c r="M2377" i="7"/>
  <c r="M2378" i="7"/>
  <c r="M2379" i="7"/>
  <c r="M2380" i="7"/>
  <c r="M2381" i="7"/>
  <c r="M2382" i="7"/>
  <c r="M2383" i="7"/>
  <c r="M2384" i="7"/>
  <c r="M2385" i="7"/>
  <c r="M2386" i="7"/>
  <c r="M2387" i="7"/>
  <c r="M2388" i="7"/>
  <c r="M2389" i="7"/>
  <c r="M2390" i="7"/>
  <c r="M2391" i="7"/>
  <c r="M2392" i="7"/>
  <c r="M2393" i="7"/>
  <c r="M2394" i="7"/>
  <c r="M2395" i="7"/>
  <c r="M2396" i="7"/>
  <c r="M2397" i="7"/>
  <c r="M2398" i="7"/>
  <c r="M2399" i="7"/>
  <c r="M2400" i="7"/>
  <c r="M2401" i="7"/>
  <c r="M2402" i="7"/>
  <c r="M2403" i="7"/>
  <c r="M2404" i="7"/>
  <c r="M2405" i="7"/>
  <c r="M2406" i="7"/>
  <c r="M2407" i="7"/>
  <c r="M2408" i="7"/>
  <c r="M2409" i="7"/>
  <c r="M2410" i="7"/>
  <c r="M2411" i="7"/>
  <c r="M2412" i="7"/>
  <c r="M2413" i="7"/>
  <c r="M2414" i="7"/>
  <c r="M2415" i="7"/>
  <c r="M2416" i="7"/>
  <c r="M2417" i="7"/>
  <c r="M2418" i="7"/>
  <c r="M2419" i="7"/>
  <c r="M2420" i="7"/>
  <c r="M2421" i="7"/>
  <c r="M2422" i="7"/>
  <c r="M2423" i="7"/>
  <c r="M2424" i="7"/>
  <c r="M2425" i="7"/>
  <c r="M2426" i="7"/>
  <c r="M2427" i="7"/>
  <c r="M2428" i="7"/>
  <c r="M2429" i="7"/>
  <c r="M2430" i="7"/>
  <c r="M2431" i="7"/>
  <c r="M2432" i="7"/>
  <c r="M2433" i="7"/>
  <c r="M2434" i="7"/>
  <c r="M2435" i="7"/>
  <c r="M2436" i="7"/>
  <c r="M2437" i="7"/>
  <c r="M2438" i="7"/>
  <c r="M2439" i="7"/>
  <c r="M2440" i="7"/>
  <c r="M2441" i="7"/>
  <c r="M2442" i="7"/>
  <c r="M2443" i="7"/>
  <c r="M2444" i="7"/>
  <c r="M2445" i="7"/>
  <c r="M2446" i="7"/>
  <c r="M2447" i="7"/>
  <c r="M2448" i="7"/>
  <c r="M2449" i="7"/>
  <c r="M2450" i="7"/>
  <c r="M2451" i="7"/>
  <c r="M2452" i="7"/>
  <c r="M2453" i="7"/>
  <c r="M2454" i="7"/>
  <c r="M2455" i="7"/>
  <c r="M2456" i="7"/>
  <c r="M2457" i="7"/>
  <c r="M2458" i="7"/>
  <c r="M2459" i="7"/>
  <c r="M2460" i="7"/>
  <c r="M2461" i="7"/>
  <c r="M2462" i="7"/>
  <c r="M2463" i="7"/>
  <c r="M2464" i="7"/>
  <c r="M2465" i="7"/>
  <c r="M2466" i="7"/>
  <c r="M2467" i="7"/>
  <c r="M2468" i="7"/>
  <c r="M2469" i="7"/>
  <c r="M2470" i="7"/>
  <c r="M2471" i="7"/>
  <c r="M2472" i="7"/>
  <c r="M2473" i="7"/>
  <c r="M2474" i="7"/>
  <c r="M2475" i="7"/>
  <c r="M2476" i="7"/>
  <c r="M2477" i="7"/>
  <c r="M2478" i="7"/>
  <c r="M2479" i="7"/>
  <c r="M2480" i="7"/>
  <c r="M2481" i="7"/>
  <c r="M2482" i="7"/>
  <c r="M2483" i="7"/>
  <c r="M2484" i="7"/>
  <c r="M2485" i="7"/>
  <c r="M2486" i="7"/>
  <c r="M2487" i="7"/>
  <c r="M2488" i="7"/>
  <c r="M2489" i="7"/>
  <c r="M2490" i="7"/>
  <c r="M2491" i="7"/>
  <c r="M2492" i="7"/>
  <c r="M2493" i="7"/>
  <c r="M2494" i="7"/>
  <c r="M2495" i="7"/>
  <c r="M2496" i="7"/>
  <c r="M2497" i="7"/>
  <c r="M2498" i="7"/>
  <c r="M2499" i="7"/>
  <c r="M2500" i="7"/>
  <c r="M2501" i="7"/>
  <c r="M2502" i="7"/>
  <c r="M2503" i="7"/>
  <c r="M2504" i="7"/>
  <c r="M2505" i="7"/>
  <c r="M2506" i="7"/>
  <c r="M2507" i="7"/>
  <c r="M2508" i="7"/>
  <c r="M2509" i="7"/>
  <c r="M2510" i="7"/>
  <c r="M2511" i="7"/>
  <c r="M2512" i="7"/>
  <c r="M2513" i="7"/>
  <c r="M2514" i="7"/>
  <c r="M2515" i="7"/>
  <c r="M2516" i="7"/>
  <c r="M2517" i="7"/>
  <c r="M2518" i="7"/>
  <c r="M2519" i="7"/>
  <c r="M2520" i="7"/>
  <c r="M2521" i="7"/>
  <c r="M2522" i="7"/>
  <c r="M2523" i="7"/>
  <c r="M2524" i="7"/>
  <c r="M2525" i="7"/>
  <c r="M2526" i="7"/>
  <c r="M2527" i="7"/>
  <c r="M2528" i="7"/>
  <c r="M2529" i="7"/>
  <c r="M2530" i="7"/>
  <c r="M2531" i="7"/>
  <c r="M2532" i="7"/>
  <c r="M2533" i="7"/>
  <c r="M2534" i="7"/>
  <c r="M2535" i="7"/>
  <c r="M2536" i="7"/>
  <c r="M2537" i="7"/>
  <c r="M2538" i="7"/>
  <c r="M2539" i="7"/>
  <c r="M2540" i="7"/>
  <c r="M2541" i="7"/>
  <c r="M2542" i="7"/>
  <c r="M2543" i="7"/>
  <c r="M2544" i="7"/>
  <c r="M2545" i="7"/>
  <c r="M2546" i="7"/>
  <c r="M2547" i="7"/>
  <c r="M2548" i="7"/>
  <c r="M2549" i="7"/>
  <c r="M2550" i="7"/>
  <c r="M2551" i="7"/>
  <c r="M2552" i="7"/>
  <c r="M2553" i="7"/>
  <c r="M2554" i="7"/>
  <c r="M2555" i="7"/>
  <c r="M2556" i="7"/>
  <c r="M2557" i="7"/>
  <c r="M2558" i="7"/>
  <c r="M2559" i="7"/>
  <c r="M2560" i="7"/>
  <c r="M2561" i="7"/>
  <c r="M2562" i="7"/>
  <c r="M2563" i="7"/>
  <c r="M2564" i="7"/>
  <c r="M2565" i="7"/>
  <c r="M2566" i="7"/>
  <c r="M2567" i="7"/>
  <c r="M2568" i="7"/>
  <c r="M2569" i="7"/>
  <c r="M2570" i="7"/>
  <c r="M2571" i="7"/>
  <c r="M2572" i="7"/>
  <c r="M2573" i="7"/>
  <c r="M2574" i="7"/>
  <c r="M2575" i="7"/>
  <c r="M2576" i="7"/>
  <c r="M2577" i="7"/>
  <c r="M2578" i="7"/>
  <c r="M2579" i="7"/>
  <c r="M2580" i="7"/>
  <c r="M2581" i="7"/>
  <c r="M2582" i="7"/>
  <c r="M2583" i="7"/>
  <c r="M2584" i="7"/>
  <c r="M2585" i="7"/>
  <c r="M2586" i="7"/>
  <c r="M2587" i="7"/>
  <c r="M2588" i="7"/>
  <c r="M2589" i="7"/>
  <c r="M2590" i="7"/>
  <c r="M2591" i="7"/>
  <c r="M2592" i="7"/>
  <c r="M2593" i="7"/>
  <c r="M2594" i="7"/>
  <c r="M2595" i="7"/>
  <c r="M2596" i="7"/>
  <c r="M2597" i="7"/>
  <c r="M2598" i="7"/>
  <c r="M2599" i="7"/>
  <c r="M2600" i="7"/>
  <c r="M2601" i="7"/>
  <c r="M2602" i="7"/>
  <c r="M2603" i="7"/>
  <c r="M2604" i="7"/>
  <c r="M2605" i="7"/>
  <c r="M2606" i="7"/>
  <c r="M2607" i="7"/>
  <c r="M2608" i="7"/>
  <c r="M2609" i="7"/>
  <c r="M2610" i="7"/>
  <c r="M2611" i="7"/>
  <c r="M2612" i="7"/>
  <c r="M2613" i="7"/>
  <c r="M2614" i="7"/>
  <c r="M2615" i="7"/>
  <c r="M2616" i="7"/>
  <c r="M2617" i="7"/>
  <c r="M2618" i="7"/>
  <c r="M2619" i="7"/>
  <c r="M2620" i="7"/>
  <c r="M2621" i="7"/>
  <c r="M2622" i="7"/>
  <c r="M2623" i="7"/>
  <c r="M2624" i="7"/>
  <c r="M2625" i="7"/>
  <c r="M2626" i="7"/>
  <c r="M2627" i="7"/>
  <c r="M2628" i="7"/>
  <c r="M2629" i="7"/>
  <c r="M2630" i="7"/>
  <c r="M2631" i="7"/>
  <c r="M2632" i="7"/>
  <c r="M2633" i="7"/>
  <c r="M2634" i="7"/>
  <c r="M2635" i="7"/>
  <c r="M2636" i="7"/>
  <c r="M2637" i="7"/>
  <c r="M2638" i="7"/>
  <c r="M2639" i="7"/>
  <c r="M2640" i="7"/>
  <c r="M2641" i="7"/>
  <c r="M2642" i="7"/>
  <c r="M2643" i="7"/>
  <c r="M2644" i="7"/>
  <c r="M2645" i="7"/>
  <c r="M2646" i="7"/>
  <c r="M2647" i="7"/>
  <c r="M2648" i="7"/>
  <c r="M2649" i="7"/>
  <c r="M2650" i="7"/>
  <c r="M2651" i="7"/>
  <c r="M2652" i="7"/>
  <c r="M2653" i="7"/>
  <c r="M2654" i="7"/>
  <c r="M2655" i="7"/>
  <c r="M2656" i="7"/>
  <c r="M2657" i="7"/>
  <c r="M2658" i="7"/>
  <c r="M2659" i="7"/>
  <c r="M2660" i="7"/>
  <c r="M2661" i="7"/>
  <c r="M2662" i="7"/>
  <c r="M2663" i="7"/>
  <c r="M2664" i="7"/>
  <c r="M2665" i="7"/>
  <c r="M2666" i="7"/>
  <c r="M2667" i="7"/>
  <c r="M2668" i="7"/>
  <c r="M2669" i="7"/>
  <c r="M2670" i="7"/>
  <c r="M2671" i="7"/>
  <c r="M2672" i="7"/>
  <c r="M2673" i="7"/>
  <c r="M2674" i="7"/>
  <c r="M2675" i="7"/>
  <c r="M2676" i="7"/>
  <c r="M2677" i="7"/>
  <c r="M2678" i="7"/>
  <c r="M2679" i="7"/>
  <c r="M2680" i="7"/>
  <c r="M2681" i="7"/>
  <c r="M2682" i="7"/>
  <c r="M2683" i="7"/>
  <c r="M2684" i="7"/>
  <c r="M2685" i="7"/>
  <c r="M2686" i="7"/>
  <c r="M2687" i="7"/>
  <c r="M2688" i="7"/>
  <c r="M2689" i="7"/>
  <c r="M2690" i="7"/>
  <c r="M2691" i="7"/>
  <c r="M2692" i="7"/>
  <c r="M2693" i="7"/>
  <c r="M2694" i="7"/>
  <c r="M2695" i="7"/>
  <c r="M2696" i="7"/>
  <c r="M2697" i="7"/>
  <c r="M2698" i="7"/>
  <c r="M2699" i="7"/>
  <c r="M2700" i="7"/>
  <c r="M2701" i="7"/>
  <c r="M2702" i="7"/>
  <c r="M2703" i="7"/>
  <c r="M2704" i="7"/>
  <c r="M2705" i="7"/>
  <c r="M2706" i="7"/>
  <c r="M2707" i="7"/>
  <c r="M2708" i="7"/>
  <c r="M2709" i="7"/>
  <c r="M2710" i="7"/>
  <c r="M2711" i="7"/>
  <c r="M2712" i="7"/>
  <c r="M2713" i="7"/>
  <c r="M2714" i="7"/>
  <c r="M2715" i="7"/>
  <c r="M2716" i="7"/>
  <c r="M2717" i="7"/>
  <c r="M2718" i="7"/>
  <c r="M2719" i="7"/>
  <c r="M2720" i="7"/>
  <c r="M2721" i="7"/>
  <c r="M2722" i="7"/>
  <c r="M2723" i="7"/>
  <c r="M2724" i="7"/>
  <c r="M2725" i="7"/>
  <c r="M2726" i="7"/>
  <c r="M2727" i="7"/>
  <c r="M2728" i="7"/>
  <c r="M2729" i="7"/>
  <c r="M2730" i="7"/>
  <c r="M2731" i="7"/>
  <c r="M2732" i="7"/>
  <c r="M2733" i="7"/>
  <c r="M2734" i="7"/>
  <c r="M2735" i="7"/>
  <c r="M2736" i="7"/>
  <c r="M2737" i="7"/>
  <c r="M2738" i="7"/>
  <c r="M2739" i="7"/>
  <c r="M2740" i="7"/>
  <c r="M2741" i="7"/>
  <c r="M2742" i="7"/>
  <c r="M2743" i="7"/>
  <c r="M2744" i="7"/>
  <c r="M2745" i="7"/>
  <c r="M2746" i="7"/>
  <c r="M2747" i="7"/>
  <c r="M2748" i="7"/>
  <c r="M2749" i="7"/>
  <c r="M2750" i="7"/>
  <c r="M2751" i="7"/>
  <c r="M2752" i="7"/>
  <c r="M2753" i="7"/>
  <c r="M2754" i="7"/>
  <c r="M2755" i="7"/>
  <c r="M2756" i="7"/>
  <c r="M2757" i="7"/>
  <c r="M2758" i="7"/>
  <c r="M2759" i="7"/>
  <c r="M2760" i="7"/>
  <c r="M2761" i="7"/>
  <c r="M2762" i="7"/>
  <c r="M2763" i="7"/>
  <c r="M2764" i="7"/>
  <c r="M2765" i="7"/>
  <c r="M2766" i="7"/>
  <c r="M2767" i="7"/>
  <c r="M2768" i="7"/>
  <c r="M2769" i="7"/>
  <c r="M2770" i="7"/>
  <c r="M2771" i="7"/>
  <c r="M2772" i="7"/>
  <c r="M2773" i="7"/>
  <c r="M2774" i="7"/>
  <c r="M2775" i="7"/>
  <c r="M2776" i="7"/>
  <c r="M2777" i="7"/>
  <c r="M2778" i="7"/>
  <c r="M2779" i="7"/>
  <c r="M2780" i="7"/>
  <c r="M2781" i="7"/>
  <c r="M2782" i="7"/>
  <c r="M2783" i="7"/>
  <c r="M2784" i="7"/>
  <c r="M2785" i="7"/>
  <c r="M2786" i="7"/>
  <c r="M2787" i="7"/>
  <c r="M2788" i="7"/>
  <c r="M2789" i="7"/>
  <c r="M2790" i="7"/>
  <c r="M2791" i="7"/>
  <c r="M2792" i="7"/>
  <c r="M2793" i="7"/>
  <c r="M2794" i="7"/>
  <c r="M2795" i="7"/>
  <c r="M2796" i="7"/>
  <c r="M2797" i="7"/>
  <c r="M2798" i="7"/>
  <c r="M2799" i="7"/>
  <c r="M2800" i="7"/>
  <c r="M2801" i="7"/>
  <c r="M2802" i="7"/>
  <c r="M2803" i="7"/>
  <c r="M2804" i="7"/>
  <c r="M2805" i="7"/>
  <c r="M2806" i="7"/>
  <c r="M2807" i="7"/>
  <c r="M2808" i="7"/>
  <c r="M2809" i="7"/>
  <c r="M2810" i="7"/>
  <c r="M2811" i="7"/>
  <c r="M2812" i="7"/>
  <c r="M2813" i="7"/>
  <c r="M2814" i="7"/>
  <c r="M2815" i="7"/>
  <c r="M2816" i="7"/>
  <c r="M2817" i="7"/>
  <c r="M2818" i="7"/>
  <c r="M2819" i="7"/>
  <c r="M2820" i="7"/>
  <c r="M2821" i="7"/>
  <c r="M2822" i="7"/>
  <c r="M2823" i="7"/>
  <c r="M2824" i="7"/>
  <c r="M2825" i="7"/>
  <c r="M2826" i="7"/>
  <c r="M2827" i="7"/>
  <c r="M2828" i="7"/>
  <c r="M2829" i="7"/>
  <c r="M2830" i="7"/>
  <c r="M2831" i="7"/>
  <c r="M2832" i="7"/>
  <c r="M2833" i="7"/>
  <c r="M2834" i="7"/>
  <c r="M2835" i="7"/>
  <c r="M2836" i="7"/>
  <c r="M2837" i="7"/>
  <c r="M2838" i="7"/>
  <c r="M2839" i="7"/>
  <c r="M2840" i="7"/>
  <c r="M2841" i="7"/>
  <c r="M2842" i="7"/>
  <c r="M2843" i="7"/>
  <c r="M2844" i="7"/>
  <c r="M2845" i="7"/>
  <c r="M2846" i="7"/>
  <c r="M2847" i="7"/>
  <c r="M2848" i="7"/>
  <c r="M2849" i="7"/>
  <c r="M2850" i="7"/>
  <c r="M2851" i="7"/>
  <c r="M2852" i="7"/>
  <c r="M2853" i="7"/>
  <c r="M2854" i="7"/>
  <c r="M2855" i="7"/>
  <c r="M2856" i="7"/>
  <c r="M2857" i="7"/>
  <c r="M2858" i="7"/>
  <c r="M2859" i="7"/>
  <c r="M2860" i="7"/>
  <c r="M2861" i="7"/>
  <c r="M2862" i="7"/>
  <c r="M2863" i="7"/>
  <c r="M2864" i="7"/>
  <c r="M2865" i="7"/>
  <c r="M2866" i="7"/>
  <c r="M2867" i="7"/>
  <c r="M2868" i="7"/>
  <c r="M2869" i="7"/>
  <c r="M2870" i="7"/>
  <c r="M2871" i="7"/>
  <c r="M2872" i="7"/>
  <c r="M2873" i="7"/>
  <c r="M2874" i="7"/>
  <c r="M2875" i="7"/>
  <c r="M2876" i="7"/>
  <c r="M2877" i="7"/>
  <c r="M2878" i="7"/>
  <c r="M2879" i="7"/>
  <c r="M2880" i="7"/>
  <c r="M2881" i="7"/>
  <c r="M2882" i="7"/>
  <c r="M2883" i="7"/>
  <c r="M2884" i="7"/>
  <c r="M2885" i="7"/>
  <c r="M2886" i="7"/>
  <c r="M2887" i="7"/>
  <c r="M2888" i="7"/>
  <c r="M2889" i="7"/>
  <c r="M2890" i="7"/>
  <c r="M2891" i="7"/>
  <c r="M2892" i="7"/>
  <c r="M2893" i="7"/>
  <c r="M2894" i="7"/>
  <c r="M2895" i="7"/>
  <c r="M2896" i="7"/>
  <c r="M2897" i="7"/>
  <c r="M2898" i="7"/>
  <c r="M2899" i="7"/>
  <c r="M2900" i="7"/>
  <c r="M2901" i="7"/>
  <c r="M2902" i="7"/>
  <c r="M2903" i="7"/>
  <c r="M2904" i="7"/>
  <c r="M2905" i="7"/>
  <c r="M2906" i="7"/>
  <c r="M2907" i="7"/>
  <c r="M2908" i="7"/>
  <c r="M2909" i="7"/>
  <c r="M2910" i="7"/>
  <c r="M2911" i="7"/>
  <c r="M2912" i="7"/>
  <c r="M2913" i="7"/>
  <c r="M2914" i="7"/>
  <c r="M2915" i="7"/>
  <c r="M2916" i="7"/>
  <c r="M2917" i="7"/>
  <c r="M2918" i="7"/>
  <c r="M2919" i="7"/>
  <c r="M2920" i="7"/>
  <c r="M2921" i="7"/>
  <c r="M2922" i="7"/>
  <c r="M2923" i="7"/>
  <c r="M2924" i="7"/>
  <c r="M2925" i="7"/>
  <c r="M2926" i="7"/>
  <c r="M2927" i="7"/>
  <c r="M2928" i="7"/>
  <c r="M2929" i="7"/>
  <c r="M2930" i="7"/>
  <c r="M2931" i="7"/>
  <c r="M2932" i="7"/>
  <c r="M2933" i="7"/>
  <c r="M2934" i="7"/>
  <c r="M2935" i="7"/>
  <c r="M2936" i="7"/>
  <c r="M2937" i="7"/>
  <c r="M2938" i="7"/>
  <c r="M2939" i="7"/>
  <c r="M2940" i="7"/>
  <c r="M2941" i="7"/>
  <c r="M2942" i="7"/>
  <c r="M2943" i="7"/>
  <c r="M2944" i="7"/>
  <c r="M2945" i="7"/>
  <c r="M2946" i="7"/>
  <c r="M2947" i="7"/>
  <c r="M2948" i="7"/>
  <c r="M2949" i="7"/>
  <c r="M2950" i="7"/>
  <c r="M2951" i="7"/>
  <c r="M2952" i="7"/>
  <c r="M2953" i="7"/>
  <c r="M2954" i="7"/>
  <c r="M2955" i="7"/>
  <c r="M2956" i="7"/>
  <c r="M2957" i="7"/>
  <c r="M2958" i="7"/>
  <c r="M2959" i="7"/>
  <c r="M2960" i="7"/>
  <c r="M2961" i="7"/>
  <c r="M2962" i="7"/>
  <c r="M2963" i="7"/>
  <c r="M2964" i="7"/>
  <c r="M2965" i="7"/>
  <c r="M2966" i="7"/>
  <c r="M2967" i="7"/>
  <c r="M2968" i="7"/>
  <c r="M2969" i="7"/>
  <c r="M2970" i="7"/>
  <c r="M2971" i="7"/>
  <c r="M2972" i="7"/>
  <c r="M2973" i="7"/>
  <c r="M2974" i="7"/>
  <c r="M2975" i="7"/>
  <c r="M2976" i="7"/>
  <c r="M2977" i="7"/>
  <c r="M2978" i="7"/>
  <c r="M2979" i="7"/>
  <c r="M2980" i="7"/>
  <c r="M2981" i="7"/>
  <c r="M2982" i="7"/>
  <c r="M2983" i="7"/>
  <c r="M2984" i="7"/>
  <c r="M2985" i="7"/>
  <c r="M2986" i="7"/>
  <c r="M2987" i="7"/>
  <c r="M2988" i="7"/>
  <c r="M2989" i="7"/>
  <c r="M2990" i="7"/>
  <c r="M2991" i="7"/>
  <c r="M2992" i="7"/>
  <c r="M2993" i="7"/>
  <c r="M2994" i="7"/>
  <c r="M2995" i="7"/>
  <c r="M2996" i="7"/>
  <c r="M2997" i="7"/>
  <c r="M2998" i="7"/>
  <c r="M2999" i="7"/>
  <c r="M3000" i="7"/>
  <c r="M3001" i="7"/>
  <c r="M3002" i="7"/>
  <c r="M3003" i="7"/>
  <c r="M3004" i="7"/>
  <c r="M3005" i="7"/>
  <c r="M3006" i="7"/>
  <c r="M3007" i="7"/>
  <c r="M3008" i="7"/>
  <c r="M3009" i="7"/>
  <c r="M3010" i="7"/>
  <c r="M3011" i="7"/>
  <c r="M3012" i="7"/>
  <c r="M3013" i="7"/>
  <c r="M3014" i="7"/>
  <c r="M3015" i="7"/>
  <c r="M3016" i="7"/>
  <c r="M3017" i="7"/>
  <c r="M3018" i="7"/>
  <c r="M3019" i="7"/>
  <c r="M3020" i="7"/>
  <c r="M3021" i="7"/>
  <c r="M3022" i="7"/>
  <c r="M3023" i="7"/>
  <c r="M3024" i="7"/>
  <c r="M3025" i="7"/>
  <c r="M3026" i="7"/>
  <c r="M3027" i="7"/>
  <c r="M3028" i="7"/>
  <c r="M3029" i="7"/>
  <c r="M3030" i="7"/>
  <c r="M3031" i="7"/>
  <c r="M3032" i="7"/>
  <c r="M3033" i="7"/>
  <c r="M3034" i="7"/>
  <c r="M3035" i="7"/>
  <c r="M3036" i="7"/>
  <c r="M3037" i="7"/>
  <c r="M3038" i="7"/>
  <c r="M3039" i="7"/>
  <c r="M3040" i="7"/>
  <c r="M3041" i="7"/>
  <c r="M3042" i="7"/>
  <c r="M3043" i="7"/>
  <c r="M3044" i="7"/>
  <c r="M3045" i="7"/>
  <c r="M3046" i="7"/>
  <c r="M3047" i="7"/>
  <c r="M3048" i="7"/>
  <c r="M3049" i="7"/>
  <c r="M3050" i="7"/>
  <c r="M3051" i="7"/>
  <c r="M3052" i="7"/>
  <c r="M3053" i="7"/>
  <c r="M3054" i="7"/>
  <c r="M3055" i="7"/>
  <c r="M3056" i="7"/>
  <c r="M3057" i="7"/>
  <c r="M3058" i="7"/>
  <c r="M3059" i="7"/>
  <c r="M3060" i="7"/>
  <c r="M3061" i="7"/>
  <c r="M3062" i="7"/>
  <c r="M3063" i="7"/>
  <c r="M3064" i="7"/>
  <c r="M3065" i="7"/>
  <c r="M3066" i="7"/>
  <c r="M3067" i="7"/>
  <c r="M3068" i="7"/>
  <c r="M3069" i="7"/>
  <c r="M3070" i="7"/>
  <c r="M3071" i="7"/>
  <c r="M3072" i="7"/>
  <c r="M3073" i="7"/>
  <c r="M3074" i="7"/>
  <c r="M3075" i="7"/>
  <c r="M3076" i="7"/>
  <c r="M3077" i="7"/>
  <c r="M3078" i="7"/>
  <c r="M3079" i="7"/>
  <c r="M3080" i="7"/>
  <c r="M3081" i="7"/>
  <c r="M3082" i="7"/>
  <c r="M3083" i="7"/>
  <c r="M3084" i="7"/>
  <c r="M3085" i="7"/>
  <c r="M3086" i="7"/>
  <c r="M3087" i="7"/>
  <c r="M3088" i="7"/>
  <c r="M3089" i="7"/>
  <c r="M3090" i="7"/>
  <c r="M3091" i="7"/>
  <c r="M3092" i="7"/>
  <c r="M3093" i="7"/>
  <c r="M3094" i="7"/>
  <c r="M3095" i="7"/>
  <c r="M3096" i="7"/>
  <c r="M3097" i="7"/>
  <c r="M3098" i="7"/>
  <c r="M3099" i="7"/>
  <c r="M3100" i="7"/>
  <c r="M3101" i="7"/>
  <c r="M3102" i="7"/>
  <c r="M3103" i="7"/>
  <c r="M3104" i="7"/>
  <c r="M3105" i="7"/>
  <c r="M3106" i="7"/>
  <c r="M3107" i="7"/>
  <c r="M3108" i="7"/>
  <c r="M3109" i="7"/>
  <c r="M3110" i="7"/>
  <c r="M3111" i="7"/>
  <c r="M3112" i="7"/>
  <c r="M3113" i="7"/>
  <c r="M3114" i="7"/>
  <c r="M3115" i="7"/>
  <c r="M3116" i="7"/>
  <c r="M3117" i="7"/>
  <c r="M3118" i="7"/>
  <c r="M3119" i="7"/>
  <c r="M3120" i="7"/>
  <c r="M3121" i="7"/>
  <c r="M3122" i="7"/>
  <c r="M3123" i="7"/>
  <c r="M3124" i="7"/>
  <c r="M3125" i="7"/>
  <c r="M3126" i="7"/>
  <c r="M3127" i="7"/>
  <c r="M3128" i="7"/>
  <c r="M3129" i="7"/>
  <c r="M3130" i="7"/>
  <c r="M3131" i="7"/>
  <c r="M3132" i="7"/>
  <c r="M3133" i="7"/>
  <c r="M3134" i="7"/>
  <c r="M3135" i="7"/>
  <c r="M3136" i="7"/>
  <c r="M3137" i="7"/>
  <c r="M3138" i="7"/>
  <c r="M3139" i="7"/>
  <c r="M3140" i="7"/>
  <c r="M3141" i="7"/>
  <c r="M3142" i="7"/>
  <c r="M3143" i="7"/>
  <c r="M3144" i="7"/>
  <c r="M3145" i="7"/>
  <c r="M3146" i="7"/>
  <c r="M3147" i="7"/>
  <c r="M3148" i="7"/>
  <c r="M3149" i="7"/>
  <c r="M3150" i="7"/>
  <c r="M3151" i="7"/>
  <c r="M3152" i="7"/>
  <c r="M3153" i="7"/>
  <c r="M3154" i="7"/>
  <c r="M3155" i="7"/>
  <c r="M3156" i="7"/>
  <c r="M3157" i="7"/>
  <c r="M3158" i="7"/>
  <c r="M3159" i="7"/>
  <c r="M3160" i="7"/>
  <c r="M3161" i="7"/>
  <c r="M3162" i="7"/>
  <c r="M3163" i="7"/>
  <c r="M3164" i="7"/>
  <c r="M3165" i="7"/>
  <c r="M3166" i="7"/>
  <c r="M3167" i="7"/>
  <c r="M3168" i="7"/>
  <c r="M3169" i="7"/>
  <c r="M3170" i="7"/>
  <c r="M3171" i="7"/>
  <c r="M3172" i="7"/>
  <c r="M3173" i="7"/>
  <c r="M3174" i="7"/>
  <c r="M3175" i="7"/>
  <c r="M3176" i="7"/>
  <c r="M3177" i="7"/>
  <c r="M3178" i="7"/>
  <c r="M3179" i="7"/>
  <c r="M3180" i="7"/>
  <c r="M3181" i="7"/>
  <c r="M3182" i="7"/>
  <c r="M3183" i="7"/>
  <c r="M3184" i="7"/>
  <c r="M3185" i="7"/>
  <c r="M3186" i="7"/>
  <c r="M3187" i="7"/>
  <c r="M3188" i="7"/>
  <c r="M3189" i="7"/>
  <c r="M3190" i="7"/>
  <c r="M3191" i="7"/>
  <c r="M3192" i="7"/>
  <c r="M3193" i="7"/>
  <c r="M3194" i="7"/>
  <c r="M3195" i="7"/>
  <c r="M3196" i="7"/>
  <c r="M3197" i="7"/>
  <c r="M3198" i="7"/>
  <c r="M3199" i="7"/>
  <c r="M3200" i="7"/>
  <c r="M3201" i="7"/>
  <c r="M3202" i="7"/>
  <c r="M3203" i="7"/>
  <c r="M3204" i="7"/>
  <c r="M3205" i="7"/>
  <c r="M3206" i="7"/>
  <c r="M3207" i="7"/>
  <c r="M3208" i="7"/>
  <c r="M3209" i="7"/>
  <c r="M3210" i="7"/>
  <c r="M3211" i="7"/>
  <c r="M3212" i="7"/>
  <c r="M3213" i="7"/>
  <c r="M3214" i="7"/>
  <c r="M3215" i="7"/>
  <c r="M3216" i="7"/>
  <c r="M3217" i="7"/>
  <c r="M3218" i="7"/>
  <c r="M3219" i="7"/>
  <c r="M3220" i="7"/>
  <c r="M3221" i="7"/>
  <c r="M3222" i="7"/>
  <c r="M3223" i="7"/>
  <c r="M3224" i="7"/>
  <c r="M3225" i="7"/>
  <c r="M3226" i="7"/>
  <c r="M3227" i="7"/>
  <c r="M3228" i="7"/>
  <c r="M3229" i="7"/>
  <c r="M3230" i="7"/>
  <c r="M3231" i="7"/>
  <c r="M3232" i="7"/>
  <c r="M3233" i="7"/>
  <c r="M3234" i="7"/>
  <c r="M3235" i="7"/>
  <c r="M3236" i="7"/>
  <c r="M3237" i="7"/>
  <c r="M3238" i="7"/>
  <c r="M3239" i="7"/>
  <c r="M3240" i="7"/>
  <c r="M3241" i="7"/>
  <c r="M3242" i="7"/>
  <c r="M3243" i="7"/>
  <c r="M3244" i="7"/>
  <c r="M3245" i="7"/>
  <c r="M3246" i="7"/>
  <c r="M3247" i="7"/>
  <c r="M3248" i="7"/>
  <c r="M3249" i="7"/>
  <c r="M3250" i="7"/>
  <c r="M3251" i="7"/>
  <c r="M3252" i="7"/>
  <c r="M3253" i="7"/>
  <c r="M3254" i="7"/>
  <c r="M3255" i="7"/>
  <c r="M3256" i="7"/>
  <c r="M3257" i="7"/>
  <c r="M3258" i="7"/>
  <c r="M3259" i="7"/>
  <c r="M3260" i="7"/>
  <c r="M3261" i="7"/>
  <c r="M3262" i="7"/>
  <c r="M3263" i="7"/>
  <c r="M3264" i="7"/>
  <c r="M3265" i="7"/>
  <c r="M3266" i="7"/>
  <c r="M3267" i="7"/>
  <c r="M3268" i="7"/>
  <c r="M3269" i="7"/>
  <c r="M3270" i="7"/>
  <c r="M3271" i="7"/>
  <c r="M3272" i="7"/>
  <c r="M3273" i="7"/>
  <c r="M3274" i="7"/>
  <c r="M3275" i="7"/>
  <c r="M3276" i="7"/>
  <c r="M3277" i="7"/>
  <c r="M3278" i="7"/>
  <c r="M3279" i="7"/>
  <c r="M3280" i="7"/>
  <c r="M3281" i="7"/>
  <c r="M3282" i="7"/>
  <c r="M3283" i="7"/>
  <c r="M3284" i="7"/>
  <c r="M3285" i="7"/>
  <c r="M3286" i="7"/>
  <c r="M3287" i="7"/>
  <c r="M3288" i="7"/>
  <c r="M3289" i="7"/>
  <c r="M3290" i="7"/>
  <c r="M3291" i="7"/>
  <c r="M3292" i="7"/>
  <c r="M3293" i="7"/>
  <c r="M3294" i="7"/>
  <c r="M3295" i="7"/>
  <c r="M3296" i="7"/>
  <c r="M3297" i="7"/>
  <c r="M3298" i="7"/>
  <c r="M3299" i="7"/>
  <c r="M3300" i="7"/>
  <c r="M3301" i="7"/>
  <c r="M3302" i="7"/>
  <c r="M3303" i="7"/>
  <c r="M3304" i="7"/>
  <c r="M3305" i="7"/>
  <c r="M3306" i="7"/>
  <c r="M3307" i="7"/>
  <c r="M3308" i="7"/>
  <c r="M3309" i="7"/>
  <c r="M3310" i="7"/>
  <c r="M3311" i="7"/>
  <c r="M3312" i="7"/>
  <c r="M3313" i="7"/>
  <c r="M3314" i="7"/>
  <c r="M3315" i="7"/>
  <c r="M3316" i="7"/>
  <c r="M3317" i="7"/>
  <c r="M3318" i="7"/>
  <c r="M3319" i="7"/>
  <c r="M3320" i="7"/>
  <c r="M3321" i="7"/>
  <c r="M3322" i="7"/>
  <c r="M3323" i="7"/>
  <c r="M3324" i="7"/>
  <c r="M3325" i="7"/>
  <c r="M3326" i="7"/>
  <c r="M3327" i="7"/>
  <c r="M3328" i="7"/>
  <c r="M3329" i="7"/>
  <c r="M3330" i="7"/>
  <c r="M3331" i="7"/>
  <c r="M3332" i="7"/>
  <c r="M3333" i="7"/>
  <c r="M3334" i="7"/>
  <c r="M3335" i="7"/>
  <c r="M3336" i="7"/>
  <c r="M3337" i="7"/>
  <c r="M3338" i="7"/>
  <c r="M3339" i="7"/>
  <c r="M3340" i="7"/>
  <c r="M3341" i="7"/>
  <c r="M3342" i="7"/>
  <c r="M3343" i="7"/>
  <c r="M3344" i="7"/>
  <c r="M3345" i="7"/>
  <c r="M3346" i="7"/>
  <c r="M3347" i="7"/>
  <c r="M3348" i="7"/>
  <c r="M3349" i="7"/>
  <c r="M3350" i="7"/>
  <c r="M3351" i="7"/>
  <c r="M3352" i="7"/>
  <c r="M3353" i="7"/>
  <c r="M3354" i="7"/>
  <c r="M3355" i="7"/>
  <c r="M3356" i="7"/>
  <c r="M3357" i="7"/>
  <c r="M3358" i="7"/>
  <c r="M3359" i="7"/>
  <c r="M3360" i="7"/>
  <c r="M3361" i="7"/>
  <c r="M3362" i="7"/>
  <c r="M3363" i="7"/>
  <c r="M3364" i="7"/>
  <c r="M3365" i="7"/>
  <c r="M3366" i="7"/>
  <c r="M3367" i="7"/>
  <c r="M3368" i="7"/>
  <c r="M3369" i="7"/>
  <c r="M3370" i="7"/>
  <c r="M3371" i="7"/>
  <c r="M3372" i="7"/>
  <c r="M3373" i="7"/>
  <c r="M3374" i="7"/>
  <c r="M3375" i="7"/>
  <c r="M3376" i="7"/>
  <c r="M3377" i="7"/>
  <c r="M3378" i="7"/>
  <c r="M3379" i="7"/>
  <c r="M3380" i="7"/>
  <c r="M3381" i="7"/>
  <c r="M3382" i="7"/>
  <c r="M3383" i="7"/>
  <c r="M3384" i="7"/>
  <c r="M3385" i="7"/>
  <c r="M3386" i="7"/>
  <c r="M3387" i="7"/>
  <c r="M3388" i="7"/>
  <c r="M3389" i="7"/>
  <c r="M3390" i="7"/>
  <c r="M3391" i="7"/>
  <c r="M3392" i="7"/>
  <c r="M3393" i="7"/>
  <c r="M3394" i="7"/>
  <c r="M3395" i="7"/>
  <c r="M3396" i="7"/>
  <c r="M3397" i="7"/>
  <c r="M3398" i="7"/>
  <c r="M3399" i="7"/>
  <c r="M3400" i="7"/>
  <c r="M3401" i="7"/>
  <c r="M3402" i="7"/>
  <c r="M3403" i="7"/>
  <c r="M3404" i="7"/>
  <c r="M3405" i="7"/>
  <c r="M3406" i="7"/>
  <c r="M3407" i="7"/>
  <c r="M3408" i="7"/>
  <c r="M3409" i="7"/>
  <c r="M3410" i="7"/>
  <c r="M3411" i="7"/>
  <c r="M3412" i="7"/>
  <c r="M3413" i="7"/>
  <c r="M3414" i="7"/>
  <c r="M3415" i="7"/>
  <c r="M3416" i="7"/>
  <c r="M3417" i="7"/>
  <c r="M3418" i="7"/>
  <c r="M3419" i="7"/>
  <c r="M3420" i="7"/>
  <c r="M3421" i="7"/>
  <c r="M3422" i="7"/>
  <c r="M3423" i="7"/>
  <c r="M3424" i="7"/>
  <c r="M3425" i="7"/>
  <c r="M3426" i="7"/>
  <c r="M3427" i="7"/>
  <c r="M3428" i="7"/>
  <c r="M3429" i="7"/>
  <c r="M3430" i="7"/>
  <c r="M3431" i="7"/>
  <c r="M3432" i="7"/>
  <c r="M3433" i="7"/>
  <c r="M3434" i="7"/>
  <c r="M3435" i="7"/>
  <c r="M3436" i="7"/>
  <c r="M3437" i="7"/>
  <c r="M3438" i="7"/>
  <c r="M3439" i="7"/>
  <c r="M3440" i="7"/>
  <c r="M3441" i="7"/>
  <c r="M3442" i="7"/>
  <c r="M3443" i="7"/>
  <c r="M3444" i="7"/>
  <c r="M3445" i="7"/>
  <c r="M3446" i="7"/>
  <c r="M3447" i="7"/>
  <c r="M3448" i="7"/>
  <c r="M3449" i="7"/>
  <c r="M3450" i="7"/>
  <c r="M3451" i="7"/>
  <c r="M3452" i="7"/>
  <c r="M3453" i="7"/>
  <c r="M3454" i="7"/>
  <c r="M3455" i="7"/>
  <c r="M3456" i="7"/>
  <c r="M3457" i="7"/>
  <c r="M3458" i="7"/>
  <c r="M3459" i="7"/>
  <c r="M3460" i="7"/>
  <c r="M3461" i="7"/>
  <c r="M3462" i="7"/>
  <c r="M3463" i="7"/>
  <c r="M3464" i="7"/>
  <c r="M3465" i="7"/>
  <c r="M3466" i="7"/>
  <c r="M3467" i="7"/>
  <c r="M3468" i="7"/>
  <c r="M3469" i="7"/>
  <c r="M3470" i="7"/>
  <c r="M3471" i="7"/>
  <c r="M3472" i="7"/>
  <c r="M3473" i="7"/>
  <c r="M3474" i="7"/>
  <c r="M3475" i="7"/>
  <c r="M3476" i="7"/>
  <c r="M3477" i="7"/>
  <c r="M3478" i="7"/>
  <c r="M3479" i="7"/>
  <c r="M3480" i="7"/>
  <c r="M3481" i="7"/>
  <c r="M3482" i="7"/>
  <c r="M3483" i="7"/>
  <c r="M3484" i="7"/>
  <c r="M3485" i="7"/>
  <c r="M3486" i="7"/>
  <c r="M3487" i="7"/>
  <c r="M3488" i="7"/>
  <c r="M3489" i="7"/>
  <c r="M3490" i="7"/>
  <c r="M3491" i="7"/>
  <c r="M3492" i="7"/>
  <c r="M3493" i="7"/>
  <c r="M3494" i="7"/>
  <c r="M3495" i="7"/>
  <c r="M3496" i="7"/>
  <c r="M3497" i="7"/>
  <c r="M3498" i="7"/>
  <c r="M3499" i="7"/>
  <c r="M3500" i="7"/>
  <c r="M3501" i="7"/>
  <c r="M3502" i="7"/>
  <c r="M3503" i="7"/>
  <c r="M3504" i="7"/>
  <c r="M3505" i="7"/>
  <c r="M3506" i="7"/>
  <c r="M3507" i="7"/>
  <c r="M3508" i="7"/>
  <c r="M3509" i="7"/>
  <c r="M3510" i="7"/>
  <c r="M3511" i="7"/>
  <c r="M3512" i="7"/>
  <c r="M3513" i="7"/>
  <c r="M3514" i="7"/>
  <c r="M3515" i="7"/>
  <c r="M3516" i="7"/>
  <c r="M3517" i="7"/>
  <c r="M3518" i="7"/>
  <c r="M3519" i="7"/>
  <c r="M3520" i="7"/>
  <c r="M3521" i="7"/>
  <c r="M3522" i="7"/>
  <c r="M3523" i="7"/>
  <c r="M3524" i="7"/>
  <c r="M3525" i="7"/>
  <c r="M3526" i="7"/>
  <c r="M3527" i="7"/>
  <c r="M3528" i="7"/>
  <c r="M3529" i="7"/>
  <c r="M3530" i="7"/>
  <c r="M3531" i="7"/>
  <c r="M3532" i="7"/>
  <c r="M3533" i="7"/>
  <c r="M3534" i="7"/>
  <c r="M3535" i="7"/>
  <c r="M3536" i="7"/>
  <c r="M3537" i="7"/>
  <c r="M3538" i="7"/>
  <c r="M3539" i="7"/>
  <c r="M3540" i="7"/>
  <c r="M3541" i="7"/>
  <c r="M3542" i="7"/>
  <c r="M3543" i="7"/>
  <c r="M3544" i="7"/>
  <c r="M3545" i="7"/>
  <c r="M3546" i="7"/>
  <c r="M3547" i="7"/>
  <c r="M3548" i="7"/>
  <c r="M3549" i="7"/>
  <c r="M3550" i="7"/>
  <c r="M3551" i="7"/>
  <c r="M3552" i="7"/>
  <c r="M3553" i="7"/>
  <c r="M3554" i="7"/>
  <c r="M3555" i="7"/>
  <c r="M3556" i="7"/>
  <c r="M3557" i="7"/>
  <c r="M3558" i="7"/>
  <c r="M3559" i="7"/>
  <c r="M3560" i="7"/>
  <c r="M3561" i="7"/>
  <c r="M3562" i="7"/>
  <c r="M3563" i="7"/>
  <c r="M3564" i="7"/>
  <c r="M3565" i="7"/>
  <c r="M3566" i="7"/>
  <c r="M3567" i="7"/>
  <c r="M3568" i="7"/>
  <c r="M3569" i="7"/>
  <c r="M3570" i="7"/>
  <c r="M3571" i="7"/>
  <c r="M3572" i="7"/>
  <c r="M3573" i="7"/>
  <c r="M3574" i="7"/>
  <c r="M3575" i="7"/>
  <c r="M3576" i="7"/>
  <c r="M3577" i="7"/>
  <c r="M3578" i="7"/>
  <c r="M3579" i="7"/>
  <c r="M3580" i="7"/>
  <c r="M3581" i="7"/>
  <c r="M3582" i="7"/>
  <c r="M3583" i="7"/>
  <c r="M3584" i="7"/>
  <c r="M3585" i="7"/>
  <c r="M3586" i="7"/>
  <c r="M3587" i="7"/>
  <c r="M3588" i="7"/>
  <c r="M3589" i="7"/>
  <c r="M3590" i="7"/>
  <c r="M3591" i="7"/>
  <c r="M3592" i="7"/>
  <c r="M3593" i="7"/>
  <c r="M3594" i="7"/>
  <c r="M3595" i="7"/>
  <c r="M3596" i="7"/>
  <c r="M3597" i="7"/>
  <c r="M3598" i="7"/>
  <c r="M3599" i="7"/>
  <c r="M3600" i="7"/>
  <c r="M3601" i="7"/>
  <c r="M3602" i="7"/>
  <c r="M3603" i="7"/>
  <c r="M3604" i="7"/>
  <c r="M3605" i="7"/>
  <c r="M3606" i="7"/>
  <c r="M3607" i="7"/>
  <c r="M3608" i="7"/>
  <c r="M3609" i="7"/>
  <c r="M3610" i="7"/>
  <c r="M3611" i="7"/>
  <c r="M3612" i="7"/>
  <c r="M3613" i="7"/>
  <c r="M3614" i="7"/>
  <c r="M3615" i="7"/>
  <c r="M3616" i="7"/>
  <c r="M3617" i="7"/>
  <c r="M3618" i="7"/>
  <c r="M3619" i="7"/>
  <c r="M3620" i="7"/>
  <c r="M3621" i="7"/>
  <c r="M3622" i="7"/>
  <c r="M3623" i="7"/>
  <c r="M3624" i="7"/>
  <c r="M3625" i="7"/>
  <c r="M3626" i="7"/>
  <c r="M3627" i="7"/>
  <c r="M3628" i="7"/>
  <c r="M3629" i="7"/>
  <c r="M3630" i="7"/>
  <c r="M3631" i="7"/>
  <c r="M3632" i="7"/>
  <c r="M3633" i="7"/>
  <c r="M3634" i="7"/>
  <c r="M3635" i="7"/>
  <c r="M3636" i="7"/>
  <c r="M3637" i="7"/>
  <c r="M3638" i="7"/>
  <c r="M3639" i="7"/>
  <c r="M3640" i="7"/>
  <c r="M3641" i="7"/>
  <c r="M3642" i="7"/>
  <c r="M3643" i="7"/>
  <c r="M3644" i="7"/>
  <c r="M3645" i="7"/>
  <c r="M3646" i="7"/>
  <c r="M3647" i="7"/>
  <c r="M3648" i="7"/>
  <c r="M3649" i="7"/>
  <c r="M3650" i="7"/>
  <c r="M3651" i="7"/>
  <c r="M3652" i="7"/>
  <c r="M3653" i="7"/>
  <c r="M3654" i="7"/>
  <c r="M3655" i="7"/>
  <c r="M3656" i="7"/>
  <c r="M3657" i="7"/>
  <c r="M3658" i="7"/>
  <c r="M3659" i="7"/>
  <c r="M3660" i="7"/>
  <c r="M3661" i="7"/>
  <c r="M3662" i="7"/>
  <c r="M3663" i="7"/>
  <c r="M3664" i="7"/>
  <c r="M3665" i="7"/>
  <c r="M3666" i="7"/>
  <c r="M3667" i="7"/>
  <c r="M3668" i="7"/>
  <c r="M3669" i="7"/>
  <c r="M3670" i="7"/>
  <c r="M3671" i="7"/>
  <c r="M3672" i="7"/>
  <c r="M3673" i="7"/>
  <c r="M3674" i="7"/>
  <c r="M3675" i="7"/>
  <c r="M3676" i="7"/>
  <c r="M3677" i="7"/>
  <c r="M3678" i="7"/>
  <c r="M3679" i="7"/>
  <c r="M3680" i="7"/>
  <c r="M3681" i="7"/>
  <c r="M3682" i="7"/>
  <c r="M3683" i="7"/>
  <c r="M3684" i="7"/>
  <c r="M3685" i="7"/>
  <c r="M3686" i="7"/>
  <c r="M3687" i="7"/>
  <c r="M3688" i="7"/>
  <c r="M3689" i="7"/>
  <c r="M3690" i="7"/>
  <c r="M3691" i="7"/>
  <c r="M3692" i="7"/>
  <c r="M3693" i="7"/>
  <c r="M3694" i="7"/>
  <c r="M3695" i="7"/>
  <c r="M3696" i="7"/>
  <c r="M3697" i="7"/>
  <c r="M3698" i="7"/>
  <c r="M3699" i="7"/>
  <c r="M3700" i="7"/>
  <c r="M3701" i="7"/>
  <c r="M3702" i="7"/>
  <c r="M3703" i="7"/>
  <c r="M3704" i="7"/>
  <c r="M3705" i="7"/>
  <c r="M3706" i="7"/>
  <c r="M3707" i="7"/>
  <c r="M3708" i="7"/>
  <c r="M3709" i="7"/>
  <c r="M3710" i="7"/>
  <c r="M3711" i="7"/>
  <c r="M3712" i="7"/>
  <c r="M3713" i="7"/>
  <c r="M3714" i="7"/>
  <c r="M3715" i="7"/>
  <c r="M3716" i="7"/>
  <c r="M3717" i="7"/>
  <c r="M3718" i="7"/>
  <c r="M3719" i="7"/>
  <c r="M3720" i="7"/>
  <c r="M3721" i="7"/>
  <c r="M3722" i="7"/>
  <c r="M3723" i="7"/>
  <c r="M3724" i="7"/>
  <c r="M3725" i="7"/>
  <c r="M3726" i="7"/>
  <c r="M3727" i="7"/>
  <c r="M3728" i="7"/>
  <c r="M3729" i="7"/>
  <c r="M3730" i="7"/>
  <c r="M3731" i="7"/>
  <c r="M3732" i="7"/>
  <c r="M3733" i="7"/>
  <c r="M3734" i="7"/>
  <c r="M3735" i="7"/>
  <c r="M3736" i="7"/>
  <c r="M3737" i="7"/>
  <c r="M3738" i="7"/>
  <c r="M3739" i="7"/>
  <c r="M3740" i="7"/>
  <c r="M3741" i="7"/>
  <c r="M3742" i="7"/>
  <c r="M3743" i="7"/>
  <c r="M3744" i="7"/>
  <c r="M3745" i="7"/>
  <c r="M3746" i="7"/>
  <c r="M3747" i="7"/>
  <c r="M3748" i="7"/>
  <c r="M3749" i="7"/>
  <c r="M3750" i="7"/>
  <c r="M3751" i="7"/>
  <c r="M3752" i="7"/>
  <c r="M3753" i="7"/>
  <c r="M3754" i="7"/>
  <c r="M3755" i="7"/>
  <c r="M3756" i="7"/>
  <c r="M3757" i="7"/>
  <c r="M3758" i="7"/>
  <c r="M3759" i="7"/>
  <c r="M3760" i="7"/>
  <c r="M3761" i="7"/>
  <c r="M3762" i="7"/>
  <c r="M3763" i="7"/>
  <c r="M3764" i="7"/>
  <c r="M3765" i="7"/>
  <c r="M3766" i="7"/>
  <c r="M3767" i="7"/>
  <c r="M3768" i="7"/>
  <c r="M3769" i="7"/>
  <c r="M3770" i="7"/>
  <c r="M3771" i="7"/>
  <c r="M3772" i="7"/>
  <c r="M3773" i="7"/>
  <c r="M3774" i="7"/>
  <c r="M3775" i="7"/>
  <c r="M3776" i="7"/>
  <c r="M3777" i="7"/>
  <c r="M3778" i="7"/>
  <c r="M3779" i="7"/>
  <c r="M3780" i="7"/>
  <c r="M3781" i="7"/>
  <c r="M3782" i="7"/>
  <c r="M3783" i="7"/>
  <c r="M3784" i="7"/>
  <c r="M3785" i="7"/>
  <c r="M3786" i="7"/>
  <c r="M3787" i="7"/>
  <c r="M3788" i="7"/>
  <c r="M3789" i="7"/>
  <c r="M3790" i="7"/>
  <c r="M3791" i="7"/>
  <c r="M3792" i="7"/>
  <c r="M3793" i="7"/>
  <c r="M3794" i="7"/>
  <c r="M3795" i="7"/>
  <c r="M3796" i="7"/>
  <c r="M3797" i="7"/>
  <c r="M3798" i="7"/>
  <c r="M3799" i="7"/>
  <c r="M3800" i="7"/>
  <c r="M3801" i="7"/>
  <c r="M3802" i="7"/>
  <c r="M3803" i="7"/>
  <c r="M3804" i="7"/>
  <c r="M3805" i="7"/>
  <c r="M3806" i="7"/>
  <c r="M3807" i="7"/>
  <c r="M3808" i="7"/>
  <c r="M3809" i="7"/>
  <c r="M3810" i="7"/>
  <c r="M3811" i="7"/>
  <c r="M3812" i="7"/>
  <c r="M3813" i="7"/>
  <c r="M3814" i="7"/>
  <c r="M3815" i="7"/>
  <c r="M3816" i="7"/>
  <c r="M3817" i="7"/>
  <c r="M3818" i="7"/>
  <c r="M3819" i="7"/>
  <c r="M3820" i="7"/>
  <c r="M3821" i="7"/>
  <c r="M3822" i="7"/>
  <c r="M3823" i="7"/>
  <c r="M3824" i="7"/>
  <c r="M3825" i="7"/>
  <c r="M3826" i="7"/>
  <c r="M3827" i="7"/>
  <c r="M3828" i="7"/>
  <c r="M3829" i="7"/>
  <c r="M3830" i="7"/>
  <c r="M3831" i="7"/>
  <c r="M3832" i="7"/>
  <c r="M3833" i="7"/>
  <c r="M3834" i="7"/>
  <c r="M3835" i="7"/>
  <c r="M3836" i="7"/>
  <c r="M3837" i="7"/>
  <c r="M3838" i="7"/>
  <c r="M3839" i="7"/>
  <c r="M3840" i="7"/>
  <c r="M3841" i="7"/>
  <c r="M3842" i="7"/>
  <c r="M3843" i="7"/>
  <c r="M3844" i="7"/>
  <c r="M3845" i="7"/>
  <c r="M3846" i="7"/>
  <c r="M3847" i="7"/>
  <c r="M3848" i="7"/>
  <c r="M3849" i="7"/>
  <c r="M3850" i="7"/>
  <c r="M3851" i="7"/>
  <c r="M3852" i="7"/>
  <c r="M3853" i="7"/>
  <c r="M3854" i="7"/>
  <c r="M3855" i="7"/>
  <c r="M3856" i="7"/>
  <c r="M3857" i="7"/>
  <c r="M3858" i="7"/>
  <c r="M3859" i="7"/>
  <c r="M3860" i="7"/>
  <c r="M3861" i="7"/>
  <c r="M3862" i="7"/>
  <c r="M3863" i="7"/>
  <c r="M3864" i="7"/>
  <c r="M3865" i="7"/>
  <c r="M3866" i="7"/>
  <c r="M3867" i="7"/>
  <c r="M3868" i="7"/>
  <c r="M3869" i="7"/>
  <c r="M3870" i="7"/>
  <c r="M3871" i="7"/>
  <c r="M3872" i="7"/>
  <c r="M3873" i="7"/>
  <c r="M3874" i="7"/>
  <c r="M3875" i="7"/>
  <c r="M3876" i="7"/>
  <c r="M3877" i="7"/>
  <c r="M3878" i="7"/>
  <c r="M3879" i="7"/>
  <c r="M3880" i="7"/>
  <c r="M3881" i="7"/>
  <c r="M3882" i="7"/>
  <c r="M3883" i="7"/>
  <c r="M3884" i="7"/>
  <c r="M3885" i="7"/>
  <c r="M3886" i="7"/>
  <c r="M3887" i="7"/>
  <c r="M3888" i="7"/>
  <c r="M3889" i="7"/>
  <c r="M3890" i="7"/>
  <c r="M3891" i="7"/>
  <c r="M3892" i="7"/>
  <c r="M3893" i="7"/>
  <c r="M3894" i="7"/>
  <c r="M3895" i="7"/>
  <c r="M3896" i="7"/>
  <c r="M3897" i="7"/>
  <c r="M3898" i="7"/>
  <c r="M3899" i="7"/>
  <c r="M3900" i="7"/>
  <c r="M3901" i="7"/>
  <c r="M3902" i="7"/>
  <c r="M3903" i="7"/>
  <c r="M3904" i="7"/>
  <c r="M3905" i="7"/>
  <c r="M3906" i="7"/>
  <c r="M3907" i="7"/>
  <c r="M3908" i="7"/>
  <c r="M3909" i="7"/>
  <c r="M3910" i="7"/>
  <c r="M3911" i="7"/>
  <c r="M3912" i="7"/>
  <c r="M3913" i="7"/>
  <c r="M3914" i="7"/>
  <c r="M3915" i="7"/>
  <c r="M3916" i="7"/>
  <c r="M3917" i="7"/>
  <c r="M3918" i="7"/>
  <c r="M3919" i="7"/>
  <c r="M3920" i="7"/>
  <c r="M3921" i="7"/>
  <c r="M3922" i="7"/>
  <c r="M3923" i="7"/>
  <c r="M3924" i="7"/>
  <c r="M3925" i="7"/>
  <c r="M3926" i="7"/>
  <c r="M3927" i="7"/>
  <c r="M3928" i="7"/>
  <c r="M3929" i="7"/>
  <c r="M3930" i="7"/>
  <c r="M3931" i="7"/>
  <c r="M3932" i="7"/>
  <c r="M3933" i="7"/>
  <c r="M3934" i="7"/>
  <c r="M3935" i="7"/>
  <c r="M3936" i="7"/>
  <c r="M3937" i="7"/>
  <c r="M3938" i="7"/>
  <c r="M3939" i="7"/>
  <c r="M3940" i="7"/>
  <c r="M3941" i="7"/>
  <c r="M3942" i="7"/>
  <c r="M3943" i="7"/>
  <c r="M3944" i="7"/>
  <c r="M3945" i="7"/>
  <c r="M3946" i="7"/>
  <c r="M3947" i="7"/>
  <c r="M3948" i="7"/>
  <c r="M3949" i="7"/>
  <c r="M3950" i="7"/>
  <c r="M3951" i="7"/>
  <c r="M3952" i="7"/>
  <c r="M3953" i="7"/>
  <c r="M3954" i="7"/>
  <c r="M3955" i="7"/>
  <c r="M3956" i="7"/>
  <c r="M3957" i="7"/>
  <c r="M3958" i="7"/>
  <c r="M3959" i="7"/>
  <c r="M3960" i="7"/>
  <c r="M3961" i="7"/>
  <c r="M3962" i="7"/>
  <c r="M3963" i="7"/>
  <c r="M3964" i="7"/>
  <c r="M3965" i="7"/>
  <c r="M3966" i="7"/>
  <c r="M3967" i="7"/>
  <c r="M3968" i="7"/>
  <c r="M3969" i="7"/>
  <c r="M3970" i="7"/>
  <c r="M3971" i="7"/>
  <c r="M3972" i="7"/>
  <c r="M3973" i="7"/>
  <c r="M3974" i="7"/>
  <c r="M3975" i="7"/>
  <c r="M3976" i="7"/>
  <c r="M3977" i="7"/>
  <c r="M3978" i="7"/>
  <c r="M3979" i="7"/>
  <c r="M3980" i="7"/>
  <c r="M3981" i="7"/>
  <c r="M3982" i="7"/>
  <c r="M3983" i="7"/>
  <c r="M3984" i="7"/>
  <c r="M3985" i="7"/>
  <c r="M3986" i="7"/>
  <c r="M3987" i="7"/>
  <c r="M3988" i="7"/>
  <c r="M3989" i="7"/>
  <c r="M3990" i="7"/>
  <c r="M3991" i="7"/>
  <c r="M3992" i="7"/>
  <c r="M3993" i="7"/>
  <c r="M3994" i="7"/>
  <c r="M3995" i="7"/>
  <c r="M3996" i="7"/>
  <c r="M3997" i="7"/>
  <c r="M3998" i="7"/>
  <c r="M3999" i="7"/>
  <c r="M4000" i="7"/>
  <c r="M4001" i="7"/>
  <c r="M4002" i="7"/>
  <c r="M4003" i="7"/>
  <c r="M4004" i="7"/>
  <c r="M4005" i="7"/>
  <c r="M4006" i="7"/>
  <c r="M4007" i="7"/>
  <c r="M4008" i="7"/>
  <c r="M4009" i="7"/>
  <c r="M4010" i="7"/>
  <c r="M4011" i="7"/>
  <c r="M4012" i="7"/>
  <c r="M4013" i="7"/>
  <c r="M4014" i="7"/>
  <c r="M4015" i="7"/>
  <c r="M4016" i="7"/>
  <c r="M4017" i="7"/>
  <c r="M4018" i="7"/>
  <c r="M4019" i="7"/>
  <c r="M4020" i="7"/>
  <c r="M4021" i="7"/>
  <c r="M4022" i="7"/>
  <c r="M4023" i="7"/>
  <c r="M4024" i="7"/>
  <c r="M4025" i="7"/>
  <c r="M4026" i="7"/>
  <c r="M4027" i="7"/>
  <c r="M4028" i="7"/>
  <c r="M4029" i="7"/>
  <c r="M4030" i="7"/>
  <c r="M4031" i="7"/>
  <c r="M4032" i="7"/>
  <c r="M4033" i="7"/>
  <c r="M4034" i="7"/>
  <c r="M4035" i="7"/>
  <c r="M4036" i="7"/>
  <c r="M4037" i="7"/>
  <c r="M4038" i="7"/>
  <c r="M4039" i="7"/>
  <c r="M4040" i="7"/>
  <c r="M4041" i="7"/>
  <c r="M4042" i="7"/>
  <c r="M4043" i="7"/>
  <c r="M4044" i="7"/>
  <c r="M4045" i="7"/>
  <c r="M4046" i="7"/>
  <c r="M4047" i="7"/>
  <c r="M4048" i="7"/>
  <c r="M4049" i="7"/>
  <c r="M4050" i="7"/>
  <c r="M4051" i="7"/>
  <c r="M4052" i="7"/>
  <c r="M4053" i="7"/>
  <c r="M4054" i="7"/>
  <c r="M4055" i="7"/>
  <c r="M4056" i="7"/>
  <c r="M4057" i="7"/>
  <c r="M4058" i="7"/>
  <c r="M4059" i="7"/>
  <c r="M4060" i="7"/>
  <c r="M4061" i="7"/>
  <c r="M4062" i="7"/>
  <c r="M4063" i="7"/>
  <c r="M4064" i="7"/>
  <c r="M4065" i="7"/>
  <c r="M4066" i="7"/>
  <c r="M4067" i="7"/>
  <c r="M4068" i="7"/>
  <c r="M4069" i="7"/>
  <c r="M4070" i="7"/>
  <c r="M4071" i="7"/>
  <c r="M4072" i="7"/>
  <c r="M4073" i="7"/>
  <c r="M4074" i="7"/>
  <c r="M4075" i="7"/>
  <c r="M4076" i="7"/>
  <c r="M4077" i="7"/>
  <c r="M4078" i="7"/>
  <c r="M4079" i="7"/>
  <c r="M4080" i="7"/>
  <c r="M4081" i="7"/>
  <c r="M4082" i="7"/>
  <c r="M4083" i="7"/>
  <c r="M4084" i="7"/>
  <c r="M4085" i="7"/>
  <c r="M4086" i="7"/>
  <c r="M4087" i="7"/>
  <c r="M4088" i="7"/>
  <c r="M4089" i="7"/>
  <c r="M4090" i="7"/>
  <c r="M4091" i="7"/>
  <c r="M4092" i="7"/>
  <c r="M4093" i="7"/>
  <c r="M4094" i="7"/>
  <c r="M4095" i="7"/>
  <c r="M4096" i="7"/>
  <c r="M4097" i="7"/>
  <c r="M4098" i="7"/>
  <c r="M4099" i="7"/>
  <c r="M4100" i="7"/>
  <c r="M4101" i="7"/>
  <c r="M4102" i="7"/>
  <c r="M4103" i="7"/>
  <c r="M4104" i="7"/>
  <c r="M4105" i="7"/>
  <c r="M4106" i="7"/>
  <c r="M4107" i="7"/>
  <c r="M4108" i="7"/>
  <c r="M4109" i="7"/>
  <c r="M4110" i="7"/>
  <c r="M4111" i="7"/>
  <c r="M4112" i="7"/>
  <c r="M4113" i="7"/>
  <c r="M4114" i="7"/>
  <c r="M4115" i="7"/>
  <c r="M4116" i="7"/>
  <c r="M4117" i="7"/>
  <c r="M4118" i="7"/>
  <c r="M4119" i="7"/>
  <c r="M4120" i="7"/>
  <c r="M4121" i="7"/>
  <c r="M4122" i="7"/>
  <c r="M4123" i="7"/>
  <c r="M4124" i="7"/>
  <c r="M4125" i="7"/>
  <c r="M4126" i="7"/>
  <c r="M4127" i="7"/>
  <c r="M4128" i="7"/>
  <c r="M4129" i="7"/>
  <c r="M4130" i="7"/>
  <c r="M4131" i="7"/>
  <c r="M4132" i="7"/>
  <c r="M4133" i="7"/>
  <c r="M4134" i="7"/>
  <c r="M4135" i="7"/>
  <c r="M4136" i="7"/>
  <c r="M4137" i="7"/>
  <c r="M4138" i="7"/>
  <c r="M4139" i="7"/>
  <c r="M4140" i="7"/>
  <c r="M4141" i="7"/>
  <c r="M4142" i="7"/>
  <c r="M4143" i="7"/>
  <c r="M4144" i="7"/>
  <c r="M4145" i="7"/>
  <c r="M4146" i="7"/>
  <c r="M4147" i="7"/>
  <c r="M4148" i="7"/>
  <c r="M4149" i="7"/>
  <c r="M4150" i="7"/>
  <c r="M4151" i="7"/>
  <c r="M4152" i="7"/>
  <c r="M4153" i="7"/>
  <c r="M4154" i="7"/>
  <c r="M4155" i="7"/>
  <c r="M4156" i="7"/>
  <c r="M4157" i="7"/>
  <c r="M4158" i="7"/>
  <c r="M4159" i="7"/>
  <c r="M4160" i="7"/>
  <c r="M4161" i="7"/>
  <c r="M4162" i="7"/>
  <c r="M4163" i="7"/>
  <c r="M4164" i="7"/>
  <c r="M4165" i="7"/>
  <c r="M4166" i="7"/>
  <c r="M4167" i="7"/>
  <c r="M4168" i="7"/>
  <c r="M4169" i="7"/>
  <c r="M4170" i="7"/>
  <c r="M4171" i="7"/>
  <c r="M4172" i="7"/>
  <c r="M4173" i="7"/>
  <c r="M4174" i="7"/>
  <c r="M4175" i="7"/>
  <c r="M4176" i="7"/>
  <c r="M4177" i="7"/>
  <c r="M4178" i="7"/>
  <c r="M4179" i="7"/>
  <c r="M4180" i="7"/>
  <c r="M4181" i="7"/>
  <c r="M4182" i="7"/>
  <c r="M4183" i="7"/>
  <c r="M4184" i="7"/>
  <c r="M4185" i="7"/>
  <c r="M4186" i="7"/>
  <c r="M4187" i="7"/>
  <c r="M4188" i="7"/>
  <c r="M4189" i="7"/>
  <c r="M4190" i="7"/>
  <c r="M4191" i="7"/>
  <c r="M4192" i="7"/>
  <c r="M4193" i="7"/>
  <c r="M4194" i="7"/>
  <c r="M4195" i="7"/>
  <c r="M4196" i="7"/>
  <c r="M4197" i="7"/>
  <c r="M4198" i="7"/>
  <c r="M4199" i="7"/>
  <c r="M4200" i="7"/>
  <c r="M4201" i="7"/>
  <c r="M4202" i="7"/>
  <c r="M4203" i="7"/>
  <c r="M4204" i="7"/>
  <c r="M4205" i="7"/>
  <c r="M4206" i="7"/>
  <c r="M4207" i="7"/>
  <c r="M4208" i="7"/>
  <c r="M4209" i="7"/>
  <c r="M4210" i="7"/>
  <c r="M4211" i="7"/>
  <c r="M4212" i="7"/>
  <c r="M4213" i="7"/>
  <c r="M4214" i="7"/>
  <c r="M4215" i="7"/>
  <c r="M4216" i="7"/>
  <c r="M4217" i="7"/>
  <c r="M4218" i="7"/>
  <c r="M4219" i="7"/>
  <c r="M4220" i="7"/>
  <c r="M4221" i="7"/>
  <c r="M4222" i="7"/>
  <c r="M4223" i="7"/>
  <c r="M4224" i="7"/>
  <c r="M4225" i="7"/>
  <c r="M4226" i="7"/>
  <c r="M4227" i="7"/>
  <c r="M4228" i="7"/>
  <c r="M4229" i="7"/>
  <c r="M4230" i="7"/>
  <c r="M4231" i="7"/>
  <c r="M4232" i="7"/>
  <c r="M4233" i="7"/>
  <c r="M4234" i="7"/>
  <c r="M4235" i="7"/>
  <c r="M4236" i="7"/>
  <c r="M4237" i="7"/>
  <c r="M4238" i="7"/>
  <c r="M4239" i="7"/>
  <c r="M4240" i="7"/>
  <c r="M4241" i="7"/>
  <c r="M4242" i="7"/>
  <c r="M4243" i="7"/>
  <c r="M4244" i="7"/>
  <c r="M4245" i="7"/>
  <c r="M4246" i="7"/>
  <c r="M4247" i="7"/>
  <c r="M4248" i="7"/>
  <c r="M4249" i="7"/>
  <c r="M4250" i="7"/>
  <c r="M4251" i="7"/>
  <c r="M4252" i="7"/>
  <c r="M4253" i="7"/>
  <c r="M4254" i="7"/>
  <c r="M4255" i="7"/>
  <c r="M4256" i="7"/>
  <c r="M4257" i="7"/>
  <c r="M4258" i="7"/>
  <c r="M4259" i="7"/>
  <c r="M4260" i="7"/>
  <c r="M4261" i="7"/>
  <c r="M4262" i="7"/>
  <c r="M4263" i="7"/>
  <c r="M4264" i="7"/>
  <c r="M4265" i="7"/>
  <c r="M4266" i="7"/>
  <c r="M4267" i="7"/>
  <c r="M4268" i="7"/>
  <c r="M4269" i="7"/>
  <c r="M4270" i="7"/>
  <c r="M4271" i="7"/>
  <c r="M4272" i="7"/>
  <c r="M4273" i="7"/>
  <c r="M4274" i="7"/>
  <c r="M4275" i="7"/>
  <c r="M4276" i="7"/>
  <c r="M4277" i="7"/>
  <c r="M4278" i="7"/>
  <c r="M4279" i="7"/>
  <c r="M4280" i="7"/>
  <c r="M4281" i="7"/>
  <c r="M4282" i="7"/>
  <c r="M4283" i="7"/>
  <c r="M4284" i="7"/>
  <c r="M4285" i="7"/>
  <c r="M4286" i="7"/>
  <c r="M4287" i="7"/>
  <c r="M4288" i="7"/>
  <c r="M4289" i="7"/>
  <c r="M4290" i="7"/>
  <c r="M4291" i="7"/>
  <c r="M4292" i="7"/>
  <c r="M4293" i="7"/>
  <c r="M4294" i="7"/>
  <c r="M4295" i="7"/>
  <c r="M4296" i="7"/>
  <c r="M4297" i="7"/>
  <c r="M4298" i="7"/>
  <c r="M4299" i="7"/>
  <c r="M4300" i="7"/>
  <c r="M4301" i="7"/>
  <c r="M4302" i="7"/>
  <c r="M4303" i="7"/>
  <c r="M4304" i="7"/>
  <c r="M4305" i="7"/>
  <c r="M4306" i="7"/>
  <c r="M4307" i="7"/>
  <c r="M4308" i="7"/>
  <c r="M4309" i="7"/>
  <c r="M4310" i="7"/>
  <c r="M4311" i="7"/>
  <c r="M4312" i="7"/>
  <c r="M4313" i="7"/>
  <c r="M4314" i="7"/>
  <c r="M4315" i="7"/>
  <c r="M4316" i="7"/>
  <c r="M4317" i="7"/>
  <c r="M4318" i="7"/>
  <c r="M4319" i="7"/>
  <c r="M4320" i="7"/>
  <c r="M4321" i="7"/>
  <c r="M4322" i="7"/>
  <c r="M4323" i="7"/>
  <c r="M4324" i="7"/>
  <c r="M4325" i="7"/>
  <c r="M4326" i="7"/>
  <c r="M4327" i="7"/>
  <c r="M4328" i="7"/>
  <c r="M4329" i="7"/>
  <c r="M4330" i="7"/>
  <c r="M4331" i="7"/>
  <c r="M4332" i="7"/>
  <c r="M4333" i="7"/>
  <c r="M4334" i="7"/>
  <c r="M4335" i="7"/>
  <c r="M4336" i="7"/>
  <c r="M4337" i="7"/>
  <c r="M4338" i="7"/>
  <c r="M4339" i="7"/>
  <c r="M4340" i="7"/>
  <c r="M4341" i="7"/>
  <c r="M4342" i="7"/>
  <c r="M4343" i="7"/>
  <c r="M4344" i="7"/>
  <c r="M4345" i="7"/>
  <c r="M4346" i="7"/>
  <c r="M4347" i="7"/>
  <c r="M4348" i="7"/>
  <c r="M4349" i="7"/>
  <c r="M4350" i="7"/>
  <c r="M4351" i="7"/>
  <c r="M4352" i="7"/>
  <c r="M4353" i="7"/>
  <c r="M4354" i="7"/>
  <c r="M4355" i="7"/>
  <c r="M4356" i="7"/>
  <c r="M4357" i="7"/>
  <c r="M4358" i="7"/>
  <c r="M4359" i="7"/>
  <c r="M4360" i="7"/>
  <c r="M4361" i="7"/>
  <c r="M4362" i="7"/>
  <c r="M4363" i="7"/>
  <c r="M4364" i="7"/>
  <c r="M4365" i="7"/>
  <c r="M4366" i="7"/>
  <c r="M4367" i="7"/>
  <c r="M4368" i="7"/>
  <c r="M4369" i="7"/>
  <c r="M4370" i="7"/>
  <c r="M4371" i="7"/>
  <c r="M4372" i="7"/>
  <c r="M4373" i="7"/>
  <c r="M4374" i="7"/>
  <c r="M4375" i="7"/>
  <c r="M4376" i="7"/>
  <c r="M4377" i="7"/>
  <c r="M4378" i="7"/>
  <c r="M4379" i="7"/>
  <c r="M4380" i="7"/>
  <c r="M4381" i="7"/>
  <c r="M4382" i="7"/>
  <c r="M4383" i="7"/>
  <c r="M4384" i="7"/>
  <c r="M4385" i="7"/>
  <c r="M4386" i="7"/>
  <c r="M4387" i="7"/>
  <c r="M4388" i="7"/>
  <c r="M4389" i="7"/>
  <c r="M4390" i="7"/>
  <c r="M4391" i="7"/>
  <c r="M4392" i="7"/>
  <c r="M4393" i="7"/>
  <c r="M4394" i="7"/>
  <c r="M4395" i="7"/>
  <c r="M4396" i="7"/>
  <c r="M4397" i="7"/>
  <c r="M4398" i="7"/>
  <c r="M4399" i="7"/>
  <c r="M4400" i="7"/>
  <c r="M4401" i="7"/>
  <c r="M4402" i="7"/>
  <c r="M4403" i="7"/>
  <c r="M4404" i="7"/>
  <c r="M4405" i="7"/>
  <c r="M4406" i="7"/>
  <c r="M4407" i="7"/>
  <c r="M4408" i="7"/>
  <c r="M4409" i="7"/>
  <c r="M4410" i="7"/>
  <c r="M4411" i="7"/>
  <c r="M4412" i="7"/>
  <c r="M4413" i="7"/>
  <c r="M4414" i="7"/>
  <c r="M4415" i="7"/>
  <c r="M4416" i="7"/>
  <c r="M4417" i="7"/>
  <c r="M4418" i="7"/>
  <c r="M4419" i="7"/>
  <c r="M4420" i="7"/>
  <c r="M4421" i="7"/>
  <c r="M4422" i="7"/>
  <c r="M4423" i="7"/>
  <c r="M4424" i="7"/>
  <c r="M4425" i="7"/>
  <c r="M4426" i="7"/>
  <c r="M4427" i="7"/>
  <c r="M4428" i="7"/>
  <c r="M4429" i="7"/>
  <c r="M4430" i="7"/>
  <c r="M4431" i="7"/>
  <c r="M4432" i="7"/>
  <c r="M4433" i="7"/>
  <c r="M4434" i="7"/>
  <c r="M4435" i="7"/>
  <c r="M4436" i="7"/>
  <c r="M4437" i="7"/>
  <c r="M4438" i="7"/>
  <c r="M4439" i="7"/>
  <c r="M4440" i="7"/>
  <c r="M4441" i="7"/>
  <c r="M4442" i="7"/>
  <c r="M4443" i="7"/>
  <c r="M4444" i="7"/>
  <c r="M4445" i="7"/>
  <c r="M4446" i="7"/>
  <c r="M4447" i="7"/>
  <c r="M4448" i="7"/>
  <c r="M4449" i="7"/>
  <c r="M4450" i="7"/>
  <c r="M4451" i="7"/>
  <c r="M4452" i="7"/>
  <c r="M4453" i="7"/>
  <c r="M4454" i="7"/>
  <c r="M4455" i="7"/>
  <c r="M4456" i="7"/>
  <c r="M4457" i="7"/>
  <c r="M4458" i="7"/>
  <c r="M4459" i="7"/>
  <c r="M4460" i="7"/>
  <c r="M4461" i="7"/>
  <c r="M4462" i="7"/>
  <c r="M4463" i="7"/>
  <c r="M4464" i="7"/>
  <c r="M4465" i="7"/>
  <c r="M4466" i="7"/>
  <c r="M4467" i="7"/>
  <c r="M4468" i="7"/>
  <c r="M4469" i="7"/>
  <c r="M4470" i="7"/>
  <c r="M4471" i="7"/>
  <c r="M4472" i="7"/>
  <c r="M4473" i="7"/>
  <c r="M4474" i="7"/>
  <c r="M4475" i="7"/>
  <c r="M4476" i="7"/>
  <c r="M4477" i="7"/>
  <c r="M4478" i="7"/>
  <c r="M4479" i="7"/>
  <c r="M4480" i="7"/>
  <c r="M4481" i="7"/>
  <c r="M4482" i="7"/>
  <c r="M4483" i="7"/>
  <c r="M4484" i="7"/>
  <c r="M4485" i="7"/>
  <c r="M4486" i="7"/>
  <c r="M4487" i="7"/>
  <c r="M4488" i="7"/>
  <c r="M4489" i="7"/>
  <c r="M4490" i="7"/>
  <c r="M4491" i="7"/>
  <c r="M4492" i="7"/>
  <c r="M4493" i="7"/>
  <c r="M4494" i="7"/>
  <c r="M4495" i="7"/>
  <c r="M4496" i="7"/>
  <c r="M4497" i="7"/>
  <c r="M4498" i="7"/>
  <c r="M4499" i="7"/>
  <c r="M4500" i="7"/>
  <c r="M4501" i="7"/>
  <c r="M4502" i="7"/>
  <c r="M4503" i="7"/>
  <c r="M4504" i="7"/>
  <c r="M4505" i="7"/>
  <c r="M4506" i="7"/>
  <c r="M4507" i="7"/>
  <c r="M4508" i="7"/>
  <c r="M4509" i="7"/>
  <c r="M4510" i="7"/>
  <c r="M4511" i="7"/>
  <c r="M4512" i="7"/>
  <c r="M4513" i="7"/>
  <c r="M4514" i="7"/>
  <c r="M4515" i="7"/>
  <c r="M4516" i="7"/>
  <c r="M4517" i="7"/>
  <c r="M4518" i="7"/>
  <c r="M4519" i="7"/>
  <c r="M4520" i="7"/>
  <c r="M4521" i="7"/>
  <c r="M4522" i="7"/>
  <c r="M4523" i="7"/>
  <c r="M4524" i="7"/>
  <c r="M4525" i="7"/>
  <c r="M4526" i="7"/>
  <c r="M4527" i="7"/>
  <c r="M4528" i="7"/>
  <c r="M4529" i="7"/>
  <c r="M4530" i="7"/>
  <c r="M4531" i="7"/>
  <c r="M4532" i="7"/>
  <c r="M4533" i="7"/>
  <c r="M4534" i="7"/>
  <c r="M4535" i="7"/>
  <c r="M4536" i="7"/>
  <c r="M4537" i="7"/>
  <c r="M4538" i="7"/>
  <c r="M4539" i="7"/>
  <c r="M4540" i="7"/>
  <c r="M4541" i="7"/>
  <c r="M4542" i="7"/>
  <c r="M4543" i="7"/>
  <c r="M4544" i="7"/>
  <c r="M4545" i="7"/>
  <c r="M4546" i="7"/>
  <c r="M4547" i="7"/>
  <c r="M4548" i="7"/>
  <c r="M4549" i="7"/>
  <c r="M4550" i="7"/>
  <c r="M4551" i="7"/>
  <c r="M4552" i="7"/>
  <c r="M4553" i="7"/>
  <c r="M4554" i="7"/>
  <c r="M4555" i="7"/>
  <c r="M4556" i="7"/>
  <c r="M4557" i="7"/>
  <c r="M4558" i="7"/>
  <c r="M4559" i="7"/>
  <c r="M4560" i="7"/>
  <c r="M4561" i="7"/>
  <c r="M4562" i="7"/>
  <c r="M4563" i="7"/>
  <c r="M4564" i="7"/>
  <c r="M4565" i="7"/>
  <c r="M4566" i="7"/>
  <c r="M4567" i="7"/>
  <c r="M4568" i="7"/>
  <c r="M4569" i="7"/>
  <c r="M4570" i="7"/>
  <c r="M4571" i="7"/>
  <c r="M4572" i="7"/>
  <c r="M4573" i="7"/>
  <c r="M4574" i="7"/>
  <c r="M4575" i="7"/>
  <c r="M4576" i="7"/>
  <c r="M4577" i="7"/>
  <c r="M4578" i="7"/>
  <c r="M4579" i="7"/>
  <c r="M4580" i="7"/>
  <c r="M4581" i="7"/>
  <c r="M4582" i="7"/>
  <c r="M4583" i="7"/>
  <c r="M4584" i="7"/>
  <c r="M4585" i="7"/>
  <c r="M4586" i="7"/>
  <c r="M4587" i="7"/>
  <c r="M4588" i="7"/>
  <c r="M4589" i="7"/>
  <c r="M4590" i="7"/>
  <c r="M4591" i="7"/>
  <c r="M4592" i="7"/>
  <c r="M4593" i="7"/>
  <c r="M4594" i="7"/>
  <c r="M4595" i="7"/>
  <c r="M4596" i="7"/>
  <c r="M4597" i="7"/>
  <c r="M4598" i="7"/>
  <c r="M4599" i="7"/>
  <c r="M4600" i="7"/>
  <c r="M4601" i="7"/>
  <c r="M4602" i="7"/>
  <c r="M4603" i="7"/>
  <c r="M4604" i="7"/>
  <c r="M4605" i="7"/>
  <c r="M4606" i="7"/>
  <c r="M4607" i="7"/>
  <c r="M4608" i="7"/>
  <c r="M4609" i="7"/>
  <c r="M4610" i="7"/>
  <c r="M4611" i="7"/>
  <c r="M4612" i="7"/>
  <c r="M4613" i="7"/>
  <c r="M4614" i="7"/>
  <c r="M4615" i="7"/>
  <c r="M4616" i="7"/>
  <c r="M4617" i="7"/>
  <c r="M4618" i="7"/>
  <c r="M4619" i="7"/>
  <c r="M4620" i="7"/>
  <c r="M4621" i="7"/>
  <c r="M4622" i="7"/>
  <c r="M4623" i="7"/>
  <c r="M4624" i="7"/>
  <c r="M4625" i="7"/>
  <c r="M4626" i="7"/>
  <c r="M4627" i="7"/>
  <c r="M4628" i="7"/>
  <c r="M4629" i="7"/>
  <c r="M4630" i="7"/>
  <c r="M4631" i="7"/>
  <c r="M4632" i="7"/>
  <c r="M4633" i="7"/>
  <c r="M4634" i="7"/>
  <c r="M4635" i="7"/>
  <c r="M4636" i="7"/>
  <c r="M4637" i="7"/>
  <c r="M4638" i="7"/>
  <c r="M4639" i="7"/>
  <c r="M4640" i="7"/>
  <c r="M4641" i="7"/>
  <c r="M4642" i="7"/>
  <c r="M4643" i="7"/>
  <c r="M4644" i="7"/>
  <c r="M4645" i="7"/>
  <c r="M4646" i="7"/>
  <c r="M4647" i="7"/>
  <c r="M4648" i="7"/>
  <c r="M4649" i="7"/>
  <c r="M4650" i="7"/>
  <c r="M4651" i="7"/>
  <c r="M4652" i="7"/>
  <c r="M4653" i="7"/>
  <c r="M4654" i="7"/>
  <c r="M4655" i="7"/>
  <c r="M4656" i="7"/>
  <c r="M4657" i="7"/>
  <c r="M4658" i="7"/>
  <c r="M4659" i="7"/>
  <c r="M4660" i="7"/>
  <c r="M4661" i="7"/>
  <c r="M4662" i="7"/>
  <c r="M4663" i="7"/>
  <c r="M4664" i="7"/>
  <c r="M4665" i="7"/>
  <c r="M4666" i="7"/>
  <c r="M4667" i="7"/>
  <c r="M4668" i="7"/>
  <c r="M4669" i="7"/>
  <c r="M4670" i="7"/>
  <c r="M4671" i="7"/>
  <c r="M4672" i="7"/>
  <c r="M4673" i="7"/>
  <c r="M4674" i="7"/>
  <c r="M4675" i="7"/>
  <c r="M4676" i="7"/>
  <c r="M4677" i="7"/>
  <c r="M4678" i="7"/>
  <c r="M4679" i="7"/>
  <c r="M4680" i="7"/>
  <c r="M4681" i="7"/>
  <c r="M4682" i="7"/>
  <c r="M4683" i="7"/>
  <c r="M4684" i="7"/>
  <c r="M4685" i="7"/>
  <c r="M4686" i="7"/>
  <c r="M4687" i="7"/>
  <c r="M4688" i="7"/>
  <c r="M4689" i="7"/>
  <c r="M4690" i="7"/>
  <c r="M4691" i="7"/>
  <c r="M4692" i="7"/>
  <c r="M4693" i="7"/>
  <c r="M4694" i="7"/>
  <c r="M4695" i="7"/>
  <c r="M4696" i="7"/>
  <c r="M4697" i="7"/>
  <c r="M4698" i="7"/>
  <c r="M4699" i="7"/>
  <c r="M4700" i="7"/>
  <c r="M4701" i="7"/>
  <c r="M4702" i="7"/>
  <c r="M4703" i="7"/>
  <c r="M4704" i="7"/>
  <c r="M4705" i="7"/>
  <c r="M4706" i="7"/>
  <c r="M4707" i="7"/>
  <c r="M4708" i="7"/>
  <c r="M4709" i="7"/>
  <c r="M4710" i="7"/>
  <c r="M4711" i="7"/>
  <c r="M4712" i="7"/>
  <c r="M4713" i="7"/>
  <c r="M4714" i="7"/>
  <c r="M4715" i="7"/>
  <c r="M4716" i="7"/>
  <c r="M4717" i="7"/>
  <c r="M4718" i="7"/>
  <c r="M4719" i="7"/>
  <c r="M4720" i="7"/>
  <c r="M4721" i="7"/>
  <c r="M4722" i="7"/>
  <c r="M4723" i="7"/>
  <c r="M4724" i="7"/>
  <c r="M4725" i="7"/>
  <c r="M4726" i="7"/>
  <c r="M4727" i="7"/>
  <c r="M4728" i="7"/>
  <c r="M4729" i="7"/>
  <c r="M4730" i="7"/>
  <c r="M4731" i="7"/>
  <c r="M4732" i="7"/>
  <c r="M4733" i="7"/>
  <c r="M4734" i="7"/>
  <c r="M4735" i="7"/>
  <c r="M4736" i="7"/>
  <c r="M4737" i="7"/>
  <c r="M4738" i="7"/>
  <c r="M4739" i="7"/>
  <c r="M4740" i="7"/>
  <c r="M4741" i="7"/>
  <c r="M4742" i="7"/>
  <c r="M4743" i="7"/>
  <c r="M4744" i="7"/>
  <c r="M4745" i="7"/>
  <c r="M4746" i="7"/>
  <c r="M4747" i="7"/>
  <c r="M4748" i="7"/>
  <c r="M4749" i="7"/>
  <c r="M4750" i="7"/>
  <c r="M4751" i="7"/>
  <c r="M4752" i="7"/>
  <c r="M4753" i="7"/>
  <c r="M4754" i="7"/>
  <c r="M4755" i="7"/>
  <c r="M4756" i="7"/>
  <c r="M4757" i="7"/>
  <c r="M4758" i="7"/>
  <c r="M4759" i="7"/>
  <c r="M4760" i="7"/>
  <c r="M4761" i="7"/>
  <c r="M4762" i="7"/>
  <c r="M4763" i="7"/>
  <c r="M4764" i="7"/>
  <c r="M4765" i="7"/>
  <c r="M4766" i="7"/>
  <c r="M4767" i="7"/>
  <c r="M4768" i="7"/>
  <c r="M4769" i="7"/>
  <c r="M4770" i="7"/>
  <c r="M4771" i="7"/>
  <c r="M4772" i="7"/>
  <c r="M4773" i="7"/>
  <c r="M4774" i="7"/>
  <c r="M4775" i="7"/>
  <c r="M4776" i="7"/>
  <c r="M4777" i="7"/>
  <c r="M4778" i="7"/>
  <c r="M4779" i="7"/>
  <c r="M4780" i="7"/>
  <c r="M4781" i="7"/>
  <c r="M4782" i="7"/>
  <c r="M4783" i="7"/>
  <c r="M4784" i="7"/>
  <c r="M4785" i="7"/>
  <c r="M4786" i="7"/>
  <c r="M4787" i="7"/>
  <c r="M4788" i="7"/>
  <c r="M4789" i="7"/>
  <c r="M4790" i="7"/>
  <c r="M4791" i="7"/>
  <c r="M4792" i="7"/>
  <c r="M4793" i="7"/>
  <c r="M4794" i="7"/>
  <c r="M4795" i="7"/>
  <c r="M4796" i="7"/>
  <c r="M4797" i="7"/>
  <c r="M4798" i="7"/>
  <c r="M4799" i="7"/>
  <c r="M4800" i="7"/>
  <c r="M4801" i="7"/>
  <c r="M4802" i="7"/>
  <c r="M4803" i="7"/>
  <c r="M4804" i="7"/>
  <c r="M4805" i="7"/>
  <c r="M4806" i="7"/>
  <c r="M4807" i="7"/>
  <c r="M4808" i="7"/>
  <c r="M4809" i="7"/>
  <c r="M4810" i="7"/>
  <c r="M4811" i="7"/>
  <c r="M4812" i="7"/>
  <c r="M4813" i="7"/>
  <c r="M4814" i="7"/>
  <c r="M4815" i="7"/>
  <c r="M4816" i="7"/>
  <c r="M4817" i="7"/>
  <c r="M4818" i="7"/>
  <c r="M4819" i="7"/>
  <c r="M4820" i="7"/>
  <c r="M4821" i="7"/>
  <c r="M4822" i="7"/>
  <c r="M4823" i="7"/>
  <c r="M4824" i="7"/>
  <c r="M4825" i="7"/>
  <c r="M4826" i="7"/>
  <c r="M4827" i="7"/>
  <c r="M4828" i="7"/>
  <c r="M4829" i="7"/>
  <c r="M4830" i="7"/>
  <c r="M4831" i="7"/>
  <c r="M4832" i="7"/>
  <c r="M4833" i="7"/>
  <c r="M4834" i="7"/>
  <c r="M4835" i="7"/>
  <c r="M4836" i="7"/>
  <c r="M4837" i="7"/>
  <c r="M4838" i="7"/>
  <c r="M4839" i="7"/>
  <c r="M4840" i="7"/>
  <c r="M4841" i="7"/>
  <c r="M4842" i="7"/>
  <c r="M4843" i="7"/>
  <c r="M4844" i="7"/>
  <c r="M4845" i="7"/>
  <c r="M4846" i="7"/>
  <c r="M4847" i="7"/>
  <c r="M4848" i="7"/>
  <c r="M4849" i="7"/>
  <c r="M4850" i="7"/>
  <c r="M4851" i="7"/>
  <c r="M4852" i="7"/>
  <c r="M4853" i="7"/>
  <c r="M4854" i="7"/>
  <c r="M4855" i="7"/>
  <c r="M4856" i="7"/>
  <c r="M4857" i="7"/>
  <c r="M4858" i="7"/>
  <c r="M4859" i="7"/>
  <c r="M4860" i="7"/>
  <c r="M4861" i="7"/>
  <c r="M4862" i="7"/>
  <c r="M4863" i="7"/>
  <c r="M4864" i="7"/>
  <c r="M4865" i="7"/>
  <c r="M4866" i="7"/>
  <c r="M4867" i="7"/>
  <c r="M4868" i="7"/>
  <c r="M4869" i="7"/>
  <c r="M4870" i="7"/>
  <c r="M4871" i="7"/>
  <c r="M4872" i="7"/>
  <c r="M4873" i="7"/>
  <c r="M4874" i="7"/>
  <c r="M4875" i="7"/>
  <c r="M4876" i="7"/>
  <c r="M4877" i="7"/>
  <c r="M4878" i="7"/>
  <c r="M4879" i="7"/>
  <c r="M4880" i="7"/>
  <c r="M4881" i="7"/>
  <c r="M4882" i="7"/>
  <c r="M4883" i="7"/>
  <c r="M4884" i="7"/>
  <c r="M4885" i="7"/>
  <c r="M4886" i="7"/>
  <c r="M4887" i="7"/>
  <c r="M4888" i="7"/>
  <c r="M4889" i="7"/>
  <c r="M4890" i="7"/>
  <c r="M4891" i="7"/>
  <c r="M4892" i="7"/>
  <c r="M4893" i="7"/>
  <c r="M4894" i="7"/>
  <c r="M4895" i="7"/>
  <c r="M4896" i="7"/>
  <c r="M4897" i="7"/>
  <c r="M4898" i="7"/>
  <c r="M4899" i="7"/>
  <c r="M4900" i="7"/>
  <c r="M4901" i="7"/>
  <c r="M4902" i="7"/>
  <c r="M4903" i="7"/>
  <c r="M4904" i="7"/>
  <c r="M4905" i="7"/>
  <c r="M4906" i="7"/>
  <c r="M4907" i="7"/>
  <c r="M4908" i="7"/>
  <c r="M4909" i="7"/>
  <c r="M4910" i="7"/>
  <c r="M4911" i="7"/>
  <c r="M4912" i="7"/>
  <c r="M4913" i="7"/>
  <c r="M4914" i="7"/>
  <c r="M4915" i="7"/>
  <c r="M4916" i="7"/>
  <c r="M4917" i="7"/>
  <c r="M4918" i="7"/>
  <c r="M4919" i="7"/>
  <c r="M4920" i="7"/>
  <c r="M4921" i="7"/>
  <c r="M4922" i="7"/>
  <c r="M4923" i="7"/>
  <c r="M4924" i="7"/>
  <c r="M4925" i="7"/>
  <c r="M4926" i="7"/>
  <c r="M4927" i="7"/>
  <c r="M4928" i="7"/>
  <c r="M4929" i="7"/>
  <c r="M4930" i="7"/>
  <c r="M4931" i="7"/>
  <c r="M4932" i="7"/>
  <c r="M4933" i="7"/>
  <c r="M4934" i="7"/>
  <c r="M4935" i="7"/>
  <c r="M4936" i="7"/>
  <c r="M4937" i="7"/>
  <c r="M4938" i="7"/>
  <c r="M4939" i="7"/>
  <c r="M4940" i="7"/>
  <c r="M4941" i="7"/>
  <c r="M4942" i="7"/>
  <c r="M4943" i="7"/>
  <c r="M4944" i="7"/>
  <c r="M4945" i="7"/>
  <c r="M4946" i="7"/>
  <c r="M4947" i="7"/>
  <c r="M4948" i="7"/>
  <c r="M4949" i="7"/>
  <c r="M4950" i="7"/>
  <c r="M4951" i="7"/>
  <c r="M4952" i="7"/>
  <c r="M4953" i="7"/>
  <c r="M4954" i="7"/>
  <c r="M4955" i="7"/>
  <c r="M4956" i="7"/>
  <c r="M4957" i="7"/>
  <c r="M4958" i="7"/>
  <c r="M4959" i="7"/>
  <c r="M4960" i="7"/>
  <c r="M4961" i="7"/>
  <c r="M4962" i="7"/>
  <c r="M4963" i="7"/>
  <c r="M4964" i="7"/>
  <c r="M4965" i="7"/>
  <c r="M4966" i="7"/>
  <c r="M4967" i="7"/>
  <c r="M4968" i="7"/>
  <c r="M4969" i="7"/>
  <c r="M4970" i="7"/>
  <c r="M4971" i="7"/>
  <c r="M4972" i="7"/>
  <c r="M4973" i="7"/>
  <c r="M4974" i="7"/>
  <c r="M4975" i="7"/>
  <c r="M4976" i="7"/>
  <c r="M4977" i="7"/>
  <c r="M4978" i="7"/>
  <c r="M4979" i="7"/>
  <c r="M4980" i="7"/>
  <c r="M4981" i="7"/>
  <c r="M4982" i="7"/>
  <c r="M4983" i="7"/>
  <c r="M4984" i="7"/>
  <c r="M4985" i="7"/>
  <c r="M4986" i="7"/>
  <c r="M4987" i="7"/>
  <c r="M4988" i="7"/>
  <c r="M4989" i="7"/>
  <c r="M4990" i="7"/>
  <c r="M4991" i="7"/>
  <c r="M4992" i="7"/>
  <c r="M4993" i="7"/>
  <c r="M4994" i="7"/>
  <c r="M4995" i="7"/>
  <c r="M4996" i="7"/>
  <c r="M4997" i="7"/>
  <c r="M4998" i="7"/>
  <c r="M4999" i="7"/>
  <c r="M5000" i="7"/>
  <c r="M5001" i="7"/>
  <c r="M5002" i="7"/>
  <c r="M5003" i="7"/>
  <c r="M5004" i="7"/>
  <c r="M5005" i="7"/>
  <c r="M5006" i="7"/>
  <c r="M5007" i="7"/>
  <c r="M5008" i="7"/>
  <c r="M5009" i="7"/>
  <c r="M5010" i="7"/>
  <c r="M5011" i="7"/>
  <c r="M5012" i="7"/>
  <c r="M5013" i="7"/>
  <c r="M5014" i="7"/>
  <c r="M5015" i="7"/>
  <c r="M5016" i="7"/>
  <c r="M5017" i="7"/>
  <c r="M5018" i="7"/>
  <c r="M5019" i="7"/>
  <c r="M5020" i="7"/>
  <c r="M5021" i="7"/>
  <c r="M5022" i="7"/>
  <c r="M5023" i="7"/>
  <c r="M5024" i="7"/>
  <c r="M5025" i="7"/>
  <c r="M5026" i="7"/>
  <c r="M5027" i="7"/>
  <c r="M5028" i="7"/>
  <c r="M5029" i="7"/>
  <c r="M5030" i="7"/>
  <c r="M5031" i="7"/>
  <c r="M5032" i="7"/>
  <c r="M5033" i="7"/>
  <c r="M5034" i="7"/>
  <c r="M5035" i="7"/>
  <c r="M5036" i="7"/>
  <c r="M5037" i="7"/>
  <c r="M5038" i="7"/>
  <c r="M5039" i="7"/>
  <c r="M5040" i="7"/>
  <c r="M5041" i="7"/>
  <c r="M5042" i="7"/>
  <c r="M5043" i="7"/>
  <c r="M5044" i="7"/>
  <c r="M5045" i="7"/>
  <c r="M5046" i="7"/>
  <c r="M5047" i="7"/>
  <c r="M5048" i="7"/>
  <c r="M5049" i="7"/>
  <c r="M5050" i="7"/>
  <c r="M5051" i="7"/>
  <c r="M5052" i="7"/>
  <c r="M5053" i="7"/>
  <c r="M5054" i="7"/>
  <c r="M5055" i="7"/>
  <c r="M5056" i="7"/>
  <c r="M5057" i="7"/>
  <c r="M5058" i="7"/>
  <c r="M5059" i="7"/>
  <c r="M5060" i="7"/>
  <c r="M5061" i="7"/>
  <c r="M5062" i="7"/>
  <c r="M5063" i="7"/>
  <c r="M5064" i="7"/>
  <c r="M5065" i="7"/>
  <c r="M5066" i="7"/>
  <c r="M5067" i="7"/>
  <c r="M5068" i="7"/>
  <c r="M5069" i="7"/>
  <c r="M5070" i="7"/>
  <c r="M5071" i="7"/>
  <c r="M5072" i="7"/>
  <c r="M5073" i="7"/>
  <c r="M5074" i="7"/>
  <c r="M5075" i="7"/>
  <c r="M5076" i="7"/>
  <c r="M5077" i="7"/>
  <c r="M5078" i="7"/>
  <c r="M5079" i="7"/>
  <c r="M5080" i="7"/>
  <c r="M5081" i="7"/>
  <c r="M5082" i="7"/>
  <c r="M5083" i="7"/>
  <c r="M5084" i="7"/>
  <c r="M5085" i="7"/>
  <c r="M5086" i="7"/>
  <c r="M5087" i="7"/>
  <c r="M5088" i="7"/>
  <c r="M5089" i="7"/>
  <c r="M5090" i="7"/>
  <c r="M5091" i="7"/>
  <c r="M5092" i="7"/>
  <c r="M5093" i="7"/>
  <c r="M5094" i="7"/>
  <c r="M5095" i="7"/>
  <c r="M5096" i="7"/>
  <c r="M5097" i="7"/>
  <c r="M5098" i="7"/>
  <c r="M5099" i="7"/>
  <c r="M5100" i="7"/>
  <c r="M5101" i="7"/>
  <c r="M5102" i="7"/>
  <c r="M5103" i="7"/>
  <c r="M5104" i="7"/>
  <c r="M5105" i="7"/>
  <c r="M5106" i="7"/>
  <c r="M5107" i="7"/>
  <c r="M5108" i="7"/>
  <c r="M5109" i="7"/>
  <c r="M5110" i="7"/>
  <c r="M5111" i="7"/>
  <c r="M5112" i="7"/>
  <c r="M5113" i="7"/>
  <c r="M5114" i="7"/>
  <c r="M5115" i="7"/>
  <c r="M5116" i="7"/>
  <c r="M5117" i="7"/>
  <c r="M5118" i="7"/>
  <c r="M5119" i="7"/>
  <c r="M5120" i="7"/>
  <c r="M5121" i="7"/>
  <c r="M5122" i="7"/>
  <c r="M5123" i="7"/>
  <c r="M5124" i="7"/>
  <c r="M5125" i="7"/>
  <c r="M5126" i="7"/>
  <c r="M5127" i="7"/>
  <c r="M5128" i="7"/>
  <c r="M5129" i="7"/>
  <c r="M5130" i="7"/>
  <c r="M5131" i="7"/>
  <c r="M5132" i="7"/>
  <c r="M5133" i="7"/>
  <c r="M5134" i="7"/>
  <c r="M5135" i="7"/>
  <c r="M5136" i="7"/>
  <c r="M5137" i="7"/>
  <c r="M5138" i="7"/>
  <c r="M5139" i="7"/>
  <c r="M5140" i="7"/>
  <c r="M5141" i="7"/>
  <c r="M5142" i="7"/>
  <c r="M5143" i="7"/>
  <c r="M5144" i="7"/>
  <c r="M5145" i="7"/>
  <c r="M5146" i="7"/>
  <c r="M5147" i="7"/>
  <c r="M5148" i="7"/>
  <c r="M5149" i="7"/>
  <c r="M5150" i="7"/>
  <c r="M5151" i="7"/>
  <c r="M5152" i="7"/>
  <c r="M5153" i="7"/>
  <c r="M5154" i="7"/>
  <c r="M5155" i="7"/>
  <c r="M5156" i="7"/>
  <c r="M5157" i="7"/>
  <c r="M5158" i="7"/>
  <c r="M5159" i="7"/>
  <c r="M5160" i="7"/>
  <c r="M5161" i="7"/>
  <c r="M5162" i="7"/>
  <c r="M5163" i="7"/>
  <c r="M5164" i="7"/>
  <c r="M5165" i="7"/>
  <c r="M5166" i="7"/>
  <c r="M5167" i="7"/>
  <c r="M5168" i="7"/>
  <c r="M5169" i="7"/>
  <c r="M5170" i="7"/>
  <c r="M5171" i="7"/>
  <c r="M5172" i="7"/>
  <c r="M5173" i="7"/>
  <c r="M5174" i="7"/>
  <c r="M5175" i="7"/>
  <c r="M5176" i="7"/>
  <c r="M5177" i="7"/>
  <c r="M5178" i="7"/>
  <c r="M5179" i="7"/>
  <c r="M5180" i="7"/>
  <c r="M5181" i="7"/>
  <c r="M5182" i="7"/>
  <c r="M5183" i="7"/>
  <c r="M5184" i="7"/>
  <c r="M5185" i="7"/>
  <c r="M5186" i="7"/>
  <c r="M5187" i="7"/>
  <c r="M5188" i="7"/>
  <c r="M5189" i="7"/>
  <c r="M5190" i="7"/>
  <c r="M5191" i="7"/>
  <c r="M5192" i="7"/>
  <c r="M5193" i="7"/>
  <c r="M5194" i="7"/>
  <c r="M5195" i="7"/>
  <c r="M5196" i="7"/>
  <c r="M5197" i="7"/>
  <c r="M5198" i="7"/>
  <c r="M5199" i="7"/>
  <c r="M5200" i="7"/>
  <c r="M5201" i="7"/>
  <c r="M5202" i="7"/>
  <c r="M5203" i="7"/>
  <c r="M5204" i="7"/>
  <c r="M5205" i="7"/>
  <c r="M5206" i="7"/>
  <c r="M5207" i="7"/>
  <c r="M5208" i="7"/>
  <c r="M5209" i="7"/>
  <c r="M5210" i="7"/>
  <c r="M5211" i="7"/>
  <c r="M5212" i="7"/>
  <c r="M5213" i="7"/>
  <c r="M5214" i="7"/>
  <c r="M5215" i="7"/>
  <c r="M5216" i="7"/>
  <c r="M5217" i="7"/>
  <c r="M5218" i="7"/>
  <c r="M5219" i="7"/>
  <c r="M5220" i="7"/>
  <c r="M5221" i="7"/>
  <c r="M5222" i="7"/>
  <c r="M5223" i="7"/>
  <c r="M5224" i="7"/>
  <c r="M5225" i="7"/>
  <c r="M5226" i="7"/>
  <c r="M5227" i="7"/>
  <c r="M5228" i="7"/>
  <c r="M5229" i="7"/>
  <c r="M5230" i="7"/>
  <c r="M5231" i="7"/>
  <c r="M5232" i="7"/>
  <c r="M5233" i="7"/>
  <c r="M5234" i="7"/>
  <c r="M5235" i="7"/>
  <c r="M5236" i="7"/>
  <c r="M5237" i="7"/>
  <c r="M5238" i="7"/>
  <c r="M5239" i="7"/>
  <c r="M5240" i="7"/>
  <c r="M5241" i="7"/>
  <c r="M5242" i="7"/>
  <c r="M5243" i="7"/>
  <c r="M5244" i="7"/>
  <c r="M5245" i="7"/>
  <c r="M5246" i="7"/>
  <c r="M5247" i="7"/>
  <c r="M5248" i="7"/>
  <c r="M5249" i="7"/>
  <c r="M5250" i="7"/>
  <c r="M5251" i="7"/>
  <c r="M5252" i="7"/>
  <c r="M5253" i="7"/>
  <c r="M5254" i="7"/>
  <c r="M5255" i="7"/>
  <c r="M5256" i="7"/>
  <c r="M5257" i="7"/>
  <c r="M5258" i="7"/>
  <c r="M5259" i="7"/>
  <c r="M5260" i="7"/>
  <c r="M5261" i="7"/>
  <c r="M5262" i="7"/>
  <c r="M5263" i="7"/>
  <c r="M5264" i="7"/>
  <c r="M5265" i="7"/>
  <c r="M5266" i="7"/>
  <c r="M5267" i="7"/>
  <c r="M5268" i="7"/>
  <c r="M5269" i="7"/>
  <c r="M5270" i="7"/>
  <c r="M5271" i="7"/>
  <c r="M5272" i="7"/>
  <c r="M5273" i="7"/>
  <c r="M5274" i="7"/>
  <c r="M5275" i="7"/>
  <c r="M5276" i="7"/>
  <c r="M5277" i="7"/>
  <c r="M5278" i="7"/>
  <c r="M5279" i="7"/>
  <c r="M5280" i="7"/>
  <c r="M5281" i="7"/>
  <c r="M5282" i="7"/>
  <c r="M5283" i="7"/>
  <c r="M5284" i="7"/>
  <c r="M5285" i="7"/>
  <c r="M5286" i="7"/>
  <c r="M5287" i="7"/>
  <c r="M5288" i="7"/>
  <c r="M5289" i="7"/>
  <c r="M5290" i="7"/>
  <c r="M5291" i="7"/>
  <c r="M5292" i="7"/>
  <c r="M5293" i="7"/>
  <c r="M5294" i="7"/>
  <c r="M5295" i="7"/>
  <c r="M5296" i="7"/>
  <c r="M5297" i="7"/>
  <c r="M5298" i="7"/>
  <c r="M5299" i="7"/>
  <c r="M5300" i="7"/>
  <c r="M5301" i="7"/>
  <c r="M5302" i="7"/>
  <c r="M5303" i="7"/>
  <c r="M5304" i="7"/>
  <c r="M5305" i="7"/>
  <c r="M5306" i="7"/>
  <c r="M5307" i="7"/>
  <c r="M5308" i="7"/>
  <c r="M5309" i="7"/>
  <c r="M5310" i="7"/>
  <c r="M5311" i="7"/>
  <c r="M5312" i="7"/>
  <c r="M5313" i="7"/>
  <c r="M5314" i="7"/>
  <c r="M5315" i="7"/>
  <c r="M5316" i="7"/>
  <c r="M5317" i="7"/>
  <c r="M5318" i="7"/>
  <c r="M5319" i="7"/>
  <c r="M5320" i="7"/>
  <c r="M5321" i="7"/>
  <c r="M5322" i="7"/>
  <c r="M5323" i="7"/>
  <c r="M5324" i="7"/>
  <c r="M5325" i="7"/>
  <c r="M5326" i="7"/>
  <c r="M5327" i="7"/>
  <c r="M5328" i="7"/>
  <c r="M5329" i="7"/>
  <c r="M5330" i="7"/>
  <c r="M5331" i="7"/>
  <c r="M5332" i="7"/>
  <c r="M5333" i="7"/>
  <c r="M5334" i="7"/>
  <c r="M5335" i="7"/>
  <c r="M5336" i="7"/>
  <c r="M5337" i="7"/>
  <c r="M5338" i="7"/>
  <c r="M5339" i="7"/>
  <c r="M5340" i="7"/>
  <c r="M5341" i="7"/>
  <c r="M5342" i="7"/>
  <c r="M5343" i="7"/>
  <c r="M5344" i="7"/>
  <c r="M5345" i="7"/>
  <c r="M5346" i="7"/>
  <c r="M5347" i="7"/>
  <c r="M5348" i="7"/>
  <c r="M5349" i="7"/>
  <c r="M5350" i="7"/>
  <c r="M5351" i="7"/>
  <c r="M5352" i="7"/>
  <c r="M5353" i="7"/>
  <c r="M5354" i="7"/>
  <c r="M5355" i="7"/>
  <c r="M5356" i="7"/>
  <c r="M5357" i="7"/>
  <c r="M5358" i="7"/>
  <c r="M5359" i="7"/>
  <c r="M5360" i="7"/>
  <c r="M5361" i="7"/>
  <c r="M5362" i="7"/>
  <c r="M5363" i="7"/>
  <c r="M5364" i="7"/>
  <c r="M5365" i="7"/>
  <c r="M5366" i="7"/>
  <c r="M5367" i="7"/>
  <c r="M5368" i="7"/>
  <c r="M5369" i="7"/>
  <c r="M5370" i="7"/>
  <c r="M5371" i="7"/>
  <c r="M5372" i="7"/>
  <c r="M5373" i="7"/>
  <c r="M5374" i="7"/>
  <c r="M5375" i="7"/>
  <c r="M5376" i="7"/>
  <c r="M5377" i="7"/>
  <c r="M5378" i="7"/>
  <c r="M5379" i="7"/>
  <c r="M5380" i="7"/>
  <c r="M5381" i="7"/>
  <c r="M5382" i="7"/>
  <c r="M5383" i="7"/>
  <c r="M5384" i="7"/>
  <c r="M5385" i="7"/>
  <c r="M5386" i="7"/>
  <c r="M5387" i="7"/>
  <c r="M5388" i="7"/>
  <c r="M5389" i="7"/>
  <c r="M5390" i="7"/>
  <c r="M5391" i="7"/>
  <c r="M5392" i="7"/>
  <c r="M5393" i="7"/>
  <c r="M5394" i="7"/>
  <c r="M5395" i="7"/>
  <c r="M5396" i="7"/>
  <c r="M5397" i="7"/>
  <c r="M5398" i="7"/>
  <c r="M5399" i="7"/>
  <c r="M5400" i="7"/>
  <c r="M5401" i="7"/>
  <c r="M5402" i="7"/>
  <c r="M5403" i="7"/>
  <c r="M5404" i="7"/>
  <c r="M5405" i="7"/>
  <c r="M5406" i="7"/>
  <c r="M5407" i="7"/>
  <c r="M5408" i="7"/>
  <c r="M5409" i="7"/>
  <c r="M5410" i="7"/>
  <c r="M5411" i="7"/>
  <c r="M5412" i="7"/>
  <c r="M5413" i="7"/>
  <c r="M5414" i="7"/>
  <c r="M5415" i="7"/>
  <c r="M5416" i="7"/>
  <c r="M5417" i="7"/>
  <c r="M5418" i="7"/>
  <c r="M5419" i="7"/>
  <c r="M5420" i="7"/>
  <c r="M5421" i="7"/>
  <c r="M5422" i="7"/>
  <c r="M5423" i="7"/>
  <c r="M5424" i="7"/>
  <c r="M5425" i="7"/>
  <c r="M5426" i="7"/>
  <c r="M5427" i="7"/>
  <c r="M5428" i="7"/>
  <c r="M5429" i="7"/>
  <c r="M5430" i="7"/>
  <c r="M5431" i="7"/>
  <c r="M5432" i="7"/>
  <c r="M5433" i="7"/>
  <c r="M5434" i="7"/>
  <c r="M5435" i="7"/>
  <c r="M5436" i="7"/>
  <c r="M5437" i="7"/>
  <c r="M5438" i="7"/>
  <c r="M5439" i="7"/>
  <c r="M5440" i="7"/>
  <c r="M5441" i="7"/>
  <c r="M5442" i="7"/>
  <c r="M5443" i="7"/>
  <c r="M5444" i="7"/>
  <c r="M5445" i="7"/>
  <c r="M5446" i="7"/>
  <c r="M5447" i="7"/>
  <c r="M5448" i="7"/>
  <c r="M5449" i="7"/>
  <c r="M5450" i="7"/>
  <c r="M5451" i="7"/>
  <c r="M5452" i="7"/>
  <c r="M5453" i="7"/>
  <c r="M5454" i="7"/>
  <c r="M5455" i="7"/>
  <c r="M5456" i="7"/>
  <c r="M5457" i="7"/>
  <c r="M5458" i="7"/>
  <c r="M5459" i="7"/>
  <c r="M5460" i="7"/>
  <c r="M5461" i="7"/>
  <c r="M5462" i="7"/>
  <c r="M5463" i="7"/>
  <c r="M5464" i="7"/>
  <c r="M5465" i="7"/>
  <c r="M5466" i="7"/>
  <c r="M5467" i="7"/>
  <c r="M5468" i="7"/>
  <c r="M5469" i="7"/>
  <c r="M5470" i="7"/>
  <c r="M5471" i="7"/>
  <c r="M5472" i="7"/>
  <c r="M5473" i="7"/>
  <c r="M5474" i="7"/>
  <c r="M5475" i="7"/>
  <c r="M5476" i="7"/>
  <c r="M5477" i="7"/>
  <c r="M5478" i="7"/>
  <c r="M5479" i="7"/>
  <c r="M5480" i="7"/>
  <c r="M5481" i="7"/>
  <c r="M5482" i="7"/>
  <c r="M5483" i="7"/>
  <c r="M5484" i="7"/>
  <c r="M5485" i="7"/>
  <c r="M5486" i="7"/>
  <c r="M5487" i="7"/>
  <c r="M5488" i="7"/>
  <c r="M5489" i="7"/>
  <c r="M5490" i="7"/>
  <c r="M5491" i="7"/>
  <c r="M5492" i="7"/>
  <c r="M5493" i="7"/>
  <c r="M5494" i="7"/>
  <c r="M5495" i="7"/>
  <c r="M5496" i="7"/>
  <c r="M5497" i="7"/>
  <c r="M5498" i="7"/>
  <c r="M5499" i="7"/>
  <c r="M5500" i="7"/>
  <c r="M5501" i="7"/>
  <c r="M5502" i="7"/>
  <c r="M5503" i="7"/>
  <c r="M5504" i="7"/>
  <c r="M5505" i="7"/>
  <c r="M5506" i="7"/>
  <c r="M5507" i="7"/>
  <c r="M5508" i="7"/>
  <c r="M5509" i="7"/>
  <c r="M5510" i="7"/>
  <c r="M5511" i="7"/>
  <c r="M5512" i="7"/>
  <c r="M5513" i="7"/>
  <c r="M5514" i="7"/>
  <c r="M5515" i="7"/>
  <c r="M5516" i="7"/>
  <c r="M5517" i="7"/>
  <c r="M5518" i="7"/>
  <c r="M5519" i="7"/>
  <c r="M5520" i="7"/>
  <c r="M5521" i="7"/>
  <c r="M5522" i="7"/>
  <c r="M5523" i="7"/>
  <c r="M5524" i="7"/>
  <c r="M5525" i="7"/>
  <c r="M5526" i="7"/>
  <c r="M5527" i="7"/>
  <c r="M5528" i="7"/>
  <c r="M5529" i="7"/>
  <c r="M5530" i="7"/>
  <c r="M5531" i="7"/>
  <c r="M5532" i="7"/>
  <c r="M5533" i="7"/>
  <c r="M5534" i="7"/>
  <c r="M5535" i="7"/>
  <c r="M5536" i="7"/>
  <c r="M5537" i="7"/>
  <c r="M5538" i="7"/>
  <c r="M5539" i="7"/>
  <c r="M5540" i="7"/>
  <c r="M5541" i="7"/>
  <c r="M5542" i="7"/>
  <c r="M5543" i="7"/>
  <c r="M5544" i="7"/>
  <c r="M5545" i="7"/>
  <c r="M5546" i="7"/>
  <c r="M5547" i="7"/>
  <c r="M5548" i="7"/>
  <c r="M5549" i="7"/>
  <c r="M5550" i="7"/>
  <c r="M5551" i="7"/>
  <c r="M5552" i="7"/>
  <c r="M5553" i="7"/>
  <c r="M5554" i="7"/>
  <c r="M5555" i="7"/>
  <c r="M5556" i="7"/>
  <c r="M5557" i="7"/>
  <c r="M5558" i="7"/>
  <c r="M5559" i="7"/>
  <c r="M5560" i="7"/>
  <c r="M5561" i="7"/>
  <c r="M5562" i="7"/>
  <c r="M5563" i="7"/>
  <c r="M5564" i="7"/>
  <c r="M5565" i="7"/>
  <c r="M5566" i="7"/>
  <c r="M5567" i="7"/>
  <c r="M5568" i="7"/>
  <c r="M5569" i="7"/>
  <c r="M5570" i="7"/>
  <c r="M5571" i="7"/>
  <c r="M5572" i="7"/>
  <c r="M5573" i="7"/>
  <c r="M5574" i="7"/>
  <c r="M5575" i="7"/>
  <c r="M5576" i="7"/>
  <c r="M5577" i="7"/>
  <c r="M5578" i="7"/>
  <c r="M5579" i="7"/>
  <c r="M5580" i="7"/>
  <c r="M5581" i="7"/>
  <c r="M5582" i="7"/>
  <c r="M5583" i="7"/>
  <c r="M5584" i="7"/>
  <c r="M5585" i="7"/>
  <c r="M5586" i="7"/>
  <c r="M5587" i="7"/>
  <c r="M5588" i="7"/>
  <c r="M5589" i="7"/>
  <c r="M5590" i="7"/>
  <c r="M5591" i="7"/>
  <c r="M5592" i="7"/>
  <c r="M5593" i="7"/>
  <c r="M5594" i="7"/>
  <c r="M5595" i="7"/>
  <c r="M5596" i="7"/>
  <c r="M5597" i="7"/>
  <c r="M5598" i="7"/>
  <c r="M5599" i="7"/>
  <c r="M5600" i="7"/>
  <c r="M5601" i="7"/>
  <c r="M5602" i="7"/>
  <c r="M5603" i="7"/>
  <c r="M5604" i="7"/>
  <c r="M5605" i="7"/>
  <c r="M5606" i="7"/>
  <c r="M5607" i="7"/>
  <c r="M5608" i="7"/>
  <c r="M5609" i="7"/>
  <c r="M5610" i="7"/>
  <c r="M5611" i="7"/>
  <c r="M5612" i="7"/>
  <c r="M5613" i="7"/>
  <c r="M5614" i="7"/>
  <c r="M5615" i="7"/>
  <c r="M5616" i="7"/>
  <c r="M5617" i="7"/>
  <c r="M5618" i="7"/>
  <c r="M5619" i="7"/>
  <c r="M5620" i="7"/>
  <c r="M5621" i="7"/>
  <c r="M5622" i="7"/>
  <c r="M5623" i="7"/>
  <c r="M5624" i="7"/>
  <c r="M5625" i="7"/>
  <c r="M5626" i="7"/>
  <c r="M5627" i="7"/>
  <c r="M5628" i="7"/>
  <c r="M5629" i="7"/>
  <c r="M5630" i="7"/>
  <c r="M5631" i="7"/>
  <c r="M5632" i="7"/>
  <c r="M5633" i="7"/>
  <c r="M5634" i="7"/>
  <c r="M5635" i="7"/>
  <c r="M5636" i="7"/>
  <c r="M5637" i="7"/>
  <c r="M5638" i="7"/>
  <c r="M5639" i="7"/>
  <c r="M5640" i="7"/>
  <c r="M5641" i="7"/>
  <c r="M5642" i="7"/>
  <c r="M5643" i="7"/>
  <c r="M5644" i="7"/>
  <c r="M5645" i="7"/>
  <c r="M5646" i="7"/>
  <c r="M5647" i="7"/>
  <c r="M5648" i="7"/>
  <c r="M5649" i="7"/>
  <c r="M5650" i="7"/>
  <c r="M5651" i="7"/>
  <c r="M5652" i="7"/>
  <c r="M5653" i="7"/>
  <c r="M5654" i="7"/>
  <c r="M5655" i="7"/>
  <c r="M5656" i="7"/>
  <c r="M5657" i="7"/>
  <c r="M5658" i="7"/>
  <c r="M5659" i="7"/>
  <c r="M5660" i="7"/>
  <c r="M5661" i="7"/>
  <c r="M5662" i="7"/>
  <c r="M5663" i="7"/>
  <c r="M5664" i="7"/>
  <c r="M5665" i="7"/>
  <c r="M5666" i="7"/>
  <c r="M5667" i="7"/>
  <c r="M5668" i="7"/>
  <c r="M5669" i="7"/>
  <c r="M5670" i="7"/>
  <c r="M5671" i="7"/>
  <c r="M5672" i="7"/>
  <c r="M5673" i="7"/>
  <c r="M5674" i="7"/>
  <c r="M5675" i="7"/>
  <c r="M5676" i="7"/>
  <c r="M5677" i="7"/>
  <c r="M5678" i="7"/>
  <c r="M5679" i="7"/>
  <c r="M5680" i="7"/>
  <c r="M5681" i="7"/>
  <c r="M5682" i="7"/>
  <c r="M5683" i="7"/>
  <c r="M5684" i="7"/>
  <c r="M5685" i="7"/>
  <c r="M5686" i="7"/>
  <c r="M5687" i="7"/>
  <c r="M5688" i="7"/>
  <c r="M5689" i="7"/>
  <c r="M5690" i="7"/>
  <c r="M5691" i="7"/>
  <c r="M5692" i="7"/>
  <c r="M5693" i="7"/>
  <c r="M5694" i="7"/>
  <c r="M5695" i="7"/>
  <c r="M5696" i="7"/>
  <c r="M5697" i="7"/>
  <c r="M5698" i="7"/>
  <c r="M5699" i="7"/>
  <c r="M5700" i="7"/>
  <c r="M5701" i="7"/>
  <c r="M5702" i="7"/>
  <c r="M5703" i="7"/>
  <c r="M5704" i="7"/>
  <c r="M5705" i="7"/>
  <c r="M5706" i="7"/>
  <c r="M5707" i="7"/>
  <c r="M5708" i="7"/>
  <c r="M5709" i="7"/>
  <c r="M5710" i="7"/>
  <c r="M5711" i="7"/>
  <c r="M5712" i="7"/>
  <c r="M5713" i="7"/>
  <c r="M5714" i="7"/>
  <c r="M5715" i="7"/>
  <c r="M5716" i="7"/>
  <c r="M5717" i="7"/>
  <c r="M5718" i="7"/>
  <c r="M5719" i="7"/>
  <c r="M5720" i="7"/>
  <c r="M5721" i="7"/>
  <c r="M5722" i="7"/>
  <c r="M5723" i="7"/>
  <c r="M5724" i="7"/>
  <c r="M5725" i="7"/>
  <c r="M5726" i="7"/>
  <c r="M5727" i="7"/>
  <c r="M5728" i="7"/>
  <c r="M5729" i="7"/>
  <c r="M5730" i="7"/>
  <c r="M5731" i="7"/>
  <c r="M5732" i="7"/>
  <c r="M5733" i="7"/>
  <c r="M5734" i="7"/>
  <c r="M5735" i="7"/>
  <c r="M5736" i="7"/>
  <c r="M5737" i="7"/>
  <c r="M5738" i="7"/>
  <c r="M5739" i="7"/>
  <c r="M5740" i="7"/>
  <c r="M5741" i="7"/>
  <c r="M5742" i="7"/>
  <c r="M5743" i="7"/>
  <c r="M5744" i="7"/>
  <c r="M5745" i="7"/>
  <c r="M5746" i="7"/>
  <c r="M5747" i="7"/>
  <c r="M5748" i="7"/>
  <c r="M5749" i="7"/>
  <c r="M5750" i="7"/>
  <c r="M5751" i="7"/>
  <c r="M5752" i="7"/>
  <c r="M5753" i="7"/>
  <c r="M5754" i="7"/>
  <c r="M5755" i="7"/>
  <c r="M5756" i="7"/>
  <c r="M5757" i="7"/>
  <c r="M5758" i="7"/>
  <c r="M5759" i="7"/>
  <c r="M5760" i="7"/>
  <c r="M5761" i="7"/>
  <c r="M5762" i="7"/>
  <c r="M5763" i="7"/>
  <c r="M5764" i="7"/>
  <c r="M5765" i="7"/>
  <c r="M5766" i="7"/>
  <c r="M5767" i="7"/>
  <c r="M5768" i="7"/>
  <c r="M5769" i="7"/>
  <c r="M5770" i="7"/>
  <c r="M5771" i="7"/>
  <c r="M5772" i="7"/>
  <c r="M5773" i="7"/>
  <c r="M5774" i="7"/>
  <c r="M5775" i="7"/>
  <c r="M5776" i="7"/>
  <c r="M5777" i="7"/>
  <c r="M5778" i="7"/>
  <c r="M5779" i="7"/>
  <c r="M5780" i="7"/>
  <c r="M5781" i="7"/>
  <c r="M5782" i="7"/>
  <c r="M5783" i="7"/>
  <c r="M5784" i="7"/>
  <c r="M5785" i="7"/>
  <c r="M5786" i="7"/>
  <c r="M5787" i="7"/>
  <c r="M5788" i="7"/>
  <c r="M5789" i="7"/>
  <c r="M5790" i="7"/>
  <c r="M5791" i="7"/>
  <c r="M5792" i="7"/>
  <c r="M5793" i="7"/>
  <c r="M5794" i="7"/>
  <c r="M5795" i="7"/>
  <c r="M5796" i="7"/>
  <c r="M5797" i="7"/>
  <c r="M5798" i="7"/>
  <c r="M5799" i="7"/>
  <c r="M5800" i="7"/>
  <c r="M5801" i="7"/>
  <c r="M5802" i="7"/>
  <c r="M5803" i="7"/>
  <c r="M5804" i="7"/>
  <c r="M5805" i="7"/>
  <c r="M5806" i="7"/>
  <c r="M5807" i="7"/>
  <c r="M5808" i="7"/>
  <c r="M5809" i="7"/>
  <c r="M5810" i="7"/>
  <c r="M5811" i="7"/>
  <c r="M5812" i="7"/>
  <c r="M5813" i="7"/>
  <c r="M5814" i="7"/>
  <c r="M5815" i="7"/>
  <c r="M5816" i="7"/>
  <c r="M5817" i="7"/>
  <c r="M5818" i="7"/>
  <c r="M5819" i="7"/>
  <c r="M5820" i="7"/>
  <c r="M5821" i="7"/>
  <c r="M5822" i="7"/>
  <c r="M5823" i="7"/>
  <c r="M5824" i="7"/>
  <c r="M5825" i="7"/>
  <c r="M5826" i="7"/>
  <c r="M5827" i="7"/>
  <c r="M5828" i="7"/>
  <c r="M5829" i="7"/>
  <c r="M5830" i="7"/>
  <c r="M5831" i="7"/>
  <c r="M5832" i="7"/>
  <c r="M5833" i="7"/>
  <c r="M5834" i="7"/>
  <c r="M5835" i="7"/>
  <c r="M5836" i="7"/>
  <c r="M5837" i="7"/>
  <c r="M5838" i="7"/>
  <c r="M5839" i="7"/>
  <c r="M5840" i="7"/>
  <c r="M5841" i="7"/>
  <c r="M5842" i="7"/>
  <c r="M5843" i="7"/>
  <c r="M5844" i="7"/>
  <c r="M5845" i="7"/>
  <c r="M5846" i="7"/>
  <c r="M5847" i="7"/>
  <c r="M5848" i="7"/>
  <c r="M5849" i="7"/>
  <c r="M5850" i="7"/>
  <c r="M5851" i="7"/>
  <c r="M5852" i="7"/>
  <c r="M5853" i="7"/>
  <c r="M5854" i="7"/>
  <c r="M5855" i="7"/>
  <c r="M5856" i="7"/>
  <c r="M5857" i="7"/>
  <c r="M5858" i="7"/>
  <c r="M5859" i="7"/>
  <c r="M5860" i="7"/>
  <c r="M5861" i="7"/>
  <c r="M5862" i="7"/>
  <c r="M5863" i="7"/>
  <c r="M5864" i="7"/>
  <c r="M5865" i="7"/>
  <c r="M5866" i="7"/>
  <c r="M5867" i="7"/>
  <c r="M5868" i="7"/>
  <c r="M5869" i="7"/>
  <c r="M5870" i="7"/>
  <c r="M5871" i="7"/>
  <c r="M5872" i="7"/>
  <c r="M5873" i="7"/>
  <c r="M5874" i="7"/>
  <c r="M5875" i="7"/>
  <c r="M5876" i="7"/>
  <c r="M5877" i="7"/>
  <c r="M5878" i="7"/>
  <c r="M5879" i="7"/>
  <c r="M5880" i="7"/>
  <c r="M5881" i="7"/>
  <c r="M5882" i="7"/>
  <c r="M5883" i="7"/>
  <c r="M5884" i="7"/>
  <c r="M5885" i="7"/>
  <c r="M5886" i="7"/>
  <c r="M5887" i="7"/>
  <c r="M5888" i="7"/>
  <c r="M5889" i="7"/>
  <c r="M5890" i="7"/>
  <c r="M5891" i="7"/>
  <c r="M5892" i="7"/>
  <c r="M5893" i="7"/>
  <c r="M5894" i="7"/>
  <c r="M5895" i="7"/>
  <c r="M5896" i="7"/>
  <c r="M5897" i="7"/>
  <c r="M5898" i="7"/>
  <c r="M5899" i="7"/>
  <c r="M5900" i="7"/>
  <c r="M5901" i="7"/>
  <c r="M5902" i="7"/>
  <c r="M5903" i="7"/>
  <c r="M5904" i="7"/>
  <c r="M5905" i="7"/>
  <c r="M5906" i="7"/>
  <c r="M5907" i="7"/>
  <c r="M5908" i="7"/>
  <c r="M5909" i="7"/>
  <c r="M5910" i="7"/>
  <c r="M5911" i="7"/>
  <c r="M5912" i="7"/>
  <c r="M5913" i="7"/>
  <c r="M5914" i="7"/>
  <c r="M5915" i="7"/>
  <c r="M5916" i="7"/>
  <c r="M5917" i="7"/>
  <c r="M5918" i="7"/>
  <c r="M5919" i="7"/>
  <c r="M5920" i="7"/>
  <c r="M5921" i="7"/>
  <c r="M5922" i="7"/>
  <c r="M5923" i="7"/>
  <c r="M5924" i="7"/>
  <c r="M5925" i="7"/>
  <c r="M5926" i="7"/>
  <c r="M5927" i="7"/>
  <c r="M5928" i="7"/>
  <c r="M5929" i="7"/>
  <c r="M5930" i="7"/>
  <c r="M5931" i="7"/>
  <c r="M5932" i="7"/>
  <c r="M5933" i="7"/>
  <c r="M5934" i="7"/>
  <c r="M5935" i="7"/>
  <c r="M5936" i="7"/>
  <c r="M5937" i="7"/>
  <c r="M5938" i="7"/>
  <c r="M5939" i="7"/>
  <c r="M5940" i="7"/>
  <c r="M5941" i="7"/>
  <c r="M5942" i="7"/>
  <c r="M5943" i="7"/>
  <c r="M5944" i="7"/>
  <c r="M5945" i="7"/>
  <c r="M5946" i="7"/>
  <c r="M5947" i="7"/>
  <c r="M5948" i="7"/>
  <c r="M5949" i="7"/>
  <c r="M5950" i="7"/>
  <c r="M5951" i="7"/>
  <c r="M5952" i="7"/>
  <c r="M5953" i="7"/>
  <c r="M5954" i="7"/>
  <c r="M5955" i="7"/>
  <c r="M5956" i="7"/>
  <c r="M5957" i="7"/>
  <c r="M5958" i="7"/>
  <c r="M5959" i="7"/>
  <c r="M5960" i="7"/>
  <c r="M5961" i="7"/>
  <c r="M5962" i="7"/>
  <c r="M5963" i="7"/>
  <c r="M5964" i="7"/>
  <c r="M5965" i="7"/>
  <c r="M5966" i="7"/>
  <c r="M5967" i="7"/>
  <c r="M5968" i="7"/>
  <c r="M5969" i="7"/>
  <c r="M5970" i="7"/>
  <c r="M5971" i="7"/>
  <c r="M5972" i="7"/>
  <c r="M5973" i="7"/>
  <c r="M5974" i="7"/>
  <c r="M5975" i="7"/>
  <c r="M5976" i="7"/>
  <c r="M5977" i="7"/>
  <c r="M5978" i="7"/>
  <c r="M5979" i="7"/>
  <c r="M5980" i="7"/>
  <c r="M5981" i="7"/>
  <c r="M5982" i="7"/>
  <c r="M5983" i="7"/>
  <c r="M5984" i="7"/>
  <c r="M5985" i="7"/>
  <c r="M5986" i="7"/>
  <c r="M5987" i="7"/>
  <c r="M5988" i="7"/>
  <c r="M5989" i="7"/>
  <c r="M5990" i="7"/>
  <c r="M5991" i="7"/>
  <c r="M5992" i="7"/>
  <c r="M5993" i="7"/>
  <c r="M5994" i="7"/>
  <c r="M5995" i="7"/>
  <c r="M5996" i="7"/>
  <c r="M5997" i="7"/>
  <c r="M5998" i="7"/>
  <c r="M5999" i="7"/>
  <c r="M6000" i="7"/>
  <c r="M6001" i="7"/>
  <c r="M6002" i="7"/>
  <c r="M6003" i="7"/>
  <c r="M6004" i="7"/>
  <c r="M6005" i="7"/>
  <c r="M6006" i="7"/>
  <c r="M6007" i="7"/>
  <c r="M6008" i="7"/>
  <c r="M6009" i="7"/>
  <c r="M6010" i="7"/>
  <c r="M6011" i="7"/>
  <c r="M6012" i="7"/>
  <c r="M6013" i="7"/>
  <c r="M6014" i="7"/>
  <c r="M6015" i="7"/>
  <c r="M6016" i="7"/>
  <c r="M6017" i="7"/>
  <c r="M6018" i="7"/>
  <c r="M6019" i="7"/>
  <c r="M6020" i="7"/>
  <c r="M6021" i="7"/>
  <c r="M6022" i="7"/>
  <c r="M6023" i="7"/>
  <c r="M6024" i="7"/>
  <c r="M6025" i="7"/>
  <c r="M6026" i="7"/>
  <c r="M6027" i="7"/>
  <c r="M6028" i="7"/>
  <c r="M6029" i="7"/>
  <c r="M6030" i="7"/>
  <c r="M6031" i="7"/>
  <c r="M6032" i="7"/>
  <c r="M6033" i="7"/>
  <c r="M6034" i="7"/>
  <c r="M6035" i="7"/>
  <c r="M6036" i="7"/>
  <c r="M6037" i="7"/>
  <c r="M6038" i="7"/>
  <c r="M6039" i="7"/>
  <c r="M6040" i="7"/>
  <c r="M6041" i="7"/>
  <c r="M6042" i="7"/>
  <c r="M6043" i="7"/>
  <c r="M6044" i="7"/>
  <c r="M6045" i="7"/>
  <c r="M6046" i="7"/>
  <c r="M6047" i="7"/>
  <c r="M6048" i="7"/>
  <c r="M6049" i="7"/>
  <c r="M6050" i="7"/>
  <c r="M6051" i="7"/>
  <c r="M6052" i="7"/>
  <c r="M6053" i="7"/>
  <c r="M6054" i="7"/>
  <c r="M6055" i="7"/>
  <c r="M6056" i="7"/>
  <c r="M6057" i="7"/>
  <c r="M6058" i="7"/>
  <c r="M6059" i="7"/>
  <c r="M6060" i="7"/>
  <c r="M6061" i="7"/>
  <c r="M6062" i="7"/>
  <c r="M6063" i="7"/>
  <c r="M6064" i="7"/>
  <c r="M6065" i="7"/>
  <c r="M6066" i="7"/>
  <c r="M6067" i="7"/>
  <c r="M6068" i="7"/>
  <c r="M6069" i="7"/>
  <c r="M6070" i="7"/>
  <c r="M6071" i="7"/>
  <c r="M6072" i="7"/>
  <c r="M6073" i="7"/>
  <c r="M6074" i="7"/>
  <c r="M6075" i="7"/>
  <c r="M6076" i="7"/>
  <c r="M6077" i="7"/>
  <c r="M6078" i="7"/>
  <c r="M6079" i="7"/>
  <c r="M6080" i="7"/>
  <c r="M6081" i="7"/>
  <c r="M6082" i="7"/>
  <c r="M6083" i="7"/>
  <c r="M6084" i="7"/>
  <c r="M6085" i="7"/>
  <c r="M6086" i="7"/>
  <c r="M6087" i="7"/>
  <c r="M6088" i="7"/>
  <c r="M6089" i="7"/>
  <c r="M6090" i="7"/>
  <c r="M6091" i="7"/>
  <c r="M6092" i="7"/>
  <c r="M6093" i="7"/>
  <c r="M6094" i="7"/>
  <c r="M6095" i="7"/>
  <c r="M6096" i="7"/>
  <c r="M6097" i="7"/>
  <c r="M6098" i="7"/>
  <c r="M6099" i="7"/>
  <c r="M6100" i="7"/>
  <c r="M6101" i="7"/>
  <c r="M6102" i="7"/>
  <c r="M6103" i="7"/>
  <c r="M6104" i="7"/>
  <c r="M6105" i="7"/>
  <c r="M6106" i="7"/>
  <c r="M6107" i="7"/>
  <c r="M6108" i="7"/>
  <c r="M6109" i="7"/>
  <c r="M6110" i="7"/>
  <c r="M6111" i="7"/>
  <c r="M6112" i="7"/>
  <c r="M6113" i="7"/>
  <c r="M6114" i="7"/>
  <c r="M6115" i="7"/>
  <c r="M6116" i="7"/>
  <c r="M6117" i="7"/>
  <c r="M6118" i="7"/>
  <c r="M6119" i="7"/>
  <c r="M6120" i="7"/>
  <c r="M6121" i="7"/>
  <c r="M6122" i="7"/>
  <c r="M6123" i="7"/>
  <c r="M6124" i="7"/>
  <c r="M6125" i="7"/>
  <c r="M6126" i="7"/>
  <c r="M6127" i="7"/>
  <c r="M6128" i="7"/>
  <c r="M6129" i="7"/>
  <c r="M6130" i="7"/>
  <c r="M6131" i="7"/>
  <c r="M6132" i="7"/>
  <c r="M6133" i="7"/>
  <c r="M6134" i="7"/>
  <c r="M6135" i="7"/>
  <c r="M6136" i="7"/>
  <c r="M6137" i="7"/>
  <c r="M6138" i="7"/>
  <c r="M6139" i="7"/>
  <c r="M6140" i="7"/>
  <c r="M6141" i="7"/>
  <c r="M6142" i="7"/>
  <c r="M6143" i="7"/>
  <c r="M6144" i="7"/>
  <c r="M6145" i="7"/>
  <c r="M6146" i="7"/>
  <c r="M6147" i="7"/>
  <c r="M6148" i="7"/>
  <c r="M6149" i="7"/>
  <c r="M6150" i="7"/>
  <c r="M6151" i="7"/>
  <c r="M6152" i="7"/>
  <c r="M6153" i="7"/>
  <c r="M6154" i="7"/>
  <c r="M6155" i="7"/>
  <c r="M6156" i="7"/>
  <c r="M6157" i="7"/>
  <c r="M6158" i="7"/>
  <c r="M6159" i="7"/>
  <c r="M6160" i="7"/>
  <c r="M6161" i="7"/>
  <c r="M6162" i="7"/>
  <c r="M6163" i="7"/>
  <c r="M6164" i="7"/>
  <c r="M6165" i="7"/>
  <c r="M6166" i="7"/>
  <c r="M6167" i="7"/>
  <c r="M6168" i="7"/>
  <c r="M6169" i="7"/>
  <c r="M6170" i="7"/>
  <c r="M6171" i="7"/>
  <c r="M6172" i="7"/>
  <c r="M6173" i="7"/>
  <c r="M6174" i="7"/>
  <c r="M6175" i="7"/>
  <c r="M6176" i="7"/>
  <c r="M6177" i="7"/>
  <c r="M6178" i="7"/>
  <c r="M6179" i="7"/>
  <c r="M6180" i="7"/>
  <c r="M6181" i="7"/>
  <c r="M6182" i="7"/>
  <c r="M6183" i="7"/>
  <c r="M6184" i="7"/>
  <c r="M6185" i="7"/>
  <c r="M6186" i="7"/>
  <c r="M6187" i="7"/>
  <c r="M6188" i="7"/>
  <c r="M6189" i="7"/>
  <c r="M6190" i="7"/>
  <c r="M6191" i="7"/>
  <c r="M6192" i="7"/>
  <c r="M6193" i="7"/>
  <c r="M6194" i="7"/>
  <c r="M6195" i="7"/>
  <c r="M6196" i="7"/>
  <c r="M6197" i="7"/>
  <c r="M6198" i="7"/>
  <c r="M6199" i="7"/>
  <c r="M6200" i="7"/>
  <c r="M6201" i="7"/>
  <c r="M6202" i="7"/>
  <c r="M6203" i="7"/>
  <c r="M6204" i="7"/>
  <c r="M6205" i="7"/>
  <c r="M6206" i="7"/>
  <c r="M6207" i="7"/>
  <c r="M6208" i="7"/>
  <c r="M6209" i="7"/>
  <c r="M6210" i="7"/>
  <c r="M6211" i="7"/>
  <c r="M6212" i="7"/>
  <c r="M6213" i="7"/>
  <c r="M6214" i="7"/>
  <c r="M6215" i="7"/>
  <c r="M6216" i="7"/>
  <c r="M6217" i="7"/>
  <c r="M6218" i="7"/>
  <c r="M6219" i="7"/>
  <c r="M6220" i="7"/>
  <c r="M6221" i="7"/>
  <c r="M6222" i="7"/>
  <c r="M6223" i="7"/>
  <c r="M6224" i="7"/>
  <c r="M6225" i="7"/>
  <c r="M6226" i="7"/>
  <c r="M6227" i="7"/>
  <c r="M6228" i="7"/>
  <c r="M6229" i="7"/>
  <c r="M6230" i="7"/>
  <c r="M6231" i="7"/>
  <c r="M6232" i="7"/>
  <c r="M6233" i="7"/>
  <c r="M6234" i="7"/>
  <c r="M6235" i="7"/>
  <c r="M6236" i="7"/>
  <c r="M6237" i="7"/>
  <c r="M6238" i="7"/>
  <c r="M6239" i="7"/>
  <c r="M6240" i="7"/>
  <c r="M6241" i="7"/>
  <c r="M6242" i="7"/>
  <c r="M6243" i="7"/>
  <c r="M6244" i="7"/>
  <c r="M6245" i="7"/>
  <c r="M6246" i="7"/>
  <c r="M6247" i="7"/>
  <c r="M6248" i="7"/>
  <c r="M6249" i="7"/>
  <c r="M6250" i="7"/>
  <c r="M6251" i="7"/>
  <c r="M6252" i="7"/>
  <c r="M6253" i="7"/>
  <c r="M6254" i="7"/>
  <c r="M6255" i="7"/>
  <c r="M6256" i="7"/>
  <c r="M6257" i="7"/>
  <c r="M6258" i="7"/>
  <c r="M6259" i="7"/>
  <c r="M6260" i="7"/>
  <c r="M6261" i="7"/>
  <c r="M6262" i="7"/>
  <c r="M6263" i="7"/>
  <c r="M6264" i="7"/>
  <c r="M6265" i="7"/>
  <c r="M6266" i="7"/>
  <c r="M6267" i="7"/>
  <c r="M6268" i="7"/>
  <c r="M6269" i="7"/>
  <c r="M6270" i="7"/>
  <c r="M6271" i="7"/>
  <c r="M6272" i="7"/>
  <c r="M6273" i="7"/>
  <c r="M6274" i="7"/>
  <c r="M6275" i="7"/>
  <c r="M6276" i="7"/>
  <c r="M6277" i="7"/>
  <c r="M6278" i="7"/>
  <c r="M6279" i="7"/>
  <c r="M6280" i="7"/>
  <c r="M6281" i="7"/>
  <c r="M6282" i="7"/>
  <c r="M6283" i="7"/>
  <c r="M6284" i="7"/>
  <c r="M6285" i="7"/>
  <c r="M6286" i="7"/>
  <c r="M6287" i="7"/>
  <c r="M6288" i="7"/>
  <c r="M6289" i="7"/>
  <c r="M6290" i="7"/>
  <c r="M6291" i="7"/>
  <c r="M6292" i="7"/>
  <c r="M6293" i="7"/>
  <c r="M6294" i="7"/>
  <c r="M6295" i="7"/>
  <c r="M6296" i="7"/>
  <c r="M6297" i="7"/>
  <c r="M6298" i="7"/>
  <c r="M6299" i="7"/>
  <c r="M6300" i="7"/>
  <c r="M6301" i="7"/>
  <c r="M6302" i="7"/>
  <c r="M6303" i="7"/>
  <c r="M6304" i="7"/>
  <c r="M6305" i="7"/>
  <c r="M6306" i="7"/>
  <c r="M6307" i="7"/>
  <c r="M6308" i="7"/>
  <c r="M6309" i="7"/>
  <c r="M6310" i="7"/>
  <c r="M6311" i="7"/>
  <c r="M6312" i="7"/>
  <c r="M6313" i="7"/>
  <c r="M6314" i="7"/>
  <c r="M6315" i="7"/>
  <c r="M6316" i="7"/>
  <c r="M6317" i="7"/>
  <c r="M6318" i="7"/>
  <c r="M6319" i="7"/>
  <c r="M6320" i="7"/>
  <c r="M6321" i="7"/>
  <c r="M6322" i="7"/>
  <c r="M6323" i="7"/>
  <c r="M6324" i="7"/>
  <c r="M6325" i="7"/>
  <c r="M6326" i="7"/>
  <c r="M6327" i="7"/>
  <c r="M6328" i="7"/>
  <c r="M6329" i="7"/>
  <c r="M6330" i="7"/>
  <c r="M6331" i="7"/>
  <c r="M6332" i="7"/>
  <c r="M6333" i="7"/>
  <c r="M6334" i="7"/>
  <c r="M6335" i="7"/>
  <c r="M6336" i="7"/>
  <c r="M6337" i="7"/>
  <c r="M6338" i="7"/>
  <c r="M6339" i="7"/>
  <c r="M6340" i="7"/>
  <c r="M6341" i="7"/>
  <c r="M6342" i="7"/>
  <c r="M6343" i="7"/>
  <c r="M6344" i="7"/>
  <c r="M6345" i="7"/>
  <c r="M6346" i="7"/>
  <c r="M6347" i="7"/>
  <c r="M6348" i="7"/>
  <c r="M6349" i="7"/>
  <c r="M6350" i="7"/>
  <c r="M6351" i="7"/>
  <c r="M6352" i="7"/>
  <c r="M6353" i="7"/>
  <c r="M6354" i="7"/>
  <c r="M6355" i="7"/>
  <c r="M6356" i="7"/>
  <c r="M6357" i="7"/>
  <c r="M6358" i="7"/>
  <c r="M6359" i="7"/>
  <c r="M6360" i="7"/>
  <c r="M6361" i="7"/>
  <c r="M6362" i="7"/>
  <c r="M6363" i="7"/>
  <c r="M6364" i="7"/>
  <c r="M6365" i="7"/>
  <c r="M6366" i="7"/>
  <c r="M6367" i="7"/>
  <c r="M6368" i="7"/>
  <c r="M6369" i="7"/>
  <c r="M6370" i="7"/>
  <c r="M6371" i="7"/>
  <c r="M6372" i="7"/>
  <c r="M6373" i="7"/>
  <c r="M6374" i="7"/>
  <c r="M6375" i="7"/>
  <c r="M6376" i="7"/>
  <c r="M6377" i="7"/>
  <c r="M6378" i="7"/>
  <c r="M6379" i="7"/>
  <c r="M6380" i="7"/>
  <c r="M6381" i="7"/>
  <c r="M6382" i="7"/>
  <c r="M6383" i="7"/>
  <c r="M6384" i="7"/>
  <c r="M6385" i="7"/>
  <c r="M6386" i="7"/>
  <c r="M6387" i="7"/>
  <c r="M6388" i="7"/>
  <c r="M6389" i="7"/>
  <c r="M6390" i="7"/>
  <c r="M6391" i="7"/>
  <c r="M6392" i="7"/>
  <c r="M6393" i="7"/>
  <c r="M6394" i="7"/>
  <c r="M6395" i="7"/>
  <c r="M6396" i="7"/>
  <c r="M6397" i="7"/>
  <c r="M6398" i="7"/>
  <c r="M6399" i="7"/>
  <c r="M6400" i="7"/>
  <c r="M6401" i="7"/>
  <c r="M6402" i="7"/>
  <c r="M6403" i="7"/>
  <c r="M6404" i="7"/>
  <c r="M6405" i="7"/>
  <c r="M6406" i="7"/>
  <c r="M6407" i="7"/>
  <c r="M6408" i="7"/>
  <c r="M6409" i="7"/>
  <c r="M6410" i="7"/>
  <c r="M6411" i="7"/>
  <c r="M6412" i="7"/>
  <c r="M6413" i="7"/>
  <c r="M6414" i="7"/>
  <c r="M6415" i="7"/>
  <c r="M6416" i="7"/>
  <c r="M6417" i="7"/>
  <c r="M6418" i="7"/>
  <c r="M6419" i="7"/>
  <c r="M6420" i="7"/>
  <c r="M6421" i="7"/>
  <c r="M6422" i="7"/>
  <c r="M6423" i="7"/>
  <c r="M6424" i="7"/>
  <c r="M6425" i="7"/>
  <c r="M6426" i="7"/>
  <c r="M6427" i="7"/>
  <c r="M6428" i="7"/>
  <c r="M6429" i="7"/>
  <c r="M6430" i="7"/>
  <c r="M6431" i="7"/>
  <c r="M6432" i="7"/>
  <c r="M6433" i="7"/>
  <c r="M6434" i="7"/>
  <c r="M6435" i="7"/>
  <c r="M6436" i="7"/>
  <c r="M6437" i="7"/>
  <c r="M6438" i="7"/>
  <c r="M6439" i="7"/>
  <c r="M6440" i="7"/>
  <c r="M6441" i="7"/>
  <c r="M6442" i="7"/>
  <c r="M6443" i="7"/>
  <c r="M6444" i="7"/>
  <c r="M6445" i="7"/>
  <c r="M6446" i="7"/>
  <c r="M6447" i="7"/>
  <c r="M6448" i="7"/>
  <c r="M6449" i="7"/>
  <c r="M6450" i="7"/>
  <c r="M6451" i="7"/>
  <c r="M6452" i="7"/>
  <c r="M6453" i="7"/>
  <c r="M6454" i="7"/>
  <c r="M6455" i="7"/>
  <c r="M6456" i="7"/>
  <c r="M6457" i="7"/>
  <c r="M6458" i="7"/>
  <c r="M6459" i="7"/>
  <c r="M6460" i="7"/>
  <c r="M6461" i="7"/>
  <c r="M6462" i="7"/>
  <c r="M6463" i="7"/>
  <c r="M6464" i="7"/>
  <c r="M6465" i="7"/>
  <c r="M6466" i="7"/>
  <c r="M6467" i="7"/>
  <c r="M6468" i="7"/>
  <c r="M6469" i="7"/>
  <c r="M6470" i="7"/>
  <c r="M6471" i="7"/>
  <c r="M6472" i="7"/>
  <c r="M6473" i="7"/>
  <c r="M6474" i="7"/>
  <c r="M6475" i="7"/>
  <c r="M6476" i="7"/>
  <c r="M6477" i="7"/>
  <c r="M6478" i="7"/>
  <c r="M6479" i="7"/>
  <c r="M6480" i="7"/>
  <c r="M6481" i="7"/>
  <c r="M6482" i="7"/>
  <c r="M6483" i="7"/>
  <c r="M6484" i="7"/>
  <c r="M6485" i="7"/>
  <c r="M6486" i="7"/>
  <c r="M6487" i="7"/>
  <c r="M6488" i="7"/>
  <c r="M6489" i="7"/>
  <c r="M6490" i="7"/>
  <c r="M6491" i="7"/>
  <c r="M6492" i="7"/>
  <c r="M6493" i="7"/>
  <c r="M6494" i="7"/>
  <c r="M6495" i="7"/>
  <c r="M6496" i="7"/>
  <c r="M6497" i="7"/>
  <c r="M6498" i="7"/>
  <c r="M6499" i="7"/>
  <c r="M6500" i="7"/>
  <c r="M6501" i="7"/>
  <c r="M6502" i="7"/>
  <c r="M6503" i="7"/>
  <c r="M6504" i="7"/>
  <c r="M6505" i="7"/>
  <c r="M6506" i="7"/>
  <c r="M6507" i="7"/>
  <c r="M6508" i="7"/>
  <c r="M6509" i="7"/>
  <c r="M6510" i="7"/>
  <c r="M6511" i="7"/>
  <c r="M6512" i="7"/>
  <c r="M6513" i="7"/>
  <c r="M6514" i="7"/>
  <c r="M6515" i="7"/>
  <c r="M6516" i="7"/>
  <c r="M6517" i="7"/>
  <c r="M6518" i="7"/>
  <c r="M6519" i="7"/>
  <c r="M6520" i="7"/>
  <c r="M6521" i="7"/>
  <c r="M6522" i="7"/>
  <c r="M6523" i="7"/>
  <c r="M6524" i="7"/>
  <c r="M6525" i="7"/>
  <c r="M6526" i="7"/>
  <c r="M6527" i="7"/>
  <c r="M6528" i="7"/>
  <c r="M6529" i="7"/>
  <c r="M6530" i="7"/>
  <c r="M6531" i="7"/>
  <c r="M6532" i="7"/>
  <c r="M6533" i="7"/>
  <c r="M6534" i="7"/>
  <c r="M6535" i="7"/>
  <c r="M6536" i="7"/>
  <c r="M6537" i="7"/>
  <c r="M6538" i="7"/>
  <c r="M6539" i="7"/>
  <c r="M6540" i="7"/>
  <c r="M6541" i="7"/>
  <c r="M6542" i="7"/>
  <c r="M6543" i="7"/>
  <c r="M6544" i="7"/>
  <c r="M6545" i="7"/>
  <c r="M6546" i="7"/>
  <c r="M6547" i="7"/>
  <c r="M6548" i="7"/>
  <c r="M6549" i="7"/>
  <c r="M6550" i="7"/>
  <c r="M6551" i="7"/>
  <c r="M6552" i="7"/>
  <c r="M6553" i="7"/>
  <c r="M6554" i="7"/>
  <c r="M6555" i="7"/>
  <c r="M6556" i="7"/>
  <c r="M6557" i="7"/>
  <c r="M6558" i="7"/>
  <c r="M6559" i="7"/>
  <c r="M6560" i="7"/>
  <c r="M6561" i="7"/>
  <c r="M6562" i="7"/>
  <c r="M6563" i="7"/>
  <c r="M6564" i="7"/>
  <c r="M6565" i="7"/>
  <c r="M6566" i="7"/>
  <c r="M6567" i="7"/>
  <c r="M6568" i="7"/>
  <c r="M6569" i="7"/>
  <c r="M6570" i="7"/>
  <c r="M6571" i="7"/>
  <c r="M6572" i="7"/>
  <c r="M6573" i="7"/>
  <c r="M6574" i="7"/>
  <c r="M6575" i="7"/>
  <c r="M6576" i="7"/>
  <c r="M6577" i="7"/>
  <c r="M6578" i="7"/>
  <c r="M6579" i="7"/>
  <c r="M6580" i="7"/>
  <c r="M6581" i="7"/>
  <c r="M6582" i="7"/>
  <c r="M6583" i="7"/>
  <c r="M6584" i="7"/>
  <c r="M6585" i="7"/>
  <c r="M6586" i="7"/>
  <c r="M6587" i="7"/>
  <c r="M6588" i="7"/>
  <c r="M6589" i="7"/>
  <c r="M6590" i="7"/>
  <c r="M6591" i="7"/>
  <c r="M6592" i="7"/>
  <c r="M6593" i="7"/>
  <c r="M6594" i="7"/>
  <c r="M6595" i="7"/>
  <c r="M6596" i="7"/>
  <c r="M6597" i="7"/>
  <c r="M6598" i="7"/>
  <c r="M6599" i="7"/>
  <c r="M6600" i="7"/>
  <c r="M6601" i="7"/>
  <c r="M6602" i="7"/>
  <c r="M6603" i="7"/>
  <c r="M6604" i="7"/>
  <c r="M6605" i="7"/>
  <c r="M6606" i="7"/>
  <c r="M6607" i="7"/>
  <c r="M6608" i="7"/>
  <c r="M6609" i="7"/>
  <c r="M6610" i="7"/>
  <c r="M6611" i="7"/>
  <c r="M6612" i="7"/>
  <c r="M6613" i="7"/>
  <c r="M6614" i="7"/>
  <c r="M6615" i="7"/>
  <c r="M6616" i="7"/>
  <c r="M6617" i="7"/>
  <c r="M6618" i="7"/>
  <c r="M6619" i="7"/>
  <c r="M6620" i="7"/>
  <c r="M6621" i="7"/>
  <c r="M6622" i="7"/>
  <c r="M6623" i="7"/>
  <c r="M6624" i="7"/>
  <c r="M6625" i="7"/>
  <c r="M6626" i="7"/>
  <c r="M6627" i="7"/>
  <c r="M6628" i="7"/>
  <c r="M6629" i="7"/>
  <c r="M6630" i="7"/>
  <c r="M6631" i="7"/>
  <c r="M6632" i="7"/>
  <c r="M6633" i="7"/>
  <c r="M6634" i="7"/>
  <c r="M6635" i="7"/>
  <c r="M6636" i="7"/>
  <c r="M6637" i="7"/>
  <c r="M6638" i="7"/>
  <c r="M6639" i="7"/>
  <c r="M6640" i="7"/>
  <c r="M6641" i="7"/>
  <c r="M6642" i="7"/>
  <c r="M6643" i="7"/>
  <c r="M6644" i="7"/>
  <c r="M6645" i="7"/>
  <c r="M6646" i="7"/>
  <c r="M6647" i="7"/>
  <c r="M6648" i="7"/>
  <c r="M6649" i="7"/>
  <c r="M6650" i="7"/>
  <c r="M6651" i="7"/>
  <c r="M6652" i="7"/>
  <c r="M6653" i="7"/>
  <c r="M6654" i="7"/>
  <c r="M6655" i="7"/>
  <c r="M6656" i="7"/>
  <c r="M6657" i="7"/>
  <c r="M6658" i="7"/>
  <c r="M6659" i="7"/>
  <c r="M6660" i="7"/>
  <c r="M6661" i="7"/>
  <c r="M6662" i="7"/>
  <c r="M6663" i="7"/>
  <c r="M6664" i="7"/>
  <c r="M6665" i="7"/>
  <c r="M6666" i="7"/>
  <c r="M6667" i="7"/>
  <c r="M6668" i="7"/>
  <c r="M6669" i="7"/>
  <c r="M6670" i="7"/>
  <c r="M6671" i="7"/>
  <c r="M6672" i="7"/>
  <c r="M6673" i="7"/>
  <c r="M6674" i="7"/>
  <c r="M6675" i="7"/>
  <c r="M6676" i="7"/>
  <c r="M6677" i="7"/>
  <c r="M6678" i="7"/>
  <c r="M6679" i="7"/>
  <c r="M6680" i="7"/>
  <c r="M6681" i="7"/>
  <c r="M6682" i="7"/>
  <c r="M6683" i="7"/>
  <c r="M6684" i="7"/>
  <c r="M6685" i="7"/>
  <c r="M6686" i="7"/>
  <c r="M6687" i="7"/>
  <c r="M6688" i="7"/>
  <c r="M6689" i="7"/>
  <c r="M6690" i="7"/>
  <c r="M6691" i="7"/>
  <c r="M6692" i="7"/>
  <c r="M6693" i="7"/>
  <c r="M6694" i="7"/>
  <c r="M6695" i="7"/>
  <c r="M6696" i="7"/>
  <c r="M6697" i="7"/>
  <c r="M6698" i="7"/>
  <c r="M6699" i="7"/>
  <c r="M6700" i="7"/>
  <c r="M6701" i="7"/>
  <c r="M6702" i="7"/>
  <c r="M6703" i="7"/>
  <c r="M6704" i="7"/>
  <c r="M6705" i="7"/>
  <c r="M6706" i="7"/>
  <c r="M6707" i="7"/>
  <c r="M6708" i="7"/>
  <c r="M6709" i="7"/>
  <c r="M6710" i="7"/>
  <c r="M6711" i="7"/>
  <c r="M6712" i="7"/>
  <c r="M6713" i="7"/>
  <c r="M6714" i="7"/>
  <c r="M6715" i="7"/>
  <c r="M6716" i="7"/>
  <c r="M6717" i="7"/>
  <c r="M6718" i="7"/>
  <c r="M6719" i="7"/>
  <c r="M6720" i="7"/>
  <c r="M6721" i="7"/>
  <c r="M6722" i="7"/>
  <c r="M6723" i="7"/>
  <c r="M6724" i="7"/>
  <c r="M6725" i="7"/>
  <c r="M6726" i="7"/>
  <c r="M6727" i="7"/>
  <c r="M6728" i="7"/>
  <c r="M6729" i="7"/>
  <c r="M6730" i="7"/>
  <c r="M6731" i="7"/>
  <c r="M6732" i="7"/>
  <c r="M6733" i="7"/>
  <c r="M6734" i="7"/>
  <c r="M6735" i="7"/>
  <c r="M6736" i="7"/>
  <c r="M6737" i="7"/>
  <c r="M6738" i="7"/>
  <c r="M6739" i="7"/>
  <c r="M6740" i="7"/>
  <c r="M6741" i="7"/>
  <c r="M6742" i="7"/>
  <c r="M6743" i="7"/>
  <c r="M6744" i="7"/>
  <c r="M6745" i="7"/>
  <c r="M6746" i="7"/>
  <c r="M6747" i="7"/>
  <c r="M6748" i="7"/>
  <c r="M6749" i="7"/>
  <c r="M6750" i="7"/>
  <c r="M6751" i="7"/>
  <c r="M6752" i="7"/>
  <c r="M6753" i="7"/>
  <c r="M6754" i="7"/>
  <c r="M6755" i="7"/>
  <c r="M6756" i="7"/>
  <c r="M6757" i="7"/>
  <c r="M6758" i="7"/>
  <c r="M6759" i="7"/>
  <c r="M6760" i="7"/>
  <c r="M6761" i="7"/>
  <c r="M6762" i="7"/>
  <c r="M6763" i="7"/>
  <c r="M6764" i="7"/>
  <c r="M6765" i="7"/>
  <c r="M6766" i="7"/>
  <c r="M6767" i="7"/>
  <c r="M6768" i="7"/>
  <c r="M6769" i="7"/>
  <c r="M6770" i="7"/>
  <c r="M6771" i="7"/>
  <c r="M6772" i="7"/>
  <c r="M6773" i="7"/>
  <c r="M6774" i="7"/>
  <c r="M6775" i="7"/>
  <c r="M6776" i="7"/>
  <c r="M6777" i="7"/>
  <c r="M6778" i="7"/>
  <c r="M6779" i="7"/>
  <c r="M6780" i="7"/>
  <c r="M6781" i="7"/>
  <c r="M6782" i="7"/>
  <c r="M6783" i="7"/>
  <c r="M6784" i="7"/>
  <c r="M6785" i="7"/>
  <c r="M6786" i="7"/>
  <c r="M6787" i="7"/>
  <c r="M6788" i="7"/>
  <c r="M6789" i="7"/>
  <c r="M6790" i="7"/>
  <c r="M6791" i="7"/>
  <c r="M6792" i="7"/>
  <c r="M6793" i="7"/>
  <c r="M6794" i="7"/>
  <c r="M6795" i="7"/>
  <c r="M6796" i="7"/>
  <c r="M6797" i="7"/>
  <c r="M6798" i="7"/>
  <c r="M6799" i="7"/>
  <c r="M6800" i="7"/>
  <c r="M6801" i="7"/>
  <c r="M6802" i="7"/>
  <c r="M6803" i="7"/>
  <c r="M6804" i="7"/>
  <c r="M6805" i="7"/>
  <c r="M6806" i="7"/>
  <c r="M6807" i="7"/>
  <c r="M6808" i="7"/>
  <c r="M6809" i="7"/>
  <c r="M6810" i="7"/>
  <c r="M6811" i="7"/>
  <c r="M6812" i="7"/>
  <c r="M6813" i="7"/>
  <c r="M6814" i="7"/>
  <c r="M6815" i="7"/>
  <c r="M6816" i="7"/>
  <c r="M6817" i="7"/>
  <c r="M6818" i="7"/>
  <c r="M6819" i="7"/>
  <c r="M6820" i="7"/>
  <c r="M6821" i="7"/>
  <c r="M6822" i="7"/>
  <c r="M6823" i="7"/>
  <c r="M6824" i="7"/>
  <c r="M6825" i="7"/>
  <c r="M6826" i="7"/>
  <c r="M6827" i="7"/>
  <c r="M6828" i="7"/>
  <c r="M6829" i="7"/>
  <c r="M6830" i="7"/>
  <c r="M6831" i="7"/>
  <c r="M6832" i="7"/>
  <c r="M6833" i="7"/>
  <c r="M6834" i="7"/>
  <c r="M6835" i="7"/>
  <c r="M6836" i="7"/>
  <c r="M6837" i="7"/>
  <c r="M6838" i="7"/>
  <c r="M6839" i="7"/>
  <c r="M6840" i="7"/>
  <c r="M6841" i="7"/>
  <c r="M6842" i="7"/>
  <c r="M6843" i="7"/>
  <c r="M6844" i="7"/>
  <c r="M6845" i="7"/>
  <c r="M6846" i="7"/>
  <c r="M6847" i="7"/>
  <c r="M6848" i="7"/>
  <c r="M6849" i="7"/>
  <c r="M6850" i="7"/>
  <c r="M6851" i="7"/>
  <c r="M6852" i="7"/>
  <c r="M6853" i="7"/>
  <c r="M6854" i="7"/>
  <c r="M6855" i="7"/>
  <c r="M6856" i="7"/>
  <c r="M6857" i="7"/>
  <c r="M6858" i="7"/>
  <c r="M6859" i="7"/>
  <c r="M6860" i="7"/>
  <c r="M6861" i="7"/>
  <c r="M6862" i="7"/>
  <c r="M6863" i="7"/>
  <c r="M6864" i="7"/>
  <c r="M6865" i="7"/>
  <c r="M6866" i="7"/>
  <c r="M6867" i="7"/>
  <c r="M6868" i="7"/>
  <c r="M6869" i="7"/>
  <c r="M6870" i="7"/>
  <c r="M6871" i="7"/>
  <c r="M6872" i="7"/>
  <c r="M6873" i="7"/>
  <c r="M6874" i="7"/>
  <c r="M6875" i="7"/>
  <c r="M6876" i="7"/>
  <c r="M6877" i="7"/>
  <c r="M6878" i="7"/>
  <c r="M6879" i="7"/>
  <c r="M6880" i="7"/>
  <c r="M6881" i="7"/>
  <c r="M6882" i="7"/>
  <c r="M6883" i="7"/>
  <c r="M6884" i="7"/>
  <c r="M6885" i="7"/>
  <c r="M6886" i="7"/>
  <c r="M6887" i="7"/>
  <c r="M6888" i="7"/>
  <c r="M6889" i="7"/>
  <c r="M6890" i="7"/>
  <c r="M6891" i="7"/>
  <c r="M6892" i="7"/>
  <c r="M6893" i="7"/>
  <c r="M6894" i="7"/>
  <c r="M6895" i="7"/>
  <c r="M6896" i="7"/>
  <c r="M6897" i="7"/>
  <c r="M6898" i="7"/>
  <c r="M6899" i="7"/>
  <c r="M6900" i="7"/>
  <c r="M6901" i="7"/>
  <c r="M6902" i="7"/>
  <c r="M6903" i="7"/>
  <c r="M6904" i="7"/>
  <c r="M6905" i="7"/>
  <c r="M6906" i="7"/>
  <c r="M6907" i="7"/>
  <c r="M6908" i="7"/>
  <c r="M6909" i="7"/>
  <c r="M6910" i="7"/>
  <c r="M6911" i="7"/>
  <c r="M6912" i="7"/>
  <c r="M6913" i="7"/>
  <c r="M6914" i="7"/>
  <c r="M6915" i="7"/>
  <c r="M6916" i="7"/>
  <c r="M6917" i="7"/>
  <c r="M6918" i="7"/>
  <c r="M6919" i="7"/>
  <c r="M6920" i="7"/>
  <c r="M6921" i="7"/>
  <c r="M6922" i="7"/>
  <c r="M6923" i="7"/>
  <c r="M6924" i="7"/>
  <c r="M6925" i="7"/>
  <c r="M6926" i="7"/>
  <c r="M6927" i="7"/>
  <c r="M6928" i="7"/>
  <c r="M6929" i="7"/>
  <c r="M6930" i="7"/>
  <c r="M6931" i="7"/>
  <c r="M6932" i="7"/>
  <c r="M6933" i="7"/>
  <c r="M6934" i="7"/>
  <c r="M6935" i="7"/>
  <c r="M6936" i="7"/>
  <c r="M6937" i="7"/>
  <c r="M6938" i="7"/>
  <c r="M6939" i="7"/>
  <c r="M6940" i="7"/>
  <c r="M6941" i="7"/>
  <c r="M6942" i="7"/>
  <c r="M6943" i="7"/>
  <c r="M6944" i="7"/>
  <c r="M6945" i="7"/>
  <c r="M6946" i="7"/>
  <c r="M6947" i="7"/>
  <c r="M6948" i="7"/>
  <c r="M6949" i="7"/>
  <c r="M6950" i="7"/>
  <c r="M6951" i="7"/>
  <c r="M6952" i="7"/>
  <c r="M6953" i="7"/>
  <c r="M6954" i="7"/>
  <c r="M6955" i="7"/>
  <c r="M6956" i="7"/>
  <c r="M6957" i="7"/>
  <c r="M6958" i="7"/>
  <c r="M6959" i="7"/>
  <c r="M6960" i="7"/>
  <c r="M6961" i="7"/>
  <c r="M6962" i="7"/>
  <c r="M6963" i="7"/>
  <c r="M6964" i="7"/>
  <c r="M6965" i="7"/>
  <c r="M6966" i="7"/>
  <c r="M6967" i="7"/>
  <c r="M6968" i="7"/>
  <c r="M6969" i="7"/>
  <c r="M6970" i="7"/>
  <c r="M6971" i="7"/>
  <c r="M6972" i="7"/>
  <c r="M6973" i="7"/>
  <c r="M6974" i="7"/>
  <c r="M6975" i="7"/>
  <c r="M6976" i="7"/>
  <c r="M6977" i="7"/>
  <c r="M6978" i="7"/>
  <c r="M6979" i="7"/>
  <c r="M6980" i="7"/>
  <c r="M6981" i="7"/>
  <c r="M6982" i="7"/>
  <c r="M6983" i="7"/>
  <c r="M6984" i="7"/>
  <c r="M6985" i="7"/>
  <c r="M6986" i="7"/>
  <c r="M6987" i="7"/>
  <c r="M6988" i="7"/>
  <c r="M6989" i="7"/>
  <c r="M6990" i="7"/>
  <c r="M6991" i="7"/>
  <c r="M6992" i="7"/>
  <c r="M6993" i="7"/>
  <c r="M6994" i="7"/>
  <c r="M6995" i="7"/>
  <c r="M6996" i="7"/>
  <c r="M6997" i="7"/>
  <c r="M6998" i="7"/>
  <c r="M6999" i="7"/>
  <c r="M7000" i="7"/>
  <c r="M7001" i="7"/>
  <c r="M7002" i="7"/>
  <c r="M7003" i="7"/>
  <c r="M7004" i="7"/>
  <c r="M7005" i="7"/>
  <c r="M7006" i="7"/>
  <c r="M7007" i="7"/>
  <c r="M7008" i="7"/>
  <c r="M7009" i="7"/>
  <c r="M7010" i="7"/>
  <c r="M7011" i="7"/>
  <c r="M7012" i="7"/>
  <c r="M7013" i="7"/>
  <c r="M7014" i="7"/>
  <c r="M7015" i="7"/>
  <c r="M7016" i="7"/>
  <c r="M7017" i="7"/>
  <c r="M7018" i="7"/>
  <c r="M7019" i="7"/>
  <c r="M7020" i="7"/>
  <c r="M7021" i="7"/>
  <c r="M7022" i="7"/>
  <c r="M7023" i="7"/>
  <c r="M7024" i="7"/>
  <c r="M7025" i="7"/>
  <c r="M7026" i="7"/>
  <c r="M7027" i="7"/>
  <c r="M7028" i="7"/>
  <c r="M7029" i="7"/>
  <c r="M7030" i="7"/>
  <c r="M7031" i="7"/>
  <c r="M7032" i="7"/>
  <c r="M7033" i="7"/>
  <c r="M7034" i="7"/>
  <c r="M7035" i="7"/>
  <c r="M7036" i="7"/>
  <c r="M7037" i="7"/>
  <c r="M7038" i="7"/>
  <c r="M7039" i="7"/>
  <c r="M7040" i="7"/>
  <c r="M7041" i="7"/>
  <c r="M7042" i="7"/>
  <c r="M7043" i="7"/>
  <c r="M7044" i="7"/>
  <c r="M7045" i="7"/>
  <c r="M7046" i="7"/>
  <c r="M7047" i="7"/>
  <c r="M7048" i="7"/>
  <c r="M7049" i="7"/>
  <c r="M7050" i="7"/>
  <c r="M7051" i="7"/>
  <c r="M7052" i="7"/>
  <c r="M7053" i="7"/>
  <c r="M7054" i="7"/>
  <c r="M7055" i="7"/>
  <c r="M7056" i="7"/>
  <c r="M7057" i="7"/>
  <c r="M7058" i="7"/>
  <c r="M7059" i="7"/>
  <c r="M7060" i="7"/>
  <c r="M7061" i="7"/>
  <c r="M7062" i="7"/>
  <c r="M7063" i="7"/>
  <c r="M7064" i="7"/>
  <c r="M7065" i="7"/>
  <c r="M7066" i="7"/>
  <c r="M7067" i="7"/>
  <c r="M7068" i="7"/>
  <c r="M7069" i="7"/>
  <c r="M7070" i="7"/>
  <c r="M7071" i="7"/>
  <c r="M7072" i="7"/>
  <c r="M7073" i="7"/>
  <c r="M7074" i="7"/>
  <c r="M7075" i="7"/>
  <c r="M7076" i="7"/>
  <c r="M7077" i="7"/>
  <c r="M7078" i="7"/>
  <c r="M7079" i="7"/>
  <c r="M7080" i="7"/>
  <c r="M7081" i="7"/>
  <c r="M7082" i="7"/>
  <c r="M7083" i="7"/>
  <c r="M7084" i="7"/>
  <c r="M7085" i="7"/>
  <c r="M7086" i="7"/>
  <c r="M7087" i="7"/>
  <c r="M7088" i="7"/>
  <c r="M7089" i="7"/>
  <c r="M7090" i="7"/>
  <c r="M7091" i="7"/>
  <c r="M7092" i="7"/>
  <c r="M7093" i="7"/>
  <c r="M7094" i="7"/>
  <c r="M7095" i="7"/>
  <c r="M7096" i="7"/>
  <c r="M7097" i="7"/>
  <c r="M7098" i="7"/>
  <c r="M7099" i="7"/>
  <c r="M7100" i="7"/>
  <c r="M7101" i="7"/>
  <c r="M7102" i="7"/>
  <c r="M7103" i="7"/>
  <c r="M7104" i="7"/>
  <c r="M7105" i="7"/>
  <c r="M7106" i="7"/>
  <c r="M7107" i="7"/>
  <c r="M7108" i="7"/>
  <c r="M7109" i="7"/>
  <c r="M7110" i="7"/>
  <c r="M7111" i="7"/>
  <c r="M7112" i="7"/>
  <c r="M7113" i="7"/>
  <c r="M7114" i="7"/>
  <c r="M7115" i="7"/>
  <c r="M7116" i="7"/>
  <c r="M7117" i="7"/>
  <c r="M7118" i="7"/>
  <c r="M7119" i="7"/>
  <c r="M7120" i="7"/>
  <c r="M7121" i="7"/>
  <c r="M7122" i="7"/>
  <c r="M7123" i="7"/>
  <c r="M7124" i="7"/>
  <c r="M7125" i="7"/>
  <c r="M7126" i="7"/>
  <c r="M7127" i="7"/>
  <c r="M7128" i="7"/>
  <c r="M7129" i="7"/>
  <c r="M7130" i="7"/>
  <c r="M7131" i="7"/>
  <c r="M7132" i="7"/>
  <c r="M7133" i="7"/>
  <c r="M7134" i="7"/>
  <c r="M7135" i="7"/>
  <c r="M7136" i="7"/>
  <c r="M7137" i="7"/>
  <c r="M7138" i="7"/>
  <c r="M7139" i="7"/>
  <c r="M7140" i="7"/>
  <c r="M7141" i="7"/>
  <c r="M7142" i="7"/>
  <c r="M7143" i="7"/>
  <c r="M7144" i="7"/>
  <c r="M7145" i="7"/>
  <c r="M7146" i="7"/>
  <c r="M7147" i="7"/>
  <c r="M7148" i="7"/>
  <c r="M7149" i="7"/>
  <c r="M7150" i="7"/>
  <c r="M7151" i="7"/>
  <c r="M7152" i="7"/>
  <c r="M7153" i="7"/>
  <c r="M7154" i="7"/>
  <c r="M7155" i="7"/>
  <c r="M7156" i="7"/>
  <c r="M7157" i="7"/>
  <c r="M7158" i="7"/>
  <c r="M7159" i="7"/>
  <c r="M7160" i="7"/>
  <c r="M7161" i="7"/>
  <c r="M7162" i="7"/>
  <c r="M7163" i="7"/>
  <c r="M7164" i="7"/>
  <c r="M7165" i="7"/>
  <c r="M7166" i="7"/>
  <c r="M7167" i="7"/>
  <c r="M7168" i="7"/>
  <c r="M7169" i="7"/>
  <c r="M7170" i="7"/>
  <c r="M7171" i="7"/>
  <c r="M7172" i="7"/>
  <c r="M7173" i="7"/>
  <c r="M7174" i="7"/>
  <c r="M7175" i="7"/>
  <c r="M7176" i="7"/>
  <c r="M7177" i="7"/>
  <c r="M7178" i="7"/>
  <c r="M7179" i="7"/>
  <c r="M7180" i="7"/>
  <c r="M7181" i="7"/>
  <c r="M7182" i="7"/>
  <c r="M7183" i="7"/>
  <c r="M7184" i="7"/>
  <c r="M7185" i="7"/>
  <c r="M7186" i="7"/>
  <c r="M7187" i="7"/>
  <c r="M7188" i="7"/>
  <c r="M7189" i="7"/>
  <c r="M7190" i="7"/>
  <c r="M7191" i="7"/>
  <c r="M7192" i="7"/>
  <c r="M7193" i="7"/>
  <c r="M7194" i="7"/>
  <c r="M7195" i="7"/>
  <c r="M7196" i="7"/>
  <c r="M7197" i="7"/>
  <c r="M7198" i="7"/>
  <c r="M7199" i="7"/>
  <c r="M7200" i="7"/>
  <c r="M7201" i="7"/>
  <c r="M7202" i="7"/>
  <c r="M7203" i="7"/>
  <c r="M7204" i="7"/>
  <c r="M7205" i="7"/>
  <c r="M7206" i="7"/>
  <c r="M7207" i="7"/>
  <c r="M7208" i="7"/>
  <c r="M7209" i="7"/>
  <c r="M7210" i="7"/>
  <c r="M7211" i="7"/>
  <c r="M7212" i="7"/>
  <c r="M7213" i="7"/>
  <c r="M7214" i="7"/>
  <c r="M7215" i="7"/>
  <c r="M7216" i="7"/>
  <c r="M7217" i="7"/>
  <c r="M7218" i="7"/>
  <c r="M7219" i="7"/>
  <c r="M7220" i="7"/>
  <c r="M7221" i="7"/>
  <c r="M7222" i="7"/>
  <c r="M7223" i="7"/>
  <c r="M7224" i="7"/>
  <c r="M7225" i="7"/>
  <c r="M7226" i="7"/>
  <c r="M7227" i="7"/>
  <c r="M7228" i="7"/>
  <c r="M7229" i="7"/>
  <c r="M7230" i="7"/>
  <c r="M7231" i="7"/>
  <c r="M7232" i="7"/>
  <c r="M7233" i="7"/>
  <c r="M7234" i="7"/>
  <c r="M7235" i="7"/>
  <c r="M7236" i="7"/>
  <c r="M7237" i="7"/>
  <c r="M7238" i="7"/>
  <c r="M7239" i="7"/>
  <c r="M7240" i="7"/>
  <c r="M7241" i="7"/>
  <c r="M7242" i="7"/>
  <c r="M7243" i="7"/>
  <c r="M7244" i="7"/>
  <c r="M7245" i="7"/>
  <c r="M7246" i="7"/>
  <c r="M7247" i="7"/>
  <c r="M7248" i="7"/>
  <c r="M7249" i="7"/>
  <c r="M7250" i="7"/>
  <c r="M7251" i="7"/>
  <c r="M7252" i="7"/>
  <c r="M7253" i="7"/>
  <c r="M7254" i="7"/>
  <c r="M7255" i="7"/>
  <c r="M7256" i="7"/>
  <c r="M7257" i="7"/>
  <c r="M7258" i="7"/>
  <c r="M7259" i="7"/>
  <c r="M7260" i="7"/>
  <c r="M7261" i="7"/>
  <c r="M7262" i="7"/>
  <c r="M7263" i="7"/>
  <c r="M7264" i="7"/>
  <c r="M7265" i="7"/>
  <c r="M7266" i="7"/>
  <c r="M7267" i="7"/>
  <c r="M7268" i="7"/>
  <c r="M7269" i="7"/>
  <c r="M7270" i="7"/>
  <c r="M7271" i="7"/>
  <c r="M7272" i="7"/>
  <c r="M7273" i="7"/>
  <c r="M7274" i="7"/>
  <c r="M7275" i="7"/>
  <c r="M7276" i="7"/>
  <c r="M7277" i="7"/>
  <c r="M7278" i="7"/>
  <c r="M7279" i="7"/>
  <c r="M7280" i="7"/>
  <c r="M7281" i="7"/>
  <c r="M7282" i="7"/>
  <c r="M7283" i="7"/>
  <c r="M7284" i="7"/>
  <c r="M7285" i="7"/>
  <c r="M7286" i="7"/>
  <c r="M7287" i="7"/>
  <c r="M7288" i="7"/>
  <c r="M7289" i="7"/>
  <c r="M7290" i="7"/>
  <c r="M7291" i="7"/>
  <c r="M7292" i="7"/>
  <c r="M7293" i="7"/>
  <c r="M7294" i="7"/>
  <c r="M7295" i="7"/>
  <c r="M7296" i="7"/>
  <c r="M7297" i="7"/>
  <c r="M7298" i="7"/>
  <c r="M7299" i="7"/>
  <c r="M7300" i="7"/>
  <c r="M7301" i="7"/>
  <c r="M7302" i="7"/>
  <c r="M7303" i="7"/>
  <c r="M7304" i="7"/>
  <c r="M7305" i="7"/>
  <c r="M7306" i="7"/>
  <c r="M7307" i="7"/>
  <c r="M7308" i="7"/>
  <c r="M7309" i="7"/>
  <c r="M7310" i="7"/>
  <c r="M7311" i="7"/>
  <c r="M7312" i="7"/>
  <c r="M7313" i="7"/>
  <c r="M7314" i="7"/>
  <c r="M7315" i="7"/>
  <c r="M7316" i="7"/>
  <c r="M7317" i="7"/>
  <c r="M7318" i="7"/>
  <c r="M7319" i="7"/>
  <c r="M7320" i="7"/>
  <c r="M7321" i="7"/>
  <c r="M7322" i="7"/>
  <c r="M7323" i="7"/>
  <c r="M7324" i="7"/>
  <c r="M7325" i="7"/>
  <c r="M7326" i="7"/>
  <c r="M7327" i="7"/>
  <c r="M7328" i="7"/>
  <c r="M7329" i="7"/>
  <c r="M7330" i="7"/>
  <c r="M7331" i="7"/>
  <c r="M7332" i="7"/>
  <c r="M7333" i="7"/>
  <c r="M7334" i="7"/>
  <c r="M7335" i="7"/>
  <c r="M7336" i="7"/>
  <c r="M7337" i="7"/>
  <c r="M7338" i="7"/>
  <c r="M7339" i="7"/>
  <c r="M7340" i="7"/>
  <c r="M7341" i="7"/>
  <c r="M7342" i="7"/>
  <c r="M7343" i="7"/>
  <c r="M7344" i="7"/>
  <c r="M7345" i="7"/>
  <c r="M7346" i="7"/>
  <c r="M7347" i="7"/>
  <c r="M7348" i="7"/>
  <c r="M7349" i="7"/>
  <c r="M7350" i="7"/>
  <c r="M7351" i="7"/>
  <c r="M7352" i="7"/>
  <c r="M7353" i="7"/>
  <c r="M7354" i="7"/>
  <c r="M7355" i="7"/>
  <c r="M7356" i="7"/>
  <c r="M7357" i="7"/>
  <c r="M7358" i="7"/>
  <c r="M7359" i="7"/>
  <c r="M7360" i="7"/>
  <c r="M7361" i="7"/>
  <c r="M7362" i="7"/>
  <c r="M7363" i="7"/>
  <c r="M7364" i="7"/>
  <c r="M7365" i="7"/>
  <c r="M7366" i="7"/>
  <c r="M7367" i="7"/>
  <c r="M7368" i="7"/>
  <c r="M7369" i="7"/>
  <c r="M7370" i="7"/>
  <c r="M7371" i="7"/>
  <c r="M7372" i="7"/>
  <c r="M7373" i="7"/>
  <c r="M7374" i="7"/>
  <c r="M7375" i="7"/>
  <c r="M7376" i="7"/>
  <c r="M7377" i="7"/>
  <c r="M7378" i="7"/>
  <c r="M7379" i="7"/>
  <c r="M7380" i="7"/>
  <c r="M7381" i="7"/>
  <c r="M7382" i="7"/>
  <c r="M7383" i="7"/>
  <c r="M7384" i="7"/>
  <c r="M7385" i="7"/>
  <c r="M7386" i="7"/>
  <c r="M7387" i="7"/>
  <c r="M7388" i="7"/>
  <c r="M7389" i="7"/>
  <c r="M7390" i="7"/>
  <c r="M7391" i="7"/>
  <c r="M7392" i="7"/>
  <c r="M7393" i="7"/>
  <c r="M7394" i="7"/>
  <c r="M7395" i="7"/>
  <c r="M7396" i="7"/>
  <c r="M7397" i="7"/>
  <c r="M7398" i="7"/>
  <c r="M7399" i="7"/>
  <c r="M7400" i="7"/>
  <c r="M7401" i="7"/>
  <c r="M7402" i="7"/>
  <c r="M7403" i="7"/>
  <c r="M7404" i="7"/>
  <c r="M7405" i="7"/>
  <c r="M7406" i="7"/>
  <c r="M7407" i="7"/>
  <c r="M7408" i="7"/>
  <c r="M7409" i="7"/>
  <c r="M7410" i="7"/>
  <c r="M7411" i="7"/>
  <c r="M7412" i="7"/>
  <c r="M7413" i="7"/>
  <c r="M7414" i="7"/>
  <c r="M7415" i="7"/>
  <c r="M7416" i="7"/>
  <c r="M7417" i="7"/>
  <c r="M7418" i="7"/>
  <c r="M7419" i="7"/>
  <c r="M7420" i="7"/>
  <c r="M7421" i="7"/>
  <c r="M7422" i="7"/>
  <c r="M7423" i="7"/>
  <c r="M7424" i="7"/>
  <c r="M7425" i="7"/>
  <c r="M7426" i="7"/>
  <c r="M7427" i="7"/>
  <c r="M7428" i="7"/>
  <c r="M7429" i="7"/>
  <c r="M7430" i="7"/>
  <c r="M7431" i="7"/>
  <c r="M7432" i="7"/>
  <c r="M7433" i="7"/>
  <c r="M7434" i="7"/>
  <c r="M7435" i="7"/>
  <c r="M7436" i="7"/>
  <c r="M7437" i="7"/>
  <c r="M7438" i="7"/>
  <c r="M7439" i="7"/>
  <c r="M7440" i="7"/>
  <c r="M7441" i="7"/>
  <c r="M7442" i="7"/>
  <c r="M7443" i="7"/>
  <c r="M7444" i="7"/>
  <c r="M7445" i="7"/>
  <c r="M7446" i="7"/>
  <c r="M7447" i="7"/>
  <c r="M7448" i="7"/>
  <c r="M7449" i="7"/>
  <c r="M7450" i="7"/>
  <c r="M7451" i="7"/>
  <c r="M7452" i="7"/>
  <c r="M7453" i="7"/>
  <c r="M7454" i="7"/>
  <c r="M7455" i="7"/>
  <c r="M7456" i="7"/>
  <c r="M7457" i="7"/>
  <c r="M7458" i="7"/>
  <c r="M7459" i="7"/>
  <c r="M7460" i="7"/>
  <c r="M7461" i="7"/>
  <c r="M7462" i="7"/>
  <c r="M7463" i="7"/>
  <c r="M7464" i="7"/>
  <c r="M7465" i="7"/>
  <c r="M7466" i="7"/>
  <c r="M7467" i="7"/>
  <c r="M7468" i="7"/>
  <c r="M7469" i="7"/>
  <c r="M7470" i="7"/>
  <c r="M7471" i="7"/>
  <c r="M7472" i="7"/>
  <c r="M7473" i="7"/>
  <c r="M7474" i="7"/>
  <c r="M7475" i="7"/>
  <c r="M7476" i="7"/>
  <c r="M7477" i="7"/>
  <c r="M7478" i="7"/>
  <c r="M7479" i="7"/>
  <c r="M7480" i="7"/>
  <c r="M7481" i="7"/>
  <c r="M7482" i="7"/>
  <c r="M7483" i="7"/>
  <c r="M7484" i="7"/>
  <c r="M7485" i="7"/>
  <c r="M7486" i="7"/>
  <c r="M7487" i="7"/>
  <c r="M7488" i="7"/>
  <c r="M7489" i="7"/>
  <c r="M7490" i="7"/>
  <c r="M7491" i="7"/>
  <c r="M7492" i="7"/>
  <c r="M7493" i="7"/>
  <c r="M7494" i="7"/>
  <c r="M7495" i="7"/>
  <c r="M7496" i="7"/>
  <c r="M7497" i="7"/>
  <c r="M7498" i="7"/>
  <c r="M7499" i="7"/>
  <c r="M7500" i="7"/>
  <c r="M7501" i="7"/>
  <c r="M7502" i="7"/>
  <c r="M7503" i="7"/>
  <c r="M7504" i="7"/>
  <c r="M7505" i="7"/>
  <c r="M7506" i="7"/>
  <c r="M7507" i="7"/>
  <c r="M7508" i="7"/>
  <c r="M7509" i="7"/>
  <c r="M7510" i="7"/>
  <c r="M7511" i="7"/>
  <c r="M7512" i="7"/>
  <c r="M7513" i="7"/>
  <c r="M7514" i="7"/>
  <c r="M7515" i="7"/>
  <c r="M7516" i="7"/>
  <c r="M7517" i="7"/>
  <c r="M7518" i="7"/>
  <c r="M7519" i="7"/>
  <c r="M7520" i="7"/>
  <c r="M7521" i="7"/>
  <c r="M7522" i="7"/>
  <c r="M7523" i="7"/>
  <c r="M7524" i="7"/>
  <c r="M7525" i="7"/>
  <c r="M7526" i="7"/>
  <c r="M7527" i="7"/>
  <c r="M7528" i="7"/>
  <c r="M7529" i="7"/>
  <c r="M7530" i="7"/>
  <c r="M7531" i="7"/>
  <c r="M7532" i="7"/>
  <c r="M7533" i="7"/>
  <c r="M7534" i="7"/>
  <c r="M7535" i="7"/>
  <c r="M7536" i="7"/>
  <c r="M7537" i="7"/>
  <c r="M7538" i="7"/>
  <c r="M7539" i="7"/>
  <c r="M7540" i="7"/>
  <c r="M7541" i="7"/>
  <c r="M7542" i="7"/>
  <c r="M7543" i="7"/>
  <c r="M7544" i="7"/>
  <c r="M7545" i="7"/>
  <c r="M7546" i="7"/>
  <c r="M7547" i="7"/>
  <c r="M7548" i="7"/>
  <c r="M7549" i="7"/>
  <c r="M7550" i="7"/>
  <c r="M7551" i="7"/>
  <c r="M7552" i="7"/>
  <c r="M7553" i="7"/>
  <c r="M7554" i="7"/>
  <c r="M7555" i="7"/>
  <c r="M7556" i="7"/>
  <c r="M7557" i="7"/>
  <c r="M7558" i="7"/>
  <c r="M7559" i="7"/>
  <c r="M7560" i="7"/>
  <c r="M7561" i="7"/>
  <c r="M7562" i="7"/>
  <c r="M7563" i="7"/>
  <c r="M7564" i="7"/>
  <c r="M7565" i="7"/>
  <c r="M7566" i="7"/>
  <c r="M7567" i="7"/>
  <c r="M7568" i="7"/>
  <c r="M7569" i="7"/>
  <c r="M7570" i="7"/>
  <c r="M7571" i="7"/>
  <c r="M7572" i="7"/>
  <c r="M7573" i="7"/>
  <c r="M7574" i="7"/>
  <c r="M7575" i="7"/>
  <c r="M7576" i="7"/>
  <c r="M7577" i="7"/>
  <c r="M7578" i="7"/>
  <c r="M7579" i="7"/>
  <c r="M7580" i="7"/>
  <c r="M7581" i="7"/>
  <c r="M7582" i="7"/>
  <c r="M7583" i="7"/>
  <c r="M7584" i="7"/>
  <c r="M7585" i="7"/>
  <c r="M7586" i="7"/>
  <c r="M7587" i="7"/>
  <c r="M7588" i="7"/>
  <c r="M7589" i="7"/>
  <c r="M7590" i="7"/>
  <c r="M7591" i="7"/>
  <c r="M7592" i="7"/>
  <c r="M7593" i="7"/>
  <c r="M7594" i="7"/>
  <c r="M7595" i="7"/>
  <c r="M7596" i="7"/>
  <c r="M7597" i="7"/>
  <c r="M7598" i="7"/>
  <c r="M7599" i="7"/>
  <c r="M7600" i="7"/>
  <c r="M7601" i="7"/>
  <c r="M7602" i="7"/>
  <c r="M7603" i="7"/>
  <c r="M7604" i="7"/>
  <c r="M7605" i="7"/>
  <c r="M7606" i="7"/>
  <c r="M7607" i="7"/>
  <c r="M7608" i="7"/>
  <c r="M7609" i="7"/>
  <c r="M7610" i="7"/>
  <c r="M7611" i="7"/>
  <c r="M7612" i="7"/>
  <c r="M7613" i="7"/>
  <c r="M7614" i="7"/>
  <c r="M7615" i="7"/>
  <c r="M7616" i="7"/>
  <c r="M7617" i="7"/>
  <c r="M7618" i="7"/>
  <c r="M7619" i="7"/>
  <c r="M7620" i="7"/>
  <c r="M7621" i="7"/>
  <c r="M7622" i="7"/>
  <c r="M7623" i="7"/>
  <c r="M7624" i="7"/>
  <c r="M7625" i="7"/>
  <c r="M7626" i="7"/>
  <c r="M7627" i="7"/>
  <c r="M7628" i="7"/>
  <c r="M7629" i="7"/>
  <c r="M7630" i="7"/>
  <c r="M7631" i="7"/>
  <c r="M7632" i="7"/>
  <c r="M7633" i="7"/>
  <c r="M7634" i="7"/>
  <c r="M7635" i="7"/>
  <c r="M7636" i="7"/>
  <c r="M7637" i="7"/>
  <c r="M7638" i="7"/>
  <c r="M7639" i="7"/>
  <c r="M7640" i="7"/>
  <c r="M7641" i="7"/>
  <c r="M7642" i="7"/>
  <c r="M7643" i="7"/>
  <c r="M7644" i="7"/>
  <c r="M7645" i="7"/>
  <c r="M7646" i="7"/>
  <c r="M7647" i="7"/>
  <c r="M7648" i="7"/>
  <c r="M7649" i="7"/>
  <c r="M7650" i="7"/>
  <c r="M7651" i="7"/>
  <c r="M7652" i="7"/>
  <c r="M7653" i="7"/>
  <c r="M7654" i="7"/>
  <c r="M7655" i="7"/>
  <c r="M7656" i="7"/>
  <c r="M7657" i="7"/>
  <c r="M7658" i="7"/>
  <c r="M7659" i="7"/>
  <c r="M7660" i="7"/>
  <c r="M7661" i="7"/>
  <c r="M7662" i="7"/>
  <c r="M7663" i="7"/>
  <c r="M7664" i="7"/>
  <c r="M7665" i="7"/>
  <c r="M7666" i="7"/>
  <c r="M7667" i="7"/>
  <c r="M7668" i="7"/>
  <c r="M7669" i="7"/>
  <c r="M7670" i="7"/>
  <c r="M7671" i="7"/>
  <c r="M7672" i="7"/>
  <c r="M7673" i="7"/>
  <c r="M7674" i="7"/>
  <c r="M7675" i="7"/>
  <c r="M7676" i="7"/>
  <c r="M7677" i="7"/>
  <c r="M7678" i="7"/>
  <c r="M7679" i="7"/>
  <c r="M7680" i="7"/>
  <c r="M7681" i="7"/>
  <c r="M7682" i="7"/>
  <c r="M7683" i="7"/>
  <c r="M7684" i="7"/>
  <c r="M7685" i="7"/>
  <c r="M7686" i="7"/>
  <c r="M7687" i="7"/>
  <c r="M7688" i="7"/>
  <c r="M7689" i="7"/>
  <c r="M7690" i="7"/>
  <c r="M7691" i="7"/>
  <c r="M7692" i="7"/>
  <c r="M7693" i="7"/>
  <c r="M7694" i="7"/>
  <c r="M7695" i="7"/>
  <c r="M7696" i="7"/>
  <c r="M7697" i="7"/>
  <c r="M7698" i="7"/>
  <c r="M7699" i="7"/>
  <c r="M7700" i="7"/>
  <c r="M7701" i="7"/>
  <c r="M7702" i="7"/>
  <c r="M7703" i="7"/>
  <c r="M7704" i="7"/>
  <c r="M7705" i="7"/>
  <c r="M7706" i="7"/>
  <c r="M7707" i="7"/>
  <c r="M7708" i="7"/>
  <c r="M7709" i="7"/>
  <c r="M7710" i="7"/>
  <c r="M7711" i="7"/>
  <c r="M7712" i="7"/>
  <c r="M7713" i="7"/>
  <c r="M7714" i="7"/>
  <c r="M7715" i="7"/>
  <c r="M7716" i="7"/>
  <c r="M7717" i="7"/>
  <c r="M7718" i="7"/>
  <c r="M7719" i="7"/>
  <c r="M7720" i="7"/>
  <c r="M7721" i="7"/>
  <c r="M7722" i="7"/>
  <c r="M7723" i="7"/>
  <c r="M7724" i="7"/>
  <c r="M7725" i="7"/>
  <c r="M7726" i="7"/>
  <c r="M7727" i="7"/>
  <c r="M7728" i="7"/>
  <c r="M7729" i="7"/>
  <c r="M7730" i="7"/>
  <c r="M7731" i="7"/>
  <c r="M7732" i="7"/>
  <c r="M7733" i="7"/>
  <c r="M7734" i="7"/>
  <c r="M7735" i="7"/>
  <c r="M7736" i="7"/>
  <c r="M7737" i="7"/>
  <c r="M7738" i="7"/>
  <c r="M7739" i="7"/>
  <c r="M7740" i="7"/>
  <c r="M7741" i="7"/>
  <c r="M7742" i="7"/>
  <c r="M7743" i="7"/>
  <c r="M7744" i="7"/>
  <c r="M7745" i="7"/>
  <c r="M7746" i="7"/>
  <c r="M7747" i="7"/>
  <c r="M7748" i="7"/>
  <c r="M7749" i="7"/>
  <c r="M7750" i="7"/>
  <c r="M7751" i="7"/>
  <c r="M7752" i="7"/>
  <c r="M7753" i="7"/>
  <c r="M7754" i="7"/>
  <c r="M7755" i="7"/>
  <c r="M7756" i="7"/>
  <c r="M7757" i="7"/>
  <c r="M7758" i="7"/>
  <c r="M7759" i="7"/>
  <c r="M7760" i="7"/>
  <c r="M7761" i="7"/>
  <c r="M7762" i="7"/>
  <c r="M7763" i="7"/>
  <c r="M7764" i="7"/>
  <c r="M7765" i="7"/>
  <c r="M7766" i="7"/>
  <c r="M7767" i="7"/>
  <c r="M7768" i="7"/>
  <c r="M7769" i="7"/>
  <c r="M7770" i="7"/>
  <c r="M7771" i="7"/>
  <c r="M7772" i="7"/>
  <c r="M7773" i="7"/>
  <c r="M7774" i="7"/>
  <c r="M7775" i="7"/>
  <c r="M7776" i="7"/>
  <c r="M7777" i="7"/>
  <c r="M7778" i="7"/>
  <c r="M7779" i="7"/>
  <c r="M7780" i="7"/>
  <c r="M7781" i="7"/>
  <c r="M7782" i="7"/>
  <c r="M7783" i="7"/>
  <c r="M7784" i="7"/>
  <c r="M7785" i="7"/>
  <c r="M7786" i="7"/>
  <c r="M7787" i="7"/>
  <c r="M7788" i="7"/>
  <c r="M7789" i="7"/>
  <c r="M7790" i="7"/>
  <c r="M7791" i="7"/>
  <c r="M7792" i="7"/>
  <c r="M7793" i="7"/>
  <c r="M7794" i="7"/>
  <c r="M7795" i="7"/>
  <c r="M7796" i="7"/>
  <c r="M7797" i="7"/>
  <c r="M7798" i="7"/>
  <c r="M7799" i="7"/>
  <c r="M7800" i="7"/>
  <c r="M7801" i="7"/>
  <c r="M7802" i="7"/>
  <c r="M7803" i="7"/>
  <c r="M7804" i="7"/>
  <c r="M7805" i="7"/>
  <c r="M7806" i="7"/>
  <c r="M7807" i="7"/>
  <c r="M7808" i="7"/>
  <c r="M7809" i="7"/>
  <c r="M7810" i="7"/>
  <c r="M7811" i="7"/>
  <c r="M7812" i="7"/>
  <c r="M7813" i="7"/>
  <c r="M7814" i="7"/>
  <c r="M7815" i="7"/>
  <c r="M7816" i="7"/>
  <c r="M7817" i="7"/>
  <c r="M7818" i="7"/>
  <c r="M7819" i="7"/>
  <c r="M7820" i="7"/>
  <c r="M7821" i="7"/>
  <c r="M7822" i="7"/>
  <c r="M7823" i="7"/>
  <c r="M7824" i="7"/>
  <c r="M7825" i="7"/>
  <c r="M7826" i="7"/>
  <c r="M7827" i="7"/>
  <c r="M7828" i="7"/>
  <c r="M7829" i="7"/>
  <c r="M7830" i="7"/>
  <c r="M7831" i="7"/>
  <c r="M7832" i="7"/>
  <c r="M7833" i="7"/>
  <c r="M7834" i="7"/>
  <c r="M7835" i="7"/>
  <c r="M7836" i="7"/>
  <c r="M7837" i="7"/>
  <c r="M7838" i="7"/>
  <c r="M7839" i="7"/>
  <c r="M7840" i="7"/>
  <c r="M7841" i="7"/>
  <c r="M7842" i="7"/>
  <c r="M7843" i="7"/>
  <c r="M7844" i="7"/>
  <c r="M7845" i="7"/>
  <c r="M7846" i="7"/>
  <c r="M7847" i="7"/>
  <c r="M7848" i="7"/>
  <c r="M7849" i="7"/>
  <c r="M7850" i="7"/>
  <c r="M7851" i="7"/>
  <c r="M7852" i="7"/>
  <c r="M7853" i="7"/>
  <c r="M7854" i="7"/>
  <c r="M7855" i="7"/>
  <c r="M7856" i="7"/>
  <c r="M7857" i="7"/>
  <c r="M7858" i="7"/>
  <c r="M7859" i="7"/>
  <c r="M7860" i="7"/>
  <c r="M7861" i="7"/>
  <c r="M7862" i="7"/>
  <c r="M7863" i="7"/>
  <c r="M7864" i="7"/>
  <c r="M7865" i="7"/>
  <c r="M7866" i="7"/>
  <c r="M7867" i="7"/>
  <c r="M7868" i="7"/>
  <c r="M7869" i="7"/>
  <c r="M7870" i="7"/>
  <c r="M7871" i="7"/>
  <c r="M7872" i="7"/>
  <c r="M7873" i="7"/>
  <c r="M7874" i="7"/>
  <c r="M7875" i="7"/>
  <c r="M7876" i="7"/>
  <c r="M7877" i="7"/>
  <c r="M7878" i="7"/>
  <c r="M7879" i="7"/>
  <c r="M7880" i="7"/>
  <c r="M7881" i="7"/>
  <c r="M7882" i="7"/>
  <c r="M7883" i="7"/>
  <c r="M7884" i="7"/>
  <c r="M7885" i="7"/>
  <c r="M7886" i="7"/>
  <c r="M7887" i="7"/>
  <c r="M7888" i="7"/>
  <c r="M7889" i="7"/>
  <c r="M7890" i="7"/>
  <c r="M7891" i="7"/>
  <c r="M7892" i="7"/>
  <c r="M7893" i="7"/>
  <c r="M7894" i="7"/>
  <c r="M7895" i="7"/>
  <c r="M7896" i="7"/>
  <c r="M7897" i="7"/>
  <c r="M7898" i="7"/>
  <c r="M7899" i="7"/>
  <c r="M7900" i="7"/>
  <c r="M7901" i="7"/>
  <c r="M7902" i="7"/>
  <c r="M7903" i="7"/>
  <c r="M7904" i="7"/>
  <c r="M7905" i="7"/>
  <c r="M7906" i="7"/>
  <c r="M7907" i="7"/>
  <c r="M7908" i="7"/>
  <c r="M7909" i="7"/>
  <c r="M7910" i="7"/>
  <c r="M7911" i="7"/>
  <c r="M7912" i="7"/>
  <c r="M7913" i="7"/>
  <c r="M7914" i="7"/>
  <c r="M7915" i="7"/>
  <c r="M7916" i="7"/>
  <c r="M7917" i="7"/>
  <c r="M7918" i="7"/>
  <c r="M7919" i="7"/>
  <c r="M7920" i="7"/>
  <c r="M7921" i="7"/>
  <c r="M7922" i="7"/>
  <c r="M7923" i="7"/>
  <c r="M7924" i="7"/>
  <c r="M7925" i="7"/>
  <c r="M7926" i="7"/>
  <c r="M7927" i="7"/>
  <c r="M7928" i="7"/>
  <c r="M7929" i="7"/>
  <c r="M7930" i="7"/>
  <c r="M7931" i="7"/>
  <c r="M7932" i="7"/>
  <c r="M7933" i="7"/>
  <c r="M7934" i="7"/>
  <c r="M7935" i="7"/>
  <c r="M7936" i="7"/>
  <c r="M7937" i="7"/>
  <c r="M7938" i="7"/>
  <c r="M7939" i="7"/>
  <c r="M7940" i="7"/>
  <c r="M7941" i="7"/>
  <c r="M7942" i="7"/>
  <c r="M7943" i="7"/>
  <c r="M7944" i="7"/>
  <c r="M7945" i="7"/>
  <c r="M7946" i="7"/>
  <c r="M7947" i="7"/>
  <c r="M7948" i="7"/>
  <c r="M7949" i="7"/>
  <c r="M7950" i="7"/>
  <c r="M7951" i="7"/>
  <c r="M7952" i="7"/>
  <c r="M7953" i="7"/>
  <c r="M7954" i="7"/>
  <c r="M7955" i="7"/>
  <c r="M7956" i="7"/>
  <c r="M7957" i="7"/>
  <c r="M7958" i="7"/>
  <c r="M7959" i="7"/>
  <c r="M7960" i="7"/>
  <c r="M7961" i="7"/>
  <c r="M7962" i="7"/>
  <c r="M7963" i="7"/>
  <c r="M7964" i="7"/>
  <c r="M7965" i="7"/>
  <c r="M7966" i="7"/>
  <c r="M7967" i="7"/>
  <c r="M7968" i="7"/>
  <c r="M7969" i="7"/>
  <c r="M7970" i="7"/>
  <c r="M7971" i="7"/>
  <c r="M7972" i="7"/>
  <c r="M7973" i="7"/>
  <c r="M7974" i="7"/>
  <c r="M7975" i="7"/>
  <c r="M7976" i="7"/>
  <c r="M7977" i="7"/>
  <c r="M7978" i="7"/>
  <c r="M7979" i="7"/>
  <c r="M7980" i="7"/>
  <c r="M7981" i="7"/>
  <c r="M7982" i="7"/>
  <c r="M7983" i="7"/>
  <c r="M7984" i="7"/>
  <c r="M7985" i="7"/>
  <c r="M7986" i="7"/>
  <c r="M7987" i="7"/>
  <c r="M7988" i="7"/>
  <c r="M7989" i="7"/>
  <c r="M7990" i="7"/>
  <c r="M7991" i="7"/>
  <c r="M7992" i="7"/>
  <c r="M7993" i="7"/>
  <c r="M7994" i="7"/>
  <c r="M7995" i="7"/>
  <c r="M7996" i="7"/>
  <c r="M7997" i="7"/>
  <c r="M7998" i="7"/>
  <c r="M7999" i="7"/>
  <c r="M8000" i="7"/>
  <c r="M8001" i="7"/>
  <c r="M8002" i="7"/>
  <c r="M8003" i="7"/>
  <c r="M8004" i="7"/>
  <c r="M8005" i="7"/>
  <c r="M8006" i="7"/>
  <c r="M8007" i="7"/>
  <c r="M8008" i="7"/>
  <c r="M8009" i="7"/>
  <c r="M8010" i="7"/>
  <c r="M8011" i="7"/>
  <c r="M8012" i="7"/>
  <c r="M8013" i="7"/>
  <c r="M8014" i="7"/>
  <c r="M8015" i="7"/>
  <c r="M8016" i="7"/>
  <c r="M8017" i="7"/>
  <c r="M8018" i="7"/>
  <c r="M8019" i="7"/>
  <c r="M8020" i="7"/>
  <c r="M8021" i="7"/>
  <c r="M8022" i="7"/>
  <c r="M8023" i="7"/>
  <c r="M8024" i="7"/>
  <c r="M8025" i="7"/>
  <c r="M8026" i="7"/>
  <c r="M8027" i="7"/>
  <c r="M8028" i="7"/>
  <c r="M8029" i="7"/>
  <c r="M8030" i="7"/>
  <c r="M8031" i="7"/>
  <c r="M8032" i="7"/>
  <c r="M8033" i="7"/>
  <c r="M8034" i="7"/>
  <c r="M8035" i="7"/>
  <c r="M8036" i="7"/>
  <c r="M8037" i="7"/>
  <c r="M8038" i="7"/>
  <c r="M8039" i="7"/>
  <c r="M8040" i="7"/>
  <c r="M8041" i="7"/>
  <c r="M8042" i="7"/>
  <c r="M8043" i="7"/>
  <c r="M8044" i="7"/>
  <c r="M8045" i="7"/>
  <c r="M8046" i="7"/>
  <c r="M8047" i="7"/>
  <c r="M8048" i="7"/>
  <c r="M8049" i="7"/>
  <c r="M8050" i="7"/>
  <c r="M8051" i="7"/>
  <c r="M8052" i="7"/>
  <c r="M8053" i="7"/>
  <c r="M8054" i="7"/>
  <c r="M8055" i="7"/>
  <c r="M8056" i="7"/>
  <c r="M8057" i="7"/>
  <c r="M8058" i="7"/>
  <c r="M8059" i="7"/>
  <c r="M8060" i="7"/>
  <c r="M8061" i="7"/>
  <c r="M8062" i="7"/>
  <c r="M8063" i="7"/>
  <c r="M8064" i="7"/>
  <c r="M8065" i="7"/>
  <c r="M8066" i="7"/>
  <c r="M8067" i="7"/>
  <c r="M8068" i="7"/>
  <c r="M8069" i="7"/>
  <c r="M8070" i="7"/>
  <c r="M8071" i="7"/>
  <c r="M8072" i="7"/>
  <c r="M8073" i="7"/>
  <c r="M8074" i="7"/>
  <c r="M8075" i="7"/>
  <c r="M8076" i="7"/>
  <c r="M8077" i="7"/>
  <c r="M8078" i="7"/>
  <c r="M8079" i="7"/>
  <c r="M8080" i="7"/>
  <c r="M8081" i="7"/>
  <c r="M8082" i="7"/>
  <c r="M8083" i="7"/>
  <c r="M8084" i="7"/>
  <c r="M8085" i="7"/>
  <c r="M8086" i="7"/>
  <c r="M8087" i="7"/>
  <c r="M8088" i="7"/>
  <c r="M8089" i="7"/>
  <c r="M8090" i="7"/>
  <c r="M8091" i="7"/>
  <c r="M8092" i="7"/>
  <c r="M8093" i="7"/>
  <c r="M8094" i="7"/>
  <c r="M8095" i="7"/>
  <c r="M8096" i="7"/>
  <c r="M8097" i="7"/>
  <c r="M8098" i="7"/>
  <c r="M8099" i="7"/>
  <c r="M8100" i="7"/>
  <c r="M8101" i="7"/>
  <c r="M8102" i="7"/>
  <c r="M8103" i="7"/>
  <c r="M8104" i="7"/>
  <c r="M8105" i="7"/>
  <c r="M8106" i="7"/>
  <c r="M8107" i="7"/>
  <c r="M8108" i="7"/>
  <c r="M8109" i="7"/>
  <c r="M8110" i="7"/>
  <c r="M8111" i="7"/>
  <c r="M8112" i="7"/>
  <c r="M8113" i="7"/>
  <c r="M8114" i="7"/>
  <c r="M8115" i="7"/>
  <c r="M8116" i="7"/>
  <c r="M8117" i="7"/>
  <c r="M8118" i="7"/>
  <c r="M8119" i="7"/>
  <c r="M8120" i="7"/>
  <c r="M8121" i="7"/>
  <c r="M8122" i="7"/>
  <c r="M8123" i="7"/>
  <c r="M8124" i="7"/>
  <c r="M8125" i="7"/>
  <c r="M8126" i="7"/>
  <c r="M8127" i="7"/>
  <c r="M8128" i="7"/>
  <c r="M8129" i="7"/>
  <c r="M8130" i="7"/>
  <c r="M8131" i="7"/>
  <c r="M8132" i="7"/>
  <c r="M8133" i="7"/>
  <c r="M8134" i="7"/>
  <c r="M8135" i="7"/>
  <c r="M8136" i="7"/>
  <c r="M8137" i="7"/>
  <c r="M8138" i="7"/>
  <c r="M8139" i="7"/>
  <c r="M8140" i="7"/>
  <c r="M8141" i="7"/>
  <c r="M8142" i="7"/>
  <c r="M8143" i="7"/>
  <c r="M8144" i="7"/>
  <c r="M8145" i="7"/>
  <c r="M8146" i="7"/>
  <c r="M8147" i="7"/>
  <c r="M8148" i="7"/>
  <c r="M8149" i="7"/>
  <c r="M8150" i="7"/>
  <c r="M8151" i="7"/>
  <c r="M8152" i="7"/>
  <c r="M8153" i="7"/>
  <c r="M8154" i="7"/>
  <c r="M8155" i="7"/>
  <c r="M8156" i="7"/>
  <c r="M8157" i="7"/>
  <c r="M8158" i="7"/>
  <c r="M8159" i="7"/>
  <c r="M8160" i="7"/>
  <c r="M8161" i="7"/>
  <c r="M8162" i="7"/>
  <c r="M8163" i="7"/>
  <c r="M8164" i="7"/>
  <c r="M8165" i="7"/>
  <c r="M8166" i="7"/>
  <c r="M8167" i="7"/>
  <c r="M8168" i="7"/>
  <c r="M8169" i="7"/>
  <c r="M8170" i="7"/>
  <c r="M8171" i="7"/>
  <c r="M8172" i="7"/>
  <c r="M8173" i="7"/>
  <c r="M8174" i="7"/>
  <c r="M8175" i="7"/>
  <c r="M8176" i="7"/>
  <c r="M8177" i="7"/>
  <c r="M8178" i="7"/>
  <c r="M8179" i="7"/>
  <c r="M8180" i="7"/>
  <c r="M8181" i="7"/>
  <c r="M8182" i="7"/>
  <c r="M8183" i="7"/>
  <c r="M8184" i="7"/>
  <c r="M8185" i="7"/>
  <c r="M8186" i="7"/>
  <c r="M8187" i="7"/>
  <c r="M8188" i="7"/>
  <c r="M8189" i="7"/>
  <c r="M8190" i="7"/>
  <c r="M8191" i="7"/>
  <c r="M8192" i="7"/>
  <c r="M8193" i="7"/>
  <c r="M8194" i="7"/>
  <c r="M8195" i="7"/>
  <c r="M8196" i="7"/>
  <c r="M8197" i="7"/>
  <c r="M8198" i="7"/>
  <c r="M8199" i="7"/>
  <c r="M8200" i="7"/>
  <c r="M8201" i="7"/>
  <c r="M8202" i="7"/>
  <c r="M8203" i="7"/>
  <c r="M8204" i="7"/>
  <c r="M8205" i="7"/>
  <c r="M8206" i="7"/>
  <c r="M8207" i="7"/>
  <c r="M8208" i="7"/>
  <c r="M8209" i="7"/>
  <c r="M8210" i="7"/>
  <c r="M8211" i="7"/>
  <c r="M8212" i="7"/>
  <c r="M8213" i="7"/>
  <c r="M8214" i="7"/>
  <c r="M8215" i="7"/>
  <c r="M8216" i="7"/>
  <c r="M8217" i="7"/>
  <c r="M8218" i="7"/>
  <c r="M8219" i="7"/>
  <c r="M8220" i="7"/>
  <c r="M8221" i="7"/>
  <c r="M8222" i="7"/>
  <c r="M8223" i="7"/>
  <c r="M8224" i="7"/>
  <c r="M8225" i="7"/>
  <c r="M8226" i="7"/>
  <c r="M8227" i="7"/>
  <c r="M8228" i="7"/>
  <c r="M8229" i="7"/>
  <c r="M8230" i="7"/>
  <c r="M8231" i="7"/>
  <c r="M8232" i="7"/>
  <c r="M8233" i="7"/>
  <c r="M8234" i="7"/>
  <c r="M8235" i="7"/>
  <c r="M8236" i="7"/>
  <c r="M8237" i="7"/>
  <c r="M8238" i="7"/>
  <c r="M8239" i="7"/>
  <c r="M8240" i="7"/>
  <c r="M8241" i="7"/>
  <c r="M8242" i="7"/>
  <c r="M8243" i="7"/>
  <c r="M8244" i="7"/>
  <c r="M8245" i="7"/>
  <c r="M8246" i="7"/>
  <c r="M8247" i="7"/>
  <c r="M8248" i="7"/>
  <c r="M8249" i="7"/>
  <c r="M8250" i="7"/>
  <c r="M8251" i="7"/>
  <c r="M8252" i="7"/>
  <c r="M8253" i="7"/>
  <c r="M8254" i="7"/>
  <c r="M8255" i="7"/>
  <c r="M8256" i="7"/>
  <c r="M8257" i="7"/>
  <c r="M8258" i="7"/>
  <c r="M8259" i="7"/>
  <c r="M8260" i="7"/>
  <c r="M8261" i="7"/>
  <c r="M8262" i="7"/>
  <c r="M8263" i="7"/>
  <c r="M8264" i="7"/>
  <c r="M8265" i="7"/>
  <c r="M8266" i="7"/>
  <c r="M8267" i="7"/>
  <c r="M8268" i="7"/>
  <c r="M8269" i="7"/>
  <c r="M8270" i="7"/>
  <c r="M8271" i="7"/>
  <c r="M8272" i="7"/>
  <c r="M8273" i="7"/>
  <c r="M8274" i="7"/>
  <c r="M8275" i="7"/>
  <c r="M8276" i="7"/>
  <c r="M8277" i="7"/>
  <c r="M8278" i="7"/>
  <c r="M8279" i="7"/>
  <c r="M8280" i="7"/>
  <c r="M8281" i="7"/>
  <c r="M8282" i="7"/>
  <c r="M8283" i="7"/>
  <c r="M8284" i="7"/>
  <c r="M8285" i="7"/>
  <c r="M8286" i="7"/>
  <c r="M8287" i="7"/>
  <c r="M8288" i="7"/>
  <c r="M8289" i="7"/>
  <c r="M8290" i="7"/>
  <c r="M8291" i="7"/>
  <c r="M8292" i="7"/>
  <c r="M8293" i="7"/>
  <c r="M8294" i="7"/>
  <c r="M8295" i="7"/>
  <c r="M8296" i="7"/>
  <c r="M8297" i="7"/>
  <c r="M8298" i="7"/>
  <c r="M8299" i="7"/>
  <c r="M8300" i="7"/>
  <c r="M8301" i="7"/>
  <c r="M8302" i="7"/>
  <c r="M8303" i="7"/>
  <c r="M8304" i="7"/>
  <c r="M8305" i="7"/>
  <c r="M8306" i="7"/>
  <c r="M8307" i="7"/>
  <c r="M8308" i="7"/>
  <c r="M8309" i="7"/>
  <c r="M8310" i="7"/>
  <c r="M8311" i="7"/>
  <c r="M8312" i="7"/>
  <c r="M8313" i="7"/>
  <c r="M8314" i="7"/>
  <c r="M8315" i="7"/>
  <c r="M8316" i="7"/>
  <c r="M8317" i="7"/>
  <c r="M8318" i="7"/>
  <c r="M8319" i="7"/>
  <c r="M8320" i="7"/>
  <c r="M8321" i="7"/>
  <c r="M8322" i="7"/>
  <c r="M8323" i="7"/>
  <c r="M8324" i="7"/>
  <c r="M8325" i="7"/>
  <c r="M8326" i="7"/>
  <c r="M8327" i="7"/>
  <c r="M8328" i="7"/>
  <c r="M8329" i="7"/>
  <c r="M8330" i="7"/>
  <c r="M8331" i="7"/>
  <c r="M8332" i="7"/>
  <c r="M8333" i="7"/>
  <c r="M8334" i="7"/>
  <c r="M8335" i="7"/>
  <c r="M8336" i="7"/>
  <c r="M8337" i="7"/>
  <c r="M8338" i="7"/>
  <c r="M8339" i="7"/>
  <c r="M8340" i="7"/>
  <c r="M8341" i="7"/>
  <c r="M8342" i="7"/>
  <c r="M8343" i="7"/>
  <c r="M8344" i="7"/>
  <c r="M8345" i="7"/>
  <c r="M8346" i="7"/>
  <c r="M8347" i="7"/>
  <c r="M8348" i="7"/>
  <c r="M8349" i="7"/>
  <c r="M8350" i="7"/>
  <c r="M8351" i="7"/>
  <c r="M8352" i="7"/>
  <c r="M8353" i="7"/>
  <c r="M8354" i="7"/>
  <c r="M8355" i="7"/>
  <c r="M8356" i="7"/>
  <c r="M8357" i="7"/>
  <c r="M8358" i="7"/>
  <c r="M8359" i="7"/>
  <c r="M8360" i="7"/>
  <c r="M8361" i="7"/>
  <c r="M8362" i="7"/>
  <c r="M8363" i="7"/>
  <c r="M8364" i="7"/>
  <c r="M8365" i="7"/>
  <c r="M8366" i="7"/>
  <c r="M8367" i="7"/>
  <c r="M8368" i="7"/>
  <c r="M8369" i="7"/>
  <c r="M8370" i="7"/>
  <c r="M8371" i="7"/>
  <c r="M8372" i="7"/>
  <c r="M8373" i="7"/>
  <c r="M8374" i="7"/>
  <c r="M8375" i="7"/>
  <c r="M8376" i="7"/>
  <c r="M8377" i="7"/>
  <c r="M8378" i="7"/>
  <c r="M8379" i="7"/>
  <c r="M8380" i="7"/>
  <c r="M8381" i="7"/>
  <c r="M8382" i="7"/>
  <c r="M8383" i="7"/>
  <c r="M8384" i="7"/>
  <c r="M8385" i="7"/>
  <c r="M8386" i="7"/>
  <c r="M8387" i="7"/>
  <c r="M8388" i="7"/>
  <c r="M8389" i="7"/>
  <c r="M8390" i="7"/>
  <c r="M8391" i="7"/>
  <c r="M8392" i="7"/>
  <c r="M8393" i="7"/>
  <c r="M8394" i="7"/>
  <c r="M8395" i="7"/>
  <c r="M8396" i="7"/>
  <c r="M8397" i="7"/>
  <c r="M8398" i="7"/>
  <c r="M8399" i="7"/>
  <c r="M8400" i="7"/>
  <c r="M8401" i="7"/>
  <c r="M8402" i="7"/>
  <c r="M8403" i="7"/>
  <c r="M8404" i="7"/>
  <c r="M8405" i="7"/>
  <c r="M8406" i="7"/>
  <c r="M8407" i="7"/>
  <c r="M8408" i="7"/>
  <c r="M8409" i="7"/>
  <c r="M8410" i="7"/>
  <c r="M8411" i="7"/>
  <c r="M8412" i="7"/>
  <c r="M8413" i="7"/>
  <c r="M8414" i="7"/>
  <c r="M8415" i="7"/>
  <c r="M8416" i="7"/>
  <c r="M8417" i="7"/>
  <c r="M8418" i="7"/>
  <c r="M8419" i="7"/>
  <c r="M8420" i="7"/>
  <c r="M8421" i="7"/>
  <c r="M8422" i="7"/>
  <c r="M8423" i="7"/>
  <c r="M8424" i="7"/>
  <c r="M8425" i="7"/>
  <c r="M8426" i="7"/>
  <c r="M8427" i="7"/>
  <c r="M8428" i="7"/>
  <c r="M8429" i="7"/>
  <c r="M8430" i="7"/>
  <c r="M8431" i="7"/>
  <c r="M8432" i="7"/>
  <c r="M8433" i="7"/>
  <c r="M8434" i="7"/>
  <c r="M8435" i="7"/>
  <c r="M8436" i="7"/>
  <c r="M8437" i="7"/>
  <c r="M8438" i="7"/>
  <c r="M8439" i="7"/>
  <c r="M8440" i="7"/>
  <c r="M8441" i="7"/>
  <c r="M8442" i="7"/>
  <c r="M8443" i="7"/>
  <c r="M8444" i="7"/>
  <c r="M8445" i="7"/>
  <c r="M8446" i="7"/>
  <c r="M8447" i="7"/>
  <c r="M8448" i="7"/>
  <c r="M8449" i="7"/>
  <c r="M8450" i="7"/>
  <c r="M8451" i="7"/>
  <c r="M8452" i="7"/>
  <c r="M8453" i="7"/>
  <c r="M8454" i="7"/>
  <c r="M8455" i="7"/>
  <c r="M8456" i="7"/>
  <c r="M8457" i="7"/>
  <c r="M8458" i="7"/>
  <c r="M8459" i="7"/>
  <c r="M8460" i="7"/>
  <c r="M8461" i="7"/>
  <c r="M8462" i="7"/>
  <c r="M8463" i="7"/>
  <c r="M8464" i="7"/>
  <c r="M8465" i="7"/>
  <c r="M8466" i="7"/>
  <c r="M8467" i="7"/>
  <c r="M8468" i="7"/>
  <c r="M8469" i="7"/>
  <c r="M8470" i="7"/>
  <c r="M8471" i="7"/>
  <c r="M8472" i="7"/>
  <c r="M8473" i="7"/>
  <c r="M8474" i="7"/>
  <c r="M8475" i="7"/>
  <c r="M8476" i="7"/>
  <c r="M8477" i="7"/>
  <c r="M8478" i="7"/>
  <c r="M8479" i="7"/>
  <c r="M8480" i="7"/>
  <c r="M8481" i="7"/>
  <c r="M8482" i="7"/>
  <c r="M8483" i="7"/>
  <c r="M8484" i="7"/>
  <c r="M8485" i="7"/>
  <c r="M8486" i="7"/>
  <c r="M8487" i="7"/>
  <c r="M8488" i="7"/>
  <c r="M8489" i="7"/>
  <c r="M8490" i="7"/>
  <c r="M8491" i="7"/>
  <c r="M8492" i="7"/>
  <c r="M8493" i="7"/>
  <c r="M8494" i="7"/>
  <c r="M8495" i="7"/>
  <c r="M8496" i="7"/>
  <c r="M8497" i="7"/>
  <c r="M8498" i="7"/>
  <c r="M8499" i="7"/>
  <c r="M8500" i="7"/>
  <c r="M8501" i="7"/>
  <c r="M8502" i="7"/>
  <c r="M8503" i="7"/>
  <c r="M8504" i="7"/>
  <c r="M8505" i="7"/>
  <c r="M8506" i="7"/>
  <c r="M8507" i="7"/>
  <c r="M8508" i="7"/>
  <c r="M8509" i="7"/>
  <c r="M8510" i="7"/>
  <c r="M8511" i="7"/>
  <c r="M8512" i="7"/>
  <c r="M8513" i="7"/>
  <c r="M8514" i="7"/>
  <c r="M8515" i="7"/>
  <c r="M8516" i="7"/>
  <c r="M8517" i="7"/>
  <c r="M8518" i="7"/>
  <c r="M8519" i="7"/>
  <c r="M8520" i="7"/>
  <c r="M8521" i="7"/>
  <c r="M8522" i="7"/>
  <c r="M8523" i="7"/>
  <c r="M8524" i="7"/>
  <c r="M8525" i="7"/>
  <c r="M8526" i="7"/>
  <c r="M8527" i="7"/>
  <c r="M8528" i="7"/>
  <c r="M8529" i="7"/>
  <c r="M8530" i="7"/>
  <c r="M8531" i="7"/>
  <c r="M8532" i="7"/>
  <c r="M8533" i="7"/>
  <c r="M8534" i="7"/>
  <c r="M8535" i="7"/>
  <c r="M8536" i="7"/>
  <c r="M8537" i="7"/>
  <c r="M8538" i="7"/>
  <c r="M8539" i="7"/>
  <c r="M8540" i="7"/>
  <c r="M8541" i="7"/>
  <c r="M8542" i="7"/>
  <c r="M8543" i="7"/>
  <c r="M8544" i="7"/>
  <c r="M8545" i="7"/>
  <c r="M8546" i="7"/>
  <c r="M8547" i="7"/>
  <c r="M8548" i="7"/>
  <c r="M8549" i="7"/>
  <c r="M8550" i="7"/>
  <c r="M8551" i="7"/>
  <c r="M8552" i="7"/>
  <c r="M8553" i="7"/>
  <c r="M8554" i="7"/>
  <c r="M8555" i="7"/>
  <c r="M8556" i="7"/>
  <c r="M8557" i="7"/>
  <c r="M8558" i="7"/>
  <c r="M8559" i="7"/>
  <c r="M8560" i="7"/>
  <c r="M8561" i="7"/>
  <c r="M8562" i="7"/>
  <c r="M8563" i="7"/>
  <c r="M8564" i="7"/>
  <c r="M8565" i="7"/>
  <c r="M8566" i="7"/>
  <c r="M8567" i="7"/>
  <c r="M8568" i="7"/>
  <c r="M8569" i="7"/>
  <c r="M8570" i="7"/>
  <c r="M8571" i="7"/>
  <c r="M8572" i="7"/>
  <c r="M8573" i="7"/>
  <c r="M8574" i="7"/>
  <c r="M8575" i="7"/>
  <c r="M8576" i="7"/>
  <c r="M8577" i="7"/>
  <c r="M8578" i="7"/>
  <c r="M8579" i="7"/>
  <c r="M8580" i="7"/>
  <c r="M8581" i="7"/>
  <c r="M8582" i="7"/>
  <c r="M8583" i="7"/>
  <c r="M8584" i="7"/>
  <c r="M8585" i="7"/>
  <c r="M8586" i="7"/>
  <c r="M8587" i="7"/>
  <c r="M8588" i="7"/>
  <c r="M8589" i="7"/>
  <c r="M8590" i="7"/>
  <c r="M8591" i="7"/>
  <c r="M8592" i="7"/>
  <c r="M8593" i="7"/>
  <c r="M8594" i="7"/>
  <c r="M8595" i="7"/>
  <c r="M8596" i="7"/>
  <c r="M8597" i="7"/>
  <c r="M8598" i="7"/>
  <c r="M8599" i="7"/>
  <c r="M8600" i="7"/>
  <c r="M8601" i="7"/>
  <c r="M8602" i="7"/>
  <c r="M8603" i="7"/>
  <c r="M8604" i="7"/>
  <c r="M8605" i="7"/>
  <c r="M8606" i="7"/>
  <c r="M8607" i="7"/>
  <c r="M8608" i="7"/>
  <c r="M8609" i="7"/>
  <c r="M8610" i="7"/>
  <c r="M8611" i="7"/>
  <c r="M8612" i="7"/>
  <c r="M8613" i="7"/>
  <c r="M8614" i="7"/>
  <c r="M8615" i="7"/>
  <c r="M8616" i="7"/>
  <c r="M8617" i="7"/>
  <c r="M8618" i="7"/>
  <c r="M8619" i="7"/>
  <c r="M8620" i="7"/>
  <c r="M8621" i="7"/>
  <c r="M8622" i="7"/>
  <c r="M8623" i="7"/>
  <c r="M8624" i="7"/>
  <c r="M8625" i="7"/>
  <c r="M8626" i="7"/>
  <c r="M8627" i="7"/>
  <c r="M8628" i="7"/>
  <c r="M8629" i="7"/>
  <c r="M8630" i="7"/>
  <c r="M8631" i="7"/>
  <c r="M8632" i="7"/>
  <c r="M8633" i="7"/>
  <c r="M8634" i="7"/>
  <c r="M8635" i="7"/>
  <c r="M8636" i="7"/>
  <c r="M8637" i="7"/>
  <c r="M8638" i="7"/>
  <c r="M8639" i="7"/>
  <c r="M8640" i="7"/>
  <c r="M8641" i="7"/>
  <c r="M8642" i="7"/>
  <c r="M8643" i="7"/>
  <c r="M8644" i="7"/>
  <c r="M8645" i="7"/>
  <c r="M8646" i="7"/>
  <c r="M8647" i="7"/>
  <c r="M8648" i="7"/>
  <c r="M8649" i="7"/>
  <c r="M8650" i="7"/>
  <c r="M8651" i="7"/>
  <c r="M8652" i="7"/>
  <c r="M8653" i="7"/>
  <c r="M8654" i="7"/>
  <c r="M8655" i="7"/>
  <c r="M8656" i="7"/>
  <c r="M8657" i="7"/>
  <c r="M8658" i="7"/>
  <c r="M8659" i="7"/>
  <c r="M8660" i="7"/>
  <c r="M8661" i="7"/>
  <c r="M8662" i="7"/>
  <c r="M8663" i="7"/>
  <c r="M8664" i="7"/>
  <c r="M8665" i="7"/>
  <c r="M8666" i="7"/>
  <c r="M8667" i="7"/>
  <c r="M8668" i="7"/>
  <c r="M8669" i="7"/>
  <c r="M8670" i="7"/>
  <c r="M8671" i="7"/>
  <c r="M8672" i="7"/>
  <c r="M8673" i="7"/>
  <c r="M8674" i="7"/>
  <c r="M8675" i="7"/>
  <c r="M8676" i="7"/>
  <c r="M8677" i="7"/>
  <c r="M8678" i="7"/>
  <c r="M8679" i="7"/>
  <c r="M8680" i="7"/>
  <c r="M8681" i="7"/>
  <c r="M8682" i="7"/>
  <c r="M8683" i="7"/>
  <c r="M8684" i="7"/>
  <c r="M8685" i="7"/>
  <c r="M8686" i="7"/>
  <c r="M8687" i="7"/>
  <c r="M8688" i="7"/>
  <c r="M8689" i="7"/>
  <c r="M8690" i="7"/>
  <c r="M8691" i="7"/>
  <c r="M8692" i="7"/>
  <c r="M8693" i="7"/>
  <c r="M8694" i="7"/>
  <c r="M8695" i="7"/>
  <c r="M8696" i="7"/>
  <c r="M8697" i="7"/>
  <c r="M8698" i="7"/>
  <c r="M8699" i="7"/>
  <c r="M8700" i="7"/>
  <c r="M8701" i="7"/>
  <c r="M8702" i="7"/>
  <c r="M8703" i="7"/>
  <c r="M8704" i="7"/>
  <c r="M8705" i="7"/>
  <c r="M8706" i="7"/>
  <c r="M8707" i="7"/>
  <c r="M8708" i="7"/>
  <c r="M8709" i="7"/>
  <c r="M8710" i="7"/>
  <c r="M8711" i="7"/>
  <c r="M8712" i="7"/>
  <c r="M8713" i="7"/>
  <c r="M8714" i="7"/>
  <c r="M8715" i="7"/>
  <c r="M8716" i="7"/>
  <c r="M8717" i="7"/>
  <c r="M8718" i="7"/>
  <c r="M8719" i="7"/>
  <c r="M8720" i="7"/>
  <c r="M8721" i="7"/>
  <c r="M8722" i="7"/>
  <c r="M8723" i="7"/>
  <c r="M8724" i="7"/>
  <c r="M8725" i="7"/>
  <c r="M8726" i="7"/>
  <c r="M8727" i="7"/>
  <c r="M8728" i="7"/>
  <c r="M8729" i="7"/>
  <c r="M8730" i="7"/>
  <c r="M8731" i="7"/>
  <c r="M8732" i="7"/>
  <c r="M8733" i="7"/>
  <c r="M8734" i="7"/>
  <c r="M8735" i="7"/>
  <c r="M8736" i="7"/>
  <c r="M8737" i="7"/>
  <c r="M8738" i="7"/>
  <c r="M8739" i="7"/>
  <c r="M8740" i="7"/>
  <c r="M8741" i="7"/>
  <c r="M8742" i="7"/>
  <c r="M8743" i="7"/>
  <c r="M8744" i="7"/>
  <c r="M8745" i="7"/>
  <c r="M8746" i="7"/>
  <c r="M8747" i="7"/>
  <c r="M8748" i="7"/>
  <c r="M8749" i="7"/>
  <c r="M8750" i="7"/>
  <c r="M8751" i="7"/>
  <c r="M8752" i="7"/>
  <c r="M8753" i="7"/>
  <c r="M8754" i="7"/>
  <c r="M8755" i="7"/>
  <c r="M8756" i="7"/>
  <c r="M8757" i="7"/>
  <c r="M8758" i="7"/>
  <c r="M8759" i="7"/>
  <c r="M8760" i="7"/>
  <c r="M8761" i="7"/>
  <c r="M8762" i="7"/>
  <c r="M8763" i="7"/>
  <c r="M8764" i="7"/>
  <c r="M8765" i="7"/>
  <c r="M8766" i="7"/>
  <c r="M8767" i="7"/>
  <c r="M8768" i="7"/>
  <c r="M8769" i="7"/>
  <c r="M8770" i="7"/>
  <c r="M8771" i="7"/>
  <c r="M8772" i="7"/>
  <c r="M8773" i="7"/>
  <c r="M8774" i="7"/>
  <c r="M8775" i="7"/>
  <c r="M8776" i="7"/>
  <c r="M8777" i="7"/>
  <c r="M8778" i="7"/>
  <c r="M8779" i="7"/>
  <c r="M8780" i="7"/>
  <c r="M8781" i="7"/>
  <c r="M8782" i="7"/>
  <c r="M8783" i="7"/>
  <c r="M8784" i="7"/>
  <c r="M8785" i="7"/>
  <c r="M8786" i="7"/>
  <c r="M8787" i="7"/>
  <c r="M8788" i="7"/>
  <c r="M8789" i="7"/>
  <c r="M8790" i="7"/>
  <c r="M8791" i="7"/>
  <c r="M8792" i="7"/>
  <c r="M8793" i="7"/>
  <c r="M8794" i="7"/>
  <c r="M8795" i="7"/>
  <c r="M8796" i="7"/>
  <c r="M8797" i="7"/>
  <c r="M8798" i="7"/>
  <c r="M8799" i="7"/>
  <c r="M8800" i="7"/>
  <c r="M8801" i="7"/>
  <c r="M8802" i="7"/>
  <c r="M8803" i="7"/>
  <c r="M8804" i="7"/>
  <c r="M8805" i="7"/>
  <c r="M8806" i="7"/>
  <c r="M8807" i="7"/>
  <c r="M8808" i="7"/>
  <c r="M8809" i="7"/>
  <c r="M8810" i="7"/>
  <c r="M8811" i="7"/>
  <c r="M8812" i="7"/>
  <c r="M8813" i="7"/>
  <c r="M8814" i="7"/>
  <c r="M8815" i="7"/>
  <c r="M8816" i="7"/>
  <c r="M8817" i="7"/>
  <c r="M8818" i="7"/>
  <c r="M8819" i="7"/>
  <c r="M8820" i="7"/>
  <c r="M8821" i="7"/>
  <c r="M8822" i="7"/>
  <c r="M8823" i="7"/>
  <c r="M8824" i="7"/>
  <c r="M8825" i="7"/>
  <c r="M8826" i="7"/>
  <c r="M8827" i="7"/>
  <c r="M8828" i="7"/>
  <c r="M8829" i="7"/>
  <c r="M8830" i="7"/>
  <c r="M8831" i="7"/>
  <c r="M8832" i="7"/>
  <c r="M8833" i="7"/>
  <c r="M8834" i="7"/>
  <c r="M8835" i="7"/>
  <c r="M8836" i="7"/>
  <c r="M8837" i="7"/>
  <c r="M8838" i="7"/>
  <c r="M8839" i="7"/>
  <c r="M8840" i="7"/>
  <c r="M8841" i="7"/>
  <c r="M8842" i="7"/>
  <c r="M8843" i="7"/>
  <c r="M8844" i="7"/>
  <c r="M8845" i="7"/>
  <c r="M8846" i="7"/>
  <c r="M8847" i="7"/>
  <c r="M8848" i="7"/>
  <c r="M8849" i="7"/>
  <c r="M8850" i="7"/>
  <c r="M8851" i="7"/>
  <c r="M8852" i="7"/>
  <c r="M8853" i="7"/>
  <c r="M8854" i="7"/>
  <c r="M8855" i="7"/>
  <c r="M8856" i="7"/>
  <c r="M8857" i="7"/>
  <c r="M8858" i="7"/>
  <c r="M8859" i="7"/>
  <c r="M8860" i="7"/>
  <c r="M8861" i="7"/>
  <c r="M8862" i="7"/>
  <c r="M8863" i="7"/>
  <c r="M8864" i="7"/>
  <c r="M8865" i="7"/>
  <c r="M8866" i="7"/>
  <c r="M8867" i="7"/>
  <c r="M8868" i="7"/>
  <c r="M8869" i="7"/>
  <c r="M8870" i="7"/>
  <c r="M8871" i="7"/>
  <c r="M8872" i="7"/>
  <c r="M8873" i="7"/>
  <c r="M8874" i="7"/>
  <c r="M8875" i="7"/>
  <c r="M8876" i="7"/>
  <c r="M8877" i="7"/>
  <c r="M8878" i="7"/>
  <c r="M8879" i="7"/>
  <c r="M8880" i="7"/>
  <c r="M8881" i="7"/>
  <c r="M8882" i="7"/>
  <c r="M8883" i="7"/>
  <c r="M8884" i="7"/>
  <c r="M8885" i="7"/>
  <c r="M8886" i="7"/>
  <c r="M8887" i="7"/>
  <c r="M8888" i="7"/>
  <c r="M8889" i="7"/>
  <c r="M8890" i="7"/>
  <c r="M8891" i="7"/>
  <c r="M8892" i="7"/>
  <c r="M8893" i="7"/>
  <c r="M8894" i="7"/>
  <c r="M8895" i="7"/>
  <c r="M8896" i="7"/>
  <c r="M8897" i="7"/>
  <c r="M8898" i="7"/>
  <c r="M8899" i="7"/>
  <c r="M8900" i="7"/>
  <c r="M8901" i="7"/>
  <c r="M8902" i="7"/>
  <c r="M8903" i="7"/>
  <c r="M8904" i="7"/>
  <c r="M8905" i="7"/>
  <c r="M8906" i="7"/>
  <c r="M8907" i="7"/>
  <c r="M8908" i="7"/>
  <c r="M8909" i="7"/>
  <c r="M8910" i="7"/>
  <c r="M8911" i="7"/>
  <c r="M8912" i="7"/>
  <c r="M8913" i="7"/>
  <c r="M8914" i="7"/>
  <c r="M8915" i="7"/>
  <c r="M8916" i="7"/>
  <c r="M8917" i="7"/>
  <c r="M8918" i="7"/>
  <c r="M8919" i="7"/>
  <c r="M8920" i="7"/>
  <c r="M8921" i="7"/>
  <c r="M8922" i="7"/>
  <c r="M8923" i="7"/>
  <c r="M8924" i="7"/>
  <c r="M8925" i="7"/>
  <c r="M8926" i="7"/>
  <c r="M8927" i="7"/>
  <c r="M8928" i="7"/>
  <c r="M8929" i="7"/>
  <c r="M8930" i="7"/>
  <c r="M8931" i="7"/>
  <c r="M8932" i="7"/>
  <c r="M8933" i="7"/>
  <c r="M8934" i="7"/>
  <c r="M8935" i="7"/>
  <c r="M8936" i="7"/>
  <c r="M8937" i="7"/>
  <c r="M8938" i="7"/>
  <c r="M8939" i="7"/>
  <c r="M8940" i="7"/>
  <c r="M8941" i="7"/>
  <c r="M8942" i="7"/>
  <c r="M8943" i="7"/>
  <c r="M8944" i="7"/>
  <c r="M8945" i="7"/>
  <c r="M8946" i="7"/>
  <c r="M8947" i="7"/>
  <c r="M8948" i="7"/>
  <c r="M8949" i="7"/>
  <c r="M8950" i="7"/>
  <c r="M8951" i="7"/>
  <c r="M8952" i="7"/>
  <c r="M8953" i="7"/>
  <c r="M8954" i="7"/>
  <c r="M8955" i="7"/>
  <c r="M8956" i="7"/>
  <c r="M8957" i="7"/>
  <c r="M8958" i="7"/>
  <c r="M8959" i="7"/>
  <c r="M8960" i="7"/>
  <c r="M8961" i="7"/>
  <c r="M8962" i="7"/>
  <c r="M8963" i="7"/>
  <c r="M8964" i="7"/>
  <c r="M8965" i="7"/>
  <c r="M8966" i="7"/>
  <c r="M8967" i="7"/>
  <c r="M8968" i="7"/>
  <c r="M8969" i="7"/>
  <c r="M8970" i="7"/>
  <c r="M8971" i="7"/>
  <c r="M8972" i="7"/>
  <c r="M8973" i="7"/>
  <c r="M8974" i="7"/>
  <c r="M8975" i="7"/>
  <c r="M8976" i="7"/>
  <c r="M8977" i="7"/>
  <c r="M8978" i="7"/>
  <c r="M8979" i="7"/>
  <c r="M8980" i="7"/>
  <c r="M8981" i="7"/>
  <c r="M8982" i="7"/>
  <c r="M8983" i="7"/>
  <c r="M8984" i="7"/>
  <c r="M8985" i="7"/>
  <c r="M8986" i="7"/>
  <c r="M8987" i="7"/>
  <c r="M8988" i="7"/>
  <c r="M8989" i="7"/>
  <c r="M8990" i="7"/>
  <c r="M8991" i="7"/>
  <c r="M8992" i="7"/>
  <c r="M8993" i="7"/>
  <c r="M8994" i="7"/>
  <c r="M8995" i="7"/>
  <c r="M8996" i="7"/>
  <c r="M8997" i="7"/>
  <c r="M8998" i="7"/>
  <c r="M8999" i="7"/>
  <c r="M9000" i="7"/>
  <c r="M9001" i="7"/>
  <c r="M9002" i="7"/>
  <c r="M9003" i="7"/>
  <c r="M9004" i="7"/>
  <c r="M9005" i="7"/>
  <c r="M9006" i="7"/>
  <c r="M9007" i="7"/>
  <c r="M9008" i="7"/>
  <c r="M9009" i="7"/>
  <c r="M9010" i="7"/>
  <c r="M9011" i="7"/>
  <c r="M9012" i="7"/>
  <c r="M9013" i="7"/>
  <c r="M9014" i="7"/>
  <c r="M9015" i="7"/>
  <c r="M9016" i="7"/>
  <c r="M9017" i="7"/>
  <c r="M9018" i="7"/>
  <c r="M9019" i="7"/>
  <c r="M9020" i="7"/>
  <c r="M9021" i="7"/>
  <c r="M9022" i="7"/>
  <c r="M9023" i="7"/>
  <c r="M9024" i="7"/>
  <c r="M9025" i="7"/>
  <c r="M9026" i="7"/>
  <c r="M9027" i="7"/>
  <c r="M9028" i="7"/>
  <c r="M9029" i="7"/>
  <c r="M9030" i="7"/>
  <c r="M9031" i="7"/>
  <c r="M9032" i="7"/>
  <c r="M9033" i="7"/>
  <c r="M9034" i="7"/>
  <c r="M9035" i="7"/>
  <c r="M9036" i="7"/>
  <c r="M9037" i="7"/>
  <c r="M9038" i="7"/>
  <c r="M9039" i="7"/>
  <c r="P9039" i="7" s="1"/>
  <c r="M9040" i="7"/>
  <c r="M9041" i="7"/>
  <c r="M9042" i="7"/>
  <c r="M9043" i="7"/>
  <c r="M9044" i="7"/>
  <c r="M9045" i="7"/>
  <c r="M9046" i="7"/>
  <c r="M9047" i="7"/>
  <c r="M9048" i="7"/>
  <c r="M9049" i="7"/>
  <c r="M9050" i="7"/>
  <c r="M9051" i="7"/>
  <c r="P9051" i="7" s="1"/>
  <c r="M9052" i="7"/>
  <c r="M9053" i="7"/>
  <c r="M9054" i="7"/>
  <c r="M9055" i="7"/>
  <c r="P9055" i="7" s="1"/>
  <c r="M9056" i="7"/>
  <c r="M9057" i="7"/>
  <c r="M9058" i="7"/>
  <c r="M9059" i="7"/>
  <c r="P9059" i="7" s="1"/>
  <c r="M9060" i="7"/>
  <c r="M9061" i="7"/>
  <c r="M9062" i="7"/>
  <c r="M9063" i="7"/>
  <c r="P9063" i="7" s="1"/>
  <c r="M9064" i="7"/>
  <c r="M9065" i="7"/>
  <c r="M9066" i="7"/>
  <c r="M9067" i="7"/>
  <c r="P9067" i="7" s="1"/>
  <c r="M9068" i="7"/>
  <c r="M9069" i="7"/>
  <c r="M9070" i="7"/>
  <c r="M9071" i="7"/>
  <c r="M9072" i="7"/>
  <c r="M9073" i="7"/>
  <c r="M9074" i="7"/>
  <c r="M9075" i="7"/>
  <c r="P9075" i="7" s="1"/>
  <c r="M9076" i="7"/>
  <c r="M9077" i="7"/>
  <c r="M9078" i="7"/>
  <c r="M9079" i="7"/>
  <c r="M9080" i="7"/>
  <c r="M9081" i="7"/>
  <c r="M9082" i="7"/>
  <c r="M9083" i="7"/>
  <c r="P9083" i="7" s="1"/>
  <c r="M9084" i="7"/>
  <c r="M9085" i="7"/>
  <c r="M9086" i="7"/>
  <c r="M9087" i="7"/>
  <c r="P9087" i="7" s="1"/>
  <c r="M9088" i="7"/>
  <c r="M9089" i="7"/>
  <c r="M9090" i="7"/>
  <c r="M9091" i="7"/>
  <c r="P9091" i="7" s="1"/>
  <c r="M9092" i="7"/>
  <c r="M9093" i="7"/>
  <c r="M9094" i="7"/>
  <c r="M9095" i="7"/>
  <c r="P9095" i="7" s="1"/>
  <c r="M9096" i="7"/>
  <c r="M9097" i="7"/>
  <c r="M9098" i="7"/>
  <c r="M9099" i="7"/>
  <c r="P9099" i="7" s="1"/>
  <c r="M9100" i="7"/>
  <c r="M9101" i="7"/>
  <c r="M9102" i="7"/>
  <c r="M9103" i="7"/>
  <c r="M9104" i="7"/>
  <c r="M9105" i="7"/>
  <c r="M9106" i="7"/>
  <c r="M9107" i="7"/>
  <c r="P9107" i="7" s="1"/>
  <c r="M9108" i="7"/>
  <c r="M9109" i="7"/>
  <c r="M9110" i="7"/>
  <c r="M9111" i="7"/>
  <c r="M9112" i="7"/>
  <c r="M9113" i="7"/>
  <c r="M9114" i="7"/>
  <c r="M9115" i="7"/>
  <c r="P9115" i="7" s="1"/>
  <c r="M9116" i="7"/>
  <c r="M9117" i="7"/>
  <c r="M9118" i="7"/>
  <c r="M9119" i="7"/>
  <c r="M9120" i="7"/>
  <c r="M9121" i="7"/>
  <c r="M9122" i="7"/>
  <c r="M9123" i="7"/>
  <c r="P9123" i="7" s="1"/>
  <c r="M9124" i="7"/>
  <c r="M9125" i="7"/>
  <c r="M9126" i="7"/>
  <c r="M9127" i="7"/>
  <c r="P9127" i="7" s="1"/>
  <c r="M9128" i="7"/>
  <c r="M9129" i="7"/>
  <c r="M9130" i="7"/>
  <c r="M9131" i="7"/>
  <c r="P9131" i="7" s="1"/>
  <c r="M9132" i="7"/>
  <c r="M9133" i="7"/>
  <c r="M9134" i="7"/>
  <c r="M9135" i="7"/>
  <c r="P9135" i="7" s="1"/>
  <c r="M9136" i="7"/>
  <c r="M9137" i="7"/>
  <c r="M9138" i="7"/>
  <c r="M9139" i="7"/>
  <c r="P9139" i="7" s="1"/>
  <c r="M9140" i="7"/>
  <c r="M9141" i="7"/>
  <c r="M9142" i="7"/>
  <c r="M9143" i="7"/>
  <c r="P9143" i="7" s="1"/>
  <c r="M9144" i="7"/>
  <c r="M9145" i="7"/>
  <c r="M9146" i="7"/>
  <c r="M9147" i="7"/>
  <c r="P9147" i="7" s="1"/>
  <c r="M9148" i="7"/>
  <c r="M9149" i="7"/>
  <c r="M9150" i="7"/>
  <c r="M9151" i="7"/>
  <c r="P9151" i="7" s="1"/>
  <c r="M9152" i="7"/>
  <c r="M9153" i="7"/>
  <c r="M9154" i="7"/>
  <c r="M9155" i="7"/>
  <c r="P9155" i="7" s="1"/>
  <c r="M9156" i="7"/>
  <c r="M9157" i="7"/>
  <c r="M9158" i="7"/>
  <c r="M9159" i="7"/>
  <c r="P9159" i="7" s="1"/>
  <c r="M9160" i="7"/>
  <c r="M9161" i="7"/>
  <c r="M9162" i="7"/>
  <c r="M9163" i="7"/>
  <c r="P9163" i="7" s="1"/>
  <c r="M9164" i="7"/>
  <c r="M9165" i="7"/>
  <c r="M9166" i="7"/>
  <c r="M9167" i="7"/>
  <c r="M9168" i="7"/>
  <c r="M9169" i="7"/>
  <c r="M9170" i="7"/>
  <c r="M9171" i="7"/>
  <c r="P9171" i="7" s="1"/>
  <c r="M9172" i="7"/>
  <c r="M9173" i="7"/>
  <c r="M9174" i="7"/>
  <c r="M9175" i="7"/>
  <c r="M9176" i="7"/>
  <c r="M9177" i="7"/>
  <c r="M9178" i="7"/>
  <c r="M9179" i="7"/>
  <c r="P9179" i="7" s="1"/>
  <c r="M9180" i="7"/>
  <c r="M9181" i="7"/>
  <c r="M9182" i="7"/>
  <c r="M9183" i="7"/>
  <c r="P9183" i="7" s="1"/>
  <c r="M9184" i="7"/>
  <c r="M9185" i="7"/>
  <c r="M9186" i="7"/>
  <c r="M9187" i="7"/>
  <c r="P9187" i="7" s="1"/>
  <c r="M9188" i="7"/>
  <c r="M9189" i="7"/>
  <c r="M9190" i="7"/>
  <c r="M9191" i="7"/>
  <c r="P9191" i="7" s="1"/>
  <c r="M9192" i="7"/>
  <c r="M9193" i="7"/>
  <c r="M9194" i="7"/>
  <c r="M9195" i="7"/>
  <c r="P9195" i="7" s="1"/>
  <c r="M9196" i="7"/>
  <c r="M9197" i="7"/>
  <c r="M9198" i="7"/>
  <c r="M9199" i="7"/>
  <c r="P9199" i="7" s="1"/>
  <c r="M9200" i="7"/>
  <c r="M9201" i="7"/>
  <c r="M9202" i="7"/>
  <c r="M9203" i="7"/>
  <c r="P9203" i="7" s="1"/>
  <c r="M9204" i="7"/>
  <c r="M9205" i="7"/>
  <c r="M9206" i="7"/>
  <c r="M9207" i="7"/>
  <c r="M9208" i="7"/>
  <c r="M9209" i="7"/>
  <c r="M9210" i="7"/>
  <c r="M9211" i="7"/>
  <c r="P9211" i="7" s="1"/>
  <c r="M9212" i="7"/>
  <c r="M9213" i="7"/>
  <c r="M9214" i="7"/>
  <c r="M9215" i="7"/>
  <c r="P9215" i="7" s="1"/>
  <c r="M9216" i="7"/>
  <c r="M9217" i="7"/>
  <c r="M9218" i="7"/>
  <c r="M9219" i="7"/>
  <c r="P9219" i="7" s="1"/>
  <c r="M9220" i="7"/>
  <c r="M9221" i="7"/>
  <c r="M9222" i="7"/>
  <c r="M9223" i="7"/>
  <c r="M9224" i="7"/>
  <c r="M9225" i="7"/>
  <c r="M9226" i="7"/>
  <c r="M9227" i="7"/>
  <c r="P9227" i="7" s="1"/>
  <c r="M9228" i="7"/>
  <c r="M9229" i="7"/>
  <c r="M9230" i="7"/>
  <c r="M9231" i="7"/>
  <c r="M9232" i="7"/>
  <c r="M9233" i="7"/>
  <c r="M9234" i="7"/>
  <c r="M9235" i="7"/>
  <c r="P9235" i="7" s="1"/>
  <c r="M9236" i="7"/>
  <c r="M9237" i="7"/>
  <c r="M9238" i="7"/>
  <c r="M9239" i="7"/>
  <c r="P9239" i="7" s="1"/>
  <c r="M9240" i="7"/>
  <c r="M9241" i="7"/>
  <c r="M9242" i="7"/>
  <c r="M9243" i="7"/>
  <c r="P9243" i="7" s="1"/>
  <c r="M9244" i="7"/>
  <c r="M9245" i="7"/>
  <c r="M9246" i="7"/>
  <c r="M9247" i="7"/>
  <c r="M9248" i="7"/>
  <c r="M9249" i="7"/>
  <c r="M9250" i="7"/>
  <c r="M9251" i="7"/>
  <c r="P9251" i="7" s="1"/>
  <c r="M9252" i="7"/>
  <c r="M9253" i="7"/>
  <c r="M9254" i="7"/>
  <c r="M9255" i="7"/>
  <c r="P9255" i="7" s="1"/>
  <c r="M9256" i="7"/>
  <c r="M9257" i="7"/>
  <c r="M9258" i="7"/>
  <c r="M9259" i="7"/>
  <c r="P9259" i="7" s="1"/>
  <c r="M9260" i="7"/>
  <c r="M9261" i="7"/>
  <c r="M9262" i="7"/>
  <c r="M9263" i="7"/>
  <c r="P9263" i="7" s="1"/>
  <c r="M9264" i="7"/>
  <c r="M9265" i="7"/>
  <c r="M9266" i="7"/>
  <c r="M9267" i="7"/>
  <c r="M9268" i="7"/>
  <c r="M9269" i="7"/>
  <c r="M9270" i="7"/>
  <c r="M9271" i="7"/>
  <c r="P9271" i="7" s="1"/>
  <c r="M9272" i="7"/>
  <c r="M9273" i="7"/>
  <c r="M9274" i="7"/>
  <c r="M9275" i="7"/>
  <c r="M9276" i="7"/>
  <c r="M9277" i="7"/>
  <c r="M9278" i="7"/>
  <c r="M9279" i="7"/>
  <c r="P9279" i="7" s="1"/>
  <c r="M9280" i="7"/>
  <c r="M9281" i="7"/>
  <c r="M9282" i="7"/>
  <c r="M9283" i="7"/>
  <c r="M9284" i="7"/>
  <c r="M9285" i="7"/>
  <c r="M9286" i="7"/>
  <c r="M9287" i="7"/>
  <c r="P9287" i="7" s="1"/>
  <c r="M9288" i="7"/>
  <c r="M9289" i="7"/>
  <c r="M9290" i="7"/>
  <c r="M9291" i="7"/>
  <c r="P9291" i="7" s="1"/>
  <c r="M9292" i="7"/>
  <c r="M9293" i="7"/>
  <c r="M9294" i="7"/>
  <c r="M9295" i="7"/>
  <c r="M9296" i="7"/>
  <c r="M9297" i="7"/>
  <c r="M9298" i="7"/>
  <c r="M9299" i="7"/>
  <c r="P9299" i="7" s="1"/>
  <c r="M9300" i="7"/>
  <c r="M9301" i="7"/>
  <c r="M9302" i="7"/>
  <c r="M9303" i="7"/>
  <c r="P9303" i="7" s="1"/>
  <c r="M9304" i="7"/>
  <c r="M9305" i="7"/>
  <c r="M9306" i="7"/>
  <c r="M9307" i="7"/>
  <c r="P9307" i="7" s="1"/>
  <c r="M9308" i="7"/>
  <c r="M9309" i="7"/>
  <c r="M9310" i="7"/>
  <c r="M9311" i="7"/>
  <c r="M9312" i="7"/>
  <c r="M9313" i="7"/>
  <c r="M9314" i="7"/>
  <c r="M9315" i="7"/>
  <c r="P9315" i="7" s="1"/>
  <c r="M9316" i="7"/>
  <c r="M9317" i="7"/>
  <c r="M9318" i="7"/>
  <c r="M9319" i="7"/>
  <c r="P9319" i="7" s="1"/>
  <c r="M9320" i="7"/>
  <c r="M9321" i="7"/>
  <c r="M9322" i="7"/>
  <c r="M9323" i="7"/>
  <c r="P9323" i="7" s="1"/>
  <c r="M9324" i="7"/>
  <c r="M9325" i="7"/>
  <c r="M9326" i="7"/>
  <c r="M9327" i="7"/>
  <c r="P9327" i="7" s="1"/>
  <c r="M9328" i="7"/>
  <c r="M9329" i="7"/>
  <c r="M9330" i="7"/>
  <c r="M9331" i="7"/>
  <c r="P9331" i="7" s="1"/>
  <c r="M9332" i="7"/>
  <c r="M9333" i="7"/>
  <c r="M9334" i="7"/>
  <c r="M9335" i="7"/>
  <c r="P9335" i="7" s="1"/>
  <c r="M9336" i="7"/>
  <c r="M9337" i="7"/>
  <c r="M9338" i="7"/>
  <c r="M9339" i="7"/>
  <c r="P9339" i="7" s="1"/>
  <c r="M9340" i="7"/>
  <c r="M9341" i="7"/>
  <c r="M9342" i="7"/>
  <c r="M9343" i="7"/>
  <c r="P9343" i="7" s="1"/>
  <c r="M9344" i="7"/>
  <c r="M9345" i="7"/>
  <c r="M9346" i="7"/>
  <c r="M9347" i="7"/>
  <c r="P9347" i="7" s="1"/>
  <c r="M9348" i="7"/>
  <c r="M9349" i="7"/>
  <c r="M9350" i="7"/>
  <c r="M9351" i="7"/>
  <c r="P9351" i="7" s="1"/>
  <c r="M9352" i="7"/>
  <c r="M9353" i="7"/>
  <c r="M9354" i="7"/>
  <c r="M9355" i="7"/>
  <c r="P9355" i="7" s="1"/>
  <c r="M9356" i="7"/>
  <c r="M9357" i="7"/>
  <c r="M9358" i="7"/>
  <c r="M9359" i="7"/>
  <c r="P9359" i="7" s="1"/>
  <c r="M9360" i="7"/>
  <c r="M9361" i="7"/>
  <c r="M9362" i="7"/>
  <c r="M9363" i="7"/>
  <c r="M9364" i="7"/>
  <c r="M9365" i="7"/>
  <c r="M9366" i="7"/>
  <c r="M9367" i="7"/>
  <c r="P9367" i="7" s="1"/>
  <c r="M9368" i="7"/>
  <c r="M9369" i="7"/>
  <c r="M9370" i="7"/>
  <c r="M9371" i="7"/>
  <c r="P9371" i="7" s="1"/>
  <c r="M9372" i="7"/>
  <c r="M9373" i="7"/>
  <c r="M9374" i="7"/>
  <c r="M9375" i="7"/>
  <c r="P9375" i="7" s="1"/>
  <c r="M9376" i="7"/>
  <c r="M9377" i="7"/>
  <c r="M9378" i="7"/>
  <c r="M9379" i="7"/>
  <c r="P9379" i="7" s="1"/>
  <c r="M9380" i="7"/>
  <c r="M9381" i="7"/>
  <c r="M9382" i="7"/>
  <c r="M9383" i="7"/>
  <c r="P9383" i="7" s="1"/>
  <c r="M9384" i="7"/>
  <c r="M9385" i="7"/>
  <c r="M9386" i="7"/>
  <c r="M9387" i="7"/>
  <c r="P9387" i="7" s="1"/>
  <c r="M9388" i="7"/>
  <c r="M9389" i="7"/>
  <c r="M9390" i="7"/>
  <c r="M9391" i="7"/>
  <c r="M9392" i="7"/>
  <c r="M9393" i="7"/>
  <c r="M9394" i="7"/>
  <c r="M9395" i="7"/>
  <c r="P9395" i="7" s="1"/>
  <c r="M9396" i="7"/>
  <c r="M9397" i="7"/>
  <c r="M9398" i="7"/>
  <c r="M9399" i="7"/>
  <c r="P9399" i="7" s="1"/>
  <c r="M9400" i="7"/>
  <c r="M9401" i="7"/>
  <c r="M9402" i="7"/>
  <c r="M9403" i="7"/>
  <c r="M9404" i="7"/>
  <c r="M9405" i="7"/>
  <c r="M9406" i="7"/>
  <c r="M9407" i="7"/>
  <c r="P9407" i="7" s="1"/>
  <c r="M9408" i="7"/>
  <c r="M9409" i="7"/>
  <c r="M9410" i="7"/>
  <c r="M9411" i="7"/>
  <c r="M9412" i="7"/>
  <c r="M9413" i="7"/>
  <c r="M9414" i="7"/>
  <c r="M9415" i="7"/>
  <c r="P9415" i="7" s="1"/>
  <c r="M9416" i="7"/>
  <c r="M9417" i="7"/>
  <c r="M9418" i="7"/>
  <c r="M9419" i="7"/>
  <c r="M9420" i="7"/>
  <c r="M9421" i="7"/>
  <c r="M9422" i="7"/>
  <c r="M9423" i="7"/>
  <c r="P9423" i="7" s="1"/>
  <c r="M9424" i="7"/>
  <c r="M9425" i="7"/>
  <c r="M9426" i="7"/>
  <c r="M9427" i="7"/>
  <c r="P9427" i="7" s="1"/>
  <c r="M9428" i="7"/>
  <c r="M9429" i="7"/>
  <c r="M9430" i="7"/>
  <c r="M9431" i="7"/>
  <c r="P9431" i="7" s="1"/>
  <c r="M9432" i="7"/>
  <c r="M9433" i="7"/>
  <c r="M9434" i="7"/>
  <c r="M9435" i="7"/>
  <c r="P9435" i="7" s="1"/>
  <c r="M9436" i="7"/>
  <c r="M9437" i="7"/>
  <c r="M9438" i="7"/>
  <c r="M9439" i="7"/>
  <c r="P9439" i="7" s="1"/>
  <c r="M9440" i="7"/>
  <c r="M9441" i="7"/>
  <c r="M9442" i="7"/>
  <c r="M9443" i="7"/>
  <c r="P9443" i="7" s="1"/>
  <c r="M9444" i="7"/>
  <c r="M9445" i="7"/>
  <c r="M9446" i="7"/>
  <c r="M9447" i="7"/>
  <c r="P9447" i="7" s="1"/>
  <c r="M9448" i="7"/>
  <c r="M9449" i="7"/>
  <c r="M9450" i="7"/>
  <c r="M9451" i="7"/>
  <c r="P9451" i="7" s="1"/>
  <c r="M9452" i="7"/>
  <c r="M9453" i="7"/>
  <c r="M9454" i="7"/>
  <c r="M9455" i="7"/>
  <c r="P9455" i="7" s="1"/>
  <c r="M9456" i="7"/>
  <c r="M9457" i="7"/>
  <c r="M9458" i="7"/>
  <c r="M9459" i="7"/>
  <c r="P9459" i="7" s="1"/>
  <c r="M9460" i="7"/>
  <c r="M9461" i="7"/>
  <c r="M9462" i="7"/>
  <c r="M9463" i="7"/>
  <c r="P9463" i="7" s="1"/>
  <c r="M9464" i="7"/>
  <c r="M9465" i="7"/>
  <c r="M9466" i="7"/>
  <c r="M9467" i="7"/>
  <c r="P9467" i="7" s="1"/>
  <c r="M9468" i="7"/>
  <c r="M9469" i="7"/>
  <c r="M9470" i="7"/>
  <c r="M9471" i="7"/>
  <c r="M9472" i="7"/>
  <c r="M9473" i="7"/>
  <c r="M9474" i="7"/>
  <c r="M9475" i="7"/>
  <c r="P9475" i="7" s="1"/>
  <c r="M9476" i="7"/>
  <c r="M9477" i="7"/>
  <c r="M9478" i="7"/>
  <c r="M9479" i="7"/>
  <c r="P9479" i="7" s="1"/>
  <c r="M9480" i="7"/>
  <c r="M9481" i="7"/>
  <c r="M9482" i="7"/>
  <c r="M9483" i="7"/>
  <c r="P9483" i="7" s="1"/>
  <c r="M9484" i="7"/>
  <c r="M9485" i="7"/>
  <c r="M9486" i="7"/>
  <c r="M9487" i="7"/>
  <c r="P9487" i="7" s="1"/>
  <c r="M9488" i="7"/>
  <c r="M9489" i="7"/>
  <c r="M9490" i="7"/>
  <c r="M9491" i="7"/>
  <c r="M9492" i="7"/>
  <c r="M9493" i="7"/>
  <c r="M9494" i="7"/>
  <c r="M9495" i="7"/>
  <c r="P9495" i="7" s="1"/>
  <c r="M9496" i="7"/>
  <c r="M9497" i="7"/>
  <c r="M9498" i="7"/>
  <c r="M9499" i="7"/>
  <c r="P9499" i="7" s="1"/>
  <c r="M9500" i="7"/>
  <c r="M9501" i="7"/>
  <c r="M9502" i="7"/>
  <c r="M9503" i="7"/>
  <c r="P9503" i="7" s="1"/>
  <c r="M9504" i="7"/>
  <c r="M9505" i="7"/>
  <c r="M9506" i="7"/>
  <c r="M9507" i="7"/>
  <c r="P9507" i="7" s="1"/>
  <c r="M9508" i="7"/>
  <c r="M9509" i="7"/>
  <c r="M9510" i="7"/>
  <c r="M9511" i="7"/>
  <c r="P9511" i="7" s="1"/>
  <c r="M9512" i="7"/>
  <c r="M9513" i="7"/>
  <c r="M9514" i="7"/>
  <c r="M9515" i="7"/>
  <c r="P9515" i="7" s="1"/>
  <c r="M9516" i="7"/>
  <c r="M9517" i="7"/>
  <c r="M9518" i="7"/>
  <c r="M9519" i="7"/>
  <c r="M9520" i="7"/>
  <c r="M9521" i="7"/>
  <c r="M9522" i="7"/>
  <c r="M9523" i="7"/>
  <c r="P9523" i="7" s="1"/>
  <c r="M9524" i="7"/>
  <c r="M9525" i="7"/>
  <c r="M9526" i="7"/>
  <c r="M9527" i="7"/>
  <c r="P9527" i="7" s="1"/>
  <c r="M9528" i="7"/>
  <c r="M9529" i="7"/>
  <c r="M9530" i="7"/>
  <c r="M9531" i="7"/>
  <c r="M9532" i="7"/>
  <c r="M9533" i="7"/>
  <c r="M9534" i="7"/>
  <c r="M9535" i="7"/>
  <c r="P9535" i="7" s="1"/>
  <c r="M9536" i="7"/>
  <c r="M9537" i="7"/>
  <c r="M9538" i="7"/>
  <c r="M9539" i="7"/>
  <c r="M9540" i="7"/>
  <c r="M9541" i="7"/>
  <c r="M9542" i="7"/>
  <c r="M9543" i="7"/>
  <c r="P9543" i="7" s="1"/>
  <c r="M9544" i="7"/>
  <c r="M9545" i="7"/>
  <c r="M9546" i="7"/>
  <c r="M9547" i="7"/>
  <c r="M9548" i="7"/>
  <c r="M9549" i="7"/>
  <c r="M9550" i="7"/>
  <c r="M9551" i="7"/>
  <c r="P9551" i="7" s="1"/>
  <c r="M9552" i="7"/>
  <c r="M9553" i="7"/>
  <c r="M9554" i="7"/>
  <c r="M9555" i="7"/>
  <c r="P9555" i="7" s="1"/>
  <c r="M9556" i="7"/>
  <c r="M9557" i="7"/>
  <c r="M9558" i="7"/>
  <c r="M9559" i="7"/>
  <c r="P9559" i="7" s="1"/>
  <c r="M9560" i="7"/>
  <c r="M9561" i="7"/>
  <c r="M9562" i="7"/>
  <c r="M9563" i="7"/>
  <c r="P9563" i="7" s="1"/>
  <c r="M9564" i="7"/>
  <c r="M9565" i="7"/>
  <c r="M9566" i="7"/>
  <c r="M9567" i="7"/>
  <c r="P9567" i="7" s="1"/>
  <c r="M9568" i="7"/>
  <c r="M9569" i="7"/>
  <c r="M9570" i="7"/>
  <c r="M9571" i="7"/>
  <c r="P9571" i="7" s="1"/>
  <c r="M9572" i="7"/>
  <c r="M9573" i="7"/>
  <c r="M9574" i="7"/>
  <c r="M9575" i="7"/>
  <c r="P9575" i="7" s="1"/>
  <c r="M9576" i="7"/>
  <c r="M9577" i="7"/>
  <c r="M9578" i="7"/>
  <c r="M9579" i="7"/>
  <c r="P9579" i="7" s="1"/>
  <c r="M9580" i="7"/>
  <c r="M9581" i="7"/>
  <c r="M9582" i="7"/>
  <c r="M9583" i="7"/>
  <c r="P9583" i="7" s="1"/>
  <c r="M9584" i="7"/>
  <c r="M9585" i="7"/>
  <c r="M9586" i="7"/>
  <c r="M9587" i="7"/>
  <c r="P9587" i="7" s="1"/>
  <c r="M9588" i="7"/>
  <c r="M9589" i="7"/>
  <c r="M9590" i="7"/>
  <c r="M9591" i="7"/>
  <c r="P9591" i="7" s="1"/>
  <c r="M9592" i="7"/>
  <c r="M9593" i="7"/>
  <c r="M9594" i="7"/>
  <c r="M9595" i="7"/>
  <c r="P9595" i="7" s="1"/>
  <c r="M9596" i="7"/>
  <c r="M9597" i="7"/>
  <c r="M9598" i="7"/>
  <c r="M9599" i="7"/>
  <c r="M9600" i="7"/>
  <c r="M9601" i="7"/>
  <c r="M9602" i="7"/>
  <c r="M9603" i="7"/>
  <c r="P9603" i="7" s="1"/>
  <c r="M9604" i="7"/>
  <c r="M9605" i="7"/>
  <c r="M9606" i="7"/>
  <c r="M9607" i="7"/>
  <c r="P9607" i="7" s="1"/>
  <c r="M9608" i="7"/>
  <c r="M9609" i="7"/>
  <c r="M9610" i="7"/>
  <c r="M9611" i="7"/>
  <c r="P9611" i="7" s="1"/>
  <c r="M9612" i="7"/>
  <c r="M9613" i="7"/>
  <c r="M9614" i="7"/>
  <c r="M9615" i="7"/>
  <c r="P9615" i="7" s="1"/>
  <c r="M9616" i="7"/>
  <c r="M9617" i="7"/>
  <c r="M9618" i="7"/>
  <c r="M9619" i="7"/>
  <c r="M9620" i="7"/>
  <c r="M9621" i="7"/>
  <c r="M9622" i="7"/>
  <c r="M9623" i="7"/>
  <c r="P9623" i="7" s="1"/>
  <c r="M9624" i="7"/>
  <c r="M9625" i="7"/>
  <c r="M9626" i="7"/>
  <c r="M9627" i="7"/>
  <c r="P9627" i="7" s="1"/>
  <c r="M9628" i="7"/>
  <c r="M9629" i="7"/>
  <c r="M9630" i="7"/>
  <c r="M9631" i="7"/>
  <c r="P9631" i="7" s="1"/>
  <c r="M9632" i="7"/>
  <c r="M9633" i="7"/>
  <c r="M9634" i="7"/>
  <c r="M9635" i="7"/>
  <c r="P9635" i="7" s="1"/>
  <c r="M9636" i="7"/>
  <c r="M9637" i="7"/>
  <c r="M9638" i="7"/>
  <c r="M9639" i="7"/>
  <c r="P9639" i="7" s="1"/>
  <c r="M9640" i="7"/>
  <c r="M9641" i="7"/>
  <c r="M9642" i="7"/>
  <c r="M9643" i="7"/>
  <c r="P9643" i="7" s="1"/>
  <c r="M9644" i="7"/>
  <c r="M9645" i="7"/>
  <c r="M9646" i="7"/>
  <c r="M9647" i="7"/>
  <c r="M9648" i="7"/>
  <c r="M9649" i="7"/>
  <c r="M9650" i="7"/>
  <c r="M9651" i="7"/>
  <c r="P9651" i="7" s="1"/>
  <c r="M9652" i="7"/>
  <c r="M9653" i="7"/>
  <c r="M9654" i="7"/>
  <c r="M9655" i="7"/>
  <c r="P9655" i="7" s="1"/>
  <c r="M9656" i="7"/>
  <c r="M9657" i="7"/>
  <c r="M9658" i="7"/>
  <c r="M9659" i="7"/>
  <c r="M9660" i="7"/>
  <c r="M9661" i="7"/>
  <c r="M9662" i="7"/>
  <c r="M9663" i="7"/>
  <c r="P9663" i="7" s="1"/>
  <c r="M9664" i="7"/>
  <c r="M9665" i="7"/>
  <c r="M9666" i="7"/>
  <c r="M9667" i="7"/>
  <c r="M9668" i="7"/>
  <c r="M9669" i="7"/>
  <c r="M9670" i="7"/>
  <c r="M9671" i="7"/>
  <c r="P9671" i="7" s="1"/>
  <c r="M9672" i="7"/>
  <c r="M9673" i="7"/>
  <c r="M9674" i="7"/>
  <c r="M9675" i="7"/>
  <c r="M9676" i="7"/>
  <c r="M9677" i="7"/>
  <c r="M9678" i="7"/>
  <c r="M9679" i="7"/>
  <c r="P9679" i="7" s="1"/>
  <c r="M9680" i="7"/>
  <c r="M9681" i="7"/>
  <c r="M9682" i="7"/>
  <c r="M9683" i="7"/>
  <c r="P9683" i="7" s="1"/>
  <c r="M9684" i="7"/>
  <c r="M9685" i="7"/>
  <c r="M9686" i="7"/>
  <c r="M9687" i="7"/>
  <c r="P9687" i="7" s="1"/>
  <c r="M9688" i="7"/>
  <c r="M9689" i="7"/>
  <c r="M9690" i="7"/>
  <c r="M9691" i="7"/>
  <c r="P9691" i="7" s="1"/>
  <c r="M9692" i="7"/>
  <c r="M9693" i="7"/>
  <c r="M9694" i="7"/>
  <c r="M9695" i="7"/>
  <c r="P9695" i="7" s="1"/>
  <c r="M9696" i="7"/>
  <c r="M9697" i="7"/>
  <c r="M9698" i="7"/>
  <c r="M9699" i="7"/>
  <c r="P9699" i="7" s="1"/>
  <c r="M9700" i="7"/>
  <c r="M9701" i="7"/>
  <c r="M9702" i="7"/>
  <c r="M9703" i="7"/>
  <c r="P9703" i="7" s="1"/>
  <c r="M9704" i="7"/>
  <c r="M9705" i="7"/>
  <c r="M9706" i="7"/>
  <c r="M9707" i="7"/>
  <c r="P9707" i="7" s="1"/>
  <c r="M9708" i="7"/>
  <c r="M9709" i="7"/>
  <c r="M9710" i="7"/>
  <c r="M9711" i="7"/>
  <c r="P9711" i="7" s="1"/>
  <c r="M9712" i="7"/>
  <c r="M9713" i="7"/>
  <c r="M9714" i="7"/>
  <c r="M9715" i="7"/>
  <c r="P9715" i="7" s="1"/>
  <c r="M9716" i="7"/>
  <c r="M9717" i="7"/>
  <c r="M9718" i="7"/>
  <c r="M9719" i="7"/>
  <c r="P9719" i="7" s="1"/>
  <c r="M9720" i="7"/>
  <c r="M9721" i="7"/>
  <c r="M9722" i="7"/>
  <c r="M9723" i="7"/>
  <c r="P9723" i="7" s="1"/>
  <c r="M9724" i="7"/>
  <c r="M9725" i="7"/>
  <c r="M9726" i="7"/>
  <c r="M9727" i="7"/>
  <c r="P9727" i="7" s="1"/>
  <c r="M9728" i="7"/>
  <c r="M9729" i="7"/>
  <c r="M9730" i="7"/>
  <c r="M9731" i="7"/>
  <c r="P9731" i="7" s="1"/>
  <c r="M9732" i="7"/>
  <c r="M9733" i="7"/>
  <c r="M9734" i="7"/>
  <c r="M9735" i="7"/>
  <c r="P9735" i="7" s="1"/>
  <c r="M9736" i="7"/>
  <c r="M9737" i="7"/>
  <c r="M9738" i="7"/>
  <c r="M9739" i="7"/>
  <c r="P9739" i="7" s="1"/>
  <c r="M9740" i="7"/>
  <c r="M9741" i="7"/>
  <c r="M9742" i="7"/>
  <c r="M9743" i="7"/>
  <c r="P9743" i="7" s="1"/>
  <c r="M9744" i="7"/>
  <c r="M9745" i="7"/>
  <c r="M9746" i="7"/>
  <c r="M9747" i="7"/>
  <c r="P9747" i="7" s="1"/>
  <c r="M9748" i="7"/>
  <c r="M9749" i="7"/>
  <c r="M9750" i="7"/>
  <c r="M9751" i="7"/>
  <c r="P9751" i="7" s="1"/>
  <c r="M9752" i="7"/>
  <c r="M9753" i="7"/>
  <c r="M9754" i="7"/>
  <c r="M9755" i="7"/>
  <c r="P9755" i="7" s="1"/>
  <c r="M9756" i="7"/>
  <c r="M9757" i="7"/>
  <c r="M9758" i="7"/>
  <c r="M9759" i="7"/>
  <c r="P9759" i="7" s="1"/>
  <c r="M9760" i="7"/>
  <c r="M9761" i="7"/>
  <c r="M9762" i="7"/>
  <c r="M9763" i="7"/>
  <c r="P9763" i="7" s="1"/>
  <c r="M9764" i="7"/>
  <c r="M9765" i="7"/>
  <c r="M9766" i="7"/>
  <c r="M9767" i="7"/>
  <c r="P9767" i="7" s="1"/>
  <c r="M9768" i="7"/>
  <c r="M9769" i="7"/>
  <c r="M9770" i="7"/>
  <c r="M9771" i="7"/>
  <c r="P9771" i="7" s="1"/>
  <c r="M9772" i="7"/>
  <c r="M9773" i="7"/>
  <c r="M9774" i="7"/>
  <c r="M9775" i="7"/>
  <c r="P9775" i="7" s="1"/>
  <c r="M9776" i="7"/>
  <c r="M9777" i="7"/>
  <c r="M9778" i="7"/>
  <c r="M9779" i="7"/>
  <c r="P9779" i="7" s="1"/>
  <c r="M9780" i="7"/>
  <c r="M9781" i="7"/>
  <c r="M9782" i="7"/>
  <c r="M9783" i="7"/>
  <c r="P9783" i="7" s="1"/>
  <c r="M9784" i="7"/>
  <c r="M9785" i="7"/>
  <c r="M9786" i="7"/>
  <c r="M9787" i="7"/>
  <c r="P9787" i="7" s="1"/>
  <c r="M9788" i="7"/>
  <c r="M9789" i="7"/>
  <c r="M9790" i="7"/>
  <c r="M9791" i="7"/>
  <c r="P9791" i="7" s="1"/>
  <c r="M9792" i="7"/>
  <c r="M9793" i="7"/>
  <c r="M9794" i="7"/>
  <c r="M9795" i="7"/>
  <c r="P9795" i="7" s="1"/>
  <c r="M9796" i="7"/>
  <c r="M9797" i="7"/>
  <c r="M9798" i="7"/>
  <c r="M9799" i="7"/>
  <c r="P9799" i="7" s="1"/>
  <c r="M9800" i="7"/>
  <c r="M9801" i="7"/>
  <c r="M9802" i="7"/>
  <c r="M9803" i="7"/>
  <c r="P9803" i="7" s="1"/>
  <c r="M9804" i="7"/>
  <c r="M9805" i="7"/>
  <c r="M9806" i="7"/>
  <c r="M9807" i="7"/>
  <c r="P9807" i="7" s="1"/>
  <c r="M9808" i="7"/>
  <c r="M9809" i="7"/>
  <c r="M9810" i="7"/>
  <c r="M9811" i="7"/>
  <c r="P9811" i="7" s="1"/>
  <c r="M9812" i="7"/>
  <c r="M9813" i="7"/>
  <c r="M9814" i="7"/>
  <c r="M9815" i="7"/>
  <c r="P9815" i="7" s="1"/>
  <c r="M9816" i="7"/>
  <c r="M9817" i="7"/>
  <c r="M9818" i="7"/>
  <c r="M9819" i="7"/>
  <c r="P9819" i="7" s="1"/>
  <c r="M9820" i="7"/>
  <c r="M9821" i="7"/>
  <c r="M9822" i="7"/>
  <c r="M9823" i="7"/>
  <c r="P9823" i="7" s="1"/>
  <c r="M9824" i="7"/>
  <c r="M9825" i="7"/>
  <c r="M9826" i="7"/>
  <c r="M9827" i="7"/>
  <c r="P9827" i="7" s="1"/>
  <c r="M9828" i="7"/>
  <c r="M9829" i="7"/>
  <c r="M9830" i="7"/>
  <c r="M9831" i="7"/>
  <c r="P9831" i="7" s="1"/>
  <c r="M9832" i="7"/>
  <c r="M9833" i="7"/>
  <c r="M9834" i="7"/>
  <c r="M9835" i="7"/>
  <c r="P9835" i="7" s="1"/>
  <c r="M9836" i="7"/>
  <c r="M9837" i="7"/>
  <c r="M9838" i="7"/>
  <c r="M9839" i="7"/>
  <c r="P9839" i="7" s="1"/>
  <c r="M9840" i="7"/>
  <c r="M9841" i="7"/>
  <c r="M9842" i="7"/>
  <c r="M9843" i="7"/>
  <c r="P9843" i="7" s="1"/>
  <c r="M9844" i="7"/>
  <c r="M9845" i="7"/>
  <c r="M9846" i="7"/>
  <c r="M9847" i="7"/>
  <c r="P9847" i="7" s="1"/>
  <c r="M9848" i="7"/>
  <c r="M9849" i="7"/>
  <c r="M9850" i="7"/>
  <c r="M9851" i="7"/>
  <c r="P9851" i="7" s="1"/>
  <c r="M9852" i="7"/>
  <c r="M9853" i="7"/>
  <c r="M9854" i="7"/>
  <c r="M9855" i="7"/>
  <c r="M9856" i="7"/>
  <c r="M9857" i="7"/>
  <c r="M9858" i="7"/>
  <c r="M9859" i="7"/>
  <c r="P9859" i="7" s="1"/>
  <c r="M9860" i="7"/>
  <c r="M9861" i="7"/>
  <c r="M9862" i="7"/>
  <c r="M9863" i="7"/>
  <c r="P9863" i="7" s="1"/>
  <c r="M9864" i="7"/>
  <c r="M9865" i="7"/>
  <c r="M9866" i="7"/>
  <c r="M9867" i="7"/>
  <c r="P9867" i="7" s="1"/>
  <c r="M9868" i="7"/>
  <c r="M9869" i="7"/>
  <c r="M9870" i="7"/>
  <c r="M9871" i="7"/>
  <c r="P9871" i="7" s="1"/>
  <c r="M9872" i="7"/>
  <c r="M9873" i="7"/>
  <c r="M9874" i="7"/>
  <c r="M9875" i="7"/>
  <c r="P9875" i="7" s="1"/>
  <c r="M9876" i="7"/>
  <c r="M9877" i="7"/>
  <c r="M9878" i="7"/>
  <c r="M9879" i="7"/>
  <c r="P9879" i="7" s="1"/>
  <c r="M9880" i="7"/>
  <c r="M9881" i="7"/>
  <c r="M9882" i="7"/>
  <c r="M9883" i="7"/>
  <c r="P9883" i="7" s="1"/>
  <c r="M9884" i="7"/>
  <c r="M9885" i="7"/>
  <c r="M9886" i="7"/>
  <c r="M9887" i="7"/>
  <c r="P9887" i="7" s="1"/>
  <c r="M9888" i="7"/>
  <c r="M9889" i="7"/>
  <c r="M9890" i="7"/>
  <c r="M9891" i="7"/>
  <c r="P9891" i="7" s="1"/>
  <c r="M9892" i="7"/>
  <c r="M9893" i="7"/>
  <c r="M9894" i="7"/>
  <c r="M9895" i="7"/>
  <c r="P9895" i="7" s="1"/>
  <c r="M9896" i="7"/>
  <c r="M9897" i="7"/>
  <c r="M9898" i="7"/>
  <c r="M9899" i="7"/>
  <c r="P9899" i="7" s="1"/>
  <c r="M9900" i="7"/>
  <c r="M9901" i="7"/>
  <c r="M9902" i="7"/>
  <c r="M9903" i="7"/>
  <c r="P9903" i="7" s="1"/>
  <c r="M9904" i="7"/>
  <c r="M9905" i="7"/>
  <c r="M9906" i="7"/>
  <c r="M9907" i="7"/>
  <c r="P9907" i="7" s="1"/>
  <c r="M9908" i="7"/>
  <c r="M9909" i="7"/>
  <c r="M9910" i="7"/>
  <c r="M9911" i="7"/>
  <c r="P9911" i="7" s="1"/>
  <c r="M9912" i="7"/>
  <c r="M9913" i="7"/>
  <c r="M9914" i="7"/>
  <c r="M9915" i="7"/>
  <c r="P9915" i="7" s="1"/>
  <c r="M9916" i="7"/>
  <c r="M9917" i="7"/>
  <c r="M9918" i="7"/>
  <c r="M9919" i="7"/>
  <c r="P9919" i="7" s="1"/>
  <c r="M9920" i="7"/>
  <c r="M9921" i="7"/>
  <c r="M9922" i="7"/>
  <c r="M9923" i="7"/>
  <c r="P9923" i="7" s="1"/>
  <c r="M9924" i="7"/>
  <c r="M9925" i="7"/>
  <c r="M9926" i="7"/>
  <c r="M9927" i="7"/>
  <c r="P9927" i="7" s="1"/>
  <c r="M9928" i="7"/>
  <c r="M9929" i="7"/>
  <c r="M9930" i="7"/>
  <c r="M9931" i="7"/>
  <c r="P9931" i="7" s="1"/>
  <c r="M9932" i="7"/>
  <c r="M9933" i="7"/>
  <c r="M9934" i="7"/>
  <c r="M9935" i="7"/>
  <c r="P9935" i="7" s="1"/>
  <c r="M9936" i="7"/>
  <c r="M9937" i="7"/>
  <c r="M9938" i="7"/>
  <c r="M9939" i="7"/>
  <c r="P9939" i="7" s="1"/>
  <c r="M9940" i="7"/>
  <c r="M9941" i="7"/>
  <c r="M9942" i="7"/>
  <c r="M9943" i="7"/>
  <c r="P9943" i="7" s="1"/>
  <c r="M9944" i="7"/>
  <c r="M9945" i="7"/>
  <c r="M9946" i="7"/>
  <c r="M9947" i="7"/>
  <c r="P9947" i="7" s="1"/>
  <c r="M9948" i="7"/>
  <c r="M9949" i="7"/>
  <c r="M9950" i="7"/>
  <c r="M9951" i="7"/>
  <c r="P9951" i="7" s="1"/>
  <c r="M9952" i="7"/>
  <c r="M9953" i="7"/>
  <c r="M9954" i="7"/>
  <c r="M9955" i="7"/>
  <c r="P9955" i="7" s="1"/>
  <c r="M9956" i="7"/>
  <c r="M9957" i="7"/>
  <c r="M9958" i="7"/>
  <c r="M9959" i="7"/>
  <c r="P9959" i="7" s="1"/>
  <c r="M9960" i="7"/>
  <c r="M9961" i="7"/>
  <c r="M9962" i="7"/>
  <c r="M9963" i="7"/>
  <c r="P9963" i="7" s="1"/>
  <c r="M9964" i="7"/>
  <c r="M9965" i="7"/>
  <c r="M9966" i="7"/>
  <c r="M9967" i="7"/>
  <c r="P9967" i="7" s="1"/>
  <c r="M9968" i="7"/>
  <c r="M9969" i="7"/>
  <c r="M9970" i="7"/>
  <c r="M9971" i="7"/>
  <c r="P9971" i="7" s="1"/>
  <c r="M9972" i="7"/>
  <c r="M9973" i="7"/>
  <c r="M9974" i="7"/>
  <c r="M9975" i="7"/>
  <c r="P9975" i="7" s="1"/>
  <c r="M9976" i="7"/>
  <c r="M9977" i="7"/>
  <c r="M9978" i="7"/>
  <c r="M9979" i="7"/>
  <c r="P9979" i="7" s="1"/>
  <c r="M9980" i="7"/>
  <c r="M9981" i="7"/>
  <c r="M9982" i="7"/>
  <c r="M9983" i="7"/>
  <c r="P9983" i="7" s="1"/>
  <c r="M9984" i="7"/>
  <c r="M9985" i="7"/>
  <c r="M9986" i="7"/>
  <c r="M9987" i="7"/>
  <c r="P9987" i="7" s="1"/>
  <c r="M9988" i="7"/>
  <c r="M9989" i="7"/>
  <c r="M9990" i="7"/>
  <c r="M9991" i="7"/>
  <c r="P9991" i="7" s="1"/>
  <c r="M9992" i="7"/>
  <c r="M9993" i="7"/>
  <c r="M9994" i="7"/>
  <c r="M9995" i="7"/>
  <c r="P9995" i="7" s="1"/>
  <c r="M9996" i="7"/>
  <c r="M9997" i="7"/>
  <c r="M9998" i="7"/>
  <c r="M9999" i="7"/>
  <c r="P9999" i="7" s="1"/>
  <c r="M10000" i="7"/>
  <c r="M10001" i="7"/>
  <c r="M10002" i="7"/>
  <c r="M10003" i="7"/>
  <c r="M10004" i="7"/>
  <c r="M10005" i="7"/>
  <c r="M10006" i="7"/>
  <c r="M10007" i="7"/>
  <c r="P10007" i="7" s="1"/>
  <c r="M10008" i="7"/>
  <c r="M10009" i="7"/>
  <c r="M10010" i="7"/>
  <c r="M10011" i="7"/>
  <c r="P10011" i="7" s="1"/>
  <c r="M10012" i="7"/>
  <c r="M10013" i="7"/>
  <c r="M10014" i="7"/>
  <c r="M10015" i="7"/>
  <c r="P10015" i="7" s="1"/>
  <c r="M10016" i="7"/>
  <c r="M10017" i="7"/>
  <c r="M10018" i="7"/>
  <c r="M10019" i="7"/>
  <c r="P10019" i="7" s="1"/>
  <c r="M10020" i="7"/>
  <c r="M10021" i="7"/>
  <c r="M10022" i="7"/>
  <c r="M10023" i="7"/>
  <c r="P10023" i="7" s="1"/>
  <c r="M10024" i="7"/>
  <c r="M10025" i="7"/>
  <c r="M10026" i="7"/>
  <c r="M10027" i="7"/>
  <c r="P10027" i="7" s="1"/>
  <c r="M10028" i="7"/>
  <c r="M10029" i="7"/>
  <c r="M10030" i="7"/>
  <c r="M10031" i="7"/>
  <c r="M10032" i="7"/>
  <c r="M10033" i="7"/>
  <c r="M10034" i="7"/>
  <c r="M10035" i="7"/>
  <c r="P10035" i="7" s="1"/>
  <c r="M10036" i="7"/>
  <c r="M10037" i="7"/>
  <c r="M10038" i="7"/>
  <c r="M10039" i="7"/>
  <c r="P10039" i="7" s="1"/>
  <c r="M10040" i="7"/>
  <c r="M10041" i="7"/>
  <c r="M10042" i="7"/>
  <c r="M10043" i="7"/>
  <c r="P10043" i="7" s="1"/>
  <c r="M10044" i="7"/>
  <c r="M10045" i="7"/>
  <c r="M10046" i="7"/>
  <c r="M10047" i="7"/>
  <c r="P10047" i="7" s="1"/>
  <c r="M10048" i="7"/>
  <c r="M10049" i="7"/>
  <c r="M10050" i="7"/>
  <c r="M10051" i="7"/>
  <c r="P10051" i="7" s="1"/>
  <c r="M10052" i="7"/>
  <c r="M10053" i="7"/>
  <c r="M10054" i="7"/>
  <c r="M10055" i="7"/>
  <c r="P10055" i="7" s="1"/>
  <c r="M10056" i="7"/>
  <c r="M10057" i="7"/>
  <c r="M10058" i="7"/>
  <c r="M10059" i="7"/>
  <c r="P10059" i="7" s="1"/>
  <c r="M10060" i="7"/>
  <c r="M10061" i="7"/>
  <c r="M10062" i="7"/>
  <c r="M10063" i="7"/>
  <c r="P10063" i="7" s="1"/>
  <c r="M10064" i="7"/>
  <c r="M10065" i="7"/>
  <c r="M10066" i="7"/>
  <c r="M10067" i="7"/>
  <c r="P10067" i="7" s="1"/>
  <c r="M10068" i="7"/>
  <c r="M10069" i="7"/>
  <c r="M10070" i="7"/>
  <c r="M10071" i="7"/>
  <c r="P10071" i="7" s="1"/>
  <c r="M10072" i="7"/>
  <c r="M10073" i="7"/>
  <c r="M10074" i="7"/>
  <c r="M10075" i="7"/>
  <c r="P10075" i="7" s="1"/>
  <c r="M10076" i="7"/>
  <c r="M10077" i="7"/>
  <c r="M10078" i="7"/>
  <c r="M10079" i="7"/>
  <c r="P10079" i="7" s="1"/>
  <c r="M10080" i="7"/>
  <c r="M10081" i="7"/>
  <c r="M10082" i="7"/>
  <c r="M10083" i="7"/>
  <c r="P10083" i="7" s="1"/>
  <c r="M10084" i="7"/>
  <c r="M10085" i="7"/>
  <c r="M10086" i="7"/>
  <c r="M10087" i="7"/>
  <c r="P10087" i="7" s="1"/>
  <c r="M10088" i="7"/>
  <c r="M10089" i="7"/>
  <c r="M10090" i="7"/>
  <c r="M10091" i="7"/>
  <c r="P10091" i="7" s="1"/>
  <c r="M10092" i="7"/>
  <c r="M10093" i="7"/>
  <c r="M10094" i="7"/>
  <c r="M10095" i="7"/>
  <c r="P10095" i="7" s="1"/>
  <c r="M10096" i="7"/>
  <c r="M10097" i="7"/>
  <c r="M10098" i="7"/>
  <c r="M10099" i="7"/>
  <c r="P10099" i="7" s="1"/>
  <c r="M10100" i="7"/>
  <c r="M10101" i="7"/>
  <c r="M10102" i="7"/>
  <c r="M10103" i="7"/>
  <c r="P10103" i="7" s="1"/>
  <c r="M10104" i="7"/>
  <c r="M10105" i="7"/>
  <c r="M10106" i="7"/>
  <c r="M10107" i="7"/>
  <c r="P10107" i="7" s="1"/>
  <c r="M10108" i="7"/>
  <c r="M10109" i="7"/>
  <c r="M10110" i="7"/>
  <c r="M10111" i="7"/>
  <c r="P10111" i="7" s="1"/>
  <c r="M10112" i="7"/>
  <c r="M10113" i="7"/>
  <c r="M10114" i="7"/>
  <c r="M10115" i="7"/>
  <c r="P10115" i="7" s="1"/>
  <c r="M10116" i="7"/>
  <c r="M10117" i="7"/>
  <c r="M10118" i="7"/>
  <c r="M10119" i="7"/>
  <c r="P10119" i="7" s="1"/>
  <c r="M10120" i="7"/>
  <c r="M10121" i="7"/>
  <c r="M10122" i="7"/>
  <c r="M10123" i="7"/>
  <c r="P10123" i="7" s="1"/>
  <c r="M10124" i="7"/>
  <c r="M10125" i="7"/>
  <c r="M10126" i="7"/>
  <c r="M10127" i="7"/>
  <c r="P10127" i="7" s="1"/>
  <c r="M10128" i="7"/>
  <c r="M10129" i="7"/>
  <c r="M10130" i="7"/>
  <c r="M10131" i="7"/>
  <c r="P10131" i="7" s="1"/>
  <c r="M10132" i="7"/>
  <c r="M10133" i="7"/>
  <c r="M10134" i="7"/>
  <c r="M10135" i="7"/>
  <c r="P10135" i="7" s="1"/>
  <c r="M10136" i="7"/>
  <c r="M10137" i="7"/>
  <c r="M10138" i="7"/>
  <c r="M10139" i="7"/>
  <c r="P10139" i="7" s="1"/>
  <c r="M10140" i="7"/>
  <c r="M10141" i="7"/>
  <c r="M10142" i="7"/>
  <c r="M10143" i="7"/>
  <c r="P10143" i="7" s="1"/>
  <c r="M10144" i="7"/>
  <c r="M10145" i="7"/>
  <c r="M10146" i="7"/>
  <c r="M10147" i="7"/>
  <c r="P10147" i="7" s="1"/>
  <c r="M10148" i="7"/>
  <c r="M10149" i="7"/>
  <c r="M10150" i="7"/>
  <c r="M10151" i="7"/>
  <c r="P10151" i="7" s="1"/>
  <c r="M10152" i="7"/>
  <c r="M10153" i="7"/>
  <c r="M10154" i="7"/>
  <c r="M10155" i="7"/>
  <c r="P10155" i="7" s="1"/>
  <c r="M10156" i="7"/>
  <c r="M10157" i="7"/>
  <c r="M10158" i="7"/>
  <c r="M10159" i="7"/>
  <c r="P10159" i="7" s="1"/>
  <c r="M10160" i="7"/>
  <c r="M10161" i="7"/>
  <c r="M10162" i="7"/>
  <c r="M10163" i="7"/>
  <c r="P10163" i="7" s="1"/>
  <c r="M10164" i="7"/>
  <c r="M10165" i="7"/>
  <c r="M10166" i="7"/>
  <c r="M10167" i="7"/>
  <c r="P10167" i="7" s="1"/>
  <c r="M10168" i="7"/>
  <c r="M10169" i="7"/>
  <c r="M10170" i="7"/>
  <c r="M10171" i="7"/>
  <c r="P10171" i="7" s="1"/>
  <c r="M10172" i="7"/>
  <c r="M10173" i="7"/>
  <c r="M10174" i="7"/>
  <c r="M10175" i="7"/>
  <c r="P10175" i="7" s="1"/>
  <c r="M10176" i="7"/>
  <c r="M10177" i="7"/>
  <c r="M10178" i="7"/>
  <c r="M10179" i="7"/>
  <c r="P10179" i="7" s="1"/>
  <c r="M10180" i="7"/>
  <c r="M10181" i="7"/>
  <c r="M10182" i="7"/>
  <c r="M10183" i="7"/>
  <c r="P10183" i="7" s="1"/>
  <c r="M10184" i="7"/>
  <c r="M10185" i="7"/>
  <c r="M10186" i="7"/>
  <c r="M10187" i="7"/>
  <c r="P10187" i="7" s="1"/>
  <c r="M10188" i="7"/>
  <c r="M10189" i="7"/>
  <c r="M10190" i="7"/>
  <c r="M10191" i="7"/>
  <c r="P10191" i="7" s="1"/>
  <c r="M10192" i="7"/>
  <c r="M10193" i="7"/>
  <c r="M10194" i="7"/>
  <c r="M10195" i="7"/>
  <c r="P10195" i="7" s="1"/>
  <c r="M10196" i="7"/>
  <c r="M10197" i="7"/>
  <c r="M10198" i="7"/>
  <c r="M10199" i="7"/>
  <c r="P10199" i="7" s="1"/>
  <c r="M10200" i="7"/>
  <c r="M10201" i="7"/>
  <c r="M10202" i="7"/>
  <c r="M10203" i="7"/>
  <c r="P10203" i="7" s="1"/>
  <c r="M10204" i="7"/>
  <c r="M10205" i="7"/>
  <c r="M10206" i="7"/>
  <c r="M10207" i="7"/>
  <c r="P10207" i="7" s="1"/>
  <c r="M10208" i="7"/>
  <c r="M10209" i="7"/>
  <c r="M10210" i="7"/>
  <c r="M10211" i="7"/>
  <c r="P10211" i="7" s="1"/>
  <c r="M10212" i="7"/>
  <c r="M10213" i="7"/>
  <c r="M10214" i="7"/>
  <c r="M10215" i="7"/>
  <c r="P10215" i="7" s="1"/>
  <c r="M10216" i="7"/>
  <c r="M10217" i="7"/>
  <c r="M10218" i="7"/>
  <c r="M10219" i="7"/>
  <c r="P10219" i="7" s="1"/>
  <c r="M10220" i="7"/>
  <c r="M10221" i="7"/>
  <c r="M10222" i="7"/>
  <c r="M10223" i="7"/>
  <c r="M10224" i="7"/>
  <c r="M10225" i="7"/>
  <c r="M10226" i="7"/>
  <c r="M10227" i="7"/>
  <c r="P10227" i="7" s="1"/>
  <c r="M10228" i="7"/>
  <c r="M10229" i="7"/>
  <c r="M10230" i="7"/>
  <c r="M10231" i="7"/>
  <c r="P10231" i="7" s="1"/>
  <c r="M10232" i="7"/>
  <c r="M10233" i="7"/>
  <c r="M10234" i="7"/>
  <c r="M10235" i="7"/>
  <c r="P10235" i="7" s="1"/>
  <c r="M10236" i="7"/>
  <c r="M10237" i="7"/>
  <c r="M10238" i="7"/>
  <c r="M10239" i="7"/>
  <c r="P10239" i="7" s="1"/>
  <c r="M10240" i="7"/>
  <c r="M10241" i="7"/>
  <c r="M10242" i="7"/>
  <c r="M10243" i="7"/>
  <c r="P10243" i="7" s="1"/>
  <c r="M10244" i="7"/>
  <c r="M10245" i="7"/>
  <c r="M10246" i="7"/>
  <c r="M10247" i="7"/>
  <c r="P10247" i="7" s="1"/>
  <c r="M10248" i="7"/>
  <c r="M10249" i="7"/>
  <c r="M10250" i="7"/>
  <c r="M10251" i="7"/>
  <c r="P10251" i="7" s="1"/>
  <c r="M10252" i="7"/>
  <c r="M10253" i="7"/>
  <c r="M10254" i="7"/>
  <c r="M10255" i="7"/>
  <c r="P10255" i="7" s="1"/>
  <c r="M10256" i="7"/>
  <c r="M10257" i="7"/>
  <c r="M10258" i="7"/>
  <c r="M10259" i="7"/>
  <c r="P10259" i="7" s="1"/>
  <c r="M10260" i="7"/>
  <c r="M10261" i="7"/>
  <c r="M10262" i="7"/>
  <c r="M10263" i="7"/>
  <c r="P10263" i="7" s="1"/>
  <c r="M10264" i="7"/>
  <c r="M10265" i="7"/>
  <c r="M10266" i="7"/>
  <c r="M10267" i="7"/>
  <c r="P10267" i="7" s="1"/>
  <c r="M10268" i="7"/>
  <c r="M10269" i="7"/>
  <c r="M10270" i="7"/>
  <c r="M10271" i="7"/>
  <c r="P10271" i="7" s="1"/>
  <c r="M10272" i="7"/>
  <c r="M10273" i="7"/>
  <c r="M10274" i="7"/>
  <c r="M10275" i="7"/>
  <c r="P10275" i="7" s="1"/>
  <c r="M10276" i="7"/>
  <c r="M10277" i="7"/>
  <c r="M10278" i="7"/>
  <c r="M10279" i="7"/>
  <c r="P10279" i="7" s="1"/>
  <c r="M10280" i="7"/>
  <c r="M10281" i="7"/>
  <c r="M10282" i="7"/>
  <c r="M10283" i="7"/>
  <c r="P10283" i="7" s="1"/>
  <c r="M10284" i="7"/>
  <c r="M10285" i="7"/>
  <c r="M10286" i="7"/>
  <c r="M10287" i="7"/>
  <c r="P10287" i="7" s="1"/>
  <c r="M10288" i="7"/>
  <c r="M10289" i="7"/>
  <c r="M10290" i="7"/>
  <c r="M10291" i="7"/>
  <c r="P10291" i="7" s="1"/>
  <c r="M10292" i="7"/>
  <c r="M10293" i="7"/>
  <c r="M10294" i="7"/>
  <c r="M10295" i="7"/>
  <c r="P10295" i="7" s="1"/>
  <c r="M10296" i="7"/>
  <c r="M10297" i="7"/>
  <c r="M10298" i="7"/>
  <c r="M10299" i="7"/>
  <c r="P10299" i="7" s="1"/>
  <c r="M10300" i="7"/>
  <c r="M10301" i="7"/>
  <c r="M10302" i="7"/>
  <c r="M10303" i="7"/>
  <c r="P10303" i="7" s="1"/>
  <c r="M10304" i="7"/>
  <c r="M10305" i="7"/>
  <c r="M10306" i="7"/>
  <c r="M10307" i="7"/>
  <c r="P10307" i="7" s="1"/>
  <c r="M10308" i="7"/>
  <c r="M10309" i="7"/>
  <c r="M10310" i="7"/>
  <c r="M10311" i="7"/>
  <c r="P10311" i="7" s="1"/>
  <c r="M10312" i="7"/>
  <c r="M10313" i="7"/>
  <c r="M10314" i="7"/>
  <c r="M10315" i="7"/>
  <c r="P10315" i="7" s="1"/>
  <c r="M10316" i="7"/>
  <c r="M10317" i="7"/>
  <c r="M10318" i="7"/>
  <c r="M10319" i="7"/>
  <c r="P10319" i="7" s="1"/>
  <c r="M10320" i="7"/>
  <c r="M10321" i="7"/>
  <c r="M10322" i="7"/>
  <c r="M10323" i="7"/>
  <c r="P10323" i="7" s="1"/>
  <c r="M10324" i="7"/>
  <c r="M10325" i="7"/>
  <c r="M10326" i="7"/>
  <c r="M10327" i="7"/>
  <c r="M10328" i="7"/>
  <c r="M10329" i="7"/>
  <c r="M10330" i="7"/>
  <c r="M10331" i="7"/>
  <c r="P10331" i="7" s="1"/>
  <c r="M10332" i="7"/>
  <c r="M10333" i="7"/>
  <c r="M10334" i="7"/>
  <c r="M10335" i="7"/>
  <c r="P10335" i="7" s="1"/>
  <c r="M10336" i="7"/>
  <c r="M10337" i="7"/>
  <c r="M10338" i="7"/>
  <c r="M10339" i="7"/>
  <c r="P10339" i="7" s="1"/>
  <c r="M10340" i="7"/>
  <c r="M10341" i="7"/>
  <c r="M10342" i="7"/>
  <c r="M10343" i="7"/>
  <c r="P10343" i="7" s="1"/>
  <c r="M10344" i="7"/>
  <c r="M10345" i="7"/>
  <c r="M10346" i="7"/>
  <c r="M10347" i="7"/>
  <c r="P10347" i="7" s="1"/>
  <c r="M10348" i="7"/>
  <c r="M10349" i="7"/>
  <c r="M10350" i="7"/>
  <c r="M10351" i="7"/>
  <c r="P10351" i="7" s="1"/>
  <c r="M10352" i="7"/>
  <c r="M10353" i="7"/>
  <c r="M10354" i="7"/>
  <c r="M10355" i="7"/>
  <c r="P10355" i="7" s="1"/>
  <c r="M10356" i="7"/>
  <c r="M10357" i="7"/>
  <c r="M10358" i="7"/>
  <c r="M10359" i="7"/>
  <c r="P10359" i="7" s="1"/>
  <c r="M10360" i="7"/>
  <c r="M10361" i="7"/>
  <c r="M10362" i="7"/>
  <c r="M10363" i="7"/>
  <c r="P10363" i="7" s="1"/>
  <c r="M10364" i="7"/>
  <c r="M10365" i="7"/>
  <c r="M10366" i="7"/>
  <c r="M10367" i="7"/>
  <c r="P10367" i="7" s="1"/>
  <c r="M10368" i="7"/>
  <c r="M10369" i="7"/>
  <c r="M10370" i="7"/>
  <c r="M10371" i="7"/>
  <c r="P10371" i="7" s="1"/>
  <c r="M10372" i="7"/>
  <c r="M10373" i="7"/>
  <c r="M10374" i="7"/>
  <c r="M10375" i="7"/>
  <c r="P10375" i="7" s="1"/>
  <c r="M10376" i="7"/>
  <c r="M10377" i="7"/>
  <c r="M10378" i="7"/>
  <c r="M10379" i="7"/>
  <c r="P10379" i="7" s="1"/>
  <c r="M10380" i="7"/>
  <c r="M10381" i="7"/>
  <c r="M10382" i="7"/>
  <c r="M10383" i="7"/>
  <c r="P10383" i="7" s="1"/>
  <c r="M10384" i="7"/>
  <c r="M10385" i="7"/>
  <c r="M10386" i="7"/>
  <c r="M10387" i="7"/>
  <c r="P10387" i="7" s="1"/>
  <c r="M10388" i="7"/>
  <c r="M10389" i="7"/>
  <c r="M10390" i="7"/>
  <c r="M10391" i="7"/>
  <c r="P10391" i="7" s="1"/>
  <c r="M10392" i="7"/>
  <c r="M10393" i="7"/>
  <c r="M10394" i="7"/>
  <c r="M10395" i="7"/>
  <c r="P10395" i="7" s="1"/>
  <c r="M10396" i="7"/>
  <c r="M10397" i="7"/>
  <c r="M10398" i="7"/>
  <c r="M10399" i="7"/>
  <c r="P10399" i="7" s="1"/>
  <c r="M10400" i="7"/>
  <c r="M10401" i="7"/>
  <c r="M10402" i="7"/>
  <c r="M10403" i="7"/>
  <c r="P10403" i="7" s="1"/>
  <c r="M10404" i="7"/>
  <c r="M10405" i="7"/>
  <c r="M10406" i="7"/>
  <c r="M10407" i="7"/>
  <c r="P10407" i="7" s="1"/>
  <c r="M10408" i="7"/>
  <c r="M10409" i="7"/>
  <c r="M10410" i="7"/>
  <c r="M10411" i="7"/>
  <c r="P10411" i="7" s="1"/>
  <c r="M10412" i="7"/>
  <c r="M10413" i="7"/>
  <c r="M10414" i="7"/>
  <c r="M10415" i="7"/>
  <c r="P10415" i="7" s="1"/>
  <c r="M10416" i="7"/>
  <c r="M10417" i="7"/>
  <c r="M10418" i="7"/>
  <c r="M10419" i="7"/>
  <c r="P10419" i="7" s="1"/>
  <c r="M10420" i="7"/>
  <c r="M10421" i="7"/>
  <c r="M10422" i="7"/>
  <c r="M10423" i="7"/>
  <c r="P10423" i="7" s="1"/>
  <c r="M10424" i="7"/>
  <c r="M10425" i="7"/>
  <c r="M10426" i="7"/>
  <c r="M10427" i="7"/>
  <c r="P10427" i="7" s="1"/>
  <c r="M10428" i="7"/>
  <c r="M10429" i="7"/>
  <c r="M10430" i="7"/>
  <c r="M10431" i="7"/>
  <c r="P10431" i="7" s="1"/>
  <c r="M10432" i="7"/>
  <c r="M10433" i="7"/>
  <c r="M10434" i="7"/>
  <c r="M10435" i="7"/>
  <c r="P10435" i="7" s="1"/>
  <c r="M10436" i="7"/>
  <c r="M10437" i="7"/>
  <c r="M10438" i="7"/>
  <c r="M10439" i="7"/>
  <c r="P10439" i="7" s="1"/>
  <c r="M10440" i="7"/>
  <c r="M10441" i="7"/>
  <c r="M10442" i="7"/>
  <c r="M10443" i="7"/>
  <c r="P10443" i="7" s="1"/>
  <c r="M10444" i="7"/>
  <c r="M10445" i="7"/>
  <c r="M10446" i="7"/>
  <c r="M10447" i="7"/>
  <c r="P10447" i="7" s="1"/>
  <c r="M10448" i="7"/>
  <c r="M10449" i="7"/>
  <c r="M10450" i="7"/>
  <c r="M10451" i="7"/>
  <c r="P10451" i="7" s="1"/>
  <c r="M10452" i="7"/>
  <c r="M10453" i="7"/>
  <c r="M10454" i="7"/>
  <c r="M10455" i="7"/>
  <c r="M10456" i="7"/>
  <c r="M10457" i="7"/>
  <c r="M10458" i="7"/>
  <c r="M10459" i="7"/>
  <c r="P10459" i="7" s="1"/>
  <c r="M10460" i="7"/>
  <c r="M10461" i="7"/>
  <c r="M10462" i="7"/>
  <c r="M10463" i="7"/>
  <c r="P10463" i="7" s="1"/>
  <c r="M10464" i="7"/>
  <c r="M10465" i="7"/>
  <c r="M10466" i="7"/>
  <c r="M10467" i="7"/>
  <c r="P10467" i="7" s="1"/>
  <c r="M10468" i="7"/>
  <c r="M10469" i="7"/>
  <c r="M10470" i="7"/>
  <c r="M10471" i="7"/>
  <c r="M10472" i="7"/>
  <c r="M10473" i="7"/>
  <c r="M10474" i="7"/>
  <c r="M10475" i="7"/>
  <c r="P10475" i="7" s="1"/>
  <c r="M10476" i="7"/>
  <c r="M10477" i="7"/>
  <c r="M10478" i="7"/>
  <c r="M10479" i="7"/>
  <c r="P10479" i="7" s="1"/>
  <c r="M10480" i="7"/>
  <c r="M10481" i="7"/>
  <c r="M10482" i="7"/>
  <c r="M10483" i="7"/>
  <c r="P10483" i="7" s="1"/>
  <c r="M10484" i="7"/>
  <c r="M10485" i="7"/>
  <c r="M10486" i="7"/>
  <c r="M10487" i="7"/>
  <c r="P10487" i="7" s="1"/>
  <c r="M10488" i="7"/>
  <c r="M10489" i="7"/>
  <c r="M10490" i="7"/>
  <c r="M10491" i="7"/>
  <c r="M10492" i="7"/>
  <c r="M10493" i="7"/>
  <c r="M10494" i="7"/>
  <c r="M10495" i="7"/>
  <c r="P10495" i="7" s="1"/>
  <c r="M10496" i="7"/>
  <c r="M10497" i="7"/>
  <c r="M10498" i="7"/>
  <c r="M10499" i="7"/>
  <c r="P10499" i="7" s="1"/>
  <c r="M10500" i="7"/>
  <c r="M10501" i="7"/>
  <c r="M10502" i="7"/>
  <c r="M10503" i="7"/>
  <c r="P10503" i="7" s="1"/>
  <c r="M10504" i="7"/>
  <c r="M10505" i="7"/>
  <c r="M10506" i="7"/>
  <c r="M10507" i="7"/>
  <c r="P10507" i="7" s="1"/>
  <c r="M10508" i="7"/>
  <c r="M10509" i="7"/>
  <c r="M10510" i="7"/>
  <c r="M10511" i="7"/>
  <c r="P10511" i="7" s="1"/>
  <c r="M10512" i="7"/>
  <c r="M10513" i="7"/>
  <c r="M10514" i="7"/>
  <c r="M10515" i="7"/>
  <c r="P10515" i="7" s="1"/>
  <c r="M10516" i="7"/>
  <c r="M10517" i="7"/>
  <c r="M10518" i="7"/>
  <c r="M10519" i="7"/>
  <c r="P10519" i="7" s="1"/>
  <c r="M10520" i="7"/>
  <c r="M10521" i="7"/>
  <c r="M10522" i="7"/>
  <c r="M10523" i="7"/>
  <c r="P10523" i="7" s="1"/>
  <c r="M10524" i="7"/>
  <c r="M10525" i="7"/>
  <c r="M10526" i="7"/>
  <c r="M10527" i="7"/>
  <c r="P10527" i="7" s="1"/>
  <c r="M10528" i="7"/>
  <c r="M10529" i="7"/>
  <c r="M10530" i="7"/>
  <c r="M10531" i="7"/>
  <c r="P10531" i="7" s="1"/>
  <c r="M10532" i="7"/>
  <c r="M10533" i="7"/>
  <c r="M10534" i="7"/>
  <c r="M10535" i="7"/>
  <c r="P10535" i="7" s="1"/>
  <c r="M10536" i="7"/>
  <c r="M10537" i="7"/>
  <c r="M10538" i="7"/>
  <c r="M10539" i="7"/>
  <c r="P10539" i="7" s="1"/>
  <c r="M10540" i="7"/>
  <c r="M10541" i="7"/>
  <c r="M10542" i="7"/>
  <c r="M10543" i="7"/>
  <c r="P10543" i="7" s="1"/>
  <c r="M10544" i="7"/>
  <c r="M10545" i="7"/>
  <c r="M10546" i="7"/>
  <c r="M10547" i="7"/>
  <c r="P10547" i="7" s="1"/>
  <c r="M10548" i="7"/>
  <c r="M10549" i="7"/>
  <c r="M10550" i="7"/>
  <c r="M10551" i="7"/>
  <c r="P10551" i="7" s="1"/>
  <c r="M10552" i="7"/>
  <c r="M10553" i="7"/>
  <c r="M10554" i="7"/>
  <c r="M10555" i="7"/>
  <c r="P10555" i="7" s="1"/>
  <c r="M10556" i="7"/>
  <c r="M10557" i="7"/>
  <c r="M10558" i="7"/>
  <c r="M10559" i="7"/>
  <c r="P10559" i="7" s="1"/>
  <c r="M10560" i="7"/>
  <c r="M10561" i="7"/>
  <c r="M10562" i="7"/>
  <c r="M10563" i="7"/>
  <c r="P10563" i="7" s="1"/>
  <c r="M10564" i="7"/>
  <c r="M10565" i="7"/>
  <c r="M10566" i="7"/>
  <c r="M10567" i="7"/>
  <c r="P10567" i="7" s="1"/>
  <c r="M10568" i="7"/>
  <c r="M10569" i="7"/>
  <c r="M10570" i="7"/>
  <c r="M10571" i="7"/>
  <c r="P10571" i="7" s="1"/>
  <c r="M10572" i="7"/>
  <c r="M10573" i="7"/>
  <c r="M10574" i="7"/>
  <c r="M10575" i="7"/>
  <c r="P10575" i="7" s="1"/>
  <c r="M10576" i="7"/>
  <c r="M10577" i="7"/>
  <c r="M10578" i="7"/>
  <c r="M10579" i="7"/>
  <c r="P10579" i="7" s="1"/>
  <c r="M10580" i="7"/>
  <c r="M10581" i="7"/>
  <c r="M10582" i="7"/>
  <c r="M10583" i="7"/>
  <c r="P10583" i="7" s="1"/>
  <c r="M10584" i="7"/>
  <c r="M10585" i="7"/>
  <c r="M10586" i="7"/>
  <c r="M10587" i="7"/>
  <c r="M10588" i="7"/>
  <c r="M10589" i="7"/>
  <c r="M10590" i="7"/>
  <c r="M10591" i="7"/>
  <c r="P10591" i="7" s="1"/>
  <c r="M10592" i="7"/>
  <c r="M10593" i="7"/>
  <c r="M10594" i="7"/>
  <c r="M10595" i="7"/>
  <c r="P10595" i="7" s="1"/>
  <c r="M10596" i="7"/>
  <c r="M10597" i="7"/>
  <c r="M10598" i="7"/>
  <c r="M10599" i="7"/>
  <c r="P10599" i="7" s="1"/>
  <c r="M10600" i="7"/>
  <c r="M10601" i="7"/>
  <c r="M10602" i="7"/>
  <c r="M10603" i="7"/>
  <c r="P10603" i="7" s="1"/>
  <c r="M10604" i="7"/>
  <c r="M10605" i="7"/>
  <c r="M10606" i="7"/>
  <c r="M10607" i="7"/>
  <c r="P10607" i="7" s="1"/>
  <c r="M10608" i="7"/>
  <c r="M10609" i="7"/>
  <c r="M10610" i="7"/>
  <c r="M10611" i="7"/>
  <c r="P10611" i="7" s="1"/>
  <c r="M10612" i="7"/>
  <c r="M10613" i="7"/>
  <c r="M10614" i="7"/>
  <c r="M10615" i="7"/>
  <c r="P10615" i="7" s="1"/>
  <c r="M10616" i="7"/>
  <c r="M10617" i="7"/>
  <c r="M10618" i="7"/>
  <c r="M10619" i="7"/>
  <c r="P10619" i="7" s="1"/>
  <c r="M10620" i="7"/>
  <c r="M10621" i="7"/>
  <c r="M10622" i="7"/>
  <c r="M10623" i="7"/>
  <c r="P10623" i="7" s="1"/>
  <c r="M10624" i="7"/>
  <c r="M10625" i="7"/>
  <c r="M10626" i="7"/>
  <c r="M10627" i="7"/>
  <c r="P10627" i="7" s="1"/>
  <c r="M10628" i="7"/>
  <c r="M10629" i="7"/>
  <c r="M10630" i="7"/>
  <c r="M10631" i="7"/>
  <c r="P10631" i="7" s="1"/>
  <c r="M10632" i="7"/>
  <c r="M10633" i="7"/>
  <c r="M10634" i="7"/>
  <c r="M10635" i="7"/>
  <c r="P10635" i="7" s="1"/>
  <c r="M10636" i="7"/>
  <c r="M10637" i="7"/>
  <c r="M10638" i="7"/>
  <c r="M10639" i="7"/>
  <c r="P10639" i="7" s="1"/>
  <c r="M10640" i="7"/>
  <c r="M10641" i="7"/>
  <c r="M10642" i="7"/>
  <c r="M10643" i="7"/>
  <c r="P10643" i="7" s="1"/>
  <c r="M10644" i="7"/>
  <c r="M10645" i="7"/>
  <c r="M10646" i="7"/>
  <c r="M10647" i="7"/>
  <c r="P10647" i="7" s="1"/>
  <c r="M10648" i="7"/>
  <c r="M10649" i="7"/>
  <c r="M10650" i="7"/>
  <c r="M10651" i="7"/>
  <c r="P10651" i="7" s="1"/>
  <c r="M10652" i="7"/>
  <c r="M10653" i="7"/>
  <c r="M10654" i="7"/>
  <c r="M10655" i="7"/>
  <c r="P10655" i="7" s="1"/>
  <c r="M10656" i="7"/>
  <c r="M10657" i="7"/>
  <c r="M10658" i="7"/>
  <c r="M10659" i="7"/>
  <c r="P10659" i="7" s="1"/>
  <c r="M10660" i="7"/>
  <c r="M10661" i="7"/>
  <c r="M10662" i="7"/>
  <c r="M10663" i="7"/>
  <c r="P10663" i="7" s="1"/>
  <c r="M10664" i="7"/>
  <c r="M10665" i="7"/>
  <c r="M10666" i="7"/>
  <c r="M10667" i="7"/>
  <c r="P10667" i="7" s="1"/>
  <c r="M10668" i="7"/>
  <c r="M10669" i="7"/>
  <c r="M10670" i="7"/>
  <c r="M10671" i="7"/>
  <c r="P10671" i="7" s="1"/>
  <c r="M10672" i="7"/>
  <c r="M10673" i="7"/>
  <c r="M10674" i="7"/>
  <c r="M10675" i="7"/>
  <c r="P10675" i="7" s="1"/>
  <c r="M10676" i="7"/>
  <c r="M10677" i="7"/>
  <c r="M10678" i="7"/>
  <c r="M10679" i="7"/>
  <c r="M10680" i="7"/>
  <c r="M10681" i="7"/>
  <c r="M10682" i="7"/>
  <c r="M10683" i="7"/>
  <c r="P10683" i="7" s="1"/>
  <c r="M10684" i="7"/>
  <c r="M10685" i="7"/>
  <c r="M10686" i="7"/>
  <c r="M10687" i="7"/>
  <c r="M10688" i="7"/>
  <c r="M10689" i="7"/>
  <c r="M10690" i="7"/>
  <c r="M10691" i="7"/>
  <c r="P10691" i="7" s="1"/>
  <c r="M10692" i="7"/>
  <c r="M10693" i="7"/>
  <c r="M10694" i="7"/>
  <c r="M10695" i="7"/>
  <c r="P10695" i="7" s="1"/>
  <c r="M10696" i="7"/>
  <c r="M10697" i="7"/>
  <c r="M10698" i="7"/>
  <c r="M10699" i="7"/>
  <c r="P10699" i="7" s="1"/>
  <c r="M10700" i="7"/>
  <c r="M10701" i="7"/>
  <c r="M10702" i="7"/>
  <c r="M10703" i="7"/>
  <c r="P10703" i="7" s="1"/>
  <c r="M10704" i="7"/>
  <c r="M10705" i="7"/>
  <c r="M10706" i="7"/>
  <c r="M10707" i="7"/>
  <c r="P10707" i="7" s="1"/>
  <c r="M10708" i="7"/>
  <c r="M10709" i="7"/>
  <c r="M10710" i="7"/>
  <c r="M10711" i="7"/>
  <c r="P10711" i="7" s="1"/>
  <c r="M10712" i="7"/>
  <c r="M10713" i="7"/>
  <c r="M10714" i="7"/>
  <c r="M10715" i="7"/>
  <c r="P10715" i="7" s="1"/>
  <c r="M10716" i="7"/>
  <c r="M10717" i="7"/>
  <c r="M10718" i="7"/>
  <c r="M10719" i="7"/>
  <c r="P10719" i="7" s="1"/>
  <c r="M10720" i="7"/>
  <c r="M10721" i="7"/>
  <c r="M10722" i="7"/>
  <c r="M10723" i="7"/>
  <c r="P10723" i="7" s="1"/>
  <c r="M10724" i="7"/>
  <c r="M10725" i="7"/>
  <c r="M10726" i="7"/>
  <c r="M10727" i="7"/>
  <c r="P10727" i="7" s="1"/>
  <c r="M10728" i="7"/>
  <c r="M10729" i="7"/>
  <c r="M10730" i="7"/>
  <c r="M10731" i="7"/>
  <c r="P10731" i="7" s="1"/>
  <c r="M10732" i="7"/>
  <c r="M10733" i="7"/>
  <c r="M10734" i="7"/>
  <c r="M10735" i="7"/>
  <c r="P10735" i="7" s="1"/>
  <c r="M10736" i="7"/>
  <c r="M10737" i="7"/>
  <c r="M10738" i="7"/>
  <c r="M10739" i="7"/>
  <c r="M10740" i="7"/>
  <c r="M10741" i="7"/>
  <c r="M10742" i="7"/>
  <c r="M10743" i="7"/>
  <c r="P10743" i="7" s="1"/>
  <c r="M10744" i="7"/>
  <c r="M10745" i="7"/>
  <c r="M10746" i="7"/>
  <c r="M10747" i="7"/>
  <c r="P10747" i="7" s="1"/>
  <c r="M10748" i="7"/>
  <c r="M10749" i="7"/>
  <c r="M10750" i="7"/>
  <c r="M10751" i="7"/>
  <c r="P10751" i="7" s="1"/>
  <c r="M10752" i="7"/>
  <c r="M10753" i="7"/>
  <c r="M10754" i="7"/>
  <c r="M10755" i="7"/>
  <c r="P10755" i="7" s="1"/>
  <c r="M10756" i="7"/>
  <c r="M10757" i="7"/>
  <c r="M10758" i="7"/>
  <c r="M10759" i="7"/>
  <c r="P10759" i="7" s="1"/>
  <c r="M10760" i="7"/>
  <c r="M10761" i="7"/>
  <c r="M10762" i="7"/>
  <c r="M10763" i="7"/>
  <c r="P10763" i="7" s="1"/>
  <c r="M10764" i="7"/>
  <c r="M10765" i="7"/>
  <c r="M10766" i="7"/>
  <c r="M10767" i="7"/>
  <c r="M10768" i="7"/>
  <c r="M10769" i="7"/>
  <c r="M10770" i="7"/>
  <c r="M10771" i="7"/>
  <c r="P10771" i="7" s="1"/>
  <c r="M10772" i="7"/>
  <c r="M10773" i="7"/>
  <c r="M10774" i="7"/>
  <c r="M10775" i="7"/>
  <c r="M10776" i="7"/>
  <c r="M10777" i="7"/>
  <c r="M10778" i="7"/>
  <c r="M10779" i="7"/>
  <c r="P10779" i="7" s="1"/>
  <c r="M10780" i="7"/>
  <c r="M10781" i="7"/>
  <c r="M10782" i="7"/>
  <c r="M10783" i="7"/>
  <c r="P10783" i="7" s="1"/>
  <c r="M10784" i="7"/>
  <c r="M10785" i="7"/>
  <c r="M10786" i="7"/>
  <c r="M10787" i="7"/>
  <c r="P10787" i="7" s="1"/>
  <c r="M10788" i="7"/>
  <c r="M10789" i="7"/>
  <c r="M10790" i="7"/>
  <c r="M10791" i="7"/>
  <c r="P10791" i="7" s="1"/>
  <c r="M10792" i="7"/>
  <c r="M10793" i="7"/>
  <c r="M10794" i="7"/>
  <c r="M10795" i="7"/>
  <c r="P10795" i="7" s="1"/>
  <c r="M10796" i="7"/>
  <c r="M10797" i="7"/>
  <c r="M10798" i="7"/>
  <c r="M10799" i="7"/>
  <c r="P10799" i="7" s="1"/>
  <c r="M10800" i="7"/>
  <c r="M10801" i="7"/>
  <c r="M10802" i="7"/>
  <c r="M10803" i="7"/>
  <c r="P10803" i="7" s="1"/>
  <c r="M10804" i="7"/>
  <c r="M10805" i="7"/>
  <c r="M10806" i="7"/>
  <c r="M10807" i="7"/>
  <c r="P10807" i="7" s="1"/>
  <c r="M10808" i="7"/>
  <c r="M10809" i="7"/>
  <c r="M10810" i="7"/>
  <c r="M10811" i="7"/>
  <c r="P10811" i="7" s="1"/>
  <c r="M10812" i="7"/>
  <c r="M10813" i="7"/>
  <c r="M10814" i="7"/>
  <c r="M10815" i="7"/>
  <c r="P10815" i="7" s="1"/>
  <c r="M10816" i="7"/>
  <c r="M10817" i="7"/>
  <c r="M10818" i="7"/>
  <c r="M10819" i="7"/>
  <c r="P10819" i="7" s="1"/>
  <c r="M10820" i="7"/>
  <c r="M10821" i="7"/>
  <c r="M10822" i="7"/>
  <c r="M10823" i="7"/>
  <c r="P10823" i="7" s="1"/>
  <c r="M10824" i="7"/>
  <c r="M10825" i="7"/>
  <c r="M10826" i="7"/>
  <c r="M10827" i="7"/>
  <c r="P10827" i="7" s="1"/>
  <c r="M10828" i="7"/>
  <c r="M10829" i="7"/>
  <c r="M10830" i="7"/>
  <c r="M10831" i="7"/>
  <c r="P10831" i="7" s="1"/>
  <c r="M10832" i="7"/>
  <c r="M10833" i="7"/>
  <c r="M10834" i="7"/>
  <c r="M10835" i="7"/>
  <c r="P10835" i="7" s="1"/>
  <c r="M10836" i="7"/>
  <c r="M10837" i="7"/>
  <c r="M10838" i="7"/>
  <c r="M10839" i="7"/>
  <c r="P10839" i="7" s="1"/>
  <c r="M10840" i="7"/>
  <c r="M10841" i="7"/>
  <c r="M10842" i="7"/>
  <c r="M10843" i="7"/>
  <c r="P10843" i="7" s="1"/>
  <c r="M10844" i="7"/>
  <c r="M10845" i="7"/>
  <c r="M10846" i="7"/>
  <c r="M10847" i="7"/>
  <c r="P10847" i="7" s="1"/>
  <c r="M10848" i="7"/>
  <c r="M10849" i="7"/>
  <c r="M10850" i="7"/>
  <c r="M10851" i="7"/>
  <c r="M10852" i="7"/>
  <c r="M10853" i="7"/>
  <c r="M10854" i="7"/>
  <c r="M10855" i="7"/>
  <c r="P10855" i="7" s="1"/>
  <c r="M10856" i="7"/>
  <c r="M10857" i="7"/>
  <c r="M10858" i="7"/>
  <c r="M10859" i="7"/>
  <c r="P10859" i="7" s="1"/>
  <c r="M10860" i="7"/>
  <c r="M10861" i="7"/>
  <c r="M10862" i="7"/>
  <c r="M10863" i="7"/>
  <c r="P10863" i="7" s="1"/>
  <c r="M10864" i="7"/>
  <c r="M10865" i="7"/>
  <c r="M10866" i="7"/>
  <c r="M10867" i="7"/>
  <c r="P10867" i="7" s="1"/>
  <c r="M10868" i="7"/>
  <c r="M10869" i="7"/>
  <c r="M10870" i="7"/>
  <c r="M10871" i="7"/>
  <c r="P10871" i="7" s="1"/>
  <c r="M10872" i="7"/>
  <c r="M10873" i="7"/>
  <c r="M10874" i="7"/>
  <c r="M10875" i="7"/>
  <c r="P10875" i="7" s="1"/>
  <c r="M10876" i="7"/>
  <c r="M10877" i="7"/>
  <c r="M10878" i="7"/>
  <c r="M10879" i="7"/>
  <c r="P10879" i="7" s="1"/>
  <c r="M10880" i="7"/>
  <c r="M10881" i="7"/>
  <c r="M10882" i="7"/>
  <c r="M10883" i="7"/>
  <c r="M10884" i="7"/>
  <c r="M10885" i="7"/>
  <c r="M10886" i="7"/>
  <c r="M10887" i="7"/>
  <c r="P10887" i="7" s="1"/>
  <c r="M10888" i="7"/>
  <c r="M10889" i="7"/>
  <c r="M10890" i="7"/>
  <c r="M10891" i="7"/>
  <c r="P10891" i="7" s="1"/>
  <c r="M10892" i="7"/>
  <c r="M10893" i="7"/>
  <c r="M10894" i="7"/>
  <c r="M10895" i="7"/>
  <c r="P10895" i="7" s="1"/>
  <c r="M10896" i="7"/>
  <c r="M10897" i="7"/>
  <c r="M10898" i="7"/>
  <c r="M10899" i="7"/>
  <c r="P10899" i="7" s="1"/>
  <c r="M10900" i="7"/>
  <c r="M10901" i="7"/>
  <c r="M10902" i="7"/>
  <c r="M10903" i="7"/>
  <c r="P10903" i="7" s="1"/>
  <c r="M10904" i="7"/>
  <c r="M10905" i="7"/>
  <c r="M10906" i="7"/>
  <c r="M10907" i="7"/>
  <c r="P10907" i="7" s="1"/>
  <c r="M10908" i="7"/>
  <c r="M10909" i="7"/>
  <c r="M10910" i="7"/>
  <c r="M10911" i="7"/>
  <c r="P10911" i="7" s="1"/>
  <c r="M10912" i="7"/>
  <c r="M10913" i="7"/>
  <c r="M10914" i="7"/>
  <c r="M10915" i="7"/>
  <c r="P10915" i="7" s="1"/>
  <c r="M10916" i="7"/>
  <c r="M10917" i="7"/>
  <c r="M10918" i="7"/>
  <c r="M10919" i="7"/>
  <c r="P10919" i="7" s="1"/>
  <c r="M10920" i="7"/>
  <c r="M10921" i="7"/>
  <c r="M10922" i="7"/>
  <c r="M10923" i="7"/>
  <c r="P10923" i="7" s="1"/>
  <c r="M10924" i="7"/>
  <c r="M10925" i="7"/>
  <c r="M10926" i="7"/>
  <c r="M10927" i="7"/>
  <c r="P10927" i="7" s="1"/>
  <c r="M10928" i="7"/>
  <c r="M10929" i="7"/>
  <c r="M10930" i="7"/>
  <c r="M10931" i="7"/>
  <c r="P10931" i="7" s="1"/>
  <c r="M10932" i="7"/>
  <c r="M10933" i="7"/>
  <c r="M10934" i="7"/>
  <c r="M10935" i="7"/>
  <c r="P10935" i="7" s="1"/>
  <c r="M10936" i="7"/>
  <c r="M10937" i="7"/>
  <c r="M10938" i="7"/>
  <c r="M10939" i="7"/>
  <c r="P10939" i="7" s="1"/>
  <c r="M10940" i="7"/>
  <c r="M10941" i="7"/>
  <c r="M10942" i="7"/>
  <c r="M10943" i="7"/>
  <c r="P10943" i="7" s="1"/>
  <c r="M10944" i="7"/>
  <c r="M10945" i="7"/>
  <c r="M10946" i="7"/>
  <c r="M10947" i="7"/>
  <c r="P10947" i="7" s="1"/>
  <c r="M10948" i="7"/>
  <c r="M10949" i="7"/>
  <c r="M10950" i="7"/>
  <c r="M10951" i="7"/>
  <c r="P10951" i="7" s="1"/>
  <c r="M10952" i="7"/>
  <c r="M10953" i="7"/>
  <c r="M10954" i="7"/>
  <c r="M10955" i="7"/>
  <c r="M10956" i="7"/>
  <c r="M10957" i="7"/>
  <c r="M10958" i="7"/>
  <c r="M10959" i="7"/>
  <c r="P10959" i="7" s="1"/>
  <c r="M10960" i="7"/>
  <c r="M10961" i="7"/>
  <c r="M10962" i="7"/>
  <c r="M10963" i="7"/>
  <c r="P10963" i="7" s="1"/>
  <c r="M10964" i="7"/>
  <c r="M10965" i="7"/>
  <c r="M10966" i="7"/>
  <c r="M10967" i="7"/>
  <c r="M10968" i="7"/>
  <c r="M10969" i="7"/>
  <c r="M10970" i="7"/>
  <c r="M10971" i="7"/>
  <c r="P10971" i="7" s="1"/>
  <c r="M10972" i="7"/>
  <c r="M10973" i="7"/>
  <c r="M10974" i="7"/>
  <c r="M10975" i="7"/>
  <c r="P10975" i="7" s="1"/>
  <c r="M10976" i="7"/>
  <c r="M10977" i="7"/>
  <c r="M10978" i="7"/>
  <c r="M10979" i="7"/>
  <c r="P10979" i="7" s="1"/>
  <c r="M10980" i="7"/>
  <c r="M10981" i="7"/>
  <c r="M10982" i="7"/>
  <c r="M10983" i="7"/>
  <c r="P10983" i="7" s="1"/>
  <c r="M10984" i="7"/>
  <c r="M10985" i="7"/>
  <c r="M10986" i="7"/>
  <c r="M10987" i="7"/>
  <c r="P10987" i="7" s="1"/>
  <c r="M10988" i="7"/>
  <c r="M10989" i="7"/>
  <c r="M10990" i="7"/>
  <c r="M10991" i="7"/>
  <c r="P10991" i="7" s="1"/>
  <c r="M10992" i="7"/>
  <c r="M10993" i="7"/>
  <c r="M10994" i="7"/>
  <c r="M10995" i="7"/>
  <c r="P10995" i="7" s="1"/>
  <c r="M10996" i="7"/>
  <c r="M10997" i="7"/>
  <c r="M10998" i="7"/>
  <c r="M10999" i="7"/>
  <c r="P10999" i="7" s="1"/>
  <c r="M11000" i="7"/>
  <c r="M11001" i="7"/>
  <c r="M11002" i="7"/>
  <c r="M11003" i="7"/>
  <c r="P11003" i="7" s="1"/>
  <c r="M11004" i="7"/>
  <c r="M11005" i="7"/>
  <c r="M11006" i="7"/>
  <c r="M11007" i="7"/>
  <c r="P11007" i="7" s="1"/>
  <c r="M11008" i="7"/>
  <c r="M11009" i="7"/>
  <c r="M11010" i="7"/>
  <c r="M11011" i="7"/>
  <c r="P11011" i="7" s="1"/>
  <c r="M11012" i="7"/>
  <c r="M11013" i="7"/>
  <c r="M11014" i="7"/>
  <c r="M11015" i="7"/>
  <c r="P11015" i="7" s="1"/>
  <c r="M11016" i="7"/>
  <c r="M11017" i="7"/>
  <c r="M11018" i="7"/>
  <c r="M11019" i="7"/>
  <c r="P11019" i="7" s="1"/>
  <c r="M11020" i="7"/>
  <c r="M11021" i="7"/>
  <c r="M11022" i="7"/>
  <c r="M11023" i="7"/>
  <c r="P11023" i="7" s="1"/>
  <c r="M11024" i="7"/>
  <c r="M11025" i="7"/>
  <c r="M11026" i="7"/>
  <c r="M11027" i="7"/>
  <c r="P11027" i="7" s="1"/>
  <c r="M11028" i="7"/>
  <c r="M11029" i="7"/>
  <c r="M11030" i="7"/>
  <c r="M11031" i="7"/>
  <c r="P11031" i="7" s="1"/>
  <c r="M11032" i="7"/>
  <c r="M11033" i="7"/>
  <c r="M11034" i="7"/>
  <c r="M11035" i="7"/>
  <c r="P11035" i="7" s="1"/>
  <c r="M11036" i="7"/>
  <c r="M11037" i="7"/>
  <c r="M11038" i="7"/>
  <c r="M11039" i="7"/>
  <c r="P11039" i="7" s="1"/>
  <c r="M11040" i="7"/>
  <c r="M11041" i="7"/>
  <c r="M11042" i="7"/>
  <c r="M11043" i="7"/>
  <c r="P11043" i="7" s="1"/>
  <c r="M11044" i="7"/>
  <c r="M11045" i="7"/>
  <c r="M11046" i="7"/>
  <c r="M11047" i="7"/>
  <c r="P11047" i="7" s="1"/>
  <c r="M11048" i="7"/>
  <c r="M11049" i="7"/>
  <c r="M11050" i="7"/>
  <c r="M11051" i="7"/>
  <c r="M11052" i="7"/>
  <c r="M11053" i="7"/>
  <c r="M11054" i="7"/>
  <c r="M11055" i="7"/>
  <c r="P11055" i="7" s="1"/>
  <c r="M11056" i="7"/>
  <c r="M11057" i="7"/>
  <c r="M11058" i="7"/>
  <c r="M11059" i="7"/>
  <c r="P11059" i="7" s="1"/>
  <c r="M11060" i="7"/>
  <c r="M11061" i="7"/>
  <c r="M11062" i="7"/>
  <c r="M11063" i="7"/>
  <c r="P11063" i="7" s="1"/>
  <c r="M11064" i="7"/>
  <c r="M11065" i="7"/>
  <c r="M11066" i="7"/>
  <c r="M11067" i="7"/>
  <c r="P11067" i="7" s="1"/>
  <c r="M11068" i="7"/>
  <c r="M11069" i="7"/>
  <c r="M11070" i="7"/>
  <c r="M11071" i="7"/>
  <c r="M11072" i="7"/>
  <c r="M11073" i="7"/>
  <c r="M11074" i="7"/>
  <c r="M11075" i="7"/>
  <c r="P11075" i="7" s="1"/>
  <c r="M11076" i="7"/>
  <c r="M11077" i="7"/>
  <c r="M11078" i="7"/>
  <c r="M11079" i="7"/>
  <c r="P11079" i="7" s="1"/>
  <c r="M11080" i="7"/>
  <c r="M11081" i="7"/>
  <c r="M11082" i="7"/>
  <c r="M11083" i="7"/>
  <c r="P11083" i="7" s="1"/>
  <c r="M11084" i="7"/>
  <c r="M11085" i="7"/>
  <c r="M11086" i="7"/>
  <c r="M11087" i="7"/>
  <c r="P11087" i="7" s="1"/>
  <c r="M11088" i="7"/>
  <c r="M11089" i="7"/>
  <c r="M11090" i="7"/>
  <c r="M11091" i="7"/>
  <c r="P11091" i="7" s="1"/>
  <c r="M11092" i="7"/>
  <c r="M11093" i="7"/>
  <c r="M11094" i="7"/>
  <c r="M11095" i="7"/>
  <c r="P11095" i="7" s="1"/>
  <c r="M11096" i="7"/>
  <c r="M11097" i="7"/>
  <c r="M11098" i="7"/>
  <c r="M11099" i="7"/>
  <c r="P11099" i="7" s="1"/>
  <c r="M11100" i="7"/>
  <c r="M11101" i="7"/>
  <c r="M11102" i="7"/>
  <c r="M11103" i="7"/>
  <c r="P11103" i="7" s="1"/>
  <c r="M11104" i="7"/>
  <c r="M11105" i="7"/>
  <c r="M11106" i="7"/>
  <c r="M11107" i="7"/>
  <c r="M11108" i="7"/>
  <c r="M11109" i="7"/>
  <c r="M11110" i="7"/>
  <c r="M11111" i="7"/>
  <c r="M11112" i="7"/>
  <c r="M11113" i="7"/>
  <c r="M11114" i="7"/>
  <c r="M11115" i="7"/>
  <c r="M11116" i="7"/>
  <c r="M11117" i="7"/>
  <c r="M11118" i="7"/>
  <c r="M11119" i="7"/>
  <c r="M11120" i="7"/>
  <c r="M11121" i="7"/>
  <c r="M11122" i="7"/>
  <c r="M11123" i="7"/>
  <c r="M11124" i="7"/>
  <c r="M11125" i="7"/>
  <c r="M11126" i="7"/>
  <c r="M11127" i="7"/>
  <c r="M11128" i="7"/>
  <c r="M11129" i="7"/>
  <c r="M11130" i="7"/>
  <c r="M11131" i="7"/>
  <c r="M11132" i="7"/>
  <c r="M11133" i="7"/>
  <c r="M11134" i="7"/>
  <c r="M11135" i="7"/>
  <c r="M11136" i="7"/>
  <c r="M11137" i="7"/>
  <c r="M11138" i="7"/>
  <c r="M11139" i="7"/>
  <c r="M11140" i="7"/>
  <c r="M11141" i="7"/>
  <c r="M11142" i="7"/>
  <c r="M11143" i="7"/>
  <c r="M11144" i="7"/>
  <c r="M11145" i="7"/>
  <c r="M11146" i="7"/>
  <c r="M11147" i="7"/>
  <c r="M11148" i="7"/>
  <c r="M11149" i="7"/>
  <c r="M11150" i="7"/>
  <c r="M11151" i="7"/>
  <c r="M11152" i="7"/>
  <c r="M11153" i="7"/>
  <c r="M11154" i="7"/>
  <c r="M11155" i="7"/>
  <c r="M11156" i="7"/>
  <c r="M11157" i="7"/>
  <c r="M11158" i="7"/>
  <c r="M11159" i="7"/>
  <c r="M11160" i="7"/>
  <c r="M11161" i="7"/>
  <c r="M11162" i="7"/>
  <c r="M11163" i="7"/>
  <c r="M11164" i="7"/>
  <c r="M11165" i="7"/>
  <c r="M11166" i="7"/>
  <c r="M11167" i="7"/>
  <c r="M11168" i="7"/>
  <c r="M11169" i="7"/>
  <c r="M11170" i="7"/>
  <c r="M11171" i="7"/>
  <c r="M11172" i="7"/>
  <c r="M11173" i="7"/>
  <c r="M11174" i="7"/>
  <c r="M11175" i="7"/>
  <c r="M11176" i="7"/>
  <c r="M11177" i="7"/>
  <c r="M11178" i="7"/>
  <c r="M11179" i="7"/>
  <c r="M11180" i="7"/>
  <c r="M11181" i="7"/>
  <c r="M11182" i="7"/>
  <c r="M11183" i="7"/>
  <c r="M11184" i="7"/>
  <c r="M11185" i="7"/>
  <c r="M11186" i="7"/>
  <c r="M11187" i="7"/>
  <c r="M11188" i="7"/>
  <c r="M11189" i="7"/>
  <c r="M11190" i="7"/>
  <c r="M11191" i="7"/>
  <c r="M11192" i="7"/>
  <c r="M11193" i="7"/>
  <c r="M11194" i="7"/>
  <c r="M11195" i="7"/>
  <c r="M11196" i="7"/>
  <c r="M11197" i="7"/>
  <c r="M11198" i="7"/>
  <c r="M11199" i="7"/>
  <c r="M11200" i="7"/>
  <c r="M11201" i="7"/>
  <c r="M11202" i="7"/>
  <c r="M11203" i="7"/>
  <c r="M11204" i="7"/>
  <c r="M11205" i="7"/>
  <c r="M11206" i="7"/>
  <c r="M11207" i="7"/>
  <c r="M11208" i="7"/>
  <c r="M11209" i="7"/>
  <c r="M11210" i="7"/>
  <c r="M11211" i="7"/>
  <c r="M11212" i="7"/>
  <c r="M11213" i="7"/>
  <c r="M11214" i="7"/>
  <c r="M11215" i="7"/>
  <c r="M11216" i="7"/>
  <c r="M11217" i="7"/>
  <c r="M11218" i="7"/>
  <c r="M11219" i="7"/>
  <c r="M11220" i="7"/>
  <c r="M11221" i="7"/>
  <c r="M11222" i="7"/>
  <c r="M11223" i="7"/>
  <c r="M11224" i="7"/>
  <c r="M11225" i="7"/>
  <c r="M11226" i="7"/>
  <c r="M11227" i="7"/>
  <c r="M11228" i="7"/>
  <c r="M11229" i="7"/>
  <c r="M11230" i="7"/>
  <c r="M11231" i="7"/>
  <c r="M11232" i="7"/>
  <c r="M11233" i="7"/>
  <c r="M11234" i="7"/>
  <c r="M11235" i="7"/>
  <c r="M11236" i="7"/>
  <c r="M11237" i="7"/>
  <c r="M11238" i="7"/>
  <c r="M11239" i="7"/>
  <c r="M11240" i="7"/>
  <c r="M11241" i="7"/>
  <c r="M11242" i="7"/>
  <c r="M11243" i="7"/>
  <c r="M11244" i="7"/>
  <c r="M11245" i="7"/>
  <c r="M11246" i="7"/>
  <c r="M11247" i="7"/>
  <c r="M11248" i="7"/>
  <c r="M11249" i="7"/>
  <c r="M11250" i="7"/>
  <c r="M11251" i="7"/>
  <c r="M11252" i="7"/>
  <c r="M11253" i="7"/>
  <c r="M11254" i="7"/>
  <c r="M11255" i="7"/>
  <c r="M11256" i="7"/>
  <c r="M11257" i="7"/>
  <c r="M11258" i="7"/>
  <c r="M11259" i="7"/>
  <c r="M11260" i="7"/>
  <c r="M11261" i="7"/>
  <c r="M11262" i="7"/>
  <c r="M11263" i="7"/>
  <c r="M11264" i="7"/>
  <c r="M11265" i="7"/>
  <c r="M11266" i="7"/>
  <c r="M11267" i="7"/>
  <c r="M11268" i="7"/>
  <c r="M11269" i="7"/>
  <c r="M11270" i="7"/>
  <c r="M11271" i="7"/>
  <c r="M11272" i="7"/>
  <c r="M11273" i="7"/>
  <c r="M11274" i="7"/>
  <c r="M11275" i="7"/>
  <c r="M11276" i="7"/>
  <c r="M11277" i="7"/>
  <c r="M11278" i="7"/>
  <c r="M11279" i="7"/>
  <c r="M11280" i="7"/>
  <c r="M11281" i="7"/>
  <c r="M11282" i="7"/>
  <c r="M11283" i="7"/>
  <c r="M11284" i="7"/>
  <c r="M11285" i="7"/>
  <c r="M11286" i="7"/>
  <c r="M11287" i="7"/>
  <c r="M11288" i="7"/>
  <c r="M11289" i="7"/>
  <c r="M11290" i="7"/>
  <c r="M11291" i="7"/>
  <c r="M11292" i="7"/>
  <c r="M11293" i="7"/>
  <c r="M11294" i="7"/>
  <c r="M11295" i="7"/>
  <c r="M11296" i="7"/>
  <c r="M11297" i="7"/>
  <c r="M11298" i="7"/>
  <c r="M11299" i="7"/>
  <c r="M11300" i="7"/>
  <c r="M11301" i="7"/>
  <c r="M11302" i="7"/>
  <c r="M11303" i="7"/>
  <c r="M11304" i="7"/>
  <c r="M11305" i="7"/>
  <c r="M11306" i="7"/>
  <c r="M11307" i="7"/>
  <c r="M11308" i="7"/>
  <c r="M11309" i="7"/>
  <c r="M11310" i="7"/>
  <c r="M11311" i="7"/>
  <c r="M11312" i="7"/>
  <c r="M11313" i="7"/>
  <c r="M11314" i="7"/>
  <c r="M11315" i="7"/>
  <c r="M11316" i="7"/>
  <c r="M11317" i="7"/>
  <c r="M11318" i="7"/>
  <c r="M11319" i="7"/>
  <c r="M11320" i="7"/>
  <c r="M11321" i="7"/>
  <c r="M11322" i="7"/>
  <c r="M11323" i="7"/>
  <c r="M11324" i="7"/>
  <c r="M11325" i="7"/>
  <c r="M11326" i="7"/>
  <c r="M11327" i="7"/>
  <c r="M11328" i="7"/>
  <c r="M11329" i="7"/>
  <c r="M11330" i="7"/>
  <c r="M11331" i="7"/>
  <c r="M11332" i="7"/>
  <c r="M11333" i="7"/>
  <c r="M11334" i="7"/>
  <c r="M11335" i="7"/>
  <c r="M11336" i="7"/>
  <c r="M11337" i="7"/>
  <c r="M11338" i="7"/>
  <c r="M11339" i="7"/>
  <c r="M11340" i="7"/>
  <c r="M11341" i="7"/>
  <c r="M11342" i="7"/>
  <c r="M11343" i="7"/>
  <c r="M11344" i="7"/>
  <c r="M11345" i="7"/>
  <c r="M11346" i="7"/>
  <c r="M11347" i="7"/>
  <c r="M11348" i="7"/>
  <c r="M11349" i="7"/>
  <c r="M11350" i="7"/>
  <c r="M11351" i="7"/>
  <c r="M11352" i="7"/>
  <c r="M11353" i="7"/>
  <c r="M11354" i="7"/>
  <c r="M11355" i="7"/>
  <c r="M11356" i="7"/>
  <c r="M11357" i="7"/>
  <c r="M11358" i="7"/>
  <c r="M11359" i="7"/>
  <c r="M11360" i="7"/>
  <c r="M11361" i="7"/>
  <c r="M11362" i="7"/>
  <c r="M11363" i="7"/>
  <c r="M11364" i="7"/>
  <c r="M11365" i="7"/>
  <c r="M11366" i="7"/>
  <c r="M11367" i="7"/>
  <c r="M11368" i="7"/>
  <c r="M11369" i="7"/>
  <c r="M11370" i="7"/>
  <c r="M11371" i="7"/>
  <c r="M11372" i="7"/>
  <c r="M11373" i="7"/>
  <c r="M11374" i="7"/>
  <c r="M11375" i="7"/>
  <c r="M11376" i="7"/>
  <c r="M11377" i="7"/>
  <c r="M11378" i="7"/>
  <c r="M11379" i="7"/>
  <c r="M11380" i="7"/>
  <c r="M11381" i="7"/>
  <c r="M11382" i="7"/>
  <c r="M11383" i="7"/>
  <c r="M11384" i="7"/>
  <c r="M11385" i="7"/>
  <c r="M11386" i="7"/>
  <c r="M11387" i="7"/>
  <c r="M11388" i="7"/>
  <c r="M11389" i="7"/>
  <c r="M11390" i="7"/>
  <c r="M11391" i="7"/>
  <c r="M11392" i="7"/>
  <c r="M11393" i="7"/>
  <c r="M11394" i="7"/>
  <c r="M11395" i="7"/>
  <c r="M11396" i="7"/>
  <c r="M11397" i="7"/>
  <c r="M11398" i="7"/>
  <c r="M11399" i="7"/>
  <c r="M11400" i="7"/>
  <c r="M11401" i="7"/>
  <c r="M11402" i="7"/>
  <c r="M11403" i="7"/>
  <c r="M11404" i="7"/>
  <c r="M11405" i="7"/>
  <c r="M11406" i="7"/>
  <c r="M11407" i="7"/>
  <c r="M11408" i="7"/>
  <c r="M11409" i="7"/>
  <c r="M11410" i="7"/>
  <c r="M11411" i="7"/>
  <c r="M11412" i="7"/>
  <c r="M11413" i="7"/>
  <c r="M11414" i="7"/>
  <c r="M11415" i="7"/>
  <c r="M11416" i="7"/>
  <c r="M11417" i="7"/>
  <c r="M11418" i="7"/>
  <c r="M11419" i="7"/>
  <c r="M11420" i="7"/>
  <c r="M11421" i="7"/>
  <c r="M11422" i="7"/>
  <c r="M11423" i="7"/>
  <c r="M11424" i="7"/>
  <c r="M11425" i="7"/>
  <c r="M11426" i="7"/>
  <c r="M11427" i="7"/>
  <c r="M11428" i="7"/>
  <c r="M11429" i="7"/>
  <c r="M11430" i="7"/>
  <c r="M11431" i="7"/>
  <c r="M11432" i="7"/>
  <c r="M11433" i="7"/>
  <c r="M11434" i="7"/>
  <c r="M11435" i="7"/>
  <c r="M11436" i="7"/>
  <c r="M11437" i="7"/>
  <c r="M11438" i="7"/>
  <c r="M11439" i="7"/>
  <c r="M11440" i="7"/>
  <c r="M11441" i="7"/>
  <c r="M11442" i="7"/>
  <c r="M11443" i="7"/>
  <c r="M11444" i="7"/>
  <c r="M11445" i="7"/>
  <c r="M11446" i="7"/>
  <c r="M11447" i="7"/>
  <c r="M11448" i="7"/>
  <c r="M11449" i="7"/>
  <c r="M11450" i="7"/>
  <c r="M11451" i="7"/>
  <c r="M11452" i="7"/>
  <c r="M11453" i="7"/>
  <c r="M11454" i="7"/>
  <c r="M11455" i="7"/>
  <c r="M11456" i="7"/>
  <c r="M11457" i="7"/>
  <c r="M11458" i="7"/>
  <c r="M11459" i="7"/>
  <c r="M11460" i="7"/>
  <c r="M11461" i="7"/>
  <c r="M11462" i="7"/>
  <c r="M11463" i="7"/>
  <c r="M11464" i="7"/>
  <c r="M11465" i="7"/>
  <c r="M11466" i="7"/>
  <c r="M11467" i="7"/>
  <c r="M11468" i="7"/>
  <c r="M11469" i="7"/>
  <c r="M11470" i="7"/>
  <c r="M11471" i="7"/>
  <c r="M11472" i="7"/>
  <c r="M11473" i="7"/>
  <c r="M11474" i="7"/>
  <c r="M11475" i="7"/>
  <c r="M11476" i="7"/>
  <c r="M11477" i="7"/>
  <c r="M11478" i="7"/>
  <c r="M11479" i="7"/>
  <c r="M11480" i="7"/>
  <c r="M11481" i="7"/>
  <c r="M11482" i="7"/>
  <c r="M11483" i="7"/>
  <c r="M11484" i="7"/>
  <c r="M11485" i="7"/>
  <c r="M11486" i="7"/>
  <c r="M11487" i="7"/>
  <c r="M11488" i="7"/>
  <c r="M11489" i="7"/>
  <c r="M11490" i="7"/>
  <c r="M11491" i="7"/>
  <c r="M11492" i="7"/>
  <c r="M11493" i="7"/>
  <c r="M11494" i="7"/>
  <c r="M11495" i="7"/>
  <c r="M11496" i="7"/>
  <c r="M11497" i="7"/>
  <c r="M11498" i="7"/>
  <c r="M11499" i="7"/>
  <c r="M11500" i="7"/>
  <c r="M11501" i="7"/>
  <c r="M11502" i="7"/>
  <c r="M11503" i="7"/>
  <c r="M11504" i="7"/>
  <c r="M11505" i="7"/>
  <c r="M11506" i="7"/>
  <c r="M11507" i="7"/>
  <c r="M11508" i="7"/>
  <c r="M11509" i="7"/>
  <c r="M11510" i="7"/>
  <c r="M11511" i="7"/>
  <c r="M11512" i="7"/>
  <c r="M11513" i="7"/>
  <c r="M11514" i="7"/>
  <c r="M11515" i="7"/>
  <c r="M11516" i="7"/>
  <c r="M11517" i="7"/>
  <c r="M11518" i="7"/>
  <c r="M11519" i="7"/>
  <c r="M11520" i="7"/>
  <c r="M11521" i="7"/>
  <c r="M11522" i="7"/>
  <c r="M11523" i="7"/>
  <c r="M11524" i="7"/>
  <c r="M11525" i="7"/>
  <c r="M11526" i="7"/>
  <c r="M11527" i="7"/>
  <c r="M11528" i="7"/>
  <c r="M11529" i="7"/>
  <c r="M11530" i="7"/>
  <c r="M11531" i="7"/>
  <c r="M11532" i="7"/>
  <c r="M11533" i="7"/>
  <c r="M11534" i="7"/>
  <c r="M11535" i="7"/>
  <c r="M11536" i="7"/>
  <c r="M11537" i="7"/>
  <c r="M11538" i="7"/>
  <c r="M11539" i="7"/>
  <c r="M11540" i="7"/>
  <c r="M11541" i="7"/>
  <c r="M11542" i="7"/>
  <c r="M11543" i="7"/>
  <c r="M11544" i="7"/>
  <c r="M11545" i="7"/>
  <c r="M11546" i="7"/>
  <c r="M11547" i="7"/>
  <c r="M11548" i="7"/>
  <c r="M11549" i="7"/>
  <c r="M11550" i="7"/>
  <c r="M11551" i="7"/>
  <c r="M11552" i="7"/>
  <c r="M11553" i="7"/>
  <c r="M11554" i="7"/>
  <c r="M11555" i="7"/>
  <c r="M11556" i="7"/>
  <c r="M11557" i="7"/>
  <c r="M11558" i="7"/>
  <c r="M11559" i="7"/>
  <c r="M11560" i="7"/>
  <c r="M11561" i="7"/>
  <c r="M11562" i="7"/>
  <c r="M11563" i="7"/>
  <c r="M11564" i="7"/>
  <c r="M11565" i="7"/>
  <c r="M11566" i="7"/>
  <c r="M11567" i="7"/>
  <c r="M11568" i="7"/>
  <c r="M11569" i="7"/>
  <c r="M11570" i="7"/>
  <c r="M11571" i="7"/>
  <c r="M11572" i="7"/>
  <c r="M11573" i="7"/>
  <c r="M11574" i="7"/>
  <c r="M11575" i="7"/>
  <c r="M11576" i="7"/>
  <c r="M11577" i="7"/>
  <c r="M11578" i="7"/>
  <c r="M11579" i="7"/>
  <c r="M11580" i="7"/>
  <c r="M11581" i="7"/>
  <c r="M11582" i="7"/>
  <c r="M11583" i="7"/>
  <c r="M11584" i="7"/>
  <c r="M11585" i="7"/>
  <c r="M11586" i="7"/>
  <c r="M11587" i="7"/>
  <c r="M11588" i="7"/>
  <c r="M11589" i="7"/>
  <c r="M11590" i="7"/>
  <c r="M11591" i="7"/>
  <c r="M11592" i="7"/>
  <c r="M11593" i="7"/>
  <c r="M11594" i="7"/>
  <c r="M11595" i="7"/>
  <c r="M11596" i="7"/>
  <c r="M11597" i="7"/>
  <c r="M11598" i="7"/>
  <c r="M11599" i="7"/>
  <c r="M11600" i="7"/>
  <c r="M11601" i="7"/>
  <c r="M11602" i="7"/>
  <c r="M11603" i="7"/>
  <c r="M11604" i="7"/>
  <c r="M11605" i="7"/>
  <c r="M11606" i="7"/>
  <c r="M11607" i="7"/>
  <c r="M11608" i="7"/>
  <c r="M11609" i="7"/>
  <c r="M11610" i="7"/>
  <c r="M11611" i="7"/>
  <c r="M11612" i="7"/>
  <c r="M11613" i="7"/>
  <c r="M11614" i="7"/>
  <c r="M11615" i="7"/>
  <c r="M11616" i="7"/>
  <c r="M11617" i="7"/>
  <c r="M11618" i="7"/>
  <c r="M11619" i="7"/>
  <c r="M11620" i="7"/>
  <c r="M11621" i="7"/>
  <c r="M11622" i="7"/>
  <c r="M11623" i="7"/>
  <c r="M11624" i="7"/>
  <c r="M11625" i="7"/>
  <c r="M11626" i="7"/>
  <c r="M11627" i="7"/>
  <c r="M11628" i="7"/>
  <c r="M11629" i="7"/>
  <c r="M11630" i="7"/>
  <c r="M11631" i="7"/>
  <c r="M11632" i="7"/>
  <c r="M11633" i="7"/>
  <c r="M11634" i="7"/>
  <c r="M11635" i="7"/>
  <c r="M11636" i="7"/>
  <c r="M11637" i="7"/>
  <c r="M11638" i="7"/>
  <c r="M11639" i="7"/>
  <c r="M11640" i="7"/>
  <c r="M11641" i="7"/>
  <c r="M11642" i="7"/>
  <c r="M11643" i="7"/>
  <c r="M11644" i="7"/>
  <c r="M11645" i="7"/>
  <c r="M11646" i="7"/>
  <c r="M11647" i="7"/>
  <c r="M11648" i="7"/>
  <c r="M11649" i="7"/>
  <c r="M11650" i="7"/>
  <c r="M11651" i="7"/>
  <c r="M11652" i="7"/>
  <c r="M11653" i="7"/>
  <c r="M11654" i="7"/>
  <c r="M11655" i="7"/>
  <c r="M11656" i="7"/>
  <c r="M11657" i="7"/>
  <c r="M11658" i="7"/>
  <c r="M11659" i="7"/>
  <c r="M11660" i="7"/>
  <c r="M11661" i="7"/>
  <c r="M11662" i="7"/>
  <c r="M11663" i="7"/>
  <c r="M11664" i="7"/>
  <c r="M11665" i="7"/>
  <c r="M11666" i="7"/>
  <c r="M11667" i="7"/>
  <c r="M11668" i="7"/>
  <c r="M11669" i="7"/>
  <c r="M11670" i="7"/>
  <c r="M11671" i="7"/>
  <c r="M11672" i="7"/>
  <c r="M11673" i="7"/>
  <c r="M11674" i="7"/>
  <c r="M11675" i="7"/>
  <c r="M11676" i="7"/>
  <c r="M11677" i="7"/>
  <c r="M11678" i="7"/>
  <c r="M11679" i="7"/>
  <c r="M11680" i="7"/>
  <c r="M11681" i="7"/>
  <c r="M11682" i="7"/>
  <c r="M11683" i="7"/>
  <c r="M11684" i="7"/>
  <c r="M11685" i="7"/>
  <c r="M11686" i="7"/>
  <c r="M11687" i="7"/>
  <c r="M11688" i="7"/>
  <c r="M11689" i="7"/>
  <c r="M11690" i="7"/>
  <c r="M11691" i="7"/>
  <c r="M11692" i="7"/>
  <c r="M11693" i="7"/>
  <c r="M11694" i="7"/>
  <c r="M11695" i="7"/>
  <c r="M11696" i="7"/>
  <c r="M11697" i="7"/>
  <c r="M11698" i="7"/>
  <c r="M11699" i="7"/>
  <c r="M11700" i="7"/>
  <c r="M11701" i="7"/>
  <c r="M11702" i="7"/>
  <c r="M11703" i="7"/>
  <c r="M11704" i="7"/>
  <c r="M11705" i="7"/>
  <c r="M11706" i="7"/>
  <c r="M11707" i="7"/>
  <c r="M11708" i="7"/>
  <c r="M11709" i="7"/>
  <c r="M11710" i="7"/>
  <c r="M11711" i="7"/>
  <c r="M11712" i="7"/>
  <c r="M11713" i="7"/>
  <c r="M11714" i="7"/>
  <c r="M11715" i="7"/>
  <c r="M11716" i="7"/>
  <c r="M11717" i="7"/>
  <c r="M11718" i="7"/>
  <c r="M11719" i="7"/>
  <c r="M11720" i="7"/>
  <c r="M11721" i="7"/>
  <c r="M11722" i="7"/>
  <c r="M11723" i="7"/>
  <c r="M11724" i="7"/>
  <c r="M11725" i="7"/>
  <c r="M11726" i="7"/>
  <c r="M11727" i="7"/>
  <c r="M11728" i="7"/>
  <c r="M11729" i="7"/>
  <c r="M11730" i="7"/>
  <c r="M11731" i="7"/>
  <c r="M11732" i="7"/>
  <c r="M11733" i="7"/>
  <c r="M11734" i="7"/>
  <c r="M11735" i="7"/>
  <c r="M11736" i="7"/>
  <c r="M11737" i="7"/>
  <c r="M11738" i="7"/>
  <c r="M11739" i="7"/>
  <c r="M11740" i="7"/>
  <c r="M11741" i="7"/>
  <c r="M11742" i="7"/>
  <c r="M11743" i="7"/>
  <c r="M11744" i="7"/>
  <c r="M11745" i="7"/>
  <c r="M11746" i="7"/>
  <c r="M11747" i="7"/>
  <c r="M11748" i="7"/>
  <c r="M11749" i="7"/>
  <c r="M11750" i="7"/>
  <c r="M11751" i="7"/>
  <c r="M11752" i="7"/>
  <c r="M11753" i="7"/>
  <c r="M11754" i="7"/>
  <c r="M11755" i="7"/>
  <c r="M11756" i="7"/>
  <c r="M11757" i="7"/>
  <c r="M11758" i="7"/>
  <c r="M11759" i="7"/>
  <c r="M11760" i="7"/>
  <c r="M11761" i="7"/>
  <c r="M11762" i="7"/>
  <c r="M11763" i="7"/>
  <c r="M11764" i="7"/>
  <c r="M11765" i="7"/>
  <c r="M11766" i="7"/>
  <c r="M11767" i="7"/>
  <c r="M11768" i="7"/>
  <c r="M11769" i="7"/>
  <c r="M11770" i="7"/>
  <c r="M11771" i="7"/>
  <c r="M11772" i="7"/>
  <c r="M11773" i="7"/>
  <c r="M11774" i="7"/>
  <c r="M11775" i="7"/>
  <c r="M11776" i="7"/>
  <c r="M11777" i="7"/>
  <c r="M11778" i="7"/>
  <c r="M11779" i="7"/>
  <c r="M11780" i="7"/>
  <c r="M11781" i="7"/>
  <c r="M11782" i="7"/>
  <c r="M11783" i="7"/>
  <c r="M11784" i="7"/>
  <c r="M11785" i="7"/>
  <c r="M11786" i="7"/>
  <c r="M11787" i="7"/>
  <c r="M11788" i="7"/>
  <c r="M11789" i="7"/>
  <c r="M11790" i="7"/>
  <c r="M11791" i="7"/>
  <c r="M11792" i="7"/>
  <c r="M11793" i="7"/>
  <c r="M11794" i="7"/>
  <c r="M11795" i="7"/>
  <c r="M11796" i="7"/>
  <c r="M11797" i="7"/>
  <c r="M11798" i="7"/>
  <c r="M11799" i="7"/>
  <c r="M11800" i="7"/>
  <c r="M11801" i="7"/>
  <c r="M11802" i="7"/>
  <c r="M11803" i="7"/>
  <c r="M11804" i="7"/>
  <c r="M11805" i="7"/>
  <c r="M11806" i="7"/>
  <c r="M11807" i="7"/>
  <c r="M11808" i="7"/>
  <c r="M11809" i="7"/>
  <c r="M11810" i="7"/>
  <c r="M11811" i="7"/>
  <c r="M11812" i="7"/>
  <c r="M11813" i="7"/>
  <c r="M11814" i="7"/>
  <c r="M11815" i="7"/>
  <c r="M11816" i="7"/>
  <c r="M11817" i="7"/>
  <c r="M11818" i="7"/>
  <c r="M11819" i="7"/>
  <c r="M11820" i="7"/>
  <c r="M11821" i="7"/>
  <c r="M11822" i="7"/>
  <c r="M11823" i="7"/>
  <c r="M11824" i="7"/>
  <c r="M11825" i="7"/>
  <c r="M11826" i="7"/>
  <c r="M11827" i="7"/>
  <c r="M11828" i="7"/>
  <c r="M11829" i="7"/>
  <c r="M11830" i="7"/>
  <c r="M11831" i="7"/>
  <c r="M11832" i="7"/>
  <c r="M11833" i="7"/>
  <c r="M11834" i="7"/>
  <c r="M11835" i="7"/>
  <c r="M11836" i="7"/>
  <c r="M11837" i="7"/>
  <c r="M11838" i="7"/>
  <c r="M11839" i="7"/>
  <c r="M11840" i="7"/>
  <c r="M11841" i="7"/>
  <c r="M11842" i="7"/>
  <c r="M11843" i="7"/>
  <c r="M11844" i="7"/>
  <c r="M11845" i="7"/>
  <c r="M11846" i="7"/>
  <c r="M11847" i="7"/>
  <c r="M11848" i="7"/>
  <c r="M11849" i="7"/>
  <c r="M11850" i="7"/>
  <c r="M11851" i="7"/>
  <c r="M11852" i="7"/>
  <c r="M11853" i="7"/>
  <c r="M11854" i="7"/>
  <c r="M11855" i="7"/>
  <c r="M11856" i="7"/>
  <c r="M11857" i="7"/>
  <c r="M11858" i="7"/>
  <c r="M11859" i="7"/>
  <c r="M11860" i="7"/>
  <c r="M11861" i="7"/>
  <c r="M11862" i="7"/>
  <c r="M11863" i="7"/>
  <c r="M11864" i="7"/>
  <c r="M11865" i="7"/>
  <c r="M11866" i="7"/>
  <c r="M11867" i="7"/>
  <c r="M11868" i="7"/>
  <c r="M11869" i="7"/>
  <c r="M11870" i="7"/>
  <c r="M11871" i="7"/>
  <c r="M11872" i="7"/>
  <c r="M11873" i="7"/>
  <c r="M11874" i="7"/>
  <c r="M11875" i="7"/>
  <c r="M11876" i="7"/>
  <c r="M11877" i="7"/>
  <c r="M11878" i="7"/>
  <c r="M11879" i="7"/>
  <c r="M11880" i="7"/>
  <c r="M11881" i="7"/>
  <c r="M11882" i="7"/>
  <c r="M11883" i="7"/>
  <c r="M11884" i="7"/>
  <c r="M11885" i="7"/>
  <c r="M11886" i="7"/>
  <c r="M11887" i="7"/>
  <c r="M11888" i="7"/>
  <c r="M11889" i="7"/>
  <c r="M11890" i="7"/>
  <c r="M11891" i="7"/>
  <c r="M11892" i="7"/>
  <c r="M11893" i="7"/>
  <c r="M11894" i="7"/>
  <c r="M11895" i="7"/>
  <c r="M11896" i="7"/>
  <c r="M11897" i="7"/>
  <c r="M11898" i="7"/>
  <c r="M11899" i="7"/>
  <c r="M11900" i="7"/>
  <c r="M11901" i="7"/>
  <c r="M11902" i="7"/>
  <c r="M11903" i="7"/>
  <c r="M11904" i="7"/>
  <c r="M11905" i="7"/>
  <c r="M11906" i="7"/>
  <c r="M11907" i="7"/>
  <c r="M11908" i="7"/>
  <c r="M11909" i="7"/>
  <c r="M11910" i="7"/>
  <c r="M11911" i="7"/>
  <c r="M11912" i="7"/>
  <c r="M11913" i="7"/>
  <c r="M11914" i="7"/>
  <c r="M11915" i="7"/>
  <c r="M11916" i="7"/>
  <c r="M11917" i="7"/>
  <c r="M11918" i="7"/>
  <c r="M11919" i="7"/>
  <c r="M11920" i="7"/>
  <c r="M11921" i="7"/>
  <c r="M11922" i="7"/>
  <c r="M11923" i="7"/>
  <c r="M11924" i="7"/>
  <c r="M11925" i="7"/>
  <c r="M11926" i="7"/>
  <c r="M11927" i="7"/>
  <c r="M11928" i="7"/>
  <c r="M11929" i="7"/>
  <c r="M11930" i="7"/>
  <c r="M11931" i="7"/>
  <c r="M11932" i="7"/>
  <c r="M11933" i="7"/>
  <c r="M11934" i="7"/>
  <c r="M11935" i="7"/>
  <c r="M11936" i="7"/>
  <c r="M11937" i="7"/>
  <c r="M11938" i="7"/>
  <c r="M11939" i="7"/>
  <c r="M11940" i="7"/>
  <c r="M11941" i="7"/>
  <c r="M11942" i="7"/>
  <c r="M11943" i="7"/>
  <c r="M11944" i="7"/>
  <c r="M11945" i="7"/>
  <c r="M11946" i="7"/>
  <c r="M11947" i="7"/>
  <c r="M11948" i="7"/>
  <c r="M11949" i="7"/>
  <c r="M11950" i="7"/>
  <c r="M11951" i="7"/>
  <c r="M11952" i="7"/>
  <c r="M11953" i="7"/>
  <c r="M11954" i="7"/>
  <c r="M11955" i="7"/>
  <c r="M11956" i="7"/>
  <c r="M11957" i="7"/>
  <c r="M11958" i="7"/>
  <c r="M11959" i="7"/>
  <c r="M11960" i="7"/>
  <c r="M11961" i="7"/>
  <c r="M11962" i="7"/>
  <c r="M11963" i="7"/>
  <c r="M11964" i="7"/>
  <c r="M11965" i="7"/>
  <c r="M11966" i="7"/>
  <c r="M11967" i="7"/>
  <c r="M11968" i="7"/>
  <c r="M11969" i="7"/>
  <c r="M11970" i="7"/>
  <c r="M11971" i="7"/>
  <c r="M11972" i="7"/>
  <c r="M11973" i="7"/>
  <c r="M11974" i="7"/>
  <c r="M11975" i="7"/>
  <c r="M11976" i="7"/>
  <c r="M11977" i="7"/>
  <c r="M11978" i="7"/>
  <c r="M11979" i="7"/>
  <c r="M11980" i="7"/>
  <c r="M11981" i="7"/>
  <c r="M11982" i="7"/>
  <c r="M11983" i="7"/>
  <c r="M11984" i="7"/>
  <c r="M11985" i="7"/>
  <c r="M11986" i="7"/>
  <c r="M11987" i="7"/>
  <c r="M11988" i="7"/>
  <c r="M11989" i="7"/>
  <c r="M11990" i="7"/>
  <c r="M11991" i="7"/>
  <c r="M11992" i="7"/>
  <c r="M11993" i="7"/>
  <c r="M11994" i="7"/>
  <c r="M11995" i="7"/>
  <c r="M11996" i="7"/>
  <c r="M11997" i="7"/>
  <c r="M11998" i="7"/>
  <c r="M11999" i="7"/>
  <c r="M12000" i="7"/>
  <c r="M12001" i="7"/>
  <c r="M12002" i="7"/>
  <c r="M12003" i="7"/>
  <c r="M12004" i="7"/>
  <c r="M12005" i="7"/>
  <c r="M12006" i="7"/>
  <c r="M12007" i="7"/>
  <c r="M12008" i="7"/>
  <c r="M12009" i="7"/>
  <c r="M12010" i="7"/>
  <c r="M12011" i="7"/>
  <c r="M12012" i="7"/>
  <c r="M12013" i="7"/>
  <c r="M12014" i="7"/>
  <c r="M12015" i="7"/>
  <c r="M12016" i="7"/>
  <c r="M12017" i="7"/>
  <c r="M12018" i="7"/>
  <c r="M12019" i="7"/>
  <c r="M12020" i="7"/>
  <c r="M12021" i="7"/>
  <c r="M12022" i="7"/>
  <c r="M12023" i="7"/>
  <c r="M12024" i="7"/>
  <c r="M12025" i="7"/>
  <c r="M12026" i="7"/>
  <c r="M12027" i="7"/>
  <c r="M12028" i="7"/>
  <c r="M12029" i="7"/>
  <c r="M12030" i="7"/>
  <c r="M12031" i="7"/>
  <c r="M12032" i="7"/>
  <c r="M12033" i="7"/>
  <c r="M12034" i="7"/>
  <c r="M12035" i="7"/>
  <c r="M12036" i="7"/>
  <c r="M12037" i="7"/>
  <c r="M12038" i="7"/>
  <c r="M12039" i="7"/>
  <c r="M12040" i="7"/>
  <c r="M12041" i="7"/>
  <c r="M12042" i="7"/>
  <c r="M12043" i="7"/>
  <c r="M12044" i="7"/>
  <c r="M12045" i="7"/>
  <c r="M12046" i="7"/>
  <c r="M12047" i="7"/>
  <c r="M12048" i="7"/>
  <c r="M12049" i="7"/>
  <c r="M12050" i="7"/>
  <c r="M12051" i="7"/>
  <c r="M12052" i="7"/>
  <c r="M12053" i="7"/>
  <c r="M12054" i="7"/>
  <c r="M12055" i="7"/>
  <c r="M12056" i="7"/>
  <c r="M12057" i="7"/>
  <c r="M12058" i="7"/>
  <c r="M12059" i="7"/>
  <c r="M12060" i="7"/>
  <c r="M12061" i="7"/>
  <c r="M12062" i="7"/>
  <c r="M12063" i="7"/>
  <c r="M12064" i="7"/>
  <c r="M12065" i="7"/>
  <c r="M12066" i="7"/>
  <c r="M12067" i="7"/>
  <c r="M12068" i="7"/>
  <c r="M12069" i="7"/>
  <c r="M12070" i="7"/>
  <c r="M12071" i="7"/>
  <c r="M12072" i="7"/>
  <c r="M12073" i="7"/>
  <c r="M12074" i="7"/>
  <c r="M12075" i="7"/>
  <c r="M12076" i="7"/>
  <c r="M12077" i="7"/>
  <c r="M12078" i="7"/>
  <c r="M12079" i="7"/>
  <c r="M12080" i="7"/>
  <c r="M12081" i="7"/>
  <c r="M12082" i="7"/>
  <c r="M12083" i="7"/>
  <c r="M12084" i="7"/>
  <c r="M12085" i="7"/>
  <c r="M12086" i="7"/>
  <c r="M12087" i="7"/>
  <c r="M12088" i="7"/>
  <c r="M12089" i="7"/>
  <c r="M12090" i="7"/>
  <c r="M12091" i="7"/>
  <c r="M12092" i="7"/>
  <c r="M12093" i="7"/>
  <c r="M12094" i="7"/>
  <c r="M12095" i="7"/>
  <c r="M12096" i="7"/>
  <c r="M12097" i="7"/>
  <c r="M12098" i="7"/>
  <c r="M12099" i="7"/>
  <c r="M12100" i="7"/>
  <c r="M12101" i="7"/>
  <c r="M12102" i="7"/>
  <c r="M12103" i="7"/>
  <c r="M12104" i="7"/>
  <c r="M12105" i="7"/>
  <c r="M12106" i="7"/>
  <c r="M12107" i="7"/>
  <c r="M12108" i="7"/>
  <c r="M12109" i="7"/>
  <c r="M12110" i="7"/>
  <c r="M12111" i="7"/>
  <c r="M12112" i="7"/>
  <c r="M12113" i="7"/>
  <c r="M12114" i="7"/>
  <c r="M12115" i="7"/>
  <c r="M12116" i="7"/>
  <c r="M12117" i="7"/>
  <c r="M12118" i="7"/>
  <c r="M12119" i="7"/>
  <c r="M12120" i="7"/>
  <c r="M12121" i="7"/>
  <c r="M12122" i="7"/>
  <c r="M12123" i="7"/>
  <c r="M12124" i="7"/>
  <c r="M12125" i="7"/>
  <c r="M12126" i="7"/>
  <c r="M12127" i="7"/>
  <c r="M12128" i="7"/>
  <c r="M12129" i="7"/>
  <c r="M12130" i="7"/>
  <c r="M12131" i="7"/>
  <c r="M12132" i="7"/>
  <c r="M12133" i="7"/>
  <c r="M12134" i="7"/>
  <c r="M12135" i="7"/>
  <c r="M12136" i="7"/>
  <c r="M12137" i="7"/>
  <c r="M12138" i="7"/>
  <c r="M12139" i="7"/>
  <c r="M12140" i="7"/>
  <c r="M12141" i="7"/>
  <c r="M12142" i="7"/>
  <c r="M12143" i="7"/>
  <c r="M12144" i="7"/>
  <c r="M12145" i="7"/>
  <c r="M12146" i="7"/>
  <c r="M12147" i="7"/>
  <c r="M12148" i="7"/>
  <c r="M12149" i="7"/>
  <c r="M12150" i="7"/>
  <c r="M12151" i="7"/>
  <c r="M12152" i="7"/>
  <c r="M12153" i="7"/>
  <c r="M12154" i="7"/>
  <c r="M12155" i="7"/>
  <c r="M12156" i="7"/>
  <c r="M12157" i="7"/>
  <c r="M12158" i="7"/>
  <c r="M12159" i="7"/>
  <c r="M12160" i="7"/>
  <c r="M12161" i="7"/>
  <c r="M12162" i="7"/>
  <c r="M12163" i="7"/>
  <c r="M12164" i="7"/>
  <c r="M12165" i="7"/>
  <c r="M12166" i="7"/>
  <c r="M12167" i="7"/>
  <c r="M12168" i="7"/>
  <c r="M12169" i="7"/>
  <c r="M12170" i="7"/>
  <c r="M12171" i="7"/>
  <c r="M12172" i="7"/>
  <c r="M12173" i="7"/>
  <c r="M12174" i="7"/>
  <c r="M12175" i="7"/>
  <c r="M12176" i="7"/>
  <c r="M12177" i="7"/>
  <c r="M12178" i="7"/>
  <c r="M12179" i="7"/>
  <c r="M12180" i="7"/>
  <c r="M12181" i="7"/>
  <c r="M12182" i="7"/>
  <c r="M12183" i="7"/>
  <c r="M12184" i="7"/>
  <c r="M12185" i="7"/>
  <c r="M12186" i="7"/>
  <c r="M12187" i="7"/>
  <c r="M12188" i="7"/>
  <c r="M12189" i="7"/>
  <c r="M12190" i="7"/>
  <c r="M12191" i="7"/>
  <c r="M12192" i="7"/>
  <c r="M12193" i="7"/>
  <c r="M12194" i="7"/>
  <c r="M12195" i="7"/>
  <c r="M12196" i="7"/>
  <c r="M12197" i="7"/>
  <c r="M12198" i="7"/>
  <c r="M12199" i="7"/>
  <c r="M12200" i="7"/>
  <c r="M12201" i="7"/>
  <c r="M12202" i="7"/>
  <c r="M12203" i="7"/>
  <c r="M12204" i="7"/>
  <c r="M12205" i="7"/>
  <c r="M12206" i="7"/>
  <c r="M12207" i="7"/>
  <c r="M12208" i="7"/>
  <c r="M12209" i="7"/>
  <c r="M12210" i="7"/>
  <c r="M12211" i="7"/>
  <c r="M12212" i="7"/>
  <c r="M12213" i="7"/>
  <c r="M12214" i="7"/>
  <c r="M12215" i="7"/>
  <c r="M12216" i="7"/>
  <c r="M12217" i="7"/>
  <c r="M12218" i="7"/>
  <c r="M12219" i="7"/>
  <c r="M12220" i="7"/>
  <c r="M12221" i="7"/>
  <c r="M12222" i="7"/>
  <c r="M12223" i="7"/>
  <c r="M12224" i="7"/>
  <c r="M12225" i="7"/>
  <c r="M12226" i="7"/>
  <c r="M12227" i="7"/>
  <c r="M12228" i="7"/>
  <c r="M12229" i="7"/>
  <c r="M12230" i="7"/>
  <c r="M12231" i="7"/>
  <c r="M12232" i="7"/>
  <c r="M12233" i="7"/>
  <c r="M12234" i="7"/>
  <c r="M12235" i="7"/>
  <c r="M12236" i="7"/>
  <c r="M12237" i="7"/>
  <c r="M12238" i="7"/>
  <c r="M12239" i="7"/>
  <c r="M12240" i="7"/>
  <c r="M12241" i="7"/>
  <c r="M12242" i="7"/>
  <c r="M12243" i="7"/>
  <c r="M12244" i="7"/>
  <c r="M12245" i="7"/>
  <c r="M12246" i="7"/>
  <c r="M12247" i="7"/>
  <c r="M12248" i="7"/>
  <c r="M12249" i="7"/>
  <c r="M12250" i="7"/>
  <c r="M12251" i="7"/>
  <c r="M12252" i="7"/>
  <c r="M12253" i="7"/>
  <c r="M12254" i="7"/>
  <c r="M12255" i="7"/>
  <c r="M12256" i="7"/>
  <c r="M12257" i="7"/>
  <c r="M12258" i="7"/>
  <c r="M12259" i="7"/>
  <c r="M12260" i="7"/>
  <c r="M12261" i="7"/>
  <c r="M12262" i="7"/>
  <c r="M12263" i="7"/>
  <c r="M12264" i="7"/>
  <c r="M12265" i="7"/>
  <c r="M12266" i="7"/>
  <c r="M12267" i="7"/>
  <c r="M12268" i="7"/>
  <c r="M12269" i="7"/>
  <c r="M12270" i="7"/>
  <c r="M12271" i="7"/>
  <c r="M12272" i="7"/>
  <c r="M12273" i="7"/>
  <c r="M12274" i="7"/>
  <c r="M12275" i="7"/>
  <c r="M12276" i="7"/>
  <c r="M12277" i="7"/>
  <c r="M12278" i="7"/>
  <c r="M12279" i="7"/>
  <c r="M12280" i="7"/>
  <c r="M12281" i="7"/>
  <c r="M12282" i="7"/>
  <c r="M12283" i="7"/>
  <c r="M12284" i="7"/>
  <c r="M12285" i="7"/>
  <c r="M12286" i="7"/>
  <c r="M12287" i="7"/>
  <c r="M12288" i="7"/>
  <c r="M12289" i="7"/>
  <c r="M12290" i="7"/>
  <c r="M12291" i="7"/>
  <c r="M12292" i="7"/>
  <c r="M12293" i="7"/>
  <c r="M12294" i="7"/>
  <c r="M12295" i="7"/>
  <c r="M12296" i="7"/>
  <c r="M12297" i="7"/>
  <c r="M12298" i="7"/>
  <c r="M12299" i="7"/>
  <c r="M12300" i="7"/>
  <c r="M12301" i="7"/>
  <c r="M12302" i="7"/>
  <c r="M12303" i="7"/>
  <c r="M12304" i="7"/>
  <c r="M12305" i="7"/>
  <c r="M12306" i="7"/>
  <c r="M12307" i="7"/>
  <c r="M12308" i="7"/>
  <c r="M12309" i="7"/>
  <c r="M12310" i="7"/>
  <c r="M12311" i="7"/>
  <c r="M12312" i="7"/>
  <c r="M12313" i="7"/>
  <c r="M12314" i="7"/>
  <c r="M12315" i="7"/>
  <c r="M12316" i="7"/>
  <c r="M12317" i="7"/>
  <c r="M12318" i="7"/>
  <c r="M12319" i="7"/>
  <c r="M12320" i="7"/>
  <c r="M12321" i="7"/>
  <c r="M12322" i="7"/>
  <c r="M12323" i="7"/>
  <c r="M12324" i="7"/>
  <c r="M12325" i="7"/>
  <c r="M12326" i="7"/>
  <c r="M12327" i="7"/>
  <c r="M12328" i="7"/>
  <c r="M12329" i="7"/>
  <c r="M12330" i="7"/>
  <c r="M12331" i="7"/>
  <c r="M12332" i="7"/>
  <c r="M12333" i="7"/>
  <c r="M12334" i="7"/>
  <c r="M12335" i="7"/>
  <c r="M12336" i="7"/>
  <c r="M12337" i="7"/>
  <c r="M12338" i="7"/>
  <c r="M12339" i="7"/>
  <c r="M12340" i="7"/>
  <c r="M12341" i="7"/>
  <c r="M12342" i="7"/>
  <c r="M12343" i="7"/>
  <c r="M12344" i="7"/>
  <c r="M12345" i="7"/>
  <c r="M12346" i="7"/>
  <c r="M12347" i="7"/>
  <c r="M12348" i="7"/>
  <c r="M12349" i="7"/>
  <c r="M12350" i="7"/>
  <c r="M12351" i="7"/>
  <c r="M12352" i="7"/>
  <c r="M12353" i="7"/>
  <c r="M12354" i="7"/>
  <c r="M12355" i="7"/>
  <c r="M12356" i="7"/>
  <c r="M12357" i="7"/>
  <c r="M12358" i="7"/>
  <c r="M12359" i="7"/>
  <c r="M12360" i="7"/>
  <c r="M12361" i="7"/>
  <c r="M12362" i="7"/>
  <c r="M12363" i="7"/>
  <c r="M12364" i="7"/>
  <c r="M12365" i="7"/>
  <c r="M12366" i="7"/>
  <c r="M12367" i="7"/>
  <c r="M12368" i="7"/>
  <c r="M12369" i="7"/>
  <c r="M12370" i="7"/>
  <c r="M12371" i="7"/>
  <c r="M12372" i="7"/>
  <c r="M12373" i="7"/>
  <c r="M12374" i="7"/>
  <c r="M12375" i="7"/>
  <c r="M12376" i="7"/>
  <c r="M12377" i="7"/>
  <c r="M12378" i="7"/>
  <c r="M12379" i="7"/>
  <c r="M12380" i="7"/>
  <c r="M12381" i="7"/>
  <c r="M12382" i="7"/>
  <c r="M12383" i="7"/>
  <c r="M12384" i="7"/>
  <c r="M12385" i="7"/>
  <c r="M12386" i="7"/>
  <c r="M12387" i="7"/>
  <c r="M12388" i="7"/>
  <c r="M12389" i="7"/>
  <c r="M12390" i="7"/>
  <c r="M12391" i="7"/>
  <c r="M12392" i="7"/>
  <c r="M12393" i="7"/>
  <c r="M12394" i="7"/>
  <c r="M12395" i="7"/>
  <c r="M12396" i="7"/>
  <c r="M12397" i="7"/>
  <c r="M12398" i="7"/>
  <c r="M12399" i="7"/>
  <c r="M12400" i="7"/>
  <c r="M12401" i="7"/>
  <c r="M12402" i="7"/>
  <c r="M12403" i="7"/>
  <c r="M12404" i="7"/>
  <c r="M12405" i="7"/>
  <c r="M12406" i="7"/>
  <c r="M12407" i="7"/>
  <c r="M12408" i="7"/>
  <c r="M12409" i="7"/>
  <c r="M12410" i="7"/>
  <c r="M12411" i="7"/>
  <c r="M12412" i="7"/>
  <c r="M12413" i="7"/>
  <c r="M12414" i="7"/>
  <c r="M12415" i="7"/>
  <c r="M12416" i="7"/>
  <c r="M12417" i="7"/>
  <c r="M12418" i="7"/>
  <c r="M12419" i="7"/>
  <c r="M12420" i="7"/>
  <c r="M12421" i="7"/>
  <c r="M12422" i="7"/>
  <c r="M12423" i="7"/>
  <c r="M12424" i="7"/>
  <c r="M12425" i="7"/>
  <c r="M12426" i="7"/>
  <c r="M12427" i="7"/>
  <c r="M12428" i="7"/>
  <c r="M12429" i="7"/>
  <c r="M12430" i="7"/>
  <c r="M12431" i="7"/>
  <c r="M12432" i="7"/>
  <c r="M12433" i="7"/>
  <c r="M12434" i="7"/>
  <c r="M12435" i="7"/>
  <c r="M12436" i="7"/>
  <c r="M12437" i="7"/>
  <c r="M12438" i="7"/>
  <c r="M12439" i="7"/>
  <c r="M12440" i="7"/>
  <c r="M12441" i="7"/>
  <c r="M12442" i="7"/>
  <c r="M12443" i="7"/>
  <c r="M12444" i="7"/>
  <c r="M12445" i="7"/>
  <c r="M12446" i="7"/>
  <c r="M12447" i="7"/>
  <c r="M12448" i="7"/>
  <c r="M12449" i="7"/>
  <c r="M12450" i="7"/>
  <c r="M12451" i="7"/>
  <c r="M12452" i="7"/>
  <c r="M12453" i="7"/>
  <c r="M12454" i="7"/>
  <c r="M12455" i="7"/>
  <c r="M12456" i="7"/>
  <c r="M12457" i="7"/>
  <c r="M12458" i="7"/>
  <c r="M12459" i="7"/>
  <c r="M12460" i="7"/>
  <c r="M12461" i="7"/>
  <c r="M12462" i="7"/>
  <c r="M12463" i="7"/>
  <c r="M12464" i="7"/>
  <c r="M12465" i="7"/>
  <c r="M12466" i="7"/>
  <c r="M12467" i="7"/>
  <c r="M12468" i="7"/>
  <c r="M12469" i="7"/>
  <c r="M12470" i="7"/>
  <c r="M12471" i="7"/>
  <c r="M12472" i="7"/>
  <c r="M12473" i="7"/>
  <c r="M12474" i="7"/>
  <c r="M12475" i="7"/>
  <c r="M12476" i="7"/>
  <c r="M12477" i="7"/>
  <c r="M12478" i="7"/>
  <c r="M12479" i="7"/>
  <c r="M12480" i="7"/>
  <c r="M12481" i="7"/>
  <c r="M12482" i="7"/>
  <c r="M12483" i="7"/>
  <c r="M12484" i="7"/>
  <c r="M12485" i="7"/>
  <c r="M12486" i="7"/>
  <c r="M12487" i="7"/>
  <c r="M12488" i="7"/>
  <c r="M12489" i="7"/>
  <c r="M12490" i="7"/>
  <c r="M12491" i="7"/>
  <c r="M12492" i="7"/>
  <c r="M12493" i="7"/>
  <c r="M12494" i="7"/>
  <c r="M12495" i="7"/>
  <c r="M12496" i="7"/>
  <c r="M12497" i="7"/>
  <c r="M12498" i="7"/>
  <c r="M12499" i="7"/>
  <c r="M12500" i="7"/>
  <c r="M12501" i="7"/>
  <c r="M12502" i="7"/>
  <c r="M12503" i="7"/>
  <c r="M12504" i="7"/>
  <c r="M12505" i="7"/>
  <c r="M12506" i="7"/>
  <c r="M12507" i="7"/>
  <c r="M12508" i="7"/>
  <c r="M12509" i="7"/>
  <c r="M12510" i="7"/>
  <c r="M12511" i="7"/>
  <c r="M12512" i="7"/>
  <c r="M12513" i="7"/>
  <c r="M12514" i="7"/>
  <c r="M12515" i="7"/>
  <c r="M12516" i="7"/>
  <c r="M12517" i="7"/>
  <c r="M12518" i="7"/>
  <c r="M12519" i="7"/>
  <c r="M12520" i="7"/>
  <c r="M12521" i="7"/>
  <c r="M12522" i="7"/>
  <c r="M12523" i="7"/>
  <c r="M12524" i="7"/>
  <c r="M12525" i="7"/>
  <c r="M12526" i="7"/>
  <c r="M12527" i="7"/>
  <c r="M12528" i="7"/>
  <c r="M12529" i="7"/>
  <c r="M12530" i="7"/>
  <c r="M12531" i="7"/>
  <c r="M12532" i="7"/>
  <c r="M12533" i="7"/>
  <c r="M12534" i="7"/>
  <c r="M12535" i="7"/>
  <c r="M12536" i="7"/>
  <c r="M12537" i="7"/>
  <c r="M12538" i="7"/>
  <c r="M12539" i="7"/>
  <c r="M12540" i="7"/>
  <c r="M12541" i="7"/>
  <c r="M12542" i="7"/>
  <c r="M12543" i="7"/>
  <c r="M12544" i="7"/>
  <c r="M12545" i="7"/>
  <c r="M12546" i="7"/>
  <c r="M12547" i="7"/>
  <c r="M12548" i="7"/>
  <c r="M12549" i="7"/>
  <c r="M12550" i="7"/>
  <c r="M12551" i="7"/>
  <c r="M12552" i="7"/>
  <c r="M12553" i="7"/>
  <c r="M12554" i="7"/>
  <c r="M12555" i="7"/>
  <c r="M12556" i="7"/>
  <c r="M12557" i="7"/>
  <c r="M12558" i="7"/>
  <c r="M12559" i="7"/>
  <c r="M12560" i="7"/>
  <c r="M12561" i="7"/>
  <c r="M12562" i="7"/>
  <c r="M12563" i="7"/>
  <c r="M12564" i="7"/>
  <c r="M12565" i="7"/>
  <c r="M12566" i="7"/>
  <c r="M12567" i="7"/>
  <c r="M12568" i="7"/>
  <c r="M12569" i="7"/>
  <c r="M12570" i="7"/>
  <c r="M12571" i="7"/>
  <c r="M12572" i="7"/>
  <c r="M12573" i="7"/>
  <c r="M12574" i="7"/>
  <c r="M12575" i="7"/>
  <c r="M12576" i="7"/>
  <c r="M12577" i="7"/>
  <c r="M12578" i="7"/>
  <c r="M12579" i="7"/>
  <c r="M12580" i="7"/>
  <c r="M12581" i="7"/>
  <c r="M12582" i="7"/>
  <c r="M12583" i="7"/>
  <c r="M12584" i="7"/>
  <c r="M12585" i="7"/>
  <c r="M12586" i="7"/>
  <c r="M12587" i="7"/>
  <c r="M12588" i="7"/>
  <c r="M12589" i="7"/>
  <c r="M12590" i="7"/>
  <c r="M12591" i="7"/>
  <c r="M12592" i="7"/>
  <c r="M12593" i="7"/>
  <c r="M12594" i="7"/>
  <c r="M12595" i="7"/>
  <c r="M12596" i="7"/>
  <c r="M12597" i="7"/>
  <c r="M12598" i="7"/>
  <c r="M12599" i="7"/>
  <c r="M12600" i="7"/>
  <c r="M12601" i="7"/>
  <c r="M12602" i="7"/>
  <c r="M12603" i="7"/>
  <c r="M12604" i="7"/>
  <c r="M12605" i="7"/>
  <c r="M12606" i="7"/>
  <c r="M12607" i="7"/>
  <c r="M12608" i="7"/>
  <c r="M12609" i="7"/>
  <c r="M12610" i="7"/>
  <c r="M12611" i="7"/>
  <c r="M12612" i="7"/>
  <c r="M12613" i="7"/>
  <c r="M12614" i="7"/>
  <c r="M12615" i="7"/>
  <c r="M12616" i="7"/>
  <c r="M12617" i="7"/>
  <c r="M12618" i="7"/>
  <c r="M12619" i="7"/>
  <c r="M12620" i="7"/>
  <c r="M12621" i="7"/>
  <c r="M12622" i="7"/>
  <c r="M12623" i="7"/>
  <c r="M12624" i="7"/>
  <c r="M12625" i="7"/>
  <c r="M12626" i="7"/>
  <c r="M12627" i="7"/>
  <c r="M12628" i="7"/>
  <c r="M12629" i="7"/>
  <c r="M12630" i="7"/>
  <c r="M12631" i="7"/>
  <c r="M12632" i="7"/>
  <c r="M12633" i="7"/>
  <c r="M12634" i="7"/>
  <c r="M12635" i="7"/>
  <c r="M12636" i="7"/>
  <c r="M12637" i="7"/>
  <c r="M12638" i="7"/>
  <c r="M12639" i="7"/>
  <c r="M12640" i="7"/>
  <c r="M12641" i="7"/>
  <c r="M12642" i="7"/>
  <c r="M12643" i="7"/>
  <c r="M12644" i="7"/>
  <c r="M12645" i="7"/>
  <c r="M12646" i="7"/>
  <c r="M12647" i="7"/>
  <c r="M12648" i="7"/>
  <c r="M12649" i="7"/>
  <c r="M12650" i="7"/>
  <c r="M12651" i="7"/>
  <c r="M12652" i="7"/>
  <c r="M12653" i="7"/>
  <c r="M12654" i="7"/>
  <c r="M12655" i="7"/>
  <c r="M12656" i="7"/>
  <c r="M12657" i="7"/>
  <c r="M12658" i="7"/>
  <c r="M12659" i="7"/>
  <c r="M12660" i="7"/>
  <c r="M12661" i="7"/>
  <c r="M12662" i="7"/>
  <c r="M12663" i="7"/>
  <c r="M12664" i="7"/>
  <c r="M12665" i="7"/>
  <c r="M12666" i="7"/>
  <c r="M12667" i="7"/>
  <c r="M12668" i="7"/>
  <c r="M12669" i="7"/>
  <c r="M12670" i="7"/>
  <c r="M12671" i="7"/>
  <c r="M12672" i="7"/>
  <c r="M12673" i="7"/>
  <c r="M12674" i="7"/>
  <c r="M12675" i="7"/>
  <c r="M12676" i="7"/>
  <c r="M12677" i="7"/>
  <c r="M12678" i="7"/>
  <c r="M12679" i="7"/>
  <c r="M12680" i="7"/>
  <c r="M12681" i="7"/>
  <c r="M12682" i="7"/>
  <c r="M12683" i="7"/>
  <c r="M12684" i="7"/>
  <c r="M12685" i="7"/>
  <c r="M12686" i="7"/>
  <c r="M12687" i="7"/>
  <c r="M12688" i="7"/>
  <c r="M12689" i="7"/>
  <c r="M12690" i="7"/>
  <c r="M12691" i="7"/>
  <c r="M12692" i="7"/>
  <c r="M12693" i="7"/>
  <c r="M12694" i="7"/>
  <c r="M12695" i="7"/>
  <c r="M12696" i="7"/>
  <c r="M12697" i="7"/>
  <c r="M12698" i="7"/>
  <c r="M12699" i="7"/>
  <c r="M12700" i="7"/>
  <c r="M12701" i="7"/>
  <c r="M12702" i="7"/>
  <c r="M12703" i="7"/>
  <c r="M12704" i="7"/>
  <c r="M12705" i="7"/>
  <c r="M12706" i="7"/>
  <c r="M12707" i="7"/>
  <c r="M12708" i="7"/>
  <c r="M12709" i="7"/>
  <c r="M12710" i="7"/>
  <c r="M12711" i="7"/>
  <c r="M12712" i="7"/>
  <c r="M12713" i="7"/>
  <c r="M12714" i="7"/>
  <c r="M12715" i="7"/>
  <c r="M12716" i="7"/>
  <c r="M12717" i="7"/>
  <c r="M12718" i="7"/>
  <c r="M12719" i="7"/>
  <c r="M12720" i="7"/>
  <c r="M12721" i="7"/>
  <c r="M12722" i="7"/>
  <c r="M12723" i="7"/>
  <c r="M12724" i="7"/>
  <c r="M12725" i="7"/>
  <c r="M12726" i="7"/>
  <c r="M12727" i="7"/>
  <c r="M12728" i="7"/>
  <c r="M12729" i="7"/>
  <c r="M12730" i="7"/>
  <c r="M12731" i="7"/>
  <c r="M12732" i="7"/>
  <c r="M12733" i="7"/>
  <c r="M12734" i="7"/>
  <c r="M12735" i="7"/>
  <c r="M12736" i="7"/>
  <c r="M12737" i="7"/>
  <c r="M12738" i="7"/>
  <c r="M12739" i="7"/>
  <c r="M12740" i="7"/>
  <c r="M12741" i="7"/>
  <c r="M12742" i="7"/>
  <c r="M12743" i="7"/>
  <c r="M12744" i="7"/>
  <c r="M12745" i="7"/>
  <c r="M12746" i="7"/>
  <c r="M12747" i="7"/>
  <c r="M12748" i="7"/>
  <c r="M12749" i="7"/>
  <c r="M12750" i="7"/>
  <c r="M12751" i="7"/>
  <c r="M12752" i="7"/>
  <c r="M12753" i="7"/>
  <c r="M12754" i="7"/>
  <c r="M12755" i="7"/>
  <c r="M12756" i="7"/>
  <c r="M12757" i="7"/>
  <c r="M12758" i="7"/>
  <c r="M12759" i="7"/>
  <c r="M12760" i="7"/>
  <c r="M12761" i="7"/>
  <c r="M12762" i="7"/>
  <c r="M12763" i="7"/>
  <c r="M12764" i="7"/>
  <c r="M12765" i="7"/>
  <c r="M12766" i="7"/>
  <c r="M12767" i="7"/>
  <c r="M12768" i="7"/>
  <c r="M12769" i="7"/>
  <c r="M12770" i="7"/>
  <c r="M12771" i="7"/>
  <c r="M12772" i="7"/>
  <c r="M12773" i="7"/>
  <c r="M12774" i="7"/>
  <c r="M12775" i="7"/>
  <c r="M12776" i="7"/>
  <c r="M12777" i="7"/>
  <c r="M12778" i="7"/>
  <c r="M12779" i="7"/>
  <c r="M12780" i="7"/>
  <c r="M12781" i="7"/>
  <c r="M12782" i="7"/>
  <c r="M12783" i="7"/>
  <c r="M12784" i="7"/>
  <c r="M12785" i="7"/>
  <c r="M12786" i="7"/>
  <c r="M12787" i="7"/>
  <c r="M12788" i="7"/>
  <c r="M12789" i="7"/>
  <c r="M12790" i="7"/>
  <c r="M12791" i="7"/>
  <c r="M12792" i="7"/>
  <c r="M12793" i="7"/>
  <c r="M12794" i="7"/>
  <c r="M12795" i="7"/>
  <c r="M12796" i="7"/>
  <c r="M12797" i="7"/>
  <c r="M12798" i="7"/>
  <c r="M12799" i="7"/>
  <c r="M12800" i="7"/>
  <c r="M12801" i="7"/>
  <c r="M12802" i="7"/>
  <c r="M12803" i="7"/>
  <c r="M12804" i="7"/>
  <c r="M12805" i="7"/>
  <c r="M12806" i="7"/>
  <c r="M12807" i="7"/>
  <c r="M12808" i="7"/>
  <c r="M12809" i="7"/>
  <c r="M12810" i="7"/>
  <c r="M12811" i="7"/>
  <c r="M12812" i="7"/>
  <c r="M12813" i="7"/>
  <c r="M12814" i="7"/>
  <c r="M12815" i="7"/>
  <c r="M12816" i="7"/>
  <c r="M12817" i="7"/>
  <c r="M12818" i="7"/>
  <c r="M12819" i="7"/>
  <c r="M12820" i="7"/>
  <c r="M12821" i="7"/>
  <c r="M12822" i="7"/>
  <c r="M12823" i="7"/>
  <c r="M12824" i="7"/>
  <c r="M12825" i="7"/>
  <c r="M12826" i="7"/>
  <c r="M12827" i="7"/>
  <c r="M12828" i="7"/>
  <c r="M12829" i="7"/>
  <c r="M12830" i="7"/>
  <c r="M12831" i="7"/>
  <c r="M12832" i="7"/>
  <c r="M12833" i="7"/>
  <c r="M12834" i="7"/>
  <c r="M12835" i="7"/>
  <c r="M12836" i="7"/>
  <c r="M12837" i="7"/>
  <c r="M12838" i="7"/>
  <c r="M12839" i="7"/>
  <c r="M12840" i="7"/>
  <c r="M12841" i="7"/>
  <c r="M12842" i="7"/>
  <c r="M12843" i="7"/>
  <c r="M12844" i="7"/>
  <c r="M12845" i="7"/>
  <c r="M12846" i="7"/>
  <c r="M12847" i="7"/>
  <c r="M12848" i="7"/>
  <c r="M12849" i="7"/>
  <c r="M12850" i="7"/>
  <c r="M12851" i="7"/>
  <c r="M12852" i="7"/>
  <c r="M12853" i="7"/>
  <c r="M12854" i="7"/>
  <c r="M12855" i="7"/>
  <c r="M12856" i="7"/>
  <c r="M12857" i="7"/>
  <c r="M12858" i="7"/>
  <c r="M12859" i="7"/>
  <c r="M12860" i="7"/>
  <c r="M12861" i="7"/>
  <c r="M12862" i="7"/>
  <c r="M12863" i="7"/>
  <c r="M12864" i="7"/>
  <c r="M12865" i="7"/>
  <c r="M12866" i="7"/>
  <c r="M12867" i="7"/>
  <c r="M12868" i="7"/>
  <c r="M12869" i="7"/>
  <c r="M12870" i="7"/>
  <c r="M12871" i="7"/>
  <c r="M12872" i="7"/>
  <c r="M12873" i="7"/>
  <c r="M12874" i="7"/>
  <c r="M12875" i="7"/>
  <c r="M12876" i="7"/>
  <c r="M12877" i="7"/>
  <c r="M12878" i="7"/>
  <c r="M12879" i="7"/>
  <c r="M12880" i="7"/>
  <c r="M12881" i="7"/>
  <c r="M12882" i="7"/>
  <c r="M12883" i="7"/>
  <c r="M12884" i="7"/>
  <c r="M12885" i="7"/>
  <c r="M12886" i="7"/>
  <c r="M12887" i="7"/>
  <c r="M12888" i="7"/>
  <c r="M12889" i="7"/>
  <c r="M12890" i="7"/>
  <c r="M12891" i="7"/>
  <c r="M12892" i="7"/>
  <c r="M12893" i="7"/>
  <c r="M12894" i="7"/>
  <c r="M12895" i="7"/>
  <c r="M12896" i="7"/>
  <c r="M12897" i="7"/>
  <c r="M12898" i="7"/>
  <c r="M12899" i="7"/>
  <c r="M12900" i="7"/>
  <c r="M12901" i="7"/>
  <c r="M12902" i="7"/>
  <c r="M12903" i="7"/>
  <c r="M12904" i="7"/>
  <c r="M12905" i="7"/>
  <c r="M12906" i="7"/>
  <c r="M12907" i="7"/>
  <c r="M12908" i="7"/>
  <c r="M12909" i="7"/>
  <c r="M12910" i="7"/>
  <c r="M12911" i="7"/>
  <c r="M12912" i="7"/>
  <c r="M12913" i="7"/>
  <c r="M12914" i="7"/>
  <c r="M12915" i="7"/>
  <c r="M12916" i="7"/>
  <c r="M12917" i="7"/>
  <c r="M12918" i="7"/>
  <c r="M12919" i="7"/>
  <c r="M12920" i="7"/>
  <c r="M12921" i="7"/>
  <c r="M12922" i="7"/>
  <c r="M12923" i="7"/>
  <c r="M12924" i="7"/>
  <c r="M12925" i="7"/>
  <c r="M12926" i="7"/>
  <c r="M12927" i="7"/>
  <c r="M12928" i="7"/>
  <c r="M12929" i="7"/>
  <c r="M12930" i="7"/>
  <c r="M12931" i="7"/>
  <c r="M12932" i="7"/>
  <c r="M12933" i="7"/>
  <c r="M12934" i="7"/>
  <c r="M12935" i="7"/>
  <c r="M12936" i="7"/>
  <c r="M12937" i="7"/>
  <c r="M12938" i="7"/>
  <c r="M12939" i="7"/>
  <c r="M12940" i="7"/>
  <c r="M12941" i="7"/>
  <c r="M12942" i="7"/>
  <c r="M12943" i="7"/>
  <c r="M12944" i="7"/>
  <c r="M12945" i="7"/>
  <c r="M12946" i="7"/>
  <c r="M12947" i="7"/>
  <c r="M12948" i="7"/>
  <c r="M12949" i="7"/>
  <c r="M12950" i="7"/>
  <c r="M12951" i="7"/>
  <c r="M12952" i="7"/>
  <c r="M12953" i="7"/>
  <c r="M12954" i="7"/>
  <c r="M12955" i="7"/>
  <c r="M12956" i="7"/>
  <c r="M12957" i="7"/>
  <c r="M12958" i="7"/>
  <c r="M12959" i="7"/>
  <c r="M12960" i="7"/>
  <c r="M12961" i="7"/>
  <c r="M12962" i="7"/>
  <c r="M12963" i="7"/>
  <c r="M12964" i="7"/>
  <c r="M12965" i="7"/>
  <c r="M12966" i="7"/>
  <c r="M12967" i="7"/>
  <c r="M12968" i="7"/>
  <c r="M12969" i="7"/>
  <c r="M12970" i="7"/>
  <c r="M12971" i="7"/>
  <c r="M12972" i="7"/>
  <c r="M12973" i="7"/>
  <c r="M12974" i="7"/>
  <c r="M12975" i="7"/>
  <c r="M12976" i="7"/>
  <c r="M12977" i="7"/>
  <c r="M12978" i="7"/>
  <c r="M12979" i="7"/>
  <c r="M12980" i="7"/>
  <c r="M12981" i="7"/>
  <c r="M12982" i="7"/>
  <c r="M12983" i="7"/>
  <c r="M12984" i="7"/>
  <c r="M12985" i="7"/>
  <c r="M12986" i="7"/>
  <c r="M12987" i="7"/>
  <c r="M12988" i="7"/>
  <c r="M12989" i="7"/>
  <c r="M12990" i="7"/>
  <c r="M12991" i="7"/>
  <c r="M12992" i="7"/>
  <c r="M12993" i="7"/>
  <c r="M12994" i="7"/>
  <c r="M12995" i="7"/>
  <c r="M12996" i="7"/>
  <c r="M12997" i="7"/>
  <c r="M12998" i="7"/>
  <c r="M12999" i="7"/>
  <c r="M13000" i="7"/>
  <c r="M13001" i="7"/>
  <c r="M13002" i="7"/>
  <c r="M13003" i="7"/>
  <c r="M13004" i="7"/>
  <c r="M13005" i="7"/>
  <c r="M13006" i="7"/>
  <c r="M13007" i="7"/>
  <c r="M13008" i="7"/>
  <c r="M13009" i="7"/>
  <c r="M13010" i="7"/>
  <c r="M13011" i="7"/>
  <c r="M13012" i="7"/>
  <c r="M13013" i="7"/>
  <c r="M13014" i="7"/>
  <c r="M13015" i="7"/>
  <c r="M13016" i="7"/>
  <c r="M13017" i="7"/>
  <c r="M13018" i="7"/>
  <c r="M13019" i="7"/>
  <c r="M13020" i="7"/>
  <c r="M13021" i="7"/>
  <c r="M13022" i="7"/>
  <c r="M13023" i="7"/>
  <c r="M13024" i="7"/>
  <c r="M13025" i="7"/>
  <c r="M13026" i="7"/>
  <c r="M13027" i="7"/>
  <c r="M13028" i="7"/>
  <c r="M13029" i="7"/>
  <c r="M13030" i="7"/>
  <c r="M13031" i="7"/>
  <c r="M13032" i="7"/>
  <c r="M13033" i="7"/>
  <c r="M13034" i="7"/>
  <c r="M13035" i="7"/>
  <c r="M13036" i="7"/>
  <c r="M13037" i="7"/>
  <c r="M13038" i="7"/>
  <c r="M13039" i="7"/>
  <c r="M13040" i="7"/>
  <c r="M13041" i="7"/>
  <c r="M13042" i="7"/>
  <c r="M13043" i="7"/>
  <c r="M13044" i="7"/>
  <c r="M13045" i="7"/>
  <c r="M13046" i="7"/>
  <c r="M13047" i="7"/>
  <c r="M13048" i="7"/>
  <c r="M13049" i="7"/>
  <c r="M13050" i="7"/>
  <c r="M13051" i="7"/>
  <c r="M13052" i="7"/>
  <c r="M13053" i="7"/>
  <c r="M13054" i="7"/>
  <c r="M13055" i="7"/>
  <c r="M13056" i="7"/>
  <c r="M13057" i="7"/>
  <c r="M13058" i="7"/>
  <c r="M13059" i="7"/>
  <c r="M13060" i="7"/>
  <c r="M13061" i="7"/>
  <c r="M13062" i="7"/>
  <c r="M13063" i="7"/>
  <c r="M13064" i="7"/>
  <c r="M13065" i="7"/>
  <c r="M13066" i="7"/>
  <c r="M13067" i="7"/>
  <c r="M13068" i="7"/>
  <c r="M13069" i="7"/>
  <c r="M13070" i="7"/>
  <c r="M13071" i="7"/>
  <c r="M13072" i="7"/>
  <c r="M13073" i="7"/>
  <c r="M13074" i="7"/>
  <c r="M13075" i="7"/>
  <c r="M13076" i="7"/>
  <c r="M13077" i="7"/>
  <c r="M13078" i="7"/>
  <c r="M13079" i="7"/>
  <c r="M13080" i="7"/>
  <c r="M13081" i="7"/>
  <c r="M13082" i="7"/>
  <c r="M13083" i="7"/>
  <c r="M13084" i="7"/>
  <c r="M13085" i="7"/>
  <c r="M13086" i="7"/>
  <c r="M13087" i="7"/>
  <c r="M13088" i="7"/>
  <c r="M13089" i="7"/>
  <c r="M13090" i="7"/>
  <c r="M13091" i="7"/>
  <c r="M13092" i="7"/>
  <c r="M13093" i="7"/>
  <c r="M13094" i="7"/>
  <c r="M13095" i="7"/>
  <c r="M13096" i="7"/>
  <c r="M13097" i="7"/>
  <c r="M13098" i="7"/>
  <c r="M13099" i="7"/>
  <c r="M13100" i="7"/>
  <c r="M13101" i="7"/>
  <c r="M13102" i="7"/>
  <c r="M13103" i="7"/>
  <c r="M13104" i="7"/>
  <c r="M13105" i="7"/>
  <c r="M13106" i="7"/>
  <c r="M13107" i="7"/>
  <c r="M13108" i="7"/>
  <c r="M13109" i="7"/>
  <c r="M13110" i="7"/>
  <c r="M13111" i="7"/>
  <c r="M13112" i="7"/>
  <c r="M13113" i="7"/>
  <c r="M13114" i="7"/>
  <c r="M13115" i="7"/>
  <c r="M13116" i="7"/>
  <c r="M13117" i="7"/>
  <c r="M13118" i="7"/>
  <c r="M13119" i="7"/>
  <c r="M13120" i="7"/>
  <c r="M13121" i="7"/>
  <c r="M13122" i="7"/>
  <c r="M13123" i="7"/>
  <c r="M13124" i="7"/>
  <c r="M13125" i="7"/>
  <c r="M13126" i="7"/>
  <c r="M13127" i="7"/>
  <c r="M13128" i="7"/>
  <c r="M13129" i="7"/>
  <c r="M13130" i="7"/>
  <c r="M13131" i="7"/>
  <c r="M13132" i="7"/>
  <c r="M13133" i="7"/>
  <c r="M13134" i="7"/>
  <c r="M13135" i="7"/>
  <c r="M13136" i="7"/>
  <c r="M13137" i="7"/>
  <c r="M13138" i="7"/>
  <c r="M13139" i="7"/>
  <c r="M13140" i="7"/>
  <c r="M13141" i="7"/>
  <c r="M13142" i="7"/>
  <c r="M13143" i="7"/>
  <c r="M13144" i="7"/>
  <c r="M13145" i="7"/>
  <c r="M13146" i="7"/>
  <c r="M13147" i="7"/>
  <c r="M13148" i="7"/>
  <c r="M13149" i="7"/>
  <c r="M13150" i="7"/>
  <c r="M13151" i="7"/>
  <c r="M13152" i="7"/>
  <c r="M13153" i="7"/>
  <c r="M13154" i="7"/>
  <c r="M13155" i="7"/>
  <c r="M13156" i="7"/>
  <c r="M13157" i="7"/>
  <c r="M13158" i="7"/>
  <c r="M13159" i="7"/>
  <c r="M13160" i="7"/>
  <c r="M13161" i="7"/>
  <c r="M13162" i="7"/>
  <c r="M13163" i="7"/>
  <c r="M13164" i="7"/>
  <c r="M13165" i="7"/>
  <c r="M13166" i="7"/>
  <c r="M13167" i="7"/>
  <c r="M13168" i="7"/>
  <c r="M13169" i="7"/>
  <c r="M13170" i="7"/>
  <c r="M13171" i="7"/>
  <c r="M13172" i="7"/>
  <c r="M13173" i="7"/>
  <c r="M13174" i="7"/>
  <c r="M13175" i="7"/>
  <c r="M13176" i="7"/>
  <c r="M13177" i="7"/>
  <c r="M13178" i="7"/>
  <c r="M13179" i="7"/>
  <c r="M13180" i="7"/>
  <c r="M13181" i="7"/>
  <c r="M13182" i="7"/>
  <c r="M13183" i="7"/>
  <c r="M13184" i="7"/>
  <c r="M13185" i="7"/>
  <c r="M13186" i="7"/>
  <c r="M13187" i="7"/>
  <c r="M13188" i="7"/>
  <c r="M13189" i="7"/>
  <c r="M13190" i="7"/>
  <c r="M13191" i="7"/>
  <c r="M13192" i="7"/>
  <c r="M13193" i="7"/>
  <c r="M13194" i="7"/>
  <c r="M13195" i="7"/>
  <c r="M13196" i="7"/>
  <c r="M13197" i="7"/>
  <c r="M13198" i="7"/>
  <c r="M13199" i="7"/>
  <c r="M13200" i="7"/>
  <c r="M13201" i="7"/>
  <c r="M13202" i="7"/>
  <c r="M13203" i="7"/>
  <c r="M13204" i="7"/>
  <c r="M13205" i="7"/>
  <c r="M13206" i="7"/>
  <c r="M13207" i="7"/>
  <c r="M13208" i="7"/>
  <c r="M13209" i="7"/>
  <c r="M13210" i="7"/>
  <c r="M13211" i="7"/>
  <c r="M13212" i="7"/>
  <c r="M13213" i="7"/>
  <c r="M13214" i="7"/>
  <c r="M13215" i="7"/>
  <c r="M13216" i="7"/>
  <c r="M13217" i="7"/>
  <c r="M13218" i="7"/>
  <c r="M13219" i="7"/>
  <c r="M13220" i="7"/>
  <c r="M13221" i="7"/>
  <c r="M13222" i="7"/>
  <c r="M13223" i="7"/>
  <c r="M13224" i="7"/>
  <c r="M13225" i="7"/>
  <c r="M13226" i="7"/>
  <c r="M13227" i="7"/>
  <c r="M13228" i="7"/>
  <c r="M13229" i="7"/>
  <c r="M13230" i="7"/>
  <c r="M13231" i="7"/>
  <c r="M13232" i="7"/>
  <c r="M13233" i="7"/>
  <c r="M13234" i="7"/>
  <c r="M13235" i="7"/>
  <c r="M13236" i="7"/>
  <c r="M13237" i="7"/>
  <c r="M13238" i="7"/>
  <c r="M13239" i="7"/>
  <c r="M13240" i="7"/>
  <c r="M13241" i="7"/>
  <c r="M13242" i="7"/>
  <c r="M13243" i="7"/>
  <c r="M13244" i="7"/>
  <c r="M13245" i="7"/>
  <c r="M13246" i="7"/>
  <c r="M13247" i="7"/>
  <c r="M13248" i="7"/>
  <c r="M13249" i="7"/>
  <c r="M13250" i="7"/>
  <c r="M13251" i="7"/>
  <c r="M13252" i="7"/>
  <c r="M13253" i="7"/>
  <c r="M13254" i="7"/>
  <c r="M13255" i="7"/>
  <c r="M13256" i="7"/>
  <c r="M13257" i="7"/>
  <c r="M13258" i="7"/>
  <c r="M13259" i="7"/>
  <c r="M13260" i="7"/>
  <c r="M13261" i="7"/>
  <c r="M13262" i="7"/>
  <c r="M13263" i="7"/>
  <c r="M13264" i="7"/>
  <c r="M13265" i="7"/>
  <c r="M13266" i="7"/>
  <c r="M13267" i="7"/>
  <c r="M13268" i="7"/>
  <c r="M13269" i="7"/>
  <c r="M13270" i="7"/>
  <c r="M13271" i="7"/>
  <c r="M13272" i="7"/>
  <c r="M13273" i="7"/>
  <c r="M13274" i="7"/>
  <c r="M13275" i="7"/>
  <c r="M13276" i="7"/>
  <c r="M13277" i="7"/>
  <c r="M13278" i="7"/>
  <c r="M13279" i="7"/>
  <c r="M13280" i="7"/>
  <c r="M13281" i="7"/>
  <c r="M13282" i="7"/>
  <c r="M13283" i="7"/>
  <c r="M13284" i="7"/>
  <c r="M13285" i="7"/>
  <c r="M13286" i="7"/>
  <c r="M13287" i="7"/>
  <c r="M13288" i="7"/>
  <c r="M13289" i="7"/>
  <c r="M13290" i="7"/>
  <c r="M13291" i="7"/>
  <c r="M13292" i="7"/>
  <c r="M13293" i="7"/>
  <c r="M13294" i="7"/>
  <c r="M13295" i="7"/>
  <c r="M13296" i="7"/>
  <c r="M13297" i="7"/>
  <c r="M13298" i="7"/>
  <c r="M13299" i="7"/>
  <c r="M13300" i="7"/>
  <c r="M13301" i="7"/>
  <c r="M13302" i="7"/>
  <c r="M13303" i="7"/>
  <c r="M13304" i="7"/>
  <c r="M13305" i="7"/>
  <c r="M13306" i="7"/>
  <c r="M13307" i="7"/>
  <c r="M13308" i="7"/>
  <c r="M13309" i="7"/>
  <c r="M13310" i="7"/>
  <c r="M13311" i="7"/>
  <c r="M13312" i="7"/>
  <c r="M13313" i="7"/>
  <c r="M13314" i="7"/>
  <c r="M13315" i="7"/>
  <c r="M13316" i="7"/>
  <c r="M13317" i="7"/>
  <c r="M13318" i="7"/>
  <c r="M13319" i="7"/>
  <c r="M13320" i="7"/>
  <c r="M13321" i="7"/>
  <c r="M13322" i="7"/>
  <c r="M13323" i="7"/>
  <c r="M13324" i="7"/>
  <c r="M13325" i="7"/>
  <c r="M13326" i="7"/>
  <c r="M13327" i="7"/>
  <c r="M13328" i="7"/>
  <c r="M13329" i="7"/>
  <c r="M13330" i="7"/>
  <c r="M13331" i="7"/>
  <c r="M13332" i="7"/>
  <c r="M13333" i="7"/>
  <c r="M13334" i="7"/>
  <c r="M13335" i="7"/>
  <c r="M13336" i="7"/>
  <c r="M13337" i="7"/>
  <c r="M13338" i="7"/>
  <c r="M13339" i="7"/>
  <c r="M13340" i="7"/>
  <c r="M13341" i="7"/>
  <c r="M13342" i="7"/>
  <c r="M13343" i="7"/>
  <c r="M13344" i="7"/>
  <c r="M13345" i="7"/>
  <c r="M13346" i="7"/>
  <c r="M13347" i="7"/>
  <c r="M13348" i="7"/>
  <c r="M13349" i="7"/>
  <c r="M13350" i="7"/>
  <c r="M13351" i="7"/>
  <c r="M13352" i="7"/>
  <c r="M13353" i="7"/>
  <c r="M13354" i="7"/>
  <c r="M13355" i="7"/>
  <c r="M13356" i="7"/>
  <c r="M13357" i="7"/>
  <c r="M13358" i="7"/>
  <c r="M13359" i="7"/>
  <c r="M13360" i="7"/>
  <c r="M13361" i="7"/>
  <c r="M13362" i="7"/>
  <c r="M13363" i="7"/>
  <c r="M13364" i="7"/>
  <c r="M13365" i="7"/>
  <c r="M13366" i="7"/>
  <c r="M13367" i="7"/>
  <c r="M13368" i="7"/>
  <c r="M13369" i="7"/>
  <c r="M13370" i="7"/>
  <c r="M13371" i="7"/>
  <c r="M13372" i="7"/>
  <c r="M13373" i="7"/>
  <c r="M13374" i="7"/>
  <c r="M13375" i="7"/>
  <c r="M13376" i="7"/>
  <c r="M13377" i="7"/>
  <c r="M13378" i="7"/>
  <c r="M13379" i="7"/>
  <c r="M13380" i="7"/>
  <c r="M13381" i="7"/>
  <c r="M13382" i="7"/>
  <c r="M13383" i="7"/>
  <c r="M13384" i="7"/>
  <c r="M13385" i="7"/>
  <c r="M13386" i="7"/>
  <c r="M13387" i="7"/>
  <c r="M13388" i="7"/>
  <c r="M13389" i="7"/>
  <c r="M13390" i="7"/>
  <c r="M13391" i="7"/>
  <c r="M13392" i="7"/>
  <c r="M13393" i="7"/>
  <c r="M13394" i="7"/>
  <c r="M13395" i="7"/>
  <c r="M13396" i="7"/>
  <c r="M13397" i="7"/>
  <c r="M13398" i="7"/>
  <c r="M13399" i="7"/>
  <c r="M13400" i="7"/>
  <c r="M13401" i="7"/>
  <c r="M13402" i="7"/>
  <c r="M13403" i="7"/>
  <c r="M13404" i="7"/>
  <c r="M13405" i="7"/>
  <c r="M13406" i="7"/>
  <c r="M13407" i="7"/>
  <c r="M13408" i="7"/>
  <c r="M13409" i="7"/>
  <c r="M13410" i="7"/>
  <c r="M13411" i="7"/>
  <c r="M13412" i="7"/>
  <c r="M13413" i="7"/>
  <c r="M13414" i="7"/>
  <c r="M13415" i="7"/>
  <c r="M13416" i="7"/>
  <c r="M13417" i="7"/>
  <c r="M13418" i="7"/>
  <c r="M13419" i="7"/>
  <c r="M13420" i="7"/>
  <c r="M13421" i="7"/>
  <c r="M13422" i="7"/>
  <c r="M13423" i="7"/>
  <c r="M13424" i="7"/>
  <c r="M13425" i="7"/>
  <c r="M13426" i="7"/>
  <c r="M13427" i="7"/>
  <c r="M13428" i="7"/>
  <c r="M13429" i="7"/>
  <c r="M13430" i="7"/>
  <c r="M13431" i="7"/>
  <c r="M13432" i="7"/>
  <c r="M13433" i="7"/>
  <c r="M13434" i="7"/>
  <c r="M13435" i="7"/>
  <c r="M13436" i="7"/>
  <c r="M13437" i="7"/>
  <c r="M13438" i="7"/>
  <c r="M13439" i="7"/>
  <c r="M13440" i="7"/>
  <c r="M13441" i="7"/>
  <c r="M13442" i="7"/>
  <c r="M13443" i="7"/>
  <c r="M13444" i="7"/>
  <c r="M13445" i="7"/>
  <c r="M13446" i="7"/>
  <c r="M13447" i="7"/>
  <c r="M13448" i="7"/>
  <c r="M13449" i="7"/>
  <c r="M13450" i="7"/>
  <c r="M13451" i="7"/>
  <c r="M13452" i="7"/>
  <c r="M13453" i="7"/>
  <c r="M13454" i="7"/>
  <c r="M13455" i="7"/>
  <c r="M13456" i="7"/>
  <c r="M13457" i="7"/>
  <c r="M13458" i="7"/>
  <c r="M13459" i="7"/>
  <c r="M13460" i="7"/>
  <c r="M13461" i="7"/>
  <c r="M13462" i="7"/>
  <c r="M13463" i="7"/>
  <c r="M13464" i="7"/>
  <c r="M13465" i="7"/>
  <c r="M13466" i="7"/>
  <c r="M13467" i="7"/>
  <c r="M13468" i="7"/>
  <c r="M13469" i="7"/>
  <c r="M13470" i="7"/>
  <c r="M13471" i="7"/>
  <c r="M13472" i="7"/>
  <c r="M13473" i="7"/>
  <c r="M13474" i="7"/>
  <c r="M13475" i="7"/>
  <c r="M13476" i="7"/>
  <c r="M13477" i="7"/>
  <c r="M13478" i="7"/>
  <c r="M13479" i="7"/>
  <c r="M13480" i="7"/>
  <c r="M13481" i="7"/>
  <c r="M13482" i="7"/>
  <c r="M13483" i="7"/>
  <c r="M13484" i="7"/>
  <c r="M13485" i="7"/>
  <c r="M13486" i="7"/>
  <c r="M13487" i="7"/>
  <c r="M13488" i="7"/>
  <c r="M13489" i="7"/>
  <c r="M13490" i="7"/>
  <c r="M13491" i="7"/>
  <c r="M13492" i="7"/>
  <c r="M13493" i="7"/>
  <c r="M13494" i="7"/>
  <c r="M13495" i="7"/>
  <c r="M13496" i="7"/>
  <c r="M13497" i="7"/>
  <c r="M13498" i="7"/>
  <c r="M13499" i="7"/>
  <c r="M13500" i="7"/>
  <c r="M13501" i="7"/>
  <c r="M13502" i="7"/>
  <c r="M13503" i="7"/>
  <c r="M13504" i="7"/>
  <c r="M13505" i="7"/>
  <c r="M13506" i="7"/>
  <c r="M13507" i="7"/>
  <c r="M13508" i="7"/>
  <c r="M13509" i="7"/>
  <c r="M13510" i="7"/>
  <c r="M13511" i="7"/>
  <c r="M13512" i="7"/>
  <c r="M13513" i="7"/>
  <c r="M13514" i="7"/>
  <c r="M13515" i="7"/>
  <c r="M13516" i="7"/>
  <c r="M13517" i="7"/>
  <c r="M13518" i="7"/>
  <c r="M13519" i="7"/>
  <c r="M13520" i="7"/>
  <c r="M13521" i="7"/>
  <c r="M13522" i="7"/>
  <c r="M13523" i="7"/>
  <c r="M13524" i="7"/>
  <c r="M13525" i="7"/>
  <c r="M13526" i="7"/>
  <c r="M13527" i="7"/>
  <c r="M13528" i="7"/>
  <c r="M13529" i="7"/>
  <c r="M13530" i="7"/>
  <c r="M13531" i="7"/>
  <c r="M13532" i="7"/>
  <c r="M13533" i="7"/>
  <c r="M13534" i="7"/>
  <c r="M13535" i="7"/>
  <c r="M13536" i="7"/>
  <c r="M13537" i="7"/>
  <c r="M13538" i="7"/>
  <c r="M13539" i="7"/>
  <c r="M13540" i="7"/>
  <c r="M13541" i="7"/>
  <c r="M13542" i="7"/>
  <c r="M13543" i="7"/>
  <c r="M13544" i="7"/>
  <c r="M13545" i="7"/>
  <c r="M13546" i="7"/>
  <c r="M13547" i="7"/>
  <c r="M13548" i="7"/>
  <c r="M13549" i="7"/>
  <c r="M13550" i="7"/>
  <c r="M13551" i="7"/>
  <c r="M13552" i="7"/>
  <c r="M13553" i="7"/>
  <c r="M13554" i="7"/>
  <c r="M13555" i="7"/>
  <c r="M13556" i="7"/>
  <c r="M13557" i="7"/>
  <c r="M13558" i="7"/>
  <c r="M13559" i="7"/>
  <c r="M13560" i="7"/>
  <c r="M13561" i="7"/>
  <c r="M13562" i="7"/>
  <c r="M13563" i="7"/>
  <c r="M13564" i="7"/>
  <c r="M13565" i="7"/>
  <c r="M13566" i="7"/>
  <c r="M13567" i="7"/>
  <c r="M13568" i="7"/>
  <c r="M13569" i="7"/>
  <c r="M13570" i="7"/>
  <c r="M13571" i="7"/>
  <c r="M13572" i="7"/>
  <c r="M13573" i="7"/>
  <c r="M13574" i="7"/>
  <c r="M13575" i="7"/>
  <c r="M13576" i="7"/>
  <c r="M13577" i="7"/>
  <c r="M13578" i="7"/>
  <c r="M13579" i="7"/>
  <c r="M13580" i="7"/>
  <c r="M13581" i="7"/>
  <c r="M13582" i="7"/>
  <c r="M13583" i="7"/>
  <c r="M13584" i="7"/>
  <c r="M13585" i="7"/>
  <c r="M13586" i="7"/>
  <c r="M13587" i="7"/>
  <c r="M13588" i="7"/>
  <c r="M13589" i="7"/>
  <c r="M13590" i="7"/>
  <c r="M13591" i="7"/>
  <c r="M13592" i="7"/>
  <c r="M13593" i="7"/>
  <c r="M13594" i="7"/>
  <c r="M13595" i="7"/>
  <c r="M13596" i="7"/>
  <c r="M13597" i="7"/>
  <c r="M13598" i="7"/>
  <c r="M13599" i="7"/>
  <c r="M13600" i="7"/>
  <c r="M13601" i="7"/>
  <c r="M13602" i="7"/>
  <c r="M13603" i="7"/>
  <c r="M13604" i="7"/>
  <c r="M13605" i="7"/>
  <c r="M13606" i="7"/>
  <c r="M13607" i="7"/>
  <c r="M13608" i="7"/>
  <c r="M13609" i="7"/>
  <c r="M13610" i="7"/>
  <c r="M13611" i="7"/>
  <c r="M13612" i="7"/>
  <c r="M13613" i="7"/>
  <c r="M13614" i="7"/>
  <c r="M13615" i="7"/>
  <c r="M13616" i="7"/>
  <c r="M13617" i="7"/>
  <c r="M13618" i="7"/>
  <c r="M13619" i="7"/>
  <c r="M13620" i="7"/>
  <c r="M13621" i="7"/>
  <c r="M13622" i="7"/>
  <c r="M13623" i="7"/>
  <c r="M13624" i="7"/>
  <c r="M13625" i="7"/>
  <c r="M13626" i="7"/>
  <c r="M13627" i="7"/>
  <c r="M13628" i="7"/>
  <c r="M13629" i="7"/>
  <c r="M13630" i="7"/>
  <c r="M13631" i="7"/>
  <c r="M13632" i="7"/>
  <c r="M13633" i="7"/>
  <c r="M13634" i="7"/>
  <c r="M13635" i="7"/>
  <c r="M13636" i="7"/>
  <c r="M13637" i="7"/>
  <c r="M13638" i="7"/>
  <c r="M13639" i="7"/>
  <c r="M13640" i="7"/>
  <c r="M13641" i="7"/>
  <c r="M13642" i="7"/>
  <c r="M13643" i="7"/>
  <c r="M13644" i="7"/>
  <c r="M13645" i="7"/>
  <c r="M13646" i="7"/>
  <c r="M13647" i="7"/>
  <c r="M13648" i="7"/>
  <c r="M13649" i="7"/>
  <c r="M13650" i="7"/>
  <c r="M13651" i="7"/>
  <c r="M13652" i="7"/>
  <c r="M13653" i="7"/>
  <c r="M13654" i="7"/>
  <c r="M13655" i="7"/>
  <c r="M13656" i="7"/>
  <c r="M13657" i="7"/>
  <c r="M13658" i="7"/>
  <c r="M13659" i="7"/>
  <c r="M13660" i="7"/>
  <c r="M13661" i="7"/>
  <c r="M13662" i="7"/>
  <c r="M13663" i="7"/>
  <c r="M13664" i="7"/>
  <c r="M13665" i="7"/>
  <c r="M13666" i="7"/>
  <c r="M13667" i="7"/>
  <c r="M13668" i="7"/>
  <c r="M13669" i="7"/>
  <c r="M13670" i="7"/>
  <c r="M13671" i="7"/>
  <c r="M13672" i="7"/>
  <c r="M13673" i="7"/>
  <c r="M13674" i="7"/>
  <c r="M13675" i="7"/>
  <c r="M13676" i="7"/>
  <c r="M13677" i="7"/>
  <c r="M13678" i="7"/>
  <c r="M13679" i="7"/>
  <c r="M13680" i="7"/>
  <c r="M13681" i="7"/>
  <c r="M13682" i="7"/>
  <c r="M13683" i="7"/>
  <c r="M13684" i="7"/>
  <c r="M13685" i="7"/>
  <c r="M13686" i="7"/>
  <c r="M13687" i="7"/>
  <c r="M13688" i="7"/>
  <c r="M13689" i="7"/>
  <c r="M13690" i="7"/>
  <c r="M13691" i="7"/>
  <c r="M13692" i="7"/>
  <c r="M13693" i="7"/>
  <c r="M13694" i="7"/>
  <c r="M13695" i="7"/>
  <c r="M13696" i="7"/>
  <c r="M13697" i="7"/>
  <c r="M13698" i="7"/>
  <c r="M13699" i="7"/>
  <c r="M13700" i="7"/>
  <c r="M13701" i="7"/>
  <c r="M13702" i="7"/>
  <c r="M13703" i="7"/>
  <c r="M13704" i="7"/>
  <c r="M13705" i="7"/>
  <c r="M13706" i="7"/>
  <c r="M13707" i="7"/>
  <c r="M13708" i="7"/>
  <c r="M13709" i="7"/>
  <c r="M13710" i="7"/>
  <c r="M13711" i="7"/>
  <c r="M13712" i="7"/>
  <c r="M13713" i="7"/>
  <c r="M13714" i="7"/>
  <c r="M13715" i="7"/>
  <c r="M13716" i="7"/>
  <c r="M13717" i="7"/>
  <c r="M13718" i="7"/>
  <c r="M13719" i="7"/>
  <c r="M13720" i="7"/>
  <c r="M13721" i="7"/>
  <c r="M13722" i="7"/>
  <c r="M13723" i="7"/>
  <c r="M13724" i="7"/>
  <c r="M13725" i="7"/>
  <c r="M13726" i="7"/>
  <c r="M13727" i="7"/>
  <c r="M13728" i="7"/>
  <c r="M13729" i="7"/>
  <c r="M13730" i="7"/>
  <c r="M13731" i="7"/>
  <c r="M13732" i="7"/>
  <c r="M13733" i="7"/>
  <c r="M13734" i="7"/>
  <c r="M13735" i="7"/>
  <c r="M13736" i="7"/>
  <c r="M13737" i="7"/>
  <c r="M13738" i="7"/>
  <c r="M13739" i="7"/>
  <c r="M13740" i="7"/>
  <c r="M13741" i="7"/>
  <c r="M13742" i="7"/>
  <c r="M13743" i="7"/>
  <c r="M13744" i="7"/>
  <c r="M13745" i="7"/>
  <c r="M13746" i="7"/>
  <c r="M13747" i="7"/>
  <c r="M13748" i="7"/>
  <c r="M13749" i="7"/>
  <c r="M13750" i="7"/>
  <c r="M13751" i="7"/>
  <c r="M13752" i="7"/>
  <c r="M13753" i="7"/>
  <c r="M13754" i="7"/>
  <c r="M13755" i="7"/>
  <c r="M13756" i="7"/>
  <c r="M13757" i="7"/>
  <c r="M13758" i="7"/>
  <c r="M13759" i="7"/>
  <c r="M13760" i="7"/>
  <c r="M13761" i="7"/>
  <c r="M13762" i="7"/>
  <c r="M13763" i="7"/>
  <c r="M13764" i="7"/>
  <c r="M13765" i="7"/>
  <c r="M13766" i="7"/>
  <c r="M13767" i="7"/>
  <c r="M13768" i="7"/>
  <c r="M13769" i="7"/>
  <c r="M13770" i="7"/>
  <c r="M13771" i="7"/>
  <c r="M13772" i="7"/>
  <c r="M13773" i="7"/>
  <c r="M13774" i="7"/>
  <c r="M13775" i="7"/>
  <c r="M13776" i="7"/>
  <c r="M13777" i="7"/>
  <c r="M13778" i="7"/>
  <c r="M13779" i="7"/>
  <c r="M13780" i="7"/>
  <c r="M13781" i="7"/>
  <c r="M13782" i="7"/>
  <c r="M13783" i="7"/>
  <c r="M13784" i="7"/>
  <c r="M13785" i="7"/>
  <c r="M13786" i="7"/>
  <c r="M13787" i="7"/>
  <c r="M13788" i="7"/>
  <c r="M13789" i="7"/>
  <c r="M13790" i="7"/>
  <c r="M13791" i="7"/>
  <c r="M13792" i="7"/>
  <c r="M13793" i="7"/>
  <c r="M13794" i="7"/>
  <c r="M13795" i="7"/>
  <c r="M13796" i="7"/>
  <c r="M13797" i="7"/>
  <c r="M13798" i="7"/>
  <c r="M13799" i="7"/>
  <c r="M13800" i="7"/>
  <c r="M13801" i="7"/>
  <c r="M13802" i="7"/>
  <c r="M13803" i="7"/>
  <c r="M13804" i="7"/>
  <c r="M13805" i="7"/>
  <c r="M13806" i="7"/>
  <c r="M13807" i="7"/>
  <c r="M13808" i="7"/>
  <c r="M13809" i="7"/>
  <c r="M13810" i="7"/>
  <c r="M13811" i="7"/>
  <c r="M13812" i="7"/>
  <c r="M13813" i="7"/>
  <c r="M13814" i="7"/>
  <c r="M13815" i="7"/>
  <c r="M13816" i="7"/>
  <c r="M13817" i="7"/>
  <c r="M13818" i="7"/>
  <c r="M13819" i="7"/>
  <c r="M13820" i="7"/>
  <c r="M13821" i="7"/>
  <c r="M13822" i="7"/>
  <c r="M13823" i="7"/>
  <c r="M13824" i="7"/>
  <c r="M13825" i="7"/>
  <c r="M13826" i="7"/>
  <c r="M13827" i="7"/>
  <c r="M13828" i="7"/>
  <c r="M13829" i="7"/>
  <c r="M13830" i="7"/>
  <c r="M13831" i="7"/>
  <c r="M13832" i="7"/>
  <c r="M13833" i="7"/>
  <c r="M13834" i="7"/>
  <c r="M13835" i="7"/>
  <c r="M13836" i="7"/>
  <c r="M13837" i="7"/>
  <c r="M13838" i="7"/>
  <c r="M13839" i="7"/>
  <c r="M13840" i="7"/>
  <c r="M13841" i="7"/>
  <c r="M13842" i="7"/>
  <c r="M13843" i="7"/>
  <c r="M13844" i="7"/>
  <c r="M13845" i="7"/>
  <c r="M13846" i="7"/>
  <c r="M13847" i="7"/>
  <c r="M13848" i="7"/>
  <c r="M13849" i="7"/>
  <c r="M13850" i="7"/>
  <c r="M13851" i="7"/>
  <c r="M13852" i="7"/>
  <c r="M13853" i="7"/>
  <c r="M13854" i="7"/>
  <c r="M13855" i="7"/>
  <c r="M13856" i="7"/>
  <c r="M13857" i="7"/>
  <c r="M13858" i="7"/>
  <c r="M13859" i="7"/>
  <c r="M13860" i="7"/>
  <c r="M13861" i="7"/>
  <c r="M13862" i="7"/>
  <c r="M13863" i="7"/>
  <c r="M13864" i="7"/>
  <c r="M13865" i="7"/>
  <c r="M13866" i="7"/>
  <c r="M13867" i="7"/>
  <c r="M13868" i="7"/>
  <c r="M13869" i="7"/>
  <c r="M13870" i="7"/>
  <c r="M13871" i="7"/>
  <c r="M13872" i="7"/>
  <c r="M13873" i="7"/>
  <c r="M13874" i="7"/>
  <c r="M13875" i="7"/>
  <c r="M13876" i="7"/>
  <c r="M13877" i="7"/>
  <c r="M13878" i="7"/>
  <c r="M13879" i="7"/>
  <c r="M13880" i="7"/>
  <c r="M13881" i="7"/>
  <c r="M13882" i="7"/>
  <c r="M13883" i="7"/>
  <c r="M13884" i="7"/>
  <c r="M13885" i="7"/>
  <c r="M13886" i="7"/>
  <c r="M13887" i="7"/>
  <c r="M13888" i="7"/>
  <c r="M13889" i="7"/>
  <c r="M13890" i="7"/>
  <c r="M13891" i="7"/>
  <c r="M13892" i="7"/>
  <c r="M13893" i="7"/>
  <c r="M13894" i="7"/>
  <c r="M13895" i="7"/>
  <c r="M13896" i="7"/>
  <c r="M13897" i="7"/>
  <c r="M13898" i="7"/>
  <c r="M13899" i="7"/>
  <c r="M13900" i="7"/>
  <c r="M13901" i="7"/>
  <c r="M13902" i="7"/>
  <c r="M13903" i="7"/>
  <c r="M13904" i="7"/>
  <c r="M13905" i="7"/>
  <c r="M13906" i="7"/>
  <c r="M13907" i="7"/>
  <c r="M13908" i="7"/>
  <c r="M13909" i="7"/>
  <c r="M13910" i="7"/>
  <c r="M13911" i="7"/>
  <c r="M13912" i="7"/>
  <c r="M13913" i="7"/>
  <c r="M13914" i="7"/>
  <c r="M13915" i="7"/>
  <c r="M13916" i="7"/>
  <c r="M13917" i="7"/>
  <c r="M13918" i="7"/>
  <c r="M13919" i="7"/>
  <c r="M13920" i="7"/>
  <c r="M13921" i="7"/>
  <c r="M13922" i="7"/>
  <c r="M13923" i="7"/>
  <c r="M13924" i="7"/>
  <c r="M13925" i="7"/>
  <c r="M13926" i="7"/>
  <c r="M13927" i="7"/>
  <c r="M13928" i="7"/>
  <c r="M13929" i="7"/>
  <c r="M13930" i="7"/>
  <c r="M13931" i="7"/>
  <c r="M13932" i="7"/>
  <c r="M13933" i="7"/>
  <c r="M13934" i="7"/>
  <c r="M13935" i="7"/>
  <c r="M13936" i="7"/>
  <c r="M13937" i="7"/>
  <c r="M13938" i="7"/>
  <c r="M13939" i="7"/>
  <c r="M13940" i="7"/>
  <c r="M13941" i="7"/>
  <c r="M13942" i="7"/>
  <c r="M13943" i="7"/>
  <c r="M13944" i="7"/>
  <c r="M13945" i="7"/>
  <c r="M13946" i="7"/>
  <c r="M13947" i="7"/>
  <c r="M13948" i="7"/>
  <c r="M13949" i="7"/>
  <c r="M13950" i="7"/>
  <c r="M13951" i="7"/>
  <c r="M13952" i="7"/>
  <c r="M13953" i="7"/>
  <c r="M13954" i="7"/>
  <c r="M13955" i="7"/>
  <c r="M13956" i="7"/>
  <c r="M13957" i="7"/>
  <c r="M13958" i="7"/>
  <c r="M13959" i="7"/>
  <c r="M13960" i="7"/>
  <c r="M13961" i="7"/>
  <c r="M13962" i="7"/>
  <c r="M13963" i="7"/>
  <c r="M13964" i="7"/>
  <c r="M13965" i="7"/>
  <c r="M13966" i="7"/>
  <c r="M13967" i="7"/>
  <c r="M13968" i="7"/>
  <c r="M13969" i="7"/>
  <c r="M13970" i="7"/>
  <c r="M13971" i="7"/>
  <c r="M13972" i="7"/>
  <c r="M13973" i="7"/>
  <c r="M13974" i="7"/>
  <c r="M13975" i="7"/>
  <c r="M13976" i="7"/>
  <c r="M13977" i="7"/>
  <c r="M13978" i="7"/>
  <c r="M13979" i="7"/>
  <c r="M13980" i="7"/>
  <c r="M13981" i="7"/>
  <c r="M13982" i="7"/>
  <c r="M13983" i="7"/>
  <c r="M13984" i="7"/>
  <c r="M13985" i="7"/>
  <c r="M13986" i="7"/>
  <c r="M13987" i="7"/>
  <c r="M13988" i="7"/>
  <c r="M13989" i="7"/>
  <c r="M13990" i="7"/>
  <c r="M13991" i="7"/>
  <c r="M13992" i="7"/>
  <c r="M13993" i="7"/>
  <c r="M13994" i="7"/>
  <c r="M13995" i="7"/>
  <c r="M13996" i="7"/>
  <c r="M13997" i="7"/>
  <c r="M13998" i="7"/>
  <c r="M13999" i="7"/>
  <c r="M14000" i="7"/>
  <c r="M14001" i="7"/>
  <c r="M14002" i="7"/>
  <c r="M14003" i="7"/>
  <c r="M14004" i="7"/>
  <c r="M14005" i="7"/>
  <c r="M14006" i="7"/>
  <c r="M14007" i="7"/>
  <c r="M14008" i="7"/>
  <c r="M14009" i="7"/>
  <c r="M14010" i="7"/>
  <c r="M14011" i="7"/>
  <c r="M14012" i="7"/>
  <c r="M14013" i="7"/>
  <c r="M14014" i="7"/>
  <c r="M14015" i="7"/>
  <c r="M14016" i="7"/>
  <c r="M14017" i="7"/>
  <c r="M14018" i="7"/>
  <c r="M14019" i="7"/>
  <c r="M14020" i="7"/>
  <c r="M14021" i="7"/>
  <c r="M14022" i="7"/>
  <c r="M14023" i="7"/>
  <c r="M14024" i="7"/>
  <c r="M14025" i="7"/>
  <c r="M14026" i="7"/>
  <c r="M14027" i="7"/>
  <c r="M14028" i="7"/>
  <c r="M14029" i="7"/>
  <c r="M14030" i="7"/>
  <c r="M14031" i="7"/>
  <c r="M14032" i="7"/>
  <c r="M14033" i="7"/>
  <c r="M14034" i="7"/>
  <c r="M14035" i="7"/>
  <c r="M14036" i="7"/>
  <c r="M14037" i="7"/>
  <c r="M14038" i="7"/>
  <c r="M14039" i="7"/>
  <c r="M14040" i="7"/>
  <c r="M14041" i="7"/>
  <c r="M14042" i="7"/>
  <c r="M14043" i="7"/>
  <c r="M14044" i="7"/>
  <c r="M14045" i="7"/>
  <c r="M14046" i="7"/>
  <c r="M14047" i="7"/>
  <c r="M14048" i="7"/>
  <c r="M14049" i="7"/>
  <c r="M14050" i="7"/>
  <c r="M14051" i="7"/>
  <c r="M14052" i="7"/>
  <c r="M14053" i="7"/>
  <c r="M14054" i="7"/>
  <c r="M14055" i="7"/>
  <c r="M14056" i="7"/>
  <c r="M14057" i="7"/>
  <c r="M14058" i="7"/>
  <c r="M14059" i="7"/>
  <c r="M14060" i="7"/>
  <c r="M14061" i="7"/>
  <c r="M14062" i="7"/>
  <c r="M14063" i="7"/>
  <c r="M14064" i="7"/>
  <c r="M14065" i="7"/>
  <c r="M14066" i="7"/>
  <c r="M14067" i="7"/>
  <c r="M14068" i="7"/>
  <c r="M14069" i="7"/>
  <c r="M14070" i="7"/>
  <c r="M14071" i="7"/>
  <c r="M14072" i="7"/>
  <c r="M14073" i="7"/>
  <c r="M14074" i="7"/>
  <c r="M14075" i="7"/>
  <c r="M14076" i="7"/>
  <c r="M14077" i="7"/>
  <c r="M14078" i="7"/>
  <c r="M14079" i="7"/>
  <c r="M14080" i="7"/>
  <c r="M14081" i="7"/>
  <c r="M14082" i="7"/>
  <c r="M14083" i="7"/>
  <c r="M14084" i="7"/>
  <c r="M14085" i="7"/>
  <c r="M14086" i="7"/>
  <c r="M14087" i="7"/>
  <c r="M14088" i="7"/>
  <c r="M14089" i="7"/>
  <c r="M14090" i="7"/>
  <c r="M14091" i="7"/>
  <c r="M14092" i="7"/>
  <c r="M14093" i="7"/>
  <c r="M14094" i="7"/>
  <c r="M14095" i="7"/>
  <c r="M14096" i="7"/>
  <c r="M14097" i="7"/>
  <c r="M14098" i="7"/>
  <c r="M14099" i="7"/>
  <c r="M14100" i="7"/>
  <c r="M14101" i="7"/>
  <c r="M14102" i="7"/>
  <c r="M14103" i="7"/>
  <c r="M14104" i="7"/>
  <c r="M14105" i="7"/>
  <c r="M14106" i="7"/>
  <c r="M14107" i="7"/>
  <c r="M14108" i="7"/>
  <c r="M14109" i="7"/>
  <c r="M14110" i="7"/>
  <c r="M14111" i="7"/>
  <c r="M14112" i="7"/>
  <c r="M14113" i="7"/>
  <c r="M14114" i="7"/>
  <c r="M14115" i="7"/>
  <c r="M14116" i="7"/>
  <c r="M14117" i="7"/>
  <c r="M14118" i="7"/>
  <c r="M14119" i="7"/>
  <c r="M14120" i="7"/>
  <c r="M14121" i="7"/>
  <c r="M14122" i="7"/>
  <c r="M14123" i="7"/>
  <c r="M14124" i="7"/>
  <c r="M14125" i="7"/>
  <c r="M14126" i="7"/>
  <c r="M14127" i="7"/>
  <c r="M14128" i="7"/>
  <c r="M14129" i="7"/>
  <c r="M14130" i="7"/>
  <c r="M14131" i="7"/>
  <c r="M14132" i="7"/>
  <c r="M14133" i="7"/>
  <c r="M14134" i="7"/>
  <c r="M14135" i="7"/>
  <c r="M14136" i="7"/>
  <c r="M14137" i="7"/>
  <c r="M14138" i="7"/>
  <c r="M14139" i="7"/>
  <c r="M14140" i="7"/>
  <c r="M14141" i="7"/>
  <c r="M14142" i="7"/>
  <c r="M14143" i="7"/>
  <c r="M14144" i="7"/>
  <c r="M14145" i="7"/>
  <c r="M14146" i="7"/>
  <c r="M14147" i="7"/>
  <c r="M14148" i="7"/>
  <c r="M14149" i="7"/>
  <c r="M14150" i="7"/>
  <c r="M14151" i="7"/>
  <c r="M14152" i="7"/>
  <c r="M14153" i="7"/>
  <c r="M14154" i="7"/>
  <c r="M14155" i="7"/>
  <c r="M14156" i="7"/>
  <c r="M14157" i="7"/>
  <c r="M14158" i="7"/>
  <c r="M14159" i="7"/>
  <c r="M14160" i="7"/>
  <c r="M14161" i="7"/>
  <c r="M14162" i="7"/>
  <c r="M14163" i="7"/>
  <c r="M14164" i="7"/>
  <c r="M14165" i="7"/>
  <c r="M14166" i="7"/>
  <c r="M14167" i="7"/>
  <c r="M14168" i="7"/>
  <c r="M14169" i="7"/>
  <c r="M14170" i="7"/>
  <c r="M14171" i="7"/>
  <c r="M14172" i="7"/>
  <c r="M14173" i="7"/>
  <c r="M14174" i="7"/>
  <c r="M14175" i="7"/>
  <c r="M14176" i="7"/>
  <c r="M14177" i="7"/>
  <c r="M14178" i="7"/>
  <c r="M14179" i="7"/>
  <c r="M14180" i="7"/>
  <c r="M14181" i="7"/>
  <c r="M14182" i="7"/>
  <c r="M14183" i="7"/>
  <c r="M14184" i="7"/>
  <c r="M14185" i="7"/>
  <c r="M14186" i="7"/>
  <c r="M14187" i="7"/>
  <c r="M14188" i="7"/>
  <c r="M14189" i="7"/>
  <c r="M14190" i="7"/>
  <c r="M14191" i="7"/>
  <c r="M14192" i="7"/>
  <c r="M14193" i="7"/>
  <c r="M14194" i="7"/>
  <c r="M14195" i="7"/>
  <c r="M14196" i="7"/>
  <c r="M14197" i="7"/>
  <c r="M14198" i="7"/>
  <c r="M14199" i="7"/>
  <c r="M14200" i="7"/>
  <c r="M14201" i="7"/>
  <c r="M14202" i="7"/>
  <c r="M14203" i="7"/>
  <c r="M14204" i="7"/>
  <c r="M14205" i="7"/>
  <c r="M14206" i="7"/>
  <c r="M14207" i="7"/>
  <c r="M14208" i="7"/>
  <c r="M14209" i="7"/>
  <c r="M14210" i="7"/>
  <c r="M14211" i="7"/>
  <c r="M14212" i="7"/>
  <c r="M14213" i="7"/>
  <c r="M14214" i="7"/>
  <c r="M14215" i="7"/>
  <c r="M14216" i="7"/>
  <c r="M14217" i="7"/>
  <c r="M14218" i="7"/>
  <c r="M14219" i="7"/>
  <c r="M14220" i="7"/>
  <c r="M14221" i="7"/>
  <c r="M14222" i="7"/>
  <c r="M14223" i="7"/>
  <c r="M14224" i="7"/>
  <c r="M14225" i="7"/>
  <c r="M14226" i="7"/>
  <c r="M14227" i="7"/>
  <c r="M14228" i="7"/>
  <c r="M14229" i="7"/>
  <c r="M14230" i="7"/>
  <c r="M14231" i="7"/>
  <c r="M14232" i="7"/>
  <c r="M14233" i="7"/>
  <c r="M14234" i="7"/>
  <c r="M14235" i="7"/>
  <c r="M14236" i="7"/>
  <c r="M14237" i="7"/>
  <c r="M14238" i="7"/>
  <c r="M14239" i="7"/>
  <c r="M14240" i="7"/>
  <c r="M14241" i="7"/>
  <c r="M14242" i="7"/>
  <c r="M14243" i="7"/>
  <c r="M14244" i="7"/>
  <c r="M14245" i="7"/>
  <c r="M14246" i="7"/>
  <c r="M14247" i="7"/>
  <c r="M14248" i="7"/>
  <c r="M14249" i="7"/>
  <c r="M14250" i="7"/>
  <c r="M14251" i="7"/>
  <c r="M14252" i="7"/>
  <c r="M14253" i="7"/>
  <c r="M14254" i="7"/>
  <c r="M14255" i="7"/>
  <c r="M14256" i="7"/>
  <c r="M14257" i="7"/>
  <c r="M14258" i="7"/>
  <c r="M14259" i="7"/>
  <c r="M14260" i="7"/>
  <c r="M14261" i="7"/>
  <c r="M14262" i="7"/>
  <c r="M14263" i="7"/>
  <c r="M14264" i="7"/>
  <c r="M14265" i="7"/>
  <c r="M14266" i="7"/>
  <c r="M14267" i="7"/>
  <c r="M14268" i="7"/>
  <c r="M14269" i="7"/>
  <c r="M14270" i="7"/>
  <c r="M14271" i="7"/>
  <c r="M14272" i="7"/>
  <c r="M14273" i="7"/>
  <c r="M14274" i="7"/>
  <c r="M14275" i="7"/>
  <c r="M14276" i="7"/>
  <c r="M14277" i="7"/>
  <c r="M14278" i="7"/>
  <c r="M14279" i="7"/>
  <c r="M14280" i="7"/>
  <c r="M14281" i="7"/>
  <c r="M14282" i="7"/>
  <c r="M14283" i="7"/>
  <c r="M14284" i="7"/>
  <c r="M14285" i="7"/>
  <c r="M14286" i="7"/>
  <c r="M14287" i="7"/>
  <c r="M14288" i="7"/>
  <c r="M14289" i="7"/>
  <c r="M14290" i="7"/>
  <c r="M14291" i="7"/>
  <c r="M14292" i="7"/>
  <c r="M14293" i="7"/>
  <c r="M14294" i="7"/>
  <c r="M14295" i="7"/>
  <c r="M14296" i="7"/>
  <c r="M14297" i="7"/>
  <c r="M14298" i="7"/>
  <c r="M14299" i="7"/>
  <c r="M14300" i="7"/>
  <c r="M14301" i="7"/>
  <c r="M14302" i="7"/>
  <c r="M14303" i="7"/>
  <c r="M14304" i="7"/>
  <c r="M14305" i="7"/>
  <c r="M14306" i="7"/>
  <c r="M14307" i="7"/>
  <c r="M14308" i="7"/>
  <c r="M14309" i="7"/>
  <c r="M14310" i="7"/>
  <c r="M14311" i="7"/>
  <c r="M14312" i="7"/>
  <c r="M14313" i="7"/>
  <c r="M14314" i="7"/>
  <c r="M14315" i="7"/>
  <c r="M14316" i="7"/>
  <c r="M14317" i="7"/>
  <c r="M14318" i="7"/>
  <c r="M14319" i="7"/>
  <c r="M14320" i="7"/>
  <c r="M14321" i="7"/>
  <c r="M14322" i="7"/>
  <c r="M14323" i="7"/>
  <c r="M14324" i="7"/>
  <c r="M14325" i="7"/>
  <c r="M14326" i="7"/>
  <c r="M14327" i="7"/>
  <c r="M14328" i="7"/>
  <c r="M14329" i="7"/>
  <c r="M14330" i="7"/>
  <c r="M14331" i="7"/>
  <c r="M14332" i="7"/>
  <c r="M14333" i="7"/>
  <c r="M14334" i="7"/>
  <c r="M14335" i="7"/>
  <c r="M14336" i="7"/>
  <c r="M14337" i="7"/>
  <c r="M14338" i="7"/>
  <c r="M14339" i="7"/>
  <c r="M14340" i="7"/>
  <c r="M14341" i="7"/>
  <c r="M14342" i="7"/>
  <c r="M14343" i="7"/>
  <c r="M14344" i="7"/>
  <c r="M14345" i="7"/>
  <c r="M14346" i="7"/>
  <c r="M14347" i="7"/>
  <c r="M14348" i="7"/>
  <c r="M14349" i="7"/>
  <c r="M14350" i="7"/>
  <c r="M14351" i="7"/>
  <c r="M14352" i="7"/>
  <c r="M14353" i="7"/>
  <c r="M14354" i="7"/>
  <c r="M14355" i="7"/>
  <c r="M14356" i="7"/>
  <c r="M14357" i="7"/>
  <c r="M14358" i="7"/>
  <c r="M14359" i="7"/>
  <c r="M14360" i="7"/>
  <c r="M14361" i="7"/>
  <c r="M14362" i="7"/>
  <c r="M14363" i="7"/>
  <c r="M14364" i="7"/>
  <c r="M14365" i="7"/>
  <c r="M14366" i="7"/>
  <c r="M14367" i="7"/>
  <c r="M14368" i="7"/>
  <c r="M14369" i="7"/>
  <c r="M14370" i="7"/>
  <c r="M14371" i="7"/>
  <c r="M14372" i="7"/>
  <c r="M14373" i="7"/>
  <c r="M14374" i="7"/>
  <c r="M14375" i="7"/>
  <c r="M14376" i="7"/>
  <c r="M14377" i="7"/>
  <c r="M14378" i="7"/>
  <c r="M14379" i="7"/>
  <c r="M14380" i="7"/>
  <c r="M14381" i="7"/>
  <c r="M14382" i="7"/>
  <c r="M14383" i="7"/>
  <c r="M14384" i="7"/>
  <c r="M14385" i="7"/>
  <c r="M14386" i="7"/>
  <c r="M14387" i="7"/>
  <c r="M14388" i="7"/>
  <c r="M14389" i="7"/>
  <c r="M14390" i="7"/>
  <c r="M14391" i="7"/>
  <c r="M14392" i="7"/>
  <c r="M14393" i="7"/>
  <c r="M14394" i="7"/>
  <c r="M14395" i="7"/>
  <c r="M14396" i="7"/>
  <c r="M14397" i="7"/>
  <c r="M14398" i="7"/>
  <c r="M14399" i="7"/>
  <c r="M14400" i="7"/>
  <c r="M14401" i="7"/>
  <c r="M14402" i="7"/>
  <c r="M14403" i="7"/>
  <c r="M14404" i="7"/>
  <c r="M14405" i="7"/>
  <c r="M14406" i="7"/>
  <c r="M14407" i="7"/>
  <c r="M14408" i="7"/>
  <c r="M14409" i="7"/>
  <c r="M14410" i="7"/>
  <c r="M14411" i="7"/>
  <c r="M14412" i="7"/>
  <c r="M14413" i="7"/>
  <c r="M14414" i="7"/>
  <c r="M14415" i="7"/>
  <c r="M14416" i="7"/>
  <c r="M14417" i="7"/>
  <c r="M14418" i="7"/>
  <c r="M14419" i="7"/>
  <c r="M14420" i="7"/>
  <c r="M14421" i="7"/>
  <c r="M14422" i="7"/>
  <c r="M14423" i="7"/>
  <c r="M14424" i="7"/>
  <c r="M14425" i="7"/>
  <c r="M14426" i="7"/>
  <c r="M14427" i="7"/>
  <c r="M14428" i="7"/>
  <c r="M14429" i="7"/>
  <c r="M14430" i="7"/>
  <c r="M14431" i="7"/>
  <c r="M14432" i="7"/>
  <c r="M14433" i="7"/>
  <c r="M14434" i="7"/>
  <c r="M14435" i="7"/>
  <c r="M14436" i="7"/>
  <c r="M14437" i="7"/>
  <c r="M14438" i="7"/>
  <c r="M14439" i="7"/>
  <c r="M14440" i="7"/>
  <c r="M14441" i="7"/>
  <c r="M14442" i="7"/>
  <c r="M14443" i="7"/>
  <c r="M14444" i="7"/>
  <c r="M14445" i="7"/>
  <c r="M14446" i="7"/>
  <c r="M14447" i="7"/>
  <c r="M14448" i="7"/>
  <c r="M14449" i="7"/>
  <c r="M14450" i="7"/>
  <c r="M14451" i="7"/>
  <c r="M14452" i="7"/>
  <c r="M14453" i="7"/>
  <c r="M14454" i="7"/>
  <c r="M14455" i="7"/>
  <c r="M14456" i="7"/>
  <c r="M14457" i="7"/>
  <c r="M14458" i="7"/>
  <c r="M14459" i="7"/>
  <c r="M14460" i="7"/>
  <c r="M14461" i="7"/>
  <c r="M14462" i="7"/>
  <c r="M14463" i="7"/>
  <c r="M14464" i="7"/>
  <c r="M14465" i="7"/>
  <c r="M14466" i="7"/>
  <c r="M14467" i="7"/>
  <c r="M14468" i="7"/>
  <c r="M14469" i="7"/>
  <c r="M14470" i="7"/>
  <c r="M14471" i="7"/>
  <c r="M14472" i="7"/>
  <c r="M14473" i="7"/>
  <c r="M14474" i="7"/>
  <c r="M14475" i="7"/>
  <c r="M14476" i="7"/>
  <c r="M14477" i="7"/>
  <c r="M14478" i="7"/>
  <c r="M14479" i="7"/>
  <c r="M14480" i="7"/>
  <c r="M14481" i="7"/>
  <c r="M14482" i="7"/>
  <c r="M14483" i="7"/>
  <c r="M14484" i="7"/>
  <c r="M14485" i="7"/>
  <c r="M14486" i="7"/>
  <c r="M14487" i="7"/>
  <c r="M14488" i="7"/>
  <c r="M14489" i="7"/>
  <c r="M14490" i="7"/>
  <c r="M14491" i="7"/>
  <c r="M14492" i="7"/>
  <c r="M14493" i="7"/>
  <c r="M14494" i="7"/>
  <c r="M14495" i="7"/>
  <c r="M14496" i="7"/>
  <c r="M14497" i="7"/>
  <c r="M14498" i="7"/>
  <c r="M14499" i="7"/>
  <c r="M14500" i="7"/>
  <c r="M14501" i="7"/>
  <c r="M14502" i="7"/>
  <c r="M14503" i="7"/>
  <c r="M14504" i="7"/>
  <c r="M14505" i="7"/>
  <c r="M14506" i="7"/>
  <c r="M14507" i="7"/>
  <c r="M14508" i="7"/>
  <c r="M14509" i="7"/>
  <c r="M14510" i="7"/>
  <c r="M14511" i="7"/>
  <c r="M14512" i="7"/>
  <c r="M14513" i="7"/>
  <c r="M14514" i="7"/>
  <c r="M14515" i="7"/>
  <c r="M14516" i="7"/>
  <c r="M14517" i="7"/>
  <c r="M14518" i="7"/>
  <c r="M14519" i="7"/>
  <c r="M14520" i="7"/>
  <c r="M14521" i="7"/>
  <c r="M14522" i="7"/>
  <c r="M14523" i="7"/>
  <c r="M14524" i="7"/>
  <c r="M14525" i="7"/>
  <c r="M14526" i="7"/>
  <c r="M14527" i="7"/>
  <c r="M14528" i="7"/>
  <c r="M14529" i="7"/>
  <c r="M14530" i="7"/>
  <c r="M14531" i="7"/>
  <c r="M14532" i="7"/>
  <c r="M14533" i="7"/>
  <c r="M14534" i="7"/>
  <c r="M14535" i="7"/>
  <c r="M14536" i="7"/>
  <c r="M14537" i="7"/>
  <c r="M14538" i="7"/>
  <c r="M14539" i="7"/>
  <c r="M14540" i="7"/>
  <c r="M14541" i="7"/>
  <c r="M14542" i="7"/>
  <c r="M14543" i="7"/>
  <c r="M14544" i="7"/>
  <c r="M14545" i="7"/>
  <c r="M14546" i="7"/>
  <c r="M14547" i="7"/>
  <c r="M14548" i="7"/>
  <c r="M14549" i="7"/>
  <c r="M14550" i="7"/>
  <c r="M14551" i="7"/>
  <c r="M14552" i="7"/>
  <c r="M14553" i="7"/>
  <c r="M14554" i="7"/>
  <c r="M14555" i="7"/>
  <c r="M14556" i="7"/>
  <c r="M14557" i="7"/>
  <c r="M14558" i="7"/>
  <c r="M14559" i="7"/>
  <c r="M14560" i="7"/>
  <c r="M14561" i="7"/>
  <c r="M14562" i="7"/>
  <c r="M14563" i="7"/>
  <c r="M14564" i="7"/>
  <c r="M14565" i="7"/>
  <c r="M14566" i="7"/>
  <c r="M14567" i="7"/>
  <c r="M14568" i="7"/>
  <c r="M14569" i="7"/>
  <c r="M14570" i="7"/>
  <c r="M14571" i="7"/>
  <c r="M14572" i="7"/>
  <c r="M14573" i="7"/>
  <c r="M14574" i="7"/>
  <c r="M14575" i="7"/>
  <c r="M14576" i="7"/>
  <c r="M14577" i="7"/>
  <c r="M14578" i="7"/>
  <c r="M14579" i="7"/>
  <c r="M14580" i="7"/>
  <c r="M14581" i="7"/>
  <c r="M14582" i="7"/>
  <c r="M14583" i="7"/>
  <c r="M14584" i="7"/>
  <c r="M14585" i="7"/>
  <c r="M14586" i="7"/>
  <c r="M14587" i="7"/>
  <c r="M14588" i="7"/>
  <c r="M14589" i="7"/>
  <c r="M14590" i="7"/>
  <c r="M14591" i="7"/>
  <c r="M14592" i="7"/>
  <c r="M14593" i="7"/>
  <c r="M14594" i="7"/>
  <c r="M14595" i="7"/>
  <c r="M14596" i="7"/>
  <c r="M14597" i="7"/>
  <c r="M14598" i="7"/>
  <c r="M14599" i="7"/>
  <c r="M14600" i="7"/>
  <c r="M14601" i="7"/>
  <c r="M14602" i="7"/>
  <c r="M14603" i="7"/>
  <c r="M14604" i="7"/>
  <c r="M14605" i="7"/>
  <c r="M14606" i="7"/>
  <c r="M14607" i="7"/>
  <c r="M14608" i="7"/>
  <c r="M14609" i="7"/>
  <c r="M14610" i="7"/>
  <c r="M14611" i="7"/>
  <c r="M14612" i="7"/>
  <c r="M14613" i="7"/>
  <c r="M14614" i="7"/>
  <c r="M14615" i="7"/>
  <c r="M14616" i="7"/>
  <c r="M14617" i="7"/>
  <c r="M14618" i="7"/>
  <c r="M14619" i="7"/>
  <c r="M14620" i="7"/>
  <c r="M14621" i="7"/>
  <c r="M14622" i="7"/>
  <c r="M14623" i="7"/>
  <c r="M14624" i="7"/>
  <c r="M14625" i="7"/>
  <c r="M14626" i="7"/>
  <c r="M14627" i="7"/>
  <c r="M14628" i="7"/>
  <c r="M14629" i="7"/>
  <c r="M14630" i="7"/>
  <c r="M14631" i="7"/>
  <c r="M14632" i="7"/>
  <c r="M14633" i="7"/>
  <c r="M14634" i="7"/>
  <c r="M14635" i="7"/>
  <c r="M14636" i="7"/>
  <c r="M14637" i="7"/>
  <c r="M14638" i="7"/>
  <c r="M14639" i="7"/>
  <c r="M14640" i="7"/>
  <c r="M14641" i="7"/>
  <c r="M14642" i="7"/>
  <c r="M14643" i="7"/>
  <c r="M14644" i="7"/>
  <c r="M14645" i="7"/>
  <c r="M14646" i="7"/>
  <c r="M14647" i="7"/>
  <c r="M14648" i="7"/>
  <c r="M14649" i="7"/>
  <c r="M14650" i="7"/>
  <c r="M14651" i="7"/>
  <c r="M14652" i="7"/>
  <c r="M14653" i="7"/>
  <c r="M14654" i="7"/>
  <c r="M14655" i="7"/>
  <c r="M14656" i="7"/>
  <c r="M14657" i="7"/>
  <c r="M14658" i="7"/>
  <c r="M14659" i="7"/>
  <c r="M14660" i="7"/>
  <c r="M14661" i="7"/>
  <c r="M14662" i="7"/>
  <c r="M14663" i="7"/>
  <c r="M14664" i="7"/>
  <c r="M14665" i="7"/>
  <c r="M14666" i="7"/>
  <c r="M14667" i="7"/>
  <c r="M14668" i="7"/>
  <c r="M14669" i="7"/>
  <c r="M14670" i="7"/>
  <c r="M14671" i="7"/>
  <c r="M14672" i="7"/>
  <c r="M14673" i="7"/>
  <c r="M14674" i="7"/>
  <c r="M14675" i="7"/>
  <c r="M14676" i="7"/>
  <c r="M14677" i="7"/>
  <c r="M14678" i="7"/>
  <c r="M14679" i="7"/>
  <c r="M14680" i="7"/>
  <c r="M14681" i="7"/>
  <c r="M14682" i="7"/>
  <c r="M14683" i="7"/>
  <c r="M14684" i="7"/>
  <c r="M14685" i="7"/>
  <c r="M14686" i="7"/>
  <c r="M14687" i="7"/>
  <c r="M14688" i="7"/>
  <c r="M14689" i="7"/>
  <c r="M14690" i="7"/>
  <c r="M14691" i="7"/>
  <c r="M14692" i="7"/>
  <c r="M14693" i="7"/>
  <c r="M14694" i="7"/>
  <c r="M14695" i="7"/>
  <c r="M14696" i="7"/>
  <c r="M14697" i="7"/>
  <c r="M14698" i="7"/>
  <c r="M14699" i="7"/>
  <c r="M14700" i="7"/>
  <c r="M14701" i="7"/>
  <c r="M14702" i="7"/>
  <c r="M14703" i="7"/>
  <c r="M14704" i="7"/>
  <c r="M14705" i="7"/>
  <c r="M14706" i="7"/>
  <c r="M14707" i="7"/>
  <c r="M14708" i="7"/>
  <c r="M14709" i="7"/>
  <c r="M14710" i="7"/>
  <c r="M14711" i="7"/>
  <c r="M14712" i="7"/>
  <c r="M14713" i="7"/>
  <c r="M14714" i="7"/>
  <c r="M14715" i="7"/>
  <c r="M14716" i="7"/>
  <c r="M14717" i="7"/>
  <c r="M14718" i="7"/>
  <c r="M14719" i="7"/>
  <c r="M14720" i="7"/>
  <c r="M14721" i="7"/>
  <c r="M14722" i="7"/>
  <c r="M14723" i="7"/>
  <c r="M14724" i="7"/>
  <c r="M14725" i="7"/>
  <c r="M14726" i="7"/>
  <c r="M14727" i="7"/>
  <c r="M14728" i="7"/>
  <c r="M14729" i="7"/>
  <c r="M14730" i="7"/>
  <c r="M14731" i="7"/>
  <c r="M14732" i="7"/>
  <c r="M14733" i="7"/>
  <c r="M14734" i="7"/>
  <c r="M14735" i="7"/>
  <c r="M14736" i="7"/>
  <c r="M14737" i="7"/>
  <c r="M14738" i="7"/>
  <c r="M14739" i="7"/>
  <c r="M14740" i="7"/>
  <c r="M14741" i="7"/>
  <c r="M14742" i="7"/>
  <c r="M14743" i="7"/>
  <c r="M14744" i="7"/>
  <c r="M14745" i="7"/>
  <c r="M14746" i="7"/>
  <c r="M14747" i="7"/>
  <c r="M14748" i="7"/>
  <c r="M14749" i="7"/>
  <c r="M14750" i="7"/>
  <c r="M14751" i="7"/>
  <c r="M14752" i="7"/>
  <c r="M14753" i="7"/>
  <c r="M14754" i="7"/>
  <c r="M14755" i="7"/>
  <c r="M14756" i="7"/>
  <c r="M14757" i="7"/>
  <c r="M14758" i="7"/>
  <c r="M14759" i="7"/>
  <c r="M14760" i="7"/>
  <c r="M14761" i="7"/>
  <c r="M14762" i="7"/>
  <c r="M14763" i="7"/>
  <c r="M14764" i="7"/>
  <c r="M14765" i="7"/>
  <c r="M14766" i="7"/>
  <c r="M14767" i="7"/>
  <c r="M14768" i="7"/>
  <c r="M14769" i="7"/>
  <c r="M14770" i="7"/>
  <c r="M14771" i="7"/>
  <c r="M14772" i="7"/>
  <c r="M14773" i="7"/>
  <c r="M14774" i="7"/>
  <c r="M14775" i="7"/>
  <c r="M14776" i="7"/>
  <c r="M14777" i="7"/>
  <c r="M14778" i="7"/>
  <c r="M14779" i="7"/>
  <c r="M14780" i="7"/>
  <c r="M14781" i="7"/>
  <c r="M14782" i="7"/>
  <c r="M14783" i="7"/>
  <c r="M14784" i="7"/>
  <c r="M14785" i="7"/>
  <c r="M14786" i="7"/>
  <c r="M14787" i="7"/>
  <c r="M14788" i="7"/>
  <c r="M14789" i="7"/>
  <c r="M14790" i="7"/>
  <c r="M14791" i="7"/>
  <c r="M14792" i="7"/>
  <c r="M14793" i="7"/>
  <c r="M14794" i="7"/>
  <c r="M14795" i="7"/>
  <c r="M14796" i="7"/>
  <c r="M14797" i="7"/>
  <c r="M14798" i="7"/>
  <c r="M14799" i="7"/>
  <c r="M14800" i="7"/>
  <c r="M14801" i="7"/>
  <c r="M14802" i="7"/>
  <c r="M14803" i="7"/>
  <c r="M14804" i="7"/>
  <c r="M14805" i="7"/>
  <c r="M14806" i="7"/>
  <c r="M14807" i="7"/>
  <c r="M14808" i="7"/>
  <c r="M14809" i="7"/>
  <c r="M14810" i="7"/>
  <c r="M14811" i="7"/>
  <c r="M14812" i="7"/>
  <c r="M14813" i="7"/>
  <c r="M14814" i="7"/>
  <c r="M14815" i="7"/>
  <c r="M14816" i="7"/>
  <c r="M14817" i="7"/>
  <c r="M14818" i="7"/>
  <c r="M14819" i="7"/>
  <c r="M14820" i="7"/>
  <c r="M14821" i="7"/>
  <c r="M14822" i="7"/>
  <c r="M14823" i="7"/>
  <c r="M14824" i="7"/>
  <c r="M14825" i="7"/>
  <c r="M14826" i="7"/>
  <c r="M14827" i="7"/>
  <c r="M14828" i="7"/>
  <c r="M14829" i="7"/>
  <c r="M14830" i="7"/>
  <c r="M14831" i="7"/>
  <c r="M14832" i="7"/>
  <c r="M14833" i="7"/>
  <c r="M14834" i="7"/>
  <c r="M14835" i="7"/>
  <c r="M14836" i="7"/>
  <c r="M14837" i="7"/>
  <c r="M14838" i="7"/>
  <c r="M14839" i="7"/>
  <c r="M14840" i="7"/>
  <c r="M14841" i="7"/>
  <c r="M14842" i="7"/>
  <c r="M14843" i="7"/>
  <c r="M14844" i="7"/>
  <c r="M14845" i="7"/>
  <c r="M14846" i="7"/>
  <c r="M14847" i="7"/>
  <c r="M14848" i="7"/>
  <c r="M14849" i="7"/>
  <c r="M14850" i="7"/>
  <c r="M14851" i="7"/>
  <c r="M14852" i="7"/>
  <c r="M14853" i="7"/>
  <c r="M14854" i="7"/>
  <c r="M14855" i="7"/>
  <c r="M14856" i="7"/>
  <c r="M14857" i="7"/>
  <c r="M14858" i="7"/>
  <c r="M14859" i="7"/>
  <c r="M14860" i="7"/>
  <c r="M14861" i="7"/>
  <c r="M14862" i="7"/>
  <c r="M14863" i="7"/>
  <c r="M14864" i="7"/>
  <c r="M14865" i="7"/>
  <c r="M14866" i="7"/>
  <c r="M14867" i="7"/>
  <c r="M14868" i="7"/>
  <c r="M14869" i="7"/>
  <c r="M14870" i="7"/>
  <c r="M14871" i="7"/>
  <c r="M14872" i="7"/>
  <c r="M14873" i="7"/>
  <c r="M14874" i="7"/>
  <c r="M14875" i="7"/>
  <c r="M14876" i="7"/>
  <c r="M14877" i="7"/>
  <c r="M14878" i="7"/>
  <c r="M14879" i="7"/>
  <c r="M14880" i="7"/>
  <c r="M14881" i="7"/>
  <c r="M14882" i="7"/>
  <c r="M14883" i="7"/>
  <c r="M14884" i="7"/>
  <c r="M14885" i="7"/>
  <c r="M14886" i="7"/>
  <c r="M14887" i="7"/>
  <c r="M14888" i="7"/>
  <c r="M14889" i="7"/>
  <c r="M14890" i="7"/>
  <c r="M14891" i="7"/>
  <c r="M14892" i="7"/>
  <c r="M14893" i="7"/>
  <c r="M14894" i="7"/>
  <c r="M14895" i="7"/>
  <c r="M14896" i="7"/>
  <c r="M14897" i="7"/>
  <c r="M14898" i="7"/>
  <c r="M14899" i="7"/>
  <c r="M14900" i="7"/>
  <c r="M14901" i="7"/>
  <c r="M14902" i="7"/>
  <c r="M14903" i="7"/>
  <c r="M14904" i="7"/>
  <c r="M14905" i="7"/>
  <c r="M14906" i="7"/>
  <c r="M14907" i="7"/>
  <c r="M14908" i="7"/>
  <c r="M14909" i="7"/>
  <c r="M14910" i="7"/>
  <c r="M14911" i="7"/>
  <c r="M14912" i="7"/>
  <c r="M14913" i="7"/>
  <c r="M14914" i="7"/>
  <c r="M14915" i="7"/>
  <c r="M14916" i="7"/>
  <c r="M14917" i="7"/>
  <c r="M14918" i="7"/>
  <c r="M14919" i="7"/>
  <c r="M14920" i="7"/>
  <c r="M14921" i="7"/>
  <c r="M14922" i="7"/>
  <c r="M14923" i="7"/>
  <c r="M14924" i="7"/>
  <c r="M14925" i="7"/>
  <c r="M14926" i="7"/>
  <c r="M14927" i="7"/>
  <c r="M14928" i="7"/>
  <c r="M14929" i="7"/>
  <c r="M14930" i="7"/>
  <c r="M14931" i="7"/>
  <c r="M14932" i="7"/>
  <c r="M14933" i="7"/>
  <c r="M14934" i="7"/>
  <c r="M14935" i="7"/>
  <c r="M14936" i="7"/>
  <c r="M14937" i="7"/>
  <c r="M14938" i="7"/>
  <c r="M14939" i="7"/>
  <c r="M14940" i="7"/>
  <c r="M14941" i="7"/>
  <c r="M14942" i="7"/>
  <c r="M14943" i="7"/>
  <c r="M14944" i="7"/>
  <c r="M14945" i="7"/>
  <c r="M14946" i="7"/>
  <c r="M14947" i="7"/>
  <c r="M14948" i="7"/>
  <c r="M14949" i="7"/>
  <c r="M14950" i="7"/>
  <c r="M14951" i="7"/>
  <c r="M14952" i="7"/>
  <c r="M14953" i="7"/>
  <c r="M14954" i="7"/>
  <c r="M14955" i="7"/>
  <c r="M14956" i="7"/>
  <c r="M14957" i="7"/>
  <c r="M14958" i="7"/>
  <c r="M14959" i="7"/>
  <c r="M14960" i="7"/>
  <c r="M14961" i="7"/>
  <c r="M14962" i="7"/>
  <c r="M14963" i="7"/>
  <c r="M14964" i="7"/>
  <c r="M14965" i="7"/>
  <c r="M14966" i="7"/>
  <c r="M14967" i="7"/>
  <c r="M14968" i="7"/>
  <c r="M14969" i="7"/>
  <c r="M14970" i="7"/>
  <c r="M14971" i="7"/>
  <c r="M14972" i="7"/>
  <c r="M14973" i="7"/>
  <c r="M14974" i="7"/>
  <c r="M14975" i="7"/>
  <c r="M14976" i="7"/>
  <c r="M14977" i="7"/>
  <c r="M14978" i="7"/>
  <c r="M14979" i="7"/>
  <c r="M14980" i="7"/>
  <c r="M14981" i="7"/>
  <c r="M14982" i="7"/>
  <c r="M14983" i="7"/>
  <c r="M14984" i="7"/>
  <c r="M14985" i="7"/>
  <c r="M14986" i="7"/>
  <c r="M14987" i="7"/>
  <c r="M14988" i="7"/>
  <c r="M14989" i="7"/>
  <c r="M14990" i="7"/>
  <c r="M14991" i="7"/>
  <c r="M14992" i="7"/>
  <c r="M14993" i="7"/>
  <c r="M14994" i="7"/>
  <c r="M14995" i="7"/>
  <c r="M14996" i="7"/>
  <c r="M14997" i="7"/>
  <c r="M14998" i="7"/>
  <c r="M14999" i="7"/>
  <c r="M15000" i="7"/>
  <c r="M15001" i="7"/>
  <c r="M15002" i="7"/>
  <c r="M15003" i="7"/>
  <c r="M15004" i="7"/>
  <c r="M15005" i="7"/>
  <c r="M15006" i="7"/>
  <c r="M15007" i="7"/>
  <c r="M15008" i="7"/>
  <c r="M15009" i="7"/>
  <c r="M15010" i="7"/>
  <c r="M15011" i="7"/>
  <c r="M15012" i="7"/>
  <c r="M15013" i="7"/>
  <c r="M15014" i="7"/>
  <c r="M15015" i="7"/>
  <c r="M15016" i="7"/>
  <c r="M15017" i="7"/>
  <c r="M15018" i="7"/>
  <c r="M15019" i="7"/>
  <c r="M15020" i="7"/>
  <c r="M15021" i="7"/>
  <c r="M15022" i="7"/>
  <c r="M15023" i="7"/>
  <c r="M15024" i="7"/>
  <c r="M15025" i="7"/>
  <c r="M15026" i="7"/>
  <c r="M15027" i="7"/>
  <c r="M15028" i="7"/>
  <c r="M15029" i="7"/>
  <c r="M15030" i="7"/>
  <c r="M15031" i="7"/>
  <c r="M15032" i="7"/>
  <c r="M15033" i="7"/>
  <c r="M15034" i="7"/>
  <c r="M15035" i="7"/>
  <c r="M15036" i="7"/>
  <c r="M15037" i="7"/>
  <c r="M15038" i="7"/>
  <c r="M15039" i="7"/>
  <c r="M15040" i="7"/>
  <c r="M15041" i="7"/>
  <c r="M15042" i="7"/>
  <c r="M15043" i="7"/>
  <c r="M15044" i="7"/>
  <c r="M15045" i="7"/>
  <c r="M15046" i="7"/>
  <c r="M15047" i="7"/>
  <c r="M15048" i="7"/>
  <c r="M15049" i="7"/>
  <c r="M15050" i="7"/>
  <c r="M15051" i="7"/>
  <c r="M15052" i="7"/>
  <c r="M15053" i="7"/>
  <c r="M15054" i="7"/>
  <c r="M15055" i="7"/>
  <c r="M15056" i="7"/>
  <c r="M15057" i="7"/>
  <c r="M15058" i="7"/>
  <c r="M15059" i="7"/>
  <c r="M15060" i="7"/>
  <c r="M15061" i="7"/>
  <c r="M15062" i="7"/>
  <c r="M15063" i="7"/>
  <c r="M15064" i="7"/>
  <c r="M15065" i="7"/>
  <c r="M15066" i="7"/>
  <c r="M15067" i="7"/>
  <c r="M15068" i="7"/>
  <c r="M15069" i="7"/>
  <c r="M15070" i="7"/>
  <c r="M15071" i="7"/>
  <c r="M15072" i="7"/>
  <c r="M15073" i="7"/>
  <c r="M15074" i="7"/>
  <c r="M15075" i="7"/>
  <c r="M15076" i="7"/>
  <c r="M15077" i="7"/>
  <c r="M15078" i="7"/>
  <c r="M15079" i="7"/>
  <c r="M15080" i="7"/>
  <c r="M15081" i="7"/>
  <c r="M15082" i="7"/>
  <c r="M15083" i="7"/>
  <c r="M15084" i="7"/>
  <c r="M15085" i="7"/>
  <c r="M15086" i="7"/>
  <c r="M15087" i="7"/>
  <c r="M15088" i="7"/>
  <c r="M15089" i="7"/>
  <c r="M15090" i="7"/>
  <c r="M15091" i="7"/>
  <c r="M15092" i="7"/>
  <c r="M15093" i="7"/>
  <c r="M15094" i="7"/>
  <c r="M15095" i="7"/>
  <c r="M15096" i="7"/>
  <c r="M15097" i="7"/>
  <c r="M15098" i="7"/>
  <c r="M15099" i="7"/>
  <c r="M15100" i="7"/>
  <c r="M15101" i="7"/>
  <c r="M15102" i="7"/>
  <c r="M15103" i="7"/>
  <c r="M15104" i="7"/>
  <c r="M15105" i="7"/>
  <c r="M15106" i="7"/>
  <c r="M15107" i="7"/>
  <c r="M15108" i="7"/>
  <c r="M15109" i="7"/>
  <c r="M15110" i="7"/>
  <c r="M15111" i="7"/>
  <c r="M15112" i="7"/>
  <c r="M15113" i="7"/>
  <c r="M15114" i="7"/>
  <c r="M15115" i="7"/>
  <c r="M15116" i="7"/>
  <c r="M15117" i="7"/>
  <c r="M15118" i="7"/>
  <c r="M15119" i="7"/>
  <c r="M15120" i="7"/>
  <c r="M15121" i="7"/>
  <c r="M15122" i="7"/>
  <c r="M15123" i="7"/>
  <c r="M15124" i="7"/>
  <c r="M15125" i="7"/>
  <c r="M15126" i="7"/>
  <c r="M15127" i="7"/>
  <c r="M15128" i="7"/>
  <c r="M15129" i="7"/>
  <c r="M15130" i="7"/>
  <c r="M15131" i="7"/>
  <c r="M15132" i="7"/>
  <c r="M15133" i="7"/>
  <c r="M15134" i="7"/>
  <c r="M15135" i="7"/>
  <c r="M15136" i="7"/>
  <c r="M15137" i="7"/>
  <c r="M15138" i="7"/>
  <c r="M15139" i="7"/>
  <c r="M15140" i="7"/>
  <c r="M15141" i="7"/>
  <c r="M15142" i="7"/>
  <c r="M15143" i="7"/>
  <c r="M15144" i="7"/>
  <c r="M15145" i="7"/>
  <c r="M15146" i="7"/>
  <c r="M15147" i="7"/>
  <c r="M15148" i="7"/>
  <c r="M15149" i="7"/>
  <c r="M15150" i="7"/>
  <c r="M15151" i="7"/>
  <c r="M15152" i="7"/>
  <c r="M15153" i="7"/>
  <c r="M15154" i="7"/>
  <c r="M15155" i="7"/>
  <c r="M15156" i="7"/>
  <c r="M15157" i="7"/>
  <c r="M15158" i="7"/>
  <c r="M15159" i="7"/>
  <c r="M15160" i="7"/>
  <c r="M15161" i="7"/>
  <c r="M15162" i="7"/>
  <c r="M15163" i="7"/>
  <c r="M15164" i="7"/>
  <c r="M15165" i="7"/>
  <c r="M15166" i="7"/>
  <c r="M15167" i="7"/>
  <c r="M15168" i="7"/>
  <c r="M15169" i="7"/>
  <c r="M15170" i="7"/>
  <c r="M15171" i="7"/>
  <c r="M15172" i="7"/>
  <c r="M15173" i="7"/>
  <c r="M15174" i="7"/>
  <c r="M15175" i="7"/>
  <c r="M15176" i="7"/>
  <c r="M15177" i="7"/>
  <c r="M15178" i="7"/>
  <c r="M15179" i="7"/>
  <c r="M15180" i="7"/>
  <c r="M15181" i="7"/>
  <c r="M15182" i="7"/>
  <c r="M15183" i="7"/>
  <c r="M15184" i="7"/>
  <c r="M15185" i="7"/>
  <c r="M15186" i="7"/>
  <c r="M15187" i="7"/>
  <c r="M15188" i="7"/>
  <c r="M15189" i="7"/>
  <c r="M15190" i="7"/>
  <c r="M15191" i="7"/>
  <c r="M15192" i="7"/>
  <c r="M15193" i="7"/>
  <c r="M15194" i="7"/>
  <c r="M15195" i="7"/>
  <c r="M15196" i="7"/>
  <c r="M15197" i="7"/>
  <c r="M15198" i="7"/>
  <c r="M15199" i="7"/>
  <c r="M15200" i="7"/>
  <c r="M15201" i="7"/>
  <c r="M15202" i="7"/>
  <c r="M15203" i="7"/>
  <c r="M15204" i="7"/>
  <c r="M15205" i="7"/>
  <c r="M15206" i="7"/>
  <c r="M15207" i="7"/>
  <c r="M15208" i="7"/>
  <c r="M15209" i="7"/>
  <c r="M15210" i="7"/>
  <c r="M15211" i="7"/>
  <c r="M15212" i="7"/>
  <c r="M15213" i="7"/>
  <c r="M15214" i="7"/>
  <c r="M15215" i="7"/>
  <c r="M15216" i="7"/>
  <c r="M15217" i="7"/>
  <c r="M15218" i="7"/>
  <c r="M15219" i="7"/>
  <c r="M15220" i="7"/>
  <c r="M15221" i="7"/>
  <c r="M15222" i="7"/>
  <c r="M15223" i="7"/>
  <c r="M15224" i="7"/>
  <c r="M15225" i="7"/>
  <c r="M15226" i="7"/>
  <c r="M15227" i="7"/>
  <c r="M15228" i="7"/>
  <c r="M15229" i="7"/>
  <c r="M15230" i="7"/>
  <c r="M15231" i="7"/>
  <c r="M15232" i="7"/>
  <c r="M15233" i="7"/>
  <c r="M15234" i="7"/>
  <c r="M15235" i="7"/>
  <c r="M15236" i="7"/>
  <c r="M15237" i="7"/>
  <c r="M15238" i="7"/>
  <c r="M15239" i="7"/>
  <c r="M15240" i="7"/>
  <c r="M15241" i="7"/>
  <c r="M15242" i="7"/>
  <c r="M15243" i="7"/>
  <c r="M15244" i="7"/>
  <c r="M15245" i="7"/>
  <c r="M15246" i="7"/>
  <c r="M15247" i="7"/>
  <c r="M15248" i="7"/>
  <c r="M15249" i="7"/>
  <c r="M15250" i="7"/>
  <c r="M15251" i="7"/>
  <c r="M15252" i="7"/>
  <c r="M15253" i="7"/>
  <c r="M15254" i="7"/>
  <c r="M15255" i="7"/>
  <c r="M15256" i="7"/>
  <c r="M15257" i="7"/>
  <c r="M15258" i="7"/>
  <c r="M15259" i="7"/>
  <c r="M15260" i="7"/>
  <c r="M15261" i="7"/>
  <c r="M15262" i="7"/>
  <c r="M15263" i="7"/>
  <c r="M15264" i="7"/>
  <c r="M15265" i="7"/>
  <c r="M15266" i="7"/>
  <c r="M15267" i="7"/>
  <c r="M15268" i="7"/>
  <c r="M15269" i="7"/>
  <c r="M15270" i="7"/>
  <c r="M15271" i="7"/>
  <c r="M15272" i="7"/>
  <c r="M15273" i="7"/>
  <c r="M15274" i="7"/>
  <c r="M15275" i="7"/>
  <c r="M15276" i="7"/>
  <c r="M15277" i="7"/>
  <c r="M15278" i="7"/>
  <c r="M15279" i="7"/>
  <c r="M15280" i="7"/>
  <c r="M15281" i="7"/>
  <c r="M15282" i="7"/>
  <c r="M15283" i="7"/>
  <c r="M15284" i="7"/>
  <c r="M15285" i="7"/>
  <c r="M15286" i="7"/>
  <c r="M15287" i="7"/>
  <c r="M15288" i="7"/>
  <c r="M15289" i="7"/>
  <c r="M15290" i="7"/>
  <c r="M15291" i="7"/>
  <c r="M15292" i="7"/>
  <c r="M15293" i="7"/>
  <c r="M15294" i="7"/>
  <c r="M15295" i="7"/>
  <c r="M15296" i="7"/>
  <c r="M15297" i="7"/>
  <c r="M15298" i="7"/>
  <c r="M15299" i="7"/>
  <c r="M15300" i="7"/>
  <c r="M15301" i="7"/>
  <c r="M15302" i="7"/>
  <c r="M15303" i="7"/>
  <c r="M15304" i="7"/>
  <c r="M15305" i="7"/>
  <c r="M15306" i="7"/>
  <c r="M15307" i="7"/>
  <c r="M15308" i="7"/>
  <c r="M15309" i="7"/>
  <c r="M15310" i="7"/>
  <c r="M15311" i="7"/>
  <c r="M15312" i="7"/>
  <c r="M15313" i="7"/>
  <c r="M15314" i="7"/>
  <c r="M15315" i="7"/>
  <c r="M15316" i="7"/>
  <c r="M15317" i="7"/>
  <c r="M15318" i="7"/>
  <c r="M15319" i="7"/>
  <c r="M15320" i="7"/>
  <c r="M15321" i="7"/>
  <c r="M15322" i="7"/>
  <c r="M15323" i="7"/>
  <c r="M15324" i="7"/>
  <c r="M15325" i="7"/>
  <c r="M15326" i="7"/>
  <c r="M15327" i="7"/>
  <c r="M15328" i="7"/>
  <c r="M15329" i="7"/>
  <c r="M15330" i="7"/>
  <c r="M15331" i="7"/>
  <c r="M15332" i="7"/>
  <c r="M15333" i="7"/>
  <c r="M15334" i="7"/>
  <c r="M15335" i="7"/>
  <c r="M15336" i="7"/>
  <c r="M15337" i="7"/>
  <c r="M15338" i="7"/>
  <c r="M15339" i="7"/>
  <c r="M15340" i="7"/>
  <c r="M15341" i="7"/>
  <c r="M15342" i="7"/>
  <c r="M15343" i="7"/>
  <c r="M15344" i="7"/>
  <c r="M15345" i="7"/>
  <c r="M15346" i="7"/>
  <c r="M15347" i="7"/>
  <c r="M15348" i="7"/>
  <c r="M15349" i="7"/>
  <c r="M15350" i="7"/>
  <c r="M15351" i="7"/>
  <c r="M15352" i="7"/>
  <c r="M15353" i="7"/>
  <c r="M15354" i="7"/>
  <c r="M15355" i="7"/>
  <c r="M15356" i="7"/>
  <c r="M15357" i="7"/>
  <c r="M15358" i="7"/>
  <c r="M15359" i="7"/>
  <c r="M15360" i="7"/>
  <c r="M15361" i="7"/>
  <c r="M15362" i="7"/>
  <c r="M15363" i="7"/>
  <c r="M15364" i="7"/>
  <c r="M15365" i="7"/>
  <c r="M15366" i="7"/>
  <c r="M15367" i="7"/>
  <c r="M15368" i="7"/>
  <c r="M15369" i="7"/>
  <c r="M15370" i="7"/>
  <c r="M15371" i="7"/>
  <c r="M15372" i="7"/>
  <c r="M15373" i="7"/>
  <c r="M15374" i="7"/>
  <c r="M15375" i="7"/>
  <c r="M15376" i="7"/>
  <c r="M15377" i="7"/>
  <c r="M15378" i="7"/>
  <c r="M15379" i="7"/>
  <c r="M15380" i="7"/>
  <c r="M15381" i="7"/>
  <c r="M15382" i="7"/>
  <c r="M15383" i="7"/>
  <c r="M15384" i="7"/>
  <c r="M15385" i="7"/>
  <c r="M15386" i="7"/>
  <c r="M15387" i="7"/>
  <c r="M15388" i="7"/>
  <c r="M15389" i="7"/>
  <c r="M15390" i="7"/>
  <c r="M15391" i="7"/>
  <c r="M15392" i="7"/>
  <c r="M15393" i="7"/>
  <c r="M15394" i="7"/>
  <c r="M15395" i="7"/>
  <c r="M15396" i="7"/>
  <c r="M15397" i="7"/>
  <c r="M15398" i="7"/>
  <c r="M15399" i="7"/>
  <c r="M15400" i="7"/>
  <c r="M15401" i="7"/>
  <c r="M15402" i="7"/>
  <c r="M15403" i="7"/>
  <c r="M15404" i="7"/>
  <c r="M15405" i="7"/>
  <c r="M15406" i="7"/>
  <c r="M15407" i="7"/>
  <c r="M15408" i="7"/>
  <c r="M15409" i="7"/>
  <c r="M15410" i="7"/>
  <c r="M15411" i="7"/>
  <c r="M15412" i="7"/>
  <c r="M15413" i="7"/>
  <c r="M15414" i="7"/>
  <c r="M15415" i="7"/>
  <c r="M15416" i="7"/>
  <c r="M15417" i="7"/>
  <c r="M15418" i="7"/>
  <c r="M15419" i="7"/>
  <c r="M15420" i="7"/>
  <c r="M15421" i="7"/>
  <c r="M15422" i="7"/>
  <c r="M15423" i="7"/>
  <c r="M15424" i="7"/>
  <c r="M15425" i="7"/>
  <c r="M15426" i="7"/>
  <c r="M15427" i="7"/>
  <c r="M15428" i="7"/>
  <c r="M15429" i="7"/>
  <c r="M15430" i="7"/>
  <c r="M15431" i="7"/>
  <c r="M15432" i="7"/>
  <c r="M15433" i="7"/>
  <c r="M15434" i="7"/>
  <c r="M15435" i="7"/>
  <c r="M15436" i="7"/>
  <c r="M15437" i="7"/>
  <c r="M15438" i="7"/>
  <c r="M15439" i="7"/>
  <c r="M15440" i="7"/>
  <c r="M15441" i="7"/>
  <c r="M15442" i="7"/>
  <c r="M15443" i="7"/>
  <c r="M15444" i="7"/>
  <c r="M15445" i="7"/>
  <c r="M15446" i="7"/>
  <c r="M15447" i="7"/>
  <c r="M15448" i="7"/>
  <c r="M15449" i="7"/>
  <c r="M15450" i="7"/>
  <c r="M15451" i="7"/>
  <c r="M15452" i="7"/>
  <c r="M15453" i="7"/>
  <c r="M15454" i="7"/>
  <c r="M15455" i="7"/>
  <c r="M15456" i="7"/>
  <c r="M15457" i="7"/>
  <c r="M15458" i="7"/>
  <c r="M15459" i="7"/>
  <c r="M15460" i="7"/>
  <c r="M15461" i="7"/>
  <c r="M15462" i="7"/>
  <c r="M15463" i="7"/>
  <c r="M15464" i="7"/>
  <c r="M15465" i="7"/>
  <c r="M15466" i="7"/>
  <c r="M15467" i="7"/>
  <c r="M15468" i="7"/>
  <c r="M15469" i="7"/>
  <c r="M15470" i="7"/>
  <c r="M15471" i="7"/>
  <c r="M15472" i="7"/>
  <c r="M15473" i="7"/>
  <c r="M15474" i="7"/>
  <c r="M15475" i="7"/>
  <c r="M15476" i="7"/>
  <c r="M15477" i="7"/>
  <c r="M15478" i="7"/>
  <c r="M15479" i="7"/>
  <c r="M15480" i="7"/>
  <c r="M15481" i="7"/>
  <c r="M15482" i="7"/>
  <c r="M15483" i="7"/>
  <c r="M15484" i="7"/>
  <c r="M15485" i="7"/>
  <c r="M15486" i="7"/>
  <c r="M15487" i="7"/>
  <c r="M15488" i="7"/>
  <c r="M15489" i="7"/>
  <c r="M15490" i="7"/>
  <c r="M15491" i="7"/>
  <c r="M15492" i="7"/>
  <c r="M15493" i="7"/>
  <c r="M15494" i="7"/>
  <c r="M15495" i="7"/>
  <c r="M15496" i="7"/>
  <c r="M15497" i="7"/>
  <c r="M15498" i="7"/>
  <c r="M15499" i="7"/>
  <c r="M15500" i="7"/>
  <c r="M15501" i="7"/>
  <c r="M15502" i="7"/>
  <c r="M15503" i="7"/>
  <c r="M15504" i="7"/>
  <c r="M15505" i="7"/>
  <c r="M15506" i="7"/>
  <c r="M15507" i="7"/>
  <c r="M15508" i="7"/>
  <c r="M15509" i="7"/>
  <c r="M15510" i="7"/>
  <c r="M15511" i="7"/>
  <c r="M15512" i="7"/>
  <c r="M15513" i="7"/>
  <c r="M15514" i="7"/>
  <c r="M15515" i="7"/>
  <c r="M15516" i="7"/>
  <c r="M15517" i="7"/>
  <c r="M15518" i="7"/>
  <c r="M15519" i="7"/>
  <c r="M15520" i="7"/>
  <c r="M15521" i="7"/>
  <c r="M15522" i="7"/>
  <c r="M15523" i="7"/>
  <c r="M15524" i="7"/>
  <c r="M15525" i="7"/>
  <c r="M15526" i="7"/>
  <c r="M15527" i="7"/>
  <c r="M15528" i="7"/>
  <c r="M15529" i="7"/>
  <c r="M15530" i="7"/>
  <c r="M15531" i="7"/>
  <c r="M15532" i="7"/>
  <c r="M15533" i="7"/>
  <c r="M15534" i="7"/>
  <c r="M15535" i="7"/>
  <c r="M15536" i="7"/>
  <c r="M15537" i="7"/>
  <c r="M15538" i="7"/>
  <c r="M15539" i="7"/>
  <c r="M15540" i="7"/>
  <c r="M15541" i="7"/>
  <c r="M15542" i="7"/>
  <c r="M15543" i="7"/>
  <c r="M15544" i="7"/>
  <c r="M15545" i="7"/>
  <c r="M15546" i="7"/>
  <c r="M15547" i="7"/>
  <c r="M15548" i="7"/>
  <c r="M15549" i="7"/>
  <c r="M15550" i="7"/>
  <c r="M15551" i="7"/>
  <c r="M15552" i="7"/>
  <c r="M15553" i="7"/>
  <c r="M15554" i="7"/>
  <c r="M15555" i="7"/>
  <c r="M15556" i="7"/>
  <c r="M15557" i="7"/>
  <c r="M15558" i="7"/>
  <c r="M15559" i="7"/>
  <c r="M15560" i="7"/>
  <c r="M15561" i="7"/>
  <c r="M15562" i="7"/>
  <c r="M15563" i="7"/>
  <c r="M15564" i="7"/>
  <c r="M15565" i="7"/>
  <c r="M15566" i="7"/>
  <c r="M15567" i="7"/>
  <c r="M15568" i="7"/>
  <c r="M15569" i="7"/>
  <c r="M15570" i="7"/>
  <c r="M15571" i="7"/>
  <c r="M15572" i="7"/>
  <c r="M15573" i="7"/>
  <c r="M15574" i="7"/>
  <c r="M15575" i="7"/>
  <c r="M15576" i="7"/>
  <c r="M15577" i="7"/>
  <c r="M15578" i="7"/>
  <c r="M15579" i="7"/>
  <c r="M15580" i="7"/>
  <c r="M15581" i="7"/>
  <c r="M15582" i="7"/>
  <c r="M15583" i="7"/>
  <c r="M15584" i="7"/>
  <c r="M15585" i="7"/>
  <c r="M15586" i="7"/>
  <c r="M15587" i="7"/>
  <c r="M15588" i="7"/>
  <c r="M15589" i="7"/>
  <c r="M15590" i="7"/>
  <c r="M15591" i="7"/>
  <c r="M15592" i="7"/>
  <c r="M15593" i="7"/>
  <c r="M15594" i="7"/>
  <c r="M15595" i="7"/>
  <c r="M15596" i="7"/>
  <c r="M15597" i="7"/>
  <c r="M15598" i="7"/>
  <c r="M15599" i="7"/>
  <c r="M15600" i="7"/>
  <c r="M15601" i="7"/>
  <c r="M15602" i="7"/>
  <c r="M15603" i="7"/>
  <c r="M15604" i="7"/>
  <c r="M15605" i="7"/>
  <c r="M15606" i="7"/>
  <c r="M15607" i="7"/>
  <c r="M15608" i="7"/>
  <c r="M15609" i="7"/>
  <c r="M15610" i="7"/>
  <c r="M15611" i="7"/>
  <c r="M15612" i="7"/>
  <c r="M15613" i="7"/>
  <c r="M15614" i="7"/>
  <c r="M15615" i="7"/>
  <c r="M15616" i="7"/>
  <c r="M15617" i="7"/>
  <c r="M15618" i="7"/>
  <c r="M15619" i="7"/>
  <c r="M15620" i="7"/>
  <c r="M15621" i="7"/>
  <c r="M15622" i="7"/>
  <c r="M15623" i="7"/>
  <c r="M15624" i="7"/>
  <c r="M15625" i="7"/>
  <c r="M15626" i="7"/>
  <c r="M15627" i="7"/>
  <c r="M15628" i="7"/>
  <c r="M15629" i="7"/>
  <c r="M15630" i="7"/>
  <c r="M15631" i="7"/>
  <c r="M15632" i="7"/>
  <c r="M15633" i="7"/>
  <c r="M15634" i="7"/>
  <c r="M15635" i="7"/>
  <c r="M15636" i="7"/>
  <c r="M15637" i="7"/>
  <c r="M15638" i="7"/>
  <c r="M15639" i="7"/>
  <c r="M15640" i="7"/>
  <c r="M15641" i="7"/>
  <c r="M15642" i="7"/>
  <c r="M15643" i="7"/>
  <c r="M15644" i="7"/>
  <c r="M15645" i="7"/>
  <c r="M15646" i="7"/>
  <c r="M15647" i="7"/>
  <c r="M15648" i="7"/>
  <c r="M15649" i="7"/>
  <c r="M15650" i="7"/>
  <c r="M15651" i="7"/>
  <c r="M15652" i="7"/>
  <c r="M15653" i="7"/>
  <c r="M15654" i="7"/>
  <c r="M15655" i="7"/>
  <c r="M15656" i="7"/>
  <c r="M15657" i="7"/>
  <c r="M15658" i="7"/>
  <c r="M15659" i="7"/>
  <c r="M15660" i="7"/>
  <c r="M15661" i="7"/>
  <c r="M15662" i="7"/>
  <c r="M15663" i="7"/>
  <c r="M15664" i="7"/>
  <c r="M15665" i="7"/>
  <c r="M15666" i="7"/>
  <c r="M15667" i="7"/>
  <c r="M15668" i="7"/>
  <c r="M15669" i="7"/>
  <c r="M15670" i="7"/>
  <c r="M15671" i="7"/>
  <c r="M15672" i="7"/>
  <c r="M15673" i="7"/>
  <c r="M15674" i="7"/>
  <c r="M15675" i="7"/>
  <c r="M15676" i="7"/>
  <c r="M15677" i="7"/>
  <c r="M15678" i="7"/>
  <c r="M15679" i="7"/>
  <c r="M15680" i="7"/>
  <c r="M15681" i="7"/>
  <c r="M15682" i="7"/>
  <c r="M15683" i="7"/>
  <c r="M15684" i="7"/>
  <c r="M15685" i="7"/>
  <c r="M15686" i="7"/>
  <c r="M15687" i="7"/>
  <c r="M15688" i="7"/>
  <c r="M15689" i="7"/>
  <c r="M15690" i="7"/>
  <c r="M15691" i="7"/>
  <c r="M15692" i="7"/>
  <c r="M15693" i="7"/>
  <c r="M15694" i="7"/>
  <c r="M15695" i="7"/>
  <c r="M15696" i="7"/>
  <c r="M15697" i="7"/>
  <c r="M15698" i="7"/>
  <c r="M15699" i="7"/>
  <c r="M15700" i="7"/>
  <c r="M15701" i="7"/>
  <c r="M15702" i="7"/>
  <c r="M15703" i="7"/>
  <c r="M15704" i="7"/>
  <c r="M15705" i="7"/>
  <c r="M15706" i="7"/>
  <c r="M15707" i="7"/>
  <c r="M15708" i="7"/>
  <c r="M15709" i="7"/>
  <c r="M15710" i="7"/>
  <c r="M15711" i="7"/>
  <c r="M15712" i="7"/>
  <c r="M15713" i="7"/>
  <c r="M15714" i="7"/>
  <c r="M15715" i="7"/>
  <c r="M15716" i="7"/>
  <c r="M15717" i="7"/>
  <c r="M15718" i="7"/>
  <c r="M15719" i="7"/>
  <c r="M15720" i="7"/>
  <c r="M15721" i="7"/>
  <c r="M15722" i="7"/>
  <c r="M15723" i="7"/>
  <c r="M15724" i="7"/>
  <c r="M15725" i="7"/>
  <c r="M15726" i="7"/>
  <c r="M15727" i="7"/>
  <c r="M15728" i="7"/>
  <c r="M15729" i="7"/>
  <c r="M15730" i="7"/>
  <c r="M15731" i="7"/>
  <c r="M15732" i="7"/>
  <c r="M15733" i="7"/>
  <c r="M15734" i="7"/>
  <c r="M15735" i="7"/>
  <c r="M15736" i="7"/>
  <c r="M15737" i="7"/>
  <c r="M15738" i="7"/>
  <c r="M15739" i="7"/>
  <c r="M15740" i="7"/>
  <c r="M15741" i="7"/>
  <c r="M15742" i="7"/>
  <c r="M15743" i="7"/>
  <c r="M15744" i="7"/>
  <c r="M15745" i="7"/>
  <c r="M15746" i="7"/>
  <c r="M15747" i="7"/>
  <c r="M15748" i="7"/>
  <c r="M15749" i="7"/>
  <c r="M15750" i="7"/>
  <c r="M15751" i="7"/>
  <c r="M15752" i="7"/>
  <c r="M15753" i="7"/>
  <c r="M15754" i="7"/>
  <c r="M15755" i="7"/>
  <c r="M15756" i="7"/>
  <c r="M15757" i="7"/>
  <c r="M15758" i="7"/>
  <c r="M15759" i="7"/>
  <c r="M15760" i="7"/>
  <c r="M15761" i="7"/>
  <c r="M15762" i="7"/>
  <c r="M15763" i="7"/>
  <c r="M15764" i="7"/>
  <c r="M15765" i="7"/>
  <c r="M15766" i="7"/>
  <c r="M15767" i="7"/>
  <c r="M15768" i="7"/>
  <c r="M15769" i="7"/>
  <c r="M15770" i="7"/>
  <c r="M15771" i="7"/>
  <c r="M15772" i="7"/>
  <c r="M15773" i="7"/>
  <c r="M15774" i="7"/>
  <c r="M15775" i="7"/>
  <c r="M15776" i="7"/>
  <c r="M15777" i="7"/>
  <c r="M15778" i="7"/>
  <c r="M15779" i="7"/>
  <c r="M15780" i="7"/>
  <c r="M15781" i="7"/>
  <c r="M15782" i="7"/>
  <c r="M15783" i="7"/>
  <c r="M15784" i="7"/>
  <c r="M15785" i="7"/>
  <c r="M15786" i="7"/>
  <c r="M15787" i="7"/>
  <c r="M15788" i="7"/>
  <c r="M15789" i="7"/>
  <c r="M15790" i="7"/>
  <c r="M15791" i="7"/>
  <c r="M15792" i="7"/>
  <c r="M15793" i="7"/>
  <c r="M15794" i="7"/>
  <c r="M15795" i="7"/>
  <c r="M15796" i="7"/>
  <c r="M15797" i="7"/>
  <c r="M15798" i="7"/>
  <c r="M15799" i="7"/>
  <c r="M15800" i="7"/>
  <c r="M15801" i="7"/>
  <c r="M15802" i="7"/>
  <c r="M15803" i="7"/>
  <c r="M15804" i="7"/>
  <c r="M15805" i="7"/>
  <c r="M15806" i="7"/>
  <c r="M15807" i="7"/>
  <c r="M15808" i="7"/>
  <c r="M15809" i="7"/>
  <c r="M15810" i="7"/>
  <c r="M15811" i="7"/>
  <c r="M15812" i="7"/>
  <c r="M15813" i="7"/>
  <c r="M15814" i="7"/>
  <c r="M15815" i="7"/>
  <c r="M15816" i="7"/>
  <c r="M15817" i="7"/>
  <c r="M15818" i="7"/>
  <c r="M15819" i="7"/>
  <c r="M15820" i="7"/>
  <c r="M15821" i="7"/>
  <c r="M15822" i="7"/>
  <c r="M15823" i="7"/>
  <c r="M15824" i="7"/>
  <c r="M15825" i="7"/>
  <c r="M15826" i="7"/>
  <c r="M15827" i="7"/>
  <c r="M15828" i="7"/>
  <c r="M15829" i="7"/>
  <c r="M15830" i="7"/>
  <c r="M15831" i="7"/>
  <c r="M15832" i="7"/>
  <c r="M15833" i="7"/>
  <c r="M15834" i="7"/>
  <c r="M15835" i="7"/>
  <c r="M15836" i="7"/>
  <c r="M15837" i="7"/>
  <c r="M15838" i="7"/>
  <c r="M15839" i="7"/>
  <c r="M15840" i="7"/>
  <c r="M15841" i="7"/>
  <c r="M15842" i="7"/>
  <c r="M15843" i="7"/>
  <c r="M15844" i="7"/>
  <c r="M15845" i="7"/>
  <c r="M15846" i="7"/>
  <c r="M15847" i="7"/>
  <c r="M15848" i="7"/>
  <c r="M15849" i="7"/>
  <c r="M15850" i="7"/>
  <c r="M15851" i="7"/>
  <c r="M15852" i="7"/>
  <c r="M15853" i="7"/>
  <c r="M15854" i="7"/>
  <c r="M15855" i="7"/>
  <c r="M15856" i="7"/>
  <c r="M15857" i="7"/>
  <c r="M15858" i="7"/>
  <c r="M15859" i="7"/>
  <c r="M15860" i="7"/>
  <c r="M15861" i="7"/>
  <c r="M15862" i="7"/>
  <c r="M15863" i="7"/>
  <c r="M15864" i="7"/>
  <c r="M15865" i="7"/>
  <c r="M15866" i="7"/>
  <c r="M15867" i="7"/>
  <c r="M15868" i="7"/>
  <c r="M15869" i="7"/>
  <c r="M15870" i="7"/>
  <c r="M15871" i="7"/>
  <c r="M15872" i="7"/>
  <c r="M15873" i="7"/>
  <c r="M15874" i="7"/>
  <c r="M15875" i="7"/>
  <c r="M15876" i="7"/>
  <c r="M15877" i="7"/>
  <c r="M15878" i="7"/>
  <c r="M15879" i="7"/>
  <c r="M15880" i="7"/>
  <c r="M15881" i="7"/>
  <c r="M15882" i="7"/>
  <c r="M15883" i="7"/>
  <c r="M15884" i="7"/>
  <c r="M15885" i="7"/>
  <c r="M15886" i="7"/>
  <c r="M15887" i="7"/>
  <c r="M15888" i="7"/>
  <c r="M15889" i="7"/>
  <c r="M15890" i="7"/>
  <c r="M15891" i="7"/>
  <c r="M15892" i="7"/>
  <c r="M15893" i="7"/>
  <c r="M15894" i="7"/>
  <c r="M15895" i="7"/>
  <c r="M15896" i="7"/>
  <c r="M15897" i="7"/>
  <c r="M15898" i="7"/>
  <c r="M15899" i="7"/>
  <c r="M15900" i="7"/>
  <c r="M15901" i="7"/>
  <c r="M15902" i="7"/>
  <c r="M15903" i="7"/>
  <c r="M15904" i="7"/>
  <c r="M15905" i="7"/>
  <c r="M15906" i="7"/>
  <c r="M15907" i="7"/>
  <c r="M15908" i="7"/>
  <c r="M15909" i="7"/>
  <c r="M15910" i="7"/>
  <c r="M15911" i="7"/>
  <c r="M15912" i="7"/>
  <c r="M15913" i="7"/>
  <c r="M15914" i="7"/>
  <c r="M15915" i="7"/>
  <c r="M15916" i="7"/>
  <c r="M15917" i="7"/>
  <c r="M15918" i="7"/>
  <c r="M15919" i="7"/>
  <c r="M15920" i="7"/>
  <c r="M15921" i="7"/>
  <c r="M15922" i="7"/>
  <c r="M15923" i="7"/>
  <c r="M15924" i="7"/>
  <c r="M15925" i="7"/>
  <c r="M15926" i="7"/>
  <c r="M15927" i="7"/>
  <c r="M15928" i="7"/>
  <c r="M15929" i="7"/>
  <c r="M15930" i="7"/>
  <c r="M15931" i="7"/>
  <c r="M15932" i="7"/>
  <c r="M15933" i="7"/>
  <c r="M15934" i="7"/>
  <c r="M15935" i="7"/>
  <c r="M15936" i="7"/>
  <c r="M15937" i="7"/>
  <c r="M15938" i="7"/>
  <c r="M15939" i="7"/>
  <c r="M15940" i="7"/>
  <c r="M15941" i="7"/>
  <c r="M15942" i="7"/>
  <c r="M15943" i="7"/>
  <c r="M15944" i="7"/>
  <c r="M15945" i="7"/>
  <c r="M15946" i="7"/>
  <c r="M15947" i="7"/>
  <c r="M15948" i="7"/>
  <c r="M15949" i="7"/>
  <c r="M15950" i="7"/>
  <c r="M15951" i="7"/>
  <c r="M15952" i="7"/>
  <c r="M15953" i="7"/>
  <c r="M15954" i="7"/>
  <c r="M15955" i="7"/>
  <c r="M15956" i="7"/>
  <c r="M15957" i="7"/>
  <c r="M15958" i="7"/>
  <c r="M15959" i="7"/>
  <c r="M15960" i="7"/>
  <c r="M15961" i="7"/>
  <c r="M15962" i="7"/>
  <c r="M15963" i="7"/>
  <c r="M15964" i="7"/>
  <c r="M15965" i="7"/>
  <c r="M15966" i="7"/>
  <c r="M15967" i="7"/>
  <c r="M15968" i="7"/>
  <c r="M15969" i="7"/>
  <c r="M15970" i="7"/>
  <c r="M15971" i="7"/>
  <c r="M15972" i="7"/>
  <c r="M15973" i="7"/>
  <c r="M15974" i="7"/>
  <c r="M15975" i="7"/>
  <c r="M15976" i="7"/>
  <c r="M15977" i="7"/>
  <c r="M15978" i="7"/>
  <c r="M15979" i="7"/>
  <c r="M15980" i="7"/>
  <c r="M15981" i="7"/>
  <c r="M15982" i="7"/>
  <c r="M15983" i="7"/>
  <c r="M15984" i="7"/>
  <c r="M15985" i="7"/>
  <c r="M15986" i="7"/>
  <c r="M15987" i="7"/>
  <c r="M15988" i="7"/>
  <c r="M15989" i="7"/>
  <c r="M15990" i="7"/>
  <c r="M15991" i="7"/>
  <c r="M15992" i="7"/>
  <c r="M15993" i="7"/>
  <c r="M15994" i="7"/>
  <c r="M15995" i="7"/>
  <c r="M15996" i="7"/>
  <c r="M15997" i="7"/>
  <c r="M15998" i="7"/>
  <c r="M15999" i="7"/>
  <c r="M16000" i="7"/>
  <c r="M16001" i="7"/>
  <c r="M16002" i="7"/>
  <c r="M16003" i="7"/>
  <c r="M16004" i="7"/>
  <c r="M16005" i="7"/>
  <c r="M16006" i="7"/>
  <c r="M16007" i="7"/>
  <c r="M16008" i="7"/>
  <c r="M16009" i="7"/>
  <c r="M16010" i="7"/>
  <c r="M16011" i="7"/>
  <c r="M16012" i="7"/>
  <c r="M16013" i="7"/>
  <c r="M16014" i="7"/>
  <c r="M16015" i="7"/>
  <c r="M16016" i="7"/>
  <c r="M16017" i="7"/>
  <c r="M16018" i="7"/>
  <c r="M16019" i="7"/>
  <c r="M16020" i="7"/>
  <c r="M16021" i="7"/>
  <c r="M16022" i="7"/>
  <c r="M16023" i="7"/>
  <c r="M16024" i="7"/>
  <c r="M16025" i="7"/>
  <c r="M16026" i="7"/>
  <c r="M16027" i="7"/>
  <c r="M16028" i="7"/>
  <c r="M16029" i="7"/>
  <c r="M16030" i="7"/>
  <c r="M16031" i="7"/>
  <c r="M16032" i="7"/>
  <c r="M16033" i="7"/>
  <c r="M16034" i="7"/>
  <c r="M16035" i="7"/>
  <c r="M16036" i="7"/>
  <c r="M16037" i="7"/>
  <c r="M16038" i="7"/>
  <c r="M16039" i="7"/>
  <c r="M16040" i="7"/>
  <c r="M16041" i="7"/>
  <c r="M16042" i="7"/>
  <c r="M16043" i="7"/>
  <c r="M16044" i="7"/>
  <c r="M16045" i="7"/>
  <c r="M16046" i="7"/>
  <c r="M16047" i="7"/>
  <c r="M16048" i="7"/>
  <c r="M16049" i="7"/>
  <c r="M16050" i="7"/>
  <c r="M16051" i="7"/>
  <c r="M16052" i="7"/>
  <c r="M16053" i="7"/>
  <c r="M16054" i="7"/>
  <c r="M16055" i="7"/>
  <c r="M16056" i="7"/>
  <c r="M16057" i="7"/>
  <c r="M16058" i="7"/>
  <c r="M16059" i="7"/>
  <c r="M16060" i="7"/>
  <c r="M16061" i="7"/>
  <c r="M16062" i="7"/>
  <c r="M16063" i="7"/>
  <c r="M16064" i="7"/>
  <c r="M16065" i="7"/>
  <c r="M16066" i="7"/>
  <c r="M16067" i="7"/>
  <c r="M16068" i="7"/>
  <c r="M16069" i="7"/>
  <c r="M16070" i="7"/>
  <c r="M16071" i="7"/>
  <c r="M16072" i="7"/>
  <c r="M16073" i="7"/>
  <c r="M16074" i="7"/>
  <c r="M16075" i="7"/>
  <c r="M16076" i="7"/>
  <c r="M16077" i="7"/>
  <c r="M16078" i="7"/>
  <c r="M16079" i="7"/>
  <c r="M16080" i="7"/>
  <c r="M16081" i="7"/>
  <c r="M16082" i="7"/>
  <c r="M16083" i="7"/>
  <c r="M16084" i="7"/>
  <c r="M16085" i="7"/>
  <c r="M16086" i="7"/>
  <c r="M16087" i="7"/>
  <c r="M16088" i="7"/>
  <c r="M16089" i="7"/>
  <c r="M16090" i="7"/>
  <c r="M16091" i="7"/>
  <c r="M16092" i="7"/>
  <c r="M16093" i="7"/>
  <c r="M16094" i="7"/>
  <c r="M16095" i="7"/>
  <c r="M16096" i="7"/>
  <c r="M16097" i="7"/>
  <c r="M16098" i="7"/>
  <c r="M16099" i="7"/>
  <c r="M16100" i="7"/>
  <c r="M16101" i="7"/>
  <c r="M16102" i="7"/>
  <c r="M16103" i="7"/>
  <c r="M16104" i="7"/>
  <c r="M16105" i="7"/>
  <c r="M16106" i="7"/>
  <c r="M16107" i="7"/>
  <c r="M16108" i="7"/>
  <c r="M16109" i="7"/>
  <c r="M16110" i="7"/>
  <c r="M16111" i="7"/>
  <c r="M16112" i="7"/>
  <c r="M16113" i="7"/>
  <c r="M16114" i="7"/>
  <c r="M16115" i="7"/>
  <c r="M16116" i="7"/>
  <c r="M16117" i="7"/>
  <c r="M16118" i="7"/>
  <c r="M16119" i="7"/>
  <c r="M16120" i="7"/>
  <c r="M16121" i="7"/>
  <c r="M16122" i="7"/>
  <c r="M16123" i="7"/>
  <c r="M16124" i="7"/>
  <c r="M16125" i="7"/>
  <c r="M16126" i="7"/>
  <c r="M16127" i="7"/>
  <c r="M16128" i="7"/>
  <c r="M16129" i="7"/>
  <c r="M16130" i="7"/>
  <c r="M16131" i="7"/>
  <c r="M16132" i="7"/>
  <c r="M16133" i="7"/>
  <c r="M16134" i="7"/>
  <c r="M16135" i="7"/>
  <c r="M16136" i="7"/>
  <c r="M16137" i="7"/>
  <c r="M16138" i="7"/>
  <c r="M16139" i="7"/>
  <c r="M16140" i="7"/>
  <c r="M16141" i="7"/>
  <c r="M16142" i="7"/>
  <c r="M16143" i="7"/>
  <c r="M16144" i="7"/>
  <c r="M16145" i="7"/>
  <c r="M16146" i="7"/>
  <c r="M16147" i="7"/>
  <c r="M16148" i="7"/>
  <c r="M16149" i="7"/>
  <c r="M16150" i="7"/>
  <c r="M16151" i="7"/>
  <c r="M16152" i="7"/>
  <c r="M16153" i="7"/>
  <c r="M16154" i="7"/>
  <c r="M16155" i="7"/>
  <c r="M16156" i="7"/>
  <c r="M16157" i="7"/>
  <c r="M16158" i="7"/>
  <c r="M16159" i="7"/>
  <c r="M16160" i="7"/>
  <c r="M16161" i="7"/>
  <c r="M16162" i="7"/>
  <c r="M16163" i="7"/>
  <c r="M16164" i="7"/>
  <c r="M16165" i="7"/>
  <c r="M16166" i="7"/>
  <c r="M16167" i="7"/>
  <c r="M16168" i="7"/>
  <c r="M16169" i="7"/>
  <c r="M16170" i="7"/>
  <c r="M16171" i="7"/>
  <c r="M16172" i="7"/>
  <c r="M16173" i="7"/>
  <c r="M16174" i="7"/>
  <c r="M16175" i="7"/>
  <c r="M16176" i="7"/>
  <c r="M16177" i="7"/>
  <c r="M16178" i="7"/>
  <c r="M16179" i="7"/>
  <c r="M16180" i="7"/>
  <c r="M16181" i="7"/>
  <c r="M16182" i="7"/>
  <c r="M16183" i="7"/>
  <c r="M16184" i="7"/>
  <c r="M16185" i="7"/>
  <c r="M16186" i="7"/>
  <c r="M16187" i="7"/>
  <c r="M16188" i="7"/>
  <c r="M16189" i="7"/>
  <c r="M16190" i="7"/>
  <c r="M16191" i="7"/>
  <c r="M16192" i="7"/>
  <c r="M16193" i="7"/>
  <c r="M16194" i="7"/>
  <c r="M16195" i="7"/>
  <c r="M16196" i="7"/>
  <c r="M16197" i="7"/>
  <c r="M16198" i="7"/>
  <c r="M16199" i="7"/>
  <c r="M16200" i="7"/>
  <c r="M16201" i="7"/>
  <c r="M16202" i="7"/>
  <c r="M16203" i="7"/>
  <c r="M16204" i="7"/>
  <c r="M16205" i="7"/>
  <c r="M16206" i="7"/>
  <c r="M16207" i="7"/>
  <c r="M16208" i="7"/>
  <c r="M16209" i="7"/>
  <c r="M16210" i="7"/>
  <c r="M16211" i="7"/>
  <c r="M16212" i="7"/>
  <c r="M16213" i="7"/>
  <c r="M16214" i="7"/>
  <c r="M16215" i="7"/>
  <c r="M16216" i="7"/>
  <c r="M16217" i="7"/>
  <c r="M16218" i="7"/>
  <c r="M16219" i="7"/>
  <c r="M16220" i="7"/>
  <c r="M16221" i="7"/>
  <c r="M16222" i="7"/>
  <c r="M16223" i="7"/>
  <c r="M16224" i="7"/>
  <c r="M16225" i="7"/>
  <c r="M16226" i="7"/>
  <c r="M16227" i="7"/>
  <c r="M16228" i="7"/>
  <c r="M16229" i="7"/>
  <c r="M16230" i="7"/>
  <c r="M16231" i="7"/>
  <c r="M16232" i="7"/>
  <c r="M16233" i="7"/>
  <c r="M16234" i="7"/>
  <c r="M16235" i="7"/>
  <c r="M16236" i="7"/>
  <c r="M16237" i="7"/>
  <c r="M16238" i="7"/>
  <c r="M16239" i="7"/>
  <c r="M16240" i="7"/>
  <c r="M16241" i="7"/>
  <c r="M16242" i="7"/>
  <c r="M16243" i="7"/>
  <c r="M16244" i="7"/>
  <c r="M16245" i="7"/>
  <c r="M16246" i="7"/>
  <c r="M16247" i="7"/>
  <c r="M16248" i="7"/>
  <c r="M16249" i="7"/>
  <c r="M16250" i="7"/>
  <c r="M16251" i="7"/>
  <c r="M16252" i="7"/>
  <c r="M16253" i="7"/>
  <c r="M16254" i="7"/>
  <c r="M16255" i="7"/>
  <c r="M16256" i="7"/>
  <c r="M16257" i="7"/>
  <c r="M16258" i="7"/>
  <c r="M16259" i="7"/>
  <c r="M16260" i="7"/>
  <c r="M16261" i="7"/>
  <c r="M16262" i="7"/>
  <c r="M16263" i="7"/>
  <c r="M16264" i="7"/>
  <c r="M16265" i="7"/>
  <c r="M16266" i="7"/>
  <c r="M16267" i="7"/>
  <c r="M16268" i="7"/>
  <c r="M16269" i="7"/>
  <c r="M16270" i="7"/>
  <c r="M16271" i="7"/>
  <c r="M16272" i="7"/>
  <c r="M16273" i="7"/>
  <c r="M16274" i="7"/>
  <c r="M16275" i="7"/>
  <c r="M16276" i="7"/>
  <c r="M16277" i="7"/>
  <c r="M16278" i="7"/>
  <c r="M16279" i="7"/>
  <c r="M16280" i="7"/>
  <c r="M16281" i="7"/>
  <c r="M16282" i="7"/>
  <c r="M16283" i="7"/>
  <c r="M16284" i="7"/>
  <c r="M16285" i="7"/>
  <c r="M16286" i="7"/>
  <c r="M16287" i="7"/>
  <c r="M16288" i="7"/>
  <c r="M16289" i="7"/>
  <c r="M16290" i="7"/>
  <c r="M16291" i="7"/>
  <c r="M16292" i="7"/>
  <c r="M16293" i="7"/>
  <c r="M16294" i="7"/>
  <c r="M16295" i="7"/>
  <c r="M16296" i="7"/>
  <c r="M16297" i="7"/>
  <c r="M16298" i="7"/>
  <c r="M16299" i="7"/>
  <c r="M16300" i="7"/>
  <c r="M16301" i="7"/>
  <c r="M16302" i="7"/>
  <c r="M16303" i="7"/>
  <c r="M16304" i="7"/>
  <c r="M16305" i="7"/>
  <c r="M16306" i="7"/>
  <c r="M16307" i="7"/>
  <c r="M16308" i="7"/>
  <c r="M16309" i="7"/>
  <c r="M16310" i="7"/>
  <c r="M16311" i="7"/>
  <c r="M16312" i="7"/>
  <c r="M16313" i="7"/>
  <c r="M16314" i="7"/>
  <c r="M16315" i="7"/>
  <c r="M16316" i="7"/>
  <c r="M16317" i="7"/>
  <c r="M16318" i="7"/>
  <c r="M16319" i="7"/>
  <c r="M16320" i="7"/>
  <c r="M16321" i="7"/>
  <c r="M16322" i="7"/>
  <c r="M16323" i="7"/>
  <c r="M16324" i="7"/>
  <c r="M16325" i="7"/>
  <c r="M16326" i="7"/>
  <c r="M16327" i="7"/>
  <c r="M16328" i="7"/>
  <c r="M16329" i="7"/>
  <c r="M16330" i="7"/>
  <c r="M16331" i="7"/>
  <c r="M16332" i="7"/>
  <c r="M16333" i="7"/>
  <c r="M16334" i="7"/>
  <c r="M16335" i="7"/>
  <c r="M16336" i="7"/>
  <c r="M16337" i="7"/>
  <c r="M16338" i="7"/>
  <c r="M16339" i="7"/>
  <c r="M16340" i="7"/>
  <c r="M16341" i="7"/>
  <c r="M16342" i="7"/>
  <c r="M16343" i="7"/>
  <c r="M16344" i="7"/>
  <c r="M16345" i="7"/>
  <c r="M16346" i="7"/>
  <c r="M16347" i="7"/>
  <c r="M16348" i="7"/>
  <c r="M16349" i="7"/>
  <c r="M16350" i="7"/>
  <c r="M16351" i="7"/>
  <c r="M16352" i="7"/>
  <c r="M16353" i="7"/>
  <c r="M16354" i="7"/>
  <c r="M16355" i="7"/>
  <c r="M16356" i="7"/>
  <c r="M16357" i="7"/>
  <c r="M16358" i="7"/>
  <c r="M16359" i="7"/>
  <c r="M16360" i="7"/>
  <c r="M16361" i="7"/>
  <c r="M16362" i="7"/>
  <c r="M16363" i="7"/>
  <c r="M16364" i="7"/>
  <c r="M16365" i="7"/>
  <c r="M16366" i="7"/>
  <c r="M16367" i="7"/>
  <c r="M16368" i="7"/>
  <c r="M16369" i="7"/>
  <c r="M16370" i="7"/>
  <c r="M16371" i="7"/>
  <c r="M16372" i="7"/>
  <c r="M16373" i="7"/>
  <c r="M16374" i="7"/>
  <c r="M16375" i="7"/>
  <c r="M16376" i="7"/>
  <c r="M16377" i="7"/>
  <c r="M16378" i="7"/>
  <c r="M16379" i="7"/>
  <c r="M16380" i="7"/>
  <c r="M16381" i="7"/>
  <c r="M16382" i="7"/>
  <c r="M16383" i="7"/>
  <c r="M16384" i="7"/>
  <c r="M16385" i="7"/>
  <c r="M16386" i="7"/>
  <c r="M16387" i="7"/>
  <c r="M16388" i="7"/>
  <c r="M16389" i="7"/>
  <c r="M16390" i="7"/>
  <c r="M16391" i="7"/>
  <c r="M16392" i="7"/>
  <c r="M16393" i="7"/>
  <c r="M16394" i="7"/>
  <c r="M16395" i="7"/>
  <c r="M16396" i="7"/>
  <c r="M16397" i="7"/>
  <c r="M16398" i="7"/>
  <c r="M16399" i="7"/>
  <c r="M16400" i="7"/>
  <c r="M16401" i="7"/>
  <c r="M16402" i="7"/>
  <c r="M16403" i="7"/>
  <c r="M16404" i="7"/>
  <c r="M16405" i="7"/>
  <c r="M16406" i="7"/>
  <c r="M16407" i="7"/>
  <c r="M16408" i="7"/>
  <c r="M16409" i="7"/>
  <c r="M16410" i="7"/>
  <c r="M16411" i="7"/>
  <c r="M16412" i="7"/>
  <c r="M16413" i="7"/>
  <c r="M16414" i="7"/>
  <c r="M16415" i="7"/>
  <c r="M16416" i="7"/>
  <c r="M16417" i="7"/>
  <c r="M16418" i="7"/>
  <c r="M16419" i="7"/>
  <c r="M16420" i="7"/>
  <c r="M16421" i="7"/>
  <c r="M16422" i="7"/>
  <c r="M16423" i="7"/>
  <c r="M16424" i="7"/>
  <c r="M16425" i="7"/>
  <c r="M16426" i="7"/>
  <c r="M16427" i="7"/>
  <c r="M16428" i="7"/>
  <c r="M16429" i="7"/>
  <c r="M16430" i="7"/>
  <c r="M16431" i="7"/>
  <c r="M16432" i="7"/>
  <c r="M16433" i="7"/>
  <c r="M16434" i="7"/>
  <c r="M16435" i="7"/>
  <c r="M16436" i="7"/>
  <c r="M16437" i="7"/>
  <c r="M16438" i="7"/>
  <c r="M16439" i="7"/>
  <c r="M16440" i="7"/>
  <c r="M16441" i="7"/>
  <c r="M16442" i="7"/>
  <c r="M16443" i="7"/>
  <c r="M16444" i="7"/>
  <c r="M16445" i="7"/>
  <c r="M16446" i="7"/>
  <c r="M16447" i="7"/>
  <c r="M16448" i="7"/>
  <c r="M16449" i="7"/>
  <c r="M16450" i="7"/>
  <c r="M16451" i="7"/>
  <c r="M16452" i="7"/>
  <c r="M16453" i="7"/>
  <c r="M16454" i="7"/>
  <c r="M16455" i="7"/>
  <c r="M16456" i="7"/>
  <c r="M16457" i="7"/>
  <c r="M16458" i="7"/>
  <c r="M16459" i="7"/>
  <c r="M16460" i="7"/>
  <c r="M16461" i="7"/>
  <c r="M16462" i="7"/>
  <c r="M16463" i="7"/>
  <c r="M16464" i="7"/>
  <c r="M16465" i="7"/>
  <c r="M16466" i="7"/>
  <c r="M16467" i="7"/>
  <c r="M16468" i="7"/>
  <c r="M16469" i="7"/>
  <c r="M16470" i="7"/>
  <c r="M16471" i="7"/>
  <c r="M16472" i="7"/>
  <c r="M16473" i="7"/>
  <c r="M16474" i="7"/>
  <c r="M16475" i="7"/>
  <c r="M16476" i="7"/>
  <c r="M16477" i="7"/>
  <c r="M16478" i="7"/>
  <c r="M16479" i="7"/>
  <c r="M16480" i="7"/>
  <c r="M16481" i="7"/>
  <c r="M16482" i="7"/>
  <c r="M16483" i="7"/>
  <c r="M16484" i="7"/>
  <c r="M16485" i="7"/>
  <c r="M16486" i="7"/>
  <c r="M16487" i="7"/>
  <c r="M16488" i="7"/>
  <c r="M16489" i="7"/>
  <c r="M16490" i="7"/>
  <c r="M16491" i="7"/>
  <c r="M16492" i="7"/>
  <c r="M16493" i="7"/>
  <c r="M16494" i="7"/>
  <c r="M16495" i="7"/>
  <c r="M16496" i="7"/>
  <c r="M16497" i="7"/>
  <c r="M16498" i="7"/>
  <c r="M16499" i="7"/>
  <c r="M16500" i="7"/>
  <c r="M16501" i="7"/>
  <c r="M16502" i="7"/>
  <c r="M16503" i="7"/>
  <c r="M16504" i="7"/>
  <c r="M16505" i="7"/>
  <c r="M16506" i="7"/>
  <c r="M16507" i="7"/>
  <c r="M16508" i="7"/>
  <c r="M16509" i="7"/>
  <c r="M16510" i="7"/>
  <c r="M16511" i="7"/>
  <c r="M16512" i="7"/>
  <c r="M16513" i="7"/>
  <c r="M16514" i="7"/>
  <c r="M16515" i="7"/>
  <c r="M16516" i="7"/>
  <c r="M16517" i="7"/>
  <c r="M16518" i="7"/>
  <c r="M16519" i="7"/>
  <c r="M16520" i="7"/>
  <c r="M16521" i="7"/>
  <c r="M16522" i="7"/>
  <c r="M16523" i="7"/>
  <c r="M16524" i="7"/>
  <c r="M16525" i="7"/>
  <c r="M16526" i="7"/>
  <c r="M16527" i="7"/>
  <c r="M16528" i="7"/>
  <c r="M16529" i="7"/>
  <c r="M16530" i="7"/>
  <c r="M16531" i="7"/>
  <c r="M16532" i="7"/>
  <c r="M16533" i="7"/>
  <c r="M16534" i="7"/>
  <c r="M16535" i="7"/>
  <c r="M16536" i="7"/>
  <c r="M16537" i="7"/>
  <c r="M16538" i="7"/>
  <c r="M16539" i="7"/>
  <c r="M16540" i="7"/>
  <c r="M16541" i="7"/>
  <c r="M16542" i="7"/>
  <c r="M16543" i="7"/>
  <c r="M16544" i="7"/>
  <c r="M16545" i="7"/>
  <c r="M16546" i="7"/>
  <c r="M16547" i="7"/>
  <c r="M16548" i="7"/>
  <c r="M16549" i="7"/>
  <c r="M16550" i="7"/>
  <c r="M16551" i="7"/>
  <c r="M16552" i="7"/>
  <c r="M16553" i="7"/>
  <c r="M16554" i="7"/>
  <c r="M16555" i="7"/>
  <c r="M16556" i="7"/>
  <c r="M16557" i="7"/>
  <c r="M16558" i="7"/>
  <c r="M16559" i="7"/>
  <c r="M16560" i="7"/>
  <c r="M16561" i="7"/>
  <c r="M16562" i="7"/>
  <c r="M16563" i="7"/>
  <c r="M16564" i="7"/>
  <c r="M16565" i="7"/>
  <c r="M16566" i="7"/>
  <c r="M16567" i="7"/>
  <c r="M16568" i="7"/>
  <c r="M16569" i="7"/>
  <c r="M16570" i="7"/>
  <c r="M16571" i="7"/>
  <c r="M16572" i="7"/>
  <c r="M16573" i="7"/>
  <c r="M16574" i="7"/>
  <c r="M16575" i="7"/>
  <c r="M16576" i="7"/>
  <c r="M16577" i="7"/>
  <c r="M16578" i="7"/>
  <c r="M16579" i="7"/>
  <c r="M16580" i="7"/>
  <c r="M16581" i="7"/>
  <c r="M16582" i="7"/>
  <c r="M16583" i="7"/>
  <c r="M16584" i="7"/>
  <c r="M16585" i="7"/>
  <c r="M16586" i="7"/>
  <c r="M16587" i="7"/>
  <c r="M16588" i="7"/>
  <c r="M16589" i="7"/>
  <c r="M16590" i="7"/>
  <c r="M16591" i="7"/>
  <c r="M16592" i="7"/>
  <c r="M16593" i="7"/>
  <c r="M16594" i="7"/>
  <c r="M16595" i="7"/>
  <c r="M16596" i="7"/>
  <c r="M16597" i="7"/>
  <c r="M16598" i="7"/>
  <c r="M16599" i="7"/>
  <c r="M16600" i="7"/>
  <c r="M16601" i="7"/>
  <c r="M16602" i="7"/>
  <c r="M16603" i="7"/>
  <c r="M16604" i="7"/>
  <c r="M16605" i="7"/>
  <c r="M16606" i="7"/>
  <c r="M16607" i="7"/>
  <c r="M16608" i="7"/>
  <c r="M16609" i="7"/>
  <c r="M16610" i="7"/>
  <c r="M16611" i="7"/>
  <c r="M16612" i="7"/>
  <c r="M16613" i="7"/>
  <c r="M16614" i="7"/>
  <c r="M16615" i="7"/>
  <c r="M16616" i="7"/>
  <c r="M16617" i="7"/>
  <c r="M16618" i="7"/>
  <c r="M16619" i="7"/>
  <c r="M16620" i="7"/>
  <c r="M16621" i="7"/>
  <c r="M16622" i="7"/>
  <c r="M16623" i="7"/>
  <c r="M16624" i="7"/>
  <c r="M16625" i="7"/>
  <c r="M16626" i="7"/>
  <c r="M16627" i="7"/>
  <c r="M16628" i="7"/>
  <c r="M16629" i="7"/>
  <c r="M16630" i="7"/>
  <c r="M16631" i="7"/>
  <c r="M16632" i="7"/>
  <c r="M16633" i="7"/>
  <c r="M16634" i="7"/>
  <c r="M16635" i="7"/>
  <c r="M16636" i="7"/>
  <c r="M16637" i="7"/>
  <c r="M16638" i="7"/>
  <c r="M16639" i="7"/>
  <c r="M16640" i="7"/>
  <c r="M16641" i="7"/>
  <c r="M16642" i="7"/>
  <c r="M16643" i="7"/>
  <c r="M16644" i="7"/>
  <c r="M16645" i="7"/>
  <c r="M16646" i="7"/>
  <c r="M16647" i="7"/>
  <c r="M16648" i="7"/>
  <c r="M16649" i="7"/>
  <c r="M16650" i="7"/>
  <c r="M16651" i="7"/>
  <c r="M16652" i="7"/>
  <c r="M16653" i="7"/>
  <c r="M16654" i="7"/>
  <c r="M16655" i="7"/>
  <c r="M16656" i="7"/>
  <c r="M16657" i="7"/>
  <c r="M16658" i="7"/>
  <c r="M16659" i="7"/>
  <c r="M16660" i="7"/>
  <c r="M16661" i="7"/>
  <c r="M16662" i="7"/>
  <c r="M16663" i="7"/>
  <c r="M16664" i="7"/>
  <c r="M16665" i="7"/>
  <c r="M16666" i="7"/>
  <c r="M16667" i="7"/>
  <c r="M16668" i="7"/>
  <c r="M16669" i="7"/>
  <c r="M16670" i="7"/>
  <c r="M16671" i="7"/>
  <c r="M16672" i="7"/>
  <c r="M16673" i="7"/>
  <c r="M16674" i="7"/>
  <c r="M16675" i="7"/>
  <c r="M16676" i="7"/>
  <c r="M16677" i="7"/>
  <c r="M16678" i="7"/>
  <c r="M16679" i="7"/>
  <c r="M16680" i="7"/>
  <c r="M16681" i="7"/>
  <c r="M16682" i="7"/>
  <c r="M16683" i="7"/>
  <c r="M16684" i="7"/>
  <c r="M16685" i="7"/>
  <c r="M16686" i="7"/>
  <c r="M16687" i="7"/>
  <c r="M16688" i="7"/>
  <c r="M16689" i="7"/>
  <c r="M16690" i="7"/>
  <c r="M16691" i="7"/>
  <c r="M16692" i="7"/>
  <c r="M16693" i="7"/>
  <c r="M16694" i="7"/>
  <c r="M16695" i="7"/>
  <c r="M16696" i="7"/>
  <c r="M16697" i="7"/>
  <c r="M16698" i="7"/>
  <c r="M16699" i="7"/>
  <c r="M16700" i="7"/>
  <c r="M16701" i="7"/>
  <c r="M16702" i="7"/>
  <c r="M16703" i="7"/>
  <c r="M16704" i="7"/>
  <c r="M16705" i="7"/>
  <c r="M16706" i="7"/>
  <c r="M16707" i="7"/>
  <c r="M16708" i="7"/>
  <c r="M16709" i="7"/>
  <c r="M16710" i="7"/>
  <c r="M16711" i="7"/>
  <c r="M16712" i="7"/>
  <c r="M16713" i="7"/>
  <c r="M16714" i="7"/>
  <c r="M16715" i="7"/>
  <c r="M16716" i="7"/>
  <c r="M16717" i="7"/>
  <c r="M16718" i="7"/>
  <c r="M16719" i="7"/>
  <c r="M16720" i="7"/>
  <c r="M16721" i="7"/>
  <c r="M16722" i="7"/>
  <c r="M16723" i="7"/>
  <c r="M16724" i="7"/>
  <c r="M16725" i="7"/>
  <c r="M16726" i="7"/>
  <c r="M16727" i="7"/>
  <c r="M16728" i="7"/>
  <c r="M16729" i="7"/>
  <c r="M16730" i="7"/>
  <c r="M16731" i="7"/>
  <c r="M16732" i="7"/>
  <c r="M16733" i="7"/>
  <c r="M16734" i="7"/>
  <c r="M16735" i="7"/>
  <c r="M16736" i="7"/>
  <c r="M16737" i="7"/>
  <c r="M16738" i="7"/>
  <c r="M16739" i="7"/>
  <c r="M16740" i="7"/>
  <c r="M16741" i="7"/>
  <c r="M16742" i="7"/>
  <c r="M16743" i="7"/>
  <c r="M16744" i="7"/>
  <c r="M16745" i="7"/>
  <c r="M16746" i="7"/>
  <c r="M16747" i="7"/>
  <c r="M16748" i="7"/>
  <c r="M16749" i="7"/>
  <c r="M16750" i="7"/>
  <c r="M16751" i="7"/>
  <c r="M16752" i="7"/>
  <c r="M16753" i="7"/>
  <c r="M16754" i="7"/>
  <c r="M16755" i="7"/>
  <c r="M16756" i="7"/>
  <c r="M16757" i="7"/>
  <c r="M16758" i="7"/>
  <c r="M16759" i="7"/>
  <c r="M16760" i="7"/>
  <c r="M16761" i="7"/>
  <c r="M16762" i="7"/>
  <c r="M16763" i="7"/>
  <c r="M16764" i="7"/>
  <c r="M16765" i="7"/>
  <c r="M16766" i="7"/>
  <c r="M16767" i="7"/>
  <c r="M16768" i="7"/>
  <c r="M16769" i="7"/>
  <c r="M16770" i="7"/>
  <c r="M16771" i="7"/>
  <c r="M16772" i="7"/>
  <c r="M16773" i="7"/>
  <c r="M16774" i="7"/>
  <c r="M16775" i="7"/>
  <c r="M16776" i="7"/>
  <c r="M16777" i="7"/>
  <c r="M16778" i="7"/>
  <c r="M16779" i="7"/>
  <c r="M16780" i="7"/>
  <c r="M16781" i="7"/>
  <c r="M16782" i="7"/>
  <c r="M16783" i="7"/>
  <c r="M16784" i="7"/>
  <c r="M16785" i="7"/>
  <c r="M16786" i="7"/>
  <c r="M16787" i="7"/>
  <c r="M16788" i="7"/>
  <c r="M16789" i="7"/>
  <c r="M16790" i="7"/>
  <c r="M16791" i="7"/>
  <c r="M16792" i="7"/>
  <c r="M16793" i="7"/>
  <c r="M16794" i="7"/>
  <c r="M16795" i="7"/>
  <c r="M16796" i="7"/>
  <c r="M16797" i="7"/>
  <c r="M16798" i="7"/>
  <c r="M16799" i="7"/>
  <c r="M16800" i="7"/>
  <c r="M16801" i="7"/>
  <c r="M16802" i="7"/>
  <c r="M16803" i="7"/>
  <c r="M16804" i="7"/>
  <c r="M16805" i="7"/>
  <c r="M16806" i="7"/>
  <c r="M16807" i="7"/>
  <c r="M16808" i="7"/>
  <c r="M16809" i="7"/>
  <c r="M16810" i="7"/>
  <c r="M16811" i="7"/>
  <c r="M16812" i="7"/>
  <c r="M16813" i="7"/>
  <c r="M16814" i="7"/>
  <c r="M16815" i="7"/>
  <c r="M16816" i="7"/>
  <c r="M16817" i="7"/>
  <c r="M16818" i="7"/>
  <c r="M16819" i="7"/>
  <c r="M16820" i="7"/>
  <c r="M16821" i="7"/>
  <c r="M16822" i="7"/>
  <c r="M16823" i="7"/>
  <c r="M16824" i="7"/>
  <c r="M16825" i="7"/>
  <c r="M16826" i="7"/>
  <c r="M16827" i="7"/>
  <c r="M16828" i="7"/>
  <c r="M16829" i="7"/>
  <c r="M16830" i="7"/>
  <c r="M16831" i="7"/>
  <c r="M16832" i="7"/>
  <c r="M16833" i="7"/>
  <c r="M16834" i="7"/>
  <c r="M16835" i="7"/>
  <c r="M16836" i="7"/>
  <c r="M16837" i="7"/>
  <c r="M16838" i="7"/>
  <c r="M16839" i="7"/>
  <c r="M16840" i="7"/>
  <c r="M16841" i="7"/>
  <c r="M16842" i="7"/>
  <c r="M16843" i="7"/>
  <c r="M16844" i="7"/>
  <c r="M16845" i="7"/>
  <c r="M16846" i="7"/>
  <c r="M16847" i="7"/>
  <c r="M16848" i="7"/>
  <c r="M16849" i="7"/>
  <c r="M16850" i="7"/>
  <c r="M16851" i="7"/>
  <c r="M16852" i="7"/>
  <c r="M16853" i="7"/>
  <c r="M16854" i="7"/>
  <c r="M16855" i="7"/>
  <c r="M16856" i="7"/>
  <c r="M16857" i="7"/>
  <c r="M16858" i="7"/>
  <c r="M16859" i="7"/>
  <c r="M16860" i="7"/>
  <c r="M16861" i="7"/>
  <c r="M16862" i="7"/>
  <c r="M16863" i="7"/>
  <c r="M16864" i="7"/>
  <c r="M16865" i="7"/>
  <c r="M16866" i="7"/>
  <c r="M16867" i="7"/>
  <c r="M16868" i="7"/>
  <c r="M16869" i="7"/>
  <c r="M16870" i="7"/>
  <c r="M16871" i="7"/>
  <c r="M16872" i="7"/>
  <c r="M16873" i="7"/>
  <c r="M16874" i="7"/>
  <c r="M16875" i="7"/>
  <c r="M16876" i="7"/>
  <c r="M16877" i="7"/>
  <c r="M16878" i="7"/>
  <c r="M16879" i="7"/>
  <c r="M16880" i="7"/>
  <c r="M16881" i="7"/>
  <c r="M16882" i="7"/>
  <c r="M16883" i="7"/>
  <c r="M16884" i="7"/>
  <c r="M16885" i="7"/>
  <c r="M16886" i="7"/>
  <c r="M16887" i="7"/>
  <c r="M16888" i="7"/>
  <c r="M16889" i="7"/>
  <c r="M16890" i="7"/>
  <c r="M16891" i="7"/>
  <c r="M16892" i="7"/>
  <c r="M16893" i="7"/>
  <c r="M16894" i="7"/>
  <c r="M16895" i="7"/>
  <c r="M16896" i="7"/>
  <c r="M16897" i="7"/>
  <c r="M16898" i="7"/>
  <c r="M16899" i="7"/>
  <c r="M16900" i="7"/>
  <c r="M16901" i="7"/>
  <c r="M16902" i="7"/>
  <c r="M16903" i="7"/>
  <c r="M16904" i="7"/>
  <c r="M16905" i="7"/>
  <c r="M16906" i="7"/>
  <c r="M16907" i="7"/>
  <c r="M16908" i="7"/>
  <c r="M16909" i="7"/>
  <c r="M16910" i="7"/>
  <c r="M16911" i="7"/>
  <c r="M16912" i="7"/>
  <c r="M16913" i="7"/>
  <c r="M16914" i="7"/>
  <c r="M16915" i="7"/>
  <c r="M16916" i="7"/>
  <c r="M16917" i="7"/>
  <c r="M16918" i="7"/>
  <c r="M16919" i="7"/>
  <c r="M16920" i="7"/>
  <c r="M16921" i="7"/>
  <c r="M16922" i="7"/>
  <c r="M16923" i="7"/>
  <c r="M16924" i="7"/>
  <c r="M16925" i="7"/>
  <c r="M16926" i="7"/>
  <c r="M16927" i="7"/>
  <c r="M16928" i="7"/>
  <c r="M16929" i="7"/>
  <c r="M16930" i="7"/>
  <c r="M16931" i="7"/>
  <c r="M16932" i="7"/>
  <c r="M16933" i="7"/>
  <c r="M16934" i="7"/>
  <c r="M16935" i="7"/>
  <c r="M16936" i="7"/>
  <c r="M16937" i="7"/>
  <c r="M16938" i="7"/>
  <c r="M16939" i="7"/>
  <c r="M16940" i="7"/>
  <c r="M16941" i="7"/>
  <c r="M16942" i="7"/>
  <c r="M16943" i="7"/>
  <c r="M16944" i="7"/>
  <c r="M16945" i="7"/>
  <c r="M16946" i="7"/>
  <c r="M16947" i="7"/>
  <c r="M16948" i="7"/>
  <c r="M16949" i="7"/>
  <c r="M16950" i="7"/>
  <c r="M16951" i="7"/>
  <c r="M16952" i="7"/>
  <c r="M16953" i="7"/>
  <c r="M16954" i="7"/>
  <c r="M16955" i="7"/>
  <c r="M16956" i="7"/>
  <c r="M16957" i="7"/>
  <c r="M16958" i="7"/>
  <c r="M16959" i="7"/>
  <c r="M16960" i="7"/>
  <c r="M16961" i="7"/>
  <c r="M16962" i="7"/>
  <c r="M16963" i="7"/>
  <c r="M16964" i="7"/>
  <c r="M16965" i="7"/>
  <c r="M16966" i="7"/>
  <c r="M16967" i="7"/>
  <c r="M16968" i="7"/>
  <c r="M16969" i="7"/>
  <c r="M16970" i="7"/>
  <c r="M16971" i="7"/>
  <c r="M16972" i="7"/>
  <c r="M16973" i="7"/>
  <c r="M16974" i="7"/>
  <c r="M16975" i="7"/>
  <c r="M16976" i="7"/>
  <c r="M16977" i="7"/>
  <c r="M16978" i="7"/>
  <c r="M16979" i="7"/>
  <c r="M16980" i="7"/>
  <c r="M16981" i="7"/>
  <c r="M16982" i="7"/>
  <c r="M16983" i="7"/>
  <c r="M16984" i="7"/>
  <c r="M16985" i="7"/>
  <c r="M16986" i="7"/>
  <c r="M16987" i="7"/>
  <c r="M16988" i="7"/>
  <c r="M16989" i="7"/>
  <c r="M16990" i="7"/>
  <c r="M16991" i="7"/>
  <c r="M16992" i="7"/>
  <c r="M16993" i="7"/>
  <c r="M16994" i="7"/>
  <c r="M16995" i="7"/>
  <c r="M16996" i="7"/>
  <c r="M16997" i="7"/>
  <c r="M16998" i="7"/>
  <c r="M16999" i="7"/>
  <c r="M17000" i="7"/>
  <c r="M17001" i="7"/>
  <c r="M17002" i="7"/>
  <c r="M17003" i="7"/>
  <c r="M17004" i="7"/>
  <c r="M17005" i="7"/>
  <c r="M17006" i="7"/>
  <c r="M17007" i="7"/>
  <c r="M17008" i="7"/>
  <c r="M17009" i="7"/>
  <c r="M17010" i="7"/>
  <c r="M17011" i="7"/>
  <c r="M17012" i="7"/>
  <c r="M17013" i="7"/>
  <c r="M17014" i="7"/>
  <c r="M17015" i="7"/>
  <c r="M17016" i="7"/>
  <c r="M17017" i="7"/>
  <c r="M17018" i="7"/>
  <c r="M17019" i="7"/>
  <c r="M17020" i="7"/>
  <c r="M17021" i="7"/>
  <c r="M17022" i="7"/>
  <c r="M17023" i="7"/>
  <c r="M17024" i="7"/>
  <c r="M17025" i="7"/>
  <c r="M17026" i="7"/>
  <c r="M17027" i="7"/>
  <c r="M17028" i="7"/>
  <c r="M17029" i="7"/>
  <c r="M17030" i="7"/>
  <c r="M17031" i="7"/>
  <c r="M17032" i="7"/>
  <c r="M17033" i="7"/>
  <c r="M17034" i="7"/>
  <c r="M17035" i="7"/>
  <c r="M17036" i="7"/>
  <c r="M17037" i="7"/>
  <c r="M17038" i="7"/>
  <c r="M17039" i="7"/>
  <c r="M17040" i="7"/>
  <c r="M17041" i="7"/>
  <c r="M17042" i="7"/>
  <c r="M17043" i="7"/>
  <c r="M17044" i="7"/>
  <c r="M17045" i="7"/>
  <c r="M17046" i="7"/>
  <c r="M17047" i="7"/>
  <c r="M17048" i="7"/>
  <c r="M17049" i="7"/>
  <c r="M17050" i="7"/>
  <c r="M17051" i="7"/>
  <c r="M17052" i="7"/>
  <c r="M17053" i="7"/>
  <c r="M17054" i="7"/>
  <c r="M17055" i="7"/>
  <c r="M17056" i="7"/>
  <c r="M17057" i="7"/>
  <c r="M17058" i="7"/>
  <c r="M17059" i="7"/>
  <c r="M17060" i="7"/>
  <c r="M17061" i="7"/>
  <c r="M17062" i="7"/>
  <c r="M17063" i="7"/>
  <c r="M17064" i="7"/>
  <c r="M17065" i="7"/>
  <c r="M17066" i="7"/>
  <c r="M17067" i="7"/>
  <c r="M17068" i="7"/>
  <c r="M17069" i="7"/>
  <c r="M17070" i="7"/>
  <c r="M17071" i="7"/>
  <c r="M17072" i="7"/>
  <c r="M17073" i="7"/>
  <c r="M17074" i="7"/>
  <c r="M17075" i="7"/>
  <c r="M17076" i="7"/>
  <c r="M17077" i="7"/>
  <c r="M17078" i="7"/>
  <c r="M17079" i="7"/>
  <c r="M17080" i="7"/>
  <c r="M17081" i="7"/>
  <c r="M17082" i="7"/>
  <c r="M17083" i="7"/>
  <c r="M17084" i="7"/>
  <c r="M17085" i="7"/>
  <c r="M17086" i="7"/>
  <c r="M17087" i="7"/>
  <c r="M17088" i="7"/>
  <c r="M17089" i="7"/>
  <c r="M17090" i="7"/>
  <c r="M17091" i="7"/>
  <c r="M17092" i="7"/>
  <c r="M17093" i="7"/>
  <c r="M17094" i="7"/>
  <c r="M17095" i="7"/>
  <c r="M17096" i="7"/>
  <c r="M17097" i="7"/>
  <c r="M17098" i="7"/>
  <c r="M17099" i="7"/>
  <c r="M17100" i="7"/>
  <c r="M17101" i="7"/>
  <c r="M17102" i="7"/>
  <c r="M17103" i="7"/>
  <c r="M17104" i="7"/>
  <c r="M17105" i="7"/>
  <c r="M17106" i="7"/>
  <c r="M17107" i="7"/>
  <c r="M17108" i="7"/>
  <c r="M17109" i="7"/>
  <c r="M17110" i="7"/>
  <c r="M17111" i="7"/>
  <c r="M17112" i="7"/>
  <c r="M17113" i="7"/>
  <c r="M17114" i="7"/>
  <c r="M17115" i="7"/>
  <c r="M17116" i="7"/>
  <c r="M17117" i="7"/>
  <c r="M17118" i="7"/>
  <c r="M17119" i="7"/>
  <c r="M17120" i="7"/>
  <c r="M17121" i="7"/>
  <c r="M17122" i="7"/>
  <c r="M17123" i="7"/>
  <c r="M17124" i="7"/>
  <c r="M17125" i="7"/>
  <c r="M17126" i="7"/>
  <c r="M17127" i="7"/>
  <c r="M17128" i="7"/>
  <c r="M17129" i="7"/>
  <c r="M17130" i="7"/>
  <c r="M17131" i="7"/>
  <c r="M17132" i="7"/>
  <c r="M17133" i="7"/>
  <c r="M17134" i="7"/>
  <c r="M17135" i="7"/>
  <c r="M17136" i="7"/>
  <c r="M17137" i="7"/>
  <c r="M17138" i="7"/>
  <c r="M17139" i="7"/>
  <c r="M17140" i="7"/>
  <c r="M17141" i="7"/>
  <c r="M17142" i="7"/>
  <c r="M17143" i="7"/>
  <c r="M17144" i="7"/>
  <c r="M17145" i="7"/>
  <c r="M17146" i="7"/>
  <c r="M17147" i="7"/>
  <c r="M17148" i="7"/>
  <c r="M17149" i="7"/>
  <c r="M17150" i="7"/>
  <c r="M17151" i="7"/>
  <c r="M17152" i="7"/>
  <c r="M17153" i="7"/>
  <c r="M17154" i="7"/>
  <c r="M17155" i="7"/>
  <c r="M17156" i="7"/>
  <c r="M17157" i="7"/>
  <c r="M17158" i="7"/>
  <c r="M17159" i="7"/>
  <c r="M17160" i="7"/>
  <c r="M17161" i="7"/>
  <c r="M17162" i="7"/>
  <c r="M17163" i="7"/>
  <c r="M17164" i="7"/>
  <c r="M17165" i="7"/>
  <c r="M17166" i="7"/>
  <c r="M17167" i="7"/>
  <c r="M17168" i="7"/>
  <c r="M17169" i="7"/>
  <c r="M17170" i="7"/>
  <c r="M17171" i="7"/>
  <c r="M17172" i="7"/>
  <c r="M17173" i="7"/>
  <c r="M17174" i="7"/>
  <c r="M17175" i="7"/>
  <c r="M17176" i="7"/>
  <c r="M17177" i="7"/>
  <c r="M17178" i="7"/>
  <c r="M17179" i="7"/>
  <c r="M17180" i="7"/>
  <c r="M17181" i="7"/>
  <c r="M17182" i="7"/>
  <c r="M17183" i="7"/>
  <c r="M17184" i="7"/>
  <c r="M17185" i="7"/>
  <c r="M17186" i="7"/>
  <c r="M17187" i="7"/>
  <c r="M17188" i="7"/>
  <c r="M17189" i="7"/>
  <c r="M17190" i="7"/>
  <c r="M17191" i="7"/>
  <c r="M17192" i="7"/>
  <c r="M17193" i="7"/>
  <c r="M17194" i="7"/>
  <c r="M17195" i="7"/>
  <c r="M17196" i="7"/>
  <c r="M17197" i="7"/>
  <c r="M17198" i="7"/>
  <c r="M17199" i="7"/>
  <c r="M17200" i="7"/>
  <c r="M17201" i="7"/>
  <c r="M17202" i="7"/>
  <c r="M17203" i="7"/>
  <c r="M17204" i="7"/>
  <c r="M17205" i="7"/>
  <c r="M17206" i="7"/>
  <c r="M17207" i="7"/>
  <c r="M17208" i="7"/>
  <c r="M17209" i="7"/>
  <c r="M17210" i="7"/>
  <c r="M17211" i="7"/>
  <c r="M17212" i="7"/>
  <c r="M17213" i="7"/>
  <c r="M17214" i="7"/>
  <c r="M17215" i="7"/>
  <c r="M17216" i="7"/>
  <c r="M17217" i="7"/>
  <c r="M17218" i="7"/>
  <c r="M17219" i="7"/>
  <c r="M17220" i="7"/>
  <c r="M17221" i="7"/>
  <c r="M17222" i="7"/>
  <c r="M17223" i="7"/>
  <c r="M17224" i="7"/>
  <c r="M17225" i="7"/>
  <c r="M17226" i="7"/>
  <c r="M17227" i="7"/>
  <c r="M17228" i="7"/>
  <c r="M17229" i="7"/>
  <c r="M17230" i="7"/>
  <c r="M17231" i="7"/>
  <c r="M17232" i="7"/>
  <c r="M17233" i="7"/>
  <c r="M17234" i="7"/>
  <c r="M17235" i="7"/>
  <c r="M17236" i="7"/>
  <c r="M17237" i="7"/>
  <c r="M17238" i="7"/>
  <c r="M17239" i="7"/>
  <c r="M17240" i="7"/>
  <c r="M17241" i="7"/>
  <c r="M17242" i="7"/>
  <c r="M17243" i="7"/>
  <c r="M17244" i="7"/>
  <c r="M17245" i="7"/>
  <c r="M17246" i="7"/>
  <c r="M17247" i="7"/>
  <c r="M17248" i="7"/>
  <c r="M17249" i="7"/>
  <c r="M17250" i="7"/>
  <c r="M17251" i="7"/>
  <c r="M17252" i="7"/>
  <c r="M17253" i="7"/>
  <c r="M17254" i="7"/>
  <c r="M17255" i="7"/>
  <c r="M17256" i="7"/>
  <c r="M17257" i="7"/>
  <c r="M17258" i="7"/>
  <c r="M17259" i="7"/>
  <c r="M17260" i="7"/>
  <c r="M17261" i="7"/>
  <c r="M17262" i="7"/>
  <c r="M17263" i="7"/>
  <c r="M17264" i="7"/>
  <c r="M17265" i="7"/>
  <c r="M17266" i="7"/>
  <c r="M17267" i="7"/>
  <c r="M17268" i="7"/>
  <c r="M17269" i="7"/>
  <c r="M17270" i="7"/>
  <c r="M17271" i="7"/>
  <c r="M17272" i="7"/>
  <c r="M17273" i="7"/>
  <c r="M17274" i="7"/>
  <c r="M17275" i="7"/>
  <c r="M17276" i="7"/>
  <c r="M17277" i="7"/>
  <c r="M17278" i="7"/>
  <c r="M17279" i="7"/>
  <c r="M17280" i="7"/>
  <c r="M17281" i="7"/>
  <c r="M17282" i="7"/>
  <c r="M17283" i="7"/>
  <c r="M17284" i="7"/>
  <c r="M17285" i="7"/>
  <c r="M17286" i="7"/>
  <c r="M17287" i="7"/>
  <c r="M17288" i="7"/>
  <c r="M17289" i="7"/>
  <c r="M17290" i="7"/>
  <c r="M17291" i="7"/>
  <c r="M17292" i="7"/>
  <c r="M17293" i="7"/>
  <c r="M17294" i="7"/>
  <c r="M17295" i="7"/>
  <c r="M17296" i="7"/>
  <c r="M17297" i="7"/>
  <c r="M17298" i="7"/>
  <c r="M17299" i="7"/>
  <c r="M17300" i="7"/>
  <c r="M17301" i="7"/>
  <c r="M17302" i="7"/>
  <c r="M17303" i="7"/>
  <c r="M17304" i="7"/>
  <c r="M17305" i="7"/>
  <c r="M17306" i="7"/>
  <c r="M17307" i="7"/>
  <c r="M17308" i="7"/>
  <c r="M17309" i="7"/>
  <c r="M17310" i="7"/>
  <c r="M17311" i="7"/>
  <c r="M17312" i="7"/>
  <c r="M17313" i="7"/>
  <c r="M17314" i="7"/>
  <c r="M17315" i="7"/>
  <c r="M17316" i="7"/>
  <c r="M17317" i="7"/>
  <c r="M17318" i="7"/>
  <c r="M17319" i="7"/>
  <c r="M17320" i="7"/>
  <c r="M17321" i="7"/>
  <c r="M17322" i="7"/>
  <c r="M17323" i="7"/>
  <c r="M17324" i="7"/>
  <c r="M17325" i="7"/>
  <c r="M17326" i="7"/>
  <c r="M17327" i="7"/>
  <c r="M17328" i="7"/>
  <c r="M17329" i="7"/>
  <c r="M17330" i="7"/>
  <c r="M17331" i="7"/>
  <c r="M17332" i="7"/>
  <c r="M17333" i="7"/>
  <c r="M17334" i="7"/>
  <c r="M17335" i="7"/>
  <c r="M17336" i="7"/>
  <c r="M17337" i="7"/>
  <c r="M17338" i="7"/>
  <c r="M17339" i="7"/>
  <c r="M17340" i="7"/>
  <c r="M17341" i="7"/>
  <c r="M17342" i="7"/>
  <c r="M17343" i="7"/>
  <c r="M17344" i="7"/>
  <c r="M17345" i="7"/>
  <c r="M17346" i="7"/>
  <c r="M17347" i="7"/>
  <c r="M17348" i="7"/>
  <c r="M17349" i="7"/>
  <c r="M17350" i="7"/>
  <c r="M17351" i="7"/>
  <c r="M17352" i="7"/>
  <c r="M17353" i="7"/>
  <c r="M17354" i="7"/>
  <c r="M17355" i="7"/>
  <c r="M17356" i="7"/>
  <c r="M17357" i="7"/>
  <c r="M17358" i="7"/>
  <c r="M17359" i="7"/>
  <c r="M17360" i="7"/>
  <c r="M17361" i="7"/>
  <c r="M17362" i="7"/>
  <c r="M17363" i="7"/>
  <c r="M17364" i="7"/>
  <c r="M17365" i="7"/>
  <c r="M17366" i="7"/>
  <c r="M17367" i="7"/>
  <c r="M17368" i="7"/>
  <c r="M17369" i="7"/>
  <c r="M17370" i="7"/>
  <c r="M17371" i="7"/>
  <c r="M17372" i="7"/>
  <c r="M17373" i="7"/>
  <c r="M17374" i="7"/>
  <c r="M17375" i="7"/>
  <c r="M17376" i="7"/>
  <c r="M17377" i="7"/>
  <c r="M17378" i="7"/>
  <c r="M17379" i="7"/>
  <c r="M17380" i="7"/>
  <c r="M17381" i="7"/>
  <c r="M17382" i="7"/>
  <c r="M17383" i="7"/>
  <c r="M17384" i="7"/>
  <c r="M17385" i="7"/>
  <c r="M17386" i="7"/>
  <c r="M17387" i="7"/>
  <c r="M17388" i="7"/>
  <c r="M17389" i="7"/>
  <c r="M17390" i="7"/>
  <c r="M17391" i="7"/>
  <c r="M17392" i="7"/>
  <c r="M17393" i="7"/>
  <c r="M17394" i="7"/>
  <c r="M17395" i="7"/>
  <c r="M17396" i="7"/>
  <c r="M17397" i="7"/>
  <c r="M17398" i="7"/>
  <c r="M17399" i="7"/>
  <c r="M17400" i="7"/>
  <c r="M17401" i="7"/>
  <c r="M17402" i="7"/>
  <c r="M17403" i="7"/>
  <c r="M17404" i="7"/>
  <c r="M17405" i="7"/>
  <c r="M17406" i="7"/>
  <c r="M17407" i="7"/>
  <c r="M17408" i="7"/>
  <c r="M17409" i="7"/>
  <c r="M17410" i="7"/>
  <c r="M17411" i="7"/>
  <c r="M17412" i="7"/>
  <c r="M17413" i="7"/>
  <c r="M17414" i="7"/>
  <c r="M17415" i="7"/>
  <c r="M17416" i="7"/>
  <c r="M17417" i="7"/>
  <c r="M17418" i="7"/>
  <c r="M17419" i="7"/>
  <c r="M17420" i="7"/>
  <c r="M17421" i="7"/>
  <c r="M17422" i="7"/>
  <c r="M17423" i="7"/>
  <c r="M17424" i="7"/>
  <c r="M17425" i="7"/>
  <c r="M17426" i="7"/>
  <c r="M17427" i="7"/>
  <c r="M17428" i="7"/>
  <c r="M17429" i="7"/>
  <c r="M17430" i="7"/>
  <c r="M17431" i="7"/>
  <c r="M17432" i="7"/>
  <c r="M17433" i="7"/>
  <c r="M17434" i="7"/>
  <c r="M17435" i="7"/>
  <c r="M17436" i="7"/>
  <c r="M17437" i="7"/>
  <c r="M17438" i="7"/>
  <c r="M17439" i="7"/>
  <c r="M17440" i="7"/>
  <c r="M17441" i="7"/>
  <c r="M17442" i="7"/>
  <c r="M17443" i="7"/>
  <c r="M17444" i="7"/>
  <c r="M17445" i="7"/>
  <c r="M17446" i="7"/>
  <c r="M17447" i="7"/>
  <c r="M17448" i="7"/>
  <c r="M17449" i="7"/>
  <c r="M17450" i="7"/>
  <c r="M17451" i="7"/>
  <c r="M17452" i="7"/>
  <c r="M17453" i="7"/>
  <c r="M17454" i="7"/>
  <c r="M17455" i="7"/>
  <c r="M17456" i="7"/>
  <c r="M17457" i="7"/>
  <c r="M17458" i="7"/>
  <c r="M17459" i="7"/>
  <c r="M17460" i="7"/>
  <c r="M17461" i="7"/>
  <c r="M17462" i="7"/>
  <c r="M17463" i="7"/>
  <c r="M17464" i="7"/>
  <c r="M17465" i="7"/>
  <c r="M17466" i="7"/>
  <c r="M17467" i="7"/>
  <c r="M17468" i="7"/>
  <c r="M17469" i="7"/>
  <c r="M17470" i="7"/>
  <c r="M17471" i="7"/>
  <c r="M17472" i="7"/>
  <c r="M17473" i="7"/>
  <c r="M17474" i="7"/>
  <c r="M17475" i="7"/>
  <c r="M17476" i="7"/>
  <c r="M17477" i="7"/>
  <c r="M17478" i="7"/>
  <c r="M17479" i="7"/>
  <c r="M17480" i="7"/>
  <c r="M17481" i="7"/>
  <c r="M17482" i="7"/>
  <c r="M17483" i="7"/>
  <c r="M17484" i="7"/>
  <c r="M17485" i="7"/>
  <c r="M17486" i="7"/>
  <c r="M17487" i="7"/>
  <c r="M17488" i="7"/>
  <c r="M17489" i="7"/>
  <c r="M17490" i="7"/>
  <c r="M17491" i="7"/>
  <c r="M17492" i="7"/>
  <c r="M17493" i="7"/>
  <c r="M17494" i="7"/>
  <c r="M17495" i="7"/>
  <c r="M17496" i="7"/>
  <c r="M17497" i="7"/>
  <c r="M17498" i="7"/>
  <c r="M17499" i="7"/>
  <c r="M17500" i="7"/>
  <c r="M17501" i="7"/>
  <c r="M17502" i="7"/>
  <c r="M17503" i="7"/>
  <c r="M17504" i="7"/>
  <c r="M17505" i="7"/>
  <c r="M17506" i="7"/>
  <c r="M17507" i="7"/>
  <c r="M17508" i="7"/>
  <c r="M17509" i="7"/>
  <c r="M17510" i="7"/>
  <c r="M17511" i="7"/>
  <c r="M17512" i="7"/>
  <c r="M17513" i="7"/>
  <c r="M17514" i="7"/>
  <c r="M17515" i="7"/>
  <c r="M17516" i="7"/>
  <c r="M17517" i="7"/>
  <c r="M17518" i="7"/>
  <c r="M17519" i="7"/>
  <c r="M17520" i="7"/>
  <c r="M17521" i="7"/>
  <c r="M17522" i="7"/>
  <c r="M17523" i="7"/>
  <c r="M17524" i="7"/>
  <c r="M17525" i="7"/>
  <c r="M17526" i="7"/>
  <c r="M17527" i="7"/>
  <c r="M17528" i="7"/>
  <c r="M17529" i="7"/>
  <c r="M17530" i="7"/>
  <c r="M17531" i="7"/>
  <c r="M17532" i="7"/>
  <c r="M17533" i="7"/>
  <c r="M17534" i="7"/>
  <c r="M17535" i="7"/>
  <c r="M17536" i="7"/>
  <c r="M17537" i="7"/>
  <c r="M17538" i="7"/>
  <c r="M17539" i="7"/>
  <c r="M17540" i="7"/>
  <c r="M17541" i="7"/>
  <c r="M17542" i="7"/>
  <c r="M17543" i="7"/>
  <c r="M17544" i="7"/>
  <c r="M17545" i="7"/>
  <c r="M17546" i="7"/>
  <c r="M17547" i="7"/>
  <c r="M17548" i="7"/>
  <c r="M17549" i="7"/>
  <c r="M17550" i="7"/>
  <c r="M17551" i="7"/>
  <c r="M17552" i="7"/>
  <c r="M17553" i="7"/>
  <c r="M17554" i="7"/>
  <c r="M17555" i="7"/>
  <c r="M17556" i="7"/>
  <c r="M17557" i="7"/>
  <c r="M17558" i="7"/>
  <c r="M17559" i="7"/>
  <c r="M17560" i="7"/>
  <c r="M17561" i="7"/>
  <c r="M17562" i="7"/>
  <c r="M17563" i="7"/>
  <c r="M17564" i="7"/>
  <c r="M17565" i="7"/>
  <c r="M17566" i="7"/>
  <c r="M17567" i="7"/>
  <c r="M17568" i="7"/>
  <c r="M17569" i="7"/>
  <c r="M17570" i="7"/>
  <c r="M17571" i="7"/>
  <c r="M17572" i="7"/>
  <c r="M17573" i="7"/>
  <c r="M17574" i="7"/>
  <c r="M17575" i="7"/>
  <c r="M17576" i="7"/>
  <c r="M17577" i="7"/>
  <c r="M17578" i="7"/>
  <c r="M17579" i="7"/>
  <c r="M17580" i="7"/>
  <c r="M17581" i="7"/>
  <c r="M17582" i="7"/>
  <c r="M17583" i="7"/>
  <c r="M17584" i="7"/>
  <c r="M17585" i="7"/>
  <c r="M17586" i="7"/>
  <c r="M17587" i="7"/>
  <c r="M17588" i="7"/>
  <c r="M17589" i="7"/>
  <c r="M17590" i="7"/>
  <c r="M17591" i="7"/>
  <c r="M17592" i="7"/>
  <c r="M17593" i="7"/>
  <c r="M17594" i="7"/>
  <c r="M17595" i="7"/>
  <c r="M17596" i="7"/>
  <c r="M17597" i="7"/>
  <c r="M17598" i="7"/>
  <c r="M17599" i="7"/>
  <c r="M17600" i="7"/>
  <c r="M17601" i="7"/>
  <c r="M17602" i="7"/>
  <c r="M17603" i="7"/>
  <c r="M17604" i="7"/>
  <c r="M17605" i="7"/>
  <c r="M17606" i="7"/>
  <c r="M17607" i="7"/>
  <c r="M17608" i="7"/>
  <c r="M17609" i="7"/>
  <c r="M17610" i="7"/>
  <c r="M17611" i="7"/>
  <c r="M17612" i="7"/>
  <c r="M17613" i="7"/>
  <c r="M17614" i="7"/>
  <c r="M17615" i="7"/>
  <c r="M17616" i="7"/>
  <c r="M17617" i="7"/>
  <c r="M17618" i="7"/>
  <c r="M17619" i="7"/>
  <c r="M17620" i="7"/>
  <c r="M17621" i="7"/>
  <c r="M17622" i="7"/>
  <c r="M17623" i="7"/>
  <c r="M17624" i="7"/>
  <c r="M17625" i="7"/>
  <c r="M17626" i="7"/>
  <c r="M17627" i="7"/>
  <c r="M17628" i="7"/>
  <c r="M17629" i="7"/>
  <c r="M17630" i="7"/>
  <c r="M17631" i="7"/>
  <c r="M17632" i="7"/>
  <c r="M17633" i="7"/>
  <c r="M17634" i="7"/>
  <c r="M17635" i="7"/>
  <c r="M17636" i="7"/>
  <c r="M17637" i="7"/>
  <c r="M17638" i="7"/>
  <c r="M17639" i="7"/>
  <c r="M17640" i="7"/>
  <c r="M17641" i="7"/>
  <c r="M17642" i="7"/>
  <c r="M17643" i="7"/>
  <c r="M17644" i="7"/>
  <c r="M17645" i="7"/>
  <c r="M17646" i="7"/>
  <c r="M17647" i="7"/>
  <c r="M17648" i="7"/>
  <c r="M17649" i="7"/>
  <c r="M17650" i="7"/>
  <c r="M17651" i="7"/>
  <c r="M17652" i="7"/>
  <c r="M17653" i="7"/>
  <c r="M17654" i="7"/>
  <c r="M17655" i="7"/>
  <c r="M17656" i="7"/>
  <c r="M17657" i="7"/>
  <c r="M17658" i="7"/>
  <c r="M17659" i="7"/>
  <c r="M17660" i="7"/>
  <c r="M17661" i="7"/>
  <c r="M17662" i="7"/>
  <c r="M17663" i="7"/>
  <c r="M17664" i="7"/>
  <c r="M17665" i="7"/>
  <c r="M17666" i="7"/>
  <c r="M17667" i="7"/>
  <c r="M17668" i="7"/>
  <c r="M17669" i="7"/>
  <c r="M17670" i="7"/>
  <c r="M17671" i="7"/>
  <c r="M17672" i="7"/>
  <c r="M17673" i="7"/>
  <c r="M17674" i="7"/>
  <c r="M17675" i="7"/>
  <c r="M17676" i="7"/>
  <c r="M17677" i="7"/>
  <c r="M17678" i="7"/>
  <c r="M17679" i="7"/>
  <c r="M17680" i="7"/>
  <c r="M17681" i="7"/>
  <c r="M17682" i="7"/>
  <c r="M17683" i="7"/>
  <c r="M17684" i="7"/>
  <c r="M17685" i="7"/>
  <c r="M17686" i="7"/>
  <c r="M17687" i="7"/>
  <c r="M17688" i="7"/>
  <c r="M17689" i="7"/>
  <c r="M17690" i="7"/>
  <c r="M17691" i="7"/>
  <c r="M17692" i="7"/>
  <c r="M17693" i="7"/>
  <c r="M17694" i="7"/>
  <c r="M17695" i="7"/>
  <c r="M17696" i="7"/>
  <c r="M17697" i="7"/>
  <c r="M17698" i="7"/>
  <c r="M17699" i="7"/>
  <c r="M17700" i="7"/>
  <c r="M17701" i="7"/>
  <c r="M17702" i="7"/>
  <c r="M17703" i="7"/>
  <c r="M17704" i="7"/>
  <c r="M17705" i="7"/>
  <c r="M17706" i="7"/>
  <c r="M17707" i="7"/>
  <c r="M17708" i="7"/>
  <c r="M17709" i="7"/>
  <c r="M17710" i="7"/>
  <c r="M17711" i="7"/>
  <c r="M17712" i="7"/>
  <c r="M17713" i="7"/>
  <c r="M17714" i="7"/>
  <c r="M17715" i="7"/>
  <c r="M17716" i="7"/>
  <c r="M17717" i="7"/>
  <c r="M17718" i="7"/>
  <c r="M17719" i="7"/>
  <c r="M17720" i="7"/>
  <c r="M17721" i="7"/>
  <c r="M17722" i="7"/>
  <c r="M17723" i="7"/>
  <c r="M17724" i="7"/>
  <c r="M17725" i="7"/>
  <c r="M17726" i="7"/>
  <c r="M17727" i="7"/>
  <c r="M17728" i="7"/>
  <c r="M17729" i="7"/>
  <c r="M17730" i="7"/>
  <c r="M17731" i="7"/>
  <c r="M17732" i="7"/>
  <c r="M17733" i="7"/>
  <c r="M17734" i="7"/>
  <c r="M17735" i="7"/>
  <c r="M17736" i="7"/>
  <c r="M17737" i="7"/>
  <c r="M17738" i="7"/>
  <c r="M17739" i="7"/>
  <c r="M17740" i="7"/>
  <c r="M17741" i="7"/>
  <c r="M17742" i="7"/>
  <c r="M17743" i="7"/>
  <c r="M17744" i="7"/>
  <c r="M17745" i="7"/>
  <c r="M17746" i="7"/>
  <c r="M17747" i="7"/>
  <c r="M17748" i="7"/>
  <c r="M17749" i="7"/>
  <c r="M17750" i="7"/>
  <c r="M17751" i="7"/>
  <c r="M17752" i="7"/>
  <c r="M17753" i="7"/>
  <c r="M17754" i="7"/>
  <c r="M17755" i="7"/>
  <c r="M17756" i="7"/>
  <c r="M17757" i="7"/>
  <c r="M17758" i="7"/>
  <c r="M17759" i="7"/>
  <c r="M17760" i="7"/>
  <c r="M17761" i="7"/>
  <c r="M17762" i="7"/>
  <c r="M17763" i="7"/>
  <c r="M17764" i="7"/>
  <c r="M17765" i="7"/>
  <c r="M17766" i="7"/>
  <c r="M17767" i="7"/>
  <c r="M17768" i="7"/>
  <c r="M17769" i="7"/>
  <c r="M17770" i="7"/>
  <c r="M17771" i="7"/>
  <c r="M17772" i="7"/>
  <c r="M17773" i="7"/>
  <c r="M17774" i="7"/>
  <c r="M17775" i="7"/>
  <c r="M17776" i="7"/>
  <c r="M17777" i="7"/>
  <c r="M17778" i="7"/>
  <c r="M17779" i="7"/>
  <c r="M17780" i="7"/>
  <c r="M17781" i="7"/>
  <c r="M17782" i="7"/>
  <c r="M17783" i="7"/>
  <c r="M17784" i="7"/>
  <c r="M17785" i="7"/>
  <c r="M17786" i="7"/>
  <c r="M17787" i="7"/>
  <c r="M17788" i="7"/>
  <c r="M17789" i="7"/>
  <c r="M17790" i="7"/>
  <c r="M17791" i="7"/>
  <c r="M17792" i="7"/>
  <c r="M17793" i="7"/>
  <c r="M17794" i="7"/>
  <c r="M17795" i="7"/>
  <c r="M17796" i="7"/>
  <c r="M17797" i="7"/>
  <c r="M17798" i="7"/>
  <c r="M17799" i="7"/>
  <c r="M17800" i="7"/>
  <c r="M17801" i="7"/>
  <c r="M17802" i="7"/>
  <c r="M17803" i="7"/>
  <c r="M17804" i="7"/>
  <c r="M17805" i="7"/>
  <c r="M17806" i="7"/>
  <c r="M17807" i="7"/>
  <c r="M17808" i="7"/>
  <c r="M17809" i="7"/>
  <c r="M17810" i="7"/>
  <c r="M17811" i="7"/>
  <c r="M17812" i="7"/>
  <c r="M17813" i="7"/>
  <c r="M17814" i="7"/>
  <c r="M17815" i="7"/>
  <c r="M17816" i="7"/>
  <c r="M17817" i="7"/>
  <c r="M17818" i="7"/>
  <c r="M17819" i="7"/>
  <c r="M17820" i="7"/>
  <c r="M17821" i="7"/>
  <c r="M17822" i="7"/>
  <c r="M17823" i="7"/>
  <c r="M17824" i="7"/>
  <c r="M17825" i="7"/>
  <c r="M17826" i="7"/>
  <c r="M17827" i="7"/>
  <c r="M17828" i="7"/>
  <c r="M17829" i="7"/>
  <c r="M17830" i="7"/>
  <c r="M17831" i="7"/>
  <c r="M17832" i="7"/>
  <c r="M17833" i="7"/>
  <c r="M17834" i="7"/>
  <c r="M17835" i="7"/>
  <c r="M17836" i="7"/>
  <c r="M17837" i="7"/>
  <c r="M17838" i="7"/>
  <c r="M17839" i="7"/>
  <c r="M17840" i="7"/>
  <c r="M17841" i="7"/>
  <c r="M17842" i="7"/>
  <c r="M17843" i="7"/>
  <c r="M17844" i="7"/>
  <c r="M17845" i="7"/>
  <c r="M17846" i="7"/>
  <c r="M17847" i="7"/>
  <c r="M17848" i="7"/>
  <c r="M17849" i="7"/>
  <c r="M17850" i="7"/>
  <c r="M17851" i="7"/>
  <c r="M17852" i="7"/>
  <c r="M17853" i="7"/>
  <c r="M17854" i="7"/>
  <c r="M17855" i="7"/>
  <c r="M17856" i="7"/>
  <c r="M17857" i="7"/>
  <c r="M17858" i="7"/>
  <c r="M17859" i="7"/>
  <c r="M17860" i="7"/>
  <c r="M17861" i="7"/>
  <c r="M17862" i="7"/>
  <c r="M17863" i="7"/>
  <c r="M17864" i="7"/>
  <c r="M17865" i="7"/>
  <c r="M17866" i="7"/>
  <c r="M17867" i="7"/>
  <c r="M17868" i="7"/>
  <c r="M17869" i="7"/>
  <c r="M17870" i="7"/>
  <c r="M17871" i="7"/>
  <c r="M17872" i="7"/>
  <c r="M17873" i="7"/>
  <c r="M17874" i="7"/>
  <c r="M17875" i="7"/>
  <c r="M17876" i="7"/>
  <c r="M17877" i="7"/>
  <c r="M17878" i="7"/>
  <c r="M17879" i="7"/>
  <c r="M17880" i="7"/>
  <c r="M17881" i="7"/>
  <c r="M17882" i="7"/>
  <c r="M17883" i="7"/>
  <c r="M17884" i="7"/>
  <c r="M17885" i="7"/>
  <c r="M17886" i="7"/>
  <c r="M17887" i="7"/>
  <c r="M17888" i="7"/>
  <c r="M17889" i="7"/>
  <c r="M17890" i="7"/>
  <c r="M17891" i="7"/>
  <c r="M17892" i="7"/>
  <c r="M17893" i="7"/>
  <c r="M17894" i="7"/>
  <c r="M17895" i="7"/>
  <c r="M17896" i="7"/>
  <c r="M17897" i="7"/>
  <c r="M17898" i="7"/>
  <c r="M17899" i="7"/>
  <c r="M17900" i="7"/>
  <c r="M17901" i="7"/>
  <c r="M17902" i="7"/>
  <c r="M17903" i="7"/>
  <c r="M17904" i="7"/>
  <c r="M17905" i="7"/>
  <c r="M17906" i="7"/>
  <c r="M17907" i="7"/>
  <c r="M17908" i="7"/>
  <c r="M17909" i="7"/>
  <c r="M17910" i="7"/>
  <c r="M17911" i="7"/>
  <c r="M17912" i="7"/>
  <c r="M17913" i="7"/>
  <c r="M17914" i="7"/>
  <c r="M17915" i="7"/>
  <c r="M17916" i="7"/>
  <c r="M17917" i="7"/>
  <c r="M17918" i="7"/>
  <c r="M17919" i="7"/>
  <c r="M17920" i="7"/>
  <c r="M17921" i="7"/>
  <c r="M17922" i="7"/>
  <c r="M17923" i="7"/>
  <c r="M17924" i="7"/>
  <c r="M17925" i="7"/>
  <c r="M17926" i="7"/>
  <c r="M17927" i="7"/>
  <c r="M17928" i="7"/>
  <c r="M17929" i="7"/>
  <c r="M17930" i="7"/>
  <c r="M17931" i="7"/>
  <c r="M17932" i="7"/>
  <c r="M17933" i="7"/>
  <c r="M17934" i="7"/>
  <c r="M17935" i="7"/>
  <c r="M17936" i="7"/>
  <c r="M17937" i="7"/>
  <c r="M17938" i="7"/>
  <c r="M17939" i="7"/>
  <c r="M17940" i="7"/>
  <c r="M17941" i="7"/>
  <c r="M17942" i="7"/>
  <c r="M17943" i="7"/>
  <c r="M17944" i="7"/>
  <c r="M17945" i="7"/>
  <c r="M17946" i="7"/>
  <c r="M17947" i="7"/>
  <c r="M17948" i="7"/>
  <c r="M17949" i="7"/>
  <c r="M17950" i="7"/>
  <c r="M17951" i="7"/>
  <c r="M17952" i="7"/>
  <c r="M17953" i="7"/>
  <c r="M17954" i="7"/>
  <c r="M17955" i="7"/>
  <c r="M17956" i="7"/>
  <c r="M17957" i="7"/>
  <c r="M17958" i="7"/>
  <c r="M17959" i="7"/>
  <c r="M17960" i="7"/>
  <c r="M17961" i="7"/>
  <c r="M17962" i="7"/>
  <c r="M17963" i="7"/>
  <c r="M17964" i="7"/>
  <c r="M17965" i="7"/>
  <c r="M17966" i="7"/>
  <c r="M17967" i="7"/>
  <c r="M17968" i="7"/>
  <c r="M17969" i="7"/>
  <c r="M17970" i="7"/>
  <c r="M17971" i="7"/>
  <c r="M17972" i="7"/>
  <c r="M17973" i="7"/>
  <c r="M17974" i="7"/>
  <c r="M17975" i="7"/>
  <c r="M17976" i="7"/>
  <c r="M17977" i="7"/>
  <c r="M17978" i="7"/>
  <c r="M17979" i="7"/>
  <c r="M17980" i="7"/>
  <c r="M17981" i="7"/>
  <c r="M17982" i="7"/>
  <c r="M17983" i="7"/>
  <c r="M17984" i="7"/>
  <c r="M17985" i="7"/>
  <c r="M17986" i="7"/>
  <c r="M17987" i="7"/>
  <c r="M17988" i="7"/>
  <c r="M17989" i="7"/>
  <c r="M17990" i="7"/>
  <c r="M17991" i="7"/>
  <c r="M17992" i="7"/>
  <c r="M17993" i="7"/>
  <c r="M17994" i="7"/>
  <c r="M17995" i="7"/>
  <c r="M17996" i="7"/>
  <c r="M17997" i="7"/>
  <c r="M17998" i="7"/>
  <c r="M17999" i="7"/>
  <c r="M18000" i="7"/>
  <c r="M18001" i="7"/>
  <c r="M18002" i="7"/>
  <c r="M18003" i="7"/>
  <c r="M18004" i="7"/>
  <c r="M18005" i="7"/>
  <c r="M18006" i="7"/>
  <c r="M18007" i="7"/>
  <c r="M18008" i="7"/>
  <c r="M18009" i="7"/>
  <c r="M18010" i="7"/>
  <c r="M18011" i="7"/>
  <c r="M18012" i="7"/>
  <c r="M18013" i="7"/>
  <c r="M18014" i="7"/>
  <c r="M18015" i="7"/>
  <c r="M18016" i="7"/>
  <c r="M18017" i="7"/>
  <c r="M18018" i="7"/>
  <c r="M18019" i="7"/>
  <c r="M18020" i="7"/>
  <c r="M18021" i="7"/>
  <c r="M18022" i="7"/>
  <c r="M18023" i="7"/>
  <c r="M18024" i="7"/>
  <c r="M18025" i="7"/>
  <c r="M18026" i="7"/>
  <c r="M18027" i="7"/>
  <c r="M18028" i="7"/>
  <c r="M18029" i="7"/>
  <c r="M18030" i="7"/>
  <c r="M18031" i="7"/>
  <c r="M18032" i="7"/>
  <c r="M18033" i="7"/>
  <c r="M18034" i="7"/>
  <c r="M18035" i="7"/>
  <c r="M18036" i="7"/>
  <c r="M18037" i="7"/>
  <c r="M18038" i="7"/>
  <c r="M18039" i="7"/>
  <c r="M18040" i="7"/>
  <c r="M18041" i="7"/>
  <c r="M18042" i="7"/>
  <c r="M18043" i="7"/>
  <c r="M18044" i="7"/>
  <c r="M18045" i="7"/>
  <c r="M18046" i="7"/>
  <c r="M18047" i="7"/>
  <c r="M18048" i="7"/>
  <c r="M18049" i="7"/>
  <c r="M18050" i="7"/>
  <c r="M18051" i="7"/>
  <c r="M18052" i="7"/>
  <c r="M18053" i="7"/>
  <c r="M18054" i="7"/>
  <c r="M18055" i="7"/>
  <c r="M18056" i="7"/>
  <c r="M18057" i="7"/>
  <c r="M18058" i="7"/>
  <c r="M18059" i="7"/>
  <c r="M18060" i="7"/>
  <c r="M18061" i="7"/>
  <c r="M18062" i="7"/>
  <c r="M18063" i="7"/>
  <c r="M18064" i="7"/>
  <c r="M18065" i="7"/>
  <c r="M18066" i="7"/>
  <c r="M18067" i="7"/>
  <c r="M18068" i="7"/>
  <c r="M18069" i="7"/>
  <c r="M18070" i="7"/>
  <c r="M18071" i="7"/>
  <c r="M18072" i="7"/>
  <c r="M18073" i="7"/>
  <c r="M18074" i="7"/>
  <c r="M18075" i="7"/>
  <c r="M18076" i="7"/>
  <c r="M18077" i="7"/>
  <c r="M18078" i="7"/>
  <c r="M18079" i="7"/>
  <c r="M18080" i="7"/>
  <c r="M18081" i="7"/>
  <c r="M18082" i="7"/>
  <c r="M18083" i="7"/>
  <c r="M18084" i="7"/>
  <c r="M18085" i="7"/>
  <c r="M18086" i="7"/>
  <c r="M18087" i="7"/>
  <c r="M18088" i="7"/>
  <c r="M18089" i="7"/>
  <c r="M18090" i="7"/>
  <c r="M18091" i="7"/>
  <c r="M18092" i="7"/>
  <c r="M18093" i="7"/>
  <c r="M18094" i="7"/>
  <c r="M18095" i="7"/>
  <c r="M18096" i="7"/>
  <c r="M18097" i="7"/>
  <c r="M18098" i="7"/>
  <c r="M18099" i="7"/>
  <c r="M18100" i="7"/>
  <c r="M18101" i="7"/>
  <c r="M18102" i="7"/>
  <c r="M18103" i="7"/>
  <c r="M18104" i="7"/>
  <c r="M18105" i="7"/>
  <c r="M18106" i="7"/>
  <c r="M18107" i="7"/>
  <c r="M18108" i="7"/>
  <c r="M18109" i="7"/>
  <c r="M18110" i="7"/>
  <c r="M18111" i="7"/>
  <c r="M18112" i="7"/>
  <c r="M18113" i="7"/>
  <c r="M18114" i="7"/>
  <c r="M18115" i="7"/>
  <c r="M18116" i="7"/>
  <c r="M18117" i="7"/>
  <c r="M18118" i="7"/>
  <c r="M18119" i="7"/>
  <c r="M18120" i="7"/>
  <c r="M18121" i="7"/>
  <c r="M18122" i="7"/>
  <c r="M18123" i="7"/>
  <c r="M18124" i="7"/>
  <c r="M18125" i="7"/>
  <c r="M18126" i="7"/>
  <c r="M18127" i="7"/>
  <c r="M18128" i="7"/>
  <c r="M18129" i="7"/>
  <c r="M18130" i="7"/>
  <c r="M18131" i="7"/>
  <c r="M18132" i="7"/>
  <c r="M18133" i="7"/>
  <c r="M18134" i="7"/>
  <c r="M18135" i="7"/>
  <c r="M18136" i="7"/>
  <c r="M18137" i="7"/>
  <c r="M18138" i="7"/>
  <c r="M18139" i="7"/>
  <c r="M18140" i="7"/>
  <c r="M18141" i="7"/>
  <c r="M18142" i="7"/>
  <c r="M18143" i="7"/>
  <c r="M18144" i="7"/>
  <c r="M18145" i="7"/>
  <c r="M18146" i="7"/>
  <c r="M18147" i="7"/>
  <c r="M18148" i="7"/>
  <c r="M18149" i="7"/>
  <c r="M18150" i="7"/>
  <c r="M18151" i="7"/>
  <c r="M18152" i="7"/>
  <c r="M18153" i="7"/>
  <c r="M18154" i="7"/>
  <c r="M18155" i="7"/>
  <c r="M18156" i="7"/>
  <c r="M18157" i="7"/>
  <c r="M18158" i="7"/>
  <c r="M18159" i="7"/>
  <c r="M18160" i="7"/>
  <c r="M18161" i="7"/>
  <c r="M18162" i="7"/>
  <c r="M18163" i="7"/>
  <c r="M18164" i="7"/>
  <c r="M18165" i="7"/>
  <c r="M18166" i="7"/>
  <c r="M18167" i="7"/>
  <c r="M18168" i="7"/>
  <c r="M18169" i="7"/>
  <c r="M18170" i="7"/>
  <c r="M18171" i="7"/>
  <c r="M18172" i="7"/>
  <c r="M18173" i="7"/>
  <c r="M18174" i="7"/>
  <c r="M18175" i="7"/>
  <c r="M18176" i="7"/>
  <c r="M18177" i="7"/>
  <c r="M18178" i="7"/>
  <c r="M18179" i="7"/>
  <c r="M18180" i="7"/>
  <c r="M18181" i="7"/>
  <c r="M18182" i="7"/>
  <c r="M18183" i="7"/>
  <c r="M18184" i="7"/>
  <c r="M18185" i="7"/>
  <c r="M18186" i="7"/>
  <c r="M18187" i="7"/>
  <c r="M18188" i="7"/>
  <c r="M18189" i="7"/>
  <c r="M18190" i="7"/>
  <c r="M18191" i="7"/>
  <c r="M18192" i="7"/>
  <c r="M18193" i="7"/>
  <c r="M18194" i="7"/>
  <c r="M18195" i="7"/>
  <c r="M18196" i="7"/>
  <c r="M18197" i="7"/>
  <c r="M18198" i="7"/>
  <c r="M18199" i="7"/>
  <c r="M18200" i="7"/>
  <c r="M18201" i="7"/>
  <c r="M18202" i="7"/>
  <c r="M18203" i="7"/>
  <c r="M18204" i="7"/>
  <c r="M18205" i="7"/>
  <c r="M18206" i="7"/>
  <c r="M18207" i="7"/>
  <c r="M18208" i="7"/>
  <c r="M18209" i="7"/>
  <c r="M18210" i="7"/>
  <c r="M18211" i="7"/>
  <c r="M18212" i="7"/>
  <c r="M18213" i="7"/>
  <c r="M18214" i="7"/>
  <c r="M18215" i="7"/>
  <c r="M18216" i="7"/>
  <c r="M18217" i="7"/>
  <c r="M18218" i="7"/>
  <c r="M18219" i="7"/>
  <c r="M18220" i="7"/>
  <c r="M18221" i="7"/>
  <c r="M18222" i="7"/>
  <c r="M18223" i="7"/>
  <c r="M18224" i="7"/>
  <c r="M18225" i="7"/>
  <c r="M18226" i="7"/>
  <c r="M18227" i="7"/>
  <c r="M18228" i="7"/>
  <c r="M18229" i="7"/>
  <c r="M18230" i="7"/>
  <c r="M18231" i="7"/>
  <c r="M18232" i="7"/>
  <c r="M18233" i="7"/>
  <c r="M18234" i="7"/>
  <c r="M18235" i="7"/>
  <c r="M18236" i="7"/>
  <c r="M18237" i="7"/>
  <c r="M18238" i="7"/>
  <c r="M18239" i="7"/>
  <c r="M18240" i="7"/>
  <c r="M18241" i="7"/>
  <c r="M18242" i="7"/>
  <c r="M18243" i="7"/>
  <c r="M18244" i="7"/>
  <c r="M18245" i="7"/>
  <c r="M18246" i="7"/>
  <c r="M18247" i="7"/>
  <c r="M18248" i="7"/>
  <c r="M18249" i="7"/>
  <c r="M18250" i="7"/>
  <c r="M18251" i="7"/>
  <c r="M18252" i="7"/>
  <c r="M18253" i="7"/>
  <c r="M18254" i="7"/>
  <c r="M18255" i="7"/>
  <c r="M18256" i="7"/>
  <c r="M18257" i="7"/>
  <c r="M18258" i="7"/>
  <c r="M18259" i="7"/>
  <c r="M18260" i="7"/>
  <c r="M18261" i="7"/>
  <c r="M18262" i="7"/>
  <c r="M18263" i="7"/>
  <c r="M18264" i="7"/>
  <c r="M18265" i="7"/>
  <c r="M18266" i="7"/>
  <c r="M18267" i="7"/>
  <c r="M18268" i="7"/>
  <c r="M18269" i="7"/>
  <c r="M18270" i="7"/>
  <c r="M18271" i="7"/>
  <c r="M18272" i="7"/>
  <c r="M18273" i="7"/>
  <c r="M18274" i="7"/>
  <c r="M18275" i="7"/>
  <c r="M18276" i="7"/>
  <c r="M18277" i="7"/>
  <c r="M18278" i="7"/>
  <c r="M18279" i="7"/>
  <c r="M18280" i="7"/>
  <c r="M18281" i="7"/>
  <c r="M18282" i="7"/>
  <c r="M18283" i="7"/>
  <c r="M18284" i="7"/>
  <c r="M18285" i="7"/>
  <c r="M18286" i="7"/>
  <c r="M18287" i="7"/>
  <c r="M18288" i="7"/>
  <c r="M18289" i="7"/>
  <c r="M18290" i="7"/>
  <c r="M18291" i="7"/>
  <c r="M18292" i="7"/>
  <c r="M18293" i="7"/>
  <c r="M18294" i="7"/>
  <c r="M18295" i="7"/>
  <c r="M18296" i="7"/>
  <c r="M18297" i="7"/>
  <c r="M18298" i="7"/>
  <c r="M18299" i="7"/>
  <c r="P18299" i="7" s="1"/>
  <c r="M18300" i="7"/>
  <c r="M18301" i="7"/>
  <c r="M18302" i="7"/>
  <c r="M18303" i="7"/>
  <c r="P18303" i="7" s="1"/>
  <c r="M18304" i="7"/>
  <c r="M18305" i="7"/>
  <c r="M18306" i="7"/>
  <c r="M18307" i="7"/>
  <c r="P18307" i="7" s="1"/>
  <c r="M18308" i="7"/>
  <c r="M18309" i="7"/>
  <c r="M18310" i="7"/>
  <c r="M18311" i="7"/>
  <c r="P18311" i="7" s="1"/>
  <c r="M18312" i="7"/>
  <c r="M18313" i="7"/>
  <c r="M18314" i="7"/>
  <c r="M18315" i="7"/>
  <c r="P18315" i="7" s="1"/>
  <c r="M18316" i="7"/>
  <c r="M18317" i="7"/>
  <c r="M18318" i="7"/>
  <c r="M18319" i="7"/>
  <c r="P18319" i="7" s="1"/>
  <c r="M18320" i="7"/>
  <c r="M18321" i="7"/>
  <c r="M18322" i="7"/>
  <c r="M18323" i="7"/>
  <c r="P18323" i="7" s="1"/>
  <c r="M18324" i="7"/>
  <c r="M18325" i="7"/>
  <c r="M18326" i="7"/>
  <c r="M18327" i="7"/>
  <c r="P18327" i="7" s="1"/>
  <c r="M18328" i="7"/>
  <c r="M18329" i="7"/>
  <c r="M18330" i="7"/>
  <c r="M18331" i="7"/>
  <c r="P18331" i="7" s="1"/>
  <c r="M18332" i="7"/>
  <c r="M18333" i="7"/>
  <c r="M18334" i="7"/>
  <c r="M18335" i="7"/>
  <c r="P18335" i="7" s="1"/>
  <c r="M18336" i="7"/>
  <c r="M18337" i="7"/>
  <c r="M18338" i="7"/>
  <c r="M18339" i="7"/>
  <c r="P18339" i="7" s="1"/>
  <c r="M18340" i="7"/>
  <c r="M18341" i="7"/>
  <c r="M18342" i="7"/>
  <c r="M18343" i="7"/>
  <c r="P18343" i="7" s="1"/>
  <c r="M18344" i="7"/>
  <c r="M18345" i="7"/>
  <c r="M18346" i="7"/>
  <c r="M18347" i="7"/>
  <c r="P18347" i="7" s="1"/>
  <c r="M18348" i="7"/>
  <c r="M18349" i="7"/>
  <c r="M18350" i="7"/>
  <c r="M18351" i="7"/>
  <c r="P18351" i="7" s="1"/>
  <c r="M18352" i="7"/>
  <c r="M18353" i="7"/>
  <c r="M18354" i="7"/>
  <c r="M18355" i="7"/>
  <c r="P18355" i="7" s="1"/>
  <c r="M18356" i="7"/>
  <c r="M18357" i="7"/>
  <c r="M18358" i="7"/>
  <c r="M18359" i="7"/>
  <c r="P18359" i="7" s="1"/>
  <c r="M18360" i="7"/>
  <c r="M18361" i="7"/>
  <c r="M18362" i="7"/>
  <c r="M18363" i="7"/>
  <c r="P18363" i="7" s="1"/>
  <c r="M18364" i="7"/>
  <c r="M18365" i="7"/>
  <c r="M18366" i="7"/>
  <c r="M18367" i="7"/>
  <c r="P18367" i="7" s="1"/>
  <c r="M18368" i="7"/>
  <c r="M18369" i="7"/>
  <c r="M18370" i="7"/>
  <c r="M18371" i="7"/>
  <c r="P18371" i="7" s="1"/>
  <c r="M18372" i="7"/>
  <c r="M18373" i="7"/>
  <c r="M18374" i="7"/>
  <c r="M18375" i="7"/>
  <c r="P18375" i="7" s="1"/>
  <c r="M18376" i="7"/>
  <c r="M18377" i="7"/>
  <c r="M18378" i="7"/>
  <c r="M18379" i="7"/>
  <c r="P18379" i="7" s="1"/>
  <c r="M18380" i="7"/>
  <c r="M18381" i="7"/>
  <c r="M18382" i="7"/>
  <c r="M18383" i="7"/>
  <c r="P18383" i="7" s="1"/>
  <c r="M18384" i="7"/>
  <c r="M18385" i="7"/>
  <c r="M18386" i="7"/>
  <c r="M18387" i="7"/>
  <c r="P18387" i="7" s="1"/>
  <c r="M18388" i="7"/>
  <c r="M18389" i="7"/>
  <c r="M18390" i="7"/>
  <c r="M18391" i="7"/>
  <c r="P18391" i="7" s="1"/>
  <c r="M18392" i="7"/>
  <c r="M18393" i="7"/>
  <c r="M18394" i="7"/>
  <c r="M18395" i="7"/>
  <c r="P18395" i="7" s="1"/>
  <c r="M18396" i="7"/>
  <c r="M18397" i="7"/>
  <c r="M18398" i="7"/>
  <c r="M18399" i="7"/>
  <c r="P18399" i="7" s="1"/>
  <c r="M18400" i="7"/>
  <c r="M18401" i="7"/>
  <c r="M18402" i="7"/>
  <c r="M18403" i="7"/>
  <c r="P18403" i="7" s="1"/>
  <c r="M18404" i="7"/>
  <c r="M18405" i="7"/>
  <c r="M18406" i="7"/>
  <c r="M18407" i="7"/>
  <c r="P18407" i="7" s="1"/>
  <c r="M18408" i="7"/>
  <c r="M18409" i="7"/>
  <c r="M18410" i="7"/>
  <c r="M18411" i="7"/>
  <c r="P18411" i="7" s="1"/>
  <c r="M18412" i="7"/>
  <c r="M18413" i="7"/>
  <c r="M18414" i="7"/>
  <c r="M18415" i="7"/>
  <c r="P18415" i="7" s="1"/>
  <c r="M18416" i="7"/>
  <c r="M18417" i="7"/>
  <c r="M18418" i="7"/>
  <c r="M18419" i="7"/>
  <c r="P18419" i="7" s="1"/>
  <c r="M18420" i="7"/>
  <c r="M18421" i="7"/>
  <c r="M18422" i="7"/>
  <c r="M18423" i="7"/>
  <c r="P18423" i="7" s="1"/>
  <c r="M18424" i="7"/>
  <c r="M18425" i="7"/>
  <c r="M18426" i="7"/>
  <c r="M18427" i="7"/>
  <c r="P18427" i="7" s="1"/>
  <c r="M18428" i="7"/>
  <c r="M18429" i="7"/>
  <c r="M18430" i="7"/>
  <c r="M18431" i="7"/>
  <c r="P18431" i="7" s="1"/>
  <c r="M18432" i="7"/>
  <c r="M18433" i="7"/>
  <c r="M18434" i="7"/>
  <c r="M18435" i="7"/>
  <c r="P18435" i="7" s="1"/>
  <c r="M18436" i="7"/>
  <c r="M18437" i="7"/>
  <c r="M18438" i="7"/>
  <c r="M18439" i="7"/>
  <c r="P18439" i="7" s="1"/>
  <c r="M18440" i="7"/>
  <c r="M18441" i="7"/>
  <c r="M18442" i="7"/>
  <c r="M18443" i="7"/>
  <c r="P18443" i="7" s="1"/>
  <c r="M18444" i="7"/>
  <c r="M18445" i="7"/>
  <c r="M18446" i="7"/>
  <c r="M18447" i="7"/>
  <c r="P18447" i="7" s="1"/>
  <c r="M18448" i="7"/>
  <c r="M18449" i="7"/>
  <c r="M18450" i="7"/>
  <c r="M18451" i="7"/>
  <c r="P18451" i="7" s="1"/>
  <c r="M18452" i="7"/>
  <c r="M18453" i="7"/>
  <c r="M18454" i="7"/>
  <c r="M18455" i="7"/>
  <c r="P18455" i="7" s="1"/>
  <c r="M18456" i="7"/>
  <c r="M18457" i="7"/>
  <c r="M18458" i="7"/>
  <c r="M18459" i="7"/>
  <c r="P18459" i="7" s="1"/>
  <c r="M18460" i="7"/>
  <c r="M18461" i="7"/>
  <c r="M18462" i="7"/>
  <c r="M18463" i="7"/>
  <c r="P18463" i="7" s="1"/>
  <c r="M18464" i="7"/>
  <c r="M18465" i="7"/>
  <c r="M18466" i="7"/>
  <c r="M18467" i="7"/>
  <c r="P18467" i="7" s="1"/>
  <c r="M18468" i="7"/>
  <c r="M18469" i="7"/>
  <c r="M18470" i="7"/>
  <c r="M18471" i="7"/>
  <c r="P18471" i="7" s="1"/>
  <c r="M18472" i="7"/>
  <c r="M18473" i="7"/>
  <c r="M18474" i="7"/>
  <c r="M18475" i="7"/>
  <c r="P18475" i="7" s="1"/>
  <c r="M18476" i="7"/>
  <c r="M18477" i="7"/>
  <c r="M18478" i="7"/>
  <c r="M18479" i="7"/>
  <c r="P18479" i="7" s="1"/>
  <c r="M18480" i="7"/>
  <c r="M18481" i="7"/>
  <c r="M18482" i="7"/>
  <c r="M18483" i="7"/>
  <c r="P18483" i="7" s="1"/>
  <c r="M18484" i="7"/>
  <c r="M18485" i="7"/>
  <c r="M18486" i="7"/>
  <c r="M18487" i="7"/>
  <c r="P18487" i="7" s="1"/>
  <c r="M18488" i="7"/>
  <c r="M18489" i="7"/>
  <c r="M18490" i="7"/>
  <c r="M18491" i="7"/>
  <c r="P18491" i="7" s="1"/>
  <c r="M18492" i="7"/>
  <c r="M18493" i="7"/>
  <c r="M18494" i="7"/>
  <c r="M18495" i="7"/>
  <c r="P18495" i="7" s="1"/>
  <c r="M18496" i="7"/>
  <c r="M18497" i="7"/>
  <c r="M18498" i="7"/>
  <c r="M18499" i="7"/>
  <c r="P18499" i="7" s="1"/>
  <c r="M18500" i="7"/>
  <c r="M18501" i="7"/>
  <c r="M18502" i="7"/>
  <c r="M18503" i="7"/>
  <c r="P18503" i="7" s="1"/>
  <c r="M18504" i="7"/>
  <c r="M18505" i="7"/>
  <c r="M18506" i="7"/>
  <c r="M18507" i="7"/>
  <c r="P18507" i="7" s="1"/>
  <c r="M18508" i="7"/>
  <c r="M18509" i="7"/>
  <c r="M18510" i="7"/>
  <c r="M18511" i="7"/>
  <c r="P18511" i="7" s="1"/>
  <c r="M18512" i="7"/>
  <c r="M18513" i="7"/>
  <c r="M18514" i="7"/>
  <c r="M18515" i="7"/>
  <c r="P18515" i="7" s="1"/>
  <c r="M18516" i="7"/>
  <c r="M18517" i="7"/>
  <c r="M18518" i="7"/>
  <c r="M18519" i="7"/>
  <c r="P18519" i="7" s="1"/>
  <c r="M18520" i="7"/>
  <c r="M18521" i="7"/>
  <c r="M18522" i="7"/>
  <c r="M18523" i="7"/>
  <c r="P18523" i="7" s="1"/>
  <c r="M18524" i="7"/>
  <c r="M18525" i="7"/>
  <c r="M18526" i="7"/>
  <c r="M18527" i="7"/>
  <c r="P18527" i="7" s="1"/>
  <c r="M18528" i="7"/>
  <c r="M18529" i="7"/>
  <c r="M18530" i="7"/>
  <c r="M18531" i="7"/>
  <c r="P18531" i="7" s="1"/>
  <c r="M18532" i="7"/>
  <c r="M18533" i="7"/>
  <c r="M18534" i="7"/>
  <c r="M18535" i="7"/>
  <c r="P18535" i="7" s="1"/>
  <c r="M18536" i="7"/>
  <c r="M18537" i="7"/>
  <c r="M18538" i="7"/>
  <c r="M18539" i="7"/>
  <c r="P18539" i="7" s="1"/>
  <c r="M18540" i="7"/>
  <c r="M18541" i="7"/>
  <c r="M18542" i="7"/>
  <c r="M18543" i="7"/>
  <c r="P18543" i="7" s="1"/>
  <c r="M18544" i="7"/>
  <c r="M18545" i="7"/>
  <c r="M18546" i="7"/>
  <c r="M18547" i="7"/>
  <c r="P18547" i="7" s="1"/>
  <c r="M18548" i="7"/>
  <c r="M18549" i="7"/>
  <c r="M18550" i="7"/>
  <c r="M18551" i="7"/>
  <c r="P18551" i="7" s="1"/>
  <c r="M18552" i="7"/>
  <c r="M18553" i="7"/>
  <c r="M18554" i="7"/>
  <c r="M18555" i="7"/>
  <c r="P18555" i="7" s="1"/>
  <c r="M18556" i="7"/>
  <c r="M18557" i="7"/>
  <c r="M18558" i="7"/>
  <c r="M18559" i="7"/>
  <c r="P18559" i="7" s="1"/>
  <c r="M18560" i="7"/>
  <c r="M18561" i="7"/>
  <c r="M18562" i="7"/>
  <c r="M18563" i="7"/>
  <c r="P18563" i="7" s="1"/>
  <c r="M18564" i="7"/>
  <c r="M18565" i="7"/>
  <c r="M18566" i="7"/>
  <c r="M18567" i="7"/>
  <c r="P18567" i="7" s="1"/>
  <c r="M18568" i="7"/>
  <c r="M18569" i="7"/>
  <c r="M18570" i="7"/>
  <c r="M18571" i="7"/>
  <c r="P18571" i="7" s="1"/>
  <c r="M18572" i="7"/>
  <c r="M18573" i="7"/>
  <c r="M18574" i="7"/>
  <c r="M18575" i="7"/>
  <c r="P18575" i="7" s="1"/>
  <c r="M18576" i="7"/>
  <c r="M18577" i="7"/>
  <c r="M18578" i="7"/>
  <c r="M18579" i="7"/>
  <c r="P18579" i="7" s="1"/>
  <c r="M18580" i="7"/>
  <c r="M18581" i="7"/>
  <c r="M18582" i="7"/>
  <c r="M18583" i="7"/>
  <c r="P18583" i="7" s="1"/>
  <c r="M18584" i="7"/>
  <c r="M18585" i="7"/>
  <c r="M18586" i="7"/>
  <c r="M18587" i="7"/>
  <c r="P18587" i="7" s="1"/>
  <c r="M18588" i="7"/>
  <c r="M18589" i="7"/>
  <c r="M18590" i="7"/>
  <c r="M18591" i="7"/>
  <c r="P18591" i="7" s="1"/>
  <c r="M18592" i="7"/>
  <c r="M18593" i="7"/>
  <c r="M18594" i="7"/>
  <c r="M18595" i="7"/>
  <c r="P18595" i="7" s="1"/>
  <c r="M18596" i="7"/>
  <c r="M18597" i="7"/>
  <c r="M18598" i="7"/>
  <c r="M18599" i="7"/>
  <c r="P18599" i="7" s="1"/>
  <c r="M18600" i="7"/>
  <c r="M18601" i="7"/>
  <c r="M18602" i="7"/>
  <c r="M18603" i="7"/>
  <c r="P18603" i="7" s="1"/>
  <c r="M18604" i="7"/>
  <c r="M18605" i="7"/>
  <c r="M18606" i="7"/>
  <c r="M18607" i="7"/>
  <c r="P18607" i="7" s="1"/>
  <c r="M18608" i="7"/>
  <c r="M18609" i="7"/>
  <c r="M18610" i="7"/>
  <c r="M18611" i="7"/>
  <c r="P18611" i="7" s="1"/>
  <c r="M18612" i="7"/>
  <c r="M18613" i="7"/>
  <c r="M18614" i="7"/>
  <c r="M18615" i="7"/>
  <c r="P18615" i="7" s="1"/>
  <c r="M18616" i="7"/>
  <c r="M18617" i="7"/>
  <c r="M18618" i="7"/>
  <c r="M18619" i="7"/>
  <c r="P18619" i="7" s="1"/>
  <c r="M18620" i="7"/>
  <c r="M18621" i="7"/>
  <c r="M18622" i="7"/>
  <c r="M18623" i="7"/>
  <c r="P18623" i="7" s="1"/>
  <c r="M18624" i="7"/>
  <c r="M18625" i="7"/>
  <c r="M18626" i="7"/>
  <c r="M18627" i="7"/>
  <c r="P18627" i="7" s="1"/>
  <c r="M18628" i="7"/>
  <c r="M18629" i="7"/>
  <c r="M18630" i="7"/>
  <c r="M18631" i="7"/>
  <c r="P18631" i="7" s="1"/>
  <c r="M18632" i="7"/>
  <c r="M18633" i="7"/>
  <c r="M18634" i="7"/>
  <c r="M18635" i="7"/>
  <c r="P18635" i="7" s="1"/>
  <c r="M18636" i="7"/>
  <c r="M18637" i="7"/>
  <c r="M18638" i="7"/>
  <c r="M18639" i="7"/>
  <c r="P18639" i="7" s="1"/>
  <c r="M18640" i="7"/>
  <c r="M18641" i="7"/>
  <c r="M18642" i="7"/>
  <c r="M18643" i="7"/>
  <c r="P18643" i="7" s="1"/>
  <c r="M18644" i="7"/>
  <c r="M18645" i="7"/>
  <c r="M18646" i="7"/>
  <c r="M18647" i="7"/>
  <c r="P18647" i="7" s="1"/>
  <c r="M18648" i="7"/>
  <c r="M18649" i="7"/>
  <c r="M18650" i="7"/>
  <c r="M18651" i="7"/>
  <c r="P18651" i="7" s="1"/>
  <c r="M18652" i="7"/>
  <c r="M18653" i="7"/>
  <c r="M18654" i="7"/>
  <c r="M18655" i="7"/>
  <c r="P18655" i="7" s="1"/>
  <c r="M18656" i="7"/>
  <c r="M18657" i="7"/>
  <c r="M18658" i="7"/>
  <c r="M18659" i="7"/>
  <c r="P18659" i="7" s="1"/>
  <c r="M18660" i="7"/>
  <c r="M18661" i="7"/>
  <c r="M18662" i="7"/>
  <c r="M18663" i="7"/>
  <c r="P18663" i="7" s="1"/>
  <c r="M18664" i="7"/>
  <c r="M18665" i="7"/>
  <c r="M18666" i="7"/>
  <c r="M18667" i="7"/>
  <c r="P18667" i="7" s="1"/>
  <c r="M18668" i="7"/>
  <c r="M18669" i="7"/>
  <c r="M18670" i="7"/>
  <c r="M18671" i="7"/>
  <c r="P18671" i="7" s="1"/>
  <c r="M18672" i="7"/>
  <c r="M18673" i="7"/>
  <c r="M18674" i="7"/>
  <c r="M18675" i="7"/>
  <c r="P18675" i="7" s="1"/>
  <c r="M18676" i="7"/>
  <c r="M18677" i="7"/>
  <c r="M18678" i="7"/>
  <c r="M18679" i="7"/>
  <c r="P18679" i="7" s="1"/>
  <c r="M18680" i="7"/>
  <c r="M18681" i="7"/>
  <c r="M18682" i="7"/>
  <c r="M18683" i="7"/>
  <c r="P18683" i="7" s="1"/>
  <c r="M18684" i="7"/>
  <c r="M18685" i="7"/>
  <c r="M18686" i="7"/>
  <c r="M18687" i="7"/>
  <c r="P18687" i="7" s="1"/>
  <c r="M18688" i="7"/>
  <c r="M18689" i="7"/>
  <c r="M18690" i="7"/>
  <c r="M18691" i="7"/>
  <c r="P18691" i="7" s="1"/>
  <c r="M18692" i="7"/>
  <c r="M18693" i="7"/>
  <c r="M18694" i="7"/>
  <c r="M18695" i="7"/>
  <c r="P18695" i="7" s="1"/>
  <c r="M18696" i="7"/>
  <c r="M18697" i="7"/>
  <c r="M18698" i="7"/>
  <c r="M18699" i="7"/>
  <c r="P18699" i="7" s="1"/>
  <c r="M18700" i="7"/>
  <c r="M18701" i="7"/>
  <c r="M18702" i="7"/>
  <c r="M18703" i="7"/>
  <c r="P18703" i="7" s="1"/>
  <c r="M18704" i="7"/>
  <c r="M18705" i="7"/>
  <c r="M18706" i="7"/>
  <c r="M18707" i="7"/>
  <c r="P18707" i="7" s="1"/>
  <c r="M18708" i="7"/>
  <c r="M18709" i="7"/>
  <c r="M18710" i="7"/>
  <c r="M18711" i="7"/>
  <c r="P18711" i="7" s="1"/>
  <c r="M18712" i="7"/>
  <c r="M18713" i="7"/>
  <c r="M18714" i="7"/>
  <c r="M18715" i="7"/>
  <c r="P18715" i="7" s="1"/>
  <c r="M18716" i="7"/>
  <c r="M18717" i="7"/>
  <c r="M18718" i="7"/>
  <c r="M18719" i="7"/>
  <c r="P18719" i="7" s="1"/>
  <c r="M18720" i="7"/>
  <c r="M18721" i="7"/>
  <c r="M18722" i="7"/>
  <c r="M18723" i="7"/>
  <c r="P18723" i="7" s="1"/>
  <c r="M18724" i="7"/>
  <c r="M18725" i="7"/>
  <c r="M18726" i="7"/>
  <c r="M18727" i="7"/>
  <c r="P18727" i="7" s="1"/>
  <c r="M18728" i="7"/>
  <c r="M18729" i="7"/>
  <c r="M18730" i="7"/>
  <c r="M18731" i="7"/>
  <c r="P18731" i="7" s="1"/>
  <c r="M18732" i="7"/>
  <c r="M18733" i="7"/>
  <c r="M18734" i="7"/>
  <c r="M18735" i="7"/>
  <c r="P18735" i="7" s="1"/>
  <c r="M18736" i="7"/>
  <c r="M18737" i="7"/>
  <c r="M18738" i="7"/>
  <c r="M18739" i="7"/>
  <c r="P18739" i="7" s="1"/>
  <c r="M18740" i="7"/>
  <c r="M18741" i="7"/>
  <c r="M18742" i="7"/>
  <c r="M18743" i="7"/>
  <c r="P18743" i="7" s="1"/>
  <c r="M18744" i="7"/>
  <c r="M18745" i="7"/>
  <c r="M18746" i="7"/>
  <c r="M18747" i="7"/>
  <c r="P18747" i="7" s="1"/>
  <c r="M18748" i="7"/>
  <c r="M18749" i="7"/>
  <c r="M18750" i="7"/>
  <c r="M18751" i="7"/>
  <c r="P18751" i="7" s="1"/>
  <c r="M18752" i="7"/>
  <c r="M18753" i="7"/>
  <c r="M18754" i="7"/>
  <c r="M18755" i="7"/>
  <c r="P18755" i="7" s="1"/>
  <c r="M18756" i="7"/>
  <c r="M18757" i="7"/>
  <c r="M18758" i="7"/>
  <c r="M18759" i="7"/>
  <c r="P18759" i="7" s="1"/>
  <c r="M18760" i="7"/>
  <c r="M18761" i="7"/>
  <c r="M18762" i="7"/>
  <c r="M18763" i="7"/>
  <c r="P18763" i="7" s="1"/>
  <c r="M18764" i="7"/>
  <c r="M18765" i="7"/>
  <c r="M18766" i="7"/>
  <c r="M18767" i="7"/>
  <c r="P18767" i="7" s="1"/>
  <c r="M18768" i="7"/>
  <c r="M18769" i="7"/>
  <c r="M18770" i="7"/>
  <c r="M18771" i="7"/>
  <c r="P18771" i="7" s="1"/>
  <c r="M18772" i="7"/>
  <c r="M18773" i="7"/>
  <c r="M18774" i="7"/>
  <c r="M18775" i="7"/>
  <c r="P18775" i="7" s="1"/>
  <c r="M18776" i="7"/>
  <c r="M18777" i="7"/>
  <c r="M18778" i="7"/>
  <c r="M18779" i="7"/>
  <c r="P18779" i="7" s="1"/>
  <c r="M18780" i="7"/>
  <c r="M18781" i="7"/>
  <c r="M18782" i="7"/>
  <c r="M18783" i="7"/>
  <c r="P18783" i="7" s="1"/>
  <c r="M18784" i="7"/>
  <c r="M18785" i="7"/>
  <c r="M18786" i="7"/>
  <c r="M18787" i="7"/>
  <c r="P18787" i="7" s="1"/>
  <c r="M18788" i="7"/>
  <c r="M18789" i="7"/>
  <c r="M18790" i="7"/>
  <c r="M18791" i="7"/>
  <c r="P18791" i="7" s="1"/>
  <c r="M18792" i="7"/>
  <c r="M18793" i="7"/>
  <c r="M18794" i="7"/>
  <c r="M18795" i="7"/>
  <c r="P18795" i="7" s="1"/>
  <c r="M18796" i="7"/>
  <c r="M18797" i="7"/>
  <c r="M18798" i="7"/>
  <c r="M18799" i="7"/>
  <c r="P18799" i="7" s="1"/>
  <c r="M18800" i="7"/>
  <c r="M18801" i="7"/>
  <c r="M18802" i="7"/>
  <c r="M18803" i="7"/>
  <c r="P18803" i="7" s="1"/>
  <c r="M18804" i="7"/>
  <c r="M18805" i="7"/>
  <c r="M18806" i="7"/>
  <c r="M18807" i="7"/>
  <c r="P18807" i="7" s="1"/>
  <c r="M18808" i="7"/>
  <c r="M18809" i="7"/>
  <c r="M18810" i="7"/>
  <c r="M18811" i="7"/>
  <c r="P18811" i="7" s="1"/>
  <c r="M18812" i="7"/>
  <c r="M18813" i="7"/>
  <c r="M18814" i="7"/>
  <c r="M18815" i="7"/>
  <c r="P18815" i="7" s="1"/>
  <c r="M18816" i="7"/>
  <c r="M18817" i="7"/>
  <c r="M18818" i="7"/>
  <c r="M18819" i="7"/>
  <c r="P18819" i="7" s="1"/>
  <c r="M18820" i="7"/>
  <c r="M18821" i="7"/>
  <c r="M18822" i="7"/>
  <c r="M18823" i="7"/>
  <c r="P18823" i="7" s="1"/>
  <c r="M18824" i="7"/>
  <c r="M18825" i="7"/>
  <c r="M18826" i="7"/>
  <c r="M18827" i="7"/>
  <c r="P18827" i="7" s="1"/>
  <c r="M18828" i="7"/>
  <c r="M18829" i="7"/>
  <c r="M18830" i="7"/>
  <c r="M18831" i="7"/>
  <c r="P18831" i="7" s="1"/>
  <c r="M18832" i="7"/>
  <c r="M18833" i="7"/>
  <c r="M18834" i="7"/>
  <c r="M18835" i="7"/>
  <c r="P18835" i="7" s="1"/>
  <c r="M18836" i="7"/>
  <c r="M18837" i="7"/>
  <c r="M18838" i="7"/>
  <c r="M18839" i="7"/>
  <c r="P18839" i="7" s="1"/>
  <c r="M18840" i="7"/>
  <c r="M18841" i="7"/>
  <c r="M18842" i="7"/>
  <c r="M18843" i="7"/>
  <c r="P18843" i="7" s="1"/>
  <c r="M18844" i="7"/>
  <c r="M18845" i="7"/>
  <c r="M18846" i="7"/>
  <c r="M18847" i="7"/>
  <c r="P18847" i="7" s="1"/>
  <c r="M18848" i="7"/>
  <c r="M18849" i="7"/>
  <c r="M18850" i="7"/>
  <c r="M18851" i="7"/>
  <c r="P18851" i="7" s="1"/>
  <c r="M18852" i="7"/>
  <c r="M18853" i="7"/>
  <c r="M18854" i="7"/>
  <c r="M18855" i="7"/>
  <c r="P18855" i="7" s="1"/>
  <c r="M18856" i="7"/>
  <c r="M18857" i="7"/>
  <c r="M18858" i="7"/>
  <c r="M18859" i="7"/>
  <c r="P18859" i="7" s="1"/>
  <c r="M18860" i="7"/>
  <c r="M18861" i="7"/>
  <c r="M18862" i="7"/>
  <c r="M18863" i="7"/>
  <c r="P18863" i="7" s="1"/>
  <c r="M18864" i="7"/>
  <c r="M18865" i="7"/>
  <c r="M18866" i="7"/>
  <c r="M18867" i="7"/>
  <c r="P18867" i="7" s="1"/>
  <c r="M18868" i="7"/>
  <c r="M18869" i="7"/>
  <c r="M18870" i="7"/>
  <c r="M18871" i="7"/>
  <c r="P18871" i="7" s="1"/>
  <c r="M18872" i="7"/>
  <c r="M18873" i="7"/>
  <c r="M18874" i="7"/>
  <c r="M18875" i="7"/>
  <c r="P18875" i="7" s="1"/>
  <c r="M18876" i="7"/>
  <c r="M18877" i="7"/>
  <c r="M18878" i="7"/>
  <c r="M18879" i="7"/>
  <c r="P18879" i="7" s="1"/>
  <c r="M18880" i="7"/>
  <c r="M18881" i="7"/>
  <c r="M18882" i="7"/>
  <c r="M18883" i="7"/>
  <c r="P18883" i="7" s="1"/>
  <c r="M18884" i="7"/>
  <c r="M18885" i="7"/>
  <c r="M18886" i="7"/>
  <c r="M18887" i="7"/>
  <c r="P18887" i="7" s="1"/>
  <c r="M18888" i="7"/>
  <c r="M18889" i="7"/>
  <c r="M18890" i="7"/>
  <c r="M18891" i="7"/>
  <c r="P18891" i="7" s="1"/>
  <c r="M18892" i="7"/>
  <c r="M18893" i="7"/>
  <c r="M18894" i="7"/>
  <c r="M18895" i="7"/>
  <c r="P18895" i="7" s="1"/>
  <c r="M18896" i="7"/>
  <c r="M18897" i="7"/>
  <c r="M18898" i="7"/>
  <c r="M18899" i="7"/>
  <c r="P18899" i="7" s="1"/>
  <c r="M18900" i="7"/>
  <c r="M18901" i="7"/>
  <c r="M18902" i="7"/>
  <c r="M18903" i="7"/>
  <c r="P18903" i="7" s="1"/>
  <c r="M18904" i="7"/>
  <c r="M18905" i="7"/>
  <c r="M18906" i="7"/>
  <c r="M18907" i="7"/>
  <c r="P18907" i="7" s="1"/>
  <c r="M18908" i="7"/>
  <c r="M18909" i="7"/>
  <c r="M18910" i="7"/>
  <c r="M18911" i="7"/>
  <c r="P18911" i="7" s="1"/>
  <c r="M18912" i="7"/>
  <c r="M18913" i="7"/>
  <c r="M18914" i="7"/>
  <c r="M18915" i="7"/>
  <c r="P18915" i="7" s="1"/>
  <c r="M18916" i="7"/>
  <c r="M18917" i="7"/>
  <c r="M18918" i="7"/>
  <c r="M18919" i="7"/>
  <c r="P18919" i="7" s="1"/>
  <c r="M18920" i="7"/>
  <c r="M18921" i="7"/>
  <c r="M18922" i="7"/>
  <c r="M18923" i="7"/>
  <c r="P18923" i="7" s="1"/>
  <c r="M18924" i="7"/>
  <c r="M18925" i="7"/>
  <c r="M18926" i="7"/>
  <c r="M18927" i="7"/>
  <c r="P18927" i="7" s="1"/>
  <c r="M18928" i="7"/>
  <c r="M18929" i="7"/>
  <c r="M18930" i="7"/>
  <c r="M18931" i="7"/>
  <c r="P18931" i="7" s="1"/>
  <c r="M18932" i="7"/>
  <c r="M18933" i="7"/>
  <c r="M18934" i="7"/>
  <c r="M18935" i="7"/>
  <c r="P18935" i="7" s="1"/>
  <c r="M18936" i="7"/>
  <c r="M18937" i="7"/>
  <c r="M18938" i="7"/>
  <c r="M18939" i="7"/>
  <c r="P18939" i="7" s="1"/>
  <c r="M18940" i="7"/>
  <c r="M18941" i="7"/>
  <c r="M18942" i="7"/>
  <c r="M18943" i="7"/>
  <c r="P18943" i="7" s="1"/>
  <c r="M18944" i="7"/>
  <c r="M18945" i="7"/>
  <c r="M18946" i="7"/>
  <c r="M18947" i="7"/>
  <c r="P18947" i="7" s="1"/>
  <c r="M18948" i="7"/>
  <c r="M18949" i="7"/>
  <c r="M18950" i="7"/>
  <c r="M18951" i="7"/>
  <c r="P18951" i="7" s="1"/>
  <c r="M18952" i="7"/>
  <c r="M18953" i="7"/>
  <c r="M18954" i="7"/>
  <c r="M18955" i="7"/>
  <c r="P18955" i="7" s="1"/>
  <c r="M18956" i="7"/>
  <c r="M18957" i="7"/>
  <c r="M18958" i="7"/>
  <c r="M18959" i="7"/>
  <c r="P18959" i="7" s="1"/>
  <c r="M18960" i="7"/>
  <c r="M18961" i="7"/>
  <c r="M18962" i="7"/>
  <c r="M18963" i="7"/>
  <c r="P18963" i="7" s="1"/>
  <c r="M18964" i="7"/>
  <c r="M18965" i="7"/>
  <c r="M18966" i="7"/>
  <c r="M18967" i="7"/>
  <c r="P18967" i="7" s="1"/>
  <c r="M18968" i="7"/>
  <c r="M18969" i="7"/>
  <c r="M18970" i="7"/>
  <c r="M18971" i="7"/>
  <c r="P18971" i="7" s="1"/>
  <c r="M18972" i="7"/>
  <c r="M18973" i="7"/>
  <c r="M18974" i="7"/>
  <c r="M18975" i="7"/>
  <c r="P18975" i="7" s="1"/>
  <c r="M18976" i="7"/>
  <c r="M18977" i="7"/>
  <c r="M18978" i="7"/>
  <c r="M18979" i="7"/>
  <c r="P18979" i="7" s="1"/>
  <c r="M18980" i="7"/>
  <c r="M18981" i="7"/>
  <c r="M18982" i="7"/>
  <c r="M18983" i="7"/>
  <c r="P18983" i="7" s="1"/>
  <c r="M18984" i="7"/>
  <c r="M18985" i="7"/>
  <c r="M18986" i="7"/>
  <c r="M18987" i="7"/>
  <c r="P18987" i="7" s="1"/>
  <c r="M18988" i="7"/>
  <c r="M18989" i="7"/>
  <c r="M18990" i="7"/>
  <c r="M18991" i="7"/>
  <c r="P18991" i="7" s="1"/>
  <c r="M18992" i="7"/>
  <c r="M18993" i="7"/>
  <c r="M18994" i="7"/>
  <c r="M18995" i="7"/>
  <c r="P18995" i="7" s="1"/>
  <c r="M18996" i="7"/>
  <c r="M18997" i="7"/>
  <c r="M18998" i="7"/>
  <c r="M18999" i="7"/>
  <c r="P18999" i="7" s="1"/>
  <c r="M19000" i="7"/>
  <c r="M19001" i="7"/>
  <c r="M19002" i="7"/>
  <c r="M19003" i="7"/>
  <c r="P19003" i="7" s="1"/>
  <c r="M19004" i="7"/>
  <c r="M19005" i="7"/>
  <c r="M19006" i="7"/>
  <c r="M19007" i="7"/>
  <c r="P19007" i="7" s="1"/>
  <c r="M19008" i="7"/>
  <c r="M19009" i="7"/>
  <c r="M19010" i="7"/>
  <c r="M19011" i="7"/>
  <c r="P19011" i="7" s="1"/>
  <c r="M19012" i="7"/>
  <c r="M19013" i="7"/>
  <c r="M19014" i="7"/>
  <c r="M19015" i="7"/>
  <c r="P19015" i="7" s="1"/>
  <c r="M19016" i="7"/>
  <c r="M19017" i="7"/>
  <c r="M19018" i="7"/>
  <c r="M19019" i="7"/>
  <c r="P19019" i="7" s="1"/>
  <c r="M19020" i="7"/>
  <c r="M19021" i="7"/>
  <c r="M19022" i="7"/>
  <c r="M19023" i="7"/>
  <c r="P19023" i="7" s="1"/>
  <c r="M19024" i="7"/>
  <c r="M19025" i="7"/>
  <c r="M19026" i="7"/>
  <c r="M19027" i="7"/>
  <c r="P19027" i="7" s="1"/>
  <c r="M19028" i="7"/>
  <c r="M19029" i="7"/>
  <c r="M19030" i="7"/>
  <c r="M19031" i="7"/>
  <c r="P19031" i="7" s="1"/>
  <c r="M19032" i="7"/>
  <c r="M19033" i="7"/>
  <c r="M19034" i="7"/>
  <c r="M19035" i="7"/>
  <c r="P19035" i="7" s="1"/>
  <c r="M19036" i="7"/>
  <c r="M19037" i="7"/>
  <c r="M19038" i="7"/>
  <c r="M19039" i="7"/>
  <c r="P19039" i="7" s="1"/>
  <c r="M19040" i="7"/>
  <c r="M19041" i="7"/>
  <c r="M19042" i="7"/>
  <c r="M19043" i="7"/>
  <c r="P19043" i="7" s="1"/>
  <c r="M19044" i="7"/>
  <c r="M19045" i="7"/>
  <c r="M19046" i="7"/>
  <c r="M19047" i="7"/>
  <c r="P19047" i="7" s="1"/>
  <c r="M19048" i="7"/>
  <c r="M19049" i="7"/>
  <c r="M19050" i="7"/>
  <c r="M19051" i="7"/>
  <c r="P19051" i="7" s="1"/>
  <c r="M19052" i="7"/>
  <c r="M19053" i="7"/>
  <c r="M19054" i="7"/>
  <c r="M19055" i="7"/>
  <c r="P19055" i="7" s="1"/>
  <c r="M19056" i="7"/>
  <c r="M19057" i="7"/>
  <c r="M19058" i="7"/>
  <c r="M19059" i="7"/>
  <c r="P19059" i="7" s="1"/>
  <c r="M19060" i="7"/>
  <c r="M19061" i="7"/>
  <c r="M19062" i="7"/>
  <c r="M19063" i="7"/>
  <c r="P19063" i="7" s="1"/>
  <c r="M19064" i="7"/>
  <c r="M19065" i="7"/>
  <c r="M19066" i="7"/>
  <c r="M19067" i="7"/>
  <c r="P19067" i="7" s="1"/>
  <c r="M19068" i="7"/>
  <c r="M19069" i="7"/>
  <c r="M19070" i="7"/>
  <c r="M19071" i="7"/>
  <c r="P19071" i="7" s="1"/>
  <c r="M19072" i="7"/>
  <c r="M19073" i="7"/>
  <c r="M19074" i="7"/>
  <c r="M19075" i="7"/>
  <c r="P19075" i="7" s="1"/>
  <c r="M19076" i="7"/>
  <c r="M19077" i="7"/>
  <c r="M19078" i="7"/>
  <c r="M19079" i="7"/>
  <c r="P19079" i="7" s="1"/>
  <c r="M19080" i="7"/>
  <c r="M19081" i="7"/>
  <c r="M19082" i="7"/>
  <c r="M19083" i="7"/>
  <c r="P19083" i="7" s="1"/>
  <c r="M19084" i="7"/>
  <c r="M19085" i="7"/>
  <c r="M19086" i="7"/>
  <c r="M19087" i="7"/>
  <c r="P19087" i="7" s="1"/>
  <c r="M19088" i="7"/>
  <c r="M19089" i="7"/>
  <c r="M19090" i="7"/>
  <c r="M19091" i="7"/>
  <c r="P19091" i="7" s="1"/>
  <c r="M19092" i="7"/>
  <c r="M19093" i="7"/>
  <c r="M19094" i="7"/>
  <c r="M19095" i="7"/>
  <c r="P19095" i="7" s="1"/>
  <c r="M19096" i="7"/>
  <c r="M19097" i="7"/>
  <c r="M19098" i="7"/>
  <c r="M19099" i="7"/>
  <c r="P19099" i="7" s="1"/>
  <c r="M19100" i="7"/>
  <c r="M19101" i="7"/>
  <c r="M19102" i="7"/>
  <c r="M19103" i="7"/>
  <c r="P19103" i="7" s="1"/>
  <c r="M19104" i="7"/>
  <c r="M19105" i="7"/>
  <c r="M19106" i="7"/>
  <c r="M19107" i="7"/>
  <c r="P19107" i="7" s="1"/>
  <c r="M19108" i="7"/>
  <c r="M19109" i="7"/>
  <c r="M19110" i="7"/>
  <c r="M19111" i="7"/>
  <c r="P19111" i="7" s="1"/>
  <c r="M19112" i="7"/>
  <c r="M19113" i="7"/>
  <c r="M19114" i="7"/>
  <c r="M19115" i="7"/>
  <c r="P19115" i="7" s="1"/>
  <c r="M19116" i="7"/>
  <c r="M19117" i="7"/>
  <c r="M19118" i="7"/>
  <c r="M19119" i="7"/>
  <c r="P19119" i="7" s="1"/>
  <c r="M19120" i="7"/>
  <c r="M19121" i="7"/>
  <c r="M19122" i="7"/>
  <c r="M19123" i="7"/>
  <c r="P19123" i="7" s="1"/>
  <c r="M19124" i="7"/>
  <c r="M19125" i="7"/>
  <c r="M19126" i="7"/>
  <c r="M19127" i="7"/>
  <c r="P19127" i="7" s="1"/>
  <c r="M19128" i="7"/>
  <c r="M19129" i="7"/>
  <c r="M19130" i="7"/>
  <c r="M19131" i="7"/>
  <c r="P19131" i="7" s="1"/>
  <c r="M19132" i="7"/>
  <c r="M19133" i="7"/>
  <c r="M19134" i="7"/>
  <c r="M19135" i="7"/>
  <c r="P19135" i="7" s="1"/>
  <c r="M19136" i="7"/>
  <c r="M19137" i="7"/>
  <c r="M19138" i="7"/>
  <c r="M19139" i="7"/>
  <c r="P19139" i="7" s="1"/>
  <c r="M19140" i="7"/>
  <c r="M19141" i="7"/>
  <c r="M19142" i="7"/>
  <c r="M19143" i="7"/>
  <c r="P19143" i="7" s="1"/>
  <c r="M19144" i="7"/>
  <c r="M19145" i="7"/>
  <c r="M19146" i="7"/>
  <c r="M19147" i="7"/>
  <c r="P19147" i="7" s="1"/>
  <c r="M19148" i="7"/>
  <c r="M19149" i="7"/>
  <c r="M19150" i="7"/>
  <c r="M19151" i="7"/>
  <c r="P19151" i="7" s="1"/>
  <c r="M19152" i="7"/>
  <c r="M19153" i="7"/>
  <c r="M19154" i="7"/>
  <c r="M19155" i="7"/>
  <c r="P19155" i="7" s="1"/>
  <c r="M19156" i="7"/>
  <c r="M19157" i="7"/>
  <c r="M19158" i="7"/>
  <c r="M19159" i="7"/>
  <c r="P19159" i="7" s="1"/>
  <c r="M19160" i="7"/>
  <c r="M19161" i="7"/>
  <c r="M19162" i="7"/>
  <c r="M19163" i="7"/>
  <c r="P19163" i="7" s="1"/>
  <c r="M19164" i="7"/>
  <c r="M19165" i="7"/>
  <c r="M19166" i="7"/>
  <c r="M19167" i="7"/>
  <c r="P19167" i="7" s="1"/>
  <c r="M19168" i="7"/>
  <c r="M19169" i="7"/>
  <c r="M19170" i="7"/>
  <c r="M19171" i="7"/>
  <c r="P19171" i="7" s="1"/>
  <c r="M19172" i="7"/>
  <c r="M19173" i="7"/>
  <c r="M19174" i="7"/>
  <c r="M19175" i="7"/>
  <c r="P19175" i="7" s="1"/>
  <c r="M19176" i="7"/>
  <c r="M19177" i="7"/>
  <c r="M19178" i="7"/>
  <c r="M19179" i="7"/>
  <c r="P19179" i="7" s="1"/>
  <c r="M19180" i="7"/>
  <c r="M19181" i="7"/>
  <c r="M19182" i="7"/>
  <c r="M19183" i="7"/>
  <c r="P19183" i="7" s="1"/>
  <c r="M19184" i="7"/>
  <c r="M19185" i="7"/>
  <c r="M19186" i="7"/>
  <c r="M19187" i="7"/>
  <c r="P19187" i="7" s="1"/>
  <c r="M19188" i="7"/>
  <c r="M19189" i="7"/>
  <c r="M19190" i="7"/>
  <c r="M19191" i="7"/>
  <c r="P19191" i="7" s="1"/>
  <c r="M19192" i="7"/>
  <c r="M19193" i="7"/>
  <c r="M19194" i="7"/>
  <c r="M19195" i="7"/>
  <c r="P19195" i="7" s="1"/>
  <c r="M19196" i="7"/>
  <c r="M19197" i="7"/>
  <c r="M19198" i="7"/>
  <c r="M19199" i="7"/>
  <c r="P19199" i="7" s="1"/>
  <c r="M19200" i="7"/>
  <c r="M19201" i="7"/>
  <c r="M19202" i="7"/>
  <c r="M19203" i="7"/>
  <c r="P19203" i="7" s="1"/>
  <c r="M19204" i="7"/>
  <c r="M19205" i="7"/>
  <c r="M19206" i="7"/>
  <c r="M19207" i="7"/>
  <c r="P19207" i="7" s="1"/>
  <c r="M19208" i="7"/>
  <c r="M19209" i="7"/>
  <c r="M19210" i="7"/>
  <c r="M19211" i="7"/>
  <c r="P19211" i="7" s="1"/>
  <c r="M19212" i="7"/>
  <c r="M19213" i="7"/>
  <c r="M19214" i="7"/>
  <c r="M19215" i="7"/>
  <c r="P19215" i="7" s="1"/>
  <c r="M19216" i="7"/>
  <c r="M19217" i="7"/>
  <c r="M19218" i="7"/>
  <c r="M19219" i="7"/>
  <c r="P19219" i="7" s="1"/>
  <c r="M19220" i="7"/>
  <c r="M19221" i="7"/>
  <c r="M19222" i="7"/>
  <c r="M19223" i="7"/>
  <c r="P19223" i="7" s="1"/>
  <c r="M19224" i="7"/>
  <c r="M19225" i="7"/>
  <c r="M19226" i="7"/>
  <c r="M19227" i="7"/>
  <c r="P19227" i="7" s="1"/>
  <c r="M19228" i="7"/>
  <c r="M19229" i="7"/>
  <c r="M19230" i="7"/>
  <c r="M19231" i="7"/>
  <c r="P19231" i="7" s="1"/>
  <c r="M19232" i="7"/>
  <c r="M19233" i="7"/>
  <c r="M19234" i="7"/>
  <c r="M19235" i="7"/>
  <c r="P19235" i="7" s="1"/>
  <c r="M19236" i="7"/>
  <c r="M19237" i="7"/>
  <c r="M19238" i="7"/>
  <c r="M19239" i="7"/>
  <c r="P19239" i="7" s="1"/>
  <c r="M19240" i="7"/>
  <c r="M19241" i="7"/>
  <c r="M19242" i="7"/>
  <c r="M19243" i="7"/>
  <c r="P19243" i="7" s="1"/>
  <c r="M19244" i="7"/>
  <c r="M19245" i="7"/>
  <c r="M19246" i="7"/>
  <c r="M19247" i="7"/>
  <c r="P19247" i="7" s="1"/>
  <c r="M19248" i="7"/>
  <c r="M19249" i="7"/>
  <c r="M19250" i="7"/>
  <c r="M19251" i="7"/>
  <c r="P19251" i="7" s="1"/>
  <c r="M19252" i="7"/>
  <c r="M19253" i="7"/>
  <c r="M19254" i="7"/>
  <c r="M19255" i="7"/>
  <c r="P19255" i="7" s="1"/>
  <c r="M19256" i="7"/>
  <c r="M19257" i="7"/>
  <c r="M19258" i="7"/>
  <c r="M19259" i="7"/>
  <c r="P19259" i="7" s="1"/>
  <c r="M19260" i="7"/>
  <c r="M19261" i="7"/>
  <c r="M19262" i="7"/>
  <c r="M19263" i="7"/>
  <c r="P19263" i="7" s="1"/>
  <c r="M19264" i="7"/>
  <c r="M19265" i="7"/>
  <c r="M19266" i="7"/>
  <c r="M19267" i="7"/>
  <c r="P19267" i="7" s="1"/>
  <c r="M19268" i="7"/>
  <c r="M19269" i="7"/>
  <c r="M19270" i="7"/>
  <c r="M19271" i="7"/>
  <c r="P19271" i="7" s="1"/>
  <c r="M19272" i="7"/>
  <c r="M19273" i="7"/>
  <c r="M19274" i="7"/>
  <c r="M19275" i="7"/>
  <c r="P19275" i="7" s="1"/>
  <c r="M19276" i="7"/>
  <c r="M19277" i="7"/>
  <c r="M19278" i="7"/>
  <c r="M19279" i="7"/>
  <c r="P19279" i="7" s="1"/>
  <c r="M19280" i="7"/>
  <c r="M19281" i="7"/>
  <c r="M19282" i="7"/>
  <c r="M19283" i="7"/>
  <c r="P19283" i="7" s="1"/>
  <c r="M19284" i="7"/>
  <c r="M19285" i="7"/>
  <c r="M19286" i="7"/>
  <c r="M19287" i="7"/>
  <c r="P19287" i="7" s="1"/>
  <c r="M19288" i="7"/>
  <c r="M19289" i="7"/>
  <c r="M19290" i="7"/>
  <c r="M19291" i="7"/>
  <c r="P19291" i="7" s="1"/>
  <c r="M19292" i="7"/>
  <c r="M19293" i="7"/>
  <c r="M19294" i="7"/>
  <c r="M19295" i="7"/>
  <c r="P19295" i="7" s="1"/>
  <c r="M19296" i="7"/>
  <c r="M19297" i="7"/>
  <c r="M19298" i="7"/>
  <c r="M19299" i="7"/>
  <c r="P19299" i="7" s="1"/>
  <c r="M19300" i="7"/>
  <c r="M19301" i="7"/>
  <c r="M19302" i="7"/>
  <c r="M19303" i="7"/>
  <c r="P19303" i="7" s="1"/>
  <c r="M19304" i="7"/>
  <c r="M19305" i="7"/>
  <c r="M19306" i="7"/>
  <c r="M19307" i="7"/>
  <c r="P19307" i="7" s="1"/>
  <c r="M19308" i="7"/>
  <c r="M19309" i="7"/>
  <c r="M19310" i="7"/>
  <c r="M19311" i="7"/>
  <c r="P19311" i="7" s="1"/>
  <c r="M19312" i="7"/>
  <c r="M19313" i="7"/>
  <c r="M19314" i="7"/>
  <c r="M19315" i="7"/>
  <c r="P19315" i="7" s="1"/>
  <c r="M19316" i="7"/>
  <c r="M19317" i="7"/>
  <c r="M19318" i="7"/>
  <c r="M19319" i="7"/>
  <c r="P19319" i="7" s="1"/>
  <c r="M19320" i="7"/>
  <c r="M19321" i="7"/>
  <c r="M19322" i="7"/>
  <c r="M19323" i="7"/>
  <c r="P19323" i="7" s="1"/>
  <c r="M19324" i="7"/>
  <c r="M19325" i="7"/>
  <c r="M19326" i="7"/>
  <c r="M19327" i="7"/>
  <c r="P19327" i="7" s="1"/>
  <c r="M19328" i="7"/>
  <c r="M19329" i="7"/>
  <c r="M19330" i="7"/>
  <c r="M19331" i="7"/>
  <c r="P19331" i="7" s="1"/>
  <c r="M19332" i="7"/>
  <c r="M19333" i="7"/>
  <c r="M19334" i="7"/>
  <c r="M19335" i="7"/>
  <c r="P19335" i="7" s="1"/>
  <c r="M19336" i="7"/>
  <c r="M19337" i="7"/>
  <c r="M19338" i="7"/>
  <c r="M19339" i="7"/>
  <c r="P19339" i="7" s="1"/>
  <c r="M19340" i="7"/>
  <c r="M19341" i="7"/>
  <c r="M19342" i="7"/>
  <c r="M19343" i="7"/>
  <c r="P19343" i="7" s="1"/>
  <c r="M19344" i="7"/>
  <c r="M19345" i="7"/>
  <c r="M19346" i="7"/>
  <c r="M19347" i="7"/>
  <c r="P19347" i="7" s="1"/>
  <c r="M19348" i="7"/>
  <c r="M19349" i="7"/>
  <c r="M19350" i="7"/>
  <c r="M19351" i="7"/>
  <c r="P19351" i="7" s="1"/>
  <c r="M19352" i="7"/>
  <c r="M19353" i="7"/>
  <c r="M19354" i="7"/>
  <c r="M19355" i="7"/>
  <c r="P19355" i="7" s="1"/>
  <c r="M19356" i="7"/>
  <c r="M19357" i="7"/>
  <c r="M19358" i="7"/>
  <c r="M19359" i="7"/>
  <c r="P19359" i="7" s="1"/>
  <c r="M19360" i="7"/>
  <c r="M19361" i="7"/>
  <c r="M19362" i="7"/>
  <c r="M19363" i="7"/>
  <c r="P19363" i="7" s="1"/>
  <c r="M19364" i="7"/>
  <c r="M19365" i="7"/>
  <c r="M19366" i="7"/>
  <c r="M19367" i="7"/>
  <c r="P19367" i="7" s="1"/>
  <c r="M19368" i="7"/>
  <c r="M19369" i="7"/>
  <c r="M19370" i="7"/>
  <c r="M19371" i="7"/>
  <c r="P19371" i="7" s="1"/>
  <c r="M19372" i="7"/>
  <c r="M19373" i="7"/>
  <c r="M19374" i="7"/>
  <c r="M19375" i="7"/>
  <c r="P19375" i="7" s="1"/>
  <c r="M19376" i="7"/>
  <c r="M19377" i="7"/>
  <c r="M19378" i="7"/>
  <c r="M19379" i="7"/>
  <c r="P19379" i="7" s="1"/>
  <c r="M19380" i="7"/>
  <c r="M19381" i="7"/>
  <c r="M19382" i="7"/>
  <c r="M19383" i="7"/>
  <c r="P19383" i="7" s="1"/>
  <c r="M19384" i="7"/>
  <c r="M19385" i="7"/>
  <c r="M19386" i="7"/>
  <c r="M19387" i="7"/>
  <c r="P19387" i="7" s="1"/>
  <c r="M19388" i="7"/>
  <c r="M19389" i="7"/>
  <c r="M19390" i="7"/>
  <c r="M19391" i="7"/>
  <c r="P19391" i="7" s="1"/>
  <c r="M19392" i="7"/>
  <c r="M19393" i="7"/>
  <c r="M19394" i="7"/>
  <c r="M19395" i="7"/>
  <c r="P19395" i="7" s="1"/>
  <c r="M19396" i="7"/>
  <c r="M19397" i="7"/>
  <c r="M19398" i="7"/>
  <c r="M19399" i="7"/>
  <c r="P19399" i="7" s="1"/>
  <c r="M19400" i="7"/>
  <c r="M19401" i="7"/>
  <c r="M19402" i="7"/>
  <c r="M19403" i="7"/>
  <c r="P19403" i="7" s="1"/>
  <c r="M19404" i="7"/>
  <c r="M19405" i="7"/>
  <c r="M19406" i="7"/>
  <c r="M19407" i="7"/>
  <c r="P19407" i="7" s="1"/>
  <c r="M19408" i="7"/>
  <c r="M19409" i="7"/>
  <c r="M19410" i="7"/>
  <c r="M19411" i="7"/>
  <c r="P19411" i="7" s="1"/>
  <c r="M19412" i="7"/>
  <c r="M19413" i="7"/>
  <c r="M19414" i="7"/>
  <c r="M19415" i="7"/>
  <c r="P19415" i="7" s="1"/>
  <c r="M19416" i="7"/>
  <c r="M19417" i="7"/>
  <c r="M19418" i="7"/>
  <c r="M19419" i="7"/>
  <c r="P19419" i="7" s="1"/>
  <c r="M19420" i="7"/>
  <c r="M19421" i="7"/>
  <c r="M19422" i="7"/>
  <c r="M19423" i="7"/>
  <c r="P19423" i="7" s="1"/>
  <c r="M19424" i="7"/>
  <c r="M19425" i="7"/>
  <c r="M19426" i="7"/>
  <c r="M19427" i="7"/>
  <c r="P19427" i="7" s="1"/>
  <c r="M19428" i="7"/>
  <c r="M19429" i="7"/>
  <c r="M19430" i="7"/>
  <c r="M19431" i="7"/>
  <c r="P19431" i="7" s="1"/>
  <c r="M19432" i="7"/>
  <c r="M19433" i="7"/>
  <c r="M19434" i="7"/>
  <c r="M19435" i="7"/>
  <c r="P19435" i="7" s="1"/>
  <c r="M19436" i="7"/>
  <c r="M19437" i="7"/>
  <c r="M19438" i="7"/>
  <c r="M19439" i="7"/>
  <c r="P19439" i="7" s="1"/>
  <c r="M19440" i="7"/>
  <c r="M19441" i="7"/>
  <c r="M19442" i="7"/>
  <c r="M19443" i="7"/>
  <c r="P19443" i="7" s="1"/>
  <c r="M19444" i="7"/>
  <c r="M19445" i="7"/>
  <c r="M19446" i="7"/>
  <c r="M19447" i="7"/>
  <c r="P19447" i="7" s="1"/>
  <c r="M19448" i="7"/>
  <c r="M19449" i="7"/>
  <c r="M19450" i="7"/>
  <c r="M19451" i="7"/>
  <c r="P19451" i="7" s="1"/>
  <c r="M19452" i="7"/>
  <c r="M19453" i="7"/>
  <c r="M19454" i="7"/>
  <c r="M19455" i="7"/>
  <c r="P19455" i="7" s="1"/>
  <c r="M19456" i="7"/>
  <c r="M19457" i="7"/>
  <c r="M19458" i="7"/>
  <c r="M19459" i="7"/>
  <c r="P19459" i="7" s="1"/>
  <c r="M19460" i="7"/>
  <c r="M19461" i="7"/>
  <c r="M19462" i="7"/>
  <c r="M19463" i="7"/>
  <c r="P19463" i="7" s="1"/>
  <c r="M19464" i="7"/>
  <c r="M19465" i="7"/>
  <c r="M19466" i="7"/>
  <c r="M19467" i="7"/>
  <c r="P19467" i="7" s="1"/>
  <c r="M19468" i="7"/>
  <c r="M19469" i="7"/>
  <c r="M19470" i="7"/>
  <c r="M19471" i="7"/>
  <c r="P19471" i="7" s="1"/>
  <c r="M19472" i="7"/>
  <c r="M19473" i="7"/>
  <c r="M19474" i="7"/>
  <c r="M19475" i="7"/>
  <c r="P19475" i="7" s="1"/>
  <c r="M19476" i="7"/>
  <c r="M19477" i="7"/>
  <c r="M19478" i="7"/>
  <c r="M19479" i="7"/>
  <c r="P19479" i="7" s="1"/>
  <c r="M19480" i="7"/>
  <c r="M19481" i="7"/>
  <c r="M19482" i="7"/>
  <c r="M19483" i="7"/>
  <c r="P19483" i="7" s="1"/>
  <c r="M19484" i="7"/>
  <c r="M19485" i="7"/>
  <c r="M19486" i="7"/>
  <c r="M19487" i="7"/>
  <c r="P19487" i="7" s="1"/>
  <c r="M19488" i="7"/>
  <c r="M19489" i="7"/>
  <c r="M19490" i="7"/>
  <c r="M19491" i="7"/>
  <c r="P19491" i="7" s="1"/>
  <c r="M19492" i="7"/>
  <c r="M19493" i="7"/>
  <c r="M19494" i="7"/>
  <c r="M19495" i="7"/>
  <c r="P19495" i="7" s="1"/>
  <c r="M19496" i="7"/>
  <c r="M19497" i="7"/>
  <c r="M19498" i="7"/>
  <c r="M19499" i="7"/>
  <c r="P19499" i="7" s="1"/>
  <c r="M19500" i="7"/>
  <c r="M19501" i="7"/>
  <c r="M19502" i="7"/>
  <c r="M19503" i="7"/>
  <c r="P19503" i="7" s="1"/>
  <c r="M19504" i="7"/>
  <c r="M19505" i="7"/>
  <c r="M19506" i="7"/>
  <c r="M19507" i="7"/>
  <c r="P19507" i="7" s="1"/>
  <c r="M19508" i="7"/>
  <c r="M19509" i="7"/>
  <c r="M19510" i="7"/>
  <c r="M19511" i="7"/>
  <c r="P19511" i="7" s="1"/>
  <c r="M19512" i="7"/>
  <c r="M19513" i="7"/>
  <c r="M19514" i="7"/>
  <c r="M19515" i="7"/>
  <c r="P19515" i="7" s="1"/>
  <c r="M19516" i="7"/>
  <c r="M19517" i="7"/>
  <c r="M19518" i="7"/>
  <c r="M19519" i="7"/>
  <c r="P19519" i="7" s="1"/>
  <c r="M19520" i="7"/>
  <c r="M19521" i="7"/>
  <c r="M19522" i="7"/>
  <c r="M19523" i="7"/>
  <c r="P19523" i="7" s="1"/>
  <c r="M19524" i="7"/>
  <c r="M19525" i="7"/>
  <c r="M19526" i="7"/>
  <c r="M19527" i="7"/>
  <c r="P19527" i="7" s="1"/>
  <c r="M19528" i="7"/>
  <c r="M19529" i="7"/>
  <c r="M19530" i="7"/>
  <c r="M19531" i="7"/>
  <c r="P19531" i="7" s="1"/>
  <c r="M19532" i="7"/>
  <c r="M19533" i="7"/>
  <c r="M19534" i="7"/>
  <c r="M19535" i="7"/>
  <c r="P19535" i="7" s="1"/>
  <c r="M19536" i="7"/>
  <c r="M19537" i="7"/>
  <c r="M19538" i="7"/>
  <c r="M19539" i="7"/>
  <c r="P19539" i="7" s="1"/>
  <c r="M19540" i="7"/>
  <c r="M19541" i="7"/>
  <c r="M19542" i="7"/>
  <c r="M19543" i="7"/>
  <c r="P19543" i="7" s="1"/>
  <c r="M19544" i="7"/>
  <c r="M19545" i="7"/>
  <c r="M19546" i="7"/>
  <c r="M19547" i="7"/>
  <c r="P19547" i="7" s="1"/>
  <c r="M19548" i="7"/>
  <c r="M19549" i="7"/>
  <c r="M19550" i="7"/>
  <c r="M19551" i="7"/>
  <c r="P19551" i="7" s="1"/>
  <c r="M19552" i="7"/>
  <c r="M19553" i="7"/>
  <c r="M19554" i="7"/>
  <c r="M19555" i="7"/>
  <c r="P19555" i="7" s="1"/>
  <c r="M19556" i="7"/>
  <c r="M19557" i="7"/>
  <c r="M19558" i="7"/>
  <c r="M19559" i="7"/>
  <c r="P19559" i="7" s="1"/>
  <c r="M19560" i="7"/>
  <c r="M19561" i="7"/>
  <c r="M19562" i="7"/>
  <c r="M19563" i="7"/>
  <c r="P19563" i="7" s="1"/>
  <c r="M19564" i="7"/>
  <c r="M19565" i="7"/>
  <c r="M19566" i="7"/>
  <c r="M19567" i="7"/>
  <c r="P19567" i="7" s="1"/>
  <c r="M19568" i="7"/>
  <c r="M19569" i="7"/>
  <c r="M19570" i="7"/>
  <c r="M19571" i="7"/>
  <c r="P19571" i="7" s="1"/>
  <c r="M19572" i="7"/>
  <c r="M19573" i="7"/>
  <c r="M19574" i="7"/>
  <c r="M19575" i="7"/>
  <c r="P19575" i="7" s="1"/>
  <c r="M19576" i="7"/>
  <c r="M19577" i="7"/>
  <c r="M19578" i="7"/>
  <c r="M19579" i="7"/>
  <c r="P19579" i="7" s="1"/>
  <c r="M19580" i="7"/>
  <c r="M19581" i="7"/>
  <c r="M19582" i="7"/>
  <c r="M19583" i="7"/>
  <c r="P19583" i="7" s="1"/>
  <c r="M19584" i="7"/>
  <c r="M19585" i="7"/>
  <c r="M19586" i="7"/>
  <c r="M19587" i="7"/>
  <c r="P19587" i="7" s="1"/>
  <c r="M19588" i="7"/>
  <c r="M19589" i="7"/>
  <c r="M19590" i="7"/>
  <c r="M19591" i="7"/>
  <c r="P19591" i="7" s="1"/>
  <c r="M19592" i="7"/>
  <c r="M19593" i="7"/>
  <c r="M19594" i="7"/>
  <c r="M19595" i="7"/>
  <c r="P19595" i="7" s="1"/>
  <c r="M19596" i="7"/>
  <c r="M19597" i="7"/>
  <c r="M19598" i="7"/>
  <c r="M19599" i="7"/>
  <c r="P19599" i="7" s="1"/>
  <c r="M19600" i="7"/>
  <c r="M19601" i="7"/>
  <c r="M19602" i="7"/>
  <c r="M19603" i="7"/>
  <c r="P19603" i="7" s="1"/>
  <c r="M19604" i="7"/>
  <c r="M19605" i="7"/>
  <c r="M19606" i="7"/>
  <c r="M19607" i="7"/>
  <c r="P19607" i="7" s="1"/>
  <c r="M19608" i="7"/>
  <c r="M19609" i="7"/>
  <c r="M19610" i="7"/>
  <c r="M19611" i="7"/>
  <c r="P19611" i="7" s="1"/>
  <c r="M19612" i="7"/>
  <c r="M19613" i="7"/>
  <c r="M19614" i="7"/>
  <c r="M19615" i="7"/>
  <c r="P19615" i="7" s="1"/>
  <c r="M19616" i="7"/>
  <c r="M19617" i="7"/>
  <c r="M19618" i="7"/>
  <c r="M19619" i="7"/>
  <c r="P19619" i="7" s="1"/>
  <c r="M19620" i="7"/>
  <c r="M19621" i="7"/>
  <c r="M19622" i="7"/>
  <c r="M19623" i="7"/>
  <c r="P19623" i="7" s="1"/>
  <c r="M19624" i="7"/>
  <c r="M19625" i="7"/>
  <c r="M19626" i="7"/>
  <c r="M19627" i="7"/>
  <c r="P19627" i="7" s="1"/>
  <c r="M19628" i="7"/>
  <c r="M19629" i="7"/>
  <c r="M19630" i="7"/>
  <c r="M19631" i="7"/>
  <c r="P19631" i="7" s="1"/>
  <c r="M19632" i="7"/>
  <c r="M19633" i="7"/>
  <c r="M19634" i="7"/>
  <c r="M19635" i="7"/>
  <c r="P19635" i="7" s="1"/>
  <c r="M19636" i="7"/>
  <c r="M19637" i="7"/>
  <c r="M19638" i="7"/>
  <c r="M19639" i="7"/>
  <c r="P19639" i="7" s="1"/>
  <c r="M19640" i="7"/>
  <c r="M19641" i="7"/>
  <c r="M19642" i="7"/>
  <c r="M19643" i="7"/>
  <c r="P19643" i="7" s="1"/>
  <c r="M19644" i="7"/>
  <c r="M19645" i="7"/>
  <c r="M19646" i="7"/>
  <c r="M19647" i="7"/>
  <c r="P19647" i="7" s="1"/>
  <c r="M19648" i="7"/>
  <c r="M19649" i="7"/>
  <c r="M19650" i="7"/>
  <c r="M19651" i="7"/>
  <c r="P19651" i="7" s="1"/>
  <c r="M19652" i="7"/>
  <c r="M19653" i="7"/>
  <c r="M19654" i="7"/>
  <c r="M19655" i="7"/>
  <c r="P19655" i="7" s="1"/>
  <c r="M19656" i="7"/>
  <c r="M19657" i="7"/>
  <c r="M19658" i="7"/>
  <c r="M19659" i="7"/>
  <c r="P19659" i="7" s="1"/>
  <c r="M19660" i="7"/>
  <c r="M19661" i="7"/>
  <c r="M19662" i="7"/>
  <c r="M19663" i="7"/>
  <c r="P19663" i="7" s="1"/>
  <c r="M19664" i="7"/>
  <c r="M19665" i="7"/>
  <c r="M19666" i="7"/>
  <c r="M19667" i="7"/>
  <c r="P19667" i="7" s="1"/>
  <c r="M19668" i="7"/>
  <c r="M19669" i="7"/>
  <c r="M19670" i="7"/>
  <c r="M19671" i="7"/>
  <c r="P19671" i="7" s="1"/>
  <c r="M19672" i="7"/>
  <c r="M19673" i="7"/>
  <c r="M19674" i="7"/>
  <c r="M19675" i="7"/>
  <c r="P19675" i="7" s="1"/>
  <c r="M19676" i="7"/>
  <c r="M19677" i="7"/>
  <c r="M19678" i="7"/>
  <c r="M19679" i="7"/>
  <c r="P19679" i="7" s="1"/>
  <c r="M19680" i="7"/>
  <c r="M19681" i="7"/>
  <c r="M19682" i="7"/>
  <c r="M19683" i="7"/>
  <c r="P19683" i="7" s="1"/>
  <c r="M19684" i="7"/>
  <c r="M19685" i="7"/>
  <c r="M19686" i="7"/>
  <c r="M19687" i="7"/>
  <c r="P19687" i="7" s="1"/>
  <c r="M19688" i="7"/>
  <c r="M19689" i="7"/>
  <c r="M19690" i="7"/>
  <c r="M19691" i="7"/>
  <c r="P19691" i="7" s="1"/>
  <c r="M19692" i="7"/>
  <c r="M19693" i="7"/>
  <c r="M19694" i="7"/>
  <c r="M19695" i="7"/>
  <c r="P19695" i="7" s="1"/>
  <c r="M19696" i="7"/>
  <c r="M19697" i="7"/>
  <c r="M19698" i="7"/>
  <c r="M19699" i="7"/>
  <c r="P19699" i="7" s="1"/>
  <c r="M19700" i="7"/>
  <c r="M19701" i="7"/>
  <c r="M19702" i="7"/>
  <c r="M19703" i="7"/>
  <c r="P19703" i="7" s="1"/>
  <c r="M19704" i="7"/>
  <c r="M19705" i="7"/>
  <c r="M19706" i="7"/>
  <c r="M19707" i="7"/>
  <c r="P19707" i="7" s="1"/>
  <c r="M19708" i="7"/>
  <c r="M19709" i="7"/>
  <c r="M19710" i="7"/>
  <c r="M19711" i="7"/>
  <c r="P19711" i="7" s="1"/>
  <c r="M19712" i="7"/>
  <c r="M19713" i="7"/>
  <c r="M19714" i="7"/>
  <c r="M19715" i="7"/>
  <c r="P19715" i="7" s="1"/>
  <c r="M19716" i="7"/>
  <c r="M19717" i="7"/>
  <c r="M19718" i="7"/>
  <c r="M19719" i="7"/>
  <c r="P19719" i="7" s="1"/>
  <c r="M19720" i="7"/>
  <c r="M19721" i="7"/>
  <c r="M19722" i="7"/>
  <c r="M19723" i="7"/>
  <c r="P19723" i="7" s="1"/>
  <c r="M19724" i="7"/>
  <c r="M19725" i="7"/>
  <c r="M19726" i="7"/>
  <c r="M19727" i="7"/>
  <c r="P19727" i="7" s="1"/>
  <c r="M19728" i="7"/>
  <c r="M19729" i="7"/>
  <c r="M19730" i="7"/>
  <c r="M19731" i="7"/>
  <c r="P19731" i="7" s="1"/>
  <c r="M19732" i="7"/>
  <c r="M19733" i="7"/>
  <c r="M19734" i="7"/>
  <c r="M19735" i="7"/>
  <c r="P19735" i="7" s="1"/>
  <c r="M19736" i="7"/>
  <c r="M19737" i="7"/>
  <c r="M19738" i="7"/>
  <c r="M19739" i="7"/>
  <c r="P19739" i="7" s="1"/>
  <c r="M19740" i="7"/>
  <c r="M19741" i="7"/>
  <c r="M19742" i="7"/>
  <c r="M19743" i="7"/>
  <c r="P19743" i="7" s="1"/>
  <c r="M19744" i="7"/>
  <c r="M19745" i="7"/>
  <c r="M19746" i="7"/>
  <c r="M19747" i="7"/>
  <c r="P19747" i="7" s="1"/>
  <c r="M19748" i="7"/>
  <c r="M19749" i="7"/>
  <c r="M19750" i="7"/>
  <c r="M19751" i="7"/>
  <c r="P19751" i="7" s="1"/>
  <c r="M19752" i="7"/>
  <c r="M19753" i="7"/>
  <c r="M19754" i="7"/>
  <c r="M19755" i="7"/>
  <c r="P19755" i="7" s="1"/>
  <c r="M19756" i="7"/>
  <c r="M19757" i="7"/>
  <c r="M19758" i="7"/>
  <c r="M19759" i="7"/>
  <c r="P19759" i="7" s="1"/>
  <c r="M19760" i="7"/>
  <c r="M19761" i="7"/>
  <c r="M19762" i="7"/>
  <c r="M19763" i="7"/>
  <c r="P19763" i="7" s="1"/>
  <c r="M19764" i="7"/>
  <c r="M19765" i="7"/>
  <c r="M19766" i="7"/>
  <c r="M19767" i="7"/>
  <c r="P19767" i="7" s="1"/>
  <c r="M19768" i="7"/>
  <c r="M19769" i="7"/>
  <c r="M19770" i="7"/>
  <c r="M19771" i="7"/>
  <c r="P19771" i="7" s="1"/>
  <c r="M19772" i="7"/>
  <c r="M19773" i="7"/>
  <c r="M19774" i="7"/>
  <c r="M19775" i="7"/>
  <c r="P19775" i="7" s="1"/>
  <c r="M19776" i="7"/>
  <c r="M19777" i="7"/>
  <c r="M19778" i="7"/>
  <c r="M19779" i="7"/>
  <c r="P19779" i="7" s="1"/>
  <c r="M19780" i="7"/>
  <c r="M19781" i="7"/>
  <c r="M19782" i="7"/>
  <c r="M19783" i="7"/>
  <c r="P19783" i="7" s="1"/>
  <c r="M19784" i="7"/>
  <c r="M19785" i="7"/>
  <c r="M19786" i="7"/>
  <c r="M19787" i="7"/>
  <c r="P19787" i="7" s="1"/>
  <c r="M19788" i="7"/>
  <c r="M19789" i="7"/>
  <c r="M19790" i="7"/>
  <c r="M19791" i="7"/>
  <c r="M19792" i="7"/>
  <c r="M19793" i="7"/>
  <c r="M19794" i="7"/>
  <c r="M19795" i="7"/>
  <c r="P19795" i="7" s="1"/>
  <c r="M19796" i="7"/>
  <c r="M19797" i="7"/>
  <c r="M19798" i="7"/>
  <c r="M19799" i="7"/>
  <c r="P19799" i="7" s="1"/>
  <c r="M19800" i="7"/>
  <c r="M19801" i="7"/>
  <c r="M19802" i="7"/>
  <c r="M19803" i="7"/>
  <c r="P19803" i="7" s="1"/>
  <c r="M19804" i="7"/>
  <c r="M19805" i="7"/>
  <c r="M19806" i="7"/>
  <c r="M19807" i="7"/>
  <c r="P19807" i="7" s="1"/>
  <c r="M19808" i="7"/>
  <c r="M19809" i="7"/>
  <c r="M19810" i="7"/>
  <c r="M19811" i="7"/>
  <c r="P19811" i="7" s="1"/>
  <c r="M19812" i="7"/>
  <c r="M19813" i="7"/>
  <c r="M19814" i="7"/>
  <c r="M19815" i="7"/>
  <c r="P19815" i="7" s="1"/>
  <c r="M19816" i="7"/>
  <c r="M19817" i="7"/>
  <c r="M19818" i="7"/>
  <c r="M19819" i="7"/>
  <c r="P19819" i="7" s="1"/>
  <c r="M19820" i="7"/>
  <c r="M19821" i="7"/>
  <c r="M19822" i="7"/>
  <c r="M19823" i="7"/>
  <c r="P19823" i="7" s="1"/>
  <c r="M19824" i="7"/>
  <c r="M19825" i="7"/>
  <c r="M19826" i="7"/>
  <c r="M19827" i="7"/>
  <c r="P19827" i="7" s="1"/>
  <c r="M19828" i="7"/>
  <c r="M19829" i="7"/>
  <c r="M19830" i="7"/>
  <c r="M19831" i="7"/>
  <c r="P19831" i="7" s="1"/>
  <c r="M19832" i="7"/>
  <c r="M19833" i="7"/>
  <c r="M19834" i="7"/>
  <c r="M19835" i="7"/>
  <c r="P19835" i="7" s="1"/>
  <c r="M19836" i="7"/>
  <c r="M19837" i="7"/>
  <c r="M19838" i="7"/>
  <c r="M19839" i="7"/>
  <c r="P19839" i="7" s="1"/>
  <c r="M19840" i="7"/>
  <c r="M19841" i="7"/>
  <c r="M19842" i="7"/>
  <c r="M19843" i="7"/>
  <c r="P19843" i="7" s="1"/>
  <c r="M19844" i="7"/>
  <c r="M19845" i="7"/>
  <c r="M19846" i="7"/>
  <c r="M19847" i="7"/>
  <c r="P19847" i="7" s="1"/>
  <c r="M19848" i="7"/>
  <c r="M19849" i="7"/>
  <c r="M19850" i="7"/>
  <c r="M19851" i="7"/>
  <c r="P19851" i="7" s="1"/>
  <c r="M19852" i="7"/>
  <c r="M19853" i="7"/>
  <c r="M19854" i="7"/>
  <c r="M19855" i="7"/>
  <c r="P19855" i="7" s="1"/>
  <c r="M19856" i="7"/>
  <c r="M19857" i="7"/>
  <c r="M19858" i="7"/>
  <c r="M19859" i="7"/>
  <c r="P19859" i="7" s="1"/>
  <c r="M19860" i="7"/>
  <c r="M19861" i="7"/>
  <c r="M19862" i="7"/>
  <c r="M19863" i="7"/>
  <c r="P19863" i="7" s="1"/>
  <c r="M19864" i="7"/>
  <c r="M19865" i="7"/>
  <c r="M19866" i="7"/>
  <c r="M19867" i="7"/>
  <c r="P19867" i="7" s="1"/>
  <c r="M19868" i="7"/>
  <c r="M19869" i="7"/>
  <c r="M19870" i="7"/>
  <c r="M19871" i="7"/>
  <c r="P19871" i="7" s="1"/>
  <c r="M19872" i="7"/>
  <c r="M19873" i="7"/>
  <c r="M19874" i="7"/>
  <c r="M19875" i="7"/>
  <c r="P19875" i="7" s="1"/>
  <c r="M19876" i="7"/>
  <c r="M19877" i="7"/>
  <c r="M19878" i="7"/>
  <c r="M19879" i="7"/>
  <c r="P19879" i="7" s="1"/>
  <c r="M19880" i="7"/>
  <c r="M19881" i="7"/>
  <c r="M19882" i="7"/>
  <c r="M19883" i="7"/>
  <c r="P19883" i="7" s="1"/>
  <c r="M19884" i="7"/>
  <c r="M19885" i="7"/>
  <c r="M19886" i="7"/>
  <c r="M19887" i="7"/>
  <c r="P19887" i="7" s="1"/>
  <c r="M19888" i="7"/>
  <c r="M19889" i="7"/>
  <c r="M19890" i="7"/>
  <c r="M19891" i="7"/>
  <c r="P19891" i="7" s="1"/>
  <c r="M19892" i="7"/>
  <c r="M19893" i="7"/>
  <c r="M19894" i="7"/>
  <c r="M19895" i="7"/>
  <c r="P19895" i="7" s="1"/>
  <c r="M19896" i="7"/>
  <c r="M19897" i="7"/>
  <c r="M19898" i="7"/>
  <c r="M19899" i="7"/>
  <c r="P19899" i="7" s="1"/>
  <c r="M19900" i="7"/>
  <c r="M19901" i="7"/>
  <c r="M19902" i="7"/>
  <c r="M19903" i="7"/>
  <c r="P19903" i="7" s="1"/>
  <c r="M19904" i="7"/>
  <c r="M19905" i="7"/>
  <c r="M19906" i="7"/>
  <c r="M19907" i="7"/>
  <c r="P19907" i="7" s="1"/>
  <c r="M19908" i="7"/>
  <c r="M19909" i="7"/>
  <c r="M19910" i="7"/>
  <c r="M19911" i="7"/>
  <c r="P19911" i="7" s="1"/>
  <c r="M19912" i="7"/>
  <c r="M19913" i="7"/>
  <c r="M19914" i="7"/>
  <c r="M19915" i="7"/>
  <c r="P19915" i="7" s="1"/>
  <c r="M19916" i="7"/>
  <c r="M19917" i="7"/>
  <c r="M19918" i="7"/>
  <c r="M19919" i="7"/>
  <c r="P19919" i="7" s="1"/>
  <c r="M19920" i="7"/>
  <c r="M19921" i="7"/>
  <c r="M19922" i="7"/>
  <c r="M19923" i="7"/>
  <c r="P19923" i="7" s="1"/>
  <c r="M19924" i="7"/>
  <c r="M19925" i="7"/>
  <c r="M19926" i="7"/>
  <c r="M19927" i="7"/>
  <c r="P19927" i="7" s="1"/>
  <c r="M19928" i="7"/>
  <c r="M19929" i="7"/>
  <c r="M19930" i="7"/>
  <c r="M19931" i="7"/>
  <c r="P19931" i="7" s="1"/>
  <c r="M19932" i="7"/>
  <c r="M19933" i="7"/>
  <c r="M19934" i="7"/>
  <c r="M19935" i="7"/>
  <c r="P19935" i="7" s="1"/>
  <c r="M19936" i="7"/>
  <c r="M19937" i="7"/>
  <c r="M19938" i="7"/>
  <c r="M19939" i="7"/>
  <c r="P19939" i="7" s="1"/>
  <c r="M19940" i="7"/>
  <c r="M19941" i="7"/>
  <c r="M19942" i="7"/>
  <c r="M19943" i="7"/>
  <c r="P19943" i="7" s="1"/>
  <c r="M19944" i="7"/>
  <c r="M19945" i="7"/>
  <c r="M19946" i="7"/>
  <c r="M19947" i="7"/>
  <c r="P19947" i="7" s="1"/>
  <c r="M19948" i="7"/>
  <c r="M19949" i="7"/>
  <c r="M19950" i="7"/>
  <c r="M19951" i="7"/>
  <c r="P19951" i="7" s="1"/>
  <c r="M19952" i="7"/>
  <c r="M19953" i="7"/>
  <c r="M19954" i="7"/>
  <c r="M19955" i="7"/>
  <c r="P19955" i="7" s="1"/>
  <c r="M19956" i="7"/>
  <c r="M19957" i="7"/>
  <c r="M19958" i="7"/>
  <c r="M19959" i="7"/>
  <c r="P19959" i="7" s="1"/>
  <c r="M19960" i="7"/>
  <c r="M19961" i="7"/>
  <c r="M19962" i="7"/>
  <c r="M19963" i="7"/>
  <c r="P19963" i="7" s="1"/>
  <c r="M19964" i="7"/>
  <c r="M19965" i="7"/>
  <c r="M19966" i="7"/>
  <c r="M19967" i="7"/>
  <c r="P19967" i="7" s="1"/>
  <c r="M19968" i="7"/>
  <c r="M19969" i="7"/>
  <c r="M19970" i="7"/>
  <c r="M19971" i="7"/>
  <c r="P19971" i="7" s="1"/>
  <c r="M19972" i="7"/>
  <c r="M19973" i="7"/>
  <c r="M19974" i="7"/>
  <c r="M19975" i="7"/>
  <c r="P19975" i="7" s="1"/>
  <c r="M19976" i="7"/>
  <c r="M19977" i="7"/>
  <c r="M19978" i="7"/>
  <c r="M19979" i="7"/>
  <c r="P19979" i="7" s="1"/>
  <c r="M19980" i="7"/>
  <c r="M19981" i="7"/>
  <c r="M19982" i="7"/>
  <c r="M19983" i="7"/>
  <c r="P19983" i="7" s="1"/>
  <c r="M19984" i="7"/>
  <c r="M19985" i="7"/>
  <c r="M19986" i="7"/>
  <c r="M19987" i="7"/>
  <c r="P19987" i="7" s="1"/>
  <c r="M19988" i="7"/>
  <c r="M19989" i="7"/>
  <c r="M19990" i="7"/>
  <c r="M19991" i="7"/>
  <c r="P19991" i="7" s="1"/>
  <c r="M19992" i="7"/>
  <c r="M19993" i="7"/>
  <c r="M19994" i="7"/>
  <c r="M19995" i="7"/>
  <c r="P19995" i="7" s="1"/>
  <c r="M19996" i="7"/>
  <c r="M19997" i="7"/>
  <c r="M19998" i="7"/>
  <c r="M19999" i="7"/>
  <c r="P19999" i="7" s="1"/>
  <c r="M20000" i="7"/>
  <c r="M20001" i="7"/>
  <c r="M20002" i="7"/>
  <c r="M20003" i="7"/>
  <c r="P20003" i="7" s="1"/>
  <c r="M20004" i="7"/>
  <c r="M20005" i="7"/>
  <c r="M20006" i="7"/>
  <c r="M20007" i="7"/>
  <c r="P20007" i="7" s="1"/>
  <c r="M20008" i="7"/>
  <c r="M20009" i="7"/>
  <c r="M20010" i="7"/>
  <c r="M20011" i="7"/>
  <c r="P20011" i="7" s="1"/>
  <c r="M20012" i="7"/>
  <c r="M20013" i="7"/>
  <c r="M20014" i="7"/>
  <c r="M20015" i="7"/>
  <c r="P20015" i="7" s="1"/>
  <c r="M20016" i="7"/>
  <c r="M20017" i="7"/>
  <c r="M20018" i="7"/>
  <c r="M20019" i="7"/>
  <c r="P20019" i="7" s="1"/>
  <c r="M20020" i="7"/>
  <c r="M20021" i="7"/>
  <c r="M20022" i="7"/>
  <c r="M20023" i="7"/>
  <c r="P20023" i="7" s="1"/>
  <c r="M20024" i="7"/>
  <c r="M20025" i="7"/>
  <c r="M20026" i="7"/>
  <c r="M20027" i="7"/>
  <c r="P20027" i="7" s="1"/>
  <c r="M20028" i="7"/>
  <c r="M20029" i="7"/>
  <c r="M20030" i="7"/>
  <c r="M20031" i="7"/>
  <c r="P20031" i="7" s="1"/>
  <c r="M20032" i="7"/>
  <c r="M20033" i="7"/>
  <c r="M20034" i="7"/>
  <c r="M20035" i="7"/>
  <c r="P20035" i="7" s="1"/>
  <c r="M20036" i="7"/>
  <c r="M20037" i="7"/>
  <c r="M20038" i="7"/>
  <c r="M20039" i="7"/>
  <c r="P20039" i="7" s="1"/>
  <c r="M20040" i="7"/>
  <c r="M20041" i="7"/>
  <c r="M20042" i="7"/>
  <c r="M20043" i="7"/>
  <c r="P20043" i="7" s="1"/>
  <c r="M20044" i="7"/>
  <c r="M20045" i="7"/>
  <c r="M20046" i="7"/>
  <c r="M20047" i="7"/>
  <c r="P20047" i="7" s="1"/>
  <c r="M20048" i="7"/>
  <c r="M20049" i="7"/>
  <c r="M20050" i="7"/>
  <c r="M20051" i="7"/>
  <c r="P20051" i="7" s="1"/>
  <c r="M20052" i="7"/>
  <c r="M20053" i="7"/>
  <c r="M20054" i="7"/>
  <c r="M20055" i="7"/>
  <c r="P20055" i="7" s="1"/>
  <c r="M20056" i="7"/>
  <c r="M20057" i="7"/>
  <c r="M20058" i="7"/>
  <c r="M20059" i="7"/>
  <c r="P20059" i="7" s="1"/>
  <c r="M20060" i="7"/>
  <c r="M20061" i="7"/>
  <c r="M20062" i="7"/>
  <c r="M20063" i="7"/>
  <c r="P20063" i="7" s="1"/>
  <c r="M20064" i="7"/>
  <c r="M20065" i="7"/>
  <c r="M20066" i="7"/>
  <c r="M20067" i="7"/>
  <c r="P20067" i="7" s="1"/>
  <c r="M20068" i="7"/>
  <c r="M20069" i="7"/>
  <c r="M20070" i="7"/>
  <c r="M20071" i="7"/>
  <c r="P20071" i="7" s="1"/>
  <c r="M20072" i="7"/>
  <c r="M20073" i="7"/>
  <c r="M20074" i="7"/>
  <c r="M20075" i="7"/>
  <c r="P20075" i="7" s="1"/>
  <c r="M20076" i="7"/>
  <c r="M20077" i="7"/>
  <c r="M20078" i="7"/>
  <c r="M20079" i="7"/>
  <c r="P20079" i="7" s="1"/>
  <c r="M20080" i="7"/>
  <c r="M20081" i="7"/>
  <c r="M20082" i="7"/>
  <c r="M20083" i="7"/>
  <c r="P20083" i="7" s="1"/>
  <c r="M20084" i="7"/>
  <c r="M20085" i="7"/>
  <c r="M20086" i="7"/>
  <c r="M20087" i="7"/>
  <c r="P20087" i="7" s="1"/>
  <c r="M20088" i="7"/>
  <c r="M20089" i="7"/>
  <c r="M20090" i="7"/>
  <c r="M20091" i="7"/>
  <c r="P20091" i="7" s="1"/>
  <c r="M20092" i="7"/>
  <c r="M20093" i="7"/>
  <c r="M20094" i="7"/>
  <c r="M20095" i="7"/>
  <c r="P20095" i="7" s="1"/>
  <c r="M20096" i="7"/>
  <c r="M20097" i="7"/>
  <c r="M20098" i="7"/>
  <c r="M20099" i="7"/>
  <c r="P20099" i="7" s="1"/>
  <c r="M20100" i="7"/>
  <c r="M20101" i="7"/>
  <c r="M20102" i="7"/>
  <c r="M20103" i="7"/>
  <c r="P20103" i="7" s="1"/>
  <c r="M20104" i="7"/>
  <c r="M20105" i="7"/>
  <c r="M20106" i="7"/>
  <c r="M20107" i="7"/>
  <c r="P20107" i="7" s="1"/>
  <c r="M20108" i="7"/>
  <c r="M20109" i="7"/>
  <c r="M20110" i="7"/>
  <c r="M20111" i="7"/>
  <c r="P20111" i="7" s="1"/>
  <c r="M20112" i="7"/>
  <c r="M20113" i="7"/>
  <c r="M20114" i="7"/>
  <c r="M20115" i="7"/>
  <c r="P20115" i="7" s="1"/>
  <c r="M20116" i="7"/>
  <c r="M20117" i="7"/>
  <c r="M20118" i="7"/>
  <c r="M20119" i="7"/>
  <c r="P20119" i="7" s="1"/>
  <c r="M20120" i="7"/>
  <c r="M20121" i="7"/>
  <c r="M20122" i="7"/>
  <c r="M20123" i="7"/>
  <c r="P20123" i="7" s="1"/>
  <c r="M20124" i="7"/>
  <c r="M20125" i="7"/>
  <c r="M20126" i="7"/>
  <c r="M20127" i="7"/>
  <c r="P20127" i="7" s="1"/>
  <c r="M20128" i="7"/>
  <c r="M20129" i="7"/>
  <c r="M20130" i="7"/>
  <c r="M20131" i="7"/>
  <c r="P20131" i="7" s="1"/>
  <c r="M20132" i="7"/>
  <c r="M20133" i="7"/>
  <c r="M20134" i="7"/>
  <c r="M20135" i="7"/>
  <c r="P20135" i="7" s="1"/>
  <c r="M20136" i="7"/>
  <c r="M20137" i="7"/>
  <c r="M20138" i="7"/>
  <c r="M20139" i="7"/>
  <c r="P20139" i="7" s="1"/>
  <c r="M20140" i="7"/>
  <c r="M20141" i="7"/>
  <c r="M20142" i="7"/>
  <c r="M20143" i="7"/>
  <c r="P20143" i="7" s="1"/>
  <c r="M20144" i="7"/>
  <c r="M20145" i="7"/>
  <c r="M20146" i="7"/>
  <c r="M20147" i="7"/>
  <c r="P20147" i="7" s="1"/>
  <c r="M20148" i="7"/>
  <c r="M20149" i="7"/>
  <c r="M20150" i="7"/>
  <c r="M20151" i="7"/>
  <c r="P20151" i="7" s="1"/>
  <c r="M20152" i="7"/>
  <c r="M20153" i="7"/>
  <c r="M20154" i="7"/>
  <c r="M20155" i="7"/>
  <c r="P20155" i="7" s="1"/>
  <c r="M20156" i="7"/>
  <c r="M20157" i="7"/>
  <c r="M20158" i="7"/>
  <c r="M20159" i="7"/>
  <c r="P20159" i="7" s="1"/>
  <c r="M20160" i="7"/>
  <c r="M20161" i="7"/>
  <c r="M20162" i="7"/>
  <c r="M20163" i="7"/>
  <c r="P20163" i="7" s="1"/>
  <c r="M20164" i="7"/>
  <c r="M20165" i="7"/>
  <c r="M20166" i="7"/>
  <c r="M20167" i="7"/>
  <c r="P20167" i="7" s="1"/>
  <c r="M20168" i="7"/>
  <c r="M20169" i="7"/>
  <c r="M20170" i="7"/>
  <c r="M20171" i="7"/>
  <c r="P20171" i="7" s="1"/>
  <c r="M20172" i="7"/>
  <c r="M20173" i="7"/>
  <c r="M20174" i="7"/>
  <c r="M20175" i="7"/>
  <c r="P20175" i="7" s="1"/>
  <c r="M20176" i="7"/>
  <c r="M20177" i="7"/>
  <c r="M20178" i="7"/>
  <c r="M20179" i="7"/>
  <c r="P20179" i="7" s="1"/>
  <c r="M20180" i="7"/>
  <c r="M20181" i="7"/>
  <c r="M20182" i="7"/>
  <c r="M20183" i="7"/>
  <c r="P20183" i="7" s="1"/>
  <c r="M20184" i="7"/>
  <c r="M20185" i="7"/>
  <c r="M20186" i="7"/>
  <c r="M20187" i="7"/>
  <c r="P20187" i="7" s="1"/>
  <c r="M20188" i="7"/>
  <c r="M20189" i="7"/>
  <c r="M20190" i="7"/>
  <c r="M20191" i="7"/>
  <c r="P20191" i="7" s="1"/>
  <c r="M20192" i="7"/>
  <c r="M20193" i="7"/>
  <c r="M20194" i="7"/>
  <c r="M20195" i="7"/>
  <c r="P20195" i="7" s="1"/>
  <c r="M20196" i="7"/>
  <c r="M20197" i="7"/>
  <c r="M20198" i="7"/>
  <c r="M20199" i="7"/>
  <c r="P20199" i="7" s="1"/>
  <c r="M20200" i="7"/>
  <c r="M20201" i="7"/>
  <c r="M20202" i="7"/>
  <c r="M20203" i="7"/>
  <c r="P20203" i="7" s="1"/>
  <c r="M20204" i="7"/>
  <c r="M20205" i="7"/>
  <c r="M20206" i="7"/>
  <c r="M20207" i="7"/>
  <c r="P20207" i="7" s="1"/>
  <c r="M20208" i="7"/>
  <c r="M20209" i="7"/>
  <c r="M20210" i="7"/>
  <c r="M20211" i="7"/>
  <c r="P20211" i="7" s="1"/>
  <c r="M20212" i="7"/>
  <c r="M20213" i="7"/>
  <c r="M20214" i="7"/>
  <c r="M20215" i="7"/>
  <c r="P20215" i="7" s="1"/>
  <c r="M20216" i="7"/>
  <c r="M20217" i="7"/>
  <c r="M20218" i="7"/>
  <c r="M20219" i="7"/>
  <c r="P20219" i="7" s="1"/>
  <c r="M20220" i="7"/>
  <c r="M20221" i="7"/>
  <c r="M20222" i="7"/>
  <c r="M20223" i="7"/>
  <c r="P20223" i="7" s="1"/>
  <c r="M20224" i="7"/>
  <c r="M20225" i="7"/>
  <c r="M20226" i="7"/>
  <c r="M20227" i="7"/>
  <c r="P20227" i="7" s="1"/>
  <c r="M20228" i="7"/>
  <c r="M20229" i="7"/>
  <c r="M20230" i="7"/>
  <c r="M20231" i="7"/>
  <c r="P20231" i="7" s="1"/>
  <c r="M20232" i="7"/>
  <c r="M20233" i="7"/>
  <c r="M20234" i="7"/>
  <c r="M20235" i="7"/>
  <c r="P20235" i="7" s="1"/>
  <c r="M20236" i="7"/>
  <c r="M20237" i="7"/>
  <c r="M20238" i="7"/>
  <c r="M20239" i="7"/>
  <c r="P20239" i="7" s="1"/>
  <c r="M20240" i="7"/>
  <c r="M20241" i="7"/>
  <c r="M20242" i="7"/>
  <c r="M20243" i="7"/>
  <c r="P20243" i="7" s="1"/>
  <c r="M20244" i="7"/>
  <c r="M20245" i="7"/>
  <c r="M20246" i="7"/>
  <c r="M20247" i="7"/>
  <c r="P20247" i="7" s="1"/>
  <c r="M20248" i="7"/>
  <c r="M20249" i="7"/>
  <c r="M20250" i="7"/>
  <c r="M20251" i="7"/>
  <c r="P20251" i="7" s="1"/>
  <c r="M20252" i="7"/>
  <c r="M20253" i="7"/>
  <c r="M20254" i="7"/>
  <c r="M20255" i="7"/>
  <c r="P20255" i="7" s="1"/>
  <c r="M20256" i="7"/>
  <c r="M20257" i="7"/>
  <c r="M20258" i="7"/>
  <c r="M20259" i="7"/>
  <c r="P20259" i="7" s="1"/>
  <c r="M20260" i="7"/>
  <c r="M20261" i="7"/>
  <c r="M20262" i="7"/>
  <c r="M20263" i="7"/>
  <c r="P20263" i="7" s="1"/>
  <c r="M20264" i="7"/>
  <c r="M20265" i="7"/>
  <c r="M20266" i="7"/>
  <c r="M20267" i="7"/>
  <c r="P20267" i="7" s="1"/>
  <c r="M20268" i="7"/>
  <c r="M20269" i="7"/>
  <c r="M20270" i="7"/>
  <c r="M20271" i="7"/>
  <c r="P20271" i="7" s="1"/>
  <c r="M20272" i="7"/>
  <c r="M20273" i="7"/>
  <c r="M20274" i="7"/>
  <c r="M20275" i="7"/>
  <c r="P20275" i="7" s="1"/>
  <c r="M20276" i="7"/>
  <c r="M20277" i="7"/>
  <c r="M20278" i="7"/>
  <c r="M20279" i="7"/>
  <c r="P20279" i="7" s="1"/>
  <c r="M20280" i="7"/>
  <c r="M20281" i="7"/>
  <c r="M20282" i="7"/>
  <c r="M20283" i="7"/>
  <c r="P20283" i="7" s="1"/>
  <c r="M20284" i="7"/>
  <c r="M20285" i="7"/>
  <c r="M20286" i="7"/>
  <c r="M20287" i="7"/>
  <c r="P20287" i="7" s="1"/>
  <c r="M20288" i="7"/>
  <c r="M20289" i="7"/>
  <c r="M20290" i="7"/>
  <c r="M20291" i="7"/>
  <c r="P20291" i="7" s="1"/>
  <c r="M20292" i="7"/>
  <c r="M20293" i="7"/>
  <c r="M20294" i="7"/>
  <c r="M20295" i="7"/>
  <c r="P20295" i="7" s="1"/>
  <c r="M20296" i="7"/>
  <c r="M20297" i="7"/>
  <c r="M20298" i="7"/>
  <c r="M20299" i="7"/>
  <c r="P20299" i="7" s="1"/>
  <c r="M20300" i="7"/>
  <c r="M20301" i="7"/>
  <c r="M20302" i="7"/>
  <c r="M20303" i="7"/>
  <c r="P20303" i="7" s="1"/>
  <c r="M20304" i="7"/>
  <c r="M20305" i="7"/>
  <c r="M20306" i="7"/>
  <c r="M20307" i="7"/>
  <c r="P20307" i="7" s="1"/>
  <c r="M20308" i="7"/>
  <c r="M20309" i="7"/>
  <c r="M20310" i="7"/>
  <c r="M20311" i="7"/>
  <c r="P20311" i="7" s="1"/>
  <c r="M20312" i="7"/>
  <c r="M20313" i="7"/>
  <c r="M20314" i="7"/>
  <c r="M20315" i="7"/>
  <c r="P20315" i="7" s="1"/>
  <c r="M20316" i="7"/>
  <c r="M20317" i="7"/>
  <c r="M20318" i="7"/>
  <c r="M20319" i="7"/>
  <c r="P20319" i="7" s="1"/>
  <c r="M20320" i="7"/>
  <c r="M20321" i="7"/>
  <c r="M20322" i="7"/>
  <c r="M20323" i="7"/>
  <c r="P20323" i="7" s="1"/>
  <c r="M20324" i="7"/>
  <c r="M20325" i="7"/>
  <c r="M20326" i="7"/>
  <c r="M20327" i="7"/>
  <c r="P20327" i="7" s="1"/>
  <c r="M20328" i="7"/>
  <c r="M20329" i="7"/>
  <c r="M20330" i="7"/>
  <c r="M20331" i="7"/>
  <c r="P20331" i="7" s="1"/>
  <c r="M20332" i="7"/>
  <c r="M20333" i="7"/>
  <c r="M20334" i="7"/>
  <c r="M20335" i="7"/>
  <c r="P20335" i="7" s="1"/>
  <c r="M20336" i="7"/>
  <c r="M20337" i="7"/>
  <c r="M20338" i="7"/>
  <c r="M20339" i="7"/>
  <c r="P20339" i="7" s="1"/>
  <c r="M20340" i="7"/>
  <c r="M20341" i="7"/>
  <c r="M20342" i="7"/>
  <c r="M20343" i="7"/>
  <c r="P20343" i="7" s="1"/>
  <c r="M20344" i="7"/>
  <c r="M20345" i="7"/>
  <c r="M20346" i="7"/>
  <c r="M20347" i="7"/>
  <c r="P20347" i="7" s="1"/>
  <c r="M20348" i="7"/>
  <c r="M20349" i="7"/>
  <c r="M20350" i="7"/>
  <c r="M20351" i="7"/>
  <c r="P20351" i="7" s="1"/>
  <c r="M20352" i="7"/>
  <c r="M20353" i="7"/>
  <c r="M20354" i="7"/>
  <c r="M20355" i="7"/>
  <c r="P20355" i="7" s="1"/>
  <c r="M20356" i="7"/>
  <c r="M20357" i="7"/>
  <c r="M20358" i="7"/>
  <c r="M20359" i="7"/>
  <c r="P20359" i="7" s="1"/>
  <c r="M20360" i="7"/>
  <c r="M20361" i="7"/>
  <c r="M20362" i="7"/>
  <c r="M20363" i="7"/>
  <c r="P20363" i="7" s="1"/>
  <c r="M20364" i="7"/>
  <c r="M20365" i="7"/>
  <c r="M20366" i="7"/>
  <c r="M20367" i="7"/>
  <c r="P20367" i="7" s="1"/>
  <c r="M20368" i="7"/>
  <c r="M20369" i="7"/>
  <c r="M20370" i="7"/>
  <c r="M20371" i="7"/>
  <c r="P20371" i="7" s="1"/>
  <c r="M20372" i="7"/>
  <c r="M20373" i="7"/>
  <c r="M20374" i="7"/>
  <c r="M20375" i="7"/>
  <c r="P20375" i="7" s="1"/>
  <c r="M20376" i="7"/>
  <c r="M20377" i="7"/>
  <c r="M20378" i="7"/>
  <c r="M20379" i="7"/>
  <c r="P20379" i="7" s="1"/>
  <c r="M20380" i="7"/>
  <c r="M20381" i="7"/>
  <c r="M20382" i="7"/>
  <c r="M20383" i="7"/>
  <c r="P20383" i="7" s="1"/>
  <c r="M20384" i="7"/>
  <c r="M20385" i="7"/>
  <c r="M20386" i="7"/>
  <c r="M20387" i="7"/>
  <c r="P20387" i="7" s="1"/>
  <c r="M20388" i="7"/>
  <c r="M20389" i="7"/>
  <c r="M20390" i="7"/>
  <c r="M20391" i="7"/>
  <c r="P20391" i="7" s="1"/>
  <c r="M20392" i="7"/>
  <c r="M20393" i="7"/>
  <c r="M20394" i="7"/>
  <c r="M20395" i="7"/>
  <c r="P20395" i="7" s="1"/>
  <c r="M20396" i="7"/>
  <c r="M20397" i="7"/>
  <c r="M20398" i="7"/>
  <c r="M20399" i="7"/>
  <c r="P20399" i="7" s="1"/>
  <c r="M20400" i="7"/>
  <c r="M20401" i="7"/>
  <c r="M20402" i="7"/>
  <c r="M20403" i="7"/>
  <c r="P20403" i="7" s="1"/>
  <c r="M20404" i="7"/>
  <c r="M20405" i="7"/>
  <c r="M20406" i="7"/>
  <c r="M20407" i="7"/>
  <c r="P20407" i="7" s="1"/>
  <c r="M20408" i="7"/>
  <c r="M20409" i="7"/>
  <c r="M20410" i="7"/>
  <c r="M20411" i="7"/>
  <c r="P20411" i="7" s="1"/>
  <c r="M20412" i="7"/>
  <c r="M20413" i="7"/>
  <c r="M20414" i="7"/>
  <c r="M20415" i="7"/>
  <c r="P20415" i="7" s="1"/>
  <c r="M20416" i="7"/>
  <c r="M20417" i="7"/>
  <c r="M20418" i="7"/>
  <c r="M20419" i="7"/>
  <c r="P20419" i="7" s="1"/>
  <c r="M20420" i="7"/>
  <c r="M20421" i="7"/>
  <c r="M20422" i="7"/>
  <c r="M20423" i="7"/>
  <c r="P20423" i="7" s="1"/>
  <c r="M20424" i="7"/>
  <c r="M20425" i="7"/>
  <c r="M20426" i="7"/>
  <c r="M20427" i="7"/>
  <c r="P20427" i="7" s="1"/>
  <c r="M20428" i="7"/>
  <c r="M20429" i="7"/>
  <c r="M20430" i="7"/>
  <c r="M20431" i="7"/>
  <c r="P20431" i="7" s="1"/>
  <c r="M20432" i="7"/>
  <c r="M20433" i="7"/>
  <c r="M20434" i="7"/>
  <c r="M20435" i="7"/>
  <c r="P20435" i="7" s="1"/>
  <c r="M20436" i="7"/>
  <c r="M20437" i="7"/>
  <c r="M20438" i="7"/>
  <c r="M20439" i="7"/>
  <c r="P20439" i="7" s="1"/>
  <c r="M20440" i="7"/>
  <c r="M20441" i="7"/>
  <c r="M20442" i="7"/>
  <c r="M20443" i="7"/>
  <c r="P20443" i="7" s="1"/>
  <c r="M20444" i="7"/>
  <c r="M20445" i="7"/>
  <c r="M20446" i="7"/>
  <c r="M20447" i="7"/>
  <c r="P20447" i="7" s="1"/>
  <c r="M20448" i="7"/>
  <c r="M20449" i="7"/>
  <c r="M20450" i="7"/>
  <c r="M20451" i="7"/>
  <c r="P20451" i="7" s="1"/>
  <c r="M20452" i="7"/>
  <c r="M20453" i="7"/>
  <c r="M20454" i="7"/>
  <c r="M20455" i="7"/>
  <c r="P20455" i="7" s="1"/>
  <c r="M20456" i="7"/>
  <c r="M20457" i="7"/>
  <c r="M20458" i="7"/>
  <c r="M20459" i="7"/>
  <c r="P20459" i="7" s="1"/>
  <c r="M20460" i="7"/>
  <c r="M20461" i="7"/>
  <c r="M20462" i="7"/>
  <c r="M20463" i="7"/>
  <c r="P20463" i="7" s="1"/>
  <c r="M20464" i="7"/>
  <c r="M20465" i="7"/>
  <c r="M20466" i="7"/>
  <c r="M20467" i="7"/>
  <c r="P20467" i="7" s="1"/>
  <c r="M20468" i="7"/>
  <c r="M20469" i="7"/>
  <c r="M20470" i="7"/>
  <c r="M20471" i="7"/>
  <c r="P20471" i="7" s="1"/>
  <c r="M20472" i="7"/>
  <c r="M20473" i="7"/>
  <c r="M20474" i="7"/>
  <c r="M20475" i="7"/>
  <c r="P20475" i="7" s="1"/>
  <c r="M20476" i="7"/>
  <c r="M20477" i="7"/>
  <c r="M20478" i="7"/>
  <c r="M20479" i="7"/>
  <c r="P20479" i="7" s="1"/>
  <c r="M20480" i="7"/>
  <c r="M20481" i="7"/>
  <c r="M20482" i="7"/>
  <c r="M20483" i="7"/>
  <c r="P20483" i="7" s="1"/>
  <c r="M20484" i="7"/>
  <c r="M20485" i="7"/>
  <c r="M20486" i="7"/>
  <c r="M20487" i="7"/>
  <c r="P20487" i="7" s="1"/>
  <c r="M20488" i="7"/>
  <c r="M20489" i="7"/>
  <c r="M20490" i="7"/>
  <c r="M20491" i="7"/>
  <c r="P20491" i="7" s="1"/>
  <c r="M20492" i="7"/>
  <c r="M20493" i="7"/>
  <c r="M20494" i="7"/>
  <c r="M20495" i="7"/>
  <c r="P20495" i="7" s="1"/>
  <c r="M20496" i="7"/>
  <c r="M20497" i="7"/>
  <c r="M20498" i="7"/>
  <c r="M20499" i="7"/>
  <c r="P20499" i="7" s="1"/>
  <c r="M20500" i="7"/>
  <c r="M20501" i="7"/>
  <c r="M20502" i="7"/>
  <c r="M20503" i="7"/>
  <c r="P20503" i="7" s="1"/>
  <c r="M20504" i="7"/>
  <c r="M20505" i="7"/>
  <c r="M20506" i="7"/>
  <c r="M20507" i="7"/>
  <c r="P20507" i="7" s="1"/>
  <c r="M20508" i="7"/>
  <c r="M20509" i="7"/>
  <c r="M20510" i="7"/>
  <c r="M20511" i="7"/>
  <c r="P20511" i="7" s="1"/>
  <c r="M20512" i="7"/>
  <c r="M20513" i="7"/>
  <c r="M20514" i="7"/>
  <c r="M20515" i="7"/>
  <c r="P20515" i="7" s="1"/>
  <c r="M20516" i="7"/>
  <c r="M20517" i="7"/>
  <c r="M20518" i="7"/>
  <c r="M20519" i="7"/>
  <c r="P20519" i="7" s="1"/>
  <c r="M20520" i="7"/>
  <c r="M20521" i="7"/>
  <c r="M20522" i="7"/>
  <c r="M20523" i="7"/>
  <c r="P20523" i="7" s="1"/>
  <c r="M20524" i="7"/>
  <c r="M20525" i="7"/>
  <c r="M20526" i="7"/>
  <c r="M20527" i="7"/>
  <c r="P20527" i="7" s="1"/>
  <c r="M20528" i="7"/>
  <c r="M20529" i="7"/>
  <c r="M20530" i="7"/>
  <c r="M20531" i="7"/>
  <c r="P20531" i="7" s="1"/>
  <c r="M20532" i="7"/>
  <c r="M20533" i="7"/>
  <c r="M20534" i="7"/>
  <c r="M20535" i="7"/>
  <c r="P20535" i="7" s="1"/>
  <c r="M20536" i="7"/>
  <c r="M20537" i="7"/>
  <c r="M20538" i="7"/>
  <c r="M20539" i="7"/>
  <c r="P20539" i="7" s="1"/>
  <c r="M20540" i="7"/>
  <c r="M20541" i="7"/>
  <c r="M20542" i="7"/>
  <c r="M20543" i="7"/>
  <c r="P20543" i="7" s="1"/>
  <c r="M20544" i="7"/>
  <c r="M20545" i="7"/>
  <c r="M20546" i="7"/>
  <c r="M20547" i="7"/>
  <c r="P20547" i="7" s="1"/>
  <c r="M20548" i="7"/>
  <c r="M20549" i="7"/>
  <c r="M20550" i="7"/>
  <c r="M20551" i="7"/>
  <c r="P20551" i="7" s="1"/>
  <c r="M20552" i="7"/>
  <c r="M20553" i="7"/>
  <c r="M20554" i="7"/>
  <c r="M20555" i="7"/>
  <c r="P20555" i="7" s="1"/>
  <c r="M20556" i="7"/>
  <c r="M20557" i="7"/>
  <c r="M20558" i="7"/>
  <c r="M20559" i="7"/>
  <c r="P20559" i="7" s="1"/>
  <c r="M20560" i="7"/>
  <c r="M20561" i="7"/>
  <c r="M20562" i="7"/>
  <c r="M20563" i="7"/>
  <c r="P20563" i="7" s="1"/>
  <c r="M20564" i="7"/>
  <c r="M20565" i="7"/>
  <c r="M20566" i="7"/>
  <c r="M20567" i="7"/>
  <c r="P20567" i="7" s="1"/>
  <c r="M20568" i="7"/>
  <c r="M20569" i="7"/>
  <c r="M20570" i="7"/>
  <c r="M20571" i="7"/>
  <c r="P20571" i="7" s="1"/>
  <c r="M20572" i="7"/>
  <c r="M20573" i="7"/>
  <c r="M20574" i="7"/>
  <c r="M20575" i="7"/>
  <c r="P20575" i="7" s="1"/>
  <c r="M20576" i="7"/>
  <c r="M20577" i="7"/>
  <c r="M20578" i="7"/>
  <c r="M20579" i="7"/>
  <c r="P20579" i="7" s="1"/>
  <c r="M20580" i="7"/>
  <c r="M20581" i="7"/>
  <c r="M20582" i="7"/>
  <c r="M20583" i="7"/>
  <c r="P20583" i="7" s="1"/>
  <c r="M20584" i="7"/>
  <c r="M20585" i="7"/>
  <c r="M20586" i="7"/>
  <c r="M20587" i="7"/>
  <c r="P20587" i="7" s="1"/>
  <c r="M20588" i="7"/>
  <c r="M20589" i="7"/>
  <c r="M20590" i="7"/>
  <c r="M20591" i="7"/>
  <c r="P20591" i="7" s="1"/>
  <c r="M20592" i="7"/>
  <c r="M20593" i="7"/>
  <c r="M20594" i="7"/>
  <c r="M20595" i="7"/>
  <c r="P20595" i="7" s="1"/>
  <c r="M20596" i="7"/>
  <c r="M20597" i="7"/>
  <c r="M20598" i="7"/>
  <c r="M20599" i="7"/>
  <c r="P20599" i="7" s="1"/>
  <c r="M20600" i="7"/>
  <c r="M20601" i="7"/>
  <c r="M20602" i="7"/>
  <c r="M20603" i="7"/>
  <c r="P20603" i="7" s="1"/>
  <c r="M20604" i="7"/>
  <c r="M20605" i="7"/>
  <c r="M20606" i="7"/>
  <c r="M20607" i="7"/>
  <c r="P20607" i="7" s="1"/>
  <c r="M20608" i="7"/>
  <c r="M20609" i="7"/>
  <c r="M20610" i="7"/>
  <c r="M20611" i="7"/>
  <c r="P20611" i="7" s="1"/>
  <c r="M20612" i="7"/>
  <c r="M20613" i="7"/>
  <c r="M20614" i="7"/>
  <c r="M20615" i="7"/>
  <c r="P20615" i="7" s="1"/>
  <c r="M20616" i="7"/>
  <c r="M20617" i="7"/>
  <c r="M20618" i="7"/>
  <c r="M20619" i="7"/>
  <c r="P20619" i="7" s="1"/>
  <c r="M20620" i="7"/>
  <c r="M20621" i="7"/>
  <c r="M20622" i="7"/>
  <c r="M20623" i="7"/>
  <c r="P20623" i="7" s="1"/>
  <c r="M20624" i="7"/>
  <c r="M20625" i="7"/>
  <c r="M20626" i="7"/>
  <c r="M20627" i="7"/>
  <c r="P20627" i="7" s="1"/>
  <c r="M20628" i="7"/>
  <c r="M20629" i="7"/>
  <c r="M20630" i="7"/>
  <c r="M20631" i="7"/>
  <c r="P20631" i="7" s="1"/>
  <c r="M20632" i="7"/>
  <c r="M20633" i="7"/>
  <c r="M20634" i="7"/>
  <c r="M20635" i="7"/>
  <c r="P20635" i="7" s="1"/>
  <c r="M20636" i="7"/>
  <c r="M20637" i="7"/>
  <c r="M20638" i="7"/>
  <c r="M20639" i="7"/>
  <c r="P20639" i="7" s="1"/>
  <c r="M20640" i="7"/>
  <c r="M20641" i="7"/>
  <c r="M20642" i="7"/>
  <c r="M20643" i="7"/>
  <c r="P20643" i="7" s="1"/>
  <c r="M20644" i="7"/>
  <c r="M20645" i="7"/>
  <c r="M20646" i="7"/>
  <c r="M20647" i="7"/>
  <c r="P20647" i="7" s="1"/>
  <c r="M20648" i="7"/>
  <c r="M20649" i="7"/>
  <c r="M20650" i="7"/>
  <c r="M20651" i="7"/>
  <c r="P20651" i="7" s="1"/>
  <c r="M20652" i="7"/>
  <c r="M20653" i="7"/>
  <c r="M20654" i="7"/>
  <c r="M20655" i="7"/>
  <c r="P20655" i="7" s="1"/>
  <c r="M20656" i="7"/>
  <c r="M20657" i="7"/>
  <c r="M20658" i="7"/>
  <c r="M20659" i="7"/>
  <c r="P20659" i="7" s="1"/>
  <c r="M20660" i="7"/>
  <c r="M20661" i="7"/>
  <c r="M20662" i="7"/>
  <c r="M20663" i="7"/>
  <c r="P20663" i="7" s="1"/>
  <c r="M20664" i="7"/>
  <c r="M20665" i="7"/>
  <c r="M20666" i="7"/>
  <c r="M20667" i="7"/>
  <c r="P20667" i="7" s="1"/>
  <c r="M20668" i="7"/>
  <c r="M20669" i="7"/>
  <c r="M20670" i="7"/>
  <c r="M20671" i="7"/>
  <c r="P20671" i="7" s="1"/>
  <c r="M20672" i="7"/>
  <c r="M20673" i="7"/>
  <c r="M20674" i="7"/>
  <c r="M20675" i="7"/>
  <c r="P20675" i="7" s="1"/>
  <c r="M20676" i="7"/>
  <c r="M20677" i="7"/>
  <c r="M20678" i="7"/>
  <c r="M20679" i="7"/>
  <c r="P20679" i="7" s="1"/>
  <c r="M20680" i="7"/>
  <c r="M20681" i="7"/>
  <c r="M20682" i="7"/>
  <c r="M20683" i="7"/>
  <c r="P20683" i="7" s="1"/>
  <c r="M20684" i="7"/>
  <c r="M20685" i="7"/>
  <c r="M20686" i="7"/>
  <c r="M20687" i="7"/>
  <c r="P20687" i="7" s="1"/>
  <c r="M20688" i="7"/>
  <c r="M20689" i="7"/>
  <c r="M20690" i="7"/>
  <c r="M20691" i="7"/>
  <c r="P20691" i="7" s="1"/>
  <c r="M20692" i="7"/>
  <c r="M20693" i="7"/>
  <c r="M20694" i="7"/>
  <c r="M20695" i="7"/>
  <c r="P20695" i="7" s="1"/>
  <c r="M20696" i="7"/>
  <c r="M20697" i="7"/>
  <c r="M20698" i="7"/>
  <c r="M20699" i="7"/>
  <c r="P20699" i="7" s="1"/>
  <c r="M20700" i="7"/>
  <c r="M20701" i="7"/>
  <c r="M20702" i="7"/>
  <c r="M20703" i="7"/>
  <c r="P20703" i="7" s="1"/>
  <c r="M20704" i="7"/>
  <c r="M20705" i="7"/>
  <c r="M20706" i="7"/>
  <c r="M20707" i="7"/>
  <c r="P20707" i="7" s="1"/>
  <c r="M20708" i="7"/>
  <c r="M20709" i="7"/>
  <c r="M20710" i="7"/>
  <c r="M20711" i="7"/>
  <c r="P20711" i="7" s="1"/>
  <c r="M20712" i="7"/>
  <c r="M20713" i="7"/>
  <c r="M20714" i="7"/>
  <c r="M20715" i="7"/>
  <c r="P20715" i="7" s="1"/>
  <c r="M20716" i="7"/>
  <c r="M20717" i="7"/>
  <c r="M20718" i="7"/>
  <c r="M20719" i="7"/>
  <c r="P20719" i="7" s="1"/>
  <c r="M20720" i="7"/>
  <c r="M20721" i="7"/>
  <c r="M20722" i="7"/>
  <c r="M20723" i="7"/>
  <c r="P20723" i="7" s="1"/>
  <c r="M20724" i="7"/>
  <c r="M20725" i="7"/>
  <c r="M20726" i="7"/>
  <c r="M20727" i="7"/>
  <c r="P20727" i="7" s="1"/>
  <c r="M20728" i="7"/>
  <c r="M20729" i="7"/>
  <c r="M20730" i="7"/>
  <c r="M20731" i="7"/>
  <c r="P20731" i="7" s="1"/>
  <c r="M20732" i="7"/>
  <c r="M20733" i="7"/>
  <c r="M20734" i="7"/>
  <c r="M20735" i="7"/>
  <c r="P20735" i="7" s="1"/>
  <c r="M20736" i="7"/>
  <c r="M20737" i="7"/>
  <c r="M20738" i="7"/>
  <c r="M20739" i="7"/>
  <c r="P20739" i="7" s="1"/>
  <c r="M20740" i="7"/>
  <c r="M20741" i="7"/>
  <c r="M20742" i="7"/>
  <c r="M20743" i="7"/>
  <c r="P20743" i="7" s="1"/>
  <c r="M20744" i="7"/>
  <c r="M20745" i="7"/>
  <c r="M20746" i="7"/>
  <c r="M20747" i="7"/>
  <c r="P20747" i="7" s="1"/>
  <c r="M20748" i="7"/>
  <c r="M20749" i="7"/>
  <c r="M20750" i="7"/>
  <c r="M20751" i="7"/>
  <c r="P20751" i="7" s="1"/>
  <c r="M20752" i="7"/>
  <c r="M20753" i="7"/>
  <c r="M20754" i="7"/>
  <c r="M20755" i="7"/>
  <c r="P20755" i="7" s="1"/>
  <c r="M20756" i="7"/>
  <c r="M20757" i="7"/>
  <c r="M20758" i="7"/>
  <c r="M20759" i="7"/>
  <c r="P20759" i="7" s="1"/>
  <c r="M20760" i="7"/>
  <c r="M20761" i="7"/>
  <c r="M20762" i="7"/>
  <c r="M20763" i="7"/>
  <c r="P20763" i="7" s="1"/>
  <c r="M20764" i="7"/>
  <c r="M20765" i="7"/>
  <c r="M20766" i="7"/>
  <c r="M20767" i="7"/>
  <c r="P20767" i="7" s="1"/>
  <c r="M20768" i="7"/>
  <c r="M20769" i="7"/>
  <c r="M20770" i="7"/>
  <c r="M20771" i="7"/>
  <c r="P20771" i="7" s="1"/>
  <c r="M20772" i="7"/>
  <c r="M20773" i="7"/>
  <c r="M20774" i="7"/>
  <c r="M20775" i="7"/>
  <c r="P20775" i="7" s="1"/>
  <c r="M20776" i="7"/>
  <c r="M20777" i="7"/>
  <c r="M20778" i="7"/>
  <c r="M20779" i="7"/>
  <c r="P20779" i="7" s="1"/>
  <c r="M20780" i="7"/>
  <c r="M20781" i="7"/>
  <c r="M20782" i="7"/>
  <c r="M20783" i="7"/>
  <c r="P20783" i="7" s="1"/>
  <c r="M20784" i="7"/>
  <c r="M20785" i="7"/>
  <c r="M20786" i="7"/>
  <c r="M20787" i="7"/>
  <c r="P20787" i="7" s="1"/>
  <c r="M20788" i="7"/>
  <c r="M20789" i="7"/>
  <c r="M20790" i="7"/>
  <c r="M20791" i="7"/>
  <c r="P20791" i="7" s="1"/>
  <c r="M20792" i="7"/>
  <c r="M20793" i="7"/>
  <c r="M20794" i="7"/>
  <c r="M20795" i="7"/>
  <c r="P20795" i="7" s="1"/>
  <c r="M20796" i="7"/>
  <c r="M20797" i="7"/>
  <c r="M20798" i="7"/>
  <c r="M20799" i="7"/>
  <c r="P20799" i="7" s="1"/>
  <c r="M20800" i="7"/>
  <c r="M20801" i="7"/>
  <c r="M20802" i="7"/>
  <c r="M20803" i="7"/>
  <c r="P20803" i="7" s="1"/>
  <c r="M20804" i="7"/>
  <c r="M20805" i="7"/>
  <c r="M20806" i="7"/>
  <c r="M20807" i="7"/>
  <c r="P20807" i="7" s="1"/>
  <c r="M20808" i="7"/>
  <c r="M20809" i="7"/>
  <c r="M20810" i="7"/>
  <c r="M20811" i="7"/>
  <c r="P20811" i="7" s="1"/>
  <c r="M20812" i="7"/>
  <c r="M20813" i="7"/>
  <c r="M20814" i="7"/>
  <c r="M20815" i="7"/>
  <c r="P20815" i="7" s="1"/>
  <c r="M20816" i="7"/>
  <c r="M20817" i="7"/>
  <c r="M20818" i="7"/>
  <c r="M20819" i="7"/>
  <c r="P20819" i="7" s="1"/>
  <c r="M20820" i="7"/>
  <c r="M20821" i="7"/>
  <c r="M20822" i="7"/>
  <c r="M20823" i="7"/>
  <c r="P20823" i="7" s="1"/>
  <c r="M20824" i="7"/>
  <c r="M20825" i="7"/>
  <c r="M20826" i="7"/>
  <c r="M20827" i="7"/>
  <c r="P20827" i="7" s="1"/>
  <c r="M20828" i="7"/>
  <c r="M20829" i="7"/>
  <c r="M20830" i="7"/>
  <c r="M20831" i="7"/>
  <c r="P20831" i="7" s="1"/>
  <c r="M20832" i="7"/>
  <c r="M20833" i="7"/>
  <c r="M20834" i="7"/>
  <c r="M20835" i="7"/>
  <c r="P20835" i="7" s="1"/>
  <c r="M20836" i="7"/>
  <c r="M20837" i="7"/>
  <c r="M20838" i="7"/>
  <c r="M20839" i="7"/>
  <c r="P20839" i="7" s="1"/>
  <c r="M20840" i="7"/>
  <c r="M20841" i="7"/>
  <c r="M20842" i="7"/>
  <c r="M20843" i="7"/>
  <c r="P20843" i="7" s="1"/>
  <c r="M20844" i="7"/>
  <c r="M20845" i="7"/>
  <c r="M20846" i="7"/>
  <c r="M20847" i="7"/>
  <c r="P20847" i="7" s="1"/>
  <c r="M20848" i="7"/>
  <c r="M20849" i="7"/>
  <c r="M20850" i="7"/>
  <c r="M20851" i="7"/>
  <c r="P20851" i="7" s="1"/>
  <c r="M20852" i="7"/>
  <c r="M20853" i="7"/>
  <c r="M20854" i="7"/>
  <c r="M20855" i="7"/>
  <c r="P20855" i="7" s="1"/>
  <c r="M20856" i="7"/>
  <c r="M20857" i="7"/>
  <c r="M20858" i="7"/>
  <c r="M20859" i="7"/>
  <c r="P20859" i="7" s="1"/>
  <c r="M20860" i="7"/>
  <c r="M20861" i="7"/>
  <c r="M20862" i="7"/>
  <c r="M20863" i="7"/>
  <c r="P20863" i="7" s="1"/>
  <c r="M20864" i="7"/>
  <c r="M20865" i="7"/>
  <c r="M20866" i="7"/>
  <c r="M20867" i="7"/>
  <c r="P20867" i="7" s="1"/>
  <c r="M20868" i="7"/>
  <c r="M20869" i="7"/>
  <c r="M20870" i="7"/>
  <c r="M20871" i="7"/>
  <c r="P20871" i="7" s="1"/>
  <c r="M20872" i="7"/>
  <c r="M20873" i="7"/>
  <c r="M20874" i="7"/>
  <c r="M20875" i="7"/>
  <c r="P20875" i="7" s="1"/>
  <c r="M20876" i="7"/>
  <c r="M20877" i="7"/>
  <c r="M20878" i="7"/>
  <c r="M20879" i="7"/>
  <c r="P20879" i="7" s="1"/>
  <c r="M20880" i="7"/>
  <c r="M20881" i="7"/>
  <c r="M20882" i="7"/>
  <c r="M20883" i="7"/>
  <c r="P20883" i="7" s="1"/>
  <c r="M20884" i="7"/>
  <c r="M20885" i="7"/>
  <c r="M20886" i="7"/>
  <c r="M20887" i="7"/>
  <c r="P20887" i="7" s="1"/>
  <c r="M20888" i="7"/>
  <c r="M20889" i="7"/>
  <c r="M20890" i="7"/>
  <c r="M20891" i="7"/>
  <c r="P20891" i="7" s="1"/>
  <c r="M20892" i="7"/>
  <c r="M20893" i="7"/>
  <c r="M20894" i="7"/>
  <c r="M20895" i="7"/>
  <c r="P20895" i="7" s="1"/>
  <c r="M20896" i="7"/>
  <c r="M20897" i="7"/>
  <c r="M20898" i="7"/>
  <c r="M20899" i="7"/>
  <c r="P20899" i="7" s="1"/>
  <c r="M20900" i="7"/>
  <c r="M20901" i="7"/>
  <c r="M20902" i="7"/>
  <c r="M20903" i="7"/>
  <c r="P20903" i="7" s="1"/>
  <c r="M20904" i="7"/>
  <c r="M20905" i="7"/>
  <c r="M20906" i="7"/>
  <c r="M20907" i="7"/>
  <c r="P20907" i="7" s="1"/>
  <c r="M20908" i="7"/>
  <c r="M20909" i="7"/>
  <c r="M20910" i="7"/>
  <c r="M20911" i="7"/>
  <c r="P20911" i="7" s="1"/>
  <c r="M20912" i="7"/>
  <c r="M20913" i="7"/>
  <c r="M20914" i="7"/>
  <c r="M20915" i="7"/>
  <c r="P20915" i="7" s="1"/>
  <c r="M20916" i="7"/>
  <c r="M20917" i="7"/>
  <c r="M20918" i="7"/>
  <c r="M20919" i="7"/>
  <c r="P20919" i="7" s="1"/>
  <c r="M20920" i="7"/>
  <c r="M20921" i="7"/>
  <c r="M20922" i="7"/>
  <c r="M20923" i="7"/>
  <c r="P20923" i="7" s="1"/>
  <c r="M20924" i="7"/>
  <c r="M20925" i="7"/>
  <c r="M20926" i="7"/>
  <c r="M20927" i="7"/>
  <c r="P20927" i="7" s="1"/>
  <c r="M20928" i="7"/>
  <c r="M20929" i="7"/>
  <c r="M20930" i="7"/>
  <c r="M20931" i="7"/>
  <c r="P20931" i="7" s="1"/>
  <c r="M20932" i="7"/>
  <c r="M20933" i="7"/>
  <c r="M20934" i="7"/>
  <c r="M20935" i="7"/>
  <c r="P20935" i="7" s="1"/>
  <c r="M20936" i="7"/>
  <c r="M20937" i="7"/>
  <c r="M20938" i="7"/>
  <c r="M20939" i="7"/>
  <c r="P20939" i="7" s="1"/>
  <c r="M20940" i="7"/>
  <c r="M20941" i="7"/>
  <c r="M20942" i="7"/>
  <c r="M20943" i="7"/>
  <c r="P20943" i="7" s="1"/>
  <c r="M20944" i="7"/>
  <c r="M20945" i="7"/>
  <c r="M20946" i="7"/>
  <c r="M20947" i="7"/>
  <c r="P20947" i="7" s="1"/>
  <c r="M20948" i="7"/>
  <c r="M20949" i="7"/>
  <c r="M20950" i="7"/>
  <c r="M20951" i="7"/>
  <c r="P20951" i="7" s="1"/>
  <c r="M20952" i="7"/>
  <c r="M20953" i="7"/>
  <c r="M20954" i="7"/>
  <c r="M20955" i="7"/>
  <c r="P20955" i="7" s="1"/>
  <c r="M20956" i="7"/>
  <c r="M20957" i="7"/>
  <c r="M20958" i="7"/>
  <c r="M20959" i="7"/>
  <c r="P20959" i="7" s="1"/>
  <c r="M20960" i="7"/>
  <c r="M20961" i="7"/>
  <c r="M20962" i="7"/>
  <c r="M20963" i="7"/>
  <c r="P20963" i="7" s="1"/>
  <c r="M20964" i="7"/>
  <c r="M20965" i="7"/>
  <c r="M20966" i="7"/>
  <c r="M20967" i="7"/>
  <c r="P20967" i="7" s="1"/>
  <c r="M20968" i="7"/>
  <c r="M20969" i="7"/>
  <c r="M20970" i="7"/>
  <c r="M20971" i="7"/>
  <c r="P20971" i="7" s="1"/>
  <c r="M20972" i="7"/>
  <c r="M20973" i="7"/>
  <c r="M20974" i="7"/>
  <c r="M20975" i="7"/>
  <c r="P20975" i="7" s="1"/>
  <c r="M20976" i="7"/>
  <c r="M20977" i="7"/>
  <c r="M20978" i="7"/>
  <c r="M20979" i="7"/>
  <c r="P20979" i="7" s="1"/>
  <c r="M20980" i="7"/>
  <c r="M20981" i="7"/>
  <c r="M20982" i="7"/>
  <c r="M20983" i="7"/>
  <c r="P20983" i="7" s="1"/>
  <c r="M20984" i="7"/>
  <c r="M20985" i="7"/>
  <c r="M20986" i="7"/>
  <c r="M20987" i="7"/>
  <c r="P20987" i="7" s="1"/>
  <c r="M20988" i="7"/>
  <c r="M20989" i="7"/>
  <c r="M20990" i="7"/>
  <c r="M20991" i="7"/>
  <c r="P20991" i="7" s="1"/>
  <c r="M20992" i="7"/>
  <c r="M20993" i="7"/>
  <c r="M20994" i="7"/>
  <c r="M20995" i="7"/>
  <c r="P20995" i="7" s="1"/>
  <c r="M20996" i="7"/>
  <c r="M20997" i="7"/>
  <c r="M20998" i="7"/>
  <c r="M20999" i="7"/>
  <c r="P20999" i="7" s="1"/>
  <c r="M21000" i="7"/>
  <c r="M21001" i="7"/>
  <c r="M21002" i="7"/>
  <c r="M21003" i="7"/>
  <c r="P21003" i="7" s="1"/>
  <c r="M21004" i="7"/>
  <c r="M21005" i="7"/>
  <c r="M21006" i="7"/>
  <c r="M21007" i="7"/>
  <c r="P21007" i="7" s="1"/>
  <c r="M21008" i="7"/>
  <c r="M21009" i="7"/>
  <c r="M21010" i="7"/>
  <c r="M21011" i="7"/>
  <c r="P21011" i="7" s="1"/>
  <c r="M21012" i="7"/>
  <c r="M21013" i="7"/>
  <c r="M21014" i="7"/>
  <c r="M21015" i="7"/>
  <c r="P21015" i="7" s="1"/>
  <c r="M21016" i="7"/>
  <c r="M21017" i="7"/>
  <c r="M21018" i="7"/>
  <c r="M21019" i="7"/>
  <c r="P21019" i="7" s="1"/>
  <c r="M21020" i="7"/>
  <c r="M21021" i="7"/>
  <c r="M21022" i="7"/>
  <c r="M21023" i="7"/>
  <c r="P21023" i="7" s="1"/>
  <c r="M21024" i="7"/>
  <c r="M21025" i="7"/>
  <c r="M21026" i="7"/>
  <c r="M21027" i="7"/>
  <c r="P21027" i="7" s="1"/>
  <c r="M21028" i="7"/>
  <c r="M21029" i="7"/>
  <c r="M21030" i="7"/>
  <c r="M21031" i="7"/>
  <c r="P21031" i="7" s="1"/>
  <c r="M21032" i="7"/>
  <c r="M21033" i="7"/>
  <c r="M21034" i="7"/>
  <c r="M21035" i="7"/>
  <c r="P21035" i="7" s="1"/>
  <c r="M21036" i="7"/>
  <c r="M21037" i="7"/>
  <c r="M21038" i="7"/>
  <c r="M21039" i="7"/>
  <c r="P21039" i="7" s="1"/>
  <c r="M21040" i="7"/>
  <c r="M21041" i="7"/>
  <c r="M21042" i="7"/>
  <c r="M21043" i="7"/>
  <c r="P21043" i="7" s="1"/>
  <c r="M21044" i="7"/>
  <c r="M21045" i="7"/>
  <c r="M21046" i="7"/>
  <c r="M21047" i="7"/>
  <c r="P21047" i="7" s="1"/>
  <c r="M21048" i="7"/>
  <c r="M21049" i="7"/>
  <c r="M21050" i="7"/>
  <c r="M21051" i="7"/>
  <c r="P21051" i="7" s="1"/>
  <c r="M21052" i="7"/>
  <c r="M21053" i="7"/>
  <c r="M21054" i="7"/>
  <c r="M21055" i="7"/>
  <c r="P21055" i="7" s="1"/>
  <c r="M21056" i="7"/>
  <c r="M21057" i="7"/>
  <c r="M21058" i="7"/>
  <c r="M21059" i="7"/>
  <c r="P21059" i="7" s="1"/>
  <c r="M21060" i="7"/>
  <c r="M21061" i="7"/>
  <c r="M21062" i="7"/>
  <c r="M21063" i="7"/>
  <c r="P21063" i="7" s="1"/>
  <c r="M21064" i="7"/>
  <c r="M21065" i="7"/>
  <c r="M21066" i="7"/>
  <c r="M21067" i="7"/>
  <c r="P21067" i="7" s="1"/>
  <c r="M21068" i="7"/>
  <c r="M21069" i="7"/>
  <c r="M21070" i="7"/>
  <c r="M21071" i="7"/>
  <c r="P21071" i="7" s="1"/>
  <c r="M21072" i="7"/>
  <c r="M21073" i="7"/>
  <c r="M21074" i="7"/>
  <c r="M21075" i="7"/>
  <c r="P21075" i="7" s="1"/>
  <c r="M21076" i="7"/>
  <c r="M21077" i="7"/>
  <c r="M21078" i="7"/>
  <c r="M21079" i="7"/>
  <c r="P21079" i="7" s="1"/>
  <c r="M21080" i="7"/>
  <c r="M21081" i="7"/>
  <c r="M21082" i="7"/>
  <c r="M21083" i="7"/>
  <c r="P21083" i="7" s="1"/>
  <c r="M21084" i="7"/>
  <c r="M21085" i="7"/>
  <c r="M21086" i="7"/>
  <c r="M21087" i="7"/>
  <c r="P21087" i="7" s="1"/>
  <c r="M21088" i="7"/>
  <c r="M21089" i="7"/>
  <c r="M21090" i="7"/>
  <c r="M21091" i="7"/>
  <c r="P21091" i="7" s="1"/>
  <c r="M21092" i="7"/>
  <c r="M21093" i="7"/>
  <c r="M21094" i="7"/>
  <c r="M21095" i="7"/>
  <c r="P21095" i="7" s="1"/>
  <c r="M21096" i="7"/>
  <c r="M21097" i="7"/>
  <c r="M21098" i="7"/>
  <c r="M21099" i="7"/>
  <c r="P21099" i="7" s="1"/>
  <c r="M21100" i="7"/>
  <c r="M21101" i="7"/>
  <c r="M21102" i="7"/>
  <c r="M21103" i="7"/>
  <c r="P21103" i="7" s="1"/>
  <c r="M21104" i="7"/>
  <c r="M21105" i="7"/>
  <c r="M21106" i="7"/>
  <c r="M21107" i="7"/>
  <c r="P21107" i="7" s="1"/>
  <c r="M21108" i="7"/>
  <c r="M21109" i="7"/>
  <c r="M21110" i="7"/>
  <c r="M21111" i="7"/>
  <c r="P21111" i="7" s="1"/>
  <c r="M21112" i="7"/>
  <c r="M21113" i="7"/>
  <c r="M21114" i="7"/>
  <c r="M21115" i="7"/>
  <c r="P21115" i="7" s="1"/>
  <c r="M21116" i="7"/>
  <c r="M21117" i="7"/>
  <c r="M21118" i="7"/>
  <c r="M21119" i="7"/>
  <c r="P21119" i="7" s="1"/>
  <c r="M21120" i="7"/>
  <c r="M21121" i="7"/>
  <c r="M21122" i="7"/>
  <c r="M21123" i="7"/>
  <c r="P21123" i="7" s="1"/>
  <c r="M21124" i="7"/>
  <c r="M21125" i="7"/>
  <c r="M21126" i="7"/>
  <c r="M21127" i="7"/>
  <c r="P21127" i="7" s="1"/>
  <c r="M21128" i="7"/>
  <c r="M21129" i="7"/>
  <c r="M21130" i="7"/>
  <c r="M21131" i="7"/>
  <c r="P21131" i="7" s="1"/>
  <c r="M21132" i="7"/>
  <c r="M21133" i="7"/>
  <c r="M21134" i="7"/>
  <c r="M21135" i="7"/>
  <c r="P21135" i="7" s="1"/>
  <c r="M21136" i="7"/>
  <c r="M21137" i="7"/>
  <c r="M21138" i="7"/>
  <c r="M21139" i="7"/>
  <c r="P21139" i="7" s="1"/>
  <c r="M21140" i="7"/>
  <c r="M21141" i="7"/>
  <c r="M21142" i="7"/>
  <c r="M21143" i="7"/>
  <c r="P21143" i="7" s="1"/>
  <c r="M21144" i="7"/>
  <c r="M21145" i="7"/>
  <c r="M21146" i="7"/>
  <c r="M21147" i="7"/>
  <c r="P21147" i="7" s="1"/>
  <c r="M21148" i="7"/>
  <c r="M21149" i="7"/>
  <c r="M21150" i="7"/>
  <c r="M21151" i="7"/>
  <c r="P21151" i="7" s="1"/>
  <c r="M21152" i="7"/>
  <c r="M21153" i="7"/>
  <c r="M21154" i="7"/>
  <c r="M21155" i="7"/>
  <c r="P21155" i="7" s="1"/>
  <c r="M21156" i="7"/>
  <c r="M21157" i="7"/>
  <c r="M21158" i="7"/>
  <c r="M21159" i="7"/>
  <c r="P21159" i="7" s="1"/>
  <c r="M21160" i="7"/>
  <c r="M21161" i="7"/>
  <c r="M21162" i="7"/>
  <c r="M21163" i="7"/>
  <c r="P21163" i="7" s="1"/>
  <c r="M21164" i="7"/>
  <c r="M21165" i="7"/>
  <c r="M21166" i="7"/>
  <c r="M21167" i="7"/>
  <c r="P21167" i="7" s="1"/>
  <c r="M21168" i="7"/>
  <c r="M21169" i="7"/>
  <c r="M21170" i="7"/>
  <c r="M21171" i="7"/>
  <c r="P21171" i="7" s="1"/>
  <c r="M21172" i="7"/>
  <c r="M21173" i="7"/>
  <c r="M21174" i="7"/>
  <c r="M21175" i="7"/>
  <c r="P21175" i="7" s="1"/>
  <c r="M21176" i="7"/>
  <c r="M21177" i="7"/>
  <c r="M21178" i="7"/>
  <c r="M21179" i="7"/>
  <c r="P21179" i="7" s="1"/>
  <c r="M21180" i="7"/>
  <c r="M21181" i="7"/>
  <c r="M21182" i="7"/>
  <c r="M21183" i="7"/>
  <c r="P21183" i="7" s="1"/>
  <c r="M21184" i="7"/>
  <c r="M21185" i="7"/>
  <c r="M21186" i="7"/>
  <c r="M21187" i="7"/>
  <c r="P21187" i="7" s="1"/>
  <c r="M21188" i="7"/>
  <c r="M21189" i="7"/>
  <c r="M21190" i="7"/>
  <c r="M21191" i="7"/>
  <c r="P21191" i="7" s="1"/>
  <c r="M21192" i="7"/>
  <c r="M21193" i="7"/>
  <c r="M21194" i="7"/>
  <c r="M21195" i="7"/>
  <c r="P21195" i="7" s="1"/>
  <c r="M21196" i="7"/>
  <c r="M21197" i="7"/>
  <c r="M21198" i="7"/>
  <c r="M21199" i="7"/>
  <c r="P21199" i="7" s="1"/>
  <c r="M21200" i="7"/>
  <c r="M21201" i="7"/>
  <c r="M21202" i="7"/>
  <c r="M21203" i="7"/>
  <c r="P21203" i="7" s="1"/>
  <c r="M21204" i="7"/>
  <c r="M21205" i="7"/>
  <c r="M21206" i="7"/>
  <c r="M21207" i="7"/>
  <c r="P21207" i="7" s="1"/>
  <c r="M21208" i="7"/>
  <c r="M21209" i="7"/>
  <c r="M21210" i="7"/>
  <c r="M21211" i="7"/>
  <c r="P21211" i="7" s="1"/>
  <c r="M21212" i="7"/>
  <c r="M21213" i="7"/>
  <c r="M21214" i="7"/>
  <c r="M21215" i="7"/>
  <c r="P21215" i="7" s="1"/>
  <c r="M21216" i="7"/>
  <c r="M21217" i="7"/>
  <c r="M21218" i="7"/>
  <c r="M21219" i="7"/>
  <c r="P21219" i="7" s="1"/>
  <c r="M21220" i="7"/>
  <c r="M21221" i="7"/>
  <c r="M21222" i="7"/>
  <c r="M21223" i="7"/>
  <c r="P21223" i="7" s="1"/>
  <c r="M21224" i="7"/>
  <c r="M21225" i="7"/>
  <c r="M21226" i="7"/>
  <c r="M21227" i="7"/>
  <c r="P21227" i="7" s="1"/>
  <c r="M21228" i="7"/>
  <c r="M21229" i="7"/>
  <c r="M21230" i="7"/>
  <c r="M21231" i="7"/>
  <c r="P21231" i="7" s="1"/>
  <c r="M21232" i="7"/>
  <c r="M21233" i="7"/>
  <c r="M21234" i="7"/>
  <c r="M21235" i="7"/>
  <c r="P21235" i="7" s="1"/>
  <c r="M21236" i="7"/>
  <c r="M21237" i="7"/>
  <c r="M21238" i="7"/>
  <c r="M21239" i="7"/>
  <c r="P21239" i="7" s="1"/>
  <c r="M21240" i="7"/>
  <c r="M21241" i="7"/>
  <c r="M21242" i="7"/>
  <c r="M21243" i="7"/>
  <c r="P21243" i="7" s="1"/>
  <c r="M21244" i="7"/>
  <c r="M21245" i="7"/>
  <c r="M21246" i="7"/>
  <c r="M21247" i="7"/>
  <c r="P21247" i="7" s="1"/>
  <c r="M21248" i="7"/>
  <c r="M21249" i="7"/>
  <c r="M21250" i="7"/>
  <c r="M21251" i="7"/>
  <c r="P21251" i="7" s="1"/>
  <c r="M21252" i="7"/>
  <c r="M21253" i="7"/>
  <c r="M21254" i="7"/>
  <c r="M21255" i="7"/>
  <c r="P21255" i="7" s="1"/>
  <c r="M21256" i="7"/>
  <c r="M21257" i="7"/>
  <c r="M21258" i="7"/>
  <c r="M21259" i="7"/>
  <c r="P21259" i="7" s="1"/>
  <c r="M21260" i="7"/>
  <c r="M21261" i="7"/>
  <c r="M21262" i="7"/>
  <c r="M21263" i="7"/>
  <c r="P21263" i="7" s="1"/>
  <c r="M21264" i="7"/>
  <c r="M21265" i="7"/>
  <c r="M21266" i="7"/>
  <c r="M21267" i="7"/>
  <c r="P21267" i="7" s="1"/>
  <c r="M21268" i="7"/>
  <c r="M21269" i="7"/>
  <c r="M21270" i="7"/>
  <c r="M21271" i="7"/>
  <c r="P21271" i="7" s="1"/>
  <c r="M21272" i="7"/>
  <c r="M21273" i="7"/>
  <c r="M21274" i="7"/>
  <c r="M21275" i="7"/>
  <c r="P21275" i="7" s="1"/>
  <c r="M21276" i="7"/>
  <c r="M21277" i="7"/>
  <c r="M21278" i="7"/>
  <c r="M21279" i="7"/>
  <c r="P21279" i="7" s="1"/>
  <c r="M21280" i="7"/>
  <c r="M21281" i="7"/>
  <c r="M21282" i="7"/>
  <c r="M21283" i="7"/>
  <c r="P21283" i="7" s="1"/>
  <c r="M21284" i="7"/>
  <c r="M21285" i="7"/>
  <c r="M21286" i="7"/>
  <c r="M21287" i="7"/>
  <c r="P21287" i="7" s="1"/>
  <c r="M21288" i="7"/>
  <c r="M21289" i="7"/>
  <c r="M21290" i="7"/>
  <c r="M21291" i="7"/>
  <c r="P21291" i="7" s="1"/>
  <c r="M21292" i="7"/>
  <c r="M21293" i="7"/>
  <c r="M21294" i="7"/>
  <c r="M21295" i="7"/>
  <c r="P21295" i="7" s="1"/>
  <c r="M21296" i="7"/>
  <c r="M21297" i="7"/>
  <c r="M21298" i="7"/>
  <c r="M21299" i="7"/>
  <c r="P21299" i="7" s="1"/>
  <c r="M21300" i="7"/>
  <c r="M21301" i="7"/>
  <c r="M21302" i="7"/>
  <c r="M21303" i="7"/>
  <c r="P21303" i="7" s="1"/>
  <c r="M21304" i="7"/>
  <c r="M21305" i="7"/>
  <c r="M21306" i="7"/>
  <c r="M21307" i="7"/>
  <c r="P21307" i="7" s="1"/>
  <c r="M21308" i="7"/>
  <c r="M21309" i="7"/>
  <c r="M21310" i="7"/>
  <c r="M21311" i="7"/>
  <c r="P21311" i="7" s="1"/>
  <c r="M21312" i="7"/>
  <c r="M21313" i="7"/>
  <c r="M21314" i="7"/>
  <c r="M21315" i="7"/>
  <c r="P21315" i="7" s="1"/>
  <c r="M21316" i="7"/>
  <c r="M21317" i="7"/>
  <c r="M21318" i="7"/>
  <c r="M21319" i="7"/>
  <c r="P21319" i="7" s="1"/>
  <c r="M21320" i="7"/>
  <c r="M21321" i="7"/>
  <c r="M21322" i="7"/>
  <c r="M21323" i="7"/>
  <c r="P21323" i="7" s="1"/>
  <c r="M21324" i="7"/>
  <c r="M21325" i="7"/>
  <c r="M21326" i="7"/>
  <c r="M21327" i="7"/>
  <c r="P21327" i="7" s="1"/>
  <c r="M21328" i="7"/>
  <c r="M21329" i="7"/>
  <c r="M21330" i="7"/>
  <c r="M21331" i="7"/>
  <c r="P21331" i="7" s="1"/>
  <c r="M21332" i="7"/>
  <c r="M21333" i="7"/>
  <c r="M21334" i="7"/>
  <c r="M21335" i="7"/>
  <c r="P21335" i="7" s="1"/>
  <c r="M21336" i="7"/>
  <c r="M21337" i="7"/>
  <c r="M21338" i="7"/>
  <c r="M21339" i="7"/>
  <c r="P21339" i="7" s="1"/>
  <c r="M21340" i="7"/>
  <c r="M21341" i="7"/>
  <c r="M21342" i="7"/>
  <c r="M21343" i="7"/>
  <c r="P21343" i="7" s="1"/>
  <c r="M21344" i="7"/>
  <c r="M21345" i="7"/>
  <c r="M21346" i="7"/>
  <c r="M21347" i="7"/>
  <c r="P21347" i="7" s="1"/>
  <c r="M21348" i="7"/>
  <c r="M21349" i="7"/>
  <c r="M21350" i="7"/>
  <c r="M21351" i="7"/>
  <c r="P21351" i="7" s="1"/>
  <c r="M21352" i="7"/>
  <c r="M21353" i="7"/>
  <c r="M21354" i="7"/>
  <c r="M21355" i="7"/>
  <c r="P21355" i="7" s="1"/>
  <c r="M21356" i="7"/>
  <c r="M21357" i="7"/>
  <c r="M21358" i="7"/>
  <c r="M21359" i="7"/>
  <c r="P21359" i="7" s="1"/>
  <c r="M21360" i="7"/>
  <c r="M21361" i="7"/>
  <c r="M21362" i="7"/>
  <c r="M21363" i="7"/>
  <c r="P21363" i="7" s="1"/>
  <c r="M21364" i="7"/>
  <c r="M21365" i="7"/>
  <c r="M21366" i="7"/>
  <c r="M21367" i="7"/>
  <c r="P21367" i="7" s="1"/>
  <c r="M21368" i="7"/>
  <c r="M21369" i="7"/>
  <c r="M21370" i="7"/>
  <c r="M21371" i="7"/>
  <c r="P21371" i="7" s="1"/>
  <c r="M21372" i="7"/>
  <c r="M21373" i="7"/>
  <c r="M21374" i="7"/>
  <c r="M21375" i="7"/>
  <c r="P21375" i="7" s="1"/>
  <c r="M21376" i="7"/>
  <c r="M21377" i="7"/>
  <c r="M21378" i="7"/>
  <c r="M21379" i="7"/>
  <c r="P21379" i="7" s="1"/>
  <c r="M21380" i="7"/>
  <c r="M21381" i="7"/>
  <c r="M21382" i="7"/>
  <c r="M21383" i="7"/>
  <c r="P21383" i="7" s="1"/>
  <c r="M21384" i="7"/>
  <c r="M21385" i="7"/>
  <c r="M21386" i="7"/>
  <c r="M21387" i="7"/>
  <c r="P21387" i="7" s="1"/>
  <c r="M21388" i="7"/>
  <c r="M21389" i="7"/>
  <c r="M21390" i="7"/>
  <c r="M21391" i="7"/>
  <c r="P21391" i="7" s="1"/>
  <c r="M21392" i="7"/>
  <c r="M21393" i="7"/>
  <c r="M21394" i="7"/>
  <c r="M21395" i="7"/>
  <c r="P21395" i="7" s="1"/>
  <c r="M21396" i="7"/>
  <c r="M21397" i="7"/>
  <c r="M21398" i="7"/>
  <c r="M21399" i="7"/>
  <c r="P21399" i="7" s="1"/>
  <c r="M21400" i="7"/>
  <c r="M21401" i="7"/>
  <c r="M21402" i="7"/>
  <c r="M21403" i="7"/>
  <c r="P21403" i="7" s="1"/>
  <c r="M21404" i="7"/>
  <c r="M21405" i="7"/>
  <c r="M21406" i="7"/>
  <c r="M21407" i="7"/>
  <c r="P21407" i="7" s="1"/>
  <c r="M21408" i="7"/>
  <c r="M21409" i="7"/>
  <c r="M21410" i="7"/>
  <c r="M21411" i="7"/>
  <c r="P21411" i="7" s="1"/>
  <c r="M21412" i="7"/>
  <c r="M21413" i="7"/>
  <c r="M21414" i="7"/>
  <c r="M21415" i="7"/>
  <c r="P21415" i="7" s="1"/>
  <c r="M21416" i="7"/>
  <c r="M21417" i="7"/>
  <c r="M21418" i="7"/>
  <c r="M21419" i="7"/>
  <c r="P21419" i="7" s="1"/>
  <c r="M21420" i="7"/>
  <c r="M21421" i="7"/>
  <c r="M21422" i="7"/>
  <c r="M21423" i="7"/>
  <c r="P21423" i="7" s="1"/>
  <c r="M21424" i="7"/>
  <c r="M21425" i="7"/>
  <c r="M21426" i="7"/>
  <c r="M21427" i="7"/>
  <c r="P21427" i="7" s="1"/>
  <c r="M21428" i="7"/>
  <c r="M21429" i="7"/>
  <c r="M21430" i="7"/>
  <c r="M21431" i="7"/>
  <c r="P21431" i="7" s="1"/>
  <c r="M21432" i="7"/>
  <c r="M21433" i="7"/>
  <c r="M21434" i="7"/>
  <c r="M21435" i="7"/>
  <c r="P21435" i="7" s="1"/>
  <c r="M21436" i="7"/>
  <c r="M21437" i="7"/>
  <c r="M21438" i="7"/>
  <c r="M21439" i="7"/>
  <c r="P21439" i="7" s="1"/>
  <c r="M21440" i="7"/>
  <c r="M21441" i="7"/>
  <c r="M21442" i="7"/>
  <c r="M21443" i="7"/>
  <c r="P21443" i="7" s="1"/>
  <c r="M21444" i="7"/>
  <c r="M21445" i="7"/>
  <c r="M21446" i="7"/>
  <c r="M21447" i="7"/>
  <c r="P21447" i="7" s="1"/>
  <c r="M21448" i="7"/>
  <c r="M21449" i="7"/>
  <c r="M21450" i="7"/>
  <c r="M21451" i="7"/>
  <c r="P21451" i="7" s="1"/>
  <c r="M21452" i="7"/>
  <c r="M21453" i="7"/>
  <c r="M21454" i="7"/>
  <c r="M21455" i="7"/>
  <c r="P21455" i="7" s="1"/>
  <c r="M21456" i="7"/>
  <c r="M21457" i="7"/>
  <c r="M21458" i="7"/>
  <c r="M21459" i="7"/>
  <c r="P21459" i="7" s="1"/>
  <c r="M21460" i="7"/>
  <c r="M21461" i="7"/>
  <c r="M21462" i="7"/>
  <c r="M21463" i="7"/>
  <c r="P21463" i="7" s="1"/>
  <c r="M21464" i="7"/>
  <c r="M21465" i="7"/>
  <c r="M21466" i="7"/>
  <c r="M21467" i="7"/>
  <c r="P21467" i="7" s="1"/>
  <c r="M21468" i="7"/>
  <c r="M21469" i="7"/>
  <c r="M21470" i="7"/>
  <c r="M21471" i="7"/>
  <c r="P21471" i="7" s="1"/>
  <c r="M21472" i="7"/>
  <c r="M21473" i="7"/>
  <c r="M21474" i="7"/>
  <c r="M21475" i="7"/>
  <c r="P21475" i="7" s="1"/>
  <c r="M21476" i="7"/>
  <c r="M21477" i="7"/>
  <c r="M21478" i="7"/>
  <c r="M21479" i="7"/>
  <c r="P21479" i="7" s="1"/>
  <c r="M21480" i="7"/>
  <c r="M21481" i="7"/>
  <c r="M21482" i="7"/>
  <c r="M21483" i="7"/>
  <c r="P21483" i="7" s="1"/>
  <c r="M21484" i="7"/>
  <c r="M21485" i="7"/>
  <c r="M21486" i="7"/>
  <c r="M21487" i="7"/>
  <c r="P21487" i="7" s="1"/>
  <c r="M21488" i="7"/>
  <c r="M21489" i="7"/>
  <c r="M21490" i="7"/>
  <c r="M21491" i="7"/>
  <c r="P21491" i="7" s="1"/>
  <c r="M21492" i="7"/>
  <c r="M21493" i="7"/>
  <c r="M21494" i="7"/>
  <c r="M21495" i="7"/>
  <c r="P21495" i="7" s="1"/>
  <c r="M21496" i="7"/>
  <c r="M21497" i="7"/>
  <c r="M21498" i="7"/>
  <c r="M21499" i="7"/>
  <c r="P21499" i="7" s="1"/>
  <c r="M21500" i="7"/>
  <c r="M21501" i="7"/>
  <c r="M21502" i="7"/>
  <c r="M21503" i="7"/>
  <c r="P21503" i="7" s="1"/>
  <c r="M21504" i="7"/>
  <c r="M21505" i="7"/>
  <c r="M21506" i="7"/>
  <c r="M21507" i="7"/>
  <c r="P21507" i="7" s="1"/>
  <c r="M21508" i="7"/>
  <c r="M21509" i="7"/>
  <c r="M21510" i="7"/>
  <c r="M21511" i="7"/>
  <c r="P21511" i="7" s="1"/>
  <c r="M21512" i="7"/>
  <c r="M21513" i="7"/>
  <c r="M21514" i="7"/>
  <c r="M21515" i="7"/>
  <c r="P21515" i="7" s="1"/>
  <c r="M21516" i="7"/>
  <c r="M21517" i="7"/>
  <c r="M21518" i="7"/>
  <c r="M21519" i="7"/>
  <c r="P21519" i="7" s="1"/>
  <c r="M21520" i="7"/>
  <c r="M21521" i="7"/>
  <c r="M21522" i="7"/>
  <c r="M21523" i="7"/>
  <c r="P21523" i="7" s="1"/>
  <c r="M21524" i="7"/>
  <c r="M21525" i="7"/>
  <c r="M21526" i="7"/>
  <c r="M21527" i="7"/>
  <c r="P21527" i="7" s="1"/>
  <c r="M21528" i="7"/>
  <c r="M21529" i="7"/>
  <c r="M21530" i="7"/>
  <c r="M21531" i="7"/>
  <c r="P21531" i="7" s="1"/>
  <c r="M21532" i="7"/>
  <c r="M21533" i="7"/>
  <c r="M21534" i="7"/>
  <c r="M21535" i="7"/>
  <c r="P21535" i="7" s="1"/>
  <c r="M21536" i="7"/>
  <c r="M21537" i="7"/>
  <c r="M21538" i="7"/>
  <c r="M21539" i="7"/>
  <c r="P21539" i="7" s="1"/>
  <c r="M21540" i="7"/>
  <c r="M21541" i="7"/>
  <c r="M21542" i="7"/>
  <c r="M21543" i="7"/>
  <c r="P21543" i="7" s="1"/>
  <c r="M21544" i="7"/>
  <c r="M21545" i="7"/>
  <c r="M21546" i="7"/>
  <c r="M21547" i="7"/>
  <c r="P21547" i="7" s="1"/>
  <c r="M21548" i="7"/>
  <c r="M21549" i="7"/>
  <c r="M21550" i="7"/>
  <c r="M21551" i="7"/>
  <c r="P21551" i="7" s="1"/>
  <c r="M21552" i="7"/>
  <c r="M21553" i="7"/>
  <c r="M21554" i="7"/>
  <c r="M21555" i="7"/>
  <c r="P21555" i="7" s="1"/>
  <c r="M21556" i="7"/>
  <c r="M21557" i="7"/>
  <c r="M21558" i="7"/>
  <c r="M21559" i="7"/>
  <c r="P21559" i="7" s="1"/>
  <c r="M21560" i="7"/>
  <c r="M21561" i="7"/>
  <c r="M21562" i="7"/>
  <c r="M21563" i="7"/>
  <c r="P21563" i="7" s="1"/>
  <c r="M21564" i="7"/>
  <c r="M21565" i="7"/>
  <c r="M21566" i="7"/>
  <c r="M21567" i="7"/>
  <c r="P21567" i="7" s="1"/>
  <c r="M21568" i="7"/>
  <c r="M21569" i="7"/>
  <c r="M21570" i="7"/>
  <c r="M21571" i="7"/>
  <c r="P21571" i="7" s="1"/>
  <c r="M21572" i="7"/>
  <c r="M21573" i="7"/>
  <c r="M21574" i="7"/>
  <c r="M21575" i="7"/>
  <c r="P21575" i="7" s="1"/>
  <c r="M21576" i="7"/>
  <c r="M21577" i="7"/>
  <c r="M21578" i="7"/>
  <c r="M21579" i="7"/>
  <c r="P21579" i="7" s="1"/>
  <c r="M21580" i="7"/>
  <c r="M21581" i="7"/>
  <c r="M21582" i="7"/>
  <c r="M21583" i="7"/>
  <c r="P21583" i="7" s="1"/>
  <c r="M21584" i="7"/>
  <c r="M21585" i="7"/>
  <c r="M21586" i="7"/>
  <c r="M21587" i="7"/>
  <c r="P21587" i="7" s="1"/>
  <c r="M21588" i="7"/>
  <c r="M21589" i="7"/>
  <c r="M21590" i="7"/>
  <c r="M21591" i="7"/>
  <c r="P21591" i="7" s="1"/>
  <c r="M21592" i="7"/>
  <c r="M21593" i="7"/>
  <c r="M21594" i="7"/>
  <c r="M21595" i="7"/>
  <c r="P21595" i="7" s="1"/>
  <c r="M21596" i="7"/>
  <c r="M21597" i="7"/>
  <c r="M21598" i="7"/>
  <c r="M21599" i="7"/>
  <c r="P21599" i="7" s="1"/>
  <c r="M21600" i="7"/>
  <c r="M21601" i="7"/>
  <c r="M21602" i="7"/>
  <c r="M21603" i="7"/>
  <c r="P21603" i="7" s="1"/>
  <c r="M21604" i="7"/>
  <c r="M21605" i="7"/>
  <c r="M21606" i="7"/>
  <c r="M21607" i="7"/>
  <c r="P21607" i="7" s="1"/>
  <c r="M21608" i="7"/>
  <c r="M21609" i="7"/>
  <c r="M21610" i="7"/>
  <c r="M21611" i="7"/>
  <c r="P21611" i="7" s="1"/>
  <c r="M21612" i="7"/>
  <c r="M21613" i="7"/>
  <c r="M21614" i="7"/>
  <c r="M21615" i="7"/>
  <c r="P21615" i="7" s="1"/>
  <c r="M21616" i="7"/>
  <c r="M21617" i="7"/>
  <c r="M21618" i="7"/>
  <c r="M21619" i="7"/>
  <c r="P21619" i="7" s="1"/>
  <c r="M21620" i="7"/>
  <c r="M21621" i="7"/>
  <c r="M21622" i="7"/>
  <c r="M21623" i="7"/>
  <c r="P21623" i="7" s="1"/>
  <c r="M21624" i="7"/>
  <c r="M21625" i="7"/>
  <c r="M21626" i="7"/>
  <c r="M21627" i="7"/>
  <c r="P21627" i="7" s="1"/>
  <c r="M21628" i="7"/>
  <c r="M21629" i="7"/>
  <c r="M21630" i="7"/>
  <c r="M21631" i="7"/>
  <c r="P21631" i="7" s="1"/>
  <c r="M21632" i="7"/>
  <c r="M21633" i="7"/>
  <c r="M21634" i="7"/>
  <c r="M21635" i="7"/>
  <c r="P21635" i="7" s="1"/>
  <c r="M21636" i="7"/>
  <c r="M21637" i="7"/>
  <c r="M21638" i="7"/>
  <c r="M21639" i="7"/>
  <c r="P21639" i="7" s="1"/>
  <c r="M21640" i="7"/>
  <c r="M21641" i="7"/>
  <c r="M21642" i="7"/>
  <c r="M21643" i="7"/>
  <c r="P21643" i="7" s="1"/>
  <c r="M21644" i="7"/>
  <c r="M21645" i="7"/>
  <c r="M21646" i="7"/>
  <c r="M21647" i="7"/>
  <c r="P21647" i="7" s="1"/>
  <c r="M21648" i="7"/>
  <c r="M21649" i="7"/>
  <c r="M21650" i="7"/>
  <c r="M21651" i="7"/>
  <c r="P21651" i="7" s="1"/>
  <c r="M21652" i="7"/>
  <c r="M21653" i="7"/>
  <c r="M21654" i="7"/>
  <c r="M21655" i="7"/>
  <c r="P21655" i="7" s="1"/>
  <c r="M21656" i="7"/>
  <c r="M21657" i="7"/>
  <c r="M21658" i="7"/>
  <c r="M21659" i="7"/>
  <c r="P21659" i="7" s="1"/>
  <c r="M21660" i="7"/>
  <c r="M21661" i="7"/>
  <c r="M21662" i="7"/>
  <c r="M21663" i="7"/>
  <c r="P21663" i="7" s="1"/>
  <c r="M21664" i="7"/>
  <c r="M21665" i="7"/>
  <c r="M21666" i="7"/>
  <c r="M21667" i="7"/>
  <c r="P21667" i="7" s="1"/>
  <c r="M21668" i="7"/>
  <c r="M21669" i="7"/>
  <c r="M21670" i="7"/>
  <c r="M21671" i="7"/>
  <c r="P21671" i="7" s="1"/>
  <c r="M21672" i="7"/>
  <c r="M21673" i="7"/>
  <c r="M21674" i="7"/>
  <c r="M21675" i="7"/>
  <c r="P21675" i="7" s="1"/>
  <c r="M21676" i="7"/>
  <c r="M21677" i="7"/>
  <c r="M21678" i="7"/>
  <c r="M21679" i="7"/>
  <c r="P21679" i="7" s="1"/>
  <c r="M21680" i="7"/>
  <c r="M21681" i="7"/>
  <c r="M21682" i="7"/>
  <c r="M21683" i="7"/>
  <c r="P21683" i="7" s="1"/>
  <c r="M21684" i="7"/>
  <c r="M21685" i="7"/>
  <c r="M21686" i="7"/>
  <c r="M21687" i="7"/>
  <c r="P21687" i="7" s="1"/>
  <c r="M21688" i="7"/>
  <c r="M21689" i="7"/>
  <c r="M21690" i="7"/>
  <c r="M21691" i="7"/>
  <c r="P21691" i="7" s="1"/>
  <c r="M21692" i="7"/>
  <c r="M21693" i="7"/>
  <c r="M21694" i="7"/>
  <c r="M21695" i="7"/>
  <c r="P21695" i="7" s="1"/>
  <c r="M21696" i="7"/>
  <c r="M21697" i="7"/>
  <c r="M21698" i="7"/>
  <c r="M21699" i="7"/>
  <c r="P21699" i="7" s="1"/>
  <c r="M21700" i="7"/>
  <c r="M21701" i="7"/>
  <c r="M21702" i="7"/>
  <c r="M21703" i="7"/>
  <c r="P21703" i="7" s="1"/>
  <c r="M21704" i="7"/>
  <c r="M21705" i="7"/>
  <c r="M21706" i="7"/>
  <c r="M21707" i="7"/>
  <c r="P21707" i="7" s="1"/>
  <c r="M21708" i="7"/>
  <c r="M21709" i="7"/>
  <c r="M21710" i="7"/>
  <c r="M21711" i="7"/>
  <c r="P21711" i="7" s="1"/>
  <c r="M21712" i="7"/>
  <c r="M21713" i="7"/>
  <c r="M21714" i="7"/>
  <c r="M21715" i="7"/>
  <c r="P21715" i="7" s="1"/>
  <c r="M21716" i="7"/>
  <c r="M21717" i="7"/>
  <c r="M21718" i="7"/>
  <c r="M21719" i="7"/>
  <c r="P21719" i="7" s="1"/>
  <c r="M21720" i="7"/>
  <c r="M21721" i="7"/>
  <c r="M21722" i="7"/>
  <c r="M21723" i="7"/>
  <c r="P21723" i="7" s="1"/>
  <c r="M21724" i="7"/>
  <c r="M21725" i="7"/>
  <c r="M21726" i="7"/>
  <c r="M21727" i="7"/>
  <c r="P21727" i="7" s="1"/>
  <c r="M21728" i="7"/>
  <c r="M21729" i="7"/>
  <c r="M21730" i="7"/>
  <c r="M21731" i="7"/>
  <c r="P21731" i="7" s="1"/>
  <c r="M21732" i="7"/>
  <c r="M21733" i="7"/>
  <c r="M21734" i="7"/>
  <c r="M21735" i="7"/>
  <c r="P21735" i="7" s="1"/>
  <c r="M21736" i="7"/>
  <c r="M21737" i="7"/>
  <c r="M21738" i="7"/>
  <c r="M21739" i="7"/>
  <c r="P21739" i="7" s="1"/>
  <c r="M21740" i="7"/>
  <c r="M21741" i="7"/>
  <c r="M21742" i="7"/>
  <c r="M21743" i="7"/>
  <c r="P21743" i="7" s="1"/>
  <c r="M21744" i="7"/>
  <c r="M21745" i="7"/>
  <c r="M21746" i="7"/>
  <c r="M21747" i="7"/>
  <c r="P21747" i="7" s="1"/>
  <c r="M21748" i="7"/>
  <c r="M21749" i="7"/>
  <c r="M21750" i="7"/>
  <c r="M21751" i="7"/>
  <c r="P21751" i="7" s="1"/>
  <c r="M21752" i="7"/>
  <c r="M21753" i="7"/>
  <c r="M21754" i="7"/>
  <c r="M21755" i="7"/>
  <c r="P21755" i="7" s="1"/>
  <c r="M21756" i="7"/>
  <c r="M21757" i="7"/>
  <c r="M21758" i="7"/>
  <c r="M21759" i="7"/>
  <c r="P21759" i="7" s="1"/>
  <c r="M21760" i="7"/>
  <c r="M21761" i="7"/>
  <c r="M21762" i="7"/>
  <c r="M21763" i="7"/>
  <c r="P21763" i="7" s="1"/>
  <c r="M21764" i="7"/>
  <c r="M21765" i="7"/>
  <c r="M21766" i="7"/>
  <c r="M21767" i="7"/>
  <c r="P21767" i="7" s="1"/>
  <c r="M21768" i="7"/>
  <c r="M21769" i="7"/>
  <c r="M21770" i="7"/>
  <c r="M21771" i="7"/>
  <c r="P21771" i="7" s="1"/>
  <c r="M21772" i="7"/>
  <c r="M21773" i="7"/>
  <c r="M21774" i="7"/>
  <c r="M21775" i="7"/>
  <c r="P21775" i="7" s="1"/>
  <c r="M21776" i="7"/>
  <c r="M21777" i="7"/>
  <c r="M21778" i="7"/>
  <c r="M21779" i="7"/>
  <c r="P21779" i="7" s="1"/>
  <c r="M21780" i="7"/>
  <c r="M21781" i="7"/>
  <c r="M21782" i="7"/>
  <c r="M21783" i="7"/>
  <c r="P21783" i="7" s="1"/>
  <c r="M21784" i="7"/>
  <c r="M21785" i="7"/>
  <c r="M21786" i="7"/>
  <c r="M21787" i="7"/>
  <c r="P21787" i="7" s="1"/>
  <c r="M21788" i="7"/>
  <c r="M21789" i="7"/>
  <c r="M21790" i="7"/>
  <c r="M21791" i="7"/>
  <c r="P21791" i="7" s="1"/>
  <c r="M21792" i="7"/>
  <c r="M21793" i="7"/>
  <c r="M21794" i="7"/>
  <c r="M21795" i="7"/>
  <c r="P21795" i="7" s="1"/>
  <c r="M21796" i="7"/>
  <c r="M21797" i="7"/>
  <c r="M21798" i="7"/>
  <c r="M21799" i="7"/>
  <c r="P21799" i="7" s="1"/>
  <c r="M21800" i="7"/>
  <c r="M21801" i="7"/>
  <c r="M21802" i="7"/>
  <c r="M21803" i="7"/>
  <c r="P21803" i="7" s="1"/>
  <c r="M21804" i="7"/>
  <c r="M21805" i="7"/>
  <c r="M21806" i="7"/>
  <c r="M21807" i="7"/>
  <c r="P21807" i="7" s="1"/>
  <c r="M21808" i="7"/>
  <c r="M21809" i="7"/>
  <c r="M21810" i="7"/>
  <c r="M21811" i="7"/>
  <c r="P21811" i="7" s="1"/>
  <c r="M21812" i="7"/>
  <c r="M21813" i="7"/>
  <c r="M21814" i="7"/>
  <c r="M21815" i="7"/>
  <c r="P21815" i="7" s="1"/>
  <c r="M21816" i="7"/>
  <c r="M21817" i="7"/>
  <c r="M21818" i="7"/>
  <c r="M21819" i="7"/>
  <c r="P21819" i="7" s="1"/>
  <c r="M21820" i="7"/>
  <c r="M21821" i="7"/>
  <c r="M21822" i="7"/>
  <c r="M21823" i="7"/>
  <c r="P21823" i="7" s="1"/>
  <c r="M21824" i="7"/>
  <c r="M21825" i="7"/>
  <c r="M21826" i="7"/>
  <c r="M21827" i="7"/>
  <c r="P21827" i="7" s="1"/>
  <c r="M21828" i="7"/>
  <c r="M21829" i="7"/>
  <c r="M21830" i="7"/>
  <c r="M21831" i="7"/>
  <c r="P21831" i="7" s="1"/>
  <c r="M21832" i="7"/>
  <c r="M21833" i="7"/>
  <c r="M21834" i="7"/>
  <c r="M21835" i="7"/>
  <c r="P21835" i="7" s="1"/>
  <c r="M21836" i="7"/>
  <c r="M21837" i="7"/>
  <c r="M21838" i="7"/>
  <c r="M21839" i="7"/>
  <c r="P21839" i="7" s="1"/>
  <c r="M21840" i="7"/>
  <c r="M21841" i="7"/>
  <c r="M21842" i="7"/>
  <c r="M21843" i="7"/>
  <c r="P21843" i="7" s="1"/>
  <c r="M21844" i="7"/>
  <c r="M21845" i="7"/>
  <c r="M21846" i="7"/>
  <c r="M21847" i="7"/>
  <c r="P21847" i="7" s="1"/>
  <c r="M21848" i="7"/>
  <c r="M21849" i="7"/>
  <c r="M21850" i="7"/>
  <c r="M21851" i="7"/>
  <c r="P21851" i="7" s="1"/>
  <c r="M21852" i="7"/>
  <c r="M21853" i="7"/>
  <c r="M21854" i="7"/>
  <c r="M21855" i="7"/>
  <c r="P21855" i="7" s="1"/>
  <c r="M21856" i="7"/>
  <c r="M21857" i="7"/>
  <c r="M21858" i="7"/>
  <c r="M21859" i="7"/>
  <c r="P21859" i="7" s="1"/>
  <c r="M21860" i="7"/>
  <c r="M21861" i="7"/>
  <c r="M21862" i="7"/>
  <c r="M21863" i="7"/>
  <c r="P21863" i="7" s="1"/>
  <c r="M21864" i="7"/>
  <c r="M21865" i="7"/>
  <c r="M21866" i="7"/>
  <c r="M21867" i="7"/>
  <c r="P21867" i="7" s="1"/>
  <c r="M21868" i="7"/>
  <c r="M21869" i="7"/>
  <c r="M21870" i="7"/>
  <c r="M21871" i="7"/>
  <c r="P21871" i="7" s="1"/>
  <c r="M21872" i="7"/>
  <c r="M21873" i="7"/>
  <c r="M21874" i="7"/>
  <c r="M21875" i="7"/>
  <c r="P21875" i="7" s="1"/>
  <c r="M21876" i="7"/>
  <c r="M21877" i="7"/>
  <c r="M21878" i="7"/>
  <c r="M21879" i="7"/>
  <c r="P21879" i="7" s="1"/>
  <c r="M21880" i="7"/>
  <c r="M21881" i="7"/>
  <c r="M21882" i="7"/>
  <c r="M21883" i="7"/>
  <c r="P21883" i="7" s="1"/>
  <c r="M21884" i="7"/>
  <c r="M21885" i="7"/>
  <c r="M21886" i="7"/>
  <c r="M21887" i="7"/>
  <c r="P21887" i="7" s="1"/>
  <c r="M21888" i="7"/>
  <c r="M21889" i="7"/>
  <c r="M21890" i="7"/>
  <c r="M21891" i="7"/>
  <c r="P21891" i="7" s="1"/>
  <c r="M21892" i="7"/>
  <c r="M21893" i="7"/>
  <c r="M21894" i="7"/>
  <c r="M21895" i="7"/>
  <c r="P21895" i="7" s="1"/>
  <c r="M21896" i="7"/>
  <c r="M21897" i="7"/>
  <c r="M21898" i="7"/>
  <c r="M21899" i="7"/>
  <c r="P21899" i="7" s="1"/>
  <c r="M21900" i="7"/>
  <c r="M21901" i="7"/>
  <c r="M21902" i="7"/>
  <c r="M21903" i="7"/>
  <c r="P21903" i="7" s="1"/>
  <c r="M21904" i="7"/>
  <c r="M21905" i="7"/>
  <c r="M21906" i="7"/>
  <c r="M21907" i="7"/>
  <c r="P21907" i="7" s="1"/>
  <c r="M21908" i="7"/>
  <c r="M21909" i="7"/>
  <c r="M21910" i="7"/>
  <c r="M21911" i="7"/>
  <c r="P21911" i="7" s="1"/>
  <c r="M21912" i="7"/>
  <c r="M21913" i="7"/>
  <c r="M21914" i="7"/>
  <c r="M21915" i="7"/>
  <c r="P21915" i="7" s="1"/>
  <c r="M21916" i="7"/>
  <c r="M21917" i="7"/>
  <c r="M21918" i="7"/>
  <c r="M21919" i="7"/>
  <c r="P21919" i="7" s="1"/>
  <c r="M21920" i="7"/>
  <c r="M21921" i="7"/>
  <c r="M21922" i="7"/>
  <c r="M21923" i="7"/>
  <c r="P21923" i="7" s="1"/>
  <c r="M21924" i="7"/>
  <c r="M21925" i="7"/>
  <c r="M21926" i="7"/>
  <c r="M21927" i="7"/>
  <c r="P21927" i="7" s="1"/>
  <c r="M21928" i="7"/>
  <c r="M21929" i="7"/>
  <c r="M21930" i="7"/>
  <c r="M21931" i="7"/>
  <c r="P21931" i="7" s="1"/>
  <c r="M21932" i="7"/>
  <c r="M21933" i="7"/>
  <c r="M21934" i="7"/>
  <c r="M21935" i="7"/>
  <c r="P21935" i="7" s="1"/>
  <c r="M21936" i="7"/>
  <c r="M21937" i="7"/>
  <c r="M21938" i="7"/>
  <c r="M21939" i="7"/>
  <c r="P21939" i="7" s="1"/>
  <c r="M21940" i="7"/>
  <c r="M21941" i="7"/>
  <c r="M21942" i="7"/>
  <c r="M21943" i="7"/>
  <c r="P21943" i="7" s="1"/>
  <c r="M21944" i="7"/>
  <c r="M21945" i="7"/>
  <c r="M21946" i="7"/>
  <c r="M21947" i="7"/>
  <c r="P21947" i="7" s="1"/>
  <c r="M21948" i="7"/>
  <c r="M21949" i="7"/>
  <c r="M21950" i="7"/>
  <c r="M21951" i="7"/>
  <c r="P21951" i="7" s="1"/>
  <c r="M21952" i="7"/>
  <c r="M21953" i="7"/>
  <c r="M21954" i="7"/>
  <c r="M21955" i="7"/>
  <c r="P21955" i="7" s="1"/>
  <c r="M21956" i="7"/>
  <c r="M21957" i="7"/>
  <c r="M21958" i="7"/>
  <c r="M21959" i="7"/>
  <c r="P21959" i="7" s="1"/>
  <c r="M21960" i="7"/>
  <c r="M21961" i="7"/>
  <c r="M21962" i="7"/>
  <c r="M21963" i="7"/>
  <c r="P21963" i="7" s="1"/>
  <c r="M21964" i="7"/>
  <c r="M21965" i="7"/>
  <c r="M21966" i="7"/>
  <c r="M21967" i="7"/>
  <c r="P21967" i="7" s="1"/>
  <c r="M21968" i="7"/>
  <c r="M21969" i="7"/>
  <c r="M21970" i="7"/>
  <c r="M21971" i="7"/>
  <c r="P21971" i="7" s="1"/>
  <c r="M21972" i="7"/>
  <c r="M21973" i="7"/>
  <c r="M21974" i="7"/>
  <c r="M21975" i="7"/>
  <c r="P21975" i="7" s="1"/>
  <c r="M21976" i="7"/>
  <c r="M21977" i="7"/>
  <c r="M21978" i="7"/>
  <c r="M21979" i="7"/>
  <c r="P21979" i="7" s="1"/>
  <c r="M21980" i="7"/>
  <c r="M21981" i="7"/>
  <c r="M21982" i="7"/>
  <c r="M21983" i="7"/>
  <c r="P21983" i="7" s="1"/>
  <c r="M21984" i="7"/>
  <c r="M21985" i="7"/>
  <c r="M21986" i="7"/>
  <c r="M21987" i="7"/>
  <c r="P21987" i="7" s="1"/>
  <c r="M21988" i="7"/>
  <c r="M21989" i="7"/>
  <c r="M21990" i="7"/>
  <c r="M21991" i="7"/>
  <c r="P21991" i="7" s="1"/>
  <c r="M21992" i="7"/>
  <c r="M21993" i="7"/>
  <c r="M21994" i="7"/>
  <c r="M21995" i="7"/>
  <c r="P21995" i="7" s="1"/>
  <c r="M21996" i="7"/>
  <c r="M21997" i="7"/>
  <c r="M21998" i="7"/>
  <c r="M21999" i="7"/>
  <c r="P21999" i="7" s="1"/>
  <c r="M22000" i="7"/>
  <c r="M22001" i="7"/>
  <c r="M22002" i="7"/>
  <c r="M22003" i="7"/>
  <c r="P22003" i="7" s="1"/>
  <c r="M22004" i="7"/>
  <c r="M22005" i="7"/>
  <c r="M22006" i="7"/>
  <c r="M22007" i="7"/>
  <c r="P22007" i="7" s="1"/>
  <c r="M22008" i="7"/>
  <c r="M22009" i="7"/>
  <c r="M22010" i="7"/>
  <c r="M22011" i="7"/>
  <c r="P22011" i="7" s="1"/>
  <c r="M22012" i="7"/>
  <c r="M22013" i="7"/>
  <c r="M22014" i="7"/>
  <c r="M22015" i="7"/>
  <c r="P22015" i="7" s="1"/>
  <c r="M22016" i="7"/>
  <c r="M22017" i="7"/>
  <c r="M22018" i="7"/>
  <c r="M22019" i="7"/>
  <c r="P22019" i="7" s="1"/>
  <c r="M22020" i="7"/>
  <c r="M22021" i="7"/>
  <c r="M22022" i="7"/>
  <c r="M22023" i="7"/>
  <c r="P22023" i="7" s="1"/>
  <c r="M22024" i="7"/>
  <c r="M22025" i="7"/>
  <c r="M22026" i="7"/>
  <c r="M22027" i="7"/>
  <c r="P22027" i="7" s="1"/>
  <c r="M22028" i="7"/>
  <c r="M22029" i="7"/>
  <c r="M22030" i="7"/>
  <c r="M22031" i="7"/>
  <c r="P22031" i="7" s="1"/>
  <c r="M22032" i="7"/>
  <c r="M22033" i="7"/>
  <c r="M22034" i="7"/>
  <c r="M22035" i="7"/>
  <c r="P22035" i="7" s="1"/>
  <c r="M22036" i="7"/>
  <c r="M22037" i="7"/>
  <c r="M22038" i="7"/>
  <c r="M22039" i="7"/>
  <c r="P22039" i="7" s="1"/>
  <c r="M22040" i="7"/>
  <c r="M22041" i="7"/>
  <c r="M22042" i="7"/>
  <c r="M22043" i="7"/>
  <c r="P22043" i="7" s="1"/>
  <c r="M22044" i="7"/>
  <c r="M22045" i="7"/>
  <c r="M22046" i="7"/>
  <c r="M22047" i="7"/>
  <c r="P22047" i="7" s="1"/>
  <c r="M22048" i="7"/>
  <c r="M22049" i="7"/>
  <c r="M22050" i="7"/>
  <c r="M22051" i="7"/>
  <c r="P22051" i="7" s="1"/>
  <c r="M22052" i="7"/>
  <c r="M22053" i="7"/>
  <c r="M22054" i="7"/>
  <c r="M22055" i="7"/>
  <c r="P22055" i="7" s="1"/>
  <c r="M22056" i="7"/>
  <c r="M22057" i="7"/>
  <c r="M22058" i="7"/>
  <c r="M22059" i="7"/>
  <c r="P22059" i="7" s="1"/>
  <c r="M22060" i="7"/>
  <c r="M22061" i="7"/>
  <c r="M22062" i="7"/>
  <c r="M22063" i="7"/>
  <c r="P22063" i="7" s="1"/>
  <c r="M22064" i="7"/>
  <c r="M22065" i="7"/>
  <c r="M22066" i="7"/>
  <c r="M22067" i="7"/>
  <c r="P22067" i="7" s="1"/>
  <c r="M22068" i="7"/>
  <c r="M22069" i="7"/>
  <c r="M22070" i="7"/>
  <c r="M22071" i="7"/>
  <c r="P22071" i="7" s="1"/>
  <c r="M22072" i="7"/>
  <c r="M22073" i="7"/>
  <c r="M22074" i="7"/>
  <c r="M22075" i="7"/>
  <c r="P22075" i="7" s="1"/>
  <c r="M22076" i="7"/>
  <c r="M22077" i="7"/>
  <c r="M22078" i="7"/>
  <c r="M22079" i="7"/>
  <c r="P22079" i="7" s="1"/>
  <c r="M22080" i="7"/>
  <c r="M22081" i="7"/>
  <c r="M22082" i="7"/>
  <c r="M22083" i="7"/>
  <c r="P22083" i="7" s="1"/>
  <c r="M22084" i="7"/>
  <c r="M22085" i="7"/>
  <c r="M22086" i="7"/>
  <c r="M22087" i="7"/>
  <c r="P22087" i="7" s="1"/>
  <c r="M22088" i="7"/>
  <c r="M22089" i="7"/>
  <c r="M22090" i="7"/>
  <c r="M22091" i="7"/>
  <c r="P22091" i="7" s="1"/>
  <c r="M22092" i="7"/>
  <c r="M22093" i="7"/>
  <c r="M22094" i="7"/>
  <c r="M22095" i="7"/>
  <c r="P22095" i="7" s="1"/>
  <c r="M22096" i="7"/>
  <c r="M22097" i="7"/>
  <c r="M22098" i="7"/>
  <c r="M22099" i="7"/>
  <c r="P22099" i="7" s="1"/>
  <c r="M22100" i="7"/>
  <c r="M22101" i="7"/>
  <c r="M22102" i="7"/>
  <c r="M22103" i="7"/>
  <c r="P22103" i="7" s="1"/>
  <c r="M22104" i="7"/>
  <c r="M22105" i="7"/>
  <c r="M22106" i="7"/>
  <c r="M22107" i="7"/>
  <c r="P22107" i="7" s="1"/>
  <c r="M22108" i="7"/>
  <c r="M22109" i="7"/>
  <c r="M22110" i="7"/>
  <c r="M22111" i="7"/>
  <c r="P22111" i="7" s="1"/>
  <c r="M22112" i="7"/>
  <c r="M22113" i="7"/>
  <c r="M22114" i="7"/>
  <c r="M22115" i="7"/>
  <c r="P22115" i="7" s="1"/>
  <c r="M22116" i="7"/>
  <c r="M22117" i="7"/>
  <c r="M22118" i="7"/>
  <c r="M22119" i="7"/>
  <c r="M22120" i="7"/>
  <c r="M22121" i="7"/>
  <c r="M22122" i="7"/>
  <c r="M22123" i="7"/>
  <c r="P22123" i="7" s="1"/>
  <c r="M22124" i="7"/>
  <c r="M22125" i="7"/>
  <c r="M22126" i="7"/>
  <c r="M22127" i="7"/>
  <c r="P22127" i="7" s="1"/>
  <c r="M22128" i="7"/>
  <c r="M22129" i="7"/>
  <c r="M22130" i="7"/>
  <c r="M22131" i="7"/>
  <c r="P22131" i="7" s="1"/>
  <c r="M22132" i="7"/>
  <c r="M22133" i="7"/>
  <c r="M22134" i="7"/>
  <c r="M22135" i="7"/>
  <c r="P22135" i="7" s="1"/>
  <c r="M22136" i="7"/>
  <c r="M22137" i="7"/>
  <c r="M22138" i="7"/>
  <c r="M22139" i="7"/>
  <c r="P22139" i="7" s="1"/>
  <c r="M22140" i="7"/>
  <c r="M22141" i="7"/>
  <c r="M22142" i="7"/>
  <c r="M22143" i="7"/>
  <c r="P22143" i="7" s="1"/>
  <c r="M22144" i="7"/>
  <c r="M22145" i="7"/>
  <c r="M22146" i="7"/>
  <c r="M22147" i="7"/>
  <c r="P22147" i="7" s="1"/>
  <c r="M22148" i="7"/>
  <c r="M22149" i="7"/>
  <c r="M22150" i="7"/>
  <c r="M22151" i="7"/>
  <c r="P22151" i="7" s="1"/>
  <c r="M22152" i="7"/>
  <c r="M22153" i="7"/>
  <c r="M22154" i="7"/>
  <c r="M22155" i="7"/>
  <c r="P22155" i="7" s="1"/>
  <c r="M22156" i="7"/>
  <c r="M22157" i="7"/>
  <c r="M22158" i="7"/>
  <c r="M22159" i="7"/>
  <c r="P22159" i="7" s="1"/>
  <c r="M22160" i="7"/>
  <c r="M22161" i="7"/>
  <c r="M22162" i="7"/>
  <c r="M22163" i="7"/>
  <c r="P22163" i="7" s="1"/>
  <c r="M22164" i="7"/>
  <c r="M22165" i="7"/>
  <c r="M22166" i="7"/>
  <c r="M22167" i="7"/>
  <c r="P22167" i="7" s="1"/>
  <c r="M22168" i="7"/>
  <c r="M22169" i="7"/>
  <c r="M22170" i="7"/>
  <c r="M22171" i="7"/>
  <c r="P22171" i="7" s="1"/>
  <c r="M22172" i="7"/>
  <c r="M22173" i="7"/>
  <c r="M22174" i="7"/>
  <c r="M22175" i="7"/>
  <c r="P22175" i="7" s="1"/>
  <c r="M22176" i="7"/>
  <c r="M22177" i="7"/>
  <c r="M22178" i="7"/>
  <c r="M22179" i="7"/>
  <c r="P22179" i="7" s="1"/>
  <c r="M22180" i="7"/>
  <c r="M22181" i="7"/>
  <c r="M22182" i="7"/>
  <c r="M22183" i="7"/>
  <c r="P22183" i="7" s="1"/>
  <c r="M22184" i="7"/>
  <c r="M22185" i="7"/>
  <c r="M22186" i="7"/>
  <c r="M22187" i="7"/>
  <c r="P22187" i="7" s="1"/>
  <c r="M22188" i="7"/>
  <c r="M22189" i="7"/>
  <c r="M22190" i="7"/>
  <c r="M22191" i="7"/>
  <c r="P22191" i="7" s="1"/>
  <c r="M22192" i="7"/>
  <c r="M22193" i="7"/>
  <c r="M22194" i="7"/>
  <c r="M22195" i="7"/>
  <c r="P22195" i="7" s="1"/>
  <c r="M22196" i="7"/>
  <c r="M22197" i="7"/>
  <c r="M22198" i="7"/>
  <c r="M22199" i="7"/>
  <c r="P22199" i="7" s="1"/>
  <c r="M22200" i="7"/>
  <c r="M22201" i="7"/>
  <c r="M22202" i="7"/>
  <c r="M22203" i="7"/>
  <c r="P22203" i="7" s="1"/>
  <c r="M22204" i="7"/>
  <c r="M22205" i="7"/>
  <c r="M22206" i="7"/>
  <c r="M22207" i="7"/>
  <c r="P22207" i="7" s="1"/>
  <c r="M22208" i="7"/>
  <c r="M22209" i="7"/>
  <c r="M22210" i="7"/>
  <c r="M22211" i="7"/>
  <c r="P22211" i="7" s="1"/>
  <c r="M22212" i="7"/>
  <c r="M22213" i="7"/>
  <c r="M22214" i="7"/>
  <c r="M22215" i="7"/>
  <c r="P22215" i="7" s="1"/>
  <c r="M22216" i="7"/>
  <c r="M22217" i="7"/>
  <c r="M22218" i="7"/>
  <c r="M22219" i="7"/>
  <c r="P22219" i="7" s="1"/>
  <c r="M22220" i="7"/>
  <c r="M22221" i="7"/>
  <c r="M22222" i="7"/>
  <c r="M22223" i="7"/>
  <c r="P22223" i="7" s="1"/>
  <c r="M22224" i="7"/>
  <c r="M22225" i="7"/>
  <c r="M22226" i="7"/>
  <c r="M22227" i="7"/>
  <c r="P22227" i="7" s="1"/>
  <c r="M22228" i="7"/>
  <c r="M22229" i="7"/>
  <c r="M22230" i="7"/>
  <c r="M22231" i="7"/>
  <c r="P22231" i="7" s="1"/>
  <c r="M22232" i="7"/>
  <c r="M22233" i="7"/>
  <c r="M22234" i="7"/>
  <c r="M22235" i="7"/>
  <c r="P22235" i="7" s="1"/>
  <c r="M22236" i="7"/>
  <c r="M22237" i="7"/>
  <c r="M22238" i="7"/>
  <c r="M22239" i="7"/>
  <c r="P22239" i="7" s="1"/>
  <c r="M22240" i="7"/>
  <c r="M22241" i="7"/>
  <c r="M22242" i="7"/>
  <c r="M22243" i="7"/>
  <c r="P22243" i="7" s="1"/>
  <c r="M22244" i="7"/>
  <c r="M22245" i="7"/>
  <c r="M22246" i="7"/>
  <c r="M22247" i="7"/>
  <c r="P22247" i="7" s="1"/>
  <c r="M22248" i="7"/>
  <c r="M22249" i="7"/>
  <c r="M22250" i="7"/>
  <c r="M22251" i="7"/>
  <c r="P22251" i="7" s="1"/>
  <c r="M22252" i="7"/>
  <c r="M22253" i="7"/>
  <c r="M22254" i="7"/>
  <c r="M22255" i="7"/>
  <c r="P22255" i="7" s="1"/>
  <c r="M22256" i="7"/>
  <c r="M22257" i="7"/>
  <c r="M22258" i="7"/>
  <c r="M22259" i="7"/>
  <c r="P22259" i="7" s="1"/>
  <c r="M22260" i="7"/>
  <c r="M22261" i="7"/>
  <c r="M22262" i="7"/>
  <c r="M22263" i="7"/>
  <c r="P22263" i="7" s="1"/>
  <c r="M22264" i="7"/>
  <c r="M22265" i="7"/>
  <c r="M22266" i="7"/>
  <c r="M22267" i="7"/>
  <c r="P22267" i="7" s="1"/>
  <c r="M22268" i="7"/>
  <c r="M22269" i="7"/>
  <c r="M22270" i="7"/>
  <c r="M22271" i="7"/>
  <c r="P22271" i="7" s="1"/>
  <c r="M22272" i="7"/>
  <c r="M22273" i="7"/>
  <c r="M22274" i="7"/>
  <c r="M22275" i="7"/>
  <c r="P22275" i="7" s="1"/>
  <c r="M22276" i="7"/>
  <c r="M22277" i="7"/>
  <c r="M22278" i="7"/>
  <c r="M22279" i="7"/>
  <c r="P22279" i="7" s="1"/>
  <c r="M22280" i="7"/>
  <c r="M22281" i="7"/>
  <c r="M22282" i="7"/>
  <c r="M22283" i="7"/>
  <c r="P22283" i="7" s="1"/>
  <c r="M22284" i="7"/>
  <c r="M22285" i="7"/>
  <c r="M22286" i="7"/>
  <c r="M22287" i="7"/>
  <c r="P22287" i="7" s="1"/>
  <c r="M22288" i="7"/>
  <c r="M22289" i="7"/>
  <c r="M22290" i="7"/>
  <c r="M22291" i="7"/>
  <c r="P22291" i="7" s="1"/>
  <c r="M22292" i="7"/>
  <c r="M22293" i="7"/>
  <c r="M22294" i="7"/>
  <c r="M22295" i="7"/>
  <c r="P22295" i="7" s="1"/>
  <c r="M22296" i="7"/>
  <c r="M22297" i="7"/>
  <c r="M22298" i="7"/>
  <c r="M22299" i="7"/>
  <c r="P22299" i="7" s="1"/>
  <c r="M22300" i="7"/>
  <c r="M22301" i="7"/>
  <c r="M22302" i="7"/>
  <c r="M22303" i="7"/>
  <c r="P22303" i="7" s="1"/>
  <c r="M22304" i="7"/>
  <c r="M22305" i="7"/>
  <c r="M22306" i="7"/>
  <c r="M22307" i="7"/>
  <c r="P22307" i="7" s="1"/>
  <c r="M22308" i="7"/>
  <c r="M22309" i="7"/>
  <c r="M22310" i="7"/>
  <c r="M22311" i="7"/>
  <c r="P22311" i="7" s="1"/>
  <c r="M22312" i="7"/>
  <c r="M22313" i="7"/>
  <c r="M22314" i="7"/>
  <c r="M22315" i="7"/>
  <c r="P22315" i="7" s="1"/>
  <c r="M22316" i="7"/>
  <c r="M22317" i="7"/>
  <c r="M22318" i="7"/>
  <c r="M22319" i="7"/>
  <c r="P22319" i="7" s="1"/>
  <c r="M22320" i="7"/>
  <c r="M22321" i="7"/>
  <c r="M22322" i="7"/>
  <c r="M22323" i="7"/>
  <c r="P22323" i="7" s="1"/>
  <c r="M22324" i="7"/>
  <c r="M22325" i="7"/>
  <c r="M22326" i="7"/>
  <c r="M22327" i="7"/>
  <c r="P22327" i="7" s="1"/>
  <c r="M22328" i="7"/>
  <c r="M22329" i="7"/>
  <c r="M22330" i="7"/>
  <c r="M22331" i="7"/>
  <c r="P22331" i="7" s="1"/>
  <c r="M22332" i="7"/>
  <c r="M22333" i="7"/>
  <c r="M22334" i="7"/>
  <c r="M22335" i="7"/>
  <c r="P22335" i="7" s="1"/>
  <c r="M22336" i="7"/>
  <c r="M22337" i="7"/>
  <c r="M22338" i="7"/>
  <c r="M22339" i="7"/>
  <c r="P22339" i="7" s="1"/>
  <c r="M22340" i="7"/>
  <c r="M22341" i="7"/>
  <c r="M22342" i="7"/>
  <c r="M22343" i="7"/>
  <c r="P22343" i="7" s="1"/>
  <c r="M22344" i="7"/>
  <c r="M22345" i="7"/>
  <c r="M22346" i="7"/>
  <c r="M22347" i="7"/>
  <c r="P22347" i="7" s="1"/>
  <c r="M22348" i="7"/>
  <c r="M22349" i="7"/>
  <c r="M22350" i="7"/>
  <c r="M22351" i="7"/>
  <c r="P22351" i="7" s="1"/>
  <c r="M22352" i="7"/>
  <c r="M22353" i="7"/>
  <c r="M22354" i="7"/>
  <c r="M22355" i="7"/>
  <c r="P22355" i="7" s="1"/>
  <c r="M22356" i="7"/>
  <c r="M22357" i="7"/>
  <c r="M22358" i="7"/>
  <c r="M22359" i="7"/>
  <c r="P22359" i="7" s="1"/>
  <c r="M22360" i="7"/>
  <c r="M22361" i="7"/>
  <c r="M22362" i="7"/>
  <c r="M22363" i="7"/>
  <c r="P22363" i="7" s="1"/>
  <c r="M22364" i="7"/>
  <c r="M22365" i="7"/>
  <c r="M22366" i="7"/>
  <c r="M22367" i="7"/>
  <c r="P22367" i="7" s="1"/>
  <c r="M22368" i="7"/>
  <c r="M22369" i="7"/>
  <c r="M22370" i="7"/>
  <c r="M22371" i="7"/>
  <c r="P22371" i="7" s="1"/>
  <c r="M22372" i="7"/>
  <c r="M22373" i="7"/>
  <c r="M22374" i="7"/>
  <c r="M22375" i="7"/>
  <c r="P22375" i="7" s="1"/>
  <c r="M22376" i="7"/>
  <c r="M22377" i="7"/>
  <c r="M22378" i="7"/>
  <c r="M22379" i="7"/>
  <c r="P22379" i="7" s="1"/>
  <c r="M22380" i="7"/>
  <c r="M22381" i="7"/>
  <c r="M22382" i="7"/>
  <c r="M22383" i="7"/>
  <c r="P22383" i="7" s="1"/>
  <c r="M22384" i="7"/>
  <c r="M22385" i="7"/>
  <c r="M22386" i="7"/>
  <c r="M22387" i="7"/>
  <c r="P22387" i="7" s="1"/>
  <c r="M22388" i="7"/>
  <c r="M22389" i="7"/>
  <c r="M22390" i="7"/>
  <c r="M22391" i="7"/>
  <c r="P22391" i="7" s="1"/>
  <c r="M22392" i="7"/>
  <c r="M22393" i="7"/>
  <c r="M22394" i="7"/>
  <c r="M22395" i="7"/>
  <c r="P22395" i="7" s="1"/>
  <c r="M22396" i="7"/>
  <c r="M22397" i="7"/>
  <c r="M22398" i="7"/>
  <c r="M22399" i="7"/>
  <c r="P22399" i="7" s="1"/>
  <c r="M22400" i="7"/>
  <c r="M22401" i="7"/>
  <c r="M22402" i="7"/>
  <c r="M22403" i="7"/>
  <c r="P22403" i="7" s="1"/>
  <c r="M22404" i="7"/>
  <c r="M22405" i="7"/>
  <c r="M22406" i="7"/>
  <c r="M22407" i="7"/>
  <c r="P22407" i="7" s="1"/>
  <c r="M22408" i="7"/>
  <c r="M22409" i="7"/>
  <c r="M22410" i="7"/>
  <c r="M22411" i="7"/>
  <c r="P22411" i="7" s="1"/>
  <c r="M22412" i="7"/>
  <c r="M22413" i="7"/>
  <c r="M22414" i="7"/>
  <c r="M22415" i="7"/>
  <c r="P22415" i="7" s="1"/>
  <c r="M22416" i="7"/>
  <c r="M22417" i="7"/>
  <c r="M22418" i="7"/>
  <c r="M22419" i="7"/>
  <c r="P22419" i="7" s="1"/>
  <c r="M22420" i="7"/>
  <c r="M22421" i="7"/>
  <c r="M22422" i="7"/>
  <c r="M22423" i="7"/>
  <c r="P22423" i="7" s="1"/>
  <c r="M22424" i="7"/>
  <c r="M22425" i="7"/>
  <c r="M22426" i="7"/>
  <c r="M22427" i="7"/>
  <c r="P22427" i="7" s="1"/>
  <c r="M22428" i="7"/>
  <c r="M22429" i="7"/>
  <c r="M22430" i="7"/>
  <c r="M22431" i="7"/>
  <c r="P22431" i="7" s="1"/>
  <c r="M22432" i="7"/>
  <c r="M22433" i="7"/>
  <c r="M22434" i="7"/>
  <c r="M22435" i="7"/>
  <c r="P22435" i="7" s="1"/>
  <c r="M22436" i="7"/>
  <c r="M22437" i="7"/>
  <c r="M22438" i="7"/>
  <c r="M22439" i="7"/>
  <c r="P22439" i="7" s="1"/>
  <c r="M22440" i="7"/>
  <c r="M22441" i="7"/>
  <c r="M22442" i="7"/>
  <c r="M22443" i="7"/>
  <c r="P22443" i="7" s="1"/>
  <c r="M22444" i="7"/>
  <c r="M22445" i="7"/>
  <c r="M22446" i="7"/>
  <c r="M22447" i="7"/>
  <c r="P22447" i="7" s="1"/>
  <c r="M22448" i="7"/>
  <c r="M22449" i="7"/>
  <c r="M22450" i="7"/>
  <c r="M22451" i="7"/>
  <c r="P22451" i="7" s="1"/>
  <c r="M22452" i="7"/>
  <c r="M22453" i="7"/>
  <c r="M22454" i="7"/>
  <c r="M22455" i="7"/>
  <c r="P22455" i="7" s="1"/>
  <c r="M22456" i="7"/>
  <c r="M22457" i="7"/>
  <c r="M22458" i="7"/>
  <c r="M22459" i="7"/>
  <c r="P22459" i="7" s="1"/>
  <c r="M22460" i="7"/>
  <c r="M22461" i="7"/>
  <c r="M22462" i="7"/>
  <c r="M22463" i="7"/>
  <c r="P22463" i="7" s="1"/>
  <c r="M22464" i="7"/>
  <c r="M22465" i="7"/>
  <c r="M22466" i="7"/>
  <c r="M22467" i="7"/>
  <c r="P22467" i="7" s="1"/>
  <c r="M22468" i="7"/>
  <c r="M22469" i="7"/>
  <c r="M22470" i="7"/>
  <c r="M22471" i="7"/>
  <c r="P22471" i="7" s="1"/>
  <c r="M22472" i="7"/>
  <c r="M22473" i="7"/>
  <c r="M22474" i="7"/>
  <c r="M22475" i="7"/>
  <c r="P22475" i="7" s="1"/>
  <c r="M22476" i="7"/>
  <c r="M22477" i="7"/>
  <c r="M22478" i="7"/>
  <c r="M22479" i="7"/>
  <c r="P22479" i="7" s="1"/>
  <c r="M22480" i="7"/>
  <c r="M22481" i="7"/>
  <c r="M22482" i="7"/>
  <c r="M22483" i="7"/>
  <c r="P22483" i="7" s="1"/>
  <c r="M22484" i="7"/>
  <c r="M22485" i="7"/>
  <c r="M22486" i="7"/>
  <c r="M22487" i="7"/>
  <c r="P22487" i="7" s="1"/>
  <c r="M22488" i="7"/>
  <c r="M22489" i="7"/>
  <c r="M22490" i="7"/>
  <c r="M22491" i="7"/>
  <c r="P22491" i="7" s="1"/>
  <c r="M22492" i="7"/>
  <c r="M22493" i="7"/>
  <c r="M22494" i="7"/>
  <c r="M22495" i="7"/>
  <c r="P22495" i="7" s="1"/>
  <c r="M22496" i="7"/>
  <c r="M22497" i="7"/>
  <c r="M22498" i="7"/>
  <c r="M22499" i="7"/>
  <c r="P22499" i="7" s="1"/>
  <c r="M22500" i="7"/>
  <c r="M22501" i="7"/>
  <c r="M22502" i="7"/>
  <c r="M22503" i="7"/>
  <c r="P22503" i="7" s="1"/>
  <c r="M22504" i="7"/>
  <c r="M22505" i="7"/>
  <c r="M22506" i="7"/>
  <c r="M22507" i="7"/>
  <c r="P22507" i="7" s="1"/>
  <c r="M22508" i="7"/>
  <c r="M22509" i="7"/>
  <c r="M22510" i="7"/>
  <c r="M22511" i="7"/>
  <c r="P22511" i="7" s="1"/>
  <c r="M22512" i="7"/>
  <c r="M22513" i="7"/>
  <c r="M22514" i="7"/>
  <c r="M22515" i="7"/>
  <c r="P22515" i="7" s="1"/>
  <c r="M22516" i="7"/>
  <c r="M22517" i="7"/>
  <c r="M22518" i="7"/>
  <c r="M22519" i="7"/>
  <c r="P22519" i="7" s="1"/>
  <c r="M22520" i="7"/>
  <c r="M22521" i="7"/>
  <c r="M22522" i="7"/>
  <c r="M22523" i="7"/>
  <c r="P22523" i="7" s="1"/>
  <c r="M22524" i="7"/>
  <c r="M22525" i="7"/>
  <c r="M22526" i="7"/>
  <c r="M22527" i="7"/>
  <c r="P22527" i="7" s="1"/>
  <c r="M22528" i="7"/>
  <c r="M22529" i="7"/>
  <c r="M22530" i="7"/>
  <c r="M22531" i="7"/>
  <c r="P22531" i="7" s="1"/>
  <c r="M22532" i="7"/>
  <c r="M22533" i="7"/>
  <c r="M22534" i="7"/>
  <c r="M22535" i="7"/>
  <c r="P22535" i="7" s="1"/>
  <c r="M22536" i="7"/>
  <c r="M22537" i="7"/>
  <c r="M22538" i="7"/>
  <c r="M22539" i="7"/>
  <c r="P22539" i="7" s="1"/>
  <c r="M22540" i="7"/>
  <c r="M22541" i="7"/>
  <c r="M22542" i="7"/>
  <c r="M22543" i="7"/>
  <c r="P22543" i="7" s="1"/>
  <c r="M22544" i="7"/>
  <c r="M22545" i="7"/>
  <c r="M22546" i="7"/>
  <c r="M22547" i="7"/>
  <c r="P22547" i="7" s="1"/>
  <c r="M22548" i="7"/>
  <c r="M22549" i="7"/>
  <c r="M22550" i="7"/>
  <c r="M22551" i="7"/>
  <c r="P22551" i="7" s="1"/>
  <c r="M22552" i="7"/>
  <c r="M22553" i="7"/>
  <c r="M22554" i="7"/>
  <c r="M22555" i="7"/>
  <c r="P22555" i="7" s="1"/>
  <c r="M22556" i="7"/>
  <c r="M22557" i="7"/>
  <c r="M22558" i="7"/>
  <c r="M22559" i="7"/>
  <c r="P22559" i="7" s="1"/>
  <c r="M22560" i="7"/>
  <c r="M22561" i="7"/>
  <c r="M22562" i="7"/>
  <c r="M22563" i="7"/>
  <c r="P22563" i="7" s="1"/>
  <c r="M22564" i="7"/>
  <c r="M22565" i="7"/>
  <c r="M22566" i="7"/>
  <c r="M22567" i="7"/>
  <c r="P22567" i="7" s="1"/>
  <c r="M22568" i="7"/>
  <c r="M22569" i="7"/>
  <c r="M22570" i="7"/>
  <c r="M22571" i="7"/>
  <c r="P22571" i="7" s="1"/>
  <c r="M22572" i="7"/>
  <c r="M22573" i="7"/>
  <c r="M22574" i="7"/>
  <c r="M22575" i="7"/>
  <c r="P22575" i="7" s="1"/>
  <c r="M22576" i="7"/>
  <c r="M22577" i="7"/>
  <c r="M22578" i="7"/>
  <c r="M22579" i="7"/>
  <c r="P22579" i="7" s="1"/>
  <c r="M22580" i="7"/>
  <c r="M22581" i="7"/>
  <c r="M22582" i="7"/>
  <c r="M22583" i="7"/>
  <c r="P22583" i="7" s="1"/>
  <c r="M22584" i="7"/>
  <c r="M22585" i="7"/>
  <c r="M22586" i="7"/>
  <c r="M22587" i="7"/>
  <c r="P22587" i="7" s="1"/>
  <c r="M22588" i="7"/>
  <c r="M22589" i="7"/>
  <c r="M22590" i="7"/>
  <c r="M22591" i="7"/>
  <c r="P22591" i="7" s="1"/>
  <c r="M22592" i="7"/>
  <c r="M22593" i="7"/>
  <c r="M22594" i="7"/>
  <c r="M22595" i="7"/>
  <c r="P22595" i="7" s="1"/>
  <c r="M22596" i="7"/>
  <c r="M22597" i="7"/>
  <c r="M22598" i="7"/>
  <c r="M22599" i="7"/>
  <c r="P22599" i="7" s="1"/>
  <c r="M22600" i="7"/>
  <c r="M22601" i="7"/>
  <c r="M22602" i="7"/>
  <c r="M22603" i="7"/>
  <c r="P22603" i="7" s="1"/>
  <c r="M22604" i="7"/>
  <c r="M22605" i="7"/>
  <c r="M22606" i="7"/>
  <c r="M22607" i="7"/>
  <c r="P22607" i="7" s="1"/>
  <c r="M22608" i="7"/>
  <c r="M22609" i="7"/>
  <c r="M22610" i="7"/>
  <c r="M22611" i="7"/>
  <c r="P22611" i="7" s="1"/>
  <c r="M22612" i="7"/>
  <c r="M22613" i="7"/>
  <c r="M22614" i="7"/>
  <c r="M22615" i="7"/>
  <c r="P22615" i="7" s="1"/>
  <c r="M22616" i="7"/>
  <c r="M22617" i="7"/>
  <c r="M22618" i="7"/>
  <c r="M22619" i="7"/>
  <c r="P22619" i="7" s="1"/>
  <c r="M22620" i="7"/>
  <c r="M22621" i="7"/>
  <c r="M22622" i="7"/>
  <c r="M22623" i="7"/>
  <c r="P22623" i="7" s="1"/>
  <c r="M22624" i="7"/>
  <c r="M22625" i="7"/>
  <c r="M22626" i="7"/>
  <c r="M22627" i="7"/>
  <c r="P22627" i="7" s="1"/>
  <c r="M22628" i="7"/>
  <c r="M22629" i="7"/>
  <c r="M22630" i="7"/>
  <c r="M22631" i="7"/>
  <c r="P22631" i="7" s="1"/>
  <c r="M22632" i="7"/>
  <c r="M22633" i="7"/>
  <c r="M22634" i="7"/>
  <c r="M22635" i="7"/>
  <c r="P22635" i="7" s="1"/>
  <c r="M22636" i="7"/>
  <c r="M22637" i="7"/>
  <c r="M22638" i="7"/>
  <c r="M22639" i="7"/>
  <c r="P22639" i="7" s="1"/>
  <c r="M22640" i="7"/>
  <c r="M22641" i="7"/>
  <c r="M22642" i="7"/>
  <c r="M22643" i="7"/>
  <c r="P22643" i="7" s="1"/>
  <c r="M22644" i="7"/>
  <c r="M22645" i="7"/>
  <c r="M22646" i="7"/>
  <c r="M22647" i="7"/>
  <c r="P22647" i="7" s="1"/>
  <c r="M22648" i="7"/>
  <c r="M22649" i="7"/>
  <c r="M22650" i="7"/>
  <c r="M22651" i="7"/>
  <c r="P22651" i="7" s="1"/>
  <c r="M22652" i="7"/>
  <c r="M22653" i="7"/>
  <c r="M22654" i="7"/>
  <c r="M22655" i="7"/>
  <c r="P22655" i="7" s="1"/>
  <c r="M22656" i="7"/>
  <c r="M22657" i="7"/>
  <c r="M22658" i="7"/>
  <c r="M22659" i="7"/>
  <c r="P22659" i="7" s="1"/>
  <c r="M22660" i="7"/>
  <c r="M22661" i="7"/>
  <c r="M22662" i="7"/>
  <c r="M22663" i="7"/>
  <c r="P22663" i="7" s="1"/>
  <c r="M22664" i="7"/>
  <c r="M22665" i="7"/>
  <c r="M22666" i="7"/>
  <c r="M22667" i="7"/>
  <c r="P22667" i="7" s="1"/>
  <c r="M22668" i="7"/>
  <c r="M22669" i="7"/>
  <c r="M22670" i="7"/>
  <c r="M22671" i="7"/>
  <c r="P22671" i="7" s="1"/>
  <c r="M22672" i="7"/>
  <c r="M22673" i="7"/>
  <c r="M22674" i="7"/>
  <c r="M22675" i="7"/>
  <c r="P22675" i="7" s="1"/>
  <c r="M22676" i="7"/>
  <c r="M22677" i="7"/>
  <c r="M22678" i="7"/>
  <c r="M22679" i="7"/>
  <c r="P22679" i="7" s="1"/>
  <c r="M22680" i="7"/>
  <c r="M22681" i="7"/>
  <c r="M22682" i="7"/>
  <c r="M22683" i="7"/>
  <c r="P22683" i="7" s="1"/>
  <c r="M22684" i="7"/>
  <c r="M22685" i="7"/>
  <c r="M22686" i="7"/>
  <c r="M22687" i="7"/>
  <c r="P22687" i="7" s="1"/>
  <c r="M22688" i="7"/>
  <c r="M22689" i="7"/>
  <c r="M22690" i="7"/>
  <c r="M22691" i="7"/>
  <c r="P22691" i="7" s="1"/>
  <c r="M22692" i="7"/>
  <c r="M22693" i="7"/>
  <c r="M22694" i="7"/>
  <c r="M22695" i="7"/>
  <c r="P22695" i="7" s="1"/>
  <c r="M22696" i="7"/>
  <c r="M22697" i="7"/>
  <c r="M22698" i="7"/>
  <c r="M22699" i="7"/>
  <c r="P22699" i="7" s="1"/>
  <c r="M22700" i="7"/>
  <c r="M22701" i="7"/>
  <c r="M22702" i="7"/>
  <c r="M22703" i="7"/>
  <c r="P22703" i="7" s="1"/>
  <c r="M22704" i="7"/>
  <c r="M22705" i="7"/>
  <c r="M22706" i="7"/>
  <c r="M22707" i="7"/>
  <c r="P22707" i="7" s="1"/>
  <c r="M22708" i="7"/>
  <c r="M22709" i="7"/>
  <c r="M22710" i="7"/>
  <c r="M22711" i="7"/>
  <c r="P22711" i="7" s="1"/>
  <c r="M22712" i="7"/>
  <c r="M22713" i="7"/>
  <c r="M22714" i="7"/>
  <c r="M22715" i="7"/>
  <c r="P22715" i="7" s="1"/>
  <c r="M22716" i="7"/>
  <c r="M22717" i="7"/>
  <c r="M22718" i="7"/>
  <c r="M22719" i="7"/>
  <c r="P22719" i="7" s="1"/>
  <c r="M22720" i="7"/>
  <c r="M22721" i="7"/>
  <c r="M22722" i="7"/>
  <c r="M22723" i="7"/>
  <c r="P22723" i="7" s="1"/>
  <c r="M22724" i="7"/>
  <c r="M22725" i="7"/>
  <c r="M22726" i="7"/>
  <c r="M22727" i="7"/>
  <c r="P22727" i="7" s="1"/>
  <c r="M22728" i="7"/>
  <c r="M22729" i="7"/>
  <c r="M22730" i="7"/>
  <c r="M22731" i="7"/>
  <c r="P22731" i="7" s="1"/>
  <c r="M22732" i="7"/>
  <c r="M22733" i="7"/>
  <c r="M22734" i="7"/>
  <c r="M22735" i="7"/>
  <c r="P22735" i="7" s="1"/>
  <c r="M22736" i="7"/>
  <c r="M22737" i="7"/>
  <c r="M22738" i="7"/>
  <c r="M22739" i="7"/>
  <c r="P22739" i="7" s="1"/>
  <c r="M22740" i="7"/>
  <c r="M22741" i="7"/>
  <c r="M22742" i="7"/>
  <c r="M22743" i="7"/>
  <c r="P22743" i="7" s="1"/>
  <c r="M22744" i="7"/>
  <c r="M22745" i="7"/>
  <c r="M22746" i="7"/>
  <c r="M22747" i="7"/>
  <c r="P22747" i="7" s="1"/>
  <c r="M22748" i="7"/>
  <c r="M22749" i="7"/>
  <c r="M22750" i="7"/>
  <c r="M22751" i="7"/>
  <c r="P22751" i="7" s="1"/>
  <c r="M22752" i="7"/>
  <c r="M22753" i="7"/>
  <c r="M22754" i="7"/>
  <c r="M22755" i="7"/>
  <c r="P22755" i="7" s="1"/>
  <c r="M22756" i="7"/>
  <c r="M22757" i="7"/>
  <c r="M22758" i="7"/>
  <c r="M22759" i="7"/>
  <c r="P22759" i="7" s="1"/>
  <c r="M22760" i="7"/>
  <c r="M22761" i="7"/>
  <c r="M22762" i="7"/>
  <c r="M22763" i="7"/>
  <c r="P22763" i="7" s="1"/>
  <c r="M22764" i="7"/>
  <c r="M22765" i="7"/>
  <c r="M22766" i="7"/>
  <c r="M22767" i="7"/>
  <c r="P22767" i="7" s="1"/>
  <c r="M22768" i="7"/>
  <c r="M22769" i="7"/>
  <c r="M22770" i="7"/>
  <c r="M22771" i="7"/>
  <c r="P22771" i="7" s="1"/>
  <c r="M22772" i="7"/>
  <c r="M22773" i="7"/>
  <c r="M22774" i="7"/>
  <c r="M22775" i="7"/>
  <c r="P22775" i="7" s="1"/>
  <c r="M22776" i="7"/>
  <c r="M22777" i="7"/>
  <c r="M22778" i="7"/>
  <c r="M22779" i="7"/>
  <c r="P22779" i="7" s="1"/>
  <c r="M22780" i="7"/>
  <c r="M22781" i="7"/>
  <c r="M22782" i="7"/>
  <c r="M22783" i="7"/>
  <c r="P22783" i="7" s="1"/>
  <c r="M22784" i="7"/>
  <c r="M22785" i="7"/>
  <c r="M22786" i="7"/>
  <c r="M22787" i="7"/>
  <c r="P22787" i="7" s="1"/>
  <c r="M22788" i="7"/>
  <c r="M22789" i="7"/>
  <c r="M22790" i="7"/>
  <c r="M22791" i="7"/>
  <c r="P22791" i="7" s="1"/>
  <c r="M22792" i="7"/>
  <c r="M22793" i="7"/>
  <c r="M22794" i="7"/>
  <c r="M22795" i="7"/>
  <c r="P22795" i="7" s="1"/>
  <c r="M22796" i="7"/>
  <c r="M22797" i="7"/>
  <c r="M22798" i="7"/>
  <c r="M22799" i="7"/>
  <c r="P22799" i="7" s="1"/>
  <c r="M22800" i="7"/>
  <c r="M22801" i="7"/>
  <c r="M22802" i="7"/>
  <c r="M22803" i="7"/>
  <c r="P22803" i="7" s="1"/>
  <c r="M22804" i="7"/>
  <c r="M22805" i="7"/>
  <c r="M22806" i="7"/>
  <c r="M22807" i="7"/>
  <c r="P22807" i="7" s="1"/>
  <c r="M22808" i="7"/>
  <c r="M22809" i="7"/>
  <c r="M22810" i="7"/>
  <c r="M22811" i="7"/>
  <c r="P22811" i="7" s="1"/>
  <c r="M22812" i="7"/>
  <c r="M22813" i="7"/>
  <c r="M22814" i="7"/>
  <c r="M22815" i="7"/>
  <c r="P22815" i="7" s="1"/>
  <c r="M22816" i="7"/>
  <c r="M22817" i="7"/>
  <c r="M22818" i="7"/>
  <c r="M22819" i="7"/>
  <c r="P22819" i="7" s="1"/>
  <c r="M22820" i="7"/>
  <c r="M22821" i="7"/>
  <c r="M22822" i="7"/>
  <c r="M22823" i="7"/>
  <c r="P22823" i="7" s="1"/>
  <c r="M22824" i="7"/>
  <c r="M22825" i="7"/>
  <c r="M22826" i="7"/>
  <c r="M22827" i="7"/>
  <c r="P22827" i="7" s="1"/>
  <c r="M22828" i="7"/>
  <c r="M22829" i="7"/>
  <c r="M22830" i="7"/>
  <c r="M22831" i="7"/>
  <c r="P22831" i="7" s="1"/>
  <c r="M22832" i="7"/>
  <c r="M22833" i="7"/>
  <c r="M22834" i="7"/>
  <c r="M22835" i="7"/>
  <c r="P22835" i="7" s="1"/>
  <c r="M22836" i="7"/>
  <c r="M22837" i="7"/>
  <c r="M22838" i="7"/>
  <c r="M22839" i="7"/>
  <c r="P22839" i="7" s="1"/>
  <c r="M22840" i="7"/>
  <c r="M22841" i="7"/>
  <c r="M22842" i="7"/>
  <c r="M22843" i="7"/>
  <c r="P22843" i="7" s="1"/>
  <c r="M22844" i="7"/>
  <c r="M22845" i="7"/>
  <c r="M22846" i="7"/>
  <c r="M22847" i="7"/>
  <c r="P22847" i="7" s="1"/>
  <c r="M22848" i="7"/>
  <c r="M22849" i="7"/>
  <c r="M22850" i="7"/>
  <c r="M22851" i="7"/>
  <c r="P22851" i="7" s="1"/>
  <c r="M22852" i="7"/>
  <c r="M22853" i="7"/>
  <c r="M22854" i="7"/>
  <c r="M22855" i="7"/>
  <c r="P22855" i="7" s="1"/>
  <c r="M22856" i="7"/>
  <c r="M22857" i="7"/>
  <c r="M22858" i="7"/>
  <c r="M22859" i="7"/>
  <c r="P22859" i="7" s="1"/>
  <c r="M22860" i="7"/>
  <c r="M22861" i="7"/>
  <c r="M22862" i="7"/>
  <c r="M22863" i="7"/>
  <c r="P22863" i="7" s="1"/>
  <c r="M22864" i="7"/>
  <c r="M22865" i="7"/>
  <c r="M22866" i="7"/>
  <c r="M22867" i="7"/>
  <c r="P22867" i="7" s="1"/>
  <c r="M22868" i="7"/>
  <c r="M22869" i="7"/>
  <c r="M22870" i="7"/>
  <c r="M22871" i="7"/>
  <c r="P22871" i="7" s="1"/>
  <c r="M22872" i="7"/>
  <c r="M22873" i="7"/>
  <c r="M22874" i="7"/>
  <c r="M22875" i="7"/>
  <c r="P22875" i="7" s="1"/>
  <c r="M22876" i="7"/>
  <c r="M22877" i="7"/>
  <c r="M22878" i="7"/>
  <c r="M22879" i="7"/>
  <c r="P22879" i="7" s="1"/>
  <c r="M22880" i="7"/>
  <c r="M22881" i="7"/>
  <c r="M22882" i="7"/>
  <c r="M22883" i="7"/>
  <c r="P22883" i="7" s="1"/>
  <c r="M22884" i="7"/>
  <c r="M22885" i="7"/>
  <c r="M22886" i="7"/>
  <c r="M22887" i="7"/>
  <c r="P22887" i="7" s="1"/>
  <c r="M22888" i="7"/>
  <c r="M22889" i="7"/>
  <c r="M22890" i="7"/>
  <c r="M22891" i="7"/>
  <c r="P22891" i="7" s="1"/>
  <c r="M22892" i="7"/>
  <c r="M22893" i="7"/>
  <c r="M22894" i="7"/>
  <c r="M22895" i="7"/>
  <c r="P22895" i="7" s="1"/>
  <c r="M22896" i="7"/>
  <c r="M22897" i="7"/>
  <c r="M22898" i="7"/>
  <c r="M22899" i="7"/>
  <c r="P22899" i="7" s="1"/>
  <c r="M22900" i="7"/>
  <c r="M22901" i="7"/>
  <c r="M22902" i="7"/>
  <c r="M22903" i="7"/>
  <c r="P22903" i="7" s="1"/>
  <c r="M22904" i="7"/>
  <c r="M22905" i="7"/>
  <c r="M22906" i="7"/>
  <c r="M22907" i="7"/>
  <c r="P22907" i="7" s="1"/>
  <c r="M22908" i="7"/>
  <c r="M22909" i="7"/>
  <c r="M22910" i="7"/>
  <c r="M22911" i="7"/>
  <c r="P22911" i="7" s="1"/>
  <c r="M22912" i="7"/>
  <c r="M22913" i="7"/>
  <c r="M22914" i="7"/>
  <c r="M22915" i="7"/>
  <c r="P22915" i="7" s="1"/>
  <c r="M22916" i="7"/>
  <c r="M22917" i="7"/>
  <c r="M22918" i="7"/>
  <c r="M22919" i="7"/>
  <c r="P22919" i="7" s="1"/>
  <c r="M22920" i="7"/>
  <c r="M22921" i="7"/>
  <c r="M22922" i="7"/>
  <c r="M22923" i="7"/>
  <c r="P22923" i="7" s="1"/>
  <c r="M22924" i="7"/>
  <c r="M22925" i="7"/>
  <c r="M22926" i="7"/>
  <c r="M22927" i="7"/>
  <c r="P22927" i="7" s="1"/>
  <c r="M22928" i="7"/>
  <c r="M22929" i="7"/>
  <c r="M22930" i="7"/>
  <c r="M22931" i="7"/>
  <c r="P22931" i="7" s="1"/>
  <c r="M22932" i="7"/>
  <c r="M22933" i="7"/>
  <c r="M22934" i="7"/>
  <c r="M22935" i="7"/>
  <c r="P22935" i="7" s="1"/>
  <c r="M22936" i="7"/>
  <c r="M22937" i="7"/>
  <c r="M22938" i="7"/>
  <c r="M22939" i="7"/>
  <c r="P22939" i="7" s="1"/>
  <c r="M22940" i="7"/>
  <c r="M22941" i="7"/>
  <c r="M22942" i="7"/>
  <c r="M22943" i="7"/>
  <c r="P22943" i="7" s="1"/>
  <c r="M22944" i="7"/>
  <c r="M22945" i="7"/>
  <c r="M22946" i="7"/>
  <c r="M22947" i="7"/>
  <c r="P22947" i="7" s="1"/>
  <c r="M22948" i="7"/>
  <c r="M22949" i="7"/>
  <c r="M22950" i="7"/>
  <c r="M22951" i="7"/>
  <c r="P22951" i="7" s="1"/>
  <c r="M22952" i="7"/>
  <c r="M22953" i="7"/>
  <c r="M22954" i="7"/>
  <c r="M22955" i="7"/>
  <c r="P22955" i="7" s="1"/>
  <c r="M22956" i="7"/>
  <c r="M22957" i="7"/>
  <c r="M22958" i="7"/>
  <c r="M22959" i="7"/>
  <c r="P22959" i="7" s="1"/>
  <c r="M22960" i="7"/>
  <c r="M22961" i="7"/>
  <c r="M22962" i="7"/>
  <c r="M22963" i="7"/>
  <c r="P22963" i="7" s="1"/>
  <c r="M22964" i="7"/>
  <c r="M22965" i="7"/>
  <c r="M22966" i="7"/>
  <c r="M22967" i="7"/>
  <c r="P22967" i="7" s="1"/>
  <c r="M22968" i="7"/>
  <c r="M22969" i="7"/>
  <c r="M22970" i="7"/>
  <c r="M22971" i="7"/>
  <c r="P22971" i="7" s="1"/>
  <c r="M22972" i="7"/>
  <c r="M22973" i="7"/>
  <c r="M22974" i="7"/>
  <c r="M22975" i="7"/>
  <c r="P22975" i="7" s="1"/>
  <c r="M22976" i="7"/>
  <c r="M22977" i="7"/>
  <c r="M22978" i="7"/>
  <c r="M22979" i="7"/>
  <c r="P22979" i="7" s="1"/>
  <c r="M22980" i="7"/>
  <c r="M22981" i="7"/>
  <c r="M22982" i="7"/>
  <c r="M22983" i="7"/>
  <c r="P22983" i="7" s="1"/>
  <c r="M22984" i="7"/>
  <c r="M22985" i="7"/>
  <c r="M22986" i="7"/>
  <c r="M22987" i="7"/>
  <c r="P22987" i="7" s="1"/>
  <c r="M22988" i="7"/>
  <c r="M22989" i="7"/>
  <c r="M22990" i="7"/>
  <c r="M22991" i="7"/>
  <c r="P22991" i="7" s="1"/>
  <c r="M22992" i="7"/>
  <c r="M22993" i="7"/>
  <c r="M22994" i="7"/>
  <c r="M22995" i="7"/>
  <c r="P22995" i="7" s="1"/>
  <c r="M22996" i="7"/>
  <c r="M22997" i="7"/>
  <c r="M22998" i="7"/>
  <c r="M22999" i="7"/>
  <c r="P22999" i="7" s="1"/>
  <c r="M23000" i="7"/>
  <c r="M23001" i="7"/>
  <c r="M23002" i="7"/>
  <c r="M23003" i="7"/>
  <c r="P23003" i="7" s="1"/>
  <c r="M23004" i="7"/>
  <c r="M23005" i="7"/>
  <c r="M23006" i="7"/>
  <c r="M23007" i="7"/>
  <c r="P23007" i="7" s="1"/>
  <c r="M23008" i="7"/>
  <c r="M23009" i="7"/>
  <c r="M23010" i="7"/>
  <c r="M23011" i="7"/>
  <c r="P23011" i="7" s="1"/>
  <c r="M23012" i="7"/>
  <c r="M23013" i="7"/>
  <c r="M23014" i="7"/>
  <c r="M23015" i="7"/>
  <c r="P23015" i="7" s="1"/>
  <c r="M23016" i="7"/>
  <c r="M23017" i="7"/>
  <c r="M23018" i="7"/>
  <c r="M23019" i="7"/>
  <c r="P23019" i="7" s="1"/>
  <c r="M23020" i="7"/>
  <c r="M23021" i="7"/>
  <c r="M23022" i="7"/>
  <c r="M23023" i="7"/>
  <c r="P23023" i="7" s="1"/>
  <c r="M23024" i="7"/>
  <c r="M23025" i="7"/>
  <c r="M23026" i="7"/>
  <c r="M23027" i="7"/>
  <c r="P23027" i="7" s="1"/>
  <c r="M23028" i="7"/>
  <c r="M23029" i="7"/>
  <c r="M23030" i="7"/>
  <c r="M23031" i="7"/>
  <c r="P23031" i="7" s="1"/>
  <c r="M23032" i="7"/>
  <c r="M23033" i="7"/>
  <c r="M23034" i="7"/>
  <c r="M23035" i="7"/>
  <c r="P23035" i="7" s="1"/>
  <c r="M23036" i="7"/>
  <c r="M23037" i="7"/>
  <c r="M23038" i="7"/>
  <c r="M23039" i="7"/>
  <c r="P23039" i="7" s="1"/>
  <c r="M23040" i="7"/>
  <c r="M23041" i="7"/>
  <c r="M23042" i="7"/>
  <c r="M23043" i="7"/>
  <c r="P23043" i="7" s="1"/>
  <c r="M23044" i="7"/>
  <c r="M23045" i="7"/>
  <c r="M23046" i="7"/>
  <c r="M23047" i="7"/>
  <c r="P23047" i="7" s="1"/>
  <c r="M23048" i="7"/>
  <c r="M23049" i="7"/>
  <c r="M23050" i="7"/>
  <c r="M23051" i="7"/>
  <c r="P23051" i="7" s="1"/>
  <c r="M23052" i="7"/>
  <c r="M23053" i="7"/>
  <c r="M23054" i="7"/>
  <c r="M23055" i="7"/>
  <c r="P23055" i="7" s="1"/>
  <c r="M23056" i="7"/>
  <c r="M23057" i="7"/>
  <c r="M23058" i="7"/>
  <c r="M23059" i="7"/>
  <c r="P23059" i="7" s="1"/>
  <c r="M23060" i="7"/>
  <c r="M23061" i="7"/>
  <c r="M23062" i="7"/>
  <c r="M23063" i="7"/>
  <c r="P23063" i="7" s="1"/>
  <c r="M23064" i="7"/>
  <c r="M23065" i="7"/>
  <c r="M23066" i="7"/>
  <c r="M23067" i="7"/>
  <c r="P23067" i="7" s="1"/>
  <c r="M23068" i="7"/>
  <c r="M23069" i="7"/>
  <c r="M23070" i="7"/>
  <c r="M23071" i="7"/>
  <c r="P23071" i="7" s="1"/>
  <c r="M23072" i="7"/>
  <c r="M23073" i="7"/>
  <c r="M23074" i="7"/>
  <c r="M23075" i="7"/>
  <c r="P23075" i="7" s="1"/>
  <c r="M23076" i="7"/>
  <c r="M23077" i="7"/>
  <c r="M23078" i="7"/>
  <c r="M23079" i="7"/>
  <c r="P23079" i="7" s="1"/>
  <c r="M23080" i="7"/>
  <c r="M23081" i="7"/>
  <c r="M23082" i="7"/>
  <c r="M23083" i="7"/>
  <c r="P23083" i="7" s="1"/>
  <c r="M23084" i="7"/>
  <c r="M23085" i="7"/>
  <c r="M23086" i="7"/>
  <c r="M23087" i="7"/>
  <c r="P23087" i="7" s="1"/>
  <c r="M23088" i="7"/>
  <c r="M23089" i="7"/>
  <c r="M23090" i="7"/>
  <c r="M23091" i="7"/>
  <c r="P23091" i="7" s="1"/>
  <c r="M23092" i="7"/>
  <c r="M23093" i="7"/>
  <c r="M23094" i="7"/>
  <c r="M23095" i="7"/>
  <c r="P23095" i="7" s="1"/>
  <c r="M23096" i="7"/>
  <c r="M23097" i="7"/>
  <c r="M23098" i="7"/>
  <c r="M23099" i="7"/>
  <c r="P23099" i="7" s="1"/>
  <c r="M23100" i="7"/>
  <c r="M23101" i="7"/>
  <c r="M23102" i="7"/>
  <c r="M23103" i="7"/>
  <c r="P23103" i="7" s="1"/>
  <c r="M23104" i="7"/>
  <c r="M23105" i="7"/>
  <c r="M23106" i="7"/>
  <c r="M23107" i="7"/>
  <c r="P23107" i="7" s="1"/>
  <c r="M23108" i="7"/>
  <c r="M23109" i="7"/>
  <c r="M23110" i="7"/>
  <c r="M23111" i="7"/>
  <c r="P23111" i="7" s="1"/>
  <c r="M23112" i="7"/>
  <c r="M23113" i="7"/>
  <c r="M23114" i="7"/>
  <c r="M23115" i="7"/>
  <c r="P23115" i="7" s="1"/>
  <c r="M23116" i="7"/>
  <c r="M23117" i="7"/>
  <c r="M23118" i="7"/>
  <c r="M23119" i="7"/>
  <c r="P23119" i="7" s="1"/>
  <c r="M23120" i="7"/>
  <c r="M23121" i="7"/>
  <c r="M23122" i="7"/>
  <c r="M23123" i="7"/>
  <c r="P23123" i="7" s="1"/>
  <c r="M23124" i="7"/>
  <c r="M23125" i="7"/>
  <c r="M23126" i="7"/>
  <c r="M23127" i="7"/>
  <c r="P23127" i="7" s="1"/>
  <c r="M23128" i="7"/>
  <c r="M23129" i="7"/>
  <c r="M23130" i="7"/>
  <c r="M23131" i="7"/>
  <c r="P23131" i="7" s="1"/>
  <c r="M23132" i="7"/>
  <c r="M23133" i="7"/>
  <c r="M23134" i="7"/>
  <c r="M23135" i="7"/>
  <c r="P23135" i="7" s="1"/>
  <c r="M23136" i="7"/>
  <c r="M23137" i="7"/>
  <c r="M23138" i="7"/>
  <c r="M23139" i="7"/>
  <c r="P23139" i="7" s="1"/>
  <c r="M23140" i="7"/>
  <c r="M23141" i="7"/>
  <c r="M23142" i="7"/>
  <c r="M23143" i="7"/>
  <c r="P23143" i="7" s="1"/>
  <c r="M23144" i="7"/>
  <c r="M23145" i="7"/>
  <c r="M23146" i="7"/>
  <c r="M23147" i="7"/>
  <c r="P23147" i="7" s="1"/>
  <c r="M23148" i="7"/>
  <c r="M23149" i="7"/>
  <c r="M23150" i="7"/>
  <c r="M23151" i="7"/>
  <c r="P23151" i="7" s="1"/>
  <c r="M23152" i="7"/>
  <c r="M23153" i="7"/>
  <c r="M23154" i="7"/>
  <c r="M23155" i="7"/>
  <c r="P23155" i="7" s="1"/>
  <c r="M23156" i="7"/>
  <c r="M23157" i="7"/>
  <c r="M23158" i="7"/>
  <c r="M23159" i="7"/>
  <c r="P23159" i="7" s="1"/>
  <c r="M23160" i="7"/>
  <c r="M23161" i="7"/>
  <c r="M23162" i="7"/>
  <c r="M23163" i="7"/>
  <c r="P23163" i="7" s="1"/>
  <c r="M23164" i="7"/>
  <c r="M23165" i="7"/>
  <c r="M23166" i="7"/>
  <c r="M23167" i="7"/>
  <c r="P23167" i="7" s="1"/>
  <c r="M23168" i="7"/>
  <c r="M23169" i="7"/>
  <c r="M23170" i="7"/>
  <c r="M23171" i="7"/>
  <c r="P23171" i="7" s="1"/>
  <c r="M23172" i="7"/>
  <c r="M23173" i="7"/>
  <c r="M23174" i="7"/>
  <c r="M23175" i="7"/>
  <c r="P23175" i="7" s="1"/>
  <c r="M23176" i="7"/>
  <c r="M23177" i="7"/>
  <c r="M23178" i="7"/>
  <c r="M23179" i="7"/>
  <c r="P23179" i="7" s="1"/>
  <c r="M23180" i="7"/>
  <c r="M23181" i="7"/>
  <c r="M23182" i="7"/>
  <c r="M23183" i="7"/>
  <c r="P23183" i="7" s="1"/>
  <c r="M23184" i="7"/>
  <c r="M23185" i="7"/>
  <c r="M23186" i="7"/>
  <c r="M23187" i="7"/>
  <c r="P23187" i="7" s="1"/>
  <c r="M23188" i="7"/>
  <c r="M23189" i="7"/>
  <c r="M23190" i="7"/>
  <c r="M23191" i="7"/>
  <c r="P23191" i="7" s="1"/>
  <c r="M23192" i="7"/>
  <c r="M23193" i="7"/>
  <c r="M23194" i="7"/>
  <c r="M23195" i="7"/>
  <c r="P23195" i="7" s="1"/>
  <c r="M23196" i="7"/>
  <c r="M23197" i="7"/>
  <c r="M23198" i="7"/>
  <c r="M23199" i="7"/>
  <c r="P23199" i="7" s="1"/>
  <c r="M23200" i="7"/>
  <c r="M23201" i="7"/>
  <c r="M23202" i="7"/>
  <c r="M23203" i="7"/>
  <c r="P23203" i="7" s="1"/>
  <c r="M23204" i="7"/>
  <c r="M23205" i="7"/>
  <c r="M23206" i="7"/>
  <c r="M23207" i="7"/>
  <c r="P23207" i="7" s="1"/>
  <c r="M23208" i="7"/>
  <c r="M23209" i="7"/>
  <c r="M23210" i="7"/>
  <c r="M23211" i="7"/>
  <c r="P23211" i="7" s="1"/>
  <c r="M23212" i="7"/>
  <c r="M23213" i="7"/>
  <c r="M23214" i="7"/>
  <c r="M23215" i="7"/>
  <c r="P23215" i="7" s="1"/>
  <c r="M23216" i="7"/>
  <c r="M23217" i="7"/>
  <c r="M23218" i="7"/>
  <c r="M23219" i="7"/>
  <c r="P23219" i="7" s="1"/>
  <c r="M23220" i="7"/>
  <c r="M23221" i="7"/>
  <c r="M23222" i="7"/>
  <c r="M23223" i="7"/>
  <c r="P23223" i="7" s="1"/>
  <c r="M23224" i="7"/>
  <c r="M23225" i="7"/>
  <c r="M23226" i="7"/>
  <c r="M23227" i="7"/>
  <c r="P23227" i="7" s="1"/>
  <c r="M23228" i="7"/>
  <c r="M23229" i="7"/>
  <c r="M23230" i="7"/>
  <c r="M23231" i="7"/>
  <c r="P23231" i="7" s="1"/>
  <c r="M23232" i="7"/>
  <c r="M23233" i="7"/>
  <c r="M23234" i="7"/>
  <c r="M23235" i="7"/>
  <c r="P23235" i="7" s="1"/>
  <c r="M23236" i="7"/>
  <c r="M23237" i="7"/>
  <c r="M23238" i="7"/>
  <c r="M23239" i="7"/>
  <c r="P23239" i="7" s="1"/>
  <c r="M23240" i="7"/>
  <c r="M23241" i="7"/>
  <c r="M23242" i="7"/>
  <c r="M23243" i="7"/>
  <c r="P23243" i="7" s="1"/>
  <c r="M23244" i="7"/>
  <c r="M23245" i="7"/>
  <c r="M23246" i="7"/>
  <c r="M23247" i="7"/>
  <c r="P23247" i="7" s="1"/>
  <c r="M23248" i="7"/>
  <c r="M23249" i="7"/>
  <c r="M23250" i="7"/>
  <c r="M23251" i="7"/>
  <c r="P23251" i="7" s="1"/>
  <c r="M23252" i="7"/>
  <c r="M23253" i="7"/>
  <c r="M23254" i="7"/>
  <c r="M23255" i="7"/>
  <c r="P23255" i="7" s="1"/>
  <c r="M23256" i="7"/>
  <c r="M23257" i="7"/>
  <c r="M23258" i="7"/>
  <c r="M23259" i="7"/>
  <c r="P23259" i="7" s="1"/>
  <c r="M23260" i="7"/>
  <c r="M23261" i="7"/>
  <c r="M23262" i="7"/>
  <c r="M23263" i="7"/>
  <c r="P23263" i="7" s="1"/>
  <c r="M23264" i="7"/>
  <c r="M23265" i="7"/>
  <c r="M23266" i="7"/>
  <c r="M23267" i="7"/>
  <c r="P23267" i="7" s="1"/>
  <c r="M23268" i="7"/>
  <c r="M23269" i="7"/>
  <c r="M23270" i="7"/>
  <c r="M23271" i="7"/>
  <c r="P23271" i="7" s="1"/>
  <c r="M23272" i="7"/>
  <c r="M23273" i="7"/>
  <c r="M23274" i="7"/>
  <c r="M23275" i="7"/>
  <c r="P23275" i="7" s="1"/>
  <c r="M23276" i="7"/>
  <c r="M23277" i="7"/>
  <c r="M23278" i="7"/>
  <c r="M23279" i="7"/>
  <c r="P23279" i="7" s="1"/>
  <c r="M23280" i="7"/>
  <c r="M23281" i="7"/>
  <c r="M23282" i="7"/>
  <c r="M23283" i="7"/>
  <c r="P23283" i="7" s="1"/>
  <c r="M23284" i="7"/>
  <c r="M23285" i="7"/>
  <c r="M23286" i="7"/>
  <c r="M23287" i="7"/>
  <c r="P23287" i="7" s="1"/>
  <c r="M23288" i="7"/>
  <c r="M23289" i="7"/>
  <c r="M23290" i="7"/>
  <c r="M23291" i="7"/>
  <c r="P23291" i="7" s="1"/>
  <c r="M23292" i="7"/>
  <c r="M23293" i="7"/>
  <c r="M23294" i="7"/>
  <c r="M23295" i="7"/>
  <c r="P23295" i="7" s="1"/>
  <c r="M23296" i="7"/>
  <c r="M23297" i="7"/>
  <c r="M23298" i="7"/>
  <c r="M23299" i="7"/>
  <c r="P23299" i="7" s="1"/>
  <c r="M23300" i="7"/>
  <c r="M23301" i="7"/>
  <c r="M23302" i="7"/>
  <c r="M23303" i="7"/>
  <c r="P23303" i="7" s="1"/>
  <c r="M23304" i="7"/>
  <c r="M23305" i="7"/>
  <c r="M23306" i="7"/>
  <c r="M23307" i="7"/>
  <c r="P23307" i="7" s="1"/>
  <c r="M23308" i="7"/>
  <c r="M23309" i="7"/>
  <c r="M23310" i="7"/>
  <c r="M23311" i="7"/>
  <c r="P23311" i="7" s="1"/>
  <c r="M23312" i="7"/>
  <c r="M23313" i="7"/>
  <c r="M23314" i="7"/>
  <c r="M23315" i="7"/>
  <c r="P23315" i="7" s="1"/>
  <c r="M23316" i="7"/>
  <c r="M23317" i="7"/>
  <c r="M23318" i="7"/>
  <c r="M23319" i="7"/>
  <c r="P23319" i="7" s="1"/>
  <c r="M23320" i="7"/>
  <c r="M23321" i="7"/>
  <c r="M23322" i="7"/>
  <c r="M23323" i="7"/>
  <c r="P23323" i="7" s="1"/>
  <c r="M23324" i="7"/>
  <c r="M23325" i="7"/>
  <c r="M23326" i="7"/>
  <c r="M23327" i="7"/>
  <c r="P23327" i="7" s="1"/>
  <c r="M23328" i="7"/>
  <c r="M23329" i="7"/>
  <c r="M23330" i="7"/>
  <c r="M23331" i="7"/>
  <c r="P23331" i="7" s="1"/>
  <c r="M23332" i="7"/>
  <c r="M23333" i="7"/>
  <c r="M23334" i="7"/>
  <c r="M23335" i="7"/>
  <c r="P23335" i="7" s="1"/>
  <c r="M23336" i="7"/>
  <c r="M23337" i="7"/>
  <c r="M23338" i="7"/>
  <c r="M23339" i="7"/>
  <c r="P23339" i="7" s="1"/>
  <c r="M23340" i="7"/>
  <c r="M23341" i="7"/>
  <c r="M23342" i="7"/>
  <c r="M23343" i="7"/>
  <c r="P23343" i="7" s="1"/>
  <c r="M23344" i="7"/>
  <c r="M23345" i="7"/>
  <c r="M23346" i="7"/>
  <c r="M23347" i="7"/>
  <c r="P23347" i="7" s="1"/>
  <c r="M23348" i="7"/>
  <c r="M23349" i="7"/>
  <c r="M23350" i="7"/>
  <c r="M23351" i="7"/>
  <c r="P23351" i="7" s="1"/>
  <c r="M23352" i="7"/>
  <c r="M23353" i="7"/>
  <c r="M23354" i="7"/>
  <c r="M23355" i="7"/>
  <c r="P23355" i="7" s="1"/>
  <c r="M23356" i="7"/>
  <c r="M23357" i="7"/>
  <c r="M23358" i="7"/>
  <c r="M23359" i="7"/>
  <c r="P23359" i="7" s="1"/>
  <c r="M23360" i="7"/>
  <c r="M23361" i="7"/>
  <c r="M23362" i="7"/>
  <c r="M23363" i="7"/>
  <c r="P23363" i="7" s="1"/>
  <c r="M23364" i="7"/>
  <c r="M23365" i="7"/>
  <c r="M23366" i="7"/>
  <c r="M23367" i="7"/>
  <c r="P23367" i="7" s="1"/>
  <c r="M23368" i="7"/>
  <c r="M23369" i="7"/>
  <c r="M23370" i="7"/>
  <c r="M23371" i="7"/>
  <c r="P23371" i="7" s="1"/>
  <c r="M23372" i="7"/>
  <c r="M23373" i="7"/>
  <c r="M23374" i="7"/>
  <c r="M23375" i="7"/>
  <c r="P23375" i="7" s="1"/>
  <c r="M23376" i="7"/>
  <c r="M23377" i="7"/>
  <c r="M23378" i="7"/>
  <c r="M23379" i="7"/>
  <c r="P23379" i="7" s="1"/>
  <c r="M23380" i="7"/>
  <c r="M23381" i="7"/>
  <c r="M23382" i="7"/>
  <c r="M23383" i="7"/>
  <c r="P23383" i="7" s="1"/>
  <c r="M23384" i="7"/>
  <c r="M23385" i="7"/>
  <c r="M23386" i="7"/>
  <c r="M23387" i="7"/>
  <c r="P23387" i="7" s="1"/>
  <c r="M23388" i="7"/>
  <c r="M23389" i="7"/>
  <c r="M23390" i="7"/>
  <c r="M23391" i="7"/>
  <c r="P23391" i="7" s="1"/>
  <c r="M23392" i="7"/>
  <c r="M23393" i="7"/>
  <c r="M23394" i="7"/>
  <c r="M23395" i="7"/>
  <c r="P23395" i="7" s="1"/>
  <c r="M23396" i="7"/>
  <c r="M23397" i="7"/>
  <c r="M23398" i="7"/>
  <c r="M23399" i="7"/>
  <c r="P23399" i="7" s="1"/>
  <c r="M23400" i="7"/>
  <c r="M23401" i="7"/>
  <c r="M23402" i="7"/>
  <c r="M23403" i="7"/>
  <c r="P23403" i="7" s="1"/>
  <c r="M23404" i="7"/>
  <c r="M23405" i="7"/>
  <c r="M23406" i="7"/>
  <c r="M23407" i="7"/>
  <c r="P23407" i="7" s="1"/>
  <c r="M23408" i="7"/>
  <c r="M23409" i="7"/>
  <c r="M23410" i="7"/>
  <c r="M23411" i="7"/>
  <c r="P23411" i="7" s="1"/>
  <c r="M23412" i="7"/>
  <c r="M23413" i="7"/>
  <c r="M23414" i="7"/>
  <c r="M23415" i="7"/>
  <c r="P23415" i="7" s="1"/>
  <c r="M23416" i="7"/>
  <c r="M23417" i="7"/>
  <c r="M23418" i="7"/>
  <c r="M23419" i="7"/>
  <c r="P23419" i="7" s="1"/>
  <c r="M23420" i="7"/>
  <c r="M23421" i="7"/>
  <c r="M23422" i="7"/>
  <c r="M23423" i="7"/>
  <c r="P23423" i="7" s="1"/>
  <c r="M23424" i="7"/>
  <c r="M23425" i="7"/>
  <c r="M23426" i="7"/>
  <c r="M23427" i="7"/>
  <c r="P23427" i="7" s="1"/>
  <c r="M23428" i="7"/>
  <c r="M23429" i="7"/>
  <c r="M23430" i="7"/>
  <c r="M23431" i="7"/>
  <c r="P23431" i="7" s="1"/>
  <c r="M23432" i="7"/>
  <c r="M23433" i="7"/>
  <c r="M23434" i="7"/>
  <c r="M23435" i="7"/>
  <c r="P23435" i="7" s="1"/>
  <c r="M23436" i="7"/>
  <c r="M23437" i="7"/>
  <c r="M23438" i="7"/>
  <c r="M23439" i="7"/>
  <c r="P23439" i="7" s="1"/>
  <c r="M23440" i="7"/>
  <c r="M23441" i="7"/>
  <c r="M23442" i="7"/>
  <c r="M23443" i="7"/>
  <c r="P23443" i="7" s="1"/>
  <c r="M23444" i="7"/>
  <c r="M23445" i="7"/>
  <c r="M23446" i="7"/>
  <c r="M23447" i="7"/>
  <c r="P23447" i="7" s="1"/>
  <c r="M23448" i="7"/>
  <c r="M23449" i="7"/>
  <c r="M23450" i="7"/>
  <c r="M23451" i="7"/>
  <c r="P23451" i="7" s="1"/>
  <c r="M23452" i="7"/>
  <c r="M23453" i="7"/>
  <c r="M23454" i="7"/>
  <c r="M23455" i="7"/>
  <c r="P23455" i="7" s="1"/>
  <c r="M23456" i="7"/>
  <c r="M23457" i="7"/>
  <c r="M23458" i="7"/>
  <c r="M23459" i="7"/>
  <c r="P23459" i="7" s="1"/>
  <c r="M23460" i="7"/>
  <c r="M23461" i="7"/>
  <c r="M23462" i="7"/>
  <c r="M23463" i="7"/>
  <c r="P23463" i="7" s="1"/>
  <c r="M23464" i="7"/>
  <c r="M23465" i="7"/>
  <c r="M23466" i="7"/>
  <c r="M23467" i="7"/>
  <c r="P23467" i="7" s="1"/>
  <c r="M23468" i="7"/>
  <c r="M23469" i="7"/>
  <c r="M23470" i="7"/>
  <c r="M23471" i="7"/>
  <c r="P23471" i="7" s="1"/>
  <c r="M23472" i="7"/>
  <c r="M23473" i="7"/>
  <c r="M23474" i="7"/>
  <c r="M23475" i="7"/>
  <c r="P23475" i="7" s="1"/>
  <c r="M23476" i="7"/>
  <c r="M23477" i="7"/>
  <c r="M23478" i="7"/>
  <c r="M23479" i="7"/>
  <c r="P23479" i="7" s="1"/>
  <c r="M23480" i="7"/>
  <c r="M23481" i="7"/>
  <c r="M23482" i="7"/>
  <c r="M23483" i="7"/>
  <c r="P23483" i="7" s="1"/>
  <c r="M23484" i="7"/>
  <c r="M23485" i="7"/>
  <c r="M23486" i="7"/>
  <c r="M23487" i="7"/>
  <c r="P23487" i="7" s="1"/>
  <c r="M23488" i="7"/>
  <c r="M23489" i="7"/>
  <c r="M23490" i="7"/>
  <c r="M23491" i="7"/>
  <c r="P23491" i="7" s="1"/>
  <c r="M23492" i="7"/>
  <c r="M23493" i="7"/>
  <c r="M23494" i="7"/>
  <c r="M23495" i="7"/>
  <c r="P23495" i="7" s="1"/>
  <c r="M23496" i="7"/>
  <c r="M23497" i="7"/>
  <c r="M23498" i="7"/>
  <c r="M23499" i="7"/>
  <c r="P23499" i="7" s="1"/>
  <c r="M23500" i="7"/>
  <c r="M23501" i="7"/>
  <c r="M23502" i="7"/>
  <c r="M23503" i="7"/>
  <c r="P23503" i="7" s="1"/>
  <c r="M23504" i="7"/>
  <c r="M23505" i="7"/>
  <c r="M23506" i="7"/>
  <c r="M23507" i="7"/>
  <c r="P23507" i="7" s="1"/>
  <c r="M23508" i="7"/>
  <c r="M23509" i="7"/>
  <c r="M23510" i="7"/>
  <c r="M23511" i="7"/>
  <c r="P23511" i="7" s="1"/>
  <c r="M23512" i="7"/>
  <c r="M23513" i="7"/>
  <c r="M23514" i="7"/>
  <c r="M23515" i="7"/>
  <c r="P23515" i="7" s="1"/>
  <c r="M23516" i="7"/>
  <c r="M23517" i="7"/>
  <c r="M23518" i="7"/>
  <c r="M23519" i="7"/>
  <c r="P23519" i="7" s="1"/>
  <c r="M23520" i="7"/>
  <c r="M23521" i="7"/>
  <c r="M23522" i="7"/>
  <c r="M23523" i="7"/>
  <c r="P23523" i="7" s="1"/>
  <c r="M23524" i="7"/>
  <c r="M23525" i="7"/>
  <c r="M23526" i="7"/>
  <c r="M23527" i="7"/>
  <c r="P23527" i="7" s="1"/>
  <c r="M23528" i="7"/>
  <c r="M23529" i="7"/>
  <c r="M23530" i="7"/>
  <c r="M23531" i="7"/>
  <c r="P23531" i="7" s="1"/>
  <c r="M23532" i="7"/>
  <c r="M23533" i="7"/>
  <c r="M23534" i="7"/>
  <c r="M23535" i="7"/>
  <c r="P23535" i="7" s="1"/>
  <c r="M23536" i="7"/>
  <c r="M23537" i="7"/>
  <c r="M23538" i="7"/>
  <c r="M23539" i="7"/>
  <c r="P23539" i="7" s="1"/>
  <c r="M23540" i="7"/>
  <c r="M23541" i="7"/>
  <c r="M23542" i="7"/>
  <c r="M23543" i="7"/>
  <c r="P23543" i="7" s="1"/>
  <c r="M23544" i="7"/>
  <c r="M23545" i="7"/>
  <c r="M23546" i="7"/>
  <c r="M23547" i="7"/>
  <c r="P23547" i="7" s="1"/>
  <c r="M23548" i="7"/>
  <c r="M23549" i="7"/>
  <c r="M23550" i="7"/>
  <c r="M23551" i="7"/>
  <c r="P23551" i="7" s="1"/>
  <c r="M23552" i="7"/>
  <c r="M23553" i="7"/>
  <c r="M23554" i="7"/>
  <c r="M23555" i="7"/>
  <c r="P23555" i="7" s="1"/>
  <c r="M23556" i="7"/>
  <c r="M23557" i="7"/>
  <c r="M23558" i="7"/>
  <c r="M23559" i="7"/>
  <c r="P23559" i="7" s="1"/>
  <c r="M23560" i="7"/>
  <c r="M23561" i="7"/>
  <c r="M23562" i="7"/>
  <c r="M23563" i="7"/>
  <c r="P23563" i="7" s="1"/>
  <c r="M23564" i="7"/>
  <c r="M23565" i="7"/>
  <c r="M23566" i="7"/>
  <c r="M23567" i="7"/>
  <c r="P23567" i="7" s="1"/>
  <c r="M23568" i="7"/>
  <c r="M23569" i="7"/>
  <c r="M23570" i="7"/>
  <c r="M23571" i="7"/>
  <c r="P23571" i="7" s="1"/>
  <c r="M23572" i="7"/>
  <c r="M23573" i="7"/>
  <c r="M23574" i="7"/>
  <c r="M23575" i="7"/>
  <c r="P23575" i="7" s="1"/>
  <c r="M23576" i="7"/>
  <c r="M23577" i="7"/>
  <c r="M23578" i="7"/>
  <c r="M23579" i="7"/>
  <c r="P23579" i="7" s="1"/>
  <c r="M23580" i="7"/>
  <c r="M23581" i="7"/>
  <c r="M23582" i="7"/>
  <c r="M23583" i="7"/>
  <c r="P23583" i="7" s="1"/>
  <c r="M23584" i="7"/>
  <c r="M23585" i="7"/>
  <c r="M23586" i="7"/>
  <c r="M23587" i="7"/>
  <c r="P23587" i="7" s="1"/>
  <c r="M23588" i="7"/>
  <c r="M23589" i="7"/>
  <c r="M23590" i="7"/>
  <c r="M23591" i="7"/>
  <c r="P23591" i="7" s="1"/>
  <c r="M23592" i="7"/>
  <c r="M23593" i="7"/>
  <c r="M23594" i="7"/>
  <c r="M23595" i="7"/>
  <c r="P23595" i="7" s="1"/>
  <c r="M23596" i="7"/>
  <c r="M23597" i="7"/>
  <c r="M23598" i="7"/>
  <c r="M23599" i="7"/>
  <c r="P23599" i="7" s="1"/>
  <c r="M23600" i="7"/>
  <c r="M23601" i="7"/>
  <c r="M23602" i="7"/>
  <c r="M23603" i="7"/>
  <c r="P23603" i="7" s="1"/>
  <c r="M23604" i="7"/>
  <c r="M23605" i="7"/>
  <c r="M23606" i="7"/>
  <c r="M23607" i="7"/>
  <c r="P23607" i="7" s="1"/>
  <c r="M23608" i="7"/>
  <c r="M23609" i="7"/>
  <c r="M23610" i="7"/>
  <c r="M23611" i="7"/>
  <c r="P23611" i="7" s="1"/>
  <c r="M23612" i="7"/>
  <c r="M23613" i="7"/>
  <c r="M23614" i="7"/>
  <c r="M23615" i="7"/>
  <c r="P23615" i="7" s="1"/>
  <c r="M23616" i="7"/>
  <c r="M23617" i="7"/>
  <c r="M23618" i="7"/>
  <c r="M23619" i="7"/>
  <c r="P23619" i="7" s="1"/>
  <c r="M23620" i="7"/>
  <c r="M23621" i="7"/>
  <c r="M23622" i="7"/>
  <c r="M23623" i="7"/>
  <c r="P23623" i="7" s="1"/>
  <c r="M23624" i="7"/>
  <c r="M23625" i="7"/>
  <c r="M23626" i="7"/>
  <c r="M23627" i="7"/>
  <c r="P23627" i="7" s="1"/>
  <c r="M23628" i="7"/>
  <c r="M23629" i="7"/>
  <c r="M23630" i="7"/>
  <c r="M23631" i="7"/>
  <c r="P23631" i="7" s="1"/>
  <c r="M23632" i="7"/>
  <c r="M23633" i="7"/>
  <c r="M23634" i="7"/>
  <c r="M23635" i="7"/>
  <c r="P23635" i="7" s="1"/>
  <c r="M23636" i="7"/>
  <c r="M23637" i="7"/>
  <c r="M23638" i="7"/>
  <c r="M23639" i="7"/>
  <c r="P23639" i="7" s="1"/>
  <c r="M23640" i="7"/>
  <c r="M23641" i="7"/>
  <c r="M23642" i="7"/>
  <c r="M23643" i="7"/>
  <c r="P23643" i="7" s="1"/>
  <c r="M23644" i="7"/>
  <c r="M23645" i="7"/>
  <c r="M23646" i="7"/>
  <c r="M23647" i="7"/>
  <c r="P23647" i="7" s="1"/>
  <c r="M23648" i="7"/>
  <c r="M23649" i="7"/>
  <c r="M23650" i="7"/>
  <c r="M23651" i="7"/>
  <c r="P23651" i="7" s="1"/>
  <c r="M23652" i="7"/>
  <c r="M23653" i="7"/>
  <c r="M23654" i="7"/>
  <c r="M23655" i="7"/>
  <c r="P23655" i="7" s="1"/>
  <c r="M23656" i="7"/>
  <c r="M23657" i="7"/>
  <c r="M23658" i="7"/>
  <c r="M23659" i="7"/>
  <c r="P23659" i="7" s="1"/>
  <c r="M23660" i="7"/>
  <c r="M23661" i="7"/>
  <c r="M23662" i="7"/>
  <c r="M23663" i="7"/>
  <c r="P23663" i="7" s="1"/>
  <c r="M23664" i="7"/>
  <c r="M23665" i="7"/>
  <c r="M23666" i="7"/>
  <c r="M23667" i="7"/>
  <c r="P23667" i="7" s="1"/>
  <c r="M23668" i="7"/>
  <c r="M23669" i="7"/>
  <c r="M23670" i="7"/>
  <c r="M23671" i="7"/>
  <c r="P23671" i="7" s="1"/>
  <c r="M23672" i="7"/>
  <c r="M23673" i="7"/>
  <c r="M23674" i="7"/>
  <c r="M23675" i="7"/>
  <c r="P23675" i="7" s="1"/>
  <c r="M23676" i="7"/>
  <c r="M23677" i="7"/>
  <c r="M23678" i="7"/>
  <c r="M23679" i="7"/>
  <c r="P23679" i="7" s="1"/>
  <c r="M23680" i="7"/>
  <c r="M23681" i="7"/>
  <c r="M23682" i="7"/>
  <c r="M23683" i="7"/>
  <c r="P23683" i="7" s="1"/>
  <c r="M23684" i="7"/>
  <c r="M23685" i="7"/>
  <c r="M23686" i="7"/>
  <c r="M23687" i="7"/>
  <c r="P23687" i="7" s="1"/>
  <c r="M23688" i="7"/>
  <c r="M23689" i="7"/>
  <c r="M23690" i="7"/>
  <c r="M23691" i="7"/>
  <c r="P23691" i="7" s="1"/>
  <c r="M23692" i="7"/>
  <c r="M23693" i="7"/>
  <c r="M23694" i="7"/>
  <c r="M23695" i="7"/>
  <c r="P23695" i="7" s="1"/>
  <c r="M23696" i="7"/>
  <c r="M23697" i="7"/>
  <c r="M23698" i="7"/>
  <c r="M23699" i="7"/>
  <c r="P23699" i="7" s="1"/>
  <c r="M23700" i="7"/>
  <c r="M23701" i="7"/>
  <c r="M23702" i="7"/>
  <c r="M23703" i="7"/>
  <c r="M23704" i="7"/>
  <c r="M23705" i="7"/>
  <c r="M23706" i="7"/>
  <c r="M23707" i="7"/>
  <c r="M23708" i="7"/>
  <c r="M23709" i="7"/>
  <c r="M23710" i="7"/>
  <c r="M23711" i="7"/>
  <c r="P23711" i="7" s="1"/>
  <c r="M23712" i="7"/>
  <c r="M23713" i="7"/>
  <c r="M23714" i="7"/>
  <c r="M23715" i="7"/>
  <c r="P23715" i="7" s="1"/>
  <c r="M23716" i="7"/>
  <c r="M23717" i="7"/>
  <c r="M23718" i="7"/>
  <c r="M23719" i="7"/>
  <c r="M23720" i="7"/>
  <c r="M23721" i="7"/>
  <c r="M23722" i="7"/>
  <c r="M23723" i="7"/>
  <c r="M23724" i="7"/>
  <c r="M23725" i="7"/>
  <c r="M23726" i="7"/>
  <c r="M23727" i="7"/>
  <c r="P23727" i="7" s="1"/>
  <c r="M23728" i="7"/>
  <c r="M23729" i="7"/>
  <c r="M23730" i="7"/>
  <c r="M23731" i="7"/>
  <c r="P23731" i="7" s="1"/>
  <c r="M23732" i="7"/>
  <c r="M23733" i="7"/>
  <c r="M23734" i="7"/>
  <c r="M23735" i="7"/>
  <c r="M23736" i="7"/>
  <c r="M23737" i="7"/>
  <c r="M23738" i="7"/>
  <c r="M23739" i="7"/>
  <c r="M23740" i="7"/>
  <c r="M23741" i="7"/>
  <c r="M23742" i="7"/>
  <c r="M23743" i="7"/>
  <c r="P23743" i="7" s="1"/>
  <c r="M23744" i="7"/>
  <c r="M23745" i="7"/>
  <c r="M23746" i="7"/>
  <c r="M23747" i="7"/>
  <c r="P23747" i="7" s="1"/>
  <c r="M23748" i="7"/>
  <c r="M23749" i="7"/>
  <c r="M23750" i="7"/>
  <c r="M23751" i="7"/>
  <c r="M23752" i="7"/>
  <c r="M23753" i="7"/>
  <c r="M23754" i="7"/>
  <c r="M23755" i="7"/>
  <c r="M23756" i="7"/>
  <c r="M23757" i="7"/>
  <c r="M23758" i="7"/>
  <c r="M23759" i="7"/>
  <c r="P23759" i="7" s="1"/>
  <c r="M23760" i="7"/>
  <c r="M23761" i="7"/>
  <c r="M23762" i="7"/>
  <c r="M23763" i="7"/>
  <c r="P23763" i="7" s="1"/>
  <c r="M23764" i="7"/>
  <c r="M23765" i="7"/>
  <c r="M23766" i="7"/>
  <c r="M23767" i="7"/>
  <c r="M23768" i="7"/>
  <c r="M23769" i="7"/>
  <c r="M23770" i="7"/>
  <c r="M23771" i="7"/>
  <c r="M23772" i="7"/>
  <c r="M23773" i="7"/>
  <c r="M23774" i="7"/>
  <c r="M23775" i="7"/>
  <c r="P23775" i="7" s="1"/>
  <c r="M23776" i="7"/>
  <c r="M23777" i="7"/>
  <c r="M23778" i="7"/>
  <c r="M23779" i="7"/>
  <c r="P23779" i="7" s="1"/>
  <c r="M23780" i="7"/>
  <c r="M23781" i="7"/>
  <c r="M23782" i="7"/>
  <c r="M23783" i="7"/>
  <c r="M23784" i="7"/>
  <c r="M23785" i="7"/>
  <c r="M23786" i="7"/>
  <c r="M23787" i="7"/>
  <c r="M23788" i="7"/>
  <c r="M23789" i="7"/>
  <c r="M23790" i="7"/>
  <c r="M23791" i="7"/>
  <c r="P23791" i="7" s="1"/>
  <c r="M23792" i="7"/>
  <c r="M23793" i="7"/>
  <c r="M23794" i="7"/>
  <c r="M23795" i="7"/>
  <c r="P23795" i="7" s="1"/>
  <c r="M23796" i="7"/>
  <c r="M23797" i="7"/>
  <c r="M23798" i="7"/>
  <c r="M23799" i="7"/>
  <c r="M23800" i="7"/>
  <c r="M23801" i="7"/>
  <c r="M23802" i="7"/>
  <c r="M23803" i="7"/>
  <c r="M23804" i="7"/>
  <c r="M23805" i="7"/>
  <c r="M23806" i="7"/>
  <c r="M23807" i="7"/>
  <c r="P23807" i="7" s="1"/>
  <c r="M23808" i="7"/>
  <c r="M23809" i="7"/>
  <c r="M23810" i="7"/>
  <c r="M23811" i="7"/>
  <c r="P23811" i="7" s="1"/>
  <c r="M23812" i="7"/>
  <c r="M23813" i="7"/>
  <c r="M23814" i="7"/>
  <c r="M23815" i="7"/>
  <c r="M23816" i="7"/>
  <c r="M23817" i="7"/>
  <c r="M23818" i="7"/>
  <c r="M23819" i="7"/>
  <c r="M23820" i="7"/>
  <c r="M23821" i="7"/>
  <c r="M23822" i="7"/>
  <c r="M23823" i="7"/>
  <c r="P23823" i="7" s="1"/>
  <c r="M23824" i="7"/>
  <c r="M23825" i="7"/>
  <c r="M23826" i="7"/>
  <c r="M23827" i="7"/>
  <c r="P23827" i="7" s="1"/>
  <c r="M23828" i="7"/>
  <c r="M23829" i="7"/>
  <c r="M23830" i="7"/>
  <c r="M23831" i="7"/>
  <c r="M23832" i="7"/>
  <c r="M23833" i="7"/>
  <c r="M23834" i="7"/>
  <c r="M23835" i="7"/>
  <c r="M23836" i="7"/>
  <c r="M23837" i="7"/>
  <c r="M23838" i="7"/>
  <c r="M23839" i="7"/>
  <c r="P23839" i="7" s="1"/>
  <c r="M23840" i="7"/>
  <c r="M23841" i="7"/>
  <c r="M23842" i="7"/>
  <c r="M23843" i="7"/>
  <c r="P23843" i="7" s="1"/>
  <c r="M23844" i="7"/>
  <c r="M23845" i="7"/>
  <c r="M23846" i="7"/>
  <c r="M23847" i="7"/>
  <c r="M23848" i="7"/>
  <c r="M23849" i="7"/>
  <c r="M23850" i="7"/>
  <c r="M23851" i="7"/>
  <c r="M23852" i="7"/>
  <c r="M23853" i="7"/>
  <c r="M23854" i="7"/>
  <c r="M23855" i="7"/>
  <c r="P23855" i="7" s="1"/>
  <c r="M23856" i="7"/>
  <c r="M23857" i="7"/>
  <c r="M23858" i="7"/>
  <c r="M23859" i="7"/>
  <c r="P23859" i="7" s="1"/>
  <c r="M23860" i="7"/>
  <c r="M23861" i="7"/>
  <c r="M23862" i="7"/>
  <c r="M23863" i="7"/>
  <c r="M23864" i="7"/>
  <c r="M23865" i="7"/>
  <c r="M23866" i="7"/>
  <c r="M23867" i="7"/>
  <c r="M23868" i="7"/>
  <c r="M23869" i="7"/>
  <c r="M23870" i="7"/>
  <c r="M23871" i="7"/>
  <c r="P23871" i="7" s="1"/>
  <c r="M23872" i="7"/>
  <c r="M23873" i="7"/>
  <c r="M23874" i="7"/>
  <c r="M23875" i="7"/>
  <c r="P23875" i="7" s="1"/>
  <c r="M23876" i="7"/>
  <c r="M23877" i="7"/>
  <c r="M23878" i="7"/>
  <c r="M23879" i="7"/>
  <c r="M23880" i="7"/>
  <c r="M23881" i="7"/>
  <c r="M23882" i="7"/>
  <c r="M23883" i="7"/>
  <c r="M23884" i="7"/>
  <c r="M23885" i="7"/>
  <c r="M23886" i="7"/>
  <c r="M23887" i="7"/>
  <c r="P23887" i="7" s="1"/>
  <c r="M23888" i="7"/>
  <c r="M23889" i="7"/>
  <c r="M23890" i="7"/>
  <c r="M23891" i="7"/>
  <c r="P23891" i="7" s="1"/>
  <c r="M23892" i="7"/>
  <c r="M23893" i="7"/>
  <c r="M23894" i="7"/>
  <c r="M23895" i="7"/>
  <c r="M23896" i="7"/>
  <c r="M23897" i="7"/>
  <c r="M23898" i="7"/>
  <c r="M23899" i="7"/>
  <c r="M23900" i="7"/>
  <c r="M23901" i="7"/>
  <c r="M23902" i="7"/>
  <c r="M23903" i="7"/>
  <c r="P23903" i="7" s="1"/>
  <c r="M23904" i="7"/>
  <c r="M23905" i="7"/>
  <c r="M23906" i="7"/>
  <c r="M23907" i="7"/>
  <c r="P23907" i="7" s="1"/>
  <c r="M23908" i="7"/>
  <c r="M23909" i="7"/>
  <c r="M23910" i="7"/>
  <c r="M23911" i="7"/>
  <c r="M23912" i="7"/>
  <c r="M23913" i="7"/>
  <c r="M23914" i="7"/>
  <c r="M23915" i="7"/>
  <c r="M23916" i="7"/>
  <c r="M23917" i="7"/>
  <c r="M23918" i="7"/>
  <c r="M23919" i="7"/>
  <c r="P23919" i="7" s="1"/>
  <c r="M23920" i="7"/>
  <c r="M23921" i="7"/>
  <c r="M23922" i="7"/>
  <c r="M23923" i="7"/>
  <c r="P23923" i="7" s="1"/>
  <c r="M23924" i="7"/>
  <c r="M23925" i="7"/>
  <c r="M23926" i="7"/>
  <c r="M23927" i="7"/>
  <c r="M23928" i="7"/>
  <c r="M23929" i="7"/>
  <c r="M23930" i="7"/>
  <c r="M23931" i="7"/>
  <c r="M23932" i="7"/>
  <c r="M23933" i="7"/>
  <c r="M23934" i="7"/>
  <c r="M23935" i="7"/>
  <c r="P23935" i="7" s="1"/>
  <c r="M23936" i="7"/>
  <c r="M23937" i="7"/>
  <c r="M23938" i="7"/>
  <c r="M23939" i="7"/>
  <c r="P23939" i="7" s="1"/>
  <c r="M23940" i="7"/>
  <c r="M23941" i="7"/>
  <c r="M23942" i="7"/>
  <c r="M23943" i="7"/>
  <c r="M23944" i="7"/>
  <c r="M23945" i="7"/>
  <c r="M23946" i="7"/>
  <c r="M23947" i="7"/>
  <c r="M23948" i="7"/>
  <c r="M23949" i="7"/>
  <c r="M23950" i="7"/>
  <c r="M23951" i="7"/>
  <c r="P23951" i="7" s="1"/>
  <c r="M23952" i="7"/>
  <c r="M23953" i="7"/>
  <c r="M23954" i="7"/>
  <c r="M23955" i="7"/>
  <c r="P23955" i="7" s="1"/>
  <c r="M23956" i="7"/>
  <c r="M23957" i="7"/>
  <c r="M23958" i="7"/>
  <c r="M23959" i="7"/>
  <c r="M23960" i="7"/>
  <c r="M23961" i="7"/>
  <c r="M23962" i="7"/>
  <c r="M23963" i="7"/>
  <c r="M23964" i="7"/>
  <c r="M23965" i="7"/>
  <c r="M23966" i="7"/>
  <c r="M23967" i="7"/>
  <c r="P23967" i="7" s="1"/>
  <c r="M23968" i="7"/>
  <c r="M23969" i="7"/>
  <c r="M23970" i="7"/>
  <c r="M23971" i="7"/>
  <c r="P23971" i="7" s="1"/>
  <c r="M23972" i="7"/>
  <c r="M23973" i="7"/>
  <c r="M23974" i="7"/>
  <c r="M23975" i="7"/>
  <c r="M23976" i="7"/>
  <c r="M23977" i="7"/>
  <c r="M23978" i="7"/>
  <c r="M23979" i="7"/>
  <c r="M23980" i="7"/>
  <c r="M23981" i="7"/>
  <c r="M23982" i="7"/>
  <c r="M23983" i="7"/>
  <c r="P23983" i="7" s="1"/>
  <c r="M23984" i="7"/>
  <c r="M23985" i="7"/>
  <c r="M23986" i="7"/>
  <c r="M23987" i="7"/>
  <c r="P23987" i="7" s="1"/>
  <c r="M23988" i="7"/>
  <c r="M23989" i="7"/>
  <c r="M23990" i="7"/>
  <c r="M23991" i="7"/>
  <c r="M23992" i="7"/>
  <c r="M23993" i="7"/>
  <c r="M23994" i="7"/>
  <c r="M23995" i="7"/>
  <c r="M23996" i="7"/>
  <c r="M23997" i="7"/>
  <c r="M23998" i="7"/>
  <c r="M23999" i="7"/>
  <c r="P23999" i="7" s="1"/>
  <c r="M24000" i="7"/>
  <c r="M24001" i="7"/>
  <c r="M24002" i="7"/>
  <c r="M24003" i="7"/>
  <c r="P24003" i="7" s="1"/>
  <c r="M24004" i="7"/>
  <c r="M24005" i="7"/>
  <c r="M24006" i="7"/>
  <c r="M24007" i="7"/>
  <c r="M24008" i="7"/>
  <c r="M24009" i="7"/>
  <c r="M24010" i="7"/>
  <c r="M24011" i="7"/>
  <c r="M24012" i="7"/>
  <c r="M24013" i="7"/>
  <c r="M24014" i="7"/>
  <c r="M24015" i="7"/>
  <c r="P24015" i="7" s="1"/>
  <c r="M24016" i="7"/>
  <c r="M24017" i="7"/>
  <c r="M24018" i="7"/>
  <c r="M24019" i="7"/>
  <c r="P24019" i="7" s="1"/>
  <c r="M24020" i="7"/>
  <c r="M24021" i="7"/>
  <c r="M24022" i="7"/>
  <c r="M24023" i="7"/>
  <c r="M24024" i="7"/>
  <c r="M24025" i="7"/>
  <c r="M24026" i="7"/>
  <c r="M24027" i="7"/>
  <c r="M24028" i="7"/>
  <c r="M24029" i="7"/>
  <c r="M24030" i="7"/>
  <c r="M24031" i="7"/>
  <c r="P24031" i="7" s="1"/>
  <c r="M24032" i="7"/>
  <c r="M24033" i="7"/>
  <c r="M24034" i="7"/>
  <c r="M24035" i="7"/>
  <c r="P24035" i="7" s="1"/>
  <c r="M24036" i="7"/>
  <c r="M24037" i="7"/>
  <c r="M24038" i="7"/>
  <c r="M24039" i="7"/>
  <c r="M24040" i="7"/>
  <c r="M24041" i="7"/>
  <c r="M24042" i="7"/>
  <c r="M24043" i="7"/>
  <c r="M24044" i="7"/>
  <c r="M24045" i="7"/>
  <c r="M24046" i="7"/>
  <c r="M24047" i="7"/>
  <c r="P24047" i="7" s="1"/>
  <c r="M24048" i="7"/>
  <c r="M24049" i="7"/>
  <c r="M24050" i="7"/>
  <c r="M24051" i="7"/>
  <c r="P24051" i="7" s="1"/>
  <c r="M24052" i="7"/>
  <c r="M24053" i="7"/>
  <c r="M24054" i="7"/>
  <c r="M24055" i="7"/>
  <c r="M24056" i="7"/>
  <c r="M24057" i="7"/>
  <c r="M24058" i="7"/>
  <c r="M24059" i="7"/>
  <c r="M24060" i="7"/>
  <c r="M24061" i="7"/>
  <c r="M24062" i="7"/>
  <c r="M24063" i="7"/>
  <c r="P24063" i="7" s="1"/>
  <c r="M24064" i="7"/>
  <c r="M24065" i="7"/>
  <c r="M24066" i="7"/>
  <c r="M24067" i="7"/>
  <c r="P24067" i="7" s="1"/>
  <c r="M24068" i="7"/>
  <c r="M24069" i="7"/>
  <c r="M24070" i="7"/>
  <c r="M24071" i="7"/>
  <c r="M24072" i="7"/>
  <c r="M24073" i="7"/>
  <c r="M24074" i="7"/>
  <c r="M24075" i="7"/>
  <c r="M24076" i="7"/>
  <c r="M24077" i="7"/>
  <c r="M24078" i="7"/>
  <c r="M24079" i="7"/>
  <c r="P24079" i="7" s="1"/>
  <c r="M24080" i="7"/>
  <c r="M24081" i="7"/>
  <c r="M24082" i="7"/>
  <c r="M24083" i="7"/>
  <c r="P24083" i="7" s="1"/>
  <c r="M24084" i="7"/>
  <c r="M24085" i="7"/>
  <c r="M24086" i="7"/>
  <c r="M24087" i="7"/>
  <c r="M24088" i="7"/>
  <c r="M24089" i="7"/>
  <c r="M24090" i="7"/>
  <c r="M24091" i="7"/>
  <c r="M24092" i="7"/>
  <c r="M24093" i="7"/>
  <c r="M24094" i="7"/>
  <c r="M24095" i="7"/>
  <c r="P24095" i="7" s="1"/>
  <c r="M24096" i="7"/>
  <c r="M24097" i="7"/>
  <c r="M24098" i="7"/>
  <c r="M24099" i="7"/>
  <c r="P24099" i="7" s="1"/>
  <c r="M24100" i="7"/>
  <c r="M24101" i="7"/>
  <c r="M24102" i="7"/>
  <c r="M24103" i="7"/>
  <c r="M24104" i="7"/>
  <c r="M24105" i="7"/>
  <c r="M24106" i="7"/>
  <c r="M24107" i="7"/>
  <c r="M24108" i="7"/>
  <c r="M24109" i="7"/>
  <c r="M24110" i="7"/>
  <c r="M24111" i="7"/>
  <c r="P24111" i="7" s="1"/>
  <c r="M24112" i="7"/>
  <c r="M24113" i="7"/>
  <c r="M24114" i="7"/>
  <c r="M24115" i="7"/>
  <c r="P24115" i="7" s="1"/>
  <c r="M24116" i="7"/>
  <c r="M24117" i="7"/>
  <c r="M24118" i="7"/>
  <c r="M24119" i="7"/>
  <c r="M24120" i="7"/>
  <c r="M24121" i="7"/>
  <c r="M24122" i="7"/>
  <c r="M24123" i="7"/>
  <c r="M24124" i="7"/>
  <c r="M24125" i="7"/>
  <c r="M24126" i="7"/>
  <c r="M24127" i="7"/>
  <c r="P24127" i="7" s="1"/>
  <c r="M24128" i="7"/>
  <c r="M24129" i="7"/>
  <c r="M24130" i="7"/>
  <c r="M24131" i="7"/>
  <c r="P24131" i="7" s="1"/>
  <c r="M24132" i="7"/>
  <c r="M24133" i="7"/>
  <c r="M24134" i="7"/>
  <c r="M24135" i="7"/>
  <c r="M24136" i="7"/>
  <c r="M24137" i="7"/>
  <c r="M24138" i="7"/>
  <c r="M24139" i="7"/>
  <c r="M24140" i="7"/>
  <c r="M24141" i="7"/>
  <c r="M24142" i="7"/>
  <c r="M24143" i="7"/>
  <c r="P24143" i="7" s="1"/>
  <c r="M24144" i="7"/>
  <c r="M24145" i="7"/>
  <c r="M24146" i="7"/>
  <c r="M24147" i="7"/>
  <c r="P24147" i="7" s="1"/>
  <c r="M24148" i="7"/>
  <c r="M24149" i="7"/>
  <c r="M24150" i="7"/>
  <c r="M24151" i="7"/>
  <c r="M24152" i="7"/>
  <c r="M24153" i="7"/>
  <c r="M24154" i="7"/>
  <c r="M24155" i="7"/>
  <c r="M24156" i="7"/>
  <c r="M24157" i="7"/>
  <c r="M24158" i="7"/>
  <c r="M24159" i="7"/>
  <c r="P24159" i="7" s="1"/>
  <c r="M24160" i="7"/>
  <c r="M24161" i="7"/>
  <c r="M24162" i="7"/>
  <c r="M24163" i="7"/>
  <c r="P24163" i="7" s="1"/>
  <c r="M24164" i="7"/>
  <c r="M24165" i="7"/>
  <c r="M24166" i="7"/>
  <c r="M24167" i="7"/>
  <c r="M24168" i="7"/>
  <c r="M24169" i="7"/>
  <c r="M24170" i="7"/>
  <c r="M24171" i="7"/>
  <c r="M24172" i="7"/>
  <c r="M24173" i="7"/>
  <c r="M24174" i="7"/>
  <c r="M24175" i="7"/>
  <c r="P24175" i="7" s="1"/>
  <c r="M24176" i="7"/>
  <c r="M24177" i="7"/>
  <c r="M24178" i="7"/>
  <c r="M24179" i="7"/>
  <c r="P24179" i="7" s="1"/>
  <c r="M24180" i="7"/>
  <c r="M24181" i="7"/>
  <c r="M24182" i="7"/>
  <c r="M24183" i="7"/>
  <c r="M24184" i="7"/>
  <c r="M24185" i="7"/>
  <c r="M24186" i="7"/>
  <c r="M24187" i="7"/>
  <c r="M24188" i="7"/>
  <c r="M24189" i="7"/>
  <c r="M24190" i="7"/>
  <c r="M24191" i="7"/>
  <c r="P24191" i="7" s="1"/>
  <c r="M24192" i="7"/>
  <c r="M24193" i="7"/>
  <c r="M24194" i="7"/>
  <c r="M24195" i="7"/>
  <c r="P24195" i="7" s="1"/>
  <c r="M24196" i="7"/>
  <c r="M24197" i="7"/>
  <c r="M24198" i="7"/>
  <c r="M24199" i="7"/>
  <c r="M24200" i="7"/>
  <c r="M24201" i="7"/>
  <c r="M24202" i="7"/>
  <c r="M24203" i="7"/>
  <c r="M24204" i="7"/>
  <c r="M24205" i="7"/>
  <c r="M24206" i="7"/>
  <c r="M24207" i="7"/>
  <c r="P24207" i="7" s="1"/>
  <c r="M24208" i="7"/>
  <c r="M24209" i="7"/>
  <c r="M24210" i="7"/>
  <c r="M24211" i="7"/>
  <c r="P24211" i="7" s="1"/>
  <c r="M24212" i="7"/>
  <c r="M24213" i="7"/>
  <c r="M24214" i="7"/>
  <c r="M24215" i="7"/>
  <c r="M24216" i="7"/>
  <c r="M24217" i="7"/>
  <c r="M24218" i="7"/>
  <c r="M24219" i="7"/>
  <c r="M24220" i="7"/>
  <c r="M24221" i="7"/>
  <c r="M24222" i="7"/>
  <c r="M24223" i="7"/>
  <c r="P24223" i="7" s="1"/>
  <c r="M24224" i="7"/>
  <c r="M24225" i="7"/>
  <c r="M24226" i="7"/>
  <c r="M24227" i="7"/>
  <c r="P24227" i="7" s="1"/>
  <c r="M24228" i="7"/>
  <c r="M24229" i="7"/>
  <c r="M24230" i="7"/>
  <c r="M24231" i="7"/>
  <c r="M24232" i="7"/>
  <c r="M24233" i="7"/>
  <c r="M24234" i="7"/>
  <c r="M24235" i="7"/>
  <c r="M24236" i="7"/>
  <c r="M24237" i="7"/>
  <c r="M24238" i="7"/>
  <c r="M24239" i="7"/>
  <c r="P24239" i="7" s="1"/>
  <c r="M24240" i="7"/>
  <c r="M24241" i="7"/>
  <c r="M24242" i="7"/>
  <c r="M24243" i="7"/>
  <c r="P24243" i="7" s="1"/>
  <c r="M24244" i="7"/>
  <c r="M24245" i="7"/>
  <c r="M24246" i="7"/>
  <c r="M24247" i="7"/>
  <c r="M24248" i="7"/>
  <c r="M24249" i="7"/>
  <c r="M24250" i="7"/>
  <c r="M24251" i="7"/>
  <c r="M24252" i="7"/>
  <c r="M24253" i="7"/>
  <c r="M24254" i="7"/>
  <c r="M24255" i="7"/>
  <c r="M24256" i="7"/>
  <c r="M24257" i="7"/>
  <c r="M24258" i="7"/>
  <c r="M24259" i="7"/>
  <c r="M24260" i="7"/>
  <c r="M24261" i="7"/>
  <c r="M24262" i="7"/>
  <c r="M24263" i="7"/>
  <c r="M24264" i="7"/>
  <c r="M24265" i="7"/>
  <c r="M24266" i="7"/>
  <c r="M24267" i="7"/>
  <c r="M24268" i="7"/>
  <c r="M24269" i="7"/>
  <c r="M24270" i="7"/>
  <c r="M24271" i="7"/>
  <c r="M24272" i="7"/>
  <c r="M24273" i="7"/>
  <c r="M24274" i="7"/>
  <c r="M24275" i="7"/>
  <c r="M24276" i="7"/>
  <c r="M24277" i="7"/>
  <c r="M24278" i="7"/>
  <c r="M24279" i="7"/>
  <c r="M24280" i="7"/>
  <c r="M24281" i="7"/>
  <c r="M24282" i="7"/>
  <c r="M24283" i="7"/>
  <c r="M24284" i="7"/>
  <c r="M24285" i="7"/>
  <c r="M24286" i="7"/>
  <c r="M24287" i="7"/>
  <c r="M24288" i="7"/>
  <c r="M24289" i="7"/>
  <c r="M24290" i="7"/>
  <c r="M24291" i="7"/>
  <c r="M24292" i="7"/>
  <c r="M24293" i="7"/>
  <c r="M24294" i="7"/>
  <c r="M24295" i="7"/>
  <c r="M24296" i="7"/>
  <c r="M24297" i="7"/>
  <c r="M24298" i="7"/>
  <c r="M24299" i="7"/>
  <c r="M24300" i="7"/>
  <c r="M24301" i="7"/>
  <c r="M24302" i="7"/>
  <c r="M24303" i="7"/>
  <c r="M24304" i="7"/>
  <c r="M24305" i="7"/>
  <c r="M24306" i="7"/>
  <c r="M24307" i="7"/>
  <c r="M24308" i="7"/>
  <c r="M24309" i="7"/>
  <c r="M24310" i="7"/>
  <c r="M24311" i="7"/>
  <c r="M24312" i="7"/>
  <c r="M24313" i="7"/>
  <c r="M24314" i="7"/>
  <c r="M24315" i="7"/>
  <c r="M24316" i="7"/>
  <c r="M24317" i="7"/>
  <c r="M24318" i="7"/>
  <c r="M24319" i="7"/>
  <c r="M24320" i="7"/>
  <c r="M24321" i="7"/>
  <c r="M24322" i="7"/>
  <c r="M24323" i="7"/>
  <c r="M24324" i="7"/>
  <c r="M24325" i="7"/>
  <c r="M24326" i="7"/>
  <c r="M24327" i="7"/>
  <c r="M24328" i="7"/>
  <c r="M24329" i="7"/>
  <c r="M24330" i="7"/>
  <c r="M24331" i="7"/>
  <c r="M24332" i="7"/>
  <c r="M24333" i="7"/>
  <c r="M24334" i="7"/>
  <c r="M24335" i="7"/>
  <c r="M24336" i="7"/>
  <c r="M24337" i="7"/>
  <c r="M24338" i="7"/>
  <c r="M24339" i="7"/>
  <c r="M24340" i="7"/>
  <c r="M24341" i="7"/>
  <c r="M24342" i="7"/>
  <c r="M24343" i="7"/>
  <c r="M24344" i="7"/>
  <c r="M24345" i="7"/>
  <c r="M24346" i="7"/>
  <c r="M24347" i="7"/>
  <c r="M24348" i="7"/>
  <c r="M24349" i="7"/>
  <c r="M24350" i="7"/>
  <c r="M24351" i="7"/>
  <c r="M24352" i="7"/>
  <c r="M24353" i="7"/>
  <c r="M24354" i="7"/>
  <c r="M24355" i="7"/>
  <c r="M24356" i="7"/>
  <c r="M24357" i="7"/>
  <c r="M24358" i="7"/>
  <c r="M24359" i="7"/>
  <c r="M24360" i="7"/>
  <c r="M24361" i="7"/>
  <c r="M24362" i="7"/>
  <c r="M24363" i="7"/>
  <c r="M24364" i="7"/>
  <c r="M24365" i="7"/>
  <c r="M24366" i="7"/>
  <c r="M24367" i="7"/>
  <c r="M24368" i="7"/>
  <c r="M24369" i="7"/>
  <c r="M24370" i="7"/>
  <c r="M24371" i="7"/>
  <c r="M24372" i="7"/>
  <c r="M24373" i="7"/>
  <c r="M24374" i="7"/>
  <c r="M24375" i="7"/>
  <c r="M24376" i="7"/>
  <c r="M24377" i="7"/>
  <c r="M24378" i="7"/>
  <c r="M24379" i="7"/>
  <c r="M24380" i="7"/>
  <c r="M24381" i="7"/>
  <c r="M24382" i="7"/>
  <c r="M24383" i="7"/>
  <c r="M24384" i="7"/>
  <c r="M24385" i="7"/>
  <c r="M24386" i="7"/>
  <c r="M24387" i="7"/>
  <c r="M24388" i="7"/>
  <c r="M24389" i="7"/>
  <c r="M24390" i="7"/>
  <c r="M24391" i="7"/>
  <c r="M24392" i="7"/>
  <c r="M24393" i="7"/>
  <c r="M24394" i="7"/>
  <c r="M24395" i="7"/>
  <c r="M24396" i="7"/>
  <c r="M24397" i="7"/>
  <c r="M24398" i="7"/>
  <c r="M24399" i="7"/>
  <c r="M24400" i="7"/>
  <c r="M24401" i="7"/>
  <c r="M24402" i="7"/>
  <c r="M24403" i="7"/>
  <c r="M24404" i="7"/>
  <c r="M24405" i="7"/>
  <c r="M24406" i="7"/>
  <c r="M24407" i="7"/>
  <c r="M24408" i="7"/>
  <c r="M24409" i="7"/>
  <c r="M24410" i="7"/>
  <c r="M24411" i="7"/>
  <c r="M24412" i="7"/>
  <c r="M24413" i="7"/>
  <c r="M24414" i="7"/>
  <c r="M24415" i="7"/>
  <c r="M24416" i="7"/>
  <c r="M24417" i="7"/>
  <c r="M24418" i="7"/>
  <c r="M24419" i="7"/>
  <c r="M24420" i="7"/>
  <c r="M24421" i="7"/>
  <c r="M24422" i="7"/>
  <c r="M24423" i="7"/>
  <c r="M24424" i="7"/>
  <c r="M24425" i="7"/>
  <c r="M24426" i="7"/>
  <c r="M24427" i="7"/>
  <c r="M24428" i="7"/>
  <c r="M24429" i="7"/>
  <c r="M24430" i="7"/>
  <c r="M24431" i="7"/>
  <c r="M24432" i="7"/>
  <c r="M24433" i="7"/>
  <c r="M24434" i="7"/>
  <c r="M24435" i="7"/>
  <c r="M24436" i="7"/>
  <c r="M24437" i="7"/>
  <c r="M24438" i="7"/>
  <c r="M24439" i="7"/>
  <c r="M24440" i="7"/>
  <c r="M24441" i="7"/>
  <c r="M24442" i="7"/>
  <c r="M24443" i="7"/>
  <c r="M24444" i="7"/>
  <c r="M24445" i="7"/>
  <c r="M24446" i="7"/>
  <c r="M24447" i="7"/>
  <c r="M24448" i="7"/>
  <c r="M24449" i="7"/>
  <c r="M24450" i="7"/>
  <c r="M24451" i="7"/>
  <c r="M24452" i="7"/>
  <c r="M24453" i="7"/>
  <c r="M24454" i="7"/>
  <c r="M24455" i="7"/>
  <c r="M24456" i="7"/>
  <c r="M24457" i="7"/>
  <c r="M24458" i="7"/>
  <c r="M24459" i="7"/>
  <c r="M24460" i="7"/>
  <c r="M24461" i="7"/>
  <c r="M24462" i="7"/>
  <c r="M24463" i="7"/>
  <c r="M24464" i="7"/>
  <c r="M24465" i="7"/>
  <c r="M24466" i="7"/>
  <c r="M24467" i="7"/>
  <c r="M24468" i="7"/>
  <c r="M24469" i="7"/>
  <c r="M24470" i="7"/>
  <c r="M24471" i="7"/>
  <c r="M24472" i="7"/>
  <c r="M24473" i="7"/>
  <c r="M24474" i="7"/>
  <c r="M24475" i="7"/>
  <c r="M24476" i="7"/>
  <c r="M24477" i="7"/>
  <c r="M24478" i="7"/>
  <c r="M24479" i="7"/>
  <c r="M24480" i="7"/>
  <c r="M24481" i="7"/>
  <c r="M24482" i="7"/>
  <c r="M24483" i="7"/>
  <c r="M24484" i="7"/>
  <c r="M24485" i="7"/>
  <c r="M24486" i="7"/>
  <c r="M24487" i="7"/>
  <c r="M24488" i="7"/>
  <c r="M24489" i="7"/>
  <c r="M24490" i="7"/>
  <c r="M24491" i="7"/>
  <c r="M24492" i="7"/>
  <c r="M24493" i="7"/>
  <c r="M24494" i="7"/>
  <c r="M24495" i="7"/>
  <c r="M24496" i="7"/>
  <c r="M24497" i="7"/>
  <c r="M24498" i="7"/>
  <c r="M24499" i="7"/>
  <c r="M24500" i="7"/>
  <c r="M24501" i="7"/>
  <c r="M24502" i="7"/>
  <c r="M24503" i="7"/>
  <c r="M24504" i="7"/>
  <c r="M24505" i="7"/>
  <c r="M24506" i="7"/>
  <c r="M24507" i="7"/>
  <c r="M24508" i="7"/>
  <c r="M24509" i="7"/>
  <c r="M24510" i="7"/>
  <c r="M24511" i="7"/>
  <c r="M24512" i="7"/>
  <c r="M24513" i="7"/>
  <c r="M24514" i="7"/>
  <c r="M24515" i="7"/>
  <c r="M24516" i="7"/>
  <c r="M24517" i="7"/>
  <c r="M24518" i="7"/>
  <c r="M24519" i="7"/>
  <c r="M24520" i="7"/>
  <c r="M24521" i="7"/>
  <c r="M24522" i="7"/>
  <c r="M24523" i="7"/>
  <c r="M24524" i="7"/>
  <c r="M24525" i="7"/>
  <c r="M24526" i="7"/>
  <c r="M24527" i="7"/>
  <c r="M24528" i="7"/>
  <c r="M24529" i="7"/>
  <c r="M24530" i="7"/>
  <c r="M24531" i="7"/>
  <c r="M24532" i="7"/>
  <c r="M24533" i="7"/>
  <c r="M24534" i="7"/>
  <c r="M24535" i="7"/>
  <c r="M24536" i="7"/>
  <c r="M24537" i="7"/>
  <c r="M24538" i="7"/>
  <c r="M24539" i="7"/>
  <c r="M24540" i="7"/>
  <c r="M24541" i="7"/>
  <c r="M24542" i="7"/>
  <c r="M24543" i="7"/>
  <c r="M24544" i="7"/>
  <c r="M24545" i="7"/>
  <c r="M24546" i="7"/>
  <c r="M24547" i="7"/>
  <c r="M24548" i="7"/>
  <c r="M24549" i="7"/>
  <c r="M24550" i="7"/>
  <c r="M24551" i="7"/>
  <c r="M24552" i="7"/>
  <c r="M24553" i="7"/>
  <c r="M24554" i="7"/>
  <c r="M24555" i="7"/>
  <c r="M24556" i="7"/>
  <c r="M24557" i="7"/>
  <c r="M24558" i="7"/>
  <c r="M24559" i="7"/>
  <c r="M24560" i="7"/>
  <c r="M24561" i="7"/>
  <c r="M24562" i="7"/>
  <c r="M24563" i="7"/>
  <c r="M24564" i="7"/>
  <c r="M24565" i="7"/>
  <c r="M24566" i="7"/>
  <c r="M24567" i="7"/>
  <c r="M24568" i="7"/>
  <c r="M24569" i="7"/>
  <c r="M24570" i="7"/>
  <c r="M24571" i="7"/>
  <c r="M24572" i="7"/>
  <c r="M24573" i="7"/>
  <c r="M24574" i="7"/>
  <c r="M24575" i="7"/>
  <c r="M24576" i="7"/>
  <c r="M24577" i="7"/>
  <c r="M24578" i="7"/>
  <c r="M24579" i="7"/>
  <c r="M24580" i="7"/>
  <c r="M24581" i="7"/>
  <c r="M24582" i="7"/>
  <c r="M24583" i="7"/>
  <c r="M24584" i="7"/>
  <c r="M24585" i="7"/>
  <c r="M24586" i="7"/>
  <c r="M24587" i="7"/>
  <c r="M24588" i="7"/>
  <c r="M24589" i="7"/>
  <c r="M24590" i="7"/>
  <c r="M24591" i="7"/>
  <c r="M24592" i="7"/>
  <c r="M24593" i="7"/>
  <c r="M24594" i="7"/>
  <c r="M24595" i="7"/>
  <c r="M24596" i="7"/>
  <c r="M24597" i="7"/>
  <c r="M24598" i="7"/>
  <c r="M24599" i="7"/>
  <c r="M24600" i="7"/>
  <c r="M24601" i="7"/>
  <c r="M24602" i="7"/>
  <c r="M24603" i="7"/>
  <c r="M24604" i="7"/>
  <c r="M24605" i="7"/>
  <c r="M24606" i="7"/>
  <c r="M24607" i="7"/>
  <c r="M24608" i="7"/>
  <c r="M24609" i="7"/>
  <c r="M24610" i="7"/>
  <c r="M24611" i="7"/>
  <c r="M24612" i="7"/>
  <c r="M24613" i="7"/>
  <c r="M24614" i="7"/>
  <c r="M24615" i="7"/>
  <c r="M24616" i="7"/>
  <c r="M24617" i="7"/>
  <c r="M24618" i="7"/>
  <c r="M24619" i="7"/>
  <c r="M24620" i="7"/>
  <c r="M24621" i="7"/>
  <c r="M24622" i="7"/>
  <c r="M24623" i="7"/>
  <c r="M24624" i="7"/>
  <c r="M24625" i="7"/>
  <c r="M24626" i="7"/>
  <c r="M24627" i="7"/>
  <c r="M24628" i="7"/>
  <c r="M24629" i="7"/>
  <c r="M24630" i="7"/>
  <c r="M24631" i="7"/>
  <c r="M24632" i="7"/>
  <c r="M24633" i="7"/>
  <c r="M24634" i="7"/>
  <c r="M24635" i="7"/>
  <c r="M24636" i="7"/>
  <c r="M24637" i="7"/>
  <c r="M24638" i="7"/>
  <c r="M24639" i="7"/>
  <c r="M24640" i="7"/>
  <c r="M24641" i="7"/>
  <c r="M24642" i="7"/>
  <c r="M24643" i="7"/>
  <c r="M24644" i="7"/>
  <c r="M24645" i="7"/>
  <c r="M24646" i="7"/>
  <c r="M24647" i="7"/>
  <c r="M24648" i="7"/>
  <c r="M24649" i="7"/>
  <c r="M24650" i="7"/>
  <c r="M24651" i="7"/>
  <c r="M24652" i="7"/>
  <c r="M24653" i="7"/>
  <c r="M24654" i="7"/>
  <c r="M24655" i="7"/>
  <c r="M24656" i="7"/>
  <c r="M24657" i="7"/>
  <c r="M24658" i="7"/>
  <c r="M24659" i="7"/>
  <c r="M24660" i="7"/>
  <c r="M24661" i="7"/>
  <c r="M24662" i="7"/>
  <c r="M24663" i="7"/>
  <c r="M24664" i="7"/>
  <c r="M24665" i="7"/>
  <c r="M24666" i="7"/>
  <c r="M24667" i="7"/>
  <c r="M24668" i="7"/>
  <c r="M24669" i="7"/>
  <c r="M24670" i="7"/>
  <c r="M24671" i="7"/>
  <c r="M24672" i="7"/>
  <c r="M24673" i="7"/>
  <c r="M24674" i="7"/>
  <c r="M24675" i="7"/>
  <c r="M24676" i="7"/>
  <c r="M24677" i="7"/>
  <c r="M24678" i="7"/>
  <c r="M24679" i="7"/>
  <c r="M24680" i="7"/>
  <c r="M24681" i="7"/>
  <c r="M24682" i="7"/>
  <c r="M24683" i="7"/>
  <c r="M24684" i="7"/>
  <c r="M24685" i="7"/>
  <c r="M24686" i="7"/>
  <c r="M24687" i="7"/>
  <c r="M24688" i="7"/>
  <c r="M24689" i="7"/>
  <c r="M24690" i="7"/>
  <c r="M24691" i="7"/>
  <c r="M24692" i="7"/>
  <c r="M24693" i="7"/>
  <c r="M24694" i="7"/>
  <c r="M24695" i="7"/>
  <c r="M24696" i="7"/>
  <c r="M24697" i="7"/>
  <c r="M24698" i="7"/>
  <c r="M24699" i="7"/>
  <c r="M24700" i="7"/>
  <c r="M24701" i="7"/>
  <c r="M24702" i="7"/>
  <c r="M24703" i="7"/>
  <c r="M24704" i="7"/>
  <c r="M24705" i="7"/>
  <c r="M24706" i="7"/>
  <c r="M24707" i="7"/>
  <c r="M24708" i="7"/>
  <c r="M24709" i="7"/>
  <c r="M24710" i="7"/>
  <c r="M24711" i="7"/>
  <c r="M24712" i="7"/>
  <c r="M24713" i="7"/>
  <c r="M24714" i="7"/>
  <c r="M24715" i="7"/>
  <c r="M24716" i="7"/>
  <c r="M24717" i="7"/>
  <c r="M24718" i="7"/>
  <c r="M24719" i="7"/>
  <c r="M24720" i="7"/>
  <c r="M24721" i="7"/>
  <c r="M24722" i="7"/>
  <c r="M24723" i="7"/>
  <c r="M24724" i="7"/>
  <c r="M24725" i="7"/>
  <c r="M24726" i="7"/>
  <c r="M24727" i="7"/>
  <c r="M24728" i="7"/>
  <c r="M24729" i="7"/>
  <c r="M24730" i="7"/>
  <c r="M24731" i="7"/>
  <c r="M24732" i="7"/>
  <c r="M24733" i="7"/>
  <c r="M24734" i="7"/>
  <c r="M24735" i="7"/>
  <c r="M24736" i="7"/>
  <c r="M24737" i="7"/>
  <c r="M24738" i="7"/>
  <c r="M24739" i="7"/>
  <c r="M24740" i="7"/>
  <c r="M24741" i="7"/>
  <c r="M24742" i="7"/>
  <c r="M24743" i="7"/>
  <c r="M24744" i="7"/>
  <c r="M24745" i="7"/>
  <c r="M24746" i="7"/>
  <c r="M24747" i="7"/>
  <c r="M24748" i="7"/>
  <c r="M24749" i="7"/>
  <c r="M24750" i="7"/>
  <c r="M24751" i="7"/>
  <c r="M24752" i="7"/>
  <c r="M24753" i="7"/>
  <c r="M24754" i="7"/>
  <c r="M24755" i="7"/>
  <c r="M24756" i="7"/>
  <c r="M24757" i="7"/>
  <c r="M24758" i="7"/>
  <c r="M24759" i="7"/>
  <c r="M24760" i="7"/>
  <c r="M24761" i="7"/>
  <c r="M24762" i="7"/>
  <c r="M24763" i="7"/>
  <c r="M24764" i="7"/>
  <c r="M24765" i="7"/>
  <c r="M24766" i="7"/>
  <c r="M24767" i="7"/>
  <c r="M24768" i="7"/>
  <c r="M24769" i="7"/>
  <c r="M24770" i="7"/>
  <c r="M24771" i="7"/>
  <c r="M24772" i="7"/>
  <c r="M24773" i="7"/>
  <c r="M24774" i="7"/>
  <c r="M24775" i="7"/>
  <c r="M24776" i="7"/>
  <c r="M24777" i="7"/>
  <c r="M24778" i="7"/>
  <c r="M24779" i="7"/>
  <c r="M24780" i="7"/>
  <c r="M24781" i="7"/>
  <c r="M24782" i="7"/>
  <c r="M24783" i="7"/>
  <c r="M24784" i="7"/>
  <c r="M24785" i="7"/>
  <c r="M24786" i="7"/>
  <c r="M24787" i="7"/>
  <c r="M24788" i="7"/>
  <c r="M24789" i="7"/>
  <c r="M24790" i="7"/>
  <c r="M24791" i="7"/>
  <c r="M24792" i="7"/>
  <c r="M24793" i="7"/>
  <c r="M24794" i="7"/>
  <c r="M24795" i="7"/>
  <c r="M24796" i="7"/>
  <c r="M24797" i="7"/>
  <c r="M24798" i="7"/>
  <c r="M24799" i="7"/>
  <c r="M24800" i="7"/>
  <c r="M24801" i="7"/>
  <c r="M24802" i="7"/>
  <c r="M24803" i="7"/>
  <c r="M24804" i="7"/>
  <c r="M24805" i="7"/>
  <c r="M24806" i="7"/>
  <c r="M24807" i="7"/>
  <c r="M24808" i="7"/>
  <c r="M24809" i="7"/>
  <c r="M24810" i="7"/>
  <c r="M24811" i="7"/>
  <c r="M24812" i="7"/>
  <c r="M24813" i="7"/>
  <c r="M24814" i="7"/>
  <c r="M24815" i="7"/>
  <c r="M24816" i="7"/>
  <c r="M24817" i="7"/>
  <c r="M24818" i="7"/>
  <c r="M24819" i="7"/>
  <c r="M24820" i="7"/>
  <c r="M24821" i="7"/>
  <c r="M24822" i="7"/>
  <c r="M24823" i="7"/>
  <c r="M24824" i="7"/>
  <c r="M24825" i="7"/>
  <c r="M24826" i="7"/>
  <c r="M24827" i="7"/>
  <c r="M24828" i="7"/>
  <c r="M24829" i="7"/>
  <c r="M24830" i="7"/>
  <c r="M24831" i="7"/>
  <c r="M24832" i="7"/>
  <c r="M24833" i="7"/>
  <c r="M24834" i="7"/>
  <c r="M24835" i="7"/>
  <c r="M24836" i="7"/>
  <c r="M24837" i="7"/>
  <c r="M24838" i="7"/>
  <c r="M24839" i="7"/>
  <c r="M24840" i="7"/>
  <c r="M24841" i="7"/>
  <c r="M24842" i="7"/>
  <c r="M24843" i="7"/>
  <c r="M24844" i="7"/>
  <c r="M24845" i="7"/>
  <c r="M24846" i="7"/>
  <c r="M24847" i="7"/>
  <c r="M24848" i="7"/>
  <c r="M24849" i="7"/>
  <c r="M24850" i="7"/>
  <c r="M24851" i="7"/>
  <c r="M24852" i="7"/>
  <c r="M24853" i="7"/>
  <c r="M24854" i="7"/>
  <c r="M24855" i="7"/>
  <c r="M24856" i="7"/>
  <c r="M24857" i="7"/>
  <c r="M24858" i="7"/>
  <c r="M24859" i="7"/>
  <c r="M24860" i="7"/>
  <c r="M24861" i="7"/>
  <c r="M24862" i="7"/>
  <c r="M24863" i="7"/>
  <c r="M24864" i="7"/>
  <c r="M24865" i="7"/>
  <c r="M24866" i="7"/>
  <c r="M24867" i="7"/>
  <c r="M24868" i="7"/>
  <c r="M24869" i="7"/>
  <c r="M24870" i="7"/>
  <c r="M24871" i="7"/>
  <c r="M24872" i="7"/>
  <c r="M24873" i="7"/>
  <c r="M24874" i="7"/>
  <c r="M24875" i="7"/>
  <c r="M24876" i="7"/>
  <c r="M24877" i="7"/>
  <c r="M24878" i="7"/>
  <c r="M24879" i="7"/>
  <c r="M24880" i="7"/>
  <c r="M24881" i="7"/>
  <c r="M24882" i="7"/>
  <c r="M24883" i="7"/>
  <c r="M24884" i="7"/>
  <c r="M24885" i="7"/>
  <c r="M24886" i="7"/>
  <c r="M24887" i="7"/>
  <c r="M24888" i="7"/>
  <c r="M24889" i="7"/>
  <c r="M24890" i="7"/>
  <c r="M24891" i="7"/>
  <c r="M24892" i="7"/>
  <c r="M24893" i="7"/>
  <c r="M24894" i="7"/>
  <c r="M24895" i="7"/>
  <c r="M24896" i="7"/>
  <c r="M24897" i="7"/>
  <c r="M24898" i="7"/>
  <c r="M24899" i="7"/>
  <c r="M24900" i="7"/>
  <c r="M24901" i="7"/>
  <c r="M24902" i="7"/>
  <c r="M24903" i="7"/>
  <c r="M24904" i="7"/>
  <c r="M24905" i="7"/>
  <c r="M24906" i="7"/>
  <c r="M24907" i="7"/>
  <c r="M24908" i="7"/>
  <c r="M24909" i="7"/>
  <c r="M24910" i="7"/>
  <c r="M24911" i="7"/>
  <c r="M24912" i="7"/>
  <c r="M24913" i="7"/>
  <c r="M24914" i="7"/>
  <c r="M24915" i="7"/>
  <c r="M24916" i="7"/>
  <c r="M24917" i="7"/>
  <c r="M24918" i="7"/>
  <c r="M24919" i="7"/>
  <c r="M24920" i="7"/>
  <c r="M24921" i="7"/>
  <c r="M24922" i="7"/>
  <c r="M24923" i="7"/>
  <c r="M24924" i="7"/>
  <c r="M24925" i="7"/>
  <c r="M24926" i="7"/>
  <c r="M24927" i="7"/>
  <c r="M24928" i="7"/>
  <c r="M24929" i="7"/>
  <c r="M24930" i="7"/>
  <c r="M24931" i="7"/>
  <c r="M24932" i="7"/>
  <c r="M24933" i="7"/>
  <c r="M24934" i="7"/>
  <c r="M24935" i="7"/>
  <c r="M24936" i="7"/>
  <c r="M24937" i="7"/>
  <c r="M24938" i="7"/>
  <c r="M24939" i="7"/>
  <c r="M24940" i="7"/>
  <c r="M24941" i="7"/>
  <c r="M24942" i="7"/>
  <c r="M24943" i="7"/>
  <c r="M24944" i="7"/>
  <c r="M24945" i="7"/>
  <c r="M24946" i="7"/>
  <c r="M24947" i="7"/>
  <c r="M24948" i="7"/>
  <c r="M24949" i="7"/>
  <c r="M24950" i="7"/>
  <c r="M24951" i="7"/>
  <c r="M24952" i="7"/>
  <c r="M24953" i="7"/>
  <c r="M24954" i="7"/>
  <c r="M24955" i="7"/>
  <c r="M24956" i="7"/>
  <c r="M24957" i="7"/>
  <c r="M24958" i="7"/>
  <c r="M24959" i="7"/>
  <c r="M24960" i="7"/>
  <c r="M24961" i="7"/>
  <c r="M24962" i="7"/>
  <c r="M24963" i="7"/>
  <c r="M24964" i="7"/>
  <c r="M24965" i="7"/>
  <c r="M24966" i="7"/>
  <c r="M24967" i="7"/>
  <c r="M24968" i="7"/>
  <c r="M24969" i="7"/>
  <c r="M24970" i="7"/>
  <c r="M24971" i="7"/>
  <c r="M24972" i="7"/>
  <c r="M24973" i="7"/>
  <c r="M24974" i="7"/>
  <c r="M24975" i="7"/>
  <c r="M24976" i="7"/>
  <c r="M24977" i="7"/>
  <c r="M24978" i="7"/>
  <c r="M24979" i="7"/>
  <c r="M24980" i="7"/>
  <c r="M24981" i="7"/>
  <c r="M24982" i="7"/>
  <c r="M24983" i="7"/>
  <c r="M24984" i="7"/>
  <c r="M24985" i="7"/>
  <c r="M24986" i="7"/>
  <c r="M24987" i="7"/>
  <c r="M24988" i="7"/>
  <c r="M24989" i="7"/>
  <c r="M24990" i="7"/>
  <c r="M24991" i="7"/>
  <c r="M24992" i="7"/>
  <c r="M24993" i="7"/>
  <c r="M24994" i="7"/>
  <c r="M24995" i="7"/>
  <c r="M24996" i="7"/>
  <c r="M24997" i="7"/>
  <c r="M24998" i="7"/>
  <c r="M24999" i="7"/>
  <c r="M25000" i="7"/>
  <c r="M25001" i="7"/>
  <c r="M25002" i="7"/>
  <c r="M25003" i="7"/>
  <c r="M25004" i="7"/>
  <c r="M25005" i="7"/>
  <c r="M25006" i="7"/>
  <c r="M25007" i="7"/>
  <c r="M25008" i="7"/>
  <c r="M25009" i="7"/>
  <c r="M25010" i="7"/>
  <c r="M25011" i="7"/>
  <c r="M25012" i="7"/>
  <c r="M25013" i="7"/>
  <c r="M25014" i="7"/>
  <c r="M25015" i="7"/>
  <c r="M25016" i="7"/>
  <c r="M25017" i="7"/>
  <c r="M25018" i="7"/>
  <c r="M25019" i="7"/>
  <c r="M25020" i="7"/>
  <c r="M25021" i="7"/>
  <c r="M25022" i="7"/>
  <c r="M25023" i="7"/>
  <c r="M25024" i="7"/>
  <c r="M25025" i="7"/>
  <c r="M25026" i="7"/>
  <c r="M25027" i="7"/>
  <c r="M25028" i="7"/>
  <c r="M25029" i="7"/>
  <c r="M25030" i="7"/>
  <c r="M25031" i="7"/>
  <c r="M25032" i="7"/>
  <c r="M25033" i="7"/>
  <c r="M25034" i="7"/>
  <c r="M25035" i="7"/>
  <c r="M25036" i="7"/>
  <c r="M25037" i="7"/>
  <c r="M25038" i="7"/>
  <c r="M25039" i="7"/>
  <c r="M25040" i="7"/>
  <c r="M25041" i="7"/>
  <c r="M25042" i="7"/>
  <c r="M25043" i="7"/>
  <c r="M25044" i="7"/>
  <c r="M25045" i="7"/>
  <c r="M25046" i="7"/>
  <c r="M25047" i="7"/>
  <c r="M25048" i="7"/>
  <c r="M25049" i="7"/>
  <c r="M25050" i="7"/>
  <c r="M25051" i="7"/>
  <c r="M25052" i="7"/>
  <c r="M25053" i="7"/>
  <c r="M25054" i="7"/>
  <c r="M25055" i="7"/>
  <c r="M25056" i="7"/>
  <c r="M25057" i="7"/>
  <c r="M25058" i="7"/>
  <c r="M25059" i="7"/>
  <c r="M25060" i="7"/>
  <c r="M25061" i="7"/>
  <c r="M25062" i="7"/>
  <c r="M25063" i="7"/>
  <c r="M25064" i="7"/>
  <c r="M25065" i="7"/>
  <c r="M25066" i="7"/>
  <c r="M25067" i="7"/>
  <c r="M25068" i="7"/>
  <c r="M25069" i="7"/>
  <c r="M25070" i="7"/>
  <c r="M25071" i="7"/>
  <c r="M25072" i="7"/>
  <c r="M25073" i="7"/>
  <c r="M25074" i="7"/>
  <c r="M25075" i="7"/>
  <c r="M25076" i="7"/>
  <c r="M25077" i="7"/>
  <c r="M25078" i="7"/>
  <c r="M25079" i="7"/>
  <c r="M25080" i="7"/>
  <c r="M25081" i="7"/>
  <c r="M25082" i="7"/>
  <c r="M25083" i="7"/>
  <c r="M25084" i="7"/>
  <c r="M25085" i="7"/>
  <c r="M25086" i="7"/>
  <c r="M25087" i="7"/>
  <c r="M25088" i="7"/>
  <c r="M25089" i="7"/>
  <c r="M25090" i="7"/>
  <c r="M25091" i="7"/>
  <c r="M25092" i="7"/>
  <c r="M25093" i="7"/>
  <c r="M25094" i="7"/>
  <c r="M25095" i="7"/>
  <c r="M25096" i="7"/>
  <c r="M25097" i="7"/>
  <c r="M25098" i="7"/>
  <c r="M25099" i="7"/>
  <c r="M25100" i="7"/>
  <c r="M25101" i="7"/>
  <c r="M25102" i="7"/>
  <c r="M25103" i="7"/>
  <c r="M25104" i="7"/>
  <c r="M25105" i="7"/>
  <c r="M25106" i="7"/>
  <c r="M25107" i="7"/>
  <c r="M25108" i="7"/>
  <c r="M25109" i="7"/>
  <c r="M25110" i="7"/>
  <c r="M25111" i="7"/>
  <c r="M25112" i="7"/>
  <c r="M25113" i="7"/>
  <c r="M25114" i="7"/>
  <c r="M25115" i="7"/>
  <c r="M25116" i="7"/>
  <c r="M25117" i="7"/>
  <c r="M25118" i="7"/>
  <c r="M25119" i="7"/>
  <c r="M25120" i="7"/>
  <c r="M25121" i="7"/>
  <c r="M25122" i="7"/>
  <c r="M25123" i="7"/>
  <c r="M25124" i="7"/>
  <c r="M25125" i="7"/>
  <c r="M25126" i="7"/>
  <c r="M25127" i="7"/>
  <c r="M25128" i="7"/>
  <c r="M25129" i="7"/>
  <c r="M25130" i="7"/>
  <c r="M25131" i="7"/>
  <c r="M25132" i="7"/>
  <c r="M25133" i="7"/>
  <c r="M25134" i="7"/>
  <c r="M25135" i="7"/>
  <c r="M25136" i="7"/>
  <c r="M25137" i="7"/>
  <c r="M25138" i="7"/>
  <c r="M25139" i="7"/>
  <c r="M25140" i="7"/>
  <c r="M25141" i="7"/>
  <c r="M25142" i="7"/>
  <c r="M25143" i="7"/>
  <c r="M25144" i="7"/>
  <c r="M25145" i="7"/>
  <c r="M25146" i="7"/>
  <c r="M25147" i="7"/>
  <c r="M25148" i="7"/>
  <c r="M25149" i="7"/>
  <c r="M25150" i="7"/>
  <c r="M25151" i="7"/>
  <c r="M25152" i="7"/>
  <c r="M25153" i="7"/>
  <c r="M25154" i="7"/>
  <c r="M25155" i="7"/>
  <c r="M25156" i="7"/>
  <c r="M25157" i="7"/>
  <c r="M25158" i="7"/>
  <c r="M25159" i="7"/>
  <c r="M25160" i="7"/>
  <c r="M25161" i="7"/>
  <c r="M25162" i="7"/>
  <c r="M25163" i="7"/>
  <c r="M25164" i="7"/>
  <c r="M25165" i="7"/>
  <c r="M25166" i="7"/>
  <c r="M25167" i="7"/>
  <c r="M25168" i="7"/>
  <c r="M25169" i="7"/>
  <c r="M25170" i="7"/>
  <c r="M25171" i="7"/>
  <c r="M25172" i="7"/>
  <c r="M25173" i="7"/>
  <c r="M25174" i="7"/>
  <c r="M25175" i="7"/>
  <c r="M25176" i="7"/>
  <c r="M25177" i="7"/>
  <c r="M25178" i="7"/>
  <c r="M25179" i="7"/>
  <c r="M25180" i="7"/>
  <c r="M25181" i="7"/>
  <c r="M25182" i="7"/>
  <c r="M25183" i="7"/>
  <c r="M25184" i="7"/>
  <c r="M25185" i="7"/>
  <c r="M25186" i="7"/>
  <c r="M25187" i="7"/>
  <c r="M25188" i="7"/>
  <c r="M25189" i="7"/>
  <c r="M25190" i="7"/>
  <c r="M25191" i="7"/>
  <c r="M25192" i="7"/>
  <c r="M25193" i="7"/>
  <c r="M25194" i="7"/>
  <c r="M25195" i="7"/>
  <c r="M25196" i="7"/>
  <c r="M25197" i="7"/>
  <c r="M25198" i="7"/>
  <c r="M25199" i="7"/>
  <c r="M25200" i="7"/>
  <c r="M25201" i="7"/>
  <c r="M25202" i="7"/>
  <c r="M25203" i="7"/>
  <c r="M25204" i="7"/>
  <c r="M25205" i="7"/>
  <c r="M25206" i="7"/>
  <c r="M25207" i="7"/>
  <c r="M25208" i="7"/>
  <c r="M25209" i="7"/>
  <c r="M25210" i="7"/>
  <c r="M25211" i="7"/>
  <c r="M25212" i="7"/>
  <c r="M25213" i="7"/>
  <c r="M25214" i="7"/>
  <c r="M25215" i="7"/>
  <c r="M25216" i="7"/>
  <c r="M25217" i="7"/>
  <c r="M25218" i="7"/>
  <c r="M25219" i="7"/>
  <c r="M25220" i="7"/>
  <c r="M25221" i="7"/>
  <c r="M25222" i="7"/>
  <c r="M25223" i="7"/>
  <c r="M25224" i="7"/>
  <c r="M25225" i="7"/>
  <c r="M25226" i="7"/>
  <c r="M25227" i="7"/>
  <c r="M25228" i="7"/>
  <c r="M25229" i="7"/>
  <c r="M25230" i="7"/>
  <c r="M25231" i="7"/>
  <c r="M25232" i="7"/>
  <c r="M25233" i="7"/>
  <c r="M25234" i="7"/>
  <c r="M25235" i="7"/>
  <c r="M25236" i="7"/>
  <c r="M25237" i="7"/>
  <c r="M25238" i="7"/>
  <c r="M25239" i="7"/>
  <c r="M25240" i="7"/>
  <c r="M25241" i="7"/>
  <c r="M25242" i="7"/>
  <c r="M25243" i="7"/>
  <c r="M25244" i="7"/>
  <c r="M25245" i="7"/>
  <c r="M25246" i="7"/>
  <c r="M25247" i="7"/>
  <c r="M25248" i="7"/>
  <c r="M25249" i="7"/>
  <c r="M25250" i="7"/>
  <c r="M25251" i="7"/>
  <c r="M25252" i="7"/>
  <c r="M25253" i="7"/>
  <c r="M25254" i="7"/>
  <c r="M25255" i="7"/>
  <c r="M25256" i="7"/>
  <c r="M25257" i="7"/>
  <c r="M25258" i="7"/>
  <c r="M25259" i="7"/>
  <c r="P25259" i="7" s="1"/>
  <c r="M25260" i="7"/>
  <c r="M25261" i="7"/>
  <c r="M25262" i="7"/>
  <c r="M25263" i="7"/>
  <c r="P25263" i="7" s="1"/>
  <c r="M25264" i="7"/>
  <c r="M25265" i="7"/>
  <c r="M25266" i="7"/>
  <c r="M25267" i="7"/>
  <c r="P25267" i="7" s="1"/>
  <c r="M25268" i="7"/>
  <c r="M25269" i="7"/>
  <c r="M25270" i="7"/>
  <c r="M25271" i="7"/>
  <c r="P25271" i="7" s="1"/>
  <c r="M25272" i="7"/>
  <c r="M25273" i="7"/>
  <c r="M25274" i="7"/>
  <c r="M25275" i="7"/>
  <c r="P25275" i="7" s="1"/>
  <c r="M25276" i="7"/>
  <c r="M25277" i="7"/>
  <c r="M25278" i="7"/>
  <c r="M25279" i="7"/>
  <c r="P25279" i="7" s="1"/>
  <c r="M25280" i="7"/>
  <c r="M25281" i="7"/>
  <c r="M25282" i="7"/>
  <c r="M25283" i="7"/>
  <c r="P25283" i="7" s="1"/>
  <c r="M25284" i="7"/>
  <c r="M25285" i="7"/>
  <c r="M25286" i="7"/>
  <c r="M25287" i="7"/>
  <c r="P25287" i="7" s="1"/>
  <c r="M25288" i="7"/>
  <c r="M25289" i="7"/>
  <c r="M25290" i="7"/>
  <c r="M25291" i="7"/>
  <c r="P25291" i="7" s="1"/>
  <c r="M25292" i="7"/>
  <c r="M25293" i="7"/>
  <c r="M25294" i="7"/>
  <c r="M25295" i="7"/>
  <c r="P25295" i="7" s="1"/>
  <c r="M25296" i="7"/>
  <c r="M25297" i="7"/>
  <c r="M25298" i="7"/>
  <c r="M25299" i="7"/>
  <c r="P25299" i="7" s="1"/>
  <c r="M25300" i="7"/>
  <c r="M25301" i="7"/>
  <c r="M25302" i="7"/>
  <c r="M25303" i="7"/>
  <c r="P25303" i="7" s="1"/>
  <c r="M25304" i="7"/>
  <c r="M25305" i="7"/>
  <c r="M25306" i="7"/>
  <c r="M25307" i="7"/>
  <c r="P25307" i="7" s="1"/>
  <c r="M25308" i="7"/>
  <c r="M25309" i="7"/>
  <c r="M25310" i="7"/>
  <c r="M25311" i="7"/>
  <c r="P25311" i="7" s="1"/>
  <c r="M25312" i="7"/>
  <c r="M25313" i="7"/>
  <c r="M25314" i="7"/>
  <c r="M25315" i="7"/>
  <c r="P25315" i="7" s="1"/>
  <c r="M25316" i="7"/>
  <c r="M25317" i="7"/>
  <c r="M25318" i="7"/>
  <c r="M25319" i="7"/>
  <c r="P25319" i="7" s="1"/>
  <c r="M25320" i="7"/>
  <c r="M25321" i="7"/>
  <c r="M25322" i="7"/>
  <c r="M25323" i="7"/>
  <c r="P25323" i="7" s="1"/>
  <c r="M25324" i="7"/>
  <c r="M25325" i="7"/>
  <c r="M25326" i="7"/>
  <c r="M25327" i="7"/>
  <c r="P25327" i="7" s="1"/>
  <c r="M25328" i="7"/>
  <c r="M25329" i="7"/>
  <c r="M25330" i="7"/>
  <c r="M25331" i="7"/>
  <c r="P25331" i="7" s="1"/>
  <c r="M25332" i="7"/>
  <c r="M25333" i="7"/>
  <c r="M25334" i="7"/>
  <c r="M25335" i="7"/>
  <c r="P25335" i="7" s="1"/>
  <c r="M25336" i="7"/>
  <c r="M25337" i="7"/>
  <c r="M25338" i="7"/>
  <c r="M25339" i="7"/>
  <c r="P25339" i="7" s="1"/>
  <c r="M25340" i="7"/>
  <c r="M25341" i="7"/>
  <c r="M25342" i="7"/>
  <c r="M25343" i="7"/>
  <c r="P25343" i="7" s="1"/>
  <c r="M25344" i="7"/>
  <c r="M25345" i="7"/>
  <c r="M25346" i="7"/>
  <c r="M25347" i="7"/>
  <c r="P25347" i="7" s="1"/>
  <c r="M25348" i="7"/>
  <c r="M25349" i="7"/>
  <c r="M25350" i="7"/>
  <c r="M25351" i="7"/>
  <c r="P25351" i="7" s="1"/>
  <c r="M25352" i="7"/>
  <c r="M25353" i="7"/>
  <c r="M25354" i="7"/>
  <c r="M25355" i="7"/>
  <c r="P25355" i="7" s="1"/>
  <c r="M25356" i="7"/>
  <c r="M25357" i="7"/>
  <c r="M25358" i="7"/>
  <c r="M25359" i="7"/>
  <c r="P25359" i="7" s="1"/>
  <c r="M25360" i="7"/>
  <c r="M25361" i="7"/>
  <c r="M25362" i="7"/>
  <c r="M25363" i="7"/>
  <c r="P25363" i="7" s="1"/>
  <c r="M25364" i="7"/>
  <c r="M25365" i="7"/>
  <c r="M25366" i="7"/>
  <c r="M25367" i="7"/>
  <c r="P25367" i="7" s="1"/>
  <c r="M25368" i="7"/>
  <c r="M25369" i="7"/>
  <c r="M25370" i="7"/>
  <c r="M25371" i="7"/>
  <c r="P25371" i="7" s="1"/>
  <c r="M25372" i="7"/>
  <c r="M25373" i="7"/>
  <c r="M25374" i="7"/>
  <c r="M25375" i="7"/>
  <c r="P25375" i="7" s="1"/>
  <c r="M25376" i="7"/>
  <c r="M25377" i="7"/>
  <c r="M25378" i="7"/>
  <c r="M25379" i="7"/>
  <c r="P25379" i="7" s="1"/>
  <c r="M25380" i="7"/>
  <c r="M25381" i="7"/>
  <c r="M25382" i="7"/>
  <c r="M25383" i="7"/>
  <c r="P25383" i="7" s="1"/>
  <c r="M25384" i="7"/>
  <c r="M25385" i="7"/>
  <c r="M25386" i="7"/>
  <c r="M25387" i="7"/>
  <c r="P25387" i="7" s="1"/>
  <c r="M25388" i="7"/>
  <c r="M25389" i="7"/>
  <c r="M25390" i="7"/>
  <c r="M25391" i="7"/>
  <c r="P25391" i="7" s="1"/>
  <c r="M25392" i="7"/>
  <c r="M25393" i="7"/>
  <c r="M25394" i="7"/>
  <c r="M25395" i="7"/>
  <c r="P25395" i="7" s="1"/>
  <c r="M25396" i="7"/>
  <c r="M25397" i="7"/>
  <c r="M25398" i="7"/>
  <c r="M25399" i="7"/>
  <c r="P25399" i="7" s="1"/>
  <c r="M25400" i="7"/>
  <c r="M25401" i="7"/>
  <c r="M25402" i="7"/>
  <c r="M25403" i="7"/>
  <c r="P25403" i="7" s="1"/>
  <c r="M25404" i="7"/>
  <c r="M25405" i="7"/>
  <c r="M25406" i="7"/>
  <c r="M25407" i="7"/>
  <c r="P25407" i="7" s="1"/>
  <c r="M25408" i="7"/>
  <c r="M25409" i="7"/>
  <c r="M25410" i="7"/>
  <c r="M25411" i="7"/>
  <c r="P25411" i="7" s="1"/>
  <c r="M25412" i="7"/>
  <c r="M25413" i="7"/>
  <c r="M25414" i="7"/>
  <c r="M25415" i="7"/>
  <c r="P25415" i="7" s="1"/>
  <c r="M25416" i="7"/>
  <c r="M25417" i="7"/>
  <c r="M25418" i="7"/>
  <c r="M25419" i="7"/>
  <c r="P25419" i="7" s="1"/>
  <c r="M25420" i="7"/>
  <c r="M25421" i="7"/>
  <c r="M25422" i="7"/>
  <c r="M25423" i="7"/>
  <c r="P25423" i="7" s="1"/>
  <c r="M25424" i="7"/>
  <c r="M25425" i="7"/>
  <c r="M25426" i="7"/>
  <c r="M25427" i="7"/>
  <c r="P25427" i="7" s="1"/>
  <c r="M25428" i="7"/>
  <c r="M25429" i="7"/>
  <c r="M25430" i="7"/>
  <c r="M25431" i="7"/>
  <c r="P25431" i="7" s="1"/>
  <c r="M25432" i="7"/>
  <c r="M25433" i="7"/>
  <c r="M25434" i="7"/>
  <c r="M25435" i="7"/>
  <c r="P25435" i="7" s="1"/>
  <c r="M25436" i="7"/>
  <c r="M25437" i="7"/>
  <c r="M25438" i="7"/>
  <c r="M25439" i="7"/>
  <c r="P25439" i="7" s="1"/>
  <c r="M25440" i="7"/>
  <c r="M25441" i="7"/>
  <c r="M25442" i="7"/>
  <c r="M25443" i="7"/>
  <c r="P25443" i="7" s="1"/>
  <c r="M25444" i="7"/>
  <c r="M25445" i="7"/>
  <c r="M25446" i="7"/>
  <c r="M25447" i="7"/>
  <c r="P25447" i="7" s="1"/>
  <c r="M25448" i="7"/>
  <c r="M25449" i="7"/>
  <c r="M25450" i="7"/>
  <c r="M25451" i="7"/>
  <c r="P25451" i="7" s="1"/>
  <c r="M25452" i="7"/>
  <c r="M25453" i="7"/>
  <c r="M25454" i="7"/>
  <c r="M25455" i="7"/>
  <c r="P25455" i="7" s="1"/>
  <c r="M25456" i="7"/>
  <c r="M25457" i="7"/>
  <c r="M25458" i="7"/>
  <c r="M25459" i="7"/>
  <c r="P25459" i="7" s="1"/>
  <c r="M25460" i="7"/>
  <c r="M25461" i="7"/>
  <c r="M25462" i="7"/>
  <c r="M25463" i="7"/>
  <c r="P25463" i="7" s="1"/>
  <c r="M25464" i="7"/>
  <c r="M25465" i="7"/>
  <c r="M25466" i="7"/>
  <c r="M25467" i="7"/>
  <c r="P25467" i="7" s="1"/>
  <c r="M25468" i="7"/>
  <c r="M25469" i="7"/>
  <c r="M25470" i="7"/>
  <c r="M25471" i="7"/>
  <c r="P25471" i="7" s="1"/>
  <c r="M25472" i="7"/>
  <c r="M25473" i="7"/>
  <c r="M25474" i="7"/>
  <c r="M25475" i="7"/>
  <c r="P25475" i="7" s="1"/>
  <c r="M25476" i="7"/>
  <c r="M25477" i="7"/>
  <c r="M25478" i="7"/>
  <c r="M25479" i="7"/>
  <c r="P25479" i="7" s="1"/>
  <c r="M25480" i="7"/>
  <c r="M25481" i="7"/>
  <c r="M25482" i="7"/>
  <c r="M25483" i="7"/>
  <c r="P25483" i="7" s="1"/>
  <c r="M25484" i="7"/>
  <c r="M25485" i="7"/>
  <c r="M25486" i="7"/>
  <c r="M25487" i="7"/>
  <c r="P25487" i="7" s="1"/>
  <c r="M25488" i="7"/>
  <c r="M25489" i="7"/>
  <c r="M25490" i="7"/>
  <c r="M25491" i="7"/>
  <c r="P25491" i="7" s="1"/>
  <c r="M25492" i="7"/>
  <c r="M25493" i="7"/>
  <c r="M25494" i="7"/>
  <c r="M25495" i="7"/>
  <c r="P25495" i="7" s="1"/>
  <c r="M25496" i="7"/>
  <c r="M25497" i="7"/>
  <c r="M25498" i="7"/>
  <c r="M25499" i="7"/>
  <c r="P25499" i="7" s="1"/>
  <c r="M25500" i="7"/>
  <c r="M25501" i="7"/>
  <c r="M25502" i="7"/>
  <c r="M25503" i="7"/>
  <c r="P25503" i="7" s="1"/>
  <c r="M25504" i="7"/>
  <c r="M25505" i="7"/>
  <c r="M25506" i="7"/>
  <c r="M25507" i="7"/>
  <c r="P25507" i="7" s="1"/>
  <c r="M25508" i="7"/>
  <c r="M25509" i="7"/>
  <c r="M25510" i="7"/>
  <c r="M25511" i="7"/>
  <c r="P25511" i="7" s="1"/>
  <c r="M25512" i="7"/>
  <c r="M25513" i="7"/>
  <c r="M25514" i="7"/>
  <c r="M25515" i="7"/>
  <c r="P25515" i="7" s="1"/>
  <c r="M25516" i="7"/>
  <c r="M25517" i="7"/>
  <c r="M25518" i="7"/>
  <c r="M25519" i="7"/>
  <c r="P25519" i="7" s="1"/>
  <c r="M25520" i="7"/>
  <c r="M25521" i="7"/>
  <c r="M25522" i="7"/>
  <c r="M25523" i="7"/>
  <c r="P25523" i="7" s="1"/>
  <c r="M25524" i="7"/>
  <c r="M25525" i="7"/>
  <c r="M25526" i="7"/>
  <c r="M25527" i="7"/>
  <c r="P25527" i="7" s="1"/>
  <c r="M25528" i="7"/>
  <c r="M25529" i="7"/>
  <c r="M25530" i="7"/>
  <c r="M25531" i="7"/>
  <c r="P25531" i="7" s="1"/>
  <c r="M25532" i="7"/>
  <c r="M25533" i="7"/>
  <c r="M25534" i="7"/>
  <c r="M25535" i="7"/>
  <c r="P25535" i="7" s="1"/>
  <c r="M25536" i="7"/>
  <c r="M25537" i="7"/>
  <c r="M25538" i="7"/>
  <c r="M25539" i="7"/>
  <c r="P25539" i="7" s="1"/>
  <c r="M25540" i="7"/>
  <c r="M25541" i="7"/>
  <c r="M25542" i="7"/>
  <c r="M25543" i="7"/>
  <c r="P25543" i="7" s="1"/>
  <c r="M25544" i="7"/>
  <c r="M25545" i="7"/>
  <c r="M25546" i="7"/>
  <c r="M25547" i="7"/>
  <c r="P25547" i="7" s="1"/>
  <c r="M25548" i="7"/>
  <c r="M25549" i="7"/>
  <c r="M25550" i="7"/>
  <c r="M25551" i="7"/>
  <c r="P25551" i="7" s="1"/>
  <c r="M25552" i="7"/>
  <c r="M25553" i="7"/>
  <c r="M25554" i="7"/>
  <c r="M25555" i="7"/>
  <c r="P25555" i="7" s="1"/>
  <c r="M25556" i="7"/>
  <c r="M25557" i="7"/>
  <c r="M25558" i="7"/>
  <c r="M25559" i="7"/>
  <c r="P25559" i="7" s="1"/>
  <c r="M25560" i="7"/>
  <c r="M25561" i="7"/>
  <c r="M25562" i="7"/>
  <c r="M25563" i="7"/>
  <c r="P25563" i="7" s="1"/>
  <c r="M25564" i="7"/>
  <c r="M25565" i="7"/>
  <c r="M25566" i="7"/>
  <c r="M25567" i="7"/>
  <c r="P25567" i="7" s="1"/>
  <c r="M25568" i="7"/>
  <c r="M25569" i="7"/>
  <c r="M25570" i="7"/>
  <c r="M25571" i="7"/>
  <c r="P25571" i="7" s="1"/>
  <c r="M25572" i="7"/>
  <c r="M25573" i="7"/>
  <c r="M25574" i="7"/>
  <c r="M25575" i="7"/>
  <c r="P25575" i="7" s="1"/>
  <c r="M25576" i="7"/>
  <c r="M25577" i="7"/>
  <c r="M25578" i="7"/>
  <c r="M25579" i="7"/>
  <c r="P25579" i="7" s="1"/>
  <c r="M25580" i="7"/>
  <c r="M25581" i="7"/>
  <c r="M25582" i="7"/>
  <c r="M25583" i="7"/>
  <c r="P25583" i="7" s="1"/>
  <c r="M25584" i="7"/>
  <c r="M25585" i="7"/>
  <c r="M25586" i="7"/>
  <c r="M25587" i="7"/>
  <c r="P25587" i="7" s="1"/>
  <c r="M25588" i="7"/>
  <c r="M25589" i="7"/>
  <c r="M25590" i="7"/>
  <c r="M25591" i="7"/>
  <c r="P25591" i="7" s="1"/>
  <c r="M25592" i="7"/>
  <c r="M25593" i="7"/>
  <c r="M25594" i="7"/>
  <c r="M25595" i="7"/>
  <c r="P25595" i="7" s="1"/>
  <c r="M25596" i="7"/>
  <c r="M25597" i="7"/>
  <c r="M25598" i="7"/>
  <c r="M25599" i="7"/>
  <c r="P25599" i="7" s="1"/>
  <c r="M25600" i="7"/>
  <c r="M25601" i="7"/>
  <c r="M25602" i="7"/>
  <c r="M25603" i="7"/>
  <c r="P25603" i="7" s="1"/>
  <c r="M25604" i="7"/>
  <c r="M25605" i="7"/>
  <c r="M25606" i="7"/>
  <c r="M25607" i="7"/>
  <c r="P25607" i="7" s="1"/>
  <c r="M25608" i="7"/>
  <c r="M25609" i="7"/>
  <c r="M25610" i="7"/>
  <c r="M25611" i="7"/>
  <c r="P25611" i="7" s="1"/>
  <c r="M25612" i="7"/>
  <c r="M25613" i="7"/>
  <c r="M25614" i="7"/>
  <c r="M25615" i="7"/>
  <c r="P25615" i="7" s="1"/>
  <c r="M25616" i="7"/>
  <c r="M25617" i="7"/>
  <c r="M25618" i="7"/>
  <c r="M25619" i="7"/>
  <c r="P25619" i="7" s="1"/>
  <c r="M25620" i="7"/>
  <c r="M25621" i="7"/>
  <c r="M25622" i="7"/>
  <c r="M25623" i="7"/>
  <c r="P25623" i="7" s="1"/>
  <c r="M25624" i="7"/>
  <c r="M25625" i="7"/>
  <c r="M25626" i="7"/>
  <c r="M25627" i="7"/>
  <c r="P25627" i="7" s="1"/>
  <c r="M25628" i="7"/>
  <c r="M25629" i="7"/>
  <c r="M25630" i="7"/>
  <c r="M25631" i="7"/>
  <c r="P25631" i="7" s="1"/>
  <c r="M25632" i="7"/>
  <c r="M25633" i="7"/>
  <c r="M25634" i="7"/>
  <c r="M25635" i="7"/>
  <c r="P25635" i="7" s="1"/>
  <c r="M25636" i="7"/>
  <c r="M25637" i="7"/>
  <c r="M25638" i="7"/>
  <c r="M25639" i="7"/>
  <c r="P25639" i="7" s="1"/>
  <c r="M25640" i="7"/>
  <c r="M25641" i="7"/>
  <c r="M25642" i="7"/>
  <c r="M25643" i="7"/>
  <c r="P25643" i="7" s="1"/>
  <c r="M25644" i="7"/>
  <c r="M25645" i="7"/>
  <c r="M25646" i="7"/>
  <c r="M25647" i="7"/>
  <c r="P25647" i="7" s="1"/>
  <c r="M25648" i="7"/>
  <c r="M25649" i="7"/>
  <c r="M25650" i="7"/>
  <c r="M25651" i="7"/>
  <c r="P25651" i="7" s="1"/>
  <c r="M25652" i="7"/>
  <c r="M25653" i="7"/>
  <c r="M25654" i="7"/>
  <c r="M25655" i="7"/>
  <c r="P25655" i="7" s="1"/>
  <c r="M25656" i="7"/>
  <c r="M25657" i="7"/>
  <c r="M25658" i="7"/>
  <c r="M25659" i="7"/>
  <c r="P25659" i="7" s="1"/>
  <c r="M25660" i="7"/>
  <c r="M25661" i="7"/>
  <c r="M25662" i="7"/>
  <c r="M25663" i="7"/>
  <c r="P25663" i="7" s="1"/>
  <c r="M25664" i="7"/>
  <c r="M25665" i="7"/>
  <c r="M25666" i="7"/>
  <c r="M25667" i="7"/>
  <c r="P25667" i="7" s="1"/>
  <c r="M25668" i="7"/>
  <c r="M25669" i="7"/>
  <c r="M25670" i="7"/>
  <c r="M25671" i="7"/>
  <c r="P25671" i="7" s="1"/>
  <c r="M25672" i="7"/>
  <c r="M25673" i="7"/>
  <c r="M25674" i="7"/>
  <c r="M25675" i="7"/>
  <c r="P25675" i="7" s="1"/>
  <c r="M25676" i="7"/>
  <c r="M25677" i="7"/>
  <c r="M25678" i="7"/>
  <c r="M25679" i="7"/>
  <c r="P25679" i="7" s="1"/>
  <c r="M25680" i="7"/>
  <c r="M25681" i="7"/>
  <c r="M25682" i="7"/>
  <c r="M25683" i="7"/>
  <c r="P25683" i="7" s="1"/>
  <c r="M25684" i="7"/>
  <c r="M25685" i="7"/>
  <c r="M25686" i="7"/>
  <c r="M25687" i="7"/>
  <c r="P25687" i="7" s="1"/>
  <c r="M25688" i="7"/>
  <c r="M25689" i="7"/>
  <c r="M25690" i="7"/>
  <c r="M25691" i="7"/>
  <c r="P25691" i="7" s="1"/>
  <c r="M25692" i="7"/>
  <c r="M25693" i="7"/>
  <c r="M25694" i="7"/>
  <c r="M25695" i="7"/>
  <c r="P25695" i="7" s="1"/>
  <c r="M25696" i="7"/>
  <c r="M25697" i="7"/>
  <c r="M25698" i="7"/>
  <c r="M25699" i="7"/>
  <c r="P25699" i="7" s="1"/>
  <c r="M25700" i="7"/>
  <c r="M25701" i="7"/>
  <c r="M25702" i="7"/>
  <c r="M25703" i="7"/>
  <c r="P25703" i="7" s="1"/>
  <c r="M25704" i="7"/>
  <c r="M25705" i="7"/>
  <c r="M25706" i="7"/>
  <c r="M25707" i="7"/>
  <c r="P25707" i="7" s="1"/>
  <c r="M25708" i="7"/>
  <c r="M25709" i="7"/>
  <c r="M25710" i="7"/>
  <c r="M25711" i="7"/>
  <c r="P25711" i="7" s="1"/>
  <c r="M25712" i="7"/>
  <c r="M25713" i="7"/>
  <c r="M25714" i="7"/>
  <c r="M25715" i="7"/>
  <c r="P25715" i="7" s="1"/>
  <c r="M25716" i="7"/>
  <c r="M25717" i="7"/>
  <c r="M25718" i="7"/>
  <c r="M25719" i="7"/>
  <c r="P25719" i="7" s="1"/>
  <c r="M25720" i="7"/>
  <c r="M25721" i="7"/>
  <c r="M25722" i="7"/>
  <c r="M25723" i="7"/>
  <c r="P25723" i="7" s="1"/>
  <c r="M25724" i="7"/>
  <c r="M25725" i="7"/>
  <c r="M25726" i="7"/>
  <c r="M25727" i="7"/>
  <c r="P25727" i="7" s="1"/>
  <c r="M25728" i="7"/>
  <c r="M25729" i="7"/>
  <c r="M25730" i="7"/>
  <c r="M25731" i="7"/>
  <c r="P25731" i="7" s="1"/>
  <c r="M25732" i="7"/>
  <c r="M25733" i="7"/>
  <c r="M25734" i="7"/>
  <c r="M25735" i="7"/>
  <c r="P25735" i="7" s="1"/>
  <c r="M25736" i="7"/>
  <c r="M25737" i="7"/>
  <c r="M25738" i="7"/>
  <c r="M25739" i="7"/>
  <c r="P25739" i="7" s="1"/>
  <c r="M25740" i="7"/>
  <c r="M25741" i="7"/>
  <c r="M25742" i="7"/>
  <c r="M25743" i="7"/>
  <c r="P25743" i="7" s="1"/>
  <c r="M25744" i="7"/>
  <c r="M25745" i="7"/>
  <c r="M25746" i="7"/>
  <c r="M25747" i="7"/>
  <c r="P25747" i="7" s="1"/>
  <c r="M25748" i="7"/>
  <c r="M25749" i="7"/>
  <c r="M25750" i="7"/>
  <c r="M25751" i="7"/>
  <c r="P25751" i="7" s="1"/>
  <c r="M25752" i="7"/>
  <c r="M25753" i="7"/>
  <c r="M25754" i="7"/>
  <c r="M25755" i="7"/>
  <c r="P25755" i="7" s="1"/>
  <c r="M25756" i="7"/>
  <c r="M25757" i="7"/>
  <c r="M25758" i="7"/>
  <c r="M25759" i="7"/>
  <c r="P25759" i="7" s="1"/>
  <c r="M25760" i="7"/>
  <c r="M25761" i="7"/>
  <c r="M25762" i="7"/>
  <c r="M25763" i="7"/>
  <c r="P25763" i="7" s="1"/>
  <c r="M25764" i="7"/>
  <c r="M25765" i="7"/>
  <c r="M25766" i="7"/>
  <c r="M25767" i="7"/>
  <c r="P25767" i="7" s="1"/>
  <c r="M25768" i="7"/>
  <c r="M25769" i="7"/>
  <c r="M25770" i="7"/>
  <c r="M25771" i="7"/>
  <c r="P25771" i="7" s="1"/>
  <c r="M25772" i="7"/>
  <c r="M25773" i="7"/>
  <c r="M25774" i="7"/>
  <c r="M25775" i="7"/>
  <c r="P25775" i="7" s="1"/>
  <c r="M25776" i="7"/>
  <c r="M25777" i="7"/>
  <c r="M25778" i="7"/>
  <c r="M25779" i="7"/>
  <c r="P25779" i="7" s="1"/>
  <c r="M25780" i="7"/>
  <c r="M25781" i="7"/>
  <c r="M25782" i="7"/>
  <c r="M25783" i="7"/>
  <c r="P25783" i="7" s="1"/>
  <c r="M25784" i="7"/>
  <c r="M25785" i="7"/>
  <c r="M25786" i="7"/>
  <c r="M25787" i="7"/>
  <c r="P25787" i="7" s="1"/>
  <c r="M25788" i="7"/>
  <c r="M25789" i="7"/>
  <c r="M25790" i="7"/>
  <c r="M25791" i="7"/>
  <c r="P25791" i="7" s="1"/>
  <c r="M25792" i="7"/>
  <c r="M25793" i="7"/>
  <c r="M25794" i="7"/>
  <c r="M25795" i="7"/>
  <c r="P25795" i="7" s="1"/>
  <c r="M25796" i="7"/>
  <c r="M25797" i="7"/>
  <c r="M25798" i="7"/>
  <c r="M25799" i="7"/>
  <c r="P25799" i="7" s="1"/>
  <c r="M25800" i="7"/>
  <c r="M25801" i="7"/>
  <c r="M25802" i="7"/>
  <c r="M25803" i="7"/>
  <c r="P25803" i="7" s="1"/>
  <c r="M25804" i="7"/>
  <c r="M25805" i="7"/>
  <c r="M25806" i="7"/>
  <c r="M25807" i="7"/>
  <c r="P25807" i="7" s="1"/>
  <c r="M25808" i="7"/>
  <c r="M25809" i="7"/>
  <c r="M25810" i="7"/>
  <c r="M25811" i="7"/>
  <c r="P25811" i="7" s="1"/>
  <c r="M25812" i="7"/>
  <c r="M25813" i="7"/>
  <c r="M25814" i="7"/>
  <c r="M25815" i="7"/>
  <c r="P25815" i="7" s="1"/>
  <c r="M25816" i="7"/>
  <c r="M25817" i="7"/>
  <c r="M25818" i="7"/>
  <c r="M25819" i="7"/>
  <c r="P25819" i="7" s="1"/>
  <c r="M25820" i="7"/>
  <c r="M25821" i="7"/>
  <c r="M25822" i="7"/>
  <c r="M25823" i="7"/>
  <c r="P25823" i="7" s="1"/>
  <c r="M25824" i="7"/>
  <c r="M25825" i="7"/>
  <c r="M25826" i="7"/>
  <c r="M25827" i="7"/>
  <c r="P25827" i="7" s="1"/>
  <c r="M25828" i="7"/>
  <c r="M25829" i="7"/>
  <c r="M25830" i="7"/>
  <c r="M25831" i="7"/>
  <c r="P25831" i="7" s="1"/>
  <c r="M25832" i="7"/>
  <c r="M25833" i="7"/>
  <c r="M25834" i="7"/>
  <c r="M25835" i="7"/>
  <c r="P25835" i="7" s="1"/>
  <c r="M25836" i="7"/>
  <c r="M25837" i="7"/>
  <c r="M25838" i="7"/>
  <c r="M25839" i="7"/>
  <c r="P25839" i="7" s="1"/>
  <c r="M25840" i="7"/>
  <c r="M25841" i="7"/>
  <c r="M25842" i="7"/>
  <c r="M25843" i="7"/>
  <c r="P25843" i="7" s="1"/>
  <c r="M25844" i="7"/>
  <c r="M25845" i="7"/>
  <c r="M25846" i="7"/>
  <c r="M25847" i="7"/>
  <c r="P25847" i="7" s="1"/>
  <c r="M25848" i="7"/>
  <c r="M25849" i="7"/>
  <c r="M25850" i="7"/>
  <c r="M25851" i="7"/>
  <c r="P25851" i="7" s="1"/>
  <c r="M25852" i="7"/>
  <c r="M25853" i="7"/>
  <c r="M25854" i="7"/>
  <c r="M25855" i="7"/>
  <c r="P25855" i="7" s="1"/>
  <c r="M25856" i="7"/>
  <c r="M25857" i="7"/>
  <c r="M25858" i="7"/>
  <c r="M25859" i="7"/>
  <c r="P25859" i="7" s="1"/>
  <c r="M25860" i="7"/>
  <c r="M25861" i="7"/>
  <c r="M25862" i="7"/>
  <c r="M25863" i="7"/>
  <c r="P25863" i="7" s="1"/>
  <c r="M25864" i="7"/>
  <c r="M25865" i="7"/>
  <c r="M25866" i="7"/>
  <c r="M25867" i="7"/>
  <c r="P25867" i="7" s="1"/>
  <c r="M25868" i="7"/>
  <c r="M25869" i="7"/>
  <c r="M25870" i="7"/>
  <c r="M25871" i="7"/>
  <c r="P25871" i="7" s="1"/>
  <c r="M25872" i="7"/>
  <c r="M25873" i="7"/>
  <c r="M25874" i="7"/>
  <c r="M25875" i="7"/>
  <c r="P25875" i="7" s="1"/>
  <c r="M25876" i="7"/>
  <c r="M25877" i="7"/>
  <c r="M25878" i="7"/>
  <c r="M25879" i="7"/>
  <c r="P25879" i="7" s="1"/>
  <c r="M25880" i="7"/>
  <c r="M25881" i="7"/>
  <c r="M25882" i="7"/>
  <c r="M25883" i="7"/>
  <c r="P25883" i="7" s="1"/>
  <c r="M25884" i="7"/>
  <c r="M25885" i="7"/>
  <c r="M25886" i="7"/>
  <c r="M25887" i="7"/>
  <c r="P25887" i="7" s="1"/>
  <c r="M25888" i="7"/>
  <c r="M25889" i="7"/>
  <c r="M25890" i="7"/>
  <c r="M25891" i="7"/>
  <c r="P25891" i="7" s="1"/>
  <c r="M25892" i="7"/>
  <c r="M25893" i="7"/>
  <c r="M25894" i="7"/>
  <c r="M25895" i="7"/>
  <c r="P25895" i="7" s="1"/>
  <c r="M25896" i="7"/>
  <c r="M25897" i="7"/>
  <c r="M25898" i="7"/>
  <c r="M25899" i="7"/>
  <c r="P25899" i="7" s="1"/>
  <c r="M25900" i="7"/>
  <c r="M25901" i="7"/>
  <c r="M25902" i="7"/>
  <c r="M25903" i="7"/>
  <c r="P25903" i="7" s="1"/>
  <c r="M25904" i="7"/>
  <c r="M25905" i="7"/>
  <c r="M25906" i="7"/>
  <c r="M25907" i="7"/>
  <c r="P25907" i="7" s="1"/>
  <c r="M25908" i="7"/>
  <c r="M25909" i="7"/>
  <c r="M25910" i="7"/>
  <c r="M25911" i="7"/>
  <c r="P25911" i="7" s="1"/>
  <c r="M25912" i="7"/>
  <c r="M25913" i="7"/>
  <c r="M25914" i="7"/>
  <c r="M25915" i="7"/>
  <c r="P25915" i="7" s="1"/>
  <c r="M25916" i="7"/>
  <c r="M25917" i="7"/>
  <c r="M25918" i="7"/>
  <c r="M25919" i="7"/>
  <c r="P25919" i="7" s="1"/>
  <c r="M25920" i="7"/>
  <c r="M25921" i="7"/>
  <c r="M25922" i="7"/>
  <c r="M25923" i="7"/>
  <c r="P25923" i="7" s="1"/>
  <c r="M25924" i="7"/>
  <c r="M25925" i="7"/>
  <c r="M25926" i="7"/>
  <c r="M25927" i="7"/>
  <c r="P25927" i="7" s="1"/>
  <c r="M25928" i="7"/>
  <c r="M25929" i="7"/>
  <c r="M25930" i="7"/>
  <c r="M25931" i="7"/>
  <c r="P25931" i="7" s="1"/>
  <c r="M25932" i="7"/>
  <c r="M25933" i="7"/>
  <c r="M25934" i="7"/>
  <c r="M25935" i="7"/>
  <c r="P25935" i="7" s="1"/>
  <c r="M25936" i="7"/>
  <c r="M25937" i="7"/>
  <c r="M25938" i="7"/>
  <c r="M25939" i="7"/>
  <c r="P25939" i="7" s="1"/>
  <c r="M25940" i="7"/>
  <c r="M25941" i="7"/>
  <c r="M25942" i="7"/>
  <c r="M25943" i="7"/>
  <c r="P25943" i="7" s="1"/>
  <c r="M25944" i="7"/>
  <c r="M25945" i="7"/>
  <c r="M25946" i="7"/>
  <c r="M25947" i="7"/>
  <c r="P25947" i="7" s="1"/>
  <c r="M25948" i="7"/>
  <c r="M25949" i="7"/>
  <c r="M25950" i="7"/>
  <c r="M25951" i="7"/>
  <c r="P25951" i="7" s="1"/>
  <c r="M25952" i="7"/>
  <c r="M25953" i="7"/>
  <c r="M25954" i="7"/>
  <c r="M25955" i="7"/>
  <c r="P25955" i="7" s="1"/>
  <c r="M25956" i="7"/>
  <c r="M25957" i="7"/>
  <c r="M25958" i="7"/>
  <c r="M25959" i="7"/>
  <c r="P25959" i="7" s="1"/>
  <c r="M25960" i="7"/>
  <c r="M25961" i="7"/>
  <c r="M25962" i="7"/>
  <c r="M25963" i="7"/>
  <c r="P25963" i="7" s="1"/>
  <c r="M25964" i="7"/>
  <c r="M25965" i="7"/>
  <c r="M25966" i="7"/>
  <c r="M25967" i="7"/>
  <c r="P25967" i="7" s="1"/>
  <c r="M25968" i="7"/>
  <c r="M25969" i="7"/>
  <c r="M25970" i="7"/>
  <c r="M25971" i="7"/>
  <c r="P25971" i="7" s="1"/>
  <c r="M25972" i="7"/>
  <c r="M25973" i="7"/>
  <c r="M25974" i="7"/>
  <c r="M25975" i="7"/>
  <c r="P25975" i="7" s="1"/>
  <c r="M25976" i="7"/>
  <c r="M25977" i="7"/>
  <c r="M25978" i="7"/>
  <c r="M25979" i="7"/>
  <c r="P25979" i="7" s="1"/>
  <c r="M25980" i="7"/>
  <c r="M25981" i="7"/>
  <c r="M25982" i="7"/>
  <c r="M25983" i="7"/>
  <c r="P25983" i="7" s="1"/>
  <c r="M25984" i="7"/>
  <c r="M25985" i="7"/>
  <c r="M25986" i="7"/>
  <c r="M25987" i="7"/>
  <c r="P25987" i="7" s="1"/>
  <c r="M25988" i="7"/>
  <c r="M25989" i="7"/>
  <c r="M25990" i="7"/>
  <c r="M25991" i="7"/>
  <c r="P25991" i="7" s="1"/>
  <c r="M25992" i="7"/>
  <c r="M25993" i="7"/>
  <c r="M25994" i="7"/>
  <c r="M25995" i="7"/>
  <c r="P25995" i="7" s="1"/>
  <c r="M25996" i="7"/>
  <c r="M25997" i="7"/>
  <c r="M25998" i="7"/>
  <c r="M25999" i="7"/>
  <c r="P25999" i="7" s="1"/>
  <c r="M26000" i="7"/>
  <c r="M26001" i="7"/>
  <c r="M26002" i="7"/>
  <c r="M26003" i="7"/>
  <c r="P26003" i="7" s="1"/>
  <c r="M26004" i="7"/>
  <c r="M26005" i="7"/>
  <c r="M26006" i="7"/>
  <c r="M26007" i="7"/>
  <c r="P26007" i="7" s="1"/>
  <c r="M26008" i="7"/>
  <c r="M26009" i="7"/>
  <c r="M26010" i="7"/>
  <c r="M26011" i="7"/>
  <c r="P26011" i="7" s="1"/>
  <c r="M26012" i="7"/>
  <c r="M26013" i="7"/>
  <c r="M26014" i="7"/>
  <c r="M26015" i="7"/>
  <c r="P26015" i="7" s="1"/>
  <c r="M26016" i="7"/>
  <c r="M26017" i="7"/>
  <c r="M26018" i="7"/>
  <c r="M26019" i="7"/>
  <c r="P26019" i="7" s="1"/>
  <c r="M26020" i="7"/>
  <c r="M26021" i="7"/>
  <c r="M26022" i="7"/>
  <c r="M26023" i="7"/>
  <c r="P26023" i="7" s="1"/>
  <c r="M26024" i="7"/>
  <c r="M26025" i="7"/>
  <c r="M26026" i="7"/>
  <c r="M26027" i="7"/>
  <c r="P26027" i="7" s="1"/>
  <c r="M26028" i="7"/>
  <c r="M26029" i="7"/>
  <c r="M26030" i="7"/>
  <c r="M26031" i="7"/>
  <c r="P26031" i="7" s="1"/>
  <c r="M26032" i="7"/>
  <c r="M26033" i="7"/>
  <c r="M26034" i="7"/>
  <c r="M26035" i="7"/>
  <c r="P26035" i="7" s="1"/>
  <c r="M26036" i="7"/>
  <c r="M26037" i="7"/>
  <c r="M26038" i="7"/>
  <c r="M26039" i="7"/>
  <c r="P26039" i="7" s="1"/>
  <c r="M26040" i="7"/>
  <c r="M26041" i="7"/>
  <c r="M26042" i="7"/>
  <c r="M26043" i="7"/>
  <c r="P26043" i="7" s="1"/>
  <c r="M26044" i="7"/>
  <c r="M26045" i="7"/>
  <c r="M26046" i="7"/>
  <c r="M26047" i="7"/>
  <c r="P26047" i="7" s="1"/>
  <c r="M26048" i="7"/>
  <c r="M26049" i="7"/>
  <c r="M26050" i="7"/>
  <c r="M26051" i="7"/>
  <c r="P26051" i="7" s="1"/>
  <c r="M26052" i="7"/>
  <c r="M26053" i="7"/>
  <c r="M26054" i="7"/>
  <c r="M26055" i="7"/>
  <c r="P26055" i="7" s="1"/>
  <c r="M26056" i="7"/>
  <c r="M26057" i="7"/>
  <c r="M26058" i="7"/>
  <c r="M26059" i="7"/>
  <c r="P26059" i="7" s="1"/>
  <c r="M26060" i="7"/>
  <c r="M26061" i="7"/>
  <c r="M26062" i="7"/>
  <c r="M26063" i="7"/>
  <c r="P26063" i="7" s="1"/>
  <c r="M26064" i="7"/>
  <c r="M26065" i="7"/>
  <c r="M26066" i="7"/>
  <c r="M26067" i="7"/>
  <c r="P26067" i="7" s="1"/>
  <c r="M26068" i="7"/>
  <c r="M26069" i="7"/>
  <c r="M26070" i="7"/>
  <c r="M26071" i="7"/>
  <c r="P26071" i="7" s="1"/>
  <c r="M26072" i="7"/>
  <c r="M26073" i="7"/>
  <c r="M26074" i="7"/>
  <c r="M26075" i="7"/>
  <c r="P26075" i="7" s="1"/>
  <c r="M26076" i="7"/>
  <c r="M26077" i="7"/>
  <c r="M26078" i="7"/>
  <c r="M26079" i="7"/>
  <c r="P26079" i="7" s="1"/>
  <c r="M26080" i="7"/>
  <c r="M26081" i="7"/>
  <c r="M26082" i="7"/>
  <c r="M26083" i="7"/>
  <c r="P26083" i="7" s="1"/>
  <c r="M26084" i="7"/>
  <c r="M26085" i="7"/>
  <c r="M26086" i="7"/>
  <c r="M26087" i="7"/>
  <c r="P26087" i="7" s="1"/>
  <c r="M26088" i="7"/>
  <c r="M26089" i="7"/>
  <c r="M26090" i="7"/>
  <c r="M26091" i="7"/>
  <c r="P26091" i="7" s="1"/>
  <c r="M26092" i="7"/>
  <c r="M26093" i="7"/>
  <c r="M26094" i="7"/>
  <c r="M26095" i="7"/>
  <c r="P26095" i="7" s="1"/>
  <c r="M26096" i="7"/>
  <c r="M26097" i="7"/>
  <c r="M26098" i="7"/>
  <c r="M26099" i="7"/>
  <c r="P26099" i="7" s="1"/>
  <c r="M26100" i="7"/>
  <c r="M26101" i="7"/>
  <c r="M26102" i="7"/>
  <c r="M26103" i="7"/>
  <c r="P26103" i="7" s="1"/>
  <c r="M26104" i="7"/>
  <c r="M26105" i="7"/>
  <c r="M26106" i="7"/>
  <c r="M26107" i="7"/>
  <c r="P26107" i="7" s="1"/>
  <c r="M26108" i="7"/>
  <c r="M26109" i="7"/>
  <c r="M26110" i="7"/>
  <c r="M26111" i="7"/>
  <c r="P26111" i="7" s="1"/>
  <c r="M26112" i="7"/>
  <c r="M26113" i="7"/>
  <c r="M26114" i="7"/>
  <c r="M26115" i="7"/>
  <c r="P26115" i="7" s="1"/>
  <c r="M26116" i="7"/>
  <c r="M26117" i="7"/>
  <c r="M26118" i="7"/>
  <c r="M26119" i="7"/>
  <c r="P26119" i="7" s="1"/>
  <c r="M26120" i="7"/>
  <c r="M26121" i="7"/>
  <c r="M26122" i="7"/>
  <c r="M26123" i="7"/>
  <c r="P26123" i="7" s="1"/>
  <c r="M26124" i="7"/>
  <c r="M26125" i="7"/>
  <c r="M26126" i="7"/>
  <c r="M26127" i="7"/>
  <c r="P26127" i="7" s="1"/>
  <c r="M26128" i="7"/>
  <c r="M26129" i="7"/>
  <c r="M26130" i="7"/>
  <c r="M26131" i="7"/>
  <c r="P26131" i="7" s="1"/>
  <c r="M26132" i="7"/>
  <c r="M26133" i="7"/>
  <c r="M26134" i="7"/>
  <c r="M26135" i="7"/>
  <c r="P26135" i="7" s="1"/>
  <c r="M26136" i="7"/>
  <c r="M26137" i="7"/>
  <c r="M26138" i="7"/>
  <c r="M26139" i="7"/>
  <c r="P26139" i="7" s="1"/>
  <c r="M26140" i="7"/>
  <c r="M26141" i="7"/>
  <c r="M26142" i="7"/>
  <c r="M26143" i="7"/>
  <c r="P26143" i="7" s="1"/>
  <c r="M26144" i="7"/>
  <c r="M26145" i="7"/>
  <c r="M26146" i="7"/>
  <c r="M26147" i="7"/>
  <c r="P26147" i="7" s="1"/>
  <c r="M26148" i="7"/>
  <c r="M26149" i="7"/>
  <c r="M26150" i="7"/>
  <c r="M26151" i="7"/>
  <c r="P26151" i="7" s="1"/>
  <c r="M26152" i="7"/>
  <c r="M26153" i="7"/>
  <c r="M26154" i="7"/>
  <c r="M26155" i="7"/>
  <c r="P26155" i="7" s="1"/>
  <c r="M26156" i="7"/>
  <c r="M26157" i="7"/>
  <c r="M26158" i="7"/>
  <c r="M26159" i="7"/>
  <c r="P26159" i="7" s="1"/>
  <c r="M26160" i="7"/>
  <c r="M26161" i="7"/>
  <c r="M26162" i="7"/>
  <c r="M26163" i="7"/>
  <c r="P26163" i="7" s="1"/>
  <c r="M26164" i="7"/>
  <c r="M26165" i="7"/>
  <c r="M26166" i="7"/>
  <c r="M26167" i="7"/>
  <c r="P26167" i="7" s="1"/>
  <c r="M26168" i="7"/>
  <c r="M26169" i="7"/>
  <c r="M26170" i="7"/>
  <c r="M26171" i="7"/>
  <c r="P26171" i="7" s="1"/>
  <c r="M26172" i="7"/>
  <c r="M26173" i="7"/>
  <c r="M26174" i="7"/>
  <c r="M26175" i="7"/>
  <c r="P26175" i="7" s="1"/>
  <c r="M26176" i="7"/>
  <c r="M26177" i="7"/>
  <c r="M26178" i="7"/>
  <c r="M26179" i="7"/>
  <c r="P26179" i="7" s="1"/>
  <c r="M26180" i="7"/>
  <c r="M26181" i="7"/>
  <c r="M26182" i="7"/>
  <c r="M26183" i="7"/>
  <c r="P26183" i="7" s="1"/>
  <c r="M26184" i="7"/>
  <c r="M26185" i="7"/>
  <c r="M26186" i="7"/>
  <c r="M26187" i="7"/>
  <c r="P26187" i="7" s="1"/>
  <c r="M26188" i="7"/>
  <c r="M26189" i="7"/>
  <c r="M26190" i="7"/>
  <c r="M26191" i="7"/>
  <c r="P26191" i="7" s="1"/>
  <c r="M26192" i="7"/>
  <c r="M26193" i="7"/>
  <c r="M26194" i="7"/>
  <c r="M26195" i="7"/>
  <c r="P26195" i="7" s="1"/>
  <c r="M26196" i="7"/>
  <c r="M26197" i="7"/>
  <c r="M26198" i="7"/>
  <c r="M26199" i="7"/>
  <c r="P26199" i="7" s="1"/>
  <c r="M26200" i="7"/>
  <c r="M26201" i="7"/>
  <c r="M26202" i="7"/>
  <c r="M26203" i="7"/>
  <c r="P26203" i="7" s="1"/>
  <c r="M26204" i="7"/>
  <c r="M26205" i="7"/>
  <c r="M26206" i="7"/>
  <c r="M26207" i="7"/>
  <c r="P26207" i="7" s="1"/>
  <c r="M26208" i="7"/>
  <c r="M26209" i="7"/>
  <c r="M26210" i="7"/>
  <c r="M26211" i="7"/>
  <c r="P26211" i="7" s="1"/>
  <c r="M26212" i="7"/>
  <c r="M26213" i="7"/>
  <c r="M26214" i="7"/>
  <c r="M26215" i="7"/>
  <c r="P26215" i="7" s="1"/>
  <c r="M26216" i="7"/>
  <c r="M26217" i="7"/>
  <c r="M26218" i="7"/>
  <c r="M26219" i="7"/>
  <c r="P26219" i="7" s="1"/>
  <c r="M26220" i="7"/>
  <c r="M26221" i="7"/>
  <c r="M26222" i="7"/>
  <c r="M26223" i="7"/>
  <c r="P26223" i="7" s="1"/>
  <c r="M26224" i="7"/>
  <c r="M26225" i="7"/>
  <c r="M26226" i="7"/>
  <c r="M26227" i="7"/>
  <c r="P26227" i="7" s="1"/>
  <c r="M26228" i="7"/>
  <c r="M26229" i="7"/>
  <c r="M26230" i="7"/>
  <c r="M26231" i="7"/>
  <c r="P26231" i="7" s="1"/>
  <c r="M26232" i="7"/>
  <c r="M26233" i="7"/>
  <c r="M26234" i="7"/>
  <c r="M26235" i="7"/>
  <c r="P26235" i="7" s="1"/>
  <c r="M26236" i="7"/>
  <c r="M26237" i="7"/>
  <c r="M26238" i="7"/>
  <c r="M26239" i="7"/>
  <c r="P26239" i="7" s="1"/>
  <c r="M26240" i="7"/>
  <c r="M26241" i="7"/>
  <c r="M26242" i="7"/>
  <c r="M26243" i="7"/>
  <c r="P26243" i="7" s="1"/>
  <c r="M26244" i="7"/>
  <c r="M26245" i="7"/>
  <c r="M26246" i="7"/>
  <c r="M26247" i="7"/>
  <c r="P26247" i="7" s="1"/>
  <c r="M26248" i="7"/>
  <c r="M26249" i="7"/>
  <c r="M26250" i="7"/>
  <c r="M26251" i="7"/>
  <c r="P26251" i="7" s="1"/>
  <c r="M26252" i="7"/>
  <c r="M26253" i="7"/>
  <c r="M26254" i="7"/>
  <c r="M26255" i="7"/>
  <c r="P26255" i="7" s="1"/>
  <c r="M26256" i="7"/>
  <c r="M26257" i="7"/>
  <c r="M26258" i="7"/>
  <c r="M26259" i="7"/>
  <c r="P26259" i="7" s="1"/>
  <c r="M26260" i="7"/>
  <c r="M26261" i="7"/>
  <c r="M26262" i="7"/>
  <c r="M26263" i="7"/>
  <c r="P26263" i="7" s="1"/>
  <c r="M26264" i="7"/>
  <c r="M26265" i="7"/>
  <c r="M26266" i="7"/>
  <c r="M26267" i="7"/>
  <c r="P26267" i="7" s="1"/>
  <c r="M26268" i="7"/>
  <c r="M26269" i="7"/>
  <c r="M26270" i="7"/>
  <c r="M26271" i="7"/>
  <c r="P26271" i="7" s="1"/>
  <c r="M26272" i="7"/>
  <c r="M26273" i="7"/>
  <c r="M26274" i="7"/>
  <c r="M26275" i="7"/>
  <c r="P26275" i="7" s="1"/>
  <c r="M26276" i="7"/>
  <c r="M26277" i="7"/>
  <c r="M26278" i="7"/>
  <c r="M26279" i="7"/>
  <c r="P26279" i="7" s="1"/>
  <c r="M26280" i="7"/>
  <c r="M26281" i="7"/>
  <c r="M26282" i="7"/>
  <c r="M26283" i="7"/>
  <c r="P26283" i="7" s="1"/>
  <c r="M26284" i="7"/>
  <c r="M26285" i="7"/>
  <c r="M26286" i="7"/>
  <c r="M26287" i="7"/>
  <c r="P26287" i="7" s="1"/>
  <c r="M26288" i="7"/>
  <c r="M26289" i="7"/>
  <c r="M26290" i="7"/>
  <c r="M26291" i="7"/>
  <c r="P26291" i="7" s="1"/>
  <c r="M26292" i="7"/>
  <c r="M26293" i="7"/>
  <c r="M26294" i="7"/>
  <c r="M26295" i="7"/>
  <c r="P26295" i="7" s="1"/>
  <c r="M26296" i="7"/>
  <c r="M26297" i="7"/>
  <c r="M26298" i="7"/>
  <c r="M26299" i="7"/>
  <c r="P26299" i="7" s="1"/>
  <c r="M26300" i="7"/>
  <c r="M26301" i="7"/>
  <c r="M26302" i="7"/>
  <c r="M26303" i="7"/>
  <c r="P26303" i="7" s="1"/>
  <c r="M26304" i="7"/>
  <c r="M26305" i="7"/>
  <c r="M26306" i="7"/>
  <c r="M26307" i="7"/>
  <c r="P26307" i="7" s="1"/>
  <c r="M26308" i="7"/>
  <c r="M26309" i="7"/>
  <c r="M26310" i="7"/>
  <c r="M26311" i="7"/>
  <c r="P26311" i="7" s="1"/>
  <c r="M26312" i="7"/>
  <c r="M26313" i="7"/>
  <c r="M26314" i="7"/>
  <c r="M26315" i="7"/>
  <c r="P26315" i="7" s="1"/>
  <c r="M26316" i="7"/>
  <c r="M26317" i="7"/>
  <c r="M26318" i="7"/>
  <c r="M26319" i="7"/>
  <c r="P26319" i="7" s="1"/>
  <c r="M26320" i="7"/>
  <c r="M26321" i="7"/>
  <c r="M26322" i="7"/>
  <c r="M26323" i="7"/>
  <c r="P26323" i="7" s="1"/>
  <c r="M26324" i="7"/>
  <c r="M26325" i="7"/>
  <c r="M26326" i="7"/>
  <c r="M26327" i="7"/>
  <c r="P26327" i="7" s="1"/>
  <c r="M26328" i="7"/>
  <c r="M26329" i="7"/>
  <c r="M26330" i="7"/>
  <c r="M26331" i="7"/>
  <c r="P26331" i="7" s="1"/>
  <c r="M26332" i="7"/>
  <c r="M26333" i="7"/>
  <c r="M26334" i="7"/>
  <c r="M26335" i="7"/>
  <c r="P26335" i="7" s="1"/>
  <c r="M26336" i="7"/>
  <c r="M26337" i="7"/>
  <c r="M26338" i="7"/>
  <c r="M26339" i="7"/>
  <c r="P26339" i="7" s="1"/>
  <c r="M26340" i="7"/>
  <c r="M26341" i="7"/>
  <c r="M26342" i="7"/>
  <c r="M26343" i="7"/>
  <c r="P26343" i="7" s="1"/>
  <c r="M26344" i="7"/>
  <c r="M26345" i="7"/>
  <c r="M26346" i="7"/>
  <c r="M26347" i="7"/>
  <c r="P26347" i="7" s="1"/>
  <c r="M26348" i="7"/>
  <c r="M26349" i="7"/>
  <c r="M26350" i="7"/>
  <c r="M26351" i="7"/>
  <c r="P26351" i="7" s="1"/>
  <c r="M26352" i="7"/>
  <c r="M26353" i="7"/>
  <c r="M26354" i="7"/>
  <c r="M26355" i="7"/>
  <c r="P26355" i="7" s="1"/>
  <c r="M26356" i="7"/>
  <c r="M26357" i="7"/>
  <c r="M26358" i="7"/>
  <c r="M26359" i="7"/>
  <c r="P26359" i="7" s="1"/>
  <c r="M26360" i="7"/>
  <c r="M26361" i="7"/>
  <c r="M26362" i="7"/>
  <c r="M26363" i="7"/>
  <c r="P26363" i="7" s="1"/>
  <c r="M26364" i="7"/>
  <c r="M26365" i="7"/>
  <c r="M26366" i="7"/>
  <c r="M26367" i="7"/>
  <c r="P26367" i="7" s="1"/>
  <c r="M26368" i="7"/>
  <c r="M26369" i="7"/>
  <c r="M26370" i="7"/>
  <c r="M26371" i="7"/>
  <c r="P26371" i="7" s="1"/>
  <c r="M26372" i="7"/>
  <c r="M26373" i="7"/>
  <c r="M26374" i="7"/>
  <c r="M26375" i="7"/>
  <c r="P26375" i="7" s="1"/>
  <c r="M26376" i="7"/>
  <c r="M26377" i="7"/>
  <c r="M26378" i="7"/>
  <c r="M26379" i="7"/>
  <c r="P26379" i="7" s="1"/>
  <c r="M26380" i="7"/>
  <c r="M26381" i="7"/>
  <c r="M26382" i="7"/>
  <c r="M26383" i="7"/>
  <c r="P26383" i="7" s="1"/>
  <c r="M26384" i="7"/>
  <c r="M26385" i="7"/>
  <c r="M26386" i="7"/>
  <c r="M26387" i="7"/>
  <c r="P26387" i="7" s="1"/>
  <c r="M26388" i="7"/>
  <c r="M26389" i="7"/>
  <c r="M26390" i="7"/>
  <c r="M26391" i="7"/>
  <c r="P26391" i="7" s="1"/>
  <c r="M26392" i="7"/>
  <c r="M26393" i="7"/>
  <c r="M26394" i="7"/>
  <c r="M26395" i="7"/>
  <c r="P26395" i="7" s="1"/>
  <c r="M26396" i="7"/>
  <c r="M26397" i="7"/>
  <c r="M26398" i="7"/>
  <c r="M26399" i="7"/>
  <c r="P26399" i="7" s="1"/>
  <c r="M26400" i="7"/>
  <c r="M26401" i="7"/>
  <c r="M26402" i="7"/>
  <c r="M26403" i="7"/>
  <c r="P26403" i="7" s="1"/>
  <c r="M26404" i="7"/>
  <c r="M26405" i="7"/>
  <c r="M26406" i="7"/>
  <c r="M26407" i="7"/>
  <c r="P26407" i="7" s="1"/>
  <c r="M26408" i="7"/>
  <c r="M26409" i="7"/>
  <c r="M26410" i="7"/>
  <c r="M26411" i="7"/>
  <c r="P26411" i="7" s="1"/>
  <c r="M26412" i="7"/>
  <c r="M26413" i="7"/>
  <c r="M26414" i="7"/>
  <c r="M26415" i="7"/>
  <c r="P26415" i="7" s="1"/>
  <c r="M26416" i="7"/>
  <c r="M26417" i="7"/>
  <c r="M26418" i="7"/>
  <c r="M26419" i="7"/>
  <c r="P26419" i="7" s="1"/>
  <c r="M26420" i="7"/>
  <c r="M26421" i="7"/>
  <c r="M26422" i="7"/>
  <c r="M26423" i="7"/>
  <c r="P26423" i="7" s="1"/>
  <c r="M26424" i="7"/>
  <c r="M26425" i="7"/>
  <c r="M26426" i="7"/>
  <c r="M26427" i="7"/>
  <c r="P26427" i="7" s="1"/>
  <c r="M26428" i="7"/>
  <c r="M26429" i="7"/>
  <c r="M26430" i="7"/>
  <c r="M26431" i="7"/>
  <c r="P26431" i="7" s="1"/>
  <c r="M26432" i="7"/>
  <c r="M26433" i="7"/>
  <c r="M26434" i="7"/>
  <c r="M26435" i="7"/>
  <c r="P26435" i="7" s="1"/>
  <c r="M26436" i="7"/>
  <c r="M26437" i="7"/>
  <c r="M26438" i="7"/>
  <c r="M26439" i="7"/>
  <c r="P26439" i="7" s="1"/>
  <c r="M26440" i="7"/>
  <c r="M26441" i="7"/>
  <c r="M26442" i="7"/>
  <c r="M26443" i="7"/>
  <c r="P26443" i="7" s="1"/>
  <c r="M26444" i="7"/>
  <c r="M26445" i="7"/>
  <c r="M26446" i="7"/>
  <c r="M26447" i="7"/>
  <c r="P26447" i="7" s="1"/>
  <c r="M26448" i="7"/>
  <c r="M26449" i="7"/>
  <c r="M26450" i="7"/>
  <c r="M26451" i="7"/>
  <c r="P26451" i="7" s="1"/>
  <c r="M26452" i="7"/>
  <c r="M26453" i="7"/>
  <c r="M26454" i="7"/>
  <c r="M26455" i="7"/>
  <c r="P26455" i="7" s="1"/>
  <c r="M26456" i="7"/>
  <c r="M26457" i="7"/>
  <c r="M26458" i="7"/>
  <c r="M26459" i="7"/>
  <c r="P26459" i="7" s="1"/>
  <c r="M26460" i="7"/>
  <c r="M26461" i="7"/>
  <c r="M26462" i="7"/>
  <c r="M26463" i="7"/>
  <c r="P26463" i="7" s="1"/>
  <c r="M26464" i="7"/>
  <c r="M26465" i="7"/>
  <c r="M26466" i="7"/>
  <c r="M26467" i="7"/>
  <c r="P26467" i="7" s="1"/>
  <c r="M26468" i="7"/>
  <c r="M26469" i="7"/>
  <c r="M26470" i="7"/>
  <c r="M26471" i="7"/>
  <c r="P26471" i="7" s="1"/>
  <c r="M26472" i="7"/>
  <c r="M26473" i="7"/>
  <c r="M26474" i="7"/>
  <c r="M26475" i="7"/>
  <c r="P26475" i="7" s="1"/>
  <c r="M26476" i="7"/>
  <c r="M26477" i="7"/>
  <c r="M26478" i="7"/>
  <c r="M26479" i="7"/>
  <c r="P26479" i="7" s="1"/>
  <c r="M26480" i="7"/>
  <c r="M26481" i="7"/>
  <c r="M26482" i="7"/>
  <c r="M26483" i="7"/>
  <c r="P26483" i="7" s="1"/>
  <c r="M26484" i="7"/>
  <c r="M26485" i="7"/>
  <c r="M26486" i="7"/>
  <c r="M26487" i="7"/>
  <c r="P26487" i="7" s="1"/>
  <c r="M26488" i="7"/>
  <c r="M26489" i="7"/>
  <c r="M26490" i="7"/>
  <c r="M26491" i="7"/>
  <c r="P26491" i="7" s="1"/>
  <c r="M26492" i="7"/>
  <c r="M26493" i="7"/>
  <c r="M26494" i="7"/>
  <c r="M26495" i="7"/>
  <c r="P26495" i="7" s="1"/>
  <c r="M26496" i="7"/>
  <c r="M26497" i="7"/>
  <c r="M26498" i="7"/>
  <c r="M26499" i="7"/>
  <c r="P26499" i="7" s="1"/>
  <c r="M26500" i="7"/>
  <c r="M26501" i="7"/>
  <c r="M26502" i="7"/>
  <c r="M26503" i="7"/>
  <c r="P26503" i="7" s="1"/>
  <c r="M26504" i="7"/>
  <c r="M26505" i="7"/>
  <c r="M26506" i="7"/>
  <c r="M26507" i="7"/>
  <c r="P26507" i="7" s="1"/>
  <c r="M26508" i="7"/>
  <c r="M26509" i="7"/>
  <c r="M26510" i="7"/>
  <c r="M26511" i="7"/>
  <c r="P26511" i="7" s="1"/>
  <c r="M26512" i="7"/>
  <c r="M26513" i="7"/>
  <c r="M26514" i="7"/>
  <c r="M26515" i="7"/>
  <c r="P26515" i="7" s="1"/>
  <c r="M26516" i="7"/>
  <c r="M26517" i="7"/>
  <c r="M26518" i="7"/>
  <c r="M26519" i="7"/>
  <c r="P26519" i="7" s="1"/>
  <c r="M26520" i="7"/>
  <c r="M26521" i="7"/>
  <c r="M26522" i="7"/>
  <c r="M26523" i="7"/>
  <c r="P26523" i="7" s="1"/>
  <c r="M26524" i="7"/>
  <c r="M26525" i="7"/>
  <c r="M26526" i="7"/>
  <c r="M26527" i="7"/>
  <c r="P26527" i="7" s="1"/>
  <c r="M26528" i="7"/>
  <c r="M26529" i="7"/>
  <c r="M26530" i="7"/>
  <c r="M26531" i="7"/>
  <c r="P26531" i="7" s="1"/>
  <c r="M26532" i="7"/>
  <c r="M26533" i="7"/>
  <c r="M26534" i="7"/>
  <c r="M26535" i="7"/>
  <c r="P26535" i="7" s="1"/>
  <c r="M26536" i="7"/>
  <c r="M26537" i="7"/>
  <c r="M26538" i="7"/>
  <c r="M26539" i="7"/>
  <c r="P26539" i="7" s="1"/>
  <c r="M26540" i="7"/>
  <c r="M26541" i="7"/>
  <c r="M26542" i="7"/>
  <c r="M26543" i="7"/>
  <c r="P26543" i="7" s="1"/>
  <c r="M26544" i="7"/>
  <c r="M26545" i="7"/>
  <c r="M26546" i="7"/>
  <c r="M26547" i="7"/>
  <c r="P26547" i="7" s="1"/>
  <c r="M26548" i="7"/>
  <c r="M26549" i="7"/>
  <c r="M26550" i="7"/>
  <c r="M26551" i="7"/>
  <c r="P26551" i="7" s="1"/>
  <c r="M26552" i="7"/>
  <c r="M26553" i="7"/>
  <c r="M26554" i="7"/>
  <c r="M26555" i="7"/>
  <c r="P26555" i="7" s="1"/>
  <c r="M26556" i="7"/>
  <c r="M26557" i="7"/>
  <c r="M26558" i="7"/>
  <c r="M26559" i="7"/>
  <c r="P26559" i="7" s="1"/>
  <c r="M26560" i="7"/>
  <c r="M26561" i="7"/>
  <c r="M26562" i="7"/>
  <c r="M26563" i="7"/>
  <c r="P26563" i="7" s="1"/>
  <c r="M26564" i="7"/>
  <c r="M26565" i="7"/>
  <c r="M26566" i="7"/>
  <c r="M26567" i="7"/>
  <c r="P26567" i="7" s="1"/>
  <c r="M26568" i="7"/>
  <c r="M26569" i="7"/>
  <c r="M26570" i="7"/>
  <c r="M26571" i="7"/>
  <c r="P26571" i="7" s="1"/>
  <c r="M26572" i="7"/>
  <c r="M26573" i="7"/>
  <c r="M26574" i="7"/>
  <c r="M26575" i="7"/>
  <c r="P26575" i="7" s="1"/>
  <c r="M26576" i="7"/>
  <c r="M26577" i="7"/>
  <c r="M26578" i="7"/>
  <c r="M26579" i="7"/>
  <c r="P26579" i="7" s="1"/>
  <c r="M26580" i="7"/>
  <c r="M26581" i="7"/>
  <c r="M26582" i="7"/>
  <c r="M26583" i="7"/>
  <c r="P26583" i="7" s="1"/>
  <c r="M26584" i="7"/>
  <c r="M26585" i="7"/>
  <c r="M26586" i="7"/>
  <c r="M26587" i="7"/>
  <c r="P26587" i="7" s="1"/>
  <c r="M26588" i="7"/>
  <c r="M26589" i="7"/>
  <c r="M26590" i="7"/>
  <c r="M26591" i="7"/>
  <c r="P26591" i="7" s="1"/>
  <c r="M26592" i="7"/>
  <c r="M26593" i="7"/>
  <c r="M26594" i="7"/>
  <c r="M26595" i="7"/>
  <c r="P26595" i="7" s="1"/>
  <c r="M26596" i="7"/>
  <c r="M26597" i="7"/>
  <c r="M26598" i="7"/>
  <c r="M26599" i="7"/>
  <c r="P26599" i="7" s="1"/>
  <c r="M26600" i="7"/>
  <c r="M26601" i="7"/>
  <c r="M26602" i="7"/>
  <c r="M26603" i="7"/>
  <c r="P26603" i="7" s="1"/>
  <c r="M26604" i="7"/>
  <c r="M26605" i="7"/>
  <c r="M26606" i="7"/>
  <c r="M26607" i="7"/>
  <c r="P26607" i="7" s="1"/>
  <c r="M26608" i="7"/>
  <c r="M26609" i="7"/>
  <c r="M26610" i="7"/>
  <c r="M26611" i="7"/>
  <c r="P26611" i="7" s="1"/>
  <c r="M26612" i="7"/>
  <c r="M26613" i="7"/>
  <c r="M26614" i="7"/>
  <c r="M26615" i="7"/>
  <c r="P26615" i="7" s="1"/>
  <c r="M26616" i="7"/>
  <c r="M26617" i="7"/>
  <c r="M26618" i="7"/>
  <c r="M26619" i="7"/>
  <c r="P26619" i="7" s="1"/>
  <c r="M26620" i="7"/>
  <c r="M26621" i="7"/>
  <c r="M26622" i="7"/>
  <c r="M26623" i="7"/>
  <c r="P26623" i="7" s="1"/>
  <c r="M26624" i="7"/>
  <c r="M26625" i="7"/>
  <c r="M26626" i="7"/>
  <c r="M26627" i="7"/>
  <c r="P26627" i="7" s="1"/>
  <c r="M26628" i="7"/>
  <c r="M26629" i="7"/>
  <c r="M26630" i="7"/>
  <c r="M26631" i="7"/>
  <c r="P26631" i="7" s="1"/>
  <c r="M26632" i="7"/>
  <c r="M26633" i="7"/>
  <c r="M26634" i="7"/>
  <c r="M26635" i="7"/>
  <c r="P26635" i="7" s="1"/>
  <c r="M26636" i="7"/>
  <c r="M26637" i="7"/>
  <c r="M26638" i="7"/>
  <c r="M26639" i="7"/>
  <c r="P26639" i="7" s="1"/>
  <c r="M26640" i="7"/>
  <c r="M26641" i="7"/>
  <c r="M26642" i="7"/>
  <c r="M26643" i="7"/>
  <c r="P26643" i="7" s="1"/>
  <c r="M26644" i="7"/>
  <c r="M26645" i="7"/>
  <c r="M26646" i="7"/>
  <c r="M26647" i="7"/>
  <c r="P26647" i="7" s="1"/>
  <c r="M26648" i="7"/>
  <c r="M26649" i="7"/>
  <c r="M26650" i="7"/>
  <c r="M26651" i="7"/>
  <c r="P26651" i="7" s="1"/>
  <c r="M26652" i="7"/>
  <c r="M26653" i="7"/>
  <c r="M26654" i="7"/>
  <c r="M26655" i="7"/>
  <c r="P26655" i="7" s="1"/>
  <c r="M26656" i="7"/>
  <c r="M26657" i="7"/>
  <c r="M26658" i="7"/>
  <c r="M26659" i="7"/>
  <c r="P26659" i="7" s="1"/>
  <c r="M26660" i="7"/>
  <c r="M26661" i="7"/>
  <c r="M26662" i="7"/>
  <c r="M26663" i="7"/>
  <c r="P26663" i="7" s="1"/>
  <c r="M26664" i="7"/>
  <c r="M26665" i="7"/>
  <c r="M26666" i="7"/>
  <c r="M26667" i="7"/>
  <c r="P26667" i="7" s="1"/>
  <c r="M26668" i="7"/>
  <c r="M26669" i="7"/>
  <c r="M26670" i="7"/>
  <c r="M26671" i="7"/>
  <c r="P26671" i="7" s="1"/>
  <c r="M26672" i="7"/>
  <c r="M26673" i="7"/>
  <c r="M26674" i="7"/>
  <c r="M26675" i="7"/>
  <c r="P26675" i="7" s="1"/>
  <c r="M26676" i="7"/>
  <c r="M26677" i="7"/>
  <c r="M26678" i="7"/>
  <c r="M26679" i="7"/>
  <c r="P26679" i="7" s="1"/>
  <c r="M26680" i="7"/>
  <c r="M26681" i="7"/>
  <c r="M26682" i="7"/>
  <c r="M26683" i="7"/>
  <c r="P26683" i="7" s="1"/>
  <c r="M26684" i="7"/>
  <c r="M26685" i="7"/>
  <c r="M26686" i="7"/>
  <c r="M26687" i="7"/>
  <c r="P26687" i="7" s="1"/>
  <c r="M26688" i="7"/>
  <c r="M26689" i="7"/>
  <c r="M26690" i="7"/>
  <c r="M26691" i="7"/>
  <c r="P26691" i="7" s="1"/>
  <c r="M26692" i="7"/>
  <c r="M26693" i="7"/>
  <c r="M26694" i="7"/>
  <c r="M26695" i="7"/>
  <c r="P26695" i="7" s="1"/>
  <c r="M26696" i="7"/>
  <c r="M26697" i="7"/>
  <c r="M26698" i="7"/>
  <c r="M26699" i="7"/>
  <c r="P26699" i="7" s="1"/>
  <c r="M26700" i="7"/>
  <c r="M26701" i="7"/>
  <c r="M26702" i="7"/>
  <c r="M26703" i="7"/>
  <c r="P26703" i="7" s="1"/>
  <c r="M26704" i="7"/>
  <c r="M26705" i="7"/>
  <c r="M26706" i="7"/>
  <c r="M26707" i="7"/>
  <c r="P26707" i="7" s="1"/>
  <c r="M26708" i="7"/>
  <c r="M26709" i="7"/>
  <c r="M26710" i="7"/>
  <c r="M26711" i="7"/>
  <c r="P26711" i="7" s="1"/>
  <c r="M26712" i="7"/>
  <c r="M26713" i="7"/>
  <c r="M26714" i="7"/>
  <c r="M26715" i="7"/>
  <c r="P26715" i="7" s="1"/>
  <c r="M26716" i="7"/>
  <c r="M26717" i="7"/>
  <c r="M26718" i="7"/>
  <c r="M26719" i="7"/>
  <c r="P26719" i="7" s="1"/>
  <c r="M26720" i="7"/>
  <c r="M26721" i="7"/>
  <c r="M26722" i="7"/>
  <c r="M26723" i="7"/>
  <c r="P26723" i="7" s="1"/>
  <c r="M26724" i="7"/>
  <c r="M26725" i="7"/>
  <c r="M26726" i="7"/>
  <c r="M26727" i="7"/>
  <c r="P26727" i="7" s="1"/>
  <c r="M26728" i="7"/>
  <c r="M26729" i="7"/>
  <c r="M26730" i="7"/>
  <c r="M26731" i="7"/>
  <c r="P26731" i="7" s="1"/>
  <c r="M26732" i="7"/>
  <c r="M26733" i="7"/>
  <c r="M26734" i="7"/>
  <c r="M26735" i="7"/>
  <c r="P26735" i="7" s="1"/>
  <c r="M26736" i="7"/>
  <c r="M26737" i="7"/>
  <c r="M26738" i="7"/>
  <c r="M26739" i="7"/>
  <c r="P26739" i="7" s="1"/>
  <c r="M26740" i="7"/>
  <c r="M26741" i="7"/>
  <c r="M26742" i="7"/>
  <c r="M26743" i="7"/>
  <c r="P26743" i="7" s="1"/>
  <c r="M26744" i="7"/>
  <c r="M26745" i="7"/>
  <c r="M26746" i="7"/>
  <c r="M26747" i="7"/>
  <c r="P26747" i="7" s="1"/>
  <c r="M26748" i="7"/>
  <c r="M26749" i="7"/>
  <c r="M26750" i="7"/>
  <c r="M26751" i="7"/>
  <c r="P26751" i="7" s="1"/>
  <c r="M26752" i="7"/>
  <c r="M26753" i="7"/>
  <c r="M26754" i="7"/>
  <c r="M26755" i="7"/>
  <c r="P26755" i="7" s="1"/>
  <c r="M26756" i="7"/>
  <c r="M26757" i="7"/>
  <c r="M26758" i="7"/>
  <c r="M26759" i="7"/>
  <c r="P26759" i="7" s="1"/>
  <c r="M26760" i="7"/>
  <c r="M26761" i="7"/>
  <c r="M26762" i="7"/>
  <c r="M26763" i="7"/>
  <c r="P26763" i="7" s="1"/>
  <c r="M26764" i="7"/>
  <c r="M26765" i="7"/>
  <c r="M26766" i="7"/>
  <c r="M26767" i="7"/>
  <c r="P26767" i="7" s="1"/>
  <c r="M26768" i="7"/>
  <c r="M26769" i="7"/>
  <c r="M26770" i="7"/>
  <c r="M26771" i="7"/>
  <c r="P26771" i="7" s="1"/>
  <c r="M26772" i="7"/>
  <c r="M26773" i="7"/>
  <c r="M26774" i="7"/>
  <c r="M26775" i="7"/>
  <c r="P26775" i="7" s="1"/>
  <c r="M26776" i="7"/>
  <c r="M26777" i="7"/>
  <c r="M26778" i="7"/>
  <c r="M26779" i="7"/>
  <c r="P26779" i="7" s="1"/>
  <c r="M26780" i="7"/>
  <c r="M26781" i="7"/>
  <c r="M26782" i="7"/>
  <c r="M26783" i="7"/>
  <c r="P26783" i="7" s="1"/>
  <c r="M26784" i="7"/>
  <c r="M26785" i="7"/>
  <c r="M26786" i="7"/>
  <c r="M26787" i="7"/>
  <c r="P26787" i="7" s="1"/>
  <c r="M26788" i="7"/>
  <c r="M26789" i="7"/>
  <c r="M26790" i="7"/>
  <c r="M26791" i="7"/>
  <c r="P26791" i="7" s="1"/>
  <c r="M26792" i="7"/>
  <c r="M26793" i="7"/>
  <c r="M26794" i="7"/>
  <c r="M26795" i="7"/>
  <c r="P26795" i="7" s="1"/>
  <c r="M26796" i="7"/>
  <c r="M26797" i="7"/>
  <c r="M26798" i="7"/>
  <c r="M26799" i="7"/>
  <c r="P26799" i="7" s="1"/>
  <c r="M26800" i="7"/>
  <c r="M26801" i="7"/>
  <c r="M26802" i="7"/>
  <c r="M26803" i="7"/>
  <c r="P26803" i="7" s="1"/>
  <c r="M26804" i="7"/>
  <c r="M26805" i="7"/>
  <c r="M26806" i="7"/>
  <c r="M26807" i="7"/>
  <c r="P26807" i="7" s="1"/>
  <c r="M26808" i="7"/>
  <c r="M26809" i="7"/>
  <c r="M26810" i="7"/>
  <c r="M26811" i="7"/>
  <c r="P26811" i="7" s="1"/>
  <c r="M26812" i="7"/>
  <c r="M26813" i="7"/>
  <c r="M26814" i="7"/>
  <c r="M26815" i="7"/>
  <c r="P26815" i="7" s="1"/>
  <c r="M26816" i="7"/>
  <c r="M26817" i="7"/>
  <c r="M26818" i="7"/>
  <c r="M26819" i="7"/>
  <c r="P26819" i="7" s="1"/>
  <c r="M26820" i="7"/>
  <c r="M26821" i="7"/>
  <c r="M26822" i="7"/>
  <c r="M26823" i="7"/>
  <c r="P26823" i="7" s="1"/>
  <c r="M26824" i="7"/>
  <c r="M26825" i="7"/>
  <c r="M26826" i="7"/>
  <c r="M26827" i="7"/>
  <c r="P26827" i="7" s="1"/>
  <c r="M26828" i="7"/>
  <c r="M26829" i="7"/>
  <c r="M26830" i="7"/>
  <c r="M26831" i="7"/>
  <c r="P26831" i="7" s="1"/>
  <c r="M26832" i="7"/>
  <c r="M26833" i="7"/>
  <c r="M26834" i="7"/>
  <c r="M26835" i="7"/>
  <c r="P26835" i="7" s="1"/>
  <c r="M26836" i="7"/>
  <c r="M26837" i="7"/>
  <c r="M26838" i="7"/>
  <c r="M26839" i="7"/>
  <c r="P26839" i="7" s="1"/>
  <c r="M26840" i="7"/>
  <c r="M26841" i="7"/>
  <c r="M26842" i="7"/>
  <c r="M26843" i="7"/>
  <c r="P26843" i="7" s="1"/>
  <c r="M26844" i="7"/>
  <c r="M26845" i="7"/>
  <c r="M26846" i="7"/>
  <c r="M26847" i="7"/>
  <c r="P26847" i="7" s="1"/>
  <c r="M26848" i="7"/>
  <c r="M26849" i="7"/>
  <c r="M26850" i="7"/>
  <c r="M26851" i="7"/>
  <c r="P26851" i="7" s="1"/>
  <c r="M26852" i="7"/>
  <c r="M26853" i="7"/>
  <c r="M26854" i="7"/>
  <c r="M26855" i="7"/>
  <c r="P26855" i="7" s="1"/>
  <c r="M26856" i="7"/>
  <c r="M26857" i="7"/>
  <c r="M26858" i="7"/>
  <c r="M26859" i="7"/>
  <c r="P26859" i="7" s="1"/>
  <c r="M26860" i="7"/>
  <c r="M26861" i="7"/>
  <c r="M26862" i="7"/>
  <c r="M26863" i="7"/>
  <c r="P26863" i="7" s="1"/>
  <c r="M26864" i="7"/>
  <c r="M26865" i="7"/>
  <c r="M26866" i="7"/>
  <c r="M26867" i="7"/>
  <c r="P26867" i="7" s="1"/>
  <c r="M26868" i="7"/>
  <c r="M26869" i="7"/>
  <c r="M26870" i="7"/>
  <c r="M26871" i="7"/>
  <c r="P26871" i="7" s="1"/>
  <c r="M26872" i="7"/>
  <c r="M26873" i="7"/>
  <c r="M26874" i="7"/>
  <c r="M26875" i="7"/>
  <c r="P26875" i="7" s="1"/>
  <c r="M26876" i="7"/>
  <c r="M26877" i="7"/>
  <c r="M26878" i="7"/>
  <c r="M26879" i="7"/>
  <c r="P26879" i="7" s="1"/>
  <c r="M26880" i="7"/>
  <c r="M26881" i="7"/>
  <c r="M26882" i="7"/>
  <c r="M26883" i="7"/>
  <c r="P26883" i="7" s="1"/>
  <c r="M26884" i="7"/>
  <c r="M26885" i="7"/>
  <c r="M26886" i="7"/>
  <c r="M26887" i="7"/>
  <c r="P26887" i="7" s="1"/>
  <c r="M26888" i="7"/>
  <c r="M26889" i="7"/>
  <c r="M26890" i="7"/>
  <c r="M26891" i="7"/>
  <c r="P26891" i="7" s="1"/>
  <c r="M26892" i="7"/>
  <c r="M26893" i="7"/>
  <c r="M26894" i="7"/>
  <c r="M26895" i="7"/>
  <c r="P26895" i="7" s="1"/>
  <c r="M26896" i="7"/>
  <c r="M26897" i="7"/>
  <c r="M26898" i="7"/>
  <c r="M26899" i="7"/>
  <c r="P26899" i="7" s="1"/>
  <c r="M26900" i="7"/>
  <c r="M26901" i="7"/>
  <c r="M26902" i="7"/>
  <c r="M26903" i="7"/>
  <c r="P26903" i="7" s="1"/>
  <c r="M26904" i="7"/>
  <c r="M26905" i="7"/>
  <c r="M26906" i="7"/>
  <c r="M26907" i="7"/>
  <c r="P26907" i="7" s="1"/>
  <c r="M26908" i="7"/>
  <c r="M26909" i="7"/>
  <c r="M26910" i="7"/>
  <c r="M26911" i="7"/>
  <c r="P26911" i="7" s="1"/>
  <c r="M26912" i="7"/>
  <c r="M26913" i="7"/>
  <c r="M26914" i="7"/>
  <c r="M26915" i="7"/>
  <c r="P26915" i="7" s="1"/>
  <c r="M26916" i="7"/>
  <c r="M26917" i="7"/>
  <c r="M26918" i="7"/>
  <c r="M26919" i="7"/>
  <c r="P26919" i="7" s="1"/>
  <c r="M26920" i="7"/>
  <c r="M26921" i="7"/>
  <c r="M26922" i="7"/>
  <c r="M26923" i="7"/>
  <c r="P26923" i="7" s="1"/>
  <c r="M26924" i="7"/>
  <c r="M26925" i="7"/>
  <c r="M26926" i="7"/>
  <c r="M26927" i="7"/>
  <c r="P26927" i="7" s="1"/>
  <c r="M26928" i="7"/>
  <c r="M26929" i="7"/>
  <c r="M26930" i="7"/>
  <c r="M26931" i="7"/>
  <c r="P26931" i="7" s="1"/>
  <c r="M26932" i="7"/>
  <c r="M26933" i="7"/>
  <c r="M26934" i="7"/>
  <c r="M26935" i="7"/>
  <c r="P26935" i="7" s="1"/>
  <c r="M26936" i="7"/>
  <c r="M26937" i="7"/>
  <c r="M26938" i="7"/>
  <c r="M26939" i="7"/>
  <c r="P26939" i="7" s="1"/>
  <c r="M26940" i="7"/>
  <c r="M26941" i="7"/>
  <c r="M26942" i="7"/>
  <c r="M26943" i="7"/>
  <c r="P26943" i="7" s="1"/>
  <c r="M26944" i="7"/>
  <c r="M26945" i="7"/>
  <c r="M26946" i="7"/>
  <c r="M26947" i="7"/>
  <c r="P26947" i="7" s="1"/>
  <c r="M26948" i="7"/>
  <c r="M26949" i="7"/>
  <c r="M26950" i="7"/>
  <c r="M26951" i="7"/>
  <c r="P26951" i="7" s="1"/>
  <c r="M26952" i="7"/>
  <c r="M26953" i="7"/>
  <c r="M26954" i="7"/>
  <c r="M26955" i="7"/>
  <c r="P26955" i="7" s="1"/>
  <c r="M26956" i="7"/>
  <c r="M26957" i="7"/>
  <c r="M26958" i="7"/>
  <c r="M26959" i="7"/>
  <c r="P26959" i="7" s="1"/>
  <c r="M26960" i="7"/>
  <c r="M26961" i="7"/>
  <c r="M26962" i="7"/>
  <c r="M26963" i="7"/>
  <c r="P26963" i="7" s="1"/>
  <c r="M26964" i="7"/>
  <c r="M26965" i="7"/>
  <c r="M26966" i="7"/>
  <c r="M26967" i="7"/>
  <c r="P26967" i="7" s="1"/>
  <c r="M26968" i="7"/>
  <c r="M26969" i="7"/>
  <c r="M26970" i="7"/>
  <c r="M26971" i="7"/>
  <c r="P26971" i="7" s="1"/>
  <c r="M26972" i="7"/>
  <c r="M26973" i="7"/>
  <c r="M26974" i="7"/>
  <c r="M26975" i="7"/>
  <c r="P26975" i="7" s="1"/>
  <c r="M26976" i="7"/>
  <c r="M26977" i="7"/>
  <c r="M26978" i="7"/>
  <c r="M26979" i="7"/>
  <c r="P26979" i="7" s="1"/>
  <c r="M26980" i="7"/>
  <c r="M26981" i="7"/>
  <c r="M26982" i="7"/>
  <c r="M26983" i="7"/>
  <c r="P26983" i="7" s="1"/>
  <c r="M26984" i="7"/>
  <c r="M26985" i="7"/>
  <c r="M26986" i="7"/>
  <c r="M26987" i="7"/>
  <c r="P26987" i="7" s="1"/>
  <c r="M26988" i="7"/>
  <c r="M26989" i="7"/>
  <c r="M26990" i="7"/>
  <c r="M26991" i="7"/>
  <c r="P26991" i="7" s="1"/>
  <c r="M26992" i="7"/>
  <c r="M26993" i="7"/>
  <c r="M26994" i="7"/>
  <c r="M26995" i="7"/>
  <c r="P26995" i="7" s="1"/>
  <c r="M26996" i="7"/>
  <c r="M26997" i="7"/>
  <c r="M26998" i="7"/>
  <c r="M26999" i="7"/>
  <c r="P26999" i="7" s="1"/>
  <c r="M27000" i="7"/>
  <c r="M27001" i="7"/>
  <c r="M27002" i="7"/>
  <c r="M27003" i="7"/>
  <c r="P27003" i="7" s="1"/>
  <c r="M27004" i="7"/>
  <c r="M27005" i="7"/>
  <c r="M27006" i="7"/>
  <c r="M27007" i="7"/>
  <c r="P27007" i="7" s="1"/>
  <c r="M27008" i="7"/>
  <c r="M27009" i="7"/>
  <c r="M27010" i="7"/>
  <c r="M27011" i="7"/>
  <c r="P27011" i="7" s="1"/>
  <c r="M27012" i="7"/>
  <c r="M27013" i="7"/>
  <c r="M27014" i="7"/>
  <c r="M27015" i="7"/>
  <c r="P27015" i="7" s="1"/>
  <c r="M27016" i="7"/>
  <c r="M27017" i="7"/>
  <c r="M27018" i="7"/>
  <c r="M27019" i="7"/>
  <c r="P27019" i="7" s="1"/>
  <c r="M27020" i="7"/>
  <c r="M27021" i="7"/>
  <c r="M27022" i="7"/>
  <c r="M27023" i="7"/>
  <c r="P27023" i="7" s="1"/>
  <c r="M27024" i="7"/>
  <c r="M27025" i="7"/>
  <c r="M27026" i="7"/>
  <c r="M27027" i="7"/>
  <c r="P27027" i="7" s="1"/>
  <c r="M27028" i="7"/>
  <c r="M27029" i="7"/>
  <c r="M27030" i="7"/>
  <c r="M27031" i="7"/>
  <c r="P27031" i="7" s="1"/>
  <c r="M27032" i="7"/>
  <c r="M27033" i="7"/>
  <c r="M27034" i="7"/>
  <c r="M27035" i="7"/>
  <c r="P27035" i="7" s="1"/>
  <c r="M27036" i="7"/>
  <c r="M27037" i="7"/>
  <c r="M27038" i="7"/>
  <c r="M27039" i="7"/>
  <c r="P27039" i="7" s="1"/>
  <c r="M27040" i="7"/>
  <c r="M27041" i="7"/>
  <c r="M27042" i="7"/>
  <c r="M27043" i="7"/>
  <c r="P27043" i="7" s="1"/>
  <c r="M27044" i="7"/>
  <c r="M27045" i="7"/>
  <c r="M27046" i="7"/>
  <c r="M27047" i="7"/>
  <c r="P27047" i="7" s="1"/>
  <c r="M27048" i="7"/>
  <c r="M27049" i="7"/>
  <c r="M27050" i="7"/>
  <c r="M27051" i="7"/>
  <c r="P27051" i="7" s="1"/>
  <c r="M27052" i="7"/>
  <c r="M27053" i="7"/>
  <c r="M27054" i="7"/>
  <c r="M27055" i="7"/>
  <c r="P27055" i="7" s="1"/>
  <c r="M27056" i="7"/>
  <c r="M27057" i="7"/>
  <c r="M27058" i="7"/>
  <c r="M27059" i="7"/>
  <c r="P27059" i="7" s="1"/>
  <c r="M27060" i="7"/>
  <c r="M27061" i="7"/>
  <c r="M27062" i="7"/>
  <c r="M27063" i="7"/>
  <c r="P27063" i="7" s="1"/>
  <c r="M27064" i="7"/>
  <c r="M27065" i="7"/>
  <c r="M27066" i="7"/>
  <c r="M27067" i="7"/>
  <c r="P27067" i="7" s="1"/>
  <c r="M27068" i="7"/>
  <c r="M27069" i="7"/>
  <c r="M27070" i="7"/>
  <c r="M27071" i="7"/>
  <c r="P27071" i="7" s="1"/>
  <c r="M27072" i="7"/>
  <c r="M27073" i="7"/>
  <c r="M27074" i="7"/>
  <c r="M27075" i="7"/>
  <c r="P27075" i="7" s="1"/>
  <c r="M27076" i="7"/>
  <c r="M27077" i="7"/>
  <c r="M27078" i="7"/>
  <c r="M27079" i="7"/>
  <c r="P27079" i="7" s="1"/>
  <c r="M27080" i="7"/>
  <c r="M27081" i="7"/>
  <c r="M27082" i="7"/>
  <c r="M27083" i="7"/>
  <c r="P27083" i="7" s="1"/>
  <c r="M27084" i="7"/>
  <c r="M27085" i="7"/>
  <c r="M27086" i="7"/>
  <c r="M27087" i="7"/>
  <c r="P27087" i="7" s="1"/>
  <c r="M27088" i="7"/>
  <c r="M27089" i="7"/>
  <c r="M27090" i="7"/>
  <c r="M27091" i="7"/>
  <c r="P27091" i="7" s="1"/>
  <c r="M27092" i="7"/>
  <c r="M27093" i="7"/>
  <c r="M27094" i="7"/>
  <c r="M27095" i="7"/>
  <c r="P27095" i="7" s="1"/>
  <c r="M27096" i="7"/>
  <c r="M27097" i="7"/>
  <c r="M27098" i="7"/>
  <c r="M27099" i="7"/>
  <c r="P27099" i="7" s="1"/>
  <c r="M27100" i="7"/>
  <c r="M27101" i="7"/>
  <c r="M27102" i="7"/>
  <c r="M27103" i="7"/>
  <c r="P27103" i="7" s="1"/>
  <c r="M27104" i="7"/>
  <c r="M27105" i="7"/>
  <c r="M27106" i="7"/>
  <c r="M27107" i="7"/>
  <c r="P27107" i="7" s="1"/>
  <c r="M27108" i="7"/>
  <c r="M27109" i="7"/>
  <c r="M27110" i="7"/>
  <c r="M27111" i="7"/>
  <c r="P27111" i="7" s="1"/>
  <c r="M27112" i="7"/>
  <c r="M27113" i="7"/>
  <c r="M27114" i="7"/>
  <c r="M27115" i="7"/>
  <c r="P27115" i="7" s="1"/>
  <c r="M27116" i="7"/>
  <c r="M27117" i="7"/>
  <c r="M27118" i="7"/>
  <c r="M27119" i="7"/>
  <c r="P27119" i="7" s="1"/>
  <c r="M27120" i="7"/>
  <c r="M27121" i="7"/>
  <c r="M27122" i="7"/>
  <c r="M27123" i="7"/>
  <c r="P27123" i="7" s="1"/>
  <c r="M27124" i="7"/>
  <c r="M27125" i="7"/>
  <c r="M27126" i="7"/>
  <c r="M27127" i="7"/>
  <c r="P27127" i="7" s="1"/>
  <c r="M27128" i="7"/>
  <c r="M27129" i="7"/>
  <c r="M27130" i="7"/>
  <c r="M27131" i="7"/>
  <c r="P27131" i="7" s="1"/>
  <c r="M27132" i="7"/>
  <c r="M27133" i="7"/>
  <c r="M27134" i="7"/>
  <c r="M27135" i="7"/>
  <c r="P27135" i="7" s="1"/>
  <c r="M27136" i="7"/>
  <c r="M27137" i="7"/>
  <c r="M27138" i="7"/>
  <c r="M27139" i="7"/>
  <c r="P27139" i="7" s="1"/>
  <c r="M27140" i="7"/>
  <c r="M27141" i="7"/>
  <c r="M27142" i="7"/>
  <c r="M27143" i="7"/>
  <c r="P27143" i="7" s="1"/>
  <c r="M27144" i="7"/>
  <c r="M27145" i="7"/>
  <c r="M27146" i="7"/>
  <c r="M27147" i="7"/>
  <c r="P27147" i="7" s="1"/>
  <c r="M27148" i="7"/>
  <c r="M27149" i="7"/>
  <c r="M27150" i="7"/>
  <c r="M27151" i="7"/>
  <c r="P27151" i="7" s="1"/>
  <c r="M27152" i="7"/>
  <c r="M27153" i="7"/>
  <c r="M27154" i="7"/>
  <c r="M27155" i="7"/>
  <c r="P27155" i="7" s="1"/>
  <c r="M27156" i="7"/>
  <c r="M27157" i="7"/>
  <c r="M27158" i="7"/>
  <c r="M27159" i="7"/>
  <c r="P27159" i="7" s="1"/>
  <c r="M27160" i="7"/>
  <c r="M27161" i="7"/>
  <c r="M27162" i="7"/>
  <c r="M27163" i="7"/>
  <c r="P27163" i="7" s="1"/>
  <c r="M27164" i="7"/>
  <c r="M27165" i="7"/>
  <c r="M27166" i="7"/>
  <c r="M27167" i="7"/>
  <c r="P27167" i="7" s="1"/>
  <c r="M27168" i="7"/>
  <c r="M27169" i="7"/>
  <c r="M27170" i="7"/>
  <c r="M27171" i="7"/>
  <c r="P27171" i="7" s="1"/>
  <c r="M27172" i="7"/>
  <c r="M27173" i="7"/>
  <c r="M27174" i="7"/>
  <c r="M27175" i="7"/>
  <c r="P27175" i="7" s="1"/>
  <c r="M27176" i="7"/>
  <c r="M27177" i="7"/>
  <c r="M27178" i="7"/>
  <c r="M27179" i="7"/>
  <c r="P27179" i="7" s="1"/>
  <c r="M27180" i="7"/>
  <c r="M27181" i="7"/>
  <c r="M27182" i="7"/>
  <c r="M27183" i="7"/>
  <c r="P27183" i="7" s="1"/>
  <c r="M27184" i="7"/>
  <c r="M27185" i="7"/>
  <c r="M27186" i="7"/>
  <c r="M27187" i="7"/>
  <c r="P27187" i="7" s="1"/>
  <c r="M27188" i="7"/>
  <c r="M27189" i="7"/>
  <c r="M27190" i="7"/>
  <c r="M27191" i="7"/>
  <c r="P27191" i="7" s="1"/>
  <c r="M27192" i="7"/>
  <c r="M27193" i="7"/>
  <c r="M27194" i="7"/>
  <c r="M27195" i="7"/>
  <c r="P27195" i="7" s="1"/>
  <c r="M27196" i="7"/>
  <c r="M27197" i="7"/>
  <c r="M27198" i="7"/>
  <c r="M27199" i="7"/>
  <c r="P27199" i="7" s="1"/>
  <c r="M27200" i="7"/>
  <c r="M27201" i="7"/>
  <c r="M27202" i="7"/>
  <c r="M27203" i="7"/>
  <c r="P27203" i="7" s="1"/>
  <c r="M27204" i="7"/>
  <c r="M27205" i="7"/>
  <c r="M27206" i="7"/>
  <c r="M27207" i="7"/>
  <c r="P27207" i="7" s="1"/>
  <c r="M27208" i="7"/>
  <c r="M27209" i="7"/>
  <c r="M27210" i="7"/>
  <c r="M27211" i="7"/>
  <c r="P27211" i="7" s="1"/>
  <c r="M27212" i="7"/>
  <c r="M27213" i="7"/>
  <c r="M27214" i="7"/>
  <c r="M27215" i="7"/>
  <c r="P27215" i="7" s="1"/>
  <c r="M27216" i="7"/>
  <c r="M27217" i="7"/>
  <c r="M27218" i="7"/>
  <c r="M27219" i="7"/>
  <c r="P27219" i="7" s="1"/>
  <c r="M27220" i="7"/>
  <c r="M27221" i="7"/>
  <c r="M27222" i="7"/>
  <c r="M27223" i="7"/>
  <c r="P27223" i="7" s="1"/>
  <c r="M27224" i="7"/>
  <c r="M27225" i="7"/>
  <c r="M27226" i="7"/>
  <c r="M27227" i="7"/>
  <c r="P27227" i="7" s="1"/>
  <c r="M27228" i="7"/>
  <c r="M27229" i="7"/>
  <c r="M27230" i="7"/>
  <c r="M27231" i="7"/>
  <c r="P27231" i="7" s="1"/>
  <c r="M27232" i="7"/>
  <c r="M27233" i="7"/>
  <c r="M27234" i="7"/>
  <c r="M27235" i="7"/>
  <c r="P27235" i="7" s="1"/>
  <c r="M27236" i="7"/>
  <c r="M27237" i="7"/>
  <c r="M27238" i="7"/>
  <c r="M27239" i="7"/>
  <c r="P27239" i="7" s="1"/>
  <c r="M27240" i="7"/>
  <c r="M27241" i="7"/>
  <c r="M27242" i="7"/>
  <c r="M27243" i="7"/>
  <c r="P27243" i="7" s="1"/>
  <c r="M27244" i="7"/>
  <c r="M27245" i="7"/>
  <c r="M27246" i="7"/>
  <c r="M27247" i="7"/>
  <c r="P27247" i="7" s="1"/>
  <c r="M27248" i="7"/>
  <c r="M27249" i="7"/>
  <c r="M27250" i="7"/>
  <c r="M27251" i="7"/>
  <c r="P27251" i="7" s="1"/>
  <c r="M27252" i="7"/>
  <c r="M27253" i="7"/>
  <c r="M27254" i="7"/>
  <c r="M27255" i="7"/>
  <c r="P27255" i="7" s="1"/>
  <c r="M27256" i="7"/>
  <c r="M27257" i="7"/>
  <c r="M27258" i="7"/>
  <c r="M27259" i="7"/>
  <c r="P27259" i="7" s="1"/>
  <c r="M27260" i="7"/>
  <c r="M27261" i="7"/>
  <c r="M27262" i="7"/>
  <c r="M27263" i="7"/>
  <c r="P27263" i="7" s="1"/>
  <c r="M27264" i="7"/>
  <c r="M27265" i="7"/>
  <c r="M27266" i="7"/>
  <c r="M27267" i="7"/>
  <c r="P27267" i="7" s="1"/>
  <c r="M27268" i="7"/>
  <c r="M27269" i="7"/>
  <c r="M27270" i="7"/>
  <c r="M27271" i="7"/>
  <c r="P27271" i="7" s="1"/>
  <c r="M27272" i="7"/>
  <c r="M27273" i="7"/>
  <c r="M27274" i="7"/>
  <c r="M27275" i="7"/>
  <c r="P27275" i="7" s="1"/>
  <c r="M27276" i="7"/>
  <c r="M27277" i="7"/>
  <c r="M27278" i="7"/>
  <c r="M27279" i="7"/>
  <c r="P27279" i="7" s="1"/>
  <c r="M27280" i="7"/>
  <c r="M27281" i="7"/>
  <c r="M27282" i="7"/>
  <c r="M27283" i="7"/>
  <c r="P27283" i="7" s="1"/>
  <c r="M27284" i="7"/>
  <c r="M27285" i="7"/>
  <c r="M27286" i="7"/>
  <c r="M27287" i="7"/>
  <c r="P27287" i="7" s="1"/>
  <c r="M27288" i="7"/>
  <c r="M27289" i="7"/>
  <c r="M27290" i="7"/>
  <c r="M27291" i="7"/>
  <c r="P27291" i="7" s="1"/>
  <c r="M27292" i="7"/>
  <c r="M27293" i="7"/>
  <c r="M27294" i="7"/>
  <c r="M27295" i="7"/>
  <c r="P27295" i="7" s="1"/>
  <c r="M27296" i="7"/>
  <c r="M27297" i="7"/>
  <c r="M27298" i="7"/>
  <c r="M27299" i="7"/>
  <c r="P27299" i="7" s="1"/>
  <c r="M27300" i="7"/>
  <c r="M27301" i="7"/>
  <c r="M27302" i="7"/>
  <c r="M27303" i="7"/>
  <c r="P27303" i="7" s="1"/>
  <c r="M27304" i="7"/>
  <c r="M27305" i="7"/>
  <c r="M27306" i="7"/>
  <c r="M27307" i="7"/>
  <c r="P27307" i="7" s="1"/>
  <c r="M27308" i="7"/>
  <c r="M27309" i="7"/>
  <c r="M27310" i="7"/>
  <c r="M27311" i="7"/>
  <c r="P27311" i="7" s="1"/>
  <c r="M27312" i="7"/>
  <c r="M27313" i="7"/>
  <c r="M27314" i="7"/>
  <c r="M27315" i="7"/>
  <c r="P27315" i="7" s="1"/>
  <c r="M27316" i="7"/>
  <c r="M27317" i="7"/>
  <c r="M27318" i="7"/>
  <c r="M27319" i="7"/>
  <c r="P27319" i="7" s="1"/>
  <c r="M27320" i="7"/>
  <c r="M27321" i="7"/>
  <c r="M27322" i="7"/>
  <c r="M27323" i="7"/>
  <c r="P27323" i="7" s="1"/>
  <c r="M27324" i="7"/>
  <c r="M27325" i="7"/>
  <c r="M27326" i="7"/>
  <c r="M27327" i="7"/>
  <c r="P27327" i="7" s="1"/>
  <c r="M27328" i="7"/>
  <c r="M27329" i="7"/>
  <c r="M27330" i="7"/>
  <c r="M27331" i="7"/>
  <c r="P27331" i="7" s="1"/>
  <c r="M27332" i="7"/>
  <c r="M27333" i="7"/>
  <c r="M27334" i="7"/>
  <c r="M27335" i="7"/>
  <c r="P27335" i="7" s="1"/>
  <c r="M27336" i="7"/>
  <c r="M27337" i="7"/>
  <c r="M27338" i="7"/>
  <c r="M27339" i="7"/>
  <c r="P27339" i="7" s="1"/>
  <c r="M27340" i="7"/>
  <c r="M27341" i="7"/>
  <c r="M27342" i="7"/>
  <c r="M27343" i="7"/>
  <c r="P27343" i="7" s="1"/>
  <c r="M27344" i="7"/>
  <c r="M27345" i="7"/>
  <c r="M27346" i="7"/>
  <c r="M27347" i="7"/>
  <c r="P27347" i="7" s="1"/>
  <c r="M27348" i="7"/>
  <c r="M27349" i="7"/>
  <c r="M27350" i="7"/>
  <c r="M27351" i="7"/>
  <c r="P27351" i="7" s="1"/>
  <c r="M27352" i="7"/>
  <c r="M27353" i="7"/>
  <c r="M27354" i="7"/>
  <c r="M27355" i="7"/>
  <c r="P27355" i="7" s="1"/>
  <c r="M27356" i="7"/>
  <c r="M27357" i="7"/>
  <c r="M27358" i="7"/>
  <c r="M27359" i="7"/>
  <c r="P27359" i="7" s="1"/>
  <c r="M27360" i="7"/>
  <c r="M27361" i="7"/>
  <c r="M27362" i="7"/>
  <c r="M27363" i="7"/>
  <c r="P27363" i="7" s="1"/>
  <c r="M27364" i="7"/>
  <c r="M27365" i="7"/>
  <c r="M27366" i="7"/>
  <c r="M27367" i="7"/>
  <c r="P27367" i="7" s="1"/>
  <c r="M27368" i="7"/>
  <c r="M27369" i="7"/>
  <c r="M27370" i="7"/>
  <c r="M27371" i="7"/>
  <c r="P27371" i="7" s="1"/>
  <c r="M27372" i="7"/>
  <c r="M27373" i="7"/>
  <c r="M27374" i="7"/>
  <c r="M27375" i="7"/>
  <c r="P27375" i="7" s="1"/>
  <c r="M27376" i="7"/>
  <c r="M27377" i="7"/>
  <c r="M27378" i="7"/>
  <c r="M27379" i="7"/>
  <c r="P27379" i="7" s="1"/>
  <c r="M27380" i="7"/>
  <c r="M27381" i="7"/>
  <c r="M27382" i="7"/>
  <c r="M27383" i="7"/>
  <c r="P27383" i="7" s="1"/>
  <c r="M27384" i="7"/>
  <c r="M27385" i="7"/>
  <c r="M27386" i="7"/>
  <c r="M27387" i="7"/>
  <c r="P27387" i="7" s="1"/>
  <c r="M27388" i="7"/>
  <c r="M27389" i="7"/>
  <c r="M27390" i="7"/>
  <c r="M27391" i="7"/>
  <c r="P27391" i="7" s="1"/>
  <c r="M27392" i="7"/>
  <c r="M27393" i="7"/>
  <c r="M27394" i="7"/>
  <c r="M27395" i="7"/>
  <c r="P27395" i="7" s="1"/>
  <c r="M27396" i="7"/>
  <c r="M27397" i="7"/>
  <c r="M27398" i="7"/>
  <c r="M27399" i="7"/>
  <c r="P27399" i="7" s="1"/>
  <c r="M27400" i="7"/>
  <c r="M27401" i="7"/>
  <c r="M27402" i="7"/>
  <c r="M27403" i="7"/>
  <c r="P27403" i="7" s="1"/>
  <c r="M27404" i="7"/>
  <c r="M27405" i="7"/>
  <c r="M27406" i="7"/>
  <c r="M27407" i="7"/>
  <c r="P27407" i="7" s="1"/>
  <c r="M27408" i="7"/>
  <c r="M27409" i="7"/>
  <c r="M27410" i="7"/>
  <c r="M27411" i="7"/>
  <c r="P27411" i="7" s="1"/>
  <c r="M27412" i="7"/>
  <c r="M27413" i="7"/>
  <c r="M27414" i="7"/>
  <c r="M27415" i="7"/>
  <c r="P27415" i="7" s="1"/>
  <c r="M27416" i="7"/>
  <c r="M27417" i="7"/>
  <c r="M27418" i="7"/>
  <c r="M27419" i="7"/>
  <c r="P27419" i="7" s="1"/>
  <c r="M27420" i="7"/>
  <c r="M27421" i="7"/>
  <c r="M27422" i="7"/>
  <c r="M27423" i="7"/>
  <c r="P27423" i="7" s="1"/>
  <c r="M27424" i="7"/>
  <c r="M27425" i="7"/>
  <c r="M27426" i="7"/>
  <c r="M27427" i="7"/>
  <c r="P27427" i="7" s="1"/>
  <c r="M27428" i="7"/>
  <c r="M27429" i="7"/>
  <c r="M27430" i="7"/>
  <c r="M27431" i="7"/>
  <c r="P27431" i="7" s="1"/>
  <c r="M27432" i="7"/>
  <c r="M27433" i="7"/>
  <c r="M27434" i="7"/>
  <c r="M27435" i="7"/>
  <c r="P27435" i="7" s="1"/>
  <c r="M27436" i="7"/>
  <c r="M27437" i="7"/>
  <c r="M27438" i="7"/>
  <c r="M27439" i="7"/>
  <c r="P27439" i="7" s="1"/>
  <c r="M27440" i="7"/>
  <c r="M27441" i="7"/>
  <c r="M27442" i="7"/>
  <c r="M27443" i="7"/>
  <c r="P27443" i="7" s="1"/>
  <c r="M27444" i="7"/>
  <c r="M27445" i="7"/>
  <c r="M27446" i="7"/>
  <c r="M27447" i="7"/>
  <c r="P27447" i="7" s="1"/>
  <c r="M27448" i="7"/>
  <c r="M27449" i="7"/>
  <c r="M27450" i="7"/>
  <c r="M27451" i="7"/>
  <c r="P27451" i="7" s="1"/>
  <c r="M27452" i="7"/>
  <c r="M27453" i="7"/>
  <c r="M27454" i="7"/>
  <c r="M27455" i="7"/>
  <c r="P27455" i="7" s="1"/>
  <c r="M27456" i="7"/>
  <c r="M27457" i="7"/>
  <c r="M27458" i="7"/>
  <c r="M27459" i="7"/>
  <c r="P27459" i="7" s="1"/>
  <c r="M27460" i="7"/>
  <c r="M27461" i="7"/>
  <c r="M27462" i="7"/>
  <c r="M27463" i="7"/>
  <c r="P27463" i="7" s="1"/>
  <c r="M27464" i="7"/>
  <c r="M27465" i="7"/>
  <c r="M27466" i="7"/>
  <c r="M27467" i="7"/>
  <c r="P27467" i="7" s="1"/>
  <c r="M27468" i="7"/>
  <c r="M27469" i="7"/>
  <c r="M27470" i="7"/>
  <c r="M27471" i="7"/>
  <c r="P27471" i="7" s="1"/>
  <c r="M27472" i="7"/>
  <c r="M27473" i="7"/>
  <c r="M27474" i="7"/>
  <c r="M27475" i="7"/>
  <c r="P27475" i="7" s="1"/>
  <c r="M27476" i="7"/>
  <c r="M27477" i="7"/>
  <c r="M27478" i="7"/>
  <c r="M27479" i="7"/>
  <c r="P27479" i="7" s="1"/>
  <c r="M27480" i="7"/>
  <c r="M27481" i="7"/>
  <c r="M27482" i="7"/>
  <c r="M27483" i="7"/>
  <c r="P27483" i="7" s="1"/>
  <c r="M27484" i="7"/>
  <c r="M27485" i="7"/>
  <c r="M27486" i="7"/>
  <c r="M27487" i="7"/>
  <c r="P27487" i="7" s="1"/>
  <c r="M27488" i="7"/>
  <c r="M27489" i="7"/>
  <c r="M27490" i="7"/>
  <c r="M27491" i="7"/>
  <c r="P27491" i="7" s="1"/>
  <c r="M27492" i="7"/>
  <c r="M27493" i="7"/>
  <c r="M27494" i="7"/>
  <c r="M27495" i="7"/>
  <c r="P27495" i="7" s="1"/>
  <c r="M27496" i="7"/>
  <c r="M27497" i="7"/>
  <c r="M27498" i="7"/>
  <c r="M27499" i="7"/>
  <c r="P27499" i="7" s="1"/>
  <c r="M27500" i="7"/>
  <c r="M27501" i="7"/>
  <c r="M27502" i="7"/>
  <c r="M27503" i="7"/>
  <c r="P27503" i="7" s="1"/>
  <c r="M27504" i="7"/>
  <c r="M27505" i="7"/>
  <c r="M27506" i="7"/>
  <c r="M27507" i="7"/>
  <c r="P27507" i="7" s="1"/>
  <c r="M27508" i="7"/>
  <c r="M27509" i="7"/>
  <c r="M27510" i="7"/>
  <c r="M27511" i="7"/>
  <c r="P27511" i="7" s="1"/>
  <c r="M27512" i="7"/>
  <c r="M27513" i="7"/>
  <c r="M27514" i="7"/>
  <c r="M27515" i="7"/>
  <c r="P27515" i="7" s="1"/>
  <c r="M27516" i="7"/>
  <c r="M27517" i="7"/>
  <c r="M27518" i="7"/>
  <c r="M27519" i="7"/>
  <c r="P27519" i="7" s="1"/>
  <c r="M27520" i="7"/>
  <c r="M27521" i="7"/>
  <c r="M27522" i="7"/>
  <c r="M27523" i="7"/>
  <c r="P27523" i="7" s="1"/>
  <c r="M27524" i="7"/>
  <c r="M27525" i="7"/>
  <c r="M27526" i="7"/>
  <c r="M27527" i="7"/>
  <c r="P27527" i="7" s="1"/>
  <c r="M27528" i="7"/>
  <c r="M27529" i="7"/>
  <c r="M27530" i="7"/>
  <c r="M27531" i="7"/>
  <c r="P27531" i="7" s="1"/>
  <c r="M27532" i="7"/>
  <c r="M27533" i="7"/>
  <c r="M27534" i="7"/>
  <c r="M27535" i="7"/>
  <c r="P27535" i="7" s="1"/>
  <c r="M27536" i="7"/>
  <c r="M27537" i="7"/>
  <c r="M27538" i="7"/>
  <c r="M27539" i="7"/>
  <c r="P27539" i="7" s="1"/>
  <c r="M27540" i="7"/>
  <c r="M27541" i="7"/>
  <c r="M27542" i="7"/>
  <c r="M27543" i="7"/>
  <c r="P27543" i="7" s="1"/>
  <c r="M27544" i="7"/>
  <c r="M27545" i="7"/>
  <c r="M27546" i="7"/>
  <c r="M27547" i="7"/>
  <c r="P27547" i="7" s="1"/>
  <c r="M27548" i="7"/>
  <c r="M27549" i="7"/>
  <c r="M27550" i="7"/>
  <c r="M27551" i="7"/>
  <c r="P27551" i="7" s="1"/>
  <c r="M27552" i="7"/>
  <c r="M27553" i="7"/>
  <c r="M27554" i="7"/>
  <c r="M27555" i="7"/>
  <c r="P27555" i="7" s="1"/>
  <c r="M27556" i="7"/>
  <c r="M27557" i="7"/>
  <c r="M27558" i="7"/>
  <c r="M27559" i="7"/>
  <c r="P27559" i="7" s="1"/>
  <c r="M27560" i="7"/>
  <c r="M27561" i="7"/>
  <c r="M27562" i="7"/>
  <c r="M27563" i="7"/>
  <c r="P27563" i="7" s="1"/>
  <c r="M27564" i="7"/>
  <c r="M27565" i="7"/>
  <c r="M27566" i="7"/>
  <c r="M27567" i="7"/>
  <c r="P27567" i="7" s="1"/>
  <c r="M27568" i="7"/>
  <c r="M27569" i="7"/>
  <c r="M27570" i="7"/>
  <c r="M27571" i="7"/>
  <c r="P27571" i="7" s="1"/>
  <c r="M27572" i="7"/>
  <c r="M27573" i="7"/>
  <c r="M27574" i="7"/>
  <c r="M27575" i="7"/>
  <c r="P27575" i="7" s="1"/>
  <c r="M27576" i="7"/>
  <c r="M27577" i="7"/>
  <c r="M27578" i="7"/>
  <c r="M27579" i="7"/>
  <c r="P27579" i="7" s="1"/>
  <c r="M27580" i="7"/>
  <c r="M27581" i="7"/>
  <c r="M27582" i="7"/>
  <c r="M27583" i="7"/>
  <c r="P27583" i="7" s="1"/>
  <c r="M27584" i="7"/>
  <c r="M27585" i="7"/>
  <c r="M27586" i="7"/>
  <c r="M27587" i="7"/>
  <c r="P27587" i="7" s="1"/>
  <c r="M27588" i="7"/>
  <c r="M27589" i="7"/>
  <c r="M27590" i="7"/>
  <c r="M27591" i="7"/>
  <c r="P27591" i="7" s="1"/>
  <c r="M27592" i="7"/>
  <c r="M27593" i="7"/>
  <c r="M27594" i="7"/>
  <c r="M27595" i="7"/>
  <c r="P27595" i="7" s="1"/>
  <c r="M27596" i="7"/>
  <c r="M27597" i="7"/>
  <c r="M27598" i="7"/>
  <c r="M27599" i="7"/>
  <c r="P27599" i="7" s="1"/>
  <c r="M27600" i="7"/>
  <c r="M27601" i="7"/>
  <c r="M27602" i="7"/>
  <c r="M27603" i="7"/>
  <c r="P27603" i="7" s="1"/>
  <c r="M27604" i="7"/>
  <c r="M27605" i="7"/>
  <c r="M27606" i="7"/>
  <c r="M27607" i="7"/>
  <c r="P27607" i="7" s="1"/>
  <c r="M27608" i="7"/>
  <c r="M27609" i="7"/>
  <c r="M27610" i="7"/>
  <c r="M27611" i="7"/>
  <c r="P27611" i="7" s="1"/>
  <c r="M27612" i="7"/>
  <c r="M27613" i="7"/>
  <c r="M27614" i="7"/>
  <c r="M27615" i="7"/>
  <c r="P27615" i="7" s="1"/>
  <c r="M27616" i="7"/>
  <c r="M27617" i="7"/>
  <c r="M27618" i="7"/>
  <c r="M27619" i="7"/>
  <c r="P27619" i="7" s="1"/>
  <c r="M27620" i="7"/>
  <c r="M27621" i="7"/>
  <c r="M27622" i="7"/>
  <c r="M27623" i="7"/>
  <c r="P27623" i="7" s="1"/>
  <c r="M27624" i="7"/>
  <c r="M27625" i="7"/>
  <c r="M27626" i="7"/>
  <c r="M27627" i="7"/>
  <c r="P27627" i="7" s="1"/>
  <c r="M27628" i="7"/>
  <c r="M27629" i="7"/>
  <c r="M27630" i="7"/>
  <c r="M27631" i="7"/>
  <c r="P27631" i="7" s="1"/>
  <c r="M27632" i="7"/>
  <c r="M27633" i="7"/>
  <c r="M27634" i="7"/>
  <c r="M27635" i="7"/>
  <c r="P27635" i="7" s="1"/>
  <c r="M27636" i="7"/>
  <c r="M27637" i="7"/>
  <c r="M27638" i="7"/>
  <c r="M27639" i="7"/>
  <c r="P27639" i="7" s="1"/>
  <c r="M27640" i="7"/>
  <c r="M27641" i="7"/>
  <c r="M27642" i="7"/>
  <c r="M27643" i="7"/>
  <c r="P27643" i="7" s="1"/>
  <c r="M27644" i="7"/>
  <c r="M27645" i="7"/>
  <c r="M27646" i="7"/>
  <c r="M27647" i="7"/>
  <c r="P27647" i="7" s="1"/>
  <c r="M27648" i="7"/>
  <c r="M27649" i="7"/>
  <c r="M27650" i="7"/>
  <c r="M27651" i="7"/>
  <c r="P27651" i="7" s="1"/>
  <c r="M27652" i="7"/>
  <c r="M27653" i="7"/>
  <c r="M27654" i="7"/>
  <c r="M27655" i="7"/>
  <c r="P27655" i="7" s="1"/>
  <c r="M27656" i="7"/>
  <c r="M27657" i="7"/>
  <c r="M27658" i="7"/>
  <c r="M27659" i="7"/>
  <c r="P27659" i="7" s="1"/>
  <c r="M27660" i="7"/>
  <c r="M27661" i="7"/>
  <c r="M27662" i="7"/>
  <c r="M27663" i="7"/>
  <c r="P27663" i="7" s="1"/>
  <c r="M27664" i="7"/>
  <c r="M27665" i="7"/>
  <c r="M27666" i="7"/>
  <c r="M27667" i="7"/>
  <c r="P27667" i="7" s="1"/>
  <c r="M27668" i="7"/>
  <c r="M27669" i="7"/>
  <c r="M27670" i="7"/>
  <c r="M27671" i="7"/>
  <c r="P27671" i="7" s="1"/>
  <c r="M27672" i="7"/>
  <c r="M27673" i="7"/>
  <c r="M27674" i="7"/>
  <c r="M27675" i="7"/>
  <c r="P27675" i="7" s="1"/>
  <c r="M27676" i="7"/>
  <c r="M27677" i="7"/>
  <c r="M27678" i="7"/>
  <c r="M27679" i="7"/>
  <c r="P27679" i="7" s="1"/>
  <c r="M27680" i="7"/>
  <c r="M27681" i="7"/>
  <c r="M27682" i="7"/>
  <c r="M27683" i="7"/>
  <c r="P27683" i="7" s="1"/>
  <c r="M27684" i="7"/>
  <c r="M27685" i="7"/>
  <c r="M27686" i="7"/>
  <c r="M27687" i="7"/>
  <c r="P27687" i="7" s="1"/>
  <c r="M27688" i="7"/>
  <c r="M27689" i="7"/>
  <c r="M27690" i="7"/>
  <c r="M27691" i="7"/>
  <c r="P27691" i="7" s="1"/>
  <c r="M27692" i="7"/>
  <c r="M27693" i="7"/>
  <c r="M27694" i="7"/>
  <c r="M27695" i="7"/>
  <c r="P27695" i="7" s="1"/>
  <c r="M27696" i="7"/>
  <c r="M27697" i="7"/>
  <c r="M27698" i="7"/>
  <c r="M27699" i="7"/>
  <c r="P27699" i="7" s="1"/>
  <c r="M27700" i="7"/>
  <c r="M27701" i="7"/>
  <c r="M27702" i="7"/>
  <c r="M27703" i="7"/>
  <c r="P27703" i="7" s="1"/>
  <c r="M27704" i="7"/>
  <c r="M27705" i="7"/>
  <c r="M27706" i="7"/>
  <c r="M27707" i="7"/>
  <c r="P27707" i="7" s="1"/>
  <c r="M27708" i="7"/>
  <c r="M27709" i="7"/>
  <c r="M27710" i="7"/>
  <c r="M27711" i="7"/>
  <c r="P27711" i="7" s="1"/>
  <c r="M27712" i="7"/>
  <c r="M27713" i="7"/>
  <c r="M27714" i="7"/>
  <c r="M27715" i="7"/>
  <c r="P27715" i="7" s="1"/>
  <c r="M27716" i="7"/>
  <c r="M27717" i="7"/>
  <c r="M27718" i="7"/>
  <c r="M27719" i="7"/>
  <c r="P27719" i="7" s="1"/>
  <c r="M27720" i="7"/>
  <c r="M27721" i="7"/>
  <c r="M27722" i="7"/>
  <c r="M27723" i="7"/>
  <c r="P27723" i="7" s="1"/>
  <c r="M27724" i="7"/>
  <c r="M27725" i="7"/>
  <c r="M27726" i="7"/>
  <c r="M27727" i="7"/>
  <c r="P27727" i="7" s="1"/>
  <c r="M27728" i="7"/>
  <c r="M27729" i="7"/>
  <c r="M27730" i="7"/>
  <c r="M27731" i="7"/>
  <c r="P27731" i="7" s="1"/>
  <c r="M27732" i="7"/>
  <c r="M27733" i="7"/>
  <c r="M27734" i="7"/>
  <c r="M27735" i="7"/>
  <c r="P27735" i="7" s="1"/>
  <c r="M27736" i="7"/>
  <c r="M27737" i="7"/>
  <c r="M27738" i="7"/>
  <c r="M27739" i="7"/>
  <c r="P27739" i="7" s="1"/>
  <c r="M27740" i="7"/>
  <c r="M27741" i="7"/>
  <c r="M27742" i="7"/>
  <c r="M27743" i="7"/>
  <c r="P27743" i="7" s="1"/>
  <c r="M27744" i="7"/>
  <c r="M27745" i="7"/>
  <c r="M27746" i="7"/>
  <c r="M27747" i="7"/>
  <c r="P27747" i="7" s="1"/>
  <c r="M27748" i="7"/>
  <c r="M27749" i="7"/>
  <c r="M27750" i="7"/>
  <c r="M27751" i="7"/>
  <c r="P27751" i="7" s="1"/>
  <c r="M27752" i="7"/>
  <c r="M27753" i="7"/>
  <c r="M27754" i="7"/>
  <c r="M27755" i="7"/>
  <c r="P27755" i="7" s="1"/>
  <c r="M27756" i="7"/>
  <c r="M27757" i="7"/>
  <c r="M27758" i="7"/>
  <c r="M27759" i="7"/>
  <c r="P27759" i="7" s="1"/>
  <c r="M27760" i="7"/>
  <c r="M27761" i="7"/>
  <c r="M27762" i="7"/>
  <c r="M27763" i="7"/>
  <c r="P27763" i="7" s="1"/>
  <c r="M27764" i="7"/>
  <c r="M27765" i="7"/>
  <c r="M27766" i="7"/>
  <c r="M27767" i="7"/>
  <c r="P27767" i="7" s="1"/>
  <c r="M27768" i="7"/>
  <c r="M27769" i="7"/>
  <c r="M27770" i="7"/>
  <c r="M27771" i="7"/>
  <c r="P27771" i="7" s="1"/>
  <c r="M27772" i="7"/>
  <c r="M27773" i="7"/>
  <c r="M27774" i="7"/>
  <c r="M27775" i="7"/>
  <c r="P27775" i="7" s="1"/>
  <c r="M27776" i="7"/>
  <c r="M27777" i="7"/>
  <c r="M27778" i="7"/>
  <c r="M27779" i="7"/>
  <c r="P27779" i="7" s="1"/>
  <c r="M27780" i="7"/>
  <c r="M27781" i="7"/>
  <c r="M27782" i="7"/>
  <c r="M27783" i="7"/>
  <c r="P27783" i="7" s="1"/>
  <c r="M27784" i="7"/>
  <c r="M27785" i="7"/>
  <c r="M27786" i="7"/>
  <c r="M27787" i="7"/>
  <c r="P27787" i="7" s="1"/>
  <c r="M27788" i="7"/>
  <c r="M27789" i="7"/>
  <c r="M27790" i="7"/>
  <c r="M27791" i="7"/>
  <c r="P27791" i="7" s="1"/>
  <c r="M27792" i="7"/>
  <c r="M27793" i="7"/>
  <c r="M27794" i="7"/>
  <c r="M27795" i="7"/>
  <c r="P27795" i="7" s="1"/>
  <c r="M27796" i="7"/>
  <c r="M27797" i="7"/>
  <c r="M27798" i="7"/>
  <c r="M27799" i="7"/>
  <c r="P27799" i="7" s="1"/>
  <c r="M27800" i="7"/>
  <c r="M27801" i="7"/>
  <c r="M27802" i="7"/>
  <c r="M27803" i="7"/>
  <c r="P27803" i="7" s="1"/>
  <c r="M27804" i="7"/>
  <c r="M27805" i="7"/>
  <c r="M27806" i="7"/>
  <c r="M27807" i="7"/>
  <c r="P27807" i="7" s="1"/>
  <c r="M27808" i="7"/>
  <c r="M27809" i="7"/>
  <c r="M27810" i="7"/>
  <c r="M27811" i="7"/>
  <c r="P27811" i="7" s="1"/>
  <c r="M27812" i="7"/>
  <c r="M27813" i="7"/>
  <c r="M27814" i="7"/>
  <c r="M27815" i="7"/>
  <c r="P27815" i="7" s="1"/>
  <c r="M27816" i="7"/>
  <c r="M27817" i="7"/>
  <c r="M27818" i="7"/>
  <c r="M27819" i="7"/>
  <c r="P27819" i="7" s="1"/>
  <c r="M27820" i="7"/>
  <c r="M27821" i="7"/>
  <c r="M27822" i="7"/>
  <c r="M27823" i="7"/>
  <c r="P27823" i="7" s="1"/>
  <c r="M27824" i="7"/>
  <c r="M27825" i="7"/>
  <c r="M27826" i="7"/>
  <c r="M27827" i="7"/>
  <c r="P27827" i="7" s="1"/>
  <c r="M27828" i="7"/>
  <c r="M27829" i="7"/>
  <c r="M27830" i="7"/>
  <c r="M27831" i="7"/>
  <c r="P27831" i="7" s="1"/>
  <c r="M27832" i="7"/>
  <c r="M27833" i="7"/>
  <c r="M27834" i="7"/>
  <c r="M27835" i="7"/>
  <c r="P27835" i="7" s="1"/>
  <c r="M27836" i="7"/>
  <c r="M27837" i="7"/>
  <c r="M27838" i="7"/>
  <c r="M27839" i="7"/>
  <c r="P27839" i="7" s="1"/>
  <c r="M27840" i="7"/>
  <c r="M27841" i="7"/>
  <c r="M27842" i="7"/>
  <c r="M27843" i="7"/>
  <c r="P27843" i="7" s="1"/>
  <c r="M27844" i="7"/>
  <c r="M27845" i="7"/>
  <c r="M27846" i="7"/>
  <c r="M27847" i="7"/>
  <c r="P27847" i="7" s="1"/>
  <c r="M27848" i="7"/>
  <c r="M27849" i="7"/>
  <c r="M27850" i="7"/>
  <c r="M27851" i="7"/>
  <c r="P27851" i="7" s="1"/>
  <c r="M27852" i="7"/>
  <c r="M27853" i="7"/>
  <c r="M27854" i="7"/>
  <c r="M27855" i="7"/>
  <c r="P27855" i="7" s="1"/>
  <c r="M27856" i="7"/>
  <c r="M27857" i="7"/>
  <c r="M27858" i="7"/>
  <c r="M27859" i="7"/>
  <c r="P27859" i="7" s="1"/>
  <c r="M27860" i="7"/>
  <c r="M27861" i="7"/>
  <c r="M27862" i="7"/>
  <c r="M27863" i="7"/>
  <c r="P27863" i="7" s="1"/>
  <c r="M27864" i="7"/>
  <c r="M27865" i="7"/>
  <c r="M27866" i="7"/>
  <c r="M27867" i="7"/>
  <c r="P27867" i="7" s="1"/>
  <c r="M27868" i="7"/>
  <c r="M27869" i="7"/>
  <c r="M27870" i="7"/>
  <c r="M27871" i="7"/>
  <c r="P27871" i="7" s="1"/>
  <c r="M27872" i="7"/>
  <c r="M27873" i="7"/>
  <c r="M27874" i="7"/>
  <c r="M27875" i="7"/>
  <c r="P27875" i="7" s="1"/>
  <c r="M27876" i="7"/>
  <c r="M27877" i="7"/>
  <c r="M27878" i="7"/>
  <c r="M27879" i="7"/>
  <c r="P27879" i="7" s="1"/>
  <c r="M27880" i="7"/>
  <c r="M27881" i="7"/>
  <c r="M27882" i="7"/>
  <c r="M27883" i="7"/>
  <c r="P27883" i="7" s="1"/>
  <c r="M27884" i="7"/>
  <c r="M27885" i="7"/>
  <c r="M27886" i="7"/>
  <c r="M27887" i="7"/>
  <c r="P27887" i="7" s="1"/>
  <c r="M27888" i="7"/>
  <c r="M27889" i="7"/>
  <c r="M27890" i="7"/>
  <c r="M27891" i="7"/>
  <c r="P27891" i="7" s="1"/>
  <c r="M27892" i="7"/>
  <c r="M27893" i="7"/>
  <c r="M27894" i="7"/>
  <c r="M27895" i="7"/>
  <c r="P27895" i="7" s="1"/>
  <c r="M27896" i="7"/>
  <c r="M27897" i="7"/>
  <c r="M27898" i="7"/>
  <c r="M27899" i="7"/>
  <c r="P27899" i="7" s="1"/>
  <c r="M27900" i="7"/>
  <c r="M27901" i="7"/>
  <c r="M27902" i="7"/>
  <c r="M27903" i="7"/>
  <c r="P27903" i="7" s="1"/>
  <c r="M27904" i="7"/>
  <c r="M27905" i="7"/>
  <c r="M27906" i="7"/>
  <c r="M27907" i="7"/>
  <c r="P27907" i="7" s="1"/>
  <c r="M27908" i="7"/>
  <c r="M27909" i="7"/>
  <c r="M27910" i="7"/>
  <c r="M27911" i="7"/>
  <c r="P27911" i="7" s="1"/>
  <c r="M27912" i="7"/>
  <c r="M27913" i="7"/>
  <c r="M27914" i="7"/>
  <c r="M27915" i="7"/>
  <c r="P27915" i="7" s="1"/>
  <c r="M27916" i="7"/>
  <c r="M27917" i="7"/>
  <c r="M27918" i="7"/>
  <c r="M27919" i="7"/>
  <c r="P27919" i="7" s="1"/>
  <c r="M27920" i="7"/>
  <c r="M27921" i="7"/>
  <c r="M27922" i="7"/>
  <c r="M27923" i="7"/>
  <c r="P27923" i="7" s="1"/>
  <c r="M27924" i="7"/>
  <c r="M27925" i="7"/>
  <c r="M27926" i="7"/>
  <c r="M27927" i="7"/>
  <c r="P27927" i="7" s="1"/>
  <c r="M27928" i="7"/>
  <c r="M27929" i="7"/>
  <c r="M27930" i="7"/>
  <c r="M27931" i="7"/>
  <c r="P27931" i="7" s="1"/>
  <c r="M27932" i="7"/>
  <c r="M27933" i="7"/>
  <c r="M27934" i="7"/>
  <c r="M27935" i="7"/>
  <c r="P27935" i="7" s="1"/>
  <c r="M27936" i="7"/>
  <c r="M27937" i="7"/>
  <c r="M27938" i="7"/>
  <c r="M27939" i="7"/>
  <c r="P27939" i="7" s="1"/>
  <c r="M27940" i="7"/>
  <c r="M27941" i="7"/>
  <c r="M27942" i="7"/>
  <c r="M27943" i="7"/>
  <c r="P27943" i="7" s="1"/>
  <c r="M27944" i="7"/>
  <c r="M27945" i="7"/>
  <c r="M27946" i="7"/>
  <c r="M27947" i="7"/>
  <c r="P27947" i="7" s="1"/>
  <c r="M27948" i="7"/>
  <c r="M27949" i="7"/>
  <c r="M27950" i="7"/>
  <c r="M27951" i="7"/>
  <c r="P27951" i="7" s="1"/>
  <c r="M27952" i="7"/>
  <c r="M27953" i="7"/>
  <c r="M27954" i="7"/>
  <c r="M27955" i="7"/>
  <c r="P27955" i="7" s="1"/>
  <c r="M27956" i="7"/>
  <c r="M27957" i="7"/>
  <c r="M27958" i="7"/>
  <c r="M27959" i="7"/>
  <c r="P27959" i="7" s="1"/>
  <c r="M27960" i="7"/>
  <c r="M27961" i="7"/>
  <c r="M27962" i="7"/>
  <c r="M27963" i="7"/>
  <c r="P27963" i="7" s="1"/>
  <c r="M27964" i="7"/>
  <c r="M27965" i="7"/>
  <c r="M27966" i="7"/>
  <c r="M27967" i="7"/>
  <c r="P27967" i="7" s="1"/>
  <c r="M27968" i="7"/>
  <c r="M27969" i="7"/>
  <c r="M27970" i="7"/>
  <c r="M27971" i="7"/>
  <c r="P27971" i="7" s="1"/>
  <c r="M27972" i="7"/>
  <c r="M27973" i="7"/>
  <c r="M27974" i="7"/>
  <c r="M27975" i="7"/>
  <c r="P27975" i="7" s="1"/>
  <c r="M27976" i="7"/>
  <c r="M27977" i="7"/>
  <c r="M27978" i="7"/>
  <c r="M27979" i="7"/>
  <c r="P27979" i="7" s="1"/>
  <c r="M27980" i="7"/>
  <c r="M27981" i="7"/>
  <c r="M27982" i="7"/>
  <c r="M27983" i="7"/>
  <c r="P27983" i="7" s="1"/>
  <c r="M27984" i="7"/>
  <c r="M27985" i="7"/>
  <c r="M27986" i="7"/>
  <c r="M27987" i="7"/>
  <c r="P27987" i="7" s="1"/>
  <c r="M27988" i="7"/>
  <c r="M27989" i="7"/>
  <c r="M27990" i="7"/>
  <c r="M27991" i="7"/>
  <c r="P27991" i="7" s="1"/>
  <c r="M27992" i="7"/>
  <c r="M27993" i="7"/>
  <c r="M27994" i="7"/>
  <c r="M27995" i="7"/>
  <c r="P27995" i="7" s="1"/>
  <c r="M27996" i="7"/>
  <c r="M27997" i="7"/>
  <c r="M27998" i="7"/>
  <c r="M27999" i="7"/>
  <c r="P27999" i="7" s="1"/>
  <c r="M28000" i="7"/>
  <c r="M28001" i="7"/>
  <c r="M28002" i="7"/>
  <c r="M28003" i="7"/>
  <c r="P28003" i="7" s="1"/>
  <c r="M28004" i="7"/>
  <c r="M28005" i="7"/>
  <c r="M28006" i="7"/>
  <c r="M28007" i="7"/>
  <c r="P28007" i="7" s="1"/>
  <c r="M28008" i="7"/>
  <c r="M28009" i="7"/>
  <c r="M28010" i="7"/>
  <c r="M28011" i="7"/>
  <c r="P28011" i="7" s="1"/>
  <c r="M28012" i="7"/>
  <c r="M28013" i="7"/>
  <c r="M28014" i="7"/>
  <c r="M28015" i="7"/>
  <c r="P28015" i="7" s="1"/>
  <c r="M28016" i="7"/>
  <c r="M28017" i="7"/>
  <c r="M28018" i="7"/>
  <c r="M28019" i="7"/>
  <c r="P28019" i="7" s="1"/>
  <c r="M28020" i="7"/>
  <c r="M28021" i="7"/>
  <c r="M28022" i="7"/>
  <c r="M28023" i="7"/>
  <c r="P28023" i="7" s="1"/>
  <c r="M28024" i="7"/>
  <c r="M28025" i="7"/>
  <c r="M28026" i="7"/>
  <c r="M28027" i="7"/>
  <c r="P28027" i="7" s="1"/>
  <c r="M28028" i="7"/>
  <c r="M28029" i="7"/>
  <c r="M28030" i="7"/>
  <c r="M28031" i="7"/>
  <c r="P28031" i="7" s="1"/>
  <c r="M28032" i="7"/>
  <c r="M28033" i="7"/>
  <c r="M28034" i="7"/>
  <c r="M28035" i="7"/>
  <c r="P28035" i="7" s="1"/>
  <c r="M28036" i="7"/>
  <c r="M28037" i="7"/>
  <c r="M28038" i="7"/>
  <c r="M28039" i="7"/>
  <c r="P28039" i="7" s="1"/>
  <c r="M28040" i="7"/>
  <c r="M28041" i="7"/>
  <c r="M28042" i="7"/>
  <c r="M28043" i="7"/>
  <c r="P28043" i="7" s="1"/>
  <c r="M28044" i="7"/>
  <c r="M28045" i="7"/>
  <c r="M28046" i="7"/>
  <c r="M28047" i="7"/>
  <c r="P28047" i="7" s="1"/>
  <c r="M28048" i="7"/>
  <c r="M28049" i="7"/>
  <c r="M28050" i="7"/>
  <c r="M28051" i="7"/>
  <c r="P28051" i="7" s="1"/>
  <c r="M28052" i="7"/>
  <c r="M28053" i="7"/>
  <c r="M28054" i="7"/>
  <c r="M28055" i="7"/>
  <c r="P28055" i="7" s="1"/>
  <c r="M28056" i="7"/>
  <c r="M28057" i="7"/>
  <c r="M28058" i="7"/>
  <c r="M28059" i="7"/>
  <c r="P28059" i="7" s="1"/>
  <c r="M28060" i="7"/>
  <c r="M28061" i="7"/>
  <c r="M28062" i="7"/>
  <c r="M28063" i="7"/>
  <c r="P28063" i="7" s="1"/>
  <c r="M28064" i="7"/>
  <c r="M28065" i="7"/>
  <c r="M28066" i="7"/>
  <c r="M28067" i="7"/>
  <c r="P28067" i="7" s="1"/>
  <c r="M28068" i="7"/>
  <c r="M28069" i="7"/>
  <c r="M28070" i="7"/>
  <c r="M28071" i="7"/>
  <c r="P28071" i="7" s="1"/>
  <c r="M28072" i="7"/>
  <c r="M28073" i="7"/>
  <c r="M28074" i="7"/>
  <c r="M28075" i="7"/>
  <c r="P28075" i="7" s="1"/>
  <c r="M28076" i="7"/>
  <c r="M28077" i="7"/>
  <c r="M28078" i="7"/>
  <c r="M28079" i="7"/>
  <c r="M28080" i="7"/>
  <c r="M28081" i="7"/>
  <c r="M28082" i="7"/>
  <c r="M28083" i="7"/>
  <c r="P28083" i="7" s="1"/>
  <c r="M28084" i="7"/>
  <c r="M28085" i="7"/>
  <c r="M28086" i="7"/>
  <c r="M28087" i="7"/>
  <c r="P28087" i="7" s="1"/>
  <c r="M28088" i="7"/>
  <c r="M28089" i="7"/>
  <c r="M28090" i="7"/>
  <c r="M28091" i="7"/>
  <c r="P28091" i="7" s="1"/>
  <c r="M28092" i="7"/>
  <c r="M28093" i="7"/>
  <c r="M28094" i="7"/>
  <c r="M28095" i="7"/>
  <c r="P28095" i="7" s="1"/>
  <c r="M28096" i="7"/>
  <c r="M28097" i="7"/>
  <c r="M28098" i="7"/>
  <c r="M28099" i="7"/>
  <c r="P28099" i="7" s="1"/>
  <c r="M28100" i="7"/>
  <c r="M28101" i="7"/>
  <c r="M28102" i="7"/>
  <c r="M28103" i="7"/>
  <c r="P28103" i="7" s="1"/>
  <c r="M28104" i="7"/>
  <c r="M28105" i="7"/>
  <c r="M28106" i="7"/>
  <c r="M28107" i="7"/>
  <c r="P28107" i="7" s="1"/>
  <c r="M28108" i="7"/>
  <c r="M28109" i="7"/>
  <c r="M28110" i="7"/>
  <c r="M28111" i="7"/>
  <c r="P28111" i="7" s="1"/>
  <c r="M28112" i="7"/>
  <c r="M28113" i="7"/>
  <c r="M28114" i="7"/>
  <c r="M28115" i="7"/>
  <c r="P28115" i="7" s="1"/>
  <c r="M28116" i="7"/>
  <c r="M28117" i="7"/>
  <c r="M28118" i="7"/>
  <c r="M28119" i="7"/>
  <c r="P28119" i="7" s="1"/>
  <c r="M28120" i="7"/>
  <c r="M28121" i="7"/>
  <c r="M28122" i="7"/>
  <c r="M28123" i="7"/>
  <c r="P28123" i="7" s="1"/>
  <c r="M28124" i="7"/>
  <c r="M28125" i="7"/>
  <c r="M28126" i="7"/>
  <c r="M28127" i="7"/>
  <c r="M28128" i="7"/>
  <c r="M28129" i="7"/>
  <c r="M28130" i="7"/>
  <c r="M28131" i="7"/>
  <c r="P28131" i="7" s="1"/>
  <c r="M28132" i="7"/>
  <c r="M28133" i="7"/>
  <c r="M28134" i="7"/>
  <c r="M28135" i="7"/>
  <c r="P28135" i="7" s="1"/>
  <c r="M28136" i="7"/>
  <c r="M28137" i="7"/>
  <c r="M28138" i="7"/>
  <c r="M28139" i="7"/>
  <c r="P28139" i="7" s="1"/>
  <c r="M28140" i="7"/>
  <c r="M28141" i="7"/>
  <c r="M28142" i="7"/>
  <c r="M28143" i="7"/>
  <c r="P28143" i="7" s="1"/>
  <c r="M28144" i="7"/>
  <c r="M28145" i="7"/>
  <c r="M28146" i="7"/>
  <c r="M28147" i="7"/>
  <c r="P28147" i="7" s="1"/>
  <c r="M28148" i="7"/>
  <c r="M28149" i="7"/>
  <c r="M28150" i="7"/>
  <c r="M28151" i="7"/>
  <c r="P28151" i="7" s="1"/>
  <c r="M28152" i="7"/>
  <c r="M28153" i="7"/>
  <c r="M28154" i="7"/>
  <c r="M28155" i="7"/>
  <c r="P28155" i="7" s="1"/>
  <c r="M28156" i="7"/>
  <c r="M28157" i="7"/>
  <c r="M28158" i="7"/>
  <c r="M28159" i="7"/>
  <c r="P28159" i="7" s="1"/>
  <c r="M28160" i="7"/>
  <c r="M28161" i="7"/>
  <c r="M28162" i="7"/>
  <c r="M28163" i="7"/>
  <c r="P28163" i="7" s="1"/>
  <c r="M28164" i="7"/>
  <c r="M28165" i="7"/>
  <c r="M28166" i="7"/>
  <c r="M28167" i="7"/>
  <c r="P28167" i="7" s="1"/>
  <c r="M28168" i="7"/>
  <c r="M28169" i="7"/>
  <c r="M28170" i="7"/>
  <c r="M28171" i="7"/>
  <c r="P28171" i="7" s="1"/>
  <c r="M28172" i="7"/>
  <c r="M28173" i="7"/>
  <c r="M28174" i="7"/>
  <c r="M28175" i="7"/>
  <c r="P28175" i="7" s="1"/>
  <c r="M28176" i="7"/>
  <c r="M28177" i="7"/>
  <c r="M28178" i="7"/>
  <c r="M28179" i="7"/>
  <c r="P28179" i="7" s="1"/>
  <c r="M28180" i="7"/>
  <c r="M28181" i="7"/>
  <c r="M28182" i="7"/>
  <c r="M28183" i="7"/>
  <c r="P28183" i="7" s="1"/>
  <c r="M28184" i="7"/>
  <c r="M28185" i="7"/>
  <c r="M28186" i="7"/>
  <c r="M28187" i="7"/>
  <c r="P28187" i="7" s="1"/>
  <c r="M28188" i="7"/>
  <c r="M28189" i="7"/>
  <c r="M28190" i="7"/>
  <c r="M28191" i="7"/>
  <c r="P28191" i="7" s="1"/>
  <c r="M28192" i="7"/>
  <c r="M28193" i="7"/>
  <c r="M28194" i="7"/>
  <c r="M28195" i="7"/>
  <c r="P28195" i="7" s="1"/>
  <c r="M28196" i="7"/>
  <c r="M28197" i="7"/>
  <c r="M28198" i="7"/>
  <c r="M28199" i="7"/>
  <c r="P28199" i="7" s="1"/>
  <c r="M28200" i="7"/>
  <c r="M28201" i="7"/>
  <c r="M28202" i="7"/>
  <c r="M28203" i="7"/>
  <c r="P28203" i="7" s="1"/>
  <c r="M28204" i="7"/>
  <c r="M28205" i="7"/>
  <c r="M28206" i="7"/>
  <c r="M28207" i="7"/>
  <c r="P28207" i="7" s="1"/>
  <c r="M28208" i="7"/>
  <c r="M28209" i="7"/>
  <c r="M28210" i="7"/>
  <c r="M28211" i="7"/>
  <c r="P28211" i="7" s="1"/>
  <c r="M28212" i="7"/>
  <c r="M28213" i="7"/>
  <c r="M28214" i="7"/>
  <c r="M28215" i="7"/>
  <c r="P28215" i="7" s="1"/>
  <c r="M28216" i="7"/>
  <c r="M28217" i="7"/>
  <c r="M28218" i="7"/>
  <c r="M28219" i="7"/>
  <c r="P28219" i="7" s="1"/>
  <c r="M28220" i="7"/>
  <c r="M28221" i="7"/>
  <c r="M28222" i="7"/>
  <c r="M28223" i="7"/>
  <c r="P28223" i="7" s="1"/>
  <c r="M28224" i="7"/>
  <c r="M28225" i="7"/>
  <c r="M28226" i="7"/>
  <c r="M28227" i="7"/>
  <c r="P28227" i="7" s="1"/>
  <c r="M28228" i="7"/>
  <c r="M28229" i="7"/>
  <c r="M28230" i="7"/>
  <c r="M28231" i="7"/>
  <c r="P28231" i="7" s="1"/>
  <c r="M28232" i="7"/>
  <c r="M28233" i="7"/>
  <c r="M28234" i="7"/>
  <c r="M28235" i="7"/>
  <c r="P28235" i="7" s="1"/>
  <c r="M28236" i="7"/>
  <c r="M28237" i="7"/>
  <c r="M28238" i="7"/>
  <c r="M28239" i="7"/>
  <c r="P28239" i="7" s="1"/>
  <c r="M28240" i="7"/>
  <c r="M28241" i="7"/>
  <c r="M28242" i="7"/>
  <c r="M28243" i="7"/>
  <c r="P28243" i="7" s="1"/>
  <c r="M28244" i="7"/>
  <c r="M28245" i="7"/>
  <c r="M28246" i="7"/>
  <c r="M28247" i="7"/>
  <c r="P28247" i="7" s="1"/>
  <c r="M28248" i="7"/>
  <c r="M28249" i="7"/>
  <c r="M28250" i="7"/>
  <c r="M28251" i="7"/>
  <c r="P28251" i="7" s="1"/>
  <c r="M28252" i="7"/>
  <c r="M28253" i="7"/>
  <c r="M28254" i="7"/>
  <c r="M28255" i="7"/>
  <c r="P28255" i="7" s="1"/>
  <c r="M28256" i="7"/>
  <c r="M28257" i="7"/>
  <c r="M28258" i="7"/>
  <c r="M28259" i="7"/>
  <c r="P28259" i="7" s="1"/>
  <c r="M28260" i="7"/>
  <c r="M28261" i="7"/>
  <c r="M28262" i="7"/>
  <c r="M28263" i="7"/>
  <c r="P28263" i="7" s="1"/>
  <c r="M28264" i="7"/>
  <c r="M28265" i="7"/>
  <c r="M28266" i="7"/>
  <c r="M28267" i="7"/>
  <c r="P28267" i="7" s="1"/>
  <c r="M28268" i="7"/>
  <c r="M28269" i="7"/>
  <c r="M28270" i="7"/>
  <c r="M28271" i="7"/>
  <c r="P28271" i="7" s="1"/>
  <c r="M28272" i="7"/>
  <c r="M28273" i="7"/>
  <c r="M28274" i="7"/>
  <c r="M28275" i="7"/>
  <c r="P28275" i="7" s="1"/>
  <c r="M28276" i="7"/>
  <c r="M28277" i="7"/>
  <c r="M28278" i="7"/>
  <c r="M28279" i="7"/>
  <c r="P28279" i="7" s="1"/>
  <c r="M28280" i="7"/>
  <c r="M28281" i="7"/>
  <c r="M28282" i="7"/>
  <c r="M28283" i="7"/>
  <c r="P28283" i="7" s="1"/>
  <c r="M28284" i="7"/>
  <c r="M28285" i="7"/>
  <c r="M28286" i="7"/>
  <c r="M28287" i="7"/>
  <c r="P28287" i="7" s="1"/>
  <c r="M28288" i="7"/>
  <c r="M28289" i="7"/>
  <c r="M28290" i="7"/>
  <c r="M28291" i="7"/>
  <c r="P28291" i="7" s="1"/>
  <c r="M28292" i="7"/>
  <c r="M28293" i="7"/>
  <c r="M28294" i="7"/>
  <c r="M28295" i="7"/>
  <c r="P28295" i="7" s="1"/>
  <c r="M28296" i="7"/>
  <c r="M28297" i="7"/>
  <c r="M28298" i="7"/>
  <c r="M28299" i="7"/>
  <c r="P28299" i="7" s="1"/>
  <c r="M28300" i="7"/>
  <c r="M28301" i="7"/>
  <c r="M28302" i="7"/>
  <c r="M28303" i="7"/>
  <c r="P28303" i="7" s="1"/>
  <c r="M28304" i="7"/>
  <c r="M28305" i="7"/>
  <c r="M28306" i="7"/>
  <c r="M28307" i="7"/>
  <c r="P28307" i="7" s="1"/>
  <c r="M28308" i="7"/>
  <c r="M28309" i="7"/>
  <c r="M28310" i="7"/>
  <c r="M28311" i="7"/>
  <c r="P28311" i="7" s="1"/>
  <c r="M28312" i="7"/>
  <c r="M28313" i="7"/>
  <c r="M28314" i="7"/>
  <c r="M28315" i="7"/>
  <c r="P28315" i="7" s="1"/>
  <c r="M28316" i="7"/>
  <c r="M28317" i="7"/>
  <c r="M28318" i="7"/>
  <c r="M28319" i="7"/>
  <c r="P28319" i="7" s="1"/>
  <c r="M28320" i="7"/>
  <c r="M28321" i="7"/>
  <c r="M28322" i="7"/>
  <c r="M28323" i="7"/>
  <c r="P28323" i="7" s="1"/>
  <c r="M28324" i="7"/>
  <c r="M28325" i="7"/>
  <c r="M28326" i="7"/>
  <c r="M28327" i="7"/>
  <c r="P28327" i="7" s="1"/>
  <c r="M28328" i="7"/>
  <c r="M28329" i="7"/>
  <c r="M28330" i="7"/>
  <c r="M28331" i="7"/>
  <c r="P28331" i="7" s="1"/>
  <c r="M28332" i="7"/>
  <c r="M28333" i="7"/>
  <c r="M28334" i="7"/>
  <c r="M28335" i="7"/>
  <c r="P28335" i="7" s="1"/>
  <c r="M28336" i="7"/>
  <c r="M28337" i="7"/>
  <c r="M28338" i="7"/>
  <c r="M28339" i="7"/>
  <c r="M28340" i="7"/>
  <c r="M28341" i="7"/>
  <c r="M28342" i="7"/>
  <c r="M28343" i="7"/>
  <c r="P28343" i="7" s="1"/>
  <c r="M28344" i="7"/>
  <c r="M28345" i="7"/>
  <c r="M28346" i="7"/>
  <c r="M28347" i="7"/>
  <c r="P28347" i="7" s="1"/>
  <c r="M28348" i="7"/>
  <c r="M28349" i="7"/>
  <c r="M28350" i="7"/>
  <c r="M28351" i="7"/>
  <c r="P28351" i="7" s="1"/>
  <c r="M28352" i="7"/>
  <c r="M28353" i="7"/>
  <c r="M28354" i="7"/>
  <c r="M28355" i="7"/>
  <c r="P28355" i="7" s="1"/>
  <c r="M28356" i="7"/>
  <c r="M28357" i="7"/>
  <c r="M28358" i="7"/>
  <c r="M28359" i="7"/>
  <c r="P28359" i="7" s="1"/>
  <c r="M28360" i="7"/>
  <c r="M28361" i="7"/>
  <c r="M28362" i="7"/>
  <c r="M28363" i="7"/>
  <c r="P28363" i="7" s="1"/>
  <c r="M28364" i="7"/>
  <c r="M28365" i="7"/>
  <c r="M28366" i="7"/>
  <c r="M28367" i="7"/>
  <c r="P28367" i="7" s="1"/>
  <c r="M28368" i="7"/>
  <c r="M28369" i="7"/>
  <c r="M28370" i="7"/>
  <c r="M28371" i="7"/>
  <c r="P28371" i="7" s="1"/>
  <c r="M28372" i="7"/>
  <c r="M28373" i="7"/>
  <c r="M28374" i="7"/>
  <c r="M28375" i="7"/>
  <c r="P28375" i="7" s="1"/>
  <c r="M28376" i="7"/>
  <c r="M28377" i="7"/>
  <c r="M28378" i="7"/>
  <c r="M28379" i="7"/>
  <c r="P28379" i="7" s="1"/>
  <c r="M28380" i="7"/>
  <c r="M28381" i="7"/>
  <c r="M28382" i="7"/>
  <c r="M28383" i="7"/>
  <c r="P28383" i="7" s="1"/>
  <c r="M28384" i="7"/>
  <c r="M28385" i="7"/>
  <c r="M28386" i="7"/>
  <c r="M28387" i="7"/>
  <c r="P28387" i="7" s="1"/>
  <c r="M28388" i="7"/>
  <c r="M28389" i="7"/>
  <c r="M28390" i="7"/>
  <c r="M28391" i="7"/>
  <c r="P28391" i="7" s="1"/>
  <c r="M28392" i="7"/>
  <c r="M28393" i="7"/>
  <c r="M28394" i="7"/>
  <c r="M28395" i="7"/>
  <c r="P28395" i="7" s="1"/>
  <c r="M28396" i="7"/>
  <c r="M28397" i="7"/>
  <c r="M28398" i="7"/>
  <c r="M28399" i="7"/>
  <c r="P28399" i="7" s="1"/>
  <c r="M28400" i="7"/>
  <c r="M28401" i="7"/>
  <c r="M28402" i="7"/>
  <c r="M28403" i="7"/>
  <c r="P28403" i="7" s="1"/>
  <c r="M28404" i="7"/>
  <c r="M28405" i="7"/>
  <c r="M28406" i="7"/>
  <c r="M28407" i="7"/>
  <c r="P28407" i="7" s="1"/>
  <c r="M28408" i="7"/>
  <c r="M28409" i="7"/>
  <c r="M28410" i="7"/>
  <c r="M28411" i="7"/>
  <c r="P28411" i="7" s="1"/>
  <c r="M28412" i="7"/>
  <c r="M28413" i="7"/>
  <c r="M28414" i="7"/>
  <c r="M28415" i="7"/>
  <c r="P28415" i="7" s="1"/>
  <c r="M28416" i="7"/>
  <c r="M28417" i="7"/>
  <c r="M28418" i="7"/>
  <c r="M28419" i="7"/>
  <c r="P28419" i="7" s="1"/>
  <c r="M28420" i="7"/>
  <c r="M28421" i="7"/>
  <c r="M28422" i="7"/>
  <c r="M28423" i="7"/>
  <c r="P28423" i="7" s="1"/>
  <c r="M28424" i="7"/>
  <c r="M28425" i="7"/>
  <c r="M28426" i="7"/>
  <c r="M28427" i="7"/>
  <c r="P28427" i="7" s="1"/>
  <c r="M28428" i="7"/>
  <c r="M28429" i="7"/>
  <c r="M28430" i="7"/>
  <c r="M28431" i="7"/>
  <c r="P28431" i="7" s="1"/>
  <c r="M28432" i="7"/>
  <c r="M28433" i="7"/>
  <c r="M28434" i="7"/>
  <c r="M28435" i="7"/>
  <c r="P28435" i="7" s="1"/>
  <c r="M28436" i="7"/>
  <c r="M28437" i="7"/>
  <c r="M28438" i="7"/>
  <c r="M28439" i="7"/>
  <c r="P28439" i="7" s="1"/>
  <c r="M28440" i="7"/>
  <c r="M28441" i="7"/>
  <c r="M28442" i="7"/>
  <c r="M28443" i="7"/>
  <c r="P28443" i="7" s="1"/>
  <c r="M28444" i="7"/>
  <c r="M28445" i="7"/>
  <c r="M28446" i="7"/>
  <c r="M28447" i="7"/>
  <c r="P28447" i="7" s="1"/>
  <c r="M28448" i="7"/>
  <c r="M28449" i="7"/>
  <c r="M28450" i="7"/>
  <c r="M28451" i="7"/>
  <c r="P28451" i="7" s="1"/>
  <c r="M28452" i="7"/>
  <c r="M28453" i="7"/>
  <c r="M28454" i="7"/>
  <c r="M28455" i="7"/>
  <c r="P28455" i="7" s="1"/>
  <c r="M28456" i="7"/>
  <c r="M28457" i="7"/>
  <c r="M28458" i="7"/>
  <c r="M28459" i="7"/>
  <c r="P28459" i="7" s="1"/>
  <c r="M28460" i="7"/>
  <c r="M28461" i="7"/>
  <c r="M28462" i="7"/>
  <c r="M28463" i="7"/>
  <c r="P28463" i="7" s="1"/>
  <c r="M28464" i="7"/>
  <c r="M28465" i="7"/>
  <c r="M28466" i="7"/>
  <c r="M28467" i="7"/>
  <c r="P28467" i="7" s="1"/>
  <c r="M28468" i="7"/>
  <c r="M28469" i="7"/>
  <c r="M28470" i="7"/>
  <c r="M28471" i="7"/>
  <c r="P28471" i="7" s="1"/>
  <c r="M28472" i="7"/>
  <c r="M28473" i="7"/>
  <c r="M28474" i="7"/>
  <c r="M28475" i="7"/>
  <c r="P28475" i="7" s="1"/>
  <c r="M28476" i="7"/>
  <c r="M28477" i="7"/>
  <c r="M28478" i="7"/>
  <c r="M28479" i="7"/>
  <c r="P28479" i="7" s="1"/>
  <c r="M28480" i="7"/>
  <c r="M28481" i="7"/>
  <c r="M28482" i="7"/>
  <c r="M28483" i="7"/>
  <c r="P28483" i="7" s="1"/>
  <c r="M28484" i="7"/>
  <c r="M28485" i="7"/>
  <c r="M28486" i="7"/>
  <c r="M28487" i="7"/>
  <c r="P28487" i="7" s="1"/>
  <c r="M28488" i="7"/>
  <c r="M28489" i="7"/>
  <c r="M28490" i="7"/>
  <c r="M28491" i="7"/>
  <c r="P28491" i="7" s="1"/>
  <c r="M28492" i="7"/>
  <c r="M28493" i="7"/>
  <c r="M28494" i="7"/>
  <c r="M28495" i="7"/>
  <c r="P28495" i="7" s="1"/>
  <c r="M28496" i="7"/>
  <c r="M28497" i="7"/>
  <c r="M28498" i="7"/>
  <c r="M28499" i="7"/>
  <c r="P28499" i="7" s="1"/>
  <c r="M28500" i="7"/>
  <c r="M28501" i="7"/>
  <c r="M28502" i="7"/>
  <c r="M28503" i="7"/>
  <c r="P28503" i="7" s="1"/>
  <c r="M28504" i="7"/>
  <c r="M28505" i="7"/>
  <c r="M28506" i="7"/>
  <c r="M28507" i="7"/>
  <c r="P28507" i="7" s="1"/>
  <c r="M28508" i="7"/>
  <c r="M28509" i="7"/>
  <c r="M28510" i="7"/>
  <c r="M28511" i="7"/>
  <c r="P28511" i="7" s="1"/>
  <c r="M28512" i="7"/>
  <c r="M28513" i="7"/>
  <c r="M28514" i="7"/>
  <c r="M28515" i="7"/>
  <c r="P28515" i="7" s="1"/>
  <c r="M28516" i="7"/>
  <c r="M28517" i="7"/>
  <c r="M28518" i="7"/>
  <c r="M28519" i="7"/>
  <c r="P28519" i="7" s="1"/>
  <c r="M28520" i="7"/>
  <c r="M28521" i="7"/>
  <c r="M28522" i="7"/>
  <c r="M28523" i="7"/>
  <c r="P28523" i="7" s="1"/>
  <c r="M28524" i="7"/>
  <c r="M28525" i="7"/>
  <c r="M28526" i="7"/>
  <c r="M28527" i="7"/>
  <c r="P28527" i="7" s="1"/>
  <c r="M28528" i="7"/>
  <c r="M28529" i="7"/>
  <c r="M28530" i="7"/>
  <c r="M28531" i="7"/>
  <c r="P28531" i="7" s="1"/>
  <c r="M28532" i="7"/>
  <c r="M28533" i="7"/>
  <c r="M28534" i="7"/>
  <c r="M28535" i="7"/>
  <c r="P28535" i="7" s="1"/>
  <c r="M28536" i="7"/>
  <c r="M28537" i="7"/>
  <c r="M28538" i="7"/>
  <c r="M28539" i="7"/>
  <c r="P28539" i="7" s="1"/>
  <c r="M28540" i="7"/>
  <c r="M28541" i="7"/>
  <c r="M28542" i="7"/>
  <c r="M28543" i="7"/>
  <c r="P28543" i="7" s="1"/>
  <c r="M28544" i="7"/>
  <c r="M28545" i="7"/>
  <c r="M28546" i="7"/>
  <c r="M28547" i="7"/>
  <c r="P28547" i="7" s="1"/>
  <c r="M28548" i="7"/>
  <c r="M28549" i="7"/>
  <c r="M28550" i="7"/>
  <c r="M28551" i="7"/>
  <c r="P28551" i="7" s="1"/>
  <c r="M28552" i="7"/>
  <c r="M28553" i="7"/>
  <c r="M28554" i="7"/>
  <c r="M28555" i="7"/>
  <c r="P28555" i="7" s="1"/>
  <c r="M28556" i="7"/>
  <c r="M28557" i="7"/>
  <c r="M28558" i="7"/>
  <c r="M28559" i="7"/>
  <c r="P28559" i="7" s="1"/>
  <c r="M28560" i="7"/>
  <c r="M28561" i="7"/>
  <c r="M28562" i="7"/>
  <c r="M28563" i="7"/>
  <c r="P28563" i="7" s="1"/>
  <c r="M28564" i="7"/>
  <c r="M28565" i="7"/>
  <c r="M28566" i="7"/>
  <c r="M28567" i="7"/>
  <c r="P28567" i="7" s="1"/>
  <c r="M28568" i="7"/>
  <c r="M28569" i="7"/>
  <c r="M28570" i="7"/>
  <c r="M28571" i="7"/>
  <c r="P28571" i="7" s="1"/>
  <c r="M28572" i="7"/>
  <c r="M28573" i="7"/>
  <c r="M28574" i="7"/>
  <c r="M28575" i="7"/>
  <c r="P28575" i="7" s="1"/>
  <c r="M28576" i="7"/>
  <c r="M28577" i="7"/>
  <c r="M28578" i="7"/>
  <c r="M28579" i="7"/>
  <c r="P28579" i="7" s="1"/>
  <c r="M28580" i="7"/>
  <c r="M28581" i="7"/>
  <c r="M28582" i="7"/>
  <c r="M28583" i="7"/>
  <c r="P28583" i="7" s="1"/>
  <c r="M28584" i="7"/>
  <c r="M28585" i="7"/>
  <c r="M28586" i="7"/>
  <c r="M28587" i="7"/>
  <c r="P28587" i="7" s="1"/>
  <c r="M28588" i="7"/>
  <c r="M28589" i="7"/>
  <c r="M28590" i="7"/>
  <c r="M28591" i="7"/>
  <c r="P28591" i="7" s="1"/>
  <c r="M28592" i="7"/>
  <c r="M28593" i="7"/>
  <c r="M28594" i="7"/>
  <c r="M28595" i="7"/>
  <c r="P28595" i="7" s="1"/>
  <c r="M28596" i="7"/>
  <c r="M28597" i="7"/>
  <c r="M28598" i="7"/>
  <c r="M28599" i="7"/>
  <c r="P28599" i="7" s="1"/>
  <c r="M28600" i="7"/>
  <c r="M28601" i="7"/>
  <c r="M28602" i="7"/>
  <c r="M28603" i="7"/>
  <c r="P28603" i="7" s="1"/>
  <c r="M28604" i="7"/>
  <c r="M28605" i="7"/>
  <c r="M28606" i="7"/>
  <c r="M28607" i="7"/>
  <c r="P28607" i="7" s="1"/>
  <c r="M28608" i="7"/>
  <c r="M28609" i="7"/>
  <c r="M28610" i="7"/>
  <c r="M28611" i="7"/>
  <c r="P28611" i="7" s="1"/>
  <c r="M28612" i="7"/>
  <c r="M28613" i="7"/>
  <c r="M28614" i="7"/>
  <c r="M28615" i="7"/>
  <c r="P28615" i="7" s="1"/>
  <c r="M28616" i="7"/>
  <c r="M28617" i="7"/>
  <c r="M28618" i="7"/>
  <c r="M28619" i="7"/>
  <c r="P28619" i="7" s="1"/>
  <c r="M28620" i="7"/>
  <c r="M28621" i="7"/>
  <c r="M28622" i="7"/>
  <c r="M28623" i="7"/>
  <c r="P28623" i="7" s="1"/>
  <c r="M28624" i="7"/>
  <c r="M28625" i="7"/>
  <c r="M28626" i="7"/>
  <c r="M28627" i="7"/>
  <c r="P28627" i="7" s="1"/>
  <c r="M28628" i="7"/>
  <c r="M28629" i="7"/>
  <c r="M28630" i="7"/>
  <c r="M28631" i="7"/>
  <c r="P28631" i="7" s="1"/>
  <c r="M28632" i="7"/>
  <c r="M28633" i="7"/>
  <c r="M28634" i="7"/>
  <c r="M28635" i="7"/>
  <c r="P28635" i="7" s="1"/>
  <c r="M28636" i="7"/>
  <c r="M28637" i="7"/>
  <c r="M28638" i="7"/>
  <c r="M28639" i="7"/>
  <c r="P28639" i="7" s="1"/>
  <c r="M28640" i="7"/>
  <c r="M28641" i="7"/>
  <c r="M28642" i="7"/>
  <c r="M28643" i="7"/>
  <c r="P28643" i="7" s="1"/>
  <c r="M28644" i="7"/>
  <c r="M28645" i="7"/>
  <c r="M28646" i="7"/>
  <c r="M28647" i="7"/>
  <c r="P28647" i="7" s="1"/>
  <c r="M28648" i="7"/>
  <c r="M28649" i="7"/>
  <c r="M28650" i="7"/>
  <c r="M28651" i="7"/>
  <c r="P28651" i="7" s="1"/>
  <c r="M28652" i="7"/>
  <c r="M28653" i="7"/>
  <c r="M28654" i="7"/>
  <c r="M28655" i="7"/>
  <c r="P28655" i="7" s="1"/>
  <c r="M28656" i="7"/>
  <c r="M28657" i="7"/>
  <c r="M28658" i="7"/>
  <c r="M28659" i="7"/>
  <c r="P28659" i="7" s="1"/>
  <c r="M28660" i="7"/>
  <c r="M28661" i="7"/>
  <c r="M28662" i="7"/>
  <c r="M28663" i="7"/>
  <c r="P28663" i="7" s="1"/>
  <c r="M28664" i="7"/>
  <c r="M28665" i="7"/>
  <c r="M28666" i="7"/>
  <c r="M28667" i="7"/>
  <c r="P28667" i="7" s="1"/>
  <c r="M28668" i="7"/>
  <c r="M28669" i="7"/>
  <c r="M28670" i="7"/>
  <c r="M28671" i="7"/>
  <c r="P28671" i="7" s="1"/>
  <c r="M28672" i="7"/>
  <c r="M28673" i="7"/>
  <c r="M28674" i="7"/>
  <c r="M28675" i="7"/>
  <c r="P28675" i="7" s="1"/>
  <c r="M28676" i="7"/>
  <c r="M28677" i="7"/>
  <c r="M28678" i="7"/>
  <c r="M28679" i="7"/>
  <c r="P28679" i="7" s="1"/>
  <c r="M28680" i="7"/>
  <c r="M28681" i="7"/>
  <c r="M28682" i="7"/>
  <c r="M28683" i="7"/>
  <c r="P28683" i="7" s="1"/>
  <c r="M28684" i="7"/>
  <c r="M28685" i="7"/>
  <c r="M28686" i="7"/>
  <c r="M28687" i="7"/>
  <c r="P28687" i="7" s="1"/>
  <c r="M28688" i="7"/>
  <c r="M28689" i="7"/>
  <c r="M28690" i="7"/>
  <c r="M28691" i="7"/>
  <c r="P28691" i="7" s="1"/>
  <c r="M28692" i="7"/>
  <c r="M28693" i="7"/>
  <c r="M28694" i="7"/>
  <c r="M28695" i="7"/>
  <c r="P28695" i="7" s="1"/>
  <c r="M28696" i="7"/>
  <c r="M28697" i="7"/>
  <c r="M28698" i="7"/>
  <c r="M28699" i="7"/>
  <c r="P28699" i="7" s="1"/>
  <c r="M28700" i="7"/>
  <c r="M28701" i="7"/>
  <c r="M28702" i="7"/>
  <c r="M28703" i="7"/>
  <c r="P28703" i="7" s="1"/>
  <c r="M28704" i="7"/>
  <c r="M28705" i="7"/>
  <c r="M28706" i="7"/>
  <c r="M28707" i="7"/>
  <c r="P28707" i="7" s="1"/>
  <c r="M28708" i="7"/>
  <c r="M28709" i="7"/>
  <c r="M28710" i="7"/>
  <c r="M28711" i="7"/>
  <c r="P28711" i="7" s="1"/>
  <c r="M28712" i="7"/>
  <c r="M28713" i="7"/>
  <c r="M28714" i="7"/>
  <c r="M28715" i="7"/>
  <c r="P28715" i="7" s="1"/>
  <c r="M28716" i="7"/>
  <c r="M28717" i="7"/>
  <c r="M28718" i="7"/>
  <c r="M28719" i="7"/>
  <c r="P28719" i="7" s="1"/>
  <c r="M28720" i="7"/>
  <c r="M28721" i="7"/>
  <c r="M28722" i="7"/>
  <c r="M28723" i="7"/>
  <c r="P28723" i="7" s="1"/>
  <c r="M28724" i="7"/>
  <c r="M28725" i="7"/>
  <c r="M28726" i="7"/>
  <c r="M28727" i="7"/>
  <c r="P28727" i="7" s="1"/>
  <c r="M28728" i="7"/>
  <c r="M28729" i="7"/>
  <c r="M28730" i="7"/>
  <c r="M28731" i="7"/>
  <c r="P28731" i="7" s="1"/>
  <c r="M28732" i="7"/>
  <c r="M28733" i="7"/>
  <c r="M28734" i="7"/>
  <c r="M28735" i="7"/>
  <c r="P28735" i="7" s="1"/>
  <c r="M28736" i="7"/>
  <c r="M28737" i="7"/>
  <c r="M28738" i="7"/>
  <c r="M28739" i="7"/>
  <c r="P28739" i="7" s="1"/>
  <c r="M28740" i="7"/>
  <c r="M28741" i="7"/>
  <c r="M28742" i="7"/>
  <c r="M28743" i="7"/>
  <c r="P28743" i="7" s="1"/>
  <c r="M28744" i="7"/>
  <c r="M28745" i="7"/>
  <c r="M28746" i="7"/>
  <c r="M28747" i="7"/>
  <c r="P28747" i="7" s="1"/>
  <c r="M28748" i="7"/>
  <c r="M28749" i="7"/>
  <c r="M28750" i="7"/>
  <c r="M28751" i="7"/>
  <c r="P28751" i="7" s="1"/>
  <c r="M28752" i="7"/>
  <c r="M28753" i="7"/>
  <c r="M28754" i="7"/>
  <c r="M28755" i="7"/>
  <c r="P28755" i="7" s="1"/>
  <c r="M28756" i="7"/>
  <c r="M28757" i="7"/>
  <c r="M28758" i="7"/>
  <c r="M28759" i="7"/>
  <c r="P28759" i="7" s="1"/>
  <c r="M28760" i="7"/>
  <c r="M28761" i="7"/>
  <c r="M28762" i="7"/>
  <c r="M28763" i="7"/>
  <c r="P28763" i="7" s="1"/>
  <c r="M28764" i="7"/>
  <c r="M28765" i="7"/>
  <c r="M28766" i="7"/>
  <c r="M28767" i="7"/>
  <c r="P28767" i="7" s="1"/>
  <c r="M28768" i="7"/>
  <c r="M28769" i="7"/>
  <c r="M28770" i="7"/>
  <c r="M28771" i="7"/>
  <c r="P28771" i="7" s="1"/>
  <c r="M28772" i="7"/>
  <c r="M28773" i="7"/>
  <c r="M28774" i="7"/>
  <c r="M28775" i="7"/>
  <c r="P28775" i="7" s="1"/>
  <c r="M28776" i="7"/>
  <c r="M28777" i="7"/>
  <c r="M28778" i="7"/>
  <c r="M28779" i="7"/>
  <c r="P28779" i="7" s="1"/>
  <c r="M28780" i="7"/>
  <c r="M28781" i="7"/>
  <c r="M28782" i="7"/>
  <c r="M28783" i="7"/>
  <c r="P28783" i="7" s="1"/>
  <c r="M28784" i="7"/>
  <c r="M28785" i="7"/>
  <c r="M28786" i="7"/>
  <c r="M28787" i="7"/>
  <c r="P28787" i="7" s="1"/>
  <c r="M28788" i="7"/>
  <c r="M28789" i="7"/>
  <c r="M28790" i="7"/>
  <c r="M28791" i="7"/>
  <c r="P28791" i="7" s="1"/>
  <c r="M28792" i="7"/>
  <c r="M28793" i="7"/>
  <c r="M28794" i="7"/>
  <c r="M28795" i="7"/>
  <c r="P28795" i="7" s="1"/>
  <c r="M28796" i="7"/>
  <c r="M28797" i="7"/>
  <c r="M28798" i="7"/>
  <c r="M28799" i="7"/>
  <c r="P28799" i="7" s="1"/>
  <c r="M28800" i="7"/>
  <c r="M28801" i="7"/>
  <c r="M28802" i="7"/>
  <c r="M28803" i="7"/>
  <c r="P28803" i="7" s="1"/>
  <c r="M28804" i="7"/>
  <c r="M28805" i="7"/>
  <c r="M28806" i="7"/>
  <c r="M28807" i="7"/>
  <c r="P28807" i="7" s="1"/>
  <c r="M28808" i="7"/>
  <c r="M28809" i="7"/>
  <c r="M28810" i="7"/>
  <c r="M28811" i="7"/>
  <c r="P28811" i="7" s="1"/>
  <c r="M28812" i="7"/>
  <c r="M28813" i="7"/>
  <c r="M28814" i="7"/>
  <c r="M28815" i="7"/>
  <c r="P28815" i="7" s="1"/>
  <c r="M28816" i="7"/>
  <c r="M28817" i="7"/>
  <c r="M28818" i="7"/>
  <c r="M28819" i="7"/>
  <c r="P28819" i="7" s="1"/>
  <c r="M28820" i="7"/>
  <c r="M28821" i="7"/>
  <c r="M28822" i="7"/>
  <c r="M28823" i="7"/>
  <c r="P28823" i="7" s="1"/>
  <c r="M28824" i="7"/>
  <c r="M28825" i="7"/>
  <c r="M28826" i="7"/>
  <c r="M28827" i="7"/>
  <c r="P28827" i="7" s="1"/>
  <c r="M28828" i="7"/>
  <c r="M28829" i="7"/>
  <c r="M28830" i="7"/>
  <c r="M28831" i="7"/>
  <c r="P28831" i="7" s="1"/>
  <c r="M28832" i="7"/>
  <c r="M28833" i="7"/>
  <c r="M28834" i="7"/>
  <c r="M28835" i="7"/>
  <c r="P28835" i="7" s="1"/>
  <c r="M28836" i="7"/>
  <c r="M28837" i="7"/>
  <c r="M28838" i="7"/>
  <c r="M28839" i="7"/>
  <c r="P28839" i="7" s="1"/>
  <c r="M28840" i="7"/>
  <c r="M28841" i="7"/>
  <c r="M28842" i="7"/>
  <c r="M28843" i="7"/>
  <c r="P28843" i="7" s="1"/>
  <c r="M28844" i="7"/>
  <c r="M28845" i="7"/>
  <c r="M28846" i="7"/>
  <c r="M28847" i="7"/>
  <c r="P28847" i="7" s="1"/>
  <c r="M28848" i="7"/>
  <c r="M28849" i="7"/>
  <c r="M28850" i="7"/>
  <c r="M28851" i="7"/>
  <c r="P28851" i="7" s="1"/>
  <c r="M28852" i="7"/>
  <c r="M28853" i="7"/>
  <c r="M28854" i="7"/>
  <c r="M28855" i="7"/>
  <c r="P28855" i="7" s="1"/>
  <c r="M28856" i="7"/>
  <c r="M28857" i="7"/>
  <c r="M28858" i="7"/>
  <c r="M28859" i="7"/>
  <c r="P28859" i="7" s="1"/>
  <c r="M28860" i="7"/>
  <c r="M28861" i="7"/>
  <c r="M28862" i="7"/>
  <c r="M28863" i="7"/>
  <c r="P28863" i="7" s="1"/>
  <c r="M28864" i="7"/>
  <c r="M28865" i="7"/>
  <c r="M28866" i="7"/>
  <c r="M28867" i="7"/>
  <c r="P28867" i="7" s="1"/>
  <c r="M28868" i="7"/>
  <c r="M28869" i="7"/>
  <c r="M28870" i="7"/>
  <c r="M28871" i="7"/>
  <c r="P28871" i="7" s="1"/>
  <c r="M28872" i="7"/>
  <c r="M28873" i="7"/>
  <c r="M28874" i="7"/>
  <c r="M28875" i="7"/>
  <c r="P28875" i="7" s="1"/>
  <c r="M28876" i="7"/>
  <c r="M28877" i="7"/>
  <c r="M28878" i="7"/>
  <c r="M28879" i="7"/>
  <c r="P28879" i="7" s="1"/>
  <c r="M28880" i="7"/>
  <c r="M28881" i="7"/>
  <c r="M28882" i="7"/>
  <c r="M28883" i="7"/>
  <c r="P28883" i="7" s="1"/>
  <c r="M28884" i="7"/>
  <c r="M28885" i="7"/>
  <c r="M28886" i="7"/>
  <c r="M28887" i="7"/>
  <c r="P28887" i="7" s="1"/>
  <c r="M28888" i="7"/>
  <c r="M28889" i="7"/>
  <c r="M28890" i="7"/>
  <c r="M28891" i="7"/>
  <c r="P28891" i="7" s="1"/>
  <c r="M28892" i="7"/>
  <c r="M28893" i="7"/>
  <c r="M28894" i="7"/>
  <c r="M28895" i="7"/>
  <c r="P28895" i="7" s="1"/>
  <c r="M28896" i="7"/>
  <c r="M28897" i="7"/>
  <c r="M28898" i="7"/>
  <c r="M28899" i="7"/>
  <c r="P28899" i="7" s="1"/>
  <c r="M28900" i="7"/>
  <c r="M28901" i="7"/>
  <c r="M28902" i="7"/>
  <c r="M28903" i="7"/>
  <c r="P28903" i="7" s="1"/>
  <c r="M28904" i="7"/>
  <c r="M28905" i="7"/>
  <c r="M28906" i="7"/>
  <c r="M28907" i="7"/>
  <c r="P28907" i="7" s="1"/>
  <c r="M28908" i="7"/>
  <c r="M28909" i="7"/>
  <c r="M28910" i="7"/>
  <c r="M28911" i="7"/>
  <c r="P28911" i="7" s="1"/>
  <c r="M28912" i="7"/>
  <c r="M28913" i="7"/>
  <c r="M28914" i="7"/>
  <c r="M28915" i="7"/>
  <c r="P28915" i="7" s="1"/>
  <c r="M28916" i="7"/>
  <c r="M28917" i="7"/>
  <c r="M28918" i="7"/>
  <c r="M28919" i="7"/>
  <c r="P28919" i="7" s="1"/>
  <c r="M28920" i="7"/>
  <c r="M28921" i="7"/>
  <c r="M28922" i="7"/>
  <c r="M28923" i="7"/>
  <c r="P28923" i="7" s="1"/>
  <c r="M28924" i="7"/>
  <c r="M28925" i="7"/>
  <c r="M28926" i="7"/>
  <c r="M28927" i="7"/>
  <c r="P28927" i="7" s="1"/>
  <c r="M28928" i="7"/>
  <c r="M28929" i="7"/>
  <c r="M28930" i="7"/>
  <c r="M28931" i="7"/>
  <c r="P28931" i="7" s="1"/>
  <c r="M28932" i="7"/>
  <c r="M28933" i="7"/>
  <c r="M28934" i="7"/>
  <c r="M28935" i="7"/>
  <c r="P28935" i="7" s="1"/>
  <c r="M28936" i="7"/>
  <c r="M28937" i="7"/>
  <c r="M28938" i="7"/>
  <c r="M28939" i="7"/>
  <c r="P28939" i="7" s="1"/>
  <c r="M28940" i="7"/>
  <c r="M28941" i="7"/>
  <c r="M28942" i="7"/>
  <c r="M28943" i="7"/>
  <c r="P28943" i="7" s="1"/>
  <c r="M28944" i="7"/>
  <c r="M28945" i="7"/>
  <c r="M28946" i="7"/>
  <c r="M28947" i="7"/>
  <c r="P28947" i="7" s="1"/>
  <c r="M28948" i="7"/>
  <c r="M28949" i="7"/>
  <c r="M28950" i="7"/>
  <c r="M28951" i="7"/>
  <c r="P28951" i="7" s="1"/>
  <c r="M28952" i="7"/>
  <c r="M28953" i="7"/>
  <c r="M28954" i="7"/>
  <c r="M28955" i="7"/>
  <c r="P28955" i="7" s="1"/>
  <c r="M28956" i="7"/>
  <c r="M28957" i="7"/>
  <c r="M28958" i="7"/>
  <c r="M28959" i="7"/>
  <c r="P28959" i="7" s="1"/>
  <c r="M28960" i="7"/>
  <c r="M28961" i="7"/>
  <c r="M28962" i="7"/>
  <c r="M28963" i="7"/>
  <c r="P28963" i="7" s="1"/>
  <c r="M28964" i="7"/>
  <c r="M28965" i="7"/>
  <c r="M28966" i="7"/>
  <c r="M28967" i="7"/>
  <c r="P28967" i="7" s="1"/>
  <c r="M28968" i="7"/>
  <c r="M28969" i="7"/>
  <c r="M28970" i="7"/>
  <c r="M28971" i="7"/>
  <c r="P28971" i="7" s="1"/>
  <c r="M28972" i="7"/>
  <c r="M28973" i="7"/>
  <c r="M28974" i="7"/>
  <c r="M28975" i="7"/>
  <c r="P28975" i="7" s="1"/>
  <c r="M28976" i="7"/>
  <c r="M28977" i="7"/>
  <c r="M28978" i="7"/>
  <c r="M28979" i="7"/>
  <c r="P28979" i="7" s="1"/>
  <c r="M28980" i="7"/>
  <c r="M28981" i="7"/>
  <c r="M28982" i="7"/>
  <c r="M28983" i="7"/>
  <c r="P28983" i="7" s="1"/>
  <c r="M28984" i="7"/>
  <c r="M28985" i="7"/>
  <c r="M28986" i="7"/>
  <c r="M28987" i="7"/>
  <c r="P28987" i="7" s="1"/>
  <c r="M28988" i="7"/>
  <c r="M28989" i="7"/>
  <c r="M28990" i="7"/>
  <c r="M28991" i="7"/>
  <c r="P28991" i="7" s="1"/>
  <c r="M28992" i="7"/>
  <c r="M28993" i="7"/>
  <c r="M28994" i="7"/>
  <c r="M28995" i="7"/>
  <c r="P28995" i="7" s="1"/>
  <c r="M28996" i="7"/>
  <c r="M28997" i="7"/>
  <c r="M28998" i="7"/>
  <c r="M28999" i="7"/>
  <c r="P28999" i="7" s="1"/>
  <c r="M29000" i="7"/>
  <c r="M29001" i="7"/>
  <c r="M29002" i="7"/>
  <c r="M29003" i="7"/>
  <c r="P29003" i="7" s="1"/>
  <c r="M29004" i="7"/>
  <c r="M29005" i="7"/>
  <c r="M29006" i="7"/>
  <c r="M29007" i="7"/>
  <c r="P29007" i="7" s="1"/>
  <c r="M29008" i="7"/>
  <c r="M29009" i="7"/>
  <c r="M29010" i="7"/>
  <c r="M29011" i="7"/>
  <c r="P29011" i="7" s="1"/>
  <c r="M29012" i="7"/>
  <c r="M29013" i="7"/>
  <c r="M29014" i="7"/>
  <c r="M29015" i="7"/>
  <c r="P29015" i="7" s="1"/>
  <c r="M29016" i="7"/>
  <c r="M29017" i="7"/>
  <c r="M29018" i="7"/>
  <c r="M29019" i="7"/>
  <c r="P29019" i="7" s="1"/>
  <c r="M29020" i="7"/>
  <c r="M29021" i="7"/>
  <c r="M29022" i="7"/>
  <c r="M29023" i="7"/>
  <c r="P29023" i="7" s="1"/>
  <c r="M29024" i="7"/>
  <c r="M29025" i="7"/>
  <c r="M29026" i="7"/>
  <c r="M29027" i="7"/>
  <c r="P29027" i="7" s="1"/>
  <c r="M29028" i="7"/>
  <c r="M29029" i="7"/>
  <c r="M29030" i="7"/>
  <c r="M29031" i="7"/>
  <c r="P29031" i="7" s="1"/>
  <c r="M29032" i="7"/>
  <c r="M29033" i="7"/>
  <c r="M29034" i="7"/>
  <c r="M29035" i="7"/>
  <c r="P29035" i="7" s="1"/>
  <c r="M29036" i="7"/>
  <c r="M29037" i="7"/>
  <c r="M29038" i="7"/>
  <c r="M29039" i="7"/>
  <c r="P29039" i="7" s="1"/>
  <c r="M29040" i="7"/>
  <c r="M29041" i="7"/>
  <c r="M29042" i="7"/>
  <c r="M29043" i="7"/>
  <c r="P29043" i="7" s="1"/>
  <c r="M29044" i="7"/>
  <c r="M29045" i="7"/>
  <c r="M29046" i="7"/>
  <c r="M29047" i="7"/>
  <c r="P29047" i="7" s="1"/>
  <c r="M29048" i="7"/>
  <c r="M29049" i="7"/>
  <c r="M29050" i="7"/>
  <c r="M29051" i="7"/>
  <c r="P29051" i="7" s="1"/>
  <c r="M29052" i="7"/>
  <c r="M29053" i="7"/>
  <c r="M29054" i="7"/>
  <c r="M29055" i="7"/>
  <c r="P29055" i="7" s="1"/>
  <c r="M29056" i="7"/>
  <c r="M29057" i="7"/>
  <c r="M29058" i="7"/>
  <c r="M29059" i="7"/>
  <c r="P29059" i="7" s="1"/>
  <c r="M29060" i="7"/>
  <c r="M29061" i="7"/>
  <c r="M29062" i="7"/>
  <c r="M29063" i="7"/>
  <c r="P29063" i="7" s="1"/>
  <c r="M29064" i="7"/>
  <c r="M29065" i="7"/>
  <c r="M29066" i="7"/>
  <c r="M29067" i="7"/>
  <c r="P29067" i="7" s="1"/>
  <c r="M29068" i="7"/>
  <c r="M29069" i="7"/>
  <c r="M29070" i="7"/>
  <c r="M29071" i="7"/>
  <c r="P29071" i="7" s="1"/>
  <c r="M29072" i="7"/>
  <c r="M29073" i="7"/>
  <c r="M29074" i="7"/>
  <c r="M29075" i="7"/>
  <c r="P29075" i="7" s="1"/>
  <c r="M29076" i="7"/>
  <c r="M29077" i="7"/>
  <c r="M29078" i="7"/>
  <c r="M29079" i="7"/>
  <c r="P29079" i="7" s="1"/>
  <c r="M29080" i="7"/>
  <c r="M29081" i="7"/>
  <c r="M29082" i="7"/>
  <c r="M29083" i="7"/>
  <c r="P29083" i="7" s="1"/>
  <c r="M29084" i="7"/>
  <c r="M29085" i="7"/>
  <c r="M29086" i="7"/>
  <c r="M29087" i="7"/>
  <c r="P29087" i="7" s="1"/>
  <c r="M29088" i="7"/>
  <c r="M29089" i="7"/>
  <c r="M29090" i="7"/>
  <c r="M29091" i="7"/>
  <c r="P29091" i="7" s="1"/>
  <c r="M29092" i="7"/>
  <c r="M29093" i="7"/>
  <c r="M29094" i="7"/>
  <c r="M29095" i="7"/>
  <c r="P29095" i="7" s="1"/>
  <c r="M29096" i="7"/>
  <c r="M29097" i="7"/>
  <c r="M29098" i="7"/>
  <c r="M29099" i="7"/>
  <c r="P29099" i="7" s="1"/>
  <c r="M29100" i="7"/>
  <c r="M29101" i="7"/>
  <c r="M29102" i="7"/>
  <c r="M29103" i="7"/>
  <c r="P29103" i="7" s="1"/>
  <c r="M29104" i="7"/>
  <c r="M29105" i="7"/>
  <c r="M29106" i="7"/>
  <c r="M29107" i="7"/>
  <c r="P29107" i="7" s="1"/>
  <c r="M29108" i="7"/>
  <c r="M29109" i="7"/>
  <c r="M29110" i="7"/>
  <c r="M29111" i="7"/>
  <c r="P29111" i="7" s="1"/>
  <c r="M29112" i="7"/>
  <c r="M29113" i="7"/>
  <c r="M29114" i="7"/>
  <c r="M29115" i="7"/>
  <c r="P29115" i="7" s="1"/>
  <c r="M29116" i="7"/>
  <c r="M29117" i="7"/>
  <c r="M29118" i="7"/>
  <c r="M29119" i="7"/>
  <c r="P29119" i="7" s="1"/>
  <c r="M29120" i="7"/>
  <c r="M29121" i="7"/>
  <c r="M29122" i="7"/>
  <c r="M29123" i="7"/>
  <c r="P29123" i="7" s="1"/>
  <c r="M29124" i="7"/>
  <c r="M29125" i="7"/>
  <c r="M29126" i="7"/>
  <c r="M29127" i="7"/>
  <c r="P29127" i="7" s="1"/>
  <c r="M29128" i="7"/>
  <c r="M29129" i="7"/>
  <c r="M29130" i="7"/>
  <c r="M29131" i="7"/>
  <c r="P29131" i="7" s="1"/>
  <c r="M29132" i="7"/>
  <c r="M29133" i="7"/>
  <c r="M29134" i="7"/>
  <c r="M29135" i="7"/>
  <c r="P29135" i="7" s="1"/>
  <c r="M29136" i="7"/>
  <c r="M29137" i="7"/>
  <c r="M29138" i="7"/>
  <c r="M29139" i="7"/>
  <c r="P29139" i="7" s="1"/>
  <c r="M29140" i="7"/>
  <c r="M29141" i="7"/>
  <c r="M29142" i="7"/>
  <c r="M29143" i="7"/>
  <c r="P29143" i="7" s="1"/>
  <c r="M29144" i="7"/>
  <c r="M29145" i="7"/>
  <c r="M29146" i="7"/>
  <c r="M29147" i="7"/>
  <c r="P29147" i="7" s="1"/>
  <c r="M29148" i="7"/>
  <c r="M29149" i="7"/>
  <c r="M29150" i="7"/>
  <c r="M29151" i="7"/>
  <c r="P29151" i="7" s="1"/>
  <c r="M29152" i="7"/>
  <c r="M29153" i="7"/>
  <c r="M29154" i="7"/>
  <c r="M29155" i="7"/>
  <c r="P29155" i="7" s="1"/>
  <c r="M29156" i="7"/>
  <c r="M29157" i="7"/>
  <c r="M29158" i="7"/>
  <c r="M29159" i="7"/>
  <c r="M29160" i="7"/>
  <c r="M29161" i="7"/>
  <c r="M29162" i="7"/>
  <c r="M29163" i="7"/>
  <c r="P29163" i="7" s="1"/>
  <c r="M29164" i="7"/>
  <c r="M29165" i="7"/>
  <c r="M29166" i="7"/>
  <c r="M29167" i="7"/>
  <c r="M29168" i="7"/>
  <c r="M29169" i="7"/>
  <c r="M29170" i="7"/>
  <c r="M29171" i="7"/>
  <c r="P29171" i="7" s="1"/>
  <c r="M29172" i="7"/>
  <c r="M29173" i="7"/>
  <c r="M29174" i="7"/>
  <c r="M29175" i="7"/>
  <c r="P29175" i="7" s="1"/>
  <c r="M29176" i="7"/>
  <c r="M29177" i="7"/>
  <c r="M29178" i="7"/>
  <c r="M29179" i="7"/>
  <c r="P29179" i="7" s="1"/>
  <c r="M29180" i="7"/>
  <c r="M29181" i="7"/>
  <c r="M29182" i="7"/>
  <c r="M29183" i="7"/>
  <c r="P29183" i="7" s="1"/>
  <c r="M29184" i="7"/>
  <c r="M29185" i="7"/>
  <c r="M29186" i="7"/>
  <c r="M29187" i="7"/>
  <c r="P29187" i="7" s="1"/>
  <c r="M29188" i="7"/>
  <c r="M29189" i="7"/>
  <c r="M29190" i="7"/>
  <c r="M29191" i="7"/>
  <c r="P29191" i="7" s="1"/>
  <c r="M29192" i="7"/>
  <c r="M29193" i="7"/>
  <c r="M29194" i="7"/>
  <c r="M29195" i="7"/>
  <c r="P29195" i="7" s="1"/>
  <c r="M29196" i="7"/>
  <c r="M29197" i="7"/>
  <c r="M29198" i="7"/>
  <c r="M29199" i="7"/>
  <c r="P29199" i="7" s="1"/>
  <c r="M29200" i="7"/>
  <c r="M29201" i="7"/>
  <c r="M29202" i="7"/>
  <c r="M29203" i="7"/>
  <c r="P29203" i="7" s="1"/>
  <c r="M29204" i="7"/>
  <c r="M29205" i="7"/>
  <c r="M29206" i="7"/>
  <c r="M29207" i="7"/>
  <c r="P29207" i="7" s="1"/>
  <c r="M29208" i="7"/>
  <c r="M29209" i="7"/>
  <c r="M29210" i="7"/>
  <c r="M29211" i="7"/>
  <c r="P29211" i="7" s="1"/>
  <c r="M29212" i="7"/>
  <c r="M29213" i="7"/>
  <c r="M29214" i="7"/>
  <c r="M29215" i="7"/>
  <c r="P29215" i="7" s="1"/>
  <c r="M29216" i="7"/>
  <c r="M29217" i="7"/>
  <c r="M29218" i="7"/>
  <c r="M29219" i="7"/>
  <c r="P29219" i="7" s="1"/>
  <c r="M29220" i="7"/>
  <c r="M29221" i="7"/>
  <c r="M29222" i="7"/>
  <c r="M29223" i="7"/>
  <c r="P29223" i="7" s="1"/>
  <c r="M29224" i="7"/>
  <c r="M29225" i="7"/>
  <c r="M29226" i="7"/>
  <c r="M29227" i="7"/>
  <c r="P29227" i="7" s="1"/>
  <c r="M29228" i="7"/>
  <c r="M29229" i="7"/>
  <c r="M29230" i="7"/>
  <c r="M29231" i="7"/>
  <c r="P29231" i="7" s="1"/>
  <c r="M29232" i="7"/>
  <c r="M29233" i="7"/>
  <c r="M29234" i="7"/>
  <c r="M29235" i="7"/>
  <c r="P29235" i="7" s="1"/>
  <c r="M29236" i="7"/>
  <c r="M29237" i="7"/>
  <c r="M29238" i="7"/>
  <c r="M29239" i="7"/>
  <c r="P29239" i="7" s="1"/>
  <c r="M29240" i="7"/>
  <c r="M29241" i="7"/>
  <c r="M29242" i="7"/>
  <c r="M29243" i="7"/>
  <c r="P29243" i="7" s="1"/>
  <c r="M29244" i="7"/>
  <c r="M29245" i="7"/>
  <c r="M29246" i="7"/>
  <c r="M29247" i="7"/>
  <c r="P29247" i="7" s="1"/>
  <c r="M29248" i="7"/>
  <c r="M29249" i="7"/>
  <c r="M29250" i="7"/>
  <c r="M29251" i="7"/>
  <c r="P29251" i="7" s="1"/>
  <c r="M29252" i="7"/>
  <c r="M29253" i="7"/>
  <c r="M29254" i="7"/>
  <c r="M29255" i="7"/>
  <c r="P29255" i="7" s="1"/>
  <c r="M29256" i="7"/>
  <c r="M29257" i="7"/>
  <c r="M29258" i="7"/>
  <c r="M29259" i="7"/>
  <c r="P29259" i="7" s="1"/>
  <c r="M29260" i="7"/>
  <c r="M29261" i="7"/>
  <c r="M29262" i="7"/>
  <c r="M29263" i="7"/>
  <c r="P29263" i="7" s="1"/>
  <c r="M29264" i="7"/>
  <c r="M29265" i="7"/>
  <c r="M29266" i="7"/>
  <c r="M29267" i="7"/>
  <c r="P29267" i="7" s="1"/>
  <c r="M29268" i="7"/>
  <c r="M29269" i="7"/>
  <c r="M29270" i="7"/>
  <c r="M29271" i="7"/>
  <c r="P29271" i="7" s="1"/>
  <c r="M29272" i="7"/>
  <c r="M29273" i="7"/>
  <c r="M29274" i="7"/>
  <c r="M29275" i="7"/>
  <c r="P29275" i="7" s="1"/>
  <c r="M29276" i="7"/>
  <c r="M29277" i="7"/>
  <c r="M29278" i="7"/>
  <c r="M29279" i="7"/>
  <c r="P29279" i="7" s="1"/>
  <c r="M29280" i="7"/>
  <c r="M29281" i="7"/>
  <c r="M29282" i="7"/>
  <c r="M29283" i="7"/>
  <c r="P29283" i="7" s="1"/>
  <c r="M29284" i="7"/>
  <c r="M29285" i="7"/>
  <c r="M29286" i="7"/>
  <c r="M29287" i="7"/>
  <c r="P29287" i="7" s="1"/>
  <c r="M29288" i="7"/>
  <c r="M29289" i="7"/>
  <c r="M29290" i="7"/>
  <c r="M29291" i="7"/>
  <c r="P29291" i="7" s="1"/>
  <c r="M29292" i="7"/>
  <c r="M29293" i="7"/>
  <c r="M29294" i="7"/>
  <c r="M29295" i="7"/>
  <c r="P29295" i="7" s="1"/>
  <c r="M29296" i="7"/>
  <c r="M29297" i="7"/>
  <c r="M29298" i="7"/>
  <c r="M29299" i="7"/>
  <c r="P29299" i="7" s="1"/>
  <c r="M29300" i="7"/>
  <c r="M29301" i="7"/>
  <c r="M29302" i="7"/>
  <c r="M29303" i="7"/>
  <c r="P29303" i="7" s="1"/>
  <c r="M29304" i="7"/>
  <c r="M29305" i="7"/>
  <c r="M29306" i="7"/>
  <c r="M29307" i="7"/>
  <c r="P29307" i="7" s="1"/>
  <c r="M29308" i="7"/>
  <c r="M29309" i="7"/>
  <c r="M29310" i="7"/>
  <c r="M29311" i="7"/>
  <c r="P29311" i="7" s="1"/>
  <c r="M29312" i="7"/>
  <c r="M29313" i="7"/>
  <c r="M29314" i="7"/>
  <c r="M29315" i="7"/>
  <c r="P29315" i="7" s="1"/>
  <c r="M29316" i="7"/>
  <c r="M29317" i="7"/>
  <c r="M29318" i="7"/>
  <c r="M29319" i="7"/>
  <c r="P29319" i="7" s="1"/>
  <c r="M29320" i="7"/>
  <c r="M29321" i="7"/>
  <c r="M29322" i="7"/>
  <c r="M29323" i="7"/>
  <c r="P29323" i="7" s="1"/>
  <c r="M29324" i="7"/>
  <c r="M29325" i="7"/>
  <c r="M29326" i="7"/>
  <c r="M29327" i="7"/>
  <c r="P29327" i="7" s="1"/>
  <c r="M29328" i="7"/>
  <c r="M29329" i="7"/>
  <c r="M29330" i="7"/>
  <c r="M29331" i="7"/>
  <c r="P29331" i="7" s="1"/>
  <c r="M29332" i="7"/>
  <c r="M29333" i="7"/>
  <c r="M29334" i="7"/>
  <c r="M29335" i="7"/>
  <c r="P29335" i="7" s="1"/>
  <c r="M29336" i="7"/>
  <c r="M29337" i="7"/>
  <c r="M29338" i="7"/>
  <c r="M29339" i="7"/>
  <c r="P29339" i="7" s="1"/>
  <c r="M29340" i="7"/>
  <c r="M29341" i="7"/>
  <c r="M29342" i="7"/>
  <c r="M29343" i="7"/>
  <c r="P29343" i="7" s="1"/>
  <c r="M29344" i="7"/>
  <c r="M29345" i="7"/>
  <c r="M29346" i="7"/>
  <c r="M29347" i="7"/>
  <c r="P29347" i="7" s="1"/>
  <c r="M29348" i="7"/>
  <c r="M29349" i="7"/>
  <c r="M29350" i="7"/>
  <c r="M29351" i="7"/>
  <c r="M29352" i="7"/>
  <c r="M29353" i="7"/>
  <c r="M29354" i="7"/>
  <c r="M29355" i="7"/>
  <c r="P29355" i="7" s="1"/>
  <c r="M29356" i="7"/>
  <c r="M29357" i="7"/>
  <c r="M29358" i="7"/>
  <c r="M29359" i="7"/>
  <c r="M29360" i="7"/>
  <c r="M29361" i="7"/>
  <c r="M29362" i="7"/>
  <c r="M29363" i="7"/>
  <c r="P29363" i="7" s="1"/>
  <c r="M29364" i="7"/>
  <c r="M29365" i="7"/>
  <c r="M29366" i="7"/>
  <c r="M29367" i="7"/>
  <c r="P29367" i="7" s="1"/>
  <c r="M29368" i="7"/>
  <c r="M29369" i="7"/>
  <c r="M29370" i="7"/>
  <c r="M29371" i="7"/>
  <c r="P29371" i="7" s="1"/>
  <c r="M29372" i="7"/>
  <c r="M29373" i="7"/>
  <c r="M29374" i="7"/>
  <c r="M29375" i="7"/>
  <c r="P29375" i="7" s="1"/>
  <c r="M29376" i="7"/>
  <c r="M29377" i="7"/>
  <c r="M29378" i="7"/>
  <c r="M29379" i="7"/>
  <c r="P29379" i="7" s="1"/>
  <c r="M29380" i="7"/>
  <c r="M29381" i="7"/>
  <c r="M29382" i="7"/>
  <c r="M29383" i="7"/>
  <c r="P29383" i="7" s="1"/>
  <c r="M29384" i="7"/>
  <c r="M29385" i="7"/>
  <c r="M29386" i="7"/>
  <c r="M29387" i="7"/>
  <c r="P29387" i="7" s="1"/>
  <c r="M29388" i="7"/>
  <c r="M29389" i="7"/>
  <c r="M29390" i="7"/>
  <c r="M29391" i="7"/>
  <c r="P29391" i="7" s="1"/>
  <c r="M29392" i="7"/>
  <c r="M29393" i="7"/>
  <c r="M29394" i="7"/>
  <c r="M29395" i="7"/>
  <c r="P29395" i="7" s="1"/>
  <c r="M29396" i="7"/>
  <c r="M29397" i="7"/>
  <c r="M29398" i="7"/>
  <c r="M29399" i="7"/>
  <c r="P29399" i="7" s="1"/>
  <c r="M29400" i="7"/>
  <c r="M29401" i="7"/>
  <c r="M29402" i="7"/>
  <c r="M29403" i="7"/>
  <c r="P29403" i="7" s="1"/>
  <c r="M29404" i="7"/>
  <c r="M29405" i="7"/>
  <c r="M29406" i="7"/>
  <c r="M29407" i="7"/>
  <c r="P29407" i="7" s="1"/>
  <c r="M29408" i="7"/>
  <c r="M29409" i="7"/>
  <c r="M29410" i="7"/>
  <c r="M29411" i="7"/>
  <c r="P29411" i="7" s="1"/>
  <c r="M29412" i="7"/>
  <c r="M29413" i="7"/>
  <c r="M29414" i="7"/>
  <c r="M29415" i="7"/>
  <c r="P29415" i="7" s="1"/>
  <c r="M29416" i="7"/>
  <c r="M29417" i="7"/>
  <c r="M29418" i="7"/>
  <c r="M29419" i="7"/>
  <c r="P29419" i="7" s="1"/>
  <c r="M29420" i="7"/>
  <c r="M29421" i="7"/>
  <c r="M29422" i="7"/>
  <c r="M29423" i="7"/>
  <c r="P29423" i="7" s="1"/>
  <c r="M29424" i="7"/>
  <c r="M29425" i="7"/>
  <c r="M29426" i="7"/>
  <c r="M29427" i="7"/>
  <c r="P29427" i="7" s="1"/>
  <c r="M29428" i="7"/>
  <c r="M29429" i="7"/>
  <c r="M29430" i="7"/>
  <c r="M29431" i="7"/>
  <c r="P29431" i="7" s="1"/>
  <c r="M29432" i="7"/>
  <c r="M29433" i="7"/>
  <c r="M29434" i="7"/>
  <c r="M29435" i="7"/>
  <c r="P29435" i="7" s="1"/>
  <c r="M29436" i="7"/>
  <c r="M29437" i="7"/>
  <c r="M29438" i="7"/>
  <c r="M29439" i="7"/>
  <c r="P29439" i="7" s="1"/>
  <c r="M29440" i="7"/>
  <c r="M29441" i="7"/>
  <c r="M29442" i="7"/>
  <c r="M29443" i="7"/>
  <c r="P29443" i="7" s="1"/>
  <c r="M29444" i="7"/>
  <c r="M29445" i="7"/>
  <c r="M29446" i="7"/>
  <c r="M29447" i="7"/>
  <c r="P29447" i="7" s="1"/>
  <c r="M29448" i="7"/>
  <c r="M29449" i="7"/>
  <c r="M29450" i="7"/>
  <c r="M29451" i="7"/>
  <c r="P29451" i="7" s="1"/>
  <c r="M29452" i="7"/>
  <c r="M29453" i="7"/>
  <c r="M29454" i="7"/>
  <c r="M29455" i="7"/>
  <c r="P29455" i="7" s="1"/>
  <c r="M29456" i="7"/>
  <c r="M29457" i="7"/>
  <c r="M29458" i="7"/>
  <c r="M29459" i="7"/>
  <c r="P29459" i="7" s="1"/>
  <c r="M29460" i="7"/>
  <c r="M29461" i="7"/>
  <c r="M29462" i="7"/>
  <c r="M29463" i="7"/>
  <c r="P29463" i="7" s="1"/>
  <c r="M29464" i="7"/>
  <c r="M29465" i="7"/>
  <c r="M29466" i="7"/>
  <c r="M29467" i="7"/>
  <c r="P29467" i="7" s="1"/>
  <c r="M29468" i="7"/>
  <c r="M29469" i="7"/>
  <c r="M29470" i="7"/>
  <c r="M29471" i="7"/>
  <c r="P29471" i="7" s="1"/>
  <c r="M29472" i="7"/>
  <c r="M29473" i="7"/>
  <c r="M29474" i="7"/>
  <c r="M29475" i="7"/>
  <c r="P29475" i="7" s="1"/>
  <c r="M29476" i="7"/>
  <c r="M29477" i="7"/>
  <c r="M29478" i="7"/>
  <c r="M29479" i="7"/>
  <c r="P29479" i="7" s="1"/>
  <c r="M29480" i="7"/>
  <c r="M29481" i="7"/>
  <c r="M29482" i="7"/>
  <c r="M29483" i="7"/>
  <c r="P29483" i="7" s="1"/>
  <c r="M29484" i="7"/>
  <c r="M29485" i="7"/>
  <c r="M29486" i="7"/>
  <c r="M29487" i="7"/>
  <c r="P29487" i="7" s="1"/>
  <c r="M29488" i="7"/>
  <c r="M29489" i="7"/>
  <c r="M29490" i="7"/>
  <c r="M29491" i="7"/>
  <c r="P29491" i="7" s="1"/>
  <c r="M29492" i="7"/>
  <c r="M29493" i="7"/>
  <c r="M29494" i="7"/>
  <c r="M29495" i="7"/>
  <c r="P29495" i="7" s="1"/>
  <c r="M29496" i="7"/>
  <c r="M29497" i="7"/>
  <c r="M29498" i="7"/>
  <c r="M29499" i="7"/>
  <c r="P29499" i="7" s="1"/>
  <c r="M29500" i="7"/>
  <c r="M29501" i="7"/>
  <c r="M29502" i="7"/>
  <c r="M29503" i="7"/>
  <c r="P29503" i="7" s="1"/>
  <c r="M29504" i="7"/>
  <c r="M29505" i="7"/>
  <c r="M29506" i="7"/>
  <c r="M29507" i="7"/>
  <c r="P29507" i="7" s="1"/>
  <c r="M29508" i="7"/>
  <c r="M29509" i="7"/>
  <c r="M29510" i="7"/>
  <c r="M29511" i="7"/>
  <c r="P29511" i="7" s="1"/>
  <c r="M29512" i="7"/>
  <c r="M29513" i="7"/>
  <c r="M29514" i="7"/>
  <c r="M29515" i="7"/>
  <c r="P29515" i="7" s="1"/>
  <c r="M29516" i="7"/>
  <c r="M29517" i="7"/>
  <c r="M29518" i="7"/>
  <c r="M29519" i="7"/>
  <c r="P29519" i="7" s="1"/>
  <c r="M29520" i="7"/>
  <c r="M29521" i="7"/>
  <c r="M29522" i="7"/>
  <c r="M29523" i="7"/>
  <c r="P29523" i="7" s="1"/>
  <c r="M29524" i="7"/>
  <c r="M29525" i="7"/>
  <c r="M29526" i="7"/>
  <c r="M29527" i="7"/>
  <c r="P29527" i="7" s="1"/>
  <c r="M29528" i="7"/>
  <c r="M29529" i="7"/>
  <c r="M29530" i="7"/>
  <c r="M29531" i="7"/>
  <c r="P29531" i="7" s="1"/>
  <c r="M29532" i="7"/>
  <c r="M29533" i="7"/>
  <c r="M29534" i="7"/>
  <c r="M29535" i="7"/>
  <c r="P29535" i="7" s="1"/>
  <c r="M29536" i="7"/>
  <c r="M29537" i="7"/>
  <c r="M29538" i="7"/>
  <c r="M29539" i="7"/>
  <c r="P29539" i="7" s="1"/>
  <c r="M29540" i="7"/>
  <c r="M29541" i="7"/>
  <c r="M29542" i="7"/>
  <c r="M29543" i="7"/>
  <c r="P29543" i="7" s="1"/>
  <c r="M29544" i="7"/>
  <c r="M29545" i="7"/>
  <c r="M29546" i="7"/>
  <c r="M29547" i="7"/>
  <c r="P29547" i="7" s="1"/>
  <c r="M29548" i="7"/>
  <c r="M29549" i="7"/>
  <c r="M29550" i="7"/>
  <c r="M29551" i="7"/>
  <c r="P29551" i="7" s="1"/>
  <c r="M29552" i="7"/>
  <c r="M29553" i="7"/>
  <c r="M29554" i="7"/>
  <c r="M29555" i="7"/>
  <c r="P29555" i="7" s="1"/>
  <c r="M29556" i="7"/>
  <c r="M29557" i="7"/>
  <c r="M29558" i="7"/>
  <c r="M29559" i="7"/>
  <c r="P29559" i="7" s="1"/>
  <c r="M29560" i="7"/>
  <c r="M29561" i="7"/>
  <c r="M29562" i="7"/>
  <c r="M29563" i="7"/>
  <c r="P29563" i="7" s="1"/>
  <c r="M29564" i="7"/>
  <c r="M29565" i="7"/>
  <c r="M29566" i="7"/>
  <c r="M29567" i="7"/>
  <c r="P29567" i="7" s="1"/>
  <c r="M29568" i="7"/>
  <c r="M29569" i="7"/>
  <c r="M29570" i="7"/>
  <c r="M29571" i="7"/>
  <c r="P29571" i="7" s="1"/>
  <c r="M29572" i="7"/>
  <c r="M29573" i="7"/>
  <c r="M29574" i="7"/>
  <c r="M29575" i="7"/>
  <c r="P29575" i="7" s="1"/>
  <c r="M29576" i="7"/>
  <c r="M29577" i="7"/>
  <c r="M29578" i="7"/>
  <c r="M29579" i="7"/>
  <c r="P29579" i="7" s="1"/>
  <c r="M29580" i="7"/>
  <c r="M29581" i="7"/>
  <c r="M29582" i="7"/>
  <c r="M29583" i="7"/>
  <c r="P29583" i="7" s="1"/>
  <c r="M29584" i="7"/>
  <c r="M29585" i="7"/>
  <c r="M29586" i="7"/>
  <c r="M29587" i="7"/>
  <c r="P29587" i="7" s="1"/>
  <c r="M29588" i="7"/>
  <c r="M29589" i="7"/>
  <c r="M29590" i="7"/>
  <c r="M29591" i="7"/>
  <c r="P29591" i="7" s="1"/>
  <c r="M29592" i="7"/>
  <c r="M29593" i="7"/>
  <c r="M29594" i="7"/>
  <c r="M29595" i="7"/>
  <c r="P29595" i="7" s="1"/>
  <c r="M29596" i="7"/>
  <c r="M29597" i="7"/>
  <c r="M29598" i="7"/>
  <c r="M29599" i="7"/>
  <c r="P29599" i="7" s="1"/>
  <c r="M29600" i="7"/>
  <c r="M29601" i="7"/>
  <c r="M29602" i="7"/>
  <c r="M29603" i="7"/>
  <c r="P29603" i="7" s="1"/>
  <c r="M29604" i="7"/>
  <c r="M29605" i="7"/>
  <c r="M29606" i="7"/>
  <c r="M29607" i="7"/>
  <c r="P29607" i="7" s="1"/>
  <c r="M29608" i="7"/>
  <c r="M29609" i="7"/>
  <c r="M29610" i="7"/>
  <c r="M29611" i="7"/>
  <c r="P29611" i="7" s="1"/>
  <c r="M29612" i="7"/>
  <c r="M29613" i="7"/>
  <c r="M29614" i="7"/>
  <c r="M29615" i="7"/>
  <c r="P29615" i="7" s="1"/>
  <c r="M29616" i="7"/>
  <c r="M29617" i="7"/>
  <c r="M29618" i="7"/>
  <c r="M29619" i="7"/>
  <c r="P29619" i="7" s="1"/>
  <c r="M29620" i="7"/>
  <c r="M29621" i="7"/>
  <c r="M29622" i="7"/>
  <c r="M29623" i="7"/>
  <c r="P29623" i="7" s="1"/>
  <c r="M29624" i="7"/>
  <c r="M29625" i="7"/>
  <c r="M29626" i="7"/>
  <c r="M29627" i="7"/>
  <c r="P29627" i="7" s="1"/>
  <c r="M29628" i="7"/>
  <c r="M29629" i="7"/>
  <c r="M29630" i="7"/>
  <c r="M29631" i="7"/>
  <c r="P29631" i="7" s="1"/>
  <c r="M29632" i="7"/>
  <c r="M29633" i="7"/>
  <c r="M29634" i="7"/>
  <c r="M29635" i="7"/>
  <c r="P29635" i="7" s="1"/>
  <c r="M29636" i="7"/>
  <c r="M29637" i="7"/>
  <c r="M29638" i="7"/>
  <c r="M29639" i="7"/>
  <c r="P29639" i="7" s="1"/>
  <c r="M29640" i="7"/>
  <c r="M29641" i="7"/>
  <c r="M29642" i="7"/>
  <c r="M29643" i="7"/>
  <c r="P29643" i="7" s="1"/>
  <c r="M29644" i="7"/>
  <c r="M29645" i="7"/>
  <c r="M29646" i="7"/>
  <c r="M29647" i="7"/>
  <c r="P29647" i="7" s="1"/>
  <c r="M29648" i="7"/>
  <c r="M29649" i="7"/>
  <c r="M29650" i="7"/>
  <c r="M29651" i="7"/>
  <c r="P29651" i="7" s="1"/>
  <c r="M29652" i="7"/>
  <c r="M29653" i="7"/>
  <c r="M29654" i="7"/>
  <c r="M29655" i="7"/>
  <c r="P29655" i="7" s="1"/>
  <c r="M29656" i="7"/>
  <c r="M29657" i="7"/>
  <c r="M29658" i="7"/>
  <c r="M29659" i="7"/>
  <c r="P29659" i="7" s="1"/>
  <c r="M29660" i="7"/>
  <c r="M29661" i="7"/>
  <c r="M29662" i="7"/>
  <c r="M29663" i="7"/>
  <c r="P29663" i="7" s="1"/>
  <c r="M29664" i="7"/>
  <c r="M29665" i="7"/>
  <c r="M29666" i="7"/>
  <c r="M29667" i="7"/>
  <c r="P29667" i="7" s="1"/>
  <c r="M29668" i="7"/>
  <c r="M29669" i="7"/>
  <c r="M29670" i="7"/>
  <c r="M29671" i="7"/>
  <c r="P29671" i="7" s="1"/>
  <c r="M29672" i="7"/>
  <c r="M29673" i="7"/>
  <c r="M29674" i="7"/>
  <c r="M29675" i="7"/>
  <c r="P29675" i="7" s="1"/>
  <c r="M29676" i="7"/>
  <c r="M29677" i="7"/>
  <c r="M29678" i="7"/>
  <c r="M29679" i="7"/>
  <c r="P29679" i="7" s="1"/>
  <c r="M29680" i="7"/>
  <c r="M29681" i="7"/>
  <c r="M29682" i="7"/>
  <c r="M29683" i="7"/>
  <c r="P29683" i="7" s="1"/>
  <c r="M29684" i="7"/>
  <c r="M29685" i="7"/>
  <c r="M29686" i="7"/>
  <c r="M29687" i="7"/>
  <c r="P29687" i="7" s="1"/>
  <c r="M29688" i="7"/>
  <c r="M29689" i="7"/>
  <c r="M29690" i="7"/>
  <c r="M29691" i="7"/>
  <c r="P29691" i="7" s="1"/>
  <c r="M29692" i="7"/>
  <c r="M29693" i="7"/>
  <c r="M29694" i="7"/>
  <c r="M29695" i="7"/>
  <c r="P29695" i="7" s="1"/>
  <c r="M29696" i="7"/>
  <c r="M29697" i="7"/>
  <c r="M29698" i="7"/>
  <c r="M29699" i="7"/>
  <c r="P29699" i="7" s="1"/>
  <c r="M29700" i="7"/>
  <c r="M29701" i="7"/>
  <c r="M29702" i="7"/>
  <c r="M29703" i="7"/>
  <c r="P29703" i="7" s="1"/>
  <c r="M29704" i="7"/>
  <c r="M29705" i="7"/>
  <c r="M29706" i="7"/>
  <c r="M29707" i="7"/>
  <c r="P29707" i="7" s="1"/>
  <c r="M29708" i="7"/>
  <c r="M29709" i="7"/>
  <c r="M29710" i="7"/>
  <c r="M29711" i="7"/>
  <c r="P29711" i="7" s="1"/>
  <c r="M29712" i="7"/>
  <c r="M29713" i="7"/>
  <c r="M29714" i="7"/>
  <c r="M29715" i="7"/>
  <c r="P29715" i="7" s="1"/>
  <c r="M29716" i="7"/>
  <c r="M29717" i="7"/>
  <c r="M29718" i="7"/>
  <c r="M29719" i="7"/>
  <c r="P29719" i="7" s="1"/>
  <c r="M29720" i="7"/>
  <c r="M29721" i="7"/>
  <c r="M29722" i="7"/>
  <c r="M29723" i="7"/>
  <c r="P29723" i="7" s="1"/>
  <c r="M29724" i="7"/>
  <c r="M29725" i="7"/>
  <c r="M29726" i="7"/>
  <c r="M29727" i="7"/>
  <c r="P29727" i="7" s="1"/>
  <c r="M29728" i="7"/>
  <c r="M29729" i="7"/>
  <c r="M29730" i="7"/>
  <c r="M29731" i="7"/>
  <c r="P29731" i="7" s="1"/>
  <c r="M29732" i="7"/>
  <c r="M29733" i="7"/>
  <c r="M29734" i="7"/>
  <c r="M29735" i="7"/>
  <c r="P29735" i="7" s="1"/>
  <c r="M29736" i="7"/>
  <c r="M29737" i="7"/>
  <c r="M29738" i="7"/>
  <c r="M29739" i="7"/>
  <c r="P29739" i="7" s="1"/>
  <c r="M29740" i="7"/>
  <c r="M29741" i="7"/>
  <c r="M29742" i="7"/>
  <c r="M29743" i="7"/>
  <c r="P29743" i="7" s="1"/>
  <c r="M29744" i="7"/>
  <c r="M29745" i="7"/>
  <c r="M29746" i="7"/>
  <c r="M29747" i="7"/>
  <c r="P29747" i="7" s="1"/>
  <c r="M29748" i="7"/>
  <c r="M29749" i="7"/>
  <c r="M29750" i="7"/>
  <c r="M29751" i="7"/>
  <c r="P29751" i="7" s="1"/>
  <c r="M29752" i="7"/>
  <c r="M29753" i="7"/>
  <c r="M29754" i="7"/>
  <c r="M29755" i="7"/>
  <c r="P29755" i="7" s="1"/>
  <c r="M29756" i="7"/>
  <c r="M29757" i="7"/>
  <c r="M29758" i="7"/>
  <c r="M29759" i="7"/>
  <c r="P29759" i="7" s="1"/>
  <c r="M29760" i="7"/>
  <c r="M29761" i="7"/>
  <c r="M29762" i="7"/>
  <c r="M29763" i="7"/>
  <c r="P29763" i="7" s="1"/>
  <c r="M29764" i="7"/>
  <c r="M29765" i="7"/>
  <c r="M29766" i="7"/>
  <c r="M29767" i="7"/>
  <c r="P29767" i="7" s="1"/>
  <c r="M29768" i="7"/>
  <c r="M29769" i="7"/>
  <c r="M29770" i="7"/>
  <c r="M29771" i="7"/>
  <c r="P29771" i="7" s="1"/>
  <c r="M29772" i="7"/>
  <c r="M29773" i="7"/>
  <c r="M29774" i="7"/>
  <c r="M29775" i="7"/>
  <c r="P29775" i="7" s="1"/>
  <c r="M29776" i="7"/>
  <c r="M29777" i="7"/>
  <c r="M29778" i="7"/>
  <c r="M29779" i="7"/>
  <c r="P29779" i="7" s="1"/>
  <c r="M29780" i="7"/>
  <c r="M29781" i="7"/>
  <c r="M29782" i="7"/>
  <c r="M29783" i="7"/>
  <c r="P29783" i="7" s="1"/>
  <c r="M29784" i="7"/>
  <c r="M29785" i="7"/>
  <c r="M29786" i="7"/>
  <c r="M29787" i="7"/>
  <c r="P29787" i="7" s="1"/>
  <c r="M29788" i="7"/>
  <c r="M29789" i="7"/>
  <c r="M29790" i="7"/>
  <c r="M29791" i="7"/>
  <c r="P29791" i="7" s="1"/>
  <c r="M29792" i="7"/>
  <c r="M29793" i="7"/>
  <c r="M29794" i="7"/>
  <c r="M29795" i="7"/>
  <c r="P29795" i="7" s="1"/>
  <c r="M29796" i="7"/>
  <c r="M29797" i="7"/>
  <c r="M29798" i="7"/>
  <c r="M29799" i="7"/>
  <c r="P29799" i="7" s="1"/>
  <c r="M29800" i="7"/>
  <c r="M29801" i="7"/>
  <c r="M29802" i="7"/>
  <c r="M29803" i="7"/>
  <c r="P29803" i="7" s="1"/>
  <c r="M29804" i="7"/>
  <c r="M29805" i="7"/>
  <c r="M29806" i="7"/>
  <c r="M29807" i="7"/>
  <c r="P29807" i="7" s="1"/>
  <c r="M29808" i="7"/>
  <c r="M29809" i="7"/>
  <c r="M29810" i="7"/>
  <c r="M29811" i="7"/>
  <c r="P29811" i="7" s="1"/>
  <c r="M29812" i="7"/>
  <c r="M29813" i="7"/>
  <c r="M29814" i="7"/>
  <c r="M29815" i="7"/>
  <c r="P29815" i="7" s="1"/>
  <c r="M29816" i="7"/>
  <c r="M29817" i="7"/>
  <c r="M29818" i="7"/>
  <c r="M29819" i="7"/>
  <c r="P29819" i="7" s="1"/>
  <c r="M29820" i="7"/>
  <c r="M29821" i="7"/>
  <c r="M29822" i="7"/>
  <c r="M29823" i="7"/>
  <c r="P29823" i="7" s="1"/>
  <c r="M29824" i="7"/>
  <c r="M29825" i="7"/>
  <c r="M29826" i="7"/>
  <c r="M29827" i="7"/>
  <c r="P29827" i="7" s="1"/>
  <c r="M29828" i="7"/>
  <c r="M29829" i="7"/>
  <c r="M29830" i="7"/>
  <c r="M29831" i="7"/>
  <c r="P29831" i="7" s="1"/>
  <c r="M29832" i="7"/>
  <c r="M29833" i="7"/>
  <c r="M29834" i="7"/>
  <c r="M29835" i="7"/>
  <c r="P29835" i="7" s="1"/>
  <c r="M29836" i="7"/>
  <c r="M29837" i="7"/>
  <c r="M29838" i="7"/>
  <c r="M29839" i="7"/>
  <c r="P29839" i="7" s="1"/>
  <c r="M29840" i="7"/>
  <c r="M29841" i="7"/>
  <c r="M29842" i="7"/>
  <c r="M29843" i="7"/>
  <c r="P29843" i="7" s="1"/>
  <c r="M29844" i="7"/>
  <c r="M29845" i="7"/>
  <c r="M29846" i="7"/>
  <c r="M29847" i="7"/>
  <c r="P29847" i="7" s="1"/>
  <c r="M29848" i="7"/>
  <c r="M29849" i="7"/>
  <c r="M29850" i="7"/>
  <c r="M29851" i="7"/>
  <c r="P29851" i="7" s="1"/>
  <c r="M29852" i="7"/>
  <c r="M29853" i="7"/>
  <c r="M29854" i="7"/>
  <c r="M29855" i="7"/>
  <c r="P29855" i="7" s="1"/>
  <c r="M29856" i="7"/>
  <c r="M29857" i="7"/>
  <c r="M29858" i="7"/>
  <c r="M29859" i="7"/>
  <c r="P29859" i="7" s="1"/>
  <c r="M29860" i="7"/>
  <c r="M29861" i="7"/>
  <c r="M29862" i="7"/>
  <c r="M29863" i="7"/>
  <c r="P29863" i="7" s="1"/>
  <c r="M29864" i="7"/>
  <c r="M29865" i="7"/>
  <c r="M29866" i="7"/>
  <c r="M29867" i="7"/>
  <c r="P29867" i="7" s="1"/>
  <c r="M29868" i="7"/>
  <c r="M29869" i="7"/>
  <c r="M29870" i="7"/>
  <c r="M29871" i="7"/>
  <c r="P29871" i="7" s="1"/>
  <c r="M29872" i="7"/>
  <c r="M29873" i="7"/>
  <c r="M29874" i="7"/>
  <c r="M29875" i="7"/>
  <c r="P29875" i="7" s="1"/>
  <c r="M29876" i="7"/>
  <c r="M29877" i="7"/>
  <c r="M29878" i="7"/>
  <c r="M29879" i="7"/>
  <c r="P29879" i="7" s="1"/>
  <c r="M29880" i="7"/>
  <c r="M29881" i="7"/>
  <c r="M29882" i="7"/>
  <c r="M29883" i="7"/>
  <c r="P29883" i="7" s="1"/>
  <c r="M29884" i="7"/>
  <c r="M29885" i="7"/>
  <c r="M29886" i="7"/>
  <c r="M29887" i="7"/>
  <c r="P29887" i="7" s="1"/>
  <c r="M29888" i="7"/>
  <c r="M29889" i="7"/>
  <c r="M29890" i="7"/>
  <c r="M29891" i="7"/>
  <c r="P29891" i="7" s="1"/>
  <c r="M29892" i="7"/>
  <c r="M29893" i="7"/>
  <c r="M29894" i="7"/>
  <c r="M29895" i="7"/>
  <c r="P29895" i="7" s="1"/>
  <c r="M29896" i="7"/>
  <c r="M29897" i="7"/>
  <c r="M29898" i="7"/>
  <c r="M29899" i="7"/>
  <c r="P29899" i="7" s="1"/>
  <c r="M29900" i="7"/>
  <c r="M29901" i="7"/>
  <c r="M29902" i="7"/>
  <c r="M29903" i="7"/>
  <c r="P29903" i="7" s="1"/>
  <c r="M29904" i="7"/>
  <c r="M29905" i="7"/>
  <c r="M29906" i="7"/>
  <c r="M29907" i="7"/>
  <c r="P29907" i="7" s="1"/>
  <c r="M29908" i="7"/>
  <c r="M29909" i="7"/>
  <c r="M29910" i="7"/>
  <c r="M29911" i="7"/>
  <c r="P29911" i="7" s="1"/>
  <c r="M29912" i="7"/>
  <c r="M29913" i="7"/>
  <c r="M29914" i="7"/>
  <c r="M29915" i="7"/>
  <c r="P29915" i="7" s="1"/>
  <c r="M29916" i="7"/>
  <c r="M29917" i="7"/>
  <c r="M29918" i="7"/>
  <c r="M29919" i="7"/>
  <c r="P29919" i="7" s="1"/>
  <c r="M29920" i="7"/>
  <c r="M29921" i="7"/>
  <c r="M29922" i="7"/>
  <c r="M29923" i="7"/>
  <c r="P29923" i="7" s="1"/>
  <c r="M29924" i="7"/>
  <c r="M29925" i="7"/>
  <c r="M29926" i="7"/>
  <c r="M29927" i="7"/>
  <c r="P29927" i="7" s="1"/>
  <c r="M29928" i="7"/>
  <c r="M29929" i="7"/>
  <c r="M29930" i="7"/>
  <c r="M29931" i="7"/>
  <c r="P29931" i="7" s="1"/>
  <c r="M29932" i="7"/>
  <c r="M29933" i="7"/>
  <c r="M29934" i="7"/>
  <c r="M29935" i="7"/>
  <c r="P29935" i="7" s="1"/>
  <c r="M29936" i="7"/>
  <c r="M29937" i="7"/>
  <c r="M29938" i="7"/>
  <c r="M29939" i="7"/>
  <c r="P29939" i="7" s="1"/>
  <c r="M29940" i="7"/>
  <c r="M29941" i="7"/>
  <c r="M29942" i="7"/>
  <c r="M29943" i="7"/>
  <c r="P29943" i="7" s="1"/>
  <c r="M29944" i="7"/>
  <c r="M29945" i="7"/>
  <c r="M29946" i="7"/>
  <c r="M29947" i="7"/>
  <c r="P29947" i="7" s="1"/>
  <c r="M29948" i="7"/>
  <c r="M29949" i="7"/>
  <c r="M29950" i="7"/>
  <c r="M29951" i="7"/>
  <c r="P29951" i="7" s="1"/>
  <c r="M29952" i="7"/>
  <c r="M29953" i="7"/>
  <c r="M29954" i="7"/>
  <c r="M29955" i="7"/>
  <c r="P29955" i="7" s="1"/>
  <c r="M29956" i="7"/>
  <c r="M29957" i="7"/>
  <c r="M29958" i="7"/>
  <c r="M29959" i="7"/>
  <c r="P29959" i="7" s="1"/>
  <c r="M29960" i="7"/>
  <c r="M29961" i="7"/>
  <c r="M29962" i="7"/>
  <c r="M29963" i="7"/>
  <c r="P29963" i="7" s="1"/>
  <c r="M29964" i="7"/>
  <c r="M29965" i="7"/>
  <c r="M29966" i="7"/>
  <c r="M29967" i="7"/>
  <c r="P29967" i="7" s="1"/>
  <c r="M29968" i="7"/>
  <c r="M29969" i="7"/>
  <c r="M29970" i="7"/>
  <c r="M29971" i="7"/>
  <c r="P29971" i="7" s="1"/>
  <c r="M29972" i="7"/>
  <c r="M29973" i="7"/>
  <c r="M29974" i="7"/>
  <c r="M29975" i="7"/>
  <c r="P29975" i="7" s="1"/>
  <c r="M29976" i="7"/>
  <c r="M29977" i="7"/>
  <c r="M29978" i="7"/>
  <c r="M29979" i="7"/>
  <c r="P29979" i="7" s="1"/>
  <c r="M29980" i="7"/>
  <c r="M29981" i="7"/>
  <c r="M29982" i="7"/>
  <c r="M29983" i="7"/>
  <c r="P29983" i="7" s="1"/>
  <c r="M29984" i="7"/>
  <c r="M29985" i="7"/>
  <c r="M29986" i="7"/>
  <c r="M29987" i="7"/>
  <c r="P29987" i="7" s="1"/>
  <c r="M29988" i="7"/>
  <c r="M29989" i="7"/>
  <c r="M29990" i="7"/>
  <c r="M29991" i="7"/>
  <c r="P29991" i="7" s="1"/>
  <c r="M29992" i="7"/>
  <c r="M29993" i="7"/>
  <c r="M29994" i="7"/>
  <c r="M29995" i="7"/>
  <c r="P29995" i="7" s="1"/>
  <c r="M29996" i="7"/>
  <c r="M29997" i="7"/>
  <c r="M29998" i="7"/>
  <c r="M29999" i="7"/>
  <c r="P29999" i="7" s="1"/>
  <c r="M30000" i="7"/>
  <c r="M30001" i="7"/>
  <c r="M30002" i="7"/>
  <c r="M30003" i="7"/>
  <c r="P30003" i="7" s="1"/>
  <c r="M30004" i="7"/>
  <c r="M30005" i="7"/>
  <c r="M30006" i="7"/>
  <c r="M30007" i="7"/>
  <c r="P30007" i="7" s="1"/>
  <c r="M30008" i="7"/>
  <c r="M30009" i="7"/>
  <c r="M30010" i="7"/>
  <c r="M30011" i="7"/>
  <c r="P30011" i="7" s="1"/>
  <c r="M30012" i="7"/>
  <c r="M30013" i="7"/>
  <c r="M30014" i="7"/>
  <c r="M30015" i="7"/>
  <c r="P30015" i="7" s="1"/>
  <c r="M30016" i="7"/>
  <c r="M30017" i="7"/>
  <c r="M30018" i="7"/>
  <c r="M30019" i="7"/>
  <c r="P30019" i="7" s="1"/>
  <c r="M30020" i="7"/>
  <c r="M30021" i="7"/>
  <c r="M30022" i="7"/>
  <c r="M30023" i="7"/>
  <c r="P30023" i="7" s="1"/>
  <c r="M30024" i="7"/>
  <c r="M30025" i="7"/>
  <c r="M30026" i="7"/>
  <c r="M30027" i="7"/>
  <c r="P30027" i="7" s="1"/>
  <c r="M30028" i="7"/>
  <c r="M30029" i="7"/>
  <c r="M30030" i="7"/>
  <c r="M30031" i="7"/>
  <c r="P30031" i="7" s="1"/>
  <c r="M30032" i="7"/>
  <c r="M30033" i="7"/>
  <c r="M30034" i="7"/>
  <c r="M30035" i="7"/>
  <c r="M30036" i="7"/>
  <c r="M30037" i="7"/>
  <c r="M30038" i="7"/>
  <c r="M30039" i="7"/>
  <c r="P30039" i="7" s="1"/>
  <c r="M30040" i="7"/>
  <c r="M30041" i="7"/>
  <c r="M30042" i="7"/>
  <c r="M30043" i="7"/>
  <c r="P30043" i="7" s="1"/>
  <c r="M30044" i="7"/>
  <c r="M30045" i="7"/>
  <c r="M30046" i="7"/>
  <c r="M30047" i="7"/>
  <c r="P30047" i="7" s="1"/>
  <c r="M30048" i="7"/>
  <c r="M30049" i="7"/>
  <c r="M30050" i="7"/>
  <c r="M30051" i="7"/>
  <c r="P30051" i="7" s="1"/>
  <c r="M30052" i="7"/>
  <c r="M30053" i="7"/>
  <c r="M30054" i="7"/>
  <c r="M30055" i="7"/>
  <c r="M30056" i="7"/>
  <c r="M30057" i="7"/>
  <c r="M30058" i="7"/>
  <c r="M30059" i="7"/>
  <c r="P30059" i="7" s="1"/>
  <c r="M30060" i="7"/>
  <c r="M30061" i="7"/>
  <c r="M30062" i="7"/>
  <c r="M30063" i="7"/>
  <c r="P30063" i="7" s="1"/>
  <c r="M30064" i="7"/>
  <c r="M30065" i="7"/>
  <c r="M30066" i="7"/>
  <c r="M30067" i="7"/>
  <c r="P30067" i="7" s="1"/>
  <c r="M30068" i="7"/>
  <c r="M30069" i="7"/>
  <c r="M30070" i="7"/>
  <c r="M30071" i="7"/>
  <c r="P30071" i="7" s="1"/>
  <c r="M30072" i="7"/>
  <c r="M30073" i="7"/>
  <c r="M30074" i="7"/>
  <c r="M30075" i="7"/>
  <c r="P30075" i="7" s="1"/>
  <c r="M30076" i="7"/>
  <c r="M30077" i="7"/>
  <c r="M30078" i="7"/>
  <c r="M30079" i="7"/>
  <c r="P30079" i="7" s="1"/>
  <c r="M30080" i="7"/>
  <c r="M30081" i="7"/>
  <c r="M30082" i="7"/>
  <c r="M30083" i="7"/>
  <c r="P30083" i="7" s="1"/>
  <c r="M30084" i="7"/>
  <c r="M30085" i="7"/>
  <c r="M30086" i="7"/>
  <c r="M30087" i="7"/>
  <c r="P30087" i="7" s="1"/>
  <c r="M30088" i="7"/>
  <c r="M30089" i="7"/>
  <c r="M30090" i="7"/>
  <c r="M30091" i="7"/>
  <c r="P30091" i="7" s="1"/>
  <c r="M30092" i="7"/>
  <c r="M30093" i="7"/>
  <c r="M30094" i="7"/>
  <c r="M30095" i="7"/>
  <c r="P30095" i="7" s="1"/>
  <c r="M30096" i="7"/>
  <c r="M30097" i="7"/>
  <c r="M30098" i="7"/>
  <c r="M30099" i="7"/>
  <c r="P30099" i="7" s="1"/>
  <c r="M30100" i="7"/>
  <c r="M30101" i="7"/>
  <c r="M30102" i="7"/>
  <c r="M30103" i="7"/>
  <c r="P30103" i="7" s="1"/>
  <c r="M30104" i="7"/>
  <c r="M30105" i="7"/>
  <c r="M30106" i="7"/>
  <c r="M30107" i="7"/>
  <c r="P30107" i="7" s="1"/>
  <c r="M30108" i="7"/>
  <c r="M30109" i="7"/>
  <c r="M30110" i="7"/>
  <c r="M30111" i="7"/>
  <c r="P30111" i="7" s="1"/>
  <c r="M30112" i="7"/>
  <c r="M30113" i="7"/>
  <c r="M30114" i="7"/>
  <c r="M30115" i="7"/>
  <c r="P30115" i="7" s="1"/>
  <c r="M30116" i="7"/>
  <c r="M30117" i="7"/>
  <c r="M30118" i="7"/>
  <c r="M30119" i="7"/>
  <c r="P30119" i="7" s="1"/>
  <c r="M30120" i="7"/>
  <c r="M30121" i="7"/>
  <c r="M30122" i="7"/>
  <c r="M30123" i="7"/>
  <c r="P30123" i="7" s="1"/>
  <c r="M30124" i="7"/>
  <c r="M30125" i="7"/>
  <c r="M30126" i="7"/>
  <c r="M30127" i="7"/>
  <c r="P30127" i="7" s="1"/>
  <c r="M30128" i="7"/>
  <c r="M30129" i="7"/>
  <c r="M30130" i="7"/>
  <c r="M30131" i="7"/>
  <c r="P30131" i="7" s="1"/>
  <c r="M30132" i="7"/>
  <c r="M30133" i="7"/>
  <c r="M30134" i="7"/>
  <c r="M30135" i="7"/>
  <c r="P30135" i="7" s="1"/>
  <c r="M30136" i="7"/>
  <c r="M30137" i="7"/>
  <c r="M30138" i="7"/>
  <c r="M30139" i="7"/>
  <c r="P30139" i="7" s="1"/>
  <c r="M30140" i="7"/>
  <c r="M30141" i="7"/>
  <c r="M30142" i="7"/>
  <c r="M30143" i="7"/>
  <c r="M30144" i="7"/>
  <c r="M30145" i="7"/>
  <c r="M30146" i="7"/>
  <c r="M30147" i="7"/>
  <c r="P30147" i="7" s="1"/>
  <c r="M30148" i="7"/>
  <c r="M30149" i="7"/>
  <c r="M30150" i="7"/>
  <c r="M30151" i="7"/>
  <c r="P30151" i="7" s="1"/>
  <c r="M30152" i="7"/>
  <c r="M30153" i="7"/>
  <c r="M30154" i="7"/>
  <c r="M30155" i="7"/>
  <c r="P30155" i="7" s="1"/>
  <c r="M30156" i="7"/>
  <c r="M30157" i="7"/>
  <c r="M30158" i="7"/>
  <c r="M30159" i="7"/>
  <c r="P30159" i="7" s="1"/>
  <c r="M30160" i="7"/>
  <c r="M30161" i="7"/>
  <c r="M30162" i="7"/>
  <c r="M30163" i="7"/>
  <c r="M30164" i="7"/>
  <c r="M30165" i="7"/>
  <c r="M30166" i="7"/>
  <c r="M30167" i="7"/>
  <c r="P30167" i="7" s="1"/>
  <c r="M30168" i="7"/>
  <c r="M30169" i="7"/>
  <c r="M30170" i="7"/>
  <c r="M30171" i="7"/>
  <c r="P30171" i="7" s="1"/>
  <c r="M30172" i="7"/>
  <c r="M30173" i="7"/>
  <c r="M30174" i="7"/>
  <c r="M30175" i="7"/>
  <c r="P30175" i="7" s="1"/>
  <c r="M30176" i="7"/>
  <c r="M30177" i="7"/>
  <c r="M30178" i="7"/>
  <c r="M30179" i="7"/>
  <c r="P30179" i="7" s="1"/>
  <c r="M30180" i="7"/>
  <c r="M30181" i="7"/>
  <c r="M30182" i="7"/>
  <c r="M30183" i="7"/>
  <c r="P30183" i="7" s="1"/>
  <c r="M30184" i="7"/>
  <c r="M30185" i="7"/>
  <c r="M30186" i="7"/>
  <c r="M30187" i="7"/>
  <c r="P30187" i="7" s="1"/>
  <c r="M30188" i="7"/>
  <c r="M30189" i="7"/>
  <c r="M30190" i="7"/>
  <c r="M30191" i="7"/>
  <c r="P30191" i="7" s="1"/>
  <c r="M30192" i="7"/>
  <c r="M30193" i="7"/>
  <c r="M30194" i="7"/>
  <c r="M30195" i="7"/>
  <c r="P30195" i="7" s="1"/>
  <c r="M30196" i="7"/>
  <c r="M30197" i="7"/>
  <c r="M30198" i="7"/>
  <c r="M30199" i="7"/>
  <c r="P30199" i="7" s="1"/>
  <c r="M30200" i="7"/>
  <c r="M30201" i="7"/>
  <c r="M30202" i="7"/>
  <c r="M30203" i="7"/>
  <c r="P30203" i="7" s="1"/>
  <c r="M30204" i="7"/>
  <c r="M30205" i="7"/>
  <c r="M30206" i="7"/>
  <c r="M30207" i="7"/>
  <c r="P30207" i="7" s="1"/>
  <c r="M30208" i="7"/>
  <c r="M30209" i="7"/>
  <c r="M30210" i="7"/>
  <c r="M30211" i="7"/>
  <c r="P30211" i="7" s="1"/>
  <c r="M30212" i="7"/>
  <c r="M30213" i="7"/>
  <c r="M30214" i="7"/>
  <c r="M30215" i="7"/>
  <c r="P30215" i="7" s="1"/>
  <c r="M30216" i="7"/>
  <c r="M30217" i="7"/>
  <c r="M30218" i="7"/>
  <c r="M30219" i="7"/>
  <c r="P30219" i="7" s="1"/>
  <c r="M30220" i="7"/>
  <c r="M30221" i="7"/>
  <c r="M30222" i="7"/>
  <c r="M30223" i="7"/>
  <c r="P30223" i="7" s="1"/>
  <c r="M30224" i="7"/>
  <c r="M30225" i="7"/>
  <c r="M30226" i="7"/>
  <c r="M30227" i="7"/>
  <c r="P30227" i="7" s="1"/>
  <c r="M30228" i="7"/>
  <c r="M30229" i="7"/>
  <c r="M30230" i="7"/>
  <c r="M30231" i="7"/>
  <c r="P30231" i="7" s="1"/>
  <c r="M30232" i="7"/>
  <c r="M30233" i="7"/>
  <c r="M30234" i="7"/>
  <c r="M30235" i="7"/>
  <c r="P30235" i="7" s="1"/>
  <c r="M30236" i="7"/>
  <c r="M30237" i="7"/>
  <c r="M30238" i="7"/>
  <c r="M30239" i="7"/>
  <c r="P30239" i="7" s="1"/>
  <c r="M30240" i="7"/>
  <c r="M30241" i="7"/>
  <c r="M30242" i="7"/>
  <c r="M30243" i="7"/>
  <c r="P30243" i="7" s="1"/>
  <c r="M30244" i="7"/>
  <c r="M30245" i="7"/>
  <c r="M30246" i="7"/>
  <c r="M30247" i="7"/>
  <c r="P30247" i="7" s="1"/>
  <c r="M30248" i="7"/>
  <c r="M30249" i="7"/>
  <c r="M30250" i="7"/>
  <c r="M30251" i="7"/>
  <c r="P30251" i="7" s="1"/>
  <c r="M30252" i="7"/>
  <c r="M30253" i="7"/>
  <c r="M30254" i="7"/>
  <c r="M30255" i="7"/>
  <c r="P30255" i="7" s="1"/>
  <c r="M30256" i="7"/>
  <c r="M30257" i="7"/>
  <c r="M30258" i="7"/>
  <c r="M30259" i="7"/>
  <c r="P30259" i="7" s="1"/>
  <c r="M30260" i="7"/>
  <c r="M30261" i="7"/>
  <c r="M30262" i="7"/>
  <c r="M30263" i="7"/>
  <c r="P30263" i="7" s="1"/>
  <c r="M30264" i="7"/>
  <c r="M30265" i="7"/>
  <c r="M30266" i="7"/>
  <c r="M30267" i="7"/>
  <c r="P30267" i="7" s="1"/>
  <c r="M30268" i="7"/>
  <c r="M30269" i="7"/>
  <c r="M30270" i="7"/>
  <c r="M30271" i="7"/>
  <c r="P30271" i="7" s="1"/>
  <c r="M30272" i="7"/>
  <c r="M30273" i="7"/>
  <c r="M30274" i="7"/>
  <c r="M30275" i="7"/>
  <c r="P30275" i="7" s="1"/>
  <c r="M30276" i="7"/>
  <c r="M30277" i="7"/>
  <c r="M30278" i="7"/>
  <c r="M30279" i="7"/>
  <c r="P30279" i="7" s="1"/>
  <c r="M30280" i="7"/>
  <c r="M30281" i="7"/>
  <c r="M30282" i="7"/>
  <c r="M30283" i="7"/>
  <c r="P30283" i="7" s="1"/>
  <c r="M30284" i="7"/>
  <c r="M30285" i="7"/>
  <c r="M30286" i="7"/>
  <c r="M30287" i="7"/>
  <c r="P30287" i="7" s="1"/>
  <c r="M30288" i="7"/>
  <c r="M30289" i="7"/>
  <c r="M30290" i="7"/>
  <c r="M30291" i="7"/>
  <c r="P30291" i="7" s="1"/>
  <c r="M30292" i="7"/>
  <c r="M30293" i="7"/>
  <c r="M30294" i="7"/>
  <c r="M30295" i="7"/>
  <c r="P30295" i="7" s="1"/>
  <c r="M30296" i="7"/>
  <c r="M30297" i="7"/>
  <c r="M30298" i="7"/>
  <c r="M30299" i="7"/>
  <c r="P30299" i="7" s="1"/>
  <c r="M30300" i="7"/>
  <c r="M30301" i="7"/>
  <c r="M30302" i="7"/>
  <c r="M30303" i="7"/>
  <c r="P30303" i="7" s="1"/>
  <c r="M30304" i="7"/>
  <c r="M30305" i="7"/>
  <c r="M30306" i="7"/>
  <c r="M30307" i="7"/>
  <c r="P30307" i="7" s="1"/>
  <c r="M30308" i="7"/>
  <c r="M30309" i="7"/>
  <c r="M30310" i="7"/>
  <c r="M30311" i="7"/>
  <c r="P30311" i="7" s="1"/>
  <c r="M30312" i="7"/>
  <c r="M30313" i="7"/>
  <c r="M30314" i="7"/>
  <c r="M30315" i="7"/>
  <c r="P30315" i="7" s="1"/>
  <c r="M30316" i="7"/>
  <c r="M30317" i="7"/>
  <c r="M30318" i="7"/>
  <c r="M30319" i="7"/>
  <c r="P30319" i="7" s="1"/>
  <c r="M30320" i="7"/>
  <c r="M30321" i="7"/>
  <c r="M30322" i="7"/>
  <c r="M30323" i="7"/>
  <c r="P30323" i="7" s="1"/>
  <c r="M30324" i="7"/>
  <c r="M30325" i="7"/>
  <c r="M30326" i="7"/>
  <c r="M30327" i="7"/>
  <c r="P30327" i="7" s="1"/>
  <c r="M30328" i="7"/>
  <c r="M30329" i="7"/>
  <c r="M30330" i="7"/>
  <c r="M30331" i="7"/>
  <c r="P30331" i="7" s="1"/>
  <c r="M30332" i="7"/>
  <c r="M30333" i="7"/>
  <c r="M30334" i="7"/>
  <c r="M30335" i="7"/>
  <c r="P30335" i="7" s="1"/>
  <c r="M30336" i="7"/>
  <c r="M30337" i="7"/>
  <c r="M30338" i="7"/>
  <c r="M30339" i="7"/>
  <c r="P30339" i="7" s="1"/>
  <c r="M30340" i="7"/>
  <c r="M30341" i="7"/>
  <c r="M30342" i="7"/>
  <c r="M30343" i="7"/>
  <c r="P30343" i="7" s="1"/>
  <c r="M30344" i="7"/>
  <c r="M30345" i="7"/>
  <c r="M30346" i="7"/>
  <c r="M30347" i="7"/>
  <c r="P30347" i="7" s="1"/>
  <c r="M30348" i="7"/>
  <c r="M30349" i="7"/>
  <c r="M30350" i="7"/>
  <c r="M30351" i="7"/>
  <c r="P30351" i="7" s="1"/>
  <c r="M30352" i="7"/>
  <c r="M30353" i="7"/>
  <c r="M30354" i="7"/>
  <c r="M30355" i="7"/>
  <c r="P30355" i="7" s="1"/>
  <c r="M30356" i="7"/>
  <c r="M30357" i="7"/>
  <c r="M30358" i="7"/>
  <c r="M30359" i="7"/>
  <c r="P30359" i="7" s="1"/>
  <c r="M30360" i="7"/>
  <c r="M30361" i="7"/>
  <c r="M30362" i="7"/>
  <c r="M30363" i="7"/>
  <c r="P30363" i="7" s="1"/>
  <c r="M30364" i="7"/>
  <c r="M30365" i="7"/>
  <c r="M30366" i="7"/>
  <c r="M30367" i="7"/>
  <c r="P30367" i="7" s="1"/>
  <c r="M30368" i="7"/>
  <c r="M30369" i="7"/>
  <c r="M30370" i="7"/>
  <c r="M30371" i="7"/>
  <c r="P30371" i="7" s="1"/>
  <c r="M30372" i="7"/>
  <c r="M30373" i="7"/>
  <c r="M30374" i="7"/>
  <c r="M30375" i="7"/>
  <c r="P30375" i="7" s="1"/>
  <c r="M30376" i="7"/>
  <c r="M30377" i="7"/>
  <c r="M30378" i="7"/>
  <c r="M30379" i="7"/>
  <c r="P30379" i="7" s="1"/>
  <c r="M30380" i="7"/>
  <c r="M30381" i="7"/>
  <c r="M30382" i="7"/>
  <c r="M30383" i="7"/>
  <c r="P30383" i="7" s="1"/>
  <c r="M30384" i="7"/>
  <c r="M30385" i="7"/>
  <c r="M30386" i="7"/>
  <c r="M30387" i="7"/>
  <c r="P30387" i="7" s="1"/>
  <c r="M30388" i="7"/>
  <c r="M30389" i="7"/>
  <c r="M30390" i="7"/>
  <c r="M30391" i="7"/>
  <c r="P30391" i="7" s="1"/>
  <c r="M30392" i="7"/>
  <c r="M30393" i="7"/>
  <c r="M30394" i="7"/>
  <c r="M30395" i="7"/>
  <c r="P30395" i="7" s="1"/>
  <c r="M30396" i="7"/>
  <c r="M30397" i="7"/>
  <c r="M30398" i="7"/>
  <c r="M30399" i="7"/>
  <c r="P30399" i="7" s="1"/>
  <c r="M30400" i="7"/>
  <c r="M30401" i="7"/>
  <c r="M30402" i="7"/>
  <c r="M30403" i="7"/>
  <c r="P30403" i="7" s="1"/>
  <c r="M30404" i="7"/>
  <c r="M30405" i="7"/>
  <c r="M30406" i="7"/>
  <c r="M30407" i="7"/>
  <c r="P30407" i="7" s="1"/>
  <c r="M30408" i="7"/>
  <c r="M30409" i="7"/>
  <c r="M30410" i="7"/>
  <c r="M30411" i="7"/>
  <c r="P30411" i="7" s="1"/>
  <c r="M30412" i="7"/>
  <c r="M30413" i="7"/>
  <c r="M30414" i="7"/>
  <c r="M30415" i="7"/>
  <c r="P30415" i="7" s="1"/>
  <c r="M30416" i="7"/>
  <c r="M30417" i="7"/>
  <c r="M30418" i="7"/>
  <c r="M30419" i="7"/>
  <c r="P30419" i="7" s="1"/>
  <c r="M30420" i="7"/>
  <c r="M30421" i="7"/>
  <c r="M30422" i="7"/>
  <c r="M30423" i="7"/>
  <c r="P30423" i="7" s="1"/>
  <c r="M30424" i="7"/>
  <c r="M30425" i="7"/>
  <c r="M30426" i="7"/>
  <c r="M30427" i="7"/>
  <c r="P30427" i="7" s="1"/>
  <c r="M30428" i="7"/>
  <c r="M30429" i="7"/>
  <c r="M30430" i="7"/>
  <c r="M30431" i="7"/>
  <c r="P30431" i="7" s="1"/>
  <c r="M30432" i="7"/>
  <c r="M30433" i="7"/>
  <c r="M30434" i="7"/>
  <c r="M30435" i="7"/>
  <c r="P30435" i="7" s="1"/>
  <c r="M30436" i="7"/>
  <c r="M30437" i="7"/>
  <c r="M30438" i="7"/>
  <c r="M30439" i="7"/>
  <c r="P30439" i="7" s="1"/>
  <c r="M30440" i="7"/>
  <c r="M30441" i="7"/>
  <c r="M30442" i="7"/>
  <c r="M30443" i="7"/>
  <c r="P30443" i="7" s="1"/>
  <c r="M30444" i="7"/>
  <c r="M30445" i="7"/>
  <c r="M30446" i="7"/>
  <c r="M30447" i="7"/>
  <c r="P30447" i="7" s="1"/>
  <c r="M30448" i="7"/>
  <c r="M30449" i="7"/>
  <c r="M30450" i="7"/>
  <c r="M30451" i="7"/>
  <c r="P30451" i="7" s="1"/>
  <c r="M30452" i="7"/>
  <c r="M30453" i="7"/>
  <c r="M30454" i="7"/>
  <c r="M30455" i="7"/>
  <c r="P30455" i="7" s="1"/>
  <c r="M30456" i="7"/>
  <c r="M30457" i="7"/>
  <c r="M30458" i="7"/>
  <c r="M30459" i="7"/>
  <c r="P30459" i="7" s="1"/>
  <c r="M30460" i="7"/>
  <c r="M30461" i="7"/>
  <c r="M30462" i="7"/>
  <c r="M30463" i="7"/>
  <c r="P30463" i="7" s="1"/>
  <c r="M30464" i="7"/>
  <c r="M30465" i="7"/>
  <c r="M30466" i="7"/>
  <c r="M30467" i="7"/>
  <c r="P30467" i="7" s="1"/>
  <c r="M30468" i="7"/>
  <c r="M30469" i="7"/>
  <c r="M30470" i="7"/>
  <c r="M30471" i="7"/>
  <c r="P30471" i="7" s="1"/>
  <c r="M30472" i="7"/>
  <c r="M30473" i="7"/>
  <c r="M30474" i="7"/>
  <c r="M30475" i="7"/>
  <c r="P30475" i="7" s="1"/>
  <c r="M30476" i="7"/>
  <c r="M30477" i="7"/>
  <c r="M30478" i="7"/>
  <c r="M30479" i="7"/>
  <c r="P30479" i="7" s="1"/>
  <c r="M30480" i="7"/>
  <c r="M30481" i="7"/>
  <c r="M30482" i="7"/>
  <c r="M30483" i="7"/>
  <c r="P30483" i="7" s="1"/>
  <c r="M30484" i="7"/>
  <c r="M30485" i="7"/>
  <c r="M30486" i="7"/>
  <c r="M30487" i="7"/>
  <c r="P30487" i="7" s="1"/>
  <c r="M30488" i="7"/>
  <c r="M30489" i="7"/>
  <c r="M30490" i="7"/>
  <c r="M30491" i="7"/>
  <c r="P30491" i="7" s="1"/>
  <c r="M30492" i="7"/>
  <c r="M30493" i="7"/>
  <c r="M30494" i="7"/>
  <c r="M30495" i="7"/>
  <c r="P30495" i="7" s="1"/>
  <c r="M30496" i="7"/>
  <c r="M30497" i="7"/>
  <c r="M30498" i="7"/>
  <c r="M30499" i="7"/>
  <c r="P30499" i="7" s="1"/>
  <c r="M30500" i="7"/>
  <c r="M30501" i="7"/>
  <c r="M30502" i="7"/>
  <c r="M30503" i="7"/>
  <c r="P30503" i="7" s="1"/>
  <c r="M30504" i="7"/>
  <c r="M30505" i="7"/>
  <c r="M30506" i="7"/>
  <c r="M30507" i="7"/>
  <c r="P30507" i="7" s="1"/>
  <c r="M30508" i="7"/>
  <c r="M30509" i="7"/>
  <c r="M30510" i="7"/>
  <c r="M30511" i="7"/>
  <c r="P30511" i="7" s="1"/>
  <c r="M30512" i="7"/>
  <c r="M30513" i="7"/>
  <c r="M30514" i="7"/>
  <c r="M30515" i="7"/>
  <c r="P30515" i="7" s="1"/>
  <c r="M30516" i="7"/>
  <c r="M30517" i="7"/>
  <c r="M30518" i="7"/>
  <c r="M30519" i="7"/>
  <c r="P30519" i="7" s="1"/>
  <c r="M30520" i="7"/>
  <c r="M30521" i="7"/>
  <c r="M30522" i="7"/>
  <c r="M30523" i="7"/>
  <c r="P30523" i="7" s="1"/>
  <c r="M30524" i="7"/>
  <c r="M30525" i="7"/>
  <c r="M30526" i="7"/>
  <c r="M30527" i="7"/>
  <c r="P30527" i="7" s="1"/>
  <c r="M30528" i="7"/>
  <c r="M30529" i="7"/>
  <c r="M30530" i="7"/>
  <c r="M30531" i="7"/>
  <c r="P30531" i="7" s="1"/>
  <c r="M30532" i="7"/>
  <c r="M30533" i="7"/>
  <c r="M30534" i="7"/>
  <c r="M30535" i="7"/>
  <c r="P30535" i="7" s="1"/>
  <c r="M30536" i="7"/>
  <c r="M30537" i="7"/>
  <c r="M30538" i="7"/>
  <c r="M30539" i="7"/>
  <c r="P30539" i="7" s="1"/>
  <c r="M30540" i="7"/>
  <c r="M30541" i="7"/>
  <c r="M30542" i="7"/>
  <c r="M30543" i="7"/>
  <c r="P30543" i="7" s="1"/>
  <c r="M30544" i="7"/>
  <c r="M30545" i="7"/>
  <c r="M30546" i="7"/>
  <c r="M30547" i="7"/>
  <c r="P30547" i="7" s="1"/>
  <c r="M30548" i="7"/>
  <c r="M30549" i="7"/>
  <c r="M30550" i="7"/>
  <c r="M30551" i="7"/>
  <c r="P30551" i="7" s="1"/>
  <c r="M30552" i="7"/>
  <c r="M30553" i="7"/>
  <c r="M30554" i="7"/>
  <c r="M30555" i="7"/>
  <c r="P30555" i="7" s="1"/>
  <c r="M30556" i="7"/>
  <c r="M30557" i="7"/>
  <c r="M30558" i="7"/>
  <c r="M30559" i="7"/>
  <c r="P30559" i="7" s="1"/>
  <c r="M30560" i="7"/>
  <c r="M30561" i="7"/>
  <c r="M30562" i="7"/>
  <c r="M30563" i="7"/>
  <c r="P30563" i="7" s="1"/>
  <c r="M30564" i="7"/>
  <c r="M30565" i="7"/>
  <c r="M30566" i="7"/>
  <c r="M30567" i="7"/>
  <c r="P30567" i="7" s="1"/>
  <c r="M30568" i="7"/>
  <c r="M30569" i="7"/>
  <c r="M30570" i="7"/>
  <c r="M30571" i="7"/>
  <c r="P30571" i="7" s="1"/>
  <c r="M30572" i="7"/>
  <c r="M30573" i="7"/>
  <c r="M30574" i="7"/>
  <c r="M30575" i="7"/>
  <c r="P30575" i="7" s="1"/>
  <c r="M30576" i="7"/>
  <c r="M30577" i="7"/>
  <c r="M30578" i="7"/>
  <c r="M30579" i="7"/>
  <c r="P30579" i="7" s="1"/>
  <c r="M30580" i="7"/>
  <c r="M30581" i="7"/>
  <c r="M30582" i="7"/>
  <c r="M30583" i="7"/>
  <c r="P30583" i="7" s="1"/>
  <c r="M30584" i="7"/>
  <c r="M30585" i="7"/>
  <c r="M30586" i="7"/>
  <c r="M30587" i="7"/>
  <c r="P30587" i="7" s="1"/>
  <c r="M30588" i="7"/>
  <c r="M30589" i="7"/>
  <c r="M30590" i="7"/>
  <c r="M30591" i="7"/>
  <c r="P30591" i="7" s="1"/>
  <c r="M30592" i="7"/>
  <c r="M30593" i="7"/>
  <c r="M30594" i="7"/>
  <c r="M30595" i="7"/>
  <c r="P30595" i="7" s="1"/>
  <c r="M30596" i="7"/>
  <c r="M30597" i="7"/>
  <c r="M30598" i="7"/>
  <c r="M30599" i="7"/>
  <c r="P30599" i="7" s="1"/>
  <c r="M30600" i="7"/>
  <c r="M30601" i="7"/>
  <c r="M30602" i="7"/>
  <c r="M30603" i="7"/>
  <c r="P30603" i="7" s="1"/>
  <c r="M30604" i="7"/>
  <c r="M30605" i="7"/>
  <c r="M30606" i="7"/>
  <c r="M30607" i="7"/>
  <c r="P30607" i="7" s="1"/>
  <c r="M30608" i="7"/>
  <c r="M30609" i="7"/>
  <c r="M30610" i="7"/>
  <c r="M30611" i="7"/>
  <c r="P30611" i="7" s="1"/>
  <c r="M30612" i="7"/>
  <c r="M30613" i="7"/>
  <c r="M30614" i="7"/>
  <c r="M30615" i="7"/>
  <c r="P30615" i="7" s="1"/>
  <c r="M30616" i="7"/>
  <c r="M30617" i="7"/>
  <c r="M30618" i="7"/>
  <c r="M30619" i="7"/>
  <c r="P30619" i="7" s="1"/>
  <c r="M30620" i="7"/>
  <c r="M30621" i="7"/>
  <c r="M30622" i="7"/>
  <c r="M30623" i="7"/>
  <c r="M30624" i="7"/>
  <c r="M30625" i="7"/>
  <c r="M30626" i="7"/>
  <c r="M30627" i="7"/>
  <c r="P30627" i="7" s="1"/>
  <c r="M30628" i="7"/>
  <c r="M30629" i="7"/>
  <c r="M30630" i="7"/>
  <c r="M30631" i="7"/>
  <c r="P30631" i="7" s="1"/>
  <c r="M30632" i="7"/>
  <c r="M30633" i="7"/>
  <c r="M30634" i="7"/>
  <c r="M30635" i="7"/>
  <c r="P30635" i="7" s="1"/>
  <c r="M30636" i="7"/>
  <c r="M30637" i="7"/>
  <c r="M30638" i="7"/>
  <c r="M30639" i="7"/>
  <c r="P30639" i="7" s="1"/>
  <c r="M30640" i="7"/>
  <c r="M30641" i="7"/>
  <c r="M30642" i="7"/>
  <c r="M30643" i="7"/>
  <c r="M30644" i="7"/>
  <c r="M30645" i="7"/>
  <c r="M30646" i="7"/>
  <c r="M30647" i="7"/>
  <c r="P30647" i="7" s="1"/>
  <c r="M30648" i="7"/>
  <c r="M30649" i="7"/>
  <c r="M30650" i="7"/>
  <c r="M30651" i="7"/>
  <c r="P30651" i="7" s="1"/>
  <c r="M30652" i="7"/>
  <c r="M30653" i="7"/>
  <c r="M30654" i="7"/>
  <c r="M30655" i="7"/>
  <c r="P30655" i="7" s="1"/>
  <c r="M30656" i="7"/>
  <c r="M30657" i="7"/>
  <c r="M30658" i="7"/>
  <c r="M30659" i="7"/>
  <c r="P30659" i="7" s="1"/>
  <c r="M30660" i="7"/>
  <c r="M30661" i="7"/>
  <c r="M30662" i="7"/>
  <c r="M30663" i="7"/>
  <c r="P30663" i="7" s="1"/>
  <c r="M30664" i="7"/>
  <c r="M30665" i="7"/>
  <c r="M30666" i="7"/>
  <c r="M30667" i="7"/>
  <c r="P30667" i="7" s="1"/>
  <c r="M30668" i="7"/>
  <c r="M30669" i="7"/>
  <c r="M30670" i="7"/>
  <c r="M30671" i="7"/>
  <c r="P30671" i="7" s="1"/>
  <c r="M30672" i="7"/>
  <c r="M30673" i="7"/>
  <c r="M30674" i="7"/>
  <c r="M30675" i="7"/>
  <c r="P30675" i="7" s="1"/>
  <c r="M30676" i="7"/>
  <c r="M30677" i="7"/>
  <c r="M30678" i="7"/>
  <c r="M30679" i="7"/>
  <c r="P30679" i="7" s="1"/>
  <c r="M30680" i="7"/>
  <c r="M30681" i="7"/>
  <c r="M30682" i="7"/>
  <c r="M30683" i="7"/>
  <c r="P30683" i="7" s="1"/>
  <c r="M30684" i="7"/>
  <c r="M30685" i="7"/>
  <c r="M30686" i="7"/>
  <c r="M30687" i="7"/>
  <c r="P30687" i="7" s="1"/>
  <c r="M30688" i="7"/>
  <c r="M30689" i="7"/>
  <c r="M30690" i="7"/>
  <c r="M30691" i="7"/>
  <c r="P30691" i="7" s="1"/>
  <c r="M30692" i="7"/>
  <c r="M30693" i="7"/>
  <c r="M30694" i="7"/>
  <c r="M30695" i="7"/>
  <c r="P30695" i="7" s="1"/>
  <c r="M30696" i="7"/>
  <c r="M30697" i="7"/>
  <c r="M30698" i="7"/>
  <c r="M30699" i="7"/>
  <c r="P30699" i="7" s="1"/>
  <c r="M30700" i="7"/>
  <c r="M30701" i="7"/>
  <c r="M30702" i="7"/>
  <c r="M30703" i="7"/>
  <c r="P30703" i="7" s="1"/>
  <c r="M30704" i="7"/>
  <c r="M30705" i="7"/>
  <c r="M30706" i="7"/>
  <c r="M30707" i="7"/>
  <c r="P30707" i="7" s="1"/>
  <c r="M30708" i="7"/>
  <c r="M30709" i="7"/>
  <c r="M30710" i="7"/>
  <c r="M30711" i="7"/>
  <c r="P30711" i="7" s="1"/>
  <c r="M30712" i="7"/>
  <c r="M30713" i="7"/>
  <c r="M30714" i="7"/>
  <c r="M30715" i="7"/>
  <c r="P30715" i="7" s="1"/>
  <c r="M30716" i="7"/>
  <c r="M30717" i="7"/>
  <c r="M30718" i="7"/>
  <c r="M30719" i="7"/>
  <c r="P30719" i="7" s="1"/>
  <c r="M30720" i="7"/>
  <c r="M30721" i="7"/>
  <c r="M30722" i="7"/>
  <c r="M30723" i="7"/>
  <c r="P30723" i="7" s="1"/>
  <c r="M30724" i="7"/>
  <c r="M30725" i="7"/>
  <c r="M30726" i="7"/>
  <c r="M30727" i="7"/>
  <c r="P30727" i="7" s="1"/>
  <c r="M30728" i="7"/>
  <c r="M30729" i="7"/>
  <c r="M30730" i="7"/>
  <c r="M30731" i="7"/>
  <c r="P30731" i="7" s="1"/>
  <c r="M30732" i="7"/>
  <c r="M30733" i="7"/>
  <c r="M30734" i="7"/>
  <c r="M30735" i="7"/>
  <c r="P30735" i="7" s="1"/>
  <c r="M30736" i="7"/>
  <c r="M30737" i="7"/>
  <c r="M30738" i="7"/>
  <c r="M30739" i="7"/>
  <c r="P30739" i="7" s="1"/>
  <c r="M30740" i="7"/>
  <c r="M30741" i="7"/>
  <c r="M30742" i="7"/>
  <c r="M30743" i="7"/>
  <c r="P30743" i="7" s="1"/>
  <c r="M30744" i="7"/>
  <c r="M30745" i="7"/>
  <c r="M30746" i="7"/>
  <c r="M30747" i="7"/>
  <c r="P30747" i="7" s="1"/>
  <c r="M30748" i="7"/>
  <c r="M30749" i="7"/>
  <c r="M30750" i="7"/>
  <c r="M30751" i="7"/>
  <c r="P30751" i="7" s="1"/>
  <c r="M30752" i="7"/>
  <c r="M30753" i="7"/>
  <c r="M30754" i="7"/>
  <c r="M30755" i="7"/>
  <c r="P30755" i="7" s="1"/>
  <c r="M30756" i="7"/>
  <c r="M30757" i="7"/>
  <c r="M30758" i="7"/>
  <c r="M30759" i="7"/>
  <c r="P30759" i="7" s="1"/>
  <c r="M30760" i="7"/>
  <c r="M30761" i="7"/>
  <c r="M30762" i="7"/>
  <c r="M30763" i="7"/>
  <c r="P30763" i="7" s="1"/>
  <c r="M30764" i="7"/>
  <c r="M30765" i="7"/>
  <c r="M30766" i="7"/>
  <c r="M30767" i="7"/>
  <c r="P30767" i="7" s="1"/>
  <c r="M30768" i="7"/>
  <c r="M30769" i="7"/>
  <c r="M30770" i="7"/>
  <c r="M30771" i="7"/>
  <c r="P30771" i="7" s="1"/>
  <c r="M30772" i="7"/>
  <c r="M30773" i="7"/>
  <c r="M30774" i="7"/>
  <c r="M30775" i="7"/>
  <c r="P30775" i="7" s="1"/>
  <c r="M30776" i="7"/>
  <c r="M30777" i="7"/>
  <c r="M30778" i="7"/>
  <c r="M30779" i="7"/>
  <c r="P30779" i="7" s="1"/>
  <c r="M30780" i="7"/>
  <c r="M30781" i="7"/>
  <c r="M30782" i="7"/>
  <c r="M30783" i="7"/>
  <c r="P30783" i="7" s="1"/>
  <c r="M30784" i="7"/>
  <c r="M30785" i="7"/>
  <c r="M30786" i="7"/>
  <c r="M30787" i="7"/>
  <c r="P30787" i="7" s="1"/>
  <c r="M30788" i="7"/>
  <c r="M30789" i="7"/>
  <c r="M30790" i="7"/>
  <c r="M30791" i="7"/>
  <c r="P30791" i="7" s="1"/>
  <c r="M30792" i="7"/>
  <c r="M30793" i="7"/>
  <c r="M30794" i="7"/>
  <c r="M30795" i="7"/>
  <c r="P30795" i="7" s="1"/>
  <c r="M30796" i="7"/>
  <c r="M30797" i="7"/>
  <c r="M30798" i="7"/>
  <c r="M30799" i="7"/>
  <c r="P30799" i="7" s="1"/>
  <c r="M30800" i="7"/>
  <c r="M30801" i="7"/>
  <c r="M30802" i="7"/>
  <c r="M30803" i="7"/>
  <c r="P30803" i="7" s="1"/>
  <c r="M30804" i="7"/>
  <c r="M30805" i="7"/>
  <c r="M30806" i="7"/>
  <c r="M30807" i="7"/>
  <c r="P30807" i="7" s="1"/>
  <c r="M30808" i="7"/>
  <c r="M30809" i="7"/>
  <c r="M30810" i="7"/>
  <c r="M30811" i="7"/>
  <c r="P30811" i="7" s="1"/>
  <c r="M30812" i="7"/>
  <c r="M30813" i="7"/>
  <c r="M30814" i="7"/>
  <c r="M30815" i="7"/>
  <c r="P30815" i="7" s="1"/>
  <c r="M30816" i="7"/>
  <c r="M30817" i="7"/>
  <c r="M30818" i="7"/>
  <c r="M30819" i="7"/>
  <c r="P30819" i="7" s="1"/>
  <c r="M30820" i="7"/>
  <c r="M30821" i="7"/>
  <c r="M30822" i="7"/>
  <c r="M30823" i="7"/>
  <c r="P30823" i="7" s="1"/>
  <c r="M30824" i="7"/>
  <c r="M30825" i="7"/>
  <c r="M30826" i="7"/>
  <c r="M30827" i="7"/>
  <c r="P30827" i="7" s="1"/>
  <c r="M30828" i="7"/>
  <c r="M30829" i="7"/>
  <c r="M30830" i="7"/>
  <c r="M30831" i="7"/>
  <c r="P30831" i="7" s="1"/>
  <c r="M30832" i="7"/>
  <c r="M30833" i="7"/>
  <c r="M30834" i="7"/>
  <c r="M30835" i="7"/>
  <c r="P30835" i="7" s="1"/>
  <c r="M30836" i="7"/>
  <c r="M30837" i="7"/>
  <c r="M30838" i="7"/>
  <c r="M30839" i="7"/>
  <c r="P30839" i="7" s="1"/>
  <c r="M30840" i="7"/>
  <c r="M30841" i="7"/>
  <c r="M30842" i="7"/>
  <c r="M30843" i="7"/>
  <c r="P30843" i="7" s="1"/>
  <c r="M30844" i="7"/>
  <c r="M30845" i="7"/>
  <c r="M30846" i="7"/>
  <c r="M30847" i="7"/>
  <c r="P30847" i="7" s="1"/>
  <c r="M30848" i="7"/>
  <c r="M30849" i="7"/>
  <c r="M30850" i="7"/>
  <c r="M30851" i="7"/>
  <c r="P30851" i="7" s="1"/>
  <c r="M30852" i="7"/>
  <c r="M30853" i="7"/>
  <c r="M30854" i="7"/>
  <c r="M30855" i="7"/>
  <c r="P30855" i="7" s="1"/>
  <c r="M30856" i="7"/>
  <c r="M30857" i="7"/>
  <c r="M30858" i="7"/>
  <c r="M30859" i="7"/>
  <c r="P30859" i="7" s="1"/>
  <c r="M30860" i="7"/>
  <c r="M30861" i="7"/>
  <c r="M30862" i="7"/>
  <c r="M30863" i="7"/>
  <c r="P30863" i="7" s="1"/>
  <c r="M30864" i="7"/>
  <c r="M30865" i="7"/>
  <c r="M30866" i="7"/>
  <c r="M30867" i="7"/>
  <c r="P30867" i="7" s="1"/>
  <c r="M30868" i="7"/>
  <c r="M30869" i="7"/>
  <c r="M30870" i="7"/>
  <c r="M30871" i="7"/>
  <c r="P30871" i="7" s="1"/>
  <c r="M30872" i="7"/>
  <c r="M30873" i="7"/>
  <c r="M30874" i="7"/>
  <c r="M30875" i="7"/>
  <c r="P30875" i="7" s="1"/>
  <c r="M30876" i="7"/>
  <c r="M30877" i="7"/>
  <c r="M30878" i="7"/>
  <c r="M30879" i="7"/>
  <c r="P30879" i="7" s="1"/>
  <c r="M30880" i="7"/>
  <c r="M30881" i="7"/>
  <c r="M30882" i="7"/>
  <c r="M30883" i="7"/>
  <c r="P30883" i="7" s="1"/>
  <c r="M30884" i="7"/>
  <c r="M30885" i="7"/>
  <c r="M30886" i="7"/>
  <c r="M30887" i="7"/>
  <c r="P30887" i="7" s="1"/>
  <c r="M30888" i="7"/>
  <c r="M30889" i="7"/>
  <c r="M30890" i="7"/>
  <c r="M30891" i="7"/>
  <c r="P30891" i="7" s="1"/>
  <c r="M30892" i="7"/>
  <c r="M30893" i="7"/>
  <c r="M30894" i="7"/>
  <c r="M30895" i="7"/>
  <c r="P30895" i="7" s="1"/>
  <c r="M30896" i="7"/>
  <c r="M30897" i="7"/>
  <c r="M30898" i="7"/>
  <c r="M30899" i="7"/>
  <c r="P30899" i="7" s="1"/>
  <c r="M30900" i="7"/>
  <c r="M30901" i="7"/>
  <c r="M30902" i="7"/>
  <c r="M30903" i="7"/>
  <c r="P30903" i="7" s="1"/>
  <c r="M30904" i="7"/>
  <c r="M30905" i="7"/>
  <c r="M30906" i="7"/>
  <c r="M30907" i="7"/>
  <c r="P30907" i="7" s="1"/>
  <c r="M30908" i="7"/>
  <c r="M30909" i="7"/>
  <c r="M30910" i="7"/>
  <c r="M30911" i="7"/>
  <c r="P30911" i="7" s="1"/>
  <c r="M30912" i="7"/>
  <c r="M30913" i="7"/>
  <c r="M30914" i="7"/>
  <c r="M30915" i="7"/>
  <c r="P30915" i="7" s="1"/>
  <c r="M30916" i="7"/>
  <c r="M30917" i="7"/>
  <c r="M30918" i="7"/>
  <c r="M30919" i="7"/>
  <c r="P30919" i="7" s="1"/>
  <c r="M30920" i="7"/>
  <c r="M30921" i="7"/>
  <c r="M30922" i="7"/>
  <c r="M30923" i="7"/>
  <c r="P30923" i="7" s="1"/>
  <c r="M30924" i="7"/>
  <c r="M30925" i="7"/>
  <c r="M30926" i="7"/>
  <c r="M30927" i="7"/>
  <c r="P30927" i="7" s="1"/>
  <c r="M30928" i="7"/>
  <c r="M30929" i="7"/>
  <c r="M30930" i="7"/>
  <c r="M30931" i="7"/>
  <c r="P30931" i="7" s="1"/>
  <c r="M30932" i="7"/>
  <c r="M30933" i="7"/>
  <c r="M30934" i="7"/>
  <c r="M30935" i="7"/>
  <c r="P30935" i="7" s="1"/>
  <c r="M30936" i="7"/>
  <c r="M30937" i="7"/>
  <c r="M30938" i="7"/>
  <c r="M30939" i="7"/>
  <c r="P30939" i="7" s="1"/>
  <c r="M30940" i="7"/>
  <c r="M30941" i="7"/>
  <c r="M30942" i="7"/>
  <c r="M30943" i="7"/>
  <c r="P30943" i="7" s="1"/>
  <c r="M30944" i="7"/>
  <c r="M30945" i="7"/>
  <c r="M30946" i="7"/>
  <c r="M30947" i="7"/>
  <c r="P30947" i="7" s="1"/>
  <c r="M30948" i="7"/>
  <c r="M30949" i="7"/>
  <c r="M30950" i="7"/>
  <c r="M30951" i="7"/>
  <c r="P30951" i="7" s="1"/>
  <c r="M30952" i="7"/>
  <c r="M30953" i="7"/>
  <c r="M30954" i="7"/>
  <c r="M30955" i="7"/>
  <c r="P30955" i="7" s="1"/>
  <c r="M30956" i="7"/>
  <c r="M30957" i="7"/>
  <c r="M30958" i="7"/>
  <c r="M30959" i="7"/>
  <c r="P30959" i="7" s="1"/>
  <c r="M30960" i="7"/>
  <c r="M30961" i="7"/>
  <c r="M30962" i="7"/>
  <c r="M30963" i="7"/>
  <c r="P30963" i="7" s="1"/>
  <c r="M30964" i="7"/>
  <c r="M30965" i="7"/>
  <c r="M30966" i="7"/>
  <c r="M30967" i="7"/>
  <c r="P30967" i="7" s="1"/>
  <c r="M30968" i="7"/>
  <c r="M30969" i="7"/>
  <c r="M30970" i="7"/>
  <c r="M30971" i="7"/>
  <c r="P30971" i="7" s="1"/>
  <c r="M30972" i="7"/>
  <c r="M30973" i="7"/>
  <c r="M30974" i="7"/>
  <c r="M30975" i="7"/>
  <c r="P30975" i="7" s="1"/>
  <c r="M30976" i="7"/>
  <c r="M30977" i="7"/>
  <c r="M30978" i="7"/>
  <c r="M30979" i="7"/>
  <c r="P30979" i="7" s="1"/>
  <c r="M30980" i="7"/>
  <c r="M30981" i="7"/>
  <c r="M30982" i="7"/>
  <c r="M30983" i="7"/>
  <c r="P30983" i="7" s="1"/>
  <c r="M30984" i="7"/>
  <c r="M30985" i="7"/>
  <c r="M30986" i="7"/>
  <c r="M30987" i="7"/>
  <c r="P30987" i="7" s="1"/>
  <c r="M30988" i="7"/>
  <c r="M30989" i="7"/>
  <c r="M30990" i="7"/>
  <c r="M30991" i="7"/>
  <c r="P30991" i="7" s="1"/>
  <c r="M30992" i="7"/>
  <c r="M30993" i="7"/>
  <c r="M30994" i="7"/>
  <c r="M30995" i="7"/>
  <c r="P30995" i="7" s="1"/>
  <c r="M30996" i="7"/>
  <c r="M30997" i="7"/>
  <c r="M30998" i="7"/>
  <c r="M30999" i="7"/>
  <c r="P30999" i="7" s="1"/>
  <c r="M31000" i="7"/>
  <c r="M31001" i="7"/>
  <c r="M31002" i="7"/>
  <c r="M31003" i="7"/>
  <c r="P31003" i="7" s="1"/>
  <c r="M31004" i="7"/>
  <c r="M31005" i="7"/>
  <c r="M31006" i="7"/>
  <c r="M31007" i="7"/>
  <c r="P31007" i="7" s="1"/>
  <c r="M31008" i="7"/>
  <c r="M31009" i="7"/>
  <c r="M31010" i="7"/>
  <c r="M31011" i="7"/>
  <c r="P31011" i="7" s="1"/>
  <c r="M31012" i="7"/>
  <c r="M31013" i="7"/>
  <c r="M31014" i="7"/>
  <c r="M31015" i="7"/>
  <c r="P31015" i="7" s="1"/>
  <c r="M31016" i="7"/>
  <c r="M31017" i="7"/>
  <c r="M31018" i="7"/>
  <c r="M31019" i="7"/>
  <c r="P31019" i="7" s="1"/>
  <c r="M31020" i="7"/>
  <c r="M31021" i="7"/>
  <c r="M31022" i="7"/>
  <c r="M31023" i="7"/>
  <c r="P31023" i="7" s="1"/>
  <c r="M31024" i="7"/>
  <c r="M31025" i="7"/>
  <c r="M31026" i="7"/>
  <c r="M31027" i="7"/>
  <c r="P31027" i="7" s="1"/>
  <c r="M31028" i="7"/>
  <c r="M31029" i="7"/>
  <c r="M31030" i="7"/>
  <c r="M31031" i="7"/>
  <c r="P31031" i="7" s="1"/>
  <c r="M31032" i="7"/>
  <c r="M31033" i="7"/>
  <c r="M31034" i="7"/>
  <c r="M31035" i="7"/>
  <c r="P31035" i="7" s="1"/>
  <c r="M31036" i="7"/>
  <c r="M31037" i="7"/>
  <c r="M31038" i="7"/>
  <c r="M31039" i="7"/>
  <c r="P31039" i="7" s="1"/>
  <c r="M31040" i="7"/>
  <c r="M31041" i="7"/>
  <c r="M31042" i="7"/>
  <c r="M31043" i="7"/>
  <c r="P31043" i="7" s="1"/>
  <c r="M31044" i="7"/>
  <c r="M31045" i="7"/>
  <c r="M31046" i="7"/>
  <c r="M31047" i="7"/>
  <c r="P31047" i="7" s="1"/>
  <c r="M31048" i="7"/>
  <c r="M31049" i="7"/>
  <c r="M31050" i="7"/>
  <c r="M31051" i="7"/>
  <c r="P31051" i="7" s="1"/>
  <c r="M31052" i="7"/>
  <c r="M31053" i="7"/>
  <c r="M31054" i="7"/>
  <c r="M31055" i="7"/>
  <c r="P31055" i="7" s="1"/>
  <c r="M31056" i="7"/>
  <c r="M31057" i="7"/>
  <c r="M31058" i="7"/>
  <c r="M31059" i="7"/>
  <c r="P31059" i="7" s="1"/>
  <c r="M31060" i="7"/>
  <c r="M31061" i="7"/>
  <c r="M31062" i="7"/>
  <c r="M31063" i="7"/>
  <c r="P31063" i="7" s="1"/>
  <c r="M31064" i="7"/>
  <c r="M31065" i="7"/>
  <c r="M31066" i="7"/>
  <c r="M31067" i="7"/>
  <c r="P31067" i="7" s="1"/>
  <c r="M31068" i="7"/>
  <c r="M31069" i="7"/>
  <c r="M31070" i="7"/>
  <c r="M31071" i="7"/>
  <c r="P31071" i="7" s="1"/>
  <c r="M31072" i="7"/>
  <c r="M31073" i="7"/>
  <c r="M31074" i="7"/>
  <c r="M31075" i="7"/>
  <c r="P31075" i="7" s="1"/>
  <c r="M31076" i="7"/>
  <c r="M31077" i="7"/>
  <c r="M31078" i="7"/>
  <c r="M31079" i="7"/>
  <c r="P31079" i="7" s="1"/>
  <c r="M31080" i="7"/>
  <c r="M31081" i="7"/>
  <c r="M31082" i="7"/>
  <c r="M31083" i="7"/>
  <c r="P31083" i="7" s="1"/>
  <c r="M31084" i="7"/>
  <c r="M31085" i="7"/>
  <c r="M31086" i="7"/>
  <c r="M31087" i="7"/>
  <c r="P31087" i="7" s="1"/>
  <c r="M31088" i="7"/>
  <c r="M31089" i="7"/>
  <c r="M31090" i="7"/>
  <c r="M31091" i="7"/>
  <c r="P31091" i="7" s="1"/>
  <c r="M31092" i="7"/>
  <c r="M31093" i="7"/>
  <c r="M31094" i="7"/>
  <c r="M31095" i="7"/>
  <c r="P31095" i="7" s="1"/>
  <c r="M31096" i="7"/>
  <c r="M31097" i="7"/>
  <c r="M31098" i="7"/>
  <c r="M31099" i="7"/>
  <c r="P31099" i="7" s="1"/>
  <c r="M31100" i="7"/>
  <c r="M31101" i="7"/>
  <c r="M31102" i="7"/>
  <c r="M31103" i="7"/>
  <c r="P31103" i="7" s="1"/>
  <c r="M31104" i="7"/>
  <c r="M31105" i="7"/>
  <c r="M31106" i="7"/>
  <c r="M31107" i="7"/>
  <c r="P31107" i="7" s="1"/>
  <c r="M31108" i="7"/>
  <c r="M31109" i="7"/>
  <c r="M31110" i="7"/>
  <c r="M31111" i="7"/>
  <c r="P31111" i="7" s="1"/>
  <c r="M31112" i="7"/>
  <c r="M31113" i="7"/>
  <c r="M31114" i="7"/>
  <c r="M31115" i="7"/>
  <c r="P31115" i="7" s="1"/>
  <c r="M31116" i="7"/>
  <c r="M31117" i="7"/>
  <c r="M31118" i="7"/>
  <c r="M31119" i="7"/>
  <c r="P31119" i="7" s="1"/>
  <c r="M31120" i="7"/>
  <c r="M31121" i="7"/>
  <c r="M31122" i="7"/>
  <c r="M31123" i="7"/>
  <c r="P31123" i="7" s="1"/>
  <c r="M31124" i="7"/>
  <c r="M31125" i="7"/>
  <c r="M31126" i="7"/>
  <c r="M31127" i="7"/>
  <c r="P31127" i="7" s="1"/>
  <c r="M31128" i="7"/>
  <c r="M31129" i="7"/>
  <c r="M31130" i="7"/>
  <c r="M31131" i="7"/>
  <c r="P31131" i="7" s="1"/>
  <c r="M31132" i="7"/>
  <c r="M31133" i="7"/>
  <c r="M31134" i="7"/>
  <c r="M31135" i="7"/>
  <c r="P31135" i="7" s="1"/>
  <c r="M31136" i="7"/>
  <c r="M31137" i="7"/>
  <c r="M31138" i="7"/>
  <c r="M31139" i="7"/>
  <c r="P31139" i="7" s="1"/>
  <c r="M31140" i="7"/>
  <c r="M31141" i="7"/>
  <c r="M31142" i="7"/>
  <c r="M31143" i="7"/>
  <c r="P31143" i="7" s="1"/>
  <c r="M31144" i="7"/>
  <c r="M31145" i="7"/>
  <c r="M31146" i="7"/>
  <c r="M31147" i="7"/>
  <c r="P31147" i="7" s="1"/>
  <c r="M31148" i="7"/>
  <c r="M31149" i="7"/>
  <c r="M31150" i="7"/>
  <c r="M31151" i="7"/>
  <c r="P31151" i="7" s="1"/>
  <c r="M31152" i="7"/>
  <c r="M31153" i="7"/>
  <c r="M31154" i="7"/>
  <c r="M31155" i="7"/>
  <c r="P31155" i="7" s="1"/>
  <c r="M31156" i="7"/>
  <c r="M31157" i="7"/>
  <c r="M31158" i="7"/>
  <c r="M31159" i="7"/>
  <c r="P31159" i="7" s="1"/>
  <c r="M31160" i="7"/>
  <c r="M31161" i="7"/>
  <c r="M31162" i="7"/>
  <c r="M31163" i="7"/>
  <c r="P31163" i="7" s="1"/>
  <c r="M31164" i="7"/>
  <c r="M31165" i="7"/>
  <c r="M31166" i="7"/>
  <c r="M31167" i="7"/>
  <c r="P31167" i="7" s="1"/>
  <c r="M31168" i="7"/>
  <c r="M31169" i="7"/>
  <c r="M31170" i="7"/>
  <c r="M31171" i="7"/>
  <c r="P31171" i="7" s="1"/>
  <c r="M31172" i="7"/>
  <c r="M31173" i="7"/>
  <c r="M31174" i="7"/>
  <c r="M31175" i="7"/>
  <c r="P31175" i="7" s="1"/>
  <c r="M31176" i="7"/>
  <c r="M31177" i="7"/>
  <c r="M31178" i="7"/>
  <c r="M31179" i="7"/>
  <c r="P31179" i="7" s="1"/>
  <c r="M31180" i="7"/>
  <c r="M31181" i="7"/>
  <c r="M31182" i="7"/>
  <c r="M31183" i="7"/>
  <c r="P31183" i="7" s="1"/>
  <c r="M31184" i="7"/>
  <c r="M31185" i="7"/>
  <c r="M31186" i="7"/>
  <c r="M31187" i="7"/>
  <c r="P31187" i="7" s="1"/>
  <c r="M31188" i="7"/>
  <c r="M31189" i="7"/>
  <c r="M31190" i="7"/>
  <c r="M31191" i="7"/>
  <c r="P31191" i="7" s="1"/>
  <c r="M31192" i="7"/>
  <c r="M31193" i="7"/>
  <c r="M31194" i="7"/>
  <c r="M31195" i="7"/>
  <c r="P31195" i="7" s="1"/>
  <c r="M31196" i="7"/>
  <c r="M31197" i="7"/>
  <c r="M31198" i="7"/>
  <c r="M31199" i="7"/>
  <c r="P31199" i="7" s="1"/>
  <c r="M31200" i="7"/>
  <c r="M31201" i="7"/>
  <c r="M31202" i="7"/>
  <c r="M31203" i="7"/>
  <c r="P31203" i="7" s="1"/>
  <c r="M31204" i="7"/>
  <c r="M31205" i="7"/>
  <c r="M31206" i="7"/>
  <c r="M31207" i="7"/>
  <c r="P31207" i="7" s="1"/>
  <c r="M31208" i="7"/>
  <c r="M31209" i="7"/>
  <c r="M31210" i="7"/>
  <c r="M31211" i="7"/>
  <c r="P31211" i="7" s="1"/>
  <c r="M31212" i="7"/>
  <c r="M31213" i="7"/>
  <c r="M31214" i="7"/>
  <c r="M31215" i="7"/>
  <c r="P31215" i="7" s="1"/>
  <c r="M31216" i="7"/>
  <c r="M31217" i="7"/>
  <c r="M31218" i="7"/>
  <c r="M31219" i="7"/>
  <c r="P31219" i="7" s="1"/>
  <c r="M31220" i="7"/>
  <c r="M31221" i="7"/>
  <c r="M31222" i="7"/>
  <c r="M31223" i="7"/>
  <c r="P31223" i="7" s="1"/>
  <c r="M31224" i="7"/>
  <c r="M31225" i="7"/>
  <c r="M31226" i="7"/>
  <c r="M31227" i="7"/>
  <c r="P31227" i="7" s="1"/>
  <c r="M31228" i="7"/>
  <c r="M31229" i="7"/>
  <c r="M31230" i="7"/>
  <c r="M31231" i="7"/>
  <c r="P31231" i="7" s="1"/>
  <c r="M31232" i="7"/>
  <c r="M31233" i="7"/>
  <c r="M31234" i="7"/>
  <c r="M31235" i="7"/>
  <c r="P31235" i="7" s="1"/>
  <c r="M31236" i="7"/>
  <c r="M31237" i="7"/>
  <c r="M31238" i="7"/>
  <c r="M31239" i="7"/>
  <c r="P31239" i="7" s="1"/>
  <c r="M31240" i="7"/>
  <c r="M31241" i="7"/>
  <c r="M31242" i="7"/>
  <c r="M31243" i="7"/>
  <c r="P31243" i="7" s="1"/>
  <c r="M31244" i="7"/>
  <c r="M31245" i="7"/>
  <c r="M31246" i="7"/>
  <c r="M31247" i="7"/>
  <c r="P31247" i="7" s="1"/>
  <c r="M31248" i="7"/>
  <c r="M31249" i="7"/>
  <c r="M31250" i="7"/>
  <c r="M31251" i="7"/>
  <c r="P31251" i="7" s="1"/>
  <c r="M31252" i="7"/>
  <c r="M31253" i="7"/>
  <c r="M31254" i="7"/>
  <c r="M31255" i="7"/>
  <c r="P31255" i="7" s="1"/>
  <c r="M31256" i="7"/>
  <c r="M31257" i="7"/>
  <c r="M31258" i="7"/>
  <c r="M31259" i="7"/>
  <c r="P31259" i="7" s="1"/>
  <c r="M31260" i="7"/>
  <c r="M31261" i="7"/>
  <c r="M31262" i="7"/>
  <c r="M31263" i="7"/>
  <c r="P31263" i="7" s="1"/>
  <c r="M31264" i="7"/>
  <c r="M31265" i="7"/>
  <c r="M31266" i="7"/>
  <c r="M31267" i="7"/>
  <c r="P31267" i="7" s="1"/>
  <c r="M31268" i="7"/>
  <c r="M31269" i="7"/>
  <c r="M31270" i="7"/>
  <c r="M31271" i="7"/>
  <c r="P31271" i="7" s="1"/>
  <c r="M31272" i="7"/>
  <c r="M31273" i="7"/>
  <c r="M31274" i="7"/>
  <c r="M31275" i="7"/>
  <c r="P31275" i="7" s="1"/>
  <c r="M31276" i="7"/>
  <c r="M31277" i="7"/>
  <c r="M31278" i="7"/>
  <c r="M31279" i="7"/>
  <c r="P31279" i="7" s="1"/>
  <c r="M31280" i="7"/>
  <c r="M31281" i="7"/>
  <c r="M31282" i="7"/>
  <c r="M31283" i="7"/>
  <c r="P31283" i="7" s="1"/>
  <c r="M31284" i="7"/>
  <c r="M31285" i="7"/>
  <c r="M31286" i="7"/>
  <c r="M31287" i="7"/>
  <c r="P31287" i="7" s="1"/>
  <c r="M31288" i="7"/>
  <c r="M31289" i="7"/>
  <c r="M31290" i="7"/>
  <c r="M31291" i="7"/>
  <c r="P31291" i="7" s="1"/>
  <c r="M31292" i="7"/>
  <c r="M31293" i="7"/>
  <c r="M31294" i="7"/>
  <c r="M31295" i="7"/>
  <c r="P31295" i="7" s="1"/>
  <c r="M31296" i="7"/>
  <c r="M31297" i="7"/>
  <c r="M31298" i="7"/>
  <c r="M31299" i="7"/>
  <c r="P31299" i="7" s="1"/>
  <c r="M31300" i="7"/>
  <c r="M31301" i="7"/>
  <c r="M31302" i="7"/>
  <c r="M31303" i="7"/>
  <c r="P31303" i="7" s="1"/>
  <c r="M31304" i="7"/>
  <c r="M31305" i="7"/>
  <c r="M31306" i="7"/>
  <c r="M31307" i="7"/>
  <c r="P31307" i="7" s="1"/>
  <c r="M31308" i="7"/>
  <c r="M31309" i="7"/>
  <c r="M31310" i="7"/>
  <c r="M31311" i="7"/>
  <c r="P31311" i="7" s="1"/>
  <c r="M31312" i="7"/>
  <c r="M31313" i="7"/>
  <c r="M31314" i="7"/>
  <c r="M31315" i="7"/>
  <c r="P31315" i="7" s="1"/>
  <c r="M31316" i="7"/>
  <c r="M31317" i="7"/>
  <c r="M31318" i="7"/>
  <c r="M31319" i="7"/>
  <c r="P31319" i="7" s="1"/>
  <c r="M31320" i="7"/>
  <c r="M31321" i="7"/>
  <c r="M31322" i="7"/>
  <c r="M31323" i="7"/>
  <c r="P31323" i="7" s="1"/>
  <c r="M31324" i="7"/>
  <c r="M31325" i="7"/>
  <c r="M31326" i="7"/>
  <c r="M31327" i="7"/>
  <c r="P31327" i="7" s="1"/>
  <c r="M31328" i="7"/>
  <c r="M31329" i="7"/>
  <c r="M31330" i="7"/>
  <c r="M31331" i="7"/>
  <c r="P31331" i="7" s="1"/>
  <c r="M31332" i="7"/>
  <c r="M31333" i="7"/>
  <c r="M31334" i="7"/>
  <c r="M31335" i="7"/>
  <c r="P31335" i="7" s="1"/>
  <c r="M31336" i="7"/>
  <c r="M31337" i="7"/>
  <c r="M31338" i="7"/>
  <c r="M31339" i="7"/>
  <c r="P31339" i="7" s="1"/>
  <c r="M31340" i="7"/>
  <c r="M31341" i="7"/>
  <c r="M31342" i="7"/>
  <c r="M31343" i="7"/>
  <c r="P31343" i="7" s="1"/>
  <c r="M31344" i="7"/>
  <c r="M31345" i="7"/>
  <c r="M31346" i="7"/>
  <c r="M31347" i="7"/>
  <c r="P31347" i="7" s="1"/>
  <c r="M31348" i="7"/>
  <c r="M31349" i="7"/>
  <c r="M31350" i="7"/>
  <c r="M31351" i="7"/>
  <c r="P31351" i="7" s="1"/>
  <c r="M31352" i="7"/>
  <c r="M31353" i="7"/>
  <c r="M31354" i="7"/>
  <c r="M31355" i="7"/>
  <c r="P31355" i="7" s="1"/>
  <c r="M31356" i="7"/>
  <c r="M31357" i="7"/>
  <c r="M31358" i="7"/>
  <c r="M31359" i="7"/>
  <c r="P31359" i="7" s="1"/>
  <c r="M31360" i="7"/>
  <c r="M31361" i="7"/>
  <c r="M31362" i="7"/>
  <c r="M31363" i="7"/>
  <c r="P31363" i="7" s="1"/>
  <c r="M31364" i="7"/>
  <c r="M31365" i="7"/>
  <c r="M31366" i="7"/>
  <c r="M31367" i="7"/>
  <c r="P31367" i="7" s="1"/>
  <c r="M31368" i="7"/>
  <c r="M31369" i="7"/>
  <c r="M31370" i="7"/>
  <c r="M31371" i="7"/>
  <c r="P31371" i="7" s="1"/>
  <c r="M31372" i="7"/>
  <c r="M31373" i="7"/>
  <c r="M31374" i="7"/>
  <c r="M31375" i="7"/>
  <c r="P31375" i="7" s="1"/>
  <c r="M31376" i="7"/>
  <c r="M31377" i="7"/>
  <c r="M31378" i="7"/>
  <c r="M31379" i="7"/>
  <c r="P31379" i="7" s="1"/>
  <c r="M31380" i="7"/>
  <c r="M31381" i="7"/>
  <c r="M31382" i="7"/>
  <c r="M31383" i="7"/>
  <c r="P31383" i="7" s="1"/>
  <c r="M31384" i="7"/>
  <c r="M31385" i="7"/>
  <c r="M31386" i="7"/>
  <c r="M31387" i="7"/>
  <c r="P31387" i="7" s="1"/>
  <c r="M31388" i="7"/>
  <c r="M31389" i="7"/>
  <c r="M31390" i="7"/>
  <c r="M31391" i="7"/>
  <c r="P31391" i="7" s="1"/>
  <c r="M31392" i="7"/>
  <c r="M31393" i="7"/>
  <c r="M31394" i="7"/>
  <c r="M31395" i="7"/>
  <c r="P31395" i="7" s="1"/>
  <c r="M31396" i="7"/>
  <c r="M31397" i="7"/>
  <c r="M31398" i="7"/>
  <c r="M31399" i="7"/>
  <c r="P31399" i="7" s="1"/>
  <c r="M31400" i="7"/>
  <c r="M31401" i="7"/>
  <c r="M31402" i="7"/>
  <c r="M31403" i="7"/>
  <c r="P31403" i="7" s="1"/>
  <c r="M31404" i="7"/>
  <c r="M31405" i="7"/>
  <c r="M31406" i="7"/>
  <c r="M31407" i="7"/>
  <c r="P31407" i="7" s="1"/>
  <c r="M31408" i="7"/>
  <c r="M31409" i="7"/>
  <c r="M31410" i="7"/>
  <c r="M31411" i="7"/>
  <c r="P31411" i="7" s="1"/>
  <c r="M31412" i="7"/>
  <c r="M31413" i="7"/>
  <c r="M31414" i="7"/>
  <c r="M31415" i="7"/>
  <c r="P31415" i="7" s="1"/>
  <c r="M31416" i="7"/>
  <c r="M31417" i="7"/>
  <c r="M31418" i="7"/>
  <c r="M31419" i="7"/>
  <c r="P31419" i="7" s="1"/>
  <c r="M31420" i="7"/>
  <c r="M31421" i="7"/>
  <c r="M31422" i="7"/>
  <c r="M31423" i="7"/>
  <c r="P31423" i="7" s="1"/>
  <c r="M31424" i="7"/>
  <c r="M31425" i="7"/>
  <c r="M31426" i="7"/>
  <c r="M31427" i="7"/>
  <c r="P31427" i="7" s="1"/>
  <c r="M31428" i="7"/>
  <c r="M31429" i="7"/>
  <c r="M31430" i="7"/>
  <c r="M31431" i="7"/>
  <c r="P31431" i="7" s="1"/>
  <c r="M31432" i="7"/>
  <c r="M31433" i="7"/>
  <c r="M31434" i="7"/>
  <c r="M31435" i="7"/>
  <c r="P31435" i="7" s="1"/>
  <c r="M31436" i="7"/>
  <c r="M31437" i="7"/>
  <c r="M31438" i="7"/>
  <c r="M31439" i="7"/>
  <c r="P31439" i="7" s="1"/>
  <c r="M31440" i="7"/>
  <c r="M31441" i="7"/>
  <c r="M31442" i="7"/>
  <c r="M31443" i="7"/>
  <c r="P31443" i="7" s="1"/>
  <c r="M31444" i="7"/>
  <c r="M31445" i="7"/>
  <c r="M31446" i="7"/>
  <c r="M31447" i="7"/>
  <c r="P31447" i="7" s="1"/>
  <c r="M31448" i="7"/>
  <c r="M31449" i="7"/>
  <c r="M31450" i="7"/>
  <c r="M31451" i="7"/>
  <c r="P31451" i="7" s="1"/>
  <c r="M31452" i="7"/>
  <c r="M31453" i="7"/>
  <c r="M31454" i="7"/>
  <c r="M31455" i="7"/>
  <c r="P31455" i="7" s="1"/>
  <c r="M31456" i="7"/>
  <c r="M31457" i="7"/>
  <c r="M31458" i="7"/>
  <c r="M31459" i="7"/>
  <c r="P31459" i="7" s="1"/>
  <c r="M31460" i="7"/>
  <c r="M31461" i="7"/>
  <c r="M31462" i="7"/>
  <c r="M31463" i="7"/>
  <c r="P31463" i="7" s="1"/>
  <c r="M31464" i="7"/>
  <c r="M31465" i="7"/>
  <c r="M31466" i="7"/>
  <c r="M31467" i="7"/>
  <c r="P31467" i="7" s="1"/>
  <c r="M31468" i="7"/>
  <c r="M31469" i="7"/>
  <c r="M31470" i="7"/>
  <c r="M31471" i="7"/>
  <c r="P31471" i="7" s="1"/>
  <c r="M31472" i="7"/>
  <c r="M31473" i="7"/>
  <c r="M31474" i="7"/>
  <c r="M31475" i="7"/>
  <c r="P31475" i="7" s="1"/>
  <c r="M31476" i="7"/>
  <c r="M31477" i="7"/>
  <c r="M31478" i="7"/>
  <c r="M31479" i="7"/>
  <c r="P31479" i="7" s="1"/>
  <c r="M31480" i="7"/>
  <c r="M31481" i="7"/>
  <c r="M31482" i="7"/>
  <c r="M31483" i="7"/>
  <c r="P31483" i="7" s="1"/>
  <c r="M31484" i="7"/>
  <c r="M31485" i="7"/>
  <c r="M31486" i="7"/>
  <c r="M31487" i="7"/>
  <c r="P31487" i="7" s="1"/>
  <c r="M31488" i="7"/>
  <c r="M31489" i="7"/>
  <c r="M31490" i="7"/>
  <c r="M31491" i="7"/>
  <c r="P31491" i="7" s="1"/>
  <c r="M31492" i="7"/>
  <c r="M31493" i="7"/>
  <c r="M31494" i="7"/>
  <c r="M31495" i="7"/>
  <c r="P31495" i="7" s="1"/>
  <c r="M31496" i="7"/>
  <c r="M31497" i="7"/>
  <c r="M31498" i="7"/>
  <c r="M31499" i="7"/>
  <c r="P31499" i="7" s="1"/>
  <c r="M31500" i="7"/>
  <c r="M31501" i="7"/>
  <c r="M31502" i="7"/>
  <c r="M31503" i="7"/>
  <c r="P31503" i="7" s="1"/>
  <c r="M31504" i="7"/>
  <c r="M31505" i="7"/>
  <c r="M31506" i="7"/>
  <c r="M31507" i="7"/>
  <c r="P31507" i="7" s="1"/>
  <c r="M31508" i="7"/>
  <c r="M31509" i="7"/>
  <c r="M31510" i="7"/>
  <c r="M31511" i="7"/>
  <c r="P31511" i="7" s="1"/>
  <c r="M31512" i="7"/>
  <c r="M31513" i="7"/>
  <c r="M31514" i="7"/>
  <c r="M31515" i="7"/>
  <c r="P31515" i="7" s="1"/>
  <c r="M31516" i="7"/>
  <c r="M31517" i="7"/>
  <c r="M31518" i="7"/>
  <c r="M31519" i="7"/>
  <c r="P31519" i="7" s="1"/>
  <c r="M31520" i="7"/>
  <c r="M31521" i="7"/>
  <c r="M31522" i="7"/>
  <c r="M31523" i="7"/>
  <c r="P31523" i="7" s="1"/>
  <c r="M31524" i="7"/>
  <c r="M31525" i="7"/>
  <c r="M31526" i="7"/>
  <c r="M31527" i="7"/>
  <c r="P31527" i="7" s="1"/>
  <c r="M31528" i="7"/>
  <c r="M31529" i="7"/>
  <c r="M31530" i="7"/>
  <c r="M31531" i="7"/>
  <c r="P31531" i="7" s="1"/>
  <c r="M31532" i="7"/>
  <c r="M31533" i="7"/>
  <c r="M31534" i="7"/>
  <c r="M31535" i="7"/>
  <c r="P31535" i="7" s="1"/>
  <c r="M31536" i="7"/>
  <c r="M31537" i="7"/>
  <c r="M31538" i="7"/>
  <c r="M31539" i="7"/>
  <c r="P31539" i="7" s="1"/>
  <c r="M31540" i="7"/>
  <c r="M31541" i="7"/>
  <c r="M31542" i="7"/>
  <c r="M31543" i="7"/>
  <c r="P31543" i="7" s="1"/>
  <c r="M31544" i="7"/>
  <c r="M31545" i="7"/>
  <c r="M31546" i="7"/>
  <c r="M31547" i="7"/>
  <c r="P31547" i="7" s="1"/>
  <c r="M31548" i="7"/>
  <c r="M31549" i="7"/>
  <c r="M31550" i="7"/>
  <c r="M31551" i="7"/>
  <c r="P31551" i="7" s="1"/>
  <c r="M31552" i="7"/>
  <c r="M31553" i="7"/>
  <c r="M31554" i="7"/>
  <c r="M31555" i="7"/>
  <c r="P31555" i="7" s="1"/>
  <c r="M31556" i="7"/>
  <c r="M31557" i="7"/>
  <c r="M31558" i="7"/>
  <c r="M31559" i="7"/>
  <c r="P31559" i="7" s="1"/>
  <c r="M31560" i="7"/>
  <c r="M31561" i="7"/>
  <c r="M31562" i="7"/>
  <c r="M31563" i="7"/>
  <c r="P31563" i="7" s="1"/>
  <c r="M31564" i="7"/>
  <c r="M31565" i="7"/>
  <c r="M31566" i="7"/>
  <c r="M31567" i="7"/>
  <c r="P31567" i="7" s="1"/>
  <c r="M31568" i="7"/>
  <c r="M31569" i="7"/>
  <c r="M31570" i="7"/>
  <c r="M31571" i="7"/>
  <c r="P31571" i="7" s="1"/>
  <c r="M31572" i="7"/>
  <c r="M31573" i="7"/>
  <c r="M31574" i="7"/>
  <c r="M31575" i="7"/>
  <c r="P31575" i="7" s="1"/>
  <c r="M31576" i="7"/>
  <c r="M31577" i="7"/>
  <c r="M31578" i="7"/>
  <c r="M31579" i="7"/>
  <c r="P31579" i="7" s="1"/>
  <c r="M31580" i="7"/>
  <c r="M31581" i="7"/>
  <c r="M31582" i="7"/>
  <c r="M31583" i="7"/>
  <c r="P31583" i="7" s="1"/>
  <c r="M31584" i="7"/>
  <c r="M31585" i="7"/>
  <c r="M31586" i="7"/>
  <c r="M31587" i="7"/>
  <c r="M31588" i="7"/>
  <c r="M31589" i="7"/>
  <c r="M31590" i="7"/>
  <c r="M31591" i="7"/>
  <c r="P31591" i="7" s="1"/>
  <c r="M31592" i="7"/>
  <c r="M31593" i="7"/>
  <c r="M31594" i="7"/>
  <c r="M31595" i="7"/>
  <c r="P31595" i="7" s="1"/>
  <c r="M31596" i="7"/>
  <c r="M31597" i="7"/>
  <c r="M31598" i="7"/>
  <c r="M31599" i="7"/>
  <c r="P31599" i="7" s="1"/>
  <c r="M31600" i="7"/>
  <c r="M31601" i="7"/>
  <c r="M31602" i="7"/>
  <c r="M31603" i="7"/>
  <c r="P31603" i="7" s="1"/>
  <c r="M31604" i="7"/>
  <c r="M31605" i="7"/>
  <c r="M31606" i="7"/>
  <c r="M31607" i="7"/>
  <c r="P31607" i="7" s="1"/>
  <c r="M31608" i="7"/>
  <c r="M31609" i="7"/>
  <c r="M31610" i="7"/>
  <c r="M31611" i="7"/>
  <c r="P31611" i="7" s="1"/>
  <c r="M31612" i="7"/>
  <c r="M31613" i="7"/>
  <c r="M31614" i="7"/>
  <c r="M31615" i="7"/>
  <c r="P31615" i="7" s="1"/>
  <c r="M31616" i="7"/>
  <c r="M31617" i="7"/>
  <c r="M31618" i="7"/>
  <c r="M31619" i="7"/>
  <c r="P31619" i="7" s="1"/>
  <c r="M31620" i="7"/>
  <c r="M31621" i="7"/>
  <c r="M31622" i="7"/>
  <c r="M31623" i="7"/>
  <c r="P31623" i="7" s="1"/>
  <c r="M31624" i="7"/>
  <c r="M31625" i="7"/>
  <c r="M31626" i="7"/>
  <c r="M31627" i="7"/>
  <c r="P31627" i="7" s="1"/>
  <c r="M31628" i="7"/>
  <c r="M31629" i="7"/>
  <c r="M31630" i="7"/>
  <c r="M31631" i="7"/>
  <c r="P31631" i="7" s="1"/>
  <c r="M31632" i="7"/>
  <c r="M31633" i="7"/>
  <c r="M31634" i="7"/>
  <c r="M31635" i="7"/>
  <c r="P31635" i="7" s="1"/>
  <c r="M31636" i="7"/>
  <c r="M31637" i="7"/>
  <c r="M31638" i="7"/>
  <c r="M31639" i="7"/>
  <c r="P31639" i="7" s="1"/>
  <c r="M31640" i="7"/>
  <c r="M31641" i="7"/>
  <c r="M31642" i="7"/>
  <c r="M31643" i="7"/>
  <c r="P31643" i="7" s="1"/>
  <c r="M31644" i="7"/>
  <c r="M31645" i="7"/>
  <c r="M31646" i="7"/>
  <c r="M31647" i="7"/>
  <c r="P31647" i="7" s="1"/>
  <c r="M31648" i="7"/>
  <c r="M31649" i="7"/>
  <c r="M31650" i="7"/>
  <c r="M31651" i="7"/>
  <c r="P31651" i="7" s="1"/>
  <c r="M31652" i="7"/>
  <c r="M31653" i="7"/>
  <c r="M31654" i="7"/>
  <c r="M31655" i="7"/>
  <c r="P31655" i="7" s="1"/>
  <c r="M31656" i="7"/>
  <c r="M31657" i="7"/>
  <c r="M31658" i="7"/>
  <c r="M31659" i="7"/>
  <c r="P31659" i="7" s="1"/>
  <c r="M31660" i="7"/>
  <c r="M31661" i="7"/>
  <c r="M31662" i="7"/>
  <c r="M31663" i="7"/>
  <c r="P31663" i="7" s="1"/>
  <c r="M31664" i="7"/>
  <c r="M31665" i="7"/>
  <c r="M31666" i="7"/>
  <c r="M31667" i="7"/>
  <c r="P31667" i="7" s="1"/>
  <c r="M31668" i="7"/>
  <c r="M31669" i="7"/>
  <c r="M31670" i="7"/>
  <c r="M31671" i="7"/>
  <c r="P31671" i="7" s="1"/>
  <c r="M31672" i="7"/>
  <c r="M31673" i="7"/>
  <c r="M31674" i="7"/>
  <c r="M31675" i="7"/>
  <c r="P31675" i="7" s="1"/>
  <c r="M31676" i="7"/>
  <c r="M31677" i="7"/>
  <c r="M31678" i="7"/>
  <c r="M31679" i="7"/>
  <c r="P31679" i="7" s="1"/>
  <c r="M31680" i="7"/>
  <c r="M31681" i="7"/>
  <c r="M31682" i="7"/>
  <c r="M31683" i="7"/>
  <c r="P31683" i="7" s="1"/>
  <c r="M31684" i="7"/>
  <c r="M31685" i="7"/>
  <c r="M31686" i="7"/>
  <c r="M31687" i="7"/>
  <c r="M31688" i="7"/>
  <c r="M31689" i="7"/>
  <c r="M31690" i="7"/>
  <c r="M31691" i="7"/>
  <c r="P31691" i="7" s="1"/>
  <c r="M31692" i="7"/>
  <c r="M31693" i="7"/>
  <c r="M31694" i="7"/>
  <c r="M31695" i="7"/>
  <c r="P31695" i="7" s="1"/>
  <c r="M31696" i="7"/>
  <c r="M31697" i="7"/>
  <c r="M31698" i="7"/>
  <c r="M31699" i="7"/>
  <c r="P31699" i="7" s="1"/>
  <c r="M31700" i="7"/>
  <c r="M31701" i="7"/>
  <c r="M31702" i="7"/>
  <c r="M31703" i="7"/>
  <c r="P31703" i="7" s="1"/>
  <c r="M31704" i="7"/>
  <c r="M31705" i="7"/>
  <c r="M31706" i="7"/>
  <c r="M31707" i="7"/>
  <c r="P31707" i="7" s="1"/>
  <c r="M31708" i="7"/>
  <c r="M31709" i="7"/>
  <c r="M31710" i="7"/>
  <c r="M31711" i="7"/>
  <c r="P31711" i="7" s="1"/>
  <c r="M31712" i="7"/>
  <c r="M31713" i="7"/>
  <c r="M31714" i="7"/>
  <c r="M31715" i="7"/>
  <c r="P31715" i="7" s="1"/>
  <c r="M31716" i="7"/>
  <c r="M31717" i="7"/>
  <c r="M31718" i="7"/>
  <c r="M31719" i="7"/>
  <c r="P31719" i="7" s="1"/>
  <c r="M31720" i="7"/>
  <c r="M31721" i="7"/>
  <c r="M31722" i="7"/>
  <c r="M31723" i="7"/>
  <c r="P31723" i="7" s="1"/>
  <c r="M31724" i="7"/>
  <c r="M31725" i="7"/>
  <c r="M31726" i="7"/>
  <c r="M31727" i="7"/>
  <c r="P31727" i="7" s="1"/>
  <c r="M31728" i="7"/>
  <c r="M31729" i="7"/>
  <c r="M31730" i="7"/>
  <c r="M31731" i="7"/>
  <c r="P31731" i="7" s="1"/>
  <c r="M31732" i="7"/>
  <c r="M31733" i="7"/>
  <c r="M31734" i="7"/>
  <c r="M31735" i="7"/>
  <c r="P31735" i="7" s="1"/>
  <c r="M31736" i="7"/>
  <c r="M31737" i="7"/>
  <c r="M31738" i="7"/>
  <c r="M31739" i="7"/>
  <c r="P31739" i="7" s="1"/>
  <c r="M31740" i="7"/>
  <c r="M31741" i="7"/>
  <c r="M31742" i="7"/>
  <c r="M31743" i="7"/>
  <c r="P31743" i="7" s="1"/>
  <c r="M31744" i="7"/>
  <c r="M31745" i="7"/>
  <c r="M31746" i="7"/>
  <c r="M31747" i="7"/>
  <c r="P31747" i="7" s="1"/>
  <c r="M31748" i="7"/>
  <c r="M31749" i="7"/>
  <c r="M31750" i="7"/>
  <c r="M31751" i="7"/>
  <c r="P31751" i="7" s="1"/>
  <c r="M31752" i="7"/>
  <c r="M31753" i="7"/>
  <c r="M31754" i="7"/>
  <c r="M31755" i="7"/>
  <c r="P31755" i="7" s="1"/>
  <c r="M31756" i="7"/>
  <c r="M31757" i="7"/>
  <c r="M31758" i="7"/>
  <c r="M31759" i="7"/>
  <c r="P31759" i="7" s="1"/>
  <c r="M31760" i="7"/>
  <c r="M31761" i="7"/>
  <c r="M31762" i="7"/>
  <c r="M31763" i="7"/>
  <c r="P31763" i="7" s="1"/>
  <c r="M31764" i="7"/>
  <c r="M31765" i="7"/>
  <c r="M31766" i="7"/>
  <c r="M31767" i="7"/>
  <c r="P31767" i="7" s="1"/>
  <c r="M31768" i="7"/>
  <c r="M31769" i="7"/>
  <c r="M31770" i="7"/>
  <c r="M31771" i="7"/>
  <c r="P31771" i="7" s="1"/>
  <c r="M31772" i="7"/>
  <c r="M31773" i="7"/>
  <c r="M31774" i="7"/>
  <c r="M31775" i="7"/>
  <c r="P31775" i="7" s="1"/>
  <c r="M31776" i="7"/>
  <c r="M31777" i="7"/>
  <c r="M31778" i="7"/>
  <c r="M31779" i="7"/>
  <c r="P31779" i="7" s="1"/>
  <c r="M31780" i="7"/>
  <c r="M31781" i="7"/>
  <c r="M31782" i="7"/>
  <c r="M31783" i="7"/>
  <c r="P31783" i="7" s="1"/>
  <c r="M31784" i="7"/>
  <c r="M31785" i="7"/>
  <c r="M31786" i="7"/>
  <c r="M31787" i="7"/>
  <c r="P31787" i="7" s="1"/>
  <c r="M31788" i="7"/>
  <c r="M31789" i="7"/>
  <c r="M31790" i="7"/>
  <c r="M31791" i="7"/>
  <c r="P31791" i="7" s="1"/>
  <c r="M31792" i="7"/>
  <c r="M31793" i="7"/>
  <c r="M31794" i="7"/>
  <c r="M31795" i="7"/>
  <c r="P31795" i="7" s="1"/>
  <c r="M31796" i="7"/>
  <c r="M31797" i="7"/>
  <c r="M31798" i="7"/>
  <c r="M31799" i="7"/>
  <c r="P31799" i="7" s="1"/>
  <c r="M31800" i="7"/>
  <c r="M31801" i="7"/>
  <c r="M31802" i="7"/>
  <c r="M31803" i="7"/>
  <c r="P31803" i="7" s="1"/>
  <c r="M31804" i="7"/>
  <c r="M31805" i="7"/>
  <c r="M31806" i="7"/>
  <c r="M31807" i="7"/>
  <c r="P31807" i="7" s="1"/>
  <c r="M31808" i="7"/>
  <c r="M31809" i="7"/>
  <c r="M31810" i="7"/>
  <c r="M31811" i="7"/>
  <c r="M31812" i="7"/>
  <c r="M31813" i="7"/>
  <c r="M31814" i="7"/>
  <c r="M31815" i="7"/>
  <c r="P31815" i="7" s="1"/>
  <c r="M31816" i="7"/>
  <c r="M31817" i="7"/>
  <c r="M31818" i="7"/>
  <c r="M31819" i="7"/>
  <c r="P31819" i="7" s="1"/>
  <c r="M31820" i="7"/>
  <c r="M31821" i="7"/>
  <c r="M31822" i="7"/>
  <c r="M31823" i="7"/>
  <c r="P31823" i="7" s="1"/>
  <c r="M31824" i="7"/>
  <c r="M31825" i="7"/>
  <c r="M31826" i="7"/>
  <c r="M31827" i="7"/>
  <c r="P31827" i="7" s="1"/>
  <c r="M31828" i="7"/>
  <c r="M31829" i="7"/>
  <c r="M31830" i="7"/>
  <c r="M31831" i="7"/>
  <c r="P31831" i="7" s="1"/>
  <c r="M31832" i="7"/>
  <c r="M31833" i="7"/>
  <c r="M31834" i="7"/>
  <c r="M31835" i="7"/>
  <c r="P31835" i="7" s="1"/>
  <c r="M31836" i="7"/>
  <c r="M31837" i="7"/>
  <c r="M31838" i="7"/>
  <c r="M31839" i="7"/>
  <c r="P31839" i="7" s="1"/>
  <c r="M31840" i="7"/>
  <c r="M31841" i="7"/>
  <c r="M31842" i="7"/>
  <c r="M31843" i="7"/>
  <c r="P31843" i="7" s="1"/>
  <c r="M31844" i="7"/>
  <c r="M31845" i="7"/>
  <c r="M31846" i="7"/>
  <c r="M31847" i="7"/>
  <c r="P31847" i="7" s="1"/>
  <c r="M31848" i="7"/>
  <c r="M31849" i="7"/>
  <c r="M31850" i="7"/>
  <c r="M31851" i="7"/>
  <c r="P31851" i="7" s="1"/>
  <c r="M31852" i="7"/>
  <c r="M31853" i="7"/>
  <c r="M31854" i="7"/>
  <c r="M31855" i="7"/>
  <c r="P31855" i="7" s="1"/>
  <c r="M31856" i="7"/>
  <c r="M31857" i="7"/>
  <c r="M31858" i="7"/>
  <c r="M31859" i="7"/>
  <c r="P31859" i="7" s="1"/>
  <c r="M31860" i="7"/>
  <c r="M31861" i="7"/>
  <c r="M31862" i="7"/>
  <c r="M31863" i="7"/>
  <c r="P31863" i="7" s="1"/>
  <c r="M31864" i="7"/>
  <c r="M31865" i="7"/>
  <c r="M31866" i="7"/>
  <c r="M31867" i="7"/>
  <c r="P31867" i="7" s="1"/>
  <c r="M31868" i="7"/>
  <c r="M31869" i="7"/>
  <c r="M31870" i="7"/>
  <c r="M31871" i="7"/>
  <c r="P31871" i="7" s="1"/>
  <c r="M31872" i="7"/>
  <c r="M31873" i="7"/>
  <c r="M31874" i="7"/>
  <c r="M31875" i="7"/>
  <c r="P31875" i="7" s="1"/>
  <c r="M31876" i="7"/>
  <c r="M31877" i="7"/>
  <c r="M31878" i="7"/>
  <c r="M31879" i="7"/>
  <c r="P31879" i="7" s="1"/>
  <c r="M31880" i="7"/>
  <c r="M31881" i="7"/>
  <c r="M31882" i="7"/>
  <c r="M31883" i="7"/>
  <c r="P31883" i="7" s="1"/>
  <c r="M31884" i="7"/>
  <c r="M31885" i="7"/>
  <c r="M31886" i="7"/>
  <c r="M31887" i="7"/>
  <c r="P31887" i="7" s="1"/>
  <c r="M31888" i="7"/>
  <c r="M31889" i="7"/>
  <c r="M31890" i="7"/>
  <c r="M31891" i="7"/>
  <c r="P31891" i="7" s="1"/>
  <c r="M31892" i="7"/>
  <c r="M31893" i="7"/>
  <c r="M31894" i="7"/>
  <c r="M31895" i="7"/>
  <c r="P31895" i="7" s="1"/>
  <c r="M31896" i="7"/>
  <c r="M31897" i="7"/>
  <c r="M31898" i="7"/>
  <c r="M31899" i="7"/>
  <c r="M31900" i="7"/>
  <c r="M31901" i="7"/>
  <c r="M31902" i="7"/>
  <c r="M31903" i="7"/>
  <c r="P31903" i="7" s="1"/>
  <c r="M31904" i="7"/>
  <c r="M31905" i="7"/>
  <c r="M31906" i="7"/>
  <c r="M31907" i="7"/>
  <c r="P31907" i="7" s="1"/>
  <c r="M31908" i="7"/>
  <c r="M31909" i="7"/>
  <c r="M31910" i="7"/>
  <c r="M31911" i="7"/>
  <c r="P31911" i="7" s="1"/>
  <c r="M31912" i="7"/>
  <c r="M31913" i="7"/>
  <c r="M31914" i="7"/>
  <c r="M31915" i="7"/>
  <c r="P31915" i="7" s="1"/>
  <c r="M31916" i="7"/>
  <c r="M31917" i="7"/>
  <c r="M31918" i="7"/>
  <c r="M31919" i="7"/>
  <c r="P31919" i="7" s="1"/>
  <c r="M31920" i="7"/>
  <c r="M31921" i="7"/>
  <c r="M31922" i="7"/>
  <c r="M31923" i="7"/>
  <c r="P31923" i="7" s="1"/>
  <c r="M31924" i="7"/>
  <c r="M31925" i="7"/>
  <c r="M31926" i="7"/>
  <c r="M31927" i="7"/>
  <c r="P31927" i="7" s="1"/>
  <c r="M31928" i="7"/>
  <c r="M31929" i="7"/>
  <c r="M31930" i="7"/>
  <c r="M31931" i="7"/>
  <c r="P31931" i="7" s="1"/>
  <c r="M31932" i="7"/>
  <c r="M31933" i="7"/>
  <c r="M31934" i="7"/>
  <c r="M31935" i="7"/>
  <c r="P31935" i="7" s="1"/>
  <c r="M31936" i="7"/>
  <c r="M31937" i="7"/>
  <c r="M31938" i="7"/>
  <c r="M31939" i="7"/>
  <c r="P31939" i="7" s="1"/>
  <c r="M31940" i="7"/>
  <c r="M31941" i="7"/>
  <c r="M31942" i="7"/>
  <c r="M31943" i="7"/>
  <c r="P31943" i="7" s="1"/>
  <c r="M31944" i="7"/>
  <c r="M31945" i="7"/>
  <c r="M31946" i="7"/>
  <c r="M31947" i="7"/>
  <c r="P31947" i="7" s="1"/>
  <c r="M31948" i="7"/>
  <c r="M31949" i="7"/>
  <c r="M31950" i="7"/>
  <c r="M31951" i="7"/>
  <c r="P31951" i="7" s="1"/>
  <c r="M31952" i="7"/>
  <c r="M31953" i="7"/>
  <c r="M31954" i="7"/>
  <c r="M31955" i="7"/>
  <c r="M31956" i="7"/>
  <c r="M31957" i="7"/>
  <c r="M31958" i="7"/>
  <c r="M31959" i="7"/>
  <c r="P31959" i="7" s="1"/>
  <c r="M31960" i="7"/>
  <c r="M31961" i="7"/>
  <c r="M31962" i="7"/>
  <c r="M31963" i="7"/>
  <c r="P31963" i="7" s="1"/>
  <c r="M31964" i="7"/>
  <c r="M31965" i="7"/>
  <c r="M31966" i="7"/>
  <c r="M31967" i="7"/>
  <c r="P31967" i="7" s="1"/>
  <c r="M31968" i="7"/>
  <c r="M31969" i="7"/>
  <c r="M31970" i="7"/>
  <c r="M31971" i="7"/>
  <c r="P31971" i="7" s="1"/>
  <c r="M31972" i="7"/>
  <c r="M31973" i="7"/>
  <c r="M31974" i="7"/>
  <c r="M31975" i="7"/>
  <c r="P31975" i="7" s="1"/>
  <c r="M31976" i="7"/>
  <c r="M31977" i="7"/>
  <c r="M31978" i="7"/>
  <c r="M31979" i="7"/>
  <c r="P31979" i="7" s="1"/>
  <c r="M31980" i="7"/>
  <c r="M31981" i="7"/>
  <c r="M31982" i="7"/>
  <c r="M31983" i="7"/>
  <c r="P31983" i="7" s="1"/>
  <c r="M31984" i="7"/>
  <c r="M31985" i="7"/>
  <c r="M31986" i="7"/>
  <c r="M31987" i="7"/>
  <c r="P31987" i="7" s="1"/>
  <c r="M31988" i="7"/>
  <c r="M31989" i="7"/>
  <c r="M31990" i="7"/>
  <c r="M31991" i="7"/>
  <c r="P31991" i="7" s="1"/>
  <c r="M31992" i="7"/>
  <c r="M31993" i="7"/>
  <c r="M31994" i="7"/>
  <c r="M31995" i="7"/>
  <c r="P31995" i="7" s="1"/>
  <c r="M31996" i="7"/>
  <c r="M31997" i="7"/>
  <c r="M31998" i="7"/>
  <c r="M31999" i="7"/>
  <c r="P31999" i="7" s="1"/>
  <c r="M32000" i="7"/>
  <c r="M32001" i="7"/>
  <c r="M32002" i="7"/>
  <c r="M32003" i="7"/>
  <c r="P32003" i="7" s="1"/>
  <c r="M32004" i="7"/>
  <c r="M32005" i="7"/>
  <c r="M32006" i="7"/>
  <c r="M32007" i="7"/>
  <c r="P32007" i="7" s="1"/>
  <c r="M32008" i="7"/>
  <c r="M32009" i="7"/>
  <c r="M32010" i="7"/>
  <c r="M32011" i="7"/>
  <c r="P32011" i="7" s="1"/>
  <c r="M32012" i="7"/>
  <c r="M32013" i="7"/>
  <c r="M32014" i="7"/>
  <c r="M32015" i="7"/>
  <c r="P32015" i="7" s="1"/>
  <c r="M32016" i="7"/>
  <c r="M32017" i="7"/>
  <c r="M32018" i="7"/>
  <c r="M32019" i="7"/>
  <c r="P32019" i="7" s="1"/>
  <c r="M32020" i="7"/>
  <c r="M32021" i="7"/>
  <c r="M32022" i="7"/>
  <c r="M32023" i="7"/>
  <c r="P32023" i="7" s="1"/>
  <c r="M32024" i="7"/>
  <c r="M32025" i="7"/>
  <c r="M32026" i="7"/>
  <c r="M32027" i="7"/>
  <c r="P32027" i="7" s="1"/>
  <c r="M32028" i="7"/>
  <c r="M32029" i="7"/>
  <c r="M32030" i="7"/>
  <c r="M32031" i="7"/>
  <c r="P32031" i="7" s="1"/>
  <c r="M32032" i="7"/>
  <c r="M32033" i="7"/>
  <c r="M32034" i="7"/>
  <c r="M32035" i="7"/>
  <c r="P32035" i="7" s="1"/>
  <c r="M32036" i="7"/>
  <c r="M32037" i="7"/>
  <c r="M32038" i="7"/>
  <c r="M32039" i="7"/>
  <c r="M32040" i="7"/>
  <c r="M32041" i="7"/>
  <c r="M32042" i="7"/>
  <c r="M32043" i="7"/>
  <c r="P32043" i="7" s="1"/>
  <c r="M32044" i="7"/>
  <c r="M32045" i="7"/>
  <c r="M32046" i="7"/>
  <c r="M32047" i="7"/>
  <c r="P32047" i="7" s="1"/>
  <c r="M32048" i="7"/>
  <c r="M32049" i="7"/>
  <c r="M32050" i="7"/>
  <c r="M32051" i="7"/>
  <c r="P32051" i="7" s="1"/>
  <c r="M32052" i="7"/>
  <c r="M32053" i="7"/>
  <c r="M32054" i="7"/>
  <c r="M32055" i="7"/>
  <c r="P32055" i="7" s="1"/>
  <c r="M32056" i="7"/>
  <c r="M32057" i="7"/>
  <c r="M32058" i="7"/>
  <c r="M32059" i="7"/>
  <c r="P32059" i="7" s="1"/>
  <c r="M32060" i="7"/>
  <c r="M32061" i="7"/>
  <c r="M32062" i="7"/>
  <c r="M32063" i="7"/>
  <c r="P32063" i="7" s="1"/>
  <c r="M32064" i="7"/>
  <c r="M32065" i="7"/>
  <c r="M32066" i="7"/>
  <c r="M32067" i="7"/>
  <c r="P32067" i="7" s="1"/>
  <c r="M32068" i="7"/>
  <c r="M32069" i="7"/>
  <c r="M32070" i="7"/>
  <c r="M32071" i="7"/>
  <c r="P32071" i="7" s="1"/>
  <c r="M32072" i="7"/>
  <c r="M32073" i="7"/>
  <c r="M32074" i="7"/>
  <c r="M32075" i="7"/>
  <c r="P32075" i="7" s="1"/>
  <c r="M32076" i="7"/>
  <c r="M32077" i="7"/>
  <c r="M32078" i="7"/>
  <c r="M32079" i="7"/>
  <c r="P32079" i="7" s="1"/>
  <c r="M32080" i="7"/>
  <c r="M32081" i="7"/>
  <c r="M32082" i="7"/>
  <c r="M32083" i="7"/>
  <c r="P32083" i="7" s="1"/>
  <c r="M32084" i="7"/>
  <c r="M32085" i="7"/>
  <c r="M32086" i="7"/>
  <c r="M32087" i="7"/>
  <c r="P32087" i="7" s="1"/>
  <c r="M32088" i="7"/>
  <c r="M32089" i="7"/>
  <c r="M32090" i="7"/>
  <c r="M32091" i="7"/>
  <c r="P32091" i="7" s="1"/>
  <c r="M32092" i="7"/>
  <c r="M32093" i="7"/>
  <c r="M32094" i="7"/>
  <c r="M32095" i="7"/>
  <c r="P32095" i="7" s="1"/>
  <c r="M32096" i="7"/>
  <c r="M32097" i="7"/>
  <c r="M32098" i="7"/>
  <c r="M32099" i="7"/>
  <c r="P32099" i="7" s="1"/>
  <c r="M32100" i="7"/>
  <c r="M32101" i="7"/>
  <c r="M32102" i="7"/>
  <c r="M32103" i="7"/>
  <c r="P32103" i="7" s="1"/>
  <c r="M32104" i="7"/>
  <c r="M32105" i="7"/>
  <c r="M32106" i="7"/>
  <c r="M32107" i="7"/>
  <c r="P32107" i="7" s="1"/>
  <c r="M32108" i="7"/>
  <c r="M32109" i="7"/>
  <c r="M32110" i="7"/>
  <c r="M32111" i="7"/>
  <c r="P32111" i="7" s="1"/>
  <c r="M32112" i="7"/>
  <c r="M32113" i="7"/>
  <c r="M32114" i="7"/>
  <c r="M32115" i="7"/>
  <c r="P32115" i="7" s="1"/>
  <c r="M32116" i="7"/>
  <c r="M32117" i="7"/>
  <c r="M32118" i="7"/>
  <c r="M32119" i="7"/>
  <c r="P32119" i="7" s="1"/>
  <c r="M32120" i="7"/>
  <c r="M32121" i="7"/>
  <c r="M32122" i="7"/>
  <c r="M32123" i="7"/>
  <c r="P32123" i="7" s="1"/>
  <c r="M32124" i="7"/>
  <c r="M32125" i="7"/>
  <c r="M32126" i="7"/>
  <c r="M32127" i="7"/>
  <c r="P32127" i="7" s="1"/>
  <c r="M32128" i="7"/>
  <c r="M32129" i="7"/>
  <c r="M32130" i="7"/>
  <c r="M32131" i="7"/>
  <c r="P32131" i="7" s="1"/>
  <c r="M32132" i="7"/>
  <c r="M32133" i="7"/>
  <c r="M32134" i="7"/>
  <c r="M32135" i="7"/>
  <c r="P32135" i="7" s="1"/>
  <c r="M32136" i="7"/>
  <c r="M32137" i="7"/>
  <c r="M32138" i="7"/>
  <c r="M32139" i="7"/>
  <c r="P32139" i="7" s="1"/>
  <c r="M32140" i="7"/>
  <c r="M32141" i="7"/>
  <c r="M32142" i="7"/>
  <c r="M32143" i="7"/>
  <c r="P32143" i="7" s="1"/>
  <c r="M32144" i="7"/>
  <c r="M32145" i="7"/>
  <c r="M32146" i="7"/>
  <c r="M32147" i="7"/>
  <c r="P32147" i="7" s="1"/>
  <c r="M32148" i="7"/>
  <c r="M32149" i="7"/>
  <c r="M32150" i="7"/>
  <c r="M32151" i="7"/>
  <c r="P32151" i="7" s="1"/>
  <c r="M32152" i="7"/>
  <c r="M32153" i="7"/>
  <c r="M32154" i="7"/>
  <c r="M32155" i="7"/>
  <c r="P32155" i="7" s="1"/>
  <c r="M32156" i="7"/>
  <c r="M32157" i="7"/>
  <c r="M32158" i="7"/>
  <c r="M32159" i="7"/>
  <c r="P32159" i="7" s="1"/>
  <c r="M32160" i="7"/>
  <c r="M32161" i="7"/>
  <c r="M32162" i="7"/>
  <c r="M32163" i="7"/>
  <c r="P32163" i="7" s="1"/>
  <c r="M32164" i="7"/>
  <c r="M32165" i="7"/>
  <c r="M32166" i="7"/>
  <c r="M32167" i="7"/>
  <c r="P32167" i="7" s="1"/>
  <c r="M32168" i="7"/>
  <c r="M32169" i="7"/>
  <c r="M32170" i="7"/>
  <c r="M32171" i="7"/>
  <c r="P32171" i="7" s="1"/>
  <c r="M32172" i="7"/>
  <c r="M32173" i="7"/>
  <c r="M32174" i="7"/>
  <c r="M32175" i="7"/>
  <c r="M32176" i="7"/>
  <c r="M32177" i="7"/>
  <c r="M32178" i="7"/>
  <c r="M32179" i="7"/>
  <c r="P32179" i="7" s="1"/>
  <c r="M32180" i="7"/>
  <c r="M32181" i="7"/>
  <c r="M32182" i="7"/>
  <c r="M32183" i="7"/>
  <c r="P32183" i="7" s="1"/>
  <c r="M32184" i="7"/>
  <c r="M32185" i="7"/>
  <c r="M32186" i="7"/>
  <c r="M32187" i="7"/>
  <c r="P32187" i="7" s="1"/>
  <c r="M32188" i="7"/>
  <c r="M32189" i="7"/>
  <c r="M32190" i="7"/>
  <c r="M32191" i="7"/>
  <c r="P32191" i="7" s="1"/>
  <c r="M32192" i="7"/>
  <c r="M32193" i="7"/>
  <c r="M32194" i="7"/>
  <c r="M32195" i="7"/>
  <c r="P32195" i="7" s="1"/>
  <c r="M32196" i="7"/>
  <c r="M32197" i="7"/>
  <c r="M32198" i="7"/>
  <c r="M32199" i="7"/>
  <c r="P32199" i="7" s="1"/>
  <c r="M32200" i="7"/>
  <c r="M32201" i="7"/>
  <c r="M32202" i="7"/>
  <c r="M32203" i="7"/>
  <c r="P32203" i="7" s="1"/>
  <c r="M32204" i="7"/>
  <c r="M32205" i="7"/>
  <c r="M32206" i="7"/>
  <c r="M32207" i="7"/>
  <c r="P32207" i="7" s="1"/>
  <c r="M32208" i="7"/>
  <c r="M32209" i="7"/>
  <c r="M32210" i="7"/>
  <c r="M32211" i="7"/>
  <c r="P32211" i="7" s="1"/>
  <c r="M32212" i="7"/>
  <c r="M32213" i="7"/>
  <c r="M32214" i="7"/>
  <c r="M32215" i="7"/>
  <c r="P32215" i="7" s="1"/>
  <c r="M32216" i="7"/>
  <c r="M32217" i="7"/>
  <c r="M32218" i="7"/>
  <c r="M32219" i="7"/>
  <c r="P32219" i="7" s="1"/>
  <c r="M32220" i="7"/>
  <c r="M32221" i="7"/>
  <c r="M32222" i="7"/>
  <c r="M32223" i="7"/>
  <c r="P32223" i="7" s="1"/>
  <c r="M32224" i="7"/>
  <c r="M32225" i="7"/>
  <c r="M32226" i="7"/>
  <c r="M32227" i="7"/>
  <c r="P32227" i="7" s="1"/>
  <c r="M32228" i="7"/>
  <c r="M32229" i="7"/>
  <c r="M32230" i="7"/>
  <c r="M32231" i="7"/>
  <c r="P32231" i="7" s="1"/>
  <c r="M32232" i="7"/>
  <c r="M32233" i="7"/>
  <c r="M32234" i="7"/>
  <c r="M32235" i="7"/>
  <c r="P32235" i="7" s="1"/>
  <c r="M32236" i="7"/>
  <c r="M32237" i="7"/>
  <c r="M32238" i="7"/>
  <c r="M32239" i="7"/>
  <c r="P32239" i="7" s="1"/>
  <c r="M32240" i="7"/>
  <c r="M32241" i="7"/>
  <c r="M32242" i="7"/>
  <c r="M32243" i="7"/>
  <c r="P32243" i="7" s="1"/>
  <c r="M32244" i="7"/>
  <c r="M32245" i="7"/>
  <c r="M32246" i="7"/>
  <c r="M32247" i="7"/>
  <c r="P32247" i="7" s="1"/>
  <c r="M32248" i="7"/>
  <c r="M32249" i="7"/>
  <c r="M32250" i="7"/>
  <c r="M32251" i="7"/>
  <c r="P32251" i="7" s="1"/>
  <c r="M32252" i="7"/>
  <c r="M32253" i="7"/>
  <c r="M32254" i="7"/>
  <c r="M32255" i="7"/>
  <c r="P32255" i="7" s="1"/>
  <c r="M32256" i="7"/>
  <c r="M32257" i="7"/>
  <c r="M32258" i="7"/>
  <c r="M32259" i="7"/>
  <c r="P32259" i="7" s="1"/>
  <c r="M32260" i="7"/>
  <c r="M32261" i="7"/>
  <c r="M32262" i="7"/>
  <c r="M32263" i="7"/>
  <c r="P32263" i="7" s="1"/>
  <c r="M32264" i="7"/>
  <c r="M32265" i="7"/>
  <c r="M32266" i="7"/>
  <c r="M32267" i="7"/>
  <c r="P32267" i="7" s="1"/>
  <c r="M32268" i="7"/>
  <c r="M32269" i="7"/>
  <c r="M32270" i="7"/>
  <c r="M32271" i="7"/>
  <c r="P32271" i="7" s="1"/>
  <c r="M32272" i="7"/>
  <c r="M32273" i="7"/>
  <c r="M32274" i="7"/>
  <c r="M32275" i="7"/>
  <c r="P32275" i="7" s="1"/>
  <c r="M32276" i="7"/>
  <c r="M32277" i="7"/>
  <c r="M32278" i="7"/>
  <c r="M32279" i="7"/>
  <c r="P32279" i="7" s="1"/>
  <c r="M32280" i="7"/>
  <c r="M32281" i="7"/>
  <c r="M32282" i="7"/>
  <c r="M32283" i="7"/>
  <c r="P32283" i="7" s="1"/>
  <c r="M32284" i="7"/>
  <c r="M32285" i="7"/>
  <c r="M32286" i="7"/>
  <c r="M32287" i="7"/>
  <c r="P32287" i="7" s="1"/>
  <c r="M32288" i="7"/>
  <c r="M32289" i="7"/>
  <c r="M32290" i="7"/>
  <c r="M32291" i="7"/>
  <c r="P32291" i="7" s="1"/>
  <c r="M32292" i="7"/>
  <c r="M32293" i="7"/>
  <c r="M32294" i="7"/>
  <c r="M32295" i="7"/>
  <c r="P32295" i="7" s="1"/>
  <c r="M32296" i="7"/>
  <c r="M32297" i="7"/>
  <c r="M32298" i="7"/>
  <c r="M32299" i="7"/>
  <c r="P32299" i="7" s="1"/>
  <c r="M32300" i="7"/>
  <c r="M32301" i="7"/>
  <c r="M32302" i="7"/>
  <c r="M32303" i="7"/>
  <c r="P32303" i="7" s="1"/>
  <c r="M32304" i="7"/>
  <c r="M32305" i="7"/>
  <c r="M32306" i="7"/>
  <c r="M32307" i="7"/>
  <c r="P32307" i="7" s="1"/>
  <c r="M32308" i="7"/>
  <c r="M32309" i="7"/>
  <c r="M32310" i="7"/>
  <c r="M32311" i="7"/>
  <c r="P32311" i="7" s="1"/>
  <c r="M32312" i="7"/>
  <c r="M32313" i="7"/>
  <c r="M32314" i="7"/>
  <c r="M32315" i="7"/>
  <c r="P32315" i="7" s="1"/>
  <c r="M32316" i="7"/>
  <c r="M32317" i="7"/>
  <c r="M32318" i="7"/>
  <c r="M32319" i="7"/>
  <c r="P32319" i="7" s="1"/>
  <c r="M32320" i="7"/>
  <c r="M32321" i="7"/>
  <c r="M32322" i="7"/>
  <c r="M32323" i="7"/>
  <c r="M32324" i="7"/>
  <c r="M32325" i="7"/>
  <c r="M32326" i="7"/>
  <c r="M32327" i="7"/>
  <c r="P32327" i="7" s="1"/>
  <c r="M32328" i="7"/>
  <c r="M32329" i="7"/>
  <c r="M32330" i="7"/>
  <c r="M32331" i="7"/>
  <c r="P32331" i="7" s="1"/>
  <c r="M32332" i="7"/>
  <c r="M32333" i="7"/>
  <c r="M32334" i="7"/>
  <c r="M32335" i="7"/>
  <c r="P32335" i="7" s="1"/>
  <c r="M32336" i="7"/>
  <c r="M32337" i="7"/>
  <c r="M32338" i="7"/>
  <c r="M32339" i="7"/>
  <c r="P32339" i="7" s="1"/>
  <c r="M32340" i="7"/>
  <c r="M32341" i="7"/>
  <c r="M32342" i="7"/>
  <c r="M32343" i="7"/>
  <c r="M32344" i="7"/>
  <c r="M32345" i="7"/>
  <c r="M32346" i="7"/>
  <c r="M32347" i="7"/>
  <c r="P32347" i="7" s="1"/>
  <c r="M32348" i="7"/>
  <c r="M32349" i="7"/>
  <c r="M32350" i="7"/>
  <c r="M32351" i="7"/>
  <c r="P32351" i="7" s="1"/>
  <c r="M32352" i="7"/>
  <c r="M32353" i="7"/>
  <c r="M32354" i="7"/>
  <c r="M32355" i="7"/>
  <c r="P32355" i="7" s="1"/>
  <c r="M32356" i="7"/>
  <c r="M32357" i="7"/>
  <c r="M32358" i="7"/>
  <c r="M32359" i="7"/>
  <c r="P32359" i="7" s="1"/>
  <c r="M32360" i="7"/>
  <c r="M32361" i="7"/>
  <c r="M32362" i="7"/>
  <c r="M32363" i="7"/>
  <c r="P32363" i="7" s="1"/>
  <c r="M32364" i="7"/>
  <c r="M32365" i="7"/>
  <c r="M32366" i="7"/>
  <c r="M32367" i="7"/>
  <c r="P32367" i="7" s="1"/>
  <c r="M32368" i="7"/>
  <c r="M32369" i="7"/>
  <c r="M32370" i="7"/>
  <c r="M32371" i="7"/>
  <c r="P32371" i="7" s="1"/>
  <c r="M32372" i="7"/>
  <c r="M32373" i="7"/>
  <c r="M32374" i="7"/>
  <c r="M32375" i="7"/>
  <c r="P32375" i="7" s="1"/>
  <c r="M32376" i="7"/>
  <c r="M32377" i="7"/>
  <c r="M32378" i="7"/>
  <c r="M32379" i="7"/>
  <c r="P32379" i="7" s="1"/>
  <c r="M32380" i="7"/>
  <c r="M32381" i="7"/>
  <c r="M32382" i="7"/>
  <c r="M32383" i="7"/>
  <c r="P32383" i="7" s="1"/>
  <c r="M32384" i="7"/>
  <c r="M32385" i="7"/>
  <c r="M32386" i="7"/>
  <c r="M32387" i="7"/>
  <c r="P32387" i="7" s="1"/>
  <c r="M32388" i="7"/>
  <c r="M32389" i="7"/>
  <c r="M32390" i="7"/>
  <c r="M32391" i="7"/>
  <c r="P32391" i="7" s="1"/>
  <c r="M32392" i="7"/>
  <c r="M32393" i="7"/>
  <c r="M32394" i="7"/>
  <c r="M32395" i="7"/>
  <c r="P32395" i="7" s="1"/>
  <c r="M32396" i="7"/>
  <c r="M32397" i="7"/>
  <c r="M32398" i="7"/>
  <c r="M32399" i="7"/>
  <c r="P32399" i="7" s="1"/>
  <c r="M32400" i="7"/>
  <c r="M32401" i="7"/>
  <c r="M32402" i="7"/>
  <c r="M32403" i="7"/>
  <c r="P32403" i="7" s="1"/>
  <c r="M32404" i="7"/>
  <c r="M32405" i="7"/>
  <c r="M32406" i="7"/>
  <c r="M32407" i="7"/>
  <c r="P32407" i="7" s="1"/>
  <c r="M32408" i="7"/>
  <c r="M32409" i="7"/>
  <c r="M32410" i="7"/>
  <c r="M32411" i="7"/>
  <c r="P32411" i="7" s="1"/>
  <c r="M32412" i="7"/>
  <c r="M32413" i="7"/>
  <c r="M32414" i="7"/>
  <c r="M32415" i="7"/>
  <c r="P32415" i="7" s="1"/>
  <c r="M32416" i="7"/>
  <c r="M32417" i="7"/>
  <c r="M32418" i="7"/>
  <c r="M32419" i="7"/>
  <c r="P32419" i="7" s="1"/>
  <c r="M32420" i="7"/>
  <c r="M32421" i="7"/>
  <c r="M32422" i="7"/>
  <c r="M32423" i="7"/>
  <c r="P32423" i="7" s="1"/>
  <c r="M32424" i="7"/>
  <c r="M32425" i="7"/>
  <c r="M32426" i="7"/>
  <c r="M32427" i="7"/>
  <c r="P32427" i="7" s="1"/>
  <c r="M32428" i="7"/>
  <c r="M32429" i="7"/>
  <c r="M32430" i="7"/>
  <c r="M32431" i="7"/>
  <c r="P32431" i="7" s="1"/>
  <c r="M32432" i="7"/>
  <c r="M32433" i="7"/>
  <c r="M32434" i="7"/>
  <c r="M32435" i="7"/>
  <c r="P32435" i="7" s="1"/>
  <c r="M32436" i="7"/>
  <c r="M32437" i="7"/>
  <c r="M32438" i="7"/>
  <c r="M32439" i="7"/>
  <c r="P32439" i="7" s="1"/>
  <c r="M32440" i="7"/>
  <c r="M32441" i="7"/>
  <c r="M32442" i="7"/>
  <c r="M32443" i="7"/>
  <c r="M32444" i="7"/>
  <c r="M32445" i="7"/>
  <c r="M32446" i="7"/>
  <c r="M32447" i="7"/>
  <c r="M32448" i="7"/>
  <c r="M32449" i="7"/>
  <c r="M32450" i="7"/>
  <c r="M32451" i="7"/>
  <c r="M32452" i="7"/>
  <c r="M32453" i="7"/>
  <c r="M32454" i="7"/>
  <c r="M32455" i="7"/>
  <c r="P32455" i="7" s="1"/>
  <c r="M32456" i="7"/>
  <c r="M32457" i="7"/>
  <c r="M32458" i="7"/>
  <c r="M32459" i="7"/>
  <c r="P32459" i="7" s="1"/>
  <c r="M32460" i="7"/>
  <c r="M32461" i="7"/>
  <c r="M32462" i="7"/>
  <c r="M32463" i="7"/>
  <c r="P32463" i="7" s="1"/>
  <c r="M32464" i="7"/>
  <c r="M32465" i="7"/>
  <c r="M32466" i="7"/>
  <c r="M32467" i="7"/>
  <c r="P32467" i="7" s="1"/>
  <c r="M32468" i="7"/>
  <c r="M32469" i="7"/>
  <c r="M32470" i="7"/>
  <c r="M32471" i="7"/>
  <c r="P32471" i="7" s="1"/>
  <c r="M32472" i="7"/>
  <c r="M32473" i="7"/>
  <c r="M32474" i="7"/>
  <c r="M32475" i="7"/>
  <c r="P32475" i="7" s="1"/>
  <c r="M32476" i="7"/>
  <c r="M32477" i="7"/>
  <c r="M32478" i="7"/>
  <c r="M32479" i="7"/>
  <c r="P32479" i="7" s="1"/>
  <c r="M32480" i="7"/>
  <c r="M32481" i="7"/>
  <c r="M32482" i="7"/>
  <c r="M32483" i="7"/>
  <c r="P32483" i="7" s="1"/>
  <c r="M32484" i="7"/>
  <c r="M32485" i="7"/>
  <c r="M32486" i="7"/>
  <c r="M32487" i="7"/>
  <c r="M32488" i="7"/>
  <c r="M32489" i="7"/>
  <c r="M32490" i="7"/>
  <c r="M32491" i="7"/>
  <c r="P32491" i="7" s="1"/>
  <c r="M32492" i="7"/>
  <c r="M32493" i="7"/>
  <c r="M32494" i="7"/>
  <c r="M32495" i="7"/>
  <c r="P32495" i="7" s="1"/>
  <c r="M32496" i="7"/>
  <c r="M32497" i="7"/>
  <c r="M32498" i="7"/>
  <c r="M32499" i="7"/>
  <c r="P32499" i="7" s="1"/>
  <c r="M32500" i="7"/>
  <c r="M32501" i="7"/>
  <c r="M32502" i="7"/>
  <c r="M32503" i="7"/>
  <c r="P32503" i="7" s="1"/>
  <c r="M32504" i="7"/>
  <c r="M32505" i="7"/>
  <c r="M32506" i="7"/>
  <c r="M32507" i="7"/>
  <c r="P32507" i="7" s="1"/>
  <c r="M32508" i="7"/>
  <c r="M32509" i="7"/>
  <c r="M32510" i="7"/>
  <c r="M32511" i="7"/>
  <c r="P32511" i="7" s="1"/>
  <c r="M32512" i="7"/>
  <c r="M32513" i="7"/>
  <c r="M32514" i="7"/>
  <c r="M32515" i="7"/>
  <c r="P32515" i="7" s="1"/>
  <c r="M32516" i="7"/>
  <c r="M32517" i="7"/>
  <c r="M32518" i="7"/>
  <c r="M32519" i="7"/>
  <c r="P32519" i="7" s="1"/>
  <c r="M32520" i="7"/>
  <c r="M32521" i="7"/>
  <c r="M32522" i="7"/>
  <c r="M32523" i="7"/>
  <c r="P32523" i="7" s="1"/>
  <c r="M32524" i="7"/>
  <c r="M32525" i="7"/>
  <c r="M32526" i="7"/>
  <c r="M32527" i="7"/>
  <c r="P32527" i="7" s="1"/>
  <c r="M32528" i="7"/>
  <c r="M32529" i="7"/>
  <c r="M32530" i="7"/>
  <c r="M32531" i="7"/>
  <c r="P32531" i="7" s="1"/>
  <c r="M32532" i="7"/>
  <c r="M32533" i="7"/>
  <c r="M32534" i="7"/>
  <c r="M32535" i="7"/>
  <c r="P32535" i="7" s="1"/>
  <c r="M32536" i="7"/>
  <c r="M32537" i="7"/>
  <c r="M32538" i="7"/>
  <c r="M32539" i="7"/>
  <c r="P32539" i="7" s="1"/>
  <c r="M32540" i="7"/>
  <c r="M32541" i="7"/>
  <c r="M32542" i="7"/>
  <c r="M32543" i="7"/>
  <c r="P32543" i="7" s="1"/>
  <c r="M32544" i="7"/>
  <c r="M32545" i="7"/>
  <c r="M32546" i="7"/>
  <c r="M32547" i="7"/>
  <c r="P32547" i="7" s="1"/>
  <c r="M32548" i="7"/>
  <c r="M32549" i="7"/>
  <c r="M32550" i="7"/>
  <c r="M32551" i="7"/>
  <c r="P32551" i="7" s="1"/>
  <c r="M32552" i="7"/>
  <c r="M32553" i="7"/>
  <c r="M32554" i="7"/>
  <c r="M32555" i="7"/>
  <c r="P32555" i="7" s="1"/>
  <c r="M32556" i="7"/>
  <c r="M32557" i="7"/>
  <c r="M32558" i="7"/>
  <c r="M32559" i="7"/>
  <c r="P32559" i="7" s="1"/>
  <c r="M32560" i="7"/>
  <c r="M32561" i="7"/>
  <c r="M32562" i="7"/>
  <c r="M32563" i="7"/>
  <c r="P32563" i="7" s="1"/>
  <c r="M32564" i="7"/>
  <c r="M32565" i="7"/>
  <c r="M32566" i="7"/>
  <c r="M32567" i="7"/>
  <c r="P32567" i="7" s="1"/>
  <c r="M32568" i="7"/>
  <c r="M32569" i="7"/>
  <c r="M32570" i="7"/>
  <c r="M32571" i="7"/>
  <c r="P32571" i="7" s="1"/>
  <c r="M32572" i="7"/>
  <c r="M32573" i="7"/>
  <c r="M32574" i="7"/>
  <c r="M32575" i="7"/>
  <c r="P32575" i="7" s="1"/>
  <c r="M32576" i="7"/>
  <c r="M32577" i="7"/>
  <c r="M32578" i="7"/>
  <c r="M32579" i="7"/>
  <c r="P32579" i="7" s="1"/>
  <c r="M32580" i="7"/>
  <c r="M32581" i="7"/>
  <c r="M32582" i="7"/>
  <c r="M32583" i="7"/>
  <c r="P32583" i="7" s="1"/>
  <c r="M32584" i="7"/>
  <c r="M32585" i="7"/>
  <c r="M32586" i="7"/>
  <c r="M32587" i="7"/>
  <c r="P32587" i="7" s="1"/>
  <c r="M32588" i="7"/>
  <c r="M32589" i="7"/>
  <c r="M32590" i="7"/>
  <c r="M32591" i="7"/>
  <c r="P32591" i="7" s="1"/>
  <c r="M32592" i="7"/>
  <c r="M32593" i="7"/>
  <c r="M32594" i="7"/>
  <c r="M32595" i="7"/>
  <c r="P32595" i="7" s="1"/>
  <c r="M32596" i="7"/>
  <c r="M32597" i="7"/>
  <c r="M32598" i="7"/>
  <c r="M32599" i="7"/>
  <c r="P32599" i="7" s="1"/>
  <c r="M32600" i="7"/>
  <c r="M32601" i="7"/>
  <c r="M32602" i="7"/>
  <c r="M32603" i="7"/>
  <c r="P32603" i="7" s="1"/>
  <c r="M32604" i="7"/>
  <c r="M32605" i="7"/>
  <c r="M32606" i="7"/>
  <c r="M32607" i="7"/>
  <c r="P32607" i="7" s="1"/>
  <c r="M32608" i="7"/>
  <c r="M32609" i="7"/>
  <c r="M32610" i="7"/>
  <c r="M32611" i="7"/>
  <c r="P32611" i="7" s="1"/>
  <c r="M32612" i="7"/>
  <c r="M32613" i="7"/>
  <c r="M32614" i="7"/>
  <c r="M32615" i="7"/>
  <c r="P32615" i="7" s="1"/>
  <c r="M32616" i="7"/>
  <c r="M32617" i="7"/>
  <c r="M32618" i="7"/>
  <c r="M32619" i="7"/>
  <c r="P32619" i="7" s="1"/>
  <c r="M32620" i="7"/>
  <c r="M32621" i="7"/>
  <c r="M32622" i="7"/>
  <c r="M32623" i="7"/>
  <c r="P32623" i="7" s="1"/>
  <c r="M32624" i="7"/>
  <c r="M32625" i="7"/>
  <c r="M32626" i="7"/>
  <c r="M32627" i="7"/>
  <c r="P32627" i="7" s="1"/>
  <c r="M32628" i="7"/>
  <c r="M32629" i="7"/>
  <c r="M32630" i="7"/>
  <c r="M32631" i="7"/>
  <c r="P32631" i="7" s="1"/>
  <c r="M32632" i="7"/>
  <c r="M32633" i="7"/>
  <c r="M32634" i="7"/>
  <c r="M32635" i="7"/>
  <c r="P32635" i="7" s="1"/>
  <c r="M32636" i="7"/>
  <c r="M32637" i="7"/>
  <c r="M32638" i="7"/>
  <c r="M32639" i="7"/>
  <c r="P32639" i="7" s="1"/>
  <c r="M32640" i="7"/>
  <c r="M32641" i="7"/>
  <c r="M32642" i="7"/>
  <c r="M32643" i="7"/>
  <c r="P32643" i="7" s="1"/>
  <c r="M32644" i="7"/>
  <c r="M32645" i="7"/>
  <c r="M32646" i="7"/>
  <c r="M32647" i="7"/>
  <c r="P32647" i="7" s="1"/>
  <c r="M32648" i="7"/>
  <c r="M32649" i="7"/>
  <c r="M32650" i="7"/>
  <c r="M32651" i="7"/>
  <c r="P32651" i="7" s="1"/>
  <c r="M32652" i="7"/>
  <c r="M32653" i="7"/>
  <c r="M32654" i="7"/>
  <c r="M32655" i="7"/>
  <c r="P32655" i="7" s="1"/>
  <c r="M32656" i="7"/>
  <c r="M32657" i="7"/>
  <c r="M32658" i="7"/>
  <c r="M32659" i="7"/>
  <c r="P32659" i="7" s="1"/>
  <c r="M32660" i="7"/>
  <c r="M32661" i="7"/>
  <c r="M32662" i="7"/>
  <c r="M32663" i="7"/>
  <c r="P32663" i="7" s="1"/>
  <c r="M32664" i="7"/>
  <c r="M32665" i="7"/>
  <c r="M32666" i="7"/>
  <c r="M32667" i="7"/>
  <c r="P32667" i="7" s="1"/>
  <c r="M32668" i="7"/>
  <c r="M32669" i="7"/>
  <c r="M32670" i="7"/>
  <c r="M32671" i="7"/>
  <c r="P32671" i="7" s="1"/>
  <c r="M32672" i="7"/>
  <c r="M32673" i="7"/>
  <c r="M32674" i="7"/>
  <c r="M32675" i="7"/>
  <c r="P32675" i="7" s="1"/>
  <c r="M32676" i="7"/>
  <c r="M32677" i="7"/>
  <c r="M32678" i="7"/>
  <c r="M32679" i="7"/>
  <c r="P32679" i="7" s="1"/>
  <c r="M32680" i="7"/>
  <c r="M32681" i="7"/>
  <c r="M32682" i="7"/>
  <c r="M32683" i="7"/>
  <c r="P32683" i="7" s="1"/>
  <c r="M32684" i="7"/>
  <c r="M32685" i="7"/>
  <c r="M32686" i="7"/>
  <c r="M32687" i="7"/>
  <c r="P32687" i="7" s="1"/>
  <c r="M32688" i="7"/>
  <c r="M32689" i="7"/>
  <c r="M32690" i="7"/>
  <c r="M32691" i="7"/>
  <c r="P32691" i="7" s="1"/>
  <c r="M32692" i="7"/>
  <c r="M32693" i="7"/>
  <c r="M32694" i="7"/>
  <c r="M32695" i="7"/>
  <c r="P32695" i="7" s="1"/>
  <c r="M32696" i="7"/>
  <c r="M32697" i="7"/>
  <c r="M32698" i="7"/>
  <c r="M32699" i="7"/>
  <c r="P32699" i="7" s="1"/>
  <c r="M32700" i="7"/>
  <c r="M32701" i="7"/>
  <c r="M32702" i="7"/>
  <c r="M32703" i="7"/>
  <c r="P32703" i="7" s="1"/>
  <c r="M32704" i="7"/>
  <c r="M32705" i="7"/>
  <c r="M32706" i="7"/>
  <c r="M32707" i="7"/>
  <c r="P32707" i="7" s="1"/>
  <c r="M32708" i="7"/>
  <c r="M32709" i="7"/>
  <c r="M32710" i="7"/>
  <c r="M32711" i="7"/>
  <c r="P32711" i="7" s="1"/>
  <c r="M32712" i="7"/>
  <c r="M32713" i="7"/>
  <c r="M32714" i="7"/>
  <c r="M32715" i="7"/>
  <c r="P32715" i="7" s="1"/>
  <c r="M32716" i="7"/>
  <c r="M32717" i="7"/>
  <c r="M32718" i="7"/>
  <c r="M32719" i="7"/>
  <c r="P32719" i="7" s="1"/>
  <c r="M32720" i="7"/>
  <c r="M32721" i="7"/>
  <c r="M32722" i="7"/>
  <c r="M32723" i="7"/>
  <c r="P32723" i="7" s="1"/>
  <c r="M32724" i="7"/>
  <c r="M32725" i="7"/>
  <c r="M32726" i="7"/>
  <c r="M32727" i="7"/>
  <c r="P32727" i="7" s="1"/>
  <c r="M32728" i="7"/>
  <c r="M32729" i="7"/>
  <c r="M32730" i="7"/>
  <c r="M32731" i="7"/>
  <c r="P32731" i="7" s="1"/>
  <c r="M32732" i="7"/>
  <c r="M32733" i="7"/>
  <c r="M32734" i="7"/>
  <c r="M32735" i="7"/>
  <c r="P32735" i="7" s="1"/>
  <c r="M32736" i="7"/>
  <c r="M32737" i="7"/>
  <c r="M32738" i="7"/>
  <c r="M32739" i="7"/>
  <c r="P32739" i="7" s="1"/>
  <c r="M32740" i="7"/>
  <c r="M32741" i="7"/>
  <c r="M32742" i="7"/>
  <c r="M32743" i="7"/>
  <c r="P32743" i="7" s="1"/>
  <c r="M32744" i="7"/>
  <c r="M32745" i="7"/>
  <c r="M32746" i="7"/>
  <c r="M32747" i="7"/>
  <c r="P32747" i="7" s="1"/>
  <c r="M32748" i="7"/>
  <c r="M32749" i="7"/>
  <c r="M32750" i="7"/>
  <c r="M32751" i="7"/>
  <c r="M32752" i="7"/>
  <c r="M32753" i="7"/>
  <c r="M32754" i="7"/>
  <c r="M32755" i="7"/>
  <c r="M32756" i="7"/>
  <c r="M32757" i="7"/>
  <c r="M32758" i="7"/>
  <c r="M32759" i="7"/>
  <c r="P32759" i="7" s="1"/>
  <c r="M32760" i="7"/>
  <c r="M32761" i="7"/>
  <c r="M32762" i="7"/>
  <c r="M32763" i="7"/>
  <c r="P32763" i="7" s="1"/>
  <c r="M32764" i="7"/>
  <c r="M32765" i="7"/>
  <c r="M32766" i="7"/>
  <c r="M32767" i="7"/>
  <c r="P32767" i="7" s="1"/>
  <c r="M32768" i="7"/>
  <c r="M32769" i="7"/>
  <c r="M32770" i="7"/>
  <c r="M32771" i="7"/>
  <c r="P32771" i="7" s="1"/>
  <c r="M32772" i="7"/>
  <c r="M32773" i="7"/>
  <c r="M32774" i="7"/>
  <c r="M32775" i="7"/>
  <c r="P32775" i="7" s="1"/>
  <c r="M32776" i="7"/>
  <c r="M32777" i="7"/>
  <c r="M32778" i="7"/>
  <c r="M32779" i="7"/>
  <c r="P32779" i="7" s="1"/>
  <c r="M32780" i="7"/>
  <c r="M32781" i="7"/>
  <c r="M32782" i="7"/>
  <c r="M32783" i="7"/>
  <c r="P32783" i="7" s="1"/>
  <c r="M32784" i="7"/>
  <c r="M32785" i="7"/>
  <c r="M32786" i="7"/>
  <c r="M32787" i="7"/>
  <c r="P32787" i="7" s="1"/>
  <c r="M32788" i="7"/>
  <c r="M32789" i="7"/>
  <c r="M32790" i="7"/>
  <c r="M32791" i="7"/>
  <c r="P32791" i="7" s="1"/>
  <c r="M32792" i="7"/>
  <c r="M32793" i="7"/>
  <c r="M32794" i="7"/>
  <c r="M32795" i="7"/>
  <c r="P32795" i="7" s="1"/>
  <c r="M32796" i="7"/>
  <c r="M32797" i="7"/>
  <c r="M32798" i="7"/>
  <c r="M32799" i="7"/>
  <c r="P32799" i="7" s="1"/>
  <c r="M32800" i="7"/>
  <c r="M32801" i="7"/>
  <c r="M32802" i="7"/>
  <c r="M32803" i="7"/>
  <c r="P32803" i="7" s="1"/>
  <c r="M32804" i="7"/>
  <c r="M32805" i="7"/>
  <c r="M32806" i="7"/>
  <c r="M32807" i="7"/>
  <c r="P32807" i="7" s="1"/>
  <c r="M32808" i="7"/>
  <c r="M32809" i="7"/>
  <c r="M32810" i="7"/>
  <c r="M32811" i="7"/>
  <c r="P32811" i="7" s="1"/>
  <c r="M32812" i="7"/>
  <c r="M32813" i="7"/>
  <c r="M32814" i="7"/>
  <c r="M32815" i="7"/>
  <c r="P32815" i="7" s="1"/>
  <c r="M32816" i="7"/>
  <c r="M32817" i="7"/>
  <c r="M32818" i="7"/>
  <c r="M32819" i="7"/>
  <c r="P32819" i="7" s="1"/>
  <c r="M32820" i="7"/>
  <c r="M32821" i="7"/>
  <c r="M32822" i="7"/>
  <c r="M32823" i="7"/>
  <c r="P32823" i="7" s="1"/>
  <c r="M32824" i="7"/>
  <c r="M32825" i="7"/>
  <c r="M32826" i="7"/>
  <c r="M32827" i="7"/>
  <c r="P32827" i="7" s="1"/>
  <c r="M32828" i="7"/>
  <c r="M32829" i="7"/>
  <c r="M32830" i="7"/>
  <c r="M32831" i="7"/>
  <c r="P32831" i="7" s="1"/>
  <c r="M32832" i="7"/>
  <c r="M32833" i="7"/>
  <c r="M32834" i="7"/>
  <c r="M32835" i="7"/>
  <c r="P32835" i="7" s="1"/>
  <c r="M32836" i="7"/>
  <c r="M32837" i="7"/>
  <c r="M32838" i="7"/>
  <c r="M32839" i="7"/>
  <c r="P32839" i="7" s="1"/>
  <c r="M32840" i="7"/>
  <c r="M32841" i="7"/>
  <c r="M32842" i="7"/>
  <c r="M32843" i="7"/>
  <c r="P32843" i="7" s="1"/>
  <c r="M32844" i="7"/>
  <c r="M32845" i="7"/>
  <c r="M32846" i="7"/>
  <c r="M32847" i="7"/>
  <c r="P32847" i="7" s="1"/>
  <c r="M32848" i="7"/>
  <c r="M32849" i="7"/>
  <c r="M32850" i="7"/>
  <c r="M32851" i="7"/>
  <c r="P32851" i="7" s="1"/>
  <c r="M32852" i="7"/>
  <c r="M32853" i="7"/>
  <c r="M32854" i="7"/>
  <c r="M32855" i="7"/>
  <c r="P32855" i="7" s="1"/>
  <c r="M32856" i="7"/>
  <c r="M32857" i="7"/>
  <c r="M32858" i="7"/>
  <c r="M32859" i="7"/>
  <c r="P32859" i="7" s="1"/>
  <c r="M32860" i="7"/>
  <c r="M32861" i="7"/>
  <c r="M32862" i="7"/>
  <c r="M32863" i="7"/>
  <c r="P32863" i="7" s="1"/>
  <c r="M32864" i="7"/>
  <c r="M32865" i="7"/>
  <c r="M32866" i="7"/>
  <c r="M32867" i="7"/>
  <c r="P32867" i="7" s="1"/>
  <c r="M32868" i="7"/>
  <c r="M32869" i="7"/>
  <c r="M32870" i="7"/>
  <c r="M32871" i="7"/>
  <c r="P32871" i="7" s="1"/>
  <c r="M32872" i="7"/>
  <c r="M32873" i="7"/>
  <c r="M32874" i="7"/>
  <c r="M32875" i="7"/>
  <c r="P32875" i="7" s="1"/>
  <c r="M32876" i="7"/>
  <c r="M32877" i="7"/>
  <c r="M32878" i="7"/>
  <c r="M32879" i="7"/>
  <c r="P32879" i="7" s="1"/>
  <c r="M32880" i="7"/>
  <c r="M32881" i="7"/>
  <c r="M32882" i="7"/>
  <c r="M32883" i="7"/>
  <c r="P32883" i="7" s="1"/>
  <c r="M32884" i="7"/>
  <c r="M32885" i="7"/>
  <c r="M32886" i="7"/>
  <c r="M32887" i="7"/>
  <c r="P32887" i="7" s="1"/>
  <c r="M32888" i="7"/>
  <c r="M32889" i="7"/>
  <c r="M32890" i="7"/>
  <c r="M32891" i="7"/>
  <c r="P32891" i="7" s="1"/>
  <c r="M32892" i="7"/>
  <c r="M32893" i="7"/>
  <c r="M32894" i="7"/>
  <c r="M32895" i="7"/>
  <c r="P32895" i="7" s="1"/>
  <c r="M32896" i="7"/>
  <c r="M32897" i="7"/>
  <c r="M32898" i="7"/>
  <c r="M32899" i="7"/>
  <c r="P32899" i="7" s="1"/>
  <c r="M32900" i="7"/>
  <c r="M32901" i="7"/>
  <c r="M32902" i="7"/>
  <c r="M32903" i="7"/>
  <c r="P32903" i="7" s="1"/>
  <c r="M32904" i="7"/>
  <c r="M32905" i="7"/>
  <c r="M32906" i="7"/>
  <c r="M32907" i="7"/>
  <c r="P32907" i="7" s="1"/>
  <c r="M32908" i="7"/>
  <c r="M32909" i="7"/>
  <c r="M32910" i="7"/>
  <c r="M32911" i="7"/>
  <c r="P32911" i="7" s="1"/>
  <c r="M32912" i="7"/>
  <c r="M32913" i="7"/>
  <c r="M32914" i="7"/>
  <c r="M32915" i="7"/>
  <c r="P32915" i="7" s="1"/>
  <c r="M32916" i="7"/>
  <c r="M32917" i="7"/>
  <c r="M32918" i="7"/>
  <c r="M32919" i="7"/>
  <c r="P32919" i="7" s="1"/>
  <c r="M32920" i="7"/>
  <c r="M32921" i="7"/>
  <c r="M32922" i="7"/>
  <c r="M32923" i="7"/>
  <c r="P32923" i="7" s="1"/>
  <c r="M32924" i="7"/>
  <c r="M32925" i="7"/>
  <c r="M32926" i="7"/>
  <c r="M32927" i="7"/>
  <c r="P32927" i="7" s="1"/>
  <c r="M32928" i="7"/>
  <c r="M32929" i="7"/>
  <c r="M32930" i="7"/>
  <c r="M32931" i="7"/>
  <c r="P32931" i="7" s="1"/>
  <c r="M32932" i="7"/>
  <c r="M32933" i="7"/>
  <c r="M32934" i="7"/>
  <c r="M32935" i="7"/>
  <c r="P32935" i="7" s="1"/>
  <c r="M32936" i="7"/>
  <c r="M32937" i="7"/>
  <c r="M32938" i="7"/>
  <c r="M32939" i="7"/>
  <c r="P32939" i="7" s="1"/>
  <c r="M32940" i="7"/>
  <c r="M32941" i="7"/>
  <c r="M32942" i="7"/>
  <c r="M32943" i="7"/>
  <c r="P32943" i="7" s="1"/>
  <c r="M32944" i="7"/>
  <c r="M32945" i="7"/>
  <c r="M32946" i="7"/>
  <c r="M32947" i="7"/>
  <c r="P32947" i="7" s="1"/>
  <c r="M32948" i="7"/>
  <c r="M32949" i="7"/>
  <c r="M32950" i="7"/>
  <c r="M32951" i="7"/>
  <c r="P32951" i="7" s="1"/>
  <c r="M32952" i="7"/>
  <c r="M32953" i="7"/>
  <c r="M32954" i="7"/>
  <c r="M32955" i="7"/>
  <c r="P32955" i="7" s="1"/>
  <c r="M32956" i="7"/>
  <c r="M32957" i="7"/>
  <c r="M32958" i="7"/>
  <c r="M32959" i="7"/>
  <c r="P32959" i="7" s="1"/>
  <c r="M32960" i="7"/>
  <c r="M32961" i="7"/>
  <c r="M32962" i="7"/>
  <c r="M32963" i="7"/>
  <c r="P32963" i="7" s="1"/>
  <c r="M32964" i="7"/>
  <c r="M32965" i="7"/>
  <c r="M32966" i="7"/>
  <c r="M32967" i="7"/>
  <c r="P32967" i="7" s="1"/>
  <c r="M32968" i="7"/>
  <c r="M32969" i="7"/>
  <c r="M32970" i="7"/>
  <c r="M32971" i="7"/>
  <c r="P32971" i="7" s="1"/>
  <c r="M32972" i="7"/>
  <c r="M32973" i="7"/>
  <c r="M32974" i="7"/>
  <c r="M32975" i="7"/>
  <c r="P32975" i="7" s="1"/>
  <c r="M32976" i="7"/>
  <c r="M32977" i="7"/>
  <c r="M32978" i="7"/>
  <c r="M32979" i="7"/>
  <c r="P32979" i="7" s="1"/>
  <c r="M32980" i="7"/>
  <c r="M32981" i="7"/>
  <c r="M32982" i="7"/>
  <c r="M32983" i="7"/>
  <c r="P32983" i="7" s="1"/>
  <c r="M32984" i="7"/>
  <c r="M32985" i="7"/>
  <c r="M32986" i="7"/>
  <c r="M32987" i="7"/>
  <c r="P32987" i="7" s="1"/>
  <c r="M32988" i="7"/>
  <c r="M32989" i="7"/>
  <c r="M32990" i="7"/>
  <c r="M32991" i="7"/>
  <c r="P32991" i="7" s="1"/>
  <c r="M32992" i="7"/>
  <c r="M32993" i="7"/>
  <c r="M32994" i="7"/>
  <c r="M32995" i="7"/>
  <c r="P32995" i="7" s="1"/>
  <c r="M32996" i="7"/>
  <c r="M32997" i="7"/>
  <c r="M32998" i="7"/>
  <c r="M32999" i="7"/>
  <c r="P32999" i="7" s="1"/>
  <c r="M33000" i="7"/>
  <c r="M33001" i="7"/>
  <c r="M33002" i="7"/>
  <c r="M33003" i="7"/>
  <c r="P33003" i="7" s="1"/>
  <c r="M33004" i="7"/>
  <c r="M33005" i="7"/>
  <c r="M33006" i="7"/>
  <c r="M33007" i="7"/>
  <c r="P33007" i="7" s="1"/>
  <c r="M33008" i="7"/>
  <c r="M33009" i="7"/>
  <c r="M33010" i="7"/>
  <c r="M33011" i="7"/>
  <c r="P33011" i="7" s="1"/>
  <c r="M33012" i="7"/>
  <c r="M33013" i="7"/>
  <c r="M33014" i="7"/>
  <c r="M33015" i="7"/>
  <c r="P33015" i="7" s="1"/>
  <c r="M33016" i="7"/>
  <c r="M33017" i="7"/>
  <c r="M33018" i="7"/>
  <c r="M33019" i="7"/>
  <c r="P33019" i="7" s="1"/>
  <c r="M33020" i="7"/>
  <c r="M33021" i="7"/>
  <c r="M33022" i="7"/>
  <c r="M33023" i="7"/>
  <c r="P33023" i="7" s="1"/>
  <c r="M33024" i="7"/>
  <c r="M33025" i="7"/>
  <c r="M33026" i="7"/>
  <c r="M33027" i="7"/>
  <c r="P33027" i="7" s="1"/>
  <c r="M33028" i="7"/>
  <c r="M33029" i="7"/>
  <c r="M33030" i="7"/>
  <c r="M33031" i="7"/>
  <c r="P33031" i="7" s="1"/>
  <c r="M33032" i="7"/>
  <c r="M33033" i="7"/>
  <c r="M33034" i="7"/>
  <c r="M33035" i="7"/>
  <c r="P33035" i="7" s="1"/>
  <c r="M33036" i="7"/>
  <c r="M33037" i="7"/>
  <c r="M33038" i="7"/>
  <c r="M33039" i="7"/>
  <c r="P33039" i="7" s="1"/>
  <c r="M33040" i="7"/>
  <c r="M33041" i="7"/>
  <c r="M33042" i="7"/>
  <c r="M33043" i="7"/>
  <c r="P33043" i="7" s="1"/>
  <c r="M33044" i="7"/>
  <c r="M33045" i="7"/>
  <c r="M33046" i="7"/>
  <c r="M33047" i="7"/>
  <c r="P33047" i="7" s="1"/>
  <c r="M33048" i="7"/>
  <c r="M33049" i="7"/>
  <c r="M33050" i="7"/>
  <c r="M33051" i="7"/>
  <c r="P33051" i="7" s="1"/>
  <c r="M33052" i="7"/>
  <c r="M33053" i="7"/>
  <c r="M33054" i="7"/>
  <c r="M33055" i="7"/>
  <c r="P33055" i="7" s="1"/>
  <c r="M33056" i="7"/>
  <c r="M33057" i="7"/>
  <c r="M33058" i="7"/>
  <c r="M33059" i="7"/>
  <c r="P33059" i="7" s="1"/>
  <c r="M33060" i="7"/>
  <c r="M33061" i="7"/>
  <c r="M33062" i="7"/>
  <c r="M33063" i="7"/>
  <c r="P33063" i="7" s="1"/>
  <c r="M33064" i="7"/>
  <c r="M33065" i="7"/>
  <c r="M33066" i="7"/>
  <c r="M33067" i="7"/>
  <c r="P33067" i="7" s="1"/>
  <c r="M33068" i="7"/>
  <c r="M33069" i="7"/>
  <c r="M33070" i="7"/>
  <c r="M33071" i="7"/>
  <c r="P33071" i="7" s="1"/>
  <c r="M33072" i="7"/>
  <c r="M33073" i="7"/>
  <c r="M33074" i="7"/>
  <c r="M33075" i="7"/>
  <c r="P33075" i="7" s="1"/>
  <c r="M33076" i="7"/>
  <c r="M33077" i="7"/>
  <c r="M33078" i="7"/>
  <c r="M33079" i="7"/>
  <c r="P33079" i="7" s="1"/>
  <c r="M33080" i="7"/>
  <c r="M33081" i="7"/>
  <c r="M33082" i="7"/>
  <c r="M33083" i="7"/>
  <c r="P33083" i="7" s="1"/>
  <c r="M33084" i="7"/>
  <c r="M33085" i="7"/>
  <c r="M33086" i="7"/>
  <c r="M33087" i="7"/>
  <c r="P33087" i="7" s="1"/>
  <c r="M33088" i="7"/>
  <c r="M33089" i="7"/>
  <c r="M33090" i="7"/>
  <c r="M33091" i="7"/>
  <c r="P33091" i="7" s="1"/>
  <c r="M33092" i="7"/>
  <c r="M33093" i="7"/>
  <c r="M33094" i="7"/>
  <c r="M33095" i="7"/>
  <c r="P33095" i="7" s="1"/>
  <c r="M33096" i="7"/>
  <c r="M33097" i="7"/>
  <c r="M33098" i="7"/>
  <c r="M33099" i="7"/>
  <c r="P33099" i="7" s="1"/>
  <c r="M33100" i="7"/>
  <c r="M33101" i="7"/>
  <c r="M33102" i="7"/>
  <c r="M33103" i="7"/>
  <c r="P33103" i="7" s="1"/>
  <c r="M33104" i="7"/>
  <c r="M33105" i="7"/>
  <c r="M33106" i="7"/>
  <c r="M33107" i="7"/>
  <c r="P33107" i="7" s="1"/>
  <c r="M33108" i="7"/>
  <c r="M33109" i="7"/>
  <c r="M33110" i="7"/>
  <c r="M33111" i="7"/>
  <c r="P33111" i="7" s="1"/>
  <c r="M33112" i="7"/>
  <c r="M33113" i="7"/>
  <c r="M33114" i="7"/>
  <c r="M33115" i="7"/>
  <c r="P33115" i="7" s="1"/>
  <c r="M33116" i="7"/>
  <c r="M33117" i="7"/>
  <c r="M33118" i="7"/>
  <c r="M33119" i="7"/>
  <c r="P33119" i="7" s="1"/>
  <c r="M33120" i="7"/>
  <c r="M33121" i="7"/>
  <c r="M33122" i="7"/>
  <c r="M33123" i="7"/>
  <c r="P33123" i="7" s="1"/>
  <c r="M33124" i="7"/>
  <c r="M33125" i="7"/>
  <c r="M33126" i="7"/>
  <c r="M33127" i="7"/>
  <c r="P33127" i="7" s="1"/>
  <c r="M33128" i="7"/>
  <c r="M33129" i="7"/>
  <c r="M33130" i="7"/>
  <c r="M33131" i="7"/>
  <c r="P33131" i="7" s="1"/>
  <c r="M33132" i="7"/>
  <c r="M33133" i="7"/>
  <c r="M33134" i="7"/>
  <c r="M33135" i="7"/>
  <c r="P33135" i="7" s="1"/>
  <c r="M33136" i="7"/>
  <c r="M33137" i="7"/>
  <c r="M33138" i="7"/>
  <c r="M33139" i="7"/>
  <c r="P33139" i="7" s="1"/>
  <c r="M33140" i="7"/>
  <c r="M33141" i="7"/>
  <c r="M33142" i="7"/>
  <c r="M33143" i="7"/>
  <c r="P33143" i="7" s="1"/>
  <c r="M33144" i="7"/>
  <c r="M33145" i="7"/>
  <c r="M33146" i="7"/>
  <c r="M33147" i="7"/>
  <c r="P33147" i="7" s="1"/>
  <c r="M33148" i="7"/>
  <c r="M33149" i="7"/>
  <c r="M33150" i="7"/>
  <c r="M33151" i="7"/>
  <c r="P33151" i="7" s="1"/>
  <c r="M33152" i="7"/>
  <c r="M33153" i="7"/>
  <c r="M33154" i="7"/>
  <c r="M33155" i="7"/>
  <c r="P33155" i="7" s="1"/>
  <c r="M33156" i="7"/>
  <c r="M33157" i="7"/>
  <c r="M33158" i="7"/>
  <c r="M33159" i="7"/>
  <c r="P33159" i="7" s="1"/>
  <c r="M33160" i="7"/>
  <c r="M33161" i="7"/>
  <c r="M33162" i="7"/>
  <c r="M33163" i="7"/>
  <c r="P33163" i="7" s="1"/>
  <c r="M33164" i="7"/>
  <c r="M33165" i="7"/>
  <c r="M33166" i="7"/>
  <c r="M33167" i="7"/>
  <c r="P33167" i="7" s="1"/>
  <c r="M33168" i="7"/>
  <c r="M33169" i="7"/>
  <c r="M33170" i="7"/>
  <c r="M33171" i="7"/>
  <c r="P33171" i="7" s="1"/>
  <c r="M33172" i="7"/>
  <c r="M33173" i="7"/>
  <c r="M33174" i="7"/>
  <c r="M33175" i="7"/>
  <c r="P33175" i="7" s="1"/>
  <c r="M33176" i="7"/>
  <c r="M33177" i="7"/>
  <c r="M33178" i="7"/>
  <c r="M33179" i="7"/>
  <c r="P33179" i="7" s="1"/>
  <c r="M33180" i="7"/>
  <c r="M33181" i="7"/>
  <c r="M33182" i="7"/>
  <c r="M33183" i="7"/>
  <c r="P33183" i="7" s="1"/>
  <c r="M33184" i="7"/>
  <c r="M33185" i="7"/>
  <c r="M33186" i="7"/>
  <c r="M33187" i="7"/>
  <c r="P33187" i="7" s="1"/>
  <c r="M33188" i="7"/>
  <c r="M33189" i="7"/>
  <c r="M33190" i="7"/>
  <c r="M33191" i="7"/>
  <c r="P33191" i="7" s="1"/>
  <c r="M33192" i="7"/>
  <c r="M33193" i="7"/>
  <c r="M33194" i="7"/>
  <c r="M33195" i="7"/>
  <c r="P33195" i="7" s="1"/>
  <c r="M33196" i="7"/>
  <c r="M33197" i="7"/>
  <c r="M33198" i="7"/>
  <c r="M33199" i="7"/>
  <c r="P33199" i="7" s="1"/>
  <c r="M33200" i="7"/>
  <c r="M33201" i="7"/>
  <c r="M33202" i="7"/>
  <c r="M33203" i="7"/>
  <c r="P33203" i="7" s="1"/>
  <c r="M33204" i="7"/>
  <c r="M33205" i="7"/>
  <c r="M33206" i="7"/>
  <c r="M33207" i="7"/>
  <c r="P33207" i="7" s="1"/>
  <c r="M33208" i="7"/>
  <c r="M33209" i="7"/>
  <c r="M33210" i="7"/>
  <c r="M33211" i="7"/>
  <c r="P33211" i="7" s="1"/>
  <c r="M33212" i="7"/>
  <c r="M33213" i="7"/>
  <c r="M33214" i="7"/>
  <c r="M33215" i="7"/>
  <c r="P33215" i="7" s="1"/>
  <c r="M33216" i="7"/>
  <c r="M33217" i="7"/>
  <c r="M33218" i="7"/>
  <c r="M33219" i="7"/>
  <c r="P33219" i="7" s="1"/>
  <c r="M33220" i="7"/>
  <c r="M33221" i="7"/>
  <c r="M33222" i="7"/>
  <c r="M33223" i="7"/>
  <c r="P33223" i="7" s="1"/>
  <c r="M33224" i="7"/>
  <c r="M33225" i="7"/>
  <c r="M33226" i="7"/>
  <c r="M33227" i="7"/>
  <c r="P33227" i="7" s="1"/>
  <c r="M33228" i="7"/>
  <c r="M33229" i="7"/>
  <c r="M33230" i="7"/>
  <c r="M33231" i="7"/>
  <c r="P33231" i="7" s="1"/>
  <c r="M33232" i="7"/>
  <c r="M33233" i="7"/>
  <c r="M33234" i="7"/>
  <c r="M33235" i="7"/>
  <c r="P33235" i="7" s="1"/>
  <c r="M33236" i="7"/>
  <c r="M33237" i="7"/>
  <c r="M33238" i="7"/>
  <c r="M33239" i="7"/>
  <c r="P33239" i="7" s="1"/>
  <c r="M33240" i="7"/>
  <c r="M33241" i="7"/>
  <c r="M33242" i="7"/>
  <c r="M33243" i="7"/>
  <c r="P33243" i="7" s="1"/>
  <c r="M33244" i="7"/>
  <c r="M33245" i="7"/>
  <c r="M33246" i="7"/>
  <c r="M33247" i="7"/>
  <c r="P33247" i="7" s="1"/>
  <c r="M33248" i="7"/>
  <c r="M33249" i="7"/>
  <c r="M33250" i="7"/>
  <c r="M33251" i="7"/>
  <c r="P33251" i="7" s="1"/>
  <c r="M33252" i="7"/>
  <c r="M33253" i="7"/>
  <c r="M33254" i="7"/>
  <c r="M33255" i="7"/>
  <c r="P33255" i="7" s="1"/>
  <c r="M33256" i="7"/>
  <c r="M33257" i="7"/>
  <c r="M33258" i="7"/>
  <c r="M33259" i="7"/>
  <c r="P33259" i="7" s="1"/>
  <c r="M33260" i="7"/>
  <c r="M33261" i="7"/>
  <c r="M33262" i="7"/>
  <c r="M33263" i="7"/>
  <c r="P33263" i="7" s="1"/>
  <c r="M33264" i="7"/>
  <c r="M33265" i="7"/>
  <c r="M33266" i="7"/>
  <c r="M33267" i="7"/>
  <c r="P33267" i="7" s="1"/>
  <c r="M33268" i="7"/>
  <c r="M33269" i="7"/>
  <c r="M33270" i="7"/>
  <c r="M33271" i="7"/>
  <c r="P33271" i="7" s="1"/>
  <c r="M33272" i="7"/>
  <c r="M33273" i="7"/>
  <c r="M33274" i="7"/>
  <c r="M33275" i="7"/>
  <c r="P33275" i="7" s="1"/>
  <c r="M33276" i="7"/>
  <c r="M33277" i="7"/>
  <c r="M33278" i="7"/>
  <c r="M33279" i="7"/>
  <c r="P33279" i="7" s="1"/>
  <c r="M33280" i="7"/>
  <c r="M33281" i="7"/>
  <c r="M33282" i="7"/>
  <c r="M33283" i="7"/>
  <c r="P33283" i="7" s="1"/>
  <c r="M33284" i="7"/>
  <c r="M33285" i="7"/>
  <c r="M33286" i="7"/>
  <c r="M33287" i="7"/>
  <c r="P33287" i="7" s="1"/>
  <c r="M33288" i="7"/>
  <c r="M33289" i="7"/>
  <c r="M33290" i="7"/>
  <c r="M33291" i="7"/>
  <c r="P33291" i="7" s="1"/>
  <c r="M33292" i="7"/>
  <c r="M33293" i="7"/>
  <c r="M33294" i="7"/>
  <c r="M33295" i="7"/>
  <c r="P33295" i="7" s="1"/>
  <c r="M33296" i="7"/>
  <c r="M33297" i="7"/>
  <c r="M33298" i="7"/>
  <c r="M33299" i="7"/>
  <c r="M33300" i="7"/>
  <c r="M33301" i="7"/>
  <c r="M33302" i="7"/>
  <c r="M33303" i="7"/>
  <c r="P33303" i="7" s="1"/>
  <c r="M33304" i="7"/>
  <c r="M33305" i="7"/>
  <c r="M33306" i="7"/>
  <c r="M33307" i="7"/>
  <c r="P33307" i="7" s="1"/>
  <c r="M33308" i="7"/>
  <c r="M33309" i="7"/>
  <c r="M33310" i="7"/>
  <c r="M33311" i="7"/>
  <c r="P33311" i="7" s="1"/>
  <c r="M33312" i="7"/>
  <c r="M33313" i="7"/>
  <c r="M33314" i="7"/>
  <c r="M33315" i="7"/>
  <c r="P33315" i="7" s="1"/>
  <c r="M33316" i="7"/>
  <c r="M33317" i="7"/>
  <c r="M33318" i="7"/>
  <c r="M33319" i="7"/>
  <c r="P33319" i="7" s="1"/>
  <c r="M33320" i="7"/>
  <c r="M33321" i="7"/>
  <c r="M33322" i="7"/>
  <c r="M33323" i="7"/>
  <c r="P33323" i="7" s="1"/>
  <c r="M33324" i="7"/>
  <c r="M33325" i="7"/>
  <c r="M33326" i="7"/>
  <c r="M33327" i="7"/>
  <c r="P33327" i="7" s="1"/>
  <c r="M33328" i="7"/>
  <c r="M33329" i="7"/>
  <c r="M33330" i="7"/>
  <c r="M33331" i="7"/>
  <c r="P33331" i="7" s="1"/>
  <c r="M33332" i="7"/>
  <c r="M33333" i="7"/>
  <c r="M33334" i="7"/>
  <c r="M33335" i="7"/>
  <c r="P33335" i="7" s="1"/>
  <c r="M33336" i="7"/>
  <c r="M33337" i="7"/>
  <c r="M33338" i="7"/>
  <c r="M33339" i="7"/>
  <c r="P33339" i="7" s="1"/>
  <c r="M33340" i="7"/>
  <c r="M33341" i="7"/>
  <c r="M33342" i="7"/>
  <c r="M33343" i="7"/>
  <c r="P33343" i="7" s="1"/>
  <c r="M33344" i="7"/>
  <c r="M33345" i="7"/>
  <c r="M33346" i="7"/>
  <c r="M33347" i="7"/>
  <c r="P33347" i="7" s="1"/>
  <c r="M33348" i="7"/>
  <c r="M33349" i="7"/>
  <c r="M33350" i="7"/>
  <c r="M33351" i="7"/>
  <c r="P33351" i="7" s="1"/>
  <c r="M33352" i="7"/>
  <c r="M33353" i="7"/>
  <c r="M33354" i="7"/>
  <c r="M33355" i="7"/>
  <c r="P33355" i="7" s="1"/>
  <c r="M33356" i="7"/>
  <c r="M33357" i="7"/>
  <c r="M33358" i="7"/>
  <c r="M33359" i="7"/>
  <c r="P33359" i="7" s="1"/>
  <c r="M33360" i="7"/>
  <c r="M33361" i="7"/>
  <c r="M33362" i="7"/>
  <c r="M33363" i="7"/>
  <c r="P33363" i="7" s="1"/>
  <c r="M33364" i="7"/>
  <c r="M33365" i="7"/>
  <c r="M33366" i="7"/>
  <c r="M33367" i="7"/>
  <c r="P33367" i="7" s="1"/>
  <c r="M33368" i="7"/>
  <c r="M33369" i="7"/>
  <c r="M33370" i="7"/>
  <c r="M33371" i="7"/>
  <c r="P33371" i="7" s="1"/>
  <c r="M33372" i="7"/>
  <c r="M33373" i="7"/>
  <c r="M33374" i="7"/>
  <c r="M33375" i="7"/>
  <c r="P33375" i="7" s="1"/>
  <c r="M33376" i="7"/>
  <c r="M33377" i="7"/>
  <c r="M33378" i="7"/>
  <c r="M33379" i="7"/>
  <c r="P33379" i="7" s="1"/>
  <c r="M33380" i="7"/>
  <c r="M33381" i="7"/>
  <c r="M33382" i="7"/>
  <c r="M33383" i="7"/>
  <c r="P33383" i="7" s="1"/>
  <c r="M33384" i="7"/>
  <c r="M33385" i="7"/>
  <c r="M33386" i="7"/>
  <c r="M33387" i="7"/>
  <c r="P33387" i="7" s="1"/>
  <c r="M33388" i="7"/>
  <c r="M33389" i="7"/>
  <c r="M33390" i="7"/>
  <c r="M33391" i="7"/>
  <c r="P33391" i="7" s="1"/>
  <c r="M33392" i="7"/>
  <c r="M33393" i="7"/>
  <c r="M33394" i="7"/>
  <c r="M33395" i="7"/>
  <c r="P33395" i="7" s="1"/>
  <c r="M33396" i="7"/>
  <c r="M33397" i="7"/>
  <c r="M33398" i="7"/>
  <c r="M33399" i="7"/>
  <c r="P33399" i="7" s="1"/>
  <c r="M33400" i="7"/>
  <c r="M33401" i="7"/>
  <c r="M33402" i="7"/>
  <c r="M33403" i="7"/>
  <c r="P33403" i="7" s="1"/>
  <c r="M33404" i="7"/>
  <c r="M33405" i="7"/>
  <c r="M33406" i="7"/>
  <c r="M33407" i="7"/>
  <c r="P33407" i="7" s="1"/>
  <c r="M33408" i="7"/>
  <c r="M33409" i="7"/>
  <c r="M33410" i="7"/>
  <c r="M33411" i="7"/>
  <c r="P33411" i="7" s="1"/>
  <c r="M33412" i="7"/>
  <c r="M33413" i="7"/>
  <c r="M33414" i="7"/>
  <c r="M33415" i="7"/>
  <c r="P33415" i="7" s="1"/>
  <c r="M33416" i="7"/>
  <c r="M33417" i="7"/>
  <c r="M33418" i="7"/>
  <c r="M33419" i="7"/>
  <c r="P33419" i="7" s="1"/>
  <c r="M33420" i="7"/>
  <c r="M33421" i="7"/>
  <c r="M33422" i="7"/>
  <c r="M33423" i="7"/>
  <c r="P33423" i="7" s="1"/>
  <c r="M33424" i="7"/>
  <c r="M33425" i="7"/>
  <c r="M33426" i="7"/>
  <c r="M33427" i="7"/>
  <c r="P33427" i="7" s="1"/>
  <c r="M33428" i="7"/>
  <c r="M33429" i="7"/>
  <c r="M33430" i="7"/>
  <c r="M33431" i="7"/>
  <c r="P33431" i="7" s="1"/>
  <c r="M33432" i="7"/>
  <c r="M33433" i="7"/>
  <c r="M33434" i="7"/>
  <c r="M33435" i="7"/>
  <c r="P33435" i="7" s="1"/>
  <c r="M33436" i="7"/>
  <c r="M33437" i="7"/>
  <c r="M33438" i="7"/>
  <c r="M33439" i="7"/>
  <c r="P33439" i="7" s="1"/>
  <c r="M33440" i="7"/>
  <c r="M33441" i="7"/>
  <c r="M33442" i="7"/>
  <c r="M33443" i="7"/>
  <c r="P33443" i="7" s="1"/>
  <c r="M33444" i="7"/>
  <c r="M33445" i="7"/>
  <c r="M33446" i="7"/>
  <c r="M33447" i="7"/>
  <c r="P33447" i="7" s="1"/>
  <c r="M33448" i="7"/>
  <c r="M33449" i="7"/>
  <c r="M33450" i="7"/>
  <c r="M33451" i="7"/>
  <c r="P33451" i="7" s="1"/>
  <c r="M33452" i="7"/>
  <c r="M33453" i="7"/>
  <c r="M33454" i="7"/>
  <c r="M33455" i="7"/>
  <c r="P33455" i="7" s="1"/>
  <c r="M33456" i="7"/>
  <c r="M33457" i="7"/>
  <c r="M33458" i="7"/>
  <c r="M33459" i="7"/>
  <c r="P33459" i="7" s="1"/>
  <c r="M33460" i="7"/>
  <c r="M33461" i="7"/>
  <c r="M33462" i="7"/>
  <c r="M33463" i="7"/>
  <c r="M33464" i="7"/>
  <c r="M33465" i="7"/>
  <c r="M33466" i="7"/>
  <c r="M33467" i="7"/>
  <c r="P33467" i="7" s="1"/>
  <c r="M33468" i="7"/>
  <c r="M33469" i="7"/>
  <c r="M33470" i="7"/>
  <c r="M33471" i="7"/>
  <c r="P33471" i="7" s="1"/>
  <c r="M33472" i="7"/>
  <c r="M33473" i="7"/>
  <c r="M33474" i="7"/>
  <c r="M33475" i="7"/>
  <c r="P33475" i="7" s="1"/>
  <c r="M33476" i="7"/>
  <c r="M33477" i="7"/>
  <c r="M33478" i="7"/>
  <c r="M33479" i="7"/>
  <c r="P33479" i="7" s="1"/>
  <c r="M33480" i="7"/>
  <c r="M33481" i="7"/>
  <c r="M33482" i="7"/>
  <c r="M33483" i="7"/>
  <c r="P33483" i="7" s="1"/>
  <c r="M33484" i="7"/>
  <c r="M33485" i="7"/>
  <c r="M33486" i="7"/>
  <c r="M33487" i="7"/>
  <c r="P33487" i="7" s="1"/>
  <c r="M33488" i="7"/>
  <c r="M33489" i="7"/>
  <c r="M33490" i="7"/>
  <c r="M33491" i="7"/>
  <c r="P33491" i="7" s="1"/>
  <c r="M33492" i="7"/>
  <c r="M33493" i="7"/>
  <c r="M33494" i="7"/>
  <c r="M33495" i="7"/>
  <c r="P33495" i="7" s="1"/>
  <c r="M33496" i="7"/>
  <c r="M33497" i="7"/>
  <c r="M33498" i="7"/>
  <c r="M33499" i="7"/>
  <c r="P33499" i="7" s="1"/>
  <c r="M33500" i="7"/>
  <c r="M33501" i="7"/>
  <c r="M33502" i="7"/>
  <c r="M33503" i="7"/>
  <c r="P33503" i="7" s="1"/>
  <c r="M33504" i="7"/>
  <c r="M33505" i="7"/>
  <c r="M33506" i="7"/>
  <c r="M33507" i="7"/>
  <c r="P33507" i="7" s="1"/>
  <c r="M33508" i="7"/>
  <c r="M33509" i="7"/>
  <c r="M33510" i="7"/>
  <c r="M33511" i="7"/>
  <c r="P33511" i="7" s="1"/>
  <c r="M33512" i="7"/>
  <c r="M33513" i="7"/>
  <c r="M33514" i="7"/>
  <c r="M33515" i="7"/>
  <c r="P33515" i="7" s="1"/>
  <c r="M33516" i="7"/>
  <c r="M33517" i="7"/>
  <c r="M33518" i="7"/>
  <c r="M33519" i="7"/>
  <c r="P33519" i="7" s="1"/>
  <c r="M33520" i="7"/>
  <c r="M33521" i="7"/>
  <c r="M33522" i="7"/>
  <c r="M33523" i="7"/>
  <c r="P33523" i="7" s="1"/>
  <c r="M33524" i="7"/>
  <c r="M33525" i="7"/>
  <c r="M33526" i="7"/>
  <c r="M33527" i="7"/>
  <c r="P33527" i="7" s="1"/>
  <c r="M33528" i="7"/>
  <c r="M33529" i="7"/>
  <c r="M33530" i="7"/>
  <c r="M33531" i="7"/>
  <c r="P33531" i="7" s="1"/>
  <c r="M33532" i="7"/>
  <c r="M33533" i="7"/>
  <c r="M33534" i="7"/>
  <c r="M33535" i="7"/>
  <c r="P33535" i="7" s="1"/>
  <c r="M33536" i="7"/>
  <c r="M33537" i="7"/>
  <c r="M33538" i="7"/>
  <c r="M33539" i="7"/>
  <c r="P33539" i="7" s="1"/>
  <c r="M33540" i="7"/>
  <c r="M33541" i="7"/>
  <c r="M33542" i="7"/>
  <c r="M33543" i="7"/>
  <c r="P33543" i="7" s="1"/>
  <c r="M33544" i="7"/>
  <c r="M33545" i="7"/>
  <c r="M33546" i="7"/>
  <c r="M33547" i="7"/>
  <c r="P33547" i="7" s="1"/>
  <c r="M33548" i="7"/>
  <c r="M33549" i="7"/>
  <c r="M33550" i="7"/>
  <c r="M33551" i="7"/>
  <c r="P33551" i="7" s="1"/>
  <c r="M33552" i="7"/>
  <c r="M33553" i="7"/>
  <c r="M33554" i="7"/>
  <c r="M33555" i="7"/>
  <c r="P33555" i="7" s="1"/>
  <c r="M33556" i="7"/>
  <c r="M33557" i="7"/>
  <c r="M33558" i="7"/>
  <c r="M33559" i="7"/>
  <c r="P33559" i="7" s="1"/>
  <c r="M33560" i="7"/>
  <c r="M33561" i="7"/>
  <c r="M33562" i="7"/>
  <c r="M33563" i="7"/>
  <c r="P33563" i="7" s="1"/>
  <c r="M33564" i="7"/>
  <c r="M33565" i="7"/>
  <c r="M33566" i="7"/>
  <c r="M33567" i="7"/>
  <c r="P33567" i="7" s="1"/>
  <c r="M33568" i="7"/>
  <c r="M33569" i="7"/>
  <c r="M33570" i="7"/>
  <c r="M33571" i="7"/>
  <c r="P33571" i="7" s="1"/>
  <c r="M33572" i="7"/>
  <c r="M33573" i="7"/>
  <c r="M33574" i="7"/>
  <c r="M33575" i="7"/>
  <c r="P33575" i="7" s="1"/>
  <c r="M33576" i="7"/>
  <c r="M33577" i="7"/>
  <c r="M33578" i="7"/>
  <c r="M33579" i="7"/>
  <c r="P33579" i="7" s="1"/>
  <c r="M33580" i="7"/>
  <c r="M33581" i="7"/>
  <c r="M33582" i="7"/>
  <c r="M33583" i="7"/>
  <c r="P33583" i="7" s="1"/>
  <c r="M33584" i="7"/>
  <c r="M33585" i="7"/>
  <c r="M33586" i="7"/>
  <c r="M33587" i="7"/>
  <c r="P33587" i="7" s="1"/>
  <c r="M33588" i="7"/>
  <c r="M33589" i="7"/>
  <c r="M33590" i="7"/>
  <c r="M33591" i="7"/>
  <c r="P33591" i="7" s="1"/>
  <c r="M33592" i="7"/>
  <c r="M33593" i="7"/>
  <c r="M33594" i="7"/>
  <c r="M33595" i="7"/>
  <c r="P33595" i="7" s="1"/>
  <c r="M33596" i="7"/>
  <c r="M33597" i="7"/>
  <c r="M33598" i="7"/>
  <c r="M33599" i="7"/>
  <c r="P33599" i="7" s="1"/>
  <c r="M33600" i="7"/>
  <c r="M33601" i="7"/>
  <c r="M33602" i="7"/>
  <c r="M33603" i="7"/>
  <c r="P33603" i="7" s="1"/>
  <c r="M33604" i="7"/>
  <c r="M33605" i="7"/>
  <c r="M33606" i="7"/>
  <c r="M33607" i="7"/>
  <c r="P33607" i="7" s="1"/>
  <c r="M33608" i="7"/>
  <c r="M33609" i="7"/>
  <c r="M33610" i="7"/>
  <c r="M33611" i="7"/>
  <c r="P33611" i="7" s="1"/>
  <c r="M33612" i="7"/>
  <c r="M33613" i="7"/>
  <c r="M33614" i="7"/>
  <c r="M33615" i="7"/>
  <c r="P33615" i="7" s="1"/>
  <c r="M33616" i="7"/>
  <c r="M33617" i="7"/>
  <c r="M33618" i="7"/>
  <c r="M33619" i="7"/>
  <c r="P33619" i="7" s="1"/>
  <c r="M33620" i="7"/>
  <c r="M33621" i="7"/>
  <c r="M33622" i="7"/>
  <c r="M33623" i="7"/>
  <c r="P33623" i="7" s="1"/>
  <c r="M33624" i="7"/>
  <c r="M33625" i="7"/>
  <c r="M33626" i="7"/>
  <c r="M33627" i="7"/>
  <c r="P33627" i="7" s="1"/>
  <c r="M33628" i="7"/>
  <c r="M33629" i="7"/>
  <c r="M33630" i="7"/>
  <c r="M33631" i="7"/>
  <c r="P33631" i="7" s="1"/>
  <c r="M33632" i="7"/>
  <c r="M33633" i="7"/>
  <c r="M33634" i="7"/>
  <c r="M33635" i="7"/>
  <c r="P33635" i="7" s="1"/>
  <c r="M33636" i="7"/>
  <c r="M33637" i="7"/>
  <c r="M33638" i="7"/>
  <c r="M33639" i="7"/>
  <c r="P33639" i="7" s="1"/>
  <c r="M33640" i="7"/>
  <c r="M33641" i="7"/>
  <c r="M33642" i="7"/>
  <c r="M33643" i="7"/>
  <c r="M33644" i="7"/>
  <c r="M33645" i="7"/>
  <c r="M33646" i="7"/>
  <c r="M33647" i="7"/>
  <c r="M33648" i="7"/>
  <c r="M33649" i="7"/>
  <c r="M33650" i="7"/>
  <c r="M33651" i="7"/>
  <c r="P33651" i="7" s="1"/>
  <c r="M33652" i="7"/>
  <c r="M33653" i="7"/>
  <c r="M33654" i="7"/>
  <c r="M33655" i="7"/>
  <c r="P33655" i="7" s="1"/>
  <c r="M33656" i="7"/>
  <c r="M33657" i="7"/>
  <c r="M33658" i="7"/>
  <c r="M33659" i="7"/>
  <c r="P33659" i="7" s="1"/>
  <c r="M33660" i="7"/>
  <c r="M33661" i="7"/>
  <c r="M33662" i="7"/>
  <c r="M33663" i="7"/>
  <c r="P33663" i="7" s="1"/>
  <c r="M33664" i="7"/>
  <c r="M33665" i="7"/>
  <c r="M33666" i="7"/>
  <c r="M33667" i="7"/>
  <c r="P33667" i="7" s="1"/>
  <c r="M33668" i="7"/>
  <c r="M33669" i="7"/>
  <c r="M33670" i="7"/>
  <c r="M33671" i="7"/>
  <c r="P33671" i="7" s="1"/>
  <c r="M33672" i="7"/>
  <c r="M33673" i="7"/>
  <c r="M33674" i="7"/>
  <c r="M33675" i="7"/>
  <c r="P33675" i="7" s="1"/>
  <c r="M33676" i="7"/>
  <c r="M33677" i="7"/>
  <c r="M33678" i="7"/>
  <c r="M33679" i="7"/>
  <c r="P33679" i="7" s="1"/>
  <c r="M33680" i="7"/>
  <c r="M33681" i="7"/>
  <c r="M33682" i="7"/>
  <c r="M33683" i="7"/>
  <c r="P33683" i="7" s="1"/>
  <c r="M33684" i="7"/>
  <c r="M33685" i="7"/>
  <c r="M33686" i="7"/>
  <c r="M33687" i="7"/>
  <c r="P33687" i="7" s="1"/>
  <c r="M33688" i="7"/>
  <c r="M33689" i="7"/>
  <c r="M33690" i="7"/>
  <c r="M33691" i="7"/>
  <c r="M33692" i="7"/>
  <c r="M33693" i="7"/>
  <c r="M33694" i="7"/>
  <c r="M33695" i="7"/>
  <c r="P33695" i="7" s="1"/>
  <c r="M33696" i="7"/>
  <c r="M33697" i="7"/>
  <c r="M33698" i="7"/>
  <c r="M33699" i="7"/>
  <c r="P33699" i="7" s="1"/>
  <c r="M33700" i="7"/>
  <c r="M33701" i="7"/>
  <c r="M33702" i="7"/>
  <c r="M33703" i="7"/>
  <c r="P33703" i="7" s="1"/>
  <c r="M33704" i="7"/>
  <c r="M33705" i="7"/>
  <c r="M33706" i="7"/>
  <c r="M33707" i="7"/>
  <c r="P33707" i="7" s="1"/>
  <c r="M33708" i="7"/>
  <c r="M33709" i="7"/>
  <c r="M33710" i="7"/>
  <c r="M33711" i="7"/>
  <c r="P33711" i="7" s="1"/>
  <c r="M33712" i="7"/>
  <c r="M33713" i="7"/>
  <c r="M33714" i="7"/>
  <c r="M33715" i="7"/>
  <c r="P33715" i="7" s="1"/>
  <c r="M33716" i="7"/>
  <c r="M33717" i="7"/>
  <c r="M33718" i="7"/>
  <c r="M33719" i="7"/>
  <c r="P33719" i="7" s="1"/>
  <c r="M33720" i="7"/>
  <c r="M33721" i="7"/>
  <c r="M33722" i="7"/>
  <c r="M33723" i="7"/>
  <c r="P33723" i="7" s="1"/>
  <c r="M33724" i="7"/>
  <c r="M33725" i="7"/>
  <c r="M33726" i="7"/>
  <c r="M33727" i="7"/>
  <c r="P33727" i="7" s="1"/>
  <c r="M33728" i="7"/>
  <c r="M33729" i="7"/>
  <c r="M33730" i="7"/>
  <c r="M33731" i="7"/>
  <c r="P33731" i="7" s="1"/>
  <c r="M33732" i="7"/>
  <c r="M33733" i="7"/>
  <c r="M33734" i="7"/>
  <c r="M33735" i="7"/>
  <c r="P33735" i="7" s="1"/>
  <c r="M33736" i="7"/>
  <c r="M33737" i="7"/>
  <c r="M33738" i="7"/>
  <c r="M33739" i="7"/>
  <c r="P33739" i="7" s="1"/>
  <c r="M33740" i="7"/>
  <c r="M33741" i="7"/>
  <c r="M33742" i="7"/>
  <c r="M33743" i="7"/>
  <c r="P33743" i="7" s="1"/>
  <c r="M33744" i="7"/>
  <c r="M33745" i="7"/>
  <c r="M33746" i="7"/>
  <c r="M33747" i="7"/>
  <c r="P33747" i="7" s="1"/>
  <c r="M33748" i="7"/>
  <c r="M33749" i="7"/>
  <c r="M33750" i="7"/>
  <c r="M33751" i="7"/>
  <c r="P33751" i="7" s="1"/>
  <c r="M33752" i="7"/>
  <c r="M33753" i="7"/>
  <c r="M33754" i="7"/>
  <c r="M33755" i="7"/>
  <c r="P33755" i="7" s="1"/>
  <c r="M33756" i="7"/>
  <c r="M33757" i="7"/>
  <c r="M33758" i="7"/>
  <c r="M33759" i="7"/>
  <c r="P33759" i="7" s="1"/>
  <c r="M33760" i="7"/>
  <c r="M33761" i="7"/>
  <c r="M33762" i="7"/>
  <c r="M33763" i="7"/>
  <c r="P33763" i="7" s="1"/>
  <c r="M33764" i="7"/>
  <c r="M33765" i="7"/>
  <c r="M33766" i="7"/>
  <c r="M33767" i="7"/>
  <c r="M33768" i="7"/>
  <c r="M33769" i="7"/>
  <c r="M33770" i="7"/>
  <c r="M33771" i="7"/>
  <c r="M33772" i="7"/>
  <c r="M33773" i="7"/>
  <c r="M33774" i="7"/>
  <c r="M33775" i="7"/>
  <c r="P33775" i="7" s="1"/>
  <c r="M33776" i="7"/>
  <c r="M33777" i="7"/>
  <c r="M33778" i="7"/>
  <c r="M33779" i="7"/>
  <c r="P33779" i="7" s="1"/>
  <c r="M33780" i="7"/>
  <c r="M33781" i="7"/>
  <c r="M33782" i="7"/>
  <c r="M33783" i="7"/>
  <c r="P33783" i="7" s="1"/>
  <c r="M33784" i="7"/>
  <c r="M33785" i="7"/>
  <c r="M33786" i="7"/>
  <c r="M33787" i="7"/>
  <c r="P33787" i="7" s="1"/>
  <c r="M33788" i="7"/>
  <c r="M33789" i="7"/>
  <c r="M33790" i="7"/>
  <c r="M33791" i="7"/>
  <c r="M33792" i="7"/>
  <c r="M33793" i="7"/>
  <c r="M33794" i="7"/>
  <c r="M33795" i="7"/>
  <c r="P33795" i="7" s="1"/>
  <c r="M33796" i="7"/>
  <c r="M33797" i="7"/>
  <c r="M33798" i="7"/>
  <c r="M33799" i="7"/>
  <c r="P33799" i="7" s="1"/>
  <c r="M33800" i="7"/>
  <c r="M33801" i="7"/>
  <c r="M33802" i="7"/>
  <c r="M33803" i="7"/>
  <c r="P33803" i="7" s="1"/>
  <c r="M33804" i="7"/>
  <c r="M33805" i="7"/>
  <c r="M33806" i="7"/>
  <c r="M33807" i="7"/>
  <c r="P33807" i="7" s="1"/>
  <c r="M33808" i="7"/>
  <c r="M33809" i="7"/>
  <c r="M33810" i="7"/>
  <c r="M33811" i="7"/>
  <c r="M33812" i="7"/>
  <c r="M33813" i="7"/>
  <c r="M33814" i="7"/>
  <c r="M33815" i="7"/>
  <c r="P33815" i="7" s="1"/>
  <c r="M33816" i="7"/>
  <c r="M33817" i="7"/>
  <c r="M33818" i="7"/>
  <c r="M33819" i="7"/>
  <c r="P33819" i="7" s="1"/>
  <c r="M33820" i="7"/>
  <c r="M33821" i="7"/>
  <c r="M33822" i="7"/>
  <c r="M33823" i="7"/>
  <c r="P33823" i="7" s="1"/>
  <c r="M33824" i="7"/>
  <c r="M33825" i="7"/>
  <c r="M33826" i="7"/>
  <c r="M33827" i="7"/>
  <c r="P33827" i="7" s="1"/>
  <c r="M33828" i="7"/>
  <c r="M33829" i="7"/>
  <c r="M33830" i="7"/>
  <c r="M33831" i="7"/>
  <c r="P33831" i="7" s="1"/>
  <c r="M33832" i="7"/>
  <c r="M33833" i="7"/>
  <c r="M33834" i="7"/>
  <c r="M33835" i="7"/>
  <c r="P33835" i="7" s="1"/>
  <c r="M33836" i="7"/>
  <c r="M33837" i="7"/>
  <c r="M33838" i="7"/>
  <c r="M33839" i="7"/>
  <c r="P33839" i="7" s="1"/>
  <c r="M33840" i="7"/>
  <c r="M33841" i="7"/>
  <c r="M33842" i="7"/>
  <c r="M33843" i="7"/>
  <c r="P33843" i="7" s="1"/>
  <c r="M33844" i="7"/>
  <c r="M33845" i="7"/>
  <c r="M33846" i="7"/>
  <c r="M33847" i="7"/>
  <c r="P33847" i="7" s="1"/>
  <c r="M33848" i="7"/>
  <c r="M33849" i="7"/>
  <c r="M33850" i="7"/>
  <c r="M33851" i="7"/>
  <c r="P33851" i="7" s="1"/>
  <c r="M33852" i="7"/>
  <c r="M33853" i="7"/>
  <c r="M33854" i="7"/>
  <c r="M33855" i="7"/>
  <c r="P33855" i="7" s="1"/>
  <c r="M33856" i="7"/>
  <c r="M33857" i="7"/>
  <c r="M33858" i="7"/>
  <c r="M33859" i="7"/>
  <c r="P33859" i="7" s="1"/>
  <c r="M33860" i="7"/>
  <c r="M33861" i="7"/>
  <c r="M33862" i="7"/>
  <c r="M33863" i="7"/>
  <c r="P33863" i="7" s="1"/>
  <c r="M33864" i="7"/>
  <c r="M33865" i="7"/>
  <c r="M33866" i="7"/>
  <c r="M33867" i="7"/>
  <c r="P33867" i="7" s="1"/>
  <c r="M33868" i="7"/>
  <c r="M33869" i="7"/>
  <c r="M33870" i="7"/>
  <c r="M33871" i="7"/>
  <c r="P33871" i="7" s="1"/>
  <c r="M33872" i="7"/>
  <c r="M33873" i="7"/>
  <c r="M33874" i="7"/>
  <c r="M33875" i="7"/>
  <c r="P33875" i="7" s="1"/>
  <c r="M33876" i="7"/>
  <c r="M33877" i="7"/>
  <c r="M33878" i="7"/>
  <c r="M33879" i="7"/>
  <c r="P33879" i="7" s="1"/>
  <c r="M33880" i="7"/>
  <c r="M33881" i="7"/>
  <c r="M33882" i="7"/>
  <c r="M33883" i="7"/>
  <c r="P33883" i="7" s="1"/>
  <c r="M33884" i="7"/>
  <c r="M33885" i="7"/>
  <c r="M33886" i="7"/>
  <c r="M33887" i="7"/>
  <c r="P33887" i="7" s="1"/>
  <c r="M33888" i="7"/>
  <c r="M33889" i="7"/>
  <c r="M33890" i="7"/>
  <c r="M33891" i="7"/>
  <c r="P33891" i="7" s="1"/>
  <c r="M33892" i="7"/>
  <c r="M33893" i="7"/>
  <c r="M33894" i="7"/>
  <c r="M33895" i="7"/>
  <c r="P33895" i="7" s="1"/>
  <c r="M33896" i="7"/>
  <c r="M33897" i="7"/>
  <c r="M33898" i="7"/>
  <c r="M33899" i="7"/>
  <c r="M33900" i="7"/>
  <c r="M33901" i="7"/>
  <c r="M33902" i="7"/>
  <c r="M33903" i="7"/>
  <c r="M33904" i="7"/>
  <c r="M33905" i="7"/>
  <c r="M33906" i="7"/>
  <c r="M33907" i="7"/>
  <c r="M33908" i="7"/>
  <c r="M33909" i="7"/>
  <c r="M33910" i="7"/>
  <c r="M33911" i="7"/>
  <c r="P33911" i="7" s="1"/>
  <c r="M33912" i="7"/>
  <c r="M33913" i="7"/>
  <c r="M33914" i="7"/>
  <c r="M33915" i="7"/>
  <c r="P33915" i="7" s="1"/>
  <c r="M33916" i="7"/>
  <c r="M33917" i="7"/>
  <c r="M33918" i="7"/>
  <c r="M33919" i="7"/>
  <c r="P33919" i="7" s="1"/>
  <c r="M33920" i="7"/>
  <c r="M33921" i="7"/>
  <c r="M33922" i="7"/>
  <c r="M33923" i="7"/>
  <c r="P33923" i="7" s="1"/>
  <c r="M33924" i="7"/>
  <c r="M33925" i="7"/>
  <c r="M33926" i="7"/>
  <c r="M33927" i="7"/>
  <c r="P33927" i="7" s="1"/>
  <c r="M33928" i="7"/>
  <c r="M33929" i="7"/>
  <c r="M33930" i="7"/>
  <c r="M33931" i="7"/>
  <c r="P33931" i="7" s="1"/>
  <c r="M33932" i="7"/>
  <c r="M33933" i="7"/>
  <c r="M33934" i="7"/>
  <c r="M33935" i="7"/>
  <c r="P33935" i="7" s="1"/>
  <c r="M33936" i="7"/>
  <c r="M33937" i="7"/>
  <c r="M33938" i="7"/>
  <c r="M33939" i="7"/>
  <c r="P33939" i="7" s="1"/>
  <c r="M33940" i="7"/>
  <c r="M33941" i="7"/>
  <c r="M33942" i="7"/>
  <c r="M33943" i="7"/>
  <c r="P33943" i="7" s="1"/>
  <c r="M33944" i="7"/>
  <c r="M33945" i="7"/>
  <c r="M33946" i="7"/>
  <c r="M33947" i="7"/>
  <c r="P33947" i="7" s="1"/>
  <c r="M33948" i="7"/>
  <c r="M33949" i="7"/>
  <c r="M33950" i="7"/>
  <c r="M33951" i="7"/>
  <c r="P33951" i="7" s="1"/>
  <c r="M33952" i="7"/>
  <c r="M33953" i="7"/>
  <c r="M33954" i="7"/>
  <c r="M33955" i="7"/>
  <c r="P33955" i="7" s="1"/>
  <c r="M33956" i="7"/>
  <c r="M33957" i="7"/>
  <c r="M33958" i="7"/>
  <c r="M33959" i="7"/>
  <c r="P33959" i="7" s="1"/>
  <c r="M33960" i="7"/>
  <c r="M33961" i="7"/>
  <c r="M33962" i="7"/>
  <c r="M33963" i="7"/>
  <c r="P33963" i="7" s="1"/>
  <c r="M33964" i="7"/>
  <c r="M33965" i="7"/>
  <c r="M33966" i="7"/>
  <c r="M33967" i="7"/>
  <c r="P33967" i="7" s="1"/>
  <c r="M33968" i="7"/>
  <c r="M33969" i="7"/>
  <c r="M33970" i="7"/>
  <c r="M33971" i="7"/>
  <c r="P33971" i="7" s="1"/>
  <c r="M33972" i="7"/>
  <c r="M33973" i="7"/>
  <c r="M33974" i="7"/>
  <c r="M33975" i="7"/>
  <c r="P33975" i="7" s="1"/>
  <c r="M33976" i="7"/>
  <c r="M33977" i="7"/>
  <c r="M33978" i="7"/>
  <c r="M33979" i="7"/>
  <c r="P33979" i="7" s="1"/>
  <c r="M33980" i="7"/>
  <c r="M33981" i="7"/>
  <c r="M33982" i="7"/>
  <c r="M33983" i="7"/>
  <c r="P33983" i="7" s="1"/>
  <c r="M33984" i="7"/>
  <c r="M33985" i="7"/>
  <c r="M33986" i="7"/>
  <c r="M33987" i="7"/>
  <c r="M33988" i="7"/>
  <c r="M33989" i="7"/>
  <c r="M33990" i="7"/>
  <c r="M33991" i="7"/>
  <c r="M33992" i="7"/>
  <c r="M33993" i="7"/>
  <c r="M33994" i="7"/>
  <c r="M33995" i="7"/>
  <c r="M33996" i="7"/>
  <c r="M33997" i="7"/>
  <c r="M33998" i="7"/>
  <c r="M33999" i="7"/>
  <c r="P33999" i="7" s="1"/>
  <c r="M34000" i="7"/>
  <c r="M34001" i="7"/>
  <c r="M34002" i="7"/>
  <c r="M34003" i="7"/>
  <c r="P34003" i="7" s="1"/>
  <c r="M34004" i="7"/>
  <c r="M34005" i="7"/>
  <c r="M34006" i="7"/>
  <c r="M34007" i="7"/>
  <c r="P34007" i="7" s="1"/>
  <c r="M34008" i="7"/>
  <c r="M34009" i="7"/>
  <c r="M34010" i="7"/>
  <c r="M34011" i="7"/>
  <c r="P34011" i="7" s="1"/>
  <c r="M34012" i="7"/>
  <c r="M34013" i="7"/>
  <c r="M34014" i="7"/>
  <c r="M34015" i="7"/>
  <c r="M34016" i="7"/>
  <c r="M34017" i="7"/>
  <c r="M34018" i="7"/>
  <c r="M34019" i="7"/>
  <c r="M34020" i="7"/>
  <c r="M34021" i="7"/>
  <c r="M34022" i="7"/>
  <c r="M34023" i="7"/>
  <c r="M34024" i="7"/>
  <c r="M34025" i="7"/>
  <c r="M34026" i="7"/>
  <c r="M34027" i="7"/>
  <c r="P34027" i="7" s="1"/>
  <c r="M34028" i="7"/>
  <c r="M34029" i="7"/>
  <c r="M34030" i="7"/>
  <c r="M34031" i="7"/>
  <c r="P34031" i="7" s="1"/>
  <c r="M34032" i="7"/>
  <c r="M34033" i="7"/>
  <c r="M34034" i="7"/>
  <c r="M34035" i="7"/>
  <c r="P34035" i="7" s="1"/>
  <c r="M34036" i="7"/>
  <c r="M34037" i="7"/>
  <c r="M34038" i="7"/>
  <c r="M34039" i="7"/>
  <c r="P34039" i="7" s="1"/>
  <c r="M34040" i="7"/>
  <c r="M34041" i="7"/>
  <c r="M34042" i="7"/>
  <c r="M34043" i="7"/>
  <c r="M34044" i="7"/>
  <c r="M34045" i="7"/>
  <c r="M34046" i="7"/>
  <c r="M34047" i="7"/>
  <c r="P34047" i="7" s="1"/>
  <c r="M34048" i="7"/>
  <c r="M34049" i="7"/>
  <c r="M34050" i="7"/>
  <c r="M34051" i="7"/>
  <c r="P34051" i="7" s="1"/>
  <c r="M34052" i="7"/>
  <c r="M34053" i="7"/>
  <c r="M34054" i="7"/>
  <c r="M34055" i="7"/>
  <c r="P34055" i="7" s="1"/>
  <c r="M34056" i="7"/>
  <c r="M34057" i="7"/>
  <c r="M34058" i="7"/>
  <c r="M34059" i="7"/>
  <c r="P34059" i="7" s="1"/>
  <c r="M34060" i="7"/>
  <c r="M34061" i="7"/>
  <c r="M34062" i="7"/>
  <c r="M34063" i="7"/>
  <c r="P34063" i="7" s="1"/>
  <c r="M34064" i="7"/>
  <c r="M34065" i="7"/>
  <c r="M34066" i="7"/>
  <c r="M34067" i="7"/>
  <c r="M34068" i="7"/>
  <c r="M34069" i="7"/>
  <c r="M34070" i="7"/>
  <c r="M34071" i="7"/>
  <c r="M34072" i="7"/>
  <c r="M34073" i="7"/>
  <c r="M34074" i="7"/>
  <c r="M34075" i="7"/>
  <c r="M34076" i="7"/>
  <c r="M34077" i="7"/>
  <c r="M34078" i="7"/>
  <c r="M34079" i="7"/>
  <c r="P34079" i="7" s="1"/>
  <c r="M34080" i="7"/>
  <c r="M34081" i="7"/>
  <c r="M34082" i="7"/>
  <c r="M34083" i="7"/>
  <c r="P34083" i="7" s="1"/>
  <c r="M34084" i="7"/>
  <c r="M34085" i="7"/>
  <c r="M34086" i="7"/>
  <c r="M34087" i="7"/>
  <c r="P34087" i="7" s="1"/>
  <c r="M34088" i="7"/>
  <c r="M34089" i="7"/>
  <c r="M34090" i="7"/>
  <c r="M34091" i="7"/>
  <c r="P34091" i="7" s="1"/>
  <c r="M34092" i="7"/>
  <c r="M34093" i="7"/>
  <c r="M34094" i="7"/>
  <c r="M34095" i="7"/>
  <c r="M34096" i="7"/>
  <c r="M34097" i="7"/>
  <c r="M34098" i="7"/>
  <c r="M34099" i="7"/>
  <c r="P34099" i="7" s="1"/>
  <c r="M34100" i="7"/>
  <c r="M34101" i="7"/>
  <c r="M34102" i="7"/>
  <c r="M34103" i="7"/>
  <c r="P34103" i="7" s="1"/>
  <c r="M34104" i="7"/>
  <c r="M34105" i="7"/>
  <c r="M34106" i="7"/>
  <c r="M34107" i="7"/>
  <c r="P34107" i="7" s="1"/>
  <c r="M34108" i="7"/>
  <c r="M34109" i="7"/>
  <c r="M34110" i="7"/>
  <c r="M34111" i="7"/>
  <c r="P34111" i="7" s="1"/>
  <c r="M34112" i="7"/>
  <c r="M34113" i="7"/>
  <c r="M34114" i="7"/>
  <c r="M34115" i="7"/>
  <c r="P34115" i="7" s="1"/>
  <c r="M34116" i="7"/>
  <c r="M34117" i="7"/>
  <c r="M34118" i="7"/>
  <c r="M34119" i="7"/>
  <c r="P34119" i="7" s="1"/>
  <c r="M34120" i="7"/>
  <c r="M34121" i="7"/>
  <c r="M34122" i="7"/>
  <c r="M34123" i="7"/>
  <c r="P34123" i="7" s="1"/>
  <c r="M34124" i="7"/>
  <c r="M34125" i="7"/>
  <c r="M34126" i="7"/>
  <c r="M34127" i="7"/>
  <c r="P34127" i="7" s="1"/>
  <c r="M34128" i="7"/>
  <c r="M34129" i="7"/>
  <c r="M34130" i="7"/>
  <c r="M34131" i="7"/>
  <c r="P34131" i="7" s="1"/>
  <c r="M34132" i="7"/>
  <c r="M34133" i="7"/>
  <c r="M34134" i="7"/>
  <c r="M34135" i="7"/>
  <c r="P34135" i="7" s="1"/>
  <c r="M34136" i="7"/>
  <c r="M34137" i="7"/>
  <c r="M34138" i="7"/>
  <c r="M34139" i="7"/>
  <c r="P34139" i="7" s="1"/>
  <c r="M34140" i="7"/>
  <c r="M34141" i="7"/>
  <c r="M34142" i="7"/>
  <c r="M34143" i="7"/>
  <c r="P34143" i="7" s="1"/>
  <c r="M34144" i="7"/>
  <c r="M34145" i="7"/>
  <c r="M34146" i="7"/>
  <c r="M34147" i="7"/>
  <c r="P34147" i="7" s="1"/>
  <c r="M34148" i="7"/>
  <c r="M34149" i="7"/>
  <c r="M34150" i="7"/>
  <c r="M34151" i="7"/>
  <c r="P34151" i="7" s="1"/>
  <c r="M34152" i="7"/>
  <c r="M34153" i="7"/>
  <c r="M34154" i="7"/>
  <c r="M34155" i="7"/>
  <c r="P34155" i="7" s="1"/>
  <c r="M34156" i="7"/>
  <c r="M34157" i="7"/>
  <c r="M34158" i="7"/>
  <c r="M34159" i="7"/>
  <c r="P34159" i="7" s="1"/>
  <c r="M34160" i="7"/>
  <c r="M34161" i="7"/>
  <c r="M34162" i="7"/>
  <c r="M34163" i="7"/>
  <c r="P34163" i="7" s="1"/>
  <c r="M34164" i="7"/>
  <c r="M34165" i="7"/>
  <c r="M34166" i="7"/>
  <c r="M34167" i="7"/>
  <c r="P34167" i="7" s="1"/>
  <c r="M34168" i="7"/>
  <c r="M34169" i="7"/>
  <c r="M34170" i="7"/>
  <c r="M34171" i="7"/>
  <c r="P34171" i="7" s="1"/>
  <c r="M34172" i="7"/>
  <c r="M34173" i="7"/>
  <c r="M34174" i="7"/>
  <c r="M34175" i="7"/>
  <c r="P34175" i="7" s="1"/>
  <c r="M34176" i="7"/>
  <c r="M34177" i="7"/>
  <c r="M34178" i="7"/>
  <c r="M34179" i="7"/>
  <c r="P34179" i="7" s="1"/>
  <c r="M34180" i="7"/>
  <c r="M34181" i="7"/>
  <c r="M34182" i="7"/>
  <c r="M34183" i="7"/>
  <c r="P34183" i="7" s="1"/>
  <c r="M34184" i="7"/>
  <c r="M34185" i="7"/>
  <c r="M34186" i="7"/>
  <c r="M34187" i="7"/>
  <c r="P34187" i="7" s="1"/>
  <c r="M34188" i="7"/>
  <c r="M34189" i="7"/>
  <c r="M34190" i="7"/>
  <c r="M34191" i="7"/>
  <c r="P34191" i="7" s="1"/>
  <c r="M34192" i="7"/>
  <c r="M34193" i="7"/>
  <c r="M34194" i="7"/>
  <c r="M34195" i="7"/>
  <c r="P34195" i="7" s="1"/>
  <c r="M34196" i="7"/>
  <c r="M34197" i="7"/>
  <c r="M34198" i="7"/>
  <c r="M34199" i="7"/>
  <c r="P34199" i="7" s="1"/>
  <c r="M34200" i="7"/>
  <c r="M34201" i="7"/>
  <c r="M34202" i="7"/>
  <c r="M34203" i="7"/>
  <c r="P34203" i="7" s="1"/>
  <c r="M34204" i="7"/>
  <c r="M34205" i="7"/>
  <c r="M34206" i="7"/>
  <c r="M34207" i="7"/>
  <c r="P34207" i="7" s="1"/>
  <c r="M34208" i="7"/>
  <c r="M34209" i="7"/>
  <c r="M34210" i="7"/>
  <c r="M34211" i="7"/>
  <c r="P34211" i="7" s="1"/>
  <c r="M34212" i="7"/>
  <c r="M34213" i="7"/>
  <c r="M34214" i="7"/>
  <c r="M34215" i="7"/>
  <c r="P34215" i="7" s="1"/>
  <c r="M34216" i="7"/>
  <c r="M34217" i="7"/>
  <c r="M34218" i="7"/>
  <c r="M34219" i="7"/>
  <c r="M34220" i="7"/>
  <c r="M34221" i="7"/>
  <c r="M34222" i="7"/>
  <c r="M34223" i="7"/>
  <c r="M34224" i="7"/>
  <c r="M34225" i="7"/>
  <c r="M34226" i="7"/>
  <c r="M34227" i="7"/>
  <c r="M34228" i="7"/>
  <c r="M34229" i="7"/>
  <c r="M34230" i="7"/>
  <c r="M34231" i="7"/>
  <c r="P34231" i="7" s="1"/>
  <c r="M34232" i="7"/>
  <c r="M34233" i="7"/>
  <c r="M34234" i="7"/>
  <c r="M34235" i="7"/>
  <c r="P34235" i="7" s="1"/>
  <c r="M34236" i="7"/>
  <c r="M34237" i="7"/>
  <c r="M34238" i="7"/>
  <c r="M34239" i="7"/>
  <c r="P34239" i="7" s="1"/>
  <c r="M34240" i="7"/>
  <c r="M34241" i="7"/>
  <c r="M34242" i="7"/>
  <c r="M34243" i="7"/>
  <c r="P34243" i="7" s="1"/>
  <c r="M34244" i="7"/>
  <c r="M34245" i="7"/>
  <c r="M34246" i="7"/>
  <c r="M34247" i="7"/>
  <c r="P34247" i="7" s="1"/>
  <c r="M34248" i="7"/>
  <c r="M34249" i="7"/>
  <c r="M34250" i="7"/>
  <c r="M34251" i="7"/>
  <c r="P34251" i="7" s="1"/>
  <c r="M34252" i="7"/>
  <c r="M34253" i="7"/>
  <c r="M34254" i="7"/>
  <c r="M34255" i="7"/>
  <c r="P34255" i="7" s="1"/>
  <c r="M34256" i="7"/>
  <c r="M34257" i="7"/>
  <c r="M34258" i="7"/>
  <c r="M34259" i="7"/>
  <c r="P34259" i="7" s="1"/>
  <c r="M34260" i="7"/>
  <c r="M34261" i="7"/>
  <c r="M34262" i="7"/>
  <c r="M34263" i="7"/>
  <c r="P34263" i="7" s="1"/>
  <c r="M34264" i="7"/>
  <c r="M34265" i="7"/>
  <c r="M34266" i="7"/>
  <c r="M34267" i="7"/>
  <c r="P34267" i="7" s="1"/>
  <c r="M34268" i="7"/>
  <c r="M34269" i="7"/>
  <c r="M34270" i="7"/>
  <c r="M34271" i="7"/>
  <c r="P34271" i="7" s="1"/>
  <c r="M34272" i="7"/>
  <c r="M34273" i="7"/>
  <c r="M34274" i="7"/>
  <c r="M34275" i="7"/>
  <c r="P34275" i="7" s="1"/>
  <c r="M34276" i="7"/>
  <c r="M34277" i="7"/>
  <c r="M34278" i="7"/>
  <c r="M34279" i="7"/>
  <c r="P34279" i="7" s="1"/>
  <c r="M34280" i="7"/>
  <c r="M34281" i="7"/>
  <c r="M34282" i="7"/>
  <c r="M34283" i="7"/>
  <c r="P34283" i="7" s="1"/>
  <c r="M34284" i="7"/>
  <c r="M34285" i="7"/>
  <c r="M34286" i="7"/>
  <c r="M34287" i="7"/>
  <c r="P34287" i="7" s="1"/>
  <c r="M34288" i="7"/>
  <c r="M34289" i="7"/>
  <c r="M34290" i="7"/>
  <c r="M34291" i="7"/>
  <c r="P34291" i="7" s="1"/>
  <c r="M34292" i="7"/>
  <c r="M34293" i="7"/>
  <c r="M34294" i="7"/>
  <c r="M34295" i="7"/>
  <c r="P34295" i="7" s="1"/>
  <c r="M34296" i="7"/>
  <c r="M34297" i="7"/>
  <c r="M34298" i="7"/>
  <c r="M34299" i="7"/>
  <c r="P34299" i="7" s="1"/>
  <c r="M34300" i="7"/>
  <c r="M34301" i="7"/>
  <c r="M34302" i="7"/>
  <c r="M34303" i="7"/>
  <c r="P34303" i="7" s="1"/>
  <c r="M34304" i="7"/>
  <c r="M34305" i="7"/>
  <c r="M34306" i="7"/>
  <c r="M34307" i="7"/>
  <c r="P34307" i="7" s="1"/>
  <c r="M34308" i="7"/>
  <c r="M34309" i="7"/>
  <c r="M34310" i="7"/>
  <c r="M34311" i="7"/>
  <c r="P34311" i="7" s="1"/>
  <c r="M34312" i="7"/>
  <c r="M34313" i="7"/>
  <c r="M34314" i="7"/>
  <c r="M34315" i="7"/>
  <c r="P34315" i="7" s="1"/>
  <c r="M34316" i="7"/>
  <c r="M34317" i="7"/>
  <c r="M34318" i="7"/>
  <c r="M34319" i="7"/>
  <c r="P34319" i="7" s="1"/>
  <c r="M34320" i="7"/>
  <c r="M34321" i="7"/>
  <c r="M34322" i="7"/>
  <c r="M34323" i="7"/>
  <c r="P34323" i="7" s="1"/>
  <c r="M34324" i="7"/>
  <c r="M34325" i="7"/>
  <c r="M34326" i="7"/>
  <c r="M34327" i="7"/>
  <c r="P34327" i="7" s="1"/>
  <c r="M34328" i="7"/>
  <c r="M34329" i="7"/>
  <c r="M34330" i="7"/>
  <c r="M34331" i="7"/>
  <c r="P34331" i="7" s="1"/>
  <c r="M34332" i="7"/>
  <c r="M34333" i="7"/>
  <c r="M34334" i="7"/>
  <c r="M34335" i="7"/>
  <c r="P34335" i="7" s="1"/>
  <c r="M34336" i="7"/>
  <c r="M34337" i="7"/>
  <c r="M34338" i="7"/>
  <c r="M34339" i="7"/>
  <c r="P34339" i="7" s="1"/>
  <c r="M34340" i="7"/>
  <c r="M34341" i="7"/>
  <c r="M34342" i="7"/>
  <c r="M34343" i="7"/>
  <c r="P34343" i="7" s="1"/>
  <c r="M34344" i="7"/>
  <c r="M34345" i="7"/>
  <c r="M34346" i="7"/>
  <c r="M34347" i="7"/>
  <c r="P34347" i="7" s="1"/>
  <c r="M34348" i="7"/>
  <c r="M34349" i="7"/>
  <c r="M34350" i="7"/>
  <c r="M34351" i="7"/>
  <c r="P34351" i="7" s="1"/>
  <c r="M34352" i="7"/>
  <c r="M34353" i="7"/>
  <c r="M34354" i="7"/>
  <c r="M34355" i="7"/>
  <c r="P34355" i="7" s="1"/>
  <c r="M34356" i="7"/>
  <c r="M34357" i="7"/>
  <c r="M34358" i="7"/>
  <c r="M34359" i="7"/>
  <c r="P34359" i="7" s="1"/>
  <c r="M34360" i="7"/>
  <c r="M34361" i="7"/>
  <c r="M34362" i="7"/>
  <c r="M34363" i="7"/>
  <c r="P34363" i="7" s="1"/>
  <c r="M34364" i="7"/>
  <c r="M34365" i="7"/>
  <c r="M34366" i="7"/>
  <c r="M34367" i="7"/>
  <c r="P34367" i="7" s="1"/>
  <c r="M34368" i="7"/>
  <c r="M34369" i="7"/>
  <c r="M34370" i="7"/>
  <c r="M34371" i="7"/>
  <c r="P34371" i="7" s="1"/>
  <c r="M34372" i="7"/>
  <c r="M34373" i="7"/>
  <c r="M34374" i="7"/>
  <c r="M34375" i="7"/>
  <c r="P34375" i="7" s="1"/>
  <c r="M34376" i="7"/>
  <c r="M34377" i="7"/>
  <c r="M34378" i="7"/>
  <c r="M34379" i="7"/>
  <c r="P34379" i="7" s="1"/>
  <c r="M34380" i="7"/>
  <c r="M34381" i="7"/>
  <c r="M34382" i="7"/>
  <c r="M34383" i="7"/>
  <c r="P34383" i="7" s="1"/>
  <c r="M34384" i="7"/>
  <c r="M34385" i="7"/>
  <c r="M34386" i="7"/>
  <c r="M34387" i="7"/>
  <c r="P34387" i="7" s="1"/>
  <c r="M34388" i="7"/>
  <c r="M34389" i="7"/>
  <c r="M34390" i="7"/>
  <c r="M34391" i="7"/>
  <c r="M34392" i="7"/>
  <c r="M34393" i="7"/>
  <c r="M34394" i="7"/>
  <c r="M34395" i="7"/>
  <c r="M34396" i="7"/>
  <c r="M34397" i="7"/>
  <c r="M34398" i="7"/>
  <c r="M34399" i="7"/>
  <c r="M34400" i="7"/>
  <c r="M34401" i="7"/>
  <c r="M34402" i="7"/>
  <c r="M34403" i="7"/>
  <c r="P34403" i="7" s="1"/>
  <c r="M34404" i="7"/>
  <c r="M34405" i="7"/>
  <c r="M34406" i="7"/>
  <c r="M34407" i="7"/>
  <c r="P34407" i="7" s="1"/>
  <c r="M34408" i="7"/>
  <c r="M34409" i="7"/>
  <c r="M34410" i="7"/>
  <c r="M34411" i="7"/>
  <c r="P34411" i="7" s="1"/>
  <c r="M34412" i="7"/>
  <c r="M34413" i="7"/>
  <c r="M34414" i="7"/>
  <c r="M34415" i="7"/>
  <c r="P34415" i="7" s="1"/>
  <c r="M34416" i="7"/>
  <c r="M34417" i="7"/>
  <c r="M34418" i="7"/>
  <c r="M34419" i="7"/>
  <c r="P34419" i="7" s="1"/>
  <c r="M34420" i="7"/>
  <c r="M34421" i="7"/>
  <c r="M34422" i="7"/>
  <c r="M34423" i="7"/>
  <c r="P34423" i="7" s="1"/>
  <c r="M34424" i="7"/>
  <c r="M34425" i="7"/>
  <c r="M34426" i="7"/>
  <c r="M34427" i="7"/>
  <c r="P34427" i="7" s="1"/>
  <c r="M34428" i="7"/>
  <c r="M34429" i="7"/>
  <c r="M34430" i="7"/>
  <c r="M34431" i="7"/>
  <c r="P34431" i="7" s="1"/>
  <c r="M34432" i="7"/>
  <c r="M34433" i="7"/>
  <c r="M34434" i="7"/>
  <c r="M34435" i="7"/>
  <c r="P34435" i="7" s="1"/>
  <c r="M34436" i="7"/>
  <c r="M34437" i="7"/>
  <c r="M34438" i="7"/>
  <c r="M34439" i="7"/>
  <c r="P34439" i="7" s="1"/>
  <c r="M34440" i="7"/>
  <c r="M34441" i="7"/>
  <c r="M34442" i="7"/>
  <c r="M34443" i="7"/>
  <c r="P34443" i="7" s="1"/>
  <c r="M34444" i="7"/>
  <c r="M34445" i="7"/>
  <c r="M34446" i="7"/>
  <c r="M34447" i="7"/>
  <c r="P34447" i="7" s="1"/>
  <c r="M34448" i="7"/>
  <c r="M34449" i="7"/>
  <c r="M34450" i="7"/>
  <c r="M34451" i="7"/>
  <c r="P34451" i="7" s="1"/>
  <c r="M34452" i="7"/>
  <c r="M34453" i="7"/>
  <c r="M34454" i="7"/>
  <c r="M34455" i="7"/>
  <c r="P34455" i="7" s="1"/>
  <c r="M34456" i="7"/>
  <c r="M34457" i="7"/>
  <c r="M34458" i="7"/>
  <c r="M34459" i="7"/>
  <c r="P34459" i="7" s="1"/>
  <c r="M34460" i="7"/>
  <c r="M34461" i="7"/>
  <c r="M34462" i="7"/>
  <c r="M34463" i="7"/>
  <c r="P34463" i="7" s="1"/>
  <c r="M34464" i="7"/>
  <c r="M34465" i="7"/>
  <c r="M34466" i="7"/>
  <c r="M34467" i="7"/>
  <c r="P34467" i="7" s="1"/>
  <c r="M34468" i="7"/>
  <c r="M34469" i="7"/>
  <c r="M34470" i="7"/>
  <c r="M34471" i="7"/>
  <c r="P34471" i="7" s="1"/>
  <c r="M34472" i="7"/>
  <c r="M34473" i="7"/>
  <c r="M34474" i="7"/>
  <c r="M34475" i="7"/>
  <c r="P34475" i="7" s="1"/>
  <c r="M34476" i="7"/>
  <c r="M34477" i="7"/>
  <c r="M34478" i="7"/>
  <c r="M34479" i="7"/>
  <c r="P34479" i="7" s="1"/>
  <c r="M34480" i="7"/>
  <c r="M34481" i="7"/>
  <c r="M34482" i="7"/>
  <c r="M34483" i="7"/>
  <c r="P34483" i="7" s="1"/>
  <c r="M34484" i="7"/>
  <c r="M34485" i="7"/>
  <c r="M34486" i="7"/>
  <c r="M34487" i="7"/>
  <c r="P34487" i="7" s="1"/>
  <c r="M34488" i="7"/>
  <c r="M34489" i="7"/>
  <c r="M34490" i="7"/>
  <c r="M34491" i="7"/>
  <c r="M34492" i="7"/>
  <c r="M34493" i="7"/>
  <c r="M34494" i="7"/>
  <c r="M34495" i="7"/>
  <c r="P34495" i="7" s="1"/>
  <c r="M34496" i="7"/>
  <c r="M34497" i="7"/>
  <c r="M34498" i="7"/>
  <c r="M34499" i="7"/>
  <c r="P34499" i="7" s="1"/>
  <c r="M34500" i="7"/>
  <c r="M34501" i="7"/>
  <c r="M34502" i="7"/>
  <c r="M34503" i="7"/>
  <c r="P34503" i="7" s="1"/>
  <c r="M34504" i="7"/>
  <c r="M34505" i="7"/>
  <c r="M34506" i="7"/>
  <c r="M34507" i="7"/>
  <c r="P34507" i="7" s="1"/>
  <c r="M34508" i="7"/>
  <c r="M34509" i="7"/>
  <c r="M34510" i="7"/>
  <c r="M34511" i="7"/>
  <c r="P34511" i="7" s="1"/>
  <c r="M34512" i="7"/>
  <c r="M34513" i="7"/>
  <c r="M34514" i="7"/>
  <c r="M34515" i="7"/>
  <c r="P34515" i="7" s="1"/>
  <c r="M34516" i="7"/>
  <c r="M34517" i="7"/>
  <c r="M34518" i="7"/>
  <c r="M34519" i="7"/>
  <c r="P34519" i="7" s="1"/>
  <c r="M34520" i="7"/>
  <c r="M34521" i="7"/>
  <c r="M34522" i="7"/>
  <c r="M34523" i="7"/>
  <c r="P34523" i="7" s="1"/>
  <c r="M34524" i="7"/>
  <c r="M34525" i="7"/>
  <c r="M34526" i="7"/>
  <c r="M34527" i="7"/>
  <c r="P34527" i="7" s="1"/>
  <c r="M34528" i="7"/>
  <c r="M34529" i="7"/>
  <c r="M34530" i="7"/>
  <c r="M34531" i="7"/>
  <c r="P34531" i="7" s="1"/>
  <c r="M34532" i="7"/>
  <c r="M34533" i="7"/>
  <c r="M34534" i="7"/>
  <c r="M34535" i="7"/>
  <c r="P34535" i="7" s="1"/>
  <c r="M34536" i="7"/>
  <c r="M34537" i="7"/>
  <c r="M34538" i="7"/>
  <c r="M34539" i="7"/>
  <c r="P34539" i="7" s="1"/>
  <c r="M34540" i="7"/>
  <c r="M34541" i="7"/>
  <c r="M34542" i="7"/>
  <c r="M34543" i="7"/>
  <c r="P34543" i="7" s="1"/>
  <c r="M34544" i="7"/>
  <c r="M34545" i="7"/>
  <c r="M34546" i="7"/>
  <c r="M34547" i="7"/>
  <c r="P34547" i="7" s="1"/>
  <c r="M34548" i="7"/>
  <c r="M34549" i="7"/>
  <c r="M34550" i="7"/>
  <c r="M34551" i="7"/>
  <c r="P34551" i="7" s="1"/>
  <c r="M34552" i="7"/>
  <c r="M34553" i="7"/>
  <c r="M34554" i="7"/>
  <c r="M34555" i="7"/>
  <c r="P34555" i="7" s="1"/>
  <c r="M34556" i="7"/>
  <c r="M34557" i="7"/>
  <c r="M34558" i="7"/>
  <c r="M34559" i="7"/>
  <c r="P34559" i="7" s="1"/>
  <c r="M34560" i="7"/>
  <c r="M34561" i="7"/>
  <c r="M34562" i="7"/>
  <c r="M34563" i="7"/>
  <c r="P34563" i="7" s="1"/>
  <c r="M34564" i="7"/>
  <c r="M34565" i="7"/>
  <c r="M34566" i="7"/>
  <c r="M34567" i="7"/>
  <c r="P34567" i="7" s="1"/>
  <c r="M34568" i="7"/>
  <c r="M34569" i="7"/>
  <c r="M34570" i="7"/>
  <c r="M34571" i="7"/>
  <c r="P34571" i="7" s="1"/>
  <c r="M34572" i="7"/>
  <c r="M34573" i="7"/>
  <c r="M34574" i="7"/>
  <c r="M34575" i="7"/>
  <c r="P34575" i="7" s="1"/>
  <c r="M34576" i="7"/>
  <c r="M34577" i="7"/>
  <c r="M34578" i="7"/>
  <c r="M34579" i="7"/>
  <c r="P34579" i="7" s="1"/>
  <c r="M34580" i="7"/>
  <c r="M34581" i="7"/>
  <c r="M34582" i="7"/>
  <c r="M34583" i="7"/>
  <c r="P34583" i="7" s="1"/>
  <c r="M34584" i="7"/>
  <c r="M34585" i="7"/>
  <c r="M34586" i="7"/>
  <c r="M34587" i="7"/>
  <c r="P34587" i="7" s="1"/>
  <c r="M34588" i="7"/>
  <c r="M34589" i="7"/>
  <c r="M34590" i="7"/>
  <c r="M34591" i="7"/>
  <c r="P34591" i="7" s="1"/>
  <c r="M34592" i="7"/>
  <c r="M34593" i="7"/>
  <c r="M34594" i="7"/>
  <c r="M34595" i="7"/>
  <c r="P34595" i="7" s="1"/>
  <c r="M34596" i="7"/>
  <c r="M34597" i="7"/>
  <c r="M34598" i="7"/>
  <c r="M34599" i="7"/>
  <c r="P34599" i="7" s="1"/>
  <c r="M34600" i="7"/>
  <c r="M34601" i="7"/>
  <c r="M34602" i="7"/>
  <c r="M34603" i="7"/>
  <c r="P34603" i="7" s="1"/>
  <c r="M34604" i="7"/>
  <c r="M34605" i="7"/>
  <c r="M34606" i="7"/>
  <c r="M34607" i="7"/>
  <c r="P34607" i="7" s="1"/>
  <c r="M34608" i="7"/>
  <c r="M34609" i="7"/>
  <c r="M34610" i="7"/>
  <c r="M34611" i="7"/>
  <c r="P34611" i="7" s="1"/>
  <c r="M34612" i="7"/>
  <c r="M34613" i="7"/>
  <c r="M34614" i="7"/>
  <c r="M34615" i="7"/>
  <c r="P34615" i="7" s="1"/>
  <c r="M34616" i="7"/>
  <c r="M34617" i="7"/>
  <c r="M34618" i="7"/>
  <c r="M34619" i="7"/>
  <c r="P34619" i="7" s="1"/>
  <c r="M34620" i="7"/>
  <c r="M34621" i="7"/>
  <c r="M34622" i="7"/>
  <c r="M34623" i="7"/>
  <c r="P34623" i="7" s="1"/>
  <c r="M34624" i="7"/>
  <c r="M34625" i="7"/>
  <c r="M34626" i="7"/>
  <c r="M34627" i="7"/>
  <c r="P34627" i="7" s="1"/>
  <c r="M34628" i="7"/>
  <c r="M34629" i="7"/>
  <c r="M34630" i="7"/>
  <c r="M34631" i="7"/>
  <c r="P34631" i="7" s="1"/>
  <c r="M34632" i="7"/>
  <c r="M34633" i="7"/>
  <c r="M34634" i="7"/>
  <c r="M34635" i="7"/>
  <c r="P34635" i="7" s="1"/>
  <c r="M34636" i="7"/>
  <c r="M34637" i="7"/>
  <c r="M34638" i="7"/>
  <c r="M34639" i="7"/>
  <c r="P34639" i="7" s="1"/>
  <c r="M34640" i="7"/>
  <c r="M34641" i="7"/>
  <c r="M34642" i="7"/>
  <c r="M34643" i="7"/>
  <c r="P34643" i="7" s="1"/>
  <c r="M34644" i="7"/>
  <c r="M34645" i="7"/>
  <c r="M34646" i="7"/>
  <c r="M34647" i="7"/>
  <c r="P34647" i="7" s="1"/>
  <c r="M34648" i="7"/>
  <c r="M34649" i="7"/>
  <c r="M34650" i="7"/>
  <c r="M34651" i="7"/>
  <c r="P34651" i="7" s="1"/>
  <c r="M34652" i="7"/>
  <c r="M34653" i="7"/>
  <c r="M34654" i="7"/>
  <c r="M34655" i="7"/>
  <c r="P34655" i="7" s="1"/>
  <c r="M34656" i="7"/>
  <c r="M34657" i="7"/>
  <c r="M34658" i="7"/>
  <c r="M34659" i="7"/>
  <c r="P34659" i="7" s="1"/>
  <c r="M34660" i="7"/>
  <c r="M34661" i="7"/>
  <c r="M34662" i="7"/>
  <c r="M34663" i="7"/>
  <c r="P34663" i="7" s="1"/>
  <c r="M34664" i="7"/>
  <c r="M34665" i="7"/>
  <c r="M34666" i="7"/>
  <c r="M34667" i="7"/>
  <c r="P34667" i="7" s="1"/>
  <c r="M34668" i="7"/>
  <c r="M34669" i="7"/>
  <c r="M34670" i="7"/>
  <c r="M34671" i="7"/>
  <c r="P34671" i="7" s="1"/>
  <c r="M34672" i="7"/>
  <c r="M34673" i="7"/>
  <c r="M34674" i="7"/>
  <c r="M34675" i="7"/>
  <c r="P34675" i="7" s="1"/>
  <c r="M34676" i="7"/>
  <c r="M34677" i="7"/>
  <c r="M34678" i="7"/>
  <c r="M34679" i="7"/>
  <c r="P34679" i="7" s="1"/>
  <c r="M34680" i="7"/>
  <c r="M34681" i="7"/>
  <c r="M34682" i="7"/>
  <c r="M34683" i="7"/>
  <c r="P34683" i="7" s="1"/>
  <c r="M34684" i="7"/>
  <c r="M34685" i="7"/>
  <c r="M34686" i="7"/>
  <c r="M34687" i="7"/>
  <c r="P34687" i="7" s="1"/>
  <c r="M34688" i="7"/>
  <c r="M34689" i="7"/>
  <c r="M34690" i="7"/>
  <c r="M34691" i="7"/>
  <c r="P34691" i="7" s="1"/>
  <c r="M34692" i="7"/>
  <c r="M34693" i="7"/>
  <c r="M34694" i="7"/>
  <c r="M34695" i="7"/>
  <c r="P34695" i="7" s="1"/>
  <c r="M34696" i="7"/>
  <c r="M34697" i="7"/>
  <c r="M34698" i="7"/>
  <c r="M34699" i="7"/>
  <c r="P34699" i="7" s="1"/>
  <c r="M34700" i="7"/>
  <c r="M34701" i="7"/>
  <c r="M34702" i="7"/>
  <c r="M34703" i="7"/>
  <c r="P34703" i="7" s="1"/>
  <c r="M34704" i="7"/>
  <c r="M34705" i="7"/>
  <c r="M34706" i="7"/>
  <c r="M34707" i="7"/>
  <c r="P34707" i="7" s="1"/>
  <c r="M34708" i="7"/>
  <c r="M34709" i="7"/>
  <c r="M34710" i="7"/>
  <c r="M34711" i="7"/>
  <c r="P34711" i="7" s="1"/>
  <c r="M34712" i="7"/>
  <c r="M34713" i="7"/>
  <c r="M34714" i="7"/>
  <c r="M34715" i="7"/>
  <c r="P34715" i="7" s="1"/>
  <c r="M34716" i="7"/>
  <c r="M34717" i="7"/>
  <c r="M34718" i="7"/>
  <c r="M34719" i="7"/>
  <c r="M34720" i="7"/>
  <c r="M34721" i="7"/>
  <c r="M34722" i="7"/>
  <c r="M34723" i="7"/>
  <c r="P34723" i="7" s="1"/>
  <c r="M34724" i="7"/>
  <c r="M34725" i="7"/>
  <c r="M34726" i="7"/>
  <c r="M34727" i="7"/>
  <c r="P34727" i="7" s="1"/>
  <c r="M34728" i="7"/>
  <c r="M34729" i="7"/>
  <c r="M34730" i="7"/>
  <c r="M34731" i="7"/>
  <c r="P34731" i="7" s="1"/>
  <c r="M34732" i="7"/>
  <c r="M34733" i="7"/>
  <c r="M34734" i="7"/>
  <c r="M34735" i="7"/>
  <c r="P34735" i="7" s="1"/>
  <c r="M34736" i="7"/>
  <c r="M34737" i="7"/>
  <c r="M34738" i="7"/>
  <c r="M34739" i="7"/>
  <c r="P34739" i="7" s="1"/>
  <c r="M34740" i="7"/>
  <c r="M34741" i="7"/>
  <c r="M34742" i="7"/>
  <c r="M34743" i="7"/>
  <c r="P34743" i="7" s="1"/>
  <c r="M34744" i="7"/>
  <c r="M34745" i="7"/>
  <c r="M34746" i="7"/>
  <c r="M34747" i="7"/>
  <c r="P34747" i="7" s="1"/>
  <c r="M34748" i="7"/>
  <c r="M34749" i="7"/>
  <c r="M34750" i="7"/>
  <c r="M34751" i="7"/>
  <c r="P34751" i="7" s="1"/>
  <c r="M34752" i="7"/>
  <c r="M34753" i="7"/>
  <c r="M34754" i="7"/>
  <c r="M34755" i="7"/>
  <c r="P34755" i="7" s="1"/>
  <c r="M34756" i="7"/>
  <c r="M34757" i="7"/>
  <c r="M34758" i="7"/>
  <c r="M34759" i="7"/>
  <c r="P34759" i="7" s="1"/>
  <c r="M34760" i="7"/>
  <c r="M34761" i="7"/>
  <c r="M34762" i="7"/>
  <c r="M34763" i="7"/>
  <c r="P34763" i="7" s="1"/>
  <c r="M34764" i="7"/>
  <c r="M34765" i="7"/>
  <c r="M34766" i="7"/>
  <c r="M34767" i="7"/>
  <c r="P34767" i="7" s="1"/>
  <c r="M34768" i="7"/>
  <c r="M34769" i="7"/>
  <c r="M34770" i="7"/>
  <c r="M34771" i="7"/>
  <c r="P34771" i="7" s="1"/>
  <c r="M34772" i="7"/>
  <c r="M34773" i="7"/>
  <c r="M34774" i="7"/>
  <c r="M34775" i="7"/>
  <c r="P34775" i="7" s="1"/>
  <c r="M34776" i="7"/>
  <c r="M34777" i="7"/>
  <c r="M34778" i="7"/>
  <c r="M34779" i="7"/>
  <c r="P34779" i="7" s="1"/>
  <c r="M34780" i="7"/>
  <c r="M34781" i="7"/>
  <c r="M34782" i="7"/>
  <c r="M34783" i="7"/>
  <c r="P34783" i="7" s="1"/>
  <c r="M34784" i="7"/>
  <c r="M34785" i="7"/>
  <c r="M34786" i="7"/>
  <c r="M34787" i="7"/>
  <c r="P34787" i="7" s="1"/>
  <c r="M34788" i="7"/>
  <c r="M34789" i="7"/>
  <c r="M34790" i="7"/>
  <c r="M34791" i="7"/>
  <c r="P34791" i="7" s="1"/>
  <c r="M34792" i="7"/>
  <c r="M34793" i="7"/>
  <c r="M34794" i="7"/>
  <c r="M34795" i="7"/>
  <c r="P34795" i="7" s="1"/>
  <c r="M34796" i="7"/>
  <c r="M34797" i="7"/>
  <c r="M34798" i="7"/>
  <c r="M34799" i="7"/>
  <c r="P34799" i="7" s="1"/>
  <c r="M34800" i="7"/>
  <c r="M34801" i="7"/>
  <c r="M34802" i="7"/>
  <c r="M34803" i="7"/>
  <c r="P34803" i="7" s="1"/>
  <c r="M34804" i="7"/>
  <c r="M34805" i="7"/>
  <c r="M34806" i="7"/>
  <c r="M34807" i="7"/>
  <c r="P34807" i="7" s="1"/>
  <c r="M34808" i="7"/>
  <c r="M34809" i="7"/>
  <c r="M34810" i="7"/>
  <c r="M34811" i="7"/>
  <c r="P34811" i="7" s="1"/>
  <c r="M34812" i="7"/>
  <c r="M34813" i="7"/>
  <c r="M34814" i="7"/>
  <c r="M34815" i="7"/>
  <c r="P34815" i="7" s="1"/>
  <c r="M34816" i="7"/>
  <c r="M34817" i="7"/>
  <c r="M34818" i="7"/>
  <c r="M34819" i="7"/>
  <c r="P34819" i="7" s="1"/>
  <c r="M34820" i="7"/>
  <c r="M34821" i="7"/>
  <c r="M34822" i="7"/>
  <c r="M34823" i="7"/>
  <c r="P34823" i="7" s="1"/>
  <c r="M34824" i="7"/>
  <c r="M34825" i="7"/>
  <c r="M34826" i="7"/>
  <c r="M34827" i="7"/>
  <c r="P34827" i="7" s="1"/>
  <c r="M34828" i="7"/>
  <c r="M34829" i="7"/>
  <c r="M34830" i="7"/>
  <c r="M34831" i="7"/>
  <c r="P34831" i="7" s="1"/>
  <c r="M34832" i="7"/>
  <c r="M34833" i="7"/>
  <c r="M34834" i="7"/>
  <c r="M34835" i="7"/>
  <c r="P34835" i="7" s="1"/>
  <c r="M34836" i="7"/>
  <c r="M34837" i="7"/>
  <c r="M34838" i="7"/>
  <c r="M34839" i="7"/>
  <c r="P34839" i="7" s="1"/>
  <c r="M34840" i="7"/>
  <c r="M34841" i="7"/>
  <c r="M34842" i="7"/>
  <c r="M34843" i="7"/>
  <c r="P34843" i="7" s="1"/>
  <c r="M34844" i="7"/>
  <c r="M34845" i="7"/>
  <c r="M34846" i="7"/>
  <c r="M34847" i="7"/>
  <c r="P34847" i="7" s="1"/>
  <c r="M34848" i="7"/>
  <c r="M34849" i="7"/>
  <c r="M34850" i="7"/>
  <c r="M34851" i="7"/>
  <c r="P34851" i="7" s="1"/>
  <c r="M34852" i="7"/>
  <c r="M34853" i="7"/>
  <c r="M34854" i="7"/>
  <c r="M34855" i="7"/>
  <c r="P34855" i="7" s="1"/>
  <c r="M34856" i="7"/>
  <c r="M34857" i="7"/>
  <c r="M34858" i="7"/>
  <c r="M34859" i="7"/>
  <c r="M34860" i="7"/>
  <c r="M34861" i="7"/>
  <c r="M34862" i="7"/>
  <c r="M34863" i="7"/>
  <c r="P34863" i="7" s="1"/>
  <c r="M34864" i="7"/>
  <c r="M34865" i="7"/>
  <c r="M34866" i="7"/>
  <c r="M34867" i="7"/>
  <c r="P34867" i="7" s="1"/>
  <c r="M34868" i="7"/>
  <c r="M34869" i="7"/>
  <c r="M34870" i="7"/>
  <c r="M34871" i="7"/>
  <c r="P34871" i="7" s="1"/>
  <c r="M34872" i="7"/>
  <c r="M34873" i="7"/>
  <c r="M34874" i="7"/>
  <c r="M34875" i="7"/>
  <c r="P34875" i="7" s="1"/>
  <c r="M34876" i="7"/>
  <c r="M34877" i="7"/>
  <c r="M34878" i="7"/>
  <c r="M34879" i="7"/>
  <c r="P34879" i="7" s="1"/>
  <c r="M34880" i="7"/>
  <c r="M34881" i="7"/>
  <c r="M34882" i="7"/>
  <c r="M34883" i="7"/>
  <c r="P34883" i="7" s="1"/>
  <c r="M34884" i="7"/>
  <c r="M34885" i="7"/>
  <c r="M34886" i="7"/>
  <c r="M34887" i="7"/>
  <c r="P34887" i="7" s="1"/>
  <c r="M34888" i="7"/>
  <c r="M34889" i="7"/>
  <c r="M34890" i="7"/>
  <c r="M34891" i="7"/>
  <c r="P34891" i="7" s="1"/>
  <c r="M34892" i="7"/>
  <c r="M34893" i="7"/>
  <c r="M34894" i="7"/>
  <c r="M34895" i="7"/>
  <c r="P34895" i="7" s="1"/>
  <c r="M34896" i="7"/>
  <c r="M34897" i="7"/>
  <c r="M34898" i="7"/>
  <c r="M34899" i="7"/>
  <c r="P34899" i="7" s="1"/>
  <c r="M34900" i="7"/>
  <c r="M34901" i="7"/>
  <c r="M34902" i="7"/>
  <c r="M34903" i="7"/>
  <c r="P34903" i="7" s="1"/>
  <c r="M34904" i="7"/>
  <c r="M34905" i="7"/>
  <c r="M34906" i="7"/>
  <c r="M34907" i="7"/>
  <c r="P34907" i="7" s="1"/>
  <c r="M34908" i="7"/>
  <c r="M34909" i="7"/>
  <c r="M34910" i="7"/>
  <c r="M34911" i="7"/>
  <c r="P34911" i="7" s="1"/>
  <c r="M34912" i="7"/>
  <c r="M34913" i="7"/>
  <c r="M34914" i="7"/>
  <c r="M34915" i="7"/>
  <c r="P34915" i="7" s="1"/>
  <c r="M34916" i="7"/>
  <c r="M34917" i="7"/>
  <c r="M34918" i="7"/>
  <c r="M34919" i="7"/>
  <c r="P34919" i="7" s="1"/>
  <c r="M34920" i="7"/>
  <c r="M34921" i="7"/>
  <c r="M34922" i="7"/>
  <c r="M34923" i="7"/>
  <c r="P34923" i="7" s="1"/>
  <c r="M34924" i="7"/>
  <c r="M34925" i="7"/>
  <c r="M34926" i="7"/>
  <c r="M34927" i="7"/>
  <c r="P34927" i="7" s="1"/>
  <c r="M34928" i="7"/>
  <c r="M34929" i="7"/>
  <c r="M34930" i="7"/>
  <c r="M34931" i="7"/>
  <c r="P34931" i="7" s="1"/>
  <c r="M34932" i="7"/>
  <c r="M34933" i="7"/>
  <c r="M34934" i="7"/>
  <c r="M34935" i="7"/>
  <c r="P34935" i="7" s="1"/>
  <c r="M34936" i="7"/>
  <c r="M34937" i="7"/>
  <c r="M34938" i="7"/>
  <c r="M34939" i="7"/>
  <c r="P34939" i="7" s="1"/>
  <c r="M34940" i="7"/>
  <c r="M34941" i="7"/>
  <c r="M34942" i="7"/>
  <c r="M34943" i="7"/>
  <c r="P34943" i="7" s="1"/>
  <c r="M34944" i="7"/>
  <c r="M34945" i="7"/>
  <c r="M34946" i="7"/>
  <c r="M34947" i="7"/>
  <c r="P34947" i="7" s="1"/>
  <c r="M34948" i="7"/>
  <c r="M34949" i="7"/>
  <c r="M34950" i="7"/>
  <c r="M34951" i="7"/>
  <c r="M34952" i="7"/>
  <c r="M34953" i="7"/>
  <c r="M34954" i="7"/>
  <c r="M34955" i="7"/>
  <c r="P34955" i="7" s="1"/>
  <c r="M34956" i="7"/>
  <c r="M34957" i="7"/>
  <c r="M34958" i="7"/>
  <c r="M34959" i="7"/>
  <c r="P34959" i="7" s="1"/>
  <c r="M34960" i="7"/>
  <c r="M34961" i="7"/>
  <c r="M34962" i="7"/>
  <c r="M34963" i="7"/>
  <c r="P34963" i="7" s="1"/>
  <c r="M34964" i="7"/>
  <c r="M34965" i="7"/>
  <c r="M34966" i="7"/>
  <c r="M34967" i="7"/>
  <c r="P34967" i="7" s="1"/>
  <c r="M34968" i="7"/>
  <c r="M34969" i="7"/>
  <c r="M34970" i="7"/>
  <c r="M34971" i="7"/>
  <c r="P34971" i="7" s="1"/>
  <c r="M34972" i="7"/>
  <c r="M34973" i="7"/>
  <c r="M34974" i="7"/>
  <c r="M34975" i="7"/>
  <c r="P34975" i="7" s="1"/>
  <c r="M34976" i="7"/>
  <c r="M34977" i="7"/>
  <c r="M34978" i="7"/>
  <c r="M34979" i="7"/>
  <c r="P34979" i="7" s="1"/>
  <c r="M34980" i="7"/>
  <c r="M34981" i="7"/>
  <c r="M34982" i="7"/>
  <c r="M34983" i="7"/>
  <c r="M34984" i="7"/>
  <c r="M34985" i="7"/>
  <c r="M34986" i="7"/>
  <c r="M34987" i="7"/>
  <c r="P34987" i="7" s="1"/>
  <c r="M34988" i="7"/>
  <c r="M34989" i="7"/>
  <c r="M34990" i="7"/>
  <c r="M34991" i="7"/>
  <c r="P34991" i="7" s="1"/>
  <c r="M34992" i="7"/>
  <c r="M34993" i="7"/>
  <c r="M34994" i="7"/>
  <c r="M34995" i="7"/>
  <c r="P34995" i="7" s="1"/>
  <c r="M34996" i="7"/>
  <c r="M34997" i="7"/>
  <c r="M34998" i="7"/>
  <c r="M34999" i="7"/>
  <c r="P34999" i="7" s="1"/>
  <c r="M35000" i="7"/>
  <c r="M35001" i="7"/>
  <c r="M35002" i="7"/>
  <c r="M35003" i="7"/>
  <c r="P35003" i="7" s="1"/>
  <c r="M35004" i="7"/>
  <c r="M35005" i="7"/>
  <c r="M35006" i="7"/>
  <c r="M35007" i="7"/>
  <c r="P35007" i="7" s="1"/>
  <c r="M35008" i="7"/>
  <c r="M35009" i="7"/>
  <c r="M35010" i="7"/>
  <c r="M35011" i="7"/>
  <c r="P35011" i="7" s="1"/>
  <c r="M35012" i="7"/>
  <c r="M35013" i="7"/>
  <c r="M35014" i="7"/>
  <c r="M35015" i="7"/>
  <c r="M35016" i="7"/>
  <c r="M35017" i="7"/>
  <c r="M35018" i="7"/>
  <c r="M35019" i="7"/>
  <c r="P35019" i="7" s="1"/>
  <c r="M35020" i="7"/>
  <c r="M35021" i="7"/>
  <c r="M35022" i="7"/>
  <c r="M35023" i="7"/>
  <c r="P35023" i="7" s="1"/>
  <c r="M35024" i="7"/>
  <c r="M35025" i="7"/>
  <c r="M35026" i="7"/>
  <c r="M35027" i="7"/>
  <c r="P35027" i="7" s="1"/>
  <c r="M35028" i="7"/>
  <c r="M35029" i="7"/>
  <c r="M35030" i="7"/>
  <c r="M35031" i="7"/>
  <c r="P35031" i="7" s="1"/>
  <c r="M35032" i="7"/>
  <c r="M35033" i="7"/>
  <c r="M35034" i="7"/>
  <c r="M35035" i="7"/>
  <c r="P35035" i="7" s="1"/>
  <c r="M35036" i="7"/>
  <c r="M35037" i="7"/>
  <c r="M35038" i="7"/>
  <c r="M35039" i="7"/>
  <c r="P35039" i="7" s="1"/>
  <c r="M35040" i="7"/>
  <c r="M35041" i="7"/>
  <c r="M35042" i="7"/>
  <c r="M35043" i="7"/>
  <c r="P35043" i="7" s="1"/>
  <c r="M35044" i="7"/>
  <c r="M35045" i="7"/>
  <c r="M35046" i="7"/>
  <c r="M35047" i="7"/>
  <c r="M35048" i="7"/>
  <c r="M35049" i="7"/>
  <c r="M35050" i="7"/>
  <c r="M35051" i="7"/>
  <c r="P35051" i="7" s="1"/>
  <c r="M35052" i="7"/>
  <c r="M35053" i="7"/>
  <c r="M35054" i="7"/>
  <c r="M35055" i="7"/>
  <c r="P35055" i="7" s="1"/>
  <c r="M35056" i="7"/>
  <c r="M35057" i="7"/>
  <c r="M35058" i="7"/>
  <c r="M35059" i="7"/>
  <c r="P35059" i="7" s="1"/>
  <c r="M35060" i="7"/>
  <c r="M35061" i="7"/>
  <c r="M35062" i="7"/>
  <c r="M35063" i="7"/>
  <c r="P35063" i="7" s="1"/>
  <c r="M35064" i="7"/>
  <c r="M35065" i="7"/>
  <c r="M35066" i="7"/>
  <c r="M35067" i="7"/>
  <c r="P35067" i="7" s="1"/>
  <c r="M35068" i="7"/>
  <c r="M35069" i="7"/>
  <c r="M35070" i="7"/>
  <c r="M35071" i="7"/>
  <c r="P35071" i="7" s="1"/>
  <c r="M35072" i="7"/>
  <c r="M35073" i="7"/>
  <c r="M35074" i="7"/>
  <c r="M35075" i="7"/>
  <c r="P35075" i="7" s="1"/>
  <c r="M35076" i="7"/>
  <c r="M35077" i="7"/>
  <c r="M35078" i="7"/>
  <c r="M35079" i="7"/>
  <c r="P35079" i="7" s="1"/>
  <c r="M35080" i="7"/>
  <c r="M35081" i="7"/>
  <c r="M35082" i="7"/>
  <c r="M35083" i="7"/>
  <c r="P35083" i="7" s="1"/>
  <c r="M35084" i="7"/>
  <c r="M35085" i="7"/>
  <c r="M35086" i="7"/>
  <c r="M35087" i="7"/>
  <c r="P35087" i="7" s="1"/>
  <c r="M35088" i="7"/>
  <c r="M35089" i="7"/>
  <c r="M35090" i="7"/>
  <c r="M35091" i="7"/>
  <c r="P35091" i="7" s="1"/>
  <c r="M35092" i="7"/>
  <c r="M35093" i="7"/>
  <c r="M35094" i="7"/>
  <c r="M35095" i="7"/>
  <c r="P35095" i="7" s="1"/>
  <c r="M35096" i="7"/>
  <c r="M35097" i="7"/>
  <c r="M35098" i="7"/>
  <c r="M35099" i="7"/>
  <c r="P35099" i="7" s="1"/>
  <c r="M35100" i="7"/>
  <c r="M35101" i="7"/>
  <c r="M35102" i="7"/>
  <c r="M35103" i="7"/>
  <c r="P35103" i="7" s="1"/>
  <c r="M35104" i="7"/>
  <c r="M35105" i="7"/>
  <c r="M35106" i="7"/>
  <c r="M35107" i="7"/>
  <c r="P35107" i="7" s="1"/>
  <c r="M35108" i="7"/>
  <c r="M35109" i="7"/>
  <c r="M35110" i="7"/>
  <c r="M35111" i="7"/>
  <c r="P35111" i="7" s="1"/>
  <c r="M35112" i="7"/>
  <c r="M35113" i="7"/>
  <c r="M35114" i="7"/>
  <c r="M35115" i="7"/>
  <c r="P35115" i="7" s="1"/>
  <c r="M35116" i="7"/>
  <c r="M35117" i="7"/>
  <c r="M35118" i="7"/>
  <c r="M35119" i="7"/>
  <c r="P35119" i="7" s="1"/>
  <c r="M35120" i="7"/>
  <c r="M35121" i="7"/>
  <c r="M35122" i="7"/>
  <c r="M35123" i="7"/>
  <c r="P35123" i="7" s="1"/>
  <c r="M35124" i="7"/>
  <c r="M35125" i="7"/>
  <c r="M35126" i="7"/>
  <c r="M35127" i="7"/>
  <c r="P35127" i="7" s="1"/>
  <c r="M35128" i="7"/>
  <c r="M35129" i="7"/>
  <c r="M35130" i="7"/>
  <c r="M35131" i="7"/>
  <c r="P35131" i="7" s="1"/>
  <c r="M35132" i="7"/>
  <c r="M35133" i="7"/>
  <c r="M35134" i="7"/>
  <c r="M35135" i="7"/>
  <c r="P35135" i="7" s="1"/>
  <c r="M35136" i="7"/>
  <c r="M35137" i="7"/>
  <c r="M35138" i="7"/>
  <c r="M35139" i="7"/>
  <c r="P35139" i="7" s="1"/>
  <c r="M35140" i="7"/>
  <c r="M35141" i="7"/>
  <c r="M35142" i="7"/>
  <c r="M35143" i="7"/>
  <c r="P35143" i="7" s="1"/>
  <c r="M35144" i="7"/>
  <c r="M35145" i="7"/>
  <c r="M35146" i="7"/>
  <c r="M35147" i="7"/>
  <c r="P35147" i="7" s="1"/>
  <c r="M35148" i="7"/>
  <c r="M35149" i="7"/>
  <c r="M35150" i="7"/>
  <c r="M35151" i="7"/>
  <c r="P35151" i="7" s="1"/>
  <c r="M35152" i="7"/>
  <c r="M35153" i="7"/>
  <c r="M35154" i="7"/>
  <c r="M35155" i="7"/>
  <c r="P35155" i="7" s="1"/>
  <c r="M35156" i="7"/>
  <c r="M35157" i="7"/>
  <c r="M35158" i="7"/>
  <c r="M35159" i="7"/>
  <c r="P35159" i="7" s="1"/>
  <c r="M35160" i="7"/>
  <c r="M35161" i="7"/>
  <c r="M35162" i="7"/>
  <c r="M35163" i="7"/>
  <c r="P35163" i="7" s="1"/>
  <c r="M35164" i="7"/>
  <c r="M35165" i="7"/>
  <c r="M35166" i="7"/>
  <c r="M35167" i="7"/>
  <c r="P35167" i="7" s="1"/>
  <c r="M35168" i="7"/>
  <c r="M35169" i="7"/>
  <c r="M35170" i="7"/>
  <c r="M35171" i="7"/>
  <c r="P35171" i="7" s="1"/>
  <c r="M35172" i="7"/>
  <c r="M35173" i="7"/>
  <c r="M35174" i="7"/>
  <c r="M35175" i="7"/>
  <c r="P35175" i="7" s="1"/>
  <c r="M35176" i="7"/>
  <c r="M35177" i="7"/>
  <c r="M35178" i="7"/>
  <c r="M35179" i="7"/>
  <c r="P35179" i="7" s="1"/>
  <c r="M35180" i="7"/>
  <c r="M35181" i="7"/>
  <c r="M35182" i="7"/>
  <c r="M35183" i="7"/>
  <c r="P35183" i="7" s="1"/>
  <c r="M35184" i="7"/>
  <c r="M35185" i="7"/>
  <c r="M35186" i="7"/>
  <c r="M35187" i="7"/>
  <c r="P35187" i="7" s="1"/>
  <c r="M35188" i="7"/>
  <c r="M35189" i="7"/>
  <c r="M35190" i="7"/>
  <c r="M35191" i="7"/>
  <c r="P35191" i="7" s="1"/>
  <c r="M35192" i="7"/>
  <c r="M35193" i="7"/>
  <c r="M35194" i="7"/>
  <c r="M35195" i="7"/>
  <c r="P35195" i="7" s="1"/>
  <c r="M35196" i="7"/>
  <c r="M35197" i="7"/>
  <c r="M35198" i="7"/>
  <c r="M35199" i="7"/>
  <c r="P35199" i="7" s="1"/>
  <c r="M35200" i="7"/>
  <c r="M35201" i="7"/>
  <c r="M35202" i="7"/>
  <c r="M35203" i="7"/>
  <c r="P35203" i="7" s="1"/>
  <c r="M35204" i="7"/>
  <c r="M35205" i="7"/>
  <c r="M35206" i="7"/>
  <c r="M35207" i="7"/>
  <c r="P35207" i="7" s="1"/>
  <c r="M35208" i="7"/>
  <c r="M35209" i="7"/>
  <c r="M35210" i="7"/>
  <c r="M35211" i="7"/>
  <c r="P35211" i="7" s="1"/>
  <c r="M35212" i="7"/>
  <c r="M35213" i="7"/>
  <c r="M35214" i="7"/>
  <c r="M35215" i="7"/>
  <c r="P35215" i="7" s="1"/>
  <c r="M35216" i="7"/>
  <c r="M35217" i="7"/>
  <c r="M35218" i="7"/>
  <c r="M35219" i="7"/>
  <c r="P35219" i="7" s="1"/>
  <c r="M35220" i="7"/>
  <c r="M35221" i="7"/>
  <c r="M35222" i="7"/>
  <c r="M35223" i="7"/>
  <c r="P35223" i="7" s="1"/>
  <c r="M35224" i="7"/>
  <c r="M35225" i="7"/>
  <c r="M35226" i="7"/>
  <c r="M35227" i="7"/>
  <c r="P35227" i="7" s="1"/>
  <c r="M35228" i="7"/>
  <c r="M35229" i="7"/>
  <c r="M35230" i="7"/>
  <c r="M35231" i="7"/>
  <c r="P35231" i="7" s="1"/>
  <c r="M35232" i="7"/>
  <c r="M35233" i="7"/>
  <c r="M35234" i="7"/>
  <c r="M35235" i="7"/>
  <c r="P35235" i="7" s="1"/>
  <c r="M35236" i="7"/>
  <c r="M35237" i="7"/>
  <c r="M35238" i="7"/>
  <c r="M35239" i="7"/>
  <c r="P35239" i="7" s="1"/>
  <c r="M35240" i="7"/>
  <c r="M35241" i="7"/>
  <c r="M35242" i="7"/>
  <c r="M35243" i="7"/>
  <c r="P35243" i="7" s="1"/>
  <c r="M35244" i="7"/>
  <c r="M35245" i="7"/>
  <c r="M35246" i="7"/>
  <c r="M35247" i="7"/>
  <c r="P35247" i="7" s="1"/>
  <c r="M35248" i="7"/>
  <c r="M35249" i="7"/>
  <c r="M35250" i="7"/>
  <c r="M35251" i="7"/>
  <c r="P35251" i="7" s="1"/>
  <c r="M35252" i="7"/>
  <c r="M35253" i="7"/>
  <c r="M35254" i="7"/>
  <c r="M35255" i="7"/>
  <c r="P35255" i="7" s="1"/>
  <c r="M35256" i="7"/>
  <c r="M35257" i="7"/>
  <c r="M35258" i="7"/>
  <c r="M35259" i="7"/>
  <c r="P35259" i="7" s="1"/>
  <c r="M35260" i="7"/>
  <c r="M35261" i="7"/>
  <c r="M35262" i="7"/>
  <c r="M35263" i="7"/>
  <c r="P35263" i="7" s="1"/>
  <c r="M35264" i="7"/>
  <c r="M35265" i="7"/>
  <c r="M35266" i="7"/>
  <c r="M35267" i="7"/>
  <c r="P35267" i="7" s="1"/>
  <c r="M35268" i="7"/>
  <c r="M35269" i="7"/>
  <c r="M35270" i="7"/>
  <c r="M35271" i="7"/>
  <c r="P35271" i="7" s="1"/>
  <c r="M35272" i="7"/>
  <c r="M35273" i="7"/>
  <c r="M35274" i="7"/>
  <c r="M35275" i="7"/>
  <c r="P35275" i="7" s="1"/>
  <c r="M35276" i="7"/>
  <c r="M35277" i="7"/>
  <c r="M35278" i="7"/>
  <c r="M35279" i="7"/>
  <c r="P35279" i="7" s="1"/>
  <c r="M35280" i="7"/>
  <c r="M35281" i="7"/>
  <c r="M35282" i="7"/>
  <c r="M35283" i="7"/>
  <c r="P35283" i="7" s="1"/>
  <c r="M35284" i="7"/>
  <c r="M35285" i="7"/>
  <c r="M35286" i="7"/>
  <c r="M35287" i="7"/>
  <c r="P35287" i="7" s="1"/>
  <c r="M35288" i="7"/>
  <c r="M35289" i="7"/>
  <c r="M35290" i="7"/>
  <c r="M35291" i="7"/>
  <c r="P35291" i="7" s="1"/>
  <c r="M35292" i="7"/>
  <c r="M35293" i="7"/>
  <c r="M35294" i="7"/>
  <c r="M35295" i="7"/>
  <c r="P35295" i="7" s="1"/>
  <c r="M35296" i="7"/>
  <c r="M35297" i="7"/>
  <c r="M35298" i="7"/>
  <c r="M35299" i="7"/>
  <c r="P35299" i="7" s="1"/>
  <c r="M35300" i="7"/>
  <c r="M35301" i="7"/>
  <c r="M35302" i="7"/>
  <c r="M35303" i="7"/>
  <c r="P35303" i="7" s="1"/>
  <c r="M35304" i="7"/>
  <c r="M35305" i="7"/>
  <c r="M35306" i="7"/>
  <c r="M35307" i="7"/>
  <c r="P35307" i="7" s="1"/>
  <c r="M35308" i="7"/>
  <c r="M35309" i="7"/>
  <c r="M35310" i="7"/>
  <c r="M35311" i="7"/>
  <c r="P35311" i="7" s="1"/>
  <c r="M35312" i="7"/>
  <c r="M35313" i="7"/>
  <c r="M35314" i="7"/>
  <c r="M35315" i="7"/>
  <c r="P35315" i="7" s="1"/>
  <c r="M35316" i="7"/>
  <c r="M35317" i="7"/>
  <c r="M35318" i="7"/>
  <c r="M35319" i="7"/>
  <c r="P35319" i="7" s="1"/>
  <c r="M35320" i="7"/>
  <c r="M35321" i="7"/>
  <c r="M35322" i="7"/>
  <c r="M35323" i="7"/>
  <c r="P35323" i="7" s="1"/>
  <c r="M35324" i="7"/>
  <c r="M35325" i="7"/>
  <c r="M35326" i="7"/>
  <c r="M35327" i="7"/>
  <c r="P35327" i="7" s="1"/>
  <c r="M35328" i="7"/>
  <c r="M35329" i="7"/>
  <c r="M35330" i="7"/>
  <c r="M35331" i="7"/>
  <c r="P35331" i="7" s="1"/>
  <c r="M35332" i="7"/>
  <c r="M35333" i="7"/>
  <c r="M35334" i="7"/>
  <c r="M35335" i="7"/>
  <c r="P35335" i="7" s="1"/>
  <c r="M35336" i="7"/>
  <c r="M35337" i="7"/>
  <c r="M35338" i="7"/>
  <c r="M35339" i="7"/>
  <c r="P35339" i="7" s="1"/>
  <c r="M35340" i="7"/>
  <c r="M35341" i="7"/>
  <c r="M35342" i="7"/>
  <c r="M35343" i="7"/>
  <c r="P35343" i="7" s="1"/>
  <c r="M35344" i="7"/>
  <c r="M35345" i="7"/>
  <c r="M35346" i="7"/>
  <c r="M35347" i="7"/>
  <c r="P35347" i="7" s="1"/>
  <c r="M35348" i="7"/>
  <c r="M35349" i="7"/>
  <c r="M35350" i="7"/>
  <c r="M35351" i="7"/>
  <c r="P35351" i="7" s="1"/>
  <c r="M35352" i="7"/>
  <c r="M35353" i="7"/>
  <c r="M35354" i="7"/>
  <c r="M35355" i="7"/>
  <c r="P35355" i="7" s="1"/>
  <c r="M35356" i="7"/>
  <c r="M35357" i="7"/>
  <c r="M35358" i="7"/>
  <c r="M35359" i="7"/>
  <c r="P35359" i="7" s="1"/>
  <c r="M35360" i="7"/>
  <c r="M35361" i="7"/>
  <c r="M35362" i="7"/>
  <c r="M35363" i="7"/>
  <c r="P35363" i="7" s="1"/>
  <c r="M35364" i="7"/>
  <c r="M35365" i="7"/>
  <c r="M35366" i="7"/>
  <c r="M35367" i="7"/>
  <c r="P35367" i="7" s="1"/>
  <c r="M35368" i="7"/>
  <c r="M35369" i="7"/>
  <c r="M35370" i="7"/>
  <c r="M35371" i="7"/>
  <c r="P35371" i="7" s="1"/>
  <c r="M35372" i="7"/>
  <c r="M35373" i="7"/>
  <c r="M35374" i="7"/>
  <c r="M35375" i="7"/>
  <c r="P35375" i="7" s="1"/>
  <c r="M35376" i="7"/>
  <c r="M35377" i="7"/>
  <c r="M35378" i="7"/>
  <c r="M35379" i="7"/>
  <c r="P35379" i="7" s="1"/>
  <c r="M35380" i="7"/>
  <c r="M35381" i="7"/>
  <c r="M35382" i="7"/>
  <c r="M35383" i="7"/>
  <c r="P35383" i="7" s="1"/>
  <c r="M35384" i="7"/>
  <c r="M35385" i="7"/>
  <c r="M35386" i="7"/>
  <c r="M35387" i="7"/>
  <c r="P35387" i="7" s="1"/>
  <c r="M35388" i="7"/>
  <c r="M35389" i="7"/>
  <c r="M35390" i="7"/>
  <c r="M35391" i="7"/>
  <c r="P35391" i="7" s="1"/>
  <c r="M35392" i="7"/>
  <c r="M35393" i="7"/>
  <c r="M35394" i="7"/>
  <c r="M35395" i="7"/>
  <c r="P35395" i="7" s="1"/>
  <c r="M35396" i="7"/>
  <c r="M35397" i="7"/>
  <c r="M35398" i="7"/>
  <c r="M35399" i="7"/>
  <c r="P35399" i="7" s="1"/>
  <c r="M35400" i="7"/>
  <c r="M35401" i="7"/>
  <c r="M35402" i="7"/>
  <c r="M35403" i="7"/>
  <c r="P35403" i="7" s="1"/>
  <c r="M35404" i="7"/>
  <c r="M35405" i="7"/>
  <c r="M35406" i="7"/>
  <c r="M35407" i="7"/>
  <c r="P35407" i="7" s="1"/>
  <c r="M35408" i="7"/>
  <c r="M35409" i="7"/>
  <c r="M35410" i="7"/>
  <c r="M35411" i="7"/>
  <c r="P35411" i="7" s="1"/>
  <c r="M35412" i="7"/>
  <c r="M35413" i="7"/>
  <c r="M35414" i="7"/>
  <c r="M35415" i="7"/>
  <c r="P35415" i="7" s="1"/>
  <c r="M35416" i="7"/>
  <c r="M35417" i="7"/>
  <c r="M35418" i="7"/>
  <c r="M35419" i="7"/>
  <c r="P35419" i="7" s="1"/>
  <c r="M35420" i="7"/>
  <c r="M35421" i="7"/>
  <c r="M35422" i="7"/>
  <c r="M35423" i="7"/>
  <c r="P35423" i="7" s="1"/>
  <c r="M35424" i="7"/>
  <c r="M35425" i="7"/>
  <c r="M35426" i="7"/>
  <c r="M35427" i="7"/>
  <c r="P35427" i="7" s="1"/>
  <c r="M35428" i="7"/>
  <c r="M35429" i="7"/>
  <c r="M35430" i="7"/>
  <c r="M35431" i="7"/>
  <c r="P35431" i="7" s="1"/>
  <c r="M35432" i="7"/>
  <c r="M35433" i="7"/>
  <c r="M35434" i="7"/>
  <c r="M35435" i="7"/>
  <c r="P35435" i="7" s="1"/>
  <c r="M35436" i="7"/>
  <c r="M35437" i="7"/>
  <c r="M35438" i="7"/>
  <c r="M35439" i="7"/>
  <c r="P35439" i="7" s="1"/>
  <c r="M35440" i="7"/>
  <c r="M35441" i="7"/>
  <c r="M35442" i="7"/>
  <c r="M35443" i="7"/>
  <c r="P35443" i="7" s="1"/>
  <c r="M35444" i="7"/>
  <c r="M35445" i="7"/>
  <c r="M35446" i="7"/>
  <c r="M35447" i="7"/>
  <c r="P35447" i="7" s="1"/>
  <c r="M35448" i="7"/>
  <c r="M35449" i="7"/>
  <c r="M35450" i="7"/>
  <c r="M35451" i="7"/>
  <c r="P35451" i="7" s="1"/>
  <c r="M35452" i="7"/>
  <c r="M35453" i="7"/>
  <c r="M35454" i="7"/>
  <c r="M35455" i="7"/>
  <c r="P35455" i="7" s="1"/>
  <c r="M35456" i="7"/>
  <c r="M35457" i="7"/>
  <c r="M35458" i="7"/>
  <c r="M35459" i="7"/>
  <c r="P35459" i="7" s="1"/>
  <c r="M35460" i="7"/>
  <c r="M35461" i="7"/>
  <c r="M35462" i="7"/>
  <c r="M35463" i="7"/>
  <c r="P35463" i="7" s="1"/>
  <c r="M35464" i="7"/>
  <c r="M35465" i="7"/>
  <c r="M35466" i="7"/>
  <c r="M35467" i="7"/>
  <c r="P35467" i="7" s="1"/>
  <c r="M35468" i="7"/>
  <c r="M35469" i="7"/>
  <c r="M35470" i="7"/>
  <c r="M35471" i="7"/>
  <c r="P35471" i="7" s="1"/>
  <c r="M35472" i="7"/>
  <c r="M35473" i="7"/>
  <c r="M35474" i="7"/>
  <c r="M35475" i="7"/>
  <c r="P35475" i="7" s="1"/>
  <c r="M35476" i="7"/>
  <c r="M35477" i="7"/>
  <c r="M35478" i="7"/>
  <c r="M35479" i="7"/>
  <c r="P35479" i="7" s="1"/>
  <c r="M35480" i="7"/>
  <c r="M35481" i="7"/>
  <c r="M35482" i="7"/>
  <c r="M35483" i="7"/>
  <c r="P35483" i="7" s="1"/>
  <c r="M35484" i="7"/>
  <c r="M35485" i="7"/>
  <c r="M35486" i="7"/>
  <c r="M35487" i="7"/>
  <c r="P35487" i="7" s="1"/>
  <c r="M35488" i="7"/>
  <c r="M35489" i="7"/>
  <c r="M35490" i="7"/>
  <c r="M35491" i="7"/>
  <c r="P35491" i="7" s="1"/>
  <c r="M35492" i="7"/>
  <c r="M35493" i="7"/>
  <c r="M35494" i="7"/>
  <c r="M35495" i="7"/>
  <c r="P35495" i="7" s="1"/>
  <c r="M35496" i="7"/>
  <c r="M35497" i="7"/>
  <c r="M35498" i="7"/>
  <c r="M35499" i="7"/>
  <c r="P35499" i="7" s="1"/>
  <c r="M35500" i="7"/>
  <c r="M35501" i="7"/>
  <c r="M35502" i="7"/>
  <c r="M35503" i="7"/>
  <c r="P35503" i="7" s="1"/>
  <c r="M35504" i="7"/>
  <c r="M35505" i="7"/>
  <c r="M35506" i="7"/>
  <c r="M35507" i="7"/>
  <c r="P35507" i="7" s="1"/>
  <c r="M35508" i="7"/>
  <c r="M35509" i="7"/>
  <c r="M35510" i="7"/>
  <c r="M35511" i="7"/>
  <c r="P35511" i="7" s="1"/>
  <c r="M35512" i="7"/>
  <c r="M35513" i="7"/>
  <c r="M35514" i="7"/>
  <c r="M35515" i="7"/>
  <c r="P35515" i="7" s="1"/>
  <c r="M35516" i="7"/>
  <c r="M35517" i="7"/>
  <c r="M35518" i="7"/>
  <c r="M35519" i="7"/>
  <c r="P35519" i="7" s="1"/>
  <c r="M35520" i="7"/>
  <c r="M35521" i="7"/>
  <c r="M35522" i="7"/>
  <c r="M35523" i="7"/>
  <c r="P35523" i="7" s="1"/>
  <c r="M35524" i="7"/>
  <c r="M35525" i="7"/>
  <c r="M35526" i="7"/>
  <c r="M35527" i="7"/>
  <c r="P35527" i="7" s="1"/>
  <c r="M35528" i="7"/>
  <c r="M35529" i="7"/>
  <c r="M35530" i="7"/>
  <c r="M35531" i="7"/>
  <c r="P35531" i="7" s="1"/>
  <c r="M35532" i="7"/>
  <c r="M35533" i="7"/>
  <c r="M35534" i="7"/>
  <c r="M35535" i="7"/>
  <c r="P35535" i="7" s="1"/>
  <c r="M35536" i="7"/>
  <c r="M35537" i="7"/>
  <c r="M35538" i="7"/>
  <c r="M35539" i="7"/>
  <c r="P35539" i="7" s="1"/>
  <c r="M35540" i="7"/>
  <c r="M35541" i="7"/>
  <c r="M35542" i="7"/>
  <c r="M35543" i="7"/>
  <c r="P35543" i="7" s="1"/>
  <c r="M35544" i="7"/>
  <c r="M35545" i="7"/>
  <c r="M35546" i="7"/>
  <c r="M35547" i="7"/>
  <c r="P35547" i="7" s="1"/>
  <c r="M35548" i="7"/>
  <c r="M35549" i="7"/>
  <c r="M35550" i="7"/>
  <c r="M35551" i="7"/>
  <c r="P35551" i="7" s="1"/>
  <c r="M35552" i="7"/>
  <c r="M35553" i="7"/>
  <c r="M35554" i="7"/>
  <c r="M35555" i="7"/>
  <c r="P35555" i="7" s="1"/>
  <c r="M35556" i="7"/>
  <c r="M35557" i="7"/>
  <c r="M35558" i="7"/>
  <c r="M35559" i="7"/>
  <c r="P35559" i="7" s="1"/>
  <c r="M35560" i="7"/>
  <c r="M35561" i="7"/>
  <c r="M35562" i="7"/>
  <c r="M35563" i="7"/>
  <c r="P35563" i="7" s="1"/>
  <c r="M35564" i="7"/>
  <c r="M35565" i="7"/>
  <c r="M35566" i="7"/>
  <c r="M35567" i="7"/>
  <c r="P35567" i="7" s="1"/>
  <c r="M35568" i="7"/>
  <c r="M35569" i="7"/>
  <c r="M35570" i="7"/>
  <c r="M35571" i="7"/>
  <c r="P35571" i="7" s="1"/>
  <c r="M35572" i="7"/>
  <c r="M35573" i="7"/>
  <c r="M35574" i="7"/>
  <c r="M35575" i="7"/>
  <c r="P35575" i="7" s="1"/>
  <c r="M35576" i="7"/>
  <c r="M35577" i="7"/>
  <c r="M35578" i="7"/>
  <c r="M35579" i="7"/>
  <c r="P35579" i="7" s="1"/>
  <c r="M35580" i="7"/>
  <c r="M35581" i="7"/>
  <c r="M35582" i="7"/>
  <c r="M35583" i="7"/>
  <c r="P35583" i="7" s="1"/>
  <c r="M35584" i="7"/>
  <c r="M35585" i="7"/>
  <c r="M35586" i="7"/>
  <c r="M35587" i="7"/>
  <c r="P35587" i="7" s="1"/>
  <c r="M35588" i="7"/>
  <c r="M35589" i="7"/>
  <c r="M35590" i="7"/>
  <c r="M35591" i="7"/>
  <c r="P35591" i="7" s="1"/>
  <c r="M35592" i="7"/>
  <c r="M35593" i="7"/>
  <c r="M35594" i="7"/>
  <c r="M35595" i="7"/>
  <c r="P35595" i="7" s="1"/>
  <c r="M35596" i="7"/>
  <c r="M35597" i="7"/>
  <c r="M35598" i="7"/>
  <c r="M35599" i="7"/>
  <c r="P35599" i="7" s="1"/>
  <c r="M35600" i="7"/>
  <c r="M35601" i="7"/>
  <c r="M35602" i="7"/>
  <c r="M35603" i="7"/>
  <c r="P35603" i="7" s="1"/>
  <c r="M35604" i="7"/>
  <c r="M35605" i="7"/>
  <c r="M35606" i="7"/>
  <c r="M35607" i="7"/>
  <c r="P35607" i="7" s="1"/>
  <c r="M35608" i="7"/>
  <c r="M35609" i="7"/>
  <c r="M35610" i="7"/>
  <c r="M35611" i="7"/>
  <c r="P35611" i="7" s="1"/>
  <c r="M35612" i="7"/>
  <c r="M35613" i="7"/>
  <c r="M35614" i="7"/>
  <c r="M35615" i="7"/>
  <c r="P35615" i="7" s="1"/>
  <c r="M35616" i="7"/>
  <c r="M35617" i="7"/>
  <c r="M35618" i="7"/>
  <c r="M35619" i="7"/>
  <c r="P35619" i="7" s="1"/>
  <c r="M35620" i="7"/>
  <c r="M35621" i="7"/>
  <c r="M35622" i="7"/>
  <c r="M35623" i="7"/>
  <c r="P35623" i="7" s="1"/>
  <c r="M35624" i="7"/>
  <c r="M35625" i="7"/>
  <c r="M35626" i="7"/>
  <c r="M35627" i="7"/>
  <c r="P35627" i="7" s="1"/>
  <c r="M35628" i="7"/>
  <c r="M35629" i="7"/>
  <c r="M35630" i="7"/>
  <c r="M35631" i="7"/>
  <c r="P35631" i="7" s="1"/>
  <c r="M35632" i="7"/>
  <c r="M35633" i="7"/>
  <c r="M35634" i="7"/>
  <c r="M35635" i="7"/>
  <c r="P35635" i="7" s="1"/>
  <c r="M35636" i="7"/>
  <c r="M35637" i="7"/>
  <c r="M35638" i="7"/>
  <c r="M35639" i="7"/>
  <c r="P35639" i="7" s="1"/>
  <c r="M35640" i="7"/>
  <c r="M35641" i="7"/>
  <c r="M35642" i="7"/>
  <c r="M35643" i="7"/>
  <c r="P35643" i="7" s="1"/>
  <c r="M35644" i="7"/>
  <c r="M35645" i="7"/>
  <c r="M35646" i="7"/>
  <c r="M35647" i="7"/>
  <c r="P35647" i="7" s="1"/>
  <c r="M35648" i="7"/>
  <c r="M35649" i="7"/>
  <c r="M35650" i="7"/>
  <c r="M35651" i="7"/>
  <c r="P35651" i="7" s="1"/>
  <c r="M35652" i="7"/>
  <c r="M35653" i="7"/>
  <c r="M35654" i="7"/>
  <c r="M35655" i="7"/>
  <c r="P35655" i="7" s="1"/>
  <c r="M35656" i="7"/>
  <c r="M35657" i="7"/>
  <c r="M35658" i="7"/>
  <c r="M35659" i="7"/>
  <c r="P35659" i="7" s="1"/>
  <c r="M35660" i="7"/>
  <c r="M35661" i="7"/>
  <c r="M35662" i="7"/>
  <c r="M35663" i="7"/>
  <c r="P35663" i="7" s="1"/>
  <c r="M35664" i="7"/>
  <c r="M35665" i="7"/>
  <c r="M35666" i="7"/>
  <c r="M35667" i="7"/>
  <c r="P35667" i="7" s="1"/>
  <c r="M35668" i="7"/>
  <c r="M35669" i="7"/>
  <c r="M35670" i="7"/>
  <c r="M35671" i="7"/>
  <c r="P35671" i="7" s="1"/>
  <c r="M35672" i="7"/>
  <c r="M35673" i="7"/>
  <c r="M35674" i="7"/>
  <c r="M35675" i="7"/>
  <c r="P35675" i="7" s="1"/>
  <c r="M35676" i="7"/>
  <c r="M35677" i="7"/>
  <c r="M35678" i="7"/>
  <c r="M35679" i="7"/>
  <c r="P35679" i="7" s="1"/>
  <c r="M35680" i="7"/>
  <c r="M35681" i="7"/>
  <c r="M35682" i="7"/>
  <c r="M35683" i="7"/>
  <c r="P35683" i="7" s="1"/>
  <c r="M35684" i="7"/>
  <c r="M35685" i="7"/>
  <c r="M35686" i="7"/>
  <c r="M35687" i="7"/>
  <c r="P35687" i="7" s="1"/>
  <c r="M35688" i="7"/>
  <c r="M35689" i="7"/>
  <c r="M35690" i="7"/>
  <c r="M35691" i="7"/>
  <c r="P35691" i="7" s="1"/>
  <c r="M35692" i="7"/>
  <c r="M35693" i="7"/>
  <c r="M35694" i="7"/>
  <c r="M35695" i="7"/>
  <c r="P35695" i="7" s="1"/>
  <c r="M35696" i="7"/>
  <c r="M35697" i="7"/>
  <c r="M35698" i="7"/>
  <c r="M35699" i="7"/>
  <c r="P35699" i="7" s="1"/>
  <c r="M35700" i="7"/>
  <c r="M35701" i="7"/>
  <c r="M35702" i="7"/>
  <c r="M35703" i="7"/>
  <c r="P35703" i="7" s="1"/>
  <c r="M35704" i="7"/>
  <c r="M35705" i="7"/>
  <c r="M35706" i="7"/>
  <c r="M35707" i="7"/>
  <c r="P35707" i="7" s="1"/>
  <c r="M35708" i="7"/>
  <c r="M35709" i="7"/>
  <c r="M35710" i="7"/>
  <c r="M35711" i="7"/>
  <c r="P35711" i="7" s="1"/>
  <c r="M35712" i="7"/>
  <c r="M35713" i="7"/>
  <c r="M35714" i="7"/>
  <c r="M35715" i="7"/>
  <c r="P35715" i="7" s="1"/>
  <c r="M35716" i="7"/>
  <c r="M35717" i="7"/>
  <c r="M35718" i="7"/>
  <c r="M35719" i="7"/>
  <c r="P35719" i="7" s="1"/>
  <c r="M35720" i="7"/>
  <c r="M35721" i="7"/>
  <c r="M35722" i="7"/>
  <c r="M35723" i="7"/>
  <c r="P35723" i="7" s="1"/>
  <c r="M35724" i="7"/>
  <c r="M35725" i="7"/>
  <c r="M35726" i="7"/>
  <c r="M35727" i="7"/>
  <c r="P35727" i="7" s="1"/>
  <c r="M35728" i="7"/>
  <c r="M35729" i="7"/>
  <c r="M35730" i="7"/>
  <c r="M35731" i="7"/>
  <c r="P35731" i="7" s="1"/>
  <c r="M35732" i="7"/>
  <c r="M35733" i="7"/>
  <c r="M35734" i="7"/>
  <c r="M35735" i="7"/>
  <c r="P35735" i="7" s="1"/>
  <c r="M35736" i="7"/>
  <c r="M35737" i="7"/>
  <c r="M35738" i="7"/>
  <c r="M35739" i="7"/>
  <c r="P35739" i="7" s="1"/>
  <c r="M35740" i="7"/>
  <c r="M35741" i="7"/>
  <c r="M35742" i="7"/>
  <c r="M35743" i="7"/>
  <c r="P35743" i="7" s="1"/>
  <c r="M35744" i="7"/>
  <c r="M35745" i="7"/>
  <c r="M35746" i="7"/>
  <c r="M35747" i="7"/>
  <c r="P35747" i="7" s="1"/>
  <c r="M35748" i="7"/>
  <c r="M35749" i="7"/>
  <c r="M35750" i="7"/>
  <c r="M35751" i="7"/>
  <c r="P35751" i="7" s="1"/>
  <c r="M35752" i="7"/>
  <c r="M35753" i="7"/>
  <c r="M35754" i="7"/>
  <c r="M35755" i="7"/>
  <c r="P35755" i="7" s="1"/>
  <c r="M35756" i="7"/>
  <c r="M35757" i="7"/>
  <c r="M35758" i="7"/>
  <c r="M35759" i="7"/>
  <c r="P35759" i="7" s="1"/>
  <c r="M35760" i="7"/>
  <c r="M35761" i="7"/>
  <c r="M35762" i="7"/>
  <c r="M35763" i="7"/>
  <c r="P35763" i="7" s="1"/>
  <c r="M35764" i="7"/>
  <c r="M35765" i="7"/>
  <c r="M35766" i="7"/>
  <c r="M35767" i="7"/>
  <c r="P35767" i="7" s="1"/>
  <c r="M35768" i="7"/>
  <c r="M35769" i="7"/>
  <c r="M35770" i="7"/>
  <c r="M35771" i="7"/>
  <c r="M35772" i="7"/>
  <c r="M35773" i="7"/>
  <c r="M35774" i="7"/>
  <c r="M35775" i="7"/>
  <c r="P35775" i="7" s="1"/>
  <c r="M35776" i="7"/>
  <c r="M35777" i="7"/>
  <c r="M35778" i="7"/>
  <c r="M35779" i="7"/>
  <c r="P35779" i="7" s="1"/>
  <c r="M35780" i="7"/>
  <c r="M35781" i="7"/>
  <c r="M35782" i="7"/>
  <c r="M35783" i="7"/>
  <c r="P35783" i="7" s="1"/>
  <c r="M35784" i="7"/>
  <c r="M35785" i="7"/>
  <c r="M35786" i="7"/>
  <c r="M35787" i="7"/>
  <c r="P35787" i="7" s="1"/>
  <c r="M35788" i="7"/>
  <c r="M35789" i="7"/>
  <c r="M35790" i="7"/>
  <c r="M35791" i="7"/>
  <c r="P35791" i="7" s="1"/>
  <c r="M35792" i="7"/>
  <c r="M35793" i="7"/>
  <c r="M35794" i="7"/>
  <c r="M35795" i="7"/>
  <c r="P35795" i="7" s="1"/>
  <c r="M35796" i="7"/>
  <c r="M35797" i="7"/>
  <c r="M35798" i="7"/>
  <c r="M35799" i="7"/>
  <c r="P35799" i="7" s="1"/>
  <c r="M35800" i="7"/>
  <c r="M35801" i="7"/>
  <c r="M35802" i="7"/>
  <c r="M35803" i="7"/>
  <c r="P35803" i="7" s="1"/>
  <c r="M35804" i="7"/>
  <c r="M35805" i="7"/>
  <c r="M35806" i="7"/>
  <c r="M35807" i="7"/>
  <c r="P35807" i="7" s="1"/>
  <c r="M35808" i="7"/>
  <c r="M35809" i="7"/>
  <c r="M35810" i="7"/>
  <c r="M35811" i="7"/>
  <c r="P35811" i="7" s="1"/>
  <c r="M35812" i="7"/>
  <c r="M35813" i="7"/>
  <c r="M35814" i="7"/>
  <c r="M35815" i="7"/>
  <c r="P35815" i="7" s="1"/>
  <c r="M35816" i="7"/>
  <c r="M35817" i="7"/>
  <c r="M35818" i="7"/>
  <c r="M35819" i="7"/>
  <c r="P35819" i="7" s="1"/>
  <c r="M35820" i="7"/>
  <c r="M35821" i="7"/>
  <c r="M35822" i="7"/>
  <c r="M35823" i="7"/>
  <c r="P35823" i="7" s="1"/>
  <c r="M35824" i="7"/>
  <c r="M35825" i="7"/>
  <c r="M35826" i="7"/>
  <c r="M35827" i="7"/>
  <c r="P35827" i="7" s="1"/>
  <c r="M35828" i="7"/>
  <c r="M35829" i="7"/>
  <c r="M35830" i="7"/>
  <c r="M35831" i="7"/>
  <c r="P35831" i="7" s="1"/>
  <c r="M35832" i="7"/>
  <c r="M35833" i="7"/>
  <c r="M35834" i="7"/>
  <c r="M35835" i="7"/>
  <c r="P35835" i="7" s="1"/>
  <c r="M35836" i="7"/>
  <c r="M35837" i="7"/>
  <c r="M35838" i="7"/>
  <c r="M35839" i="7"/>
  <c r="P35839" i="7" s="1"/>
  <c r="M35840" i="7"/>
  <c r="M35841" i="7"/>
  <c r="M35842" i="7"/>
  <c r="M35843" i="7"/>
  <c r="P35843" i="7" s="1"/>
  <c r="M35844" i="7"/>
  <c r="M35845" i="7"/>
  <c r="M35846" i="7"/>
  <c r="M35847" i="7"/>
  <c r="P35847" i="7" s="1"/>
  <c r="M35848" i="7"/>
  <c r="M35849" i="7"/>
  <c r="M35850" i="7"/>
  <c r="M35851" i="7"/>
  <c r="P35851" i="7" s="1"/>
  <c r="M35852" i="7"/>
  <c r="M35853" i="7"/>
  <c r="M35854" i="7"/>
  <c r="M35855" i="7"/>
  <c r="P35855" i="7" s="1"/>
  <c r="M35856" i="7"/>
  <c r="M35857" i="7"/>
  <c r="M35858" i="7"/>
  <c r="M35859" i="7"/>
  <c r="P35859" i="7" s="1"/>
  <c r="M35860" i="7"/>
  <c r="M35861" i="7"/>
  <c r="M35862" i="7"/>
  <c r="M35863" i="7"/>
  <c r="P35863" i="7" s="1"/>
  <c r="M35864" i="7"/>
  <c r="M35865" i="7"/>
  <c r="M35866" i="7"/>
  <c r="M35867" i="7"/>
  <c r="P35867" i="7" s="1"/>
  <c r="M35868" i="7"/>
  <c r="M35869" i="7"/>
  <c r="M35870" i="7"/>
  <c r="M35871" i="7"/>
  <c r="P35871" i="7" s="1"/>
  <c r="M35872" i="7"/>
  <c r="M35873" i="7"/>
  <c r="M35874" i="7"/>
  <c r="M35875" i="7"/>
  <c r="P35875" i="7" s="1"/>
  <c r="M35876" i="7"/>
  <c r="M35877" i="7"/>
  <c r="M35878" i="7"/>
  <c r="M35879" i="7"/>
  <c r="P35879" i="7" s="1"/>
  <c r="M35880" i="7"/>
  <c r="M35881" i="7"/>
  <c r="M35882" i="7"/>
  <c r="M35883" i="7"/>
  <c r="P35883" i="7" s="1"/>
  <c r="M35884" i="7"/>
  <c r="M35885" i="7"/>
  <c r="M35886" i="7"/>
  <c r="M35887" i="7"/>
  <c r="P35887" i="7" s="1"/>
  <c r="M35888" i="7"/>
  <c r="M35889" i="7"/>
  <c r="M35890" i="7"/>
  <c r="M35891" i="7"/>
  <c r="P35891" i="7" s="1"/>
  <c r="M35892" i="7"/>
  <c r="M35893" i="7"/>
  <c r="M35894" i="7"/>
  <c r="M35895" i="7"/>
  <c r="P35895" i="7" s="1"/>
  <c r="M35896" i="7"/>
  <c r="M35897" i="7"/>
  <c r="M35898" i="7"/>
  <c r="M35899" i="7"/>
  <c r="P35899" i="7" s="1"/>
  <c r="M35900" i="7"/>
  <c r="M35901" i="7"/>
  <c r="M35902" i="7"/>
  <c r="M35903" i="7"/>
  <c r="P35903" i="7" s="1"/>
  <c r="M35904" i="7"/>
  <c r="M35905" i="7"/>
  <c r="M35906" i="7"/>
  <c r="M35907" i="7"/>
  <c r="P35907" i="7" s="1"/>
  <c r="M35908" i="7"/>
  <c r="M35909" i="7"/>
  <c r="M35910" i="7"/>
  <c r="M35911" i="7"/>
  <c r="P35911" i="7" s="1"/>
  <c r="M35912" i="7"/>
  <c r="M35913" i="7"/>
  <c r="M35914" i="7"/>
  <c r="M35915" i="7"/>
  <c r="P35915" i="7" s="1"/>
  <c r="M35916" i="7"/>
  <c r="M35917" i="7"/>
  <c r="M35918" i="7"/>
  <c r="M35919" i="7"/>
  <c r="P35919" i="7" s="1"/>
  <c r="M35920" i="7"/>
  <c r="M35921" i="7"/>
  <c r="M35922" i="7"/>
  <c r="M35923" i="7"/>
  <c r="P35923" i="7" s="1"/>
  <c r="M35924" i="7"/>
  <c r="M35925" i="7"/>
  <c r="M35926" i="7"/>
  <c r="M35927" i="7"/>
  <c r="P35927" i="7" s="1"/>
  <c r="M35928" i="7"/>
  <c r="M35929" i="7"/>
  <c r="M35930" i="7"/>
  <c r="M35931" i="7"/>
  <c r="P35931" i="7" s="1"/>
  <c r="M35932" i="7"/>
  <c r="M35933" i="7"/>
  <c r="M35934" i="7"/>
  <c r="M35935" i="7"/>
  <c r="P35935" i="7" s="1"/>
  <c r="M35936" i="7"/>
  <c r="M35937" i="7"/>
  <c r="M35938" i="7"/>
  <c r="M35939" i="7"/>
  <c r="P35939" i="7" s="1"/>
  <c r="M35940" i="7"/>
  <c r="M35941" i="7"/>
  <c r="M35942" i="7"/>
  <c r="M35943" i="7"/>
  <c r="P35943" i="7" s="1"/>
  <c r="M35944" i="7"/>
  <c r="M35945" i="7"/>
  <c r="M35946" i="7"/>
  <c r="M35947" i="7"/>
  <c r="P35947" i="7" s="1"/>
  <c r="M35948" i="7"/>
  <c r="M35949" i="7"/>
  <c r="M35950" i="7"/>
  <c r="M35951" i="7"/>
  <c r="P35951" i="7" s="1"/>
  <c r="M35952" i="7"/>
  <c r="M35953" i="7"/>
  <c r="M35954" i="7"/>
  <c r="M35955" i="7"/>
  <c r="P35955" i="7" s="1"/>
  <c r="M35956" i="7"/>
  <c r="M35957" i="7"/>
  <c r="M35958" i="7"/>
  <c r="M35959" i="7"/>
  <c r="P35959" i="7" s="1"/>
  <c r="M35960" i="7"/>
  <c r="M35961" i="7"/>
  <c r="M35962" i="7"/>
  <c r="M35963" i="7"/>
  <c r="P35963" i="7" s="1"/>
  <c r="M35964" i="7"/>
  <c r="M35965" i="7"/>
  <c r="M35966" i="7"/>
  <c r="M35967" i="7"/>
  <c r="P35967" i="7" s="1"/>
  <c r="M35968" i="7"/>
  <c r="M35969" i="7"/>
  <c r="M35970" i="7"/>
  <c r="M35971" i="7"/>
  <c r="P35971" i="7" s="1"/>
  <c r="M35972" i="7"/>
  <c r="M35973" i="7"/>
  <c r="M35974" i="7"/>
  <c r="M35975" i="7"/>
  <c r="P35975" i="7" s="1"/>
  <c r="M35976" i="7"/>
  <c r="M35977" i="7"/>
  <c r="M35978" i="7"/>
  <c r="M35979" i="7"/>
  <c r="P35979" i="7" s="1"/>
  <c r="M35980" i="7"/>
  <c r="M35981" i="7"/>
  <c r="M35982" i="7"/>
  <c r="M35983" i="7"/>
  <c r="P35983" i="7" s="1"/>
  <c r="M35984" i="7"/>
  <c r="M35985" i="7"/>
  <c r="M35986" i="7"/>
  <c r="M35987" i="7"/>
  <c r="P35987" i="7" s="1"/>
  <c r="M35988" i="7"/>
  <c r="M35989" i="7"/>
  <c r="M35990" i="7"/>
  <c r="M35991" i="7"/>
  <c r="P35991" i="7" s="1"/>
  <c r="M35992" i="7"/>
  <c r="M35993" i="7"/>
  <c r="M35994" i="7"/>
  <c r="M35995" i="7"/>
  <c r="P35995" i="7" s="1"/>
  <c r="M35996" i="7"/>
  <c r="M35997" i="7"/>
  <c r="M35998" i="7"/>
  <c r="M35999" i="7"/>
  <c r="P35999" i="7" s="1"/>
  <c r="M36000" i="7"/>
  <c r="M36001" i="7"/>
  <c r="M36002" i="7"/>
  <c r="M36003" i="7"/>
  <c r="P36003" i="7" s="1"/>
  <c r="M36004" i="7"/>
  <c r="M36005" i="7"/>
  <c r="M36006" i="7"/>
  <c r="M36007" i="7"/>
  <c r="P36007" i="7" s="1"/>
  <c r="M36008" i="7"/>
  <c r="M36009" i="7"/>
  <c r="M36010" i="7"/>
  <c r="M36011" i="7"/>
  <c r="P36011" i="7" s="1"/>
  <c r="M36012" i="7"/>
  <c r="M36013" i="7"/>
  <c r="M36014" i="7"/>
  <c r="M36015" i="7"/>
  <c r="P36015" i="7" s="1"/>
  <c r="M36016" i="7"/>
  <c r="M36017" i="7"/>
  <c r="M36018" i="7"/>
  <c r="M36019" i="7"/>
  <c r="P36019" i="7" s="1"/>
  <c r="M36020" i="7"/>
  <c r="M36021" i="7"/>
  <c r="M36022" i="7"/>
  <c r="M36023" i="7"/>
  <c r="P36023" i="7" s="1"/>
  <c r="M36024" i="7"/>
  <c r="M36025" i="7"/>
  <c r="M36026" i="7"/>
  <c r="M36027" i="7"/>
  <c r="P36027" i="7" s="1"/>
  <c r="M36028" i="7"/>
  <c r="M36029" i="7"/>
  <c r="M36030" i="7"/>
  <c r="M36031" i="7"/>
  <c r="P36031" i="7" s="1"/>
  <c r="M36032" i="7"/>
  <c r="M36033" i="7"/>
  <c r="M36034" i="7"/>
  <c r="M36035" i="7"/>
  <c r="P36035" i="7" s="1"/>
  <c r="M36036" i="7"/>
  <c r="M36037" i="7"/>
  <c r="M36038" i="7"/>
  <c r="M36039" i="7"/>
  <c r="P36039" i="7" s="1"/>
  <c r="M36040" i="7"/>
  <c r="M36041" i="7"/>
  <c r="M36042" i="7"/>
  <c r="M36043" i="7"/>
  <c r="P36043" i="7" s="1"/>
  <c r="M36044" i="7"/>
  <c r="M36045" i="7"/>
  <c r="M36046" i="7"/>
  <c r="M36047" i="7"/>
  <c r="P36047" i="7" s="1"/>
  <c r="M36048" i="7"/>
  <c r="M36049" i="7"/>
  <c r="M36050" i="7"/>
  <c r="M36051" i="7"/>
  <c r="P36051" i="7" s="1"/>
  <c r="M36052" i="7"/>
  <c r="M36053" i="7"/>
  <c r="M36054" i="7"/>
  <c r="M36055" i="7"/>
  <c r="P36055" i="7" s="1"/>
  <c r="M36056" i="7"/>
  <c r="M36057" i="7"/>
  <c r="M36058" i="7"/>
  <c r="M36059" i="7"/>
  <c r="P36059" i="7" s="1"/>
  <c r="M36060" i="7"/>
  <c r="M36061" i="7"/>
  <c r="M36062" i="7"/>
  <c r="M36063" i="7"/>
  <c r="P36063" i="7" s="1"/>
  <c r="M36064" i="7"/>
  <c r="M36065" i="7"/>
  <c r="M36066" i="7"/>
  <c r="M36067" i="7"/>
  <c r="P36067" i="7" s="1"/>
  <c r="M36068" i="7"/>
  <c r="M36069" i="7"/>
  <c r="M36070" i="7"/>
  <c r="M36071" i="7"/>
  <c r="P36071" i="7" s="1"/>
  <c r="M36072" i="7"/>
  <c r="M36073" i="7"/>
  <c r="M36074" i="7"/>
  <c r="M36075" i="7"/>
  <c r="P36075" i="7" s="1"/>
  <c r="M36076" i="7"/>
  <c r="M36077" i="7"/>
  <c r="M36078" i="7"/>
  <c r="M36079" i="7"/>
  <c r="P36079" i="7" s="1"/>
  <c r="M36080" i="7"/>
  <c r="M36081" i="7"/>
  <c r="M36082" i="7"/>
  <c r="M36083" i="7"/>
  <c r="P36083" i="7" s="1"/>
  <c r="M36084" i="7"/>
  <c r="M36085" i="7"/>
  <c r="M36086" i="7"/>
  <c r="M36087" i="7"/>
  <c r="P36087" i="7" s="1"/>
  <c r="M36088" i="7"/>
  <c r="M36089" i="7"/>
  <c r="M36090" i="7"/>
  <c r="M36091" i="7"/>
  <c r="P36091" i="7" s="1"/>
  <c r="M36092" i="7"/>
  <c r="M36093" i="7"/>
  <c r="M36094" i="7"/>
  <c r="M36095" i="7"/>
  <c r="P36095" i="7" s="1"/>
  <c r="M36096" i="7"/>
  <c r="M36097" i="7"/>
  <c r="M36098" i="7"/>
  <c r="M36099" i="7"/>
  <c r="P36099" i="7" s="1"/>
  <c r="M36100" i="7"/>
  <c r="M36101" i="7"/>
  <c r="M36102" i="7"/>
  <c r="M36103" i="7"/>
  <c r="P36103" i="7" s="1"/>
  <c r="M36104" i="7"/>
  <c r="M36105" i="7"/>
  <c r="M36106" i="7"/>
  <c r="M36107" i="7"/>
  <c r="P36107" i="7" s="1"/>
  <c r="M36108" i="7"/>
  <c r="M36109" i="7"/>
  <c r="M36110" i="7"/>
  <c r="M36111" i="7"/>
  <c r="P36111" i="7" s="1"/>
  <c r="M36112" i="7"/>
  <c r="M36113" i="7"/>
  <c r="M36114" i="7"/>
  <c r="M36115" i="7"/>
  <c r="P36115" i="7" s="1"/>
  <c r="M36116" i="7"/>
  <c r="M36117" i="7"/>
  <c r="M36118" i="7"/>
  <c r="M36119" i="7"/>
  <c r="P36119" i="7" s="1"/>
  <c r="M36120" i="7"/>
  <c r="M36121" i="7"/>
  <c r="M36122" i="7"/>
  <c r="M36123" i="7"/>
  <c r="P36123" i="7" s="1"/>
  <c r="M36124" i="7"/>
  <c r="M36125" i="7"/>
  <c r="M36126" i="7"/>
  <c r="M36127" i="7"/>
  <c r="P36127" i="7" s="1"/>
  <c r="M36128" i="7"/>
  <c r="M36129" i="7"/>
  <c r="M36130" i="7"/>
  <c r="M36131" i="7"/>
  <c r="M36132" i="7"/>
  <c r="M36133" i="7"/>
  <c r="M36134" i="7"/>
  <c r="M36135" i="7"/>
  <c r="P36135" i="7" s="1"/>
  <c r="M36136" i="7"/>
  <c r="M36137" i="7"/>
  <c r="M36138" i="7"/>
  <c r="M36139" i="7"/>
  <c r="P36139" i="7" s="1"/>
  <c r="M36140" i="7"/>
  <c r="M36141" i="7"/>
  <c r="M36142" i="7"/>
  <c r="M36143" i="7"/>
  <c r="P36143" i="7" s="1"/>
  <c r="M36144" i="7"/>
  <c r="M36145" i="7"/>
  <c r="M36146" i="7"/>
  <c r="M36147" i="7"/>
  <c r="P36147" i="7" s="1"/>
  <c r="M36148" i="7"/>
  <c r="M36149" i="7"/>
  <c r="M36150" i="7"/>
  <c r="M36151" i="7"/>
  <c r="P36151" i="7" s="1"/>
  <c r="M36152" i="7"/>
  <c r="M36153" i="7"/>
  <c r="M36154" i="7"/>
  <c r="M36155" i="7"/>
  <c r="P36155" i="7" s="1"/>
  <c r="M36156" i="7"/>
  <c r="M36157" i="7"/>
  <c r="M36158" i="7"/>
  <c r="M36159" i="7"/>
  <c r="P36159" i="7" s="1"/>
  <c r="M36160" i="7"/>
  <c r="M36161" i="7"/>
  <c r="M36162" i="7"/>
  <c r="M36163" i="7"/>
  <c r="P36163" i="7" s="1"/>
  <c r="M36164" i="7"/>
  <c r="M36165" i="7"/>
  <c r="M36166" i="7"/>
  <c r="M36167" i="7"/>
  <c r="P36167" i="7" s="1"/>
  <c r="M36168" i="7"/>
  <c r="M36169" i="7"/>
  <c r="M36170" i="7"/>
  <c r="M36171" i="7"/>
  <c r="P36171" i="7" s="1"/>
  <c r="M36172" i="7"/>
  <c r="M36173" i="7"/>
  <c r="M36174" i="7"/>
  <c r="M36175" i="7"/>
  <c r="P36175" i="7" s="1"/>
  <c r="M36176" i="7"/>
  <c r="M36177" i="7"/>
  <c r="M36178" i="7"/>
  <c r="M36179" i="7"/>
  <c r="P36179" i="7" s="1"/>
  <c r="M36180" i="7"/>
  <c r="M36181" i="7"/>
  <c r="M36182" i="7"/>
  <c r="M36183" i="7"/>
  <c r="P36183" i="7" s="1"/>
  <c r="M36184" i="7"/>
  <c r="M36185" i="7"/>
  <c r="M36186" i="7"/>
  <c r="M36187" i="7"/>
  <c r="P36187" i="7" s="1"/>
  <c r="M36188" i="7"/>
  <c r="M36189" i="7"/>
  <c r="M36190" i="7"/>
  <c r="M36191" i="7"/>
  <c r="P36191" i="7" s="1"/>
  <c r="M36192" i="7"/>
  <c r="M36193" i="7"/>
  <c r="M36194" i="7"/>
  <c r="M36195" i="7"/>
  <c r="P36195" i="7" s="1"/>
  <c r="M36196" i="7"/>
  <c r="M36197" i="7"/>
  <c r="M36198" i="7"/>
  <c r="M36199" i="7"/>
  <c r="P36199" i="7" s="1"/>
  <c r="M36200" i="7"/>
  <c r="M36201" i="7"/>
  <c r="M36202" i="7"/>
  <c r="M36203" i="7"/>
  <c r="P36203" i="7" s="1"/>
  <c r="M36204" i="7"/>
  <c r="M36205" i="7"/>
  <c r="M36206" i="7"/>
  <c r="M36207" i="7"/>
  <c r="P36207" i="7" s="1"/>
  <c r="M36208" i="7"/>
  <c r="M36209" i="7"/>
  <c r="M36210" i="7"/>
  <c r="M36211" i="7"/>
  <c r="P36211" i="7" s="1"/>
  <c r="M36212" i="7"/>
  <c r="M36213" i="7"/>
  <c r="M36214" i="7"/>
  <c r="M36215" i="7"/>
  <c r="P36215" i="7" s="1"/>
  <c r="M36216" i="7"/>
  <c r="M36217" i="7"/>
  <c r="M36218" i="7"/>
  <c r="M36219" i="7"/>
  <c r="P36219" i="7" s="1"/>
  <c r="M36220" i="7"/>
  <c r="M36221" i="7"/>
  <c r="M36222" i="7"/>
  <c r="M36223" i="7"/>
  <c r="P36223" i="7" s="1"/>
  <c r="M36224" i="7"/>
  <c r="M36225" i="7"/>
  <c r="M36226" i="7"/>
  <c r="M36227" i="7"/>
  <c r="P36227" i="7" s="1"/>
  <c r="M36228" i="7"/>
  <c r="M36229" i="7"/>
  <c r="M36230" i="7"/>
  <c r="M36231" i="7"/>
  <c r="P36231" i="7" s="1"/>
  <c r="M36232" i="7"/>
  <c r="M36233" i="7"/>
  <c r="M36234" i="7"/>
  <c r="M36235" i="7"/>
  <c r="P36235" i="7" s="1"/>
  <c r="M36236" i="7"/>
  <c r="M36237" i="7"/>
  <c r="M36238" i="7"/>
  <c r="M36239" i="7"/>
  <c r="P36239" i="7" s="1"/>
  <c r="M36240" i="7"/>
  <c r="M36241" i="7"/>
  <c r="M36242" i="7"/>
  <c r="M36243" i="7"/>
  <c r="P36243" i="7" s="1"/>
  <c r="M36244" i="7"/>
  <c r="M36245" i="7"/>
  <c r="M36246" i="7"/>
  <c r="M36247" i="7"/>
  <c r="P36247" i="7" s="1"/>
  <c r="M36248" i="7"/>
  <c r="M36249" i="7"/>
  <c r="M36250" i="7"/>
  <c r="M36251" i="7"/>
  <c r="P36251" i="7" s="1"/>
  <c r="M36252" i="7"/>
  <c r="M36253" i="7"/>
  <c r="M36254" i="7"/>
  <c r="M36255" i="7"/>
  <c r="P36255" i="7" s="1"/>
  <c r="M36256" i="7"/>
  <c r="M36257" i="7"/>
  <c r="M36258" i="7"/>
  <c r="M36259" i="7"/>
  <c r="P36259" i="7" s="1"/>
  <c r="M36260" i="7"/>
  <c r="M36261" i="7"/>
  <c r="M36262" i="7"/>
  <c r="M36263" i="7"/>
  <c r="P36263" i="7" s="1"/>
  <c r="M36264" i="7"/>
  <c r="M36265" i="7"/>
  <c r="M36266" i="7"/>
  <c r="M36267" i="7"/>
  <c r="P36267" i="7" s="1"/>
  <c r="M36268" i="7"/>
  <c r="M36269" i="7"/>
  <c r="M36270" i="7"/>
  <c r="M36271" i="7"/>
  <c r="P36271" i="7" s="1"/>
  <c r="M36272" i="7"/>
  <c r="M36273" i="7"/>
  <c r="M36274" i="7"/>
  <c r="M36275" i="7"/>
  <c r="P36275" i="7" s="1"/>
  <c r="M36276" i="7"/>
  <c r="M36277" i="7"/>
  <c r="M36278" i="7"/>
  <c r="M36279" i="7"/>
  <c r="P36279" i="7" s="1"/>
  <c r="M36280" i="7"/>
  <c r="M36281" i="7"/>
  <c r="M36282" i="7"/>
  <c r="M36283" i="7"/>
  <c r="P36283" i="7" s="1"/>
  <c r="M36284" i="7"/>
  <c r="M36285" i="7"/>
  <c r="M36286" i="7"/>
  <c r="M36287" i="7"/>
  <c r="P36287" i="7" s="1"/>
  <c r="M36288" i="7"/>
  <c r="M36289" i="7"/>
  <c r="M36290" i="7"/>
  <c r="M36291" i="7"/>
  <c r="P36291" i="7" s="1"/>
  <c r="M36292" i="7"/>
  <c r="M36293" i="7"/>
  <c r="M36294" i="7"/>
  <c r="M36295" i="7"/>
  <c r="P36295" i="7" s="1"/>
  <c r="M36296" i="7"/>
  <c r="M36297" i="7"/>
  <c r="M36298" i="7"/>
  <c r="M36299" i="7"/>
  <c r="P36299" i="7" s="1"/>
  <c r="M36300" i="7"/>
  <c r="M36301" i="7"/>
  <c r="M36302" i="7"/>
  <c r="M36303" i="7"/>
  <c r="P36303" i="7" s="1"/>
  <c r="M36304" i="7"/>
  <c r="M36305" i="7"/>
  <c r="M36306" i="7"/>
  <c r="M36307" i="7"/>
  <c r="P36307" i="7" s="1"/>
  <c r="M36308" i="7"/>
  <c r="M36309" i="7"/>
  <c r="M36310" i="7"/>
  <c r="M36311" i="7"/>
  <c r="P36311" i="7" s="1"/>
  <c r="M36312" i="7"/>
  <c r="M36313" i="7"/>
  <c r="M36314" i="7"/>
  <c r="M36315" i="7"/>
  <c r="P36315" i="7" s="1"/>
  <c r="M36316" i="7"/>
  <c r="M36317" i="7"/>
  <c r="M36318" i="7"/>
  <c r="M36319" i="7"/>
  <c r="P36319" i="7" s="1"/>
  <c r="M36320" i="7"/>
  <c r="M36321" i="7"/>
  <c r="M36322" i="7"/>
  <c r="M36323" i="7"/>
  <c r="P36323" i="7" s="1"/>
  <c r="M36324" i="7"/>
  <c r="M36325" i="7"/>
  <c r="M36326" i="7"/>
  <c r="M36327" i="7"/>
  <c r="P36327" i="7" s="1"/>
  <c r="M36328" i="7"/>
  <c r="M36329" i="7"/>
  <c r="M36330" i="7"/>
  <c r="M36331" i="7"/>
  <c r="P36331" i="7" s="1"/>
  <c r="M36332" i="7"/>
  <c r="M36333" i="7"/>
  <c r="M36334" i="7"/>
  <c r="M36335" i="7"/>
  <c r="P36335" i="7" s="1"/>
  <c r="M36336" i="7"/>
  <c r="M36337" i="7"/>
  <c r="M36338" i="7"/>
  <c r="M36339" i="7"/>
  <c r="P36339" i="7" s="1"/>
  <c r="M36340" i="7"/>
  <c r="M36341" i="7"/>
  <c r="M36342" i="7"/>
  <c r="M36343" i="7"/>
  <c r="P36343" i="7" s="1"/>
  <c r="M36344" i="7"/>
  <c r="M36345" i="7"/>
  <c r="M36346" i="7"/>
  <c r="M36347" i="7"/>
  <c r="P36347" i="7" s="1"/>
  <c r="M36348" i="7"/>
  <c r="M36349" i="7"/>
  <c r="M36350" i="7"/>
  <c r="M36351" i="7"/>
  <c r="P36351" i="7" s="1"/>
  <c r="M36352" i="7"/>
  <c r="M36353" i="7"/>
  <c r="M36354" i="7"/>
  <c r="M36355" i="7"/>
  <c r="P36355" i="7" s="1"/>
  <c r="M36356" i="7"/>
  <c r="M36357" i="7"/>
  <c r="M36358" i="7"/>
  <c r="M36359" i="7"/>
  <c r="P36359" i="7" s="1"/>
  <c r="M36360" i="7"/>
  <c r="M36361" i="7"/>
  <c r="M36362" i="7"/>
  <c r="M36363" i="7"/>
  <c r="P36363" i="7" s="1"/>
  <c r="M36364" i="7"/>
  <c r="M36365" i="7"/>
  <c r="M36366" i="7"/>
  <c r="M36367" i="7"/>
  <c r="P36367" i="7" s="1"/>
  <c r="M36368" i="7"/>
  <c r="M36369" i="7"/>
  <c r="M36370" i="7"/>
  <c r="M36371" i="7"/>
  <c r="P36371" i="7" s="1"/>
  <c r="M36372" i="7"/>
  <c r="M36373" i="7"/>
  <c r="M36374" i="7"/>
  <c r="M36375" i="7"/>
  <c r="P36375" i="7" s="1"/>
  <c r="M36376" i="7"/>
  <c r="M36377" i="7"/>
  <c r="M36378" i="7"/>
  <c r="M36379" i="7"/>
  <c r="P36379" i="7" s="1"/>
  <c r="M36380" i="7"/>
  <c r="M36381" i="7"/>
  <c r="M36382" i="7"/>
  <c r="M36383" i="7"/>
  <c r="P36383" i="7" s="1"/>
  <c r="M36384" i="7"/>
  <c r="M36385" i="7"/>
  <c r="M36386" i="7"/>
  <c r="M36387" i="7"/>
  <c r="P36387" i="7" s="1"/>
  <c r="M36388" i="7"/>
  <c r="M36389" i="7"/>
  <c r="M36390" i="7"/>
  <c r="M36391" i="7"/>
  <c r="P36391" i="7" s="1"/>
  <c r="M36392" i="7"/>
  <c r="M36393" i="7"/>
  <c r="M36394" i="7"/>
  <c r="M36395" i="7"/>
  <c r="P36395" i="7" s="1"/>
  <c r="M36396" i="7"/>
  <c r="M36397" i="7"/>
  <c r="M36398" i="7"/>
  <c r="M36399" i="7"/>
  <c r="P36399" i="7" s="1"/>
  <c r="M36400" i="7"/>
  <c r="M36401" i="7"/>
  <c r="M36402" i="7"/>
  <c r="M36403" i="7"/>
  <c r="P36403" i="7" s="1"/>
  <c r="M36404" i="7"/>
  <c r="M36405" i="7"/>
  <c r="M36406" i="7"/>
  <c r="M36407" i="7"/>
  <c r="P36407" i="7" s="1"/>
  <c r="M36408" i="7"/>
  <c r="M36409" i="7"/>
  <c r="M36410" i="7"/>
  <c r="M36411" i="7"/>
  <c r="P36411" i="7" s="1"/>
  <c r="M36412" i="7"/>
  <c r="M36413" i="7"/>
  <c r="M36414" i="7"/>
  <c r="M36415" i="7"/>
  <c r="P36415" i="7" s="1"/>
  <c r="M36416" i="7"/>
  <c r="M36417" i="7"/>
  <c r="M36418" i="7"/>
  <c r="M36419" i="7"/>
  <c r="P36419" i="7" s="1"/>
  <c r="M36420" i="7"/>
  <c r="M36421" i="7"/>
  <c r="M36422" i="7"/>
  <c r="M36423" i="7"/>
  <c r="P36423" i="7" s="1"/>
  <c r="M36424" i="7"/>
  <c r="M36425" i="7"/>
  <c r="M36426" i="7"/>
  <c r="M36427" i="7"/>
  <c r="P36427" i="7" s="1"/>
  <c r="M36428" i="7"/>
  <c r="M36429" i="7"/>
  <c r="M36430" i="7"/>
  <c r="M36431" i="7"/>
  <c r="P36431" i="7" s="1"/>
  <c r="M36432" i="7"/>
  <c r="M36433" i="7"/>
  <c r="M36434" i="7"/>
  <c r="M36435" i="7"/>
  <c r="P36435" i="7" s="1"/>
  <c r="M36436" i="7"/>
  <c r="M36437" i="7"/>
  <c r="M36438" i="7"/>
  <c r="M36439" i="7"/>
  <c r="P36439" i="7" s="1"/>
  <c r="M36440" i="7"/>
  <c r="M36441" i="7"/>
  <c r="M36442" i="7"/>
  <c r="M36443" i="7"/>
  <c r="P36443" i="7" s="1"/>
  <c r="M36444" i="7"/>
  <c r="M36445" i="7"/>
  <c r="M36446" i="7"/>
  <c r="M36447" i="7"/>
  <c r="P36447" i="7" s="1"/>
  <c r="M36448" i="7"/>
  <c r="M36449" i="7"/>
  <c r="M36450" i="7"/>
  <c r="M36451" i="7"/>
  <c r="P36451" i="7" s="1"/>
  <c r="M36452" i="7"/>
  <c r="M36453" i="7"/>
  <c r="M36454" i="7"/>
  <c r="M36455" i="7"/>
  <c r="P36455" i="7" s="1"/>
  <c r="M36456" i="7"/>
  <c r="M36457" i="7"/>
  <c r="M36458" i="7"/>
  <c r="M36459" i="7"/>
  <c r="P36459" i="7" s="1"/>
  <c r="M36460" i="7"/>
  <c r="M36461" i="7"/>
  <c r="M36462" i="7"/>
  <c r="M36463" i="7"/>
  <c r="P36463" i="7" s="1"/>
  <c r="M36464" i="7"/>
  <c r="M36465" i="7"/>
  <c r="M36466" i="7"/>
  <c r="M36467" i="7"/>
  <c r="P36467" i="7" s="1"/>
  <c r="M36468" i="7"/>
  <c r="M36469" i="7"/>
  <c r="M36470" i="7"/>
  <c r="M36471" i="7"/>
  <c r="P36471" i="7" s="1"/>
  <c r="M36472" i="7"/>
  <c r="M36473" i="7"/>
  <c r="M36474" i="7"/>
  <c r="M36475" i="7"/>
  <c r="P36475" i="7" s="1"/>
  <c r="M36476" i="7"/>
  <c r="M36477" i="7"/>
  <c r="M36478" i="7"/>
  <c r="M36479" i="7"/>
  <c r="P36479" i="7" s="1"/>
  <c r="M36480" i="7"/>
  <c r="M36481" i="7"/>
  <c r="M36482" i="7"/>
  <c r="M36483" i="7"/>
  <c r="P36483" i="7" s="1"/>
  <c r="M36484" i="7"/>
  <c r="M36485" i="7"/>
  <c r="M36486" i="7"/>
  <c r="M36487" i="7"/>
  <c r="P36487" i="7" s="1"/>
  <c r="M36488" i="7"/>
  <c r="M36489" i="7"/>
  <c r="M36490" i="7"/>
  <c r="M36491" i="7"/>
  <c r="P36491" i="7" s="1"/>
  <c r="M36492" i="7"/>
  <c r="M36493" i="7"/>
  <c r="M36494" i="7"/>
  <c r="M36495" i="7"/>
  <c r="P36495" i="7" s="1"/>
  <c r="M36496" i="7"/>
  <c r="M36497" i="7"/>
  <c r="M36498" i="7"/>
  <c r="M36499" i="7"/>
  <c r="P36499" i="7" s="1"/>
  <c r="M36500" i="7"/>
  <c r="M36501" i="7"/>
  <c r="M36502" i="7"/>
  <c r="M36503" i="7"/>
  <c r="P36503" i="7" s="1"/>
  <c r="M36504" i="7"/>
  <c r="M36505" i="7"/>
  <c r="M36506" i="7"/>
  <c r="M36507" i="7"/>
  <c r="P36507" i="7" s="1"/>
  <c r="M36508" i="7"/>
  <c r="M36509" i="7"/>
  <c r="M36510" i="7"/>
  <c r="M36511" i="7"/>
  <c r="P36511" i="7" s="1"/>
  <c r="M36512" i="7"/>
  <c r="M36513" i="7"/>
  <c r="M36514" i="7"/>
  <c r="M36515" i="7"/>
  <c r="M36516" i="7"/>
  <c r="M36517" i="7"/>
  <c r="M36518" i="7"/>
  <c r="M36519" i="7"/>
  <c r="P36519" i="7" s="1"/>
  <c r="M36520" i="7"/>
  <c r="M36521" i="7"/>
  <c r="M36522" i="7"/>
  <c r="M36523" i="7"/>
  <c r="P36523" i="7" s="1"/>
  <c r="M36524" i="7"/>
  <c r="M36525" i="7"/>
  <c r="M36526" i="7"/>
  <c r="M36527" i="7"/>
  <c r="P36527" i="7" s="1"/>
  <c r="M36528" i="7"/>
  <c r="M36529" i="7"/>
  <c r="M36530" i="7"/>
  <c r="M36531" i="7"/>
  <c r="P36531" i="7" s="1"/>
  <c r="M36532" i="7"/>
  <c r="M36533" i="7"/>
  <c r="M36534" i="7"/>
  <c r="M36535" i="7"/>
  <c r="M36536" i="7"/>
  <c r="M36537" i="7"/>
  <c r="M36538" i="7"/>
  <c r="M36539" i="7"/>
  <c r="P36539" i="7" s="1"/>
  <c r="M36540" i="7"/>
  <c r="M36541" i="7"/>
  <c r="M36542" i="7"/>
  <c r="M36543" i="7"/>
  <c r="P36543" i="7" s="1"/>
  <c r="M36544" i="7"/>
  <c r="M36545" i="7"/>
  <c r="M36546" i="7"/>
  <c r="M36547" i="7"/>
  <c r="P36547" i="7" s="1"/>
  <c r="M36548" i="7"/>
  <c r="M36549" i="7"/>
  <c r="M36550" i="7"/>
  <c r="M36551" i="7"/>
  <c r="P36551" i="7" s="1"/>
  <c r="M36552" i="7"/>
  <c r="M36553" i="7"/>
  <c r="M36554" i="7"/>
  <c r="M36555" i="7"/>
  <c r="P36555" i="7" s="1"/>
  <c r="M36556" i="7"/>
  <c r="M36557" i="7"/>
  <c r="M36558" i="7"/>
  <c r="M36559" i="7"/>
  <c r="P36559" i="7" s="1"/>
  <c r="M36560" i="7"/>
  <c r="M36561" i="7"/>
  <c r="M36562" i="7"/>
  <c r="M36563" i="7"/>
  <c r="P36563" i="7" s="1"/>
  <c r="M36564" i="7"/>
  <c r="M36565" i="7"/>
  <c r="M36566" i="7"/>
  <c r="M36567" i="7"/>
  <c r="P36567" i="7" s="1"/>
  <c r="M36568" i="7"/>
  <c r="M36569" i="7"/>
  <c r="M36570" i="7"/>
  <c r="M36571" i="7"/>
  <c r="P36571" i="7" s="1"/>
  <c r="M36572" i="7"/>
  <c r="M36573" i="7"/>
  <c r="M36574" i="7"/>
  <c r="M36575" i="7"/>
  <c r="P36575" i="7" s="1"/>
  <c r="M36576" i="7"/>
  <c r="M36577" i="7"/>
  <c r="M36578" i="7"/>
  <c r="M36579" i="7"/>
  <c r="M36580" i="7"/>
  <c r="M36581" i="7"/>
  <c r="M36582" i="7"/>
  <c r="M36583" i="7"/>
  <c r="P36583" i="7" s="1"/>
  <c r="M36584" i="7"/>
  <c r="M36585" i="7"/>
  <c r="M36586" i="7"/>
  <c r="M36587" i="7"/>
  <c r="P36587" i="7" s="1"/>
  <c r="M36588" i="7"/>
  <c r="M36589" i="7"/>
  <c r="M36590" i="7"/>
  <c r="M36591" i="7"/>
  <c r="P36591" i="7" s="1"/>
  <c r="M36592" i="7"/>
  <c r="M36593" i="7"/>
  <c r="M36594" i="7"/>
  <c r="M36595" i="7"/>
  <c r="P36595" i="7" s="1"/>
  <c r="M36596" i="7"/>
  <c r="M36597" i="7"/>
  <c r="M36598" i="7"/>
  <c r="M36599" i="7"/>
  <c r="M36600" i="7"/>
  <c r="M36601" i="7"/>
  <c r="M36602" i="7"/>
  <c r="M36603" i="7"/>
  <c r="P36603" i="7" s="1"/>
  <c r="M36604" i="7"/>
  <c r="M36605" i="7"/>
  <c r="M36606" i="7"/>
  <c r="M36607" i="7"/>
  <c r="P36607" i="7" s="1"/>
  <c r="M36608" i="7"/>
  <c r="M36609" i="7"/>
  <c r="M36610" i="7"/>
  <c r="M36611" i="7"/>
  <c r="P36611" i="7" s="1"/>
  <c r="M36612" i="7"/>
  <c r="M36613" i="7"/>
  <c r="M36614" i="7"/>
  <c r="M36615" i="7"/>
  <c r="P36615" i="7" s="1"/>
  <c r="M36616" i="7"/>
  <c r="M36617" i="7"/>
  <c r="M36618" i="7"/>
  <c r="M36619" i="7"/>
  <c r="P36619" i="7" s="1"/>
  <c r="M36620" i="7"/>
  <c r="M36621" i="7"/>
  <c r="M36622" i="7"/>
  <c r="M36623" i="7"/>
  <c r="P36623" i="7" s="1"/>
  <c r="M36624" i="7"/>
  <c r="M36625" i="7"/>
  <c r="M36626" i="7"/>
  <c r="M36627" i="7"/>
  <c r="P36627" i="7" s="1"/>
  <c r="M36628" i="7"/>
  <c r="M36629" i="7"/>
  <c r="M36630" i="7"/>
  <c r="M36631" i="7"/>
  <c r="P36631" i="7" s="1"/>
  <c r="M36632" i="7"/>
  <c r="M36633" i="7"/>
  <c r="M36634" i="7"/>
  <c r="M36635" i="7"/>
  <c r="P36635" i="7" s="1"/>
  <c r="M36636" i="7"/>
  <c r="M36637" i="7"/>
  <c r="M36638" i="7"/>
  <c r="M36639" i="7"/>
  <c r="P36639" i="7" s="1"/>
  <c r="M36640" i="7"/>
  <c r="M36641" i="7"/>
  <c r="M36642" i="7"/>
  <c r="M36643" i="7"/>
  <c r="M36644" i="7"/>
  <c r="M36645" i="7"/>
  <c r="M36646" i="7"/>
  <c r="M36647" i="7"/>
  <c r="P36647" i="7" s="1"/>
  <c r="M36648" i="7"/>
  <c r="M36649" i="7"/>
  <c r="M36650" i="7"/>
  <c r="M36651" i="7"/>
  <c r="P36651" i="7" s="1"/>
  <c r="M36652" i="7"/>
  <c r="M36653" i="7"/>
  <c r="M36654" i="7"/>
  <c r="M36655" i="7"/>
  <c r="P36655" i="7" s="1"/>
  <c r="M36656" i="7"/>
  <c r="M36657" i="7"/>
  <c r="M36658" i="7"/>
  <c r="M36659" i="7"/>
  <c r="P36659" i="7" s="1"/>
  <c r="M36660" i="7"/>
  <c r="M36661" i="7"/>
  <c r="M36662" i="7"/>
  <c r="M36663" i="7"/>
  <c r="M36664" i="7"/>
  <c r="M36665" i="7"/>
  <c r="M36666" i="7"/>
  <c r="M36667" i="7"/>
  <c r="P36667" i="7" s="1"/>
  <c r="M36668" i="7"/>
  <c r="M36669" i="7"/>
  <c r="M36670" i="7"/>
  <c r="M36671" i="7"/>
  <c r="P36671" i="7" s="1"/>
  <c r="M36672" i="7"/>
  <c r="M36673" i="7"/>
  <c r="M36674" i="7"/>
  <c r="M36675" i="7"/>
  <c r="P36675" i="7" s="1"/>
  <c r="M36676" i="7"/>
  <c r="M36677" i="7"/>
  <c r="M36678" i="7"/>
  <c r="M36679" i="7"/>
  <c r="P36679" i="7" s="1"/>
  <c r="M36680" i="7"/>
  <c r="M36681" i="7"/>
  <c r="M36682" i="7"/>
  <c r="M36683" i="7"/>
  <c r="P36683" i="7" s="1"/>
  <c r="M36684" i="7"/>
  <c r="M36685" i="7"/>
  <c r="M36686" i="7"/>
  <c r="M36687" i="7"/>
  <c r="P36687" i="7" s="1"/>
  <c r="M36688" i="7"/>
  <c r="M36689" i="7"/>
  <c r="M36690" i="7"/>
  <c r="M36691" i="7"/>
  <c r="P36691" i="7" s="1"/>
  <c r="M36692" i="7"/>
  <c r="M36693" i="7"/>
  <c r="M36694" i="7"/>
  <c r="M36695" i="7"/>
  <c r="P36695" i="7" s="1"/>
  <c r="M36696" i="7"/>
  <c r="M36697" i="7"/>
  <c r="M36698" i="7"/>
  <c r="M36699" i="7"/>
  <c r="P36699" i="7" s="1"/>
  <c r="M36700" i="7"/>
  <c r="M36701" i="7"/>
  <c r="M36702" i="7"/>
  <c r="M36703" i="7"/>
  <c r="P36703" i="7" s="1"/>
  <c r="M36704" i="7"/>
  <c r="M36705" i="7"/>
  <c r="M36706" i="7"/>
  <c r="M36707" i="7"/>
  <c r="M36708" i="7"/>
  <c r="M36709" i="7"/>
  <c r="M36710" i="7"/>
  <c r="M36711" i="7"/>
  <c r="P36711" i="7" s="1"/>
  <c r="M36712" i="7"/>
  <c r="M36713" i="7"/>
  <c r="M36714" i="7"/>
  <c r="M36715" i="7"/>
  <c r="P36715" i="7" s="1"/>
  <c r="M36716" i="7"/>
  <c r="M36717" i="7"/>
  <c r="M36718" i="7"/>
  <c r="M36719" i="7"/>
  <c r="P36719" i="7" s="1"/>
  <c r="M36720" i="7"/>
  <c r="M36721" i="7"/>
  <c r="M36722" i="7"/>
  <c r="M36723" i="7"/>
  <c r="P36723" i="7" s="1"/>
  <c r="M36724" i="7"/>
  <c r="M36725" i="7"/>
  <c r="M36726" i="7"/>
  <c r="M36727" i="7"/>
  <c r="M36728" i="7"/>
  <c r="M36729" i="7"/>
  <c r="M36730" i="7"/>
  <c r="M36731" i="7"/>
  <c r="P36731" i="7" s="1"/>
  <c r="M36732" i="7"/>
  <c r="M36733" i="7"/>
  <c r="M36734" i="7"/>
  <c r="M36735" i="7"/>
  <c r="P36735" i="7" s="1"/>
  <c r="M36736" i="7"/>
  <c r="M36737" i="7"/>
  <c r="M36738" i="7"/>
  <c r="M36739" i="7"/>
  <c r="P36739" i="7" s="1"/>
  <c r="M36740" i="7"/>
  <c r="M36741" i="7"/>
  <c r="M36742" i="7"/>
  <c r="M36743" i="7"/>
  <c r="P36743" i="7" s="1"/>
  <c r="M36744" i="7"/>
  <c r="M36745" i="7"/>
  <c r="M36746" i="7"/>
  <c r="M36747" i="7"/>
  <c r="P36747" i="7" s="1"/>
  <c r="M36748" i="7"/>
  <c r="M36749" i="7"/>
  <c r="M36750" i="7"/>
  <c r="M36751" i="7"/>
  <c r="P36751" i="7" s="1"/>
  <c r="M36752" i="7"/>
  <c r="M36753" i="7"/>
  <c r="M36754" i="7"/>
  <c r="M36755" i="7"/>
  <c r="P36755" i="7" s="1"/>
  <c r="M36756" i="7"/>
  <c r="M36757" i="7"/>
  <c r="M36758" i="7"/>
  <c r="M36759" i="7"/>
  <c r="P36759" i="7" s="1"/>
  <c r="M36760" i="7"/>
  <c r="M36761" i="7"/>
  <c r="M36762" i="7"/>
  <c r="M36763" i="7"/>
  <c r="P36763" i="7" s="1"/>
  <c r="M36764" i="7"/>
  <c r="M36765" i="7"/>
  <c r="M36766" i="7"/>
  <c r="M36767" i="7"/>
  <c r="P36767" i="7" s="1"/>
  <c r="M36768" i="7"/>
  <c r="M36769" i="7"/>
  <c r="M36770" i="7"/>
  <c r="M36771" i="7"/>
  <c r="M36772" i="7"/>
  <c r="M36773" i="7"/>
  <c r="M36774" i="7"/>
  <c r="M36775" i="7"/>
  <c r="P36775" i="7" s="1"/>
  <c r="M36776" i="7"/>
  <c r="M36777" i="7"/>
  <c r="M36778" i="7"/>
  <c r="M36779" i="7"/>
  <c r="P36779" i="7" s="1"/>
  <c r="M36780" i="7"/>
  <c r="M36781" i="7"/>
  <c r="M36782" i="7"/>
  <c r="M36783" i="7"/>
  <c r="P36783" i="7" s="1"/>
  <c r="M36784" i="7"/>
  <c r="M36785" i="7"/>
  <c r="M36786" i="7"/>
  <c r="M36787" i="7"/>
  <c r="P36787" i="7" s="1"/>
  <c r="M36788" i="7"/>
  <c r="M36789" i="7"/>
  <c r="M36790" i="7"/>
  <c r="M36791" i="7"/>
  <c r="M36792" i="7"/>
  <c r="M36793" i="7"/>
  <c r="M36794" i="7"/>
  <c r="M36795" i="7"/>
  <c r="P36795" i="7" s="1"/>
  <c r="M36796" i="7"/>
  <c r="M36797" i="7"/>
  <c r="M36798" i="7"/>
  <c r="M36799" i="7"/>
  <c r="P36799" i="7" s="1"/>
  <c r="M36800" i="7"/>
  <c r="M36801" i="7"/>
  <c r="M36802" i="7"/>
  <c r="M36803" i="7"/>
  <c r="P36803" i="7" s="1"/>
  <c r="M36804" i="7"/>
  <c r="M36805" i="7"/>
  <c r="M36806" i="7"/>
  <c r="M36807" i="7"/>
  <c r="P36807" i="7" s="1"/>
  <c r="M36808" i="7"/>
  <c r="M36809" i="7"/>
  <c r="M36810" i="7"/>
  <c r="M36811" i="7"/>
  <c r="P36811" i="7" s="1"/>
  <c r="M36812" i="7"/>
  <c r="M36813" i="7"/>
  <c r="M36814" i="7"/>
  <c r="M36815" i="7"/>
  <c r="P36815" i="7" s="1"/>
  <c r="M36816" i="7"/>
  <c r="M36817" i="7"/>
  <c r="M36818" i="7"/>
  <c r="M36819" i="7"/>
  <c r="P36819" i="7" s="1"/>
  <c r="M36820" i="7"/>
  <c r="M36821" i="7"/>
  <c r="M36822" i="7"/>
  <c r="M36823" i="7"/>
  <c r="P36823" i="7" s="1"/>
  <c r="M36824" i="7"/>
  <c r="M36825" i="7"/>
  <c r="M36826" i="7"/>
  <c r="M36827" i="7"/>
  <c r="P36827" i="7" s="1"/>
  <c r="M36828" i="7"/>
  <c r="M36829" i="7"/>
  <c r="M36830" i="7"/>
  <c r="M36831" i="7"/>
  <c r="P36831" i="7" s="1"/>
  <c r="M36832" i="7"/>
  <c r="M36833" i="7"/>
  <c r="M36834" i="7"/>
  <c r="M36835" i="7"/>
  <c r="M36836" i="7"/>
  <c r="M36837" i="7"/>
  <c r="M36838" i="7"/>
  <c r="M36839" i="7"/>
  <c r="P36839" i="7" s="1"/>
  <c r="M36840" i="7"/>
  <c r="M36841" i="7"/>
  <c r="M36842" i="7"/>
  <c r="M36843" i="7"/>
  <c r="P36843" i="7" s="1"/>
  <c r="M36844" i="7"/>
  <c r="M36845" i="7"/>
  <c r="M36846" i="7"/>
  <c r="M36847" i="7"/>
  <c r="P36847" i="7" s="1"/>
  <c r="M36848" i="7"/>
  <c r="M36849" i="7"/>
  <c r="M36850" i="7"/>
  <c r="M36851" i="7"/>
  <c r="P36851" i="7" s="1"/>
  <c r="M36852" i="7"/>
  <c r="M36853" i="7"/>
  <c r="M36854" i="7"/>
  <c r="M36855" i="7"/>
  <c r="P36855" i="7" s="1"/>
  <c r="M36856" i="7"/>
  <c r="M36857" i="7"/>
  <c r="M36858" i="7"/>
  <c r="M36859" i="7"/>
  <c r="P36859" i="7" s="1"/>
  <c r="M36860" i="7"/>
  <c r="M36861" i="7"/>
  <c r="M36862" i="7"/>
  <c r="M36863" i="7"/>
  <c r="P36863" i="7" s="1"/>
  <c r="M36864" i="7"/>
  <c r="M36865" i="7"/>
  <c r="M36866" i="7"/>
  <c r="M36867" i="7"/>
  <c r="P36867" i="7" s="1"/>
  <c r="M36868" i="7"/>
  <c r="M36869" i="7"/>
  <c r="M36870" i="7"/>
  <c r="M36871" i="7"/>
  <c r="P36871" i="7" s="1"/>
  <c r="M36872" i="7"/>
  <c r="M36873" i="7"/>
  <c r="M36874" i="7"/>
  <c r="M36875" i="7"/>
  <c r="P36875" i="7" s="1"/>
  <c r="M36876" i="7"/>
  <c r="M36877" i="7"/>
  <c r="M36878" i="7"/>
  <c r="M36879" i="7"/>
  <c r="M36880" i="7"/>
  <c r="M36881" i="7"/>
  <c r="M36882" i="7"/>
  <c r="M36883" i="7"/>
  <c r="P36883" i="7" s="1"/>
  <c r="M36884" i="7"/>
  <c r="M36885" i="7"/>
  <c r="M36886" i="7"/>
  <c r="M36887" i="7"/>
  <c r="P36887" i="7" s="1"/>
  <c r="M36888" i="7"/>
  <c r="M36889" i="7"/>
  <c r="M36890" i="7"/>
  <c r="M36891" i="7"/>
  <c r="P36891" i="7" s="1"/>
  <c r="M36892" i="7"/>
  <c r="M36893" i="7"/>
  <c r="M36894" i="7"/>
  <c r="M36895" i="7"/>
  <c r="P36895" i="7" s="1"/>
  <c r="M36896" i="7"/>
  <c r="M36897" i="7"/>
  <c r="M36898" i="7"/>
  <c r="M36899" i="7"/>
  <c r="M36900" i="7"/>
  <c r="M36901" i="7"/>
  <c r="M36902" i="7"/>
  <c r="M36903" i="7"/>
  <c r="P36903" i="7" s="1"/>
  <c r="M36904" i="7"/>
  <c r="M36905" i="7"/>
  <c r="M36906" i="7"/>
  <c r="M36907" i="7"/>
  <c r="P36907" i="7" s="1"/>
  <c r="M36908" i="7"/>
  <c r="M36909" i="7"/>
  <c r="M36910" i="7"/>
  <c r="M36911" i="7"/>
  <c r="P36911" i="7" s="1"/>
  <c r="M36912" i="7"/>
  <c r="M36913" i="7"/>
  <c r="M36914" i="7"/>
  <c r="M36915" i="7"/>
  <c r="P36915" i="7" s="1"/>
  <c r="M36916" i="7"/>
  <c r="M36917" i="7"/>
  <c r="M36918" i="7"/>
  <c r="M36919" i="7"/>
  <c r="P36919" i="7" s="1"/>
  <c r="M36920" i="7"/>
  <c r="M36921" i="7"/>
  <c r="M36922" i="7"/>
  <c r="M36923" i="7"/>
  <c r="P36923" i="7" s="1"/>
  <c r="M36924" i="7"/>
  <c r="M36925" i="7"/>
  <c r="M36926" i="7"/>
  <c r="M36927" i="7"/>
  <c r="P36927" i="7" s="1"/>
  <c r="M36928" i="7"/>
  <c r="M36929" i="7"/>
  <c r="M36930" i="7"/>
  <c r="M36931" i="7"/>
  <c r="P36931" i="7" s="1"/>
  <c r="M36932" i="7"/>
  <c r="M36933" i="7"/>
  <c r="M36934" i="7"/>
  <c r="M36935" i="7"/>
  <c r="P36935" i="7" s="1"/>
  <c r="M36936" i="7"/>
  <c r="M36937" i="7"/>
  <c r="M36938" i="7"/>
  <c r="M36939" i="7"/>
  <c r="P36939" i="7" s="1"/>
  <c r="M36940" i="7"/>
  <c r="M36941" i="7"/>
  <c r="M36942" i="7"/>
  <c r="M36943" i="7"/>
  <c r="M36944" i="7"/>
  <c r="M36945" i="7"/>
  <c r="M36946" i="7"/>
  <c r="M36947" i="7"/>
  <c r="P36947" i="7" s="1"/>
  <c r="M36948" i="7"/>
  <c r="M36949" i="7"/>
  <c r="M36950" i="7"/>
  <c r="M36951" i="7"/>
  <c r="P36951" i="7" s="1"/>
  <c r="M36952" i="7"/>
  <c r="M36953" i="7"/>
  <c r="M36954" i="7"/>
  <c r="M36955" i="7"/>
  <c r="P36955" i="7" s="1"/>
  <c r="M36956" i="7"/>
  <c r="M36957" i="7"/>
  <c r="M36958" i="7"/>
  <c r="M36959" i="7"/>
  <c r="P36959" i="7" s="1"/>
  <c r="M36960" i="7"/>
  <c r="M36961" i="7"/>
  <c r="M36962" i="7"/>
  <c r="M36963" i="7"/>
  <c r="M36964" i="7"/>
  <c r="M36965" i="7"/>
  <c r="M36966" i="7"/>
  <c r="M36967" i="7"/>
  <c r="P36967" i="7" s="1"/>
  <c r="M36968" i="7"/>
  <c r="M36969" i="7"/>
  <c r="M36970" i="7"/>
  <c r="M36971" i="7"/>
  <c r="P36971" i="7" s="1"/>
  <c r="M36972" i="7"/>
  <c r="M36973" i="7"/>
  <c r="M36974" i="7"/>
  <c r="M36975" i="7"/>
  <c r="P36975" i="7" s="1"/>
  <c r="M36976" i="7"/>
  <c r="M36977" i="7"/>
  <c r="M36978" i="7"/>
  <c r="M36979" i="7"/>
  <c r="P36979" i="7" s="1"/>
  <c r="M36980" i="7"/>
  <c r="M36981" i="7"/>
  <c r="M36982" i="7"/>
  <c r="M36983" i="7"/>
  <c r="P36983" i="7" s="1"/>
  <c r="M36984" i="7"/>
  <c r="M36985" i="7"/>
  <c r="M36986" i="7"/>
  <c r="M36987" i="7"/>
  <c r="P36987" i="7" s="1"/>
  <c r="M36988" i="7"/>
  <c r="M36989" i="7"/>
  <c r="M36990" i="7"/>
  <c r="M36991" i="7"/>
  <c r="P36991" i="7" s="1"/>
  <c r="M36992" i="7"/>
  <c r="M36993" i="7"/>
  <c r="M36994" i="7"/>
  <c r="M36995" i="7"/>
  <c r="P36995" i="7" s="1"/>
  <c r="M36996" i="7"/>
  <c r="M36997" i="7"/>
  <c r="M36998" i="7"/>
  <c r="M36999" i="7"/>
  <c r="P36999" i="7" s="1"/>
  <c r="M37000" i="7"/>
  <c r="M37001" i="7"/>
  <c r="M37002" i="7"/>
  <c r="M37003" i="7"/>
  <c r="P37003" i="7" s="1"/>
  <c r="M37004" i="7"/>
  <c r="M37005" i="7"/>
  <c r="M37006" i="7"/>
  <c r="M37007" i="7"/>
  <c r="P37007" i="7" s="1"/>
  <c r="M37008" i="7"/>
  <c r="M37009" i="7"/>
  <c r="M37010" i="7"/>
  <c r="M37011" i="7"/>
  <c r="P37011" i="7" s="1"/>
  <c r="M37012" i="7"/>
  <c r="M37013" i="7"/>
  <c r="M37014" i="7"/>
  <c r="M37015" i="7"/>
  <c r="P37015" i="7" s="1"/>
  <c r="M37016" i="7"/>
  <c r="M37017" i="7"/>
  <c r="M37018" i="7"/>
  <c r="M37019" i="7"/>
  <c r="P37019" i="7" s="1"/>
  <c r="M37020" i="7"/>
  <c r="M37021" i="7"/>
  <c r="M37022" i="7"/>
  <c r="M37023" i="7"/>
  <c r="P37023" i="7" s="1"/>
  <c r="M37024" i="7"/>
  <c r="M37025" i="7"/>
  <c r="M37026" i="7"/>
  <c r="M37027" i="7"/>
  <c r="P37027" i="7" s="1"/>
  <c r="M37028" i="7"/>
  <c r="M37029" i="7"/>
  <c r="M37030" i="7"/>
  <c r="M37031" i="7"/>
  <c r="P37031" i="7" s="1"/>
  <c r="M37032" i="7"/>
  <c r="M37033" i="7"/>
  <c r="M37034" i="7"/>
  <c r="M37035" i="7"/>
  <c r="P37035" i="7" s="1"/>
  <c r="M37036" i="7"/>
  <c r="M37037" i="7"/>
  <c r="M37038" i="7"/>
  <c r="M37039" i="7"/>
  <c r="P37039" i="7" s="1"/>
  <c r="M37040" i="7"/>
  <c r="M37041" i="7"/>
  <c r="M37042" i="7"/>
  <c r="M37043" i="7"/>
  <c r="P37043" i="7" s="1"/>
  <c r="M37044" i="7"/>
  <c r="M37045" i="7"/>
  <c r="M37046" i="7"/>
  <c r="M37047" i="7"/>
  <c r="P37047" i="7" s="1"/>
  <c r="M37048" i="7"/>
  <c r="M37049" i="7"/>
  <c r="M37050" i="7"/>
  <c r="M37051" i="7"/>
  <c r="P37051" i="7" s="1"/>
  <c r="M37052" i="7"/>
  <c r="M37053" i="7"/>
  <c r="M37054" i="7"/>
  <c r="M37055" i="7"/>
  <c r="P37055" i="7" s="1"/>
  <c r="M37056" i="7"/>
  <c r="M37057" i="7"/>
  <c r="M37058" i="7"/>
  <c r="M37059" i="7"/>
  <c r="P37059" i="7" s="1"/>
  <c r="M37060" i="7"/>
  <c r="M37061" i="7"/>
  <c r="M37062" i="7"/>
  <c r="M37063" i="7"/>
  <c r="P37063" i="7" s="1"/>
  <c r="M37064" i="7"/>
  <c r="M37065" i="7"/>
  <c r="M37066" i="7"/>
  <c r="M37067" i="7"/>
  <c r="P37067" i="7" s="1"/>
  <c r="M37068" i="7"/>
  <c r="M37069" i="7"/>
  <c r="M37070" i="7"/>
  <c r="M37071" i="7"/>
  <c r="P37071" i="7" s="1"/>
  <c r="M37072" i="7"/>
  <c r="M37073" i="7"/>
  <c r="M37074" i="7"/>
  <c r="M37075" i="7"/>
  <c r="P37075" i="7" s="1"/>
  <c r="M37076" i="7"/>
  <c r="M37077" i="7"/>
  <c r="M37078" i="7"/>
  <c r="M37079" i="7"/>
  <c r="P37079" i="7" s="1"/>
  <c r="M37080" i="7"/>
  <c r="M37081" i="7"/>
  <c r="M37082" i="7"/>
  <c r="M37083" i="7"/>
  <c r="P37083" i="7" s="1"/>
  <c r="M37084" i="7"/>
  <c r="M37085" i="7"/>
  <c r="M37086" i="7"/>
  <c r="M37087" i="7"/>
  <c r="P37087" i="7" s="1"/>
  <c r="M37088" i="7"/>
  <c r="M37089" i="7"/>
  <c r="M37090" i="7"/>
  <c r="M37091" i="7"/>
  <c r="P37091" i="7" s="1"/>
  <c r="M37092" i="7"/>
  <c r="M37093" i="7"/>
  <c r="M37094" i="7"/>
  <c r="M37095" i="7"/>
  <c r="P37095" i="7" s="1"/>
  <c r="M37096" i="7"/>
  <c r="M37097" i="7"/>
  <c r="M37098" i="7"/>
  <c r="M37099" i="7"/>
  <c r="P37099" i="7" s="1"/>
  <c r="M37100" i="7"/>
  <c r="M37101" i="7"/>
  <c r="M37102" i="7"/>
  <c r="M37103" i="7"/>
  <c r="P37103" i="7" s="1"/>
  <c r="M37104" i="7"/>
  <c r="M37105" i="7"/>
  <c r="M37106" i="7"/>
  <c r="M37107" i="7"/>
  <c r="P37107" i="7" s="1"/>
  <c r="M37108" i="7"/>
  <c r="M37109" i="7"/>
  <c r="M37110" i="7"/>
  <c r="M37111" i="7"/>
  <c r="P37111" i="7" s="1"/>
  <c r="M37112" i="7"/>
  <c r="M37113" i="7"/>
  <c r="M37114" i="7"/>
  <c r="M37115" i="7"/>
  <c r="P37115" i="7" s="1"/>
  <c r="M37116" i="7"/>
  <c r="M37117" i="7"/>
  <c r="M37118" i="7"/>
  <c r="M37119" i="7"/>
  <c r="P37119" i="7" s="1"/>
  <c r="M37120" i="7"/>
  <c r="M37121" i="7"/>
  <c r="M37122" i="7"/>
  <c r="M37123" i="7"/>
  <c r="P37123" i="7" s="1"/>
  <c r="M37124" i="7"/>
  <c r="M37125" i="7"/>
  <c r="M37126" i="7"/>
  <c r="M37127" i="7"/>
  <c r="P37127" i="7" s="1"/>
  <c r="M37128" i="7"/>
  <c r="M37129" i="7"/>
  <c r="M37130" i="7"/>
  <c r="M37131" i="7"/>
  <c r="P37131" i="7" s="1"/>
  <c r="M37132" i="7"/>
  <c r="M37133" i="7"/>
  <c r="M37134" i="7"/>
  <c r="M37135" i="7"/>
  <c r="P37135" i="7" s="1"/>
  <c r="M37136" i="7"/>
  <c r="M37137" i="7"/>
  <c r="M37138" i="7"/>
  <c r="M37139" i="7"/>
  <c r="P37139" i="7" s="1"/>
  <c r="M37140" i="7"/>
  <c r="M37141" i="7"/>
  <c r="M37142" i="7"/>
  <c r="M37143" i="7"/>
  <c r="P37143" i="7" s="1"/>
  <c r="M37144" i="7"/>
  <c r="M37145" i="7"/>
  <c r="M37146" i="7"/>
  <c r="M37147" i="7"/>
  <c r="P37147" i="7" s="1"/>
  <c r="M37148" i="7"/>
  <c r="M37149" i="7"/>
  <c r="M37150" i="7"/>
  <c r="M37151" i="7"/>
  <c r="P37151" i="7" s="1"/>
  <c r="M37152" i="7"/>
  <c r="M37153" i="7"/>
  <c r="M37154" i="7"/>
  <c r="M37155" i="7"/>
  <c r="P37155" i="7" s="1"/>
  <c r="M37156" i="7"/>
  <c r="M37157" i="7"/>
  <c r="M37158" i="7"/>
  <c r="M37159" i="7"/>
  <c r="P37159" i="7" s="1"/>
  <c r="M37160" i="7"/>
  <c r="M37161" i="7"/>
  <c r="M37162" i="7"/>
  <c r="M37163" i="7"/>
  <c r="P37163" i="7" s="1"/>
  <c r="M37164" i="7"/>
  <c r="M37165" i="7"/>
  <c r="M37166" i="7"/>
  <c r="M37167" i="7"/>
  <c r="P37167" i="7" s="1"/>
  <c r="M37168" i="7"/>
  <c r="M37169" i="7"/>
  <c r="M37170" i="7"/>
  <c r="M37171" i="7"/>
  <c r="P37171" i="7" s="1"/>
  <c r="M37172" i="7"/>
  <c r="M37173" i="7"/>
  <c r="M37174" i="7"/>
  <c r="M37175" i="7"/>
  <c r="P37175" i="7" s="1"/>
  <c r="M37176" i="7"/>
  <c r="M37177" i="7"/>
  <c r="M37178" i="7"/>
  <c r="M37179" i="7"/>
  <c r="P37179" i="7" s="1"/>
  <c r="M37180" i="7"/>
  <c r="M37181" i="7"/>
  <c r="M37182" i="7"/>
  <c r="M37183" i="7"/>
  <c r="P37183" i="7" s="1"/>
  <c r="M37184" i="7"/>
  <c r="M37185" i="7"/>
  <c r="M37186" i="7"/>
  <c r="M37187" i="7"/>
  <c r="P37187" i="7" s="1"/>
  <c r="M37188" i="7"/>
  <c r="M37189" i="7"/>
  <c r="M37190" i="7"/>
  <c r="M37191" i="7"/>
  <c r="P37191" i="7" s="1"/>
  <c r="M37192" i="7"/>
  <c r="M37193" i="7"/>
  <c r="M37194" i="7"/>
  <c r="M37195" i="7"/>
  <c r="P37195" i="7" s="1"/>
  <c r="M37196" i="7"/>
  <c r="M37197" i="7"/>
  <c r="M37198" i="7"/>
  <c r="M37199" i="7"/>
  <c r="P37199" i="7" s="1"/>
  <c r="M37200" i="7"/>
  <c r="M37201" i="7"/>
  <c r="M37202" i="7"/>
  <c r="M37203" i="7"/>
  <c r="P37203" i="7" s="1"/>
  <c r="M37204" i="7"/>
  <c r="M37205" i="7"/>
  <c r="M37206" i="7"/>
  <c r="M37207" i="7"/>
  <c r="P37207" i="7" s="1"/>
  <c r="M37208" i="7"/>
  <c r="M37209" i="7"/>
  <c r="M37210" i="7"/>
  <c r="M37211" i="7"/>
  <c r="P37211" i="7" s="1"/>
  <c r="M37212" i="7"/>
  <c r="M37213" i="7"/>
  <c r="M37214" i="7"/>
  <c r="M37215" i="7"/>
  <c r="P37215" i="7" s="1"/>
  <c r="M37216" i="7"/>
  <c r="M37217" i="7"/>
  <c r="M37218" i="7"/>
  <c r="M37219" i="7"/>
  <c r="P37219" i="7" s="1"/>
  <c r="M37220" i="7"/>
  <c r="M37221" i="7"/>
  <c r="M37222" i="7"/>
  <c r="M37223" i="7"/>
  <c r="P37223" i="7" s="1"/>
  <c r="M37224" i="7"/>
  <c r="M37225" i="7"/>
  <c r="M37226" i="7"/>
  <c r="M37227" i="7"/>
  <c r="P37227" i="7" s="1"/>
  <c r="M37228" i="7"/>
  <c r="M37229" i="7"/>
  <c r="M37230" i="7"/>
  <c r="M37231" i="7"/>
  <c r="P37231" i="7" s="1"/>
  <c r="M37232" i="7"/>
  <c r="M37233" i="7"/>
  <c r="M37234" i="7"/>
  <c r="M37235" i="7"/>
  <c r="P37235" i="7" s="1"/>
  <c r="M37236" i="7"/>
  <c r="M37237" i="7"/>
  <c r="M37238" i="7"/>
  <c r="M37239" i="7"/>
  <c r="P37239" i="7" s="1"/>
  <c r="M37240" i="7"/>
  <c r="M37241" i="7"/>
  <c r="M37242" i="7"/>
  <c r="M37243" i="7"/>
  <c r="P37243" i="7" s="1"/>
  <c r="M37244" i="7"/>
  <c r="M37245" i="7"/>
  <c r="M37246" i="7"/>
  <c r="M37247" i="7"/>
  <c r="P37247" i="7" s="1"/>
  <c r="M37248" i="7"/>
  <c r="M37249" i="7"/>
  <c r="M37250" i="7"/>
  <c r="M37251" i="7"/>
  <c r="P37251" i="7" s="1"/>
  <c r="M37252" i="7"/>
  <c r="M37253" i="7"/>
  <c r="M37254" i="7"/>
  <c r="M37255" i="7"/>
  <c r="P37255" i="7" s="1"/>
  <c r="M37256" i="7"/>
  <c r="M37257" i="7"/>
  <c r="M37258" i="7"/>
  <c r="M37259" i="7"/>
  <c r="P37259" i="7" s="1"/>
  <c r="M37260" i="7"/>
  <c r="M37261" i="7"/>
  <c r="M37262" i="7"/>
  <c r="M37263" i="7"/>
  <c r="P37263" i="7" s="1"/>
  <c r="M37264" i="7"/>
  <c r="M37265" i="7"/>
  <c r="M37266" i="7"/>
  <c r="M37267" i="7"/>
  <c r="P37267" i="7" s="1"/>
  <c r="M37268" i="7"/>
  <c r="M37269" i="7"/>
  <c r="M37270" i="7"/>
  <c r="M37271" i="7"/>
  <c r="P37271" i="7" s="1"/>
  <c r="M37272" i="7"/>
  <c r="M37273" i="7"/>
  <c r="M37274" i="7"/>
  <c r="M37275" i="7"/>
  <c r="P37275" i="7" s="1"/>
  <c r="M37276" i="7"/>
  <c r="M37277" i="7"/>
  <c r="M37278" i="7"/>
  <c r="M37279" i="7"/>
  <c r="P37279" i="7" s="1"/>
  <c r="M37280" i="7"/>
  <c r="M37281" i="7"/>
  <c r="M37282" i="7"/>
  <c r="M37283" i="7"/>
  <c r="P37283" i="7" s="1"/>
  <c r="M37284" i="7"/>
  <c r="M37285" i="7"/>
  <c r="M37286" i="7"/>
  <c r="M37287" i="7"/>
  <c r="P37287" i="7" s="1"/>
  <c r="M37288" i="7"/>
  <c r="M37289" i="7"/>
  <c r="M37290" i="7"/>
  <c r="M37291" i="7"/>
  <c r="P37291" i="7" s="1"/>
  <c r="M37292" i="7"/>
  <c r="M37293" i="7"/>
  <c r="M37294" i="7"/>
  <c r="M37295" i="7"/>
  <c r="P37295" i="7" s="1"/>
  <c r="M37296" i="7"/>
  <c r="M37297" i="7"/>
  <c r="M37298" i="7"/>
  <c r="M37299" i="7"/>
  <c r="P37299" i="7" s="1"/>
  <c r="M37300" i="7"/>
  <c r="M37301" i="7"/>
  <c r="M37302" i="7"/>
  <c r="M37303" i="7"/>
  <c r="P37303" i="7" s="1"/>
  <c r="M37304" i="7"/>
  <c r="M37305" i="7"/>
  <c r="M37306" i="7"/>
  <c r="M37307" i="7"/>
  <c r="P37307" i="7" s="1"/>
  <c r="M37308" i="7"/>
  <c r="M37309" i="7"/>
  <c r="M37310" i="7"/>
  <c r="M37311" i="7"/>
  <c r="P37311" i="7" s="1"/>
  <c r="M37312" i="7"/>
  <c r="M37313" i="7"/>
  <c r="M37314" i="7"/>
  <c r="M37315" i="7"/>
  <c r="P37315" i="7" s="1"/>
  <c r="M37316" i="7"/>
  <c r="M37317" i="7"/>
  <c r="M37318" i="7"/>
  <c r="M37319" i="7"/>
  <c r="P37319" i="7" s="1"/>
  <c r="M37320" i="7"/>
  <c r="M37321" i="7"/>
  <c r="M37322" i="7"/>
  <c r="M37323" i="7"/>
  <c r="P37323" i="7" s="1"/>
  <c r="M37324" i="7"/>
  <c r="M37325" i="7"/>
  <c r="M37326" i="7"/>
  <c r="M37327" i="7"/>
  <c r="P37327" i="7" s="1"/>
  <c r="M37328" i="7"/>
  <c r="M37329" i="7"/>
  <c r="M37330" i="7"/>
  <c r="M37331" i="7"/>
  <c r="P37331" i="7" s="1"/>
  <c r="M37332" i="7"/>
  <c r="M37333" i="7"/>
  <c r="M37334" i="7"/>
  <c r="M37335" i="7"/>
  <c r="P37335" i="7" s="1"/>
  <c r="M37336" i="7"/>
  <c r="M37337" i="7"/>
  <c r="M37338" i="7"/>
  <c r="M37339" i="7"/>
  <c r="P37339" i="7" s="1"/>
  <c r="M37340" i="7"/>
  <c r="M37341" i="7"/>
  <c r="M37342" i="7"/>
  <c r="M37343" i="7"/>
  <c r="P37343" i="7" s="1"/>
  <c r="M37344" i="7"/>
  <c r="M37345" i="7"/>
  <c r="M37346" i="7"/>
  <c r="M37347" i="7"/>
  <c r="P37347" i="7" s="1"/>
  <c r="M37348" i="7"/>
  <c r="M37349" i="7"/>
  <c r="M37350" i="7"/>
  <c r="M37351" i="7"/>
  <c r="P37351" i="7" s="1"/>
  <c r="M37352" i="7"/>
  <c r="M37353" i="7"/>
  <c r="M37354" i="7"/>
  <c r="M37355" i="7"/>
  <c r="P37355" i="7" s="1"/>
  <c r="M37356" i="7"/>
  <c r="M37357" i="7"/>
  <c r="M37358" i="7"/>
  <c r="M37359" i="7"/>
  <c r="P37359" i="7" s="1"/>
  <c r="M37360" i="7"/>
  <c r="M37361" i="7"/>
  <c r="M37362" i="7"/>
  <c r="M37363" i="7"/>
  <c r="P37363" i="7" s="1"/>
  <c r="M37364" i="7"/>
  <c r="M37365" i="7"/>
  <c r="M37366" i="7"/>
  <c r="M37367" i="7"/>
  <c r="P37367" i="7" s="1"/>
  <c r="M37368" i="7"/>
  <c r="M37369" i="7"/>
  <c r="M37370" i="7"/>
  <c r="M37371" i="7"/>
  <c r="P37371" i="7" s="1"/>
  <c r="M37372" i="7"/>
  <c r="M37373" i="7"/>
  <c r="M37374" i="7"/>
  <c r="M37375" i="7"/>
  <c r="P37375" i="7" s="1"/>
  <c r="M37376" i="7"/>
  <c r="M37377" i="7"/>
  <c r="M37378" i="7"/>
  <c r="M37379" i="7"/>
  <c r="P37379" i="7" s="1"/>
  <c r="M37380" i="7"/>
  <c r="M37381" i="7"/>
  <c r="M37382" i="7"/>
  <c r="M37383" i="7"/>
  <c r="P37383" i="7" s="1"/>
  <c r="M37384" i="7"/>
  <c r="M37385" i="7"/>
  <c r="M37386" i="7"/>
  <c r="M37387" i="7"/>
  <c r="P37387" i="7" s="1"/>
  <c r="M37388" i="7"/>
  <c r="M37389" i="7"/>
  <c r="M37390" i="7"/>
  <c r="M37391" i="7"/>
  <c r="P37391" i="7" s="1"/>
  <c r="M37392" i="7"/>
  <c r="M37393" i="7"/>
  <c r="M37394" i="7"/>
  <c r="M37395" i="7"/>
  <c r="P37395" i="7" s="1"/>
  <c r="M37396" i="7"/>
  <c r="M37397" i="7"/>
  <c r="M37398" i="7"/>
  <c r="M37399" i="7"/>
  <c r="P37399" i="7" s="1"/>
  <c r="M37400" i="7"/>
  <c r="M37401" i="7"/>
  <c r="M37402" i="7"/>
  <c r="M37403" i="7"/>
  <c r="P37403" i="7" s="1"/>
  <c r="M37404" i="7"/>
  <c r="M37405" i="7"/>
  <c r="M37406" i="7"/>
  <c r="M37407" i="7"/>
  <c r="P37407" i="7" s="1"/>
  <c r="M37408" i="7"/>
  <c r="M37409" i="7"/>
  <c r="M37410" i="7"/>
  <c r="M37411" i="7"/>
  <c r="P37411" i="7" s="1"/>
  <c r="M37412" i="7"/>
  <c r="M37413" i="7"/>
  <c r="M37414" i="7"/>
  <c r="M37415" i="7"/>
  <c r="P37415" i="7" s="1"/>
  <c r="M37416" i="7"/>
  <c r="M37417" i="7"/>
  <c r="M37418" i="7"/>
  <c r="M37419" i="7"/>
  <c r="P37419" i="7" s="1"/>
  <c r="M37420" i="7"/>
  <c r="M37421" i="7"/>
  <c r="M37422" i="7"/>
  <c r="M37423" i="7"/>
  <c r="P37423" i="7" s="1"/>
  <c r="M37424" i="7"/>
  <c r="M37425" i="7"/>
  <c r="M37426" i="7"/>
  <c r="M37427" i="7"/>
  <c r="P37427" i="7" s="1"/>
  <c r="M37428" i="7"/>
  <c r="M37429" i="7"/>
  <c r="M37430" i="7"/>
  <c r="M37431" i="7"/>
  <c r="P37431" i="7" s="1"/>
  <c r="M37432" i="7"/>
  <c r="M37433" i="7"/>
  <c r="M37434" i="7"/>
  <c r="M37435" i="7"/>
  <c r="P37435" i="7" s="1"/>
  <c r="M37436" i="7"/>
  <c r="M37437" i="7"/>
  <c r="M37438" i="7"/>
  <c r="M37439" i="7"/>
  <c r="P37439" i="7" s="1"/>
  <c r="M37440" i="7"/>
  <c r="M37441" i="7"/>
  <c r="M37442" i="7"/>
  <c r="M37443" i="7"/>
  <c r="P37443" i="7" s="1"/>
  <c r="M37444" i="7"/>
  <c r="M37445" i="7"/>
  <c r="M37446" i="7"/>
  <c r="M37447" i="7"/>
  <c r="P37447" i="7" s="1"/>
  <c r="M37448" i="7"/>
  <c r="M37449" i="7"/>
  <c r="M37450" i="7"/>
  <c r="M37451" i="7"/>
  <c r="P37451" i="7" s="1"/>
  <c r="M37452" i="7"/>
  <c r="M37453" i="7"/>
  <c r="M37454" i="7"/>
  <c r="M37455" i="7"/>
  <c r="P37455" i="7" s="1"/>
  <c r="M37456" i="7"/>
  <c r="M37457" i="7"/>
  <c r="M37458" i="7"/>
  <c r="M37459" i="7"/>
  <c r="P37459" i="7" s="1"/>
  <c r="M37460" i="7"/>
  <c r="M37461" i="7"/>
  <c r="M37462" i="7"/>
  <c r="M37463" i="7"/>
  <c r="P37463" i="7" s="1"/>
  <c r="M37464" i="7"/>
  <c r="M37465" i="7"/>
  <c r="M37466" i="7"/>
  <c r="M37467" i="7"/>
  <c r="P37467" i="7" s="1"/>
  <c r="M37468" i="7"/>
  <c r="M37469" i="7"/>
  <c r="M37470" i="7"/>
  <c r="M37471" i="7"/>
  <c r="P37471" i="7" s="1"/>
  <c r="M37472" i="7"/>
  <c r="M37473" i="7"/>
  <c r="M37474" i="7"/>
  <c r="M37475" i="7"/>
  <c r="P37475" i="7" s="1"/>
  <c r="M37476" i="7"/>
  <c r="M37477" i="7"/>
  <c r="M37478" i="7"/>
  <c r="M37479" i="7"/>
  <c r="P37479" i="7" s="1"/>
  <c r="M37480" i="7"/>
  <c r="M37481" i="7"/>
  <c r="M37482" i="7"/>
  <c r="M37483" i="7"/>
  <c r="P37483" i="7" s="1"/>
  <c r="M37484" i="7"/>
  <c r="M37485" i="7"/>
  <c r="M37486" i="7"/>
  <c r="M37487" i="7"/>
  <c r="P37487" i="7" s="1"/>
  <c r="M37488" i="7"/>
  <c r="M37489" i="7"/>
  <c r="M37490" i="7"/>
  <c r="M37491" i="7"/>
  <c r="P37491" i="7" s="1"/>
  <c r="M37492" i="7"/>
  <c r="M37493" i="7"/>
  <c r="M37494" i="7"/>
  <c r="M37495" i="7"/>
  <c r="P37495" i="7" s="1"/>
  <c r="M37496" i="7"/>
  <c r="M37497" i="7"/>
  <c r="M37498" i="7"/>
  <c r="M37499" i="7"/>
  <c r="P37499" i="7" s="1"/>
  <c r="M37500" i="7"/>
  <c r="M37501" i="7"/>
  <c r="M37502" i="7"/>
  <c r="M37503" i="7"/>
  <c r="P37503" i="7" s="1"/>
  <c r="M37504" i="7"/>
  <c r="M37505" i="7"/>
  <c r="M37506" i="7"/>
  <c r="M37507" i="7"/>
  <c r="P37507" i="7" s="1"/>
  <c r="M37508" i="7"/>
  <c r="M37509" i="7"/>
  <c r="M37510" i="7"/>
  <c r="M37511" i="7"/>
  <c r="P37511" i="7" s="1"/>
  <c r="M37512" i="7"/>
  <c r="M37513" i="7"/>
  <c r="M37514" i="7"/>
  <c r="M37515" i="7"/>
  <c r="P37515" i="7" s="1"/>
  <c r="M37516" i="7"/>
  <c r="M37517" i="7"/>
  <c r="M37518" i="7"/>
  <c r="M37519" i="7"/>
  <c r="P37519" i="7" s="1"/>
  <c r="M37520" i="7"/>
  <c r="M37521" i="7"/>
  <c r="M37522" i="7"/>
  <c r="M37523" i="7"/>
  <c r="P37523" i="7" s="1"/>
  <c r="M37524" i="7"/>
  <c r="M37525" i="7"/>
  <c r="M37526" i="7"/>
  <c r="M37527" i="7"/>
  <c r="M37528" i="7"/>
  <c r="M37529" i="7"/>
  <c r="M37530" i="7"/>
  <c r="M37531" i="7"/>
  <c r="M37532" i="7"/>
  <c r="M37533" i="7"/>
  <c r="M37534" i="7"/>
  <c r="M37535" i="7"/>
  <c r="M37536" i="7"/>
  <c r="M37537" i="7"/>
  <c r="M37538" i="7"/>
  <c r="M37539" i="7"/>
  <c r="M37540" i="7"/>
  <c r="M37541" i="7"/>
  <c r="M37542" i="7"/>
  <c r="M37543" i="7"/>
  <c r="P37543" i="7" s="1"/>
  <c r="M37544" i="7"/>
  <c r="M37545" i="7"/>
  <c r="M37546" i="7"/>
  <c r="M37547" i="7"/>
  <c r="P37547" i="7" s="1"/>
  <c r="M37548" i="7"/>
  <c r="M37549" i="7"/>
  <c r="M37550" i="7"/>
  <c r="M37551" i="7"/>
  <c r="P37551" i="7" s="1"/>
  <c r="M37552" i="7"/>
  <c r="M37553" i="7"/>
  <c r="M37554" i="7"/>
  <c r="M37555" i="7"/>
  <c r="P37555" i="7" s="1"/>
  <c r="M37556" i="7"/>
  <c r="M37557" i="7"/>
  <c r="M37558" i="7"/>
  <c r="M37559" i="7"/>
  <c r="P37559" i="7" s="1"/>
  <c r="M37560" i="7"/>
  <c r="M37561" i="7"/>
  <c r="M37562" i="7"/>
  <c r="M37563" i="7"/>
  <c r="P37563" i="7" s="1"/>
  <c r="M37564" i="7"/>
  <c r="M37565" i="7"/>
  <c r="M37566" i="7"/>
  <c r="M37567" i="7"/>
  <c r="P37567" i="7" s="1"/>
  <c r="M37568" i="7"/>
  <c r="M37569" i="7"/>
  <c r="M37570" i="7"/>
  <c r="M37571" i="7"/>
  <c r="P37571" i="7" s="1"/>
  <c r="M37572" i="7"/>
  <c r="M37573" i="7"/>
  <c r="M37574" i="7"/>
  <c r="M37575" i="7"/>
  <c r="P37575" i="7" s="1"/>
  <c r="M37576" i="7"/>
  <c r="M37577" i="7"/>
  <c r="M37578" i="7"/>
  <c r="M37579" i="7"/>
  <c r="P37579" i="7" s="1"/>
  <c r="M37580" i="7"/>
  <c r="M37581" i="7"/>
  <c r="M37582" i="7"/>
  <c r="M37583" i="7"/>
  <c r="P37583" i="7" s="1"/>
  <c r="M37584" i="7"/>
  <c r="M37585" i="7"/>
  <c r="M37586" i="7"/>
  <c r="M37587" i="7"/>
  <c r="P37587" i="7" s="1"/>
  <c r="M37588" i="7"/>
  <c r="M37589" i="7"/>
  <c r="M37590" i="7"/>
  <c r="M37591" i="7"/>
  <c r="P37591" i="7" s="1"/>
  <c r="M37592" i="7"/>
  <c r="M37593" i="7"/>
  <c r="M37594" i="7"/>
  <c r="M37595" i="7"/>
  <c r="P37595" i="7" s="1"/>
  <c r="M37596" i="7"/>
  <c r="M37597" i="7"/>
  <c r="M37598" i="7"/>
  <c r="M37599" i="7"/>
  <c r="P37599" i="7" s="1"/>
  <c r="M37600" i="7"/>
  <c r="M37601" i="7"/>
  <c r="M37602" i="7"/>
  <c r="M37603" i="7"/>
  <c r="P37603" i="7" s="1"/>
  <c r="M37604" i="7"/>
  <c r="M37605" i="7"/>
  <c r="M37606" i="7"/>
  <c r="M37607" i="7"/>
  <c r="M37608" i="7"/>
  <c r="M37609" i="7"/>
  <c r="M37610" i="7"/>
  <c r="M37611" i="7"/>
  <c r="M37612" i="7"/>
  <c r="M37613" i="7"/>
  <c r="M37614" i="7"/>
  <c r="M37615" i="7"/>
  <c r="M37616" i="7"/>
  <c r="M37617" i="7"/>
  <c r="M37618" i="7"/>
  <c r="M37619" i="7"/>
  <c r="M37620" i="7"/>
  <c r="M37621" i="7"/>
  <c r="M37622" i="7"/>
  <c r="M37623" i="7"/>
  <c r="P37623" i="7" s="1"/>
  <c r="M37624" i="7"/>
  <c r="M37625" i="7"/>
  <c r="M37626" i="7"/>
  <c r="M37627" i="7"/>
  <c r="P37627" i="7" s="1"/>
  <c r="M37628" i="7"/>
  <c r="M37629" i="7"/>
  <c r="M37630" i="7"/>
  <c r="M37631" i="7"/>
  <c r="P37631" i="7" s="1"/>
  <c r="M37632" i="7"/>
  <c r="M37633" i="7"/>
  <c r="M37634" i="7"/>
  <c r="M37635" i="7"/>
  <c r="P37635" i="7" s="1"/>
  <c r="M37636" i="7"/>
  <c r="M37637" i="7"/>
  <c r="M37638" i="7"/>
  <c r="M37639" i="7"/>
  <c r="P37639" i="7" s="1"/>
  <c r="M37640" i="7"/>
  <c r="M37641" i="7"/>
  <c r="M37642" i="7"/>
  <c r="M37643" i="7"/>
  <c r="P37643" i="7" s="1"/>
  <c r="M37644" i="7"/>
  <c r="M37645" i="7"/>
  <c r="M37646" i="7"/>
  <c r="M37647" i="7"/>
  <c r="P37647" i="7" s="1"/>
  <c r="M37648" i="7"/>
  <c r="M37649" i="7"/>
  <c r="M37650" i="7"/>
  <c r="M37651" i="7"/>
  <c r="P37651" i="7" s="1"/>
  <c r="M37652" i="7"/>
  <c r="M37653" i="7"/>
  <c r="M37654" i="7"/>
  <c r="M37655" i="7"/>
  <c r="P37655" i="7" s="1"/>
  <c r="M37656" i="7"/>
  <c r="M37657" i="7"/>
  <c r="M37658" i="7"/>
  <c r="M37659" i="7"/>
  <c r="P37659" i="7" s="1"/>
  <c r="M37660" i="7"/>
  <c r="M37661" i="7"/>
  <c r="M37662" i="7"/>
  <c r="M37663" i="7"/>
  <c r="P37663" i="7" s="1"/>
  <c r="M37664" i="7"/>
  <c r="M37665" i="7"/>
  <c r="M37666" i="7"/>
  <c r="M37667" i="7"/>
  <c r="P37667" i="7" s="1"/>
  <c r="M37668" i="7"/>
  <c r="M37669" i="7"/>
  <c r="M37670" i="7"/>
  <c r="M37671" i="7"/>
  <c r="P37671" i="7" s="1"/>
  <c r="M37672" i="7"/>
  <c r="M37673" i="7"/>
  <c r="M37674" i="7"/>
  <c r="M37675" i="7"/>
  <c r="P37675" i="7" s="1"/>
  <c r="M37676" i="7"/>
  <c r="M37677" i="7"/>
  <c r="M37678" i="7"/>
  <c r="M37679" i="7"/>
  <c r="P37679" i="7" s="1"/>
  <c r="M37680" i="7"/>
  <c r="M37681" i="7"/>
  <c r="M37682" i="7"/>
  <c r="M37683" i="7"/>
  <c r="P37683" i="7" s="1"/>
  <c r="M37684" i="7"/>
  <c r="M37685" i="7"/>
  <c r="M37686" i="7"/>
  <c r="M37687" i="7"/>
  <c r="P37687" i="7" s="1"/>
  <c r="M37688" i="7"/>
  <c r="M37689" i="7"/>
  <c r="M37690" i="7"/>
  <c r="M37691" i="7"/>
  <c r="P37691" i="7" s="1"/>
  <c r="M37692" i="7"/>
  <c r="M37693" i="7"/>
  <c r="M37694" i="7"/>
  <c r="M37695" i="7"/>
  <c r="P37695" i="7" s="1"/>
  <c r="M37696" i="7"/>
  <c r="M37697" i="7"/>
  <c r="M37698" i="7"/>
  <c r="M37699" i="7"/>
  <c r="P37699" i="7" s="1"/>
  <c r="M37700" i="7"/>
  <c r="M37701" i="7"/>
  <c r="M37702" i="7"/>
  <c r="M37703" i="7"/>
  <c r="P37703" i="7" s="1"/>
  <c r="M37704" i="7"/>
  <c r="M37705" i="7"/>
  <c r="M37706" i="7"/>
  <c r="M37707" i="7"/>
  <c r="P37707" i="7" s="1"/>
  <c r="M37708" i="7"/>
  <c r="M37709" i="7"/>
  <c r="M37710" i="7"/>
  <c r="M37711" i="7"/>
  <c r="P37711" i="7" s="1"/>
  <c r="M37712" i="7"/>
  <c r="M37713" i="7"/>
  <c r="M37714" i="7"/>
  <c r="M37715" i="7"/>
  <c r="P37715" i="7" s="1"/>
  <c r="M37716" i="7"/>
  <c r="M37717" i="7"/>
  <c r="M37718" i="7"/>
  <c r="M37719" i="7"/>
  <c r="P37719" i="7" s="1"/>
  <c r="M37720" i="7"/>
  <c r="M37721" i="7"/>
  <c r="M37722" i="7"/>
  <c r="M37723" i="7"/>
  <c r="P37723" i="7" s="1"/>
  <c r="M37724" i="7"/>
  <c r="M37725" i="7"/>
  <c r="M37726" i="7"/>
  <c r="M37727" i="7"/>
  <c r="P37727" i="7" s="1"/>
  <c r="M37728" i="7"/>
  <c r="M37729" i="7"/>
  <c r="M37730" i="7"/>
  <c r="M37731" i="7"/>
  <c r="P37731" i="7" s="1"/>
  <c r="M37732" i="7"/>
  <c r="M37733" i="7"/>
  <c r="M37734" i="7"/>
  <c r="M37735" i="7"/>
  <c r="P37735" i="7" s="1"/>
  <c r="M37736" i="7"/>
  <c r="M37737" i="7"/>
  <c r="M37738" i="7"/>
  <c r="M37739" i="7"/>
  <c r="P37739" i="7" s="1"/>
  <c r="M37740" i="7"/>
  <c r="M37741" i="7"/>
  <c r="M37742" i="7"/>
  <c r="M37743" i="7"/>
  <c r="P37743" i="7" s="1"/>
  <c r="M37744" i="7"/>
  <c r="M37745" i="7"/>
  <c r="M37746" i="7"/>
  <c r="M37747" i="7"/>
  <c r="P37747" i="7" s="1"/>
  <c r="M37748" i="7"/>
  <c r="M37749" i="7"/>
  <c r="M37750" i="7"/>
  <c r="M37751" i="7"/>
  <c r="P37751" i="7" s="1"/>
  <c r="M37752" i="7"/>
  <c r="M37753" i="7"/>
  <c r="M37754" i="7"/>
  <c r="M37755" i="7"/>
  <c r="P37755" i="7" s="1"/>
  <c r="M37756" i="7"/>
  <c r="M37757" i="7"/>
  <c r="M37758" i="7"/>
  <c r="M37759" i="7"/>
  <c r="P37759" i="7" s="1"/>
  <c r="M37760" i="7"/>
  <c r="M37761" i="7"/>
  <c r="M37762" i="7"/>
  <c r="M37763" i="7"/>
  <c r="P37763" i="7" s="1"/>
  <c r="M37764" i="7"/>
  <c r="M37765" i="7"/>
  <c r="M37766" i="7"/>
  <c r="M37767" i="7"/>
  <c r="P37767" i="7" s="1"/>
  <c r="M37768" i="7"/>
  <c r="M37769" i="7"/>
  <c r="M37770" i="7"/>
  <c r="M37771" i="7"/>
  <c r="P37771" i="7" s="1"/>
  <c r="M37772" i="7"/>
  <c r="M37773" i="7"/>
  <c r="M37774" i="7"/>
  <c r="M37775" i="7"/>
  <c r="P37775" i="7" s="1"/>
  <c r="M37776" i="7"/>
  <c r="M37777" i="7"/>
  <c r="M37778" i="7"/>
  <c r="M37779" i="7"/>
  <c r="P37779" i="7" s="1"/>
  <c r="M37780" i="7"/>
  <c r="M37781" i="7"/>
  <c r="M37782" i="7"/>
  <c r="M37783" i="7"/>
  <c r="P37783" i="7" s="1"/>
  <c r="M37784" i="7"/>
  <c r="M37785" i="7"/>
  <c r="M37786" i="7"/>
  <c r="M37787" i="7"/>
  <c r="P37787" i="7" s="1"/>
  <c r="M37788" i="7"/>
  <c r="M37789" i="7"/>
  <c r="M37790" i="7"/>
  <c r="M37791" i="7"/>
  <c r="P37791" i="7" s="1"/>
  <c r="M37792" i="7"/>
  <c r="M37793" i="7"/>
  <c r="M37794" i="7"/>
  <c r="M37795" i="7"/>
  <c r="P37795" i="7" s="1"/>
  <c r="M37796" i="7"/>
  <c r="M37797" i="7"/>
  <c r="M37798" i="7"/>
  <c r="M37799" i="7"/>
  <c r="P37799" i="7" s="1"/>
  <c r="M37800" i="7"/>
  <c r="M37801" i="7"/>
  <c r="M37802" i="7"/>
  <c r="M37803" i="7"/>
  <c r="P37803" i="7" s="1"/>
  <c r="M37804" i="7"/>
  <c r="M37805" i="7"/>
  <c r="M37806" i="7"/>
  <c r="M37807" i="7"/>
  <c r="P37807" i="7" s="1"/>
  <c r="M37808" i="7"/>
  <c r="M37809" i="7"/>
  <c r="M37810" i="7"/>
  <c r="M37811" i="7"/>
  <c r="P37811" i="7" s="1"/>
  <c r="M37812" i="7"/>
  <c r="M37813" i="7"/>
  <c r="M37814" i="7"/>
  <c r="M37815" i="7"/>
  <c r="M37816" i="7"/>
  <c r="M37817" i="7"/>
  <c r="M37818" i="7"/>
  <c r="M37819" i="7"/>
  <c r="M37820" i="7"/>
  <c r="M37821" i="7"/>
  <c r="M37822" i="7"/>
  <c r="M37823" i="7"/>
  <c r="M37824" i="7"/>
  <c r="M37825" i="7"/>
  <c r="M37826" i="7"/>
  <c r="M37827" i="7"/>
  <c r="M37828" i="7"/>
  <c r="M37829" i="7"/>
  <c r="M37830" i="7"/>
  <c r="M37831" i="7"/>
  <c r="P37831" i="7" s="1"/>
  <c r="M37832" i="7"/>
  <c r="M37833" i="7"/>
  <c r="M37834" i="7"/>
  <c r="M37835" i="7"/>
  <c r="P37835" i="7" s="1"/>
  <c r="M37836" i="7"/>
  <c r="M37837" i="7"/>
  <c r="M37838" i="7"/>
  <c r="M37839" i="7"/>
  <c r="P37839" i="7" s="1"/>
  <c r="M37840" i="7"/>
  <c r="M37841" i="7"/>
  <c r="M37842" i="7"/>
  <c r="M37843" i="7"/>
  <c r="P37843" i="7" s="1"/>
  <c r="M37844" i="7"/>
  <c r="M37845" i="7"/>
  <c r="M37846" i="7"/>
  <c r="M37847" i="7"/>
  <c r="P37847" i="7" s="1"/>
  <c r="M37848" i="7"/>
  <c r="M37849" i="7"/>
  <c r="M37850" i="7"/>
  <c r="M37851" i="7"/>
  <c r="P37851" i="7" s="1"/>
  <c r="M37852" i="7"/>
  <c r="M37853" i="7"/>
  <c r="M37854" i="7"/>
  <c r="M37855" i="7"/>
  <c r="P37855" i="7" s="1"/>
  <c r="M37856" i="7"/>
  <c r="M37857" i="7"/>
  <c r="M37858" i="7"/>
  <c r="M37859" i="7"/>
  <c r="P37859" i="7" s="1"/>
  <c r="M37860" i="7"/>
  <c r="M37861" i="7"/>
  <c r="M37862" i="7"/>
  <c r="M37863" i="7"/>
  <c r="P37863" i="7" s="1"/>
  <c r="M37864" i="7"/>
  <c r="M37865" i="7"/>
  <c r="M37866" i="7"/>
  <c r="M37867" i="7"/>
  <c r="P37867" i="7" s="1"/>
  <c r="M37868" i="7"/>
  <c r="M37869" i="7"/>
  <c r="M37870" i="7"/>
  <c r="M37871" i="7"/>
  <c r="P37871" i="7" s="1"/>
  <c r="M37872" i="7"/>
  <c r="M37873" i="7"/>
  <c r="M37874" i="7"/>
  <c r="M37875" i="7"/>
  <c r="P37875" i="7" s="1"/>
  <c r="M37876" i="7"/>
  <c r="M37877" i="7"/>
  <c r="M37878" i="7"/>
  <c r="M37879" i="7"/>
  <c r="P37879" i="7" s="1"/>
  <c r="M37880" i="7"/>
  <c r="M37881" i="7"/>
  <c r="M37882" i="7"/>
  <c r="M37883" i="7"/>
  <c r="P37883" i="7" s="1"/>
  <c r="M37884" i="7"/>
  <c r="M37885" i="7"/>
  <c r="M37886" i="7"/>
  <c r="M37887" i="7"/>
  <c r="P37887" i="7" s="1"/>
  <c r="M37888" i="7"/>
  <c r="M37889" i="7"/>
  <c r="M37890" i="7"/>
  <c r="M37891" i="7"/>
  <c r="P37891" i="7" s="1"/>
  <c r="M37892" i="7"/>
  <c r="M37893" i="7"/>
  <c r="M37894" i="7"/>
  <c r="M37895" i="7"/>
  <c r="P37895" i="7" s="1"/>
  <c r="M37896" i="7"/>
  <c r="M37897" i="7"/>
  <c r="M37898" i="7"/>
  <c r="M37899" i="7"/>
  <c r="P37899" i="7" s="1"/>
  <c r="M37900" i="7"/>
  <c r="M37901" i="7"/>
  <c r="M37902" i="7"/>
  <c r="M37903" i="7"/>
  <c r="P37903" i="7" s="1"/>
  <c r="M37904" i="7"/>
  <c r="M37905" i="7"/>
  <c r="M37906" i="7"/>
  <c r="M37907" i="7"/>
  <c r="P37907" i="7" s="1"/>
  <c r="M37908" i="7"/>
  <c r="M37909" i="7"/>
  <c r="M37910" i="7"/>
  <c r="M37911" i="7"/>
  <c r="P37911" i="7" s="1"/>
  <c r="M37912" i="7"/>
  <c r="M37913" i="7"/>
  <c r="M37914" i="7"/>
  <c r="M37915" i="7"/>
  <c r="P37915" i="7" s="1"/>
  <c r="M37916" i="7"/>
  <c r="M37917" i="7"/>
  <c r="M37918" i="7"/>
  <c r="M37919" i="7"/>
  <c r="P37919" i="7" s="1"/>
  <c r="M37920" i="7"/>
  <c r="M37921" i="7"/>
  <c r="M37922" i="7"/>
  <c r="M37923" i="7"/>
  <c r="P37923" i="7" s="1"/>
  <c r="M37924" i="7"/>
  <c r="M37925" i="7"/>
  <c r="M37926" i="7"/>
  <c r="M37927" i="7"/>
  <c r="P37927" i="7" s="1"/>
  <c r="M37928" i="7"/>
  <c r="M37929" i="7"/>
  <c r="M37930" i="7"/>
  <c r="M37931" i="7"/>
  <c r="P37931" i="7" s="1"/>
  <c r="M37932" i="7"/>
  <c r="M37933" i="7"/>
  <c r="M37934" i="7"/>
  <c r="M37935" i="7"/>
  <c r="P37935" i="7" s="1"/>
  <c r="M37936" i="7"/>
  <c r="M37937" i="7"/>
  <c r="M37938" i="7"/>
  <c r="M37939" i="7"/>
  <c r="P37939" i="7" s="1"/>
  <c r="M37940" i="7"/>
  <c r="M37941" i="7"/>
  <c r="M37942" i="7"/>
  <c r="M37943" i="7"/>
  <c r="P37943" i="7" s="1"/>
  <c r="M37944" i="7"/>
  <c r="M37945" i="7"/>
  <c r="M37946" i="7"/>
  <c r="M37947" i="7"/>
  <c r="P37947" i="7" s="1"/>
  <c r="M37948" i="7"/>
  <c r="M37949" i="7"/>
  <c r="M37950" i="7"/>
  <c r="M37951" i="7"/>
  <c r="P37951" i="7" s="1"/>
  <c r="M37952" i="7"/>
  <c r="M37953" i="7"/>
  <c r="M37954" i="7"/>
  <c r="M37955" i="7"/>
  <c r="P37955" i="7" s="1"/>
  <c r="M37956" i="7"/>
  <c r="M37957" i="7"/>
  <c r="M37958" i="7"/>
  <c r="M37959" i="7"/>
  <c r="P37959" i="7" s="1"/>
  <c r="M37960" i="7"/>
  <c r="M37961" i="7"/>
  <c r="M37962" i="7"/>
  <c r="M37963" i="7"/>
  <c r="P37963" i="7" s="1"/>
  <c r="M37964" i="7"/>
  <c r="M37965" i="7"/>
  <c r="M37966" i="7"/>
  <c r="M37967" i="7"/>
  <c r="P37967" i="7" s="1"/>
  <c r="M37968" i="7"/>
  <c r="M37969" i="7"/>
  <c r="M37970" i="7"/>
  <c r="M37971" i="7"/>
  <c r="P37971" i="7" s="1"/>
  <c r="M37972" i="7"/>
  <c r="M37973" i="7"/>
  <c r="M37974" i="7"/>
  <c r="M37975" i="7"/>
  <c r="P37975" i="7" s="1"/>
  <c r="M37976" i="7"/>
  <c r="M37977" i="7"/>
  <c r="M37978" i="7"/>
  <c r="M37979" i="7"/>
  <c r="P37979" i="7" s="1"/>
  <c r="M37980" i="7"/>
  <c r="M37981" i="7"/>
  <c r="M37982" i="7"/>
  <c r="M37983" i="7"/>
  <c r="P37983" i="7" s="1"/>
  <c r="M37984" i="7"/>
  <c r="M37985" i="7"/>
  <c r="M37986" i="7"/>
  <c r="M37987" i="7"/>
  <c r="P37987" i="7" s="1"/>
  <c r="M37988" i="7"/>
  <c r="M37989" i="7"/>
  <c r="M37990" i="7"/>
  <c r="M37991" i="7"/>
  <c r="P37991" i="7" s="1"/>
  <c r="M37992" i="7"/>
  <c r="M37993" i="7"/>
  <c r="M37994" i="7"/>
  <c r="M37995" i="7"/>
  <c r="P37995" i="7" s="1"/>
  <c r="M37996" i="7"/>
  <c r="M37997" i="7"/>
  <c r="M37998" i="7"/>
  <c r="M37999" i="7"/>
  <c r="M38000" i="7"/>
  <c r="M38001" i="7"/>
  <c r="M38002" i="7"/>
  <c r="M38003" i="7"/>
  <c r="M38004" i="7"/>
  <c r="M38005" i="7"/>
  <c r="M38006" i="7"/>
  <c r="M38007" i="7"/>
  <c r="M38008" i="7"/>
  <c r="M38009" i="7"/>
  <c r="M38010" i="7"/>
  <c r="M38011" i="7"/>
  <c r="M38012" i="7"/>
  <c r="M38013" i="7"/>
  <c r="M38014" i="7"/>
  <c r="M38015" i="7"/>
  <c r="P38015" i="7" s="1"/>
  <c r="M38016" i="7"/>
  <c r="M38017" i="7"/>
  <c r="M38018" i="7"/>
  <c r="M38019" i="7"/>
  <c r="P38019" i="7" s="1"/>
  <c r="M38020" i="7"/>
  <c r="M38021" i="7"/>
  <c r="M38022" i="7"/>
  <c r="M38023" i="7"/>
  <c r="P38023" i="7" s="1"/>
  <c r="M38024" i="7"/>
  <c r="M38025" i="7"/>
  <c r="M38026" i="7"/>
  <c r="M38027" i="7"/>
  <c r="P38027" i="7" s="1"/>
  <c r="M38028" i="7"/>
  <c r="M38029" i="7"/>
  <c r="M38030" i="7"/>
  <c r="M38031" i="7"/>
  <c r="P38031" i="7" s="1"/>
  <c r="M38032" i="7"/>
  <c r="M38033" i="7"/>
  <c r="M38034" i="7"/>
  <c r="M38035" i="7"/>
  <c r="P38035" i="7" s="1"/>
  <c r="M38036" i="7"/>
  <c r="M38037" i="7"/>
  <c r="M38038" i="7"/>
  <c r="M38039" i="7"/>
  <c r="P38039" i="7" s="1"/>
  <c r="M38040" i="7"/>
  <c r="M38041" i="7"/>
  <c r="M38042" i="7"/>
  <c r="M38043" i="7"/>
  <c r="P38043" i="7" s="1"/>
  <c r="M38044" i="7"/>
  <c r="M38045" i="7"/>
  <c r="M38046" i="7"/>
  <c r="M38047" i="7"/>
  <c r="P38047" i="7" s="1"/>
  <c r="M38048" i="7"/>
  <c r="M38049" i="7"/>
  <c r="M38050" i="7"/>
  <c r="M38051" i="7"/>
  <c r="P38051" i="7" s="1"/>
  <c r="M38052" i="7"/>
  <c r="M38053" i="7"/>
  <c r="M38054" i="7"/>
  <c r="M38055" i="7"/>
  <c r="P38055" i="7" s="1"/>
  <c r="M38056" i="7"/>
  <c r="M38057" i="7"/>
  <c r="M38058" i="7"/>
  <c r="M38059" i="7"/>
  <c r="P38059" i="7" s="1"/>
  <c r="M38060" i="7"/>
  <c r="M38061" i="7"/>
  <c r="M38062" i="7"/>
  <c r="M38063" i="7"/>
  <c r="M38064" i="7"/>
  <c r="M38065" i="7"/>
  <c r="M38066" i="7"/>
  <c r="M38067" i="7"/>
  <c r="M38068" i="7"/>
  <c r="M38069" i="7"/>
  <c r="M38070" i="7"/>
  <c r="M38071" i="7"/>
  <c r="M38072" i="7"/>
  <c r="M38073" i="7"/>
  <c r="M38074" i="7"/>
  <c r="M38075" i="7"/>
  <c r="M38076" i="7"/>
  <c r="M38077" i="7"/>
  <c r="M38078" i="7"/>
  <c r="M38079" i="7"/>
  <c r="P38079" i="7" s="1"/>
  <c r="M38080" i="7"/>
  <c r="M38081" i="7"/>
  <c r="M38082" i="7"/>
  <c r="M38083" i="7"/>
  <c r="P38083" i="7" s="1"/>
  <c r="M38084" i="7"/>
  <c r="M38085" i="7"/>
  <c r="M38086" i="7"/>
  <c r="M38087" i="7"/>
  <c r="P38087" i="7" s="1"/>
  <c r="M38088" i="7"/>
  <c r="M38089" i="7"/>
  <c r="M38090" i="7"/>
  <c r="M38091" i="7"/>
  <c r="P38091" i="7" s="1"/>
  <c r="M38092" i="7"/>
  <c r="M38093" i="7"/>
  <c r="M38094" i="7"/>
  <c r="M38095" i="7"/>
  <c r="P38095" i="7" s="1"/>
  <c r="M38096" i="7"/>
  <c r="M38097" i="7"/>
  <c r="M38098" i="7"/>
  <c r="M38099" i="7"/>
  <c r="P38099" i="7" s="1"/>
  <c r="M38100" i="7"/>
  <c r="M38101" i="7"/>
  <c r="M38102" i="7"/>
  <c r="M38103" i="7"/>
  <c r="P38103" i="7" s="1"/>
  <c r="M38104" i="7"/>
  <c r="M38105" i="7"/>
  <c r="M38106" i="7"/>
  <c r="M38107" i="7"/>
  <c r="P38107" i="7" s="1"/>
  <c r="M38108" i="7"/>
  <c r="M38109" i="7"/>
  <c r="M38110" i="7"/>
  <c r="M38111" i="7"/>
  <c r="P38111" i="7" s="1"/>
  <c r="M38112" i="7"/>
  <c r="M38113" i="7"/>
  <c r="M38114" i="7"/>
  <c r="M38115" i="7"/>
  <c r="P38115" i="7" s="1"/>
  <c r="M38116" i="7"/>
  <c r="M38117" i="7"/>
  <c r="M38118" i="7"/>
  <c r="M38119" i="7"/>
  <c r="P38119" i="7" s="1"/>
  <c r="M38120" i="7"/>
  <c r="M38121" i="7"/>
  <c r="M38122" i="7"/>
  <c r="M38123" i="7"/>
  <c r="P38123" i="7" s="1"/>
  <c r="M38124" i="7"/>
  <c r="M38125" i="7"/>
  <c r="M38126" i="7"/>
  <c r="M38127" i="7"/>
  <c r="M38128" i="7"/>
  <c r="M38129" i="7"/>
  <c r="M38130" i="7"/>
  <c r="M38131" i="7"/>
  <c r="M38132" i="7"/>
  <c r="M38133" i="7"/>
  <c r="M38134" i="7"/>
  <c r="M38135" i="7"/>
  <c r="M38136" i="7"/>
  <c r="M38137" i="7"/>
  <c r="M38138" i="7"/>
  <c r="M38139" i="7"/>
  <c r="M38140" i="7"/>
  <c r="M38141" i="7"/>
  <c r="M38142" i="7"/>
  <c r="M38143" i="7"/>
  <c r="P38143" i="7" s="1"/>
  <c r="M38144" i="7"/>
  <c r="M38145" i="7"/>
  <c r="M38146" i="7"/>
  <c r="M38147" i="7"/>
  <c r="P38147" i="7" s="1"/>
  <c r="M38148" i="7"/>
  <c r="M38149" i="7"/>
  <c r="M38150" i="7"/>
  <c r="M38151" i="7"/>
  <c r="P38151" i="7" s="1"/>
  <c r="M38152" i="7"/>
  <c r="M38153" i="7"/>
  <c r="M38154" i="7"/>
  <c r="M38155" i="7"/>
  <c r="P38155" i="7" s="1"/>
  <c r="M38156" i="7"/>
  <c r="M38157" i="7"/>
  <c r="M38158" i="7"/>
  <c r="M38159" i="7"/>
  <c r="P38159" i="7" s="1"/>
  <c r="M38160" i="7"/>
  <c r="M38161" i="7"/>
  <c r="M38162" i="7"/>
  <c r="M38163" i="7"/>
  <c r="P38163" i="7" s="1"/>
  <c r="M38164" i="7"/>
  <c r="M38165" i="7"/>
  <c r="M38166" i="7"/>
  <c r="M38167" i="7"/>
  <c r="P38167" i="7" s="1"/>
  <c r="M38168" i="7"/>
  <c r="M38169" i="7"/>
  <c r="M38170" i="7"/>
  <c r="M38171" i="7"/>
  <c r="P38171" i="7" s="1"/>
  <c r="M38172" i="7"/>
  <c r="M38173" i="7"/>
  <c r="M38174" i="7"/>
  <c r="M38175" i="7"/>
  <c r="P38175" i="7" s="1"/>
  <c r="M38176" i="7"/>
  <c r="M38177" i="7"/>
  <c r="M38178" i="7"/>
  <c r="M38179" i="7"/>
  <c r="P38179" i="7" s="1"/>
  <c r="M38180" i="7"/>
  <c r="M38181" i="7"/>
  <c r="M38182" i="7"/>
  <c r="M38183" i="7"/>
  <c r="P38183" i="7" s="1"/>
  <c r="M38184" i="7"/>
  <c r="M38185" i="7"/>
  <c r="M38186" i="7"/>
  <c r="M38187" i="7"/>
  <c r="P38187" i="7" s="1"/>
  <c r="M38188" i="7"/>
  <c r="M38189" i="7"/>
  <c r="M38190" i="7"/>
  <c r="M38191" i="7"/>
  <c r="M38192" i="7"/>
  <c r="M38193" i="7"/>
  <c r="M38194" i="7"/>
  <c r="M38195" i="7"/>
  <c r="M38196" i="7"/>
  <c r="M38197" i="7"/>
  <c r="M38198" i="7"/>
  <c r="M38199" i="7"/>
  <c r="M38200" i="7"/>
  <c r="M38201" i="7"/>
  <c r="M38202" i="7"/>
  <c r="M38203" i="7"/>
  <c r="M38204" i="7"/>
  <c r="M38205" i="7"/>
  <c r="M38206" i="7"/>
  <c r="M38207" i="7"/>
  <c r="P38207" i="7" s="1"/>
  <c r="M38208" i="7"/>
  <c r="M38209" i="7"/>
  <c r="M38210" i="7"/>
  <c r="M38211" i="7"/>
  <c r="P38211" i="7" s="1"/>
  <c r="M38212" i="7"/>
  <c r="M38213" i="7"/>
  <c r="M38214" i="7"/>
  <c r="M38215" i="7"/>
  <c r="P38215" i="7" s="1"/>
  <c r="M38216" i="7"/>
  <c r="M38217" i="7"/>
  <c r="M38218" i="7"/>
  <c r="M38219" i="7"/>
  <c r="P38219" i="7" s="1"/>
  <c r="M38220" i="7"/>
  <c r="M38221" i="7"/>
  <c r="M38222" i="7"/>
  <c r="M38223" i="7"/>
  <c r="P38223" i="7" s="1"/>
  <c r="M38224" i="7"/>
  <c r="M38225" i="7"/>
  <c r="M38226" i="7"/>
  <c r="M38227" i="7"/>
  <c r="P38227" i="7" s="1"/>
  <c r="M38228" i="7"/>
  <c r="M38229" i="7"/>
  <c r="M38230" i="7"/>
  <c r="M38231" i="7"/>
  <c r="P38231" i="7" s="1"/>
  <c r="M38232" i="7"/>
  <c r="M38233" i="7"/>
  <c r="M38234" i="7"/>
  <c r="M38235" i="7"/>
  <c r="P38235" i="7" s="1"/>
  <c r="M38236" i="7"/>
  <c r="M38237" i="7"/>
  <c r="M38238" i="7"/>
  <c r="M38239" i="7"/>
  <c r="P38239" i="7" s="1"/>
  <c r="M38240" i="7"/>
  <c r="M38241" i="7"/>
  <c r="M38242" i="7"/>
  <c r="M38243" i="7"/>
  <c r="P38243" i="7" s="1"/>
  <c r="M38244" i="7"/>
  <c r="M38245" i="7"/>
  <c r="M38246" i="7"/>
  <c r="M38247" i="7"/>
  <c r="P38247" i="7" s="1"/>
  <c r="M38248" i="7"/>
  <c r="M38249" i="7"/>
  <c r="M38250" i="7"/>
  <c r="M38251" i="7"/>
  <c r="P38251" i="7" s="1"/>
  <c r="M38252" i="7"/>
  <c r="M38253" i="7"/>
  <c r="M38254" i="7"/>
  <c r="M38255" i="7"/>
  <c r="P38255" i="7" s="1"/>
  <c r="M38256" i="7"/>
  <c r="M38257" i="7"/>
  <c r="M38258" i="7"/>
  <c r="M38259" i="7"/>
  <c r="P38259" i="7" s="1"/>
  <c r="M38260" i="7"/>
  <c r="M38261" i="7"/>
  <c r="M38262" i="7"/>
  <c r="M38263" i="7"/>
  <c r="P38263" i="7" s="1"/>
  <c r="M38264" i="7"/>
  <c r="M38265" i="7"/>
  <c r="M38266" i="7"/>
  <c r="M38267" i="7"/>
  <c r="P38267" i="7" s="1"/>
  <c r="M38268" i="7"/>
  <c r="M38269" i="7"/>
  <c r="M38270" i="7"/>
  <c r="M38271" i="7"/>
  <c r="P38271" i="7" s="1"/>
  <c r="M38272" i="7"/>
  <c r="M38273" i="7"/>
  <c r="M38274" i="7"/>
  <c r="M38275" i="7"/>
  <c r="P38275" i="7" s="1"/>
  <c r="M38276" i="7"/>
  <c r="M38277" i="7"/>
  <c r="M38278" i="7"/>
  <c r="M38279" i="7"/>
  <c r="P38279" i="7" s="1"/>
  <c r="M38280" i="7"/>
  <c r="M38281" i="7"/>
  <c r="M38282" i="7"/>
  <c r="M38283" i="7"/>
  <c r="P38283" i="7" s="1"/>
  <c r="M38284" i="7"/>
  <c r="M38285" i="7"/>
  <c r="M38286" i="7"/>
  <c r="M38287" i="7"/>
  <c r="P38287" i="7" s="1"/>
  <c r="M38288" i="7"/>
  <c r="M38289" i="7"/>
  <c r="M38290" i="7"/>
  <c r="M38291" i="7"/>
  <c r="P38291" i="7" s="1"/>
  <c r="M38292" i="7"/>
  <c r="M38293" i="7"/>
  <c r="M38294" i="7"/>
  <c r="M38295" i="7"/>
  <c r="P38295" i="7" s="1"/>
  <c r="M38296" i="7"/>
  <c r="M38297" i="7"/>
  <c r="M38298" i="7"/>
  <c r="M38299" i="7"/>
  <c r="P38299" i="7" s="1"/>
  <c r="M38300" i="7"/>
  <c r="M38301" i="7"/>
  <c r="M38302" i="7"/>
  <c r="M38303" i="7"/>
  <c r="P38303" i="7" s="1"/>
  <c r="M38304" i="7"/>
  <c r="M38305" i="7"/>
  <c r="M38306" i="7"/>
  <c r="M38307" i="7"/>
  <c r="P38307" i="7" s="1"/>
  <c r="M38308" i="7"/>
  <c r="M38309" i="7"/>
  <c r="M38310" i="7"/>
  <c r="M38311" i="7"/>
  <c r="P38311" i="7" s="1"/>
  <c r="M38312" i="7"/>
  <c r="M38313" i="7"/>
  <c r="M38314" i="7"/>
  <c r="M38315" i="7"/>
  <c r="P38315" i="7" s="1"/>
  <c r="M38316" i="7"/>
  <c r="M38317" i="7"/>
  <c r="M38318" i="7"/>
  <c r="M38319" i="7"/>
  <c r="P38319" i="7" s="1"/>
  <c r="M38320" i="7"/>
  <c r="M38321" i="7"/>
  <c r="M38322" i="7"/>
  <c r="M38323" i="7"/>
  <c r="P38323" i="7" s="1"/>
  <c r="M38324" i="7"/>
  <c r="M38325" i="7"/>
  <c r="M38326" i="7"/>
  <c r="M38327" i="7"/>
  <c r="P38327" i="7" s="1"/>
  <c r="M38328" i="7"/>
  <c r="M38329" i="7"/>
  <c r="M38330" i="7"/>
  <c r="M38331" i="7"/>
  <c r="P38331" i="7" s="1"/>
  <c r="M38332" i="7"/>
  <c r="M38333" i="7"/>
  <c r="M38334" i="7"/>
  <c r="M38335" i="7"/>
  <c r="P38335" i="7" s="1"/>
  <c r="M38336" i="7"/>
  <c r="M38337" i="7"/>
  <c r="M38338" i="7"/>
  <c r="M38339" i="7"/>
  <c r="P38339" i="7" s="1"/>
  <c r="M38340" i="7"/>
  <c r="M38341" i="7"/>
  <c r="M38342" i="7"/>
  <c r="M38343" i="7"/>
  <c r="P38343" i="7" s="1"/>
  <c r="M38344" i="7"/>
  <c r="M38345" i="7"/>
  <c r="M38346" i="7"/>
  <c r="M38347" i="7"/>
  <c r="P38347" i="7" s="1"/>
  <c r="M38348" i="7"/>
  <c r="M38349" i="7"/>
  <c r="M38350" i="7"/>
  <c r="M38351" i="7"/>
  <c r="P38351" i="7" s="1"/>
  <c r="M38352" i="7"/>
  <c r="M38353" i="7"/>
  <c r="M38354" i="7"/>
  <c r="M38355" i="7"/>
  <c r="P38355" i="7" s="1"/>
  <c r="M38356" i="7"/>
  <c r="M38357" i="7"/>
  <c r="M38358" i="7"/>
  <c r="M38359" i="7"/>
  <c r="P38359" i="7" s="1"/>
  <c r="M38360" i="7"/>
  <c r="M38361" i="7"/>
  <c r="M38362" i="7"/>
  <c r="M38363" i="7"/>
  <c r="P38363" i="7" s="1"/>
  <c r="M38364" i="7"/>
  <c r="M38365" i="7"/>
  <c r="M38366" i="7"/>
  <c r="M38367" i="7"/>
  <c r="P38367" i="7" s="1"/>
  <c r="M38368" i="7"/>
  <c r="M38369" i="7"/>
  <c r="M38370" i="7"/>
  <c r="M38371" i="7"/>
  <c r="P38371" i="7" s="1"/>
  <c r="M38372" i="7"/>
  <c r="M38373" i="7"/>
  <c r="M38374" i="7"/>
  <c r="M38375" i="7"/>
  <c r="P38375" i="7" s="1"/>
  <c r="M38376" i="7"/>
  <c r="M38377" i="7"/>
  <c r="M38378" i="7"/>
  <c r="M38379" i="7"/>
  <c r="P38379" i="7" s="1"/>
  <c r="M38380" i="7"/>
  <c r="M38381" i="7"/>
  <c r="M38382" i="7"/>
  <c r="M38383" i="7"/>
  <c r="P38383" i="7" s="1"/>
  <c r="M38384" i="7"/>
  <c r="M38385" i="7"/>
  <c r="M38386" i="7"/>
  <c r="M38387" i="7"/>
  <c r="P38387" i="7" s="1"/>
  <c r="M38388" i="7"/>
  <c r="M38389" i="7"/>
  <c r="M38390" i="7"/>
  <c r="M38391" i="7"/>
  <c r="P38391" i="7" s="1"/>
  <c r="M38392" i="7"/>
  <c r="M38393" i="7"/>
  <c r="M38394" i="7"/>
  <c r="M38395" i="7"/>
  <c r="P38395" i="7" s="1"/>
  <c r="M38396" i="7"/>
  <c r="M38397" i="7"/>
  <c r="M38398" i="7"/>
  <c r="M38399" i="7"/>
  <c r="P38399" i="7" s="1"/>
  <c r="M38400" i="7"/>
  <c r="M38401" i="7"/>
  <c r="M38402" i="7"/>
  <c r="M38403" i="7"/>
  <c r="M38404" i="7"/>
  <c r="M38405" i="7"/>
  <c r="M38406" i="7"/>
  <c r="M38407" i="7"/>
  <c r="M38408" i="7"/>
  <c r="M38409" i="7"/>
  <c r="M38410" i="7"/>
  <c r="M38411" i="7"/>
  <c r="M38412" i="7"/>
  <c r="M38413" i="7"/>
  <c r="M38414" i="7"/>
  <c r="M38415" i="7"/>
  <c r="M38416" i="7"/>
  <c r="M38417" i="7"/>
  <c r="M38418" i="7"/>
  <c r="M38419" i="7"/>
  <c r="P38419" i="7" s="1"/>
  <c r="M38420" i="7"/>
  <c r="M38421" i="7"/>
  <c r="M38422" i="7"/>
  <c r="M38423" i="7"/>
  <c r="P38423" i="7" s="1"/>
  <c r="M38424" i="7"/>
  <c r="M38425" i="7"/>
  <c r="M38426" i="7"/>
  <c r="M38427" i="7"/>
  <c r="P38427" i="7" s="1"/>
  <c r="M38428" i="7"/>
  <c r="M38429" i="7"/>
  <c r="M38430" i="7"/>
  <c r="M38431" i="7"/>
  <c r="P38431" i="7" s="1"/>
  <c r="M38432" i="7"/>
  <c r="M38433" i="7"/>
  <c r="M38434" i="7"/>
  <c r="M38435" i="7"/>
  <c r="P38435" i="7" s="1"/>
  <c r="M38436" i="7"/>
  <c r="M38437" i="7"/>
  <c r="M38438" i="7"/>
  <c r="M38439" i="7"/>
  <c r="P38439" i="7" s="1"/>
  <c r="M38440" i="7"/>
  <c r="M38441" i="7"/>
  <c r="M38442" i="7"/>
  <c r="M38443" i="7"/>
  <c r="P38443" i="7" s="1"/>
  <c r="M38444" i="7"/>
  <c r="M38445" i="7"/>
  <c r="M38446" i="7"/>
  <c r="M38447" i="7"/>
  <c r="P38447" i="7" s="1"/>
  <c r="M38448" i="7"/>
  <c r="M38449" i="7"/>
  <c r="M38450" i="7"/>
  <c r="M38451" i="7"/>
  <c r="P38451" i="7" s="1"/>
  <c r="M38452" i="7"/>
  <c r="M38453" i="7"/>
  <c r="M38454" i="7"/>
  <c r="M38455" i="7"/>
  <c r="P38455" i="7" s="1"/>
  <c r="M38456" i="7"/>
  <c r="M38457" i="7"/>
  <c r="M38458" i="7"/>
  <c r="M38459" i="7"/>
  <c r="P38459" i="7" s="1"/>
  <c r="M38460" i="7"/>
  <c r="M38461" i="7"/>
  <c r="M38462" i="7"/>
  <c r="M38463" i="7"/>
  <c r="P38463" i="7" s="1"/>
  <c r="M38464" i="7"/>
  <c r="M38465" i="7"/>
  <c r="M38466" i="7"/>
  <c r="M38467" i="7"/>
  <c r="M38468" i="7"/>
  <c r="M38469" i="7"/>
  <c r="M38470" i="7"/>
  <c r="M38471" i="7"/>
  <c r="M38472" i="7"/>
  <c r="M38473" i="7"/>
  <c r="M38474" i="7"/>
  <c r="M38475" i="7"/>
  <c r="M38476" i="7"/>
  <c r="M38477" i="7"/>
  <c r="M38478" i="7"/>
  <c r="M38479" i="7"/>
  <c r="M38480" i="7"/>
  <c r="M38481" i="7"/>
  <c r="M38482" i="7"/>
  <c r="M38483" i="7"/>
  <c r="P38483" i="7" s="1"/>
  <c r="M38484" i="7"/>
  <c r="M38485" i="7"/>
  <c r="M38486" i="7"/>
  <c r="M38487" i="7"/>
  <c r="P38487" i="7" s="1"/>
  <c r="M38488" i="7"/>
  <c r="M38489" i="7"/>
  <c r="M38490" i="7"/>
  <c r="M38491" i="7"/>
  <c r="P38491" i="7" s="1"/>
  <c r="M38492" i="7"/>
  <c r="M38493" i="7"/>
  <c r="M38494" i="7"/>
  <c r="M38495" i="7"/>
  <c r="P38495" i="7" s="1"/>
  <c r="M38496" i="7"/>
  <c r="M38497" i="7"/>
  <c r="M38498" i="7"/>
  <c r="M38499" i="7"/>
  <c r="P38499" i="7" s="1"/>
  <c r="M38500" i="7"/>
  <c r="M38501" i="7"/>
  <c r="M38502" i="7"/>
  <c r="M38503" i="7"/>
  <c r="P38503" i="7" s="1"/>
  <c r="M38504" i="7"/>
  <c r="M38505" i="7"/>
  <c r="M38506" i="7"/>
  <c r="M38507" i="7"/>
  <c r="P38507" i="7" s="1"/>
  <c r="M38508" i="7"/>
  <c r="M38509" i="7"/>
  <c r="M38510" i="7"/>
  <c r="M38511" i="7"/>
  <c r="P38511" i="7" s="1"/>
  <c r="M38512" i="7"/>
  <c r="M38513" i="7"/>
  <c r="M38514" i="7"/>
  <c r="M38515" i="7"/>
  <c r="P38515" i="7" s="1"/>
  <c r="M38516" i="7"/>
  <c r="M38517" i="7"/>
  <c r="M38518" i="7"/>
  <c r="M38519" i="7"/>
  <c r="P38519" i="7" s="1"/>
  <c r="M38520" i="7"/>
  <c r="M38521" i="7"/>
  <c r="M38522" i="7"/>
  <c r="M38523" i="7"/>
  <c r="P38523" i="7" s="1"/>
  <c r="M38524" i="7"/>
  <c r="M38525" i="7"/>
  <c r="M38526" i="7"/>
  <c r="M38527" i="7"/>
  <c r="M38528" i="7"/>
  <c r="M38529" i="7"/>
  <c r="M38530" i="7"/>
  <c r="M38531" i="7"/>
  <c r="M38532" i="7"/>
  <c r="M38533" i="7"/>
  <c r="M38534" i="7"/>
  <c r="M38535" i="7"/>
  <c r="M38536" i="7"/>
  <c r="M38537" i="7"/>
  <c r="M38538" i="7"/>
  <c r="M38539" i="7"/>
  <c r="M38540" i="7"/>
  <c r="M38541" i="7"/>
  <c r="M38542" i="7"/>
  <c r="M38543" i="7"/>
  <c r="P38543" i="7" s="1"/>
  <c r="M38544" i="7"/>
  <c r="M38545" i="7"/>
  <c r="M38546" i="7"/>
  <c r="M38547" i="7"/>
  <c r="P38547" i="7" s="1"/>
  <c r="M38548" i="7"/>
  <c r="M38549" i="7"/>
  <c r="M38550" i="7"/>
  <c r="M38551" i="7"/>
  <c r="P38551" i="7" s="1"/>
  <c r="M38552" i="7"/>
  <c r="M38553" i="7"/>
  <c r="M38554" i="7"/>
  <c r="M38555" i="7"/>
  <c r="P38555" i="7" s="1"/>
  <c r="M38556" i="7"/>
  <c r="M38557" i="7"/>
  <c r="M38558" i="7"/>
  <c r="M38559" i="7"/>
  <c r="P38559" i="7" s="1"/>
  <c r="M38560" i="7"/>
  <c r="M38561" i="7"/>
  <c r="M38562" i="7"/>
  <c r="M38563" i="7"/>
  <c r="P38563" i="7" s="1"/>
  <c r="M38564" i="7"/>
  <c r="M38565" i="7"/>
  <c r="M38566" i="7"/>
  <c r="M38567" i="7"/>
  <c r="P38567" i="7" s="1"/>
  <c r="M38568" i="7"/>
  <c r="M38569" i="7"/>
  <c r="M38570" i="7"/>
  <c r="M38571" i="7"/>
  <c r="P38571" i="7" s="1"/>
  <c r="M38572" i="7"/>
  <c r="M38573" i="7"/>
  <c r="M38574" i="7"/>
  <c r="M38575" i="7"/>
  <c r="P38575" i="7" s="1"/>
  <c r="M38576" i="7"/>
  <c r="M38577" i="7"/>
  <c r="M38578" i="7"/>
  <c r="M38579" i="7"/>
  <c r="P38579" i="7" s="1"/>
  <c r="M38580" i="7"/>
  <c r="M38581" i="7"/>
  <c r="M38582" i="7"/>
  <c r="M38583" i="7"/>
  <c r="P38583" i="7" s="1"/>
  <c r="M38584" i="7"/>
  <c r="M38585" i="7"/>
  <c r="M38586" i="7"/>
  <c r="M38587" i="7"/>
  <c r="P38587" i="7" s="1"/>
  <c r="M38588" i="7"/>
  <c r="M38589" i="7"/>
  <c r="M38590" i="7"/>
  <c r="M38591" i="7"/>
  <c r="M38592" i="7"/>
  <c r="M38593" i="7"/>
  <c r="M38594" i="7"/>
  <c r="M38595" i="7"/>
  <c r="P38595" i="7" s="1"/>
  <c r="M38596" i="7"/>
  <c r="M38597" i="7"/>
  <c r="M38598" i="7"/>
  <c r="M38599" i="7"/>
  <c r="P38599" i="7" s="1"/>
  <c r="M38600" i="7"/>
  <c r="M38601" i="7"/>
  <c r="M38602" i="7"/>
  <c r="M38603" i="7"/>
  <c r="M38604" i="7"/>
  <c r="M38605" i="7"/>
  <c r="M38606" i="7"/>
  <c r="M38607" i="7"/>
  <c r="M38608" i="7"/>
  <c r="M38609" i="7"/>
  <c r="M38610" i="7"/>
  <c r="M38611" i="7"/>
  <c r="M38612" i="7"/>
  <c r="M38613" i="7"/>
  <c r="M38614" i="7"/>
  <c r="M38615" i="7"/>
  <c r="M38616" i="7"/>
  <c r="M38617" i="7"/>
  <c r="M38618" i="7"/>
  <c r="M38619" i="7"/>
  <c r="P38619" i="7" s="1"/>
  <c r="M38620" i="7"/>
  <c r="M38621" i="7"/>
  <c r="M38622" i="7"/>
  <c r="M38623" i="7"/>
  <c r="P38623" i="7" s="1"/>
  <c r="M38624" i="7"/>
  <c r="M38625" i="7"/>
  <c r="M38626" i="7"/>
  <c r="M38627" i="7"/>
  <c r="P38627" i="7" s="1"/>
  <c r="M38628" i="7"/>
  <c r="M38629" i="7"/>
  <c r="M38630" i="7"/>
  <c r="M38631" i="7"/>
  <c r="P38631" i="7" s="1"/>
  <c r="M38632" i="7"/>
  <c r="M38633" i="7"/>
  <c r="M38634" i="7"/>
  <c r="M38635" i="7"/>
  <c r="P38635" i="7" s="1"/>
  <c r="M38636" i="7"/>
  <c r="M38637" i="7"/>
  <c r="M38638" i="7"/>
  <c r="M38639" i="7"/>
  <c r="P38639" i="7" s="1"/>
  <c r="M38640" i="7"/>
  <c r="M38641" i="7"/>
  <c r="M38642" i="7"/>
  <c r="M38643" i="7"/>
  <c r="P38643" i="7" s="1"/>
  <c r="M38644" i="7"/>
  <c r="M38645" i="7"/>
  <c r="M38646" i="7"/>
  <c r="M38647" i="7"/>
  <c r="P38647" i="7" s="1"/>
  <c r="M38648" i="7"/>
  <c r="M38649" i="7"/>
  <c r="M38650" i="7"/>
  <c r="M38651" i="7"/>
  <c r="P38651" i="7" s="1"/>
  <c r="M38652" i="7"/>
  <c r="M38653" i="7"/>
  <c r="M38654" i="7"/>
  <c r="M38655" i="7"/>
  <c r="P38655" i="7" s="1"/>
  <c r="M38656" i="7"/>
  <c r="M38657" i="7"/>
  <c r="M38658" i="7"/>
  <c r="M38659" i="7"/>
  <c r="P38659" i="7" s="1"/>
  <c r="M38660" i="7"/>
  <c r="M38661" i="7"/>
  <c r="M38662" i="7"/>
  <c r="M38663" i="7"/>
  <c r="P38663" i="7" s="1"/>
  <c r="M38664" i="7"/>
  <c r="M38665" i="7"/>
  <c r="M38666" i="7"/>
  <c r="M38667" i="7"/>
  <c r="P38667" i="7" s="1"/>
  <c r="M38668" i="7"/>
  <c r="M38669" i="7"/>
  <c r="M38670" i="7"/>
  <c r="M38671" i="7"/>
  <c r="P38671" i="7" s="1"/>
  <c r="M38672" i="7"/>
  <c r="M38673" i="7"/>
  <c r="M38674" i="7"/>
  <c r="M38675" i="7"/>
  <c r="P38675" i="7" s="1"/>
  <c r="M38676" i="7"/>
  <c r="M38677" i="7"/>
  <c r="M38678" i="7"/>
  <c r="M38679" i="7"/>
  <c r="M38680" i="7"/>
  <c r="M38681" i="7"/>
  <c r="M38682" i="7"/>
  <c r="M38683" i="7"/>
  <c r="M38684" i="7"/>
  <c r="M38685" i="7"/>
  <c r="M38686" i="7"/>
  <c r="M38687" i="7"/>
  <c r="M38688" i="7"/>
  <c r="M38689" i="7"/>
  <c r="M38690" i="7"/>
  <c r="M38691" i="7"/>
  <c r="M38692" i="7"/>
  <c r="M38693" i="7"/>
  <c r="M38694" i="7"/>
  <c r="M38695" i="7"/>
  <c r="P38695" i="7" s="1"/>
  <c r="M38696" i="7"/>
  <c r="M38697" i="7"/>
  <c r="M38698" i="7"/>
  <c r="M38699" i="7"/>
  <c r="P38699" i="7" s="1"/>
  <c r="M38700" i="7"/>
  <c r="M38701" i="7"/>
  <c r="M38702" i="7"/>
  <c r="M38703" i="7"/>
  <c r="P38703" i="7" s="1"/>
  <c r="M38704" i="7"/>
  <c r="M38705" i="7"/>
  <c r="M38706" i="7"/>
  <c r="M38707" i="7"/>
  <c r="P38707" i="7" s="1"/>
  <c r="M38708" i="7"/>
  <c r="M38709" i="7"/>
  <c r="M38710" i="7"/>
  <c r="M38711" i="7"/>
  <c r="P38711" i="7" s="1"/>
  <c r="M38712" i="7"/>
  <c r="M38713" i="7"/>
  <c r="M38714" i="7"/>
  <c r="M38715" i="7"/>
  <c r="P38715" i="7" s="1"/>
  <c r="M38716" i="7"/>
  <c r="M38717" i="7"/>
  <c r="M38718" i="7"/>
  <c r="M38719" i="7"/>
  <c r="P38719" i="7" s="1"/>
  <c r="M38720" i="7"/>
  <c r="M38721" i="7"/>
  <c r="M38722" i="7"/>
  <c r="M38723" i="7"/>
  <c r="P38723" i="7" s="1"/>
  <c r="M38724" i="7"/>
  <c r="M38725" i="7"/>
  <c r="M38726" i="7"/>
  <c r="M38727" i="7"/>
  <c r="P38727" i="7" s="1"/>
  <c r="M38728" i="7"/>
  <c r="M38729" i="7"/>
  <c r="M38730" i="7"/>
  <c r="M38731" i="7"/>
  <c r="P38731" i="7" s="1"/>
  <c r="M38732" i="7"/>
  <c r="M38733" i="7"/>
  <c r="M38734" i="7"/>
  <c r="M38735" i="7"/>
  <c r="P38735" i="7" s="1"/>
  <c r="M38736" i="7"/>
  <c r="M38737" i="7"/>
  <c r="M38738" i="7"/>
  <c r="M38739" i="7"/>
  <c r="P38739" i="7" s="1"/>
  <c r="M38740" i="7"/>
  <c r="M38741" i="7"/>
  <c r="M38742" i="7"/>
  <c r="M38743" i="7"/>
  <c r="M38744" i="7"/>
  <c r="M38745" i="7"/>
  <c r="M38746" i="7"/>
  <c r="M38747" i="7"/>
  <c r="M38748" i="7"/>
  <c r="M38749" i="7"/>
  <c r="M38750" i="7"/>
  <c r="M38751" i="7"/>
  <c r="M38752" i="7"/>
  <c r="M38753" i="7"/>
  <c r="M38754" i="7"/>
  <c r="M38755" i="7"/>
  <c r="P38755" i="7" s="1"/>
  <c r="M38756" i="7"/>
  <c r="M38757" i="7"/>
  <c r="M38758" i="7"/>
  <c r="M38759" i="7"/>
  <c r="P38759" i="7" s="1"/>
  <c r="M38760" i="7"/>
  <c r="M38761" i="7"/>
  <c r="M38762" i="7"/>
  <c r="M38763" i="7"/>
  <c r="P38763" i="7" s="1"/>
  <c r="M38764" i="7"/>
  <c r="M38765" i="7"/>
  <c r="M38766" i="7"/>
  <c r="M38767" i="7"/>
  <c r="P38767" i="7" s="1"/>
  <c r="M38768" i="7"/>
  <c r="M38769" i="7"/>
  <c r="M38770" i="7"/>
  <c r="M38771" i="7"/>
  <c r="P38771" i="7" s="1"/>
  <c r="M38772" i="7"/>
  <c r="M38773" i="7"/>
  <c r="M38774" i="7"/>
  <c r="M38775" i="7"/>
  <c r="P38775" i="7" s="1"/>
  <c r="M38776" i="7"/>
  <c r="M38777" i="7"/>
  <c r="M38778" i="7"/>
  <c r="M38779" i="7"/>
  <c r="P38779" i="7" s="1"/>
  <c r="M38780" i="7"/>
  <c r="M38781" i="7"/>
  <c r="M38782" i="7"/>
  <c r="M38783" i="7"/>
  <c r="P38783" i="7" s="1"/>
  <c r="M38784" i="7"/>
  <c r="M38785" i="7"/>
  <c r="M38786" i="7"/>
  <c r="M38787" i="7"/>
  <c r="P38787" i="7" s="1"/>
  <c r="M38788" i="7"/>
  <c r="M38789" i="7"/>
  <c r="M38790" i="7"/>
  <c r="M38791" i="7"/>
  <c r="P38791" i="7" s="1"/>
  <c r="M38792" i="7"/>
  <c r="M38793" i="7"/>
  <c r="M38794" i="7"/>
  <c r="M38795" i="7"/>
  <c r="P38795" i="7" s="1"/>
  <c r="M38796" i="7"/>
  <c r="M38797" i="7"/>
  <c r="M38798" i="7"/>
  <c r="M38799" i="7"/>
  <c r="P38799" i="7" s="1"/>
  <c r="M38800" i="7"/>
  <c r="M38801" i="7"/>
  <c r="M38802" i="7"/>
  <c r="M38803" i="7"/>
  <c r="M38804" i="7"/>
  <c r="M38805" i="7"/>
  <c r="M38806" i="7"/>
  <c r="M38807" i="7"/>
  <c r="M38808" i="7"/>
  <c r="M38809" i="7"/>
  <c r="M38810" i="7"/>
  <c r="M38811" i="7"/>
  <c r="M38812" i="7"/>
  <c r="M38813" i="7"/>
  <c r="M38814" i="7"/>
  <c r="M38815" i="7"/>
  <c r="M38816" i="7"/>
  <c r="M38817" i="7"/>
  <c r="M38818" i="7"/>
  <c r="M38819" i="7"/>
  <c r="P38819" i="7" s="1"/>
  <c r="M38820" i="7"/>
  <c r="M38821" i="7"/>
  <c r="M38822" i="7"/>
  <c r="M38823" i="7"/>
  <c r="P38823" i="7" s="1"/>
  <c r="M38824" i="7"/>
  <c r="M38825" i="7"/>
  <c r="M38826" i="7"/>
  <c r="M38827" i="7"/>
  <c r="P38827" i="7" s="1"/>
  <c r="M38828" i="7"/>
  <c r="M38829" i="7"/>
  <c r="M38830" i="7"/>
  <c r="M38831" i="7"/>
  <c r="P38831" i="7" s="1"/>
  <c r="M38832" i="7"/>
  <c r="M38833" i="7"/>
  <c r="M38834" i="7"/>
  <c r="M38835" i="7"/>
  <c r="P38835" i="7" s="1"/>
  <c r="M38836" i="7"/>
  <c r="M38837" i="7"/>
  <c r="M38838" i="7"/>
  <c r="M38839" i="7"/>
  <c r="P38839" i="7" s="1"/>
  <c r="M38840" i="7"/>
  <c r="M38841" i="7"/>
  <c r="M38842" i="7"/>
  <c r="M38843" i="7"/>
  <c r="P38843" i="7" s="1"/>
  <c r="M38844" i="7"/>
  <c r="M38845" i="7"/>
  <c r="M38846" i="7"/>
  <c r="M38847" i="7"/>
  <c r="P38847" i="7" s="1"/>
  <c r="M38848" i="7"/>
  <c r="M38849" i="7"/>
  <c r="M38850" i="7"/>
  <c r="M38851" i="7"/>
  <c r="P38851" i="7" s="1"/>
  <c r="M38852" i="7"/>
  <c r="M38853" i="7"/>
  <c r="M38854" i="7"/>
  <c r="M38855" i="7"/>
  <c r="P38855" i="7" s="1"/>
  <c r="M38856" i="7"/>
  <c r="M38857" i="7"/>
  <c r="M38858" i="7"/>
  <c r="M38859" i="7"/>
  <c r="P38859" i="7" s="1"/>
  <c r="M38860" i="7"/>
  <c r="M38861" i="7"/>
  <c r="M38862" i="7"/>
  <c r="M38863" i="7"/>
  <c r="P38863" i="7" s="1"/>
  <c r="M38864" i="7"/>
  <c r="M38865" i="7"/>
  <c r="M38866" i="7"/>
  <c r="M38867" i="7"/>
  <c r="P38867" i="7" s="1"/>
  <c r="M38868" i="7"/>
  <c r="M38869" i="7"/>
  <c r="M38870" i="7"/>
  <c r="M38871" i="7"/>
  <c r="P38871" i="7" s="1"/>
  <c r="M38872" i="7"/>
  <c r="M38873" i="7"/>
  <c r="M38874" i="7"/>
  <c r="M38875" i="7"/>
  <c r="P38875" i="7" s="1"/>
  <c r="M38876" i="7"/>
  <c r="M38877" i="7"/>
  <c r="M38878" i="7"/>
  <c r="M38879" i="7"/>
  <c r="P38879" i="7" s="1"/>
  <c r="M38880" i="7"/>
  <c r="M38881" i="7"/>
  <c r="M38882" i="7"/>
  <c r="M38883" i="7"/>
  <c r="P38883" i="7" s="1"/>
  <c r="M38884" i="7"/>
  <c r="M38885" i="7"/>
  <c r="M38886" i="7"/>
  <c r="M38887" i="7"/>
  <c r="P38887" i="7" s="1"/>
  <c r="M38888" i="7"/>
  <c r="M38889" i="7"/>
  <c r="M38890" i="7"/>
  <c r="M38891" i="7"/>
  <c r="P38891" i="7" s="1"/>
  <c r="M38892" i="7"/>
  <c r="M38893" i="7"/>
  <c r="M38894" i="7"/>
  <c r="M38895" i="7"/>
  <c r="P38895" i="7" s="1"/>
  <c r="M38896" i="7"/>
  <c r="M38897" i="7"/>
  <c r="M38898" i="7"/>
  <c r="M38899" i="7"/>
  <c r="P38899" i="7" s="1"/>
  <c r="M38900" i="7"/>
  <c r="M38901" i="7"/>
  <c r="M38902" i="7"/>
  <c r="M38903" i="7"/>
  <c r="P38903" i="7" s="1"/>
  <c r="M38904" i="7"/>
  <c r="M38905" i="7"/>
  <c r="M38906" i="7"/>
  <c r="M38907" i="7"/>
  <c r="P38907" i="7" s="1"/>
  <c r="M38908" i="7"/>
  <c r="M38909" i="7"/>
  <c r="M38910" i="7"/>
  <c r="M38911" i="7"/>
  <c r="P38911" i="7" s="1"/>
  <c r="M38912" i="7"/>
  <c r="M38913" i="7"/>
  <c r="M38914" i="7"/>
  <c r="M38915" i="7"/>
  <c r="P38915" i="7" s="1"/>
  <c r="M38916" i="7"/>
  <c r="M38917" i="7"/>
  <c r="M38918" i="7"/>
  <c r="M38919" i="7"/>
  <c r="P38919" i="7" s="1"/>
  <c r="M38920" i="7"/>
  <c r="M38921" i="7"/>
  <c r="M38922" i="7"/>
  <c r="M38923" i="7"/>
  <c r="P38923" i="7" s="1"/>
  <c r="M38924" i="7"/>
  <c r="M38925" i="7"/>
  <c r="M38926" i="7"/>
  <c r="M38927" i="7"/>
  <c r="P38927" i="7" s="1"/>
  <c r="M38928" i="7"/>
  <c r="M38929" i="7"/>
  <c r="M38930" i="7"/>
  <c r="M38931" i="7"/>
  <c r="P38931" i="7" s="1"/>
  <c r="M38932" i="7"/>
  <c r="M38933" i="7"/>
  <c r="M38934" i="7"/>
  <c r="M38935" i="7"/>
  <c r="P38935" i="7" s="1"/>
  <c r="M38936" i="7"/>
  <c r="M38937" i="7"/>
  <c r="M38938" i="7"/>
  <c r="M38939" i="7"/>
  <c r="P38939" i="7" s="1"/>
  <c r="M38940" i="7"/>
  <c r="M38941" i="7"/>
  <c r="M38942" i="7"/>
  <c r="M38943" i="7"/>
  <c r="M38944" i="7"/>
  <c r="M38945" i="7"/>
  <c r="M38946" i="7"/>
  <c r="M38947" i="7"/>
  <c r="M38948" i="7"/>
  <c r="M38949" i="7"/>
  <c r="M38950" i="7"/>
  <c r="M38951" i="7"/>
  <c r="M38952" i="7"/>
  <c r="M38953" i="7"/>
  <c r="M38954" i="7"/>
  <c r="M38955" i="7"/>
  <c r="P38955" i="7" s="1"/>
  <c r="M38956" i="7"/>
  <c r="M38957" i="7"/>
  <c r="M38958" i="7"/>
  <c r="M38959" i="7"/>
  <c r="P38959" i="7" s="1"/>
  <c r="M38960" i="7"/>
  <c r="M38961" i="7"/>
  <c r="M38962" i="7"/>
  <c r="M38963" i="7"/>
  <c r="P38963" i="7" s="1"/>
  <c r="M38964" i="7"/>
  <c r="M38965" i="7"/>
  <c r="M38966" i="7"/>
  <c r="M38967" i="7"/>
  <c r="P38967" i="7" s="1"/>
  <c r="M38968" i="7"/>
  <c r="M38969" i="7"/>
  <c r="M38970" i="7"/>
  <c r="M38971" i="7"/>
  <c r="P38971" i="7" s="1"/>
  <c r="M38972" i="7"/>
  <c r="M38973" i="7"/>
  <c r="M38974" i="7"/>
  <c r="M38975" i="7"/>
  <c r="P38975" i="7" s="1"/>
  <c r="M38976" i="7"/>
  <c r="M38977" i="7"/>
  <c r="M38978" i="7"/>
  <c r="M38979" i="7"/>
  <c r="P38979" i="7" s="1"/>
  <c r="M38980" i="7"/>
  <c r="M38981" i="7"/>
  <c r="M38982" i="7"/>
  <c r="M38983" i="7"/>
  <c r="P38983" i="7" s="1"/>
  <c r="M38984" i="7"/>
  <c r="M38985" i="7"/>
  <c r="M38986" i="7"/>
  <c r="M38987" i="7"/>
  <c r="P38987" i="7" s="1"/>
  <c r="M38988" i="7"/>
  <c r="M38989" i="7"/>
  <c r="M38990" i="7"/>
  <c r="M38991" i="7"/>
  <c r="P38991" i="7" s="1"/>
  <c r="M38992" i="7"/>
  <c r="M38993" i="7"/>
  <c r="M38994" i="7"/>
  <c r="M38995" i="7"/>
  <c r="P38995" i="7" s="1"/>
  <c r="M38996" i="7"/>
  <c r="M38997" i="7"/>
  <c r="M38998" i="7"/>
  <c r="M38999" i="7"/>
  <c r="P38999" i="7" s="1"/>
  <c r="M39000" i="7"/>
  <c r="M39001" i="7"/>
  <c r="M39002" i="7"/>
  <c r="M39003" i="7"/>
  <c r="P39003" i="7" s="1"/>
  <c r="M39004" i="7"/>
  <c r="M39005" i="7"/>
  <c r="M39006" i="7"/>
  <c r="M39007" i="7"/>
  <c r="P39007" i="7" s="1"/>
  <c r="M39008" i="7"/>
  <c r="M39009" i="7"/>
  <c r="M39010" i="7"/>
  <c r="M39011" i="7"/>
  <c r="P39011" i="7" s="1"/>
  <c r="M39012" i="7"/>
  <c r="M39013" i="7"/>
  <c r="M39014" i="7"/>
  <c r="M39015" i="7"/>
  <c r="P39015" i="7" s="1"/>
  <c r="M39016" i="7"/>
  <c r="M39017" i="7"/>
  <c r="M39018" i="7"/>
  <c r="M39019" i="7"/>
  <c r="P39019" i="7" s="1"/>
  <c r="M39020" i="7"/>
  <c r="M39021" i="7"/>
  <c r="M39022" i="7"/>
  <c r="M39023" i="7"/>
  <c r="P39023" i="7" s="1"/>
  <c r="M39024" i="7"/>
  <c r="M39025" i="7"/>
  <c r="M39026" i="7"/>
  <c r="M39027" i="7"/>
  <c r="P39027" i="7" s="1"/>
  <c r="M39028" i="7"/>
  <c r="M39029" i="7"/>
  <c r="M39030" i="7"/>
  <c r="M39031" i="7"/>
  <c r="P39031" i="7" s="1"/>
  <c r="M39032" i="7"/>
  <c r="M39033" i="7"/>
  <c r="M39034" i="7"/>
  <c r="M39035" i="7"/>
  <c r="P39035" i="7" s="1"/>
  <c r="M39036" i="7"/>
  <c r="M39037" i="7"/>
  <c r="M39038" i="7"/>
  <c r="M39039" i="7"/>
  <c r="P39039" i="7" s="1"/>
  <c r="M39040" i="7"/>
  <c r="M39041" i="7"/>
  <c r="M39042" i="7"/>
  <c r="M39043" i="7"/>
  <c r="P39043" i="7" s="1"/>
  <c r="M39044" i="7"/>
  <c r="M39045" i="7"/>
  <c r="M39046" i="7"/>
  <c r="M39047" i="7"/>
  <c r="P39047" i="7" s="1"/>
  <c r="M39048" i="7"/>
  <c r="M39049" i="7"/>
  <c r="M39050" i="7"/>
  <c r="M39051" i="7"/>
  <c r="P39051" i="7" s="1"/>
  <c r="M39052" i="7"/>
  <c r="M39053" i="7"/>
  <c r="M39054" i="7"/>
  <c r="M39055" i="7"/>
  <c r="P39055" i="7" s="1"/>
  <c r="M39056" i="7"/>
  <c r="M39057" i="7"/>
  <c r="M39058" i="7"/>
  <c r="M39059" i="7"/>
  <c r="P39059" i="7" s="1"/>
  <c r="M39060" i="7"/>
  <c r="M39061" i="7"/>
  <c r="M39062" i="7"/>
  <c r="M39063" i="7"/>
  <c r="M39064" i="7"/>
  <c r="M39065" i="7"/>
  <c r="M39066" i="7"/>
  <c r="M39067" i="7"/>
  <c r="M39068" i="7"/>
  <c r="M39069" i="7"/>
  <c r="M39070" i="7"/>
  <c r="M39071" i="7"/>
  <c r="M39072" i="7"/>
  <c r="M39073" i="7"/>
  <c r="M39074" i="7"/>
  <c r="M39075" i="7"/>
  <c r="M39076" i="7"/>
  <c r="M39077" i="7"/>
  <c r="M39078" i="7"/>
  <c r="M39079" i="7"/>
  <c r="M39080" i="7"/>
  <c r="M39081" i="7"/>
  <c r="M39082" i="7"/>
  <c r="M39083" i="7"/>
  <c r="M39084" i="7"/>
  <c r="M39085" i="7"/>
  <c r="M39086" i="7"/>
  <c r="M39087" i="7"/>
  <c r="M39088" i="7"/>
  <c r="M39089" i="7"/>
  <c r="M39090" i="7"/>
  <c r="M39091" i="7"/>
  <c r="M39092" i="7"/>
  <c r="M39093" i="7"/>
  <c r="M39094" i="7"/>
  <c r="M39095" i="7"/>
  <c r="M39096" i="7"/>
  <c r="M39097" i="7"/>
  <c r="M39098" i="7"/>
  <c r="M39099" i="7"/>
  <c r="M39100" i="7"/>
  <c r="M39101" i="7"/>
  <c r="M39102" i="7"/>
  <c r="M39103" i="7"/>
  <c r="M39104" i="7"/>
  <c r="M39105" i="7"/>
  <c r="M39106" i="7"/>
  <c r="M39107" i="7"/>
  <c r="M39108" i="7"/>
  <c r="M39109" i="7"/>
  <c r="M39110" i="7"/>
  <c r="M39111" i="7"/>
  <c r="M39112" i="7"/>
  <c r="M39113" i="7"/>
  <c r="M39114" i="7"/>
  <c r="M39115" i="7"/>
  <c r="M39116" i="7"/>
  <c r="M39117" i="7"/>
  <c r="M39118" i="7"/>
  <c r="M39119" i="7"/>
  <c r="M39120" i="7"/>
  <c r="M39121" i="7"/>
  <c r="M39122" i="7"/>
  <c r="M39123" i="7"/>
  <c r="M39124" i="7"/>
  <c r="M39125" i="7"/>
  <c r="M39126" i="7"/>
  <c r="M39127" i="7"/>
  <c r="P39127" i="7" s="1"/>
  <c r="M39128" i="7"/>
  <c r="M39129" i="7"/>
  <c r="M39130" i="7"/>
  <c r="M39131" i="7"/>
  <c r="P39131" i="7" s="1"/>
  <c r="M39132" i="7"/>
  <c r="M39133" i="7"/>
  <c r="M39134" i="7"/>
  <c r="M39135" i="7"/>
  <c r="P39135" i="7" s="1"/>
  <c r="M39136" i="7"/>
  <c r="M39137" i="7"/>
  <c r="M39138" i="7"/>
  <c r="M39139" i="7"/>
  <c r="P39139" i="7" s="1"/>
  <c r="M39140" i="7"/>
  <c r="M39141" i="7"/>
  <c r="M39142" i="7"/>
  <c r="M39143" i="7"/>
  <c r="P39143" i="7" s="1"/>
  <c r="M39144" i="7"/>
  <c r="M39145" i="7"/>
  <c r="M39146" i="7"/>
  <c r="M39147" i="7"/>
  <c r="P39147" i="7" s="1"/>
  <c r="M39148" i="7"/>
  <c r="M39149" i="7"/>
  <c r="M39150" i="7"/>
  <c r="M39151" i="7"/>
  <c r="P39151" i="7" s="1"/>
  <c r="M39152" i="7"/>
  <c r="M39153" i="7"/>
  <c r="M39154" i="7"/>
  <c r="M39155" i="7"/>
  <c r="P39155" i="7" s="1"/>
  <c r="M39156" i="7"/>
  <c r="M39157" i="7"/>
  <c r="M39158" i="7"/>
  <c r="M39159" i="7"/>
  <c r="P39159" i="7" s="1"/>
  <c r="M39160" i="7"/>
  <c r="M39161" i="7"/>
  <c r="M39162" i="7"/>
  <c r="M39163" i="7"/>
  <c r="P39163" i="7" s="1"/>
  <c r="M39164" i="7"/>
  <c r="M39165" i="7"/>
  <c r="M39166" i="7"/>
  <c r="M39167" i="7"/>
  <c r="P39167" i="7" s="1"/>
  <c r="M39168" i="7"/>
  <c r="M39169" i="7"/>
  <c r="M39170" i="7"/>
  <c r="M39171" i="7"/>
  <c r="P39171" i="7" s="1"/>
  <c r="M39172" i="7"/>
  <c r="M39173" i="7"/>
  <c r="M39174" i="7"/>
  <c r="M39175" i="7"/>
  <c r="P39175" i="7" s="1"/>
  <c r="M39176" i="7"/>
  <c r="M39177" i="7"/>
  <c r="M39178" i="7"/>
  <c r="M39179" i="7"/>
  <c r="P39179" i="7" s="1"/>
  <c r="M39180" i="7"/>
  <c r="M39181" i="7"/>
  <c r="M39182" i="7"/>
  <c r="M39183" i="7"/>
  <c r="P39183" i="7" s="1"/>
  <c r="M39184" i="7"/>
  <c r="M39185" i="7"/>
  <c r="M39186" i="7"/>
  <c r="M39187" i="7"/>
  <c r="P39187" i="7" s="1"/>
  <c r="M39188" i="7"/>
  <c r="M39189" i="7"/>
  <c r="M39190" i="7"/>
  <c r="M39191" i="7"/>
  <c r="P39191" i="7" s="1"/>
  <c r="M39192" i="7"/>
  <c r="M39193" i="7"/>
  <c r="M39194" i="7"/>
  <c r="M39195" i="7"/>
  <c r="P39195" i="7" s="1"/>
  <c r="M39196" i="7"/>
  <c r="M39197" i="7"/>
  <c r="M39198" i="7"/>
  <c r="M39199" i="7"/>
  <c r="M39200" i="7"/>
  <c r="M39201" i="7"/>
  <c r="M39202" i="7"/>
  <c r="M39203" i="7"/>
  <c r="M39204" i="7"/>
  <c r="M39205" i="7"/>
  <c r="M39206" i="7"/>
  <c r="M39207" i="7"/>
  <c r="M39208" i="7"/>
  <c r="M39209" i="7"/>
  <c r="M39210" i="7"/>
  <c r="M39211" i="7"/>
  <c r="M39212" i="7"/>
  <c r="M39213" i="7"/>
  <c r="M39214" i="7"/>
  <c r="M39215" i="7"/>
  <c r="P39215" i="7" s="1"/>
  <c r="M39216" i="7"/>
  <c r="M39217" i="7"/>
  <c r="M39218" i="7"/>
  <c r="M39219" i="7"/>
  <c r="P39219" i="7" s="1"/>
  <c r="M39220" i="7"/>
  <c r="M39221" i="7"/>
  <c r="M39222" i="7"/>
  <c r="M39223" i="7"/>
  <c r="P39223" i="7" s="1"/>
  <c r="M39224" i="7"/>
  <c r="M39225" i="7"/>
  <c r="M39226" i="7"/>
  <c r="M39227" i="7"/>
  <c r="P39227" i="7" s="1"/>
  <c r="M39228" i="7"/>
  <c r="M39229" i="7"/>
  <c r="M39230" i="7"/>
  <c r="M39231" i="7"/>
  <c r="P39231" i="7" s="1"/>
  <c r="M39232" i="7"/>
  <c r="M39233" i="7"/>
  <c r="M39234" i="7"/>
  <c r="M39235" i="7"/>
  <c r="P39235" i="7" s="1"/>
  <c r="M39236" i="7"/>
  <c r="M39237" i="7"/>
  <c r="M39238" i="7"/>
  <c r="M39239" i="7"/>
  <c r="P39239" i="7" s="1"/>
  <c r="M39240" i="7"/>
  <c r="M39241" i="7"/>
  <c r="M39242" i="7"/>
  <c r="M39243" i="7"/>
  <c r="P39243" i="7" s="1"/>
  <c r="M39244" i="7"/>
  <c r="M39245" i="7"/>
  <c r="M39246" i="7"/>
  <c r="M39247" i="7"/>
  <c r="P39247" i="7" s="1"/>
  <c r="M39248" i="7"/>
  <c r="M39249" i="7"/>
  <c r="M39250" i="7"/>
  <c r="M39251" i="7"/>
  <c r="P39251" i="7" s="1"/>
  <c r="M39252" i="7"/>
  <c r="M39253" i="7"/>
  <c r="M39254" i="7"/>
  <c r="M39255" i="7"/>
  <c r="P39255" i="7" s="1"/>
  <c r="M39256" i="7"/>
  <c r="M39257" i="7"/>
  <c r="M39258" i="7"/>
  <c r="M39259" i="7"/>
  <c r="P39259" i="7" s="1"/>
  <c r="M39260" i="7"/>
  <c r="M39261" i="7"/>
  <c r="M39262" i="7"/>
  <c r="M39263" i="7"/>
  <c r="P39263" i="7" s="1"/>
  <c r="M39264" i="7"/>
  <c r="M39265" i="7"/>
  <c r="M39266" i="7"/>
  <c r="M39267" i="7"/>
  <c r="P39267" i="7" s="1"/>
  <c r="M39268" i="7"/>
  <c r="M39269" i="7"/>
  <c r="M39270" i="7"/>
  <c r="M39271" i="7"/>
  <c r="P39271" i="7" s="1"/>
  <c r="M39272" i="7"/>
  <c r="M39273" i="7"/>
  <c r="M39274" i="7"/>
  <c r="M39275" i="7"/>
  <c r="P39275" i="7" s="1"/>
  <c r="M39276" i="7"/>
  <c r="M39277" i="7"/>
  <c r="M39278" i="7"/>
  <c r="M39279" i="7"/>
  <c r="P39279" i="7" s="1"/>
  <c r="M39280" i="7"/>
  <c r="M39281" i="7"/>
  <c r="M39282" i="7"/>
  <c r="M39283" i="7"/>
  <c r="P39283" i="7" s="1"/>
  <c r="M39284" i="7"/>
  <c r="M39285" i="7"/>
  <c r="M39286" i="7"/>
  <c r="M39287" i="7"/>
  <c r="P39287" i="7" s="1"/>
  <c r="M39288" i="7"/>
  <c r="M39289" i="7"/>
  <c r="M39290" i="7"/>
  <c r="M39291" i="7"/>
  <c r="P39291" i="7" s="1"/>
  <c r="M39292" i="7"/>
  <c r="M39293" i="7"/>
  <c r="M39294" i="7"/>
  <c r="M39295" i="7"/>
  <c r="P39295" i="7" s="1"/>
  <c r="M39296" i="7"/>
  <c r="M39297" i="7"/>
  <c r="M39298" i="7"/>
  <c r="M39299" i="7"/>
  <c r="P39299" i="7" s="1"/>
  <c r="M39300" i="7"/>
  <c r="M39301" i="7"/>
  <c r="M39302" i="7"/>
  <c r="M39303" i="7"/>
  <c r="P39303" i="7" s="1"/>
  <c r="M39304" i="7"/>
  <c r="M39305" i="7"/>
  <c r="M39306" i="7"/>
  <c r="M39307" i="7"/>
  <c r="P39307" i="7" s="1"/>
  <c r="M39308" i="7"/>
  <c r="M39309" i="7"/>
  <c r="M39310" i="7"/>
  <c r="M39311" i="7"/>
  <c r="P39311" i="7" s="1"/>
  <c r="M39312" i="7"/>
  <c r="M39313" i="7"/>
  <c r="M39314" i="7"/>
  <c r="M39315" i="7"/>
  <c r="P39315" i="7" s="1"/>
  <c r="M39316" i="7"/>
  <c r="M39317" i="7"/>
  <c r="M39318" i="7"/>
  <c r="M39319" i="7"/>
  <c r="P39319" i="7" s="1"/>
  <c r="M39320" i="7"/>
  <c r="M39321" i="7"/>
  <c r="M39322" i="7"/>
  <c r="M39323" i="7"/>
  <c r="P39323" i="7" s="1"/>
  <c r="M39324" i="7"/>
  <c r="M39325" i="7"/>
  <c r="M39326" i="7"/>
  <c r="M39327" i="7"/>
  <c r="P39327" i="7" s="1"/>
  <c r="M39328" i="7"/>
  <c r="M39329" i="7"/>
  <c r="M39330" i="7"/>
  <c r="M39331" i="7"/>
  <c r="P39331" i="7" s="1"/>
  <c r="M39332" i="7"/>
  <c r="M39333" i="7"/>
  <c r="M39334" i="7"/>
  <c r="M39335" i="7"/>
  <c r="M39336" i="7"/>
  <c r="M39337" i="7"/>
  <c r="M39338" i="7"/>
  <c r="M39339" i="7"/>
  <c r="M39340" i="7"/>
  <c r="M39341" i="7"/>
  <c r="M39342" i="7"/>
  <c r="M39343" i="7"/>
  <c r="M39344" i="7"/>
  <c r="M39345" i="7"/>
  <c r="M39346" i="7"/>
  <c r="M39347" i="7"/>
  <c r="M39348" i="7"/>
  <c r="M39349" i="7"/>
  <c r="M39350" i="7"/>
  <c r="M39351" i="7"/>
  <c r="M39352" i="7"/>
  <c r="M39353" i="7"/>
  <c r="M39354" i="7"/>
  <c r="M39355" i="7"/>
  <c r="M39356" i="7"/>
  <c r="M39357" i="7"/>
  <c r="M39358" i="7"/>
  <c r="M39359" i="7"/>
  <c r="M39360" i="7"/>
  <c r="M39361" i="7"/>
  <c r="M39362" i="7"/>
  <c r="M39363" i="7"/>
  <c r="M39364" i="7"/>
  <c r="M39365" i="7"/>
  <c r="M39366" i="7"/>
  <c r="M39367" i="7"/>
  <c r="P39367" i="7" s="1"/>
  <c r="M39368" i="7"/>
  <c r="M39369" i="7"/>
  <c r="M39370" i="7"/>
  <c r="M39371" i="7"/>
  <c r="P39371" i="7" s="1"/>
  <c r="M39372" i="7"/>
  <c r="M39373" i="7"/>
  <c r="M39374" i="7"/>
  <c r="M39375" i="7"/>
  <c r="P39375" i="7" s="1"/>
  <c r="M39376" i="7"/>
  <c r="M39377" i="7"/>
  <c r="M39378" i="7"/>
  <c r="M39379" i="7"/>
  <c r="P39379" i="7" s="1"/>
  <c r="M39380" i="7"/>
  <c r="M39381" i="7"/>
  <c r="M39382" i="7"/>
  <c r="M39383" i="7"/>
  <c r="P39383" i="7" s="1"/>
  <c r="M39384" i="7"/>
  <c r="M39385" i="7"/>
  <c r="M39386" i="7"/>
  <c r="M39387" i="7"/>
  <c r="P39387" i="7" s="1"/>
  <c r="M39388" i="7"/>
  <c r="M39389" i="7"/>
  <c r="M39390" i="7"/>
  <c r="M39391" i="7"/>
  <c r="P39391" i="7" s="1"/>
  <c r="M39392" i="7"/>
  <c r="M39393" i="7"/>
  <c r="M39394" i="7"/>
  <c r="M39395" i="7"/>
  <c r="P39395" i="7" s="1"/>
  <c r="M39396" i="7"/>
  <c r="M39397" i="7"/>
  <c r="M39398" i="7"/>
  <c r="M39399" i="7"/>
  <c r="P39399" i="7" s="1"/>
  <c r="M39400" i="7"/>
  <c r="M39401" i="7"/>
  <c r="M39402" i="7"/>
  <c r="M39403" i="7"/>
  <c r="P39403" i="7" s="1"/>
  <c r="M39404" i="7"/>
  <c r="M39405" i="7"/>
  <c r="M39406" i="7"/>
  <c r="M39407" i="7"/>
  <c r="P39407" i="7" s="1"/>
  <c r="M39408" i="7"/>
  <c r="M39409" i="7"/>
  <c r="M39410" i="7"/>
  <c r="M39411" i="7"/>
  <c r="P39411" i="7" s="1"/>
  <c r="M39412" i="7"/>
  <c r="M39413" i="7"/>
  <c r="M39414" i="7"/>
  <c r="M39415" i="7"/>
  <c r="P39415" i="7" s="1"/>
  <c r="M39416" i="7"/>
  <c r="M39417" i="7"/>
  <c r="M39418" i="7"/>
  <c r="M39419" i="7"/>
  <c r="P39419" i="7" s="1"/>
  <c r="M39420" i="7"/>
  <c r="M39421" i="7"/>
  <c r="M39422" i="7"/>
  <c r="M39423" i="7"/>
  <c r="P39423" i="7" s="1"/>
  <c r="M39424" i="7"/>
  <c r="M39425" i="7"/>
  <c r="M39426" i="7"/>
  <c r="M39427" i="7"/>
  <c r="P39427" i="7" s="1"/>
  <c r="M39428" i="7"/>
  <c r="M39429" i="7"/>
  <c r="M39430" i="7"/>
  <c r="M39431" i="7"/>
  <c r="P39431" i="7" s="1"/>
  <c r="M39432" i="7"/>
  <c r="M39433" i="7"/>
  <c r="M39434" i="7"/>
  <c r="M39435" i="7"/>
  <c r="P39435" i="7" s="1"/>
  <c r="M39436" i="7"/>
  <c r="M39437" i="7"/>
  <c r="M39438" i="7"/>
  <c r="M39439" i="7"/>
  <c r="P39439" i="7" s="1"/>
  <c r="M39440" i="7"/>
  <c r="M39441" i="7"/>
  <c r="M39442" i="7"/>
  <c r="M39443" i="7"/>
  <c r="P39443" i="7" s="1"/>
  <c r="M39444" i="7"/>
  <c r="M39445" i="7"/>
  <c r="M39446" i="7"/>
  <c r="M39447" i="7"/>
  <c r="M39448" i="7"/>
  <c r="M39449" i="7"/>
  <c r="M39450" i="7"/>
  <c r="M39451" i="7"/>
  <c r="M39452" i="7"/>
  <c r="M39453" i="7"/>
  <c r="M39454" i="7"/>
  <c r="M39455" i="7"/>
  <c r="P39455" i="7" s="1"/>
  <c r="M39456" i="7"/>
  <c r="M39457" i="7"/>
  <c r="M39458" i="7"/>
  <c r="M39459" i="7"/>
  <c r="P39459" i="7" s="1"/>
  <c r="M39460" i="7"/>
  <c r="M39461" i="7"/>
  <c r="M39462" i="7"/>
  <c r="M39463" i="7"/>
  <c r="P39463" i="7" s="1"/>
  <c r="M39464" i="7"/>
  <c r="M39465" i="7"/>
  <c r="M39466" i="7"/>
  <c r="M39467" i="7"/>
  <c r="P39467" i="7" s="1"/>
  <c r="M39468" i="7"/>
  <c r="M39469" i="7"/>
  <c r="M39470" i="7"/>
  <c r="M39471" i="7"/>
  <c r="P39471" i="7" s="1"/>
  <c r="M39472" i="7"/>
  <c r="M39473" i="7"/>
  <c r="M39474" i="7"/>
  <c r="M39475" i="7"/>
  <c r="P39475" i="7" s="1"/>
  <c r="M39476" i="7"/>
  <c r="M39477" i="7"/>
  <c r="M39478" i="7"/>
  <c r="M39479" i="7"/>
  <c r="P39479" i="7" s="1"/>
  <c r="M39480" i="7"/>
  <c r="M39481" i="7"/>
  <c r="M39482" i="7"/>
  <c r="M39483" i="7"/>
  <c r="P39483" i="7" s="1"/>
  <c r="M39484" i="7"/>
  <c r="M39485" i="7"/>
  <c r="M39486" i="7"/>
  <c r="M39487" i="7"/>
  <c r="P39487" i="7" s="1"/>
  <c r="M39488" i="7"/>
  <c r="M39489" i="7"/>
  <c r="M39490" i="7"/>
  <c r="M39491" i="7"/>
  <c r="P39491" i="7" s="1"/>
  <c r="M39492" i="7"/>
  <c r="M39493" i="7"/>
  <c r="M39494" i="7"/>
  <c r="M39495" i="7"/>
  <c r="P39495" i="7" s="1"/>
  <c r="M39496" i="7"/>
  <c r="M39497" i="7"/>
  <c r="M39498" i="7"/>
  <c r="M39499" i="7"/>
  <c r="P39499" i="7" s="1"/>
  <c r="M39500" i="7"/>
  <c r="M39501" i="7"/>
  <c r="M39502" i="7"/>
  <c r="M39503" i="7"/>
  <c r="P39503" i="7" s="1"/>
  <c r="M39504" i="7"/>
  <c r="M39505" i="7"/>
  <c r="M39506" i="7"/>
  <c r="M39507" i="7"/>
  <c r="P39507" i="7" s="1"/>
  <c r="M39508" i="7"/>
  <c r="M39509" i="7"/>
  <c r="M39510" i="7"/>
  <c r="M39511" i="7"/>
  <c r="P39511" i="7" s="1"/>
  <c r="M39512" i="7"/>
  <c r="M39513" i="7"/>
  <c r="M39514" i="7"/>
  <c r="M39515" i="7"/>
  <c r="P39515" i="7" s="1"/>
  <c r="M39516" i="7"/>
  <c r="M39517" i="7"/>
  <c r="M39518" i="7"/>
  <c r="M39519" i="7"/>
  <c r="P39519" i="7" s="1"/>
  <c r="M39520" i="7"/>
  <c r="M39521" i="7"/>
  <c r="M39522" i="7"/>
  <c r="M39523" i="7"/>
  <c r="P39523" i="7" s="1"/>
  <c r="M39524" i="7"/>
  <c r="M39525" i="7"/>
  <c r="M39526" i="7"/>
  <c r="M39527" i="7"/>
  <c r="P39527" i="7" s="1"/>
  <c r="M39528" i="7"/>
  <c r="M39529" i="7"/>
  <c r="M39530" i="7"/>
  <c r="M39531" i="7"/>
  <c r="P39531" i="7" s="1"/>
  <c r="M39532" i="7"/>
  <c r="M39533" i="7"/>
  <c r="M39534" i="7"/>
  <c r="M39535" i="7"/>
  <c r="M39536" i="7"/>
  <c r="M39537" i="7"/>
  <c r="M39538" i="7"/>
  <c r="M39539" i="7"/>
  <c r="M39540" i="7"/>
  <c r="M39541" i="7"/>
  <c r="M39542" i="7"/>
  <c r="M39543" i="7"/>
  <c r="M39544" i="7"/>
  <c r="M39545" i="7"/>
  <c r="M39546" i="7"/>
  <c r="M39547" i="7"/>
  <c r="M39548" i="7"/>
  <c r="M39549" i="7"/>
  <c r="M39550" i="7"/>
  <c r="M39551" i="7"/>
  <c r="P39551" i="7" s="1"/>
  <c r="M39552" i="7"/>
  <c r="M39553" i="7"/>
  <c r="M39554" i="7"/>
  <c r="M39555" i="7"/>
  <c r="P39555" i="7" s="1"/>
  <c r="M39556" i="7"/>
  <c r="M39557" i="7"/>
  <c r="M39558" i="7"/>
  <c r="M39559" i="7"/>
  <c r="P39559" i="7" s="1"/>
  <c r="M39560" i="7"/>
  <c r="M39561" i="7"/>
  <c r="M39562" i="7"/>
  <c r="M39563" i="7"/>
  <c r="P39563" i="7" s="1"/>
  <c r="M39564" i="7"/>
  <c r="M39565" i="7"/>
  <c r="M39566" i="7"/>
  <c r="M39567" i="7"/>
  <c r="P39567" i="7" s="1"/>
  <c r="M39568" i="7"/>
  <c r="M39569" i="7"/>
  <c r="M39570" i="7"/>
  <c r="M39571" i="7"/>
  <c r="P39571" i="7" s="1"/>
  <c r="M39572" i="7"/>
  <c r="M39573" i="7"/>
  <c r="M39574" i="7"/>
  <c r="M39575" i="7"/>
  <c r="P39575" i="7" s="1"/>
  <c r="M39576" i="7"/>
  <c r="M39577" i="7"/>
  <c r="M39578" i="7"/>
  <c r="M39579" i="7"/>
  <c r="P39579" i="7" s="1"/>
  <c r="M39580" i="7"/>
  <c r="M39581" i="7"/>
  <c r="M39582" i="7"/>
  <c r="M39583" i="7"/>
  <c r="P39583" i="7" s="1"/>
  <c r="M39584" i="7"/>
  <c r="M39585" i="7"/>
  <c r="M39586" i="7"/>
  <c r="M39587" i="7"/>
  <c r="P39587" i="7" s="1"/>
  <c r="M39588" i="7"/>
  <c r="M39589" i="7"/>
  <c r="M39590" i="7"/>
  <c r="M39591" i="7"/>
  <c r="P39591" i="7" s="1"/>
  <c r="M39592" i="7"/>
  <c r="M39593" i="7"/>
  <c r="M39594" i="7"/>
  <c r="M39595" i="7"/>
  <c r="P39595" i="7" s="1"/>
  <c r="M39596" i="7"/>
  <c r="M39597" i="7"/>
  <c r="M39598" i="7"/>
  <c r="M39599" i="7"/>
  <c r="P39599" i="7" s="1"/>
  <c r="M39600" i="7"/>
  <c r="M39601" i="7"/>
  <c r="M39602" i="7"/>
  <c r="M39603" i="7"/>
  <c r="P39603" i="7" s="1"/>
  <c r="M39604" i="7"/>
  <c r="M39605" i="7"/>
  <c r="M39606" i="7"/>
  <c r="M39607" i="7"/>
  <c r="P39607" i="7" s="1"/>
  <c r="M39608" i="7"/>
  <c r="M39609" i="7"/>
  <c r="M39610" i="7"/>
  <c r="M39611" i="7"/>
  <c r="P39611" i="7" s="1"/>
  <c r="M39612" i="7"/>
  <c r="M39613" i="7"/>
  <c r="M39614" i="7"/>
  <c r="M39615" i="7"/>
  <c r="P39615" i="7" s="1"/>
  <c r="M39616" i="7"/>
  <c r="M39617" i="7"/>
  <c r="M39618" i="7"/>
  <c r="M39619" i="7"/>
  <c r="P39619" i="7" s="1"/>
  <c r="M39620" i="7"/>
  <c r="M39621" i="7"/>
  <c r="M39622" i="7"/>
  <c r="M39623" i="7"/>
  <c r="P39623" i="7" s="1"/>
  <c r="M39624" i="7"/>
  <c r="M39625" i="7"/>
  <c r="M39626" i="7"/>
  <c r="M39627" i="7"/>
  <c r="M39628" i="7"/>
  <c r="M39629" i="7"/>
  <c r="M39630" i="7"/>
  <c r="M39631" i="7"/>
  <c r="M39632" i="7"/>
  <c r="M39633" i="7"/>
  <c r="M39634" i="7"/>
  <c r="M39635" i="7"/>
  <c r="M39636" i="7"/>
  <c r="M39637" i="7"/>
  <c r="M39638" i="7"/>
  <c r="M39639" i="7"/>
  <c r="M39640" i="7"/>
  <c r="M39641" i="7"/>
  <c r="M39642" i="7"/>
  <c r="M39643" i="7"/>
  <c r="M39644" i="7"/>
  <c r="M39645" i="7"/>
  <c r="M39646" i="7"/>
  <c r="M39647" i="7"/>
  <c r="P39647" i="7" s="1"/>
  <c r="M39648" i="7"/>
  <c r="M39649" i="7"/>
  <c r="M39650" i="7"/>
  <c r="M39651" i="7"/>
  <c r="P39651" i="7" s="1"/>
  <c r="M39652" i="7"/>
  <c r="M39653" i="7"/>
  <c r="M39654" i="7"/>
  <c r="M39655" i="7"/>
  <c r="P39655" i="7" s="1"/>
  <c r="M39656" i="7"/>
  <c r="M39657" i="7"/>
  <c r="M39658" i="7"/>
  <c r="M39659" i="7"/>
  <c r="P39659" i="7" s="1"/>
  <c r="M39660" i="7"/>
  <c r="M39661" i="7"/>
  <c r="M39662" i="7"/>
  <c r="M39663" i="7"/>
  <c r="P39663" i="7" s="1"/>
  <c r="M39664" i="7"/>
  <c r="M39665" i="7"/>
  <c r="M39666" i="7"/>
  <c r="M39667" i="7"/>
  <c r="P39667" i="7" s="1"/>
  <c r="M39668" i="7"/>
  <c r="M39669" i="7"/>
  <c r="M39670" i="7"/>
  <c r="M39671" i="7"/>
  <c r="P39671" i="7" s="1"/>
  <c r="M39672" i="7"/>
  <c r="M39673" i="7"/>
  <c r="M39674" i="7"/>
  <c r="M39675" i="7"/>
  <c r="P39675" i="7" s="1"/>
  <c r="M39676" i="7"/>
  <c r="M39677" i="7"/>
  <c r="M39678" i="7"/>
  <c r="M39679" i="7"/>
  <c r="P39679" i="7" s="1"/>
  <c r="M39680" i="7"/>
  <c r="M39681" i="7"/>
  <c r="M39682" i="7"/>
  <c r="M39683" i="7"/>
  <c r="P39683" i="7" s="1"/>
  <c r="M39684" i="7"/>
  <c r="M39685" i="7"/>
  <c r="M39686" i="7"/>
  <c r="M39687" i="7"/>
  <c r="P39687" i="7" s="1"/>
  <c r="M39688" i="7"/>
  <c r="M39689" i="7"/>
  <c r="M39690" i="7"/>
  <c r="M39691" i="7"/>
  <c r="P39691" i="7" s="1"/>
  <c r="M39692" i="7"/>
  <c r="M39693" i="7"/>
  <c r="M39694" i="7"/>
  <c r="M39695" i="7"/>
  <c r="P39695" i="7" s="1"/>
  <c r="M39696" i="7"/>
  <c r="M39697" i="7"/>
  <c r="M39698" i="7"/>
  <c r="M39699" i="7"/>
  <c r="P39699" i="7" s="1"/>
  <c r="M39700" i="7"/>
  <c r="M39701" i="7"/>
  <c r="M39702" i="7"/>
  <c r="M39703" i="7"/>
  <c r="P39703" i="7" s="1"/>
  <c r="M39704" i="7"/>
  <c r="M39705" i="7"/>
  <c r="M39706" i="7"/>
  <c r="M39707" i="7"/>
  <c r="P39707" i="7" s="1"/>
  <c r="M39708" i="7"/>
  <c r="M39709" i="7"/>
  <c r="M39710" i="7"/>
  <c r="M39711" i="7"/>
  <c r="M39712" i="7"/>
  <c r="M39713" i="7"/>
  <c r="M39714" i="7"/>
  <c r="M39715" i="7"/>
  <c r="M39716" i="7"/>
  <c r="M39717" i="7"/>
  <c r="M39718" i="7"/>
  <c r="M39719" i="7"/>
  <c r="M39720" i="7"/>
  <c r="M39721" i="7"/>
  <c r="M39722" i="7"/>
  <c r="M39723" i="7"/>
  <c r="M39724" i="7"/>
  <c r="M39725" i="7"/>
  <c r="M39726" i="7"/>
  <c r="M39727" i="7"/>
  <c r="M39728" i="7"/>
  <c r="M39729" i="7"/>
  <c r="M39730" i="7"/>
  <c r="M39731" i="7"/>
  <c r="M39732" i="7"/>
  <c r="M39733" i="7"/>
  <c r="M39734" i="7"/>
  <c r="M39735" i="7"/>
  <c r="P39735" i="7" s="1"/>
  <c r="M39736" i="7"/>
  <c r="M39737" i="7"/>
  <c r="M39738" i="7"/>
  <c r="M39739" i="7"/>
  <c r="P39739" i="7" s="1"/>
  <c r="M39740" i="7"/>
  <c r="M39741" i="7"/>
  <c r="M39742" i="7"/>
  <c r="M39743" i="7"/>
  <c r="P39743" i="7" s="1"/>
  <c r="M39744" i="7"/>
  <c r="M39745" i="7"/>
  <c r="M39746" i="7"/>
  <c r="M39747" i="7"/>
  <c r="P39747" i="7" s="1"/>
  <c r="M39748" i="7"/>
  <c r="M39749" i="7"/>
  <c r="M39750" i="7"/>
  <c r="M39751" i="7"/>
  <c r="P39751" i="7" s="1"/>
  <c r="M39752" i="7"/>
  <c r="M39753" i="7"/>
  <c r="M39754" i="7"/>
  <c r="M39755" i="7"/>
  <c r="P39755" i="7" s="1"/>
  <c r="M39756" i="7"/>
  <c r="M39757" i="7"/>
  <c r="M39758" i="7"/>
  <c r="M39759" i="7"/>
  <c r="P39759" i="7" s="1"/>
  <c r="M39760" i="7"/>
  <c r="M39761" i="7"/>
  <c r="M39762" i="7"/>
  <c r="M39763" i="7"/>
  <c r="P39763" i="7" s="1"/>
  <c r="M39764" i="7"/>
  <c r="M39765" i="7"/>
  <c r="M39766" i="7"/>
  <c r="M39767" i="7"/>
  <c r="P39767" i="7" s="1"/>
  <c r="M39768" i="7"/>
  <c r="M39769" i="7"/>
  <c r="M39770" i="7"/>
  <c r="M39771" i="7"/>
  <c r="P39771" i="7" s="1"/>
  <c r="M39772" i="7"/>
  <c r="M39773" i="7"/>
  <c r="M39774" i="7"/>
  <c r="M39775" i="7"/>
  <c r="P39775" i="7" s="1"/>
  <c r="M39776" i="7"/>
  <c r="M39777" i="7"/>
  <c r="M39778" i="7"/>
  <c r="M39779" i="7"/>
  <c r="P39779" i="7" s="1"/>
  <c r="M39780" i="7"/>
  <c r="M39781" i="7"/>
  <c r="M39782" i="7"/>
  <c r="M39783" i="7"/>
  <c r="P39783" i="7" s="1"/>
  <c r="M39784" i="7"/>
  <c r="M39785" i="7"/>
  <c r="M39786" i="7"/>
  <c r="M39787" i="7"/>
  <c r="P39787" i="7" s="1"/>
  <c r="M39788" i="7"/>
  <c r="M39789" i="7"/>
  <c r="M39790" i="7"/>
  <c r="M39791" i="7"/>
  <c r="P39791" i="7" s="1"/>
  <c r="M39792" i="7"/>
  <c r="M39793" i="7"/>
  <c r="M39794" i="7"/>
  <c r="M39795" i="7"/>
  <c r="P39795" i="7" s="1"/>
  <c r="M39796" i="7"/>
  <c r="M39797" i="7"/>
  <c r="M39798" i="7"/>
  <c r="M39799" i="7"/>
  <c r="P39799" i="7" s="1"/>
  <c r="M39800" i="7"/>
  <c r="M39801" i="7"/>
  <c r="M39802" i="7"/>
  <c r="M39803" i="7"/>
  <c r="P39803" i="7" s="1"/>
  <c r="M39804" i="7"/>
  <c r="M39805" i="7"/>
  <c r="M39806" i="7"/>
  <c r="M39807" i="7"/>
  <c r="P39807" i="7" s="1"/>
  <c r="M39808" i="7"/>
  <c r="M39809" i="7"/>
  <c r="M39810" i="7"/>
  <c r="M39811" i="7"/>
  <c r="P39811" i="7" s="1"/>
  <c r="M39812" i="7"/>
  <c r="M39813" i="7"/>
  <c r="M39814" i="7"/>
  <c r="M39815" i="7"/>
  <c r="P39815" i="7" s="1"/>
  <c r="M39816" i="7"/>
  <c r="M39817" i="7"/>
  <c r="M39818" i="7"/>
  <c r="M39819" i="7"/>
  <c r="P39819" i="7" s="1"/>
  <c r="M39820" i="7"/>
  <c r="M39821" i="7"/>
  <c r="M39822" i="7"/>
  <c r="M39823" i="7"/>
  <c r="P39823" i="7" s="1"/>
  <c r="M39824" i="7"/>
  <c r="M39825" i="7"/>
  <c r="M39826" i="7"/>
  <c r="M39827" i="7"/>
  <c r="P39827" i="7" s="1"/>
  <c r="M39828" i="7"/>
  <c r="M39829" i="7"/>
  <c r="M39830" i="7"/>
  <c r="M39831" i="7"/>
  <c r="M39832" i="7"/>
  <c r="M39833" i="7"/>
  <c r="M39834" i="7"/>
  <c r="M39835" i="7"/>
  <c r="M39836" i="7"/>
  <c r="M39837" i="7"/>
  <c r="M39838" i="7"/>
  <c r="M39839" i="7"/>
  <c r="M39840" i="7"/>
  <c r="M39841" i="7"/>
  <c r="M39842" i="7"/>
  <c r="M39843" i="7"/>
  <c r="M39844" i="7"/>
  <c r="M39845" i="7"/>
  <c r="M39846" i="7"/>
  <c r="M39847" i="7"/>
  <c r="M39848" i="7"/>
  <c r="M39849" i="7"/>
  <c r="M39850" i="7"/>
  <c r="M39851" i="7"/>
  <c r="M39852" i="7"/>
  <c r="M39853" i="7"/>
  <c r="M39854" i="7"/>
  <c r="M39855" i="7"/>
  <c r="M39856" i="7"/>
  <c r="M39857" i="7"/>
  <c r="M39858" i="7"/>
  <c r="M39859" i="7"/>
  <c r="M39860" i="7"/>
  <c r="M39861" i="7"/>
  <c r="M39862" i="7"/>
  <c r="M39863" i="7"/>
  <c r="P39863" i="7" s="1"/>
  <c r="M39864" i="7"/>
  <c r="M39865" i="7"/>
  <c r="M39866" i="7"/>
  <c r="M39867" i="7"/>
  <c r="P39867" i="7" s="1"/>
  <c r="M39868" i="7"/>
  <c r="M39869" i="7"/>
  <c r="M39870" i="7"/>
  <c r="M39871" i="7"/>
  <c r="P39871" i="7" s="1"/>
  <c r="M39872" i="7"/>
  <c r="M39873" i="7"/>
  <c r="M39874" i="7"/>
  <c r="M39875" i="7"/>
  <c r="P39875" i="7" s="1"/>
  <c r="M39876" i="7"/>
  <c r="M39877" i="7"/>
  <c r="M39878" i="7"/>
  <c r="M39879" i="7"/>
  <c r="P39879" i="7" s="1"/>
  <c r="M39880" i="7"/>
  <c r="M39881" i="7"/>
  <c r="M39882" i="7"/>
  <c r="M39883" i="7"/>
  <c r="P39883" i="7" s="1"/>
  <c r="M39884" i="7"/>
  <c r="M39885" i="7"/>
  <c r="M39886" i="7"/>
  <c r="M39887" i="7"/>
  <c r="P39887" i="7" s="1"/>
  <c r="M39888" i="7"/>
  <c r="M39889" i="7"/>
  <c r="M39890" i="7"/>
  <c r="M39891" i="7"/>
  <c r="P39891" i="7" s="1"/>
  <c r="M39892" i="7"/>
  <c r="M39893" i="7"/>
  <c r="M39894" i="7"/>
  <c r="M39895" i="7"/>
  <c r="P39895" i="7" s="1"/>
  <c r="M39896" i="7"/>
  <c r="M39897" i="7"/>
  <c r="M39898" i="7"/>
  <c r="M39899" i="7"/>
  <c r="P39899" i="7" s="1"/>
  <c r="M39900" i="7"/>
  <c r="M39901" i="7"/>
  <c r="M39902" i="7"/>
  <c r="M39903" i="7"/>
  <c r="P39903" i="7" s="1"/>
  <c r="M39904" i="7"/>
  <c r="M39905" i="7"/>
  <c r="M39906" i="7"/>
  <c r="M39907" i="7"/>
  <c r="P39907" i="7" s="1"/>
  <c r="M39908" i="7"/>
  <c r="M39909" i="7"/>
  <c r="M39910" i="7"/>
  <c r="M39911" i="7"/>
  <c r="P39911" i="7" s="1"/>
  <c r="M39912" i="7"/>
  <c r="M39913" i="7"/>
  <c r="M39914" i="7"/>
  <c r="M39915" i="7"/>
  <c r="P39915" i="7" s="1"/>
  <c r="M39916" i="7"/>
  <c r="M39917" i="7"/>
  <c r="M39918" i="7"/>
  <c r="M39919" i="7"/>
  <c r="P39919" i="7" s="1"/>
  <c r="M39920" i="7"/>
  <c r="M39921" i="7"/>
  <c r="M39922" i="7"/>
  <c r="M39923" i="7"/>
  <c r="P39923" i="7" s="1"/>
  <c r="M39924" i="7"/>
  <c r="M39925" i="7"/>
  <c r="M39926" i="7"/>
  <c r="M39927" i="7"/>
  <c r="P39927" i="7" s="1"/>
  <c r="M39928" i="7"/>
  <c r="M39929" i="7"/>
  <c r="M39930" i="7"/>
  <c r="M39931" i="7"/>
  <c r="P39931" i="7" s="1"/>
  <c r="M39932" i="7"/>
  <c r="M39933" i="7"/>
  <c r="M39934" i="7"/>
  <c r="M39935" i="7"/>
  <c r="P39935" i="7" s="1"/>
  <c r="M39936" i="7"/>
  <c r="M39937" i="7"/>
  <c r="M39938" i="7"/>
  <c r="M39939" i="7"/>
  <c r="P39939" i="7" s="1"/>
  <c r="M39940" i="7"/>
  <c r="M39941" i="7"/>
  <c r="M39942" i="7"/>
  <c r="M39943" i="7"/>
  <c r="P39943" i="7" s="1"/>
  <c r="M39944" i="7"/>
  <c r="M39945" i="7"/>
  <c r="M39946" i="7"/>
  <c r="M39947" i="7"/>
  <c r="P39947" i="7" s="1"/>
  <c r="M39948" i="7"/>
  <c r="M39949" i="7"/>
  <c r="M39950" i="7"/>
  <c r="M39951" i="7"/>
  <c r="P39951" i="7" s="1"/>
  <c r="M39952" i="7"/>
  <c r="M39953" i="7"/>
  <c r="M39954" i="7"/>
  <c r="M39955" i="7"/>
  <c r="P39955" i="7" s="1"/>
  <c r="M39956" i="7"/>
  <c r="M39957" i="7"/>
  <c r="M39958" i="7"/>
  <c r="M39959" i="7"/>
  <c r="M39960" i="7"/>
  <c r="M39961" i="7"/>
  <c r="M39962" i="7"/>
  <c r="M39963" i="7"/>
  <c r="M39964" i="7"/>
  <c r="M39965" i="7"/>
  <c r="M39966" i="7"/>
  <c r="M39967" i="7"/>
  <c r="M39968" i="7"/>
  <c r="M39969" i="7"/>
  <c r="M39970" i="7"/>
  <c r="M39971" i="7"/>
  <c r="M39972" i="7"/>
  <c r="M39973" i="7"/>
  <c r="M39974" i="7"/>
  <c r="M39975" i="7"/>
  <c r="M39976" i="7"/>
  <c r="M39977" i="7"/>
  <c r="M39978" i="7"/>
  <c r="M39979" i="7"/>
  <c r="M39980" i="7"/>
  <c r="M39981" i="7"/>
  <c r="M39982" i="7"/>
  <c r="M39983" i="7"/>
  <c r="M39984" i="7"/>
  <c r="M39985" i="7"/>
  <c r="M39986" i="7"/>
  <c r="M39987" i="7"/>
  <c r="M39988" i="7"/>
  <c r="M39989" i="7"/>
  <c r="M39990" i="7"/>
  <c r="M39991" i="7"/>
  <c r="P39991" i="7" s="1"/>
  <c r="M39992" i="7"/>
  <c r="M39993" i="7"/>
  <c r="M39994" i="7"/>
  <c r="M39995" i="7"/>
  <c r="P39995" i="7" s="1"/>
  <c r="M39996" i="7"/>
  <c r="M39997" i="7"/>
  <c r="M39998" i="7"/>
  <c r="M39999" i="7"/>
  <c r="P39999" i="7" s="1"/>
  <c r="M40000" i="7"/>
  <c r="M40001" i="7"/>
  <c r="M40002" i="7"/>
  <c r="M40003" i="7"/>
  <c r="P40003" i="7" s="1"/>
  <c r="M40004" i="7"/>
  <c r="M40005" i="7"/>
  <c r="M40006" i="7"/>
  <c r="M40007" i="7"/>
  <c r="P40007" i="7" s="1"/>
  <c r="M40008" i="7"/>
  <c r="M40009" i="7"/>
  <c r="M40010" i="7"/>
  <c r="M40011" i="7"/>
  <c r="P40011" i="7" s="1"/>
  <c r="M40012" i="7"/>
  <c r="M40013" i="7"/>
  <c r="M40014" i="7"/>
  <c r="M40015" i="7"/>
  <c r="P40015" i="7" s="1"/>
  <c r="M40016" i="7"/>
  <c r="M40017" i="7"/>
  <c r="M40018" i="7"/>
  <c r="M40019" i="7"/>
  <c r="P40019" i="7" s="1"/>
  <c r="M40020" i="7"/>
  <c r="M40021" i="7"/>
  <c r="M40022" i="7"/>
  <c r="M40023" i="7"/>
  <c r="P40023" i="7" s="1"/>
  <c r="M40024" i="7"/>
  <c r="M40025" i="7"/>
  <c r="M40026" i="7"/>
  <c r="M40027" i="7"/>
  <c r="P40027" i="7" s="1"/>
  <c r="M40028" i="7"/>
  <c r="M40029" i="7"/>
  <c r="M40030" i="7"/>
  <c r="M40031" i="7"/>
  <c r="P40031" i="7" s="1"/>
  <c r="M40032" i="7"/>
  <c r="M40033" i="7"/>
  <c r="M40034" i="7"/>
  <c r="M40035" i="7"/>
  <c r="P40035" i="7" s="1"/>
  <c r="M40036" i="7"/>
  <c r="M40037" i="7"/>
  <c r="M40038" i="7"/>
  <c r="M40039" i="7"/>
  <c r="P40039" i="7" s="1"/>
  <c r="M40040" i="7"/>
  <c r="M40041" i="7"/>
  <c r="M40042" i="7"/>
  <c r="M40043" i="7"/>
  <c r="P40043" i="7" s="1"/>
  <c r="M40044" i="7"/>
  <c r="M40045" i="7"/>
  <c r="M40046" i="7"/>
  <c r="M40047" i="7"/>
  <c r="P40047" i="7" s="1"/>
  <c r="M40048" i="7"/>
  <c r="M40049" i="7"/>
  <c r="M40050" i="7"/>
  <c r="M40051" i="7"/>
  <c r="P40051" i="7" s="1"/>
  <c r="M40052" i="7"/>
  <c r="M40053" i="7"/>
  <c r="M40054" i="7"/>
  <c r="M40055" i="7"/>
  <c r="P40055" i="7" s="1"/>
  <c r="M40056" i="7"/>
  <c r="M40057" i="7"/>
  <c r="M40058" i="7"/>
  <c r="M40059" i="7"/>
  <c r="P40059" i="7" s="1"/>
  <c r="M40060" i="7"/>
  <c r="M40061" i="7"/>
  <c r="M40062" i="7"/>
  <c r="M40063" i="7"/>
  <c r="P40063" i="7" s="1"/>
  <c r="M40064" i="7"/>
  <c r="M40065" i="7"/>
  <c r="M40066" i="7"/>
  <c r="M40067" i="7"/>
  <c r="P40067" i="7" s="1"/>
  <c r="M40068" i="7"/>
  <c r="M40069" i="7"/>
  <c r="M40070" i="7"/>
  <c r="M40071" i="7"/>
  <c r="P40071" i="7" s="1"/>
  <c r="M40072" i="7"/>
  <c r="M40073" i="7"/>
  <c r="M40074" i="7"/>
  <c r="M40075" i="7"/>
  <c r="P40075" i="7" s="1"/>
  <c r="M40076" i="7"/>
  <c r="M40077" i="7"/>
  <c r="M40078" i="7"/>
  <c r="M40079" i="7"/>
  <c r="P40079" i="7" s="1"/>
  <c r="M40080" i="7"/>
  <c r="M40081" i="7"/>
  <c r="M40082" i="7"/>
  <c r="M40083" i="7"/>
  <c r="P40083" i="7" s="1"/>
  <c r="M40084" i="7"/>
  <c r="M40085" i="7"/>
  <c r="M40086" i="7"/>
  <c r="M40087" i="7"/>
  <c r="M40088" i="7"/>
  <c r="M40089" i="7"/>
  <c r="M40090" i="7"/>
  <c r="M40091" i="7"/>
  <c r="M40092" i="7"/>
  <c r="M40093" i="7"/>
  <c r="M40094" i="7"/>
  <c r="M40095" i="7"/>
  <c r="M40096" i="7"/>
  <c r="M40097" i="7"/>
  <c r="M40098" i="7"/>
  <c r="M40099" i="7"/>
  <c r="M40100" i="7"/>
  <c r="M40101" i="7"/>
  <c r="M40102" i="7"/>
  <c r="M40103" i="7"/>
  <c r="M40104" i="7"/>
  <c r="M40105" i="7"/>
  <c r="M40106" i="7"/>
  <c r="M40107" i="7"/>
  <c r="M40108" i="7"/>
  <c r="M40109" i="7"/>
  <c r="M40110" i="7"/>
  <c r="M40111" i="7"/>
  <c r="M40112" i="7"/>
  <c r="M40113" i="7"/>
  <c r="M40114" i="7"/>
  <c r="M40115" i="7"/>
  <c r="M40116" i="7"/>
  <c r="M40117" i="7"/>
  <c r="M40118" i="7"/>
  <c r="M40119" i="7"/>
  <c r="P40119" i="7" s="1"/>
  <c r="M40120" i="7"/>
  <c r="M40121" i="7"/>
  <c r="M40122" i="7"/>
  <c r="M40123" i="7"/>
  <c r="P40123" i="7" s="1"/>
  <c r="M40124" i="7"/>
  <c r="M40125" i="7"/>
  <c r="M40126" i="7"/>
  <c r="M40127" i="7"/>
  <c r="P40127" i="7" s="1"/>
  <c r="M40128" i="7"/>
  <c r="M40129" i="7"/>
  <c r="M40130" i="7"/>
  <c r="M40131" i="7"/>
  <c r="P40131" i="7" s="1"/>
  <c r="M40132" i="7"/>
  <c r="M40133" i="7"/>
  <c r="M40134" i="7"/>
  <c r="M40135" i="7"/>
  <c r="P40135" i="7" s="1"/>
  <c r="M40136" i="7"/>
  <c r="M40137" i="7"/>
  <c r="M40138" i="7"/>
  <c r="M40139" i="7"/>
  <c r="P40139" i="7" s="1"/>
  <c r="M40140" i="7"/>
  <c r="M40141" i="7"/>
  <c r="M40142" i="7"/>
  <c r="M40143" i="7"/>
  <c r="P40143" i="7" s="1"/>
  <c r="M40144" i="7"/>
  <c r="M40145" i="7"/>
  <c r="M40146" i="7"/>
  <c r="M40147" i="7"/>
  <c r="P40147" i="7" s="1"/>
  <c r="M40148" i="7"/>
  <c r="M40149" i="7"/>
  <c r="M40150" i="7"/>
  <c r="M40151" i="7"/>
  <c r="P40151" i="7" s="1"/>
  <c r="M40152" i="7"/>
  <c r="M40153" i="7"/>
  <c r="M40154" i="7"/>
  <c r="M40155" i="7"/>
  <c r="P40155" i="7" s="1"/>
  <c r="M40156" i="7"/>
  <c r="M40157" i="7"/>
  <c r="M40158" i="7"/>
  <c r="M40159" i="7"/>
  <c r="P40159" i="7" s="1"/>
  <c r="M40160" i="7"/>
  <c r="M40161" i="7"/>
  <c r="M40162" i="7"/>
  <c r="M40163" i="7"/>
  <c r="P40163" i="7" s="1"/>
  <c r="M40164" i="7"/>
  <c r="M40165" i="7"/>
  <c r="M40166" i="7"/>
  <c r="M40167" i="7"/>
  <c r="P40167" i="7" s="1"/>
  <c r="M40168" i="7"/>
  <c r="M40169" i="7"/>
  <c r="M40170" i="7"/>
  <c r="M40171" i="7"/>
  <c r="P40171" i="7" s="1"/>
  <c r="M40172" i="7"/>
  <c r="M40173" i="7"/>
  <c r="M40174" i="7"/>
  <c r="M40175" i="7"/>
  <c r="P40175" i="7" s="1"/>
  <c r="M40176" i="7"/>
  <c r="M40177" i="7"/>
  <c r="M40178" i="7"/>
  <c r="M40179" i="7"/>
  <c r="P40179" i="7" s="1"/>
  <c r="M40180" i="7"/>
  <c r="M40181" i="7"/>
  <c r="M40182" i="7"/>
  <c r="M40183" i="7"/>
  <c r="P40183" i="7" s="1"/>
  <c r="M40184" i="7"/>
  <c r="M40185" i="7"/>
  <c r="M40186" i="7"/>
  <c r="M40187" i="7"/>
  <c r="P40187" i="7" s="1"/>
  <c r="M40188" i="7"/>
  <c r="M40189" i="7"/>
  <c r="M40190" i="7"/>
  <c r="M40191" i="7"/>
  <c r="P40191" i="7" s="1"/>
  <c r="M40192" i="7"/>
  <c r="M40193" i="7"/>
  <c r="M40194" i="7"/>
  <c r="M40195" i="7"/>
  <c r="P40195" i="7" s="1"/>
  <c r="M40196" i="7"/>
  <c r="M40197" i="7"/>
  <c r="M40198" i="7"/>
  <c r="M40199" i="7"/>
  <c r="P40199" i="7" s="1"/>
  <c r="M40200" i="7"/>
  <c r="M40201" i="7"/>
  <c r="M40202" i="7"/>
  <c r="M40203" i="7"/>
  <c r="P40203" i="7" s="1"/>
  <c r="M40204" i="7"/>
  <c r="M40205" i="7"/>
  <c r="M40206" i="7"/>
  <c r="M40207" i="7"/>
  <c r="P40207" i="7" s="1"/>
  <c r="M40208" i="7"/>
  <c r="M40209" i="7"/>
  <c r="M40210" i="7"/>
  <c r="M40211" i="7"/>
  <c r="P40211" i="7" s="1"/>
  <c r="M40212" i="7"/>
  <c r="M40213" i="7"/>
  <c r="M40214" i="7"/>
  <c r="M40215" i="7"/>
  <c r="M40216" i="7"/>
  <c r="M40217" i="7"/>
  <c r="M40218" i="7"/>
  <c r="M40219" i="7"/>
  <c r="M40220" i="7"/>
  <c r="M40221" i="7"/>
  <c r="M40222" i="7"/>
  <c r="M40223" i="7"/>
  <c r="M40224" i="7"/>
  <c r="M40225" i="7"/>
  <c r="M40226" i="7"/>
  <c r="M40227" i="7"/>
  <c r="M40228" i="7"/>
  <c r="M40229" i="7"/>
  <c r="M40230" i="7"/>
  <c r="M40231" i="7"/>
  <c r="M40232" i="7"/>
  <c r="M40233" i="7"/>
  <c r="M40234" i="7"/>
  <c r="M40235" i="7"/>
  <c r="M40236" i="7"/>
  <c r="M40237" i="7"/>
  <c r="M40238" i="7"/>
  <c r="M40239" i="7"/>
  <c r="M40240" i="7"/>
  <c r="M40241" i="7"/>
  <c r="M40242" i="7"/>
  <c r="M40243" i="7"/>
  <c r="M40244" i="7"/>
  <c r="M40245" i="7"/>
  <c r="M40246" i="7"/>
  <c r="M40247" i="7"/>
  <c r="P40247" i="7" s="1"/>
  <c r="M40248" i="7"/>
  <c r="M40249" i="7"/>
  <c r="M40250" i="7"/>
  <c r="M40251" i="7"/>
  <c r="P40251" i="7" s="1"/>
  <c r="M40252" i="7"/>
  <c r="M40253" i="7"/>
  <c r="M40254" i="7"/>
  <c r="M40255" i="7"/>
  <c r="P40255" i="7" s="1"/>
  <c r="M40256" i="7"/>
  <c r="M40257" i="7"/>
  <c r="M40258" i="7"/>
  <c r="M40259" i="7"/>
  <c r="P40259" i="7" s="1"/>
  <c r="M40260" i="7"/>
  <c r="M40261" i="7"/>
  <c r="M40262" i="7"/>
  <c r="M40263" i="7"/>
  <c r="P40263" i="7" s="1"/>
  <c r="M40264" i="7"/>
  <c r="M40265" i="7"/>
  <c r="M40266" i="7"/>
  <c r="M40267" i="7"/>
  <c r="P40267" i="7" s="1"/>
  <c r="M40268" i="7"/>
  <c r="M40269" i="7"/>
  <c r="M40270" i="7"/>
  <c r="M40271" i="7"/>
  <c r="P40271" i="7" s="1"/>
  <c r="M40272" i="7"/>
  <c r="M40273" i="7"/>
  <c r="M40274" i="7"/>
  <c r="M40275" i="7"/>
  <c r="P40275" i="7" s="1"/>
  <c r="M40276" i="7"/>
  <c r="M40277" i="7"/>
  <c r="M40278" i="7"/>
  <c r="M40279" i="7"/>
  <c r="P40279" i="7" s="1"/>
  <c r="M40280" i="7"/>
  <c r="M40281" i="7"/>
  <c r="M40282" i="7"/>
  <c r="M40283" i="7"/>
  <c r="P40283" i="7" s="1"/>
  <c r="M40284" i="7"/>
  <c r="M40285" i="7"/>
  <c r="M40286" i="7"/>
  <c r="M40287" i="7"/>
  <c r="P40287" i="7" s="1"/>
  <c r="M40288" i="7"/>
  <c r="M40289" i="7"/>
  <c r="M40290" i="7"/>
  <c r="M40291" i="7"/>
  <c r="P40291" i="7" s="1"/>
  <c r="M40292" i="7"/>
  <c r="M40293" i="7"/>
  <c r="M40294" i="7"/>
  <c r="M40295" i="7"/>
  <c r="P40295" i="7" s="1"/>
  <c r="M40296" i="7"/>
  <c r="M3" i="7"/>
  <c r="P6" i="7"/>
  <c r="P10" i="7"/>
  <c r="P14" i="7"/>
  <c r="P18" i="7"/>
  <c r="P22" i="7"/>
  <c r="P26" i="7"/>
  <c r="P30" i="7"/>
  <c r="P34" i="7"/>
  <c r="P38" i="7"/>
  <c r="P42" i="7"/>
  <c r="P46" i="7"/>
  <c r="P50" i="7"/>
  <c r="P54" i="7"/>
  <c r="P58" i="7"/>
  <c r="P62" i="7"/>
  <c r="P66" i="7"/>
  <c r="P70" i="7"/>
  <c r="P74" i="7"/>
  <c r="P78" i="7"/>
  <c r="P82" i="7"/>
  <c r="P86" i="7"/>
  <c r="P90" i="7"/>
  <c r="P94" i="7"/>
  <c r="P98" i="7"/>
  <c r="P102" i="7"/>
  <c r="P106" i="7"/>
  <c r="P110" i="7"/>
  <c r="P114" i="7"/>
  <c r="P118" i="7"/>
  <c r="P122" i="7"/>
  <c r="P126" i="7"/>
  <c r="P130" i="7"/>
  <c r="P134" i="7"/>
  <c r="P138" i="7"/>
  <c r="P142" i="7"/>
  <c r="P146" i="7"/>
  <c r="P150" i="7"/>
  <c r="P154" i="7"/>
  <c r="P158" i="7"/>
  <c r="P162" i="7"/>
  <c r="P166" i="7"/>
  <c r="P170" i="7"/>
  <c r="P174" i="7"/>
  <c r="P178" i="7"/>
  <c r="P182" i="7"/>
  <c r="P186" i="7"/>
  <c r="P190" i="7"/>
  <c r="P194" i="7"/>
  <c r="P198" i="7"/>
  <c r="P202" i="7"/>
  <c r="P206" i="7"/>
  <c r="P210" i="7"/>
  <c r="P214" i="7"/>
  <c r="P218" i="7"/>
  <c r="P222" i="7"/>
  <c r="P226" i="7"/>
  <c r="P230" i="7"/>
  <c r="P234" i="7"/>
  <c r="P238" i="7"/>
  <c r="P242" i="7"/>
  <c r="P246" i="7"/>
  <c r="P250" i="7"/>
  <c r="P254" i="7"/>
  <c r="P258" i="7"/>
  <c r="P262" i="7"/>
  <c r="P266" i="7"/>
  <c r="P270" i="7"/>
  <c r="P274" i="7"/>
  <c r="P278" i="7"/>
  <c r="P282" i="7"/>
  <c r="P286" i="7"/>
  <c r="P290" i="7"/>
  <c r="P294" i="7"/>
  <c r="P298" i="7"/>
  <c r="P302" i="7"/>
  <c r="P306" i="7"/>
  <c r="P310" i="7"/>
  <c r="P314" i="7"/>
  <c r="P318" i="7"/>
  <c r="P322" i="7"/>
  <c r="P326" i="7"/>
  <c r="P330" i="7"/>
  <c r="P334" i="7"/>
  <c r="P338" i="7"/>
  <c r="P342" i="7"/>
  <c r="P2739" i="7"/>
  <c r="P2747" i="7"/>
  <c r="P2751" i="7"/>
  <c r="P2755" i="7"/>
  <c r="P2759" i="7"/>
  <c r="P2763" i="7"/>
  <c r="P2767" i="7"/>
  <c r="P2771" i="7"/>
  <c r="P2775" i="7"/>
  <c r="P2779" i="7"/>
  <c r="P2783" i="7"/>
  <c r="P2787" i="7"/>
  <c r="P2791" i="7"/>
  <c r="P2795" i="7"/>
  <c r="P2799" i="7"/>
  <c r="P2803" i="7"/>
  <c r="P2807" i="7"/>
  <c r="P2811" i="7"/>
  <c r="P2815" i="7"/>
  <c r="P2819" i="7"/>
  <c r="P2823" i="7"/>
  <c r="P2827" i="7"/>
  <c r="P2831" i="7"/>
  <c r="P2835" i="7"/>
  <c r="P2839" i="7"/>
  <c r="P2843" i="7"/>
  <c r="P2847" i="7"/>
  <c r="P2851" i="7"/>
  <c r="P2855" i="7"/>
  <c r="P2859" i="7"/>
  <c r="P2863" i="7"/>
  <c r="P2867" i="7"/>
  <c r="P2871" i="7"/>
  <c r="P2875" i="7"/>
  <c r="P2879" i="7"/>
  <c r="P2883" i="7"/>
  <c r="P2887" i="7"/>
  <c r="P2891" i="7"/>
  <c r="P2895" i="7"/>
  <c r="P2899" i="7"/>
  <c r="P2903" i="7"/>
  <c r="P2907" i="7"/>
  <c r="P2911" i="7"/>
  <c r="P2915" i="7"/>
  <c r="P2919" i="7"/>
  <c r="P2923" i="7"/>
  <c r="P2927" i="7"/>
  <c r="P2931" i="7"/>
  <c r="P2935" i="7"/>
  <c r="P2939" i="7"/>
  <c r="P2943" i="7"/>
  <c r="P2947" i="7"/>
  <c r="P2951" i="7"/>
  <c r="P2955" i="7"/>
  <c r="P2959" i="7"/>
  <c r="P2963" i="7"/>
  <c r="P2967" i="7"/>
  <c r="P2971" i="7"/>
  <c r="P2975" i="7"/>
  <c r="P2979" i="7"/>
  <c r="P2983" i="7"/>
  <c r="P2987" i="7"/>
  <c r="P2991" i="7"/>
  <c r="P2995" i="7"/>
  <c r="P2999" i="7"/>
  <c r="P3003" i="7"/>
  <c r="P3007" i="7"/>
  <c r="P3011" i="7"/>
  <c r="P3015" i="7"/>
  <c r="P3019" i="7"/>
  <c r="P3023" i="7"/>
  <c r="P3027" i="7"/>
  <c r="P3031" i="7"/>
  <c r="P3035" i="7"/>
  <c r="P3039" i="7"/>
  <c r="P3043" i="7"/>
  <c r="P3047" i="7"/>
  <c r="P3051" i="7"/>
  <c r="P3055" i="7"/>
  <c r="P3059" i="7"/>
  <c r="P3063" i="7"/>
  <c r="P3067" i="7"/>
  <c r="P3071" i="7"/>
  <c r="P3075" i="7"/>
  <c r="P3079" i="7"/>
  <c r="P3083" i="7"/>
  <c r="P3087" i="7"/>
  <c r="P3091" i="7"/>
  <c r="P3095" i="7"/>
  <c r="P3099" i="7"/>
  <c r="P3103" i="7"/>
  <c r="P3107" i="7"/>
  <c r="P3111" i="7"/>
  <c r="P3115" i="7"/>
  <c r="P3119" i="7"/>
  <c r="P3123" i="7"/>
  <c r="P3127" i="7"/>
  <c r="P3131" i="7"/>
  <c r="P3135" i="7"/>
  <c r="P3139" i="7"/>
  <c r="P3143" i="7"/>
  <c r="P3147" i="7"/>
  <c r="P3151" i="7"/>
  <c r="P3155" i="7"/>
  <c r="P3159" i="7"/>
  <c r="P3163" i="7"/>
  <c r="P3167" i="7"/>
  <c r="P3171" i="7"/>
  <c r="P3175" i="7"/>
  <c r="P3179" i="7"/>
  <c r="P3183" i="7"/>
  <c r="P3187" i="7"/>
  <c r="P3191" i="7"/>
  <c r="P3195" i="7"/>
  <c r="P3199" i="7"/>
  <c r="P3203" i="7"/>
  <c r="P3207" i="7"/>
  <c r="P3211" i="7"/>
  <c r="P3215" i="7"/>
  <c r="P3219" i="7"/>
  <c r="P3223" i="7"/>
  <c r="P3227" i="7"/>
  <c r="P3231" i="7"/>
  <c r="P3235" i="7"/>
  <c r="P3239" i="7"/>
  <c r="P3243" i="7"/>
  <c r="P3247" i="7"/>
  <c r="P3251" i="7"/>
  <c r="P3255" i="7"/>
  <c r="P3259" i="7"/>
  <c r="P3263" i="7"/>
  <c r="P3267" i="7"/>
  <c r="P3271" i="7"/>
  <c r="P3275" i="7"/>
  <c r="P3279" i="7"/>
  <c r="P3283" i="7"/>
  <c r="P3287" i="7"/>
  <c r="P3291" i="7"/>
  <c r="P3295" i="7"/>
  <c r="P3299" i="7"/>
  <c r="P3303" i="7"/>
  <c r="P3307" i="7"/>
  <c r="P3311" i="7"/>
  <c r="P3315" i="7"/>
  <c r="P3319" i="7"/>
  <c r="P3323" i="7"/>
  <c r="P3327" i="7"/>
  <c r="P3331" i="7"/>
  <c r="P3335" i="7"/>
  <c r="P3339" i="7"/>
  <c r="P3343" i="7"/>
  <c r="P3347" i="7"/>
  <c r="P3351" i="7"/>
  <c r="P3355" i="7"/>
  <c r="P3359" i="7"/>
  <c r="P3363" i="7"/>
  <c r="P3367" i="7"/>
  <c r="P3371" i="7"/>
  <c r="P3375" i="7"/>
  <c r="P3379" i="7"/>
  <c r="P3383" i="7"/>
  <c r="P3387" i="7"/>
  <c r="P3391" i="7"/>
  <c r="P3395" i="7"/>
  <c r="P3399" i="7"/>
  <c r="P3403" i="7"/>
  <c r="P3407" i="7"/>
  <c r="P3411" i="7"/>
  <c r="P3415" i="7"/>
  <c r="P3419" i="7"/>
  <c r="P9034" i="7"/>
  <c r="P9035" i="7"/>
  <c r="P9038" i="7"/>
  <c r="P9042" i="7"/>
  <c r="P9046" i="7"/>
  <c r="P9047" i="7"/>
  <c r="P9050" i="7"/>
  <c r="P9054" i="7"/>
  <c r="P9058" i="7"/>
  <c r="P9062" i="7"/>
  <c r="P9066" i="7"/>
  <c r="P9070" i="7"/>
  <c r="P9071" i="7"/>
  <c r="P9074" i="7"/>
  <c r="P9078" i="7"/>
  <c r="P9079" i="7"/>
  <c r="P9082" i="7"/>
  <c r="P9086" i="7"/>
  <c r="P9090" i="7"/>
  <c r="P9094" i="7"/>
  <c r="P9098" i="7"/>
  <c r="P9102" i="7"/>
  <c r="P9103" i="7"/>
  <c r="P9106" i="7"/>
  <c r="P9110" i="7"/>
  <c r="P9111" i="7"/>
  <c r="P9114" i="7"/>
  <c r="P9118" i="7"/>
  <c r="P9122" i="7"/>
  <c r="P9126" i="7"/>
  <c r="P9130" i="7"/>
  <c r="P9134" i="7"/>
  <c r="P9138" i="7"/>
  <c r="P9142" i="7"/>
  <c r="P9146" i="7"/>
  <c r="P9150" i="7"/>
  <c r="P9154" i="7"/>
  <c r="P9158" i="7"/>
  <c r="P9162" i="7"/>
  <c r="P9166" i="7"/>
  <c r="P9167" i="7"/>
  <c r="P9170" i="7"/>
  <c r="P9174" i="7"/>
  <c r="P9175" i="7"/>
  <c r="P9178" i="7"/>
  <c r="P9182" i="7"/>
  <c r="P9186" i="7"/>
  <c r="P9190" i="7"/>
  <c r="P9194" i="7"/>
  <c r="P9198" i="7"/>
  <c r="P9202" i="7"/>
  <c r="P9206" i="7"/>
  <c r="P9210" i="7"/>
  <c r="P9214" i="7"/>
  <c r="P9218" i="7"/>
  <c r="P9221" i="7"/>
  <c r="P9222" i="7"/>
  <c r="P9223" i="7"/>
  <c r="P9226" i="7"/>
  <c r="P9229" i="7"/>
  <c r="P9230" i="7"/>
  <c r="P9231" i="7"/>
  <c r="P9234" i="7"/>
  <c r="P9237" i="7"/>
  <c r="P9238" i="7"/>
  <c r="P9242" i="7"/>
  <c r="P9245" i="7"/>
  <c r="P9246" i="7"/>
  <c r="P9247" i="7"/>
  <c r="P9250" i="7"/>
  <c r="P9253" i="7"/>
  <c r="P9254" i="7"/>
  <c r="P9258" i="7"/>
  <c r="P9261" i="7"/>
  <c r="P9262" i="7"/>
  <c r="P9266" i="7"/>
  <c r="P9267" i="7"/>
  <c r="P9269" i="7"/>
  <c r="P9270" i="7"/>
  <c r="P9274" i="7"/>
  <c r="P9275" i="7"/>
  <c r="P9277" i="7"/>
  <c r="P9278" i="7"/>
  <c r="P9282" i="7"/>
  <c r="P9285" i="7"/>
  <c r="P9286" i="7"/>
  <c r="P9290" i="7"/>
  <c r="P9293" i="7"/>
  <c r="P9294" i="7"/>
  <c r="P9297" i="7"/>
  <c r="P9298" i="7"/>
  <c r="P9302" i="7"/>
  <c r="P9305" i="7"/>
  <c r="P9306" i="7"/>
  <c r="P9310" i="7"/>
  <c r="P9311" i="7"/>
  <c r="P9313" i="7"/>
  <c r="P9314" i="7"/>
  <c r="P9318" i="7"/>
  <c r="P9321" i="7"/>
  <c r="P9322" i="7"/>
  <c r="P9326" i="7"/>
  <c r="P9329" i="7"/>
  <c r="P9330" i="7"/>
  <c r="P9334" i="7"/>
  <c r="P9337" i="7"/>
  <c r="P9338" i="7"/>
  <c r="P9342" i="7"/>
  <c r="P9345" i="7"/>
  <c r="P9346" i="7"/>
  <c r="P9350" i="7"/>
  <c r="P9353" i="7"/>
  <c r="P9354" i="7"/>
  <c r="P9358" i="7"/>
  <c r="P9361" i="7"/>
  <c r="P9363" i="7"/>
  <c r="P9370" i="7"/>
  <c r="P9373" i="7"/>
  <c r="P9374" i="7"/>
  <c r="P9381" i="7"/>
  <c r="P9385" i="7"/>
  <c r="P9386" i="7"/>
  <c r="P9390" i="7"/>
  <c r="P9391" i="7"/>
  <c r="P9393" i="7"/>
  <c r="P9402" i="7"/>
  <c r="P9403" i="7"/>
  <c r="P9405" i="7"/>
  <c r="P9406" i="7"/>
  <c r="P9411" i="7"/>
  <c r="P9413" i="7"/>
  <c r="P9417" i="7"/>
  <c r="P9418" i="7"/>
  <c r="P9419" i="7"/>
  <c r="P9422" i="7"/>
  <c r="P9425" i="7"/>
  <c r="P9434" i="7"/>
  <c r="P9437" i="7"/>
  <c r="P9438" i="7"/>
  <c r="P9445" i="7"/>
  <c r="P9449" i="7"/>
  <c r="P9450" i="7"/>
  <c r="P9454" i="7"/>
  <c r="P9457" i="7"/>
  <c r="P9466" i="7"/>
  <c r="P9469" i="7"/>
  <c r="P9470" i="7"/>
  <c r="P9471" i="7"/>
  <c r="P9477" i="7"/>
  <c r="P9481" i="7"/>
  <c r="P9482" i="7"/>
  <c r="P9486" i="7"/>
  <c r="P9489" i="7"/>
  <c r="P9491" i="7"/>
  <c r="P9498" i="7"/>
  <c r="P9501" i="7"/>
  <c r="P9502" i="7"/>
  <c r="P9509" i="7"/>
  <c r="P9513" i="7"/>
  <c r="P9514" i="7"/>
  <c r="P9518" i="7"/>
  <c r="P9519" i="7"/>
  <c r="P9521" i="7"/>
  <c r="P9530" i="7"/>
  <c r="P9531" i="7"/>
  <c r="P9533" i="7"/>
  <c r="P9534" i="7"/>
  <c r="P9539" i="7"/>
  <c r="P9541" i="7"/>
  <c r="P9545" i="7"/>
  <c r="P9546" i="7"/>
  <c r="P9547" i="7"/>
  <c r="P9550" i="7"/>
  <c r="P9553" i="7"/>
  <c r="P9562" i="7"/>
  <c r="P9565" i="7"/>
  <c r="P9566" i="7"/>
  <c r="P9573" i="7"/>
  <c r="P9577" i="7"/>
  <c r="P9578" i="7"/>
  <c r="P9582" i="7"/>
  <c r="P9585" i="7"/>
  <c r="P9594" i="7"/>
  <c r="P9597" i="7"/>
  <c r="P9598" i="7"/>
  <c r="P9599" i="7"/>
  <c r="P9605" i="7"/>
  <c r="P9609" i="7"/>
  <c r="P9610" i="7"/>
  <c r="P9614" i="7"/>
  <c r="P9617" i="7"/>
  <c r="P9619" i="7"/>
  <c r="P9626" i="7"/>
  <c r="P9629" i="7"/>
  <c r="P9630" i="7"/>
  <c r="P9637" i="7"/>
  <c r="P9641" i="7"/>
  <c r="P9642" i="7"/>
  <c r="P9646" i="7"/>
  <c r="P9647" i="7"/>
  <c r="P9649" i="7"/>
  <c r="P9658" i="7"/>
  <c r="P9659" i="7"/>
  <c r="P9661" i="7"/>
  <c r="P9662" i="7"/>
  <c r="P9667" i="7"/>
  <c r="P9669" i="7"/>
  <c r="P9673" i="7"/>
  <c r="P9674" i="7"/>
  <c r="P9675" i="7"/>
  <c r="P9678" i="7"/>
  <c r="P9681" i="7"/>
  <c r="P9690" i="7"/>
  <c r="P9693" i="7"/>
  <c r="P9694" i="7"/>
  <c r="P9701" i="7"/>
  <c r="P9705" i="7"/>
  <c r="P9706" i="7"/>
  <c r="P9710" i="7"/>
  <c r="P9713" i="7"/>
  <c r="P9722" i="7"/>
  <c r="P9725" i="7"/>
  <c r="P9726" i="7"/>
  <c r="P9733" i="7"/>
  <c r="P9737" i="7"/>
  <c r="P9738" i="7"/>
  <c r="P9742" i="7"/>
  <c r="P9745" i="7"/>
  <c r="P9754" i="7"/>
  <c r="P9757" i="7"/>
  <c r="P9758" i="7"/>
  <c r="P9765" i="7"/>
  <c r="P9769" i="7"/>
  <c r="P9770" i="7"/>
  <c r="P9774" i="7"/>
  <c r="P9777" i="7"/>
  <c r="P9786" i="7"/>
  <c r="P9789" i="7"/>
  <c r="P9790" i="7"/>
  <c r="P9797" i="7"/>
  <c r="P9801" i="7"/>
  <c r="P9802" i="7"/>
  <c r="P9806" i="7"/>
  <c r="P9809" i="7"/>
  <c r="P9818" i="7"/>
  <c r="P9821" i="7"/>
  <c r="P9822" i="7"/>
  <c r="P9829" i="7"/>
  <c r="P9833" i="7"/>
  <c r="P9834" i="7"/>
  <c r="P9838" i="7"/>
  <c r="P9841" i="7"/>
  <c r="P9850" i="7"/>
  <c r="P9853" i="7"/>
  <c r="P9854" i="7"/>
  <c r="P9855" i="7"/>
  <c r="P9861" i="7"/>
  <c r="P9865" i="7"/>
  <c r="P9866" i="7"/>
  <c r="P9870" i="7"/>
  <c r="P9873" i="7"/>
  <c r="P9882" i="7"/>
  <c r="P9885" i="7"/>
  <c r="P9886" i="7"/>
  <c r="P9893" i="7"/>
  <c r="P9897" i="7"/>
  <c r="P9898" i="7"/>
  <c r="P9902" i="7"/>
  <c r="P9905" i="7"/>
  <c r="P9914" i="7"/>
  <c r="P9917" i="7"/>
  <c r="P9918" i="7"/>
  <c r="P9925" i="7"/>
  <c r="P9929" i="7"/>
  <c r="P9930" i="7"/>
  <c r="P9934" i="7"/>
  <c r="P9937" i="7"/>
  <c r="P9946" i="7"/>
  <c r="P9949" i="7"/>
  <c r="P9950" i="7"/>
  <c r="P9957" i="7"/>
  <c r="P9961" i="7"/>
  <c r="P9962" i="7"/>
  <c r="P9966" i="7"/>
  <c r="P9969" i="7"/>
  <c r="P9978" i="7"/>
  <c r="P9981" i="7"/>
  <c r="P9982" i="7"/>
  <c r="P9989" i="7"/>
  <c r="P9993" i="7"/>
  <c r="P9994" i="7"/>
  <c r="P9998" i="7"/>
  <c r="P10001" i="7"/>
  <c r="P10003" i="7"/>
  <c r="P10010" i="7"/>
  <c r="P10013" i="7"/>
  <c r="P10014" i="7"/>
  <c r="P10021" i="7"/>
  <c r="P10025" i="7"/>
  <c r="P10026" i="7"/>
  <c r="P10030" i="7"/>
  <c r="P10031" i="7"/>
  <c r="P10033" i="7"/>
  <c r="P10042" i="7"/>
  <c r="P10045" i="7"/>
  <c r="P10046" i="7"/>
  <c r="P10053" i="7"/>
  <c r="P10057" i="7"/>
  <c r="P10058" i="7"/>
  <c r="P10062" i="7"/>
  <c r="P10065" i="7"/>
  <c r="P10074" i="7"/>
  <c r="P10077" i="7"/>
  <c r="P10078" i="7"/>
  <c r="P10085" i="7"/>
  <c r="P10089" i="7"/>
  <c r="P10090" i="7"/>
  <c r="P10094" i="7"/>
  <c r="P10106" i="7"/>
  <c r="P10110" i="7"/>
  <c r="P10122" i="7"/>
  <c r="P10126" i="7"/>
  <c r="P10138" i="7"/>
  <c r="P10142" i="7"/>
  <c r="P10154" i="7"/>
  <c r="P10158" i="7"/>
  <c r="P10170" i="7"/>
  <c r="P10174" i="7"/>
  <c r="P10186" i="7"/>
  <c r="P10190" i="7"/>
  <c r="P10202" i="7"/>
  <c r="P10206" i="7"/>
  <c r="P10218" i="7"/>
  <c r="P10222" i="7"/>
  <c r="P10223" i="7"/>
  <c r="P10234" i="7"/>
  <c r="P10238" i="7"/>
  <c r="P10250" i="7"/>
  <c r="P10254" i="7"/>
  <c r="P10266" i="7"/>
  <c r="P10270" i="7"/>
  <c r="P10282" i="7"/>
  <c r="P10286" i="7"/>
  <c r="P10298" i="7"/>
  <c r="P10302" i="7"/>
  <c r="P10314" i="7"/>
  <c r="P10318" i="7"/>
  <c r="P10327" i="7"/>
  <c r="P10330" i="7"/>
  <c r="P10334" i="7"/>
  <c r="P10346" i="7"/>
  <c r="P10350" i="7"/>
  <c r="P10362" i="7"/>
  <c r="P10366" i="7"/>
  <c r="P10378" i="7"/>
  <c r="P10382" i="7"/>
  <c r="P10394" i="7"/>
  <c r="P10398" i="7"/>
  <c r="P10410" i="7"/>
  <c r="P10414" i="7"/>
  <c r="P10426" i="7"/>
  <c r="P10430" i="7"/>
  <c r="P10442" i="7"/>
  <c r="P10446" i="7"/>
  <c r="P10455" i="7"/>
  <c r="P10458" i="7"/>
  <c r="P10462" i="7"/>
  <c r="P10471" i="7"/>
  <c r="P10474" i="7"/>
  <c r="P10478" i="7"/>
  <c r="P10490" i="7"/>
  <c r="P10491" i="7"/>
  <c r="P10494" i="7"/>
  <c r="P10506" i="7"/>
  <c r="P10510" i="7"/>
  <c r="P10522" i="7"/>
  <c r="P10526" i="7"/>
  <c r="P10530" i="7"/>
  <c r="P10534" i="7"/>
  <c r="P10538" i="7"/>
  <c r="P10542" i="7"/>
  <c r="P10554" i="7"/>
  <c r="P10558" i="7"/>
  <c r="P10562" i="7"/>
  <c r="P10566" i="7"/>
  <c r="P10570" i="7"/>
  <c r="P10574" i="7"/>
  <c r="P10586" i="7"/>
  <c r="P10587" i="7"/>
  <c r="P10590" i="7"/>
  <c r="P10594" i="7"/>
  <c r="P10598" i="7"/>
  <c r="P10602" i="7"/>
  <c r="P10606" i="7"/>
  <c r="P10618" i="7"/>
  <c r="P10622" i="7"/>
  <c r="P10626" i="7"/>
  <c r="P10630" i="7"/>
  <c r="P10634" i="7"/>
  <c r="P10638" i="7"/>
  <c r="P10650" i="7"/>
  <c r="P10654" i="7"/>
  <c r="P10658" i="7"/>
  <c r="P10662" i="7"/>
  <c r="P10666" i="7"/>
  <c r="P10670" i="7"/>
  <c r="P10679" i="7"/>
  <c r="P10682" i="7"/>
  <c r="P10686" i="7"/>
  <c r="P10687" i="7"/>
  <c r="P10690" i="7"/>
  <c r="P10694" i="7"/>
  <c r="P10706" i="7"/>
  <c r="P10710" i="7"/>
  <c r="P10722" i="7"/>
  <c r="P10726" i="7"/>
  <c r="P10738" i="7"/>
  <c r="P10739" i="7"/>
  <c r="P10742" i="7"/>
  <c r="P10754" i="7"/>
  <c r="P10758" i="7"/>
  <c r="P10767" i="7"/>
  <c r="P10770" i="7"/>
  <c r="P10774" i="7"/>
  <c r="P10775" i="7"/>
  <c r="P10786" i="7"/>
  <c r="P10790" i="7"/>
  <c r="P10802" i="7"/>
  <c r="P10806" i="7"/>
  <c r="P10818" i="7"/>
  <c r="P10822" i="7"/>
  <c r="P10834" i="7"/>
  <c r="P10838" i="7"/>
  <c r="P10850" i="7"/>
  <c r="P10851" i="7"/>
  <c r="P10854" i="7"/>
  <c r="P10866" i="7"/>
  <c r="P10870" i="7"/>
  <c r="P10882" i="7"/>
  <c r="P10883" i="7"/>
  <c r="P10886" i="7"/>
  <c r="P10898" i="7"/>
  <c r="P10902" i="7"/>
  <c r="P10914" i="7"/>
  <c r="P10918" i="7"/>
  <c r="P10930" i="7"/>
  <c r="P10934" i="7"/>
  <c r="P10946" i="7"/>
  <c r="P10950" i="7"/>
  <c r="P10955" i="7"/>
  <c r="P10962" i="7"/>
  <c r="P10966" i="7"/>
  <c r="P10967" i="7"/>
  <c r="P10978" i="7"/>
  <c r="P10982" i="7"/>
  <c r="P10994" i="7"/>
  <c r="P10998" i="7"/>
  <c r="P11010" i="7"/>
  <c r="P11014" i="7"/>
  <c r="P11026" i="7"/>
  <c r="P11030" i="7"/>
  <c r="P11042" i="7"/>
  <c r="P11046" i="7"/>
  <c r="P11051" i="7"/>
  <c r="P11058" i="7"/>
  <c r="P11062" i="7"/>
  <c r="P11071" i="7"/>
  <c r="P11074" i="7"/>
  <c r="P11078" i="7"/>
  <c r="P11090" i="7"/>
  <c r="P11094" i="7"/>
  <c r="P11106" i="7"/>
  <c r="P11110" i="7"/>
  <c r="P11114" i="7"/>
  <c r="P11118" i="7"/>
  <c r="P11122" i="7"/>
  <c r="P11126" i="7"/>
  <c r="P11130" i="7"/>
  <c r="P11134" i="7"/>
  <c r="P11138" i="7"/>
  <c r="P11142" i="7"/>
  <c r="P11146" i="7"/>
  <c r="P11150" i="7"/>
  <c r="P11154" i="7"/>
  <c r="P11158" i="7"/>
  <c r="P11162" i="7"/>
  <c r="P11166" i="7"/>
  <c r="P11170" i="7"/>
  <c r="P11174" i="7"/>
  <c r="P11178" i="7"/>
  <c r="P11182" i="7"/>
  <c r="P11186" i="7"/>
  <c r="P11190" i="7"/>
  <c r="P11194" i="7"/>
  <c r="P11198" i="7"/>
  <c r="P11202" i="7"/>
  <c r="P11206" i="7"/>
  <c r="P11210" i="7"/>
  <c r="P11214" i="7"/>
  <c r="P11218" i="7"/>
  <c r="P11222" i="7"/>
  <c r="P11226" i="7"/>
  <c r="P11230" i="7"/>
  <c r="P11234" i="7"/>
  <c r="P11238" i="7"/>
  <c r="P11242" i="7"/>
  <c r="P11246" i="7"/>
  <c r="P11250" i="7"/>
  <c r="P11254" i="7"/>
  <c r="P11258" i="7"/>
  <c r="P11262" i="7"/>
  <c r="P11266" i="7"/>
  <c r="P11270" i="7"/>
  <c r="P11274" i="7"/>
  <c r="P11278" i="7"/>
  <c r="P11282" i="7"/>
  <c r="P11286" i="7"/>
  <c r="P11290" i="7"/>
  <c r="P11294" i="7"/>
  <c r="P11298" i="7"/>
  <c r="P11302" i="7"/>
  <c r="P11306" i="7"/>
  <c r="P11310" i="7"/>
  <c r="P11314" i="7"/>
  <c r="P11318" i="7"/>
  <c r="P11322" i="7"/>
  <c r="P11326" i="7"/>
  <c r="P11330" i="7"/>
  <c r="P11334" i="7"/>
  <c r="P11338" i="7"/>
  <c r="P11342" i="7"/>
  <c r="P11346" i="7"/>
  <c r="P11350" i="7"/>
  <c r="P11354" i="7"/>
  <c r="P11358" i="7"/>
  <c r="P11362" i="7"/>
  <c r="P11366" i="7"/>
  <c r="P11370" i="7"/>
  <c r="P11374" i="7"/>
  <c r="P11378" i="7"/>
  <c r="P11382" i="7"/>
  <c r="P11386" i="7"/>
  <c r="P11390" i="7"/>
  <c r="P11394" i="7"/>
  <c r="P11398" i="7"/>
  <c r="P11402" i="7"/>
  <c r="P11406" i="7"/>
  <c r="P11410" i="7"/>
  <c r="P11414" i="7"/>
  <c r="P11418" i="7"/>
  <c r="P11422" i="7"/>
  <c r="P11426" i="7"/>
  <c r="P11430" i="7"/>
  <c r="P11434" i="7"/>
  <c r="P11438" i="7"/>
  <c r="P11442" i="7"/>
  <c r="P11446" i="7"/>
  <c r="P11450" i="7"/>
  <c r="P11454" i="7"/>
  <c r="P11458" i="7"/>
  <c r="P11462" i="7"/>
  <c r="P11466" i="7"/>
  <c r="P11470" i="7"/>
  <c r="P11474" i="7"/>
  <c r="P11478" i="7"/>
  <c r="P11482" i="7"/>
  <c r="P11486" i="7"/>
  <c r="P11490" i="7"/>
  <c r="P11494" i="7"/>
  <c r="P11498" i="7"/>
  <c r="P11502" i="7"/>
  <c r="P11506" i="7"/>
  <c r="P11510" i="7"/>
  <c r="P11514" i="7"/>
  <c r="P11518" i="7"/>
  <c r="P11522" i="7"/>
  <c r="P11526" i="7"/>
  <c r="P11530" i="7"/>
  <c r="P11534" i="7"/>
  <c r="P11538" i="7"/>
  <c r="P11542" i="7"/>
  <c r="P11546" i="7"/>
  <c r="P11550" i="7"/>
  <c r="P11554" i="7"/>
  <c r="P11558" i="7"/>
  <c r="P11562" i="7"/>
  <c r="P11566" i="7"/>
  <c r="P11570" i="7"/>
  <c r="P11574" i="7"/>
  <c r="P11578" i="7"/>
  <c r="P11582" i="7"/>
  <c r="P11586" i="7"/>
  <c r="P11590" i="7"/>
  <c r="P11594" i="7"/>
  <c r="P11598" i="7"/>
  <c r="P11602" i="7"/>
  <c r="P11606" i="7"/>
  <c r="P11610" i="7"/>
  <c r="P11614" i="7"/>
  <c r="P11618" i="7"/>
  <c r="P11622" i="7"/>
  <c r="P11626" i="7"/>
  <c r="P11630" i="7"/>
  <c r="P11634" i="7"/>
  <c r="P11638" i="7"/>
  <c r="P11642" i="7"/>
  <c r="P11646" i="7"/>
  <c r="P11650" i="7"/>
  <c r="P11654" i="7"/>
  <c r="P11658" i="7"/>
  <c r="P11662" i="7"/>
  <c r="P11666" i="7"/>
  <c r="P11670" i="7"/>
  <c r="P11674" i="7"/>
  <c r="P11678" i="7"/>
  <c r="P11682" i="7"/>
  <c r="P11686" i="7"/>
  <c r="P11690" i="7"/>
  <c r="P11694" i="7"/>
  <c r="P11698" i="7"/>
  <c r="P11702" i="7"/>
  <c r="P11706" i="7"/>
  <c r="P11710" i="7"/>
  <c r="P11714" i="7"/>
  <c r="P11718" i="7"/>
  <c r="P11722" i="7"/>
  <c r="P11726" i="7"/>
  <c r="P11730" i="7"/>
  <c r="P11734" i="7"/>
  <c r="P11738" i="7"/>
  <c r="P11742" i="7"/>
  <c r="P11746" i="7"/>
  <c r="P11750" i="7"/>
  <c r="P11754" i="7"/>
  <c r="P11758" i="7"/>
  <c r="P11762" i="7"/>
  <c r="P11766" i="7"/>
  <c r="P11770" i="7"/>
  <c r="P11774" i="7"/>
  <c r="P11778" i="7"/>
  <c r="P11782" i="7"/>
  <c r="P11786" i="7"/>
  <c r="P11790" i="7"/>
  <c r="P11794" i="7"/>
  <c r="P11798" i="7"/>
  <c r="P11802" i="7"/>
  <c r="P11806" i="7"/>
  <c r="P11810" i="7"/>
  <c r="P11814" i="7"/>
  <c r="P11818" i="7"/>
  <c r="P11822" i="7"/>
  <c r="P11826" i="7"/>
  <c r="P11830" i="7"/>
  <c r="P11834" i="7"/>
  <c r="P11838" i="7"/>
  <c r="P11842" i="7"/>
  <c r="P11846" i="7"/>
  <c r="P11850" i="7"/>
  <c r="P11854" i="7"/>
  <c r="P11858" i="7"/>
  <c r="P11862" i="7"/>
  <c r="P11866" i="7"/>
  <c r="P11870" i="7"/>
  <c r="P11874" i="7"/>
  <c r="P11878" i="7"/>
  <c r="P11882" i="7"/>
  <c r="P11886" i="7"/>
  <c r="P11890" i="7"/>
  <c r="P11894" i="7"/>
  <c r="P11898" i="7"/>
  <c r="P11902" i="7"/>
  <c r="P11906" i="7"/>
  <c r="P11910" i="7"/>
  <c r="P11914" i="7"/>
  <c r="P11918" i="7"/>
  <c r="P11922" i="7"/>
  <c r="P11926" i="7"/>
  <c r="P11930" i="7"/>
  <c r="P11934" i="7"/>
  <c r="P11938" i="7"/>
  <c r="P11942" i="7"/>
  <c r="P11946" i="7"/>
  <c r="P11950" i="7"/>
  <c r="P11954" i="7"/>
  <c r="P11958" i="7"/>
  <c r="P11962" i="7"/>
  <c r="P11966" i="7"/>
  <c r="P11970" i="7"/>
  <c r="P11974" i="7"/>
  <c r="P11978" i="7"/>
  <c r="P11982" i="7"/>
  <c r="P11986" i="7"/>
  <c r="P11990" i="7"/>
  <c r="P11994" i="7"/>
  <c r="P11998" i="7"/>
  <c r="P12002" i="7"/>
  <c r="P12006" i="7"/>
  <c r="P12010" i="7"/>
  <c r="P12014" i="7"/>
  <c r="P12018" i="7"/>
  <c r="P12022" i="7"/>
  <c r="P12026" i="7"/>
  <c r="P12030" i="7"/>
  <c r="P12034" i="7"/>
  <c r="P12038" i="7"/>
  <c r="P12042" i="7"/>
  <c r="P12046" i="7"/>
  <c r="P12050" i="7"/>
  <c r="P12054" i="7"/>
  <c r="P12058" i="7"/>
  <c r="P12062" i="7"/>
  <c r="P12066" i="7"/>
  <c r="P12070" i="7"/>
  <c r="P12074" i="7"/>
  <c r="P12078" i="7"/>
  <c r="P12082" i="7"/>
  <c r="P12086" i="7"/>
  <c r="P12090" i="7"/>
  <c r="P12094" i="7"/>
  <c r="P12098" i="7"/>
  <c r="P12102" i="7"/>
  <c r="P12106" i="7"/>
  <c r="P12110" i="7"/>
  <c r="P12114" i="7"/>
  <c r="P12118" i="7"/>
  <c r="P12122" i="7"/>
  <c r="P12126" i="7"/>
  <c r="P12130" i="7"/>
  <c r="P12134" i="7"/>
  <c r="P12138" i="7"/>
  <c r="P12142" i="7"/>
  <c r="P12146" i="7"/>
  <c r="P12150" i="7"/>
  <c r="P12154" i="7"/>
  <c r="P12158" i="7"/>
  <c r="P12162" i="7"/>
  <c r="P12166" i="7"/>
  <c r="P12170" i="7"/>
  <c r="P12174" i="7"/>
  <c r="P12178" i="7"/>
  <c r="P12182" i="7"/>
  <c r="P12186" i="7"/>
  <c r="P12190" i="7"/>
  <c r="P12194" i="7"/>
  <c r="P12198" i="7"/>
  <c r="P12202" i="7"/>
  <c r="P12206" i="7"/>
  <c r="P12210" i="7"/>
  <c r="P12214" i="7"/>
  <c r="P12218" i="7"/>
  <c r="P12222" i="7"/>
  <c r="P12226" i="7"/>
  <c r="P12230" i="7"/>
  <c r="P12234" i="7"/>
  <c r="P12238" i="7"/>
  <c r="P12242" i="7"/>
  <c r="P12246" i="7"/>
  <c r="P12250" i="7"/>
  <c r="P12254" i="7"/>
  <c r="P12258" i="7"/>
  <c r="P12262" i="7"/>
  <c r="P12266" i="7"/>
  <c r="P12270" i="7"/>
  <c r="P12274" i="7"/>
  <c r="P12278" i="7"/>
  <c r="P12282" i="7"/>
  <c r="P12286" i="7"/>
  <c r="P12290" i="7"/>
  <c r="P12294" i="7"/>
  <c r="P12298" i="7"/>
  <c r="P12302" i="7"/>
  <c r="P12306" i="7"/>
  <c r="P12310" i="7"/>
  <c r="P12314" i="7"/>
  <c r="P12318" i="7"/>
  <c r="P12322" i="7"/>
  <c r="P12326" i="7"/>
  <c r="P12330" i="7"/>
  <c r="P12334" i="7"/>
  <c r="P12338" i="7"/>
  <c r="P12342" i="7"/>
  <c r="P13929" i="7"/>
  <c r="P13933" i="7"/>
  <c r="P13937" i="7"/>
  <c r="P13941" i="7"/>
  <c r="P13945" i="7"/>
  <c r="P13949" i="7"/>
  <c r="P13953" i="7"/>
  <c r="P13957" i="7"/>
  <c r="P13961" i="7"/>
  <c r="P13965" i="7"/>
  <c r="P13969" i="7"/>
  <c r="P13973" i="7"/>
  <c r="P13977" i="7"/>
  <c r="P13981" i="7"/>
  <c r="P13985" i="7"/>
  <c r="P13989" i="7"/>
  <c r="P13993" i="7"/>
  <c r="P13997" i="7"/>
  <c r="P14001" i="7"/>
  <c r="P14005" i="7"/>
  <c r="P14009" i="7"/>
  <c r="P14013" i="7"/>
  <c r="P14017" i="7"/>
  <c r="P14021" i="7"/>
  <c r="P14025" i="7"/>
  <c r="P14029" i="7"/>
  <c r="P14033" i="7"/>
  <c r="P14037" i="7"/>
  <c r="P14041" i="7"/>
  <c r="P14045" i="7"/>
  <c r="P14049" i="7"/>
  <c r="P14053" i="7"/>
  <c r="P14057" i="7"/>
  <c r="P14061" i="7"/>
  <c r="P14065" i="7"/>
  <c r="P14069" i="7"/>
  <c r="P14073" i="7"/>
  <c r="P14077" i="7"/>
  <c r="P14081" i="7"/>
  <c r="P14085" i="7"/>
  <c r="P14089" i="7"/>
  <c r="P14093" i="7"/>
  <c r="P14097" i="7"/>
  <c r="P14101" i="7"/>
  <c r="P14105" i="7"/>
  <c r="P14109" i="7"/>
  <c r="P14113" i="7"/>
  <c r="P14117" i="7"/>
  <c r="P14121" i="7"/>
  <c r="P14125" i="7"/>
  <c r="P14129" i="7"/>
  <c r="P14133" i="7"/>
  <c r="P14137" i="7"/>
  <c r="P14141" i="7"/>
  <c r="P14145" i="7"/>
  <c r="P14149" i="7"/>
  <c r="P14153" i="7"/>
  <c r="P14157" i="7"/>
  <c r="P14161" i="7"/>
  <c r="P14165" i="7"/>
  <c r="P14169" i="7"/>
  <c r="P14173" i="7"/>
  <c r="P14177" i="7"/>
  <c r="P14181" i="7"/>
  <c r="P14185" i="7"/>
  <c r="P14189" i="7"/>
  <c r="P14193" i="7"/>
  <c r="P14197" i="7"/>
  <c r="P14201" i="7"/>
  <c r="P14205" i="7"/>
  <c r="P14209" i="7"/>
  <c r="P14213" i="7"/>
  <c r="P14217" i="7"/>
  <c r="P14221" i="7"/>
  <c r="P14225" i="7"/>
  <c r="P14229" i="7"/>
  <c r="P14233" i="7"/>
  <c r="P14237" i="7"/>
  <c r="P14241" i="7"/>
  <c r="P14245" i="7"/>
  <c r="P14249" i="7"/>
  <c r="P14253" i="7"/>
  <c r="P14257" i="7"/>
  <c r="P14261" i="7"/>
  <c r="P14265" i="7"/>
  <c r="P14269" i="7"/>
  <c r="P14273" i="7"/>
  <c r="P14277" i="7"/>
  <c r="P14281" i="7"/>
  <c r="P14285" i="7"/>
  <c r="P14289" i="7"/>
  <c r="P14293" i="7"/>
  <c r="P14297" i="7"/>
  <c r="P14301" i="7"/>
  <c r="P14305" i="7"/>
  <c r="P14309" i="7"/>
  <c r="P14313" i="7"/>
  <c r="P14317" i="7"/>
  <c r="P14321" i="7"/>
  <c r="P14325" i="7"/>
  <c r="P14329" i="7"/>
  <c r="P14333" i="7"/>
  <c r="P14337" i="7"/>
  <c r="P14341" i="7"/>
  <c r="P14345" i="7"/>
  <c r="P14349" i="7"/>
  <c r="P14353" i="7"/>
  <c r="P14357" i="7"/>
  <c r="P14361" i="7"/>
  <c r="P14365" i="7"/>
  <c r="P14369" i="7"/>
  <c r="P14373" i="7"/>
  <c r="P14377" i="7"/>
  <c r="P14381" i="7"/>
  <c r="P14385" i="7"/>
  <c r="P14389" i="7"/>
  <c r="P14393" i="7"/>
  <c r="P14397" i="7"/>
  <c r="P14401" i="7"/>
  <c r="P14405" i="7"/>
  <c r="P14409" i="7"/>
  <c r="P14413" i="7"/>
  <c r="P14417" i="7"/>
  <c r="P14421" i="7"/>
  <c r="P14425" i="7"/>
  <c r="P14429" i="7"/>
  <c r="P14433" i="7"/>
  <c r="P14437" i="7"/>
  <c r="P14441" i="7"/>
  <c r="P14445" i="7"/>
  <c r="P14449" i="7"/>
  <c r="P14453" i="7"/>
  <c r="P14457" i="7"/>
  <c r="P14461" i="7"/>
  <c r="P14465" i="7"/>
  <c r="P14469" i="7"/>
  <c r="P14473" i="7"/>
  <c r="P14477" i="7"/>
  <c r="P14481" i="7"/>
  <c r="P14485" i="7"/>
  <c r="P14489" i="7"/>
  <c r="P14493" i="7"/>
  <c r="P14497" i="7"/>
  <c r="P14501" i="7"/>
  <c r="P14505" i="7"/>
  <c r="P14509" i="7"/>
  <c r="P14513" i="7"/>
  <c r="P14517" i="7"/>
  <c r="P14521" i="7"/>
  <c r="P14525" i="7"/>
  <c r="P14529" i="7"/>
  <c r="P14533" i="7"/>
  <c r="P14537" i="7"/>
  <c r="P14541" i="7"/>
  <c r="P14545" i="7"/>
  <c r="P14549" i="7"/>
  <c r="P14553" i="7"/>
  <c r="P14557" i="7"/>
  <c r="P14561" i="7"/>
  <c r="P14565" i="7"/>
  <c r="P14569" i="7"/>
  <c r="P14573" i="7"/>
  <c r="P14577" i="7"/>
  <c r="P14581" i="7"/>
  <c r="P14585" i="7"/>
  <c r="P14589" i="7"/>
  <c r="P14593" i="7"/>
  <c r="P14597" i="7"/>
  <c r="P14601" i="7"/>
  <c r="P14605" i="7"/>
  <c r="P14666" i="7"/>
  <c r="P14674" i="7"/>
  <c r="P14678" i="7"/>
  <c r="P14682" i="7"/>
  <c r="P14686" i="7"/>
  <c r="P14690" i="7"/>
  <c r="P14694" i="7"/>
  <c r="P14698" i="7"/>
  <c r="P14702" i="7"/>
  <c r="P14706" i="7"/>
  <c r="P14710" i="7"/>
  <c r="P14714" i="7"/>
  <c r="P14718" i="7"/>
  <c r="P14722" i="7"/>
  <c r="P14726" i="7"/>
  <c r="P14730" i="7"/>
  <c r="P14734" i="7"/>
  <c r="P14738" i="7"/>
  <c r="P14742" i="7"/>
  <c r="P14746" i="7"/>
  <c r="P14750" i="7"/>
  <c r="P14754" i="7"/>
  <c r="P14758" i="7"/>
  <c r="P14762" i="7"/>
  <c r="P14766" i="7"/>
  <c r="P14770" i="7"/>
  <c r="P14774" i="7"/>
  <c r="P14778" i="7"/>
  <c r="P14782" i="7"/>
  <c r="P14786" i="7"/>
  <c r="P14790" i="7"/>
  <c r="P14794" i="7"/>
  <c r="P14798" i="7"/>
  <c r="P14802" i="7"/>
  <c r="P14806" i="7"/>
  <c r="P14810" i="7"/>
  <c r="P14814" i="7"/>
  <c r="P14818" i="7"/>
  <c r="P14822" i="7"/>
  <c r="P14826" i="7"/>
  <c r="P14830" i="7"/>
  <c r="P14834" i="7"/>
  <c r="P14838" i="7"/>
  <c r="P14842" i="7"/>
  <c r="P14846" i="7"/>
  <c r="P14850" i="7"/>
  <c r="P14854" i="7"/>
  <c r="P14858" i="7"/>
  <c r="P14862" i="7"/>
  <c r="P14866" i="7"/>
  <c r="P14870" i="7"/>
  <c r="P14874" i="7"/>
  <c r="P14878" i="7"/>
  <c r="P14882" i="7"/>
  <c r="P14886" i="7"/>
  <c r="P14890" i="7"/>
  <c r="P14894" i="7"/>
  <c r="P14898" i="7"/>
  <c r="P14902" i="7"/>
  <c r="P14906" i="7"/>
  <c r="P14910" i="7"/>
  <c r="P14914" i="7"/>
  <c r="P14918" i="7"/>
  <c r="P14922" i="7"/>
  <c r="P14926" i="7"/>
  <c r="P14930" i="7"/>
  <c r="P14934" i="7"/>
  <c r="P14938" i="7"/>
  <c r="P14942" i="7"/>
  <c r="P14946" i="7"/>
  <c r="P14950" i="7"/>
  <c r="P14954" i="7"/>
  <c r="P14958" i="7"/>
  <c r="P14962" i="7"/>
  <c r="P14966" i="7"/>
  <c r="P14970" i="7"/>
  <c r="P14974" i="7"/>
  <c r="P14978" i="7"/>
  <c r="P14982" i="7"/>
  <c r="P14986" i="7"/>
  <c r="P14990" i="7"/>
  <c r="P14994" i="7"/>
  <c r="P14998" i="7"/>
  <c r="P15002" i="7"/>
  <c r="P15006" i="7"/>
  <c r="P15010" i="7"/>
  <c r="P15014" i="7"/>
  <c r="P15018" i="7"/>
  <c r="P15022" i="7"/>
  <c r="P15026" i="7"/>
  <c r="P15030" i="7"/>
  <c r="P15034" i="7"/>
  <c r="P15038" i="7"/>
  <c r="P15042" i="7"/>
  <c r="P15046" i="7"/>
  <c r="P15050" i="7"/>
  <c r="P15054" i="7"/>
  <c r="P15058" i="7"/>
  <c r="P15062" i="7"/>
  <c r="P15066" i="7"/>
  <c r="P15070" i="7"/>
  <c r="P15074" i="7"/>
  <c r="P15078" i="7"/>
  <c r="P15082" i="7"/>
  <c r="P15086" i="7"/>
  <c r="P15090" i="7"/>
  <c r="P15094" i="7"/>
  <c r="P15098" i="7"/>
  <c r="P15102" i="7"/>
  <c r="P15106" i="7"/>
  <c r="P15110" i="7"/>
  <c r="P15114" i="7"/>
  <c r="P15118" i="7"/>
  <c r="P15122" i="7"/>
  <c r="P15126" i="7"/>
  <c r="P15130" i="7"/>
  <c r="P15134" i="7"/>
  <c r="P15138" i="7"/>
  <c r="P15142" i="7"/>
  <c r="P15146" i="7"/>
  <c r="P15150" i="7"/>
  <c r="P15154" i="7"/>
  <c r="P15158" i="7"/>
  <c r="P15162" i="7"/>
  <c r="P15166" i="7"/>
  <c r="P15170" i="7"/>
  <c r="P15174" i="7"/>
  <c r="P15178" i="7"/>
  <c r="P15182" i="7"/>
  <c r="P15186" i="7"/>
  <c r="P15190" i="7"/>
  <c r="P15194" i="7"/>
  <c r="P15198" i="7"/>
  <c r="P15202" i="7"/>
  <c r="P15206" i="7"/>
  <c r="P15210" i="7"/>
  <c r="P15214" i="7"/>
  <c r="P15218" i="7"/>
  <c r="P15222" i="7"/>
  <c r="P15226" i="7"/>
  <c r="P15230" i="7"/>
  <c r="P15234" i="7"/>
  <c r="P15238" i="7"/>
  <c r="P15242" i="7"/>
  <c r="P15246" i="7"/>
  <c r="P15250" i="7"/>
  <c r="P15254" i="7"/>
  <c r="P15258" i="7"/>
  <c r="P15262" i="7"/>
  <c r="P15266" i="7"/>
  <c r="P15270" i="7"/>
  <c r="P15274" i="7"/>
  <c r="P15278" i="7"/>
  <c r="P15282" i="7"/>
  <c r="P15286" i="7"/>
  <c r="P15290" i="7"/>
  <c r="P15294" i="7"/>
  <c r="P15298" i="7"/>
  <c r="P15302" i="7"/>
  <c r="P15306" i="7"/>
  <c r="P15310" i="7"/>
  <c r="P15314" i="7"/>
  <c r="P15318" i="7"/>
  <c r="P15322" i="7"/>
  <c r="P15326" i="7"/>
  <c r="P15330" i="7"/>
  <c r="P15334" i="7"/>
  <c r="P15338" i="7"/>
  <c r="P15342" i="7"/>
  <c r="P15346" i="7"/>
  <c r="P15350" i="7"/>
  <c r="P15354" i="7"/>
  <c r="P15358" i="7"/>
  <c r="P15362" i="7"/>
  <c r="P15366" i="7"/>
  <c r="P15370" i="7"/>
  <c r="P15374" i="7"/>
  <c r="P15378" i="7"/>
  <c r="P15382" i="7"/>
  <c r="P15386" i="7"/>
  <c r="P15390" i="7"/>
  <c r="P15394" i="7"/>
  <c r="P15398" i="7"/>
  <c r="P15402" i="7"/>
  <c r="P15406" i="7"/>
  <c r="P15410" i="7"/>
  <c r="P15414" i="7"/>
  <c r="P15418" i="7"/>
  <c r="P15422" i="7"/>
  <c r="P15426" i="7"/>
  <c r="P15430" i="7"/>
  <c r="P15434" i="7"/>
  <c r="P15438" i="7"/>
  <c r="P15442" i="7"/>
  <c r="P15446" i="7"/>
  <c r="P15450" i="7"/>
  <c r="P15454" i="7"/>
  <c r="P15458" i="7"/>
  <c r="P15462" i="7"/>
  <c r="P15466" i="7"/>
  <c r="P15470" i="7"/>
  <c r="P15474" i="7"/>
  <c r="P15478" i="7"/>
  <c r="P15482" i="7"/>
  <c r="P15486" i="7"/>
  <c r="P15490" i="7"/>
  <c r="P15494" i="7"/>
  <c r="P15498" i="7"/>
  <c r="P15502" i="7"/>
  <c r="P15506" i="7"/>
  <c r="P15510" i="7"/>
  <c r="P15514" i="7"/>
  <c r="P15518" i="7"/>
  <c r="P15522" i="7"/>
  <c r="P15526" i="7"/>
  <c r="P15530" i="7"/>
  <c r="P15534" i="7"/>
  <c r="P15538" i="7"/>
  <c r="P15542" i="7"/>
  <c r="P15546" i="7"/>
  <c r="P15550" i="7"/>
  <c r="P15554" i="7"/>
  <c r="P15558" i="7"/>
  <c r="P15562" i="7"/>
  <c r="P15566" i="7"/>
  <c r="P15570" i="7"/>
  <c r="P15574" i="7"/>
  <c r="P15578" i="7"/>
  <c r="P15582" i="7"/>
  <c r="P15586" i="7"/>
  <c r="P15590" i="7"/>
  <c r="P15594" i="7"/>
  <c r="P15598" i="7"/>
  <c r="P15602" i="7"/>
  <c r="P15606" i="7"/>
  <c r="P15610" i="7"/>
  <c r="P15614" i="7"/>
  <c r="P15618" i="7"/>
  <c r="P15622" i="7"/>
  <c r="P15626" i="7"/>
  <c r="P15630" i="7"/>
  <c r="P15634" i="7"/>
  <c r="P15638" i="7"/>
  <c r="P15642" i="7"/>
  <c r="P15646" i="7"/>
  <c r="P15650" i="7"/>
  <c r="P15654" i="7"/>
  <c r="P15658" i="7"/>
  <c r="P15662" i="7"/>
  <c r="P15666" i="7"/>
  <c r="P15670" i="7"/>
  <c r="P15674" i="7"/>
  <c r="P15678" i="7"/>
  <c r="P15682" i="7"/>
  <c r="P15686" i="7"/>
  <c r="P15690" i="7"/>
  <c r="P15694" i="7"/>
  <c r="P15698" i="7"/>
  <c r="P15702" i="7"/>
  <c r="P15706" i="7"/>
  <c r="P15710" i="7"/>
  <c r="P15714" i="7"/>
  <c r="P15718" i="7"/>
  <c r="P15722" i="7"/>
  <c r="P15726" i="7"/>
  <c r="P15730" i="7"/>
  <c r="P15734" i="7"/>
  <c r="P15738" i="7"/>
  <c r="P15742" i="7"/>
  <c r="P15746" i="7"/>
  <c r="P15750" i="7"/>
  <c r="P15754" i="7"/>
  <c r="P15758" i="7"/>
  <c r="P15762" i="7"/>
  <c r="P15766" i="7"/>
  <c r="P15770" i="7"/>
  <c r="P15774" i="7"/>
  <c r="P15778" i="7"/>
  <c r="P15782" i="7"/>
  <c r="P15786" i="7"/>
  <c r="P15790" i="7"/>
  <c r="P15794" i="7"/>
  <c r="P15798" i="7"/>
  <c r="P15802" i="7"/>
  <c r="P15806" i="7"/>
  <c r="P15810" i="7"/>
  <c r="P15814" i="7"/>
  <c r="P15818" i="7"/>
  <c r="P15822" i="7"/>
  <c r="P15826" i="7"/>
  <c r="P15830" i="7"/>
  <c r="P15834" i="7"/>
  <c r="P15838" i="7"/>
  <c r="P15842" i="7"/>
  <c r="P15846" i="7"/>
  <c r="P15850" i="7"/>
  <c r="P15854" i="7"/>
  <c r="P15858" i="7"/>
  <c r="P15862" i="7"/>
  <c r="P15866" i="7"/>
  <c r="P15870" i="7"/>
  <c r="P15874" i="7"/>
  <c r="P15878" i="7"/>
  <c r="P15882" i="7"/>
  <c r="P15886" i="7"/>
  <c r="P15890" i="7"/>
  <c r="P15894" i="7"/>
  <c r="P15898" i="7"/>
  <c r="P15902" i="7"/>
  <c r="P15906" i="7"/>
  <c r="P15910" i="7"/>
  <c r="P15914" i="7"/>
  <c r="P15918" i="7"/>
  <c r="P15922" i="7"/>
  <c r="P15926" i="7"/>
  <c r="P15930" i="7"/>
  <c r="P15934" i="7"/>
  <c r="P15938" i="7"/>
  <c r="P15942" i="7"/>
  <c r="P15946" i="7"/>
  <c r="P15950" i="7"/>
  <c r="P15954" i="7"/>
  <c r="P15958" i="7"/>
  <c r="P15962" i="7"/>
  <c r="P15966" i="7"/>
  <c r="P15970" i="7"/>
  <c r="P15974" i="7"/>
  <c r="P15978" i="7"/>
  <c r="P15982" i="7"/>
  <c r="P15986" i="7"/>
  <c r="P15990" i="7"/>
  <c r="P15994" i="7"/>
  <c r="P15998" i="7"/>
  <c r="P16002" i="7"/>
  <c r="P16006" i="7"/>
  <c r="P16010" i="7"/>
  <c r="P16014" i="7"/>
  <c r="P16018" i="7"/>
  <c r="P16022" i="7"/>
  <c r="P16026" i="7"/>
  <c r="P16030" i="7"/>
  <c r="P16034" i="7"/>
  <c r="P16038" i="7"/>
  <c r="P16042" i="7"/>
  <c r="P16046" i="7"/>
  <c r="P16050" i="7"/>
  <c r="P16054" i="7"/>
  <c r="P16058" i="7"/>
  <c r="P16062" i="7"/>
  <c r="P16066" i="7"/>
  <c r="P16070" i="7"/>
  <c r="P16074" i="7"/>
  <c r="P16078" i="7"/>
  <c r="P16082" i="7"/>
  <c r="P16086" i="7"/>
  <c r="P16090" i="7"/>
  <c r="P16094" i="7"/>
  <c r="P16098" i="7"/>
  <c r="P16102" i="7"/>
  <c r="P16106" i="7"/>
  <c r="P16110" i="7"/>
  <c r="P16114" i="7"/>
  <c r="P16118" i="7"/>
  <c r="P16122" i="7"/>
  <c r="P16126" i="7"/>
  <c r="P16130" i="7"/>
  <c r="P16134" i="7"/>
  <c r="P16138" i="7"/>
  <c r="P16142" i="7"/>
  <c r="P16146" i="7"/>
  <c r="P16150" i="7"/>
  <c r="P16154" i="7"/>
  <c r="P16158" i="7"/>
  <c r="P16162" i="7"/>
  <c r="P16166" i="7"/>
  <c r="P16170" i="7"/>
  <c r="P16174" i="7"/>
  <c r="P16178" i="7"/>
  <c r="P16182" i="7"/>
  <c r="P16186" i="7"/>
  <c r="P16190" i="7"/>
  <c r="P16194" i="7"/>
  <c r="P16198" i="7"/>
  <c r="P16202" i="7"/>
  <c r="P16206" i="7"/>
  <c r="P16210" i="7"/>
  <c r="P16214" i="7"/>
  <c r="P16218" i="7"/>
  <c r="P16222" i="7"/>
  <c r="P16226" i="7"/>
  <c r="P16230" i="7"/>
  <c r="P16234" i="7"/>
  <c r="P16238" i="7"/>
  <c r="P16242" i="7"/>
  <c r="P16246" i="7"/>
  <c r="P16250" i="7"/>
  <c r="P16254" i="7"/>
  <c r="P16258" i="7"/>
  <c r="P16262" i="7"/>
  <c r="P16266" i="7"/>
  <c r="P16270" i="7"/>
  <c r="P16274" i="7"/>
  <c r="P16278" i="7"/>
  <c r="P16282" i="7"/>
  <c r="P16286" i="7"/>
  <c r="P16290" i="7"/>
  <c r="P16294" i="7"/>
  <c r="P16298" i="7"/>
  <c r="P16302" i="7"/>
  <c r="P16306" i="7"/>
  <c r="P16310" i="7"/>
  <c r="P16314" i="7"/>
  <c r="P16318" i="7"/>
  <c r="P16322" i="7"/>
  <c r="P16326" i="7"/>
  <c r="P16330" i="7"/>
  <c r="P16334" i="7"/>
  <c r="P16338" i="7"/>
  <c r="P16342" i="7"/>
  <c r="P16346" i="7"/>
  <c r="P16350" i="7"/>
  <c r="P16354" i="7"/>
  <c r="P16358" i="7"/>
  <c r="P16362" i="7"/>
  <c r="P16366" i="7"/>
  <c r="P16370" i="7"/>
  <c r="P16374" i="7"/>
  <c r="P16378" i="7"/>
  <c r="P16382" i="7"/>
  <c r="P16386" i="7"/>
  <c r="P16390" i="7"/>
  <c r="P16394" i="7"/>
  <c r="P16398" i="7"/>
  <c r="P16402" i="7"/>
  <c r="P16406" i="7"/>
  <c r="P16410" i="7"/>
  <c r="P16414" i="7"/>
  <c r="P16418" i="7"/>
  <c r="P16422" i="7"/>
  <c r="P16426" i="7"/>
  <c r="P16430" i="7"/>
  <c r="P16434" i="7"/>
  <c r="P16438" i="7"/>
  <c r="P16442" i="7"/>
  <c r="P16446" i="7"/>
  <c r="P16450" i="7"/>
  <c r="P16454" i="7"/>
  <c r="P16458" i="7"/>
  <c r="P16462" i="7"/>
  <c r="P16466" i="7"/>
  <c r="P16470" i="7"/>
  <c r="P16474" i="7"/>
  <c r="P16478" i="7"/>
  <c r="P16482" i="7"/>
  <c r="P16486" i="7"/>
  <c r="P16490" i="7"/>
  <c r="P16494" i="7"/>
  <c r="P16498" i="7"/>
  <c r="P16502" i="7"/>
  <c r="P16506" i="7"/>
  <c r="P16510" i="7"/>
  <c r="P16514" i="7"/>
  <c r="P16518" i="7"/>
  <c r="P16522" i="7"/>
  <c r="P16526" i="7"/>
  <c r="P16530" i="7"/>
  <c r="P16534" i="7"/>
  <c r="P16538" i="7"/>
  <c r="P16542" i="7"/>
  <c r="P16546" i="7"/>
  <c r="P16550" i="7"/>
  <c r="P16554" i="7"/>
  <c r="P16558" i="7"/>
  <c r="P16562" i="7"/>
  <c r="P16566" i="7"/>
  <c r="P16570" i="7"/>
  <c r="P16574" i="7"/>
  <c r="P16578" i="7"/>
  <c r="P16582" i="7"/>
  <c r="P16586" i="7"/>
  <c r="P16590" i="7"/>
  <c r="P16594" i="7"/>
  <c r="P16598" i="7"/>
  <c r="P16602" i="7"/>
  <c r="P16606" i="7"/>
  <c r="P16610" i="7"/>
  <c r="P16614" i="7"/>
  <c r="P16618" i="7"/>
  <c r="P16622" i="7"/>
  <c r="P16626" i="7"/>
  <c r="P16630" i="7"/>
  <c r="P16634" i="7"/>
  <c r="P16638" i="7"/>
  <c r="P16642" i="7"/>
  <c r="P16646" i="7"/>
  <c r="P16650" i="7"/>
  <c r="P16654" i="7"/>
  <c r="P16658" i="7"/>
  <c r="P16662" i="7"/>
  <c r="P16666" i="7"/>
  <c r="P16670" i="7"/>
  <c r="P16674" i="7"/>
  <c r="P16678" i="7"/>
  <c r="P16682" i="7"/>
  <c r="P16686" i="7"/>
  <c r="P16690" i="7"/>
  <c r="P16694" i="7"/>
  <c r="P16698" i="7"/>
  <c r="P16702" i="7"/>
  <c r="P16706" i="7"/>
  <c r="P16710" i="7"/>
  <c r="P16714" i="7"/>
  <c r="P16718" i="7"/>
  <c r="P16722" i="7"/>
  <c r="P16726" i="7"/>
  <c r="P16730" i="7"/>
  <c r="P16734" i="7"/>
  <c r="P16738" i="7"/>
  <c r="P16742" i="7"/>
  <c r="P16746" i="7"/>
  <c r="P16750" i="7"/>
  <c r="P16754" i="7"/>
  <c r="P16758" i="7"/>
  <c r="P16762" i="7"/>
  <c r="P16766" i="7"/>
  <c r="P16770" i="7"/>
  <c r="P16774" i="7"/>
  <c r="P16778" i="7"/>
  <c r="P16782" i="7"/>
  <c r="P16786" i="7"/>
  <c r="P16790" i="7"/>
  <c r="P16794" i="7"/>
  <c r="P16798" i="7"/>
  <c r="P16802" i="7"/>
  <c r="P16806" i="7"/>
  <c r="P16810" i="7"/>
  <c r="P16814" i="7"/>
  <c r="P16818" i="7"/>
  <c r="P16822" i="7"/>
  <c r="P16826" i="7"/>
  <c r="P16830" i="7"/>
  <c r="P16834" i="7"/>
  <c r="P16838" i="7"/>
  <c r="P16842" i="7"/>
  <c r="P16846" i="7"/>
  <c r="P16850" i="7"/>
  <c r="P16854" i="7"/>
  <c r="P16858" i="7"/>
  <c r="P16862" i="7"/>
  <c r="P16866" i="7"/>
  <c r="P16870" i="7"/>
  <c r="P16874" i="7"/>
  <c r="P16878" i="7"/>
  <c r="P16882" i="7"/>
  <c r="P16886" i="7"/>
  <c r="P16890" i="7"/>
  <c r="P16894" i="7"/>
  <c r="P16898" i="7"/>
  <c r="P16902" i="7"/>
  <c r="P16906" i="7"/>
  <c r="P16910" i="7"/>
  <c r="P16914" i="7"/>
  <c r="P16918" i="7"/>
  <c r="P16922" i="7"/>
  <c r="P16926" i="7"/>
  <c r="P16930" i="7"/>
  <c r="P16934" i="7"/>
  <c r="P16938" i="7"/>
  <c r="P16942" i="7"/>
  <c r="P16946" i="7"/>
  <c r="P16950" i="7"/>
  <c r="P16954" i="7"/>
  <c r="P16958" i="7"/>
  <c r="P16962" i="7"/>
  <c r="P16966" i="7"/>
  <c r="P16970" i="7"/>
  <c r="P16974" i="7"/>
  <c r="P16978" i="7"/>
  <c r="P16982" i="7"/>
  <c r="P16986" i="7"/>
  <c r="P16990" i="7"/>
  <c r="P16994" i="7"/>
  <c r="P16998" i="7"/>
  <c r="P17002" i="7"/>
  <c r="P17006" i="7"/>
  <c r="P17010" i="7"/>
  <c r="P17014" i="7"/>
  <c r="P17018" i="7"/>
  <c r="P17022" i="7"/>
  <c r="P17026" i="7"/>
  <c r="P17030" i="7"/>
  <c r="P17034" i="7"/>
  <c r="P17038" i="7"/>
  <c r="P17042" i="7"/>
  <c r="P17046" i="7"/>
  <c r="P17050" i="7"/>
  <c r="P17054" i="7"/>
  <c r="P17058" i="7"/>
  <c r="P17062" i="7"/>
  <c r="P17066" i="7"/>
  <c r="P17070" i="7"/>
  <c r="P17074" i="7"/>
  <c r="P17078" i="7"/>
  <c r="P17082" i="7"/>
  <c r="P17086" i="7"/>
  <c r="P17090" i="7"/>
  <c r="P17094" i="7"/>
  <c r="P17098" i="7"/>
  <c r="P17102" i="7"/>
  <c r="P17106" i="7"/>
  <c r="P17110" i="7"/>
  <c r="P17114" i="7"/>
  <c r="P17118" i="7"/>
  <c r="P17122" i="7"/>
  <c r="P17126" i="7"/>
  <c r="P17130" i="7"/>
  <c r="P17134" i="7"/>
  <c r="P17138" i="7"/>
  <c r="P17142" i="7"/>
  <c r="P17146" i="7"/>
  <c r="P17150" i="7"/>
  <c r="P17154" i="7"/>
  <c r="P17158" i="7"/>
  <c r="P17162" i="7"/>
  <c r="P17166" i="7"/>
  <c r="P17170" i="7"/>
  <c r="P17174" i="7"/>
  <c r="P17178" i="7"/>
  <c r="P17182" i="7"/>
  <c r="P17186" i="7"/>
  <c r="P17190" i="7"/>
  <c r="P17194" i="7"/>
  <c r="P17198" i="7"/>
  <c r="P17202" i="7"/>
  <c r="P17206" i="7"/>
  <c r="P17210" i="7"/>
  <c r="P17214" i="7"/>
  <c r="P17218" i="7"/>
  <c r="P17222" i="7"/>
  <c r="P17226" i="7"/>
  <c r="P17230" i="7"/>
  <c r="P17234" i="7"/>
  <c r="P17238" i="7"/>
  <c r="P17242" i="7"/>
  <c r="P17246" i="7"/>
  <c r="P17250" i="7"/>
  <c r="P17254" i="7"/>
  <c r="P17258" i="7"/>
  <c r="P17262" i="7"/>
  <c r="P17266" i="7"/>
  <c r="P17270" i="7"/>
  <c r="P17274" i="7"/>
  <c r="P17278" i="7"/>
  <c r="P17282" i="7"/>
  <c r="P17286" i="7"/>
  <c r="P17290" i="7"/>
  <c r="P17294" i="7"/>
  <c r="P17298" i="7"/>
  <c r="P17302" i="7"/>
  <c r="P17306" i="7"/>
  <c r="P17310" i="7"/>
  <c r="P17314" i="7"/>
  <c r="P17318" i="7"/>
  <c r="P17322" i="7"/>
  <c r="P17326" i="7"/>
  <c r="P17330" i="7"/>
  <c r="P17334" i="7"/>
  <c r="P17338" i="7"/>
  <c r="P17342" i="7"/>
  <c r="P17346" i="7"/>
  <c r="P17350" i="7"/>
  <c r="P17354" i="7"/>
  <c r="P17358" i="7"/>
  <c r="P17362" i="7"/>
  <c r="P17366" i="7"/>
  <c r="P17370" i="7"/>
  <c r="P17374" i="7"/>
  <c r="P17378" i="7"/>
  <c r="P17382" i="7"/>
  <c r="P17386" i="7"/>
  <c r="P17390" i="7"/>
  <c r="P17394" i="7"/>
  <c r="P18302" i="7"/>
  <c r="P18318" i="7"/>
  <c r="P18334" i="7"/>
  <c r="P18350" i="7"/>
  <c r="P18366" i="7"/>
  <c r="P18382" i="7"/>
  <c r="P18398" i="7"/>
  <c r="P18414" i="7"/>
  <c r="P18430" i="7"/>
  <c r="P18437" i="7"/>
  <c r="P18446" i="7"/>
  <c r="P18449" i="7"/>
  <c r="P18461" i="7"/>
  <c r="P18462" i="7"/>
  <c r="P18473" i="7"/>
  <c r="P18477" i="7"/>
  <c r="P18478" i="7"/>
  <c r="P18485" i="7"/>
  <c r="P18489" i="7"/>
  <c r="P18494" i="7"/>
  <c r="P18497" i="7"/>
  <c r="P18501" i="7"/>
  <c r="P18510" i="7"/>
  <c r="P18513" i="7"/>
  <c r="P18525" i="7"/>
  <c r="P18526" i="7"/>
  <c r="P18537" i="7"/>
  <c r="P18541" i="7"/>
  <c r="P18542" i="7"/>
  <c r="P18549" i="7"/>
  <c r="P18553" i="7"/>
  <c r="P18558" i="7"/>
  <c r="P18561" i="7"/>
  <c r="P18565" i="7"/>
  <c r="P18574" i="7"/>
  <c r="P18577" i="7"/>
  <c r="P18589" i="7"/>
  <c r="P18590" i="7"/>
  <c r="P18601" i="7"/>
  <c r="P18605" i="7"/>
  <c r="P18606" i="7"/>
  <c r="P18613" i="7"/>
  <c r="P18617" i="7"/>
  <c r="P18622" i="7"/>
  <c r="P18625" i="7"/>
  <c r="P18629" i="7"/>
  <c r="P18638" i="7"/>
  <c r="P18641" i="7"/>
  <c r="P18653" i="7"/>
  <c r="P18654" i="7"/>
  <c r="P18665" i="7"/>
  <c r="P18669" i="7"/>
  <c r="P18670" i="7"/>
  <c r="P18677" i="7"/>
  <c r="P18681" i="7"/>
  <c r="P18686" i="7"/>
  <c r="P18689" i="7"/>
  <c r="P18693" i="7"/>
  <c r="P18702" i="7"/>
  <c r="P18705" i="7"/>
  <c r="P18717" i="7"/>
  <c r="P18718" i="7"/>
  <c r="P18729" i="7"/>
  <c r="P18733" i="7"/>
  <c r="P18734" i="7"/>
  <c r="P18741" i="7"/>
  <c r="P18745" i="7"/>
  <c r="P18750" i="7"/>
  <c r="P18753" i="7"/>
  <c r="P18757" i="7"/>
  <c r="P18766" i="7"/>
  <c r="P18769" i="7"/>
  <c r="P18781" i="7"/>
  <c r="P18782" i="7"/>
  <c r="P18793" i="7"/>
  <c r="P18797" i="7"/>
  <c r="P18798" i="7"/>
  <c r="P18805" i="7"/>
  <c r="P18809" i="7"/>
  <c r="P18814" i="7"/>
  <c r="P18817" i="7"/>
  <c r="P18821" i="7"/>
  <c r="P18830" i="7"/>
  <c r="P18833" i="7"/>
  <c r="P18845" i="7"/>
  <c r="P18846" i="7"/>
  <c r="P18857" i="7"/>
  <c r="P18861" i="7"/>
  <c r="P18862" i="7"/>
  <c r="P18869" i="7"/>
  <c r="P18873" i="7"/>
  <c r="P18878" i="7"/>
  <c r="P18881" i="7"/>
  <c r="P18885" i="7"/>
  <c r="P18894" i="7"/>
  <c r="P18897" i="7"/>
  <c r="P18909" i="7"/>
  <c r="P18910" i="7"/>
  <c r="P18921" i="7"/>
  <c r="P18925" i="7"/>
  <c r="P18926" i="7"/>
  <c r="P18933" i="7"/>
  <c r="P18937" i="7"/>
  <c r="P18942" i="7"/>
  <c r="P18945" i="7"/>
  <c r="P18949" i="7"/>
  <c r="P18958" i="7"/>
  <c r="P18961" i="7"/>
  <c r="P18973" i="7"/>
  <c r="P18974" i="7"/>
  <c r="P18985" i="7"/>
  <c r="P18989" i="7"/>
  <c r="P18990" i="7"/>
  <c r="P18997" i="7"/>
  <c r="P19001" i="7"/>
  <c r="P19006" i="7"/>
  <c r="P19009" i="7"/>
  <c r="P19013" i="7"/>
  <c r="P19022" i="7"/>
  <c r="P19025" i="7"/>
  <c r="P19037" i="7"/>
  <c r="P19038" i="7"/>
  <c r="P19049" i="7"/>
  <c r="P19053" i="7"/>
  <c r="P19054" i="7"/>
  <c r="P19061" i="7"/>
  <c r="P19065" i="7"/>
  <c r="P19070" i="7"/>
  <c r="P19073" i="7"/>
  <c r="P19077" i="7"/>
  <c r="P19086" i="7"/>
  <c r="P19089" i="7"/>
  <c r="P19101" i="7"/>
  <c r="P19102" i="7"/>
  <c r="P19113" i="7"/>
  <c r="P19117" i="7"/>
  <c r="P19118" i="7"/>
  <c r="P19125" i="7"/>
  <c r="P19129" i="7"/>
  <c r="P19134" i="7"/>
  <c r="P19137" i="7"/>
  <c r="P19141" i="7"/>
  <c r="P19150" i="7"/>
  <c r="P19153" i="7"/>
  <c r="P19165" i="7"/>
  <c r="P19166" i="7"/>
  <c r="P19177" i="7"/>
  <c r="P19181" i="7"/>
  <c r="P19182" i="7"/>
  <c r="P19189" i="7"/>
  <c r="P19193" i="7"/>
  <c r="P19198" i="7"/>
  <c r="P19201" i="7"/>
  <c r="P19205" i="7"/>
  <c r="P19214" i="7"/>
  <c r="P19217" i="7"/>
  <c r="P19229" i="7"/>
  <c r="P19230" i="7"/>
  <c r="P19241" i="7"/>
  <c r="P19245" i="7"/>
  <c r="P19246" i="7"/>
  <c r="P19253" i="7"/>
  <c r="P19257" i="7"/>
  <c r="P19262" i="7"/>
  <c r="P19265" i="7"/>
  <c r="P19269" i="7"/>
  <c r="P19278" i="7"/>
  <c r="P19281" i="7"/>
  <c r="P19293" i="7"/>
  <c r="P19294" i="7"/>
  <c r="P19305" i="7"/>
  <c r="P19309" i="7"/>
  <c r="P19310" i="7"/>
  <c r="P19317" i="7"/>
  <c r="P19321" i="7"/>
  <c r="P19326" i="7"/>
  <c r="P19329" i="7"/>
  <c r="P19333" i="7"/>
  <c r="P19342" i="7"/>
  <c r="P19345" i="7"/>
  <c r="P19354" i="7"/>
  <c r="P19357" i="7"/>
  <c r="P19358" i="7"/>
  <c r="P19365" i="7"/>
  <c r="P19366" i="7"/>
  <c r="P19374" i="7"/>
  <c r="P19377" i="7"/>
  <c r="P19378" i="7"/>
  <c r="P19385" i="7"/>
  <c r="P19389" i="7"/>
  <c r="P19390" i="7"/>
  <c r="P19397" i="7"/>
  <c r="P19401" i="7"/>
  <c r="P19406" i="7"/>
  <c r="P19409" i="7"/>
  <c r="P19413" i="7"/>
  <c r="P19418" i="7"/>
  <c r="P19421" i="7"/>
  <c r="P19422" i="7"/>
  <c r="P19430" i="7"/>
  <c r="P19433" i="7"/>
  <c r="P19438" i="7"/>
  <c r="P19441" i="7"/>
  <c r="P19442" i="7"/>
  <c r="P19453" i="7"/>
  <c r="P19454" i="7"/>
  <c r="P19458" i="7"/>
  <c r="P19461" i="7"/>
  <c r="P19465" i="7"/>
  <c r="P19470" i="7"/>
  <c r="P19473" i="7"/>
  <c r="P19477" i="7"/>
  <c r="P19482" i="7"/>
  <c r="P19485" i="7"/>
  <c r="P19486" i="7"/>
  <c r="P19494" i="7"/>
  <c r="P19497" i="7"/>
  <c r="P19498" i="7"/>
  <c r="P19502" i="7"/>
  <c r="P19505" i="7"/>
  <c r="P19506" i="7"/>
  <c r="P19510" i="7"/>
  <c r="P19513" i="7"/>
  <c r="P19518" i="7"/>
  <c r="P19521" i="7"/>
  <c r="P19522" i="7"/>
  <c r="P19533" i="7"/>
  <c r="P19534" i="7"/>
  <c r="P19545" i="7"/>
  <c r="P19546" i="7"/>
  <c r="P19550" i="7"/>
  <c r="P19553" i="7"/>
  <c r="P19557" i="7"/>
  <c r="P19558" i="7"/>
  <c r="P19562" i="7"/>
  <c r="P19565" i="7"/>
  <c r="P19566" i="7"/>
  <c r="P19570" i="7"/>
  <c r="P19573" i="7"/>
  <c r="P19574" i="7"/>
  <c r="P19581" i="7"/>
  <c r="P19582" i="7"/>
  <c r="P19586" i="7"/>
  <c r="P19589" i="7"/>
  <c r="P19593" i="7"/>
  <c r="P19598" i="7"/>
  <c r="P19601" i="7"/>
  <c r="P19605" i="7"/>
  <c r="P19610" i="7"/>
  <c r="P19613" i="7"/>
  <c r="P19614" i="7"/>
  <c r="P19622" i="7"/>
  <c r="P19625" i="7"/>
  <c r="P19626" i="7"/>
  <c r="P19630" i="7"/>
  <c r="P19633" i="7"/>
  <c r="P19634" i="7"/>
  <c r="P19638" i="7"/>
  <c r="P19641" i="7"/>
  <c r="P19646" i="7"/>
  <c r="P19649" i="7"/>
  <c r="P19650" i="7"/>
  <c r="P19661" i="7"/>
  <c r="P19662" i="7"/>
  <c r="P19666" i="7"/>
  <c r="P19669" i="7"/>
  <c r="P19673" i="7"/>
  <c r="P19678" i="7"/>
  <c r="P19681" i="7"/>
  <c r="P19682" i="7"/>
  <c r="P19693" i="7"/>
  <c r="P19694" i="7"/>
  <c r="P19698" i="7"/>
  <c r="P19701" i="7"/>
  <c r="P19705" i="7"/>
  <c r="P19710" i="7"/>
  <c r="P19713" i="7"/>
  <c r="P19714" i="7"/>
  <c r="P19725" i="7"/>
  <c r="P19726" i="7"/>
  <c r="P19730" i="7"/>
  <c r="P19733" i="7"/>
  <c r="P19737" i="7"/>
  <c r="P19742" i="7"/>
  <c r="P19745" i="7"/>
  <c r="P19746" i="7"/>
  <c r="P19757" i="7"/>
  <c r="P19758" i="7"/>
  <c r="P19762" i="7"/>
  <c r="P19764" i="7"/>
  <c r="P19765" i="7"/>
  <c r="P19766" i="7"/>
  <c r="P19768" i="7"/>
  <c r="P19770" i="7"/>
  <c r="P19772" i="7"/>
  <c r="P19774" i="7"/>
  <c r="P19776" i="7"/>
  <c r="P19780" i="7"/>
  <c r="P19782" i="7"/>
  <c r="P19784" i="7"/>
  <c r="P19786" i="7"/>
  <c r="P19788" i="7"/>
  <c r="P19792" i="7"/>
  <c r="P19794" i="7"/>
  <c r="P19796" i="7"/>
  <c r="P19798" i="7"/>
  <c r="P19800" i="7"/>
  <c r="P19802" i="7"/>
  <c r="P19804" i="7"/>
  <c r="P19806" i="7"/>
  <c r="P19808" i="7"/>
  <c r="P19812" i="7"/>
  <c r="P19814" i="7"/>
  <c r="P19816" i="7"/>
  <c r="P19818" i="7"/>
  <c r="P19820" i="7"/>
  <c r="P19824" i="7"/>
  <c r="P19826" i="7"/>
  <c r="P19828" i="7"/>
  <c r="P19830" i="7"/>
  <c r="P19832" i="7"/>
  <c r="P19834" i="7"/>
  <c r="P19836" i="7"/>
  <c r="P19838" i="7"/>
  <c r="P19840" i="7"/>
  <c r="P19844" i="7"/>
  <c r="P19846" i="7"/>
  <c r="P19848" i="7"/>
  <c r="P19850" i="7"/>
  <c r="P19852" i="7"/>
  <c r="P19856" i="7"/>
  <c r="P19858" i="7"/>
  <c r="P19860" i="7"/>
  <c r="P19862" i="7"/>
  <c r="P19864" i="7"/>
  <c r="P19866" i="7"/>
  <c r="P19868" i="7"/>
  <c r="P19870" i="7"/>
  <c r="P19872" i="7"/>
  <c r="P19876" i="7"/>
  <c r="P19878" i="7"/>
  <c r="P19880" i="7"/>
  <c r="P19882" i="7"/>
  <c r="P19884" i="7"/>
  <c r="P19888" i="7"/>
  <c r="P19890" i="7"/>
  <c r="P19892" i="7"/>
  <c r="P19894" i="7"/>
  <c r="P19896" i="7"/>
  <c r="P19898" i="7"/>
  <c r="P19900" i="7"/>
  <c r="P19902" i="7"/>
  <c r="P19904" i="7"/>
  <c r="P19908" i="7"/>
  <c r="P19910" i="7"/>
  <c r="P19912" i="7"/>
  <c r="P19914" i="7"/>
  <c r="P19916" i="7"/>
  <c r="P19920" i="7"/>
  <c r="P19922" i="7"/>
  <c r="P19924" i="7"/>
  <c r="P19926" i="7"/>
  <c r="P19928" i="7"/>
  <c r="P19930" i="7"/>
  <c r="P19932" i="7"/>
  <c r="P19934" i="7"/>
  <c r="P19936" i="7"/>
  <c r="P19940" i="7"/>
  <c r="P19942" i="7"/>
  <c r="P19944" i="7"/>
  <c r="P19946" i="7"/>
  <c r="P19948" i="7"/>
  <c r="P19952" i="7"/>
  <c r="P19954" i="7"/>
  <c r="P19956" i="7"/>
  <c r="P19958" i="7"/>
  <c r="P19960" i="7"/>
  <c r="P19962" i="7"/>
  <c r="P19964" i="7"/>
  <c r="P19966" i="7"/>
  <c r="P19968" i="7"/>
  <c r="P19972" i="7"/>
  <c r="P19974" i="7"/>
  <c r="P19976" i="7"/>
  <c r="P19978" i="7"/>
  <c r="P19980" i="7"/>
  <c r="P19984" i="7"/>
  <c r="P19986" i="7"/>
  <c r="P19988" i="7"/>
  <c r="P19990" i="7"/>
  <c r="P19992" i="7"/>
  <c r="P19994" i="7"/>
  <c r="P19996" i="7"/>
  <c r="P19998" i="7"/>
  <c r="P20000" i="7"/>
  <c r="P20004" i="7"/>
  <c r="P20006" i="7"/>
  <c r="P20008" i="7"/>
  <c r="P20010" i="7"/>
  <c r="P20012" i="7"/>
  <c r="P20016" i="7"/>
  <c r="P20018" i="7"/>
  <c r="P20020" i="7"/>
  <c r="P20022" i="7"/>
  <c r="P20024" i="7"/>
  <c r="P20026" i="7"/>
  <c r="P20028" i="7"/>
  <c r="P20030" i="7"/>
  <c r="P20032" i="7"/>
  <c r="P20036" i="7"/>
  <c r="P20038" i="7"/>
  <c r="P20040" i="7"/>
  <c r="P20042" i="7"/>
  <c r="P20044" i="7"/>
  <c r="P20048" i="7"/>
  <c r="P20050" i="7"/>
  <c r="P20052" i="7"/>
  <c r="P20054" i="7"/>
  <c r="P20056" i="7"/>
  <c r="P20058" i="7"/>
  <c r="P20060" i="7"/>
  <c r="P20062" i="7"/>
  <c r="P20064" i="7"/>
  <c r="P20068" i="7"/>
  <c r="P20070" i="7"/>
  <c r="P20072" i="7"/>
  <c r="P20074" i="7"/>
  <c r="P20076" i="7"/>
  <c r="P20086" i="7"/>
  <c r="P20090" i="7"/>
  <c r="P20102" i="7"/>
  <c r="P20106" i="7"/>
  <c r="P20118" i="7"/>
  <c r="P20122" i="7"/>
  <c r="P20134" i="7"/>
  <c r="P20138" i="7"/>
  <c r="P20150" i="7"/>
  <c r="P20154" i="7"/>
  <c r="P20166" i="7"/>
  <c r="P20170" i="7"/>
  <c r="P20182" i="7"/>
  <c r="P20186" i="7"/>
  <c r="P20198" i="7"/>
  <c r="P20202" i="7"/>
  <c r="P20214" i="7"/>
  <c r="P20218" i="7"/>
  <c r="P20230" i="7"/>
  <c r="P20234" i="7"/>
  <c r="P20246" i="7"/>
  <c r="P20250" i="7"/>
  <c r="P20262" i="7"/>
  <c r="P20266" i="7"/>
  <c r="P20278" i="7"/>
  <c r="P20282" i="7"/>
  <c r="P20294" i="7"/>
  <c r="P20298" i="7"/>
  <c r="P20310" i="7"/>
  <c r="P20314" i="7"/>
  <c r="P20326" i="7"/>
  <c r="P20330" i="7"/>
  <c r="P20342" i="7"/>
  <c r="P20346" i="7"/>
  <c r="P20358" i="7"/>
  <c r="P20362" i="7"/>
  <c r="P20374" i="7"/>
  <c r="P20378" i="7"/>
  <c r="P20390" i="7"/>
  <c r="P20394" i="7"/>
  <c r="P20406" i="7"/>
  <c r="P20410" i="7"/>
  <c r="P20422" i="7"/>
  <c r="P20426" i="7"/>
  <c r="P20438" i="7"/>
  <c r="P20442" i="7"/>
  <c r="P20454" i="7"/>
  <c r="P20458" i="7"/>
  <c r="P20470" i="7"/>
  <c r="P20474" i="7"/>
  <c r="P20486" i="7"/>
  <c r="P20490" i="7"/>
  <c r="P20502" i="7"/>
  <c r="P20506" i="7"/>
  <c r="P20518" i="7"/>
  <c r="P20522" i="7"/>
  <c r="P20534" i="7"/>
  <c r="P20538" i="7"/>
  <c r="P20550" i="7"/>
  <c r="P20554" i="7"/>
  <c r="P20566" i="7"/>
  <c r="P20570" i="7"/>
  <c r="P20582" i="7"/>
  <c r="P20586" i="7"/>
  <c r="P20598" i="7"/>
  <c r="P20602" i="7"/>
  <c r="P20614" i="7"/>
  <c r="P20618" i="7"/>
  <c r="P20630" i="7"/>
  <c r="P20634" i="7"/>
  <c r="P20646" i="7"/>
  <c r="P20650" i="7"/>
  <c r="P20662" i="7"/>
  <c r="P20666" i="7"/>
  <c r="P20678" i="7"/>
  <c r="P20682" i="7"/>
  <c r="P20694" i="7"/>
  <c r="P20698" i="7"/>
  <c r="P20710" i="7"/>
  <c r="P20714" i="7"/>
  <c r="P20726" i="7"/>
  <c r="P20730" i="7"/>
  <c r="P20742" i="7"/>
  <c r="P20746" i="7"/>
  <c r="P20758" i="7"/>
  <c r="P20762" i="7"/>
  <c r="P20774" i="7"/>
  <c r="P20778" i="7"/>
  <c r="P20790" i="7"/>
  <c r="P20794" i="7"/>
  <c r="P20806" i="7"/>
  <c r="P20810" i="7"/>
  <c r="P20822" i="7"/>
  <c r="P20826" i="7"/>
  <c r="P20838" i="7"/>
  <c r="P20842" i="7"/>
  <c r="P20854" i="7"/>
  <c r="P20858" i="7"/>
  <c r="P20870" i="7"/>
  <c r="P20874" i="7"/>
  <c r="P20886" i="7"/>
  <c r="P20890" i="7"/>
  <c r="P20902" i="7"/>
  <c r="P20906" i="7"/>
  <c r="P20918" i="7"/>
  <c r="P20922" i="7"/>
  <c r="P20934" i="7"/>
  <c r="P20938" i="7"/>
  <c r="P20950" i="7"/>
  <c r="P20954" i="7"/>
  <c r="P20966" i="7"/>
  <c r="P20970" i="7"/>
  <c r="P20982" i="7"/>
  <c r="P20986" i="7"/>
  <c r="P20998" i="7"/>
  <c r="P21002" i="7"/>
  <c r="P21014" i="7"/>
  <c r="P21018" i="7"/>
  <c r="P21030" i="7"/>
  <c r="P21034" i="7"/>
  <c r="P21046" i="7"/>
  <c r="P21050" i="7"/>
  <c r="P21062" i="7"/>
  <c r="P21066" i="7"/>
  <c r="P21078" i="7"/>
  <c r="P21082" i="7"/>
  <c r="P21094" i="7"/>
  <c r="P21098" i="7"/>
  <c r="P21110" i="7"/>
  <c r="P21114" i="7"/>
  <c r="P21126" i="7"/>
  <c r="P21130" i="7"/>
  <c r="P21142" i="7"/>
  <c r="P21146" i="7"/>
  <c r="P21158" i="7"/>
  <c r="P21162" i="7"/>
  <c r="P21174" i="7"/>
  <c r="P21178" i="7"/>
  <c r="P21190" i="7"/>
  <c r="P21194" i="7"/>
  <c r="P21206" i="7"/>
  <c r="P21210" i="7"/>
  <c r="P21222" i="7"/>
  <c r="P21226" i="7"/>
  <c r="P21238" i="7"/>
  <c r="P21242" i="7"/>
  <c r="P21254" i="7"/>
  <c r="P21258" i="7"/>
  <c r="P21270" i="7"/>
  <c r="P21274" i="7"/>
  <c r="P21286" i="7"/>
  <c r="P21290" i="7"/>
  <c r="P21302" i="7"/>
  <c r="P21306" i="7"/>
  <c r="P21318" i="7"/>
  <c r="P21322" i="7"/>
  <c r="P21334" i="7"/>
  <c r="P21338" i="7"/>
  <c r="P21350" i="7"/>
  <c r="P21354" i="7"/>
  <c r="P21366" i="7"/>
  <c r="P21370" i="7"/>
  <c r="P21382" i="7"/>
  <c r="P21386" i="7"/>
  <c r="P21398" i="7"/>
  <c r="P21402" i="7"/>
  <c r="P21414" i="7"/>
  <c r="P21418" i="7"/>
  <c r="P21430" i="7"/>
  <c r="P21434" i="7"/>
  <c r="P21446" i="7"/>
  <c r="P21450" i="7"/>
  <c r="P21462" i="7"/>
  <c r="P21466" i="7"/>
  <c r="P21478" i="7"/>
  <c r="P21482" i="7"/>
  <c r="P21494" i="7"/>
  <c r="P21498" i="7"/>
  <c r="P21510" i="7"/>
  <c r="P21514" i="7"/>
  <c r="P21526" i="7"/>
  <c r="P21530" i="7"/>
  <c r="P21542" i="7"/>
  <c r="P21546" i="7"/>
  <c r="P21558" i="7"/>
  <c r="P21562" i="7"/>
  <c r="P21574" i="7"/>
  <c r="P21578" i="7"/>
  <c r="P21590" i="7"/>
  <c r="P21594" i="7"/>
  <c r="P21606" i="7"/>
  <c r="P21610" i="7"/>
  <c r="P21622" i="7"/>
  <c r="P21626" i="7"/>
  <c r="P21638" i="7"/>
  <c r="P21642" i="7"/>
  <c r="P21654" i="7"/>
  <c r="P21658" i="7"/>
  <c r="P21670" i="7"/>
  <c r="P21674" i="7"/>
  <c r="P21686" i="7"/>
  <c r="P21690" i="7"/>
  <c r="P21702" i="7"/>
  <c r="P21706" i="7"/>
  <c r="P21718" i="7"/>
  <c r="P21722" i="7"/>
  <c r="P21734" i="7"/>
  <c r="P21738" i="7"/>
  <c r="P21750" i="7"/>
  <c r="P21754" i="7"/>
  <c r="P21766" i="7"/>
  <c r="P21770" i="7"/>
  <c r="P21782" i="7"/>
  <c r="P21786" i="7"/>
  <c r="P21798" i="7"/>
  <c r="P21802" i="7"/>
  <c r="P21814" i="7"/>
  <c r="P21818" i="7"/>
  <c r="P21830" i="7"/>
  <c r="P21834" i="7"/>
  <c r="P21846" i="7"/>
  <c r="P21850" i="7"/>
  <c r="P21862" i="7"/>
  <c r="P21866" i="7"/>
  <c r="P21878" i="7"/>
  <c r="P21882" i="7"/>
  <c r="P21894" i="7"/>
  <c r="P21898" i="7"/>
  <c r="P21910" i="7"/>
  <c r="P21914" i="7"/>
  <c r="P21926" i="7"/>
  <c r="P21930" i="7"/>
  <c r="P21942" i="7"/>
  <c r="P21946" i="7"/>
  <c r="P21958" i="7"/>
  <c r="P21962" i="7"/>
  <c r="P21974" i="7"/>
  <c r="P21978" i="7"/>
  <c r="P21990" i="7"/>
  <c r="P21994" i="7"/>
  <c r="P22006" i="7"/>
  <c r="P22010" i="7"/>
  <c r="P22022" i="7"/>
  <c r="P22026" i="7"/>
  <c r="P22038" i="7"/>
  <c r="P22042" i="7"/>
  <c r="P22054" i="7"/>
  <c r="P22058" i="7"/>
  <c r="P22070" i="7"/>
  <c r="P22074" i="7"/>
  <c r="P22086" i="7"/>
  <c r="P22090" i="7"/>
  <c r="P22102" i="7"/>
  <c r="P22106" i="7"/>
  <c r="P22118" i="7"/>
  <c r="P22119" i="7"/>
  <c r="P22122" i="7"/>
  <c r="P22134" i="7"/>
  <c r="P22138" i="7"/>
  <c r="P22150" i="7"/>
  <c r="P22154" i="7"/>
  <c r="P22166" i="7"/>
  <c r="P22170" i="7"/>
  <c r="P22182" i="7"/>
  <c r="P22186" i="7"/>
  <c r="P22198" i="7"/>
  <c r="P22202" i="7"/>
  <c r="P22214" i="7"/>
  <c r="P22218" i="7"/>
  <c r="P22230" i="7"/>
  <c r="P22234" i="7"/>
  <c r="P22246" i="7"/>
  <c r="P22250" i="7"/>
  <c r="P22262" i="7"/>
  <c r="P22266" i="7"/>
  <c r="P22278" i="7"/>
  <c r="P22282" i="7"/>
  <c r="P22294" i="7"/>
  <c r="P22298" i="7"/>
  <c r="P22310" i="7"/>
  <c r="P22314" i="7"/>
  <c r="P22326" i="7"/>
  <c r="P22330" i="7"/>
  <c r="P22342" i="7"/>
  <c r="P22346" i="7"/>
  <c r="P22358" i="7"/>
  <c r="P22362" i="7"/>
  <c r="P22374" i="7"/>
  <c r="P22378" i="7"/>
  <c r="P22390" i="7"/>
  <c r="P22394" i="7"/>
  <c r="P22406" i="7"/>
  <c r="P22410" i="7"/>
  <c r="P22422" i="7"/>
  <c r="P22426" i="7"/>
  <c r="P22438" i="7"/>
  <c r="P22442" i="7"/>
  <c r="P22454" i="7"/>
  <c r="P22458" i="7"/>
  <c r="P22470" i="7"/>
  <c r="P22474" i="7"/>
  <c r="P22486" i="7"/>
  <c r="P22490" i="7"/>
  <c r="P22502" i="7"/>
  <c r="P22506" i="7"/>
  <c r="P22941" i="7"/>
  <c r="P22957" i="7"/>
  <c r="P22958" i="7"/>
  <c r="P22962" i="7"/>
  <c r="P22965" i="7"/>
  <c r="P22974" i="7"/>
  <c r="P22977" i="7"/>
  <c r="P22978" i="7"/>
  <c r="P22989" i="7"/>
  <c r="P22990" i="7"/>
  <c r="P22994" i="7"/>
  <c r="P22997" i="7"/>
  <c r="P23006" i="7"/>
  <c r="P23009" i="7"/>
  <c r="P23010" i="7"/>
  <c r="P23021" i="7"/>
  <c r="P23022" i="7"/>
  <c r="P23026" i="7"/>
  <c r="P23029" i="7"/>
  <c r="P23038" i="7"/>
  <c r="P23041" i="7"/>
  <c r="P23042" i="7"/>
  <c r="P23053" i="7"/>
  <c r="P23054" i="7"/>
  <c r="P23058" i="7"/>
  <c r="P23061" i="7"/>
  <c r="P23070" i="7"/>
  <c r="P23073" i="7"/>
  <c r="P23074" i="7"/>
  <c r="P23085" i="7"/>
  <c r="P23086" i="7"/>
  <c r="P23090" i="7"/>
  <c r="P23093" i="7"/>
  <c r="P23102" i="7"/>
  <c r="P23105" i="7"/>
  <c r="P23106" i="7"/>
  <c r="P23117" i="7"/>
  <c r="P23118" i="7"/>
  <c r="P23122" i="7"/>
  <c r="P23125" i="7"/>
  <c r="P23134" i="7"/>
  <c r="P23137" i="7"/>
  <c r="P23138" i="7"/>
  <c r="P23149" i="7"/>
  <c r="P23150" i="7"/>
  <c r="P23154" i="7"/>
  <c r="P23157" i="7"/>
  <c r="P23166" i="7"/>
  <c r="P23169" i="7"/>
  <c r="P23170" i="7"/>
  <c r="P23177" i="7"/>
  <c r="P23181" i="7"/>
  <c r="P23182" i="7"/>
  <c r="P23186" i="7"/>
  <c r="P23189" i="7"/>
  <c r="P23194" i="7"/>
  <c r="P23197" i="7"/>
  <c r="P23198" i="7"/>
  <c r="P23202" i="7"/>
  <c r="P23205" i="7"/>
  <c r="P23206" i="7"/>
  <c r="P23210" i="7"/>
  <c r="P23213" i="7"/>
  <c r="P23217" i="7"/>
  <c r="P23218" i="7"/>
  <c r="P23222" i="7"/>
  <c r="P23225" i="7"/>
  <c r="P23234" i="7"/>
  <c r="P23237" i="7"/>
  <c r="P23246" i="7"/>
  <c r="P23249" i="7"/>
  <c r="P23250" i="7"/>
  <c r="P23257" i="7"/>
  <c r="P23258" i="7"/>
  <c r="P23262" i="7"/>
  <c r="P23265" i="7"/>
  <c r="P23266" i="7"/>
  <c r="P23270" i="7"/>
  <c r="P23273" i="7"/>
  <c r="P23274" i="7"/>
  <c r="P23282" i="7"/>
  <c r="P23285" i="7"/>
  <c r="P23286" i="7"/>
  <c r="P23293" i="7"/>
  <c r="P23297" i="7"/>
  <c r="P23298" i="7"/>
  <c r="P23305" i="7"/>
  <c r="P23309" i="7"/>
  <c r="P23310" i="7"/>
  <c r="P23314" i="7"/>
  <c r="P23317" i="7"/>
  <c r="P23322" i="7"/>
  <c r="P23325" i="7"/>
  <c r="P23326" i="7"/>
  <c r="P23330" i="7"/>
  <c r="P23333" i="7"/>
  <c r="P23334" i="7"/>
  <c r="P23338" i="7"/>
  <c r="P23341" i="7"/>
  <c r="P23345" i="7"/>
  <c r="P23346" i="7"/>
  <c r="P23350" i="7"/>
  <c r="P23353" i="7"/>
  <c r="P23362" i="7"/>
  <c r="P23365" i="7"/>
  <c r="P23374" i="7"/>
  <c r="P23377" i="7"/>
  <c r="P23378" i="7"/>
  <c r="P23385" i="7"/>
  <c r="P23386" i="7"/>
  <c r="P23390" i="7"/>
  <c r="P23393" i="7"/>
  <c r="P23394" i="7"/>
  <c r="P23398" i="7"/>
  <c r="P23401" i="7"/>
  <c r="P23402" i="7"/>
  <c r="P23410" i="7"/>
  <c r="P23413" i="7"/>
  <c r="P23414" i="7"/>
  <c r="P23421" i="7"/>
  <c r="P23425" i="7"/>
  <c r="P23426" i="7"/>
  <c r="P23433" i="7"/>
  <c r="P23437" i="7"/>
  <c r="P23438" i="7"/>
  <c r="P23442" i="7"/>
  <c r="P23445" i="7"/>
  <c r="P23450" i="7"/>
  <c r="P23453" i="7"/>
  <c r="P23454" i="7"/>
  <c r="P23458" i="7"/>
  <c r="P23461" i="7"/>
  <c r="P23462" i="7"/>
  <c r="P23466" i="7"/>
  <c r="P23469" i="7"/>
  <c r="P23473" i="7"/>
  <c r="P23474" i="7"/>
  <c r="P23478" i="7"/>
  <c r="P23481" i="7"/>
  <c r="P23490" i="7"/>
  <c r="P23493" i="7"/>
  <c r="P23502" i="7"/>
  <c r="P23505" i="7"/>
  <c r="P23506" i="7"/>
  <c r="P23513" i="7"/>
  <c r="P23514" i="7"/>
  <c r="P23518" i="7"/>
  <c r="P23521" i="7"/>
  <c r="P23522" i="7"/>
  <c r="P23526" i="7"/>
  <c r="P23529" i="7"/>
  <c r="P23530" i="7"/>
  <c r="P23538" i="7"/>
  <c r="P23541" i="7"/>
  <c r="P23542" i="7"/>
  <c r="P23549" i="7"/>
  <c r="P23553" i="7"/>
  <c r="P23554" i="7"/>
  <c r="P23561" i="7"/>
  <c r="P23565" i="7"/>
  <c r="P23566" i="7"/>
  <c r="P23570" i="7"/>
  <c r="P23573" i="7"/>
  <c r="P23578" i="7"/>
  <c r="P23581" i="7"/>
  <c r="P23582" i="7"/>
  <c r="P23586" i="7"/>
  <c r="P23589" i="7"/>
  <c r="P23590" i="7"/>
  <c r="P23594" i="7"/>
  <c r="P23597" i="7"/>
  <c r="P23601" i="7"/>
  <c r="P23602" i="7"/>
  <c r="P23606" i="7"/>
  <c r="P23609" i="7"/>
  <c r="P23618" i="7"/>
  <c r="P23621" i="7"/>
  <c r="P23630" i="7"/>
  <c r="P23633" i="7"/>
  <c r="P23634" i="7"/>
  <c r="P23641" i="7"/>
  <c r="P23642" i="7"/>
  <c r="P23646" i="7"/>
  <c r="P23649" i="7"/>
  <c r="P23650" i="7"/>
  <c r="P23654" i="7"/>
  <c r="P23657" i="7"/>
  <c r="P23658" i="7"/>
  <c r="P23666" i="7"/>
  <c r="P23669" i="7"/>
  <c r="P23670" i="7"/>
  <c r="P23677" i="7"/>
  <c r="P23681" i="7"/>
  <c r="P23682" i="7"/>
  <c r="P23689" i="7"/>
  <c r="P23693" i="7"/>
  <c r="P23694" i="7"/>
  <c r="P23698" i="7"/>
  <c r="P23701" i="7"/>
  <c r="P23702" i="7"/>
  <c r="P23706" i="7"/>
  <c r="P23710" i="7"/>
  <c r="P23713" i="7"/>
  <c r="P23714" i="7"/>
  <c r="P23718" i="7"/>
  <c r="P23721" i="7"/>
  <c r="P23722" i="7"/>
  <c r="P23725" i="7"/>
  <c r="P23726" i="7"/>
  <c r="P23730" i="7"/>
  <c r="P23733" i="7"/>
  <c r="P23734" i="7"/>
  <c r="P23738" i="7"/>
  <c r="P23742" i="7"/>
  <c r="P23745" i="7"/>
  <c r="P23746" i="7"/>
  <c r="P23750" i="7"/>
  <c r="P23753" i="7"/>
  <c r="P23754" i="7"/>
  <c r="P23757" i="7"/>
  <c r="P23758" i="7"/>
  <c r="P23762" i="7"/>
  <c r="P23765" i="7"/>
  <c r="P23766" i="7"/>
  <c r="P23770" i="7"/>
  <c r="P23774" i="7"/>
  <c r="P23777" i="7"/>
  <c r="P23778" i="7"/>
  <c r="P23782" i="7"/>
  <c r="P23785" i="7"/>
  <c r="P23786" i="7"/>
  <c r="P23789" i="7"/>
  <c r="P23790" i="7"/>
  <c r="P23794" i="7"/>
  <c r="P23797" i="7"/>
  <c r="P23798" i="7"/>
  <c r="P23802" i="7"/>
  <c r="P23806" i="7"/>
  <c r="P23809" i="7"/>
  <c r="P23810" i="7"/>
  <c r="P23814" i="7"/>
  <c r="P23817" i="7"/>
  <c r="P23818" i="7"/>
  <c r="P23821" i="7"/>
  <c r="P23822" i="7"/>
  <c r="P23826" i="7"/>
  <c r="P23829" i="7"/>
  <c r="P23830" i="7"/>
  <c r="P23834" i="7"/>
  <c r="P23838" i="7"/>
  <c r="P23841" i="7"/>
  <c r="P23842" i="7"/>
  <c r="P23846" i="7"/>
  <c r="P23849" i="7"/>
  <c r="P23850" i="7"/>
  <c r="P23853" i="7"/>
  <c r="P23854" i="7"/>
  <c r="P23858" i="7"/>
  <c r="P23861" i="7"/>
  <c r="P23862" i="7"/>
  <c r="P23866" i="7"/>
  <c r="P23870" i="7"/>
  <c r="P23873" i="7"/>
  <c r="P23874" i="7"/>
  <c r="P23878" i="7"/>
  <c r="P23881" i="7"/>
  <c r="P23882" i="7"/>
  <c r="P23885" i="7"/>
  <c r="P23886" i="7"/>
  <c r="P23890" i="7"/>
  <c r="P23893" i="7"/>
  <c r="P23894" i="7"/>
  <c r="P23898" i="7"/>
  <c r="P23902" i="7"/>
  <c r="P23905" i="7"/>
  <c r="P23906" i="7"/>
  <c r="P23910" i="7"/>
  <c r="P23913" i="7"/>
  <c r="P23914" i="7"/>
  <c r="P23917" i="7"/>
  <c r="P23918" i="7"/>
  <c r="P23922" i="7"/>
  <c r="P23925" i="7"/>
  <c r="P23926" i="7"/>
  <c r="P23930" i="7"/>
  <c r="P23934" i="7"/>
  <c r="P23937" i="7"/>
  <c r="P23938" i="7"/>
  <c r="P23942" i="7"/>
  <c r="P23945" i="7"/>
  <c r="P23946" i="7"/>
  <c r="P23949" i="7"/>
  <c r="P23950" i="7"/>
  <c r="P23954" i="7"/>
  <c r="P23957" i="7"/>
  <c r="P23958" i="7"/>
  <c r="P23962" i="7"/>
  <c r="P23966" i="7"/>
  <c r="P23969" i="7"/>
  <c r="P23970" i="7"/>
  <c r="P23974" i="7"/>
  <c r="P23977" i="7"/>
  <c r="P23978" i="7"/>
  <c r="P23981" i="7"/>
  <c r="P23982" i="7"/>
  <c r="P23986" i="7"/>
  <c r="P23989" i="7"/>
  <c r="P23990" i="7"/>
  <c r="P23994" i="7"/>
  <c r="P23998" i="7"/>
  <c r="P24001" i="7"/>
  <c r="P24002" i="7"/>
  <c r="P24006" i="7"/>
  <c r="P24009" i="7"/>
  <c r="P24010" i="7"/>
  <c r="P24013" i="7"/>
  <c r="P24014" i="7"/>
  <c r="P24018" i="7"/>
  <c r="P24021" i="7"/>
  <c r="P24022" i="7"/>
  <c r="P24026" i="7"/>
  <c r="P24030" i="7"/>
  <c r="P24033" i="7"/>
  <c r="P24034" i="7"/>
  <c r="P24038" i="7"/>
  <c r="P24041" i="7"/>
  <c r="P24042" i="7"/>
  <c r="P24045" i="7"/>
  <c r="P24046" i="7"/>
  <c r="P24050" i="7"/>
  <c r="P24053" i="7"/>
  <c r="P24054" i="7"/>
  <c r="P24058" i="7"/>
  <c r="P24062" i="7"/>
  <c r="P24065" i="7"/>
  <c r="P24066" i="7"/>
  <c r="P24070" i="7"/>
  <c r="P24073" i="7"/>
  <c r="P24074" i="7"/>
  <c r="P24077" i="7"/>
  <c r="P24078" i="7"/>
  <c r="P24082" i="7"/>
  <c r="P24085" i="7"/>
  <c r="P24086" i="7"/>
  <c r="P24090" i="7"/>
  <c r="P24094" i="7"/>
  <c r="P24097" i="7"/>
  <c r="P24098" i="7"/>
  <c r="P24102" i="7"/>
  <c r="P24105" i="7"/>
  <c r="P24106" i="7"/>
  <c r="P24109" i="7"/>
  <c r="P24110" i="7"/>
  <c r="P24114" i="7"/>
  <c r="P24117" i="7"/>
  <c r="P24118" i="7"/>
  <c r="P24122" i="7"/>
  <c r="P24126" i="7"/>
  <c r="P24129" i="7"/>
  <c r="P24130" i="7"/>
  <c r="P24134" i="7"/>
  <c r="P24137" i="7"/>
  <c r="P24138" i="7"/>
  <c r="P24141" i="7"/>
  <c r="P24142" i="7"/>
  <c r="P24146" i="7"/>
  <c r="P24149" i="7"/>
  <c r="P24150" i="7"/>
  <c r="P24154" i="7"/>
  <c r="P24158" i="7"/>
  <c r="P24161" i="7"/>
  <c r="P24162" i="7"/>
  <c r="P24166" i="7"/>
  <c r="P24169" i="7"/>
  <c r="P24170" i="7"/>
  <c r="P24173" i="7"/>
  <c r="P24174" i="7"/>
  <c r="P24178" i="7"/>
  <c r="P24181" i="7"/>
  <c r="P24182" i="7"/>
  <c r="P24186" i="7"/>
  <c r="P24190" i="7"/>
  <c r="P24193" i="7"/>
  <c r="P24194" i="7"/>
  <c r="P24198" i="7"/>
  <c r="P24201" i="7"/>
  <c r="P24202" i="7"/>
  <c r="P24205" i="7"/>
  <c r="P24206" i="7"/>
  <c r="P24210" i="7"/>
  <c r="P24213" i="7"/>
  <c r="P24214" i="7"/>
  <c r="P24218" i="7"/>
  <c r="P24222" i="7"/>
  <c r="P24225" i="7"/>
  <c r="P24226" i="7"/>
  <c r="P24230" i="7"/>
  <c r="P24233" i="7"/>
  <c r="P24234" i="7"/>
  <c r="P24237" i="7"/>
  <c r="P24238" i="7"/>
  <c r="P24242" i="7"/>
  <c r="P24245" i="7"/>
  <c r="P24246" i="7"/>
  <c r="P25262" i="7"/>
  <c r="P25264" i="7"/>
  <c r="P25266" i="7"/>
  <c r="P25269" i="7"/>
  <c r="P25270" i="7"/>
  <c r="P25274" i="7"/>
  <c r="P25277" i="7"/>
  <c r="P25278" i="7"/>
  <c r="P25280" i="7"/>
  <c r="P25282" i="7"/>
  <c r="P25285" i="7"/>
  <c r="P25286" i="7"/>
  <c r="P25290" i="7"/>
  <c r="P25293" i="7"/>
  <c r="P25294" i="7"/>
  <c r="P25296" i="7"/>
  <c r="P25297" i="7"/>
  <c r="P25298" i="7"/>
  <c r="P25302" i="7"/>
  <c r="P25305" i="7"/>
  <c r="P25306" i="7"/>
  <c r="P25312" i="7"/>
  <c r="P25313" i="7"/>
  <c r="P25314" i="7"/>
  <c r="P25318" i="7"/>
  <c r="P25321" i="7"/>
  <c r="P25322" i="7"/>
  <c r="P25326" i="7"/>
  <c r="P25328" i="7"/>
  <c r="P25329" i="7"/>
  <c r="P25330" i="7"/>
  <c r="P25334" i="7"/>
  <c r="P25337" i="7"/>
  <c r="P25342" i="7"/>
  <c r="P25344" i="7"/>
  <c r="P25345" i="7"/>
  <c r="P25350" i="7"/>
  <c r="P25353" i="7"/>
  <c r="P25354" i="7"/>
  <c r="P25358" i="7"/>
  <c r="P25360" i="7"/>
  <c r="P25361" i="7"/>
  <c r="P25366" i="7"/>
  <c r="P25369" i="7"/>
  <c r="P25370" i="7"/>
  <c r="P25376" i="7"/>
  <c r="P25377" i="7"/>
  <c r="P25378" i="7"/>
  <c r="P25382" i="7"/>
  <c r="P25385" i="7"/>
  <c r="P25386" i="7"/>
  <c r="P25392" i="7"/>
  <c r="P25393" i="7"/>
  <c r="P25394" i="7"/>
  <c r="P25405" i="7"/>
  <c r="P25406" i="7"/>
  <c r="P25408" i="7"/>
  <c r="P25413" i="7"/>
  <c r="P25414" i="7"/>
  <c r="P25418" i="7"/>
  <c r="P25421" i="7"/>
  <c r="P25422" i="7"/>
  <c r="P25424" i="7"/>
  <c r="P25429" i="7"/>
  <c r="P25430" i="7"/>
  <c r="P25434" i="7"/>
  <c r="P25437" i="7"/>
  <c r="P25438" i="7"/>
  <c r="P25440" i="7"/>
  <c r="P25442" i="7"/>
  <c r="P25445" i="7"/>
  <c r="P25446" i="7"/>
  <c r="P25453" i="7"/>
  <c r="P25456" i="7"/>
  <c r="P25458" i="7"/>
  <c r="P25461" i="7"/>
  <c r="P25465" i="7"/>
  <c r="P25466" i="7"/>
  <c r="P25470" i="7"/>
  <c r="P25472" i="7"/>
  <c r="P25474" i="7"/>
  <c r="P25477" i="7"/>
  <c r="P25478" i="7"/>
  <c r="P25482" i="7"/>
  <c r="P25485" i="7"/>
  <c r="P25486" i="7"/>
  <c r="P25488" i="7"/>
  <c r="P25490" i="7"/>
  <c r="P25493" i="7"/>
  <c r="P25494" i="7"/>
  <c r="P25498" i="7"/>
  <c r="P25501" i="7"/>
  <c r="P25502" i="7"/>
  <c r="P25504" i="7"/>
  <c r="P25505" i="7"/>
  <c r="P25506" i="7"/>
  <c r="P25510" i="7"/>
  <c r="P25513" i="7"/>
  <c r="P25517" i="7"/>
  <c r="P25518" i="7"/>
  <c r="P25520" i="7"/>
  <c r="P25521" i="7"/>
  <c r="P25522" i="7"/>
  <c r="P25526" i="7"/>
  <c r="P25529" i="7"/>
  <c r="P25530" i="7"/>
  <c r="P25534" i="7"/>
  <c r="P25536" i="7"/>
  <c r="P25537" i="7"/>
  <c r="P25538" i="7"/>
  <c r="P25542" i="7"/>
  <c r="P25545" i="7"/>
  <c r="P25546" i="7"/>
  <c r="P25550" i="7"/>
  <c r="P25552" i="7"/>
  <c r="P25554" i="7"/>
  <c r="P25557" i="7"/>
  <c r="P25558" i="7"/>
  <c r="P25562" i="7"/>
  <c r="P25565" i="7"/>
  <c r="P25568" i="7"/>
  <c r="P25570" i="7"/>
  <c r="P25573" i="7"/>
  <c r="P25574" i="7"/>
  <c r="P25578" i="7"/>
  <c r="P25581" i="7"/>
  <c r="P25582" i="7"/>
  <c r="P25584" i="7"/>
  <c r="P25586" i="7"/>
  <c r="P25589" i="7"/>
  <c r="P25590" i="7"/>
  <c r="P25597" i="7"/>
  <c r="P25598" i="7"/>
  <c r="P25600" i="7"/>
  <c r="P25605" i="7"/>
  <c r="P25606" i="7"/>
  <c r="P25610" i="7"/>
  <c r="P25613" i="7"/>
  <c r="P25614" i="7"/>
  <c r="P25616" i="7"/>
  <c r="P25621" i="7"/>
  <c r="P25622" i="7"/>
  <c r="P25626" i="7"/>
  <c r="P25629" i="7"/>
  <c r="P25632" i="7"/>
  <c r="P25634" i="7"/>
  <c r="P25637" i="7"/>
  <c r="P25638" i="7"/>
  <c r="P25642" i="7"/>
  <c r="P25645" i="7"/>
  <c r="P25648" i="7"/>
  <c r="P25650" i="7"/>
  <c r="P25653" i="7"/>
  <c r="P25657" i="7"/>
  <c r="P25662" i="7"/>
  <c r="P25664" i="7"/>
  <c r="P25665" i="7"/>
  <c r="P25670" i="7"/>
  <c r="P25673" i="7"/>
  <c r="P25674" i="7"/>
  <c r="P25678" i="7"/>
  <c r="P25680" i="7"/>
  <c r="P25681" i="7"/>
  <c r="P25686" i="7"/>
  <c r="P25689" i="7"/>
  <c r="P25690" i="7"/>
  <c r="P25694" i="7"/>
  <c r="P25696" i="7"/>
  <c r="P25697" i="7"/>
  <c r="P25698" i="7"/>
  <c r="P25702" i="7"/>
  <c r="P25705" i="7"/>
  <c r="P25712" i="7"/>
  <c r="P25713" i="7"/>
  <c r="P25714" i="7"/>
  <c r="P25722" i="7"/>
  <c r="P25725" i="7"/>
  <c r="P25726" i="7"/>
  <c r="P25728" i="7"/>
  <c r="P25729" i="7"/>
  <c r="P25730" i="7"/>
  <c r="P25734" i="7"/>
  <c r="P25737" i="7"/>
  <c r="P25738" i="7"/>
  <c r="P25742" i="7"/>
  <c r="P25744" i="7"/>
  <c r="P25745" i="7"/>
  <c r="P25746" i="7"/>
  <c r="P25750" i="7"/>
  <c r="P25753" i="7"/>
  <c r="P25754" i="7"/>
  <c r="P25758" i="7"/>
  <c r="P25760" i="7"/>
  <c r="P25762" i="7"/>
  <c r="P25765" i="7"/>
  <c r="P25766" i="7"/>
  <c r="P25774" i="7"/>
  <c r="P25776" i="7"/>
  <c r="P25778" i="7"/>
  <c r="P25781" i="7"/>
  <c r="P25782" i="7"/>
  <c r="P25786" i="7"/>
  <c r="P25789" i="7"/>
  <c r="P25790" i="7"/>
  <c r="P25792" i="7"/>
  <c r="P25794" i="7"/>
  <c r="P25797" i="7"/>
  <c r="P25798" i="7"/>
  <c r="P25802" i="7"/>
  <c r="P25805" i="7"/>
  <c r="P25806" i="7"/>
  <c r="P25808" i="7"/>
  <c r="P25809" i="7"/>
  <c r="P25810" i="7"/>
  <c r="P25814" i="7"/>
  <c r="P25817" i="7"/>
  <c r="P25818" i="7"/>
  <c r="P25824" i="7"/>
  <c r="P25825" i="7"/>
  <c r="P25826" i="7"/>
  <c r="P25830" i="7"/>
  <c r="P25833" i="7"/>
  <c r="P25834" i="7"/>
  <c r="P25838" i="7"/>
  <c r="P25840" i="7"/>
  <c r="P25841" i="7"/>
  <c r="P25842" i="7"/>
  <c r="P25846" i="7"/>
  <c r="P25849" i="7"/>
  <c r="P25854" i="7"/>
  <c r="P25856" i="7"/>
  <c r="P25857" i="7"/>
  <c r="P25862" i="7"/>
  <c r="P25865" i="7"/>
  <c r="P25866" i="7"/>
  <c r="P25870" i="7"/>
  <c r="P25872" i="7"/>
  <c r="P25873" i="7"/>
  <c r="P25878" i="7"/>
  <c r="P25881" i="7"/>
  <c r="P25882" i="7"/>
  <c r="P25888" i="7"/>
  <c r="P25889" i="7"/>
  <c r="P25890" i="7"/>
  <c r="P25894" i="7"/>
  <c r="P25897" i="7"/>
  <c r="P25898" i="7"/>
  <c r="P25904" i="7"/>
  <c r="P25905" i="7"/>
  <c r="P25906" i="7"/>
  <c r="P25917" i="7"/>
  <c r="P25918" i="7"/>
  <c r="P25920" i="7"/>
  <c r="P25925" i="7"/>
  <c r="P25926" i="7"/>
  <c r="P25930" i="7"/>
  <c r="P25933" i="7"/>
  <c r="P25934" i="7"/>
  <c r="P25936" i="7"/>
  <c r="P25941" i="7"/>
  <c r="P25942" i="7"/>
  <c r="P25946" i="7"/>
  <c r="P25949" i="7"/>
  <c r="P25950" i="7"/>
  <c r="P25952" i="7"/>
  <c r="P25954" i="7"/>
  <c r="P25957" i="7"/>
  <c r="P25958" i="7"/>
  <c r="P25965" i="7"/>
  <c r="P25968" i="7"/>
  <c r="P25970" i="7"/>
  <c r="P25973" i="7"/>
  <c r="P25977" i="7"/>
  <c r="P25978" i="7"/>
  <c r="P25982" i="7"/>
  <c r="P25984" i="7"/>
  <c r="P25986" i="7"/>
  <c r="P25989" i="7"/>
  <c r="P25990" i="7"/>
  <c r="P25994" i="7"/>
  <c r="P25997" i="7"/>
  <c r="P25998" i="7"/>
  <c r="P26000" i="7"/>
  <c r="P26002" i="7"/>
  <c r="P26005" i="7"/>
  <c r="P26006" i="7"/>
  <c r="P26010" i="7"/>
  <c r="P26013" i="7"/>
  <c r="P26014" i="7"/>
  <c r="P26016" i="7"/>
  <c r="P26017" i="7"/>
  <c r="P26018" i="7"/>
  <c r="P26022" i="7"/>
  <c r="P26025" i="7"/>
  <c r="P26029" i="7"/>
  <c r="P26030" i="7"/>
  <c r="P26032" i="7"/>
  <c r="P26033" i="7"/>
  <c r="P26034" i="7"/>
  <c r="P26038" i="7"/>
  <c r="P26041" i="7"/>
  <c r="P26042" i="7"/>
  <c r="P26046" i="7"/>
  <c r="P26048" i="7"/>
  <c r="P26049" i="7"/>
  <c r="P26050" i="7"/>
  <c r="P26054" i="7"/>
  <c r="P26057" i="7"/>
  <c r="P26058" i="7"/>
  <c r="P26062" i="7"/>
  <c r="P26064" i="7"/>
  <c r="P26066" i="7"/>
  <c r="P26069" i="7"/>
  <c r="P26070" i="7"/>
  <c r="P26074" i="7"/>
  <c r="P26077" i="7"/>
  <c r="P26080" i="7"/>
  <c r="P26082" i="7"/>
  <c r="P26085" i="7"/>
  <c r="P26086" i="7"/>
  <c r="P26090" i="7"/>
  <c r="P26093" i="7"/>
  <c r="P26094" i="7"/>
  <c r="P26096" i="7"/>
  <c r="P26098" i="7"/>
  <c r="P26101" i="7"/>
  <c r="P26102" i="7"/>
  <c r="P26109" i="7"/>
  <c r="P26110" i="7"/>
  <c r="P26112" i="7"/>
  <c r="P26117" i="7"/>
  <c r="P26118" i="7"/>
  <c r="P26122" i="7"/>
  <c r="P26125" i="7"/>
  <c r="P26126" i="7"/>
  <c r="P26128" i="7"/>
  <c r="P26133" i="7"/>
  <c r="P26134" i="7"/>
  <c r="P26138" i="7"/>
  <c r="P26141" i="7"/>
  <c r="P26144" i="7"/>
  <c r="P26146" i="7"/>
  <c r="P26149" i="7"/>
  <c r="P26150" i="7"/>
  <c r="P26154" i="7"/>
  <c r="P26157" i="7"/>
  <c r="P26160" i="7"/>
  <c r="P26162" i="7"/>
  <c r="P26165" i="7"/>
  <c r="P26169" i="7"/>
  <c r="P26174" i="7"/>
  <c r="P26176" i="7"/>
  <c r="P26177" i="7"/>
  <c r="P26182" i="7"/>
  <c r="P26185" i="7"/>
  <c r="P26186" i="7"/>
  <c r="P26190" i="7"/>
  <c r="P26192" i="7"/>
  <c r="P26193" i="7"/>
  <c r="P26198" i="7"/>
  <c r="P26201" i="7"/>
  <c r="P26202" i="7"/>
  <c r="P26206" i="7"/>
  <c r="P26208" i="7"/>
  <c r="P26209" i="7"/>
  <c r="P26210" i="7"/>
  <c r="P26214" i="7"/>
  <c r="P26217" i="7"/>
  <c r="P26224" i="7"/>
  <c r="P26225" i="7"/>
  <c r="P26226" i="7"/>
  <c r="P26234" i="7"/>
  <c r="P26237" i="7"/>
  <c r="P26238" i="7"/>
  <c r="P26240" i="7"/>
  <c r="P26241" i="7"/>
  <c r="P26242" i="7"/>
  <c r="P26246" i="7"/>
  <c r="P26249" i="7"/>
  <c r="P26250" i="7"/>
  <c r="P26254" i="7"/>
  <c r="P26256" i="7"/>
  <c r="P26257" i="7"/>
  <c r="P26258" i="7"/>
  <c r="P26262" i="7"/>
  <c r="P26265" i="7"/>
  <c r="P26266" i="7"/>
  <c r="P26270" i="7"/>
  <c r="P26272" i="7"/>
  <c r="P26274" i="7"/>
  <c r="P26277" i="7"/>
  <c r="P26278" i="7"/>
  <c r="P26286" i="7"/>
  <c r="P26288" i="7"/>
  <c r="P26290" i="7"/>
  <c r="P26293" i="7"/>
  <c r="P26294" i="7"/>
  <c r="P26302" i="7"/>
  <c r="P26304" i="7"/>
  <c r="P26306" i="7"/>
  <c r="P26309" i="7"/>
  <c r="P26310" i="7"/>
  <c r="P26314" i="7"/>
  <c r="P26317" i="7"/>
  <c r="P26318" i="7"/>
  <c r="P26320" i="7"/>
  <c r="P26322" i="7"/>
  <c r="P26325" i="7"/>
  <c r="P26330" i="7"/>
  <c r="P26333" i="7"/>
  <c r="P26334" i="7"/>
  <c r="P26336" i="7"/>
  <c r="P26338" i="7"/>
  <c r="P26341" i="7"/>
  <c r="P26342" i="7"/>
  <c r="P26349" i="7"/>
  <c r="P26350" i="7"/>
  <c r="P26352" i="7"/>
  <c r="P26354" i="7"/>
  <c r="P26357" i="7"/>
  <c r="P26358" i="7"/>
  <c r="P26365" i="7"/>
  <c r="P26366" i="7"/>
  <c r="P26368" i="7"/>
  <c r="P26370" i="7"/>
  <c r="P26373" i="7"/>
  <c r="P26374" i="7"/>
  <c r="P26378" i="7"/>
  <c r="P26381" i="7"/>
  <c r="P26382" i="7"/>
  <c r="P26384" i="7"/>
  <c r="P26385" i="7"/>
  <c r="P26386" i="7"/>
  <c r="P26394" i="7"/>
  <c r="P26397" i="7"/>
  <c r="P26398" i="7"/>
  <c r="P26400" i="7"/>
  <c r="P26401" i="7"/>
  <c r="P26402" i="7"/>
  <c r="P26406" i="7"/>
  <c r="P26409" i="7"/>
  <c r="P26413" i="7"/>
  <c r="P26414" i="7"/>
  <c r="P26416" i="7"/>
  <c r="P26417" i="7"/>
  <c r="P26418" i="7"/>
  <c r="P26422" i="7"/>
  <c r="P26425" i="7"/>
  <c r="P26429" i="7"/>
  <c r="P26430" i="7"/>
  <c r="P26432" i="7"/>
  <c r="P26433" i="7"/>
  <c r="P26434" i="7"/>
  <c r="P26438" i="7"/>
  <c r="P26441" i="7"/>
  <c r="P26442" i="7"/>
  <c r="P26446" i="7"/>
  <c r="P26448" i="7"/>
  <c r="P26449" i="7"/>
  <c r="P26450" i="7"/>
  <c r="P26457" i="7"/>
  <c r="P26458" i="7"/>
  <c r="P26462" i="7"/>
  <c r="P26464" i="7"/>
  <c r="P26465" i="7"/>
  <c r="P26466" i="7"/>
  <c r="P26470" i="7"/>
  <c r="P26473" i="7"/>
  <c r="P26478" i="7"/>
  <c r="P26480" i="7"/>
  <c r="P26481" i="7"/>
  <c r="P26482" i="7"/>
  <c r="P26486" i="7"/>
  <c r="P26489" i="7"/>
  <c r="P26494" i="7"/>
  <c r="P26496" i="7"/>
  <c r="P26497" i="7"/>
  <c r="P26498" i="7"/>
  <c r="P26502" i="7"/>
  <c r="P26505" i="7"/>
  <c r="P26506" i="7"/>
  <c r="P26510" i="7"/>
  <c r="P26512" i="7"/>
  <c r="P26514" i="7"/>
  <c r="P26517" i="7"/>
  <c r="P26521" i="7"/>
  <c r="P26522" i="7"/>
  <c r="P26526" i="7"/>
  <c r="P26528" i="7"/>
  <c r="P26530" i="7"/>
  <c r="P26533" i="7"/>
  <c r="P26534" i="7"/>
  <c r="P26542" i="7"/>
  <c r="P26544" i="7"/>
  <c r="P26546" i="7"/>
  <c r="P26549" i="7"/>
  <c r="P26550" i="7"/>
  <c r="P26558" i="7"/>
  <c r="P26560" i="7"/>
  <c r="P26562" i="7"/>
  <c r="P26565" i="7"/>
  <c r="P26566" i="7"/>
  <c r="P26570" i="7"/>
  <c r="P26573" i="7"/>
  <c r="P26574" i="7"/>
  <c r="P26576" i="7"/>
  <c r="P26578" i="7"/>
  <c r="P26581" i="7"/>
  <c r="P26586" i="7"/>
  <c r="P26589" i="7"/>
  <c r="P26590" i="7"/>
  <c r="P26592" i="7"/>
  <c r="P26594" i="7"/>
  <c r="P26597" i="7"/>
  <c r="P26598" i="7"/>
  <c r="P26605" i="7"/>
  <c r="P26606" i="7"/>
  <c r="P26608" i="7"/>
  <c r="P26610" i="7"/>
  <c r="P26613" i="7"/>
  <c r="P26614" i="7"/>
  <c r="P26621" i="7"/>
  <c r="P26622" i="7"/>
  <c r="P26626" i="7"/>
  <c r="P26629" i="7"/>
  <c r="P26633" i="7"/>
  <c r="P26634" i="7"/>
  <c r="P26638" i="7"/>
  <c r="P26641" i="7"/>
  <c r="P26642" i="7"/>
  <c r="P26646" i="7"/>
  <c r="P26649" i="7"/>
  <c r="P26650" i="7"/>
  <c r="P26654" i="7"/>
  <c r="P26657" i="7"/>
  <c r="P26658" i="7"/>
  <c r="P26665" i="7"/>
  <c r="P26666" i="7"/>
  <c r="P26670" i="7"/>
  <c r="P26673" i="7"/>
  <c r="P26674" i="7"/>
  <c r="P26678" i="7"/>
  <c r="P26681" i="7"/>
  <c r="P26685" i="7"/>
  <c r="P26690" i="7"/>
  <c r="P26693" i="7"/>
  <c r="P26697" i="7"/>
  <c r="P26702" i="7"/>
  <c r="P26705" i="7"/>
  <c r="P26706" i="7"/>
  <c r="P26714" i="7"/>
  <c r="P26717" i="7"/>
  <c r="P26718" i="7"/>
  <c r="P26722" i="7"/>
  <c r="P26725" i="7"/>
  <c r="P26726" i="7"/>
  <c r="P26730" i="7"/>
  <c r="P26733" i="7"/>
  <c r="P26734" i="7"/>
  <c r="P26738" i="7"/>
  <c r="P26741" i="7"/>
  <c r="P26742" i="7"/>
  <c r="P26746" i="7"/>
  <c r="P26749" i="7"/>
  <c r="P26754" i="7"/>
  <c r="P26757" i="7"/>
  <c r="P26758" i="7"/>
  <c r="P26769" i="7"/>
  <c r="P26770" i="7"/>
  <c r="P26781" i="7"/>
  <c r="P26782" i="7"/>
  <c r="P26786" i="7"/>
  <c r="P26789" i="7"/>
  <c r="P26790" i="7"/>
  <c r="P26794" i="7"/>
  <c r="P26797" i="7"/>
  <c r="P26801" i="7"/>
  <c r="P26802" i="7"/>
  <c r="P26806" i="7"/>
  <c r="P26809" i="7"/>
  <c r="P26810" i="7"/>
  <c r="P26814" i="7"/>
  <c r="P26817" i="7"/>
  <c r="P26818" i="7"/>
  <c r="P26822" i="7"/>
  <c r="P26825" i="7"/>
  <c r="P26826" i="7"/>
  <c r="P26833" i="7"/>
  <c r="P26834" i="7"/>
  <c r="P26838" i="7"/>
  <c r="P26841" i="7"/>
  <c r="P26845" i="7"/>
  <c r="P26846" i="7"/>
  <c r="P26850" i="7"/>
  <c r="P26853" i="7"/>
  <c r="P26858" i="7"/>
  <c r="P26861" i="7"/>
  <c r="P26865" i="7"/>
  <c r="P26866" i="7"/>
  <c r="P26870" i="7"/>
  <c r="P26873" i="7"/>
  <c r="P26878" i="7"/>
  <c r="P26882" i="7"/>
  <c r="P26890" i="7"/>
  <c r="P26893" i="7"/>
  <c r="P26894" i="7"/>
  <c r="P26898" i="7"/>
  <c r="P26901" i="7"/>
  <c r="P26902" i="7"/>
  <c r="P26906" i="7"/>
  <c r="P26909" i="7"/>
  <c r="P26910" i="7"/>
  <c r="P26914" i="7"/>
  <c r="P26917" i="7"/>
  <c r="P26922" i="7"/>
  <c r="P26926" i="7"/>
  <c r="P26930" i="7"/>
  <c r="P26934" i="7"/>
  <c r="P26946" i="7"/>
  <c r="P26958" i="7"/>
  <c r="P26962" i="7"/>
  <c r="P26969" i="7"/>
  <c r="P26970" i="7"/>
  <c r="P26974" i="7"/>
  <c r="P26977" i="7"/>
  <c r="P26978" i="7"/>
  <c r="P26982" i="7"/>
  <c r="P26985" i="7"/>
  <c r="P26986" i="7"/>
  <c r="P26990" i="7"/>
  <c r="P26993" i="7"/>
  <c r="P26994" i="7"/>
  <c r="P26998" i="7"/>
  <c r="P27001" i="7"/>
  <c r="P27002" i="7"/>
  <c r="P27010" i="7"/>
  <c r="P27014" i="7"/>
  <c r="P27021" i="7"/>
  <c r="P27026" i="7"/>
  <c r="P27033" i="7"/>
  <c r="P27038" i="7"/>
  <c r="P27042" i="7"/>
  <c r="P27046" i="7"/>
  <c r="P27050" i="7"/>
  <c r="P27058" i="7"/>
  <c r="P27061" i="7"/>
  <c r="P27062" i="7"/>
  <c r="P27066" i="7"/>
  <c r="P27069" i="7"/>
  <c r="P27070" i="7"/>
  <c r="P27074" i="7"/>
  <c r="P27078" i="7"/>
  <c r="P27082" i="7"/>
  <c r="P27090" i="7"/>
  <c r="P27094" i="7"/>
  <c r="P27102" i="7"/>
  <c r="P27106" i="7"/>
  <c r="P27114" i="7"/>
  <c r="P27122" i="7"/>
  <c r="P27126" i="7"/>
  <c r="P27134" i="7"/>
  <c r="P27138" i="7"/>
  <c r="P27146" i="7"/>
  <c r="P27150" i="7"/>
  <c r="P27154" i="7"/>
  <c r="P27158" i="7"/>
  <c r="P27162" i="7"/>
  <c r="P27166" i="7"/>
  <c r="P27170" i="7"/>
  <c r="P27174" i="7"/>
  <c r="P27178" i="7"/>
  <c r="P27182" i="7"/>
  <c r="P27186" i="7"/>
  <c r="P27190" i="7"/>
  <c r="P27194" i="7"/>
  <c r="P27202" i="7"/>
  <c r="P27206" i="7"/>
  <c r="P27218" i="7"/>
  <c r="P27230" i="7"/>
  <c r="P27234" i="7"/>
  <c r="P27238" i="7"/>
  <c r="P27242" i="7"/>
  <c r="P27246" i="7"/>
  <c r="P27250" i="7"/>
  <c r="P27254" i="7"/>
  <c r="P27258" i="7"/>
  <c r="P27266" i="7"/>
  <c r="P27270" i="7"/>
  <c r="P27274" i="7"/>
  <c r="P27278" i="7"/>
  <c r="P27282" i="7"/>
  <c r="P27286" i="7"/>
  <c r="P27290" i="7"/>
  <c r="P27294" i="7"/>
  <c r="P27298" i="7"/>
  <c r="P27306" i="7"/>
  <c r="P27310" i="7"/>
  <c r="P27314" i="7"/>
  <c r="P27318" i="7"/>
  <c r="P27326" i="7"/>
  <c r="P27330" i="7"/>
  <c r="P27338" i="7"/>
  <c r="P27346" i="7"/>
  <c r="P27350" i="7"/>
  <c r="P27358" i="7"/>
  <c r="P27362" i="7"/>
  <c r="P27366" i="7"/>
  <c r="P27370" i="7"/>
  <c r="P27378" i="7"/>
  <c r="P27382" i="7"/>
  <c r="P27386" i="7"/>
  <c r="P27390" i="7"/>
  <c r="P27394" i="7"/>
  <c r="P27398" i="7"/>
  <c r="P27402" i="7"/>
  <c r="P27406" i="7"/>
  <c r="P27410" i="7"/>
  <c r="P27418" i="7"/>
  <c r="P27422" i="7"/>
  <c r="P27426" i="7"/>
  <c r="P27430" i="7"/>
  <c r="P27434" i="7"/>
  <c r="P27438" i="7"/>
  <c r="P27442" i="7"/>
  <c r="P27446" i="7"/>
  <c r="P27458" i="7"/>
  <c r="P27470" i="7"/>
  <c r="P27474" i="7"/>
  <c r="P27482" i="7"/>
  <c r="P27486" i="7"/>
  <c r="P27490" i="7"/>
  <c r="P27494" i="7"/>
  <c r="P27498" i="7"/>
  <c r="P27502" i="7"/>
  <c r="P27506" i="7"/>
  <c r="P27510" i="7"/>
  <c r="P27514" i="7"/>
  <c r="P27518" i="7"/>
  <c r="P27522" i="7"/>
  <c r="P27526" i="7"/>
  <c r="P27530" i="7"/>
  <c r="P27538" i="7"/>
  <c r="P27542" i="7"/>
  <c r="P27550" i="7"/>
  <c r="P27554" i="7"/>
  <c r="P27562" i="7"/>
  <c r="P27570" i="7"/>
  <c r="P27574" i="7"/>
  <c r="P27582" i="7"/>
  <c r="P27586" i="7"/>
  <c r="P27590" i="7"/>
  <c r="P27594" i="7"/>
  <c r="P27602" i="7"/>
  <c r="P27606" i="7"/>
  <c r="P27610" i="7"/>
  <c r="P27614" i="7"/>
  <c r="P27618" i="7"/>
  <c r="P27622" i="7"/>
  <c r="P27626" i="7"/>
  <c r="P27630" i="7"/>
  <c r="P27634" i="7"/>
  <c r="P27638" i="7"/>
  <c r="P27642" i="7"/>
  <c r="P27650" i="7"/>
  <c r="P27654" i="7"/>
  <c r="P27662" i="7"/>
  <c r="P27666" i="7"/>
  <c r="P27674" i="7"/>
  <c r="P27678" i="7"/>
  <c r="P27682" i="7"/>
  <c r="P27690" i="7"/>
  <c r="P27694" i="7"/>
  <c r="P27698" i="7"/>
  <c r="P27702" i="7"/>
  <c r="P27710" i="7"/>
  <c r="P27714" i="7"/>
  <c r="P27722" i="7"/>
  <c r="P27726" i="7"/>
  <c r="P27730" i="7"/>
  <c r="P27734" i="7"/>
  <c r="P27738" i="7"/>
  <c r="P27742" i="7"/>
  <c r="P27746" i="7"/>
  <c r="P27750" i="7"/>
  <c r="P27754" i="7"/>
  <c r="P27762" i="7"/>
  <c r="P27766" i="7"/>
  <c r="P27770" i="7"/>
  <c r="P27774" i="7"/>
  <c r="P27778" i="7"/>
  <c r="P27782" i="7"/>
  <c r="P27794" i="7"/>
  <c r="P27806" i="7"/>
  <c r="P27810" i="7"/>
  <c r="P27814" i="7"/>
  <c r="P27818" i="7"/>
  <c r="P27826" i="7"/>
  <c r="P27830" i="7"/>
  <c r="P27834" i="7"/>
  <c r="P27838" i="7"/>
  <c r="P27842" i="7"/>
  <c r="P27846" i="7"/>
  <c r="P27850" i="7"/>
  <c r="P27854" i="7"/>
  <c r="P27858" i="7"/>
  <c r="P27862" i="7"/>
  <c r="P27866" i="7"/>
  <c r="P27870" i="7"/>
  <c r="P27874" i="7"/>
  <c r="P27882" i="7"/>
  <c r="P27886" i="7"/>
  <c r="P27890" i="7"/>
  <c r="P27894" i="7"/>
  <c r="P27906" i="7"/>
  <c r="P27918" i="7"/>
  <c r="P27922" i="7"/>
  <c r="P27926" i="7"/>
  <c r="P27930" i="7"/>
  <c r="P27934" i="7"/>
  <c r="P27938" i="7"/>
  <c r="P27946" i="7"/>
  <c r="P27950" i="7"/>
  <c r="P27954" i="7"/>
  <c r="P27958" i="7"/>
  <c r="P27962" i="7"/>
  <c r="P27966" i="7"/>
  <c r="P27970" i="7"/>
  <c r="P27974" i="7"/>
  <c r="P27978" i="7"/>
  <c r="P27986" i="7"/>
  <c r="P27990" i="7"/>
  <c r="P27998" i="7"/>
  <c r="P28002" i="7"/>
  <c r="P28010" i="7"/>
  <c r="P28018" i="7"/>
  <c r="P28022" i="7"/>
  <c r="P28030" i="7"/>
  <c r="P28034" i="7"/>
  <c r="P28042" i="7"/>
  <c r="P28046" i="7"/>
  <c r="P28050" i="7"/>
  <c r="P28054" i="7"/>
  <c r="P28058" i="7"/>
  <c r="P28062" i="7"/>
  <c r="P28066" i="7"/>
  <c r="P28074" i="7"/>
  <c r="P28078" i="7"/>
  <c r="P28079" i="7"/>
  <c r="P28082" i="7"/>
  <c r="P28086" i="7"/>
  <c r="P28098" i="7"/>
  <c r="P28110" i="7"/>
  <c r="P28114" i="7"/>
  <c r="P28122" i="7"/>
  <c r="P28126" i="7"/>
  <c r="P28127" i="7"/>
  <c r="P28130" i="7"/>
  <c r="P28134" i="7"/>
  <c r="P28138" i="7"/>
  <c r="P28142" i="7"/>
  <c r="P28146" i="7"/>
  <c r="P28150" i="7"/>
  <c r="P28154" i="7"/>
  <c r="P28157" i="7"/>
  <c r="P28162" i="7"/>
  <c r="P28166" i="7"/>
  <c r="P28178" i="7"/>
  <c r="P28190" i="7"/>
  <c r="P28194" i="7"/>
  <c r="P28198" i="7"/>
  <c r="P28202" i="7"/>
  <c r="P28209" i="7"/>
  <c r="P28210" i="7"/>
  <c r="P28214" i="7"/>
  <c r="P28217" i="7"/>
  <c r="P28218" i="7"/>
  <c r="P28222" i="7"/>
  <c r="P28225" i="7"/>
  <c r="P28226" i="7"/>
  <c r="P28230" i="7"/>
  <c r="P28233" i="7"/>
  <c r="P28234" i="7"/>
  <c r="P28242" i="7"/>
  <c r="P28246" i="7"/>
  <c r="P28250" i="7"/>
  <c r="P28254" i="7"/>
  <c r="P28258" i="7"/>
  <c r="P28262" i="7"/>
  <c r="P28269" i="7"/>
  <c r="P28274" i="7"/>
  <c r="P28277" i="7"/>
  <c r="P28281" i="7"/>
  <c r="P28286" i="7"/>
  <c r="P28289" i="7"/>
  <c r="P28290" i="7"/>
  <c r="P28294" i="7"/>
  <c r="P28297" i="7"/>
  <c r="P28298" i="7"/>
  <c r="P28306" i="7"/>
  <c r="P28309" i="7"/>
  <c r="P28310" i="7"/>
  <c r="P28314" i="7"/>
  <c r="P28317" i="7"/>
  <c r="P28318" i="7"/>
  <c r="P28322" i="7"/>
  <c r="P28325" i="7"/>
  <c r="P28326" i="7"/>
  <c r="P28330" i="7"/>
  <c r="P28333" i="7"/>
  <c r="P28334" i="7"/>
  <c r="P28338" i="7"/>
  <c r="P28339" i="7"/>
  <c r="P28341" i="7"/>
  <c r="P28342" i="7"/>
  <c r="P28346" i="7"/>
  <c r="P28349" i="7"/>
  <c r="P28350" i="7"/>
  <c r="P28354" i="7"/>
  <c r="P28357" i="7"/>
  <c r="P28362" i="7"/>
  <c r="P28365" i="7"/>
  <c r="P28366" i="7"/>
  <c r="P28370" i="7"/>
  <c r="P28373" i="7"/>
  <c r="P28374" i="7"/>
  <c r="P28385" i="7"/>
  <c r="P28386" i="7"/>
  <c r="P28397" i="7"/>
  <c r="P28398" i="7"/>
  <c r="P28402" i="7"/>
  <c r="P28405" i="7"/>
  <c r="P28406" i="7"/>
  <c r="P28410" i="7"/>
  <c r="P28413" i="7"/>
  <c r="P28414" i="7"/>
  <c r="P28418" i="7"/>
  <c r="P28421" i="7"/>
  <c r="P28425" i="7"/>
  <c r="P28426" i="7"/>
  <c r="P28430" i="7"/>
  <c r="P28433" i="7"/>
  <c r="P28434" i="7"/>
  <c r="P28438" i="7"/>
  <c r="P28441" i="7"/>
  <c r="P28442" i="7"/>
  <c r="P28446" i="7"/>
  <c r="P28449" i="7"/>
  <c r="P28450" i="7"/>
  <c r="P28454" i="7"/>
  <c r="P28457" i="7"/>
  <c r="P28458" i="7"/>
  <c r="P28465" i="7"/>
  <c r="P28466" i="7"/>
  <c r="P28470" i="7"/>
  <c r="P28473" i="7"/>
  <c r="P28477" i="7"/>
  <c r="P28478" i="7"/>
  <c r="P28482" i="7"/>
  <c r="P28485" i="7"/>
  <c r="P28486" i="7"/>
  <c r="P28490" i="7"/>
  <c r="P28493" i="7"/>
  <c r="P28498" i="7"/>
  <c r="P28501" i="7"/>
  <c r="P28502" i="7"/>
  <c r="P28506" i="7"/>
  <c r="P28509" i="7"/>
  <c r="P28513" i="7"/>
  <c r="P28514" i="7"/>
  <c r="P28518" i="7"/>
  <c r="P28521" i="7"/>
  <c r="P28526" i="7"/>
  <c r="P28529" i="7"/>
  <c r="P28530" i="7"/>
  <c r="P28538" i="7"/>
  <c r="P28541" i="7"/>
  <c r="P28542" i="7"/>
  <c r="P28546" i="7"/>
  <c r="P28549" i="7"/>
  <c r="P28550" i="7"/>
  <c r="P28554" i="7"/>
  <c r="P28557" i="7"/>
  <c r="P28558" i="7"/>
  <c r="P28562" i="7"/>
  <c r="P28565" i="7"/>
  <c r="P28566" i="7"/>
  <c r="P28570" i="7"/>
  <c r="P28573" i="7"/>
  <c r="P28578" i="7"/>
  <c r="P28581" i="7"/>
  <c r="P28582" i="7"/>
  <c r="P28586" i="7"/>
  <c r="P28589" i="7"/>
  <c r="P28590" i="7"/>
  <c r="P28594" i="7"/>
  <c r="P28597" i="7"/>
  <c r="P28598" i="7"/>
  <c r="P28605" i="7"/>
  <c r="P28606" i="7"/>
  <c r="P28609" i="7"/>
  <c r="P28610" i="7"/>
  <c r="P28613" i="7"/>
  <c r="P28614" i="7"/>
  <c r="P28617" i="7"/>
  <c r="P28618" i="7"/>
  <c r="P28621" i="7"/>
  <c r="P28622" i="7"/>
  <c r="P28625" i="7"/>
  <c r="P28626" i="7"/>
  <c r="P28629" i="7"/>
  <c r="P28630" i="7"/>
  <c r="P28633" i="7"/>
  <c r="P28634" i="7"/>
  <c r="P28637" i="7"/>
  <c r="P28641" i="7"/>
  <c r="P28642" i="7"/>
  <c r="P28646" i="7"/>
  <c r="P28649" i="7"/>
  <c r="P28650" i="7"/>
  <c r="P28654" i="7"/>
  <c r="P28657" i="7"/>
  <c r="P28658" i="7"/>
  <c r="P28662" i="7"/>
  <c r="P28665" i="7"/>
  <c r="P28666" i="7"/>
  <c r="P28670" i="7"/>
  <c r="P28673" i="7"/>
  <c r="P28674" i="7"/>
  <c r="P28678" i="7"/>
  <c r="P28681" i="7"/>
  <c r="P28682" i="7"/>
  <c r="P28686" i="7"/>
  <c r="P28689" i="7"/>
  <c r="P28690" i="7"/>
  <c r="P28694" i="7"/>
  <c r="P28697" i="7"/>
  <c r="P28698" i="7"/>
  <c r="P28702" i="7"/>
  <c r="P28705" i="7"/>
  <c r="P28706" i="7"/>
  <c r="P28710" i="7"/>
  <c r="P28713" i="7"/>
  <c r="P28714" i="7"/>
  <c r="P28718" i="7"/>
  <c r="P28721" i="7"/>
  <c r="P28722" i="7"/>
  <c r="P28726" i="7"/>
  <c r="P28729" i="7"/>
  <c r="P28730" i="7"/>
  <c r="P28734" i="7"/>
  <c r="P28737" i="7"/>
  <c r="P28738" i="7"/>
  <c r="P28742" i="7"/>
  <c r="P28745" i="7"/>
  <c r="P28746" i="7"/>
  <c r="P28750" i="7"/>
  <c r="P28753" i="7"/>
  <c r="P28754" i="7"/>
  <c r="P28758" i="7"/>
  <c r="P28761" i="7"/>
  <c r="P28762" i="7"/>
  <c r="P28766" i="7"/>
  <c r="P28769" i="7"/>
  <c r="P28770" i="7"/>
  <c r="P28774" i="7"/>
  <c r="P28777" i="7"/>
  <c r="P28778" i="7"/>
  <c r="P28782" i="7"/>
  <c r="P28785" i="7"/>
  <c r="P28786" i="7"/>
  <c r="P28790" i="7"/>
  <c r="P28793" i="7"/>
  <c r="P28794" i="7"/>
  <c r="P28798" i="7"/>
  <c r="P28801" i="7"/>
  <c r="P28805" i="7"/>
  <c r="P28806" i="7"/>
  <c r="P28809" i="7"/>
  <c r="P28810" i="7"/>
  <c r="P28813" i="7"/>
  <c r="P28814" i="7"/>
  <c r="P28817" i="7"/>
  <c r="P28821" i="7"/>
  <c r="P28822" i="7"/>
  <c r="P28826" i="7"/>
  <c r="P28829" i="7"/>
  <c r="P28830" i="7"/>
  <c r="P28834" i="7"/>
  <c r="P28837" i="7"/>
  <c r="P28838" i="7"/>
  <c r="P28842" i="7"/>
  <c r="P28845" i="7"/>
  <c r="P28846" i="7"/>
  <c r="P28850" i="7"/>
  <c r="P28853" i="7"/>
  <c r="P28854" i="7"/>
  <c r="P28858" i="7"/>
  <c r="P28861" i="7"/>
  <c r="P28862" i="7"/>
  <c r="P28866" i="7"/>
  <c r="P28869" i="7"/>
  <c r="P28870" i="7"/>
  <c r="P28874" i="7"/>
  <c r="P28877" i="7"/>
  <c r="P28878" i="7"/>
  <c r="P28882" i="7"/>
  <c r="P28885" i="7"/>
  <c r="P28886" i="7"/>
  <c r="P28890" i="7"/>
  <c r="P28893" i="7"/>
  <c r="P28894" i="7"/>
  <c r="P28898" i="7"/>
  <c r="P28901" i="7"/>
  <c r="P28902" i="7"/>
  <c r="P28906" i="7"/>
  <c r="P28909" i="7"/>
  <c r="P28910" i="7"/>
  <c r="P28914" i="7"/>
  <c r="P28917" i="7"/>
  <c r="P28918" i="7"/>
  <c r="P28922" i="7"/>
  <c r="P28925" i="7"/>
  <c r="P28926" i="7"/>
  <c r="P28933" i="7"/>
  <c r="P28934" i="7"/>
  <c r="P28937" i="7"/>
  <c r="P28938" i="7"/>
  <c r="P28941" i="7"/>
  <c r="P28942" i="7"/>
  <c r="P28945" i="7"/>
  <c r="P28950" i="7"/>
  <c r="P28953" i="7"/>
  <c r="P28954" i="7"/>
  <c r="P28958" i="7"/>
  <c r="P28961" i="7"/>
  <c r="P28962" i="7"/>
  <c r="P28966" i="7"/>
  <c r="P28969" i="7"/>
  <c r="P28970" i="7"/>
  <c r="P28974" i="7"/>
  <c r="P28977" i="7"/>
  <c r="P28978" i="7"/>
  <c r="P28982" i="7"/>
  <c r="P28985" i="7"/>
  <c r="P28986" i="7"/>
  <c r="P28990" i="7"/>
  <c r="P28993" i="7"/>
  <c r="P28994" i="7"/>
  <c r="P28998" i="7"/>
  <c r="P29001" i="7"/>
  <c r="P29002" i="7"/>
  <c r="P29006" i="7"/>
  <c r="P29009" i="7"/>
  <c r="P29010" i="7"/>
  <c r="P29014" i="7"/>
  <c r="P29017" i="7"/>
  <c r="P29018" i="7"/>
  <c r="P29022" i="7"/>
  <c r="P29025" i="7"/>
  <c r="P29026" i="7"/>
  <c r="P29030" i="7"/>
  <c r="P29033" i="7"/>
  <c r="P29034" i="7"/>
  <c r="P29038" i="7"/>
  <c r="P29041" i="7"/>
  <c r="P29042" i="7"/>
  <c r="P29046" i="7"/>
  <c r="P29049" i="7"/>
  <c r="P29050" i="7"/>
  <c r="P29054" i="7"/>
  <c r="P29057" i="7"/>
  <c r="P29061" i="7"/>
  <c r="P29062" i="7"/>
  <c r="P29065" i="7"/>
  <c r="P29066" i="7"/>
  <c r="P29069" i="7"/>
  <c r="P29070" i="7"/>
  <c r="P29073" i="7"/>
  <c r="P29077" i="7"/>
  <c r="P29078" i="7"/>
  <c r="P29082" i="7"/>
  <c r="P29085" i="7"/>
  <c r="P29086" i="7"/>
  <c r="P29090" i="7"/>
  <c r="P29093" i="7"/>
  <c r="P29094" i="7"/>
  <c r="P29098" i="7"/>
  <c r="P29101" i="7"/>
  <c r="P29102" i="7"/>
  <c r="P29106" i="7"/>
  <c r="P29109" i="7"/>
  <c r="P29110" i="7"/>
  <c r="P29114" i="7"/>
  <c r="P29117" i="7"/>
  <c r="P29118" i="7"/>
  <c r="P29122" i="7"/>
  <c r="P29125" i="7"/>
  <c r="P29126" i="7"/>
  <c r="P29130" i="7"/>
  <c r="P29133" i="7"/>
  <c r="P29134" i="7"/>
  <c r="P29138" i="7"/>
  <c r="P29141" i="7"/>
  <c r="P29142" i="7"/>
  <c r="P29146" i="7"/>
  <c r="P29149" i="7"/>
  <c r="P29150" i="7"/>
  <c r="P29154" i="7"/>
  <c r="P29157" i="7"/>
  <c r="P29158" i="7"/>
  <c r="P29159" i="7"/>
  <c r="P29162" i="7"/>
  <c r="P29165" i="7"/>
  <c r="P29166" i="7"/>
  <c r="P29167" i="7"/>
  <c r="P29170" i="7"/>
  <c r="P29173" i="7"/>
  <c r="P29174" i="7"/>
  <c r="P29178" i="7"/>
  <c r="P29181" i="7"/>
  <c r="P29182" i="7"/>
  <c r="P29189" i="7"/>
  <c r="P29190" i="7"/>
  <c r="P29193" i="7"/>
  <c r="P29194" i="7"/>
  <c r="P29197" i="7"/>
  <c r="P29198" i="7"/>
  <c r="P29201" i="7"/>
  <c r="P29206" i="7"/>
  <c r="P29209" i="7"/>
  <c r="P29210" i="7"/>
  <c r="P29214" i="7"/>
  <c r="P29217" i="7"/>
  <c r="P29218" i="7"/>
  <c r="P29222" i="7"/>
  <c r="P29225" i="7"/>
  <c r="P29226" i="7"/>
  <c r="P29230" i="7"/>
  <c r="P29233" i="7"/>
  <c r="P29234" i="7"/>
  <c r="P29238" i="7"/>
  <c r="P29241" i="7"/>
  <c r="P29242" i="7"/>
  <c r="P29246" i="7"/>
  <c r="P29249" i="7"/>
  <c r="P29250" i="7"/>
  <c r="P29254" i="7"/>
  <c r="P29257" i="7"/>
  <c r="P29258" i="7"/>
  <c r="P29262" i="7"/>
  <c r="P29265" i="7"/>
  <c r="P29266" i="7"/>
  <c r="P29270" i="7"/>
  <c r="P29273" i="7"/>
  <c r="P29274" i="7"/>
  <c r="P29278" i="7"/>
  <c r="P29281" i="7"/>
  <c r="P29282" i="7"/>
  <c r="P29286" i="7"/>
  <c r="P29289" i="7"/>
  <c r="P29290" i="7"/>
  <c r="P29294" i="7"/>
  <c r="P29297" i="7"/>
  <c r="P29298" i="7"/>
  <c r="P29302" i="7"/>
  <c r="P29305" i="7"/>
  <c r="P29306" i="7"/>
  <c r="P29310" i="7"/>
  <c r="P29313" i="7"/>
  <c r="P29317" i="7"/>
  <c r="P29318" i="7"/>
  <c r="P29321" i="7"/>
  <c r="P29322" i="7"/>
  <c r="P29325" i="7"/>
  <c r="P29326" i="7"/>
  <c r="P29329" i="7"/>
  <c r="P29333" i="7"/>
  <c r="P29334" i="7"/>
  <c r="P29338" i="7"/>
  <c r="P29341" i="7"/>
  <c r="P29342" i="7"/>
  <c r="P29346" i="7"/>
  <c r="P29349" i="7"/>
  <c r="P29350" i="7"/>
  <c r="P29351" i="7"/>
  <c r="P29354" i="7"/>
  <c r="P29357" i="7"/>
  <c r="P29358" i="7"/>
  <c r="P29359" i="7"/>
  <c r="P29362" i="7"/>
  <c r="P29365" i="7"/>
  <c r="P29366" i="7"/>
  <c r="P29370" i="7"/>
  <c r="P29373" i="7"/>
  <c r="P29374" i="7"/>
  <c r="P29378" i="7"/>
  <c r="P29381" i="7"/>
  <c r="P29382" i="7"/>
  <c r="P29386" i="7"/>
  <c r="P29389" i="7"/>
  <c r="P29390" i="7"/>
  <c r="P29394" i="7"/>
  <c r="P29397" i="7"/>
  <c r="P29398" i="7"/>
  <c r="P29402" i="7"/>
  <c r="P29405" i="7"/>
  <c r="P29406" i="7"/>
  <c r="P29410" i="7"/>
  <c r="P29413" i="7"/>
  <c r="P29414" i="7"/>
  <c r="P29418" i="7"/>
  <c r="P29421" i="7"/>
  <c r="P29422" i="7"/>
  <c r="P29426" i="7"/>
  <c r="P29429" i="7"/>
  <c r="P29430" i="7"/>
  <c r="P29434" i="7"/>
  <c r="P29437" i="7"/>
  <c r="P29438" i="7"/>
  <c r="P29445" i="7"/>
  <c r="P29446" i="7"/>
  <c r="P29449" i="7"/>
  <c r="P29450" i="7"/>
  <c r="P29453" i="7"/>
  <c r="P29454" i="7"/>
  <c r="P29457" i="7"/>
  <c r="P29462" i="7"/>
  <c r="P29465" i="7"/>
  <c r="P29466" i="7"/>
  <c r="P29470" i="7"/>
  <c r="P29473" i="7"/>
  <c r="P29474" i="7"/>
  <c r="P29478" i="7"/>
  <c r="P29481" i="7"/>
  <c r="P29482" i="7"/>
  <c r="P29486" i="7"/>
  <c r="P29489" i="7"/>
  <c r="P29490" i="7"/>
  <c r="P29494" i="7"/>
  <c r="P29497" i="7"/>
  <c r="P29498" i="7"/>
  <c r="P29502" i="7"/>
  <c r="P29505" i="7"/>
  <c r="P29506" i="7"/>
  <c r="P29510" i="7"/>
  <c r="P29513" i="7"/>
  <c r="P29514" i="7"/>
  <c r="P29518" i="7"/>
  <c r="P29521" i="7"/>
  <c r="P29522" i="7"/>
  <c r="P29526" i="7"/>
  <c r="P29529" i="7"/>
  <c r="P29530" i="7"/>
  <c r="P29534" i="7"/>
  <c r="P29537" i="7"/>
  <c r="P29538" i="7"/>
  <c r="P29542" i="7"/>
  <c r="P29545" i="7"/>
  <c r="P29546" i="7"/>
  <c r="P29550" i="7"/>
  <c r="P29553" i="7"/>
  <c r="P29554" i="7"/>
  <c r="P29558" i="7"/>
  <c r="P29561" i="7"/>
  <c r="P29562" i="7"/>
  <c r="P29566" i="7"/>
  <c r="P29569" i="7"/>
  <c r="P29573" i="7"/>
  <c r="P29574" i="7"/>
  <c r="P29577" i="7"/>
  <c r="P29578" i="7"/>
  <c r="P29581" i="7"/>
  <c r="P29582" i="7"/>
  <c r="P29585" i="7"/>
  <c r="P29589" i="7"/>
  <c r="P29590" i="7"/>
  <c r="P29594" i="7"/>
  <c r="P29597" i="7"/>
  <c r="P29598" i="7"/>
  <c r="P29602" i="7"/>
  <c r="P29605" i="7"/>
  <c r="P29606" i="7"/>
  <c r="P29610" i="7"/>
  <c r="P29613" i="7"/>
  <c r="P29614" i="7"/>
  <c r="P29618" i="7"/>
  <c r="P29621" i="7"/>
  <c r="P29622" i="7"/>
  <c r="P29626" i="7"/>
  <c r="P29629" i="7"/>
  <c r="P29630" i="7"/>
  <c r="P29634" i="7"/>
  <c r="P29637" i="7"/>
  <c r="P29638" i="7"/>
  <c r="P29642" i="7"/>
  <c r="P29645" i="7"/>
  <c r="P29646" i="7"/>
  <c r="P29650" i="7"/>
  <c r="P29653" i="7"/>
  <c r="P29654" i="7"/>
  <c r="P29658" i="7"/>
  <c r="P29661" i="7"/>
  <c r="P29662" i="7"/>
  <c r="P29666" i="7"/>
  <c r="P29669" i="7"/>
  <c r="P29670" i="7"/>
  <c r="P29674" i="7"/>
  <c r="P29677" i="7"/>
  <c r="P29678" i="7"/>
  <c r="P29682" i="7"/>
  <c r="P29685" i="7"/>
  <c r="P29686" i="7"/>
  <c r="P29690" i="7"/>
  <c r="P29693" i="7"/>
  <c r="P29694" i="7"/>
  <c r="P29701" i="7"/>
  <c r="P29702" i="7"/>
  <c r="P29705" i="7"/>
  <c r="P29706" i="7"/>
  <c r="P29709" i="7"/>
  <c r="P29710" i="7"/>
  <c r="P29713" i="7"/>
  <c r="P29718" i="7"/>
  <c r="P29721" i="7"/>
  <c r="P29722" i="7"/>
  <c r="P29726" i="7"/>
  <c r="P29729" i="7"/>
  <c r="P29730" i="7"/>
  <c r="P29734" i="7"/>
  <c r="P29737" i="7"/>
  <c r="P29738" i="7"/>
  <c r="P29742" i="7"/>
  <c r="P29745" i="7"/>
  <c r="P29746" i="7"/>
  <c r="P29750" i="7"/>
  <c r="P29753" i="7"/>
  <c r="P29754" i="7"/>
  <c r="P29758" i="7"/>
  <c r="P29761" i="7"/>
  <c r="P29762" i="7"/>
  <c r="P29766" i="7"/>
  <c r="P29769" i="7"/>
  <c r="P29770" i="7"/>
  <c r="P29774" i="7"/>
  <c r="P29777" i="7"/>
  <c r="P29778" i="7"/>
  <c r="P29782" i="7"/>
  <c r="P29785" i="7"/>
  <c r="P29786" i="7"/>
  <c r="P29790" i="7"/>
  <c r="P29793" i="7"/>
  <c r="P29794" i="7"/>
  <c r="P29798" i="7"/>
  <c r="P29801" i="7"/>
  <c r="P29802" i="7"/>
  <c r="P29806" i="7"/>
  <c r="P29809" i="7"/>
  <c r="P29810" i="7"/>
  <c r="P29814" i="7"/>
  <c r="P29817" i="7"/>
  <c r="P29818" i="7"/>
  <c r="P29822" i="7"/>
  <c r="P29825" i="7"/>
  <c r="P29829" i="7"/>
  <c r="P29830" i="7"/>
  <c r="P29833" i="7"/>
  <c r="P29834" i="7"/>
  <c r="P29837" i="7"/>
  <c r="P29838" i="7"/>
  <c r="P29841" i="7"/>
  <c r="P29845" i="7"/>
  <c r="P29846" i="7"/>
  <c r="P29850" i="7"/>
  <c r="P29853" i="7"/>
  <c r="P29854" i="7"/>
  <c r="P29858" i="7"/>
  <c r="P29861" i="7"/>
  <c r="P29862" i="7"/>
  <c r="P29866" i="7"/>
  <c r="P29869" i="7"/>
  <c r="P29870" i="7"/>
  <c r="P29874" i="7"/>
  <c r="P29877" i="7"/>
  <c r="P29878" i="7"/>
  <c r="P29882" i="7"/>
  <c r="P29885" i="7"/>
  <c r="P29886" i="7"/>
  <c r="P29890" i="7"/>
  <c r="P29893" i="7"/>
  <c r="P29894" i="7"/>
  <c r="P29898" i="7"/>
  <c r="P29901" i="7"/>
  <c r="P29902" i="7"/>
  <c r="P29906" i="7"/>
  <c r="P29909" i="7"/>
  <c r="P29910" i="7"/>
  <c r="P29914" i="7"/>
  <c r="P29917" i="7"/>
  <c r="P29918" i="7"/>
  <c r="P29922" i="7"/>
  <c r="P29925" i="7"/>
  <c r="P29926" i="7"/>
  <c r="P29930" i="7"/>
  <c r="P29933" i="7"/>
  <c r="P29934" i="7"/>
  <c r="P29938" i="7"/>
  <c r="P29941" i="7"/>
  <c r="P29942" i="7"/>
  <c r="P29946" i="7"/>
  <c r="P29949" i="7"/>
  <c r="P29950" i="7"/>
  <c r="P29957" i="7"/>
  <c r="P29958" i="7"/>
  <c r="P29961" i="7"/>
  <c r="P29962" i="7"/>
  <c r="P29965" i="7"/>
  <c r="P29966" i="7"/>
  <c r="P29969" i="7"/>
  <c r="P29974" i="7"/>
  <c r="P29977" i="7"/>
  <c r="P29978" i="7"/>
  <c r="P29982" i="7"/>
  <c r="P29985" i="7"/>
  <c r="P29986" i="7"/>
  <c r="P29990" i="7"/>
  <c r="P29993" i="7"/>
  <c r="P29994" i="7"/>
  <c r="P29998" i="7"/>
  <c r="P30001" i="7"/>
  <c r="P30002" i="7"/>
  <c r="P30006" i="7"/>
  <c r="P30009" i="7"/>
  <c r="P30010" i="7"/>
  <c r="P30014" i="7"/>
  <c r="P30017" i="7"/>
  <c r="P30018" i="7"/>
  <c r="P30022" i="7"/>
  <c r="P30025" i="7"/>
  <c r="P30026" i="7"/>
  <c r="P30030" i="7"/>
  <c r="P30033" i="7"/>
  <c r="P30034" i="7"/>
  <c r="P30035" i="7"/>
  <c r="P30038" i="7"/>
  <c r="P30041" i="7"/>
  <c r="P30042" i="7"/>
  <c r="P30046" i="7"/>
  <c r="P30049" i="7"/>
  <c r="P30050" i="7"/>
  <c r="P30054" i="7"/>
  <c r="P30055" i="7"/>
  <c r="P30057" i="7"/>
  <c r="P30058" i="7"/>
  <c r="P30062" i="7"/>
  <c r="P30065" i="7"/>
  <c r="P30066" i="7"/>
  <c r="P30070" i="7"/>
  <c r="P30073" i="7"/>
  <c r="P30074" i="7"/>
  <c r="P30078" i="7"/>
  <c r="P30081" i="7"/>
  <c r="P30085" i="7"/>
  <c r="P30086" i="7"/>
  <c r="P30089" i="7"/>
  <c r="P30090" i="7"/>
  <c r="P30093" i="7"/>
  <c r="P30094" i="7"/>
  <c r="P30097" i="7"/>
  <c r="P30101" i="7"/>
  <c r="P30102" i="7"/>
  <c r="P30106" i="7"/>
  <c r="P30109" i="7"/>
  <c r="P30110" i="7"/>
  <c r="P30114" i="7"/>
  <c r="P30117" i="7"/>
  <c r="P30118" i="7"/>
  <c r="P30122" i="7"/>
  <c r="P30125" i="7"/>
  <c r="P30126" i="7"/>
  <c r="P30130" i="7"/>
  <c r="P30133" i="7"/>
  <c r="P30134" i="7"/>
  <c r="P30138" i="7"/>
  <c r="P30141" i="7"/>
  <c r="P30142" i="7"/>
  <c r="P30143" i="7"/>
  <c r="P30146" i="7"/>
  <c r="P30149" i="7"/>
  <c r="P30150" i="7"/>
  <c r="P30154" i="7"/>
  <c r="P30157" i="7"/>
  <c r="P30158" i="7"/>
  <c r="P30162" i="7"/>
  <c r="P30163" i="7"/>
  <c r="P30165" i="7"/>
  <c r="P30166" i="7"/>
  <c r="P30170" i="7"/>
  <c r="P30173" i="7"/>
  <c r="P30174" i="7"/>
  <c r="P30178" i="7"/>
  <c r="P30181" i="7"/>
  <c r="P30182" i="7"/>
  <c r="P30186" i="7"/>
  <c r="P30189" i="7"/>
  <c r="P30190" i="7"/>
  <c r="P30194" i="7"/>
  <c r="P30197" i="7"/>
  <c r="P30198" i="7"/>
  <c r="P30202" i="7"/>
  <c r="P30205" i="7"/>
  <c r="P30206" i="7"/>
  <c r="P30213" i="7"/>
  <c r="P30214" i="7"/>
  <c r="P30217" i="7"/>
  <c r="P30218" i="7"/>
  <c r="P30221" i="7"/>
  <c r="P30222" i="7"/>
  <c r="P30225" i="7"/>
  <c r="P30230" i="7"/>
  <c r="P30233" i="7"/>
  <c r="P30234" i="7"/>
  <c r="P30238" i="7"/>
  <c r="P30241" i="7"/>
  <c r="P30242" i="7"/>
  <c r="P30246" i="7"/>
  <c r="P30249" i="7"/>
  <c r="P30250" i="7"/>
  <c r="P30254" i="7"/>
  <c r="P30257" i="7"/>
  <c r="P30258" i="7"/>
  <c r="P30262" i="7"/>
  <c r="P30265" i="7"/>
  <c r="P30266" i="7"/>
  <c r="P30270" i="7"/>
  <c r="P30273" i="7"/>
  <c r="P30274" i="7"/>
  <c r="P30278" i="7"/>
  <c r="P30281" i="7"/>
  <c r="P30282" i="7"/>
  <c r="P30286" i="7"/>
  <c r="P30289" i="7"/>
  <c r="P30290" i="7"/>
  <c r="P30294" i="7"/>
  <c r="P30297" i="7"/>
  <c r="P30298" i="7"/>
  <c r="P30302" i="7"/>
  <c r="P30305" i="7"/>
  <c r="P30306" i="7"/>
  <c r="P30310" i="7"/>
  <c r="P30313" i="7"/>
  <c r="P30314" i="7"/>
  <c r="P30318" i="7"/>
  <c r="P30321" i="7"/>
  <c r="P30322" i="7"/>
  <c r="P30326" i="7"/>
  <c r="P30329" i="7"/>
  <c r="P30330" i="7"/>
  <c r="P30334" i="7"/>
  <c r="P30337" i="7"/>
  <c r="P30341" i="7"/>
  <c r="P30342" i="7"/>
  <c r="P30345" i="7"/>
  <c r="P30346" i="7"/>
  <c r="P30349" i="7"/>
  <c r="P30350" i="7"/>
  <c r="P30353" i="7"/>
  <c r="P30357" i="7"/>
  <c r="P30358" i="7"/>
  <c r="P30362" i="7"/>
  <c r="P30365" i="7"/>
  <c r="P30366" i="7"/>
  <c r="P30370" i="7"/>
  <c r="P30373" i="7"/>
  <c r="P30374" i="7"/>
  <c r="P30378" i="7"/>
  <c r="P30381" i="7"/>
  <c r="P30382" i="7"/>
  <c r="P30386" i="7"/>
  <c r="P30389" i="7"/>
  <c r="P30390" i="7"/>
  <c r="P30394" i="7"/>
  <c r="P30397" i="7"/>
  <c r="P30398" i="7"/>
  <c r="P30402" i="7"/>
  <c r="P30405" i="7"/>
  <c r="P30406" i="7"/>
  <c r="P30410" i="7"/>
  <c r="P30413" i="7"/>
  <c r="P30414" i="7"/>
  <c r="P30418" i="7"/>
  <c r="P30421" i="7"/>
  <c r="P30422" i="7"/>
  <c r="P30426" i="7"/>
  <c r="P30429" i="7"/>
  <c r="P30430" i="7"/>
  <c r="P30434" i="7"/>
  <c r="P30437" i="7"/>
  <c r="P30438" i="7"/>
  <c r="P30442" i="7"/>
  <c r="P30445" i="7"/>
  <c r="P30446" i="7"/>
  <c r="P30450" i="7"/>
  <c r="P30453" i="7"/>
  <c r="P30454" i="7"/>
  <c r="P30458" i="7"/>
  <c r="P30461" i="7"/>
  <c r="P30462" i="7"/>
  <c r="P30469" i="7"/>
  <c r="P30470" i="7"/>
  <c r="P30473" i="7"/>
  <c r="P30474" i="7"/>
  <c r="P30477" i="7"/>
  <c r="P30478" i="7"/>
  <c r="P30481" i="7"/>
  <c r="P30486" i="7"/>
  <c r="P30489" i="7"/>
  <c r="P30490" i="7"/>
  <c r="P30494" i="7"/>
  <c r="P30497" i="7"/>
  <c r="P30498" i="7"/>
  <c r="P30502" i="7"/>
  <c r="P30505" i="7"/>
  <c r="P30506" i="7"/>
  <c r="P30510" i="7"/>
  <c r="P30513" i="7"/>
  <c r="P30514" i="7"/>
  <c r="P30518" i="7"/>
  <c r="P30521" i="7"/>
  <c r="P30522" i="7"/>
  <c r="P30526" i="7"/>
  <c r="P30529" i="7"/>
  <c r="P30530" i="7"/>
  <c r="P30534" i="7"/>
  <c r="P30537" i="7"/>
  <c r="P30538" i="7"/>
  <c r="P30542" i="7"/>
  <c r="P30545" i="7"/>
  <c r="P30546" i="7"/>
  <c r="P30550" i="7"/>
  <c r="P30553" i="7"/>
  <c r="P30554" i="7"/>
  <c r="P30558" i="7"/>
  <c r="P30561" i="7"/>
  <c r="P30562" i="7"/>
  <c r="P30566" i="7"/>
  <c r="P30569" i="7"/>
  <c r="P30570" i="7"/>
  <c r="P30574" i="7"/>
  <c r="P30577" i="7"/>
  <c r="P30578" i="7"/>
  <c r="P30582" i="7"/>
  <c r="P30585" i="7"/>
  <c r="P30586" i="7"/>
  <c r="P30590" i="7"/>
  <c r="P30593" i="7"/>
  <c r="P30597" i="7"/>
  <c r="P30598" i="7"/>
  <c r="P30601" i="7"/>
  <c r="P30602" i="7"/>
  <c r="P30605" i="7"/>
  <c r="P30606" i="7"/>
  <c r="P30609" i="7"/>
  <c r="P30613" i="7"/>
  <c r="P30614" i="7"/>
  <c r="P30618" i="7"/>
  <c r="P30621" i="7"/>
  <c r="P30622" i="7"/>
  <c r="P30623" i="7"/>
  <c r="P30626" i="7"/>
  <c r="P30629" i="7"/>
  <c r="P30630" i="7"/>
  <c r="P30634" i="7"/>
  <c r="P30637" i="7"/>
  <c r="P30638" i="7"/>
  <c r="P30642" i="7"/>
  <c r="P30643" i="7"/>
  <c r="P30645" i="7"/>
  <c r="P30646" i="7"/>
  <c r="P30650" i="7"/>
  <c r="P30653" i="7"/>
  <c r="P30654" i="7"/>
  <c r="P30658" i="7"/>
  <c r="P30661" i="7"/>
  <c r="P30662" i="7"/>
  <c r="P30666" i="7"/>
  <c r="P30669" i="7"/>
  <c r="P30670" i="7"/>
  <c r="P30674" i="7"/>
  <c r="P30677" i="7"/>
  <c r="P30678" i="7"/>
  <c r="P30682" i="7"/>
  <c r="P30685" i="7"/>
  <c r="P30686" i="7"/>
  <c r="P30690" i="7"/>
  <c r="P30693" i="7"/>
  <c r="P30694" i="7"/>
  <c r="P30698" i="7"/>
  <c r="P30701" i="7"/>
  <c r="P30702" i="7"/>
  <c r="P30706" i="7"/>
  <c r="P30709" i="7"/>
  <c r="P30710" i="7"/>
  <c r="P30714" i="7"/>
  <c r="P30717" i="7"/>
  <c r="P30718" i="7"/>
  <c r="P30725" i="7"/>
  <c r="P30726" i="7"/>
  <c r="P30729" i="7"/>
  <c r="P30730" i="7"/>
  <c r="P30733" i="7"/>
  <c r="P30734" i="7"/>
  <c r="P30737" i="7"/>
  <c r="P30742" i="7"/>
  <c r="P30745" i="7"/>
  <c r="P30746" i="7"/>
  <c r="P30750" i="7"/>
  <c r="P30753" i="7"/>
  <c r="P30754" i="7"/>
  <c r="P30758" i="7"/>
  <c r="P30761" i="7"/>
  <c r="P30762" i="7"/>
  <c r="P30766" i="7"/>
  <c r="P30769" i="7"/>
  <c r="P30770" i="7"/>
  <c r="P30774" i="7"/>
  <c r="P30777" i="7"/>
  <c r="P30778" i="7"/>
  <c r="P30782" i="7"/>
  <c r="P30785" i="7"/>
  <c r="P30786" i="7"/>
  <c r="P30790" i="7"/>
  <c r="P30793" i="7"/>
  <c r="P30794" i="7"/>
  <c r="P30798" i="7"/>
  <c r="P30801" i="7"/>
  <c r="P30802" i="7"/>
  <c r="P30806" i="7"/>
  <c r="P30809" i="7"/>
  <c r="P30810" i="7"/>
  <c r="P30814" i="7"/>
  <c r="P30817" i="7"/>
  <c r="P30818" i="7"/>
  <c r="P30822" i="7"/>
  <c r="P30825" i="7"/>
  <c r="P30826" i="7"/>
  <c r="P30830" i="7"/>
  <c r="P30833" i="7"/>
  <c r="P30834" i="7"/>
  <c r="P30838" i="7"/>
  <c r="P30841" i="7"/>
  <c r="P30842" i="7"/>
  <c r="P30846" i="7"/>
  <c r="P30849" i="7"/>
  <c r="P30853" i="7"/>
  <c r="P30854" i="7"/>
  <c r="P30857" i="7"/>
  <c r="P30858" i="7"/>
  <c r="P30861" i="7"/>
  <c r="P30862" i="7"/>
  <c r="P30865" i="7"/>
  <c r="P30869" i="7"/>
  <c r="P30870" i="7"/>
  <c r="P30874" i="7"/>
  <c r="P30877" i="7"/>
  <c r="P30878" i="7"/>
  <c r="P30882" i="7"/>
  <c r="P30885" i="7"/>
  <c r="P30886" i="7"/>
  <c r="P30890" i="7"/>
  <c r="P30893" i="7"/>
  <c r="P30894" i="7"/>
  <c r="P30898" i="7"/>
  <c r="P30901" i="7"/>
  <c r="P30902" i="7"/>
  <c r="P30906" i="7"/>
  <c r="P30909" i="7"/>
  <c r="P30910" i="7"/>
  <c r="P30914" i="7"/>
  <c r="P30917" i="7"/>
  <c r="P30918" i="7"/>
  <c r="P30922" i="7"/>
  <c r="P30925" i="7"/>
  <c r="P30926" i="7"/>
  <c r="P30930" i="7"/>
  <c r="P30933" i="7"/>
  <c r="P30934" i="7"/>
  <c r="P30938" i="7"/>
  <c r="P30941" i="7"/>
  <c r="P30942" i="7"/>
  <c r="P30946" i="7"/>
  <c r="P30949" i="7"/>
  <c r="P30950" i="7"/>
  <c r="P30954" i="7"/>
  <c r="P30957" i="7"/>
  <c r="P30958" i="7"/>
  <c r="P30962" i="7"/>
  <c r="P30965" i="7"/>
  <c r="P30966" i="7"/>
  <c r="P30970" i="7"/>
  <c r="P30973" i="7"/>
  <c r="P30974" i="7"/>
  <c r="P30981" i="7"/>
  <c r="P30982" i="7"/>
  <c r="P30985" i="7"/>
  <c r="P30986" i="7"/>
  <c r="P30989" i="7"/>
  <c r="P30990" i="7"/>
  <c r="P30993" i="7"/>
  <c r="P30998" i="7"/>
  <c r="P31001" i="7"/>
  <c r="P31002" i="7"/>
  <c r="P31006" i="7"/>
  <c r="P31009" i="7"/>
  <c r="P31010" i="7"/>
  <c r="P31014" i="7"/>
  <c r="P31017" i="7"/>
  <c r="P31018" i="7"/>
  <c r="P31022" i="7"/>
  <c r="P31025" i="7"/>
  <c r="P31026" i="7"/>
  <c r="P31030" i="7"/>
  <c r="P31033" i="7"/>
  <c r="P31034" i="7"/>
  <c r="P31038" i="7"/>
  <c r="P31041" i="7"/>
  <c r="P31042" i="7"/>
  <c r="P31046" i="7"/>
  <c r="P31049" i="7"/>
  <c r="P31050" i="7"/>
  <c r="P31054" i="7"/>
  <c r="P31057" i="7"/>
  <c r="P31058" i="7"/>
  <c r="P31062" i="7"/>
  <c r="P31065" i="7"/>
  <c r="P31066" i="7"/>
  <c r="P31070" i="7"/>
  <c r="P31073" i="7"/>
  <c r="P31074" i="7"/>
  <c r="P31078" i="7"/>
  <c r="P31081" i="7"/>
  <c r="P31082" i="7"/>
  <c r="P31086" i="7"/>
  <c r="P31089" i="7"/>
  <c r="P31090" i="7"/>
  <c r="P31094" i="7"/>
  <c r="P31097" i="7"/>
  <c r="P31098" i="7"/>
  <c r="P31102" i="7"/>
  <c r="P31105" i="7"/>
  <c r="P31109" i="7"/>
  <c r="P31110" i="7"/>
  <c r="P31113" i="7"/>
  <c r="P31114" i="7"/>
  <c r="P31117" i="7"/>
  <c r="P31118" i="7"/>
  <c r="P31121" i="7"/>
  <c r="P31125" i="7"/>
  <c r="P31126" i="7"/>
  <c r="P31130" i="7"/>
  <c r="P31133" i="7"/>
  <c r="P31134" i="7"/>
  <c r="P31138" i="7"/>
  <c r="P31141" i="7"/>
  <c r="P31142" i="7"/>
  <c r="P31146" i="7"/>
  <c r="P31149" i="7"/>
  <c r="P31150" i="7"/>
  <c r="P31154" i="7"/>
  <c r="P31157" i="7"/>
  <c r="P31158" i="7"/>
  <c r="P31162" i="7"/>
  <c r="P31165" i="7"/>
  <c r="P31166" i="7"/>
  <c r="P31170" i="7"/>
  <c r="P31173" i="7"/>
  <c r="P31174" i="7"/>
  <c r="P31178" i="7"/>
  <c r="P31181" i="7"/>
  <c r="P31182" i="7"/>
  <c r="P31186" i="7"/>
  <c r="P31189" i="7"/>
  <c r="P31190" i="7"/>
  <c r="P31194" i="7"/>
  <c r="P31197" i="7"/>
  <c r="P31198" i="7"/>
  <c r="P31202" i="7"/>
  <c r="P31205" i="7"/>
  <c r="P31206" i="7"/>
  <c r="P31210" i="7"/>
  <c r="P31213" i="7"/>
  <c r="P31214" i="7"/>
  <c r="P31218" i="7"/>
  <c r="P31221" i="7"/>
  <c r="P31222" i="7"/>
  <c r="P31226" i="7"/>
  <c r="P31229" i="7"/>
  <c r="P31230" i="7"/>
  <c r="P31237" i="7"/>
  <c r="P31238" i="7"/>
  <c r="P31241" i="7"/>
  <c r="P31242" i="7"/>
  <c r="P31245" i="7"/>
  <c r="P31246" i="7"/>
  <c r="P31249" i="7"/>
  <c r="P31254" i="7"/>
  <c r="P31257" i="7"/>
  <c r="P31258" i="7"/>
  <c r="P31262" i="7"/>
  <c r="P31265" i="7"/>
  <c r="P31266" i="7"/>
  <c r="P31270" i="7"/>
  <c r="P31273" i="7"/>
  <c r="P31274" i="7"/>
  <c r="P31278" i="7"/>
  <c r="P31281" i="7"/>
  <c r="P31282" i="7"/>
  <c r="P31286" i="7"/>
  <c r="P31289" i="7"/>
  <c r="P31290" i="7"/>
  <c r="P31294" i="7"/>
  <c r="P31297" i="7"/>
  <c r="P31298" i="7"/>
  <c r="P31302" i="7"/>
  <c r="P31305" i="7"/>
  <c r="P31309" i="7"/>
  <c r="P31310" i="7"/>
  <c r="P31313" i="7"/>
  <c r="P31314" i="7"/>
  <c r="P31317" i="7"/>
  <c r="P31318" i="7"/>
  <c r="P31321" i="7"/>
  <c r="P31322" i="7"/>
  <c r="P31325" i="7"/>
  <c r="P31326" i="7"/>
  <c r="P31329" i="7"/>
  <c r="P31330" i="7"/>
  <c r="P31333" i="7"/>
  <c r="P31334" i="7"/>
  <c r="P31337" i="7"/>
  <c r="P31338" i="7"/>
  <c r="P31341" i="7"/>
  <c r="P31342" i="7"/>
  <c r="P31345" i="7"/>
  <c r="P31349" i="7"/>
  <c r="P31350" i="7"/>
  <c r="P31354" i="7"/>
  <c r="P31357" i="7"/>
  <c r="P31358" i="7"/>
  <c r="P31362" i="7"/>
  <c r="P31365" i="7"/>
  <c r="P31366" i="7"/>
  <c r="P31370" i="7"/>
  <c r="P31373" i="7"/>
  <c r="P31374" i="7"/>
  <c r="P31378" i="7"/>
  <c r="P31381" i="7"/>
  <c r="P31385" i="7"/>
  <c r="P31390" i="7"/>
  <c r="P31393" i="7"/>
  <c r="P31397" i="7"/>
  <c r="P31402" i="7"/>
  <c r="P31405" i="7"/>
  <c r="P31406" i="7"/>
  <c r="P31410" i="7"/>
  <c r="P31413" i="7"/>
  <c r="P31414" i="7"/>
  <c r="P31418" i="7"/>
  <c r="P31421" i="7"/>
  <c r="P31422" i="7"/>
  <c r="P31426" i="7"/>
  <c r="P31429" i="7"/>
  <c r="P31430" i="7"/>
  <c r="P31437" i="7"/>
  <c r="P31438" i="7"/>
  <c r="P31441" i="7"/>
  <c r="P31442" i="7"/>
  <c r="P31445" i="7"/>
  <c r="P31446" i="7"/>
  <c r="P31449" i="7"/>
  <c r="P31450" i="7"/>
  <c r="P31453" i="7"/>
  <c r="P31454" i="7"/>
  <c r="P31457" i="7"/>
  <c r="P31458" i="7"/>
  <c r="P31461" i="7"/>
  <c r="P31462" i="7"/>
  <c r="P31465" i="7"/>
  <c r="P31466" i="7"/>
  <c r="P31469" i="7"/>
  <c r="P31470" i="7"/>
  <c r="P31473" i="7"/>
  <c r="P31478" i="7"/>
  <c r="P31481" i="7"/>
  <c r="P31482" i="7"/>
  <c r="P31486" i="7"/>
  <c r="P31489" i="7"/>
  <c r="P31490" i="7"/>
  <c r="P31494" i="7"/>
  <c r="P31497" i="7"/>
  <c r="P31498" i="7"/>
  <c r="P31502" i="7"/>
  <c r="P31505" i="7"/>
  <c r="P31506" i="7"/>
  <c r="P31513" i="7"/>
  <c r="P31517" i="7"/>
  <c r="P31518" i="7"/>
  <c r="P31525" i="7"/>
  <c r="P31529" i="7"/>
  <c r="P31530" i="7"/>
  <c r="P31534" i="7"/>
  <c r="P31537" i="7"/>
  <c r="P31538" i="7"/>
  <c r="P31542" i="7"/>
  <c r="P31545" i="7"/>
  <c r="P31546" i="7"/>
  <c r="P31550" i="7"/>
  <c r="P31553" i="7"/>
  <c r="P31554" i="7"/>
  <c r="P31558" i="7"/>
  <c r="P31561" i="7"/>
  <c r="P31565" i="7"/>
  <c r="P31566" i="7"/>
  <c r="P31569" i="7"/>
  <c r="P31570" i="7"/>
  <c r="P31573" i="7"/>
  <c r="P31574" i="7"/>
  <c r="P31577" i="7"/>
  <c r="P31578" i="7"/>
  <c r="P31581" i="7"/>
  <c r="P31582" i="7"/>
  <c r="P31585" i="7"/>
  <c r="P31586" i="7"/>
  <c r="P31587" i="7"/>
  <c r="P31589" i="7"/>
  <c r="P31590" i="7"/>
  <c r="P31593" i="7"/>
  <c r="P31594" i="7"/>
  <c r="P31597" i="7"/>
  <c r="P31598" i="7"/>
  <c r="P31601" i="7"/>
  <c r="P31605" i="7"/>
  <c r="P31606" i="7"/>
  <c r="P31610" i="7"/>
  <c r="P31613" i="7"/>
  <c r="P31614" i="7"/>
  <c r="P31618" i="7"/>
  <c r="P31621" i="7"/>
  <c r="P31622" i="7"/>
  <c r="P31626" i="7"/>
  <c r="P31629" i="7"/>
  <c r="P31630" i="7"/>
  <c r="P31634" i="7"/>
  <c r="P31637" i="7"/>
  <c r="P31641" i="7"/>
  <c r="P31646" i="7"/>
  <c r="P31649" i="7"/>
  <c r="P31653" i="7"/>
  <c r="P31658" i="7"/>
  <c r="P31661" i="7"/>
  <c r="P31662" i="7"/>
  <c r="P31666" i="7"/>
  <c r="P31669" i="7"/>
  <c r="P31670" i="7"/>
  <c r="P31674" i="7"/>
  <c r="P31677" i="7"/>
  <c r="P31678" i="7"/>
  <c r="P31682" i="7"/>
  <c r="P31686" i="7"/>
  <c r="P31687" i="7"/>
  <c r="P31694" i="7"/>
  <c r="P31697" i="7"/>
  <c r="P31698" i="7"/>
  <c r="P31702" i="7"/>
  <c r="P31705" i="7"/>
  <c r="P31706" i="7"/>
  <c r="P31710" i="7"/>
  <c r="P31714" i="7"/>
  <c r="P31718" i="7"/>
  <c r="P31722" i="7"/>
  <c r="P31726" i="7"/>
  <c r="P31734" i="7"/>
  <c r="P31738" i="7"/>
  <c r="P31742" i="7"/>
  <c r="P31746" i="7"/>
  <c r="P31750" i="7"/>
  <c r="P31754" i="7"/>
  <c r="P31758" i="7"/>
  <c r="P31762" i="7"/>
  <c r="P31766" i="7"/>
  <c r="P31770" i="7"/>
  <c r="P31774" i="7"/>
  <c r="P31778" i="7"/>
  <c r="P31782" i="7"/>
  <c r="P31786" i="7"/>
  <c r="P31790" i="7"/>
  <c r="P31794" i="7"/>
  <c r="P31806" i="7"/>
  <c r="P31810" i="7"/>
  <c r="P31811" i="7"/>
  <c r="P31814" i="7"/>
  <c r="P31826" i="7"/>
  <c r="P31830" i="7"/>
  <c r="P31834" i="7"/>
  <c r="P31838" i="7"/>
  <c r="P31842" i="7"/>
  <c r="P31846" i="7"/>
  <c r="P31850" i="7"/>
  <c r="P31854" i="7"/>
  <c r="P31862" i="7"/>
  <c r="P31866" i="7"/>
  <c r="P31870" i="7"/>
  <c r="P31874" i="7"/>
  <c r="P31878" i="7"/>
  <c r="P31882" i="7"/>
  <c r="P31886" i="7"/>
  <c r="P31890" i="7"/>
  <c r="P31894" i="7"/>
  <c r="P31899" i="7"/>
  <c r="P31902" i="7"/>
  <c r="P31906" i="7"/>
  <c r="P31910" i="7"/>
  <c r="P31914" i="7"/>
  <c r="P31918" i="7"/>
  <c r="P31922" i="7"/>
  <c r="P31926" i="7"/>
  <c r="P31930" i="7"/>
  <c r="P31942" i="7"/>
  <c r="P31954" i="7"/>
  <c r="P31955" i="7"/>
  <c r="P31958" i="7"/>
  <c r="P31962" i="7"/>
  <c r="P31966" i="7"/>
  <c r="P31970" i="7"/>
  <c r="P31974" i="7"/>
  <c r="P31978" i="7"/>
  <c r="P31982" i="7"/>
  <c r="P31990" i="7"/>
  <c r="P31994" i="7"/>
  <c r="P31998" i="7"/>
  <c r="P32002" i="7"/>
  <c r="P32006" i="7"/>
  <c r="P32010" i="7"/>
  <c r="P32014" i="7"/>
  <c r="P32018" i="7"/>
  <c r="P32022" i="7"/>
  <c r="P32030" i="7"/>
  <c r="P32034" i="7"/>
  <c r="P32038" i="7"/>
  <c r="P32039" i="7"/>
  <c r="P32042" i="7"/>
  <c r="P32050" i="7"/>
  <c r="P32054" i="7"/>
  <c r="P32056" i="7"/>
  <c r="P32058" i="7"/>
  <c r="P32062" i="7"/>
  <c r="P32064" i="7"/>
  <c r="P32066" i="7"/>
  <c r="P32070" i="7"/>
  <c r="P32072" i="7"/>
  <c r="P32074" i="7"/>
  <c r="P32078" i="7"/>
  <c r="P32080" i="7"/>
  <c r="P32082" i="7"/>
  <c r="P32086" i="7"/>
  <c r="P32088" i="7"/>
  <c r="P32090" i="7"/>
  <c r="P32094" i="7"/>
  <c r="P32096" i="7"/>
  <c r="P32098" i="7"/>
  <c r="P32102" i="7"/>
  <c r="P32104" i="7"/>
  <c r="P32106" i="7"/>
  <c r="P32110" i="7"/>
  <c r="P32112" i="7"/>
  <c r="P32118" i="7"/>
  <c r="P32120" i="7"/>
  <c r="P32126" i="7"/>
  <c r="P32128" i="7"/>
  <c r="P32136" i="7"/>
  <c r="P32138" i="7"/>
  <c r="P32144" i="7"/>
  <c r="P32146" i="7"/>
  <c r="P32150" i="7"/>
  <c r="P32152" i="7"/>
  <c r="P32154" i="7"/>
  <c r="P32158" i="7"/>
  <c r="P32160" i="7"/>
  <c r="P32166" i="7"/>
  <c r="P32168" i="7"/>
  <c r="P32170" i="7"/>
  <c r="P32174" i="7"/>
  <c r="P32175" i="7"/>
  <c r="P32176" i="7"/>
  <c r="P32178" i="7"/>
  <c r="P32182" i="7"/>
  <c r="P32184" i="7"/>
  <c r="P32186" i="7"/>
  <c r="P32190" i="7"/>
  <c r="P32192" i="7"/>
  <c r="P32194" i="7"/>
  <c r="P32198" i="7"/>
  <c r="P32200" i="7"/>
  <c r="P32202" i="7"/>
  <c r="P32206" i="7"/>
  <c r="P32208" i="7"/>
  <c r="P32210" i="7"/>
  <c r="P32213" i="7"/>
  <c r="P32214" i="7"/>
  <c r="P32216" i="7"/>
  <c r="P32218" i="7"/>
  <c r="P32220" i="7"/>
  <c r="P32222" i="7"/>
  <c r="P32224" i="7"/>
  <c r="P32225" i="7"/>
  <c r="P32226" i="7"/>
  <c r="P32230" i="7"/>
  <c r="P32232" i="7"/>
  <c r="P32234" i="7"/>
  <c r="P32236" i="7"/>
  <c r="P32237" i="7"/>
  <c r="P32240" i="7"/>
  <c r="P32242" i="7"/>
  <c r="P32245" i="7"/>
  <c r="P32248" i="7"/>
  <c r="P32250" i="7"/>
  <c r="P32252" i="7"/>
  <c r="P32256" i="7"/>
  <c r="P32257" i="7"/>
  <c r="P32258" i="7"/>
  <c r="P32264" i="7"/>
  <c r="P32265" i="7"/>
  <c r="P32266" i="7"/>
  <c r="P32268" i="7"/>
  <c r="P32270" i="7"/>
  <c r="P32272" i="7"/>
  <c r="P32274" i="7"/>
  <c r="P32277" i="7"/>
  <c r="P32278" i="7"/>
  <c r="P32280" i="7"/>
  <c r="P32282" i="7"/>
  <c r="P32284" i="7"/>
  <c r="P32286" i="7"/>
  <c r="P32288" i="7"/>
  <c r="P32289" i="7"/>
  <c r="P32290" i="7"/>
  <c r="P32294" i="7"/>
  <c r="P32296" i="7"/>
  <c r="P32298" i="7"/>
  <c r="P32300" i="7"/>
  <c r="P32301" i="7"/>
  <c r="P32302" i="7"/>
  <c r="P32304" i="7"/>
  <c r="P32305" i="7"/>
  <c r="P32306" i="7"/>
  <c r="P32310" i="7"/>
  <c r="P32312" i="7"/>
  <c r="P32313" i="7"/>
  <c r="P32314" i="7"/>
  <c r="P32316" i="7"/>
  <c r="P32317" i="7"/>
  <c r="P32318" i="7"/>
  <c r="P32320" i="7"/>
  <c r="P32322" i="7"/>
  <c r="P32323" i="7"/>
  <c r="P32325" i="7"/>
  <c r="P32326" i="7"/>
  <c r="P32328" i="7"/>
  <c r="P32329" i="7"/>
  <c r="P32330" i="7"/>
  <c r="P32332" i="7"/>
  <c r="P32334" i="7"/>
  <c r="P32336" i="7"/>
  <c r="P32338" i="7"/>
  <c r="P32341" i="7"/>
  <c r="P32342" i="7"/>
  <c r="P32343" i="7"/>
  <c r="P32344" i="7"/>
  <c r="P32346" i="7"/>
  <c r="P32348" i="7"/>
  <c r="P32350" i="7"/>
  <c r="P32352" i="7"/>
  <c r="P32353" i="7"/>
  <c r="P32358" i="7"/>
  <c r="P32360" i="7"/>
  <c r="P32361" i="7"/>
  <c r="P32362" i="7"/>
  <c r="P32364" i="7"/>
  <c r="P32365" i="7"/>
  <c r="P32366" i="7"/>
  <c r="P32368" i="7"/>
  <c r="P32369" i="7"/>
  <c r="P32370" i="7"/>
  <c r="P32373" i="7"/>
  <c r="P32374" i="7"/>
  <c r="P32376" i="7"/>
  <c r="P32377" i="7"/>
  <c r="P32378" i="7"/>
  <c r="P32380" i="7"/>
  <c r="P32381" i="7"/>
  <c r="P32382" i="7"/>
  <c r="P32384" i="7"/>
  <c r="P32386" i="7"/>
  <c r="P32388" i="7"/>
  <c r="P32389" i="7"/>
  <c r="P32390" i="7"/>
  <c r="P32392" i="7"/>
  <c r="P32393" i="7"/>
  <c r="P32394" i="7"/>
  <c r="P32396" i="7"/>
  <c r="P32397" i="7"/>
  <c r="P32398" i="7"/>
  <c r="P32400" i="7"/>
  <c r="P32402" i="7"/>
  <c r="P32404" i="7"/>
  <c r="P32405" i="7"/>
  <c r="P32406" i="7"/>
  <c r="P32408" i="7"/>
  <c r="P32409" i="7"/>
  <c r="P32410" i="7"/>
  <c r="P32412" i="7"/>
  <c r="P32413" i="7"/>
  <c r="P32414" i="7"/>
  <c r="P32416" i="7"/>
  <c r="P32418" i="7"/>
  <c r="P32421" i="7"/>
  <c r="P32422" i="7"/>
  <c r="P32424" i="7"/>
  <c r="P32425" i="7"/>
  <c r="P32428" i="7"/>
  <c r="P32429" i="7"/>
  <c r="P32430" i="7"/>
  <c r="P32432" i="7"/>
  <c r="P32433" i="7"/>
  <c r="P32434" i="7"/>
  <c r="P32436" i="7"/>
  <c r="P32437" i="7"/>
  <c r="P32438" i="7"/>
  <c r="P32440" i="7"/>
  <c r="P32442" i="7"/>
  <c r="P32443" i="7"/>
  <c r="P32444" i="7"/>
  <c r="P32445" i="7"/>
  <c r="P32446" i="7"/>
  <c r="P32447" i="7"/>
  <c r="P32448" i="7"/>
  <c r="P32449" i="7"/>
  <c r="P32450" i="7"/>
  <c r="P32451" i="7"/>
  <c r="P32454" i="7"/>
  <c r="P32456" i="7"/>
  <c r="P32457" i="7"/>
  <c r="P32458" i="7"/>
  <c r="P32460" i="7"/>
  <c r="P32461" i="7"/>
  <c r="P32462" i="7"/>
  <c r="P32464" i="7"/>
  <c r="P32465" i="7"/>
  <c r="P32466" i="7"/>
  <c r="P32468" i="7"/>
  <c r="P32470" i="7"/>
  <c r="P32472" i="7"/>
  <c r="P32473" i="7"/>
  <c r="P32474" i="7"/>
  <c r="P32476" i="7"/>
  <c r="P32477" i="7"/>
  <c r="P32478" i="7"/>
  <c r="P32480" i="7"/>
  <c r="P32481" i="7"/>
  <c r="P32482" i="7"/>
  <c r="P32485" i="7"/>
  <c r="P32486" i="7"/>
  <c r="P32487" i="7"/>
  <c r="P32488" i="7"/>
  <c r="P32489" i="7"/>
  <c r="P32492" i="7"/>
  <c r="P32494" i="7"/>
  <c r="P32496" i="7"/>
  <c r="P32497" i="7"/>
  <c r="P32498" i="7"/>
  <c r="P32500" i="7"/>
  <c r="P32501" i="7"/>
  <c r="P32502" i="7"/>
  <c r="P32504" i="7"/>
  <c r="P32505" i="7"/>
  <c r="P32506" i="7"/>
  <c r="P32508" i="7"/>
  <c r="P32510" i="7"/>
  <c r="P32512" i="7"/>
  <c r="P32513" i="7"/>
  <c r="P32514" i="7"/>
  <c r="P32517" i="7"/>
  <c r="P32518" i="7"/>
  <c r="P32520" i="7"/>
  <c r="P32522" i="7"/>
  <c r="P32524" i="7"/>
  <c r="P32525" i="7"/>
  <c r="P32526" i="7"/>
  <c r="P32528" i="7"/>
  <c r="P32529" i="7"/>
  <c r="P32530" i="7"/>
  <c r="P32532" i="7"/>
  <c r="P32533" i="7"/>
  <c r="P32534" i="7"/>
  <c r="P32536" i="7"/>
  <c r="P32538" i="7"/>
  <c r="P32540" i="7"/>
  <c r="P32541" i="7"/>
  <c r="P32542" i="7"/>
  <c r="P32544" i="7"/>
  <c r="P32545" i="7"/>
  <c r="P32546" i="7"/>
  <c r="P32550" i="7"/>
  <c r="P32552" i="7"/>
  <c r="P32553" i="7"/>
  <c r="P32556" i="7"/>
  <c r="P32557" i="7"/>
  <c r="P32558" i="7"/>
  <c r="P32560" i="7"/>
  <c r="P32565" i="7"/>
  <c r="P32566" i="7"/>
  <c r="P32568" i="7"/>
  <c r="P32570" i="7"/>
  <c r="P32572" i="7"/>
  <c r="P32573" i="7"/>
  <c r="P32574" i="7"/>
  <c r="P32576" i="7"/>
  <c r="P32577" i="7"/>
  <c r="P32578" i="7"/>
  <c r="P32580" i="7"/>
  <c r="P32581" i="7"/>
  <c r="P32582" i="7"/>
  <c r="P32584" i="7"/>
  <c r="P32586" i="7"/>
  <c r="P32588" i="7"/>
  <c r="P32589" i="7"/>
  <c r="P32590" i="7"/>
  <c r="P32592" i="7"/>
  <c r="P32593" i="7"/>
  <c r="P32594" i="7"/>
  <c r="P32598" i="7"/>
  <c r="P32600" i="7"/>
  <c r="P32601" i="7"/>
  <c r="P32602" i="7"/>
  <c r="P32604" i="7"/>
  <c r="P32605" i="7"/>
  <c r="P32606" i="7"/>
  <c r="P32608" i="7"/>
  <c r="P32609" i="7"/>
  <c r="P32610" i="7"/>
  <c r="P32612" i="7"/>
  <c r="P32616" i="7"/>
  <c r="P32617" i="7"/>
  <c r="P32618" i="7"/>
  <c r="P32620" i="7"/>
  <c r="P32621" i="7"/>
  <c r="P32624" i="7"/>
  <c r="P32625" i="7"/>
  <c r="P32626" i="7"/>
  <c r="P32629" i="7"/>
  <c r="P32630" i="7"/>
  <c r="P32632" i="7"/>
  <c r="P32634" i="7"/>
  <c r="P32636" i="7"/>
  <c r="P32637" i="7"/>
  <c r="P32638" i="7"/>
  <c r="P32640" i="7"/>
  <c r="P32641" i="7"/>
  <c r="P32642" i="7"/>
  <c r="P32644" i="7"/>
  <c r="P32645" i="7"/>
  <c r="P32646" i="7"/>
  <c r="P32648" i="7"/>
  <c r="P32650" i="7"/>
  <c r="P32652" i="7"/>
  <c r="P32653" i="7"/>
  <c r="P32654" i="7"/>
  <c r="P32656" i="7"/>
  <c r="P32657" i="7"/>
  <c r="P32658" i="7"/>
  <c r="P32662" i="7"/>
  <c r="P32664" i="7"/>
  <c r="P32665" i="7"/>
  <c r="P32666" i="7"/>
  <c r="P32668" i="7"/>
  <c r="P32669" i="7"/>
  <c r="P32670" i="7"/>
  <c r="P32672" i="7"/>
  <c r="P32673" i="7"/>
  <c r="P32674" i="7"/>
  <c r="P32676" i="7"/>
  <c r="P32678" i="7"/>
  <c r="P32680" i="7"/>
  <c r="P32681" i="7"/>
  <c r="P32684" i="7"/>
  <c r="P32685" i="7"/>
  <c r="P32686" i="7"/>
  <c r="P32688" i="7"/>
  <c r="P32693" i="7"/>
  <c r="P32694" i="7"/>
  <c r="P32696" i="7"/>
  <c r="P32698" i="7"/>
  <c r="P32700" i="7"/>
  <c r="P32701" i="7"/>
  <c r="P32702" i="7"/>
  <c r="P32704" i="7"/>
  <c r="P32705" i="7"/>
  <c r="P32706" i="7"/>
  <c r="P32708" i="7"/>
  <c r="P32709" i="7"/>
  <c r="P32710" i="7"/>
  <c r="P32712" i="7"/>
  <c r="P32714" i="7"/>
  <c r="P32716" i="7"/>
  <c r="P32717" i="7"/>
  <c r="P32718" i="7"/>
  <c r="P32720" i="7"/>
  <c r="P32721" i="7"/>
  <c r="P32722" i="7"/>
  <c r="P32726" i="7"/>
  <c r="P32728" i="7"/>
  <c r="P32729" i="7"/>
  <c r="P32730" i="7"/>
  <c r="P32732" i="7"/>
  <c r="P32733" i="7"/>
  <c r="P32734" i="7"/>
  <c r="P32736" i="7"/>
  <c r="P32737" i="7"/>
  <c r="P32738" i="7"/>
  <c r="P32740" i="7"/>
  <c r="P32744" i="7"/>
  <c r="P32745" i="7"/>
  <c r="P32746" i="7"/>
  <c r="P32748" i="7"/>
  <c r="P32749" i="7"/>
  <c r="P32751" i="7"/>
  <c r="P32752" i="7"/>
  <c r="P32753" i="7"/>
  <c r="P32754" i="7"/>
  <c r="P32755" i="7"/>
  <c r="P32757" i="7"/>
  <c r="P32758" i="7"/>
  <c r="P32760" i="7"/>
  <c r="P32762" i="7"/>
  <c r="P32764" i="7"/>
  <c r="P32765" i="7"/>
  <c r="P32766" i="7"/>
  <c r="P32768" i="7"/>
  <c r="P32769" i="7"/>
  <c r="P32770" i="7"/>
  <c r="P32772" i="7"/>
  <c r="P32773" i="7"/>
  <c r="P32774" i="7"/>
  <c r="P32776" i="7"/>
  <c r="P32778" i="7"/>
  <c r="P32780" i="7"/>
  <c r="P32781" i="7"/>
  <c r="P32782" i="7"/>
  <c r="P32784" i="7"/>
  <c r="P32785" i="7"/>
  <c r="P32786" i="7"/>
  <c r="P32790" i="7"/>
  <c r="P32792" i="7"/>
  <c r="P32793" i="7"/>
  <c r="P32794" i="7"/>
  <c r="P32796" i="7"/>
  <c r="P32797" i="7"/>
  <c r="P32798" i="7"/>
  <c r="P32800" i="7"/>
  <c r="P32801" i="7"/>
  <c r="P32802" i="7"/>
  <c r="P32804" i="7"/>
  <c r="P32806" i="7"/>
  <c r="P32808" i="7"/>
  <c r="P32809" i="7"/>
  <c r="P32812" i="7"/>
  <c r="P32813" i="7"/>
  <c r="P32814" i="7"/>
  <c r="P32816" i="7"/>
  <c r="P32821" i="7"/>
  <c r="P32822" i="7"/>
  <c r="P32824" i="7"/>
  <c r="P32826" i="7"/>
  <c r="P32828" i="7"/>
  <c r="P32829" i="7"/>
  <c r="P32830" i="7"/>
  <c r="P32832" i="7"/>
  <c r="P32833" i="7"/>
  <c r="P32834" i="7"/>
  <c r="P32836" i="7"/>
  <c r="P32837" i="7"/>
  <c r="P32838" i="7"/>
  <c r="P32840" i="7"/>
  <c r="P32842" i="7"/>
  <c r="P32844" i="7"/>
  <c r="P32845" i="7"/>
  <c r="P32846" i="7"/>
  <c r="P32848" i="7"/>
  <c r="P32849" i="7"/>
  <c r="P32850" i="7"/>
  <c r="P32854" i="7"/>
  <c r="P32856" i="7"/>
  <c r="P32857" i="7"/>
  <c r="P32858" i="7"/>
  <c r="P32860" i="7"/>
  <c r="P32861" i="7"/>
  <c r="P32862" i="7"/>
  <c r="P32864" i="7"/>
  <c r="P32865" i="7"/>
  <c r="P32866" i="7"/>
  <c r="P32868" i="7"/>
  <c r="P32872" i="7"/>
  <c r="P32873" i="7"/>
  <c r="P32874" i="7"/>
  <c r="P32876" i="7"/>
  <c r="P32877" i="7"/>
  <c r="P32880" i="7"/>
  <c r="P32881" i="7"/>
  <c r="P32882" i="7"/>
  <c r="P32885" i="7"/>
  <c r="P32886" i="7"/>
  <c r="P32888" i="7"/>
  <c r="P32890" i="7"/>
  <c r="P32892" i="7"/>
  <c r="P32893" i="7"/>
  <c r="P32894" i="7"/>
  <c r="P32896" i="7"/>
  <c r="P32897" i="7"/>
  <c r="P32898" i="7"/>
  <c r="P32900" i="7"/>
  <c r="P32901" i="7"/>
  <c r="P32902" i="7"/>
  <c r="P32904" i="7"/>
  <c r="P32906" i="7"/>
  <c r="P32908" i="7"/>
  <c r="P32909" i="7"/>
  <c r="P32910" i="7"/>
  <c r="P32912" i="7"/>
  <c r="P32913" i="7"/>
  <c r="P32914" i="7"/>
  <c r="P32918" i="7"/>
  <c r="P32920" i="7"/>
  <c r="P32921" i="7"/>
  <c r="P32922" i="7"/>
  <c r="P32924" i="7"/>
  <c r="P32925" i="7"/>
  <c r="P32926" i="7"/>
  <c r="P32928" i="7"/>
  <c r="P32929" i="7"/>
  <c r="P32930" i="7"/>
  <c r="P32932" i="7"/>
  <c r="P32934" i="7"/>
  <c r="P32936" i="7"/>
  <c r="P32937" i="7"/>
  <c r="P32940" i="7"/>
  <c r="P32941" i="7"/>
  <c r="P32942" i="7"/>
  <c r="P32944" i="7"/>
  <c r="P32949" i="7"/>
  <c r="P32950" i="7"/>
  <c r="P32952" i="7"/>
  <c r="P32954" i="7"/>
  <c r="P32956" i="7"/>
  <c r="P32957" i="7"/>
  <c r="P32958" i="7"/>
  <c r="P32960" i="7"/>
  <c r="P32961" i="7"/>
  <c r="P32962" i="7"/>
  <c r="P32964" i="7"/>
  <c r="P32965" i="7"/>
  <c r="P32966" i="7"/>
  <c r="P32968" i="7"/>
  <c r="P32970" i="7"/>
  <c r="P32972" i="7"/>
  <c r="P32973" i="7"/>
  <c r="P32974" i="7"/>
  <c r="P32976" i="7"/>
  <c r="P32977" i="7"/>
  <c r="P32978" i="7"/>
  <c r="P32982" i="7"/>
  <c r="P32984" i="7"/>
  <c r="P32985" i="7"/>
  <c r="P32986" i="7"/>
  <c r="P32988" i="7"/>
  <c r="P32989" i="7"/>
  <c r="P32990" i="7"/>
  <c r="P32992" i="7"/>
  <c r="P32993" i="7"/>
  <c r="P32994" i="7"/>
  <c r="P32996" i="7"/>
  <c r="P33000" i="7"/>
  <c r="P33001" i="7"/>
  <c r="P33002" i="7"/>
  <c r="P33004" i="7"/>
  <c r="P33005" i="7"/>
  <c r="P33008" i="7"/>
  <c r="P33009" i="7"/>
  <c r="P33010" i="7"/>
  <c r="P33013" i="7"/>
  <c r="P33014" i="7"/>
  <c r="P33016" i="7"/>
  <c r="P33018" i="7"/>
  <c r="P33020" i="7"/>
  <c r="P33021" i="7"/>
  <c r="P33022" i="7"/>
  <c r="P33024" i="7"/>
  <c r="P33025" i="7"/>
  <c r="P33026" i="7"/>
  <c r="P33030" i="7"/>
  <c r="P33032" i="7"/>
  <c r="P33033" i="7"/>
  <c r="P33034" i="7"/>
  <c r="P33036" i="7"/>
  <c r="P33037" i="7"/>
  <c r="P33040" i="7"/>
  <c r="P33042" i="7"/>
  <c r="P33045" i="7"/>
  <c r="P33046" i="7"/>
  <c r="P33048" i="7"/>
  <c r="P33049" i="7"/>
  <c r="P33050" i="7"/>
  <c r="P33052" i="7"/>
  <c r="P33054" i="7"/>
  <c r="P33056" i="7"/>
  <c r="P33057" i="7"/>
  <c r="P33058" i="7"/>
  <c r="P33061" i="7"/>
  <c r="P33062" i="7"/>
  <c r="P33064" i="7"/>
  <c r="P33066" i="7"/>
  <c r="P33068" i="7"/>
  <c r="P33069" i="7"/>
  <c r="P33072" i="7"/>
  <c r="P33073" i="7"/>
  <c r="P33074" i="7"/>
  <c r="P33077" i="7"/>
  <c r="P33078" i="7"/>
  <c r="P33080" i="7"/>
  <c r="P33081" i="7"/>
  <c r="P33082" i="7"/>
  <c r="P33084" i="7"/>
  <c r="P33085" i="7"/>
  <c r="P33086" i="7"/>
  <c r="P33088" i="7"/>
  <c r="P33090" i="7"/>
  <c r="P33093" i="7"/>
  <c r="P33094" i="7"/>
  <c r="P33096" i="7"/>
  <c r="P33097" i="7"/>
  <c r="P33098" i="7"/>
  <c r="P33100" i="7"/>
  <c r="P33104" i="7"/>
  <c r="P33105" i="7"/>
  <c r="P33106" i="7"/>
  <c r="P33110" i="7"/>
  <c r="P33112" i="7"/>
  <c r="P33113" i="7"/>
  <c r="P33114" i="7"/>
  <c r="P33116" i="7"/>
  <c r="P33117" i="7"/>
  <c r="P33118" i="7"/>
  <c r="P33120" i="7"/>
  <c r="P33121" i="7"/>
  <c r="P33122" i="7"/>
  <c r="P33125" i="7"/>
  <c r="P33126" i="7"/>
  <c r="P33128" i="7"/>
  <c r="P33129" i="7"/>
  <c r="P33130" i="7"/>
  <c r="P33132" i="7"/>
  <c r="P33133" i="7"/>
  <c r="P33136" i="7"/>
  <c r="P33137" i="7"/>
  <c r="P33138" i="7"/>
  <c r="P33141" i="7"/>
  <c r="P33142" i="7"/>
  <c r="P33144" i="7"/>
  <c r="P33146" i="7"/>
  <c r="P33148" i="7"/>
  <c r="P33149" i="7"/>
  <c r="P33150" i="7"/>
  <c r="P33152" i="7"/>
  <c r="P33153" i="7"/>
  <c r="P33154" i="7"/>
  <c r="P33158" i="7"/>
  <c r="P33160" i="7"/>
  <c r="P33161" i="7"/>
  <c r="P33162" i="7"/>
  <c r="P33164" i="7"/>
  <c r="P33165" i="7"/>
  <c r="P33168" i="7"/>
  <c r="P33170" i="7"/>
  <c r="P33173" i="7"/>
  <c r="P33174" i="7"/>
  <c r="P33176" i="7"/>
  <c r="P33177" i="7"/>
  <c r="P33178" i="7"/>
  <c r="P33180" i="7"/>
  <c r="P33182" i="7"/>
  <c r="P33184" i="7"/>
  <c r="P33185" i="7"/>
  <c r="P33186" i="7"/>
  <c r="P33189" i="7"/>
  <c r="P33190" i="7"/>
  <c r="P33192" i="7"/>
  <c r="P33194" i="7"/>
  <c r="P33196" i="7"/>
  <c r="P33197" i="7"/>
  <c r="P33200" i="7"/>
  <c r="P33201" i="7"/>
  <c r="P33202" i="7"/>
  <c r="P33205" i="7"/>
  <c r="P33206" i="7"/>
  <c r="P33208" i="7"/>
  <c r="P33209" i="7"/>
  <c r="P33210" i="7"/>
  <c r="P33212" i="7"/>
  <c r="P33213" i="7"/>
  <c r="P33214" i="7"/>
  <c r="P33216" i="7"/>
  <c r="P33218" i="7"/>
  <c r="P33221" i="7"/>
  <c r="P33222" i="7"/>
  <c r="P33224" i="7"/>
  <c r="P33225" i="7"/>
  <c r="P33226" i="7"/>
  <c r="P33228" i="7"/>
  <c r="P33232" i="7"/>
  <c r="P33233" i="7"/>
  <c r="P33234" i="7"/>
  <c r="P33238" i="7"/>
  <c r="P33240" i="7"/>
  <c r="P33241" i="7"/>
  <c r="P33242" i="7"/>
  <c r="P33244" i="7"/>
  <c r="P33245" i="7"/>
  <c r="P33246" i="7"/>
  <c r="P33248" i="7"/>
  <c r="P33249" i="7"/>
  <c r="P33250" i="7"/>
  <c r="P33253" i="7"/>
  <c r="P33254" i="7"/>
  <c r="P33256" i="7"/>
  <c r="P33257" i="7"/>
  <c r="P33258" i="7"/>
  <c r="P33260" i="7"/>
  <c r="P33261" i="7"/>
  <c r="P33264" i="7"/>
  <c r="P33265" i="7"/>
  <c r="P33266" i="7"/>
  <c r="P33269" i="7"/>
  <c r="P33270" i="7"/>
  <c r="P33272" i="7"/>
  <c r="P33274" i="7"/>
  <c r="P33276" i="7"/>
  <c r="P33277" i="7"/>
  <c r="P33278" i="7"/>
  <c r="P33280" i="7"/>
  <c r="P33281" i="7"/>
  <c r="P33282" i="7"/>
  <c r="P33286" i="7"/>
  <c r="P33288" i="7"/>
  <c r="P33289" i="7"/>
  <c r="P33290" i="7"/>
  <c r="P33292" i="7"/>
  <c r="P33293" i="7"/>
  <c r="P33296" i="7"/>
  <c r="P33298" i="7"/>
  <c r="P33299" i="7"/>
  <c r="P33301" i="7"/>
  <c r="P33302" i="7"/>
  <c r="P33304" i="7"/>
  <c r="P33305" i="7"/>
  <c r="P33306" i="7"/>
  <c r="P33308" i="7"/>
  <c r="P33310" i="7"/>
  <c r="P33312" i="7"/>
  <c r="P33313" i="7"/>
  <c r="P33314" i="7"/>
  <c r="P33317" i="7"/>
  <c r="P33318" i="7"/>
  <c r="P33320" i="7"/>
  <c r="P33322" i="7"/>
  <c r="P33324" i="7"/>
  <c r="P33325" i="7"/>
  <c r="P33328" i="7"/>
  <c r="P33329" i="7"/>
  <c r="P33330" i="7"/>
  <c r="P33333" i="7"/>
  <c r="P33334" i="7"/>
  <c r="P33336" i="7"/>
  <c r="P33337" i="7"/>
  <c r="P33338" i="7"/>
  <c r="P33340" i="7"/>
  <c r="P33341" i="7"/>
  <c r="P33342" i="7"/>
  <c r="P33344" i="7"/>
  <c r="P33346" i="7"/>
  <c r="P33349" i="7"/>
  <c r="P33350" i="7"/>
  <c r="P33352" i="7"/>
  <c r="P33353" i="7"/>
  <c r="P33354" i="7"/>
  <c r="P33356" i="7"/>
  <c r="P33360" i="7"/>
  <c r="P33361" i="7"/>
  <c r="P33362" i="7"/>
  <c r="P33366" i="7"/>
  <c r="P33368" i="7"/>
  <c r="P33369" i="7"/>
  <c r="P33370" i="7"/>
  <c r="P33372" i="7"/>
  <c r="P33373" i="7"/>
  <c r="P33374" i="7"/>
  <c r="P33376" i="7"/>
  <c r="P33377" i="7"/>
  <c r="P33378" i="7"/>
  <c r="P33381" i="7"/>
  <c r="P33382" i="7"/>
  <c r="P33384" i="7"/>
  <c r="P33385" i="7"/>
  <c r="P33386" i="7"/>
  <c r="P33388" i="7"/>
  <c r="P33389" i="7"/>
  <c r="P33392" i="7"/>
  <c r="P33393" i="7"/>
  <c r="P33394" i="7"/>
  <c r="P33397" i="7"/>
  <c r="P33398" i="7"/>
  <c r="P33400" i="7"/>
  <c r="P33402" i="7"/>
  <c r="P33404" i="7"/>
  <c r="P33405" i="7"/>
  <c r="P33406" i="7"/>
  <c r="P33408" i="7"/>
  <c r="P33409" i="7"/>
  <c r="P33410" i="7"/>
  <c r="P33414" i="7"/>
  <c r="P33417" i="7"/>
  <c r="P33420" i="7"/>
  <c r="P33422" i="7"/>
  <c r="P33424" i="7"/>
  <c r="P33425" i="7"/>
  <c r="P33426" i="7"/>
  <c r="P33429" i="7"/>
  <c r="P33430" i="7"/>
  <c r="P33433" i="7"/>
  <c r="P33434" i="7"/>
  <c r="P33437" i="7"/>
  <c r="P33438" i="7"/>
  <c r="P33440" i="7"/>
  <c r="P33442" i="7"/>
  <c r="P33444" i="7"/>
  <c r="P33445" i="7"/>
  <c r="P33446" i="7"/>
  <c r="P33448" i="7"/>
  <c r="P33449" i="7"/>
  <c r="P33450" i="7"/>
  <c r="P33452" i="7"/>
  <c r="P33453" i="7"/>
  <c r="P33454" i="7"/>
  <c r="P33456" i="7"/>
  <c r="P33461" i="7"/>
  <c r="P33462" i="7"/>
  <c r="P33463" i="7"/>
  <c r="P33465" i="7"/>
  <c r="P33466" i="7"/>
  <c r="P33469" i="7"/>
  <c r="P33470" i="7"/>
  <c r="P33473" i="7"/>
  <c r="P33476" i="7"/>
  <c r="P33477" i="7"/>
  <c r="P33478" i="7"/>
  <c r="P33480" i="7"/>
  <c r="P33482" i="7"/>
  <c r="P33484" i="7"/>
  <c r="P33485" i="7"/>
  <c r="P33490" i="7"/>
  <c r="P33493" i="7"/>
  <c r="P33494" i="7"/>
  <c r="P33500" i="7"/>
  <c r="P33501" i="7"/>
  <c r="P33502" i="7"/>
  <c r="P33504" i="7"/>
  <c r="P33505" i="7"/>
  <c r="P33506" i="7"/>
  <c r="P33508" i="7"/>
  <c r="P33510" i="7"/>
  <c r="P33512" i="7"/>
  <c r="P33513" i="7"/>
  <c r="P33518" i="7"/>
  <c r="P33521" i="7"/>
  <c r="P33522" i="7"/>
  <c r="P33526" i="7"/>
  <c r="P33529" i="7"/>
  <c r="P33530" i="7"/>
  <c r="P33536" i="7"/>
  <c r="P33537" i="7"/>
  <c r="P33538" i="7"/>
  <c r="P33540" i="7"/>
  <c r="P33541" i="7"/>
  <c r="P33542" i="7"/>
  <c r="P33544" i="7"/>
  <c r="P33549" i="7"/>
  <c r="P33550" i="7"/>
  <c r="P33553" i="7"/>
  <c r="P33556" i="7"/>
  <c r="P33557" i="7"/>
  <c r="P33558" i="7"/>
  <c r="P33560" i="7"/>
  <c r="P33562" i="7"/>
  <c r="P33564" i="7"/>
  <c r="P33565" i="7"/>
  <c r="P33570" i="7"/>
  <c r="P33573" i="7"/>
  <c r="P33574" i="7"/>
  <c r="P33578" i="7"/>
  <c r="P33581" i="7"/>
  <c r="P33582" i="7"/>
  <c r="P33588" i="7"/>
  <c r="P33589" i="7"/>
  <c r="P33590" i="7"/>
  <c r="P33592" i="7"/>
  <c r="P33593" i="7"/>
  <c r="P33594" i="7"/>
  <c r="P33596" i="7"/>
  <c r="P33598" i="7"/>
  <c r="P33600" i="7"/>
  <c r="P33601" i="7"/>
  <c r="P33606" i="7"/>
  <c r="P33609" i="7"/>
  <c r="P33610" i="7"/>
  <c r="P33616" i="7"/>
  <c r="P33617" i="7"/>
  <c r="P33618" i="7"/>
  <c r="P33620" i="7"/>
  <c r="P33621" i="7"/>
  <c r="P33622" i="7"/>
  <c r="P33624" i="7"/>
  <c r="P33629" i="7"/>
  <c r="P33630" i="7"/>
  <c r="P33633" i="7"/>
  <c r="P33634" i="7"/>
  <c r="P33637" i="7"/>
  <c r="P33638" i="7"/>
  <c r="P33641" i="7"/>
  <c r="P33643" i="7"/>
  <c r="P33644" i="7"/>
  <c r="P33645" i="7"/>
  <c r="P33646" i="7"/>
  <c r="P33647" i="7"/>
  <c r="P33648" i="7"/>
  <c r="P33650" i="7"/>
  <c r="P33652" i="7"/>
  <c r="P33653" i="7"/>
  <c r="P33654" i="7"/>
  <c r="P33656" i="7"/>
  <c r="P33657" i="7"/>
  <c r="P33658" i="7"/>
  <c r="P33660" i="7"/>
  <c r="P33661" i="7"/>
  <c r="P33662" i="7"/>
  <c r="P33665" i="7"/>
  <c r="P33666" i="7"/>
  <c r="P33669" i="7"/>
  <c r="P33670" i="7"/>
  <c r="P33673" i="7"/>
  <c r="P33674" i="7"/>
  <c r="P33676" i="7"/>
  <c r="P33677" i="7"/>
  <c r="P33678" i="7"/>
  <c r="P33680" i="7"/>
  <c r="P33681" i="7"/>
  <c r="P33685" i="7"/>
  <c r="P33686" i="7"/>
  <c r="P33690" i="7"/>
  <c r="P33691" i="7"/>
  <c r="P33693" i="7"/>
  <c r="P33696" i="7"/>
  <c r="P33698" i="7"/>
  <c r="P33700" i="7"/>
  <c r="P33701" i="7"/>
  <c r="P33702" i="7"/>
  <c r="P33704" i="7"/>
  <c r="P33705" i="7"/>
  <c r="P33706" i="7"/>
  <c r="P33708" i="7"/>
  <c r="P33709" i="7"/>
  <c r="P33710" i="7"/>
  <c r="P33712" i="7"/>
  <c r="P33714" i="7"/>
  <c r="P33717" i="7"/>
  <c r="P33718" i="7"/>
  <c r="P33722" i="7"/>
  <c r="P33725" i="7"/>
  <c r="P33726" i="7"/>
  <c r="P33730" i="7"/>
  <c r="P33732" i="7"/>
  <c r="P33733" i="7"/>
  <c r="P33734" i="7"/>
  <c r="P33736" i="7"/>
  <c r="P33737" i="7"/>
  <c r="P33738" i="7"/>
  <c r="P33740" i="7"/>
  <c r="P33741" i="7"/>
  <c r="P33742" i="7"/>
  <c r="P33745" i="7"/>
  <c r="P33746" i="7"/>
  <c r="P33750" i="7"/>
  <c r="P33753" i="7"/>
  <c r="P33754" i="7"/>
  <c r="P33756" i="7"/>
  <c r="P33757" i="7"/>
  <c r="P33758" i="7"/>
  <c r="P33760" i="7"/>
  <c r="P33762" i="7"/>
  <c r="P33764" i="7"/>
  <c r="P33766" i="7"/>
  <c r="P33767" i="7"/>
  <c r="P33768" i="7"/>
  <c r="P33769" i="7"/>
  <c r="P33770" i="7"/>
  <c r="P33771" i="7"/>
  <c r="P33774" i="7"/>
  <c r="P33777" i="7"/>
  <c r="P33778" i="7"/>
  <c r="P33782" i="7"/>
  <c r="P33785" i="7"/>
  <c r="P33786" i="7"/>
  <c r="P33790" i="7"/>
  <c r="P33791" i="7"/>
  <c r="P33792" i="7"/>
  <c r="P33794" i="7"/>
  <c r="P33796" i="7"/>
  <c r="P33797" i="7"/>
  <c r="P33798" i="7"/>
  <c r="P33800" i="7"/>
  <c r="P33801" i="7"/>
  <c r="P33802" i="7"/>
  <c r="P33806" i="7"/>
  <c r="P33809" i="7"/>
  <c r="P33810" i="7"/>
  <c r="P33811" i="7"/>
  <c r="P33812" i="7"/>
  <c r="P33814" i="7"/>
  <c r="P33816" i="7"/>
  <c r="P33818" i="7"/>
  <c r="P33820" i="7"/>
  <c r="P33821" i="7"/>
  <c r="P33822" i="7"/>
  <c r="P33826" i="7"/>
  <c r="P33829" i="7"/>
  <c r="P33830" i="7"/>
  <c r="P33834" i="7"/>
  <c r="P33837" i="7"/>
  <c r="P33838" i="7"/>
  <c r="P33842" i="7"/>
  <c r="P33844" i="7"/>
  <c r="P33846" i="7"/>
  <c r="P33848" i="7"/>
  <c r="P33849" i="7"/>
  <c r="P33850" i="7"/>
  <c r="P33852" i="7"/>
  <c r="P33853" i="7"/>
  <c r="P33854" i="7"/>
  <c r="P33856" i="7"/>
  <c r="P33858" i="7"/>
  <c r="P33861" i="7"/>
  <c r="P33862" i="7"/>
  <c r="P33866" i="7"/>
  <c r="P33869" i="7"/>
  <c r="P33870" i="7"/>
  <c r="P33872" i="7"/>
  <c r="P33873" i="7"/>
  <c r="P33874" i="7"/>
  <c r="P33876" i="7"/>
  <c r="P33878" i="7"/>
  <c r="P33880" i="7"/>
  <c r="P33882" i="7"/>
  <c r="P33885" i="7"/>
  <c r="P33886" i="7"/>
  <c r="P33890" i="7"/>
  <c r="P33893" i="7"/>
  <c r="P33894" i="7"/>
  <c r="P33898" i="7"/>
  <c r="P33899" i="7"/>
  <c r="P33900" i="7"/>
  <c r="P33901" i="7"/>
  <c r="P33902" i="7"/>
  <c r="P33903" i="7"/>
  <c r="P33904" i="7"/>
  <c r="P33905" i="7"/>
  <c r="P33906" i="7"/>
  <c r="P33907" i="7"/>
  <c r="P33908" i="7"/>
  <c r="P33910" i="7"/>
  <c r="P33912" i="7"/>
  <c r="P33914" i="7"/>
  <c r="P33916" i="7"/>
  <c r="P33917" i="7"/>
  <c r="P33922" i="7"/>
  <c r="P33925" i="7"/>
  <c r="P33926" i="7"/>
  <c r="P33932" i="7"/>
  <c r="P33933" i="7"/>
  <c r="P33934" i="7"/>
  <c r="P33936" i="7"/>
  <c r="P33938" i="7"/>
  <c r="P33941" i="7"/>
  <c r="P33942" i="7"/>
  <c r="P33946" i="7"/>
  <c r="P33949" i="7"/>
  <c r="P33950" i="7"/>
  <c r="P33952" i="7"/>
  <c r="P33953" i="7"/>
  <c r="P33954" i="7"/>
  <c r="P33956" i="7"/>
  <c r="P33958" i="7"/>
  <c r="P33960" i="7"/>
  <c r="P33962" i="7"/>
  <c r="P33964" i="7"/>
  <c r="P33965" i="7"/>
  <c r="P33966" i="7"/>
  <c r="P33968" i="7"/>
  <c r="P33969" i="7"/>
  <c r="P33973" i="7"/>
  <c r="P33974" i="7"/>
  <c r="P33978" i="7"/>
  <c r="P33981" i="7"/>
  <c r="P33982" i="7"/>
  <c r="P33987" i="7"/>
  <c r="P33988" i="7"/>
  <c r="P33989" i="7"/>
  <c r="P33990" i="7"/>
  <c r="P33991" i="7"/>
  <c r="P33992" i="7"/>
  <c r="P33993" i="7"/>
  <c r="P33994" i="7"/>
  <c r="P33995" i="7"/>
  <c r="P33996" i="7"/>
  <c r="P34001" i="7"/>
  <c r="P34002" i="7"/>
  <c r="P34006" i="7"/>
  <c r="P34009" i="7"/>
  <c r="P34012" i="7"/>
  <c r="P34014" i="7"/>
  <c r="P34015" i="7"/>
  <c r="P34016" i="7"/>
  <c r="P34017" i="7"/>
  <c r="P34018" i="7"/>
  <c r="P34019" i="7"/>
  <c r="P34020" i="7"/>
  <c r="P34021" i="7"/>
  <c r="P34022" i="7"/>
  <c r="P34023" i="7"/>
  <c r="P34024" i="7"/>
  <c r="P34029" i="7"/>
  <c r="P34030" i="7"/>
  <c r="P34034" i="7"/>
  <c r="P34037" i="7"/>
  <c r="P34038" i="7"/>
  <c r="P34042" i="7"/>
  <c r="P34043" i="7"/>
  <c r="P34045" i="7"/>
  <c r="P34048" i="7"/>
  <c r="P34050" i="7"/>
  <c r="P34052" i="7"/>
  <c r="P34053" i="7"/>
  <c r="P34054" i="7"/>
  <c r="P34056" i="7"/>
  <c r="P34057" i="7"/>
  <c r="P34061" i="7"/>
  <c r="P34062" i="7"/>
  <c r="P34067" i="7"/>
  <c r="P34068" i="7"/>
  <c r="P34069" i="7"/>
  <c r="P34070" i="7"/>
  <c r="P34071" i="7"/>
  <c r="P34072" i="7"/>
  <c r="P34073" i="7"/>
  <c r="P34074" i="7"/>
  <c r="P34075" i="7"/>
  <c r="P34076" i="7"/>
  <c r="P34081" i="7"/>
  <c r="P34082" i="7"/>
  <c r="P34086" i="7"/>
  <c r="P34089" i="7"/>
  <c r="P34090" i="7"/>
  <c r="P34094" i="7"/>
  <c r="P34095" i="7"/>
  <c r="P34097" i="7"/>
  <c r="P34100" i="7"/>
  <c r="P34102" i="7"/>
  <c r="P34104" i="7"/>
  <c r="P34105" i="7"/>
  <c r="P34106" i="7"/>
  <c r="P34108" i="7"/>
  <c r="P34109" i="7"/>
  <c r="P34110" i="7"/>
  <c r="P34112" i="7"/>
  <c r="P34117" i="7"/>
  <c r="P34118" i="7"/>
  <c r="P34122" i="7"/>
  <c r="P34125" i="7"/>
  <c r="P34128" i="7"/>
  <c r="P34130" i="7"/>
  <c r="P34132" i="7"/>
  <c r="P34133" i="7"/>
  <c r="P34134" i="7"/>
  <c r="P34136" i="7"/>
  <c r="P34137" i="7"/>
  <c r="P34141" i="7"/>
  <c r="P34142" i="7"/>
  <c r="P34146" i="7"/>
  <c r="P34149" i="7"/>
  <c r="P34150" i="7"/>
  <c r="P34156" i="7"/>
  <c r="P34157" i="7"/>
  <c r="P34158" i="7"/>
  <c r="P34160" i="7"/>
  <c r="P34161" i="7"/>
  <c r="P34162" i="7"/>
  <c r="P34164" i="7"/>
  <c r="P34166" i="7"/>
  <c r="P34168" i="7"/>
  <c r="P34170" i="7"/>
  <c r="P34172" i="7"/>
  <c r="P34173" i="7"/>
  <c r="P34174" i="7"/>
  <c r="P34178" i="7"/>
  <c r="P34181" i="7"/>
  <c r="P34182" i="7"/>
  <c r="P34186" i="7"/>
  <c r="P34188" i="7"/>
  <c r="P34190" i="7"/>
  <c r="P34192" i="7"/>
  <c r="P34193" i="7"/>
  <c r="P34198" i="7"/>
  <c r="P34201" i="7"/>
  <c r="P34202" i="7"/>
  <c r="P34208" i="7"/>
  <c r="P34209" i="7"/>
  <c r="P34210" i="7"/>
  <c r="P34212" i="7"/>
  <c r="P34214" i="7"/>
  <c r="P34216" i="7"/>
  <c r="P34218" i="7"/>
  <c r="P34219" i="7"/>
  <c r="P34220" i="7"/>
  <c r="P34221" i="7"/>
  <c r="P34222" i="7"/>
  <c r="P34223" i="7"/>
  <c r="P34224" i="7"/>
  <c r="P34225" i="7"/>
  <c r="P34226" i="7"/>
  <c r="P34227" i="7"/>
  <c r="P34230" i="7"/>
  <c r="P34233" i="7"/>
  <c r="P34234" i="7"/>
  <c r="P34238" i="7"/>
  <c r="P34241" i="7"/>
  <c r="P34242" i="7"/>
  <c r="P34244" i="7"/>
  <c r="P34246" i="7"/>
  <c r="P34248" i="7"/>
  <c r="P34250" i="7"/>
  <c r="P34252" i="7"/>
  <c r="P34253" i="7"/>
  <c r="P34254" i="7"/>
  <c r="P34258" i="7"/>
  <c r="P34261" i="7"/>
  <c r="P34262" i="7"/>
  <c r="P34266" i="7"/>
  <c r="P34269" i="7"/>
  <c r="P34270" i="7"/>
  <c r="P34274" i="7"/>
  <c r="P34277" i="7"/>
  <c r="P34278" i="7"/>
  <c r="P34282" i="7"/>
  <c r="P34285" i="7"/>
  <c r="P34286" i="7"/>
  <c r="P34290" i="7"/>
  <c r="P34293" i="7"/>
  <c r="P34294" i="7"/>
  <c r="P34298" i="7"/>
  <c r="P34301" i="7"/>
  <c r="P34302" i="7"/>
  <c r="P34306" i="7"/>
  <c r="P34309" i="7"/>
  <c r="P34310" i="7"/>
  <c r="P34314" i="7"/>
  <c r="P34317" i="7"/>
  <c r="P34318" i="7"/>
  <c r="P34322" i="7"/>
  <c r="P34325" i="7"/>
  <c r="P34326" i="7"/>
  <c r="P34330" i="7"/>
  <c r="P34332" i="7"/>
  <c r="P34334" i="7"/>
  <c r="P34336" i="7"/>
  <c r="P34337" i="7"/>
  <c r="P34338" i="7"/>
  <c r="P34340" i="7"/>
  <c r="P34341" i="7"/>
  <c r="P34342" i="7"/>
  <c r="P34344" i="7"/>
  <c r="P34346" i="7"/>
  <c r="P34348" i="7"/>
  <c r="P34354" i="7"/>
  <c r="P34357" i="7"/>
  <c r="P34358" i="7"/>
  <c r="P34362" i="7"/>
  <c r="P34365" i="7"/>
  <c r="P34366" i="7"/>
  <c r="P34370" i="7"/>
  <c r="P34373" i="7"/>
  <c r="P34374" i="7"/>
  <c r="P34378" i="7"/>
  <c r="P34381" i="7"/>
  <c r="P34382" i="7"/>
  <c r="P34386" i="7"/>
  <c r="P34388" i="7"/>
  <c r="P34390" i="7"/>
  <c r="P34391" i="7"/>
  <c r="P34392" i="7"/>
  <c r="P34393" i="7"/>
  <c r="P34394" i="7"/>
  <c r="P34395" i="7"/>
  <c r="P34396" i="7"/>
  <c r="P34397" i="7"/>
  <c r="P34398" i="7"/>
  <c r="P34399" i="7"/>
  <c r="P34400" i="7"/>
  <c r="P34405" i="7"/>
  <c r="P34406" i="7"/>
  <c r="P34410" i="7"/>
  <c r="P34413" i="7"/>
  <c r="P34414" i="7"/>
  <c r="P34416" i="7"/>
  <c r="P34418" i="7"/>
  <c r="P34420" i="7"/>
  <c r="P34422" i="7"/>
  <c r="P34424" i="7"/>
  <c r="P34425" i="7"/>
  <c r="P34426" i="7"/>
  <c r="P34428" i="7"/>
  <c r="P34429" i="7"/>
  <c r="P34430" i="7"/>
  <c r="P34432" i="7"/>
  <c r="P34434" i="7"/>
  <c r="P34436" i="7"/>
  <c r="P34438" i="7"/>
  <c r="P34440" i="7"/>
  <c r="P34441" i="7"/>
  <c r="P34442" i="7"/>
  <c r="P34444" i="7"/>
  <c r="P34445" i="7"/>
  <c r="P34446" i="7"/>
  <c r="P34450" i="7"/>
  <c r="P34453" i="7"/>
  <c r="P34454" i="7"/>
  <c r="P34458" i="7"/>
  <c r="P34461" i="7"/>
  <c r="P34462" i="7"/>
  <c r="P34466" i="7"/>
  <c r="P34469" i="7"/>
  <c r="P34470" i="7"/>
  <c r="P34474" i="7"/>
  <c r="P34477" i="7"/>
  <c r="P34478" i="7"/>
  <c r="P34482" i="7"/>
  <c r="P34486" i="7"/>
  <c r="P34490" i="7"/>
  <c r="P34491" i="7"/>
  <c r="P34494" i="7"/>
  <c r="P34498" i="7"/>
  <c r="P34502" i="7"/>
  <c r="P34506" i="7"/>
  <c r="P34514" i="7"/>
  <c r="P34518" i="7"/>
  <c r="P34522" i="7"/>
  <c r="P34526" i="7"/>
  <c r="P34530" i="7"/>
  <c r="P34534" i="7"/>
  <c r="P34538" i="7"/>
  <c r="P34542" i="7"/>
  <c r="P34546" i="7"/>
  <c r="P34550" i="7"/>
  <c r="P34554" i="7"/>
  <c r="P34558" i="7"/>
  <c r="P34562" i="7"/>
  <c r="P34566" i="7"/>
  <c r="P34570" i="7"/>
  <c r="P34574" i="7"/>
  <c r="P34578" i="7"/>
  <c r="P34582" i="7"/>
  <c r="P34586" i="7"/>
  <c r="P34590" i="7"/>
  <c r="P34594" i="7"/>
  <c r="P34598" i="7"/>
  <c r="P34602" i="7"/>
  <c r="P34606" i="7"/>
  <c r="P34610" i="7"/>
  <c r="P34614" i="7"/>
  <c r="P34618" i="7"/>
  <c r="P34622" i="7"/>
  <c r="P34626" i="7"/>
  <c r="P34630" i="7"/>
  <c r="P34634" i="7"/>
  <c r="P34638" i="7"/>
  <c r="P34642" i="7"/>
  <c r="P34646" i="7"/>
  <c r="P34650" i="7"/>
  <c r="P34654" i="7"/>
  <c r="P34658" i="7"/>
  <c r="P34662" i="7"/>
  <c r="P34666" i="7"/>
  <c r="P34670" i="7"/>
  <c r="P34674" i="7"/>
  <c r="P34678" i="7"/>
  <c r="P34682" i="7"/>
  <c r="P34686" i="7"/>
  <c r="P34690" i="7"/>
  <c r="P34694" i="7"/>
  <c r="P34702" i="7"/>
  <c r="P34706" i="7"/>
  <c r="P34710" i="7"/>
  <c r="P34714" i="7"/>
  <c r="P34718" i="7"/>
  <c r="P34719" i="7"/>
  <c r="P34722" i="7"/>
  <c r="P34726" i="7"/>
  <c r="P34730" i="7"/>
  <c r="P34738" i="7"/>
  <c r="P34742" i="7"/>
  <c r="P34746" i="7"/>
  <c r="P34750" i="7"/>
  <c r="P34754" i="7"/>
  <c r="P34758" i="7"/>
  <c r="P34762" i="7"/>
  <c r="P34766" i="7"/>
  <c r="P34770" i="7"/>
  <c r="P34774" i="7"/>
  <c r="P34778" i="7"/>
  <c r="P34782" i="7"/>
  <c r="P34786" i="7"/>
  <c r="P34790" i="7"/>
  <c r="P34794" i="7"/>
  <c r="P34798" i="7"/>
  <c r="P34802" i="7"/>
  <c r="P34806" i="7"/>
  <c r="P34810" i="7"/>
  <c r="P34814" i="7"/>
  <c r="P34818" i="7"/>
  <c r="P34822" i="7"/>
  <c r="P34826" i="7"/>
  <c r="P34830" i="7"/>
  <c r="P34834" i="7"/>
  <c r="P34838" i="7"/>
  <c r="P34842" i="7"/>
  <c r="P34850" i="7"/>
  <c r="P34854" i="7"/>
  <c r="P34858" i="7"/>
  <c r="P34859" i="7"/>
  <c r="P34862" i="7"/>
  <c r="P34866" i="7"/>
  <c r="P34870" i="7"/>
  <c r="P34874" i="7"/>
  <c r="P34878" i="7"/>
  <c r="P34882" i="7"/>
  <c r="P34886" i="7"/>
  <c r="P34894" i="7"/>
  <c r="P34898" i="7"/>
  <c r="P34902" i="7"/>
  <c r="P34906" i="7"/>
  <c r="P34910" i="7"/>
  <c r="P34914" i="7"/>
  <c r="P34918" i="7"/>
  <c r="P34922" i="7"/>
  <c r="P34930" i="7"/>
  <c r="P34934" i="7"/>
  <c r="P34938" i="7"/>
  <c r="P34942" i="7"/>
  <c r="P34946" i="7"/>
  <c r="P34950" i="7"/>
  <c r="P34951" i="7"/>
  <c r="P34954" i="7"/>
  <c r="P34958" i="7"/>
  <c r="P34962" i="7"/>
  <c r="P34966" i="7"/>
  <c r="P34970" i="7"/>
  <c r="P34974" i="7"/>
  <c r="P34978" i="7"/>
  <c r="P34982" i="7"/>
  <c r="P34983" i="7"/>
  <c r="P34986" i="7"/>
  <c r="P34990" i="7"/>
  <c r="P34994" i="7"/>
  <c r="P34998" i="7"/>
  <c r="P35002" i="7"/>
  <c r="P35006" i="7"/>
  <c r="P35010" i="7"/>
  <c r="P35014" i="7"/>
  <c r="P35015" i="7"/>
  <c r="P35018" i="7"/>
  <c r="P35022" i="7"/>
  <c r="P35026" i="7"/>
  <c r="P35030" i="7"/>
  <c r="P35034" i="7"/>
  <c r="P35038" i="7"/>
  <c r="P35042" i="7"/>
  <c r="P35046" i="7"/>
  <c r="P35047" i="7"/>
  <c r="P35054" i="7"/>
  <c r="P35058" i="7"/>
  <c r="P35062" i="7"/>
  <c r="P35066" i="7"/>
  <c r="P35070" i="7"/>
  <c r="P35074" i="7"/>
  <c r="P35078" i="7"/>
  <c r="P35082" i="7"/>
  <c r="P35086" i="7"/>
  <c r="P35090" i="7"/>
  <c r="P35094" i="7"/>
  <c r="P35098" i="7"/>
  <c r="P35102" i="7"/>
  <c r="P35106" i="7"/>
  <c r="P35110" i="7"/>
  <c r="P35114" i="7"/>
  <c r="P35118" i="7"/>
  <c r="P35122" i="7"/>
  <c r="P35126" i="7"/>
  <c r="P35130" i="7"/>
  <c r="P35134" i="7"/>
  <c r="P35138" i="7"/>
  <c r="P35142" i="7"/>
  <c r="P35146" i="7"/>
  <c r="P35150" i="7"/>
  <c r="P35154" i="7"/>
  <c r="P35158" i="7"/>
  <c r="P35162" i="7"/>
  <c r="P35166" i="7"/>
  <c r="P35170" i="7"/>
  <c r="P35174" i="7"/>
  <c r="P35178" i="7"/>
  <c r="P35182" i="7"/>
  <c r="P35186" i="7"/>
  <c r="P35190" i="7"/>
  <c r="P35194" i="7"/>
  <c r="P35198" i="7"/>
  <c r="P35202" i="7"/>
  <c r="P35206" i="7"/>
  <c r="P35210" i="7"/>
  <c r="P35214" i="7"/>
  <c r="P35218" i="7"/>
  <c r="P35222" i="7"/>
  <c r="P35226" i="7"/>
  <c r="P35230" i="7"/>
  <c r="P35234" i="7"/>
  <c r="P35238" i="7"/>
  <c r="P35242" i="7"/>
  <c r="P35246" i="7"/>
  <c r="P35250" i="7"/>
  <c r="P35254" i="7"/>
  <c r="P35258" i="7"/>
  <c r="P35262" i="7"/>
  <c r="P35266" i="7"/>
  <c r="P35270" i="7"/>
  <c r="P35274" i="7"/>
  <c r="P35278" i="7"/>
  <c r="P35282" i="7"/>
  <c r="P35286" i="7"/>
  <c r="P35290" i="7"/>
  <c r="P35294" i="7"/>
  <c r="P35298" i="7"/>
  <c r="P35302" i="7"/>
  <c r="P35306" i="7"/>
  <c r="P35310" i="7"/>
  <c r="P35314" i="7"/>
  <c r="P35318" i="7"/>
  <c r="P35322" i="7"/>
  <c r="P35326" i="7"/>
  <c r="P35330" i="7"/>
  <c r="P35334" i="7"/>
  <c r="P35338" i="7"/>
  <c r="P35342" i="7"/>
  <c r="P35346" i="7"/>
  <c r="P35350" i="7"/>
  <c r="P35354" i="7"/>
  <c r="P35358" i="7"/>
  <c r="P35362" i="7"/>
  <c r="P35366" i="7"/>
  <c r="P35370" i="7"/>
  <c r="P35374" i="7"/>
  <c r="P35378" i="7"/>
  <c r="P35382" i="7"/>
  <c r="P35386" i="7"/>
  <c r="P35390" i="7"/>
  <c r="P35394" i="7"/>
  <c r="P35398" i="7"/>
  <c r="P35402" i="7"/>
  <c r="P35406" i="7"/>
  <c r="P35410" i="7"/>
  <c r="P35414" i="7"/>
  <c r="P35418" i="7"/>
  <c r="P35422" i="7"/>
  <c r="P35426" i="7"/>
  <c r="P35430" i="7"/>
  <c r="P35434" i="7"/>
  <c r="P35438" i="7"/>
  <c r="P35442" i="7"/>
  <c r="P35445" i="7"/>
  <c r="P35446" i="7"/>
  <c r="P35450" i="7"/>
  <c r="P35453" i="7"/>
  <c r="P35454" i="7"/>
  <c r="P35458" i="7"/>
  <c r="P35461" i="7"/>
  <c r="P35462" i="7"/>
  <c r="P35466" i="7"/>
  <c r="P35469" i="7"/>
  <c r="P35470" i="7"/>
  <c r="P35474" i="7"/>
  <c r="P35477" i="7"/>
  <c r="P35478" i="7"/>
  <c r="P35482" i="7"/>
  <c r="P35485" i="7"/>
  <c r="P35486" i="7"/>
  <c r="P35490" i="7"/>
  <c r="P35493" i="7"/>
  <c r="P35494" i="7"/>
  <c r="P35501" i="7"/>
  <c r="P35502" i="7"/>
  <c r="P35506" i="7"/>
  <c r="P35509" i="7"/>
  <c r="P35510" i="7"/>
  <c r="P35514" i="7"/>
  <c r="P35517" i="7"/>
  <c r="P35518" i="7"/>
  <c r="P35522" i="7"/>
  <c r="P35525" i="7"/>
  <c r="P35526" i="7"/>
  <c r="P35530" i="7"/>
  <c r="P35533" i="7"/>
  <c r="P35534" i="7"/>
  <c r="P35538" i="7"/>
  <c r="P35541" i="7"/>
  <c r="P35542" i="7"/>
  <c r="P35546" i="7"/>
  <c r="P35549" i="7"/>
  <c r="P35550" i="7"/>
  <c r="P35554" i="7"/>
  <c r="P35557" i="7"/>
  <c r="P35558" i="7"/>
  <c r="P35562" i="7"/>
  <c r="P35565" i="7"/>
  <c r="P35566" i="7"/>
  <c r="P35570" i="7"/>
  <c r="P35573" i="7"/>
  <c r="P35574" i="7"/>
  <c r="P35578" i="7"/>
  <c r="P35581" i="7"/>
  <c r="P35582" i="7"/>
  <c r="P35586" i="7"/>
  <c r="P35589" i="7"/>
  <c r="P35590" i="7"/>
  <c r="P35594" i="7"/>
  <c r="P35597" i="7"/>
  <c r="P35598" i="7"/>
  <c r="P35602" i="7"/>
  <c r="P35605" i="7"/>
  <c r="P35606" i="7"/>
  <c r="P35610" i="7"/>
  <c r="P35613" i="7"/>
  <c r="P35614" i="7"/>
  <c r="P35618" i="7"/>
  <c r="P35621" i="7"/>
  <c r="P35622" i="7"/>
  <c r="P35626" i="7"/>
  <c r="P35629" i="7"/>
  <c r="P35630" i="7"/>
  <c r="P35634" i="7"/>
  <c r="P35637" i="7"/>
  <c r="P35638" i="7"/>
  <c r="P35642" i="7"/>
  <c r="P35645" i="7"/>
  <c r="P35646" i="7"/>
  <c r="P35650" i="7"/>
  <c r="P35653" i="7"/>
  <c r="P35654" i="7"/>
  <c r="P35658" i="7"/>
  <c r="P35661" i="7"/>
  <c r="P35662" i="7"/>
  <c r="P35666" i="7"/>
  <c r="P35669" i="7"/>
  <c r="P35670" i="7"/>
  <c r="P35674" i="7"/>
  <c r="P35677" i="7"/>
  <c r="P35678" i="7"/>
  <c r="P35682" i="7"/>
  <c r="P35685" i="7"/>
  <c r="P35686" i="7"/>
  <c r="P35690" i="7"/>
  <c r="P35693" i="7"/>
  <c r="P35694" i="7"/>
  <c r="P35698" i="7"/>
  <c r="P35701" i="7"/>
  <c r="P35702" i="7"/>
  <c r="P35706" i="7"/>
  <c r="P35709" i="7"/>
  <c r="P35710" i="7"/>
  <c r="P35714" i="7"/>
  <c r="P35717" i="7"/>
  <c r="P35718" i="7"/>
  <c r="P35722" i="7"/>
  <c r="P35725" i="7"/>
  <c r="P35726" i="7"/>
  <c r="P35730" i="7"/>
  <c r="P35733" i="7"/>
  <c r="P35734" i="7"/>
  <c r="P35738" i="7"/>
  <c r="P35741" i="7"/>
  <c r="P35742" i="7"/>
  <c r="P35746" i="7"/>
  <c r="P35749" i="7"/>
  <c r="P35750" i="7"/>
  <c r="P35754" i="7"/>
  <c r="P35757" i="7"/>
  <c r="P35758" i="7"/>
  <c r="P35762" i="7"/>
  <c r="P35765" i="7"/>
  <c r="P35766" i="7"/>
  <c r="P35771" i="7"/>
  <c r="P35773" i="7"/>
  <c r="P35774" i="7"/>
  <c r="P35777" i="7"/>
  <c r="P35778" i="7"/>
  <c r="P35781" i="7"/>
  <c r="P35782" i="7"/>
  <c r="P35785" i="7"/>
  <c r="P35786" i="7"/>
  <c r="P35789" i="7"/>
  <c r="P35790" i="7"/>
  <c r="P35793" i="7"/>
  <c r="P35794" i="7"/>
  <c r="P35797" i="7"/>
  <c r="P35798" i="7"/>
  <c r="P35801" i="7"/>
  <c r="P35802" i="7"/>
  <c r="P35805" i="7"/>
  <c r="P35806" i="7"/>
  <c r="P35809" i="7"/>
  <c r="P35810" i="7"/>
  <c r="P35813" i="7"/>
  <c r="P35814" i="7"/>
  <c r="P35817" i="7"/>
  <c r="P35822" i="7"/>
  <c r="P35825" i="7"/>
  <c r="P35826" i="7"/>
  <c r="P35830" i="7"/>
  <c r="P35833" i="7"/>
  <c r="P35834" i="7"/>
  <c r="P35838" i="7"/>
  <c r="P35841" i="7"/>
  <c r="P35842" i="7"/>
  <c r="P35846" i="7"/>
  <c r="P35849" i="7"/>
  <c r="P35850" i="7"/>
  <c r="P35854" i="7"/>
  <c r="P35857" i="7"/>
  <c r="P35858" i="7"/>
  <c r="P35862" i="7"/>
  <c r="P35865" i="7"/>
  <c r="P35866" i="7"/>
  <c r="P35870" i="7"/>
  <c r="P35873" i="7"/>
  <c r="P35874" i="7"/>
  <c r="P35878" i="7"/>
  <c r="P35881" i="7"/>
  <c r="P35882" i="7"/>
  <c r="P35886" i="7"/>
  <c r="P35889" i="7"/>
  <c r="P35890" i="7"/>
  <c r="P35894" i="7"/>
  <c r="P35897" i="7"/>
  <c r="P35898" i="7"/>
  <c r="P35902" i="7"/>
  <c r="P35905" i="7"/>
  <c r="P35906" i="7"/>
  <c r="P35910" i="7"/>
  <c r="P35913" i="7"/>
  <c r="P35914" i="7"/>
  <c r="P35918" i="7"/>
  <c r="P35921" i="7"/>
  <c r="P35922" i="7"/>
  <c r="P35926" i="7"/>
  <c r="P35929" i="7"/>
  <c r="P35930" i="7"/>
  <c r="P35934" i="7"/>
  <c r="P35937" i="7"/>
  <c r="P35938" i="7"/>
  <c r="P35942" i="7"/>
  <c r="P35945" i="7"/>
  <c r="P35946" i="7"/>
  <c r="P35950" i="7"/>
  <c r="P35953" i="7"/>
  <c r="P35954" i="7"/>
  <c r="P35958" i="7"/>
  <c r="P35961" i="7"/>
  <c r="P35962" i="7"/>
  <c r="P35966" i="7"/>
  <c r="P35969" i="7"/>
  <c r="P35970" i="7"/>
  <c r="P35974" i="7"/>
  <c r="P35977" i="7"/>
  <c r="P35978" i="7"/>
  <c r="P35982" i="7"/>
  <c r="P35985" i="7"/>
  <c r="P35986" i="7"/>
  <c r="P35990" i="7"/>
  <c r="P35993" i="7"/>
  <c r="P35994" i="7"/>
  <c r="P35998" i="7"/>
  <c r="P36001" i="7"/>
  <c r="P36002" i="7"/>
  <c r="P36006" i="7"/>
  <c r="P36009" i="7"/>
  <c r="P36010" i="7"/>
  <c r="P36014" i="7"/>
  <c r="P36017" i="7"/>
  <c r="P36018" i="7"/>
  <c r="P36022" i="7"/>
  <c r="P36025" i="7"/>
  <c r="P36026" i="7"/>
  <c r="P36030" i="7"/>
  <c r="P36033" i="7"/>
  <c r="P36034" i="7"/>
  <c r="P36038" i="7"/>
  <c r="P36041" i="7"/>
  <c r="P36042" i="7"/>
  <c r="P36046" i="7"/>
  <c r="P36049" i="7"/>
  <c r="P36050" i="7"/>
  <c r="P36054" i="7"/>
  <c r="P36057" i="7"/>
  <c r="P36058" i="7"/>
  <c r="P36062" i="7"/>
  <c r="P36065" i="7"/>
  <c r="P36066" i="7"/>
  <c r="P36070" i="7"/>
  <c r="P36073" i="7"/>
  <c r="P36074" i="7"/>
  <c r="P36078" i="7"/>
  <c r="P36081" i="7"/>
  <c r="P36082" i="7"/>
  <c r="P36086" i="7"/>
  <c r="P36089" i="7"/>
  <c r="P36090" i="7"/>
  <c r="P36094" i="7"/>
  <c r="P36097" i="7"/>
  <c r="P36098" i="7"/>
  <c r="P36102" i="7"/>
  <c r="P36105" i="7"/>
  <c r="P36109" i="7"/>
  <c r="P36110" i="7"/>
  <c r="P36113" i="7"/>
  <c r="P36114" i="7"/>
  <c r="P36117" i="7"/>
  <c r="P36118" i="7"/>
  <c r="P36121" i="7"/>
  <c r="P36122" i="7"/>
  <c r="P36125" i="7"/>
  <c r="P36126" i="7"/>
  <c r="P36129" i="7"/>
  <c r="P36130" i="7"/>
  <c r="P36131" i="7"/>
  <c r="P36133" i="7"/>
  <c r="P36134" i="7"/>
  <c r="P36137" i="7"/>
  <c r="P36138" i="7"/>
  <c r="P36141" i="7"/>
  <c r="P36142" i="7"/>
  <c r="P36145" i="7"/>
  <c r="P36146" i="7"/>
  <c r="P36149" i="7"/>
  <c r="P36150" i="7"/>
  <c r="P36153" i="7"/>
  <c r="P36157" i="7"/>
  <c r="P36158" i="7"/>
  <c r="P36162" i="7"/>
  <c r="P36165" i="7"/>
  <c r="P36166" i="7"/>
  <c r="P36170" i="7"/>
  <c r="P36173" i="7"/>
  <c r="P36174" i="7"/>
  <c r="P36178" i="7"/>
  <c r="P36181" i="7"/>
  <c r="P36182" i="7"/>
  <c r="P36186" i="7"/>
  <c r="P36189" i="7"/>
  <c r="P36190" i="7"/>
  <c r="P36194" i="7"/>
  <c r="P36197" i="7"/>
  <c r="P36198" i="7"/>
  <c r="P36202" i="7"/>
  <c r="P36205" i="7"/>
  <c r="P36206" i="7"/>
  <c r="P36210" i="7"/>
  <c r="P36213" i="7"/>
  <c r="P36214" i="7"/>
  <c r="P36218" i="7"/>
  <c r="P36221" i="7"/>
  <c r="P36222" i="7"/>
  <c r="P36226" i="7"/>
  <c r="P36229" i="7"/>
  <c r="P36230" i="7"/>
  <c r="P36234" i="7"/>
  <c r="P36237" i="7"/>
  <c r="P36238" i="7"/>
  <c r="P36242" i="7"/>
  <c r="P36245" i="7"/>
  <c r="P36246" i="7"/>
  <c r="P36250" i="7"/>
  <c r="P36253" i="7"/>
  <c r="P36254" i="7"/>
  <c r="P36258" i="7"/>
  <c r="P36261" i="7"/>
  <c r="P36262" i="7"/>
  <c r="P36266" i="7"/>
  <c r="P36269" i="7"/>
  <c r="P36270" i="7"/>
  <c r="P36274" i="7"/>
  <c r="P36277" i="7"/>
  <c r="P36278" i="7"/>
  <c r="P36282" i="7"/>
  <c r="P36285" i="7"/>
  <c r="P36286" i="7"/>
  <c r="P36290" i="7"/>
  <c r="P36293" i="7"/>
  <c r="P36294" i="7"/>
  <c r="P36298" i="7"/>
  <c r="P36301" i="7"/>
  <c r="P36302" i="7"/>
  <c r="P36306" i="7"/>
  <c r="P36309" i="7"/>
  <c r="P36310" i="7"/>
  <c r="P36314" i="7"/>
  <c r="P36317" i="7"/>
  <c r="P36318" i="7"/>
  <c r="P36322" i="7"/>
  <c r="P36325" i="7"/>
  <c r="P36326" i="7"/>
  <c r="P36330" i="7"/>
  <c r="P36333" i="7"/>
  <c r="P36334" i="7"/>
  <c r="P36338" i="7"/>
  <c r="P36341" i="7"/>
  <c r="P36342" i="7"/>
  <c r="P36346" i="7"/>
  <c r="P36349" i="7"/>
  <c r="P36350" i="7"/>
  <c r="P36354" i="7"/>
  <c r="P36357" i="7"/>
  <c r="P36358" i="7"/>
  <c r="P36362" i="7"/>
  <c r="P36365" i="7"/>
  <c r="P36366" i="7"/>
  <c r="P36370" i="7"/>
  <c r="P36373" i="7"/>
  <c r="P36374" i="7"/>
  <c r="P36378" i="7"/>
  <c r="P36381" i="7"/>
  <c r="P36382" i="7"/>
  <c r="P36386" i="7"/>
  <c r="P36389" i="7"/>
  <c r="P36390" i="7"/>
  <c r="P36394" i="7"/>
  <c r="P36397" i="7"/>
  <c r="P36398" i="7"/>
  <c r="P36402" i="7"/>
  <c r="P36405" i="7"/>
  <c r="P36406" i="7"/>
  <c r="P36410" i="7"/>
  <c r="P36413" i="7"/>
  <c r="P36414" i="7"/>
  <c r="P36418" i="7"/>
  <c r="P36421" i="7"/>
  <c r="P36422" i="7"/>
  <c r="P36426" i="7"/>
  <c r="P36429" i="7"/>
  <c r="P36430" i="7"/>
  <c r="P36434" i="7"/>
  <c r="P36437" i="7"/>
  <c r="P36438" i="7"/>
  <c r="P36442" i="7"/>
  <c r="P36445" i="7"/>
  <c r="P36446" i="7"/>
  <c r="P36450" i="7"/>
  <c r="P36453" i="7"/>
  <c r="P36454" i="7"/>
  <c r="P36461" i="7"/>
  <c r="P36462" i="7"/>
  <c r="P36465" i="7"/>
  <c r="P36466" i="7"/>
  <c r="P36469" i="7"/>
  <c r="P36470" i="7"/>
  <c r="P36473" i="7"/>
  <c r="P36474" i="7"/>
  <c r="P36477" i="7"/>
  <c r="P36478" i="7"/>
  <c r="P36481" i="7"/>
  <c r="P36482" i="7"/>
  <c r="P36485" i="7"/>
  <c r="P36486" i="7"/>
  <c r="P36489" i="7"/>
  <c r="P36494" i="7"/>
  <c r="P36497" i="7"/>
  <c r="P36498" i="7"/>
  <c r="P36502" i="7"/>
  <c r="P36505" i="7"/>
  <c r="P36506" i="7"/>
  <c r="P36510" i="7"/>
  <c r="P36513" i="7"/>
  <c r="P36514" i="7"/>
  <c r="P36515" i="7"/>
  <c r="P36518" i="7"/>
  <c r="P36521" i="7"/>
  <c r="P36522" i="7"/>
  <c r="P36526" i="7"/>
  <c r="P36529" i="7"/>
  <c r="P36530" i="7"/>
  <c r="P36534" i="7"/>
  <c r="P36535" i="7"/>
  <c r="P36537" i="7"/>
  <c r="P36538" i="7"/>
  <c r="P36542" i="7"/>
  <c r="P36545" i="7"/>
  <c r="P36546" i="7"/>
  <c r="P36550" i="7"/>
  <c r="P36553" i="7"/>
  <c r="P36554" i="7"/>
  <c r="P36558" i="7"/>
  <c r="P36561" i="7"/>
  <c r="P36562" i="7"/>
  <c r="P36566" i="7"/>
  <c r="P36569" i="7"/>
  <c r="P36570" i="7"/>
  <c r="P36574" i="7"/>
  <c r="P36577" i="7"/>
  <c r="P36578" i="7"/>
  <c r="P36579" i="7"/>
  <c r="P36582" i="7"/>
  <c r="P36585" i="7"/>
  <c r="P36586" i="7"/>
  <c r="P36590" i="7"/>
  <c r="P36593" i="7"/>
  <c r="P36594" i="7"/>
  <c r="P36598" i="7"/>
  <c r="P36599" i="7"/>
  <c r="P36601" i="7"/>
  <c r="P36602" i="7"/>
  <c r="P36606" i="7"/>
  <c r="P36609" i="7"/>
  <c r="P36610" i="7"/>
  <c r="P36614" i="7"/>
  <c r="P36617" i="7"/>
  <c r="P36618" i="7"/>
  <c r="P36622" i="7"/>
  <c r="P36625" i="7"/>
  <c r="P36626" i="7"/>
  <c r="P36630" i="7"/>
  <c r="P36633" i="7"/>
  <c r="P36634" i="7"/>
  <c r="P36638" i="7"/>
  <c r="P36641" i="7"/>
  <c r="P36642" i="7"/>
  <c r="P36643" i="7"/>
  <c r="P36646" i="7"/>
  <c r="P36649" i="7"/>
  <c r="P36650" i="7"/>
  <c r="P36654" i="7"/>
  <c r="P36657" i="7"/>
  <c r="P36658" i="7"/>
  <c r="P36662" i="7"/>
  <c r="P36663" i="7"/>
  <c r="P36665" i="7"/>
  <c r="P36666" i="7"/>
  <c r="P36670" i="7"/>
  <c r="P36673" i="7"/>
  <c r="P36674" i="7"/>
  <c r="P36678" i="7"/>
  <c r="P36681" i="7"/>
  <c r="P36682" i="7"/>
  <c r="P36686" i="7"/>
  <c r="P36689" i="7"/>
  <c r="P36690" i="7"/>
  <c r="P36694" i="7"/>
  <c r="P36697" i="7"/>
  <c r="P36698" i="7"/>
  <c r="P36702" i="7"/>
  <c r="P36705" i="7"/>
  <c r="P36706" i="7"/>
  <c r="P36707" i="7"/>
  <c r="P36710" i="7"/>
  <c r="P36713" i="7"/>
  <c r="P36714" i="7"/>
  <c r="P36718" i="7"/>
  <c r="P36721" i="7"/>
  <c r="P36722" i="7"/>
  <c r="P36726" i="7"/>
  <c r="P36727" i="7"/>
  <c r="P36729" i="7"/>
  <c r="P36730" i="7"/>
  <c r="P36734" i="7"/>
  <c r="P36737" i="7"/>
  <c r="P36738" i="7"/>
  <c r="P36742" i="7"/>
  <c r="P36745" i="7"/>
  <c r="P36746" i="7"/>
  <c r="P36750" i="7"/>
  <c r="P36753" i="7"/>
  <c r="P36754" i="7"/>
  <c r="P36758" i="7"/>
  <c r="P36761" i="7"/>
  <c r="P36762" i="7"/>
  <c r="P36766" i="7"/>
  <c r="P36769" i="7"/>
  <c r="P36770" i="7"/>
  <c r="P36771" i="7"/>
  <c r="P36774" i="7"/>
  <c r="P36777" i="7"/>
  <c r="P36778" i="7"/>
  <c r="P36782" i="7"/>
  <c r="P36785" i="7"/>
  <c r="P36786" i="7"/>
  <c r="P36790" i="7"/>
  <c r="P36791" i="7"/>
  <c r="P36793" i="7"/>
  <c r="P36797" i="7"/>
  <c r="P36798" i="7"/>
  <c r="P36801" i="7"/>
  <c r="P36802" i="7"/>
  <c r="P36805" i="7"/>
  <c r="P36806" i="7"/>
  <c r="P36809" i="7"/>
  <c r="P36810" i="7"/>
  <c r="P36813" i="7"/>
  <c r="P36814" i="7"/>
  <c r="P36817" i="7"/>
  <c r="P36818" i="7"/>
  <c r="P36821" i="7"/>
  <c r="P36822" i="7"/>
  <c r="P36825" i="7"/>
  <c r="P36826" i="7"/>
  <c r="P36829" i="7"/>
  <c r="P36830" i="7"/>
  <c r="P36833" i="7"/>
  <c r="P36834" i="7"/>
  <c r="P36835" i="7"/>
  <c r="P36837" i="7"/>
  <c r="P36838" i="7"/>
  <c r="P36841" i="7"/>
  <c r="P36845" i="7"/>
  <c r="P36846" i="7"/>
  <c r="P36850" i="7"/>
  <c r="P36853" i="7"/>
  <c r="P36854" i="7"/>
  <c r="P36858" i="7"/>
  <c r="P36861" i="7"/>
  <c r="P36862" i="7"/>
  <c r="P36866" i="7"/>
  <c r="P36869" i="7"/>
  <c r="P36870" i="7"/>
  <c r="P36874" i="7"/>
  <c r="P36877" i="7"/>
  <c r="P36878" i="7"/>
  <c r="P36879" i="7"/>
  <c r="P36882" i="7"/>
  <c r="P36885" i="7"/>
  <c r="P36886" i="7"/>
  <c r="P36890" i="7"/>
  <c r="P36893" i="7"/>
  <c r="P36894" i="7"/>
  <c r="P36898" i="7"/>
  <c r="P36899" i="7"/>
  <c r="P36901" i="7"/>
  <c r="P36902" i="7"/>
  <c r="P36906" i="7"/>
  <c r="P36909" i="7"/>
  <c r="P36910" i="7"/>
  <c r="P36914" i="7"/>
  <c r="P36917" i="7"/>
  <c r="P36918" i="7"/>
  <c r="P36922" i="7"/>
  <c r="P36925" i="7"/>
  <c r="P36926" i="7"/>
  <c r="P36930" i="7"/>
  <c r="P36933" i="7"/>
  <c r="P36934" i="7"/>
  <c r="P36938" i="7"/>
  <c r="P36941" i="7"/>
  <c r="P36942" i="7"/>
  <c r="P36943" i="7"/>
  <c r="P36946" i="7"/>
  <c r="P36949" i="7"/>
  <c r="P36950" i="7"/>
  <c r="P36954" i="7"/>
  <c r="P36957" i="7"/>
  <c r="P36958" i="7"/>
  <c r="P36962" i="7"/>
  <c r="P36963" i="7"/>
  <c r="P36965" i="7"/>
  <c r="P36966" i="7"/>
  <c r="P36970" i="7"/>
  <c r="P36973" i="7"/>
  <c r="P36974" i="7"/>
  <c r="P36978" i="7"/>
  <c r="P36981" i="7"/>
  <c r="P36982" i="7"/>
  <c r="P36986" i="7"/>
  <c r="P36989" i="7"/>
  <c r="P36990" i="7"/>
  <c r="P36994" i="7"/>
  <c r="P36997" i="7"/>
  <c r="P36998" i="7"/>
  <c r="P37000" i="7"/>
  <c r="P37001" i="7"/>
  <c r="P37002" i="7"/>
  <c r="P37005" i="7"/>
  <c r="P37006" i="7"/>
  <c r="P37009" i="7"/>
  <c r="P37010" i="7"/>
  <c r="P37013" i="7"/>
  <c r="P37014" i="7"/>
  <c r="P37016" i="7"/>
  <c r="P37017" i="7"/>
  <c r="P37018" i="7"/>
  <c r="P37022" i="7"/>
  <c r="P37025" i="7"/>
  <c r="P37026" i="7"/>
  <c r="P37028" i="7"/>
  <c r="P37029" i="7"/>
  <c r="P37030" i="7"/>
  <c r="P37032" i="7"/>
  <c r="P37034" i="7"/>
  <c r="P37037" i="7"/>
  <c r="P37038" i="7"/>
  <c r="P37042" i="7"/>
  <c r="P37045" i="7"/>
  <c r="P37046" i="7"/>
  <c r="P37048" i="7"/>
  <c r="P37049" i="7"/>
  <c r="P37050" i="7"/>
  <c r="P37052" i="7"/>
  <c r="P37054" i="7"/>
  <c r="P37056" i="7"/>
  <c r="P37057" i="7"/>
  <c r="P37058" i="7"/>
  <c r="P37060" i="7"/>
  <c r="P37061" i="7"/>
  <c r="P37062" i="7"/>
  <c r="P37064" i="7"/>
  <c r="P37065" i="7"/>
  <c r="P37066" i="7"/>
  <c r="P37069" i="7"/>
  <c r="P37070" i="7"/>
  <c r="P37073" i="7"/>
  <c r="P37074" i="7"/>
  <c r="P37077" i="7"/>
  <c r="P37078" i="7"/>
  <c r="P37080" i="7"/>
  <c r="P37081" i="7"/>
  <c r="P37082" i="7"/>
  <c r="P37084" i="7"/>
  <c r="P37085" i="7"/>
  <c r="P37086" i="7"/>
  <c r="P37088" i="7"/>
  <c r="P37090" i="7"/>
  <c r="P37092" i="7"/>
  <c r="P37093" i="7"/>
  <c r="P37094" i="7"/>
  <c r="P37096" i="7"/>
  <c r="P37097" i="7"/>
  <c r="P37098" i="7"/>
  <c r="P37102" i="7"/>
  <c r="P37105" i="7"/>
  <c r="P37106" i="7"/>
  <c r="P37110" i="7"/>
  <c r="P37112" i="7"/>
  <c r="P37113" i="7"/>
  <c r="P37114" i="7"/>
  <c r="P37116" i="7"/>
  <c r="P37117" i="7"/>
  <c r="P37118" i="7"/>
  <c r="P37120" i="7"/>
  <c r="P37121" i="7"/>
  <c r="P37122" i="7"/>
  <c r="P37124" i="7"/>
  <c r="P37126" i="7"/>
  <c r="P37128" i="7"/>
  <c r="P37129" i="7"/>
  <c r="P37130" i="7"/>
  <c r="P37133" i="7"/>
  <c r="P37134" i="7"/>
  <c r="P37137" i="7"/>
  <c r="P37138" i="7"/>
  <c r="P37141" i="7"/>
  <c r="P37142" i="7"/>
  <c r="P37144" i="7"/>
  <c r="P37146" i="7"/>
  <c r="P37148" i="7"/>
  <c r="P37149" i="7"/>
  <c r="P37150" i="7"/>
  <c r="P37152" i="7"/>
  <c r="P37153" i="7"/>
  <c r="P37154" i="7"/>
  <c r="P37156" i="7"/>
  <c r="P37157" i="7"/>
  <c r="P37158" i="7"/>
  <c r="P37160" i="7"/>
  <c r="P37162" i="7"/>
  <c r="P37165" i="7"/>
  <c r="P37166" i="7"/>
  <c r="P37170" i="7"/>
  <c r="P37173" i="7"/>
  <c r="P37174" i="7"/>
  <c r="P37176" i="7"/>
  <c r="P37177" i="7"/>
  <c r="P37178" i="7"/>
  <c r="P37180" i="7"/>
  <c r="P37182" i="7"/>
  <c r="P37184" i="7"/>
  <c r="P37185" i="7"/>
  <c r="P37186" i="7"/>
  <c r="P37188" i="7"/>
  <c r="P37189" i="7"/>
  <c r="P37190" i="7"/>
  <c r="P37192" i="7"/>
  <c r="P37193" i="7"/>
  <c r="P37194" i="7"/>
  <c r="P37197" i="7"/>
  <c r="P37198" i="7"/>
  <c r="P37201" i="7"/>
  <c r="P37202" i="7"/>
  <c r="P37205" i="7"/>
  <c r="P37206" i="7"/>
  <c r="P37208" i="7"/>
  <c r="P37209" i="7"/>
  <c r="P37210" i="7"/>
  <c r="P37212" i="7"/>
  <c r="P37213" i="7"/>
  <c r="P37214" i="7"/>
  <c r="P37216" i="7"/>
  <c r="P37218" i="7"/>
  <c r="P37220" i="7"/>
  <c r="P37221" i="7"/>
  <c r="P37222" i="7"/>
  <c r="P37224" i="7"/>
  <c r="P37225" i="7"/>
  <c r="P37226" i="7"/>
  <c r="P37230" i="7"/>
  <c r="P37233" i="7"/>
  <c r="P37234" i="7"/>
  <c r="P37238" i="7"/>
  <c r="P37240" i="7"/>
  <c r="P37241" i="7"/>
  <c r="P37242" i="7"/>
  <c r="P37244" i="7"/>
  <c r="P37245" i="7"/>
  <c r="P37246" i="7"/>
  <c r="P37248" i="7"/>
  <c r="P37249" i="7"/>
  <c r="P37250" i="7"/>
  <c r="P37252" i="7"/>
  <c r="P37254" i="7"/>
  <c r="P37256" i="7"/>
  <c r="P37257" i="7"/>
  <c r="P37258" i="7"/>
  <c r="P37261" i="7"/>
  <c r="P37262" i="7"/>
  <c r="P37265" i="7"/>
  <c r="P37266" i="7"/>
  <c r="P37269" i="7"/>
  <c r="P37270" i="7"/>
  <c r="P37272" i="7"/>
  <c r="P37274" i="7"/>
  <c r="P37276" i="7"/>
  <c r="P37277" i="7"/>
  <c r="P37278" i="7"/>
  <c r="P37280" i="7"/>
  <c r="P37281" i="7"/>
  <c r="P37282" i="7"/>
  <c r="P37284" i="7"/>
  <c r="P37285" i="7"/>
  <c r="P37286" i="7"/>
  <c r="P37288" i="7"/>
  <c r="P37290" i="7"/>
  <c r="P37293" i="7"/>
  <c r="P37294" i="7"/>
  <c r="P37298" i="7"/>
  <c r="P37301" i="7"/>
  <c r="P37302" i="7"/>
  <c r="P37304" i="7"/>
  <c r="P37305" i="7"/>
  <c r="P37306" i="7"/>
  <c r="P37308" i="7"/>
  <c r="P37310" i="7"/>
  <c r="P37312" i="7"/>
  <c r="P37313" i="7"/>
  <c r="P37314" i="7"/>
  <c r="P37316" i="7"/>
  <c r="P37317" i="7"/>
  <c r="P37318" i="7"/>
  <c r="P37320" i="7"/>
  <c r="P37321" i="7"/>
  <c r="P37322" i="7"/>
  <c r="P37325" i="7"/>
  <c r="P37326" i="7"/>
  <c r="P37329" i="7"/>
  <c r="P37330" i="7"/>
  <c r="P37333" i="7"/>
  <c r="P37334" i="7"/>
  <c r="P37336" i="7"/>
  <c r="P37337" i="7"/>
  <c r="P37338" i="7"/>
  <c r="P37340" i="7"/>
  <c r="P37341" i="7"/>
  <c r="P37342" i="7"/>
  <c r="P37344" i="7"/>
  <c r="P37346" i="7"/>
  <c r="P37348" i="7"/>
  <c r="P37349" i="7"/>
  <c r="P37350" i="7"/>
  <c r="P37352" i="7"/>
  <c r="P37353" i="7"/>
  <c r="P37354" i="7"/>
  <c r="P37358" i="7"/>
  <c r="P37361" i="7"/>
  <c r="P37362" i="7"/>
  <c r="P37366" i="7"/>
  <c r="P37368" i="7"/>
  <c r="P37369" i="7"/>
  <c r="P37370" i="7"/>
  <c r="P37372" i="7"/>
  <c r="P37373" i="7"/>
  <c r="P37374" i="7"/>
  <c r="P37376" i="7"/>
  <c r="P37377" i="7"/>
  <c r="P37378" i="7"/>
  <c r="P37380" i="7"/>
  <c r="P37382" i="7"/>
  <c r="P37384" i="7"/>
  <c r="P37385" i="7"/>
  <c r="P37386" i="7"/>
  <c r="P37389" i="7"/>
  <c r="P37390" i="7"/>
  <c r="P37393" i="7"/>
  <c r="P37394" i="7"/>
  <c r="P37397" i="7"/>
  <c r="P37398" i="7"/>
  <c r="P37400" i="7"/>
  <c r="P37402" i="7"/>
  <c r="P37404" i="7"/>
  <c r="P37405" i="7"/>
  <c r="P37406" i="7"/>
  <c r="P37408" i="7"/>
  <c r="P37409" i="7"/>
  <c r="P37410" i="7"/>
  <c r="P37412" i="7"/>
  <c r="P37413" i="7"/>
  <c r="P37414" i="7"/>
  <c r="P37416" i="7"/>
  <c r="P37418" i="7"/>
  <c r="P37421" i="7"/>
  <c r="P37422" i="7"/>
  <c r="P37426" i="7"/>
  <c r="P37429" i="7"/>
  <c r="P37430" i="7"/>
  <c r="P37432" i="7"/>
  <c r="P37433" i="7"/>
  <c r="P37434" i="7"/>
  <c r="P37436" i="7"/>
  <c r="P37438" i="7"/>
  <c r="P37440" i="7"/>
  <c r="P37441" i="7"/>
  <c r="P37442" i="7"/>
  <c r="P37444" i="7"/>
  <c r="P37445" i="7"/>
  <c r="P37446" i="7"/>
  <c r="P37448" i="7"/>
  <c r="P37449" i="7"/>
  <c r="P37450" i="7"/>
  <c r="P37453" i="7"/>
  <c r="P37454" i="7"/>
  <c r="P37457" i="7"/>
  <c r="P37458" i="7"/>
  <c r="P37461" i="7"/>
  <c r="P37462" i="7"/>
  <c r="P37464" i="7"/>
  <c r="P37465" i="7"/>
  <c r="P37466" i="7"/>
  <c r="P37468" i="7"/>
  <c r="P37469" i="7"/>
  <c r="P37470" i="7"/>
  <c r="P37472" i="7"/>
  <c r="P37474" i="7"/>
  <c r="P37477" i="7"/>
  <c r="P37478" i="7"/>
  <c r="P37480" i="7"/>
  <c r="P37481" i="7"/>
  <c r="P37482" i="7"/>
  <c r="P37484" i="7"/>
  <c r="P37486" i="7"/>
  <c r="P37489" i="7"/>
  <c r="P37490" i="7"/>
  <c r="P37492" i="7"/>
  <c r="P37493" i="7"/>
  <c r="P37494" i="7"/>
  <c r="P37496" i="7"/>
  <c r="P37498" i="7"/>
  <c r="P37500" i="7"/>
  <c r="P37501" i="7"/>
  <c r="P37502" i="7"/>
  <c r="P37504" i="7"/>
  <c r="P37505" i="7"/>
  <c r="P37506" i="7"/>
  <c r="P37510" i="7"/>
  <c r="P37512" i="7"/>
  <c r="P37513" i="7"/>
  <c r="P37514" i="7"/>
  <c r="P37516" i="7"/>
  <c r="P37517" i="7"/>
  <c r="P37518" i="7"/>
  <c r="P37520" i="7"/>
  <c r="P37521" i="7"/>
  <c r="P37522" i="7"/>
  <c r="P37524" i="7"/>
  <c r="P37526" i="7"/>
  <c r="P37527" i="7"/>
  <c r="P37528" i="7"/>
  <c r="P37529" i="7"/>
  <c r="P37530" i="7"/>
  <c r="P37531" i="7"/>
  <c r="P37532" i="7"/>
  <c r="P37533" i="7"/>
  <c r="P37534" i="7"/>
  <c r="P37535" i="7"/>
  <c r="P37536" i="7"/>
  <c r="P37537" i="7"/>
  <c r="P37538" i="7"/>
  <c r="P37539" i="7"/>
  <c r="P37541" i="7"/>
  <c r="P37542" i="7"/>
  <c r="P37544" i="7"/>
  <c r="P37545" i="7"/>
  <c r="P37546" i="7"/>
  <c r="P37548" i="7"/>
  <c r="P37549" i="7"/>
  <c r="P37550" i="7"/>
  <c r="P37553" i="7"/>
  <c r="P37554" i="7"/>
  <c r="P37557" i="7"/>
  <c r="P37558" i="7"/>
  <c r="P37560" i="7"/>
  <c r="P37562" i="7"/>
  <c r="P37564" i="7"/>
  <c r="P37565" i="7"/>
  <c r="P37566" i="7"/>
  <c r="P37568" i="7"/>
  <c r="P37569" i="7"/>
  <c r="P37570" i="7"/>
  <c r="P37572" i="7"/>
  <c r="P37573" i="7"/>
  <c r="P37574" i="7"/>
  <c r="P37576" i="7"/>
  <c r="P37578" i="7"/>
  <c r="P37580" i="7"/>
  <c r="P37581" i="7"/>
  <c r="P37582" i="7"/>
  <c r="P37584" i="7"/>
  <c r="P37585" i="7"/>
  <c r="P37586" i="7"/>
  <c r="P37588" i="7"/>
  <c r="P37589" i="7"/>
  <c r="P37590" i="7"/>
  <c r="P37592" i="7"/>
  <c r="P37594" i="7"/>
  <c r="P37596" i="7"/>
  <c r="P37597" i="7"/>
  <c r="P37600" i="7"/>
  <c r="P37601" i="7"/>
  <c r="P37602" i="7"/>
  <c r="P37604" i="7"/>
  <c r="P37606" i="7"/>
  <c r="P37607" i="7"/>
  <c r="P37608" i="7"/>
  <c r="P37609" i="7"/>
  <c r="P37610" i="7"/>
  <c r="P37611" i="7"/>
  <c r="P37612" i="7"/>
  <c r="P37613" i="7"/>
  <c r="P37614" i="7"/>
  <c r="P37615" i="7"/>
  <c r="P37616" i="7"/>
  <c r="P37617" i="7"/>
  <c r="P37618" i="7"/>
  <c r="P37619" i="7"/>
  <c r="P37621" i="7"/>
  <c r="P37622" i="7"/>
  <c r="P37624" i="7"/>
  <c r="P37625" i="7"/>
  <c r="P37626" i="7"/>
  <c r="P37628" i="7"/>
  <c r="P37629" i="7"/>
  <c r="P37630" i="7"/>
  <c r="P37632" i="7"/>
  <c r="P37634" i="7"/>
  <c r="P37636" i="7"/>
  <c r="P37637" i="7"/>
  <c r="P37640" i="7"/>
  <c r="P37641" i="7"/>
  <c r="P37642" i="7"/>
  <c r="P37644" i="7"/>
  <c r="P37646" i="7"/>
  <c r="P37649" i="7"/>
  <c r="P37650" i="7"/>
  <c r="P37654" i="7"/>
  <c r="P37656" i="7"/>
  <c r="P37657" i="7"/>
  <c r="P37658" i="7"/>
  <c r="P37660" i="7"/>
  <c r="P37661" i="7"/>
  <c r="P37662" i="7"/>
  <c r="P37664" i="7"/>
  <c r="P37665" i="7"/>
  <c r="P37666" i="7"/>
  <c r="P37668" i="7"/>
  <c r="P37670" i="7"/>
  <c r="P37672" i="7"/>
  <c r="P37673" i="7"/>
  <c r="P37674" i="7"/>
  <c r="P37676" i="7"/>
  <c r="P37677" i="7"/>
  <c r="P37678" i="7"/>
  <c r="P37680" i="7"/>
  <c r="P37681" i="7"/>
  <c r="P37682" i="7"/>
  <c r="P37684" i="7"/>
  <c r="P37686" i="7"/>
  <c r="P37688" i="7"/>
  <c r="P37689" i="7"/>
  <c r="P37690" i="7"/>
  <c r="P37692" i="7"/>
  <c r="P37693" i="7"/>
  <c r="P37694" i="7"/>
  <c r="P37696" i="7"/>
  <c r="P37697" i="7"/>
  <c r="P37698" i="7"/>
  <c r="P37701" i="7"/>
  <c r="P37702" i="7"/>
  <c r="P37704" i="7"/>
  <c r="P37705" i="7"/>
  <c r="P37706" i="7"/>
  <c r="P37708" i="7"/>
  <c r="P37709" i="7"/>
  <c r="P37710" i="7"/>
  <c r="P37713" i="7"/>
  <c r="P37714" i="7"/>
  <c r="P37717" i="7"/>
  <c r="P37718" i="7"/>
  <c r="P37720" i="7"/>
  <c r="P37722" i="7"/>
  <c r="P37724" i="7"/>
  <c r="P37725" i="7"/>
  <c r="P37728" i="7"/>
  <c r="P37729" i="7"/>
  <c r="P37730" i="7"/>
  <c r="P37733" i="7"/>
  <c r="P37734" i="7"/>
  <c r="P37736" i="7"/>
  <c r="P37737" i="7"/>
  <c r="P37738" i="7"/>
  <c r="P37740" i="7"/>
  <c r="P37741" i="7"/>
  <c r="P37742" i="7"/>
  <c r="P37745" i="7"/>
  <c r="P37748" i="7"/>
  <c r="P37749" i="7"/>
  <c r="P37750" i="7"/>
  <c r="P37752" i="7"/>
  <c r="P37754" i="7"/>
  <c r="P37756" i="7"/>
  <c r="P37757" i="7"/>
  <c r="P37758" i="7"/>
  <c r="P37760" i="7"/>
  <c r="P37761" i="7"/>
  <c r="P37762" i="7"/>
  <c r="P37768" i="7"/>
  <c r="P37769" i="7"/>
  <c r="P37770" i="7"/>
  <c r="P37772" i="7"/>
  <c r="P37773" i="7"/>
  <c r="P37774" i="7"/>
  <c r="P37776" i="7"/>
  <c r="P37778" i="7"/>
  <c r="P37780" i="7"/>
  <c r="P37781" i="7"/>
  <c r="P37782" i="7"/>
  <c r="P37784" i="7"/>
  <c r="P37785" i="7"/>
  <c r="P37786" i="7"/>
  <c r="P37788" i="7"/>
  <c r="P37789" i="7"/>
  <c r="P37790" i="7"/>
  <c r="P37792" i="7"/>
  <c r="P37794" i="7"/>
  <c r="P37797" i="7"/>
  <c r="P37798" i="7"/>
  <c r="P37800" i="7"/>
  <c r="P37801" i="7"/>
  <c r="P37802" i="7"/>
  <c r="P37804" i="7"/>
  <c r="P37806" i="7"/>
  <c r="P37809" i="7"/>
  <c r="P37810" i="7"/>
  <c r="P37814" i="7"/>
  <c r="P37815" i="7"/>
  <c r="P37816" i="7"/>
  <c r="P37817" i="7"/>
  <c r="P37818" i="7"/>
  <c r="P37819" i="7"/>
  <c r="P37820" i="7"/>
  <c r="P37821" i="7"/>
  <c r="P37822" i="7"/>
  <c r="P37823" i="7"/>
  <c r="P37824" i="7"/>
  <c r="P37825" i="7"/>
  <c r="P37826" i="7"/>
  <c r="P37827" i="7"/>
  <c r="P37828" i="7"/>
  <c r="P37830" i="7"/>
  <c r="P37832" i="7"/>
  <c r="P37833" i="7"/>
  <c r="P37834" i="7"/>
  <c r="P37836" i="7"/>
  <c r="P37837" i="7"/>
  <c r="P37838" i="7"/>
  <c r="P37840" i="7"/>
  <c r="P37841" i="7"/>
  <c r="P37842" i="7"/>
  <c r="P37844" i="7"/>
  <c r="P37846" i="7"/>
  <c r="P37848" i="7"/>
  <c r="P37849" i="7"/>
  <c r="P37850" i="7"/>
  <c r="P37852" i="7"/>
  <c r="P37853" i="7"/>
  <c r="P37854" i="7"/>
  <c r="P37856" i="7"/>
  <c r="P37857" i="7"/>
  <c r="P37858" i="7"/>
  <c r="P37860" i="7"/>
  <c r="P37862" i="7"/>
  <c r="P37864" i="7"/>
  <c r="P37865" i="7"/>
  <c r="P37866" i="7"/>
  <c r="P37868" i="7"/>
  <c r="P37869" i="7"/>
  <c r="P37870" i="7"/>
  <c r="P37872" i="7"/>
  <c r="P37873" i="7"/>
  <c r="P37877" i="7"/>
  <c r="P37878" i="7"/>
  <c r="P37880" i="7"/>
  <c r="P37881" i="7"/>
  <c r="P37882" i="7"/>
  <c r="P37884" i="7"/>
  <c r="P37886" i="7"/>
  <c r="P37888" i="7"/>
  <c r="P37889" i="7"/>
  <c r="P37890" i="7"/>
  <c r="P37892" i="7"/>
  <c r="P37893" i="7"/>
  <c r="P37894" i="7"/>
  <c r="P37896" i="7"/>
  <c r="P37897" i="7"/>
  <c r="P37898" i="7"/>
  <c r="P37900" i="7"/>
  <c r="P37902" i="7"/>
  <c r="P37905" i="7"/>
  <c r="P37906" i="7"/>
  <c r="P37910" i="7"/>
  <c r="P37912" i="7"/>
  <c r="P37913" i="7"/>
  <c r="P37914" i="7"/>
  <c r="P37916" i="7"/>
  <c r="P37917" i="7"/>
  <c r="P37918" i="7"/>
  <c r="P37920" i="7"/>
  <c r="P37921" i="7"/>
  <c r="P37922" i="7"/>
  <c r="P37924" i="7"/>
  <c r="P37926" i="7"/>
  <c r="P37928" i="7"/>
  <c r="P37929" i="7"/>
  <c r="P37930" i="7"/>
  <c r="P37932" i="7"/>
  <c r="P37933" i="7"/>
  <c r="P37934" i="7"/>
  <c r="P37936" i="7"/>
  <c r="P37937" i="7"/>
  <c r="P37938" i="7"/>
  <c r="P37940" i="7"/>
  <c r="P37942" i="7"/>
  <c r="P37944" i="7"/>
  <c r="P37945" i="7"/>
  <c r="P37946" i="7"/>
  <c r="P37948" i="7"/>
  <c r="P37949" i="7"/>
  <c r="P37950" i="7"/>
  <c r="P37952" i="7"/>
  <c r="P37953" i="7"/>
  <c r="P37954" i="7"/>
  <c r="P37957" i="7"/>
  <c r="P37958" i="7"/>
  <c r="P37960" i="7"/>
  <c r="P37961" i="7"/>
  <c r="P37962" i="7"/>
  <c r="P37964" i="7"/>
  <c r="P37965" i="7"/>
  <c r="P37966" i="7"/>
  <c r="P37969" i="7"/>
  <c r="P37970" i="7"/>
  <c r="P37972" i="7"/>
  <c r="P37973" i="7"/>
  <c r="P37974" i="7"/>
  <c r="P37976" i="7"/>
  <c r="P37977" i="7"/>
  <c r="P37978" i="7"/>
  <c r="P37980" i="7"/>
  <c r="P37982" i="7"/>
  <c r="P37984" i="7"/>
  <c r="P37985" i="7"/>
  <c r="P37986" i="7"/>
  <c r="P37988" i="7"/>
  <c r="P37989" i="7"/>
  <c r="P37990" i="7"/>
  <c r="P37992" i="7"/>
  <c r="P37993" i="7"/>
  <c r="P37994" i="7"/>
  <c r="P37996" i="7"/>
  <c r="P37998" i="7"/>
  <c r="P37999" i="7"/>
  <c r="P38000" i="7"/>
  <c r="P38001" i="7"/>
  <c r="P38002" i="7"/>
  <c r="P38003" i="7"/>
  <c r="P38004" i="7"/>
  <c r="P38005" i="7"/>
  <c r="P38006" i="7"/>
  <c r="P38007" i="7"/>
  <c r="P38008" i="7"/>
  <c r="P38009" i="7"/>
  <c r="P38010" i="7"/>
  <c r="P38011" i="7"/>
  <c r="P38012" i="7"/>
  <c r="P38014" i="7"/>
  <c r="P38016" i="7"/>
  <c r="P38017" i="7"/>
  <c r="P38018" i="7"/>
  <c r="P38020" i="7"/>
  <c r="P38021" i="7"/>
  <c r="P38022" i="7"/>
  <c r="P38024" i="7"/>
  <c r="P38025" i="7"/>
  <c r="P38026" i="7"/>
  <c r="P38028" i="7"/>
  <c r="P38030" i="7"/>
  <c r="P38032" i="7"/>
  <c r="P38033" i="7"/>
  <c r="P38034" i="7"/>
  <c r="P38036" i="7"/>
  <c r="P38037" i="7"/>
  <c r="P38038" i="7"/>
  <c r="P38040" i="7"/>
  <c r="P38041" i="7"/>
  <c r="P38042" i="7"/>
  <c r="P38044" i="7"/>
  <c r="P38046" i="7"/>
  <c r="P38048" i="7"/>
  <c r="P38049" i="7"/>
  <c r="P38050" i="7"/>
  <c r="P38052" i="7"/>
  <c r="P38053" i="7"/>
  <c r="P38054" i="7"/>
  <c r="P38056" i="7"/>
  <c r="P38057" i="7"/>
  <c r="P38058" i="7"/>
  <c r="P38060" i="7"/>
  <c r="P38062" i="7"/>
  <c r="P38063" i="7"/>
  <c r="P38064" i="7"/>
  <c r="P38065" i="7"/>
  <c r="P38066" i="7"/>
  <c r="P38067" i="7"/>
  <c r="P38068" i="7"/>
  <c r="P38069" i="7"/>
  <c r="P38070" i="7"/>
  <c r="P38071" i="7"/>
  <c r="P38072" i="7"/>
  <c r="P38073" i="7"/>
  <c r="P38074" i="7"/>
  <c r="P38075" i="7"/>
  <c r="P38076" i="7"/>
  <c r="P38078" i="7"/>
  <c r="P38080" i="7"/>
  <c r="P38081" i="7"/>
  <c r="P38082" i="7"/>
  <c r="P38084" i="7"/>
  <c r="P38085" i="7"/>
  <c r="P38086" i="7"/>
  <c r="P38088" i="7"/>
  <c r="P38089" i="7"/>
  <c r="P38090" i="7"/>
  <c r="P38092" i="7"/>
  <c r="P38094" i="7"/>
  <c r="P38096" i="7"/>
  <c r="P38097" i="7"/>
  <c r="P38098" i="7"/>
  <c r="P38100" i="7"/>
  <c r="P38101" i="7"/>
  <c r="P38102" i="7"/>
  <c r="P38104" i="7"/>
  <c r="P38105" i="7"/>
  <c r="P38106" i="7"/>
  <c r="P38108" i="7"/>
  <c r="P38110" i="7"/>
  <c r="P38112" i="7"/>
  <c r="P38113" i="7"/>
  <c r="P38114" i="7"/>
  <c r="P38116" i="7"/>
  <c r="P38117" i="7"/>
  <c r="P38118" i="7"/>
  <c r="P38120" i="7"/>
  <c r="P38121" i="7"/>
  <c r="P38122" i="7"/>
  <c r="P38124" i="7"/>
  <c r="P38126" i="7"/>
  <c r="P38127" i="7"/>
  <c r="P38128" i="7"/>
  <c r="P38129" i="7"/>
  <c r="P38130" i="7"/>
  <c r="P38131" i="7"/>
  <c r="P38132" i="7"/>
  <c r="P38133" i="7"/>
  <c r="P38134" i="7"/>
  <c r="P38135" i="7"/>
  <c r="P38136" i="7"/>
  <c r="P38137" i="7"/>
  <c r="P38138" i="7"/>
  <c r="P38139" i="7"/>
  <c r="P38140" i="7"/>
  <c r="P38142" i="7"/>
  <c r="P38144" i="7"/>
  <c r="P38145" i="7"/>
  <c r="P38146" i="7"/>
  <c r="P38148" i="7"/>
  <c r="P38149" i="7"/>
  <c r="P38150" i="7"/>
  <c r="P38152" i="7"/>
  <c r="P38153" i="7"/>
  <c r="P38154" i="7"/>
  <c r="P38156" i="7"/>
  <c r="P38158" i="7"/>
  <c r="P38160" i="7"/>
  <c r="P38161" i="7"/>
  <c r="P38162" i="7"/>
  <c r="P38164" i="7"/>
  <c r="P38165" i="7"/>
  <c r="P38166" i="7"/>
  <c r="P38168" i="7"/>
  <c r="P38169" i="7"/>
  <c r="P38170" i="7"/>
  <c r="P38172" i="7"/>
  <c r="P38174" i="7"/>
  <c r="P38176" i="7"/>
  <c r="P38177" i="7"/>
  <c r="P38178" i="7"/>
  <c r="P38180" i="7"/>
  <c r="P38181" i="7"/>
  <c r="P38182" i="7"/>
  <c r="P38184" i="7"/>
  <c r="P38185" i="7"/>
  <c r="P38186" i="7"/>
  <c r="P38188" i="7"/>
  <c r="P38190" i="7"/>
  <c r="P38191" i="7"/>
  <c r="P38192" i="7"/>
  <c r="P38193" i="7"/>
  <c r="P38194" i="7"/>
  <c r="P38195" i="7"/>
  <c r="P38196" i="7"/>
  <c r="P38197" i="7"/>
  <c r="P38198" i="7"/>
  <c r="P38199" i="7"/>
  <c r="P38200" i="7"/>
  <c r="P38201" i="7"/>
  <c r="P38202" i="7"/>
  <c r="P38203" i="7"/>
  <c r="P38205" i="7"/>
  <c r="P38206" i="7"/>
  <c r="P38208" i="7"/>
  <c r="P38209" i="7"/>
  <c r="P38210" i="7"/>
  <c r="P38212" i="7"/>
  <c r="P38213" i="7"/>
  <c r="P38214" i="7"/>
  <c r="P38216" i="7"/>
  <c r="P38218" i="7"/>
  <c r="P38220" i="7"/>
  <c r="P38221" i="7"/>
  <c r="P38222" i="7"/>
  <c r="P38224" i="7"/>
  <c r="P38225" i="7"/>
  <c r="P38226" i="7"/>
  <c r="P38228" i="7"/>
  <c r="P38229" i="7"/>
  <c r="P38230" i="7"/>
  <c r="P38232" i="7"/>
  <c r="P38234" i="7"/>
  <c r="P38236" i="7"/>
  <c r="P38237" i="7"/>
  <c r="P38238" i="7"/>
  <c r="P38240" i="7"/>
  <c r="P38241" i="7"/>
  <c r="P38242" i="7"/>
  <c r="P38244" i="7"/>
  <c r="P38245" i="7"/>
  <c r="P38246" i="7"/>
  <c r="P38248" i="7"/>
  <c r="P38250" i="7"/>
  <c r="P38252" i="7"/>
  <c r="P38253" i="7"/>
  <c r="P38254" i="7"/>
  <c r="P38256" i="7"/>
  <c r="P38257" i="7"/>
  <c r="P38258" i="7"/>
  <c r="P38260" i="7"/>
  <c r="P38261" i="7"/>
  <c r="P38262" i="7"/>
  <c r="P38264" i="7"/>
  <c r="P38266" i="7"/>
  <c r="P38268" i="7"/>
  <c r="P38269" i="7"/>
  <c r="P38270" i="7"/>
  <c r="P38272" i="7"/>
  <c r="P38273" i="7"/>
  <c r="P38274" i="7"/>
  <c r="P38276" i="7"/>
  <c r="P38277" i="7"/>
  <c r="P38278" i="7"/>
  <c r="P38280" i="7"/>
  <c r="P38282" i="7"/>
  <c r="P38284" i="7"/>
  <c r="P38285" i="7"/>
  <c r="P38286" i="7"/>
  <c r="P38288" i="7"/>
  <c r="P38289" i="7"/>
  <c r="P38290" i="7"/>
  <c r="P38292" i="7"/>
  <c r="P38293" i="7"/>
  <c r="P38294" i="7"/>
  <c r="P38296" i="7"/>
  <c r="P38298" i="7"/>
  <c r="P38300" i="7"/>
  <c r="P38301" i="7"/>
  <c r="P38302" i="7"/>
  <c r="P38304" i="7"/>
  <c r="P38305" i="7"/>
  <c r="P38306" i="7"/>
  <c r="P38308" i="7"/>
  <c r="P38309" i="7"/>
  <c r="P38310" i="7"/>
  <c r="P38312" i="7"/>
  <c r="P38314" i="7"/>
  <c r="P38316" i="7"/>
  <c r="P38317" i="7"/>
  <c r="P38318" i="7"/>
  <c r="P38320" i="7"/>
  <c r="P38321" i="7"/>
  <c r="P38322" i="7"/>
  <c r="P38324" i="7"/>
  <c r="P38325" i="7"/>
  <c r="P38326" i="7"/>
  <c r="P38328" i="7"/>
  <c r="P38330" i="7"/>
  <c r="P38332" i="7"/>
  <c r="P38333" i="7"/>
  <c r="P38334" i="7"/>
  <c r="P38337" i="7"/>
  <c r="P38338" i="7"/>
  <c r="P38340" i="7"/>
  <c r="P38342" i="7"/>
  <c r="P38344" i="7"/>
  <c r="P38345" i="7"/>
  <c r="P38346" i="7"/>
  <c r="P38348" i="7"/>
  <c r="P38349" i="7"/>
  <c r="P38350" i="7"/>
  <c r="P38352" i="7"/>
  <c r="P38353" i="7"/>
  <c r="P38354" i="7"/>
  <c r="P38356" i="7"/>
  <c r="P38358" i="7"/>
  <c r="P38360" i="7"/>
  <c r="P38361" i="7"/>
  <c r="P38362" i="7"/>
  <c r="P38364" i="7"/>
  <c r="P38365" i="7"/>
  <c r="P38366" i="7"/>
  <c r="P38368" i="7"/>
  <c r="P38369" i="7"/>
  <c r="P38370" i="7"/>
  <c r="P38372" i="7"/>
  <c r="P38374" i="7"/>
  <c r="P38376" i="7"/>
  <c r="P38377" i="7"/>
  <c r="P38378" i="7"/>
  <c r="P38380" i="7"/>
  <c r="P38381" i="7"/>
  <c r="P38382" i="7"/>
  <c r="P38384" i="7"/>
  <c r="P38385" i="7"/>
  <c r="P38386" i="7"/>
  <c r="P38388" i="7"/>
  <c r="P38390" i="7"/>
  <c r="P38392" i="7"/>
  <c r="P38393" i="7"/>
  <c r="P38394" i="7"/>
  <c r="P38396" i="7"/>
  <c r="P38397" i="7"/>
  <c r="P38398" i="7"/>
  <c r="P38402" i="7"/>
  <c r="P38403" i="7"/>
  <c r="P38404" i="7"/>
  <c r="P38405" i="7"/>
  <c r="P38406" i="7"/>
  <c r="P38407" i="7"/>
  <c r="P38408" i="7"/>
  <c r="P38409" i="7"/>
  <c r="P38410" i="7"/>
  <c r="P38411" i="7"/>
  <c r="P38412" i="7"/>
  <c r="P38413" i="7"/>
  <c r="P38414" i="7"/>
  <c r="P38415" i="7"/>
  <c r="P38416" i="7"/>
  <c r="P38418" i="7"/>
  <c r="P38420" i="7"/>
  <c r="P38421" i="7"/>
  <c r="P38422" i="7"/>
  <c r="P38424" i="7"/>
  <c r="P38425" i="7"/>
  <c r="P38426" i="7"/>
  <c r="P38428" i="7"/>
  <c r="P38429" i="7"/>
  <c r="P38430" i="7"/>
  <c r="P38432" i="7"/>
  <c r="P38434" i="7"/>
  <c r="P38436" i="7"/>
  <c r="P38437" i="7"/>
  <c r="P38438" i="7"/>
  <c r="P38440" i="7"/>
  <c r="P38441" i="7"/>
  <c r="P38442" i="7"/>
  <c r="P38444" i="7"/>
  <c r="P38445" i="7"/>
  <c r="P38446" i="7"/>
  <c r="P38448" i="7"/>
  <c r="P38450" i="7"/>
  <c r="P38452" i="7"/>
  <c r="P38453" i="7"/>
  <c r="P38454" i="7"/>
  <c r="P38456" i="7"/>
  <c r="P38457" i="7"/>
  <c r="P38458" i="7"/>
  <c r="P38460" i="7"/>
  <c r="P38461" i="7"/>
  <c r="P38462" i="7"/>
  <c r="P38464" i="7"/>
  <c r="P38466" i="7"/>
  <c r="P38467" i="7"/>
  <c r="P38468" i="7"/>
  <c r="P38469" i="7"/>
  <c r="P38470" i="7"/>
  <c r="P38471" i="7"/>
  <c r="P38472" i="7"/>
  <c r="P38473" i="7"/>
  <c r="P38474" i="7"/>
  <c r="P38475" i="7"/>
  <c r="P38476" i="7"/>
  <c r="P38477" i="7"/>
  <c r="P38478" i="7"/>
  <c r="P38479" i="7"/>
  <c r="P38480" i="7"/>
  <c r="P38482" i="7"/>
  <c r="P38484" i="7"/>
  <c r="P38485" i="7"/>
  <c r="P38486" i="7"/>
  <c r="P38488" i="7"/>
  <c r="P38489" i="7"/>
  <c r="P38490" i="7"/>
  <c r="P38492" i="7"/>
  <c r="P38493" i="7"/>
  <c r="P38494" i="7"/>
  <c r="P38497" i="7"/>
  <c r="P38498" i="7"/>
  <c r="P38500" i="7"/>
  <c r="P38501" i="7"/>
  <c r="P38502" i="7"/>
  <c r="P38504" i="7"/>
  <c r="P38505" i="7"/>
  <c r="P38506" i="7"/>
  <c r="P38508" i="7"/>
  <c r="P38510" i="7"/>
  <c r="P38512" i="7"/>
  <c r="P38513" i="7"/>
  <c r="P38514" i="7"/>
  <c r="P38516" i="7"/>
  <c r="P38517" i="7"/>
  <c r="P38518" i="7"/>
  <c r="P38520" i="7"/>
  <c r="P38521" i="7"/>
  <c r="P38522" i="7"/>
  <c r="P38524" i="7"/>
  <c r="P38526" i="7"/>
  <c r="P38527" i="7"/>
  <c r="P38528" i="7"/>
  <c r="P38529" i="7"/>
  <c r="P38530" i="7"/>
  <c r="P38531" i="7"/>
  <c r="P38532" i="7"/>
  <c r="P38533" i="7"/>
  <c r="P38534" i="7"/>
  <c r="P38535" i="7"/>
  <c r="P38536" i="7"/>
  <c r="P38537" i="7"/>
  <c r="P38538" i="7"/>
  <c r="P38539" i="7"/>
  <c r="P38540" i="7"/>
  <c r="P38542" i="7"/>
  <c r="P38544" i="7"/>
  <c r="P38545" i="7"/>
  <c r="P38546" i="7"/>
  <c r="P38548" i="7"/>
  <c r="P38549" i="7"/>
  <c r="P38550" i="7"/>
  <c r="P38552" i="7"/>
  <c r="P38553" i="7"/>
  <c r="P38554" i="7"/>
  <c r="P38556" i="7"/>
  <c r="P38558" i="7"/>
  <c r="P38560" i="7"/>
  <c r="P38561" i="7"/>
  <c r="P38562" i="7"/>
  <c r="P38564" i="7"/>
  <c r="P38565" i="7"/>
  <c r="P38566" i="7"/>
  <c r="P38568" i="7"/>
  <c r="P38569" i="7"/>
  <c r="P38570" i="7"/>
  <c r="P38572" i="7"/>
  <c r="P38574" i="7"/>
  <c r="P38576" i="7"/>
  <c r="P38577" i="7"/>
  <c r="P38578" i="7"/>
  <c r="P38580" i="7"/>
  <c r="P38581" i="7"/>
  <c r="P38582" i="7"/>
  <c r="P38584" i="7"/>
  <c r="P38585" i="7"/>
  <c r="P38586" i="7"/>
  <c r="P38588" i="7"/>
  <c r="P38590" i="7"/>
  <c r="P38591" i="7"/>
  <c r="P38593" i="7"/>
  <c r="P38594" i="7"/>
  <c r="P38596" i="7"/>
  <c r="P38597" i="7"/>
  <c r="P38598" i="7"/>
  <c r="P38600" i="7"/>
  <c r="P38602" i="7"/>
  <c r="P38603" i="7"/>
  <c r="P38604" i="7"/>
  <c r="P38605" i="7"/>
  <c r="P38606" i="7"/>
  <c r="P38607" i="7"/>
  <c r="P38608" i="7"/>
  <c r="P38609" i="7"/>
  <c r="P38610" i="7"/>
  <c r="P38611" i="7"/>
  <c r="P38612" i="7"/>
  <c r="P38613" i="7"/>
  <c r="P38614" i="7"/>
  <c r="P38615" i="7"/>
  <c r="P38616" i="7"/>
  <c r="P38618" i="7"/>
  <c r="P38620" i="7"/>
  <c r="P38621" i="7"/>
  <c r="P38622" i="7"/>
  <c r="P38624" i="7"/>
  <c r="P38625" i="7"/>
  <c r="P38626" i="7"/>
  <c r="P38628" i="7"/>
  <c r="P38629" i="7"/>
  <c r="P38630" i="7"/>
  <c r="P38632" i="7"/>
  <c r="P38634" i="7"/>
  <c r="P38636" i="7"/>
  <c r="P38637" i="7"/>
  <c r="P38638" i="7"/>
  <c r="P38640" i="7"/>
  <c r="P38641" i="7"/>
  <c r="P38642" i="7"/>
  <c r="P38644" i="7"/>
  <c r="P38645" i="7"/>
  <c r="P38646" i="7"/>
  <c r="P38648" i="7"/>
  <c r="P38650" i="7"/>
  <c r="P38652" i="7"/>
  <c r="P38653" i="7"/>
  <c r="P38654" i="7"/>
  <c r="P38657" i="7"/>
  <c r="P38658" i="7"/>
  <c r="P38660" i="7"/>
  <c r="P38662" i="7"/>
  <c r="P38664" i="7"/>
  <c r="P38665" i="7"/>
  <c r="P38666" i="7"/>
  <c r="P38668" i="7"/>
  <c r="P38669" i="7"/>
  <c r="P38670" i="7"/>
  <c r="P38672" i="7"/>
  <c r="P38673" i="7"/>
  <c r="P38674" i="7"/>
  <c r="P38676" i="7"/>
  <c r="P38678" i="7"/>
  <c r="P38679" i="7"/>
  <c r="P38680" i="7"/>
  <c r="P38681" i="7"/>
  <c r="P38682" i="7"/>
  <c r="P38683" i="7"/>
  <c r="P38684" i="7"/>
  <c r="P38685" i="7"/>
  <c r="P38686" i="7"/>
  <c r="P38687" i="7"/>
  <c r="P38688" i="7"/>
  <c r="P38689" i="7"/>
  <c r="P38690" i="7"/>
  <c r="P38691" i="7"/>
  <c r="P38692" i="7"/>
  <c r="P38694" i="7"/>
  <c r="P38696" i="7"/>
  <c r="P38697" i="7"/>
  <c r="P38698" i="7"/>
  <c r="P38700" i="7"/>
  <c r="P38701" i="7"/>
  <c r="P38702" i="7"/>
  <c r="P38704" i="7"/>
  <c r="P38705" i="7"/>
  <c r="P38706" i="7"/>
  <c r="P38708" i="7"/>
  <c r="P38710" i="7"/>
  <c r="P38712" i="7"/>
  <c r="P38713" i="7"/>
  <c r="P38714" i="7"/>
  <c r="P38716" i="7"/>
  <c r="P38717" i="7"/>
  <c r="P38718" i="7"/>
  <c r="P38720" i="7"/>
  <c r="P38721" i="7"/>
  <c r="P38722" i="7"/>
  <c r="P38724" i="7"/>
  <c r="P38726" i="7"/>
  <c r="P38728" i="7"/>
  <c r="P38729" i="7"/>
  <c r="P38730" i="7"/>
  <c r="P38732" i="7"/>
  <c r="P38733" i="7"/>
  <c r="P38734" i="7"/>
  <c r="P38736" i="7"/>
  <c r="P38737" i="7"/>
  <c r="P38738" i="7"/>
  <c r="P38740" i="7"/>
  <c r="P38742" i="7"/>
  <c r="P38743" i="7"/>
  <c r="P38744" i="7"/>
  <c r="P38745" i="7"/>
  <c r="P38746" i="7"/>
  <c r="P38747" i="7"/>
  <c r="P38748" i="7"/>
  <c r="P38749" i="7"/>
  <c r="P38750" i="7"/>
  <c r="P38751" i="7"/>
  <c r="P38754" i="7"/>
  <c r="P38756" i="7"/>
  <c r="P38757" i="7"/>
  <c r="P38758" i="7"/>
  <c r="P38760" i="7"/>
  <c r="P38761" i="7"/>
  <c r="P38762" i="7"/>
  <c r="P38764" i="7"/>
  <c r="P38765" i="7"/>
  <c r="P38766" i="7"/>
  <c r="P38768" i="7"/>
  <c r="P38769" i="7"/>
  <c r="P38770" i="7"/>
  <c r="P38772" i="7"/>
  <c r="P38773" i="7"/>
  <c r="P38774" i="7"/>
  <c r="P38776" i="7"/>
  <c r="P38777" i="7"/>
  <c r="P38778" i="7"/>
  <c r="P38780" i="7"/>
  <c r="P38781" i="7"/>
  <c r="P38782" i="7"/>
  <c r="P38784" i="7"/>
  <c r="P38786" i="7"/>
  <c r="P38788" i="7"/>
  <c r="P38789" i="7"/>
  <c r="P38790" i="7"/>
  <c r="P38792" i="7"/>
  <c r="P38793" i="7"/>
  <c r="P38794" i="7"/>
  <c r="P38796" i="7"/>
  <c r="P38797" i="7"/>
  <c r="P38798" i="7"/>
  <c r="P38800" i="7"/>
  <c r="P38802" i="7"/>
  <c r="P38803" i="7"/>
  <c r="P38804" i="7"/>
  <c r="P38805" i="7"/>
  <c r="P38806" i="7"/>
  <c r="P38807" i="7"/>
  <c r="P38808" i="7"/>
  <c r="P38809" i="7"/>
  <c r="P38810" i="7"/>
  <c r="P38811" i="7"/>
  <c r="P38812" i="7"/>
  <c r="P38813" i="7"/>
  <c r="P38814" i="7"/>
  <c r="P38815" i="7"/>
  <c r="P38816" i="7"/>
  <c r="P38818" i="7"/>
  <c r="P38820" i="7"/>
  <c r="P38821" i="7"/>
  <c r="P38822" i="7"/>
  <c r="P38824" i="7"/>
  <c r="P38825" i="7"/>
  <c r="P38826" i="7"/>
  <c r="P38828" i="7"/>
  <c r="P38829" i="7"/>
  <c r="P38830" i="7"/>
  <c r="P38832" i="7"/>
  <c r="P38833" i="7"/>
  <c r="P38834" i="7"/>
  <c r="P38836" i="7"/>
  <c r="P38837" i="7"/>
  <c r="P38838" i="7"/>
  <c r="P38840" i="7"/>
  <c r="P38841" i="7"/>
  <c r="P38842" i="7"/>
  <c r="P38844" i="7"/>
  <c r="P38845" i="7"/>
  <c r="P38846" i="7"/>
  <c r="P38848" i="7"/>
  <c r="P38850" i="7"/>
  <c r="P38852" i="7"/>
  <c r="P38853" i="7"/>
  <c r="P38854" i="7"/>
  <c r="P38856" i="7"/>
  <c r="P38857" i="7"/>
  <c r="P38858" i="7"/>
  <c r="P38860" i="7"/>
  <c r="P38861" i="7"/>
  <c r="P38862" i="7"/>
  <c r="P38864" i="7"/>
  <c r="P38865" i="7"/>
  <c r="P38866" i="7"/>
  <c r="P38868" i="7"/>
  <c r="P38869" i="7"/>
  <c r="P38870" i="7"/>
  <c r="P38872" i="7"/>
  <c r="P38873" i="7"/>
  <c r="P38874" i="7"/>
  <c r="P38877" i="7"/>
  <c r="P38878" i="7"/>
  <c r="P38880" i="7"/>
  <c r="P38881" i="7"/>
  <c r="P38882" i="7"/>
  <c r="P38884" i="7"/>
  <c r="P38885" i="7"/>
  <c r="P38886" i="7"/>
  <c r="P38888" i="7"/>
  <c r="P38889" i="7"/>
  <c r="P38890" i="7"/>
  <c r="P38892" i="7"/>
  <c r="P38894" i="7"/>
  <c r="P38896" i="7"/>
  <c r="P38897" i="7"/>
  <c r="P38898" i="7"/>
  <c r="P38900" i="7"/>
  <c r="P38901" i="7"/>
  <c r="P38902" i="7"/>
  <c r="P38904" i="7"/>
  <c r="P38905" i="7"/>
  <c r="P38906" i="7"/>
  <c r="P38908" i="7"/>
  <c r="P38909" i="7"/>
  <c r="P38910" i="7"/>
  <c r="P38912" i="7"/>
  <c r="P38913" i="7"/>
  <c r="P38914" i="7"/>
  <c r="P38916" i="7"/>
  <c r="P38917" i="7"/>
  <c r="P38918" i="7"/>
  <c r="P38920" i="7"/>
  <c r="P38921" i="7"/>
  <c r="P38922" i="7"/>
  <c r="P38924" i="7"/>
  <c r="P38925" i="7"/>
  <c r="P38926" i="7"/>
  <c r="P38928" i="7"/>
  <c r="P38929" i="7"/>
  <c r="P38930" i="7"/>
  <c r="P38932" i="7"/>
  <c r="P38933" i="7"/>
  <c r="P38934" i="7"/>
  <c r="P38936" i="7"/>
  <c r="P38937" i="7"/>
  <c r="P38938" i="7"/>
  <c r="P38941" i="7"/>
  <c r="P38942" i="7"/>
  <c r="P38943" i="7"/>
  <c r="P38944" i="7"/>
  <c r="P38945" i="7"/>
  <c r="P38946" i="7"/>
  <c r="P38947" i="7"/>
  <c r="P38948" i="7"/>
  <c r="P38949" i="7"/>
  <c r="P38950" i="7"/>
  <c r="P38951" i="7"/>
  <c r="P38952" i="7"/>
  <c r="P38954" i="7"/>
  <c r="P38956" i="7"/>
  <c r="P38957" i="7"/>
  <c r="P38958" i="7"/>
  <c r="P38960" i="7"/>
  <c r="P38961" i="7"/>
  <c r="P38962" i="7"/>
  <c r="P38964" i="7"/>
  <c r="P38965" i="7"/>
  <c r="P38966" i="7"/>
  <c r="P38968" i="7"/>
  <c r="P38969" i="7"/>
  <c r="P38970" i="7"/>
  <c r="P38972" i="7"/>
  <c r="P38973" i="7"/>
  <c r="P38974" i="7"/>
  <c r="P38976" i="7"/>
  <c r="P38977" i="7"/>
  <c r="P38978" i="7"/>
  <c r="P38980" i="7"/>
  <c r="P38981" i="7"/>
  <c r="P38982" i="7"/>
  <c r="P38984" i="7"/>
  <c r="P38985" i="7"/>
  <c r="P38986" i="7"/>
  <c r="P38988" i="7"/>
  <c r="P38989" i="7"/>
  <c r="P38990" i="7"/>
  <c r="P38992" i="7"/>
  <c r="P38993" i="7"/>
  <c r="P38994" i="7"/>
  <c r="P38996" i="7"/>
  <c r="P38997" i="7"/>
  <c r="P38998" i="7"/>
  <c r="P39000" i="7"/>
  <c r="P39001" i="7"/>
  <c r="P39002" i="7"/>
  <c r="P39004" i="7"/>
  <c r="P39005" i="7"/>
  <c r="P39006" i="7"/>
  <c r="P39008" i="7"/>
  <c r="P39009" i="7"/>
  <c r="P39010" i="7"/>
  <c r="P39012" i="7"/>
  <c r="P39013" i="7"/>
  <c r="P39014" i="7"/>
  <c r="P39016" i="7"/>
  <c r="P39018" i="7"/>
  <c r="P39020" i="7"/>
  <c r="P39021" i="7"/>
  <c r="P39022" i="7"/>
  <c r="P39024" i="7"/>
  <c r="P39025" i="7"/>
  <c r="P39026" i="7"/>
  <c r="P39028" i="7"/>
  <c r="P39029" i="7"/>
  <c r="P39030" i="7"/>
  <c r="P39032" i="7"/>
  <c r="P39033" i="7"/>
  <c r="P39034" i="7"/>
  <c r="P39037" i="7"/>
  <c r="P39038" i="7"/>
  <c r="P39040" i="7"/>
  <c r="P39041" i="7"/>
  <c r="P39042" i="7"/>
  <c r="P39044" i="7"/>
  <c r="P39045" i="7"/>
  <c r="P39046" i="7"/>
  <c r="P39048" i="7"/>
  <c r="P39049" i="7"/>
  <c r="P39050" i="7"/>
  <c r="P39052" i="7"/>
  <c r="P39053" i="7"/>
  <c r="P39054" i="7"/>
  <c r="P39056" i="7"/>
  <c r="P39057" i="7"/>
  <c r="P39058" i="7"/>
  <c r="P39060" i="7"/>
  <c r="P39062" i="7"/>
  <c r="P39063" i="7"/>
  <c r="P39064" i="7"/>
  <c r="P39065" i="7"/>
  <c r="P39066" i="7"/>
  <c r="P39067" i="7"/>
  <c r="P39068" i="7"/>
  <c r="P39069" i="7"/>
  <c r="P39070" i="7"/>
  <c r="P39071" i="7"/>
  <c r="P39072" i="7"/>
  <c r="P39073" i="7"/>
  <c r="P39074" i="7"/>
  <c r="P39075" i="7"/>
  <c r="P39076" i="7"/>
  <c r="P39077" i="7"/>
  <c r="P39078" i="7"/>
  <c r="P39079" i="7"/>
  <c r="P39080" i="7"/>
  <c r="P39081" i="7"/>
  <c r="P39082" i="7"/>
  <c r="P39083" i="7"/>
  <c r="P39084" i="7"/>
  <c r="P39085" i="7"/>
  <c r="P39086" i="7"/>
  <c r="P39087" i="7"/>
  <c r="P39088" i="7"/>
  <c r="P39089" i="7"/>
  <c r="P39090" i="7"/>
  <c r="P39091" i="7"/>
  <c r="P39092" i="7"/>
  <c r="P39093" i="7"/>
  <c r="P39094" i="7"/>
  <c r="P39095" i="7"/>
  <c r="P39096" i="7"/>
  <c r="P39097" i="7"/>
  <c r="P39098" i="7"/>
  <c r="P39099" i="7"/>
  <c r="P39100" i="7"/>
  <c r="P39101" i="7"/>
  <c r="P39102" i="7"/>
  <c r="P39103" i="7"/>
  <c r="P39104" i="7"/>
  <c r="P39105" i="7"/>
  <c r="P39106" i="7"/>
  <c r="P39107" i="7"/>
  <c r="P39108" i="7"/>
  <c r="P39109" i="7"/>
  <c r="P39110" i="7"/>
  <c r="P39111" i="7"/>
  <c r="P39112" i="7"/>
  <c r="P39113" i="7"/>
  <c r="P39114" i="7"/>
  <c r="P39115" i="7"/>
  <c r="P39116" i="7"/>
  <c r="P39117" i="7"/>
  <c r="P39118" i="7"/>
  <c r="P39119" i="7"/>
  <c r="P39120" i="7"/>
  <c r="P39121" i="7"/>
  <c r="P39122" i="7"/>
  <c r="P39123" i="7"/>
  <c r="P39124" i="7"/>
  <c r="P39126" i="7"/>
  <c r="P39128" i="7"/>
  <c r="P39129" i="7"/>
  <c r="P39130" i="7"/>
  <c r="P39133" i="7"/>
  <c r="P39134" i="7"/>
  <c r="P39136" i="7"/>
  <c r="P39137" i="7"/>
  <c r="P39138" i="7"/>
  <c r="P39140" i="7"/>
  <c r="P39141" i="7"/>
  <c r="P39142" i="7"/>
  <c r="P39144" i="7"/>
  <c r="P39145" i="7"/>
  <c r="P39146" i="7"/>
  <c r="P39148" i="7"/>
  <c r="P39149" i="7"/>
  <c r="P39150" i="7"/>
  <c r="P39152" i="7"/>
  <c r="P39153" i="7"/>
  <c r="P39154" i="7"/>
  <c r="P39156" i="7"/>
  <c r="P39157" i="7"/>
  <c r="P39158" i="7"/>
  <c r="P39160" i="7"/>
  <c r="P39161" i="7"/>
  <c r="P39162" i="7"/>
  <c r="P39164" i="7"/>
  <c r="P39165" i="7"/>
  <c r="P39166" i="7"/>
  <c r="P39168" i="7"/>
  <c r="P39170" i="7"/>
  <c r="P39172" i="7"/>
  <c r="P39173" i="7"/>
  <c r="P39174" i="7"/>
  <c r="P39176" i="7"/>
  <c r="P39177" i="7"/>
  <c r="P39178" i="7"/>
  <c r="P39180" i="7"/>
  <c r="P39181" i="7"/>
  <c r="P39182" i="7"/>
  <c r="P39184" i="7"/>
  <c r="P39185" i="7"/>
  <c r="P39186" i="7"/>
  <c r="P39188" i="7"/>
  <c r="P39189" i="7"/>
  <c r="P39190" i="7"/>
  <c r="P39192" i="7"/>
  <c r="P39193" i="7"/>
  <c r="P39194" i="7"/>
  <c r="P39197" i="7"/>
  <c r="P39198" i="7"/>
  <c r="P39199" i="7"/>
  <c r="P39200" i="7"/>
  <c r="P39201" i="7"/>
  <c r="P39202" i="7"/>
  <c r="P39203" i="7"/>
  <c r="P39204" i="7"/>
  <c r="P39205" i="7"/>
  <c r="P39206" i="7"/>
  <c r="P39207" i="7"/>
  <c r="P39208" i="7"/>
  <c r="P39209" i="7"/>
  <c r="P39210" i="7"/>
  <c r="P39211" i="7"/>
  <c r="P39212" i="7"/>
  <c r="P39214" i="7"/>
  <c r="P39216" i="7"/>
  <c r="P39217" i="7"/>
  <c r="P39218" i="7"/>
  <c r="P39220" i="7"/>
  <c r="P39221" i="7"/>
  <c r="P39222" i="7"/>
  <c r="P39224" i="7"/>
  <c r="P39225" i="7"/>
  <c r="P39226" i="7"/>
  <c r="P39228" i="7"/>
  <c r="P39229" i="7"/>
  <c r="P39230" i="7"/>
  <c r="P39232" i="7"/>
  <c r="P39233" i="7"/>
  <c r="P39234" i="7"/>
  <c r="P39236" i="7"/>
  <c r="P39237" i="7"/>
  <c r="P39238" i="7"/>
  <c r="P39240" i="7"/>
  <c r="P39241" i="7"/>
  <c r="P39242" i="7"/>
  <c r="P39244" i="7"/>
  <c r="P39245" i="7"/>
  <c r="P39246" i="7"/>
  <c r="P39248" i="7"/>
  <c r="P39249" i="7"/>
  <c r="P39250" i="7"/>
  <c r="P39252" i="7"/>
  <c r="P39253" i="7"/>
  <c r="P39254" i="7"/>
  <c r="P39256" i="7"/>
  <c r="P39257" i="7"/>
  <c r="P39258" i="7"/>
  <c r="P39260" i="7"/>
  <c r="P39261" i="7"/>
  <c r="P39262" i="7"/>
  <c r="P39264" i="7"/>
  <c r="P39265" i="7"/>
  <c r="P39266" i="7"/>
  <c r="P39268" i="7"/>
  <c r="P39269" i="7"/>
  <c r="P39270" i="7"/>
  <c r="P39272" i="7"/>
  <c r="P39273" i="7"/>
  <c r="P39274" i="7"/>
  <c r="P39276" i="7"/>
  <c r="P39278" i="7"/>
  <c r="P39280" i="7"/>
  <c r="P39281" i="7"/>
  <c r="P39282" i="7"/>
  <c r="P39284" i="7"/>
  <c r="P39285" i="7"/>
  <c r="P39286" i="7"/>
  <c r="P39288" i="7"/>
  <c r="P39289" i="7"/>
  <c r="P39290" i="7"/>
  <c r="P39293" i="7"/>
  <c r="P39294" i="7"/>
  <c r="P39296" i="7"/>
  <c r="P39297" i="7"/>
  <c r="P39298" i="7"/>
  <c r="P39300" i="7"/>
  <c r="P39301" i="7"/>
  <c r="P39302" i="7"/>
  <c r="P39304" i="7"/>
  <c r="P39305" i="7"/>
  <c r="P39306" i="7"/>
  <c r="P39308" i="7"/>
  <c r="P39309" i="7"/>
  <c r="P39310" i="7"/>
  <c r="P39312" i="7"/>
  <c r="P39313" i="7"/>
  <c r="P39314" i="7"/>
  <c r="P39316" i="7"/>
  <c r="P39317" i="7"/>
  <c r="P39318" i="7"/>
  <c r="P39320" i="7"/>
  <c r="P39321" i="7"/>
  <c r="P39322" i="7"/>
  <c r="P39324" i="7"/>
  <c r="P39325" i="7"/>
  <c r="P39326" i="7"/>
  <c r="P39328" i="7"/>
  <c r="P39329" i="7"/>
  <c r="P39330" i="7"/>
  <c r="P39332" i="7"/>
  <c r="P39334" i="7"/>
  <c r="P39335" i="7"/>
  <c r="P39336" i="7"/>
  <c r="P39337" i="7"/>
  <c r="P39338" i="7"/>
  <c r="P39339" i="7"/>
  <c r="P39340" i="7"/>
  <c r="P39341" i="7"/>
  <c r="P39342" i="7"/>
  <c r="P39343" i="7"/>
  <c r="P39344" i="7"/>
  <c r="P39345" i="7"/>
  <c r="P39346" i="7"/>
  <c r="P39347" i="7"/>
  <c r="P39348" i="7"/>
  <c r="P39349" i="7"/>
  <c r="P39350" i="7"/>
  <c r="P39351" i="7"/>
  <c r="P39352" i="7"/>
  <c r="P39353" i="7"/>
  <c r="P39354" i="7"/>
  <c r="P39355" i="7"/>
  <c r="P39356" i="7"/>
  <c r="P39357" i="7"/>
  <c r="P39358" i="7"/>
  <c r="P39359" i="7"/>
  <c r="P39360" i="7"/>
  <c r="P39361" i="7"/>
  <c r="P39362" i="7"/>
  <c r="P39363" i="7"/>
  <c r="P39364" i="7"/>
  <c r="P39366" i="7"/>
  <c r="P39368" i="7"/>
  <c r="P39369" i="7"/>
  <c r="P39370" i="7"/>
  <c r="P39372" i="7"/>
  <c r="P39373" i="7"/>
  <c r="P39374" i="7"/>
  <c r="P39376" i="7"/>
  <c r="P39377" i="7"/>
  <c r="P39378" i="7"/>
  <c r="P39380" i="7"/>
  <c r="P39381" i="7"/>
  <c r="P39382" i="7"/>
  <c r="P39384" i="7"/>
  <c r="P39385" i="7"/>
  <c r="P39386" i="7"/>
  <c r="P39389" i="7"/>
  <c r="P39390" i="7"/>
  <c r="P39392" i="7"/>
  <c r="P39393" i="7"/>
  <c r="P39394" i="7"/>
  <c r="P39396" i="7"/>
  <c r="P39397" i="7"/>
  <c r="P39398" i="7"/>
  <c r="P39400" i="7"/>
  <c r="P39401" i="7"/>
  <c r="P39402" i="7"/>
  <c r="P39404" i="7"/>
  <c r="P39405" i="7"/>
  <c r="P39406" i="7"/>
  <c r="P39408" i="7"/>
  <c r="P39409" i="7"/>
  <c r="P39410" i="7"/>
  <c r="P39412" i="7"/>
  <c r="P39414" i="7"/>
  <c r="P39416" i="7"/>
  <c r="P39417" i="7"/>
  <c r="P39418" i="7"/>
  <c r="P39420" i="7"/>
  <c r="P39421" i="7"/>
  <c r="P39422" i="7"/>
  <c r="P39424" i="7"/>
  <c r="P39425" i="7"/>
  <c r="P39426" i="7"/>
  <c r="P39428" i="7"/>
  <c r="P39429" i="7"/>
  <c r="P39430" i="7"/>
  <c r="P39432" i="7"/>
  <c r="P39433" i="7"/>
  <c r="P39434" i="7"/>
  <c r="P39436" i="7"/>
  <c r="P39437" i="7"/>
  <c r="P39438" i="7"/>
  <c r="P39440" i="7"/>
  <c r="P39441" i="7"/>
  <c r="P39442" i="7"/>
  <c r="P39444" i="7"/>
  <c r="P39446" i="7"/>
  <c r="P39447" i="7"/>
  <c r="P39448" i="7"/>
  <c r="P39449" i="7"/>
  <c r="P39450" i="7"/>
  <c r="P39451" i="7"/>
  <c r="P39453" i="7"/>
  <c r="P39454" i="7"/>
  <c r="P39456" i="7"/>
  <c r="P39457" i="7"/>
  <c r="P39458" i="7"/>
  <c r="P39460" i="7"/>
  <c r="P39461" i="7"/>
  <c r="P39462" i="7"/>
  <c r="P39464" i="7"/>
  <c r="P39465" i="7"/>
  <c r="P39466" i="7"/>
  <c r="P39468" i="7"/>
  <c r="P39470" i="7"/>
  <c r="P39472" i="7"/>
  <c r="P39473" i="7"/>
  <c r="P39474" i="7"/>
  <c r="P39476" i="7"/>
  <c r="P39477" i="7"/>
  <c r="P39478" i="7"/>
  <c r="P39480" i="7"/>
  <c r="P39481" i="7"/>
  <c r="P39482" i="7"/>
  <c r="P39484" i="7"/>
  <c r="P39485" i="7"/>
  <c r="P39486" i="7"/>
  <c r="P39488" i="7"/>
  <c r="P39489" i="7"/>
  <c r="P39490" i="7"/>
  <c r="P39492" i="7"/>
  <c r="P39493" i="7"/>
  <c r="P39494" i="7"/>
  <c r="P39496" i="7"/>
  <c r="P39497" i="7"/>
  <c r="P39498" i="7"/>
  <c r="P39500" i="7"/>
  <c r="P39502" i="7"/>
  <c r="P39504" i="7"/>
  <c r="P39505" i="7"/>
  <c r="P39506" i="7"/>
  <c r="P39508" i="7"/>
  <c r="P39509" i="7"/>
  <c r="P39510" i="7"/>
  <c r="P39512" i="7"/>
  <c r="P39513" i="7"/>
  <c r="P39514" i="7"/>
  <c r="P39516" i="7"/>
  <c r="P39517" i="7"/>
  <c r="P39518" i="7"/>
  <c r="P39520" i="7"/>
  <c r="P39521" i="7"/>
  <c r="P39522" i="7"/>
  <c r="P39524" i="7"/>
  <c r="P39525" i="7"/>
  <c r="P39526" i="7"/>
  <c r="P39528" i="7"/>
  <c r="P39529" i="7"/>
  <c r="P39530" i="7"/>
  <c r="P39532" i="7"/>
  <c r="P39534" i="7"/>
  <c r="P39535" i="7"/>
  <c r="P39536" i="7"/>
  <c r="P39537" i="7"/>
  <c r="P39538" i="7"/>
  <c r="P39539" i="7"/>
  <c r="P39540" i="7"/>
  <c r="P39541" i="7"/>
  <c r="P39542" i="7"/>
  <c r="P39543" i="7"/>
  <c r="P39544" i="7"/>
  <c r="P39545" i="7"/>
  <c r="P39546" i="7"/>
  <c r="P39547" i="7"/>
  <c r="P39549" i="7"/>
  <c r="P39550" i="7"/>
  <c r="P39552" i="7"/>
  <c r="P39553" i="7"/>
  <c r="P39554" i="7"/>
  <c r="P39556" i="7"/>
  <c r="P39557" i="7"/>
  <c r="P39558" i="7"/>
  <c r="P39560" i="7"/>
  <c r="P39562" i="7"/>
  <c r="P39564" i="7"/>
  <c r="P39565" i="7"/>
  <c r="P39566" i="7"/>
  <c r="P39568" i="7"/>
  <c r="P39569" i="7"/>
  <c r="P39570" i="7"/>
  <c r="P39572" i="7"/>
  <c r="P39573" i="7"/>
  <c r="P39574" i="7"/>
  <c r="P39576" i="7"/>
  <c r="P39577" i="7"/>
  <c r="P39578" i="7"/>
  <c r="P39580" i="7"/>
  <c r="P39581" i="7"/>
  <c r="P39582" i="7"/>
  <c r="P39584" i="7"/>
  <c r="P39585" i="7"/>
  <c r="P39586" i="7"/>
  <c r="P39588" i="7"/>
  <c r="P39589" i="7"/>
  <c r="P39590" i="7"/>
  <c r="P39592" i="7"/>
  <c r="P39594" i="7"/>
  <c r="P39596" i="7"/>
  <c r="P39597" i="7"/>
  <c r="P39598" i="7"/>
  <c r="P39600" i="7"/>
  <c r="P39601" i="7"/>
  <c r="P39602" i="7"/>
  <c r="P39604" i="7"/>
  <c r="P39605" i="7"/>
  <c r="P39606" i="7"/>
  <c r="P39608" i="7"/>
  <c r="P39609" i="7"/>
  <c r="P39610" i="7"/>
  <c r="P39612" i="7"/>
  <c r="P39613" i="7"/>
  <c r="P39614" i="7"/>
  <c r="P39616" i="7"/>
  <c r="P39617" i="7"/>
  <c r="P39618" i="7"/>
  <c r="P39620" i="7"/>
  <c r="P39621" i="7"/>
  <c r="P39622" i="7"/>
  <c r="P39624" i="7"/>
  <c r="P39626" i="7"/>
  <c r="P39627" i="7"/>
  <c r="P39628" i="7"/>
  <c r="P39629" i="7"/>
  <c r="P39630" i="7"/>
  <c r="P39631" i="7"/>
  <c r="P39632" i="7"/>
  <c r="P39633" i="7"/>
  <c r="P39634" i="7"/>
  <c r="P39635" i="7"/>
  <c r="P39636" i="7"/>
  <c r="P39637" i="7"/>
  <c r="P39638" i="7"/>
  <c r="P39639" i="7"/>
  <c r="P39640" i="7"/>
  <c r="P39641" i="7"/>
  <c r="P39642" i="7"/>
  <c r="P39643" i="7"/>
  <c r="P39645" i="7"/>
  <c r="P39646" i="7"/>
  <c r="P39648" i="7"/>
  <c r="P39649" i="7"/>
  <c r="P39650" i="7"/>
  <c r="P39652" i="7"/>
  <c r="P39654" i="7"/>
  <c r="P39656" i="7"/>
  <c r="P39657" i="7"/>
  <c r="P39658" i="7"/>
  <c r="P39660" i="7"/>
  <c r="P39661" i="7"/>
  <c r="P39662" i="7"/>
  <c r="P39664" i="7"/>
  <c r="P39665" i="7"/>
  <c r="P39666" i="7"/>
  <c r="P39668" i="7"/>
  <c r="P39669" i="7"/>
  <c r="P39670" i="7"/>
  <c r="P39672" i="7"/>
  <c r="P39673" i="7"/>
  <c r="P39674" i="7"/>
  <c r="P39676" i="7"/>
  <c r="P39677" i="7"/>
  <c r="P39678" i="7"/>
  <c r="P39680" i="7"/>
  <c r="P39681" i="7"/>
  <c r="P39682" i="7"/>
  <c r="P39684" i="7"/>
  <c r="P39686" i="7"/>
  <c r="P39688" i="7"/>
  <c r="P39689" i="7"/>
  <c r="P39690" i="7"/>
  <c r="P39692" i="7"/>
  <c r="P39693" i="7"/>
  <c r="P39694" i="7"/>
  <c r="P39696" i="7"/>
  <c r="P39697" i="7"/>
  <c r="P39698" i="7"/>
  <c r="P39700" i="7"/>
  <c r="P39701" i="7"/>
  <c r="P39702" i="7"/>
  <c r="P39704" i="7"/>
  <c r="P39705" i="7"/>
  <c r="P39706" i="7"/>
  <c r="P39709" i="7"/>
  <c r="P39710" i="7"/>
  <c r="P39711" i="7"/>
  <c r="P39712" i="7"/>
  <c r="P39713" i="7"/>
  <c r="P39714" i="7"/>
  <c r="P39715" i="7"/>
  <c r="P39716" i="7"/>
  <c r="P39717" i="7"/>
  <c r="P39718" i="7"/>
  <c r="P39719" i="7"/>
  <c r="P39720" i="7"/>
  <c r="P39721" i="7"/>
  <c r="P39722" i="7"/>
  <c r="P39723" i="7"/>
  <c r="P39724" i="7"/>
  <c r="P39725" i="7"/>
  <c r="P39726" i="7"/>
  <c r="P39727" i="7"/>
  <c r="P39728" i="7"/>
  <c r="P39729" i="7"/>
  <c r="P39730" i="7"/>
  <c r="P39731" i="7"/>
  <c r="P39732" i="7"/>
  <c r="P39734" i="7"/>
  <c r="P39736" i="7"/>
  <c r="P39737" i="7"/>
  <c r="P39738" i="7"/>
  <c r="P39740" i="7"/>
  <c r="P39741" i="7"/>
  <c r="P39742" i="7"/>
  <c r="P39744" i="7"/>
  <c r="P39745" i="7"/>
  <c r="P39746" i="7"/>
  <c r="P39748" i="7"/>
  <c r="P39749" i="7"/>
  <c r="P39750" i="7"/>
  <c r="P39752" i="7"/>
  <c r="P39753" i="7"/>
  <c r="P39754" i="7"/>
  <c r="P39756" i="7"/>
  <c r="P39757" i="7"/>
  <c r="P39758" i="7"/>
  <c r="P39760" i="7"/>
  <c r="P39761" i="7"/>
  <c r="P39762" i="7"/>
  <c r="P39764" i="7"/>
  <c r="P39766" i="7"/>
  <c r="P39768" i="7"/>
  <c r="P39769" i="7"/>
  <c r="P39770" i="7"/>
  <c r="P39772" i="7"/>
  <c r="P39773" i="7"/>
  <c r="P39774" i="7"/>
  <c r="P39776" i="7"/>
  <c r="P39777" i="7"/>
  <c r="P39778" i="7"/>
  <c r="P39780" i="7"/>
  <c r="P39781" i="7"/>
  <c r="P39782" i="7"/>
  <c r="P39784" i="7"/>
  <c r="P39785" i="7"/>
  <c r="P39786" i="7"/>
  <c r="P39788" i="7"/>
  <c r="P39789" i="7"/>
  <c r="P39790" i="7"/>
  <c r="P39792" i="7"/>
  <c r="P39793" i="7"/>
  <c r="P39794" i="7"/>
  <c r="P39796" i="7"/>
  <c r="P39798" i="7"/>
  <c r="P39800" i="7"/>
  <c r="P39801" i="7"/>
  <c r="P39802" i="7"/>
  <c r="P39804" i="7"/>
  <c r="P39805" i="7"/>
  <c r="P39806" i="7"/>
  <c r="P39808" i="7"/>
  <c r="P39809" i="7"/>
  <c r="P39810" i="7"/>
  <c r="P39812" i="7"/>
  <c r="P39813" i="7"/>
  <c r="P39814" i="7"/>
  <c r="P39816" i="7"/>
  <c r="P39817" i="7"/>
  <c r="P39818" i="7"/>
  <c r="P39820" i="7"/>
  <c r="P39821" i="7"/>
  <c r="P39822" i="7"/>
  <c r="P39824" i="7"/>
  <c r="P39825" i="7"/>
  <c r="P39826" i="7"/>
  <c r="P39828" i="7"/>
  <c r="P39830" i="7"/>
  <c r="P39831" i="7"/>
  <c r="P39832" i="7"/>
  <c r="P39833" i="7"/>
  <c r="P39834" i="7"/>
  <c r="P39835" i="7"/>
  <c r="P39836" i="7"/>
  <c r="P39837" i="7"/>
  <c r="P39838" i="7"/>
  <c r="P39839" i="7"/>
  <c r="P39840" i="7"/>
  <c r="P39841" i="7"/>
  <c r="P39842" i="7"/>
  <c r="P39843" i="7"/>
  <c r="P39844" i="7"/>
  <c r="P39845" i="7"/>
  <c r="P39846" i="7"/>
  <c r="P39847" i="7"/>
  <c r="P39848" i="7"/>
  <c r="P39849" i="7"/>
  <c r="P39850" i="7"/>
  <c r="P39851" i="7"/>
  <c r="P39852" i="7"/>
  <c r="P39853" i="7"/>
  <c r="P39854" i="7"/>
  <c r="P39855" i="7"/>
  <c r="P39856" i="7"/>
  <c r="P39857" i="7"/>
  <c r="P39858" i="7"/>
  <c r="P39859" i="7"/>
  <c r="P39860" i="7"/>
  <c r="P39862" i="7"/>
  <c r="P39864" i="7"/>
  <c r="P39865" i="7"/>
  <c r="P39866" i="7"/>
  <c r="P39868" i="7"/>
  <c r="P39869" i="7"/>
  <c r="P39870" i="7"/>
  <c r="P39872" i="7"/>
  <c r="P39873" i="7"/>
  <c r="P39874" i="7"/>
  <c r="P39876" i="7"/>
  <c r="P39877" i="7"/>
  <c r="P39878" i="7"/>
  <c r="P39880" i="7"/>
  <c r="P39881" i="7"/>
  <c r="P39882" i="7"/>
  <c r="P39884" i="7"/>
  <c r="P39885" i="7"/>
  <c r="P39886" i="7"/>
  <c r="P39888" i="7"/>
  <c r="P39889" i="7"/>
  <c r="P39890" i="7"/>
  <c r="P39892" i="7"/>
  <c r="P39894" i="7"/>
  <c r="P39896" i="7"/>
  <c r="P39897" i="7"/>
  <c r="P39898" i="7"/>
  <c r="P39900" i="7"/>
  <c r="P39901" i="7"/>
  <c r="P39902" i="7"/>
  <c r="P39904" i="7"/>
  <c r="P39905" i="7"/>
  <c r="P39906" i="7"/>
  <c r="P39908" i="7"/>
  <c r="P39909" i="7"/>
  <c r="P39910" i="7"/>
  <c r="P39912" i="7"/>
  <c r="P39913" i="7"/>
  <c r="P39914" i="7"/>
  <c r="P39916" i="7"/>
  <c r="P39917" i="7"/>
  <c r="P39918" i="7"/>
  <c r="P39920" i="7"/>
  <c r="P39921" i="7"/>
  <c r="P39922" i="7"/>
  <c r="P39924" i="7"/>
  <c r="P39926" i="7"/>
  <c r="P39928" i="7"/>
  <c r="P39929" i="7"/>
  <c r="P39930" i="7"/>
  <c r="P39932" i="7"/>
  <c r="P39933" i="7"/>
  <c r="P39934" i="7"/>
  <c r="P39936" i="7"/>
  <c r="P39937" i="7"/>
  <c r="P39938" i="7"/>
  <c r="P39940" i="7"/>
  <c r="P39941" i="7"/>
  <c r="P39942" i="7"/>
  <c r="P39944" i="7"/>
  <c r="P39945" i="7"/>
  <c r="P39946" i="7"/>
  <c r="P39948" i="7"/>
  <c r="P39949" i="7"/>
  <c r="P39950" i="7"/>
  <c r="P39952" i="7"/>
  <c r="P39953" i="7"/>
  <c r="P39954" i="7"/>
  <c r="P39956" i="7"/>
  <c r="P39958" i="7"/>
  <c r="P39959" i="7"/>
  <c r="P39960" i="7"/>
  <c r="P39961" i="7"/>
  <c r="P39962" i="7"/>
  <c r="P39963" i="7"/>
  <c r="P39964" i="7"/>
  <c r="P39965" i="7"/>
  <c r="P39966" i="7"/>
  <c r="P39967" i="7"/>
  <c r="P39968" i="7"/>
  <c r="P39969" i="7"/>
  <c r="P39970" i="7"/>
  <c r="P39971" i="7"/>
  <c r="P39972" i="7"/>
  <c r="P39973" i="7"/>
  <c r="P39974" i="7"/>
  <c r="P39975" i="7"/>
  <c r="P39976" i="7"/>
  <c r="P39977" i="7"/>
  <c r="P39978" i="7"/>
  <c r="P39979" i="7"/>
  <c r="P39980" i="7"/>
  <c r="P39981" i="7"/>
  <c r="P39982" i="7"/>
  <c r="P39983" i="7"/>
  <c r="P39984" i="7"/>
  <c r="P39985" i="7"/>
  <c r="P39986" i="7"/>
  <c r="P39987" i="7"/>
  <c r="P39988" i="7"/>
  <c r="P39990" i="7"/>
  <c r="P39992" i="7"/>
  <c r="P39993" i="7"/>
  <c r="P39994" i="7"/>
  <c r="P39996" i="7"/>
  <c r="P39997" i="7"/>
  <c r="P39998" i="7"/>
  <c r="P40000" i="7"/>
  <c r="P40001" i="7"/>
  <c r="P40002" i="7"/>
  <c r="P40004" i="7"/>
  <c r="P40005" i="7"/>
  <c r="P40006" i="7"/>
  <c r="P40008" i="7"/>
  <c r="P40009" i="7"/>
  <c r="P40010" i="7"/>
  <c r="P40012" i="7"/>
  <c r="P40013" i="7"/>
  <c r="P40014" i="7"/>
  <c r="P40016" i="7"/>
  <c r="P40017" i="7"/>
  <c r="P40018" i="7"/>
  <c r="P40020" i="7"/>
  <c r="P40022" i="7"/>
  <c r="P40024" i="7"/>
  <c r="P40025" i="7"/>
  <c r="P40026" i="7"/>
  <c r="P40028" i="7"/>
  <c r="P40029" i="7"/>
  <c r="P40030" i="7"/>
  <c r="P40032" i="7"/>
  <c r="P40033" i="7"/>
  <c r="P40034" i="7"/>
  <c r="P40036" i="7"/>
  <c r="P40037" i="7"/>
  <c r="P40038" i="7"/>
  <c r="P40040" i="7"/>
  <c r="P40041" i="7"/>
  <c r="P40042" i="7"/>
  <c r="P40044" i="7"/>
  <c r="P40045" i="7"/>
  <c r="P40046" i="7"/>
  <c r="P40048" i="7"/>
  <c r="P40049" i="7"/>
  <c r="P40050" i="7"/>
  <c r="P40052" i="7"/>
  <c r="P40054" i="7"/>
  <c r="P40056" i="7"/>
  <c r="P40057" i="7"/>
  <c r="P40058" i="7"/>
  <c r="P40060" i="7"/>
  <c r="P40061" i="7"/>
  <c r="P40062" i="7"/>
  <c r="P40064" i="7"/>
  <c r="P40065" i="7"/>
  <c r="P40066" i="7"/>
  <c r="P40068" i="7"/>
  <c r="P40069" i="7"/>
  <c r="P40070" i="7"/>
  <c r="P40072" i="7"/>
  <c r="P40073" i="7"/>
  <c r="P40074" i="7"/>
  <c r="P40076" i="7"/>
  <c r="P40077" i="7"/>
  <c r="P40078" i="7"/>
  <c r="P40080" i="7"/>
  <c r="P40081" i="7"/>
  <c r="P40082" i="7"/>
  <c r="P40084" i="7"/>
  <c r="P40086" i="7"/>
  <c r="P40087" i="7"/>
  <c r="P40088" i="7"/>
  <c r="P40089" i="7"/>
  <c r="P40090" i="7"/>
  <c r="P40091" i="7"/>
  <c r="P40092" i="7"/>
  <c r="P40093" i="7"/>
  <c r="P40094" i="7"/>
  <c r="P40095" i="7"/>
  <c r="P40096" i="7"/>
  <c r="P40097" i="7"/>
  <c r="P40098" i="7"/>
  <c r="P40099" i="7"/>
  <c r="P40100" i="7"/>
  <c r="P40101" i="7"/>
  <c r="P40102" i="7"/>
  <c r="P40103" i="7"/>
  <c r="P40104" i="7"/>
  <c r="P40105" i="7"/>
  <c r="P40106" i="7"/>
  <c r="P40107" i="7"/>
  <c r="P40108" i="7"/>
  <c r="P40109" i="7"/>
  <c r="P40110" i="7"/>
  <c r="P40111" i="7"/>
  <c r="P40112" i="7"/>
  <c r="P40113" i="7"/>
  <c r="P40114" i="7"/>
  <c r="P40115" i="7"/>
  <c r="P40116" i="7"/>
  <c r="P40118" i="7"/>
  <c r="P40120" i="7"/>
  <c r="P40121" i="7"/>
  <c r="P40122" i="7"/>
  <c r="P40124" i="7"/>
  <c r="P40125" i="7"/>
  <c r="P40126" i="7"/>
  <c r="P40128" i="7"/>
  <c r="P40129" i="7"/>
  <c r="P40130" i="7"/>
  <c r="P40132" i="7"/>
  <c r="P40133" i="7"/>
  <c r="P40134" i="7"/>
  <c r="P40136" i="7"/>
  <c r="P40137" i="7"/>
  <c r="P40138" i="7"/>
  <c r="P40140" i="7"/>
  <c r="P40141" i="7"/>
  <c r="P40142" i="7"/>
  <c r="P40144" i="7"/>
  <c r="P40145" i="7"/>
  <c r="P40146" i="7"/>
  <c r="P40148" i="7"/>
  <c r="P40150" i="7"/>
  <c r="P40152" i="7"/>
  <c r="P40153" i="7"/>
  <c r="P40154" i="7"/>
  <c r="P40156" i="7"/>
  <c r="P40157" i="7"/>
  <c r="P40158" i="7"/>
  <c r="P40160" i="7"/>
  <c r="P40161" i="7"/>
  <c r="P40162" i="7"/>
  <c r="P40164" i="7"/>
  <c r="P40165" i="7"/>
  <c r="P40166" i="7"/>
  <c r="P40168" i="7"/>
  <c r="P40169" i="7"/>
  <c r="P40170" i="7"/>
  <c r="P40172" i="7"/>
  <c r="P40173" i="7"/>
  <c r="P40174" i="7"/>
  <c r="P40176" i="7"/>
  <c r="P40177" i="7"/>
  <c r="P40178" i="7"/>
  <c r="P40180" i="7"/>
  <c r="P40182" i="7"/>
  <c r="P40184" i="7"/>
  <c r="P40185" i="7"/>
  <c r="P40186" i="7"/>
  <c r="P40188" i="7"/>
  <c r="P40189" i="7"/>
  <c r="P40190" i="7"/>
  <c r="P40192" i="7"/>
  <c r="P40193" i="7"/>
  <c r="P40194" i="7"/>
  <c r="P40196" i="7"/>
  <c r="P40197" i="7"/>
  <c r="P40198" i="7"/>
  <c r="P40200" i="7"/>
  <c r="P40201" i="7"/>
  <c r="P40202" i="7"/>
  <c r="P40204" i="7"/>
  <c r="P40205" i="7"/>
  <c r="P40206" i="7"/>
  <c r="P40208" i="7"/>
  <c r="P40209" i="7"/>
  <c r="P40210" i="7"/>
  <c r="P40212" i="7"/>
  <c r="P40214" i="7"/>
  <c r="P40215" i="7"/>
  <c r="P40216" i="7"/>
  <c r="P40217" i="7"/>
  <c r="P40218" i="7"/>
  <c r="P40219" i="7"/>
  <c r="P40220" i="7"/>
  <c r="P40221" i="7"/>
  <c r="P40222" i="7"/>
  <c r="P40223" i="7"/>
  <c r="P40224" i="7"/>
  <c r="P40225" i="7"/>
  <c r="P40226" i="7"/>
  <c r="P40227" i="7"/>
  <c r="P40228" i="7"/>
  <c r="P40229" i="7"/>
  <c r="P40230" i="7"/>
  <c r="P40231" i="7"/>
  <c r="P40232" i="7"/>
  <c r="P40233" i="7"/>
  <c r="P40234" i="7"/>
  <c r="P40235" i="7"/>
  <c r="P40236" i="7"/>
  <c r="P40237" i="7"/>
  <c r="P40238" i="7"/>
  <c r="P40239" i="7"/>
  <c r="P40240" i="7"/>
  <c r="P40241" i="7"/>
  <c r="P40242" i="7"/>
  <c r="P40243" i="7"/>
  <c r="P40244" i="7"/>
  <c r="P40246" i="7"/>
  <c r="P40248" i="7"/>
  <c r="P40249" i="7"/>
  <c r="P40250" i="7"/>
  <c r="P40252" i="7"/>
  <c r="P40253" i="7"/>
  <c r="P40254" i="7"/>
  <c r="P40256" i="7"/>
  <c r="P40257" i="7"/>
  <c r="P40258" i="7"/>
  <c r="P40260" i="7"/>
  <c r="P40261" i="7"/>
  <c r="P40262" i="7"/>
  <c r="P40264" i="7"/>
  <c r="P40265" i="7"/>
  <c r="P40266" i="7"/>
  <c r="P40268" i="7"/>
  <c r="P40269" i="7"/>
  <c r="P40270" i="7"/>
  <c r="P40272" i="7"/>
  <c r="P40273" i="7"/>
  <c r="P40274" i="7"/>
  <c r="P40276" i="7"/>
  <c r="P40278" i="7"/>
  <c r="P40280" i="7"/>
  <c r="P40281" i="7"/>
  <c r="P40282" i="7"/>
  <c r="P40284" i="7"/>
  <c r="P40285" i="7"/>
  <c r="P40286" i="7"/>
  <c r="P40288" i="7"/>
  <c r="P40289" i="7"/>
  <c r="P40290" i="7"/>
  <c r="P40292" i="7"/>
  <c r="P40293" i="7"/>
  <c r="P40294" i="7"/>
  <c r="P40296" i="7"/>
  <c r="P3" i="7"/>
  <c r="P35050" i="7"/>
  <c r="P4" i="7"/>
  <c r="P5" i="7"/>
  <c r="P7" i="7"/>
  <c r="P8" i="7"/>
  <c r="P9" i="7"/>
  <c r="P11" i="7"/>
  <c r="P12" i="7"/>
  <c r="P13" i="7"/>
  <c r="P15" i="7"/>
  <c r="P16" i="7"/>
  <c r="P17" i="7"/>
  <c r="P19" i="7"/>
  <c r="P20" i="7"/>
  <c r="P21" i="7"/>
  <c r="P23" i="7"/>
  <c r="P24" i="7"/>
  <c r="P25" i="7"/>
  <c r="P27" i="7"/>
  <c r="P28" i="7"/>
  <c r="P29" i="7"/>
  <c r="P31" i="7"/>
  <c r="P32" i="7"/>
  <c r="P33" i="7"/>
  <c r="P35" i="7"/>
  <c r="P36" i="7"/>
  <c r="P37" i="7"/>
  <c r="P39" i="7"/>
  <c r="P40" i="7"/>
  <c r="P41" i="7"/>
  <c r="P43" i="7"/>
  <c r="P44" i="7"/>
  <c r="P45" i="7"/>
  <c r="P47" i="7"/>
  <c r="P48" i="7"/>
  <c r="P49" i="7"/>
  <c r="P51" i="7"/>
  <c r="P52" i="7"/>
  <c r="P53" i="7"/>
  <c r="P55" i="7"/>
  <c r="P56" i="7"/>
  <c r="P57" i="7"/>
  <c r="P59" i="7"/>
  <c r="P60" i="7"/>
  <c r="P61" i="7"/>
  <c r="P63" i="7"/>
  <c r="P64" i="7"/>
  <c r="P65" i="7"/>
  <c r="P67" i="7"/>
  <c r="P68" i="7"/>
  <c r="P69" i="7"/>
  <c r="P71" i="7"/>
  <c r="P72" i="7"/>
  <c r="P73" i="7"/>
  <c r="P75" i="7"/>
  <c r="P76" i="7"/>
  <c r="P77" i="7"/>
  <c r="P79" i="7"/>
  <c r="P80" i="7"/>
  <c r="P81" i="7"/>
  <c r="P83" i="7"/>
  <c r="P84" i="7"/>
  <c r="P85" i="7"/>
  <c r="P87" i="7"/>
  <c r="P88" i="7"/>
  <c r="P89" i="7"/>
  <c r="P91" i="7"/>
  <c r="P92" i="7"/>
  <c r="P93" i="7"/>
  <c r="P95" i="7"/>
  <c r="P96" i="7"/>
  <c r="P97" i="7"/>
  <c r="P99" i="7"/>
  <c r="P100" i="7"/>
  <c r="P101" i="7"/>
  <c r="P103" i="7"/>
  <c r="P104" i="7"/>
  <c r="P105" i="7"/>
  <c r="P107" i="7"/>
  <c r="P108" i="7"/>
  <c r="P109" i="7"/>
  <c r="P111" i="7"/>
  <c r="P112" i="7"/>
  <c r="P113" i="7"/>
  <c r="P115" i="7"/>
  <c r="P116" i="7"/>
  <c r="P117" i="7"/>
  <c r="P119" i="7"/>
  <c r="P120" i="7"/>
  <c r="P121" i="7"/>
  <c r="P123" i="7"/>
  <c r="P124" i="7"/>
  <c r="P125" i="7"/>
  <c r="P127" i="7"/>
  <c r="P128" i="7"/>
  <c r="P129" i="7"/>
  <c r="P131" i="7"/>
  <c r="P132" i="7"/>
  <c r="P133" i="7"/>
  <c r="P135" i="7"/>
  <c r="P136" i="7"/>
  <c r="P137" i="7"/>
  <c r="P139" i="7"/>
  <c r="P140" i="7"/>
  <c r="P141" i="7"/>
  <c r="P143" i="7"/>
  <c r="P144" i="7"/>
  <c r="P145" i="7"/>
  <c r="P147" i="7"/>
  <c r="P148" i="7"/>
  <c r="P149" i="7"/>
  <c r="P151" i="7"/>
  <c r="P152" i="7"/>
  <c r="P153" i="7"/>
  <c r="P155" i="7"/>
  <c r="P156" i="7"/>
  <c r="P157" i="7"/>
  <c r="P159" i="7"/>
  <c r="P160" i="7"/>
  <c r="P161" i="7"/>
  <c r="P163" i="7"/>
  <c r="P164" i="7"/>
  <c r="P165" i="7"/>
  <c r="P167" i="7"/>
  <c r="P168" i="7"/>
  <c r="P169" i="7"/>
  <c r="P171" i="7"/>
  <c r="P172" i="7"/>
  <c r="P173" i="7"/>
  <c r="P175" i="7"/>
  <c r="P176" i="7"/>
  <c r="P177" i="7"/>
  <c r="P179" i="7"/>
  <c r="P180" i="7"/>
  <c r="P181" i="7"/>
  <c r="P183" i="7"/>
  <c r="P184" i="7"/>
  <c r="P185" i="7"/>
  <c r="P187" i="7"/>
  <c r="P188" i="7"/>
  <c r="P189" i="7"/>
  <c r="P191" i="7"/>
  <c r="P192" i="7"/>
  <c r="P193" i="7"/>
  <c r="P195" i="7"/>
  <c r="P196" i="7"/>
  <c r="P197" i="7"/>
  <c r="P199" i="7"/>
  <c r="P200" i="7"/>
  <c r="P201" i="7"/>
  <c r="P203" i="7"/>
  <c r="P204" i="7"/>
  <c r="P205" i="7"/>
  <c r="P207" i="7"/>
  <c r="P208" i="7"/>
  <c r="P209" i="7"/>
  <c r="P211" i="7"/>
  <c r="P212" i="7"/>
  <c r="P213" i="7"/>
  <c r="P215" i="7"/>
  <c r="P216" i="7"/>
  <c r="P217" i="7"/>
  <c r="P219" i="7"/>
  <c r="P220" i="7"/>
  <c r="P221" i="7"/>
  <c r="P223" i="7"/>
  <c r="P224" i="7"/>
  <c r="P225" i="7"/>
  <c r="P227" i="7"/>
  <c r="P228" i="7"/>
  <c r="P229" i="7"/>
  <c r="P231" i="7"/>
  <c r="P232" i="7"/>
  <c r="P233" i="7"/>
  <c r="P235" i="7"/>
  <c r="P236" i="7"/>
  <c r="P237" i="7"/>
  <c r="P239" i="7"/>
  <c r="P240" i="7"/>
  <c r="P241" i="7"/>
  <c r="P243" i="7"/>
  <c r="P244" i="7"/>
  <c r="P245" i="7"/>
  <c r="P247" i="7"/>
  <c r="P248" i="7"/>
  <c r="P249" i="7"/>
  <c r="P251" i="7"/>
  <c r="P252" i="7"/>
  <c r="P253" i="7"/>
  <c r="P255" i="7"/>
  <c r="P256" i="7"/>
  <c r="P257" i="7"/>
  <c r="P259" i="7"/>
  <c r="P260" i="7"/>
  <c r="P261" i="7"/>
  <c r="P263" i="7"/>
  <c r="P264" i="7"/>
  <c r="P265" i="7"/>
  <c r="P267" i="7"/>
  <c r="P268" i="7"/>
  <c r="P269" i="7"/>
  <c r="P271" i="7"/>
  <c r="P272" i="7"/>
  <c r="P273" i="7"/>
  <c r="P275" i="7"/>
  <c r="P276" i="7"/>
  <c r="P277" i="7"/>
  <c r="P279" i="7"/>
  <c r="P280" i="7"/>
  <c r="P281" i="7"/>
  <c r="P283" i="7"/>
  <c r="P284" i="7"/>
  <c r="P285" i="7"/>
  <c r="P287" i="7"/>
  <c r="P288" i="7"/>
  <c r="P289" i="7"/>
  <c r="P291" i="7"/>
  <c r="P292" i="7"/>
  <c r="P293" i="7"/>
  <c r="P295" i="7"/>
  <c r="P296" i="7"/>
  <c r="P297" i="7"/>
  <c r="P299" i="7"/>
  <c r="P300" i="7"/>
  <c r="P301" i="7"/>
  <c r="P303" i="7"/>
  <c r="P304" i="7"/>
  <c r="P305" i="7"/>
  <c r="P307" i="7"/>
  <c r="P308" i="7"/>
  <c r="P309" i="7"/>
  <c r="P311" i="7"/>
  <c r="P312" i="7"/>
  <c r="P313" i="7"/>
  <c r="P315" i="7"/>
  <c r="P316" i="7"/>
  <c r="P317" i="7"/>
  <c r="P319" i="7"/>
  <c r="P320" i="7"/>
  <c r="P321" i="7"/>
  <c r="P323" i="7"/>
  <c r="P324" i="7"/>
  <c r="P325" i="7"/>
  <c r="P327" i="7"/>
  <c r="P328" i="7"/>
  <c r="P329" i="7"/>
  <c r="P331" i="7"/>
  <c r="P332" i="7"/>
  <c r="P333" i="7"/>
  <c r="P335" i="7"/>
  <c r="P336" i="7"/>
  <c r="P337" i="7"/>
  <c r="P339" i="7"/>
  <c r="P340" i="7"/>
  <c r="P341" i="7"/>
  <c r="P343" i="7"/>
  <c r="P344" i="7"/>
  <c r="P345" i="7"/>
  <c r="P346" i="7"/>
  <c r="P347" i="7"/>
  <c r="P348" i="7"/>
  <c r="P349" i="7"/>
  <c r="P350" i="7"/>
  <c r="P351" i="7"/>
  <c r="P352" i="7"/>
  <c r="P353" i="7"/>
  <c r="P354" i="7"/>
  <c r="P355" i="7"/>
  <c r="P356" i="7"/>
  <c r="P357" i="7"/>
  <c r="P358" i="7"/>
  <c r="P359" i="7"/>
  <c r="P360" i="7"/>
  <c r="P361" i="7"/>
  <c r="P362" i="7"/>
  <c r="P363" i="7"/>
  <c r="P364" i="7"/>
  <c r="P365" i="7"/>
  <c r="P366" i="7"/>
  <c r="P367" i="7"/>
  <c r="P368" i="7"/>
  <c r="P369" i="7"/>
  <c r="P370" i="7"/>
  <c r="P371" i="7"/>
  <c r="P372" i="7"/>
  <c r="P373" i="7"/>
  <c r="P374" i="7"/>
  <c r="P375" i="7"/>
  <c r="P376" i="7"/>
  <c r="P377" i="7"/>
  <c r="P378" i="7"/>
  <c r="P379" i="7"/>
  <c r="P380" i="7"/>
  <c r="P381" i="7"/>
  <c r="P382" i="7"/>
  <c r="P383" i="7"/>
  <c r="P384" i="7"/>
  <c r="P385" i="7"/>
  <c r="P386" i="7"/>
  <c r="P387" i="7"/>
  <c r="P388" i="7"/>
  <c r="P389" i="7"/>
  <c r="P390" i="7"/>
  <c r="P391" i="7"/>
  <c r="P392" i="7"/>
  <c r="P393" i="7"/>
  <c r="P394" i="7"/>
  <c r="P395" i="7"/>
  <c r="P396" i="7"/>
  <c r="P397" i="7"/>
  <c r="P398" i="7"/>
  <c r="P399" i="7"/>
  <c r="P400" i="7"/>
  <c r="P401" i="7"/>
  <c r="P402" i="7"/>
  <c r="P403" i="7"/>
  <c r="P404" i="7"/>
  <c r="P405" i="7"/>
  <c r="P406" i="7"/>
  <c r="P407" i="7"/>
  <c r="P408" i="7"/>
  <c r="P409" i="7"/>
  <c r="P410" i="7"/>
  <c r="P411" i="7"/>
  <c r="P412" i="7"/>
  <c r="P413" i="7"/>
  <c r="P414" i="7"/>
  <c r="P415" i="7"/>
  <c r="P416" i="7"/>
  <c r="P417" i="7"/>
  <c r="P418" i="7"/>
  <c r="P419" i="7"/>
  <c r="P420" i="7"/>
  <c r="P421" i="7"/>
  <c r="P422" i="7"/>
  <c r="P423" i="7"/>
  <c r="P424" i="7"/>
  <c r="P425" i="7"/>
  <c r="P426" i="7"/>
  <c r="P427" i="7"/>
  <c r="P428" i="7"/>
  <c r="P429" i="7"/>
  <c r="P430" i="7"/>
  <c r="P431" i="7"/>
  <c r="P432" i="7"/>
  <c r="P433" i="7"/>
  <c r="P434" i="7"/>
  <c r="P435" i="7"/>
  <c r="P436" i="7"/>
  <c r="P437" i="7"/>
  <c r="P438" i="7"/>
  <c r="P439" i="7"/>
  <c r="P440" i="7"/>
  <c r="P441" i="7"/>
  <c r="P442" i="7"/>
  <c r="P443" i="7"/>
  <c r="P444" i="7"/>
  <c r="P445" i="7"/>
  <c r="P446" i="7"/>
  <c r="P447" i="7"/>
  <c r="P448" i="7"/>
  <c r="P449" i="7"/>
  <c r="P450" i="7"/>
  <c r="P451" i="7"/>
  <c r="P452" i="7"/>
  <c r="P453" i="7"/>
  <c r="P454" i="7"/>
  <c r="P455" i="7"/>
  <c r="P456" i="7"/>
  <c r="P457" i="7"/>
  <c r="P458" i="7"/>
  <c r="P459" i="7"/>
  <c r="P460" i="7"/>
  <c r="P461" i="7"/>
  <c r="P462" i="7"/>
  <c r="P463" i="7"/>
  <c r="P464" i="7"/>
  <c r="P465" i="7"/>
  <c r="P466" i="7"/>
  <c r="P467" i="7"/>
  <c r="P468" i="7"/>
  <c r="P469" i="7"/>
  <c r="P470" i="7"/>
  <c r="P471" i="7"/>
  <c r="P472" i="7"/>
  <c r="P473" i="7"/>
  <c r="P474" i="7"/>
  <c r="P475" i="7"/>
  <c r="P476" i="7"/>
  <c r="P477" i="7"/>
  <c r="P478" i="7"/>
  <c r="P479" i="7"/>
  <c r="P480" i="7"/>
  <c r="P481" i="7"/>
  <c r="P482" i="7"/>
  <c r="P483" i="7"/>
  <c r="P484" i="7"/>
  <c r="P485" i="7"/>
  <c r="P486" i="7"/>
  <c r="P487" i="7"/>
  <c r="P488" i="7"/>
  <c r="P489" i="7"/>
  <c r="P490" i="7"/>
  <c r="P491" i="7"/>
  <c r="P492" i="7"/>
  <c r="P493" i="7"/>
  <c r="P494" i="7"/>
  <c r="P495" i="7"/>
  <c r="P496" i="7"/>
  <c r="P497" i="7"/>
  <c r="P498" i="7"/>
  <c r="P499" i="7"/>
  <c r="P500" i="7"/>
  <c r="P501" i="7"/>
  <c r="P502" i="7"/>
  <c r="P503" i="7"/>
  <c r="P504" i="7"/>
  <c r="P505" i="7"/>
  <c r="P506" i="7"/>
  <c r="P507" i="7"/>
  <c r="P508" i="7"/>
  <c r="P509" i="7"/>
  <c r="P510" i="7"/>
  <c r="P511" i="7"/>
  <c r="P512" i="7"/>
  <c r="P513" i="7"/>
  <c r="P514" i="7"/>
  <c r="P515" i="7"/>
  <c r="P516" i="7"/>
  <c r="P517" i="7"/>
  <c r="P518" i="7"/>
  <c r="P519" i="7"/>
  <c r="P520" i="7"/>
  <c r="P521" i="7"/>
  <c r="P522" i="7"/>
  <c r="P523" i="7"/>
  <c r="P524" i="7"/>
  <c r="P525" i="7"/>
  <c r="P526" i="7"/>
  <c r="P527" i="7"/>
  <c r="P528" i="7"/>
  <c r="P529" i="7"/>
  <c r="P530" i="7"/>
  <c r="P531" i="7"/>
  <c r="P532" i="7"/>
  <c r="P533" i="7"/>
  <c r="P534" i="7"/>
  <c r="P535" i="7"/>
  <c r="P536" i="7"/>
  <c r="P537" i="7"/>
  <c r="P538" i="7"/>
  <c r="P539" i="7"/>
  <c r="P540" i="7"/>
  <c r="P541" i="7"/>
  <c r="P542" i="7"/>
  <c r="P543" i="7"/>
  <c r="P544" i="7"/>
  <c r="P545" i="7"/>
  <c r="P546" i="7"/>
  <c r="P547" i="7"/>
  <c r="P548" i="7"/>
  <c r="P549" i="7"/>
  <c r="P550" i="7"/>
  <c r="P551" i="7"/>
  <c r="P552" i="7"/>
  <c r="P553" i="7"/>
  <c r="P554" i="7"/>
  <c r="P555" i="7"/>
  <c r="P556" i="7"/>
  <c r="P557" i="7"/>
  <c r="P558" i="7"/>
  <c r="P559" i="7"/>
  <c r="P560" i="7"/>
  <c r="P561" i="7"/>
  <c r="P562" i="7"/>
  <c r="P563" i="7"/>
  <c r="P564" i="7"/>
  <c r="P565" i="7"/>
  <c r="P566" i="7"/>
  <c r="P567" i="7"/>
  <c r="P568" i="7"/>
  <c r="P569" i="7"/>
  <c r="P570" i="7"/>
  <c r="P571" i="7"/>
  <c r="P572" i="7"/>
  <c r="P573" i="7"/>
  <c r="P574" i="7"/>
  <c r="P575" i="7"/>
  <c r="P576" i="7"/>
  <c r="P577" i="7"/>
  <c r="P578" i="7"/>
  <c r="P579" i="7"/>
  <c r="P580" i="7"/>
  <c r="P581" i="7"/>
  <c r="P582" i="7"/>
  <c r="P583" i="7"/>
  <c r="P584" i="7"/>
  <c r="P585" i="7"/>
  <c r="P586" i="7"/>
  <c r="P587" i="7"/>
  <c r="P588" i="7"/>
  <c r="P589" i="7"/>
  <c r="P590" i="7"/>
  <c r="P591" i="7"/>
  <c r="P592" i="7"/>
  <c r="P593" i="7"/>
  <c r="P594" i="7"/>
  <c r="P595" i="7"/>
  <c r="P596" i="7"/>
  <c r="P597" i="7"/>
  <c r="P598" i="7"/>
  <c r="P599" i="7"/>
  <c r="P600" i="7"/>
  <c r="P601" i="7"/>
  <c r="P602" i="7"/>
  <c r="P603" i="7"/>
  <c r="P604" i="7"/>
  <c r="P605" i="7"/>
  <c r="P606" i="7"/>
  <c r="P607" i="7"/>
  <c r="P608" i="7"/>
  <c r="P609" i="7"/>
  <c r="P610" i="7"/>
  <c r="P611" i="7"/>
  <c r="P612" i="7"/>
  <c r="P613" i="7"/>
  <c r="P614" i="7"/>
  <c r="P615" i="7"/>
  <c r="P616" i="7"/>
  <c r="P617" i="7"/>
  <c r="P618" i="7"/>
  <c r="P619" i="7"/>
  <c r="P620" i="7"/>
  <c r="P621" i="7"/>
  <c r="P622" i="7"/>
  <c r="P623" i="7"/>
  <c r="P624" i="7"/>
  <c r="P625" i="7"/>
  <c r="P626" i="7"/>
  <c r="P627" i="7"/>
  <c r="P628" i="7"/>
  <c r="P629" i="7"/>
  <c r="P630" i="7"/>
  <c r="P631" i="7"/>
  <c r="P632" i="7"/>
  <c r="P633" i="7"/>
  <c r="P634" i="7"/>
  <c r="P635" i="7"/>
  <c r="P636" i="7"/>
  <c r="P637" i="7"/>
  <c r="P638" i="7"/>
  <c r="P639" i="7"/>
  <c r="P640" i="7"/>
  <c r="P641" i="7"/>
  <c r="P642" i="7"/>
  <c r="P643" i="7"/>
  <c r="P644" i="7"/>
  <c r="P645" i="7"/>
  <c r="P646" i="7"/>
  <c r="P647" i="7"/>
  <c r="P648" i="7"/>
  <c r="P649" i="7"/>
  <c r="P650" i="7"/>
  <c r="P651" i="7"/>
  <c r="P652" i="7"/>
  <c r="P653" i="7"/>
  <c r="P654" i="7"/>
  <c r="P655" i="7"/>
  <c r="P656" i="7"/>
  <c r="P657" i="7"/>
  <c r="P658" i="7"/>
  <c r="P659" i="7"/>
  <c r="P660" i="7"/>
  <c r="P661" i="7"/>
  <c r="P662" i="7"/>
  <c r="P663" i="7"/>
  <c r="P664" i="7"/>
  <c r="P665" i="7"/>
  <c r="P666" i="7"/>
  <c r="P667" i="7"/>
  <c r="P668" i="7"/>
  <c r="P669" i="7"/>
  <c r="P670" i="7"/>
  <c r="P671" i="7"/>
  <c r="P672" i="7"/>
  <c r="P673" i="7"/>
  <c r="P674" i="7"/>
  <c r="P675" i="7"/>
  <c r="P676" i="7"/>
  <c r="P677" i="7"/>
  <c r="P678" i="7"/>
  <c r="P679" i="7"/>
  <c r="P680" i="7"/>
  <c r="P681" i="7"/>
  <c r="P682" i="7"/>
  <c r="P683" i="7"/>
  <c r="P684" i="7"/>
  <c r="P685" i="7"/>
  <c r="P686" i="7"/>
  <c r="P687" i="7"/>
  <c r="P688" i="7"/>
  <c r="P689" i="7"/>
  <c r="P690" i="7"/>
  <c r="P691" i="7"/>
  <c r="P692" i="7"/>
  <c r="P693" i="7"/>
  <c r="P694" i="7"/>
  <c r="P695" i="7"/>
  <c r="P696" i="7"/>
  <c r="P697" i="7"/>
  <c r="P698" i="7"/>
  <c r="P699" i="7"/>
  <c r="P700" i="7"/>
  <c r="P701" i="7"/>
  <c r="P702" i="7"/>
  <c r="P703" i="7"/>
  <c r="P704" i="7"/>
  <c r="P705" i="7"/>
  <c r="P706" i="7"/>
  <c r="P707" i="7"/>
  <c r="P708" i="7"/>
  <c r="P709" i="7"/>
  <c r="P710" i="7"/>
  <c r="P711" i="7"/>
  <c r="P712" i="7"/>
  <c r="P713" i="7"/>
  <c r="P714" i="7"/>
  <c r="P715" i="7"/>
  <c r="P716" i="7"/>
  <c r="P717" i="7"/>
  <c r="P718" i="7"/>
  <c r="P719" i="7"/>
  <c r="P720" i="7"/>
  <c r="P721" i="7"/>
  <c r="P722" i="7"/>
  <c r="P723" i="7"/>
  <c r="P724" i="7"/>
  <c r="P725" i="7"/>
  <c r="P726" i="7"/>
  <c r="P727" i="7"/>
  <c r="P728" i="7"/>
  <c r="P729" i="7"/>
  <c r="P730" i="7"/>
  <c r="P731" i="7"/>
  <c r="P732" i="7"/>
  <c r="P733" i="7"/>
  <c r="P734" i="7"/>
  <c r="P735" i="7"/>
  <c r="P736" i="7"/>
  <c r="P737" i="7"/>
  <c r="P738" i="7"/>
  <c r="P739" i="7"/>
  <c r="P740" i="7"/>
  <c r="P741" i="7"/>
  <c r="P742" i="7"/>
  <c r="P743" i="7"/>
  <c r="P744" i="7"/>
  <c r="P745" i="7"/>
  <c r="P746" i="7"/>
  <c r="P747" i="7"/>
  <c r="P748" i="7"/>
  <c r="P749" i="7"/>
  <c r="P750" i="7"/>
  <c r="P751" i="7"/>
  <c r="P752" i="7"/>
  <c r="P753" i="7"/>
  <c r="P754" i="7"/>
  <c r="P755" i="7"/>
  <c r="P756" i="7"/>
  <c r="P757" i="7"/>
  <c r="P758" i="7"/>
  <c r="P759" i="7"/>
  <c r="P760" i="7"/>
  <c r="P761" i="7"/>
  <c r="P762" i="7"/>
  <c r="P763" i="7"/>
  <c r="P764" i="7"/>
  <c r="P765" i="7"/>
  <c r="P766" i="7"/>
  <c r="P767" i="7"/>
  <c r="P768" i="7"/>
  <c r="P769" i="7"/>
  <c r="P770" i="7"/>
  <c r="P771" i="7"/>
  <c r="P772" i="7"/>
  <c r="P773" i="7"/>
  <c r="P774" i="7"/>
  <c r="P775" i="7"/>
  <c r="P776" i="7"/>
  <c r="P777" i="7"/>
  <c r="P778" i="7"/>
  <c r="P779" i="7"/>
  <c r="P780" i="7"/>
  <c r="P781" i="7"/>
  <c r="P782" i="7"/>
  <c r="P783" i="7"/>
  <c r="P784" i="7"/>
  <c r="P785" i="7"/>
  <c r="P786" i="7"/>
  <c r="P787" i="7"/>
  <c r="P788" i="7"/>
  <c r="P789" i="7"/>
  <c r="P790" i="7"/>
  <c r="P791" i="7"/>
  <c r="P792" i="7"/>
  <c r="P793" i="7"/>
  <c r="P794" i="7"/>
  <c r="P795" i="7"/>
  <c r="P796" i="7"/>
  <c r="P797" i="7"/>
  <c r="P798" i="7"/>
  <c r="P799" i="7"/>
  <c r="P800" i="7"/>
  <c r="P801" i="7"/>
  <c r="P802" i="7"/>
  <c r="P803" i="7"/>
  <c r="P804" i="7"/>
  <c r="P805" i="7"/>
  <c r="P806" i="7"/>
  <c r="P807" i="7"/>
  <c r="P808" i="7"/>
  <c r="P809" i="7"/>
  <c r="P810" i="7"/>
  <c r="P811" i="7"/>
  <c r="P812" i="7"/>
  <c r="P813" i="7"/>
  <c r="P814" i="7"/>
  <c r="P815" i="7"/>
  <c r="P816" i="7"/>
  <c r="P817" i="7"/>
  <c r="P818" i="7"/>
  <c r="P819" i="7"/>
  <c r="P820" i="7"/>
  <c r="P821" i="7"/>
  <c r="P822" i="7"/>
  <c r="P823" i="7"/>
  <c r="P824" i="7"/>
  <c r="P825" i="7"/>
  <c r="P826" i="7"/>
  <c r="P827" i="7"/>
  <c r="P828" i="7"/>
  <c r="P829" i="7"/>
  <c r="P830" i="7"/>
  <c r="P831" i="7"/>
  <c r="P832" i="7"/>
  <c r="P833" i="7"/>
  <c r="P834" i="7"/>
  <c r="P835" i="7"/>
  <c r="P836" i="7"/>
  <c r="P837" i="7"/>
  <c r="P838" i="7"/>
  <c r="P839" i="7"/>
  <c r="P840" i="7"/>
  <c r="P841" i="7"/>
  <c r="P842" i="7"/>
  <c r="P843" i="7"/>
  <c r="P844" i="7"/>
  <c r="P845" i="7"/>
  <c r="P846" i="7"/>
  <c r="P847" i="7"/>
  <c r="P848" i="7"/>
  <c r="P849" i="7"/>
  <c r="P850" i="7"/>
  <c r="P851" i="7"/>
  <c r="P852" i="7"/>
  <c r="P853" i="7"/>
  <c r="P854" i="7"/>
  <c r="P855" i="7"/>
  <c r="P856" i="7"/>
  <c r="P857" i="7"/>
  <c r="P858" i="7"/>
  <c r="P859" i="7"/>
  <c r="P860" i="7"/>
  <c r="P861" i="7"/>
  <c r="P862" i="7"/>
  <c r="P863" i="7"/>
  <c r="P864" i="7"/>
  <c r="P865" i="7"/>
  <c r="P866" i="7"/>
  <c r="P867" i="7"/>
  <c r="P868" i="7"/>
  <c r="P869" i="7"/>
  <c r="P870" i="7"/>
  <c r="P871" i="7"/>
  <c r="P872" i="7"/>
  <c r="P873" i="7"/>
  <c r="P874" i="7"/>
  <c r="P875" i="7"/>
  <c r="P876" i="7"/>
  <c r="P877" i="7"/>
  <c r="P878" i="7"/>
  <c r="P879" i="7"/>
  <c r="P880" i="7"/>
  <c r="P881" i="7"/>
  <c r="P882" i="7"/>
  <c r="P883" i="7"/>
  <c r="P884" i="7"/>
  <c r="P885" i="7"/>
  <c r="P886" i="7"/>
  <c r="P887" i="7"/>
  <c r="P888" i="7"/>
  <c r="P889" i="7"/>
  <c r="P890" i="7"/>
  <c r="P891" i="7"/>
  <c r="P892" i="7"/>
  <c r="P893" i="7"/>
  <c r="P894" i="7"/>
  <c r="P895" i="7"/>
  <c r="P896" i="7"/>
  <c r="P897" i="7"/>
  <c r="P898" i="7"/>
  <c r="P899" i="7"/>
  <c r="P900" i="7"/>
  <c r="P901" i="7"/>
  <c r="P902" i="7"/>
  <c r="P903" i="7"/>
  <c r="P904" i="7"/>
  <c r="P905" i="7"/>
  <c r="P906" i="7"/>
  <c r="P907" i="7"/>
  <c r="P908" i="7"/>
  <c r="P909" i="7"/>
  <c r="P910" i="7"/>
  <c r="P911" i="7"/>
  <c r="P912" i="7"/>
  <c r="P913" i="7"/>
  <c r="P914" i="7"/>
  <c r="P915" i="7"/>
  <c r="P916" i="7"/>
  <c r="P917" i="7"/>
  <c r="P918" i="7"/>
  <c r="P919" i="7"/>
  <c r="P920" i="7"/>
  <c r="P921" i="7"/>
  <c r="P922" i="7"/>
  <c r="P923" i="7"/>
  <c r="P924" i="7"/>
  <c r="P925" i="7"/>
  <c r="P926" i="7"/>
  <c r="P927" i="7"/>
  <c r="P928" i="7"/>
  <c r="P929" i="7"/>
  <c r="P930" i="7"/>
  <c r="P931" i="7"/>
  <c r="P932" i="7"/>
  <c r="P933" i="7"/>
  <c r="P934" i="7"/>
  <c r="P935" i="7"/>
  <c r="P936" i="7"/>
  <c r="P937" i="7"/>
  <c r="P938" i="7"/>
  <c r="P939" i="7"/>
  <c r="P940" i="7"/>
  <c r="P941" i="7"/>
  <c r="P942" i="7"/>
  <c r="P943" i="7"/>
  <c r="P944" i="7"/>
  <c r="P945" i="7"/>
  <c r="P946" i="7"/>
  <c r="P947" i="7"/>
  <c r="P948" i="7"/>
  <c r="P949" i="7"/>
  <c r="P950" i="7"/>
  <c r="P951" i="7"/>
  <c r="P952" i="7"/>
  <c r="P953" i="7"/>
  <c r="P954" i="7"/>
  <c r="P955" i="7"/>
  <c r="P956" i="7"/>
  <c r="P957" i="7"/>
  <c r="P958" i="7"/>
  <c r="P959" i="7"/>
  <c r="P960" i="7"/>
  <c r="P961" i="7"/>
  <c r="P962" i="7"/>
  <c r="P963" i="7"/>
  <c r="P964" i="7"/>
  <c r="P965" i="7"/>
  <c r="P966" i="7"/>
  <c r="P967" i="7"/>
  <c r="P968" i="7"/>
  <c r="P969" i="7"/>
  <c r="P970" i="7"/>
  <c r="P971" i="7"/>
  <c r="P972" i="7"/>
  <c r="P973" i="7"/>
  <c r="P974" i="7"/>
  <c r="P975" i="7"/>
  <c r="P976" i="7"/>
  <c r="P977" i="7"/>
  <c r="P978" i="7"/>
  <c r="P979" i="7"/>
  <c r="P980" i="7"/>
  <c r="P981" i="7"/>
  <c r="P982" i="7"/>
  <c r="P983" i="7"/>
  <c r="P984" i="7"/>
  <c r="P985" i="7"/>
  <c r="P986" i="7"/>
  <c r="P987" i="7"/>
  <c r="P988" i="7"/>
  <c r="P989" i="7"/>
  <c r="P990" i="7"/>
  <c r="P991" i="7"/>
  <c r="P992" i="7"/>
  <c r="P993" i="7"/>
  <c r="P994" i="7"/>
  <c r="P995" i="7"/>
  <c r="P996" i="7"/>
  <c r="P997" i="7"/>
  <c r="P998" i="7"/>
  <c r="P999" i="7"/>
  <c r="P1000" i="7"/>
  <c r="P1001" i="7"/>
  <c r="P1002" i="7"/>
  <c r="P1003" i="7"/>
  <c r="P1004" i="7"/>
  <c r="P1005" i="7"/>
  <c r="P1006" i="7"/>
  <c r="P1007" i="7"/>
  <c r="P1008" i="7"/>
  <c r="P1009" i="7"/>
  <c r="P1010" i="7"/>
  <c r="P1011" i="7"/>
  <c r="P1012" i="7"/>
  <c r="P1013" i="7"/>
  <c r="P1014" i="7"/>
  <c r="P1015" i="7"/>
  <c r="P1016" i="7"/>
  <c r="P1017" i="7"/>
  <c r="P1018" i="7"/>
  <c r="P1019" i="7"/>
  <c r="P1020" i="7"/>
  <c r="P1021" i="7"/>
  <c r="P1022" i="7"/>
  <c r="P1023" i="7"/>
  <c r="P1024" i="7"/>
  <c r="P1025" i="7"/>
  <c r="P1026" i="7"/>
  <c r="P1027" i="7"/>
  <c r="P1028" i="7"/>
  <c r="P1029" i="7"/>
  <c r="P1030" i="7"/>
  <c r="P1031" i="7"/>
  <c r="P1032" i="7"/>
  <c r="P1033" i="7"/>
  <c r="P1034" i="7"/>
  <c r="P1035" i="7"/>
  <c r="P1036" i="7"/>
  <c r="P1037" i="7"/>
  <c r="P1038" i="7"/>
  <c r="P1039" i="7"/>
  <c r="P1040" i="7"/>
  <c r="P1041" i="7"/>
  <c r="P1042" i="7"/>
  <c r="P1043" i="7"/>
  <c r="P1044" i="7"/>
  <c r="P1045" i="7"/>
  <c r="P1046" i="7"/>
  <c r="P1047" i="7"/>
  <c r="P1048" i="7"/>
  <c r="P1049" i="7"/>
  <c r="P1050" i="7"/>
  <c r="P1051" i="7"/>
  <c r="P1052" i="7"/>
  <c r="P1053" i="7"/>
  <c r="P1054" i="7"/>
  <c r="P1055" i="7"/>
  <c r="P1056" i="7"/>
  <c r="P1057" i="7"/>
  <c r="P1058" i="7"/>
  <c r="P1059" i="7"/>
  <c r="P1060" i="7"/>
  <c r="P1061" i="7"/>
  <c r="P1062" i="7"/>
  <c r="P1063" i="7"/>
  <c r="P1064" i="7"/>
  <c r="P1065" i="7"/>
  <c r="P1066" i="7"/>
  <c r="P1067" i="7"/>
  <c r="P1068" i="7"/>
  <c r="P1069" i="7"/>
  <c r="P1070" i="7"/>
  <c r="P1071" i="7"/>
  <c r="P1072" i="7"/>
  <c r="P1073" i="7"/>
  <c r="P1074" i="7"/>
  <c r="P1075" i="7"/>
  <c r="P1076" i="7"/>
  <c r="P1077" i="7"/>
  <c r="P1078" i="7"/>
  <c r="P1079" i="7"/>
  <c r="P1080" i="7"/>
  <c r="P1081" i="7"/>
  <c r="P1082" i="7"/>
  <c r="P1083" i="7"/>
  <c r="P1084" i="7"/>
  <c r="P1085" i="7"/>
  <c r="P1086" i="7"/>
  <c r="P1087" i="7"/>
  <c r="P1088" i="7"/>
  <c r="P1089" i="7"/>
  <c r="P1090" i="7"/>
  <c r="P1091" i="7"/>
  <c r="P1092" i="7"/>
  <c r="P1093" i="7"/>
  <c r="P1094" i="7"/>
  <c r="P1095" i="7"/>
  <c r="P1096" i="7"/>
  <c r="P1097" i="7"/>
  <c r="P1098" i="7"/>
  <c r="P1099" i="7"/>
  <c r="P1100" i="7"/>
  <c r="P1101" i="7"/>
  <c r="P1102" i="7"/>
  <c r="P1103" i="7"/>
  <c r="P1104" i="7"/>
  <c r="P1105" i="7"/>
  <c r="P1106" i="7"/>
  <c r="P1107" i="7"/>
  <c r="P1108" i="7"/>
  <c r="P1109" i="7"/>
  <c r="P1110" i="7"/>
  <c r="P1111" i="7"/>
  <c r="P1112" i="7"/>
  <c r="P1113" i="7"/>
  <c r="P1114" i="7"/>
  <c r="P1115" i="7"/>
  <c r="P1116" i="7"/>
  <c r="P1117" i="7"/>
  <c r="P1118" i="7"/>
  <c r="P1119" i="7"/>
  <c r="P1120" i="7"/>
  <c r="P1121" i="7"/>
  <c r="P1122" i="7"/>
  <c r="P1123" i="7"/>
  <c r="P1124" i="7"/>
  <c r="P1125" i="7"/>
  <c r="P1126" i="7"/>
  <c r="P1127" i="7"/>
  <c r="P1128" i="7"/>
  <c r="P1129" i="7"/>
  <c r="P1130" i="7"/>
  <c r="P1131" i="7"/>
  <c r="P1132" i="7"/>
  <c r="P1133" i="7"/>
  <c r="P1134" i="7"/>
  <c r="P1135" i="7"/>
  <c r="P1136" i="7"/>
  <c r="P1137" i="7"/>
  <c r="P1138" i="7"/>
  <c r="P1139" i="7"/>
  <c r="P1140" i="7"/>
  <c r="P1141" i="7"/>
  <c r="P1142" i="7"/>
  <c r="P1143" i="7"/>
  <c r="P1144" i="7"/>
  <c r="P1145" i="7"/>
  <c r="P1146" i="7"/>
  <c r="P1147" i="7"/>
  <c r="P1148" i="7"/>
  <c r="P1149" i="7"/>
  <c r="P1150" i="7"/>
  <c r="P1151" i="7"/>
  <c r="P1152" i="7"/>
  <c r="P1153" i="7"/>
  <c r="P1154" i="7"/>
  <c r="P1155" i="7"/>
  <c r="P1156" i="7"/>
  <c r="P1157" i="7"/>
  <c r="P1158" i="7"/>
  <c r="P1159" i="7"/>
  <c r="P1160" i="7"/>
  <c r="P1161" i="7"/>
  <c r="P1162" i="7"/>
  <c r="P1163" i="7"/>
  <c r="P1164" i="7"/>
  <c r="P1165" i="7"/>
  <c r="P1166" i="7"/>
  <c r="P1167" i="7"/>
  <c r="P1168" i="7"/>
  <c r="P1169" i="7"/>
  <c r="P1170" i="7"/>
  <c r="P1171" i="7"/>
  <c r="P1172" i="7"/>
  <c r="P1173" i="7"/>
  <c r="P1174" i="7"/>
  <c r="P1175" i="7"/>
  <c r="P1176" i="7"/>
  <c r="P1177" i="7"/>
  <c r="P1178" i="7"/>
  <c r="P1179" i="7"/>
  <c r="P1180" i="7"/>
  <c r="P1181" i="7"/>
  <c r="P1182" i="7"/>
  <c r="P1183" i="7"/>
  <c r="P1184" i="7"/>
  <c r="P1185" i="7"/>
  <c r="P1186" i="7"/>
  <c r="P1187" i="7"/>
  <c r="P1188" i="7"/>
  <c r="P1189" i="7"/>
  <c r="P1190" i="7"/>
  <c r="P1191" i="7"/>
  <c r="P1192" i="7"/>
  <c r="P1193" i="7"/>
  <c r="P1194" i="7"/>
  <c r="P1195" i="7"/>
  <c r="P1196" i="7"/>
  <c r="P1197" i="7"/>
  <c r="P1198" i="7"/>
  <c r="P1199" i="7"/>
  <c r="P1200" i="7"/>
  <c r="P1201" i="7"/>
  <c r="P1202" i="7"/>
  <c r="P1203" i="7"/>
  <c r="P1204" i="7"/>
  <c r="P1205" i="7"/>
  <c r="P1206" i="7"/>
  <c r="P1207" i="7"/>
  <c r="P1208" i="7"/>
  <c r="P1209" i="7"/>
  <c r="P1210" i="7"/>
  <c r="P1211" i="7"/>
  <c r="P1212" i="7"/>
  <c r="P1213" i="7"/>
  <c r="P1214" i="7"/>
  <c r="P1215" i="7"/>
  <c r="P1216" i="7"/>
  <c r="P1217" i="7"/>
  <c r="P1218" i="7"/>
  <c r="P1219" i="7"/>
  <c r="P1220" i="7"/>
  <c r="P1221" i="7"/>
  <c r="P1222" i="7"/>
  <c r="P1223" i="7"/>
  <c r="P1224" i="7"/>
  <c r="P1225" i="7"/>
  <c r="P1226" i="7"/>
  <c r="P1227" i="7"/>
  <c r="P1228" i="7"/>
  <c r="P1229" i="7"/>
  <c r="P1230" i="7"/>
  <c r="P1231" i="7"/>
  <c r="P1232" i="7"/>
  <c r="P1233" i="7"/>
  <c r="P1234" i="7"/>
  <c r="P1235" i="7"/>
  <c r="P1236" i="7"/>
  <c r="P1237" i="7"/>
  <c r="P1238" i="7"/>
  <c r="P1239" i="7"/>
  <c r="P1240" i="7"/>
  <c r="P1241" i="7"/>
  <c r="P1242" i="7"/>
  <c r="P1243" i="7"/>
  <c r="P1244" i="7"/>
  <c r="P1245" i="7"/>
  <c r="P1246" i="7"/>
  <c r="P1247" i="7"/>
  <c r="P1248" i="7"/>
  <c r="P1249" i="7"/>
  <c r="P1250" i="7"/>
  <c r="P1251" i="7"/>
  <c r="P1252" i="7"/>
  <c r="P1253" i="7"/>
  <c r="P1254" i="7"/>
  <c r="P1255" i="7"/>
  <c r="P1256" i="7"/>
  <c r="P1257" i="7"/>
  <c r="P1258" i="7"/>
  <c r="P1259" i="7"/>
  <c r="P1260" i="7"/>
  <c r="P1261" i="7"/>
  <c r="P1262" i="7"/>
  <c r="P1263" i="7"/>
  <c r="P1264" i="7"/>
  <c r="P1265" i="7"/>
  <c r="P1266" i="7"/>
  <c r="P1267" i="7"/>
  <c r="P1268" i="7"/>
  <c r="P1269" i="7"/>
  <c r="P1270" i="7"/>
  <c r="P1271" i="7"/>
  <c r="P1272" i="7"/>
  <c r="P1273" i="7"/>
  <c r="P1274" i="7"/>
  <c r="P1275" i="7"/>
  <c r="P1276" i="7"/>
  <c r="P1277" i="7"/>
  <c r="P1278" i="7"/>
  <c r="P1279" i="7"/>
  <c r="P1280" i="7"/>
  <c r="P1281" i="7"/>
  <c r="P1282" i="7"/>
  <c r="P1283" i="7"/>
  <c r="P1284" i="7"/>
  <c r="P1285" i="7"/>
  <c r="P1286" i="7"/>
  <c r="P1287" i="7"/>
  <c r="P1288" i="7"/>
  <c r="P1289" i="7"/>
  <c r="P1290" i="7"/>
  <c r="P1291" i="7"/>
  <c r="P1292" i="7"/>
  <c r="P1293" i="7"/>
  <c r="P1294" i="7"/>
  <c r="P1295" i="7"/>
  <c r="P1296" i="7"/>
  <c r="P1297" i="7"/>
  <c r="P1298" i="7"/>
  <c r="P1299" i="7"/>
  <c r="P1300" i="7"/>
  <c r="P1301" i="7"/>
  <c r="P1302" i="7"/>
  <c r="P1303" i="7"/>
  <c r="P1304" i="7"/>
  <c r="P1305" i="7"/>
  <c r="P1306" i="7"/>
  <c r="P1307" i="7"/>
  <c r="P1308" i="7"/>
  <c r="P1309" i="7"/>
  <c r="P1310" i="7"/>
  <c r="P1311" i="7"/>
  <c r="P1312" i="7"/>
  <c r="P1313" i="7"/>
  <c r="P1314" i="7"/>
  <c r="P1315" i="7"/>
  <c r="P1316" i="7"/>
  <c r="P1317" i="7"/>
  <c r="P1318" i="7"/>
  <c r="P1319" i="7"/>
  <c r="P1320" i="7"/>
  <c r="P1321" i="7"/>
  <c r="P1322" i="7"/>
  <c r="P1323" i="7"/>
  <c r="P1324" i="7"/>
  <c r="P1325" i="7"/>
  <c r="P1326" i="7"/>
  <c r="P1327" i="7"/>
  <c r="P1328" i="7"/>
  <c r="P1329" i="7"/>
  <c r="P1330" i="7"/>
  <c r="P1331" i="7"/>
  <c r="P1332" i="7"/>
  <c r="P1333" i="7"/>
  <c r="P1334" i="7"/>
  <c r="P1335" i="7"/>
  <c r="P1336" i="7"/>
  <c r="P1337" i="7"/>
  <c r="P1338" i="7"/>
  <c r="P1339" i="7"/>
  <c r="P1340" i="7"/>
  <c r="P1341" i="7"/>
  <c r="P1342" i="7"/>
  <c r="P1343" i="7"/>
  <c r="P1344" i="7"/>
  <c r="P1345" i="7"/>
  <c r="P1346" i="7"/>
  <c r="P1347" i="7"/>
  <c r="P1348" i="7"/>
  <c r="P1349" i="7"/>
  <c r="P1350" i="7"/>
  <c r="P1351" i="7"/>
  <c r="P1352" i="7"/>
  <c r="P1353" i="7"/>
  <c r="P1354" i="7"/>
  <c r="P1355" i="7"/>
  <c r="P1356" i="7"/>
  <c r="P1357" i="7"/>
  <c r="P1358" i="7"/>
  <c r="P1359" i="7"/>
  <c r="P1360" i="7"/>
  <c r="P1361" i="7"/>
  <c r="P1362" i="7"/>
  <c r="P1363" i="7"/>
  <c r="P1364" i="7"/>
  <c r="P1365" i="7"/>
  <c r="P1366" i="7"/>
  <c r="P1367" i="7"/>
  <c r="P1368" i="7"/>
  <c r="P1369" i="7"/>
  <c r="P1370" i="7"/>
  <c r="P1371" i="7"/>
  <c r="P1372" i="7"/>
  <c r="P1373" i="7"/>
  <c r="P1374" i="7"/>
  <c r="P1375" i="7"/>
  <c r="P1376" i="7"/>
  <c r="P1377" i="7"/>
  <c r="P1378" i="7"/>
  <c r="P1379" i="7"/>
  <c r="P1380" i="7"/>
  <c r="P1381" i="7"/>
  <c r="P1382" i="7"/>
  <c r="P1383" i="7"/>
  <c r="P1384" i="7"/>
  <c r="P1385" i="7"/>
  <c r="P1386" i="7"/>
  <c r="P1387" i="7"/>
  <c r="P1388" i="7"/>
  <c r="P1389" i="7"/>
  <c r="P1390" i="7"/>
  <c r="P1391" i="7"/>
  <c r="P1392" i="7"/>
  <c r="P1393" i="7"/>
  <c r="P1394" i="7"/>
  <c r="P1395" i="7"/>
  <c r="P1396" i="7"/>
  <c r="P1397" i="7"/>
  <c r="P1398" i="7"/>
  <c r="P1399" i="7"/>
  <c r="P1400" i="7"/>
  <c r="P1401" i="7"/>
  <c r="P1402" i="7"/>
  <c r="P1403" i="7"/>
  <c r="P1404" i="7"/>
  <c r="P1405" i="7"/>
  <c r="P1406" i="7"/>
  <c r="P1407" i="7"/>
  <c r="P1408" i="7"/>
  <c r="P1409" i="7"/>
  <c r="P1410" i="7"/>
  <c r="P1411" i="7"/>
  <c r="P1412" i="7"/>
  <c r="P1413" i="7"/>
  <c r="P1414" i="7"/>
  <c r="P1415" i="7"/>
  <c r="P1416" i="7"/>
  <c r="P1417" i="7"/>
  <c r="P1418" i="7"/>
  <c r="P1419" i="7"/>
  <c r="P1420" i="7"/>
  <c r="P1421" i="7"/>
  <c r="P1422" i="7"/>
  <c r="P1423" i="7"/>
  <c r="P1424" i="7"/>
  <c r="P1425" i="7"/>
  <c r="P1426" i="7"/>
  <c r="P1427" i="7"/>
  <c r="P1428" i="7"/>
  <c r="P1429" i="7"/>
  <c r="P1430" i="7"/>
  <c r="P1431" i="7"/>
  <c r="P1432" i="7"/>
  <c r="P1433" i="7"/>
  <c r="P1434" i="7"/>
  <c r="P1435" i="7"/>
  <c r="P1436" i="7"/>
  <c r="P1437" i="7"/>
  <c r="P1438" i="7"/>
  <c r="P1439" i="7"/>
  <c r="P1440" i="7"/>
  <c r="P1441" i="7"/>
  <c r="P1442" i="7"/>
  <c r="P1443" i="7"/>
  <c r="P1444" i="7"/>
  <c r="P1445" i="7"/>
  <c r="P1446" i="7"/>
  <c r="P1447" i="7"/>
  <c r="P1448" i="7"/>
  <c r="P1449" i="7"/>
  <c r="P1450" i="7"/>
  <c r="P1451" i="7"/>
  <c r="P1452" i="7"/>
  <c r="P1453" i="7"/>
  <c r="P1454" i="7"/>
  <c r="P1455" i="7"/>
  <c r="P1456" i="7"/>
  <c r="P1457" i="7"/>
  <c r="P1458" i="7"/>
  <c r="P1459" i="7"/>
  <c r="P1460" i="7"/>
  <c r="P1461" i="7"/>
  <c r="P1462" i="7"/>
  <c r="P1463" i="7"/>
  <c r="P1464" i="7"/>
  <c r="P1465" i="7"/>
  <c r="P1466" i="7"/>
  <c r="P1467" i="7"/>
  <c r="P1468" i="7"/>
  <c r="P1469" i="7"/>
  <c r="P1470" i="7"/>
  <c r="P1471" i="7"/>
  <c r="P1472" i="7"/>
  <c r="P1473" i="7"/>
  <c r="P1474" i="7"/>
  <c r="P1475" i="7"/>
  <c r="P1476" i="7"/>
  <c r="P1477" i="7"/>
  <c r="P1478" i="7"/>
  <c r="P1479" i="7"/>
  <c r="P1480" i="7"/>
  <c r="P1481" i="7"/>
  <c r="P1482" i="7"/>
  <c r="P1483" i="7"/>
  <c r="P1484" i="7"/>
  <c r="P1485" i="7"/>
  <c r="P1486" i="7"/>
  <c r="P1487" i="7"/>
  <c r="P1488" i="7"/>
  <c r="P1489" i="7"/>
  <c r="P1490" i="7"/>
  <c r="P1491" i="7"/>
  <c r="P1492" i="7"/>
  <c r="P1493" i="7"/>
  <c r="P1494" i="7"/>
  <c r="P1495" i="7"/>
  <c r="P1496" i="7"/>
  <c r="P1497" i="7"/>
  <c r="P1498" i="7"/>
  <c r="P1499" i="7"/>
  <c r="P1500" i="7"/>
  <c r="P1501" i="7"/>
  <c r="P1502" i="7"/>
  <c r="P1503" i="7"/>
  <c r="P1504" i="7"/>
  <c r="P1505" i="7"/>
  <c r="P1506" i="7"/>
  <c r="P1507" i="7"/>
  <c r="P1508" i="7"/>
  <c r="P1509" i="7"/>
  <c r="P1510" i="7"/>
  <c r="P1511" i="7"/>
  <c r="P1512" i="7"/>
  <c r="P1513" i="7"/>
  <c r="P1514" i="7"/>
  <c r="P1515" i="7"/>
  <c r="P1516" i="7"/>
  <c r="P1517" i="7"/>
  <c r="P1518" i="7"/>
  <c r="P1519" i="7"/>
  <c r="P1520" i="7"/>
  <c r="P1521" i="7"/>
  <c r="P1522" i="7"/>
  <c r="P1523" i="7"/>
  <c r="P1524" i="7"/>
  <c r="P1525" i="7"/>
  <c r="P1526" i="7"/>
  <c r="P1527" i="7"/>
  <c r="P1528" i="7"/>
  <c r="P1529" i="7"/>
  <c r="P1530" i="7"/>
  <c r="P1531" i="7"/>
  <c r="P1532" i="7"/>
  <c r="P1533" i="7"/>
  <c r="P1534" i="7"/>
  <c r="P1535" i="7"/>
  <c r="P1536" i="7"/>
  <c r="P1537" i="7"/>
  <c r="P1538" i="7"/>
  <c r="P1539" i="7"/>
  <c r="P1540" i="7"/>
  <c r="P1541" i="7"/>
  <c r="P1542" i="7"/>
  <c r="P1543" i="7"/>
  <c r="P1544" i="7"/>
  <c r="P1545" i="7"/>
  <c r="P1546" i="7"/>
  <c r="P1547" i="7"/>
  <c r="P1548" i="7"/>
  <c r="P1549" i="7"/>
  <c r="P1550" i="7"/>
  <c r="P1551" i="7"/>
  <c r="P1552" i="7"/>
  <c r="P1553" i="7"/>
  <c r="P1554" i="7"/>
  <c r="P1555" i="7"/>
  <c r="P1556" i="7"/>
  <c r="P1557" i="7"/>
  <c r="P1558" i="7"/>
  <c r="P1559" i="7"/>
  <c r="P1560" i="7"/>
  <c r="P1561" i="7"/>
  <c r="P1562" i="7"/>
  <c r="P1563" i="7"/>
  <c r="P1564" i="7"/>
  <c r="P1565" i="7"/>
  <c r="P1566" i="7"/>
  <c r="P1567" i="7"/>
  <c r="P1568" i="7"/>
  <c r="P1569" i="7"/>
  <c r="P1570" i="7"/>
  <c r="P1571" i="7"/>
  <c r="P1572" i="7"/>
  <c r="P1573" i="7"/>
  <c r="P1574" i="7"/>
  <c r="P1575" i="7"/>
  <c r="P1576" i="7"/>
  <c r="P1577" i="7"/>
  <c r="P1578" i="7"/>
  <c r="P1579" i="7"/>
  <c r="P1580" i="7"/>
  <c r="P1581" i="7"/>
  <c r="P1582" i="7"/>
  <c r="P1583" i="7"/>
  <c r="P1584" i="7"/>
  <c r="P1585" i="7"/>
  <c r="P1586" i="7"/>
  <c r="P1587" i="7"/>
  <c r="P1588" i="7"/>
  <c r="P1589" i="7"/>
  <c r="P1590" i="7"/>
  <c r="P1591" i="7"/>
  <c r="P1592" i="7"/>
  <c r="P1593" i="7"/>
  <c r="P1594" i="7"/>
  <c r="P1595" i="7"/>
  <c r="P1596" i="7"/>
  <c r="P1597" i="7"/>
  <c r="P1598" i="7"/>
  <c r="P1599" i="7"/>
  <c r="P1600" i="7"/>
  <c r="P1601" i="7"/>
  <c r="P1602" i="7"/>
  <c r="P1603" i="7"/>
  <c r="P1604" i="7"/>
  <c r="P1605" i="7"/>
  <c r="P1606" i="7"/>
  <c r="P1607" i="7"/>
  <c r="P1608" i="7"/>
  <c r="P1609" i="7"/>
  <c r="P1610" i="7"/>
  <c r="P1611" i="7"/>
  <c r="P1612" i="7"/>
  <c r="P1613" i="7"/>
  <c r="P1614" i="7"/>
  <c r="P1615" i="7"/>
  <c r="P1616" i="7"/>
  <c r="P1617" i="7"/>
  <c r="P1618" i="7"/>
  <c r="P1619" i="7"/>
  <c r="P1620" i="7"/>
  <c r="P1621" i="7"/>
  <c r="P1622" i="7"/>
  <c r="P1623" i="7"/>
  <c r="P1624" i="7"/>
  <c r="P1625" i="7"/>
  <c r="P1626" i="7"/>
  <c r="P1627" i="7"/>
  <c r="P1628" i="7"/>
  <c r="P1629" i="7"/>
  <c r="P1630" i="7"/>
  <c r="P1631" i="7"/>
  <c r="P1632" i="7"/>
  <c r="P1633" i="7"/>
  <c r="P1634" i="7"/>
  <c r="P1635" i="7"/>
  <c r="P1636" i="7"/>
  <c r="P1637" i="7"/>
  <c r="P1638" i="7"/>
  <c r="P1639" i="7"/>
  <c r="P1640" i="7"/>
  <c r="P1641" i="7"/>
  <c r="P1642" i="7"/>
  <c r="P1643" i="7"/>
  <c r="P1644" i="7"/>
  <c r="P1645" i="7"/>
  <c r="P1646" i="7"/>
  <c r="P1647" i="7"/>
  <c r="P1648" i="7"/>
  <c r="P1649" i="7"/>
  <c r="P1650" i="7"/>
  <c r="P1651" i="7"/>
  <c r="P1652" i="7"/>
  <c r="P1653" i="7"/>
  <c r="P1654" i="7"/>
  <c r="P1655" i="7"/>
  <c r="P1656" i="7"/>
  <c r="P1657" i="7"/>
  <c r="P1658" i="7"/>
  <c r="P1659" i="7"/>
  <c r="P1660" i="7"/>
  <c r="P1661" i="7"/>
  <c r="P1662" i="7"/>
  <c r="P1663" i="7"/>
  <c r="P1664" i="7"/>
  <c r="P1665" i="7"/>
  <c r="P1666" i="7"/>
  <c r="P1667" i="7"/>
  <c r="P1668" i="7"/>
  <c r="P1669" i="7"/>
  <c r="P1670" i="7"/>
  <c r="P1671" i="7"/>
  <c r="P1672" i="7"/>
  <c r="P1673" i="7"/>
  <c r="P1674" i="7"/>
  <c r="P1675" i="7"/>
  <c r="P1676" i="7"/>
  <c r="P1677" i="7"/>
  <c r="P1678" i="7"/>
  <c r="P1679" i="7"/>
  <c r="P1680" i="7"/>
  <c r="P1681" i="7"/>
  <c r="P1682" i="7"/>
  <c r="P1683" i="7"/>
  <c r="P1684" i="7"/>
  <c r="P1685" i="7"/>
  <c r="P1686" i="7"/>
  <c r="P1687" i="7"/>
  <c r="P1688" i="7"/>
  <c r="P1689" i="7"/>
  <c r="P1690" i="7"/>
  <c r="P1691" i="7"/>
  <c r="P1692" i="7"/>
  <c r="P1693" i="7"/>
  <c r="P1694" i="7"/>
  <c r="P1695" i="7"/>
  <c r="P1696" i="7"/>
  <c r="P1697" i="7"/>
  <c r="P1698" i="7"/>
  <c r="P1699" i="7"/>
  <c r="P1700" i="7"/>
  <c r="P1701" i="7"/>
  <c r="P1702" i="7"/>
  <c r="P1703" i="7"/>
  <c r="P1704" i="7"/>
  <c r="P1705" i="7"/>
  <c r="P1706" i="7"/>
  <c r="P1707" i="7"/>
  <c r="P1708" i="7"/>
  <c r="P1709" i="7"/>
  <c r="P1710" i="7"/>
  <c r="P1711" i="7"/>
  <c r="P1712" i="7"/>
  <c r="P1713" i="7"/>
  <c r="P1714" i="7"/>
  <c r="P1715" i="7"/>
  <c r="P1716" i="7"/>
  <c r="P1717" i="7"/>
  <c r="P1718" i="7"/>
  <c r="P1719" i="7"/>
  <c r="P1720" i="7"/>
  <c r="P1721" i="7"/>
  <c r="P1722" i="7"/>
  <c r="P1723" i="7"/>
  <c r="P1724" i="7"/>
  <c r="P1725" i="7"/>
  <c r="P1726" i="7"/>
  <c r="P1727" i="7"/>
  <c r="P1728" i="7"/>
  <c r="P1729" i="7"/>
  <c r="P1730" i="7"/>
  <c r="P1731" i="7"/>
  <c r="P1732" i="7"/>
  <c r="P1733" i="7"/>
  <c r="P1734" i="7"/>
  <c r="P1735" i="7"/>
  <c r="P1736" i="7"/>
  <c r="P1737" i="7"/>
  <c r="P1738" i="7"/>
  <c r="P1739" i="7"/>
  <c r="P1740" i="7"/>
  <c r="P1741" i="7"/>
  <c r="P1742" i="7"/>
  <c r="P1743" i="7"/>
  <c r="P1744" i="7"/>
  <c r="P1745" i="7"/>
  <c r="P1746" i="7"/>
  <c r="P1747" i="7"/>
  <c r="P1748" i="7"/>
  <c r="P1749" i="7"/>
  <c r="P1750" i="7"/>
  <c r="P1751" i="7"/>
  <c r="P1752" i="7"/>
  <c r="P1753" i="7"/>
  <c r="P1754" i="7"/>
  <c r="P1755" i="7"/>
  <c r="P1756" i="7"/>
  <c r="P1757" i="7"/>
  <c r="P1758" i="7"/>
  <c r="P1759" i="7"/>
  <c r="P1760" i="7"/>
  <c r="P1761" i="7"/>
  <c r="P1762" i="7"/>
  <c r="P1763" i="7"/>
  <c r="P1764" i="7"/>
  <c r="P1765" i="7"/>
  <c r="P1766" i="7"/>
  <c r="P1767" i="7"/>
  <c r="P1768" i="7"/>
  <c r="P1769" i="7"/>
  <c r="P1770" i="7"/>
  <c r="P1771" i="7"/>
  <c r="P1772" i="7"/>
  <c r="P1773" i="7"/>
  <c r="P1774" i="7"/>
  <c r="P1775" i="7"/>
  <c r="P1776" i="7"/>
  <c r="P1777" i="7"/>
  <c r="P1778" i="7"/>
  <c r="P1779" i="7"/>
  <c r="P1780" i="7"/>
  <c r="P1781" i="7"/>
  <c r="P1782" i="7"/>
  <c r="P1783" i="7"/>
  <c r="P1784" i="7"/>
  <c r="P1785" i="7"/>
  <c r="P1786" i="7"/>
  <c r="P1787" i="7"/>
  <c r="P1788" i="7"/>
  <c r="P1789" i="7"/>
  <c r="P1790" i="7"/>
  <c r="P1791" i="7"/>
  <c r="P1792" i="7"/>
  <c r="P1793" i="7"/>
  <c r="P1794" i="7"/>
  <c r="P1795" i="7"/>
  <c r="P1796" i="7"/>
  <c r="P1797" i="7"/>
  <c r="P1798" i="7"/>
  <c r="P1799" i="7"/>
  <c r="P1800" i="7"/>
  <c r="P1801" i="7"/>
  <c r="P1802" i="7"/>
  <c r="P1803" i="7"/>
  <c r="P1804" i="7"/>
  <c r="P1805" i="7"/>
  <c r="P1806" i="7"/>
  <c r="P1807" i="7"/>
  <c r="P1808" i="7"/>
  <c r="P1809" i="7"/>
  <c r="P1810" i="7"/>
  <c r="P1811" i="7"/>
  <c r="P1812" i="7"/>
  <c r="P1813" i="7"/>
  <c r="P1814" i="7"/>
  <c r="P1815" i="7"/>
  <c r="P1816" i="7"/>
  <c r="P1817" i="7"/>
  <c r="P1818" i="7"/>
  <c r="P1819" i="7"/>
  <c r="P1820" i="7"/>
  <c r="P1821" i="7"/>
  <c r="P1822" i="7"/>
  <c r="P1823" i="7"/>
  <c r="P1824" i="7"/>
  <c r="P1825" i="7"/>
  <c r="P1826" i="7"/>
  <c r="P1827" i="7"/>
  <c r="P1828" i="7"/>
  <c r="P1829" i="7"/>
  <c r="P1830" i="7"/>
  <c r="P1831" i="7"/>
  <c r="P1832" i="7"/>
  <c r="P1833" i="7"/>
  <c r="P1834" i="7"/>
  <c r="P1835" i="7"/>
  <c r="P1836" i="7"/>
  <c r="P1837" i="7"/>
  <c r="P1838" i="7"/>
  <c r="P1839" i="7"/>
  <c r="P1840" i="7"/>
  <c r="P1841" i="7"/>
  <c r="P1842" i="7"/>
  <c r="P1843" i="7"/>
  <c r="P1844" i="7"/>
  <c r="P1845" i="7"/>
  <c r="P1846" i="7"/>
  <c r="P1847" i="7"/>
  <c r="P1848" i="7"/>
  <c r="P1849" i="7"/>
  <c r="P1850" i="7"/>
  <c r="P1851" i="7"/>
  <c r="P1852" i="7"/>
  <c r="P1853" i="7"/>
  <c r="P1854" i="7"/>
  <c r="P1855" i="7"/>
  <c r="P1856" i="7"/>
  <c r="P1857" i="7"/>
  <c r="P1858" i="7"/>
  <c r="P1859" i="7"/>
  <c r="P1860" i="7"/>
  <c r="P1861" i="7"/>
  <c r="P1862" i="7"/>
  <c r="P1863" i="7"/>
  <c r="P1864" i="7"/>
  <c r="P1865" i="7"/>
  <c r="P1866" i="7"/>
  <c r="P1867" i="7"/>
  <c r="P1868" i="7"/>
  <c r="P1869" i="7"/>
  <c r="P1870" i="7"/>
  <c r="P1871" i="7"/>
  <c r="P1872" i="7"/>
  <c r="P1873" i="7"/>
  <c r="P1874" i="7"/>
  <c r="P1875" i="7"/>
  <c r="P1876" i="7"/>
  <c r="P1877" i="7"/>
  <c r="P1878" i="7"/>
  <c r="P1879" i="7"/>
  <c r="P1880" i="7"/>
  <c r="P1881" i="7"/>
  <c r="P1882" i="7"/>
  <c r="P1883" i="7"/>
  <c r="P1884" i="7"/>
  <c r="P1885" i="7"/>
  <c r="P1886" i="7"/>
  <c r="P1887" i="7"/>
  <c r="P1888" i="7"/>
  <c r="P1889" i="7"/>
  <c r="P1890" i="7"/>
  <c r="P1891" i="7"/>
  <c r="P1892" i="7"/>
  <c r="P1893" i="7"/>
  <c r="P1894" i="7"/>
  <c r="P1895" i="7"/>
  <c r="P1896" i="7"/>
  <c r="P1897" i="7"/>
  <c r="P1898" i="7"/>
  <c r="P1899" i="7"/>
  <c r="P1900" i="7"/>
  <c r="P1901" i="7"/>
  <c r="P1902" i="7"/>
  <c r="P1903" i="7"/>
  <c r="P1904" i="7"/>
  <c r="P1905" i="7"/>
  <c r="P1906" i="7"/>
  <c r="P1907" i="7"/>
  <c r="P1908" i="7"/>
  <c r="P1909" i="7"/>
  <c r="P1910" i="7"/>
  <c r="P1911" i="7"/>
  <c r="P1912" i="7"/>
  <c r="P1913" i="7"/>
  <c r="P1914" i="7"/>
  <c r="P1915" i="7"/>
  <c r="P1916" i="7"/>
  <c r="P1917" i="7"/>
  <c r="P1918" i="7"/>
  <c r="P1919" i="7"/>
  <c r="P1920" i="7"/>
  <c r="P1921" i="7"/>
  <c r="P1922" i="7"/>
  <c r="P1923" i="7"/>
  <c r="P1924" i="7"/>
  <c r="P1925" i="7"/>
  <c r="P1926" i="7"/>
  <c r="P1927" i="7"/>
  <c r="P1928" i="7"/>
  <c r="P1929" i="7"/>
  <c r="P1930" i="7"/>
  <c r="P1931" i="7"/>
  <c r="P1932" i="7"/>
  <c r="P1933" i="7"/>
  <c r="P1934" i="7"/>
  <c r="P1935" i="7"/>
  <c r="P1936" i="7"/>
  <c r="P1937" i="7"/>
  <c r="P1938" i="7"/>
  <c r="P1939" i="7"/>
  <c r="P1940" i="7"/>
  <c r="P1941" i="7"/>
  <c r="P1942" i="7"/>
  <c r="P1943" i="7"/>
  <c r="P1944" i="7"/>
  <c r="P1945" i="7"/>
  <c r="P1946" i="7"/>
  <c r="P1947" i="7"/>
  <c r="P1948" i="7"/>
  <c r="P1949" i="7"/>
  <c r="P1950" i="7"/>
  <c r="P1951" i="7"/>
  <c r="P1952" i="7"/>
  <c r="P1953" i="7"/>
  <c r="P1954" i="7"/>
  <c r="P1955" i="7"/>
  <c r="P1956" i="7"/>
  <c r="P1957" i="7"/>
  <c r="P1958" i="7"/>
  <c r="P1959" i="7"/>
  <c r="P1960" i="7"/>
  <c r="P1961" i="7"/>
  <c r="P1962" i="7"/>
  <c r="P1963" i="7"/>
  <c r="P1964" i="7"/>
  <c r="P1965" i="7"/>
  <c r="P1966" i="7"/>
  <c r="P1967" i="7"/>
  <c r="P1968" i="7"/>
  <c r="P1969" i="7"/>
  <c r="P1970" i="7"/>
  <c r="P1971" i="7"/>
  <c r="P1972" i="7"/>
  <c r="P1973" i="7"/>
  <c r="P1974" i="7"/>
  <c r="P1975" i="7"/>
  <c r="P1976" i="7"/>
  <c r="P1977" i="7"/>
  <c r="P1978" i="7"/>
  <c r="P1979" i="7"/>
  <c r="P1980" i="7"/>
  <c r="P1981" i="7"/>
  <c r="P1982" i="7"/>
  <c r="P1983" i="7"/>
  <c r="P1984" i="7"/>
  <c r="P1985" i="7"/>
  <c r="P1986" i="7"/>
  <c r="P1987" i="7"/>
  <c r="P1988" i="7"/>
  <c r="P1989" i="7"/>
  <c r="P1990" i="7"/>
  <c r="P1991" i="7"/>
  <c r="P1992" i="7"/>
  <c r="P1993" i="7"/>
  <c r="P1994" i="7"/>
  <c r="P1995" i="7"/>
  <c r="P1996" i="7"/>
  <c r="P1997" i="7"/>
  <c r="P1998" i="7"/>
  <c r="P1999" i="7"/>
  <c r="P2000" i="7"/>
  <c r="P2001" i="7"/>
  <c r="P2002" i="7"/>
  <c r="P2003" i="7"/>
  <c r="P2004" i="7"/>
  <c r="P2005" i="7"/>
  <c r="P2006" i="7"/>
  <c r="P2007" i="7"/>
  <c r="P2008" i="7"/>
  <c r="P2009" i="7"/>
  <c r="P2010" i="7"/>
  <c r="P2011" i="7"/>
  <c r="P2012" i="7"/>
  <c r="P2013" i="7"/>
  <c r="P2014" i="7"/>
  <c r="P2015" i="7"/>
  <c r="P2016" i="7"/>
  <c r="P2017" i="7"/>
  <c r="P2018" i="7"/>
  <c r="P2019" i="7"/>
  <c r="P2020" i="7"/>
  <c r="P2021" i="7"/>
  <c r="P2022" i="7"/>
  <c r="P2023" i="7"/>
  <c r="P2024" i="7"/>
  <c r="P2025" i="7"/>
  <c r="P2026" i="7"/>
  <c r="P2027" i="7"/>
  <c r="P2028" i="7"/>
  <c r="P2029" i="7"/>
  <c r="P2030" i="7"/>
  <c r="P2031" i="7"/>
  <c r="P2032" i="7"/>
  <c r="P2033" i="7"/>
  <c r="P2034" i="7"/>
  <c r="P2035" i="7"/>
  <c r="P2036" i="7"/>
  <c r="P2037" i="7"/>
  <c r="P2038" i="7"/>
  <c r="P2039" i="7"/>
  <c r="P2040" i="7"/>
  <c r="P2041" i="7"/>
  <c r="P2042" i="7"/>
  <c r="P2043" i="7"/>
  <c r="P2044" i="7"/>
  <c r="P2045" i="7"/>
  <c r="P2046" i="7"/>
  <c r="P2047" i="7"/>
  <c r="P2048" i="7"/>
  <c r="P2049" i="7"/>
  <c r="P2050" i="7"/>
  <c r="P2051" i="7"/>
  <c r="P2052" i="7"/>
  <c r="P2053" i="7"/>
  <c r="P2054" i="7"/>
  <c r="P2055" i="7"/>
  <c r="P2056" i="7"/>
  <c r="P2057" i="7"/>
  <c r="P2058" i="7"/>
  <c r="P2059" i="7"/>
  <c r="P2060" i="7"/>
  <c r="P2061" i="7"/>
  <c r="P2062" i="7"/>
  <c r="P2063" i="7"/>
  <c r="P2064" i="7"/>
  <c r="P2065" i="7"/>
  <c r="P2066" i="7"/>
  <c r="P2067" i="7"/>
  <c r="P2068" i="7"/>
  <c r="P2069" i="7"/>
  <c r="P2070" i="7"/>
  <c r="P2071" i="7"/>
  <c r="P2072" i="7"/>
  <c r="P2073" i="7"/>
  <c r="P2074" i="7"/>
  <c r="P2075" i="7"/>
  <c r="P2076" i="7"/>
  <c r="P2077" i="7"/>
  <c r="P2078" i="7"/>
  <c r="P2079" i="7"/>
  <c r="P2080" i="7"/>
  <c r="P2081" i="7"/>
  <c r="P2082" i="7"/>
  <c r="P2083" i="7"/>
  <c r="P2084" i="7"/>
  <c r="P2085" i="7"/>
  <c r="P2086" i="7"/>
  <c r="P2087" i="7"/>
  <c r="P2088" i="7"/>
  <c r="P2089" i="7"/>
  <c r="P2090" i="7"/>
  <c r="P2091" i="7"/>
  <c r="P2092" i="7"/>
  <c r="P2093" i="7"/>
  <c r="P2094" i="7"/>
  <c r="P2095" i="7"/>
  <c r="P2096" i="7"/>
  <c r="P2097" i="7"/>
  <c r="P2098" i="7"/>
  <c r="P2099" i="7"/>
  <c r="P2100" i="7"/>
  <c r="P2101" i="7"/>
  <c r="P2102" i="7"/>
  <c r="P2103" i="7"/>
  <c r="P2104" i="7"/>
  <c r="P2105" i="7"/>
  <c r="P2106" i="7"/>
  <c r="P2107" i="7"/>
  <c r="P2108" i="7"/>
  <c r="P2109" i="7"/>
  <c r="P2110" i="7"/>
  <c r="P2111" i="7"/>
  <c r="P2112" i="7"/>
  <c r="P2113" i="7"/>
  <c r="P2114" i="7"/>
  <c r="P2115" i="7"/>
  <c r="P2116" i="7"/>
  <c r="P2117" i="7"/>
  <c r="P2118" i="7"/>
  <c r="P2119" i="7"/>
  <c r="P2120" i="7"/>
  <c r="P2121" i="7"/>
  <c r="P2122" i="7"/>
  <c r="P2123" i="7"/>
  <c r="P2124" i="7"/>
  <c r="P2125" i="7"/>
  <c r="P2126" i="7"/>
  <c r="P2127" i="7"/>
  <c r="P2128" i="7"/>
  <c r="P2129" i="7"/>
  <c r="P2130" i="7"/>
  <c r="P2131" i="7"/>
  <c r="P2132" i="7"/>
  <c r="P2133" i="7"/>
  <c r="P2134" i="7"/>
  <c r="P2135" i="7"/>
  <c r="P2136" i="7"/>
  <c r="P2137" i="7"/>
  <c r="P2138" i="7"/>
  <c r="P2139" i="7"/>
  <c r="P2140" i="7"/>
  <c r="P2141" i="7"/>
  <c r="P2142" i="7"/>
  <c r="P2143" i="7"/>
  <c r="P2144" i="7"/>
  <c r="P2145" i="7"/>
  <c r="P2146" i="7"/>
  <c r="P2147" i="7"/>
  <c r="P2148" i="7"/>
  <c r="P2149" i="7"/>
  <c r="P2150" i="7"/>
  <c r="P2151" i="7"/>
  <c r="P2152" i="7"/>
  <c r="P2153" i="7"/>
  <c r="P2154" i="7"/>
  <c r="P2155" i="7"/>
  <c r="P2156" i="7"/>
  <c r="P2157" i="7"/>
  <c r="P2158" i="7"/>
  <c r="P2159" i="7"/>
  <c r="P2160" i="7"/>
  <c r="P2161" i="7"/>
  <c r="P2162" i="7"/>
  <c r="P2163" i="7"/>
  <c r="P2164" i="7"/>
  <c r="P2165" i="7"/>
  <c r="P2166" i="7"/>
  <c r="P2167" i="7"/>
  <c r="P2168" i="7"/>
  <c r="P2169" i="7"/>
  <c r="P2170" i="7"/>
  <c r="P2171" i="7"/>
  <c r="P2172" i="7"/>
  <c r="P2173" i="7"/>
  <c r="P2174" i="7"/>
  <c r="P2175" i="7"/>
  <c r="P2176" i="7"/>
  <c r="P2177" i="7"/>
  <c r="P2178" i="7"/>
  <c r="P2179" i="7"/>
  <c r="P2180" i="7"/>
  <c r="P2181" i="7"/>
  <c r="P2182" i="7"/>
  <c r="P2183" i="7"/>
  <c r="P2184" i="7"/>
  <c r="P2185" i="7"/>
  <c r="P2186" i="7"/>
  <c r="P2187" i="7"/>
  <c r="P2188" i="7"/>
  <c r="P2189" i="7"/>
  <c r="P2190" i="7"/>
  <c r="P2191" i="7"/>
  <c r="P2192" i="7"/>
  <c r="P2193" i="7"/>
  <c r="P2194" i="7"/>
  <c r="P2195" i="7"/>
  <c r="P2196" i="7"/>
  <c r="P2197" i="7"/>
  <c r="P2198" i="7"/>
  <c r="P2199" i="7"/>
  <c r="P2200" i="7"/>
  <c r="P2201" i="7"/>
  <c r="P2202" i="7"/>
  <c r="P2203" i="7"/>
  <c r="P2204" i="7"/>
  <c r="P2205" i="7"/>
  <c r="P2206" i="7"/>
  <c r="P2207" i="7"/>
  <c r="P2208" i="7"/>
  <c r="P2209" i="7"/>
  <c r="P2210" i="7"/>
  <c r="P2211" i="7"/>
  <c r="P2212" i="7"/>
  <c r="P2213" i="7"/>
  <c r="P2214" i="7"/>
  <c r="P2215" i="7"/>
  <c r="P2216" i="7"/>
  <c r="P2217" i="7"/>
  <c r="P2218" i="7"/>
  <c r="P2219" i="7"/>
  <c r="P2220" i="7"/>
  <c r="P2221" i="7"/>
  <c r="P2222" i="7"/>
  <c r="P2223" i="7"/>
  <c r="P2224" i="7"/>
  <c r="P2225" i="7"/>
  <c r="P2226" i="7"/>
  <c r="P2227" i="7"/>
  <c r="P2228" i="7"/>
  <c r="P2229" i="7"/>
  <c r="P2230" i="7"/>
  <c r="P2231" i="7"/>
  <c r="P2232" i="7"/>
  <c r="P2233" i="7"/>
  <c r="P2234" i="7"/>
  <c r="P2235" i="7"/>
  <c r="P2236" i="7"/>
  <c r="P2237" i="7"/>
  <c r="P2238" i="7"/>
  <c r="P2239" i="7"/>
  <c r="P2240" i="7"/>
  <c r="P2241" i="7"/>
  <c r="P2242" i="7"/>
  <c r="P2243" i="7"/>
  <c r="P2244" i="7"/>
  <c r="P2245" i="7"/>
  <c r="P2246" i="7"/>
  <c r="P2247" i="7"/>
  <c r="P2248" i="7"/>
  <c r="P2249" i="7"/>
  <c r="P2250" i="7"/>
  <c r="P2251" i="7"/>
  <c r="P2252" i="7"/>
  <c r="P2253" i="7"/>
  <c r="P2254" i="7"/>
  <c r="P2255" i="7"/>
  <c r="P2256" i="7"/>
  <c r="P2257" i="7"/>
  <c r="P2258" i="7"/>
  <c r="P2259" i="7"/>
  <c r="P2260" i="7"/>
  <c r="P2261" i="7"/>
  <c r="P2262" i="7"/>
  <c r="P2263" i="7"/>
  <c r="P2264" i="7"/>
  <c r="P2265" i="7"/>
  <c r="P2266" i="7"/>
  <c r="P2267" i="7"/>
  <c r="P2268" i="7"/>
  <c r="P2269" i="7"/>
  <c r="P2270" i="7"/>
  <c r="P2271" i="7"/>
  <c r="P2272" i="7"/>
  <c r="P2273" i="7"/>
  <c r="P2274" i="7"/>
  <c r="P2275" i="7"/>
  <c r="P2276" i="7"/>
  <c r="P2277" i="7"/>
  <c r="P2278" i="7"/>
  <c r="P2279" i="7"/>
  <c r="P2280" i="7"/>
  <c r="P2281" i="7"/>
  <c r="P2282" i="7"/>
  <c r="P2283" i="7"/>
  <c r="P2284" i="7"/>
  <c r="P2285" i="7"/>
  <c r="P2286" i="7"/>
  <c r="P2287" i="7"/>
  <c r="P2288" i="7"/>
  <c r="P2289" i="7"/>
  <c r="P2290" i="7"/>
  <c r="P2291" i="7"/>
  <c r="P2292" i="7"/>
  <c r="P2293" i="7"/>
  <c r="P2294" i="7"/>
  <c r="P2295" i="7"/>
  <c r="P2296" i="7"/>
  <c r="P2297" i="7"/>
  <c r="P2298" i="7"/>
  <c r="P2299" i="7"/>
  <c r="P2300" i="7"/>
  <c r="P2301" i="7"/>
  <c r="P2302" i="7"/>
  <c r="P2303" i="7"/>
  <c r="P2304" i="7"/>
  <c r="P2305" i="7"/>
  <c r="P2306" i="7"/>
  <c r="P2307" i="7"/>
  <c r="P2308" i="7"/>
  <c r="P2309" i="7"/>
  <c r="P2310" i="7"/>
  <c r="P2311" i="7"/>
  <c r="P2312" i="7"/>
  <c r="P2313" i="7"/>
  <c r="P2314" i="7"/>
  <c r="P2315" i="7"/>
  <c r="P2316" i="7"/>
  <c r="P2317" i="7"/>
  <c r="P2318" i="7"/>
  <c r="P2319" i="7"/>
  <c r="P2320" i="7"/>
  <c r="P2321" i="7"/>
  <c r="P2322" i="7"/>
  <c r="P2323" i="7"/>
  <c r="P2324" i="7"/>
  <c r="P2325" i="7"/>
  <c r="P2326" i="7"/>
  <c r="P2327" i="7"/>
  <c r="P2328" i="7"/>
  <c r="P2329" i="7"/>
  <c r="P2330" i="7"/>
  <c r="P2331" i="7"/>
  <c r="P2332" i="7"/>
  <c r="P2333" i="7"/>
  <c r="P2334" i="7"/>
  <c r="P2335" i="7"/>
  <c r="P2336" i="7"/>
  <c r="P2337" i="7"/>
  <c r="P2338" i="7"/>
  <c r="P2339" i="7"/>
  <c r="P2340" i="7"/>
  <c r="P2341" i="7"/>
  <c r="P2342" i="7"/>
  <c r="P2343" i="7"/>
  <c r="P2344" i="7"/>
  <c r="P2345" i="7"/>
  <c r="P2346" i="7"/>
  <c r="P2347" i="7"/>
  <c r="P2348" i="7"/>
  <c r="P2349" i="7"/>
  <c r="P2350" i="7"/>
  <c r="P2351" i="7"/>
  <c r="P2352" i="7"/>
  <c r="P2353" i="7"/>
  <c r="P2354" i="7"/>
  <c r="P2355" i="7"/>
  <c r="P2356" i="7"/>
  <c r="P2357" i="7"/>
  <c r="P2358" i="7"/>
  <c r="P2359" i="7"/>
  <c r="P2360" i="7"/>
  <c r="P2361" i="7"/>
  <c r="P2362" i="7"/>
  <c r="P2363" i="7"/>
  <c r="P2364" i="7"/>
  <c r="P2365" i="7"/>
  <c r="P2366" i="7"/>
  <c r="P2367" i="7"/>
  <c r="P2368" i="7"/>
  <c r="P2369" i="7"/>
  <c r="P2370" i="7"/>
  <c r="P2371" i="7"/>
  <c r="P2372" i="7"/>
  <c r="P2373" i="7"/>
  <c r="P2374" i="7"/>
  <c r="P2375" i="7"/>
  <c r="P2376" i="7"/>
  <c r="P2377" i="7"/>
  <c r="P2378" i="7"/>
  <c r="P2379" i="7"/>
  <c r="P2380" i="7"/>
  <c r="P2381" i="7"/>
  <c r="P2382" i="7"/>
  <c r="P2383" i="7"/>
  <c r="P2384" i="7"/>
  <c r="P2385" i="7"/>
  <c r="P2386" i="7"/>
  <c r="P2387" i="7"/>
  <c r="P2388" i="7"/>
  <c r="P2389" i="7"/>
  <c r="P2390" i="7"/>
  <c r="P2391" i="7"/>
  <c r="P2392" i="7"/>
  <c r="P2393" i="7"/>
  <c r="P2394" i="7"/>
  <c r="P2395" i="7"/>
  <c r="P2396" i="7"/>
  <c r="P2397" i="7"/>
  <c r="P2398" i="7"/>
  <c r="P2399" i="7"/>
  <c r="P2400" i="7"/>
  <c r="P2401" i="7"/>
  <c r="P2402" i="7"/>
  <c r="P2403" i="7"/>
  <c r="P2404" i="7"/>
  <c r="P2405" i="7"/>
  <c r="P2406" i="7"/>
  <c r="P2407" i="7"/>
  <c r="P2408" i="7"/>
  <c r="P2409" i="7"/>
  <c r="P2410" i="7"/>
  <c r="P2411" i="7"/>
  <c r="P2412" i="7"/>
  <c r="P2413" i="7"/>
  <c r="P2414" i="7"/>
  <c r="P2415" i="7"/>
  <c r="P2416" i="7"/>
  <c r="P2417" i="7"/>
  <c r="P2418" i="7"/>
  <c r="P2419" i="7"/>
  <c r="P2420" i="7"/>
  <c r="P2421" i="7"/>
  <c r="P2422" i="7"/>
  <c r="P2423" i="7"/>
  <c r="P2424" i="7"/>
  <c r="P2425" i="7"/>
  <c r="P2426" i="7"/>
  <c r="P2427" i="7"/>
  <c r="P2428" i="7"/>
  <c r="P2429" i="7"/>
  <c r="P2430" i="7"/>
  <c r="P2431" i="7"/>
  <c r="P2432" i="7"/>
  <c r="P2433" i="7"/>
  <c r="P2434" i="7"/>
  <c r="P2435" i="7"/>
  <c r="P2436" i="7"/>
  <c r="P2437" i="7"/>
  <c r="P2438" i="7"/>
  <c r="P2439" i="7"/>
  <c r="P2440" i="7"/>
  <c r="P2441" i="7"/>
  <c r="P2442" i="7"/>
  <c r="P2443" i="7"/>
  <c r="P2444" i="7"/>
  <c r="P2445" i="7"/>
  <c r="P2446" i="7"/>
  <c r="P2447" i="7"/>
  <c r="P2448" i="7"/>
  <c r="P2449" i="7"/>
  <c r="P2450" i="7"/>
  <c r="P2451" i="7"/>
  <c r="P2452" i="7"/>
  <c r="P2453" i="7"/>
  <c r="P2454" i="7"/>
  <c r="P2455" i="7"/>
  <c r="P2456" i="7"/>
  <c r="P2457" i="7"/>
  <c r="P2458" i="7"/>
  <c r="P2459" i="7"/>
  <c r="P2460" i="7"/>
  <c r="P2461" i="7"/>
  <c r="P2462" i="7"/>
  <c r="P2463" i="7"/>
  <c r="P2464" i="7"/>
  <c r="P2465" i="7"/>
  <c r="P2466" i="7"/>
  <c r="P2467" i="7"/>
  <c r="P2468" i="7"/>
  <c r="P2469" i="7"/>
  <c r="P2470" i="7"/>
  <c r="P2471" i="7"/>
  <c r="P2472" i="7"/>
  <c r="P2473" i="7"/>
  <c r="P2474" i="7"/>
  <c r="P2475" i="7"/>
  <c r="P2476" i="7"/>
  <c r="P2477" i="7"/>
  <c r="P2478" i="7"/>
  <c r="P2479" i="7"/>
  <c r="P2480" i="7"/>
  <c r="P2481" i="7"/>
  <c r="P2482" i="7"/>
  <c r="P2483" i="7"/>
  <c r="P2484" i="7"/>
  <c r="P2485" i="7"/>
  <c r="P2486" i="7"/>
  <c r="P2487" i="7"/>
  <c r="P2488" i="7"/>
  <c r="P2489" i="7"/>
  <c r="P2490" i="7"/>
  <c r="P2491" i="7"/>
  <c r="P2492" i="7"/>
  <c r="P2493" i="7"/>
  <c r="P2494" i="7"/>
  <c r="P2495" i="7"/>
  <c r="P2496" i="7"/>
  <c r="P2497" i="7"/>
  <c r="P2498" i="7"/>
  <c r="P2499" i="7"/>
  <c r="P2500" i="7"/>
  <c r="P2501" i="7"/>
  <c r="P2502" i="7"/>
  <c r="P2503" i="7"/>
  <c r="P2504" i="7"/>
  <c r="P2505" i="7"/>
  <c r="P2506" i="7"/>
  <c r="P2507" i="7"/>
  <c r="P2508" i="7"/>
  <c r="P2509" i="7"/>
  <c r="P2510" i="7"/>
  <c r="P2511" i="7"/>
  <c r="P2512" i="7"/>
  <c r="P2513" i="7"/>
  <c r="P2514" i="7"/>
  <c r="P2515" i="7"/>
  <c r="P2516" i="7"/>
  <c r="P2517" i="7"/>
  <c r="P2518" i="7"/>
  <c r="P2519" i="7"/>
  <c r="P2520" i="7"/>
  <c r="P2521" i="7"/>
  <c r="P2522" i="7"/>
  <c r="P2523" i="7"/>
  <c r="P2524" i="7"/>
  <c r="P2525" i="7"/>
  <c r="P2526" i="7"/>
  <c r="P2527" i="7"/>
  <c r="P2528" i="7"/>
  <c r="P2529" i="7"/>
  <c r="P2530" i="7"/>
  <c r="P2531" i="7"/>
  <c r="P2532" i="7"/>
  <c r="P2533" i="7"/>
  <c r="P2534" i="7"/>
  <c r="P2535" i="7"/>
  <c r="P2536" i="7"/>
  <c r="P2537" i="7"/>
  <c r="P2538" i="7"/>
  <c r="P2539" i="7"/>
  <c r="P2540" i="7"/>
  <c r="P2541" i="7"/>
  <c r="P2542" i="7"/>
  <c r="P2543" i="7"/>
  <c r="P2544" i="7"/>
  <c r="P2545" i="7"/>
  <c r="P2546" i="7"/>
  <c r="P2547" i="7"/>
  <c r="P2548" i="7"/>
  <c r="P2549" i="7"/>
  <c r="P2550" i="7"/>
  <c r="P2551" i="7"/>
  <c r="P2552" i="7"/>
  <c r="P2553" i="7"/>
  <c r="P2554" i="7"/>
  <c r="P2555" i="7"/>
  <c r="P2556" i="7"/>
  <c r="P2557" i="7"/>
  <c r="P2558" i="7"/>
  <c r="P2559" i="7"/>
  <c r="P2560" i="7"/>
  <c r="P2561" i="7"/>
  <c r="P2562" i="7"/>
  <c r="P2563" i="7"/>
  <c r="P2564" i="7"/>
  <c r="P2565" i="7"/>
  <c r="P2566" i="7"/>
  <c r="P2567" i="7"/>
  <c r="P2568" i="7"/>
  <c r="P2569" i="7"/>
  <c r="P2570" i="7"/>
  <c r="P2571" i="7"/>
  <c r="P2572" i="7"/>
  <c r="P2573" i="7"/>
  <c r="P2574" i="7"/>
  <c r="P2575" i="7"/>
  <c r="P2576" i="7"/>
  <c r="P2577" i="7"/>
  <c r="P2578" i="7"/>
  <c r="P2579" i="7"/>
  <c r="P2580" i="7"/>
  <c r="P2581" i="7"/>
  <c r="P2582" i="7"/>
  <c r="P2583" i="7"/>
  <c r="P2584" i="7"/>
  <c r="P2585" i="7"/>
  <c r="P2586" i="7"/>
  <c r="P2587" i="7"/>
  <c r="P2588" i="7"/>
  <c r="P2589" i="7"/>
  <c r="P2590" i="7"/>
  <c r="P2591" i="7"/>
  <c r="P2592" i="7"/>
  <c r="P2593" i="7"/>
  <c r="P2594" i="7"/>
  <c r="P2595" i="7"/>
  <c r="P2596" i="7"/>
  <c r="P2597" i="7"/>
  <c r="P2598" i="7"/>
  <c r="P2599" i="7"/>
  <c r="P2600" i="7"/>
  <c r="P2601" i="7"/>
  <c r="P2602" i="7"/>
  <c r="P2603" i="7"/>
  <c r="P2604" i="7"/>
  <c r="P2605" i="7"/>
  <c r="P2606" i="7"/>
  <c r="P2607" i="7"/>
  <c r="P2608" i="7"/>
  <c r="P2609" i="7"/>
  <c r="P2610" i="7"/>
  <c r="P2611" i="7"/>
  <c r="P2612" i="7"/>
  <c r="P2613" i="7"/>
  <c r="P2614" i="7"/>
  <c r="P2615" i="7"/>
  <c r="P2616" i="7"/>
  <c r="P2617" i="7"/>
  <c r="P2618" i="7"/>
  <c r="P2619" i="7"/>
  <c r="P2620" i="7"/>
  <c r="P2621" i="7"/>
  <c r="P2622" i="7"/>
  <c r="P2623" i="7"/>
  <c r="P2624" i="7"/>
  <c r="P2625" i="7"/>
  <c r="P2626" i="7"/>
  <c r="P2627" i="7"/>
  <c r="P2628" i="7"/>
  <c r="P2629" i="7"/>
  <c r="P2630" i="7"/>
  <c r="P2631" i="7"/>
  <c r="P2632" i="7"/>
  <c r="P2633" i="7"/>
  <c r="P2634" i="7"/>
  <c r="P2635" i="7"/>
  <c r="P2636" i="7"/>
  <c r="P2637" i="7"/>
  <c r="P2638" i="7"/>
  <c r="P2639" i="7"/>
  <c r="P2640" i="7"/>
  <c r="P2641" i="7"/>
  <c r="P2642" i="7"/>
  <c r="P2643" i="7"/>
  <c r="P2644" i="7"/>
  <c r="P2645" i="7"/>
  <c r="P2646" i="7"/>
  <c r="P2647" i="7"/>
  <c r="P2648" i="7"/>
  <c r="P2649" i="7"/>
  <c r="P2650" i="7"/>
  <c r="P2651" i="7"/>
  <c r="P2652" i="7"/>
  <c r="P2653" i="7"/>
  <c r="P2654" i="7"/>
  <c r="P2655" i="7"/>
  <c r="P2656" i="7"/>
  <c r="P2657" i="7"/>
  <c r="P2658" i="7"/>
  <c r="P2659" i="7"/>
  <c r="P2660" i="7"/>
  <c r="P2661" i="7"/>
  <c r="P2662" i="7"/>
  <c r="P2663" i="7"/>
  <c r="P2664" i="7"/>
  <c r="P2665" i="7"/>
  <c r="P2666" i="7"/>
  <c r="P2667" i="7"/>
  <c r="P2668" i="7"/>
  <c r="P2669" i="7"/>
  <c r="P2670" i="7"/>
  <c r="P2671" i="7"/>
  <c r="P2672" i="7"/>
  <c r="P2673" i="7"/>
  <c r="P2674" i="7"/>
  <c r="P2675" i="7"/>
  <c r="P2676" i="7"/>
  <c r="P2677" i="7"/>
  <c r="P2678" i="7"/>
  <c r="P2679" i="7"/>
  <c r="P2680" i="7"/>
  <c r="P2681" i="7"/>
  <c r="P2682" i="7"/>
  <c r="P2683" i="7"/>
  <c r="P2684" i="7"/>
  <c r="P2685" i="7"/>
  <c r="P2686" i="7"/>
  <c r="P2687" i="7"/>
  <c r="P2688" i="7"/>
  <c r="P2689" i="7"/>
  <c r="P2690" i="7"/>
  <c r="P2691" i="7"/>
  <c r="P2692" i="7"/>
  <c r="P2693" i="7"/>
  <c r="P2694" i="7"/>
  <c r="P2695" i="7"/>
  <c r="P2696" i="7"/>
  <c r="P2697" i="7"/>
  <c r="P2698" i="7"/>
  <c r="P2699" i="7"/>
  <c r="P2700" i="7"/>
  <c r="P2701" i="7"/>
  <c r="P2702" i="7"/>
  <c r="P2703" i="7"/>
  <c r="P2704" i="7"/>
  <c r="P2705" i="7"/>
  <c r="P2706" i="7"/>
  <c r="P2707" i="7"/>
  <c r="P2708" i="7"/>
  <c r="P2709" i="7"/>
  <c r="P2710" i="7"/>
  <c r="P2711" i="7"/>
  <c r="P2712" i="7"/>
  <c r="P2713" i="7"/>
  <c r="P2714" i="7"/>
  <c r="P2715" i="7"/>
  <c r="P2716" i="7"/>
  <c r="P2717" i="7"/>
  <c r="P2718" i="7"/>
  <c r="P2719" i="7"/>
  <c r="P2720" i="7"/>
  <c r="P2721" i="7"/>
  <c r="P2722" i="7"/>
  <c r="P2723" i="7"/>
  <c r="P2724" i="7"/>
  <c r="P2725" i="7"/>
  <c r="P2726" i="7"/>
  <c r="P2727" i="7"/>
  <c r="P2728" i="7"/>
  <c r="P2729" i="7"/>
  <c r="P2730" i="7"/>
  <c r="P2731" i="7"/>
  <c r="P2732" i="7"/>
  <c r="P2733" i="7"/>
  <c r="P2734" i="7"/>
  <c r="P2735" i="7"/>
  <c r="P2736" i="7"/>
  <c r="P2737" i="7"/>
  <c r="P2738" i="7"/>
  <c r="P2740" i="7"/>
  <c r="P2741" i="7"/>
  <c r="P2742" i="7"/>
  <c r="P2743" i="7"/>
  <c r="P2744" i="7"/>
  <c r="P2745" i="7"/>
  <c r="P2746" i="7"/>
  <c r="P2748" i="7"/>
  <c r="P2749" i="7"/>
  <c r="P2750" i="7"/>
  <c r="P2752" i="7"/>
  <c r="P2753" i="7"/>
  <c r="P2754" i="7"/>
  <c r="P2756" i="7"/>
  <c r="P2757" i="7"/>
  <c r="P2758" i="7"/>
  <c r="P2760" i="7"/>
  <c r="P2761" i="7"/>
  <c r="P2762" i="7"/>
  <c r="P2764" i="7"/>
  <c r="P2765" i="7"/>
  <c r="P2766" i="7"/>
  <c r="P2768" i="7"/>
  <c r="P2769" i="7"/>
  <c r="P2770" i="7"/>
  <c r="P2772" i="7"/>
  <c r="P2773" i="7"/>
  <c r="P2774" i="7"/>
  <c r="P2776" i="7"/>
  <c r="P2777" i="7"/>
  <c r="P2778" i="7"/>
  <c r="P2780" i="7"/>
  <c r="P2781" i="7"/>
  <c r="P2782" i="7"/>
  <c r="P2784" i="7"/>
  <c r="P2785" i="7"/>
  <c r="P2786" i="7"/>
  <c r="P2788" i="7"/>
  <c r="P2789" i="7"/>
  <c r="P2790" i="7"/>
  <c r="P2792" i="7"/>
  <c r="P2793" i="7"/>
  <c r="P2794" i="7"/>
  <c r="P2796" i="7"/>
  <c r="P2797" i="7"/>
  <c r="P2798" i="7"/>
  <c r="P2800" i="7"/>
  <c r="P2801" i="7"/>
  <c r="P2802" i="7"/>
  <c r="P2804" i="7"/>
  <c r="P2805" i="7"/>
  <c r="P2806" i="7"/>
  <c r="P2808" i="7"/>
  <c r="P2809" i="7"/>
  <c r="P2810" i="7"/>
  <c r="P2812" i="7"/>
  <c r="P2813" i="7"/>
  <c r="P2814" i="7"/>
  <c r="P2816" i="7"/>
  <c r="P2817" i="7"/>
  <c r="P2818" i="7"/>
  <c r="P2820" i="7"/>
  <c r="P2821" i="7"/>
  <c r="P2822" i="7"/>
  <c r="P2824" i="7"/>
  <c r="P2825" i="7"/>
  <c r="P2826" i="7"/>
  <c r="P2828" i="7"/>
  <c r="P2829" i="7"/>
  <c r="P2830" i="7"/>
  <c r="P2832" i="7"/>
  <c r="P2833" i="7"/>
  <c r="P2834" i="7"/>
  <c r="P2836" i="7"/>
  <c r="P2837" i="7"/>
  <c r="P2838" i="7"/>
  <c r="P2840" i="7"/>
  <c r="P2841" i="7"/>
  <c r="P2842" i="7"/>
  <c r="P2844" i="7"/>
  <c r="P2845" i="7"/>
  <c r="P2846" i="7"/>
  <c r="P2848" i="7"/>
  <c r="P2849" i="7"/>
  <c r="P2850" i="7"/>
  <c r="P2852" i="7"/>
  <c r="P2853" i="7"/>
  <c r="P2854" i="7"/>
  <c r="P2856" i="7"/>
  <c r="P2857" i="7"/>
  <c r="P2858" i="7"/>
  <c r="P2860" i="7"/>
  <c r="P2861" i="7"/>
  <c r="P2862" i="7"/>
  <c r="P2864" i="7"/>
  <c r="P2865" i="7"/>
  <c r="P2866" i="7"/>
  <c r="P2868" i="7"/>
  <c r="P2869" i="7"/>
  <c r="P2870" i="7"/>
  <c r="P2872" i="7"/>
  <c r="P2873" i="7"/>
  <c r="P2874" i="7"/>
  <c r="P2876" i="7"/>
  <c r="P2877" i="7"/>
  <c r="P2878" i="7"/>
  <c r="P2880" i="7"/>
  <c r="P2881" i="7"/>
  <c r="P2882" i="7"/>
  <c r="P2884" i="7"/>
  <c r="P2885" i="7"/>
  <c r="P2886" i="7"/>
  <c r="P2888" i="7"/>
  <c r="P2889" i="7"/>
  <c r="P2890" i="7"/>
  <c r="P2892" i="7"/>
  <c r="P2893" i="7"/>
  <c r="P2894" i="7"/>
  <c r="P2896" i="7"/>
  <c r="P2897" i="7"/>
  <c r="P2898" i="7"/>
  <c r="P2900" i="7"/>
  <c r="P2901" i="7"/>
  <c r="P2902" i="7"/>
  <c r="P2904" i="7"/>
  <c r="P2905" i="7"/>
  <c r="P2906" i="7"/>
  <c r="P2908" i="7"/>
  <c r="P2909" i="7"/>
  <c r="P2910" i="7"/>
  <c r="P2912" i="7"/>
  <c r="P2913" i="7"/>
  <c r="P2914" i="7"/>
  <c r="P2916" i="7"/>
  <c r="P2917" i="7"/>
  <c r="P2918" i="7"/>
  <c r="P2920" i="7"/>
  <c r="P2921" i="7"/>
  <c r="P2922" i="7"/>
  <c r="P2924" i="7"/>
  <c r="P2925" i="7"/>
  <c r="P2926" i="7"/>
  <c r="P2928" i="7"/>
  <c r="P2929" i="7"/>
  <c r="P2930" i="7"/>
  <c r="P2932" i="7"/>
  <c r="P2933" i="7"/>
  <c r="P2934" i="7"/>
  <c r="P2936" i="7"/>
  <c r="P2937" i="7"/>
  <c r="P2938" i="7"/>
  <c r="P2940" i="7"/>
  <c r="P2941" i="7"/>
  <c r="P2942" i="7"/>
  <c r="P2944" i="7"/>
  <c r="P2945" i="7"/>
  <c r="P2946" i="7"/>
  <c r="P2948" i="7"/>
  <c r="P2949" i="7"/>
  <c r="P2950" i="7"/>
  <c r="P2952" i="7"/>
  <c r="P2953" i="7"/>
  <c r="P2954" i="7"/>
  <c r="P2956" i="7"/>
  <c r="P2957" i="7"/>
  <c r="P2958" i="7"/>
  <c r="P2960" i="7"/>
  <c r="P2961" i="7"/>
  <c r="P2962" i="7"/>
  <c r="P2964" i="7"/>
  <c r="P2965" i="7"/>
  <c r="P2966" i="7"/>
  <c r="P2968" i="7"/>
  <c r="P2969" i="7"/>
  <c r="P2970" i="7"/>
  <c r="P2972" i="7"/>
  <c r="P2973" i="7"/>
  <c r="P2974" i="7"/>
  <c r="P2976" i="7"/>
  <c r="P2977" i="7"/>
  <c r="P2978" i="7"/>
  <c r="P2980" i="7"/>
  <c r="P2981" i="7"/>
  <c r="P2982" i="7"/>
  <c r="P2984" i="7"/>
  <c r="P2985" i="7"/>
  <c r="P2986" i="7"/>
  <c r="P2988" i="7"/>
  <c r="P2989" i="7"/>
  <c r="P2990" i="7"/>
  <c r="P2992" i="7"/>
  <c r="P2993" i="7"/>
  <c r="P2994" i="7"/>
  <c r="P2996" i="7"/>
  <c r="P2997" i="7"/>
  <c r="P2998" i="7"/>
  <c r="P3000" i="7"/>
  <c r="P3001" i="7"/>
  <c r="P3002" i="7"/>
  <c r="P3004" i="7"/>
  <c r="P3005" i="7"/>
  <c r="P3006" i="7"/>
  <c r="P3008" i="7"/>
  <c r="P3009" i="7"/>
  <c r="P3010" i="7"/>
  <c r="P3012" i="7"/>
  <c r="P3013" i="7"/>
  <c r="P3014" i="7"/>
  <c r="P3016" i="7"/>
  <c r="P3017" i="7"/>
  <c r="P3018" i="7"/>
  <c r="P3020" i="7"/>
  <c r="P3021" i="7"/>
  <c r="P3022" i="7"/>
  <c r="P3024" i="7"/>
  <c r="P3025" i="7"/>
  <c r="P3026" i="7"/>
  <c r="P3028" i="7"/>
  <c r="P3029" i="7"/>
  <c r="P3030" i="7"/>
  <c r="P3032" i="7"/>
  <c r="P3033" i="7"/>
  <c r="P3034" i="7"/>
  <c r="P3036" i="7"/>
  <c r="P3037" i="7"/>
  <c r="P3038" i="7"/>
  <c r="P3040" i="7"/>
  <c r="P3041" i="7"/>
  <c r="P3042" i="7"/>
  <c r="P3044" i="7"/>
  <c r="P3045" i="7"/>
  <c r="P3046" i="7"/>
  <c r="P3048" i="7"/>
  <c r="P3049" i="7"/>
  <c r="P3050" i="7"/>
  <c r="P3052" i="7"/>
  <c r="P3053" i="7"/>
  <c r="P3054" i="7"/>
  <c r="P3056" i="7"/>
  <c r="P3057" i="7"/>
  <c r="P3058" i="7"/>
  <c r="P3060" i="7"/>
  <c r="P3061" i="7"/>
  <c r="P3062" i="7"/>
  <c r="P3064" i="7"/>
  <c r="P3065" i="7"/>
  <c r="P3066" i="7"/>
  <c r="P3068" i="7"/>
  <c r="P3069" i="7"/>
  <c r="P3070" i="7"/>
  <c r="P3072" i="7"/>
  <c r="P3073" i="7"/>
  <c r="P3074" i="7"/>
  <c r="P3076" i="7"/>
  <c r="P3077" i="7"/>
  <c r="P3078" i="7"/>
  <c r="P3080" i="7"/>
  <c r="P3081" i="7"/>
  <c r="P3082" i="7"/>
  <c r="P3084" i="7"/>
  <c r="P3085" i="7"/>
  <c r="P3086" i="7"/>
  <c r="P3088" i="7"/>
  <c r="P3089" i="7"/>
  <c r="P3090" i="7"/>
  <c r="P3092" i="7"/>
  <c r="P3093" i="7"/>
  <c r="P3094" i="7"/>
  <c r="P3096" i="7"/>
  <c r="P3097" i="7"/>
  <c r="P3098" i="7"/>
  <c r="P3100" i="7"/>
  <c r="P3101" i="7"/>
  <c r="P3102" i="7"/>
  <c r="P3104" i="7"/>
  <c r="P3105" i="7"/>
  <c r="P3106" i="7"/>
  <c r="P3108" i="7"/>
  <c r="P3109" i="7"/>
  <c r="P3110" i="7"/>
  <c r="P3112" i="7"/>
  <c r="P3113" i="7"/>
  <c r="P3114" i="7"/>
  <c r="P3116" i="7"/>
  <c r="P3117" i="7"/>
  <c r="P3118" i="7"/>
  <c r="P3120" i="7"/>
  <c r="P3121" i="7"/>
  <c r="P3122" i="7"/>
  <c r="P3124" i="7"/>
  <c r="P3125" i="7"/>
  <c r="P3126" i="7"/>
  <c r="P3128" i="7"/>
  <c r="P3129" i="7"/>
  <c r="P3130" i="7"/>
  <c r="P3132" i="7"/>
  <c r="P3133" i="7"/>
  <c r="P3134" i="7"/>
  <c r="P3136" i="7"/>
  <c r="P3137" i="7"/>
  <c r="P3138" i="7"/>
  <c r="P3140" i="7"/>
  <c r="P3141" i="7"/>
  <c r="P3142" i="7"/>
  <c r="P3144" i="7"/>
  <c r="P3145" i="7"/>
  <c r="P3146" i="7"/>
  <c r="P3148" i="7"/>
  <c r="P3149" i="7"/>
  <c r="P3150" i="7"/>
  <c r="P3152" i="7"/>
  <c r="P3153" i="7"/>
  <c r="P3154" i="7"/>
  <c r="P3156" i="7"/>
  <c r="P3157" i="7"/>
  <c r="P3158" i="7"/>
  <c r="P3160" i="7"/>
  <c r="P3161" i="7"/>
  <c r="P3162" i="7"/>
  <c r="P3164" i="7"/>
  <c r="P3165" i="7"/>
  <c r="P3166" i="7"/>
  <c r="P3168" i="7"/>
  <c r="P3169" i="7"/>
  <c r="P3170" i="7"/>
  <c r="P3172" i="7"/>
  <c r="P3173" i="7"/>
  <c r="P3174" i="7"/>
  <c r="P3176" i="7"/>
  <c r="P3177" i="7"/>
  <c r="P3178" i="7"/>
  <c r="P3180" i="7"/>
  <c r="P3181" i="7"/>
  <c r="P3182" i="7"/>
  <c r="P3184" i="7"/>
  <c r="P3185" i="7"/>
  <c r="P3186" i="7"/>
  <c r="P3188" i="7"/>
  <c r="P3189" i="7"/>
  <c r="P3190" i="7"/>
  <c r="P3192" i="7"/>
  <c r="P3193" i="7"/>
  <c r="P3194" i="7"/>
  <c r="P3196" i="7"/>
  <c r="P3197" i="7"/>
  <c r="P3198" i="7"/>
  <c r="P3200" i="7"/>
  <c r="P3201" i="7"/>
  <c r="P3202" i="7"/>
  <c r="P3204" i="7"/>
  <c r="P3205" i="7"/>
  <c r="P3206" i="7"/>
  <c r="P3208" i="7"/>
  <c r="P3209" i="7"/>
  <c r="P3210" i="7"/>
  <c r="P3212" i="7"/>
  <c r="P3213" i="7"/>
  <c r="P3214" i="7"/>
  <c r="P3216" i="7"/>
  <c r="P3217" i="7"/>
  <c r="P3218" i="7"/>
  <c r="P3220" i="7"/>
  <c r="P3221" i="7"/>
  <c r="P3222" i="7"/>
  <c r="P3224" i="7"/>
  <c r="P3225" i="7"/>
  <c r="P3226" i="7"/>
  <c r="P3228" i="7"/>
  <c r="P3229" i="7"/>
  <c r="P3230" i="7"/>
  <c r="P3232" i="7"/>
  <c r="P3233" i="7"/>
  <c r="P3234" i="7"/>
  <c r="P3236" i="7"/>
  <c r="P3237" i="7"/>
  <c r="P3238" i="7"/>
  <c r="P3240" i="7"/>
  <c r="P3241" i="7"/>
  <c r="P3242" i="7"/>
  <c r="P3244" i="7"/>
  <c r="P3245" i="7"/>
  <c r="P3246" i="7"/>
  <c r="P3248" i="7"/>
  <c r="P3249" i="7"/>
  <c r="P3250" i="7"/>
  <c r="P3252" i="7"/>
  <c r="P3253" i="7"/>
  <c r="P3254" i="7"/>
  <c r="P3256" i="7"/>
  <c r="P3257" i="7"/>
  <c r="P3258" i="7"/>
  <c r="P3260" i="7"/>
  <c r="P3261" i="7"/>
  <c r="P3262" i="7"/>
  <c r="P3264" i="7"/>
  <c r="P3265" i="7"/>
  <c r="P3266" i="7"/>
  <c r="P3268" i="7"/>
  <c r="P3269" i="7"/>
  <c r="P3270" i="7"/>
  <c r="P3272" i="7"/>
  <c r="P3273" i="7"/>
  <c r="P3274" i="7"/>
  <c r="P3276" i="7"/>
  <c r="P3277" i="7"/>
  <c r="P3278" i="7"/>
  <c r="P3280" i="7"/>
  <c r="P3281" i="7"/>
  <c r="P3282" i="7"/>
  <c r="P3284" i="7"/>
  <c r="P3285" i="7"/>
  <c r="P3286" i="7"/>
  <c r="P3288" i="7"/>
  <c r="P3289" i="7"/>
  <c r="P3290" i="7"/>
  <c r="P3292" i="7"/>
  <c r="P3293" i="7"/>
  <c r="P3294" i="7"/>
  <c r="P3296" i="7"/>
  <c r="P3297" i="7"/>
  <c r="P3298" i="7"/>
  <c r="P3300" i="7"/>
  <c r="P3301" i="7"/>
  <c r="P3302" i="7"/>
  <c r="P3304" i="7"/>
  <c r="P3305" i="7"/>
  <c r="P3306" i="7"/>
  <c r="P3308" i="7"/>
  <c r="P3309" i="7"/>
  <c r="P3310" i="7"/>
  <c r="P3312" i="7"/>
  <c r="P3313" i="7"/>
  <c r="P3314" i="7"/>
  <c r="P3316" i="7"/>
  <c r="P3317" i="7"/>
  <c r="P3318" i="7"/>
  <c r="P3320" i="7"/>
  <c r="P3321" i="7"/>
  <c r="P3322" i="7"/>
  <c r="P3324" i="7"/>
  <c r="P3325" i="7"/>
  <c r="P3326" i="7"/>
  <c r="P3328" i="7"/>
  <c r="P3329" i="7"/>
  <c r="P3330" i="7"/>
  <c r="P3332" i="7"/>
  <c r="P3333" i="7"/>
  <c r="P3334" i="7"/>
  <c r="P3336" i="7"/>
  <c r="P3337" i="7"/>
  <c r="P3338" i="7"/>
  <c r="P3340" i="7"/>
  <c r="P3341" i="7"/>
  <c r="P3342" i="7"/>
  <c r="P3344" i="7"/>
  <c r="P3345" i="7"/>
  <c r="P3346" i="7"/>
  <c r="P3348" i="7"/>
  <c r="P3349" i="7"/>
  <c r="P3350" i="7"/>
  <c r="P3352" i="7"/>
  <c r="P3353" i="7"/>
  <c r="P3354" i="7"/>
  <c r="P3356" i="7"/>
  <c r="P3357" i="7"/>
  <c r="P3358" i="7"/>
  <c r="P3360" i="7"/>
  <c r="P3361" i="7"/>
  <c r="P3362" i="7"/>
  <c r="P3364" i="7"/>
  <c r="P3365" i="7"/>
  <c r="P3366" i="7"/>
  <c r="P3368" i="7"/>
  <c r="P3369" i="7"/>
  <c r="P3370" i="7"/>
  <c r="P3372" i="7"/>
  <c r="P3373" i="7"/>
  <c r="P3374" i="7"/>
  <c r="P3376" i="7"/>
  <c r="P3377" i="7"/>
  <c r="P3378" i="7"/>
  <c r="P3380" i="7"/>
  <c r="P3381" i="7"/>
  <c r="P3382" i="7"/>
  <c r="P3384" i="7"/>
  <c r="P3385" i="7"/>
  <c r="P3386" i="7"/>
  <c r="P3388" i="7"/>
  <c r="P3389" i="7"/>
  <c r="P3390" i="7"/>
  <c r="P3392" i="7"/>
  <c r="P3393" i="7"/>
  <c r="P3394" i="7"/>
  <c r="P3396" i="7"/>
  <c r="P3397" i="7"/>
  <c r="P3398" i="7"/>
  <c r="P3400" i="7"/>
  <c r="P3401" i="7"/>
  <c r="P3402" i="7"/>
  <c r="P3404" i="7"/>
  <c r="P3405" i="7"/>
  <c r="P3406" i="7"/>
  <c r="P3408" i="7"/>
  <c r="P3409" i="7"/>
  <c r="P3410" i="7"/>
  <c r="P3412" i="7"/>
  <c r="P3413" i="7"/>
  <c r="P3414" i="7"/>
  <c r="P3416" i="7"/>
  <c r="P3417" i="7"/>
  <c r="P3418" i="7"/>
  <c r="P3420" i="7"/>
  <c r="P3421" i="7"/>
  <c r="P3422" i="7"/>
  <c r="P3423" i="7"/>
  <c r="P3424" i="7"/>
  <c r="P3425" i="7"/>
  <c r="P3426" i="7"/>
  <c r="P3427" i="7"/>
  <c r="P3428" i="7"/>
  <c r="P3429" i="7"/>
  <c r="P3430" i="7"/>
  <c r="P3431" i="7"/>
  <c r="P3432" i="7"/>
  <c r="P3433" i="7"/>
  <c r="P3434" i="7"/>
  <c r="P3435" i="7"/>
  <c r="P3436" i="7"/>
  <c r="P3437" i="7"/>
  <c r="P3438" i="7"/>
  <c r="P3439" i="7"/>
  <c r="P3440" i="7"/>
  <c r="P3441" i="7"/>
  <c r="P3442" i="7"/>
  <c r="P3443" i="7"/>
  <c r="P3444" i="7"/>
  <c r="P3445" i="7"/>
  <c r="P3446" i="7"/>
  <c r="P3447" i="7"/>
  <c r="P3448" i="7"/>
  <c r="P3449" i="7"/>
  <c r="P3450" i="7"/>
  <c r="P3451" i="7"/>
  <c r="P3452" i="7"/>
  <c r="P3453" i="7"/>
  <c r="P3454" i="7"/>
  <c r="P3455" i="7"/>
  <c r="P3456" i="7"/>
  <c r="P3457" i="7"/>
  <c r="P3458" i="7"/>
  <c r="P3459" i="7"/>
  <c r="P3460" i="7"/>
  <c r="P3461" i="7"/>
  <c r="P3462" i="7"/>
  <c r="P3463" i="7"/>
  <c r="P3464" i="7"/>
  <c r="P3465" i="7"/>
  <c r="P3466" i="7"/>
  <c r="P3467" i="7"/>
  <c r="P3468" i="7"/>
  <c r="P3469" i="7"/>
  <c r="P3470" i="7"/>
  <c r="P3471" i="7"/>
  <c r="P3472" i="7"/>
  <c r="P3473" i="7"/>
  <c r="P3474" i="7"/>
  <c r="P3475" i="7"/>
  <c r="P3476" i="7"/>
  <c r="P3477" i="7"/>
  <c r="P3478" i="7"/>
  <c r="P3479" i="7"/>
  <c r="P3480" i="7"/>
  <c r="P3481" i="7"/>
  <c r="P3482" i="7"/>
  <c r="P3483" i="7"/>
  <c r="P3484" i="7"/>
  <c r="P3485" i="7"/>
  <c r="P3486" i="7"/>
  <c r="P3487" i="7"/>
  <c r="P3488" i="7"/>
  <c r="P3489" i="7"/>
  <c r="P3490" i="7"/>
  <c r="P3491" i="7"/>
  <c r="P3492" i="7"/>
  <c r="P3493" i="7"/>
  <c r="P3494" i="7"/>
  <c r="P3495" i="7"/>
  <c r="P3496" i="7"/>
  <c r="P3497" i="7"/>
  <c r="P3498" i="7"/>
  <c r="P3499" i="7"/>
  <c r="P3500" i="7"/>
  <c r="P3501" i="7"/>
  <c r="P3502" i="7"/>
  <c r="P3503" i="7"/>
  <c r="P3504" i="7"/>
  <c r="P3505" i="7"/>
  <c r="P3506" i="7"/>
  <c r="P3507" i="7"/>
  <c r="P3508" i="7"/>
  <c r="P3509" i="7"/>
  <c r="P3510" i="7"/>
  <c r="P3511" i="7"/>
  <c r="P3512" i="7"/>
  <c r="P3513" i="7"/>
  <c r="P3514" i="7"/>
  <c r="P3515" i="7"/>
  <c r="P3516" i="7"/>
  <c r="P3517" i="7"/>
  <c r="P3518" i="7"/>
  <c r="P3519" i="7"/>
  <c r="P3520" i="7"/>
  <c r="P3521" i="7"/>
  <c r="P3522" i="7"/>
  <c r="P3523" i="7"/>
  <c r="P3524" i="7"/>
  <c r="P3525" i="7"/>
  <c r="P3526" i="7"/>
  <c r="P3527" i="7"/>
  <c r="P3528" i="7"/>
  <c r="P3529" i="7"/>
  <c r="P3530" i="7"/>
  <c r="P3531" i="7"/>
  <c r="P3532" i="7"/>
  <c r="P3533" i="7"/>
  <c r="P3534" i="7"/>
  <c r="P3535" i="7"/>
  <c r="P3536" i="7"/>
  <c r="P3537" i="7"/>
  <c r="P3538" i="7"/>
  <c r="P3539" i="7"/>
  <c r="P3540" i="7"/>
  <c r="P3541" i="7"/>
  <c r="P3542" i="7"/>
  <c r="P3543" i="7"/>
  <c r="P3544" i="7"/>
  <c r="P3545" i="7"/>
  <c r="P3546" i="7"/>
  <c r="P3547" i="7"/>
  <c r="P3548" i="7"/>
  <c r="P3549" i="7"/>
  <c r="P3550" i="7"/>
  <c r="P3551" i="7"/>
  <c r="P3552" i="7"/>
  <c r="P3553" i="7"/>
  <c r="P3554" i="7"/>
  <c r="P3555" i="7"/>
  <c r="P3556" i="7"/>
  <c r="P3557" i="7"/>
  <c r="P3558" i="7"/>
  <c r="P3559" i="7"/>
  <c r="P3560" i="7"/>
  <c r="P3561" i="7"/>
  <c r="P3562" i="7"/>
  <c r="P3563" i="7"/>
  <c r="P3564" i="7"/>
  <c r="P3565" i="7"/>
  <c r="P3566" i="7"/>
  <c r="P3567" i="7"/>
  <c r="P3568" i="7"/>
  <c r="P3569" i="7"/>
  <c r="P3570" i="7"/>
  <c r="P3571" i="7"/>
  <c r="P3572" i="7"/>
  <c r="P3573" i="7"/>
  <c r="P3574" i="7"/>
  <c r="P3575" i="7"/>
  <c r="P3576" i="7"/>
  <c r="P3577" i="7"/>
  <c r="P3578" i="7"/>
  <c r="P3579" i="7"/>
  <c r="P3580" i="7"/>
  <c r="P3581" i="7"/>
  <c r="P3582" i="7"/>
  <c r="P3583" i="7"/>
  <c r="P3584" i="7"/>
  <c r="P3585" i="7"/>
  <c r="P3586" i="7"/>
  <c r="P3587" i="7"/>
  <c r="P3588" i="7"/>
  <c r="P3589" i="7"/>
  <c r="P3590" i="7"/>
  <c r="P3591" i="7"/>
  <c r="P3592" i="7"/>
  <c r="P3593" i="7"/>
  <c r="P3594" i="7"/>
  <c r="P3595" i="7"/>
  <c r="P3596" i="7"/>
  <c r="P3597" i="7"/>
  <c r="P3598" i="7"/>
  <c r="P3599" i="7"/>
  <c r="P3600" i="7"/>
  <c r="P3601" i="7"/>
  <c r="P3602" i="7"/>
  <c r="P3603" i="7"/>
  <c r="P3604" i="7"/>
  <c r="P3605" i="7"/>
  <c r="P3606" i="7"/>
  <c r="P3607" i="7"/>
  <c r="P3608" i="7"/>
  <c r="P3609" i="7"/>
  <c r="P3610" i="7"/>
  <c r="P3611" i="7"/>
  <c r="P3612" i="7"/>
  <c r="P3613" i="7"/>
  <c r="P3614" i="7"/>
  <c r="P3615" i="7"/>
  <c r="P3616" i="7"/>
  <c r="P3617" i="7"/>
  <c r="P3618" i="7"/>
  <c r="P3619" i="7"/>
  <c r="P3620" i="7"/>
  <c r="P3621" i="7"/>
  <c r="P3622" i="7"/>
  <c r="P3623" i="7"/>
  <c r="P3624" i="7"/>
  <c r="P3625" i="7"/>
  <c r="P3626" i="7"/>
  <c r="P3627" i="7"/>
  <c r="P3628" i="7"/>
  <c r="P3629" i="7"/>
  <c r="P3630" i="7"/>
  <c r="P3631" i="7"/>
  <c r="P3632" i="7"/>
  <c r="P3633" i="7"/>
  <c r="P3634" i="7"/>
  <c r="P3635" i="7"/>
  <c r="P3636" i="7"/>
  <c r="P3637" i="7"/>
  <c r="P3638" i="7"/>
  <c r="P3639" i="7"/>
  <c r="P3640" i="7"/>
  <c r="P3641" i="7"/>
  <c r="P3642" i="7"/>
  <c r="P3643" i="7"/>
  <c r="P3644" i="7"/>
  <c r="P3645" i="7"/>
  <c r="P3646" i="7"/>
  <c r="P3647" i="7"/>
  <c r="P3648" i="7"/>
  <c r="P3649" i="7"/>
  <c r="P3650" i="7"/>
  <c r="P3651" i="7"/>
  <c r="P3652" i="7"/>
  <c r="P3653" i="7"/>
  <c r="P3654" i="7"/>
  <c r="P3655" i="7"/>
  <c r="P3656" i="7"/>
  <c r="P3657" i="7"/>
  <c r="P3658" i="7"/>
  <c r="P3659" i="7"/>
  <c r="P3660" i="7"/>
  <c r="P3661" i="7"/>
  <c r="P3662" i="7"/>
  <c r="P3663" i="7"/>
  <c r="P3664" i="7"/>
  <c r="P3665" i="7"/>
  <c r="P3666" i="7"/>
  <c r="P3667" i="7"/>
  <c r="P3668" i="7"/>
  <c r="P3669" i="7"/>
  <c r="P3670" i="7"/>
  <c r="P3671" i="7"/>
  <c r="P3672" i="7"/>
  <c r="P3673" i="7"/>
  <c r="P3674" i="7"/>
  <c r="P3675" i="7"/>
  <c r="P3676" i="7"/>
  <c r="P3677" i="7"/>
  <c r="P3678" i="7"/>
  <c r="P3679" i="7"/>
  <c r="P3680" i="7"/>
  <c r="P3681" i="7"/>
  <c r="P3682" i="7"/>
  <c r="P3683" i="7"/>
  <c r="P3684" i="7"/>
  <c r="P3685" i="7"/>
  <c r="P3686" i="7"/>
  <c r="P3687" i="7"/>
  <c r="P3688" i="7"/>
  <c r="P3689" i="7"/>
  <c r="P3690" i="7"/>
  <c r="P3691" i="7"/>
  <c r="P3692" i="7"/>
  <c r="P3693" i="7"/>
  <c r="P3694" i="7"/>
  <c r="P3695" i="7"/>
  <c r="P3696" i="7"/>
  <c r="P3697" i="7"/>
  <c r="P3698" i="7"/>
  <c r="P3699" i="7"/>
  <c r="P3700" i="7"/>
  <c r="P3701" i="7"/>
  <c r="P3702" i="7"/>
  <c r="P3703" i="7"/>
  <c r="P3704" i="7"/>
  <c r="P3705" i="7"/>
  <c r="P3706" i="7"/>
  <c r="P3707" i="7"/>
  <c r="P3708" i="7"/>
  <c r="P3709" i="7"/>
  <c r="P3710" i="7"/>
  <c r="P3711" i="7"/>
  <c r="P3712" i="7"/>
  <c r="P3713" i="7"/>
  <c r="P3714" i="7"/>
  <c r="P3715" i="7"/>
  <c r="P3716" i="7"/>
  <c r="P3717" i="7"/>
  <c r="P3718" i="7"/>
  <c r="P3719" i="7"/>
  <c r="P3720" i="7"/>
  <c r="P3721" i="7"/>
  <c r="P3722" i="7"/>
  <c r="P3723" i="7"/>
  <c r="P3724" i="7"/>
  <c r="P3725" i="7"/>
  <c r="P3726" i="7"/>
  <c r="P3727" i="7"/>
  <c r="P3728" i="7"/>
  <c r="P3729" i="7"/>
  <c r="P3730" i="7"/>
  <c r="P3731" i="7"/>
  <c r="P3732" i="7"/>
  <c r="P3733" i="7"/>
  <c r="P3734" i="7"/>
  <c r="P3735" i="7"/>
  <c r="P3736" i="7"/>
  <c r="P3737" i="7"/>
  <c r="P3738" i="7"/>
  <c r="P3739" i="7"/>
  <c r="P3740" i="7"/>
  <c r="P3741" i="7"/>
  <c r="P3742" i="7"/>
  <c r="P3743" i="7"/>
  <c r="P3744" i="7"/>
  <c r="P3745" i="7"/>
  <c r="P3746" i="7"/>
  <c r="P3747" i="7"/>
  <c r="P3748" i="7"/>
  <c r="P3749" i="7"/>
  <c r="P3750" i="7"/>
  <c r="P3751" i="7"/>
  <c r="P3752" i="7"/>
  <c r="P3753" i="7"/>
  <c r="P3754" i="7"/>
  <c r="P3755" i="7"/>
  <c r="P3756" i="7"/>
  <c r="P3757" i="7"/>
  <c r="P3758" i="7"/>
  <c r="P3759" i="7"/>
  <c r="P3760" i="7"/>
  <c r="P3761" i="7"/>
  <c r="P3762" i="7"/>
  <c r="P3763" i="7"/>
  <c r="P3764" i="7"/>
  <c r="P3765" i="7"/>
  <c r="P3766" i="7"/>
  <c r="P3767" i="7"/>
  <c r="P3768" i="7"/>
  <c r="P3769" i="7"/>
  <c r="P3770" i="7"/>
  <c r="P3771" i="7"/>
  <c r="P3772" i="7"/>
  <c r="P3773" i="7"/>
  <c r="P3774" i="7"/>
  <c r="P3775" i="7"/>
  <c r="P3776" i="7"/>
  <c r="P3777" i="7"/>
  <c r="P3778" i="7"/>
  <c r="P3779" i="7"/>
  <c r="P3780" i="7"/>
  <c r="P3781" i="7"/>
  <c r="P3782" i="7"/>
  <c r="P3783" i="7"/>
  <c r="P3784" i="7"/>
  <c r="P3785" i="7"/>
  <c r="P3786" i="7"/>
  <c r="P3787" i="7"/>
  <c r="P3788" i="7"/>
  <c r="P3789" i="7"/>
  <c r="P3790" i="7"/>
  <c r="P3791" i="7"/>
  <c r="P3792" i="7"/>
  <c r="P3793" i="7"/>
  <c r="P3794" i="7"/>
  <c r="P3795" i="7"/>
  <c r="P3796" i="7"/>
  <c r="P3797" i="7"/>
  <c r="P3798" i="7"/>
  <c r="P3799" i="7"/>
  <c r="P3800" i="7"/>
  <c r="P3801" i="7"/>
  <c r="P3802" i="7"/>
  <c r="P3803" i="7"/>
  <c r="P3804" i="7"/>
  <c r="P3805" i="7"/>
  <c r="P3806" i="7"/>
  <c r="P3807" i="7"/>
  <c r="P3808" i="7"/>
  <c r="P3809" i="7"/>
  <c r="P3810" i="7"/>
  <c r="P3811" i="7"/>
  <c r="P3812" i="7"/>
  <c r="P3813" i="7"/>
  <c r="P3814" i="7"/>
  <c r="P3815" i="7"/>
  <c r="P3816" i="7"/>
  <c r="P3817" i="7"/>
  <c r="P3818" i="7"/>
  <c r="P3819" i="7"/>
  <c r="P3820" i="7"/>
  <c r="P3821" i="7"/>
  <c r="P3822" i="7"/>
  <c r="P3823" i="7"/>
  <c r="P3824" i="7"/>
  <c r="P3825" i="7"/>
  <c r="P3826" i="7"/>
  <c r="P3827" i="7"/>
  <c r="P3828" i="7"/>
  <c r="P3829" i="7"/>
  <c r="P3830" i="7"/>
  <c r="P3831" i="7"/>
  <c r="P3832" i="7"/>
  <c r="P3833" i="7"/>
  <c r="P3834" i="7"/>
  <c r="P3835" i="7"/>
  <c r="P3836" i="7"/>
  <c r="P3837" i="7"/>
  <c r="P3838" i="7"/>
  <c r="P3839" i="7"/>
  <c r="P3840" i="7"/>
  <c r="P3841" i="7"/>
  <c r="P3842" i="7"/>
  <c r="P3843" i="7"/>
  <c r="P3844" i="7"/>
  <c r="P3845" i="7"/>
  <c r="P3846" i="7"/>
  <c r="P3847" i="7"/>
  <c r="P3848" i="7"/>
  <c r="P3849" i="7"/>
  <c r="P3850" i="7"/>
  <c r="P3851" i="7"/>
  <c r="P3852" i="7"/>
  <c r="P3853" i="7"/>
  <c r="P3854" i="7"/>
  <c r="P3855" i="7"/>
  <c r="P3856" i="7"/>
  <c r="P3857" i="7"/>
  <c r="P3858" i="7"/>
  <c r="P3859" i="7"/>
  <c r="P3860" i="7"/>
  <c r="P3861" i="7"/>
  <c r="P3862" i="7"/>
  <c r="P3863" i="7"/>
  <c r="P3864" i="7"/>
  <c r="P3865" i="7"/>
  <c r="P3866" i="7"/>
  <c r="P3867" i="7"/>
  <c r="P3868" i="7"/>
  <c r="P3869" i="7"/>
  <c r="P3870" i="7"/>
  <c r="P3871" i="7"/>
  <c r="P3872" i="7"/>
  <c r="P3873" i="7"/>
  <c r="P3874" i="7"/>
  <c r="P3875" i="7"/>
  <c r="P3876" i="7"/>
  <c r="P3877" i="7"/>
  <c r="P3878" i="7"/>
  <c r="P3879" i="7"/>
  <c r="P3880" i="7"/>
  <c r="P3881" i="7"/>
  <c r="P3882" i="7"/>
  <c r="P3883" i="7"/>
  <c r="P3884" i="7"/>
  <c r="P3885" i="7"/>
  <c r="P3886" i="7"/>
  <c r="P3887" i="7"/>
  <c r="P3888" i="7"/>
  <c r="P3889" i="7"/>
  <c r="P3890" i="7"/>
  <c r="P3891" i="7"/>
  <c r="P3892" i="7"/>
  <c r="P3893" i="7"/>
  <c r="P3894" i="7"/>
  <c r="P3895" i="7"/>
  <c r="P3896" i="7"/>
  <c r="P3897" i="7"/>
  <c r="P3898" i="7"/>
  <c r="P3899" i="7"/>
  <c r="P3900" i="7"/>
  <c r="P3901" i="7"/>
  <c r="P3902" i="7"/>
  <c r="P3903" i="7"/>
  <c r="P3904" i="7"/>
  <c r="P3905" i="7"/>
  <c r="P3906" i="7"/>
  <c r="P3907" i="7"/>
  <c r="P3908" i="7"/>
  <c r="P3909" i="7"/>
  <c r="P3910" i="7"/>
  <c r="P3911" i="7"/>
  <c r="P3912" i="7"/>
  <c r="P3913" i="7"/>
  <c r="P3914" i="7"/>
  <c r="P3915" i="7"/>
  <c r="P3916" i="7"/>
  <c r="P3917" i="7"/>
  <c r="P3918" i="7"/>
  <c r="P3919" i="7"/>
  <c r="P3920" i="7"/>
  <c r="P3921" i="7"/>
  <c r="P3922" i="7"/>
  <c r="P3923" i="7"/>
  <c r="P3924" i="7"/>
  <c r="P3925" i="7"/>
  <c r="P3926" i="7"/>
  <c r="P3927" i="7"/>
  <c r="P3928" i="7"/>
  <c r="P3929" i="7"/>
  <c r="P3930" i="7"/>
  <c r="P3931" i="7"/>
  <c r="P3932" i="7"/>
  <c r="P3933" i="7"/>
  <c r="P3934" i="7"/>
  <c r="P3935" i="7"/>
  <c r="P3936" i="7"/>
  <c r="P3937" i="7"/>
  <c r="P3938" i="7"/>
  <c r="P3939" i="7"/>
  <c r="P3940" i="7"/>
  <c r="P3941" i="7"/>
  <c r="P3942" i="7"/>
  <c r="P3943" i="7"/>
  <c r="P3944" i="7"/>
  <c r="P3945" i="7"/>
  <c r="P3946" i="7"/>
  <c r="P3947" i="7"/>
  <c r="P3948" i="7"/>
  <c r="P3949" i="7"/>
  <c r="P3950" i="7"/>
  <c r="P3951" i="7"/>
  <c r="P3952" i="7"/>
  <c r="P3953" i="7"/>
  <c r="P3954" i="7"/>
  <c r="P3955" i="7"/>
  <c r="P3956" i="7"/>
  <c r="P3957" i="7"/>
  <c r="P3958" i="7"/>
  <c r="P3959" i="7"/>
  <c r="P3960" i="7"/>
  <c r="P3961" i="7"/>
  <c r="P3962" i="7"/>
  <c r="P3963" i="7"/>
  <c r="P3964" i="7"/>
  <c r="P3965" i="7"/>
  <c r="P3966" i="7"/>
  <c r="P3967" i="7"/>
  <c r="P3968" i="7"/>
  <c r="P3969" i="7"/>
  <c r="P3970" i="7"/>
  <c r="P3971" i="7"/>
  <c r="P3972" i="7"/>
  <c r="P3973" i="7"/>
  <c r="P3974" i="7"/>
  <c r="P3975" i="7"/>
  <c r="P3976" i="7"/>
  <c r="P3977" i="7"/>
  <c r="P3978" i="7"/>
  <c r="P3979" i="7"/>
  <c r="P3980" i="7"/>
  <c r="P3981" i="7"/>
  <c r="P3982" i="7"/>
  <c r="P3983" i="7"/>
  <c r="P3984" i="7"/>
  <c r="P3985" i="7"/>
  <c r="P3986" i="7"/>
  <c r="P3987" i="7"/>
  <c r="P3988" i="7"/>
  <c r="P3989" i="7"/>
  <c r="P3990" i="7"/>
  <c r="P3991" i="7"/>
  <c r="P3992" i="7"/>
  <c r="P3993" i="7"/>
  <c r="P3994" i="7"/>
  <c r="P3995" i="7"/>
  <c r="P3996" i="7"/>
  <c r="P3997" i="7"/>
  <c r="P3998" i="7"/>
  <c r="P3999" i="7"/>
  <c r="P4000" i="7"/>
  <c r="P4001" i="7"/>
  <c r="P4002" i="7"/>
  <c r="P4003" i="7"/>
  <c r="P4004" i="7"/>
  <c r="P4005" i="7"/>
  <c r="P4006" i="7"/>
  <c r="P4007" i="7"/>
  <c r="P4008" i="7"/>
  <c r="P4009" i="7"/>
  <c r="P4010" i="7"/>
  <c r="P4011" i="7"/>
  <c r="P4012" i="7"/>
  <c r="P4013" i="7"/>
  <c r="P4014" i="7"/>
  <c r="P4015" i="7"/>
  <c r="P4016" i="7"/>
  <c r="P4017" i="7"/>
  <c r="P4018" i="7"/>
  <c r="P4019" i="7"/>
  <c r="P4020" i="7"/>
  <c r="P4021" i="7"/>
  <c r="P4022" i="7"/>
  <c r="P4023" i="7"/>
  <c r="P4024" i="7"/>
  <c r="P4025" i="7"/>
  <c r="P4026" i="7"/>
  <c r="P4027" i="7"/>
  <c r="P4028" i="7"/>
  <c r="P4029" i="7"/>
  <c r="P4030" i="7"/>
  <c r="P4031" i="7"/>
  <c r="P4032" i="7"/>
  <c r="P4033" i="7"/>
  <c r="P4034" i="7"/>
  <c r="P4035" i="7"/>
  <c r="P4036" i="7"/>
  <c r="P4037" i="7"/>
  <c r="P4038" i="7"/>
  <c r="P4039" i="7"/>
  <c r="P4040" i="7"/>
  <c r="P4041" i="7"/>
  <c r="P4042" i="7"/>
  <c r="P4043" i="7"/>
  <c r="P4044" i="7"/>
  <c r="P4045" i="7"/>
  <c r="P4046" i="7"/>
  <c r="P4047" i="7"/>
  <c r="P4048" i="7"/>
  <c r="P4049" i="7"/>
  <c r="P4050" i="7"/>
  <c r="P4051" i="7"/>
  <c r="P4052" i="7"/>
  <c r="P4053" i="7"/>
  <c r="P4054" i="7"/>
  <c r="P4055" i="7"/>
  <c r="P4056" i="7"/>
  <c r="P4057" i="7"/>
  <c r="P4058" i="7"/>
  <c r="P4059" i="7"/>
  <c r="P4060" i="7"/>
  <c r="P4061" i="7"/>
  <c r="P4062" i="7"/>
  <c r="P4063" i="7"/>
  <c r="P4064" i="7"/>
  <c r="P4065" i="7"/>
  <c r="P4066" i="7"/>
  <c r="P4067" i="7"/>
  <c r="P4068" i="7"/>
  <c r="P4069" i="7"/>
  <c r="P4070" i="7"/>
  <c r="P4071" i="7"/>
  <c r="P4072" i="7"/>
  <c r="P4073" i="7"/>
  <c r="P4074" i="7"/>
  <c r="P4075" i="7"/>
  <c r="P4076" i="7"/>
  <c r="P4077" i="7"/>
  <c r="P4078" i="7"/>
  <c r="P4079" i="7"/>
  <c r="P4080" i="7"/>
  <c r="P4081" i="7"/>
  <c r="P4082" i="7"/>
  <c r="P4083" i="7"/>
  <c r="P4084" i="7"/>
  <c r="P4085" i="7"/>
  <c r="P4086" i="7"/>
  <c r="P4087" i="7"/>
  <c r="P4088" i="7"/>
  <c r="P4089" i="7"/>
  <c r="P4090" i="7"/>
  <c r="P4091" i="7"/>
  <c r="P4092" i="7"/>
  <c r="P4093" i="7"/>
  <c r="P4094" i="7"/>
  <c r="P4095" i="7"/>
  <c r="P4096" i="7"/>
  <c r="P4097" i="7"/>
  <c r="P4098" i="7"/>
  <c r="P4099" i="7"/>
  <c r="P4100" i="7"/>
  <c r="P4101" i="7"/>
  <c r="P4102" i="7"/>
  <c r="P4103" i="7"/>
  <c r="P4104" i="7"/>
  <c r="P4105" i="7"/>
  <c r="P4106" i="7"/>
  <c r="P4107" i="7"/>
  <c r="P4108" i="7"/>
  <c r="P4109" i="7"/>
  <c r="P4110" i="7"/>
  <c r="P4111" i="7"/>
  <c r="P4112" i="7"/>
  <c r="P4113" i="7"/>
  <c r="P4114" i="7"/>
  <c r="P4115" i="7"/>
  <c r="P4116" i="7"/>
  <c r="P4117" i="7"/>
  <c r="P4118" i="7"/>
  <c r="P4119" i="7"/>
  <c r="P4120" i="7"/>
  <c r="P4121" i="7"/>
  <c r="P4122" i="7"/>
  <c r="P4123" i="7"/>
  <c r="P4124" i="7"/>
  <c r="P4125" i="7"/>
  <c r="P4126" i="7"/>
  <c r="P4127" i="7"/>
  <c r="P4128" i="7"/>
  <c r="P4129" i="7"/>
  <c r="P4130" i="7"/>
  <c r="P4131" i="7"/>
  <c r="P4132" i="7"/>
  <c r="P4133" i="7"/>
  <c r="P4134" i="7"/>
  <c r="P4135" i="7"/>
  <c r="P4136" i="7"/>
  <c r="P4137" i="7"/>
  <c r="P4138" i="7"/>
  <c r="P4139" i="7"/>
  <c r="P4140" i="7"/>
  <c r="P4141" i="7"/>
  <c r="P4142" i="7"/>
  <c r="P4143" i="7"/>
  <c r="P4144" i="7"/>
  <c r="P4145" i="7"/>
  <c r="P4146" i="7"/>
  <c r="P4147" i="7"/>
  <c r="P4148" i="7"/>
  <c r="P4149" i="7"/>
  <c r="P4150" i="7"/>
  <c r="P4151" i="7"/>
  <c r="P4152" i="7"/>
  <c r="P4153" i="7"/>
  <c r="P4154" i="7"/>
  <c r="P4155" i="7"/>
  <c r="P4156" i="7"/>
  <c r="P4157" i="7"/>
  <c r="P4158" i="7"/>
  <c r="P4159" i="7"/>
  <c r="P4160" i="7"/>
  <c r="P4161" i="7"/>
  <c r="P4162" i="7"/>
  <c r="P4163" i="7"/>
  <c r="P4164" i="7"/>
  <c r="P4165" i="7"/>
  <c r="P4166" i="7"/>
  <c r="P4167" i="7"/>
  <c r="P4168" i="7"/>
  <c r="P4169" i="7"/>
  <c r="P4170" i="7"/>
  <c r="P4171" i="7"/>
  <c r="P4172" i="7"/>
  <c r="P4173" i="7"/>
  <c r="P4174" i="7"/>
  <c r="P4175" i="7"/>
  <c r="P4176" i="7"/>
  <c r="P4177" i="7"/>
  <c r="P4178" i="7"/>
  <c r="P4179" i="7"/>
  <c r="P4180" i="7"/>
  <c r="P4181" i="7"/>
  <c r="P4182" i="7"/>
  <c r="P4183" i="7"/>
  <c r="P4184" i="7"/>
  <c r="P4185" i="7"/>
  <c r="P4186" i="7"/>
  <c r="P4187" i="7"/>
  <c r="P4188" i="7"/>
  <c r="P4189" i="7"/>
  <c r="P4190" i="7"/>
  <c r="P4191" i="7"/>
  <c r="P4192" i="7"/>
  <c r="P4193" i="7"/>
  <c r="P4194" i="7"/>
  <c r="P4195" i="7"/>
  <c r="P4196" i="7"/>
  <c r="P4197" i="7"/>
  <c r="P4198" i="7"/>
  <c r="P4199" i="7"/>
  <c r="P4200" i="7"/>
  <c r="P4201" i="7"/>
  <c r="P4202" i="7"/>
  <c r="P4203" i="7"/>
  <c r="P4204" i="7"/>
  <c r="P4205" i="7"/>
  <c r="P4206" i="7"/>
  <c r="P4207" i="7"/>
  <c r="P4208" i="7"/>
  <c r="P4209" i="7"/>
  <c r="P4210" i="7"/>
  <c r="P4211" i="7"/>
  <c r="P4212" i="7"/>
  <c r="P4213" i="7"/>
  <c r="P4214" i="7"/>
  <c r="P4215" i="7"/>
  <c r="P4216" i="7"/>
  <c r="P4217" i="7"/>
  <c r="P4218" i="7"/>
  <c r="P4219" i="7"/>
  <c r="P4220" i="7"/>
  <c r="P4221" i="7"/>
  <c r="P4222" i="7"/>
  <c r="P4223" i="7"/>
  <c r="P4224" i="7"/>
  <c r="P4225" i="7"/>
  <c r="P4226" i="7"/>
  <c r="P4227" i="7"/>
  <c r="P4228" i="7"/>
  <c r="P4229" i="7"/>
  <c r="P4230" i="7"/>
  <c r="P4231" i="7"/>
  <c r="P4232" i="7"/>
  <c r="P4233" i="7"/>
  <c r="P4234" i="7"/>
  <c r="P4235" i="7"/>
  <c r="P4236" i="7"/>
  <c r="P4237" i="7"/>
  <c r="P4238" i="7"/>
  <c r="P4239" i="7"/>
  <c r="P4240" i="7"/>
  <c r="P4241" i="7"/>
  <c r="P4242" i="7"/>
  <c r="P4243" i="7"/>
  <c r="P4244" i="7"/>
  <c r="P4245" i="7"/>
  <c r="P4246" i="7"/>
  <c r="P4247" i="7"/>
  <c r="P4248" i="7"/>
  <c r="P4249" i="7"/>
  <c r="P4250" i="7"/>
  <c r="P4251" i="7"/>
  <c r="P4252" i="7"/>
  <c r="P4253" i="7"/>
  <c r="P4254" i="7"/>
  <c r="P4255" i="7"/>
  <c r="P4256" i="7"/>
  <c r="P4257" i="7"/>
  <c r="P4258" i="7"/>
  <c r="P4259" i="7"/>
  <c r="P4260" i="7"/>
  <c r="P4261" i="7"/>
  <c r="P4262" i="7"/>
  <c r="P4263" i="7"/>
  <c r="P4264" i="7"/>
  <c r="P4265" i="7"/>
  <c r="P4266" i="7"/>
  <c r="P4267" i="7"/>
  <c r="P4268" i="7"/>
  <c r="P4269" i="7"/>
  <c r="P4270" i="7"/>
  <c r="P4271" i="7"/>
  <c r="P4272" i="7"/>
  <c r="P4273" i="7"/>
  <c r="P4274" i="7"/>
  <c r="P4275" i="7"/>
  <c r="P4276" i="7"/>
  <c r="P4277" i="7"/>
  <c r="P4278" i="7"/>
  <c r="P4279" i="7"/>
  <c r="P4280" i="7"/>
  <c r="P4281" i="7"/>
  <c r="P4282" i="7"/>
  <c r="P4283" i="7"/>
  <c r="P4284" i="7"/>
  <c r="P4285" i="7"/>
  <c r="P4286" i="7"/>
  <c r="P4287" i="7"/>
  <c r="P4288" i="7"/>
  <c r="P4289" i="7"/>
  <c r="P4290" i="7"/>
  <c r="P4291" i="7"/>
  <c r="P4292" i="7"/>
  <c r="P4293" i="7"/>
  <c r="P4294" i="7"/>
  <c r="P4295" i="7"/>
  <c r="P4296" i="7"/>
  <c r="P4297" i="7"/>
  <c r="P4298" i="7"/>
  <c r="P4299" i="7"/>
  <c r="P4300" i="7"/>
  <c r="P4301" i="7"/>
  <c r="P4302" i="7"/>
  <c r="P4303" i="7"/>
  <c r="P4304" i="7"/>
  <c r="P4305" i="7"/>
  <c r="P4306" i="7"/>
  <c r="P4307" i="7"/>
  <c r="P4308" i="7"/>
  <c r="P4309" i="7"/>
  <c r="P4310" i="7"/>
  <c r="P4311" i="7"/>
  <c r="P4312" i="7"/>
  <c r="P4313" i="7"/>
  <c r="P4314" i="7"/>
  <c r="P4315" i="7"/>
  <c r="P4316" i="7"/>
  <c r="P4317" i="7"/>
  <c r="P4318" i="7"/>
  <c r="P4319" i="7"/>
  <c r="P4320" i="7"/>
  <c r="P4321" i="7"/>
  <c r="P4322" i="7"/>
  <c r="P4323" i="7"/>
  <c r="P4324" i="7"/>
  <c r="P4325" i="7"/>
  <c r="P4326" i="7"/>
  <c r="P4327" i="7"/>
  <c r="P4328" i="7"/>
  <c r="P4329" i="7"/>
  <c r="P4330" i="7"/>
  <c r="P4331" i="7"/>
  <c r="P4332" i="7"/>
  <c r="P4333" i="7"/>
  <c r="P4334" i="7"/>
  <c r="P4335" i="7"/>
  <c r="P4336" i="7"/>
  <c r="P4337" i="7"/>
  <c r="P4338" i="7"/>
  <c r="P4339" i="7"/>
  <c r="P4340" i="7"/>
  <c r="P4341" i="7"/>
  <c r="P4342" i="7"/>
  <c r="P4343" i="7"/>
  <c r="P4344" i="7"/>
  <c r="P4345" i="7"/>
  <c r="P4346" i="7"/>
  <c r="P4347" i="7"/>
  <c r="P4348" i="7"/>
  <c r="P4349" i="7"/>
  <c r="P4350" i="7"/>
  <c r="P4351" i="7"/>
  <c r="P4352" i="7"/>
  <c r="P4353" i="7"/>
  <c r="P4354" i="7"/>
  <c r="P4355" i="7"/>
  <c r="P4356" i="7"/>
  <c r="P4357" i="7"/>
  <c r="P4358" i="7"/>
  <c r="P4359" i="7"/>
  <c r="P4360" i="7"/>
  <c r="P4361" i="7"/>
  <c r="P4362" i="7"/>
  <c r="P4363" i="7"/>
  <c r="P4364" i="7"/>
  <c r="P4365" i="7"/>
  <c r="P4366" i="7"/>
  <c r="P4367" i="7"/>
  <c r="P4368" i="7"/>
  <c r="P4369" i="7"/>
  <c r="P4370" i="7"/>
  <c r="P4371" i="7"/>
  <c r="P4372" i="7"/>
  <c r="P4373" i="7"/>
  <c r="P4374" i="7"/>
  <c r="P4375" i="7"/>
  <c r="P4376" i="7"/>
  <c r="P4377" i="7"/>
  <c r="P4378" i="7"/>
  <c r="P4379" i="7"/>
  <c r="P4380" i="7"/>
  <c r="P4381" i="7"/>
  <c r="P4382" i="7"/>
  <c r="P4383" i="7"/>
  <c r="P4384" i="7"/>
  <c r="P4385" i="7"/>
  <c r="P4386" i="7"/>
  <c r="P4387" i="7"/>
  <c r="P4388" i="7"/>
  <c r="P4389" i="7"/>
  <c r="P4390" i="7"/>
  <c r="P4391" i="7"/>
  <c r="P4392" i="7"/>
  <c r="P4393" i="7"/>
  <c r="P4394" i="7"/>
  <c r="P4395" i="7"/>
  <c r="P4396" i="7"/>
  <c r="P4397" i="7"/>
  <c r="P4398" i="7"/>
  <c r="P4399" i="7"/>
  <c r="P4400" i="7"/>
  <c r="P4401" i="7"/>
  <c r="P4402" i="7"/>
  <c r="P4403" i="7"/>
  <c r="P4404" i="7"/>
  <c r="P4405" i="7"/>
  <c r="P4406" i="7"/>
  <c r="P4407" i="7"/>
  <c r="P4408" i="7"/>
  <c r="P4409" i="7"/>
  <c r="P4410" i="7"/>
  <c r="P4411" i="7"/>
  <c r="P4412" i="7"/>
  <c r="P4413" i="7"/>
  <c r="P4414" i="7"/>
  <c r="P4415" i="7"/>
  <c r="P4416" i="7"/>
  <c r="P4417" i="7"/>
  <c r="P4418" i="7"/>
  <c r="P4419" i="7"/>
  <c r="P4420" i="7"/>
  <c r="P4421" i="7"/>
  <c r="P4422" i="7"/>
  <c r="P4423" i="7"/>
  <c r="P4424" i="7"/>
  <c r="P4425" i="7"/>
  <c r="P4426" i="7"/>
  <c r="P4427" i="7"/>
  <c r="P4428" i="7"/>
  <c r="P4429" i="7"/>
  <c r="P4430" i="7"/>
  <c r="P4431" i="7"/>
  <c r="P4432" i="7"/>
  <c r="P4433" i="7"/>
  <c r="P4434" i="7"/>
  <c r="P4435" i="7"/>
  <c r="P4436" i="7"/>
  <c r="P4437" i="7"/>
  <c r="P4438" i="7"/>
  <c r="P4439" i="7"/>
  <c r="P4440" i="7"/>
  <c r="P4441" i="7"/>
  <c r="P4442" i="7"/>
  <c r="P4443" i="7"/>
  <c r="P4444" i="7"/>
  <c r="P4445" i="7"/>
  <c r="P4446" i="7"/>
  <c r="P4447" i="7"/>
  <c r="P4448" i="7"/>
  <c r="P4449" i="7"/>
  <c r="P4450" i="7"/>
  <c r="P4451" i="7"/>
  <c r="P4452" i="7"/>
  <c r="P4453" i="7"/>
  <c r="P4454" i="7"/>
  <c r="P4455" i="7"/>
  <c r="P4456" i="7"/>
  <c r="P4457" i="7"/>
  <c r="P4458" i="7"/>
  <c r="P4459" i="7"/>
  <c r="P4460" i="7"/>
  <c r="P4461" i="7"/>
  <c r="P4462" i="7"/>
  <c r="P4463" i="7"/>
  <c r="P4464" i="7"/>
  <c r="P4465" i="7"/>
  <c r="P4466" i="7"/>
  <c r="P4467" i="7"/>
  <c r="P4468" i="7"/>
  <c r="P4469" i="7"/>
  <c r="P4470" i="7"/>
  <c r="P4471" i="7"/>
  <c r="P4472" i="7"/>
  <c r="P4473" i="7"/>
  <c r="P4474" i="7"/>
  <c r="P4475" i="7"/>
  <c r="P4476" i="7"/>
  <c r="P4477" i="7"/>
  <c r="P4478" i="7"/>
  <c r="P4479" i="7"/>
  <c r="P4480" i="7"/>
  <c r="P4481" i="7"/>
  <c r="P4482" i="7"/>
  <c r="P4483" i="7"/>
  <c r="P4484" i="7"/>
  <c r="P4485" i="7"/>
  <c r="P4486" i="7"/>
  <c r="P4487" i="7"/>
  <c r="P4488" i="7"/>
  <c r="P4489" i="7"/>
  <c r="P4490" i="7"/>
  <c r="P4491" i="7"/>
  <c r="P4492" i="7"/>
  <c r="P4493" i="7"/>
  <c r="P4494" i="7"/>
  <c r="P4495" i="7"/>
  <c r="P4496" i="7"/>
  <c r="P4497" i="7"/>
  <c r="P4498" i="7"/>
  <c r="P4499" i="7"/>
  <c r="P4500" i="7"/>
  <c r="P4501" i="7"/>
  <c r="P4502" i="7"/>
  <c r="P4503" i="7"/>
  <c r="P4504" i="7"/>
  <c r="P4505" i="7"/>
  <c r="P4506" i="7"/>
  <c r="P4507" i="7"/>
  <c r="P4508" i="7"/>
  <c r="P4509" i="7"/>
  <c r="P4510" i="7"/>
  <c r="P4511" i="7"/>
  <c r="P4512" i="7"/>
  <c r="P4513" i="7"/>
  <c r="P4514" i="7"/>
  <c r="P4515" i="7"/>
  <c r="P4516" i="7"/>
  <c r="P4517" i="7"/>
  <c r="P4518" i="7"/>
  <c r="P4519" i="7"/>
  <c r="P4520" i="7"/>
  <c r="P4521" i="7"/>
  <c r="P4522" i="7"/>
  <c r="P4523" i="7"/>
  <c r="P4524" i="7"/>
  <c r="P4525" i="7"/>
  <c r="P4526" i="7"/>
  <c r="P4527" i="7"/>
  <c r="P4528" i="7"/>
  <c r="P4529" i="7"/>
  <c r="P4530" i="7"/>
  <c r="P4531" i="7"/>
  <c r="P4532" i="7"/>
  <c r="P4533" i="7"/>
  <c r="P4534" i="7"/>
  <c r="P4535" i="7"/>
  <c r="P4536" i="7"/>
  <c r="P4537" i="7"/>
  <c r="P4538" i="7"/>
  <c r="P4539" i="7"/>
  <c r="P4540" i="7"/>
  <c r="P4541" i="7"/>
  <c r="P4542" i="7"/>
  <c r="P4543" i="7"/>
  <c r="P4544" i="7"/>
  <c r="P4545" i="7"/>
  <c r="P4546" i="7"/>
  <c r="P4547" i="7"/>
  <c r="P4548" i="7"/>
  <c r="P4549" i="7"/>
  <c r="P4550" i="7"/>
  <c r="P4551" i="7"/>
  <c r="P4552" i="7"/>
  <c r="P4553" i="7"/>
  <c r="P4554" i="7"/>
  <c r="P4555" i="7"/>
  <c r="P4556" i="7"/>
  <c r="P4557" i="7"/>
  <c r="P4558" i="7"/>
  <c r="P4559" i="7"/>
  <c r="P4560" i="7"/>
  <c r="P4561" i="7"/>
  <c r="P4562" i="7"/>
  <c r="P4563" i="7"/>
  <c r="P4564" i="7"/>
  <c r="P4565" i="7"/>
  <c r="P4566" i="7"/>
  <c r="P4567" i="7"/>
  <c r="P4568" i="7"/>
  <c r="P4569" i="7"/>
  <c r="P4570" i="7"/>
  <c r="P4571" i="7"/>
  <c r="P4572" i="7"/>
  <c r="P4573" i="7"/>
  <c r="P4574" i="7"/>
  <c r="P4575" i="7"/>
  <c r="P4576" i="7"/>
  <c r="P4577" i="7"/>
  <c r="P4578" i="7"/>
  <c r="P4579" i="7"/>
  <c r="P4580" i="7"/>
  <c r="P4581" i="7"/>
  <c r="P4582" i="7"/>
  <c r="P4583" i="7"/>
  <c r="P4584" i="7"/>
  <c r="P4585" i="7"/>
  <c r="P4586" i="7"/>
  <c r="P4587" i="7"/>
  <c r="P4588" i="7"/>
  <c r="P4589" i="7"/>
  <c r="P4590" i="7"/>
  <c r="P4591" i="7"/>
  <c r="P4592" i="7"/>
  <c r="P4593" i="7"/>
  <c r="P4594" i="7"/>
  <c r="P4595" i="7"/>
  <c r="P4596" i="7"/>
  <c r="P4597" i="7"/>
  <c r="P4598" i="7"/>
  <c r="P4599" i="7"/>
  <c r="P4600" i="7"/>
  <c r="P4601" i="7"/>
  <c r="P4602" i="7"/>
  <c r="P4603" i="7"/>
  <c r="P4604" i="7"/>
  <c r="P4605" i="7"/>
  <c r="P4606" i="7"/>
  <c r="P4607" i="7"/>
  <c r="P4608" i="7"/>
  <c r="P4609" i="7"/>
  <c r="P4610" i="7"/>
  <c r="P4611" i="7"/>
  <c r="P4612" i="7"/>
  <c r="P4613" i="7"/>
  <c r="P4614" i="7"/>
  <c r="P4615" i="7"/>
  <c r="P4616" i="7"/>
  <c r="P4617" i="7"/>
  <c r="P4618" i="7"/>
  <c r="P4619" i="7"/>
  <c r="P4620" i="7"/>
  <c r="P4621" i="7"/>
  <c r="P4622" i="7"/>
  <c r="P4623" i="7"/>
  <c r="P4624" i="7"/>
  <c r="P4625" i="7"/>
  <c r="P4626" i="7"/>
  <c r="P4627" i="7"/>
  <c r="P4628" i="7"/>
  <c r="P4629" i="7"/>
  <c r="P4630" i="7"/>
  <c r="P4631" i="7"/>
  <c r="P4632" i="7"/>
  <c r="P4633" i="7"/>
  <c r="P4634" i="7"/>
  <c r="P4635" i="7"/>
  <c r="P4636" i="7"/>
  <c r="P4637" i="7"/>
  <c r="P4638" i="7"/>
  <c r="P4639" i="7"/>
  <c r="P4640" i="7"/>
  <c r="P4641" i="7"/>
  <c r="P4642" i="7"/>
  <c r="P4643" i="7"/>
  <c r="P4644" i="7"/>
  <c r="P4645" i="7"/>
  <c r="P4646" i="7"/>
  <c r="P4647" i="7"/>
  <c r="P4648" i="7"/>
  <c r="P4649" i="7"/>
  <c r="P4650" i="7"/>
  <c r="P4651" i="7"/>
  <c r="P4652" i="7"/>
  <c r="P4653" i="7"/>
  <c r="P4654" i="7"/>
  <c r="P4655" i="7"/>
  <c r="P4656" i="7"/>
  <c r="P4657" i="7"/>
  <c r="P4658" i="7"/>
  <c r="P4659" i="7"/>
  <c r="P4660" i="7"/>
  <c r="P4661" i="7"/>
  <c r="P4662" i="7"/>
  <c r="P4663" i="7"/>
  <c r="P4664" i="7"/>
  <c r="P4665" i="7"/>
  <c r="P4666" i="7"/>
  <c r="P4667" i="7"/>
  <c r="P4668" i="7"/>
  <c r="P4669" i="7"/>
  <c r="P4670" i="7"/>
  <c r="P4671" i="7"/>
  <c r="P4672" i="7"/>
  <c r="P4673" i="7"/>
  <c r="P4674" i="7"/>
  <c r="P4675" i="7"/>
  <c r="P4676" i="7"/>
  <c r="P4677" i="7"/>
  <c r="P4678" i="7"/>
  <c r="P4679" i="7"/>
  <c r="P4680" i="7"/>
  <c r="P4681" i="7"/>
  <c r="P4682" i="7"/>
  <c r="P4683" i="7"/>
  <c r="P4684" i="7"/>
  <c r="P4685" i="7"/>
  <c r="P4686" i="7"/>
  <c r="P4687" i="7"/>
  <c r="P4688" i="7"/>
  <c r="P4689" i="7"/>
  <c r="P4690" i="7"/>
  <c r="P4691" i="7"/>
  <c r="P4692" i="7"/>
  <c r="P4693" i="7"/>
  <c r="P4694" i="7"/>
  <c r="P4695" i="7"/>
  <c r="P4696" i="7"/>
  <c r="P4697" i="7"/>
  <c r="P4698" i="7"/>
  <c r="P4699" i="7"/>
  <c r="P4700" i="7"/>
  <c r="P4701" i="7"/>
  <c r="P4702" i="7"/>
  <c r="P4703" i="7"/>
  <c r="P4704" i="7"/>
  <c r="P4705" i="7"/>
  <c r="P4706" i="7"/>
  <c r="P4707" i="7"/>
  <c r="P4708" i="7"/>
  <c r="P4709" i="7"/>
  <c r="P4710" i="7"/>
  <c r="P4711" i="7"/>
  <c r="P4712" i="7"/>
  <c r="P4713" i="7"/>
  <c r="P4714" i="7"/>
  <c r="P4715" i="7"/>
  <c r="P4716" i="7"/>
  <c r="P4717" i="7"/>
  <c r="P4718" i="7"/>
  <c r="P4719" i="7"/>
  <c r="P4720" i="7"/>
  <c r="P4721" i="7"/>
  <c r="P4722" i="7"/>
  <c r="P4723" i="7"/>
  <c r="P4724" i="7"/>
  <c r="P4725" i="7"/>
  <c r="P4726" i="7"/>
  <c r="P4727" i="7"/>
  <c r="P4728" i="7"/>
  <c r="P4729" i="7"/>
  <c r="P4730" i="7"/>
  <c r="P4731" i="7"/>
  <c r="P4732" i="7"/>
  <c r="P4733" i="7"/>
  <c r="P4734" i="7"/>
  <c r="P4735" i="7"/>
  <c r="P4736" i="7"/>
  <c r="P4737" i="7"/>
  <c r="P4738" i="7"/>
  <c r="P4739" i="7"/>
  <c r="P4740" i="7"/>
  <c r="P4741" i="7"/>
  <c r="P4742" i="7"/>
  <c r="P4743" i="7"/>
  <c r="P4744" i="7"/>
  <c r="P4745" i="7"/>
  <c r="P4746" i="7"/>
  <c r="P4747" i="7"/>
  <c r="P4748" i="7"/>
  <c r="P4749" i="7"/>
  <c r="P4750" i="7"/>
  <c r="P4751" i="7"/>
  <c r="P4752" i="7"/>
  <c r="P4753" i="7"/>
  <c r="P4754" i="7"/>
  <c r="P4755" i="7"/>
  <c r="P4756" i="7"/>
  <c r="P4757" i="7"/>
  <c r="P4758" i="7"/>
  <c r="P4759" i="7"/>
  <c r="P4760" i="7"/>
  <c r="P4761" i="7"/>
  <c r="P4762" i="7"/>
  <c r="P4763" i="7"/>
  <c r="P4764" i="7"/>
  <c r="P4765" i="7"/>
  <c r="P4766" i="7"/>
  <c r="P4767" i="7"/>
  <c r="P4768" i="7"/>
  <c r="P4769" i="7"/>
  <c r="P4770" i="7"/>
  <c r="P4771" i="7"/>
  <c r="P4772" i="7"/>
  <c r="P4773" i="7"/>
  <c r="P4774" i="7"/>
  <c r="P4775" i="7"/>
  <c r="P4776" i="7"/>
  <c r="P4777" i="7"/>
  <c r="P4778" i="7"/>
  <c r="P4779" i="7"/>
  <c r="P4780" i="7"/>
  <c r="P4781" i="7"/>
  <c r="P4782" i="7"/>
  <c r="P4783" i="7"/>
  <c r="P4784" i="7"/>
  <c r="P4785" i="7"/>
  <c r="P4786" i="7"/>
  <c r="P4787" i="7"/>
  <c r="P4788" i="7"/>
  <c r="P4789" i="7"/>
  <c r="P4790" i="7"/>
  <c r="P4791" i="7"/>
  <c r="P4792" i="7"/>
  <c r="P4793" i="7"/>
  <c r="P4794" i="7"/>
  <c r="P4795" i="7"/>
  <c r="P4796" i="7"/>
  <c r="P4797" i="7"/>
  <c r="P4798" i="7"/>
  <c r="P4799" i="7"/>
  <c r="P4800" i="7"/>
  <c r="P4801" i="7"/>
  <c r="P4802" i="7"/>
  <c r="P4803" i="7"/>
  <c r="P4804" i="7"/>
  <c r="P4805" i="7"/>
  <c r="P4806" i="7"/>
  <c r="P4807" i="7"/>
  <c r="P4808" i="7"/>
  <c r="P4809" i="7"/>
  <c r="P4810" i="7"/>
  <c r="P4811" i="7"/>
  <c r="P4812" i="7"/>
  <c r="P4813" i="7"/>
  <c r="P4814" i="7"/>
  <c r="P4815" i="7"/>
  <c r="P4816" i="7"/>
  <c r="P4817" i="7"/>
  <c r="P4818" i="7"/>
  <c r="P4819" i="7"/>
  <c r="P4820" i="7"/>
  <c r="P4821" i="7"/>
  <c r="P4822" i="7"/>
  <c r="P4823" i="7"/>
  <c r="P4824" i="7"/>
  <c r="P4825" i="7"/>
  <c r="P4826" i="7"/>
  <c r="P4827" i="7"/>
  <c r="P4828" i="7"/>
  <c r="P4829" i="7"/>
  <c r="P4830" i="7"/>
  <c r="P4831" i="7"/>
  <c r="P4832" i="7"/>
  <c r="P4833" i="7"/>
  <c r="P4834" i="7"/>
  <c r="P4835" i="7"/>
  <c r="P4836" i="7"/>
  <c r="P4837" i="7"/>
  <c r="P4838" i="7"/>
  <c r="P4839" i="7"/>
  <c r="P4840" i="7"/>
  <c r="P4841" i="7"/>
  <c r="P4842" i="7"/>
  <c r="P4843" i="7"/>
  <c r="P4844" i="7"/>
  <c r="P4845" i="7"/>
  <c r="P4846" i="7"/>
  <c r="P4847" i="7"/>
  <c r="P4848" i="7"/>
  <c r="P4849" i="7"/>
  <c r="P4850" i="7"/>
  <c r="P4851" i="7"/>
  <c r="P4852" i="7"/>
  <c r="P4853" i="7"/>
  <c r="P4854" i="7"/>
  <c r="P4855" i="7"/>
  <c r="P4856" i="7"/>
  <c r="P4857" i="7"/>
  <c r="P4858" i="7"/>
  <c r="P4859" i="7"/>
  <c r="P4860" i="7"/>
  <c r="P4861" i="7"/>
  <c r="P4862" i="7"/>
  <c r="P4863" i="7"/>
  <c r="P4864" i="7"/>
  <c r="P4865" i="7"/>
  <c r="P4866" i="7"/>
  <c r="P4867" i="7"/>
  <c r="P4868" i="7"/>
  <c r="P4869" i="7"/>
  <c r="P4870" i="7"/>
  <c r="P4871" i="7"/>
  <c r="P4872" i="7"/>
  <c r="P4873" i="7"/>
  <c r="P4874" i="7"/>
  <c r="P4875" i="7"/>
  <c r="P4876" i="7"/>
  <c r="P4877" i="7"/>
  <c r="P4878" i="7"/>
  <c r="P4879" i="7"/>
  <c r="P4880" i="7"/>
  <c r="P4881" i="7"/>
  <c r="P4882" i="7"/>
  <c r="P4883" i="7"/>
  <c r="P4884" i="7"/>
  <c r="P4885" i="7"/>
  <c r="P4886" i="7"/>
  <c r="P4887" i="7"/>
  <c r="P4888" i="7"/>
  <c r="P4889" i="7"/>
  <c r="P4890" i="7"/>
  <c r="P4891" i="7"/>
  <c r="P4892" i="7"/>
  <c r="P4893" i="7"/>
  <c r="P4894" i="7"/>
  <c r="P4895" i="7"/>
  <c r="P4896" i="7"/>
  <c r="P4897" i="7"/>
  <c r="P4898" i="7"/>
  <c r="P4899" i="7"/>
  <c r="P4900" i="7"/>
  <c r="P4901" i="7"/>
  <c r="P4902" i="7"/>
  <c r="P4903" i="7"/>
  <c r="P4904" i="7"/>
  <c r="P4905" i="7"/>
  <c r="P4906" i="7"/>
  <c r="P4907" i="7"/>
  <c r="P4908" i="7"/>
  <c r="P4909" i="7"/>
  <c r="P4910" i="7"/>
  <c r="P4911" i="7"/>
  <c r="P4912" i="7"/>
  <c r="P4913" i="7"/>
  <c r="P4914" i="7"/>
  <c r="P4915" i="7"/>
  <c r="P4916" i="7"/>
  <c r="P4917" i="7"/>
  <c r="P4918" i="7"/>
  <c r="P4919" i="7"/>
  <c r="P4920" i="7"/>
  <c r="P4921" i="7"/>
  <c r="P4922" i="7"/>
  <c r="P4923" i="7"/>
  <c r="P4924" i="7"/>
  <c r="P4925" i="7"/>
  <c r="P4926" i="7"/>
  <c r="P4927" i="7"/>
  <c r="P4928" i="7"/>
  <c r="P4929" i="7"/>
  <c r="P4930" i="7"/>
  <c r="P4931" i="7"/>
  <c r="P4932" i="7"/>
  <c r="P4933" i="7"/>
  <c r="P4934" i="7"/>
  <c r="P4935" i="7"/>
  <c r="P4936" i="7"/>
  <c r="P4937" i="7"/>
  <c r="P4938" i="7"/>
  <c r="P4939" i="7"/>
  <c r="P4940" i="7"/>
  <c r="P4941" i="7"/>
  <c r="P4942" i="7"/>
  <c r="P4943" i="7"/>
  <c r="P4944" i="7"/>
  <c r="P4945" i="7"/>
  <c r="P4946" i="7"/>
  <c r="P4947" i="7"/>
  <c r="P4948" i="7"/>
  <c r="P4949" i="7"/>
  <c r="P4950" i="7"/>
  <c r="P4951" i="7"/>
  <c r="P4952" i="7"/>
  <c r="P4953" i="7"/>
  <c r="P4954" i="7"/>
  <c r="P4955" i="7"/>
  <c r="P4956" i="7"/>
  <c r="P4957" i="7"/>
  <c r="P4958" i="7"/>
  <c r="P4959" i="7"/>
  <c r="P4960" i="7"/>
  <c r="P4961" i="7"/>
  <c r="P4962" i="7"/>
  <c r="P4963" i="7"/>
  <c r="P4964" i="7"/>
  <c r="P4965" i="7"/>
  <c r="P4966" i="7"/>
  <c r="P4967" i="7"/>
  <c r="P4968" i="7"/>
  <c r="P4969" i="7"/>
  <c r="P4970" i="7"/>
  <c r="P4971" i="7"/>
  <c r="P4972" i="7"/>
  <c r="P4973" i="7"/>
  <c r="P4974" i="7"/>
  <c r="P4975" i="7"/>
  <c r="P4976" i="7"/>
  <c r="P4977" i="7"/>
  <c r="P4978" i="7"/>
  <c r="P4979" i="7"/>
  <c r="P4980" i="7"/>
  <c r="P4981" i="7"/>
  <c r="P4982" i="7"/>
  <c r="P4983" i="7"/>
  <c r="P4984" i="7"/>
  <c r="P4985" i="7"/>
  <c r="P4986" i="7"/>
  <c r="P4987" i="7"/>
  <c r="P4988" i="7"/>
  <c r="P4989" i="7"/>
  <c r="P4990" i="7"/>
  <c r="P4991" i="7"/>
  <c r="P4992" i="7"/>
  <c r="P4993" i="7"/>
  <c r="P4994" i="7"/>
  <c r="P4995" i="7"/>
  <c r="P4996" i="7"/>
  <c r="P4997" i="7"/>
  <c r="P4998" i="7"/>
  <c r="P4999" i="7"/>
  <c r="P5000" i="7"/>
  <c r="P5001" i="7"/>
  <c r="P5002" i="7"/>
  <c r="P5003" i="7"/>
  <c r="P5004" i="7"/>
  <c r="P5005" i="7"/>
  <c r="P5006" i="7"/>
  <c r="P5007" i="7"/>
  <c r="P5008" i="7"/>
  <c r="P5009" i="7"/>
  <c r="P5010" i="7"/>
  <c r="P5011" i="7"/>
  <c r="P5012" i="7"/>
  <c r="P5013" i="7"/>
  <c r="P5014" i="7"/>
  <c r="P5015" i="7"/>
  <c r="P5016" i="7"/>
  <c r="P5017" i="7"/>
  <c r="P5018" i="7"/>
  <c r="P5019" i="7"/>
  <c r="P5020" i="7"/>
  <c r="P5021" i="7"/>
  <c r="P5022" i="7"/>
  <c r="P5023" i="7"/>
  <c r="P5024" i="7"/>
  <c r="P5025" i="7"/>
  <c r="P5026" i="7"/>
  <c r="P5027" i="7"/>
  <c r="P5028" i="7"/>
  <c r="P5029" i="7"/>
  <c r="P5030" i="7"/>
  <c r="P5031" i="7"/>
  <c r="P5032" i="7"/>
  <c r="P5033" i="7"/>
  <c r="P5034" i="7"/>
  <c r="P5035" i="7"/>
  <c r="P5036" i="7"/>
  <c r="P5037" i="7"/>
  <c r="P5038" i="7"/>
  <c r="P5039" i="7"/>
  <c r="P5040" i="7"/>
  <c r="P5041" i="7"/>
  <c r="P5042" i="7"/>
  <c r="P5043" i="7"/>
  <c r="P5044" i="7"/>
  <c r="P5045" i="7"/>
  <c r="P5046" i="7"/>
  <c r="P5047" i="7"/>
  <c r="P5048" i="7"/>
  <c r="P5049" i="7"/>
  <c r="P5050" i="7"/>
  <c r="P5051" i="7"/>
  <c r="P5052" i="7"/>
  <c r="P5053" i="7"/>
  <c r="P5054" i="7"/>
  <c r="P5055" i="7"/>
  <c r="P5056" i="7"/>
  <c r="P5057" i="7"/>
  <c r="P5058" i="7"/>
  <c r="P5059" i="7"/>
  <c r="P5060" i="7"/>
  <c r="P5061" i="7"/>
  <c r="P5062" i="7"/>
  <c r="P5063" i="7"/>
  <c r="P5064" i="7"/>
  <c r="P5065" i="7"/>
  <c r="P5066" i="7"/>
  <c r="P5067" i="7"/>
  <c r="P5068" i="7"/>
  <c r="P5069" i="7"/>
  <c r="P5070" i="7"/>
  <c r="P5071" i="7"/>
  <c r="P5072" i="7"/>
  <c r="P5073" i="7"/>
  <c r="P5074" i="7"/>
  <c r="P5075" i="7"/>
  <c r="P5076" i="7"/>
  <c r="P5077" i="7"/>
  <c r="P5078" i="7"/>
  <c r="P5079" i="7"/>
  <c r="P5080" i="7"/>
  <c r="P5081" i="7"/>
  <c r="P5082" i="7"/>
  <c r="P5083" i="7"/>
  <c r="P5084" i="7"/>
  <c r="P5085" i="7"/>
  <c r="P5086" i="7"/>
  <c r="P5087" i="7"/>
  <c r="P5088" i="7"/>
  <c r="P5089" i="7"/>
  <c r="P5090" i="7"/>
  <c r="P5091" i="7"/>
  <c r="P5092" i="7"/>
  <c r="P5093" i="7"/>
  <c r="P5094" i="7"/>
  <c r="P5095" i="7"/>
  <c r="P5096" i="7"/>
  <c r="P5097" i="7"/>
  <c r="P5098" i="7"/>
  <c r="P5099" i="7"/>
  <c r="P5100" i="7"/>
  <c r="P5101" i="7"/>
  <c r="P5102" i="7"/>
  <c r="P5103" i="7"/>
  <c r="P5104" i="7"/>
  <c r="P5105" i="7"/>
  <c r="P5106" i="7"/>
  <c r="P5107" i="7"/>
  <c r="P5108" i="7"/>
  <c r="P5109" i="7"/>
  <c r="P5110" i="7"/>
  <c r="P5111" i="7"/>
  <c r="P5112" i="7"/>
  <c r="P5113" i="7"/>
  <c r="P5114" i="7"/>
  <c r="P5115" i="7"/>
  <c r="P5116" i="7"/>
  <c r="P5117" i="7"/>
  <c r="P5118" i="7"/>
  <c r="P5119" i="7"/>
  <c r="P5120" i="7"/>
  <c r="P5121" i="7"/>
  <c r="P5122" i="7"/>
  <c r="P5123" i="7"/>
  <c r="P5124" i="7"/>
  <c r="P5125" i="7"/>
  <c r="P5126" i="7"/>
  <c r="P5127" i="7"/>
  <c r="P5128" i="7"/>
  <c r="P5129" i="7"/>
  <c r="P5130" i="7"/>
  <c r="P5131" i="7"/>
  <c r="P5132" i="7"/>
  <c r="P5133" i="7"/>
  <c r="P5134" i="7"/>
  <c r="P5135" i="7"/>
  <c r="P5136" i="7"/>
  <c r="P5137" i="7"/>
  <c r="P5138" i="7"/>
  <c r="P5139" i="7"/>
  <c r="P5140" i="7"/>
  <c r="P5141" i="7"/>
  <c r="P5142" i="7"/>
  <c r="P5143" i="7"/>
  <c r="P5144" i="7"/>
  <c r="P5145" i="7"/>
  <c r="P5146" i="7"/>
  <c r="P5147" i="7"/>
  <c r="P5148" i="7"/>
  <c r="P5149" i="7"/>
  <c r="P5150" i="7"/>
  <c r="P5151" i="7"/>
  <c r="P5152" i="7"/>
  <c r="P5153" i="7"/>
  <c r="P5154" i="7"/>
  <c r="P5155" i="7"/>
  <c r="P5156" i="7"/>
  <c r="P5157" i="7"/>
  <c r="P5158" i="7"/>
  <c r="P5159" i="7"/>
  <c r="P5160" i="7"/>
  <c r="P5161" i="7"/>
  <c r="P5162" i="7"/>
  <c r="P5163" i="7"/>
  <c r="P5164" i="7"/>
  <c r="P5165" i="7"/>
  <c r="P5166" i="7"/>
  <c r="P5167" i="7"/>
  <c r="P5168" i="7"/>
  <c r="P5169" i="7"/>
  <c r="P5170" i="7"/>
  <c r="P5171" i="7"/>
  <c r="P5172" i="7"/>
  <c r="P5173" i="7"/>
  <c r="P5174" i="7"/>
  <c r="P5175" i="7"/>
  <c r="P5176" i="7"/>
  <c r="P5177" i="7"/>
  <c r="P5178" i="7"/>
  <c r="P5179" i="7"/>
  <c r="P5180" i="7"/>
  <c r="P5181" i="7"/>
  <c r="P5182" i="7"/>
  <c r="P5183" i="7"/>
  <c r="P5184" i="7"/>
  <c r="P5185" i="7"/>
  <c r="P5186" i="7"/>
  <c r="P5187" i="7"/>
  <c r="P5188" i="7"/>
  <c r="P5189" i="7"/>
  <c r="P5190" i="7"/>
  <c r="P5191" i="7"/>
  <c r="P5192" i="7"/>
  <c r="P5193" i="7"/>
  <c r="P5194" i="7"/>
  <c r="P5195" i="7"/>
  <c r="P5196" i="7"/>
  <c r="P5197" i="7"/>
  <c r="P5198" i="7"/>
  <c r="P5199" i="7"/>
  <c r="P5200" i="7"/>
  <c r="P5201" i="7"/>
  <c r="P5202" i="7"/>
  <c r="P5203" i="7"/>
  <c r="P5204" i="7"/>
  <c r="P5205" i="7"/>
  <c r="P5206" i="7"/>
  <c r="P5207" i="7"/>
  <c r="P5208" i="7"/>
  <c r="P5209" i="7"/>
  <c r="P5210" i="7"/>
  <c r="P5211" i="7"/>
  <c r="P5212" i="7"/>
  <c r="P5213" i="7"/>
  <c r="P5214" i="7"/>
  <c r="P5215" i="7"/>
  <c r="P5216" i="7"/>
  <c r="P5217" i="7"/>
  <c r="P5218" i="7"/>
  <c r="P5219" i="7"/>
  <c r="P5220" i="7"/>
  <c r="P5221" i="7"/>
  <c r="P5222" i="7"/>
  <c r="P5223" i="7"/>
  <c r="P5224" i="7"/>
  <c r="P5225" i="7"/>
  <c r="P5226" i="7"/>
  <c r="P5227" i="7"/>
  <c r="P5228" i="7"/>
  <c r="P5229" i="7"/>
  <c r="P5230" i="7"/>
  <c r="P5231" i="7"/>
  <c r="P5232" i="7"/>
  <c r="P5233" i="7"/>
  <c r="P5234" i="7"/>
  <c r="P5235" i="7"/>
  <c r="P5236" i="7"/>
  <c r="P5237" i="7"/>
  <c r="P5238" i="7"/>
  <c r="P5239" i="7"/>
  <c r="P5240" i="7"/>
  <c r="P5241" i="7"/>
  <c r="P5242" i="7"/>
  <c r="P5243" i="7"/>
  <c r="P5244" i="7"/>
  <c r="P5245" i="7"/>
  <c r="P5246" i="7"/>
  <c r="P5247" i="7"/>
  <c r="P5248" i="7"/>
  <c r="P5249" i="7"/>
  <c r="P5250" i="7"/>
  <c r="P5251" i="7"/>
  <c r="P5252" i="7"/>
  <c r="P5253" i="7"/>
  <c r="P5254" i="7"/>
  <c r="P5255" i="7"/>
  <c r="P5256" i="7"/>
  <c r="P5257" i="7"/>
  <c r="P5258" i="7"/>
  <c r="P5259" i="7"/>
  <c r="P5260" i="7"/>
  <c r="P5261" i="7"/>
  <c r="P5262" i="7"/>
  <c r="P5263" i="7"/>
  <c r="P5264" i="7"/>
  <c r="P5265" i="7"/>
  <c r="P5266" i="7"/>
  <c r="P5267" i="7"/>
  <c r="P5268" i="7"/>
  <c r="P5269" i="7"/>
  <c r="P5270" i="7"/>
  <c r="P5271" i="7"/>
  <c r="P5272" i="7"/>
  <c r="P5273" i="7"/>
  <c r="P5274" i="7"/>
  <c r="P5275" i="7"/>
  <c r="P5276" i="7"/>
  <c r="P5277" i="7"/>
  <c r="P5278" i="7"/>
  <c r="P5279" i="7"/>
  <c r="P5280" i="7"/>
  <c r="P5281" i="7"/>
  <c r="P5282" i="7"/>
  <c r="P5283" i="7"/>
  <c r="P5284" i="7"/>
  <c r="P5285" i="7"/>
  <c r="P5286" i="7"/>
  <c r="P5287" i="7"/>
  <c r="P5288" i="7"/>
  <c r="P5289" i="7"/>
  <c r="P5290" i="7"/>
  <c r="P5291" i="7"/>
  <c r="P5292" i="7"/>
  <c r="P5293" i="7"/>
  <c r="P5294" i="7"/>
  <c r="P5295" i="7"/>
  <c r="P5296" i="7"/>
  <c r="P5297" i="7"/>
  <c r="P5298" i="7"/>
  <c r="P5299" i="7"/>
  <c r="P5300" i="7"/>
  <c r="P5301" i="7"/>
  <c r="P5302" i="7"/>
  <c r="P5303" i="7"/>
  <c r="P5304" i="7"/>
  <c r="P5305" i="7"/>
  <c r="P5306" i="7"/>
  <c r="P5307" i="7"/>
  <c r="P5308" i="7"/>
  <c r="P5309" i="7"/>
  <c r="P5310" i="7"/>
  <c r="P5311" i="7"/>
  <c r="P5312" i="7"/>
  <c r="P5313" i="7"/>
  <c r="P5314" i="7"/>
  <c r="P5315" i="7"/>
  <c r="P5316" i="7"/>
  <c r="P5317" i="7"/>
  <c r="P5318" i="7"/>
  <c r="P5319" i="7"/>
  <c r="P5320" i="7"/>
  <c r="P5321" i="7"/>
  <c r="P5322" i="7"/>
  <c r="P5323" i="7"/>
  <c r="P5324" i="7"/>
  <c r="P5325" i="7"/>
  <c r="P5326" i="7"/>
  <c r="P5327" i="7"/>
  <c r="P5328" i="7"/>
  <c r="P5329" i="7"/>
  <c r="P5330" i="7"/>
  <c r="P5331" i="7"/>
  <c r="P5332" i="7"/>
  <c r="P5333" i="7"/>
  <c r="P5334" i="7"/>
  <c r="P5335" i="7"/>
  <c r="P5336" i="7"/>
  <c r="P5337" i="7"/>
  <c r="P5338" i="7"/>
  <c r="P5339" i="7"/>
  <c r="P5340" i="7"/>
  <c r="P5341" i="7"/>
  <c r="P5342" i="7"/>
  <c r="P5343" i="7"/>
  <c r="P5344" i="7"/>
  <c r="P5345" i="7"/>
  <c r="P5346" i="7"/>
  <c r="P5347" i="7"/>
  <c r="P5348" i="7"/>
  <c r="P5349" i="7"/>
  <c r="P5350" i="7"/>
  <c r="P5351" i="7"/>
  <c r="P5352" i="7"/>
  <c r="P5353" i="7"/>
  <c r="P5354" i="7"/>
  <c r="P5355" i="7"/>
  <c r="P5356" i="7"/>
  <c r="P5357" i="7"/>
  <c r="P5358" i="7"/>
  <c r="P5359" i="7"/>
  <c r="P5360" i="7"/>
  <c r="P5361" i="7"/>
  <c r="P5362" i="7"/>
  <c r="P5363" i="7"/>
  <c r="P5364" i="7"/>
  <c r="P5365" i="7"/>
  <c r="P5366" i="7"/>
  <c r="P5367" i="7"/>
  <c r="P5368" i="7"/>
  <c r="P5369" i="7"/>
  <c r="P5370" i="7"/>
  <c r="P5371" i="7"/>
  <c r="P5372" i="7"/>
  <c r="P5373" i="7"/>
  <c r="P5374" i="7"/>
  <c r="P5375" i="7"/>
  <c r="P5376" i="7"/>
  <c r="P5377" i="7"/>
  <c r="P5378" i="7"/>
  <c r="P5379" i="7"/>
  <c r="P5380" i="7"/>
  <c r="P5381" i="7"/>
  <c r="P5382" i="7"/>
  <c r="P5383" i="7"/>
  <c r="P5384" i="7"/>
  <c r="P5385" i="7"/>
  <c r="P5386" i="7"/>
  <c r="P5387" i="7"/>
  <c r="P5388" i="7"/>
  <c r="P5389" i="7"/>
  <c r="P5390" i="7"/>
  <c r="P5391" i="7"/>
  <c r="P5392" i="7"/>
  <c r="P5393" i="7"/>
  <c r="P5394" i="7"/>
  <c r="P5395" i="7"/>
  <c r="P5396" i="7"/>
  <c r="P5397" i="7"/>
  <c r="P5398" i="7"/>
  <c r="P5399" i="7"/>
  <c r="P5400" i="7"/>
  <c r="P5401" i="7"/>
  <c r="P5402" i="7"/>
  <c r="P5403" i="7"/>
  <c r="P5404" i="7"/>
  <c r="P5405" i="7"/>
  <c r="P5406" i="7"/>
  <c r="P5407" i="7"/>
  <c r="P5408" i="7"/>
  <c r="P5409" i="7"/>
  <c r="P5410" i="7"/>
  <c r="P5411" i="7"/>
  <c r="P5412" i="7"/>
  <c r="P5413" i="7"/>
  <c r="P5414" i="7"/>
  <c r="P5415" i="7"/>
  <c r="P5416" i="7"/>
  <c r="P5417" i="7"/>
  <c r="P5418" i="7"/>
  <c r="P5419" i="7"/>
  <c r="P5420" i="7"/>
  <c r="P5421" i="7"/>
  <c r="P5422" i="7"/>
  <c r="P5423" i="7"/>
  <c r="P5424" i="7"/>
  <c r="P5425" i="7"/>
  <c r="P5426" i="7"/>
  <c r="P5427" i="7"/>
  <c r="P5428" i="7"/>
  <c r="P5429" i="7"/>
  <c r="P5430" i="7"/>
  <c r="P5431" i="7"/>
  <c r="P5432" i="7"/>
  <c r="P5433" i="7"/>
  <c r="P5434" i="7"/>
  <c r="P5435" i="7"/>
  <c r="P5436" i="7"/>
  <c r="P5437" i="7"/>
  <c r="P5438" i="7"/>
  <c r="P5439" i="7"/>
  <c r="P5440" i="7"/>
  <c r="P5441" i="7"/>
  <c r="P5442" i="7"/>
  <c r="P5443" i="7"/>
  <c r="P5444" i="7"/>
  <c r="P5445" i="7"/>
  <c r="P5446" i="7"/>
  <c r="P5447" i="7"/>
  <c r="P5448" i="7"/>
  <c r="P5449" i="7"/>
  <c r="P5450" i="7"/>
  <c r="P5451" i="7"/>
  <c r="P5452" i="7"/>
  <c r="P5453" i="7"/>
  <c r="P5454" i="7"/>
  <c r="P5455" i="7"/>
  <c r="P5456" i="7"/>
  <c r="P5457" i="7"/>
  <c r="P5458" i="7"/>
  <c r="P5459" i="7"/>
  <c r="P5460" i="7"/>
  <c r="P5461" i="7"/>
  <c r="P5462" i="7"/>
  <c r="P5463" i="7"/>
  <c r="P5464" i="7"/>
  <c r="P5465" i="7"/>
  <c r="P5466" i="7"/>
  <c r="P5467" i="7"/>
  <c r="P5468" i="7"/>
  <c r="P5469" i="7"/>
  <c r="P5470" i="7"/>
  <c r="P5471" i="7"/>
  <c r="P5472" i="7"/>
  <c r="P5473" i="7"/>
  <c r="P5474" i="7"/>
  <c r="P5475" i="7"/>
  <c r="P5476" i="7"/>
  <c r="P5477" i="7"/>
  <c r="P5478" i="7"/>
  <c r="P5479" i="7"/>
  <c r="P5480" i="7"/>
  <c r="P5481" i="7"/>
  <c r="P5482" i="7"/>
  <c r="P5483" i="7"/>
  <c r="P5484" i="7"/>
  <c r="P5485" i="7"/>
  <c r="P5486" i="7"/>
  <c r="P5487" i="7"/>
  <c r="P5488" i="7"/>
  <c r="P5489" i="7"/>
  <c r="P5490" i="7"/>
  <c r="P5491" i="7"/>
  <c r="P5492" i="7"/>
  <c r="P5493" i="7"/>
  <c r="P5494" i="7"/>
  <c r="P5495" i="7"/>
  <c r="P5496" i="7"/>
  <c r="P5497" i="7"/>
  <c r="P5498" i="7"/>
  <c r="P5499" i="7"/>
  <c r="P5500" i="7"/>
  <c r="P5501" i="7"/>
  <c r="P5502" i="7"/>
  <c r="P5503" i="7"/>
  <c r="P5504" i="7"/>
  <c r="P5505" i="7"/>
  <c r="P5506" i="7"/>
  <c r="P5507" i="7"/>
  <c r="P5508" i="7"/>
  <c r="P5509" i="7"/>
  <c r="P5510" i="7"/>
  <c r="P5511" i="7"/>
  <c r="P5512" i="7"/>
  <c r="P5513" i="7"/>
  <c r="P5514" i="7"/>
  <c r="P5515" i="7"/>
  <c r="P5516" i="7"/>
  <c r="P5517" i="7"/>
  <c r="P5518" i="7"/>
  <c r="P5519" i="7"/>
  <c r="P5520" i="7"/>
  <c r="P5521" i="7"/>
  <c r="P5522" i="7"/>
  <c r="P5523" i="7"/>
  <c r="P5524" i="7"/>
  <c r="P5525" i="7"/>
  <c r="P5526" i="7"/>
  <c r="P5527" i="7"/>
  <c r="P5528" i="7"/>
  <c r="P5529" i="7"/>
  <c r="P5530" i="7"/>
  <c r="P5531" i="7"/>
  <c r="P5532" i="7"/>
  <c r="P5533" i="7"/>
  <c r="P5534" i="7"/>
  <c r="P5535" i="7"/>
  <c r="P5536" i="7"/>
  <c r="P5537" i="7"/>
  <c r="P5538" i="7"/>
  <c r="P5539" i="7"/>
  <c r="P5540" i="7"/>
  <c r="P5541" i="7"/>
  <c r="P5542" i="7"/>
  <c r="P5543" i="7"/>
  <c r="P5544" i="7"/>
  <c r="P5545" i="7"/>
  <c r="P5546" i="7"/>
  <c r="P5547" i="7"/>
  <c r="P5548" i="7"/>
  <c r="P5549" i="7"/>
  <c r="P5550" i="7"/>
  <c r="P5551" i="7"/>
  <c r="P5552" i="7"/>
  <c r="P5553" i="7"/>
  <c r="P5554" i="7"/>
  <c r="P5555" i="7"/>
  <c r="P5556" i="7"/>
  <c r="P5557" i="7"/>
  <c r="P5558" i="7"/>
  <c r="P5559" i="7"/>
  <c r="P5560" i="7"/>
  <c r="P5561" i="7"/>
  <c r="P5562" i="7"/>
  <c r="P5563" i="7"/>
  <c r="P5564" i="7"/>
  <c r="P5565" i="7"/>
  <c r="P5566" i="7"/>
  <c r="P5567" i="7"/>
  <c r="P5568" i="7"/>
  <c r="P5569" i="7"/>
  <c r="P5570" i="7"/>
  <c r="P5571" i="7"/>
  <c r="P5572" i="7"/>
  <c r="P5573" i="7"/>
  <c r="P5574" i="7"/>
  <c r="P5575" i="7"/>
  <c r="P5576" i="7"/>
  <c r="P5577" i="7"/>
  <c r="P5578" i="7"/>
  <c r="P5579" i="7"/>
  <c r="P5580" i="7"/>
  <c r="P5581" i="7"/>
  <c r="P5582" i="7"/>
  <c r="P5583" i="7"/>
  <c r="P5584" i="7"/>
  <c r="P5585" i="7"/>
  <c r="P5586" i="7"/>
  <c r="P5587" i="7"/>
  <c r="P5588" i="7"/>
  <c r="P5589" i="7"/>
  <c r="P5590" i="7"/>
  <c r="P5591" i="7"/>
  <c r="P5592" i="7"/>
  <c r="P5593" i="7"/>
  <c r="P5594" i="7"/>
  <c r="P5595" i="7"/>
  <c r="P5596" i="7"/>
  <c r="P5597" i="7"/>
  <c r="P5598" i="7"/>
  <c r="P5599" i="7"/>
  <c r="P5600" i="7"/>
  <c r="P5601" i="7"/>
  <c r="P5602" i="7"/>
  <c r="P5603" i="7"/>
  <c r="P5604" i="7"/>
  <c r="P5605" i="7"/>
  <c r="P5606" i="7"/>
  <c r="P5607" i="7"/>
  <c r="P5608" i="7"/>
  <c r="P5609" i="7"/>
  <c r="P5610" i="7"/>
  <c r="P5611" i="7"/>
  <c r="P5612" i="7"/>
  <c r="P5613" i="7"/>
  <c r="P5614" i="7"/>
  <c r="P5615" i="7"/>
  <c r="P5616" i="7"/>
  <c r="P5617" i="7"/>
  <c r="P5618" i="7"/>
  <c r="P5619" i="7"/>
  <c r="P5620" i="7"/>
  <c r="P5621" i="7"/>
  <c r="P5622" i="7"/>
  <c r="P5623" i="7"/>
  <c r="P5624" i="7"/>
  <c r="P5625" i="7"/>
  <c r="P5626" i="7"/>
  <c r="P5627" i="7"/>
  <c r="P5628" i="7"/>
  <c r="P5629" i="7"/>
  <c r="P5630" i="7"/>
  <c r="P5631" i="7"/>
  <c r="P5632" i="7"/>
  <c r="P5633" i="7"/>
  <c r="P5634" i="7"/>
  <c r="P5635" i="7"/>
  <c r="P5636" i="7"/>
  <c r="P5637" i="7"/>
  <c r="P5638" i="7"/>
  <c r="P5639" i="7"/>
  <c r="P5640" i="7"/>
  <c r="P5641" i="7"/>
  <c r="P5642" i="7"/>
  <c r="P5643" i="7"/>
  <c r="P5644" i="7"/>
  <c r="P5645" i="7"/>
  <c r="P5646" i="7"/>
  <c r="P5647" i="7"/>
  <c r="P5648" i="7"/>
  <c r="P5649" i="7"/>
  <c r="P5650" i="7"/>
  <c r="P5651" i="7"/>
  <c r="P5652" i="7"/>
  <c r="P5653" i="7"/>
  <c r="P5654" i="7"/>
  <c r="P5655" i="7"/>
  <c r="P5656" i="7"/>
  <c r="P5657" i="7"/>
  <c r="P5658" i="7"/>
  <c r="P5659" i="7"/>
  <c r="P5660" i="7"/>
  <c r="P5661" i="7"/>
  <c r="P5662" i="7"/>
  <c r="P5663" i="7"/>
  <c r="P5664" i="7"/>
  <c r="P5665" i="7"/>
  <c r="P5666" i="7"/>
  <c r="P5667" i="7"/>
  <c r="P5668" i="7"/>
  <c r="P5669" i="7"/>
  <c r="P5670" i="7"/>
  <c r="P5671" i="7"/>
  <c r="P5672" i="7"/>
  <c r="P5673" i="7"/>
  <c r="P5674" i="7"/>
  <c r="P5675" i="7"/>
  <c r="P5676" i="7"/>
  <c r="P5677" i="7"/>
  <c r="P5678" i="7"/>
  <c r="P5679" i="7"/>
  <c r="P5680" i="7"/>
  <c r="P5681" i="7"/>
  <c r="P5682" i="7"/>
  <c r="P5683" i="7"/>
  <c r="P5684" i="7"/>
  <c r="P5685" i="7"/>
  <c r="P5686" i="7"/>
  <c r="P5687" i="7"/>
  <c r="P5688" i="7"/>
  <c r="P5689" i="7"/>
  <c r="P5690" i="7"/>
  <c r="P5691" i="7"/>
  <c r="P5692" i="7"/>
  <c r="P5693" i="7"/>
  <c r="P5694" i="7"/>
  <c r="P5695" i="7"/>
  <c r="P5696" i="7"/>
  <c r="P5697" i="7"/>
  <c r="P5698" i="7"/>
  <c r="P5699" i="7"/>
  <c r="P5700" i="7"/>
  <c r="P5701" i="7"/>
  <c r="P5702" i="7"/>
  <c r="P5703" i="7"/>
  <c r="P5704" i="7"/>
  <c r="P5705" i="7"/>
  <c r="P5706" i="7"/>
  <c r="P5707" i="7"/>
  <c r="P5708" i="7"/>
  <c r="P5709" i="7"/>
  <c r="P5710" i="7"/>
  <c r="P5711" i="7"/>
  <c r="P5712" i="7"/>
  <c r="P5713" i="7"/>
  <c r="P5714" i="7"/>
  <c r="P5715" i="7"/>
  <c r="P5716" i="7"/>
  <c r="P5717" i="7"/>
  <c r="P5718" i="7"/>
  <c r="P5719" i="7"/>
  <c r="P5720" i="7"/>
  <c r="P5721" i="7"/>
  <c r="P5722" i="7"/>
  <c r="P5723" i="7"/>
  <c r="P5724" i="7"/>
  <c r="P5725" i="7"/>
  <c r="P5726" i="7"/>
  <c r="P5727" i="7"/>
  <c r="P5728" i="7"/>
  <c r="P5729" i="7"/>
  <c r="P5730" i="7"/>
  <c r="P5731" i="7"/>
  <c r="P5732" i="7"/>
  <c r="P5733" i="7"/>
  <c r="P5734" i="7"/>
  <c r="P5735" i="7"/>
  <c r="P5736" i="7"/>
  <c r="P5737" i="7"/>
  <c r="P5738" i="7"/>
  <c r="P5739" i="7"/>
  <c r="P5740" i="7"/>
  <c r="P5741" i="7"/>
  <c r="P5742" i="7"/>
  <c r="P5743" i="7"/>
  <c r="P5744" i="7"/>
  <c r="P5745" i="7"/>
  <c r="P5746" i="7"/>
  <c r="P5747" i="7"/>
  <c r="P5748" i="7"/>
  <c r="P5749" i="7"/>
  <c r="P5750" i="7"/>
  <c r="P5751" i="7"/>
  <c r="P5752" i="7"/>
  <c r="P5753" i="7"/>
  <c r="P5754" i="7"/>
  <c r="P5755" i="7"/>
  <c r="P5756" i="7"/>
  <c r="P5757" i="7"/>
  <c r="P5758" i="7"/>
  <c r="P5759" i="7"/>
  <c r="P5760" i="7"/>
  <c r="P5761" i="7"/>
  <c r="P5762" i="7"/>
  <c r="P5763" i="7"/>
  <c r="P5764" i="7"/>
  <c r="P5765" i="7"/>
  <c r="P5766" i="7"/>
  <c r="P5767" i="7"/>
  <c r="P5768" i="7"/>
  <c r="P5769" i="7"/>
  <c r="P5770" i="7"/>
  <c r="P5771" i="7"/>
  <c r="P5772" i="7"/>
  <c r="P5773" i="7"/>
  <c r="P5774" i="7"/>
  <c r="P5775" i="7"/>
  <c r="P5776" i="7"/>
  <c r="P5777" i="7"/>
  <c r="P5778" i="7"/>
  <c r="P5779" i="7"/>
  <c r="P5780" i="7"/>
  <c r="P5781" i="7"/>
  <c r="P5782" i="7"/>
  <c r="P5783" i="7"/>
  <c r="P5784" i="7"/>
  <c r="P5785" i="7"/>
  <c r="P5786" i="7"/>
  <c r="P5787" i="7"/>
  <c r="P5788" i="7"/>
  <c r="P5789" i="7"/>
  <c r="P5790" i="7"/>
  <c r="P5791" i="7"/>
  <c r="P5792" i="7"/>
  <c r="P5793" i="7"/>
  <c r="P5794" i="7"/>
  <c r="P5795" i="7"/>
  <c r="P5796" i="7"/>
  <c r="P5797" i="7"/>
  <c r="P5798" i="7"/>
  <c r="P5799" i="7"/>
  <c r="P5800" i="7"/>
  <c r="P5801" i="7"/>
  <c r="P5802" i="7"/>
  <c r="P5803" i="7"/>
  <c r="P5804" i="7"/>
  <c r="P5805" i="7"/>
  <c r="P5806" i="7"/>
  <c r="P5807" i="7"/>
  <c r="P5808" i="7"/>
  <c r="P5809" i="7"/>
  <c r="P5810" i="7"/>
  <c r="P5811" i="7"/>
  <c r="P5812" i="7"/>
  <c r="P5813" i="7"/>
  <c r="P5814" i="7"/>
  <c r="P5815" i="7"/>
  <c r="P5816" i="7"/>
  <c r="P5817" i="7"/>
  <c r="P5818" i="7"/>
  <c r="P5819" i="7"/>
  <c r="P5820" i="7"/>
  <c r="P5821" i="7"/>
  <c r="P5822" i="7"/>
  <c r="P5823" i="7"/>
  <c r="P5824" i="7"/>
  <c r="P5825" i="7"/>
  <c r="P5826" i="7"/>
  <c r="P5827" i="7"/>
  <c r="P5828" i="7"/>
  <c r="P5829" i="7"/>
  <c r="P5830" i="7"/>
  <c r="P5831" i="7"/>
  <c r="P5832" i="7"/>
  <c r="P5833" i="7"/>
  <c r="P5834" i="7"/>
  <c r="P5835" i="7"/>
  <c r="P5836" i="7"/>
  <c r="P5837" i="7"/>
  <c r="P5838" i="7"/>
  <c r="P5839" i="7"/>
  <c r="P5840" i="7"/>
  <c r="P5841" i="7"/>
  <c r="P5842" i="7"/>
  <c r="P5843" i="7"/>
  <c r="P5844" i="7"/>
  <c r="P5845" i="7"/>
  <c r="P5846" i="7"/>
  <c r="P5847" i="7"/>
  <c r="P5848" i="7"/>
  <c r="P5849" i="7"/>
  <c r="P5850" i="7"/>
  <c r="P5851" i="7"/>
  <c r="P5852" i="7"/>
  <c r="P5853" i="7"/>
  <c r="P5854" i="7"/>
  <c r="P5855" i="7"/>
  <c r="P5856" i="7"/>
  <c r="P5857" i="7"/>
  <c r="P5858" i="7"/>
  <c r="P5859" i="7"/>
  <c r="P5860" i="7"/>
  <c r="P5861" i="7"/>
  <c r="P5862" i="7"/>
  <c r="P5863" i="7"/>
  <c r="P5864" i="7"/>
  <c r="P5865" i="7"/>
  <c r="P5866" i="7"/>
  <c r="P5867" i="7"/>
  <c r="P5868" i="7"/>
  <c r="P5869" i="7"/>
  <c r="P5870" i="7"/>
  <c r="P5871" i="7"/>
  <c r="P5872" i="7"/>
  <c r="P5873" i="7"/>
  <c r="P5874" i="7"/>
  <c r="P5875" i="7"/>
  <c r="P5876" i="7"/>
  <c r="P5877" i="7"/>
  <c r="P5878" i="7"/>
  <c r="P5879" i="7"/>
  <c r="P5880" i="7"/>
  <c r="P5881" i="7"/>
  <c r="P5882" i="7"/>
  <c r="P5883" i="7"/>
  <c r="P5884" i="7"/>
  <c r="P5885" i="7"/>
  <c r="P5886" i="7"/>
  <c r="P5887" i="7"/>
  <c r="P5888" i="7"/>
  <c r="P5889" i="7"/>
  <c r="P5890" i="7"/>
  <c r="P5891" i="7"/>
  <c r="P5892" i="7"/>
  <c r="P5893" i="7"/>
  <c r="P5894" i="7"/>
  <c r="P5895" i="7"/>
  <c r="P5896" i="7"/>
  <c r="P5897" i="7"/>
  <c r="P5898" i="7"/>
  <c r="P5899" i="7"/>
  <c r="P5900" i="7"/>
  <c r="P5901" i="7"/>
  <c r="P5902" i="7"/>
  <c r="P5903" i="7"/>
  <c r="P5904" i="7"/>
  <c r="P5905" i="7"/>
  <c r="P5906" i="7"/>
  <c r="P5907" i="7"/>
  <c r="P5908" i="7"/>
  <c r="P5909" i="7"/>
  <c r="P5910" i="7"/>
  <c r="P5911" i="7"/>
  <c r="P5912" i="7"/>
  <c r="P5913" i="7"/>
  <c r="P5914" i="7"/>
  <c r="P5915" i="7"/>
  <c r="P5916" i="7"/>
  <c r="P5917" i="7"/>
  <c r="P5918" i="7"/>
  <c r="P5919" i="7"/>
  <c r="P5920" i="7"/>
  <c r="P5921" i="7"/>
  <c r="P5922" i="7"/>
  <c r="P5923" i="7"/>
  <c r="P5924" i="7"/>
  <c r="P5925" i="7"/>
  <c r="P5926" i="7"/>
  <c r="P5927" i="7"/>
  <c r="P5928" i="7"/>
  <c r="P5929" i="7"/>
  <c r="P5930" i="7"/>
  <c r="P5931" i="7"/>
  <c r="P5932" i="7"/>
  <c r="P5933" i="7"/>
  <c r="P5934" i="7"/>
  <c r="P5935" i="7"/>
  <c r="P5936" i="7"/>
  <c r="P5937" i="7"/>
  <c r="P5938" i="7"/>
  <c r="P5939" i="7"/>
  <c r="P5940" i="7"/>
  <c r="P5941" i="7"/>
  <c r="P5942" i="7"/>
  <c r="P5943" i="7"/>
  <c r="P5944" i="7"/>
  <c r="P5945" i="7"/>
  <c r="P5946" i="7"/>
  <c r="P5947" i="7"/>
  <c r="P5948" i="7"/>
  <c r="P5949" i="7"/>
  <c r="P5950" i="7"/>
  <c r="P5951" i="7"/>
  <c r="P5952" i="7"/>
  <c r="P5953" i="7"/>
  <c r="P5954" i="7"/>
  <c r="P5955" i="7"/>
  <c r="P5956" i="7"/>
  <c r="P5957" i="7"/>
  <c r="P5958" i="7"/>
  <c r="P5959" i="7"/>
  <c r="P5960" i="7"/>
  <c r="P5961" i="7"/>
  <c r="P5962" i="7"/>
  <c r="P5963" i="7"/>
  <c r="P5964" i="7"/>
  <c r="P5965" i="7"/>
  <c r="P5966" i="7"/>
  <c r="P5967" i="7"/>
  <c r="P5968" i="7"/>
  <c r="P5969" i="7"/>
  <c r="P5970" i="7"/>
  <c r="P5971" i="7"/>
  <c r="P5972" i="7"/>
  <c r="P5973" i="7"/>
  <c r="P5974" i="7"/>
  <c r="P5975" i="7"/>
  <c r="P5976" i="7"/>
  <c r="P5977" i="7"/>
  <c r="P5978" i="7"/>
  <c r="P5979" i="7"/>
  <c r="P5980" i="7"/>
  <c r="P5981" i="7"/>
  <c r="P5982" i="7"/>
  <c r="P5983" i="7"/>
  <c r="P5984" i="7"/>
  <c r="P5985" i="7"/>
  <c r="P5986" i="7"/>
  <c r="P5987" i="7"/>
  <c r="P5988" i="7"/>
  <c r="P5989" i="7"/>
  <c r="P5990" i="7"/>
  <c r="P5991" i="7"/>
  <c r="P5992" i="7"/>
  <c r="P5993" i="7"/>
  <c r="P5994" i="7"/>
  <c r="P5995" i="7"/>
  <c r="P5996" i="7"/>
  <c r="P5997" i="7"/>
  <c r="P5998" i="7"/>
  <c r="P5999" i="7"/>
  <c r="P6000" i="7"/>
  <c r="P6001" i="7"/>
  <c r="P6002" i="7"/>
  <c r="P6003" i="7"/>
  <c r="P6004" i="7"/>
  <c r="P6005" i="7"/>
  <c r="P6006" i="7"/>
  <c r="P6007" i="7"/>
  <c r="P6008" i="7"/>
  <c r="P6009" i="7"/>
  <c r="P6010" i="7"/>
  <c r="P6011" i="7"/>
  <c r="P6012" i="7"/>
  <c r="P6013" i="7"/>
  <c r="P6014" i="7"/>
  <c r="P6015" i="7"/>
  <c r="P6016" i="7"/>
  <c r="P6017" i="7"/>
  <c r="P6018" i="7"/>
  <c r="P6019" i="7"/>
  <c r="P6020" i="7"/>
  <c r="P6021" i="7"/>
  <c r="P6022" i="7"/>
  <c r="P6023" i="7"/>
  <c r="P6024" i="7"/>
  <c r="P6025" i="7"/>
  <c r="P6026" i="7"/>
  <c r="P6027" i="7"/>
  <c r="P6028" i="7"/>
  <c r="P6029" i="7"/>
  <c r="P6030" i="7"/>
  <c r="P6031" i="7"/>
  <c r="P6032" i="7"/>
  <c r="P6033" i="7"/>
  <c r="P6034" i="7"/>
  <c r="P6035" i="7"/>
  <c r="P6036" i="7"/>
  <c r="P6037" i="7"/>
  <c r="P6038" i="7"/>
  <c r="P6039" i="7"/>
  <c r="P6040" i="7"/>
  <c r="P6041" i="7"/>
  <c r="P6042" i="7"/>
  <c r="P6043" i="7"/>
  <c r="P6044" i="7"/>
  <c r="P6045" i="7"/>
  <c r="P6046" i="7"/>
  <c r="P6047" i="7"/>
  <c r="P6048" i="7"/>
  <c r="P6049" i="7"/>
  <c r="P6050" i="7"/>
  <c r="P6051" i="7"/>
  <c r="P6052" i="7"/>
  <c r="P6053" i="7"/>
  <c r="P6054" i="7"/>
  <c r="P6055" i="7"/>
  <c r="P6056" i="7"/>
  <c r="P6057" i="7"/>
  <c r="P6058" i="7"/>
  <c r="P6059" i="7"/>
  <c r="P6060" i="7"/>
  <c r="P6061" i="7"/>
  <c r="P6062" i="7"/>
  <c r="P6063" i="7"/>
  <c r="P6064" i="7"/>
  <c r="P6065" i="7"/>
  <c r="P6066" i="7"/>
  <c r="P6067" i="7"/>
  <c r="P6068" i="7"/>
  <c r="P6069" i="7"/>
  <c r="P6070" i="7"/>
  <c r="P6071" i="7"/>
  <c r="P6072" i="7"/>
  <c r="P6073" i="7"/>
  <c r="P6074" i="7"/>
  <c r="P6075" i="7"/>
  <c r="P6076" i="7"/>
  <c r="P6077" i="7"/>
  <c r="P6078" i="7"/>
  <c r="P6079" i="7"/>
  <c r="P6080" i="7"/>
  <c r="P6081" i="7"/>
  <c r="P6082" i="7"/>
  <c r="P6083" i="7"/>
  <c r="P6084" i="7"/>
  <c r="P6085" i="7"/>
  <c r="P6086" i="7"/>
  <c r="P6087" i="7"/>
  <c r="P6088" i="7"/>
  <c r="P6089" i="7"/>
  <c r="P6090" i="7"/>
  <c r="P6091" i="7"/>
  <c r="P6092" i="7"/>
  <c r="P6093" i="7"/>
  <c r="P6094" i="7"/>
  <c r="P6095" i="7"/>
  <c r="P6096" i="7"/>
  <c r="P6097" i="7"/>
  <c r="P6098" i="7"/>
  <c r="P6099" i="7"/>
  <c r="P6100" i="7"/>
  <c r="P6101" i="7"/>
  <c r="P6102" i="7"/>
  <c r="P6103" i="7"/>
  <c r="P6104" i="7"/>
  <c r="P6105" i="7"/>
  <c r="P6106" i="7"/>
  <c r="P6107" i="7"/>
  <c r="P6108" i="7"/>
  <c r="P6109" i="7"/>
  <c r="P6110" i="7"/>
  <c r="P6111" i="7"/>
  <c r="P6112" i="7"/>
  <c r="P6113" i="7"/>
  <c r="P6114" i="7"/>
  <c r="P6115" i="7"/>
  <c r="P6116" i="7"/>
  <c r="P6117" i="7"/>
  <c r="P6118" i="7"/>
  <c r="P6119" i="7"/>
  <c r="P6120" i="7"/>
  <c r="P6121" i="7"/>
  <c r="P6122" i="7"/>
  <c r="P6123" i="7"/>
  <c r="P6124" i="7"/>
  <c r="P6125" i="7"/>
  <c r="P6126" i="7"/>
  <c r="P6127" i="7"/>
  <c r="P6128" i="7"/>
  <c r="P6129" i="7"/>
  <c r="P6130" i="7"/>
  <c r="P6131" i="7"/>
  <c r="P6132" i="7"/>
  <c r="P6133" i="7"/>
  <c r="P6134" i="7"/>
  <c r="P6135" i="7"/>
  <c r="P6136" i="7"/>
  <c r="P6137" i="7"/>
  <c r="P6138" i="7"/>
  <c r="P6139" i="7"/>
  <c r="P6140" i="7"/>
  <c r="P6141" i="7"/>
  <c r="P6142" i="7"/>
  <c r="P6143" i="7"/>
  <c r="P6144" i="7"/>
  <c r="P6145" i="7"/>
  <c r="P6146" i="7"/>
  <c r="P6147" i="7"/>
  <c r="P6148" i="7"/>
  <c r="P6149" i="7"/>
  <c r="P6150" i="7"/>
  <c r="P6151" i="7"/>
  <c r="P6152" i="7"/>
  <c r="P6153" i="7"/>
  <c r="P6154" i="7"/>
  <c r="P6155" i="7"/>
  <c r="P6156" i="7"/>
  <c r="P6157" i="7"/>
  <c r="P6158" i="7"/>
  <c r="P6159" i="7"/>
  <c r="P6160" i="7"/>
  <c r="P6161" i="7"/>
  <c r="P6162" i="7"/>
  <c r="P6163" i="7"/>
  <c r="P6164" i="7"/>
  <c r="P6165" i="7"/>
  <c r="P6166" i="7"/>
  <c r="P6167" i="7"/>
  <c r="P6168" i="7"/>
  <c r="P6169" i="7"/>
  <c r="P6170" i="7"/>
  <c r="P6171" i="7"/>
  <c r="P6172" i="7"/>
  <c r="P6173" i="7"/>
  <c r="P6174" i="7"/>
  <c r="P6175" i="7"/>
  <c r="P6176" i="7"/>
  <c r="P6177" i="7"/>
  <c r="P6178" i="7"/>
  <c r="P6179" i="7"/>
  <c r="P6180" i="7"/>
  <c r="P6181" i="7"/>
  <c r="P6182" i="7"/>
  <c r="P6183" i="7"/>
  <c r="P6184" i="7"/>
  <c r="P6185" i="7"/>
  <c r="P6186" i="7"/>
  <c r="P6187" i="7"/>
  <c r="P6188" i="7"/>
  <c r="P6189" i="7"/>
  <c r="P6190" i="7"/>
  <c r="P6191" i="7"/>
  <c r="P6192" i="7"/>
  <c r="P6193" i="7"/>
  <c r="P6194" i="7"/>
  <c r="P6195" i="7"/>
  <c r="P6196" i="7"/>
  <c r="P6197" i="7"/>
  <c r="P6198" i="7"/>
  <c r="P6199" i="7"/>
  <c r="P6200" i="7"/>
  <c r="P6201" i="7"/>
  <c r="P6202" i="7"/>
  <c r="P6203" i="7"/>
  <c r="P6204" i="7"/>
  <c r="P6205" i="7"/>
  <c r="P6206" i="7"/>
  <c r="P6207" i="7"/>
  <c r="P6208" i="7"/>
  <c r="P6209" i="7"/>
  <c r="P6210" i="7"/>
  <c r="P6211" i="7"/>
  <c r="P6212" i="7"/>
  <c r="P6213" i="7"/>
  <c r="P6214" i="7"/>
  <c r="P6215" i="7"/>
  <c r="P6216" i="7"/>
  <c r="P6217" i="7"/>
  <c r="P6218" i="7"/>
  <c r="P6219" i="7"/>
  <c r="P6220" i="7"/>
  <c r="P6221" i="7"/>
  <c r="P6222" i="7"/>
  <c r="P6223" i="7"/>
  <c r="P6224" i="7"/>
  <c r="P6225" i="7"/>
  <c r="P6226" i="7"/>
  <c r="P6227" i="7"/>
  <c r="P6228" i="7"/>
  <c r="P6229" i="7"/>
  <c r="P6230" i="7"/>
  <c r="P6231" i="7"/>
  <c r="P6232" i="7"/>
  <c r="P6233" i="7"/>
  <c r="P6234" i="7"/>
  <c r="P6235" i="7"/>
  <c r="P6236" i="7"/>
  <c r="P6237" i="7"/>
  <c r="P6238" i="7"/>
  <c r="P6239" i="7"/>
  <c r="P6240" i="7"/>
  <c r="P6241" i="7"/>
  <c r="P6242" i="7"/>
  <c r="P6243" i="7"/>
  <c r="P6244" i="7"/>
  <c r="P6245" i="7"/>
  <c r="P6246" i="7"/>
  <c r="P6247" i="7"/>
  <c r="P6248" i="7"/>
  <c r="P6249" i="7"/>
  <c r="P6250" i="7"/>
  <c r="P6251" i="7"/>
  <c r="P6252" i="7"/>
  <c r="P6253" i="7"/>
  <c r="P6254" i="7"/>
  <c r="P6255" i="7"/>
  <c r="P6256" i="7"/>
  <c r="P6257" i="7"/>
  <c r="P6258" i="7"/>
  <c r="P6259" i="7"/>
  <c r="P6260" i="7"/>
  <c r="P6261" i="7"/>
  <c r="P6262" i="7"/>
  <c r="P6263" i="7"/>
  <c r="P6264" i="7"/>
  <c r="P6265" i="7"/>
  <c r="P6266" i="7"/>
  <c r="P6267" i="7"/>
  <c r="P6268" i="7"/>
  <c r="P6269" i="7"/>
  <c r="P6270" i="7"/>
  <c r="P6271" i="7"/>
  <c r="P6272" i="7"/>
  <c r="P6273" i="7"/>
  <c r="P6274" i="7"/>
  <c r="P6275" i="7"/>
  <c r="P6276" i="7"/>
  <c r="P6277" i="7"/>
  <c r="P6278" i="7"/>
  <c r="P6279" i="7"/>
  <c r="P6280" i="7"/>
  <c r="P6281" i="7"/>
  <c r="P6282" i="7"/>
  <c r="P6283" i="7"/>
  <c r="P6284" i="7"/>
  <c r="P6285" i="7"/>
  <c r="P6286" i="7"/>
  <c r="P6287" i="7"/>
  <c r="P6288" i="7"/>
  <c r="P6289" i="7"/>
  <c r="P6290" i="7"/>
  <c r="P6291" i="7"/>
  <c r="P6292" i="7"/>
  <c r="P6293" i="7"/>
  <c r="P6294" i="7"/>
  <c r="P6295" i="7"/>
  <c r="P6296" i="7"/>
  <c r="P6297" i="7"/>
  <c r="P6298" i="7"/>
  <c r="P6299" i="7"/>
  <c r="P6300" i="7"/>
  <c r="P6301" i="7"/>
  <c r="P6302" i="7"/>
  <c r="P6303" i="7"/>
  <c r="P6304" i="7"/>
  <c r="P6305" i="7"/>
  <c r="P6306" i="7"/>
  <c r="P6307" i="7"/>
  <c r="P6308" i="7"/>
  <c r="P6309" i="7"/>
  <c r="P6310" i="7"/>
  <c r="P6311" i="7"/>
  <c r="P6312" i="7"/>
  <c r="P6313" i="7"/>
  <c r="P6314" i="7"/>
  <c r="P6315" i="7"/>
  <c r="P6316" i="7"/>
  <c r="P6317" i="7"/>
  <c r="P6318" i="7"/>
  <c r="P6319" i="7"/>
  <c r="P6320" i="7"/>
  <c r="P6321" i="7"/>
  <c r="P6322" i="7"/>
  <c r="P6323" i="7"/>
  <c r="P6324" i="7"/>
  <c r="P6325" i="7"/>
  <c r="P6326" i="7"/>
  <c r="P6327" i="7"/>
  <c r="P6328" i="7"/>
  <c r="P6329" i="7"/>
  <c r="P6330" i="7"/>
  <c r="P6331" i="7"/>
  <c r="P6332" i="7"/>
  <c r="P6333" i="7"/>
  <c r="P6334" i="7"/>
  <c r="P6335" i="7"/>
  <c r="P6336" i="7"/>
  <c r="P6337" i="7"/>
  <c r="P6338" i="7"/>
  <c r="P6339" i="7"/>
  <c r="P6340" i="7"/>
  <c r="P6341" i="7"/>
  <c r="P6342" i="7"/>
  <c r="P6343" i="7"/>
  <c r="P6344" i="7"/>
  <c r="P6345" i="7"/>
  <c r="P6346" i="7"/>
  <c r="P6347" i="7"/>
  <c r="P6348" i="7"/>
  <c r="P6349" i="7"/>
  <c r="P6350" i="7"/>
  <c r="P6351" i="7"/>
  <c r="P6352" i="7"/>
  <c r="P6353" i="7"/>
  <c r="P6354" i="7"/>
  <c r="P6355" i="7"/>
  <c r="P6356" i="7"/>
  <c r="P6357" i="7"/>
  <c r="P6358" i="7"/>
  <c r="P6359" i="7"/>
  <c r="P6360" i="7"/>
  <c r="P6361" i="7"/>
  <c r="P6362" i="7"/>
  <c r="P6363" i="7"/>
  <c r="P6364" i="7"/>
  <c r="P6365" i="7"/>
  <c r="P6366" i="7"/>
  <c r="P6367" i="7"/>
  <c r="P6368" i="7"/>
  <c r="P6369" i="7"/>
  <c r="P6370" i="7"/>
  <c r="P6371" i="7"/>
  <c r="P6372" i="7"/>
  <c r="P6373" i="7"/>
  <c r="P6374" i="7"/>
  <c r="P6375" i="7"/>
  <c r="P6376" i="7"/>
  <c r="P6377" i="7"/>
  <c r="P6378" i="7"/>
  <c r="P6379" i="7"/>
  <c r="P6380" i="7"/>
  <c r="P6381" i="7"/>
  <c r="P6382" i="7"/>
  <c r="P6383" i="7"/>
  <c r="P6384" i="7"/>
  <c r="P6385" i="7"/>
  <c r="P6386" i="7"/>
  <c r="P6387" i="7"/>
  <c r="P6388" i="7"/>
  <c r="P6389" i="7"/>
  <c r="P6390" i="7"/>
  <c r="P6391" i="7"/>
  <c r="P6392" i="7"/>
  <c r="P6393" i="7"/>
  <c r="P6394" i="7"/>
  <c r="P6395" i="7"/>
  <c r="P6396" i="7"/>
  <c r="P6397" i="7"/>
  <c r="P6398" i="7"/>
  <c r="P6399" i="7"/>
  <c r="P6400" i="7"/>
  <c r="P6401" i="7"/>
  <c r="P6402" i="7"/>
  <c r="P6403" i="7"/>
  <c r="P6404" i="7"/>
  <c r="P6405" i="7"/>
  <c r="P6406" i="7"/>
  <c r="P6407" i="7"/>
  <c r="P6408" i="7"/>
  <c r="P6409" i="7"/>
  <c r="P6410" i="7"/>
  <c r="P6411" i="7"/>
  <c r="P6412" i="7"/>
  <c r="P6413" i="7"/>
  <c r="P6414" i="7"/>
  <c r="P6415" i="7"/>
  <c r="P6416" i="7"/>
  <c r="P6417" i="7"/>
  <c r="P6418" i="7"/>
  <c r="P6419" i="7"/>
  <c r="P6420" i="7"/>
  <c r="P6421" i="7"/>
  <c r="P6422" i="7"/>
  <c r="P6423" i="7"/>
  <c r="P6424" i="7"/>
  <c r="P6425" i="7"/>
  <c r="P6426" i="7"/>
  <c r="P6427" i="7"/>
  <c r="P6428" i="7"/>
  <c r="P6429" i="7"/>
  <c r="P6430" i="7"/>
  <c r="P6431" i="7"/>
  <c r="P6432" i="7"/>
  <c r="P6433" i="7"/>
  <c r="P6434" i="7"/>
  <c r="P6435" i="7"/>
  <c r="P6436" i="7"/>
  <c r="P6437" i="7"/>
  <c r="P6438" i="7"/>
  <c r="P6439" i="7"/>
  <c r="P6440" i="7"/>
  <c r="P6441" i="7"/>
  <c r="P6442" i="7"/>
  <c r="P6443" i="7"/>
  <c r="P6444" i="7"/>
  <c r="P6445" i="7"/>
  <c r="P6446" i="7"/>
  <c r="P6447" i="7"/>
  <c r="P6448" i="7"/>
  <c r="P6449" i="7"/>
  <c r="P6450" i="7"/>
  <c r="P6451" i="7"/>
  <c r="P6452" i="7"/>
  <c r="P6453" i="7"/>
  <c r="P6454" i="7"/>
  <c r="P6455" i="7"/>
  <c r="P6456" i="7"/>
  <c r="P6457" i="7"/>
  <c r="P6458" i="7"/>
  <c r="P6459" i="7"/>
  <c r="P6460" i="7"/>
  <c r="P6461" i="7"/>
  <c r="P6462" i="7"/>
  <c r="P6463" i="7"/>
  <c r="P6464" i="7"/>
  <c r="P6465" i="7"/>
  <c r="P6466" i="7"/>
  <c r="P6467" i="7"/>
  <c r="P6468" i="7"/>
  <c r="P6469" i="7"/>
  <c r="P6470" i="7"/>
  <c r="P6471" i="7"/>
  <c r="P6472" i="7"/>
  <c r="P6473" i="7"/>
  <c r="P6474" i="7"/>
  <c r="P6475" i="7"/>
  <c r="P6476" i="7"/>
  <c r="P6477" i="7"/>
  <c r="P6478" i="7"/>
  <c r="P6479" i="7"/>
  <c r="P6480" i="7"/>
  <c r="P6481" i="7"/>
  <c r="P6482" i="7"/>
  <c r="P6483" i="7"/>
  <c r="P6484" i="7"/>
  <c r="P6485" i="7"/>
  <c r="P6486" i="7"/>
  <c r="P6487" i="7"/>
  <c r="P6488" i="7"/>
  <c r="P6489" i="7"/>
  <c r="P6490" i="7"/>
  <c r="P6491" i="7"/>
  <c r="P6492" i="7"/>
  <c r="P6493" i="7"/>
  <c r="P6494" i="7"/>
  <c r="P6495" i="7"/>
  <c r="P6496" i="7"/>
  <c r="P6497" i="7"/>
  <c r="P6498" i="7"/>
  <c r="P6499" i="7"/>
  <c r="P6500" i="7"/>
  <c r="P6501" i="7"/>
  <c r="P6502" i="7"/>
  <c r="P6503" i="7"/>
  <c r="P6504" i="7"/>
  <c r="P6505" i="7"/>
  <c r="P6506" i="7"/>
  <c r="P6507" i="7"/>
  <c r="P6508" i="7"/>
  <c r="P6509" i="7"/>
  <c r="P6510" i="7"/>
  <c r="P6511" i="7"/>
  <c r="P6512" i="7"/>
  <c r="P6513" i="7"/>
  <c r="P6514" i="7"/>
  <c r="P6515" i="7"/>
  <c r="P6516" i="7"/>
  <c r="P6517" i="7"/>
  <c r="P6518" i="7"/>
  <c r="P6519" i="7"/>
  <c r="P6520" i="7"/>
  <c r="P6521" i="7"/>
  <c r="P6522" i="7"/>
  <c r="P6523" i="7"/>
  <c r="P6524" i="7"/>
  <c r="P6525" i="7"/>
  <c r="P6526" i="7"/>
  <c r="P6527" i="7"/>
  <c r="P6528" i="7"/>
  <c r="P6529" i="7"/>
  <c r="P6530" i="7"/>
  <c r="P6531" i="7"/>
  <c r="P6532" i="7"/>
  <c r="P6533" i="7"/>
  <c r="P6534" i="7"/>
  <c r="P6535" i="7"/>
  <c r="P6536" i="7"/>
  <c r="P6537" i="7"/>
  <c r="P6538" i="7"/>
  <c r="P6539" i="7"/>
  <c r="P6540" i="7"/>
  <c r="P6541" i="7"/>
  <c r="P6542" i="7"/>
  <c r="P6543" i="7"/>
  <c r="P6544" i="7"/>
  <c r="P6545" i="7"/>
  <c r="P6546" i="7"/>
  <c r="P6547" i="7"/>
  <c r="P6548" i="7"/>
  <c r="P6549" i="7"/>
  <c r="P6550" i="7"/>
  <c r="P6551" i="7"/>
  <c r="P6552" i="7"/>
  <c r="P6553" i="7"/>
  <c r="P6554" i="7"/>
  <c r="P6555" i="7"/>
  <c r="P6556" i="7"/>
  <c r="P6557" i="7"/>
  <c r="P6558" i="7"/>
  <c r="P6559" i="7"/>
  <c r="P6560" i="7"/>
  <c r="P6561" i="7"/>
  <c r="P6562" i="7"/>
  <c r="P6563" i="7"/>
  <c r="P6564" i="7"/>
  <c r="P6565" i="7"/>
  <c r="P6566" i="7"/>
  <c r="P6567" i="7"/>
  <c r="P6568" i="7"/>
  <c r="P6569" i="7"/>
  <c r="P6570" i="7"/>
  <c r="P6571" i="7"/>
  <c r="P6572" i="7"/>
  <c r="P6573" i="7"/>
  <c r="P6574" i="7"/>
  <c r="P6575" i="7"/>
  <c r="P6576" i="7"/>
  <c r="P6577" i="7"/>
  <c r="P6578" i="7"/>
  <c r="P6579" i="7"/>
  <c r="P6580" i="7"/>
  <c r="P6581" i="7"/>
  <c r="P6582" i="7"/>
  <c r="P6583" i="7"/>
  <c r="P6584" i="7"/>
  <c r="P6585" i="7"/>
  <c r="P6586" i="7"/>
  <c r="P6587" i="7"/>
  <c r="P6588" i="7"/>
  <c r="P6589" i="7"/>
  <c r="P6590" i="7"/>
  <c r="P6591" i="7"/>
  <c r="P6592" i="7"/>
  <c r="P6593" i="7"/>
  <c r="P6594" i="7"/>
  <c r="P6595" i="7"/>
  <c r="P6596" i="7"/>
  <c r="P6597" i="7"/>
  <c r="P6598" i="7"/>
  <c r="P6599" i="7"/>
  <c r="P6600" i="7"/>
  <c r="P6601" i="7"/>
  <c r="P6602" i="7"/>
  <c r="P6603" i="7"/>
  <c r="P6604" i="7"/>
  <c r="P6605" i="7"/>
  <c r="P6606" i="7"/>
  <c r="P6607" i="7"/>
  <c r="P6608" i="7"/>
  <c r="P6609" i="7"/>
  <c r="P6610" i="7"/>
  <c r="P6611" i="7"/>
  <c r="P6612" i="7"/>
  <c r="P6613" i="7"/>
  <c r="P6614" i="7"/>
  <c r="P6615" i="7"/>
  <c r="P6616" i="7"/>
  <c r="P6617" i="7"/>
  <c r="P6618" i="7"/>
  <c r="P6619" i="7"/>
  <c r="P6620" i="7"/>
  <c r="P6621" i="7"/>
  <c r="P6622" i="7"/>
  <c r="P6623" i="7"/>
  <c r="P6624" i="7"/>
  <c r="P6625" i="7"/>
  <c r="P6626" i="7"/>
  <c r="P6627" i="7"/>
  <c r="P6628" i="7"/>
  <c r="P6629" i="7"/>
  <c r="P6630" i="7"/>
  <c r="P6631" i="7"/>
  <c r="P6632" i="7"/>
  <c r="P6633" i="7"/>
  <c r="P6634" i="7"/>
  <c r="P6635" i="7"/>
  <c r="P6636" i="7"/>
  <c r="P6637" i="7"/>
  <c r="P6638" i="7"/>
  <c r="P6639" i="7"/>
  <c r="P6640" i="7"/>
  <c r="P6641" i="7"/>
  <c r="P6642" i="7"/>
  <c r="P6643" i="7"/>
  <c r="P6644" i="7"/>
  <c r="P6645" i="7"/>
  <c r="P6646" i="7"/>
  <c r="P6647" i="7"/>
  <c r="P6648" i="7"/>
  <c r="P6649" i="7"/>
  <c r="P6650" i="7"/>
  <c r="P6651" i="7"/>
  <c r="P6652" i="7"/>
  <c r="P6653" i="7"/>
  <c r="P6654" i="7"/>
  <c r="P6655" i="7"/>
  <c r="P6656" i="7"/>
  <c r="P6657" i="7"/>
  <c r="P6658" i="7"/>
  <c r="P6659" i="7"/>
  <c r="P6660" i="7"/>
  <c r="P6661" i="7"/>
  <c r="P6662" i="7"/>
  <c r="P6663" i="7"/>
  <c r="P6664" i="7"/>
  <c r="P6665" i="7"/>
  <c r="P6666" i="7"/>
  <c r="P6667" i="7"/>
  <c r="P6668" i="7"/>
  <c r="P6669" i="7"/>
  <c r="P6670" i="7"/>
  <c r="P6671" i="7"/>
  <c r="P6672" i="7"/>
  <c r="P6673" i="7"/>
  <c r="P6674" i="7"/>
  <c r="P6675" i="7"/>
  <c r="P6676" i="7"/>
  <c r="P6677" i="7"/>
  <c r="P6678" i="7"/>
  <c r="P6679" i="7"/>
  <c r="P6680" i="7"/>
  <c r="P6681" i="7"/>
  <c r="P6682" i="7"/>
  <c r="P6683" i="7"/>
  <c r="P6684" i="7"/>
  <c r="P6685" i="7"/>
  <c r="P6686" i="7"/>
  <c r="P6687" i="7"/>
  <c r="P6688" i="7"/>
  <c r="P6689" i="7"/>
  <c r="P6690" i="7"/>
  <c r="P6691" i="7"/>
  <c r="P6692" i="7"/>
  <c r="P6693" i="7"/>
  <c r="P6694" i="7"/>
  <c r="P6695" i="7"/>
  <c r="P6696" i="7"/>
  <c r="P6697" i="7"/>
  <c r="P6698" i="7"/>
  <c r="P6699" i="7"/>
  <c r="P6700" i="7"/>
  <c r="P6701" i="7"/>
  <c r="P6702" i="7"/>
  <c r="P6703" i="7"/>
  <c r="P6704" i="7"/>
  <c r="P6705" i="7"/>
  <c r="P6706" i="7"/>
  <c r="P6707" i="7"/>
  <c r="P6708" i="7"/>
  <c r="P6709" i="7"/>
  <c r="P6710" i="7"/>
  <c r="P6711" i="7"/>
  <c r="P6712" i="7"/>
  <c r="P6713" i="7"/>
  <c r="P6714" i="7"/>
  <c r="P6715" i="7"/>
  <c r="P6716" i="7"/>
  <c r="P6717" i="7"/>
  <c r="P6718" i="7"/>
  <c r="P6719" i="7"/>
  <c r="P6720" i="7"/>
  <c r="P6721" i="7"/>
  <c r="P6722" i="7"/>
  <c r="P6723" i="7"/>
  <c r="P6724" i="7"/>
  <c r="P6725" i="7"/>
  <c r="P6726" i="7"/>
  <c r="P6727" i="7"/>
  <c r="P6728" i="7"/>
  <c r="P6729" i="7"/>
  <c r="P6730" i="7"/>
  <c r="P6731" i="7"/>
  <c r="P6732" i="7"/>
  <c r="P6733" i="7"/>
  <c r="P6734" i="7"/>
  <c r="P6735" i="7"/>
  <c r="P6736" i="7"/>
  <c r="P6737" i="7"/>
  <c r="P6738" i="7"/>
  <c r="P6739" i="7"/>
  <c r="P6740" i="7"/>
  <c r="P6741" i="7"/>
  <c r="P6742" i="7"/>
  <c r="P6743" i="7"/>
  <c r="P6744" i="7"/>
  <c r="P6745" i="7"/>
  <c r="P6746" i="7"/>
  <c r="P6747" i="7"/>
  <c r="P6748" i="7"/>
  <c r="P6749" i="7"/>
  <c r="P6750" i="7"/>
  <c r="P6751" i="7"/>
  <c r="P6752" i="7"/>
  <c r="P6753" i="7"/>
  <c r="P6754" i="7"/>
  <c r="P6755" i="7"/>
  <c r="P6756" i="7"/>
  <c r="P6757" i="7"/>
  <c r="P6758" i="7"/>
  <c r="P6759" i="7"/>
  <c r="P6760" i="7"/>
  <c r="P6761" i="7"/>
  <c r="P6762" i="7"/>
  <c r="P6763" i="7"/>
  <c r="P6764" i="7"/>
  <c r="P6765" i="7"/>
  <c r="P6766" i="7"/>
  <c r="P6767" i="7"/>
  <c r="P6768" i="7"/>
  <c r="P6769" i="7"/>
  <c r="P6770" i="7"/>
  <c r="P6771" i="7"/>
  <c r="P6772" i="7"/>
  <c r="P6773" i="7"/>
  <c r="P6774" i="7"/>
  <c r="P6775" i="7"/>
  <c r="P6776" i="7"/>
  <c r="P6777" i="7"/>
  <c r="P6778" i="7"/>
  <c r="P6779" i="7"/>
  <c r="P6780" i="7"/>
  <c r="P6781" i="7"/>
  <c r="P6782" i="7"/>
  <c r="P6783" i="7"/>
  <c r="P6784" i="7"/>
  <c r="P6785" i="7"/>
  <c r="P6786" i="7"/>
  <c r="P6787" i="7"/>
  <c r="P6788" i="7"/>
  <c r="P6789" i="7"/>
  <c r="P6790" i="7"/>
  <c r="P6791" i="7"/>
  <c r="P6792" i="7"/>
  <c r="P6793" i="7"/>
  <c r="P6794" i="7"/>
  <c r="P6795" i="7"/>
  <c r="P6796" i="7"/>
  <c r="P6797" i="7"/>
  <c r="P6798" i="7"/>
  <c r="P6799" i="7"/>
  <c r="P6800" i="7"/>
  <c r="P6801" i="7"/>
  <c r="P6802" i="7"/>
  <c r="P6803" i="7"/>
  <c r="P6804" i="7"/>
  <c r="P6805" i="7"/>
  <c r="P6806" i="7"/>
  <c r="P6807" i="7"/>
  <c r="P6808" i="7"/>
  <c r="P6809" i="7"/>
  <c r="P6810" i="7"/>
  <c r="P6811" i="7"/>
  <c r="P6812" i="7"/>
  <c r="P6813" i="7"/>
  <c r="P6814" i="7"/>
  <c r="P6815" i="7"/>
  <c r="P6816" i="7"/>
  <c r="P6817" i="7"/>
  <c r="P6818" i="7"/>
  <c r="P6819" i="7"/>
  <c r="P6820" i="7"/>
  <c r="P6821" i="7"/>
  <c r="P6822" i="7"/>
  <c r="P6823" i="7"/>
  <c r="P6824" i="7"/>
  <c r="P6825" i="7"/>
  <c r="P6826" i="7"/>
  <c r="P6827" i="7"/>
  <c r="P6828" i="7"/>
  <c r="P6829" i="7"/>
  <c r="P6830" i="7"/>
  <c r="P6831" i="7"/>
  <c r="P6832" i="7"/>
  <c r="P6833" i="7"/>
  <c r="P6834" i="7"/>
  <c r="P6835" i="7"/>
  <c r="P6836" i="7"/>
  <c r="P6837" i="7"/>
  <c r="P6838" i="7"/>
  <c r="P6839" i="7"/>
  <c r="P6840" i="7"/>
  <c r="P6841" i="7"/>
  <c r="P6842" i="7"/>
  <c r="P6843" i="7"/>
  <c r="P6844" i="7"/>
  <c r="P6845" i="7"/>
  <c r="P6846" i="7"/>
  <c r="P6847" i="7"/>
  <c r="P6848" i="7"/>
  <c r="P6849" i="7"/>
  <c r="P6850" i="7"/>
  <c r="P6851" i="7"/>
  <c r="P6852" i="7"/>
  <c r="P6853" i="7"/>
  <c r="P6854" i="7"/>
  <c r="P6855" i="7"/>
  <c r="P6856" i="7"/>
  <c r="P6857" i="7"/>
  <c r="P6858" i="7"/>
  <c r="P6859" i="7"/>
  <c r="P6860" i="7"/>
  <c r="P6861" i="7"/>
  <c r="P6862" i="7"/>
  <c r="P6863" i="7"/>
  <c r="P6864" i="7"/>
  <c r="P6865" i="7"/>
  <c r="P6866" i="7"/>
  <c r="P6867" i="7"/>
  <c r="P6868" i="7"/>
  <c r="P6869" i="7"/>
  <c r="P6870" i="7"/>
  <c r="P6871" i="7"/>
  <c r="P6872" i="7"/>
  <c r="P6873" i="7"/>
  <c r="P6874" i="7"/>
  <c r="P6875" i="7"/>
  <c r="P6876" i="7"/>
  <c r="P6877" i="7"/>
  <c r="P6878" i="7"/>
  <c r="P6879" i="7"/>
  <c r="P6880" i="7"/>
  <c r="P6881" i="7"/>
  <c r="P6882" i="7"/>
  <c r="P6883" i="7"/>
  <c r="P6884" i="7"/>
  <c r="P6885" i="7"/>
  <c r="P6886" i="7"/>
  <c r="P6887" i="7"/>
  <c r="P6888" i="7"/>
  <c r="P6889" i="7"/>
  <c r="P6890" i="7"/>
  <c r="P6891" i="7"/>
  <c r="P6892" i="7"/>
  <c r="P6893" i="7"/>
  <c r="P6894" i="7"/>
  <c r="P6895" i="7"/>
  <c r="P6896" i="7"/>
  <c r="P6897" i="7"/>
  <c r="P6898" i="7"/>
  <c r="P6899" i="7"/>
  <c r="P6900" i="7"/>
  <c r="P6901" i="7"/>
  <c r="P6902" i="7"/>
  <c r="P6903" i="7"/>
  <c r="P6904" i="7"/>
  <c r="P6905" i="7"/>
  <c r="P6906" i="7"/>
  <c r="P6907" i="7"/>
  <c r="P6908" i="7"/>
  <c r="P6909" i="7"/>
  <c r="P6910" i="7"/>
  <c r="P6911" i="7"/>
  <c r="P6912" i="7"/>
  <c r="P6913" i="7"/>
  <c r="P6914" i="7"/>
  <c r="P6915" i="7"/>
  <c r="P6916" i="7"/>
  <c r="P6917" i="7"/>
  <c r="P6918" i="7"/>
  <c r="P6919" i="7"/>
  <c r="P6920" i="7"/>
  <c r="P6921" i="7"/>
  <c r="P6922" i="7"/>
  <c r="P6923" i="7"/>
  <c r="P6924" i="7"/>
  <c r="P6925" i="7"/>
  <c r="P6926" i="7"/>
  <c r="P6927" i="7"/>
  <c r="P6928" i="7"/>
  <c r="P6929" i="7"/>
  <c r="P6930" i="7"/>
  <c r="P6931" i="7"/>
  <c r="P6932" i="7"/>
  <c r="P6933" i="7"/>
  <c r="P6934" i="7"/>
  <c r="P6935" i="7"/>
  <c r="P6936" i="7"/>
  <c r="P6937" i="7"/>
  <c r="P6938" i="7"/>
  <c r="P6939" i="7"/>
  <c r="P6940" i="7"/>
  <c r="P6941" i="7"/>
  <c r="P6942" i="7"/>
  <c r="P6943" i="7"/>
  <c r="P6944" i="7"/>
  <c r="P6945" i="7"/>
  <c r="P6946" i="7"/>
  <c r="P6947" i="7"/>
  <c r="P6948" i="7"/>
  <c r="P6949" i="7"/>
  <c r="P6950" i="7"/>
  <c r="P6951" i="7"/>
  <c r="P6952" i="7"/>
  <c r="P6953" i="7"/>
  <c r="P6954" i="7"/>
  <c r="P6955" i="7"/>
  <c r="P6956" i="7"/>
  <c r="P6957" i="7"/>
  <c r="P6958" i="7"/>
  <c r="P6959" i="7"/>
  <c r="P6960" i="7"/>
  <c r="P6961" i="7"/>
  <c r="P6962" i="7"/>
  <c r="P6963" i="7"/>
  <c r="P6964" i="7"/>
  <c r="P6965" i="7"/>
  <c r="P6966" i="7"/>
  <c r="P6967" i="7"/>
  <c r="P6968" i="7"/>
  <c r="P6969" i="7"/>
  <c r="P6970" i="7"/>
  <c r="P6971" i="7"/>
  <c r="P6972" i="7"/>
  <c r="P6973" i="7"/>
  <c r="P6974" i="7"/>
  <c r="P6975" i="7"/>
  <c r="P6976" i="7"/>
  <c r="P6977" i="7"/>
  <c r="P6978" i="7"/>
  <c r="P6979" i="7"/>
  <c r="P6980" i="7"/>
  <c r="P6981" i="7"/>
  <c r="P6982" i="7"/>
  <c r="P6983" i="7"/>
  <c r="P6984" i="7"/>
  <c r="P6985" i="7"/>
  <c r="P6986" i="7"/>
  <c r="P6987" i="7"/>
  <c r="P6988" i="7"/>
  <c r="P6989" i="7"/>
  <c r="P6990" i="7"/>
  <c r="P6991" i="7"/>
  <c r="P6992" i="7"/>
  <c r="P6993" i="7"/>
  <c r="P6994" i="7"/>
  <c r="P6995" i="7"/>
  <c r="P6996" i="7"/>
  <c r="P6997" i="7"/>
  <c r="P6998" i="7"/>
  <c r="P6999" i="7"/>
  <c r="P7000" i="7"/>
  <c r="P7001" i="7"/>
  <c r="P7002" i="7"/>
  <c r="P7003" i="7"/>
  <c r="P7004" i="7"/>
  <c r="P7005" i="7"/>
  <c r="P7006" i="7"/>
  <c r="P7007" i="7"/>
  <c r="P7008" i="7"/>
  <c r="P7009" i="7"/>
  <c r="P7010" i="7"/>
  <c r="P7011" i="7"/>
  <c r="P7012" i="7"/>
  <c r="P7013" i="7"/>
  <c r="P7014" i="7"/>
  <c r="P7015" i="7"/>
  <c r="P7016" i="7"/>
  <c r="P7017" i="7"/>
  <c r="P7018" i="7"/>
  <c r="P7019" i="7"/>
  <c r="P7020" i="7"/>
  <c r="P7021" i="7"/>
  <c r="P7022" i="7"/>
  <c r="P7023" i="7"/>
  <c r="P7024" i="7"/>
  <c r="P7025" i="7"/>
  <c r="P7026" i="7"/>
  <c r="P7027" i="7"/>
  <c r="P7028" i="7"/>
  <c r="P7029" i="7"/>
  <c r="P7030" i="7"/>
  <c r="P7031" i="7"/>
  <c r="P7032" i="7"/>
  <c r="P7033" i="7"/>
  <c r="P7034" i="7"/>
  <c r="P7035" i="7"/>
  <c r="P7036" i="7"/>
  <c r="P7037" i="7"/>
  <c r="P7038" i="7"/>
  <c r="P7039" i="7"/>
  <c r="P7040" i="7"/>
  <c r="P7041" i="7"/>
  <c r="P7042" i="7"/>
  <c r="P7043" i="7"/>
  <c r="P7044" i="7"/>
  <c r="P7045" i="7"/>
  <c r="P7046" i="7"/>
  <c r="P7047" i="7"/>
  <c r="P7048" i="7"/>
  <c r="P7049" i="7"/>
  <c r="P7050" i="7"/>
  <c r="P7051" i="7"/>
  <c r="P7052" i="7"/>
  <c r="P7053" i="7"/>
  <c r="P7054" i="7"/>
  <c r="P7055" i="7"/>
  <c r="P7056" i="7"/>
  <c r="P7057" i="7"/>
  <c r="P7058" i="7"/>
  <c r="P7059" i="7"/>
  <c r="P7060" i="7"/>
  <c r="P7061" i="7"/>
  <c r="P7062" i="7"/>
  <c r="P7063" i="7"/>
  <c r="P7064" i="7"/>
  <c r="P7065" i="7"/>
  <c r="P7066" i="7"/>
  <c r="P7067" i="7"/>
  <c r="P7068" i="7"/>
  <c r="P7069" i="7"/>
  <c r="P7070" i="7"/>
  <c r="P7071" i="7"/>
  <c r="P7072" i="7"/>
  <c r="P7073" i="7"/>
  <c r="P7074" i="7"/>
  <c r="P7075" i="7"/>
  <c r="P7076" i="7"/>
  <c r="P7077" i="7"/>
  <c r="P7078" i="7"/>
  <c r="P7079" i="7"/>
  <c r="P7080" i="7"/>
  <c r="P7081" i="7"/>
  <c r="P7082" i="7"/>
  <c r="P7083" i="7"/>
  <c r="P7084" i="7"/>
  <c r="P7085" i="7"/>
  <c r="P7086" i="7"/>
  <c r="P7087" i="7"/>
  <c r="P7088" i="7"/>
  <c r="P7089" i="7"/>
  <c r="P7090" i="7"/>
  <c r="P7091" i="7"/>
  <c r="P7092" i="7"/>
  <c r="P7093" i="7"/>
  <c r="P7094" i="7"/>
  <c r="P7095" i="7"/>
  <c r="P7096" i="7"/>
  <c r="P7097" i="7"/>
  <c r="P7098" i="7"/>
  <c r="P7099" i="7"/>
  <c r="P7100" i="7"/>
  <c r="P7101" i="7"/>
  <c r="P7102" i="7"/>
  <c r="P7103" i="7"/>
  <c r="P7104" i="7"/>
  <c r="P7105" i="7"/>
  <c r="P7106" i="7"/>
  <c r="P7107" i="7"/>
  <c r="P7108" i="7"/>
  <c r="P7109" i="7"/>
  <c r="P7110" i="7"/>
  <c r="P7111" i="7"/>
  <c r="P7112" i="7"/>
  <c r="P7113" i="7"/>
  <c r="P7114" i="7"/>
  <c r="P7115" i="7"/>
  <c r="P7116" i="7"/>
  <c r="P7117" i="7"/>
  <c r="P7118" i="7"/>
  <c r="P7119" i="7"/>
  <c r="P7120" i="7"/>
  <c r="P7121" i="7"/>
  <c r="P7122" i="7"/>
  <c r="P7123" i="7"/>
  <c r="P7124" i="7"/>
  <c r="P7125" i="7"/>
  <c r="P7126" i="7"/>
  <c r="P7127" i="7"/>
  <c r="P7128" i="7"/>
  <c r="P7129" i="7"/>
  <c r="P7130" i="7"/>
  <c r="P7131" i="7"/>
  <c r="P7132" i="7"/>
  <c r="P7133" i="7"/>
  <c r="P7134" i="7"/>
  <c r="P7135" i="7"/>
  <c r="P7136" i="7"/>
  <c r="P7137" i="7"/>
  <c r="P7138" i="7"/>
  <c r="P7139" i="7"/>
  <c r="P7140" i="7"/>
  <c r="P7141" i="7"/>
  <c r="P7142" i="7"/>
  <c r="P7143" i="7"/>
  <c r="P7144" i="7"/>
  <c r="P7145" i="7"/>
  <c r="P7146" i="7"/>
  <c r="P7147" i="7"/>
  <c r="P7148" i="7"/>
  <c r="P7149" i="7"/>
  <c r="P7150" i="7"/>
  <c r="P7151" i="7"/>
  <c r="P7152" i="7"/>
  <c r="P7153" i="7"/>
  <c r="P7154" i="7"/>
  <c r="P7155" i="7"/>
  <c r="P7156" i="7"/>
  <c r="P7157" i="7"/>
  <c r="P7158" i="7"/>
  <c r="P7159" i="7"/>
  <c r="P7160" i="7"/>
  <c r="P7161" i="7"/>
  <c r="P7162" i="7"/>
  <c r="P7163" i="7"/>
  <c r="P7164" i="7"/>
  <c r="P7165" i="7"/>
  <c r="P7166" i="7"/>
  <c r="P7167" i="7"/>
  <c r="P7168" i="7"/>
  <c r="P7169" i="7"/>
  <c r="P7170" i="7"/>
  <c r="P7171" i="7"/>
  <c r="P7172" i="7"/>
  <c r="P7173" i="7"/>
  <c r="P7174" i="7"/>
  <c r="P7175" i="7"/>
  <c r="P7176" i="7"/>
  <c r="P7177" i="7"/>
  <c r="P7178" i="7"/>
  <c r="P7179" i="7"/>
  <c r="P7180" i="7"/>
  <c r="P7181" i="7"/>
  <c r="P7182" i="7"/>
  <c r="P7183" i="7"/>
  <c r="P7184" i="7"/>
  <c r="P7185" i="7"/>
  <c r="P7186" i="7"/>
  <c r="P7187" i="7"/>
  <c r="P7188" i="7"/>
  <c r="P7189" i="7"/>
  <c r="P7190" i="7"/>
  <c r="P7191" i="7"/>
  <c r="P7192" i="7"/>
  <c r="P7193" i="7"/>
  <c r="P7194" i="7"/>
  <c r="P7195" i="7"/>
  <c r="P7196" i="7"/>
  <c r="P7197" i="7"/>
  <c r="P7198" i="7"/>
  <c r="P7199" i="7"/>
  <c r="P7200" i="7"/>
  <c r="P7201" i="7"/>
  <c r="P7202" i="7"/>
  <c r="P7203" i="7"/>
  <c r="P7204" i="7"/>
  <c r="P7205" i="7"/>
  <c r="P7206" i="7"/>
  <c r="P7207" i="7"/>
  <c r="P7208" i="7"/>
  <c r="P7209" i="7"/>
  <c r="P7210" i="7"/>
  <c r="P7211" i="7"/>
  <c r="P7212" i="7"/>
  <c r="P7213" i="7"/>
  <c r="P7214" i="7"/>
  <c r="P7215" i="7"/>
  <c r="P7216" i="7"/>
  <c r="P7217" i="7"/>
  <c r="P7218" i="7"/>
  <c r="P7219" i="7"/>
  <c r="P7220" i="7"/>
  <c r="P7221" i="7"/>
  <c r="P7222" i="7"/>
  <c r="P7223" i="7"/>
  <c r="P7224" i="7"/>
  <c r="P7225" i="7"/>
  <c r="P7226" i="7"/>
  <c r="P7227" i="7"/>
  <c r="P7228" i="7"/>
  <c r="P7229" i="7"/>
  <c r="P7230" i="7"/>
  <c r="P7231" i="7"/>
  <c r="P7232" i="7"/>
  <c r="P7233" i="7"/>
  <c r="P7234" i="7"/>
  <c r="P7235" i="7"/>
  <c r="P7236" i="7"/>
  <c r="P7237" i="7"/>
  <c r="P7238" i="7"/>
  <c r="P7239" i="7"/>
  <c r="P7240" i="7"/>
  <c r="P7241" i="7"/>
  <c r="P7242" i="7"/>
  <c r="P7243" i="7"/>
  <c r="P7244" i="7"/>
  <c r="P7245" i="7"/>
  <c r="P7246" i="7"/>
  <c r="P7247" i="7"/>
  <c r="P7248" i="7"/>
  <c r="P7249" i="7"/>
  <c r="P7250" i="7"/>
  <c r="P7251" i="7"/>
  <c r="P7252" i="7"/>
  <c r="P7253" i="7"/>
  <c r="P7254" i="7"/>
  <c r="P7255" i="7"/>
  <c r="P7256" i="7"/>
  <c r="P7257" i="7"/>
  <c r="P7258" i="7"/>
  <c r="P7259" i="7"/>
  <c r="P7260" i="7"/>
  <c r="P7261" i="7"/>
  <c r="P7262" i="7"/>
  <c r="P7263" i="7"/>
  <c r="P7264" i="7"/>
  <c r="P7265" i="7"/>
  <c r="P7266" i="7"/>
  <c r="P7267" i="7"/>
  <c r="P7268" i="7"/>
  <c r="P7269" i="7"/>
  <c r="P7270" i="7"/>
  <c r="P7271" i="7"/>
  <c r="P7272" i="7"/>
  <c r="P7273" i="7"/>
  <c r="P7274" i="7"/>
  <c r="P7275" i="7"/>
  <c r="P7276" i="7"/>
  <c r="P7277" i="7"/>
  <c r="P7278" i="7"/>
  <c r="P7279" i="7"/>
  <c r="P7280" i="7"/>
  <c r="P7281" i="7"/>
  <c r="P7282" i="7"/>
  <c r="P7283" i="7"/>
  <c r="P7284" i="7"/>
  <c r="P7285" i="7"/>
  <c r="P7286" i="7"/>
  <c r="P7287" i="7"/>
  <c r="P7288" i="7"/>
  <c r="P7289" i="7"/>
  <c r="P7290" i="7"/>
  <c r="P7291" i="7"/>
  <c r="P7292" i="7"/>
  <c r="P7293" i="7"/>
  <c r="P7294" i="7"/>
  <c r="P7295" i="7"/>
  <c r="P7296" i="7"/>
  <c r="P7297" i="7"/>
  <c r="P7298" i="7"/>
  <c r="P7299" i="7"/>
  <c r="P7300" i="7"/>
  <c r="P7301" i="7"/>
  <c r="P7302" i="7"/>
  <c r="P7303" i="7"/>
  <c r="P7304" i="7"/>
  <c r="P7305" i="7"/>
  <c r="P7306" i="7"/>
  <c r="P7307" i="7"/>
  <c r="P7308" i="7"/>
  <c r="P7309" i="7"/>
  <c r="P7310" i="7"/>
  <c r="P7311" i="7"/>
  <c r="P7312" i="7"/>
  <c r="P7313" i="7"/>
  <c r="P7314" i="7"/>
  <c r="P7315" i="7"/>
  <c r="P7316" i="7"/>
  <c r="P7317" i="7"/>
  <c r="P7318" i="7"/>
  <c r="P7319" i="7"/>
  <c r="P7320" i="7"/>
  <c r="P7321" i="7"/>
  <c r="P7322" i="7"/>
  <c r="P7323" i="7"/>
  <c r="P7324" i="7"/>
  <c r="P7325" i="7"/>
  <c r="P7326" i="7"/>
  <c r="P7327" i="7"/>
  <c r="P7328" i="7"/>
  <c r="P7329" i="7"/>
  <c r="P7330" i="7"/>
  <c r="P7331" i="7"/>
  <c r="P7332" i="7"/>
  <c r="P7333" i="7"/>
  <c r="P7334" i="7"/>
  <c r="P7335" i="7"/>
  <c r="P7336" i="7"/>
  <c r="P7337" i="7"/>
  <c r="P7338" i="7"/>
  <c r="P7339" i="7"/>
  <c r="P7340" i="7"/>
  <c r="P7341" i="7"/>
  <c r="P7342" i="7"/>
  <c r="P7343" i="7"/>
  <c r="P7344" i="7"/>
  <c r="P7345" i="7"/>
  <c r="P7346" i="7"/>
  <c r="P7347" i="7"/>
  <c r="P7348" i="7"/>
  <c r="P7349" i="7"/>
  <c r="P7350" i="7"/>
  <c r="P7351" i="7"/>
  <c r="P7352" i="7"/>
  <c r="P7353" i="7"/>
  <c r="P7354" i="7"/>
  <c r="P7355" i="7"/>
  <c r="P7356" i="7"/>
  <c r="P7357" i="7"/>
  <c r="P7358" i="7"/>
  <c r="P7359" i="7"/>
  <c r="P7360" i="7"/>
  <c r="P7361" i="7"/>
  <c r="P7362" i="7"/>
  <c r="P7363" i="7"/>
  <c r="P7364" i="7"/>
  <c r="P7365" i="7"/>
  <c r="P7366" i="7"/>
  <c r="P7367" i="7"/>
  <c r="P7368" i="7"/>
  <c r="P7369" i="7"/>
  <c r="P7370" i="7"/>
  <c r="P7371" i="7"/>
  <c r="P7372" i="7"/>
  <c r="P7373" i="7"/>
  <c r="P7374" i="7"/>
  <c r="P7375" i="7"/>
  <c r="P7376" i="7"/>
  <c r="P7377" i="7"/>
  <c r="P7378" i="7"/>
  <c r="P7379" i="7"/>
  <c r="P7380" i="7"/>
  <c r="P7381" i="7"/>
  <c r="P7382" i="7"/>
  <c r="P7383" i="7"/>
  <c r="P7384" i="7"/>
  <c r="P7385" i="7"/>
  <c r="P7386" i="7"/>
  <c r="P7387" i="7"/>
  <c r="P7388" i="7"/>
  <c r="P7389" i="7"/>
  <c r="P7390" i="7"/>
  <c r="P7391" i="7"/>
  <c r="P7392" i="7"/>
  <c r="P7393" i="7"/>
  <c r="P7394" i="7"/>
  <c r="P7395" i="7"/>
  <c r="P7396" i="7"/>
  <c r="P7397" i="7"/>
  <c r="P7398" i="7"/>
  <c r="P7399" i="7"/>
  <c r="P7400" i="7"/>
  <c r="P7401" i="7"/>
  <c r="P7402" i="7"/>
  <c r="P7403" i="7"/>
  <c r="P7404" i="7"/>
  <c r="P7405" i="7"/>
  <c r="P7406" i="7"/>
  <c r="P7407" i="7"/>
  <c r="P7408" i="7"/>
  <c r="P7409" i="7"/>
  <c r="P7410" i="7"/>
  <c r="P7411" i="7"/>
  <c r="P7412" i="7"/>
  <c r="P7413" i="7"/>
  <c r="P7414" i="7"/>
  <c r="P7415" i="7"/>
  <c r="P7416" i="7"/>
  <c r="P7417" i="7"/>
  <c r="P7418" i="7"/>
  <c r="P7419" i="7"/>
  <c r="P7420" i="7"/>
  <c r="P7421" i="7"/>
  <c r="P7422" i="7"/>
  <c r="P7423" i="7"/>
  <c r="P7424" i="7"/>
  <c r="P7425" i="7"/>
  <c r="P7426" i="7"/>
  <c r="P7427" i="7"/>
  <c r="P7428" i="7"/>
  <c r="P7429" i="7"/>
  <c r="P7430" i="7"/>
  <c r="P7431" i="7"/>
  <c r="P7432" i="7"/>
  <c r="P7433" i="7"/>
  <c r="P7434" i="7"/>
  <c r="P7435" i="7"/>
  <c r="P7436" i="7"/>
  <c r="P7437" i="7"/>
  <c r="P7438" i="7"/>
  <c r="P7439" i="7"/>
  <c r="P7440" i="7"/>
  <c r="P7441" i="7"/>
  <c r="P7442" i="7"/>
  <c r="P7443" i="7"/>
  <c r="P7444" i="7"/>
  <c r="P7445" i="7"/>
  <c r="P7446" i="7"/>
  <c r="P7447" i="7"/>
  <c r="P7448" i="7"/>
  <c r="P7449" i="7"/>
  <c r="P7450" i="7"/>
  <c r="P7451" i="7"/>
  <c r="P7452" i="7"/>
  <c r="P7453" i="7"/>
  <c r="P7454" i="7"/>
  <c r="P7455" i="7"/>
  <c r="P7456" i="7"/>
  <c r="P7457" i="7"/>
  <c r="P7458" i="7"/>
  <c r="P7459" i="7"/>
  <c r="P7460" i="7"/>
  <c r="P7461" i="7"/>
  <c r="P7462" i="7"/>
  <c r="P7463" i="7"/>
  <c r="P7464" i="7"/>
  <c r="P7465" i="7"/>
  <c r="P7466" i="7"/>
  <c r="P7467" i="7"/>
  <c r="P7468" i="7"/>
  <c r="P7469" i="7"/>
  <c r="P7470" i="7"/>
  <c r="P7471" i="7"/>
  <c r="P7472" i="7"/>
  <c r="P7473" i="7"/>
  <c r="P7474" i="7"/>
  <c r="P7475" i="7"/>
  <c r="P7476" i="7"/>
  <c r="P7477" i="7"/>
  <c r="P7478" i="7"/>
  <c r="P7479" i="7"/>
  <c r="P7480" i="7"/>
  <c r="P7481" i="7"/>
  <c r="P7482" i="7"/>
  <c r="P7483" i="7"/>
  <c r="P7484" i="7"/>
  <c r="P7485" i="7"/>
  <c r="P7486" i="7"/>
  <c r="P7487" i="7"/>
  <c r="P7488" i="7"/>
  <c r="P7489" i="7"/>
  <c r="P7490" i="7"/>
  <c r="P7491" i="7"/>
  <c r="P7492" i="7"/>
  <c r="P7493" i="7"/>
  <c r="P7494" i="7"/>
  <c r="P7495" i="7"/>
  <c r="P7496" i="7"/>
  <c r="P7497" i="7"/>
  <c r="P7498" i="7"/>
  <c r="P7499" i="7"/>
  <c r="P7500" i="7"/>
  <c r="P7501" i="7"/>
  <c r="P7502" i="7"/>
  <c r="P7503" i="7"/>
  <c r="P7504" i="7"/>
  <c r="P7505" i="7"/>
  <c r="P7506" i="7"/>
  <c r="P7507" i="7"/>
  <c r="P7508" i="7"/>
  <c r="P7509" i="7"/>
  <c r="P7510" i="7"/>
  <c r="P7511" i="7"/>
  <c r="P7512" i="7"/>
  <c r="P7513" i="7"/>
  <c r="P7514" i="7"/>
  <c r="P7515" i="7"/>
  <c r="P7516" i="7"/>
  <c r="P7517" i="7"/>
  <c r="P7518" i="7"/>
  <c r="P7519" i="7"/>
  <c r="P7520" i="7"/>
  <c r="P7521" i="7"/>
  <c r="P7522" i="7"/>
  <c r="P7523" i="7"/>
  <c r="P7524" i="7"/>
  <c r="P7525" i="7"/>
  <c r="P7526" i="7"/>
  <c r="P7527" i="7"/>
  <c r="P7528" i="7"/>
  <c r="P7529" i="7"/>
  <c r="P7530" i="7"/>
  <c r="P7531" i="7"/>
  <c r="P7532" i="7"/>
  <c r="P7533" i="7"/>
  <c r="P7534" i="7"/>
  <c r="P7535" i="7"/>
  <c r="P7536" i="7"/>
  <c r="P7537" i="7"/>
  <c r="P7538" i="7"/>
  <c r="P7539" i="7"/>
  <c r="P7540" i="7"/>
  <c r="P7541" i="7"/>
  <c r="P7542" i="7"/>
  <c r="P7543" i="7"/>
  <c r="P7544" i="7"/>
  <c r="P7545" i="7"/>
  <c r="P7546" i="7"/>
  <c r="P7547" i="7"/>
  <c r="P7548" i="7"/>
  <c r="P7549" i="7"/>
  <c r="P7550" i="7"/>
  <c r="P7551" i="7"/>
  <c r="P7552" i="7"/>
  <c r="P7553" i="7"/>
  <c r="P7554" i="7"/>
  <c r="P7555" i="7"/>
  <c r="P7556" i="7"/>
  <c r="P7557" i="7"/>
  <c r="P7558" i="7"/>
  <c r="P7559" i="7"/>
  <c r="P7560" i="7"/>
  <c r="P7561" i="7"/>
  <c r="P7562" i="7"/>
  <c r="P7563" i="7"/>
  <c r="P7564" i="7"/>
  <c r="P7565" i="7"/>
  <c r="P7566" i="7"/>
  <c r="P7567" i="7"/>
  <c r="P7568" i="7"/>
  <c r="P7569" i="7"/>
  <c r="P7570" i="7"/>
  <c r="P7571" i="7"/>
  <c r="P7572" i="7"/>
  <c r="P7573" i="7"/>
  <c r="P7574" i="7"/>
  <c r="P7575" i="7"/>
  <c r="P7576" i="7"/>
  <c r="P7577" i="7"/>
  <c r="P7578" i="7"/>
  <c r="P7579" i="7"/>
  <c r="P7580" i="7"/>
  <c r="P7581" i="7"/>
  <c r="P7582" i="7"/>
  <c r="P7583" i="7"/>
  <c r="P7584" i="7"/>
  <c r="P7585" i="7"/>
  <c r="P7586" i="7"/>
  <c r="P7587" i="7"/>
  <c r="P7588" i="7"/>
  <c r="P7589" i="7"/>
  <c r="P7590" i="7"/>
  <c r="P7591" i="7"/>
  <c r="P7592" i="7"/>
  <c r="P7593" i="7"/>
  <c r="P7594" i="7"/>
  <c r="P7595" i="7"/>
  <c r="P7596" i="7"/>
  <c r="P7597" i="7"/>
  <c r="P7598" i="7"/>
  <c r="P7599" i="7"/>
  <c r="P7600" i="7"/>
  <c r="P7601" i="7"/>
  <c r="P7602" i="7"/>
  <c r="P7603" i="7"/>
  <c r="P7604" i="7"/>
  <c r="P7605" i="7"/>
  <c r="P7606" i="7"/>
  <c r="P7607" i="7"/>
  <c r="P7608" i="7"/>
  <c r="P7609" i="7"/>
  <c r="P7610" i="7"/>
  <c r="P7611" i="7"/>
  <c r="P7612" i="7"/>
  <c r="P7613" i="7"/>
  <c r="P7614" i="7"/>
  <c r="P7615" i="7"/>
  <c r="P7616" i="7"/>
  <c r="P7617" i="7"/>
  <c r="P7618" i="7"/>
  <c r="P7619" i="7"/>
  <c r="P7620" i="7"/>
  <c r="P7621" i="7"/>
  <c r="P7622" i="7"/>
  <c r="P7623" i="7"/>
  <c r="P7624" i="7"/>
  <c r="P7625" i="7"/>
  <c r="P7626" i="7"/>
  <c r="P7627" i="7"/>
  <c r="P7628" i="7"/>
  <c r="P7629" i="7"/>
  <c r="P7630" i="7"/>
  <c r="P7631" i="7"/>
  <c r="P7632" i="7"/>
  <c r="P7633" i="7"/>
  <c r="P7634" i="7"/>
  <c r="P7635" i="7"/>
  <c r="P7636" i="7"/>
  <c r="P7637" i="7"/>
  <c r="P7638" i="7"/>
  <c r="P7639" i="7"/>
  <c r="P7640" i="7"/>
  <c r="P7641" i="7"/>
  <c r="P7642" i="7"/>
  <c r="P7643" i="7"/>
  <c r="P7644" i="7"/>
  <c r="P7645" i="7"/>
  <c r="P7646" i="7"/>
  <c r="P7647" i="7"/>
  <c r="P7648" i="7"/>
  <c r="P7649" i="7"/>
  <c r="P7650" i="7"/>
  <c r="P7651" i="7"/>
  <c r="P7652" i="7"/>
  <c r="P7653" i="7"/>
  <c r="P7654" i="7"/>
  <c r="P7655" i="7"/>
  <c r="P7656" i="7"/>
  <c r="P7657" i="7"/>
  <c r="P7658" i="7"/>
  <c r="P7659" i="7"/>
  <c r="P7660" i="7"/>
  <c r="P7661" i="7"/>
  <c r="P7662" i="7"/>
  <c r="P7663" i="7"/>
  <c r="P7664" i="7"/>
  <c r="P7665" i="7"/>
  <c r="P7666" i="7"/>
  <c r="P7667" i="7"/>
  <c r="P7668" i="7"/>
  <c r="P7669" i="7"/>
  <c r="P7670" i="7"/>
  <c r="P7671" i="7"/>
  <c r="P7672" i="7"/>
  <c r="P7673" i="7"/>
  <c r="P7674" i="7"/>
  <c r="P7675" i="7"/>
  <c r="P7676" i="7"/>
  <c r="P7677" i="7"/>
  <c r="P7678" i="7"/>
  <c r="P7679" i="7"/>
  <c r="P7680" i="7"/>
  <c r="P7681" i="7"/>
  <c r="P7682" i="7"/>
  <c r="P7683" i="7"/>
  <c r="P7684" i="7"/>
  <c r="P7685" i="7"/>
  <c r="P7686" i="7"/>
  <c r="P7687" i="7"/>
  <c r="P7688" i="7"/>
  <c r="P7689" i="7"/>
  <c r="P7690" i="7"/>
  <c r="P7691" i="7"/>
  <c r="P7692" i="7"/>
  <c r="P7693" i="7"/>
  <c r="P7694" i="7"/>
  <c r="P7695" i="7"/>
  <c r="P7696" i="7"/>
  <c r="P7697" i="7"/>
  <c r="P7698" i="7"/>
  <c r="P7699" i="7"/>
  <c r="P7700" i="7"/>
  <c r="P7701" i="7"/>
  <c r="P7702" i="7"/>
  <c r="P7703" i="7"/>
  <c r="P7704" i="7"/>
  <c r="P7705" i="7"/>
  <c r="P7706" i="7"/>
  <c r="P7707" i="7"/>
  <c r="P7708" i="7"/>
  <c r="P7709" i="7"/>
  <c r="P7710" i="7"/>
  <c r="P7711" i="7"/>
  <c r="P7712" i="7"/>
  <c r="P7713" i="7"/>
  <c r="P7714" i="7"/>
  <c r="P7715" i="7"/>
  <c r="P7716" i="7"/>
  <c r="P7717" i="7"/>
  <c r="P7718" i="7"/>
  <c r="P7719" i="7"/>
  <c r="P7720" i="7"/>
  <c r="P7721" i="7"/>
  <c r="P7722" i="7"/>
  <c r="P7723" i="7"/>
  <c r="P7724" i="7"/>
  <c r="P7725" i="7"/>
  <c r="P7726" i="7"/>
  <c r="P7727" i="7"/>
  <c r="P7728" i="7"/>
  <c r="P7729" i="7"/>
  <c r="P7730" i="7"/>
  <c r="P7731" i="7"/>
  <c r="P7732" i="7"/>
  <c r="P7733" i="7"/>
  <c r="P7734" i="7"/>
  <c r="P7735" i="7"/>
  <c r="P7736" i="7"/>
  <c r="P7737" i="7"/>
  <c r="P7738" i="7"/>
  <c r="P7739" i="7"/>
  <c r="P7740" i="7"/>
  <c r="P7741" i="7"/>
  <c r="P7742" i="7"/>
  <c r="P7743" i="7"/>
  <c r="P7744" i="7"/>
  <c r="P7745" i="7"/>
  <c r="P7746" i="7"/>
  <c r="P7747" i="7"/>
  <c r="P7748" i="7"/>
  <c r="P7749" i="7"/>
  <c r="P7750" i="7"/>
  <c r="P7751" i="7"/>
  <c r="P7752" i="7"/>
  <c r="P7753" i="7"/>
  <c r="P7754" i="7"/>
  <c r="P7755" i="7"/>
  <c r="P7756" i="7"/>
  <c r="P7757" i="7"/>
  <c r="P7758" i="7"/>
  <c r="P7759" i="7"/>
  <c r="P7760" i="7"/>
  <c r="P7761" i="7"/>
  <c r="P7762" i="7"/>
  <c r="P7763" i="7"/>
  <c r="P7764" i="7"/>
  <c r="P7765" i="7"/>
  <c r="P7766" i="7"/>
  <c r="P7767" i="7"/>
  <c r="P7768" i="7"/>
  <c r="P7769" i="7"/>
  <c r="P7770" i="7"/>
  <c r="P7771" i="7"/>
  <c r="P7772" i="7"/>
  <c r="P7773" i="7"/>
  <c r="P7774" i="7"/>
  <c r="P7775" i="7"/>
  <c r="P7776" i="7"/>
  <c r="P7777" i="7"/>
  <c r="P7778" i="7"/>
  <c r="P7779" i="7"/>
  <c r="P7780" i="7"/>
  <c r="P7781" i="7"/>
  <c r="P7782" i="7"/>
  <c r="P7783" i="7"/>
  <c r="P7784" i="7"/>
  <c r="P7785" i="7"/>
  <c r="P7786" i="7"/>
  <c r="P7787" i="7"/>
  <c r="P7788" i="7"/>
  <c r="P7789" i="7"/>
  <c r="P7790" i="7"/>
  <c r="P7791" i="7"/>
  <c r="P7792" i="7"/>
  <c r="P7793" i="7"/>
  <c r="P7794" i="7"/>
  <c r="P7795" i="7"/>
  <c r="P7796" i="7"/>
  <c r="P7797" i="7"/>
  <c r="P7798" i="7"/>
  <c r="P7799" i="7"/>
  <c r="P7800" i="7"/>
  <c r="P7801" i="7"/>
  <c r="P7802" i="7"/>
  <c r="P7803" i="7"/>
  <c r="P7804" i="7"/>
  <c r="P7805" i="7"/>
  <c r="P7806" i="7"/>
  <c r="P7807" i="7"/>
  <c r="P7808" i="7"/>
  <c r="P7809" i="7"/>
  <c r="P7810" i="7"/>
  <c r="P7811" i="7"/>
  <c r="P7812" i="7"/>
  <c r="P7813" i="7"/>
  <c r="P7814" i="7"/>
  <c r="P7815" i="7"/>
  <c r="P7816" i="7"/>
  <c r="P7817" i="7"/>
  <c r="P7818" i="7"/>
  <c r="P7819" i="7"/>
  <c r="P7820" i="7"/>
  <c r="P7821" i="7"/>
  <c r="P7822" i="7"/>
  <c r="P7823" i="7"/>
  <c r="P7824" i="7"/>
  <c r="P7825" i="7"/>
  <c r="P7826" i="7"/>
  <c r="P7827" i="7"/>
  <c r="P7828" i="7"/>
  <c r="P7829" i="7"/>
  <c r="P7830" i="7"/>
  <c r="P7831" i="7"/>
  <c r="P7832" i="7"/>
  <c r="P7833" i="7"/>
  <c r="P7834" i="7"/>
  <c r="P7835" i="7"/>
  <c r="P7836" i="7"/>
  <c r="P7837" i="7"/>
  <c r="P7838" i="7"/>
  <c r="P7839" i="7"/>
  <c r="P7840" i="7"/>
  <c r="P7841" i="7"/>
  <c r="P7842" i="7"/>
  <c r="P7843" i="7"/>
  <c r="P7844" i="7"/>
  <c r="P7845" i="7"/>
  <c r="P7846" i="7"/>
  <c r="P7847" i="7"/>
  <c r="P7848" i="7"/>
  <c r="P7849" i="7"/>
  <c r="P7850" i="7"/>
  <c r="P7851" i="7"/>
  <c r="P7852" i="7"/>
  <c r="P7853" i="7"/>
  <c r="P7854" i="7"/>
  <c r="P7855" i="7"/>
  <c r="P7856" i="7"/>
  <c r="P7857" i="7"/>
  <c r="P7858" i="7"/>
  <c r="P7859" i="7"/>
  <c r="P7860" i="7"/>
  <c r="P7861" i="7"/>
  <c r="P7862" i="7"/>
  <c r="P7863" i="7"/>
  <c r="P7864" i="7"/>
  <c r="P7865" i="7"/>
  <c r="P7866" i="7"/>
  <c r="P7867" i="7"/>
  <c r="P7868" i="7"/>
  <c r="P7869" i="7"/>
  <c r="P7870" i="7"/>
  <c r="P7871" i="7"/>
  <c r="P7872" i="7"/>
  <c r="P7873" i="7"/>
  <c r="P7874" i="7"/>
  <c r="P7875" i="7"/>
  <c r="P7876" i="7"/>
  <c r="P7877" i="7"/>
  <c r="P7878" i="7"/>
  <c r="P7879" i="7"/>
  <c r="P7880" i="7"/>
  <c r="P7881" i="7"/>
  <c r="P7882" i="7"/>
  <c r="P7883" i="7"/>
  <c r="P7884" i="7"/>
  <c r="P7885" i="7"/>
  <c r="P7886" i="7"/>
  <c r="P7887" i="7"/>
  <c r="P7888" i="7"/>
  <c r="P7889" i="7"/>
  <c r="P7890" i="7"/>
  <c r="P7891" i="7"/>
  <c r="P7892" i="7"/>
  <c r="P7893" i="7"/>
  <c r="P7894" i="7"/>
  <c r="P7895" i="7"/>
  <c r="P7896" i="7"/>
  <c r="P7897" i="7"/>
  <c r="P7898" i="7"/>
  <c r="P7899" i="7"/>
  <c r="P7900" i="7"/>
  <c r="P7901" i="7"/>
  <c r="P7902" i="7"/>
  <c r="P7903" i="7"/>
  <c r="P7904" i="7"/>
  <c r="P7905" i="7"/>
  <c r="P7906" i="7"/>
  <c r="P7907" i="7"/>
  <c r="P7908" i="7"/>
  <c r="P7909" i="7"/>
  <c r="P7910" i="7"/>
  <c r="P7911" i="7"/>
  <c r="P7912" i="7"/>
  <c r="P7913" i="7"/>
  <c r="P7914" i="7"/>
  <c r="P7915" i="7"/>
  <c r="P7916" i="7"/>
  <c r="P7917" i="7"/>
  <c r="P7918" i="7"/>
  <c r="P7919" i="7"/>
  <c r="P7920" i="7"/>
  <c r="P7921" i="7"/>
  <c r="P7922" i="7"/>
  <c r="P7923" i="7"/>
  <c r="P7924" i="7"/>
  <c r="P7925" i="7"/>
  <c r="P7926" i="7"/>
  <c r="P7927" i="7"/>
  <c r="P7928" i="7"/>
  <c r="P7929" i="7"/>
  <c r="P7930" i="7"/>
  <c r="P7931" i="7"/>
  <c r="P7932" i="7"/>
  <c r="P7933" i="7"/>
  <c r="P7934" i="7"/>
  <c r="P7935" i="7"/>
  <c r="P7936" i="7"/>
  <c r="P7937" i="7"/>
  <c r="P7938" i="7"/>
  <c r="P7939" i="7"/>
  <c r="P7940" i="7"/>
  <c r="P7941" i="7"/>
  <c r="P7942" i="7"/>
  <c r="P7943" i="7"/>
  <c r="P7944" i="7"/>
  <c r="P7945" i="7"/>
  <c r="P7946" i="7"/>
  <c r="P7947" i="7"/>
  <c r="P7948" i="7"/>
  <c r="P7949" i="7"/>
  <c r="P7950" i="7"/>
  <c r="P7951" i="7"/>
  <c r="P7952" i="7"/>
  <c r="P7953" i="7"/>
  <c r="P7954" i="7"/>
  <c r="P7955" i="7"/>
  <c r="P7956" i="7"/>
  <c r="P7957" i="7"/>
  <c r="P7958" i="7"/>
  <c r="P7959" i="7"/>
  <c r="P7960" i="7"/>
  <c r="P7961" i="7"/>
  <c r="P7962" i="7"/>
  <c r="P7963" i="7"/>
  <c r="P7964" i="7"/>
  <c r="P7965" i="7"/>
  <c r="P7966" i="7"/>
  <c r="P7967" i="7"/>
  <c r="P7968" i="7"/>
  <c r="P7969" i="7"/>
  <c r="P7970" i="7"/>
  <c r="P7971" i="7"/>
  <c r="P7972" i="7"/>
  <c r="P7973" i="7"/>
  <c r="P7974" i="7"/>
  <c r="P7975" i="7"/>
  <c r="P7976" i="7"/>
  <c r="P7977" i="7"/>
  <c r="P7978" i="7"/>
  <c r="P7979" i="7"/>
  <c r="P7980" i="7"/>
  <c r="P7981" i="7"/>
  <c r="P7982" i="7"/>
  <c r="P7983" i="7"/>
  <c r="P7984" i="7"/>
  <c r="P7985" i="7"/>
  <c r="P7986" i="7"/>
  <c r="P7987" i="7"/>
  <c r="P7988" i="7"/>
  <c r="P7989" i="7"/>
  <c r="P7990" i="7"/>
  <c r="P7991" i="7"/>
  <c r="P7992" i="7"/>
  <c r="P7993" i="7"/>
  <c r="P7994" i="7"/>
  <c r="P7995" i="7"/>
  <c r="P7996" i="7"/>
  <c r="P7997" i="7"/>
  <c r="P7998" i="7"/>
  <c r="P7999" i="7"/>
  <c r="P8000" i="7"/>
  <c r="P8001" i="7"/>
  <c r="P8002" i="7"/>
  <c r="P8003" i="7"/>
  <c r="P8004" i="7"/>
  <c r="P8005" i="7"/>
  <c r="P8006" i="7"/>
  <c r="P8007" i="7"/>
  <c r="P8008" i="7"/>
  <c r="P8009" i="7"/>
  <c r="P8010" i="7"/>
  <c r="P8011" i="7"/>
  <c r="P8012" i="7"/>
  <c r="P8013" i="7"/>
  <c r="P8014" i="7"/>
  <c r="P8015" i="7"/>
  <c r="P8016" i="7"/>
  <c r="P8017" i="7"/>
  <c r="P8018" i="7"/>
  <c r="P8019" i="7"/>
  <c r="P8020" i="7"/>
  <c r="P8021" i="7"/>
  <c r="P8022" i="7"/>
  <c r="P8023" i="7"/>
  <c r="P8024" i="7"/>
  <c r="P8025" i="7"/>
  <c r="P8026" i="7"/>
  <c r="P8027" i="7"/>
  <c r="P8028" i="7"/>
  <c r="P8029" i="7"/>
  <c r="P8030" i="7"/>
  <c r="P8031" i="7"/>
  <c r="P8032" i="7"/>
  <c r="P8033" i="7"/>
  <c r="P8034" i="7"/>
  <c r="P8035" i="7"/>
  <c r="P8036" i="7"/>
  <c r="P8037" i="7"/>
  <c r="P8038" i="7"/>
  <c r="P8039" i="7"/>
  <c r="P8040" i="7"/>
  <c r="P8041" i="7"/>
  <c r="P8042" i="7"/>
  <c r="P8043" i="7"/>
  <c r="P8044" i="7"/>
  <c r="P8045" i="7"/>
  <c r="P8046" i="7"/>
  <c r="P8047" i="7"/>
  <c r="P8048" i="7"/>
  <c r="P8049" i="7"/>
  <c r="P8050" i="7"/>
  <c r="P8051" i="7"/>
  <c r="P8052" i="7"/>
  <c r="P8053" i="7"/>
  <c r="P8054" i="7"/>
  <c r="P8055" i="7"/>
  <c r="P8056" i="7"/>
  <c r="P8057" i="7"/>
  <c r="P8058" i="7"/>
  <c r="P8059" i="7"/>
  <c r="P8060" i="7"/>
  <c r="P8061" i="7"/>
  <c r="P8062" i="7"/>
  <c r="P8063" i="7"/>
  <c r="P8064" i="7"/>
  <c r="P8065" i="7"/>
  <c r="P8066" i="7"/>
  <c r="P8067" i="7"/>
  <c r="P8068" i="7"/>
  <c r="P8069" i="7"/>
  <c r="P8070" i="7"/>
  <c r="P8071" i="7"/>
  <c r="P8072" i="7"/>
  <c r="P8073" i="7"/>
  <c r="P8074" i="7"/>
  <c r="P8075" i="7"/>
  <c r="P8076" i="7"/>
  <c r="P8077" i="7"/>
  <c r="P8078" i="7"/>
  <c r="P8079" i="7"/>
  <c r="P8080" i="7"/>
  <c r="P8081" i="7"/>
  <c r="P8082" i="7"/>
  <c r="P8083" i="7"/>
  <c r="P8084" i="7"/>
  <c r="P8085" i="7"/>
  <c r="P8086" i="7"/>
  <c r="P8087" i="7"/>
  <c r="P8088" i="7"/>
  <c r="P8089" i="7"/>
  <c r="P8090" i="7"/>
  <c r="P8091" i="7"/>
  <c r="P8092" i="7"/>
  <c r="P8093" i="7"/>
  <c r="P8094" i="7"/>
  <c r="P8095" i="7"/>
  <c r="P8096" i="7"/>
  <c r="P8097" i="7"/>
  <c r="P8098" i="7"/>
  <c r="P8099" i="7"/>
  <c r="P8100" i="7"/>
  <c r="P8101" i="7"/>
  <c r="P8102" i="7"/>
  <c r="P8103" i="7"/>
  <c r="P8104" i="7"/>
  <c r="P8105" i="7"/>
  <c r="P8106" i="7"/>
  <c r="P8107" i="7"/>
  <c r="P8108" i="7"/>
  <c r="P8109" i="7"/>
  <c r="P8110" i="7"/>
  <c r="P8111" i="7"/>
  <c r="P8112" i="7"/>
  <c r="P8113" i="7"/>
  <c r="P8114" i="7"/>
  <c r="P8115" i="7"/>
  <c r="P8116" i="7"/>
  <c r="P8117" i="7"/>
  <c r="P8118" i="7"/>
  <c r="P8119" i="7"/>
  <c r="P8120" i="7"/>
  <c r="P8121" i="7"/>
  <c r="P8122" i="7"/>
  <c r="P8123" i="7"/>
  <c r="P8124" i="7"/>
  <c r="P8125" i="7"/>
  <c r="P8126" i="7"/>
  <c r="P8127" i="7"/>
  <c r="P8128" i="7"/>
  <c r="P8129" i="7"/>
  <c r="P8130" i="7"/>
  <c r="P8131" i="7"/>
  <c r="P8132" i="7"/>
  <c r="P8133" i="7"/>
  <c r="P8134" i="7"/>
  <c r="P8135" i="7"/>
  <c r="P8136" i="7"/>
  <c r="P8137" i="7"/>
  <c r="P8138" i="7"/>
  <c r="P8139" i="7"/>
  <c r="P8140" i="7"/>
  <c r="P8141" i="7"/>
  <c r="P8142" i="7"/>
  <c r="P8143" i="7"/>
  <c r="P8144" i="7"/>
  <c r="P8145" i="7"/>
  <c r="P8146" i="7"/>
  <c r="P8147" i="7"/>
  <c r="P8148" i="7"/>
  <c r="P8149" i="7"/>
  <c r="P8150" i="7"/>
  <c r="P8151" i="7"/>
  <c r="P8152" i="7"/>
  <c r="P8153" i="7"/>
  <c r="P8154" i="7"/>
  <c r="P8155" i="7"/>
  <c r="P8156" i="7"/>
  <c r="P8157" i="7"/>
  <c r="P8158" i="7"/>
  <c r="P8159" i="7"/>
  <c r="P8160" i="7"/>
  <c r="P8161" i="7"/>
  <c r="P8162" i="7"/>
  <c r="P8163" i="7"/>
  <c r="P8164" i="7"/>
  <c r="P8165" i="7"/>
  <c r="P8166" i="7"/>
  <c r="P8167" i="7"/>
  <c r="P8168" i="7"/>
  <c r="P8169" i="7"/>
  <c r="P8170" i="7"/>
  <c r="P8171" i="7"/>
  <c r="P8172" i="7"/>
  <c r="P8173" i="7"/>
  <c r="P8174" i="7"/>
  <c r="P8175" i="7"/>
  <c r="P8176" i="7"/>
  <c r="P8177" i="7"/>
  <c r="P8178" i="7"/>
  <c r="P8179" i="7"/>
  <c r="P8180" i="7"/>
  <c r="P8181" i="7"/>
  <c r="P8182" i="7"/>
  <c r="P8183" i="7"/>
  <c r="P8184" i="7"/>
  <c r="P8185" i="7"/>
  <c r="P8186" i="7"/>
  <c r="P8187" i="7"/>
  <c r="P8188" i="7"/>
  <c r="P8189" i="7"/>
  <c r="P8190" i="7"/>
  <c r="P8191" i="7"/>
  <c r="P8192" i="7"/>
  <c r="P8193" i="7"/>
  <c r="P8194" i="7"/>
  <c r="P8195" i="7"/>
  <c r="P8196" i="7"/>
  <c r="P8197" i="7"/>
  <c r="P8198" i="7"/>
  <c r="P8199" i="7"/>
  <c r="P8200" i="7"/>
  <c r="P8201" i="7"/>
  <c r="P8202" i="7"/>
  <c r="P8203" i="7"/>
  <c r="P8204" i="7"/>
  <c r="P8205" i="7"/>
  <c r="P8206" i="7"/>
  <c r="P8207" i="7"/>
  <c r="P8208" i="7"/>
  <c r="P8209" i="7"/>
  <c r="P8210" i="7"/>
  <c r="P8211" i="7"/>
  <c r="P8212" i="7"/>
  <c r="P8213" i="7"/>
  <c r="P8214" i="7"/>
  <c r="P8215" i="7"/>
  <c r="P8216" i="7"/>
  <c r="P8217" i="7"/>
  <c r="P8218" i="7"/>
  <c r="P8219" i="7"/>
  <c r="P8220" i="7"/>
  <c r="P8221" i="7"/>
  <c r="P8222" i="7"/>
  <c r="P8223" i="7"/>
  <c r="P8224" i="7"/>
  <c r="P8225" i="7"/>
  <c r="P8226" i="7"/>
  <c r="P8227" i="7"/>
  <c r="P8228" i="7"/>
  <c r="P8229" i="7"/>
  <c r="P8230" i="7"/>
  <c r="P8231" i="7"/>
  <c r="P8232" i="7"/>
  <c r="P8233" i="7"/>
  <c r="P8234" i="7"/>
  <c r="P8235" i="7"/>
  <c r="P8236" i="7"/>
  <c r="P8237" i="7"/>
  <c r="P8238" i="7"/>
  <c r="P8239" i="7"/>
  <c r="P8240" i="7"/>
  <c r="P8241" i="7"/>
  <c r="P8242" i="7"/>
  <c r="P8243" i="7"/>
  <c r="P8244" i="7"/>
  <c r="P8245" i="7"/>
  <c r="P8246" i="7"/>
  <c r="P8247" i="7"/>
  <c r="P8248" i="7"/>
  <c r="P8249" i="7"/>
  <c r="P8250" i="7"/>
  <c r="P8251" i="7"/>
  <c r="P8252" i="7"/>
  <c r="P8253" i="7"/>
  <c r="P8254" i="7"/>
  <c r="P8255" i="7"/>
  <c r="P8256" i="7"/>
  <c r="P8257" i="7"/>
  <c r="P8258" i="7"/>
  <c r="P8259" i="7"/>
  <c r="P8260" i="7"/>
  <c r="P8261" i="7"/>
  <c r="P8262" i="7"/>
  <c r="P8263" i="7"/>
  <c r="P8264" i="7"/>
  <c r="P8265" i="7"/>
  <c r="P8266" i="7"/>
  <c r="P8267" i="7"/>
  <c r="P8268" i="7"/>
  <c r="P8269" i="7"/>
  <c r="P8270" i="7"/>
  <c r="P8271" i="7"/>
  <c r="P8272" i="7"/>
  <c r="P8273" i="7"/>
  <c r="P8274" i="7"/>
  <c r="P8275" i="7"/>
  <c r="P8276" i="7"/>
  <c r="P8277" i="7"/>
  <c r="P8278" i="7"/>
  <c r="P8279" i="7"/>
  <c r="P8280" i="7"/>
  <c r="P8281" i="7"/>
  <c r="P8282" i="7"/>
  <c r="P8283" i="7"/>
  <c r="P8284" i="7"/>
  <c r="P8285" i="7"/>
  <c r="P8286" i="7"/>
  <c r="P8287" i="7"/>
  <c r="P8288" i="7"/>
  <c r="P8289" i="7"/>
  <c r="P8290" i="7"/>
  <c r="P8291" i="7"/>
  <c r="P8292" i="7"/>
  <c r="P8293" i="7"/>
  <c r="P8294" i="7"/>
  <c r="P8295" i="7"/>
  <c r="P8296" i="7"/>
  <c r="P8297" i="7"/>
  <c r="P8298" i="7"/>
  <c r="P8299" i="7"/>
  <c r="P8300" i="7"/>
  <c r="P8301" i="7"/>
  <c r="P8302" i="7"/>
  <c r="P8303" i="7"/>
  <c r="P8304" i="7"/>
  <c r="P8305" i="7"/>
  <c r="P8306" i="7"/>
  <c r="P8307" i="7"/>
  <c r="P8308" i="7"/>
  <c r="P8309" i="7"/>
  <c r="P8310" i="7"/>
  <c r="P8311" i="7"/>
  <c r="P8312" i="7"/>
  <c r="P8313" i="7"/>
  <c r="P8314" i="7"/>
  <c r="P8315" i="7"/>
  <c r="P8316" i="7"/>
  <c r="P8317" i="7"/>
  <c r="P8318" i="7"/>
  <c r="P8319" i="7"/>
  <c r="P8320" i="7"/>
  <c r="P8321" i="7"/>
  <c r="P8322" i="7"/>
  <c r="P8323" i="7"/>
  <c r="P8324" i="7"/>
  <c r="P8325" i="7"/>
  <c r="P8326" i="7"/>
  <c r="P8327" i="7"/>
  <c r="P8328" i="7"/>
  <c r="P8329" i="7"/>
  <c r="P8330" i="7"/>
  <c r="P8331" i="7"/>
  <c r="P8332" i="7"/>
  <c r="P8333" i="7"/>
  <c r="P8334" i="7"/>
  <c r="P8335" i="7"/>
  <c r="P8336" i="7"/>
  <c r="P8337" i="7"/>
  <c r="P8338" i="7"/>
  <c r="P8339" i="7"/>
  <c r="P8340" i="7"/>
  <c r="P8341" i="7"/>
  <c r="P8342" i="7"/>
  <c r="P8343" i="7"/>
  <c r="P8344" i="7"/>
  <c r="P8345" i="7"/>
  <c r="P8346" i="7"/>
  <c r="P8347" i="7"/>
  <c r="P8348" i="7"/>
  <c r="P8349" i="7"/>
  <c r="P8350" i="7"/>
  <c r="P8351" i="7"/>
  <c r="P8352" i="7"/>
  <c r="P8353" i="7"/>
  <c r="P8354" i="7"/>
  <c r="P8355" i="7"/>
  <c r="P8356" i="7"/>
  <c r="P8357" i="7"/>
  <c r="P8358" i="7"/>
  <c r="P8359" i="7"/>
  <c r="P8360" i="7"/>
  <c r="P8361" i="7"/>
  <c r="P8362" i="7"/>
  <c r="P8363" i="7"/>
  <c r="P8364" i="7"/>
  <c r="P8365" i="7"/>
  <c r="P8366" i="7"/>
  <c r="P8367" i="7"/>
  <c r="P8368" i="7"/>
  <c r="P8369" i="7"/>
  <c r="P8370" i="7"/>
  <c r="P8371" i="7"/>
  <c r="P8372" i="7"/>
  <c r="P8373" i="7"/>
  <c r="P8374" i="7"/>
  <c r="P8375" i="7"/>
  <c r="P8376" i="7"/>
  <c r="P8377" i="7"/>
  <c r="P8378" i="7"/>
  <c r="P8379" i="7"/>
  <c r="P8380" i="7"/>
  <c r="P8381" i="7"/>
  <c r="P8382" i="7"/>
  <c r="P8383" i="7"/>
  <c r="P8384" i="7"/>
  <c r="P8385" i="7"/>
  <c r="P8386" i="7"/>
  <c r="P8387" i="7"/>
  <c r="P8388" i="7"/>
  <c r="P8389" i="7"/>
  <c r="P8390" i="7"/>
  <c r="P8391" i="7"/>
  <c r="P8392" i="7"/>
  <c r="P8393" i="7"/>
  <c r="P8394" i="7"/>
  <c r="P8395" i="7"/>
  <c r="P8396" i="7"/>
  <c r="P8397" i="7"/>
  <c r="P8398" i="7"/>
  <c r="P8399" i="7"/>
  <c r="P8400" i="7"/>
  <c r="P8401" i="7"/>
  <c r="P8402" i="7"/>
  <c r="P8403" i="7"/>
  <c r="P8404" i="7"/>
  <c r="P8405" i="7"/>
  <c r="P8406" i="7"/>
  <c r="P8407" i="7"/>
  <c r="P8408" i="7"/>
  <c r="P8409" i="7"/>
  <c r="P8410" i="7"/>
  <c r="P8411" i="7"/>
  <c r="P8412" i="7"/>
  <c r="P8413" i="7"/>
  <c r="P8414" i="7"/>
  <c r="P8415" i="7"/>
  <c r="P8416" i="7"/>
  <c r="P8417" i="7"/>
  <c r="P8418" i="7"/>
  <c r="P8419" i="7"/>
  <c r="P8420" i="7"/>
  <c r="P8421" i="7"/>
  <c r="P8422" i="7"/>
  <c r="P8423" i="7"/>
  <c r="P8424" i="7"/>
  <c r="P8425" i="7"/>
  <c r="P8426" i="7"/>
  <c r="P8427" i="7"/>
  <c r="P8428" i="7"/>
  <c r="P8429" i="7"/>
  <c r="P8430" i="7"/>
  <c r="P8431" i="7"/>
  <c r="P8432" i="7"/>
  <c r="P8433" i="7"/>
  <c r="P8434" i="7"/>
  <c r="P8435" i="7"/>
  <c r="P8436" i="7"/>
  <c r="P8437" i="7"/>
  <c r="P8438" i="7"/>
  <c r="P8439" i="7"/>
  <c r="P8440" i="7"/>
  <c r="P8441" i="7"/>
  <c r="P8442" i="7"/>
  <c r="P8443" i="7"/>
  <c r="P8444" i="7"/>
  <c r="P8445" i="7"/>
  <c r="P8446" i="7"/>
  <c r="P8447" i="7"/>
  <c r="P8448" i="7"/>
  <c r="P8449" i="7"/>
  <c r="P8450" i="7"/>
  <c r="P8451" i="7"/>
  <c r="P8452" i="7"/>
  <c r="P8453" i="7"/>
  <c r="P8454" i="7"/>
  <c r="P8455" i="7"/>
  <c r="P8456" i="7"/>
  <c r="P8457" i="7"/>
  <c r="P8458" i="7"/>
  <c r="P8459" i="7"/>
  <c r="P8460" i="7"/>
  <c r="P8461" i="7"/>
  <c r="P8462" i="7"/>
  <c r="P8463" i="7"/>
  <c r="P8464" i="7"/>
  <c r="P8465" i="7"/>
  <c r="P8466" i="7"/>
  <c r="P8467" i="7"/>
  <c r="P8468" i="7"/>
  <c r="P8469" i="7"/>
  <c r="P8470" i="7"/>
  <c r="P8471" i="7"/>
  <c r="P8472" i="7"/>
  <c r="P8473" i="7"/>
  <c r="P8474" i="7"/>
  <c r="P8475" i="7"/>
  <c r="P8476" i="7"/>
  <c r="P8477" i="7"/>
  <c r="P8478" i="7"/>
  <c r="P8479" i="7"/>
  <c r="P8480" i="7"/>
  <c r="P8481" i="7"/>
  <c r="P8482" i="7"/>
  <c r="P8483" i="7"/>
  <c r="P8484" i="7"/>
  <c r="P8485" i="7"/>
  <c r="P8486" i="7"/>
  <c r="P8487" i="7"/>
  <c r="P8488" i="7"/>
  <c r="P8489" i="7"/>
  <c r="P8490" i="7"/>
  <c r="P8491" i="7"/>
  <c r="P8492" i="7"/>
  <c r="P8493" i="7"/>
  <c r="P8494" i="7"/>
  <c r="P8495" i="7"/>
  <c r="P8496" i="7"/>
  <c r="P8497" i="7"/>
  <c r="P8498" i="7"/>
  <c r="P8499" i="7"/>
  <c r="P8500" i="7"/>
  <c r="P8501" i="7"/>
  <c r="P8502" i="7"/>
  <c r="P8503" i="7"/>
  <c r="P8504" i="7"/>
  <c r="P8505" i="7"/>
  <c r="P8506" i="7"/>
  <c r="P8507" i="7"/>
  <c r="P8508" i="7"/>
  <c r="P8509" i="7"/>
  <c r="P8510" i="7"/>
  <c r="P8511" i="7"/>
  <c r="P8512" i="7"/>
  <c r="P8513" i="7"/>
  <c r="P8514" i="7"/>
  <c r="P8515" i="7"/>
  <c r="P8516" i="7"/>
  <c r="P8517" i="7"/>
  <c r="P8518" i="7"/>
  <c r="P8519" i="7"/>
  <c r="P8520" i="7"/>
  <c r="P8521" i="7"/>
  <c r="P8522" i="7"/>
  <c r="P8523" i="7"/>
  <c r="P8524" i="7"/>
  <c r="P8525" i="7"/>
  <c r="P8526" i="7"/>
  <c r="P8527" i="7"/>
  <c r="P8528" i="7"/>
  <c r="P8529" i="7"/>
  <c r="P8530" i="7"/>
  <c r="P8531" i="7"/>
  <c r="P8532" i="7"/>
  <c r="P8533" i="7"/>
  <c r="P8534" i="7"/>
  <c r="P8535" i="7"/>
  <c r="P8536" i="7"/>
  <c r="P8537" i="7"/>
  <c r="P8538" i="7"/>
  <c r="P8539" i="7"/>
  <c r="P8540" i="7"/>
  <c r="P8541" i="7"/>
  <c r="P8542" i="7"/>
  <c r="P8543" i="7"/>
  <c r="P8544" i="7"/>
  <c r="P8545" i="7"/>
  <c r="P8546" i="7"/>
  <c r="P8547" i="7"/>
  <c r="P8548" i="7"/>
  <c r="P8549" i="7"/>
  <c r="P8550" i="7"/>
  <c r="P8551" i="7"/>
  <c r="P8552" i="7"/>
  <c r="P8553" i="7"/>
  <c r="P8554" i="7"/>
  <c r="P8555" i="7"/>
  <c r="P8556" i="7"/>
  <c r="P8557" i="7"/>
  <c r="P8558" i="7"/>
  <c r="P8559" i="7"/>
  <c r="P8560" i="7"/>
  <c r="P8561" i="7"/>
  <c r="P8562" i="7"/>
  <c r="P8563" i="7"/>
  <c r="P8564" i="7"/>
  <c r="P8565" i="7"/>
  <c r="P8566" i="7"/>
  <c r="P8567" i="7"/>
  <c r="P8568" i="7"/>
  <c r="P8569" i="7"/>
  <c r="P8570" i="7"/>
  <c r="P8571" i="7"/>
  <c r="P8572" i="7"/>
  <c r="P8573" i="7"/>
  <c r="P8574" i="7"/>
  <c r="P8575" i="7"/>
  <c r="P8576" i="7"/>
  <c r="P8577" i="7"/>
  <c r="P8578" i="7"/>
  <c r="P8579" i="7"/>
  <c r="P8580" i="7"/>
  <c r="P8581" i="7"/>
  <c r="P8582" i="7"/>
  <c r="P8583" i="7"/>
  <c r="P8584" i="7"/>
  <c r="P8585" i="7"/>
  <c r="P8586" i="7"/>
  <c r="P8587" i="7"/>
  <c r="P8588" i="7"/>
  <c r="P8589" i="7"/>
  <c r="P8590" i="7"/>
  <c r="P8591" i="7"/>
  <c r="P8592" i="7"/>
  <c r="P8593" i="7"/>
  <c r="P8594" i="7"/>
  <c r="P8595" i="7"/>
  <c r="P8596" i="7"/>
  <c r="P8597" i="7"/>
  <c r="P8598" i="7"/>
  <c r="P8599" i="7"/>
  <c r="P8600" i="7"/>
  <c r="P8601" i="7"/>
  <c r="P8602" i="7"/>
  <c r="P8603" i="7"/>
  <c r="P8604" i="7"/>
  <c r="P8605" i="7"/>
  <c r="P8606" i="7"/>
  <c r="P8607" i="7"/>
  <c r="P8608" i="7"/>
  <c r="P8609" i="7"/>
  <c r="P8610" i="7"/>
  <c r="P8611" i="7"/>
  <c r="P8612" i="7"/>
  <c r="P8613" i="7"/>
  <c r="P8614" i="7"/>
  <c r="P8615" i="7"/>
  <c r="P8616" i="7"/>
  <c r="P8617" i="7"/>
  <c r="P8618" i="7"/>
  <c r="P8619" i="7"/>
  <c r="P8620" i="7"/>
  <c r="P8621" i="7"/>
  <c r="P8622" i="7"/>
  <c r="P8623" i="7"/>
  <c r="P8624" i="7"/>
  <c r="P8625" i="7"/>
  <c r="P8626" i="7"/>
  <c r="P8627" i="7"/>
  <c r="P8628" i="7"/>
  <c r="P8629" i="7"/>
  <c r="P8630" i="7"/>
  <c r="P8631" i="7"/>
  <c r="P8632" i="7"/>
  <c r="P8633" i="7"/>
  <c r="P8634" i="7"/>
  <c r="P8635" i="7"/>
  <c r="P8636" i="7"/>
  <c r="P8637" i="7"/>
  <c r="P8638" i="7"/>
  <c r="P8639" i="7"/>
  <c r="P8640" i="7"/>
  <c r="P8641" i="7"/>
  <c r="P8642" i="7"/>
  <c r="P8643" i="7"/>
  <c r="P8644" i="7"/>
  <c r="P8645" i="7"/>
  <c r="P8646" i="7"/>
  <c r="P8647" i="7"/>
  <c r="P8648" i="7"/>
  <c r="P8649" i="7"/>
  <c r="P8650" i="7"/>
  <c r="P8651" i="7"/>
  <c r="P8652" i="7"/>
  <c r="P8653" i="7"/>
  <c r="P8654" i="7"/>
  <c r="P8655" i="7"/>
  <c r="P8656" i="7"/>
  <c r="P8657" i="7"/>
  <c r="P8658" i="7"/>
  <c r="P8659" i="7"/>
  <c r="P8660" i="7"/>
  <c r="P8661" i="7"/>
  <c r="P8662" i="7"/>
  <c r="P8663" i="7"/>
  <c r="P8664" i="7"/>
  <c r="P8665" i="7"/>
  <c r="P8666" i="7"/>
  <c r="P8667" i="7"/>
  <c r="P8668" i="7"/>
  <c r="P8669" i="7"/>
  <c r="P8670" i="7"/>
  <c r="P8671" i="7"/>
  <c r="P8672" i="7"/>
  <c r="P8673" i="7"/>
  <c r="P8674" i="7"/>
  <c r="P8675" i="7"/>
  <c r="P8676" i="7"/>
  <c r="P8677" i="7"/>
  <c r="P8678" i="7"/>
  <c r="P8679" i="7"/>
  <c r="P8680" i="7"/>
  <c r="P8681" i="7"/>
  <c r="P8682" i="7"/>
  <c r="P8683" i="7"/>
  <c r="P8684" i="7"/>
  <c r="P8685" i="7"/>
  <c r="P8686" i="7"/>
  <c r="P8687" i="7"/>
  <c r="P8688" i="7"/>
  <c r="P8689" i="7"/>
  <c r="P8690" i="7"/>
  <c r="P8691" i="7"/>
  <c r="P8692" i="7"/>
  <c r="P8693" i="7"/>
  <c r="P8694" i="7"/>
  <c r="P8695" i="7"/>
  <c r="P8696" i="7"/>
  <c r="P8697" i="7"/>
  <c r="P8698" i="7"/>
  <c r="P8699" i="7"/>
  <c r="P8700" i="7"/>
  <c r="P8701" i="7"/>
  <c r="P8702" i="7"/>
  <c r="P8703" i="7"/>
  <c r="P8704" i="7"/>
  <c r="P8705" i="7"/>
  <c r="P8706" i="7"/>
  <c r="P8707" i="7"/>
  <c r="P8708" i="7"/>
  <c r="P8709" i="7"/>
  <c r="P8710" i="7"/>
  <c r="P8711" i="7"/>
  <c r="P8712" i="7"/>
  <c r="P8713" i="7"/>
  <c r="P8714" i="7"/>
  <c r="P8715" i="7"/>
  <c r="P8716" i="7"/>
  <c r="P8717" i="7"/>
  <c r="P8718" i="7"/>
  <c r="P8719" i="7"/>
  <c r="P8720" i="7"/>
  <c r="P8721" i="7"/>
  <c r="P8722" i="7"/>
  <c r="P8723" i="7"/>
  <c r="P8724" i="7"/>
  <c r="P8725" i="7"/>
  <c r="P8726" i="7"/>
  <c r="P8727" i="7"/>
  <c r="P8728" i="7"/>
  <c r="P8729" i="7"/>
  <c r="P8730" i="7"/>
  <c r="P8731" i="7"/>
  <c r="P8732" i="7"/>
  <c r="P8733" i="7"/>
  <c r="P8734" i="7"/>
  <c r="P8735" i="7"/>
  <c r="P8736" i="7"/>
  <c r="P8737" i="7"/>
  <c r="P8738" i="7"/>
  <c r="P8739" i="7"/>
  <c r="P8740" i="7"/>
  <c r="P8741" i="7"/>
  <c r="P8742" i="7"/>
  <c r="P8743" i="7"/>
  <c r="P8744" i="7"/>
  <c r="P8745" i="7"/>
  <c r="P8746" i="7"/>
  <c r="P8747" i="7"/>
  <c r="P8748" i="7"/>
  <c r="P8749" i="7"/>
  <c r="P8750" i="7"/>
  <c r="P8751" i="7"/>
  <c r="P8752" i="7"/>
  <c r="P8753" i="7"/>
  <c r="P8754" i="7"/>
  <c r="P8755" i="7"/>
  <c r="P8756" i="7"/>
  <c r="P8757" i="7"/>
  <c r="P8758" i="7"/>
  <c r="P8759" i="7"/>
  <c r="P8760" i="7"/>
  <c r="P8761" i="7"/>
  <c r="P8762" i="7"/>
  <c r="P8763" i="7"/>
  <c r="P8764" i="7"/>
  <c r="P8765" i="7"/>
  <c r="P8766" i="7"/>
  <c r="P8767" i="7"/>
  <c r="P8768" i="7"/>
  <c r="P8769" i="7"/>
  <c r="P8770" i="7"/>
  <c r="P8771" i="7"/>
  <c r="P8772" i="7"/>
  <c r="P8773" i="7"/>
  <c r="P8774" i="7"/>
  <c r="P8775" i="7"/>
  <c r="P8776" i="7"/>
  <c r="P8777" i="7"/>
  <c r="P8778" i="7"/>
  <c r="P8779" i="7"/>
  <c r="P8780" i="7"/>
  <c r="P8781" i="7"/>
  <c r="P8782" i="7"/>
  <c r="P8783" i="7"/>
  <c r="P8784" i="7"/>
  <c r="P8785" i="7"/>
  <c r="P8786" i="7"/>
  <c r="P8787" i="7"/>
  <c r="P8788" i="7"/>
  <c r="P8789" i="7"/>
  <c r="P8790" i="7"/>
  <c r="P8791" i="7"/>
  <c r="P8792" i="7"/>
  <c r="P8793" i="7"/>
  <c r="P8794" i="7"/>
  <c r="P8795" i="7"/>
  <c r="P8796" i="7"/>
  <c r="P8797" i="7"/>
  <c r="P8798" i="7"/>
  <c r="P8799" i="7"/>
  <c r="P8800" i="7"/>
  <c r="P8801" i="7"/>
  <c r="P8802" i="7"/>
  <c r="P8803" i="7"/>
  <c r="P8804" i="7"/>
  <c r="P8805" i="7"/>
  <c r="P8806" i="7"/>
  <c r="P8807" i="7"/>
  <c r="P8808" i="7"/>
  <c r="P8809" i="7"/>
  <c r="P8810" i="7"/>
  <c r="P8811" i="7"/>
  <c r="P8812" i="7"/>
  <c r="P8813" i="7"/>
  <c r="P8814" i="7"/>
  <c r="P8815" i="7"/>
  <c r="P8816" i="7"/>
  <c r="P8817" i="7"/>
  <c r="P8818" i="7"/>
  <c r="P8819" i="7"/>
  <c r="P8820" i="7"/>
  <c r="P8821" i="7"/>
  <c r="P8822" i="7"/>
  <c r="P8823" i="7"/>
  <c r="P8824" i="7"/>
  <c r="P8825" i="7"/>
  <c r="P8826" i="7"/>
  <c r="P8827" i="7"/>
  <c r="P8828" i="7"/>
  <c r="P8829" i="7"/>
  <c r="P8830" i="7"/>
  <c r="P8831" i="7"/>
  <c r="P8832" i="7"/>
  <c r="P8833" i="7"/>
  <c r="P8834" i="7"/>
  <c r="P8835" i="7"/>
  <c r="P8836" i="7"/>
  <c r="P8837" i="7"/>
  <c r="P8838" i="7"/>
  <c r="P8839" i="7"/>
  <c r="P8840" i="7"/>
  <c r="P8841" i="7"/>
  <c r="P8842" i="7"/>
  <c r="P8843" i="7"/>
  <c r="P8844" i="7"/>
  <c r="P8845" i="7"/>
  <c r="P8846" i="7"/>
  <c r="P8847" i="7"/>
  <c r="P8848" i="7"/>
  <c r="P8849" i="7"/>
  <c r="P8850" i="7"/>
  <c r="P8851" i="7"/>
  <c r="P8852" i="7"/>
  <c r="P8853" i="7"/>
  <c r="P8854" i="7"/>
  <c r="P8855" i="7"/>
  <c r="P8856" i="7"/>
  <c r="P8857" i="7"/>
  <c r="P8858" i="7"/>
  <c r="P8859" i="7"/>
  <c r="P8860" i="7"/>
  <c r="P8861" i="7"/>
  <c r="P8862" i="7"/>
  <c r="P8863" i="7"/>
  <c r="P8864" i="7"/>
  <c r="P8865" i="7"/>
  <c r="P8866" i="7"/>
  <c r="P8867" i="7"/>
  <c r="P8868" i="7"/>
  <c r="P8869" i="7"/>
  <c r="P8870" i="7"/>
  <c r="P8871" i="7"/>
  <c r="P8872" i="7"/>
  <c r="P8873" i="7"/>
  <c r="P8874" i="7"/>
  <c r="P8875" i="7"/>
  <c r="P8876" i="7"/>
  <c r="P8877" i="7"/>
  <c r="P8878" i="7"/>
  <c r="P8879" i="7"/>
  <c r="P8880" i="7"/>
  <c r="P8881" i="7"/>
  <c r="P8882" i="7"/>
  <c r="P8883" i="7"/>
  <c r="P8884" i="7"/>
  <c r="P8885" i="7"/>
  <c r="P8886" i="7"/>
  <c r="P8887" i="7"/>
  <c r="P8888" i="7"/>
  <c r="P8889" i="7"/>
  <c r="P8890" i="7"/>
  <c r="P8891" i="7"/>
  <c r="P8892" i="7"/>
  <c r="P8893" i="7"/>
  <c r="P8894" i="7"/>
  <c r="P8895" i="7"/>
  <c r="P8896" i="7"/>
  <c r="P8897" i="7"/>
  <c r="P8898" i="7"/>
  <c r="P8899" i="7"/>
  <c r="P8900" i="7"/>
  <c r="P8901" i="7"/>
  <c r="P8902" i="7"/>
  <c r="P8903" i="7"/>
  <c r="P8904" i="7"/>
  <c r="P8905" i="7"/>
  <c r="P8906" i="7"/>
  <c r="P8907" i="7"/>
  <c r="P8908" i="7"/>
  <c r="P8909" i="7"/>
  <c r="P8910" i="7"/>
  <c r="P8911" i="7"/>
  <c r="P8912" i="7"/>
  <c r="P8913" i="7"/>
  <c r="P8914" i="7"/>
  <c r="P8915" i="7"/>
  <c r="P8916" i="7"/>
  <c r="P8917" i="7"/>
  <c r="P8918" i="7"/>
  <c r="P8919" i="7"/>
  <c r="P8920" i="7"/>
  <c r="P8921" i="7"/>
  <c r="P8922" i="7"/>
  <c r="P8923" i="7"/>
  <c r="P8924" i="7"/>
  <c r="P8925" i="7"/>
  <c r="P8926" i="7"/>
  <c r="P8927" i="7"/>
  <c r="P8928" i="7"/>
  <c r="P8929" i="7"/>
  <c r="P8930" i="7"/>
  <c r="P8931" i="7"/>
  <c r="P8932" i="7"/>
  <c r="P8933" i="7"/>
  <c r="P8934" i="7"/>
  <c r="P8935" i="7"/>
  <c r="P8936" i="7"/>
  <c r="P8937" i="7"/>
  <c r="P8938" i="7"/>
  <c r="P8939" i="7"/>
  <c r="P8940" i="7"/>
  <c r="P8941" i="7"/>
  <c r="P8942" i="7"/>
  <c r="P8943" i="7"/>
  <c r="P8944" i="7"/>
  <c r="P8945" i="7"/>
  <c r="P8946" i="7"/>
  <c r="P8947" i="7"/>
  <c r="P8948" i="7"/>
  <c r="P8949" i="7"/>
  <c r="P8950" i="7"/>
  <c r="P8951" i="7"/>
  <c r="P8952" i="7"/>
  <c r="P8953" i="7"/>
  <c r="P8954" i="7"/>
  <c r="P8955" i="7"/>
  <c r="P8956" i="7"/>
  <c r="P8957" i="7"/>
  <c r="P8958" i="7"/>
  <c r="P8959" i="7"/>
  <c r="P8960" i="7"/>
  <c r="P8961" i="7"/>
  <c r="P8962" i="7"/>
  <c r="P8963" i="7"/>
  <c r="P8964" i="7"/>
  <c r="P8965" i="7"/>
  <c r="P8966" i="7"/>
  <c r="P8967" i="7"/>
  <c r="P8968" i="7"/>
  <c r="P8969" i="7"/>
  <c r="P8970" i="7"/>
  <c r="P8971" i="7"/>
  <c r="P8972" i="7"/>
  <c r="P8973" i="7"/>
  <c r="P8974" i="7"/>
  <c r="P8975" i="7"/>
  <c r="P8976" i="7"/>
  <c r="P8977" i="7"/>
  <c r="P8978" i="7"/>
  <c r="P8979" i="7"/>
  <c r="P8980" i="7"/>
  <c r="P8981" i="7"/>
  <c r="P8982" i="7"/>
  <c r="P8983" i="7"/>
  <c r="P8984" i="7"/>
  <c r="P8985" i="7"/>
  <c r="P8986" i="7"/>
  <c r="P8987" i="7"/>
  <c r="P8988" i="7"/>
  <c r="P8989" i="7"/>
  <c r="P8990" i="7"/>
  <c r="P8991" i="7"/>
  <c r="P8992" i="7"/>
  <c r="P8993" i="7"/>
  <c r="P8994" i="7"/>
  <c r="P8995" i="7"/>
  <c r="P8996" i="7"/>
  <c r="P8997" i="7"/>
  <c r="P8998" i="7"/>
  <c r="P8999" i="7"/>
  <c r="P9000" i="7"/>
  <c r="P9001" i="7"/>
  <c r="P9002" i="7"/>
  <c r="P9003" i="7"/>
  <c r="P9004" i="7"/>
  <c r="P9005" i="7"/>
  <c r="P9006" i="7"/>
  <c r="P9007" i="7"/>
  <c r="P9008" i="7"/>
  <c r="P9009" i="7"/>
  <c r="P9010" i="7"/>
  <c r="P9011" i="7"/>
  <c r="P9012" i="7"/>
  <c r="P9013" i="7"/>
  <c r="P9014" i="7"/>
  <c r="P9015" i="7"/>
  <c r="P9016" i="7"/>
  <c r="P9017" i="7"/>
  <c r="P9018" i="7"/>
  <c r="P9019" i="7"/>
  <c r="P9020" i="7"/>
  <c r="P9021" i="7"/>
  <c r="P9022" i="7"/>
  <c r="P9023" i="7"/>
  <c r="P9024" i="7"/>
  <c r="P9025" i="7"/>
  <c r="P9026" i="7"/>
  <c r="P9027" i="7"/>
  <c r="P9028" i="7"/>
  <c r="P9029" i="7"/>
  <c r="P9030" i="7"/>
  <c r="P9031" i="7"/>
  <c r="P9032" i="7"/>
  <c r="P9033" i="7"/>
  <c r="P9036" i="7"/>
  <c r="P9037" i="7"/>
  <c r="P9040" i="7"/>
  <c r="P9041" i="7"/>
  <c r="P9043" i="7"/>
  <c r="P9044" i="7"/>
  <c r="P9045" i="7"/>
  <c r="P9048" i="7"/>
  <c r="P9049" i="7"/>
  <c r="P9052" i="7"/>
  <c r="P9053" i="7"/>
  <c r="P9056" i="7"/>
  <c r="P9057" i="7"/>
  <c r="P9060" i="7"/>
  <c r="P9061" i="7"/>
  <c r="P9064" i="7"/>
  <c r="P9065" i="7"/>
  <c r="P9068" i="7"/>
  <c r="P9069" i="7"/>
  <c r="P9072" i="7"/>
  <c r="P9073" i="7"/>
  <c r="P9076" i="7"/>
  <c r="P9077" i="7"/>
  <c r="P9080" i="7"/>
  <c r="P9081" i="7"/>
  <c r="P9084" i="7"/>
  <c r="P9085" i="7"/>
  <c r="P9088" i="7"/>
  <c r="P9089" i="7"/>
  <c r="P9092" i="7"/>
  <c r="P9093" i="7"/>
  <c r="P9096" i="7"/>
  <c r="P9097" i="7"/>
  <c r="P9100" i="7"/>
  <c r="P9101" i="7"/>
  <c r="P9104" i="7"/>
  <c r="P9105" i="7"/>
  <c r="P9108" i="7"/>
  <c r="P9109" i="7"/>
  <c r="P9112" i="7"/>
  <c r="P9113" i="7"/>
  <c r="P9116" i="7"/>
  <c r="P9117" i="7"/>
  <c r="P9119" i="7"/>
  <c r="P9120" i="7"/>
  <c r="P9121" i="7"/>
  <c r="P9124" i="7"/>
  <c r="P9125" i="7"/>
  <c r="P9128" i="7"/>
  <c r="P9129" i="7"/>
  <c r="P9132" i="7"/>
  <c r="P9133" i="7"/>
  <c r="P9136" i="7"/>
  <c r="P9137" i="7"/>
  <c r="P9140" i="7"/>
  <c r="P9141" i="7"/>
  <c r="P9144" i="7"/>
  <c r="P9145" i="7"/>
  <c r="P9148" i="7"/>
  <c r="P9149" i="7"/>
  <c r="P9152" i="7"/>
  <c r="P9153" i="7"/>
  <c r="P9156" i="7"/>
  <c r="P9157" i="7"/>
  <c r="P9160" i="7"/>
  <c r="P9161" i="7"/>
  <c r="P9164" i="7"/>
  <c r="P9165" i="7"/>
  <c r="P9168" i="7"/>
  <c r="P9169" i="7"/>
  <c r="P9172" i="7"/>
  <c r="P9173" i="7"/>
  <c r="P9176" i="7"/>
  <c r="P9177" i="7"/>
  <c r="P9180" i="7"/>
  <c r="P9181" i="7"/>
  <c r="P9184" i="7"/>
  <c r="P9185" i="7"/>
  <c r="P9188" i="7"/>
  <c r="P9189" i="7"/>
  <c r="P9192" i="7"/>
  <c r="P9193" i="7"/>
  <c r="P9196" i="7"/>
  <c r="P9197" i="7"/>
  <c r="P9200" i="7"/>
  <c r="P9201" i="7"/>
  <c r="P9204" i="7"/>
  <c r="P9205" i="7"/>
  <c r="P9207" i="7"/>
  <c r="P9208" i="7"/>
  <c r="P9209" i="7"/>
  <c r="P9212" i="7"/>
  <c r="P9213" i="7"/>
  <c r="P9216" i="7"/>
  <c r="P9217" i="7"/>
  <c r="P9220" i="7"/>
  <c r="P9224" i="7"/>
  <c r="P9225" i="7"/>
  <c r="P9228" i="7"/>
  <c r="P9232" i="7"/>
  <c r="P9233" i="7"/>
  <c r="P9236" i="7"/>
  <c r="P9240" i="7"/>
  <c r="P9241" i="7"/>
  <c r="P9244" i="7"/>
  <c r="P9248" i="7"/>
  <c r="P9249" i="7"/>
  <c r="P9252" i="7"/>
  <c r="P9256" i="7"/>
  <c r="P9257" i="7"/>
  <c r="P9260" i="7"/>
  <c r="P9264" i="7"/>
  <c r="P9265" i="7"/>
  <c r="P9268" i="7"/>
  <c r="P9272" i="7"/>
  <c r="P9273" i="7"/>
  <c r="P9276" i="7"/>
  <c r="P9280" i="7"/>
  <c r="P9281" i="7"/>
  <c r="P9283" i="7"/>
  <c r="P9284" i="7"/>
  <c r="P9288" i="7"/>
  <c r="P9289" i="7"/>
  <c r="P9292" i="7"/>
  <c r="P9295" i="7"/>
  <c r="P9296" i="7"/>
  <c r="P9300" i="7"/>
  <c r="P9301" i="7"/>
  <c r="P9304" i="7"/>
  <c r="P9308" i="7"/>
  <c r="P9309" i="7"/>
  <c r="P9312" i="7"/>
  <c r="P9316" i="7"/>
  <c r="P9317" i="7"/>
  <c r="P9320" i="7"/>
  <c r="P9324" i="7"/>
  <c r="P9325" i="7"/>
  <c r="P9328" i="7"/>
  <c r="P9332" i="7"/>
  <c r="P9333" i="7"/>
  <c r="P9336" i="7"/>
  <c r="P9340" i="7"/>
  <c r="P9341" i="7"/>
  <c r="P9344" i="7"/>
  <c r="P9348" i="7"/>
  <c r="P9349" i="7"/>
  <c r="P9352" i="7"/>
  <c r="P9356" i="7"/>
  <c r="P9357" i="7"/>
  <c r="P9360" i="7"/>
  <c r="P9362" i="7"/>
  <c r="P9364" i="7"/>
  <c r="P9365" i="7"/>
  <c r="P9366" i="7"/>
  <c r="P9368" i="7"/>
  <c r="P9369" i="7"/>
  <c r="P9372" i="7"/>
  <c r="P9376" i="7"/>
  <c r="P9377" i="7"/>
  <c r="P9378" i="7"/>
  <c r="P9380" i="7"/>
  <c r="P9382" i="7"/>
  <c r="P9384" i="7"/>
  <c r="P9388" i="7"/>
  <c r="P9389" i="7"/>
  <c r="P9392" i="7"/>
  <c r="P9394" i="7"/>
  <c r="P9396" i="7"/>
  <c r="P9397" i="7"/>
  <c r="P9398" i="7"/>
  <c r="P9400" i="7"/>
  <c r="P9401" i="7"/>
  <c r="P9404" i="7"/>
  <c r="P9408" i="7"/>
  <c r="P9409" i="7"/>
  <c r="P9410" i="7"/>
  <c r="P9412" i="7"/>
  <c r="P9414" i="7"/>
  <c r="P9416" i="7"/>
  <c r="P9420" i="7"/>
  <c r="P9421" i="7"/>
  <c r="P9424" i="7"/>
  <c r="P9426" i="7"/>
  <c r="P9428" i="7"/>
  <c r="P9429" i="7"/>
  <c r="P9430" i="7"/>
  <c r="P9432" i="7"/>
  <c r="P9433" i="7"/>
  <c r="P9436" i="7"/>
  <c r="P9440" i="7"/>
  <c r="P9441" i="7"/>
  <c r="P9442" i="7"/>
  <c r="P9444" i="7"/>
  <c r="P9446" i="7"/>
  <c r="P9448" i="7"/>
  <c r="P9452" i="7"/>
  <c r="P9453" i="7"/>
  <c r="P9456" i="7"/>
  <c r="P9458" i="7"/>
  <c r="P9460" i="7"/>
  <c r="P9461" i="7"/>
  <c r="P9462" i="7"/>
  <c r="P9464" i="7"/>
  <c r="P9465" i="7"/>
  <c r="P9468" i="7"/>
  <c r="P9472" i="7"/>
  <c r="P9473" i="7"/>
  <c r="P9474" i="7"/>
  <c r="P9476" i="7"/>
  <c r="P9478" i="7"/>
  <c r="P9480" i="7"/>
  <c r="P9484" i="7"/>
  <c r="P9485" i="7"/>
  <c r="P9488" i="7"/>
  <c r="P9490" i="7"/>
  <c r="P9492" i="7"/>
  <c r="P9493" i="7"/>
  <c r="P9494" i="7"/>
  <c r="P9496" i="7"/>
  <c r="P9497" i="7"/>
  <c r="P9500" i="7"/>
  <c r="P9504" i="7"/>
  <c r="P9505" i="7"/>
  <c r="P9506" i="7"/>
  <c r="P9508" i="7"/>
  <c r="P9510" i="7"/>
  <c r="P9512" i="7"/>
  <c r="P9516" i="7"/>
  <c r="P9517" i="7"/>
  <c r="P9520" i="7"/>
  <c r="P9522" i="7"/>
  <c r="P9524" i="7"/>
  <c r="P9525" i="7"/>
  <c r="P9526" i="7"/>
  <c r="P9528" i="7"/>
  <c r="P9529" i="7"/>
  <c r="P9532" i="7"/>
  <c r="P9536" i="7"/>
  <c r="P9537" i="7"/>
  <c r="P9538" i="7"/>
  <c r="P9540" i="7"/>
  <c r="P9542" i="7"/>
  <c r="P9544" i="7"/>
  <c r="P9548" i="7"/>
  <c r="P9549" i="7"/>
  <c r="P9552" i="7"/>
  <c r="P9554" i="7"/>
  <c r="P9556" i="7"/>
  <c r="P9557" i="7"/>
  <c r="P9558" i="7"/>
  <c r="P9560" i="7"/>
  <c r="P9561" i="7"/>
  <c r="P9564" i="7"/>
  <c r="P9568" i="7"/>
  <c r="P9569" i="7"/>
  <c r="P9570" i="7"/>
  <c r="P9572" i="7"/>
  <c r="P9574" i="7"/>
  <c r="P9576" i="7"/>
  <c r="P9580" i="7"/>
  <c r="P9581" i="7"/>
  <c r="P9584" i="7"/>
  <c r="P9586" i="7"/>
  <c r="P9588" i="7"/>
  <c r="P9589" i="7"/>
  <c r="P9590" i="7"/>
  <c r="P9592" i="7"/>
  <c r="P9593" i="7"/>
  <c r="P9596" i="7"/>
  <c r="P9600" i="7"/>
  <c r="P9601" i="7"/>
  <c r="P9602" i="7"/>
  <c r="P9604" i="7"/>
  <c r="P9606" i="7"/>
  <c r="P9608" i="7"/>
  <c r="P9612" i="7"/>
  <c r="P9613" i="7"/>
  <c r="P9616" i="7"/>
  <c r="P9618" i="7"/>
  <c r="P9620" i="7"/>
  <c r="P9621" i="7"/>
  <c r="P9622" i="7"/>
  <c r="P9624" i="7"/>
  <c r="P9625" i="7"/>
  <c r="P9628" i="7"/>
  <c r="P9632" i="7"/>
  <c r="P9633" i="7"/>
  <c r="P9634" i="7"/>
  <c r="P9636" i="7"/>
  <c r="P9638" i="7"/>
  <c r="P9640" i="7"/>
  <c r="P9644" i="7"/>
  <c r="P9645" i="7"/>
  <c r="P9648" i="7"/>
  <c r="P9650" i="7"/>
  <c r="P9652" i="7"/>
  <c r="P9653" i="7"/>
  <c r="P9654" i="7"/>
  <c r="P9656" i="7"/>
  <c r="P9657" i="7"/>
  <c r="P9660" i="7"/>
  <c r="P9664" i="7"/>
  <c r="P9665" i="7"/>
  <c r="P9666" i="7"/>
  <c r="P9668" i="7"/>
  <c r="P9670" i="7"/>
  <c r="P9672" i="7"/>
  <c r="P9676" i="7"/>
  <c r="P9677" i="7"/>
  <c r="P9680" i="7"/>
  <c r="P9682" i="7"/>
  <c r="P9684" i="7"/>
  <c r="P9685" i="7"/>
  <c r="P9686" i="7"/>
  <c r="P9688" i="7"/>
  <c r="P9689" i="7"/>
  <c r="P9692" i="7"/>
  <c r="P9696" i="7"/>
  <c r="P9697" i="7"/>
  <c r="P9698" i="7"/>
  <c r="P9700" i="7"/>
  <c r="P9702" i="7"/>
  <c r="P9704" i="7"/>
  <c r="P9708" i="7"/>
  <c r="P9709" i="7"/>
  <c r="P9712" i="7"/>
  <c r="P9714" i="7"/>
  <c r="P9716" i="7"/>
  <c r="P9717" i="7"/>
  <c r="P9718" i="7"/>
  <c r="P9720" i="7"/>
  <c r="P9721" i="7"/>
  <c r="P9724" i="7"/>
  <c r="P9728" i="7"/>
  <c r="P9729" i="7"/>
  <c r="P9730" i="7"/>
  <c r="P9732" i="7"/>
  <c r="P9734" i="7"/>
  <c r="P9736" i="7"/>
  <c r="P9740" i="7"/>
  <c r="P9741" i="7"/>
  <c r="P9744" i="7"/>
  <c r="P9746" i="7"/>
  <c r="P9748" i="7"/>
  <c r="P9749" i="7"/>
  <c r="P9750" i="7"/>
  <c r="P9752" i="7"/>
  <c r="P9753" i="7"/>
  <c r="P9756" i="7"/>
  <c r="P9760" i="7"/>
  <c r="P9761" i="7"/>
  <c r="P9762" i="7"/>
  <c r="P9764" i="7"/>
  <c r="P9766" i="7"/>
  <c r="P9768" i="7"/>
  <c r="P9772" i="7"/>
  <c r="P9773" i="7"/>
  <c r="P9776" i="7"/>
  <c r="P9778" i="7"/>
  <c r="P9780" i="7"/>
  <c r="P9781" i="7"/>
  <c r="P9782" i="7"/>
  <c r="P9784" i="7"/>
  <c r="P9785" i="7"/>
  <c r="P9788" i="7"/>
  <c r="P9792" i="7"/>
  <c r="P9793" i="7"/>
  <c r="P9794" i="7"/>
  <c r="P9796" i="7"/>
  <c r="P9798" i="7"/>
  <c r="P9800" i="7"/>
  <c r="P9804" i="7"/>
  <c r="P9805" i="7"/>
  <c r="P9808" i="7"/>
  <c r="P9810" i="7"/>
  <c r="P9812" i="7"/>
  <c r="P9813" i="7"/>
  <c r="P9814" i="7"/>
  <c r="P9816" i="7"/>
  <c r="P9817" i="7"/>
  <c r="P9820" i="7"/>
  <c r="P9824" i="7"/>
  <c r="P9825" i="7"/>
  <c r="P9826" i="7"/>
  <c r="P9828" i="7"/>
  <c r="P9830" i="7"/>
  <c r="P9832" i="7"/>
  <c r="P9836" i="7"/>
  <c r="P9837" i="7"/>
  <c r="P9840" i="7"/>
  <c r="P9842" i="7"/>
  <c r="P9844" i="7"/>
  <c r="P9845" i="7"/>
  <c r="P9846" i="7"/>
  <c r="P9848" i="7"/>
  <c r="P9849" i="7"/>
  <c r="P9852" i="7"/>
  <c r="P9856" i="7"/>
  <c r="P9857" i="7"/>
  <c r="P9858" i="7"/>
  <c r="P9860" i="7"/>
  <c r="P9862" i="7"/>
  <c r="P9864" i="7"/>
  <c r="P9868" i="7"/>
  <c r="P9869" i="7"/>
  <c r="P9872" i="7"/>
  <c r="P9874" i="7"/>
  <c r="P9876" i="7"/>
  <c r="P9877" i="7"/>
  <c r="P9878" i="7"/>
  <c r="P9880" i="7"/>
  <c r="P9881" i="7"/>
  <c r="P9884" i="7"/>
  <c r="P9888" i="7"/>
  <c r="P9889" i="7"/>
  <c r="P9890" i="7"/>
  <c r="P9892" i="7"/>
  <c r="P9894" i="7"/>
  <c r="P9896" i="7"/>
  <c r="P9900" i="7"/>
  <c r="P9901" i="7"/>
  <c r="P9904" i="7"/>
  <c r="P9906" i="7"/>
  <c r="P9908" i="7"/>
  <c r="P9909" i="7"/>
  <c r="P9910" i="7"/>
  <c r="P9912" i="7"/>
  <c r="P9913" i="7"/>
  <c r="P9916" i="7"/>
  <c r="P9920" i="7"/>
  <c r="P9921" i="7"/>
  <c r="P9922" i="7"/>
  <c r="P9924" i="7"/>
  <c r="P9926" i="7"/>
  <c r="P9928" i="7"/>
  <c r="P9932" i="7"/>
  <c r="P9933" i="7"/>
  <c r="P9936" i="7"/>
  <c r="P9938" i="7"/>
  <c r="P9940" i="7"/>
  <c r="P9941" i="7"/>
  <c r="P9942" i="7"/>
  <c r="P9944" i="7"/>
  <c r="P9945" i="7"/>
  <c r="P9948" i="7"/>
  <c r="P9952" i="7"/>
  <c r="P9953" i="7"/>
  <c r="P9954" i="7"/>
  <c r="P9956" i="7"/>
  <c r="P9958" i="7"/>
  <c r="P9960" i="7"/>
  <c r="P9964" i="7"/>
  <c r="P9965" i="7"/>
  <c r="P9968" i="7"/>
  <c r="P9970" i="7"/>
  <c r="P9972" i="7"/>
  <c r="P9973" i="7"/>
  <c r="P9974" i="7"/>
  <c r="P9976" i="7"/>
  <c r="P9977" i="7"/>
  <c r="P9980" i="7"/>
  <c r="P9984" i="7"/>
  <c r="P9985" i="7"/>
  <c r="P9986" i="7"/>
  <c r="P9988" i="7"/>
  <c r="P9990" i="7"/>
  <c r="P9992" i="7"/>
  <c r="P9996" i="7"/>
  <c r="P9997" i="7"/>
  <c r="P10000" i="7"/>
  <c r="P10002" i="7"/>
  <c r="P10004" i="7"/>
  <c r="P10005" i="7"/>
  <c r="P10006" i="7"/>
  <c r="P10008" i="7"/>
  <c r="P10009" i="7"/>
  <c r="P10012" i="7"/>
  <c r="P10016" i="7"/>
  <c r="P10017" i="7"/>
  <c r="P10018" i="7"/>
  <c r="P10020" i="7"/>
  <c r="P10022" i="7"/>
  <c r="P10024" i="7"/>
  <c r="P10028" i="7"/>
  <c r="P10029" i="7"/>
  <c r="P10032" i="7"/>
  <c r="P10034" i="7"/>
  <c r="P10036" i="7"/>
  <c r="P10037" i="7"/>
  <c r="P10038" i="7"/>
  <c r="P10040" i="7"/>
  <c r="P10041" i="7"/>
  <c r="P10044" i="7"/>
  <c r="P10048" i="7"/>
  <c r="P10049" i="7"/>
  <c r="P10050" i="7"/>
  <c r="P10052" i="7"/>
  <c r="P10054" i="7"/>
  <c r="P10056" i="7"/>
  <c r="P10060" i="7"/>
  <c r="P10061" i="7"/>
  <c r="P10064" i="7"/>
  <c r="P10066" i="7"/>
  <c r="P10068" i="7"/>
  <c r="P10069" i="7"/>
  <c r="P10070" i="7"/>
  <c r="P10072" i="7"/>
  <c r="P10073" i="7"/>
  <c r="P10076" i="7"/>
  <c r="P10080" i="7"/>
  <c r="P10081" i="7"/>
  <c r="P10082" i="7"/>
  <c r="P10084" i="7"/>
  <c r="P10086" i="7"/>
  <c r="P10088" i="7"/>
  <c r="P10092" i="7"/>
  <c r="P10093" i="7"/>
  <c r="P10096" i="7"/>
  <c r="P10097" i="7"/>
  <c r="P10098" i="7"/>
  <c r="P10100" i="7"/>
  <c r="P10101" i="7"/>
  <c r="P10102" i="7"/>
  <c r="P10104" i="7"/>
  <c r="P10105" i="7"/>
  <c r="P10108" i="7"/>
  <c r="P10109" i="7"/>
  <c r="P10112" i="7"/>
  <c r="P10113" i="7"/>
  <c r="P10114" i="7"/>
  <c r="P10116" i="7"/>
  <c r="P10117" i="7"/>
  <c r="P10118" i="7"/>
  <c r="P10120" i="7"/>
  <c r="P10121" i="7"/>
  <c r="P10124" i="7"/>
  <c r="P10125" i="7"/>
  <c r="P10128" i="7"/>
  <c r="P10129" i="7"/>
  <c r="P10130" i="7"/>
  <c r="P10132" i="7"/>
  <c r="P10133" i="7"/>
  <c r="P10134" i="7"/>
  <c r="P10136" i="7"/>
  <c r="P10137" i="7"/>
  <c r="P10140" i="7"/>
  <c r="P10141" i="7"/>
  <c r="P10144" i="7"/>
  <c r="P10145" i="7"/>
  <c r="P10146" i="7"/>
  <c r="P10148" i="7"/>
  <c r="P10149" i="7"/>
  <c r="P10150" i="7"/>
  <c r="P10152" i="7"/>
  <c r="P10153" i="7"/>
  <c r="P10156" i="7"/>
  <c r="P10157" i="7"/>
  <c r="P10160" i="7"/>
  <c r="P10161" i="7"/>
  <c r="P10162" i="7"/>
  <c r="P10164" i="7"/>
  <c r="P10165" i="7"/>
  <c r="P10166" i="7"/>
  <c r="P10168" i="7"/>
  <c r="P10169" i="7"/>
  <c r="P10172" i="7"/>
  <c r="P10173" i="7"/>
  <c r="P10176" i="7"/>
  <c r="P10177" i="7"/>
  <c r="P10178" i="7"/>
  <c r="P10180" i="7"/>
  <c r="P10181" i="7"/>
  <c r="P10182" i="7"/>
  <c r="P10184" i="7"/>
  <c r="P10185" i="7"/>
  <c r="P10188" i="7"/>
  <c r="P10189" i="7"/>
  <c r="P10192" i="7"/>
  <c r="P10193" i="7"/>
  <c r="P10194" i="7"/>
  <c r="P10196" i="7"/>
  <c r="P10197" i="7"/>
  <c r="P10198" i="7"/>
  <c r="P10200" i="7"/>
  <c r="P10201" i="7"/>
  <c r="P10204" i="7"/>
  <c r="P10205" i="7"/>
  <c r="P10208" i="7"/>
  <c r="P10209" i="7"/>
  <c r="P10210" i="7"/>
  <c r="P10212" i="7"/>
  <c r="P10213" i="7"/>
  <c r="P10214" i="7"/>
  <c r="P10216" i="7"/>
  <c r="P10217" i="7"/>
  <c r="P10220" i="7"/>
  <c r="P10221" i="7"/>
  <c r="P10224" i="7"/>
  <c r="P10225" i="7"/>
  <c r="P10226" i="7"/>
  <c r="P10228" i="7"/>
  <c r="P10229" i="7"/>
  <c r="P10230" i="7"/>
  <c r="P10232" i="7"/>
  <c r="P10233" i="7"/>
  <c r="P10236" i="7"/>
  <c r="P10237" i="7"/>
  <c r="P10240" i="7"/>
  <c r="P10241" i="7"/>
  <c r="P10242" i="7"/>
  <c r="P10244" i="7"/>
  <c r="P10245" i="7"/>
  <c r="P10246" i="7"/>
  <c r="P10248" i="7"/>
  <c r="P10249" i="7"/>
  <c r="P10252" i="7"/>
  <c r="P10253" i="7"/>
  <c r="P10256" i="7"/>
  <c r="P10257" i="7"/>
  <c r="P10258" i="7"/>
  <c r="P10260" i="7"/>
  <c r="P10261" i="7"/>
  <c r="P10262" i="7"/>
  <c r="P10264" i="7"/>
  <c r="P10265" i="7"/>
  <c r="P10268" i="7"/>
  <c r="P10269" i="7"/>
  <c r="P10272" i="7"/>
  <c r="P10273" i="7"/>
  <c r="P10274" i="7"/>
  <c r="P10276" i="7"/>
  <c r="P10277" i="7"/>
  <c r="P10278" i="7"/>
  <c r="P10280" i="7"/>
  <c r="P10281" i="7"/>
  <c r="P10284" i="7"/>
  <c r="P10285" i="7"/>
  <c r="P10288" i="7"/>
  <c r="P10289" i="7"/>
  <c r="P10290" i="7"/>
  <c r="P10292" i="7"/>
  <c r="P10293" i="7"/>
  <c r="P10294" i="7"/>
  <c r="P10296" i="7"/>
  <c r="P10297" i="7"/>
  <c r="P10300" i="7"/>
  <c r="P10301" i="7"/>
  <c r="P10304" i="7"/>
  <c r="P10305" i="7"/>
  <c r="P10306" i="7"/>
  <c r="P10308" i="7"/>
  <c r="P10309" i="7"/>
  <c r="P10310" i="7"/>
  <c r="P10312" i="7"/>
  <c r="P10313" i="7"/>
  <c r="P10316" i="7"/>
  <c r="P10317" i="7"/>
  <c r="P10320" i="7"/>
  <c r="P10321" i="7"/>
  <c r="P10322" i="7"/>
  <c r="P10324" i="7"/>
  <c r="P10325" i="7"/>
  <c r="P10326" i="7"/>
  <c r="P10328" i="7"/>
  <c r="P10329" i="7"/>
  <c r="P10332" i="7"/>
  <c r="P10333" i="7"/>
  <c r="P10336" i="7"/>
  <c r="P10337" i="7"/>
  <c r="P10338" i="7"/>
  <c r="P10340" i="7"/>
  <c r="P10341" i="7"/>
  <c r="P10342" i="7"/>
  <c r="P10344" i="7"/>
  <c r="P10345" i="7"/>
  <c r="P10348" i="7"/>
  <c r="P10349" i="7"/>
  <c r="P10352" i="7"/>
  <c r="P10353" i="7"/>
  <c r="P10354" i="7"/>
  <c r="P10356" i="7"/>
  <c r="P10357" i="7"/>
  <c r="P10358" i="7"/>
  <c r="P10360" i="7"/>
  <c r="P10361" i="7"/>
  <c r="P10364" i="7"/>
  <c r="P10365" i="7"/>
  <c r="P10368" i="7"/>
  <c r="P10369" i="7"/>
  <c r="P10370" i="7"/>
  <c r="P10372" i="7"/>
  <c r="P10373" i="7"/>
  <c r="P10374" i="7"/>
  <c r="P10376" i="7"/>
  <c r="P10377" i="7"/>
  <c r="P10380" i="7"/>
  <c r="P10381" i="7"/>
  <c r="P10384" i="7"/>
  <c r="P10385" i="7"/>
  <c r="P10386" i="7"/>
  <c r="P10388" i="7"/>
  <c r="P10389" i="7"/>
  <c r="P10390" i="7"/>
  <c r="P10392" i="7"/>
  <c r="P10393" i="7"/>
  <c r="P10396" i="7"/>
  <c r="P10397" i="7"/>
  <c r="P10400" i="7"/>
  <c r="P10401" i="7"/>
  <c r="P10402" i="7"/>
  <c r="P10404" i="7"/>
  <c r="P10405" i="7"/>
  <c r="P10406" i="7"/>
  <c r="P10408" i="7"/>
  <c r="P10409" i="7"/>
  <c r="P10412" i="7"/>
  <c r="P10413" i="7"/>
  <c r="P10416" i="7"/>
  <c r="P10417" i="7"/>
  <c r="P10418" i="7"/>
  <c r="P10420" i="7"/>
  <c r="P10421" i="7"/>
  <c r="P10422" i="7"/>
  <c r="P10424" i="7"/>
  <c r="P10425" i="7"/>
  <c r="P10428" i="7"/>
  <c r="P10429" i="7"/>
  <c r="P10432" i="7"/>
  <c r="P10433" i="7"/>
  <c r="P10434" i="7"/>
  <c r="P10436" i="7"/>
  <c r="P10437" i="7"/>
  <c r="P10438" i="7"/>
  <c r="P10440" i="7"/>
  <c r="P10441" i="7"/>
  <c r="P10444" i="7"/>
  <c r="P10445" i="7"/>
  <c r="P10448" i="7"/>
  <c r="P10449" i="7"/>
  <c r="P10450" i="7"/>
  <c r="P10452" i="7"/>
  <c r="P10453" i="7"/>
  <c r="P10454" i="7"/>
  <c r="P10456" i="7"/>
  <c r="P10457" i="7"/>
  <c r="P10460" i="7"/>
  <c r="P10461" i="7"/>
  <c r="P10464" i="7"/>
  <c r="P10465" i="7"/>
  <c r="P10466" i="7"/>
  <c r="P10468" i="7"/>
  <c r="P10469" i="7"/>
  <c r="P10470" i="7"/>
  <c r="P10472" i="7"/>
  <c r="P10473" i="7"/>
  <c r="P10476" i="7"/>
  <c r="P10477" i="7"/>
  <c r="P10480" i="7"/>
  <c r="P10481" i="7"/>
  <c r="P10482" i="7"/>
  <c r="P10484" i="7"/>
  <c r="P10485" i="7"/>
  <c r="P10486" i="7"/>
  <c r="P10488" i="7"/>
  <c r="P10489" i="7"/>
  <c r="P10492" i="7"/>
  <c r="P10493" i="7"/>
  <c r="P10496" i="7"/>
  <c r="P10497" i="7"/>
  <c r="P10498" i="7"/>
  <c r="P10500" i="7"/>
  <c r="P10501" i="7"/>
  <c r="P10502" i="7"/>
  <c r="P10504" i="7"/>
  <c r="P10505" i="7"/>
  <c r="P10508" i="7"/>
  <c r="P10509" i="7"/>
  <c r="P10512" i="7"/>
  <c r="P10513" i="7"/>
  <c r="P10514" i="7"/>
  <c r="P10516" i="7"/>
  <c r="P10517" i="7"/>
  <c r="P10518" i="7"/>
  <c r="P10520" i="7"/>
  <c r="P10521" i="7"/>
  <c r="P10524" i="7"/>
  <c r="P10525" i="7"/>
  <c r="P10528" i="7"/>
  <c r="P10529" i="7"/>
  <c r="P10532" i="7"/>
  <c r="P10533" i="7"/>
  <c r="P10536" i="7"/>
  <c r="P10537" i="7"/>
  <c r="P10540" i="7"/>
  <c r="P10541" i="7"/>
  <c r="P10544" i="7"/>
  <c r="P10545" i="7"/>
  <c r="P10546" i="7"/>
  <c r="P10548" i="7"/>
  <c r="P10549" i="7"/>
  <c r="P10550" i="7"/>
  <c r="P10552" i="7"/>
  <c r="P10553" i="7"/>
  <c r="P10556" i="7"/>
  <c r="P10557" i="7"/>
  <c r="P10560" i="7"/>
  <c r="P10561" i="7"/>
  <c r="P10564" i="7"/>
  <c r="P10565" i="7"/>
  <c r="P10568" i="7"/>
  <c r="P10569" i="7"/>
  <c r="P10572" i="7"/>
  <c r="P10573" i="7"/>
  <c r="P10576" i="7"/>
  <c r="P10577" i="7"/>
  <c r="P10578" i="7"/>
  <c r="P10580" i="7"/>
  <c r="P10581" i="7"/>
  <c r="P10582" i="7"/>
  <c r="P10584" i="7"/>
  <c r="P10585" i="7"/>
  <c r="P10588" i="7"/>
  <c r="P10589" i="7"/>
  <c r="P10592" i="7"/>
  <c r="P10593" i="7"/>
  <c r="P10596" i="7"/>
  <c r="P10597" i="7"/>
  <c r="P10600" i="7"/>
  <c r="P10601" i="7"/>
  <c r="P10604" i="7"/>
  <c r="P10605" i="7"/>
  <c r="P10608" i="7"/>
  <c r="P10609" i="7"/>
  <c r="P10610" i="7"/>
  <c r="P10612" i="7"/>
  <c r="P10613" i="7"/>
  <c r="P10614" i="7"/>
  <c r="P10616" i="7"/>
  <c r="P10617" i="7"/>
  <c r="P10620" i="7"/>
  <c r="P10621" i="7"/>
  <c r="P10624" i="7"/>
  <c r="P10625" i="7"/>
  <c r="P10628" i="7"/>
  <c r="P10629" i="7"/>
  <c r="P10632" i="7"/>
  <c r="P10633" i="7"/>
  <c r="P10636" i="7"/>
  <c r="P10637" i="7"/>
  <c r="P10640" i="7"/>
  <c r="P10641" i="7"/>
  <c r="P10642" i="7"/>
  <c r="P10644" i="7"/>
  <c r="P10645" i="7"/>
  <c r="P10646" i="7"/>
  <c r="P10648" i="7"/>
  <c r="P10649" i="7"/>
  <c r="P10652" i="7"/>
  <c r="P10653" i="7"/>
  <c r="P10656" i="7"/>
  <c r="P10657" i="7"/>
  <c r="P10660" i="7"/>
  <c r="P10661" i="7"/>
  <c r="P10664" i="7"/>
  <c r="P10665" i="7"/>
  <c r="P10668" i="7"/>
  <c r="P10669" i="7"/>
  <c r="P10672" i="7"/>
  <c r="P10673" i="7"/>
  <c r="P10674" i="7"/>
  <c r="P10676" i="7"/>
  <c r="P10677" i="7"/>
  <c r="P10678" i="7"/>
  <c r="P10680" i="7"/>
  <c r="P10681" i="7"/>
  <c r="P10684" i="7"/>
  <c r="P10685" i="7"/>
  <c r="P10688" i="7"/>
  <c r="P10689" i="7"/>
  <c r="P10692" i="7"/>
  <c r="P10693" i="7"/>
  <c r="P10696" i="7"/>
  <c r="P10697" i="7"/>
  <c r="P10698" i="7"/>
  <c r="P10700" i="7"/>
  <c r="P10701" i="7"/>
  <c r="P10702" i="7"/>
  <c r="P10704" i="7"/>
  <c r="P10705" i="7"/>
  <c r="P10708" i="7"/>
  <c r="P10709" i="7"/>
  <c r="P10712" i="7"/>
  <c r="P10713" i="7"/>
  <c r="P10714" i="7"/>
  <c r="P10716" i="7"/>
  <c r="P10717" i="7"/>
  <c r="P10718" i="7"/>
  <c r="P10720" i="7"/>
  <c r="P10721" i="7"/>
  <c r="P10724" i="7"/>
  <c r="P10725" i="7"/>
  <c r="P10728" i="7"/>
  <c r="P10729" i="7"/>
  <c r="P10730" i="7"/>
  <c r="P10732" i="7"/>
  <c r="P10733" i="7"/>
  <c r="P10734" i="7"/>
  <c r="P10736" i="7"/>
  <c r="P10737" i="7"/>
  <c r="P10740" i="7"/>
  <c r="P10741" i="7"/>
  <c r="P10744" i="7"/>
  <c r="P10745" i="7"/>
  <c r="P10746" i="7"/>
  <c r="P10748" i="7"/>
  <c r="P10749" i="7"/>
  <c r="P10750" i="7"/>
  <c r="P10752" i="7"/>
  <c r="P10753" i="7"/>
  <c r="P10756" i="7"/>
  <c r="P10757" i="7"/>
  <c r="P10760" i="7"/>
  <c r="P10761" i="7"/>
  <c r="P10762" i="7"/>
  <c r="P10764" i="7"/>
  <c r="P10765" i="7"/>
  <c r="P10766" i="7"/>
  <c r="P10768" i="7"/>
  <c r="P10769" i="7"/>
  <c r="P10772" i="7"/>
  <c r="P10773" i="7"/>
  <c r="P10776" i="7"/>
  <c r="P10777" i="7"/>
  <c r="P10778" i="7"/>
  <c r="P10780" i="7"/>
  <c r="P10781" i="7"/>
  <c r="P10782" i="7"/>
  <c r="P10784" i="7"/>
  <c r="P10785" i="7"/>
  <c r="P10788" i="7"/>
  <c r="P10789" i="7"/>
  <c r="P10792" i="7"/>
  <c r="P10793" i="7"/>
  <c r="P10794" i="7"/>
  <c r="P10796" i="7"/>
  <c r="P10797" i="7"/>
  <c r="P10798" i="7"/>
  <c r="P10800" i="7"/>
  <c r="P10801" i="7"/>
  <c r="P10804" i="7"/>
  <c r="P10805" i="7"/>
  <c r="P10808" i="7"/>
  <c r="P10809" i="7"/>
  <c r="P10810" i="7"/>
  <c r="P10812" i="7"/>
  <c r="P10813" i="7"/>
  <c r="P10814" i="7"/>
  <c r="P10816" i="7"/>
  <c r="P10817" i="7"/>
  <c r="P10820" i="7"/>
  <c r="P10821" i="7"/>
  <c r="P10824" i="7"/>
  <c r="P10825" i="7"/>
  <c r="P10826" i="7"/>
  <c r="P10828" i="7"/>
  <c r="P10829" i="7"/>
  <c r="P10830" i="7"/>
  <c r="P10832" i="7"/>
  <c r="P10833" i="7"/>
  <c r="P10836" i="7"/>
  <c r="P10837" i="7"/>
  <c r="P10840" i="7"/>
  <c r="P10841" i="7"/>
  <c r="P10842" i="7"/>
  <c r="P10844" i="7"/>
  <c r="P10845" i="7"/>
  <c r="P10846" i="7"/>
  <c r="P10848" i="7"/>
  <c r="P10849" i="7"/>
  <c r="P10852" i="7"/>
  <c r="P10853" i="7"/>
  <c r="P10856" i="7"/>
  <c r="P10857" i="7"/>
  <c r="P10858" i="7"/>
  <c r="P10860" i="7"/>
  <c r="P10861" i="7"/>
  <c r="P10862" i="7"/>
  <c r="P10864" i="7"/>
  <c r="P10865" i="7"/>
  <c r="P10868" i="7"/>
  <c r="P10869" i="7"/>
  <c r="P10872" i="7"/>
  <c r="P10873" i="7"/>
  <c r="P10874" i="7"/>
  <c r="P10876" i="7"/>
  <c r="P10877" i="7"/>
  <c r="P10878" i="7"/>
  <c r="P10880" i="7"/>
  <c r="P10881" i="7"/>
  <c r="P10884" i="7"/>
  <c r="P10885" i="7"/>
  <c r="P10888" i="7"/>
  <c r="P10889" i="7"/>
  <c r="P10890" i="7"/>
  <c r="P10892" i="7"/>
  <c r="P10893" i="7"/>
  <c r="P10894" i="7"/>
  <c r="P10896" i="7"/>
  <c r="P10897" i="7"/>
  <c r="P10900" i="7"/>
  <c r="P10901" i="7"/>
  <c r="P10904" i="7"/>
  <c r="P10905" i="7"/>
  <c r="P10906" i="7"/>
  <c r="P10908" i="7"/>
  <c r="P10909" i="7"/>
  <c r="P10910" i="7"/>
  <c r="P10912" i="7"/>
  <c r="P10913" i="7"/>
  <c r="P10916" i="7"/>
  <c r="P10917" i="7"/>
  <c r="P10920" i="7"/>
  <c r="P10921" i="7"/>
  <c r="P10922" i="7"/>
  <c r="P10924" i="7"/>
  <c r="P10925" i="7"/>
  <c r="P10926" i="7"/>
  <c r="P10928" i="7"/>
  <c r="P10929" i="7"/>
  <c r="P10932" i="7"/>
  <c r="P10933" i="7"/>
  <c r="P10936" i="7"/>
  <c r="P10937" i="7"/>
  <c r="P10938" i="7"/>
  <c r="P10940" i="7"/>
  <c r="P10941" i="7"/>
  <c r="P10942" i="7"/>
  <c r="P10944" i="7"/>
  <c r="P10945" i="7"/>
  <c r="P10948" i="7"/>
  <c r="P10949" i="7"/>
  <c r="P10952" i="7"/>
  <c r="P10953" i="7"/>
  <c r="P10954" i="7"/>
  <c r="P10956" i="7"/>
  <c r="P10957" i="7"/>
  <c r="P10958" i="7"/>
  <c r="P10960" i="7"/>
  <c r="P10961" i="7"/>
  <c r="P10964" i="7"/>
  <c r="P10965" i="7"/>
  <c r="P10968" i="7"/>
  <c r="P10969" i="7"/>
  <c r="P10970" i="7"/>
  <c r="P10972" i="7"/>
  <c r="P10973" i="7"/>
  <c r="P10974" i="7"/>
  <c r="P10976" i="7"/>
  <c r="P10977" i="7"/>
  <c r="P10980" i="7"/>
  <c r="P10981" i="7"/>
  <c r="P10984" i="7"/>
  <c r="P10985" i="7"/>
  <c r="P10986" i="7"/>
  <c r="P10988" i="7"/>
  <c r="P10989" i="7"/>
  <c r="P10990" i="7"/>
  <c r="P10992" i="7"/>
  <c r="P10993" i="7"/>
  <c r="P10996" i="7"/>
  <c r="P10997" i="7"/>
  <c r="P11000" i="7"/>
  <c r="P11001" i="7"/>
  <c r="P11002" i="7"/>
  <c r="P11004" i="7"/>
  <c r="P11005" i="7"/>
  <c r="P11006" i="7"/>
  <c r="P11008" i="7"/>
  <c r="P11009" i="7"/>
  <c r="P11012" i="7"/>
  <c r="P11013" i="7"/>
  <c r="P11016" i="7"/>
  <c r="P11017" i="7"/>
  <c r="P11018" i="7"/>
  <c r="P11020" i="7"/>
  <c r="P11021" i="7"/>
  <c r="P11022" i="7"/>
  <c r="P11024" i="7"/>
  <c r="P11025" i="7"/>
  <c r="P11028" i="7"/>
  <c r="P11029" i="7"/>
  <c r="P11032" i="7"/>
  <c r="P11033" i="7"/>
  <c r="P11034" i="7"/>
  <c r="P11036" i="7"/>
  <c r="P11037" i="7"/>
  <c r="P11038" i="7"/>
  <c r="P11040" i="7"/>
  <c r="P11041" i="7"/>
  <c r="P11044" i="7"/>
  <c r="P11045" i="7"/>
  <c r="P11048" i="7"/>
  <c r="P11049" i="7"/>
  <c r="P11050" i="7"/>
  <c r="P11052" i="7"/>
  <c r="P11053" i="7"/>
  <c r="P11054" i="7"/>
  <c r="P11056" i="7"/>
  <c r="P11057" i="7"/>
  <c r="P11060" i="7"/>
  <c r="P11061" i="7"/>
  <c r="P11064" i="7"/>
  <c r="P11065" i="7"/>
  <c r="P11066" i="7"/>
  <c r="P11068" i="7"/>
  <c r="P11069" i="7"/>
  <c r="P11070" i="7"/>
  <c r="P11072" i="7"/>
  <c r="P11073" i="7"/>
  <c r="P11076" i="7"/>
  <c r="P11077" i="7"/>
  <c r="P11080" i="7"/>
  <c r="P11081" i="7"/>
  <c r="P11082" i="7"/>
  <c r="P11084" i="7"/>
  <c r="P11085" i="7"/>
  <c r="P11086" i="7"/>
  <c r="P11088" i="7"/>
  <c r="P11089" i="7"/>
  <c r="P11092" i="7"/>
  <c r="P11093" i="7"/>
  <c r="P11096" i="7"/>
  <c r="P11097" i="7"/>
  <c r="P11098" i="7"/>
  <c r="P11100" i="7"/>
  <c r="P11101" i="7"/>
  <c r="P11102" i="7"/>
  <c r="P11104" i="7"/>
  <c r="P11105" i="7"/>
  <c r="P11107" i="7"/>
  <c r="P11108" i="7"/>
  <c r="P11109" i="7"/>
  <c r="P11111" i="7"/>
  <c r="P11112" i="7"/>
  <c r="P11113" i="7"/>
  <c r="P11115" i="7"/>
  <c r="P11116" i="7"/>
  <c r="P11117" i="7"/>
  <c r="P11119" i="7"/>
  <c r="P11120" i="7"/>
  <c r="P11121" i="7"/>
  <c r="P11123" i="7"/>
  <c r="P11124" i="7"/>
  <c r="P11125" i="7"/>
  <c r="P11127" i="7"/>
  <c r="P11128" i="7"/>
  <c r="P11129" i="7"/>
  <c r="P11131" i="7"/>
  <c r="P11132" i="7"/>
  <c r="P11133" i="7"/>
  <c r="P11135" i="7"/>
  <c r="P11136" i="7"/>
  <c r="P11137" i="7"/>
  <c r="P11139" i="7"/>
  <c r="P11140" i="7"/>
  <c r="P11141" i="7"/>
  <c r="P11143" i="7"/>
  <c r="P11144" i="7"/>
  <c r="P11145" i="7"/>
  <c r="P11147" i="7"/>
  <c r="P11148" i="7"/>
  <c r="P11149" i="7"/>
  <c r="P11151" i="7"/>
  <c r="P11152" i="7"/>
  <c r="P11153" i="7"/>
  <c r="P11155" i="7"/>
  <c r="P11156" i="7"/>
  <c r="P11157" i="7"/>
  <c r="P11159" i="7"/>
  <c r="P11160" i="7"/>
  <c r="P11161" i="7"/>
  <c r="P11163" i="7"/>
  <c r="P11164" i="7"/>
  <c r="P11165" i="7"/>
  <c r="P11167" i="7"/>
  <c r="P11168" i="7"/>
  <c r="P11169" i="7"/>
  <c r="P11171" i="7"/>
  <c r="P11172" i="7"/>
  <c r="P11173" i="7"/>
  <c r="P11175" i="7"/>
  <c r="P11176" i="7"/>
  <c r="P11177" i="7"/>
  <c r="P11179" i="7"/>
  <c r="P11180" i="7"/>
  <c r="P11181" i="7"/>
  <c r="P11183" i="7"/>
  <c r="P11184" i="7"/>
  <c r="P11185" i="7"/>
  <c r="P11187" i="7"/>
  <c r="P11188" i="7"/>
  <c r="P11189" i="7"/>
  <c r="P11191" i="7"/>
  <c r="P11192" i="7"/>
  <c r="P11193" i="7"/>
  <c r="P11195" i="7"/>
  <c r="P11196" i="7"/>
  <c r="P11197" i="7"/>
  <c r="P11199" i="7"/>
  <c r="P11200" i="7"/>
  <c r="P11201" i="7"/>
  <c r="P11203" i="7"/>
  <c r="P11204" i="7"/>
  <c r="P11205" i="7"/>
  <c r="P11207" i="7"/>
  <c r="P11208" i="7"/>
  <c r="P11209" i="7"/>
  <c r="P11211" i="7"/>
  <c r="P11212" i="7"/>
  <c r="P11213" i="7"/>
  <c r="P11215" i="7"/>
  <c r="P11216" i="7"/>
  <c r="P11217" i="7"/>
  <c r="P11219" i="7"/>
  <c r="P11220" i="7"/>
  <c r="P11221" i="7"/>
  <c r="P11223" i="7"/>
  <c r="P11224" i="7"/>
  <c r="P11225" i="7"/>
  <c r="P11227" i="7"/>
  <c r="P11228" i="7"/>
  <c r="P11229" i="7"/>
  <c r="P11231" i="7"/>
  <c r="P11232" i="7"/>
  <c r="P11233" i="7"/>
  <c r="P11235" i="7"/>
  <c r="P11236" i="7"/>
  <c r="P11237" i="7"/>
  <c r="P11239" i="7"/>
  <c r="P11240" i="7"/>
  <c r="P11241" i="7"/>
  <c r="P11243" i="7"/>
  <c r="P11244" i="7"/>
  <c r="P11245" i="7"/>
  <c r="P11247" i="7"/>
  <c r="P11248" i="7"/>
  <c r="P11249" i="7"/>
  <c r="P11251" i="7"/>
  <c r="P11252" i="7"/>
  <c r="P11253" i="7"/>
  <c r="P11255" i="7"/>
  <c r="P11256" i="7"/>
  <c r="P11257" i="7"/>
  <c r="P11259" i="7"/>
  <c r="P11260" i="7"/>
  <c r="P11261" i="7"/>
  <c r="P11263" i="7"/>
  <c r="P11264" i="7"/>
  <c r="P11265" i="7"/>
  <c r="P11267" i="7"/>
  <c r="P11268" i="7"/>
  <c r="P11269" i="7"/>
  <c r="P11271" i="7"/>
  <c r="P11272" i="7"/>
  <c r="P11273" i="7"/>
  <c r="P11275" i="7"/>
  <c r="P11276" i="7"/>
  <c r="P11277" i="7"/>
  <c r="P11279" i="7"/>
  <c r="P11280" i="7"/>
  <c r="P11281" i="7"/>
  <c r="P11283" i="7"/>
  <c r="P11284" i="7"/>
  <c r="P11285" i="7"/>
  <c r="P11287" i="7"/>
  <c r="P11288" i="7"/>
  <c r="P11289" i="7"/>
  <c r="P11291" i="7"/>
  <c r="P11292" i="7"/>
  <c r="P11293" i="7"/>
  <c r="P11295" i="7"/>
  <c r="P11296" i="7"/>
  <c r="P11297" i="7"/>
  <c r="P11299" i="7"/>
  <c r="P11300" i="7"/>
  <c r="P11301" i="7"/>
  <c r="P11303" i="7"/>
  <c r="P11304" i="7"/>
  <c r="P11305" i="7"/>
  <c r="P11307" i="7"/>
  <c r="P11308" i="7"/>
  <c r="P11309" i="7"/>
  <c r="P11311" i="7"/>
  <c r="P11312" i="7"/>
  <c r="P11313" i="7"/>
  <c r="P11315" i="7"/>
  <c r="P11316" i="7"/>
  <c r="P11317" i="7"/>
  <c r="P11319" i="7"/>
  <c r="P11320" i="7"/>
  <c r="P11321" i="7"/>
  <c r="P11323" i="7"/>
  <c r="P11324" i="7"/>
  <c r="P11325" i="7"/>
  <c r="P11327" i="7"/>
  <c r="P11328" i="7"/>
  <c r="P11329" i="7"/>
  <c r="P11331" i="7"/>
  <c r="P11332" i="7"/>
  <c r="P11333" i="7"/>
  <c r="P11335" i="7"/>
  <c r="P11336" i="7"/>
  <c r="P11337" i="7"/>
  <c r="P11339" i="7"/>
  <c r="P11340" i="7"/>
  <c r="P11341" i="7"/>
  <c r="P11343" i="7"/>
  <c r="P11344" i="7"/>
  <c r="P11345" i="7"/>
  <c r="P11347" i="7"/>
  <c r="P11348" i="7"/>
  <c r="P11349" i="7"/>
  <c r="P11351" i="7"/>
  <c r="P11352" i="7"/>
  <c r="P11353" i="7"/>
  <c r="P11355" i="7"/>
  <c r="P11356" i="7"/>
  <c r="P11357" i="7"/>
  <c r="P11359" i="7"/>
  <c r="P11360" i="7"/>
  <c r="P11361" i="7"/>
  <c r="P11363" i="7"/>
  <c r="P11364" i="7"/>
  <c r="P11365" i="7"/>
  <c r="P11367" i="7"/>
  <c r="P11368" i="7"/>
  <c r="P11369" i="7"/>
  <c r="P11371" i="7"/>
  <c r="P11372" i="7"/>
  <c r="P11373" i="7"/>
  <c r="P11375" i="7"/>
  <c r="P11376" i="7"/>
  <c r="P11377" i="7"/>
  <c r="P11379" i="7"/>
  <c r="P11380" i="7"/>
  <c r="P11381" i="7"/>
  <c r="P11383" i="7"/>
  <c r="P11384" i="7"/>
  <c r="P11385" i="7"/>
  <c r="P11387" i="7"/>
  <c r="P11388" i="7"/>
  <c r="P11389" i="7"/>
  <c r="P11391" i="7"/>
  <c r="P11392" i="7"/>
  <c r="P11393" i="7"/>
  <c r="P11395" i="7"/>
  <c r="P11396" i="7"/>
  <c r="P11397" i="7"/>
  <c r="P11399" i="7"/>
  <c r="P11400" i="7"/>
  <c r="P11401" i="7"/>
  <c r="P11403" i="7"/>
  <c r="P11404" i="7"/>
  <c r="P11405" i="7"/>
  <c r="P11407" i="7"/>
  <c r="P11408" i="7"/>
  <c r="P11409" i="7"/>
  <c r="P11411" i="7"/>
  <c r="P11412" i="7"/>
  <c r="P11413" i="7"/>
  <c r="P11415" i="7"/>
  <c r="P11416" i="7"/>
  <c r="P11417" i="7"/>
  <c r="P11419" i="7"/>
  <c r="P11420" i="7"/>
  <c r="P11421" i="7"/>
  <c r="P11423" i="7"/>
  <c r="P11424" i="7"/>
  <c r="P11425" i="7"/>
  <c r="P11427" i="7"/>
  <c r="P11428" i="7"/>
  <c r="P11429" i="7"/>
  <c r="P11431" i="7"/>
  <c r="P11432" i="7"/>
  <c r="P11433" i="7"/>
  <c r="P11435" i="7"/>
  <c r="P11436" i="7"/>
  <c r="P11437" i="7"/>
  <c r="P11439" i="7"/>
  <c r="P11440" i="7"/>
  <c r="P11441" i="7"/>
  <c r="P11443" i="7"/>
  <c r="P11444" i="7"/>
  <c r="P11445" i="7"/>
  <c r="P11447" i="7"/>
  <c r="P11448" i="7"/>
  <c r="P11449" i="7"/>
  <c r="P11451" i="7"/>
  <c r="P11452" i="7"/>
  <c r="P11453" i="7"/>
  <c r="P11455" i="7"/>
  <c r="P11456" i="7"/>
  <c r="P11457" i="7"/>
  <c r="P11459" i="7"/>
  <c r="P11460" i="7"/>
  <c r="P11461" i="7"/>
  <c r="P11463" i="7"/>
  <c r="P11464" i="7"/>
  <c r="P11465" i="7"/>
  <c r="P11467" i="7"/>
  <c r="P11468" i="7"/>
  <c r="P11469" i="7"/>
  <c r="P11471" i="7"/>
  <c r="P11472" i="7"/>
  <c r="P11473" i="7"/>
  <c r="P11475" i="7"/>
  <c r="P11476" i="7"/>
  <c r="P11477" i="7"/>
  <c r="P11479" i="7"/>
  <c r="P11480" i="7"/>
  <c r="P11481" i="7"/>
  <c r="P11483" i="7"/>
  <c r="P11484" i="7"/>
  <c r="P11485" i="7"/>
  <c r="P11487" i="7"/>
  <c r="P11488" i="7"/>
  <c r="P11489" i="7"/>
  <c r="P11491" i="7"/>
  <c r="P11492" i="7"/>
  <c r="P11493" i="7"/>
  <c r="P11495" i="7"/>
  <c r="P11496" i="7"/>
  <c r="P11497" i="7"/>
  <c r="P11499" i="7"/>
  <c r="P11500" i="7"/>
  <c r="P11501" i="7"/>
  <c r="P11503" i="7"/>
  <c r="P11504" i="7"/>
  <c r="P11505" i="7"/>
  <c r="P11507" i="7"/>
  <c r="P11508" i="7"/>
  <c r="P11509" i="7"/>
  <c r="P11511" i="7"/>
  <c r="P11512" i="7"/>
  <c r="P11513" i="7"/>
  <c r="P11515" i="7"/>
  <c r="P11516" i="7"/>
  <c r="P11517" i="7"/>
  <c r="P11519" i="7"/>
  <c r="P11520" i="7"/>
  <c r="P11521" i="7"/>
  <c r="P11523" i="7"/>
  <c r="P11524" i="7"/>
  <c r="P11525" i="7"/>
  <c r="P11527" i="7"/>
  <c r="P11528" i="7"/>
  <c r="P11529" i="7"/>
  <c r="P11531" i="7"/>
  <c r="P11532" i="7"/>
  <c r="P11533" i="7"/>
  <c r="P11535" i="7"/>
  <c r="P11536" i="7"/>
  <c r="P11537" i="7"/>
  <c r="P11539" i="7"/>
  <c r="P11540" i="7"/>
  <c r="P11541" i="7"/>
  <c r="P11543" i="7"/>
  <c r="P11544" i="7"/>
  <c r="P11545" i="7"/>
  <c r="P11547" i="7"/>
  <c r="P11548" i="7"/>
  <c r="P11549" i="7"/>
  <c r="P11551" i="7"/>
  <c r="P11552" i="7"/>
  <c r="P11553" i="7"/>
  <c r="P11555" i="7"/>
  <c r="P11556" i="7"/>
  <c r="P11557" i="7"/>
  <c r="P11559" i="7"/>
  <c r="P11560" i="7"/>
  <c r="P11561" i="7"/>
  <c r="P11563" i="7"/>
  <c r="P11564" i="7"/>
  <c r="P11565" i="7"/>
  <c r="P11567" i="7"/>
  <c r="P11568" i="7"/>
  <c r="P11569" i="7"/>
  <c r="P11571" i="7"/>
  <c r="P11572" i="7"/>
  <c r="P11573" i="7"/>
  <c r="P11575" i="7"/>
  <c r="P11576" i="7"/>
  <c r="P11577" i="7"/>
  <c r="P11579" i="7"/>
  <c r="P11580" i="7"/>
  <c r="P11581" i="7"/>
  <c r="P11583" i="7"/>
  <c r="P11584" i="7"/>
  <c r="P11585" i="7"/>
  <c r="P11587" i="7"/>
  <c r="P11588" i="7"/>
  <c r="P11589" i="7"/>
  <c r="P11591" i="7"/>
  <c r="P11592" i="7"/>
  <c r="P11593" i="7"/>
  <c r="P11595" i="7"/>
  <c r="P11596" i="7"/>
  <c r="P11597" i="7"/>
  <c r="P11599" i="7"/>
  <c r="P11600" i="7"/>
  <c r="P11601" i="7"/>
  <c r="P11603" i="7"/>
  <c r="P11604" i="7"/>
  <c r="P11605" i="7"/>
  <c r="P11607" i="7"/>
  <c r="P11608" i="7"/>
  <c r="P11609" i="7"/>
  <c r="P11611" i="7"/>
  <c r="P11612" i="7"/>
  <c r="P11613" i="7"/>
  <c r="P11615" i="7"/>
  <c r="P11616" i="7"/>
  <c r="P11617" i="7"/>
  <c r="P11619" i="7"/>
  <c r="P11620" i="7"/>
  <c r="P11621" i="7"/>
  <c r="P11623" i="7"/>
  <c r="P11624" i="7"/>
  <c r="P11625" i="7"/>
  <c r="P11627" i="7"/>
  <c r="P11628" i="7"/>
  <c r="P11629" i="7"/>
  <c r="P11631" i="7"/>
  <c r="P11632" i="7"/>
  <c r="P11633" i="7"/>
  <c r="P11635" i="7"/>
  <c r="P11636" i="7"/>
  <c r="P11637" i="7"/>
  <c r="P11639" i="7"/>
  <c r="P11640" i="7"/>
  <c r="P11641" i="7"/>
  <c r="P11643" i="7"/>
  <c r="P11644" i="7"/>
  <c r="P11645" i="7"/>
  <c r="P11647" i="7"/>
  <c r="P11648" i="7"/>
  <c r="P11649" i="7"/>
  <c r="P11651" i="7"/>
  <c r="P11652" i="7"/>
  <c r="P11653" i="7"/>
  <c r="P11655" i="7"/>
  <c r="P11656" i="7"/>
  <c r="P11657" i="7"/>
  <c r="P11659" i="7"/>
  <c r="P11660" i="7"/>
  <c r="P11661" i="7"/>
  <c r="P11663" i="7"/>
  <c r="P11664" i="7"/>
  <c r="P11665" i="7"/>
  <c r="P11667" i="7"/>
  <c r="P11668" i="7"/>
  <c r="P11669" i="7"/>
  <c r="P11671" i="7"/>
  <c r="P11672" i="7"/>
  <c r="P11673" i="7"/>
  <c r="P11675" i="7"/>
  <c r="P11676" i="7"/>
  <c r="P11677" i="7"/>
  <c r="P11679" i="7"/>
  <c r="P11680" i="7"/>
  <c r="P11681" i="7"/>
  <c r="P11683" i="7"/>
  <c r="P11684" i="7"/>
  <c r="P11685" i="7"/>
  <c r="P11687" i="7"/>
  <c r="P11688" i="7"/>
  <c r="P11689" i="7"/>
  <c r="P11691" i="7"/>
  <c r="P11692" i="7"/>
  <c r="P11693" i="7"/>
  <c r="P11695" i="7"/>
  <c r="P11696" i="7"/>
  <c r="P11697" i="7"/>
  <c r="P11699" i="7"/>
  <c r="P11700" i="7"/>
  <c r="P11701" i="7"/>
  <c r="P11703" i="7"/>
  <c r="P11704" i="7"/>
  <c r="P11705" i="7"/>
  <c r="P11707" i="7"/>
  <c r="P11708" i="7"/>
  <c r="P11709" i="7"/>
  <c r="P11711" i="7"/>
  <c r="P11712" i="7"/>
  <c r="P11713" i="7"/>
  <c r="P11715" i="7"/>
  <c r="P11716" i="7"/>
  <c r="P11717" i="7"/>
  <c r="P11719" i="7"/>
  <c r="P11720" i="7"/>
  <c r="P11721" i="7"/>
  <c r="P11723" i="7"/>
  <c r="P11724" i="7"/>
  <c r="P11725" i="7"/>
  <c r="P11727" i="7"/>
  <c r="P11728" i="7"/>
  <c r="P11729" i="7"/>
  <c r="P11731" i="7"/>
  <c r="P11732" i="7"/>
  <c r="P11733" i="7"/>
  <c r="P11735" i="7"/>
  <c r="P11736" i="7"/>
  <c r="P11737" i="7"/>
  <c r="P11739" i="7"/>
  <c r="P11740" i="7"/>
  <c r="P11741" i="7"/>
  <c r="P11743" i="7"/>
  <c r="P11744" i="7"/>
  <c r="P11745" i="7"/>
  <c r="P11747" i="7"/>
  <c r="P11748" i="7"/>
  <c r="P11749" i="7"/>
  <c r="P11751" i="7"/>
  <c r="P11752" i="7"/>
  <c r="P11753" i="7"/>
  <c r="P11755" i="7"/>
  <c r="P11756" i="7"/>
  <c r="P11757" i="7"/>
  <c r="P11759" i="7"/>
  <c r="P11760" i="7"/>
  <c r="P11761" i="7"/>
  <c r="P11763" i="7"/>
  <c r="P11764" i="7"/>
  <c r="P11765" i="7"/>
  <c r="P11767" i="7"/>
  <c r="P11768" i="7"/>
  <c r="P11769" i="7"/>
  <c r="P11771" i="7"/>
  <c r="P11772" i="7"/>
  <c r="P11773" i="7"/>
  <c r="P11775" i="7"/>
  <c r="P11776" i="7"/>
  <c r="P11777" i="7"/>
  <c r="P11779" i="7"/>
  <c r="P11780" i="7"/>
  <c r="P11781" i="7"/>
  <c r="P11783" i="7"/>
  <c r="P11784" i="7"/>
  <c r="P11785" i="7"/>
  <c r="P11787" i="7"/>
  <c r="P11788" i="7"/>
  <c r="P11789" i="7"/>
  <c r="P11791" i="7"/>
  <c r="P11792" i="7"/>
  <c r="P11793" i="7"/>
  <c r="P11795" i="7"/>
  <c r="P11796" i="7"/>
  <c r="P11797" i="7"/>
  <c r="P11799" i="7"/>
  <c r="P11800" i="7"/>
  <c r="P11801" i="7"/>
  <c r="P11803" i="7"/>
  <c r="P11804" i="7"/>
  <c r="P11805" i="7"/>
  <c r="P11807" i="7"/>
  <c r="P11808" i="7"/>
  <c r="P11809" i="7"/>
  <c r="P11811" i="7"/>
  <c r="P11812" i="7"/>
  <c r="P11813" i="7"/>
  <c r="P11815" i="7"/>
  <c r="P11816" i="7"/>
  <c r="P11817" i="7"/>
  <c r="P11819" i="7"/>
  <c r="P11820" i="7"/>
  <c r="P11821" i="7"/>
  <c r="P11823" i="7"/>
  <c r="P11824" i="7"/>
  <c r="P11825" i="7"/>
  <c r="P11827" i="7"/>
  <c r="P11828" i="7"/>
  <c r="P11829" i="7"/>
  <c r="P11831" i="7"/>
  <c r="P11832" i="7"/>
  <c r="P11833" i="7"/>
  <c r="P11835" i="7"/>
  <c r="P11836" i="7"/>
  <c r="P11837" i="7"/>
  <c r="P11839" i="7"/>
  <c r="P11840" i="7"/>
  <c r="P11841" i="7"/>
  <c r="P11843" i="7"/>
  <c r="P11844" i="7"/>
  <c r="P11845" i="7"/>
  <c r="P11847" i="7"/>
  <c r="P11848" i="7"/>
  <c r="P11849" i="7"/>
  <c r="P11851" i="7"/>
  <c r="P11852" i="7"/>
  <c r="P11853" i="7"/>
  <c r="P11855" i="7"/>
  <c r="P11856" i="7"/>
  <c r="P11857" i="7"/>
  <c r="P11859" i="7"/>
  <c r="P11860" i="7"/>
  <c r="P11861" i="7"/>
  <c r="P11863" i="7"/>
  <c r="P11864" i="7"/>
  <c r="P11865" i="7"/>
  <c r="P11867" i="7"/>
  <c r="P11868" i="7"/>
  <c r="P11869" i="7"/>
  <c r="P11871" i="7"/>
  <c r="P11872" i="7"/>
  <c r="P11873" i="7"/>
  <c r="P11875" i="7"/>
  <c r="P11876" i="7"/>
  <c r="P11877" i="7"/>
  <c r="P11879" i="7"/>
  <c r="P11880" i="7"/>
  <c r="P11881" i="7"/>
  <c r="P11883" i="7"/>
  <c r="P11884" i="7"/>
  <c r="P11885" i="7"/>
  <c r="P11887" i="7"/>
  <c r="P11888" i="7"/>
  <c r="P11889" i="7"/>
  <c r="P11891" i="7"/>
  <c r="P11892" i="7"/>
  <c r="P11893" i="7"/>
  <c r="P11895" i="7"/>
  <c r="P11896" i="7"/>
  <c r="P11897" i="7"/>
  <c r="P11899" i="7"/>
  <c r="P11900" i="7"/>
  <c r="P11901" i="7"/>
  <c r="P11903" i="7"/>
  <c r="P11904" i="7"/>
  <c r="P11905" i="7"/>
  <c r="P11907" i="7"/>
  <c r="P11908" i="7"/>
  <c r="P11909" i="7"/>
  <c r="P11911" i="7"/>
  <c r="P11912" i="7"/>
  <c r="P11913" i="7"/>
  <c r="P11915" i="7"/>
  <c r="P11916" i="7"/>
  <c r="P11917" i="7"/>
  <c r="P11919" i="7"/>
  <c r="P11920" i="7"/>
  <c r="P11921" i="7"/>
  <c r="P11923" i="7"/>
  <c r="P11924" i="7"/>
  <c r="P11925" i="7"/>
  <c r="P11927" i="7"/>
  <c r="P11928" i="7"/>
  <c r="P11929" i="7"/>
  <c r="P11931" i="7"/>
  <c r="P11932" i="7"/>
  <c r="P11933" i="7"/>
  <c r="P11935" i="7"/>
  <c r="P11936" i="7"/>
  <c r="P11937" i="7"/>
  <c r="P11939" i="7"/>
  <c r="P11940" i="7"/>
  <c r="P11941" i="7"/>
  <c r="P11943" i="7"/>
  <c r="P11944" i="7"/>
  <c r="P11945" i="7"/>
  <c r="P11947" i="7"/>
  <c r="P11948" i="7"/>
  <c r="P11949" i="7"/>
  <c r="P11951" i="7"/>
  <c r="P11952" i="7"/>
  <c r="P11953" i="7"/>
  <c r="P11955" i="7"/>
  <c r="P11956" i="7"/>
  <c r="P11957" i="7"/>
  <c r="P11959" i="7"/>
  <c r="P11960" i="7"/>
  <c r="P11961" i="7"/>
  <c r="P11963" i="7"/>
  <c r="P11964" i="7"/>
  <c r="P11965" i="7"/>
  <c r="P11967" i="7"/>
  <c r="P11968" i="7"/>
  <c r="P11969" i="7"/>
  <c r="P11971" i="7"/>
  <c r="P11972" i="7"/>
  <c r="P11973" i="7"/>
  <c r="P11975" i="7"/>
  <c r="P11976" i="7"/>
  <c r="P11977" i="7"/>
  <c r="P11979" i="7"/>
  <c r="P11980" i="7"/>
  <c r="P11981" i="7"/>
  <c r="P11983" i="7"/>
  <c r="P11984" i="7"/>
  <c r="P11985" i="7"/>
  <c r="P11987" i="7"/>
  <c r="P11988" i="7"/>
  <c r="P11989" i="7"/>
  <c r="P11991" i="7"/>
  <c r="P11992" i="7"/>
  <c r="P11993" i="7"/>
  <c r="P11995" i="7"/>
  <c r="P11996" i="7"/>
  <c r="P11997" i="7"/>
  <c r="P11999" i="7"/>
  <c r="P12000" i="7"/>
  <c r="P12001" i="7"/>
  <c r="P12003" i="7"/>
  <c r="P12004" i="7"/>
  <c r="P12005" i="7"/>
  <c r="P12007" i="7"/>
  <c r="P12008" i="7"/>
  <c r="P12009" i="7"/>
  <c r="P12011" i="7"/>
  <c r="P12012" i="7"/>
  <c r="P12013" i="7"/>
  <c r="P12015" i="7"/>
  <c r="P12016" i="7"/>
  <c r="P12017" i="7"/>
  <c r="P12019" i="7"/>
  <c r="P12020" i="7"/>
  <c r="P12021" i="7"/>
  <c r="P12023" i="7"/>
  <c r="P12024" i="7"/>
  <c r="P12025" i="7"/>
  <c r="P12027" i="7"/>
  <c r="P12028" i="7"/>
  <c r="P12029" i="7"/>
  <c r="P12031" i="7"/>
  <c r="P12032" i="7"/>
  <c r="P12033" i="7"/>
  <c r="P12035" i="7"/>
  <c r="P12036" i="7"/>
  <c r="P12037" i="7"/>
  <c r="P12039" i="7"/>
  <c r="P12040" i="7"/>
  <c r="P12041" i="7"/>
  <c r="P12043" i="7"/>
  <c r="P12044" i="7"/>
  <c r="P12045" i="7"/>
  <c r="P12047" i="7"/>
  <c r="P12048" i="7"/>
  <c r="P12049" i="7"/>
  <c r="P12051" i="7"/>
  <c r="P12052" i="7"/>
  <c r="P12053" i="7"/>
  <c r="P12055" i="7"/>
  <c r="P12056" i="7"/>
  <c r="P12057" i="7"/>
  <c r="P12059" i="7"/>
  <c r="P12060" i="7"/>
  <c r="P12061" i="7"/>
  <c r="P12063" i="7"/>
  <c r="P12064" i="7"/>
  <c r="P12065" i="7"/>
  <c r="P12067" i="7"/>
  <c r="P12068" i="7"/>
  <c r="P12069" i="7"/>
  <c r="P12071" i="7"/>
  <c r="P12072" i="7"/>
  <c r="P12073" i="7"/>
  <c r="P12075" i="7"/>
  <c r="P12076" i="7"/>
  <c r="P12077" i="7"/>
  <c r="P12079" i="7"/>
  <c r="P12080" i="7"/>
  <c r="P12081" i="7"/>
  <c r="P12083" i="7"/>
  <c r="P12084" i="7"/>
  <c r="P12085" i="7"/>
  <c r="P12087" i="7"/>
  <c r="P12088" i="7"/>
  <c r="P12089" i="7"/>
  <c r="P12091" i="7"/>
  <c r="P12092" i="7"/>
  <c r="P12093" i="7"/>
  <c r="P12095" i="7"/>
  <c r="P12096" i="7"/>
  <c r="P12097" i="7"/>
  <c r="P12099" i="7"/>
  <c r="P12100" i="7"/>
  <c r="P12101" i="7"/>
  <c r="P12103" i="7"/>
  <c r="P12104" i="7"/>
  <c r="P12105" i="7"/>
  <c r="P12107" i="7"/>
  <c r="P12108" i="7"/>
  <c r="P12109" i="7"/>
  <c r="P12111" i="7"/>
  <c r="P12112" i="7"/>
  <c r="P12113" i="7"/>
  <c r="P12115" i="7"/>
  <c r="P12116" i="7"/>
  <c r="P12117" i="7"/>
  <c r="P12119" i="7"/>
  <c r="P12120" i="7"/>
  <c r="P12121" i="7"/>
  <c r="P12123" i="7"/>
  <c r="P12124" i="7"/>
  <c r="P12125" i="7"/>
  <c r="P12127" i="7"/>
  <c r="P12128" i="7"/>
  <c r="P12129" i="7"/>
  <c r="P12131" i="7"/>
  <c r="P12132" i="7"/>
  <c r="P12133" i="7"/>
  <c r="P12135" i="7"/>
  <c r="P12136" i="7"/>
  <c r="P12137" i="7"/>
  <c r="P12139" i="7"/>
  <c r="P12140" i="7"/>
  <c r="P12141" i="7"/>
  <c r="P12143" i="7"/>
  <c r="P12144" i="7"/>
  <c r="P12145" i="7"/>
  <c r="P12147" i="7"/>
  <c r="P12148" i="7"/>
  <c r="P12149" i="7"/>
  <c r="P12151" i="7"/>
  <c r="P12152" i="7"/>
  <c r="P12153" i="7"/>
  <c r="P12155" i="7"/>
  <c r="P12156" i="7"/>
  <c r="P12157" i="7"/>
  <c r="P12159" i="7"/>
  <c r="P12160" i="7"/>
  <c r="P12161" i="7"/>
  <c r="P12163" i="7"/>
  <c r="P12164" i="7"/>
  <c r="P12165" i="7"/>
  <c r="P12167" i="7"/>
  <c r="P12168" i="7"/>
  <c r="P12169" i="7"/>
  <c r="P12171" i="7"/>
  <c r="P12172" i="7"/>
  <c r="P12173" i="7"/>
  <c r="P12175" i="7"/>
  <c r="P12176" i="7"/>
  <c r="P12177" i="7"/>
  <c r="P12179" i="7"/>
  <c r="P12180" i="7"/>
  <c r="P12181" i="7"/>
  <c r="P12183" i="7"/>
  <c r="P12184" i="7"/>
  <c r="P12185" i="7"/>
  <c r="P12187" i="7"/>
  <c r="P12188" i="7"/>
  <c r="P12189" i="7"/>
  <c r="P12191" i="7"/>
  <c r="P12192" i="7"/>
  <c r="P12193" i="7"/>
  <c r="P12195" i="7"/>
  <c r="P12196" i="7"/>
  <c r="P12197" i="7"/>
  <c r="P12199" i="7"/>
  <c r="P12200" i="7"/>
  <c r="P12201" i="7"/>
  <c r="P12203" i="7"/>
  <c r="P12204" i="7"/>
  <c r="P12205" i="7"/>
  <c r="P12207" i="7"/>
  <c r="P12208" i="7"/>
  <c r="P12209" i="7"/>
  <c r="P12211" i="7"/>
  <c r="P12212" i="7"/>
  <c r="P12213" i="7"/>
  <c r="P12215" i="7"/>
  <c r="P12216" i="7"/>
  <c r="P12217" i="7"/>
  <c r="P12219" i="7"/>
  <c r="P12220" i="7"/>
  <c r="P12221" i="7"/>
  <c r="P12223" i="7"/>
  <c r="P12224" i="7"/>
  <c r="P12225" i="7"/>
  <c r="P12227" i="7"/>
  <c r="P12228" i="7"/>
  <c r="P12229" i="7"/>
  <c r="P12231" i="7"/>
  <c r="P12232" i="7"/>
  <c r="P12233" i="7"/>
  <c r="P12235" i="7"/>
  <c r="P12236" i="7"/>
  <c r="P12237" i="7"/>
  <c r="P12239" i="7"/>
  <c r="P12240" i="7"/>
  <c r="P12241" i="7"/>
  <c r="P12243" i="7"/>
  <c r="P12244" i="7"/>
  <c r="P12245" i="7"/>
  <c r="P12247" i="7"/>
  <c r="P12248" i="7"/>
  <c r="P12249" i="7"/>
  <c r="P12251" i="7"/>
  <c r="P12252" i="7"/>
  <c r="P12253" i="7"/>
  <c r="P12255" i="7"/>
  <c r="P12256" i="7"/>
  <c r="P12257" i="7"/>
  <c r="P12259" i="7"/>
  <c r="P12260" i="7"/>
  <c r="P12261" i="7"/>
  <c r="P12263" i="7"/>
  <c r="P12264" i="7"/>
  <c r="P12265" i="7"/>
  <c r="P12267" i="7"/>
  <c r="P12268" i="7"/>
  <c r="P12269" i="7"/>
  <c r="P12271" i="7"/>
  <c r="P12272" i="7"/>
  <c r="P12273" i="7"/>
  <c r="P12275" i="7"/>
  <c r="P12276" i="7"/>
  <c r="P12277" i="7"/>
  <c r="P12279" i="7"/>
  <c r="P12280" i="7"/>
  <c r="P12281" i="7"/>
  <c r="P12283" i="7"/>
  <c r="P12284" i="7"/>
  <c r="P12285" i="7"/>
  <c r="P12287" i="7"/>
  <c r="P12288" i="7"/>
  <c r="P12289" i="7"/>
  <c r="P12291" i="7"/>
  <c r="P12292" i="7"/>
  <c r="P12293" i="7"/>
  <c r="P12295" i="7"/>
  <c r="P12296" i="7"/>
  <c r="P12297" i="7"/>
  <c r="P12299" i="7"/>
  <c r="P12300" i="7"/>
  <c r="P12301" i="7"/>
  <c r="P12303" i="7"/>
  <c r="P12304" i="7"/>
  <c r="P12305" i="7"/>
  <c r="P12307" i="7"/>
  <c r="P12308" i="7"/>
  <c r="P12309" i="7"/>
  <c r="P12311" i="7"/>
  <c r="P12312" i="7"/>
  <c r="P12313" i="7"/>
  <c r="P12315" i="7"/>
  <c r="P12316" i="7"/>
  <c r="P12317" i="7"/>
  <c r="P12319" i="7"/>
  <c r="P12320" i="7"/>
  <c r="P12321" i="7"/>
  <c r="P12323" i="7"/>
  <c r="P12324" i="7"/>
  <c r="P12325" i="7"/>
  <c r="P12327" i="7"/>
  <c r="P12328" i="7"/>
  <c r="P12329" i="7"/>
  <c r="P12331" i="7"/>
  <c r="P12332" i="7"/>
  <c r="P12333" i="7"/>
  <c r="P12335" i="7"/>
  <c r="P12336" i="7"/>
  <c r="P12337" i="7"/>
  <c r="P12339" i="7"/>
  <c r="P12340" i="7"/>
  <c r="P12341" i="7"/>
  <c r="P12343" i="7"/>
  <c r="P12344" i="7"/>
  <c r="P12345" i="7"/>
  <c r="P12346" i="7"/>
  <c r="P12347" i="7"/>
  <c r="P12348" i="7"/>
  <c r="P12349" i="7"/>
  <c r="P12350" i="7"/>
  <c r="P12351" i="7"/>
  <c r="P12352" i="7"/>
  <c r="P12353" i="7"/>
  <c r="P12354" i="7"/>
  <c r="P12355" i="7"/>
  <c r="P12356" i="7"/>
  <c r="P12357" i="7"/>
  <c r="P12358" i="7"/>
  <c r="P12359" i="7"/>
  <c r="P12360" i="7"/>
  <c r="P12361" i="7"/>
  <c r="P12362" i="7"/>
  <c r="P12363" i="7"/>
  <c r="P12364" i="7"/>
  <c r="P12365" i="7"/>
  <c r="P12366" i="7"/>
  <c r="P12367" i="7"/>
  <c r="P12368" i="7"/>
  <c r="P12369" i="7"/>
  <c r="P12370" i="7"/>
  <c r="P12371" i="7"/>
  <c r="P12372" i="7"/>
  <c r="P12373" i="7"/>
  <c r="P12374" i="7"/>
  <c r="P12375" i="7"/>
  <c r="P12376" i="7"/>
  <c r="P12377" i="7"/>
  <c r="P12378" i="7"/>
  <c r="P12379" i="7"/>
  <c r="P12380" i="7"/>
  <c r="P12381" i="7"/>
  <c r="P12382" i="7"/>
  <c r="P12383" i="7"/>
  <c r="P12384" i="7"/>
  <c r="P12385" i="7"/>
  <c r="P12386" i="7"/>
  <c r="P12387" i="7"/>
  <c r="P12388" i="7"/>
  <c r="P12389" i="7"/>
  <c r="P12390" i="7"/>
  <c r="P12391" i="7"/>
  <c r="P12392" i="7"/>
  <c r="P12393" i="7"/>
  <c r="P12394" i="7"/>
  <c r="P12395" i="7"/>
  <c r="P12396" i="7"/>
  <c r="P12397" i="7"/>
  <c r="P12398" i="7"/>
  <c r="P12399" i="7"/>
  <c r="P12400" i="7"/>
  <c r="P12401" i="7"/>
  <c r="P12402" i="7"/>
  <c r="P12403" i="7"/>
  <c r="P12404" i="7"/>
  <c r="P12405" i="7"/>
  <c r="P12406" i="7"/>
  <c r="P12407" i="7"/>
  <c r="P12408" i="7"/>
  <c r="P12409" i="7"/>
  <c r="P12410" i="7"/>
  <c r="P12411" i="7"/>
  <c r="P12412" i="7"/>
  <c r="P12413" i="7"/>
  <c r="P12414" i="7"/>
  <c r="P12415" i="7"/>
  <c r="P12416" i="7"/>
  <c r="P12417" i="7"/>
  <c r="P12418" i="7"/>
  <c r="P12419" i="7"/>
  <c r="P12420" i="7"/>
  <c r="P12421" i="7"/>
  <c r="P12422" i="7"/>
  <c r="P12423" i="7"/>
  <c r="P12424" i="7"/>
  <c r="P12425" i="7"/>
  <c r="P12426" i="7"/>
  <c r="P12427" i="7"/>
  <c r="P12428" i="7"/>
  <c r="P12429" i="7"/>
  <c r="P12430" i="7"/>
  <c r="P12431" i="7"/>
  <c r="P12432" i="7"/>
  <c r="P12433" i="7"/>
  <c r="P12434" i="7"/>
  <c r="P12435" i="7"/>
  <c r="P12436" i="7"/>
  <c r="P12437" i="7"/>
  <c r="P12438" i="7"/>
  <c r="P12439" i="7"/>
  <c r="P12440" i="7"/>
  <c r="P12441" i="7"/>
  <c r="P12442" i="7"/>
  <c r="P12443" i="7"/>
  <c r="P12444" i="7"/>
  <c r="P12445" i="7"/>
  <c r="P12446" i="7"/>
  <c r="P12447" i="7"/>
  <c r="P12448" i="7"/>
  <c r="P12449" i="7"/>
  <c r="P12450" i="7"/>
  <c r="P12451" i="7"/>
  <c r="P12452" i="7"/>
  <c r="P12453" i="7"/>
  <c r="P12454" i="7"/>
  <c r="P12455" i="7"/>
  <c r="P12456" i="7"/>
  <c r="P12457" i="7"/>
  <c r="P12458" i="7"/>
  <c r="P12459" i="7"/>
  <c r="P12460" i="7"/>
  <c r="P12461" i="7"/>
  <c r="P12462" i="7"/>
  <c r="P12463" i="7"/>
  <c r="P12464" i="7"/>
  <c r="P12465" i="7"/>
  <c r="P12466" i="7"/>
  <c r="P12467" i="7"/>
  <c r="P12468" i="7"/>
  <c r="P12469" i="7"/>
  <c r="P12470" i="7"/>
  <c r="P12471" i="7"/>
  <c r="P12472" i="7"/>
  <c r="P12473" i="7"/>
  <c r="P12474" i="7"/>
  <c r="P12475" i="7"/>
  <c r="P12476" i="7"/>
  <c r="P12477" i="7"/>
  <c r="P12478" i="7"/>
  <c r="P12479" i="7"/>
  <c r="P12480" i="7"/>
  <c r="P12481" i="7"/>
  <c r="P12482" i="7"/>
  <c r="P12483" i="7"/>
  <c r="P12484" i="7"/>
  <c r="P12485" i="7"/>
  <c r="P12486" i="7"/>
  <c r="P12487" i="7"/>
  <c r="P12488" i="7"/>
  <c r="P12489" i="7"/>
  <c r="P12490" i="7"/>
  <c r="P12491" i="7"/>
  <c r="P12492" i="7"/>
  <c r="P12493" i="7"/>
  <c r="P12494" i="7"/>
  <c r="P12495" i="7"/>
  <c r="P12496" i="7"/>
  <c r="P12497" i="7"/>
  <c r="P12498" i="7"/>
  <c r="P12499" i="7"/>
  <c r="P12500" i="7"/>
  <c r="P12501" i="7"/>
  <c r="P12502" i="7"/>
  <c r="P12503" i="7"/>
  <c r="P12504" i="7"/>
  <c r="P12505" i="7"/>
  <c r="P12506" i="7"/>
  <c r="P12507" i="7"/>
  <c r="P12508" i="7"/>
  <c r="P12509" i="7"/>
  <c r="P12510" i="7"/>
  <c r="P12511" i="7"/>
  <c r="P12512" i="7"/>
  <c r="P12513" i="7"/>
  <c r="P12514" i="7"/>
  <c r="P12515" i="7"/>
  <c r="P12516" i="7"/>
  <c r="P12517" i="7"/>
  <c r="P12518" i="7"/>
  <c r="P12519" i="7"/>
  <c r="P12520" i="7"/>
  <c r="P12521" i="7"/>
  <c r="P12522" i="7"/>
  <c r="P12523" i="7"/>
  <c r="P12524" i="7"/>
  <c r="P12525" i="7"/>
  <c r="P12526" i="7"/>
  <c r="P12527" i="7"/>
  <c r="P12528" i="7"/>
  <c r="P12529" i="7"/>
  <c r="P12530" i="7"/>
  <c r="P12531" i="7"/>
  <c r="P12532" i="7"/>
  <c r="P12533" i="7"/>
  <c r="P12534" i="7"/>
  <c r="P12535" i="7"/>
  <c r="P12536" i="7"/>
  <c r="P12537" i="7"/>
  <c r="P12538" i="7"/>
  <c r="P12539" i="7"/>
  <c r="P12540" i="7"/>
  <c r="P12541" i="7"/>
  <c r="P12542" i="7"/>
  <c r="P12543" i="7"/>
  <c r="P12544" i="7"/>
  <c r="P12545" i="7"/>
  <c r="P12546" i="7"/>
  <c r="P12547" i="7"/>
  <c r="P12548" i="7"/>
  <c r="P12549" i="7"/>
  <c r="P12550" i="7"/>
  <c r="P12551" i="7"/>
  <c r="P12552" i="7"/>
  <c r="P12553" i="7"/>
  <c r="P12554" i="7"/>
  <c r="P12555" i="7"/>
  <c r="P12556" i="7"/>
  <c r="P12557" i="7"/>
  <c r="P12558" i="7"/>
  <c r="P12559" i="7"/>
  <c r="P12560" i="7"/>
  <c r="P12561" i="7"/>
  <c r="P12562" i="7"/>
  <c r="P12563" i="7"/>
  <c r="P12564" i="7"/>
  <c r="P12565" i="7"/>
  <c r="P12566" i="7"/>
  <c r="P12567" i="7"/>
  <c r="P12568" i="7"/>
  <c r="P12569" i="7"/>
  <c r="P12570" i="7"/>
  <c r="P12571" i="7"/>
  <c r="P12572" i="7"/>
  <c r="P12573" i="7"/>
  <c r="P12574" i="7"/>
  <c r="P12575" i="7"/>
  <c r="P12576" i="7"/>
  <c r="P12577" i="7"/>
  <c r="P12578" i="7"/>
  <c r="P12579" i="7"/>
  <c r="P12580" i="7"/>
  <c r="P12581" i="7"/>
  <c r="P12582" i="7"/>
  <c r="P12583" i="7"/>
  <c r="P12584" i="7"/>
  <c r="P12585" i="7"/>
  <c r="P12586" i="7"/>
  <c r="P12587" i="7"/>
  <c r="P12588" i="7"/>
  <c r="P12589" i="7"/>
  <c r="P12590" i="7"/>
  <c r="P12591" i="7"/>
  <c r="P12592" i="7"/>
  <c r="P12593" i="7"/>
  <c r="P12594" i="7"/>
  <c r="P12595" i="7"/>
  <c r="P12596" i="7"/>
  <c r="P12597" i="7"/>
  <c r="P12598" i="7"/>
  <c r="P12599" i="7"/>
  <c r="P12600" i="7"/>
  <c r="P12601" i="7"/>
  <c r="P12602" i="7"/>
  <c r="P12603" i="7"/>
  <c r="P12604" i="7"/>
  <c r="P12605" i="7"/>
  <c r="P12606" i="7"/>
  <c r="P12607" i="7"/>
  <c r="P12608" i="7"/>
  <c r="P12609" i="7"/>
  <c r="P12610" i="7"/>
  <c r="P12611" i="7"/>
  <c r="P12612" i="7"/>
  <c r="P12613" i="7"/>
  <c r="P12614" i="7"/>
  <c r="P12615" i="7"/>
  <c r="P12616" i="7"/>
  <c r="P12617" i="7"/>
  <c r="P12618" i="7"/>
  <c r="P12619" i="7"/>
  <c r="P12620" i="7"/>
  <c r="P12621" i="7"/>
  <c r="P12622" i="7"/>
  <c r="P12623" i="7"/>
  <c r="P12624" i="7"/>
  <c r="P12625" i="7"/>
  <c r="P12626" i="7"/>
  <c r="P12627" i="7"/>
  <c r="P12628" i="7"/>
  <c r="P12629" i="7"/>
  <c r="P12630" i="7"/>
  <c r="P12631" i="7"/>
  <c r="P12632" i="7"/>
  <c r="P12633" i="7"/>
  <c r="P12634" i="7"/>
  <c r="P12635" i="7"/>
  <c r="P12636" i="7"/>
  <c r="P12637" i="7"/>
  <c r="P12638" i="7"/>
  <c r="P12639" i="7"/>
  <c r="P12640" i="7"/>
  <c r="P12641" i="7"/>
  <c r="P12642" i="7"/>
  <c r="P12643" i="7"/>
  <c r="P12644" i="7"/>
  <c r="P12645" i="7"/>
  <c r="P12646" i="7"/>
  <c r="P12647" i="7"/>
  <c r="P12648" i="7"/>
  <c r="P12649" i="7"/>
  <c r="P12650" i="7"/>
  <c r="P12651" i="7"/>
  <c r="P12652" i="7"/>
  <c r="P12653" i="7"/>
  <c r="P12654" i="7"/>
  <c r="P12655" i="7"/>
  <c r="P12656" i="7"/>
  <c r="P12657" i="7"/>
  <c r="P12658" i="7"/>
  <c r="P12659" i="7"/>
  <c r="P12660" i="7"/>
  <c r="P12661" i="7"/>
  <c r="P12662" i="7"/>
  <c r="P12663" i="7"/>
  <c r="P12664" i="7"/>
  <c r="P12665" i="7"/>
  <c r="P12666" i="7"/>
  <c r="P12667" i="7"/>
  <c r="P12668" i="7"/>
  <c r="P12669" i="7"/>
  <c r="P12670" i="7"/>
  <c r="P12671" i="7"/>
  <c r="P12672" i="7"/>
  <c r="P12673" i="7"/>
  <c r="P12674" i="7"/>
  <c r="P12675" i="7"/>
  <c r="P12676" i="7"/>
  <c r="P12677" i="7"/>
  <c r="P12678" i="7"/>
  <c r="P12679" i="7"/>
  <c r="P12680" i="7"/>
  <c r="P12681" i="7"/>
  <c r="P12682" i="7"/>
  <c r="P12683" i="7"/>
  <c r="P12684" i="7"/>
  <c r="P12685" i="7"/>
  <c r="P12686" i="7"/>
  <c r="P12687" i="7"/>
  <c r="P12688" i="7"/>
  <c r="P12689" i="7"/>
  <c r="P12690" i="7"/>
  <c r="P12691" i="7"/>
  <c r="P12692" i="7"/>
  <c r="P12693" i="7"/>
  <c r="P12694" i="7"/>
  <c r="P12695" i="7"/>
  <c r="P12696" i="7"/>
  <c r="P12697" i="7"/>
  <c r="P12698" i="7"/>
  <c r="P12699" i="7"/>
  <c r="P12700" i="7"/>
  <c r="P12701" i="7"/>
  <c r="P12702" i="7"/>
  <c r="P12703" i="7"/>
  <c r="P12704" i="7"/>
  <c r="P12705" i="7"/>
  <c r="P12706" i="7"/>
  <c r="P12707" i="7"/>
  <c r="P12708" i="7"/>
  <c r="P12709" i="7"/>
  <c r="P12710" i="7"/>
  <c r="P12711" i="7"/>
  <c r="P12712" i="7"/>
  <c r="P12713" i="7"/>
  <c r="P12714" i="7"/>
  <c r="P12715" i="7"/>
  <c r="P12716" i="7"/>
  <c r="P12717" i="7"/>
  <c r="P12718" i="7"/>
  <c r="P12719" i="7"/>
  <c r="P12720" i="7"/>
  <c r="P12721" i="7"/>
  <c r="P12722" i="7"/>
  <c r="P12723" i="7"/>
  <c r="P12724" i="7"/>
  <c r="P12725" i="7"/>
  <c r="P12726" i="7"/>
  <c r="P12727" i="7"/>
  <c r="P12728" i="7"/>
  <c r="P12729" i="7"/>
  <c r="P12730" i="7"/>
  <c r="P12731" i="7"/>
  <c r="P12732" i="7"/>
  <c r="P12733" i="7"/>
  <c r="P12734" i="7"/>
  <c r="P12735" i="7"/>
  <c r="P12736" i="7"/>
  <c r="P12737" i="7"/>
  <c r="P12738" i="7"/>
  <c r="P12739" i="7"/>
  <c r="P12740" i="7"/>
  <c r="P12741" i="7"/>
  <c r="P12742" i="7"/>
  <c r="P12743" i="7"/>
  <c r="P12744" i="7"/>
  <c r="P12745" i="7"/>
  <c r="P12746" i="7"/>
  <c r="P12747" i="7"/>
  <c r="P12748" i="7"/>
  <c r="P12749" i="7"/>
  <c r="P12750" i="7"/>
  <c r="P12751" i="7"/>
  <c r="P12752" i="7"/>
  <c r="P12753" i="7"/>
  <c r="P12754" i="7"/>
  <c r="P12755" i="7"/>
  <c r="P12756" i="7"/>
  <c r="P12757" i="7"/>
  <c r="P12758" i="7"/>
  <c r="P12759" i="7"/>
  <c r="P12760" i="7"/>
  <c r="P12761" i="7"/>
  <c r="P12762" i="7"/>
  <c r="P12763" i="7"/>
  <c r="P12764" i="7"/>
  <c r="P12765" i="7"/>
  <c r="P12766" i="7"/>
  <c r="P12767" i="7"/>
  <c r="P12768" i="7"/>
  <c r="P12769" i="7"/>
  <c r="P12770" i="7"/>
  <c r="P12771" i="7"/>
  <c r="P12772" i="7"/>
  <c r="P12773" i="7"/>
  <c r="P12774" i="7"/>
  <c r="P12775" i="7"/>
  <c r="P12776" i="7"/>
  <c r="P12777" i="7"/>
  <c r="P12778" i="7"/>
  <c r="P12779" i="7"/>
  <c r="P12780" i="7"/>
  <c r="P12781" i="7"/>
  <c r="P12782" i="7"/>
  <c r="P12783" i="7"/>
  <c r="P12784" i="7"/>
  <c r="P12785" i="7"/>
  <c r="P12786" i="7"/>
  <c r="P12787" i="7"/>
  <c r="P12788" i="7"/>
  <c r="P12789" i="7"/>
  <c r="P12790" i="7"/>
  <c r="P12791" i="7"/>
  <c r="P12792" i="7"/>
  <c r="P12793" i="7"/>
  <c r="P12794" i="7"/>
  <c r="P12795" i="7"/>
  <c r="P12796" i="7"/>
  <c r="P12797" i="7"/>
  <c r="P12798" i="7"/>
  <c r="P12799" i="7"/>
  <c r="P12800" i="7"/>
  <c r="P12801" i="7"/>
  <c r="P12802" i="7"/>
  <c r="P12803" i="7"/>
  <c r="P12804" i="7"/>
  <c r="P12805" i="7"/>
  <c r="P12806" i="7"/>
  <c r="P12807" i="7"/>
  <c r="P12808" i="7"/>
  <c r="P12809" i="7"/>
  <c r="P12810" i="7"/>
  <c r="P12811" i="7"/>
  <c r="P12812" i="7"/>
  <c r="P12813" i="7"/>
  <c r="P12814" i="7"/>
  <c r="P12815" i="7"/>
  <c r="P12816" i="7"/>
  <c r="P12817" i="7"/>
  <c r="P12818" i="7"/>
  <c r="P12819" i="7"/>
  <c r="P12820" i="7"/>
  <c r="P12821" i="7"/>
  <c r="P12822" i="7"/>
  <c r="P12823" i="7"/>
  <c r="P12824" i="7"/>
  <c r="P12825" i="7"/>
  <c r="P12826" i="7"/>
  <c r="P12827" i="7"/>
  <c r="P12828" i="7"/>
  <c r="P12829" i="7"/>
  <c r="P12830" i="7"/>
  <c r="P12831" i="7"/>
  <c r="P12832" i="7"/>
  <c r="P12833" i="7"/>
  <c r="P12834" i="7"/>
  <c r="P12835" i="7"/>
  <c r="P12836" i="7"/>
  <c r="P12837" i="7"/>
  <c r="P12838" i="7"/>
  <c r="P12839" i="7"/>
  <c r="P12840" i="7"/>
  <c r="P12841" i="7"/>
  <c r="P12842" i="7"/>
  <c r="P12843" i="7"/>
  <c r="P12844" i="7"/>
  <c r="P12845" i="7"/>
  <c r="P12846" i="7"/>
  <c r="P12847" i="7"/>
  <c r="P12848" i="7"/>
  <c r="P12849" i="7"/>
  <c r="P12850" i="7"/>
  <c r="P12851" i="7"/>
  <c r="P12852" i="7"/>
  <c r="P12853" i="7"/>
  <c r="P12854" i="7"/>
  <c r="P12855" i="7"/>
  <c r="P12856" i="7"/>
  <c r="P12857" i="7"/>
  <c r="P12858" i="7"/>
  <c r="P12859" i="7"/>
  <c r="P12860" i="7"/>
  <c r="P12861" i="7"/>
  <c r="P12862" i="7"/>
  <c r="P12863" i="7"/>
  <c r="P12864" i="7"/>
  <c r="P12865" i="7"/>
  <c r="P12866" i="7"/>
  <c r="P12867" i="7"/>
  <c r="P12868" i="7"/>
  <c r="P12869" i="7"/>
  <c r="P12870" i="7"/>
  <c r="P12871" i="7"/>
  <c r="P12872" i="7"/>
  <c r="P12873" i="7"/>
  <c r="P12874" i="7"/>
  <c r="P12875" i="7"/>
  <c r="P12876" i="7"/>
  <c r="P12877" i="7"/>
  <c r="P12878" i="7"/>
  <c r="P12879" i="7"/>
  <c r="P12880" i="7"/>
  <c r="P12881" i="7"/>
  <c r="P12882" i="7"/>
  <c r="P12883" i="7"/>
  <c r="P12884" i="7"/>
  <c r="P12885" i="7"/>
  <c r="P12886" i="7"/>
  <c r="P12887" i="7"/>
  <c r="P12888" i="7"/>
  <c r="P12889" i="7"/>
  <c r="P12890" i="7"/>
  <c r="P12891" i="7"/>
  <c r="P12892" i="7"/>
  <c r="P12893" i="7"/>
  <c r="P12894" i="7"/>
  <c r="P12895" i="7"/>
  <c r="P12896" i="7"/>
  <c r="P12897" i="7"/>
  <c r="P12898" i="7"/>
  <c r="P12899" i="7"/>
  <c r="P12900" i="7"/>
  <c r="P12901" i="7"/>
  <c r="P12902" i="7"/>
  <c r="P12903" i="7"/>
  <c r="P12904" i="7"/>
  <c r="P12905" i="7"/>
  <c r="P12906" i="7"/>
  <c r="P12907" i="7"/>
  <c r="P12908" i="7"/>
  <c r="P12909" i="7"/>
  <c r="P12910" i="7"/>
  <c r="P12911" i="7"/>
  <c r="P12912" i="7"/>
  <c r="P12913" i="7"/>
  <c r="P12914" i="7"/>
  <c r="P12915" i="7"/>
  <c r="P12916" i="7"/>
  <c r="P12917" i="7"/>
  <c r="P12918" i="7"/>
  <c r="P12919" i="7"/>
  <c r="P12920" i="7"/>
  <c r="P12921" i="7"/>
  <c r="P12922" i="7"/>
  <c r="P12923" i="7"/>
  <c r="P12924" i="7"/>
  <c r="P12925" i="7"/>
  <c r="P12926" i="7"/>
  <c r="P12927" i="7"/>
  <c r="P12928" i="7"/>
  <c r="P12929" i="7"/>
  <c r="P12930" i="7"/>
  <c r="P12931" i="7"/>
  <c r="P12932" i="7"/>
  <c r="P12933" i="7"/>
  <c r="P12934" i="7"/>
  <c r="P12935" i="7"/>
  <c r="P12936" i="7"/>
  <c r="P12937" i="7"/>
  <c r="P12938" i="7"/>
  <c r="P12939" i="7"/>
  <c r="P12940" i="7"/>
  <c r="P12941" i="7"/>
  <c r="P12942" i="7"/>
  <c r="P12943" i="7"/>
  <c r="P12944" i="7"/>
  <c r="P12945" i="7"/>
  <c r="P12946" i="7"/>
  <c r="P12947" i="7"/>
  <c r="P12948" i="7"/>
  <c r="P12949" i="7"/>
  <c r="P12950" i="7"/>
  <c r="P12951" i="7"/>
  <c r="P12952" i="7"/>
  <c r="P12953" i="7"/>
  <c r="P12954" i="7"/>
  <c r="P12955" i="7"/>
  <c r="P12956" i="7"/>
  <c r="P12957" i="7"/>
  <c r="P12958" i="7"/>
  <c r="P12959" i="7"/>
  <c r="P12960" i="7"/>
  <c r="P12961" i="7"/>
  <c r="P12962" i="7"/>
  <c r="P12963" i="7"/>
  <c r="P12964" i="7"/>
  <c r="P12965" i="7"/>
  <c r="P12966" i="7"/>
  <c r="P12967" i="7"/>
  <c r="P12968" i="7"/>
  <c r="P12969" i="7"/>
  <c r="P12970" i="7"/>
  <c r="P12971" i="7"/>
  <c r="P12972" i="7"/>
  <c r="P12973" i="7"/>
  <c r="P12974" i="7"/>
  <c r="P12975" i="7"/>
  <c r="P12976" i="7"/>
  <c r="P12977" i="7"/>
  <c r="P12978" i="7"/>
  <c r="P12979" i="7"/>
  <c r="P12980" i="7"/>
  <c r="P12981" i="7"/>
  <c r="P12982" i="7"/>
  <c r="P12983" i="7"/>
  <c r="P12984" i="7"/>
  <c r="P12985" i="7"/>
  <c r="P12986" i="7"/>
  <c r="P12987" i="7"/>
  <c r="P12988" i="7"/>
  <c r="P12989" i="7"/>
  <c r="P12990" i="7"/>
  <c r="P12991" i="7"/>
  <c r="P12992" i="7"/>
  <c r="P12993" i="7"/>
  <c r="P12994" i="7"/>
  <c r="P12995" i="7"/>
  <c r="P12996" i="7"/>
  <c r="P12997" i="7"/>
  <c r="P12998" i="7"/>
  <c r="P12999" i="7"/>
  <c r="P13000" i="7"/>
  <c r="P13001" i="7"/>
  <c r="P13002" i="7"/>
  <c r="P13003" i="7"/>
  <c r="P13004" i="7"/>
  <c r="P13005" i="7"/>
  <c r="P13006" i="7"/>
  <c r="P13007" i="7"/>
  <c r="P13008" i="7"/>
  <c r="P13009" i="7"/>
  <c r="P13010" i="7"/>
  <c r="P13011" i="7"/>
  <c r="P13012" i="7"/>
  <c r="P13013" i="7"/>
  <c r="P13014" i="7"/>
  <c r="P13015" i="7"/>
  <c r="P13016" i="7"/>
  <c r="P13017" i="7"/>
  <c r="P13018" i="7"/>
  <c r="P13019" i="7"/>
  <c r="P13020" i="7"/>
  <c r="P13021" i="7"/>
  <c r="P13022" i="7"/>
  <c r="P13023" i="7"/>
  <c r="P13024" i="7"/>
  <c r="P13025" i="7"/>
  <c r="P13026" i="7"/>
  <c r="P13027" i="7"/>
  <c r="P13028" i="7"/>
  <c r="P13029" i="7"/>
  <c r="P13030" i="7"/>
  <c r="P13031" i="7"/>
  <c r="P13032" i="7"/>
  <c r="P13033" i="7"/>
  <c r="P13034" i="7"/>
  <c r="P13035" i="7"/>
  <c r="P13036" i="7"/>
  <c r="P13037" i="7"/>
  <c r="P13038" i="7"/>
  <c r="P13039" i="7"/>
  <c r="P13040" i="7"/>
  <c r="P13041" i="7"/>
  <c r="P13042" i="7"/>
  <c r="P13043" i="7"/>
  <c r="P13044" i="7"/>
  <c r="P13045" i="7"/>
  <c r="P13046" i="7"/>
  <c r="P13047" i="7"/>
  <c r="P13048" i="7"/>
  <c r="P13049" i="7"/>
  <c r="P13050" i="7"/>
  <c r="P13051" i="7"/>
  <c r="P13052" i="7"/>
  <c r="P13053" i="7"/>
  <c r="P13054" i="7"/>
  <c r="P13055" i="7"/>
  <c r="P13056" i="7"/>
  <c r="P13057" i="7"/>
  <c r="P13058" i="7"/>
  <c r="P13059" i="7"/>
  <c r="P13060" i="7"/>
  <c r="P13061" i="7"/>
  <c r="P13062" i="7"/>
  <c r="P13063" i="7"/>
  <c r="P13064" i="7"/>
  <c r="P13065" i="7"/>
  <c r="P13066" i="7"/>
  <c r="P13067" i="7"/>
  <c r="P13068" i="7"/>
  <c r="P13069" i="7"/>
  <c r="P13070" i="7"/>
  <c r="P13071" i="7"/>
  <c r="P13072" i="7"/>
  <c r="P13073" i="7"/>
  <c r="P13074" i="7"/>
  <c r="P13075" i="7"/>
  <c r="P13076" i="7"/>
  <c r="P13077" i="7"/>
  <c r="P13078" i="7"/>
  <c r="P13079" i="7"/>
  <c r="P13080" i="7"/>
  <c r="P13081" i="7"/>
  <c r="P13082" i="7"/>
  <c r="P13083" i="7"/>
  <c r="P13084" i="7"/>
  <c r="P13085" i="7"/>
  <c r="P13086" i="7"/>
  <c r="P13087" i="7"/>
  <c r="P13088" i="7"/>
  <c r="P13089" i="7"/>
  <c r="P13090" i="7"/>
  <c r="P13091" i="7"/>
  <c r="P13092" i="7"/>
  <c r="P13093" i="7"/>
  <c r="P13094" i="7"/>
  <c r="P13095" i="7"/>
  <c r="P13096" i="7"/>
  <c r="P13097" i="7"/>
  <c r="P13098" i="7"/>
  <c r="P13099" i="7"/>
  <c r="P13100" i="7"/>
  <c r="P13101" i="7"/>
  <c r="P13102" i="7"/>
  <c r="P13103" i="7"/>
  <c r="P13104" i="7"/>
  <c r="P13105" i="7"/>
  <c r="P13106" i="7"/>
  <c r="P13107" i="7"/>
  <c r="P13108" i="7"/>
  <c r="P13109" i="7"/>
  <c r="P13110" i="7"/>
  <c r="P13111" i="7"/>
  <c r="P13112" i="7"/>
  <c r="P13113" i="7"/>
  <c r="P13114" i="7"/>
  <c r="P13115" i="7"/>
  <c r="P13116" i="7"/>
  <c r="P13117" i="7"/>
  <c r="P13118" i="7"/>
  <c r="P13119" i="7"/>
  <c r="P13120" i="7"/>
  <c r="P13121" i="7"/>
  <c r="P13122" i="7"/>
  <c r="P13123" i="7"/>
  <c r="P13124" i="7"/>
  <c r="P13125" i="7"/>
  <c r="P13126" i="7"/>
  <c r="P13127" i="7"/>
  <c r="P13128" i="7"/>
  <c r="P13129" i="7"/>
  <c r="P13130" i="7"/>
  <c r="P13131" i="7"/>
  <c r="P13132" i="7"/>
  <c r="P13133" i="7"/>
  <c r="P13134" i="7"/>
  <c r="P13135" i="7"/>
  <c r="P13136" i="7"/>
  <c r="P13137" i="7"/>
  <c r="P13138" i="7"/>
  <c r="P13139" i="7"/>
  <c r="P13140" i="7"/>
  <c r="P13141" i="7"/>
  <c r="P13142" i="7"/>
  <c r="P13143" i="7"/>
  <c r="P13144" i="7"/>
  <c r="P13145" i="7"/>
  <c r="P13146" i="7"/>
  <c r="P13147" i="7"/>
  <c r="P13148" i="7"/>
  <c r="P13149" i="7"/>
  <c r="P13150" i="7"/>
  <c r="P13151" i="7"/>
  <c r="P13152" i="7"/>
  <c r="P13153" i="7"/>
  <c r="P13154" i="7"/>
  <c r="P13155" i="7"/>
  <c r="P13156" i="7"/>
  <c r="P13157" i="7"/>
  <c r="P13158" i="7"/>
  <c r="P13159" i="7"/>
  <c r="P13160" i="7"/>
  <c r="P13161" i="7"/>
  <c r="P13162" i="7"/>
  <c r="P13163" i="7"/>
  <c r="P13164" i="7"/>
  <c r="P13165" i="7"/>
  <c r="P13166" i="7"/>
  <c r="P13167" i="7"/>
  <c r="P13168" i="7"/>
  <c r="P13169" i="7"/>
  <c r="P13170" i="7"/>
  <c r="P13171" i="7"/>
  <c r="P13172" i="7"/>
  <c r="P13173" i="7"/>
  <c r="P13174" i="7"/>
  <c r="P13175" i="7"/>
  <c r="P13176" i="7"/>
  <c r="P13177" i="7"/>
  <c r="P13178" i="7"/>
  <c r="P13179" i="7"/>
  <c r="P13180" i="7"/>
  <c r="P13181" i="7"/>
  <c r="P13182" i="7"/>
  <c r="P13183" i="7"/>
  <c r="P13184" i="7"/>
  <c r="P13185" i="7"/>
  <c r="P13186" i="7"/>
  <c r="P13187" i="7"/>
  <c r="P13188" i="7"/>
  <c r="P13189" i="7"/>
  <c r="P13190" i="7"/>
  <c r="P13191" i="7"/>
  <c r="P13192" i="7"/>
  <c r="P13193" i="7"/>
  <c r="P13194" i="7"/>
  <c r="P13195" i="7"/>
  <c r="P13196" i="7"/>
  <c r="P13197" i="7"/>
  <c r="P13198" i="7"/>
  <c r="P13199" i="7"/>
  <c r="P13200" i="7"/>
  <c r="P13201" i="7"/>
  <c r="P13202" i="7"/>
  <c r="P13203" i="7"/>
  <c r="P13204" i="7"/>
  <c r="P13205" i="7"/>
  <c r="P13206" i="7"/>
  <c r="P13207" i="7"/>
  <c r="P13208" i="7"/>
  <c r="P13209" i="7"/>
  <c r="P13210" i="7"/>
  <c r="P13211" i="7"/>
  <c r="P13212" i="7"/>
  <c r="P13213" i="7"/>
  <c r="P13214" i="7"/>
  <c r="P13215" i="7"/>
  <c r="P13216" i="7"/>
  <c r="P13217" i="7"/>
  <c r="P13218" i="7"/>
  <c r="P13219" i="7"/>
  <c r="P13220" i="7"/>
  <c r="P13221" i="7"/>
  <c r="P13222" i="7"/>
  <c r="P13223" i="7"/>
  <c r="P13224" i="7"/>
  <c r="P13225" i="7"/>
  <c r="P13226" i="7"/>
  <c r="P13227" i="7"/>
  <c r="P13228" i="7"/>
  <c r="P13229" i="7"/>
  <c r="P13230" i="7"/>
  <c r="P13231" i="7"/>
  <c r="P13232" i="7"/>
  <c r="P13233" i="7"/>
  <c r="P13234" i="7"/>
  <c r="P13235" i="7"/>
  <c r="P13236" i="7"/>
  <c r="P13237" i="7"/>
  <c r="P13238" i="7"/>
  <c r="P13239" i="7"/>
  <c r="P13240" i="7"/>
  <c r="P13241" i="7"/>
  <c r="P13242" i="7"/>
  <c r="P13243" i="7"/>
  <c r="P13244" i="7"/>
  <c r="P13245" i="7"/>
  <c r="P13246" i="7"/>
  <c r="P13247" i="7"/>
  <c r="P13248" i="7"/>
  <c r="P13249" i="7"/>
  <c r="P13250" i="7"/>
  <c r="P13251" i="7"/>
  <c r="P13252" i="7"/>
  <c r="P13253" i="7"/>
  <c r="P13254" i="7"/>
  <c r="P13255" i="7"/>
  <c r="P13256" i="7"/>
  <c r="P13257" i="7"/>
  <c r="P13258" i="7"/>
  <c r="P13259" i="7"/>
  <c r="P13260" i="7"/>
  <c r="P13261" i="7"/>
  <c r="P13262" i="7"/>
  <c r="P13263" i="7"/>
  <c r="P13264" i="7"/>
  <c r="P13265" i="7"/>
  <c r="P13266" i="7"/>
  <c r="P13267" i="7"/>
  <c r="P13268" i="7"/>
  <c r="P13269" i="7"/>
  <c r="P13270" i="7"/>
  <c r="P13271" i="7"/>
  <c r="P13272" i="7"/>
  <c r="P13273" i="7"/>
  <c r="P13274" i="7"/>
  <c r="P13275" i="7"/>
  <c r="P13276" i="7"/>
  <c r="P13277" i="7"/>
  <c r="P13278" i="7"/>
  <c r="P13279" i="7"/>
  <c r="P13280" i="7"/>
  <c r="P13281" i="7"/>
  <c r="P13282" i="7"/>
  <c r="P13283" i="7"/>
  <c r="P13284" i="7"/>
  <c r="P13285" i="7"/>
  <c r="P13286" i="7"/>
  <c r="P13287" i="7"/>
  <c r="P13288" i="7"/>
  <c r="P13289" i="7"/>
  <c r="P13290" i="7"/>
  <c r="P13291" i="7"/>
  <c r="P13292" i="7"/>
  <c r="P13293" i="7"/>
  <c r="P13294" i="7"/>
  <c r="P13295" i="7"/>
  <c r="P13296" i="7"/>
  <c r="P13297" i="7"/>
  <c r="P13298" i="7"/>
  <c r="P13299" i="7"/>
  <c r="P13300" i="7"/>
  <c r="P13301" i="7"/>
  <c r="P13302" i="7"/>
  <c r="P13303" i="7"/>
  <c r="P13304" i="7"/>
  <c r="P13305" i="7"/>
  <c r="P13306" i="7"/>
  <c r="P13307" i="7"/>
  <c r="P13308" i="7"/>
  <c r="P13309" i="7"/>
  <c r="P13310" i="7"/>
  <c r="P13311" i="7"/>
  <c r="P13312" i="7"/>
  <c r="P13313" i="7"/>
  <c r="P13314" i="7"/>
  <c r="P13315" i="7"/>
  <c r="P13316" i="7"/>
  <c r="P13317" i="7"/>
  <c r="P13318" i="7"/>
  <c r="P13319" i="7"/>
  <c r="P13320" i="7"/>
  <c r="P13321" i="7"/>
  <c r="P13322" i="7"/>
  <c r="P13323" i="7"/>
  <c r="P13324" i="7"/>
  <c r="P13325" i="7"/>
  <c r="P13326" i="7"/>
  <c r="P13327" i="7"/>
  <c r="P13328" i="7"/>
  <c r="P13329" i="7"/>
  <c r="P13330" i="7"/>
  <c r="P13331" i="7"/>
  <c r="P13332" i="7"/>
  <c r="P13333" i="7"/>
  <c r="P13334" i="7"/>
  <c r="P13335" i="7"/>
  <c r="P13336" i="7"/>
  <c r="P13337" i="7"/>
  <c r="P13338" i="7"/>
  <c r="P13339" i="7"/>
  <c r="P13340" i="7"/>
  <c r="P13341" i="7"/>
  <c r="P13342" i="7"/>
  <c r="P13343" i="7"/>
  <c r="P13344" i="7"/>
  <c r="P13345" i="7"/>
  <c r="P13346" i="7"/>
  <c r="P13347" i="7"/>
  <c r="P13348" i="7"/>
  <c r="P13349" i="7"/>
  <c r="P13350" i="7"/>
  <c r="P13351" i="7"/>
  <c r="P13352" i="7"/>
  <c r="P13353" i="7"/>
  <c r="P13354" i="7"/>
  <c r="P13355" i="7"/>
  <c r="P13356" i="7"/>
  <c r="P13357" i="7"/>
  <c r="P13358" i="7"/>
  <c r="P13359" i="7"/>
  <c r="P13360" i="7"/>
  <c r="P13361" i="7"/>
  <c r="P13362" i="7"/>
  <c r="P13363" i="7"/>
  <c r="P13364" i="7"/>
  <c r="P13365" i="7"/>
  <c r="P13366" i="7"/>
  <c r="P13367" i="7"/>
  <c r="P13368" i="7"/>
  <c r="P13369" i="7"/>
  <c r="P13370" i="7"/>
  <c r="P13371" i="7"/>
  <c r="P13372" i="7"/>
  <c r="P13373" i="7"/>
  <c r="P13374" i="7"/>
  <c r="P13375" i="7"/>
  <c r="P13376" i="7"/>
  <c r="P13377" i="7"/>
  <c r="P13378" i="7"/>
  <c r="P13379" i="7"/>
  <c r="P13380" i="7"/>
  <c r="P13381" i="7"/>
  <c r="P13382" i="7"/>
  <c r="P13383" i="7"/>
  <c r="P13384" i="7"/>
  <c r="P13385" i="7"/>
  <c r="P13386" i="7"/>
  <c r="P13387" i="7"/>
  <c r="P13388" i="7"/>
  <c r="P13389" i="7"/>
  <c r="P13390" i="7"/>
  <c r="P13391" i="7"/>
  <c r="P13392" i="7"/>
  <c r="P13393" i="7"/>
  <c r="P13394" i="7"/>
  <c r="P13395" i="7"/>
  <c r="P13396" i="7"/>
  <c r="P13397" i="7"/>
  <c r="P13398" i="7"/>
  <c r="P13399" i="7"/>
  <c r="P13400" i="7"/>
  <c r="P13401" i="7"/>
  <c r="P13402" i="7"/>
  <c r="P13403" i="7"/>
  <c r="P13404" i="7"/>
  <c r="P13405" i="7"/>
  <c r="P13406" i="7"/>
  <c r="P13407" i="7"/>
  <c r="P13408" i="7"/>
  <c r="P13409" i="7"/>
  <c r="P13410" i="7"/>
  <c r="P13411" i="7"/>
  <c r="P13412" i="7"/>
  <c r="P13413" i="7"/>
  <c r="P13414" i="7"/>
  <c r="P13415" i="7"/>
  <c r="P13416" i="7"/>
  <c r="P13417" i="7"/>
  <c r="P13418" i="7"/>
  <c r="P13419" i="7"/>
  <c r="P13420" i="7"/>
  <c r="P13421" i="7"/>
  <c r="P13422" i="7"/>
  <c r="P13423" i="7"/>
  <c r="P13424" i="7"/>
  <c r="P13425" i="7"/>
  <c r="P13426" i="7"/>
  <c r="P13427" i="7"/>
  <c r="P13428" i="7"/>
  <c r="P13429" i="7"/>
  <c r="P13430" i="7"/>
  <c r="P13431" i="7"/>
  <c r="P13432" i="7"/>
  <c r="P13433" i="7"/>
  <c r="P13434" i="7"/>
  <c r="P13435" i="7"/>
  <c r="P13436" i="7"/>
  <c r="P13437" i="7"/>
  <c r="P13438" i="7"/>
  <c r="P13439" i="7"/>
  <c r="P13440" i="7"/>
  <c r="P13441" i="7"/>
  <c r="P13442" i="7"/>
  <c r="P13443" i="7"/>
  <c r="P13444" i="7"/>
  <c r="P13445" i="7"/>
  <c r="P13446" i="7"/>
  <c r="P13447" i="7"/>
  <c r="P13448" i="7"/>
  <c r="P13449" i="7"/>
  <c r="P13450" i="7"/>
  <c r="P13451" i="7"/>
  <c r="P13452" i="7"/>
  <c r="P13453" i="7"/>
  <c r="P13454" i="7"/>
  <c r="P13455" i="7"/>
  <c r="P13456" i="7"/>
  <c r="P13457" i="7"/>
  <c r="P13458" i="7"/>
  <c r="P13459" i="7"/>
  <c r="P13460" i="7"/>
  <c r="P13461" i="7"/>
  <c r="P13462" i="7"/>
  <c r="P13463" i="7"/>
  <c r="P13464" i="7"/>
  <c r="P13465" i="7"/>
  <c r="P13466" i="7"/>
  <c r="P13467" i="7"/>
  <c r="P13468" i="7"/>
  <c r="P13469" i="7"/>
  <c r="P13470" i="7"/>
  <c r="P13471" i="7"/>
  <c r="P13472" i="7"/>
  <c r="P13473" i="7"/>
  <c r="P13474" i="7"/>
  <c r="P13475" i="7"/>
  <c r="P13476" i="7"/>
  <c r="P13477" i="7"/>
  <c r="P13478" i="7"/>
  <c r="P13479" i="7"/>
  <c r="P13480" i="7"/>
  <c r="P13481" i="7"/>
  <c r="P13482" i="7"/>
  <c r="P13483" i="7"/>
  <c r="P13484" i="7"/>
  <c r="P13485" i="7"/>
  <c r="P13486" i="7"/>
  <c r="P13487" i="7"/>
  <c r="P13488" i="7"/>
  <c r="P13489" i="7"/>
  <c r="P13490" i="7"/>
  <c r="P13491" i="7"/>
  <c r="P13492" i="7"/>
  <c r="P13493" i="7"/>
  <c r="P13494" i="7"/>
  <c r="P13495" i="7"/>
  <c r="P13496" i="7"/>
  <c r="P13497" i="7"/>
  <c r="P13498" i="7"/>
  <c r="P13499" i="7"/>
  <c r="P13500" i="7"/>
  <c r="P13501" i="7"/>
  <c r="P13502" i="7"/>
  <c r="P13503" i="7"/>
  <c r="P13504" i="7"/>
  <c r="P13505" i="7"/>
  <c r="P13506" i="7"/>
  <c r="P13507" i="7"/>
  <c r="P13508" i="7"/>
  <c r="P13509" i="7"/>
  <c r="P13510" i="7"/>
  <c r="P13511" i="7"/>
  <c r="P13512" i="7"/>
  <c r="P13513" i="7"/>
  <c r="P13514" i="7"/>
  <c r="P13515" i="7"/>
  <c r="P13516" i="7"/>
  <c r="P13517" i="7"/>
  <c r="P13518" i="7"/>
  <c r="P13519" i="7"/>
  <c r="P13520" i="7"/>
  <c r="P13521" i="7"/>
  <c r="P13522" i="7"/>
  <c r="P13523" i="7"/>
  <c r="P13524" i="7"/>
  <c r="P13525" i="7"/>
  <c r="P13526" i="7"/>
  <c r="P13527" i="7"/>
  <c r="P13528" i="7"/>
  <c r="P13529" i="7"/>
  <c r="P13530" i="7"/>
  <c r="P13531" i="7"/>
  <c r="P13532" i="7"/>
  <c r="P13533" i="7"/>
  <c r="P13534" i="7"/>
  <c r="P13535" i="7"/>
  <c r="P13536" i="7"/>
  <c r="P13537" i="7"/>
  <c r="P13538" i="7"/>
  <c r="P13539" i="7"/>
  <c r="P13540" i="7"/>
  <c r="P13541" i="7"/>
  <c r="P13542" i="7"/>
  <c r="P13543" i="7"/>
  <c r="P13544" i="7"/>
  <c r="P13545" i="7"/>
  <c r="P13546" i="7"/>
  <c r="P13547" i="7"/>
  <c r="P13548" i="7"/>
  <c r="P13549" i="7"/>
  <c r="P13550" i="7"/>
  <c r="P13551" i="7"/>
  <c r="P13552" i="7"/>
  <c r="P13553" i="7"/>
  <c r="P13554" i="7"/>
  <c r="P13555" i="7"/>
  <c r="P13556" i="7"/>
  <c r="P13557" i="7"/>
  <c r="P13558" i="7"/>
  <c r="P13559" i="7"/>
  <c r="P13560" i="7"/>
  <c r="P13561" i="7"/>
  <c r="P13562" i="7"/>
  <c r="P13563" i="7"/>
  <c r="P13564" i="7"/>
  <c r="P13565" i="7"/>
  <c r="P13566" i="7"/>
  <c r="P13567" i="7"/>
  <c r="P13568" i="7"/>
  <c r="P13569" i="7"/>
  <c r="P13570" i="7"/>
  <c r="P13571" i="7"/>
  <c r="P13572" i="7"/>
  <c r="P13573" i="7"/>
  <c r="P13574" i="7"/>
  <c r="P13575" i="7"/>
  <c r="P13576" i="7"/>
  <c r="P13577" i="7"/>
  <c r="P13578" i="7"/>
  <c r="P13579" i="7"/>
  <c r="P13580" i="7"/>
  <c r="P13581" i="7"/>
  <c r="P13582" i="7"/>
  <c r="P13583" i="7"/>
  <c r="P13584" i="7"/>
  <c r="P13585" i="7"/>
  <c r="P13586" i="7"/>
  <c r="P13587" i="7"/>
  <c r="P13588" i="7"/>
  <c r="P13589" i="7"/>
  <c r="P13590" i="7"/>
  <c r="P13591" i="7"/>
  <c r="P13592" i="7"/>
  <c r="P13593" i="7"/>
  <c r="P13594" i="7"/>
  <c r="P13595" i="7"/>
  <c r="P13596" i="7"/>
  <c r="P13597" i="7"/>
  <c r="P13598" i="7"/>
  <c r="P13599" i="7"/>
  <c r="P13600" i="7"/>
  <c r="P13601" i="7"/>
  <c r="P13602" i="7"/>
  <c r="P13603" i="7"/>
  <c r="P13604" i="7"/>
  <c r="P13605" i="7"/>
  <c r="P13606" i="7"/>
  <c r="P13607" i="7"/>
  <c r="P13608" i="7"/>
  <c r="P13609" i="7"/>
  <c r="P13610" i="7"/>
  <c r="P13611" i="7"/>
  <c r="P13612" i="7"/>
  <c r="P13613" i="7"/>
  <c r="P13614" i="7"/>
  <c r="P13615" i="7"/>
  <c r="P13616" i="7"/>
  <c r="P13617" i="7"/>
  <c r="P13618" i="7"/>
  <c r="P13619" i="7"/>
  <c r="P13620" i="7"/>
  <c r="P13621" i="7"/>
  <c r="P13622" i="7"/>
  <c r="P13623" i="7"/>
  <c r="P13624" i="7"/>
  <c r="P13625" i="7"/>
  <c r="P13626" i="7"/>
  <c r="P13627" i="7"/>
  <c r="P13628" i="7"/>
  <c r="P13629" i="7"/>
  <c r="P13630" i="7"/>
  <c r="P13631" i="7"/>
  <c r="P13632" i="7"/>
  <c r="P13633" i="7"/>
  <c r="P13634" i="7"/>
  <c r="P13635" i="7"/>
  <c r="P13636" i="7"/>
  <c r="P13637" i="7"/>
  <c r="P13638" i="7"/>
  <c r="P13639" i="7"/>
  <c r="P13640" i="7"/>
  <c r="P13641" i="7"/>
  <c r="P13642" i="7"/>
  <c r="P13643" i="7"/>
  <c r="P13644" i="7"/>
  <c r="P13645" i="7"/>
  <c r="P13646" i="7"/>
  <c r="P13647" i="7"/>
  <c r="P13648" i="7"/>
  <c r="P13649" i="7"/>
  <c r="P13650" i="7"/>
  <c r="P13651" i="7"/>
  <c r="P13652" i="7"/>
  <c r="P13653" i="7"/>
  <c r="P13654" i="7"/>
  <c r="P13655" i="7"/>
  <c r="P13656" i="7"/>
  <c r="P13657" i="7"/>
  <c r="P13658" i="7"/>
  <c r="P13659" i="7"/>
  <c r="P13660" i="7"/>
  <c r="P13661" i="7"/>
  <c r="P13662" i="7"/>
  <c r="P13663" i="7"/>
  <c r="P13664" i="7"/>
  <c r="P13665" i="7"/>
  <c r="P13666" i="7"/>
  <c r="P13667" i="7"/>
  <c r="P13668" i="7"/>
  <c r="P13669" i="7"/>
  <c r="P13670" i="7"/>
  <c r="P13671" i="7"/>
  <c r="P13672" i="7"/>
  <c r="P13673" i="7"/>
  <c r="P13674" i="7"/>
  <c r="P13675" i="7"/>
  <c r="P13676" i="7"/>
  <c r="P13677" i="7"/>
  <c r="P13678" i="7"/>
  <c r="P13679" i="7"/>
  <c r="P13680" i="7"/>
  <c r="P13681" i="7"/>
  <c r="P13682" i="7"/>
  <c r="P13683" i="7"/>
  <c r="P13684" i="7"/>
  <c r="P13685" i="7"/>
  <c r="P13686" i="7"/>
  <c r="P13687" i="7"/>
  <c r="P13688" i="7"/>
  <c r="P13689" i="7"/>
  <c r="P13690" i="7"/>
  <c r="P13691" i="7"/>
  <c r="P13692" i="7"/>
  <c r="P13693" i="7"/>
  <c r="P13694" i="7"/>
  <c r="P13695" i="7"/>
  <c r="P13696" i="7"/>
  <c r="P13697" i="7"/>
  <c r="P13698" i="7"/>
  <c r="P13699" i="7"/>
  <c r="P13700" i="7"/>
  <c r="P13701" i="7"/>
  <c r="P13702" i="7"/>
  <c r="P13703" i="7"/>
  <c r="P13704" i="7"/>
  <c r="P13705" i="7"/>
  <c r="P13706" i="7"/>
  <c r="P13707" i="7"/>
  <c r="P13708" i="7"/>
  <c r="P13709" i="7"/>
  <c r="P13710" i="7"/>
  <c r="P13711" i="7"/>
  <c r="P13712" i="7"/>
  <c r="P13713" i="7"/>
  <c r="P13714" i="7"/>
  <c r="P13715" i="7"/>
  <c r="P13716" i="7"/>
  <c r="P13717" i="7"/>
  <c r="P13718" i="7"/>
  <c r="P13719" i="7"/>
  <c r="P13720" i="7"/>
  <c r="P13721" i="7"/>
  <c r="P13722" i="7"/>
  <c r="P13723" i="7"/>
  <c r="P13724" i="7"/>
  <c r="P13725" i="7"/>
  <c r="P13726" i="7"/>
  <c r="P13727" i="7"/>
  <c r="P13728" i="7"/>
  <c r="P13729" i="7"/>
  <c r="P13730" i="7"/>
  <c r="P13731" i="7"/>
  <c r="P13732" i="7"/>
  <c r="P13733" i="7"/>
  <c r="P13734" i="7"/>
  <c r="P13735" i="7"/>
  <c r="P13736" i="7"/>
  <c r="P13737" i="7"/>
  <c r="P13738" i="7"/>
  <c r="P13739" i="7"/>
  <c r="P13740" i="7"/>
  <c r="P13741" i="7"/>
  <c r="P13742" i="7"/>
  <c r="P13743" i="7"/>
  <c r="P13744" i="7"/>
  <c r="P13745" i="7"/>
  <c r="P13746" i="7"/>
  <c r="P13747" i="7"/>
  <c r="P13748" i="7"/>
  <c r="P13749" i="7"/>
  <c r="P13750" i="7"/>
  <c r="P13751" i="7"/>
  <c r="P13752" i="7"/>
  <c r="P13753" i="7"/>
  <c r="P13754" i="7"/>
  <c r="P13755" i="7"/>
  <c r="P13756" i="7"/>
  <c r="P13757" i="7"/>
  <c r="P13758" i="7"/>
  <c r="P13759" i="7"/>
  <c r="P13760" i="7"/>
  <c r="P13761" i="7"/>
  <c r="P13762" i="7"/>
  <c r="P13763" i="7"/>
  <c r="P13764" i="7"/>
  <c r="P13765" i="7"/>
  <c r="P13766" i="7"/>
  <c r="P13767" i="7"/>
  <c r="P13768" i="7"/>
  <c r="P13769" i="7"/>
  <c r="P13770" i="7"/>
  <c r="P13771" i="7"/>
  <c r="P13772" i="7"/>
  <c r="P13773" i="7"/>
  <c r="P13774" i="7"/>
  <c r="P13775" i="7"/>
  <c r="P13776" i="7"/>
  <c r="P13777" i="7"/>
  <c r="P13778" i="7"/>
  <c r="P13779" i="7"/>
  <c r="P13780" i="7"/>
  <c r="P13781" i="7"/>
  <c r="P13782" i="7"/>
  <c r="P13783" i="7"/>
  <c r="P13784" i="7"/>
  <c r="P13785" i="7"/>
  <c r="P13786" i="7"/>
  <c r="P13787" i="7"/>
  <c r="P13788" i="7"/>
  <c r="P13789" i="7"/>
  <c r="P13790" i="7"/>
  <c r="P13791" i="7"/>
  <c r="P13792" i="7"/>
  <c r="P13793" i="7"/>
  <c r="P13794" i="7"/>
  <c r="P13795" i="7"/>
  <c r="P13796" i="7"/>
  <c r="P13797" i="7"/>
  <c r="P13798" i="7"/>
  <c r="P13799" i="7"/>
  <c r="P13800" i="7"/>
  <c r="P13801" i="7"/>
  <c r="P13802" i="7"/>
  <c r="P13803" i="7"/>
  <c r="P13804" i="7"/>
  <c r="P13805" i="7"/>
  <c r="P13806" i="7"/>
  <c r="P13807" i="7"/>
  <c r="P13808" i="7"/>
  <c r="P13809" i="7"/>
  <c r="P13810" i="7"/>
  <c r="P13811" i="7"/>
  <c r="P13812" i="7"/>
  <c r="P13813" i="7"/>
  <c r="P13814" i="7"/>
  <c r="P13815" i="7"/>
  <c r="P13816" i="7"/>
  <c r="P13817" i="7"/>
  <c r="P13818" i="7"/>
  <c r="P13819" i="7"/>
  <c r="P13820" i="7"/>
  <c r="P13821" i="7"/>
  <c r="P13822" i="7"/>
  <c r="P13823" i="7"/>
  <c r="P13824" i="7"/>
  <c r="P13825" i="7"/>
  <c r="P13826" i="7"/>
  <c r="P13827" i="7"/>
  <c r="P13828" i="7"/>
  <c r="P13829" i="7"/>
  <c r="P13830" i="7"/>
  <c r="P13831" i="7"/>
  <c r="P13832" i="7"/>
  <c r="P13833" i="7"/>
  <c r="P13834" i="7"/>
  <c r="P13835" i="7"/>
  <c r="P13836" i="7"/>
  <c r="P13837" i="7"/>
  <c r="P13838" i="7"/>
  <c r="P13839" i="7"/>
  <c r="P13840" i="7"/>
  <c r="P13841" i="7"/>
  <c r="P13842" i="7"/>
  <c r="P13843" i="7"/>
  <c r="P13844" i="7"/>
  <c r="P13845" i="7"/>
  <c r="P13846" i="7"/>
  <c r="P13847" i="7"/>
  <c r="P13848" i="7"/>
  <c r="P13849" i="7"/>
  <c r="P13850" i="7"/>
  <c r="P13851" i="7"/>
  <c r="P13852" i="7"/>
  <c r="P13853" i="7"/>
  <c r="P13854" i="7"/>
  <c r="P13855" i="7"/>
  <c r="P13856" i="7"/>
  <c r="P13857" i="7"/>
  <c r="P13858" i="7"/>
  <c r="P13859" i="7"/>
  <c r="P13860" i="7"/>
  <c r="P13861" i="7"/>
  <c r="P13862" i="7"/>
  <c r="P13863" i="7"/>
  <c r="P13864" i="7"/>
  <c r="P13865" i="7"/>
  <c r="P13866" i="7"/>
  <c r="P13867" i="7"/>
  <c r="P13868" i="7"/>
  <c r="P13869" i="7"/>
  <c r="P13870" i="7"/>
  <c r="P13871" i="7"/>
  <c r="P13872" i="7"/>
  <c r="P13873" i="7"/>
  <c r="P13874" i="7"/>
  <c r="P13875" i="7"/>
  <c r="P13876" i="7"/>
  <c r="P13877" i="7"/>
  <c r="P13878" i="7"/>
  <c r="P13879" i="7"/>
  <c r="P13880" i="7"/>
  <c r="P13881" i="7"/>
  <c r="P13882" i="7"/>
  <c r="P13883" i="7"/>
  <c r="P13884" i="7"/>
  <c r="P13885" i="7"/>
  <c r="P13886" i="7"/>
  <c r="P13887" i="7"/>
  <c r="P13888" i="7"/>
  <c r="P13889" i="7"/>
  <c r="P13890" i="7"/>
  <c r="P13891" i="7"/>
  <c r="P13892" i="7"/>
  <c r="P13893" i="7"/>
  <c r="P13894" i="7"/>
  <c r="P13895" i="7"/>
  <c r="P13896" i="7"/>
  <c r="P13897" i="7"/>
  <c r="P13898" i="7"/>
  <c r="P13899" i="7"/>
  <c r="P13900" i="7"/>
  <c r="P13901" i="7"/>
  <c r="P13902" i="7"/>
  <c r="P13903" i="7"/>
  <c r="P13904" i="7"/>
  <c r="P13905" i="7"/>
  <c r="P13906" i="7"/>
  <c r="P13907" i="7"/>
  <c r="P13908" i="7"/>
  <c r="P13909" i="7"/>
  <c r="P13910" i="7"/>
  <c r="P13911" i="7"/>
  <c r="P13912" i="7"/>
  <c r="P13913" i="7"/>
  <c r="P13914" i="7"/>
  <c r="P13915" i="7"/>
  <c r="P13916" i="7"/>
  <c r="P13917" i="7"/>
  <c r="P13918" i="7"/>
  <c r="P13919" i="7"/>
  <c r="P13920" i="7"/>
  <c r="P13921" i="7"/>
  <c r="P13922" i="7"/>
  <c r="P13923" i="7"/>
  <c r="P13924" i="7"/>
  <c r="P13925" i="7"/>
  <c r="P13926" i="7"/>
  <c r="P13927" i="7"/>
  <c r="P13928" i="7"/>
  <c r="P13930" i="7"/>
  <c r="P13931" i="7"/>
  <c r="P13932" i="7"/>
  <c r="P13934" i="7"/>
  <c r="P13935" i="7"/>
  <c r="P13936" i="7"/>
  <c r="P13938" i="7"/>
  <c r="P13939" i="7"/>
  <c r="P13940" i="7"/>
  <c r="P13942" i="7"/>
  <c r="P13943" i="7"/>
  <c r="P13944" i="7"/>
  <c r="P13946" i="7"/>
  <c r="P13947" i="7"/>
  <c r="P13948" i="7"/>
  <c r="P13950" i="7"/>
  <c r="P13951" i="7"/>
  <c r="P13952" i="7"/>
  <c r="P13954" i="7"/>
  <c r="P13955" i="7"/>
  <c r="P13956" i="7"/>
  <c r="P13958" i="7"/>
  <c r="P13959" i="7"/>
  <c r="P13960" i="7"/>
  <c r="P13962" i="7"/>
  <c r="P13963" i="7"/>
  <c r="P13964" i="7"/>
  <c r="P13966" i="7"/>
  <c r="P13967" i="7"/>
  <c r="P13968" i="7"/>
  <c r="P13970" i="7"/>
  <c r="P13971" i="7"/>
  <c r="P13972" i="7"/>
  <c r="P13974" i="7"/>
  <c r="P13975" i="7"/>
  <c r="P13976" i="7"/>
  <c r="P13978" i="7"/>
  <c r="P13979" i="7"/>
  <c r="P13980" i="7"/>
  <c r="P13982" i="7"/>
  <c r="P13983" i="7"/>
  <c r="P13984" i="7"/>
  <c r="P13986" i="7"/>
  <c r="P13987" i="7"/>
  <c r="P13988" i="7"/>
  <c r="P13990" i="7"/>
  <c r="P13991" i="7"/>
  <c r="P13992" i="7"/>
  <c r="P13994" i="7"/>
  <c r="P13995" i="7"/>
  <c r="P13996" i="7"/>
  <c r="P13998" i="7"/>
  <c r="P13999" i="7"/>
  <c r="P14000" i="7"/>
  <c r="P14002" i="7"/>
  <c r="P14003" i="7"/>
  <c r="P14004" i="7"/>
  <c r="P14006" i="7"/>
  <c r="P14007" i="7"/>
  <c r="P14008" i="7"/>
  <c r="P14010" i="7"/>
  <c r="P14011" i="7"/>
  <c r="P14012" i="7"/>
  <c r="P14014" i="7"/>
  <c r="P14015" i="7"/>
  <c r="P14016" i="7"/>
  <c r="P14018" i="7"/>
  <c r="P14019" i="7"/>
  <c r="P14020" i="7"/>
  <c r="P14022" i="7"/>
  <c r="P14023" i="7"/>
  <c r="P14024" i="7"/>
  <c r="P14026" i="7"/>
  <c r="P14027" i="7"/>
  <c r="P14028" i="7"/>
  <c r="P14030" i="7"/>
  <c r="P14031" i="7"/>
  <c r="P14032" i="7"/>
  <c r="P14034" i="7"/>
  <c r="P14035" i="7"/>
  <c r="P14036" i="7"/>
  <c r="P14038" i="7"/>
  <c r="P14039" i="7"/>
  <c r="P14040" i="7"/>
  <c r="P14042" i="7"/>
  <c r="P14043" i="7"/>
  <c r="P14044" i="7"/>
  <c r="P14046" i="7"/>
  <c r="P14047" i="7"/>
  <c r="P14048" i="7"/>
  <c r="P14050" i="7"/>
  <c r="P14051" i="7"/>
  <c r="P14052" i="7"/>
  <c r="P14054" i="7"/>
  <c r="P14055" i="7"/>
  <c r="P14056" i="7"/>
  <c r="P14058" i="7"/>
  <c r="P14059" i="7"/>
  <c r="P14060" i="7"/>
  <c r="P14062" i="7"/>
  <c r="P14063" i="7"/>
  <c r="P14064" i="7"/>
  <c r="P14066" i="7"/>
  <c r="P14067" i="7"/>
  <c r="P14068" i="7"/>
  <c r="P14070" i="7"/>
  <c r="P14071" i="7"/>
  <c r="P14072" i="7"/>
  <c r="P14074" i="7"/>
  <c r="P14075" i="7"/>
  <c r="P14076" i="7"/>
  <c r="P14078" i="7"/>
  <c r="P14079" i="7"/>
  <c r="P14080" i="7"/>
  <c r="P14082" i="7"/>
  <c r="P14083" i="7"/>
  <c r="P14084" i="7"/>
  <c r="P14086" i="7"/>
  <c r="P14087" i="7"/>
  <c r="P14088" i="7"/>
  <c r="P14090" i="7"/>
  <c r="P14091" i="7"/>
  <c r="P14092" i="7"/>
  <c r="P14094" i="7"/>
  <c r="P14095" i="7"/>
  <c r="P14096" i="7"/>
  <c r="P14098" i="7"/>
  <c r="P14099" i="7"/>
  <c r="P14100" i="7"/>
  <c r="P14102" i="7"/>
  <c r="P14103" i="7"/>
  <c r="P14104" i="7"/>
  <c r="P14106" i="7"/>
  <c r="P14107" i="7"/>
  <c r="P14108" i="7"/>
  <c r="P14110" i="7"/>
  <c r="P14111" i="7"/>
  <c r="P14112" i="7"/>
  <c r="P14114" i="7"/>
  <c r="P14115" i="7"/>
  <c r="P14116" i="7"/>
  <c r="P14118" i="7"/>
  <c r="P14119" i="7"/>
  <c r="P14120" i="7"/>
  <c r="P14122" i="7"/>
  <c r="P14123" i="7"/>
  <c r="P14124" i="7"/>
  <c r="P14126" i="7"/>
  <c r="P14127" i="7"/>
  <c r="P14128" i="7"/>
  <c r="P14130" i="7"/>
  <c r="P14131" i="7"/>
  <c r="P14132" i="7"/>
  <c r="P14134" i="7"/>
  <c r="P14135" i="7"/>
  <c r="P14136" i="7"/>
  <c r="P14138" i="7"/>
  <c r="P14139" i="7"/>
  <c r="P14140" i="7"/>
  <c r="P14142" i="7"/>
  <c r="P14143" i="7"/>
  <c r="P14144" i="7"/>
  <c r="P14146" i="7"/>
  <c r="P14147" i="7"/>
  <c r="P14148" i="7"/>
  <c r="P14150" i="7"/>
  <c r="P14151" i="7"/>
  <c r="P14152" i="7"/>
  <c r="P14154" i="7"/>
  <c r="P14155" i="7"/>
  <c r="P14156" i="7"/>
  <c r="P14158" i="7"/>
  <c r="P14159" i="7"/>
  <c r="P14160" i="7"/>
  <c r="P14162" i="7"/>
  <c r="P14163" i="7"/>
  <c r="P14164" i="7"/>
  <c r="P14166" i="7"/>
  <c r="P14167" i="7"/>
  <c r="P14168" i="7"/>
  <c r="P14170" i="7"/>
  <c r="P14171" i="7"/>
  <c r="P14172" i="7"/>
  <c r="P14174" i="7"/>
  <c r="P14175" i="7"/>
  <c r="P14176" i="7"/>
  <c r="P14178" i="7"/>
  <c r="P14179" i="7"/>
  <c r="P14180" i="7"/>
  <c r="P14182" i="7"/>
  <c r="P14183" i="7"/>
  <c r="P14184" i="7"/>
  <c r="P14186" i="7"/>
  <c r="P14187" i="7"/>
  <c r="P14188" i="7"/>
  <c r="P14190" i="7"/>
  <c r="P14191" i="7"/>
  <c r="P14192" i="7"/>
  <c r="P14194" i="7"/>
  <c r="P14195" i="7"/>
  <c r="P14196" i="7"/>
  <c r="P14198" i="7"/>
  <c r="P14199" i="7"/>
  <c r="P14200" i="7"/>
  <c r="P14202" i="7"/>
  <c r="P14203" i="7"/>
  <c r="P14204" i="7"/>
  <c r="P14206" i="7"/>
  <c r="P14207" i="7"/>
  <c r="P14208" i="7"/>
  <c r="P14210" i="7"/>
  <c r="P14211" i="7"/>
  <c r="P14212" i="7"/>
  <c r="P14214" i="7"/>
  <c r="P14215" i="7"/>
  <c r="P14216" i="7"/>
  <c r="P14218" i="7"/>
  <c r="P14219" i="7"/>
  <c r="P14220" i="7"/>
  <c r="P14222" i="7"/>
  <c r="P14223" i="7"/>
  <c r="P14224" i="7"/>
  <c r="P14226" i="7"/>
  <c r="P14227" i="7"/>
  <c r="P14228" i="7"/>
  <c r="P14230" i="7"/>
  <c r="P14231" i="7"/>
  <c r="P14232" i="7"/>
  <c r="P14234" i="7"/>
  <c r="P14235" i="7"/>
  <c r="P14236" i="7"/>
  <c r="P14238" i="7"/>
  <c r="P14239" i="7"/>
  <c r="P14240" i="7"/>
  <c r="P14242" i="7"/>
  <c r="P14243" i="7"/>
  <c r="P14244" i="7"/>
  <c r="P14246" i="7"/>
  <c r="P14247" i="7"/>
  <c r="P14248" i="7"/>
  <c r="P14250" i="7"/>
  <c r="P14251" i="7"/>
  <c r="P14252" i="7"/>
  <c r="P14254" i="7"/>
  <c r="P14255" i="7"/>
  <c r="P14256" i="7"/>
  <c r="P14258" i="7"/>
  <c r="P14259" i="7"/>
  <c r="P14260" i="7"/>
  <c r="P14262" i="7"/>
  <c r="P14263" i="7"/>
  <c r="P14264" i="7"/>
  <c r="P14266" i="7"/>
  <c r="P14267" i="7"/>
  <c r="P14268" i="7"/>
  <c r="P14270" i="7"/>
  <c r="P14271" i="7"/>
  <c r="P14272" i="7"/>
  <c r="P14274" i="7"/>
  <c r="P14275" i="7"/>
  <c r="P14276" i="7"/>
  <c r="P14278" i="7"/>
  <c r="P14279" i="7"/>
  <c r="P14280" i="7"/>
  <c r="P14282" i="7"/>
  <c r="P14283" i="7"/>
  <c r="P14284" i="7"/>
  <c r="P14286" i="7"/>
  <c r="P14287" i="7"/>
  <c r="P14288" i="7"/>
  <c r="P14290" i="7"/>
  <c r="P14291" i="7"/>
  <c r="P14292" i="7"/>
  <c r="P14294" i="7"/>
  <c r="P14295" i="7"/>
  <c r="P14296" i="7"/>
  <c r="P14298" i="7"/>
  <c r="P14299" i="7"/>
  <c r="P14300" i="7"/>
  <c r="P14302" i="7"/>
  <c r="P14303" i="7"/>
  <c r="P14304" i="7"/>
  <c r="P14306" i="7"/>
  <c r="P14307" i="7"/>
  <c r="P14308" i="7"/>
  <c r="P14310" i="7"/>
  <c r="P14311" i="7"/>
  <c r="P14312" i="7"/>
  <c r="P14314" i="7"/>
  <c r="P14315" i="7"/>
  <c r="P14316" i="7"/>
  <c r="P14318" i="7"/>
  <c r="P14319" i="7"/>
  <c r="P14320" i="7"/>
  <c r="P14322" i="7"/>
  <c r="P14323" i="7"/>
  <c r="P14324" i="7"/>
  <c r="P14326" i="7"/>
  <c r="P14327" i="7"/>
  <c r="P14328" i="7"/>
  <c r="P14330" i="7"/>
  <c r="P14331" i="7"/>
  <c r="P14332" i="7"/>
  <c r="P14334" i="7"/>
  <c r="P14335" i="7"/>
  <c r="P14336" i="7"/>
  <c r="P14338" i="7"/>
  <c r="P14339" i="7"/>
  <c r="P14340" i="7"/>
  <c r="P14342" i="7"/>
  <c r="P14343" i="7"/>
  <c r="P14344" i="7"/>
  <c r="P14346" i="7"/>
  <c r="P14347" i="7"/>
  <c r="P14348" i="7"/>
  <c r="P14350" i="7"/>
  <c r="P14351" i="7"/>
  <c r="P14352" i="7"/>
  <c r="P14354" i="7"/>
  <c r="P14355" i="7"/>
  <c r="P14356" i="7"/>
  <c r="P14358" i="7"/>
  <c r="P14359" i="7"/>
  <c r="P14360" i="7"/>
  <c r="P14362" i="7"/>
  <c r="P14363" i="7"/>
  <c r="P14364" i="7"/>
  <c r="P14366" i="7"/>
  <c r="P14367" i="7"/>
  <c r="P14368" i="7"/>
  <c r="P14370" i="7"/>
  <c r="P14371" i="7"/>
  <c r="P14372" i="7"/>
  <c r="P14374" i="7"/>
  <c r="P14375" i="7"/>
  <c r="P14376" i="7"/>
  <c r="P14378" i="7"/>
  <c r="P14379" i="7"/>
  <c r="P14380" i="7"/>
  <c r="P14382" i="7"/>
  <c r="P14383" i="7"/>
  <c r="P14384" i="7"/>
  <c r="P14386" i="7"/>
  <c r="P14387" i="7"/>
  <c r="P14388" i="7"/>
  <c r="P14390" i="7"/>
  <c r="P14391" i="7"/>
  <c r="P14392" i="7"/>
  <c r="P14394" i="7"/>
  <c r="P14395" i="7"/>
  <c r="P14396" i="7"/>
  <c r="P14398" i="7"/>
  <c r="P14399" i="7"/>
  <c r="P14400" i="7"/>
  <c r="P14402" i="7"/>
  <c r="P14403" i="7"/>
  <c r="P14404" i="7"/>
  <c r="P14406" i="7"/>
  <c r="P14407" i="7"/>
  <c r="P14408" i="7"/>
  <c r="P14410" i="7"/>
  <c r="P14411" i="7"/>
  <c r="P14412" i="7"/>
  <c r="P14414" i="7"/>
  <c r="P14415" i="7"/>
  <c r="P14416" i="7"/>
  <c r="P14418" i="7"/>
  <c r="P14419" i="7"/>
  <c r="P14420" i="7"/>
  <c r="P14422" i="7"/>
  <c r="P14423" i="7"/>
  <c r="P14424" i="7"/>
  <c r="P14426" i="7"/>
  <c r="P14427" i="7"/>
  <c r="P14428" i="7"/>
  <c r="P14430" i="7"/>
  <c r="P14431" i="7"/>
  <c r="P14432" i="7"/>
  <c r="P14434" i="7"/>
  <c r="P14435" i="7"/>
  <c r="P14436" i="7"/>
  <c r="P14438" i="7"/>
  <c r="P14439" i="7"/>
  <c r="P14440" i="7"/>
  <c r="P14442" i="7"/>
  <c r="P14443" i="7"/>
  <c r="P14444" i="7"/>
  <c r="P14446" i="7"/>
  <c r="P14447" i="7"/>
  <c r="P14448" i="7"/>
  <c r="P14450" i="7"/>
  <c r="P14451" i="7"/>
  <c r="P14452" i="7"/>
  <c r="P14454" i="7"/>
  <c r="P14455" i="7"/>
  <c r="P14456" i="7"/>
  <c r="P14458" i="7"/>
  <c r="P14459" i="7"/>
  <c r="P14460" i="7"/>
  <c r="P14462" i="7"/>
  <c r="P14463" i="7"/>
  <c r="P14464" i="7"/>
  <c r="P14466" i="7"/>
  <c r="P14467" i="7"/>
  <c r="P14468" i="7"/>
  <c r="P14470" i="7"/>
  <c r="P14471" i="7"/>
  <c r="P14472" i="7"/>
  <c r="P14474" i="7"/>
  <c r="P14475" i="7"/>
  <c r="P14476" i="7"/>
  <c r="P14478" i="7"/>
  <c r="P14479" i="7"/>
  <c r="P14480" i="7"/>
  <c r="P14482" i="7"/>
  <c r="P14483" i="7"/>
  <c r="P14484" i="7"/>
  <c r="P14486" i="7"/>
  <c r="P14487" i="7"/>
  <c r="P14488" i="7"/>
  <c r="P14490" i="7"/>
  <c r="P14491" i="7"/>
  <c r="P14492" i="7"/>
  <c r="P14494" i="7"/>
  <c r="P14495" i="7"/>
  <c r="P14496" i="7"/>
  <c r="P14498" i="7"/>
  <c r="P14499" i="7"/>
  <c r="P14500" i="7"/>
  <c r="P14502" i="7"/>
  <c r="P14503" i="7"/>
  <c r="P14504" i="7"/>
  <c r="P14506" i="7"/>
  <c r="P14507" i="7"/>
  <c r="P14508" i="7"/>
  <c r="P14510" i="7"/>
  <c r="P14511" i="7"/>
  <c r="P14512" i="7"/>
  <c r="P14514" i="7"/>
  <c r="P14515" i="7"/>
  <c r="P14516" i="7"/>
  <c r="P14518" i="7"/>
  <c r="P14519" i="7"/>
  <c r="P14520" i="7"/>
  <c r="P14522" i="7"/>
  <c r="P14523" i="7"/>
  <c r="P14524" i="7"/>
  <c r="P14526" i="7"/>
  <c r="P14527" i="7"/>
  <c r="P14528" i="7"/>
  <c r="P14530" i="7"/>
  <c r="P14531" i="7"/>
  <c r="P14532" i="7"/>
  <c r="P14534" i="7"/>
  <c r="P14535" i="7"/>
  <c r="P14536" i="7"/>
  <c r="P14538" i="7"/>
  <c r="P14539" i="7"/>
  <c r="P14540" i="7"/>
  <c r="P14542" i="7"/>
  <c r="P14543" i="7"/>
  <c r="P14544" i="7"/>
  <c r="P14546" i="7"/>
  <c r="P14547" i="7"/>
  <c r="P14548" i="7"/>
  <c r="P14550" i="7"/>
  <c r="P14551" i="7"/>
  <c r="P14552" i="7"/>
  <c r="P14554" i="7"/>
  <c r="P14555" i="7"/>
  <c r="P14556" i="7"/>
  <c r="P14558" i="7"/>
  <c r="P14559" i="7"/>
  <c r="P14560" i="7"/>
  <c r="P14562" i="7"/>
  <c r="P14563" i="7"/>
  <c r="P14564" i="7"/>
  <c r="P14566" i="7"/>
  <c r="P14567" i="7"/>
  <c r="P14568" i="7"/>
  <c r="P14570" i="7"/>
  <c r="P14571" i="7"/>
  <c r="P14572" i="7"/>
  <c r="P14574" i="7"/>
  <c r="P14575" i="7"/>
  <c r="P14576" i="7"/>
  <c r="P14578" i="7"/>
  <c r="P14579" i="7"/>
  <c r="P14580" i="7"/>
  <c r="P14582" i="7"/>
  <c r="P14583" i="7"/>
  <c r="P14584" i="7"/>
  <c r="P14586" i="7"/>
  <c r="P14587" i="7"/>
  <c r="P14588" i="7"/>
  <c r="P14590" i="7"/>
  <c r="P14591" i="7"/>
  <c r="P14592" i="7"/>
  <c r="P14594" i="7"/>
  <c r="P14595" i="7"/>
  <c r="P14596" i="7"/>
  <c r="P14598" i="7"/>
  <c r="P14599" i="7"/>
  <c r="P14600" i="7"/>
  <c r="P14602" i="7"/>
  <c r="P14603" i="7"/>
  <c r="P14604" i="7"/>
  <c r="P14606" i="7"/>
  <c r="P14607" i="7"/>
  <c r="P14608" i="7"/>
  <c r="P14609" i="7"/>
  <c r="P14610" i="7"/>
  <c r="P14611" i="7"/>
  <c r="P14612" i="7"/>
  <c r="P14613" i="7"/>
  <c r="P14614" i="7"/>
  <c r="P14615" i="7"/>
  <c r="P14616" i="7"/>
  <c r="P14617" i="7"/>
  <c r="P14618" i="7"/>
  <c r="P14619" i="7"/>
  <c r="P14620" i="7"/>
  <c r="P14621" i="7"/>
  <c r="P14622" i="7"/>
  <c r="P14623" i="7"/>
  <c r="P14624" i="7"/>
  <c r="P14625" i="7"/>
  <c r="P14626" i="7"/>
  <c r="P14627" i="7"/>
  <c r="P14628" i="7"/>
  <c r="P14629" i="7"/>
  <c r="P14630" i="7"/>
  <c r="P14631" i="7"/>
  <c r="P14632" i="7"/>
  <c r="P14633" i="7"/>
  <c r="P14634" i="7"/>
  <c r="P14635" i="7"/>
  <c r="P14636" i="7"/>
  <c r="P14637" i="7"/>
  <c r="P14638" i="7"/>
  <c r="P14639" i="7"/>
  <c r="P14640" i="7"/>
  <c r="P14641" i="7"/>
  <c r="P14642" i="7"/>
  <c r="P14643" i="7"/>
  <c r="P14644" i="7"/>
  <c r="P14645" i="7"/>
  <c r="P14646" i="7"/>
  <c r="P14647" i="7"/>
  <c r="P14648" i="7"/>
  <c r="P14649" i="7"/>
  <c r="P14650" i="7"/>
  <c r="P14651" i="7"/>
  <c r="P14652" i="7"/>
  <c r="P14653" i="7"/>
  <c r="P14654" i="7"/>
  <c r="P14655" i="7"/>
  <c r="P14656" i="7"/>
  <c r="P14657" i="7"/>
  <c r="P14658" i="7"/>
  <c r="P14659" i="7"/>
  <c r="P14660" i="7"/>
  <c r="P14661" i="7"/>
  <c r="P14662" i="7"/>
  <c r="P14663" i="7"/>
  <c r="P14664" i="7"/>
  <c r="P14665" i="7"/>
  <c r="P14667" i="7"/>
  <c r="P14668" i="7"/>
  <c r="P14669" i="7"/>
  <c r="P14670" i="7"/>
  <c r="P14671" i="7"/>
  <c r="P14672" i="7"/>
  <c r="P14673" i="7"/>
  <c r="P14675" i="7"/>
  <c r="P14676" i="7"/>
  <c r="P14677" i="7"/>
  <c r="P14679" i="7"/>
  <c r="P14680" i="7"/>
  <c r="P14681" i="7"/>
  <c r="P14683" i="7"/>
  <c r="P14684" i="7"/>
  <c r="P14685" i="7"/>
  <c r="P14687" i="7"/>
  <c r="P14688" i="7"/>
  <c r="P14689" i="7"/>
  <c r="P14691" i="7"/>
  <c r="P14692" i="7"/>
  <c r="P14693" i="7"/>
  <c r="P14695" i="7"/>
  <c r="P14696" i="7"/>
  <c r="P14697" i="7"/>
  <c r="P14699" i="7"/>
  <c r="P14700" i="7"/>
  <c r="P14701" i="7"/>
  <c r="P14703" i="7"/>
  <c r="P14704" i="7"/>
  <c r="P14705" i="7"/>
  <c r="P14707" i="7"/>
  <c r="P14708" i="7"/>
  <c r="P14709" i="7"/>
  <c r="P14711" i="7"/>
  <c r="P14712" i="7"/>
  <c r="P14713" i="7"/>
  <c r="P14715" i="7"/>
  <c r="P14716" i="7"/>
  <c r="P14717" i="7"/>
  <c r="P14719" i="7"/>
  <c r="P14720" i="7"/>
  <c r="P14721" i="7"/>
  <c r="P14723" i="7"/>
  <c r="P14724" i="7"/>
  <c r="P14725" i="7"/>
  <c r="P14727" i="7"/>
  <c r="P14728" i="7"/>
  <c r="P14729" i="7"/>
  <c r="P14731" i="7"/>
  <c r="P14732" i="7"/>
  <c r="P14733" i="7"/>
  <c r="P14735" i="7"/>
  <c r="P14736" i="7"/>
  <c r="P14737" i="7"/>
  <c r="P14739" i="7"/>
  <c r="P14740" i="7"/>
  <c r="P14741" i="7"/>
  <c r="P14743" i="7"/>
  <c r="P14744" i="7"/>
  <c r="P14745" i="7"/>
  <c r="P14747" i="7"/>
  <c r="P14748" i="7"/>
  <c r="P14749" i="7"/>
  <c r="P14751" i="7"/>
  <c r="P14752" i="7"/>
  <c r="P14753" i="7"/>
  <c r="P14755" i="7"/>
  <c r="P14756" i="7"/>
  <c r="P14757" i="7"/>
  <c r="P14759" i="7"/>
  <c r="P14760" i="7"/>
  <c r="P14761" i="7"/>
  <c r="P14763" i="7"/>
  <c r="P14764" i="7"/>
  <c r="P14765" i="7"/>
  <c r="P14767" i="7"/>
  <c r="P14768" i="7"/>
  <c r="P14769" i="7"/>
  <c r="P14771" i="7"/>
  <c r="P14772" i="7"/>
  <c r="P14773" i="7"/>
  <c r="P14775" i="7"/>
  <c r="P14776" i="7"/>
  <c r="P14777" i="7"/>
  <c r="P14779" i="7"/>
  <c r="P14780" i="7"/>
  <c r="P14781" i="7"/>
  <c r="P14783" i="7"/>
  <c r="P14784" i="7"/>
  <c r="P14785" i="7"/>
  <c r="P14787" i="7"/>
  <c r="P14788" i="7"/>
  <c r="P14789" i="7"/>
  <c r="P14791" i="7"/>
  <c r="P14792" i="7"/>
  <c r="P14793" i="7"/>
  <c r="P14795" i="7"/>
  <c r="P14796" i="7"/>
  <c r="P14797" i="7"/>
  <c r="P14799" i="7"/>
  <c r="P14800" i="7"/>
  <c r="P14801" i="7"/>
  <c r="P14803" i="7"/>
  <c r="P14804" i="7"/>
  <c r="P14805" i="7"/>
  <c r="P14807" i="7"/>
  <c r="P14808" i="7"/>
  <c r="P14809" i="7"/>
  <c r="P14811" i="7"/>
  <c r="P14812" i="7"/>
  <c r="P14813" i="7"/>
  <c r="P14815" i="7"/>
  <c r="P14816" i="7"/>
  <c r="P14817" i="7"/>
  <c r="P14819" i="7"/>
  <c r="P14820" i="7"/>
  <c r="P14821" i="7"/>
  <c r="P14823" i="7"/>
  <c r="P14824" i="7"/>
  <c r="P14825" i="7"/>
  <c r="P14827" i="7"/>
  <c r="P14828" i="7"/>
  <c r="P14829" i="7"/>
  <c r="P14831" i="7"/>
  <c r="P14832" i="7"/>
  <c r="P14833" i="7"/>
  <c r="P14835" i="7"/>
  <c r="P14836" i="7"/>
  <c r="P14837" i="7"/>
  <c r="P14839" i="7"/>
  <c r="P14840" i="7"/>
  <c r="P14841" i="7"/>
  <c r="P14843" i="7"/>
  <c r="P14844" i="7"/>
  <c r="P14845" i="7"/>
  <c r="P14847" i="7"/>
  <c r="P14848" i="7"/>
  <c r="P14849" i="7"/>
  <c r="P14851" i="7"/>
  <c r="P14852" i="7"/>
  <c r="P14853" i="7"/>
  <c r="P14855" i="7"/>
  <c r="P14856" i="7"/>
  <c r="P14857" i="7"/>
  <c r="P14859" i="7"/>
  <c r="P14860" i="7"/>
  <c r="P14861" i="7"/>
  <c r="P14863" i="7"/>
  <c r="P14864" i="7"/>
  <c r="P14865" i="7"/>
  <c r="P14867" i="7"/>
  <c r="P14868" i="7"/>
  <c r="P14869" i="7"/>
  <c r="P14871" i="7"/>
  <c r="P14872" i="7"/>
  <c r="P14873" i="7"/>
  <c r="P14875" i="7"/>
  <c r="P14876" i="7"/>
  <c r="P14877" i="7"/>
  <c r="P14879" i="7"/>
  <c r="P14880" i="7"/>
  <c r="P14881" i="7"/>
  <c r="P14883" i="7"/>
  <c r="P14884" i="7"/>
  <c r="P14885" i="7"/>
  <c r="P14887" i="7"/>
  <c r="P14888" i="7"/>
  <c r="P14889" i="7"/>
  <c r="P14891" i="7"/>
  <c r="P14892" i="7"/>
  <c r="P14893" i="7"/>
  <c r="P14895" i="7"/>
  <c r="P14896" i="7"/>
  <c r="P14897" i="7"/>
  <c r="P14899" i="7"/>
  <c r="P14900" i="7"/>
  <c r="P14901" i="7"/>
  <c r="P14903" i="7"/>
  <c r="P14904" i="7"/>
  <c r="P14905" i="7"/>
  <c r="P14907" i="7"/>
  <c r="P14908" i="7"/>
  <c r="P14909" i="7"/>
  <c r="P14911" i="7"/>
  <c r="P14912" i="7"/>
  <c r="P14913" i="7"/>
  <c r="P14915" i="7"/>
  <c r="P14916" i="7"/>
  <c r="P14917" i="7"/>
  <c r="P14919" i="7"/>
  <c r="P14920" i="7"/>
  <c r="P14921" i="7"/>
  <c r="P14923" i="7"/>
  <c r="P14924" i="7"/>
  <c r="P14925" i="7"/>
  <c r="P14927" i="7"/>
  <c r="P14928" i="7"/>
  <c r="P14929" i="7"/>
  <c r="P14931" i="7"/>
  <c r="P14932" i="7"/>
  <c r="P14933" i="7"/>
  <c r="P14935" i="7"/>
  <c r="P14936" i="7"/>
  <c r="P14937" i="7"/>
  <c r="P14939" i="7"/>
  <c r="P14940" i="7"/>
  <c r="P14941" i="7"/>
  <c r="P14943" i="7"/>
  <c r="P14944" i="7"/>
  <c r="P14945" i="7"/>
  <c r="P14947" i="7"/>
  <c r="P14948" i="7"/>
  <c r="P14949" i="7"/>
  <c r="P14951" i="7"/>
  <c r="P14952" i="7"/>
  <c r="P14953" i="7"/>
  <c r="P14955" i="7"/>
  <c r="P14956" i="7"/>
  <c r="P14957" i="7"/>
  <c r="P14959" i="7"/>
  <c r="P14960" i="7"/>
  <c r="P14961" i="7"/>
  <c r="P14963" i="7"/>
  <c r="P14964" i="7"/>
  <c r="P14965" i="7"/>
  <c r="P14967" i="7"/>
  <c r="P14968" i="7"/>
  <c r="P14969" i="7"/>
  <c r="P14971" i="7"/>
  <c r="P14972" i="7"/>
  <c r="P14973" i="7"/>
  <c r="P14975" i="7"/>
  <c r="P14976" i="7"/>
  <c r="P14977" i="7"/>
  <c r="P14979" i="7"/>
  <c r="P14980" i="7"/>
  <c r="P14981" i="7"/>
  <c r="P14983" i="7"/>
  <c r="P14984" i="7"/>
  <c r="P14985" i="7"/>
  <c r="P14987" i="7"/>
  <c r="P14988" i="7"/>
  <c r="P14989" i="7"/>
  <c r="P14991" i="7"/>
  <c r="P14992" i="7"/>
  <c r="P14993" i="7"/>
  <c r="P14995" i="7"/>
  <c r="P14996" i="7"/>
  <c r="P14997" i="7"/>
  <c r="P14999" i="7"/>
  <c r="P15000" i="7"/>
  <c r="P15001" i="7"/>
  <c r="P15003" i="7"/>
  <c r="P15004" i="7"/>
  <c r="P15005" i="7"/>
  <c r="P15007" i="7"/>
  <c r="P15008" i="7"/>
  <c r="P15009" i="7"/>
  <c r="P15011" i="7"/>
  <c r="P15012" i="7"/>
  <c r="P15013" i="7"/>
  <c r="P15015" i="7"/>
  <c r="P15016" i="7"/>
  <c r="P15017" i="7"/>
  <c r="P15019" i="7"/>
  <c r="P15020" i="7"/>
  <c r="P15021" i="7"/>
  <c r="P15023" i="7"/>
  <c r="P15024" i="7"/>
  <c r="P15025" i="7"/>
  <c r="P15027" i="7"/>
  <c r="P15028" i="7"/>
  <c r="P15029" i="7"/>
  <c r="P15031" i="7"/>
  <c r="P15032" i="7"/>
  <c r="P15033" i="7"/>
  <c r="P15035" i="7"/>
  <c r="P15036" i="7"/>
  <c r="P15037" i="7"/>
  <c r="P15039" i="7"/>
  <c r="P15040" i="7"/>
  <c r="P15041" i="7"/>
  <c r="P15043" i="7"/>
  <c r="P15044" i="7"/>
  <c r="P15045" i="7"/>
  <c r="P15047" i="7"/>
  <c r="P15048" i="7"/>
  <c r="P15049" i="7"/>
  <c r="P15051" i="7"/>
  <c r="P15052" i="7"/>
  <c r="P15053" i="7"/>
  <c r="P15055" i="7"/>
  <c r="P15056" i="7"/>
  <c r="P15057" i="7"/>
  <c r="P15059" i="7"/>
  <c r="P15060" i="7"/>
  <c r="P15061" i="7"/>
  <c r="P15063" i="7"/>
  <c r="P15064" i="7"/>
  <c r="P15065" i="7"/>
  <c r="P15067" i="7"/>
  <c r="P15068" i="7"/>
  <c r="P15069" i="7"/>
  <c r="P15071" i="7"/>
  <c r="P15072" i="7"/>
  <c r="P15073" i="7"/>
  <c r="P15075" i="7"/>
  <c r="P15076" i="7"/>
  <c r="P15077" i="7"/>
  <c r="P15079" i="7"/>
  <c r="P15080" i="7"/>
  <c r="P15081" i="7"/>
  <c r="P15083" i="7"/>
  <c r="P15084" i="7"/>
  <c r="P15085" i="7"/>
  <c r="P15087" i="7"/>
  <c r="P15088" i="7"/>
  <c r="P15089" i="7"/>
  <c r="P15091" i="7"/>
  <c r="P15092" i="7"/>
  <c r="P15093" i="7"/>
  <c r="P15095" i="7"/>
  <c r="P15096" i="7"/>
  <c r="P15097" i="7"/>
  <c r="P15099" i="7"/>
  <c r="P15100" i="7"/>
  <c r="P15101" i="7"/>
  <c r="P15103" i="7"/>
  <c r="P15104" i="7"/>
  <c r="P15105" i="7"/>
  <c r="P15107" i="7"/>
  <c r="P15108" i="7"/>
  <c r="P15109" i="7"/>
  <c r="P15111" i="7"/>
  <c r="P15112" i="7"/>
  <c r="P15113" i="7"/>
  <c r="P15115" i="7"/>
  <c r="P15116" i="7"/>
  <c r="P15117" i="7"/>
  <c r="P15119" i="7"/>
  <c r="P15120" i="7"/>
  <c r="P15121" i="7"/>
  <c r="P15123" i="7"/>
  <c r="P15124" i="7"/>
  <c r="P15125" i="7"/>
  <c r="P15127" i="7"/>
  <c r="P15128" i="7"/>
  <c r="P15129" i="7"/>
  <c r="P15131" i="7"/>
  <c r="P15132" i="7"/>
  <c r="P15133" i="7"/>
  <c r="P15135" i="7"/>
  <c r="P15136" i="7"/>
  <c r="P15137" i="7"/>
  <c r="P15139" i="7"/>
  <c r="P15140" i="7"/>
  <c r="P15141" i="7"/>
  <c r="P15143" i="7"/>
  <c r="P15144" i="7"/>
  <c r="P15145" i="7"/>
  <c r="P15147" i="7"/>
  <c r="P15148" i="7"/>
  <c r="P15149" i="7"/>
  <c r="P15151" i="7"/>
  <c r="P15152" i="7"/>
  <c r="P15153" i="7"/>
  <c r="P15155" i="7"/>
  <c r="P15156" i="7"/>
  <c r="P15157" i="7"/>
  <c r="P15159" i="7"/>
  <c r="P15160" i="7"/>
  <c r="P15161" i="7"/>
  <c r="P15163" i="7"/>
  <c r="P15164" i="7"/>
  <c r="P15165" i="7"/>
  <c r="P15167" i="7"/>
  <c r="P15168" i="7"/>
  <c r="P15169" i="7"/>
  <c r="P15171" i="7"/>
  <c r="P15172" i="7"/>
  <c r="P15173" i="7"/>
  <c r="P15175" i="7"/>
  <c r="P15176" i="7"/>
  <c r="P15177" i="7"/>
  <c r="P15179" i="7"/>
  <c r="P15180" i="7"/>
  <c r="P15181" i="7"/>
  <c r="P15183" i="7"/>
  <c r="P15184" i="7"/>
  <c r="P15185" i="7"/>
  <c r="P15187" i="7"/>
  <c r="P15188" i="7"/>
  <c r="P15189" i="7"/>
  <c r="P15191" i="7"/>
  <c r="P15192" i="7"/>
  <c r="P15193" i="7"/>
  <c r="P15195" i="7"/>
  <c r="P15196" i="7"/>
  <c r="P15197" i="7"/>
  <c r="P15199" i="7"/>
  <c r="P15200" i="7"/>
  <c r="P15201" i="7"/>
  <c r="P15203" i="7"/>
  <c r="P15204" i="7"/>
  <c r="P15205" i="7"/>
  <c r="P15207" i="7"/>
  <c r="P15208" i="7"/>
  <c r="P15209" i="7"/>
  <c r="P15211" i="7"/>
  <c r="P15212" i="7"/>
  <c r="P15213" i="7"/>
  <c r="P15215" i="7"/>
  <c r="P15216" i="7"/>
  <c r="P15217" i="7"/>
  <c r="P15219" i="7"/>
  <c r="P15220" i="7"/>
  <c r="P15221" i="7"/>
  <c r="P15223" i="7"/>
  <c r="P15224" i="7"/>
  <c r="P15225" i="7"/>
  <c r="P15227" i="7"/>
  <c r="P15228" i="7"/>
  <c r="P15229" i="7"/>
  <c r="P15231" i="7"/>
  <c r="P15232" i="7"/>
  <c r="P15233" i="7"/>
  <c r="P15235" i="7"/>
  <c r="P15236" i="7"/>
  <c r="P15237" i="7"/>
  <c r="P15239" i="7"/>
  <c r="P15240" i="7"/>
  <c r="P15241" i="7"/>
  <c r="P15243" i="7"/>
  <c r="P15244" i="7"/>
  <c r="P15245" i="7"/>
  <c r="P15247" i="7"/>
  <c r="P15248" i="7"/>
  <c r="P15249" i="7"/>
  <c r="P15251" i="7"/>
  <c r="P15252" i="7"/>
  <c r="P15253" i="7"/>
  <c r="P15255" i="7"/>
  <c r="P15256" i="7"/>
  <c r="P15257" i="7"/>
  <c r="P15259" i="7"/>
  <c r="P15260" i="7"/>
  <c r="P15261" i="7"/>
  <c r="P15263" i="7"/>
  <c r="P15264" i="7"/>
  <c r="P15265" i="7"/>
  <c r="P15267" i="7"/>
  <c r="P15268" i="7"/>
  <c r="P15269" i="7"/>
  <c r="P15271" i="7"/>
  <c r="P15272" i="7"/>
  <c r="P15273" i="7"/>
  <c r="P15275" i="7"/>
  <c r="P15276" i="7"/>
  <c r="P15277" i="7"/>
  <c r="P15279" i="7"/>
  <c r="P15280" i="7"/>
  <c r="P15281" i="7"/>
  <c r="P15283" i="7"/>
  <c r="P15284" i="7"/>
  <c r="P15285" i="7"/>
  <c r="P15287" i="7"/>
  <c r="P15288" i="7"/>
  <c r="P15289" i="7"/>
  <c r="P15291" i="7"/>
  <c r="P15292" i="7"/>
  <c r="P15293" i="7"/>
  <c r="P15295" i="7"/>
  <c r="P15296" i="7"/>
  <c r="P15297" i="7"/>
  <c r="P15299" i="7"/>
  <c r="P15300" i="7"/>
  <c r="P15301" i="7"/>
  <c r="P15303" i="7"/>
  <c r="P15304" i="7"/>
  <c r="P15305" i="7"/>
  <c r="P15307" i="7"/>
  <c r="P15308" i="7"/>
  <c r="P15309" i="7"/>
  <c r="P15311" i="7"/>
  <c r="P15312" i="7"/>
  <c r="P15313" i="7"/>
  <c r="P15315" i="7"/>
  <c r="P15316" i="7"/>
  <c r="P15317" i="7"/>
  <c r="P15319" i="7"/>
  <c r="P15320" i="7"/>
  <c r="P15321" i="7"/>
  <c r="P15323" i="7"/>
  <c r="P15324" i="7"/>
  <c r="P15325" i="7"/>
  <c r="P15327" i="7"/>
  <c r="P15328" i="7"/>
  <c r="P15329" i="7"/>
  <c r="P15331" i="7"/>
  <c r="P15332" i="7"/>
  <c r="P15333" i="7"/>
  <c r="P15335" i="7"/>
  <c r="P15336" i="7"/>
  <c r="P15337" i="7"/>
  <c r="P15339" i="7"/>
  <c r="P15340" i="7"/>
  <c r="P15341" i="7"/>
  <c r="P15343" i="7"/>
  <c r="P15344" i="7"/>
  <c r="P15345" i="7"/>
  <c r="P15347" i="7"/>
  <c r="P15348" i="7"/>
  <c r="P15349" i="7"/>
  <c r="P15351" i="7"/>
  <c r="P15352" i="7"/>
  <c r="P15353" i="7"/>
  <c r="P15355" i="7"/>
  <c r="P15356" i="7"/>
  <c r="P15357" i="7"/>
  <c r="P15359" i="7"/>
  <c r="P15360" i="7"/>
  <c r="P15361" i="7"/>
  <c r="P15363" i="7"/>
  <c r="P15364" i="7"/>
  <c r="P15365" i="7"/>
  <c r="P15367" i="7"/>
  <c r="P15368" i="7"/>
  <c r="P15369" i="7"/>
  <c r="P15371" i="7"/>
  <c r="P15372" i="7"/>
  <c r="P15373" i="7"/>
  <c r="P15375" i="7"/>
  <c r="P15376" i="7"/>
  <c r="P15377" i="7"/>
  <c r="P15379" i="7"/>
  <c r="P15380" i="7"/>
  <c r="P15381" i="7"/>
  <c r="P15383" i="7"/>
  <c r="P15384" i="7"/>
  <c r="P15385" i="7"/>
  <c r="P15387" i="7"/>
  <c r="P15388" i="7"/>
  <c r="P15389" i="7"/>
  <c r="P15391" i="7"/>
  <c r="P15392" i="7"/>
  <c r="P15393" i="7"/>
  <c r="P15395" i="7"/>
  <c r="P15396" i="7"/>
  <c r="P15397" i="7"/>
  <c r="P15399" i="7"/>
  <c r="P15400" i="7"/>
  <c r="P15401" i="7"/>
  <c r="P15403" i="7"/>
  <c r="P15404" i="7"/>
  <c r="P15405" i="7"/>
  <c r="P15407" i="7"/>
  <c r="P15408" i="7"/>
  <c r="P15409" i="7"/>
  <c r="P15411" i="7"/>
  <c r="P15412" i="7"/>
  <c r="P15413" i="7"/>
  <c r="P15415" i="7"/>
  <c r="P15416" i="7"/>
  <c r="P15417" i="7"/>
  <c r="P15419" i="7"/>
  <c r="P15420" i="7"/>
  <c r="P15421" i="7"/>
  <c r="P15423" i="7"/>
  <c r="P15424" i="7"/>
  <c r="P15425" i="7"/>
  <c r="P15427" i="7"/>
  <c r="P15428" i="7"/>
  <c r="P15429" i="7"/>
  <c r="P15431" i="7"/>
  <c r="P15432" i="7"/>
  <c r="P15433" i="7"/>
  <c r="P15435" i="7"/>
  <c r="P15436" i="7"/>
  <c r="P15437" i="7"/>
  <c r="P15439" i="7"/>
  <c r="P15440" i="7"/>
  <c r="P15441" i="7"/>
  <c r="P15443" i="7"/>
  <c r="P15444" i="7"/>
  <c r="P15445" i="7"/>
  <c r="P15447" i="7"/>
  <c r="P15448" i="7"/>
  <c r="P15449" i="7"/>
  <c r="P15451" i="7"/>
  <c r="P15452" i="7"/>
  <c r="P15453" i="7"/>
  <c r="P15455" i="7"/>
  <c r="P15456" i="7"/>
  <c r="P15457" i="7"/>
  <c r="P15459" i="7"/>
  <c r="P15460" i="7"/>
  <c r="P15461" i="7"/>
  <c r="P15463" i="7"/>
  <c r="P15464" i="7"/>
  <c r="P15465" i="7"/>
  <c r="P15467" i="7"/>
  <c r="P15468" i="7"/>
  <c r="P15469" i="7"/>
  <c r="P15471" i="7"/>
  <c r="P15472" i="7"/>
  <c r="P15473" i="7"/>
  <c r="P15475" i="7"/>
  <c r="P15476" i="7"/>
  <c r="P15477" i="7"/>
  <c r="P15479" i="7"/>
  <c r="P15480" i="7"/>
  <c r="P15481" i="7"/>
  <c r="P15483" i="7"/>
  <c r="P15484" i="7"/>
  <c r="P15485" i="7"/>
  <c r="P15487" i="7"/>
  <c r="P15488" i="7"/>
  <c r="P15489" i="7"/>
  <c r="P15491" i="7"/>
  <c r="P15492" i="7"/>
  <c r="P15493" i="7"/>
  <c r="P15495" i="7"/>
  <c r="P15496" i="7"/>
  <c r="P15497" i="7"/>
  <c r="P15499" i="7"/>
  <c r="P15500" i="7"/>
  <c r="P15501" i="7"/>
  <c r="P15503" i="7"/>
  <c r="P15504" i="7"/>
  <c r="P15505" i="7"/>
  <c r="P15507" i="7"/>
  <c r="P15508" i="7"/>
  <c r="P15509" i="7"/>
  <c r="P15511" i="7"/>
  <c r="P15512" i="7"/>
  <c r="P15513" i="7"/>
  <c r="P15515" i="7"/>
  <c r="P15516" i="7"/>
  <c r="P15517" i="7"/>
  <c r="P15519" i="7"/>
  <c r="P15520" i="7"/>
  <c r="P15521" i="7"/>
  <c r="P15523" i="7"/>
  <c r="P15524" i="7"/>
  <c r="P15525" i="7"/>
  <c r="P15527" i="7"/>
  <c r="P15528" i="7"/>
  <c r="P15529" i="7"/>
  <c r="P15531" i="7"/>
  <c r="P15532" i="7"/>
  <c r="P15533" i="7"/>
  <c r="P15535" i="7"/>
  <c r="P15536" i="7"/>
  <c r="P15537" i="7"/>
  <c r="P15539" i="7"/>
  <c r="P15540" i="7"/>
  <c r="P15541" i="7"/>
  <c r="P15543" i="7"/>
  <c r="P15544" i="7"/>
  <c r="P15545" i="7"/>
  <c r="P15547" i="7"/>
  <c r="P15548" i="7"/>
  <c r="P15549" i="7"/>
  <c r="P15551" i="7"/>
  <c r="P15552" i="7"/>
  <c r="P15553" i="7"/>
  <c r="P15555" i="7"/>
  <c r="P15556" i="7"/>
  <c r="P15557" i="7"/>
  <c r="P15559" i="7"/>
  <c r="P15560" i="7"/>
  <c r="P15561" i="7"/>
  <c r="P15563" i="7"/>
  <c r="P15564" i="7"/>
  <c r="P15565" i="7"/>
  <c r="P15567" i="7"/>
  <c r="P15568" i="7"/>
  <c r="P15569" i="7"/>
  <c r="P15571" i="7"/>
  <c r="P15572" i="7"/>
  <c r="P15573" i="7"/>
  <c r="P15575" i="7"/>
  <c r="P15576" i="7"/>
  <c r="P15577" i="7"/>
  <c r="P15579" i="7"/>
  <c r="P15580" i="7"/>
  <c r="P15581" i="7"/>
  <c r="P15583" i="7"/>
  <c r="P15584" i="7"/>
  <c r="P15585" i="7"/>
  <c r="P15587" i="7"/>
  <c r="P15588" i="7"/>
  <c r="P15589" i="7"/>
  <c r="P15591" i="7"/>
  <c r="P15592" i="7"/>
  <c r="P15593" i="7"/>
  <c r="P15595" i="7"/>
  <c r="P15596" i="7"/>
  <c r="P15597" i="7"/>
  <c r="P15599" i="7"/>
  <c r="P15600" i="7"/>
  <c r="P15601" i="7"/>
  <c r="P15603" i="7"/>
  <c r="P15604" i="7"/>
  <c r="P15605" i="7"/>
  <c r="P15607" i="7"/>
  <c r="P15608" i="7"/>
  <c r="P15609" i="7"/>
  <c r="P15611" i="7"/>
  <c r="P15612" i="7"/>
  <c r="P15613" i="7"/>
  <c r="P15615" i="7"/>
  <c r="P15616" i="7"/>
  <c r="P15617" i="7"/>
  <c r="P15619" i="7"/>
  <c r="P15620" i="7"/>
  <c r="P15621" i="7"/>
  <c r="P15623" i="7"/>
  <c r="P15624" i="7"/>
  <c r="P15625" i="7"/>
  <c r="P15627" i="7"/>
  <c r="P15628" i="7"/>
  <c r="P15629" i="7"/>
  <c r="P15631" i="7"/>
  <c r="P15632" i="7"/>
  <c r="P15633" i="7"/>
  <c r="P15635" i="7"/>
  <c r="P15636" i="7"/>
  <c r="P15637" i="7"/>
  <c r="P15639" i="7"/>
  <c r="P15640" i="7"/>
  <c r="P15641" i="7"/>
  <c r="P15643" i="7"/>
  <c r="P15644" i="7"/>
  <c r="P15645" i="7"/>
  <c r="P15647" i="7"/>
  <c r="P15648" i="7"/>
  <c r="P15649" i="7"/>
  <c r="P15651" i="7"/>
  <c r="P15652" i="7"/>
  <c r="P15653" i="7"/>
  <c r="P15655" i="7"/>
  <c r="P15656" i="7"/>
  <c r="P15657" i="7"/>
  <c r="P15659" i="7"/>
  <c r="P15660" i="7"/>
  <c r="P15661" i="7"/>
  <c r="P15663" i="7"/>
  <c r="P15664" i="7"/>
  <c r="P15665" i="7"/>
  <c r="P15667" i="7"/>
  <c r="P15668" i="7"/>
  <c r="P15669" i="7"/>
  <c r="P15671" i="7"/>
  <c r="P15672" i="7"/>
  <c r="P15673" i="7"/>
  <c r="P15675" i="7"/>
  <c r="P15676" i="7"/>
  <c r="P15677" i="7"/>
  <c r="P15679" i="7"/>
  <c r="P15680" i="7"/>
  <c r="P15681" i="7"/>
  <c r="P15683" i="7"/>
  <c r="P15684" i="7"/>
  <c r="P15685" i="7"/>
  <c r="P15687" i="7"/>
  <c r="P15688" i="7"/>
  <c r="P15689" i="7"/>
  <c r="P15691" i="7"/>
  <c r="P15692" i="7"/>
  <c r="P15693" i="7"/>
  <c r="P15695" i="7"/>
  <c r="P15696" i="7"/>
  <c r="P15697" i="7"/>
  <c r="P15699" i="7"/>
  <c r="P15700" i="7"/>
  <c r="P15701" i="7"/>
  <c r="P15703" i="7"/>
  <c r="P15704" i="7"/>
  <c r="P15705" i="7"/>
  <c r="P15707" i="7"/>
  <c r="P15708" i="7"/>
  <c r="P15709" i="7"/>
  <c r="P15711" i="7"/>
  <c r="P15712" i="7"/>
  <c r="P15713" i="7"/>
  <c r="P15715" i="7"/>
  <c r="P15716" i="7"/>
  <c r="P15717" i="7"/>
  <c r="P15719" i="7"/>
  <c r="P15720" i="7"/>
  <c r="P15721" i="7"/>
  <c r="P15723" i="7"/>
  <c r="P15724" i="7"/>
  <c r="P15725" i="7"/>
  <c r="P15727" i="7"/>
  <c r="P15728" i="7"/>
  <c r="P15729" i="7"/>
  <c r="P15731" i="7"/>
  <c r="P15732" i="7"/>
  <c r="P15733" i="7"/>
  <c r="P15735" i="7"/>
  <c r="P15736" i="7"/>
  <c r="P15737" i="7"/>
  <c r="P15739" i="7"/>
  <c r="P15740" i="7"/>
  <c r="P15741" i="7"/>
  <c r="P15743" i="7"/>
  <c r="P15744" i="7"/>
  <c r="P15745" i="7"/>
  <c r="P15747" i="7"/>
  <c r="P15748" i="7"/>
  <c r="P15749" i="7"/>
  <c r="P15751" i="7"/>
  <c r="P15752" i="7"/>
  <c r="P15753" i="7"/>
  <c r="P15755" i="7"/>
  <c r="P15756" i="7"/>
  <c r="P15757" i="7"/>
  <c r="P15759" i="7"/>
  <c r="P15760" i="7"/>
  <c r="P15761" i="7"/>
  <c r="P15763" i="7"/>
  <c r="P15764" i="7"/>
  <c r="P15765" i="7"/>
  <c r="P15767" i="7"/>
  <c r="P15768" i="7"/>
  <c r="P15769" i="7"/>
  <c r="P15771" i="7"/>
  <c r="P15772" i="7"/>
  <c r="P15773" i="7"/>
  <c r="P15775" i="7"/>
  <c r="P15776" i="7"/>
  <c r="P15777" i="7"/>
  <c r="P15779" i="7"/>
  <c r="P15780" i="7"/>
  <c r="P15781" i="7"/>
  <c r="P15783" i="7"/>
  <c r="P15784" i="7"/>
  <c r="P15785" i="7"/>
  <c r="P15787" i="7"/>
  <c r="P15788" i="7"/>
  <c r="P15789" i="7"/>
  <c r="P15791" i="7"/>
  <c r="P15792" i="7"/>
  <c r="P15793" i="7"/>
  <c r="P15795" i="7"/>
  <c r="P15796" i="7"/>
  <c r="P15797" i="7"/>
  <c r="P15799" i="7"/>
  <c r="P15800" i="7"/>
  <c r="P15801" i="7"/>
  <c r="P15803" i="7"/>
  <c r="P15804" i="7"/>
  <c r="P15805" i="7"/>
  <c r="P15807" i="7"/>
  <c r="P15808" i="7"/>
  <c r="P15809" i="7"/>
  <c r="P15811" i="7"/>
  <c r="P15812" i="7"/>
  <c r="P15813" i="7"/>
  <c r="P15815" i="7"/>
  <c r="P15816" i="7"/>
  <c r="P15817" i="7"/>
  <c r="P15819" i="7"/>
  <c r="P15820" i="7"/>
  <c r="P15821" i="7"/>
  <c r="P15823" i="7"/>
  <c r="P15824" i="7"/>
  <c r="P15825" i="7"/>
  <c r="P15827" i="7"/>
  <c r="P15828" i="7"/>
  <c r="P15829" i="7"/>
  <c r="P15831" i="7"/>
  <c r="P15832" i="7"/>
  <c r="P15833" i="7"/>
  <c r="P15835" i="7"/>
  <c r="P15836" i="7"/>
  <c r="P15837" i="7"/>
  <c r="P15839" i="7"/>
  <c r="P15840" i="7"/>
  <c r="P15841" i="7"/>
  <c r="P15843" i="7"/>
  <c r="P15844" i="7"/>
  <c r="P15845" i="7"/>
  <c r="P15847" i="7"/>
  <c r="P15848" i="7"/>
  <c r="P15849" i="7"/>
  <c r="P15851" i="7"/>
  <c r="P15852" i="7"/>
  <c r="P15853" i="7"/>
  <c r="P15855" i="7"/>
  <c r="P15856" i="7"/>
  <c r="P15857" i="7"/>
  <c r="P15859" i="7"/>
  <c r="P15860" i="7"/>
  <c r="P15861" i="7"/>
  <c r="P15863" i="7"/>
  <c r="P15864" i="7"/>
  <c r="P15865" i="7"/>
  <c r="P15867" i="7"/>
  <c r="P15868" i="7"/>
  <c r="P15869" i="7"/>
  <c r="P15871" i="7"/>
  <c r="P15872" i="7"/>
  <c r="P15873" i="7"/>
  <c r="P15875" i="7"/>
  <c r="P15876" i="7"/>
  <c r="P15877" i="7"/>
  <c r="P15879" i="7"/>
  <c r="P15880" i="7"/>
  <c r="P15881" i="7"/>
  <c r="P15883" i="7"/>
  <c r="P15884" i="7"/>
  <c r="P15885" i="7"/>
  <c r="P15887" i="7"/>
  <c r="P15888" i="7"/>
  <c r="P15889" i="7"/>
  <c r="P15891" i="7"/>
  <c r="P15892" i="7"/>
  <c r="P15893" i="7"/>
  <c r="P15895" i="7"/>
  <c r="P15896" i="7"/>
  <c r="P15897" i="7"/>
  <c r="P15899" i="7"/>
  <c r="P15900" i="7"/>
  <c r="P15901" i="7"/>
  <c r="P15903" i="7"/>
  <c r="P15904" i="7"/>
  <c r="P15905" i="7"/>
  <c r="P15907" i="7"/>
  <c r="P15908" i="7"/>
  <c r="P15909" i="7"/>
  <c r="P15911" i="7"/>
  <c r="P15912" i="7"/>
  <c r="P15913" i="7"/>
  <c r="P15915" i="7"/>
  <c r="P15916" i="7"/>
  <c r="P15917" i="7"/>
  <c r="P15919" i="7"/>
  <c r="P15920" i="7"/>
  <c r="P15921" i="7"/>
  <c r="P15923" i="7"/>
  <c r="P15924" i="7"/>
  <c r="P15925" i="7"/>
  <c r="P15927" i="7"/>
  <c r="P15928" i="7"/>
  <c r="P15929" i="7"/>
  <c r="P15931" i="7"/>
  <c r="P15932" i="7"/>
  <c r="P15933" i="7"/>
  <c r="P15935" i="7"/>
  <c r="P15936" i="7"/>
  <c r="P15937" i="7"/>
  <c r="P15939" i="7"/>
  <c r="P15940" i="7"/>
  <c r="P15941" i="7"/>
  <c r="P15943" i="7"/>
  <c r="P15944" i="7"/>
  <c r="P15945" i="7"/>
  <c r="P15947" i="7"/>
  <c r="P15948" i="7"/>
  <c r="P15949" i="7"/>
  <c r="P15951" i="7"/>
  <c r="P15952" i="7"/>
  <c r="P15953" i="7"/>
  <c r="P15955" i="7"/>
  <c r="P15956" i="7"/>
  <c r="P15957" i="7"/>
  <c r="P15959" i="7"/>
  <c r="P15960" i="7"/>
  <c r="P15961" i="7"/>
  <c r="P15963" i="7"/>
  <c r="P15964" i="7"/>
  <c r="P15965" i="7"/>
  <c r="P15967" i="7"/>
  <c r="P15968" i="7"/>
  <c r="P15969" i="7"/>
  <c r="P15971" i="7"/>
  <c r="P15972" i="7"/>
  <c r="P15973" i="7"/>
  <c r="P15975" i="7"/>
  <c r="P15976" i="7"/>
  <c r="P15977" i="7"/>
  <c r="P15979" i="7"/>
  <c r="P15980" i="7"/>
  <c r="P15981" i="7"/>
  <c r="P15983" i="7"/>
  <c r="P15984" i="7"/>
  <c r="P15985" i="7"/>
  <c r="P15987" i="7"/>
  <c r="P15988" i="7"/>
  <c r="P15989" i="7"/>
  <c r="P15991" i="7"/>
  <c r="P15992" i="7"/>
  <c r="P15993" i="7"/>
  <c r="P15995" i="7"/>
  <c r="P15996" i="7"/>
  <c r="P15997" i="7"/>
  <c r="P15999" i="7"/>
  <c r="P16000" i="7"/>
  <c r="P16001" i="7"/>
  <c r="P16003" i="7"/>
  <c r="P16004" i="7"/>
  <c r="P16005" i="7"/>
  <c r="P16007" i="7"/>
  <c r="P16008" i="7"/>
  <c r="P16009" i="7"/>
  <c r="P16011" i="7"/>
  <c r="P16012" i="7"/>
  <c r="P16013" i="7"/>
  <c r="P16015" i="7"/>
  <c r="P16016" i="7"/>
  <c r="P16017" i="7"/>
  <c r="P16019" i="7"/>
  <c r="P16020" i="7"/>
  <c r="P16021" i="7"/>
  <c r="P16023" i="7"/>
  <c r="P16024" i="7"/>
  <c r="P16025" i="7"/>
  <c r="P16027" i="7"/>
  <c r="P16028" i="7"/>
  <c r="P16029" i="7"/>
  <c r="P16031" i="7"/>
  <c r="P16032" i="7"/>
  <c r="P16033" i="7"/>
  <c r="P16035" i="7"/>
  <c r="P16036" i="7"/>
  <c r="P16037" i="7"/>
  <c r="P16039" i="7"/>
  <c r="P16040" i="7"/>
  <c r="P16041" i="7"/>
  <c r="P16043" i="7"/>
  <c r="P16044" i="7"/>
  <c r="P16045" i="7"/>
  <c r="P16047" i="7"/>
  <c r="P16048" i="7"/>
  <c r="P16049" i="7"/>
  <c r="P16051" i="7"/>
  <c r="P16052" i="7"/>
  <c r="P16053" i="7"/>
  <c r="P16055" i="7"/>
  <c r="P16056" i="7"/>
  <c r="P16057" i="7"/>
  <c r="P16059" i="7"/>
  <c r="P16060" i="7"/>
  <c r="P16061" i="7"/>
  <c r="P16063" i="7"/>
  <c r="P16064" i="7"/>
  <c r="P16065" i="7"/>
  <c r="P16067" i="7"/>
  <c r="P16068" i="7"/>
  <c r="P16069" i="7"/>
  <c r="P16071" i="7"/>
  <c r="P16072" i="7"/>
  <c r="P16073" i="7"/>
  <c r="P16075" i="7"/>
  <c r="P16076" i="7"/>
  <c r="P16077" i="7"/>
  <c r="P16079" i="7"/>
  <c r="P16080" i="7"/>
  <c r="P16081" i="7"/>
  <c r="P16083" i="7"/>
  <c r="P16084" i="7"/>
  <c r="P16085" i="7"/>
  <c r="P16087" i="7"/>
  <c r="P16088" i="7"/>
  <c r="P16089" i="7"/>
  <c r="P16091" i="7"/>
  <c r="P16092" i="7"/>
  <c r="P16093" i="7"/>
  <c r="P16095" i="7"/>
  <c r="P16096" i="7"/>
  <c r="P16097" i="7"/>
  <c r="P16099" i="7"/>
  <c r="P16100" i="7"/>
  <c r="P16101" i="7"/>
  <c r="P16103" i="7"/>
  <c r="P16104" i="7"/>
  <c r="P16105" i="7"/>
  <c r="P16107" i="7"/>
  <c r="P16108" i="7"/>
  <c r="P16109" i="7"/>
  <c r="P16111" i="7"/>
  <c r="P16112" i="7"/>
  <c r="P16113" i="7"/>
  <c r="P16115" i="7"/>
  <c r="P16116" i="7"/>
  <c r="P16117" i="7"/>
  <c r="P16119" i="7"/>
  <c r="P16120" i="7"/>
  <c r="P16121" i="7"/>
  <c r="P16123" i="7"/>
  <c r="P16124" i="7"/>
  <c r="P16125" i="7"/>
  <c r="P16127" i="7"/>
  <c r="P16128" i="7"/>
  <c r="P16129" i="7"/>
  <c r="P16131" i="7"/>
  <c r="P16132" i="7"/>
  <c r="P16133" i="7"/>
  <c r="P16135" i="7"/>
  <c r="P16136" i="7"/>
  <c r="P16137" i="7"/>
  <c r="P16139" i="7"/>
  <c r="P16140" i="7"/>
  <c r="P16141" i="7"/>
  <c r="P16143" i="7"/>
  <c r="P16144" i="7"/>
  <c r="P16145" i="7"/>
  <c r="P16147" i="7"/>
  <c r="P16148" i="7"/>
  <c r="P16149" i="7"/>
  <c r="P16151" i="7"/>
  <c r="P16152" i="7"/>
  <c r="P16153" i="7"/>
  <c r="P16155" i="7"/>
  <c r="P16156" i="7"/>
  <c r="P16157" i="7"/>
  <c r="P16159" i="7"/>
  <c r="P16160" i="7"/>
  <c r="P16161" i="7"/>
  <c r="P16163" i="7"/>
  <c r="P16164" i="7"/>
  <c r="P16165" i="7"/>
  <c r="P16167" i="7"/>
  <c r="P16168" i="7"/>
  <c r="P16169" i="7"/>
  <c r="P16171" i="7"/>
  <c r="P16172" i="7"/>
  <c r="P16173" i="7"/>
  <c r="P16175" i="7"/>
  <c r="P16176" i="7"/>
  <c r="P16177" i="7"/>
  <c r="P16179" i="7"/>
  <c r="P16180" i="7"/>
  <c r="P16181" i="7"/>
  <c r="P16183" i="7"/>
  <c r="P16184" i="7"/>
  <c r="P16185" i="7"/>
  <c r="P16187" i="7"/>
  <c r="P16188" i="7"/>
  <c r="P16189" i="7"/>
  <c r="P16191" i="7"/>
  <c r="P16192" i="7"/>
  <c r="P16193" i="7"/>
  <c r="P16195" i="7"/>
  <c r="P16196" i="7"/>
  <c r="P16197" i="7"/>
  <c r="P16199" i="7"/>
  <c r="P16200" i="7"/>
  <c r="P16201" i="7"/>
  <c r="P16203" i="7"/>
  <c r="P16204" i="7"/>
  <c r="P16205" i="7"/>
  <c r="P16207" i="7"/>
  <c r="P16208" i="7"/>
  <c r="P16209" i="7"/>
  <c r="P16211" i="7"/>
  <c r="P16212" i="7"/>
  <c r="P16213" i="7"/>
  <c r="P16215" i="7"/>
  <c r="P16216" i="7"/>
  <c r="P16217" i="7"/>
  <c r="P16219" i="7"/>
  <c r="P16220" i="7"/>
  <c r="P16221" i="7"/>
  <c r="P16223" i="7"/>
  <c r="P16224" i="7"/>
  <c r="P16225" i="7"/>
  <c r="P16227" i="7"/>
  <c r="P16228" i="7"/>
  <c r="P16229" i="7"/>
  <c r="P16231" i="7"/>
  <c r="P16232" i="7"/>
  <c r="P16233" i="7"/>
  <c r="P16235" i="7"/>
  <c r="P16236" i="7"/>
  <c r="P16237" i="7"/>
  <c r="P16239" i="7"/>
  <c r="P16240" i="7"/>
  <c r="P16241" i="7"/>
  <c r="P16243" i="7"/>
  <c r="P16244" i="7"/>
  <c r="P16245" i="7"/>
  <c r="P16247" i="7"/>
  <c r="P16248" i="7"/>
  <c r="P16249" i="7"/>
  <c r="P16251" i="7"/>
  <c r="P16252" i="7"/>
  <c r="P16253" i="7"/>
  <c r="P16255" i="7"/>
  <c r="P16256" i="7"/>
  <c r="P16257" i="7"/>
  <c r="P16259" i="7"/>
  <c r="P16260" i="7"/>
  <c r="P16261" i="7"/>
  <c r="P16263" i="7"/>
  <c r="P16264" i="7"/>
  <c r="P16265" i="7"/>
  <c r="P16267" i="7"/>
  <c r="P16268" i="7"/>
  <c r="P16269" i="7"/>
  <c r="P16271" i="7"/>
  <c r="P16272" i="7"/>
  <c r="P16273" i="7"/>
  <c r="P16275" i="7"/>
  <c r="P16276" i="7"/>
  <c r="P16277" i="7"/>
  <c r="P16279" i="7"/>
  <c r="P16280" i="7"/>
  <c r="P16281" i="7"/>
  <c r="P16283" i="7"/>
  <c r="P16284" i="7"/>
  <c r="P16285" i="7"/>
  <c r="P16287" i="7"/>
  <c r="P16288" i="7"/>
  <c r="P16289" i="7"/>
  <c r="P16291" i="7"/>
  <c r="P16292" i="7"/>
  <c r="P16293" i="7"/>
  <c r="P16295" i="7"/>
  <c r="P16296" i="7"/>
  <c r="P16297" i="7"/>
  <c r="P16299" i="7"/>
  <c r="P16300" i="7"/>
  <c r="P16301" i="7"/>
  <c r="P16303" i="7"/>
  <c r="P16304" i="7"/>
  <c r="P16305" i="7"/>
  <c r="P16307" i="7"/>
  <c r="P16308" i="7"/>
  <c r="P16309" i="7"/>
  <c r="P16311" i="7"/>
  <c r="P16312" i="7"/>
  <c r="P16313" i="7"/>
  <c r="P16315" i="7"/>
  <c r="P16316" i="7"/>
  <c r="P16317" i="7"/>
  <c r="P16319" i="7"/>
  <c r="P16320" i="7"/>
  <c r="P16321" i="7"/>
  <c r="P16323" i="7"/>
  <c r="P16324" i="7"/>
  <c r="P16325" i="7"/>
  <c r="P16327" i="7"/>
  <c r="P16328" i="7"/>
  <c r="P16329" i="7"/>
  <c r="P16331" i="7"/>
  <c r="P16332" i="7"/>
  <c r="P16333" i="7"/>
  <c r="P16335" i="7"/>
  <c r="P16336" i="7"/>
  <c r="P16337" i="7"/>
  <c r="P16339" i="7"/>
  <c r="P16340" i="7"/>
  <c r="P16341" i="7"/>
  <c r="P16343" i="7"/>
  <c r="P16344" i="7"/>
  <c r="P16345" i="7"/>
  <c r="P16347" i="7"/>
  <c r="P16348" i="7"/>
  <c r="P16349" i="7"/>
  <c r="P16351" i="7"/>
  <c r="P16352" i="7"/>
  <c r="P16353" i="7"/>
  <c r="P16355" i="7"/>
  <c r="P16356" i="7"/>
  <c r="P16357" i="7"/>
  <c r="P16359" i="7"/>
  <c r="P16360" i="7"/>
  <c r="P16361" i="7"/>
  <c r="P16363" i="7"/>
  <c r="P16364" i="7"/>
  <c r="P16365" i="7"/>
  <c r="P16367" i="7"/>
  <c r="P16368" i="7"/>
  <c r="P16369" i="7"/>
  <c r="P16371" i="7"/>
  <c r="P16372" i="7"/>
  <c r="P16373" i="7"/>
  <c r="P16375" i="7"/>
  <c r="P16376" i="7"/>
  <c r="P16377" i="7"/>
  <c r="P16379" i="7"/>
  <c r="P16380" i="7"/>
  <c r="P16381" i="7"/>
  <c r="P16383" i="7"/>
  <c r="P16384" i="7"/>
  <c r="P16385" i="7"/>
  <c r="P16387" i="7"/>
  <c r="P16388" i="7"/>
  <c r="P16389" i="7"/>
  <c r="P16391" i="7"/>
  <c r="P16392" i="7"/>
  <c r="P16393" i="7"/>
  <c r="P16395" i="7"/>
  <c r="P16396" i="7"/>
  <c r="P16397" i="7"/>
  <c r="P16399" i="7"/>
  <c r="P16400" i="7"/>
  <c r="P16401" i="7"/>
  <c r="P16403" i="7"/>
  <c r="P16404" i="7"/>
  <c r="P16405" i="7"/>
  <c r="P16407" i="7"/>
  <c r="P16408" i="7"/>
  <c r="P16409" i="7"/>
  <c r="P16411" i="7"/>
  <c r="P16412" i="7"/>
  <c r="P16413" i="7"/>
  <c r="P16415" i="7"/>
  <c r="P16416" i="7"/>
  <c r="P16417" i="7"/>
  <c r="P16419" i="7"/>
  <c r="P16420" i="7"/>
  <c r="P16421" i="7"/>
  <c r="P16423" i="7"/>
  <c r="P16424" i="7"/>
  <c r="P16425" i="7"/>
  <c r="P16427" i="7"/>
  <c r="P16428" i="7"/>
  <c r="P16429" i="7"/>
  <c r="P16431" i="7"/>
  <c r="P16432" i="7"/>
  <c r="P16433" i="7"/>
  <c r="P16435" i="7"/>
  <c r="P16436" i="7"/>
  <c r="P16437" i="7"/>
  <c r="P16439" i="7"/>
  <c r="P16440" i="7"/>
  <c r="P16441" i="7"/>
  <c r="P16443" i="7"/>
  <c r="P16444" i="7"/>
  <c r="P16445" i="7"/>
  <c r="P16447" i="7"/>
  <c r="P16448" i="7"/>
  <c r="P16449" i="7"/>
  <c r="P16451" i="7"/>
  <c r="P16452" i="7"/>
  <c r="P16453" i="7"/>
  <c r="P16455" i="7"/>
  <c r="P16456" i="7"/>
  <c r="P16457" i="7"/>
  <c r="P16459" i="7"/>
  <c r="P16460" i="7"/>
  <c r="P16461" i="7"/>
  <c r="P16463" i="7"/>
  <c r="P16464" i="7"/>
  <c r="P16465" i="7"/>
  <c r="P16467" i="7"/>
  <c r="P16468" i="7"/>
  <c r="P16469" i="7"/>
  <c r="P16471" i="7"/>
  <c r="P16472" i="7"/>
  <c r="P16473" i="7"/>
  <c r="P16475" i="7"/>
  <c r="P16476" i="7"/>
  <c r="P16477" i="7"/>
  <c r="P16479" i="7"/>
  <c r="P16480" i="7"/>
  <c r="P16481" i="7"/>
  <c r="P16483" i="7"/>
  <c r="P16484" i="7"/>
  <c r="P16485" i="7"/>
  <c r="P16487" i="7"/>
  <c r="P16488" i="7"/>
  <c r="P16489" i="7"/>
  <c r="P16491" i="7"/>
  <c r="P16492" i="7"/>
  <c r="P16493" i="7"/>
  <c r="P16495" i="7"/>
  <c r="P16496" i="7"/>
  <c r="P16497" i="7"/>
  <c r="P16499" i="7"/>
  <c r="P16500" i="7"/>
  <c r="P16501" i="7"/>
  <c r="P16503" i="7"/>
  <c r="P16504" i="7"/>
  <c r="P16505" i="7"/>
  <c r="P16507" i="7"/>
  <c r="P16508" i="7"/>
  <c r="P16509" i="7"/>
  <c r="P16511" i="7"/>
  <c r="P16512" i="7"/>
  <c r="P16513" i="7"/>
  <c r="P16515" i="7"/>
  <c r="P16516" i="7"/>
  <c r="P16517" i="7"/>
  <c r="P16519" i="7"/>
  <c r="P16520" i="7"/>
  <c r="P16521" i="7"/>
  <c r="P16523" i="7"/>
  <c r="P16524" i="7"/>
  <c r="P16525" i="7"/>
  <c r="P16527" i="7"/>
  <c r="P16528" i="7"/>
  <c r="P16529" i="7"/>
  <c r="P16531" i="7"/>
  <c r="P16532" i="7"/>
  <c r="P16533" i="7"/>
  <c r="P16535" i="7"/>
  <c r="P16536" i="7"/>
  <c r="P16537" i="7"/>
  <c r="P16539" i="7"/>
  <c r="P16540" i="7"/>
  <c r="P16541" i="7"/>
  <c r="P16543" i="7"/>
  <c r="P16544" i="7"/>
  <c r="P16545" i="7"/>
  <c r="P16547" i="7"/>
  <c r="P16548" i="7"/>
  <c r="P16549" i="7"/>
  <c r="P16551" i="7"/>
  <c r="P16552" i="7"/>
  <c r="P16553" i="7"/>
  <c r="P16555" i="7"/>
  <c r="P16556" i="7"/>
  <c r="P16557" i="7"/>
  <c r="P16559" i="7"/>
  <c r="P16560" i="7"/>
  <c r="P16561" i="7"/>
  <c r="P16563" i="7"/>
  <c r="P16564" i="7"/>
  <c r="P16565" i="7"/>
  <c r="P16567" i="7"/>
  <c r="P16568" i="7"/>
  <c r="P16569" i="7"/>
  <c r="P16571" i="7"/>
  <c r="P16572" i="7"/>
  <c r="P16573" i="7"/>
  <c r="P16575" i="7"/>
  <c r="P16576" i="7"/>
  <c r="P16577" i="7"/>
  <c r="P16579" i="7"/>
  <c r="P16580" i="7"/>
  <c r="P16581" i="7"/>
  <c r="P16583" i="7"/>
  <c r="P16584" i="7"/>
  <c r="P16585" i="7"/>
  <c r="P16587" i="7"/>
  <c r="P16588" i="7"/>
  <c r="P16589" i="7"/>
  <c r="P16591" i="7"/>
  <c r="P16592" i="7"/>
  <c r="P16593" i="7"/>
  <c r="P16595" i="7"/>
  <c r="P16596" i="7"/>
  <c r="P16597" i="7"/>
  <c r="P16599" i="7"/>
  <c r="P16600" i="7"/>
  <c r="P16601" i="7"/>
  <c r="P16603" i="7"/>
  <c r="P16604" i="7"/>
  <c r="P16605" i="7"/>
  <c r="P16607" i="7"/>
  <c r="P16608" i="7"/>
  <c r="P16609" i="7"/>
  <c r="P16611" i="7"/>
  <c r="P16612" i="7"/>
  <c r="P16613" i="7"/>
  <c r="P16615" i="7"/>
  <c r="P16616" i="7"/>
  <c r="P16617" i="7"/>
  <c r="P16619" i="7"/>
  <c r="P16620" i="7"/>
  <c r="P16621" i="7"/>
  <c r="P16623" i="7"/>
  <c r="P16624" i="7"/>
  <c r="P16625" i="7"/>
  <c r="P16627" i="7"/>
  <c r="P16628" i="7"/>
  <c r="P16629" i="7"/>
  <c r="P16631" i="7"/>
  <c r="P16632" i="7"/>
  <c r="P16633" i="7"/>
  <c r="P16635" i="7"/>
  <c r="P16636" i="7"/>
  <c r="P16637" i="7"/>
  <c r="P16639" i="7"/>
  <c r="P16640" i="7"/>
  <c r="P16641" i="7"/>
  <c r="P16643" i="7"/>
  <c r="P16644" i="7"/>
  <c r="P16645" i="7"/>
  <c r="P16647" i="7"/>
  <c r="P16648" i="7"/>
  <c r="P16649" i="7"/>
  <c r="P16651" i="7"/>
  <c r="P16652" i="7"/>
  <c r="P16653" i="7"/>
  <c r="P16655" i="7"/>
  <c r="P16656" i="7"/>
  <c r="P16657" i="7"/>
  <c r="P16659" i="7"/>
  <c r="P16660" i="7"/>
  <c r="P16661" i="7"/>
  <c r="P16663" i="7"/>
  <c r="P16664" i="7"/>
  <c r="P16665" i="7"/>
  <c r="P16667" i="7"/>
  <c r="P16668" i="7"/>
  <c r="P16669" i="7"/>
  <c r="P16671" i="7"/>
  <c r="P16672" i="7"/>
  <c r="P16673" i="7"/>
  <c r="P16675" i="7"/>
  <c r="P16676" i="7"/>
  <c r="P16677" i="7"/>
  <c r="P16679" i="7"/>
  <c r="P16680" i="7"/>
  <c r="P16681" i="7"/>
  <c r="P16683" i="7"/>
  <c r="P16684" i="7"/>
  <c r="P16685" i="7"/>
  <c r="P16687" i="7"/>
  <c r="P16688" i="7"/>
  <c r="P16689" i="7"/>
  <c r="P16691" i="7"/>
  <c r="P16692" i="7"/>
  <c r="P16693" i="7"/>
  <c r="P16695" i="7"/>
  <c r="P16696" i="7"/>
  <c r="P16697" i="7"/>
  <c r="P16699" i="7"/>
  <c r="P16700" i="7"/>
  <c r="P16701" i="7"/>
  <c r="P16703" i="7"/>
  <c r="P16704" i="7"/>
  <c r="P16705" i="7"/>
  <c r="P16707" i="7"/>
  <c r="P16708" i="7"/>
  <c r="P16709" i="7"/>
  <c r="P16711" i="7"/>
  <c r="P16712" i="7"/>
  <c r="P16713" i="7"/>
  <c r="P16715" i="7"/>
  <c r="P16716" i="7"/>
  <c r="P16717" i="7"/>
  <c r="P16719" i="7"/>
  <c r="P16720" i="7"/>
  <c r="P16721" i="7"/>
  <c r="P16723" i="7"/>
  <c r="P16724" i="7"/>
  <c r="P16725" i="7"/>
  <c r="P16727" i="7"/>
  <c r="P16728" i="7"/>
  <c r="P16729" i="7"/>
  <c r="P16731" i="7"/>
  <c r="P16732" i="7"/>
  <c r="P16733" i="7"/>
  <c r="P16735" i="7"/>
  <c r="P16736" i="7"/>
  <c r="P16737" i="7"/>
  <c r="P16739" i="7"/>
  <c r="P16740" i="7"/>
  <c r="P16741" i="7"/>
  <c r="P16743" i="7"/>
  <c r="P16744" i="7"/>
  <c r="P16745" i="7"/>
  <c r="P16747" i="7"/>
  <c r="P16748" i="7"/>
  <c r="P16749" i="7"/>
  <c r="P16751" i="7"/>
  <c r="P16752" i="7"/>
  <c r="P16753" i="7"/>
  <c r="P16755" i="7"/>
  <c r="P16756" i="7"/>
  <c r="P16757" i="7"/>
  <c r="P16759" i="7"/>
  <c r="P16760" i="7"/>
  <c r="P16761" i="7"/>
  <c r="P16763" i="7"/>
  <c r="P16764" i="7"/>
  <c r="P16765" i="7"/>
  <c r="P16767" i="7"/>
  <c r="P16768" i="7"/>
  <c r="P16769" i="7"/>
  <c r="P16771" i="7"/>
  <c r="P16772" i="7"/>
  <c r="P16773" i="7"/>
  <c r="P16775" i="7"/>
  <c r="P16776" i="7"/>
  <c r="P16777" i="7"/>
  <c r="P16779" i="7"/>
  <c r="P16780" i="7"/>
  <c r="P16781" i="7"/>
  <c r="P16783" i="7"/>
  <c r="P16784" i="7"/>
  <c r="P16785" i="7"/>
  <c r="P16787" i="7"/>
  <c r="P16788" i="7"/>
  <c r="P16789" i="7"/>
  <c r="P16791" i="7"/>
  <c r="P16792" i="7"/>
  <c r="P16793" i="7"/>
  <c r="P16795" i="7"/>
  <c r="P16796" i="7"/>
  <c r="P16797" i="7"/>
  <c r="P16799" i="7"/>
  <c r="P16800" i="7"/>
  <c r="P16801" i="7"/>
  <c r="P16803" i="7"/>
  <c r="P16804" i="7"/>
  <c r="P16805" i="7"/>
  <c r="P16807" i="7"/>
  <c r="P16808" i="7"/>
  <c r="P16809" i="7"/>
  <c r="P16811" i="7"/>
  <c r="P16812" i="7"/>
  <c r="P16813" i="7"/>
  <c r="P16815" i="7"/>
  <c r="P16816" i="7"/>
  <c r="P16817" i="7"/>
  <c r="P16819" i="7"/>
  <c r="P16820" i="7"/>
  <c r="P16821" i="7"/>
  <c r="P16823" i="7"/>
  <c r="P16824" i="7"/>
  <c r="P16825" i="7"/>
  <c r="P16827" i="7"/>
  <c r="P16828" i="7"/>
  <c r="P16829" i="7"/>
  <c r="P16831" i="7"/>
  <c r="P16832" i="7"/>
  <c r="P16833" i="7"/>
  <c r="P16835" i="7"/>
  <c r="P16836" i="7"/>
  <c r="P16837" i="7"/>
  <c r="P16839" i="7"/>
  <c r="P16840" i="7"/>
  <c r="P16841" i="7"/>
  <c r="P16843" i="7"/>
  <c r="P16844" i="7"/>
  <c r="P16845" i="7"/>
  <c r="P16847" i="7"/>
  <c r="P16848" i="7"/>
  <c r="P16849" i="7"/>
  <c r="P16851" i="7"/>
  <c r="P16852" i="7"/>
  <c r="P16853" i="7"/>
  <c r="P16855" i="7"/>
  <c r="P16856" i="7"/>
  <c r="P16857" i="7"/>
  <c r="P16859" i="7"/>
  <c r="P16860" i="7"/>
  <c r="P16861" i="7"/>
  <c r="P16863" i="7"/>
  <c r="P16864" i="7"/>
  <c r="P16865" i="7"/>
  <c r="P16867" i="7"/>
  <c r="P16868" i="7"/>
  <c r="P16869" i="7"/>
  <c r="P16871" i="7"/>
  <c r="P16872" i="7"/>
  <c r="P16873" i="7"/>
  <c r="P16875" i="7"/>
  <c r="P16876" i="7"/>
  <c r="P16877" i="7"/>
  <c r="P16879" i="7"/>
  <c r="P16880" i="7"/>
  <c r="P16881" i="7"/>
  <c r="P16883" i="7"/>
  <c r="P16884" i="7"/>
  <c r="P16885" i="7"/>
  <c r="P16887" i="7"/>
  <c r="P16888" i="7"/>
  <c r="P16889" i="7"/>
  <c r="P16891" i="7"/>
  <c r="P16892" i="7"/>
  <c r="P16893" i="7"/>
  <c r="P16895" i="7"/>
  <c r="P16896" i="7"/>
  <c r="P16897" i="7"/>
  <c r="P16899" i="7"/>
  <c r="P16900" i="7"/>
  <c r="P16901" i="7"/>
  <c r="P16903" i="7"/>
  <c r="P16904" i="7"/>
  <c r="P16905" i="7"/>
  <c r="P16907" i="7"/>
  <c r="P16908" i="7"/>
  <c r="P16909" i="7"/>
  <c r="P16911" i="7"/>
  <c r="P16912" i="7"/>
  <c r="P16913" i="7"/>
  <c r="P16915" i="7"/>
  <c r="P16916" i="7"/>
  <c r="P16917" i="7"/>
  <c r="P16919" i="7"/>
  <c r="P16920" i="7"/>
  <c r="P16921" i="7"/>
  <c r="P16923" i="7"/>
  <c r="P16924" i="7"/>
  <c r="P16925" i="7"/>
  <c r="P16927" i="7"/>
  <c r="P16928" i="7"/>
  <c r="P16929" i="7"/>
  <c r="P16931" i="7"/>
  <c r="P16932" i="7"/>
  <c r="P16933" i="7"/>
  <c r="P16935" i="7"/>
  <c r="P16936" i="7"/>
  <c r="P16937" i="7"/>
  <c r="P16939" i="7"/>
  <c r="P16940" i="7"/>
  <c r="P16941" i="7"/>
  <c r="P16943" i="7"/>
  <c r="P16944" i="7"/>
  <c r="P16945" i="7"/>
  <c r="P16947" i="7"/>
  <c r="P16948" i="7"/>
  <c r="P16949" i="7"/>
  <c r="P16951" i="7"/>
  <c r="P16952" i="7"/>
  <c r="P16953" i="7"/>
  <c r="P16955" i="7"/>
  <c r="P16956" i="7"/>
  <c r="P16957" i="7"/>
  <c r="P16959" i="7"/>
  <c r="P16960" i="7"/>
  <c r="P16961" i="7"/>
  <c r="P16963" i="7"/>
  <c r="P16964" i="7"/>
  <c r="P16965" i="7"/>
  <c r="P16967" i="7"/>
  <c r="P16968" i="7"/>
  <c r="P16969" i="7"/>
  <c r="P16971" i="7"/>
  <c r="P16972" i="7"/>
  <c r="P16973" i="7"/>
  <c r="P16975" i="7"/>
  <c r="P16976" i="7"/>
  <c r="P16977" i="7"/>
  <c r="P16979" i="7"/>
  <c r="P16980" i="7"/>
  <c r="P16981" i="7"/>
  <c r="P16983" i="7"/>
  <c r="P16984" i="7"/>
  <c r="P16985" i="7"/>
  <c r="P16987" i="7"/>
  <c r="P16988" i="7"/>
  <c r="P16989" i="7"/>
  <c r="P16991" i="7"/>
  <c r="P16992" i="7"/>
  <c r="P16993" i="7"/>
  <c r="P16995" i="7"/>
  <c r="P16996" i="7"/>
  <c r="P16997" i="7"/>
  <c r="P16999" i="7"/>
  <c r="P17000" i="7"/>
  <c r="P17001" i="7"/>
  <c r="P17003" i="7"/>
  <c r="P17004" i="7"/>
  <c r="P17005" i="7"/>
  <c r="P17007" i="7"/>
  <c r="P17008" i="7"/>
  <c r="P17009" i="7"/>
  <c r="P17011" i="7"/>
  <c r="P17012" i="7"/>
  <c r="P17013" i="7"/>
  <c r="P17015" i="7"/>
  <c r="P17016" i="7"/>
  <c r="P17017" i="7"/>
  <c r="P17019" i="7"/>
  <c r="P17020" i="7"/>
  <c r="P17021" i="7"/>
  <c r="P17023" i="7"/>
  <c r="P17024" i="7"/>
  <c r="P17025" i="7"/>
  <c r="P17027" i="7"/>
  <c r="P17028" i="7"/>
  <c r="P17029" i="7"/>
  <c r="P17031" i="7"/>
  <c r="P17032" i="7"/>
  <c r="P17033" i="7"/>
  <c r="P17035" i="7"/>
  <c r="P17036" i="7"/>
  <c r="P17037" i="7"/>
  <c r="P17039" i="7"/>
  <c r="P17040" i="7"/>
  <c r="P17041" i="7"/>
  <c r="P17043" i="7"/>
  <c r="P17044" i="7"/>
  <c r="P17045" i="7"/>
  <c r="P17047" i="7"/>
  <c r="P17048" i="7"/>
  <c r="P17049" i="7"/>
  <c r="P17051" i="7"/>
  <c r="P17052" i="7"/>
  <c r="P17053" i="7"/>
  <c r="P17055" i="7"/>
  <c r="P17056" i="7"/>
  <c r="P17057" i="7"/>
  <c r="P17059" i="7"/>
  <c r="P17060" i="7"/>
  <c r="P17061" i="7"/>
  <c r="P17063" i="7"/>
  <c r="P17064" i="7"/>
  <c r="P17065" i="7"/>
  <c r="P17067" i="7"/>
  <c r="P17068" i="7"/>
  <c r="P17069" i="7"/>
  <c r="P17071" i="7"/>
  <c r="P17072" i="7"/>
  <c r="P17073" i="7"/>
  <c r="P17075" i="7"/>
  <c r="P17076" i="7"/>
  <c r="P17077" i="7"/>
  <c r="P17079" i="7"/>
  <c r="P17080" i="7"/>
  <c r="P17081" i="7"/>
  <c r="P17083" i="7"/>
  <c r="P17084" i="7"/>
  <c r="P17085" i="7"/>
  <c r="P17087" i="7"/>
  <c r="P17088" i="7"/>
  <c r="P17089" i="7"/>
  <c r="P17091" i="7"/>
  <c r="P17092" i="7"/>
  <c r="P17093" i="7"/>
  <c r="P17095" i="7"/>
  <c r="P17096" i="7"/>
  <c r="P17097" i="7"/>
  <c r="P17099" i="7"/>
  <c r="P17100" i="7"/>
  <c r="P17101" i="7"/>
  <c r="P17103" i="7"/>
  <c r="P17104" i="7"/>
  <c r="P17105" i="7"/>
  <c r="P17107" i="7"/>
  <c r="P17108" i="7"/>
  <c r="P17109" i="7"/>
  <c r="P17111" i="7"/>
  <c r="P17112" i="7"/>
  <c r="P17113" i="7"/>
  <c r="P17115" i="7"/>
  <c r="P17116" i="7"/>
  <c r="P17117" i="7"/>
  <c r="P17119" i="7"/>
  <c r="P17120" i="7"/>
  <c r="P17121" i="7"/>
  <c r="P17123" i="7"/>
  <c r="P17124" i="7"/>
  <c r="P17125" i="7"/>
  <c r="P17127" i="7"/>
  <c r="P17128" i="7"/>
  <c r="P17129" i="7"/>
  <c r="P17131" i="7"/>
  <c r="P17132" i="7"/>
  <c r="P17133" i="7"/>
  <c r="P17135" i="7"/>
  <c r="P17136" i="7"/>
  <c r="P17137" i="7"/>
  <c r="P17139" i="7"/>
  <c r="P17140" i="7"/>
  <c r="P17141" i="7"/>
  <c r="P17143" i="7"/>
  <c r="P17144" i="7"/>
  <c r="P17145" i="7"/>
  <c r="P17147" i="7"/>
  <c r="P17148" i="7"/>
  <c r="P17149" i="7"/>
  <c r="P17151" i="7"/>
  <c r="P17152" i="7"/>
  <c r="P17153" i="7"/>
  <c r="P17155" i="7"/>
  <c r="P17156" i="7"/>
  <c r="P17157" i="7"/>
  <c r="P17159" i="7"/>
  <c r="P17160" i="7"/>
  <c r="P17161" i="7"/>
  <c r="P17163" i="7"/>
  <c r="P17164" i="7"/>
  <c r="P17165" i="7"/>
  <c r="P17167" i="7"/>
  <c r="P17168" i="7"/>
  <c r="P17169" i="7"/>
  <c r="P17171" i="7"/>
  <c r="P17172" i="7"/>
  <c r="P17173" i="7"/>
  <c r="P17175" i="7"/>
  <c r="P17176" i="7"/>
  <c r="P17177" i="7"/>
  <c r="P17179" i="7"/>
  <c r="P17180" i="7"/>
  <c r="P17181" i="7"/>
  <c r="P17183" i="7"/>
  <c r="P17184" i="7"/>
  <c r="P17185" i="7"/>
  <c r="P17187" i="7"/>
  <c r="P17188" i="7"/>
  <c r="P17189" i="7"/>
  <c r="P17191" i="7"/>
  <c r="P17192" i="7"/>
  <c r="P17193" i="7"/>
  <c r="P17195" i="7"/>
  <c r="P17196" i="7"/>
  <c r="P17197" i="7"/>
  <c r="P17199" i="7"/>
  <c r="P17200" i="7"/>
  <c r="P17201" i="7"/>
  <c r="P17203" i="7"/>
  <c r="P17204" i="7"/>
  <c r="P17205" i="7"/>
  <c r="P17207" i="7"/>
  <c r="P17208" i="7"/>
  <c r="P17209" i="7"/>
  <c r="P17211" i="7"/>
  <c r="P17212" i="7"/>
  <c r="P17213" i="7"/>
  <c r="P17215" i="7"/>
  <c r="P17216" i="7"/>
  <c r="P17217" i="7"/>
  <c r="P17219" i="7"/>
  <c r="P17220" i="7"/>
  <c r="P17221" i="7"/>
  <c r="P17223" i="7"/>
  <c r="P17224" i="7"/>
  <c r="P17225" i="7"/>
  <c r="P17227" i="7"/>
  <c r="P17228" i="7"/>
  <c r="P17229" i="7"/>
  <c r="P17231" i="7"/>
  <c r="P17232" i="7"/>
  <c r="P17233" i="7"/>
  <c r="P17235" i="7"/>
  <c r="P17236" i="7"/>
  <c r="P17237" i="7"/>
  <c r="P17239" i="7"/>
  <c r="P17240" i="7"/>
  <c r="P17241" i="7"/>
  <c r="P17243" i="7"/>
  <c r="P17244" i="7"/>
  <c r="P17245" i="7"/>
  <c r="P17247" i="7"/>
  <c r="P17248" i="7"/>
  <c r="P17249" i="7"/>
  <c r="P17251" i="7"/>
  <c r="P17252" i="7"/>
  <c r="P17253" i="7"/>
  <c r="P17255" i="7"/>
  <c r="P17256" i="7"/>
  <c r="P17257" i="7"/>
  <c r="P17259" i="7"/>
  <c r="P17260" i="7"/>
  <c r="P17261" i="7"/>
  <c r="P17263" i="7"/>
  <c r="P17264" i="7"/>
  <c r="P17265" i="7"/>
  <c r="P17267" i="7"/>
  <c r="P17268" i="7"/>
  <c r="P17269" i="7"/>
  <c r="P17271" i="7"/>
  <c r="P17272" i="7"/>
  <c r="P17273" i="7"/>
  <c r="P17275" i="7"/>
  <c r="P17276" i="7"/>
  <c r="P17277" i="7"/>
  <c r="P17279" i="7"/>
  <c r="P17280" i="7"/>
  <c r="P17281" i="7"/>
  <c r="P17283" i="7"/>
  <c r="P17284" i="7"/>
  <c r="P17285" i="7"/>
  <c r="P17287" i="7"/>
  <c r="P17288" i="7"/>
  <c r="P17289" i="7"/>
  <c r="P17291" i="7"/>
  <c r="P17292" i="7"/>
  <c r="P17293" i="7"/>
  <c r="P17295" i="7"/>
  <c r="P17296" i="7"/>
  <c r="P17297" i="7"/>
  <c r="P17299" i="7"/>
  <c r="P17300" i="7"/>
  <c r="P17301" i="7"/>
  <c r="P17303" i="7"/>
  <c r="P17304" i="7"/>
  <c r="P17305" i="7"/>
  <c r="P17307" i="7"/>
  <c r="P17308" i="7"/>
  <c r="P17309" i="7"/>
  <c r="P17311" i="7"/>
  <c r="P17312" i="7"/>
  <c r="P17313" i="7"/>
  <c r="P17315" i="7"/>
  <c r="P17316" i="7"/>
  <c r="P17317" i="7"/>
  <c r="P17319" i="7"/>
  <c r="P17320" i="7"/>
  <c r="P17321" i="7"/>
  <c r="P17323" i="7"/>
  <c r="P17324" i="7"/>
  <c r="P17325" i="7"/>
  <c r="P17327" i="7"/>
  <c r="P17328" i="7"/>
  <c r="P17329" i="7"/>
  <c r="P17331" i="7"/>
  <c r="P17332" i="7"/>
  <c r="P17333" i="7"/>
  <c r="P17335" i="7"/>
  <c r="P17336" i="7"/>
  <c r="P17337" i="7"/>
  <c r="P17339" i="7"/>
  <c r="P17340" i="7"/>
  <c r="P17341" i="7"/>
  <c r="P17343" i="7"/>
  <c r="P17344" i="7"/>
  <c r="P17345" i="7"/>
  <c r="P17347" i="7"/>
  <c r="P17348" i="7"/>
  <c r="P17349" i="7"/>
  <c r="P17351" i="7"/>
  <c r="P17352" i="7"/>
  <c r="P17353" i="7"/>
  <c r="P17355" i="7"/>
  <c r="P17356" i="7"/>
  <c r="P17357" i="7"/>
  <c r="P17359" i="7"/>
  <c r="P17360" i="7"/>
  <c r="P17361" i="7"/>
  <c r="P17363" i="7"/>
  <c r="P17364" i="7"/>
  <c r="P17365" i="7"/>
  <c r="P17367" i="7"/>
  <c r="P17368" i="7"/>
  <c r="P17369" i="7"/>
  <c r="P17371" i="7"/>
  <c r="P17372" i="7"/>
  <c r="P17373" i="7"/>
  <c r="P17375" i="7"/>
  <c r="P17376" i="7"/>
  <c r="P17377" i="7"/>
  <c r="P17379" i="7"/>
  <c r="P17380" i="7"/>
  <c r="P17381" i="7"/>
  <c r="P17383" i="7"/>
  <c r="P17384" i="7"/>
  <c r="P17385" i="7"/>
  <c r="P17387" i="7"/>
  <c r="P17388" i="7"/>
  <c r="P17389" i="7"/>
  <c r="P17391" i="7"/>
  <c r="P17392" i="7"/>
  <c r="P17393" i="7"/>
  <c r="P17395" i="7"/>
  <c r="P17396" i="7"/>
  <c r="P17397" i="7"/>
  <c r="P17398" i="7"/>
  <c r="P17399" i="7"/>
  <c r="P17400" i="7"/>
  <c r="P17401" i="7"/>
  <c r="P17402" i="7"/>
  <c r="P17403" i="7"/>
  <c r="P17404" i="7"/>
  <c r="P17405" i="7"/>
  <c r="P17406" i="7"/>
  <c r="P17407" i="7"/>
  <c r="P17408" i="7"/>
  <c r="P17409" i="7"/>
  <c r="P17410" i="7"/>
  <c r="P17411" i="7"/>
  <c r="P17412" i="7"/>
  <c r="P17413" i="7"/>
  <c r="P17414" i="7"/>
  <c r="P17415" i="7"/>
  <c r="P17416" i="7"/>
  <c r="P17417" i="7"/>
  <c r="P17418" i="7"/>
  <c r="P17419" i="7"/>
  <c r="P17420" i="7"/>
  <c r="P17421" i="7"/>
  <c r="P17422" i="7"/>
  <c r="P17423" i="7"/>
  <c r="P17424" i="7"/>
  <c r="P17425" i="7"/>
  <c r="P17426" i="7"/>
  <c r="P17427" i="7"/>
  <c r="P17428" i="7"/>
  <c r="P17429" i="7"/>
  <c r="P17430" i="7"/>
  <c r="P17431" i="7"/>
  <c r="P17432" i="7"/>
  <c r="P17433" i="7"/>
  <c r="P17434" i="7"/>
  <c r="P17435" i="7"/>
  <c r="P17436" i="7"/>
  <c r="P17437" i="7"/>
  <c r="P17438" i="7"/>
  <c r="P17439" i="7"/>
  <c r="P17440" i="7"/>
  <c r="P17441" i="7"/>
  <c r="P17442" i="7"/>
  <c r="P17443" i="7"/>
  <c r="P17444" i="7"/>
  <c r="P17445" i="7"/>
  <c r="P17446" i="7"/>
  <c r="P17447" i="7"/>
  <c r="P17448" i="7"/>
  <c r="P17449" i="7"/>
  <c r="P17450" i="7"/>
  <c r="P17451" i="7"/>
  <c r="P17452" i="7"/>
  <c r="P17453" i="7"/>
  <c r="P17454" i="7"/>
  <c r="P17455" i="7"/>
  <c r="P17456" i="7"/>
  <c r="P17457" i="7"/>
  <c r="P17458" i="7"/>
  <c r="P17459" i="7"/>
  <c r="P17460" i="7"/>
  <c r="P17461" i="7"/>
  <c r="P17462" i="7"/>
  <c r="P17463" i="7"/>
  <c r="P17464" i="7"/>
  <c r="P17465" i="7"/>
  <c r="P17466" i="7"/>
  <c r="P17467" i="7"/>
  <c r="P17468" i="7"/>
  <c r="P17469" i="7"/>
  <c r="P17470" i="7"/>
  <c r="P17471" i="7"/>
  <c r="P17472" i="7"/>
  <c r="P17473" i="7"/>
  <c r="P17474" i="7"/>
  <c r="P17475" i="7"/>
  <c r="P17476" i="7"/>
  <c r="P17477" i="7"/>
  <c r="P17478" i="7"/>
  <c r="P17479" i="7"/>
  <c r="P17480" i="7"/>
  <c r="P17481" i="7"/>
  <c r="P17482" i="7"/>
  <c r="P17483" i="7"/>
  <c r="P17484" i="7"/>
  <c r="P17485" i="7"/>
  <c r="P17486" i="7"/>
  <c r="P17487" i="7"/>
  <c r="P17488" i="7"/>
  <c r="P17489" i="7"/>
  <c r="P17490" i="7"/>
  <c r="P17491" i="7"/>
  <c r="P17492" i="7"/>
  <c r="P17493" i="7"/>
  <c r="P17494" i="7"/>
  <c r="P17495" i="7"/>
  <c r="P17496" i="7"/>
  <c r="P17497" i="7"/>
  <c r="P17498" i="7"/>
  <c r="P17499" i="7"/>
  <c r="P17500" i="7"/>
  <c r="P17501" i="7"/>
  <c r="P17502" i="7"/>
  <c r="P17503" i="7"/>
  <c r="P17504" i="7"/>
  <c r="P17505" i="7"/>
  <c r="P17506" i="7"/>
  <c r="P17507" i="7"/>
  <c r="P17508" i="7"/>
  <c r="P17509" i="7"/>
  <c r="P17510" i="7"/>
  <c r="P17511" i="7"/>
  <c r="P17512" i="7"/>
  <c r="P17513" i="7"/>
  <c r="P17514" i="7"/>
  <c r="P17515" i="7"/>
  <c r="P17516" i="7"/>
  <c r="P17517" i="7"/>
  <c r="P17518" i="7"/>
  <c r="P17519" i="7"/>
  <c r="P17520" i="7"/>
  <c r="P17521" i="7"/>
  <c r="P17522" i="7"/>
  <c r="P17523" i="7"/>
  <c r="P17524" i="7"/>
  <c r="P17525" i="7"/>
  <c r="P17526" i="7"/>
  <c r="P17527" i="7"/>
  <c r="P17528" i="7"/>
  <c r="P17529" i="7"/>
  <c r="P17530" i="7"/>
  <c r="P17531" i="7"/>
  <c r="P17532" i="7"/>
  <c r="P17533" i="7"/>
  <c r="P17534" i="7"/>
  <c r="P17535" i="7"/>
  <c r="P17536" i="7"/>
  <c r="P17537" i="7"/>
  <c r="P17538" i="7"/>
  <c r="P17539" i="7"/>
  <c r="P17540" i="7"/>
  <c r="P17541" i="7"/>
  <c r="P17542" i="7"/>
  <c r="P17543" i="7"/>
  <c r="P17544" i="7"/>
  <c r="P17545" i="7"/>
  <c r="P17546" i="7"/>
  <c r="P17547" i="7"/>
  <c r="P17548" i="7"/>
  <c r="P17549" i="7"/>
  <c r="P17550" i="7"/>
  <c r="P17551" i="7"/>
  <c r="P17552" i="7"/>
  <c r="P17553" i="7"/>
  <c r="P17554" i="7"/>
  <c r="P17555" i="7"/>
  <c r="P17556" i="7"/>
  <c r="P17557" i="7"/>
  <c r="P17558" i="7"/>
  <c r="P17559" i="7"/>
  <c r="P17560" i="7"/>
  <c r="P17561" i="7"/>
  <c r="P17562" i="7"/>
  <c r="P17563" i="7"/>
  <c r="P17564" i="7"/>
  <c r="P17565" i="7"/>
  <c r="P17566" i="7"/>
  <c r="P17567" i="7"/>
  <c r="P17568" i="7"/>
  <c r="P17569" i="7"/>
  <c r="P17570" i="7"/>
  <c r="P17571" i="7"/>
  <c r="P17572" i="7"/>
  <c r="P17573" i="7"/>
  <c r="P17574" i="7"/>
  <c r="P17575" i="7"/>
  <c r="P17576" i="7"/>
  <c r="P17577" i="7"/>
  <c r="P17578" i="7"/>
  <c r="P17579" i="7"/>
  <c r="P17580" i="7"/>
  <c r="P17581" i="7"/>
  <c r="P17582" i="7"/>
  <c r="P17583" i="7"/>
  <c r="P17584" i="7"/>
  <c r="P17585" i="7"/>
  <c r="P17586" i="7"/>
  <c r="P17587" i="7"/>
  <c r="P17588" i="7"/>
  <c r="P17589" i="7"/>
  <c r="P17590" i="7"/>
  <c r="P17591" i="7"/>
  <c r="P17592" i="7"/>
  <c r="P17593" i="7"/>
  <c r="P17594" i="7"/>
  <c r="P17595" i="7"/>
  <c r="P17596" i="7"/>
  <c r="P17597" i="7"/>
  <c r="P17598" i="7"/>
  <c r="P17599" i="7"/>
  <c r="P17600" i="7"/>
  <c r="P17601" i="7"/>
  <c r="P17602" i="7"/>
  <c r="P17603" i="7"/>
  <c r="P17604" i="7"/>
  <c r="P17605" i="7"/>
  <c r="P17606" i="7"/>
  <c r="P17607" i="7"/>
  <c r="P17608" i="7"/>
  <c r="P17609" i="7"/>
  <c r="P17610" i="7"/>
  <c r="P17611" i="7"/>
  <c r="P17612" i="7"/>
  <c r="P17613" i="7"/>
  <c r="P17614" i="7"/>
  <c r="P17615" i="7"/>
  <c r="P17616" i="7"/>
  <c r="P17617" i="7"/>
  <c r="P17618" i="7"/>
  <c r="P17619" i="7"/>
  <c r="P17620" i="7"/>
  <c r="P17621" i="7"/>
  <c r="P17622" i="7"/>
  <c r="P17623" i="7"/>
  <c r="P17624" i="7"/>
  <c r="P17625" i="7"/>
  <c r="P17626" i="7"/>
  <c r="P17627" i="7"/>
  <c r="P17628" i="7"/>
  <c r="P17629" i="7"/>
  <c r="P17630" i="7"/>
  <c r="P17631" i="7"/>
  <c r="P17632" i="7"/>
  <c r="P17633" i="7"/>
  <c r="P17634" i="7"/>
  <c r="P17635" i="7"/>
  <c r="P17636" i="7"/>
  <c r="P17637" i="7"/>
  <c r="P17638" i="7"/>
  <c r="P17639" i="7"/>
  <c r="P17640" i="7"/>
  <c r="P17641" i="7"/>
  <c r="P17642" i="7"/>
  <c r="P17643" i="7"/>
  <c r="P17644" i="7"/>
  <c r="P17645" i="7"/>
  <c r="P17646" i="7"/>
  <c r="P17647" i="7"/>
  <c r="P17648" i="7"/>
  <c r="P17649" i="7"/>
  <c r="P17650" i="7"/>
  <c r="P17651" i="7"/>
  <c r="P17652" i="7"/>
  <c r="P17653" i="7"/>
  <c r="P17654" i="7"/>
  <c r="P17655" i="7"/>
  <c r="P17656" i="7"/>
  <c r="P17657" i="7"/>
  <c r="P17658" i="7"/>
  <c r="P17659" i="7"/>
  <c r="P17660" i="7"/>
  <c r="P17661" i="7"/>
  <c r="P17662" i="7"/>
  <c r="P17663" i="7"/>
  <c r="P17664" i="7"/>
  <c r="P17665" i="7"/>
  <c r="P17666" i="7"/>
  <c r="P17667" i="7"/>
  <c r="P17668" i="7"/>
  <c r="P17669" i="7"/>
  <c r="P17670" i="7"/>
  <c r="P17671" i="7"/>
  <c r="P17672" i="7"/>
  <c r="P17673" i="7"/>
  <c r="P17674" i="7"/>
  <c r="P17675" i="7"/>
  <c r="P17676" i="7"/>
  <c r="P17677" i="7"/>
  <c r="P17678" i="7"/>
  <c r="P17679" i="7"/>
  <c r="P17680" i="7"/>
  <c r="P17681" i="7"/>
  <c r="P17682" i="7"/>
  <c r="P17683" i="7"/>
  <c r="P17684" i="7"/>
  <c r="P17685" i="7"/>
  <c r="P17686" i="7"/>
  <c r="P17687" i="7"/>
  <c r="P17688" i="7"/>
  <c r="P17689" i="7"/>
  <c r="P17690" i="7"/>
  <c r="P17691" i="7"/>
  <c r="P17692" i="7"/>
  <c r="P17693" i="7"/>
  <c r="P17694" i="7"/>
  <c r="P17695" i="7"/>
  <c r="P17696" i="7"/>
  <c r="P17697" i="7"/>
  <c r="P17698" i="7"/>
  <c r="P17699" i="7"/>
  <c r="P17700" i="7"/>
  <c r="P17701" i="7"/>
  <c r="P17702" i="7"/>
  <c r="P17703" i="7"/>
  <c r="P17704" i="7"/>
  <c r="P17705" i="7"/>
  <c r="P17706" i="7"/>
  <c r="P17707" i="7"/>
  <c r="P17708" i="7"/>
  <c r="P17709" i="7"/>
  <c r="P17710" i="7"/>
  <c r="P17711" i="7"/>
  <c r="P17712" i="7"/>
  <c r="P17713" i="7"/>
  <c r="P17714" i="7"/>
  <c r="P17715" i="7"/>
  <c r="P17716" i="7"/>
  <c r="P17717" i="7"/>
  <c r="P17718" i="7"/>
  <c r="P17719" i="7"/>
  <c r="P17720" i="7"/>
  <c r="P17721" i="7"/>
  <c r="P17722" i="7"/>
  <c r="P17723" i="7"/>
  <c r="P17724" i="7"/>
  <c r="P17725" i="7"/>
  <c r="P17726" i="7"/>
  <c r="P17727" i="7"/>
  <c r="P17728" i="7"/>
  <c r="P17729" i="7"/>
  <c r="P17730" i="7"/>
  <c r="P17731" i="7"/>
  <c r="P17732" i="7"/>
  <c r="P17733" i="7"/>
  <c r="P17734" i="7"/>
  <c r="P17735" i="7"/>
  <c r="P17736" i="7"/>
  <c r="P17737" i="7"/>
  <c r="P17738" i="7"/>
  <c r="P17739" i="7"/>
  <c r="P17740" i="7"/>
  <c r="P17741" i="7"/>
  <c r="P17742" i="7"/>
  <c r="P17743" i="7"/>
  <c r="P17744" i="7"/>
  <c r="P17745" i="7"/>
  <c r="P17746" i="7"/>
  <c r="P17747" i="7"/>
  <c r="P17748" i="7"/>
  <c r="P17749" i="7"/>
  <c r="P17750" i="7"/>
  <c r="P17751" i="7"/>
  <c r="P17752" i="7"/>
  <c r="P17753" i="7"/>
  <c r="P17754" i="7"/>
  <c r="P17755" i="7"/>
  <c r="P17756" i="7"/>
  <c r="P17757" i="7"/>
  <c r="P17758" i="7"/>
  <c r="P17759" i="7"/>
  <c r="P17760" i="7"/>
  <c r="P17761" i="7"/>
  <c r="P17762" i="7"/>
  <c r="P17763" i="7"/>
  <c r="P17764" i="7"/>
  <c r="P17765" i="7"/>
  <c r="P17766" i="7"/>
  <c r="P17767" i="7"/>
  <c r="P17768" i="7"/>
  <c r="P17769" i="7"/>
  <c r="P17770" i="7"/>
  <c r="P17771" i="7"/>
  <c r="P17772" i="7"/>
  <c r="P17773" i="7"/>
  <c r="P17774" i="7"/>
  <c r="P17775" i="7"/>
  <c r="P17776" i="7"/>
  <c r="P17777" i="7"/>
  <c r="P17778" i="7"/>
  <c r="P17779" i="7"/>
  <c r="P17780" i="7"/>
  <c r="P17781" i="7"/>
  <c r="P17782" i="7"/>
  <c r="P17783" i="7"/>
  <c r="P17784" i="7"/>
  <c r="P17785" i="7"/>
  <c r="P17786" i="7"/>
  <c r="P17787" i="7"/>
  <c r="P17788" i="7"/>
  <c r="P17789" i="7"/>
  <c r="P17790" i="7"/>
  <c r="P17791" i="7"/>
  <c r="P17792" i="7"/>
  <c r="P17793" i="7"/>
  <c r="P17794" i="7"/>
  <c r="P17795" i="7"/>
  <c r="P17796" i="7"/>
  <c r="P17797" i="7"/>
  <c r="P17798" i="7"/>
  <c r="P17799" i="7"/>
  <c r="P17800" i="7"/>
  <c r="P17801" i="7"/>
  <c r="P17802" i="7"/>
  <c r="P17803" i="7"/>
  <c r="P17804" i="7"/>
  <c r="P17805" i="7"/>
  <c r="P17806" i="7"/>
  <c r="P17807" i="7"/>
  <c r="P17808" i="7"/>
  <c r="P17809" i="7"/>
  <c r="P17810" i="7"/>
  <c r="P17811" i="7"/>
  <c r="P17812" i="7"/>
  <c r="P17813" i="7"/>
  <c r="P17814" i="7"/>
  <c r="P17815" i="7"/>
  <c r="P17816" i="7"/>
  <c r="P17817" i="7"/>
  <c r="P17818" i="7"/>
  <c r="P17819" i="7"/>
  <c r="P17820" i="7"/>
  <c r="P17821" i="7"/>
  <c r="P17822" i="7"/>
  <c r="P17823" i="7"/>
  <c r="P17824" i="7"/>
  <c r="P17825" i="7"/>
  <c r="P17826" i="7"/>
  <c r="P17827" i="7"/>
  <c r="P17828" i="7"/>
  <c r="P17829" i="7"/>
  <c r="P17830" i="7"/>
  <c r="P17831" i="7"/>
  <c r="P17832" i="7"/>
  <c r="P17833" i="7"/>
  <c r="P17834" i="7"/>
  <c r="P17835" i="7"/>
  <c r="P17836" i="7"/>
  <c r="P17837" i="7"/>
  <c r="P17838" i="7"/>
  <c r="P17839" i="7"/>
  <c r="P17840" i="7"/>
  <c r="P17841" i="7"/>
  <c r="P17842" i="7"/>
  <c r="P17843" i="7"/>
  <c r="P17844" i="7"/>
  <c r="P17845" i="7"/>
  <c r="P17846" i="7"/>
  <c r="P17847" i="7"/>
  <c r="P17848" i="7"/>
  <c r="P17849" i="7"/>
  <c r="P17850" i="7"/>
  <c r="P17851" i="7"/>
  <c r="P17852" i="7"/>
  <c r="P17853" i="7"/>
  <c r="P17854" i="7"/>
  <c r="P17855" i="7"/>
  <c r="P17856" i="7"/>
  <c r="P17857" i="7"/>
  <c r="P17858" i="7"/>
  <c r="P17859" i="7"/>
  <c r="P17860" i="7"/>
  <c r="P17861" i="7"/>
  <c r="P17862" i="7"/>
  <c r="P17863" i="7"/>
  <c r="P17864" i="7"/>
  <c r="P17865" i="7"/>
  <c r="P17866" i="7"/>
  <c r="P17867" i="7"/>
  <c r="P17868" i="7"/>
  <c r="P17869" i="7"/>
  <c r="P17870" i="7"/>
  <c r="P17871" i="7"/>
  <c r="P17872" i="7"/>
  <c r="P17873" i="7"/>
  <c r="P17874" i="7"/>
  <c r="P17875" i="7"/>
  <c r="P17876" i="7"/>
  <c r="P17877" i="7"/>
  <c r="P17878" i="7"/>
  <c r="P17879" i="7"/>
  <c r="P17880" i="7"/>
  <c r="P17881" i="7"/>
  <c r="P17882" i="7"/>
  <c r="P17883" i="7"/>
  <c r="P17884" i="7"/>
  <c r="P17885" i="7"/>
  <c r="P17886" i="7"/>
  <c r="P17887" i="7"/>
  <c r="P17888" i="7"/>
  <c r="P17889" i="7"/>
  <c r="P17890" i="7"/>
  <c r="P17891" i="7"/>
  <c r="P17892" i="7"/>
  <c r="P17893" i="7"/>
  <c r="P17894" i="7"/>
  <c r="P17895" i="7"/>
  <c r="P17896" i="7"/>
  <c r="P17897" i="7"/>
  <c r="P17898" i="7"/>
  <c r="P17899" i="7"/>
  <c r="P17900" i="7"/>
  <c r="P17901" i="7"/>
  <c r="P17902" i="7"/>
  <c r="P17903" i="7"/>
  <c r="P17904" i="7"/>
  <c r="P17905" i="7"/>
  <c r="P17906" i="7"/>
  <c r="P17907" i="7"/>
  <c r="P17908" i="7"/>
  <c r="P17909" i="7"/>
  <c r="P17910" i="7"/>
  <c r="P17911" i="7"/>
  <c r="P17912" i="7"/>
  <c r="P17913" i="7"/>
  <c r="P17914" i="7"/>
  <c r="P17915" i="7"/>
  <c r="P17916" i="7"/>
  <c r="P17917" i="7"/>
  <c r="P17918" i="7"/>
  <c r="P17919" i="7"/>
  <c r="P17920" i="7"/>
  <c r="P17921" i="7"/>
  <c r="P17922" i="7"/>
  <c r="P17923" i="7"/>
  <c r="P17924" i="7"/>
  <c r="P17925" i="7"/>
  <c r="P17926" i="7"/>
  <c r="P17927" i="7"/>
  <c r="P17928" i="7"/>
  <c r="P17929" i="7"/>
  <c r="P17930" i="7"/>
  <c r="P17931" i="7"/>
  <c r="P17932" i="7"/>
  <c r="P17933" i="7"/>
  <c r="P17934" i="7"/>
  <c r="P17935" i="7"/>
  <c r="P17936" i="7"/>
  <c r="P17937" i="7"/>
  <c r="P17938" i="7"/>
  <c r="P17939" i="7"/>
  <c r="P17940" i="7"/>
  <c r="P17941" i="7"/>
  <c r="P17942" i="7"/>
  <c r="P17943" i="7"/>
  <c r="P17944" i="7"/>
  <c r="P17945" i="7"/>
  <c r="P17946" i="7"/>
  <c r="P17947" i="7"/>
  <c r="P17948" i="7"/>
  <c r="P17949" i="7"/>
  <c r="P17950" i="7"/>
  <c r="P17951" i="7"/>
  <c r="P17952" i="7"/>
  <c r="P17953" i="7"/>
  <c r="P17954" i="7"/>
  <c r="P17955" i="7"/>
  <c r="P17956" i="7"/>
  <c r="P17957" i="7"/>
  <c r="P17958" i="7"/>
  <c r="P17959" i="7"/>
  <c r="P17960" i="7"/>
  <c r="P17961" i="7"/>
  <c r="P17962" i="7"/>
  <c r="P17963" i="7"/>
  <c r="P17964" i="7"/>
  <c r="P17965" i="7"/>
  <c r="P17966" i="7"/>
  <c r="P17967" i="7"/>
  <c r="P17968" i="7"/>
  <c r="P17969" i="7"/>
  <c r="P17970" i="7"/>
  <c r="P17971" i="7"/>
  <c r="P17972" i="7"/>
  <c r="P17973" i="7"/>
  <c r="P17974" i="7"/>
  <c r="P17975" i="7"/>
  <c r="P17976" i="7"/>
  <c r="P17977" i="7"/>
  <c r="P17978" i="7"/>
  <c r="P17979" i="7"/>
  <c r="P17980" i="7"/>
  <c r="P17981" i="7"/>
  <c r="P17982" i="7"/>
  <c r="P17983" i="7"/>
  <c r="P17984" i="7"/>
  <c r="P17985" i="7"/>
  <c r="P17986" i="7"/>
  <c r="P17987" i="7"/>
  <c r="P17988" i="7"/>
  <c r="P17989" i="7"/>
  <c r="P17990" i="7"/>
  <c r="P17991" i="7"/>
  <c r="P17992" i="7"/>
  <c r="P17993" i="7"/>
  <c r="P17994" i="7"/>
  <c r="P17995" i="7"/>
  <c r="P17996" i="7"/>
  <c r="P17997" i="7"/>
  <c r="P17998" i="7"/>
  <c r="P17999" i="7"/>
  <c r="P18000" i="7"/>
  <c r="P18001" i="7"/>
  <c r="P18002" i="7"/>
  <c r="P18003" i="7"/>
  <c r="P18004" i="7"/>
  <c r="P18005" i="7"/>
  <c r="P18006" i="7"/>
  <c r="P18007" i="7"/>
  <c r="P18008" i="7"/>
  <c r="P18009" i="7"/>
  <c r="P18010" i="7"/>
  <c r="P18011" i="7"/>
  <c r="P18012" i="7"/>
  <c r="P18013" i="7"/>
  <c r="P18014" i="7"/>
  <c r="P18015" i="7"/>
  <c r="P18016" i="7"/>
  <c r="P18017" i="7"/>
  <c r="P18018" i="7"/>
  <c r="P18019" i="7"/>
  <c r="P18020" i="7"/>
  <c r="P18021" i="7"/>
  <c r="P18022" i="7"/>
  <c r="P18023" i="7"/>
  <c r="P18024" i="7"/>
  <c r="P18025" i="7"/>
  <c r="P18026" i="7"/>
  <c r="P18027" i="7"/>
  <c r="P18028" i="7"/>
  <c r="P18029" i="7"/>
  <c r="P18030" i="7"/>
  <c r="P18031" i="7"/>
  <c r="P18032" i="7"/>
  <c r="P18033" i="7"/>
  <c r="P18034" i="7"/>
  <c r="P18035" i="7"/>
  <c r="P18036" i="7"/>
  <c r="P18037" i="7"/>
  <c r="P18038" i="7"/>
  <c r="P18039" i="7"/>
  <c r="P18040" i="7"/>
  <c r="P18041" i="7"/>
  <c r="P18042" i="7"/>
  <c r="P18043" i="7"/>
  <c r="P18044" i="7"/>
  <c r="P18045" i="7"/>
  <c r="P18046" i="7"/>
  <c r="P18047" i="7"/>
  <c r="P18048" i="7"/>
  <c r="P18049" i="7"/>
  <c r="P18050" i="7"/>
  <c r="P18051" i="7"/>
  <c r="P18052" i="7"/>
  <c r="P18053" i="7"/>
  <c r="P18054" i="7"/>
  <c r="P18055" i="7"/>
  <c r="P18056" i="7"/>
  <c r="P18057" i="7"/>
  <c r="P18058" i="7"/>
  <c r="P18059" i="7"/>
  <c r="P18060" i="7"/>
  <c r="P18061" i="7"/>
  <c r="P18062" i="7"/>
  <c r="P18063" i="7"/>
  <c r="P18064" i="7"/>
  <c r="P18065" i="7"/>
  <c r="P18066" i="7"/>
  <c r="P18067" i="7"/>
  <c r="P18068" i="7"/>
  <c r="P18069" i="7"/>
  <c r="P18070" i="7"/>
  <c r="P18071" i="7"/>
  <c r="P18072" i="7"/>
  <c r="P18073" i="7"/>
  <c r="P18074" i="7"/>
  <c r="P18075" i="7"/>
  <c r="P18076" i="7"/>
  <c r="P18077" i="7"/>
  <c r="P18078" i="7"/>
  <c r="P18079" i="7"/>
  <c r="P18080" i="7"/>
  <c r="P18081" i="7"/>
  <c r="P18082" i="7"/>
  <c r="P18083" i="7"/>
  <c r="P18084" i="7"/>
  <c r="P18085" i="7"/>
  <c r="P18086" i="7"/>
  <c r="P18087" i="7"/>
  <c r="P18088" i="7"/>
  <c r="P18089" i="7"/>
  <c r="P18090" i="7"/>
  <c r="P18091" i="7"/>
  <c r="P18092" i="7"/>
  <c r="P18093" i="7"/>
  <c r="P18094" i="7"/>
  <c r="P18095" i="7"/>
  <c r="P18096" i="7"/>
  <c r="P18097" i="7"/>
  <c r="P18098" i="7"/>
  <c r="P18099" i="7"/>
  <c r="P18100" i="7"/>
  <c r="P18101" i="7"/>
  <c r="P18102" i="7"/>
  <c r="P18103" i="7"/>
  <c r="P18104" i="7"/>
  <c r="P18105" i="7"/>
  <c r="P18106" i="7"/>
  <c r="P18107" i="7"/>
  <c r="P18108" i="7"/>
  <c r="P18109" i="7"/>
  <c r="P18110" i="7"/>
  <c r="P18111" i="7"/>
  <c r="P18112" i="7"/>
  <c r="P18113" i="7"/>
  <c r="P18114" i="7"/>
  <c r="P18115" i="7"/>
  <c r="P18116" i="7"/>
  <c r="P18117" i="7"/>
  <c r="P18118" i="7"/>
  <c r="P18119" i="7"/>
  <c r="P18120" i="7"/>
  <c r="P18121" i="7"/>
  <c r="P18122" i="7"/>
  <c r="P18123" i="7"/>
  <c r="P18124" i="7"/>
  <c r="P18125" i="7"/>
  <c r="P18126" i="7"/>
  <c r="P18127" i="7"/>
  <c r="P18128" i="7"/>
  <c r="P18129" i="7"/>
  <c r="P18130" i="7"/>
  <c r="P18131" i="7"/>
  <c r="P18132" i="7"/>
  <c r="P18133" i="7"/>
  <c r="P18134" i="7"/>
  <c r="P18135" i="7"/>
  <c r="P18136" i="7"/>
  <c r="P18137" i="7"/>
  <c r="P18138" i="7"/>
  <c r="P18139" i="7"/>
  <c r="P18140" i="7"/>
  <c r="P18141" i="7"/>
  <c r="P18142" i="7"/>
  <c r="P18143" i="7"/>
  <c r="P18144" i="7"/>
  <c r="P18145" i="7"/>
  <c r="P18146" i="7"/>
  <c r="P18147" i="7"/>
  <c r="P18148" i="7"/>
  <c r="P18149" i="7"/>
  <c r="P18150" i="7"/>
  <c r="P18151" i="7"/>
  <c r="P18152" i="7"/>
  <c r="P18153" i="7"/>
  <c r="P18154" i="7"/>
  <c r="P18155" i="7"/>
  <c r="P18156" i="7"/>
  <c r="P18157" i="7"/>
  <c r="P18158" i="7"/>
  <c r="P18159" i="7"/>
  <c r="P18160" i="7"/>
  <c r="P18161" i="7"/>
  <c r="P18162" i="7"/>
  <c r="P18163" i="7"/>
  <c r="P18164" i="7"/>
  <c r="P18165" i="7"/>
  <c r="P18166" i="7"/>
  <c r="P18167" i="7"/>
  <c r="P18168" i="7"/>
  <c r="P18169" i="7"/>
  <c r="P18170" i="7"/>
  <c r="P18171" i="7"/>
  <c r="P18172" i="7"/>
  <c r="P18173" i="7"/>
  <c r="P18174" i="7"/>
  <c r="P18175" i="7"/>
  <c r="P18176" i="7"/>
  <c r="P18177" i="7"/>
  <c r="P18178" i="7"/>
  <c r="P18179" i="7"/>
  <c r="P18180" i="7"/>
  <c r="P18181" i="7"/>
  <c r="P18182" i="7"/>
  <c r="P18183" i="7"/>
  <c r="P18184" i="7"/>
  <c r="P18185" i="7"/>
  <c r="P18186" i="7"/>
  <c r="P18187" i="7"/>
  <c r="P18188" i="7"/>
  <c r="P18189" i="7"/>
  <c r="P18190" i="7"/>
  <c r="P18191" i="7"/>
  <c r="P18192" i="7"/>
  <c r="P18193" i="7"/>
  <c r="P18194" i="7"/>
  <c r="P18195" i="7"/>
  <c r="P18196" i="7"/>
  <c r="P18197" i="7"/>
  <c r="P18198" i="7"/>
  <c r="P18199" i="7"/>
  <c r="P18200" i="7"/>
  <c r="P18201" i="7"/>
  <c r="P18202" i="7"/>
  <c r="P18203" i="7"/>
  <c r="P18204" i="7"/>
  <c r="P18205" i="7"/>
  <c r="P18206" i="7"/>
  <c r="P18207" i="7"/>
  <c r="P18208" i="7"/>
  <c r="P18209" i="7"/>
  <c r="P18210" i="7"/>
  <c r="P18211" i="7"/>
  <c r="P18212" i="7"/>
  <c r="P18213" i="7"/>
  <c r="P18214" i="7"/>
  <c r="P18215" i="7"/>
  <c r="P18216" i="7"/>
  <c r="P18217" i="7"/>
  <c r="P18218" i="7"/>
  <c r="P18219" i="7"/>
  <c r="P18220" i="7"/>
  <c r="P18221" i="7"/>
  <c r="P18222" i="7"/>
  <c r="P18223" i="7"/>
  <c r="P18224" i="7"/>
  <c r="P18225" i="7"/>
  <c r="P18226" i="7"/>
  <c r="P18227" i="7"/>
  <c r="P18228" i="7"/>
  <c r="P18229" i="7"/>
  <c r="P18230" i="7"/>
  <c r="P18231" i="7"/>
  <c r="P18232" i="7"/>
  <c r="P18233" i="7"/>
  <c r="P18234" i="7"/>
  <c r="P18235" i="7"/>
  <c r="P18236" i="7"/>
  <c r="P18237" i="7"/>
  <c r="P18238" i="7"/>
  <c r="P18239" i="7"/>
  <c r="P18240" i="7"/>
  <c r="P18241" i="7"/>
  <c r="P18242" i="7"/>
  <c r="P18243" i="7"/>
  <c r="P18244" i="7"/>
  <c r="P18245" i="7"/>
  <c r="P18246" i="7"/>
  <c r="P18247" i="7"/>
  <c r="P18248" i="7"/>
  <c r="P18249" i="7"/>
  <c r="P18250" i="7"/>
  <c r="P18251" i="7"/>
  <c r="P18252" i="7"/>
  <c r="P18253" i="7"/>
  <c r="P18254" i="7"/>
  <c r="P18255" i="7"/>
  <c r="P18256" i="7"/>
  <c r="P18257" i="7"/>
  <c r="P18258" i="7"/>
  <c r="P18259" i="7"/>
  <c r="P18260" i="7"/>
  <c r="P18261" i="7"/>
  <c r="P18262" i="7"/>
  <c r="P18263" i="7"/>
  <c r="P18264" i="7"/>
  <c r="P18265" i="7"/>
  <c r="P18266" i="7"/>
  <c r="P18267" i="7"/>
  <c r="P18268" i="7"/>
  <c r="P18269" i="7"/>
  <c r="P18270" i="7"/>
  <c r="P18271" i="7"/>
  <c r="P18272" i="7"/>
  <c r="P18273" i="7"/>
  <c r="P18274" i="7"/>
  <c r="P18275" i="7"/>
  <c r="P18276" i="7"/>
  <c r="P18277" i="7"/>
  <c r="P18278" i="7"/>
  <c r="P18279" i="7"/>
  <c r="P18280" i="7"/>
  <c r="P18281" i="7"/>
  <c r="P18282" i="7"/>
  <c r="P18283" i="7"/>
  <c r="P18284" i="7"/>
  <c r="P18285" i="7"/>
  <c r="P18286" i="7"/>
  <c r="P18287" i="7"/>
  <c r="P18288" i="7"/>
  <c r="P18289" i="7"/>
  <c r="P18290" i="7"/>
  <c r="P18291" i="7"/>
  <c r="P18292" i="7"/>
  <c r="P18293" i="7"/>
  <c r="P18294" i="7"/>
  <c r="P18295" i="7"/>
  <c r="P18296" i="7"/>
  <c r="P18297" i="7"/>
  <c r="P18298" i="7"/>
  <c r="P18300" i="7"/>
  <c r="P18301" i="7"/>
  <c r="P18304" i="7"/>
  <c r="P18305" i="7"/>
  <c r="P18306" i="7"/>
  <c r="P18308" i="7"/>
  <c r="P18309" i="7"/>
  <c r="P18310" i="7"/>
  <c r="P18312" i="7"/>
  <c r="P18313" i="7"/>
  <c r="P18314" i="7"/>
  <c r="P18316" i="7"/>
  <c r="P18317" i="7"/>
  <c r="P18320" i="7"/>
  <c r="P18321" i="7"/>
  <c r="P18322" i="7"/>
  <c r="P18324" i="7"/>
  <c r="P18325" i="7"/>
  <c r="P18326" i="7"/>
  <c r="P18328" i="7"/>
  <c r="P18329" i="7"/>
  <c r="P18330" i="7"/>
  <c r="P18332" i="7"/>
  <c r="P18333" i="7"/>
  <c r="P18336" i="7"/>
  <c r="P18337" i="7"/>
  <c r="P18338" i="7"/>
  <c r="P18340" i="7"/>
  <c r="P18341" i="7"/>
  <c r="P18342" i="7"/>
  <c r="P18344" i="7"/>
  <c r="P18345" i="7"/>
  <c r="P18346" i="7"/>
  <c r="P18348" i="7"/>
  <c r="P18349" i="7"/>
  <c r="P18352" i="7"/>
  <c r="P18353" i="7"/>
  <c r="P18354" i="7"/>
  <c r="P18356" i="7"/>
  <c r="P18357" i="7"/>
  <c r="P18358" i="7"/>
  <c r="P18360" i="7"/>
  <c r="P18361" i="7"/>
  <c r="P18362" i="7"/>
  <c r="P18364" i="7"/>
  <c r="P18365" i="7"/>
  <c r="P18368" i="7"/>
  <c r="P18369" i="7"/>
  <c r="P18370" i="7"/>
  <c r="P18372" i="7"/>
  <c r="P18373" i="7"/>
  <c r="P18374" i="7"/>
  <c r="P18376" i="7"/>
  <c r="P18377" i="7"/>
  <c r="P18378" i="7"/>
  <c r="P18380" i="7"/>
  <c r="P18381" i="7"/>
  <c r="P18384" i="7"/>
  <c r="P18385" i="7"/>
  <c r="P18386" i="7"/>
  <c r="P18388" i="7"/>
  <c r="P18389" i="7"/>
  <c r="P18390" i="7"/>
  <c r="P18392" i="7"/>
  <c r="P18393" i="7"/>
  <c r="P18394" i="7"/>
  <c r="P18396" i="7"/>
  <c r="P18397" i="7"/>
  <c r="P18400" i="7"/>
  <c r="P18401" i="7"/>
  <c r="P18402" i="7"/>
  <c r="P18404" i="7"/>
  <c r="P18405" i="7"/>
  <c r="P18406" i="7"/>
  <c r="P18408" i="7"/>
  <c r="P18409" i="7"/>
  <c r="P18410" i="7"/>
  <c r="P18412" i="7"/>
  <c r="P18413" i="7"/>
  <c r="P18416" i="7"/>
  <c r="P18417" i="7"/>
  <c r="P18418" i="7"/>
  <c r="P18420" i="7"/>
  <c r="P18421" i="7"/>
  <c r="P18422" i="7"/>
  <c r="P18424" i="7"/>
  <c r="P18425" i="7"/>
  <c r="P18426" i="7"/>
  <c r="P18428" i="7"/>
  <c r="P18429" i="7"/>
  <c r="P18432" i="7"/>
  <c r="P18433" i="7"/>
  <c r="P18434" i="7"/>
  <c r="P18436" i="7"/>
  <c r="P18438" i="7"/>
  <c r="P18440" i="7"/>
  <c r="P18441" i="7"/>
  <c r="P18442" i="7"/>
  <c r="P18444" i="7"/>
  <c r="P18445" i="7"/>
  <c r="P18448" i="7"/>
  <c r="P18450" i="7"/>
  <c r="P18452" i="7"/>
  <c r="P18453" i="7"/>
  <c r="P18454" i="7"/>
  <c r="P18456" i="7"/>
  <c r="P18457" i="7"/>
  <c r="P18458" i="7"/>
  <c r="P18460" i="7"/>
  <c r="P18464" i="7"/>
  <c r="P18465" i="7"/>
  <c r="P18466" i="7"/>
  <c r="P18468" i="7"/>
  <c r="P18469" i="7"/>
  <c r="P18470" i="7"/>
  <c r="P18472" i="7"/>
  <c r="P18474" i="7"/>
  <c r="P18476" i="7"/>
  <c r="P18480" i="7"/>
  <c r="P18481" i="7"/>
  <c r="P18482" i="7"/>
  <c r="P18484" i="7"/>
  <c r="P18486" i="7"/>
  <c r="P18488" i="7"/>
  <c r="P18490" i="7"/>
  <c r="P18492" i="7"/>
  <c r="P18493" i="7"/>
  <c r="P18496" i="7"/>
  <c r="P18498" i="7"/>
  <c r="P18500" i="7"/>
  <c r="P18502" i="7"/>
  <c r="P18504" i="7"/>
  <c r="P18505" i="7"/>
  <c r="P18506" i="7"/>
  <c r="P18508" i="7"/>
  <c r="P18509" i="7"/>
  <c r="P18512" i="7"/>
  <c r="P18514" i="7"/>
  <c r="P18516" i="7"/>
  <c r="P18517" i="7"/>
  <c r="P18518" i="7"/>
  <c r="P18520" i="7"/>
  <c r="P18521" i="7"/>
  <c r="P18522" i="7"/>
  <c r="P18524" i="7"/>
  <c r="P18528" i="7"/>
  <c r="P18529" i="7"/>
  <c r="P18530" i="7"/>
  <c r="P18532" i="7"/>
  <c r="P18533" i="7"/>
  <c r="P18534" i="7"/>
  <c r="P18536" i="7"/>
  <c r="P18538" i="7"/>
  <c r="P18540" i="7"/>
  <c r="P18544" i="7"/>
  <c r="P18545" i="7"/>
  <c r="P18546" i="7"/>
  <c r="P18548" i="7"/>
  <c r="P18550" i="7"/>
  <c r="P18552" i="7"/>
  <c r="P18554" i="7"/>
  <c r="P18556" i="7"/>
  <c r="P18557" i="7"/>
  <c r="P18560" i="7"/>
  <c r="P18562" i="7"/>
  <c r="P18564" i="7"/>
  <c r="P18566" i="7"/>
  <c r="P18568" i="7"/>
  <c r="P18569" i="7"/>
  <c r="P18570" i="7"/>
  <c r="P18572" i="7"/>
  <c r="P18573" i="7"/>
  <c r="P18576" i="7"/>
  <c r="P18578" i="7"/>
  <c r="P18580" i="7"/>
  <c r="P18581" i="7"/>
  <c r="P18582" i="7"/>
  <c r="P18584" i="7"/>
  <c r="P18585" i="7"/>
  <c r="P18586" i="7"/>
  <c r="P18588" i="7"/>
  <c r="P18592" i="7"/>
  <c r="P18593" i="7"/>
  <c r="P18594" i="7"/>
  <c r="P18596" i="7"/>
  <c r="P18597" i="7"/>
  <c r="P18598" i="7"/>
  <c r="P18600" i="7"/>
  <c r="P18602" i="7"/>
  <c r="P18604" i="7"/>
  <c r="P18608" i="7"/>
  <c r="P18609" i="7"/>
  <c r="P18610" i="7"/>
  <c r="P18612" i="7"/>
  <c r="P18614" i="7"/>
  <c r="P18616" i="7"/>
  <c r="P18618" i="7"/>
  <c r="P18620" i="7"/>
  <c r="P18621" i="7"/>
  <c r="P18624" i="7"/>
  <c r="P18626" i="7"/>
  <c r="P18628" i="7"/>
  <c r="P18630" i="7"/>
  <c r="P18632" i="7"/>
  <c r="P18633" i="7"/>
  <c r="P18634" i="7"/>
  <c r="P18636" i="7"/>
  <c r="P18637" i="7"/>
  <c r="P18640" i="7"/>
  <c r="P18642" i="7"/>
  <c r="P18644" i="7"/>
  <c r="P18645" i="7"/>
  <c r="P18646" i="7"/>
  <c r="P18648" i="7"/>
  <c r="P18649" i="7"/>
  <c r="P18650" i="7"/>
  <c r="P18652" i="7"/>
  <c r="P18656" i="7"/>
  <c r="P18657" i="7"/>
  <c r="P18658" i="7"/>
  <c r="P18660" i="7"/>
  <c r="P18661" i="7"/>
  <c r="P18662" i="7"/>
  <c r="P18664" i="7"/>
  <c r="P18666" i="7"/>
  <c r="P18668" i="7"/>
  <c r="P18672" i="7"/>
  <c r="P18673" i="7"/>
  <c r="P18674" i="7"/>
  <c r="P18676" i="7"/>
  <c r="P18678" i="7"/>
  <c r="P18680" i="7"/>
  <c r="P18682" i="7"/>
  <c r="P18684" i="7"/>
  <c r="P18685" i="7"/>
  <c r="P18688" i="7"/>
  <c r="P18690" i="7"/>
  <c r="P18692" i="7"/>
  <c r="P18694" i="7"/>
  <c r="P18696" i="7"/>
  <c r="P18697" i="7"/>
  <c r="P18698" i="7"/>
  <c r="P18700" i="7"/>
  <c r="P18701" i="7"/>
  <c r="P18704" i="7"/>
  <c r="P18706" i="7"/>
  <c r="P18708" i="7"/>
  <c r="P18709" i="7"/>
  <c r="P18710" i="7"/>
  <c r="P18712" i="7"/>
  <c r="P18713" i="7"/>
  <c r="P18714" i="7"/>
  <c r="P18716" i="7"/>
  <c r="P18720" i="7"/>
  <c r="P18721" i="7"/>
  <c r="P18722" i="7"/>
  <c r="P18724" i="7"/>
  <c r="P18725" i="7"/>
  <c r="P18726" i="7"/>
  <c r="P18728" i="7"/>
  <c r="P18730" i="7"/>
  <c r="P18732" i="7"/>
  <c r="P18736" i="7"/>
  <c r="P18737" i="7"/>
  <c r="P18738" i="7"/>
  <c r="P18740" i="7"/>
  <c r="P18742" i="7"/>
  <c r="P18744" i="7"/>
  <c r="P18746" i="7"/>
  <c r="P18748" i="7"/>
  <c r="P18749" i="7"/>
  <c r="P18752" i="7"/>
  <c r="P18754" i="7"/>
  <c r="P18756" i="7"/>
  <c r="P18758" i="7"/>
  <c r="P18760" i="7"/>
  <c r="P18761" i="7"/>
  <c r="P18762" i="7"/>
  <c r="P18764" i="7"/>
  <c r="P18765" i="7"/>
  <c r="P18768" i="7"/>
  <c r="P18770" i="7"/>
  <c r="P18772" i="7"/>
  <c r="P18773" i="7"/>
  <c r="P18774" i="7"/>
  <c r="P18776" i="7"/>
  <c r="P18777" i="7"/>
  <c r="P18778" i="7"/>
  <c r="P18780" i="7"/>
  <c r="P18784" i="7"/>
  <c r="P18785" i="7"/>
  <c r="P18786" i="7"/>
  <c r="P18788" i="7"/>
  <c r="P18789" i="7"/>
  <c r="P18790" i="7"/>
  <c r="P18792" i="7"/>
  <c r="P18794" i="7"/>
  <c r="P18796" i="7"/>
  <c r="P18800" i="7"/>
  <c r="P18801" i="7"/>
  <c r="P18802" i="7"/>
  <c r="P18804" i="7"/>
  <c r="P18806" i="7"/>
  <c r="P18808" i="7"/>
  <c r="P18810" i="7"/>
  <c r="P18812" i="7"/>
  <c r="P18813" i="7"/>
  <c r="P18816" i="7"/>
  <c r="P18818" i="7"/>
  <c r="P18820" i="7"/>
  <c r="P18822" i="7"/>
  <c r="P18824" i="7"/>
  <c r="P18825" i="7"/>
  <c r="P18826" i="7"/>
  <c r="P18828" i="7"/>
  <c r="P18829" i="7"/>
  <c r="P18832" i="7"/>
  <c r="P18834" i="7"/>
  <c r="P18836" i="7"/>
  <c r="P18837" i="7"/>
  <c r="P18838" i="7"/>
  <c r="P18840" i="7"/>
  <c r="P18841" i="7"/>
  <c r="P18842" i="7"/>
  <c r="P18844" i="7"/>
  <c r="P18848" i="7"/>
  <c r="P18849" i="7"/>
  <c r="P18850" i="7"/>
  <c r="P18852" i="7"/>
  <c r="P18853" i="7"/>
  <c r="P18854" i="7"/>
  <c r="P18856" i="7"/>
  <c r="P18858" i="7"/>
  <c r="P18860" i="7"/>
  <c r="P18864" i="7"/>
  <c r="P18865" i="7"/>
  <c r="P18866" i="7"/>
  <c r="P18868" i="7"/>
  <c r="P18870" i="7"/>
  <c r="P18872" i="7"/>
  <c r="P18874" i="7"/>
  <c r="P18876" i="7"/>
  <c r="P18877" i="7"/>
  <c r="P18880" i="7"/>
  <c r="P18882" i="7"/>
  <c r="P18884" i="7"/>
  <c r="P18886" i="7"/>
  <c r="P18888" i="7"/>
  <c r="P18889" i="7"/>
  <c r="P18890" i="7"/>
  <c r="P18892" i="7"/>
  <c r="P18893" i="7"/>
  <c r="P18896" i="7"/>
  <c r="P18898" i="7"/>
  <c r="P18900" i="7"/>
  <c r="P18901" i="7"/>
  <c r="P18902" i="7"/>
  <c r="P18904" i="7"/>
  <c r="P18905" i="7"/>
  <c r="P18906" i="7"/>
  <c r="P18908" i="7"/>
  <c r="P18912" i="7"/>
  <c r="P18913" i="7"/>
  <c r="P18914" i="7"/>
  <c r="P18916" i="7"/>
  <c r="P18917" i="7"/>
  <c r="P18918" i="7"/>
  <c r="P18920" i="7"/>
  <c r="P18922" i="7"/>
  <c r="P18924" i="7"/>
  <c r="P18928" i="7"/>
  <c r="P18929" i="7"/>
  <c r="P18930" i="7"/>
  <c r="P18932" i="7"/>
  <c r="P18934" i="7"/>
  <c r="P18936" i="7"/>
  <c r="P18938" i="7"/>
  <c r="P18940" i="7"/>
  <c r="P18941" i="7"/>
  <c r="P18944" i="7"/>
  <c r="P18946" i="7"/>
  <c r="P18948" i="7"/>
  <c r="P18950" i="7"/>
  <c r="P18952" i="7"/>
  <c r="P18953" i="7"/>
  <c r="P18954" i="7"/>
  <c r="P18956" i="7"/>
  <c r="P18957" i="7"/>
  <c r="P18960" i="7"/>
  <c r="P18962" i="7"/>
  <c r="P18964" i="7"/>
  <c r="P18965" i="7"/>
  <c r="P18966" i="7"/>
  <c r="P18968" i="7"/>
  <c r="P18969" i="7"/>
  <c r="P18970" i="7"/>
  <c r="P18972" i="7"/>
  <c r="P18976" i="7"/>
  <c r="P18977" i="7"/>
  <c r="P18978" i="7"/>
  <c r="P18980" i="7"/>
  <c r="P18981" i="7"/>
  <c r="P18982" i="7"/>
  <c r="P18984" i="7"/>
  <c r="P18986" i="7"/>
  <c r="P18988" i="7"/>
  <c r="P18992" i="7"/>
  <c r="P18993" i="7"/>
  <c r="P18994" i="7"/>
  <c r="P18996" i="7"/>
  <c r="P18998" i="7"/>
  <c r="P19000" i="7"/>
  <c r="P19002" i="7"/>
  <c r="P19004" i="7"/>
  <c r="P19005" i="7"/>
  <c r="P19008" i="7"/>
  <c r="P19010" i="7"/>
  <c r="P19012" i="7"/>
  <c r="P19014" i="7"/>
  <c r="P19016" i="7"/>
  <c r="P19017" i="7"/>
  <c r="P19018" i="7"/>
  <c r="P19020" i="7"/>
  <c r="P19021" i="7"/>
  <c r="P19024" i="7"/>
  <c r="P19026" i="7"/>
  <c r="P19028" i="7"/>
  <c r="P19029" i="7"/>
  <c r="P19030" i="7"/>
  <c r="P19032" i="7"/>
  <c r="P19033" i="7"/>
  <c r="P19034" i="7"/>
  <c r="P19036" i="7"/>
  <c r="P19040" i="7"/>
  <c r="P19041" i="7"/>
  <c r="P19042" i="7"/>
  <c r="P19044" i="7"/>
  <c r="P19045" i="7"/>
  <c r="P19046" i="7"/>
  <c r="P19048" i="7"/>
  <c r="P19050" i="7"/>
  <c r="P19052" i="7"/>
  <c r="P19056" i="7"/>
  <c r="P19057" i="7"/>
  <c r="P19058" i="7"/>
  <c r="P19060" i="7"/>
  <c r="P19062" i="7"/>
  <c r="P19064" i="7"/>
  <c r="P19066" i="7"/>
  <c r="P19068" i="7"/>
  <c r="P19069" i="7"/>
  <c r="P19072" i="7"/>
  <c r="P19074" i="7"/>
  <c r="P19076" i="7"/>
  <c r="P19078" i="7"/>
  <c r="P19080" i="7"/>
  <c r="P19081" i="7"/>
  <c r="P19082" i="7"/>
  <c r="P19084" i="7"/>
  <c r="P19085" i="7"/>
  <c r="P19088" i="7"/>
  <c r="P19090" i="7"/>
  <c r="P19092" i="7"/>
  <c r="P19093" i="7"/>
  <c r="P19094" i="7"/>
  <c r="P19096" i="7"/>
  <c r="P19097" i="7"/>
  <c r="P19098" i="7"/>
  <c r="P19100" i="7"/>
  <c r="P19104" i="7"/>
  <c r="P19105" i="7"/>
  <c r="P19106" i="7"/>
  <c r="P19108" i="7"/>
  <c r="P19109" i="7"/>
  <c r="P19110" i="7"/>
  <c r="P19112" i="7"/>
  <c r="P19114" i="7"/>
  <c r="P19116" i="7"/>
  <c r="P19120" i="7"/>
  <c r="P19121" i="7"/>
  <c r="P19122" i="7"/>
  <c r="P19124" i="7"/>
  <c r="P19126" i="7"/>
  <c r="P19128" i="7"/>
  <c r="P19130" i="7"/>
  <c r="P19132" i="7"/>
  <c r="P19133" i="7"/>
  <c r="P19136" i="7"/>
  <c r="P19138" i="7"/>
  <c r="P19140" i="7"/>
  <c r="P19142" i="7"/>
  <c r="P19144" i="7"/>
  <c r="P19145" i="7"/>
  <c r="P19146" i="7"/>
  <c r="P19148" i="7"/>
  <c r="P19149" i="7"/>
  <c r="P19152" i="7"/>
  <c r="P19154" i="7"/>
  <c r="P19156" i="7"/>
  <c r="P19157" i="7"/>
  <c r="P19158" i="7"/>
  <c r="P19160" i="7"/>
  <c r="P19161" i="7"/>
  <c r="P19162" i="7"/>
  <c r="P19164" i="7"/>
  <c r="P19168" i="7"/>
  <c r="P19169" i="7"/>
  <c r="P19170" i="7"/>
  <c r="P19172" i="7"/>
  <c r="P19173" i="7"/>
  <c r="P19174" i="7"/>
  <c r="P19176" i="7"/>
  <c r="P19178" i="7"/>
  <c r="P19180" i="7"/>
  <c r="P19184" i="7"/>
  <c r="P19185" i="7"/>
  <c r="P19186" i="7"/>
  <c r="P19188" i="7"/>
  <c r="P19190" i="7"/>
  <c r="P19192" i="7"/>
  <c r="P19194" i="7"/>
  <c r="P19196" i="7"/>
  <c r="P19197" i="7"/>
  <c r="P19200" i="7"/>
  <c r="P19202" i="7"/>
  <c r="P19204" i="7"/>
  <c r="P19206" i="7"/>
  <c r="P19208" i="7"/>
  <c r="P19209" i="7"/>
  <c r="P19210" i="7"/>
  <c r="P19212" i="7"/>
  <c r="P19213" i="7"/>
  <c r="P19216" i="7"/>
  <c r="P19218" i="7"/>
  <c r="P19220" i="7"/>
  <c r="P19221" i="7"/>
  <c r="P19222" i="7"/>
  <c r="P19224" i="7"/>
  <c r="P19225" i="7"/>
  <c r="P19226" i="7"/>
  <c r="P19228" i="7"/>
  <c r="P19232" i="7"/>
  <c r="P19233" i="7"/>
  <c r="P19234" i="7"/>
  <c r="P19236" i="7"/>
  <c r="P19237" i="7"/>
  <c r="P19238" i="7"/>
  <c r="P19240" i="7"/>
  <c r="P19242" i="7"/>
  <c r="P19244" i="7"/>
  <c r="P19248" i="7"/>
  <c r="P19249" i="7"/>
  <c r="P19250" i="7"/>
  <c r="P19252" i="7"/>
  <c r="P19254" i="7"/>
  <c r="P19256" i="7"/>
  <c r="P19258" i="7"/>
  <c r="P19260" i="7"/>
  <c r="P19261" i="7"/>
  <c r="P19264" i="7"/>
  <c r="P19266" i="7"/>
  <c r="P19268" i="7"/>
  <c r="P19270" i="7"/>
  <c r="P19272" i="7"/>
  <c r="P19273" i="7"/>
  <c r="P19274" i="7"/>
  <c r="P19276" i="7"/>
  <c r="P19277" i="7"/>
  <c r="P19280" i="7"/>
  <c r="P19282" i="7"/>
  <c r="P19284" i="7"/>
  <c r="P19285" i="7"/>
  <c r="P19286" i="7"/>
  <c r="P19288" i="7"/>
  <c r="P19289" i="7"/>
  <c r="P19290" i="7"/>
  <c r="P19292" i="7"/>
  <c r="P19296" i="7"/>
  <c r="P19297" i="7"/>
  <c r="P19298" i="7"/>
  <c r="P19300" i="7"/>
  <c r="P19301" i="7"/>
  <c r="P19302" i="7"/>
  <c r="P19304" i="7"/>
  <c r="P19306" i="7"/>
  <c r="P19308" i="7"/>
  <c r="P19312" i="7"/>
  <c r="P19313" i="7"/>
  <c r="P19314" i="7"/>
  <c r="P19316" i="7"/>
  <c r="P19318" i="7"/>
  <c r="P19320" i="7"/>
  <c r="P19322" i="7"/>
  <c r="P19324" i="7"/>
  <c r="P19325" i="7"/>
  <c r="P19328" i="7"/>
  <c r="P19330" i="7"/>
  <c r="P19332" i="7"/>
  <c r="P19334" i="7"/>
  <c r="P19336" i="7"/>
  <c r="P19337" i="7"/>
  <c r="P19338" i="7"/>
  <c r="P19340" i="7"/>
  <c r="P19341" i="7"/>
  <c r="P19344" i="7"/>
  <c r="P19346" i="7"/>
  <c r="P19348" i="7"/>
  <c r="P19349" i="7"/>
  <c r="P19350" i="7"/>
  <c r="P19352" i="7"/>
  <c r="P19353" i="7"/>
  <c r="P19356" i="7"/>
  <c r="P19360" i="7"/>
  <c r="P19361" i="7"/>
  <c r="P19362" i="7"/>
  <c r="P19364" i="7"/>
  <c r="P19368" i="7"/>
  <c r="P19369" i="7"/>
  <c r="P19370" i="7"/>
  <c r="P19372" i="7"/>
  <c r="P19373" i="7"/>
  <c r="P19376" i="7"/>
  <c r="P19380" i="7"/>
  <c r="P19381" i="7"/>
  <c r="P19382" i="7"/>
  <c r="P19384" i="7"/>
  <c r="P19386" i="7"/>
  <c r="P19388" i="7"/>
  <c r="P19392" i="7"/>
  <c r="P19393" i="7"/>
  <c r="P19394" i="7"/>
  <c r="P19396" i="7"/>
  <c r="P19398" i="7"/>
  <c r="P19400" i="7"/>
  <c r="P19402" i="7"/>
  <c r="P19404" i="7"/>
  <c r="P19405" i="7"/>
  <c r="P19408" i="7"/>
  <c r="P19410" i="7"/>
  <c r="P19412" i="7"/>
  <c r="P19414" i="7"/>
  <c r="P19416" i="7"/>
  <c r="P19417" i="7"/>
  <c r="P19420" i="7"/>
  <c r="P19424" i="7"/>
  <c r="P19425" i="7"/>
  <c r="P19426" i="7"/>
  <c r="P19428" i="7"/>
  <c r="P19429" i="7"/>
  <c r="P19432" i="7"/>
  <c r="P19434" i="7"/>
  <c r="P19436" i="7"/>
  <c r="P19437" i="7"/>
  <c r="P19440" i="7"/>
  <c r="P19444" i="7"/>
  <c r="P19445" i="7"/>
  <c r="P19446" i="7"/>
  <c r="P19448" i="7"/>
  <c r="P19449" i="7"/>
  <c r="P19450" i="7"/>
  <c r="P19452" i="7"/>
  <c r="P19456" i="7"/>
  <c r="P19457" i="7"/>
  <c r="P19460" i="7"/>
  <c r="P19462" i="7"/>
  <c r="P19464" i="7"/>
  <c r="P19466" i="7"/>
  <c r="P19468" i="7"/>
  <c r="P19469" i="7"/>
  <c r="P19472" i="7"/>
  <c r="P19474" i="7"/>
  <c r="P19476" i="7"/>
  <c r="P19478" i="7"/>
  <c r="P19480" i="7"/>
  <c r="P19481" i="7"/>
  <c r="P19484" i="7"/>
  <c r="P19488" i="7"/>
  <c r="P19489" i="7"/>
  <c r="P19490" i="7"/>
  <c r="P19492" i="7"/>
  <c r="P19493" i="7"/>
  <c r="P19496" i="7"/>
  <c r="P19500" i="7"/>
  <c r="P19501" i="7"/>
  <c r="P19504" i="7"/>
  <c r="P19508" i="7"/>
  <c r="P19509" i="7"/>
  <c r="P19512" i="7"/>
  <c r="P19514" i="7"/>
  <c r="P19516" i="7"/>
  <c r="P19517" i="7"/>
  <c r="P19520" i="7"/>
  <c r="P19524" i="7"/>
  <c r="P19525" i="7"/>
  <c r="P19526" i="7"/>
  <c r="P19528" i="7"/>
  <c r="P19529" i="7"/>
  <c r="P19530" i="7"/>
  <c r="P19532" i="7"/>
  <c r="P19536" i="7"/>
  <c r="P19537" i="7"/>
  <c r="P19538" i="7"/>
  <c r="P19540" i="7"/>
  <c r="P19541" i="7"/>
  <c r="P19542" i="7"/>
  <c r="P19544" i="7"/>
  <c r="P19548" i="7"/>
  <c r="P19549" i="7"/>
  <c r="P19552" i="7"/>
  <c r="P19554" i="7"/>
  <c r="P19556" i="7"/>
  <c r="P19560" i="7"/>
  <c r="P19561" i="7"/>
  <c r="P19564" i="7"/>
  <c r="P19568" i="7"/>
  <c r="P19569" i="7"/>
  <c r="P19572" i="7"/>
  <c r="P19576" i="7"/>
  <c r="P19577" i="7"/>
  <c r="P19578" i="7"/>
  <c r="P19580" i="7"/>
  <c r="P19584" i="7"/>
  <c r="P19585" i="7"/>
  <c r="P19588" i="7"/>
  <c r="P19590" i="7"/>
  <c r="P19592" i="7"/>
  <c r="P19594" i="7"/>
  <c r="P19596" i="7"/>
  <c r="P19597" i="7"/>
  <c r="P19600" i="7"/>
  <c r="P19602" i="7"/>
  <c r="P19604" i="7"/>
  <c r="P19606" i="7"/>
  <c r="P19608" i="7"/>
  <c r="P19609" i="7"/>
  <c r="P19612" i="7"/>
  <c r="P19616" i="7"/>
  <c r="P19617" i="7"/>
  <c r="P19618" i="7"/>
  <c r="P19620" i="7"/>
  <c r="P19621" i="7"/>
  <c r="P19624" i="7"/>
  <c r="P19628" i="7"/>
  <c r="P19629" i="7"/>
  <c r="P19632" i="7"/>
  <c r="P19636" i="7"/>
  <c r="P19637" i="7"/>
  <c r="P19640" i="7"/>
  <c r="P19642" i="7"/>
  <c r="P19644" i="7"/>
  <c r="P19645" i="7"/>
  <c r="P19648" i="7"/>
  <c r="P19652" i="7"/>
  <c r="P19653" i="7"/>
  <c r="P19654" i="7"/>
  <c r="P19656" i="7"/>
  <c r="P19657" i="7"/>
  <c r="P19658" i="7"/>
  <c r="P19660" i="7"/>
  <c r="P19664" i="7"/>
  <c r="P19665" i="7"/>
  <c r="P19668" i="7"/>
  <c r="P19670" i="7"/>
  <c r="P19672" i="7"/>
  <c r="P19674" i="7"/>
  <c r="P19676" i="7"/>
  <c r="P19677" i="7"/>
  <c r="P19680" i="7"/>
  <c r="P19684" i="7"/>
  <c r="P19685" i="7"/>
  <c r="P19686" i="7"/>
  <c r="P19688" i="7"/>
  <c r="P19689" i="7"/>
  <c r="P19690" i="7"/>
  <c r="P19692" i="7"/>
  <c r="P19696" i="7"/>
  <c r="P19697" i="7"/>
  <c r="P19700" i="7"/>
  <c r="P19702" i="7"/>
  <c r="P19704" i="7"/>
  <c r="P19706" i="7"/>
  <c r="P19708" i="7"/>
  <c r="P19709" i="7"/>
  <c r="P19712" i="7"/>
  <c r="P19716" i="7"/>
  <c r="P19717" i="7"/>
  <c r="P19718" i="7"/>
  <c r="P19720" i="7"/>
  <c r="P19721" i="7"/>
  <c r="P19722" i="7"/>
  <c r="P19724" i="7"/>
  <c r="P19728" i="7"/>
  <c r="P19729" i="7"/>
  <c r="P19732" i="7"/>
  <c r="P19734" i="7"/>
  <c r="P19736" i="7"/>
  <c r="P19738" i="7"/>
  <c r="P19740" i="7"/>
  <c r="P19741" i="7"/>
  <c r="P19744" i="7"/>
  <c r="P19748" i="7"/>
  <c r="P19749" i="7"/>
  <c r="P19750" i="7"/>
  <c r="P19752" i="7"/>
  <c r="P19753" i="7"/>
  <c r="P19754" i="7"/>
  <c r="P19756" i="7"/>
  <c r="P19760" i="7"/>
  <c r="P19761" i="7"/>
  <c r="P19769" i="7"/>
  <c r="P19773" i="7"/>
  <c r="P19777" i="7"/>
  <c r="P19778" i="7"/>
  <c r="P19781" i="7"/>
  <c r="P19785" i="7"/>
  <c r="P19789" i="7"/>
  <c r="P19790" i="7"/>
  <c r="P19791" i="7"/>
  <c r="P19793" i="7"/>
  <c r="P19797" i="7"/>
  <c r="P19801" i="7"/>
  <c r="P19805" i="7"/>
  <c r="P19809" i="7"/>
  <c r="P19810" i="7"/>
  <c r="P19813" i="7"/>
  <c r="P19817" i="7"/>
  <c r="P19821" i="7"/>
  <c r="P19822" i="7"/>
  <c r="P19825" i="7"/>
  <c r="P19829" i="7"/>
  <c r="P19833" i="7"/>
  <c r="P19837" i="7"/>
  <c r="P19841" i="7"/>
  <c r="P19842" i="7"/>
  <c r="P19845" i="7"/>
  <c r="P19849" i="7"/>
  <c r="P19853" i="7"/>
  <c r="P19854" i="7"/>
  <c r="P19857" i="7"/>
  <c r="P19861" i="7"/>
  <c r="P19865" i="7"/>
  <c r="P19869" i="7"/>
  <c r="P19873" i="7"/>
  <c r="P19874" i="7"/>
  <c r="P19877" i="7"/>
  <c r="P19881" i="7"/>
  <c r="P19885" i="7"/>
  <c r="P19886" i="7"/>
  <c r="P19889" i="7"/>
  <c r="P19893" i="7"/>
  <c r="P19897" i="7"/>
  <c r="P19901" i="7"/>
  <c r="P19905" i="7"/>
  <c r="P19906" i="7"/>
  <c r="P19909" i="7"/>
  <c r="P19913" i="7"/>
  <c r="P19917" i="7"/>
  <c r="P19918" i="7"/>
  <c r="P19921" i="7"/>
  <c r="P19925" i="7"/>
  <c r="P19929" i="7"/>
  <c r="P19933" i="7"/>
  <c r="P19937" i="7"/>
  <c r="P19938" i="7"/>
  <c r="P19941" i="7"/>
  <c r="P19945" i="7"/>
  <c r="P19949" i="7"/>
  <c r="P19950" i="7"/>
  <c r="P19953" i="7"/>
  <c r="P19957" i="7"/>
  <c r="P19961" i="7"/>
  <c r="P19965" i="7"/>
  <c r="P19969" i="7"/>
  <c r="P19970" i="7"/>
  <c r="P19973" i="7"/>
  <c r="P19977" i="7"/>
  <c r="P19981" i="7"/>
  <c r="P19982" i="7"/>
  <c r="P19985" i="7"/>
  <c r="P19989" i="7"/>
  <c r="P19993" i="7"/>
  <c r="P19997" i="7"/>
  <c r="P20001" i="7"/>
  <c r="P20002" i="7"/>
  <c r="P20005" i="7"/>
  <c r="P20009" i="7"/>
  <c r="P20013" i="7"/>
  <c r="P20014" i="7"/>
  <c r="P20017" i="7"/>
  <c r="P20021" i="7"/>
  <c r="P20025" i="7"/>
  <c r="P20029" i="7"/>
  <c r="P20033" i="7"/>
  <c r="P20034" i="7"/>
  <c r="P20037" i="7"/>
  <c r="P20041" i="7"/>
  <c r="P20045" i="7"/>
  <c r="P20046" i="7"/>
  <c r="P20049" i="7"/>
  <c r="P20053" i="7"/>
  <c r="P20057" i="7"/>
  <c r="P20061" i="7"/>
  <c r="P20065" i="7"/>
  <c r="P20066" i="7"/>
  <c r="P20069" i="7"/>
  <c r="P20073" i="7"/>
  <c r="P20077" i="7"/>
  <c r="P20078" i="7"/>
  <c r="P20080" i="7"/>
  <c r="P20081" i="7"/>
  <c r="P20082" i="7"/>
  <c r="P20084" i="7"/>
  <c r="P20085" i="7"/>
  <c r="P20088" i="7"/>
  <c r="P20089" i="7"/>
  <c r="P20092" i="7"/>
  <c r="P20093" i="7"/>
  <c r="P20094" i="7"/>
  <c r="P20096" i="7"/>
  <c r="P20097" i="7"/>
  <c r="P20098" i="7"/>
  <c r="P20100" i="7"/>
  <c r="P20101" i="7"/>
  <c r="P20104" i="7"/>
  <c r="P20105" i="7"/>
  <c r="P20108" i="7"/>
  <c r="P20109" i="7"/>
  <c r="P20110" i="7"/>
  <c r="P20112" i="7"/>
  <c r="P20113" i="7"/>
  <c r="P20114" i="7"/>
  <c r="P20116" i="7"/>
  <c r="P20117" i="7"/>
  <c r="P20120" i="7"/>
  <c r="P20121" i="7"/>
  <c r="P20124" i="7"/>
  <c r="P20125" i="7"/>
  <c r="P20126" i="7"/>
  <c r="P20128" i="7"/>
  <c r="P20129" i="7"/>
  <c r="P20130" i="7"/>
  <c r="P20132" i="7"/>
  <c r="P20133" i="7"/>
  <c r="P20136" i="7"/>
  <c r="P20137" i="7"/>
  <c r="P20140" i="7"/>
  <c r="P20141" i="7"/>
  <c r="P20142" i="7"/>
  <c r="P20144" i="7"/>
  <c r="P20145" i="7"/>
  <c r="P20146" i="7"/>
  <c r="P20148" i="7"/>
  <c r="P20149" i="7"/>
  <c r="P20152" i="7"/>
  <c r="P20153" i="7"/>
  <c r="P20156" i="7"/>
  <c r="P20157" i="7"/>
  <c r="P20158" i="7"/>
  <c r="P20160" i="7"/>
  <c r="P20161" i="7"/>
  <c r="P20162" i="7"/>
  <c r="P20164" i="7"/>
  <c r="P20165" i="7"/>
  <c r="P20168" i="7"/>
  <c r="P20169" i="7"/>
  <c r="P20172" i="7"/>
  <c r="P20173" i="7"/>
  <c r="P20174" i="7"/>
  <c r="P20176" i="7"/>
  <c r="P20177" i="7"/>
  <c r="P20178" i="7"/>
  <c r="P20180" i="7"/>
  <c r="P20181" i="7"/>
  <c r="P20184" i="7"/>
  <c r="P20185" i="7"/>
  <c r="P20188" i="7"/>
  <c r="P20189" i="7"/>
  <c r="P20190" i="7"/>
  <c r="P20192" i="7"/>
  <c r="P20193" i="7"/>
  <c r="P20194" i="7"/>
  <c r="P20196" i="7"/>
  <c r="P20197" i="7"/>
  <c r="P20200" i="7"/>
  <c r="P20201" i="7"/>
  <c r="P20204" i="7"/>
  <c r="P20205" i="7"/>
  <c r="P20206" i="7"/>
  <c r="P20208" i="7"/>
  <c r="P20209" i="7"/>
  <c r="P20210" i="7"/>
  <c r="P20212" i="7"/>
  <c r="P20213" i="7"/>
  <c r="P20216" i="7"/>
  <c r="P20217" i="7"/>
  <c r="P20220" i="7"/>
  <c r="P20221" i="7"/>
  <c r="P20222" i="7"/>
  <c r="P20224" i="7"/>
  <c r="P20225" i="7"/>
  <c r="P20226" i="7"/>
  <c r="P20228" i="7"/>
  <c r="P20229" i="7"/>
  <c r="P20232" i="7"/>
  <c r="P20233" i="7"/>
  <c r="P20236" i="7"/>
  <c r="P20237" i="7"/>
  <c r="P20238" i="7"/>
  <c r="P20240" i="7"/>
  <c r="P20241" i="7"/>
  <c r="P20242" i="7"/>
  <c r="P20244" i="7"/>
  <c r="P20245" i="7"/>
  <c r="P20248" i="7"/>
  <c r="P20249" i="7"/>
  <c r="P20252" i="7"/>
  <c r="P20253" i="7"/>
  <c r="P20254" i="7"/>
  <c r="P20256" i="7"/>
  <c r="P20257" i="7"/>
  <c r="P20258" i="7"/>
  <c r="P20260" i="7"/>
  <c r="P20261" i="7"/>
  <c r="P20264" i="7"/>
  <c r="P20265" i="7"/>
  <c r="P20268" i="7"/>
  <c r="P20269" i="7"/>
  <c r="P20270" i="7"/>
  <c r="P20272" i="7"/>
  <c r="P20273" i="7"/>
  <c r="P20274" i="7"/>
  <c r="P20276" i="7"/>
  <c r="P20277" i="7"/>
  <c r="P20280" i="7"/>
  <c r="P20281" i="7"/>
  <c r="P20284" i="7"/>
  <c r="P20285" i="7"/>
  <c r="P20286" i="7"/>
  <c r="P20288" i="7"/>
  <c r="P20289" i="7"/>
  <c r="P20290" i="7"/>
  <c r="P20292" i="7"/>
  <c r="P20293" i="7"/>
  <c r="P20296" i="7"/>
  <c r="P20297" i="7"/>
  <c r="P20300" i="7"/>
  <c r="P20301" i="7"/>
  <c r="P20302" i="7"/>
  <c r="P20304" i="7"/>
  <c r="P20305" i="7"/>
  <c r="P20306" i="7"/>
  <c r="P20308" i="7"/>
  <c r="P20309" i="7"/>
  <c r="P20312" i="7"/>
  <c r="P20313" i="7"/>
  <c r="P20316" i="7"/>
  <c r="P20317" i="7"/>
  <c r="P20318" i="7"/>
  <c r="P20320" i="7"/>
  <c r="P20321" i="7"/>
  <c r="P20322" i="7"/>
  <c r="P20324" i="7"/>
  <c r="P20325" i="7"/>
  <c r="P20328" i="7"/>
  <c r="P20329" i="7"/>
  <c r="P20332" i="7"/>
  <c r="P20333" i="7"/>
  <c r="P20334" i="7"/>
  <c r="P20336" i="7"/>
  <c r="P20337" i="7"/>
  <c r="P20338" i="7"/>
  <c r="P20340" i="7"/>
  <c r="P20341" i="7"/>
  <c r="P20344" i="7"/>
  <c r="P20345" i="7"/>
  <c r="P20348" i="7"/>
  <c r="P20349" i="7"/>
  <c r="P20350" i="7"/>
  <c r="P20352" i="7"/>
  <c r="P20353" i="7"/>
  <c r="P20354" i="7"/>
  <c r="P20356" i="7"/>
  <c r="P20357" i="7"/>
  <c r="P20360" i="7"/>
  <c r="P20361" i="7"/>
  <c r="P20364" i="7"/>
  <c r="P20365" i="7"/>
  <c r="P20366" i="7"/>
  <c r="P20368" i="7"/>
  <c r="P20369" i="7"/>
  <c r="P20370" i="7"/>
  <c r="P20372" i="7"/>
  <c r="P20373" i="7"/>
  <c r="P20376" i="7"/>
  <c r="P20377" i="7"/>
  <c r="P20380" i="7"/>
  <c r="P20381" i="7"/>
  <c r="P20382" i="7"/>
  <c r="P20384" i="7"/>
  <c r="P20385" i="7"/>
  <c r="P20386" i="7"/>
  <c r="P20388" i="7"/>
  <c r="P20389" i="7"/>
  <c r="P20392" i="7"/>
  <c r="P20393" i="7"/>
  <c r="P20396" i="7"/>
  <c r="P20397" i="7"/>
  <c r="P20398" i="7"/>
  <c r="P20400" i="7"/>
  <c r="P20401" i="7"/>
  <c r="P20402" i="7"/>
  <c r="P20404" i="7"/>
  <c r="P20405" i="7"/>
  <c r="P20408" i="7"/>
  <c r="P20409" i="7"/>
  <c r="P20412" i="7"/>
  <c r="P20413" i="7"/>
  <c r="P20414" i="7"/>
  <c r="P20416" i="7"/>
  <c r="P20417" i="7"/>
  <c r="P20418" i="7"/>
  <c r="P20420" i="7"/>
  <c r="P20421" i="7"/>
  <c r="P20424" i="7"/>
  <c r="P20425" i="7"/>
  <c r="P20428" i="7"/>
  <c r="P20429" i="7"/>
  <c r="P20430" i="7"/>
  <c r="P20432" i="7"/>
  <c r="P20433" i="7"/>
  <c r="P20434" i="7"/>
  <c r="P20436" i="7"/>
  <c r="P20437" i="7"/>
  <c r="P20440" i="7"/>
  <c r="P20441" i="7"/>
  <c r="P20444" i="7"/>
  <c r="P20445" i="7"/>
  <c r="P20446" i="7"/>
  <c r="P20448" i="7"/>
  <c r="P20449" i="7"/>
  <c r="P20450" i="7"/>
  <c r="P20452" i="7"/>
  <c r="P20453" i="7"/>
  <c r="P20456" i="7"/>
  <c r="P20457" i="7"/>
  <c r="P20460" i="7"/>
  <c r="P20461" i="7"/>
  <c r="P20462" i="7"/>
  <c r="P20464" i="7"/>
  <c r="P20465" i="7"/>
  <c r="P20466" i="7"/>
  <c r="P20468" i="7"/>
  <c r="P20469" i="7"/>
  <c r="P20472" i="7"/>
  <c r="P20473" i="7"/>
  <c r="P20476" i="7"/>
  <c r="P20477" i="7"/>
  <c r="P20478" i="7"/>
  <c r="P20480" i="7"/>
  <c r="P20481" i="7"/>
  <c r="P20482" i="7"/>
  <c r="P20484" i="7"/>
  <c r="P20485" i="7"/>
  <c r="P20488" i="7"/>
  <c r="P20489" i="7"/>
  <c r="P20492" i="7"/>
  <c r="P20493" i="7"/>
  <c r="P20494" i="7"/>
  <c r="P20496" i="7"/>
  <c r="P20497" i="7"/>
  <c r="P20498" i="7"/>
  <c r="P20500" i="7"/>
  <c r="P20501" i="7"/>
  <c r="P20504" i="7"/>
  <c r="P20505" i="7"/>
  <c r="P20508" i="7"/>
  <c r="P20509" i="7"/>
  <c r="P20510" i="7"/>
  <c r="P20512" i="7"/>
  <c r="P20513" i="7"/>
  <c r="P20514" i="7"/>
  <c r="P20516" i="7"/>
  <c r="P20517" i="7"/>
  <c r="P20520" i="7"/>
  <c r="P20521" i="7"/>
  <c r="P20524" i="7"/>
  <c r="P20525" i="7"/>
  <c r="P20526" i="7"/>
  <c r="P20528" i="7"/>
  <c r="P20529" i="7"/>
  <c r="P20530" i="7"/>
  <c r="P20532" i="7"/>
  <c r="P20533" i="7"/>
  <c r="P20536" i="7"/>
  <c r="P20537" i="7"/>
  <c r="P20540" i="7"/>
  <c r="P20541" i="7"/>
  <c r="P20542" i="7"/>
  <c r="P20544" i="7"/>
  <c r="P20545" i="7"/>
  <c r="P20546" i="7"/>
  <c r="P20548" i="7"/>
  <c r="P20549" i="7"/>
  <c r="P20552" i="7"/>
  <c r="P20553" i="7"/>
  <c r="P20556" i="7"/>
  <c r="P20557" i="7"/>
  <c r="P20558" i="7"/>
  <c r="P20560" i="7"/>
  <c r="P20561" i="7"/>
  <c r="P20562" i="7"/>
  <c r="P20564" i="7"/>
  <c r="P20565" i="7"/>
  <c r="P20568" i="7"/>
  <c r="P20569" i="7"/>
  <c r="P20572" i="7"/>
  <c r="P20573" i="7"/>
  <c r="P20574" i="7"/>
  <c r="P20576" i="7"/>
  <c r="P20577" i="7"/>
  <c r="P20578" i="7"/>
  <c r="P20580" i="7"/>
  <c r="P20581" i="7"/>
  <c r="P20584" i="7"/>
  <c r="P20585" i="7"/>
  <c r="P20588" i="7"/>
  <c r="P20589" i="7"/>
  <c r="P20590" i="7"/>
  <c r="P20592" i="7"/>
  <c r="P20593" i="7"/>
  <c r="P20594" i="7"/>
  <c r="P20596" i="7"/>
  <c r="P20597" i="7"/>
  <c r="P20600" i="7"/>
  <c r="P20601" i="7"/>
  <c r="P20604" i="7"/>
  <c r="P20605" i="7"/>
  <c r="P20606" i="7"/>
  <c r="P20608" i="7"/>
  <c r="P20609" i="7"/>
  <c r="P20610" i="7"/>
  <c r="P20612" i="7"/>
  <c r="P20613" i="7"/>
  <c r="P20616" i="7"/>
  <c r="P20617" i="7"/>
  <c r="P20620" i="7"/>
  <c r="P20621" i="7"/>
  <c r="P20622" i="7"/>
  <c r="P20624" i="7"/>
  <c r="P20625" i="7"/>
  <c r="P20626" i="7"/>
  <c r="P20628" i="7"/>
  <c r="P20629" i="7"/>
  <c r="P20632" i="7"/>
  <c r="P20633" i="7"/>
  <c r="P20636" i="7"/>
  <c r="P20637" i="7"/>
  <c r="P20638" i="7"/>
  <c r="P20640" i="7"/>
  <c r="P20641" i="7"/>
  <c r="P20642" i="7"/>
  <c r="P20644" i="7"/>
  <c r="P20645" i="7"/>
  <c r="P20648" i="7"/>
  <c r="P20649" i="7"/>
  <c r="P20652" i="7"/>
  <c r="P20653" i="7"/>
  <c r="P20654" i="7"/>
  <c r="P20656" i="7"/>
  <c r="P20657" i="7"/>
  <c r="P20658" i="7"/>
  <c r="P20660" i="7"/>
  <c r="P20661" i="7"/>
  <c r="P20664" i="7"/>
  <c r="P20665" i="7"/>
  <c r="P20668" i="7"/>
  <c r="P20669" i="7"/>
  <c r="P20670" i="7"/>
  <c r="P20672" i="7"/>
  <c r="P20673" i="7"/>
  <c r="P20674" i="7"/>
  <c r="P20676" i="7"/>
  <c r="P20677" i="7"/>
  <c r="P20680" i="7"/>
  <c r="P20681" i="7"/>
  <c r="P20684" i="7"/>
  <c r="P20685" i="7"/>
  <c r="P20686" i="7"/>
  <c r="P20688" i="7"/>
  <c r="P20689" i="7"/>
  <c r="P20690" i="7"/>
  <c r="P20692" i="7"/>
  <c r="P20693" i="7"/>
  <c r="P20696" i="7"/>
  <c r="P20697" i="7"/>
  <c r="P20700" i="7"/>
  <c r="P20701" i="7"/>
  <c r="P20702" i="7"/>
  <c r="P20704" i="7"/>
  <c r="P20705" i="7"/>
  <c r="P20706" i="7"/>
  <c r="P20708" i="7"/>
  <c r="P20709" i="7"/>
  <c r="P20712" i="7"/>
  <c r="P20713" i="7"/>
  <c r="P20716" i="7"/>
  <c r="P20717" i="7"/>
  <c r="P20718" i="7"/>
  <c r="P20720" i="7"/>
  <c r="P20721" i="7"/>
  <c r="P20722" i="7"/>
  <c r="P20724" i="7"/>
  <c r="P20725" i="7"/>
  <c r="P20728" i="7"/>
  <c r="P20729" i="7"/>
  <c r="P20732" i="7"/>
  <c r="P20733" i="7"/>
  <c r="P20734" i="7"/>
  <c r="P20736" i="7"/>
  <c r="P20737" i="7"/>
  <c r="P20738" i="7"/>
  <c r="P20740" i="7"/>
  <c r="P20741" i="7"/>
  <c r="P20744" i="7"/>
  <c r="P20745" i="7"/>
  <c r="P20748" i="7"/>
  <c r="P20749" i="7"/>
  <c r="P20750" i="7"/>
  <c r="P20752" i="7"/>
  <c r="P20753" i="7"/>
  <c r="P20754" i="7"/>
  <c r="P20756" i="7"/>
  <c r="P20757" i="7"/>
  <c r="P20760" i="7"/>
  <c r="P20761" i="7"/>
  <c r="P20764" i="7"/>
  <c r="P20765" i="7"/>
  <c r="P20766" i="7"/>
  <c r="P20768" i="7"/>
  <c r="P20769" i="7"/>
  <c r="P20770" i="7"/>
  <c r="P20772" i="7"/>
  <c r="P20773" i="7"/>
  <c r="P20776" i="7"/>
  <c r="P20777" i="7"/>
  <c r="P20780" i="7"/>
  <c r="P20781" i="7"/>
  <c r="P20782" i="7"/>
  <c r="P20784" i="7"/>
  <c r="P20785" i="7"/>
  <c r="P20786" i="7"/>
  <c r="P20788" i="7"/>
  <c r="P20789" i="7"/>
  <c r="P20792" i="7"/>
  <c r="P20793" i="7"/>
  <c r="P20796" i="7"/>
  <c r="P20797" i="7"/>
  <c r="P20798" i="7"/>
  <c r="P20800" i="7"/>
  <c r="P20801" i="7"/>
  <c r="P20802" i="7"/>
  <c r="P20804" i="7"/>
  <c r="P20805" i="7"/>
  <c r="P20808" i="7"/>
  <c r="P20809" i="7"/>
  <c r="P20812" i="7"/>
  <c r="P20813" i="7"/>
  <c r="P20814" i="7"/>
  <c r="P20816" i="7"/>
  <c r="P20817" i="7"/>
  <c r="P20818" i="7"/>
  <c r="P20820" i="7"/>
  <c r="P20821" i="7"/>
  <c r="P20824" i="7"/>
  <c r="P20825" i="7"/>
  <c r="P20828" i="7"/>
  <c r="P20829" i="7"/>
  <c r="P20830" i="7"/>
  <c r="P20832" i="7"/>
  <c r="P20833" i="7"/>
  <c r="P20834" i="7"/>
  <c r="P20836" i="7"/>
  <c r="P20837" i="7"/>
  <c r="P20840" i="7"/>
  <c r="P20841" i="7"/>
  <c r="P20844" i="7"/>
  <c r="P20845" i="7"/>
  <c r="P20846" i="7"/>
  <c r="P20848" i="7"/>
  <c r="P20849" i="7"/>
  <c r="P20850" i="7"/>
  <c r="P20852" i="7"/>
  <c r="P20853" i="7"/>
  <c r="P20856" i="7"/>
  <c r="P20857" i="7"/>
  <c r="P20860" i="7"/>
  <c r="P20861" i="7"/>
  <c r="P20862" i="7"/>
  <c r="P20864" i="7"/>
  <c r="P20865" i="7"/>
  <c r="P20866" i="7"/>
  <c r="P20868" i="7"/>
  <c r="P20869" i="7"/>
  <c r="P20872" i="7"/>
  <c r="P20873" i="7"/>
  <c r="P20876" i="7"/>
  <c r="P20877" i="7"/>
  <c r="P20878" i="7"/>
  <c r="P20880" i="7"/>
  <c r="P20881" i="7"/>
  <c r="P20882" i="7"/>
  <c r="P20884" i="7"/>
  <c r="P20885" i="7"/>
  <c r="P20888" i="7"/>
  <c r="P20889" i="7"/>
  <c r="P20892" i="7"/>
  <c r="P20893" i="7"/>
  <c r="P20894" i="7"/>
  <c r="P20896" i="7"/>
  <c r="P20897" i="7"/>
  <c r="P20898" i="7"/>
  <c r="P20900" i="7"/>
  <c r="P20901" i="7"/>
  <c r="P20904" i="7"/>
  <c r="P20905" i="7"/>
  <c r="P20908" i="7"/>
  <c r="P20909" i="7"/>
  <c r="P20910" i="7"/>
  <c r="P20912" i="7"/>
  <c r="P20913" i="7"/>
  <c r="P20914" i="7"/>
  <c r="P20916" i="7"/>
  <c r="P20917" i="7"/>
  <c r="P20920" i="7"/>
  <c r="P20921" i="7"/>
  <c r="P20924" i="7"/>
  <c r="P20925" i="7"/>
  <c r="P20926" i="7"/>
  <c r="P20928" i="7"/>
  <c r="P20929" i="7"/>
  <c r="P20930" i="7"/>
  <c r="P20932" i="7"/>
  <c r="P20933" i="7"/>
  <c r="P20936" i="7"/>
  <c r="P20937" i="7"/>
  <c r="P20940" i="7"/>
  <c r="P20941" i="7"/>
  <c r="P20942" i="7"/>
  <c r="P20944" i="7"/>
  <c r="P20945" i="7"/>
  <c r="P20946" i="7"/>
  <c r="P20948" i="7"/>
  <c r="P20949" i="7"/>
  <c r="P20952" i="7"/>
  <c r="P20953" i="7"/>
  <c r="P20956" i="7"/>
  <c r="P20957" i="7"/>
  <c r="P20958" i="7"/>
  <c r="P20960" i="7"/>
  <c r="P20961" i="7"/>
  <c r="P20962" i="7"/>
  <c r="P20964" i="7"/>
  <c r="P20965" i="7"/>
  <c r="P20968" i="7"/>
  <c r="P20969" i="7"/>
  <c r="P20972" i="7"/>
  <c r="P20973" i="7"/>
  <c r="P20974" i="7"/>
  <c r="P20976" i="7"/>
  <c r="P20977" i="7"/>
  <c r="P20978" i="7"/>
  <c r="P20980" i="7"/>
  <c r="P20981" i="7"/>
  <c r="P20984" i="7"/>
  <c r="P20985" i="7"/>
  <c r="P20988" i="7"/>
  <c r="P20989" i="7"/>
  <c r="P20990" i="7"/>
  <c r="P20992" i="7"/>
  <c r="P20993" i="7"/>
  <c r="P20994" i="7"/>
  <c r="P20996" i="7"/>
  <c r="P20997" i="7"/>
  <c r="P21000" i="7"/>
  <c r="P21001" i="7"/>
  <c r="P21004" i="7"/>
  <c r="P21005" i="7"/>
  <c r="P21006" i="7"/>
  <c r="P21008" i="7"/>
  <c r="P21009" i="7"/>
  <c r="P21010" i="7"/>
  <c r="P21012" i="7"/>
  <c r="P21013" i="7"/>
  <c r="P21016" i="7"/>
  <c r="P21017" i="7"/>
  <c r="P21020" i="7"/>
  <c r="P21021" i="7"/>
  <c r="P21022" i="7"/>
  <c r="P21024" i="7"/>
  <c r="P21025" i="7"/>
  <c r="P21026" i="7"/>
  <c r="P21028" i="7"/>
  <c r="P21029" i="7"/>
  <c r="P21032" i="7"/>
  <c r="P21033" i="7"/>
  <c r="P21036" i="7"/>
  <c r="P21037" i="7"/>
  <c r="P21038" i="7"/>
  <c r="P21040" i="7"/>
  <c r="P21041" i="7"/>
  <c r="P21042" i="7"/>
  <c r="P21044" i="7"/>
  <c r="P21045" i="7"/>
  <c r="P21048" i="7"/>
  <c r="P21049" i="7"/>
  <c r="P21052" i="7"/>
  <c r="P21053" i="7"/>
  <c r="P21054" i="7"/>
  <c r="P21056" i="7"/>
  <c r="P21057" i="7"/>
  <c r="P21058" i="7"/>
  <c r="P21060" i="7"/>
  <c r="P21061" i="7"/>
  <c r="P21064" i="7"/>
  <c r="P21065" i="7"/>
  <c r="P21068" i="7"/>
  <c r="P21069" i="7"/>
  <c r="P21070" i="7"/>
  <c r="P21072" i="7"/>
  <c r="P21073" i="7"/>
  <c r="P21074" i="7"/>
  <c r="P21076" i="7"/>
  <c r="P21077" i="7"/>
  <c r="P21080" i="7"/>
  <c r="P21081" i="7"/>
  <c r="P21084" i="7"/>
  <c r="P21085" i="7"/>
  <c r="P21086" i="7"/>
  <c r="P21088" i="7"/>
  <c r="P21089" i="7"/>
  <c r="P21090" i="7"/>
  <c r="P21092" i="7"/>
  <c r="P21093" i="7"/>
  <c r="P21096" i="7"/>
  <c r="P21097" i="7"/>
  <c r="P21100" i="7"/>
  <c r="P21101" i="7"/>
  <c r="P21102" i="7"/>
  <c r="P21104" i="7"/>
  <c r="P21105" i="7"/>
  <c r="P21106" i="7"/>
  <c r="P21108" i="7"/>
  <c r="P21109" i="7"/>
  <c r="P21112" i="7"/>
  <c r="P21113" i="7"/>
  <c r="P21116" i="7"/>
  <c r="P21117" i="7"/>
  <c r="P21118" i="7"/>
  <c r="P21120" i="7"/>
  <c r="P21121" i="7"/>
  <c r="P21122" i="7"/>
  <c r="P21124" i="7"/>
  <c r="P21125" i="7"/>
  <c r="P21128" i="7"/>
  <c r="P21129" i="7"/>
  <c r="P21132" i="7"/>
  <c r="P21133" i="7"/>
  <c r="P21134" i="7"/>
  <c r="P21136" i="7"/>
  <c r="P21137" i="7"/>
  <c r="P21138" i="7"/>
  <c r="P21140" i="7"/>
  <c r="P21141" i="7"/>
  <c r="P21144" i="7"/>
  <c r="P21145" i="7"/>
  <c r="P21148" i="7"/>
  <c r="P21149" i="7"/>
  <c r="P21150" i="7"/>
  <c r="P21152" i="7"/>
  <c r="P21153" i="7"/>
  <c r="P21154" i="7"/>
  <c r="P21156" i="7"/>
  <c r="P21157" i="7"/>
  <c r="P21160" i="7"/>
  <c r="P21161" i="7"/>
  <c r="P21164" i="7"/>
  <c r="P21165" i="7"/>
  <c r="P21166" i="7"/>
  <c r="P21168" i="7"/>
  <c r="P21169" i="7"/>
  <c r="P21170" i="7"/>
  <c r="P21172" i="7"/>
  <c r="P21173" i="7"/>
  <c r="P21176" i="7"/>
  <c r="P21177" i="7"/>
  <c r="P21180" i="7"/>
  <c r="P21181" i="7"/>
  <c r="P21182" i="7"/>
  <c r="P21184" i="7"/>
  <c r="P21185" i="7"/>
  <c r="P21186" i="7"/>
  <c r="P21188" i="7"/>
  <c r="P21189" i="7"/>
  <c r="P21192" i="7"/>
  <c r="P21193" i="7"/>
  <c r="P21196" i="7"/>
  <c r="P21197" i="7"/>
  <c r="P21198" i="7"/>
  <c r="P21200" i="7"/>
  <c r="P21201" i="7"/>
  <c r="P21202" i="7"/>
  <c r="P21204" i="7"/>
  <c r="P21205" i="7"/>
  <c r="P21208" i="7"/>
  <c r="P21209" i="7"/>
  <c r="P21212" i="7"/>
  <c r="P21213" i="7"/>
  <c r="P21214" i="7"/>
  <c r="P21216" i="7"/>
  <c r="P21217" i="7"/>
  <c r="P21218" i="7"/>
  <c r="P21220" i="7"/>
  <c r="P21221" i="7"/>
  <c r="P21224" i="7"/>
  <c r="P21225" i="7"/>
  <c r="P21228" i="7"/>
  <c r="P21229" i="7"/>
  <c r="P21230" i="7"/>
  <c r="P21232" i="7"/>
  <c r="P21233" i="7"/>
  <c r="P21234" i="7"/>
  <c r="P21236" i="7"/>
  <c r="P21237" i="7"/>
  <c r="P21240" i="7"/>
  <c r="P21241" i="7"/>
  <c r="P21244" i="7"/>
  <c r="P21245" i="7"/>
  <c r="P21246" i="7"/>
  <c r="P21248" i="7"/>
  <c r="P21249" i="7"/>
  <c r="P21250" i="7"/>
  <c r="P21252" i="7"/>
  <c r="P21253" i="7"/>
  <c r="P21256" i="7"/>
  <c r="P21257" i="7"/>
  <c r="P21260" i="7"/>
  <c r="P21261" i="7"/>
  <c r="P21262" i="7"/>
  <c r="P21264" i="7"/>
  <c r="P21265" i="7"/>
  <c r="P21266" i="7"/>
  <c r="P21268" i="7"/>
  <c r="P21269" i="7"/>
  <c r="P21272" i="7"/>
  <c r="P21273" i="7"/>
  <c r="P21276" i="7"/>
  <c r="P21277" i="7"/>
  <c r="P21278" i="7"/>
  <c r="P21280" i="7"/>
  <c r="P21281" i="7"/>
  <c r="P21282" i="7"/>
  <c r="P21284" i="7"/>
  <c r="P21285" i="7"/>
  <c r="P21288" i="7"/>
  <c r="P21289" i="7"/>
  <c r="P21292" i="7"/>
  <c r="P21293" i="7"/>
  <c r="P21294" i="7"/>
  <c r="P21296" i="7"/>
  <c r="P21297" i="7"/>
  <c r="P21298" i="7"/>
  <c r="P21300" i="7"/>
  <c r="P21301" i="7"/>
  <c r="P21304" i="7"/>
  <c r="P21305" i="7"/>
  <c r="P21308" i="7"/>
  <c r="P21309" i="7"/>
  <c r="P21310" i="7"/>
  <c r="P21312" i="7"/>
  <c r="P21313" i="7"/>
  <c r="P21314" i="7"/>
  <c r="P21316" i="7"/>
  <c r="P21317" i="7"/>
  <c r="P21320" i="7"/>
  <c r="P21321" i="7"/>
  <c r="P21324" i="7"/>
  <c r="P21325" i="7"/>
  <c r="P21326" i="7"/>
  <c r="P21328" i="7"/>
  <c r="P21329" i="7"/>
  <c r="P21330" i="7"/>
  <c r="P21332" i="7"/>
  <c r="P21333" i="7"/>
  <c r="P21336" i="7"/>
  <c r="P21337" i="7"/>
  <c r="P21340" i="7"/>
  <c r="P21341" i="7"/>
  <c r="P21342" i="7"/>
  <c r="P21344" i="7"/>
  <c r="P21345" i="7"/>
  <c r="P21346" i="7"/>
  <c r="P21348" i="7"/>
  <c r="P21349" i="7"/>
  <c r="P21352" i="7"/>
  <c r="P21353" i="7"/>
  <c r="P21356" i="7"/>
  <c r="P21357" i="7"/>
  <c r="P21358" i="7"/>
  <c r="P21360" i="7"/>
  <c r="P21361" i="7"/>
  <c r="P21362" i="7"/>
  <c r="P21364" i="7"/>
  <c r="P21365" i="7"/>
  <c r="P21368" i="7"/>
  <c r="P21369" i="7"/>
  <c r="P21372" i="7"/>
  <c r="P21373" i="7"/>
  <c r="P21374" i="7"/>
  <c r="P21376" i="7"/>
  <c r="P21377" i="7"/>
  <c r="P21378" i="7"/>
  <c r="P21380" i="7"/>
  <c r="P21381" i="7"/>
  <c r="P21384" i="7"/>
  <c r="P21385" i="7"/>
  <c r="P21388" i="7"/>
  <c r="P21389" i="7"/>
  <c r="P21390" i="7"/>
  <c r="P21392" i="7"/>
  <c r="P21393" i="7"/>
  <c r="P21394" i="7"/>
  <c r="P21396" i="7"/>
  <c r="P21397" i="7"/>
  <c r="P21400" i="7"/>
  <c r="P21401" i="7"/>
  <c r="P21404" i="7"/>
  <c r="P21405" i="7"/>
  <c r="P21406" i="7"/>
  <c r="P21408" i="7"/>
  <c r="P21409" i="7"/>
  <c r="P21410" i="7"/>
  <c r="P21412" i="7"/>
  <c r="P21413" i="7"/>
  <c r="P21416" i="7"/>
  <c r="P21417" i="7"/>
  <c r="P21420" i="7"/>
  <c r="P21421" i="7"/>
  <c r="P21422" i="7"/>
  <c r="P21424" i="7"/>
  <c r="P21425" i="7"/>
  <c r="P21426" i="7"/>
  <c r="P21428" i="7"/>
  <c r="P21429" i="7"/>
  <c r="P21432" i="7"/>
  <c r="P21433" i="7"/>
  <c r="P21436" i="7"/>
  <c r="P21437" i="7"/>
  <c r="P21438" i="7"/>
  <c r="P21440" i="7"/>
  <c r="P21441" i="7"/>
  <c r="P21442" i="7"/>
  <c r="P21444" i="7"/>
  <c r="P21445" i="7"/>
  <c r="P21448" i="7"/>
  <c r="P21449" i="7"/>
  <c r="P21452" i="7"/>
  <c r="P21453" i="7"/>
  <c r="P21454" i="7"/>
  <c r="P21456" i="7"/>
  <c r="P21457" i="7"/>
  <c r="P21458" i="7"/>
  <c r="P21460" i="7"/>
  <c r="P21461" i="7"/>
  <c r="P21464" i="7"/>
  <c r="P21465" i="7"/>
  <c r="P21468" i="7"/>
  <c r="P21469" i="7"/>
  <c r="P21470" i="7"/>
  <c r="P21472" i="7"/>
  <c r="P21473" i="7"/>
  <c r="P21474" i="7"/>
  <c r="P21476" i="7"/>
  <c r="P21477" i="7"/>
  <c r="P21480" i="7"/>
  <c r="P21481" i="7"/>
  <c r="P21484" i="7"/>
  <c r="P21485" i="7"/>
  <c r="P21486" i="7"/>
  <c r="P21488" i="7"/>
  <c r="P21489" i="7"/>
  <c r="P21490" i="7"/>
  <c r="P21492" i="7"/>
  <c r="P21493" i="7"/>
  <c r="P21496" i="7"/>
  <c r="P21497" i="7"/>
  <c r="P21500" i="7"/>
  <c r="P21501" i="7"/>
  <c r="P21502" i="7"/>
  <c r="P21504" i="7"/>
  <c r="P21505" i="7"/>
  <c r="P21506" i="7"/>
  <c r="P21508" i="7"/>
  <c r="P21509" i="7"/>
  <c r="P21512" i="7"/>
  <c r="P21513" i="7"/>
  <c r="P21516" i="7"/>
  <c r="P21517" i="7"/>
  <c r="P21518" i="7"/>
  <c r="P21520" i="7"/>
  <c r="P21521" i="7"/>
  <c r="P21522" i="7"/>
  <c r="P21524" i="7"/>
  <c r="P21525" i="7"/>
  <c r="P21528" i="7"/>
  <c r="P21529" i="7"/>
  <c r="P21532" i="7"/>
  <c r="P21533" i="7"/>
  <c r="P21534" i="7"/>
  <c r="P21536" i="7"/>
  <c r="P21537" i="7"/>
  <c r="P21538" i="7"/>
  <c r="P21540" i="7"/>
  <c r="P21541" i="7"/>
  <c r="P21544" i="7"/>
  <c r="P21545" i="7"/>
  <c r="P21548" i="7"/>
  <c r="P21549" i="7"/>
  <c r="P21550" i="7"/>
  <c r="P21552" i="7"/>
  <c r="P21553" i="7"/>
  <c r="P21554" i="7"/>
  <c r="P21556" i="7"/>
  <c r="P21557" i="7"/>
  <c r="P21560" i="7"/>
  <c r="P21561" i="7"/>
  <c r="P21564" i="7"/>
  <c r="P21565" i="7"/>
  <c r="P21566" i="7"/>
  <c r="P21568" i="7"/>
  <c r="P21569" i="7"/>
  <c r="P21570" i="7"/>
  <c r="P21572" i="7"/>
  <c r="P21573" i="7"/>
  <c r="P21576" i="7"/>
  <c r="P21577" i="7"/>
  <c r="P21580" i="7"/>
  <c r="P21581" i="7"/>
  <c r="P21582" i="7"/>
  <c r="P21584" i="7"/>
  <c r="P21585" i="7"/>
  <c r="P21586" i="7"/>
  <c r="P21588" i="7"/>
  <c r="P21589" i="7"/>
  <c r="P21592" i="7"/>
  <c r="P21593" i="7"/>
  <c r="P21596" i="7"/>
  <c r="P21597" i="7"/>
  <c r="P21598" i="7"/>
  <c r="P21600" i="7"/>
  <c r="P21601" i="7"/>
  <c r="P21602" i="7"/>
  <c r="P21604" i="7"/>
  <c r="P21605" i="7"/>
  <c r="P21608" i="7"/>
  <c r="P21609" i="7"/>
  <c r="P21612" i="7"/>
  <c r="P21613" i="7"/>
  <c r="P21614" i="7"/>
  <c r="P21616" i="7"/>
  <c r="P21617" i="7"/>
  <c r="P21618" i="7"/>
  <c r="P21620" i="7"/>
  <c r="P21621" i="7"/>
  <c r="P21624" i="7"/>
  <c r="P21625" i="7"/>
  <c r="P21628" i="7"/>
  <c r="P21629" i="7"/>
  <c r="P21630" i="7"/>
  <c r="P21632" i="7"/>
  <c r="P21633" i="7"/>
  <c r="P21634" i="7"/>
  <c r="P21636" i="7"/>
  <c r="P21637" i="7"/>
  <c r="P21640" i="7"/>
  <c r="P21641" i="7"/>
  <c r="P21644" i="7"/>
  <c r="P21645" i="7"/>
  <c r="P21646" i="7"/>
  <c r="P21648" i="7"/>
  <c r="P21649" i="7"/>
  <c r="P21650" i="7"/>
  <c r="P21652" i="7"/>
  <c r="P21653" i="7"/>
  <c r="P21656" i="7"/>
  <c r="P21657" i="7"/>
  <c r="P21660" i="7"/>
  <c r="P21661" i="7"/>
  <c r="P21662" i="7"/>
  <c r="P21664" i="7"/>
  <c r="P21665" i="7"/>
  <c r="P21666" i="7"/>
  <c r="P21668" i="7"/>
  <c r="P21669" i="7"/>
  <c r="P21672" i="7"/>
  <c r="P21673" i="7"/>
  <c r="P21676" i="7"/>
  <c r="P21677" i="7"/>
  <c r="P21678" i="7"/>
  <c r="P21680" i="7"/>
  <c r="P21681" i="7"/>
  <c r="P21682" i="7"/>
  <c r="P21684" i="7"/>
  <c r="P21685" i="7"/>
  <c r="P21688" i="7"/>
  <c r="P21689" i="7"/>
  <c r="P21692" i="7"/>
  <c r="P21693" i="7"/>
  <c r="P21694" i="7"/>
  <c r="P21696" i="7"/>
  <c r="P21697" i="7"/>
  <c r="P21698" i="7"/>
  <c r="P21700" i="7"/>
  <c r="P21701" i="7"/>
  <c r="P21704" i="7"/>
  <c r="P21705" i="7"/>
  <c r="P21708" i="7"/>
  <c r="P21709" i="7"/>
  <c r="P21710" i="7"/>
  <c r="P21712" i="7"/>
  <c r="P21713" i="7"/>
  <c r="P21714" i="7"/>
  <c r="P21716" i="7"/>
  <c r="P21717" i="7"/>
  <c r="P21720" i="7"/>
  <c r="P21721" i="7"/>
  <c r="P21724" i="7"/>
  <c r="P21725" i="7"/>
  <c r="P21726" i="7"/>
  <c r="P21728" i="7"/>
  <c r="P21729" i="7"/>
  <c r="P21730" i="7"/>
  <c r="P21732" i="7"/>
  <c r="P21733" i="7"/>
  <c r="P21736" i="7"/>
  <c r="P21737" i="7"/>
  <c r="P21740" i="7"/>
  <c r="P21741" i="7"/>
  <c r="P21742" i="7"/>
  <c r="P21744" i="7"/>
  <c r="P21745" i="7"/>
  <c r="P21746" i="7"/>
  <c r="P21748" i="7"/>
  <c r="P21749" i="7"/>
  <c r="P21752" i="7"/>
  <c r="P21753" i="7"/>
  <c r="P21756" i="7"/>
  <c r="P21757" i="7"/>
  <c r="P21758" i="7"/>
  <c r="P21760" i="7"/>
  <c r="P21761" i="7"/>
  <c r="P21762" i="7"/>
  <c r="P21764" i="7"/>
  <c r="P21765" i="7"/>
  <c r="P21768" i="7"/>
  <c r="P21769" i="7"/>
  <c r="P21772" i="7"/>
  <c r="P21773" i="7"/>
  <c r="P21774" i="7"/>
  <c r="P21776" i="7"/>
  <c r="P21777" i="7"/>
  <c r="P21778" i="7"/>
  <c r="P21780" i="7"/>
  <c r="P21781" i="7"/>
  <c r="P21784" i="7"/>
  <c r="P21785" i="7"/>
  <c r="P21788" i="7"/>
  <c r="P21789" i="7"/>
  <c r="P21790" i="7"/>
  <c r="P21792" i="7"/>
  <c r="P21793" i="7"/>
  <c r="P21794" i="7"/>
  <c r="P21796" i="7"/>
  <c r="P21797" i="7"/>
  <c r="P21800" i="7"/>
  <c r="P21801" i="7"/>
  <c r="P21804" i="7"/>
  <c r="P21805" i="7"/>
  <c r="P21806" i="7"/>
  <c r="P21808" i="7"/>
  <c r="P21809" i="7"/>
  <c r="P21810" i="7"/>
  <c r="P21812" i="7"/>
  <c r="P21813" i="7"/>
  <c r="P21816" i="7"/>
  <c r="P21817" i="7"/>
  <c r="P21820" i="7"/>
  <c r="P21821" i="7"/>
  <c r="P21822" i="7"/>
  <c r="P21824" i="7"/>
  <c r="P21825" i="7"/>
  <c r="P21826" i="7"/>
  <c r="P21828" i="7"/>
  <c r="P21829" i="7"/>
  <c r="P21832" i="7"/>
  <c r="P21833" i="7"/>
  <c r="P21836" i="7"/>
  <c r="P21837" i="7"/>
  <c r="P21838" i="7"/>
  <c r="P21840" i="7"/>
  <c r="P21841" i="7"/>
  <c r="P21842" i="7"/>
  <c r="P21844" i="7"/>
  <c r="P21845" i="7"/>
  <c r="P21848" i="7"/>
  <c r="P21849" i="7"/>
  <c r="P21852" i="7"/>
  <c r="P21853" i="7"/>
  <c r="P21854" i="7"/>
  <c r="P21856" i="7"/>
  <c r="P21857" i="7"/>
  <c r="P21858" i="7"/>
  <c r="P21860" i="7"/>
  <c r="P21861" i="7"/>
  <c r="P21864" i="7"/>
  <c r="P21865" i="7"/>
  <c r="P21868" i="7"/>
  <c r="P21869" i="7"/>
  <c r="P21870" i="7"/>
  <c r="P21872" i="7"/>
  <c r="P21873" i="7"/>
  <c r="P21874" i="7"/>
  <c r="P21876" i="7"/>
  <c r="P21877" i="7"/>
  <c r="P21880" i="7"/>
  <c r="P21881" i="7"/>
  <c r="P21884" i="7"/>
  <c r="P21885" i="7"/>
  <c r="P21886" i="7"/>
  <c r="P21888" i="7"/>
  <c r="P21889" i="7"/>
  <c r="P21890" i="7"/>
  <c r="P21892" i="7"/>
  <c r="P21893" i="7"/>
  <c r="P21896" i="7"/>
  <c r="P21897" i="7"/>
  <c r="P21900" i="7"/>
  <c r="P21901" i="7"/>
  <c r="P21902" i="7"/>
  <c r="P21904" i="7"/>
  <c r="P21905" i="7"/>
  <c r="P21906" i="7"/>
  <c r="P21908" i="7"/>
  <c r="P21909" i="7"/>
  <c r="P21912" i="7"/>
  <c r="P21913" i="7"/>
  <c r="P21916" i="7"/>
  <c r="P21917" i="7"/>
  <c r="P21918" i="7"/>
  <c r="P21920" i="7"/>
  <c r="P21921" i="7"/>
  <c r="P21922" i="7"/>
  <c r="P21924" i="7"/>
  <c r="P21925" i="7"/>
  <c r="P21928" i="7"/>
  <c r="P21929" i="7"/>
  <c r="P21932" i="7"/>
  <c r="P21933" i="7"/>
  <c r="P21934" i="7"/>
  <c r="P21936" i="7"/>
  <c r="P21937" i="7"/>
  <c r="P21938" i="7"/>
  <c r="P21940" i="7"/>
  <c r="P21941" i="7"/>
  <c r="P21944" i="7"/>
  <c r="P21945" i="7"/>
  <c r="P21948" i="7"/>
  <c r="P21949" i="7"/>
  <c r="P21950" i="7"/>
  <c r="P21952" i="7"/>
  <c r="P21953" i="7"/>
  <c r="P21954" i="7"/>
  <c r="P21956" i="7"/>
  <c r="P21957" i="7"/>
  <c r="P21960" i="7"/>
  <c r="P21961" i="7"/>
  <c r="P21964" i="7"/>
  <c r="P21965" i="7"/>
  <c r="P21966" i="7"/>
  <c r="P21968" i="7"/>
  <c r="P21969" i="7"/>
  <c r="P21970" i="7"/>
  <c r="P21972" i="7"/>
  <c r="P21973" i="7"/>
  <c r="P21976" i="7"/>
  <c r="P21977" i="7"/>
  <c r="P21980" i="7"/>
  <c r="P21981" i="7"/>
  <c r="P21982" i="7"/>
  <c r="P21984" i="7"/>
  <c r="P21985" i="7"/>
  <c r="P21986" i="7"/>
  <c r="P21988" i="7"/>
  <c r="P21989" i="7"/>
  <c r="P21992" i="7"/>
  <c r="P21993" i="7"/>
  <c r="P21996" i="7"/>
  <c r="P21997" i="7"/>
  <c r="P21998" i="7"/>
  <c r="P22000" i="7"/>
  <c r="P22001" i="7"/>
  <c r="P22002" i="7"/>
  <c r="P22004" i="7"/>
  <c r="P22005" i="7"/>
  <c r="P22008" i="7"/>
  <c r="P22009" i="7"/>
  <c r="P22012" i="7"/>
  <c r="P22013" i="7"/>
  <c r="P22014" i="7"/>
  <c r="P22016" i="7"/>
  <c r="P22017" i="7"/>
  <c r="P22018" i="7"/>
  <c r="P22020" i="7"/>
  <c r="P22021" i="7"/>
  <c r="P22024" i="7"/>
  <c r="P22025" i="7"/>
  <c r="P22028" i="7"/>
  <c r="P22029" i="7"/>
  <c r="P22030" i="7"/>
  <c r="P22032" i="7"/>
  <c r="P22033" i="7"/>
  <c r="P22034" i="7"/>
  <c r="P22036" i="7"/>
  <c r="P22037" i="7"/>
  <c r="P22040" i="7"/>
  <c r="P22041" i="7"/>
  <c r="P22044" i="7"/>
  <c r="P22045" i="7"/>
  <c r="P22046" i="7"/>
  <c r="P22048" i="7"/>
  <c r="P22049" i="7"/>
  <c r="P22050" i="7"/>
  <c r="P22052" i="7"/>
  <c r="P22053" i="7"/>
  <c r="P22056" i="7"/>
  <c r="P22057" i="7"/>
  <c r="P22060" i="7"/>
  <c r="P22061" i="7"/>
  <c r="P22062" i="7"/>
  <c r="P22064" i="7"/>
  <c r="P22065" i="7"/>
  <c r="P22066" i="7"/>
  <c r="P22068" i="7"/>
  <c r="P22069" i="7"/>
  <c r="P22072" i="7"/>
  <c r="P22073" i="7"/>
  <c r="P22076" i="7"/>
  <c r="P22077" i="7"/>
  <c r="P22078" i="7"/>
  <c r="P22080" i="7"/>
  <c r="P22081" i="7"/>
  <c r="P22082" i="7"/>
  <c r="P22084" i="7"/>
  <c r="P22085" i="7"/>
  <c r="P22088" i="7"/>
  <c r="P22089" i="7"/>
  <c r="P22092" i="7"/>
  <c r="P22093" i="7"/>
  <c r="P22094" i="7"/>
  <c r="P22096" i="7"/>
  <c r="P22097" i="7"/>
  <c r="P22098" i="7"/>
  <c r="P22100" i="7"/>
  <c r="P22101" i="7"/>
  <c r="P22104" i="7"/>
  <c r="P22105" i="7"/>
  <c r="P22108" i="7"/>
  <c r="P22109" i="7"/>
  <c r="P22110" i="7"/>
  <c r="P22112" i="7"/>
  <c r="P22113" i="7"/>
  <c r="P22114" i="7"/>
  <c r="P22116" i="7"/>
  <c r="P22117" i="7"/>
  <c r="P22120" i="7"/>
  <c r="P22121" i="7"/>
  <c r="P22124" i="7"/>
  <c r="P22125" i="7"/>
  <c r="P22126" i="7"/>
  <c r="P22128" i="7"/>
  <c r="P22129" i="7"/>
  <c r="P22130" i="7"/>
  <c r="P22132" i="7"/>
  <c r="P22133" i="7"/>
  <c r="P22136" i="7"/>
  <c r="P22137" i="7"/>
  <c r="P22140" i="7"/>
  <c r="P22141" i="7"/>
  <c r="P22142" i="7"/>
  <c r="P22144" i="7"/>
  <c r="P22145" i="7"/>
  <c r="P22146" i="7"/>
  <c r="P22148" i="7"/>
  <c r="P22149" i="7"/>
  <c r="P22152" i="7"/>
  <c r="P22153" i="7"/>
  <c r="P22156" i="7"/>
  <c r="P22157" i="7"/>
  <c r="P22158" i="7"/>
  <c r="P22160" i="7"/>
  <c r="P22161" i="7"/>
  <c r="P22162" i="7"/>
  <c r="P22164" i="7"/>
  <c r="P22165" i="7"/>
  <c r="P22168" i="7"/>
  <c r="P22169" i="7"/>
  <c r="P22172" i="7"/>
  <c r="P22173" i="7"/>
  <c r="P22174" i="7"/>
  <c r="P22176" i="7"/>
  <c r="P22177" i="7"/>
  <c r="P22178" i="7"/>
  <c r="P22180" i="7"/>
  <c r="P22181" i="7"/>
  <c r="P22184" i="7"/>
  <c r="P22185" i="7"/>
  <c r="P22188" i="7"/>
  <c r="P22189" i="7"/>
  <c r="P22190" i="7"/>
  <c r="P22192" i="7"/>
  <c r="P22193" i="7"/>
  <c r="P22194" i="7"/>
  <c r="P22196" i="7"/>
  <c r="P22197" i="7"/>
  <c r="P22200" i="7"/>
  <c r="P22201" i="7"/>
  <c r="P22204" i="7"/>
  <c r="P22205" i="7"/>
  <c r="P22206" i="7"/>
  <c r="P22208" i="7"/>
  <c r="P22209" i="7"/>
  <c r="P22210" i="7"/>
  <c r="P22212" i="7"/>
  <c r="P22213" i="7"/>
  <c r="P22216" i="7"/>
  <c r="P22217" i="7"/>
  <c r="P22220" i="7"/>
  <c r="P22221" i="7"/>
  <c r="P22222" i="7"/>
  <c r="P22224" i="7"/>
  <c r="P22225" i="7"/>
  <c r="P22226" i="7"/>
  <c r="P22228" i="7"/>
  <c r="P22229" i="7"/>
  <c r="P22232" i="7"/>
  <c r="P22233" i="7"/>
  <c r="P22236" i="7"/>
  <c r="P22237" i="7"/>
  <c r="P22238" i="7"/>
  <c r="P22240" i="7"/>
  <c r="P22241" i="7"/>
  <c r="P22242" i="7"/>
  <c r="P22244" i="7"/>
  <c r="P22245" i="7"/>
  <c r="P22248" i="7"/>
  <c r="P22249" i="7"/>
  <c r="P22252" i="7"/>
  <c r="P22253" i="7"/>
  <c r="P22254" i="7"/>
  <c r="P22256" i="7"/>
  <c r="P22257" i="7"/>
  <c r="P22258" i="7"/>
  <c r="P22260" i="7"/>
  <c r="P22261" i="7"/>
  <c r="P22264" i="7"/>
  <c r="P22265" i="7"/>
  <c r="P22268" i="7"/>
  <c r="P22269" i="7"/>
  <c r="P22270" i="7"/>
  <c r="P22272" i="7"/>
  <c r="P22273" i="7"/>
  <c r="P22274" i="7"/>
  <c r="P22276" i="7"/>
  <c r="P22277" i="7"/>
  <c r="P22280" i="7"/>
  <c r="P22281" i="7"/>
  <c r="P22284" i="7"/>
  <c r="P22285" i="7"/>
  <c r="P22286" i="7"/>
  <c r="P22288" i="7"/>
  <c r="P22289" i="7"/>
  <c r="P22290" i="7"/>
  <c r="P22292" i="7"/>
  <c r="P22293" i="7"/>
  <c r="P22296" i="7"/>
  <c r="P22297" i="7"/>
  <c r="P22300" i="7"/>
  <c r="P22301" i="7"/>
  <c r="P22302" i="7"/>
  <c r="P22304" i="7"/>
  <c r="P22305" i="7"/>
  <c r="P22306" i="7"/>
  <c r="P22308" i="7"/>
  <c r="P22309" i="7"/>
  <c r="P22312" i="7"/>
  <c r="P22313" i="7"/>
  <c r="P22316" i="7"/>
  <c r="P22317" i="7"/>
  <c r="P22318" i="7"/>
  <c r="P22320" i="7"/>
  <c r="P22321" i="7"/>
  <c r="P22322" i="7"/>
  <c r="P22324" i="7"/>
  <c r="P22325" i="7"/>
  <c r="P22328" i="7"/>
  <c r="P22329" i="7"/>
  <c r="P22332" i="7"/>
  <c r="P22333" i="7"/>
  <c r="P22334" i="7"/>
  <c r="P22336" i="7"/>
  <c r="P22337" i="7"/>
  <c r="P22338" i="7"/>
  <c r="P22340" i="7"/>
  <c r="P22341" i="7"/>
  <c r="P22344" i="7"/>
  <c r="P22345" i="7"/>
  <c r="P22348" i="7"/>
  <c r="P22349" i="7"/>
  <c r="P22350" i="7"/>
  <c r="P22352" i="7"/>
  <c r="P22353" i="7"/>
  <c r="P22354" i="7"/>
  <c r="P22356" i="7"/>
  <c r="P22357" i="7"/>
  <c r="P22360" i="7"/>
  <c r="P22361" i="7"/>
  <c r="P22364" i="7"/>
  <c r="P22365" i="7"/>
  <c r="P22366" i="7"/>
  <c r="P22368" i="7"/>
  <c r="P22369" i="7"/>
  <c r="P22370" i="7"/>
  <c r="P22372" i="7"/>
  <c r="P22373" i="7"/>
  <c r="P22376" i="7"/>
  <c r="P22377" i="7"/>
  <c r="P22380" i="7"/>
  <c r="P22381" i="7"/>
  <c r="P22382" i="7"/>
  <c r="P22384" i="7"/>
  <c r="P22385" i="7"/>
  <c r="P22386" i="7"/>
  <c r="P22388" i="7"/>
  <c r="P22389" i="7"/>
  <c r="P22392" i="7"/>
  <c r="P22393" i="7"/>
  <c r="P22396" i="7"/>
  <c r="P22397" i="7"/>
  <c r="P22398" i="7"/>
  <c r="P22400" i="7"/>
  <c r="P22401" i="7"/>
  <c r="P22402" i="7"/>
  <c r="P22404" i="7"/>
  <c r="P22405" i="7"/>
  <c r="P22408" i="7"/>
  <c r="P22409" i="7"/>
  <c r="P22412" i="7"/>
  <c r="P22413" i="7"/>
  <c r="P22414" i="7"/>
  <c r="P22416" i="7"/>
  <c r="P22417" i="7"/>
  <c r="P22418" i="7"/>
  <c r="P22420" i="7"/>
  <c r="P22421" i="7"/>
  <c r="P22424" i="7"/>
  <c r="P22425" i="7"/>
  <c r="P22428" i="7"/>
  <c r="P22429" i="7"/>
  <c r="P22430" i="7"/>
  <c r="P22432" i="7"/>
  <c r="P22433" i="7"/>
  <c r="P22434" i="7"/>
  <c r="P22436" i="7"/>
  <c r="P22437" i="7"/>
  <c r="P22440" i="7"/>
  <c r="P22441" i="7"/>
  <c r="P22444" i="7"/>
  <c r="P22445" i="7"/>
  <c r="P22446" i="7"/>
  <c r="P22448" i="7"/>
  <c r="P22449" i="7"/>
  <c r="P22450" i="7"/>
  <c r="P22452" i="7"/>
  <c r="P22453" i="7"/>
  <c r="P22456" i="7"/>
  <c r="P22457" i="7"/>
  <c r="P22460" i="7"/>
  <c r="P22461" i="7"/>
  <c r="P22462" i="7"/>
  <c r="P22464" i="7"/>
  <c r="P22465" i="7"/>
  <c r="P22466" i="7"/>
  <c r="P22468" i="7"/>
  <c r="P22469" i="7"/>
  <c r="P22472" i="7"/>
  <c r="P22473" i="7"/>
  <c r="P22476" i="7"/>
  <c r="P22477" i="7"/>
  <c r="P22478" i="7"/>
  <c r="P22480" i="7"/>
  <c r="P22481" i="7"/>
  <c r="P22482" i="7"/>
  <c r="P22484" i="7"/>
  <c r="P22485" i="7"/>
  <c r="P22488" i="7"/>
  <c r="P22489" i="7"/>
  <c r="P22492" i="7"/>
  <c r="P22493" i="7"/>
  <c r="P22494" i="7"/>
  <c r="P22496" i="7"/>
  <c r="P22497" i="7"/>
  <c r="P22498" i="7"/>
  <c r="P22500" i="7"/>
  <c r="P22501" i="7"/>
  <c r="P22504" i="7"/>
  <c r="P22505" i="7"/>
  <c r="P22508" i="7"/>
  <c r="P22509" i="7"/>
  <c r="P22510" i="7"/>
  <c r="P22512" i="7"/>
  <c r="P22513" i="7"/>
  <c r="P22514" i="7"/>
  <c r="P22516" i="7"/>
  <c r="P22517" i="7"/>
  <c r="P22518" i="7"/>
  <c r="P22520" i="7"/>
  <c r="P22521" i="7"/>
  <c r="P22522" i="7"/>
  <c r="P22524" i="7"/>
  <c r="P22525" i="7"/>
  <c r="P22526" i="7"/>
  <c r="P22528" i="7"/>
  <c r="P22529" i="7"/>
  <c r="P22530" i="7"/>
  <c r="P22532" i="7"/>
  <c r="P22533" i="7"/>
  <c r="P22534" i="7"/>
  <c r="P22536" i="7"/>
  <c r="P22537" i="7"/>
  <c r="P22538" i="7"/>
  <c r="P22540" i="7"/>
  <c r="P22541" i="7"/>
  <c r="P22542" i="7"/>
  <c r="P22544" i="7"/>
  <c r="P22545" i="7"/>
  <c r="P22546" i="7"/>
  <c r="P22548" i="7"/>
  <c r="P22549" i="7"/>
  <c r="P22550" i="7"/>
  <c r="P22552" i="7"/>
  <c r="P22553" i="7"/>
  <c r="P22554" i="7"/>
  <c r="P22556" i="7"/>
  <c r="P22557" i="7"/>
  <c r="P22558" i="7"/>
  <c r="P22560" i="7"/>
  <c r="P22561" i="7"/>
  <c r="P22562" i="7"/>
  <c r="P22564" i="7"/>
  <c r="P22565" i="7"/>
  <c r="P22566" i="7"/>
  <c r="P22568" i="7"/>
  <c r="P22569" i="7"/>
  <c r="P22570" i="7"/>
  <c r="P22572" i="7"/>
  <c r="P22573" i="7"/>
  <c r="P22574" i="7"/>
  <c r="P22576" i="7"/>
  <c r="P22577" i="7"/>
  <c r="P22578" i="7"/>
  <c r="P22580" i="7"/>
  <c r="P22581" i="7"/>
  <c r="P22582" i="7"/>
  <c r="P22584" i="7"/>
  <c r="P22585" i="7"/>
  <c r="P22586" i="7"/>
  <c r="P22588" i="7"/>
  <c r="P22589" i="7"/>
  <c r="P22590" i="7"/>
  <c r="P22592" i="7"/>
  <c r="P22593" i="7"/>
  <c r="P22594" i="7"/>
  <c r="P22596" i="7"/>
  <c r="P22597" i="7"/>
  <c r="P22598" i="7"/>
  <c r="P22600" i="7"/>
  <c r="P22601" i="7"/>
  <c r="P22602" i="7"/>
  <c r="P22604" i="7"/>
  <c r="P22605" i="7"/>
  <c r="P22606" i="7"/>
  <c r="P22608" i="7"/>
  <c r="P22609" i="7"/>
  <c r="P22610" i="7"/>
  <c r="P22612" i="7"/>
  <c r="P22613" i="7"/>
  <c r="P22614" i="7"/>
  <c r="P22616" i="7"/>
  <c r="P22617" i="7"/>
  <c r="P22618" i="7"/>
  <c r="P22620" i="7"/>
  <c r="P22621" i="7"/>
  <c r="P22622" i="7"/>
  <c r="P22624" i="7"/>
  <c r="P22625" i="7"/>
  <c r="P22626" i="7"/>
  <c r="P22628" i="7"/>
  <c r="P22629" i="7"/>
  <c r="P22630" i="7"/>
  <c r="P22632" i="7"/>
  <c r="P22633" i="7"/>
  <c r="P22634" i="7"/>
  <c r="P22636" i="7"/>
  <c r="P22637" i="7"/>
  <c r="P22638" i="7"/>
  <c r="P22640" i="7"/>
  <c r="P22641" i="7"/>
  <c r="P22642" i="7"/>
  <c r="P22644" i="7"/>
  <c r="P22645" i="7"/>
  <c r="P22646" i="7"/>
  <c r="P22648" i="7"/>
  <c r="P22649" i="7"/>
  <c r="P22650" i="7"/>
  <c r="P22652" i="7"/>
  <c r="P22653" i="7"/>
  <c r="P22654" i="7"/>
  <c r="P22656" i="7"/>
  <c r="P22657" i="7"/>
  <c r="P22658" i="7"/>
  <c r="P22660" i="7"/>
  <c r="P22661" i="7"/>
  <c r="P22662" i="7"/>
  <c r="P22664" i="7"/>
  <c r="P22665" i="7"/>
  <c r="P22666" i="7"/>
  <c r="P22668" i="7"/>
  <c r="P22669" i="7"/>
  <c r="P22670" i="7"/>
  <c r="P22672" i="7"/>
  <c r="P22673" i="7"/>
  <c r="P22674" i="7"/>
  <c r="P22676" i="7"/>
  <c r="P22677" i="7"/>
  <c r="P22678" i="7"/>
  <c r="P22680" i="7"/>
  <c r="P22681" i="7"/>
  <c r="P22682" i="7"/>
  <c r="P22684" i="7"/>
  <c r="P22685" i="7"/>
  <c r="P22686" i="7"/>
  <c r="P22688" i="7"/>
  <c r="P22689" i="7"/>
  <c r="P22690" i="7"/>
  <c r="P22692" i="7"/>
  <c r="P22693" i="7"/>
  <c r="P22694" i="7"/>
  <c r="P22696" i="7"/>
  <c r="P22697" i="7"/>
  <c r="P22698" i="7"/>
  <c r="P22700" i="7"/>
  <c r="P22701" i="7"/>
  <c r="P22702" i="7"/>
  <c r="P22704" i="7"/>
  <c r="P22705" i="7"/>
  <c r="P22706" i="7"/>
  <c r="P22708" i="7"/>
  <c r="P22709" i="7"/>
  <c r="P22710" i="7"/>
  <c r="P22712" i="7"/>
  <c r="P22713" i="7"/>
  <c r="P22714" i="7"/>
  <c r="P22716" i="7"/>
  <c r="P22717" i="7"/>
  <c r="P22718" i="7"/>
  <c r="P22720" i="7"/>
  <c r="P22721" i="7"/>
  <c r="P22722" i="7"/>
  <c r="P22724" i="7"/>
  <c r="P22725" i="7"/>
  <c r="P22726" i="7"/>
  <c r="P22728" i="7"/>
  <c r="P22729" i="7"/>
  <c r="P22730" i="7"/>
  <c r="P22732" i="7"/>
  <c r="P22733" i="7"/>
  <c r="P22734" i="7"/>
  <c r="P22736" i="7"/>
  <c r="P22737" i="7"/>
  <c r="P22738" i="7"/>
  <c r="P22740" i="7"/>
  <c r="P22741" i="7"/>
  <c r="P22742" i="7"/>
  <c r="P22744" i="7"/>
  <c r="P22745" i="7"/>
  <c r="P22746" i="7"/>
  <c r="P22748" i="7"/>
  <c r="P22749" i="7"/>
  <c r="P22750" i="7"/>
  <c r="P22752" i="7"/>
  <c r="P22753" i="7"/>
  <c r="P22754" i="7"/>
  <c r="P22756" i="7"/>
  <c r="P22757" i="7"/>
  <c r="P22758" i="7"/>
  <c r="P22760" i="7"/>
  <c r="P22761" i="7"/>
  <c r="P22762" i="7"/>
  <c r="P22764" i="7"/>
  <c r="P22765" i="7"/>
  <c r="P22766" i="7"/>
  <c r="P22768" i="7"/>
  <c r="P22769" i="7"/>
  <c r="P22770" i="7"/>
  <c r="P22772" i="7"/>
  <c r="P22773" i="7"/>
  <c r="P22774" i="7"/>
  <c r="P22776" i="7"/>
  <c r="P22777" i="7"/>
  <c r="P22778" i="7"/>
  <c r="P22780" i="7"/>
  <c r="P22781" i="7"/>
  <c r="P22782" i="7"/>
  <c r="P22784" i="7"/>
  <c r="P22785" i="7"/>
  <c r="P22786" i="7"/>
  <c r="P22788" i="7"/>
  <c r="P22789" i="7"/>
  <c r="P22790" i="7"/>
  <c r="P22792" i="7"/>
  <c r="P22793" i="7"/>
  <c r="P22794" i="7"/>
  <c r="P22796" i="7"/>
  <c r="P22797" i="7"/>
  <c r="P22798" i="7"/>
  <c r="P22800" i="7"/>
  <c r="P22801" i="7"/>
  <c r="P22802" i="7"/>
  <c r="P22804" i="7"/>
  <c r="P22805" i="7"/>
  <c r="P22806" i="7"/>
  <c r="P22808" i="7"/>
  <c r="P22809" i="7"/>
  <c r="P22810" i="7"/>
  <c r="P22812" i="7"/>
  <c r="P22813" i="7"/>
  <c r="P22814" i="7"/>
  <c r="P22816" i="7"/>
  <c r="P22817" i="7"/>
  <c r="P22818" i="7"/>
  <c r="P22820" i="7"/>
  <c r="P22821" i="7"/>
  <c r="P22822" i="7"/>
  <c r="P22824" i="7"/>
  <c r="P22825" i="7"/>
  <c r="P22826" i="7"/>
  <c r="P22828" i="7"/>
  <c r="P22829" i="7"/>
  <c r="P22830" i="7"/>
  <c r="P22832" i="7"/>
  <c r="P22833" i="7"/>
  <c r="P22834" i="7"/>
  <c r="P22836" i="7"/>
  <c r="P22837" i="7"/>
  <c r="P22838" i="7"/>
  <c r="P22840" i="7"/>
  <c r="P22841" i="7"/>
  <c r="P22842" i="7"/>
  <c r="P22844" i="7"/>
  <c r="P22845" i="7"/>
  <c r="P22846" i="7"/>
  <c r="P22848" i="7"/>
  <c r="P22849" i="7"/>
  <c r="P22850" i="7"/>
  <c r="P22852" i="7"/>
  <c r="P22853" i="7"/>
  <c r="P22854" i="7"/>
  <c r="P22856" i="7"/>
  <c r="P22857" i="7"/>
  <c r="P22858" i="7"/>
  <c r="P22860" i="7"/>
  <c r="P22861" i="7"/>
  <c r="P22862" i="7"/>
  <c r="P22864" i="7"/>
  <c r="P22865" i="7"/>
  <c r="P22866" i="7"/>
  <c r="P22868" i="7"/>
  <c r="P22869" i="7"/>
  <c r="P22870" i="7"/>
  <c r="P22872" i="7"/>
  <c r="P22873" i="7"/>
  <c r="P22874" i="7"/>
  <c r="P22876" i="7"/>
  <c r="P22877" i="7"/>
  <c r="P22878" i="7"/>
  <c r="P22880" i="7"/>
  <c r="P22881" i="7"/>
  <c r="P22882" i="7"/>
  <c r="P22884" i="7"/>
  <c r="P22885" i="7"/>
  <c r="P22886" i="7"/>
  <c r="P22888" i="7"/>
  <c r="P22889" i="7"/>
  <c r="P22890" i="7"/>
  <c r="P22892" i="7"/>
  <c r="P22893" i="7"/>
  <c r="P22894" i="7"/>
  <c r="P22896" i="7"/>
  <c r="P22897" i="7"/>
  <c r="P22898" i="7"/>
  <c r="P22900" i="7"/>
  <c r="P22901" i="7"/>
  <c r="P22902" i="7"/>
  <c r="P22904" i="7"/>
  <c r="P22905" i="7"/>
  <c r="P22906" i="7"/>
  <c r="P22908" i="7"/>
  <c r="P22909" i="7"/>
  <c r="P22910" i="7"/>
  <c r="P22912" i="7"/>
  <c r="P22913" i="7"/>
  <c r="P22914" i="7"/>
  <c r="P22916" i="7"/>
  <c r="P22917" i="7"/>
  <c r="P22918" i="7"/>
  <c r="P22920" i="7"/>
  <c r="P22921" i="7"/>
  <c r="P22922" i="7"/>
  <c r="P22924" i="7"/>
  <c r="P22925" i="7"/>
  <c r="P22926" i="7"/>
  <c r="P22928" i="7"/>
  <c r="P22929" i="7"/>
  <c r="P22930" i="7"/>
  <c r="P22932" i="7"/>
  <c r="P22933" i="7"/>
  <c r="P22934" i="7"/>
  <c r="P22936" i="7"/>
  <c r="P22937" i="7"/>
  <c r="P22938" i="7"/>
  <c r="P22940" i="7"/>
  <c r="P22942" i="7"/>
  <c r="P22944" i="7"/>
  <c r="P22945" i="7"/>
  <c r="P22946" i="7"/>
  <c r="P22948" i="7"/>
  <c r="P22949" i="7"/>
  <c r="P22950" i="7"/>
  <c r="P22952" i="7"/>
  <c r="P22953" i="7"/>
  <c r="P22954" i="7"/>
  <c r="P22956" i="7"/>
  <c r="P22960" i="7"/>
  <c r="P22961" i="7"/>
  <c r="P22964" i="7"/>
  <c r="P22966" i="7"/>
  <c r="P22968" i="7"/>
  <c r="P22969" i="7"/>
  <c r="P22970" i="7"/>
  <c r="P22972" i="7"/>
  <c r="P22973" i="7"/>
  <c r="P22976" i="7"/>
  <c r="P22980" i="7"/>
  <c r="P22981" i="7"/>
  <c r="P22982" i="7"/>
  <c r="P22984" i="7"/>
  <c r="P22985" i="7"/>
  <c r="P22986" i="7"/>
  <c r="P22988" i="7"/>
  <c r="P22992" i="7"/>
  <c r="P22993" i="7"/>
  <c r="P22996" i="7"/>
  <c r="P22998" i="7"/>
  <c r="P23000" i="7"/>
  <c r="P23001" i="7"/>
  <c r="P23002" i="7"/>
  <c r="P23004" i="7"/>
  <c r="P23005" i="7"/>
  <c r="P23008" i="7"/>
  <c r="P23012" i="7"/>
  <c r="P23013" i="7"/>
  <c r="P23014" i="7"/>
  <c r="P23016" i="7"/>
  <c r="P23017" i="7"/>
  <c r="P23018" i="7"/>
  <c r="P23020" i="7"/>
  <c r="P23024" i="7"/>
  <c r="P23025" i="7"/>
  <c r="P23028" i="7"/>
  <c r="P23030" i="7"/>
  <c r="P23032" i="7"/>
  <c r="P23033" i="7"/>
  <c r="P23034" i="7"/>
  <c r="P23036" i="7"/>
  <c r="P23037" i="7"/>
  <c r="P23040" i="7"/>
  <c r="P23044" i="7"/>
  <c r="P23045" i="7"/>
  <c r="P23046" i="7"/>
  <c r="P23048" i="7"/>
  <c r="P23049" i="7"/>
  <c r="P23050" i="7"/>
  <c r="P23052" i="7"/>
  <c r="P23056" i="7"/>
  <c r="P23057" i="7"/>
  <c r="P23060" i="7"/>
  <c r="P23062" i="7"/>
  <c r="P23064" i="7"/>
  <c r="P23065" i="7"/>
  <c r="P23066" i="7"/>
  <c r="P23068" i="7"/>
  <c r="P23069" i="7"/>
  <c r="P23072" i="7"/>
  <c r="P23076" i="7"/>
  <c r="P23077" i="7"/>
  <c r="P23078" i="7"/>
  <c r="P23080" i="7"/>
  <c r="P23081" i="7"/>
  <c r="P23082" i="7"/>
  <c r="P23084" i="7"/>
  <c r="P23088" i="7"/>
  <c r="P23089" i="7"/>
  <c r="P23092" i="7"/>
  <c r="P23094" i="7"/>
  <c r="P23096" i="7"/>
  <c r="P23097" i="7"/>
  <c r="P23098" i="7"/>
  <c r="P23100" i="7"/>
  <c r="P23101" i="7"/>
  <c r="P23104" i="7"/>
  <c r="P23108" i="7"/>
  <c r="P23109" i="7"/>
  <c r="P23110" i="7"/>
  <c r="P23112" i="7"/>
  <c r="P23113" i="7"/>
  <c r="P23114" i="7"/>
  <c r="P23116" i="7"/>
  <c r="P23120" i="7"/>
  <c r="P23121" i="7"/>
  <c r="P23124" i="7"/>
  <c r="P23126" i="7"/>
  <c r="P23128" i="7"/>
  <c r="P23129" i="7"/>
  <c r="P23130" i="7"/>
  <c r="P23132" i="7"/>
  <c r="P23133" i="7"/>
  <c r="P23136" i="7"/>
  <c r="P23140" i="7"/>
  <c r="P23141" i="7"/>
  <c r="P23142" i="7"/>
  <c r="P23144" i="7"/>
  <c r="P23145" i="7"/>
  <c r="P23146" i="7"/>
  <c r="P23148" i="7"/>
  <c r="P23152" i="7"/>
  <c r="P23153" i="7"/>
  <c r="P23156" i="7"/>
  <c r="P23158" i="7"/>
  <c r="P23160" i="7"/>
  <c r="P23161" i="7"/>
  <c r="P23162" i="7"/>
  <c r="P23164" i="7"/>
  <c r="P23165" i="7"/>
  <c r="P23168" i="7"/>
  <c r="P23172" i="7"/>
  <c r="P23173" i="7"/>
  <c r="P23174" i="7"/>
  <c r="P23176" i="7"/>
  <c r="P23178" i="7"/>
  <c r="P23180" i="7"/>
  <c r="P23184" i="7"/>
  <c r="P23185" i="7"/>
  <c r="P23188" i="7"/>
  <c r="P23190" i="7"/>
  <c r="P23192" i="7"/>
  <c r="P23193" i="7"/>
  <c r="P23196" i="7"/>
  <c r="P23200" i="7"/>
  <c r="P23201" i="7"/>
  <c r="P23204" i="7"/>
  <c r="P23208" i="7"/>
  <c r="P23209" i="7"/>
  <c r="P23212" i="7"/>
  <c r="P23214" i="7"/>
  <c r="P23216" i="7"/>
  <c r="P23220" i="7"/>
  <c r="P23221" i="7"/>
  <c r="P23224" i="7"/>
  <c r="P23226" i="7"/>
  <c r="P23228" i="7"/>
  <c r="P23229" i="7"/>
  <c r="P23230" i="7"/>
  <c r="P23232" i="7"/>
  <c r="P23233" i="7"/>
  <c r="P23236" i="7"/>
  <c r="P23238" i="7"/>
  <c r="P23240" i="7"/>
  <c r="P23241" i="7"/>
  <c r="P23242" i="7"/>
  <c r="P23244" i="7"/>
  <c r="P23245" i="7"/>
  <c r="P23248" i="7"/>
  <c r="P23252" i="7"/>
  <c r="P23253" i="7"/>
  <c r="P23254" i="7"/>
  <c r="P23256" i="7"/>
  <c r="P23260" i="7"/>
  <c r="P23261" i="7"/>
  <c r="P23264" i="7"/>
  <c r="P23268" i="7"/>
  <c r="P23269" i="7"/>
  <c r="P23272" i="7"/>
  <c r="P23276" i="7"/>
  <c r="P23277" i="7"/>
  <c r="P23278" i="7"/>
  <c r="P23280" i="7"/>
  <c r="P23281" i="7"/>
  <c r="P23284" i="7"/>
  <c r="P23288" i="7"/>
  <c r="P23289" i="7"/>
  <c r="P23290" i="7"/>
  <c r="P23292" i="7"/>
  <c r="P23294" i="7"/>
  <c r="P23296" i="7"/>
  <c r="P23300" i="7"/>
  <c r="P23301" i="7"/>
  <c r="P23302" i="7"/>
  <c r="P23304" i="7"/>
  <c r="P23306" i="7"/>
  <c r="P23308" i="7"/>
  <c r="P23312" i="7"/>
  <c r="P23313" i="7"/>
  <c r="P23316" i="7"/>
  <c r="P23318" i="7"/>
  <c r="P23320" i="7"/>
  <c r="P23321" i="7"/>
  <c r="P23324" i="7"/>
  <c r="P23328" i="7"/>
  <c r="P23329" i="7"/>
  <c r="P23332" i="7"/>
  <c r="P23336" i="7"/>
  <c r="P23337" i="7"/>
  <c r="P23340" i="7"/>
  <c r="P23342" i="7"/>
  <c r="P23344" i="7"/>
  <c r="P23348" i="7"/>
  <c r="P23349" i="7"/>
  <c r="P23352" i="7"/>
  <c r="P23354" i="7"/>
  <c r="P23356" i="7"/>
  <c r="P23357" i="7"/>
  <c r="P23358" i="7"/>
  <c r="P23360" i="7"/>
  <c r="P23361" i="7"/>
  <c r="P23364" i="7"/>
  <c r="P23366" i="7"/>
  <c r="P23368" i="7"/>
  <c r="P23369" i="7"/>
  <c r="P23370" i="7"/>
  <c r="P23372" i="7"/>
  <c r="P23373" i="7"/>
  <c r="P23376" i="7"/>
  <c r="P23380" i="7"/>
  <c r="P23381" i="7"/>
  <c r="P23382" i="7"/>
  <c r="P23384" i="7"/>
  <c r="P23388" i="7"/>
  <c r="P23389" i="7"/>
  <c r="P23392" i="7"/>
  <c r="P23396" i="7"/>
  <c r="P23397" i="7"/>
  <c r="P23400" i="7"/>
  <c r="P23404" i="7"/>
  <c r="P23405" i="7"/>
  <c r="P23406" i="7"/>
  <c r="P23408" i="7"/>
  <c r="P23409" i="7"/>
  <c r="P23412" i="7"/>
  <c r="P23416" i="7"/>
  <c r="P23417" i="7"/>
  <c r="P23418" i="7"/>
  <c r="P23420" i="7"/>
  <c r="P23422" i="7"/>
  <c r="P23424" i="7"/>
  <c r="P23428" i="7"/>
  <c r="P23429" i="7"/>
  <c r="P23430" i="7"/>
  <c r="P23432" i="7"/>
  <c r="P23434" i="7"/>
  <c r="P23436" i="7"/>
  <c r="P23440" i="7"/>
  <c r="P23441" i="7"/>
  <c r="P23444" i="7"/>
  <c r="P23446" i="7"/>
  <c r="P23448" i="7"/>
  <c r="P23449" i="7"/>
  <c r="P23452" i="7"/>
  <c r="P23456" i="7"/>
  <c r="P23457" i="7"/>
  <c r="P23460" i="7"/>
  <c r="P23464" i="7"/>
  <c r="P23465" i="7"/>
  <c r="P23468" i="7"/>
  <c r="P23470" i="7"/>
  <c r="P23472" i="7"/>
  <c r="P23476" i="7"/>
  <c r="P23477" i="7"/>
  <c r="P23480" i="7"/>
  <c r="P23482" i="7"/>
  <c r="P23484" i="7"/>
  <c r="P23485" i="7"/>
  <c r="P23486" i="7"/>
  <c r="P23488" i="7"/>
  <c r="P23489" i="7"/>
  <c r="P23492" i="7"/>
  <c r="P23494" i="7"/>
  <c r="P23496" i="7"/>
  <c r="P23497" i="7"/>
  <c r="P23498" i="7"/>
  <c r="P23500" i="7"/>
  <c r="P23501" i="7"/>
  <c r="P23504" i="7"/>
  <c r="P23508" i="7"/>
  <c r="P23509" i="7"/>
  <c r="P23510" i="7"/>
  <c r="P23512" i="7"/>
  <c r="P23516" i="7"/>
  <c r="P23517" i="7"/>
  <c r="P23520" i="7"/>
  <c r="P23524" i="7"/>
  <c r="P23525" i="7"/>
  <c r="P23528" i="7"/>
  <c r="P23532" i="7"/>
  <c r="P23533" i="7"/>
  <c r="P23534" i="7"/>
  <c r="P23536" i="7"/>
  <c r="P23537" i="7"/>
  <c r="P23540" i="7"/>
  <c r="P23544" i="7"/>
  <c r="P23545" i="7"/>
  <c r="P23546" i="7"/>
  <c r="P23548" i="7"/>
  <c r="P23550" i="7"/>
  <c r="P23552" i="7"/>
  <c r="P23556" i="7"/>
  <c r="P23557" i="7"/>
  <c r="P23558" i="7"/>
  <c r="P23560" i="7"/>
  <c r="P23562" i="7"/>
  <c r="P23564" i="7"/>
  <c r="P23568" i="7"/>
  <c r="P23569" i="7"/>
  <c r="P23572" i="7"/>
  <c r="P23574" i="7"/>
  <c r="P23576" i="7"/>
  <c r="P23577" i="7"/>
  <c r="P23580" i="7"/>
  <c r="P23584" i="7"/>
  <c r="P23585" i="7"/>
  <c r="P23588" i="7"/>
  <c r="P23592" i="7"/>
  <c r="P23593" i="7"/>
  <c r="P23596" i="7"/>
  <c r="P23598" i="7"/>
  <c r="P23600" i="7"/>
  <c r="P23604" i="7"/>
  <c r="P23605" i="7"/>
  <c r="P23608" i="7"/>
  <c r="P23610" i="7"/>
  <c r="P23612" i="7"/>
  <c r="P23613" i="7"/>
  <c r="P23614" i="7"/>
  <c r="P23616" i="7"/>
  <c r="P23617" i="7"/>
  <c r="P23620" i="7"/>
  <c r="P23622" i="7"/>
  <c r="P23624" i="7"/>
  <c r="P23625" i="7"/>
  <c r="P23626" i="7"/>
  <c r="P23628" i="7"/>
  <c r="P23629" i="7"/>
  <c r="P23632" i="7"/>
  <c r="P23636" i="7"/>
  <c r="P23637" i="7"/>
  <c r="P23638" i="7"/>
  <c r="P23640" i="7"/>
  <c r="P23644" i="7"/>
  <c r="P23645" i="7"/>
  <c r="P23648" i="7"/>
  <c r="P23652" i="7"/>
  <c r="P23653" i="7"/>
  <c r="P23656" i="7"/>
  <c r="P23660" i="7"/>
  <c r="P23661" i="7"/>
  <c r="P23662" i="7"/>
  <c r="P23664" i="7"/>
  <c r="P23665" i="7"/>
  <c r="P23668" i="7"/>
  <c r="P23672" i="7"/>
  <c r="P23673" i="7"/>
  <c r="P23674" i="7"/>
  <c r="P23676" i="7"/>
  <c r="P23678" i="7"/>
  <c r="P23680" i="7"/>
  <c r="P23684" i="7"/>
  <c r="P23685" i="7"/>
  <c r="P23686" i="7"/>
  <c r="P23688" i="7"/>
  <c r="P23690" i="7"/>
  <c r="P23692" i="7"/>
  <c r="P23696" i="7"/>
  <c r="P23697" i="7"/>
  <c r="P23700" i="7"/>
  <c r="P23703" i="7"/>
  <c r="P23704" i="7"/>
  <c r="P23705" i="7"/>
  <c r="P23707" i="7"/>
  <c r="P23708" i="7"/>
  <c r="P23709" i="7"/>
  <c r="P23712" i="7"/>
  <c r="P23716" i="7"/>
  <c r="P23717" i="7"/>
  <c r="P23719" i="7"/>
  <c r="P23720" i="7"/>
  <c r="P23723" i="7"/>
  <c r="P23724" i="7"/>
  <c r="P23728" i="7"/>
  <c r="P23729" i="7"/>
  <c r="P23732" i="7"/>
  <c r="P23735" i="7"/>
  <c r="P23736" i="7"/>
  <c r="P23737" i="7"/>
  <c r="P23739" i="7"/>
  <c r="P23740" i="7"/>
  <c r="P23741" i="7"/>
  <c r="P23744" i="7"/>
  <c r="P23748" i="7"/>
  <c r="P23749" i="7"/>
  <c r="P23751" i="7"/>
  <c r="P23752" i="7"/>
  <c r="P23755" i="7"/>
  <c r="P23756" i="7"/>
  <c r="P23760" i="7"/>
  <c r="P23761" i="7"/>
  <c r="P23764" i="7"/>
  <c r="P23767" i="7"/>
  <c r="P23768" i="7"/>
  <c r="P23769" i="7"/>
  <c r="P23771" i="7"/>
  <c r="P23772" i="7"/>
  <c r="P23773" i="7"/>
  <c r="P23776" i="7"/>
  <c r="P23780" i="7"/>
  <c r="P23781" i="7"/>
  <c r="P23783" i="7"/>
  <c r="P23784" i="7"/>
  <c r="P23787" i="7"/>
  <c r="P23788" i="7"/>
  <c r="P23792" i="7"/>
  <c r="P23793" i="7"/>
  <c r="P23796" i="7"/>
  <c r="P23799" i="7"/>
  <c r="P23800" i="7"/>
  <c r="P23801" i="7"/>
  <c r="P23803" i="7"/>
  <c r="P23804" i="7"/>
  <c r="P23805" i="7"/>
  <c r="P23808" i="7"/>
  <c r="P23812" i="7"/>
  <c r="P23813" i="7"/>
  <c r="P23815" i="7"/>
  <c r="P23816" i="7"/>
  <c r="P23819" i="7"/>
  <c r="P23820" i="7"/>
  <c r="P23824" i="7"/>
  <c r="P23825" i="7"/>
  <c r="P23828" i="7"/>
  <c r="P23831" i="7"/>
  <c r="P23832" i="7"/>
  <c r="P23833" i="7"/>
  <c r="P23835" i="7"/>
  <c r="P23836" i="7"/>
  <c r="P23837" i="7"/>
  <c r="P23840" i="7"/>
  <c r="P23844" i="7"/>
  <c r="P23845" i="7"/>
  <c r="P23847" i="7"/>
  <c r="P23848" i="7"/>
  <c r="P23851" i="7"/>
  <c r="P23852" i="7"/>
  <c r="P23856" i="7"/>
  <c r="P23857" i="7"/>
  <c r="P23860" i="7"/>
  <c r="P23863" i="7"/>
  <c r="P23864" i="7"/>
  <c r="P23865" i="7"/>
  <c r="P23867" i="7"/>
  <c r="P23868" i="7"/>
  <c r="P23869" i="7"/>
  <c r="P23872" i="7"/>
  <c r="P23876" i="7"/>
  <c r="P23877" i="7"/>
  <c r="P23879" i="7"/>
  <c r="P23880" i="7"/>
  <c r="P23883" i="7"/>
  <c r="P23884" i="7"/>
  <c r="P23888" i="7"/>
  <c r="P23889" i="7"/>
  <c r="P23892" i="7"/>
  <c r="P23895" i="7"/>
  <c r="P23896" i="7"/>
  <c r="P23897" i="7"/>
  <c r="P23899" i="7"/>
  <c r="P23900" i="7"/>
  <c r="P23901" i="7"/>
  <c r="P23904" i="7"/>
  <c r="P23908" i="7"/>
  <c r="P23909" i="7"/>
  <c r="P23911" i="7"/>
  <c r="P23912" i="7"/>
  <c r="P23915" i="7"/>
  <c r="P23916" i="7"/>
  <c r="P23920" i="7"/>
  <c r="P23921" i="7"/>
  <c r="P23924" i="7"/>
  <c r="P23927" i="7"/>
  <c r="P23928" i="7"/>
  <c r="P23929" i="7"/>
  <c r="P23931" i="7"/>
  <c r="P23932" i="7"/>
  <c r="P23933" i="7"/>
  <c r="P23936" i="7"/>
  <c r="P23940" i="7"/>
  <c r="P23941" i="7"/>
  <c r="P23943" i="7"/>
  <c r="P23944" i="7"/>
  <c r="P23947" i="7"/>
  <c r="P23948" i="7"/>
  <c r="P23952" i="7"/>
  <c r="P23953" i="7"/>
  <c r="P23956" i="7"/>
  <c r="P23959" i="7"/>
  <c r="P23960" i="7"/>
  <c r="P23961" i="7"/>
  <c r="P23963" i="7"/>
  <c r="P23964" i="7"/>
  <c r="P23965" i="7"/>
  <c r="P23968" i="7"/>
  <c r="P23972" i="7"/>
  <c r="P23973" i="7"/>
  <c r="P23975" i="7"/>
  <c r="P23976" i="7"/>
  <c r="P23979" i="7"/>
  <c r="P23980" i="7"/>
  <c r="P23984" i="7"/>
  <c r="P23985" i="7"/>
  <c r="P23988" i="7"/>
  <c r="P23991" i="7"/>
  <c r="P23992" i="7"/>
  <c r="P23993" i="7"/>
  <c r="P23995" i="7"/>
  <c r="P23996" i="7"/>
  <c r="P23997" i="7"/>
  <c r="P24000" i="7"/>
  <c r="P24004" i="7"/>
  <c r="P24005" i="7"/>
  <c r="P24007" i="7"/>
  <c r="P24008" i="7"/>
  <c r="P24011" i="7"/>
  <c r="P24012" i="7"/>
  <c r="P24016" i="7"/>
  <c r="P24017" i="7"/>
  <c r="P24020" i="7"/>
  <c r="P24023" i="7"/>
  <c r="P24024" i="7"/>
  <c r="P24025" i="7"/>
  <c r="P24027" i="7"/>
  <c r="P24028" i="7"/>
  <c r="P24029" i="7"/>
  <c r="P24032" i="7"/>
  <c r="P24036" i="7"/>
  <c r="P24037" i="7"/>
  <c r="P24039" i="7"/>
  <c r="P24040" i="7"/>
  <c r="P24043" i="7"/>
  <c r="P24044" i="7"/>
  <c r="P24048" i="7"/>
  <c r="P24049" i="7"/>
  <c r="P24052" i="7"/>
  <c r="P24055" i="7"/>
  <c r="P24056" i="7"/>
  <c r="P24057" i="7"/>
  <c r="P24059" i="7"/>
  <c r="P24060" i="7"/>
  <c r="P24061" i="7"/>
  <c r="P24064" i="7"/>
  <c r="P24068" i="7"/>
  <c r="P24069" i="7"/>
  <c r="P24071" i="7"/>
  <c r="P24072" i="7"/>
  <c r="P24075" i="7"/>
  <c r="P24076" i="7"/>
  <c r="P24080" i="7"/>
  <c r="P24081" i="7"/>
  <c r="P24084" i="7"/>
  <c r="P24087" i="7"/>
  <c r="P24088" i="7"/>
  <c r="P24089" i="7"/>
  <c r="P24091" i="7"/>
  <c r="P24092" i="7"/>
  <c r="P24093" i="7"/>
  <c r="P24096" i="7"/>
  <c r="P24100" i="7"/>
  <c r="P24101" i="7"/>
  <c r="P24103" i="7"/>
  <c r="P24104" i="7"/>
  <c r="P24107" i="7"/>
  <c r="P24108" i="7"/>
  <c r="P24112" i="7"/>
  <c r="P24113" i="7"/>
  <c r="P24116" i="7"/>
  <c r="P24119" i="7"/>
  <c r="P24120" i="7"/>
  <c r="P24121" i="7"/>
  <c r="P24123" i="7"/>
  <c r="P24124" i="7"/>
  <c r="P24125" i="7"/>
  <c r="P24128" i="7"/>
  <c r="P24132" i="7"/>
  <c r="P24133" i="7"/>
  <c r="P24135" i="7"/>
  <c r="P24136" i="7"/>
  <c r="P24139" i="7"/>
  <c r="P24140" i="7"/>
  <c r="P24144" i="7"/>
  <c r="P24145" i="7"/>
  <c r="P24148" i="7"/>
  <c r="P24151" i="7"/>
  <c r="P24152" i="7"/>
  <c r="P24153" i="7"/>
  <c r="P24155" i="7"/>
  <c r="P24156" i="7"/>
  <c r="P24157" i="7"/>
  <c r="P24160" i="7"/>
  <c r="P24164" i="7"/>
  <c r="P24165" i="7"/>
  <c r="P24167" i="7"/>
  <c r="P24168" i="7"/>
  <c r="P24171" i="7"/>
  <c r="P24172" i="7"/>
  <c r="P24176" i="7"/>
  <c r="P24177" i="7"/>
  <c r="P24180" i="7"/>
  <c r="P24183" i="7"/>
  <c r="P24184" i="7"/>
  <c r="P24185" i="7"/>
  <c r="P24187" i="7"/>
  <c r="P24188" i="7"/>
  <c r="P24189" i="7"/>
  <c r="P24192" i="7"/>
  <c r="P24196" i="7"/>
  <c r="P24197" i="7"/>
  <c r="P24199" i="7"/>
  <c r="P24200" i="7"/>
  <c r="P24203" i="7"/>
  <c r="P24204" i="7"/>
  <c r="P24208" i="7"/>
  <c r="P24209" i="7"/>
  <c r="P24212" i="7"/>
  <c r="P24215" i="7"/>
  <c r="P24216" i="7"/>
  <c r="P24217" i="7"/>
  <c r="P24219" i="7"/>
  <c r="P24220" i="7"/>
  <c r="P24221" i="7"/>
  <c r="P24224" i="7"/>
  <c r="P24228" i="7"/>
  <c r="P24229" i="7"/>
  <c r="P24231" i="7"/>
  <c r="P24232" i="7"/>
  <c r="P24235" i="7"/>
  <c r="P24236" i="7"/>
  <c r="P24240" i="7"/>
  <c r="P24241" i="7"/>
  <c r="P24244" i="7"/>
  <c r="P24247" i="7"/>
  <c r="P24248" i="7"/>
  <c r="P24249" i="7"/>
  <c r="P24250" i="7"/>
  <c r="P24251" i="7"/>
  <c r="P24252" i="7"/>
  <c r="P24253" i="7"/>
  <c r="P24254" i="7"/>
  <c r="P24255" i="7"/>
  <c r="P24256" i="7"/>
  <c r="P24257" i="7"/>
  <c r="P24258" i="7"/>
  <c r="P24259" i="7"/>
  <c r="P24260" i="7"/>
  <c r="P24261" i="7"/>
  <c r="P24262" i="7"/>
  <c r="P24263" i="7"/>
  <c r="P24264" i="7"/>
  <c r="P24265" i="7"/>
  <c r="P24266" i="7"/>
  <c r="P24267" i="7"/>
  <c r="P24268" i="7"/>
  <c r="P24269" i="7"/>
  <c r="P24270" i="7"/>
  <c r="P24271" i="7"/>
  <c r="P24272" i="7"/>
  <c r="P24273" i="7"/>
  <c r="P24274" i="7"/>
  <c r="P24275" i="7"/>
  <c r="P24276" i="7"/>
  <c r="P24277" i="7"/>
  <c r="P24278" i="7"/>
  <c r="P24279" i="7"/>
  <c r="P24280" i="7"/>
  <c r="P24281" i="7"/>
  <c r="P24282" i="7"/>
  <c r="P24283" i="7"/>
  <c r="P24284" i="7"/>
  <c r="P24285" i="7"/>
  <c r="P24286" i="7"/>
  <c r="P24287" i="7"/>
  <c r="P24288" i="7"/>
  <c r="P24289" i="7"/>
  <c r="P24290" i="7"/>
  <c r="P24291" i="7"/>
  <c r="P24292" i="7"/>
  <c r="P24293" i="7"/>
  <c r="P24294" i="7"/>
  <c r="P24295" i="7"/>
  <c r="P24296" i="7"/>
  <c r="P24297" i="7"/>
  <c r="P24298" i="7"/>
  <c r="P24299" i="7"/>
  <c r="P24300" i="7"/>
  <c r="P24301" i="7"/>
  <c r="P24302" i="7"/>
  <c r="P24303" i="7"/>
  <c r="P24304" i="7"/>
  <c r="P24305" i="7"/>
  <c r="P24306" i="7"/>
  <c r="P24307" i="7"/>
  <c r="P24308" i="7"/>
  <c r="P24309" i="7"/>
  <c r="P24310" i="7"/>
  <c r="P24311" i="7"/>
  <c r="P24312" i="7"/>
  <c r="P24313" i="7"/>
  <c r="P24314" i="7"/>
  <c r="P24315" i="7"/>
  <c r="P24316" i="7"/>
  <c r="P24317" i="7"/>
  <c r="P24318" i="7"/>
  <c r="P24319" i="7"/>
  <c r="P24320" i="7"/>
  <c r="P24321" i="7"/>
  <c r="P24322" i="7"/>
  <c r="P24323" i="7"/>
  <c r="P24324" i="7"/>
  <c r="P24325" i="7"/>
  <c r="P24326" i="7"/>
  <c r="P24327" i="7"/>
  <c r="P24328" i="7"/>
  <c r="P24329" i="7"/>
  <c r="P24330" i="7"/>
  <c r="P24331" i="7"/>
  <c r="P24332" i="7"/>
  <c r="P24333" i="7"/>
  <c r="P24334" i="7"/>
  <c r="P24335" i="7"/>
  <c r="P24336" i="7"/>
  <c r="P24337" i="7"/>
  <c r="P24338" i="7"/>
  <c r="P24339" i="7"/>
  <c r="P24340" i="7"/>
  <c r="P24341" i="7"/>
  <c r="P24342" i="7"/>
  <c r="P24343" i="7"/>
  <c r="P24344" i="7"/>
  <c r="P24345" i="7"/>
  <c r="P24346" i="7"/>
  <c r="P24347" i="7"/>
  <c r="P24348" i="7"/>
  <c r="P24349" i="7"/>
  <c r="P24350" i="7"/>
  <c r="P24351" i="7"/>
  <c r="P24352" i="7"/>
  <c r="P24353" i="7"/>
  <c r="P24354" i="7"/>
  <c r="P24355" i="7"/>
  <c r="P24356" i="7"/>
  <c r="P24357" i="7"/>
  <c r="P24358" i="7"/>
  <c r="P24359" i="7"/>
  <c r="P24360" i="7"/>
  <c r="P24361" i="7"/>
  <c r="P24362" i="7"/>
  <c r="P24363" i="7"/>
  <c r="P24364" i="7"/>
  <c r="P24365" i="7"/>
  <c r="P24366" i="7"/>
  <c r="P24367" i="7"/>
  <c r="P24368" i="7"/>
  <c r="P24369" i="7"/>
  <c r="P24370" i="7"/>
  <c r="P24371" i="7"/>
  <c r="P24372" i="7"/>
  <c r="P24373" i="7"/>
  <c r="P24374" i="7"/>
  <c r="P24375" i="7"/>
  <c r="P24376" i="7"/>
  <c r="P24377" i="7"/>
  <c r="P24378" i="7"/>
  <c r="P24379" i="7"/>
  <c r="P24380" i="7"/>
  <c r="P24381" i="7"/>
  <c r="P24382" i="7"/>
  <c r="P24383" i="7"/>
  <c r="P24384" i="7"/>
  <c r="P24385" i="7"/>
  <c r="P24386" i="7"/>
  <c r="P24387" i="7"/>
  <c r="P24388" i="7"/>
  <c r="P24389" i="7"/>
  <c r="P24390" i="7"/>
  <c r="P24391" i="7"/>
  <c r="P24392" i="7"/>
  <c r="P24393" i="7"/>
  <c r="P24394" i="7"/>
  <c r="P24395" i="7"/>
  <c r="P24396" i="7"/>
  <c r="P24397" i="7"/>
  <c r="P24398" i="7"/>
  <c r="P24399" i="7"/>
  <c r="P24400" i="7"/>
  <c r="P24401" i="7"/>
  <c r="P24402" i="7"/>
  <c r="P24403" i="7"/>
  <c r="P24404" i="7"/>
  <c r="P24405" i="7"/>
  <c r="P24406" i="7"/>
  <c r="P24407" i="7"/>
  <c r="P24408" i="7"/>
  <c r="P24409" i="7"/>
  <c r="P24410" i="7"/>
  <c r="P24411" i="7"/>
  <c r="P24412" i="7"/>
  <c r="P24413" i="7"/>
  <c r="P24414" i="7"/>
  <c r="P24415" i="7"/>
  <c r="P24416" i="7"/>
  <c r="P24417" i="7"/>
  <c r="P24418" i="7"/>
  <c r="P24419" i="7"/>
  <c r="P24420" i="7"/>
  <c r="P24421" i="7"/>
  <c r="P24422" i="7"/>
  <c r="P24423" i="7"/>
  <c r="P24424" i="7"/>
  <c r="P24425" i="7"/>
  <c r="P24426" i="7"/>
  <c r="P24427" i="7"/>
  <c r="P24428" i="7"/>
  <c r="P24429" i="7"/>
  <c r="P24430" i="7"/>
  <c r="P24431" i="7"/>
  <c r="P24432" i="7"/>
  <c r="P24433" i="7"/>
  <c r="P24434" i="7"/>
  <c r="P24435" i="7"/>
  <c r="P24436" i="7"/>
  <c r="P24437" i="7"/>
  <c r="P24438" i="7"/>
  <c r="P24439" i="7"/>
  <c r="P24440" i="7"/>
  <c r="P24441" i="7"/>
  <c r="P24442" i="7"/>
  <c r="P24443" i="7"/>
  <c r="P24444" i="7"/>
  <c r="P24445" i="7"/>
  <c r="P24446" i="7"/>
  <c r="P24447" i="7"/>
  <c r="P24448" i="7"/>
  <c r="P24449" i="7"/>
  <c r="P24450" i="7"/>
  <c r="P24451" i="7"/>
  <c r="P24452" i="7"/>
  <c r="P24453" i="7"/>
  <c r="P24454" i="7"/>
  <c r="P24455" i="7"/>
  <c r="P24456" i="7"/>
  <c r="P24457" i="7"/>
  <c r="P24458" i="7"/>
  <c r="P24459" i="7"/>
  <c r="P24460" i="7"/>
  <c r="P24461" i="7"/>
  <c r="P24462" i="7"/>
  <c r="P24463" i="7"/>
  <c r="P24464" i="7"/>
  <c r="P24465" i="7"/>
  <c r="P24466" i="7"/>
  <c r="P24467" i="7"/>
  <c r="P24468" i="7"/>
  <c r="P24469" i="7"/>
  <c r="P24470" i="7"/>
  <c r="P24471" i="7"/>
  <c r="P24472" i="7"/>
  <c r="P24473" i="7"/>
  <c r="P24474" i="7"/>
  <c r="P24475" i="7"/>
  <c r="P24476" i="7"/>
  <c r="P24477" i="7"/>
  <c r="P24478" i="7"/>
  <c r="P24479" i="7"/>
  <c r="P24480" i="7"/>
  <c r="P24481" i="7"/>
  <c r="P24482" i="7"/>
  <c r="P24483" i="7"/>
  <c r="P24484" i="7"/>
  <c r="P24485" i="7"/>
  <c r="P24486" i="7"/>
  <c r="P24487" i="7"/>
  <c r="P24488" i="7"/>
  <c r="P24489" i="7"/>
  <c r="P24490" i="7"/>
  <c r="P24491" i="7"/>
  <c r="P24492" i="7"/>
  <c r="P24493" i="7"/>
  <c r="P24494" i="7"/>
  <c r="P24495" i="7"/>
  <c r="P24496" i="7"/>
  <c r="P24497" i="7"/>
  <c r="P24498" i="7"/>
  <c r="P24499" i="7"/>
  <c r="P24500" i="7"/>
  <c r="P24501" i="7"/>
  <c r="P24502" i="7"/>
  <c r="P24503" i="7"/>
  <c r="P24504" i="7"/>
  <c r="P24505" i="7"/>
  <c r="P24506" i="7"/>
  <c r="P24507" i="7"/>
  <c r="P24508" i="7"/>
  <c r="P24509" i="7"/>
  <c r="P24510" i="7"/>
  <c r="P24511" i="7"/>
  <c r="P24512" i="7"/>
  <c r="P24513" i="7"/>
  <c r="P24514" i="7"/>
  <c r="P24515" i="7"/>
  <c r="P24516" i="7"/>
  <c r="P24517" i="7"/>
  <c r="P24518" i="7"/>
  <c r="P24519" i="7"/>
  <c r="P24520" i="7"/>
  <c r="P24521" i="7"/>
  <c r="P24522" i="7"/>
  <c r="P24523" i="7"/>
  <c r="P24524" i="7"/>
  <c r="P24525" i="7"/>
  <c r="P24526" i="7"/>
  <c r="P24527" i="7"/>
  <c r="P24528" i="7"/>
  <c r="P24529" i="7"/>
  <c r="P24530" i="7"/>
  <c r="P24531" i="7"/>
  <c r="P24532" i="7"/>
  <c r="P24533" i="7"/>
  <c r="P24534" i="7"/>
  <c r="P24535" i="7"/>
  <c r="P24536" i="7"/>
  <c r="P24537" i="7"/>
  <c r="P24538" i="7"/>
  <c r="P24539" i="7"/>
  <c r="P24540" i="7"/>
  <c r="P24541" i="7"/>
  <c r="P24542" i="7"/>
  <c r="P24543" i="7"/>
  <c r="P24544" i="7"/>
  <c r="P24545" i="7"/>
  <c r="P24546" i="7"/>
  <c r="P24547" i="7"/>
  <c r="P24548" i="7"/>
  <c r="P24549" i="7"/>
  <c r="P24550" i="7"/>
  <c r="P24551" i="7"/>
  <c r="P24552" i="7"/>
  <c r="P24553" i="7"/>
  <c r="P24554" i="7"/>
  <c r="P24555" i="7"/>
  <c r="P24556" i="7"/>
  <c r="P24557" i="7"/>
  <c r="P24558" i="7"/>
  <c r="P24559" i="7"/>
  <c r="P24560" i="7"/>
  <c r="P24561" i="7"/>
  <c r="P24562" i="7"/>
  <c r="P24563" i="7"/>
  <c r="P24564" i="7"/>
  <c r="P24565" i="7"/>
  <c r="P24566" i="7"/>
  <c r="P24567" i="7"/>
  <c r="P24568" i="7"/>
  <c r="P24569" i="7"/>
  <c r="P24570" i="7"/>
  <c r="P24571" i="7"/>
  <c r="P24572" i="7"/>
  <c r="P24573" i="7"/>
  <c r="P24574" i="7"/>
  <c r="P24575" i="7"/>
  <c r="P24576" i="7"/>
  <c r="P24577" i="7"/>
  <c r="P24578" i="7"/>
  <c r="P24579" i="7"/>
  <c r="P24580" i="7"/>
  <c r="P24581" i="7"/>
  <c r="P24582" i="7"/>
  <c r="P24583" i="7"/>
  <c r="P24584" i="7"/>
  <c r="P24585" i="7"/>
  <c r="P24586" i="7"/>
  <c r="P24587" i="7"/>
  <c r="P24588" i="7"/>
  <c r="P24589" i="7"/>
  <c r="P24590" i="7"/>
  <c r="P24591" i="7"/>
  <c r="P24592" i="7"/>
  <c r="P24593" i="7"/>
  <c r="P24594" i="7"/>
  <c r="P24595" i="7"/>
  <c r="P24596" i="7"/>
  <c r="P24597" i="7"/>
  <c r="P24598" i="7"/>
  <c r="P24599" i="7"/>
  <c r="P24600" i="7"/>
  <c r="P24601" i="7"/>
  <c r="P24602" i="7"/>
  <c r="P24603" i="7"/>
  <c r="P24604" i="7"/>
  <c r="P24605" i="7"/>
  <c r="P24606" i="7"/>
  <c r="P24607" i="7"/>
  <c r="P24608" i="7"/>
  <c r="P24609" i="7"/>
  <c r="P24610" i="7"/>
  <c r="P24611" i="7"/>
  <c r="P24612" i="7"/>
  <c r="P24613" i="7"/>
  <c r="P24614" i="7"/>
  <c r="P24615" i="7"/>
  <c r="P24616" i="7"/>
  <c r="P24617" i="7"/>
  <c r="P24618" i="7"/>
  <c r="P24619" i="7"/>
  <c r="P24620" i="7"/>
  <c r="P24621" i="7"/>
  <c r="P24622" i="7"/>
  <c r="P24623" i="7"/>
  <c r="P24624" i="7"/>
  <c r="P24625" i="7"/>
  <c r="P24626" i="7"/>
  <c r="P24627" i="7"/>
  <c r="P24628" i="7"/>
  <c r="P24629" i="7"/>
  <c r="P24630" i="7"/>
  <c r="P24631" i="7"/>
  <c r="P24632" i="7"/>
  <c r="P24633" i="7"/>
  <c r="P24634" i="7"/>
  <c r="P24635" i="7"/>
  <c r="P24636" i="7"/>
  <c r="P24637" i="7"/>
  <c r="P24638" i="7"/>
  <c r="P24639" i="7"/>
  <c r="P24640" i="7"/>
  <c r="P24641" i="7"/>
  <c r="P24642" i="7"/>
  <c r="P24643" i="7"/>
  <c r="P24644" i="7"/>
  <c r="P24645" i="7"/>
  <c r="P24646" i="7"/>
  <c r="P24647" i="7"/>
  <c r="P24648" i="7"/>
  <c r="P24649" i="7"/>
  <c r="P24650" i="7"/>
  <c r="P24651" i="7"/>
  <c r="P24652" i="7"/>
  <c r="P24653" i="7"/>
  <c r="P24654" i="7"/>
  <c r="P24655" i="7"/>
  <c r="P24656" i="7"/>
  <c r="P24657" i="7"/>
  <c r="P24658" i="7"/>
  <c r="P24659" i="7"/>
  <c r="P24660" i="7"/>
  <c r="P24661" i="7"/>
  <c r="P24662" i="7"/>
  <c r="P24663" i="7"/>
  <c r="P24664" i="7"/>
  <c r="P24665" i="7"/>
  <c r="P24666" i="7"/>
  <c r="P24667" i="7"/>
  <c r="P24668" i="7"/>
  <c r="P24669" i="7"/>
  <c r="P24670" i="7"/>
  <c r="P24671" i="7"/>
  <c r="P24672" i="7"/>
  <c r="P24673" i="7"/>
  <c r="P24674" i="7"/>
  <c r="P24675" i="7"/>
  <c r="P24676" i="7"/>
  <c r="P24677" i="7"/>
  <c r="P24678" i="7"/>
  <c r="P24679" i="7"/>
  <c r="P24680" i="7"/>
  <c r="P24681" i="7"/>
  <c r="P24682" i="7"/>
  <c r="P24683" i="7"/>
  <c r="P24684" i="7"/>
  <c r="P24685" i="7"/>
  <c r="P24686" i="7"/>
  <c r="P24687" i="7"/>
  <c r="P24688" i="7"/>
  <c r="P24689" i="7"/>
  <c r="P24690" i="7"/>
  <c r="P24691" i="7"/>
  <c r="P24692" i="7"/>
  <c r="P24693" i="7"/>
  <c r="P24694" i="7"/>
  <c r="P24695" i="7"/>
  <c r="P24696" i="7"/>
  <c r="P24697" i="7"/>
  <c r="P24698" i="7"/>
  <c r="P24699" i="7"/>
  <c r="P24700" i="7"/>
  <c r="P24701" i="7"/>
  <c r="P24702" i="7"/>
  <c r="P24703" i="7"/>
  <c r="P24704" i="7"/>
  <c r="P24705" i="7"/>
  <c r="P24706" i="7"/>
  <c r="P24707" i="7"/>
  <c r="P24708" i="7"/>
  <c r="P24709" i="7"/>
  <c r="P24710" i="7"/>
  <c r="P24711" i="7"/>
  <c r="P24712" i="7"/>
  <c r="P24713" i="7"/>
  <c r="P24714" i="7"/>
  <c r="P24715" i="7"/>
  <c r="P24716" i="7"/>
  <c r="P24717" i="7"/>
  <c r="P24718" i="7"/>
  <c r="P24719" i="7"/>
  <c r="P24720" i="7"/>
  <c r="P24721" i="7"/>
  <c r="P24722" i="7"/>
  <c r="P24723" i="7"/>
  <c r="P24724" i="7"/>
  <c r="P24725" i="7"/>
  <c r="P24726" i="7"/>
  <c r="P24727" i="7"/>
  <c r="P24728" i="7"/>
  <c r="P24729" i="7"/>
  <c r="P24730" i="7"/>
  <c r="P24731" i="7"/>
  <c r="P24732" i="7"/>
  <c r="P24733" i="7"/>
  <c r="P24734" i="7"/>
  <c r="P24735" i="7"/>
  <c r="P24736" i="7"/>
  <c r="P24737" i="7"/>
  <c r="P24738" i="7"/>
  <c r="P24739" i="7"/>
  <c r="P24740" i="7"/>
  <c r="P24741" i="7"/>
  <c r="P24742" i="7"/>
  <c r="P24743" i="7"/>
  <c r="P24744" i="7"/>
  <c r="P24745" i="7"/>
  <c r="P24746" i="7"/>
  <c r="P24747" i="7"/>
  <c r="P24748" i="7"/>
  <c r="P24749" i="7"/>
  <c r="P24750" i="7"/>
  <c r="P24751" i="7"/>
  <c r="P24752" i="7"/>
  <c r="P24753" i="7"/>
  <c r="P24754" i="7"/>
  <c r="P24755" i="7"/>
  <c r="P24756" i="7"/>
  <c r="P24757" i="7"/>
  <c r="P24758" i="7"/>
  <c r="P24759" i="7"/>
  <c r="P24760" i="7"/>
  <c r="P24761" i="7"/>
  <c r="P24762" i="7"/>
  <c r="P24763" i="7"/>
  <c r="P24764" i="7"/>
  <c r="P24765" i="7"/>
  <c r="P24766" i="7"/>
  <c r="P24767" i="7"/>
  <c r="P24768" i="7"/>
  <c r="P24769" i="7"/>
  <c r="P24770" i="7"/>
  <c r="P24771" i="7"/>
  <c r="P24772" i="7"/>
  <c r="P24773" i="7"/>
  <c r="P24774" i="7"/>
  <c r="P24775" i="7"/>
  <c r="P24776" i="7"/>
  <c r="P24777" i="7"/>
  <c r="P24778" i="7"/>
  <c r="P24779" i="7"/>
  <c r="P24780" i="7"/>
  <c r="P24781" i="7"/>
  <c r="P24782" i="7"/>
  <c r="P24783" i="7"/>
  <c r="P24784" i="7"/>
  <c r="P24785" i="7"/>
  <c r="P24786" i="7"/>
  <c r="P24787" i="7"/>
  <c r="P24788" i="7"/>
  <c r="P24789" i="7"/>
  <c r="P24790" i="7"/>
  <c r="P24791" i="7"/>
  <c r="P24792" i="7"/>
  <c r="P24793" i="7"/>
  <c r="P24794" i="7"/>
  <c r="P24795" i="7"/>
  <c r="P24796" i="7"/>
  <c r="P24797" i="7"/>
  <c r="P24798" i="7"/>
  <c r="P24799" i="7"/>
  <c r="P24800" i="7"/>
  <c r="P24801" i="7"/>
  <c r="P24802" i="7"/>
  <c r="P24803" i="7"/>
  <c r="P24804" i="7"/>
  <c r="P24805" i="7"/>
  <c r="P24806" i="7"/>
  <c r="P24807" i="7"/>
  <c r="P24808" i="7"/>
  <c r="P24809" i="7"/>
  <c r="P24810" i="7"/>
  <c r="P24811" i="7"/>
  <c r="P24812" i="7"/>
  <c r="P24813" i="7"/>
  <c r="P24814" i="7"/>
  <c r="P24815" i="7"/>
  <c r="P24816" i="7"/>
  <c r="P24817" i="7"/>
  <c r="P24818" i="7"/>
  <c r="P24819" i="7"/>
  <c r="P24820" i="7"/>
  <c r="P24821" i="7"/>
  <c r="P24822" i="7"/>
  <c r="P24823" i="7"/>
  <c r="P24824" i="7"/>
  <c r="P24825" i="7"/>
  <c r="P24826" i="7"/>
  <c r="P24827" i="7"/>
  <c r="P24828" i="7"/>
  <c r="P24829" i="7"/>
  <c r="P24830" i="7"/>
  <c r="P24831" i="7"/>
  <c r="P24832" i="7"/>
  <c r="P24833" i="7"/>
  <c r="P24834" i="7"/>
  <c r="P24835" i="7"/>
  <c r="P24836" i="7"/>
  <c r="P24837" i="7"/>
  <c r="P24838" i="7"/>
  <c r="P24839" i="7"/>
  <c r="P24840" i="7"/>
  <c r="P24841" i="7"/>
  <c r="P24842" i="7"/>
  <c r="P24843" i="7"/>
  <c r="P24844" i="7"/>
  <c r="P24845" i="7"/>
  <c r="P24846" i="7"/>
  <c r="P24847" i="7"/>
  <c r="P24848" i="7"/>
  <c r="P24849" i="7"/>
  <c r="P24850" i="7"/>
  <c r="P24851" i="7"/>
  <c r="P24852" i="7"/>
  <c r="P24853" i="7"/>
  <c r="P24854" i="7"/>
  <c r="P24855" i="7"/>
  <c r="P24856" i="7"/>
  <c r="P24857" i="7"/>
  <c r="P24858" i="7"/>
  <c r="P24859" i="7"/>
  <c r="P24860" i="7"/>
  <c r="P24861" i="7"/>
  <c r="P24862" i="7"/>
  <c r="P24863" i="7"/>
  <c r="P24864" i="7"/>
  <c r="P24865" i="7"/>
  <c r="P24866" i="7"/>
  <c r="P24867" i="7"/>
  <c r="P24868" i="7"/>
  <c r="P24869" i="7"/>
  <c r="P24870" i="7"/>
  <c r="P24871" i="7"/>
  <c r="P24872" i="7"/>
  <c r="P24873" i="7"/>
  <c r="P24874" i="7"/>
  <c r="P24875" i="7"/>
  <c r="P24876" i="7"/>
  <c r="P24877" i="7"/>
  <c r="P24878" i="7"/>
  <c r="P24879" i="7"/>
  <c r="P24880" i="7"/>
  <c r="P24881" i="7"/>
  <c r="P24882" i="7"/>
  <c r="P24883" i="7"/>
  <c r="P24884" i="7"/>
  <c r="P24885" i="7"/>
  <c r="P24886" i="7"/>
  <c r="P24887" i="7"/>
  <c r="P24888" i="7"/>
  <c r="P24889" i="7"/>
  <c r="P24890" i="7"/>
  <c r="P24891" i="7"/>
  <c r="P24892" i="7"/>
  <c r="P24893" i="7"/>
  <c r="P24894" i="7"/>
  <c r="P24895" i="7"/>
  <c r="P24896" i="7"/>
  <c r="P24897" i="7"/>
  <c r="P24898" i="7"/>
  <c r="P24899" i="7"/>
  <c r="P24900" i="7"/>
  <c r="P24901" i="7"/>
  <c r="P24902" i="7"/>
  <c r="P24903" i="7"/>
  <c r="P24904" i="7"/>
  <c r="P24905" i="7"/>
  <c r="P24906" i="7"/>
  <c r="P24907" i="7"/>
  <c r="P24908" i="7"/>
  <c r="P24909" i="7"/>
  <c r="P24910" i="7"/>
  <c r="P24911" i="7"/>
  <c r="P24912" i="7"/>
  <c r="P24913" i="7"/>
  <c r="P24914" i="7"/>
  <c r="P24915" i="7"/>
  <c r="P24916" i="7"/>
  <c r="P24917" i="7"/>
  <c r="P24918" i="7"/>
  <c r="P24919" i="7"/>
  <c r="P24920" i="7"/>
  <c r="P24921" i="7"/>
  <c r="P24922" i="7"/>
  <c r="P24923" i="7"/>
  <c r="P24924" i="7"/>
  <c r="P24925" i="7"/>
  <c r="P24926" i="7"/>
  <c r="P24927" i="7"/>
  <c r="P24928" i="7"/>
  <c r="P24929" i="7"/>
  <c r="P24930" i="7"/>
  <c r="P24931" i="7"/>
  <c r="P24932" i="7"/>
  <c r="P24933" i="7"/>
  <c r="P24934" i="7"/>
  <c r="P24935" i="7"/>
  <c r="P24936" i="7"/>
  <c r="P24937" i="7"/>
  <c r="P24938" i="7"/>
  <c r="P24939" i="7"/>
  <c r="P24940" i="7"/>
  <c r="P24941" i="7"/>
  <c r="P24942" i="7"/>
  <c r="P24943" i="7"/>
  <c r="P24944" i="7"/>
  <c r="P24945" i="7"/>
  <c r="P24946" i="7"/>
  <c r="P24947" i="7"/>
  <c r="P24948" i="7"/>
  <c r="P24949" i="7"/>
  <c r="P24950" i="7"/>
  <c r="P24951" i="7"/>
  <c r="P24952" i="7"/>
  <c r="P24953" i="7"/>
  <c r="P24954" i="7"/>
  <c r="P24955" i="7"/>
  <c r="P24956" i="7"/>
  <c r="P24957" i="7"/>
  <c r="P24958" i="7"/>
  <c r="P24959" i="7"/>
  <c r="P24960" i="7"/>
  <c r="P24961" i="7"/>
  <c r="P24962" i="7"/>
  <c r="P24963" i="7"/>
  <c r="P24964" i="7"/>
  <c r="P24965" i="7"/>
  <c r="P24966" i="7"/>
  <c r="P24967" i="7"/>
  <c r="P24968" i="7"/>
  <c r="P24969" i="7"/>
  <c r="P24970" i="7"/>
  <c r="P24971" i="7"/>
  <c r="P24972" i="7"/>
  <c r="P24973" i="7"/>
  <c r="P24974" i="7"/>
  <c r="P24975" i="7"/>
  <c r="P24976" i="7"/>
  <c r="P24977" i="7"/>
  <c r="P24978" i="7"/>
  <c r="P24979" i="7"/>
  <c r="P24980" i="7"/>
  <c r="P24981" i="7"/>
  <c r="P24982" i="7"/>
  <c r="P24983" i="7"/>
  <c r="P24984" i="7"/>
  <c r="P24985" i="7"/>
  <c r="P24986" i="7"/>
  <c r="P24987" i="7"/>
  <c r="P24988" i="7"/>
  <c r="P24989" i="7"/>
  <c r="P24990" i="7"/>
  <c r="P24991" i="7"/>
  <c r="P24992" i="7"/>
  <c r="P24993" i="7"/>
  <c r="P24994" i="7"/>
  <c r="P24995" i="7"/>
  <c r="P24996" i="7"/>
  <c r="P24997" i="7"/>
  <c r="P24998" i="7"/>
  <c r="P24999" i="7"/>
  <c r="P25000" i="7"/>
  <c r="P25001" i="7"/>
  <c r="P25002" i="7"/>
  <c r="P25003" i="7"/>
  <c r="P25004" i="7"/>
  <c r="P25005" i="7"/>
  <c r="P25006" i="7"/>
  <c r="P25007" i="7"/>
  <c r="P25008" i="7"/>
  <c r="P25009" i="7"/>
  <c r="P25010" i="7"/>
  <c r="P25011" i="7"/>
  <c r="P25012" i="7"/>
  <c r="P25013" i="7"/>
  <c r="P25014" i="7"/>
  <c r="P25015" i="7"/>
  <c r="P25016" i="7"/>
  <c r="P25017" i="7"/>
  <c r="P25018" i="7"/>
  <c r="P25019" i="7"/>
  <c r="P25020" i="7"/>
  <c r="P25021" i="7"/>
  <c r="P25022" i="7"/>
  <c r="P25023" i="7"/>
  <c r="P25024" i="7"/>
  <c r="P25025" i="7"/>
  <c r="P25026" i="7"/>
  <c r="P25027" i="7"/>
  <c r="P25028" i="7"/>
  <c r="P25029" i="7"/>
  <c r="P25030" i="7"/>
  <c r="P25031" i="7"/>
  <c r="P25032" i="7"/>
  <c r="P25033" i="7"/>
  <c r="P25034" i="7"/>
  <c r="P25035" i="7"/>
  <c r="P25036" i="7"/>
  <c r="P25037" i="7"/>
  <c r="P25038" i="7"/>
  <c r="P25039" i="7"/>
  <c r="P25040" i="7"/>
  <c r="P25041" i="7"/>
  <c r="P25042" i="7"/>
  <c r="P25043" i="7"/>
  <c r="P25044" i="7"/>
  <c r="P25045" i="7"/>
  <c r="P25046" i="7"/>
  <c r="P25047" i="7"/>
  <c r="P25048" i="7"/>
  <c r="P25049" i="7"/>
  <c r="P25050" i="7"/>
  <c r="P25051" i="7"/>
  <c r="P25052" i="7"/>
  <c r="P25053" i="7"/>
  <c r="P25054" i="7"/>
  <c r="P25055" i="7"/>
  <c r="P25056" i="7"/>
  <c r="P25057" i="7"/>
  <c r="P25058" i="7"/>
  <c r="P25059" i="7"/>
  <c r="P25060" i="7"/>
  <c r="P25061" i="7"/>
  <c r="P25062" i="7"/>
  <c r="P25063" i="7"/>
  <c r="P25064" i="7"/>
  <c r="P25065" i="7"/>
  <c r="P25066" i="7"/>
  <c r="P25067" i="7"/>
  <c r="P25068" i="7"/>
  <c r="P25069" i="7"/>
  <c r="P25070" i="7"/>
  <c r="P25071" i="7"/>
  <c r="P25072" i="7"/>
  <c r="P25073" i="7"/>
  <c r="P25074" i="7"/>
  <c r="P25075" i="7"/>
  <c r="P25076" i="7"/>
  <c r="P25077" i="7"/>
  <c r="P25078" i="7"/>
  <c r="P25079" i="7"/>
  <c r="P25080" i="7"/>
  <c r="P25081" i="7"/>
  <c r="P25082" i="7"/>
  <c r="P25083" i="7"/>
  <c r="P25084" i="7"/>
  <c r="P25085" i="7"/>
  <c r="P25086" i="7"/>
  <c r="P25087" i="7"/>
  <c r="P25088" i="7"/>
  <c r="P25089" i="7"/>
  <c r="P25090" i="7"/>
  <c r="P25091" i="7"/>
  <c r="P25092" i="7"/>
  <c r="P25093" i="7"/>
  <c r="P25094" i="7"/>
  <c r="P25095" i="7"/>
  <c r="P25096" i="7"/>
  <c r="P25097" i="7"/>
  <c r="P25098" i="7"/>
  <c r="P25099" i="7"/>
  <c r="P25100" i="7"/>
  <c r="P25101" i="7"/>
  <c r="P25102" i="7"/>
  <c r="P25103" i="7"/>
  <c r="P25104" i="7"/>
  <c r="P25105" i="7"/>
  <c r="P25106" i="7"/>
  <c r="P25107" i="7"/>
  <c r="P25108" i="7"/>
  <c r="P25109" i="7"/>
  <c r="P25110" i="7"/>
  <c r="P25111" i="7"/>
  <c r="P25112" i="7"/>
  <c r="P25113" i="7"/>
  <c r="P25114" i="7"/>
  <c r="P25115" i="7"/>
  <c r="P25116" i="7"/>
  <c r="P25117" i="7"/>
  <c r="P25118" i="7"/>
  <c r="P25119" i="7"/>
  <c r="P25120" i="7"/>
  <c r="P25121" i="7"/>
  <c r="P25122" i="7"/>
  <c r="P25123" i="7"/>
  <c r="P25124" i="7"/>
  <c r="P25125" i="7"/>
  <c r="P25126" i="7"/>
  <c r="P25127" i="7"/>
  <c r="P25128" i="7"/>
  <c r="P25129" i="7"/>
  <c r="P25130" i="7"/>
  <c r="P25131" i="7"/>
  <c r="P25132" i="7"/>
  <c r="P25133" i="7"/>
  <c r="P25134" i="7"/>
  <c r="P25135" i="7"/>
  <c r="P25136" i="7"/>
  <c r="P25137" i="7"/>
  <c r="P25138" i="7"/>
  <c r="P25139" i="7"/>
  <c r="P25140" i="7"/>
  <c r="P25141" i="7"/>
  <c r="P25142" i="7"/>
  <c r="P25143" i="7"/>
  <c r="P25144" i="7"/>
  <c r="P25145" i="7"/>
  <c r="P25146" i="7"/>
  <c r="P25147" i="7"/>
  <c r="P25148" i="7"/>
  <c r="P25149" i="7"/>
  <c r="P25150" i="7"/>
  <c r="P25151" i="7"/>
  <c r="P25152" i="7"/>
  <c r="P25153" i="7"/>
  <c r="P25154" i="7"/>
  <c r="P25155" i="7"/>
  <c r="P25156" i="7"/>
  <c r="P25157" i="7"/>
  <c r="P25158" i="7"/>
  <c r="P25159" i="7"/>
  <c r="P25160" i="7"/>
  <c r="P25161" i="7"/>
  <c r="P25162" i="7"/>
  <c r="P25163" i="7"/>
  <c r="P25164" i="7"/>
  <c r="P25165" i="7"/>
  <c r="P25166" i="7"/>
  <c r="P25167" i="7"/>
  <c r="P25168" i="7"/>
  <c r="P25169" i="7"/>
  <c r="P25170" i="7"/>
  <c r="P25171" i="7"/>
  <c r="P25172" i="7"/>
  <c r="P25173" i="7"/>
  <c r="P25174" i="7"/>
  <c r="P25175" i="7"/>
  <c r="P25176" i="7"/>
  <c r="P25177" i="7"/>
  <c r="P25178" i="7"/>
  <c r="P25179" i="7"/>
  <c r="P25180" i="7"/>
  <c r="P25181" i="7"/>
  <c r="P25182" i="7"/>
  <c r="P25183" i="7"/>
  <c r="P25184" i="7"/>
  <c r="P25185" i="7"/>
  <c r="P25186" i="7"/>
  <c r="P25187" i="7"/>
  <c r="P25188" i="7"/>
  <c r="P25189" i="7"/>
  <c r="P25190" i="7"/>
  <c r="P25191" i="7"/>
  <c r="P25192" i="7"/>
  <c r="P25193" i="7"/>
  <c r="P25194" i="7"/>
  <c r="P25195" i="7"/>
  <c r="P25196" i="7"/>
  <c r="P25197" i="7"/>
  <c r="P25198" i="7"/>
  <c r="P25199" i="7"/>
  <c r="P25200" i="7"/>
  <c r="P25201" i="7"/>
  <c r="P25202" i="7"/>
  <c r="P25203" i="7"/>
  <c r="P25204" i="7"/>
  <c r="P25205" i="7"/>
  <c r="P25206" i="7"/>
  <c r="P25207" i="7"/>
  <c r="P25208" i="7"/>
  <c r="P25209" i="7"/>
  <c r="P25210" i="7"/>
  <c r="P25211" i="7"/>
  <c r="P25212" i="7"/>
  <c r="P25213" i="7"/>
  <c r="P25214" i="7"/>
  <c r="P25215" i="7"/>
  <c r="P25216" i="7"/>
  <c r="P25217" i="7"/>
  <c r="P25218" i="7"/>
  <c r="P25219" i="7"/>
  <c r="P25220" i="7"/>
  <c r="P25221" i="7"/>
  <c r="P25222" i="7"/>
  <c r="P25223" i="7"/>
  <c r="P25224" i="7"/>
  <c r="P25225" i="7"/>
  <c r="P25226" i="7"/>
  <c r="P25227" i="7"/>
  <c r="P25228" i="7"/>
  <c r="P25229" i="7"/>
  <c r="P25230" i="7"/>
  <c r="P25231" i="7"/>
  <c r="P25232" i="7"/>
  <c r="P25233" i="7"/>
  <c r="P25234" i="7"/>
  <c r="P25235" i="7"/>
  <c r="P25236" i="7"/>
  <c r="P25237" i="7"/>
  <c r="P25238" i="7"/>
  <c r="P25239" i="7"/>
  <c r="P25240" i="7"/>
  <c r="P25241" i="7"/>
  <c r="P25242" i="7"/>
  <c r="P25243" i="7"/>
  <c r="P25244" i="7"/>
  <c r="P25245" i="7"/>
  <c r="P25246" i="7"/>
  <c r="P25247" i="7"/>
  <c r="P25248" i="7"/>
  <c r="P25249" i="7"/>
  <c r="P25250" i="7"/>
  <c r="P25251" i="7"/>
  <c r="P25252" i="7"/>
  <c r="P25253" i="7"/>
  <c r="P25254" i="7"/>
  <c r="P25255" i="7"/>
  <c r="P25256" i="7"/>
  <c r="P25257" i="7"/>
  <c r="P25258" i="7"/>
  <c r="P25260" i="7"/>
  <c r="P25261" i="7"/>
  <c r="P25265" i="7"/>
  <c r="P25268" i="7"/>
  <c r="P25272" i="7"/>
  <c r="P25273" i="7"/>
  <c r="P25276" i="7"/>
  <c r="P25281" i="7"/>
  <c r="P25284" i="7"/>
  <c r="P25288" i="7"/>
  <c r="P25289" i="7"/>
  <c r="P25292" i="7"/>
  <c r="P25300" i="7"/>
  <c r="P25301" i="7"/>
  <c r="P25304" i="7"/>
  <c r="P25308" i="7"/>
  <c r="P25309" i="7"/>
  <c r="P25310" i="7"/>
  <c r="P25316" i="7"/>
  <c r="P25317" i="7"/>
  <c r="P25320" i="7"/>
  <c r="P25324" i="7"/>
  <c r="P25325" i="7"/>
  <c r="P25332" i="7"/>
  <c r="P25333" i="7"/>
  <c r="P25336" i="7"/>
  <c r="P25338" i="7"/>
  <c r="P25340" i="7"/>
  <c r="P25341" i="7"/>
  <c r="P25346" i="7"/>
  <c r="P25348" i="7"/>
  <c r="P25349" i="7"/>
  <c r="P25352" i="7"/>
  <c r="P25356" i="7"/>
  <c r="P25357" i="7"/>
  <c r="P25362" i="7"/>
  <c r="P25364" i="7"/>
  <c r="P25365" i="7"/>
  <c r="P25368" i="7"/>
  <c r="P25372" i="7"/>
  <c r="P25373" i="7"/>
  <c r="P25374" i="7"/>
  <c r="P25380" i="7"/>
  <c r="P25381" i="7"/>
  <c r="P25384" i="7"/>
  <c r="P25388" i="7"/>
  <c r="P25389" i="7"/>
  <c r="P25390" i="7"/>
  <c r="P25396" i="7"/>
  <c r="P25397" i="7"/>
  <c r="P25398" i="7"/>
  <c r="P25400" i="7"/>
  <c r="P25401" i="7"/>
  <c r="P25402" i="7"/>
  <c r="P25404" i="7"/>
  <c r="P25409" i="7"/>
  <c r="P25410" i="7"/>
  <c r="P25412" i="7"/>
  <c r="P25416" i="7"/>
  <c r="P25417" i="7"/>
  <c r="P25420" i="7"/>
  <c r="P25425" i="7"/>
  <c r="P25426" i="7"/>
  <c r="P25428" i="7"/>
  <c r="P25432" i="7"/>
  <c r="P25433" i="7"/>
  <c r="P25436" i="7"/>
  <c r="P25441" i="7"/>
  <c r="P25444" i="7"/>
  <c r="P25448" i="7"/>
  <c r="P25449" i="7"/>
  <c r="P25450" i="7"/>
  <c r="P25452" i="7"/>
  <c r="P25454" i="7"/>
  <c r="P25457" i="7"/>
  <c r="P25460" i="7"/>
  <c r="P25462" i="7"/>
  <c r="P25464" i="7"/>
  <c r="P25468" i="7"/>
  <c r="P25469" i="7"/>
  <c r="P25473" i="7"/>
  <c r="P25476" i="7"/>
  <c r="P25480" i="7"/>
  <c r="P25481" i="7"/>
  <c r="P25484" i="7"/>
  <c r="P25489" i="7"/>
  <c r="P25492" i="7"/>
  <c r="P25496" i="7"/>
  <c r="P25497" i="7"/>
  <c r="P25500" i="7"/>
  <c r="P25508" i="7"/>
  <c r="P25509" i="7"/>
  <c r="P25512" i="7"/>
  <c r="P25514" i="7"/>
  <c r="P25516" i="7"/>
  <c r="P25524" i="7"/>
  <c r="P25525" i="7"/>
  <c r="P25528" i="7"/>
  <c r="P25532" i="7"/>
  <c r="P25533" i="7"/>
  <c r="P25540" i="7"/>
  <c r="P25541" i="7"/>
  <c r="P25544" i="7"/>
  <c r="P25548" i="7"/>
  <c r="P25549" i="7"/>
  <c r="P25553" i="7"/>
  <c r="P25556" i="7"/>
  <c r="P25560" i="7"/>
  <c r="P25561" i="7"/>
  <c r="P25564" i="7"/>
  <c r="P25566" i="7"/>
  <c r="P25569" i="7"/>
  <c r="P25572" i="7"/>
  <c r="P25576" i="7"/>
  <c r="P25577" i="7"/>
  <c r="P25580" i="7"/>
  <c r="P25585" i="7"/>
  <c r="P25588" i="7"/>
  <c r="P25592" i="7"/>
  <c r="P25593" i="7"/>
  <c r="P25594" i="7"/>
  <c r="P25596" i="7"/>
  <c r="P25601" i="7"/>
  <c r="P25602" i="7"/>
  <c r="P25604" i="7"/>
  <c r="P25608" i="7"/>
  <c r="P25609" i="7"/>
  <c r="P25612" i="7"/>
  <c r="P25617" i="7"/>
  <c r="P25618" i="7"/>
  <c r="P25620" i="7"/>
  <c r="P25624" i="7"/>
  <c r="P25625" i="7"/>
  <c r="P25628" i="7"/>
  <c r="P25630" i="7"/>
  <c r="P25633" i="7"/>
  <c r="P25636" i="7"/>
  <c r="P25640" i="7"/>
  <c r="P25641" i="7"/>
  <c r="P25644" i="7"/>
  <c r="P25646" i="7"/>
  <c r="P25649" i="7"/>
  <c r="P25652" i="7"/>
  <c r="P25654" i="7"/>
  <c r="P25656" i="7"/>
  <c r="P25658" i="7"/>
  <c r="P25660" i="7"/>
  <c r="P25661" i="7"/>
  <c r="P25666" i="7"/>
  <c r="P25668" i="7"/>
  <c r="P25669" i="7"/>
  <c r="P25672" i="7"/>
  <c r="P25676" i="7"/>
  <c r="P25677" i="7"/>
  <c r="P25682" i="7"/>
  <c r="P25684" i="7"/>
  <c r="P25685" i="7"/>
  <c r="P25688" i="7"/>
  <c r="P25692" i="7"/>
  <c r="P25693" i="7"/>
  <c r="P25700" i="7"/>
  <c r="P25701" i="7"/>
  <c r="P25704" i="7"/>
  <c r="P25706" i="7"/>
  <c r="P25708" i="7"/>
  <c r="P25709" i="7"/>
  <c r="P25710" i="7"/>
  <c r="P25716" i="7"/>
  <c r="P25717" i="7"/>
  <c r="P25718" i="7"/>
  <c r="P25720" i="7"/>
  <c r="P25721" i="7"/>
  <c r="P25724" i="7"/>
  <c r="P25732" i="7"/>
  <c r="P25733" i="7"/>
  <c r="P25736" i="7"/>
  <c r="P25740" i="7"/>
  <c r="P25741" i="7"/>
  <c r="P25748" i="7"/>
  <c r="P25749" i="7"/>
  <c r="P25752" i="7"/>
  <c r="P25756" i="7"/>
  <c r="P25757" i="7"/>
  <c r="P25761" i="7"/>
  <c r="P25764" i="7"/>
  <c r="P25768" i="7"/>
  <c r="P25769" i="7"/>
  <c r="P25770" i="7"/>
  <c r="P25772" i="7"/>
  <c r="P25773" i="7"/>
  <c r="P25777" i="7"/>
  <c r="P25780" i="7"/>
  <c r="P25784" i="7"/>
  <c r="P25785" i="7"/>
  <c r="P25788" i="7"/>
  <c r="P25793" i="7"/>
  <c r="P25796" i="7"/>
  <c r="P25800" i="7"/>
  <c r="P25801" i="7"/>
  <c r="P25804" i="7"/>
  <c r="P25812" i="7"/>
  <c r="P25813" i="7"/>
  <c r="P25816" i="7"/>
  <c r="P25820" i="7"/>
  <c r="P25821" i="7"/>
  <c r="P25822" i="7"/>
  <c r="P25828" i="7"/>
  <c r="P25829" i="7"/>
  <c r="P25832" i="7"/>
  <c r="P25836" i="7"/>
  <c r="P25837" i="7"/>
  <c r="P25844" i="7"/>
  <c r="P25845" i="7"/>
  <c r="P25848" i="7"/>
  <c r="P25850" i="7"/>
  <c r="P25852" i="7"/>
  <c r="P25853" i="7"/>
  <c r="P25858" i="7"/>
  <c r="P25860" i="7"/>
  <c r="P25861" i="7"/>
  <c r="P25864" i="7"/>
  <c r="P25868" i="7"/>
  <c r="P25869" i="7"/>
  <c r="P25874" i="7"/>
  <c r="P25876" i="7"/>
  <c r="P25877" i="7"/>
  <c r="P25880" i="7"/>
  <c r="P25884" i="7"/>
  <c r="P25885" i="7"/>
  <c r="P25886" i="7"/>
  <c r="P25892" i="7"/>
  <c r="P25893" i="7"/>
  <c r="P25896" i="7"/>
  <c r="P25900" i="7"/>
  <c r="P25901" i="7"/>
  <c r="P25902" i="7"/>
  <c r="P25908" i="7"/>
  <c r="P25909" i="7"/>
  <c r="P25910" i="7"/>
  <c r="P25912" i="7"/>
  <c r="P25913" i="7"/>
  <c r="P25914" i="7"/>
  <c r="P25916" i="7"/>
  <c r="P25921" i="7"/>
  <c r="P25922" i="7"/>
  <c r="P25924" i="7"/>
  <c r="P25928" i="7"/>
  <c r="P25929" i="7"/>
  <c r="P25932" i="7"/>
  <c r="P25937" i="7"/>
  <c r="P25938" i="7"/>
  <c r="P25940" i="7"/>
  <c r="P25944" i="7"/>
  <c r="P25945" i="7"/>
  <c r="P25948" i="7"/>
  <c r="P25953" i="7"/>
  <c r="P25956" i="7"/>
  <c r="P25960" i="7"/>
  <c r="P25961" i="7"/>
  <c r="P25962" i="7"/>
  <c r="P25964" i="7"/>
  <c r="P25966" i="7"/>
  <c r="P25969" i="7"/>
  <c r="P25972" i="7"/>
  <c r="P25974" i="7"/>
  <c r="P25976" i="7"/>
  <c r="P25980" i="7"/>
  <c r="P25981" i="7"/>
  <c r="P25985" i="7"/>
  <c r="P25988" i="7"/>
  <c r="P25992" i="7"/>
  <c r="P25993" i="7"/>
  <c r="P25996" i="7"/>
  <c r="P26001" i="7"/>
  <c r="P26004" i="7"/>
  <c r="P26008" i="7"/>
  <c r="P26009" i="7"/>
  <c r="P26012" i="7"/>
  <c r="P26020" i="7"/>
  <c r="P26021" i="7"/>
  <c r="P26024" i="7"/>
  <c r="P26026" i="7"/>
  <c r="P26028" i="7"/>
  <c r="P26036" i="7"/>
  <c r="P26037" i="7"/>
  <c r="P26040" i="7"/>
  <c r="P26044" i="7"/>
  <c r="P26045" i="7"/>
  <c r="P26052" i="7"/>
  <c r="P26053" i="7"/>
  <c r="P26056" i="7"/>
  <c r="P26060" i="7"/>
  <c r="P26061" i="7"/>
  <c r="P26065" i="7"/>
  <c r="P26068" i="7"/>
  <c r="P26072" i="7"/>
  <c r="P26073" i="7"/>
  <c r="P26076" i="7"/>
  <c r="P26078" i="7"/>
  <c r="P26081" i="7"/>
  <c r="P26084" i="7"/>
  <c r="P26088" i="7"/>
  <c r="P26089" i="7"/>
  <c r="P26092" i="7"/>
  <c r="P26097" i="7"/>
  <c r="P26100" i="7"/>
  <c r="P26104" i="7"/>
  <c r="P26105" i="7"/>
  <c r="P26106" i="7"/>
  <c r="P26108" i="7"/>
  <c r="P26113" i="7"/>
  <c r="P26114" i="7"/>
  <c r="P26116" i="7"/>
  <c r="P26120" i="7"/>
  <c r="P26121" i="7"/>
  <c r="P26124" i="7"/>
  <c r="P26129" i="7"/>
  <c r="P26130" i="7"/>
  <c r="P26132" i="7"/>
  <c r="P26136" i="7"/>
  <c r="P26137" i="7"/>
  <c r="P26140" i="7"/>
  <c r="P26142" i="7"/>
  <c r="P26145" i="7"/>
  <c r="P26148" i="7"/>
  <c r="P26152" i="7"/>
  <c r="P26153" i="7"/>
  <c r="P26156" i="7"/>
  <c r="P26158" i="7"/>
  <c r="P26161" i="7"/>
  <c r="P26164" i="7"/>
  <c r="P26166" i="7"/>
  <c r="P26168" i="7"/>
  <c r="P26170" i="7"/>
  <c r="P26172" i="7"/>
  <c r="P26173" i="7"/>
  <c r="P26178" i="7"/>
  <c r="P26180" i="7"/>
  <c r="P26181" i="7"/>
  <c r="P26184" i="7"/>
  <c r="P26188" i="7"/>
  <c r="P26189" i="7"/>
  <c r="P26194" i="7"/>
  <c r="P26196" i="7"/>
  <c r="P26197" i="7"/>
  <c r="P26200" i="7"/>
  <c r="P26204" i="7"/>
  <c r="P26205" i="7"/>
  <c r="P26212" i="7"/>
  <c r="P26213" i="7"/>
  <c r="P26216" i="7"/>
  <c r="P26218" i="7"/>
  <c r="P26220" i="7"/>
  <c r="P26221" i="7"/>
  <c r="P26222" i="7"/>
  <c r="P26228" i="7"/>
  <c r="P26229" i="7"/>
  <c r="P26230" i="7"/>
  <c r="P26232" i="7"/>
  <c r="P26233" i="7"/>
  <c r="P26236" i="7"/>
  <c r="P26244" i="7"/>
  <c r="P26245" i="7"/>
  <c r="P26248" i="7"/>
  <c r="P26252" i="7"/>
  <c r="P26253" i="7"/>
  <c r="P26260" i="7"/>
  <c r="P26261" i="7"/>
  <c r="P26264" i="7"/>
  <c r="P26268" i="7"/>
  <c r="P26269" i="7"/>
  <c r="P26273" i="7"/>
  <c r="P26276" i="7"/>
  <c r="P26280" i="7"/>
  <c r="P26281" i="7"/>
  <c r="P26282" i="7"/>
  <c r="P26284" i="7"/>
  <c r="P26285" i="7"/>
  <c r="P26289" i="7"/>
  <c r="P26292" i="7"/>
  <c r="P26296" i="7"/>
  <c r="P26297" i="7"/>
  <c r="P26298" i="7"/>
  <c r="P26300" i="7"/>
  <c r="P26301" i="7"/>
  <c r="P26305" i="7"/>
  <c r="P26308" i="7"/>
  <c r="P26312" i="7"/>
  <c r="P26313" i="7"/>
  <c r="P26316" i="7"/>
  <c r="P26321" i="7"/>
  <c r="P26324" i="7"/>
  <c r="P26326" i="7"/>
  <c r="P26328" i="7"/>
  <c r="P26329" i="7"/>
  <c r="P26332" i="7"/>
  <c r="P26337" i="7"/>
  <c r="P26340" i="7"/>
  <c r="P26344" i="7"/>
  <c r="P26345" i="7"/>
  <c r="P26346" i="7"/>
  <c r="P26348" i="7"/>
  <c r="P26353" i="7"/>
  <c r="P26356" i="7"/>
  <c r="P26360" i="7"/>
  <c r="P26361" i="7"/>
  <c r="P26362" i="7"/>
  <c r="P26364" i="7"/>
  <c r="P26369" i="7"/>
  <c r="P26372" i="7"/>
  <c r="P26376" i="7"/>
  <c r="P26377" i="7"/>
  <c r="P26380" i="7"/>
  <c r="P26388" i="7"/>
  <c r="P26389" i="7"/>
  <c r="P26390" i="7"/>
  <c r="P26392" i="7"/>
  <c r="P26393" i="7"/>
  <c r="P26396" i="7"/>
  <c r="P26404" i="7"/>
  <c r="P26405" i="7"/>
  <c r="P26408" i="7"/>
  <c r="P26410" i="7"/>
  <c r="P26412" i="7"/>
  <c r="P26420" i="7"/>
  <c r="P26421" i="7"/>
  <c r="P26424" i="7"/>
  <c r="P26426" i="7"/>
  <c r="P26428" i="7"/>
  <c r="P26436" i="7"/>
  <c r="P26437" i="7"/>
  <c r="P26440" i="7"/>
  <c r="P26444" i="7"/>
  <c r="P26445" i="7"/>
  <c r="P26452" i="7"/>
  <c r="P26453" i="7"/>
  <c r="P26454" i="7"/>
  <c r="P26456" i="7"/>
  <c r="P26460" i="7"/>
  <c r="P26461" i="7"/>
  <c r="P26468" i="7"/>
  <c r="P26469" i="7"/>
  <c r="P26472" i="7"/>
  <c r="P26474" i="7"/>
  <c r="P26476" i="7"/>
  <c r="P26477" i="7"/>
  <c r="P26484" i="7"/>
  <c r="P26485" i="7"/>
  <c r="P26488" i="7"/>
  <c r="P26490" i="7"/>
  <c r="P26492" i="7"/>
  <c r="P26493" i="7"/>
  <c r="P26500" i="7"/>
  <c r="P26501" i="7"/>
  <c r="P26504" i="7"/>
  <c r="P26508" i="7"/>
  <c r="P26509" i="7"/>
  <c r="P26513" i="7"/>
  <c r="P26516" i="7"/>
  <c r="P26518" i="7"/>
  <c r="P26520" i="7"/>
  <c r="P26524" i="7"/>
  <c r="P26525" i="7"/>
  <c r="P26529" i="7"/>
  <c r="P26532" i="7"/>
  <c r="P26536" i="7"/>
  <c r="P26537" i="7"/>
  <c r="P26538" i="7"/>
  <c r="P26540" i="7"/>
  <c r="P26541" i="7"/>
  <c r="P26545" i="7"/>
  <c r="P26548" i="7"/>
  <c r="P26552" i="7"/>
  <c r="P26553" i="7"/>
  <c r="P26554" i="7"/>
  <c r="P26556" i="7"/>
  <c r="P26557" i="7"/>
  <c r="P26561" i="7"/>
  <c r="P26564" i="7"/>
  <c r="P26568" i="7"/>
  <c r="P26569" i="7"/>
  <c r="P26572" i="7"/>
  <c r="P26577" i="7"/>
  <c r="P26580" i="7"/>
  <c r="P26582" i="7"/>
  <c r="P26584" i="7"/>
  <c r="P26585" i="7"/>
  <c r="P26588" i="7"/>
  <c r="P26593" i="7"/>
  <c r="P26596" i="7"/>
  <c r="P26600" i="7"/>
  <c r="P26601" i="7"/>
  <c r="P26602" i="7"/>
  <c r="P26604" i="7"/>
  <c r="P26609" i="7"/>
  <c r="P26612" i="7"/>
  <c r="P26616" i="7"/>
  <c r="P26617" i="7"/>
  <c r="P26618" i="7"/>
  <c r="P26620" i="7"/>
  <c r="P26624" i="7"/>
  <c r="P26625" i="7"/>
  <c r="P26628" i="7"/>
  <c r="P26630" i="7"/>
  <c r="P26632" i="7"/>
  <c r="P26636" i="7"/>
  <c r="P26637" i="7"/>
  <c r="P26640" i="7"/>
  <c r="P26644" i="7"/>
  <c r="P26645" i="7"/>
  <c r="P26648" i="7"/>
  <c r="P26652" i="7"/>
  <c r="P26653" i="7"/>
  <c r="P26656" i="7"/>
  <c r="P26660" i="7"/>
  <c r="P26661" i="7"/>
  <c r="P26662" i="7"/>
  <c r="P26664" i="7"/>
  <c r="P26668" i="7"/>
  <c r="P26669" i="7"/>
  <c r="P26672" i="7"/>
  <c r="P26676" i="7"/>
  <c r="P26677" i="7"/>
  <c r="P26680" i="7"/>
  <c r="P26682" i="7"/>
  <c r="P26684" i="7"/>
  <c r="P26686" i="7"/>
  <c r="P26688" i="7"/>
  <c r="P26689" i="7"/>
  <c r="P26692" i="7"/>
  <c r="P26694" i="7"/>
  <c r="P26696" i="7"/>
  <c r="P26698" i="7"/>
  <c r="P26700" i="7"/>
  <c r="P26701" i="7"/>
  <c r="P26704" i="7"/>
  <c r="P26708" i="7"/>
  <c r="P26709" i="7"/>
  <c r="P26710" i="7"/>
  <c r="P26712" i="7"/>
  <c r="P26713" i="7"/>
  <c r="P26716" i="7"/>
  <c r="P26720" i="7"/>
  <c r="P26721" i="7"/>
  <c r="P26724" i="7"/>
  <c r="P26728" i="7"/>
  <c r="P26729" i="7"/>
  <c r="P26732" i="7"/>
  <c r="P26736" i="7"/>
  <c r="P26737" i="7"/>
  <c r="P26740" i="7"/>
  <c r="P26744" i="7"/>
  <c r="P26745" i="7"/>
  <c r="P26748" i="7"/>
  <c r="P26750" i="7"/>
  <c r="P26752" i="7"/>
  <c r="P26753" i="7"/>
  <c r="P26756" i="7"/>
  <c r="P26760" i="7"/>
  <c r="P26761" i="7"/>
  <c r="P26762" i="7"/>
  <c r="P26764" i="7"/>
  <c r="P26765" i="7"/>
  <c r="P26766" i="7"/>
  <c r="P26768" i="7"/>
  <c r="P26772" i="7"/>
  <c r="P26773" i="7"/>
  <c r="P26774" i="7"/>
  <c r="P26776" i="7"/>
  <c r="P26777" i="7"/>
  <c r="P26778" i="7"/>
  <c r="P26780" i="7"/>
  <c r="P26784" i="7"/>
  <c r="P26785" i="7"/>
  <c r="P26788" i="7"/>
  <c r="P26792" i="7"/>
  <c r="P26793" i="7"/>
  <c r="P26796" i="7"/>
  <c r="P26798" i="7"/>
  <c r="P26800" i="7"/>
  <c r="P26804" i="7"/>
  <c r="P26805" i="7"/>
  <c r="P26808" i="7"/>
  <c r="P26812" i="7"/>
  <c r="P26813" i="7"/>
  <c r="P26816" i="7"/>
  <c r="P26820" i="7"/>
  <c r="P26821" i="7"/>
  <c r="P26824" i="7"/>
  <c r="P26828" i="7"/>
  <c r="P26829" i="7"/>
  <c r="P26830" i="7"/>
  <c r="P26832" i="7"/>
  <c r="P26836" i="7"/>
  <c r="P26837" i="7"/>
  <c r="P26840" i="7"/>
  <c r="P26842" i="7"/>
  <c r="P26844" i="7"/>
  <c r="P26848" i="7"/>
  <c r="P26849" i="7"/>
  <c r="P26852" i="7"/>
  <c r="P26854" i="7"/>
  <c r="P26856" i="7"/>
  <c r="P26857" i="7"/>
  <c r="P26860" i="7"/>
  <c r="P26862" i="7"/>
  <c r="P26864" i="7"/>
  <c r="P26868" i="7"/>
  <c r="P26869" i="7"/>
  <c r="P26872" i="7"/>
  <c r="P26874" i="7"/>
  <c r="P26876" i="7"/>
  <c r="P26877" i="7"/>
  <c r="P26880" i="7"/>
  <c r="P26881" i="7"/>
  <c r="P26884" i="7"/>
  <c r="P26885" i="7"/>
  <c r="P26886" i="7"/>
  <c r="P26888" i="7"/>
  <c r="P26889" i="7"/>
  <c r="P26892" i="7"/>
  <c r="P26896" i="7"/>
  <c r="P26897" i="7"/>
  <c r="P26900" i="7"/>
  <c r="P26904" i="7"/>
  <c r="P26905" i="7"/>
  <c r="P26908" i="7"/>
  <c r="P26912" i="7"/>
  <c r="P26913" i="7"/>
  <c r="P26916" i="7"/>
  <c r="P26918" i="7"/>
  <c r="P26920" i="7"/>
  <c r="P26921" i="7"/>
  <c r="P26924" i="7"/>
  <c r="P26925" i="7"/>
  <c r="P26928" i="7"/>
  <c r="P26929" i="7"/>
  <c r="P26932" i="7"/>
  <c r="P26933" i="7"/>
  <c r="P26936" i="7"/>
  <c r="P26937" i="7"/>
  <c r="P26938" i="7"/>
  <c r="P26940" i="7"/>
  <c r="P26941" i="7"/>
  <c r="P26942" i="7"/>
  <c r="P26944" i="7"/>
  <c r="P26945" i="7"/>
  <c r="P26948" i="7"/>
  <c r="P26949" i="7"/>
  <c r="P26950" i="7"/>
  <c r="P26952" i="7"/>
  <c r="P26953" i="7"/>
  <c r="P26954" i="7"/>
  <c r="P26956" i="7"/>
  <c r="P26957" i="7"/>
  <c r="P26960" i="7"/>
  <c r="P26961" i="7"/>
  <c r="P26964" i="7"/>
  <c r="P26965" i="7"/>
  <c r="P26966" i="7"/>
  <c r="P26968" i="7"/>
  <c r="P26972" i="7"/>
  <c r="P26973" i="7"/>
  <c r="P26976" i="7"/>
  <c r="P26980" i="7"/>
  <c r="P26981" i="7"/>
  <c r="P26984" i="7"/>
  <c r="P26988" i="7"/>
  <c r="P26989" i="7"/>
  <c r="P26992" i="7"/>
  <c r="P26996" i="7"/>
  <c r="P26997" i="7"/>
  <c r="P27000" i="7"/>
  <c r="P27004" i="7"/>
  <c r="P27005" i="7"/>
  <c r="P27006" i="7"/>
  <c r="P27008" i="7"/>
  <c r="P27009" i="7"/>
  <c r="P27012" i="7"/>
  <c r="P27013" i="7"/>
  <c r="P27016" i="7"/>
  <c r="P27017" i="7"/>
  <c r="P27018" i="7"/>
  <c r="P27020" i="7"/>
  <c r="P27022" i="7"/>
  <c r="P27024" i="7"/>
  <c r="P27025" i="7"/>
  <c r="P27028" i="7"/>
  <c r="P27029" i="7"/>
  <c r="P27030" i="7"/>
  <c r="P27032" i="7"/>
  <c r="P27034" i="7"/>
  <c r="P27036" i="7"/>
  <c r="P27037" i="7"/>
  <c r="P27040" i="7"/>
  <c r="P27041" i="7"/>
  <c r="P27044" i="7"/>
  <c r="P27045" i="7"/>
  <c r="P27048" i="7"/>
  <c r="P27049" i="7"/>
  <c r="P27052" i="7"/>
  <c r="P27053" i="7"/>
  <c r="P27054" i="7"/>
  <c r="P27056" i="7"/>
  <c r="P27057" i="7"/>
  <c r="P27060" i="7"/>
  <c r="P27064" i="7"/>
  <c r="P27065" i="7"/>
  <c r="P27068" i="7"/>
  <c r="P27072" i="7"/>
  <c r="P27073" i="7"/>
  <c r="P27076" i="7"/>
  <c r="P27077" i="7"/>
  <c r="P27080" i="7"/>
  <c r="P27081" i="7"/>
  <c r="P27084" i="7"/>
  <c r="P27085" i="7"/>
  <c r="P27086" i="7"/>
  <c r="P27088" i="7"/>
  <c r="P27089" i="7"/>
  <c r="P27092" i="7"/>
  <c r="P27093" i="7"/>
  <c r="P27096" i="7"/>
  <c r="P27097" i="7"/>
  <c r="P27098" i="7"/>
  <c r="P27100" i="7"/>
  <c r="P27101" i="7"/>
  <c r="P27104" i="7"/>
  <c r="P27105" i="7"/>
  <c r="P27108" i="7"/>
  <c r="P27109" i="7"/>
  <c r="P27110" i="7"/>
  <c r="P27112" i="7"/>
  <c r="P27113" i="7"/>
  <c r="P27116" i="7"/>
  <c r="P27117" i="7"/>
  <c r="P27118" i="7"/>
  <c r="P27120" i="7"/>
  <c r="P27121" i="7"/>
  <c r="P27124" i="7"/>
  <c r="P27125" i="7"/>
  <c r="P27128" i="7"/>
  <c r="P27129" i="7"/>
  <c r="P27130" i="7"/>
  <c r="P27132" i="7"/>
  <c r="P27133" i="7"/>
  <c r="P27136" i="7"/>
  <c r="P27137" i="7"/>
  <c r="P27140" i="7"/>
  <c r="P27141" i="7"/>
  <c r="P27142" i="7"/>
  <c r="P27144" i="7"/>
  <c r="P27145" i="7"/>
  <c r="P27148" i="7"/>
  <c r="P27149" i="7"/>
  <c r="P27152" i="7"/>
  <c r="P27153" i="7"/>
  <c r="P27156" i="7"/>
  <c r="P27157" i="7"/>
  <c r="P27160" i="7"/>
  <c r="P27161" i="7"/>
  <c r="P27164" i="7"/>
  <c r="P27165" i="7"/>
  <c r="P27168" i="7"/>
  <c r="P27169" i="7"/>
  <c r="P27172" i="7"/>
  <c r="P27173" i="7"/>
  <c r="P27176" i="7"/>
  <c r="P27177" i="7"/>
  <c r="P27180" i="7"/>
  <c r="P27181" i="7"/>
  <c r="P27184" i="7"/>
  <c r="P27185" i="7"/>
  <c r="P27188" i="7"/>
  <c r="P27189" i="7"/>
  <c r="P27192" i="7"/>
  <c r="P27193" i="7"/>
  <c r="P27196" i="7"/>
  <c r="P27197" i="7"/>
  <c r="P27198" i="7"/>
  <c r="P27200" i="7"/>
  <c r="P27201" i="7"/>
  <c r="P27204" i="7"/>
  <c r="P27205" i="7"/>
  <c r="P27208" i="7"/>
  <c r="P27209" i="7"/>
  <c r="P27210" i="7"/>
  <c r="P27212" i="7"/>
  <c r="P27213" i="7"/>
  <c r="P27214" i="7"/>
  <c r="P27216" i="7"/>
  <c r="P27217" i="7"/>
  <c r="P27220" i="7"/>
  <c r="P27221" i="7"/>
  <c r="P27222" i="7"/>
  <c r="P27224" i="7"/>
  <c r="P27225" i="7"/>
  <c r="P27226" i="7"/>
  <c r="P27228" i="7"/>
  <c r="P27229" i="7"/>
  <c r="P27232" i="7"/>
  <c r="P27233" i="7"/>
  <c r="P27236" i="7"/>
  <c r="P27237" i="7"/>
  <c r="P27240" i="7"/>
  <c r="P27241" i="7"/>
  <c r="P27244" i="7"/>
  <c r="P27245" i="7"/>
  <c r="P27248" i="7"/>
  <c r="P27249" i="7"/>
  <c r="P27252" i="7"/>
  <c r="P27253" i="7"/>
  <c r="P27256" i="7"/>
  <c r="P27257" i="7"/>
  <c r="P27260" i="7"/>
  <c r="P27261" i="7"/>
  <c r="P27262" i="7"/>
  <c r="P27264" i="7"/>
  <c r="P27265" i="7"/>
  <c r="P27268" i="7"/>
  <c r="P27269" i="7"/>
  <c r="P27272" i="7"/>
  <c r="P27273" i="7"/>
  <c r="P27276" i="7"/>
  <c r="P27277" i="7"/>
  <c r="P27280" i="7"/>
  <c r="P27281" i="7"/>
  <c r="P27284" i="7"/>
  <c r="P27285" i="7"/>
  <c r="P27288" i="7"/>
  <c r="P27289" i="7"/>
  <c r="P27292" i="7"/>
  <c r="P27293" i="7"/>
  <c r="P27296" i="7"/>
  <c r="P27297" i="7"/>
  <c r="P27300" i="7"/>
  <c r="P27301" i="7"/>
  <c r="P27302" i="7"/>
  <c r="P27304" i="7"/>
  <c r="P27305" i="7"/>
  <c r="P27308" i="7"/>
  <c r="P27309" i="7"/>
  <c r="P27312" i="7"/>
  <c r="P27313" i="7"/>
  <c r="P27316" i="7"/>
  <c r="P27317" i="7"/>
  <c r="P27320" i="7"/>
  <c r="P27321" i="7"/>
  <c r="P27322" i="7"/>
  <c r="P27324" i="7"/>
  <c r="P27325" i="7"/>
  <c r="P27328" i="7"/>
  <c r="P27329" i="7"/>
  <c r="P27332" i="7"/>
  <c r="P27333" i="7"/>
  <c r="P27334" i="7"/>
  <c r="P27336" i="7"/>
  <c r="P27337" i="7"/>
  <c r="P27340" i="7"/>
  <c r="P27341" i="7"/>
  <c r="P27342" i="7"/>
  <c r="P27344" i="7"/>
  <c r="P27345" i="7"/>
  <c r="P27348" i="7"/>
  <c r="P27349" i="7"/>
  <c r="P27352" i="7"/>
  <c r="P27353" i="7"/>
  <c r="P27354" i="7"/>
  <c r="P27356" i="7"/>
  <c r="P27357" i="7"/>
  <c r="P27360" i="7"/>
  <c r="P27361" i="7"/>
  <c r="P27364" i="7"/>
  <c r="P27365" i="7"/>
  <c r="P27368" i="7"/>
  <c r="P27369" i="7"/>
  <c r="P27372" i="7"/>
  <c r="P27373" i="7"/>
  <c r="P27374" i="7"/>
  <c r="P27376" i="7"/>
  <c r="P27377" i="7"/>
  <c r="P27380" i="7"/>
  <c r="P27381" i="7"/>
  <c r="P27384" i="7"/>
  <c r="P27385" i="7"/>
  <c r="P27388" i="7"/>
  <c r="P27389" i="7"/>
  <c r="P27392" i="7"/>
  <c r="P27393" i="7"/>
  <c r="P27396" i="7"/>
  <c r="P27397" i="7"/>
  <c r="P27400" i="7"/>
  <c r="P27401" i="7"/>
  <c r="P27404" i="7"/>
  <c r="P27405" i="7"/>
  <c r="P27408" i="7"/>
  <c r="P27409" i="7"/>
  <c r="P27412" i="7"/>
  <c r="P27413" i="7"/>
  <c r="P27414" i="7"/>
  <c r="P27416" i="7"/>
  <c r="P27417" i="7"/>
  <c r="P27420" i="7"/>
  <c r="P27421" i="7"/>
  <c r="P27424" i="7"/>
  <c r="P27425" i="7"/>
  <c r="P27428" i="7"/>
  <c r="P27429" i="7"/>
  <c r="P27432" i="7"/>
  <c r="P27433" i="7"/>
  <c r="P27436" i="7"/>
  <c r="P27437" i="7"/>
  <c r="P27440" i="7"/>
  <c r="P27441" i="7"/>
  <c r="P27444" i="7"/>
  <c r="P27445" i="7"/>
  <c r="P27448" i="7"/>
  <c r="P27449" i="7"/>
  <c r="P27450" i="7"/>
  <c r="P27452" i="7"/>
  <c r="P27453" i="7"/>
  <c r="P27454" i="7"/>
  <c r="P27456" i="7"/>
  <c r="P27457" i="7"/>
  <c r="P27460" i="7"/>
  <c r="P27461" i="7"/>
  <c r="P27462" i="7"/>
  <c r="P27464" i="7"/>
  <c r="P27465" i="7"/>
  <c r="P27466" i="7"/>
  <c r="P27468" i="7"/>
  <c r="P27469" i="7"/>
  <c r="P27472" i="7"/>
  <c r="P27473" i="7"/>
  <c r="P27476" i="7"/>
  <c r="P27477" i="7"/>
  <c r="P27478" i="7"/>
  <c r="P27480" i="7"/>
  <c r="P27481" i="7"/>
  <c r="P27484" i="7"/>
  <c r="P27485" i="7"/>
  <c r="P27488" i="7"/>
  <c r="P27489" i="7"/>
  <c r="P27492" i="7"/>
  <c r="P27493" i="7"/>
  <c r="P27496" i="7"/>
  <c r="P27497" i="7"/>
  <c r="P27500" i="7"/>
  <c r="P27501" i="7"/>
  <c r="P27504" i="7"/>
  <c r="P27505" i="7"/>
  <c r="P27508" i="7"/>
  <c r="P27509" i="7"/>
  <c r="P27512" i="7"/>
  <c r="P27513" i="7"/>
  <c r="P27516" i="7"/>
  <c r="P27517" i="7"/>
  <c r="P27520" i="7"/>
  <c r="P27521" i="7"/>
  <c r="P27524" i="7"/>
  <c r="P27525" i="7"/>
  <c r="P27528" i="7"/>
  <c r="P27529" i="7"/>
  <c r="P27532" i="7"/>
  <c r="P27533" i="7"/>
  <c r="P27534" i="7"/>
  <c r="P27536" i="7"/>
  <c r="P27537" i="7"/>
  <c r="P27540" i="7"/>
  <c r="P27541" i="7"/>
  <c r="P27544" i="7"/>
  <c r="P27545" i="7"/>
  <c r="P27546" i="7"/>
  <c r="P27548" i="7"/>
  <c r="P27549" i="7"/>
  <c r="P27552" i="7"/>
  <c r="P27553" i="7"/>
  <c r="P27556" i="7"/>
  <c r="P27557" i="7"/>
  <c r="P27558" i="7"/>
  <c r="P27560" i="7"/>
  <c r="P27561" i="7"/>
  <c r="P27564" i="7"/>
  <c r="P27565" i="7"/>
  <c r="P27566" i="7"/>
  <c r="P27568" i="7"/>
  <c r="P27569" i="7"/>
  <c r="P27572" i="7"/>
  <c r="P27573" i="7"/>
  <c r="P27576" i="7"/>
  <c r="P27577" i="7"/>
  <c r="P27578" i="7"/>
  <c r="P27580" i="7"/>
  <c r="P27581" i="7"/>
  <c r="P27584" i="7"/>
  <c r="P27585" i="7"/>
  <c r="P27588" i="7"/>
  <c r="P27589" i="7"/>
  <c r="P27592" i="7"/>
  <c r="P27593" i="7"/>
  <c r="P27596" i="7"/>
  <c r="P27597" i="7"/>
  <c r="P27598" i="7"/>
  <c r="P27600" i="7"/>
  <c r="P27601" i="7"/>
  <c r="P27604" i="7"/>
  <c r="P27605" i="7"/>
  <c r="P27608" i="7"/>
  <c r="P27609" i="7"/>
  <c r="P27612" i="7"/>
  <c r="P27613" i="7"/>
  <c r="P27616" i="7"/>
  <c r="P27617" i="7"/>
  <c r="P27620" i="7"/>
  <c r="P27621" i="7"/>
  <c r="P27624" i="7"/>
  <c r="P27625" i="7"/>
  <c r="P27628" i="7"/>
  <c r="P27629" i="7"/>
  <c r="P27632" i="7"/>
  <c r="P27633" i="7"/>
  <c r="P27636" i="7"/>
  <c r="P27637" i="7"/>
  <c r="P27640" i="7"/>
  <c r="P27641" i="7"/>
  <c r="P27644" i="7"/>
  <c r="P27645" i="7"/>
  <c r="P27646" i="7"/>
  <c r="P27648" i="7"/>
  <c r="P27649" i="7"/>
  <c r="P27652" i="7"/>
  <c r="P27653" i="7"/>
  <c r="P27656" i="7"/>
  <c r="P27657" i="7"/>
  <c r="P27658" i="7"/>
  <c r="P27660" i="7"/>
  <c r="P27661" i="7"/>
  <c r="P27664" i="7"/>
  <c r="P27665" i="7"/>
  <c r="P27668" i="7"/>
  <c r="P27669" i="7"/>
  <c r="P27670" i="7"/>
  <c r="P27672" i="7"/>
  <c r="P27673" i="7"/>
  <c r="P27676" i="7"/>
  <c r="P27677" i="7"/>
  <c r="P27680" i="7"/>
  <c r="P27681" i="7"/>
  <c r="P27684" i="7"/>
  <c r="P27685" i="7"/>
  <c r="P27686" i="7"/>
  <c r="P27688" i="7"/>
  <c r="P27689" i="7"/>
  <c r="P27692" i="7"/>
  <c r="P27693" i="7"/>
  <c r="P27696" i="7"/>
  <c r="P27697" i="7"/>
  <c r="P27700" i="7"/>
  <c r="P27701" i="7"/>
  <c r="P27704" i="7"/>
  <c r="P27705" i="7"/>
  <c r="P27706" i="7"/>
  <c r="P27708" i="7"/>
  <c r="P27709" i="7"/>
  <c r="P27712" i="7"/>
  <c r="P27713" i="7"/>
  <c r="P27716" i="7"/>
  <c r="P27717" i="7"/>
  <c r="P27718" i="7"/>
  <c r="P27720" i="7"/>
  <c r="P27721" i="7"/>
  <c r="P27724" i="7"/>
  <c r="P27725" i="7"/>
  <c r="P27728" i="7"/>
  <c r="P27729" i="7"/>
  <c r="P27732" i="7"/>
  <c r="P27733" i="7"/>
  <c r="P27736" i="7"/>
  <c r="P27737" i="7"/>
  <c r="P27740" i="7"/>
  <c r="P27741" i="7"/>
  <c r="P27744" i="7"/>
  <c r="P27745" i="7"/>
  <c r="P27748" i="7"/>
  <c r="P27749" i="7"/>
  <c r="P27752" i="7"/>
  <c r="P27753" i="7"/>
  <c r="P27756" i="7"/>
  <c r="P27757" i="7"/>
  <c r="P27758" i="7"/>
  <c r="P27760" i="7"/>
  <c r="P27761" i="7"/>
  <c r="P27764" i="7"/>
  <c r="P27765" i="7"/>
  <c r="P27768" i="7"/>
  <c r="P27769" i="7"/>
  <c r="P27772" i="7"/>
  <c r="P27773" i="7"/>
  <c r="P27776" i="7"/>
  <c r="P27777" i="7"/>
  <c r="P27780" i="7"/>
  <c r="P27781" i="7"/>
  <c r="P27784" i="7"/>
  <c r="P27785" i="7"/>
  <c r="P27786" i="7"/>
  <c r="P27788" i="7"/>
  <c r="P27789" i="7"/>
  <c r="P27790" i="7"/>
  <c r="P27792" i="7"/>
  <c r="P27793" i="7"/>
  <c r="P27796" i="7"/>
  <c r="P27797" i="7"/>
  <c r="P27798" i="7"/>
  <c r="P27800" i="7"/>
  <c r="P27801" i="7"/>
  <c r="P27802" i="7"/>
  <c r="P27804" i="7"/>
  <c r="P27805" i="7"/>
  <c r="P27808" i="7"/>
  <c r="P27809" i="7"/>
  <c r="P27812" i="7"/>
  <c r="P27813" i="7"/>
  <c r="P27816" i="7"/>
  <c r="P27817" i="7"/>
  <c r="P27820" i="7"/>
  <c r="P27821" i="7"/>
  <c r="P27822" i="7"/>
  <c r="P27824" i="7"/>
  <c r="P27825" i="7"/>
  <c r="P27828" i="7"/>
  <c r="P27829" i="7"/>
  <c r="P27832" i="7"/>
  <c r="P27833" i="7"/>
  <c r="P27836" i="7"/>
  <c r="P27837" i="7"/>
  <c r="P27840" i="7"/>
  <c r="P27841" i="7"/>
  <c r="P27844" i="7"/>
  <c r="P27845" i="7"/>
  <c r="P27848" i="7"/>
  <c r="P27849" i="7"/>
  <c r="P27852" i="7"/>
  <c r="P27853" i="7"/>
  <c r="P27856" i="7"/>
  <c r="P27857" i="7"/>
  <c r="P27860" i="7"/>
  <c r="P27861" i="7"/>
  <c r="P27864" i="7"/>
  <c r="P27865" i="7"/>
  <c r="P27868" i="7"/>
  <c r="P27869" i="7"/>
  <c r="P27872" i="7"/>
  <c r="P27873" i="7"/>
  <c r="P27876" i="7"/>
  <c r="P27877" i="7"/>
  <c r="P27878" i="7"/>
  <c r="P27880" i="7"/>
  <c r="P27881" i="7"/>
  <c r="P27884" i="7"/>
  <c r="P27885" i="7"/>
  <c r="P27888" i="7"/>
  <c r="P27889" i="7"/>
  <c r="P27892" i="7"/>
  <c r="P27893" i="7"/>
  <c r="P27896" i="7"/>
  <c r="P27897" i="7"/>
  <c r="P27898" i="7"/>
  <c r="P27900" i="7"/>
  <c r="P27901" i="7"/>
  <c r="P27902" i="7"/>
  <c r="P27904" i="7"/>
  <c r="P27905" i="7"/>
  <c r="P27908" i="7"/>
  <c r="P27909" i="7"/>
  <c r="P27910" i="7"/>
  <c r="P27912" i="7"/>
  <c r="P27913" i="7"/>
  <c r="P27914" i="7"/>
  <c r="P27916" i="7"/>
  <c r="P27917" i="7"/>
  <c r="P27920" i="7"/>
  <c r="P27921" i="7"/>
  <c r="P27924" i="7"/>
  <c r="P27925" i="7"/>
  <c r="P27928" i="7"/>
  <c r="P27929" i="7"/>
  <c r="P27932" i="7"/>
  <c r="P27933" i="7"/>
  <c r="P27936" i="7"/>
  <c r="P27937" i="7"/>
  <c r="P27940" i="7"/>
  <c r="P27941" i="7"/>
  <c r="P27942" i="7"/>
  <c r="P27944" i="7"/>
  <c r="P27945" i="7"/>
  <c r="P27948" i="7"/>
  <c r="P27949" i="7"/>
  <c r="P27952" i="7"/>
  <c r="P27953" i="7"/>
  <c r="P27956" i="7"/>
  <c r="P27957" i="7"/>
  <c r="P27960" i="7"/>
  <c r="P27961" i="7"/>
  <c r="P27964" i="7"/>
  <c r="P27965" i="7"/>
  <c r="P27968" i="7"/>
  <c r="P27969" i="7"/>
  <c r="P27972" i="7"/>
  <c r="P27973" i="7"/>
  <c r="P27976" i="7"/>
  <c r="P27977" i="7"/>
  <c r="P27980" i="7"/>
  <c r="P27981" i="7"/>
  <c r="P27982" i="7"/>
  <c r="P27984" i="7"/>
  <c r="P27985" i="7"/>
  <c r="P27988" i="7"/>
  <c r="P27989" i="7"/>
  <c r="P27992" i="7"/>
  <c r="P27993" i="7"/>
  <c r="P27994" i="7"/>
  <c r="P27996" i="7"/>
  <c r="P27997" i="7"/>
  <c r="P28000" i="7"/>
  <c r="P28001" i="7"/>
  <c r="P28004" i="7"/>
  <c r="P28005" i="7"/>
  <c r="P28006" i="7"/>
  <c r="P28008" i="7"/>
  <c r="P28009" i="7"/>
  <c r="P28012" i="7"/>
  <c r="P28013" i="7"/>
  <c r="P28014" i="7"/>
  <c r="P28016" i="7"/>
  <c r="P28017" i="7"/>
  <c r="P28020" i="7"/>
  <c r="P28021" i="7"/>
  <c r="P28024" i="7"/>
  <c r="P28025" i="7"/>
  <c r="P28026" i="7"/>
  <c r="P28028" i="7"/>
  <c r="P28029" i="7"/>
  <c r="P28032" i="7"/>
  <c r="P28033" i="7"/>
  <c r="P28036" i="7"/>
  <c r="P28037" i="7"/>
  <c r="P28038" i="7"/>
  <c r="P28040" i="7"/>
  <c r="P28041" i="7"/>
  <c r="P28044" i="7"/>
  <c r="P28045" i="7"/>
  <c r="P28048" i="7"/>
  <c r="P28049" i="7"/>
  <c r="P28052" i="7"/>
  <c r="P28053" i="7"/>
  <c r="P28056" i="7"/>
  <c r="P28057" i="7"/>
  <c r="P28060" i="7"/>
  <c r="P28061" i="7"/>
  <c r="P28064" i="7"/>
  <c r="P28065" i="7"/>
  <c r="P28068" i="7"/>
  <c r="P28069" i="7"/>
  <c r="P28070" i="7"/>
  <c r="P28072" i="7"/>
  <c r="P28073" i="7"/>
  <c r="P28076" i="7"/>
  <c r="P28077" i="7"/>
  <c r="P28080" i="7"/>
  <c r="P28081" i="7"/>
  <c r="P28084" i="7"/>
  <c r="P28085" i="7"/>
  <c r="P28088" i="7"/>
  <c r="P28089" i="7"/>
  <c r="P28090" i="7"/>
  <c r="P28092" i="7"/>
  <c r="P28093" i="7"/>
  <c r="P28094" i="7"/>
  <c r="P28096" i="7"/>
  <c r="P28097" i="7"/>
  <c r="P28100" i="7"/>
  <c r="P28101" i="7"/>
  <c r="P28102" i="7"/>
  <c r="P28104" i="7"/>
  <c r="P28105" i="7"/>
  <c r="P28106" i="7"/>
  <c r="P28108" i="7"/>
  <c r="P28109" i="7"/>
  <c r="P28112" i="7"/>
  <c r="P28113" i="7"/>
  <c r="P28116" i="7"/>
  <c r="P28117" i="7"/>
  <c r="P28118" i="7"/>
  <c r="P28120" i="7"/>
  <c r="P28121" i="7"/>
  <c r="P28124" i="7"/>
  <c r="P28125" i="7"/>
  <c r="P28128" i="7"/>
  <c r="P28129" i="7"/>
  <c r="P28132" i="7"/>
  <c r="P28133" i="7"/>
  <c r="P28136" i="7"/>
  <c r="P28137" i="7"/>
  <c r="P28140" i="7"/>
  <c r="P28141" i="7"/>
  <c r="P28144" i="7"/>
  <c r="P28145" i="7"/>
  <c r="P28148" i="7"/>
  <c r="P28149" i="7"/>
  <c r="P28152" i="7"/>
  <c r="P28153" i="7"/>
  <c r="P28156" i="7"/>
  <c r="P28158" i="7"/>
  <c r="P28160" i="7"/>
  <c r="P28161" i="7"/>
  <c r="P28164" i="7"/>
  <c r="P28165" i="7"/>
  <c r="P28168" i="7"/>
  <c r="P28169" i="7"/>
  <c r="P28170" i="7"/>
  <c r="P28172" i="7"/>
  <c r="P28173" i="7"/>
  <c r="P28174" i="7"/>
  <c r="P28176" i="7"/>
  <c r="P28177" i="7"/>
  <c r="P28180" i="7"/>
  <c r="P28181" i="7"/>
  <c r="P28182" i="7"/>
  <c r="P28184" i="7"/>
  <c r="P28185" i="7"/>
  <c r="P28186" i="7"/>
  <c r="P28188" i="7"/>
  <c r="P28189" i="7"/>
  <c r="P28192" i="7"/>
  <c r="P28193" i="7"/>
  <c r="P28196" i="7"/>
  <c r="P28197" i="7"/>
  <c r="P28200" i="7"/>
  <c r="P28201" i="7"/>
  <c r="P28204" i="7"/>
  <c r="P28205" i="7"/>
  <c r="P28206" i="7"/>
  <c r="P28208" i="7"/>
  <c r="P28212" i="7"/>
  <c r="P28213" i="7"/>
  <c r="P28216" i="7"/>
  <c r="P28220" i="7"/>
  <c r="P28221" i="7"/>
  <c r="P28224" i="7"/>
  <c r="P28228" i="7"/>
  <c r="P28229" i="7"/>
  <c r="P28232" i="7"/>
  <c r="P28236" i="7"/>
  <c r="P28237" i="7"/>
  <c r="P28238" i="7"/>
  <c r="P28240" i="7"/>
  <c r="P28241" i="7"/>
  <c r="P28244" i="7"/>
  <c r="P28245" i="7"/>
  <c r="P28248" i="7"/>
  <c r="P28249" i="7"/>
  <c r="P28252" i="7"/>
  <c r="P28253" i="7"/>
  <c r="P28256" i="7"/>
  <c r="P28257" i="7"/>
  <c r="P28260" i="7"/>
  <c r="P28261" i="7"/>
  <c r="P28264" i="7"/>
  <c r="P28265" i="7"/>
  <c r="P28266" i="7"/>
  <c r="P28268" i="7"/>
  <c r="P28270" i="7"/>
  <c r="P28272" i="7"/>
  <c r="P28273" i="7"/>
  <c r="P28276" i="7"/>
  <c r="P28278" i="7"/>
  <c r="P28280" i="7"/>
  <c r="P28282" i="7"/>
  <c r="P28284" i="7"/>
  <c r="P28285" i="7"/>
  <c r="P28288" i="7"/>
  <c r="P28292" i="7"/>
  <c r="P28293" i="7"/>
  <c r="P28296" i="7"/>
  <c r="P28300" i="7"/>
  <c r="P28301" i="7"/>
  <c r="P28302" i="7"/>
  <c r="P28304" i="7"/>
  <c r="P28305" i="7"/>
  <c r="P28308" i="7"/>
  <c r="P28312" i="7"/>
  <c r="P28313" i="7"/>
  <c r="P28316" i="7"/>
  <c r="P28320" i="7"/>
  <c r="P28321" i="7"/>
  <c r="P28324" i="7"/>
  <c r="P28328" i="7"/>
  <c r="P28329" i="7"/>
  <c r="P28332" i="7"/>
  <c r="P28336" i="7"/>
  <c r="P28337" i="7"/>
  <c r="P28340" i="7"/>
  <c r="P28344" i="7"/>
  <c r="P28345" i="7"/>
  <c r="P28348" i="7"/>
  <c r="P28352" i="7"/>
  <c r="P28353" i="7"/>
  <c r="P28356" i="7"/>
  <c r="P28358" i="7"/>
  <c r="P28360" i="7"/>
  <c r="P28361" i="7"/>
  <c r="P28364" i="7"/>
  <c r="P28368" i="7"/>
  <c r="P28369" i="7"/>
  <c r="P28372" i="7"/>
  <c r="P28376" i="7"/>
  <c r="P28377" i="7"/>
  <c r="P28378" i="7"/>
  <c r="P28380" i="7"/>
  <c r="P28381" i="7"/>
  <c r="P28382" i="7"/>
  <c r="P28384" i="7"/>
  <c r="P28388" i="7"/>
  <c r="P28389" i="7"/>
  <c r="P28390" i="7"/>
  <c r="P28392" i="7"/>
  <c r="P28393" i="7"/>
  <c r="P28394" i="7"/>
  <c r="P28396" i="7"/>
  <c r="P28400" i="7"/>
  <c r="P28401" i="7"/>
  <c r="P28404" i="7"/>
  <c r="P28408" i="7"/>
  <c r="P28409" i="7"/>
  <c r="P28412" i="7"/>
  <c r="P28416" i="7"/>
  <c r="P28417" i="7"/>
  <c r="P28420" i="7"/>
  <c r="P28422" i="7"/>
  <c r="P28424" i="7"/>
  <c r="P28428" i="7"/>
  <c r="P28429" i="7"/>
  <c r="P28432" i="7"/>
  <c r="P28436" i="7"/>
  <c r="P28437" i="7"/>
  <c r="P28440" i="7"/>
  <c r="P28444" i="7"/>
  <c r="P28445" i="7"/>
  <c r="P28448" i="7"/>
  <c r="P28452" i="7"/>
  <c r="P28453" i="7"/>
  <c r="P28456" i="7"/>
  <c r="P28460" i="7"/>
  <c r="P28461" i="7"/>
  <c r="P28462" i="7"/>
  <c r="P28464" i="7"/>
  <c r="P28468" i="7"/>
  <c r="P28469" i="7"/>
  <c r="P28472" i="7"/>
  <c r="P28474" i="7"/>
  <c r="P28476" i="7"/>
  <c r="P28480" i="7"/>
  <c r="P28481" i="7"/>
  <c r="P28484" i="7"/>
  <c r="P28488" i="7"/>
  <c r="P28489" i="7"/>
  <c r="P28492" i="7"/>
  <c r="P28494" i="7"/>
  <c r="P28496" i="7"/>
  <c r="P28497" i="7"/>
  <c r="P28500" i="7"/>
  <c r="P28504" i="7"/>
  <c r="P28505" i="7"/>
  <c r="P28508" i="7"/>
  <c r="P28510" i="7"/>
  <c r="P28512" i="7"/>
  <c r="P28516" i="7"/>
  <c r="P28517" i="7"/>
  <c r="P28520" i="7"/>
  <c r="P28522" i="7"/>
  <c r="P28524" i="7"/>
  <c r="P28525" i="7"/>
  <c r="P28528" i="7"/>
  <c r="P28532" i="7"/>
  <c r="P28533" i="7"/>
  <c r="P28534" i="7"/>
  <c r="P28536" i="7"/>
  <c r="P28537" i="7"/>
  <c r="P28540" i="7"/>
  <c r="P28544" i="7"/>
  <c r="P28545" i="7"/>
  <c r="P28548" i="7"/>
  <c r="P28552" i="7"/>
  <c r="P28553" i="7"/>
  <c r="P28556" i="7"/>
  <c r="P28560" i="7"/>
  <c r="P28561" i="7"/>
  <c r="P28564" i="7"/>
  <c r="P28568" i="7"/>
  <c r="P28569" i="7"/>
  <c r="P28572" i="7"/>
  <c r="P28574" i="7"/>
  <c r="P28576" i="7"/>
  <c r="P28577" i="7"/>
  <c r="P28580" i="7"/>
  <c r="P28584" i="7"/>
  <c r="P28585" i="7"/>
  <c r="P28588" i="7"/>
  <c r="P28592" i="7"/>
  <c r="P28593" i="7"/>
  <c r="P28596" i="7"/>
  <c r="P28600" i="7"/>
  <c r="P28601" i="7"/>
  <c r="P28602" i="7"/>
  <c r="P28604" i="7"/>
  <c r="P28608" i="7"/>
  <c r="P28612" i="7"/>
  <c r="P28616" i="7"/>
  <c r="P28620" i="7"/>
  <c r="P28624" i="7"/>
  <c r="P28628" i="7"/>
  <c r="P28632" i="7"/>
  <c r="P28636" i="7"/>
  <c r="P28638" i="7"/>
  <c r="P28640" i="7"/>
  <c r="P28644" i="7"/>
  <c r="P28645" i="7"/>
  <c r="P28648" i="7"/>
  <c r="P28652" i="7"/>
  <c r="P28653" i="7"/>
  <c r="P28656" i="7"/>
  <c r="P28660" i="7"/>
  <c r="P28661" i="7"/>
  <c r="P28664" i="7"/>
  <c r="P28668" i="7"/>
  <c r="P28669" i="7"/>
  <c r="P28672" i="7"/>
  <c r="P28676" i="7"/>
  <c r="P28677" i="7"/>
  <c r="P28680" i="7"/>
  <c r="P28684" i="7"/>
  <c r="P28685" i="7"/>
  <c r="P28688" i="7"/>
  <c r="P28692" i="7"/>
  <c r="P28693" i="7"/>
  <c r="P28696" i="7"/>
  <c r="P28700" i="7"/>
  <c r="P28701" i="7"/>
  <c r="P28704" i="7"/>
  <c r="P28708" i="7"/>
  <c r="P28709" i="7"/>
  <c r="P28712" i="7"/>
  <c r="P28716" i="7"/>
  <c r="P28717" i="7"/>
  <c r="P28720" i="7"/>
  <c r="P28724" i="7"/>
  <c r="P28725" i="7"/>
  <c r="P28728" i="7"/>
  <c r="P28732" i="7"/>
  <c r="P28733" i="7"/>
  <c r="P28736" i="7"/>
  <c r="P28740" i="7"/>
  <c r="P28741" i="7"/>
  <c r="P28744" i="7"/>
  <c r="P28748" i="7"/>
  <c r="P28749" i="7"/>
  <c r="P28752" i="7"/>
  <c r="P28756" i="7"/>
  <c r="P28757" i="7"/>
  <c r="P28760" i="7"/>
  <c r="P28764" i="7"/>
  <c r="P28765" i="7"/>
  <c r="P28768" i="7"/>
  <c r="P28772" i="7"/>
  <c r="P28773" i="7"/>
  <c r="P28776" i="7"/>
  <c r="P28780" i="7"/>
  <c r="P28781" i="7"/>
  <c r="P28784" i="7"/>
  <c r="P28788" i="7"/>
  <c r="P28789" i="7"/>
  <c r="P28792" i="7"/>
  <c r="P28796" i="7"/>
  <c r="P28797" i="7"/>
  <c r="P28800" i="7"/>
  <c r="P28802" i="7"/>
  <c r="P28804" i="7"/>
  <c r="P28808" i="7"/>
  <c r="P28812" i="7"/>
  <c r="P28816" i="7"/>
  <c r="P28818" i="7"/>
  <c r="P28820" i="7"/>
  <c r="P28824" i="7"/>
  <c r="P28825" i="7"/>
  <c r="P28828" i="7"/>
  <c r="P28832" i="7"/>
  <c r="P28833" i="7"/>
  <c r="P28836" i="7"/>
  <c r="P28840" i="7"/>
  <c r="P28841" i="7"/>
  <c r="P28844" i="7"/>
  <c r="P28848" i="7"/>
  <c r="P28849" i="7"/>
  <c r="P28852" i="7"/>
  <c r="P28856" i="7"/>
  <c r="P28857" i="7"/>
  <c r="P28860" i="7"/>
  <c r="P28864" i="7"/>
  <c r="P28865" i="7"/>
  <c r="P28868" i="7"/>
  <c r="P28872" i="7"/>
  <c r="P28873" i="7"/>
  <c r="P28876" i="7"/>
  <c r="P28880" i="7"/>
  <c r="P28881" i="7"/>
  <c r="P28884" i="7"/>
  <c r="P28888" i="7"/>
  <c r="P28889" i="7"/>
  <c r="P28892" i="7"/>
  <c r="P28896" i="7"/>
  <c r="P28897" i="7"/>
  <c r="P28900" i="7"/>
  <c r="P28904" i="7"/>
  <c r="P28905" i="7"/>
  <c r="P28908" i="7"/>
  <c r="P28912" i="7"/>
  <c r="P28913" i="7"/>
  <c r="P28916" i="7"/>
  <c r="P28920" i="7"/>
  <c r="P28921" i="7"/>
  <c r="P28924" i="7"/>
  <c r="P28928" i="7"/>
  <c r="P28929" i="7"/>
  <c r="P28930" i="7"/>
  <c r="P28932" i="7"/>
  <c r="P28936" i="7"/>
  <c r="P28940" i="7"/>
  <c r="P28944" i="7"/>
  <c r="P28946" i="7"/>
  <c r="P28948" i="7"/>
  <c r="P28949" i="7"/>
  <c r="P28952" i="7"/>
  <c r="P28956" i="7"/>
  <c r="P28957" i="7"/>
  <c r="P28960" i="7"/>
  <c r="P28964" i="7"/>
  <c r="P28965" i="7"/>
  <c r="P28968" i="7"/>
  <c r="P28972" i="7"/>
  <c r="P28973" i="7"/>
  <c r="P28976" i="7"/>
  <c r="P28980" i="7"/>
  <c r="P28981" i="7"/>
  <c r="P28984" i="7"/>
  <c r="P28988" i="7"/>
  <c r="P28989" i="7"/>
  <c r="P28992" i="7"/>
  <c r="P28996" i="7"/>
  <c r="P28997" i="7"/>
  <c r="P29000" i="7"/>
  <c r="P29004" i="7"/>
  <c r="P29005" i="7"/>
  <c r="P29008" i="7"/>
  <c r="P29012" i="7"/>
  <c r="P29013" i="7"/>
  <c r="P29016" i="7"/>
  <c r="P29020" i="7"/>
  <c r="P29021" i="7"/>
  <c r="P29024" i="7"/>
  <c r="P29028" i="7"/>
  <c r="P29029" i="7"/>
  <c r="P29032" i="7"/>
  <c r="P29036" i="7"/>
  <c r="P29037" i="7"/>
  <c r="P29040" i="7"/>
  <c r="P29044" i="7"/>
  <c r="P29045" i="7"/>
  <c r="P29048" i="7"/>
  <c r="P29052" i="7"/>
  <c r="P29053" i="7"/>
  <c r="P29056" i="7"/>
  <c r="P29058" i="7"/>
  <c r="P29060" i="7"/>
  <c r="P29064" i="7"/>
  <c r="P29068" i="7"/>
  <c r="P29072" i="7"/>
  <c r="P29074" i="7"/>
  <c r="P29076" i="7"/>
  <c r="P29080" i="7"/>
  <c r="P29081" i="7"/>
  <c r="P29084" i="7"/>
  <c r="P29088" i="7"/>
  <c r="P29089" i="7"/>
  <c r="P29092" i="7"/>
  <c r="P29096" i="7"/>
  <c r="P29097" i="7"/>
  <c r="P29100" i="7"/>
  <c r="P29104" i="7"/>
  <c r="P29105" i="7"/>
  <c r="P29108" i="7"/>
  <c r="P29112" i="7"/>
  <c r="P29113" i="7"/>
  <c r="P29116" i="7"/>
  <c r="P29120" i="7"/>
  <c r="P29121" i="7"/>
  <c r="P29124" i="7"/>
  <c r="P29128" i="7"/>
  <c r="P29129" i="7"/>
  <c r="P29132" i="7"/>
  <c r="P29136" i="7"/>
  <c r="P29137" i="7"/>
  <c r="P29140" i="7"/>
  <c r="P29144" i="7"/>
  <c r="P29145" i="7"/>
  <c r="P29148" i="7"/>
  <c r="P29152" i="7"/>
  <c r="P29153" i="7"/>
  <c r="P29156" i="7"/>
  <c r="P29160" i="7"/>
  <c r="P29161" i="7"/>
  <c r="P29164" i="7"/>
  <c r="P29168" i="7"/>
  <c r="P29169" i="7"/>
  <c r="P29172" i="7"/>
  <c r="P29176" i="7"/>
  <c r="P29177" i="7"/>
  <c r="P29180" i="7"/>
  <c r="P29184" i="7"/>
  <c r="P29185" i="7"/>
  <c r="P29186" i="7"/>
  <c r="P29188" i="7"/>
  <c r="P29192" i="7"/>
  <c r="P29196" i="7"/>
  <c r="P29200" i="7"/>
  <c r="P29202" i="7"/>
  <c r="P29204" i="7"/>
  <c r="P29205" i="7"/>
  <c r="P29208" i="7"/>
  <c r="P29212" i="7"/>
  <c r="P29213" i="7"/>
  <c r="P29216" i="7"/>
  <c r="P29220" i="7"/>
  <c r="P29221" i="7"/>
  <c r="P29224" i="7"/>
  <c r="P29228" i="7"/>
  <c r="P29229" i="7"/>
  <c r="P29232" i="7"/>
  <c r="P29236" i="7"/>
  <c r="P29237" i="7"/>
  <c r="P29240" i="7"/>
  <c r="P29244" i="7"/>
  <c r="P29245" i="7"/>
  <c r="P29248" i="7"/>
  <c r="P29252" i="7"/>
  <c r="P29253" i="7"/>
  <c r="P29256" i="7"/>
  <c r="P29260" i="7"/>
  <c r="P29261" i="7"/>
  <c r="P29264" i="7"/>
  <c r="P29268" i="7"/>
  <c r="P29269" i="7"/>
  <c r="P29272" i="7"/>
  <c r="P29276" i="7"/>
  <c r="P29277" i="7"/>
  <c r="P29280" i="7"/>
  <c r="P29284" i="7"/>
  <c r="P29285" i="7"/>
  <c r="P29288" i="7"/>
  <c r="P29292" i="7"/>
  <c r="P29293" i="7"/>
  <c r="P29296" i="7"/>
  <c r="P29300" i="7"/>
  <c r="P29301" i="7"/>
  <c r="P29304" i="7"/>
  <c r="P29308" i="7"/>
  <c r="P29309" i="7"/>
  <c r="P29312" i="7"/>
  <c r="P29314" i="7"/>
  <c r="P29316" i="7"/>
  <c r="P29320" i="7"/>
  <c r="P29324" i="7"/>
  <c r="P29328" i="7"/>
  <c r="P29330" i="7"/>
  <c r="P29332" i="7"/>
  <c r="P29336" i="7"/>
  <c r="P29337" i="7"/>
  <c r="P29340" i="7"/>
  <c r="P29344" i="7"/>
  <c r="P29345" i="7"/>
  <c r="P29348" i="7"/>
  <c r="P29352" i="7"/>
  <c r="P29353" i="7"/>
  <c r="P29356" i="7"/>
  <c r="P29360" i="7"/>
  <c r="P29361" i="7"/>
  <c r="P29364" i="7"/>
  <c r="P29368" i="7"/>
  <c r="P29369" i="7"/>
  <c r="P29372" i="7"/>
  <c r="P29376" i="7"/>
  <c r="P29377" i="7"/>
  <c r="P29380" i="7"/>
  <c r="P29384" i="7"/>
  <c r="P29385" i="7"/>
  <c r="P29388" i="7"/>
  <c r="P29392" i="7"/>
  <c r="P29393" i="7"/>
  <c r="P29396" i="7"/>
  <c r="P29400" i="7"/>
  <c r="P29401" i="7"/>
  <c r="P29404" i="7"/>
  <c r="P29408" i="7"/>
  <c r="P29409" i="7"/>
  <c r="P29412" i="7"/>
  <c r="P29416" i="7"/>
  <c r="P29417" i="7"/>
  <c r="P29420" i="7"/>
  <c r="P29424" i="7"/>
  <c r="P29425" i="7"/>
  <c r="P29428" i="7"/>
  <c r="P29432" i="7"/>
  <c r="P29433" i="7"/>
  <c r="P29436" i="7"/>
  <c r="P29440" i="7"/>
  <c r="P29441" i="7"/>
  <c r="P29442" i="7"/>
  <c r="P29444" i="7"/>
  <c r="P29448" i="7"/>
  <c r="P29452" i="7"/>
  <c r="P29456" i="7"/>
  <c r="P29458" i="7"/>
  <c r="P29460" i="7"/>
  <c r="P29461" i="7"/>
  <c r="P29464" i="7"/>
  <c r="P29468" i="7"/>
  <c r="P29469" i="7"/>
  <c r="P29472" i="7"/>
  <c r="P29476" i="7"/>
  <c r="P29477" i="7"/>
  <c r="P29480" i="7"/>
  <c r="P29484" i="7"/>
  <c r="P29485" i="7"/>
  <c r="P29488" i="7"/>
  <c r="P29492" i="7"/>
  <c r="P29493" i="7"/>
  <c r="P29496" i="7"/>
  <c r="P29500" i="7"/>
  <c r="P29501" i="7"/>
  <c r="P29504" i="7"/>
  <c r="P29508" i="7"/>
  <c r="P29509" i="7"/>
  <c r="P29512" i="7"/>
  <c r="P29516" i="7"/>
  <c r="P29517" i="7"/>
  <c r="P29520" i="7"/>
  <c r="P29524" i="7"/>
  <c r="P29525" i="7"/>
  <c r="P29528" i="7"/>
  <c r="P29532" i="7"/>
  <c r="P29533" i="7"/>
  <c r="P29536" i="7"/>
  <c r="P29540" i="7"/>
  <c r="P29541" i="7"/>
  <c r="P29544" i="7"/>
  <c r="P29548" i="7"/>
  <c r="P29549" i="7"/>
  <c r="P29552" i="7"/>
  <c r="P29556" i="7"/>
  <c r="P29557" i="7"/>
  <c r="P29560" i="7"/>
  <c r="P29564" i="7"/>
  <c r="P29565" i="7"/>
  <c r="P29568" i="7"/>
  <c r="P29570" i="7"/>
  <c r="P29572" i="7"/>
  <c r="P29576" i="7"/>
  <c r="P29580" i="7"/>
  <c r="P29584" i="7"/>
  <c r="P29586" i="7"/>
  <c r="P29588" i="7"/>
  <c r="P29592" i="7"/>
  <c r="P29593" i="7"/>
  <c r="P29596" i="7"/>
  <c r="P29600" i="7"/>
  <c r="P29601" i="7"/>
  <c r="P29604" i="7"/>
  <c r="P29608" i="7"/>
  <c r="P29609" i="7"/>
  <c r="P29612" i="7"/>
  <c r="P29616" i="7"/>
  <c r="P29617" i="7"/>
  <c r="P29620" i="7"/>
  <c r="P29624" i="7"/>
  <c r="P29625" i="7"/>
  <c r="P29628" i="7"/>
  <c r="P29632" i="7"/>
  <c r="P29633" i="7"/>
  <c r="P29636" i="7"/>
  <c r="P29640" i="7"/>
  <c r="P29641" i="7"/>
  <c r="P29644" i="7"/>
  <c r="P29648" i="7"/>
  <c r="P29649" i="7"/>
  <c r="P29652" i="7"/>
  <c r="P29656" i="7"/>
  <c r="P29657" i="7"/>
  <c r="P29660" i="7"/>
  <c r="P29664" i="7"/>
  <c r="P29665" i="7"/>
  <c r="P29668" i="7"/>
  <c r="P29672" i="7"/>
  <c r="P29673" i="7"/>
  <c r="P29676" i="7"/>
  <c r="P29680" i="7"/>
  <c r="P29681" i="7"/>
  <c r="P29684" i="7"/>
  <c r="P29688" i="7"/>
  <c r="P29689" i="7"/>
  <c r="P29692" i="7"/>
  <c r="P29696" i="7"/>
  <c r="P29697" i="7"/>
  <c r="P29698" i="7"/>
  <c r="P29700" i="7"/>
  <c r="P29704" i="7"/>
  <c r="P29708" i="7"/>
  <c r="P29712" i="7"/>
  <c r="P29714" i="7"/>
  <c r="P29716" i="7"/>
  <c r="P29717" i="7"/>
  <c r="P29720" i="7"/>
  <c r="P29724" i="7"/>
  <c r="P29725" i="7"/>
  <c r="P29728" i="7"/>
  <c r="P29732" i="7"/>
  <c r="P29733" i="7"/>
  <c r="P29736" i="7"/>
  <c r="P29740" i="7"/>
  <c r="P29741" i="7"/>
  <c r="P29744" i="7"/>
  <c r="P29748" i="7"/>
  <c r="P29749" i="7"/>
  <c r="P29752" i="7"/>
  <c r="P29756" i="7"/>
  <c r="P29757" i="7"/>
  <c r="P29760" i="7"/>
  <c r="P29764" i="7"/>
  <c r="P29765" i="7"/>
  <c r="P29768" i="7"/>
  <c r="P29772" i="7"/>
  <c r="P29773" i="7"/>
  <c r="P29776" i="7"/>
  <c r="P29780" i="7"/>
  <c r="P29781" i="7"/>
  <c r="P29784" i="7"/>
  <c r="P29788" i="7"/>
  <c r="P29789" i="7"/>
  <c r="P29792" i="7"/>
  <c r="P29796" i="7"/>
  <c r="P29797" i="7"/>
  <c r="P29800" i="7"/>
  <c r="P29804" i="7"/>
  <c r="P29805" i="7"/>
  <c r="P29808" i="7"/>
  <c r="P29812" i="7"/>
  <c r="P29813" i="7"/>
  <c r="P29816" i="7"/>
  <c r="P29820" i="7"/>
  <c r="P29821" i="7"/>
  <c r="P29824" i="7"/>
  <c r="P29826" i="7"/>
  <c r="P29828" i="7"/>
  <c r="P29832" i="7"/>
  <c r="P29836" i="7"/>
  <c r="P29840" i="7"/>
  <c r="P29842" i="7"/>
  <c r="P29844" i="7"/>
  <c r="P29848" i="7"/>
  <c r="P29849" i="7"/>
  <c r="P29852" i="7"/>
  <c r="P29856" i="7"/>
  <c r="P29857" i="7"/>
  <c r="P29860" i="7"/>
  <c r="P29864" i="7"/>
  <c r="P29865" i="7"/>
  <c r="P29868" i="7"/>
  <c r="P29872" i="7"/>
  <c r="P29873" i="7"/>
  <c r="P29876" i="7"/>
  <c r="P29880" i="7"/>
  <c r="P29881" i="7"/>
  <c r="P29884" i="7"/>
  <c r="P29888" i="7"/>
  <c r="P29889" i="7"/>
  <c r="P29892" i="7"/>
  <c r="P29896" i="7"/>
  <c r="P29897" i="7"/>
  <c r="P29900" i="7"/>
  <c r="P29904" i="7"/>
  <c r="P29905" i="7"/>
  <c r="P29908" i="7"/>
  <c r="P29912" i="7"/>
  <c r="P29913" i="7"/>
  <c r="P29916" i="7"/>
  <c r="P29920" i="7"/>
  <c r="P29921" i="7"/>
  <c r="P29924" i="7"/>
  <c r="P29928" i="7"/>
  <c r="P29929" i="7"/>
  <c r="P29932" i="7"/>
  <c r="P29936" i="7"/>
  <c r="P29937" i="7"/>
  <c r="P29940" i="7"/>
  <c r="P29944" i="7"/>
  <c r="P29945" i="7"/>
  <c r="P29948" i="7"/>
  <c r="P29952" i="7"/>
  <c r="P29953" i="7"/>
  <c r="P29954" i="7"/>
  <c r="P29956" i="7"/>
  <c r="P29960" i="7"/>
  <c r="P29964" i="7"/>
  <c r="P29968" i="7"/>
  <c r="P29970" i="7"/>
  <c r="P29972" i="7"/>
  <c r="P29973" i="7"/>
  <c r="P29976" i="7"/>
  <c r="P29980" i="7"/>
  <c r="P29981" i="7"/>
  <c r="P29984" i="7"/>
  <c r="P29988" i="7"/>
  <c r="P29989" i="7"/>
  <c r="P29992" i="7"/>
  <c r="P29996" i="7"/>
  <c r="P29997" i="7"/>
  <c r="P30000" i="7"/>
  <c r="P30004" i="7"/>
  <c r="P30005" i="7"/>
  <c r="P30008" i="7"/>
  <c r="P30012" i="7"/>
  <c r="P30013" i="7"/>
  <c r="P30016" i="7"/>
  <c r="P30020" i="7"/>
  <c r="P30021" i="7"/>
  <c r="P30024" i="7"/>
  <c r="P30028" i="7"/>
  <c r="P30029" i="7"/>
  <c r="P30032" i="7"/>
  <c r="P30036" i="7"/>
  <c r="P30037" i="7"/>
  <c r="P30040" i="7"/>
  <c r="P30044" i="7"/>
  <c r="P30045" i="7"/>
  <c r="P30048" i="7"/>
  <c r="P30052" i="7"/>
  <c r="P30053" i="7"/>
  <c r="P30056" i="7"/>
  <c r="P30060" i="7"/>
  <c r="P30061" i="7"/>
  <c r="P30064" i="7"/>
  <c r="P30068" i="7"/>
  <c r="P30069" i="7"/>
  <c r="P30072" i="7"/>
  <c r="P30076" i="7"/>
  <c r="P30077" i="7"/>
  <c r="P30080" i="7"/>
  <c r="P30082" i="7"/>
  <c r="P30084" i="7"/>
  <c r="P30088" i="7"/>
  <c r="P30092" i="7"/>
  <c r="P30096" i="7"/>
  <c r="P30098" i="7"/>
  <c r="P30100" i="7"/>
  <c r="P30104" i="7"/>
  <c r="P30105" i="7"/>
  <c r="P30108" i="7"/>
  <c r="P30112" i="7"/>
  <c r="P30113" i="7"/>
  <c r="P30116" i="7"/>
  <c r="P30120" i="7"/>
  <c r="P30121" i="7"/>
  <c r="P30124" i="7"/>
  <c r="P30128" i="7"/>
  <c r="P30129" i="7"/>
  <c r="P30132" i="7"/>
  <c r="P30136" i="7"/>
  <c r="P30137" i="7"/>
  <c r="P30140" i="7"/>
  <c r="P30144" i="7"/>
  <c r="P30145" i="7"/>
  <c r="P30148" i="7"/>
  <c r="P30152" i="7"/>
  <c r="P30153" i="7"/>
  <c r="P30156" i="7"/>
  <c r="P30160" i="7"/>
  <c r="P30161" i="7"/>
  <c r="P30164" i="7"/>
  <c r="P30168" i="7"/>
  <c r="P30169" i="7"/>
  <c r="P30172" i="7"/>
  <c r="P30176" i="7"/>
  <c r="P30177" i="7"/>
  <c r="P30180" i="7"/>
  <c r="P30184" i="7"/>
  <c r="P30185" i="7"/>
  <c r="P30188" i="7"/>
  <c r="P30192" i="7"/>
  <c r="P30193" i="7"/>
  <c r="P30196" i="7"/>
  <c r="P30200" i="7"/>
  <c r="P30201" i="7"/>
  <c r="P30204" i="7"/>
  <c r="P30208" i="7"/>
  <c r="P30209" i="7"/>
  <c r="P30210" i="7"/>
  <c r="P30212" i="7"/>
  <c r="P30216" i="7"/>
  <c r="P30220" i="7"/>
  <c r="P30224" i="7"/>
  <c r="P30226" i="7"/>
  <c r="P30228" i="7"/>
  <c r="P30229" i="7"/>
  <c r="P30232" i="7"/>
  <c r="P30236" i="7"/>
  <c r="P30237" i="7"/>
  <c r="P30240" i="7"/>
  <c r="P30244" i="7"/>
  <c r="P30245" i="7"/>
  <c r="P30248" i="7"/>
  <c r="P30252" i="7"/>
  <c r="P30253" i="7"/>
  <c r="P30256" i="7"/>
  <c r="P30260" i="7"/>
  <c r="P30261" i="7"/>
  <c r="P30264" i="7"/>
  <c r="P30268" i="7"/>
  <c r="P30269" i="7"/>
  <c r="P30272" i="7"/>
  <c r="P30276" i="7"/>
  <c r="P30277" i="7"/>
  <c r="P30280" i="7"/>
  <c r="P30284" i="7"/>
  <c r="P30285" i="7"/>
  <c r="P30288" i="7"/>
  <c r="P30292" i="7"/>
  <c r="P30293" i="7"/>
  <c r="P30296" i="7"/>
  <c r="P30300" i="7"/>
  <c r="P30301" i="7"/>
  <c r="P30304" i="7"/>
  <c r="P30308" i="7"/>
  <c r="P30309" i="7"/>
  <c r="P30312" i="7"/>
  <c r="P30316" i="7"/>
  <c r="P30317" i="7"/>
  <c r="P30320" i="7"/>
  <c r="P30324" i="7"/>
  <c r="P30325" i="7"/>
  <c r="P30328" i="7"/>
  <c r="P30332" i="7"/>
  <c r="P30333" i="7"/>
  <c r="P30336" i="7"/>
  <c r="P30338" i="7"/>
  <c r="P30340" i="7"/>
  <c r="P30344" i="7"/>
  <c r="P30348" i="7"/>
  <c r="P30352" i="7"/>
  <c r="P30354" i="7"/>
  <c r="P30356" i="7"/>
  <c r="P30360" i="7"/>
  <c r="P30361" i="7"/>
  <c r="P30364" i="7"/>
  <c r="P30368" i="7"/>
  <c r="P30369" i="7"/>
  <c r="P30372" i="7"/>
  <c r="P30376" i="7"/>
  <c r="P30377" i="7"/>
  <c r="P30380" i="7"/>
  <c r="P30384" i="7"/>
  <c r="P30385" i="7"/>
  <c r="P30388" i="7"/>
  <c r="P30392" i="7"/>
  <c r="P30393" i="7"/>
  <c r="P30396" i="7"/>
  <c r="P30400" i="7"/>
  <c r="P30401" i="7"/>
  <c r="P30404" i="7"/>
  <c r="P30408" i="7"/>
  <c r="P30409" i="7"/>
  <c r="P30412" i="7"/>
  <c r="P30416" i="7"/>
  <c r="P30417" i="7"/>
  <c r="P30420" i="7"/>
  <c r="P30424" i="7"/>
  <c r="P30425" i="7"/>
  <c r="P30428" i="7"/>
  <c r="P30432" i="7"/>
  <c r="P30433" i="7"/>
  <c r="P30436" i="7"/>
  <c r="P30440" i="7"/>
  <c r="P30441" i="7"/>
  <c r="P30444" i="7"/>
  <c r="P30448" i="7"/>
  <c r="P30449" i="7"/>
  <c r="P30452" i="7"/>
  <c r="P30456" i="7"/>
  <c r="P30457" i="7"/>
  <c r="P30460" i="7"/>
  <c r="P30464" i="7"/>
  <c r="P30465" i="7"/>
  <c r="P30466" i="7"/>
  <c r="P30468" i="7"/>
  <c r="P30472" i="7"/>
  <c r="P30476" i="7"/>
  <c r="P30480" i="7"/>
  <c r="P30482" i="7"/>
  <c r="P30484" i="7"/>
  <c r="P30485" i="7"/>
  <c r="P30488" i="7"/>
  <c r="P30492" i="7"/>
  <c r="P30493" i="7"/>
  <c r="P30496" i="7"/>
  <c r="P30500" i="7"/>
  <c r="P30501" i="7"/>
  <c r="P30504" i="7"/>
  <c r="P30508" i="7"/>
  <c r="P30509" i="7"/>
  <c r="P30512" i="7"/>
  <c r="P30516" i="7"/>
  <c r="P30517" i="7"/>
  <c r="P30520" i="7"/>
  <c r="P30524" i="7"/>
  <c r="P30525" i="7"/>
  <c r="P30528" i="7"/>
  <c r="P30532" i="7"/>
  <c r="P30533" i="7"/>
  <c r="P30536" i="7"/>
  <c r="P30540" i="7"/>
  <c r="P30541" i="7"/>
  <c r="P30544" i="7"/>
  <c r="P30548" i="7"/>
  <c r="P30549" i="7"/>
  <c r="P30552" i="7"/>
  <c r="P30556" i="7"/>
  <c r="P30557" i="7"/>
  <c r="P30560" i="7"/>
  <c r="P30564" i="7"/>
  <c r="P30565" i="7"/>
  <c r="P30568" i="7"/>
  <c r="P30572" i="7"/>
  <c r="P30573" i="7"/>
  <c r="P30576" i="7"/>
  <c r="P30580" i="7"/>
  <c r="P30581" i="7"/>
  <c r="P30584" i="7"/>
  <c r="P30588" i="7"/>
  <c r="P30589" i="7"/>
  <c r="P30592" i="7"/>
  <c r="P30594" i="7"/>
  <c r="P30596" i="7"/>
  <c r="P30600" i="7"/>
  <c r="P30604" i="7"/>
  <c r="P30608" i="7"/>
  <c r="P30610" i="7"/>
  <c r="P30612" i="7"/>
  <c r="P30616" i="7"/>
  <c r="P30617" i="7"/>
  <c r="P30620" i="7"/>
  <c r="P30624" i="7"/>
  <c r="P30625" i="7"/>
  <c r="P30628" i="7"/>
  <c r="P30632" i="7"/>
  <c r="P30633" i="7"/>
  <c r="P30636" i="7"/>
  <c r="P30640" i="7"/>
  <c r="P30641" i="7"/>
  <c r="P30644" i="7"/>
  <c r="P30648" i="7"/>
  <c r="P30649" i="7"/>
  <c r="P30652" i="7"/>
  <c r="P30656" i="7"/>
  <c r="P30657" i="7"/>
  <c r="P30660" i="7"/>
  <c r="P30664" i="7"/>
  <c r="P30665" i="7"/>
  <c r="P30668" i="7"/>
  <c r="P30672" i="7"/>
  <c r="P30673" i="7"/>
  <c r="P30676" i="7"/>
  <c r="P30680" i="7"/>
  <c r="P30681" i="7"/>
  <c r="P30684" i="7"/>
  <c r="P30688" i="7"/>
  <c r="P30689" i="7"/>
  <c r="P30692" i="7"/>
  <c r="P30696" i="7"/>
  <c r="P30697" i="7"/>
  <c r="P30700" i="7"/>
  <c r="P30704" i="7"/>
  <c r="P30705" i="7"/>
  <c r="P30708" i="7"/>
  <c r="P30712" i="7"/>
  <c r="P30713" i="7"/>
  <c r="P30716" i="7"/>
  <c r="P30720" i="7"/>
  <c r="P30721" i="7"/>
  <c r="P30722" i="7"/>
  <c r="P30724" i="7"/>
  <c r="P30728" i="7"/>
  <c r="P30732" i="7"/>
  <c r="P30736" i="7"/>
  <c r="P30738" i="7"/>
  <c r="P30740" i="7"/>
  <c r="P30741" i="7"/>
  <c r="P30744" i="7"/>
  <c r="P30748" i="7"/>
  <c r="P30749" i="7"/>
  <c r="P30752" i="7"/>
  <c r="P30756" i="7"/>
  <c r="P30757" i="7"/>
  <c r="P30760" i="7"/>
  <c r="P30764" i="7"/>
  <c r="P30765" i="7"/>
  <c r="P30768" i="7"/>
  <c r="P30772" i="7"/>
  <c r="P30773" i="7"/>
  <c r="P30776" i="7"/>
  <c r="P30780" i="7"/>
  <c r="P30781" i="7"/>
  <c r="P30784" i="7"/>
  <c r="P30788" i="7"/>
  <c r="P30789" i="7"/>
  <c r="P30792" i="7"/>
  <c r="P30796" i="7"/>
  <c r="P30797" i="7"/>
  <c r="P30800" i="7"/>
  <c r="P30804" i="7"/>
  <c r="P30805" i="7"/>
  <c r="P30808" i="7"/>
  <c r="P30812" i="7"/>
  <c r="P30813" i="7"/>
  <c r="P30816" i="7"/>
  <c r="P30820" i="7"/>
  <c r="P30821" i="7"/>
  <c r="P30824" i="7"/>
  <c r="P30828" i="7"/>
  <c r="P30829" i="7"/>
  <c r="P30832" i="7"/>
  <c r="P30836" i="7"/>
  <c r="P30837" i="7"/>
  <c r="P30840" i="7"/>
  <c r="P30844" i="7"/>
  <c r="P30845" i="7"/>
  <c r="P30848" i="7"/>
  <c r="P30850" i="7"/>
  <c r="P30852" i="7"/>
  <c r="P30856" i="7"/>
  <c r="P30860" i="7"/>
  <c r="P30864" i="7"/>
  <c r="P30866" i="7"/>
  <c r="P30868" i="7"/>
  <c r="P30872" i="7"/>
  <c r="P30873" i="7"/>
  <c r="P30876" i="7"/>
  <c r="P30880" i="7"/>
  <c r="P30881" i="7"/>
  <c r="P30884" i="7"/>
  <c r="P30888" i="7"/>
  <c r="P30889" i="7"/>
  <c r="P30892" i="7"/>
  <c r="P30896" i="7"/>
  <c r="P30897" i="7"/>
  <c r="P30900" i="7"/>
  <c r="P30904" i="7"/>
  <c r="P30905" i="7"/>
  <c r="P30908" i="7"/>
  <c r="P30912" i="7"/>
  <c r="P30913" i="7"/>
  <c r="P30916" i="7"/>
  <c r="P30920" i="7"/>
  <c r="P30921" i="7"/>
  <c r="P30924" i="7"/>
  <c r="P30928" i="7"/>
  <c r="P30929" i="7"/>
  <c r="P30932" i="7"/>
  <c r="P30936" i="7"/>
  <c r="P30937" i="7"/>
  <c r="P30940" i="7"/>
  <c r="P30944" i="7"/>
  <c r="P30945" i="7"/>
  <c r="P30948" i="7"/>
  <c r="P30952" i="7"/>
  <c r="P30953" i="7"/>
  <c r="P30956" i="7"/>
  <c r="P30960" i="7"/>
  <c r="P30961" i="7"/>
  <c r="P30964" i="7"/>
  <c r="P30968" i="7"/>
  <c r="P30969" i="7"/>
  <c r="P30972" i="7"/>
  <c r="P30976" i="7"/>
  <c r="P30977" i="7"/>
  <c r="P30978" i="7"/>
  <c r="P30980" i="7"/>
  <c r="P30984" i="7"/>
  <c r="P30988" i="7"/>
  <c r="P30992" i="7"/>
  <c r="P30994" i="7"/>
  <c r="P30996" i="7"/>
  <c r="P30997" i="7"/>
  <c r="P31000" i="7"/>
  <c r="P31004" i="7"/>
  <c r="P31005" i="7"/>
  <c r="P31008" i="7"/>
  <c r="P31012" i="7"/>
  <c r="P31013" i="7"/>
  <c r="P31016" i="7"/>
  <c r="P31020" i="7"/>
  <c r="P31021" i="7"/>
  <c r="P31024" i="7"/>
  <c r="P31028" i="7"/>
  <c r="P31029" i="7"/>
  <c r="P31032" i="7"/>
  <c r="P31036" i="7"/>
  <c r="P31037" i="7"/>
  <c r="P31040" i="7"/>
  <c r="P31044" i="7"/>
  <c r="P31045" i="7"/>
  <c r="P31048" i="7"/>
  <c r="P31052" i="7"/>
  <c r="P31053" i="7"/>
  <c r="P31056" i="7"/>
  <c r="P31060" i="7"/>
  <c r="P31061" i="7"/>
  <c r="P31064" i="7"/>
  <c r="P31068" i="7"/>
  <c r="P31069" i="7"/>
  <c r="P31072" i="7"/>
  <c r="P31076" i="7"/>
  <c r="P31077" i="7"/>
  <c r="P31080" i="7"/>
  <c r="P31084" i="7"/>
  <c r="P31085" i="7"/>
  <c r="P31088" i="7"/>
  <c r="P31092" i="7"/>
  <c r="P31093" i="7"/>
  <c r="P31096" i="7"/>
  <c r="P31100" i="7"/>
  <c r="P31101" i="7"/>
  <c r="P31104" i="7"/>
  <c r="P31106" i="7"/>
  <c r="P31108" i="7"/>
  <c r="P31112" i="7"/>
  <c r="P31116" i="7"/>
  <c r="P31120" i="7"/>
  <c r="P31122" i="7"/>
  <c r="P31124" i="7"/>
  <c r="P31128" i="7"/>
  <c r="P31129" i="7"/>
  <c r="P31132" i="7"/>
  <c r="P31136" i="7"/>
  <c r="P31137" i="7"/>
  <c r="P31140" i="7"/>
  <c r="P31144" i="7"/>
  <c r="P31145" i="7"/>
  <c r="P31148" i="7"/>
  <c r="P31152" i="7"/>
  <c r="P31153" i="7"/>
  <c r="P31156" i="7"/>
  <c r="P31160" i="7"/>
  <c r="P31161" i="7"/>
  <c r="P31164" i="7"/>
  <c r="P31168" i="7"/>
  <c r="P31169" i="7"/>
  <c r="P31172" i="7"/>
  <c r="P31176" i="7"/>
  <c r="P31177" i="7"/>
  <c r="P31180" i="7"/>
  <c r="P31184" i="7"/>
  <c r="P31185" i="7"/>
  <c r="P31188" i="7"/>
  <c r="P31192" i="7"/>
  <c r="P31193" i="7"/>
  <c r="P31196" i="7"/>
  <c r="P31200" i="7"/>
  <c r="P31201" i="7"/>
  <c r="P31204" i="7"/>
  <c r="P31208" i="7"/>
  <c r="P31209" i="7"/>
  <c r="P31212" i="7"/>
  <c r="P31216" i="7"/>
  <c r="P31217" i="7"/>
  <c r="P31220" i="7"/>
  <c r="P31224" i="7"/>
  <c r="P31225" i="7"/>
  <c r="P31228" i="7"/>
  <c r="P31232" i="7"/>
  <c r="P31233" i="7"/>
  <c r="P31234" i="7"/>
  <c r="P31236" i="7"/>
  <c r="P31240" i="7"/>
  <c r="P31244" i="7"/>
  <c r="P31248" i="7"/>
  <c r="P31250" i="7"/>
  <c r="P31252" i="7"/>
  <c r="P31253" i="7"/>
  <c r="P31256" i="7"/>
  <c r="P31260" i="7"/>
  <c r="P31261" i="7"/>
  <c r="P31264" i="7"/>
  <c r="P31268" i="7"/>
  <c r="P31269" i="7"/>
  <c r="P31272" i="7"/>
  <c r="P31276" i="7"/>
  <c r="P31277" i="7"/>
  <c r="P31280" i="7"/>
  <c r="P31284" i="7"/>
  <c r="P31285" i="7"/>
  <c r="P31288" i="7"/>
  <c r="P31292" i="7"/>
  <c r="P31293" i="7"/>
  <c r="P31296" i="7"/>
  <c r="P31300" i="7"/>
  <c r="P31301" i="7"/>
  <c r="P31304" i="7"/>
  <c r="P31306" i="7"/>
  <c r="P31308" i="7"/>
  <c r="P31312" i="7"/>
  <c r="P31316" i="7"/>
  <c r="P31320" i="7"/>
  <c r="P31324" i="7"/>
  <c r="P31328" i="7"/>
  <c r="P31332" i="7"/>
  <c r="P31336" i="7"/>
  <c r="P31340" i="7"/>
  <c r="P31344" i="7"/>
  <c r="P31346" i="7"/>
  <c r="P31348" i="7"/>
  <c r="P31352" i="7"/>
  <c r="P31353" i="7"/>
  <c r="P31356" i="7"/>
  <c r="P31360" i="7"/>
  <c r="P31361" i="7"/>
  <c r="P31364" i="7"/>
  <c r="P31368" i="7"/>
  <c r="P31369" i="7"/>
  <c r="P31372" i="7"/>
  <c r="P31376" i="7"/>
  <c r="P31377" i="7"/>
  <c r="P31380" i="7"/>
  <c r="P31382" i="7"/>
  <c r="P31384" i="7"/>
  <c r="P31386" i="7"/>
  <c r="P31388" i="7"/>
  <c r="P31389" i="7"/>
  <c r="P31392" i="7"/>
  <c r="P31394" i="7"/>
  <c r="P31396" i="7"/>
  <c r="P31398" i="7"/>
  <c r="P31400" i="7"/>
  <c r="P31401" i="7"/>
  <c r="P31404" i="7"/>
  <c r="P31408" i="7"/>
  <c r="P31409" i="7"/>
  <c r="P31412" i="7"/>
  <c r="P31416" i="7"/>
  <c r="P31417" i="7"/>
  <c r="P31420" i="7"/>
  <c r="P31424" i="7"/>
  <c r="P31425" i="7"/>
  <c r="P31428" i="7"/>
  <c r="P31432" i="7"/>
  <c r="P31433" i="7"/>
  <c r="P31434" i="7"/>
  <c r="P31436" i="7"/>
  <c r="P31440" i="7"/>
  <c r="P31444" i="7"/>
  <c r="P31448" i="7"/>
  <c r="P31452" i="7"/>
  <c r="P31456" i="7"/>
  <c r="P31460" i="7"/>
  <c r="P31464" i="7"/>
  <c r="P31468" i="7"/>
  <c r="P31472" i="7"/>
  <c r="P31474" i="7"/>
  <c r="P31476" i="7"/>
  <c r="P31477" i="7"/>
  <c r="P31480" i="7"/>
  <c r="P31484" i="7"/>
  <c r="P31485" i="7"/>
  <c r="P31488" i="7"/>
  <c r="P31492" i="7"/>
  <c r="P31493" i="7"/>
  <c r="P31496" i="7"/>
  <c r="P31500" i="7"/>
  <c r="P31501" i="7"/>
  <c r="P31504" i="7"/>
  <c r="P31508" i="7"/>
  <c r="P31509" i="7"/>
  <c r="P31510" i="7"/>
  <c r="P31512" i="7"/>
  <c r="P31514" i="7"/>
  <c r="P31516" i="7"/>
  <c r="P31520" i="7"/>
  <c r="P31521" i="7"/>
  <c r="P31522" i="7"/>
  <c r="P31524" i="7"/>
  <c r="P31526" i="7"/>
  <c r="P31528" i="7"/>
  <c r="P31532" i="7"/>
  <c r="P31533" i="7"/>
  <c r="P31536" i="7"/>
  <c r="P31540" i="7"/>
  <c r="P31541" i="7"/>
  <c r="P31544" i="7"/>
  <c r="P31548" i="7"/>
  <c r="P31549" i="7"/>
  <c r="P31552" i="7"/>
  <c r="P31556" i="7"/>
  <c r="P31557" i="7"/>
  <c r="P31560" i="7"/>
  <c r="P31562" i="7"/>
  <c r="P31564" i="7"/>
  <c r="P31568" i="7"/>
  <c r="P31572" i="7"/>
  <c r="P31576" i="7"/>
  <c r="P31580" i="7"/>
  <c r="P31584" i="7"/>
  <c r="P31588" i="7"/>
  <c r="P31592" i="7"/>
  <c r="P31596" i="7"/>
  <c r="P31600" i="7"/>
  <c r="P31602" i="7"/>
  <c r="P31604" i="7"/>
  <c r="P31608" i="7"/>
  <c r="P31609" i="7"/>
  <c r="P31612" i="7"/>
  <c r="P31616" i="7"/>
  <c r="P31617" i="7"/>
  <c r="P31620" i="7"/>
  <c r="P31624" i="7"/>
  <c r="P31625" i="7"/>
  <c r="P31628" i="7"/>
  <c r="P31632" i="7"/>
  <c r="P31633" i="7"/>
  <c r="P31636" i="7"/>
  <c r="P31638" i="7"/>
  <c r="P31640" i="7"/>
  <c r="P31642" i="7"/>
  <c r="P31644" i="7"/>
  <c r="P31645" i="7"/>
  <c r="P31648" i="7"/>
  <c r="P31650" i="7"/>
  <c r="P31652" i="7"/>
  <c r="P31654" i="7"/>
  <c r="P31656" i="7"/>
  <c r="P31657" i="7"/>
  <c r="P31660" i="7"/>
  <c r="P31664" i="7"/>
  <c r="P31665" i="7"/>
  <c r="P31668" i="7"/>
  <c r="P31672" i="7"/>
  <c r="P31673" i="7"/>
  <c r="P31676" i="7"/>
  <c r="P31680" i="7"/>
  <c r="P31681" i="7"/>
  <c r="P31684" i="7"/>
  <c r="P31685" i="7"/>
  <c r="P31688" i="7"/>
  <c r="P31689" i="7"/>
  <c r="P31690" i="7"/>
  <c r="P31692" i="7"/>
  <c r="P31693" i="7"/>
  <c r="P31696" i="7"/>
  <c r="P31700" i="7"/>
  <c r="P31701" i="7"/>
  <c r="P31704" i="7"/>
  <c r="P31708" i="7"/>
  <c r="P31709" i="7"/>
  <c r="P31712" i="7"/>
  <c r="P31713" i="7"/>
  <c r="P31716" i="7"/>
  <c r="P31717" i="7"/>
  <c r="P31720" i="7"/>
  <c r="P31721" i="7"/>
  <c r="P31724" i="7"/>
  <c r="P31725" i="7"/>
  <c r="P31728" i="7"/>
  <c r="P31729" i="7"/>
  <c r="P31730" i="7"/>
  <c r="P31732" i="7"/>
  <c r="P31733" i="7"/>
  <c r="P31736" i="7"/>
  <c r="P31737" i="7"/>
  <c r="P31740" i="7"/>
  <c r="P31741" i="7"/>
  <c r="P31744" i="7"/>
  <c r="P31745" i="7"/>
  <c r="P31748" i="7"/>
  <c r="P31749" i="7"/>
  <c r="P31752" i="7"/>
  <c r="P31753" i="7"/>
  <c r="P31756" i="7"/>
  <c r="P31757" i="7"/>
  <c r="P31760" i="7"/>
  <c r="P31761" i="7"/>
  <c r="P31764" i="7"/>
  <c r="P31765" i="7"/>
  <c r="P31768" i="7"/>
  <c r="P31769" i="7"/>
  <c r="P31772" i="7"/>
  <c r="P31773" i="7"/>
  <c r="P31776" i="7"/>
  <c r="P31777" i="7"/>
  <c r="P31780" i="7"/>
  <c r="P31781" i="7"/>
  <c r="P31784" i="7"/>
  <c r="P31785" i="7"/>
  <c r="P31788" i="7"/>
  <c r="P31789" i="7"/>
  <c r="P31792" i="7"/>
  <c r="P31793" i="7"/>
  <c r="P31796" i="7"/>
  <c r="P31797" i="7"/>
  <c r="P31798" i="7"/>
  <c r="P31800" i="7"/>
  <c r="P31801" i="7"/>
  <c r="P31802" i="7"/>
  <c r="P31804" i="7"/>
  <c r="P31805" i="7"/>
  <c r="P31808" i="7"/>
  <c r="P31809" i="7"/>
  <c r="P31812" i="7"/>
  <c r="P31813" i="7"/>
  <c r="P31816" i="7"/>
  <c r="P31817" i="7"/>
  <c r="P31818" i="7"/>
  <c r="P31820" i="7"/>
  <c r="P31821" i="7"/>
  <c r="P31822" i="7"/>
  <c r="P31824" i="7"/>
  <c r="P31825" i="7"/>
  <c r="P31828" i="7"/>
  <c r="P31829" i="7"/>
  <c r="P31832" i="7"/>
  <c r="P31833" i="7"/>
  <c r="P31836" i="7"/>
  <c r="P31837" i="7"/>
  <c r="P31840" i="7"/>
  <c r="P31841" i="7"/>
  <c r="P31844" i="7"/>
  <c r="P31845" i="7"/>
  <c r="P31848" i="7"/>
  <c r="P31849" i="7"/>
  <c r="P31852" i="7"/>
  <c r="P31853" i="7"/>
  <c r="P31856" i="7"/>
  <c r="P31857" i="7"/>
  <c r="P31858" i="7"/>
  <c r="P31860" i="7"/>
  <c r="P31861" i="7"/>
  <c r="P31864" i="7"/>
  <c r="P31865" i="7"/>
  <c r="P31868" i="7"/>
  <c r="P31869" i="7"/>
  <c r="P31872" i="7"/>
  <c r="P31873" i="7"/>
  <c r="P31876" i="7"/>
  <c r="P31877" i="7"/>
  <c r="P31880" i="7"/>
  <c r="P31881" i="7"/>
  <c r="P31884" i="7"/>
  <c r="P31885" i="7"/>
  <c r="P31888" i="7"/>
  <c r="P31889" i="7"/>
  <c r="P31892" i="7"/>
  <c r="P31893" i="7"/>
  <c r="P31896" i="7"/>
  <c r="P31897" i="7"/>
  <c r="P31898" i="7"/>
  <c r="P31900" i="7"/>
  <c r="P31901" i="7"/>
  <c r="P31904" i="7"/>
  <c r="P31905" i="7"/>
  <c r="P31908" i="7"/>
  <c r="P31909" i="7"/>
  <c r="P31912" i="7"/>
  <c r="P31913" i="7"/>
  <c r="P31916" i="7"/>
  <c r="P31917" i="7"/>
  <c r="P31920" i="7"/>
  <c r="P31921" i="7"/>
  <c r="P31924" i="7"/>
  <c r="P31925" i="7"/>
  <c r="P31928" i="7"/>
  <c r="P31929" i="7"/>
  <c r="P31932" i="7"/>
  <c r="P31933" i="7"/>
  <c r="P31934" i="7"/>
  <c r="P31936" i="7"/>
  <c r="P31937" i="7"/>
  <c r="P31938" i="7"/>
  <c r="P31940" i="7"/>
  <c r="P31941" i="7"/>
  <c r="P31944" i="7"/>
  <c r="P31945" i="7"/>
  <c r="P31946" i="7"/>
  <c r="P31948" i="7"/>
  <c r="P31949" i="7"/>
  <c r="P31950" i="7"/>
  <c r="P31952" i="7"/>
  <c r="P31953" i="7"/>
  <c r="P31956" i="7"/>
  <c r="P31957" i="7"/>
  <c r="P31960" i="7"/>
  <c r="P31961" i="7"/>
  <c r="P31964" i="7"/>
  <c r="P31965" i="7"/>
  <c r="P31968" i="7"/>
  <c r="P31969" i="7"/>
  <c r="P31972" i="7"/>
  <c r="P31973" i="7"/>
  <c r="P31976" i="7"/>
  <c r="P31977" i="7"/>
  <c r="P31980" i="7"/>
  <c r="P31981" i="7"/>
  <c r="P31984" i="7"/>
  <c r="P31985" i="7"/>
  <c r="P31986" i="7"/>
  <c r="P31988" i="7"/>
  <c r="P31989" i="7"/>
  <c r="P31992" i="7"/>
  <c r="P31993" i="7"/>
  <c r="P31996" i="7"/>
  <c r="P31997" i="7"/>
  <c r="P32000" i="7"/>
  <c r="P32001" i="7"/>
  <c r="P32004" i="7"/>
  <c r="P32005" i="7"/>
  <c r="P32008" i="7"/>
  <c r="P32009" i="7"/>
  <c r="P32012" i="7"/>
  <c r="P32013" i="7"/>
  <c r="P32016" i="7"/>
  <c r="P32017" i="7"/>
  <c r="P32020" i="7"/>
  <c r="P32021" i="7"/>
  <c r="P32024" i="7"/>
  <c r="P32025" i="7"/>
  <c r="P32026" i="7"/>
  <c r="P32028" i="7"/>
  <c r="P32029" i="7"/>
  <c r="P32032" i="7"/>
  <c r="P32033" i="7"/>
  <c r="P32036" i="7"/>
  <c r="P32037" i="7"/>
  <c r="P32040" i="7"/>
  <c r="P32041" i="7"/>
  <c r="P32044" i="7"/>
  <c r="P32045" i="7"/>
  <c r="P32046" i="7"/>
  <c r="P32048" i="7"/>
  <c r="P32049" i="7"/>
  <c r="P32052" i="7"/>
  <c r="P32053" i="7"/>
  <c r="P32057" i="7"/>
  <c r="P32060" i="7"/>
  <c r="P32061" i="7"/>
  <c r="P32065" i="7"/>
  <c r="P32068" i="7"/>
  <c r="P32069" i="7"/>
  <c r="P32073" i="7"/>
  <c r="P32076" i="7"/>
  <c r="P32077" i="7"/>
  <c r="P32081" i="7"/>
  <c r="P32084" i="7"/>
  <c r="P32085" i="7"/>
  <c r="P32089" i="7"/>
  <c r="P32092" i="7"/>
  <c r="P32093" i="7"/>
  <c r="P32097" i="7"/>
  <c r="P32100" i="7"/>
  <c r="P32101" i="7"/>
  <c r="P32105" i="7"/>
  <c r="P32108" i="7"/>
  <c r="P32109" i="7"/>
  <c r="P32113" i="7"/>
  <c r="P32114" i="7"/>
  <c r="P32116" i="7"/>
  <c r="P32117" i="7"/>
  <c r="P32121" i="7"/>
  <c r="P32122" i="7"/>
  <c r="P32124" i="7"/>
  <c r="P32125" i="7"/>
  <c r="P32129" i="7"/>
  <c r="P32130" i="7"/>
  <c r="P32132" i="7"/>
  <c r="P32133" i="7"/>
  <c r="P32134" i="7"/>
  <c r="P32137" i="7"/>
  <c r="P32140" i="7"/>
  <c r="P32141" i="7"/>
  <c r="P32142" i="7"/>
  <c r="P32145" i="7"/>
  <c r="P32148" i="7"/>
  <c r="P32149" i="7"/>
  <c r="P32153" i="7"/>
  <c r="P32156" i="7"/>
  <c r="P32157" i="7"/>
  <c r="P32161" i="7"/>
  <c r="P32162" i="7"/>
  <c r="P32164" i="7"/>
  <c r="P32165" i="7"/>
  <c r="P32169" i="7"/>
  <c r="P32172" i="7"/>
  <c r="P32173" i="7"/>
  <c r="P32177" i="7"/>
  <c r="P32180" i="7"/>
  <c r="P32181" i="7"/>
  <c r="P32185" i="7"/>
  <c r="P32188" i="7"/>
  <c r="P32189" i="7"/>
  <c r="P32193" i="7"/>
  <c r="P32196" i="7"/>
  <c r="P32197" i="7"/>
  <c r="P32201" i="7"/>
  <c r="P32204" i="7"/>
  <c r="P32205" i="7"/>
  <c r="P32209" i="7"/>
  <c r="P32212" i="7"/>
  <c r="P32217" i="7"/>
  <c r="P32221" i="7"/>
  <c r="P32228" i="7"/>
  <c r="P32229" i="7"/>
  <c r="P32233" i="7"/>
  <c r="P32238" i="7"/>
  <c r="P32241" i="7"/>
  <c r="P32244" i="7"/>
  <c r="P32246" i="7"/>
  <c r="P32249" i="7"/>
  <c r="P32253" i="7"/>
  <c r="P32254" i="7"/>
  <c r="P32260" i="7"/>
  <c r="P32261" i="7"/>
  <c r="P32262" i="7"/>
  <c r="P32269" i="7"/>
  <c r="P32273" i="7"/>
  <c r="P32276" i="7"/>
  <c r="P32281" i="7"/>
  <c r="P32285" i="7"/>
  <c r="P32292" i="7"/>
  <c r="P32293" i="7"/>
  <c r="P32297" i="7"/>
  <c r="P32308" i="7"/>
  <c r="P32309" i="7"/>
  <c r="P32321" i="7"/>
  <c r="P32324" i="7"/>
  <c r="P32333" i="7"/>
  <c r="P32337" i="7"/>
  <c r="P32340" i="7"/>
  <c r="P32345" i="7"/>
  <c r="P32349" i="7"/>
  <c r="P32354" i="7"/>
  <c r="P32356" i="7"/>
  <c r="P32357" i="7"/>
  <c r="P32372" i="7"/>
  <c r="P32385" i="7"/>
  <c r="P32401" i="7"/>
  <c r="P32417" i="7"/>
  <c r="P32420" i="7"/>
  <c r="P32426" i="7"/>
  <c r="P32441" i="7"/>
  <c r="P32452" i="7"/>
  <c r="P32453" i="7"/>
  <c r="P32469" i="7"/>
  <c r="P32484" i="7"/>
  <c r="P32490" i="7"/>
  <c r="P32493" i="7"/>
  <c r="P32509" i="7"/>
  <c r="P32516" i="7"/>
  <c r="P32521" i="7"/>
  <c r="P32537" i="7"/>
  <c r="P32548" i="7"/>
  <c r="P32549" i="7"/>
  <c r="P32554" i="7"/>
  <c r="P32561" i="7"/>
  <c r="P32562" i="7"/>
  <c r="P32564" i="7"/>
  <c r="P32569" i="7"/>
  <c r="P32585" i="7"/>
  <c r="P32596" i="7"/>
  <c r="P32597" i="7"/>
  <c r="P32613" i="7"/>
  <c r="P32614" i="7"/>
  <c r="P32622" i="7"/>
  <c r="P32628" i="7"/>
  <c r="P32633" i="7"/>
  <c r="P32649" i="7"/>
  <c r="P32660" i="7"/>
  <c r="P32661" i="7"/>
  <c r="P32677" i="7"/>
  <c r="P32682" i="7"/>
  <c r="P32689" i="7"/>
  <c r="P32690" i="7"/>
  <c r="P32692" i="7"/>
  <c r="P32697" i="7"/>
  <c r="P32713" i="7"/>
  <c r="P32724" i="7"/>
  <c r="P32725" i="7"/>
  <c r="P32741" i="7"/>
  <c r="P32742" i="7"/>
  <c r="P32750" i="7"/>
  <c r="P32756" i="7"/>
  <c r="P32761" i="7"/>
  <c r="P32777" i="7"/>
  <c r="P32788" i="7"/>
  <c r="P32789" i="7"/>
  <c r="P32805" i="7"/>
  <c r="P32810" i="7"/>
  <c r="P32817" i="7"/>
  <c r="P32818" i="7"/>
  <c r="P32820" i="7"/>
  <c r="P32825" i="7"/>
  <c r="P32841" i="7"/>
  <c r="P32852" i="7"/>
  <c r="P32853" i="7"/>
  <c r="P32869" i="7"/>
  <c r="P32870" i="7"/>
  <c r="P32878" i="7"/>
  <c r="P32884" i="7"/>
  <c r="P32889" i="7"/>
  <c r="P32905" i="7"/>
  <c r="P32916" i="7"/>
  <c r="P32917" i="7"/>
  <c r="P32933" i="7"/>
  <c r="P32938" i="7"/>
  <c r="P32945" i="7"/>
  <c r="P32946" i="7"/>
  <c r="P32948" i="7"/>
  <c r="P32953" i="7"/>
  <c r="P32969" i="7"/>
  <c r="P32980" i="7"/>
  <c r="P32981" i="7"/>
  <c r="P32997" i="7"/>
  <c r="P32998" i="7"/>
  <c r="P33006" i="7"/>
  <c r="P33012" i="7"/>
  <c r="P33017" i="7"/>
  <c r="P33028" i="7"/>
  <c r="P33029" i="7"/>
  <c r="P33038" i="7"/>
  <c r="P33041" i="7"/>
  <c r="P33044" i="7"/>
  <c r="P33053" i="7"/>
  <c r="P33060" i="7"/>
  <c r="P33065" i="7"/>
  <c r="P33070" i="7"/>
  <c r="P33076" i="7"/>
  <c r="P33089" i="7"/>
  <c r="P33092" i="7"/>
  <c r="P33101" i="7"/>
  <c r="P33102" i="7"/>
  <c r="P33108" i="7"/>
  <c r="P33109" i="7"/>
  <c r="P33124" i="7"/>
  <c r="P33134" i="7"/>
  <c r="P33140" i="7"/>
  <c r="P33145" i="7"/>
  <c r="P33156" i="7"/>
  <c r="P33157" i="7"/>
  <c r="P33166" i="7"/>
  <c r="P33169" i="7"/>
  <c r="P33172" i="7"/>
  <c r="P33181" i="7"/>
  <c r="P33188" i="7"/>
  <c r="P33193" i="7"/>
  <c r="P33198" i="7"/>
  <c r="P33204" i="7"/>
  <c r="P33217" i="7"/>
  <c r="P33220" i="7"/>
  <c r="P33229" i="7"/>
  <c r="P33230" i="7"/>
  <c r="P33236" i="7"/>
  <c r="P33237" i="7"/>
  <c r="P33252" i="7"/>
  <c r="P33262" i="7"/>
  <c r="P33268" i="7"/>
  <c r="P33273" i="7"/>
  <c r="P33284" i="7"/>
  <c r="P33285" i="7"/>
  <c r="P33294" i="7"/>
  <c r="P33297" i="7"/>
  <c r="P33300" i="7"/>
  <c r="P33309" i="7"/>
  <c r="P33316" i="7"/>
  <c r="P33321" i="7"/>
  <c r="P33326" i="7"/>
  <c r="P33332" i="7"/>
  <c r="P33345" i="7"/>
  <c r="P33348" i="7"/>
  <c r="P33357" i="7"/>
  <c r="P33358" i="7"/>
  <c r="P33364" i="7"/>
  <c r="P33365" i="7"/>
  <c r="P33380" i="7"/>
  <c r="P33390" i="7"/>
  <c r="P33396" i="7"/>
  <c r="P33401" i="7"/>
  <c r="P33412" i="7"/>
  <c r="P33413" i="7"/>
  <c r="P33416" i="7"/>
  <c r="P33418" i="7"/>
  <c r="P33421" i="7"/>
  <c r="P33428" i="7"/>
  <c r="P33432" i="7"/>
  <c r="P33436" i="7"/>
  <c r="P33441" i="7"/>
  <c r="P33457" i="7"/>
  <c r="P33458" i="7"/>
  <c r="P33460" i="7"/>
  <c r="P33464" i="7"/>
  <c r="P33468" i="7"/>
  <c r="P33472" i="7"/>
  <c r="P33474" i="7"/>
  <c r="P33481" i="7"/>
  <c r="P33486" i="7"/>
  <c r="P33488" i="7"/>
  <c r="P33489" i="7"/>
  <c r="P33492" i="7"/>
  <c r="P33496" i="7"/>
  <c r="P33497" i="7"/>
  <c r="P33498" i="7"/>
  <c r="P33509" i="7"/>
  <c r="P33514" i="7"/>
  <c r="P33516" i="7"/>
  <c r="P33517" i="7"/>
  <c r="P33520" i="7"/>
  <c r="P33524" i="7"/>
  <c r="P33525" i="7"/>
  <c r="P33528" i="7"/>
  <c r="P33532" i="7"/>
  <c r="P33533" i="7"/>
  <c r="P33534" i="7"/>
  <c r="P33545" i="7"/>
  <c r="P33546" i="7"/>
  <c r="P33548" i="7"/>
  <c r="P33552" i="7"/>
  <c r="P33554" i="7"/>
  <c r="P33561" i="7"/>
  <c r="P33566" i="7"/>
  <c r="P33568" i="7"/>
  <c r="P33569" i="7"/>
  <c r="P33572" i="7"/>
  <c r="P33576" i="7"/>
  <c r="P33577" i="7"/>
  <c r="P33580" i="7"/>
  <c r="P33584" i="7"/>
  <c r="P33585" i="7"/>
  <c r="P33586" i="7"/>
  <c r="P33597" i="7"/>
  <c r="P33602" i="7"/>
  <c r="P33604" i="7"/>
  <c r="P33605" i="7"/>
  <c r="P33608" i="7"/>
  <c r="P33612" i="7"/>
  <c r="P33613" i="7"/>
  <c r="P33614" i="7"/>
  <c r="P33625" i="7"/>
  <c r="P33626" i="7"/>
  <c r="P33628" i="7"/>
  <c r="P33632" i="7"/>
  <c r="P33636" i="7"/>
  <c r="P33640" i="7"/>
  <c r="P33642" i="7"/>
  <c r="P33649" i="7"/>
  <c r="P33664" i="7"/>
  <c r="P33668" i="7"/>
  <c r="P33672" i="7"/>
  <c r="P33682" i="7"/>
  <c r="P33684" i="7"/>
  <c r="P33688" i="7"/>
  <c r="P33689" i="7"/>
  <c r="P33692" i="7"/>
  <c r="P33694" i="7"/>
  <c r="P33697" i="7"/>
  <c r="P33713" i="7"/>
  <c r="P33716" i="7"/>
  <c r="P33720" i="7"/>
  <c r="P33721" i="7"/>
  <c r="P33724" i="7"/>
  <c r="P33728" i="7"/>
  <c r="P33729" i="7"/>
  <c r="P33744" i="7"/>
  <c r="P33748" i="7"/>
  <c r="P33749" i="7"/>
  <c r="P33752" i="7"/>
  <c r="P33761" i="7"/>
  <c r="P33765" i="7"/>
  <c r="P33772" i="7"/>
  <c r="P33773" i="7"/>
  <c r="P33776" i="7"/>
  <c r="P33780" i="7"/>
  <c r="P33781" i="7"/>
  <c r="P33784" i="7"/>
  <c r="P33788" i="7"/>
  <c r="P33789" i="7"/>
  <c r="P33793" i="7"/>
  <c r="P33804" i="7"/>
  <c r="P33805" i="7"/>
  <c r="P33808" i="7"/>
  <c r="P33813" i="7"/>
  <c r="P33817" i="7"/>
  <c r="P33824" i="7"/>
  <c r="P33825" i="7"/>
  <c r="P33828" i="7"/>
  <c r="P33832" i="7"/>
  <c r="P33833" i="7"/>
  <c r="P33836" i="7"/>
  <c r="P33840" i="7"/>
  <c r="P33841" i="7"/>
  <c r="P33845" i="7"/>
  <c r="P33857" i="7"/>
  <c r="P33860" i="7"/>
  <c r="P33864" i="7"/>
  <c r="P33865" i="7"/>
  <c r="P33868" i="7"/>
  <c r="P33877" i="7"/>
  <c r="P33881" i="7"/>
  <c r="P33884" i="7"/>
  <c r="P33888" i="7"/>
  <c r="P33889" i="7"/>
  <c r="P33892" i="7"/>
  <c r="P33896" i="7"/>
  <c r="P33897" i="7"/>
  <c r="P33909" i="7"/>
  <c r="P33913" i="7"/>
  <c r="P33918" i="7"/>
  <c r="P33920" i="7"/>
  <c r="P33921" i="7"/>
  <c r="P33924" i="7"/>
  <c r="P33928" i="7"/>
  <c r="P33929" i="7"/>
  <c r="P33930" i="7"/>
  <c r="P33937" i="7"/>
  <c r="P33940" i="7"/>
  <c r="P33944" i="7"/>
  <c r="P33945" i="7"/>
  <c r="P33948" i="7"/>
  <c r="P33957" i="7"/>
  <c r="P33961" i="7"/>
  <c r="P33970" i="7"/>
  <c r="P33972" i="7"/>
  <c r="P33976" i="7"/>
  <c r="P33977" i="7"/>
  <c r="P33980" i="7"/>
  <c r="P33984" i="7"/>
  <c r="P33985" i="7"/>
  <c r="P33986" i="7"/>
  <c r="P33997" i="7"/>
  <c r="P33998" i="7"/>
  <c r="P34000" i="7"/>
  <c r="P34004" i="7"/>
  <c r="P34005" i="7"/>
  <c r="P34008" i="7"/>
  <c r="P34010" i="7"/>
  <c r="P34013" i="7"/>
  <c r="P34025" i="7"/>
  <c r="P34026" i="7"/>
  <c r="P34028" i="7"/>
  <c r="P34032" i="7"/>
  <c r="P34033" i="7"/>
  <c r="P34036" i="7"/>
  <c r="P34040" i="7"/>
  <c r="P34041" i="7"/>
  <c r="P34044" i="7"/>
  <c r="P34046" i="7"/>
  <c r="P34049" i="7"/>
  <c r="P34058" i="7"/>
  <c r="P34060" i="7"/>
  <c r="P34064" i="7"/>
  <c r="P34065" i="7"/>
  <c r="P34066" i="7"/>
  <c r="P34077" i="7"/>
  <c r="P34078" i="7"/>
  <c r="P34080" i="7"/>
  <c r="P34084" i="7"/>
  <c r="P34085" i="7"/>
  <c r="P34088" i="7"/>
  <c r="P34092" i="7"/>
  <c r="P34093" i="7"/>
  <c r="P34096" i="7"/>
  <c r="P34098" i="7"/>
  <c r="P34101" i="7"/>
  <c r="P34113" i="7"/>
  <c r="P34114" i="7"/>
  <c r="P34116" i="7"/>
  <c r="P34120" i="7"/>
  <c r="P34121" i="7"/>
  <c r="P34124" i="7"/>
  <c r="P34126" i="7"/>
  <c r="P34129" i="7"/>
  <c r="P34138" i="7"/>
  <c r="P34140" i="7"/>
  <c r="P34144" i="7"/>
  <c r="P34145" i="7"/>
  <c r="P34148" i="7"/>
  <c r="P34152" i="7"/>
  <c r="P34153" i="7"/>
  <c r="P34154" i="7"/>
  <c r="P34165" i="7"/>
  <c r="P34169" i="7"/>
  <c r="P34176" i="7"/>
  <c r="P34177" i="7"/>
  <c r="P34180" i="7"/>
  <c r="P34184" i="7"/>
  <c r="P34185" i="7"/>
  <c r="P34189" i="7"/>
  <c r="P34194" i="7"/>
  <c r="P34196" i="7"/>
  <c r="P34197" i="7"/>
  <c r="P34200" i="7"/>
  <c r="P34204" i="7"/>
  <c r="P34205" i="7"/>
  <c r="P34206" i="7"/>
  <c r="P34213" i="7"/>
  <c r="P34217" i="7"/>
  <c r="P34228" i="7"/>
  <c r="P34229" i="7"/>
  <c r="P34232" i="7"/>
  <c r="P34236" i="7"/>
  <c r="P34237" i="7"/>
  <c r="P34240" i="7"/>
  <c r="P34245" i="7"/>
  <c r="P34249" i="7"/>
  <c r="P34256" i="7"/>
  <c r="P34257" i="7"/>
  <c r="P34260" i="7"/>
  <c r="P34264" i="7"/>
  <c r="P34265" i="7"/>
  <c r="P34268" i="7"/>
  <c r="P34272" i="7"/>
  <c r="P34273" i="7"/>
  <c r="P34276" i="7"/>
  <c r="P34280" i="7"/>
  <c r="P34281" i="7"/>
  <c r="P34284" i="7"/>
  <c r="P34288" i="7"/>
  <c r="P34289" i="7"/>
  <c r="P34292" i="7"/>
  <c r="P34296" i="7"/>
  <c r="P34297" i="7"/>
  <c r="P34300" i="7"/>
  <c r="P34304" i="7"/>
  <c r="P34305" i="7"/>
  <c r="P34308" i="7"/>
  <c r="P34312" i="7"/>
  <c r="P34313" i="7"/>
  <c r="P34316" i="7"/>
  <c r="P34320" i="7"/>
  <c r="P34321" i="7"/>
  <c r="P34324" i="7"/>
  <c r="P34328" i="7"/>
  <c r="P34329" i="7"/>
  <c r="P34333" i="7"/>
  <c r="P34345" i="7"/>
  <c r="P34349" i="7"/>
  <c r="P34350" i="7"/>
  <c r="P34352" i="7"/>
  <c r="P34353" i="7"/>
  <c r="P34356" i="7"/>
  <c r="P34360" i="7"/>
  <c r="P34361" i="7"/>
  <c r="P34364" i="7"/>
  <c r="P34368" i="7"/>
  <c r="P34369" i="7"/>
  <c r="P34372" i="7"/>
  <c r="P34376" i="7"/>
  <c r="P34377" i="7"/>
  <c r="P34380" i="7"/>
  <c r="P34384" i="7"/>
  <c r="P34385" i="7"/>
  <c r="P34389" i="7"/>
  <c r="P34401" i="7"/>
  <c r="P34402" i="7"/>
  <c r="P34404" i="7"/>
  <c r="P34408" i="7"/>
  <c r="P34409" i="7"/>
  <c r="P34412" i="7"/>
  <c r="P34417" i="7"/>
  <c r="P34421" i="7"/>
  <c r="P34433" i="7"/>
  <c r="P34437" i="7"/>
  <c r="P34448" i="7"/>
  <c r="P34449" i="7"/>
  <c r="P34452" i="7"/>
  <c r="P34456" i="7"/>
  <c r="P34457" i="7"/>
  <c r="P34460" i="7"/>
  <c r="P34464" i="7"/>
  <c r="P34465" i="7"/>
  <c r="P34468" i="7"/>
  <c r="P34472" i="7"/>
  <c r="P34473" i="7"/>
  <c r="P34476" i="7"/>
  <c r="P34480" i="7"/>
  <c r="P34481" i="7"/>
  <c r="P34484" i="7"/>
  <c r="P34485" i="7"/>
  <c r="P34488" i="7"/>
  <c r="P34489" i="7"/>
  <c r="P34492" i="7"/>
  <c r="P34493" i="7"/>
  <c r="P34496" i="7"/>
  <c r="P34497" i="7"/>
  <c r="P34500" i="7"/>
  <c r="P34501" i="7"/>
  <c r="P34504" i="7"/>
  <c r="P34505" i="7"/>
  <c r="P34508" i="7"/>
  <c r="P34509" i="7"/>
  <c r="P34510" i="7"/>
  <c r="P34512" i="7"/>
  <c r="P34513" i="7"/>
  <c r="P34516" i="7"/>
  <c r="P34517" i="7"/>
  <c r="P34520" i="7"/>
  <c r="P34521" i="7"/>
  <c r="P34524" i="7"/>
  <c r="P34525" i="7"/>
  <c r="P34528" i="7"/>
  <c r="P34529" i="7"/>
  <c r="P34532" i="7"/>
  <c r="P34533" i="7"/>
  <c r="P34536" i="7"/>
  <c r="P34537" i="7"/>
  <c r="P34540" i="7"/>
  <c r="P34541" i="7"/>
  <c r="P34544" i="7"/>
  <c r="P34545" i="7"/>
  <c r="P34548" i="7"/>
  <c r="P34549" i="7"/>
  <c r="P34552" i="7"/>
  <c r="P34553" i="7"/>
  <c r="P34556" i="7"/>
  <c r="P34557" i="7"/>
  <c r="P34560" i="7"/>
  <c r="P34561" i="7"/>
  <c r="P34564" i="7"/>
  <c r="P34565" i="7"/>
  <c r="P34568" i="7"/>
  <c r="P34569" i="7"/>
  <c r="P34572" i="7"/>
  <c r="P34573" i="7"/>
  <c r="P34576" i="7"/>
  <c r="P34577" i="7"/>
  <c r="P34580" i="7"/>
  <c r="P34581" i="7"/>
  <c r="P34584" i="7"/>
  <c r="P34585" i="7"/>
  <c r="P34588" i="7"/>
  <c r="P34589" i="7"/>
  <c r="P34592" i="7"/>
  <c r="P34593" i="7"/>
  <c r="P34596" i="7"/>
  <c r="P34597" i="7"/>
  <c r="P34600" i="7"/>
  <c r="P34601" i="7"/>
  <c r="P34604" i="7"/>
  <c r="P34605" i="7"/>
  <c r="P34608" i="7"/>
  <c r="P34609" i="7"/>
  <c r="P34612" i="7"/>
  <c r="P34613" i="7"/>
  <c r="P34616" i="7"/>
  <c r="P34617" i="7"/>
  <c r="P34620" i="7"/>
  <c r="P34621" i="7"/>
  <c r="P34624" i="7"/>
  <c r="P34625" i="7"/>
  <c r="P34628" i="7"/>
  <c r="P34629" i="7"/>
  <c r="P34632" i="7"/>
  <c r="P34633" i="7"/>
  <c r="P34636" i="7"/>
  <c r="P34637" i="7"/>
  <c r="P34640" i="7"/>
  <c r="P34641" i="7"/>
  <c r="P34644" i="7"/>
  <c r="P34645" i="7"/>
  <c r="P34648" i="7"/>
  <c r="P34649" i="7"/>
  <c r="P34652" i="7"/>
  <c r="P34653" i="7"/>
  <c r="P34656" i="7"/>
  <c r="P34657" i="7"/>
  <c r="P34660" i="7"/>
  <c r="P34661" i="7"/>
  <c r="P34664" i="7"/>
  <c r="P34665" i="7"/>
  <c r="P34668" i="7"/>
  <c r="P34669" i="7"/>
  <c r="P34672" i="7"/>
  <c r="P34673" i="7"/>
  <c r="P34676" i="7"/>
  <c r="P34677" i="7"/>
  <c r="P34680" i="7"/>
  <c r="P34681" i="7"/>
  <c r="P34684" i="7"/>
  <c r="P34685" i="7"/>
  <c r="P34688" i="7"/>
  <c r="P34689" i="7"/>
  <c r="P34692" i="7"/>
  <c r="P34693" i="7"/>
  <c r="P34696" i="7"/>
  <c r="P34697" i="7"/>
  <c r="P34698" i="7"/>
  <c r="P34700" i="7"/>
  <c r="P34701" i="7"/>
  <c r="P34704" i="7"/>
  <c r="P34705" i="7"/>
  <c r="P34708" i="7"/>
  <c r="P34709" i="7"/>
  <c r="P34712" i="7"/>
  <c r="P34713" i="7"/>
  <c r="P34716" i="7"/>
  <c r="P34717" i="7"/>
  <c r="P34720" i="7"/>
  <c r="P34721" i="7"/>
  <c r="P34724" i="7"/>
  <c r="P34725" i="7"/>
  <c r="P34728" i="7"/>
  <c r="P34729" i="7"/>
  <c r="P34732" i="7"/>
  <c r="P34733" i="7"/>
  <c r="P34734" i="7"/>
  <c r="P34736" i="7"/>
  <c r="P34737" i="7"/>
  <c r="P34740" i="7"/>
  <c r="P34741" i="7"/>
  <c r="P34744" i="7"/>
  <c r="P34745" i="7"/>
  <c r="P34748" i="7"/>
  <c r="P34749" i="7"/>
  <c r="P34752" i="7"/>
  <c r="P34753" i="7"/>
  <c r="P34756" i="7"/>
  <c r="P34757" i="7"/>
  <c r="P34760" i="7"/>
  <c r="P34761" i="7"/>
  <c r="P34764" i="7"/>
  <c r="P34765" i="7"/>
  <c r="P34768" i="7"/>
  <c r="P34769" i="7"/>
  <c r="P34772" i="7"/>
  <c r="P34773" i="7"/>
  <c r="P34776" i="7"/>
  <c r="P34777" i="7"/>
  <c r="P34780" i="7"/>
  <c r="P34781" i="7"/>
  <c r="P34784" i="7"/>
  <c r="P34785" i="7"/>
  <c r="P34788" i="7"/>
  <c r="P34789" i="7"/>
  <c r="P34792" i="7"/>
  <c r="P34793" i="7"/>
  <c r="P34796" i="7"/>
  <c r="P34797" i="7"/>
  <c r="P34800" i="7"/>
  <c r="P34801" i="7"/>
  <c r="P34804" i="7"/>
  <c r="P34805" i="7"/>
  <c r="P34808" i="7"/>
  <c r="P34809" i="7"/>
  <c r="P34812" i="7"/>
  <c r="P34813" i="7"/>
  <c r="P34816" i="7"/>
  <c r="P34817" i="7"/>
  <c r="P34820" i="7"/>
  <c r="P34821" i="7"/>
  <c r="P34824" i="7"/>
  <c r="P34825" i="7"/>
  <c r="P34828" i="7"/>
  <c r="P34829" i="7"/>
  <c r="P34832" i="7"/>
  <c r="P34833" i="7"/>
  <c r="P34836" i="7"/>
  <c r="P34837" i="7"/>
  <c r="P34840" i="7"/>
  <c r="P34841" i="7"/>
  <c r="P34844" i="7"/>
  <c r="P34845" i="7"/>
  <c r="P34846" i="7"/>
  <c r="P34848" i="7"/>
  <c r="P34849" i="7"/>
  <c r="P34852" i="7"/>
  <c r="P34853" i="7"/>
  <c r="P34856" i="7"/>
  <c r="P34857" i="7"/>
  <c r="P34860" i="7"/>
  <c r="P34861" i="7"/>
  <c r="P34864" i="7"/>
  <c r="P34865" i="7"/>
  <c r="P34868" i="7"/>
  <c r="P34869" i="7"/>
  <c r="P34872" i="7"/>
  <c r="P34873" i="7"/>
  <c r="P34876" i="7"/>
  <c r="P34877" i="7"/>
  <c r="P34880" i="7"/>
  <c r="P34881" i="7"/>
  <c r="P34884" i="7"/>
  <c r="P34885" i="7"/>
  <c r="P34888" i="7"/>
  <c r="P34889" i="7"/>
  <c r="P34890" i="7"/>
  <c r="P34892" i="7"/>
  <c r="P34893" i="7"/>
  <c r="P34896" i="7"/>
  <c r="P34897" i="7"/>
  <c r="P34900" i="7"/>
  <c r="P34901" i="7"/>
  <c r="P34904" i="7"/>
  <c r="P34905" i="7"/>
  <c r="P34908" i="7"/>
  <c r="P34909" i="7"/>
  <c r="P34912" i="7"/>
  <c r="P34913" i="7"/>
  <c r="P34916" i="7"/>
  <c r="P34917" i="7"/>
  <c r="P34920" i="7"/>
  <c r="P34921" i="7"/>
  <c r="P34924" i="7"/>
  <c r="P34925" i="7"/>
  <c r="P34926" i="7"/>
  <c r="P34928" i="7"/>
  <c r="P34929" i="7"/>
  <c r="P34932" i="7"/>
  <c r="P34933" i="7"/>
  <c r="P34936" i="7"/>
  <c r="P34937" i="7"/>
  <c r="P34940" i="7"/>
  <c r="P34941" i="7"/>
  <c r="P34944" i="7"/>
  <c r="P34945" i="7"/>
  <c r="P34948" i="7"/>
  <c r="P34949" i="7"/>
  <c r="P34952" i="7"/>
  <c r="P34953" i="7"/>
  <c r="P34956" i="7"/>
  <c r="P34957" i="7"/>
  <c r="P34960" i="7"/>
  <c r="P34961" i="7"/>
  <c r="P34964" i="7"/>
  <c r="P34965" i="7"/>
  <c r="P34968" i="7"/>
  <c r="P34969" i="7"/>
  <c r="P34972" i="7"/>
  <c r="P34973" i="7"/>
  <c r="P34976" i="7"/>
  <c r="P34977" i="7"/>
  <c r="P34980" i="7"/>
  <c r="P34981" i="7"/>
  <c r="P34984" i="7"/>
  <c r="P34985" i="7"/>
  <c r="P34988" i="7"/>
  <c r="P34989" i="7"/>
  <c r="P34992" i="7"/>
  <c r="P34993" i="7"/>
  <c r="P34996" i="7"/>
  <c r="P34997" i="7"/>
  <c r="P35000" i="7"/>
  <c r="P35001" i="7"/>
  <c r="P35004" i="7"/>
  <c r="P35005" i="7"/>
  <c r="P35008" i="7"/>
  <c r="P35009" i="7"/>
  <c r="P35012" i="7"/>
  <c r="P35013" i="7"/>
  <c r="P35016" i="7"/>
  <c r="P35017" i="7"/>
  <c r="P35020" i="7"/>
  <c r="P35021" i="7"/>
  <c r="P35024" i="7"/>
  <c r="P35025" i="7"/>
  <c r="P35028" i="7"/>
  <c r="P35029" i="7"/>
  <c r="P35032" i="7"/>
  <c r="P35033" i="7"/>
  <c r="P35036" i="7"/>
  <c r="P35037" i="7"/>
  <c r="P35040" i="7"/>
  <c r="P35041" i="7"/>
  <c r="P35044" i="7"/>
  <c r="P35045" i="7"/>
  <c r="P35048" i="7"/>
  <c r="P35049" i="7"/>
  <c r="P35052" i="7"/>
  <c r="P35053" i="7"/>
  <c r="P35056" i="7"/>
  <c r="P35057" i="7"/>
  <c r="P35060" i="7"/>
  <c r="P35061" i="7"/>
  <c r="P35064" i="7"/>
  <c r="P35065" i="7"/>
  <c r="P35068" i="7"/>
  <c r="P35069" i="7"/>
  <c r="P35072" i="7"/>
  <c r="P35073" i="7"/>
  <c r="P35076" i="7"/>
  <c r="P35077" i="7"/>
  <c r="P35080" i="7"/>
  <c r="P35081" i="7"/>
  <c r="P35084" i="7"/>
  <c r="P35085" i="7"/>
  <c r="P35088" i="7"/>
  <c r="P35089" i="7"/>
  <c r="P35092" i="7"/>
  <c r="P35093" i="7"/>
  <c r="P35096" i="7"/>
  <c r="P35097" i="7"/>
  <c r="P35100" i="7"/>
  <c r="P35101" i="7"/>
  <c r="P35104" i="7"/>
  <c r="P35105" i="7"/>
  <c r="P35108" i="7"/>
  <c r="P35109" i="7"/>
  <c r="P35112" i="7"/>
  <c r="P35113" i="7"/>
  <c r="P35116" i="7"/>
  <c r="P35117" i="7"/>
  <c r="P35120" i="7"/>
  <c r="P35121" i="7"/>
  <c r="P35124" i="7"/>
  <c r="P35125" i="7"/>
  <c r="P35128" i="7"/>
  <c r="P35129" i="7"/>
  <c r="P35132" i="7"/>
  <c r="P35133" i="7"/>
  <c r="P35136" i="7"/>
  <c r="P35137" i="7"/>
  <c r="P35140" i="7"/>
  <c r="P35141" i="7"/>
  <c r="P35144" i="7"/>
  <c r="P35145" i="7"/>
  <c r="P35148" i="7"/>
  <c r="P35149" i="7"/>
  <c r="P35152" i="7"/>
  <c r="P35153" i="7"/>
  <c r="P35156" i="7"/>
  <c r="P35157" i="7"/>
  <c r="P35160" i="7"/>
  <c r="P35161" i="7"/>
  <c r="P35164" i="7"/>
  <c r="P35165" i="7"/>
  <c r="P35168" i="7"/>
  <c r="P35169" i="7"/>
  <c r="P35172" i="7"/>
  <c r="P35173" i="7"/>
  <c r="P35176" i="7"/>
  <c r="P35177" i="7"/>
  <c r="P35180" i="7"/>
  <c r="P35181" i="7"/>
  <c r="P35184" i="7"/>
  <c r="P35185" i="7"/>
  <c r="P35188" i="7"/>
  <c r="P35189" i="7"/>
  <c r="P35192" i="7"/>
  <c r="P35193" i="7"/>
  <c r="P35196" i="7"/>
  <c r="P35197" i="7"/>
  <c r="P35200" i="7"/>
  <c r="P35201" i="7"/>
  <c r="P35204" i="7"/>
  <c r="P35205" i="7"/>
  <c r="P35208" i="7"/>
  <c r="P35209" i="7"/>
  <c r="P35212" i="7"/>
  <c r="P35213" i="7"/>
  <c r="P35216" i="7"/>
  <c r="P35217" i="7"/>
  <c r="P35220" i="7"/>
  <c r="P35221" i="7"/>
  <c r="P35224" i="7"/>
  <c r="P35225" i="7"/>
  <c r="P35228" i="7"/>
  <c r="P35229" i="7"/>
  <c r="P35232" i="7"/>
  <c r="P35233" i="7"/>
  <c r="P35236" i="7"/>
  <c r="P35237" i="7"/>
  <c r="P35240" i="7"/>
  <c r="P35241" i="7"/>
  <c r="P35244" i="7"/>
  <c r="P35245" i="7"/>
  <c r="P35248" i="7"/>
  <c r="P35249" i="7"/>
  <c r="P35252" i="7"/>
  <c r="P35253" i="7"/>
  <c r="P35256" i="7"/>
  <c r="P35257" i="7"/>
  <c r="P35260" i="7"/>
  <c r="P35261" i="7"/>
  <c r="P35264" i="7"/>
  <c r="P35265" i="7"/>
  <c r="P35268" i="7"/>
  <c r="P35269" i="7"/>
  <c r="P35272" i="7"/>
  <c r="P35273" i="7"/>
  <c r="P35276" i="7"/>
  <c r="P35277" i="7"/>
  <c r="P35280" i="7"/>
  <c r="P35281" i="7"/>
  <c r="P35284" i="7"/>
  <c r="P35285" i="7"/>
  <c r="P35288" i="7"/>
  <c r="P35289" i="7"/>
  <c r="P35292" i="7"/>
  <c r="P35293" i="7"/>
  <c r="P35296" i="7"/>
  <c r="P35297" i="7"/>
  <c r="P35300" i="7"/>
  <c r="P35301" i="7"/>
  <c r="P35304" i="7"/>
  <c r="P35305" i="7"/>
  <c r="P35308" i="7"/>
  <c r="P35309" i="7"/>
  <c r="P35312" i="7"/>
  <c r="P35313" i="7"/>
  <c r="P35316" i="7"/>
  <c r="P35317" i="7"/>
  <c r="P35320" i="7"/>
  <c r="P35321" i="7"/>
  <c r="P35324" i="7"/>
  <c r="P35325" i="7"/>
  <c r="P35328" i="7"/>
  <c r="P35329" i="7"/>
  <c r="P35332" i="7"/>
  <c r="P35333" i="7"/>
  <c r="P35336" i="7"/>
  <c r="P35337" i="7"/>
  <c r="P35340" i="7"/>
  <c r="P35341" i="7"/>
  <c r="P35344" i="7"/>
  <c r="P35345" i="7"/>
  <c r="P35348" i="7"/>
  <c r="P35349" i="7"/>
  <c r="P35352" i="7"/>
  <c r="P35353" i="7"/>
  <c r="P35356" i="7"/>
  <c r="P35357" i="7"/>
  <c r="P35360" i="7"/>
  <c r="P35361" i="7"/>
  <c r="P35364" i="7"/>
  <c r="P35365" i="7"/>
  <c r="P35368" i="7"/>
  <c r="P35369" i="7"/>
  <c r="P35372" i="7"/>
  <c r="P35373" i="7"/>
  <c r="P35376" i="7"/>
  <c r="P35377" i="7"/>
  <c r="P35380" i="7"/>
  <c r="P35381" i="7"/>
  <c r="P35384" i="7"/>
  <c r="P35385" i="7"/>
  <c r="P35388" i="7"/>
  <c r="P35389" i="7"/>
  <c r="P35392" i="7"/>
  <c r="P35393" i="7"/>
  <c r="P35396" i="7"/>
  <c r="P35397" i="7"/>
  <c r="P35400" i="7"/>
  <c r="P35401" i="7"/>
  <c r="P35404" i="7"/>
  <c r="P35405" i="7"/>
  <c r="P35408" i="7"/>
  <c r="P35409" i="7"/>
  <c r="P35412" i="7"/>
  <c r="P35413" i="7"/>
  <c r="P35416" i="7"/>
  <c r="P35417" i="7"/>
  <c r="P35420" i="7"/>
  <c r="P35421" i="7"/>
  <c r="P35424" i="7"/>
  <c r="P35425" i="7"/>
  <c r="P35428" i="7"/>
  <c r="P35429" i="7"/>
  <c r="P35432" i="7"/>
  <c r="P35433" i="7"/>
  <c r="P35436" i="7"/>
  <c r="P35437" i="7"/>
  <c r="P35440" i="7"/>
  <c r="P35441" i="7"/>
  <c r="P35444" i="7"/>
  <c r="P35448" i="7"/>
  <c r="P35449" i="7"/>
  <c r="P35452" i="7"/>
  <c r="P35456" i="7"/>
  <c r="P35457" i="7"/>
  <c r="P35460" i="7"/>
  <c r="P35464" i="7"/>
  <c r="P35465" i="7"/>
  <c r="P35468" i="7"/>
  <c r="P35472" i="7"/>
  <c r="P35473" i="7"/>
  <c r="P35476" i="7"/>
  <c r="P35480" i="7"/>
  <c r="P35481" i="7"/>
  <c r="P35484" i="7"/>
  <c r="P35488" i="7"/>
  <c r="P35489" i="7"/>
  <c r="P35492" i="7"/>
  <c r="P35496" i="7"/>
  <c r="P35497" i="7"/>
  <c r="P35498" i="7"/>
  <c r="P35500" i="7"/>
  <c r="P35504" i="7"/>
  <c r="P35505" i="7"/>
  <c r="P35508" i="7"/>
  <c r="P35512" i="7"/>
  <c r="P35513" i="7"/>
  <c r="P35516" i="7"/>
  <c r="P35520" i="7"/>
  <c r="P35521" i="7"/>
  <c r="P35524" i="7"/>
  <c r="P35528" i="7"/>
  <c r="P35529" i="7"/>
  <c r="P35532" i="7"/>
  <c r="P35536" i="7"/>
  <c r="P35537" i="7"/>
  <c r="P35540" i="7"/>
  <c r="P35544" i="7"/>
  <c r="P35545" i="7"/>
  <c r="P35548" i="7"/>
  <c r="P35552" i="7"/>
  <c r="P35553" i="7"/>
  <c r="P35556" i="7"/>
  <c r="P35560" i="7"/>
  <c r="P35561" i="7"/>
  <c r="P35564" i="7"/>
  <c r="P35568" i="7"/>
  <c r="P35569" i="7"/>
  <c r="P35572" i="7"/>
  <c r="P35576" i="7"/>
  <c r="P35577" i="7"/>
  <c r="P35580" i="7"/>
  <c r="P35584" i="7"/>
  <c r="P35585" i="7"/>
  <c r="P35588" i="7"/>
  <c r="P35592" i="7"/>
  <c r="P35593" i="7"/>
  <c r="P35596" i="7"/>
  <c r="P35600" i="7"/>
  <c r="P35601" i="7"/>
  <c r="P35604" i="7"/>
  <c r="P35608" i="7"/>
  <c r="P35609" i="7"/>
  <c r="P35612" i="7"/>
  <c r="P35616" i="7"/>
  <c r="P35617" i="7"/>
  <c r="P35620" i="7"/>
  <c r="P35624" i="7"/>
  <c r="P35625" i="7"/>
  <c r="P35628" i="7"/>
  <c r="P35632" i="7"/>
  <c r="P35633" i="7"/>
  <c r="P35636" i="7"/>
  <c r="P35640" i="7"/>
  <c r="P35641" i="7"/>
  <c r="P35644" i="7"/>
  <c r="P35648" i="7"/>
  <c r="P35649" i="7"/>
  <c r="P35652" i="7"/>
  <c r="P35656" i="7"/>
  <c r="P35657" i="7"/>
  <c r="P35660" i="7"/>
  <c r="P35664" i="7"/>
  <c r="P35665" i="7"/>
  <c r="P35668" i="7"/>
  <c r="P35672" i="7"/>
  <c r="P35673" i="7"/>
  <c r="P35676" i="7"/>
  <c r="P35680" i="7"/>
  <c r="P35681" i="7"/>
  <c r="P35684" i="7"/>
  <c r="P35688" i="7"/>
  <c r="P35689" i="7"/>
  <c r="P35692" i="7"/>
  <c r="P35696" i="7"/>
  <c r="P35697" i="7"/>
  <c r="P35700" i="7"/>
  <c r="P35704" i="7"/>
  <c r="P35705" i="7"/>
  <c r="P35708" i="7"/>
  <c r="P35712" i="7"/>
  <c r="P35713" i="7"/>
  <c r="P35716" i="7"/>
  <c r="P35720" i="7"/>
  <c r="P35721" i="7"/>
  <c r="P35724" i="7"/>
  <c r="P35728" i="7"/>
  <c r="P35729" i="7"/>
  <c r="P35732" i="7"/>
  <c r="P35736" i="7"/>
  <c r="P35737" i="7"/>
  <c r="P35740" i="7"/>
  <c r="P35744" i="7"/>
  <c r="P35745" i="7"/>
  <c r="P35748" i="7"/>
  <c r="P35752" i="7"/>
  <c r="P35753" i="7"/>
  <c r="P35756" i="7"/>
  <c r="P35760" i="7"/>
  <c r="P35761" i="7"/>
  <c r="P35764" i="7"/>
  <c r="P35768" i="7"/>
  <c r="P35769" i="7"/>
  <c r="P35770" i="7"/>
  <c r="P35772" i="7"/>
  <c r="P35776" i="7"/>
  <c r="P35780" i="7"/>
  <c r="P35784" i="7"/>
  <c r="P35788" i="7"/>
  <c r="P35792" i="7"/>
  <c r="P35796" i="7"/>
  <c r="P35800" i="7"/>
  <c r="P35804" i="7"/>
  <c r="P35808" i="7"/>
  <c r="P35812" i="7"/>
  <c r="P35816" i="7"/>
  <c r="P35818" i="7"/>
  <c r="P35820" i="7"/>
  <c r="P35821" i="7"/>
  <c r="P35824" i="7"/>
  <c r="P35828" i="7"/>
  <c r="P35829" i="7"/>
  <c r="P35832" i="7"/>
  <c r="P35836" i="7"/>
  <c r="P35837" i="7"/>
  <c r="P35840" i="7"/>
  <c r="P35844" i="7"/>
  <c r="P35845" i="7"/>
  <c r="P35848" i="7"/>
  <c r="P35852" i="7"/>
  <c r="P35853" i="7"/>
  <c r="P35856" i="7"/>
  <c r="P35860" i="7"/>
  <c r="P35861" i="7"/>
  <c r="P35864" i="7"/>
  <c r="P35868" i="7"/>
  <c r="P35869" i="7"/>
  <c r="P35872" i="7"/>
  <c r="P35876" i="7"/>
  <c r="P35877" i="7"/>
  <c r="P35880" i="7"/>
  <c r="P35884" i="7"/>
  <c r="P35885" i="7"/>
  <c r="P35888" i="7"/>
  <c r="P35892" i="7"/>
  <c r="P35893" i="7"/>
  <c r="P35896" i="7"/>
  <c r="P35900" i="7"/>
  <c r="P35901" i="7"/>
  <c r="P35904" i="7"/>
  <c r="P35908" i="7"/>
  <c r="P35909" i="7"/>
  <c r="P35912" i="7"/>
  <c r="P35916" i="7"/>
  <c r="P35917" i="7"/>
  <c r="P35920" i="7"/>
  <c r="P35924" i="7"/>
  <c r="P35925" i="7"/>
  <c r="P35928" i="7"/>
  <c r="P35932" i="7"/>
  <c r="P35933" i="7"/>
  <c r="P35936" i="7"/>
  <c r="P35940" i="7"/>
  <c r="P35941" i="7"/>
  <c r="P35944" i="7"/>
  <c r="P35948" i="7"/>
  <c r="P35949" i="7"/>
  <c r="P35952" i="7"/>
  <c r="P35956" i="7"/>
  <c r="P35957" i="7"/>
  <c r="P35960" i="7"/>
  <c r="P35964" i="7"/>
  <c r="P35965" i="7"/>
  <c r="P35968" i="7"/>
  <c r="P35972" i="7"/>
  <c r="P35973" i="7"/>
  <c r="P35976" i="7"/>
  <c r="P35980" i="7"/>
  <c r="P35981" i="7"/>
  <c r="P35984" i="7"/>
  <c r="P35988" i="7"/>
  <c r="P35989" i="7"/>
  <c r="P35992" i="7"/>
  <c r="P35996" i="7"/>
  <c r="P35997" i="7"/>
  <c r="P36000" i="7"/>
  <c r="P36004" i="7"/>
  <c r="P36005" i="7"/>
  <c r="P36008" i="7"/>
  <c r="P36012" i="7"/>
  <c r="P36013" i="7"/>
  <c r="P36016" i="7"/>
  <c r="P36020" i="7"/>
  <c r="P36021" i="7"/>
  <c r="P36024" i="7"/>
  <c r="P36028" i="7"/>
  <c r="P36029" i="7"/>
  <c r="P36032" i="7"/>
  <c r="P36036" i="7"/>
  <c r="P36037" i="7"/>
  <c r="P36040" i="7"/>
  <c r="P36044" i="7"/>
  <c r="P36045" i="7"/>
  <c r="P36048" i="7"/>
  <c r="P36052" i="7"/>
  <c r="P36053" i="7"/>
  <c r="P36056" i="7"/>
  <c r="P36060" i="7"/>
  <c r="P36061" i="7"/>
  <c r="P36064" i="7"/>
  <c r="P36068" i="7"/>
  <c r="P36069" i="7"/>
  <c r="P36072" i="7"/>
  <c r="P36076" i="7"/>
  <c r="P36077" i="7"/>
  <c r="P36080" i="7"/>
  <c r="P36084" i="7"/>
  <c r="P36085" i="7"/>
  <c r="P36088" i="7"/>
  <c r="P36092" i="7"/>
  <c r="P36093" i="7"/>
  <c r="P36096" i="7"/>
  <c r="P36100" i="7"/>
  <c r="P36101" i="7"/>
  <c r="P36104" i="7"/>
  <c r="P36106" i="7"/>
  <c r="P36108" i="7"/>
  <c r="P36112" i="7"/>
  <c r="P36116" i="7"/>
  <c r="P36120" i="7"/>
  <c r="P36124" i="7"/>
  <c r="P36128" i="7"/>
  <c r="P36132" i="7"/>
  <c r="P36136" i="7"/>
  <c r="P36140" i="7"/>
  <c r="P36144" i="7"/>
  <c r="P36148" i="7"/>
  <c r="P36152" i="7"/>
  <c r="P36154" i="7"/>
  <c r="P36156" i="7"/>
  <c r="P36160" i="7"/>
  <c r="P36161" i="7"/>
  <c r="P36164" i="7"/>
  <c r="P36168" i="7"/>
  <c r="P36169" i="7"/>
  <c r="P36172" i="7"/>
  <c r="P36176" i="7"/>
  <c r="P36177" i="7"/>
  <c r="P36180" i="7"/>
  <c r="P36184" i="7"/>
  <c r="P36185" i="7"/>
  <c r="P36188" i="7"/>
  <c r="P36192" i="7"/>
  <c r="P36193" i="7"/>
  <c r="P36196" i="7"/>
  <c r="P36200" i="7"/>
  <c r="P36201" i="7"/>
  <c r="P36204" i="7"/>
  <c r="P36208" i="7"/>
  <c r="P36209" i="7"/>
  <c r="P36212" i="7"/>
  <c r="P36216" i="7"/>
  <c r="P36217" i="7"/>
  <c r="P36220" i="7"/>
  <c r="P36224" i="7"/>
  <c r="P36225" i="7"/>
  <c r="P36228" i="7"/>
  <c r="P36232" i="7"/>
  <c r="P36233" i="7"/>
  <c r="P36236" i="7"/>
  <c r="P36240" i="7"/>
  <c r="P36241" i="7"/>
  <c r="P36244" i="7"/>
  <c r="P36248" i="7"/>
  <c r="P36249" i="7"/>
  <c r="P36252" i="7"/>
  <c r="P36256" i="7"/>
  <c r="P36257" i="7"/>
  <c r="P36260" i="7"/>
  <c r="P36264" i="7"/>
  <c r="P36265" i="7"/>
  <c r="P36268" i="7"/>
  <c r="P36272" i="7"/>
  <c r="P36273" i="7"/>
  <c r="P36276" i="7"/>
  <c r="P36280" i="7"/>
  <c r="P36281" i="7"/>
  <c r="P36284" i="7"/>
  <c r="P36288" i="7"/>
  <c r="P36289" i="7"/>
  <c r="P36292" i="7"/>
  <c r="P36296" i="7"/>
  <c r="P36297" i="7"/>
  <c r="P36300" i="7"/>
  <c r="P36304" i="7"/>
  <c r="P36305" i="7"/>
  <c r="P36308" i="7"/>
  <c r="P36312" i="7"/>
  <c r="P36313" i="7"/>
  <c r="P36316" i="7"/>
  <c r="P36320" i="7"/>
  <c r="P36321" i="7"/>
  <c r="P36324" i="7"/>
  <c r="P36328" i="7"/>
  <c r="P36329" i="7"/>
  <c r="P36332" i="7"/>
  <c r="P36336" i="7"/>
  <c r="P36337" i="7"/>
  <c r="P36340" i="7"/>
  <c r="P36344" i="7"/>
  <c r="P36345" i="7"/>
  <c r="P36348" i="7"/>
  <c r="P36352" i="7"/>
  <c r="P36353" i="7"/>
  <c r="P36356" i="7"/>
  <c r="P36360" i="7"/>
  <c r="P36361" i="7"/>
  <c r="P36364" i="7"/>
  <c r="P36368" i="7"/>
  <c r="P36369" i="7"/>
  <c r="P36372" i="7"/>
  <c r="P36376" i="7"/>
  <c r="P36377" i="7"/>
  <c r="P36380" i="7"/>
  <c r="P36384" i="7"/>
  <c r="P36385" i="7"/>
  <c r="P36388" i="7"/>
  <c r="P36392" i="7"/>
  <c r="P36393" i="7"/>
  <c r="P36396" i="7"/>
  <c r="P36400" i="7"/>
  <c r="P36401" i="7"/>
  <c r="P36404" i="7"/>
  <c r="P36408" i="7"/>
  <c r="P36409" i="7"/>
  <c r="P36412" i="7"/>
  <c r="P36416" i="7"/>
  <c r="P36417" i="7"/>
  <c r="P36420" i="7"/>
  <c r="P36424" i="7"/>
  <c r="P36425" i="7"/>
  <c r="P36428" i="7"/>
  <c r="P36432" i="7"/>
  <c r="P36433" i="7"/>
  <c r="P36436" i="7"/>
  <c r="P36440" i="7"/>
  <c r="P36441" i="7"/>
  <c r="P36444" i="7"/>
  <c r="P36448" i="7"/>
  <c r="P36449" i="7"/>
  <c r="P36452" i="7"/>
  <c r="P36456" i="7"/>
  <c r="P36457" i="7"/>
  <c r="P36458" i="7"/>
  <c r="P36460" i="7"/>
  <c r="P36464" i="7"/>
  <c r="P36468" i="7"/>
  <c r="P36472" i="7"/>
  <c r="P36476" i="7"/>
  <c r="P36480" i="7"/>
  <c r="P36484" i="7"/>
  <c r="P36488" i="7"/>
  <c r="P36490" i="7"/>
  <c r="P36492" i="7"/>
  <c r="P36493" i="7"/>
  <c r="P36496" i="7"/>
  <c r="P36500" i="7"/>
  <c r="P36501" i="7"/>
  <c r="P36504" i="7"/>
  <c r="P36508" i="7"/>
  <c r="P36509" i="7"/>
  <c r="P36512" i="7"/>
  <c r="P36516" i="7"/>
  <c r="P36517" i="7"/>
  <c r="P36520" i="7"/>
  <c r="P36524" i="7"/>
  <c r="P36525" i="7"/>
  <c r="P36528" i="7"/>
  <c r="P36532" i="7"/>
  <c r="P36533" i="7"/>
  <c r="P36536" i="7"/>
  <c r="P36540" i="7"/>
  <c r="P36541" i="7"/>
  <c r="P36544" i="7"/>
  <c r="P36548" i="7"/>
  <c r="P36549" i="7"/>
  <c r="P36552" i="7"/>
  <c r="P36556" i="7"/>
  <c r="P36557" i="7"/>
  <c r="P36560" i="7"/>
  <c r="P36564" i="7"/>
  <c r="P36565" i="7"/>
  <c r="P36568" i="7"/>
  <c r="P36572" i="7"/>
  <c r="P36573" i="7"/>
  <c r="P36576" i="7"/>
  <c r="P36580" i="7"/>
  <c r="P36581" i="7"/>
  <c r="P36584" i="7"/>
  <c r="P36588" i="7"/>
  <c r="P36589" i="7"/>
  <c r="P36592" i="7"/>
  <c r="P36596" i="7"/>
  <c r="P36597" i="7"/>
  <c r="P36600" i="7"/>
  <c r="P36604" i="7"/>
  <c r="P36605" i="7"/>
  <c r="P36608" i="7"/>
  <c r="P36612" i="7"/>
  <c r="P36613" i="7"/>
  <c r="P36616" i="7"/>
  <c r="P36620" i="7"/>
  <c r="P36621" i="7"/>
  <c r="P36624" i="7"/>
  <c r="P36628" i="7"/>
  <c r="P36629" i="7"/>
  <c r="P36632" i="7"/>
  <c r="P36636" i="7"/>
  <c r="P36637" i="7"/>
  <c r="P36640" i="7"/>
  <c r="P36644" i="7"/>
  <c r="P36645" i="7"/>
  <c r="P36648" i="7"/>
  <c r="P36652" i="7"/>
  <c r="P36653" i="7"/>
  <c r="P36656" i="7"/>
  <c r="P36660" i="7"/>
  <c r="P36661" i="7"/>
  <c r="P36664" i="7"/>
  <c r="P36668" i="7"/>
  <c r="P36669" i="7"/>
  <c r="P36672" i="7"/>
  <c r="P36676" i="7"/>
  <c r="P36677" i="7"/>
  <c r="P36680" i="7"/>
  <c r="P36684" i="7"/>
  <c r="P36685" i="7"/>
  <c r="P36688" i="7"/>
  <c r="P36692" i="7"/>
  <c r="P36693" i="7"/>
  <c r="P36696" i="7"/>
  <c r="P36700" i="7"/>
  <c r="P36701" i="7"/>
  <c r="P36704" i="7"/>
  <c r="P36708" i="7"/>
  <c r="P36709" i="7"/>
  <c r="P36712" i="7"/>
  <c r="P36716" i="7"/>
  <c r="P36717" i="7"/>
  <c r="P36720" i="7"/>
  <c r="P36724" i="7"/>
  <c r="P36725" i="7"/>
  <c r="P36728" i="7"/>
  <c r="P36732" i="7"/>
  <c r="P36733" i="7"/>
  <c r="P36736" i="7"/>
  <c r="P36740" i="7"/>
  <c r="P36741" i="7"/>
  <c r="P36744" i="7"/>
  <c r="P36748" i="7"/>
  <c r="P36749" i="7"/>
  <c r="P36752" i="7"/>
  <c r="P36756" i="7"/>
  <c r="P36757" i="7"/>
  <c r="P36760" i="7"/>
  <c r="P36764" i="7"/>
  <c r="P36765" i="7"/>
  <c r="P36768" i="7"/>
  <c r="P36772" i="7"/>
  <c r="P36773" i="7"/>
  <c r="P36776" i="7"/>
  <c r="P36780" i="7"/>
  <c r="P36781" i="7"/>
  <c r="P36784" i="7"/>
  <c r="P36788" i="7"/>
  <c r="P36789" i="7"/>
  <c r="P36792" i="7"/>
  <c r="P36794" i="7"/>
  <c r="P36796" i="7"/>
  <c r="P36800" i="7"/>
  <c r="P36804" i="7"/>
  <c r="P36808" i="7"/>
  <c r="P36812" i="7"/>
  <c r="P36816" i="7"/>
  <c r="P36820" i="7"/>
  <c r="P36824" i="7"/>
  <c r="P36828" i="7"/>
  <c r="P36832" i="7"/>
  <c r="P36836" i="7"/>
  <c r="P36840" i="7"/>
  <c r="P36842" i="7"/>
  <c r="P36844" i="7"/>
  <c r="P36848" i="7"/>
  <c r="P36849" i="7"/>
  <c r="P36852" i="7"/>
  <c r="P36856" i="7"/>
  <c r="P36857" i="7"/>
  <c r="P36860" i="7"/>
  <c r="P36864" i="7"/>
  <c r="P36865" i="7"/>
  <c r="P36868" i="7"/>
  <c r="P36872" i="7"/>
  <c r="P36873" i="7"/>
  <c r="P36876" i="7"/>
  <c r="P36880" i="7"/>
  <c r="P36881" i="7"/>
  <c r="P36884" i="7"/>
  <c r="P36888" i="7"/>
  <c r="P36889" i="7"/>
  <c r="P36892" i="7"/>
  <c r="P36896" i="7"/>
  <c r="P36897" i="7"/>
  <c r="P36900" i="7"/>
  <c r="P36904" i="7"/>
  <c r="P36905" i="7"/>
  <c r="P36908" i="7"/>
  <c r="P36912" i="7"/>
  <c r="P36913" i="7"/>
  <c r="P36916" i="7"/>
  <c r="P36920" i="7"/>
  <c r="P36921" i="7"/>
  <c r="P36924" i="7"/>
  <c r="P36928" i="7"/>
  <c r="P36929" i="7"/>
  <c r="P36932" i="7"/>
  <c r="P36936" i="7"/>
  <c r="P36937" i="7"/>
  <c r="P36940" i="7"/>
  <c r="P36944" i="7"/>
  <c r="P36945" i="7"/>
  <c r="P36948" i="7"/>
  <c r="P36952" i="7"/>
  <c r="P36953" i="7"/>
  <c r="P36956" i="7"/>
  <c r="P36960" i="7"/>
  <c r="P36961" i="7"/>
  <c r="P36964" i="7"/>
  <c r="P36968" i="7"/>
  <c r="P36969" i="7"/>
  <c r="P36972" i="7"/>
  <c r="P36976" i="7"/>
  <c r="P36977" i="7"/>
  <c r="P36980" i="7"/>
  <c r="P36984" i="7"/>
  <c r="P36985" i="7"/>
  <c r="P36988" i="7"/>
  <c r="P36992" i="7"/>
  <c r="P36993" i="7"/>
  <c r="P36996" i="7"/>
  <c r="P37004" i="7"/>
  <c r="P37008" i="7"/>
  <c r="P37012" i="7"/>
  <c r="P37020" i="7"/>
  <c r="P37021" i="7"/>
  <c r="P37024" i="7"/>
  <c r="P37033" i="7"/>
  <c r="P37036" i="7"/>
  <c r="P37040" i="7"/>
  <c r="P37041" i="7"/>
  <c r="P37044" i="7"/>
  <c r="P37053" i="7"/>
  <c r="P37068" i="7"/>
  <c r="P37072" i="7"/>
  <c r="P37076" i="7"/>
  <c r="P37089" i="7"/>
  <c r="P37100" i="7"/>
  <c r="P37101" i="7"/>
  <c r="P37104" i="7"/>
  <c r="P37108" i="7"/>
  <c r="P37109" i="7"/>
  <c r="P37125" i="7"/>
  <c r="P37132" i="7"/>
  <c r="P37136" i="7"/>
  <c r="P37140" i="7"/>
  <c r="P37145" i="7"/>
  <c r="P37161" i="7"/>
  <c r="P37164" i="7"/>
  <c r="P37168" i="7"/>
  <c r="P37169" i="7"/>
  <c r="P37172" i="7"/>
  <c r="P37181" i="7"/>
  <c r="P37196" i="7"/>
  <c r="P37200" i="7"/>
  <c r="P37204" i="7"/>
  <c r="P37217" i="7"/>
  <c r="P37228" i="7"/>
  <c r="P37229" i="7"/>
  <c r="P37232" i="7"/>
  <c r="P37236" i="7"/>
  <c r="P37237" i="7"/>
  <c r="P37253" i="7"/>
  <c r="P37260" i="7"/>
  <c r="P37264" i="7"/>
  <c r="P37268" i="7"/>
  <c r="P37273" i="7"/>
  <c r="P37289" i="7"/>
  <c r="P37292" i="7"/>
  <c r="P37296" i="7"/>
  <c r="P37297" i="7"/>
  <c r="P37300" i="7"/>
  <c r="P37309" i="7"/>
  <c r="P37324" i="7"/>
  <c r="P37328" i="7"/>
  <c r="P37332" i="7"/>
  <c r="P37345" i="7"/>
  <c r="P37356" i="7"/>
  <c r="P37357" i="7"/>
  <c r="P37360" i="7"/>
  <c r="P37364" i="7"/>
  <c r="P37365" i="7"/>
  <c r="P37381" i="7"/>
  <c r="P37388" i="7"/>
  <c r="P37392" i="7"/>
  <c r="P37396" i="7"/>
  <c r="P37401" i="7"/>
  <c r="P37417" i="7"/>
  <c r="P37420" i="7"/>
  <c r="P37424" i="7"/>
  <c r="P37425" i="7"/>
  <c r="P37428" i="7"/>
  <c r="P37437" i="7"/>
  <c r="P37452" i="7"/>
  <c r="P37456" i="7"/>
  <c r="P37460" i="7"/>
  <c r="P37473" i="7"/>
  <c r="P37476" i="7"/>
  <c r="P37485" i="7"/>
  <c r="P37488" i="7"/>
  <c r="P37497" i="7"/>
  <c r="P37508" i="7"/>
  <c r="P37509" i="7"/>
  <c r="P37525" i="7"/>
  <c r="P37540" i="7"/>
  <c r="P37552" i="7"/>
  <c r="P37556" i="7"/>
  <c r="P37561" i="7"/>
  <c r="P37577" i="7"/>
  <c r="P37593" i="7"/>
  <c r="P37598" i="7"/>
  <c r="P37605" i="7"/>
  <c r="P37620" i="7"/>
  <c r="P37633" i="7"/>
  <c r="P37638" i="7"/>
  <c r="P37645" i="7"/>
  <c r="P37648" i="7"/>
  <c r="P37652" i="7"/>
  <c r="P37653" i="7"/>
  <c r="P37669" i="7"/>
  <c r="P37685" i="7"/>
  <c r="P37700" i="7"/>
  <c r="P37712" i="7"/>
  <c r="P37716" i="7"/>
  <c r="P37721" i="7"/>
  <c r="P37726" i="7"/>
  <c r="P37732" i="7"/>
  <c r="P37744" i="7"/>
  <c r="P37746" i="7"/>
  <c r="P37753" i="7"/>
  <c r="P37764" i="7"/>
  <c r="P37765" i="7"/>
  <c r="P37766" i="7"/>
  <c r="P37777" i="7"/>
  <c r="P37793" i="7"/>
  <c r="P37796" i="7"/>
  <c r="P37805" i="7"/>
  <c r="P37808" i="7"/>
  <c r="P37812" i="7"/>
  <c r="P37813" i="7"/>
  <c r="P37829" i="7"/>
  <c r="P37845" i="7"/>
  <c r="P37861" i="7"/>
  <c r="P37874" i="7"/>
  <c r="P37876" i="7"/>
  <c r="P37885" i="7"/>
  <c r="P37901" i="7"/>
  <c r="P37904" i="7"/>
  <c r="P37908" i="7"/>
  <c r="P37909" i="7"/>
  <c r="P37925" i="7"/>
  <c r="P37941" i="7"/>
  <c r="P37956" i="7"/>
  <c r="P37968" i="7"/>
  <c r="P37981" i="7"/>
  <c r="P37997" i="7"/>
  <c r="P38013" i="7"/>
  <c r="P38029" i="7"/>
  <c r="P38045" i="7"/>
  <c r="P38061" i="7"/>
  <c r="P38077" i="7"/>
  <c r="P38093" i="7"/>
  <c r="P38109" i="7"/>
  <c r="P38125" i="7"/>
  <c r="P38141" i="7"/>
  <c r="P38157" i="7"/>
  <c r="P38173" i="7"/>
  <c r="P38189" i="7"/>
  <c r="P38204" i="7"/>
  <c r="P38217" i="7"/>
  <c r="P38233" i="7"/>
  <c r="P38249" i="7"/>
  <c r="P38265" i="7"/>
  <c r="P38281" i="7"/>
  <c r="P38297" i="7"/>
  <c r="P38313" i="7"/>
  <c r="P38329" i="7"/>
  <c r="P38336" i="7"/>
  <c r="P38341" i="7"/>
  <c r="P38357" i="7"/>
  <c r="P38373" i="7"/>
  <c r="P38389" i="7"/>
  <c r="P38400" i="7"/>
  <c r="P38401" i="7"/>
  <c r="P38417" i="7"/>
  <c r="P38433" i="7"/>
  <c r="P38449" i="7"/>
  <c r="P38465" i="7"/>
  <c r="P38481" i="7"/>
  <c r="P38496" i="7"/>
  <c r="P38509" i="7"/>
  <c r="P38525" i="7"/>
  <c r="P38541" i="7"/>
  <c r="P38557" i="7"/>
  <c r="P38573" i="7"/>
  <c r="P38589" i="7"/>
  <c r="P38592" i="7"/>
  <c r="P38601" i="7"/>
  <c r="P38617" i="7"/>
  <c r="P38633" i="7"/>
  <c r="P38649" i="7"/>
  <c r="P38656" i="7"/>
  <c r="P38661" i="7"/>
  <c r="P38677" i="7"/>
  <c r="P38693" i="7"/>
  <c r="P38709" i="7"/>
  <c r="P38725" i="7"/>
  <c r="P38741" i="7"/>
  <c r="P38752" i="7"/>
  <c r="P38753" i="7"/>
  <c r="P38785" i="7"/>
  <c r="P38801" i="7"/>
  <c r="P38817" i="7"/>
  <c r="P38849" i="7"/>
  <c r="P38876" i="7"/>
  <c r="P38893" i="7"/>
  <c r="P38940" i="7"/>
  <c r="P38953" i="7"/>
  <c r="P39017" i="7"/>
  <c r="P39036" i="7"/>
  <c r="P39061" i="7"/>
  <c r="P39125" i="7"/>
  <c r="P39132" i="7"/>
  <c r="P39169" i="7"/>
  <c r="P39196" i="7"/>
  <c r="P39213" i="7"/>
  <c r="P39277" i="7"/>
  <c r="P39292" i="7"/>
  <c r="P39333" i="7"/>
  <c r="P39365" i="7"/>
  <c r="P39388" i="7"/>
  <c r="P39413" i="7"/>
  <c r="P39445" i="7"/>
  <c r="P39452" i="7"/>
  <c r="P39469" i="7"/>
  <c r="P39501" i="7"/>
  <c r="P39533" i="7"/>
  <c r="P39548" i="7"/>
  <c r="P39561" i="7"/>
  <c r="P39593" i="7"/>
  <c r="P39625" i="7"/>
  <c r="P39644" i="7"/>
  <c r="P39653" i="7"/>
  <c r="P39685" i="7"/>
  <c r="P39708" i="7"/>
  <c r="P39733" i="7"/>
  <c r="P39765" i="7"/>
  <c r="P39797" i="7"/>
  <c r="P39829" i="7"/>
  <c r="P39861" i="7"/>
  <c r="P39893" i="7"/>
  <c r="P39925" i="7"/>
  <c r="P39957" i="7"/>
  <c r="P39989" i="7"/>
  <c r="P40021" i="7"/>
  <c r="P40053" i="7"/>
  <c r="P40085" i="7"/>
  <c r="P40117" i="7"/>
  <c r="P40149" i="7"/>
  <c r="P40181" i="7"/>
  <c r="P40213" i="7"/>
  <c r="P40245" i="7"/>
  <c r="P40277" i="7"/>
  <c r="K2" i="4"/>
  <c r="J2" i="4"/>
  <c r="U5" i="7"/>
  <c r="T5" i="7"/>
  <c r="T4" i="7"/>
  <c r="J4" i="7"/>
  <c r="J5" i="7"/>
  <c r="J6" i="7"/>
  <c r="O6" i="7" s="1"/>
  <c r="J7" i="7"/>
  <c r="J8" i="7"/>
  <c r="J9" i="7"/>
  <c r="J10" i="7"/>
  <c r="O10" i="7" s="1"/>
  <c r="J11" i="7"/>
  <c r="J12" i="7"/>
  <c r="J13" i="7"/>
  <c r="J14" i="7"/>
  <c r="O14" i="7" s="1"/>
  <c r="J15" i="7"/>
  <c r="J16" i="7"/>
  <c r="J17" i="7"/>
  <c r="J18" i="7"/>
  <c r="O18" i="7" s="1"/>
  <c r="J19" i="7"/>
  <c r="J20" i="7"/>
  <c r="J21" i="7"/>
  <c r="J22" i="7"/>
  <c r="O22" i="7" s="1"/>
  <c r="J23" i="7"/>
  <c r="J24" i="7"/>
  <c r="J25" i="7"/>
  <c r="J26" i="7"/>
  <c r="O26" i="7" s="1"/>
  <c r="J27" i="7"/>
  <c r="J28" i="7"/>
  <c r="J29" i="7"/>
  <c r="J30" i="7"/>
  <c r="O30" i="7" s="1"/>
  <c r="J31" i="7"/>
  <c r="J32" i="7"/>
  <c r="J33" i="7"/>
  <c r="J34" i="7"/>
  <c r="O34" i="7" s="1"/>
  <c r="J35" i="7"/>
  <c r="J36" i="7"/>
  <c r="J37" i="7"/>
  <c r="J38" i="7"/>
  <c r="O38" i="7" s="1"/>
  <c r="J39" i="7"/>
  <c r="J40" i="7"/>
  <c r="J41" i="7"/>
  <c r="J42" i="7"/>
  <c r="O42" i="7" s="1"/>
  <c r="J43" i="7"/>
  <c r="J44" i="7"/>
  <c r="J45" i="7"/>
  <c r="J46" i="7"/>
  <c r="O46" i="7" s="1"/>
  <c r="J47" i="7"/>
  <c r="J48" i="7"/>
  <c r="J49" i="7"/>
  <c r="J50" i="7"/>
  <c r="O50" i="7" s="1"/>
  <c r="J51" i="7"/>
  <c r="J52" i="7"/>
  <c r="J53" i="7"/>
  <c r="J54" i="7"/>
  <c r="O54" i="7" s="1"/>
  <c r="J55" i="7"/>
  <c r="J56" i="7"/>
  <c r="J57" i="7"/>
  <c r="J58" i="7"/>
  <c r="O58" i="7" s="1"/>
  <c r="J59" i="7"/>
  <c r="J60" i="7"/>
  <c r="J61" i="7"/>
  <c r="J62" i="7"/>
  <c r="O62" i="7" s="1"/>
  <c r="J63" i="7"/>
  <c r="J64" i="7"/>
  <c r="J65" i="7"/>
  <c r="J66" i="7"/>
  <c r="O66" i="7" s="1"/>
  <c r="J67" i="7"/>
  <c r="J68" i="7"/>
  <c r="J69" i="7"/>
  <c r="J70" i="7"/>
  <c r="O70" i="7" s="1"/>
  <c r="J71" i="7"/>
  <c r="J72" i="7"/>
  <c r="J73" i="7"/>
  <c r="J74" i="7"/>
  <c r="O74" i="7" s="1"/>
  <c r="J75" i="7"/>
  <c r="J76" i="7"/>
  <c r="J77" i="7"/>
  <c r="J78" i="7"/>
  <c r="O78" i="7" s="1"/>
  <c r="J79" i="7"/>
  <c r="J80" i="7"/>
  <c r="J81" i="7"/>
  <c r="J82" i="7"/>
  <c r="O82" i="7" s="1"/>
  <c r="J83" i="7"/>
  <c r="J84" i="7"/>
  <c r="J85" i="7"/>
  <c r="J86" i="7"/>
  <c r="O86" i="7" s="1"/>
  <c r="J87" i="7"/>
  <c r="J88" i="7"/>
  <c r="J89" i="7"/>
  <c r="J90" i="7"/>
  <c r="O90" i="7" s="1"/>
  <c r="J91" i="7"/>
  <c r="J92" i="7"/>
  <c r="J93" i="7"/>
  <c r="J94" i="7"/>
  <c r="O94" i="7" s="1"/>
  <c r="J95" i="7"/>
  <c r="J96" i="7"/>
  <c r="J97" i="7"/>
  <c r="J98" i="7"/>
  <c r="O98" i="7" s="1"/>
  <c r="J99" i="7"/>
  <c r="J100" i="7"/>
  <c r="J101" i="7"/>
  <c r="J102" i="7"/>
  <c r="O102" i="7" s="1"/>
  <c r="J103" i="7"/>
  <c r="J104" i="7"/>
  <c r="J105" i="7"/>
  <c r="J106" i="7"/>
  <c r="O106" i="7" s="1"/>
  <c r="J107" i="7"/>
  <c r="J108" i="7"/>
  <c r="J109" i="7"/>
  <c r="J110" i="7"/>
  <c r="O110" i="7" s="1"/>
  <c r="J111" i="7"/>
  <c r="J112" i="7"/>
  <c r="J113" i="7"/>
  <c r="J114" i="7"/>
  <c r="O114" i="7" s="1"/>
  <c r="J115" i="7"/>
  <c r="J116" i="7"/>
  <c r="J117" i="7"/>
  <c r="J118" i="7"/>
  <c r="O118" i="7" s="1"/>
  <c r="J119" i="7"/>
  <c r="J120" i="7"/>
  <c r="J121" i="7"/>
  <c r="J122" i="7"/>
  <c r="O122" i="7" s="1"/>
  <c r="J123" i="7"/>
  <c r="J124" i="7"/>
  <c r="J125" i="7"/>
  <c r="J126" i="7"/>
  <c r="O126" i="7" s="1"/>
  <c r="J127" i="7"/>
  <c r="J128" i="7"/>
  <c r="J129" i="7"/>
  <c r="J130" i="7"/>
  <c r="O130" i="7" s="1"/>
  <c r="J131" i="7"/>
  <c r="J132" i="7"/>
  <c r="J133" i="7"/>
  <c r="J134" i="7"/>
  <c r="O134" i="7" s="1"/>
  <c r="J135" i="7"/>
  <c r="J136" i="7"/>
  <c r="J137" i="7"/>
  <c r="J138" i="7"/>
  <c r="O138" i="7" s="1"/>
  <c r="J139" i="7"/>
  <c r="J140" i="7"/>
  <c r="J141" i="7"/>
  <c r="J142" i="7"/>
  <c r="O142" i="7" s="1"/>
  <c r="J143" i="7"/>
  <c r="J144" i="7"/>
  <c r="J145" i="7"/>
  <c r="J146" i="7"/>
  <c r="O146" i="7" s="1"/>
  <c r="J147" i="7"/>
  <c r="J148" i="7"/>
  <c r="J149" i="7"/>
  <c r="J150" i="7"/>
  <c r="O150" i="7" s="1"/>
  <c r="J151" i="7"/>
  <c r="J152" i="7"/>
  <c r="J153" i="7"/>
  <c r="J154" i="7"/>
  <c r="O154" i="7" s="1"/>
  <c r="J155" i="7"/>
  <c r="J156" i="7"/>
  <c r="J157" i="7"/>
  <c r="J158" i="7"/>
  <c r="O158" i="7" s="1"/>
  <c r="J159" i="7"/>
  <c r="J160" i="7"/>
  <c r="J161" i="7"/>
  <c r="J162" i="7"/>
  <c r="O162" i="7" s="1"/>
  <c r="J163" i="7"/>
  <c r="J164" i="7"/>
  <c r="J165" i="7"/>
  <c r="J166" i="7"/>
  <c r="O166" i="7" s="1"/>
  <c r="J167" i="7"/>
  <c r="J168" i="7"/>
  <c r="J169" i="7"/>
  <c r="J170" i="7"/>
  <c r="O170" i="7" s="1"/>
  <c r="J171" i="7"/>
  <c r="J172" i="7"/>
  <c r="J173" i="7"/>
  <c r="J174" i="7"/>
  <c r="O174" i="7" s="1"/>
  <c r="J175" i="7"/>
  <c r="J176" i="7"/>
  <c r="J177" i="7"/>
  <c r="J178" i="7"/>
  <c r="O178" i="7" s="1"/>
  <c r="J179" i="7"/>
  <c r="J180" i="7"/>
  <c r="J181" i="7"/>
  <c r="J182" i="7"/>
  <c r="O182" i="7" s="1"/>
  <c r="J183" i="7"/>
  <c r="J184" i="7"/>
  <c r="J185" i="7"/>
  <c r="J186" i="7"/>
  <c r="O186" i="7" s="1"/>
  <c r="J187" i="7"/>
  <c r="J188" i="7"/>
  <c r="J189" i="7"/>
  <c r="J190" i="7"/>
  <c r="O190" i="7" s="1"/>
  <c r="J191" i="7"/>
  <c r="J192" i="7"/>
  <c r="J193" i="7"/>
  <c r="J194" i="7"/>
  <c r="O194" i="7" s="1"/>
  <c r="J195" i="7"/>
  <c r="J196" i="7"/>
  <c r="J197" i="7"/>
  <c r="J198" i="7"/>
  <c r="O198" i="7" s="1"/>
  <c r="J199" i="7"/>
  <c r="J200" i="7"/>
  <c r="J201" i="7"/>
  <c r="J202" i="7"/>
  <c r="O202" i="7" s="1"/>
  <c r="J203" i="7"/>
  <c r="J204" i="7"/>
  <c r="J205" i="7"/>
  <c r="J206" i="7"/>
  <c r="O206" i="7" s="1"/>
  <c r="J207" i="7"/>
  <c r="J208" i="7"/>
  <c r="J209" i="7"/>
  <c r="J210" i="7"/>
  <c r="O210" i="7" s="1"/>
  <c r="J211" i="7"/>
  <c r="J212" i="7"/>
  <c r="J213" i="7"/>
  <c r="J214" i="7"/>
  <c r="O214" i="7" s="1"/>
  <c r="J215" i="7"/>
  <c r="J216" i="7"/>
  <c r="J217" i="7"/>
  <c r="J218" i="7"/>
  <c r="O218" i="7" s="1"/>
  <c r="J219" i="7"/>
  <c r="J220" i="7"/>
  <c r="J221" i="7"/>
  <c r="J222" i="7"/>
  <c r="O222" i="7" s="1"/>
  <c r="J223" i="7"/>
  <c r="J224" i="7"/>
  <c r="J225" i="7"/>
  <c r="J226" i="7"/>
  <c r="O226" i="7" s="1"/>
  <c r="J227" i="7"/>
  <c r="J228" i="7"/>
  <c r="J229" i="7"/>
  <c r="J230" i="7"/>
  <c r="O230" i="7" s="1"/>
  <c r="J231" i="7"/>
  <c r="J232" i="7"/>
  <c r="J233" i="7"/>
  <c r="J234" i="7"/>
  <c r="O234" i="7" s="1"/>
  <c r="J235" i="7"/>
  <c r="J236" i="7"/>
  <c r="J237" i="7"/>
  <c r="J238" i="7"/>
  <c r="O238" i="7" s="1"/>
  <c r="J239" i="7"/>
  <c r="J240" i="7"/>
  <c r="J241" i="7"/>
  <c r="J242" i="7"/>
  <c r="O242" i="7" s="1"/>
  <c r="J243" i="7"/>
  <c r="J244" i="7"/>
  <c r="J245" i="7"/>
  <c r="J246" i="7"/>
  <c r="O246" i="7" s="1"/>
  <c r="J247" i="7"/>
  <c r="J248" i="7"/>
  <c r="J249" i="7"/>
  <c r="J250" i="7"/>
  <c r="O250" i="7" s="1"/>
  <c r="J251" i="7"/>
  <c r="J252" i="7"/>
  <c r="J253" i="7"/>
  <c r="J254" i="7"/>
  <c r="O254" i="7" s="1"/>
  <c r="J255" i="7"/>
  <c r="J256" i="7"/>
  <c r="J257" i="7"/>
  <c r="J258" i="7"/>
  <c r="O258" i="7" s="1"/>
  <c r="J259" i="7"/>
  <c r="J260" i="7"/>
  <c r="J261" i="7"/>
  <c r="J262" i="7"/>
  <c r="O262" i="7" s="1"/>
  <c r="J263" i="7"/>
  <c r="J264" i="7"/>
  <c r="J265" i="7"/>
  <c r="J266" i="7"/>
  <c r="O266" i="7" s="1"/>
  <c r="J267" i="7"/>
  <c r="J268" i="7"/>
  <c r="J269" i="7"/>
  <c r="J270" i="7"/>
  <c r="O270" i="7" s="1"/>
  <c r="J271" i="7"/>
  <c r="J272" i="7"/>
  <c r="J273" i="7"/>
  <c r="J274" i="7"/>
  <c r="O274" i="7" s="1"/>
  <c r="J275" i="7"/>
  <c r="J276" i="7"/>
  <c r="J277" i="7"/>
  <c r="J278" i="7"/>
  <c r="O278" i="7" s="1"/>
  <c r="J279" i="7"/>
  <c r="J280" i="7"/>
  <c r="J281" i="7"/>
  <c r="J282" i="7"/>
  <c r="O282" i="7" s="1"/>
  <c r="J283" i="7"/>
  <c r="J284" i="7"/>
  <c r="J285" i="7"/>
  <c r="J286" i="7"/>
  <c r="O286" i="7" s="1"/>
  <c r="J287" i="7"/>
  <c r="J288" i="7"/>
  <c r="J289" i="7"/>
  <c r="J290" i="7"/>
  <c r="O290" i="7" s="1"/>
  <c r="J291" i="7"/>
  <c r="J292" i="7"/>
  <c r="J293" i="7"/>
  <c r="J294" i="7"/>
  <c r="O294" i="7" s="1"/>
  <c r="J295" i="7"/>
  <c r="J296" i="7"/>
  <c r="J297" i="7"/>
  <c r="J298" i="7"/>
  <c r="O298" i="7" s="1"/>
  <c r="J299" i="7"/>
  <c r="J300" i="7"/>
  <c r="J301" i="7"/>
  <c r="J302" i="7"/>
  <c r="O302" i="7" s="1"/>
  <c r="J303" i="7"/>
  <c r="J304" i="7"/>
  <c r="J305" i="7"/>
  <c r="J306" i="7"/>
  <c r="O306" i="7" s="1"/>
  <c r="J307" i="7"/>
  <c r="J308" i="7"/>
  <c r="J309" i="7"/>
  <c r="J310" i="7"/>
  <c r="O310" i="7" s="1"/>
  <c r="J311" i="7"/>
  <c r="J312" i="7"/>
  <c r="J313" i="7"/>
  <c r="J314" i="7"/>
  <c r="O314" i="7" s="1"/>
  <c r="J315" i="7"/>
  <c r="J316" i="7"/>
  <c r="J317" i="7"/>
  <c r="J318" i="7"/>
  <c r="O318" i="7" s="1"/>
  <c r="J319" i="7"/>
  <c r="J320" i="7"/>
  <c r="J321" i="7"/>
  <c r="J322" i="7"/>
  <c r="O322" i="7" s="1"/>
  <c r="J323" i="7"/>
  <c r="J324" i="7"/>
  <c r="J325" i="7"/>
  <c r="J326" i="7"/>
  <c r="O326" i="7" s="1"/>
  <c r="J327" i="7"/>
  <c r="J328" i="7"/>
  <c r="J329" i="7"/>
  <c r="J330" i="7"/>
  <c r="O330" i="7" s="1"/>
  <c r="J331" i="7"/>
  <c r="J332" i="7"/>
  <c r="J333" i="7"/>
  <c r="J334" i="7"/>
  <c r="O334" i="7" s="1"/>
  <c r="J335" i="7"/>
  <c r="J336" i="7"/>
  <c r="J337" i="7"/>
  <c r="J338" i="7"/>
  <c r="O338" i="7" s="1"/>
  <c r="J339" i="7"/>
  <c r="J340" i="7"/>
  <c r="J341" i="7"/>
  <c r="J342" i="7"/>
  <c r="O342" i="7" s="1"/>
  <c r="J343" i="7"/>
  <c r="J344" i="7"/>
  <c r="J345" i="7"/>
  <c r="J346" i="7"/>
  <c r="O346" i="7" s="1"/>
  <c r="J347" i="7"/>
  <c r="J348" i="7"/>
  <c r="J349" i="7"/>
  <c r="J350" i="7"/>
  <c r="O350" i="7" s="1"/>
  <c r="J351" i="7"/>
  <c r="J352" i="7"/>
  <c r="J353" i="7"/>
  <c r="J354" i="7"/>
  <c r="O354" i="7" s="1"/>
  <c r="J355" i="7"/>
  <c r="J356" i="7"/>
  <c r="J357" i="7"/>
  <c r="J358" i="7"/>
  <c r="O358" i="7" s="1"/>
  <c r="J359" i="7"/>
  <c r="J360" i="7"/>
  <c r="J361" i="7"/>
  <c r="J362" i="7"/>
  <c r="O362" i="7" s="1"/>
  <c r="J363" i="7"/>
  <c r="J364" i="7"/>
  <c r="J365" i="7"/>
  <c r="J366" i="7"/>
  <c r="O366" i="7" s="1"/>
  <c r="J367" i="7"/>
  <c r="J368" i="7"/>
  <c r="J369" i="7"/>
  <c r="J370" i="7"/>
  <c r="O370" i="7" s="1"/>
  <c r="J371" i="7"/>
  <c r="J372" i="7"/>
  <c r="J373" i="7"/>
  <c r="J374" i="7"/>
  <c r="O374" i="7" s="1"/>
  <c r="J375" i="7"/>
  <c r="J376" i="7"/>
  <c r="J377" i="7"/>
  <c r="J378" i="7"/>
  <c r="O378" i="7" s="1"/>
  <c r="J379" i="7"/>
  <c r="J380" i="7"/>
  <c r="J381" i="7"/>
  <c r="J382" i="7"/>
  <c r="O382" i="7" s="1"/>
  <c r="J383" i="7"/>
  <c r="J384" i="7"/>
  <c r="J385" i="7"/>
  <c r="J386" i="7"/>
  <c r="O386" i="7" s="1"/>
  <c r="J387" i="7"/>
  <c r="J388" i="7"/>
  <c r="J389" i="7"/>
  <c r="J390" i="7"/>
  <c r="O390" i="7" s="1"/>
  <c r="J391" i="7"/>
  <c r="J392" i="7"/>
  <c r="J393" i="7"/>
  <c r="J394" i="7"/>
  <c r="O394" i="7" s="1"/>
  <c r="J395" i="7"/>
  <c r="J396" i="7"/>
  <c r="J397" i="7"/>
  <c r="J398" i="7"/>
  <c r="O398" i="7" s="1"/>
  <c r="J399" i="7"/>
  <c r="J400" i="7"/>
  <c r="J401" i="7"/>
  <c r="J402" i="7"/>
  <c r="O402" i="7" s="1"/>
  <c r="J403" i="7"/>
  <c r="J404" i="7"/>
  <c r="J405" i="7"/>
  <c r="J406" i="7"/>
  <c r="O406" i="7" s="1"/>
  <c r="J407" i="7"/>
  <c r="J408" i="7"/>
  <c r="J409" i="7"/>
  <c r="J410" i="7"/>
  <c r="O410" i="7" s="1"/>
  <c r="J411" i="7"/>
  <c r="J412" i="7"/>
  <c r="J413" i="7"/>
  <c r="J414" i="7"/>
  <c r="O414" i="7" s="1"/>
  <c r="J415" i="7"/>
  <c r="J416" i="7"/>
  <c r="J417" i="7"/>
  <c r="J418" i="7"/>
  <c r="O418" i="7" s="1"/>
  <c r="J419" i="7"/>
  <c r="J420" i="7"/>
  <c r="J421" i="7"/>
  <c r="J422" i="7"/>
  <c r="O422" i="7" s="1"/>
  <c r="J423" i="7"/>
  <c r="J424" i="7"/>
  <c r="J425" i="7"/>
  <c r="J426" i="7"/>
  <c r="O426" i="7" s="1"/>
  <c r="J427" i="7"/>
  <c r="J428" i="7"/>
  <c r="J429" i="7"/>
  <c r="J430" i="7"/>
  <c r="O430" i="7" s="1"/>
  <c r="J431" i="7"/>
  <c r="J432" i="7"/>
  <c r="J433" i="7"/>
  <c r="J434" i="7"/>
  <c r="O434" i="7" s="1"/>
  <c r="J435" i="7"/>
  <c r="J436" i="7"/>
  <c r="J437" i="7"/>
  <c r="J438" i="7"/>
  <c r="O438" i="7" s="1"/>
  <c r="J439" i="7"/>
  <c r="J440" i="7"/>
  <c r="J441" i="7"/>
  <c r="J442" i="7"/>
  <c r="O442" i="7" s="1"/>
  <c r="J443" i="7"/>
  <c r="J444" i="7"/>
  <c r="J445" i="7"/>
  <c r="J446" i="7"/>
  <c r="O446" i="7" s="1"/>
  <c r="J447" i="7"/>
  <c r="J448" i="7"/>
  <c r="J449" i="7"/>
  <c r="J450" i="7"/>
  <c r="O450" i="7" s="1"/>
  <c r="J451" i="7"/>
  <c r="J452" i="7"/>
  <c r="J453" i="7"/>
  <c r="J454" i="7"/>
  <c r="O454" i="7" s="1"/>
  <c r="J455" i="7"/>
  <c r="J456" i="7"/>
  <c r="J457" i="7"/>
  <c r="J458" i="7"/>
  <c r="O458" i="7" s="1"/>
  <c r="J459" i="7"/>
  <c r="J460" i="7"/>
  <c r="J461" i="7"/>
  <c r="J462" i="7"/>
  <c r="O462" i="7" s="1"/>
  <c r="J463" i="7"/>
  <c r="J464" i="7"/>
  <c r="J465" i="7"/>
  <c r="J466" i="7"/>
  <c r="O466" i="7" s="1"/>
  <c r="J467" i="7"/>
  <c r="J468" i="7"/>
  <c r="J469" i="7"/>
  <c r="J470" i="7"/>
  <c r="O470" i="7" s="1"/>
  <c r="J471" i="7"/>
  <c r="J472" i="7"/>
  <c r="J473" i="7"/>
  <c r="J474" i="7"/>
  <c r="O474" i="7" s="1"/>
  <c r="J475" i="7"/>
  <c r="J476" i="7"/>
  <c r="J477" i="7"/>
  <c r="J478" i="7"/>
  <c r="O478" i="7" s="1"/>
  <c r="J479" i="7"/>
  <c r="J480" i="7"/>
  <c r="J481" i="7"/>
  <c r="J482" i="7"/>
  <c r="O482" i="7" s="1"/>
  <c r="J483" i="7"/>
  <c r="J484" i="7"/>
  <c r="J485" i="7"/>
  <c r="J486" i="7"/>
  <c r="O486" i="7" s="1"/>
  <c r="J487" i="7"/>
  <c r="J488" i="7"/>
  <c r="J489" i="7"/>
  <c r="J490" i="7"/>
  <c r="O490" i="7" s="1"/>
  <c r="J491" i="7"/>
  <c r="J492" i="7"/>
  <c r="J493" i="7"/>
  <c r="J494" i="7"/>
  <c r="O494" i="7" s="1"/>
  <c r="J495" i="7"/>
  <c r="J496" i="7"/>
  <c r="J497" i="7"/>
  <c r="J498" i="7"/>
  <c r="O498" i="7" s="1"/>
  <c r="J499" i="7"/>
  <c r="J500" i="7"/>
  <c r="J501" i="7"/>
  <c r="J502" i="7"/>
  <c r="O502" i="7" s="1"/>
  <c r="J503" i="7"/>
  <c r="J504" i="7"/>
  <c r="J505" i="7"/>
  <c r="J506" i="7"/>
  <c r="O506" i="7" s="1"/>
  <c r="J507" i="7"/>
  <c r="J508" i="7"/>
  <c r="J509" i="7"/>
  <c r="J510" i="7"/>
  <c r="O510" i="7" s="1"/>
  <c r="J511" i="7"/>
  <c r="J512" i="7"/>
  <c r="J513" i="7"/>
  <c r="J514" i="7"/>
  <c r="O514" i="7" s="1"/>
  <c r="J515" i="7"/>
  <c r="J516" i="7"/>
  <c r="J517" i="7"/>
  <c r="J518" i="7"/>
  <c r="O518" i="7" s="1"/>
  <c r="J519" i="7"/>
  <c r="J520" i="7"/>
  <c r="J521" i="7"/>
  <c r="J522" i="7"/>
  <c r="O522" i="7" s="1"/>
  <c r="J523" i="7"/>
  <c r="J524" i="7"/>
  <c r="J525" i="7"/>
  <c r="J526" i="7"/>
  <c r="O526" i="7" s="1"/>
  <c r="J527" i="7"/>
  <c r="J528" i="7"/>
  <c r="J529" i="7"/>
  <c r="J530" i="7"/>
  <c r="O530" i="7" s="1"/>
  <c r="J531" i="7"/>
  <c r="J532" i="7"/>
  <c r="J533" i="7"/>
  <c r="J534" i="7"/>
  <c r="O534" i="7" s="1"/>
  <c r="J535" i="7"/>
  <c r="J536" i="7"/>
  <c r="J537" i="7"/>
  <c r="J538" i="7"/>
  <c r="O538" i="7" s="1"/>
  <c r="J539" i="7"/>
  <c r="J540" i="7"/>
  <c r="J541" i="7"/>
  <c r="J542" i="7"/>
  <c r="O542" i="7" s="1"/>
  <c r="J543" i="7"/>
  <c r="J544" i="7"/>
  <c r="J545" i="7"/>
  <c r="J546" i="7"/>
  <c r="O546" i="7" s="1"/>
  <c r="J547" i="7"/>
  <c r="J548" i="7"/>
  <c r="J549" i="7"/>
  <c r="J550" i="7"/>
  <c r="O550" i="7" s="1"/>
  <c r="J551" i="7"/>
  <c r="J552" i="7"/>
  <c r="J553" i="7"/>
  <c r="J554" i="7"/>
  <c r="O554" i="7" s="1"/>
  <c r="J555" i="7"/>
  <c r="J556" i="7"/>
  <c r="J557" i="7"/>
  <c r="J558" i="7"/>
  <c r="O558" i="7" s="1"/>
  <c r="J559" i="7"/>
  <c r="J560" i="7"/>
  <c r="J561" i="7"/>
  <c r="J562" i="7"/>
  <c r="O562" i="7" s="1"/>
  <c r="J563" i="7"/>
  <c r="J564" i="7"/>
  <c r="J565" i="7"/>
  <c r="J566" i="7"/>
  <c r="O566" i="7" s="1"/>
  <c r="J567" i="7"/>
  <c r="J568" i="7"/>
  <c r="J569" i="7"/>
  <c r="J570" i="7"/>
  <c r="O570" i="7" s="1"/>
  <c r="J571" i="7"/>
  <c r="J572" i="7"/>
  <c r="J573" i="7"/>
  <c r="J574" i="7"/>
  <c r="O574" i="7" s="1"/>
  <c r="J575" i="7"/>
  <c r="J576" i="7"/>
  <c r="J577" i="7"/>
  <c r="J578" i="7"/>
  <c r="O578" i="7" s="1"/>
  <c r="J579" i="7"/>
  <c r="J580" i="7"/>
  <c r="J581" i="7"/>
  <c r="J582" i="7"/>
  <c r="O582" i="7" s="1"/>
  <c r="J583" i="7"/>
  <c r="J584" i="7"/>
  <c r="J585" i="7"/>
  <c r="J586" i="7"/>
  <c r="O586" i="7" s="1"/>
  <c r="J587" i="7"/>
  <c r="J588" i="7"/>
  <c r="J589" i="7"/>
  <c r="J590" i="7"/>
  <c r="O590" i="7" s="1"/>
  <c r="J591" i="7"/>
  <c r="J592" i="7"/>
  <c r="J593" i="7"/>
  <c r="J594" i="7"/>
  <c r="O594" i="7" s="1"/>
  <c r="J595" i="7"/>
  <c r="J596" i="7"/>
  <c r="J597" i="7"/>
  <c r="J598" i="7"/>
  <c r="O598" i="7" s="1"/>
  <c r="J599" i="7"/>
  <c r="J600" i="7"/>
  <c r="J601" i="7"/>
  <c r="J602" i="7"/>
  <c r="O602" i="7" s="1"/>
  <c r="J603" i="7"/>
  <c r="J604" i="7"/>
  <c r="J605" i="7"/>
  <c r="J606" i="7"/>
  <c r="O606" i="7" s="1"/>
  <c r="J607" i="7"/>
  <c r="J608" i="7"/>
  <c r="J609" i="7"/>
  <c r="J610" i="7"/>
  <c r="O610" i="7" s="1"/>
  <c r="J611" i="7"/>
  <c r="J612" i="7"/>
  <c r="J613" i="7"/>
  <c r="J614" i="7"/>
  <c r="O614" i="7" s="1"/>
  <c r="J615" i="7"/>
  <c r="J616" i="7"/>
  <c r="J617" i="7"/>
  <c r="J618" i="7"/>
  <c r="O618" i="7" s="1"/>
  <c r="J619" i="7"/>
  <c r="J620" i="7"/>
  <c r="J621" i="7"/>
  <c r="J622" i="7"/>
  <c r="O622" i="7" s="1"/>
  <c r="J623" i="7"/>
  <c r="J624" i="7"/>
  <c r="J625" i="7"/>
  <c r="J626" i="7"/>
  <c r="O626" i="7" s="1"/>
  <c r="J627" i="7"/>
  <c r="J628" i="7"/>
  <c r="J629" i="7"/>
  <c r="J630" i="7"/>
  <c r="O630" i="7" s="1"/>
  <c r="J631" i="7"/>
  <c r="J632" i="7"/>
  <c r="J633" i="7"/>
  <c r="J634" i="7"/>
  <c r="O634" i="7" s="1"/>
  <c r="J635" i="7"/>
  <c r="J636" i="7"/>
  <c r="J637" i="7"/>
  <c r="J638" i="7"/>
  <c r="O638" i="7" s="1"/>
  <c r="J639" i="7"/>
  <c r="J640" i="7"/>
  <c r="J641" i="7"/>
  <c r="J642" i="7"/>
  <c r="O642" i="7" s="1"/>
  <c r="J643" i="7"/>
  <c r="J644" i="7"/>
  <c r="J645" i="7"/>
  <c r="J646" i="7"/>
  <c r="O646" i="7" s="1"/>
  <c r="J647" i="7"/>
  <c r="J648" i="7"/>
  <c r="J649" i="7"/>
  <c r="J650" i="7"/>
  <c r="O650" i="7" s="1"/>
  <c r="J651" i="7"/>
  <c r="J652" i="7"/>
  <c r="J653" i="7"/>
  <c r="J654" i="7"/>
  <c r="O654" i="7" s="1"/>
  <c r="J655" i="7"/>
  <c r="J656" i="7"/>
  <c r="J657" i="7"/>
  <c r="J658" i="7"/>
  <c r="O658" i="7" s="1"/>
  <c r="J659" i="7"/>
  <c r="J660" i="7"/>
  <c r="J661" i="7"/>
  <c r="J662" i="7"/>
  <c r="O662" i="7" s="1"/>
  <c r="J663" i="7"/>
  <c r="J664" i="7"/>
  <c r="J665" i="7"/>
  <c r="J666" i="7"/>
  <c r="O666" i="7" s="1"/>
  <c r="J667" i="7"/>
  <c r="J668" i="7"/>
  <c r="J669" i="7"/>
  <c r="J670" i="7"/>
  <c r="O670" i="7" s="1"/>
  <c r="J671" i="7"/>
  <c r="J672" i="7"/>
  <c r="J673" i="7"/>
  <c r="J674" i="7"/>
  <c r="O674" i="7" s="1"/>
  <c r="J675" i="7"/>
  <c r="J676" i="7"/>
  <c r="J677" i="7"/>
  <c r="J678" i="7"/>
  <c r="O678" i="7" s="1"/>
  <c r="J679" i="7"/>
  <c r="J680" i="7"/>
  <c r="J681" i="7"/>
  <c r="J682" i="7"/>
  <c r="O682" i="7" s="1"/>
  <c r="J683" i="7"/>
  <c r="J684" i="7"/>
  <c r="J685" i="7"/>
  <c r="J686" i="7"/>
  <c r="O686" i="7" s="1"/>
  <c r="J687" i="7"/>
  <c r="J688" i="7"/>
  <c r="J689" i="7"/>
  <c r="J690" i="7"/>
  <c r="O690" i="7" s="1"/>
  <c r="J691" i="7"/>
  <c r="J692" i="7"/>
  <c r="J693" i="7"/>
  <c r="J694" i="7"/>
  <c r="O694" i="7" s="1"/>
  <c r="J695" i="7"/>
  <c r="J696" i="7"/>
  <c r="J697" i="7"/>
  <c r="J698" i="7"/>
  <c r="O698" i="7" s="1"/>
  <c r="J699" i="7"/>
  <c r="J700" i="7"/>
  <c r="J701" i="7"/>
  <c r="J702" i="7"/>
  <c r="O702" i="7" s="1"/>
  <c r="J703" i="7"/>
  <c r="J704" i="7"/>
  <c r="J705" i="7"/>
  <c r="J706" i="7"/>
  <c r="O706" i="7" s="1"/>
  <c r="J707" i="7"/>
  <c r="J708" i="7"/>
  <c r="J709" i="7"/>
  <c r="J710" i="7"/>
  <c r="O710" i="7" s="1"/>
  <c r="J711" i="7"/>
  <c r="J712" i="7"/>
  <c r="J713" i="7"/>
  <c r="J714" i="7"/>
  <c r="O714" i="7" s="1"/>
  <c r="J715" i="7"/>
  <c r="J716" i="7"/>
  <c r="J717" i="7"/>
  <c r="J718" i="7"/>
  <c r="O718" i="7" s="1"/>
  <c r="J719" i="7"/>
  <c r="J720" i="7"/>
  <c r="J721" i="7"/>
  <c r="J722" i="7"/>
  <c r="O722" i="7" s="1"/>
  <c r="J723" i="7"/>
  <c r="J724" i="7"/>
  <c r="J725" i="7"/>
  <c r="J726" i="7"/>
  <c r="O726" i="7" s="1"/>
  <c r="J727" i="7"/>
  <c r="J728" i="7"/>
  <c r="J729" i="7"/>
  <c r="J730" i="7"/>
  <c r="O730" i="7" s="1"/>
  <c r="J731" i="7"/>
  <c r="J732" i="7"/>
  <c r="J733" i="7"/>
  <c r="J734" i="7"/>
  <c r="O734" i="7" s="1"/>
  <c r="J735" i="7"/>
  <c r="J736" i="7"/>
  <c r="J737" i="7"/>
  <c r="J738" i="7"/>
  <c r="O738" i="7" s="1"/>
  <c r="J739" i="7"/>
  <c r="J740" i="7"/>
  <c r="J741" i="7"/>
  <c r="J742" i="7"/>
  <c r="O742" i="7" s="1"/>
  <c r="J743" i="7"/>
  <c r="J744" i="7"/>
  <c r="J745" i="7"/>
  <c r="J746" i="7"/>
  <c r="O746" i="7" s="1"/>
  <c r="J747" i="7"/>
  <c r="J748" i="7"/>
  <c r="J749" i="7"/>
  <c r="J750" i="7"/>
  <c r="O750" i="7" s="1"/>
  <c r="J751" i="7"/>
  <c r="J752" i="7"/>
  <c r="J753" i="7"/>
  <c r="J754" i="7"/>
  <c r="O754" i="7" s="1"/>
  <c r="J755" i="7"/>
  <c r="J756" i="7"/>
  <c r="J757" i="7"/>
  <c r="J758" i="7"/>
  <c r="O758" i="7" s="1"/>
  <c r="J759" i="7"/>
  <c r="J760" i="7"/>
  <c r="J761" i="7"/>
  <c r="J762" i="7"/>
  <c r="O762" i="7" s="1"/>
  <c r="J763" i="7"/>
  <c r="J764" i="7"/>
  <c r="J765" i="7"/>
  <c r="J766" i="7"/>
  <c r="O766" i="7" s="1"/>
  <c r="J767" i="7"/>
  <c r="J768" i="7"/>
  <c r="J769" i="7"/>
  <c r="J770" i="7"/>
  <c r="O770" i="7" s="1"/>
  <c r="J771" i="7"/>
  <c r="J772" i="7"/>
  <c r="J773" i="7"/>
  <c r="J774" i="7"/>
  <c r="O774" i="7" s="1"/>
  <c r="J775" i="7"/>
  <c r="J776" i="7"/>
  <c r="J777" i="7"/>
  <c r="J778" i="7"/>
  <c r="O778" i="7" s="1"/>
  <c r="J779" i="7"/>
  <c r="J780" i="7"/>
  <c r="J781" i="7"/>
  <c r="J782" i="7"/>
  <c r="O782" i="7" s="1"/>
  <c r="J783" i="7"/>
  <c r="J784" i="7"/>
  <c r="J785" i="7"/>
  <c r="J786" i="7"/>
  <c r="O786" i="7" s="1"/>
  <c r="J787" i="7"/>
  <c r="J788" i="7"/>
  <c r="J789" i="7"/>
  <c r="J790" i="7"/>
  <c r="O790" i="7" s="1"/>
  <c r="J791" i="7"/>
  <c r="J792" i="7"/>
  <c r="J793" i="7"/>
  <c r="J794" i="7"/>
  <c r="O794" i="7" s="1"/>
  <c r="J795" i="7"/>
  <c r="J796" i="7"/>
  <c r="J797" i="7"/>
  <c r="J798" i="7"/>
  <c r="O798" i="7" s="1"/>
  <c r="J799" i="7"/>
  <c r="J800" i="7"/>
  <c r="J801" i="7"/>
  <c r="J802" i="7"/>
  <c r="O802" i="7" s="1"/>
  <c r="J803" i="7"/>
  <c r="J804" i="7"/>
  <c r="J805" i="7"/>
  <c r="J806" i="7"/>
  <c r="O806" i="7" s="1"/>
  <c r="J807" i="7"/>
  <c r="J808" i="7"/>
  <c r="J809" i="7"/>
  <c r="J810" i="7"/>
  <c r="O810" i="7" s="1"/>
  <c r="J811" i="7"/>
  <c r="J812" i="7"/>
  <c r="J813" i="7"/>
  <c r="J814" i="7"/>
  <c r="O814" i="7" s="1"/>
  <c r="J815" i="7"/>
  <c r="J816" i="7"/>
  <c r="J817" i="7"/>
  <c r="J818" i="7"/>
  <c r="O818" i="7" s="1"/>
  <c r="J819" i="7"/>
  <c r="J820" i="7"/>
  <c r="J821" i="7"/>
  <c r="J822" i="7"/>
  <c r="O822" i="7" s="1"/>
  <c r="J823" i="7"/>
  <c r="J824" i="7"/>
  <c r="J825" i="7"/>
  <c r="J826" i="7"/>
  <c r="O826" i="7" s="1"/>
  <c r="J827" i="7"/>
  <c r="J828" i="7"/>
  <c r="J829" i="7"/>
  <c r="J830" i="7"/>
  <c r="O830" i="7" s="1"/>
  <c r="J831" i="7"/>
  <c r="J832" i="7"/>
  <c r="J833" i="7"/>
  <c r="J834" i="7"/>
  <c r="O834" i="7" s="1"/>
  <c r="J835" i="7"/>
  <c r="J836" i="7"/>
  <c r="J837" i="7"/>
  <c r="J838" i="7"/>
  <c r="O838" i="7" s="1"/>
  <c r="J839" i="7"/>
  <c r="J840" i="7"/>
  <c r="J841" i="7"/>
  <c r="J842" i="7"/>
  <c r="O842" i="7" s="1"/>
  <c r="J843" i="7"/>
  <c r="J844" i="7"/>
  <c r="J845" i="7"/>
  <c r="J846" i="7"/>
  <c r="O846" i="7" s="1"/>
  <c r="J847" i="7"/>
  <c r="J848" i="7"/>
  <c r="J849" i="7"/>
  <c r="J850" i="7"/>
  <c r="O850" i="7" s="1"/>
  <c r="J851" i="7"/>
  <c r="J852" i="7"/>
  <c r="J853" i="7"/>
  <c r="J854" i="7"/>
  <c r="O854" i="7" s="1"/>
  <c r="J855" i="7"/>
  <c r="J856" i="7"/>
  <c r="J857" i="7"/>
  <c r="J858" i="7"/>
  <c r="O858" i="7" s="1"/>
  <c r="J859" i="7"/>
  <c r="J860" i="7"/>
  <c r="J861" i="7"/>
  <c r="J862" i="7"/>
  <c r="O862" i="7" s="1"/>
  <c r="J863" i="7"/>
  <c r="J864" i="7"/>
  <c r="J865" i="7"/>
  <c r="J866" i="7"/>
  <c r="O866" i="7" s="1"/>
  <c r="J867" i="7"/>
  <c r="J868" i="7"/>
  <c r="J869" i="7"/>
  <c r="J870" i="7"/>
  <c r="O870" i="7" s="1"/>
  <c r="J871" i="7"/>
  <c r="J872" i="7"/>
  <c r="J873" i="7"/>
  <c r="J874" i="7"/>
  <c r="O874" i="7" s="1"/>
  <c r="J875" i="7"/>
  <c r="J876" i="7"/>
  <c r="J877" i="7"/>
  <c r="J878" i="7"/>
  <c r="O878" i="7" s="1"/>
  <c r="J879" i="7"/>
  <c r="J880" i="7"/>
  <c r="J881" i="7"/>
  <c r="J882" i="7"/>
  <c r="O882" i="7" s="1"/>
  <c r="J883" i="7"/>
  <c r="J884" i="7"/>
  <c r="J885" i="7"/>
  <c r="J886" i="7"/>
  <c r="O886" i="7" s="1"/>
  <c r="J887" i="7"/>
  <c r="J888" i="7"/>
  <c r="J889" i="7"/>
  <c r="J890" i="7"/>
  <c r="O890" i="7" s="1"/>
  <c r="J891" i="7"/>
  <c r="J892" i="7"/>
  <c r="J893" i="7"/>
  <c r="J894" i="7"/>
  <c r="O894" i="7" s="1"/>
  <c r="J895" i="7"/>
  <c r="J896" i="7"/>
  <c r="J897" i="7"/>
  <c r="J898" i="7"/>
  <c r="O898" i="7" s="1"/>
  <c r="J899" i="7"/>
  <c r="J900" i="7"/>
  <c r="J901" i="7"/>
  <c r="J902" i="7"/>
  <c r="O902" i="7" s="1"/>
  <c r="J903" i="7"/>
  <c r="J904" i="7"/>
  <c r="J905" i="7"/>
  <c r="J906" i="7"/>
  <c r="O906" i="7" s="1"/>
  <c r="J907" i="7"/>
  <c r="J908" i="7"/>
  <c r="J909" i="7"/>
  <c r="J910" i="7"/>
  <c r="O910" i="7" s="1"/>
  <c r="J911" i="7"/>
  <c r="J912" i="7"/>
  <c r="J913" i="7"/>
  <c r="J914" i="7"/>
  <c r="O914" i="7" s="1"/>
  <c r="J915" i="7"/>
  <c r="J916" i="7"/>
  <c r="J917" i="7"/>
  <c r="J918" i="7"/>
  <c r="O918" i="7" s="1"/>
  <c r="J919" i="7"/>
  <c r="J920" i="7"/>
  <c r="J921" i="7"/>
  <c r="J922" i="7"/>
  <c r="O922" i="7" s="1"/>
  <c r="J923" i="7"/>
  <c r="J924" i="7"/>
  <c r="J925" i="7"/>
  <c r="J926" i="7"/>
  <c r="O926" i="7" s="1"/>
  <c r="J927" i="7"/>
  <c r="J928" i="7"/>
  <c r="J929" i="7"/>
  <c r="J930" i="7"/>
  <c r="O930" i="7" s="1"/>
  <c r="J931" i="7"/>
  <c r="J932" i="7"/>
  <c r="J933" i="7"/>
  <c r="J934" i="7"/>
  <c r="O934" i="7" s="1"/>
  <c r="J935" i="7"/>
  <c r="J936" i="7"/>
  <c r="J937" i="7"/>
  <c r="J938" i="7"/>
  <c r="O938" i="7" s="1"/>
  <c r="J939" i="7"/>
  <c r="J940" i="7"/>
  <c r="J941" i="7"/>
  <c r="J942" i="7"/>
  <c r="O942" i="7" s="1"/>
  <c r="J943" i="7"/>
  <c r="J944" i="7"/>
  <c r="J945" i="7"/>
  <c r="J946" i="7"/>
  <c r="O946" i="7" s="1"/>
  <c r="J947" i="7"/>
  <c r="J948" i="7"/>
  <c r="J949" i="7"/>
  <c r="J950" i="7"/>
  <c r="O950" i="7" s="1"/>
  <c r="J951" i="7"/>
  <c r="J952" i="7"/>
  <c r="J953" i="7"/>
  <c r="J954" i="7"/>
  <c r="O954" i="7" s="1"/>
  <c r="J955" i="7"/>
  <c r="J956" i="7"/>
  <c r="J957" i="7"/>
  <c r="J958" i="7"/>
  <c r="O958" i="7" s="1"/>
  <c r="J959" i="7"/>
  <c r="J960" i="7"/>
  <c r="J961" i="7"/>
  <c r="J962" i="7"/>
  <c r="O962" i="7" s="1"/>
  <c r="J963" i="7"/>
  <c r="J964" i="7"/>
  <c r="J965" i="7"/>
  <c r="J966" i="7"/>
  <c r="O966" i="7" s="1"/>
  <c r="J967" i="7"/>
  <c r="J968" i="7"/>
  <c r="J969" i="7"/>
  <c r="J970" i="7"/>
  <c r="O970" i="7" s="1"/>
  <c r="J971" i="7"/>
  <c r="J972" i="7"/>
  <c r="J973" i="7"/>
  <c r="J974" i="7"/>
  <c r="O974" i="7" s="1"/>
  <c r="J975" i="7"/>
  <c r="J976" i="7"/>
  <c r="J977" i="7"/>
  <c r="J978" i="7"/>
  <c r="O978" i="7" s="1"/>
  <c r="J979" i="7"/>
  <c r="J980" i="7"/>
  <c r="J981" i="7"/>
  <c r="J982" i="7"/>
  <c r="O982" i="7" s="1"/>
  <c r="J983" i="7"/>
  <c r="J984" i="7"/>
  <c r="J985" i="7"/>
  <c r="J986" i="7"/>
  <c r="O986" i="7" s="1"/>
  <c r="J987" i="7"/>
  <c r="J988" i="7"/>
  <c r="J989" i="7"/>
  <c r="J990" i="7"/>
  <c r="O990" i="7" s="1"/>
  <c r="J991" i="7"/>
  <c r="J992" i="7"/>
  <c r="J993" i="7"/>
  <c r="J994" i="7"/>
  <c r="O994" i="7" s="1"/>
  <c r="J995" i="7"/>
  <c r="J996" i="7"/>
  <c r="J997" i="7"/>
  <c r="J998" i="7"/>
  <c r="O998" i="7" s="1"/>
  <c r="J999" i="7"/>
  <c r="J1000" i="7"/>
  <c r="J1001" i="7"/>
  <c r="J1002" i="7"/>
  <c r="O1002" i="7" s="1"/>
  <c r="J1003" i="7"/>
  <c r="J1004" i="7"/>
  <c r="J1005" i="7"/>
  <c r="J1006" i="7"/>
  <c r="O1006" i="7" s="1"/>
  <c r="J1007" i="7"/>
  <c r="J1008" i="7"/>
  <c r="J1009" i="7"/>
  <c r="J1010" i="7"/>
  <c r="O1010" i="7" s="1"/>
  <c r="J1011" i="7"/>
  <c r="J1012" i="7"/>
  <c r="J1013" i="7"/>
  <c r="J1014" i="7"/>
  <c r="O1014" i="7" s="1"/>
  <c r="J1015" i="7"/>
  <c r="J1016" i="7"/>
  <c r="J1017" i="7"/>
  <c r="J1018" i="7"/>
  <c r="O1018" i="7" s="1"/>
  <c r="J1019" i="7"/>
  <c r="J1020" i="7"/>
  <c r="J1021" i="7"/>
  <c r="J1022" i="7"/>
  <c r="O1022" i="7" s="1"/>
  <c r="J1023" i="7"/>
  <c r="J1024" i="7"/>
  <c r="J1025" i="7"/>
  <c r="J1026" i="7"/>
  <c r="O1026" i="7" s="1"/>
  <c r="J1027" i="7"/>
  <c r="J1028" i="7"/>
  <c r="J1029" i="7"/>
  <c r="J1030" i="7"/>
  <c r="O1030" i="7" s="1"/>
  <c r="J1031" i="7"/>
  <c r="J1032" i="7"/>
  <c r="J1033" i="7"/>
  <c r="J1034" i="7"/>
  <c r="O1034" i="7" s="1"/>
  <c r="J1035" i="7"/>
  <c r="J1036" i="7"/>
  <c r="J1037" i="7"/>
  <c r="J1038" i="7"/>
  <c r="O1038" i="7" s="1"/>
  <c r="J1039" i="7"/>
  <c r="J1040" i="7"/>
  <c r="J1041" i="7"/>
  <c r="J1042" i="7"/>
  <c r="O1042" i="7" s="1"/>
  <c r="J1043" i="7"/>
  <c r="J1044" i="7"/>
  <c r="J1045" i="7"/>
  <c r="J1046" i="7"/>
  <c r="O1046" i="7" s="1"/>
  <c r="J1047" i="7"/>
  <c r="J1048" i="7"/>
  <c r="J1049" i="7"/>
  <c r="J1050" i="7"/>
  <c r="O1050" i="7" s="1"/>
  <c r="J1051" i="7"/>
  <c r="J1052" i="7"/>
  <c r="J1053" i="7"/>
  <c r="J1054" i="7"/>
  <c r="O1054" i="7" s="1"/>
  <c r="J1055" i="7"/>
  <c r="J1056" i="7"/>
  <c r="J1057" i="7"/>
  <c r="J1058" i="7"/>
  <c r="O1058" i="7" s="1"/>
  <c r="J1059" i="7"/>
  <c r="J1060" i="7"/>
  <c r="J1061" i="7"/>
  <c r="J1062" i="7"/>
  <c r="O1062" i="7" s="1"/>
  <c r="J1063" i="7"/>
  <c r="J1064" i="7"/>
  <c r="J1065" i="7"/>
  <c r="J1066" i="7"/>
  <c r="O1066" i="7" s="1"/>
  <c r="J1067" i="7"/>
  <c r="J1068" i="7"/>
  <c r="J1069" i="7"/>
  <c r="J1070" i="7"/>
  <c r="O1070" i="7" s="1"/>
  <c r="J1071" i="7"/>
  <c r="J1072" i="7"/>
  <c r="J1073" i="7"/>
  <c r="J1074" i="7"/>
  <c r="O1074" i="7" s="1"/>
  <c r="J1075" i="7"/>
  <c r="J1076" i="7"/>
  <c r="J1077" i="7"/>
  <c r="J1078" i="7"/>
  <c r="O1078" i="7" s="1"/>
  <c r="J1079" i="7"/>
  <c r="J1080" i="7"/>
  <c r="J1081" i="7"/>
  <c r="J1082" i="7"/>
  <c r="O1082" i="7" s="1"/>
  <c r="J1083" i="7"/>
  <c r="J1084" i="7"/>
  <c r="J1085" i="7"/>
  <c r="J1086" i="7"/>
  <c r="O1086" i="7" s="1"/>
  <c r="J1087" i="7"/>
  <c r="J1088" i="7"/>
  <c r="J1089" i="7"/>
  <c r="J1090" i="7"/>
  <c r="O1090" i="7" s="1"/>
  <c r="J1091" i="7"/>
  <c r="J1092" i="7"/>
  <c r="J1093" i="7"/>
  <c r="J1094" i="7"/>
  <c r="O1094" i="7" s="1"/>
  <c r="J1095" i="7"/>
  <c r="J1096" i="7"/>
  <c r="J1097" i="7"/>
  <c r="J1098" i="7"/>
  <c r="O1098" i="7" s="1"/>
  <c r="J1099" i="7"/>
  <c r="J1100" i="7"/>
  <c r="J1101" i="7"/>
  <c r="J1102" i="7"/>
  <c r="O1102" i="7" s="1"/>
  <c r="J1103" i="7"/>
  <c r="J1104" i="7"/>
  <c r="J1105" i="7"/>
  <c r="J1106" i="7"/>
  <c r="O1106" i="7" s="1"/>
  <c r="J1107" i="7"/>
  <c r="J1108" i="7"/>
  <c r="J1109" i="7"/>
  <c r="J1110" i="7"/>
  <c r="O1110" i="7" s="1"/>
  <c r="J1111" i="7"/>
  <c r="J1112" i="7"/>
  <c r="J1113" i="7"/>
  <c r="J1114" i="7"/>
  <c r="O1114" i="7" s="1"/>
  <c r="J1115" i="7"/>
  <c r="J1116" i="7"/>
  <c r="J1117" i="7"/>
  <c r="J1118" i="7"/>
  <c r="O1118" i="7" s="1"/>
  <c r="J1119" i="7"/>
  <c r="J1120" i="7"/>
  <c r="J1121" i="7"/>
  <c r="J1122" i="7"/>
  <c r="O1122" i="7" s="1"/>
  <c r="J1123" i="7"/>
  <c r="J1124" i="7"/>
  <c r="J1125" i="7"/>
  <c r="J1126" i="7"/>
  <c r="O1126" i="7" s="1"/>
  <c r="J1127" i="7"/>
  <c r="J1128" i="7"/>
  <c r="J1129" i="7"/>
  <c r="J1130" i="7"/>
  <c r="O1130" i="7" s="1"/>
  <c r="J1131" i="7"/>
  <c r="J1132" i="7"/>
  <c r="J1133" i="7"/>
  <c r="J1134" i="7"/>
  <c r="O1134" i="7" s="1"/>
  <c r="J1135" i="7"/>
  <c r="J1136" i="7"/>
  <c r="J1137" i="7"/>
  <c r="J1138" i="7"/>
  <c r="O1138" i="7" s="1"/>
  <c r="J1139" i="7"/>
  <c r="J1140" i="7"/>
  <c r="J1141" i="7"/>
  <c r="J1142" i="7"/>
  <c r="O1142" i="7" s="1"/>
  <c r="J1143" i="7"/>
  <c r="J1144" i="7"/>
  <c r="J1145" i="7"/>
  <c r="J1146" i="7"/>
  <c r="O1146" i="7" s="1"/>
  <c r="J1147" i="7"/>
  <c r="J1148" i="7"/>
  <c r="J1149" i="7"/>
  <c r="J1150" i="7"/>
  <c r="O1150" i="7" s="1"/>
  <c r="J1151" i="7"/>
  <c r="J1152" i="7"/>
  <c r="J1153" i="7"/>
  <c r="J1154" i="7"/>
  <c r="O1154" i="7" s="1"/>
  <c r="J1155" i="7"/>
  <c r="J1156" i="7"/>
  <c r="J1157" i="7"/>
  <c r="J1158" i="7"/>
  <c r="O1158" i="7" s="1"/>
  <c r="J1159" i="7"/>
  <c r="J1160" i="7"/>
  <c r="J1161" i="7"/>
  <c r="J1162" i="7"/>
  <c r="O1162" i="7" s="1"/>
  <c r="J1163" i="7"/>
  <c r="J1164" i="7"/>
  <c r="J1165" i="7"/>
  <c r="J1166" i="7"/>
  <c r="O1166" i="7" s="1"/>
  <c r="J1167" i="7"/>
  <c r="J1168" i="7"/>
  <c r="J1169" i="7"/>
  <c r="J1170" i="7"/>
  <c r="O1170" i="7" s="1"/>
  <c r="J1171" i="7"/>
  <c r="J1172" i="7"/>
  <c r="J1173" i="7"/>
  <c r="J1174" i="7"/>
  <c r="O1174" i="7" s="1"/>
  <c r="J1175" i="7"/>
  <c r="J1176" i="7"/>
  <c r="J1177" i="7"/>
  <c r="J1178" i="7"/>
  <c r="O1178" i="7" s="1"/>
  <c r="J1179" i="7"/>
  <c r="J1180" i="7"/>
  <c r="J1181" i="7"/>
  <c r="J1182" i="7"/>
  <c r="O1182" i="7" s="1"/>
  <c r="J1183" i="7"/>
  <c r="J1184" i="7"/>
  <c r="J1185" i="7"/>
  <c r="J1186" i="7"/>
  <c r="O1186" i="7" s="1"/>
  <c r="J1187" i="7"/>
  <c r="J1188" i="7"/>
  <c r="J1189" i="7"/>
  <c r="J1190" i="7"/>
  <c r="O1190" i="7" s="1"/>
  <c r="J1191" i="7"/>
  <c r="J1192" i="7"/>
  <c r="J1193" i="7"/>
  <c r="J1194" i="7"/>
  <c r="O1194" i="7" s="1"/>
  <c r="J1195" i="7"/>
  <c r="J1196" i="7"/>
  <c r="J1197" i="7"/>
  <c r="J1198" i="7"/>
  <c r="O1198" i="7" s="1"/>
  <c r="J1199" i="7"/>
  <c r="J1200" i="7"/>
  <c r="J1201" i="7"/>
  <c r="J1202" i="7"/>
  <c r="O1202" i="7" s="1"/>
  <c r="J1203" i="7"/>
  <c r="J1204" i="7"/>
  <c r="J1205" i="7"/>
  <c r="J1206" i="7"/>
  <c r="O1206" i="7" s="1"/>
  <c r="J1207" i="7"/>
  <c r="J1208" i="7"/>
  <c r="J1209" i="7"/>
  <c r="J1210" i="7"/>
  <c r="O1210" i="7" s="1"/>
  <c r="J1211" i="7"/>
  <c r="J1212" i="7"/>
  <c r="J1213" i="7"/>
  <c r="J1214" i="7"/>
  <c r="O1214" i="7" s="1"/>
  <c r="J1215" i="7"/>
  <c r="J1216" i="7"/>
  <c r="J1217" i="7"/>
  <c r="J1218" i="7"/>
  <c r="O1218" i="7" s="1"/>
  <c r="J1219" i="7"/>
  <c r="J1220" i="7"/>
  <c r="J1221" i="7"/>
  <c r="J1222" i="7"/>
  <c r="O1222" i="7" s="1"/>
  <c r="J1223" i="7"/>
  <c r="J1224" i="7"/>
  <c r="J1225" i="7"/>
  <c r="J1226" i="7"/>
  <c r="O1226" i="7" s="1"/>
  <c r="J1227" i="7"/>
  <c r="J1228" i="7"/>
  <c r="J1229" i="7"/>
  <c r="J1230" i="7"/>
  <c r="O1230" i="7" s="1"/>
  <c r="J1231" i="7"/>
  <c r="J1232" i="7"/>
  <c r="J1233" i="7"/>
  <c r="J1234" i="7"/>
  <c r="O1234" i="7" s="1"/>
  <c r="J1235" i="7"/>
  <c r="J1236" i="7"/>
  <c r="J1237" i="7"/>
  <c r="J1238" i="7"/>
  <c r="O1238" i="7" s="1"/>
  <c r="J1239" i="7"/>
  <c r="J1240" i="7"/>
  <c r="J1241" i="7"/>
  <c r="J1242" i="7"/>
  <c r="O1242" i="7" s="1"/>
  <c r="J1243" i="7"/>
  <c r="J1244" i="7"/>
  <c r="J1245" i="7"/>
  <c r="J1246" i="7"/>
  <c r="O1246" i="7" s="1"/>
  <c r="J1247" i="7"/>
  <c r="J1248" i="7"/>
  <c r="J1249" i="7"/>
  <c r="J1250" i="7"/>
  <c r="O1250" i="7" s="1"/>
  <c r="J1251" i="7"/>
  <c r="J1252" i="7"/>
  <c r="J1253" i="7"/>
  <c r="J1254" i="7"/>
  <c r="O1254" i="7" s="1"/>
  <c r="J1255" i="7"/>
  <c r="J1256" i="7"/>
  <c r="J1257" i="7"/>
  <c r="J1258" i="7"/>
  <c r="O1258" i="7" s="1"/>
  <c r="J1259" i="7"/>
  <c r="J1260" i="7"/>
  <c r="J1261" i="7"/>
  <c r="J1262" i="7"/>
  <c r="O1262" i="7" s="1"/>
  <c r="J1263" i="7"/>
  <c r="J1264" i="7"/>
  <c r="J1265" i="7"/>
  <c r="J1266" i="7"/>
  <c r="O1266" i="7" s="1"/>
  <c r="J1267" i="7"/>
  <c r="J1268" i="7"/>
  <c r="J1269" i="7"/>
  <c r="J1270" i="7"/>
  <c r="O1270" i="7" s="1"/>
  <c r="J1271" i="7"/>
  <c r="J1272" i="7"/>
  <c r="J1273" i="7"/>
  <c r="J1274" i="7"/>
  <c r="O1274" i="7" s="1"/>
  <c r="J1275" i="7"/>
  <c r="J1276" i="7"/>
  <c r="J1277" i="7"/>
  <c r="J1278" i="7"/>
  <c r="O1278" i="7" s="1"/>
  <c r="J1279" i="7"/>
  <c r="J1280" i="7"/>
  <c r="J1281" i="7"/>
  <c r="J1282" i="7"/>
  <c r="O1282" i="7" s="1"/>
  <c r="J1283" i="7"/>
  <c r="J1284" i="7"/>
  <c r="J1285" i="7"/>
  <c r="J1286" i="7"/>
  <c r="O1286" i="7" s="1"/>
  <c r="J1287" i="7"/>
  <c r="J1288" i="7"/>
  <c r="J1289" i="7"/>
  <c r="J1290" i="7"/>
  <c r="O1290" i="7" s="1"/>
  <c r="J1291" i="7"/>
  <c r="J1292" i="7"/>
  <c r="J1293" i="7"/>
  <c r="J1294" i="7"/>
  <c r="O1294" i="7" s="1"/>
  <c r="J1295" i="7"/>
  <c r="J1296" i="7"/>
  <c r="J1297" i="7"/>
  <c r="J1298" i="7"/>
  <c r="O1298" i="7" s="1"/>
  <c r="J1299" i="7"/>
  <c r="J1300" i="7"/>
  <c r="J1301" i="7"/>
  <c r="J1302" i="7"/>
  <c r="O1302" i="7" s="1"/>
  <c r="J1303" i="7"/>
  <c r="J1304" i="7"/>
  <c r="J1305" i="7"/>
  <c r="J1306" i="7"/>
  <c r="O1306" i="7" s="1"/>
  <c r="J1307" i="7"/>
  <c r="J1308" i="7"/>
  <c r="J1309" i="7"/>
  <c r="J1310" i="7"/>
  <c r="O1310" i="7" s="1"/>
  <c r="J1311" i="7"/>
  <c r="J1312" i="7"/>
  <c r="J1313" i="7"/>
  <c r="J1314" i="7"/>
  <c r="O1314" i="7" s="1"/>
  <c r="J1315" i="7"/>
  <c r="J1316" i="7"/>
  <c r="J1317" i="7"/>
  <c r="J1318" i="7"/>
  <c r="O1318" i="7" s="1"/>
  <c r="J1319" i="7"/>
  <c r="J1320" i="7"/>
  <c r="J1321" i="7"/>
  <c r="J1322" i="7"/>
  <c r="O1322" i="7" s="1"/>
  <c r="J1323" i="7"/>
  <c r="J1324" i="7"/>
  <c r="J1325" i="7"/>
  <c r="J1326" i="7"/>
  <c r="O1326" i="7" s="1"/>
  <c r="J1327" i="7"/>
  <c r="J1328" i="7"/>
  <c r="J1329" i="7"/>
  <c r="J1330" i="7"/>
  <c r="O1330" i="7" s="1"/>
  <c r="J1331" i="7"/>
  <c r="J1332" i="7"/>
  <c r="J1333" i="7"/>
  <c r="J1334" i="7"/>
  <c r="O1334" i="7" s="1"/>
  <c r="J1335" i="7"/>
  <c r="J1336" i="7"/>
  <c r="J1337" i="7"/>
  <c r="J1338" i="7"/>
  <c r="O1338" i="7" s="1"/>
  <c r="J1339" i="7"/>
  <c r="J1340" i="7"/>
  <c r="J1341" i="7"/>
  <c r="J1342" i="7"/>
  <c r="O1342" i="7" s="1"/>
  <c r="J1343" i="7"/>
  <c r="J1344" i="7"/>
  <c r="J1345" i="7"/>
  <c r="J1346" i="7"/>
  <c r="O1346" i="7" s="1"/>
  <c r="J1347" i="7"/>
  <c r="J1348" i="7"/>
  <c r="J1349" i="7"/>
  <c r="J1350" i="7"/>
  <c r="O1350" i="7" s="1"/>
  <c r="J1351" i="7"/>
  <c r="J1352" i="7"/>
  <c r="J1353" i="7"/>
  <c r="J1354" i="7"/>
  <c r="O1354" i="7" s="1"/>
  <c r="J1355" i="7"/>
  <c r="J1356" i="7"/>
  <c r="J1357" i="7"/>
  <c r="J1358" i="7"/>
  <c r="O1358" i="7" s="1"/>
  <c r="J1359" i="7"/>
  <c r="J1360" i="7"/>
  <c r="J1361" i="7"/>
  <c r="J1362" i="7"/>
  <c r="O1362" i="7" s="1"/>
  <c r="J1363" i="7"/>
  <c r="J1364" i="7"/>
  <c r="J1365" i="7"/>
  <c r="J1366" i="7"/>
  <c r="O1366" i="7" s="1"/>
  <c r="J1367" i="7"/>
  <c r="J1368" i="7"/>
  <c r="J1369" i="7"/>
  <c r="J1370" i="7"/>
  <c r="O1370" i="7" s="1"/>
  <c r="J1371" i="7"/>
  <c r="J1372" i="7"/>
  <c r="J1373" i="7"/>
  <c r="J1374" i="7"/>
  <c r="O1374" i="7" s="1"/>
  <c r="J1375" i="7"/>
  <c r="J1376" i="7"/>
  <c r="J1377" i="7"/>
  <c r="J1378" i="7"/>
  <c r="O1378" i="7" s="1"/>
  <c r="J1379" i="7"/>
  <c r="J1380" i="7"/>
  <c r="J1381" i="7"/>
  <c r="J1382" i="7"/>
  <c r="O1382" i="7" s="1"/>
  <c r="J1383" i="7"/>
  <c r="J1384" i="7"/>
  <c r="J1385" i="7"/>
  <c r="J1386" i="7"/>
  <c r="O1386" i="7" s="1"/>
  <c r="J1387" i="7"/>
  <c r="J1388" i="7"/>
  <c r="J1389" i="7"/>
  <c r="J1390" i="7"/>
  <c r="O1390" i="7" s="1"/>
  <c r="J1391" i="7"/>
  <c r="J1392" i="7"/>
  <c r="J1393" i="7"/>
  <c r="J1394" i="7"/>
  <c r="O1394" i="7" s="1"/>
  <c r="J1395" i="7"/>
  <c r="J1396" i="7"/>
  <c r="J1397" i="7"/>
  <c r="J1398" i="7"/>
  <c r="O1398" i="7" s="1"/>
  <c r="J1399" i="7"/>
  <c r="J1400" i="7"/>
  <c r="J1401" i="7"/>
  <c r="J1402" i="7"/>
  <c r="O1402" i="7" s="1"/>
  <c r="J1403" i="7"/>
  <c r="J1404" i="7"/>
  <c r="J1405" i="7"/>
  <c r="J1406" i="7"/>
  <c r="O1406" i="7" s="1"/>
  <c r="J1407" i="7"/>
  <c r="J1408" i="7"/>
  <c r="J1409" i="7"/>
  <c r="J1410" i="7"/>
  <c r="O1410" i="7" s="1"/>
  <c r="J1411" i="7"/>
  <c r="J1412" i="7"/>
  <c r="J1413" i="7"/>
  <c r="J1414" i="7"/>
  <c r="O1414" i="7" s="1"/>
  <c r="J1415" i="7"/>
  <c r="J1416" i="7"/>
  <c r="J1417" i="7"/>
  <c r="J1418" i="7"/>
  <c r="O1418" i="7" s="1"/>
  <c r="J1419" i="7"/>
  <c r="J1420" i="7"/>
  <c r="J1421" i="7"/>
  <c r="J1422" i="7"/>
  <c r="O1422" i="7" s="1"/>
  <c r="J1423" i="7"/>
  <c r="J1424" i="7"/>
  <c r="J1425" i="7"/>
  <c r="J1426" i="7"/>
  <c r="O1426" i="7" s="1"/>
  <c r="J1427" i="7"/>
  <c r="J1428" i="7"/>
  <c r="J1429" i="7"/>
  <c r="J1430" i="7"/>
  <c r="O1430" i="7" s="1"/>
  <c r="J1431" i="7"/>
  <c r="J1432" i="7"/>
  <c r="J1433" i="7"/>
  <c r="J1434" i="7"/>
  <c r="O1434" i="7" s="1"/>
  <c r="J1435" i="7"/>
  <c r="J1436" i="7"/>
  <c r="J1437" i="7"/>
  <c r="J1438" i="7"/>
  <c r="O1438" i="7" s="1"/>
  <c r="J1439" i="7"/>
  <c r="J1440" i="7"/>
  <c r="J1441" i="7"/>
  <c r="J1442" i="7"/>
  <c r="O1442" i="7" s="1"/>
  <c r="J1443" i="7"/>
  <c r="J1444" i="7"/>
  <c r="J1445" i="7"/>
  <c r="J1446" i="7"/>
  <c r="O1446" i="7" s="1"/>
  <c r="J1447" i="7"/>
  <c r="J1448" i="7"/>
  <c r="J1449" i="7"/>
  <c r="J1450" i="7"/>
  <c r="O1450" i="7" s="1"/>
  <c r="J1451" i="7"/>
  <c r="J1452" i="7"/>
  <c r="J1453" i="7"/>
  <c r="J1454" i="7"/>
  <c r="O1454" i="7" s="1"/>
  <c r="J1455" i="7"/>
  <c r="J1456" i="7"/>
  <c r="J1457" i="7"/>
  <c r="J1458" i="7"/>
  <c r="O1458" i="7" s="1"/>
  <c r="J1459" i="7"/>
  <c r="J1460" i="7"/>
  <c r="J1461" i="7"/>
  <c r="J1462" i="7"/>
  <c r="O1462" i="7" s="1"/>
  <c r="J1463" i="7"/>
  <c r="J1464" i="7"/>
  <c r="J1465" i="7"/>
  <c r="J1466" i="7"/>
  <c r="O1466" i="7" s="1"/>
  <c r="J1467" i="7"/>
  <c r="J1468" i="7"/>
  <c r="J1469" i="7"/>
  <c r="J1470" i="7"/>
  <c r="O1470" i="7" s="1"/>
  <c r="J1471" i="7"/>
  <c r="J1472" i="7"/>
  <c r="J1473" i="7"/>
  <c r="J1474" i="7"/>
  <c r="O1474" i="7" s="1"/>
  <c r="J1475" i="7"/>
  <c r="J1476" i="7"/>
  <c r="J1477" i="7"/>
  <c r="J1478" i="7"/>
  <c r="O1478" i="7" s="1"/>
  <c r="J1479" i="7"/>
  <c r="J1480" i="7"/>
  <c r="J1481" i="7"/>
  <c r="J1482" i="7"/>
  <c r="O1482" i="7" s="1"/>
  <c r="J1483" i="7"/>
  <c r="J1484" i="7"/>
  <c r="J1485" i="7"/>
  <c r="J1486" i="7"/>
  <c r="O1486" i="7" s="1"/>
  <c r="J1487" i="7"/>
  <c r="J1488" i="7"/>
  <c r="J1489" i="7"/>
  <c r="J1490" i="7"/>
  <c r="O1490" i="7" s="1"/>
  <c r="J1491" i="7"/>
  <c r="J1492" i="7"/>
  <c r="J1493" i="7"/>
  <c r="J1494" i="7"/>
  <c r="O1494" i="7" s="1"/>
  <c r="J1495" i="7"/>
  <c r="J1496" i="7"/>
  <c r="J1497" i="7"/>
  <c r="J1498" i="7"/>
  <c r="O1498" i="7" s="1"/>
  <c r="J1499" i="7"/>
  <c r="J1500" i="7"/>
  <c r="J1501" i="7"/>
  <c r="J1502" i="7"/>
  <c r="O1502" i="7" s="1"/>
  <c r="J1503" i="7"/>
  <c r="J1504" i="7"/>
  <c r="J1505" i="7"/>
  <c r="J1506" i="7"/>
  <c r="O1506" i="7" s="1"/>
  <c r="J1507" i="7"/>
  <c r="J1508" i="7"/>
  <c r="J1509" i="7"/>
  <c r="J1510" i="7"/>
  <c r="O1510" i="7" s="1"/>
  <c r="J1511" i="7"/>
  <c r="J1512" i="7"/>
  <c r="J1513" i="7"/>
  <c r="J1514" i="7"/>
  <c r="O1514" i="7" s="1"/>
  <c r="J1515" i="7"/>
  <c r="J1516" i="7"/>
  <c r="J1517" i="7"/>
  <c r="J1518" i="7"/>
  <c r="O1518" i="7" s="1"/>
  <c r="J1519" i="7"/>
  <c r="J1520" i="7"/>
  <c r="J1521" i="7"/>
  <c r="J1522" i="7"/>
  <c r="O1522" i="7" s="1"/>
  <c r="J1523" i="7"/>
  <c r="J1524" i="7"/>
  <c r="J1525" i="7"/>
  <c r="J1526" i="7"/>
  <c r="O1526" i="7" s="1"/>
  <c r="J1527" i="7"/>
  <c r="J1528" i="7"/>
  <c r="J1529" i="7"/>
  <c r="J1530" i="7"/>
  <c r="O1530" i="7" s="1"/>
  <c r="J1531" i="7"/>
  <c r="J1532" i="7"/>
  <c r="J1533" i="7"/>
  <c r="J1534" i="7"/>
  <c r="O1534" i="7" s="1"/>
  <c r="J1535" i="7"/>
  <c r="J1536" i="7"/>
  <c r="J1537" i="7"/>
  <c r="J1538" i="7"/>
  <c r="O1538" i="7" s="1"/>
  <c r="J1539" i="7"/>
  <c r="J1540" i="7"/>
  <c r="J1541" i="7"/>
  <c r="J1542" i="7"/>
  <c r="O1542" i="7" s="1"/>
  <c r="J1543" i="7"/>
  <c r="J1544" i="7"/>
  <c r="J1545" i="7"/>
  <c r="J1546" i="7"/>
  <c r="O1546" i="7" s="1"/>
  <c r="J1547" i="7"/>
  <c r="J1548" i="7"/>
  <c r="J1549" i="7"/>
  <c r="J1550" i="7"/>
  <c r="O1550" i="7" s="1"/>
  <c r="J1551" i="7"/>
  <c r="J1552" i="7"/>
  <c r="J1553" i="7"/>
  <c r="J1554" i="7"/>
  <c r="O1554" i="7" s="1"/>
  <c r="J1555" i="7"/>
  <c r="J1556" i="7"/>
  <c r="J1557" i="7"/>
  <c r="J1558" i="7"/>
  <c r="O1558" i="7" s="1"/>
  <c r="J1559" i="7"/>
  <c r="J1560" i="7"/>
  <c r="J1561" i="7"/>
  <c r="J1562" i="7"/>
  <c r="O1562" i="7" s="1"/>
  <c r="J1563" i="7"/>
  <c r="J1564" i="7"/>
  <c r="J1565" i="7"/>
  <c r="J1566" i="7"/>
  <c r="O1566" i="7" s="1"/>
  <c r="J1567" i="7"/>
  <c r="J1568" i="7"/>
  <c r="J1569" i="7"/>
  <c r="J1570" i="7"/>
  <c r="O1570" i="7" s="1"/>
  <c r="J1571" i="7"/>
  <c r="J1572" i="7"/>
  <c r="J1573" i="7"/>
  <c r="J1574" i="7"/>
  <c r="O1574" i="7" s="1"/>
  <c r="J1575" i="7"/>
  <c r="J1576" i="7"/>
  <c r="J1577" i="7"/>
  <c r="J1578" i="7"/>
  <c r="O1578" i="7" s="1"/>
  <c r="J1579" i="7"/>
  <c r="J1580" i="7"/>
  <c r="J1581" i="7"/>
  <c r="J1582" i="7"/>
  <c r="O1582" i="7" s="1"/>
  <c r="J1583" i="7"/>
  <c r="J1584" i="7"/>
  <c r="J1585" i="7"/>
  <c r="J1586" i="7"/>
  <c r="O1586" i="7" s="1"/>
  <c r="J1587" i="7"/>
  <c r="J1588" i="7"/>
  <c r="J1589" i="7"/>
  <c r="J1590" i="7"/>
  <c r="O1590" i="7" s="1"/>
  <c r="J1591" i="7"/>
  <c r="J1592" i="7"/>
  <c r="J1593" i="7"/>
  <c r="J1594" i="7"/>
  <c r="O1594" i="7" s="1"/>
  <c r="J1595" i="7"/>
  <c r="J1596" i="7"/>
  <c r="J1597" i="7"/>
  <c r="J1598" i="7"/>
  <c r="O1598" i="7" s="1"/>
  <c r="J1599" i="7"/>
  <c r="J1600" i="7"/>
  <c r="J1601" i="7"/>
  <c r="J1602" i="7"/>
  <c r="O1602" i="7" s="1"/>
  <c r="J1603" i="7"/>
  <c r="J1604" i="7"/>
  <c r="J1605" i="7"/>
  <c r="J1606" i="7"/>
  <c r="O1606" i="7" s="1"/>
  <c r="J1607" i="7"/>
  <c r="J1608" i="7"/>
  <c r="J1609" i="7"/>
  <c r="J1610" i="7"/>
  <c r="O1610" i="7" s="1"/>
  <c r="J1611" i="7"/>
  <c r="J1612" i="7"/>
  <c r="J1613" i="7"/>
  <c r="J1614" i="7"/>
  <c r="O1614" i="7" s="1"/>
  <c r="J1615" i="7"/>
  <c r="J1616" i="7"/>
  <c r="J1617" i="7"/>
  <c r="J1618" i="7"/>
  <c r="O1618" i="7" s="1"/>
  <c r="J1619" i="7"/>
  <c r="J1620" i="7"/>
  <c r="J1621" i="7"/>
  <c r="J1622" i="7"/>
  <c r="O1622" i="7" s="1"/>
  <c r="J1623" i="7"/>
  <c r="J1624" i="7"/>
  <c r="J1625" i="7"/>
  <c r="J1626" i="7"/>
  <c r="O1626" i="7" s="1"/>
  <c r="J1627" i="7"/>
  <c r="J1628" i="7"/>
  <c r="J1629" i="7"/>
  <c r="J1630" i="7"/>
  <c r="O1630" i="7" s="1"/>
  <c r="J1631" i="7"/>
  <c r="J1632" i="7"/>
  <c r="J1633" i="7"/>
  <c r="J1634" i="7"/>
  <c r="O1634" i="7" s="1"/>
  <c r="J1635" i="7"/>
  <c r="J1636" i="7"/>
  <c r="J1637" i="7"/>
  <c r="J1638" i="7"/>
  <c r="O1638" i="7" s="1"/>
  <c r="J1639" i="7"/>
  <c r="J1640" i="7"/>
  <c r="J1641" i="7"/>
  <c r="J1642" i="7"/>
  <c r="O1642" i="7" s="1"/>
  <c r="J1643" i="7"/>
  <c r="J1644" i="7"/>
  <c r="J1645" i="7"/>
  <c r="J1646" i="7"/>
  <c r="O1646" i="7" s="1"/>
  <c r="J1647" i="7"/>
  <c r="J1648" i="7"/>
  <c r="J1649" i="7"/>
  <c r="J1650" i="7"/>
  <c r="O1650" i="7" s="1"/>
  <c r="J1651" i="7"/>
  <c r="J1652" i="7"/>
  <c r="J1653" i="7"/>
  <c r="J1654" i="7"/>
  <c r="O1654" i="7" s="1"/>
  <c r="J1655" i="7"/>
  <c r="J1656" i="7"/>
  <c r="J1657" i="7"/>
  <c r="J1658" i="7"/>
  <c r="O1658" i="7" s="1"/>
  <c r="J1659" i="7"/>
  <c r="J1660" i="7"/>
  <c r="J1661" i="7"/>
  <c r="J1662" i="7"/>
  <c r="O1662" i="7" s="1"/>
  <c r="J1663" i="7"/>
  <c r="J1664" i="7"/>
  <c r="J1665" i="7"/>
  <c r="J1666" i="7"/>
  <c r="O1666" i="7" s="1"/>
  <c r="J1667" i="7"/>
  <c r="J1668" i="7"/>
  <c r="J1669" i="7"/>
  <c r="J1670" i="7"/>
  <c r="O1670" i="7" s="1"/>
  <c r="J1671" i="7"/>
  <c r="J1672" i="7"/>
  <c r="J1673" i="7"/>
  <c r="J1674" i="7"/>
  <c r="O1674" i="7" s="1"/>
  <c r="J1675" i="7"/>
  <c r="J1676" i="7"/>
  <c r="J1677" i="7"/>
  <c r="J1678" i="7"/>
  <c r="O1678" i="7" s="1"/>
  <c r="J1679" i="7"/>
  <c r="J1680" i="7"/>
  <c r="J1681" i="7"/>
  <c r="J1682" i="7"/>
  <c r="O1682" i="7" s="1"/>
  <c r="J1683" i="7"/>
  <c r="J1684" i="7"/>
  <c r="J1685" i="7"/>
  <c r="J1686" i="7"/>
  <c r="O1686" i="7" s="1"/>
  <c r="J1687" i="7"/>
  <c r="J1688" i="7"/>
  <c r="J1689" i="7"/>
  <c r="J1690" i="7"/>
  <c r="O1690" i="7" s="1"/>
  <c r="J1691" i="7"/>
  <c r="J1692" i="7"/>
  <c r="J1693" i="7"/>
  <c r="J1694" i="7"/>
  <c r="O1694" i="7" s="1"/>
  <c r="J1695" i="7"/>
  <c r="J1696" i="7"/>
  <c r="J1697" i="7"/>
  <c r="J1698" i="7"/>
  <c r="O1698" i="7" s="1"/>
  <c r="J1699" i="7"/>
  <c r="J1700" i="7"/>
  <c r="J1701" i="7"/>
  <c r="J1702" i="7"/>
  <c r="O1702" i="7" s="1"/>
  <c r="J1703" i="7"/>
  <c r="J1704" i="7"/>
  <c r="J1705" i="7"/>
  <c r="J1706" i="7"/>
  <c r="O1706" i="7" s="1"/>
  <c r="J1707" i="7"/>
  <c r="J1708" i="7"/>
  <c r="J1709" i="7"/>
  <c r="J1710" i="7"/>
  <c r="O1710" i="7" s="1"/>
  <c r="J1711" i="7"/>
  <c r="J1712" i="7"/>
  <c r="J1713" i="7"/>
  <c r="J1714" i="7"/>
  <c r="O1714" i="7" s="1"/>
  <c r="J1715" i="7"/>
  <c r="J1716" i="7"/>
  <c r="J1717" i="7"/>
  <c r="J1718" i="7"/>
  <c r="O1718" i="7" s="1"/>
  <c r="J1719" i="7"/>
  <c r="J1720" i="7"/>
  <c r="J1721" i="7"/>
  <c r="J1722" i="7"/>
  <c r="O1722" i="7" s="1"/>
  <c r="J1723" i="7"/>
  <c r="J1724" i="7"/>
  <c r="J1725" i="7"/>
  <c r="J1726" i="7"/>
  <c r="O1726" i="7" s="1"/>
  <c r="J1727" i="7"/>
  <c r="J1728" i="7"/>
  <c r="J1729" i="7"/>
  <c r="J1730" i="7"/>
  <c r="O1730" i="7" s="1"/>
  <c r="J1731" i="7"/>
  <c r="J1732" i="7"/>
  <c r="J1733" i="7"/>
  <c r="J1734" i="7"/>
  <c r="O1734" i="7" s="1"/>
  <c r="J1735" i="7"/>
  <c r="J1736" i="7"/>
  <c r="J1737" i="7"/>
  <c r="J1738" i="7"/>
  <c r="O1738" i="7" s="1"/>
  <c r="J1739" i="7"/>
  <c r="J1740" i="7"/>
  <c r="J1741" i="7"/>
  <c r="J1742" i="7"/>
  <c r="O1742" i="7" s="1"/>
  <c r="J1743" i="7"/>
  <c r="J1744" i="7"/>
  <c r="J1745" i="7"/>
  <c r="J1746" i="7"/>
  <c r="O1746" i="7" s="1"/>
  <c r="J1747" i="7"/>
  <c r="J1748" i="7"/>
  <c r="J1749" i="7"/>
  <c r="J1750" i="7"/>
  <c r="O1750" i="7" s="1"/>
  <c r="J1751" i="7"/>
  <c r="J1752" i="7"/>
  <c r="J1753" i="7"/>
  <c r="J1754" i="7"/>
  <c r="O1754" i="7" s="1"/>
  <c r="J1755" i="7"/>
  <c r="J1756" i="7"/>
  <c r="J1757" i="7"/>
  <c r="J1758" i="7"/>
  <c r="O1758" i="7" s="1"/>
  <c r="J1759" i="7"/>
  <c r="J1760" i="7"/>
  <c r="J1761" i="7"/>
  <c r="J1762" i="7"/>
  <c r="O1762" i="7" s="1"/>
  <c r="J1763" i="7"/>
  <c r="J1764" i="7"/>
  <c r="J1765" i="7"/>
  <c r="J1766" i="7"/>
  <c r="O1766" i="7" s="1"/>
  <c r="J1767" i="7"/>
  <c r="J1768" i="7"/>
  <c r="J1769" i="7"/>
  <c r="J1770" i="7"/>
  <c r="O1770" i="7" s="1"/>
  <c r="J1771" i="7"/>
  <c r="J1772" i="7"/>
  <c r="J1773" i="7"/>
  <c r="J1774" i="7"/>
  <c r="O1774" i="7" s="1"/>
  <c r="J1775" i="7"/>
  <c r="J1776" i="7"/>
  <c r="J1777" i="7"/>
  <c r="J1778" i="7"/>
  <c r="O1778" i="7" s="1"/>
  <c r="J1779" i="7"/>
  <c r="J1780" i="7"/>
  <c r="J1781" i="7"/>
  <c r="J1782" i="7"/>
  <c r="O1782" i="7" s="1"/>
  <c r="J1783" i="7"/>
  <c r="J1784" i="7"/>
  <c r="J1785" i="7"/>
  <c r="J1786" i="7"/>
  <c r="O1786" i="7" s="1"/>
  <c r="J1787" i="7"/>
  <c r="J1788" i="7"/>
  <c r="J1789" i="7"/>
  <c r="J1790" i="7"/>
  <c r="O1790" i="7" s="1"/>
  <c r="J1791" i="7"/>
  <c r="J1792" i="7"/>
  <c r="J1793" i="7"/>
  <c r="J1794" i="7"/>
  <c r="O1794" i="7" s="1"/>
  <c r="J1795" i="7"/>
  <c r="J1796" i="7"/>
  <c r="J1797" i="7"/>
  <c r="J1798" i="7"/>
  <c r="O1798" i="7" s="1"/>
  <c r="J1799" i="7"/>
  <c r="J1800" i="7"/>
  <c r="J1801" i="7"/>
  <c r="J1802" i="7"/>
  <c r="O1802" i="7" s="1"/>
  <c r="J1803" i="7"/>
  <c r="J1804" i="7"/>
  <c r="J1805" i="7"/>
  <c r="J1806" i="7"/>
  <c r="O1806" i="7" s="1"/>
  <c r="J1807" i="7"/>
  <c r="J1808" i="7"/>
  <c r="J1809" i="7"/>
  <c r="J1810" i="7"/>
  <c r="O1810" i="7" s="1"/>
  <c r="J1811" i="7"/>
  <c r="J1812" i="7"/>
  <c r="J1813" i="7"/>
  <c r="J1814" i="7"/>
  <c r="O1814" i="7" s="1"/>
  <c r="J1815" i="7"/>
  <c r="J1816" i="7"/>
  <c r="J1817" i="7"/>
  <c r="J1818" i="7"/>
  <c r="O1818" i="7" s="1"/>
  <c r="J1819" i="7"/>
  <c r="J1820" i="7"/>
  <c r="J1821" i="7"/>
  <c r="J1822" i="7"/>
  <c r="O1822" i="7" s="1"/>
  <c r="J1823" i="7"/>
  <c r="J1824" i="7"/>
  <c r="J1825" i="7"/>
  <c r="J1826" i="7"/>
  <c r="O1826" i="7" s="1"/>
  <c r="J1827" i="7"/>
  <c r="J1828" i="7"/>
  <c r="J1829" i="7"/>
  <c r="J1830" i="7"/>
  <c r="O1830" i="7" s="1"/>
  <c r="J1831" i="7"/>
  <c r="J1832" i="7"/>
  <c r="J1833" i="7"/>
  <c r="J1834" i="7"/>
  <c r="O1834" i="7" s="1"/>
  <c r="J1835" i="7"/>
  <c r="J1836" i="7"/>
  <c r="J1837" i="7"/>
  <c r="J1838" i="7"/>
  <c r="O1838" i="7" s="1"/>
  <c r="J1839" i="7"/>
  <c r="J1840" i="7"/>
  <c r="J1841" i="7"/>
  <c r="J1842" i="7"/>
  <c r="O1842" i="7" s="1"/>
  <c r="J1843" i="7"/>
  <c r="J1844" i="7"/>
  <c r="J1845" i="7"/>
  <c r="J1846" i="7"/>
  <c r="O1846" i="7" s="1"/>
  <c r="J1847" i="7"/>
  <c r="J1848" i="7"/>
  <c r="J1849" i="7"/>
  <c r="J1850" i="7"/>
  <c r="O1850" i="7" s="1"/>
  <c r="J1851" i="7"/>
  <c r="J1852" i="7"/>
  <c r="J1853" i="7"/>
  <c r="J1854" i="7"/>
  <c r="O1854" i="7" s="1"/>
  <c r="J1855" i="7"/>
  <c r="J1856" i="7"/>
  <c r="J1857" i="7"/>
  <c r="J1858" i="7"/>
  <c r="O1858" i="7" s="1"/>
  <c r="J1859" i="7"/>
  <c r="J1860" i="7"/>
  <c r="J1861" i="7"/>
  <c r="J1862" i="7"/>
  <c r="O1862" i="7" s="1"/>
  <c r="J1863" i="7"/>
  <c r="J1864" i="7"/>
  <c r="J1865" i="7"/>
  <c r="J1866" i="7"/>
  <c r="O1866" i="7" s="1"/>
  <c r="J1867" i="7"/>
  <c r="J1868" i="7"/>
  <c r="J1869" i="7"/>
  <c r="J1870" i="7"/>
  <c r="O1870" i="7" s="1"/>
  <c r="J1871" i="7"/>
  <c r="J1872" i="7"/>
  <c r="J1873" i="7"/>
  <c r="J1874" i="7"/>
  <c r="O1874" i="7" s="1"/>
  <c r="J1875" i="7"/>
  <c r="J1876" i="7"/>
  <c r="J1877" i="7"/>
  <c r="J1878" i="7"/>
  <c r="O1878" i="7" s="1"/>
  <c r="J1879" i="7"/>
  <c r="J1880" i="7"/>
  <c r="J1881" i="7"/>
  <c r="J1882" i="7"/>
  <c r="O1882" i="7" s="1"/>
  <c r="J1883" i="7"/>
  <c r="J1884" i="7"/>
  <c r="J1885" i="7"/>
  <c r="J1886" i="7"/>
  <c r="O1886" i="7" s="1"/>
  <c r="J1887" i="7"/>
  <c r="J1888" i="7"/>
  <c r="J1889" i="7"/>
  <c r="J1890" i="7"/>
  <c r="O1890" i="7" s="1"/>
  <c r="J1891" i="7"/>
  <c r="J1892" i="7"/>
  <c r="J1893" i="7"/>
  <c r="J1894" i="7"/>
  <c r="O1894" i="7" s="1"/>
  <c r="J1895" i="7"/>
  <c r="J1896" i="7"/>
  <c r="J1897" i="7"/>
  <c r="J1898" i="7"/>
  <c r="O1898" i="7" s="1"/>
  <c r="J1899" i="7"/>
  <c r="J1900" i="7"/>
  <c r="J1901" i="7"/>
  <c r="J1902" i="7"/>
  <c r="O1902" i="7" s="1"/>
  <c r="J1903" i="7"/>
  <c r="J1904" i="7"/>
  <c r="J1905" i="7"/>
  <c r="J1906" i="7"/>
  <c r="O1906" i="7" s="1"/>
  <c r="J1907" i="7"/>
  <c r="J1908" i="7"/>
  <c r="J1909" i="7"/>
  <c r="J1910" i="7"/>
  <c r="O1910" i="7" s="1"/>
  <c r="J1911" i="7"/>
  <c r="J1912" i="7"/>
  <c r="J1913" i="7"/>
  <c r="J1914" i="7"/>
  <c r="O1914" i="7" s="1"/>
  <c r="J1915" i="7"/>
  <c r="J1916" i="7"/>
  <c r="J1917" i="7"/>
  <c r="J1918" i="7"/>
  <c r="O1918" i="7" s="1"/>
  <c r="J1919" i="7"/>
  <c r="J1920" i="7"/>
  <c r="J1921" i="7"/>
  <c r="J1922" i="7"/>
  <c r="O1922" i="7" s="1"/>
  <c r="J1923" i="7"/>
  <c r="J1924" i="7"/>
  <c r="J1925" i="7"/>
  <c r="J1926" i="7"/>
  <c r="O1926" i="7" s="1"/>
  <c r="J1927" i="7"/>
  <c r="J1928" i="7"/>
  <c r="J1929" i="7"/>
  <c r="J1930" i="7"/>
  <c r="O1930" i="7" s="1"/>
  <c r="J1931" i="7"/>
  <c r="J1932" i="7"/>
  <c r="J1933" i="7"/>
  <c r="J1934" i="7"/>
  <c r="O1934" i="7" s="1"/>
  <c r="J1935" i="7"/>
  <c r="J1936" i="7"/>
  <c r="J1937" i="7"/>
  <c r="J1938" i="7"/>
  <c r="O1938" i="7" s="1"/>
  <c r="J1939" i="7"/>
  <c r="J1940" i="7"/>
  <c r="J1941" i="7"/>
  <c r="J1942" i="7"/>
  <c r="O1942" i="7" s="1"/>
  <c r="J1943" i="7"/>
  <c r="J1944" i="7"/>
  <c r="J1945" i="7"/>
  <c r="J1946" i="7"/>
  <c r="O1946" i="7" s="1"/>
  <c r="J1947" i="7"/>
  <c r="J1948" i="7"/>
  <c r="J1949" i="7"/>
  <c r="J1950" i="7"/>
  <c r="O1950" i="7" s="1"/>
  <c r="J1951" i="7"/>
  <c r="J1952" i="7"/>
  <c r="J1953" i="7"/>
  <c r="J1954" i="7"/>
  <c r="O1954" i="7" s="1"/>
  <c r="J1955" i="7"/>
  <c r="J1956" i="7"/>
  <c r="J1957" i="7"/>
  <c r="J1958" i="7"/>
  <c r="O1958" i="7" s="1"/>
  <c r="J1959" i="7"/>
  <c r="J1960" i="7"/>
  <c r="J1961" i="7"/>
  <c r="J1962" i="7"/>
  <c r="O1962" i="7" s="1"/>
  <c r="J1963" i="7"/>
  <c r="J1964" i="7"/>
  <c r="J1965" i="7"/>
  <c r="J1966" i="7"/>
  <c r="O1966" i="7" s="1"/>
  <c r="J1967" i="7"/>
  <c r="J1968" i="7"/>
  <c r="J1969" i="7"/>
  <c r="J1970" i="7"/>
  <c r="O1970" i="7" s="1"/>
  <c r="J1971" i="7"/>
  <c r="J1972" i="7"/>
  <c r="J1973" i="7"/>
  <c r="J1974" i="7"/>
  <c r="O1974" i="7" s="1"/>
  <c r="J1975" i="7"/>
  <c r="J1976" i="7"/>
  <c r="J1977" i="7"/>
  <c r="J1978" i="7"/>
  <c r="O1978" i="7" s="1"/>
  <c r="J1979" i="7"/>
  <c r="J1980" i="7"/>
  <c r="J1981" i="7"/>
  <c r="J1982" i="7"/>
  <c r="O1982" i="7" s="1"/>
  <c r="J1983" i="7"/>
  <c r="J1984" i="7"/>
  <c r="J1985" i="7"/>
  <c r="J1986" i="7"/>
  <c r="O1986" i="7" s="1"/>
  <c r="J1987" i="7"/>
  <c r="J1988" i="7"/>
  <c r="J1989" i="7"/>
  <c r="J1990" i="7"/>
  <c r="O1990" i="7" s="1"/>
  <c r="J1991" i="7"/>
  <c r="J1992" i="7"/>
  <c r="J1993" i="7"/>
  <c r="J1994" i="7"/>
  <c r="O1994" i="7" s="1"/>
  <c r="J1995" i="7"/>
  <c r="J1996" i="7"/>
  <c r="J1997" i="7"/>
  <c r="J1998" i="7"/>
  <c r="O1998" i="7" s="1"/>
  <c r="J1999" i="7"/>
  <c r="J2000" i="7"/>
  <c r="J2001" i="7"/>
  <c r="J2002" i="7"/>
  <c r="O2002" i="7" s="1"/>
  <c r="J2003" i="7"/>
  <c r="J2004" i="7"/>
  <c r="J2005" i="7"/>
  <c r="J2006" i="7"/>
  <c r="O2006" i="7" s="1"/>
  <c r="J2007" i="7"/>
  <c r="J2008" i="7"/>
  <c r="J2009" i="7"/>
  <c r="J2010" i="7"/>
  <c r="O2010" i="7" s="1"/>
  <c r="J2011" i="7"/>
  <c r="J2012" i="7"/>
  <c r="J2013" i="7"/>
  <c r="J2014" i="7"/>
  <c r="O2014" i="7" s="1"/>
  <c r="J2015" i="7"/>
  <c r="J2016" i="7"/>
  <c r="J2017" i="7"/>
  <c r="J2018" i="7"/>
  <c r="O2018" i="7" s="1"/>
  <c r="J2019" i="7"/>
  <c r="J2020" i="7"/>
  <c r="J2021" i="7"/>
  <c r="J2022" i="7"/>
  <c r="O2022" i="7" s="1"/>
  <c r="J2023" i="7"/>
  <c r="J2024" i="7"/>
  <c r="J2025" i="7"/>
  <c r="J2026" i="7"/>
  <c r="O2026" i="7" s="1"/>
  <c r="J2027" i="7"/>
  <c r="J2028" i="7"/>
  <c r="J2029" i="7"/>
  <c r="J2030" i="7"/>
  <c r="O2030" i="7" s="1"/>
  <c r="J2031" i="7"/>
  <c r="J2032" i="7"/>
  <c r="J2033" i="7"/>
  <c r="J2034" i="7"/>
  <c r="O2034" i="7" s="1"/>
  <c r="J2035" i="7"/>
  <c r="J2036" i="7"/>
  <c r="J2037" i="7"/>
  <c r="J2038" i="7"/>
  <c r="O2038" i="7" s="1"/>
  <c r="J2039" i="7"/>
  <c r="J2040" i="7"/>
  <c r="J2041" i="7"/>
  <c r="J2042" i="7"/>
  <c r="O2042" i="7" s="1"/>
  <c r="J2043" i="7"/>
  <c r="J2044" i="7"/>
  <c r="J2045" i="7"/>
  <c r="J2046" i="7"/>
  <c r="O2046" i="7" s="1"/>
  <c r="J2047" i="7"/>
  <c r="J2048" i="7"/>
  <c r="J2049" i="7"/>
  <c r="J2050" i="7"/>
  <c r="O2050" i="7" s="1"/>
  <c r="J2051" i="7"/>
  <c r="J2052" i="7"/>
  <c r="J2053" i="7"/>
  <c r="J2054" i="7"/>
  <c r="O2054" i="7" s="1"/>
  <c r="J2055" i="7"/>
  <c r="J2056" i="7"/>
  <c r="J2057" i="7"/>
  <c r="J2058" i="7"/>
  <c r="O2058" i="7" s="1"/>
  <c r="J2059" i="7"/>
  <c r="J2060" i="7"/>
  <c r="J2061" i="7"/>
  <c r="J2062" i="7"/>
  <c r="O2062" i="7" s="1"/>
  <c r="J2063" i="7"/>
  <c r="J2064" i="7"/>
  <c r="J2065" i="7"/>
  <c r="J2066" i="7"/>
  <c r="O2066" i="7" s="1"/>
  <c r="J2067" i="7"/>
  <c r="J2068" i="7"/>
  <c r="J2069" i="7"/>
  <c r="J2070" i="7"/>
  <c r="O2070" i="7" s="1"/>
  <c r="J2071" i="7"/>
  <c r="J2072" i="7"/>
  <c r="J2073" i="7"/>
  <c r="J2074" i="7"/>
  <c r="O2074" i="7" s="1"/>
  <c r="J2075" i="7"/>
  <c r="J2076" i="7"/>
  <c r="J2077" i="7"/>
  <c r="J2078" i="7"/>
  <c r="O2078" i="7" s="1"/>
  <c r="J2079" i="7"/>
  <c r="J2080" i="7"/>
  <c r="J2081" i="7"/>
  <c r="J2082" i="7"/>
  <c r="O2082" i="7" s="1"/>
  <c r="J2083" i="7"/>
  <c r="J2084" i="7"/>
  <c r="J2085" i="7"/>
  <c r="J2086" i="7"/>
  <c r="O2086" i="7" s="1"/>
  <c r="J2087" i="7"/>
  <c r="J2088" i="7"/>
  <c r="J2089" i="7"/>
  <c r="J2090" i="7"/>
  <c r="O2090" i="7" s="1"/>
  <c r="J2091" i="7"/>
  <c r="J2092" i="7"/>
  <c r="J2093" i="7"/>
  <c r="J2094" i="7"/>
  <c r="O2094" i="7" s="1"/>
  <c r="J2095" i="7"/>
  <c r="J2096" i="7"/>
  <c r="J2097" i="7"/>
  <c r="J2098" i="7"/>
  <c r="O2098" i="7" s="1"/>
  <c r="J2099" i="7"/>
  <c r="J2100" i="7"/>
  <c r="J2101" i="7"/>
  <c r="J2102" i="7"/>
  <c r="O2102" i="7" s="1"/>
  <c r="J2103" i="7"/>
  <c r="J2104" i="7"/>
  <c r="J2105" i="7"/>
  <c r="J2106" i="7"/>
  <c r="O2106" i="7" s="1"/>
  <c r="J2107" i="7"/>
  <c r="J2108" i="7"/>
  <c r="J2109" i="7"/>
  <c r="J2110" i="7"/>
  <c r="O2110" i="7" s="1"/>
  <c r="J2111" i="7"/>
  <c r="J2112" i="7"/>
  <c r="J2113" i="7"/>
  <c r="J2114" i="7"/>
  <c r="O2114" i="7" s="1"/>
  <c r="J2115" i="7"/>
  <c r="J2116" i="7"/>
  <c r="J2117" i="7"/>
  <c r="J2118" i="7"/>
  <c r="O2118" i="7" s="1"/>
  <c r="J2119" i="7"/>
  <c r="J2120" i="7"/>
  <c r="J2121" i="7"/>
  <c r="J2122" i="7"/>
  <c r="O2122" i="7" s="1"/>
  <c r="J2123" i="7"/>
  <c r="J2124" i="7"/>
  <c r="J2125" i="7"/>
  <c r="J2126" i="7"/>
  <c r="O2126" i="7" s="1"/>
  <c r="J2127" i="7"/>
  <c r="J2128" i="7"/>
  <c r="J2129" i="7"/>
  <c r="J2130" i="7"/>
  <c r="O2130" i="7" s="1"/>
  <c r="J2131" i="7"/>
  <c r="J2132" i="7"/>
  <c r="J2133" i="7"/>
  <c r="J2134" i="7"/>
  <c r="O2134" i="7" s="1"/>
  <c r="J2135" i="7"/>
  <c r="J2136" i="7"/>
  <c r="J2137" i="7"/>
  <c r="J2138" i="7"/>
  <c r="O2138" i="7" s="1"/>
  <c r="J2139" i="7"/>
  <c r="J2140" i="7"/>
  <c r="J2141" i="7"/>
  <c r="J2142" i="7"/>
  <c r="O2142" i="7" s="1"/>
  <c r="J2143" i="7"/>
  <c r="J2144" i="7"/>
  <c r="J2145" i="7"/>
  <c r="J2146" i="7"/>
  <c r="O2146" i="7" s="1"/>
  <c r="J2147" i="7"/>
  <c r="J2148" i="7"/>
  <c r="J2149" i="7"/>
  <c r="J2150" i="7"/>
  <c r="O2150" i="7" s="1"/>
  <c r="J2151" i="7"/>
  <c r="J2152" i="7"/>
  <c r="J2153" i="7"/>
  <c r="J2154" i="7"/>
  <c r="O2154" i="7" s="1"/>
  <c r="J2155" i="7"/>
  <c r="J2156" i="7"/>
  <c r="J2157" i="7"/>
  <c r="J2158" i="7"/>
  <c r="O2158" i="7" s="1"/>
  <c r="J2159" i="7"/>
  <c r="J2160" i="7"/>
  <c r="J2161" i="7"/>
  <c r="J2162" i="7"/>
  <c r="O2162" i="7" s="1"/>
  <c r="J2163" i="7"/>
  <c r="J2164" i="7"/>
  <c r="J2165" i="7"/>
  <c r="J2166" i="7"/>
  <c r="O2166" i="7" s="1"/>
  <c r="J2167" i="7"/>
  <c r="J2168" i="7"/>
  <c r="J2169" i="7"/>
  <c r="J2170" i="7"/>
  <c r="O2170" i="7" s="1"/>
  <c r="J2171" i="7"/>
  <c r="J2172" i="7"/>
  <c r="J2173" i="7"/>
  <c r="J2174" i="7"/>
  <c r="O2174" i="7" s="1"/>
  <c r="J2175" i="7"/>
  <c r="J2176" i="7"/>
  <c r="J2177" i="7"/>
  <c r="J2178" i="7"/>
  <c r="O2178" i="7" s="1"/>
  <c r="J2179" i="7"/>
  <c r="J2180" i="7"/>
  <c r="J2181" i="7"/>
  <c r="J2182" i="7"/>
  <c r="O2182" i="7" s="1"/>
  <c r="J2183" i="7"/>
  <c r="J2184" i="7"/>
  <c r="J2185" i="7"/>
  <c r="J2186" i="7"/>
  <c r="O2186" i="7" s="1"/>
  <c r="J2187" i="7"/>
  <c r="J2188" i="7"/>
  <c r="J2189" i="7"/>
  <c r="J2190" i="7"/>
  <c r="O2190" i="7" s="1"/>
  <c r="J2191" i="7"/>
  <c r="J2192" i="7"/>
  <c r="J2193" i="7"/>
  <c r="J2194" i="7"/>
  <c r="O2194" i="7" s="1"/>
  <c r="J2195" i="7"/>
  <c r="J2196" i="7"/>
  <c r="J2197" i="7"/>
  <c r="J2198" i="7"/>
  <c r="O2198" i="7" s="1"/>
  <c r="J2199" i="7"/>
  <c r="J2200" i="7"/>
  <c r="J2201" i="7"/>
  <c r="J2202" i="7"/>
  <c r="O2202" i="7" s="1"/>
  <c r="J2203" i="7"/>
  <c r="J2204" i="7"/>
  <c r="J2205" i="7"/>
  <c r="J2206" i="7"/>
  <c r="O2206" i="7" s="1"/>
  <c r="J2207" i="7"/>
  <c r="J2208" i="7"/>
  <c r="J2209" i="7"/>
  <c r="J2210" i="7"/>
  <c r="O2210" i="7" s="1"/>
  <c r="J2211" i="7"/>
  <c r="J2212" i="7"/>
  <c r="J2213" i="7"/>
  <c r="J2214" i="7"/>
  <c r="O2214" i="7" s="1"/>
  <c r="J2215" i="7"/>
  <c r="J2216" i="7"/>
  <c r="J2217" i="7"/>
  <c r="J2218" i="7"/>
  <c r="O2218" i="7" s="1"/>
  <c r="J2219" i="7"/>
  <c r="J2220" i="7"/>
  <c r="J2221" i="7"/>
  <c r="J2222" i="7"/>
  <c r="O2222" i="7" s="1"/>
  <c r="J2223" i="7"/>
  <c r="J2224" i="7"/>
  <c r="J2225" i="7"/>
  <c r="J2226" i="7"/>
  <c r="O2226" i="7" s="1"/>
  <c r="J2227" i="7"/>
  <c r="J2228" i="7"/>
  <c r="J2229" i="7"/>
  <c r="J2230" i="7"/>
  <c r="O2230" i="7" s="1"/>
  <c r="J2231" i="7"/>
  <c r="J2232" i="7"/>
  <c r="J2233" i="7"/>
  <c r="J2234" i="7"/>
  <c r="O2234" i="7" s="1"/>
  <c r="J2235" i="7"/>
  <c r="J2236" i="7"/>
  <c r="J2237" i="7"/>
  <c r="J2238" i="7"/>
  <c r="O2238" i="7" s="1"/>
  <c r="J2239" i="7"/>
  <c r="J2240" i="7"/>
  <c r="J2241" i="7"/>
  <c r="J2242" i="7"/>
  <c r="O2242" i="7" s="1"/>
  <c r="J2243" i="7"/>
  <c r="J2244" i="7"/>
  <c r="J2245" i="7"/>
  <c r="J2246" i="7"/>
  <c r="O2246" i="7" s="1"/>
  <c r="J2247" i="7"/>
  <c r="J2248" i="7"/>
  <c r="J2249" i="7"/>
  <c r="J2250" i="7"/>
  <c r="O2250" i="7" s="1"/>
  <c r="J2251" i="7"/>
  <c r="J2252" i="7"/>
  <c r="J2253" i="7"/>
  <c r="J2254" i="7"/>
  <c r="O2254" i="7" s="1"/>
  <c r="J2255" i="7"/>
  <c r="J2256" i="7"/>
  <c r="J2257" i="7"/>
  <c r="J2258" i="7"/>
  <c r="O2258" i="7" s="1"/>
  <c r="J2259" i="7"/>
  <c r="J2260" i="7"/>
  <c r="J2261" i="7"/>
  <c r="J2262" i="7"/>
  <c r="O2262" i="7" s="1"/>
  <c r="J2263" i="7"/>
  <c r="J2264" i="7"/>
  <c r="J2265" i="7"/>
  <c r="J2266" i="7"/>
  <c r="O2266" i="7" s="1"/>
  <c r="J2267" i="7"/>
  <c r="J2268" i="7"/>
  <c r="J2269" i="7"/>
  <c r="J2270" i="7"/>
  <c r="O2270" i="7" s="1"/>
  <c r="J2271" i="7"/>
  <c r="J2272" i="7"/>
  <c r="J2273" i="7"/>
  <c r="J2274" i="7"/>
  <c r="O2274" i="7" s="1"/>
  <c r="J2275" i="7"/>
  <c r="J2276" i="7"/>
  <c r="J2277" i="7"/>
  <c r="J2278" i="7"/>
  <c r="O2278" i="7" s="1"/>
  <c r="J2279" i="7"/>
  <c r="J2280" i="7"/>
  <c r="J2281" i="7"/>
  <c r="J2282" i="7"/>
  <c r="O2282" i="7" s="1"/>
  <c r="J2283" i="7"/>
  <c r="J2284" i="7"/>
  <c r="J2285" i="7"/>
  <c r="J2286" i="7"/>
  <c r="O2286" i="7" s="1"/>
  <c r="J2287" i="7"/>
  <c r="J2288" i="7"/>
  <c r="J2289" i="7"/>
  <c r="J2290" i="7"/>
  <c r="O2290" i="7" s="1"/>
  <c r="J2291" i="7"/>
  <c r="J2292" i="7"/>
  <c r="J2293" i="7"/>
  <c r="J2294" i="7"/>
  <c r="O2294" i="7" s="1"/>
  <c r="J2295" i="7"/>
  <c r="J2296" i="7"/>
  <c r="J2297" i="7"/>
  <c r="J2298" i="7"/>
  <c r="O2298" i="7" s="1"/>
  <c r="J2299" i="7"/>
  <c r="J2300" i="7"/>
  <c r="J2301" i="7"/>
  <c r="J2302" i="7"/>
  <c r="O2302" i="7" s="1"/>
  <c r="J2303" i="7"/>
  <c r="J2304" i="7"/>
  <c r="J2305" i="7"/>
  <c r="J2306" i="7"/>
  <c r="O2306" i="7" s="1"/>
  <c r="J2307" i="7"/>
  <c r="J2308" i="7"/>
  <c r="J2309" i="7"/>
  <c r="J2310" i="7"/>
  <c r="O2310" i="7" s="1"/>
  <c r="J2311" i="7"/>
  <c r="J2312" i="7"/>
  <c r="J2313" i="7"/>
  <c r="J2314" i="7"/>
  <c r="O2314" i="7" s="1"/>
  <c r="J2315" i="7"/>
  <c r="J2316" i="7"/>
  <c r="J2317" i="7"/>
  <c r="J2318" i="7"/>
  <c r="O2318" i="7" s="1"/>
  <c r="J2319" i="7"/>
  <c r="J2320" i="7"/>
  <c r="J2321" i="7"/>
  <c r="J2322" i="7"/>
  <c r="O2322" i="7" s="1"/>
  <c r="J2323" i="7"/>
  <c r="J2324" i="7"/>
  <c r="J2325" i="7"/>
  <c r="J2326" i="7"/>
  <c r="O2326" i="7" s="1"/>
  <c r="J2327" i="7"/>
  <c r="J2328" i="7"/>
  <c r="J2329" i="7"/>
  <c r="J2330" i="7"/>
  <c r="O2330" i="7" s="1"/>
  <c r="J2331" i="7"/>
  <c r="J2332" i="7"/>
  <c r="J2333" i="7"/>
  <c r="J2334" i="7"/>
  <c r="O2334" i="7" s="1"/>
  <c r="J2335" i="7"/>
  <c r="J2336" i="7"/>
  <c r="J2337" i="7"/>
  <c r="J2338" i="7"/>
  <c r="O2338" i="7" s="1"/>
  <c r="J2339" i="7"/>
  <c r="J2340" i="7"/>
  <c r="J2341" i="7"/>
  <c r="J2342" i="7"/>
  <c r="O2342" i="7" s="1"/>
  <c r="J2343" i="7"/>
  <c r="J2344" i="7"/>
  <c r="J2345" i="7"/>
  <c r="J2346" i="7"/>
  <c r="O2346" i="7" s="1"/>
  <c r="J2347" i="7"/>
  <c r="J2348" i="7"/>
  <c r="J2349" i="7"/>
  <c r="J2350" i="7"/>
  <c r="O2350" i="7" s="1"/>
  <c r="J2351" i="7"/>
  <c r="J2352" i="7"/>
  <c r="J2353" i="7"/>
  <c r="J2354" i="7"/>
  <c r="O2354" i="7" s="1"/>
  <c r="J2355" i="7"/>
  <c r="J2356" i="7"/>
  <c r="J2357" i="7"/>
  <c r="J2358" i="7"/>
  <c r="O2358" i="7" s="1"/>
  <c r="J2359" i="7"/>
  <c r="J2360" i="7"/>
  <c r="J2361" i="7"/>
  <c r="J2362" i="7"/>
  <c r="O2362" i="7" s="1"/>
  <c r="J2363" i="7"/>
  <c r="J2364" i="7"/>
  <c r="J2365" i="7"/>
  <c r="J2366" i="7"/>
  <c r="O2366" i="7" s="1"/>
  <c r="J2367" i="7"/>
  <c r="J2368" i="7"/>
  <c r="J2369" i="7"/>
  <c r="J2370" i="7"/>
  <c r="O2370" i="7" s="1"/>
  <c r="J2371" i="7"/>
  <c r="J2372" i="7"/>
  <c r="J2373" i="7"/>
  <c r="J2374" i="7"/>
  <c r="O2374" i="7" s="1"/>
  <c r="J2375" i="7"/>
  <c r="J2376" i="7"/>
  <c r="J2377" i="7"/>
  <c r="J2378" i="7"/>
  <c r="O2378" i="7" s="1"/>
  <c r="J2379" i="7"/>
  <c r="J2380" i="7"/>
  <c r="J2381" i="7"/>
  <c r="J2382" i="7"/>
  <c r="O2382" i="7" s="1"/>
  <c r="J2383" i="7"/>
  <c r="J2384" i="7"/>
  <c r="J2385" i="7"/>
  <c r="J2386" i="7"/>
  <c r="O2386" i="7" s="1"/>
  <c r="J2387" i="7"/>
  <c r="J2388" i="7"/>
  <c r="J2389" i="7"/>
  <c r="J2390" i="7"/>
  <c r="O2390" i="7" s="1"/>
  <c r="J2391" i="7"/>
  <c r="J2392" i="7"/>
  <c r="J2393" i="7"/>
  <c r="J2394" i="7"/>
  <c r="O2394" i="7" s="1"/>
  <c r="J2395" i="7"/>
  <c r="J2396" i="7"/>
  <c r="J2397" i="7"/>
  <c r="J2398" i="7"/>
  <c r="O2398" i="7" s="1"/>
  <c r="J2399" i="7"/>
  <c r="J2400" i="7"/>
  <c r="J2401" i="7"/>
  <c r="J2402" i="7"/>
  <c r="O2402" i="7" s="1"/>
  <c r="J2403" i="7"/>
  <c r="J2404" i="7"/>
  <c r="J2405" i="7"/>
  <c r="J2406" i="7"/>
  <c r="O2406" i="7" s="1"/>
  <c r="J2407" i="7"/>
  <c r="J2408" i="7"/>
  <c r="J2409" i="7"/>
  <c r="J2410" i="7"/>
  <c r="O2410" i="7" s="1"/>
  <c r="J2411" i="7"/>
  <c r="J2412" i="7"/>
  <c r="J2413" i="7"/>
  <c r="J2414" i="7"/>
  <c r="O2414" i="7" s="1"/>
  <c r="J2415" i="7"/>
  <c r="J2416" i="7"/>
  <c r="J2417" i="7"/>
  <c r="J2418" i="7"/>
  <c r="O2418" i="7" s="1"/>
  <c r="J2419" i="7"/>
  <c r="J2420" i="7"/>
  <c r="J2421" i="7"/>
  <c r="J2422" i="7"/>
  <c r="O2422" i="7" s="1"/>
  <c r="J2423" i="7"/>
  <c r="J2424" i="7"/>
  <c r="J2425" i="7"/>
  <c r="J2426" i="7"/>
  <c r="O2426" i="7" s="1"/>
  <c r="J2427" i="7"/>
  <c r="J2428" i="7"/>
  <c r="J2429" i="7"/>
  <c r="J2430" i="7"/>
  <c r="O2430" i="7" s="1"/>
  <c r="J2431" i="7"/>
  <c r="J2432" i="7"/>
  <c r="J2433" i="7"/>
  <c r="J2434" i="7"/>
  <c r="O2434" i="7" s="1"/>
  <c r="J2435" i="7"/>
  <c r="J2436" i="7"/>
  <c r="J2437" i="7"/>
  <c r="J2438" i="7"/>
  <c r="O2438" i="7" s="1"/>
  <c r="J2439" i="7"/>
  <c r="J2440" i="7"/>
  <c r="J2441" i="7"/>
  <c r="J2442" i="7"/>
  <c r="O2442" i="7" s="1"/>
  <c r="J2443" i="7"/>
  <c r="J2444" i="7"/>
  <c r="J2445" i="7"/>
  <c r="J2446" i="7"/>
  <c r="O2446" i="7" s="1"/>
  <c r="J2447" i="7"/>
  <c r="J2448" i="7"/>
  <c r="J2449" i="7"/>
  <c r="J2450" i="7"/>
  <c r="O2450" i="7" s="1"/>
  <c r="J2451" i="7"/>
  <c r="J2452" i="7"/>
  <c r="J2453" i="7"/>
  <c r="J2454" i="7"/>
  <c r="O2454" i="7" s="1"/>
  <c r="J2455" i="7"/>
  <c r="J2456" i="7"/>
  <c r="J2457" i="7"/>
  <c r="J2458" i="7"/>
  <c r="O2458" i="7" s="1"/>
  <c r="J2459" i="7"/>
  <c r="J2460" i="7"/>
  <c r="J2461" i="7"/>
  <c r="J2462" i="7"/>
  <c r="O2462" i="7" s="1"/>
  <c r="J2463" i="7"/>
  <c r="J2464" i="7"/>
  <c r="J2465" i="7"/>
  <c r="J2466" i="7"/>
  <c r="O2466" i="7" s="1"/>
  <c r="J2467" i="7"/>
  <c r="J2468" i="7"/>
  <c r="J2469" i="7"/>
  <c r="J2470" i="7"/>
  <c r="O2470" i="7" s="1"/>
  <c r="J2471" i="7"/>
  <c r="J2472" i="7"/>
  <c r="J2473" i="7"/>
  <c r="J2474" i="7"/>
  <c r="O2474" i="7" s="1"/>
  <c r="J2475" i="7"/>
  <c r="J2476" i="7"/>
  <c r="J2477" i="7"/>
  <c r="J2478" i="7"/>
  <c r="O2478" i="7" s="1"/>
  <c r="J2479" i="7"/>
  <c r="J2480" i="7"/>
  <c r="J2481" i="7"/>
  <c r="J2482" i="7"/>
  <c r="O2482" i="7" s="1"/>
  <c r="J2483" i="7"/>
  <c r="J2484" i="7"/>
  <c r="J2485" i="7"/>
  <c r="J2486" i="7"/>
  <c r="O2486" i="7" s="1"/>
  <c r="J2487" i="7"/>
  <c r="J2488" i="7"/>
  <c r="J2489" i="7"/>
  <c r="J2490" i="7"/>
  <c r="O2490" i="7" s="1"/>
  <c r="J2491" i="7"/>
  <c r="J2492" i="7"/>
  <c r="J2493" i="7"/>
  <c r="J2494" i="7"/>
  <c r="O2494" i="7" s="1"/>
  <c r="J2495" i="7"/>
  <c r="J2496" i="7"/>
  <c r="J2497" i="7"/>
  <c r="J2498" i="7"/>
  <c r="O2498" i="7" s="1"/>
  <c r="J2499" i="7"/>
  <c r="J2500" i="7"/>
  <c r="J2501" i="7"/>
  <c r="J2502" i="7"/>
  <c r="O2502" i="7" s="1"/>
  <c r="J2503" i="7"/>
  <c r="J2504" i="7"/>
  <c r="J2505" i="7"/>
  <c r="J2506" i="7"/>
  <c r="O2506" i="7" s="1"/>
  <c r="J2507" i="7"/>
  <c r="J2508" i="7"/>
  <c r="J2509" i="7"/>
  <c r="J2510" i="7"/>
  <c r="O2510" i="7" s="1"/>
  <c r="J2511" i="7"/>
  <c r="J2512" i="7"/>
  <c r="J2513" i="7"/>
  <c r="J2514" i="7"/>
  <c r="O2514" i="7" s="1"/>
  <c r="J2515" i="7"/>
  <c r="J2516" i="7"/>
  <c r="J2517" i="7"/>
  <c r="J2518" i="7"/>
  <c r="O2518" i="7" s="1"/>
  <c r="J2519" i="7"/>
  <c r="J2520" i="7"/>
  <c r="J2521" i="7"/>
  <c r="J2522" i="7"/>
  <c r="O2522" i="7" s="1"/>
  <c r="J2523" i="7"/>
  <c r="J2524" i="7"/>
  <c r="J2525" i="7"/>
  <c r="J2526" i="7"/>
  <c r="O2526" i="7" s="1"/>
  <c r="J2527" i="7"/>
  <c r="J2528" i="7"/>
  <c r="J2529" i="7"/>
  <c r="J2530" i="7"/>
  <c r="O2530" i="7" s="1"/>
  <c r="J2531" i="7"/>
  <c r="J2532" i="7"/>
  <c r="J2533" i="7"/>
  <c r="J2534" i="7"/>
  <c r="O2534" i="7" s="1"/>
  <c r="J2535" i="7"/>
  <c r="J2536" i="7"/>
  <c r="J2537" i="7"/>
  <c r="J2538" i="7"/>
  <c r="O2538" i="7" s="1"/>
  <c r="J2539" i="7"/>
  <c r="J2540" i="7"/>
  <c r="J2541" i="7"/>
  <c r="J2542" i="7"/>
  <c r="O2542" i="7" s="1"/>
  <c r="J2543" i="7"/>
  <c r="J2544" i="7"/>
  <c r="J2545" i="7"/>
  <c r="J2546" i="7"/>
  <c r="O2546" i="7" s="1"/>
  <c r="J2547" i="7"/>
  <c r="J2548" i="7"/>
  <c r="J2549" i="7"/>
  <c r="J2550" i="7"/>
  <c r="O2550" i="7" s="1"/>
  <c r="J2551" i="7"/>
  <c r="J2552" i="7"/>
  <c r="J2553" i="7"/>
  <c r="J2554" i="7"/>
  <c r="O2554" i="7" s="1"/>
  <c r="J2555" i="7"/>
  <c r="J2556" i="7"/>
  <c r="J2557" i="7"/>
  <c r="J2558" i="7"/>
  <c r="O2558" i="7" s="1"/>
  <c r="J2559" i="7"/>
  <c r="J2560" i="7"/>
  <c r="J2561" i="7"/>
  <c r="J2562" i="7"/>
  <c r="O2562" i="7" s="1"/>
  <c r="J2563" i="7"/>
  <c r="J2564" i="7"/>
  <c r="J2565" i="7"/>
  <c r="J2566" i="7"/>
  <c r="O2566" i="7" s="1"/>
  <c r="J2567" i="7"/>
  <c r="J2568" i="7"/>
  <c r="J2569" i="7"/>
  <c r="J2570" i="7"/>
  <c r="O2570" i="7" s="1"/>
  <c r="J2571" i="7"/>
  <c r="J2572" i="7"/>
  <c r="J2573" i="7"/>
  <c r="J2574" i="7"/>
  <c r="O2574" i="7" s="1"/>
  <c r="J2575" i="7"/>
  <c r="J2576" i="7"/>
  <c r="J2577" i="7"/>
  <c r="J2578" i="7"/>
  <c r="O2578" i="7" s="1"/>
  <c r="J2579" i="7"/>
  <c r="J2580" i="7"/>
  <c r="J2581" i="7"/>
  <c r="J2582" i="7"/>
  <c r="O2582" i="7" s="1"/>
  <c r="J2583" i="7"/>
  <c r="J2584" i="7"/>
  <c r="J2585" i="7"/>
  <c r="J2586" i="7"/>
  <c r="O2586" i="7" s="1"/>
  <c r="J2587" i="7"/>
  <c r="J2588" i="7"/>
  <c r="J2589" i="7"/>
  <c r="J2590" i="7"/>
  <c r="O2590" i="7" s="1"/>
  <c r="J2591" i="7"/>
  <c r="J2592" i="7"/>
  <c r="J2593" i="7"/>
  <c r="J2594" i="7"/>
  <c r="O2594" i="7" s="1"/>
  <c r="J2595" i="7"/>
  <c r="J2596" i="7"/>
  <c r="J2597" i="7"/>
  <c r="J2598" i="7"/>
  <c r="O2598" i="7" s="1"/>
  <c r="J2599" i="7"/>
  <c r="J2600" i="7"/>
  <c r="J2601" i="7"/>
  <c r="J2602" i="7"/>
  <c r="O2602" i="7" s="1"/>
  <c r="J2603" i="7"/>
  <c r="J2604" i="7"/>
  <c r="J2605" i="7"/>
  <c r="J2606" i="7"/>
  <c r="O2606" i="7" s="1"/>
  <c r="J2607" i="7"/>
  <c r="J2608" i="7"/>
  <c r="J2609" i="7"/>
  <c r="J2610" i="7"/>
  <c r="O2610" i="7" s="1"/>
  <c r="J2611" i="7"/>
  <c r="J2612" i="7"/>
  <c r="J2613" i="7"/>
  <c r="J2614" i="7"/>
  <c r="O2614" i="7" s="1"/>
  <c r="J2615" i="7"/>
  <c r="J2616" i="7"/>
  <c r="J2617" i="7"/>
  <c r="J2618" i="7"/>
  <c r="O2618" i="7" s="1"/>
  <c r="J2619" i="7"/>
  <c r="J2620" i="7"/>
  <c r="J2621" i="7"/>
  <c r="J2622" i="7"/>
  <c r="O2622" i="7" s="1"/>
  <c r="J2623" i="7"/>
  <c r="J2624" i="7"/>
  <c r="J2625" i="7"/>
  <c r="J2626" i="7"/>
  <c r="O2626" i="7" s="1"/>
  <c r="J2627" i="7"/>
  <c r="J2628" i="7"/>
  <c r="J2629" i="7"/>
  <c r="J2630" i="7"/>
  <c r="O2630" i="7" s="1"/>
  <c r="J2631" i="7"/>
  <c r="J2632" i="7"/>
  <c r="J2633" i="7"/>
  <c r="J2634" i="7"/>
  <c r="O2634" i="7" s="1"/>
  <c r="J2635" i="7"/>
  <c r="J2636" i="7"/>
  <c r="J2637" i="7"/>
  <c r="J2638" i="7"/>
  <c r="O2638" i="7" s="1"/>
  <c r="J2639" i="7"/>
  <c r="J2640" i="7"/>
  <c r="J2641" i="7"/>
  <c r="J2642" i="7"/>
  <c r="O2642" i="7" s="1"/>
  <c r="J2643" i="7"/>
  <c r="J2644" i="7"/>
  <c r="J2645" i="7"/>
  <c r="J2646" i="7"/>
  <c r="O2646" i="7" s="1"/>
  <c r="J2647" i="7"/>
  <c r="J2648" i="7"/>
  <c r="J2649" i="7"/>
  <c r="J2650" i="7"/>
  <c r="O2650" i="7" s="1"/>
  <c r="J2651" i="7"/>
  <c r="J2652" i="7"/>
  <c r="J2653" i="7"/>
  <c r="J2654" i="7"/>
  <c r="O2654" i="7" s="1"/>
  <c r="J2655" i="7"/>
  <c r="J2656" i="7"/>
  <c r="J2657" i="7"/>
  <c r="J2658" i="7"/>
  <c r="O2658" i="7" s="1"/>
  <c r="J2659" i="7"/>
  <c r="J2660" i="7"/>
  <c r="J2661" i="7"/>
  <c r="J2662" i="7"/>
  <c r="O2662" i="7" s="1"/>
  <c r="J2663" i="7"/>
  <c r="J2664" i="7"/>
  <c r="J2665" i="7"/>
  <c r="J2666" i="7"/>
  <c r="O2666" i="7" s="1"/>
  <c r="J2667" i="7"/>
  <c r="J2668" i="7"/>
  <c r="J2669" i="7"/>
  <c r="J2670" i="7"/>
  <c r="O2670" i="7" s="1"/>
  <c r="J2671" i="7"/>
  <c r="J2672" i="7"/>
  <c r="J2673" i="7"/>
  <c r="J2674" i="7"/>
  <c r="O2674" i="7" s="1"/>
  <c r="J2675" i="7"/>
  <c r="J2676" i="7"/>
  <c r="J2677" i="7"/>
  <c r="J2678" i="7"/>
  <c r="O2678" i="7" s="1"/>
  <c r="J2679" i="7"/>
  <c r="J2680" i="7"/>
  <c r="J2681" i="7"/>
  <c r="J2682" i="7"/>
  <c r="O2682" i="7" s="1"/>
  <c r="J2683" i="7"/>
  <c r="J2684" i="7"/>
  <c r="J2685" i="7"/>
  <c r="J2686" i="7"/>
  <c r="O2686" i="7" s="1"/>
  <c r="J2687" i="7"/>
  <c r="J2688" i="7"/>
  <c r="J2689" i="7"/>
  <c r="J2690" i="7"/>
  <c r="O2690" i="7" s="1"/>
  <c r="J2691" i="7"/>
  <c r="J2692" i="7"/>
  <c r="J2693" i="7"/>
  <c r="J2694" i="7"/>
  <c r="O2694" i="7" s="1"/>
  <c r="J2695" i="7"/>
  <c r="J2696" i="7"/>
  <c r="J2697" i="7"/>
  <c r="J2698" i="7"/>
  <c r="O2698" i="7" s="1"/>
  <c r="J2699" i="7"/>
  <c r="J2700" i="7"/>
  <c r="J2701" i="7"/>
  <c r="J2702" i="7"/>
  <c r="O2702" i="7" s="1"/>
  <c r="J2703" i="7"/>
  <c r="J2704" i="7"/>
  <c r="J2705" i="7"/>
  <c r="J2706" i="7"/>
  <c r="O2706" i="7" s="1"/>
  <c r="J2707" i="7"/>
  <c r="J2708" i="7"/>
  <c r="J2709" i="7"/>
  <c r="J2710" i="7"/>
  <c r="O2710" i="7" s="1"/>
  <c r="J2711" i="7"/>
  <c r="J2712" i="7"/>
  <c r="J2713" i="7"/>
  <c r="J2714" i="7"/>
  <c r="O2714" i="7" s="1"/>
  <c r="J2715" i="7"/>
  <c r="J2716" i="7"/>
  <c r="J2717" i="7"/>
  <c r="J2718" i="7"/>
  <c r="O2718" i="7" s="1"/>
  <c r="J2719" i="7"/>
  <c r="J2720" i="7"/>
  <c r="J2721" i="7"/>
  <c r="J2722" i="7"/>
  <c r="O2722" i="7" s="1"/>
  <c r="J2723" i="7"/>
  <c r="J2724" i="7"/>
  <c r="J2725" i="7"/>
  <c r="J2726" i="7"/>
  <c r="O2726" i="7" s="1"/>
  <c r="J2727" i="7"/>
  <c r="J2728" i="7"/>
  <c r="J2729" i="7"/>
  <c r="J2730" i="7"/>
  <c r="O2730" i="7" s="1"/>
  <c r="J2731" i="7"/>
  <c r="J2732" i="7"/>
  <c r="J2733" i="7"/>
  <c r="J2734" i="7"/>
  <c r="O2734" i="7" s="1"/>
  <c r="J2735" i="7"/>
  <c r="J2736" i="7"/>
  <c r="J2737" i="7"/>
  <c r="J2738" i="7"/>
  <c r="O2738" i="7" s="1"/>
  <c r="J2739" i="7"/>
  <c r="J2740" i="7"/>
  <c r="J2741" i="7"/>
  <c r="J2742" i="7"/>
  <c r="O2742" i="7" s="1"/>
  <c r="J2743" i="7"/>
  <c r="J2744" i="7"/>
  <c r="J2745" i="7"/>
  <c r="J2746" i="7"/>
  <c r="O2746" i="7" s="1"/>
  <c r="J2747" i="7"/>
  <c r="J2748" i="7"/>
  <c r="J2749" i="7"/>
  <c r="J2750" i="7"/>
  <c r="O2750" i="7" s="1"/>
  <c r="J2751" i="7"/>
  <c r="J2752" i="7"/>
  <c r="J2753" i="7"/>
  <c r="J2754" i="7"/>
  <c r="O2754" i="7" s="1"/>
  <c r="J2755" i="7"/>
  <c r="J2756" i="7"/>
  <c r="J2757" i="7"/>
  <c r="J2758" i="7"/>
  <c r="O2758" i="7" s="1"/>
  <c r="J2759" i="7"/>
  <c r="J2760" i="7"/>
  <c r="J2761" i="7"/>
  <c r="J2762" i="7"/>
  <c r="O2762" i="7" s="1"/>
  <c r="J2763" i="7"/>
  <c r="J2764" i="7"/>
  <c r="J2765" i="7"/>
  <c r="J2766" i="7"/>
  <c r="O2766" i="7" s="1"/>
  <c r="J2767" i="7"/>
  <c r="J2768" i="7"/>
  <c r="J2769" i="7"/>
  <c r="J2770" i="7"/>
  <c r="O2770" i="7" s="1"/>
  <c r="J2771" i="7"/>
  <c r="J2772" i="7"/>
  <c r="J2773" i="7"/>
  <c r="J2774" i="7"/>
  <c r="O2774" i="7" s="1"/>
  <c r="J2775" i="7"/>
  <c r="J2776" i="7"/>
  <c r="J2777" i="7"/>
  <c r="J2778" i="7"/>
  <c r="O2778" i="7" s="1"/>
  <c r="J2779" i="7"/>
  <c r="J2780" i="7"/>
  <c r="J2781" i="7"/>
  <c r="J2782" i="7"/>
  <c r="O2782" i="7" s="1"/>
  <c r="J2783" i="7"/>
  <c r="J2784" i="7"/>
  <c r="J2785" i="7"/>
  <c r="J2786" i="7"/>
  <c r="O2786" i="7" s="1"/>
  <c r="J2787" i="7"/>
  <c r="J2788" i="7"/>
  <c r="J2789" i="7"/>
  <c r="J2790" i="7"/>
  <c r="O2790" i="7" s="1"/>
  <c r="J2791" i="7"/>
  <c r="J2792" i="7"/>
  <c r="J2793" i="7"/>
  <c r="J2794" i="7"/>
  <c r="O2794" i="7" s="1"/>
  <c r="J2795" i="7"/>
  <c r="J2796" i="7"/>
  <c r="J2797" i="7"/>
  <c r="J2798" i="7"/>
  <c r="O2798" i="7" s="1"/>
  <c r="J2799" i="7"/>
  <c r="J2800" i="7"/>
  <c r="J2801" i="7"/>
  <c r="J2802" i="7"/>
  <c r="O2802" i="7" s="1"/>
  <c r="J2803" i="7"/>
  <c r="J2804" i="7"/>
  <c r="J2805" i="7"/>
  <c r="J2806" i="7"/>
  <c r="O2806" i="7" s="1"/>
  <c r="J2807" i="7"/>
  <c r="J2808" i="7"/>
  <c r="J2809" i="7"/>
  <c r="J2810" i="7"/>
  <c r="O2810" i="7" s="1"/>
  <c r="J2811" i="7"/>
  <c r="J2812" i="7"/>
  <c r="J2813" i="7"/>
  <c r="J2814" i="7"/>
  <c r="O2814" i="7" s="1"/>
  <c r="J2815" i="7"/>
  <c r="J2816" i="7"/>
  <c r="J2817" i="7"/>
  <c r="J2818" i="7"/>
  <c r="O2818" i="7" s="1"/>
  <c r="J2819" i="7"/>
  <c r="J2820" i="7"/>
  <c r="J2821" i="7"/>
  <c r="J2822" i="7"/>
  <c r="O2822" i="7" s="1"/>
  <c r="J2823" i="7"/>
  <c r="J2824" i="7"/>
  <c r="J2825" i="7"/>
  <c r="J2826" i="7"/>
  <c r="O2826" i="7" s="1"/>
  <c r="J2827" i="7"/>
  <c r="J2828" i="7"/>
  <c r="J2829" i="7"/>
  <c r="J2830" i="7"/>
  <c r="O2830" i="7" s="1"/>
  <c r="J2831" i="7"/>
  <c r="J2832" i="7"/>
  <c r="J2833" i="7"/>
  <c r="J2834" i="7"/>
  <c r="O2834" i="7" s="1"/>
  <c r="J2835" i="7"/>
  <c r="J2836" i="7"/>
  <c r="J2837" i="7"/>
  <c r="J2838" i="7"/>
  <c r="O2838" i="7" s="1"/>
  <c r="J2839" i="7"/>
  <c r="J2840" i="7"/>
  <c r="J2841" i="7"/>
  <c r="J2842" i="7"/>
  <c r="O2842" i="7" s="1"/>
  <c r="J2843" i="7"/>
  <c r="J2844" i="7"/>
  <c r="J2845" i="7"/>
  <c r="J2846" i="7"/>
  <c r="O2846" i="7" s="1"/>
  <c r="J2847" i="7"/>
  <c r="J2848" i="7"/>
  <c r="J2849" i="7"/>
  <c r="J2850" i="7"/>
  <c r="O2850" i="7" s="1"/>
  <c r="J2851" i="7"/>
  <c r="J2852" i="7"/>
  <c r="J2853" i="7"/>
  <c r="J2854" i="7"/>
  <c r="O2854" i="7" s="1"/>
  <c r="J2855" i="7"/>
  <c r="J2856" i="7"/>
  <c r="J2857" i="7"/>
  <c r="J2858" i="7"/>
  <c r="O2858" i="7" s="1"/>
  <c r="J2859" i="7"/>
  <c r="J2860" i="7"/>
  <c r="J2861" i="7"/>
  <c r="J2862" i="7"/>
  <c r="O2862" i="7" s="1"/>
  <c r="J2863" i="7"/>
  <c r="J2864" i="7"/>
  <c r="J2865" i="7"/>
  <c r="J2866" i="7"/>
  <c r="O2866" i="7" s="1"/>
  <c r="J2867" i="7"/>
  <c r="J2868" i="7"/>
  <c r="J2869" i="7"/>
  <c r="J2870" i="7"/>
  <c r="O2870" i="7" s="1"/>
  <c r="J2871" i="7"/>
  <c r="J2872" i="7"/>
  <c r="J2873" i="7"/>
  <c r="J2874" i="7"/>
  <c r="O2874" i="7" s="1"/>
  <c r="J2875" i="7"/>
  <c r="J2876" i="7"/>
  <c r="J2877" i="7"/>
  <c r="J2878" i="7"/>
  <c r="O2878" i="7" s="1"/>
  <c r="J2879" i="7"/>
  <c r="J2880" i="7"/>
  <c r="J2881" i="7"/>
  <c r="J2882" i="7"/>
  <c r="O2882" i="7" s="1"/>
  <c r="J2883" i="7"/>
  <c r="J2884" i="7"/>
  <c r="J2885" i="7"/>
  <c r="J2886" i="7"/>
  <c r="O2886" i="7" s="1"/>
  <c r="J2887" i="7"/>
  <c r="J2888" i="7"/>
  <c r="J2889" i="7"/>
  <c r="J2890" i="7"/>
  <c r="O2890" i="7" s="1"/>
  <c r="J2891" i="7"/>
  <c r="J2892" i="7"/>
  <c r="J2893" i="7"/>
  <c r="J2894" i="7"/>
  <c r="O2894" i="7" s="1"/>
  <c r="J2895" i="7"/>
  <c r="J2896" i="7"/>
  <c r="J2897" i="7"/>
  <c r="J2898" i="7"/>
  <c r="O2898" i="7" s="1"/>
  <c r="J2899" i="7"/>
  <c r="J2900" i="7"/>
  <c r="J2901" i="7"/>
  <c r="J2902" i="7"/>
  <c r="O2902" i="7" s="1"/>
  <c r="J2903" i="7"/>
  <c r="J2904" i="7"/>
  <c r="J2905" i="7"/>
  <c r="J2906" i="7"/>
  <c r="O2906" i="7" s="1"/>
  <c r="J2907" i="7"/>
  <c r="J2908" i="7"/>
  <c r="J2909" i="7"/>
  <c r="J2910" i="7"/>
  <c r="O2910" i="7" s="1"/>
  <c r="J2911" i="7"/>
  <c r="J2912" i="7"/>
  <c r="J2913" i="7"/>
  <c r="J2914" i="7"/>
  <c r="O2914" i="7" s="1"/>
  <c r="J2915" i="7"/>
  <c r="J2916" i="7"/>
  <c r="J2917" i="7"/>
  <c r="J2918" i="7"/>
  <c r="O2918" i="7" s="1"/>
  <c r="J2919" i="7"/>
  <c r="J2920" i="7"/>
  <c r="J2921" i="7"/>
  <c r="J2922" i="7"/>
  <c r="O2922" i="7" s="1"/>
  <c r="J2923" i="7"/>
  <c r="J2924" i="7"/>
  <c r="J2925" i="7"/>
  <c r="J2926" i="7"/>
  <c r="O2926" i="7" s="1"/>
  <c r="J2927" i="7"/>
  <c r="J2928" i="7"/>
  <c r="J2929" i="7"/>
  <c r="J2930" i="7"/>
  <c r="O2930" i="7" s="1"/>
  <c r="J2931" i="7"/>
  <c r="J2932" i="7"/>
  <c r="J2933" i="7"/>
  <c r="J2934" i="7"/>
  <c r="O2934" i="7" s="1"/>
  <c r="J2935" i="7"/>
  <c r="J2936" i="7"/>
  <c r="J2937" i="7"/>
  <c r="J2938" i="7"/>
  <c r="O2938" i="7" s="1"/>
  <c r="J2939" i="7"/>
  <c r="J2940" i="7"/>
  <c r="J2941" i="7"/>
  <c r="J2942" i="7"/>
  <c r="O2942" i="7" s="1"/>
  <c r="J2943" i="7"/>
  <c r="J2944" i="7"/>
  <c r="J2945" i="7"/>
  <c r="J2946" i="7"/>
  <c r="O2946" i="7" s="1"/>
  <c r="J2947" i="7"/>
  <c r="J2948" i="7"/>
  <c r="J2949" i="7"/>
  <c r="J2950" i="7"/>
  <c r="O2950" i="7" s="1"/>
  <c r="J2951" i="7"/>
  <c r="J2952" i="7"/>
  <c r="J2953" i="7"/>
  <c r="J2954" i="7"/>
  <c r="O2954" i="7" s="1"/>
  <c r="J2955" i="7"/>
  <c r="J2956" i="7"/>
  <c r="J2957" i="7"/>
  <c r="J2958" i="7"/>
  <c r="O2958" i="7" s="1"/>
  <c r="J2959" i="7"/>
  <c r="J2960" i="7"/>
  <c r="J2961" i="7"/>
  <c r="J2962" i="7"/>
  <c r="O2962" i="7" s="1"/>
  <c r="J2963" i="7"/>
  <c r="J2964" i="7"/>
  <c r="J2965" i="7"/>
  <c r="J2966" i="7"/>
  <c r="O2966" i="7" s="1"/>
  <c r="J2967" i="7"/>
  <c r="J2968" i="7"/>
  <c r="J2969" i="7"/>
  <c r="J2970" i="7"/>
  <c r="O2970" i="7" s="1"/>
  <c r="J2971" i="7"/>
  <c r="J2972" i="7"/>
  <c r="J2973" i="7"/>
  <c r="J2974" i="7"/>
  <c r="O2974" i="7" s="1"/>
  <c r="J2975" i="7"/>
  <c r="J2976" i="7"/>
  <c r="J2977" i="7"/>
  <c r="J2978" i="7"/>
  <c r="O2978" i="7" s="1"/>
  <c r="J2979" i="7"/>
  <c r="J2980" i="7"/>
  <c r="J2981" i="7"/>
  <c r="J2982" i="7"/>
  <c r="O2982" i="7" s="1"/>
  <c r="J2983" i="7"/>
  <c r="J2984" i="7"/>
  <c r="J2985" i="7"/>
  <c r="J2986" i="7"/>
  <c r="O2986" i="7" s="1"/>
  <c r="J2987" i="7"/>
  <c r="J2988" i="7"/>
  <c r="J2989" i="7"/>
  <c r="J2990" i="7"/>
  <c r="O2990" i="7" s="1"/>
  <c r="J2991" i="7"/>
  <c r="J2992" i="7"/>
  <c r="J2993" i="7"/>
  <c r="J2994" i="7"/>
  <c r="O2994" i="7" s="1"/>
  <c r="J2995" i="7"/>
  <c r="J2996" i="7"/>
  <c r="J2997" i="7"/>
  <c r="J2998" i="7"/>
  <c r="O2998" i="7" s="1"/>
  <c r="J2999" i="7"/>
  <c r="J3000" i="7"/>
  <c r="J3001" i="7"/>
  <c r="J3002" i="7"/>
  <c r="O3002" i="7" s="1"/>
  <c r="J3003" i="7"/>
  <c r="J3004" i="7"/>
  <c r="J3005" i="7"/>
  <c r="J3006" i="7"/>
  <c r="O3006" i="7" s="1"/>
  <c r="J3007" i="7"/>
  <c r="J3008" i="7"/>
  <c r="J3009" i="7"/>
  <c r="J3010" i="7"/>
  <c r="O3010" i="7" s="1"/>
  <c r="J3011" i="7"/>
  <c r="J3012" i="7"/>
  <c r="J3013" i="7"/>
  <c r="J3014" i="7"/>
  <c r="O3014" i="7" s="1"/>
  <c r="J3015" i="7"/>
  <c r="J3016" i="7"/>
  <c r="J3017" i="7"/>
  <c r="J3018" i="7"/>
  <c r="O3018" i="7" s="1"/>
  <c r="J3019" i="7"/>
  <c r="J3020" i="7"/>
  <c r="J3021" i="7"/>
  <c r="J3022" i="7"/>
  <c r="O3022" i="7" s="1"/>
  <c r="J3023" i="7"/>
  <c r="J3024" i="7"/>
  <c r="J3025" i="7"/>
  <c r="J3026" i="7"/>
  <c r="O3026" i="7" s="1"/>
  <c r="J3027" i="7"/>
  <c r="J3028" i="7"/>
  <c r="J3029" i="7"/>
  <c r="J3030" i="7"/>
  <c r="O3030" i="7" s="1"/>
  <c r="J3031" i="7"/>
  <c r="J3032" i="7"/>
  <c r="J3033" i="7"/>
  <c r="J3034" i="7"/>
  <c r="O3034" i="7" s="1"/>
  <c r="J3035" i="7"/>
  <c r="J3036" i="7"/>
  <c r="J3037" i="7"/>
  <c r="J3038" i="7"/>
  <c r="O3038" i="7" s="1"/>
  <c r="J3039" i="7"/>
  <c r="J3040" i="7"/>
  <c r="J3041" i="7"/>
  <c r="J3042" i="7"/>
  <c r="O3042" i="7" s="1"/>
  <c r="J3043" i="7"/>
  <c r="J3044" i="7"/>
  <c r="J3045" i="7"/>
  <c r="J3046" i="7"/>
  <c r="O3046" i="7" s="1"/>
  <c r="J3047" i="7"/>
  <c r="J3048" i="7"/>
  <c r="J3049" i="7"/>
  <c r="J3050" i="7"/>
  <c r="O3050" i="7" s="1"/>
  <c r="J3051" i="7"/>
  <c r="J3052" i="7"/>
  <c r="J3053" i="7"/>
  <c r="J3054" i="7"/>
  <c r="O3054" i="7" s="1"/>
  <c r="J3055" i="7"/>
  <c r="J3056" i="7"/>
  <c r="J3057" i="7"/>
  <c r="J3058" i="7"/>
  <c r="O3058" i="7" s="1"/>
  <c r="J3059" i="7"/>
  <c r="J3060" i="7"/>
  <c r="J3061" i="7"/>
  <c r="J3062" i="7"/>
  <c r="O3062" i="7" s="1"/>
  <c r="J3063" i="7"/>
  <c r="J3064" i="7"/>
  <c r="J3065" i="7"/>
  <c r="J3066" i="7"/>
  <c r="O3066" i="7" s="1"/>
  <c r="J3067" i="7"/>
  <c r="J3068" i="7"/>
  <c r="J3069" i="7"/>
  <c r="J3070" i="7"/>
  <c r="O3070" i="7" s="1"/>
  <c r="J3071" i="7"/>
  <c r="J3072" i="7"/>
  <c r="J3073" i="7"/>
  <c r="J3074" i="7"/>
  <c r="O3074" i="7" s="1"/>
  <c r="J3075" i="7"/>
  <c r="J3076" i="7"/>
  <c r="J3077" i="7"/>
  <c r="J3078" i="7"/>
  <c r="O3078" i="7" s="1"/>
  <c r="J3079" i="7"/>
  <c r="J3080" i="7"/>
  <c r="J3081" i="7"/>
  <c r="J3082" i="7"/>
  <c r="O3082" i="7" s="1"/>
  <c r="J3083" i="7"/>
  <c r="J3084" i="7"/>
  <c r="J3085" i="7"/>
  <c r="J3086" i="7"/>
  <c r="O3086" i="7" s="1"/>
  <c r="J3087" i="7"/>
  <c r="J3088" i="7"/>
  <c r="J3089" i="7"/>
  <c r="J3090" i="7"/>
  <c r="O3090" i="7" s="1"/>
  <c r="J3091" i="7"/>
  <c r="J3092" i="7"/>
  <c r="J3093" i="7"/>
  <c r="J3094" i="7"/>
  <c r="O3094" i="7" s="1"/>
  <c r="J3095" i="7"/>
  <c r="J3096" i="7"/>
  <c r="J3097" i="7"/>
  <c r="J3098" i="7"/>
  <c r="O3098" i="7" s="1"/>
  <c r="J3099" i="7"/>
  <c r="J3100" i="7"/>
  <c r="J3101" i="7"/>
  <c r="J3102" i="7"/>
  <c r="O3102" i="7" s="1"/>
  <c r="J3103" i="7"/>
  <c r="J3104" i="7"/>
  <c r="J3105" i="7"/>
  <c r="J3106" i="7"/>
  <c r="O3106" i="7" s="1"/>
  <c r="J3107" i="7"/>
  <c r="J3108" i="7"/>
  <c r="J3109" i="7"/>
  <c r="J3110" i="7"/>
  <c r="O3110" i="7" s="1"/>
  <c r="J3111" i="7"/>
  <c r="J3112" i="7"/>
  <c r="J3113" i="7"/>
  <c r="J3114" i="7"/>
  <c r="O3114" i="7" s="1"/>
  <c r="J3115" i="7"/>
  <c r="J3116" i="7"/>
  <c r="J3117" i="7"/>
  <c r="J3118" i="7"/>
  <c r="O3118" i="7" s="1"/>
  <c r="J3119" i="7"/>
  <c r="J3120" i="7"/>
  <c r="J3121" i="7"/>
  <c r="J3122" i="7"/>
  <c r="O3122" i="7" s="1"/>
  <c r="J3123" i="7"/>
  <c r="J3124" i="7"/>
  <c r="J3125" i="7"/>
  <c r="J3126" i="7"/>
  <c r="O3126" i="7" s="1"/>
  <c r="J3127" i="7"/>
  <c r="J3128" i="7"/>
  <c r="J3129" i="7"/>
  <c r="J3130" i="7"/>
  <c r="O3130" i="7" s="1"/>
  <c r="J3131" i="7"/>
  <c r="J3132" i="7"/>
  <c r="J3133" i="7"/>
  <c r="J3134" i="7"/>
  <c r="O3134" i="7" s="1"/>
  <c r="J3135" i="7"/>
  <c r="J3136" i="7"/>
  <c r="J3137" i="7"/>
  <c r="J3138" i="7"/>
  <c r="O3138" i="7" s="1"/>
  <c r="J3139" i="7"/>
  <c r="J3140" i="7"/>
  <c r="J3141" i="7"/>
  <c r="J3142" i="7"/>
  <c r="O3142" i="7" s="1"/>
  <c r="J3143" i="7"/>
  <c r="J3144" i="7"/>
  <c r="J3145" i="7"/>
  <c r="J3146" i="7"/>
  <c r="O3146" i="7" s="1"/>
  <c r="J3147" i="7"/>
  <c r="J3148" i="7"/>
  <c r="J3149" i="7"/>
  <c r="J3150" i="7"/>
  <c r="O3150" i="7" s="1"/>
  <c r="J3151" i="7"/>
  <c r="J3152" i="7"/>
  <c r="J3153" i="7"/>
  <c r="J3154" i="7"/>
  <c r="O3154" i="7" s="1"/>
  <c r="J3155" i="7"/>
  <c r="J3156" i="7"/>
  <c r="J3157" i="7"/>
  <c r="J3158" i="7"/>
  <c r="O3158" i="7" s="1"/>
  <c r="J3159" i="7"/>
  <c r="J3160" i="7"/>
  <c r="J3161" i="7"/>
  <c r="J3162" i="7"/>
  <c r="O3162" i="7" s="1"/>
  <c r="J3163" i="7"/>
  <c r="J3164" i="7"/>
  <c r="J3165" i="7"/>
  <c r="J3166" i="7"/>
  <c r="O3166" i="7" s="1"/>
  <c r="J3167" i="7"/>
  <c r="J3168" i="7"/>
  <c r="J3169" i="7"/>
  <c r="J3170" i="7"/>
  <c r="O3170" i="7" s="1"/>
  <c r="J3171" i="7"/>
  <c r="J3172" i="7"/>
  <c r="J3173" i="7"/>
  <c r="J3174" i="7"/>
  <c r="O3174" i="7" s="1"/>
  <c r="J3175" i="7"/>
  <c r="J3176" i="7"/>
  <c r="J3177" i="7"/>
  <c r="J3178" i="7"/>
  <c r="O3178" i="7" s="1"/>
  <c r="J3179" i="7"/>
  <c r="J3180" i="7"/>
  <c r="J3181" i="7"/>
  <c r="J3182" i="7"/>
  <c r="O3182" i="7" s="1"/>
  <c r="J3183" i="7"/>
  <c r="J3184" i="7"/>
  <c r="J3185" i="7"/>
  <c r="J3186" i="7"/>
  <c r="O3186" i="7" s="1"/>
  <c r="J3187" i="7"/>
  <c r="J3188" i="7"/>
  <c r="J3189" i="7"/>
  <c r="J3190" i="7"/>
  <c r="O3190" i="7" s="1"/>
  <c r="J3191" i="7"/>
  <c r="J3192" i="7"/>
  <c r="J3193" i="7"/>
  <c r="J3194" i="7"/>
  <c r="O3194" i="7" s="1"/>
  <c r="J3195" i="7"/>
  <c r="J3196" i="7"/>
  <c r="J3197" i="7"/>
  <c r="J3198" i="7"/>
  <c r="O3198" i="7" s="1"/>
  <c r="J3199" i="7"/>
  <c r="J3200" i="7"/>
  <c r="J3201" i="7"/>
  <c r="J3202" i="7"/>
  <c r="O3202" i="7" s="1"/>
  <c r="J3203" i="7"/>
  <c r="J3204" i="7"/>
  <c r="J3205" i="7"/>
  <c r="J3206" i="7"/>
  <c r="O3206" i="7" s="1"/>
  <c r="J3207" i="7"/>
  <c r="J3208" i="7"/>
  <c r="J3209" i="7"/>
  <c r="J3210" i="7"/>
  <c r="O3210" i="7" s="1"/>
  <c r="J3211" i="7"/>
  <c r="J3212" i="7"/>
  <c r="J3213" i="7"/>
  <c r="J3214" i="7"/>
  <c r="O3214" i="7" s="1"/>
  <c r="J3215" i="7"/>
  <c r="J3216" i="7"/>
  <c r="J3217" i="7"/>
  <c r="J3218" i="7"/>
  <c r="O3218" i="7" s="1"/>
  <c r="J3219" i="7"/>
  <c r="J3220" i="7"/>
  <c r="J3221" i="7"/>
  <c r="J3222" i="7"/>
  <c r="O3222" i="7" s="1"/>
  <c r="J3223" i="7"/>
  <c r="J3224" i="7"/>
  <c r="J3225" i="7"/>
  <c r="J3226" i="7"/>
  <c r="O3226" i="7" s="1"/>
  <c r="J3227" i="7"/>
  <c r="J3228" i="7"/>
  <c r="J3229" i="7"/>
  <c r="J3230" i="7"/>
  <c r="O3230" i="7" s="1"/>
  <c r="J3231" i="7"/>
  <c r="J3232" i="7"/>
  <c r="J3233" i="7"/>
  <c r="J3234" i="7"/>
  <c r="O3234" i="7" s="1"/>
  <c r="J3235" i="7"/>
  <c r="J3236" i="7"/>
  <c r="J3237" i="7"/>
  <c r="J3238" i="7"/>
  <c r="O3238" i="7" s="1"/>
  <c r="J3239" i="7"/>
  <c r="J3240" i="7"/>
  <c r="J3241" i="7"/>
  <c r="J3242" i="7"/>
  <c r="O3242" i="7" s="1"/>
  <c r="J3243" i="7"/>
  <c r="J3244" i="7"/>
  <c r="J3245" i="7"/>
  <c r="J3246" i="7"/>
  <c r="O3246" i="7" s="1"/>
  <c r="J3247" i="7"/>
  <c r="J3248" i="7"/>
  <c r="J3249" i="7"/>
  <c r="J3250" i="7"/>
  <c r="O3250" i="7" s="1"/>
  <c r="J3251" i="7"/>
  <c r="J3252" i="7"/>
  <c r="J3253" i="7"/>
  <c r="J3254" i="7"/>
  <c r="O3254" i="7" s="1"/>
  <c r="J3255" i="7"/>
  <c r="J3256" i="7"/>
  <c r="J3257" i="7"/>
  <c r="J3258" i="7"/>
  <c r="O3258" i="7" s="1"/>
  <c r="J3259" i="7"/>
  <c r="J3260" i="7"/>
  <c r="J3261" i="7"/>
  <c r="J3262" i="7"/>
  <c r="O3262" i="7" s="1"/>
  <c r="J3263" i="7"/>
  <c r="J3264" i="7"/>
  <c r="J3265" i="7"/>
  <c r="J3266" i="7"/>
  <c r="O3266" i="7" s="1"/>
  <c r="J3267" i="7"/>
  <c r="J3268" i="7"/>
  <c r="J3269" i="7"/>
  <c r="J3270" i="7"/>
  <c r="O3270" i="7" s="1"/>
  <c r="J3271" i="7"/>
  <c r="J3272" i="7"/>
  <c r="J3273" i="7"/>
  <c r="J3274" i="7"/>
  <c r="O3274" i="7" s="1"/>
  <c r="J3275" i="7"/>
  <c r="J3276" i="7"/>
  <c r="J3277" i="7"/>
  <c r="J3278" i="7"/>
  <c r="O3278" i="7" s="1"/>
  <c r="J3279" i="7"/>
  <c r="J3280" i="7"/>
  <c r="J3281" i="7"/>
  <c r="J3282" i="7"/>
  <c r="O3282" i="7" s="1"/>
  <c r="J3283" i="7"/>
  <c r="J3284" i="7"/>
  <c r="J3285" i="7"/>
  <c r="J3286" i="7"/>
  <c r="O3286" i="7" s="1"/>
  <c r="J3287" i="7"/>
  <c r="J3288" i="7"/>
  <c r="J3289" i="7"/>
  <c r="J3290" i="7"/>
  <c r="O3290" i="7" s="1"/>
  <c r="J3291" i="7"/>
  <c r="J3292" i="7"/>
  <c r="J3293" i="7"/>
  <c r="J3294" i="7"/>
  <c r="O3294" i="7" s="1"/>
  <c r="J3295" i="7"/>
  <c r="J3296" i="7"/>
  <c r="J3297" i="7"/>
  <c r="J3298" i="7"/>
  <c r="O3298" i="7" s="1"/>
  <c r="J3299" i="7"/>
  <c r="J3300" i="7"/>
  <c r="J3301" i="7"/>
  <c r="J3302" i="7"/>
  <c r="O3302" i="7" s="1"/>
  <c r="J3303" i="7"/>
  <c r="J3304" i="7"/>
  <c r="J3305" i="7"/>
  <c r="J3306" i="7"/>
  <c r="O3306" i="7" s="1"/>
  <c r="J3307" i="7"/>
  <c r="J3308" i="7"/>
  <c r="J3309" i="7"/>
  <c r="J3310" i="7"/>
  <c r="O3310" i="7" s="1"/>
  <c r="J3311" i="7"/>
  <c r="J3312" i="7"/>
  <c r="J3313" i="7"/>
  <c r="J3314" i="7"/>
  <c r="O3314" i="7" s="1"/>
  <c r="J3315" i="7"/>
  <c r="J3316" i="7"/>
  <c r="J3317" i="7"/>
  <c r="J3318" i="7"/>
  <c r="O3318" i="7" s="1"/>
  <c r="J3319" i="7"/>
  <c r="J3320" i="7"/>
  <c r="J3321" i="7"/>
  <c r="J3322" i="7"/>
  <c r="O3322" i="7" s="1"/>
  <c r="J3323" i="7"/>
  <c r="J3324" i="7"/>
  <c r="J3325" i="7"/>
  <c r="J3326" i="7"/>
  <c r="O3326" i="7" s="1"/>
  <c r="J3327" i="7"/>
  <c r="J3328" i="7"/>
  <c r="J3329" i="7"/>
  <c r="J3330" i="7"/>
  <c r="O3330" i="7" s="1"/>
  <c r="J3331" i="7"/>
  <c r="J3332" i="7"/>
  <c r="J3333" i="7"/>
  <c r="J3334" i="7"/>
  <c r="O3334" i="7" s="1"/>
  <c r="J3335" i="7"/>
  <c r="J3336" i="7"/>
  <c r="J3337" i="7"/>
  <c r="J3338" i="7"/>
  <c r="O3338" i="7" s="1"/>
  <c r="J3339" i="7"/>
  <c r="J3340" i="7"/>
  <c r="J3341" i="7"/>
  <c r="J3342" i="7"/>
  <c r="O3342" i="7" s="1"/>
  <c r="J3343" i="7"/>
  <c r="J3344" i="7"/>
  <c r="J3345" i="7"/>
  <c r="J3346" i="7"/>
  <c r="O3346" i="7" s="1"/>
  <c r="J3347" i="7"/>
  <c r="J3348" i="7"/>
  <c r="J3349" i="7"/>
  <c r="J3350" i="7"/>
  <c r="O3350" i="7" s="1"/>
  <c r="J3351" i="7"/>
  <c r="J3352" i="7"/>
  <c r="J3353" i="7"/>
  <c r="J3354" i="7"/>
  <c r="O3354" i="7" s="1"/>
  <c r="J3355" i="7"/>
  <c r="J3356" i="7"/>
  <c r="J3357" i="7"/>
  <c r="J3358" i="7"/>
  <c r="O3358" i="7" s="1"/>
  <c r="J3359" i="7"/>
  <c r="J3360" i="7"/>
  <c r="J3361" i="7"/>
  <c r="J3362" i="7"/>
  <c r="O3362" i="7" s="1"/>
  <c r="J3363" i="7"/>
  <c r="J3364" i="7"/>
  <c r="J3365" i="7"/>
  <c r="J3366" i="7"/>
  <c r="O3366" i="7" s="1"/>
  <c r="J3367" i="7"/>
  <c r="J3368" i="7"/>
  <c r="J3369" i="7"/>
  <c r="J3370" i="7"/>
  <c r="O3370" i="7" s="1"/>
  <c r="J3371" i="7"/>
  <c r="J3372" i="7"/>
  <c r="J3373" i="7"/>
  <c r="J3374" i="7"/>
  <c r="O3374" i="7" s="1"/>
  <c r="J3375" i="7"/>
  <c r="J3376" i="7"/>
  <c r="J3377" i="7"/>
  <c r="J3378" i="7"/>
  <c r="O3378" i="7" s="1"/>
  <c r="J3379" i="7"/>
  <c r="J3380" i="7"/>
  <c r="J3381" i="7"/>
  <c r="J3382" i="7"/>
  <c r="O3382" i="7" s="1"/>
  <c r="J3383" i="7"/>
  <c r="J3384" i="7"/>
  <c r="J3385" i="7"/>
  <c r="J3386" i="7"/>
  <c r="O3386" i="7" s="1"/>
  <c r="J3387" i="7"/>
  <c r="J3388" i="7"/>
  <c r="J3389" i="7"/>
  <c r="J3390" i="7"/>
  <c r="O3390" i="7" s="1"/>
  <c r="J3391" i="7"/>
  <c r="J3392" i="7"/>
  <c r="J3393" i="7"/>
  <c r="J3394" i="7"/>
  <c r="O3394" i="7" s="1"/>
  <c r="J3395" i="7"/>
  <c r="J3396" i="7"/>
  <c r="J3397" i="7"/>
  <c r="J3398" i="7"/>
  <c r="O3398" i="7" s="1"/>
  <c r="J3399" i="7"/>
  <c r="J3400" i="7"/>
  <c r="J3401" i="7"/>
  <c r="J3402" i="7"/>
  <c r="O3402" i="7" s="1"/>
  <c r="J3403" i="7"/>
  <c r="J3404" i="7"/>
  <c r="J3405" i="7"/>
  <c r="J3406" i="7"/>
  <c r="O3406" i="7" s="1"/>
  <c r="J3407" i="7"/>
  <c r="J3408" i="7"/>
  <c r="J3409" i="7"/>
  <c r="J3410" i="7"/>
  <c r="O3410" i="7" s="1"/>
  <c r="J3411" i="7"/>
  <c r="J3412" i="7"/>
  <c r="J3413" i="7"/>
  <c r="J3414" i="7"/>
  <c r="O3414" i="7" s="1"/>
  <c r="J3415" i="7"/>
  <c r="J3416" i="7"/>
  <c r="J3417" i="7"/>
  <c r="J3418" i="7"/>
  <c r="O3418" i="7" s="1"/>
  <c r="J3419" i="7"/>
  <c r="J3420" i="7"/>
  <c r="J3421" i="7"/>
  <c r="J3422" i="7"/>
  <c r="O3422" i="7" s="1"/>
  <c r="J3423" i="7"/>
  <c r="J3424" i="7"/>
  <c r="J3425" i="7"/>
  <c r="J3426" i="7"/>
  <c r="O3426" i="7" s="1"/>
  <c r="J3427" i="7"/>
  <c r="J3428" i="7"/>
  <c r="J3429" i="7"/>
  <c r="J3430" i="7"/>
  <c r="O3430" i="7" s="1"/>
  <c r="J3431" i="7"/>
  <c r="J3432" i="7"/>
  <c r="J3433" i="7"/>
  <c r="J3434" i="7"/>
  <c r="O3434" i="7" s="1"/>
  <c r="J3435" i="7"/>
  <c r="J3436" i="7"/>
  <c r="J3437" i="7"/>
  <c r="J3438" i="7"/>
  <c r="O3438" i="7" s="1"/>
  <c r="J3439" i="7"/>
  <c r="J3440" i="7"/>
  <c r="J3441" i="7"/>
  <c r="J3442" i="7"/>
  <c r="O3442" i="7" s="1"/>
  <c r="J3443" i="7"/>
  <c r="J3444" i="7"/>
  <c r="J3445" i="7"/>
  <c r="J3446" i="7"/>
  <c r="O3446" i="7" s="1"/>
  <c r="J3447" i="7"/>
  <c r="J3448" i="7"/>
  <c r="J3449" i="7"/>
  <c r="J3450" i="7"/>
  <c r="O3450" i="7" s="1"/>
  <c r="J3451" i="7"/>
  <c r="J3452" i="7"/>
  <c r="J3453" i="7"/>
  <c r="J3454" i="7"/>
  <c r="O3454" i="7" s="1"/>
  <c r="J3455" i="7"/>
  <c r="J3456" i="7"/>
  <c r="J3457" i="7"/>
  <c r="J3458" i="7"/>
  <c r="O3458" i="7" s="1"/>
  <c r="J3459" i="7"/>
  <c r="J3460" i="7"/>
  <c r="J3461" i="7"/>
  <c r="J3462" i="7"/>
  <c r="O3462" i="7" s="1"/>
  <c r="J3463" i="7"/>
  <c r="J3464" i="7"/>
  <c r="J3465" i="7"/>
  <c r="J3466" i="7"/>
  <c r="O3466" i="7" s="1"/>
  <c r="J3467" i="7"/>
  <c r="J3468" i="7"/>
  <c r="J3469" i="7"/>
  <c r="J3470" i="7"/>
  <c r="O3470" i="7" s="1"/>
  <c r="J3471" i="7"/>
  <c r="J3472" i="7"/>
  <c r="J3473" i="7"/>
  <c r="J3474" i="7"/>
  <c r="O3474" i="7" s="1"/>
  <c r="J3475" i="7"/>
  <c r="J3476" i="7"/>
  <c r="J3477" i="7"/>
  <c r="J3478" i="7"/>
  <c r="O3478" i="7" s="1"/>
  <c r="J3479" i="7"/>
  <c r="J3480" i="7"/>
  <c r="J3481" i="7"/>
  <c r="J3482" i="7"/>
  <c r="O3482" i="7" s="1"/>
  <c r="J3483" i="7"/>
  <c r="J3484" i="7"/>
  <c r="J3485" i="7"/>
  <c r="J3486" i="7"/>
  <c r="O3486" i="7" s="1"/>
  <c r="J3487" i="7"/>
  <c r="J3488" i="7"/>
  <c r="J3489" i="7"/>
  <c r="J3490" i="7"/>
  <c r="O3490" i="7" s="1"/>
  <c r="J3491" i="7"/>
  <c r="J3492" i="7"/>
  <c r="J3493" i="7"/>
  <c r="J3494" i="7"/>
  <c r="O3494" i="7" s="1"/>
  <c r="J3495" i="7"/>
  <c r="J3496" i="7"/>
  <c r="J3497" i="7"/>
  <c r="J3498" i="7"/>
  <c r="O3498" i="7" s="1"/>
  <c r="J3499" i="7"/>
  <c r="J3500" i="7"/>
  <c r="J3501" i="7"/>
  <c r="J3502" i="7"/>
  <c r="O3502" i="7" s="1"/>
  <c r="J3503" i="7"/>
  <c r="J3504" i="7"/>
  <c r="J3505" i="7"/>
  <c r="J3506" i="7"/>
  <c r="O3506" i="7" s="1"/>
  <c r="J3507" i="7"/>
  <c r="J3508" i="7"/>
  <c r="J3509" i="7"/>
  <c r="J3510" i="7"/>
  <c r="O3510" i="7" s="1"/>
  <c r="J3511" i="7"/>
  <c r="J3512" i="7"/>
  <c r="J3513" i="7"/>
  <c r="J3514" i="7"/>
  <c r="O3514" i="7" s="1"/>
  <c r="J3515" i="7"/>
  <c r="J3516" i="7"/>
  <c r="J3517" i="7"/>
  <c r="J3518" i="7"/>
  <c r="O3518" i="7" s="1"/>
  <c r="J3519" i="7"/>
  <c r="J3520" i="7"/>
  <c r="J3521" i="7"/>
  <c r="J3522" i="7"/>
  <c r="O3522" i="7" s="1"/>
  <c r="J3523" i="7"/>
  <c r="J3524" i="7"/>
  <c r="J3525" i="7"/>
  <c r="J3526" i="7"/>
  <c r="O3526" i="7" s="1"/>
  <c r="J3527" i="7"/>
  <c r="J3528" i="7"/>
  <c r="J3529" i="7"/>
  <c r="J3530" i="7"/>
  <c r="O3530" i="7" s="1"/>
  <c r="J3531" i="7"/>
  <c r="J3532" i="7"/>
  <c r="J3533" i="7"/>
  <c r="J3534" i="7"/>
  <c r="O3534" i="7" s="1"/>
  <c r="J3535" i="7"/>
  <c r="J3536" i="7"/>
  <c r="J3537" i="7"/>
  <c r="J3538" i="7"/>
  <c r="O3538" i="7" s="1"/>
  <c r="J3539" i="7"/>
  <c r="J3540" i="7"/>
  <c r="J3541" i="7"/>
  <c r="J3542" i="7"/>
  <c r="O3542" i="7" s="1"/>
  <c r="J3543" i="7"/>
  <c r="J3544" i="7"/>
  <c r="J3545" i="7"/>
  <c r="J3546" i="7"/>
  <c r="O3546" i="7" s="1"/>
  <c r="J3547" i="7"/>
  <c r="J3548" i="7"/>
  <c r="J3549" i="7"/>
  <c r="J3550" i="7"/>
  <c r="O3550" i="7" s="1"/>
  <c r="J3551" i="7"/>
  <c r="J3552" i="7"/>
  <c r="J3553" i="7"/>
  <c r="J3554" i="7"/>
  <c r="O3554" i="7" s="1"/>
  <c r="J3555" i="7"/>
  <c r="J3556" i="7"/>
  <c r="J3557" i="7"/>
  <c r="J3558" i="7"/>
  <c r="O3558" i="7" s="1"/>
  <c r="J3559" i="7"/>
  <c r="J3560" i="7"/>
  <c r="J3561" i="7"/>
  <c r="J3562" i="7"/>
  <c r="O3562" i="7" s="1"/>
  <c r="J3563" i="7"/>
  <c r="J3564" i="7"/>
  <c r="J3565" i="7"/>
  <c r="J3566" i="7"/>
  <c r="O3566" i="7" s="1"/>
  <c r="J3567" i="7"/>
  <c r="J3568" i="7"/>
  <c r="J3569" i="7"/>
  <c r="J3570" i="7"/>
  <c r="O3570" i="7" s="1"/>
  <c r="J3571" i="7"/>
  <c r="J3572" i="7"/>
  <c r="J3573" i="7"/>
  <c r="J3574" i="7"/>
  <c r="O3574" i="7" s="1"/>
  <c r="J3575" i="7"/>
  <c r="J3576" i="7"/>
  <c r="J3577" i="7"/>
  <c r="J3578" i="7"/>
  <c r="O3578" i="7" s="1"/>
  <c r="J3579" i="7"/>
  <c r="J3580" i="7"/>
  <c r="J3581" i="7"/>
  <c r="J3582" i="7"/>
  <c r="O3582" i="7" s="1"/>
  <c r="J3583" i="7"/>
  <c r="J3584" i="7"/>
  <c r="J3585" i="7"/>
  <c r="J3586" i="7"/>
  <c r="O3586" i="7" s="1"/>
  <c r="J3587" i="7"/>
  <c r="J3588" i="7"/>
  <c r="J3589" i="7"/>
  <c r="J3590" i="7"/>
  <c r="O3590" i="7" s="1"/>
  <c r="J3591" i="7"/>
  <c r="J3592" i="7"/>
  <c r="J3593" i="7"/>
  <c r="J3594" i="7"/>
  <c r="O3594" i="7" s="1"/>
  <c r="J3595" i="7"/>
  <c r="J3596" i="7"/>
  <c r="J3597" i="7"/>
  <c r="J3598" i="7"/>
  <c r="O3598" i="7" s="1"/>
  <c r="J3599" i="7"/>
  <c r="J3600" i="7"/>
  <c r="J3601" i="7"/>
  <c r="J3602" i="7"/>
  <c r="O3602" i="7" s="1"/>
  <c r="J3603" i="7"/>
  <c r="J3604" i="7"/>
  <c r="J3605" i="7"/>
  <c r="J3606" i="7"/>
  <c r="O3606" i="7" s="1"/>
  <c r="J3607" i="7"/>
  <c r="J3608" i="7"/>
  <c r="J3609" i="7"/>
  <c r="J3610" i="7"/>
  <c r="O3610" i="7" s="1"/>
  <c r="J3611" i="7"/>
  <c r="J3612" i="7"/>
  <c r="J3613" i="7"/>
  <c r="J3614" i="7"/>
  <c r="O3614" i="7" s="1"/>
  <c r="J3615" i="7"/>
  <c r="J3616" i="7"/>
  <c r="J3617" i="7"/>
  <c r="J3618" i="7"/>
  <c r="O3618" i="7" s="1"/>
  <c r="J3619" i="7"/>
  <c r="J3620" i="7"/>
  <c r="J3621" i="7"/>
  <c r="J3622" i="7"/>
  <c r="O3622" i="7" s="1"/>
  <c r="J3623" i="7"/>
  <c r="J3624" i="7"/>
  <c r="J3625" i="7"/>
  <c r="J3626" i="7"/>
  <c r="O3626" i="7" s="1"/>
  <c r="J3627" i="7"/>
  <c r="J3628" i="7"/>
  <c r="J3629" i="7"/>
  <c r="J3630" i="7"/>
  <c r="O3630" i="7" s="1"/>
  <c r="J3631" i="7"/>
  <c r="J3632" i="7"/>
  <c r="J3633" i="7"/>
  <c r="J3634" i="7"/>
  <c r="O3634" i="7" s="1"/>
  <c r="J3635" i="7"/>
  <c r="J3636" i="7"/>
  <c r="J3637" i="7"/>
  <c r="J3638" i="7"/>
  <c r="O3638" i="7" s="1"/>
  <c r="J3639" i="7"/>
  <c r="J3640" i="7"/>
  <c r="J3641" i="7"/>
  <c r="J3642" i="7"/>
  <c r="O3642" i="7" s="1"/>
  <c r="J3643" i="7"/>
  <c r="J3644" i="7"/>
  <c r="J3645" i="7"/>
  <c r="J3646" i="7"/>
  <c r="O3646" i="7" s="1"/>
  <c r="J3647" i="7"/>
  <c r="J3648" i="7"/>
  <c r="J3649" i="7"/>
  <c r="J3650" i="7"/>
  <c r="O3650" i="7" s="1"/>
  <c r="J3651" i="7"/>
  <c r="J3652" i="7"/>
  <c r="J3653" i="7"/>
  <c r="J3654" i="7"/>
  <c r="O3654" i="7" s="1"/>
  <c r="J3655" i="7"/>
  <c r="J3656" i="7"/>
  <c r="J3657" i="7"/>
  <c r="J3658" i="7"/>
  <c r="O3658" i="7" s="1"/>
  <c r="J3659" i="7"/>
  <c r="J3660" i="7"/>
  <c r="J3661" i="7"/>
  <c r="J3662" i="7"/>
  <c r="O3662" i="7" s="1"/>
  <c r="J3663" i="7"/>
  <c r="J3664" i="7"/>
  <c r="J3665" i="7"/>
  <c r="J3666" i="7"/>
  <c r="O3666" i="7" s="1"/>
  <c r="J3667" i="7"/>
  <c r="J3668" i="7"/>
  <c r="J3669" i="7"/>
  <c r="J3670" i="7"/>
  <c r="O3670" i="7" s="1"/>
  <c r="J3671" i="7"/>
  <c r="J3672" i="7"/>
  <c r="J3673" i="7"/>
  <c r="J3674" i="7"/>
  <c r="O3674" i="7" s="1"/>
  <c r="J3675" i="7"/>
  <c r="J3676" i="7"/>
  <c r="J3677" i="7"/>
  <c r="J3678" i="7"/>
  <c r="O3678" i="7" s="1"/>
  <c r="J3679" i="7"/>
  <c r="J3680" i="7"/>
  <c r="J3681" i="7"/>
  <c r="J3682" i="7"/>
  <c r="O3682" i="7" s="1"/>
  <c r="J3683" i="7"/>
  <c r="J3684" i="7"/>
  <c r="J3685" i="7"/>
  <c r="J3686" i="7"/>
  <c r="O3686" i="7" s="1"/>
  <c r="J3687" i="7"/>
  <c r="J3688" i="7"/>
  <c r="J3689" i="7"/>
  <c r="J3690" i="7"/>
  <c r="O3690" i="7" s="1"/>
  <c r="J3691" i="7"/>
  <c r="J3692" i="7"/>
  <c r="J3693" i="7"/>
  <c r="J3694" i="7"/>
  <c r="O3694" i="7" s="1"/>
  <c r="J3695" i="7"/>
  <c r="J3696" i="7"/>
  <c r="J3697" i="7"/>
  <c r="J3698" i="7"/>
  <c r="O3698" i="7" s="1"/>
  <c r="J3699" i="7"/>
  <c r="J3700" i="7"/>
  <c r="J3701" i="7"/>
  <c r="J3702" i="7"/>
  <c r="O3702" i="7" s="1"/>
  <c r="J3703" i="7"/>
  <c r="J3704" i="7"/>
  <c r="J3705" i="7"/>
  <c r="J3706" i="7"/>
  <c r="O3706" i="7" s="1"/>
  <c r="J3707" i="7"/>
  <c r="J3708" i="7"/>
  <c r="J3709" i="7"/>
  <c r="J3710" i="7"/>
  <c r="O3710" i="7" s="1"/>
  <c r="J3711" i="7"/>
  <c r="J3712" i="7"/>
  <c r="J3713" i="7"/>
  <c r="J3714" i="7"/>
  <c r="O3714" i="7" s="1"/>
  <c r="J3715" i="7"/>
  <c r="J3716" i="7"/>
  <c r="J3717" i="7"/>
  <c r="J3718" i="7"/>
  <c r="O3718" i="7" s="1"/>
  <c r="J3719" i="7"/>
  <c r="J3720" i="7"/>
  <c r="J3721" i="7"/>
  <c r="J3722" i="7"/>
  <c r="O3722" i="7" s="1"/>
  <c r="J3723" i="7"/>
  <c r="J3724" i="7"/>
  <c r="J3725" i="7"/>
  <c r="J3726" i="7"/>
  <c r="O3726" i="7" s="1"/>
  <c r="J3727" i="7"/>
  <c r="J3728" i="7"/>
  <c r="J3729" i="7"/>
  <c r="J3730" i="7"/>
  <c r="O3730" i="7" s="1"/>
  <c r="J3731" i="7"/>
  <c r="J3732" i="7"/>
  <c r="J3733" i="7"/>
  <c r="J3734" i="7"/>
  <c r="O3734" i="7" s="1"/>
  <c r="J3735" i="7"/>
  <c r="J3736" i="7"/>
  <c r="J3737" i="7"/>
  <c r="J3738" i="7"/>
  <c r="O3738" i="7" s="1"/>
  <c r="J3739" i="7"/>
  <c r="J3740" i="7"/>
  <c r="J3741" i="7"/>
  <c r="J3742" i="7"/>
  <c r="O3742" i="7" s="1"/>
  <c r="J3743" i="7"/>
  <c r="J3744" i="7"/>
  <c r="J3745" i="7"/>
  <c r="J3746" i="7"/>
  <c r="O3746" i="7" s="1"/>
  <c r="J3747" i="7"/>
  <c r="J3748" i="7"/>
  <c r="J3749" i="7"/>
  <c r="J3750" i="7"/>
  <c r="O3750" i="7" s="1"/>
  <c r="J3751" i="7"/>
  <c r="J3752" i="7"/>
  <c r="J3753" i="7"/>
  <c r="J3754" i="7"/>
  <c r="O3754" i="7" s="1"/>
  <c r="J3755" i="7"/>
  <c r="J3756" i="7"/>
  <c r="J3757" i="7"/>
  <c r="J3758" i="7"/>
  <c r="O3758" i="7" s="1"/>
  <c r="J3759" i="7"/>
  <c r="J3760" i="7"/>
  <c r="J3761" i="7"/>
  <c r="J3762" i="7"/>
  <c r="O3762" i="7" s="1"/>
  <c r="J3763" i="7"/>
  <c r="J3764" i="7"/>
  <c r="J3765" i="7"/>
  <c r="J3766" i="7"/>
  <c r="O3766" i="7" s="1"/>
  <c r="J3767" i="7"/>
  <c r="J3768" i="7"/>
  <c r="J3769" i="7"/>
  <c r="J3770" i="7"/>
  <c r="O3770" i="7" s="1"/>
  <c r="J3771" i="7"/>
  <c r="J3772" i="7"/>
  <c r="J3773" i="7"/>
  <c r="J3774" i="7"/>
  <c r="O3774" i="7" s="1"/>
  <c r="J3775" i="7"/>
  <c r="J3776" i="7"/>
  <c r="J3777" i="7"/>
  <c r="J3778" i="7"/>
  <c r="O3778" i="7" s="1"/>
  <c r="J3779" i="7"/>
  <c r="J3780" i="7"/>
  <c r="J3781" i="7"/>
  <c r="J3782" i="7"/>
  <c r="O3782" i="7" s="1"/>
  <c r="J3783" i="7"/>
  <c r="J3784" i="7"/>
  <c r="J3785" i="7"/>
  <c r="J3786" i="7"/>
  <c r="O3786" i="7" s="1"/>
  <c r="J3787" i="7"/>
  <c r="J3788" i="7"/>
  <c r="J3789" i="7"/>
  <c r="J3790" i="7"/>
  <c r="O3790" i="7" s="1"/>
  <c r="J3791" i="7"/>
  <c r="J3792" i="7"/>
  <c r="J3793" i="7"/>
  <c r="J3794" i="7"/>
  <c r="O3794" i="7" s="1"/>
  <c r="J3795" i="7"/>
  <c r="J3796" i="7"/>
  <c r="J3797" i="7"/>
  <c r="J3798" i="7"/>
  <c r="O3798" i="7" s="1"/>
  <c r="J3799" i="7"/>
  <c r="J3800" i="7"/>
  <c r="J3801" i="7"/>
  <c r="J3802" i="7"/>
  <c r="O3802" i="7" s="1"/>
  <c r="J3803" i="7"/>
  <c r="J3804" i="7"/>
  <c r="J3805" i="7"/>
  <c r="J3806" i="7"/>
  <c r="O3806" i="7" s="1"/>
  <c r="J3807" i="7"/>
  <c r="J3808" i="7"/>
  <c r="J3809" i="7"/>
  <c r="J3810" i="7"/>
  <c r="O3810" i="7" s="1"/>
  <c r="J3811" i="7"/>
  <c r="J3812" i="7"/>
  <c r="J3813" i="7"/>
  <c r="J3814" i="7"/>
  <c r="O3814" i="7" s="1"/>
  <c r="J3815" i="7"/>
  <c r="J3816" i="7"/>
  <c r="J3817" i="7"/>
  <c r="J3818" i="7"/>
  <c r="O3818" i="7" s="1"/>
  <c r="J3819" i="7"/>
  <c r="J3820" i="7"/>
  <c r="J3821" i="7"/>
  <c r="J3822" i="7"/>
  <c r="O3822" i="7" s="1"/>
  <c r="J3823" i="7"/>
  <c r="J3824" i="7"/>
  <c r="J3825" i="7"/>
  <c r="J3826" i="7"/>
  <c r="O3826" i="7" s="1"/>
  <c r="J3827" i="7"/>
  <c r="J3828" i="7"/>
  <c r="J3829" i="7"/>
  <c r="J3830" i="7"/>
  <c r="O3830" i="7" s="1"/>
  <c r="J3831" i="7"/>
  <c r="J3832" i="7"/>
  <c r="J3833" i="7"/>
  <c r="J3834" i="7"/>
  <c r="O3834" i="7" s="1"/>
  <c r="J3835" i="7"/>
  <c r="J3836" i="7"/>
  <c r="J3837" i="7"/>
  <c r="J3838" i="7"/>
  <c r="O3838" i="7" s="1"/>
  <c r="J3839" i="7"/>
  <c r="J3840" i="7"/>
  <c r="J3841" i="7"/>
  <c r="J3842" i="7"/>
  <c r="O3842" i="7" s="1"/>
  <c r="J3843" i="7"/>
  <c r="J3844" i="7"/>
  <c r="J3845" i="7"/>
  <c r="J3846" i="7"/>
  <c r="O3846" i="7" s="1"/>
  <c r="J3847" i="7"/>
  <c r="J3848" i="7"/>
  <c r="J3849" i="7"/>
  <c r="J3850" i="7"/>
  <c r="O3850" i="7" s="1"/>
  <c r="J3851" i="7"/>
  <c r="J3852" i="7"/>
  <c r="J3853" i="7"/>
  <c r="J3854" i="7"/>
  <c r="O3854" i="7" s="1"/>
  <c r="J3855" i="7"/>
  <c r="J3856" i="7"/>
  <c r="J3857" i="7"/>
  <c r="J3858" i="7"/>
  <c r="O3858" i="7" s="1"/>
  <c r="J3859" i="7"/>
  <c r="J3860" i="7"/>
  <c r="J3861" i="7"/>
  <c r="J3862" i="7"/>
  <c r="O3862" i="7" s="1"/>
  <c r="J3863" i="7"/>
  <c r="J3864" i="7"/>
  <c r="J3865" i="7"/>
  <c r="J3866" i="7"/>
  <c r="O3866" i="7" s="1"/>
  <c r="J3867" i="7"/>
  <c r="J3868" i="7"/>
  <c r="J3869" i="7"/>
  <c r="J3870" i="7"/>
  <c r="O3870" i="7" s="1"/>
  <c r="J3871" i="7"/>
  <c r="J3872" i="7"/>
  <c r="J3873" i="7"/>
  <c r="J3874" i="7"/>
  <c r="O3874" i="7" s="1"/>
  <c r="J3875" i="7"/>
  <c r="J3876" i="7"/>
  <c r="J3877" i="7"/>
  <c r="J3878" i="7"/>
  <c r="O3878" i="7" s="1"/>
  <c r="J3879" i="7"/>
  <c r="J3880" i="7"/>
  <c r="J3881" i="7"/>
  <c r="J3882" i="7"/>
  <c r="O3882" i="7" s="1"/>
  <c r="J3883" i="7"/>
  <c r="J3884" i="7"/>
  <c r="J3885" i="7"/>
  <c r="J3886" i="7"/>
  <c r="O3886" i="7" s="1"/>
  <c r="J3887" i="7"/>
  <c r="J3888" i="7"/>
  <c r="J3889" i="7"/>
  <c r="J3890" i="7"/>
  <c r="O3890" i="7" s="1"/>
  <c r="J3891" i="7"/>
  <c r="J3892" i="7"/>
  <c r="J3893" i="7"/>
  <c r="J3894" i="7"/>
  <c r="O3894" i="7" s="1"/>
  <c r="J3895" i="7"/>
  <c r="J3896" i="7"/>
  <c r="J3897" i="7"/>
  <c r="J3898" i="7"/>
  <c r="O3898" i="7" s="1"/>
  <c r="J3899" i="7"/>
  <c r="J3900" i="7"/>
  <c r="J3901" i="7"/>
  <c r="J3902" i="7"/>
  <c r="O3902" i="7" s="1"/>
  <c r="J3903" i="7"/>
  <c r="J3904" i="7"/>
  <c r="J3905" i="7"/>
  <c r="J3906" i="7"/>
  <c r="O3906" i="7" s="1"/>
  <c r="J3907" i="7"/>
  <c r="J3908" i="7"/>
  <c r="J3909" i="7"/>
  <c r="J3910" i="7"/>
  <c r="O3910" i="7" s="1"/>
  <c r="J3911" i="7"/>
  <c r="J3912" i="7"/>
  <c r="J3913" i="7"/>
  <c r="J3914" i="7"/>
  <c r="O3914" i="7" s="1"/>
  <c r="J3915" i="7"/>
  <c r="J3916" i="7"/>
  <c r="J3917" i="7"/>
  <c r="J3918" i="7"/>
  <c r="O3918" i="7" s="1"/>
  <c r="J3919" i="7"/>
  <c r="J3920" i="7"/>
  <c r="J3921" i="7"/>
  <c r="J3922" i="7"/>
  <c r="O3922" i="7" s="1"/>
  <c r="J3923" i="7"/>
  <c r="J3924" i="7"/>
  <c r="J3925" i="7"/>
  <c r="J3926" i="7"/>
  <c r="O3926" i="7" s="1"/>
  <c r="J3927" i="7"/>
  <c r="J3928" i="7"/>
  <c r="J3929" i="7"/>
  <c r="J3930" i="7"/>
  <c r="O3930" i="7" s="1"/>
  <c r="J3931" i="7"/>
  <c r="J3932" i="7"/>
  <c r="J3933" i="7"/>
  <c r="J3934" i="7"/>
  <c r="O3934" i="7" s="1"/>
  <c r="J3935" i="7"/>
  <c r="J3936" i="7"/>
  <c r="J3937" i="7"/>
  <c r="J3938" i="7"/>
  <c r="O3938" i="7" s="1"/>
  <c r="J3939" i="7"/>
  <c r="J3940" i="7"/>
  <c r="J3941" i="7"/>
  <c r="J3942" i="7"/>
  <c r="O3942" i="7" s="1"/>
  <c r="J3943" i="7"/>
  <c r="J3944" i="7"/>
  <c r="J3945" i="7"/>
  <c r="J3946" i="7"/>
  <c r="O3946" i="7" s="1"/>
  <c r="J3947" i="7"/>
  <c r="J3948" i="7"/>
  <c r="J3949" i="7"/>
  <c r="J3950" i="7"/>
  <c r="O3950" i="7" s="1"/>
  <c r="J3951" i="7"/>
  <c r="J3952" i="7"/>
  <c r="J3953" i="7"/>
  <c r="J3954" i="7"/>
  <c r="O3954" i="7" s="1"/>
  <c r="J3955" i="7"/>
  <c r="J3956" i="7"/>
  <c r="J3957" i="7"/>
  <c r="J3958" i="7"/>
  <c r="O3958" i="7" s="1"/>
  <c r="J3959" i="7"/>
  <c r="J3960" i="7"/>
  <c r="J3961" i="7"/>
  <c r="J3962" i="7"/>
  <c r="O3962" i="7" s="1"/>
  <c r="J3963" i="7"/>
  <c r="J3964" i="7"/>
  <c r="J3965" i="7"/>
  <c r="J3966" i="7"/>
  <c r="O3966" i="7" s="1"/>
  <c r="J3967" i="7"/>
  <c r="J3968" i="7"/>
  <c r="J3969" i="7"/>
  <c r="J3970" i="7"/>
  <c r="O3970" i="7" s="1"/>
  <c r="J3971" i="7"/>
  <c r="J3972" i="7"/>
  <c r="J3973" i="7"/>
  <c r="J3974" i="7"/>
  <c r="O3974" i="7" s="1"/>
  <c r="J3975" i="7"/>
  <c r="J3976" i="7"/>
  <c r="J3977" i="7"/>
  <c r="J3978" i="7"/>
  <c r="O3978" i="7" s="1"/>
  <c r="J3979" i="7"/>
  <c r="J3980" i="7"/>
  <c r="J3981" i="7"/>
  <c r="J3982" i="7"/>
  <c r="O3982" i="7" s="1"/>
  <c r="J3983" i="7"/>
  <c r="J3984" i="7"/>
  <c r="J3985" i="7"/>
  <c r="J3986" i="7"/>
  <c r="O3986" i="7" s="1"/>
  <c r="J3987" i="7"/>
  <c r="J3988" i="7"/>
  <c r="J3989" i="7"/>
  <c r="J3990" i="7"/>
  <c r="O3990" i="7" s="1"/>
  <c r="J3991" i="7"/>
  <c r="J3992" i="7"/>
  <c r="J3993" i="7"/>
  <c r="J3994" i="7"/>
  <c r="O3994" i="7" s="1"/>
  <c r="J3995" i="7"/>
  <c r="J3996" i="7"/>
  <c r="J3997" i="7"/>
  <c r="J3998" i="7"/>
  <c r="O3998" i="7" s="1"/>
  <c r="J3999" i="7"/>
  <c r="J4000" i="7"/>
  <c r="J4001" i="7"/>
  <c r="J4002" i="7"/>
  <c r="O4002" i="7" s="1"/>
  <c r="J4003" i="7"/>
  <c r="J4004" i="7"/>
  <c r="J4005" i="7"/>
  <c r="J4006" i="7"/>
  <c r="O4006" i="7" s="1"/>
  <c r="J4007" i="7"/>
  <c r="J4008" i="7"/>
  <c r="J4009" i="7"/>
  <c r="J4010" i="7"/>
  <c r="O4010" i="7" s="1"/>
  <c r="J4011" i="7"/>
  <c r="J4012" i="7"/>
  <c r="J4013" i="7"/>
  <c r="J4014" i="7"/>
  <c r="O4014" i="7" s="1"/>
  <c r="J4015" i="7"/>
  <c r="J4016" i="7"/>
  <c r="J4017" i="7"/>
  <c r="J4018" i="7"/>
  <c r="O4018" i="7" s="1"/>
  <c r="J4019" i="7"/>
  <c r="J4020" i="7"/>
  <c r="J4021" i="7"/>
  <c r="J4022" i="7"/>
  <c r="O4022" i="7" s="1"/>
  <c r="J4023" i="7"/>
  <c r="J4024" i="7"/>
  <c r="J4025" i="7"/>
  <c r="J4026" i="7"/>
  <c r="O4026" i="7" s="1"/>
  <c r="J4027" i="7"/>
  <c r="J4028" i="7"/>
  <c r="J4029" i="7"/>
  <c r="J4030" i="7"/>
  <c r="O4030" i="7" s="1"/>
  <c r="J4031" i="7"/>
  <c r="J4032" i="7"/>
  <c r="J4033" i="7"/>
  <c r="J4034" i="7"/>
  <c r="O4034" i="7" s="1"/>
  <c r="J4035" i="7"/>
  <c r="J4036" i="7"/>
  <c r="J4037" i="7"/>
  <c r="J4038" i="7"/>
  <c r="O4038" i="7" s="1"/>
  <c r="J4039" i="7"/>
  <c r="J4040" i="7"/>
  <c r="J4041" i="7"/>
  <c r="J4042" i="7"/>
  <c r="O4042" i="7" s="1"/>
  <c r="J4043" i="7"/>
  <c r="J4044" i="7"/>
  <c r="J4045" i="7"/>
  <c r="J4046" i="7"/>
  <c r="O4046" i="7" s="1"/>
  <c r="J4047" i="7"/>
  <c r="J4048" i="7"/>
  <c r="J4049" i="7"/>
  <c r="J4050" i="7"/>
  <c r="O4050" i="7" s="1"/>
  <c r="J4051" i="7"/>
  <c r="J4052" i="7"/>
  <c r="J4053" i="7"/>
  <c r="J4054" i="7"/>
  <c r="O4054" i="7" s="1"/>
  <c r="J4055" i="7"/>
  <c r="J4056" i="7"/>
  <c r="J4057" i="7"/>
  <c r="J4058" i="7"/>
  <c r="O4058" i="7" s="1"/>
  <c r="J4059" i="7"/>
  <c r="J4060" i="7"/>
  <c r="J4061" i="7"/>
  <c r="J4062" i="7"/>
  <c r="O4062" i="7" s="1"/>
  <c r="J4063" i="7"/>
  <c r="J4064" i="7"/>
  <c r="J4065" i="7"/>
  <c r="J4066" i="7"/>
  <c r="O4066" i="7" s="1"/>
  <c r="J4067" i="7"/>
  <c r="J4068" i="7"/>
  <c r="J4069" i="7"/>
  <c r="J4070" i="7"/>
  <c r="O4070" i="7" s="1"/>
  <c r="J4071" i="7"/>
  <c r="J4072" i="7"/>
  <c r="J4073" i="7"/>
  <c r="J4074" i="7"/>
  <c r="O4074" i="7" s="1"/>
  <c r="J4075" i="7"/>
  <c r="J4076" i="7"/>
  <c r="J4077" i="7"/>
  <c r="J4078" i="7"/>
  <c r="O4078" i="7" s="1"/>
  <c r="J4079" i="7"/>
  <c r="J4080" i="7"/>
  <c r="J4081" i="7"/>
  <c r="J4082" i="7"/>
  <c r="O4082" i="7" s="1"/>
  <c r="J4083" i="7"/>
  <c r="J4084" i="7"/>
  <c r="J4085" i="7"/>
  <c r="J4086" i="7"/>
  <c r="O4086" i="7" s="1"/>
  <c r="J4087" i="7"/>
  <c r="J4088" i="7"/>
  <c r="J4089" i="7"/>
  <c r="J4090" i="7"/>
  <c r="O4090" i="7" s="1"/>
  <c r="J4091" i="7"/>
  <c r="J4092" i="7"/>
  <c r="J4093" i="7"/>
  <c r="J4094" i="7"/>
  <c r="O4094" i="7" s="1"/>
  <c r="J4095" i="7"/>
  <c r="J4096" i="7"/>
  <c r="J4097" i="7"/>
  <c r="J4098" i="7"/>
  <c r="O4098" i="7" s="1"/>
  <c r="J4099" i="7"/>
  <c r="J4100" i="7"/>
  <c r="J4101" i="7"/>
  <c r="J4102" i="7"/>
  <c r="O4102" i="7" s="1"/>
  <c r="J4103" i="7"/>
  <c r="J4104" i="7"/>
  <c r="J4105" i="7"/>
  <c r="J4106" i="7"/>
  <c r="O4106" i="7" s="1"/>
  <c r="J4107" i="7"/>
  <c r="J4108" i="7"/>
  <c r="J4109" i="7"/>
  <c r="J4110" i="7"/>
  <c r="O4110" i="7" s="1"/>
  <c r="J4111" i="7"/>
  <c r="J4112" i="7"/>
  <c r="J4113" i="7"/>
  <c r="J4114" i="7"/>
  <c r="O4114" i="7" s="1"/>
  <c r="J4115" i="7"/>
  <c r="J4116" i="7"/>
  <c r="J4117" i="7"/>
  <c r="J4118" i="7"/>
  <c r="O4118" i="7" s="1"/>
  <c r="J4119" i="7"/>
  <c r="J4120" i="7"/>
  <c r="J4121" i="7"/>
  <c r="J4122" i="7"/>
  <c r="O4122" i="7" s="1"/>
  <c r="J4123" i="7"/>
  <c r="J4124" i="7"/>
  <c r="J4125" i="7"/>
  <c r="J4126" i="7"/>
  <c r="O4126" i="7" s="1"/>
  <c r="J4127" i="7"/>
  <c r="J4128" i="7"/>
  <c r="J4129" i="7"/>
  <c r="J4130" i="7"/>
  <c r="O4130" i="7" s="1"/>
  <c r="J4131" i="7"/>
  <c r="J4132" i="7"/>
  <c r="J4133" i="7"/>
  <c r="J4134" i="7"/>
  <c r="O4134" i="7" s="1"/>
  <c r="J4135" i="7"/>
  <c r="J4136" i="7"/>
  <c r="J4137" i="7"/>
  <c r="J4138" i="7"/>
  <c r="O4138" i="7" s="1"/>
  <c r="J4139" i="7"/>
  <c r="J4140" i="7"/>
  <c r="J4141" i="7"/>
  <c r="J4142" i="7"/>
  <c r="O4142" i="7" s="1"/>
  <c r="J4143" i="7"/>
  <c r="J4144" i="7"/>
  <c r="J4145" i="7"/>
  <c r="J4146" i="7"/>
  <c r="O4146" i="7" s="1"/>
  <c r="J4147" i="7"/>
  <c r="J4148" i="7"/>
  <c r="J4149" i="7"/>
  <c r="J4150" i="7"/>
  <c r="O4150" i="7" s="1"/>
  <c r="J4151" i="7"/>
  <c r="J4152" i="7"/>
  <c r="J4153" i="7"/>
  <c r="J4154" i="7"/>
  <c r="O4154" i="7" s="1"/>
  <c r="J4155" i="7"/>
  <c r="J4156" i="7"/>
  <c r="J4157" i="7"/>
  <c r="J4158" i="7"/>
  <c r="O4158" i="7" s="1"/>
  <c r="J4159" i="7"/>
  <c r="J4160" i="7"/>
  <c r="J4161" i="7"/>
  <c r="J4162" i="7"/>
  <c r="O4162" i="7" s="1"/>
  <c r="J4163" i="7"/>
  <c r="J4164" i="7"/>
  <c r="J4165" i="7"/>
  <c r="J4166" i="7"/>
  <c r="O4166" i="7" s="1"/>
  <c r="J4167" i="7"/>
  <c r="J4168" i="7"/>
  <c r="J4169" i="7"/>
  <c r="J4170" i="7"/>
  <c r="O4170" i="7" s="1"/>
  <c r="J4171" i="7"/>
  <c r="J4172" i="7"/>
  <c r="J4173" i="7"/>
  <c r="J4174" i="7"/>
  <c r="O4174" i="7" s="1"/>
  <c r="J4175" i="7"/>
  <c r="J4176" i="7"/>
  <c r="J4177" i="7"/>
  <c r="J4178" i="7"/>
  <c r="O4178" i="7" s="1"/>
  <c r="J4179" i="7"/>
  <c r="J4180" i="7"/>
  <c r="J4181" i="7"/>
  <c r="J4182" i="7"/>
  <c r="O4182" i="7" s="1"/>
  <c r="J4183" i="7"/>
  <c r="J4184" i="7"/>
  <c r="J4185" i="7"/>
  <c r="J4186" i="7"/>
  <c r="O4186" i="7" s="1"/>
  <c r="J4187" i="7"/>
  <c r="J4188" i="7"/>
  <c r="J4189" i="7"/>
  <c r="J4190" i="7"/>
  <c r="O4190" i="7" s="1"/>
  <c r="J4191" i="7"/>
  <c r="J4192" i="7"/>
  <c r="J4193" i="7"/>
  <c r="J4194" i="7"/>
  <c r="O4194" i="7" s="1"/>
  <c r="J4195" i="7"/>
  <c r="J4196" i="7"/>
  <c r="J4197" i="7"/>
  <c r="J4198" i="7"/>
  <c r="O4198" i="7" s="1"/>
  <c r="J4199" i="7"/>
  <c r="J4200" i="7"/>
  <c r="J4201" i="7"/>
  <c r="J4202" i="7"/>
  <c r="O4202" i="7" s="1"/>
  <c r="J4203" i="7"/>
  <c r="J4204" i="7"/>
  <c r="J4205" i="7"/>
  <c r="J4206" i="7"/>
  <c r="O4206" i="7" s="1"/>
  <c r="J4207" i="7"/>
  <c r="J4208" i="7"/>
  <c r="J4209" i="7"/>
  <c r="J4210" i="7"/>
  <c r="O4210" i="7" s="1"/>
  <c r="J4211" i="7"/>
  <c r="J4212" i="7"/>
  <c r="J4213" i="7"/>
  <c r="J4214" i="7"/>
  <c r="O4214" i="7" s="1"/>
  <c r="J4215" i="7"/>
  <c r="J4216" i="7"/>
  <c r="J4217" i="7"/>
  <c r="J4218" i="7"/>
  <c r="O4218" i="7" s="1"/>
  <c r="J4219" i="7"/>
  <c r="J4220" i="7"/>
  <c r="J4221" i="7"/>
  <c r="J4222" i="7"/>
  <c r="O4222" i="7" s="1"/>
  <c r="J4223" i="7"/>
  <c r="J4224" i="7"/>
  <c r="J4225" i="7"/>
  <c r="J4226" i="7"/>
  <c r="O4226" i="7" s="1"/>
  <c r="J4227" i="7"/>
  <c r="J4228" i="7"/>
  <c r="J4229" i="7"/>
  <c r="J4230" i="7"/>
  <c r="O4230" i="7" s="1"/>
  <c r="J4231" i="7"/>
  <c r="J4232" i="7"/>
  <c r="J4233" i="7"/>
  <c r="J4234" i="7"/>
  <c r="O4234" i="7" s="1"/>
  <c r="J4235" i="7"/>
  <c r="J4236" i="7"/>
  <c r="J4237" i="7"/>
  <c r="J4238" i="7"/>
  <c r="O4238" i="7" s="1"/>
  <c r="J4239" i="7"/>
  <c r="J4240" i="7"/>
  <c r="J4241" i="7"/>
  <c r="J4242" i="7"/>
  <c r="O4242" i="7" s="1"/>
  <c r="J4243" i="7"/>
  <c r="J4244" i="7"/>
  <c r="J4245" i="7"/>
  <c r="J4246" i="7"/>
  <c r="O4246" i="7" s="1"/>
  <c r="J4247" i="7"/>
  <c r="J4248" i="7"/>
  <c r="J4249" i="7"/>
  <c r="J4250" i="7"/>
  <c r="O4250" i="7" s="1"/>
  <c r="J4251" i="7"/>
  <c r="J4252" i="7"/>
  <c r="J4253" i="7"/>
  <c r="J4254" i="7"/>
  <c r="O4254" i="7" s="1"/>
  <c r="J4255" i="7"/>
  <c r="J4256" i="7"/>
  <c r="J4257" i="7"/>
  <c r="J4258" i="7"/>
  <c r="O4258" i="7" s="1"/>
  <c r="J4259" i="7"/>
  <c r="J4260" i="7"/>
  <c r="J4261" i="7"/>
  <c r="J4262" i="7"/>
  <c r="O4262" i="7" s="1"/>
  <c r="J4263" i="7"/>
  <c r="J4264" i="7"/>
  <c r="J4265" i="7"/>
  <c r="J4266" i="7"/>
  <c r="O4266" i="7" s="1"/>
  <c r="J4267" i="7"/>
  <c r="J4268" i="7"/>
  <c r="J4269" i="7"/>
  <c r="J4270" i="7"/>
  <c r="O4270" i="7" s="1"/>
  <c r="J4271" i="7"/>
  <c r="J4272" i="7"/>
  <c r="J4273" i="7"/>
  <c r="J4274" i="7"/>
  <c r="O4274" i="7" s="1"/>
  <c r="J4275" i="7"/>
  <c r="J4276" i="7"/>
  <c r="J4277" i="7"/>
  <c r="J4278" i="7"/>
  <c r="O4278" i="7" s="1"/>
  <c r="J4279" i="7"/>
  <c r="J4280" i="7"/>
  <c r="J4281" i="7"/>
  <c r="J4282" i="7"/>
  <c r="O4282" i="7" s="1"/>
  <c r="J4283" i="7"/>
  <c r="J4284" i="7"/>
  <c r="J4285" i="7"/>
  <c r="J4286" i="7"/>
  <c r="O4286" i="7" s="1"/>
  <c r="J4287" i="7"/>
  <c r="J4288" i="7"/>
  <c r="J4289" i="7"/>
  <c r="J4290" i="7"/>
  <c r="O4290" i="7" s="1"/>
  <c r="J4291" i="7"/>
  <c r="J4292" i="7"/>
  <c r="J4293" i="7"/>
  <c r="J4294" i="7"/>
  <c r="O4294" i="7" s="1"/>
  <c r="J4295" i="7"/>
  <c r="J4296" i="7"/>
  <c r="J4297" i="7"/>
  <c r="J4298" i="7"/>
  <c r="O4298" i="7" s="1"/>
  <c r="J4299" i="7"/>
  <c r="J4300" i="7"/>
  <c r="J4301" i="7"/>
  <c r="J4302" i="7"/>
  <c r="O4302" i="7" s="1"/>
  <c r="J4303" i="7"/>
  <c r="J4304" i="7"/>
  <c r="J4305" i="7"/>
  <c r="J4306" i="7"/>
  <c r="O4306" i="7" s="1"/>
  <c r="J4307" i="7"/>
  <c r="J4308" i="7"/>
  <c r="J4309" i="7"/>
  <c r="J4310" i="7"/>
  <c r="O4310" i="7" s="1"/>
  <c r="J4311" i="7"/>
  <c r="J4312" i="7"/>
  <c r="J4313" i="7"/>
  <c r="J4314" i="7"/>
  <c r="O4314" i="7" s="1"/>
  <c r="J4315" i="7"/>
  <c r="J4316" i="7"/>
  <c r="J4317" i="7"/>
  <c r="J4318" i="7"/>
  <c r="O4318" i="7" s="1"/>
  <c r="J4319" i="7"/>
  <c r="J4320" i="7"/>
  <c r="J4321" i="7"/>
  <c r="J4322" i="7"/>
  <c r="O4322" i="7" s="1"/>
  <c r="J4323" i="7"/>
  <c r="J4324" i="7"/>
  <c r="J4325" i="7"/>
  <c r="J4326" i="7"/>
  <c r="O4326" i="7" s="1"/>
  <c r="J4327" i="7"/>
  <c r="J4328" i="7"/>
  <c r="J4329" i="7"/>
  <c r="J4330" i="7"/>
  <c r="O4330" i="7" s="1"/>
  <c r="J4331" i="7"/>
  <c r="J4332" i="7"/>
  <c r="J4333" i="7"/>
  <c r="J4334" i="7"/>
  <c r="O4334" i="7" s="1"/>
  <c r="J4335" i="7"/>
  <c r="J4336" i="7"/>
  <c r="J4337" i="7"/>
  <c r="J4338" i="7"/>
  <c r="O4338" i="7" s="1"/>
  <c r="J4339" i="7"/>
  <c r="J4340" i="7"/>
  <c r="J4341" i="7"/>
  <c r="J4342" i="7"/>
  <c r="O4342" i="7" s="1"/>
  <c r="J4343" i="7"/>
  <c r="J4344" i="7"/>
  <c r="J4345" i="7"/>
  <c r="J4346" i="7"/>
  <c r="O4346" i="7" s="1"/>
  <c r="J4347" i="7"/>
  <c r="J4348" i="7"/>
  <c r="J4349" i="7"/>
  <c r="J4350" i="7"/>
  <c r="O4350" i="7" s="1"/>
  <c r="J4351" i="7"/>
  <c r="J4352" i="7"/>
  <c r="J4353" i="7"/>
  <c r="J4354" i="7"/>
  <c r="O4354" i="7" s="1"/>
  <c r="J4355" i="7"/>
  <c r="J4356" i="7"/>
  <c r="J4357" i="7"/>
  <c r="J4358" i="7"/>
  <c r="O4358" i="7" s="1"/>
  <c r="J4359" i="7"/>
  <c r="J4360" i="7"/>
  <c r="J4361" i="7"/>
  <c r="J4362" i="7"/>
  <c r="O4362" i="7" s="1"/>
  <c r="J4363" i="7"/>
  <c r="J4364" i="7"/>
  <c r="J4365" i="7"/>
  <c r="J4366" i="7"/>
  <c r="O4366" i="7" s="1"/>
  <c r="J4367" i="7"/>
  <c r="J4368" i="7"/>
  <c r="J4369" i="7"/>
  <c r="J4370" i="7"/>
  <c r="O4370" i="7" s="1"/>
  <c r="J4371" i="7"/>
  <c r="J4372" i="7"/>
  <c r="J4373" i="7"/>
  <c r="J4374" i="7"/>
  <c r="O4374" i="7" s="1"/>
  <c r="J4375" i="7"/>
  <c r="J4376" i="7"/>
  <c r="J4377" i="7"/>
  <c r="J4378" i="7"/>
  <c r="O4378" i="7" s="1"/>
  <c r="J4379" i="7"/>
  <c r="J4380" i="7"/>
  <c r="J4381" i="7"/>
  <c r="J4382" i="7"/>
  <c r="O4382" i="7" s="1"/>
  <c r="J4383" i="7"/>
  <c r="J4384" i="7"/>
  <c r="J4385" i="7"/>
  <c r="J4386" i="7"/>
  <c r="O4386" i="7" s="1"/>
  <c r="J4387" i="7"/>
  <c r="J4388" i="7"/>
  <c r="J4389" i="7"/>
  <c r="J4390" i="7"/>
  <c r="O4390" i="7" s="1"/>
  <c r="J4391" i="7"/>
  <c r="J4392" i="7"/>
  <c r="J4393" i="7"/>
  <c r="J4394" i="7"/>
  <c r="O4394" i="7" s="1"/>
  <c r="J4395" i="7"/>
  <c r="J4396" i="7"/>
  <c r="J4397" i="7"/>
  <c r="J4398" i="7"/>
  <c r="O4398" i="7" s="1"/>
  <c r="J4399" i="7"/>
  <c r="J4400" i="7"/>
  <c r="J4401" i="7"/>
  <c r="J4402" i="7"/>
  <c r="O4402" i="7" s="1"/>
  <c r="J4403" i="7"/>
  <c r="J4404" i="7"/>
  <c r="J4405" i="7"/>
  <c r="J4406" i="7"/>
  <c r="O4406" i="7" s="1"/>
  <c r="J4407" i="7"/>
  <c r="J4408" i="7"/>
  <c r="J4409" i="7"/>
  <c r="J4410" i="7"/>
  <c r="O4410" i="7" s="1"/>
  <c r="J4411" i="7"/>
  <c r="J4412" i="7"/>
  <c r="J4413" i="7"/>
  <c r="J4414" i="7"/>
  <c r="O4414" i="7" s="1"/>
  <c r="J4415" i="7"/>
  <c r="J4416" i="7"/>
  <c r="J4417" i="7"/>
  <c r="J4418" i="7"/>
  <c r="O4418" i="7" s="1"/>
  <c r="J4419" i="7"/>
  <c r="J4420" i="7"/>
  <c r="J4421" i="7"/>
  <c r="J4422" i="7"/>
  <c r="O4422" i="7" s="1"/>
  <c r="J4423" i="7"/>
  <c r="J4424" i="7"/>
  <c r="J4425" i="7"/>
  <c r="J4426" i="7"/>
  <c r="O4426" i="7" s="1"/>
  <c r="J4427" i="7"/>
  <c r="J4428" i="7"/>
  <c r="J4429" i="7"/>
  <c r="J4430" i="7"/>
  <c r="O4430" i="7" s="1"/>
  <c r="J4431" i="7"/>
  <c r="J4432" i="7"/>
  <c r="J4433" i="7"/>
  <c r="J4434" i="7"/>
  <c r="O4434" i="7" s="1"/>
  <c r="J4435" i="7"/>
  <c r="J4436" i="7"/>
  <c r="J4437" i="7"/>
  <c r="J4438" i="7"/>
  <c r="O4438" i="7" s="1"/>
  <c r="J4439" i="7"/>
  <c r="J4440" i="7"/>
  <c r="J4441" i="7"/>
  <c r="J4442" i="7"/>
  <c r="O4442" i="7" s="1"/>
  <c r="J4443" i="7"/>
  <c r="J4444" i="7"/>
  <c r="J4445" i="7"/>
  <c r="J4446" i="7"/>
  <c r="O4446" i="7" s="1"/>
  <c r="J4447" i="7"/>
  <c r="J4448" i="7"/>
  <c r="J4449" i="7"/>
  <c r="J4450" i="7"/>
  <c r="O4450" i="7" s="1"/>
  <c r="J4451" i="7"/>
  <c r="J4452" i="7"/>
  <c r="J4453" i="7"/>
  <c r="J4454" i="7"/>
  <c r="O4454" i="7" s="1"/>
  <c r="J4455" i="7"/>
  <c r="J4456" i="7"/>
  <c r="J4457" i="7"/>
  <c r="J4458" i="7"/>
  <c r="O4458" i="7" s="1"/>
  <c r="J4459" i="7"/>
  <c r="J4460" i="7"/>
  <c r="J4461" i="7"/>
  <c r="J4462" i="7"/>
  <c r="O4462" i="7" s="1"/>
  <c r="J4463" i="7"/>
  <c r="J4464" i="7"/>
  <c r="J4465" i="7"/>
  <c r="J4466" i="7"/>
  <c r="O4466" i="7" s="1"/>
  <c r="J4467" i="7"/>
  <c r="J4468" i="7"/>
  <c r="J4469" i="7"/>
  <c r="J4470" i="7"/>
  <c r="O4470" i="7" s="1"/>
  <c r="J4471" i="7"/>
  <c r="J4472" i="7"/>
  <c r="J4473" i="7"/>
  <c r="J4474" i="7"/>
  <c r="O4474" i="7" s="1"/>
  <c r="J4475" i="7"/>
  <c r="J4476" i="7"/>
  <c r="J4477" i="7"/>
  <c r="J4478" i="7"/>
  <c r="O4478" i="7" s="1"/>
  <c r="J4479" i="7"/>
  <c r="J4480" i="7"/>
  <c r="J4481" i="7"/>
  <c r="J4482" i="7"/>
  <c r="O4482" i="7" s="1"/>
  <c r="J4483" i="7"/>
  <c r="J4484" i="7"/>
  <c r="J4485" i="7"/>
  <c r="J4486" i="7"/>
  <c r="O4486" i="7" s="1"/>
  <c r="J4487" i="7"/>
  <c r="J4488" i="7"/>
  <c r="J4489" i="7"/>
  <c r="J4490" i="7"/>
  <c r="O4490" i="7" s="1"/>
  <c r="J4491" i="7"/>
  <c r="J4492" i="7"/>
  <c r="J4493" i="7"/>
  <c r="J4494" i="7"/>
  <c r="O4494" i="7" s="1"/>
  <c r="J4495" i="7"/>
  <c r="J4496" i="7"/>
  <c r="J4497" i="7"/>
  <c r="J4498" i="7"/>
  <c r="O4498" i="7" s="1"/>
  <c r="J4499" i="7"/>
  <c r="J4500" i="7"/>
  <c r="J4501" i="7"/>
  <c r="J4502" i="7"/>
  <c r="O4502" i="7" s="1"/>
  <c r="J4503" i="7"/>
  <c r="J4504" i="7"/>
  <c r="J4505" i="7"/>
  <c r="J4506" i="7"/>
  <c r="O4506" i="7" s="1"/>
  <c r="J4507" i="7"/>
  <c r="J4508" i="7"/>
  <c r="J4509" i="7"/>
  <c r="J4510" i="7"/>
  <c r="O4510" i="7" s="1"/>
  <c r="J4511" i="7"/>
  <c r="J4512" i="7"/>
  <c r="J4513" i="7"/>
  <c r="J4514" i="7"/>
  <c r="O4514" i="7" s="1"/>
  <c r="J4515" i="7"/>
  <c r="J4516" i="7"/>
  <c r="J4517" i="7"/>
  <c r="J4518" i="7"/>
  <c r="O4518" i="7" s="1"/>
  <c r="J4519" i="7"/>
  <c r="J4520" i="7"/>
  <c r="J4521" i="7"/>
  <c r="J4522" i="7"/>
  <c r="O4522" i="7" s="1"/>
  <c r="J4523" i="7"/>
  <c r="J4524" i="7"/>
  <c r="J4525" i="7"/>
  <c r="J4526" i="7"/>
  <c r="O4526" i="7" s="1"/>
  <c r="J4527" i="7"/>
  <c r="J4528" i="7"/>
  <c r="J4529" i="7"/>
  <c r="J4530" i="7"/>
  <c r="O4530" i="7" s="1"/>
  <c r="J4531" i="7"/>
  <c r="J4532" i="7"/>
  <c r="J4533" i="7"/>
  <c r="J4534" i="7"/>
  <c r="O4534" i="7" s="1"/>
  <c r="J4535" i="7"/>
  <c r="J4536" i="7"/>
  <c r="J4537" i="7"/>
  <c r="J4538" i="7"/>
  <c r="O4538" i="7" s="1"/>
  <c r="J4539" i="7"/>
  <c r="J4540" i="7"/>
  <c r="J4541" i="7"/>
  <c r="J4542" i="7"/>
  <c r="O4542" i="7" s="1"/>
  <c r="J4543" i="7"/>
  <c r="J4544" i="7"/>
  <c r="J4545" i="7"/>
  <c r="J4546" i="7"/>
  <c r="O4546" i="7" s="1"/>
  <c r="J4547" i="7"/>
  <c r="J4548" i="7"/>
  <c r="J4549" i="7"/>
  <c r="J4550" i="7"/>
  <c r="O4550" i="7" s="1"/>
  <c r="J4551" i="7"/>
  <c r="J4552" i="7"/>
  <c r="J4553" i="7"/>
  <c r="J4554" i="7"/>
  <c r="O4554" i="7" s="1"/>
  <c r="J4555" i="7"/>
  <c r="J4556" i="7"/>
  <c r="J4557" i="7"/>
  <c r="J4558" i="7"/>
  <c r="O4558" i="7" s="1"/>
  <c r="J4559" i="7"/>
  <c r="J4560" i="7"/>
  <c r="J4561" i="7"/>
  <c r="J4562" i="7"/>
  <c r="O4562" i="7" s="1"/>
  <c r="J4563" i="7"/>
  <c r="J4564" i="7"/>
  <c r="J4565" i="7"/>
  <c r="J4566" i="7"/>
  <c r="O4566" i="7" s="1"/>
  <c r="J4567" i="7"/>
  <c r="J4568" i="7"/>
  <c r="J4569" i="7"/>
  <c r="J4570" i="7"/>
  <c r="O4570" i="7" s="1"/>
  <c r="J4571" i="7"/>
  <c r="J4572" i="7"/>
  <c r="J4573" i="7"/>
  <c r="J4574" i="7"/>
  <c r="O4574" i="7" s="1"/>
  <c r="J4575" i="7"/>
  <c r="J4576" i="7"/>
  <c r="J4577" i="7"/>
  <c r="J4578" i="7"/>
  <c r="O4578" i="7" s="1"/>
  <c r="J4579" i="7"/>
  <c r="J4580" i="7"/>
  <c r="J4581" i="7"/>
  <c r="J4582" i="7"/>
  <c r="O4582" i="7" s="1"/>
  <c r="J4583" i="7"/>
  <c r="J4584" i="7"/>
  <c r="J4585" i="7"/>
  <c r="J4586" i="7"/>
  <c r="O4586" i="7" s="1"/>
  <c r="J4587" i="7"/>
  <c r="J4588" i="7"/>
  <c r="J4589" i="7"/>
  <c r="J4590" i="7"/>
  <c r="O4590" i="7" s="1"/>
  <c r="J4591" i="7"/>
  <c r="J4592" i="7"/>
  <c r="J4593" i="7"/>
  <c r="J4594" i="7"/>
  <c r="O4594" i="7" s="1"/>
  <c r="J4595" i="7"/>
  <c r="J4596" i="7"/>
  <c r="J4597" i="7"/>
  <c r="J4598" i="7"/>
  <c r="O4598" i="7" s="1"/>
  <c r="J4599" i="7"/>
  <c r="J4600" i="7"/>
  <c r="J4601" i="7"/>
  <c r="J4602" i="7"/>
  <c r="O4602" i="7" s="1"/>
  <c r="J4603" i="7"/>
  <c r="J4604" i="7"/>
  <c r="J4605" i="7"/>
  <c r="J4606" i="7"/>
  <c r="O4606" i="7" s="1"/>
  <c r="J4607" i="7"/>
  <c r="J4608" i="7"/>
  <c r="J4609" i="7"/>
  <c r="J4610" i="7"/>
  <c r="O4610" i="7" s="1"/>
  <c r="J4611" i="7"/>
  <c r="J4612" i="7"/>
  <c r="J4613" i="7"/>
  <c r="J4614" i="7"/>
  <c r="O4614" i="7" s="1"/>
  <c r="J4615" i="7"/>
  <c r="J4616" i="7"/>
  <c r="J4617" i="7"/>
  <c r="J4618" i="7"/>
  <c r="O4618" i="7" s="1"/>
  <c r="J4619" i="7"/>
  <c r="J4620" i="7"/>
  <c r="J4621" i="7"/>
  <c r="J4622" i="7"/>
  <c r="O4622" i="7" s="1"/>
  <c r="J4623" i="7"/>
  <c r="J4624" i="7"/>
  <c r="J4625" i="7"/>
  <c r="J4626" i="7"/>
  <c r="O4626" i="7" s="1"/>
  <c r="J4627" i="7"/>
  <c r="J4628" i="7"/>
  <c r="J4629" i="7"/>
  <c r="J4630" i="7"/>
  <c r="O4630" i="7" s="1"/>
  <c r="J4631" i="7"/>
  <c r="J4632" i="7"/>
  <c r="J4633" i="7"/>
  <c r="J4634" i="7"/>
  <c r="O4634" i="7" s="1"/>
  <c r="J4635" i="7"/>
  <c r="J4636" i="7"/>
  <c r="J4637" i="7"/>
  <c r="J4638" i="7"/>
  <c r="O4638" i="7" s="1"/>
  <c r="J4639" i="7"/>
  <c r="J4640" i="7"/>
  <c r="J4641" i="7"/>
  <c r="J4642" i="7"/>
  <c r="O4642" i="7" s="1"/>
  <c r="J4643" i="7"/>
  <c r="J4644" i="7"/>
  <c r="J4645" i="7"/>
  <c r="J4646" i="7"/>
  <c r="O4646" i="7" s="1"/>
  <c r="J4647" i="7"/>
  <c r="J4648" i="7"/>
  <c r="J4649" i="7"/>
  <c r="J4650" i="7"/>
  <c r="O4650" i="7" s="1"/>
  <c r="J4651" i="7"/>
  <c r="J4652" i="7"/>
  <c r="J4653" i="7"/>
  <c r="J4654" i="7"/>
  <c r="O4654" i="7" s="1"/>
  <c r="J4655" i="7"/>
  <c r="J4656" i="7"/>
  <c r="J4657" i="7"/>
  <c r="J4658" i="7"/>
  <c r="O4658" i="7" s="1"/>
  <c r="J4659" i="7"/>
  <c r="J4660" i="7"/>
  <c r="J4661" i="7"/>
  <c r="J4662" i="7"/>
  <c r="O4662" i="7" s="1"/>
  <c r="J4663" i="7"/>
  <c r="J4664" i="7"/>
  <c r="J4665" i="7"/>
  <c r="J4666" i="7"/>
  <c r="O4666" i="7" s="1"/>
  <c r="J4667" i="7"/>
  <c r="J4668" i="7"/>
  <c r="J4669" i="7"/>
  <c r="J4670" i="7"/>
  <c r="O4670" i="7" s="1"/>
  <c r="J4671" i="7"/>
  <c r="J4672" i="7"/>
  <c r="J4673" i="7"/>
  <c r="J4674" i="7"/>
  <c r="O4674" i="7" s="1"/>
  <c r="J4675" i="7"/>
  <c r="J4676" i="7"/>
  <c r="J4677" i="7"/>
  <c r="J4678" i="7"/>
  <c r="O4678" i="7" s="1"/>
  <c r="J4679" i="7"/>
  <c r="J4680" i="7"/>
  <c r="J4681" i="7"/>
  <c r="J4682" i="7"/>
  <c r="O4682" i="7" s="1"/>
  <c r="J4683" i="7"/>
  <c r="J4684" i="7"/>
  <c r="J4685" i="7"/>
  <c r="J4686" i="7"/>
  <c r="O4686" i="7" s="1"/>
  <c r="J4687" i="7"/>
  <c r="J4688" i="7"/>
  <c r="J4689" i="7"/>
  <c r="J4690" i="7"/>
  <c r="O4690" i="7" s="1"/>
  <c r="J4691" i="7"/>
  <c r="J4692" i="7"/>
  <c r="J4693" i="7"/>
  <c r="J4694" i="7"/>
  <c r="O4694" i="7" s="1"/>
  <c r="J4695" i="7"/>
  <c r="J4696" i="7"/>
  <c r="J4697" i="7"/>
  <c r="J4698" i="7"/>
  <c r="O4698" i="7" s="1"/>
  <c r="J4699" i="7"/>
  <c r="J4700" i="7"/>
  <c r="J4701" i="7"/>
  <c r="J4702" i="7"/>
  <c r="O4702" i="7" s="1"/>
  <c r="J4703" i="7"/>
  <c r="J4704" i="7"/>
  <c r="J4705" i="7"/>
  <c r="J4706" i="7"/>
  <c r="O4706" i="7" s="1"/>
  <c r="J4707" i="7"/>
  <c r="J4708" i="7"/>
  <c r="J4709" i="7"/>
  <c r="J4710" i="7"/>
  <c r="O4710" i="7" s="1"/>
  <c r="J4711" i="7"/>
  <c r="J4712" i="7"/>
  <c r="J4713" i="7"/>
  <c r="J4714" i="7"/>
  <c r="O4714" i="7" s="1"/>
  <c r="J4715" i="7"/>
  <c r="J4716" i="7"/>
  <c r="J4717" i="7"/>
  <c r="J4718" i="7"/>
  <c r="O4718" i="7" s="1"/>
  <c r="J4719" i="7"/>
  <c r="J4720" i="7"/>
  <c r="J4721" i="7"/>
  <c r="J4722" i="7"/>
  <c r="O4722" i="7" s="1"/>
  <c r="J4723" i="7"/>
  <c r="J4724" i="7"/>
  <c r="J4725" i="7"/>
  <c r="J4726" i="7"/>
  <c r="O4726" i="7" s="1"/>
  <c r="J4727" i="7"/>
  <c r="J4728" i="7"/>
  <c r="J4729" i="7"/>
  <c r="J4730" i="7"/>
  <c r="O4730" i="7" s="1"/>
  <c r="J4731" i="7"/>
  <c r="J4732" i="7"/>
  <c r="J4733" i="7"/>
  <c r="J4734" i="7"/>
  <c r="O4734" i="7" s="1"/>
  <c r="J4735" i="7"/>
  <c r="J4736" i="7"/>
  <c r="J4737" i="7"/>
  <c r="J4738" i="7"/>
  <c r="O4738" i="7" s="1"/>
  <c r="J4739" i="7"/>
  <c r="J4740" i="7"/>
  <c r="J4741" i="7"/>
  <c r="J4742" i="7"/>
  <c r="O4742" i="7" s="1"/>
  <c r="J4743" i="7"/>
  <c r="J4744" i="7"/>
  <c r="J4745" i="7"/>
  <c r="J4746" i="7"/>
  <c r="O4746" i="7" s="1"/>
  <c r="J4747" i="7"/>
  <c r="J4748" i="7"/>
  <c r="J4749" i="7"/>
  <c r="J4750" i="7"/>
  <c r="O4750" i="7" s="1"/>
  <c r="J4751" i="7"/>
  <c r="J4752" i="7"/>
  <c r="J4753" i="7"/>
  <c r="J4754" i="7"/>
  <c r="O4754" i="7" s="1"/>
  <c r="J4755" i="7"/>
  <c r="J4756" i="7"/>
  <c r="J4757" i="7"/>
  <c r="J4758" i="7"/>
  <c r="O4758" i="7" s="1"/>
  <c r="J4759" i="7"/>
  <c r="J4760" i="7"/>
  <c r="J4761" i="7"/>
  <c r="J4762" i="7"/>
  <c r="O4762" i="7" s="1"/>
  <c r="J4763" i="7"/>
  <c r="J4764" i="7"/>
  <c r="J4765" i="7"/>
  <c r="J4766" i="7"/>
  <c r="O4766" i="7" s="1"/>
  <c r="J4767" i="7"/>
  <c r="J4768" i="7"/>
  <c r="J4769" i="7"/>
  <c r="J4770" i="7"/>
  <c r="O4770" i="7" s="1"/>
  <c r="J4771" i="7"/>
  <c r="J4772" i="7"/>
  <c r="J4773" i="7"/>
  <c r="J4774" i="7"/>
  <c r="O4774" i="7" s="1"/>
  <c r="J4775" i="7"/>
  <c r="J4776" i="7"/>
  <c r="J4777" i="7"/>
  <c r="J4778" i="7"/>
  <c r="O4778" i="7" s="1"/>
  <c r="J4779" i="7"/>
  <c r="J4780" i="7"/>
  <c r="J4781" i="7"/>
  <c r="J4782" i="7"/>
  <c r="O4782" i="7" s="1"/>
  <c r="J4783" i="7"/>
  <c r="J4784" i="7"/>
  <c r="J4785" i="7"/>
  <c r="J4786" i="7"/>
  <c r="O4786" i="7" s="1"/>
  <c r="J4787" i="7"/>
  <c r="J4788" i="7"/>
  <c r="J4789" i="7"/>
  <c r="J4790" i="7"/>
  <c r="O4790" i="7" s="1"/>
  <c r="J4791" i="7"/>
  <c r="J4792" i="7"/>
  <c r="J4793" i="7"/>
  <c r="J4794" i="7"/>
  <c r="O4794" i="7" s="1"/>
  <c r="J4795" i="7"/>
  <c r="J4796" i="7"/>
  <c r="J4797" i="7"/>
  <c r="J4798" i="7"/>
  <c r="O4798" i="7" s="1"/>
  <c r="J4799" i="7"/>
  <c r="J4800" i="7"/>
  <c r="J4801" i="7"/>
  <c r="J4802" i="7"/>
  <c r="O4802" i="7" s="1"/>
  <c r="J4803" i="7"/>
  <c r="J4804" i="7"/>
  <c r="J4805" i="7"/>
  <c r="J4806" i="7"/>
  <c r="O4806" i="7" s="1"/>
  <c r="J4807" i="7"/>
  <c r="J4808" i="7"/>
  <c r="J4809" i="7"/>
  <c r="J4810" i="7"/>
  <c r="O4810" i="7" s="1"/>
  <c r="J4811" i="7"/>
  <c r="J4812" i="7"/>
  <c r="J4813" i="7"/>
  <c r="J4814" i="7"/>
  <c r="O4814" i="7" s="1"/>
  <c r="J4815" i="7"/>
  <c r="J4816" i="7"/>
  <c r="J4817" i="7"/>
  <c r="J4818" i="7"/>
  <c r="O4818" i="7" s="1"/>
  <c r="J4819" i="7"/>
  <c r="J4820" i="7"/>
  <c r="J4821" i="7"/>
  <c r="J4822" i="7"/>
  <c r="O4822" i="7" s="1"/>
  <c r="J4823" i="7"/>
  <c r="J4824" i="7"/>
  <c r="J4825" i="7"/>
  <c r="J4826" i="7"/>
  <c r="O4826" i="7" s="1"/>
  <c r="J4827" i="7"/>
  <c r="J4828" i="7"/>
  <c r="J4829" i="7"/>
  <c r="J4830" i="7"/>
  <c r="O4830" i="7" s="1"/>
  <c r="J4831" i="7"/>
  <c r="J4832" i="7"/>
  <c r="J4833" i="7"/>
  <c r="J4834" i="7"/>
  <c r="O4834" i="7" s="1"/>
  <c r="J4835" i="7"/>
  <c r="J4836" i="7"/>
  <c r="J4837" i="7"/>
  <c r="J4838" i="7"/>
  <c r="O4838" i="7" s="1"/>
  <c r="J4839" i="7"/>
  <c r="J4840" i="7"/>
  <c r="J4841" i="7"/>
  <c r="J4842" i="7"/>
  <c r="O4842" i="7" s="1"/>
  <c r="J4843" i="7"/>
  <c r="J4844" i="7"/>
  <c r="J4845" i="7"/>
  <c r="J4846" i="7"/>
  <c r="O4846" i="7" s="1"/>
  <c r="J4847" i="7"/>
  <c r="J4848" i="7"/>
  <c r="J4849" i="7"/>
  <c r="J4850" i="7"/>
  <c r="O4850" i="7" s="1"/>
  <c r="J4851" i="7"/>
  <c r="J4852" i="7"/>
  <c r="J4853" i="7"/>
  <c r="J4854" i="7"/>
  <c r="O4854" i="7" s="1"/>
  <c r="J4855" i="7"/>
  <c r="J4856" i="7"/>
  <c r="J4857" i="7"/>
  <c r="J4858" i="7"/>
  <c r="O4858" i="7" s="1"/>
  <c r="J4859" i="7"/>
  <c r="J4860" i="7"/>
  <c r="J4861" i="7"/>
  <c r="J4862" i="7"/>
  <c r="O4862" i="7" s="1"/>
  <c r="J4863" i="7"/>
  <c r="J4864" i="7"/>
  <c r="J4865" i="7"/>
  <c r="J4866" i="7"/>
  <c r="O4866" i="7" s="1"/>
  <c r="J4867" i="7"/>
  <c r="J4868" i="7"/>
  <c r="J4869" i="7"/>
  <c r="J4870" i="7"/>
  <c r="O4870" i="7" s="1"/>
  <c r="J4871" i="7"/>
  <c r="J4872" i="7"/>
  <c r="J4873" i="7"/>
  <c r="J4874" i="7"/>
  <c r="O4874" i="7" s="1"/>
  <c r="J4875" i="7"/>
  <c r="J4876" i="7"/>
  <c r="J4877" i="7"/>
  <c r="J4878" i="7"/>
  <c r="O4878" i="7" s="1"/>
  <c r="J4879" i="7"/>
  <c r="J4880" i="7"/>
  <c r="J4881" i="7"/>
  <c r="J4882" i="7"/>
  <c r="O4882" i="7" s="1"/>
  <c r="J4883" i="7"/>
  <c r="J4884" i="7"/>
  <c r="J4885" i="7"/>
  <c r="J4886" i="7"/>
  <c r="O4886" i="7" s="1"/>
  <c r="J4887" i="7"/>
  <c r="J4888" i="7"/>
  <c r="J4889" i="7"/>
  <c r="J4890" i="7"/>
  <c r="O4890" i="7" s="1"/>
  <c r="J4891" i="7"/>
  <c r="J4892" i="7"/>
  <c r="J4893" i="7"/>
  <c r="J4894" i="7"/>
  <c r="O4894" i="7" s="1"/>
  <c r="J4895" i="7"/>
  <c r="J4896" i="7"/>
  <c r="J4897" i="7"/>
  <c r="J4898" i="7"/>
  <c r="O4898" i="7" s="1"/>
  <c r="J4899" i="7"/>
  <c r="J4900" i="7"/>
  <c r="J4901" i="7"/>
  <c r="J4902" i="7"/>
  <c r="O4902" i="7" s="1"/>
  <c r="J4903" i="7"/>
  <c r="J4904" i="7"/>
  <c r="J4905" i="7"/>
  <c r="J4906" i="7"/>
  <c r="O4906" i="7" s="1"/>
  <c r="J4907" i="7"/>
  <c r="J4908" i="7"/>
  <c r="J4909" i="7"/>
  <c r="J4910" i="7"/>
  <c r="O4910" i="7" s="1"/>
  <c r="J4911" i="7"/>
  <c r="J4912" i="7"/>
  <c r="J4913" i="7"/>
  <c r="J4914" i="7"/>
  <c r="O4914" i="7" s="1"/>
  <c r="J4915" i="7"/>
  <c r="J4916" i="7"/>
  <c r="J4917" i="7"/>
  <c r="J4918" i="7"/>
  <c r="O4918" i="7" s="1"/>
  <c r="J4919" i="7"/>
  <c r="J4920" i="7"/>
  <c r="J4921" i="7"/>
  <c r="J4922" i="7"/>
  <c r="O4922" i="7" s="1"/>
  <c r="J4923" i="7"/>
  <c r="J4924" i="7"/>
  <c r="J4925" i="7"/>
  <c r="J4926" i="7"/>
  <c r="O4926" i="7" s="1"/>
  <c r="J4927" i="7"/>
  <c r="J4928" i="7"/>
  <c r="J4929" i="7"/>
  <c r="J4930" i="7"/>
  <c r="O4930" i="7" s="1"/>
  <c r="J4931" i="7"/>
  <c r="J4932" i="7"/>
  <c r="J4933" i="7"/>
  <c r="J4934" i="7"/>
  <c r="O4934" i="7" s="1"/>
  <c r="J4935" i="7"/>
  <c r="J4936" i="7"/>
  <c r="J4937" i="7"/>
  <c r="J4938" i="7"/>
  <c r="O4938" i="7" s="1"/>
  <c r="J4939" i="7"/>
  <c r="J4940" i="7"/>
  <c r="J4941" i="7"/>
  <c r="J4942" i="7"/>
  <c r="O4942" i="7" s="1"/>
  <c r="J4943" i="7"/>
  <c r="J4944" i="7"/>
  <c r="J4945" i="7"/>
  <c r="J4946" i="7"/>
  <c r="O4946" i="7" s="1"/>
  <c r="J4947" i="7"/>
  <c r="J4948" i="7"/>
  <c r="J4949" i="7"/>
  <c r="J4950" i="7"/>
  <c r="O4950" i="7" s="1"/>
  <c r="J4951" i="7"/>
  <c r="J4952" i="7"/>
  <c r="J4953" i="7"/>
  <c r="J4954" i="7"/>
  <c r="O4954" i="7" s="1"/>
  <c r="J4955" i="7"/>
  <c r="J4956" i="7"/>
  <c r="J4957" i="7"/>
  <c r="J4958" i="7"/>
  <c r="O4958" i="7" s="1"/>
  <c r="J4959" i="7"/>
  <c r="J4960" i="7"/>
  <c r="J4961" i="7"/>
  <c r="J4962" i="7"/>
  <c r="O4962" i="7" s="1"/>
  <c r="J4963" i="7"/>
  <c r="J4964" i="7"/>
  <c r="J4965" i="7"/>
  <c r="J4966" i="7"/>
  <c r="O4966" i="7" s="1"/>
  <c r="J4967" i="7"/>
  <c r="J4968" i="7"/>
  <c r="J4969" i="7"/>
  <c r="J4970" i="7"/>
  <c r="O4970" i="7" s="1"/>
  <c r="J4971" i="7"/>
  <c r="J4972" i="7"/>
  <c r="J4973" i="7"/>
  <c r="J4974" i="7"/>
  <c r="O4974" i="7" s="1"/>
  <c r="J4975" i="7"/>
  <c r="J4976" i="7"/>
  <c r="J4977" i="7"/>
  <c r="J4978" i="7"/>
  <c r="O4978" i="7" s="1"/>
  <c r="J4979" i="7"/>
  <c r="J4980" i="7"/>
  <c r="J4981" i="7"/>
  <c r="J4982" i="7"/>
  <c r="O4982" i="7" s="1"/>
  <c r="J4983" i="7"/>
  <c r="J4984" i="7"/>
  <c r="J4985" i="7"/>
  <c r="J4986" i="7"/>
  <c r="O4986" i="7" s="1"/>
  <c r="J4987" i="7"/>
  <c r="J4988" i="7"/>
  <c r="J4989" i="7"/>
  <c r="J4990" i="7"/>
  <c r="O4990" i="7" s="1"/>
  <c r="J4991" i="7"/>
  <c r="J4992" i="7"/>
  <c r="J4993" i="7"/>
  <c r="J4994" i="7"/>
  <c r="O4994" i="7" s="1"/>
  <c r="J4995" i="7"/>
  <c r="J4996" i="7"/>
  <c r="J4997" i="7"/>
  <c r="J4998" i="7"/>
  <c r="O4998" i="7" s="1"/>
  <c r="J4999" i="7"/>
  <c r="J5000" i="7"/>
  <c r="J5001" i="7"/>
  <c r="J5002" i="7"/>
  <c r="O5002" i="7" s="1"/>
  <c r="J5003" i="7"/>
  <c r="J5004" i="7"/>
  <c r="J5005" i="7"/>
  <c r="J5006" i="7"/>
  <c r="O5006" i="7" s="1"/>
  <c r="J5007" i="7"/>
  <c r="J5008" i="7"/>
  <c r="J5009" i="7"/>
  <c r="J5010" i="7"/>
  <c r="O5010" i="7" s="1"/>
  <c r="J5011" i="7"/>
  <c r="J5012" i="7"/>
  <c r="J5013" i="7"/>
  <c r="J5014" i="7"/>
  <c r="O5014" i="7" s="1"/>
  <c r="J5015" i="7"/>
  <c r="J5016" i="7"/>
  <c r="J5017" i="7"/>
  <c r="J5018" i="7"/>
  <c r="O5018" i="7" s="1"/>
  <c r="J5019" i="7"/>
  <c r="J5020" i="7"/>
  <c r="J5021" i="7"/>
  <c r="J5022" i="7"/>
  <c r="O5022" i="7" s="1"/>
  <c r="J5023" i="7"/>
  <c r="J5024" i="7"/>
  <c r="J5025" i="7"/>
  <c r="J5026" i="7"/>
  <c r="O5026" i="7" s="1"/>
  <c r="J5027" i="7"/>
  <c r="J5028" i="7"/>
  <c r="J5029" i="7"/>
  <c r="J5030" i="7"/>
  <c r="O5030" i="7" s="1"/>
  <c r="J5031" i="7"/>
  <c r="J5032" i="7"/>
  <c r="J5033" i="7"/>
  <c r="J5034" i="7"/>
  <c r="O5034" i="7" s="1"/>
  <c r="J5035" i="7"/>
  <c r="J5036" i="7"/>
  <c r="J5037" i="7"/>
  <c r="J5038" i="7"/>
  <c r="O5038" i="7" s="1"/>
  <c r="J5039" i="7"/>
  <c r="J5040" i="7"/>
  <c r="J5041" i="7"/>
  <c r="J5042" i="7"/>
  <c r="O5042" i="7" s="1"/>
  <c r="J5043" i="7"/>
  <c r="J5044" i="7"/>
  <c r="J5045" i="7"/>
  <c r="J5046" i="7"/>
  <c r="O5046" i="7" s="1"/>
  <c r="J5047" i="7"/>
  <c r="J5048" i="7"/>
  <c r="J5049" i="7"/>
  <c r="J5050" i="7"/>
  <c r="O5050" i="7" s="1"/>
  <c r="J5051" i="7"/>
  <c r="J5052" i="7"/>
  <c r="J5053" i="7"/>
  <c r="J5054" i="7"/>
  <c r="O5054" i="7" s="1"/>
  <c r="J5055" i="7"/>
  <c r="J5056" i="7"/>
  <c r="J5057" i="7"/>
  <c r="J5058" i="7"/>
  <c r="O5058" i="7" s="1"/>
  <c r="J5059" i="7"/>
  <c r="J5060" i="7"/>
  <c r="J5061" i="7"/>
  <c r="J5062" i="7"/>
  <c r="O5062" i="7" s="1"/>
  <c r="J5063" i="7"/>
  <c r="J5064" i="7"/>
  <c r="J5065" i="7"/>
  <c r="J5066" i="7"/>
  <c r="O5066" i="7" s="1"/>
  <c r="J5067" i="7"/>
  <c r="J5068" i="7"/>
  <c r="J5069" i="7"/>
  <c r="J5070" i="7"/>
  <c r="O5070" i="7" s="1"/>
  <c r="J5071" i="7"/>
  <c r="J5072" i="7"/>
  <c r="J5073" i="7"/>
  <c r="J5074" i="7"/>
  <c r="O5074" i="7" s="1"/>
  <c r="J5075" i="7"/>
  <c r="J5076" i="7"/>
  <c r="J5077" i="7"/>
  <c r="J5078" i="7"/>
  <c r="O5078" i="7" s="1"/>
  <c r="J5079" i="7"/>
  <c r="J5080" i="7"/>
  <c r="J5081" i="7"/>
  <c r="J5082" i="7"/>
  <c r="O5082" i="7" s="1"/>
  <c r="J5083" i="7"/>
  <c r="J5084" i="7"/>
  <c r="J5085" i="7"/>
  <c r="J5086" i="7"/>
  <c r="O5086" i="7" s="1"/>
  <c r="J5087" i="7"/>
  <c r="J5088" i="7"/>
  <c r="J5089" i="7"/>
  <c r="J5090" i="7"/>
  <c r="O5090" i="7" s="1"/>
  <c r="J5091" i="7"/>
  <c r="J5092" i="7"/>
  <c r="J5093" i="7"/>
  <c r="J5094" i="7"/>
  <c r="O5094" i="7" s="1"/>
  <c r="J5095" i="7"/>
  <c r="J5096" i="7"/>
  <c r="J5097" i="7"/>
  <c r="J5098" i="7"/>
  <c r="O5098" i="7" s="1"/>
  <c r="J5099" i="7"/>
  <c r="J5100" i="7"/>
  <c r="J5101" i="7"/>
  <c r="J5102" i="7"/>
  <c r="O5102" i="7" s="1"/>
  <c r="J5103" i="7"/>
  <c r="J5104" i="7"/>
  <c r="J5105" i="7"/>
  <c r="J5106" i="7"/>
  <c r="O5106" i="7" s="1"/>
  <c r="J5107" i="7"/>
  <c r="J5108" i="7"/>
  <c r="J5109" i="7"/>
  <c r="J5110" i="7"/>
  <c r="O5110" i="7" s="1"/>
  <c r="J5111" i="7"/>
  <c r="J5112" i="7"/>
  <c r="J5113" i="7"/>
  <c r="J5114" i="7"/>
  <c r="O5114" i="7" s="1"/>
  <c r="J5115" i="7"/>
  <c r="J5116" i="7"/>
  <c r="J5117" i="7"/>
  <c r="J5118" i="7"/>
  <c r="O5118" i="7" s="1"/>
  <c r="J5119" i="7"/>
  <c r="J5120" i="7"/>
  <c r="J5121" i="7"/>
  <c r="J5122" i="7"/>
  <c r="O5122" i="7" s="1"/>
  <c r="J5123" i="7"/>
  <c r="J5124" i="7"/>
  <c r="J5125" i="7"/>
  <c r="J5126" i="7"/>
  <c r="O5126" i="7" s="1"/>
  <c r="J5127" i="7"/>
  <c r="J5128" i="7"/>
  <c r="J5129" i="7"/>
  <c r="J5130" i="7"/>
  <c r="O5130" i="7" s="1"/>
  <c r="J5131" i="7"/>
  <c r="J5132" i="7"/>
  <c r="J5133" i="7"/>
  <c r="J5134" i="7"/>
  <c r="O5134" i="7" s="1"/>
  <c r="J5135" i="7"/>
  <c r="J5136" i="7"/>
  <c r="J5137" i="7"/>
  <c r="J5138" i="7"/>
  <c r="O5138" i="7" s="1"/>
  <c r="J5139" i="7"/>
  <c r="J5140" i="7"/>
  <c r="J5141" i="7"/>
  <c r="J5142" i="7"/>
  <c r="O5142" i="7" s="1"/>
  <c r="J5143" i="7"/>
  <c r="J5144" i="7"/>
  <c r="J5145" i="7"/>
  <c r="J5146" i="7"/>
  <c r="O5146" i="7" s="1"/>
  <c r="J5147" i="7"/>
  <c r="J5148" i="7"/>
  <c r="J5149" i="7"/>
  <c r="J5150" i="7"/>
  <c r="O5150" i="7" s="1"/>
  <c r="J5151" i="7"/>
  <c r="J5152" i="7"/>
  <c r="J5153" i="7"/>
  <c r="J5154" i="7"/>
  <c r="O5154" i="7" s="1"/>
  <c r="J5155" i="7"/>
  <c r="J5156" i="7"/>
  <c r="J5157" i="7"/>
  <c r="J5158" i="7"/>
  <c r="O5158" i="7" s="1"/>
  <c r="J5159" i="7"/>
  <c r="J5160" i="7"/>
  <c r="J5161" i="7"/>
  <c r="J5162" i="7"/>
  <c r="O5162" i="7" s="1"/>
  <c r="J5163" i="7"/>
  <c r="J5164" i="7"/>
  <c r="J5165" i="7"/>
  <c r="J5166" i="7"/>
  <c r="O5166" i="7" s="1"/>
  <c r="J5167" i="7"/>
  <c r="J5168" i="7"/>
  <c r="J5169" i="7"/>
  <c r="J5170" i="7"/>
  <c r="O5170" i="7" s="1"/>
  <c r="J5171" i="7"/>
  <c r="J5172" i="7"/>
  <c r="J5173" i="7"/>
  <c r="J5174" i="7"/>
  <c r="O5174" i="7" s="1"/>
  <c r="J5175" i="7"/>
  <c r="J5176" i="7"/>
  <c r="J5177" i="7"/>
  <c r="J5178" i="7"/>
  <c r="O5178" i="7" s="1"/>
  <c r="J5179" i="7"/>
  <c r="J5180" i="7"/>
  <c r="J5181" i="7"/>
  <c r="J5182" i="7"/>
  <c r="O5182" i="7" s="1"/>
  <c r="J5183" i="7"/>
  <c r="J5184" i="7"/>
  <c r="J5185" i="7"/>
  <c r="J5186" i="7"/>
  <c r="O5186" i="7" s="1"/>
  <c r="J5187" i="7"/>
  <c r="J5188" i="7"/>
  <c r="J5189" i="7"/>
  <c r="J5190" i="7"/>
  <c r="O5190" i="7" s="1"/>
  <c r="J5191" i="7"/>
  <c r="J5192" i="7"/>
  <c r="J5193" i="7"/>
  <c r="J5194" i="7"/>
  <c r="O5194" i="7" s="1"/>
  <c r="J5195" i="7"/>
  <c r="J5196" i="7"/>
  <c r="J5197" i="7"/>
  <c r="J5198" i="7"/>
  <c r="O5198" i="7" s="1"/>
  <c r="J5199" i="7"/>
  <c r="J5200" i="7"/>
  <c r="J5201" i="7"/>
  <c r="J5202" i="7"/>
  <c r="O5202" i="7" s="1"/>
  <c r="J5203" i="7"/>
  <c r="J5204" i="7"/>
  <c r="J5205" i="7"/>
  <c r="J5206" i="7"/>
  <c r="O5206" i="7" s="1"/>
  <c r="J5207" i="7"/>
  <c r="J5208" i="7"/>
  <c r="J5209" i="7"/>
  <c r="J5210" i="7"/>
  <c r="O5210" i="7" s="1"/>
  <c r="J5211" i="7"/>
  <c r="J5212" i="7"/>
  <c r="J5213" i="7"/>
  <c r="J5214" i="7"/>
  <c r="O5214" i="7" s="1"/>
  <c r="J5215" i="7"/>
  <c r="J5216" i="7"/>
  <c r="J5217" i="7"/>
  <c r="J5218" i="7"/>
  <c r="O5218" i="7" s="1"/>
  <c r="J5219" i="7"/>
  <c r="J5220" i="7"/>
  <c r="J5221" i="7"/>
  <c r="J5222" i="7"/>
  <c r="O5222" i="7" s="1"/>
  <c r="J5223" i="7"/>
  <c r="J5224" i="7"/>
  <c r="J5225" i="7"/>
  <c r="J5226" i="7"/>
  <c r="O5226" i="7" s="1"/>
  <c r="J5227" i="7"/>
  <c r="J5228" i="7"/>
  <c r="J5229" i="7"/>
  <c r="J5230" i="7"/>
  <c r="O5230" i="7" s="1"/>
  <c r="J5231" i="7"/>
  <c r="J5232" i="7"/>
  <c r="J5233" i="7"/>
  <c r="J5234" i="7"/>
  <c r="O5234" i="7" s="1"/>
  <c r="J5235" i="7"/>
  <c r="J5236" i="7"/>
  <c r="J5237" i="7"/>
  <c r="J5238" i="7"/>
  <c r="O5238" i="7" s="1"/>
  <c r="J5239" i="7"/>
  <c r="J5240" i="7"/>
  <c r="J5241" i="7"/>
  <c r="J5242" i="7"/>
  <c r="O5242" i="7" s="1"/>
  <c r="J5243" i="7"/>
  <c r="J5244" i="7"/>
  <c r="O5244" i="7" s="1"/>
  <c r="J5245" i="7"/>
  <c r="J5246" i="7"/>
  <c r="O5246" i="7" s="1"/>
  <c r="J5247" i="7"/>
  <c r="J5248" i="7"/>
  <c r="O5248" i="7" s="1"/>
  <c r="J5249" i="7"/>
  <c r="J5250" i="7"/>
  <c r="O5250" i="7" s="1"/>
  <c r="J5251" i="7"/>
  <c r="J5252" i="7"/>
  <c r="O5252" i="7" s="1"/>
  <c r="J5253" i="7"/>
  <c r="J5254" i="7"/>
  <c r="O5254" i="7" s="1"/>
  <c r="J5255" i="7"/>
  <c r="J5256" i="7"/>
  <c r="O5256" i="7" s="1"/>
  <c r="J5257" i="7"/>
  <c r="J5258" i="7"/>
  <c r="O5258" i="7" s="1"/>
  <c r="J5259" i="7"/>
  <c r="J5260" i="7"/>
  <c r="O5260" i="7" s="1"/>
  <c r="J5261" i="7"/>
  <c r="J5262" i="7"/>
  <c r="O5262" i="7" s="1"/>
  <c r="J5263" i="7"/>
  <c r="J5264" i="7"/>
  <c r="O5264" i="7" s="1"/>
  <c r="J5265" i="7"/>
  <c r="J5266" i="7"/>
  <c r="O5266" i="7" s="1"/>
  <c r="J5267" i="7"/>
  <c r="J5268" i="7"/>
  <c r="O5268" i="7" s="1"/>
  <c r="J5269" i="7"/>
  <c r="J5270" i="7"/>
  <c r="O5270" i="7" s="1"/>
  <c r="J5271" i="7"/>
  <c r="J5272" i="7"/>
  <c r="O5272" i="7" s="1"/>
  <c r="J5273" i="7"/>
  <c r="J5274" i="7"/>
  <c r="O5274" i="7" s="1"/>
  <c r="J5275" i="7"/>
  <c r="J5276" i="7"/>
  <c r="O5276" i="7" s="1"/>
  <c r="J5277" i="7"/>
  <c r="J5278" i="7"/>
  <c r="O5278" i="7" s="1"/>
  <c r="J5279" i="7"/>
  <c r="J5280" i="7"/>
  <c r="O5280" i="7" s="1"/>
  <c r="J5281" i="7"/>
  <c r="J5282" i="7"/>
  <c r="O5282" i="7" s="1"/>
  <c r="J5283" i="7"/>
  <c r="J5284" i="7"/>
  <c r="O5284" i="7" s="1"/>
  <c r="J5285" i="7"/>
  <c r="J5286" i="7"/>
  <c r="O5286" i="7" s="1"/>
  <c r="J5287" i="7"/>
  <c r="J5288" i="7"/>
  <c r="O5288" i="7" s="1"/>
  <c r="J5289" i="7"/>
  <c r="J5290" i="7"/>
  <c r="O5290" i="7" s="1"/>
  <c r="J5291" i="7"/>
  <c r="J5292" i="7"/>
  <c r="O5292" i="7" s="1"/>
  <c r="J5293" i="7"/>
  <c r="J5294" i="7"/>
  <c r="O5294" i="7" s="1"/>
  <c r="J5295" i="7"/>
  <c r="J5296" i="7"/>
  <c r="O5296" i="7" s="1"/>
  <c r="J5297" i="7"/>
  <c r="J5298" i="7"/>
  <c r="O5298" i="7" s="1"/>
  <c r="J5299" i="7"/>
  <c r="J5300" i="7"/>
  <c r="O5300" i="7" s="1"/>
  <c r="J5301" i="7"/>
  <c r="J5302" i="7"/>
  <c r="O5302" i="7" s="1"/>
  <c r="J5303" i="7"/>
  <c r="J5304" i="7"/>
  <c r="O5304" i="7" s="1"/>
  <c r="J5305" i="7"/>
  <c r="J5306" i="7"/>
  <c r="O5306" i="7" s="1"/>
  <c r="J5307" i="7"/>
  <c r="J5308" i="7"/>
  <c r="O5308" i="7" s="1"/>
  <c r="J5309" i="7"/>
  <c r="J5310" i="7"/>
  <c r="O5310" i="7" s="1"/>
  <c r="J5311" i="7"/>
  <c r="J5312" i="7"/>
  <c r="O5312" i="7" s="1"/>
  <c r="J5313" i="7"/>
  <c r="J5314" i="7"/>
  <c r="O5314" i="7" s="1"/>
  <c r="J5315" i="7"/>
  <c r="J5316" i="7"/>
  <c r="O5316" i="7" s="1"/>
  <c r="J5317" i="7"/>
  <c r="J5318" i="7"/>
  <c r="O5318" i="7" s="1"/>
  <c r="J5319" i="7"/>
  <c r="J5320" i="7"/>
  <c r="O5320" i="7" s="1"/>
  <c r="J5321" i="7"/>
  <c r="J5322" i="7"/>
  <c r="O5322" i="7" s="1"/>
  <c r="J5323" i="7"/>
  <c r="J5324" i="7"/>
  <c r="O5324" i="7" s="1"/>
  <c r="J5325" i="7"/>
  <c r="J5326" i="7"/>
  <c r="O5326" i="7" s="1"/>
  <c r="J5327" i="7"/>
  <c r="J5328" i="7"/>
  <c r="O5328" i="7" s="1"/>
  <c r="J5329" i="7"/>
  <c r="J5330" i="7"/>
  <c r="O5330" i="7" s="1"/>
  <c r="J5331" i="7"/>
  <c r="J5332" i="7"/>
  <c r="O5332" i="7" s="1"/>
  <c r="J5333" i="7"/>
  <c r="J5334" i="7"/>
  <c r="O5334" i="7" s="1"/>
  <c r="J5335" i="7"/>
  <c r="J5336" i="7"/>
  <c r="O5336" i="7" s="1"/>
  <c r="J5337" i="7"/>
  <c r="J5338" i="7"/>
  <c r="O5338" i="7" s="1"/>
  <c r="J5339" i="7"/>
  <c r="J5340" i="7"/>
  <c r="O5340" i="7" s="1"/>
  <c r="J5341" i="7"/>
  <c r="J5342" i="7"/>
  <c r="O5342" i="7" s="1"/>
  <c r="J5343" i="7"/>
  <c r="J5344" i="7"/>
  <c r="O5344" i="7" s="1"/>
  <c r="J5345" i="7"/>
  <c r="J5346" i="7"/>
  <c r="O5346" i="7" s="1"/>
  <c r="J5347" i="7"/>
  <c r="J5348" i="7"/>
  <c r="O5348" i="7" s="1"/>
  <c r="J5349" i="7"/>
  <c r="J5350" i="7"/>
  <c r="O5350" i="7" s="1"/>
  <c r="J5351" i="7"/>
  <c r="J5352" i="7"/>
  <c r="O5352" i="7" s="1"/>
  <c r="J5353" i="7"/>
  <c r="J5354" i="7"/>
  <c r="O5354" i="7" s="1"/>
  <c r="J5355" i="7"/>
  <c r="J5356" i="7"/>
  <c r="O5356" i="7" s="1"/>
  <c r="J5357" i="7"/>
  <c r="J5358" i="7"/>
  <c r="O5358" i="7" s="1"/>
  <c r="J5359" i="7"/>
  <c r="J5360" i="7"/>
  <c r="O5360" i="7" s="1"/>
  <c r="J5361" i="7"/>
  <c r="J5362" i="7"/>
  <c r="O5362" i="7" s="1"/>
  <c r="J5363" i="7"/>
  <c r="J5364" i="7"/>
  <c r="O5364" i="7" s="1"/>
  <c r="J5365" i="7"/>
  <c r="J5366" i="7"/>
  <c r="O5366" i="7" s="1"/>
  <c r="J5367" i="7"/>
  <c r="J5368" i="7"/>
  <c r="O5368" i="7" s="1"/>
  <c r="J5369" i="7"/>
  <c r="J5370" i="7"/>
  <c r="O5370" i="7" s="1"/>
  <c r="J5371" i="7"/>
  <c r="J5372" i="7"/>
  <c r="O5372" i="7" s="1"/>
  <c r="J5373" i="7"/>
  <c r="J5374" i="7"/>
  <c r="O5374" i="7" s="1"/>
  <c r="J5375" i="7"/>
  <c r="J5376" i="7"/>
  <c r="O5376" i="7" s="1"/>
  <c r="J5377" i="7"/>
  <c r="J5378" i="7"/>
  <c r="O5378" i="7" s="1"/>
  <c r="J5379" i="7"/>
  <c r="J5380" i="7"/>
  <c r="O5380" i="7" s="1"/>
  <c r="J5381" i="7"/>
  <c r="J5382" i="7"/>
  <c r="O5382" i="7" s="1"/>
  <c r="J5383" i="7"/>
  <c r="J5384" i="7"/>
  <c r="O5384" i="7" s="1"/>
  <c r="J5385" i="7"/>
  <c r="J5386" i="7"/>
  <c r="O5386" i="7" s="1"/>
  <c r="J5387" i="7"/>
  <c r="J5388" i="7"/>
  <c r="O5388" i="7" s="1"/>
  <c r="J5389" i="7"/>
  <c r="J5390" i="7"/>
  <c r="O5390" i="7" s="1"/>
  <c r="J5391" i="7"/>
  <c r="J5392" i="7"/>
  <c r="O5392" i="7" s="1"/>
  <c r="J5393" i="7"/>
  <c r="J5394" i="7"/>
  <c r="O5394" i="7" s="1"/>
  <c r="J5395" i="7"/>
  <c r="J5396" i="7"/>
  <c r="O5396" i="7" s="1"/>
  <c r="J5397" i="7"/>
  <c r="J5398" i="7"/>
  <c r="O5398" i="7" s="1"/>
  <c r="J5399" i="7"/>
  <c r="J5400" i="7"/>
  <c r="O5400" i="7" s="1"/>
  <c r="J5401" i="7"/>
  <c r="J5402" i="7"/>
  <c r="O5402" i="7" s="1"/>
  <c r="J5403" i="7"/>
  <c r="J5404" i="7"/>
  <c r="O5404" i="7" s="1"/>
  <c r="J5405" i="7"/>
  <c r="J5406" i="7"/>
  <c r="O5406" i="7" s="1"/>
  <c r="J5407" i="7"/>
  <c r="J5408" i="7"/>
  <c r="O5408" i="7" s="1"/>
  <c r="J5409" i="7"/>
  <c r="J5410" i="7"/>
  <c r="O5410" i="7" s="1"/>
  <c r="J5411" i="7"/>
  <c r="J5412" i="7"/>
  <c r="O5412" i="7" s="1"/>
  <c r="J5413" i="7"/>
  <c r="J5414" i="7"/>
  <c r="O5414" i="7" s="1"/>
  <c r="J5415" i="7"/>
  <c r="J5416" i="7"/>
  <c r="O5416" i="7" s="1"/>
  <c r="J5417" i="7"/>
  <c r="J5418" i="7"/>
  <c r="O5418" i="7" s="1"/>
  <c r="J5419" i="7"/>
  <c r="J5420" i="7"/>
  <c r="O5420" i="7" s="1"/>
  <c r="J5421" i="7"/>
  <c r="J5422" i="7"/>
  <c r="O5422" i="7" s="1"/>
  <c r="J5423" i="7"/>
  <c r="J5424" i="7"/>
  <c r="O5424" i="7" s="1"/>
  <c r="J5425" i="7"/>
  <c r="J5426" i="7"/>
  <c r="O5426" i="7" s="1"/>
  <c r="J5427" i="7"/>
  <c r="J5428" i="7"/>
  <c r="O5428" i="7" s="1"/>
  <c r="J5429" i="7"/>
  <c r="J5430" i="7"/>
  <c r="O5430" i="7" s="1"/>
  <c r="J5431" i="7"/>
  <c r="J5432" i="7"/>
  <c r="O5432" i="7" s="1"/>
  <c r="J5433" i="7"/>
  <c r="J5434" i="7"/>
  <c r="O5434" i="7" s="1"/>
  <c r="J5435" i="7"/>
  <c r="J5436" i="7"/>
  <c r="O5436" i="7" s="1"/>
  <c r="J5437" i="7"/>
  <c r="J5438" i="7"/>
  <c r="O5438" i="7" s="1"/>
  <c r="J5439" i="7"/>
  <c r="J5440" i="7"/>
  <c r="O5440" i="7" s="1"/>
  <c r="J5441" i="7"/>
  <c r="J5442" i="7"/>
  <c r="O5442" i="7" s="1"/>
  <c r="J5443" i="7"/>
  <c r="J5444" i="7"/>
  <c r="O5444" i="7" s="1"/>
  <c r="J5445" i="7"/>
  <c r="J5446" i="7"/>
  <c r="O5446" i="7" s="1"/>
  <c r="J5447" i="7"/>
  <c r="J5448" i="7"/>
  <c r="O5448" i="7" s="1"/>
  <c r="J5449" i="7"/>
  <c r="J5450" i="7"/>
  <c r="O5450" i="7" s="1"/>
  <c r="J5451" i="7"/>
  <c r="J5452" i="7"/>
  <c r="O5452" i="7" s="1"/>
  <c r="J5453" i="7"/>
  <c r="J5454" i="7"/>
  <c r="O5454" i="7" s="1"/>
  <c r="J5455" i="7"/>
  <c r="J5456" i="7"/>
  <c r="O5456" i="7" s="1"/>
  <c r="J5457" i="7"/>
  <c r="J5458" i="7"/>
  <c r="O5458" i="7" s="1"/>
  <c r="J5459" i="7"/>
  <c r="J5460" i="7"/>
  <c r="O5460" i="7" s="1"/>
  <c r="J5461" i="7"/>
  <c r="J5462" i="7"/>
  <c r="O5462" i="7" s="1"/>
  <c r="J5463" i="7"/>
  <c r="J5464" i="7"/>
  <c r="O5464" i="7" s="1"/>
  <c r="J5465" i="7"/>
  <c r="J5466" i="7"/>
  <c r="O5466" i="7" s="1"/>
  <c r="J5467" i="7"/>
  <c r="J5468" i="7"/>
  <c r="O5468" i="7" s="1"/>
  <c r="J5469" i="7"/>
  <c r="J5470" i="7"/>
  <c r="O5470" i="7" s="1"/>
  <c r="J5471" i="7"/>
  <c r="J5472" i="7"/>
  <c r="O5472" i="7" s="1"/>
  <c r="J5473" i="7"/>
  <c r="J5474" i="7"/>
  <c r="O5474" i="7" s="1"/>
  <c r="J5475" i="7"/>
  <c r="J5476" i="7"/>
  <c r="O5476" i="7" s="1"/>
  <c r="J5477" i="7"/>
  <c r="J5478" i="7"/>
  <c r="O5478" i="7" s="1"/>
  <c r="J5479" i="7"/>
  <c r="J5480" i="7"/>
  <c r="O5480" i="7" s="1"/>
  <c r="J5481" i="7"/>
  <c r="J5482" i="7"/>
  <c r="O5482" i="7" s="1"/>
  <c r="J5483" i="7"/>
  <c r="J5484" i="7"/>
  <c r="O5484" i="7" s="1"/>
  <c r="J5485" i="7"/>
  <c r="J5486" i="7"/>
  <c r="O5486" i="7" s="1"/>
  <c r="J5487" i="7"/>
  <c r="J5488" i="7"/>
  <c r="O5488" i="7" s="1"/>
  <c r="J5489" i="7"/>
  <c r="J5490" i="7"/>
  <c r="O5490" i="7" s="1"/>
  <c r="J5491" i="7"/>
  <c r="J5492" i="7"/>
  <c r="O5492" i="7" s="1"/>
  <c r="J5493" i="7"/>
  <c r="J5494" i="7"/>
  <c r="O5494" i="7" s="1"/>
  <c r="J5495" i="7"/>
  <c r="J5496" i="7"/>
  <c r="O5496" i="7" s="1"/>
  <c r="J5497" i="7"/>
  <c r="J5498" i="7"/>
  <c r="O5498" i="7" s="1"/>
  <c r="J5499" i="7"/>
  <c r="J5500" i="7"/>
  <c r="O5500" i="7" s="1"/>
  <c r="J5501" i="7"/>
  <c r="J5502" i="7"/>
  <c r="O5502" i="7" s="1"/>
  <c r="J5503" i="7"/>
  <c r="J5504" i="7"/>
  <c r="O5504" i="7" s="1"/>
  <c r="J5505" i="7"/>
  <c r="J5506" i="7"/>
  <c r="O5506" i="7" s="1"/>
  <c r="J5507" i="7"/>
  <c r="J5508" i="7"/>
  <c r="O5508" i="7" s="1"/>
  <c r="J5509" i="7"/>
  <c r="J5510" i="7"/>
  <c r="O5510" i="7" s="1"/>
  <c r="J5511" i="7"/>
  <c r="J5512" i="7"/>
  <c r="O5512" i="7" s="1"/>
  <c r="J5513" i="7"/>
  <c r="J5514" i="7"/>
  <c r="O5514" i="7" s="1"/>
  <c r="J5515" i="7"/>
  <c r="J5516" i="7"/>
  <c r="O5516" i="7" s="1"/>
  <c r="J5517" i="7"/>
  <c r="J5518" i="7"/>
  <c r="O5518" i="7" s="1"/>
  <c r="J5519" i="7"/>
  <c r="J5520" i="7"/>
  <c r="O5520" i="7" s="1"/>
  <c r="J5521" i="7"/>
  <c r="J5522" i="7"/>
  <c r="O5522" i="7" s="1"/>
  <c r="J5523" i="7"/>
  <c r="J5524" i="7"/>
  <c r="O5524" i="7" s="1"/>
  <c r="J5525" i="7"/>
  <c r="J5526" i="7"/>
  <c r="O5526" i="7" s="1"/>
  <c r="J5527" i="7"/>
  <c r="J5528" i="7"/>
  <c r="O5528" i="7" s="1"/>
  <c r="J5529" i="7"/>
  <c r="J5530" i="7"/>
  <c r="O5530" i="7" s="1"/>
  <c r="J5531" i="7"/>
  <c r="J5532" i="7"/>
  <c r="O5532" i="7" s="1"/>
  <c r="J5533" i="7"/>
  <c r="J5534" i="7"/>
  <c r="O5534" i="7" s="1"/>
  <c r="J5535" i="7"/>
  <c r="J5536" i="7"/>
  <c r="O5536" i="7" s="1"/>
  <c r="J5537" i="7"/>
  <c r="J5538" i="7"/>
  <c r="O5538" i="7" s="1"/>
  <c r="J5539" i="7"/>
  <c r="J5540" i="7"/>
  <c r="O5540" i="7" s="1"/>
  <c r="J5541" i="7"/>
  <c r="J5542" i="7"/>
  <c r="O5542" i="7" s="1"/>
  <c r="J5543" i="7"/>
  <c r="J5544" i="7"/>
  <c r="O5544" i="7" s="1"/>
  <c r="J5545" i="7"/>
  <c r="J5546" i="7"/>
  <c r="O5546" i="7" s="1"/>
  <c r="J5547" i="7"/>
  <c r="J5548" i="7"/>
  <c r="O5548" i="7" s="1"/>
  <c r="J5549" i="7"/>
  <c r="J5550" i="7"/>
  <c r="O5550" i="7" s="1"/>
  <c r="J5551" i="7"/>
  <c r="J5552" i="7"/>
  <c r="O5552" i="7" s="1"/>
  <c r="J5553" i="7"/>
  <c r="J5554" i="7"/>
  <c r="O5554" i="7" s="1"/>
  <c r="J5555" i="7"/>
  <c r="J5556" i="7"/>
  <c r="O5556" i="7" s="1"/>
  <c r="J5557" i="7"/>
  <c r="J5558" i="7"/>
  <c r="O5558" i="7" s="1"/>
  <c r="J5559" i="7"/>
  <c r="J5560" i="7"/>
  <c r="O5560" i="7" s="1"/>
  <c r="J5561" i="7"/>
  <c r="J5562" i="7"/>
  <c r="O5562" i="7" s="1"/>
  <c r="J5563" i="7"/>
  <c r="J5564" i="7"/>
  <c r="O5564" i="7" s="1"/>
  <c r="J5565" i="7"/>
  <c r="J5566" i="7"/>
  <c r="O5566" i="7" s="1"/>
  <c r="J5567" i="7"/>
  <c r="J5568" i="7"/>
  <c r="O5568" i="7" s="1"/>
  <c r="J5569" i="7"/>
  <c r="J5570" i="7"/>
  <c r="O5570" i="7" s="1"/>
  <c r="J5571" i="7"/>
  <c r="J5572" i="7"/>
  <c r="O5572" i="7" s="1"/>
  <c r="J5573" i="7"/>
  <c r="J5574" i="7"/>
  <c r="O5574" i="7" s="1"/>
  <c r="J5575" i="7"/>
  <c r="J5576" i="7"/>
  <c r="O5576" i="7" s="1"/>
  <c r="J5577" i="7"/>
  <c r="J5578" i="7"/>
  <c r="O5578" i="7" s="1"/>
  <c r="J5579" i="7"/>
  <c r="J5580" i="7"/>
  <c r="O5580" i="7" s="1"/>
  <c r="J5581" i="7"/>
  <c r="J5582" i="7"/>
  <c r="O5582" i="7" s="1"/>
  <c r="J5583" i="7"/>
  <c r="J5584" i="7"/>
  <c r="O5584" i="7" s="1"/>
  <c r="J5585" i="7"/>
  <c r="J5586" i="7"/>
  <c r="O5586" i="7" s="1"/>
  <c r="J5587" i="7"/>
  <c r="J5588" i="7"/>
  <c r="O5588" i="7" s="1"/>
  <c r="J5589" i="7"/>
  <c r="J5590" i="7"/>
  <c r="O5590" i="7" s="1"/>
  <c r="J5591" i="7"/>
  <c r="J5592" i="7"/>
  <c r="O5592" i="7" s="1"/>
  <c r="J5593" i="7"/>
  <c r="J5594" i="7"/>
  <c r="O5594" i="7" s="1"/>
  <c r="J5595" i="7"/>
  <c r="J5596" i="7"/>
  <c r="O5596" i="7" s="1"/>
  <c r="J5597" i="7"/>
  <c r="J5598" i="7"/>
  <c r="O5598" i="7" s="1"/>
  <c r="J5599" i="7"/>
  <c r="J5600" i="7"/>
  <c r="O5600" i="7" s="1"/>
  <c r="J5601" i="7"/>
  <c r="J5602" i="7"/>
  <c r="O5602" i="7" s="1"/>
  <c r="J5603" i="7"/>
  <c r="J5604" i="7"/>
  <c r="O5604" i="7" s="1"/>
  <c r="J5605" i="7"/>
  <c r="J5606" i="7"/>
  <c r="O5606" i="7" s="1"/>
  <c r="J5607" i="7"/>
  <c r="J5608" i="7"/>
  <c r="O5608" i="7" s="1"/>
  <c r="J5609" i="7"/>
  <c r="J5610" i="7"/>
  <c r="O5610" i="7" s="1"/>
  <c r="J5611" i="7"/>
  <c r="J5612" i="7"/>
  <c r="O5612" i="7" s="1"/>
  <c r="J5613" i="7"/>
  <c r="J5614" i="7"/>
  <c r="O5614" i="7" s="1"/>
  <c r="J5615" i="7"/>
  <c r="J5616" i="7"/>
  <c r="O5616" i="7" s="1"/>
  <c r="J5617" i="7"/>
  <c r="J5618" i="7"/>
  <c r="O5618" i="7" s="1"/>
  <c r="J5619" i="7"/>
  <c r="J5620" i="7"/>
  <c r="O5620" i="7" s="1"/>
  <c r="J5621" i="7"/>
  <c r="J5622" i="7"/>
  <c r="O5622" i="7" s="1"/>
  <c r="J5623" i="7"/>
  <c r="J5624" i="7"/>
  <c r="O5624" i="7" s="1"/>
  <c r="J5625" i="7"/>
  <c r="J5626" i="7"/>
  <c r="O5626" i="7" s="1"/>
  <c r="J5627" i="7"/>
  <c r="J5628" i="7"/>
  <c r="O5628" i="7" s="1"/>
  <c r="J5629" i="7"/>
  <c r="J5630" i="7"/>
  <c r="O5630" i="7" s="1"/>
  <c r="J5631" i="7"/>
  <c r="J5632" i="7"/>
  <c r="O5632" i="7" s="1"/>
  <c r="J5633" i="7"/>
  <c r="J5634" i="7"/>
  <c r="O5634" i="7" s="1"/>
  <c r="J5635" i="7"/>
  <c r="J5636" i="7"/>
  <c r="O5636" i="7" s="1"/>
  <c r="J5637" i="7"/>
  <c r="J5638" i="7"/>
  <c r="O5638" i="7" s="1"/>
  <c r="J5639" i="7"/>
  <c r="J5640" i="7"/>
  <c r="O5640" i="7" s="1"/>
  <c r="J5641" i="7"/>
  <c r="J5642" i="7"/>
  <c r="O5642" i="7" s="1"/>
  <c r="J5643" i="7"/>
  <c r="J5644" i="7"/>
  <c r="O5644" i="7" s="1"/>
  <c r="J5645" i="7"/>
  <c r="J5646" i="7"/>
  <c r="O5646" i="7" s="1"/>
  <c r="J5647" i="7"/>
  <c r="J5648" i="7"/>
  <c r="O5648" i="7" s="1"/>
  <c r="J5649" i="7"/>
  <c r="J5650" i="7"/>
  <c r="O5650" i="7" s="1"/>
  <c r="J5651" i="7"/>
  <c r="J5652" i="7"/>
  <c r="O5652" i="7" s="1"/>
  <c r="J5653" i="7"/>
  <c r="J5654" i="7"/>
  <c r="O5654" i="7" s="1"/>
  <c r="J5655" i="7"/>
  <c r="J5656" i="7"/>
  <c r="O5656" i="7" s="1"/>
  <c r="J5657" i="7"/>
  <c r="J5658" i="7"/>
  <c r="O5658" i="7" s="1"/>
  <c r="J5659" i="7"/>
  <c r="J5660" i="7"/>
  <c r="O5660" i="7" s="1"/>
  <c r="J5661" i="7"/>
  <c r="J5662" i="7"/>
  <c r="O5662" i="7" s="1"/>
  <c r="J5663" i="7"/>
  <c r="J5664" i="7"/>
  <c r="O5664" i="7" s="1"/>
  <c r="J5665" i="7"/>
  <c r="J5666" i="7"/>
  <c r="O5666" i="7" s="1"/>
  <c r="J5667" i="7"/>
  <c r="J5668" i="7"/>
  <c r="O5668" i="7" s="1"/>
  <c r="J5669" i="7"/>
  <c r="J5670" i="7"/>
  <c r="O5670" i="7" s="1"/>
  <c r="J5671" i="7"/>
  <c r="J5672" i="7"/>
  <c r="O5672" i="7" s="1"/>
  <c r="J5673" i="7"/>
  <c r="J5674" i="7"/>
  <c r="O5674" i="7" s="1"/>
  <c r="J5675" i="7"/>
  <c r="J5676" i="7"/>
  <c r="O5676" i="7" s="1"/>
  <c r="J5677" i="7"/>
  <c r="J5678" i="7"/>
  <c r="O5678" i="7" s="1"/>
  <c r="J5679" i="7"/>
  <c r="J5680" i="7"/>
  <c r="O5680" i="7" s="1"/>
  <c r="J5681" i="7"/>
  <c r="J5682" i="7"/>
  <c r="O5682" i="7" s="1"/>
  <c r="J5683" i="7"/>
  <c r="J5684" i="7"/>
  <c r="O5684" i="7" s="1"/>
  <c r="J5685" i="7"/>
  <c r="J5686" i="7"/>
  <c r="O5686" i="7" s="1"/>
  <c r="J5687" i="7"/>
  <c r="J5688" i="7"/>
  <c r="O5688" i="7" s="1"/>
  <c r="J5689" i="7"/>
  <c r="J5690" i="7"/>
  <c r="O5690" i="7" s="1"/>
  <c r="J5691" i="7"/>
  <c r="J5692" i="7"/>
  <c r="O5692" i="7" s="1"/>
  <c r="J5693" i="7"/>
  <c r="J5694" i="7"/>
  <c r="O5694" i="7" s="1"/>
  <c r="J5695" i="7"/>
  <c r="J5696" i="7"/>
  <c r="O5696" i="7" s="1"/>
  <c r="J5697" i="7"/>
  <c r="J5698" i="7"/>
  <c r="O5698" i="7" s="1"/>
  <c r="J5699" i="7"/>
  <c r="J5700" i="7"/>
  <c r="O5700" i="7" s="1"/>
  <c r="J5701" i="7"/>
  <c r="J5702" i="7"/>
  <c r="O5702" i="7" s="1"/>
  <c r="J5703" i="7"/>
  <c r="J5704" i="7"/>
  <c r="O5704" i="7" s="1"/>
  <c r="J5705" i="7"/>
  <c r="J5706" i="7"/>
  <c r="O5706" i="7" s="1"/>
  <c r="J5707" i="7"/>
  <c r="J5708" i="7"/>
  <c r="O5708" i="7" s="1"/>
  <c r="J5709" i="7"/>
  <c r="J5710" i="7"/>
  <c r="O5710" i="7" s="1"/>
  <c r="J5711" i="7"/>
  <c r="J5712" i="7"/>
  <c r="O5712" i="7" s="1"/>
  <c r="J5713" i="7"/>
  <c r="J5714" i="7"/>
  <c r="O5714" i="7" s="1"/>
  <c r="J5715" i="7"/>
  <c r="J5716" i="7"/>
  <c r="O5716" i="7" s="1"/>
  <c r="J5717" i="7"/>
  <c r="J5718" i="7"/>
  <c r="O5718" i="7" s="1"/>
  <c r="J5719" i="7"/>
  <c r="J5720" i="7"/>
  <c r="O5720" i="7" s="1"/>
  <c r="J5721" i="7"/>
  <c r="J5722" i="7"/>
  <c r="O5722" i="7" s="1"/>
  <c r="J5723" i="7"/>
  <c r="J5724" i="7"/>
  <c r="O5724" i="7" s="1"/>
  <c r="J5725" i="7"/>
  <c r="J5726" i="7"/>
  <c r="O5726" i="7" s="1"/>
  <c r="J5727" i="7"/>
  <c r="J5728" i="7"/>
  <c r="O5728" i="7" s="1"/>
  <c r="J5729" i="7"/>
  <c r="J5730" i="7"/>
  <c r="O5730" i="7" s="1"/>
  <c r="J5731" i="7"/>
  <c r="J5732" i="7"/>
  <c r="O5732" i="7" s="1"/>
  <c r="J5733" i="7"/>
  <c r="J5734" i="7"/>
  <c r="O5734" i="7" s="1"/>
  <c r="J5735" i="7"/>
  <c r="J5736" i="7"/>
  <c r="O5736" i="7" s="1"/>
  <c r="J5737" i="7"/>
  <c r="J5738" i="7"/>
  <c r="O5738" i="7" s="1"/>
  <c r="J5739" i="7"/>
  <c r="J5740" i="7"/>
  <c r="O5740" i="7" s="1"/>
  <c r="J5741" i="7"/>
  <c r="J5742" i="7"/>
  <c r="O5742" i="7" s="1"/>
  <c r="J5743" i="7"/>
  <c r="J5744" i="7"/>
  <c r="O5744" i="7" s="1"/>
  <c r="J5745" i="7"/>
  <c r="J5746" i="7"/>
  <c r="O5746" i="7" s="1"/>
  <c r="J5747" i="7"/>
  <c r="J5748" i="7"/>
  <c r="O5748" i="7" s="1"/>
  <c r="J5749" i="7"/>
  <c r="J5750" i="7"/>
  <c r="O5750" i="7" s="1"/>
  <c r="J5751" i="7"/>
  <c r="J5752" i="7"/>
  <c r="O5752" i="7" s="1"/>
  <c r="J5753" i="7"/>
  <c r="J5754" i="7"/>
  <c r="O5754" i="7" s="1"/>
  <c r="J5755" i="7"/>
  <c r="J5756" i="7"/>
  <c r="O5756" i="7" s="1"/>
  <c r="J5757" i="7"/>
  <c r="J5758" i="7"/>
  <c r="O5758" i="7" s="1"/>
  <c r="J5759" i="7"/>
  <c r="J5760" i="7"/>
  <c r="O5760" i="7" s="1"/>
  <c r="J5761" i="7"/>
  <c r="J5762" i="7"/>
  <c r="O5762" i="7" s="1"/>
  <c r="J5763" i="7"/>
  <c r="J5764" i="7"/>
  <c r="O5764" i="7" s="1"/>
  <c r="J5765" i="7"/>
  <c r="J5766" i="7"/>
  <c r="O5766" i="7" s="1"/>
  <c r="J5767" i="7"/>
  <c r="J5768" i="7"/>
  <c r="O5768" i="7" s="1"/>
  <c r="J5769" i="7"/>
  <c r="J5770" i="7"/>
  <c r="O5770" i="7" s="1"/>
  <c r="J5771" i="7"/>
  <c r="J5772" i="7"/>
  <c r="O5772" i="7" s="1"/>
  <c r="J5773" i="7"/>
  <c r="J5774" i="7"/>
  <c r="O5774" i="7" s="1"/>
  <c r="J5775" i="7"/>
  <c r="J5776" i="7"/>
  <c r="O5776" i="7" s="1"/>
  <c r="J5777" i="7"/>
  <c r="J5778" i="7"/>
  <c r="O5778" i="7" s="1"/>
  <c r="J5779" i="7"/>
  <c r="J5780" i="7"/>
  <c r="O5780" i="7" s="1"/>
  <c r="J5781" i="7"/>
  <c r="J5782" i="7"/>
  <c r="O5782" i="7" s="1"/>
  <c r="J5783" i="7"/>
  <c r="J5784" i="7"/>
  <c r="O5784" i="7" s="1"/>
  <c r="J5785" i="7"/>
  <c r="J5786" i="7"/>
  <c r="O5786" i="7" s="1"/>
  <c r="J5787" i="7"/>
  <c r="J5788" i="7"/>
  <c r="O5788" i="7" s="1"/>
  <c r="J5789" i="7"/>
  <c r="J5790" i="7"/>
  <c r="O5790" i="7" s="1"/>
  <c r="J5791" i="7"/>
  <c r="J5792" i="7"/>
  <c r="O5792" i="7" s="1"/>
  <c r="J5793" i="7"/>
  <c r="J5794" i="7"/>
  <c r="O5794" i="7" s="1"/>
  <c r="J5795" i="7"/>
  <c r="J5796" i="7"/>
  <c r="O5796" i="7" s="1"/>
  <c r="J5797" i="7"/>
  <c r="J5798" i="7"/>
  <c r="O5798" i="7" s="1"/>
  <c r="J5799" i="7"/>
  <c r="J5800" i="7"/>
  <c r="O5800" i="7" s="1"/>
  <c r="J5801" i="7"/>
  <c r="J5802" i="7"/>
  <c r="O5802" i="7" s="1"/>
  <c r="J5803" i="7"/>
  <c r="J5804" i="7"/>
  <c r="O5804" i="7" s="1"/>
  <c r="J5805" i="7"/>
  <c r="J5806" i="7"/>
  <c r="O5806" i="7" s="1"/>
  <c r="J5807" i="7"/>
  <c r="J5808" i="7"/>
  <c r="O5808" i="7" s="1"/>
  <c r="J5809" i="7"/>
  <c r="J5810" i="7"/>
  <c r="O5810" i="7" s="1"/>
  <c r="J5811" i="7"/>
  <c r="J5812" i="7"/>
  <c r="O5812" i="7" s="1"/>
  <c r="J5813" i="7"/>
  <c r="J5814" i="7"/>
  <c r="O5814" i="7" s="1"/>
  <c r="J5815" i="7"/>
  <c r="J5816" i="7"/>
  <c r="O5816" i="7" s="1"/>
  <c r="J5817" i="7"/>
  <c r="J5818" i="7"/>
  <c r="O5818" i="7" s="1"/>
  <c r="J5819" i="7"/>
  <c r="J5820" i="7"/>
  <c r="O5820" i="7" s="1"/>
  <c r="J5821" i="7"/>
  <c r="J5822" i="7"/>
  <c r="O5822" i="7" s="1"/>
  <c r="J5823" i="7"/>
  <c r="J5824" i="7"/>
  <c r="O5824" i="7" s="1"/>
  <c r="J5825" i="7"/>
  <c r="J5826" i="7"/>
  <c r="O5826" i="7" s="1"/>
  <c r="J5827" i="7"/>
  <c r="J5828" i="7"/>
  <c r="O5828" i="7" s="1"/>
  <c r="J5829" i="7"/>
  <c r="J5830" i="7"/>
  <c r="O5830" i="7" s="1"/>
  <c r="J5831" i="7"/>
  <c r="J5832" i="7"/>
  <c r="O5832" i="7" s="1"/>
  <c r="J5833" i="7"/>
  <c r="J5834" i="7"/>
  <c r="O5834" i="7" s="1"/>
  <c r="J5835" i="7"/>
  <c r="J5836" i="7"/>
  <c r="O5836" i="7" s="1"/>
  <c r="J5837" i="7"/>
  <c r="J5838" i="7"/>
  <c r="O5838" i="7" s="1"/>
  <c r="J5839" i="7"/>
  <c r="J5840" i="7"/>
  <c r="O5840" i="7" s="1"/>
  <c r="J5841" i="7"/>
  <c r="J5842" i="7"/>
  <c r="O5842" i="7" s="1"/>
  <c r="J5843" i="7"/>
  <c r="J5844" i="7"/>
  <c r="O5844" i="7" s="1"/>
  <c r="J5845" i="7"/>
  <c r="J5846" i="7"/>
  <c r="O5846" i="7" s="1"/>
  <c r="J5847" i="7"/>
  <c r="J5848" i="7"/>
  <c r="O5848" i="7" s="1"/>
  <c r="J5849" i="7"/>
  <c r="J5850" i="7"/>
  <c r="O5850" i="7" s="1"/>
  <c r="J5851" i="7"/>
  <c r="J5852" i="7"/>
  <c r="O5852" i="7" s="1"/>
  <c r="J5853" i="7"/>
  <c r="J5854" i="7"/>
  <c r="O5854" i="7" s="1"/>
  <c r="J5855" i="7"/>
  <c r="J5856" i="7"/>
  <c r="O5856" i="7" s="1"/>
  <c r="J5857" i="7"/>
  <c r="J5858" i="7"/>
  <c r="O5858" i="7" s="1"/>
  <c r="J5859" i="7"/>
  <c r="J5860" i="7"/>
  <c r="O5860" i="7" s="1"/>
  <c r="J5861" i="7"/>
  <c r="J5862" i="7"/>
  <c r="O5862" i="7" s="1"/>
  <c r="J5863" i="7"/>
  <c r="J5864" i="7"/>
  <c r="O5864" i="7" s="1"/>
  <c r="J5865" i="7"/>
  <c r="J5866" i="7"/>
  <c r="O5866" i="7" s="1"/>
  <c r="J5867" i="7"/>
  <c r="J5868" i="7"/>
  <c r="O5868" i="7" s="1"/>
  <c r="J5869" i="7"/>
  <c r="J5870" i="7"/>
  <c r="O5870" i="7" s="1"/>
  <c r="J5871" i="7"/>
  <c r="J5872" i="7"/>
  <c r="O5872" i="7" s="1"/>
  <c r="J5873" i="7"/>
  <c r="J5874" i="7"/>
  <c r="O5874" i="7" s="1"/>
  <c r="J5875" i="7"/>
  <c r="J5876" i="7"/>
  <c r="O5876" i="7" s="1"/>
  <c r="J5877" i="7"/>
  <c r="J5878" i="7"/>
  <c r="O5878" i="7" s="1"/>
  <c r="J5879" i="7"/>
  <c r="J5880" i="7"/>
  <c r="O5880" i="7" s="1"/>
  <c r="J5881" i="7"/>
  <c r="J5882" i="7"/>
  <c r="O5882" i="7" s="1"/>
  <c r="J5883" i="7"/>
  <c r="J5884" i="7"/>
  <c r="O5884" i="7" s="1"/>
  <c r="J5885" i="7"/>
  <c r="J5886" i="7"/>
  <c r="O5886" i="7" s="1"/>
  <c r="J5887" i="7"/>
  <c r="J5888" i="7"/>
  <c r="O5888" i="7" s="1"/>
  <c r="J5889" i="7"/>
  <c r="J5890" i="7"/>
  <c r="O5890" i="7" s="1"/>
  <c r="J5891" i="7"/>
  <c r="J5892" i="7"/>
  <c r="O5892" i="7" s="1"/>
  <c r="J5893" i="7"/>
  <c r="J5894" i="7"/>
  <c r="O5894" i="7" s="1"/>
  <c r="J5895" i="7"/>
  <c r="J5896" i="7"/>
  <c r="O5896" i="7" s="1"/>
  <c r="J5897" i="7"/>
  <c r="J5898" i="7"/>
  <c r="O5898" i="7" s="1"/>
  <c r="J5899" i="7"/>
  <c r="J5900" i="7"/>
  <c r="O5900" i="7" s="1"/>
  <c r="J5901" i="7"/>
  <c r="J5902" i="7"/>
  <c r="O5902" i="7" s="1"/>
  <c r="J5903" i="7"/>
  <c r="J5904" i="7"/>
  <c r="O5904" i="7" s="1"/>
  <c r="J5905" i="7"/>
  <c r="J5906" i="7"/>
  <c r="O5906" i="7" s="1"/>
  <c r="J5907" i="7"/>
  <c r="J5908" i="7"/>
  <c r="O5908" i="7" s="1"/>
  <c r="J5909" i="7"/>
  <c r="J5910" i="7"/>
  <c r="O5910" i="7" s="1"/>
  <c r="J5911" i="7"/>
  <c r="J5912" i="7"/>
  <c r="O5912" i="7" s="1"/>
  <c r="J5913" i="7"/>
  <c r="J5914" i="7"/>
  <c r="O5914" i="7" s="1"/>
  <c r="J5915" i="7"/>
  <c r="J5916" i="7"/>
  <c r="O5916" i="7" s="1"/>
  <c r="J5917" i="7"/>
  <c r="J5918" i="7"/>
  <c r="O5918" i="7" s="1"/>
  <c r="J5919" i="7"/>
  <c r="J5920" i="7"/>
  <c r="O5920" i="7" s="1"/>
  <c r="J5921" i="7"/>
  <c r="J5922" i="7"/>
  <c r="O5922" i="7" s="1"/>
  <c r="J5923" i="7"/>
  <c r="J5924" i="7"/>
  <c r="O5924" i="7" s="1"/>
  <c r="J5925" i="7"/>
  <c r="J5926" i="7"/>
  <c r="O5926" i="7" s="1"/>
  <c r="J5927" i="7"/>
  <c r="J5928" i="7"/>
  <c r="O5928" i="7" s="1"/>
  <c r="J5929" i="7"/>
  <c r="J5930" i="7"/>
  <c r="O5930" i="7" s="1"/>
  <c r="J5931" i="7"/>
  <c r="J5932" i="7"/>
  <c r="O5932" i="7" s="1"/>
  <c r="J5933" i="7"/>
  <c r="J5934" i="7"/>
  <c r="O5934" i="7" s="1"/>
  <c r="J5935" i="7"/>
  <c r="J5936" i="7"/>
  <c r="O5936" i="7" s="1"/>
  <c r="J5937" i="7"/>
  <c r="J5938" i="7"/>
  <c r="O5938" i="7" s="1"/>
  <c r="J5939" i="7"/>
  <c r="J5940" i="7"/>
  <c r="O5940" i="7" s="1"/>
  <c r="J5941" i="7"/>
  <c r="J5942" i="7"/>
  <c r="O5942" i="7" s="1"/>
  <c r="J5943" i="7"/>
  <c r="J5944" i="7"/>
  <c r="O5944" i="7" s="1"/>
  <c r="J5945" i="7"/>
  <c r="J5946" i="7"/>
  <c r="O5946" i="7" s="1"/>
  <c r="J5947" i="7"/>
  <c r="J5948" i="7"/>
  <c r="O5948" i="7" s="1"/>
  <c r="J5949" i="7"/>
  <c r="J5950" i="7"/>
  <c r="O5950" i="7" s="1"/>
  <c r="J5951" i="7"/>
  <c r="J5952" i="7"/>
  <c r="O5952" i="7" s="1"/>
  <c r="J5953" i="7"/>
  <c r="J5954" i="7"/>
  <c r="O5954" i="7" s="1"/>
  <c r="J5955" i="7"/>
  <c r="J5956" i="7"/>
  <c r="O5956" i="7" s="1"/>
  <c r="J5957" i="7"/>
  <c r="J5958" i="7"/>
  <c r="O5958" i="7" s="1"/>
  <c r="J5959" i="7"/>
  <c r="J5960" i="7"/>
  <c r="O5960" i="7" s="1"/>
  <c r="J5961" i="7"/>
  <c r="J5962" i="7"/>
  <c r="O5962" i="7" s="1"/>
  <c r="J5963" i="7"/>
  <c r="J5964" i="7"/>
  <c r="O5964" i="7" s="1"/>
  <c r="J5965" i="7"/>
  <c r="J5966" i="7"/>
  <c r="O5966" i="7" s="1"/>
  <c r="J5967" i="7"/>
  <c r="J5968" i="7"/>
  <c r="O5968" i="7" s="1"/>
  <c r="J5969" i="7"/>
  <c r="J5970" i="7"/>
  <c r="O5970" i="7" s="1"/>
  <c r="J5971" i="7"/>
  <c r="J5972" i="7"/>
  <c r="O5972" i="7" s="1"/>
  <c r="J5973" i="7"/>
  <c r="J5974" i="7"/>
  <c r="O5974" i="7" s="1"/>
  <c r="J5975" i="7"/>
  <c r="J5976" i="7"/>
  <c r="O5976" i="7" s="1"/>
  <c r="J5977" i="7"/>
  <c r="J5978" i="7"/>
  <c r="O5978" i="7" s="1"/>
  <c r="J5979" i="7"/>
  <c r="J5980" i="7"/>
  <c r="O5980" i="7" s="1"/>
  <c r="J5981" i="7"/>
  <c r="J5982" i="7"/>
  <c r="O5982" i="7" s="1"/>
  <c r="J5983" i="7"/>
  <c r="J5984" i="7"/>
  <c r="O5984" i="7" s="1"/>
  <c r="J5985" i="7"/>
  <c r="J5986" i="7"/>
  <c r="O5986" i="7" s="1"/>
  <c r="J5987" i="7"/>
  <c r="J5988" i="7"/>
  <c r="O5988" i="7" s="1"/>
  <c r="J5989" i="7"/>
  <c r="J5990" i="7"/>
  <c r="O5990" i="7" s="1"/>
  <c r="J5991" i="7"/>
  <c r="J5992" i="7"/>
  <c r="O5992" i="7" s="1"/>
  <c r="J5993" i="7"/>
  <c r="J5994" i="7"/>
  <c r="O5994" i="7" s="1"/>
  <c r="J5995" i="7"/>
  <c r="J5996" i="7"/>
  <c r="O5996" i="7" s="1"/>
  <c r="J5997" i="7"/>
  <c r="J5998" i="7"/>
  <c r="O5998" i="7" s="1"/>
  <c r="J5999" i="7"/>
  <c r="J6000" i="7"/>
  <c r="O6000" i="7" s="1"/>
  <c r="J6001" i="7"/>
  <c r="J6002" i="7"/>
  <c r="O6002" i="7" s="1"/>
  <c r="J6003" i="7"/>
  <c r="J6004" i="7"/>
  <c r="O6004" i="7" s="1"/>
  <c r="J6005" i="7"/>
  <c r="J6006" i="7"/>
  <c r="O6006" i="7" s="1"/>
  <c r="J6007" i="7"/>
  <c r="J6008" i="7"/>
  <c r="O6008" i="7" s="1"/>
  <c r="J6009" i="7"/>
  <c r="J6010" i="7"/>
  <c r="O6010" i="7" s="1"/>
  <c r="J6011" i="7"/>
  <c r="J6012" i="7"/>
  <c r="O6012" i="7" s="1"/>
  <c r="J6013" i="7"/>
  <c r="J6014" i="7"/>
  <c r="O6014" i="7" s="1"/>
  <c r="J6015" i="7"/>
  <c r="J6016" i="7"/>
  <c r="O6016" i="7" s="1"/>
  <c r="J6017" i="7"/>
  <c r="J6018" i="7"/>
  <c r="O6018" i="7" s="1"/>
  <c r="J6019" i="7"/>
  <c r="J6020" i="7"/>
  <c r="O6020" i="7" s="1"/>
  <c r="J6021" i="7"/>
  <c r="J6022" i="7"/>
  <c r="O6022" i="7" s="1"/>
  <c r="J6023" i="7"/>
  <c r="J6024" i="7"/>
  <c r="O6024" i="7" s="1"/>
  <c r="J6025" i="7"/>
  <c r="J6026" i="7"/>
  <c r="O6026" i="7" s="1"/>
  <c r="J6027" i="7"/>
  <c r="J6028" i="7"/>
  <c r="O6028" i="7" s="1"/>
  <c r="J6029" i="7"/>
  <c r="J6030" i="7"/>
  <c r="O6030" i="7" s="1"/>
  <c r="J6031" i="7"/>
  <c r="J6032" i="7"/>
  <c r="O6032" i="7" s="1"/>
  <c r="J6033" i="7"/>
  <c r="J6034" i="7"/>
  <c r="O6034" i="7" s="1"/>
  <c r="J6035" i="7"/>
  <c r="J6036" i="7"/>
  <c r="O6036" i="7" s="1"/>
  <c r="J6037" i="7"/>
  <c r="J6038" i="7"/>
  <c r="O6038" i="7" s="1"/>
  <c r="J6039" i="7"/>
  <c r="J6040" i="7"/>
  <c r="O6040" i="7" s="1"/>
  <c r="J6041" i="7"/>
  <c r="J6042" i="7"/>
  <c r="O6042" i="7" s="1"/>
  <c r="J6043" i="7"/>
  <c r="J6044" i="7"/>
  <c r="O6044" i="7" s="1"/>
  <c r="J6045" i="7"/>
  <c r="J6046" i="7"/>
  <c r="O6046" i="7" s="1"/>
  <c r="J6047" i="7"/>
  <c r="J6048" i="7"/>
  <c r="O6048" i="7" s="1"/>
  <c r="J6049" i="7"/>
  <c r="J6050" i="7"/>
  <c r="O6050" i="7" s="1"/>
  <c r="J6051" i="7"/>
  <c r="J6052" i="7"/>
  <c r="O6052" i="7" s="1"/>
  <c r="J6053" i="7"/>
  <c r="J6054" i="7"/>
  <c r="O6054" i="7" s="1"/>
  <c r="J6055" i="7"/>
  <c r="J6056" i="7"/>
  <c r="O6056" i="7" s="1"/>
  <c r="J6057" i="7"/>
  <c r="J6058" i="7"/>
  <c r="O6058" i="7" s="1"/>
  <c r="J6059" i="7"/>
  <c r="J6060" i="7"/>
  <c r="O6060" i="7" s="1"/>
  <c r="J6061" i="7"/>
  <c r="J6062" i="7"/>
  <c r="O6062" i="7" s="1"/>
  <c r="J6063" i="7"/>
  <c r="J6064" i="7"/>
  <c r="O6064" i="7" s="1"/>
  <c r="J6065" i="7"/>
  <c r="J6066" i="7"/>
  <c r="O6066" i="7" s="1"/>
  <c r="J6067" i="7"/>
  <c r="J6068" i="7"/>
  <c r="O6068" i="7" s="1"/>
  <c r="J6069" i="7"/>
  <c r="J6070" i="7"/>
  <c r="O6070" i="7" s="1"/>
  <c r="J6071" i="7"/>
  <c r="J6072" i="7"/>
  <c r="O6072" i="7" s="1"/>
  <c r="J6073" i="7"/>
  <c r="J6074" i="7"/>
  <c r="O6074" i="7" s="1"/>
  <c r="J6075" i="7"/>
  <c r="J6076" i="7"/>
  <c r="O6076" i="7" s="1"/>
  <c r="J6077" i="7"/>
  <c r="J6078" i="7"/>
  <c r="O6078" i="7" s="1"/>
  <c r="J6079" i="7"/>
  <c r="J6080" i="7"/>
  <c r="O6080" i="7" s="1"/>
  <c r="J6081" i="7"/>
  <c r="J6082" i="7"/>
  <c r="O6082" i="7" s="1"/>
  <c r="J6083" i="7"/>
  <c r="J6084" i="7"/>
  <c r="O6084" i="7" s="1"/>
  <c r="J6085" i="7"/>
  <c r="J6086" i="7"/>
  <c r="O6086" i="7" s="1"/>
  <c r="J6087" i="7"/>
  <c r="J6088" i="7"/>
  <c r="O6088" i="7" s="1"/>
  <c r="J6089" i="7"/>
  <c r="J6090" i="7"/>
  <c r="O6090" i="7" s="1"/>
  <c r="J6091" i="7"/>
  <c r="J6092" i="7"/>
  <c r="O6092" i="7" s="1"/>
  <c r="J6093" i="7"/>
  <c r="J6094" i="7"/>
  <c r="O6094" i="7" s="1"/>
  <c r="J6095" i="7"/>
  <c r="J6096" i="7"/>
  <c r="O6096" i="7" s="1"/>
  <c r="J6097" i="7"/>
  <c r="J6098" i="7"/>
  <c r="O6098" i="7" s="1"/>
  <c r="J6099" i="7"/>
  <c r="J6100" i="7"/>
  <c r="O6100" i="7" s="1"/>
  <c r="J6101" i="7"/>
  <c r="J6102" i="7"/>
  <c r="O6102" i="7" s="1"/>
  <c r="J6103" i="7"/>
  <c r="J6104" i="7"/>
  <c r="O6104" i="7" s="1"/>
  <c r="J6105" i="7"/>
  <c r="J6106" i="7"/>
  <c r="O6106" i="7" s="1"/>
  <c r="J6107" i="7"/>
  <c r="J6108" i="7"/>
  <c r="O6108" i="7" s="1"/>
  <c r="J6109" i="7"/>
  <c r="J6110" i="7"/>
  <c r="O6110" i="7" s="1"/>
  <c r="J6111" i="7"/>
  <c r="J6112" i="7"/>
  <c r="O6112" i="7" s="1"/>
  <c r="J6113" i="7"/>
  <c r="J6114" i="7"/>
  <c r="O6114" i="7" s="1"/>
  <c r="J6115" i="7"/>
  <c r="J6116" i="7"/>
  <c r="O6116" i="7" s="1"/>
  <c r="J6117" i="7"/>
  <c r="J6118" i="7"/>
  <c r="O6118" i="7" s="1"/>
  <c r="J6119" i="7"/>
  <c r="J6120" i="7"/>
  <c r="O6120" i="7" s="1"/>
  <c r="J6121" i="7"/>
  <c r="J6122" i="7"/>
  <c r="O6122" i="7" s="1"/>
  <c r="J6123" i="7"/>
  <c r="J6124" i="7"/>
  <c r="O6124" i="7" s="1"/>
  <c r="J6125" i="7"/>
  <c r="J6126" i="7"/>
  <c r="O6126" i="7" s="1"/>
  <c r="J6127" i="7"/>
  <c r="J6128" i="7"/>
  <c r="O6128" i="7" s="1"/>
  <c r="J6129" i="7"/>
  <c r="J6130" i="7"/>
  <c r="O6130" i="7" s="1"/>
  <c r="J6131" i="7"/>
  <c r="J6132" i="7"/>
  <c r="O6132" i="7" s="1"/>
  <c r="J6133" i="7"/>
  <c r="J6134" i="7"/>
  <c r="O6134" i="7" s="1"/>
  <c r="J6135" i="7"/>
  <c r="J6136" i="7"/>
  <c r="O6136" i="7" s="1"/>
  <c r="J6137" i="7"/>
  <c r="J6138" i="7"/>
  <c r="O6138" i="7" s="1"/>
  <c r="J6139" i="7"/>
  <c r="J6140" i="7"/>
  <c r="O6140" i="7" s="1"/>
  <c r="J6141" i="7"/>
  <c r="J6142" i="7"/>
  <c r="O6142" i="7" s="1"/>
  <c r="J6143" i="7"/>
  <c r="J6144" i="7"/>
  <c r="O6144" i="7" s="1"/>
  <c r="J6145" i="7"/>
  <c r="J6146" i="7"/>
  <c r="O6146" i="7" s="1"/>
  <c r="J6147" i="7"/>
  <c r="J6148" i="7"/>
  <c r="O6148" i="7" s="1"/>
  <c r="J6149" i="7"/>
  <c r="J6150" i="7"/>
  <c r="O6150" i="7" s="1"/>
  <c r="J6151" i="7"/>
  <c r="J6152" i="7"/>
  <c r="O6152" i="7" s="1"/>
  <c r="J6153" i="7"/>
  <c r="J6154" i="7"/>
  <c r="O6154" i="7" s="1"/>
  <c r="J6155" i="7"/>
  <c r="J6156" i="7"/>
  <c r="O6156" i="7" s="1"/>
  <c r="J6157" i="7"/>
  <c r="J6158" i="7"/>
  <c r="O6158" i="7" s="1"/>
  <c r="J6159" i="7"/>
  <c r="J6160" i="7"/>
  <c r="O6160" i="7" s="1"/>
  <c r="J6161" i="7"/>
  <c r="J6162" i="7"/>
  <c r="O6162" i="7" s="1"/>
  <c r="J6163" i="7"/>
  <c r="J6164" i="7"/>
  <c r="O6164" i="7" s="1"/>
  <c r="J6165" i="7"/>
  <c r="J6166" i="7"/>
  <c r="O6166" i="7" s="1"/>
  <c r="J6167" i="7"/>
  <c r="J6168" i="7"/>
  <c r="O6168" i="7" s="1"/>
  <c r="J6169" i="7"/>
  <c r="J6170" i="7"/>
  <c r="O6170" i="7" s="1"/>
  <c r="J6171" i="7"/>
  <c r="J6172" i="7"/>
  <c r="O6172" i="7" s="1"/>
  <c r="J6173" i="7"/>
  <c r="J6174" i="7"/>
  <c r="O6174" i="7" s="1"/>
  <c r="J6175" i="7"/>
  <c r="J6176" i="7"/>
  <c r="O6176" i="7" s="1"/>
  <c r="J6177" i="7"/>
  <c r="J6178" i="7"/>
  <c r="O6178" i="7" s="1"/>
  <c r="J6179" i="7"/>
  <c r="J6180" i="7"/>
  <c r="O6180" i="7" s="1"/>
  <c r="J6181" i="7"/>
  <c r="J6182" i="7"/>
  <c r="O6182" i="7" s="1"/>
  <c r="J6183" i="7"/>
  <c r="J6184" i="7"/>
  <c r="O6184" i="7" s="1"/>
  <c r="J6185" i="7"/>
  <c r="J6186" i="7"/>
  <c r="O6186" i="7" s="1"/>
  <c r="J6187" i="7"/>
  <c r="J6188" i="7"/>
  <c r="O6188" i="7" s="1"/>
  <c r="J6189" i="7"/>
  <c r="J6190" i="7"/>
  <c r="O6190" i="7" s="1"/>
  <c r="J6191" i="7"/>
  <c r="J6192" i="7"/>
  <c r="O6192" i="7" s="1"/>
  <c r="J6193" i="7"/>
  <c r="J6194" i="7"/>
  <c r="O6194" i="7" s="1"/>
  <c r="J6195" i="7"/>
  <c r="J6196" i="7"/>
  <c r="O6196" i="7" s="1"/>
  <c r="J6197" i="7"/>
  <c r="J6198" i="7"/>
  <c r="O6198" i="7" s="1"/>
  <c r="J6199" i="7"/>
  <c r="J6200" i="7"/>
  <c r="O6200" i="7" s="1"/>
  <c r="J6201" i="7"/>
  <c r="J6202" i="7"/>
  <c r="O6202" i="7" s="1"/>
  <c r="J6203" i="7"/>
  <c r="J6204" i="7"/>
  <c r="O6204" i="7" s="1"/>
  <c r="J6205" i="7"/>
  <c r="J6206" i="7"/>
  <c r="O6206" i="7" s="1"/>
  <c r="J6207" i="7"/>
  <c r="J6208" i="7"/>
  <c r="O6208" i="7" s="1"/>
  <c r="J6209" i="7"/>
  <c r="J6210" i="7"/>
  <c r="O6210" i="7" s="1"/>
  <c r="J6211" i="7"/>
  <c r="J6212" i="7"/>
  <c r="O6212" i="7" s="1"/>
  <c r="J6213" i="7"/>
  <c r="J6214" i="7"/>
  <c r="O6214" i="7" s="1"/>
  <c r="J6215" i="7"/>
  <c r="J6216" i="7"/>
  <c r="O6216" i="7" s="1"/>
  <c r="J6217" i="7"/>
  <c r="J6218" i="7"/>
  <c r="O6218" i="7" s="1"/>
  <c r="J6219" i="7"/>
  <c r="J6220" i="7"/>
  <c r="O6220" i="7" s="1"/>
  <c r="J6221" i="7"/>
  <c r="J6222" i="7"/>
  <c r="O6222" i="7" s="1"/>
  <c r="J6223" i="7"/>
  <c r="J6224" i="7"/>
  <c r="O6224" i="7" s="1"/>
  <c r="J6225" i="7"/>
  <c r="J6226" i="7"/>
  <c r="O6226" i="7" s="1"/>
  <c r="J6227" i="7"/>
  <c r="J6228" i="7"/>
  <c r="O6228" i="7" s="1"/>
  <c r="J6229" i="7"/>
  <c r="J6230" i="7"/>
  <c r="O6230" i="7" s="1"/>
  <c r="J6231" i="7"/>
  <c r="J6232" i="7"/>
  <c r="O6232" i="7" s="1"/>
  <c r="J6233" i="7"/>
  <c r="J6234" i="7"/>
  <c r="O6234" i="7" s="1"/>
  <c r="J6235" i="7"/>
  <c r="J6236" i="7"/>
  <c r="O6236" i="7" s="1"/>
  <c r="J6237" i="7"/>
  <c r="J6238" i="7"/>
  <c r="O6238" i="7" s="1"/>
  <c r="J6239" i="7"/>
  <c r="J6240" i="7"/>
  <c r="O6240" i="7" s="1"/>
  <c r="J6241" i="7"/>
  <c r="J6242" i="7"/>
  <c r="O6242" i="7" s="1"/>
  <c r="J6243" i="7"/>
  <c r="J6244" i="7"/>
  <c r="O6244" i="7" s="1"/>
  <c r="J6245" i="7"/>
  <c r="J6246" i="7"/>
  <c r="O6246" i="7" s="1"/>
  <c r="J6247" i="7"/>
  <c r="J6248" i="7"/>
  <c r="O6248" i="7" s="1"/>
  <c r="J6249" i="7"/>
  <c r="J6250" i="7"/>
  <c r="O6250" i="7" s="1"/>
  <c r="J6251" i="7"/>
  <c r="J6252" i="7"/>
  <c r="O6252" i="7" s="1"/>
  <c r="J6253" i="7"/>
  <c r="J6254" i="7"/>
  <c r="O6254" i="7" s="1"/>
  <c r="J6255" i="7"/>
  <c r="J6256" i="7"/>
  <c r="O6256" i="7" s="1"/>
  <c r="J6257" i="7"/>
  <c r="J6258" i="7"/>
  <c r="O6258" i="7" s="1"/>
  <c r="J6259" i="7"/>
  <c r="J6260" i="7"/>
  <c r="O6260" i="7" s="1"/>
  <c r="J6261" i="7"/>
  <c r="J6262" i="7"/>
  <c r="O6262" i="7" s="1"/>
  <c r="J6263" i="7"/>
  <c r="J6264" i="7"/>
  <c r="O6264" i="7" s="1"/>
  <c r="J6265" i="7"/>
  <c r="J6266" i="7"/>
  <c r="O6266" i="7" s="1"/>
  <c r="J6267" i="7"/>
  <c r="J6268" i="7"/>
  <c r="O6268" i="7" s="1"/>
  <c r="J6269" i="7"/>
  <c r="J6270" i="7"/>
  <c r="O6270" i="7" s="1"/>
  <c r="J6271" i="7"/>
  <c r="J6272" i="7"/>
  <c r="O6272" i="7" s="1"/>
  <c r="J6273" i="7"/>
  <c r="J6274" i="7"/>
  <c r="O6274" i="7" s="1"/>
  <c r="J6275" i="7"/>
  <c r="J6276" i="7"/>
  <c r="O6276" i="7" s="1"/>
  <c r="J6277" i="7"/>
  <c r="J6278" i="7"/>
  <c r="O6278" i="7" s="1"/>
  <c r="J6279" i="7"/>
  <c r="J6280" i="7"/>
  <c r="O6280" i="7" s="1"/>
  <c r="J6281" i="7"/>
  <c r="J6282" i="7"/>
  <c r="O6282" i="7" s="1"/>
  <c r="J6283" i="7"/>
  <c r="J6284" i="7"/>
  <c r="O6284" i="7" s="1"/>
  <c r="J6285" i="7"/>
  <c r="J6286" i="7"/>
  <c r="O6286" i="7" s="1"/>
  <c r="J6287" i="7"/>
  <c r="J6288" i="7"/>
  <c r="O6288" i="7" s="1"/>
  <c r="J6289" i="7"/>
  <c r="J6290" i="7"/>
  <c r="O6290" i="7" s="1"/>
  <c r="J6291" i="7"/>
  <c r="J6292" i="7"/>
  <c r="O6292" i="7" s="1"/>
  <c r="J6293" i="7"/>
  <c r="J6294" i="7"/>
  <c r="O6294" i="7" s="1"/>
  <c r="J6295" i="7"/>
  <c r="J6296" i="7"/>
  <c r="O6296" i="7" s="1"/>
  <c r="J6297" i="7"/>
  <c r="J6298" i="7"/>
  <c r="O6298" i="7" s="1"/>
  <c r="J6299" i="7"/>
  <c r="J6300" i="7"/>
  <c r="O6300" i="7" s="1"/>
  <c r="J6301" i="7"/>
  <c r="J6302" i="7"/>
  <c r="O6302" i="7" s="1"/>
  <c r="J6303" i="7"/>
  <c r="J6304" i="7"/>
  <c r="O6304" i="7" s="1"/>
  <c r="J6305" i="7"/>
  <c r="J6306" i="7"/>
  <c r="O6306" i="7" s="1"/>
  <c r="J6307" i="7"/>
  <c r="J6308" i="7"/>
  <c r="O6308" i="7" s="1"/>
  <c r="J6309" i="7"/>
  <c r="J6310" i="7"/>
  <c r="O6310" i="7" s="1"/>
  <c r="J6311" i="7"/>
  <c r="J6312" i="7"/>
  <c r="O6312" i="7" s="1"/>
  <c r="J6313" i="7"/>
  <c r="J6314" i="7"/>
  <c r="O6314" i="7" s="1"/>
  <c r="J6315" i="7"/>
  <c r="J6316" i="7"/>
  <c r="O6316" i="7" s="1"/>
  <c r="J6317" i="7"/>
  <c r="J6318" i="7"/>
  <c r="O6318" i="7" s="1"/>
  <c r="J6319" i="7"/>
  <c r="J6320" i="7"/>
  <c r="O6320" i="7" s="1"/>
  <c r="J6321" i="7"/>
  <c r="J6322" i="7"/>
  <c r="O6322" i="7" s="1"/>
  <c r="J6323" i="7"/>
  <c r="J6324" i="7"/>
  <c r="O6324" i="7" s="1"/>
  <c r="J6325" i="7"/>
  <c r="J6326" i="7"/>
  <c r="O6326" i="7" s="1"/>
  <c r="J6327" i="7"/>
  <c r="J6328" i="7"/>
  <c r="O6328" i="7" s="1"/>
  <c r="J6329" i="7"/>
  <c r="J6330" i="7"/>
  <c r="O6330" i="7" s="1"/>
  <c r="J6331" i="7"/>
  <c r="J6332" i="7"/>
  <c r="O6332" i="7" s="1"/>
  <c r="J6333" i="7"/>
  <c r="J6334" i="7"/>
  <c r="O6334" i="7" s="1"/>
  <c r="J6335" i="7"/>
  <c r="J6336" i="7"/>
  <c r="O6336" i="7" s="1"/>
  <c r="J6337" i="7"/>
  <c r="J6338" i="7"/>
  <c r="O6338" i="7" s="1"/>
  <c r="J6339" i="7"/>
  <c r="J6340" i="7"/>
  <c r="O6340" i="7" s="1"/>
  <c r="J6341" i="7"/>
  <c r="J6342" i="7"/>
  <c r="O6342" i="7" s="1"/>
  <c r="J6343" i="7"/>
  <c r="J6344" i="7"/>
  <c r="O6344" i="7" s="1"/>
  <c r="J6345" i="7"/>
  <c r="J6346" i="7"/>
  <c r="O6346" i="7" s="1"/>
  <c r="J6347" i="7"/>
  <c r="J6348" i="7"/>
  <c r="O6348" i="7" s="1"/>
  <c r="J6349" i="7"/>
  <c r="J6350" i="7"/>
  <c r="O6350" i="7" s="1"/>
  <c r="J6351" i="7"/>
  <c r="J6352" i="7"/>
  <c r="O6352" i="7" s="1"/>
  <c r="J6353" i="7"/>
  <c r="J6354" i="7"/>
  <c r="O6354" i="7" s="1"/>
  <c r="J6355" i="7"/>
  <c r="J6356" i="7"/>
  <c r="O6356" i="7" s="1"/>
  <c r="J6357" i="7"/>
  <c r="J6358" i="7"/>
  <c r="O6358" i="7" s="1"/>
  <c r="J6359" i="7"/>
  <c r="J6360" i="7"/>
  <c r="O6360" i="7" s="1"/>
  <c r="J6361" i="7"/>
  <c r="J6362" i="7"/>
  <c r="O6362" i="7" s="1"/>
  <c r="J6363" i="7"/>
  <c r="J6364" i="7"/>
  <c r="O6364" i="7" s="1"/>
  <c r="J6365" i="7"/>
  <c r="J6366" i="7"/>
  <c r="O6366" i="7" s="1"/>
  <c r="J6367" i="7"/>
  <c r="J6368" i="7"/>
  <c r="O6368" i="7" s="1"/>
  <c r="J6369" i="7"/>
  <c r="J6370" i="7"/>
  <c r="O6370" i="7" s="1"/>
  <c r="J6371" i="7"/>
  <c r="J6372" i="7"/>
  <c r="O6372" i="7" s="1"/>
  <c r="J6373" i="7"/>
  <c r="J6374" i="7"/>
  <c r="O6374" i="7" s="1"/>
  <c r="J6375" i="7"/>
  <c r="J6376" i="7"/>
  <c r="O6376" i="7" s="1"/>
  <c r="J6377" i="7"/>
  <c r="J6378" i="7"/>
  <c r="O6378" i="7" s="1"/>
  <c r="J6379" i="7"/>
  <c r="J6380" i="7"/>
  <c r="O6380" i="7" s="1"/>
  <c r="J6381" i="7"/>
  <c r="J6382" i="7"/>
  <c r="O6382" i="7" s="1"/>
  <c r="J6383" i="7"/>
  <c r="J6384" i="7"/>
  <c r="O6384" i="7" s="1"/>
  <c r="J6385" i="7"/>
  <c r="J6386" i="7"/>
  <c r="O6386" i="7" s="1"/>
  <c r="J6387" i="7"/>
  <c r="J6388" i="7"/>
  <c r="O6388" i="7" s="1"/>
  <c r="J6389" i="7"/>
  <c r="J6390" i="7"/>
  <c r="O6390" i="7" s="1"/>
  <c r="J6391" i="7"/>
  <c r="J6392" i="7"/>
  <c r="O6392" i="7" s="1"/>
  <c r="J6393" i="7"/>
  <c r="J6394" i="7"/>
  <c r="O6394" i="7" s="1"/>
  <c r="J6395" i="7"/>
  <c r="J6396" i="7"/>
  <c r="O6396" i="7" s="1"/>
  <c r="J6397" i="7"/>
  <c r="J6398" i="7"/>
  <c r="O6398" i="7" s="1"/>
  <c r="J6399" i="7"/>
  <c r="J6400" i="7"/>
  <c r="O6400" i="7" s="1"/>
  <c r="J6401" i="7"/>
  <c r="J6402" i="7"/>
  <c r="O6402" i="7" s="1"/>
  <c r="J6403" i="7"/>
  <c r="J6404" i="7"/>
  <c r="O6404" i="7" s="1"/>
  <c r="J6405" i="7"/>
  <c r="J6406" i="7"/>
  <c r="O6406" i="7" s="1"/>
  <c r="J6407" i="7"/>
  <c r="J6408" i="7"/>
  <c r="O6408" i="7" s="1"/>
  <c r="J6409" i="7"/>
  <c r="J6410" i="7"/>
  <c r="O6410" i="7" s="1"/>
  <c r="J6411" i="7"/>
  <c r="J6412" i="7"/>
  <c r="O6412" i="7" s="1"/>
  <c r="J6413" i="7"/>
  <c r="J6414" i="7"/>
  <c r="O6414" i="7" s="1"/>
  <c r="J6415" i="7"/>
  <c r="J6416" i="7"/>
  <c r="O6416" i="7" s="1"/>
  <c r="J6417" i="7"/>
  <c r="J6418" i="7"/>
  <c r="O6418" i="7" s="1"/>
  <c r="J6419" i="7"/>
  <c r="J6420" i="7"/>
  <c r="O6420" i="7" s="1"/>
  <c r="J6421" i="7"/>
  <c r="J6422" i="7"/>
  <c r="O6422" i="7" s="1"/>
  <c r="J6423" i="7"/>
  <c r="J6424" i="7"/>
  <c r="O6424" i="7" s="1"/>
  <c r="J6425" i="7"/>
  <c r="J6426" i="7"/>
  <c r="O6426" i="7" s="1"/>
  <c r="J6427" i="7"/>
  <c r="J6428" i="7"/>
  <c r="O6428" i="7" s="1"/>
  <c r="J6429" i="7"/>
  <c r="J6430" i="7"/>
  <c r="O6430" i="7" s="1"/>
  <c r="J6431" i="7"/>
  <c r="J6432" i="7"/>
  <c r="O6432" i="7" s="1"/>
  <c r="J6433" i="7"/>
  <c r="J6434" i="7"/>
  <c r="O6434" i="7" s="1"/>
  <c r="J6435" i="7"/>
  <c r="J6436" i="7"/>
  <c r="O6436" i="7" s="1"/>
  <c r="J6437" i="7"/>
  <c r="J6438" i="7"/>
  <c r="O6438" i="7" s="1"/>
  <c r="J6439" i="7"/>
  <c r="J6440" i="7"/>
  <c r="O6440" i="7" s="1"/>
  <c r="J6441" i="7"/>
  <c r="J6442" i="7"/>
  <c r="O6442" i="7" s="1"/>
  <c r="J6443" i="7"/>
  <c r="J6444" i="7"/>
  <c r="O6444" i="7" s="1"/>
  <c r="J6445" i="7"/>
  <c r="J6446" i="7"/>
  <c r="O6446" i="7" s="1"/>
  <c r="J6447" i="7"/>
  <c r="J6448" i="7"/>
  <c r="O6448" i="7" s="1"/>
  <c r="J6449" i="7"/>
  <c r="J6450" i="7"/>
  <c r="O6450" i="7" s="1"/>
  <c r="J6451" i="7"/>
  <c r="J6452" i="7"/>
  <c r="O6452" i="7" s="1"/>
  <c r="J6453" i="7"/>
  <c r="J6454" i="7"/>
  <c r="O6454" i="7" s="1"/>
  <c r="J6455" i="7"/>
  <c r="J6456" i="7"/>
  <c r="O6456" i="7" s="1"/>
  <c r="J6457" i="7"/>
  <c r="J6458" i="7"/>
  <c r="O6458" i="7" s="1"/>
  <c r="J6459" i="7"/>
  <c r="J6460" i="7"/>
  <c r="O6460" i="7" s="1"/>
  <c r="J6461" i="7"/>
  <c r="J6462" i="7"/>
  <c r="O6462" i="7" s="1"/>
  <c r="J6463" i="7"/>
  <c r="J6464" i="7"/>
  <c r="O6464" i="7" s="1"/>
  <c r="J6465" i="7"/>
  <c r="J6466" i="7"/>
  <c r="O6466" i="7" s="1"/>
  <c r="J6467" i="7"/>
  <c r="J6468" i="7"/>
  <c r="O6468" i="7" s="1"/>
  <c r="J6469" i="7"/>
  <c r="J6470" i="7"/>
  <c r="O6470" i="7" s="1"/>
  <c r="J6471" i="7"/>
  <c r="J6472" i="7"/>
  <c r="O6472" i="7" s="1"/>
  <c r="J6473" i="7"/>
  <c r="J6474" i="7"/>
  <c r="O6474" i="7" s="1"/>
  <c r="J6475" i="7"/>
  <c r="J6476" i="7"/>
  <c r="O6476" i="7" s="1"/>
  <c r="J6477" i="7"/>
  <c r="J6478" i="7"/>
  <c r="O6478" i="7" s="1"/>
  <c r="J6479" i="7"/>
  <c r="J6480" i="7"/>
  <c r="O6480" i="7" s="1"/>
  <c r="J6481" i="7"/>
  <c r="J6482" i="7"/>
  <c r="O6482" i="7" s="1"/>
  <c r="J6483" i="7"/>
  <c r="J6484" i="7"/>
  <c r="O6484" i="7" s="1"/>
  <c r="J6485" i="7"/>
  <c r="J6486" i="7"/>
  <c r="O6486" i="7" s="1"/>
  <c r="J6487" i="7"/>
  <c r="J6488" i="7"/>
  <c r="O6488" i="7" s="1"/>
  <c r="J6489" i="7"/>
  <c r="J6490" i="7"/>
  <c r="O6490" i="7" s="1"/>
  <c r="J6491" i="7"/>
  <c r="J6492" i="7"/>
  <c r="O6492" i="7" s="1"/>
  <c r="J6493" i="7"/>
  <c r="J6494" i="7"/>
  <c r="O6494" i="7" s="1"/>
  <c r="J6495" i="7"/>
  <c r="J6496" i="7"/>
  <c r="O6496" i="7" s="1"/>
  <c r="J6497" i="7"/>
  <c r="J6498" i="7"/>
  <c r="O6498" i="7" s="1"/>
  <c r="J6499" i="7"/>
  <c r="J6500" i="7"/>
  <c r="O6500" i="7" s="1"/>
  <c r="J6501" i="7"/>
  <c r="J6502" i="7"/>
  <c r="O6502" i="7" s="1"/>
  <c r="J6503" i="7"/>
  <c r="J6504" i="7"/>
  <c r="O6504" i="7" s="1"/>
  <c r="J6505" i="7"/>
  <c r="J6506" i="7"/>
  <c r="O6506" i="7" s="1"/>
  <c r="J6507" i="7"/>
  <c r="J6508" i="7"/>
  <c r="O6508" i="7" s="1"/>
  <c r="J6509" i="7"/>
  <c r="J6510" i="7"/>
  <c r="O6510" i="7" s="1"/>
  <c r="J6511" i="7"/>
  <c r="J6512" i="7"/>
  <c r="O6512" i="7" s="1"/>
  <c r="J6513" i="7"/>
  <c r="J6514" i="7"/>
  <c r="O6514" i="7" s="1"/>
  <c r="J6515" i="7"/>
  <c r="J6516" i="7"/>
  <c r="O6516" i="7" s="1"/>
  <c r="J6517" i="7"/>
  <c r="J6518" i="7"/>
  <c r="O6518" i="7" s="1"/>
  <c r="J6519" i="7"/>
  <c r="J6520" i="7"/>
  <c r="O6520" i="7" s="1"/>
  <c r="J6521" i="7"/>
  <c r="J6522" i="7"/>
  <c r="O6522" i="7" s="1"/>
  <c r="J6523" i="7"/>
  <c r="J6524" i="7"/>
  <c r="O6524" i="7" s="1"/>
  <c r="J6525" i="7"/>
  <c r="J6526" i="7"/>
  <c r="O6526" i="7" s="1"/>
  <c r="J6527" i="7"/>
  <c r="J6528" i="7"/>
  <c r="O6528" i="7" s="1"/>
  <c r="J6529" i="7"/>
  <c r="J6530" i="7"/>
  <c r="O6530" i="7" s="1"/>
  <c r="J6531" i="7"/>
  <c r="J6532" i="7"/>
  <c r="O6532" i="7" s="1"/>
  <c r="J6533" i="7"/>
  <c r="J6534" i="7"/>
  <c r="O6534" i="7" s="1"/>
  <c r="J6535" i="7"/>
  <c r="J6536" i="7"/>
  <c r="O6536" i="7" s="1"/>
  <c r="J6537" i="7"/>
  <c r="J6538" i="7"/>
  <c r="O6538" i="7" s="1"/>
  <c r="J6539" i="7"/>
  <c r="J6540" i="7"/>
  <c r="O6540" i="7" s="1"/>
  <c r="J6541" i="7"/>
  <c r="J6542" i="7"/>
  <c r="O6542" i="7" s="1"/>
  <c r="J6543" i="7"/>
  <c r="J6544" i="7"/>
  <c r="O6544" i="7" s="1"/>
  <c r="J6545" i="7"/>
  <c r="J6546" i="7"/>
  <c r="O6546" i="7" s="1"/>
  <c r="J6547" i="7"/>
  <c r="J6548" i="7"/>
  <c r="O6548" i="7" s="1"/>
  <c r="J6549" i="7"/>
  <c r="J6550" i="7"/>
  <c r="O6550" i="7" s="1"/>
  <c r="J6551" i="7"/>
  <c r="J6552" i="7"/>
  <c r="O6552" i="7" s="1"/>
  <c r="J6553" i="7"/>
  <c r="J6554" i="7"/>
  <c r="O6554" i="7" s="1"/>
  <c r="J6555" i="7"/>
  <c r="J6556" i="7"/>
  <c r="O6556" i="7" s="1"/>
  <c r="J6557" i="7"/>
  <c r="J6558" i="7"/>
  <c r="O6558" i="7" s="1"/>
  <c r="J6559" i="7"/>
  <c r="J6560" i="7"/>
  <c r="O6560" i="7" s="1"/>
  <c r="J6561" i="7"/>
  <c r="J6562" i="7"/>
  <c r="O6562" i="7" s="1"/>
  <c r="J6563" i="7"/>
  <c r="J6564" i="7"/>
  <c r="O6564" i="7" s="1"/>
  <c r="J6565" i="7"/>
  <c r="J6566" i="7"/>
  <c r="O6566" i="7" s="1"/>
  <c r="J6567" i="7"/>
  <c r="J6568" i="7"/>
  <c r="O6568" i="7" s="1"/>
  <c r="J6569" i="7"/>
  <c r="J6570" i="7"/>
  <c r="O6570" i="7" s="1"/>
  <c r="J6571" i="7"/>
  <c r="J6572" i="7"/>
  <c r="O6572" i="7" s="1"/>
  <c r="J6573" i="7"/>
  <c r="J6574" i="7"/>
  <c r="O6574" i="7" s="1"/>
  <c r="J6575" i="7"/>
  <c r="J6576" i="7"/>
  <c r="O6576" i="7" s="1"/>
  <c r="J6577" i="7"/>
  <c r="J6578" i="7"/>
  <c r="O6578" i="7" s="1"/>
  <c r="J6579" i="7"/>
  <c r="J6580" i="7"/>
  <c r="O6580" i="7" s="1"/>
  <c r="J6581" i="7"/>
  <c r="J6582" i="7"/>
  <c r="O6582" i="7" s="1"/>
  <c r="J6583" i="7"/>
  <c r="J6584" i="7"/>
  <c r="O6584" i="7" s="1"/>
  <c r="J6585" i="7"/>
  <c r="J6586" i="7"/>
  <c r="O6586" i="7" s="1"/>
  <c r="J6587" i="7"/>
  <c r="J6588" i="7"/>
  <c r="O6588" i="7" s="1"/>
  <c r="J6589" i="7"/>
  <c r="J6590" i="7"/>
  <c r="O6590" i="7" s="1"/>
  <c r="J6591" i="7"/>
  <c r="J6592" i="7"/>
  <c r="O6592" i="7" s="1"/>
  <c r="J6593" i="7"/>
  <c r="J6594" i="7"/>
  <c r="O6594" i="7" s="1"/>
  <c r="J6595" i="7"/>
  <c r="J6596" i="7"/>
  <c r="O6596" i="7" s="1"/>
  <c r="J6597" i="7"/>
  <c r="J6598" i="7"/>
  <c r="O6598" i="7" s="1"/>
  <c r="J6599" i="7"/>
  <c r="J6600" i="7"/>
  <c r="O6600" i="7" s="1"/>
  <c r="J6601" i="7"/>
  <c r="J6602" i="7"/>
  <c r="O6602" i="7" s="1"/>
  <c r="J6603" i="7"/>
  <c r="J6604" i="7"/>
  <c r="O6604" i="7" s="1"/>
  <c r="J6605" i="7"/>
  <c r="J6606" i="7"/>
  <c r="O6606" i="7" s="1"/>
  <c r="J6607" i="7"/>
  <c r="J6608" i="7"/>
  <c r="O6608" i="7" s="1"/>
  <c r="J6609" i="7"/>
  <c r="J6610" i="7"/>
  <c r="O6610" i="7" s="1"/>
  <c r="J6611" i="7"/>
  <c r="J6612" i="7"/>
  <c r="O6612" i="7" s="1"/>
  <c r="J6613" i="7"/>
  <c r="J6614" i="7"/>
  <c r="O6614" i="7" s="1"/>
  <c r="J6615" i="7"/>
  <c r="J6616" i="7"/>
  <c r="O6616" i="7" s="1"/>
  <c r="J6617" i="7"/>
  <c r="J6618" i="7"/>
  <c r="O6618" i="7" s="1"/>
  <c r="J6619" i="7"/>
  <c r="J6620" i="7"/>
  <c r="O6620" i="7" s="1"/>
  <c r="J6621" i="7"/>
  <c r="J6622" i="7"/>
  <c r="O6622" i="7" s="1"/>
  <c r="J6623" i="7"/>
  <c r="J6624" i="7"/>
  <c r="O6624" i="7" s="1"/>
  <c r="J6625" i="7"/>
  <c r="J6626" i="7"/>
  <c r="O6626" i="7" s="1"/>
  <c r="J6627" i="7"/>
  <c r="J6628" i="7"/>
  <c r="O6628" i="7" s="1"/>
  <c r="J6629" i="7"/>
  <c r="J6630" i="7"/>
  <c r="O6630" i="7" s="1"/>
  <c r="J6631" i="7"/>
  <c r="J6632" i="7"/>
  <c r="O6632" i="7" s="1"/>
  <c r="J6633" i="7"/>
  <c r="J6634" i="7"/>
  <c r="O6634" i="7" s="1"/>
  <c r="J6635" i="7"/>
  <c r="J6636" i="7"/>
  <c r="O6636" i="7" s="1"/>
  <c r="J6637" i="7"/>
  <c r="J6638" i="7"/>
  <c r="O6638" i="7" s="1"/>
  <c r="J6639" i="7"/>
  <c r="J6640" i="7"/>
  <c r="O6640" i="7" s="1"/>
  <c r="J6641" i="7"/>
  <c r="J6642" i="7"/>
  <c r="O6642" i="7" s="1"/>
  <c r="J6643" i="7"/>
  <c r="J6644" i="7"/>
  <c r="O6644" i="7" s="1"/>
  <c r="J6645" i="7"/>
  <c r="J6646" i="7"/>
  <c r="O6646" i="7" s="1"/>
  <c r="J6647" i="7"/>
  <c r="J6648" i="7"/>
  <c r="O6648" i="7" s="1"/>
  <c r="J6649" i="7"/>
  <c r="J6650" i="7"/>
  <c r="O6650" i="7" s="1"/>
  <c r="J6651" i="7"/>
  <c r="J6652" i="7"/>
  <c r="O6652" i="7" s="1"/>
  <c r="J6653" i="7"/>
  <c r="J6654" i="7"/>
  <c r="O6654" i="7" s="1"/>
  <c r="J6655" i="7"/>
  <c r="J6656" i="7"/>
  <c r="O6656" i="7" s="1"/>
  <c r="J6657" i="7"/>
  <c r="J6658" i="7"/>
  <c r="O6658" i="7" s="1"/>
  <c r="J6659" i="7"/>
  <c r="J6660" i="7"/>
  <c r="O6660" i="7" s="1"/>
  <c r="J6661" i="7"/>
  <c r="J6662" i="7"/>
  <c r="O6662" i="7" s="1"/>
  <c r="J6663" i="7"/>
  <c r="J6664" i="7"/>
  <c r="O6664" i="7" s="1"/>
  <c r="J6665" i="7"/>
  <c r="J6666" i="7"/>
  <c r="O6666" i="7" s="1"/>
  <c r="J6667" i="7"/>
  <c r="J6668" i="7"/>
  <c r="O6668" i="7" s="1"/>
  <c r="J6669" i="7"/>
  <c r="J6670" i="7"/>
  <c r="O6670" i="7" s="1"/>
  <c r="J6671" i="7"/>
  <c r="J6672" i="7"/>
  <c r="O6672" i="7" s="1"/>
  <c r="J6673" i="7"/>
  <c r="J6674" i="7"/>
  <c r="O6674" i="7" s="1"/>
  <c r="J6675" i="7"/>
  <c r="J6676" i="7"/>
  <c r="O6676" i="7" s="1"/>
  <c r="J6677" i="7"/>
  <c r="J6678" i="7"/>
  <c r="O6678" i="7" s="1"/>
  <c r="J6679" i="7"/>
  <c r="J6680" i="7"/>
  <c r="O6680" i="7" s="1"/>
  <c r="J6681" i="7"/>
  <c r="J6682" i="7"/>
  <c r="O6682" i="7" s="1"/>
  <c r="J6683" i="7"/>
  <c r="J6684" i="7"/>
  <c r="O6684" i="7" s="1"/>
  <c r="J6685" i="7"/>
  <c r="J6686" i="7"/>
  <c r="O6686" i="7" s="1"/>
  <c r="J6687" i="7"/>
  <c r="J6688" i="7"/>
  <c r="O6688" i="7" s="1"/>
  <c r="J6689" i="7"/>
  <c r="J6690" i="7"/>
  <c r="O6690" i="7" s="1"/>
  <c r="J6691" i="7"/>
  <c r="J6692" i="7"/>
  <c r="O6692" i="7" s="1"/>
  <c r="J6693" i="7"/>
  <c r="J6694" i="7"/>
  <c r="O6694" i="7" s="1"/>
  <c r="J6695" i="7"/>
  <c r="J6696" i="7"/>
  <c r="O6696" i="7" s="1"/>
  <c r="J6697" i="7"/>
  <c r="J6698" i="7"/>
  <c r="O6698" i="7" s="1"/>
  <c r="J6699" i="7"/>
  <c r="J6700" i="7"/>
  <c r="O6700" i="7" s="1"/>
  <c r="J6701" i="7"/>
  <c r="J6702" i="7"/>
  <c r="O6702" i="7" s="1"/>
  <c r="J6703" i="7"/>
  <c r="J6704" i="7"/>
  <c r="O6704" i="7" s="1"/>
  <c r="J6705" i="7"/>
  <c r="J6706" i="7"/>
  <c r="O6706" i="7" s="1"/>
  <c r="J6707" i="7"/>
  <c r="J6708" i="7"/>
  <c r="O6708" i="7" s="1"/>
  <c r="J6709" i="7"/>
  <c r="J6710" i="7"/>
  <c r="O6710" i="7" s="1"/>
  <c r="J6711" i="7"/>
  <c r="J6712" i="7"/>
  <c r="O6712" i="7" s="1"/>
  <c r="J6713" i="7"/>
  <c r="J6714" i="7"/>
  <c r="O6714" i="7" s="1"/>
  <c r="J6715" i="7"/>
  <c r="J6716" i="7"/>
  <c r="O6716" i="7" s="1"/>
  <c r="J6717" i="7"/>
  <c r="J6718" i="7"/>
  <c r="O6718" i="7" s="1"/>
  <c r="J6719" i="7"/>
  <c r="J6720" i="7"/>
  <c r="O6720" i="7" s="1"/>
  <c r="J6721" i="7"/>
  <c r="J6722" i="7"/>
  <c r="O6722" i="7" s="1"/>
  <c r="J6723" i="7"/>
  <c r="J6724" i="7"/>
  <c r="O6724" i="7" s="1"/>
  <c r="J6725" i="7"/>
  <c r="J6726" i="7"/>
  <c r="O6726" i="7" s="1"/>
  <c r="J6727" i="7"/>
  <c r="J6728" i="7"/>
  <c r="O6728" i="7" s="1"/>
  <c r="J6729" i="7"/>
  <c r="J6730" i="7"/>
  <c r="O6730" i="7" s="1"/>
  <c r="J6731" i="7"/>
  <c r="J6732" i="7"/>
  <c r="O6732" i="7" s="1"/>
  <c r="J6733" i="7"/>
  <c r="J6734" i="7"/>
  <c r="O6734" i="7" s="1"/>
  <c r="J6735" i="7"/>
  <c r="J6736" i="7"/>
  <c r="O6736" i="7" s="1"/>
  <c r="J6737" i="7"/>
  <c r="J6738" i="7"/>
  <c r="O6738" i="7" s="1"/>
  <c r="J6739" i="7"/>
  <c r="J6740" i="7"/>
  <c r="O6740" i="7" s="1"/>
  <c r="J6741" i="7"/>
  <c r="J6742" i="7"/>
  <c r="O6742" i="7" s="1"/>
  <c r="J6743" i="7"/>
  <c r="J6744" i="7"/>
  <c r="O6744" i="7" s="1"/>
  <c r="J6745" i="7"/>
  <c r="J6746" i="7"/>
  <c r="O6746" i="7" s="1"/>
  <c r="J6747" i="7"/>
  <c r="J6748" i="7"/>
  <c r="O6748" i="7" s="1"/>
  <c r="J6749" i="7"/>
  <c r="J6750" i="7"/>
  <c r="O6750" i="7" s="1"/>
  <c r="J6751" i="7"/>
  <c r="J6752" i="7"/>
  <c r="O6752" i="7" s="1"/>
  <c r="J6753" i="7"/>
  <c r="J6754" i="7"/>
  <c r="O6754" i="7" s="1"/>
  <c r="J6755" i="7"/>
  <c r="J6756" i="7"/>
  <c r="O6756" i="7" s="1"/>
  <c r="J6757" i="7"/>
  <c r="J6758" i="7"/>
  <c r="O6758" i="7" s="1"/>
  <c r="J6759" i="7"/>
  <c r="J6760" i="7"/>
  <c r="O6760" i="7" s="1"/>
  <c r="J6761" i="7"/>
  <c r="J6762" i="7"/>
  <c r="O6762" i="7" s="1"/>
  <c r="J6763" i="7"/>
  <c r="J6764" i="7"/>
  <c r="O6764" i="7" s="1"/>
  <c r="J6765" i="7"/>
  <c r="J6766" i="7"/>
  <c r="O6766" i="7" s="1"/>
  <c r="J6767" i="7"/>
  <c r="J6768" i="7"/>
  <c r="O6768" i="7" s="1"/>
  <c r="J6769" i="7"/>
  <c r="J6770" i="7"/>
  <c r="O6770" i="7" s="1"/>
  <c r="J6771" i="7"/>
  <c r="J6772" i="7"/>
  <c r="O6772" i="7" s="1"/>
  <c r="J6773" i="7"/>
  <c r="J6774" i="7"/>
  <c r="O6774" i="7" s="1"/>
  <c r="J6775" i="7"/>
  <c r="J6776" i="7"/>
  <c r="O6776" i="7" s="1"/>
  <c r="J6777" i="7"/>
  <c r="J6778" i="7"/>
  <c r="O6778" i="7" s="1"/>
  <c r="J6779" i="7"/>
  <c r="J6780" i="7"/>
  <c r="O6780" i="7" s="1"/>
  <c r="J6781" i="7"/>
  <c r="J6782" i="7"/>
  <c r="O6782" i="7" s="1"/>
  <c r="J6783" i="7"/>
  <c r="J6784" i="7"/>
  <c r="O6784" i="7" s="1"/>
  <c r="J6785" i="7"/>
  <c r="J6786" i="7"/>
  <c r="O6786" i="7" s="1"/>
  <c r="J6787" i="7"/>
  <c r="J6788" i="7"/>
  <c r="O6788" i="7" s="1"/>
  <c r="J6789" i="7"/>
  <c r="J6790" i="7"/>
  <c r="O6790" i="7" s="1"/>
  <c r="J6791" i="7"/>
  <c r="J6792" i="7"/>
  <c r="O6792" i="7" s="1"/>
  <c r="J6793" i="7"/>
  <c r="J6794" i="7"/>
  <c r="O6794" i="7" s="1"/>
  <c r="J6795" i="7"/>
  <c r="J6796" i="7"/>
  <c r="O6796" i="7" s="1"/>
  <c r="J6797" i="7"/>
  <c r="J6798" i="7"/>
  <c r="O6798" i="7" s="1"/>
  <c r="J6799" i="7"/>
  <c r="J6800" i="7"/>
  <c r="O6800" i="7" s="1"/>
  <c r="J6801" i="7"/>
  <c r="J6802" i="7"/>
  <c r="O6802" i="7" s="1"/>
  <c r="J6803" i="7"/>
  <c r="J6804" i="7"/>
  <c r="O6804" i="7" s="1"/>
  <c r="J6805" i="7"/>
  <c r="J6806" i="7"/>
  <c r="O6806" i="7" s="1"/>
  <c r="J6807" i="7"/>
  <c r="J6808" i="7"/>
  <c r="O6808" i="7" s="1"/>
  <c r="J6809" i="7"/>
  <c r="J6810" i="7"/>
  <c r="O6810" i="7" s="1"/>
  <c r="J6811" i="7"/>
  <c r="J6812" i="7"/>
  <c r="O6812" i="7" s="1"/>
  <c r="J6813" i="7"/>
  <c r="J6814" i="7"/>
  <c r="O6814" i="7" s="1"/>
  <c r="J6815" i="7"/>
  <c r="J6816" i="7"/>
  <c r="O6816" i="7" s="1"/>
  <c r="J6817" i="7"/>
  <c r="J6818" i="7"/>
  <c r="O6818" i="7" s="1"/>
  <c r="J6819" i="7"/>
  <c r="J6820" i="7"/>
  <c r="O6820" i="7" s="1"/>
  <c r="J6821" i="7"/>
  <c r="J6822" i="7"/>
  <c r="O6822" i="7" s="1"/>
  <c r="J6823" i="7"/>
  <c r="J6824" i="7"/>
  <c r="O6824" i="7" s="1"/>
  <c r="J6825" i="7"/>
  <c r="J6826" i="7"/>
  <c r="O6826" i="7" s="1"/>
  <c r="J6827" i="7"/>
  <c r="J6828" i="7"/>
  <c r="O6828" i="7" s="1"/>
  <c r="J6829" i="7"/>
  <c r="J6830" i="7"/>
  <c r="O6830" i="7" s="1"/>
  <c r="J6831" i="7"/>
  <c r="J6832" i="7"/>
  <c r="O6832" i="7" s="1"/>
  <c r="J6833" i="7"/>
  <c r="J6834" i="7"/>
  <c r="O6834" i="7" s="1"/>
  <c r="J6835" i="7"/>
  <c r="J6836" i="7"/>
  <c r="O6836" i="7" s="1"/>
  <c r="J6837" i="7"/>
  <c r="J6838" i="7"/>
  <c r="O6838" i="7" s="1"/>
  <c r="J6839" i="7"/>
  <c r="J6840" i="7"/>
  <c r="O6840" i="7" s="1"/>
  <c r="J6841" i="7"/>
  <c r="J6842" i="7"/>
  <c r="O6842" i="7" s="1"/>
  <c r="J6843" i="7"/>
  <c r="J6844" i="7"/>
  <c r="O6844" i="7" s="1"/>
  <c r="J6845" i="7"/>
  <c r="J6846" i="7"/>
  <c r="O6846" i="7" s="1"/>
  <c r="J6847" i="7"/>
  <c r="J6848" i="7"/>
  <c r="O6848" i="7" s="1"/>
  <c r="J6849" i="7"/>
  <c r="J6850" i="7"/>
  <c r="O6850" i="7" s="1"/>
  <c r="J6851" i="7"/>
  <c r="J6852" i="7"/>
  <c r="O6852" i="7" s="1"/>
  <c r="J6853" i="7"/>
  <c r="J6854" i="7"/>
  <c r="O6854" i="7" s="1"/>
  <c r="J6855" i="7"/>
  <c r="J6856" i="7"/>
  <c r="O6856" i="7" s="1"/>
  <c r="J6857" i="7"/>
  <c r="J6858" i="7"/>
  <c r="O6858" i="7" s="1"/>
  <c r="J6859" i="7"/>
  <c r="J6860" i="7"/>
  <c r="O6860" i="7" s="1"/>
  <c r="J6861" i="7"/>
  <c r="J6862" i="7"/>
  <c r="O6862" i="7" s="1"/>
  <c r="J6863" i="7"/>
  <c r="J6864" i="7"/>
  <c r="O6864" i="7" s="1"/>
  <c r="J6865" i="7"/>
  <c r="J6866" i="7"/>
  <c r="O6866" i="7" s="1"/>
  <c r="J6867" i="7"/>
  <c r="J6868" i="7"/>
  <c r="O6868" i="7" s="1"/>
  <c r="J6869" i="7"/>
  <c r="J6870" i="7"/>
  <c r="O6870" i="7" s="1"/>
  <c r="J6871" i="7"/>
  <c r="J6872" i="7"/>
  <c r="O6872" i="7" s="1"/>
  <c r="J6873" i="7"/>
  <c r="J6874" i="7"/>
  <c r="O6874" i="7" s="1"/>
  <c r="J6875" i="7"/>
  <c r="J6876" i="7"/>
  <c r="O6876" i="7" s="1"/>
  <c r="J6877" i="7"/>
  <c r="J6878" i="7"/>
  <c r="O6878" i="7" s="1"/>
  <c r="J6879" i="7"/>
  <c r="J6880" i="7"/>
  <c r="O6880" i="7" s="1"/>
  <c r="J6881" i="7"/>
  <c r="J6882" i="7"/>
  <c r="O6882" i="7" s="1"/>
  <c r="J6883" i="7"/>
  <c r="J6884" i="7"/>
  <c r="O6884" i="7" s="1"/>
  <c r="J6885" i="7"/>
  <c r="J6886" i="7"/>
  <c r="O6886" i="7" s="1"/>
  <c r="J6887" i="7"/>
  <c r="J6888" i="7"/>
  <c r="O6888" i="7" s="1"/>
  <c r="J6889" i="7"/>
  <c r="J6890" i="7"/>
  <c r="O6890" i="7" s="1"/>
  <c r="J6891" i="7"/>
  <c r="J6892" i="7"/>
  <c r="O6892" i="7" s="1"/>
  <c r="J6893" i="7"/>
  <c r="J6894" i="7"/>
  <c r="O6894" i="7" s="1"/>
  <c r="J6895" i="7"/>
  <c r="J6896" i="7"/>
  <c r="O6896" i="7" s="1"/>
  <c r="J6897" i="7"/>
  <c r="J6898" i="7"/>
  <c r="O6898" i="7" s="1"/>
  <c r="J6899" i="7"/>
  <c r="J6900" i="7"/>
  <c r="O6900" i="7" s="1"/>
  <c r="J6901" i="7"/>
  <c r="J6902" i="7"/>
  <c r="O6902" i="7" s="1"/>
  <c r="J6903" i="7"/>
  <c r="J6904" i="7"/>
  <c r="O6904" i="7" s="1"/>
  <c r="J6905" i="7"/>
  <c r="J6906" i="7"/>
  <c r="O6906" i="7" s="1"/>
  <c r="J6907" i="7"/>
  <c r="J6908" i="7"/>
  <c r="O6908" i="7" s="1"/>
  <c r="J6909" i="7"/>
  <c r="J6910" i="7"/>
  <c r="O6910" i="7" s="1"/>
  <c r="J6911" i="7"/>
  <c r="J6912" i="7"/>
  <c r="O6912" i="7" s="1"/>
  <c r="J6913" i="7"/>
  <c r="J6914" i="7"/>
  <c r="O6914" i="7" s="1"/>
  <c r="J6915" i="7"/>
  <c r="J6916" i="7"/>
  <c r="O6916" i="7" s="1"/>
  <c r="J6917" i="7"/>
  <c r="J6918" i="7"/>
  <c r="O6918" i="7" s="1"/>
  <c r="J6919" i="7"/>
  <c r="J6920" i="7"/>
  <c r="O6920" i="7" s="1"/>
  <c r="J6921" i="7"/>
  <c r="J6922" i="7"/>
  <c r="O6922" i="7" s="1"/>
  <c r="J6923" i="7"/>
  <c r="J6924" i="7"/>
  <c r="O6924" i="7" s="1"/>
  <c r="J6925" i="7"/>
  <c r="J6926" i="7"/>
  <c r="O6926" i="7" s="1"/>
  <c r="J6927" i="7"/>
  <c r="J6928" i="7"/>
  <c r="O6928" i="7" s="1"/>
  <c r="J6929" i="7"/>
  <c r="J6930" i="7"/>
  <c r="O6930" i="7" s="1"/>
  <c r="J6931" i="7"/>
  <c r="J6932" i="7"/>
  <c r="O6932" i="7" s="1"/>
  <c r="J6933" i="7"/>
  <c r="J6934" i="7"/>
  <c r="O6934" i="7" s="1"/>
  <c r="J6935" i="7"/>
  <c r="J6936" i="7"/>
  <c r="O6936" i="7" s="1"/>
  <c r="J6937" i="7"/>
  <c r="J6938" i="7"/>
  <c r="O6938" i="7" s="1"/>
  <c r="J6939" i="7"/>
  <c r="J6940" i="7"/>
  <c r="O6940" i="7" s="1"/>
  <c r="J6941" i="7"/>
  <c r="J6942" i="7"/>
  <c r="O6942" i="7" s="1"/>
  <c r="J6943" i="7"/>
  <c r="J6944" i="7"/>
  <c r="O6944" i="7" s="1"/>
  <c r="J6945" i="7"/>
  <c r="J6946" i="7"/>
  <c r="O6946" i="7" s="1"/>
  <c r="J6947" i="7"/>
  <c r="J6948" i="7"/>
  <c r="O6948" i="7" s="1"/>
  <c r="J6949" i="7"/>
  <c r="J6950" i="7"/>
  <c r="O6950" i="7" s="1"/>
  <c r="J6951" i="7"/>
  <c r="J6952" i="7"/>
  <c r="O6952" i="7" s="1"/>
  <c r="J6953" i="7"/>
  <c r="J6954" i="7"/>
  <c r="O6954" i="7" s="1"/>
  <c r="J6955" i="7"/>
  <c r="J6956" i="7"/>
  <c r="O6956" i="7" s="1"/>
  <c r="J6957" i="7"/>
  <c r="J6958" i="7"/>
  <c r="O6958" i="7" s="1"/>
  <c r="J6959" i="7"/>
  <c r="J6960" i="7"/>
  <c r="O6960" i="7" s="1"/>
  <c r="J6961" i="7"/>
  <c r="J6962" i="7"/>
  <c r="O6962" i="7" s="1"/>
  <c r="J6963" i="7"/>
  <c r="J6964" i="7"/>
  <c r="O6964" i="7" s="1"/>
  <c r="J6965" i="7"/>
  <c r="J6966" i="7"/>
  <c r="O6966" i="7" s="1"/>
  <c r="J6967" i="7"/>
  <c r="J6968" i="7"/>
  <c r="O6968" i="7" s="1"/>
  <c r="J6969" i="7"/>
  <c r="J6970" i="7"/>
  <c r="O6970" i="7" s="1"/>
  <c r="J6971" i="7"/>
  <c r="J6972" i="7"/>
  <c r="O6972" i="7" s="1"/>
  <c r="J6973" i="7"/>
  <c r="J6974" i="7"/>
  <c r="O6974" i="7" s="1"/>
  <c r="J6975" i="7"/>
  <c r="J6976" i="7"/>
  <c r="O6976" i="7" s="1"/>
  <c r="J6977" i="7"/>
  <c r="J6978" i="7"/>
  <c r="O6978" i="7" s="1"/>
  <c r="J6979" i="7"/>
  <c r="J6980" i="7"/>
  <c r="O6980" i="7" s="1"/>
  <c r="J6981" i="7"/>
  <c r="J6982" i="7"/>
  <c r="O6982" i="7" s="1"/>
  <c r="J6983" i="7"/>
  <c r="J6984" i="7"/>
  <c r="O6984" i="7" s="1"/>
  <c r="J6985" i="7"/>
  <c r="J6986" i="7"/>
  <c r="O6986" i="7" s="1"/>
  <c r="J6987" i="7"/>
  <c r="J6988" i="7"/>
  <c r="O6988" i="7" s="1"/>
  <c r="J6989" i="7"/>
  <c r="J6990" i="7"/>
  <c r="O6990" i="7" s="1"/>
  <c r="J6991" i="7"/>
  <c r="J6992" i="7"/>
  <c r="O6992" i="7" s="1"/>
  <c r="J6993" i="7"/>
  <c r="J6994" i="7"/>
  <c r="O6994" i="7" s="1"/>
  <c r="J6995" i="7"/>
  <c r="J6996" i="7"/>
  <c r="O6996" i="7" s="1"/>
  <c r="J6997" i="7"/>
  <c r="J6998" i="7"/>
  <c r="O6998" i="7" s="1"/>
  <c r="J6999" i="7"/>
  <c r="J7000" i="7"/>
  <c r="O7000" i="7" s="1"/>
  <c r="J7001" i="7"/>
  <c r="J7002" i="7"/>
  <c r="O7002" i="7" s="1"/>
  <c r="J7003" i="7"/>
  <c r="J7004" i="7"/>
  <c r="O7004" i="7" s="1"/>
  <c r="J7005" i="7"/>
  <c r="J7006" i="7"/>
  <c r="O7006" i="7" s="1"/>
  <c r="J7007" i="7"/>
  <c r="J7008" i="7"/>
  <c r="O7008" i="7" s="1"/>
  <c r="J7009" i="7"/>
  <c r="J7010" i="7"/>
  <c r="O7010" i="7" s="1"/>
  <c r="J7011" i="7"/>
  <c r="J7012" i="7"/>
  <c r="O7012" i="7" s="1"/>
  <c r="J7013" i="7"/>
  <c r="J7014" i="7"/>
  <c r="O7014" i="7" s="1"/>
  <c r="J7015" i="7"/>
  <c r="J7016" i="7"/>
  <c r="O7016" i="7" s="1"/>
  <c r="J7017" i="7"/>
  <c r="J7018" i="7"/>
  <c r="O7018" i="7" s="1"/>
  <c r="J7019" i="7"/>
  <c r="J7020" i="7"/>
  <c r="O7020" i="7" s="1"/>
  <c r="J7021" i="7"/>
  <c r="J7022" i="7"/>
  <c r="O7022" i="7" s="1"/>
  <c r="J7023" i="7"/>
  <c r="J7024" i="7"/>
  <c r="O7024" i="7" s="1"/>
  <c r="J7025" i="7"/>
  <c r="J7026" i="7"/>
  <c r="O7026" i="7" s="1"/>
  <c r="J7027" i="7"/>
  <c r="J7028" i="7"/>
  <c r="O7028" i="7" s="1"/>
  <c r="J7029" i="7"/>
  <c r="J7030" i="7"/>
  <c r="O7030" i="7" s="1"/>
  <c r="J7031" i="7"/>
  <c r="J7032" i="7"/>
  <c r="O7032" i="7" s="1"/>
  <c r="J7033" i="7"/>
  <c r="J7034" i="7"/>
  <c r="O7034" i="7" s="1"/>
  <c r="J7035" i="7"/>
  <c r="J7036" i="7"/>
  <c r="O7036" i="7" s="1"/>
  <c r="J7037" i="7"/>
  <c r="J7038" i="7"/>
  <c r="O7038" i="7" s="1"/>
  <c r="J7039" i="7"/>
  <c r="J7040" i="7"/>
  <c r="O7040" i="7" s="1"/>
  <c r="J7041" i="7"/>
  <c r="J7042" i="7"/>
  <c r="O7042" i="7" s="1"/>
  <c r="J7043" i="7"/>
  <c r="J7044" i="7"/>
  <c r="O7044" i="7" s="1"/>
  <c r="J7045" i="7"/>
  <c r="J7046" i="7"/>
  <c r="O7046" i="7" s="1"/>
  <c r="J7047" i="7"/>
  <c r="J7048" i="7"/>
  <c r="O7048" i="7" s="1"/>
  <c r="J7049" i="7"/>
  <c r="J7050" i="7"/>
  <c r="O7050" i="7" s="1"/>
  <c r="J7051" i="7"/>
  <c r="J7052" i="7"/>
  <c r="O7052" i="7" s="1"/>
  <c r="J7053" i="7"/>
  <c r="J7054" i="7"/>
  <c r="O7054" i="7" s="1"/>
  <c r="J7055" i="7"/>
  <c r="J7056" i="7"/>
  <c r="O7056" i="7" s="1"/>
  <c r="J7057" i="7"/>
  <c r="J7058" i="7"/>
  <c r="O7058" i="7" s="1"/>
  <c r="J7059" i="7"/>
  <c r="J7060" i="7"/>
  <c r="O7060" i="7" s="1"/>
  <c r="J7061" i="7"/>
  <c r="J7062" i="7"/>
  <c r="O7062" i="7" s="1"/>
  <c r="J7063" i="7"/>
  <c r="J7064" i="7"/>
  <c r="O7064" i="7" s="1"/>
  <c r="J7065" i="7"/>
  <c r="J7066" i="7"/>
  <c r="O7066" i="7" s="1"/>
  <c r="J7067" i="7"/>
  <c r="J7068" i="7"/>
  <c r="O7068" i="7" s="1"/>
  <c r="J7069" i="7"/>
  <c r="J7070" i="7"/>
  <c r="O7070" i="7" s="1"/>
  <c r="J7071" i="7"/>
  <c r="J7072" i="7"/>
  <c r="O7072" i="7" s="1"/>
  <c r="J7073" i="7"/>
  <c r="J7074" i="7"/>
  <c r="O7074" i="7" s="1"/>
  <c r="J7075" i="7"/>
  <c r="J7076" i="7"/>
  <c r="O7076" i="7" s="1"/>
  <c r="J7077" i="7"/>
  <c r="J7078" i="7"/>
  <c r="O7078" i="7" s="1"/>
  <c r="J7079" i="7"/>
  <c r="J7080" i="7"/>
  <c r="O7080" i="7" s="1"/>
  <c r="J7081" i="7"/>
  <c r="J7082" i="7"/>
  <c r="O7082" i="7" s="1"/>
  <c r="J7083" i="7"/>
  <c r="J7084" i="7"/>
  <c r="O7084" i="7" s="1"/>
  <c r="J7085" i="7"/>
  <c r="J7086" i="7"/>
  <c r="O7086" i="7" s="1"/>
  <c r="J7087" i="7"/>
  <c r="J7088" i="7"/>
  <c r="O7088" i="7" s="1"/>
  <c r="J7089" i="7"/>
  <c r="J7090" i="7"/>
  <c r="O7090" i="7" s="1"/>
  <c r="J7091" i="7"/>
  <c r="J7092" i="7"/>
  <c r="O7092" i="7" s="1"/>
  <c r="J7093" i="7"/>
  <c r="J7094" i="7"/>
  <c r="O7094" i="7" s="1"/>
  <c r="J7095" i="7"/>
  <c r="J7096" i="7"/>
  <c r="O7096" i="7" s="1"/>
  <c r="J7097" i="7"/>
  <c r="J7098" i="7"/>
  <c r="O7098" i="7" s="1"/>
  <c r="J7099" i="7"/>
  <c r="J7100" i="7"/>
  <c r="O7100" i="7" s="1"/>
  <c r="J7101" i="7"/>
  <c r="J7102" i="7"/>
  <c r="O7102" i="7" s="1"/>
  <c r="J7103" i="7"/>
  <c r="J7104" i="7"/>
  <c r="O7104" i="7" s="1"/>
  <c r="J7105" i="7"/>
  <c r="J7106" i="7"/>
  <c r="O7106" i="7" s="1"/>
  <c r="J7107" i="7"/>
  <c r="J7108" i="7"/>
  <c r="O7108" i="7" s="1"/>
  <c r="J7109" i="7"/>
  <c r="J7110" i="7"/>
  <c r="O7110" i="7" s="1"/>
  <c r="J7111" i="7"/>
  <c r="J7112" i="7"/>
  <c r="O7112" i="7" s="1"/>
  <c r="J7113" i="7"/>
  <c r="J7114" i="7"/>
  <c r="O7114" i="7" s="1"/>
  <c r="J7115" i="7"/>
  <c r="J7116" i="7"/>
  <c r="O7116" i="7" s="1"/>
  <c r="J7117" i="7"/>
  <c r="J7118" i="7"/>
  <c r="O7118" i="7" s="1"/>
  <c r="J7119" i="7"/>
  <c r="J7120" i="7"/>
  <c r="O7120" i="7" s="1"/>
  <c r="J7121" i="7"/>
  <c r="J7122" i="7"/>
  <c r="O7122" i="7" s="1"/>
  <c r="J7123" i="7"/>
  <c r="J7124" i="7"/>
  <c r="O7124" i="7" s="1"/>
  <c r="J7125" i="7"/>
  <c r="J7126" i="7"/>
  <c r="O7126" i="7" s="1"/>
  <c r="J7127" i="7"/>
  <c r="J7128" i="7"/>
  <c r="O7128" i="7" s="1"/>
  <c r="J7129" i="7"/>
  <c r="J7130" i="7"/>
  <c r="O7130" i="7" s="1"/>
  <c r="J7131" i="7"/>
  <c r="J7132" i="7"/>
  <c r="O7132" i="7" s="1"/>
  <c r="J7133" i="7"/>
  <c r="J7134" i="7"/>
  <c r="O7134" i="7" s="1"/>
  <c r="J7135" i="7"/>
  <c r="J7136" i="7"/>
  <c r="O7136" i="7" s="1"/>
  <c r="J7137" i="7"/>
  <c r="J7138" i="7"/>
  <c r="O7138" i="7" s="1"/>
  <c r="J7139" i="7"/>
  <c r="J7140" i="7"/>
  <c r="O7140" i="7" s="1"/>
  <c r="J7141" i="7"/>
  <c r="J7142" i="7"/>
  <c r="O7142" i="7" s="1"/>
  <c r="J7143" i="7"/>
  <c r="J7144" i="7"/>
  <c r="O7144" i="7" s="1"/>
  <c r="J7145" i="7"/>
  <c r="J7146" i="7"/>
  <c r="O7146" i="7" s="1"/>
  <c r="J7147" i="7"/>
  <c r="J7148" i="7"/>
  <c r="O7148" i="7" s="1"/>
  <c r="J7149" i="7"/>
  <c r="J7150" i="7"/>
  <c r="O7150" i="7" s="1"/>
  <c r="J7151" i="7"/>
  <c r="J7152" i="7"/>
  <c r="O7152" i="7" s="1"/>
  <c r="J7153" i="7"/>
  <c r="J7154" i="7"/>
  <c r="O7154" i="7" s="1"/>
  <c r="J7155" i="7"/>
  <c r="J7156" i="7"/>
  <c r="O7156" i="7" s="1"/>
  <c r="J7157" i="7"/>
  <c r="J7158" i="7"/>
  <c r="O7158" i="7" s="1"/>
  <c r="J7159" i="7"/>
  <c r="J7160" i="7"/>
  <c r="O7160" i="7" s="1"/>
  <c r="J7161" i="7"/>
  <c r="J7162" i="7"/>
  <c r="O7162" i="7" s="1"/>
  <c r="J7163" i="7"/>
  <c r="J7164" i="7"/>
  <c r="O7164" i="7" s="1"/>
  <c r="J7165" i="7"/>
  <c r="J7166" i="7"/>
  <c r="O7166" i="7" s="1"/>
  <c r="J7167" i="7"/>
  <c r="J7168" i="7"/>
  <c r="O7168" i="7" s="1"/>
  <c r="J7169" i="7"/>
  <c r="J7170" i="7"/>
  <c r="O7170" i="7" s="1"/>
  <c r="J7171" i="7"/>
  <c r="J7172" i="7"/>
  <c r="O7172" i="7" s="1"/>
  <c r="J7173" i="7"/>
  <c r="J7174" i="7"/>
  <c r="O7174" i="7" s="1"/>
  <c r="J7175" i="7"/>
  <c r="J7176" i="7"/>
  <c r="O7176" i="7" s="1"/>
  <c r="J7177" i="7"/>
  <c r="J7178" i="7"/>
  <c r="O7178" i="7" s="1"/>
  <c r="J7179" i="7"/>
  <c r="J7180" i="7"/>
  <c r="O7180" i="7" s="1"/>
  <c r="J7181" i="7"/>
  <c r="J7182" i="7"/>
  <c r="O7182" i="7" s="1"/>
  <c r="J7183" i="7"/>
  <c r="J7184" i="7"/>
  <c r="O7184" i="7" s="1"/>
  <c r="J7185" i="7"/>
  <c r="J7186" i="7"/>
  <c r="O7186" i="7" s="1"/>
  <c r="J7187" i="7"/>
  <c r="J7188" i="7"/>
  <c r="O7188" i="7" s="1"/>
  <c r="J7189" i="7"/>
  <c r="J7190" i="7"/>
  <c r="O7190" i="7" s="1"/>
  <c r="J7191" i="7"/>
  <c r="J7192" i="7"/>
  <c r="O7192" i="7" s="1"/>
  <c r="J7193" i="7"/>
  <c r="J7194" i="7"/>
  <c r="O7194" i="7" s="1"/>
  <c r="J7195" i="7"/>
  <c r="J7196" i="7"/>
  <c r="O7196" i="7" s="1"/>
  <c r="J7197" i="7"/>
  <c r="J7198" i="7"/>
  <c r="O7198" i="7" s="1"/>
  <c r="J7199" i="7"/>
  <c r="J7200" i="7"/>
  <c r="O7200" i="7" s="1"/>
  <c r="J7201" i="7"/>
  <c r="J7202" i="7"/>
  <c r="O7202" i="7" s="1"/>
  <c r="J7203" i="7"/>
  <c r="J7204" i="7"/>
  <c r="O7204" i="7" s="1"/>
  <c r="J7205" i="7"/>
  <c r="J7206" i="7"/>
  <c r="O7206" i="7" s="1"/>
  <c r="J7207" i="7"/>
  <c r="J7208" i="7"/>
  <c r="O7208" i="7" s="1"/>
  <c r="J7209" i="7"/>
  <c r="J7210" i="7"/>
  <c r="O7210" i="7" s="1"/>
  <c r="J7211" i="7"/>
  <c r="J7212" i="7"/>
  <c r="O7212" i="7" s="1"/>
  <c r="J7213" i="7"/>
  <c r="J7214" i="7"/>
  <c r="O7214" i="7" s="1"/>
  <c r="J7215" i="7"/>
  <c r="J7216" i="7"/>
  <c r="O7216" i="7" s="1"/>
  <c r="J7217" i="7"/>
  <c r="J7218" i="7"/>
  <c r="O7218" i="7" s="1"/>
  <c r="J7219" i="7"/>
  <c r="J7220" i="7"/>
  <c r="O7220" i="7" s="1"/>
  <c r="J7221" i="7"/>
  <c r="J7222" i="7"/>
  <c r="O7222" i="7" s="1"/>
  <c r="J7223" i="7"/>
  <c r="J7224" i="7"/>
  <c r="O7224" i="7" s="1"/>
  <c r="J7225" i="7"/>
  <c r="J7226" i="7"/>
  <c r="O7226" i="7" s="1"/>
  <c r="J7227" i="7"/>
  <c r="J7228" i="7"/>
  <c r="O7228" i="7" s="1"/>
  <c r="J7229" i="7"/>
  <c r="J7230" i="7"/>
  <c r="O7230" i="7" s="1"/>
  <c r="J7231" i="7"/>
  <c r="J7232" i="7"/>
  <c r="O7232" i="7" s="1"/>
  <c r="J7233" i="7"/>
  <c r="J7234" i="7"/>
  <c r="O7234" i="7" s="1"/>
  <c r="J7235" i="7"/>
  <c r="J7236" i="7"/>
  <c r="O7236" i="7" s="1"/>
  <c r="J7237" i="7"/>
  <c r="J7238" i="7"/>
  <c r="O7238" i="7" s="1"/>
  <c r="J7239" i="7"/>
  <c r="J7240" i="7"/>
  <c r="O7240" i="7" s="1"/>
  <c r="J7241" i="7"/>
  <c r="J7242" i="7"/>
  <c r="O7242" i="7" s="1"/>
  <c r="J7243" i="7"/>
  <c r="J7244" i="7"/>
  <c r="O7244" i="7" s="1"/>
  <c r="J7245" i="7"/>
  <c r="J7246" i="7"/>
  <c r="O7246" i="7" s="1"/>
  <c r="J7247" i="7"/>
  <c r="J7248" i="7"/>
  <c r="O7248" i="7" s="1"/>
  <c r="J7249" i="7"/>
  <c r="J7250" i="7"/>
  <c r="O7250" i="7" s="1"/>
  <c r="J7251" i="7"/>
  <c r="J7252" i="7"/>
  <c r="O7252" i="7" s="1"/>
  <c r="J7253" i="7"/>
  <c r="J7254" i="7"/>
  <c r="O7254" i="7" s="1"/>
  <c r="J7255" i="7"/>
  <c r="J7256" i="7"/>
  <c r="O7256" i="7" s="1"/>
  <c r="J7257" i="7"/>
  <c r="J7258" i="7"/>
  <c r="O7258" i="7" s="1"/>
  <c r="J7259" i="7"/>
  <c r="J7260" i="7"/>
  <c r="O7260" i="7" s="1"/>
  <c r="J7261" i="7"/>
  <c r="J7262" i="7"/>
  <c r="O7262" i="7" s="1"/>
  <c r="J7263" i="7"/>
  <c r="J7264" i="7"/>
  <c r="O7264" i="7" s="1"/>
  <c r="J7265" i="7"/>
  <c r="J7266" i="7"/>
  <c r="O7266" i="7" s="1"/>
  <c r="J7267" i="7"/>
  <c r="J7268" i="7"/>
  <c r="O7268" i="7" s="1"/>
  <c r="J7269" i="7"/>
  <c r="J7270" i="7"/>
  <c r="O7270" i="7" s="1"/>
  <c r="J7271" i="7"/>
  <c r="J7272" i="7"/>
  <c r="O7272" i="7" s="1"/>
  <c r="J7273" i="7"/>
  <c r="J7274" i="7"/>
  <c r="O7274" i="7" s="1"/>
  <c r="J7275" i="7"/>
  <c r="J7276" i="7"/>
  <c r="O7276" i="7" s="1"/>
  <c r="J7277" i="7"/>
  <c r="J7278" i="7"/>
  <c r="O7278" i="7" s="1"/>
  <c r="J7279" i="7"/>
  <c r="J7280" i="7"/>
  <c r="O7280" i="7" s="1"/>
  <c r="J7281" i="7"/>
  <c r="J7282" i="7"/>
  <c r="O7282" i="7" s="1"/>
  <c r="J7283" i="7"/>
  <c r="J7284" i="7"/>
  <c r="O7284" i="7" s="1"/>
  <c r="J7285" i="7"/>
  <c r="J7286" i="7"/>
  <c r="O7286" i="7" s="1"/>
  <c r="J7287" i="7"/>
  <c r="J7288" i="7"/>
  <c r="O7288" i="7" s="1"/>
  <c r="J7289" i="7"/>
  <c r="J7290" i="7"/>
  <c r="O7290" i="7" s="1"/>
  <c r="J7291" i="7"/>
  <c r="J7292" i="7"/>
  <c r="O7292" i="7" s="1"/>
  <c r="J7293" i="7"/>
  <c r="J7294" i="7"/>
  <c r="O7294" i="7" s="1"/>
  <c r="J7295" i="7"/>
  <c r="J7296" i="7"/>
  <c r="O7296" i="7" s="1"/>
  <c r="J7297" i="7"/>
  <c r="J7298" i="7"/>
  <c r="O7298" i="7" s="1"/>
  <c r="J7299" i="7"/>
  <c r="J7300" i="7"/>
  <c r="O7300" i="7" s="1"/>
  <c r="J7301" i="7"/>
  <c r="J7302" i="7"/>
  <c r="O7302" i="7" s="1"/>
  <c r="J7303" i="7"/>
  <c r="J7304" i="7"/>
  <c r="O7304" i="7" s="1"/>
  <c r="J7305" i="7"/>
  <c r="J7306" i="7"/>
  <c r="O7306" i="7" s="1"/>
  <c r="J7307" i="7"/>
  <c r="J7308" i="7"/>
  <c r="O7308" i="7" s="1"/>
  <c r="J7309" i="7"/>
  <c r="J7310" i="7"/>
  <c r="O7310" i="7" s="1"/>
  <c r="J7311" i="7"/>
  <c r="J7312" i="7"/>
  <c r="O7312" i="7" s="1"/>
  <c r="J7313" i="7"/>
  <c r="J7314" i="7"/>
  <c r="O7314" i="7" s="1"/>
  <c r="J7315" i="7"/>
  <c r="J7316" i="7"/>
  <c r="O7316" i="7" s="1"/>
  <c r="J7317" i="7"/>
  <c r="J7318" i="7"/>
  <c r="O7318" i="7" s="1"/>
  <c r="J7319" i="7"/>
  <c r="J7320" i="7"/>
  <c r="O7320" i="7" s="1"/>
  <c r="J7321" i="7"/>
  <c r="J7322" i="7"/>
  <c r="O7322" i="7" s="1"/>
  <c r="J7323" i="7"/>
  <c r="J7324" i="7"/>
  <c r="O7324" i="7" s="1"/>
  <c r="J7325" i="7"/>
  <c r="J7326" i="7"/>
  <c r="O7326" i="7" s="1"/>
  <c r="J7327" i="7"/>
  <c r="J7328" i="7"/>
  <c r="O7328" i="7" s="1"/>
  <c r="J7329" i="7"/>
  <c r="J7330" i="7"/>
  <c r="O7330" i="7" s="1"/>
  <c r="J7331" i="7"/>
  <c r="J7332" i="7"/>
  <c r="O7332" i="7" s="1"/>
  <c r="J7333" i="7"/>
  <c r="J7334" i="7"/>
  <c r="O7334" i="7" s="1"/>
  <c r="J7335" i="7"/>
  <c r="J7336" i="7"/>
  <c r="O7336" i="7" s="1"/>
  <c r="J7337" i="7"/>
  <c r="J7338" i="7"/>
  <c r="O7338" i="7" s="1"/>
  <c r="J7339" i="7"/>
  <c r="J7340" i="7"/>
  <c r="O7340" i="7" s="1"/>
  <c r="J7341" i="7"/>
  <c r="J7342" i="7"/>
  <c r="O7342" i="7" s="1"/>
  <c r="J7343" i="7"/>
  <c r="J7344" i="7"/>
  <c r="O7344" i="7" s="1"/>
  <c r="J7345" i="7"/>
  <c r="J7346" i="7"/>
  <c r="O7346" i="7" s="1"/>
  <c r="J7347" i="7"/>
  <c r="J7348" i="7"/>
  <c r="O7348" i="7" s="1"/>
  <c r="J7349" i="7"/>
  <c r="J7350" i="7"/>
  <c r="O7350" i="7" s="1"/>
  <c r="J7351" i="7"/>
  <c r="J7352" i="7"/>
  <c r="O7352" i="7" s="1"/>
  <c r="J7353" i="7"/>
  <c r="J7354" i="7"/>
  <c r="O7354" i="7" s="1"/>
  <c r="J7355" i="7"/>
  <c r="J7356" i="7"/>
  <c r="O7356" i="7" s="1"/>
  <c r="J7357" i="7"/>
  <c r="J7358" i="7"/>
  <c r="O7358" i="7" s="1"/>
  <c r="J7359" i="7"/>
  <c r="J7360" i="7"/>
  <c r="O7360" i="7" s="1"/>
  <c r="J7361" i="7"/>
  <c r="J7362" i="7"/>
  <c r="O7362" i="7" s="1"/>
  <c r="J7363" i="7"/>
  <c r="J7364" i="7"/>
  <c r="O7364" i="7" s="1"/>
  <c r="J7365" i="7"/>
  <c r="J7366" i="7"/>
  <c r="O7366" i="7" s="1"/>
  <c r="J7367" i="7"/>
  <c r="J7368" i="7"/>
  <c r="O7368" i="7" s="1"/>
  <c r="J7369" i="7"/>
  <c r="J7370" i="7"/>
  <c r="O7370" i="7" s="1"/>
  <c r="J7371" i="7"/>
  <c r="J7372" i="7"/>
  <c r="O7372" i="7" s="1"/>
  <c r="J7373" i="7"/>
  <c r="J7374" i="7"/>
  <c r="O7374" i="7" s="1"/>
  <c r="J7375" i="7"/>
  <c r="J7376" i="7"/>
  <c r="O7376" i="7" s="1"/>
  <c r="J7377" i="7"/>
  <c r="J7378" i="7"/>
  <c r="O7378" i="7" s="1"/>
  <c r="J7379" i="7"/>
  <c r="J7380" i="7"/>
  <c r="O7380" i="7" s="1"/>
  <c r="J7381" i="7"/>
  <c r="J7382" i="7"/>
  <c r="O7382" i="7" s="1"/>
  <c r="J7383" i="7"/>
  <c r="J7384" i="7"/>
  <c r="O7384" i="7" s="1"/>
  <c r="J7385" i="7"/>
  <c r="J7386" i="7"/>
  <c r="O7386" i="7" s="1"/>
  <c r="J7387" i="7"/>
  <c r="J7388" i="7"/>
  <c r="O7388" i="7" s="1"/>
  <c r="J7389" i="7"/>
  <c r="J7390" i="7"/>
  <c r="O7390" i="7" s="1"/>
  <c r="J7391" i="7"/>
  <c r="J7392" i="7"/>
  <c r="O7392" i="7" s="1"/>
  <c r="J7393" i="7"/>
  <c r="J7394" i="7"/>
  <c r="O7394" i="7" s="1"/>
  <c r="J7395" i="7"/>
  <c r="J7396" i="7"/>
  <c r="O7396" i="7" s="1"/>
  <c r="J7397" i="7"/>
  <c r="J7398" i="7"/>
  <c r="O7398" i="7" s="1"/>
  <c r="J7399" i="7"/>
  <c r="J7400" i="7"/>
  <c r="O7400" i="7" s="1"/>
  <c r="J7401" i="7"/>
  <c r="J7402" i="7"/>
  <c r="O7402" i="7" s="1"/>
  <c r="J7403" i="7"/>
  <c r="J7404" i="7"/>
  <c r="O7404" i="7" s="1"/>
  <c r="J7405" i="7"/>
  <c r="J7406" i="7"/>
  <c r="O7406" i="7" s="1"/>
  <c r="J7407" i="7"/>
  <c r="J7408" i="7"/>
  <c r="O7408" i="7" s="1"/>
  <c r="J7409" i="7"/>
  <c r="J7410" i="7"/>
  <c r="O7410" i="7" s="1"/>
  <c r="J7411" i="7"/>
  <c r="J7412" i="7"/>
  <c r="O7412" i="7" s="1"/>
  <c r="J7413" i="7"/>
  <c r="J7414" i="7"/>
  <c r="O7414" i="7" s="1"/>
  <c r="J7415" i="7"/>
  <c r="J7416" i="7"/>
  <c r="O7416" i="7" s="1"/>
  <c r="J7417" i="7"/>
  <c r="J7418" i="7"/>
  <c r="O7418" i="7" s="1"/>
  <c r="J7419" i="7"/>
  <c r="J7420" i="7"/>
  <c r="O7420" i="7" s="1"/>
  <c r="J7421" i="7"/>
  <c r="J7422" i="7"/>
  <c r="O7422" i="7" s="1"/>
  <c r="J7423" i="7"/>
  <c r="J7424" i="7"/>
  <c r="O7424" i="7" s="1"/>
  <c r="J7425" i="7"/>
  <c r="J7426" i="7"/>
  <c r="O7426" i="7" s="1"/>
  <c r="J7427" i="7"/>
  <c r="J7428" i="7"/>
  <c r="O7428" i="7" s="1"/>
  <c r="J7429" i="7"/>
  <c r="J7430" i="7"/>
  <c r="O7430" i="7" s="1"/>
  <c r="J7431" i="7"/>
  <c r="J7432" i="7"/>
  <c r="O7432" i="7" s="1"/>
  <c r="J7433" i="7"/>
  <c r="J7434" i="7"/>
  <c r="O7434" i="7" s="1"/>
  <c r="J7435" i="7"/>
  <c r="J7436" i="7"/>
  <c r="O7436" i="7" s="1"/>
  <c r="J7437" i="7"/>
  <c r="J7438" i="7"/>
  <c r="O7438" i="7" s="1"/>
  <c r="J7439" i="7"/>
  <c r="J7440" i="7"/>
  <c r="O7440" i="7" s="1"/>
  <c r="J7441" i="7"/>
  <c r="J7442" i="7"/>
  <c r="O7442" i="7" s="1"/>
  <c r="J7443" i="7"/>
  <c r="J7444" i="7"/>
  <c r="O7444" i="7" s="1"/>
  <c r="J7445" i="7"/>
  <c r="J7446" i="7"/>
  <c r="O7446" i="7" s="1"/>
  <c r="J7447" i="7"/>
  <c r="J7448" i="7"/>
  <c r="O7448" i="7" s="1"/>
  <c r="J7449" i="7"/>
  <c r="J7450" i="7"/>
  <c r="O7450" i="7" s="1"/>
  <c r="J7451" i="7"/>
  <c r="J7452" i="7"/>
  <c r="O7452" i="7" s="1"/>
  <c r="J7453" i="7"/>
  <c r="J7454" i="7"/>
  <c r="O7454" i="7" s="1"/>
  <c r="J7455" i="7"/>
  <c r="J7456" i="7"/>
  <c r="O7456" i="7" s="1"/>
  <c r="J7457" i="7"/>
  <c r="J7458" i="7"/>
  <c r="O7458" i="7" s="1"/>
  <c r="J7459" i="7"/>
  <c r="J7460" i="7"/>
  <c r="O7460" i="7" s="1"/>
  <c r="J7461" i="7"/>
  <c r="J7462" i="7"/>
  <c r="O7462" i="7" s="1"/>
  <c r="J7463" i="7"/>
  <c r="J7464" i="7"/>
  <c r="O7464" i="7" s="1"/>
  <c r="J7465" i="7"/>
  <c r="J7466" i="7"/>
  <c r="O7466" i="7" s="1"/>
  <c r="J7467" i="7"/>
  <c r="J7468" i="7"/>
  <c r="O7468" i="7" s="1"/>
  <c r="J7469" i="7"/>
  <c r="J7470" i="7"/>
  <c r="O7470" i="7" s="1"/>
  <c r="J7471" i="7"/>
  <c r="J7472" i="7"/>
  <c r="O7472" i="7" s="1"/>
  <c r="J7473" i="7"/>
  <c r="J7474" i="7"/>
  <c r="O7474" i="7" s="1"/>
  <c r="J7475" i="7"/>
  <c r="J7476" i="7"/>
  <c r="O7476" i="7" s="1"/>
  <c r="J7477" i="7"/>
  <c r="J7478" i="7"/>
  <c r="O7478" i="7" s="1"/>
  <c r="J7479" i="7"/>
  <c r="J7480" i="7"/>
  <c r="O7480" i="7" s="1"/>
  <c r="J7481" i="7"/>
  <c r="J7482" i="7"/>
  <c r="O7482" i="7" s="1"/>
  <c r="J7483" i="7"/>
  <c r="J7484" i="7"/>
  <c r="O7484" i="7" s="1"/>
  <c r="J7485" i="7"/>
  <c r="J7486" i="7"/>
  <c r="O7486" i="7" s="1"/>
  <c r="J7487" i="7"/>
  <c r="J7488" i="7"/>
  <c r="O7488" i="7" s="1"/>
  <c r="J7489" i="7"/>
  <c r="J7490" i="7"/>
  <c r="O7490" i="7" s="1"/>
  <c r="J7491" i="7"/>
  <c r="J7492" i="7"/>
  <c r="O7492" i="7" s="1"/>
  <c r="J7493" i="7"/>
  <c r="J7494" i="7"/>
  <c r="O7494" i="7" s="1"/>
  <c r="J7495" i="7"/>
  <c r="J7496" i="7"/>
  <c r="O7496" i="7" s="1"/>
  <c r="J7497" i="7"/>
  <c r="J7498" i="7"/>
  <c r="O7498" i="7" s="1"/>
  <c r="J7499" i="7"/>
  <c r="J7500" i="7"/>
  <c r="O7500" i="7" s="1"/>
  <c r="J7501" i="7"/>
  <c r="J7502" i="7"/>
  <c r="O7502" i="7" s="1"/>
  <c r="J7503" i="7"/>
  <c r="J7504" i="7"/>
  <c r="O7504" i="7" s="1"/>
  <c r="J7505" i="7"/>
  <c r="J7506" i="7"/>
  <c r="O7506" i="7" s="1"/>
  <c r="J7507" i="7"/>
  <c r="J7508" i="7"/>
  <c r="O7508" i="7" s="1"/>
  <c r="J7509" i="7"/>
  <c r="J7510" i="7"/>
  <c r="O7510" i="7" s="1"/>
  <c r="J7511" i="7"/>
  <c r="J7512" i="7"/>
  <c r="O7512" i="7" s="1"/>
  <c r="J7513" i="7"/>
  <c r="J7514" i="7"/>
  <c r="O7514" i="7" s="1"/>
  <c r="J7515" i="7"/>
  <c r="J7516" i="7"/>
  <c r="O7516" i="7" s="1"/>
  <c r="J7517" i="7"/>
  <c r="J7518" i="7"/>
  <c r="O7518" i="7" s="1"/>
  <c r="J7519" i="7"/>
  <c r="J7520" i="7"/>
  <c r="O7520" i="7" s="1"/>
  <c r="J7521" i="7"/>
  <c r="J7522" i="7"/>
  <c r="O7522" i="7" s="1"/>
  <c r="J7523" i="7"/>
  <c r="J7524" i="7"/>
  <c r="O7524" i="7" s="1"/>
  <c r="J7525" i="7"/>
  <c r="J7526" i="7"/>
  <c r="O7526" i="7" s="1"/>
  <c r="J7527" i="7"/>
  <c r="J7528" i="7"/>
  <c r="O7528" i="7" s="1"/>
  <c r="J7529" i="7"/>
  <c r="J7530" i="7"/>
  <c r="O7530" i="7" s="1"/>
  <c r="J7531" i="7"/>
  <c r="J7532" i="7"/>
  <c r="O7532" i="7" s="1"/>
  <c r="J7533" i="7"/>
  <c r="J7534" i="7"/>
  <c r="O7534" i="7" s="1"/>
  <c r="J7535" i="7"/>
  <c r="J7536" i="7"/>
  <c r="O7536" i="7" s="1"/>
  <c r="J7537" i="7"/>
  <c r="J7538" i="7"/>
  <c r="O7538" i="7" s="1"/>
  <c r="J7539" i="7"/>
  <c r="J7540" i="7"/>
  <c r="O7540" i="7" s="1"/>
  <c r="J7541" i="7"/>
  <c r="J7542" i="7"/>
  <c r="O7542" i="7" s="1"/>
  <c r="J7543" i="7"/>
  <c r="J7544" i="7"/>
  <c r="O7544" i="7" s="1"/>
  <c r="J7545" i="7"/>
  <c r="J7546" i="7"/>
  <c r="O7546" i="7" s="1"/>
  <c r="J7547" i="7"/>
  <c r="J7548" i="7"/>
  <c r="O7548" i="7" s="1"/>
  <c r="J7549" i="7"/>
  <c r="J7550" i="7"/>
  <c r="O7550" i="7" s="1"/>
  <c r="J7551" i="7"/>
  <c r="J7552" i="7"/>
  <c r="O7552" i="7" s="1"/>
  <c r="J7553" i="7"/>
  <c r="J7554" i="7"/>
  <c r="O7554" i="7" s="1"/>
  <c r="J7555" i="7"/>
  <c r="J7556" i="7"/>
  <c r="O7556" i="7" s="1"/>
  <c r="J7557" i="7"/>
  <c r="J7558" i="7"/>
  <c r="O7558" i="7" s="1"/>
  <c r="J7559" i="7"/>
  <c r="J7560" i="7"/>
  <c r="O7560" i="7" s="1"/>
  <c r="J7561" i="7"/>
  <c r="J7562" i="7"/>
  <c r="O7562" i="7" s="1"/>
  <c r="J7563" i="7"/>
  <c r="J7564" i="7"/>
  <c r="O7564" i="7" s="1"/>
  <c r="J7565" i="7"/>
  <c r="J7566" i="7"/>
  <c r="O7566" i="7" s="1"/>
  <c r="J7567" i="7"/>
  <c r="J7568" i="7"/>
  <c r="O7568" i="7" s="1"/>
  <c r="J7569" i="7"/>
  <c r="J7570" i="7"/>
  <c r="O7570" i="7" s="1"/>
  <c r="J7571" i="7"/>
  <c r="J7572" i="7"/>
  <c r="O7572" i="7" s="1"/>
  <c r="J7573" i="7"/>
  <c r="J7574" i="7"/>
  <c r="O7574" i="7" s="1"/>
  <c r="J7575" i="7"/>
  <c r="J7576" i="7"/>
  <c r="O7576" i="7" s="1"/>
  <c r="J7577" i="7"/>
  <c r="J7578" i="7"/>
  <c r="O7578" i="7" s="1"/>
  <c r="J7579" i="7"/>
  <c r="J7580" i="7"/>
  <c r="O7580" i="7" s="1"/>
  <c r="J7581" i="7"/>
  <c r="J7582" i="7"/>
  <c r="O7582" i="7" s="1"/>
  <c r="J7583" i="7"/>
  <c r="J7584" i="7"/>
  <c r="O7584" i="7" s="1"/>
  <c r="J7585" i="7"/>
  <c r="J7586" i="7"/>
  <c r="O7586" i="7" s="1"/>
  <c r="J7587" i="7"/>
  <c r="J7588" i="7"/>
  <c r="O7588" i="7" s="1"/>
  <c r="J7589" i="7"/>
  <c r="J7590" i="7"/>
  <c r="O7590" i="7" s="1"/>
  <c r="J7591" i="7"/>
  <c r="J7592" i="7"/>
  <c r="O7592" i="7" s="1"/>
  <c r="J7593" i="7"/>
  <c r="J7594" i="7"/>
  <c r="O7594" i="7" s="1"/>
  <c r="J7595" i="7"/>
  <c r="J7596" i="7"/>
  <c r="O7596" i="7" s="1"/>
  <c r="J7597" i="7"/>
  <c r="J7598" i="7"/>
  <c r="O7598" i="7" s="1"/>
  <c r="J7599" i="7"/>
  <c r="J7600" i="7"/>
  <c r="O7600" i="7" s="1"/>
  <c r="J7601" i="7"/>
  <c r="J7602" i="7"/>
  <c r="O7602" i="7" s="1"/>
  <c r="J7603" i="7"/>
  <c r="J7604" i="7"/>
  <c r="O7604" i="7" s="1"/>
  <c r="J7605" i="7"/>
  <c r="J7606" i="7"/>
  <c r="O7606" i="7" s="1"/>
  <c r="J7607" i="7"/>
  <c r="J7608" i="7"/>
  <c r="O7608" i="7" s="1"/>
  <c r="J7609" i="7"/>
  <c r="J7610" i="7"/>
  <c r="O7610" i="7" s="1"/>
  <c r="J7611" i="7"/>
  <c r="J7612" i="7"/>
  <c r="O7612" i="7" s="1"/>
  <c r="J7613" i="7"/>
  <c r="J7614" i="7"/>
  <c r="O7614" i="7" s="1"/>
  <c r="J7615" i="7"/>
  <c r="J7616" i="7"/>
  <c r="O7616" i="7" s="1"/>
  <c r="J7617" i="7"/>
  <c r="J7618" i="7"/>
  <c r="O7618" i="7" s="1"/>
  <c r="J7619" i="7"/>
  <c r="J7620" i="7"/>
  <c r="O7620" i="7" s="1"/>
  <c r="J7621" i="7"/>
  <c r="J7622" i="7"/>
  <c r="O7622" i="7" s="1"/>
  <c r="J7623" i="7"/>
  <c r="J7624" i="7"/>
  <c r="O7624" i="7" s="1"/>
  <c r="J7625" i="7"/>
  <c r="J7626" i="7"/>
  <c r="O7626" i="7" s="1"/>
  <c r="J7627" i="7"/>
  <c r="J7628" i="7"/>
  <c r="O7628" i="7" s="1"/>
  <c r="J7629" i="7"/>
  <c r="J7630" i="7"/>
  <c r="O7630" i="7" s="1"/>
  <c r="J7631" i="7"/>
  <c r="J7632" i="7"/>
  <c r="O7632" i="7" s="1"/>
  <c r="J7633" i="7"/>
  <c r="J7634" i="7"/>
  <c r="O7634" i="7" s="1"/>
  <c r="J7635" i="7"/>
  <c r="J7636" i="7"/>
  <c r="O7636" i="7" s="1"/>
  <c r="J7637" i="7"/>
  <c r="J7638" i="7"/>
  <c r="O7638" i="7" s="1"/>
  <c r="J7639" i="7"/>
  <c r="J7640" i="7"/>
  <c r="O7640" i="7" s="1"/>
  <c r="J7641" i="7"/>
  <c r="J7642" i="7"/>
  <c r="O7642" i="7" s="1"/>
  <c r="J7643" i="7"/>
  <c r="J7644" i="7"/>
  <c r="O7644" i="7" s="1"/>
  <c r="J7645" i="7"/>
  <c r="J7646" i="7"/>
  <c r="O7646" i="7" s="1"/>
  <c r="J7647" i="7"/>
  <c r="J7648" i="7"/>
  <c r="O7648" i="7" s="1"/>
  <c r="J7649" i="7"/>
  <c r="J7650" i="7"/>
  <c r="O7650" i="7" s="1"/>
  <c r="J7651" i="7"/>
  <c r="J7652" i="7"/>
  <c r="O7652" i="7" s="1"/>
  <c r="J7653" i="7"/>
  <c r="J7654" i="7"/>
  <c r="O7654" i="7" s="1"/>
  <c r="J7655" i="7"/>
  <c r="J7656" i="7"/>
  <c r="O7656" i="7" s="1"/>
  <c r="J7657" i="7"/>
  <c r="J7658" i="7"/>
  <c r="O7658" i="7" s="1"/>
  <c r="J7659" i="7"/>
  <c r="J7660" i="7"/>
  <c r="O7660" i="7" s="1"/>
  <c r="J7661" i="7"/>
  <c r="J7662" i="7"/>
  <c r="O7662" i="7" s="1"/>
  <c r="J7663" i="7"/>
  <c r="J7664" i="7"/>
  <c r="O7664" i="7" s="1"/>
  <c r="J7665" i="7"/>
  <c r="J7666" i="7"/>
  <c r="O7666" i="7" s="1"/>
  <c r="J7667" i="7"/>
  <c r="J7668" i="7"/>
  <c r="O7668" i="7" s="1"/>
  <c r="J7669" i="7"/>
  <c r="J7670" i="7"/>
  <c r="O7670" i="7" s="1"/>
  <c r="J7671" i="7"/>
  <c r="J7672" i="7"/>
  <c r="O7672" i="7" s="1"/>
  <c r="J7673" i="7"/>
  <c r="J7674" i="7"/>
  <c r="O7674" i="7" s="1"/>
  <c r="J7675" i="7"/>
  <c r="J7676" i="7"/>
  <c r="O7676" i="7" s="1"/>
  <c r="J7677" i="7"/>
  <c r="J7678" i="7"/>
  <c r="O7678" i="7" s="1"/>
  <c r="J7679" i="7"/>
  <c r="J7680" i="7"/>
  <c r="O7680" i="7" s="1"/>
  <c r="J7681" i="7"/>
  <c r="J7682" i="7"/>
  <c r="O7682" i="7" s="1"/>
  <c r="J7683" i="7"/>
  <c r="J7684" i="7"/>
  <c r="O7684" i="7" s="1"/>
  <c r="J7685" i="7"/>
  <c r="J7686" i="7"/>
  <c r="O7686" i="7" s="1"/>
  <c r="J7687" i="7"/>
  <c r="J7688" i="7"/>
  <c r="O7688" i="7" s="1"/>
  <c r="J7689" i="7"/>
  <c r="J7690" i="7"/>
  <c r="O7690" i="7" s="1"/>
  <c r="J7691" i="7"/>
  <c r="J7692" i="7"/>
  <c r="O7692" i="7" s="1"/>
  <c r="J7693" i="7"/>
  <c r="J7694" i="7"/>
  <c r="O7694" i="7" s="1"/>
  <c r="J7695" i="7"/>
  <c r="J7696" i="7"/>
  <c r="O7696" i="7" s="1"/>
  <c r="J7697" i="7"/>
  <c r="J7698" i="7"/>
  <c r="O7698" i="7" s="1"/>
  <c r="J7699" i="7"/>
  <c r="J7700" i="7"/>
  <c r="O7700" i="7" s="1"/>
  <c r="J7701" i="7"/>
  <c r="J7702" i="7"/>
  <c r="O7702" i="7" s="1"/>
  <c r="J7703" i="7"/>
  <c r="J7704" i="7"/>
  <c r="O7704" i="7" s="1"/>
  <c r="J7705" i="7"/>
  <c r="J7706" i="7"/>
  <c r="O7706" i="7" s="1"/>
  <c r="J7707" i="7"/>
  <c r="J7708" i="7"/>
  <c r="O7708" i="7" s="1"/>
  <c r="J7709" i="7"/>
  <c r="J7710" i="7"/>
  <c r="O7710" i="7" s="1"/>
  <c r="J7711" i="7"/>
  <c r="J7712" i="7"/>
  <c r="O7712" i="7" s="1"/>
  <c r="J7713" i="7"/>
  <c r="J7714" i="7"/>
  <c r="O7714" i="7" s="1"/>
  <c r="J7715" i="7"/>
  <c r="J7716" i="7"/>
  <c r="O7716" i="7" s="1"/>
  <c r="J7717" i="7"/>
  <c r="J7718" i="7"/>
  <c r="O7718" i="7" s="1"/>
  <c r="J7719" i="7"/>
  <c r="J7720" i="7"/>
  <c r="O7720" i="7" s="1"/>
  <c r="J7721" i="7"/>
  <c r="J7722" i="7"/>
  <c r="O7722" i="7" s="1"/>
  <c r="J7723" i="7"/>
  <c r="J7724" i="7"/>
  <c r="O7724" i="7" s="1"/>
  <c r="J7725" i="7"/>
  <c r="J7726" i="7"/>
  <c r="O7726" i="7" s="1"/>
  <c r="J7727" i="7"/>
  <c r="J7728" i="7"/>
  <c r="O7728" i="7" s="1"/>
  <c r="J7729" i="7"/>
  <c r="J7730" i="7"/>
  <c r="O7730" i="7" s="1"/>
  <c r="J7731" i="7"/>
  <c r="J7732" i="7"/>
  <c r="O7732" i="7" s="1"/>
  <c r="J7733" i="7"/>
  <c r="J7734" i="7"/>
  <c r="O7734" i="7" s="1"/>
  <c r="J7735" i="7"/>
  <c r="J7736" i="7"/>
  <c r="O7736" i="7" s="1"/>
  <c r="J7737" i="7"/>
  <c r="J7738" i="7"/>
  <c r="O7738" i="7" s="1"/>
  <c r="J7739" i="7"/>
  <c r="J7740" i="7"/>
  <c r="O7740" i="7" s="1"/>
  <c r="J7741" i="7"/>
  <c r="J7742" i="7"/>
  <c r="O7742" i="7" s="1"/>
  <c r="J7743" i="7"/>
  <c r="J7744" i="7"/>
  <c r="O7744" i="7" s="1"/>
  <c r="J7745" i="7"/>
  <c r="J7746" i="7"/>
  <c r="O7746" i="7" s="1"/>
  <c r="J7747" i="7"/>
  <c r="J7748" i="7"/>
  <c r="O7748" i="7" s="1"/>
  <c r="J7749" i="7"/>
  <c r="J7750" i="7"/>
  <c r="O7750" i="7" s="1"/>
  <c r="J7751" i="7"/>
  <c r="J7752" i="7"/>
  <c r="O7752" i="7" s="1"/>
  <c r="J7753" i="7"/>
  <c r="J7754" i="7"/>
  <c r="O7754" i="7" s="1"/>
  <c r="J7755" i="7"/>
  <c r="J7756" i="7"/>
  <c r="O7756" i="7" s="1"/>
  <c r="J7757" i="7"/>
  <c r="J7758" i="7"/>
  <c r="O7758" i="7" s="1"/>
  <c r="J7759" i="7"/>
  <c r="J7760" i="7"/>
  <c r="O7760" i="7" s="1"/>
  <c r="J7761" i="7"/>
  <c r="J7762" i="7"/>
  <c r="O7762" i="7" s="1"/>
  <c r="J7763" i="7"/>
  <c r="J7764" i="7"/>
  <c r="O7764" i="7" s="1"/>
  <c r="J7765" i="7"/>
  <c r="J7766" i="7"/>
  <c r="O7766" i="7" s="1"/>
  <c r="J7767" i="7"/>
  <c r="J7768" i="7"/>
  <c r="O7768" i="7" s="1"/>
  <c r="J7769" i="7"/>
  <c r="J7770" i="7"/>
  <c r="O7770" i="7" s="1"/>
  <c r="J7771" i="7"/>
  <c r="J7772" i="7"/>
  <c r="O7772" i="7" s="1"/>
  <c r="J7773" i="7"/>
  <c r="J7774" i="7"/>
  <c r="O7774" i="7" s="1"/>
  <c r="J7775" i="7"/>
  <c r="J7776" i="7"/>
  <c r="O7776" i="7" s="1"/>
  <c r="J7777" i="7"/>
  <c r="J7778" i="7"/>
  <c r="O7778" i="7" s="1"/>
  <c r="J7779" i="7"/>
  <c r="J7780" i="7"/>
  <c r="O7780" i="7" s="1"/>
  <c r="J7781" i="7"/>
  <c r="J7782" i="7"/>
  <c r="O7782" i="7" s="1"/>
  <c r="J7783" i="7"/>
  <c r="J7784" i="7"/>
  <c r="O7784" i="7" s="1"/>
  <c r="J7785" i="7"/>
  <c r="J7786" i="7"/>
  <c r="O7786" i="7" s="1"/>
  <c r="J7787" i="7"/>
  <c r="J7788" i="7"/>
  <c r="O7788" i="7" s="1"/>
  <c r="J7789" i="7"/>
  <c r="J7790" i="7"/>
  <c r="O7790" i="7" s="1"/>
  <c r="J7791" i="7"/>
  <c r="J7792" i="7"/>
  <c r="O7792" i="7" s="1"/>
  <c r="J7793" i="7"/>
  <c r="J7794" i="7"/>
  <c r="O7794" i="7" s="1"/>
  <c r="J7795" i="7"/>
  <c r="J7796" i="7"/>
  <c r="O7796" i="7" s="1"/>
  <c r="J7797" i="7"/>
  <c r="J7798" i="7"/>
  <c r="O7798" i="7" s="1"/>
  <c r="J7799" i="7"/>
  <c r="J7800" i="7"/>
  <c r="O7800" i="7" s="1"/>
  <c r="J7801" i="7"/>
  <c r="J7802" i="7"/>
  <c r="O7802" i="7" s="1"/>
  <c r="J7803" i="7"/>
  <c r="J7804" i="7"/>
  <c r="O7804" i="7" s="1"/>
  <c r="J7805" i="7"/>
  <c r="J7806" i="7"/>
  <c r="O7806" i="7" s="1"/>
  <c r="J7807" i="7"/>
  <c r="J7808" i="7"/>
  <c r="O7808" i="7" s="1"/>
  <c r="J7809" i="7"/>
  <c r="J7810" i="7"/>
  <c r="O7810" i="7" s="1"/>
  <c r="J7811" i="7"/>
  <c r="J7812" i="7"/>
  <c r="O7812" i="7" s="1"/>
  <c r="J7813" i="7"/>
  <c r="J7814" i="7"/>
  <c r="O7814" i="7" s="1"/>
  <c r="J7815" i="7"/>
  <c r="J7816" i="7"/>
  <c r="O7816" i="7" s="1"/>
  <c r="J7817" i="7"/>
  <c r="J7818" i="7"/>
  <c r="O7818" i="7" s="1"/>
  <c r="J7819" i="7"/>
  <c r="J7820" i="7"/>
  <c r="O7820" i="7" s="1"/>
  <c r="J7821" i="7"/>
  <c r="J7822" i="7"/>
  <c r="O7822" i="7" s="1"/>
  <c r="J7823" i="7"/>
  <c r="J7824" i="7"/>
  <c r="O7824" i="7" s="1"/>
  <c r="J7825" i="7"/>
  <c r="J7826" i="7"/>
  <c r="O7826" i="7" s="1"/>
  <c r="J7827" i="7"/>
  <c r="J7828" i="7"/>
  <c r="O7828" i="7" s="1"/>
  <c r="J7829" i="7"/>
  <c r="J7830" i="7"/>
  <c r="O7830" i="7" s="1"/>
  <c r="J7831" i="7"/>
  <c r="J7832" i="7"/>
  <c r="O7832" i="7" s="1"/>
  <c r="J7833" i="7"/>
  <c r="J7834" i="7"/>
  <c r="O7834" i="7" s="1"/>
  <c r="J7835" i="7"/>
  <c r="J7836" i="7"/>
  <c r="O7836" i="7" s="1"/>
  <c r="J7837" i="7"/>
  <c r="J7838" i="7"/>
  <c r="O7838" i="7" s="1"/>
  <c r="J7839" i="7"/>
  <c r="J7840" i="7"/>
  <c r="O7840" i="7" s="1"/>
  <c r="J7841" i="7"/>
  <c r="J7842" i="7"/>
  <c r="O7842" i="7" s="1"/>
  <c r="J7843" i="7"/>
  <c r="J7844" i="7"/>
  <c r="O7844" i="7" s="1"/>
  <c r="J7845" i="7"/>
  <c r="J7846" i="7"/>
  <c r="O7846" i="7" s="1"/>
  <c r="J7847" i="7"/>
  <c r="J7848" i="7"/>
  <c r="O7848" i="7" s="1"/>
  <c r="J7849" i="7"/>
  <c r="J7850" i="7"/>
  <c r="O7850" i="7" s="1"/>
  <c r="J7851" i="7"/>
  <c r="J7852" i="7"/>
  <c r="O7852" i="7" s="1"/>
  <c r="J7853" i="7"/>
  <c r="J7854" i="7"/>
  <c r="O7854" i="7" s="1"/>
  <c r="J7855" i="7"/>
  <c r="J7856" i="7"/>
  <c r="O7856" i="7" s="1"/>
  <c r="J7857" i="7"/>
  <c r="J7858" i="7"/>
  <c r="O7858" i="7" s="1"/>
  <c r="J7859" i="7"/>
  <c r="J7860" i="7"/>
  <c r="O7860" i="7" s="1"/>
  <c r="J7861" i="7"/>
  <c r="J7862" i="7"/>
  <c r="O7862" i="7" s="1"/>
  <c r="J7863" i="7"/>
  <c r="J7864" i="7"/>
  <c r="O7864" i="7" s="1"/>
  <c r="J7865" i="7"/>
  <c r="J7866" i="7"/>
  <c r="O7866" i="7" s="1"/>
  <c r="J7867" i="7"/>
  <c r="J7868" i="7"/>
  <c r="O7868" i="7" s="1"/>
  <c r="J7869" i="7"/>
  <c r="J7870" i="7"/>
  <c r="O7870" i="7" s="1"/>
  <c r="J7871" i="7"/>
  <c r="J7872" i="7"/>
  <c r="O7872" i="7" s="1"/>
  <c r="J7873" i="7"/>
  <c r="J7874" i="7"/>
  <c r="O7874" i="7" s="1"/>
  <c r="J7875" i="7"/>
  <c r="J7876" i="7"/>
  <c r="O7876" i="7" s="1"/>
  <c r="J7877" i="7"/>
  <c r="J7878" i="7"/>
  <c r="O7878" i="7" s="1"/>
  <c r="J7879" i="7"/>
  <c r="J7880" i="7"/>
  <c r="O7880" i="7" s="1"/>
  <c r="J7881" i="7"/>
  <c r="J7882" i="7"/>
  <c r="O7882" i="7" s="1"/>
  <c r="J7883" i="7"/>
  <c r="J7884" i="7"/>
  <c r="O7884" i="7" s="1"/>
  <c r="J7885" i="7"/>
  <c r="J7886" i="7"/>
  <c r="O7886" i="7" s="1"/>
  <c r="J7887" i="7"/>
  <c r="J7888" i="7"/>
  <c r="O7888" i="7" s="1"/>
  <c r="J7889" i="7"/>
  <c r="J7890" i="7"/>
  <c r="O7890" i="7" s="1"/>
  <c r="J7891" i="7"/>
  <c r="J7892" i="7"/>
  <c r="O7892" i="7" s="1"/>
  <c r="J7893" i="7"/>
  <c r="J7894" i="7"/>
  <c r="O7894" i="7" s="1"/>
  <c r="J7895" i="7"/>
  <c r="J7896" i="7"/>
  <c r="O7896" i="7" s="1"/>
  <c r="J7897" i="7"/>
  <c r="J7898" i="7"/>
  <c r="O7898" i="7" s="1"/>
  <c r="J7899" i="7"/>
  <c r="J7900" i="7"/>
  <c r="O7900" i="7" s="1"/>
  <c r="J7901" i="7"/>
  <c r="J7902" i="7"/>
  <c r="O7902" i="7" s="1"/>
  <c r="J7903" i="7"/>
  <c r="J7904" i="7"/>
  <c r="O7904" i="7" s="1"/>
  <c r="J7905" i="7"/>
  <c r="J7906" i="7"/>
  <c r="O7906" i="7" s="1"/>
  <c r="J7907" i="7"/>
  <c r="J7908" i="7"/>
  <c r="O7908" i="7" s="1"/>
  <c r="J7909" i="7"/>
  <c r="J7910" i="7"/>
  <c r="O7910" i="7" s="1"/>
  <c r="J7911" i="7"/>
  <c r="J7912" i="7"/>
  <c r="O7912" i="7" s="1"/>
  <c r="J7913" i="7"/>
  <c r="J7914" i="7"/>
  <c r="O7914" i="7" s="1"/>
  <c r="J7915" i="7"/>
  <c r="J7916" i="7"/>
  <c r="O7916" i="7" s="1"/>
  <c r="J7917" i="7"/>
  <c r="J7918" i="7"/>
  <c r="O7918" i="7" s="1"/>
  <c r="J7919" i="7"/>
  <c r="J7920" i="7"/>
  <c r="O7920" i="7" s="1"/>
  <c r="J7921" i="7"/>
  <c r="J7922" i="7"/>
  <c r="O7922" i="7" s="1"/>
  <c r="J7923" i="7"/>
  <c r="J7924" i="7"/>
  <c r="O7924" i="7" s="1"/>
  <c r="J7925" i="7"/>
  <c r="J7926" i="7"/>
  <c r="O7926" i="7" s="1"/>
  <c r="J7927" i="7"/>
  <c r="J7928" i="7"/>
  <c r="O7928" i="7" s="1"/>
  <c r="J7929" i="7"/>
  <c r="J7930" i="7"/>
  <c r="O7930" i="7" s="1"/>
  <c r="J7931" i="7"/>
  <c r="J7932" i="7"/>
  <c r="O7932" i="7" s="1"/>
  <c r="J7933" i="7"/>
  <c r="J7934" i="7"/>
  <c r="O7934" i="7" s="1"/>
  <c r="J7935" i="7"/>
  <c r="J7936" i="7"/>
  <c r="O7936" i="7" s="1"/>
  <c r="J7937" i="7"/>
  <c r="J7938" i="7"/>
  <c r="O7938" i="7" s="1"/>
  <c r="J7939" i="7"/>
  <c r="J7940" i="7"/>
  <c r="O7940" i="7" s="1"/>
  <c r="J7941" i="7"/>
  <c r="J7942" i="7"/>
  <c r="O7942" i="7" s="1"/>
  <c r="J7943" i="7"/>
  <c r="J7944" i="7"/>
  <c r="O7944" i="7" s="1"/>
  <c r="J7945" i="7"/>
  <c r="J7946" i="7"/>
  <c r="O7946" i="7" s="1"/>
  <c r="J7947" i="7"/>
  <c r="J7948" i="7"/>
  <c r="O7948" i="7" s="1"/>
  <c r="J7949" i="7"/>
  <c r="J7950" i="7"/>
  <c r="O7950" i="7" s="1"/>
  <c r="J7951" i="7"/>
  <c r="J7952" i="7"/>
  <c r="O7952" i="7" s="1"/>
  <c r="J7953" i="7"/>
  <c r="J7954" i="7"/>
  <c r="O7954" i="7" s="1"/>
  <c r="J7955" i="7"/>
  <c r="J7956" i="7"/>
  <c r="O7956" i="7" s="1"/>
  <c r="J7957" i="7"/>
  <c r="J7958" i="7"/>
  <c r="O7958" i="7" s="1"/>
  <c r="J7959" i="7"/>
  <c r="J7960" i="7"/>
  <c r="O7960" i="7" s="1"/>
  <c r="J7961" i="7"/>
  <c r="J7962" i="7"/>
  <c r="O7962" i="7" s="1"/>
  <c r="J7963" i="7"/>
  <c r="J7964" i="7"/>
  <c r="O7964" i="7" s="1"/>
  <c r="J7965" i="7"/>
  <c r="J7966" i="7"/>
  <c r="O7966" i="7" s="1"/>
  <c r="J7967" i="7"/>
  <c r="J7968" i="7"/>
  <c r="O7968" i="7" s="1"/>
  <c r="J7969" i="7"/>
  <c r="J7970" i="7"/>
  <c r="O7970" i="7" s="1"/>
  <c r="J7971" i="7"/>
  <c r="J7972" i="7"/>
  <c r="O7972" i="7" s="1"/>
  <c r="J7973" i="7"/>
  <c r="J7974" i="7"/>
  <c r="O7974" i="7" s="1"/>
  <c r="J7975" i="7"/>
  <c r="J7976" i="7"/>
  <c r="O7976" i="7" s="1"/>
  <c r="J7977" i="7"/>
  <c r="J7978" i="7"/>
  <c r="O7978" i="7" s="1"/>
  <c r="J7979" i="7"/>
  <c r="J7980" i="7"/>
  <c r="O7980" i="7" s="1"/>
  <c r="J7981" i="7"/>
  <c r="J7982" i="7"/>
  <c r="O7982" i="7" s="1"/>
  <c r="J7983" i="7"/>
  <c r="J7984" i="7"/>
  <c r="O7984" i="7" s="1"/>
  <c r="J7985" i="7"/>
  <c r="J7986" i="7"/>
  <c r="O7986" i="7" s="1"/>
  <c r="J7987" i="7"/>
  <c r="J7988" i="7"/>
  <c r="O7988" i="7" s="1"/>
  <c r="J7989" i="7"/>
  <c r="J7990" i="7"/>
  <c r="O7990" i="7" s="1"/>
  <c r="J7991" i="7"/>
  <c r="J7992" i="7"/>
  <c r="O7992" i="7" s="1"/>
  <c r="J7993" i="7"/>
  <c r="J7994" i="7"/>
  <c r="O7994" i="7" s="1"/>
  <c r="J7995" i="7"/>
  <c r="J7996" i="7"/>
  <c r="O7996" i="7" s="1"/>
  <c r="J7997" i="7"/>
  <c r="J7998" i="7"/>
  <c r="O7998" i="7" s="1"/>
  <c r="J7999" i="7"/>
  <c r="J8000" i="7"/>
  <c r="O8000" i="7" s="1"/>
  <c r="J8001" i="7"/>
  <c r="J8002" i="7"/>
  <c r="O8002" i="7" s="1"/>
  <c r="J8003" i="7"/>
  <c r="J8004" i="7"/>
  <c r="O8004" i="7" s="1"/>
  <c r="J8005" i="7"/>
  <c r="J8006" i="7"/>
  <c r="O8006" i="7" s="1"/>
  <c r="J8007" i="7"/>
  <c r="J8008" i="7"/>
  <c r="O8008" i="7" s="1"/>
  <c r="J8009" i="7"/>
  <c r="J8010" i="7"/>
  <c r="O8010" i="7" s="1"/>
  <c r="J8011" i="7"/>
  <c r="J8012" i="7"/>
  <c r="O8012" i="7" s="1"/>
  <c r="J8013" i="7"/>
  <c r="J8014" i="7"/>
  <c r="O8014" i="7" s="1"/>
  <c r="J8015" i="7"/>
  <c r="J8016" i="7"/>
  <c r="O8016" i="7" s="1"/>
  <c r="J8017" i="7"/>
  <c r="J8018" i="7"/>
  <c r="O8018" i="7" s="1"/>
  <c r="J8019" i="7"/>
  <c r="J8020" i="7"/>
  <c r="O8020" i="7" s="1"/>
  <c r="J8021" i="7"/>
  <c r="J8022" i="7"/>
  <c r="O8022" i="7" s="1"/>
  <c r="J8023" i="7"/>
  <c r="J8024" i="7"/>
  <c r="O8024" i="7" s="1"/>
  <c r="J8025" i="7"/>
  <c r="J8026" i="7"/>
  <c r="O8026" i="7" s="1"/>
  <c r="J8027" i="7"/>
  <c r="J8028" i="7"/>
  <c r="O8028" i="7" s="1"/>
  <c r="J8029" i="7"/>
  <c r="J8030" i="7"/>
  <c r="O8030" i="7" s="1"/>
  <c r="J8031" i="7"/>
  <c r="J8032" i="7"/>
  <c r="O8032" i="7" s="1"/>
  <c r="J8033" i="7"/>
  <c r="J8034" i="7"/>
  <c r="O8034" i="7" s="1"/>
  <c r="J8035" i="7"/>
  <c r="J8036" i="7"/>
  <c r="O8036" i="7" s="1"/>
  <c r="J8037" i="7"/>
  <c r="J8038" i="7"/>
  <c r="O8038" i="7" s="1"/>
  <c r="J8039" i="7"/>
  <c r="J8040" i="7"/>
  <c r="O8040" i="7" s="1"/>
  <c r="J8041" i="7"/>
  <c r="J8042" i="7"/>
  <c r="O8042" i="7" s="1"/>
  <c r="J8043" i="7"/>
  <c r="J8044" i="7"/>
  <c r="O8044" i="7" s="1"/>
  <c r="J8045" i="7"/>
  <c r="J8046" i="7"/>
  <c r="O8046" i="7" s="1"/>
  <c r="J8047" i="7"/>
  <c r="J8048" i="7"/>
  <c r="O8048" i="7" s="1"/>
  <c r="J8049" i="7"/>
  <c r="J8050" i="7"/>
  <c r="O8050" i="7" s="1"/>
  <c r="J8051" i="7"/>
  <c r="J8052" i="7"/>
  <c r="O8052" i="7" s="1"/>
  <c r="J8053" i="7"/>
  <c r="J8054" i="7"/>
  <c r="O8054" i="7" s="1"/>
  <c r="J8055" i="7"/>
  <c r="J8056" i="7"/>
  <c r="O8056" i="7" s="1"/>
  <c r="J8057" i="7"/>
  <c r="J8058" i="7"/>
  <c r="O8058" i="7" s="1"/>
  <c r="J8059" i="7"/>
  <c r="J8060" i="7"/>
  <c r="O8060" i="7" s="1"/>
  <c r="J8061" i="7"/>
  <c r="J8062" i="7"/>
  <c r="O8062" i="7" s="1"/>
  <c r="J8063" i="7"/>
  <c r="J8064" i="7"/>
  <c r="O8064" i="7" s="1"/>
  <c r="J8065" i="7"/>
  <c r="J8066" i="7"/>
  <c r="O8066" i="7" s="1"/>
  <c r="J8067" i="7"/>
  <c r="J8068" i="7"/>
  <c r="O8068" i="7" s="1"/>
  <c r="J8069" i="7"/>
  <c r="J8070" i="7"/>
  <c r="O8070" i="7" s="1"/>
  <c r="J8071" i="7"/>
  <c r="J8072" i="7"/>
  <c r="O8072" i="7" s="1"/>
  <c r="J8073" i="7"/>
  <c r="J8074" i="7"/>
  <c r="O8074" i="7" s="1"/>
  <c r="J8075" i="7"/>
  <c r="J8076" i="7"/>
  <c r="O8076" i="7" s="1"/>
  <c r="J8077" i="7"/>
  <c r="J8078" i="7"/>
  <c r="O8078" i="7" s="1"/>
  <c r="J8079" i="7"/>
  <c r="J8080" i="7"/>
  <c r="O8080" i="7" s="1"/>
  <c r="J8081" i="7"/>
  <c r="J8082" i="7"/>
  <c r="O8082" i="7" s="1"/>
  <c r="J8083" i="7"/>
  <c r="J8084" i="7"/>
  <c r="O8084" i="7" s="1"/>
  <c r="J8085" i="7"/>
  <c r="J8086" i="7"/>
  <c r="O8086" i="7" s="1"/>
  <c r="J8087" i="7"/>
  <c r="J8088" i="7"/>
  <c r="O8088" i="7" s="1"/>
  <c r="J8089" i="7"/>
  <c r="J8090" i="7"/>
  <c r="O8090" i="7" s="1"/>
  <c r="J8091" i="7"/>
  <c r="J8092" i="7"/>
  <c r="O8092" i="7" s="1"/>
  <c r="J8093" i="7"/>
  <c r="J8094" i="7"/>
  <c r="O8094" i="7" s="1"/>
  <c r="J8095" i="7"/>
  <c r="J8096" i="7"/>
  <c r="O8096" i="7" s="1"/>
  <c r="J8097" i="7"/>
  <c r="J8098" i="7"/>
  <c r="O8098" i="7" s="1"/>
  <c r="J8099" i="7"/>
  <c r="J8100" i="7"/>
  <c r="O8100" i="7" s="1"/>
  <c r="J8101" i="7"/>
  <c r="J8102" i="7"/>
  <c r="O8102" i="7" s="1"/>
  <c r="J8103" i="7"/>
  <c r="J8104" i="7"/>
  <c r="O8104" i="7" s="1"/>
  <c r="J8105" i="7"/>
  <c r="J8106" i="7"/>
  <c r="O8106" i="7" s="1"/>
  <c r="J8107" i="7"/>
  <c r="J8108" i="7"/>
  <c r="O8108" i="7" s="1"/>
  <c r="J8109" i="7"/>
  <c r="J8110" i="7"/>
  <c r="O8110" i="7" s="1"/>
  <c r="J8111" i="7"/>
  <c r="J8112" i="7"/>
  <c r="O8112" i="7" s="1"/>
  <c r="J8113" i="7"/>
  <c r="J8114" i="7"/>
  <c r="O8114" i="7" s="1"/>
  <c r="J8115" i="7"/>
  <c r="J8116" i="7"/>
  <c r="O8116" i="7" s="1"/>
  <c r="J8117" i="7"/>
  <c r="J8118" i="7"/>
  <c r="O8118" i="7" s="1"/>
  <c r="J8119" i="7"/>
  <c r="J8120" i="7"/>
  <c r="O8120" i="7" s="1"/>
  <c r="J8121" i="7"/>
  <c r="J8122" i="7"/>
  <c r="O8122" i="7" s="1"/>
  <c r="J8123" i="7"/>
  <c r="J8124" i="7"/>
  <c r="O8124" i="7" s="1"/>
  <c r="J8125" i="7"/>
  <c r="J8126" i="7"/>
  <c r="O8126" i="7" s="1"/>
  <c r="J8127" i="7"/>
  <c r="J8128" i="7"/>
  <c r="O8128" i="7" s="1"/>
  <c r="J8129" i="7"/>
  <c r="J8130" i="7"/>
  <c r="O8130" i="7" s="1"/>
  <c r="J8131" i="7"/>
  <c r="J8132" i="7"/>
  <c r="O8132" i="7" s="1"/>
  <c r="J8133" i="7"/>
  <c r="J8134" i="7"/>
  <c r="O8134" i="7" s="1"/>
  <c r="J8135" i="7"/>
  <c r="J8136" i="7"/>
  <c r="O8136" i="7" s="1"/>
  <c r="J8137" i="7"/>
  <c r="J8138" i="7"/>
  <c r="O8138" i="7" s="1"/>
  <c r="J8139" i="7"/>
  <c r="J8140" i="7"/>
  <c r="O8140" i="7" s="1"/>
  <c r="J8141" i="7"/>
  <c r="J8142" i="7"/>
  <c r="O8142" i="7" s="1"/>
  <c r="J8143" i="7"/>
  <c r="J8144" i="7"/>
  <c r="O8144" i="7" s="1"/>
  <c r="J8145" i="7"/>
  <c r="J8146" i="7"/>
  <c r="O8146" i="7" s="1"/>
  <c r="J8147" i="7"/>
  <c r="J8148" i="7"/>
  <c r="O8148" i="7" s="1"/>
  <c r="J8149" i="7"/>
  <c r="J8150" i="7"/>
  <c r="O8150" i="7" s="1"/>
  <c r="J8151" i="7"/>
  <c r="J8152" i="7"/>
  <c r="O8152" i="7" s="1"/>
  <c r="J8153" i="7"/>
  <c r="J8154" i="7"/>
  <c r="O8154" i="7" s="1"/>
  <c r="J8155" i="7"/>
  <c r="J8156" i="7"/>
  <c r="O8156" i="7" s="1"/>
  <c r="J8157" i="7"/>
  <c r="J8158" i="7"/>
  <c r="O8158" i="7" s="1"/>
  <c r="J8159" i="7"/>
  <c r="J8160" i="7"/>
  <c r="O8160" i="7" s="1"/>
  <c r="J8161" i="7"/>
  <c r="J8162" i="7"/>
  <c r="O8162" i="7" s="1"/>
  <c r="J8163" i="7"/>
  <c r="J8164" i="7"/>
  <c r="O8164" i="7" s="1"/>
  <c r="J8165" i="7"/>
  <c r="J8166" i="7"/>
  <c r="O8166" i="7" s="1"/>
  <c r="J8167" i="7"/>
  <c r="J8168" i="7"/>
  <c r="O8168" i="7" s="1"/>
  <c r="J8169" i="7"/>
  <c r="J8170" i="7"/>
  <c r="O8170" i="7" s="1"/>
  <c r="J8171" i="7"/>
  <c r="J8172" i="7"/>
  <c r="O8172" i="7" s="1"/>
  <c r="J8173" i="7"/>
  <c r="J8174" i="7"/>
  <c r="O8174" i="7" s="1"/>
  <c r="J8175" i="7"/>
  <c r="J8176" i="7"/>
  <c r="O8176" i="7" s="1"/>
  <c r="J8177" i="7"/>
  <c r="J8178" i="7"/>
  <c r="O8178" i="7" s="1"/>
  <c r="J8179" i="7"/>
  <c r="J8180" i="7"/>
  <c r="O8180" i="7" s="1"/>
  <c r="J8181" i="7"/>
  <c r="J8182" i="7"/>
  <c r="O8182" i="7" s="1"/>
  <c r="J8183" i="7"/>
  <c r="J8184" i="7"/>
  <c r="O8184" i="7" s="1"/>
  <c r="J8185" i="7"/>
  <c r="J8186" i="7"/>
  <c r="O8186" i="7" s="1"/>
  <c r="J8187" i="7"/>
  <c r="J8188" i="7"/>
  <c r="O8188" i="7" s="1"/>
  <c r="J8189" i="7"/>
  <c r="J8190" i="7"/>
  <c r="O8190" i="7" s="1"/>
  <c r="J8191" i="7"/>
  <c r="J8192" i="7"/>
  <c r="O8192" i="7" s="1"/>
  <c r="J8193" i="7"/>
  <c r="J8194" i="7"/>
  <c r="O8194" i="7" s="1"/>
  <c r="J8195" i="7"/>
  <c r="J8196" i="7"/>
  <c r="O8196" i="7" s="1"/>
  <c r="J8197" i="7"/>
  <c r="J8198" i="7"/>
  <c r="O8198" i="7" s="1"/>
  <c r="J8199" i="7"/>
  <c r="J8200" i="7"/>
  <c r="O8200" i="7" s="1"/>
  <c r="J8201" i="7"/>
  <c r="J8202" i="7"/>
  <c r="O8202" i="7" s="1"/>
  <c r="J8203" i="7"/>
  <c r="J8204" i="7"/>
  <c r="O8204" i="7" s="1"/>
  <c r="J8205" i="7"/>
  <c r="J8206" i="7"/>
  <c r="O8206" i="7" s="1"/>
  <c r="J8207" i="7"/>
  <c r="J8208" i="7"/>
  <c r="O8208" i="7" s="1"/>
  <c r="J8209" i="7"/>
  <c r="J8210" i="7"/>
  <c r="O8210" i="7" s="1"/>
  <c r="J8211" i="7"/>
  <c r="J8212" i="7"/>
  <c r="O8212" i="7" s="1"/>
  <c r="J8213" i="7"/>
  <c r="J8214" i="7"/>
  <c r="O8214" i="7" s="1"/>
  <c r="J8215" i="7"/>
  <c r="J8216" i="7"/>
  <c r="O8216" i="7" s="1"/>
  <c r="J8217" i="7"/>
  <c r="J8218" i="7"/>
  <c r="O8218" i="7" s="1"/>
  <c r="J8219" i="7"/>
  <c r="J8220" i="7"/>
  <c r="O8220" i="7" s="1"/>
  <c r="J8221" i="7"/>
  <c r="J8222" i="7"/>
  <c r="O8222" i="7" s="1"/>
  <c r="J8223" i="7"/>
  <c r="J8224" i="7"/>
  <c r="O8224" i="7" s="1"/>
  <c r="J8225" i="7"/>
  <c r="J8226" i="7"/>
  <c r="O8226" i="7" s="1"/>
  <c r="J8227" i="7"/>
  <c r="J8228" i="7"/>
  <c r="O8228" i="7" s="1"/>
  <c r="J8229" i="7"/>
  <c r="J8230" i="7"/>
  <c r="O8230" i="7" s="1"/>
  <c r="J8231" i="7"/>
  <c r="J8232" i="7"/>
  <c r="O8232" i="7" s="1"/>
  <c r="J8233" i="7"/>
  <c r="J8234" i="7"/>
  <c r="O8234" i="7" s="1"/>
  <c r="J8235" i="7"/>
  <c r="J8236" i="7"/>
  <c r="O8236" i="7" s="1"/>
  <c r="J8237" i="7"/>
  <c r="J8238" i="7"/>
  <c r="O8238" i="7" s="1"/>
  <c r="J8239" i="7"/>
  <c r="J8240" i="7"/>
  <c r="O8240" i="7" s="1"/>
  <c r="J8241" i="7"/>
  <c r="J8242" i="7"/>
  <c r="O8242" i="7" s="1"/>
  <c r="J8243" i="7"/>
  <c r="J8244" i="7"/>
  <c r="O8244" i="7" s="1"/>
  <c r="J8245" i="7"/>
  <c r="J8246" i="7"/>
  <c r="O8246" i="7" s="1"/>
  <c r="J8247" i="7"/>
  <c r="J8248" i="7"/>
  <c r="O8248" i="7" s="1"/>
  <c r="J8249" i="7"/>
  <c r="J8250" i="7"/>
  <c r="O8250" i="7" s="1"/>
  <c r="J8251" i="7"/>
  <c r="J8252" i="7"/>
  <c r="O8252" i="7" s="1"/>
  <c r="J8253" i="7"/>
  <c r="J8254" i="7"/>
  <c r="O8254" i="7" s="1"/>
  <c r="J8255" i="7"/>
  <c r="J8256" i="7"/>
  <c r="O8256" i="7" s="1"/>
  <c r="J8257" i="7"/>
  <c r="J8258" i="7"/>
  <c r="O8258" i="7" s="1"/>
  <c r="J8259" i="7"/>
  <c r="J8260" i="7"/>
  <c r="O8260" i="7" s="1"/>
  <c r="J8261" i="7"/>
  <c r="J8262" i="7"/>
  <c r="O8262" i="7" s="1"/>
  <c r="J8263" i="7"/>
  <c r="J8264" i="7"/>
  <c r="O8264" i="7" s="1"/>
  <c r="J8265" i="7"/>
  <c r="J8266" i="7"/>
  <c r="O8266" i="7" s="1"/>
  <c r="J8267" i="7"/>
  <c r="J8268" i="7"/>
  <c r="O8268" i="7" s="1"/>
  <c r="J8269" i="7"/>
  <c r="J8270" i="7"/>
  <c r="O8270" i="7" s="1"/>
  <c r="J8271" i="7"/>
  <c r="J8272" i="7"/>
  <c r="O8272" i="7" s="1"/>
  <c r="J8273" i="7"/>
  <c r="J8274" i="7"/>
  <c r="O8274" i="7" s="1"/>
  <c r="J8275" i="7"/>
  <c r="J8276" i="7"/>
  <c r="O8276" i="7" s="1"/>
  <c r="J8277" i="7"/>
  <c r="J8278" i="7"/>
  <c r="O8278" i="7" s="1"/>
  <c r="J8279" i="7"/>
  <c r="J8280" i="7"/>
  <c r="O8280" i="7" s="1"/>
  <c r="J8281" i="7"/>
  <c r="J8282" i="7"/>
  <c r="O8282" i="7" s="1"/>
  <c r="J8283" i="7"/>
  <c r="J8284" i="7"/>
  <c r="O8284" i="7" s="1"/>
  <c r="J8285" i="7"/>
  <c r="J8286" i="7"/>
  <c r="O8286" i="7" s="1"/>
  <c r="J8287" i="7"/>
  <c r="J8288" i="7"/>
  <c r="O8288" i="7" s="1"/>
  <c r="J8289" i="7"/>
  <c r="J8290" i="7"/>
  <c r="O8290" i="7" s="1"/>
  <c r="J8291" i="7"/>
  <c r="J8292" i="7"/>
  <c r="O8292" i="7" s="1"/>
  <c r="J8293" i="7"/>
  <c r="J8294" i="7"/>
  <c r="O8294" i="7" s="1"/>
  <c r="J8295" i="7"/>
  <c r="J8296" i="7"/>
  <c r="O8296" i="7" s="1"/>
  <c r="J8297" i="7"/>
  <c r="J8298" i="7"/>
  <c r="O8298" i="7" s="1"/>
  <c r="J8299" i="7"/>
  <c r="J8300" i="7"/>
  <c r="O8300" i="7" s="1"/>
  <c r="J8301" i="7"/>
  <c r="J8302" i="7"/>
  <c r="O8302" i="7" s="1"/>
  <c r="J8303" i="7"/>
  <c r="J8304" i="7"/>
  <c r="O8304" i="7" s="1"/>
  <c r="J8305" i="7"/>
  <c r="J8306" i="7"/>
  <c r="O8306" i="7" s="1"/>
  <c r="J8307" i="7"/>
  <c r="J8308" i="7"/>
  <c r="O8308" i="7" s="1"/>
  <c r="J8309" i="7"/>
  <c r="J8310" i="7"/>
  <c r="O8310" i="7" s="1"/>
  <c r="J8311" i="7"/>
  <c r="J8312" i="7"/>
  <c r="O8312" i="7" s="1"/>
  <c r="J8313" i="7"/>
  <c r="J8314" i="7"/>
  <c r="O8314" i="7" s="1"/>
  <c r="J8315" i="7"/>
  <c r="J8316" i="7"/>
  <c r="O8316" i="7" s="1"/>
  <c r="J8317" i="7"/>
  <c r="J8318" i="7"/>
  <c r="O8318" i="7" s="1"/>
  <c r="J8319" i="7"/>
  <c r="J8320" i="7"/>
  <c r="O8320" i="7" s="1"/>
  <c r="J8321" i="7"/>
  <c r="J8322" i="7"/>
  <c r="O8322" i="7" s="1"/>
  <c r="J8323" i="7"/>
  <c r="J8324" i="7"/>
  <c r="O8324" i="7" s="1"/>
  <c r="J8325" i="7"/>
  <c r="J8326" i="7"/>
  <c r="O8326" i="7" s="1"/>
  <c r="J8327" i="7"/>
  <c r="J8328" i="7"/>
  <c r="O8328" i="7" s="1"/>
  <c r="J8329" i="7"/>
  <c r="J8330" i="7"/>
  <c r="O8330" i="7" s="1"/>
  <c r="J8331" i="7"/>
  <c r="J8332" i="7"/>
  <c r="O8332" i="7" s="1"/>
  <c r="J8333" i="7"/>
  <c r="J8334" i="7"/>
  <c r="O8334" i="7" s="1"/>
  <c r="J8335" i="7"/>
  <c r="J8336" i="7"/>
  <c r="O8336" i="7" s="1"/>
  <c r="J8337" i="7"/>
  <c r="J8338" i="7"/>
  <c r="O8338" i="7" s="1"/>
  <c r="J8339" i="7"/>
  <c r="J8340" i="7"/>
  <c r="O8340" i="7" s="1"/>
  <c r="J8341" i="7"/>
  <c r="J8342" i="7"/>
  <c r="O8342" i="7" s="1"/>
  <c r="J8343" i="7"/>
  <c r="J8344" i="7"/>
  <c r="O8344" i="7" s="1"/>
  <c r="J8345" i="7"/>
  <c r="J8346" i="7"/>
  <c r="O8346" i="7" s="1"/>
  <c r="J8347" i="7"/>
  <c r="J8348" i="7"/>
  <c r="O8348" i="7" s="1"/>
  <c r="J8349" i="7"/>
  <c r="J8350" i="7"/>
  <c r="O8350" i="7" s="1"/>
  <c r="J8351" i="7"/>
  <c r="J8352" i="7"/>
  <c r="O8352" i="7" s="1"/>
  <c r="J8353" i="7"/>
  <c r="J8354" i="7"/>
  <c r="O8354" i="7" s="1"/>
  <c r="J8355" i="7"/>
  <c r="J8356" i="7"/>
  <c r="O8356" i="7" s="1"/>
  <c r="J8357" i="7"/>
  <c r="J8358" i="7"/>
  <c r="O8358" i="7" s="1"/>
  <c r="J8359" i="7"/>
  <c r="J8360" i="7"/>
  <c r="O8360" i="7" s="1"/>
  <c r="J8361" i="7"/>
  <c r="J8362" i="7"/>
  <c r="O8362" i="7" s="1"/>
  <c r="J8363" i="7"/>
  <c r="J8364" i="7"/>
  <c r="O8364" i="7" s="1"/>
  <c r="J8365" i="7"/>
  <c r="J8366" i="7"/>
  <c r="O8366" i="7" s="1"/>
  <c r="J8367" i="7"/>
  <c r="J8368" i="7"/>
  <c r="O8368" i="7" s="1"/>
  <c r="J8369" i="7"/>
  <c r="J8370" i="7"/>
  <c r="O8370" i="7" s="1"/>
  <c r="J8371" i="7"/>
  <c r="J8372" i="7"/>
  <c r="O8372" i="7" s="1"/>
  <c r="J8373" i="7"/>
  <c r="J8374" i="7"/>
  <c r="O8374" i="7" s="1"/>
  <c r="J8375" i="7"/>
  <c r="J8376" i="7"/>
  <c r="O8376" i="7" s="1"/>
  <c r="J8377" i="7"/>
  <c r="J8378" i="7"/>
  <c r="O8378" i="7" s="1"/>
  <c r="J8379" i="7"/>
  <c r="J8380" i="7"/>
  <c r="O8380" i="7" s="1"/>
  <c r="J8381" i="7"/>
  <c r="J8382" i="7"/>
  <c r="O8382" i="7" s="1"/>
  <c r="J8383" i="7"/>
  <c r="J8384" i="7"/>
  <c r="O8384" i="7" s="1"/>
  <c r="J8385" i="7"/>
  <c r="J8386" i="7"/>
  <c r="O8386" i="7" s="1"/>
  <c r="J8387" i="7"/>
  <c r="J8388" i="7"/>
  <c r="O8388" i="7" s="1"/>
  <c r="J8389" i="7"/>
  <c r="J8390" i="7"/>
  <c r="O8390" i="7" s="1"/>
  <c r="J8391" i="7"/>
  <c r="J8392" i="7"/>
  <c r="O8392" i="7" s="1"/>
  <c r="J8393" i="7"/>
  <c r="J8394" i="7"/>
  <c r="O8394" i="7" s="1"/>
  <c r="J8395" i="7"/>
  <c r="J8396" i="7"/>
  <c r="O8396" i="7" s="1"/>
  <c r="J8397" i="7"/>
  <c r="J8398" i="7"/>
  <c r="O8398" i="7" s="1"/>
  <c r="J8399" i="7"/>
  <c r="J8400" i="7"/>
  <c r="O8400" i="7" s="1"/>
  <c r="J8401" i="7"/>
  <c r="J8402" i="7"/>
  <c r="O8402" i="7" s="1"/>
  <c r="J8403" i="7"/>
  <c r="J8404" i="7"/>
  <c r="O8404" i="7" s="1"/>
  <c r="J8405" i="7"/>
  <c r="J8406" i="7"/>
  <c r="O8406" i="7" s="1"/>
  <c r="J8407" i="7"/>
  <c r="J8408" i="7"/>
  <c r="O8408" i="7" s="1"/>
  <c r="J8409" i="7"/>
  <c r="J8410" i="7"/>
  <c r="O8410" i="7" s="1"/>
  <c r="J8411" i="7"/>
  <c r="J8412" i="7"/>
  <c r="O8412" i="7" s="1"/>
  <c r="J8413" i="7"/>
  <c r="J8414" i="7"/>
  <c r="O8414" i="7" s="1"/>
  <c r="J8415" i="7"/>
  <c r="J8416" i="7"/>
  <c r="O8416" i="7" s="1"/>
  <c r="J8417" i="7"/>
  <c r="J8418" i="7"/>
  <c r="O8418" i="7" s="1"/>
  <c r="J8419" i="7"/>
  <c r="J8420" i="7"/>
  <c r="O8420" i="7" s="1"/>
  <c r="J8421" i="7"/>
  <c r="J8422" i="7"/>
  <c r="O8422" i="7" s="1"/>
  <c r="J8423" i="7"/>
  <c r="J8424" i="7"/>
  <c r="O8424" i="7" s="1"/>
  <c r="J8425" i="7"/>
  <c r="J8426" i="7"/>
  <c r="O8426" i="7" s="1"/>
  <c r="J8427" i="7"/>
  <c r="J8428" i="7"/>
  <c r="O8428" i="7" s="1"/>
  <c r="J8429" i="7"/>
  <c r="J8430" i="7"/>
  <c r="O8430" i="7" s="1"/>
  <c r="J8431" i="7"/>
  <c r="J8432" i="7"/>
  <c r="O8432" i="7" s="1"/>
  <c r="J8433" i="7"/>
  <c r="J8434" i="7"/>
  <c r="O8434" i="7" s="1"/>
  <c r="J8435" i="7"/>
  <c r="J8436" i="7"/>
  <c r="O8436" i="7" s="1"/>
  <c r="J8437" i="7"/>
  <c r="J8438" i="7"/>
  <c r="O8438" i="7" s="1"/>
  <c r="J8439" i="7"/>
  <c r="J8440" i="7"/>
  <c r="O8440" i="7" s="1"/>
  <c r="J8441" i="7"/>
  <c r="J8442" i="7"/>
  <c r="O8442" i="7" s="1"/>
  <c r="J8443" i="7"/>
  <c r="J8444" i="7"/>
  <c r="O8444" i="7" s="1"/>
  <c r="J8445" i="7"/>
  <c r="J8446" i="7"/>
  <c r="O8446" i="7" s="1"/>
  <c r="J8447" i="7"/>
  <c r="J8448" i="7"/>
  <c r="O8448" i="7" s="1"/>
  <c r="J8449" i="7"/>
  <c r="J8450" i="7"/>
  <c r="O8450" i="7" s="1"/>
  <c r="J8451" i="7"/>
  <c r="J8452" i="7"/>
  <c r="O8452" i="7" s="1"/>
  <c r="J8453" i="7"/>
  <c r="J8454" i="7"/>
  <c r="O8454" i="7" s="1"/>
  <c r="J8455" i="7"/>
  <c r="J8456" i="7"/>
  <c r="O8456" i="7" s="1"/>
  <c r="J8457" i="7"/>
  <c r="J8458" i="7"/>
  <c r="O8458" i="7" s="1"/>
  <c r="J8459" i="7"/>
  <c r="J8460" i="7"/>
  <c r="O8460" i="7" s="1"/>
  <c r="J8461" i="7"/>
  <c r="J8462" i="7"/>
  <c r="O8462" i="7" s="1"/>
  <c r="J8463" i="7"/>
  <c r="J8464" i="7"/>
  <c r="O8464" i="7" s="1"/>
  <c r="J8465" i="7"/>
  <c r="J8466" i="7"/>
  <c r="O8466" i="7" s="1"/>
  <c r="J8467" i="7"/>
  <c r="J8468" i="7"/>
  <c r="O8468" i="7" s="1"/>
  <c r="J8469" i="7"/>
  <c r="J8470" i="7"/>
  <c r="O8470" i="7" s="1"/>
  <c r="J8471" i="7"/>
  <c r="J8472" i="7"/>
  <c r="O8472" i="7" s="1"/>
  <c r="J8473" i="7"/>
  <c r="J8474" i="7"/>
  <c r="O8474" i="7" s="1"/>
  <c r="J8475" i="7"/>
  <c r="J8476" i="7"/>
  <c r="O8476" i="7" s="1"/>
  <c r="J8477" i="7"/>
  <c r="J8478" i="7"/>
  <c r="O8478" i="7" s="1"/>
  <c r="J8479" i="7"/>
  <c r="J8480" i="7"/>
  <c r="O8480" i="7" s="1"/>
  <c r="J8481" i="7"/>
  <c r="J8482" i="7"/>
  <c r="O8482" i="7" s="1"/>
  <c r="J8483" i="7"/>
  <c r="J8484" i="7"/>
  <c r="O8484" i="7" s="1"/>
  <c r="J8485" i="7"/>
  <c r="J8486" i="7"/>
  <c r="O8486" i="7" s="1"/>
  <c r="J8487" i="7"/>
  <c r="J8488" i="7"/>
  <c r="O8488" i="7" s="1"/>
  <c r="J8489" i="7"/>
  <c r="J8490" i="7"/>
  <c r="O8490" i="7" s="1"/>
  <c r="J8491" i="7"/>
  <c r="J8492" i="7"/>
  <c r="O8492" i="7" s="1"/>
  <c r="J8493" i="7"/>
  <c r="J8494" i="7"/>
  <c r="O8494" i="7" s="1"/>
  <c r="J8495" i="7"/>
  <c r="J8496" i="7"/>
  <c r="O8496" i="7" s="1"/>
  <c r="J8497" i="7"/>
  <c r="J8498" i="7"/>
  <c r="O8498" i="7" s="1"/>
  <c r="J8499" i="7"/>
  <c r="J8500" i="7"/>
  <c r="O8500" i="7" s="1"/>
  <c r="J8501" i="7"/>
  <c r="J8502" i="7"/>
  <c r="O8502" i="7" s="1"/>
  <c r="J8503" i="7"/>
  <c r="J8504" i="7"/>
  <c r="O8504" i="7" s="1"/>
  <c r="J8505" i="7"/>
  <c r="J8506" i="7"/>
  <c r="O8506" i="7" s="1"/>
  <c r="J8507" i="7"/>
  <c r="J8508" i="7"/>
  <c r="O8508" i="7" s="1"/>
  <c r="J8509" i="7"/>
  <c r="J8510" i="7"/>
  <c r="O8510" i="7" s="1"/>
  <c r="J8511" i="7"/>
  <c r="J8512" i="7"/>
  <c r="O8512" i="7" s="1"/>
  <c r="J8513" i="7"/>
  <c r="J8514" i="7"/>
  <c r="O8514" i="7" s="1"/>
  <c r="J8515" i="7"/>
  <c r="J8516" i="7"/>
  <c r="O8516" i="7" s="1"/>
  <c r="J8517" i="7"/>
  <c r="J8518" i="7"/>
  <c r="O8518" i="7" s="1"/>
  <c r="J8519" i="7"/>
  <c r="J8520" i="7"/>
  <c r="O8520" i="7" s="1"/>
  <c r="J8521" i="7"/>
  <c r="J8522" i="7"/>
  <c r="O8522" i="7" s="1"/>
  <c r="J8523" i="7"/>
  <c r="J8524" i="7"/>
  <c r="O8524" i="7" s="1"/>
  <c r="J8525" i="7"/>
  <c r="J8526" i="7"/>
  <c r="O8526" i="7" s="1"/>
  <c r="J8527" i="7"/>
  <c r="J8528" i="7"/>
  <c r="O8528" i="7" s="1"/>
  <c r="J8529" i="7"/>
  <c r="J8530" i="7"/>
  <c r="O8530" i="7" s="1"/>
  <c r="J8531" i="7"/>
  <c r="J8532" i="7"/>
  <c r="O8532" i="7" s="1"/>
  <c r="J8533" i="7"/>
  <c r="J8534" i="7"/>
  <c r="O8534" i="7" s="1"/>
  <c r="J8535" i="7"/>
  <c r="J8536" i="7"/>
  <c r="O8536" i="7" s="1"/>
  <c r="J8537" i="7"/>
  <c r="J8538" i="7"/>
  <c r="O8538" i="7" s="1"/>
  <c r="J8539" i="7"/>
  <c r="J8540" i="7"/>
  <c r="O8540" i="7" s="1"/>
  <c r="J8541" i="7"/>
  <c r="J8542" i="7"/>
  <c r="O8542" i="7" s="1"/>
  <c r="J8543" i="7"/>
  <c r="J8544" i="7"/>
  <c r="O8544" i="7" s="1"/>
  <c r="J8545" i="7"/>
  <c r="J8546" i="7"/>
  <c r="O8546" i="7" s="1"/>
  <c r="J8547" i="7"/>
  <c r="J8548" i="7"/>
  <c r="O8548" i="7" s="1"/>
  <c r="J8549" i="7"/>
  <c r="J8550" i="7"/>
  <c r="O8550" i="7" s="1"/>
  <c r="J8551" i="7"/>
  <c r="J8552" i="7"/>
  <c r="O8552" i="7" s="1"/>
  <c r="J8553" i="7"/>
  <c r="J8554" i="7"/>
  <c r="O8554" i="7" s="1"/>
  <c r="J8555" i="7"/>
  <c r="J8556" i="7"/>
  <c r="O8556" i="7" s="1"/>
  <c r="J8557" i="7"/>
  <c r="J8558" i="7"/>
  <c r="O8558" i="7" s="1"/>
  <c r="J8559" i="7"/>
  <c r="J8560" i="7"/>
  <c r="O8560" i="7" s="1"/>
  <c r="J8561" i="7"/>
  <c r="J8562" i="7"/>
  <c r="O8562" i="7" s="1"/>
  <c r="J8563" i="7"/>
  <c r="J8564" i="7"/>
  <c r="O8564" i="7" s="1"/>
  <c r="J8565" i="7"/>
  <c r="J8566" i="7"/>
  <c r="O8566" i="7" s="1"/>
  <c r="J8567" i="7"/>
  <c r="J8568" i="7"/>
  <c r="O8568" i="7" s="1"/>
  <c r="J8569" i="7"/>
  <c r="J8570" i="7"/>
  <c r="O8570" i="7" s="1"/>
  <c r="J8571" i="7"/>
  <c r="J8572" i="7"/>
  <c r="O8572" i="7" s="1"/>
  <c r="J8573" i="7"/>
  <c r="J8574" i="7"/>
  <c r="O8574" i="7" s="1"/>
  <c r="J8575" i="7"/>
  <c r="J8576" i="7"/>
  <c r="O8576" i="7" s="1"/>
  <c r="J8577" i="7"/>
  <c r="J8578" i="7"/>
  <c r="O8578" i="7" s="1"/>
  <c r="J8579" i="7"/>
  <c r="J8580" i="7"/>
  <c r="O8580" i="7" s="1"/>
  <c r="J8581" i="7"/>
  <c r="J8582" i="7"/>
  <c r="O8582" i="7" s="1"/>
  <c r="J8583" i="7"/>
  <c r="J8584" i="7"/>
  <c r="O8584" i="7" s="1"/>
  <c r="J8585" i="7"/>
  <c r="J8586" i="7"/>
  <c r="O8586" i="7" s="1"/>
  <c r="J8587" i="7"/>
  <c r="J8588" i="7"/>
  <c r="O8588" i="7" s="1"/>
  <c r="J8589" i="7"/>
  <c r="J8590" i="7"/>
  <c r="O8590" i="7" s="1"/>
  <c r="J8591" i="7"/>
  <c r="J8592" i="7"/>
  <c r="O8592" i="7" s="1"/>
  <c r="J8593" i="7"/>
  <c r="J8594" i="7"/>
  <c r="O8594" i="7" s="1"/>
  <c r="J8595" i="7"/>
  <c r="J8596" i="7"/>
  <c r="O8596" i="7" s="1"/>
  <c r="J8597" i="7"/>
  <c r="J8598" i="7"/>
  <c r="O8598" i="7" s="1"/>
  <c r="J8599" i="7"/>
  <c r="J8600" i="7"/>
  <c r="O8600" i="7" s="1"/>
  <c r="J8601" i="7"/>
  <c r="J8602" i="7"/>
  <c r="O8602" i="7" s="1"/>
  <c r="J8603" i="7"/>
  <c r="J8604" i="7"/>
  <c r="O8604" i="7" s="1"/>
  <c r="J8605" i="7"/>
  <c r="J8606" i="7"/>
  <c r="O8606" i="7" s="1"/>
  <c r="J8607" i="7"/>
  <c r="J8608" i="7"/>
  <c r="O8608" i="7" s="1"/>
  <c r="J8609" i="7"/>
  <c r="J8610" i="7"/>
  <c r="O8610" i="7" s="1"/>
  <c r="J8611" i="7"/>
  <c r="J8612" i="7"/>
  <c r="O8612" i="7" s="1"/>
  <c r="J8613" i="7"/>
  <c r="J8614" i="7"/>
  <c r="O8614" i="7" s="1"/>
  <c r="J8615" i="7"/>
  <c r="J8616" i="7"/>
  <c r="O8616" i="7" s="1"/>
  <c r="J8617" i="7"/>
  <c r="J8618" i="7"/>
  <c r="O8618" i="7" s="1"/>
  <c r="J8619" i="7"/>
  <c r="J8620" i="7"/>
  <c r="O8620" i="7" s="1"/>
  <c r="J8621" i="7"/>
  <c r="J8622" i="7"/>
  <c r="O8622" i="7" s="1"/>
  <c r="J8623" i="7"/>
  <c r="J8624" i="7"/>
  <c r="O8624" i="7" s="1"/>
  <c r="J8625" i="7"/>
  <c r="J8626" i="7"/>
  <c r="O8626" i="7" s="1"/>
  <c r="J8627" i="7"/>
  <c r="J8628" i="7"/>
  <c r="O8628" i="7" s="1"/>
  <c r="J8629" i="7"/>
  <c r="J8630" i="7"/>
  <c r="O8630" i="7" s="1"/>
  <c r="J8631" i="7"/>
  <c r="J8632" i="7"/>
  <c r="O8632" i="7" s="1"/>
  <c r="J8633" i="7"/>
  <c r="J8634" i="7"/>
  <c r="O8634" i="7" s="1"/>
  <c r="J8635" i="7"/>
  <c r="J8636" i="7"/>
  <c r="O8636" i="7" s="1"/>
  <c r="J8637" i="7"/>
  <c r="J8638" i="7"/>
  <c r="O8638" i="7" s="1"/>
  <c r="J8639" i="7"/>
  <c r="J8640" i="7"/>
  <c r="O8640" i="7" s="1"/>
  <c r="J8641" i="7"/>
  <c r="J8642" i="7"/>
  <c r="O8642" i="7" s="1"/>
  <c r="J8643" i="7"/>
  <c r="J8644" i="7"/>
  <c r="O8644" i="7" s="1"/>
  <c r="J8645" i="7"/>
  <c r="J8646" i="7"/>
  <c r="O8646" i="7" s="1"/>
  <c r="J8647" i="7"/>
  <c r="J8648" i="7"/>
  <c r="O8648" i="7" s="1"/>
  <c r="J8649" i="7"/>
  <c r="J8650" i="7"/>
  <c r="O8650" i="7" s="1"/>
  <c r="J8651" i="7"/>
  <c r="J8652" i="7"/>
  <c r="O8652" i="7" s="1"/>
  <c r="J8653" i="7"/>
  <c r="J8654" i="7"/>
  <c r="O8654" i="7" s="1"/>
  <c r="J8655" i="7"/>
  <c r="J8656" i="7"/>
  <c r="O8656" i="7" s="1"/>
  <c r="J8657" i="7"/>
  <c r="J8658" i="7"/>
  <c r="O8658" i="7" s="1"/>
  <c r="J8659" i="7"/>
  <c r="J8660" i="7"/>
  <c r="O8660" i="7" s="1"/>
  <c r="J8661" i="7"/>
  <c r="J8662" i="7"/>
  <c r="O8662" i="7" s="1"/>
  <c r="J8663" i="7"/>
  <c r="J8664" i="7"/>
  <c r="O8664" i="7" s="1"/>
  <c r="J8665" i="7"/>
  <c r="J8666" i="7"/>
  <c r="O8666" i="7" s="1"/>
  <c r="J8667" i="7"/>
  <c r="J8668" i="7"/>
  <c r="O8668" i="7" s="1"/>
  <c r="J8669" i="7"/>
  <c r="J8670" i="7"/>
  <c r="O8670" i="7" s="1"/>
  <c r="J8671" i="7"/>
  <c r="J8672" i="7"/>
  <c r="O8672" i="7" s="1"/>
  <c r="J8673" i="7"/>
  <c r="J8674" i="7"/>
  <c r="O8674" i="7" s="1"/>
  <c r="J8675" i="7"/>
  <c r="J8676" i="7"/>
  <c r="O8676" i="7" s="1"/>
  <c r="J8677" i="7"/>
  <c r="J8678" i="7"/>
  <c r="O8678" i="7" s="1"/>
  <c r="J8679" i="7"/>
  <c r="J8680" i="7"/>
  <c r="O8680" i="7" s="1"/>
  <c r="J8681" i="7"/>
  <c r="J8682" i="7"/>
  <c r="O8682" i="7" s="1"/>
  <c r="J8683" i="7"/>
  <c r="J8684" i="7"/>
  <c r="O8684" i="7" s="1"/>
  <c r="J8685" i="7"/>
  <c r="J8686" i="7"/>
  <c r="O8686" i="7" s="1"/>
  <c r="J8687" i="7"/>
  <c r="J8688" i="7"/>
  <c r="O8688" i="7" s="1"/>
  <c r="J8689" i="7"/>
  <c r="J8690" i="7"/>
  <c r="O8690" i="7" s="1"/>
  <c r="J8691" i="7"/>
  <c r="J8692" i="7"/>
  <c r="O8692" i="7" s="1"/>
  <c r="J8693" i="7"/>
  <c r="J8694" i="7"/>
  <c r="O8694" i="7" s="1"/>
  <c r="J8695" i="7"/>
  <c r="J8696" i="7"/>
  <c r="O8696" i="7" s="1"/>
  <c r="J8697" i="7"/>
  <c r="J8698" i="7"/>
  <c r="O8698" i="7" s="1"/>
  <c r="J8699" i="7"/>
  <c r="J8700" i="7"/>
  <c r="O8700" i="7" s="1"/>
  <c r="J8701" i="7"/>
  <c r="J8702" i="7"/>
  <c r="O8702" i="7" s="1"/>
  <c r="J8703" i="7"/>
  <c r="J8704" i="7"/>
  <c r="O8704" i="7" s="1"/>
  <c r="J8705" i="7"/>
  <c r="J8706" i="7"/>
  <c r="O8706" i="7" s="1"/>
  <c r="J8707" i="7"/>
  <c r="J8708" i="7"/>
  <c r="O8708" i="7" s="1"/>
  <c r="J8709" i="7"/>
  <c r="J8710" i="7"/>
  <c r="O8710" i="7" s="1"/>
  <c r="J8711" i="7"/>
  <c r="J8712" i="7"/>
  <c r="O8712" i="7" s="1"/>
  <c r="J8713" i="7"/>
  <c r="J8714" i="7"/>
  <c r="O8714" i="7" s="1"/>
  <c r="J8715" i="7"/>
  <c r="J8716" i="7"/>
  <c r="O8716" i="7" s="1"/>
  <c r="J8717" i="7"/>
  <c r="J8718" i="7"/>
  <c r="O8718" i="7" s="1"/>
  <c r="J8719" i="7"/>
  <c r="J8720" i="7"/>
  <c r="O8720" i="7" s="1"/>
  <c r="J8721" i="7"/>
  <c r="J8722" i="7"/>
  <c r="O8722" i="7" s="1"/>
  <c r="J8723" i="7"/>
  <c r="J8724" i="7"/>
  <c r="O8724" i="7" s="1"/>
  <c r="J8725" i="7"/>
  <c r="J8726" i="7"/>
  <c r="O8726" i="7" s="1"/>
  <c r="J8727" i="7"/>
  <c r="J8728" i="7"/>
  <c r="O8728" i="7" s="1"/>
  <c r="J8729" i="7"/>
  <c r="J8730" i="7"/>
  <c r="O8730" i="7" s="1"/>
  <c r="J8731" i="7"/>
  <c r="J8732" i="7"/>
  <c r="O8732" i="7" s="1"/>
  <c r="J8733" i="7"/>
  <c r="J8734" i="7"/>
  <c r="O8734" i="7" s="1"/>
  <c r="J8735" i="7"/>
  <c r="J8736" i="7"/>
  <c r="O8736" i="7" s="1"/>
  <c r="J8737" i="7"/>
  <c r="J8738" i="7"/>
  <c r="O8738" i="7" s="1"/>
  <c r="J8739" i="7"/>
  <c r="J8740" i="7"/>
  <c r="O8740" i="7" s="1"/>
  <c r="J8741" i="7"/>
  <c r="J8742" i="7"/>
  <c r="O8742" i="7" s="1"/>
  <c r="J8743" i="7"/>
  <c r="J8744" i="7"/>
  <c r="O8744" i="7" s="1"/>
  <c r="J8745" i="7"/>
  <c r="J8746" i="7"/>
  <c r="O8746" i="7" s="1"/>
  <c r="J8747" i="7"/>
  <c r="J8748" i="7"/>
  <c r="O8748" i="7" s="1"/>
  <c r="J8749" i="7"/>
  <c r="J8750" i="7"/>
  <c r="O8750" i="7" s="1"/>
  <c r="J8751" i="7"/>
  <c r="J8752" i="7"/>
  <c r="O8752" i="7" s="1"/>
  <c r="J8753" i="7"/>
  <c r="J8754" i="7"/>
  <c r="O8754" i="7" s="1"/>
  <c r="J8755" i="7"/>
  <c r="J8756" i="7"/>
  <c r="O8756" i="7" s="1"/>
  <c r="J8757" i="7"/>
  <c r="J8758" i="7"/>
  <c r="O8758" i="7" s="1"/>
  <c r="J8759" i="7"/>
  <c r="J8760" i="7"/>
  <c r="O8760" i="7" s="1"/>
  <c r="J8761" i="7"/>
  <c r="J8762" i="7"/>
  <c r="O8762" i="7" s="1"/>
  <c r="J8763" i="7"/>
  <c r="J8764" i="7"/>
  <c r="O8764" i="7" s="1"/>
  <c r="J8765" i="7"/>
  <c r="J8766" i="7"/>
  <c r="O8766" i="7" s="1"/>
  <c r="J8767" i="7"/>
  <c r="J8768" i="7"/>
  <c r="O8768" i="7" s="1"/>
  <c r="J8769" i="7"/>
  <c r="J8770" i="7"/>
  <c r="O8770" i="7" s="1"/>
  <c r="J8771" i="7"/>
  <c r="J8772" i="7"/>
  <c r="O8772" i="7" s="1"/>
  <c r="J8773" i="7"/>
  <c r="J8774" i="7"/>
  <c r="O8774" i="7" s="1"/>
  <c r="J8775" i="7"/>
  <c r="J8776" i="7"/>
  <c r="O8776" i="7" s="1"/>
  <c r="J8777" i="7"/>
  <c r="J8778" i="7"/>
  <c r="O8778" i="7" s="1"/>
  <c r="J8779" i="7"/>
  <c r="J8780" i="7"/>
  <c r="O8780" i="7" s="1"/>
  <c r="J8781" i="7"/>
  <c r="J8782" i="7"/>
  <c r="O8782" i="7" s="1"/>
  <c r="J8783" i="7"/>
  <c r="J8784" i="7"/>
  <c r="O8784" i="7" s="1"/>
  <c r="J8785" i="7"/>
  <c r="J8786" i="7"/>
  <c r="O8786" i="7" s="1"/>
  <c r="J8787" i="7"/>
  <c r="J8788" i="7"/>
  <c r="O8788" i="7" s="1"/>
  <c r="J8789" i="7"/>
  <c r="J8790" i="7"/>
  <c r="O8790" i="7" s="1"/>
  <c r="J8791" i="7"/>
  <c r="J8792" i="7"/>
  <c r="O8792" i="7" s="1"/>
  <c r="J8793" i="7"/>
  <c r="J8794" i="7"/>
  <c r="O8794" i="7" s="1"/>
  <c r="J8795" i="7"/>
  <c r="J8796" i="7"/>
  <c r="O8796" i="7" s="1"/>
  <c r="J8797" i="7"/>
  <c r="J8798" i="7"/>
  <c r="O8798" i="7" s="1"/>
  <c r="J8799" i="7"/>
  <c r="J8800" i="7"/>
  <c r="O8800" i="7" s="1"/>
  <c r="J8801" i="7"/>
  <c r="J8802" i="7"/>
  <c r="O8802" i="7" s="1"/>
  <c r="J8803" i="7"/>
  <c r="J8804" i="7"/>
  <c r="O8804" i="7" s="1"/>
  <c r="J8805" i="7"/>
  <c r="J8806" i="7"/>
  <c r="O8806" i="7" s="1"/>
  <c r="J8807" i="7"/>
  <c r="J8808" i="7"/>
  <c r="O8808" i="7" s="1"/>
  <c r="J8809" i="7"/>
  <c r="J8810" i="7"/>
  <c r="O8810" i="7" s="1"/>
  <c r="J8811" i="7"/>
  <c r="J8812" i="7"/>
  <c r="O8812" i="7" s="1"/>
  <c r="J8813" i="7"/>
  <c r="J8814" i="7"/>
  <c r="O8814" i="7" s="1"/>
  <c r="J8815" i="7"/>
  <c r="J8816" i="7"/>
  <c r="O8816" i="7" s="1"/>
  <c r="J8817" i="7"/>
  <c r="J8818" i="7"/>
  <c r="O8818" i="7" s="1"/>
  <c r="J8819" i="7"/>
  <c r="J8820" i="7"/>
  <c r="O8820" i="7" s="1"/>
  <c r="J8821" i="7"/>
  <c r="J8822" i="7"/>
  <c r="O8822" i="7" s="1"/>
  <c r="J8823" i="7"/>
  <c r="J8824" i="7"/>
  <c r="O8824" i="7" s="1"/>
  <c r="J8825" i="7"/>
  <c r="J8826" i="7"/>
  <c r="O8826" i="7" s="1"/>
  <c r="J8827" i="7"/>
  <c r="J8828" i="7"/>
  <c r="O8828" i="7" s="1"/>
  <c r="J8829" i="7"/>
  <c r="J8830" i="7"/>
  <c r="O8830" i="7" s="1"/>
  <c r="J8831" i="7"/>
  <c r="J8832" i="7"/>
  <c r="O8832" i="7" s="1"/>
  <c r="J8833" i="7"/>
  <c r="J8834" i="7"/>
  <c r="O8834" i="7" s="1"/>
  <c r="J8835" i="7"/>
  <c r="J8836" i="7"/>
  <c r="O8836" i="7" s="1"/>
  <c r="J8837" i="7"/>
  <c r="J8838" i="7"/>
  <c r="O8838" i="7" s="1"/>
  <c r="J8839" i="7"/>
  <c r="J8840" i="7"/>
  <c r="O8840" i="7" s="1"/>
  <c r="J8841" i="7"/>
  <c r="J8842" i="7"/>
  <c r="O8842" i="7" s="1"/>
  <c r="J8843" i="7"/>
  <c r="J8844" i="7"/>
  <c r="O8844" i="7" s="1"/>
  <c r="J8845" i="7"/>
  <c r="J8846" i="7"/>
  <c r="O8846" i="7" s="1"/>
  <c r="J8847" i="7"/>
  <c r="J8848" i="7"/>
  <c r="O8848" i="7" s="1"/>
  <c r="J8849" i="7"/>
  <c r="J8850" i="7"/>
  <c r="O8850" i="7" s="1"/>
  <c r="J8851" i="7"/>
  <c r="J8852" i="7"/>
  <c r="O8852" i="7" s="1"/>
  <c r="J8853" i="7"/>
  <c r="J8854" i="7"/>
  <c r="O8854" i="7" s="1"/>
  <c r="J8855" i="7"/>
  <c r="J8856" i="7"/>
  <c r="O8856" i="7" s="1"/>
  <c r="J8857" i="7"/>
  <c r="J8858" i="7"/>
  <c r="O8858" i="7" s="1"/>
  <c r="J8859" i="7"/>
  <c r="J8860" i="7"/>
  <c r="O8860" i="7" s="1"/>
  <c r="J8861" i="7"/>
  <c r="J8862" i="7"/>
  <c r="O8862" i="7" s="1"/>
  <c r="J8863" i="7"/>
  <c r="J8864" i="7"/>
  <c r="O8864" i="7" s="1"/>
  <c r="J8865" i="7"/>
  <c r="J8866" i="7"/>
  <c r="O8866" i="7" s="1"/>
  <c r="J8867" i="7"/>
  <c r="J8868" i="7"/>
  <c r="O8868" i="7" s="1"/>
  <c r="J8869" i="7"/>
  <c r="J8870" i="7"/>
  <c r="O8870" i="7" s="1"/>
  <c r="J8871" i="7"/>
  <c r="J8872" i="7"/>
  <c r="O8872" i="7" s="1"/>
  <c r="J8873" i="7"/>
  <c r="J8874" i="7"/>
  <c r="O8874" i="7" s="1"/>
  <c r="J8875" i="7"/>
  <c r="J8876" i="7"/>
  <c r="O8876" i="7" s="1"/>
  <c r="J8877" i="7"/>
  <c r="J8878" i="7"/>
  <c r="O8878" i="7" s="1"/>
  <c r="J8879" i="7"/>
  <c r="J8880" i="7"/>
  <c r="O8880" i="7" s="1"/>
  <c r="J8881" i="7"/>
  <c r="J8882" i="7"/>
  <c r="O8882" i="7" s="1"/>
  <c r="J8883" i="7"/>
  <c r="J8884" i="7"/>
  <c r="O8884" i="7" s="1"/>
  <c r="J8885" i="7"/>
  <c r="J8886" i="7"/>
  <c r="O8886" i="7" s="1"/>
  <c r="J8887" i="7"/>
  <c r="J8888" i="7"/>
  <c r="O8888" i="7" s="1"/>
  <c r="J8889" i="7"/>
  <c r="J8890" i="7"/>
  <c r="O8890" i="7" s="1"/>
  <c r="J8891" i="7"/>
  <c r="J8892" i="7"/>
  <c r="O8892" i="7" s="1"/>
  <c r="J8893" i="7"/>
  <c r="J8894" i="7"/>
  <c r="O8894" i="7" s="1"/>
  <c r="J8895" i="7"/>
  <c r="J8896" i="7"/>
  <c r="O8896" i="7" s="1"/>
  <c r="J8897" i="7"/>
  <c r="J8898" i="7"/>
  <c r="O8898" i="7" s="1"/>
  <c r="J8899" i="7"/>
  <c r="J8900" i="7"/>
  <c r="O8900" i="7" s="1"/>
  <c r="J8901" i="7"/>
  <c r="J8902" i="7"/>
  <c r="O8902" i="7" s="1"/>
  <c r="J8903" i="7"/>
  <c r="J8904" i="7"/>
  <c r="O8904" i="7" s="1"/>
  <c r="J8905" i="7"/>
  <c r="J8906" i="7"/>
  <c r="O8906" i="7" s="1"/>
  <c r="J8907" i="7"/>
  <c r="J8908" i="7"/>
  <c r="O8908" i="7" s="1"/>
  <c r="J8909" i="7"/>
  <c r="J8910" i="7"/>
  <c r="O8910" i="7" s="1"/>
  <c r="J8911" i="7"/>
  <c r="J8912" i="7"/>
  <c r="O8912" i="7" s="1"/>
  <c r="J8913" i="7"/>
  <c r="J8914" i="7"/>
  <c r="O8914" i="7" s="1"/>
  <c r="J8915" i="7"/>
  <c r="J8916" i="7"/>
  <c r="O8916" i="7" s="1"/>
  <c r="J8917" i="7"/>
  <c r="J8918" i="7"/>
  <c r="O8918" i="7" s="1"/>
  <c r="J8919" i="7"/>
  <c r="J8920" i="7"/>
  <c r="O8920" i="7" s="1"/>
  <c r="J8921" i="7"/>
  <c r="J8922" i="7"/>
  <c r="O8922" i="7" s="1"/>
  <c r="J8923" i="7"/>
  <c r="J8924" i="7"/>
  <c r="O8924" i="7" s="1"/>
  <c r="J8925" i="7"/>
  <c r="J8926" i="7"/>
  <c r="O8926" i="7" s="1"/>
  <c r="J8927" i="7"/>
  <c r="J8928" i="7"/>
  <c r="O8928" i="7" s="1"/>
  <c r="J8929" i="7"/>
  <c r="J8930" i="7"/>
  <c r="O8930" i="7" s="1"/>
  <c r="J8931" i="7"/>
  <c r="J8932" i="7"/>
  <c r="O8932" i="7" s="1"/>
  <c r="J8933" i="7"/>
  <c r="J8934" i="7"/>
  <c r="O8934" i="7" s="1"/>
  <c r="J8935" i="7"/>
  <c r="J8936" i="7"/>
  <c r="O8936" i="7" s="1"/>
  <c r="J8937" i="7"/>
  <c r="J8938" i="7"/>
  <c r="O8938" i="7" s="1"/>
  <c r="J8939" i="7"/>
  <c r="J8940" i="7"/>
  <c r="O8940" i="7" s="1"/>
  <c r="J8941" i="7"/>
  <c r="J8942" i="7"/>
  <c r="O8942" i="7" s="1"/>
  <c r="J8943" i="7"/>
  <c r="J8944" i="7"/>
  <c r="O8944" i="7" s="1"/>
  <c r="J8945" i="7"/>
  <c r="J8946" i="7"/>
  <c r="O8946" i="7" s="1"/>
  <c r="J8947" i="7"/>
  <c r="J8948" i="7"/>
  <c r="O8948" i="7" s="1"/>
  <c r="J8949" i="7"/>
  <c r="J8950" i="7"/>
  <c r="O8950" i="7" s="1"/>
  <c r="J8951" i="7"/>
  <c r="J8952" i="7"/>
  <c r="O8952" i="7" s="1"/>
  <c r="J8953" i="7"/>
  <c r="J8954" i="7"/>
  <c r="O8954" i="7" s="1"/>
  <c r="J8955" i="7"/>
  <c r="J8956" i="7"/>
  <c r="O8956" i="7" s="1"/>
  <c r="J8957" i="7"/>
  <c r="J8958" i="7"/>
  <c r="O8958" i="7" s="1"/>
  <c r="J8959" i="7"/>
  <c r="J8960" i="7"/>
  <c r="O8960" i="7" s="1"/>
  <c r="J8961" i="7"/>
  <c r="J8962" i="7"/>
  <c r="O8962" i="7" s="1"/>
  <c r="J8963" i="7"/>
  <c r="J8964" i="7"/>
  <c r="O8964" i="7" s="1"/>
  <c r="J8965" i="7"/>
  <c r="J8966" i="7"/>
  <c r="O8966" i="7" s="1"/>
  <c r="J8967" i="7"/>
  <c r="J8968" i="7"/>
  <c r="O8968" i="7" s="1"/>
  <c r="J8969" i="7"/>
  <c r="J8970" i="7"/>
  <c r="O8970" i="7" s="1"/>
  <c r="J8971" i="7"/>
  <c r="J8972" i="7"/>
  <c r="O8972" i="7" s="1"/>
  <c r="J8973" i="7"/>
  <c r="J8974" i="7"/>
  <c r="O8974" i="7" s="1"/>
  <c r="J8975" i="7"/>
  <c r="J8976" i="7"/>
  <c r="O8976" i="7" s="1"/>
  <c r="J8977" i="7"/>
  <c r="J8978" i="7"/>
  <c r="O8978" i="7" s="1"/>
  <c r="J8979" i="7"/>
  <c r="J8980" i="7"/>
  <c r="O8980" i="7" s="1"/>
  <c r="J8981" i="7"/>
  <c r="J8982" i="7"/>
  <c r="O8982" i="7" s="1"/>
  <c r="J8983" i="7"/>
  <c r="J8984" i="7"/>
  <c r="O8984" i="7" s="1"/>
  <c r="J8985" i="7"/>
  <c r="J8986" i="7"/>
  <c r="O8986" i="7" s="1"/>
  <c r="J8987" i="7"/>
  <c r="J8988" i="7"/>
  <c r="O8988" i="7" s="1"/>
  <c r="J8989" i="7"/>
  <c r="J8990" i="7"/>
  <c r="O8990" i="7" s="1"/>
  <c r="J8991" i="7"/>
  <c r="J8992" i="7"/>
  <c r="O8992" i="7" s="1"/>
  <c r="J8993" i="7"/>
  <c r="J8994" i="7"/>
  <c r="O8994" i="7" s="1"/>
  <c r="J8995" i="7"/>
  <c r="J8996" i="7"/>
  <c r="O8996" i="7" s="1"/>
  <c r="J8997" i="7"/>
  <c r="J8998" i="7"/>
  <c r="O8998" i="7" s="1"/>
  <c r="J8999" i="7"/>
  <c r="J9000" i="7"/>
  <c r="O9000" i="7" s="1"/>
  <c r="J9001" i="7"/>
  <c r="J9002" i="7"/>
  <c r="O9002" i="7" s="1"/>
  <c r="J9003" i="7"/>
  <c r="J9004" i="7"/>
  <c r="O9004" i="7" s="1"/>
  <c r="J9005" i="7"/>
  <c r="J9006" i="7"/>
  <c r="O9006" i="7" s="1"/>
  <c r="J9007" i="7"/>
  <c r="J9008" i="7"/>
  <c r="O9008" i="7" s="1"/>
  <c r="J9009" i="7"/>
  <c r="J9010" i="7"/>
  <c r="O9010" i="7" s="1"/>
  <c r="J9011" i="7"/>
  <c r="J9012" i="7"/>
  <c r="O9012" i="7" s="1"/>
  <c r="J9013" i="7"/>
  <c r="J9014" i="7"/>
  <c r="O9014" i="7" s="1"/>
  <c r="J9015" i="7"/>
  <c r="J9016" i="7"/>
  <c r="O9016" i="7" s="1"/>
  <c r="J9017" i="7"/>
  <c r="J9018" i="7"/>
  <c r="O9018" i="7" s="1"/>
  <c r="J9019" i="7"/>
  <c r="J9020" i="7"/>
  <c r="O9020" i="7" s="1"/>
  <c r="J9021" i="7"/>
  <c r="J9022" i="7"/>
  <c r="O9022" i="7" s="1"/>
  <c r="J9023" i="7"/>
  <c r="J9024" i="7"/>
  <c r="O9024" i="7" s="1"/>
  <c r="J9025" i="7"/>
  <c r="J9026" i="7"/>
  <c r="O9026" i="7" s="1"/>
  <c r="J9027" i="7"/>
  <c r="J9028" i="7"/>
  <c r="O9028" i="7" s="1"/>
  <c r="J9029" i="7"/>
  <c r="J9030" i="7"/>
  <c r="O9030" i="7" s="1"/>
  <c r="J9031" i="7"/>
  <c r="J9032" i="7"/>
  <c r="O9032" i="7" s="1"/>
  <c r="J9033" i="7"/>
  <c r="J9034" i="7"/>
  <c r="O9034" i="7" s="1"/>
  <c r="J9035" i="7"/>
  <c r="J9036" i="7"/>
  <c r="O9036" i="7" s="1"/>
  <c r="J9037" i="7"/>
  <c r="J9038" i="7"/>
  <c r="O9038" i="7" s="1"/>
  <c r="J9039" i="7"/>
  <c r="J9040" i="7"/>
  <c r="O9040" i="7" s="1"/>
  <c r="J9041" i="7"/>
  <c r="J9042" i="7"/>
  <c r="O9042" i="7" s="1"/>
  <c r="J9043" i="7"/>
  <c r="J9044" i="7"/>
  <c r="O9044" i="7" s="1"/>
  <c r="J9045" i="7"/>
  <c r="J9046" i="7"/>
  <c r="O9046" i="7" s="1"/>
  <c r="J9047" i="7"/>
  <c r="J9048" i="7"/>
  <c r="O9048" i="7" s="1"/>
  <c r="J9049" i="7"/>
  <c r="J9050" i="7"/>
  <c r="O9050" i="7" s="1"/>
  <c r="J9051" i="7"/>
  <c r="J9052" i="7"/>
  <c r="O9052" i="7" s="1"/>
  <c r="J9053" i="7"/>
  <c r="J9054" i="7"/>
  <c r="O9054" i="7" s="1"/>
  <c r="J9055" i="7"/>
  <c r="J9056" i="7"/>
  <c r="O9056" i="7" s="1"/>
  <c r="J9057" i="7"/>
  <c r="J9058" i="7"/>
  <c r="O9058" i="7" s="1"/>
  <c r="J9059" i="7"/>
  <c r="J9060" i="7"/>
  <c r="O9060" i="7" s="1"/>
  <c r="J9061" i="7"/>
  <c r="J9062" i="7"/>
  <c r="O9062" i="7" s="1"/>
  <c r="J9063" i="7"/>
  <c r="J9064" i="7"/>
  <c r="O9064" i="7" s="1"/>
  <c r="J9065" i="7"/>
  <c r="J9066" i="7"/>
  <c r="O9066" i="7" s="1"/>
  <c r="J9067" i="7"/>
  <c r="J9068" i="7"/>
  <c r="O9068" i="7" s="1"/>
  <c r="J9069" i="7"/>
  <c r="J9070" i="7"/>
  <c r="O9070" i="7" s="1"/>
  <c r="J9071" i="7"/>
  <c r="J9072" i="7"/>
  <c r="O9072" i="7" s="1"/>
  <c r="J9073" i="7"/>
  <c r="J9074" i="7"/>
  <c r="O9074" i="7" s="1"/>
  <c r="J9075" i="7"/>
  <c r="J9076" i="7"/>
  <c r="O9076" i="7" s="1"/>
  <c r="J9077" i="7"/>
  <c r="J9078" i="7"/>
  <c r="O9078" i="7" s="1"/>
  <c r="J9079" i="7"/>
  <c r="J9080" i="7"/>
  <c r="O9080" i="7" s="1"/>
  <c r="J9081" i="7"/>
  <c r="J9082" i="7"/>
  <c r="O9082" i="7" s="1"/>
  <c r="J9083" i="7"/>
  <c r="J9084" i="7"/>
  <c r="O9084" i="7" s="1"/>
  <c r="J9085" i="7"/>
  <c r="J9086" i="7"/>
  <c r="O9086" i="7" s="1"/>
  <c r="J9087" i="7"/>
  <c r="J9088" i="7"/>
  <c r="O9088" i="7" s="1"/>
  <c r="J9089" i="7"/>
  <c r="J9090" i="7"/>
  <c r="O9090" i="7" s="1"/>
  <c r="J9091" i="7"/>
  <c r="J9092" i="7"/>
  <c r="O9092" i="7" s="1"/>
  <c r="J9093" i="7"/>
  <c r="J9094" i="7"/>
  <c r="O9094" i="7" s="1"/>
  <c r="J9095" i="7"/>
  <c r="J9096" i="7"/>
  <c r="O9096" i="7" s="1"/>
  <c r="J9097" i="7"/>
  <c r="J9098" i="7"/>
  <c r="O9098" i="7" s="1"/>
  <c r="J9099" i="7"/>
  <c r="J9100" i="7"/>
  <c r="O9100" i="7" s="1"/>
  <c r="J9101" i="7"/>
  <c r="J9102" i="7"/>
  <c r="O9102" i="7" s="1"/>
  <c r="J9103" i="7"/>
  <c r="J9104" i="7"/>
  <c r="O9104" i="7" s="1"/>
  <c r="J9105" i="7"/>
  <c r="J9106" i="7"/>
  <c r="O9106" i="7" s="1"/>
  <c r="J9107" i="7"/>
  <c r="J9108" i="7"/>
  <c r="O9108" i="7" s="1"/>
  <c r="J9109" i="7"/>
  <c r="J9110" i="7"/>
  <c r="O9110" i="7" s="1"/>
  <c r="J9111" i="7"/>
  <c r="J9112" i="7"/>
  <c r="O9112" i="7" s="1"/>
  <c r="J9113" i="7"/>
  <c r="J9114" i="7"/>
  <c r="O9114" i="7" s="1"/>
  <c r="J9115" i="7"/>
  <c r="J9116" i="7"/>
  <c r="O9116" i="7" s="1"/>
  <c r="J9117" i="7"/>
  <c r="J9118" i="7"/>
  <c r="O9118" i="7" s="1"/>
  <c r="J9119" i="7"/>
  <c r="J9120" i="7"/>
  <c r="O9120" i="7" s="1"/>
  <c r="J9121" i="7"/>
  <c r="J9122" i="7"/>
  <c r="O9122" i="7" s="1"/>
  <c r="J9123" i="7"/>
  <c r="J9124" i="7"/>
  <c r="O9124" i="7" s="1"/>
  <c r="J9125" i="7"/>
  <c r="J9126" i="7"/>
  <c r="O9126" i="7" s="1"/>
  <c r="J9127" i="7"/>
  <c r="J9128" i="7"/>
  <c r="O9128" i="7" s="1"/>
  <c r="J9129" i="7"/>
  <c r="J9130" i="7"/>
  <c r="O9130" i="7" s="1"/>
  <c r="J9131" i="7"/>
  <c r="J9132" i="7"/>
  <c r="O9132" i="7" s="1"/>
  <c r="J9133" i="7"/>
  <c r="J9134" i="7"/>
  <c r="O9134" i="7" s="1"/>
  <c r="J9135" i="7"/>
  <c r="J9136" i="7"/>
  <c r="O9136" i="7" s="1"/>
  <c r="J9137" i="7"/>
  <c r="J9138" i="7"/>
  <c r="O9138" i="7" s="1"/>
  <c r="J9139" i="7"/>
  <c r="J9140" i="7"/>
  <c r="O9140" i="7" s="1"/>
  <c r="J9141" i="7"/>
  <c r="J9142" i="7"/>
  <c r="O9142" i="7" s="1"/>
  <c r="J9143" i="7"/>
  <c r="J9144" i="7"/>
  <c r="O9144" i="7" s="1"/>
  <c r="J9145" i="7"/>
  <c r="J9146" i="7"/>
  <c r="O9146" i="7" s="1"/>
  <c r="J9147" i="7"/>
  <c r="J9148" i="7"/>
  <c r="O9148" i="7" s="1"/>
  <c r="J9149" i="7"/>
  <c r="J9150" i="7"/>
  <c r="O9150" i="7" s="1"/>
  <c r="J9151" i="7"/>
  <c r="J9152" i="7"/>
  <c r="O9152" i="7" s="1"/>
  <c r="J9153" i="7"/>
  <c r="J9154" i="7"/>
  <c r="O9154" i="7" s="1"/>
  <c r="J9155" i="7"/>
  <c r="J9156" i="7"/>
  <c r="O9156" i="7" s="1"/>
  <c r="J9157" i="7"/>
  <c r="J9158" i="7"/>
  <c r="O9158" i="7" s="1"/>
  <c r="J9159" i="7"/>
  <c r="J9160" i="7"/>
  <c r="O9160" i="7" s="1"/>
  <c r="J9161" i="7"/>
  <c r="J9162" i="7"/>
  <c r="O9162" i="7" s="1"/>
  <c r="J9163" i="7"/>
  <c r="J9164" i="7"/>
  <c r="O9164" i="7" s="1"/>
  <c r="J9165" i="7"/>
  <c r="J9166" i="7"/>
  <c r="O9166" i="7" s="1"/>
  <c r="J9167" i="7"/>
  <c r="J9168" i="7"/>
  <c r="O9168" i="7" s="1"/>
  <c r="J9169" i="7"/>
  <c r="J9170" i="7"/>
  <c r="O9170" i="7" s="1"/>
  <c r="J9171" i="7"/>
  <c r="J9172" i="7"/>
  <c r="O9172" i="7" s="1"/>
  <c r="J9173" i="7"/>
  <c r="J9174" i="7"/>
  <c r="O9174" i="7" s="1"/>
  <c r="J9175" i="7"/>
  <c r="J9176" i="7"/>
  <c r="O9176" i="7" s="1"/>
  <c r="J9177" i="7"/>
  <c r="J9178" i="7"/>
  <c r="O9178" i="7" s="1"/>
  <c r="J9179" i="7"/>
  <c r="J9180" i="7"/>
  <c r="O9180" i="7" s="1"/>
  <c r="J9181" i="7"/>
  <c r="J9182" i="7"/>
  <c r="O9182" i="7" s="1"/>
  <c r="J9183" i="7"/>
  <c r="J9184" i="7"/>
  <c r="O9184" i="7" s="1"/>
  <c r="J9185" i="7"/>
  <c r="J9186" i="7"/>
  <c r="O9186" i="7" s="1"/>
  <c r="J9187" i="7"/>
  <c r="J9188" i="7"/>
  <c r="O9188" i="7" s="1"/>
  <c r="J9189" i="7"/>
  <c r="J9190" i="7"/>
  <c r="O9190" i="7" s="1"/>
  <c r="J9191" i="7"/>
  <c r="J9192" i="7"/>
  <c r="O9192" i="7" s="1"/>
  <c r="J9193" i="7"/>
  <c r="J9194" i="7"/>
  <c r="O9194" i="7" s="1"/>
  <c r="J9195" i="7"/>
  <c r="J9196" i="7"/>
  <c r="O9196" i="7" s="1"/>
  <c r="J9197" i="7"/>
  <c r="J9198" i="7"/>
  <c r="O9198" i="7" s="1"/>
  <c r="J9199" i="7"/>
  <c r="J9200" i="7"/>
  <c r="O9200" i="7" s="1"/>
  <c r="J9201" i="7"/>
  <c r="J9202" i="7"/>
  <c r="O9202" i="7" s="1"/>
  <c r="J9203" i="7"/>
  <c r="J9204" i="7"/>
  <c r="O9204" i="7" s="1"/>
  <c r="J9205" i="7"/>
  <c r="J9206" i="7"/>
  <c r="O9206" i="7" s="1"/>
  <c r="J9207" i="7"/>
  <c r="J9208" i="7"/>
  <c r="O9208" i="7" s="1"/>
  <c r="J9209" i="7"/>
  <c r="J9210" i="7"/>
  <c r="O9210" i="7" s="1"/>
  <c r="J9211" i="7"/>
  <c r="J9212" i="7"/>
  <c r="O9212" i="7" s="1"/>
  <c r="J9213" i="7"/>
  <c r="J9214" i="7"/>
  <c r="O9214" i="7" s="1"/>
  <c r="J9215" i="7"/>
  <c r="J9216" i="7"/>
  <c r="O9216" i="7" s="1"/>
  <c r="J9217" i="7"/>
  <c r="J9218" i="7"/>
  <c r="O9218" i="7" s="1"/>
  <c r="J9219" i="7"/>
  <c r="J9220" i="7"/>
  <c r="O9220" i="7" s="1"/>
  <c r="J9221" i="7"/>
  <c r="J9222" i="7"/>
  <c r="O9222" i="7" s="1"/>
  <c r="J9223" i="7"/>
  <c r="J9224" i="7"/>
  <c r="O9224" i="7" s="1"/>
  <c r="J9225" i="7"/>
  <c r="J9226" i="7"/>
  <c r="O9226" i="7" s="1"/>
  <c r="J9227" i="7"/>
  <c r="J9228" i="7"/>
  <c r="O9228" i="7" s="1"/>
  <c r="J9229" i="7"/>
  <c r="J9230" i="7"/>
  <c r="O9230" i="7" s="1"/>
  <c r="J9231" i="7"/>
  <c r="J9232" i="7"/>
  <c r="O9232" i="7" s="1"/>
  <c r="J9233" i="7"/>
  <c r="J9234" i="7"/>
  <c r="O9234" i="7" s="1"/>
  <c r="J9235" i="7"/>
  <c r="J9236" i="7"/>
  <c r="O9236" i="7" s="1"/>
  <c r="J9237" i="7"/>
  <c r="J9238" i="7"/>
  <c r="O9238" i="7" s="1"/>
  <c r="J9239" i="7"/>
  <c r="J9240" i="7"/>
  <c r="O9240" i="7" s="1"/>
  <c r="J9241" i="7"/>
  <c r="J9242" i="7"/>
  <c r="O9242" i="7" s="1"/>
  <c r="J9243" i="7"/>
  <c r="J9244" i="7"/>
  <c r="O9244" i="7" s="1"/>
  <c r="J9245" i="7"/>
  <c r="J9246" i="7"/>
  <c r="O9246" i="7" s="1"/>
  <c r="J9247" i="7"/>
  <c r="J9248" i="7"/>
  <c r="O9248" i="7" s="1"/>
  <c r="J9249" i="7"/>
  <c r="J9250" i="7"/>
  <c r="O9250" i="7" s="1"/>
  <c r="J9251" i="7"/>
  <c r="J9252" i="7"/>
  <c r="O9252" i="7" s="1"/>
  <c r="J9253" i="7"/>
  <c r="J9254" i="7"/>
  <c r="O9254" i="7" s="1"/>
  <c r="J9255" i="7"/>
  <c r="J9256" i="7"/>
  <c r="O9256" i="7" s="1"/>
  <c r="J9257" i="7"/>
  <c r="J9258" i="7"/>
  <c r="O9258" i="7" s="1"/>
  <c r="J9259" i="7"/>
  <c r="J9260" i="7"/>
  <c r="O9260" i="7" s="1"/>
  <c r="J9261" i="7"/>
  <c r="J9262" i="7"/>
  <c r="O9262" i="7" s="1"/>
  <c r="J9263" i="7"/>
  <c r="J9264" i="7"/>
  <c r="O9264" i="7" s="1"/>
  <c r="J9265" i="7"/>
  <c r="J9266" i="7"/>
  <c r="O9266" i="7" s="1"/>
  <c r="J9267" i="7"/>
  <c r="J9268" i="7"/>
  <c r="O9268" i="7" s="1"/>
  <c r="J9269" i="7"/>
  <c r="J9270" i="7"/>
  <c r="O9270" i="7" s="1"/>
  <c r="J9271" i="7"/>
  <c r="J9272" i="7"/>
  <c r="O9272" i="7" s="1"/>
  <c r="J9273" i="7"/>
  <c r="J9274" i="7"/>
  <c r="O9274" i="7" s="1"/>
  <c r="J9275" i="7"/>
  <c r="J9276" i="7"/>
  <c r="O9276" i="7" s="1"/>
  <c r="J9277" i="7"/>
  <c r="J9278" i="7"/>
  <c r="O9278" i="7" s="1"/>
  <c r="J9279" i="7"/>
  <c r="J9280" i="7"/>
  <c r="O9280" i="7" s="1"/>
  <c r="J9281" i="7"/>
  <c r="J9282" i="7"/>
  <c r="O9282" i="7" s="1"/>
  <c r="J9283" i="7"/>
  <c r="J9284" i="7"/>
  <c r="O9284" i="7" s="1"/>
  <c r="J9285" i="7"/>
  <c r="J9286" i="7"/>
  <c r="O9286" i="7" s="1"/>
  <c r="J9287" i="7"/>
  <c r="J9288" i="7"/>
  <c r="O9288" i="7" s="1"/>
  <c r="J9289" i="7"/>
  <c r="J9290" i="7"/>
  <c r="O9290" i="7" s="1"/>
  <c r="J9291" i="7"/>
  <c r="J9292" i="7"/>
  <c r="O9292" i="7" s="1"/>
  <c r="J9293" i="7"/>
  <c r="J9294" i="7"/>
  <c r="O9294" i="7" s="1"/>
  <c r="J9295" i="7"/>
  <c r="J9296" i="7"/>
  <c r="O9296" i="7" s="1"/>
  <c r="J9297" i="7"/>
  <c r="J9298" i="7"/>
  <c r="O9298" i="7" s="1"/>
  <c r="J9299" i="7"/>
  <c r="J9300" i="7"/>
  <c r="O9300" i="7" s="1"/>
  <c r="J9301" i="7"/>
  <c r="J9302" i="7"/>
  <c r="O9302" i="7" s="1"/>
  <c r="J9303" i="7"/>
  <c r="J9304" i="7"/>
  <c r="O9304" i="7" s="1"/>
  <c r="J9305" i="7"/>
  <c r="J9306" i="7"/>
  <c r="O9306" i="7" s="1"/>
  <c r="J9307" i="7"/>
  <c r="J9308" i="7"/>
  <c r="O9308" i="7" s="1"/>
  <c r="J9309" i="7"/>
  <c r="J9310" i="7"/>
  <c r="O9310" i="7" s="1"/>
  <c r="J9311" i="7"/>
  <c r="J9312" i="7"/>
  <c r="O9312" i="7" s="1"/>
  <c r="J9313" i="7"/>
  <c r="J9314" i="7"/>
  <c r="O9314" i="7" s="1"/>
  <c r="J9315" i="7"/>
  <c r="J9316" i="7"/>
  <c r="O9316" i="7" s="1"/>
  <c r="J9317" i="7"/>
  <c r="J9318" i="7"/>
  <c r="O9318" i="7" s="1"/>
  <c r="J9319" i="7"/>
  <c r="J9320" i="7"/>
  <c r="O9320" i="7" s="1"/>
  <c r="J9321" i="7"/>
  <c r="J9322" i="7"/>
  <c r="O9322" i="7" s="1"/>
  <c r="J9323" i="7"/>
  <c r="J9324" i="7"/>
  <c r="O9324" i="7" s="1"/>
  <c r="J9325" i="7"/>
  <c r="J9326" i="7"/>
  <c r="O9326" i="7" s="1"/>
  <c r="J9327" i="7"/>
  <c r="J9328" i="7"/>
  <c r="O9328" i="7" s="1"/>
  <c r="J9329" i="7"/>
  <c r="J9330" i="7"/>
  <c r="O9330" i="7" s="1"/>
  <c r="J9331" i="7"/>
  <c r="J9332" i="7"/>
  <c r="O9332" i="7" s="1"/>
  <c r="J9333" i="7"/>
  <c r="J9334" i="7"/>
  <c r="O9334" i="7" s="1"/>
  <c r="J9335" i="7"/>
  <c r="J9336" i="7"/>
  <c r="O9336" i="7" s="1"/>
  <c r="J9337" i="7"/>
  <c r="J9338" i="7"/>
  <c r="O9338" i="7" s="1"/>
  <c r="J9339" i="7"/>
  <c r="J9340" i="7"/>
  <c r="O9340" i="7" s="1"/>
  <c r="J9341" i="7"/>
  <c r="J9342" i="7"/>
  <c r="O9342" i="7" s="1"/>
  <c r="J9343" i="7"/>
  <c r="J9344" i="7"/>
  <c r="O9344" i="7" s="1"/>
  <c r="J9345" i="7"/>
  <c r="J9346" i="7"/>
  <c r="O9346" i="7" s="1"/>
  <c r="J9347" i="7"/>
  <c r="J9348" i="7"/>
  <c r="O9348" i="7" s="1"/>
  <c r="J9349" i="7"/>
  <c r="J9350" i="7"/>
  <c r="O9350" i="7" s="1"/>
  <c r="J9351" i="7"/>
  <c r="J9352" i="7"/>
  <c r="O9352" i="7" s="1"/>
  <c r="J9353" i="7"/>
  <c r="J9354" i="7"/>
  <c r="O9354" i="7" s="1"/>
  <c r="J9355" i="7"/>
  <c r="J9356" i="7"/>
  <c r="O9356" i="7" s="1"/>
  <c r="J9357" i="7"/>
  <c r="J9358" i="7"/>
  <c r="O9358" i="7" s="1"/>
  <c r="J9359" i="7"/>
  <c r="J9360" i="7"/>
  <c r="O9360" i="7" s="1"/>
  <c r="J9361" i="7"/>
  <c r="J9362" i="7"/>
  <c r="O9362" i="7" s="1"/>
  <c r="J9363" i="7"/>
  <c r="J9364" i="7"/>
  <c r="O9364" i="7" s="1"/>
  <c r="J9365" i="7"/>
  <c r="J9366" i="7"/>
  <c r="O9366" i="7" s="1"/>
  <c r="J9367" i="7"/>
  <c r="J9368" i="7"/>
  <c r="O9368" i="7" s="1"/>
  <c r="J9369" i="7"/>
  <c r="J9370" i="7"/>
  <c r="O9370" i="7" s="1"/>
  <c r="J9371" i="7"/>
  <c r="J9372" i="7"/>
  <c r="O9372" i="7" s="1"/>
  <c r="J9373" i="7"/>
  <c r="J9374" i="7"/>
  <c r="O9374" i="7" s="1"/>
  <c r="J9375" i="7"/>
  <c r="J9376" i="7"/>
  <c r="O9376" i="7" s="1"/>
  <c r="J9377" i="7"/>
  <c r="J9378" i="7"/>
  <c r="O9378" i="7" s="1"/>
  <c r="J9379" i="7"/>
  <c r="J9380" i="7"/>
  <c r="O9380" i="7" s="1"/>
  <c r="J9381" i="7"/>
  <c r="J9382" i="7"/>
  <c r="O9382" i="7" s="1"/>
  <c r="J9383" i="7"/>
  <c r="J9384" i="7"/>
  <c r="O9384" i="7" s="1"/>
  <c r="J9385" i="7"/>
  <c r="J9386" i="7"/>
  <c r="O9386" i="7" s="1"/>
  <c r="J9387" i="7"/>
  <c r="J9388" i="7"/>
  <c r="O9388" i="7" s="1"/>
  <c r="J9389" i="7"/>
  <c r="J9390" i="7"/>
  <c r="O9390" i="7" s="1"/>
  <c r="J9391" i="7"/>
  <c r="J9392" i="7"/>
  <c r="O9392" i="7" s="1"/>
  <c r="J9393" i="7"/>
  <c r="J9394" i="7"/>
  <c r="O9394" i="7" s="1"/>
  <c r="J9395" i="7"/>
  <c r="J9396" i="7"/>
  <c r="O9396" i="7" s="1"/>
  <c r="J9397" i="7"/>
  <c r="J9398" i="7"/>
  <c r="O9398" i="7" s="1"/>
  <c r="J9399" i="7"/>
  <c r="J9400" i="7"/>
  <c r="O9400" i="7" s="1"/>
  <c r="J9401" i="7"/>
  <c r="J9402" i="7"/>
  <c r="O9402" i="7" s="1"/>
  <c r="J9403" i="7"/>
  <c r="J9404" i="7"/>
  <c r="O9404" i="7" s="1"/>
  <c r="J9405" i="7"/>
  <c r="J9406" i="7"/>
  <c r="O9406" i="7" s="1"/>
  <c r="J9407" i="7"/>
  <c r="J9408" i="7"/>
  <c r="O9408" i="7" s="1"/>
  <c r="J9409" i="7"/>
  <c r="J9410" i="7"/>
  <c r="O9410" i="7" s="1"/>
  <c r="J9411" i="7"/>
  <c r="J9412" i="7"/>
  <c r="O9412" i="7" s="1"/>
  <c r="J9413" i="7"/>
  <c r="J9414" i="7"/>
  <c r="O9414" i="7" s="1"/>
  <c r="J9415" i="7"/>
  <c r="J9416" i="7"/>
  <c r="O9416" i="7" s="1"/>
  <c r="J9417" i="7"/>
  <c r="J9418" i="7"/>
  <c r="O9418" i="7" s="1"/>
  <c r="J9419" i="7"/>
  <c r="J9420" i="7"/>
  <c r="O9420" i="7" s="1"/>
  <c r="J9421" i="7"/>
  <c r="J9422" i="7"/>
  <c r="O9422" i="7" s="1"/>
  <c r="J9423" i="7"/>
  <c r="J9424" i="7"/>
  <c r="O9424" i="7" s="1"/>
  <c r="J9425" i="7"/>
  <c r="J9426" i="7"/>
  <c r="O9426" i="7" s="1"/>
  <c r="J9427" i="7"/>
  <c r="J9428" i="7"/>
  <c r="O9428" i="7" s="1"/>
  <c r="J9429" i="7"/>
  <c r="J9430" i="7"/>
  <c r="O9430" i="7" s="1"/>
  <c r="J9431" i="7"/>
  <c r="J9432" i="7"/>
  <c r="O9432" i="7" s="1"/>
  <c r="J9433" i="7"/>
  <c r="J9434" i="7"/>
  <c r="O9434" i="7" s="1"/>
  <c r="J9435" i="7"/>
  <c r="J9436" i="7"/>
  <c r="O9436" i="7" s="1"/>
  <c r="J9437" i="7"/>
  <c r="J9438" i="7"/>
  <c r="O9438" i="7" s="1"/>
  <c r="J9439" i="7"/>
  <c r="J9440" i="7"/>
  <c r="O9440" i="7" s="1"/>
  <c r="J9441" i="7"/>
  <c r="J9442" i="7"/>
  <c r="O9442" i="7" s="1"/>
  <c r="J9443" i="7"/>
  <c r="J9444" i="7"/>
  <c r="O9444" i="7" s="1"/>
  <c r="J9445" i="7"/>
  <c r="J9446" i="7"/>
  <c r="O9446" i="7" s="1"/>
  <c r="J9447" i="7"/>
  <c r="J9448" i="7"/>
  <c r="O9448" i="7" s="1"/>
  <c r="J9449" i="7"/>
  <c r="J9450" i="7"/>
  <c r="O9450" i="7" s="1"/>
  <c r="J9451" i="7"/>
  <c r="J9452" i="7"/>
  <c r="O9452" i="7" s="1"/>
  <c r="J9453" i="7"/>
  <c r="J9454" i="7"/>
  <c r="O9454" i="7" s="1"/>
  <c r="J9455" i="7"/>
  <c r="J9456" i="7"/>
  <c r="O9456" i="7" s="1"/>
  <c r="J9457" i="7"/>
  <c r="J9458" i="7"/>
  <c r="O9458" i="7" s="1"/>
  <c r="J9459" i="7"/>
  <c r="J9460" i="7"/>
  <c r="O9460" i="7" s="1"/>
  <c r="J9461" i="7"/>
  <c r="J9462" i="7"/>
  <c r="O9462" i="7" s="1"/>
  <c r="J9463" i="7"/>
  <c r="J9464" i="7"/>
  <c r="O9464" i="7" s="1"/>
  <c r="J9465" i="7"/>
  <c r="J9466" i="7"/>
  <c r="O9466" i="7" s="1"/>
  <c r="J9467" i="7"/>
  <c r="J9468" i="7"/>
  <c r="O9468" i="7" s="1"/>
  <c r="J9469" i="7"/>
  <c r="J9470" i="7"/>
  <c r="O9470" i="7" s="1"/>
  <c r="J9471" i="7"/>
  <c r="J9472" i="7"/>
  <c r="O9472" i="7" s="1"/>
  <c r="J9473" i="7"/>
  <c r="J9474" i="7"/>
  <c r="O9474" i="7" s="1"/>
  <c r="J9475" i="7"/>
  <c r="J9476" i="7"/>
  <c r="O9476" i="7" s="1"/>
  <c r="J9477" i="7"/>
  <c r="J9478" i="7"/>
  <c r="O9478" i="7" s="1"/>
  <c r="J9479" i="7"/>
  <c r="J9480" i="7"/>
  <c r="O9480" i="7" s="1"/>
  <c r="J9481" i="7"/>
  <c r="J9482" i="7"/>
  <c r="O9482" i="7" s="1"/>
  <c r="J9483" i="7"/>
  <c r="J9484" i="7"/>
  <c r="O9484" i="7" s="1"/>
  <c r="J9485" i="7"/>
  <c r="J9486" i="7"/>
  <c r="O9486" i="7" s="1"/>
  <c r="J9487" i="7"/>
  <c r="J9488" i="7"/>
  <c r="O9488" i="7" s="1"/>
  <c r="J9489" i="7"/>
  <c r="J9490" i="7"/>
  <c r="O9490" i="7" s="1"/>
  <c r="J9491" i="7"/>
  <c r="J9492" i="7"/>
  <c r="O9492" i="7" s="1"/>
  <c r="J9493" i="7"/>
  <c r="J9494" i="7"/>
  <c r="O9494" i="7" s="1"/>
  <c r="J9495" i="7"/>
  <c r="J9496" i="7"/>
  <c r="O9496" i="7" s="1"/>
  <c r="J9497" i="7"/>
  <c r="J9498" i="7"/>
  <c r="O9498" i="7" s="1"/>
  <c r="J9499" i="7"/>
  <c r="J9500" i="7"/>
  <c r="O9500" i="7" s="1"/>
  <c r="J9501" i="7"/>
  <c r="J9502" i="7"/>
  <c r="O9502" i="7" s="1"/>
  <c r="J9503" i="7"/>
  <c r="J9504" i="7"/>
  <c r="O9504" i="7" s="1"/>
  <c r="J9505" i="7"/>
  <c r="J9506" i="7"/>
  <c r="O9506" i="7" s="1"/>
  <c r="J9507" i="7"/>
  <c r="J9508" i="7"/>
  <c r="O9508" i="7" s="1"/>
  <c r="J9509" i="7"/>
  <c r="J9510" i="7"/>
  <c r="O9510" i="7" s="1"/>
  <c r="J9511" i="7"/>
  <c r="J9512" i="7"/>
  <c r="O9512" i="7" s="1"/>
  <c r="J9513" i="7"/>
  <c r="J9514" i="7"/>
  <c r="O9514" i="7" s="1"/>
  <c r="J9515" i="7"/>
  <c r="J9516" i="7"/>
  <c r="O9516" i="7" s="1"/>
  <c r="J9517" i="7"/>
  <c r="J9518" i="7"/>
  <c r="O9518" i="7" s="1"/>
  <c r="J9519" i="7"/>
  <c r="J9520" i="7"/>
  <c r="O9520" i="7" s="1"/>
  <c r="J9521" i="7"/>
  <c r="J9522" i="7"/>
  <c r="O9522" i="7" s="1"/>
  <c r="J9523" i="7"/>
  <c r="J9524" i="7"/>
  <c r="O9524" i="7" s="1"/>
  <c r="J9525" i="7"/>
  <c r="J9526" i="7"/>
  <c r="O9526" i="7" s="1"/>
  <c r="J9527" i="7"/>
  <c r="J9528" i="7"/>
  <c r="O9528" i="7" s="1"/>
  <c r="J9529" i="7"/>
  <c r="J9530" i="7"/>
  <c r="O9530" i="7" s="1"/>
  <c r="J9531" i="7"/>
  <c r="J9532" i="7"/>
  <c r="O9532" i="7" s="1"/>
  <c r="J9533" i="7"/>
  <c r="J9534" i="7"/>
  <c r="O9534" i="7" s="1"/>
  <c r="J9535" i="7"/>
  <c r="J9536" i="7"/>
  <c r="O9536" i="7" s="1"/>
  <c r="J9537" i="7"/>
  <c r="J9538" i="7"/>
  <c r="O9538" i="7" s="1"/>
  <c r="J9539" i="7"/>
  <c r="J9540" i="7"/>
  <c r="O9540" i="7" s="1"/>
  <c r="J9541" i="7"/>
  <c r="J9542" i="7"/>
  <c r="O9542" i="7" s="1"/>
  <c r="J9543" i="7"/>
  <c r="J9544" i="7"/>
  <c r="O9544" i="7" s="1"/>
  <c r="J9545" i="7"/>
  <c r="J9546" i="7"/>
  <c r="O9546" i="7" s="1"/>
  <c r="J9547" i="7"/>
  <c r="J9548" i="7"/>
  <c r="O9548" i="7" s="1"/>
  <c r="J9549" i="7"/>
  <c r="J9550" i="7"/>
  <c r="O9550" i="7" s="1"/>
  <c r="J9551" i="7"/>
  <c r="J9552" i="7"/>
  <c r="O9552" i="7" s="1"/>
  <c r="J9553" i="7"/>
  <c r="J9554" i="7"/>
  <c r="O9554" i="7" s="1"/>
  <c r="J9555" i="7"/>
  <c r="J9556" i="7"/>
  <c r="O9556" i="7" s="1"/>
  <c r="J9557" i="7"/>
  <c r="J9558" i="7"/>
  <c r="O9558" i="7" s="1"/>
  <c r="J9559" i="7"/>
  <c r="J9560" i="7"/>
  <c r="O9560" i="7" s="1"/>
  <c r="J9561" i="7"/>
  <c r="J9562" i="7"/>
  <c r="O9562" i="7" s="1"/>
  <c r="J9563" i="7"/>
  <c r="J9564" i="7"/>
  <c r="O9564" i="7" s="1"/>
  <c r="J9565" i="7"/>
  <c r="J9566" i="7"/>
  <c r="O9566" i="7" s="1"/>
  <c r="J9567" i="7"/>
  <c r="J9568" i="7"/>
  <c r="O9568" i="7" s="1"/>
  <c r="J9569" i="7"/>
  <c r="J9570" i="7"/>
  <c r="O9570" i="7" s="1"/>
  <c r="J9571" i="7"/>
  <c r="J9572" i="7"/>
  <c r="O9572" i="7" s="1"/>
  <c r="J9573" i="7"/>
  <c r="J9574" i="7"/>
  <c r="O9574" i="7" s="1"/>
  <c r="J9575" i="7"/>
  <c r="J9576" i="7"/>
  <c r="O9576" i="7" s="1"/>
  <c r="J9577" i="7"/>
  <c r="J9578" i="7"/>
  <c r="O9578" i="7" s="1"/>
  <c r="J9579" i="7"/>
  <c r="J9580" i="7"/>
  <c r="O9580" i="7" s="1"/>
  <c r="J9581" i="7"/>
  <c r="J9582" i="7"/>
  <c r="O9582" i="7" s="1"/>
  <c r="J9583" i="7"/>
  <c r="J9584" i="7"/>
  <c r="O9584" i="7" s="1"/>
  <c r="J9585" i="7"/>
  <c r="J9586" i="7"/>
  <c r="O9586" i="7" s="1"/>
  <c r="J9587" i="7"/>
  <c r="J9588" i="7"/>
  <c r="O9588" i="7" s="1"/>
  <c r="J9589" i="7"/>
  <c r="J9590" i="7"/>
  <c r="O9590" i="7" s="1"/>
  <c r="J9591" i="7"/>
  <c r="J9592" i="7"/>
  <c r="O9592" i="7" s="1"/>
  <c r="J9593" i="7"/>
  <c r="J9594" i="7"/>
  <c r="O9594" i="7" s="1"/>
  <c r="J9595" i="7"/>
  <c r="J9596" i="7"/>
  <c r="O9596" i="7" s="1"/>
  <c r="J9597" i="7"/>
  <c r="J9598" i="7"/>
  <c r="O9598" i="7" s="1"/>
  <c r="J9599" i="7"/>
  <c r="J9600" i="7"/>
  <c r="O9600" i="7" s="1"/>
  <c r="J9601" i="7"/>
  <c r="J9602" i="7"/>
  <c r="O9602" i="7" s="1"/>
  <c r="J9603" i="7"/>
  <c r="J9604" i="7"/>
  <c r="O9604" i="7" s="1"/>
  <c r="J9605" i="7"/>
  <c r="J9606" i="7"/>
  <c r="O9606" i="7" s="1"/>
  <c r="J9607" i="7"/>
  <c r="J9608" i="7"/>
  <c r="O9608" i="7" s="1"/>
  <c r="J9609" i="7"/>
  <c r="J9610" i="7"/>
  <c r="O9610" i="7" s="1"/>
  <c r="J9611" i="7"/>
  <c r="J9612" i="7"/>
  <c r="O9612" i="7" s="1"/>
  <c r="J9613" i="7"/>
  <c r="J9614" i="7"/>
  <c r="O9614" i="7" s="1"/>
  <c r="J9615" i="7"/>
  <c r="J9616" i="7"/>
  <c r="O9616" i="7" s="1"/>
  <c r="J9617" i="7"/>
  <c r="J9618" i="7"/>
  <c r="O9618" i="7" s="1"/>
  <c r="J9619" i="7"/>
  <c r="J9620" i="7"/>
  <c r="O9620" i="7" s="1"/>
  <c r="J9621" i="7"/>
  <c r="J9622" i="7"/>
  <c r="O9622" i="7" s="1"/>
  <c r="J9623" i="7"/>
  <c r="J9624" i="7"/>
  <c r="O9624" i="7" s="1"/>
  <c r="J9625" i="7"/>
  <c r="J9626" i="7"/>
  <c r="O9626" i="7" s="1"/>
  <c r="J9627" i="7"/>
  <c r="J9628" i="7"/>
  <c r="O9628" i="7" s="1"/>
  <c r="J9629" i="7"/>
  <c r="J9630" i="7"/>
  <c r="O9630" i="7" s="1"/>
  <c r="J9631" i="7"/>
  <c r="J9632" i="7"/>
  <c r="O9632" i="7" s="1"/>
  <c r="J9633" i="7"/>
  <c r="J9634" i="7"/>
  <c r="O9634" i="7" s="1"/>
  <c r="J9635" i="7"/>
  <c r="J9636" i="7"/>
  <c r="O9636" i="7" s="1"/>
  <c r="J9637" i="7"/>
  <c r="J9638" i="7"/>
  <c r="O9638" i="7" s="1"/>
  <c r="J9639" i="7"/>
  <c r="J9640" i="7"/>
  <c r="O9640" i="7" s="1"/>
  <c r="J9641" i="7"/>
  <c r="J9642" i="7"/>
  <c r="O9642" i="7" s="1"/>
  <c r="J9643" i="7"/>
  <c r="J9644" i="7"/>
  <c r="O9644" i="7" s="1"/>
  <c r="J9645" i="7"/>
  <c r="J9646" i="7"/>
  <c r="O9646" i="7" s="1"/>
  <c r="J9647" i="7"/>
  <c r="J9648" i="7"/>
  <c r="O9648" i="7" s="1"/>
  <c r="J9649" i="7"/>
  <c r="J9650" i="7"/>
  <c r="O9650" i="7" s="1"/>
  <c r="J9651" i="7"/>
  <c r="J9652" i="7"/>
  <c r="O9652" i="7" s="1"/>
  <c r="J9653" i="7"/>
  <c r="J9654" i="7"/>
  <c r="O9654" i="7" s="1"/>
  <c r="J9655" i="7"/>
  <c r="J9656" i="7"/>
  <c r="O9656" i="7" s="1"/>
  <c r="J9657" i="7"/>
  <c r="J9658" i="7"/>
  <c r="O9658" i="7" s="1"/>
  <c r="J9659" i="7"/>
  <c r="J9660" i="7"/>
  <c r="O9660" i="7" s="1"/>
  <c r="J9661" i="7"/>
  <c r="J9662" i="7"/>
  <c r="O9662" i="7" s="1"/>
  <c r="J9663" i="7"/>
  <c r="J9664" i="7"/>
  <c r="O9664" i="7" s="1"/>
  <c r="J9665" i="7"/>
  <c r="J9666" i="7"/>
  <c r="O9666" i="7" s="1"/>
  <c r="J9667" i="7"/>
  <c r="J9668" i="7"/>
  <c r="O9668" i="7" s="1"/>
  <c r="J9669" i="7"/>
  <c r="J9670" i="7"/>
  <c r="O9670" i="7" s="1"/>
  <c r="J9671" i="7"/>
  <c r="J9672" i="7"/>
  <c r="O9672" i="7" s="1"/>
  <c r="J9673" i="7"/>
  <c r="J9674" i="7"/>
  <c r="O9674" i="7" s="1"/>
  <c r="J9675" i="7"/>
  <c r="J9676" i="7"/>
  <c r="O9676" i="7" s="1"/>
  <c r="J9677" i="7"/>
  <c r="J9678" i="7"/>
  <c r="O9678" i="7" s="1"/>
  <c r="J9679" i="7"/>
  <c r="J9680" i="7"/>
  <c r="O9680" i="7" s="1"/>
  <c r="J9681" i="7"/>
  <c r="J9682" i="7"/>
  <c r="O9682" i="7" s="1"/>
  <c r="J9683" i="7"/>
  <c r="J9684" i="7"/>
  <c r="O9684" i="7" s="1"/>
  <c r="J9685" i="7"/>
  <c r="J9686" i="7"/>
  <c r="O9686" i="7" s="1"/>
  <c r="J9687" i="7"/>
  <c r="J9688" i="7"/>
  <c r="O9688" i="7" s="1"/>
  <c r="J9689" i="7"/>
  <c r="J9690" i="7"/>
  <c r="O9690" i="7" s="1"/>
  <c r="J9691" i="7"/>
  <c r="J9692" i="7"/>
  <c r="O9692" i="7" s="1"/>
  <c r="J9693" i="7"/>
  <c r="J9694" i="7"/>
  <c r="O9694" i="7" s="1"/>
  <c r="J9695" i="7"/>
  <c r="J9696" i="7"/>
  <c r="O9696" i="7" s="1"/>
  <c r="J9697" i="7"/>
  <c r="J9698" i="7"/>
  <c r="O9698" i="7" s="1"/>
  <c r="J9699" i="7"/>
  <c r="J9700" i="7"/>
  <c r="O9700" i="7" s="1"/>
  <c r="J9701" i="7"/>
  <c r="J9702" i="7"/>
  <c r="O9702" i="7" s="1"/>
  <c r="J9703" i="7"/>
  <c r="J9704" i="7"/>
  <c r="O9704" i="7" s="1"/>
  <c r="J9705" i="7"/>
  <c r="J9706" i="7"/>
  <c r="O9706" i="7" s="1"/>
  <c r="J9707" i="7"/>
  <c r="J9708" i="7"/>
  <c r="O9708" i="7" s="1"/>
  <c r="J9709" i="7"/>
  <c r="J9710" i="7"/>
  <c r="O9710" i="7" s="1"/>
  <c r="J9711" i="7"/>
  <c r="J9712" i="7"/>
  <c r="O9712" i="7" s="1"/>
  <c r="J9713" i="7"/>
  <c r="J9714" i="7"/>
  <c r="O9714" i="7" s="1"/>
  <c r="J9715" i="7"/>
  <c r="J9716" i="7"/>
  <c r="O9716" i="7" s="1"/>
  <c r="J9717" i="7"/>
  <c r="J9718" i="7"/>
  <c r="O9718" i="7" s="1"/>
  <c r="J9719" i="7"/>
  <c r="J9720" i="7"/>
  <c r="O9720" i="7" s="1"/>
  <c r="J9721" i="7"/>
  <c r="J9722" i="7"/>
  <c r="O9722" i="7" s="1"/>
  <c r="J9723" i="7"/>
  <c r="J9724" i="7"/>
  <c r="O9724" i="7" s="1"/>
  <c r="J9725" i="7"/>
  <c r="J9726" i="7"/>
  <c r="O9726" i="7" s="1"/>
  <c r="J9727" i="7"/>
  <c r="J9728" i="7"/>
  <c r="O9728" i="7" s="1"/>
  <c r="J9729" i="7"/>
  <c r="J9730" i="7"/>
  <c r="O9730" i="7" s="1"/>
  <c r="J9731" i="7"/>
  <c r="J9732" i="7"/>
  <c r="O9732" i="7" s="1"/>
  <c r="J9733" i="7"/>
  <c r="J9734" i="7"/>
  <c r="O9734" i="7" s="1"/>
  <c r="J9735" i="7"/>
  <c r="J9736" i="7"/>
  <c r="O9736" i="7" s="1"/>
  <c r="J9737" i="7"/>
  <c r="J9738" i="7"/>
  <c r="O9738" i="7" s="1"/>
  <c r="J9739" i="7"/>
  <c r="J9740" i="7"/>
  <c r="O9740" i="7" s="1"/>
  <c r="J9741" i="7"/>
  <c r="J9742" i="7"/>
  <c r="O9742" i="7" s="1"/>
  <c r="J9743" i="7"/>
  <c r="J9744" i="7"/>
  <c r="O9744" i="7" s="1"/>
  <c r="J9745" i="7"/>
  <c r="J9746" i="7"/>
  <c r="O9746" i="7" s="1"/>
  <c r="J9747" i="7"/>
  <c r="J9748" i="7"/>
  <c r="O9748" i="7" s="1"/>
  <c r="J9749" i="7"/>
  <c r="J9750" i="7"/>
  <c r="O9750" i="7" s="1"/>
  <c r="J9751" i="7"/>
  <c r="J9752" i="7"/>
  <c r="O9752" i="7" s="1"/>
  <c r="J9753" i="7"/>
  <c r="J9754" i="7"/>
  <c r="O9754" i="7" s="1"/>
  <c r="J9755" i="7"/>
  <c r="J9756" i="7"/>
  <c r="O9756" i="7" s="1"/>
  <c r="J9757" i="7"/>
  <c r="J9758" i="7"/>
  <c r="O9758" i="7" s="1"/>
  <c r="J9759" i="7"/>
  <c r="J9760" i="7"/>
  <c r="O9760" i="7" s="1"/>
  <c r="J9761" i="7"/>
  <c r="J9762" i="7"/>
  <c r="O9762" i="7" s="1"/>
  <c r="J9763" i="7"/>
  <c r="J9764" i="7"/>
  <c r="O9764" i="7" s="1"/>
  <c r="J9765" i="7"/>
  <c r="J9766" i="7"/>
  <c r="O9766" i="7" s="1"/>
  <c r="J9767" i="7"/>
  <c r="J9768" i="7"/>
  <c r="O9768" i="7" s="1"/>
  <c r="J9769" i="7"/>
  <c r="J9770" i="7"/>
  <c r="O9770" i="7" s="1"/>
  <c r="J9771" i="7"/>
  <c r="J9772" i="7"/>
  <c r="O9772" i="7" s="1"/>
  <c r="J9773" i="7"/>
  <c r="J9774" i="7"/>
  <c r="O9774" i="7" s="1"/>
  <c r="J9775" i="7"/>
  <c r="J9776" i="7"/>
  <c r="O9776" i="7" s="1"/>
  <c r="J9777" i="7"/>
  <c r="J9778" i="7"/>
  <c r="O9778" i="7" s="1"/>
  <c r="J9779" i="7"/>
  <c r="J9780" i="7"/>
  <c r="O9780" i="7" s="1"/>
  <c r="J9781" i="7"/>
  <c r="J9782" i="7"/>
  <c r="O9782" i="7" s="1"/>
  <c r="J9783" i="7"/>
  <c r="J9784" i="7"/>
  <c r="O9784" i="7" s="1"/>
  <c r="J9785" i="7"/>
  <c r="J9786" i="7"/>
  <c r="O9786" i="7" s="1"/>
  <c r="J9787" i="7"/>
  <c r="J9788" i="7"/>
  <c r="O9788" i="7" s="1"/>
  <c r="J9789" i="7"/>
  <c r="J9790" i="7"/>
  <c r="O9790" i="7" s="1"/>
  <c r="J9791" i="7"/>
  <c r="J9792" i="7"/>
  <c r="O9792" i="7" s="1"/>
  <c r="J9793" i="7"/>
  <c r="J9794" i="7"/>
  <c r="O9794" i="7" s="1"/>
  <c r="J9795" i="7"/>
  <c r="J9796" i="7"/>
  <c r="O9796" i="7" s="1"/>
  <c r="J9797" i="7"/>
  <c r="J9798" i="7"/>
  <c r="O9798" i="7" s="1"/>
  <c r="J9799" i="7"/>
  <c r="J9800" i="7"/>
  <c r="O9800" i="7" s="1"/>
  <c r="J9801" i="7"/>
  <c r="J9802" i="7"/>
  <c r="O9802" i="7" s="1"/>
  <c r="J9803" i="7"/>
  <c r="J9804" i="7"/>
  <c r="O9804" i="7" s="1"/>
  <c r="J9805" i="7"/>
  <c r="J9806" i="7"/>
  <c r="O9806" i="7" s="1"/>
  <c r="J9807" i="7"/>
  <c r="J9808" i="7"/>
  <c r="O9808" i="7" s="1"/>
  <c r="J9809" i="7"/>
  <c r="J9810" i="7"/>
  <c r="O9810" i="7" s="1"/>
  <c r="J9811" i="7"/>
  <c r="J9812" i="7"/>
  <c r="O9812" i="7" s="1"/>
  <c r="J9813" i="7"/>
  <c r="J9814" i="7"/>
  <c r="O9814" i="7" s="1"/>
  <c r="J9815" i="7"/>
  <c r="J9816" i="7"/>
  <c r="O9816" i="7" s="1"/>
  <c r="J9817" i="7"/>
  <c r="J9818" i="7"/>
  <c r="O9818" i="7" s="1"/>
  <c r="J9819" i="7"/>
  <c r="J9820" i="7"/>
  <c r="O9820" i="7" s="1"/>
  <c r="J9821" i="7"/>
  <c r="J9822" i="7"/>
  <c r="O9822" i="7" s="1"/>
  <c r="J9823" i="7"/>
  <c r="J9824" i="7"/>
  <c r="O9824" i="7" s="1"/>
  <c r="J9825" i="7"/>
  <c r="J9826" i="7"/>
  <c r="O9826" i="7" s="1"/>
  <c r="J9827" i="7"/>
  <c r="J9828" i="7"/>
  <c r="O9828" i="7" s="1"/>
  <c r="J9829" i="7"/>
  <c r="J9830" i="7"/>
  <c r="O9830" i="7" s="1"/>
  <c r="J9831" i="7"/>
  <c r="J9832" i="7"/>
  <c r="O9832" i="7" s="1"/>
  <c r="J9833" i="7"/>
  <c r="J9834" i="7"/>
  <c r="O9834" i="7" s="1"/>
  <c r="J9835" i="7"/>
  <c r="J9836" i="7"/>
  <c r="O9836" i="7" s="1"/>
  <c r="J9837" i="7"/>
  <c r="J9838" i="7"/>
  <c r="O9838" i="7" s="1"/>
  <c r="J9839" i="7"/>
  <c r="J9840" i="7"/>
  <c r="O9840" i="7" s="1"/>
  <c r="J9841" i="7"/>
  <c r="J9842" i="7"/>
  <c r="O9842" i="7" s="1"/>
  <c r="J9843" i="7"/>
  <c r="J9844" i="7"/>
  <c r="O9844" i="7" s="1"/>
  <c r="J9845" i="7"/>
  <c r="J9846" i="7"/>
  <c r="O9846" i="7" s="1"/>
  <c r="J9847" i="7"/>
  <c r="J9848" i="7"/>
  <c r="O9848" i="7" s="1"/>
  <c r="J9849" i="7"/>
  <c r="J9850" i="7"/>
  <c r="O9850" i="7" s="1"/>
  <c r="J9851" i="7"/>
  <c r="J9852" i="7"/>
  <c r="O9852" i="7" s="1"/>
  <c r="J9853" i="7"/>
  <c r="J9854" i="7"/>
  <c r="O9854" i="7" s="1"/>
  <c r="J9855" i="7"/>
  <c r="J9856" i="7"/>
  <c r="O9856" i="7" s="1"/>
  <c r="J9857" i="7"/>
  <c r="J9858" i="7"/>
  <c r="O9858" i="7" s="1"/>
  <c r="J9859" i="7"/>
  <c r="J9860" i="7"/>
  <c r="O9860" i="7" s="1"/>
  <c r="J9861" i="7"/>
  <c r="J9862" i="7"/>
  <c r="O9862" i="7" s="1"/>
  <c r="J9863" i="7"/>
  <c r="J9864" i="7"/>
  <c r="O9864" i="7" s="1"/>
  <c r="J9865" i="7"/>
  <c r="J9866" i="7"/>
  <c r="O9866" i="7" s="1"/>
  <c r="J9867" i="7"/>
  <c r="J9868" i="7"/>
  <c r="O9868" i="7" s="1"/>
  <c r="J9869" i="7"/>
  <c r="J9870" i="7"/>
  <c r="O9870" i="7" s="1"/>
  <c r="J9871" i="7"/>
  <c r="J9872" i="7"/>
  <c r="O9872" i="7" s="1"/>
  <c r="J9873" i="7"/>
  <c r="J9874" i="7"/>
  <c r="O9874" i="7" s="1"/>
  <c r="J9875" i="7"/>
  <c r="J9876" i="7"/>
  <c r="O9876" i="7" s="1"/>
  <c r="J9877" i="7"/>
  <c r="J9878" i="7"/>
  <c r="O9878" i="7" s="1"/>
  <c r="J9879" i="7"/>
  <c r="J9880" i="7"/>
  <c r="O9880" i="7" s="1"/>
  <c r="J9881" i="7"/>
  <c r="J9882" i="7"/>
  <c r="O9882" i="7" s="1"/>
  <c r="J9883" i="7"/>
  <c r="J9884" i="7"/>
  <c r="O9884" i="7" s="1"/>
  <c r="J9885" i="7"/>
  <c r="J9886" i="7"/>
  <c r="O9886" i="7" s="1"/>
  <c r="J9887" i="7"/>
  <c r="J9888" i="7"/>
  <c r="O9888" i="7" s="1"/>
  <c r="J9889" i="7"/>
  <c r="J9890" i="7"/>
  <c r="O9890" i="7" s="1"/>
  <c r="J9891" i="7"/>
  <c r="J9892" i="7"/>
  <c r="O9892" i="7" s="1"/>
  <c r="J9893" i="7"/>
  <c r="J9894" i="7"/>
  <c r="O9894" i="7" s="1"/>
  <c r="J9895" i="7"/>
  <c r="J9896" i="7"/>
  <c r="O9896" i="7" s="1"/>
  <c r="J9897" i="7"/>
  <c r="J9898" i="7"/>
  <c r="O9898" i="7" s="1"/>
  <c r="J9899" i="7"/>
  <c r="J9900" i="7"/>
  <c r="O9900" i="7" s="1"/>
  <c r="J9901" i="7"/>
  <c r="J9902" i="7"/>
  <c r="O9902" i="7" s="1"/>
  <c r="J9903" i="7"/>
  <c r="J9904" i="7"/>
  <c r="O9904" i="7" s="1"/>
  <c r="J9905" i="7"/>
  <c r="J9906" i="7"/>
  <c r="O9906" i="7" s="1"/>
  <c r="J9907" i="7"/>
  <c r="J9908" i="7"/>
  <c r="O9908" i="7" s="1"/>
  <c r="J9909" i="7"/>
  <c r="J9910" i="7"/>
  <c r="O9910" i="7" s="1"/>
  <c r="J9911" i="7"/>
  <c r="J9912" i="7"/>
  <c r="O9912" i="7" s="1"/>
  <c r="J9913" i="7"/>
  <c r="J9914" i="7"/>
  <c r="O9914" i="7" s="1"/>
  <c r="J9915" i="7"/>
  <c r="J9916" i="7"/>
  <c r="O9916" i="7" s="1"/>
  <c r="J9917" i="7"/>
  <c r="J9918" i="7"/>
  <c r="O9918" i="7" s="1"/>
  <c r="J9919" i="7"/>
  <c r="J9920" i="7"/>
  <c r="O9920" i="7" s="1"/>
  <c r="J9921" i="7"/>
  <c r="J9922" i="7"/>
  <c r="O9922" i="7" s="1"/>
  <c r="J9923" i="7"/>
  <c r="J9924" i="7"/>
  <c r="O9924" i="7" s="1"/>
  <c r="J9925" i="7"/>
  <c r="J9926" i="7"/>
  <c r="O9926" i="7" s="1"/>
  <c r="J9927" i="7"/>
  <c r="J9928" i="7"/>
  <c r="O9928" i="7" s="1"/>
  <c r="J9929" i="7"/>
  <c r="J9930" i="7"/>
  <c r="O9930" i="7" s="1"/>
  <c r="J9931" i="7"/>
  <c r="J9932" i="7"/>
  <c r="O9932" i="7" s="1"/>
  <c r="J9933" i="7"/>
  <c r="J9934" i="7"/>
  <c r="O9934" i="7" s="1"/>
  <c r="J9935" i="7"/>
  <c r="J9936" i="7"/>
  <c r="O9936" i="7" s="1"/>
  <c r="J9937" i="7"/>
  <c r="J9938" i="7"/>
  <c r="O9938" i="7" s="1"/>
  <c r="J9939" i="7"/>
  <c r="J9940" i="7"/>
  <c r="O9940" i="7" s="1"/>
  <c r="J9941" i="7"/>
  <c r="J9942" i="7"/>
  <c r="O9942" i="7" s="1"/>
  <c r="J9943" i="7"/>
  <c r="J9944" i="7"/>
  <c r="O9944" i="7" s="1"/>
  <c r="J9945" i="7"/>
  <c r="J9946" i="7"/>
  <c r="O9946" i="7" s="1"/>
  <c r="J9947" i="7"/>
  <c r="J9948" i="7"/>
  <c r="O9948" i="7" s="1"/>
  <c r="J9949" i="7"/>
  <c r="J9950" i="7"/>
  <c r="O9950" i="7" s="1"/>
  <c r="J9951" i="7"/>
  <c r="J9952" i="7"/>
  <c r="O9952" i="7" s="1"/>
  <c r="J9953" i="7"/>
  <c r="J9954" i="7"/>
  <c r="O9954" i="7" s="1"/>
  <c r="J9955" i="7"/>
  <c r="J9956" i="7"/>
  <c r="O9956" i="7" s="1"/>
  <c r="J9957" i="7"/>
  <c r="J9958" i="7"/>
  <c r="O9958" i="7" s="1"/>
  <c r="J9959" i="7"/>
  <c r="J9960" i="7"/>
  <c r="O9960" i="7" s="1"/>
  <c r="J9961" i="7"/>
  <c r="J9962" i="7"/>
  <c r="O9962" i="7" s="1"/>
  <c r="J9963" i="7"/>
  <c r="J9964" i="7"/>
  <c r="O9964" i="7" s="1"/>
  <c r="J9965" i="7"/>
  <c r="J9966" i="7"/>
  <c r="O9966" i="7" s="1"/>
  <c r="J9967" i="7"/>
  <c r="J9968" i="7"/>
  <c r="O9968" i="7" s="1"/>
  <c r="J9969" i="7"/>
  <c r="J9970" i="7"/>
  <c r="O9970" i="7" s="1"/>
  <c r="J9971" i="7"/>
  <c r="J9972" i="7"/>
  <c r="O9972" i="7" s="1"/>
  <c r="J9973" i="7"/>
  <c r="J9974" i="7"/>
  <c r="O9974" i="7" s="1"/>
  <c r="J9975" i="7"/>
  <c r="J9976" i="7"/>
  <c r="O9976" i="7" s="1"/>
  <c r="J9977" i="7"/>
  <c r="J9978" i="7"/>
  <c r="O9978" i="7" s="1"/>
  <c r="J9979" i="7"/>
  <c r="J9980" i="7"/>
  <c r="O9980" i="7" s="1"/>
  <c r="J9981" i="7"/>
  <c r="J9982" i="7"/>
  <c r="O9982" i="7" s="1"/>
  <c r="J9983" i="7"/>
  <c r="J9984" i="7"/>
  <c r="O9984" i="7" s="1"/>
  <c r="J9985" i="7"/>
  <c r="J9986" i="7"/>
  <c r="O9986" i="7" s="1"/>
  <c r="J9987" i="7"/>
  <c r="J9988" i="7"/>
  <c r="O9988" i="7" s="1"/>
  <c r="J9989" i="7"/>
  <c r="J9990" i="7"/>
  <c r="O9990" i="7" s="1"/>
  <c r="J9991" i="7"/>
  <c r="J9992" i="7"/>
  <c r="O9992" i="7" s="1"/>
  <c r="J9993" i="7"/>
  <c r="J9994" i="7"/>
  <c r="O9994" i="7" s="1"/>
  <c r="J9995" i="7"/>
  <c r="J9996" i="7"/>
  <c r="O9996" i="7" s="1"/>
  <c r="J9997" i="7"/>
  <c r="J9998" i="7"/>
  <c r="O9998" i="7" s="1"/>
  <c r="J9999" i="7"/>
  <c r="J10000" i="7"/>
  <c r="O10000" i="7" s="1"/>
  <c r="J10001" i="7"/>
  <c r="J10002" i="7"/>
  <c r="O10002" i="7" s="1"/>
  <c r="J10003" i="7"/>
  <c r="J10004" i="7"/>
  <c r="O10004" i="7" s="1"/>
  <c r="J10005" i="7"/>
  <c r="J10006" i="7"/>
  <c r="O10006" i="7" s="1"/>
  <c r="J10007" i="7"/>
  <c r="J10008" i="7"/>
  <c r="O10008" i="7" s="1"/>
  <c r="J10009" i="7"/>
  <c r="J10010" i="7"/>
  <c r="O10010" i="7" s="1"/>
  <c r="J10011" i="7"/>
  <c r="J10012" i="7"/>
  <c r="O10012" i="7" s="1"/>
  <c r="J10013" i="7"/>
  <c r="J10014" i="7"/>
  <c r="O10014" i="7" s="1"/>
  <c r="J10015" i="7"/>
  <c r="J10016" i="7"/>
  <c r="O10016" i="7" s="1"/>
  <c r="J10017" i="7"/>
  <c r="J10018" i="7"/>
  <c r="O10018" i="7" s="1"/>
  <c r="J10019" i="7"/>
  <c r="J10020" i="7"/>
  <c r="O10020" i="7" s="1"/>
  <c r="J10021" i="7"/>
  <c r="J10022" i="7"/>
  <c r="O10022" i="7" s="1"/>
  <c r="J10023" i="7"/>
  <c r="J10024" i="7"/>
  <c r="O10024" i="7" s="1"/>
  <c r="J10025" i="7"/>
  <c r="J10026" i="7"/>
  <c r="O10026" i="7" s="1"/>
  <c r="J10027" i="7"/>
  <c r="J10028" i="7"/>
  <c r="O10028" i="7" s="1"/>
  <c r="J10029" i="7"/>
  <c r="J10030" i="7"/>
  <c r="O10030" i="7" s="1"/>
  <c r="J10031" i="7"/>
  <c r="J10032" i="7"/>
  <c r="O10032" i="7" s="1"/>
  <c r="J10033" i="7"/>
  <c r="J10034" i="7"/>
  <c r="O10034" i="7" s="1"/>
  <c r="J10035" i="7"/>
  <c r="J10036" i="7"/>
  <c r="O10036" i="7" s="1"/>
  <c r="J10037" i="7"/>
  <c r="J10038" i="7"/>
  <c r="O10038" i="7" s="1"/>
  <c r="J10039" i="7"/>
  <c r="J10040" i="7"/>
  <c r="O10040" i="7" s="1"/>
  <c r="J10041" i="7"/>
  <c r="J10042" i="7"/>
  <c r="O10042" i="7" s="1"/>
  <c r="J10043" i="7"/>
  <c r="J10044" i="7"/>
  <c r="O10044" i="7" s="1"/>
  <c r="J10045" i="7"/>
  <c r="J10046" i="7"/>
  <c r="O10046" i="7" s="1"/>
  <c r="J10047" i="7"/>
  <c r="J10048" i="7"/>
  <c r="O10048" i="7" s="1"/>
  <c r="J10049" i="7"/>
  <c r="J10050" i="7"/>
  <c r="O10050" i="7" s="1"/>
  <c r="J10051" i="7"/>
  <c r="J10052" i="7"/>
  <c r="O10052" i="7" s="1"/>
  <c r="J10053" i="7"/>
  <c r="J10054" i="7"/>
  <c r="O10054" i="7" s="1"/>
  <c r="J10055" i="7"/>
  <c r="J10056" i="7"/>
  <c r="O10056" i="7" s="1"/>
  <c r="J10057" i="7"/>
  <c r="J10058" i="7"/>
  <c r="O10058" i="7" s="1"/>
  <c r="J10059" i="7"/>
  <c r="J10060" i="7"/>
  <c r="O10060" i="7" s="1"/>
  <c r="J10061" i="7"/>
  <c r="J10062" i="7"/>
  <c r="O10062" i="7" s="1"/>
  <c r="J10063" i="7"/>
  <c r="J10064" i="7"/>
  <c r="O10064" i="7" s="1"/>
  <c r="J10065" i="7"/>
  <c r="J10066" i="7"/>
  <c r="O10066" i="7" s="1"/>
  <c r="J10067" i="7"/>
  <c r="J10068" i="7"/>
  <c r="O10068" i="7" s="1"/>
  <c r="J10069" i="7"/>
  <c r="J10070" i="7"/>
  <c r="O10070" i="7" s="1"/>
  <c r="J10071" i="7"/>
  <c r="J10072" i="7"/>
  <c r="O10072" i="7" s="1"/>
  <c r="J10073" i="7"/>
  <c r="J10074" i="7"/>
  <c r="O10074" i="7" s="1"/>
  <c r="J10075" i="7"/>
  <c r="J10076" i="7"/>
  <c r="O10076" i="7" s="1"/>
  <c r="J10077" i="7"/>
  <c r="J10078" i="7"/>
  <c r="O10078" i="7" s="1"/>
  <c r="J10079" i="7"/>
  <c r="J10080" i="7"/>
  <c r="O10080" i="7" s="1"/>
  <c r="J10081" i="7"/>
  <c r="J10082" i="7"/>
  <c r="O10082" i="7" s="1"/>
  <c r="J10083" i="7"/>
  <c r="J10084" i="7"/>
  <c r="O10084" i="7" s="1"/>
  <c r="J10085" i="7"/>
  <c r="J10086" i="7"/>
  <c r="O10086" i="7" s="1"/>
  <c r="J10087" i="7"/>
  <c r="J10088" i="7"/>
  <c r="O10088" i="7" s="1"/>
  <c r="J10089" i="7"/>
  <c r="J10090" i="7"/>
  <c r="O10090" i="7" s="1"/>
  <c r="J10091" i="7"/>
  <c r="J10092" i="7"/>
  <c r="O10092" i="7" s="1"/>
  <c r="J10093" i="7"/>
  <c r="J10094" i="7"/>
  <c r="O10094" i="7" s="1"/>
  <c r="J10095" i="7"/>
  <c r="J10096" i="7"/>
  <c r="O10096" i="7" s="1"/>
  <c r="J10097" i="7"/>
  <c r="J10098" i="7"/>
  <c r="O10098" i="7" s="1"/>
  <c r="J10099" i="7"/>
  <c r="J10100" i="7"/>
  <c r="O10100" i="7" s="1"/>
  <c r="J10101" i="7"/>
  <c r="J10102" i="7"/>
  <c r="O10102" i="7" s="1"/>
  <c r="J10103" i="7"/>
  <c r="J10104" i="7"/>
  <c r="O10104" i="7" s="1"/>
  <c r="J10105" i="7"/>
  <c r="J10106" i="7"/>
  <c r="O10106" i="7" s="1"/>
  <c r="J10107" i="7"/>
  <c r="J10108" i="7"/>
  <c r="O10108" i="7" s="1"/>
  <c r="J10109" i="7"/>
  <c r="J10110" i="7"/>
  <c r="O10110" i="7" s="1"/>
  <c r="J10111" i="7"/>
  <c r="J10112" i="7"/>
  <c r="O10112" i="7" s="1"/>
  <c r="J10113" i="7"/>
  <c r="J10114" i="7"/>
  <c r="O10114" i="7" s="1"/>
  <c r="J10115" i="7"/>
  <c r="J10116" i="7"/>
  <c r="O10116" i="7" s="1"/>
  <c r="J10117" i="7"/>
  <c r="J10118" i="7"/>
  <c r="O10118" i="7" s="1"/>
  <c r="J10119" i="7"/>
  <c r="J10120" i="7"/>
  <c r="O10120" i="7" s="1"/>
  <c r="J10121" i="7"/>
  <c r="J10122" i="7"/>
  <c r="O10122" i="7" s="1"/>
  <c r="J10123" i="7"/>
  <c r="J10124" i="7"/>
  <c r="O10124" i="7" s="1"/>
  <c r="J10125" i="7"/>
  <c r="J10126" i="7"/>
  <c r="O10126" i="7" s="1"/>
  <c r="J10127" i="7"/>
  <c r="J10128" i="7"/>
  <c r="O10128" i="7" s="1"/>
  <c r="J10129" i="7"/>
  <c r="J10130" i="7"/>
  <c r="O10130" i="7" s="1"/>
  <c r="J10131" i="7"/>
  <c r="J10132" i="7"/>
  <c r="O10132" i="7" s="1"/>
  <c r="J10133" i="7"/>
  <c r="J10134" i="7"/>
  <c r="O10134" i="7" s="1"/>
  <c r="J10135" i="7"/>
  <c r="J10136" i="7"/>
  <c r="O10136" i="7" s="1"/>
  <c r="J10137" i="7"/>
  <c r="J10138" i="7"/>
  <c r="O10138" i="7" s="1"/>
  <c r="J10139" i="7"/>
  <c r="J10140" i="7"/>
  <c r="O10140" i="7" s="1"/>
  <c r="J10141" i="7"/>
  <c r="J10142" i="7"/>
  <c r="O10142" i="7" s="1"/>
  <c r="J10143" i="7"/>
  <c r="J10144" i="7"/>
  <c r="O10144" i="7" s="1"/>
  <c r="J10145" i="7"/>
  <c r="J10146" i="7"/>
  <c r="O10146" i="7" s="1"/>
  <c r="J10147" i="7"/>
  <c r="J10148" i="7"/>
  <c r="O10148" i="7" s="1"/>
  <c r="J10149" i="7"/>
  <c r="J10150" i="7"/>
  <c r="O10150" i="7" s="1"/>
  <c r="J10151" i="7"/>
  <c r="J10152" i="7"/>
  <c r="O10152" i="7" s="1"/>
  <c r="J10153" i="7"/>
  <c r="J10154" i="7"/>
  <c r="O10154" i="7" s="1"/>
  <c r="J10155" i="7"/>
  <c r="J10156" i="7"/>
  <c r="O10156" i="7" s="1"/>
  <c r="J10157" i="7"/>
  <c r="J10158" i="7"/>
  <c r="O10158" i="7" s="1"/>
  <c r="J10159" i="7"/>
  <c r="J10160" i="7"/>
  <c r="O10160" i="7" s="1"/>
  <c r="J10161" i="7"/>
  <c r="J10162" i="7"/>
  <c r="O10162" i="7" s="1"/>
  <c r="J10163" i="7"/>
  <c r="J10164" i="7"/>
  <c r="O10164" i="7" s="1"/>
  <c r="J10165" i="7"/>
  <c r="J10166" i="7"/>
  <c r="O10166" i="7" s="1"/>
  <c r="J10167" i="7"/>
  <c r="J10168" i="7"/>
  <c r="O10168" i="7" s="1"/>
  <c r="J10169" i="7"/>
  <c r="J10170" i="7"/>
  <c r="O10170" i="7" s="1"/>
  <c r="J10171" i="7"/>
  <c r="J10172" i="7"/>
  <c r="O10172" i="7" s="1"/>
  <c r="J10173" i="7"/>
  <c r="J10174" i="7"/>
  <c r="O10174" i="7" s="1"/>
  <c r="J10175" i="7"/>
  <c r="J10176" i="7"/>
  <c r="O10176" i="7" s="1"/>
  <c r="J10177" i="7"/>
  <c r="J10178" i="7"/>
  <c r="O10178" i="7" s="1"/>
  <c r="J10179" i="7"/>
  <c r="J10180" i="7"/>
  <c r="O10180" i="7" s="1"/>
  <c r="J10181" i="7"/>
  <c r="J10182" i="7"/>
  <c r="O10182" i="7" s="1"/>
  <c r="J10183" i="7"/>
  <c r="J10184" i="7"/>
  <c r="O10184" i="7" s="1"/>
  <c r="J10185" i="7"/>
  <c r="J10186" i="7"/>
  <c r="O10186" i="7" s="1"/>
  <c r="J10187" i="7"/>
  <c r="J10188" i="7"/>
  <c r="O10188" i="7" s="1"/>
  <c r="J10189" i="7"/>
  <c r="J10190" i="7"/>
  <c r="O10190" i="7" s="1"/>
  <c r="J10191" i="7"/>
  <c r="J10192" i="7"/>
  <c r="O10192" i="7" s="1"/>
  <c r="J10193" i="7"/>
  <c r="J10194" i="7"/>
  <c r="O10194" i="7" s="1"/>
  <c r="J10195" i="7"/>
  <c r="J10196" i="7"/>
  <c r="O10196" i="7" s="1"/>
  <c r="J10197" i="7"/>
  <c r="J10198" i="7"/>
  <c r="O10198" i="7" s="1"/>
  <c r="J10199" i="7"/>
  <c r="J10200" i="7"/>
  <c r="O10200" i="7" s="1"/>
  <c r="J10201" i="7"/>
  <c r="J10202" i="7"/>
  <c r="O10202" i="7" s="1"/>
  <c r="J10203" i="7"/>
  <c r="J10204" i="7"/>
  <c r="O10204" i="7" s="1"/>
  <c r="J10205" i="7"/>
  <c r="J10206" i="7"/>
  <c r="O10206" i="7" s="1"/>
  <c r="J10207" i="7"/>
  <c r="J10208" i="7"/>
  <c r="O10208" i="7" s="1"/>
  <c r="J10209" i="7"/>
  <c r="J10210" i="7"/>
  <c r="O10210" i="7" s="1"/>
  <c r="J10211" i="7"/>
  <c r="J10212" i="7"/>
  <c r="O10212" i="7" s="1"/>
  <c r="J10213" i="7"/>
  <c r="J10214" i="7"/>
  <c r="O10214" i="7" s="1"/>
  <c r="J10215" i="7"/>
  <c r="J10216" i="7"/>
  <c r="O10216" i="7" s="1"/>
  <c r="J10217" i="7"/>
  <c r="J10218" i="7"/>
  <c r="O10218" i="7" s="1"/>
  <c r="J10219" i="7"/>
  <c r="J10220" i="7"/>
  <c r="O10220" i="7" s="1"/>
  <c r="J10221" i="7"/>
  <c r="J10222" i="7"/>
  <c r="O10222" i="7" s="1"/>
  <c r="J10223" i="7"/>
  <c r="J10224" i="7"/>
  <c r="O10224" i="7" s="1"/>
  <c r="J10225" i="7"/>
  <c r="J10226" i="7"/>
  <c r="O10226" i="7" s="1"/>
  <c r="J10227" i="7"/>
  <c r="J10228" i="7"/>
  <c r="O10228" i="7" s="1"/>
  <c r="J10229" i="7"/>
  <c r="J10230" i="7"/>
  <c r="O10230" i="7" s="1"/>
  <c r="J10231" i="7"/>
  <c r="J10232" i="7"/>
  <c r="O10232" i="7" s="1"/>
  <c r="J10233" i="7"/>
  <c r="J10234" i="7"/>
  <c r="O10234" i="7" s="1"/>
  <c r="J10235" i="7"/>
  <c r="J10236" i="7"/>
  <c r="O10236" i="7" s="1"/>
  <c r="J10237" i="7"/>
  <c r="J10238" i="7"/>
  <c r="O10238" i="7" s="1"/>
  <c r="J10239" i="7"/>
  <c r="J10240" i="7"/>
  <c r="O10240" i="7" s="1"/>
  <c r="J10241" i="7"/>
  <c r="J10242" i="7"/>
  <c r="O10242" i="7" s="1"/>
  <c r="J10243" i="7"/>
  <c r="J10244" i="7"/>
  <c r="O10244" i="7" s="1"/>
  <c r="J10245" i="7"/>
  <c r="J10246" i="7"/>
  <c r="O10246" i="7" s="1"/>
  <c r="J10247" i="7"/>
  <c r="J10248" i="7"/>
  <c r="O10248" i="7" s="1"/>
  <c r="J10249" i="7"/>
  <c r="J10250" i="7"/>
  <c r="O10250" i="7" s="1"/>
  <c r="J10251" i="7"/>
  <c r="J10252" i="7"/>
  <c r="O10252" i="7" s="1"/>
  <c r="J10253" i="7"/>
  <c r="J10254" i="7"/>
  <c r="O10254" i="7" s="1"/>
  <c r="J10255" i="7"/>
  <c r="J10256" i="7"/>
  <c r="O10256" i="7" s="1"/>
  <c r="J10257" i="7"/>
  <c r="J10258" i="7"/>
  <c r="O10258" i="7" s="1"/>
  <c r="J10259" i="7"/>
  <c r="J10260" i="7"/>
  <c r="O10260" i="7" s="1"/>
  <c r="J10261" i="7"/>
  <c r="J10262" i="7"/>
  <c r="O10262" i="7" s="1"/>
  <c r="J10263" i="7"/>
  <c r="J10264" i="7"/>
  <c r="O10264" i="7" s="1"/>
  <c r="J10265" i="7"/>
  <c r="J10266" i="7"/>
  <c r="O10266" i="7" s="1"/>
  <c r="J10267" i="7"/>
  <c r="J10268" i="7"/>
  <c r="O10268" i="7" s="1"/>
  <c r="J10269" i="7"/>
  <c r="J10270" i="7"/>
  <c r="O10270" i="7" s="1"/>
  <c r="J10271" i="7"/>
  <c r="J10272" i="7"/>
  <c r="O10272" i="7" s="1"/>
  <c r="J10273" i="7"/>
  <c r="J10274" i="7"/>
  <c r="O10274" i="7" s="1"/>
  <c r="J10275" i="7"/>
  <c r="J10276" i="7"/>
  <c r="O10276" i="7" s="1"/>
  <c r="J10277" i="7"/>
  <c r="J10278" i="7"/>
  <c r="O10278" i="7" s="1"/>
  <c r="J10279" i="7"/>
  <c r="J10280" i="7"/>
  <c r="O10280" i="7" s="1"/>
  <c r="J10281" i="7"/>
  <c r="J10282" i="7"/>
  <c r="O10282" i="7" s="1"/>
  <c r="J10283" i="7"/>
  <c r="J10284" i="7"/>
  <c r="O10284" i="7" s="1"/>
  <c r="J10285" i="7"/>
  <c r="J10286" i="7"/>
  <c r="O10286" i="7" s="1"/>
  <c r="J10287" i="7"/>
  <c r="J10288" i="7"/>
  <c r="O10288" i="7" s="1"/>
  <c r="J10289" i="7"/>
  <c r="J10290" i="7"/>
  <c r="O10290" i="7" s="1"/>
  <c r="J10291" i="7"/>
  <c r="J10292" i="7"/>
  <c r="O10292" i="7" s="1"/>
  <c r="J10293" i="7"/>
  <c r="J10294" i="7"/>
  <c r="O10294" i="7" s="1"/>
  <c r="J10295" i="7"/>
  <c r="J10296" i="7"/>
  <c r="O10296" i="7" s="1"/>
  <c r="J10297" i="7"/>
  <c r="J10298" i="7"/>
  <c r="O10298" i="7" s="1"/>
  <c r="J10299" i="7"/>
  <c r="J10300" i="7"/>
  <c r="O10300" i="7" s="1"/>
  <c r="J10301" i="7"/>
  <c r="J10302" i="7"/>
  <c r="O10302" i="7" s="1"/>
  <c r="J10303" i="7"/>
  <c r="J10304" i="7"/>
  <c r="O10304" i="7" s="1"/>
  <c r="J10305" i="7"/>
  <c r="J10306" i="7"/>
  <c r="O10306" i="7" s="1"/>
  <c r="J10307" i="7"/>
  <c r="J10308" i="7"/>
  <c r="O10308" i="7" s="1"/>
  <c r="J10309" i="7"/>
  <c r="J10310" i="7"/>
  <c r="O10310" i="7" s="1"/>
  <c r="J10311" i="7"/>
  <c r="J10312" i="7"/>
  <c r="O10312" i="7" s="1"/>
  <c r="J10313" i="7"/>
  <c r="J10314" i="7"/>
  <c r="O10314" i="7" s="1"/>
  <c r="J10315" i="7"/>
  <c r="J10316" i="7"/>
  <c r="O10316" i="7" s="1"/>
  <c r="J10317" i="7"/>
  <c r="J10318" i="7"/>
  <c r="O10318" i="7" s="1"/>
  <c r="J10319" i="7"/>
  <c r="J10320" i="7"/>
  <c r="O10320" i="7" s="1"/>
  <c r="J10321" i="7"/>
  <c r="J10322" i="7"/>
  <c r="O10322" i="7" s="1"/>
  <c r="J10323" i="7"/>
  <c r="J10324" i="7"/>
  <c r="O10324" i="7" s="1"/>
  <c r="J10325" i="7"/>
  <c r="J10326" i="7"/>
  <c r="O10326" i="7" s="1"/>
  <c r="J10327" i="7"/>
  <c r="J10328" i="7"/>
  <c r="O10328" i="7" s="1"/>
  <c r="J10329" i="7"/>
  <c r="J10330" i="7"/>
  <c r="O10330" i="7" s="1"/>
  <c r="J10331" i="7"/>
  <c r="J10332" i="7"/>
  <c r="O10332" i="7" s="1"/>
  <c r="J10333" i="7"/>
  <c r="J10334" i="7"/>
  <c r="O10334" i="7" s="1"/>
  <c r="J10335" i="7"/>
  <c r="J10336" i="7"/>
  <c r="O10336" i="7" s="1"/>
  <c r="J10337" i="7"/>
  <c r="J10338" i="7"/>
  <c r="O10338" i="7" s="1"/>
  <c r="J10339" i="7"/>
  <c r="J10340" i="7"/>
  <c r="O10340" i="7" s="1"/>
  <c r="J10341" i="7"/>
  <c r="J10342" i="7"/>
  <c r="O10342" i="7" s="1"/>
  <c r="J10343" i="7"/>
  <c r="J10344" i="7"/>
  <c r="O10344" i="7" s="1"/>
  <c r="J10345" i="7"/>
  <c r="J10346" i="7"/>
  <c r="O10346" i="7" s="1"/>
  <c r="J10347" i="7"/>
  <c r="J10348" i="7"/>
  <c r="O10348" i="7" s="1"/>
  <c r="J10349" i="7"/>
  <c r="J10350" i="7"/>
  <c r="O10350" i="7" s="1"/>
  <c r="J10351" i="7"/>
  <c r="J10352" i="7"/>
  <c r="O10352" i="7" s="1"/>
  <c r="J10353" i="7"/>
  <c r="J10354" i="7"/>
  <c r="O10354" i="7" s="1"/>
  <c r="J10355" i="7"/>
  <c r="J10356" i="7"/>
  <c r="O10356" i="7" s="1"/>
  <c r="J10357" i="7"/>
  <c r="J10358" i="7"/>
  <c r="O10358" i="7" s="1"/>
  <c r="J10359" i="7"/>
  <c r="J10360" i="7"/>
  <c r="O10360" i="7" s="1"/>
  <c r="J10361" i="7"/>
  <c r="J10362" i="7"/>
  <c r="O10362" i="7" s="1"/>
  <c r="J10363" i="7"/>
  <c r="J10364" i="7"/>
  <c r="O10364" i="7" s="1"/>
  <c r="J10365" i="7"/>
  <c r="J10366" i="7"/>
  <c r="O10366" i="7" s="1"/>
  <c r="J10367" i="7"/>
  <c r="J10368" i="7"/>
  <c r="O10368" i="7" s="1"/>
  <c r="J10369" i="7"/>
  <c r="J10370" i="7"/>
  <c r="O10370" i="7" s="1"/>
  <c r="J10371" i="7"/>
  <c r="J10372" i="7"/>
  <c r="O10372" i="7" s="1"/>
  <c r="J10373" i="7"/>
  <c r="J10374" i="7"/>
  <c r="O10374" i="7" s="1"/>
  <c r="J10375" i="7"/>
  <c r="J10376" i="7"/>
  <c r="O10376" i="7" s="1"/>
  <c r="J10377" i="7"/>
  <c r="J10378" i="7"/>
  <c r="O10378" i="7" s="1"/>
  <c r="J10379" i="7"/>
  <c r="J10380" i="7"/>
  <c r="O10380" i="7" s="1"/>
  <c r="J10381" i="7"/>
  <c r="J10382" i="7"/>
  <c r="O10382" i="7" s="1"/>
  <c r="J10383" i="7"/>
  <c r="J10384" i="7"/>
  <c r="O10384" i="7" s="1"/>
  <c r="J10385" i="7"/>
  <c r="J10386" i="7"/>
  <c r="O10386" i="7" s="1"/>
  <c r="J10387" i="7"/>
  <c r="J10388" i="7"/>
  <c r="O10388" i="7" s="1"/>
  <c r="J10389" i="7"/>
  <c r="J10390" i="7"/>
  <c r="O10390" i="7" s="1"/>
  <c r="J10391" i="7"/>
  <c r="J10392" i="7"/>
  <c r="O10392" i="7" s="1"/>
  <c r="J10393" i="7"/>
  <c r="J10394" i="7"/>
  <c r="O10394" i="7" s="1"/>
  <c r="J10395" i="7"/>
  <c r="J10396" i="7"/>
  <c r="O10396" i="7" s="1"/>
  <c r="J10397" i="7"/>
  <c r="J10398" i="7"/>
  <c r="O10398" i="7" s="1"/>
  <c r="J10399" i="7"/>
  <c r="J10400" i="7"/>
  <c r="O10400" i="7" s="1"/>
  <c r="J10401" i="7"/>
  <c r="J10402" i="7"/>
  <c r="O10402" i="7" s="1"/>
  <c r="J10403" i="7"/>
  <c r="J10404" i="7"/>
  <c r="O10404" i="7" s="1"/>
  <c r="J10405" i="7"/>
  <c r="J10406" i="7"/>
  <c r="O10406" i="7" s="1"/>
  <c r="J10407" i="7"/>
  <c r="J10408" i="7"/>
  <c r="O10408" i="7" s="1"/>
  <c r="J10409" i="7"/>
  <c r="J10410" i="7"/>
  <c r="O10410" i="7" s="1"/>
  <c r="J10411" i="7"/>
  <c r="J10412" i="7"/>
  <c r="O10412" i="7" s="1"/>
  <c r="J10413" i="7"/>
  <c r="J10414" i="7"/>
  <c r="O10414" i="7" s="1"/>
  <c r="J10415" i="7"/>
  <c r="J10416" i="7"/>
  <c r="O10416" i="7" s="1"/>
  <c r="J10417" i="7"/>
  <c r="J10418" i="7"/>
  <c r="O10418" i="7" s="1"/>
  <c r="J10419" i="7"/>
  <c r="J10420" i="7"/>
  <c r="O10420" i="7" s="1"/>
  <c r="J10421" i="7"/>
  <c r="J10422" i="7"/>
  <c r="O10422" i="7" s="1"/>
  <c r="J10423" i="7"/>
  <c r="J10424" i="7"/>
  <c r="O10424" i="7" s="1"/>
  <c r="J10425" i="7"/>
  <c r="J10426" i="7"/>
  <c r="O10426" i="7" s="1"/>
  <c r="J10427" i="7"/>
  <c r="J10428" i="7"/>
  <c r="O10428" i="7" s="1"/>
  <c r="J10429" i="7"/>
  <c r="J10430" i="7"/>
  <c r="O10430" i="7" s="1"/>
  <c r="J10431" i="7"/>
  <c r="J10432" i="7"/>
  <c r="O10432" i="7" s="1"/>
  <c r="J10433" i="7"/>
  <c r="J10434" i="7"/>
  <c r="O10434" i="7" s="1"/>
  <c r="J10435" i="7"/>
  <c r="J10436" i="7"/>
  <c r="O10436" i="7" s="1"/>
  <c r="J10437" i="7"/>
  <c r="J10438" i="7"/>
  <c r="O10438" i="7" s="1"/>
  <c r="J10439" i="7"/>
  <c r="J10440" i="7"/>
  <c r="O10440" i="7" s="1"/>
  <c r="J10441" i="7"/>
  <c r="J10442" i="7"/>
  <c r="O10442" i="7" s="1"/>
  <c r="J10443" i="7"/>
  <c r="J10444" i="7"/>
  <c r="O10444" i="7" s="1"/>
  <c r="J10445" i="7"/>
  <c r="J10446" i="7"/>
  <c r="O10446" i="7" s="1"/>
  <c r="J10447" i="7"/>
  <c r="J10448" i="7"/>
  <c r="O10448" i="7" s="1"/>
  <c r="J10449" i="7"/>
  <c r="J10450" i="7"/>
  <c r="O10450" i="7" s="1"/>
  <c r="J10451" i="7"/>
  <c r="J10452" i="7"/>
  <c r="O10452" i="7" s="1"/>
  <c r="J10453" i="7"/>
  <c r="J10454" i="7"/>
  <c r="O10454" i="7" s="1"/>
  <c r="J10455" i="7"/>
  <c r="J10456" i="7"/>
  <c r="O10456" i="7" s="1"/>
  <c r="J10457" i="7"/>
  <c r="J10458" i="7"/>
  <c r="O10458" i="7" s="1"/>
  <c r="J10459" i="7"/>
  <c r="J10460" i="7"/>
  <c r="O10460" i="7" s="1"/>
  <c r="J10461" i="7"/>
  <c r="J10462" i="7"/>
  <c r="O10462" i="7" s="1"/>
  <c r="J10463" i="7"/>
  <c r="J10464" i="7"/>
  <c r="O10464" i="7" s="1"/>
  <c r="J10465" i="7"/>
  <c r="J10466" i="7"/>
  <c r="O10466" i="7" s="1"/>
  <c r="J10467" i="7"/>
  <c r="J10468" i="7"/>
  <c r="O10468" i="7" s="1"/>
  <c r="J10469" i="7"/>
  <c r="J10470" i="7"/>
  <c r="O10470" i="7" s="1"/>
  <c r="J10471" i="7"/>
  <c r="J10472" i="7"/>
  <c r="O10472" i="7" s="1"/>
  <c r="J10473" i="7"/>
  <c r="J10474" i="7"/>
  <c r="O10474" i="7" s="1"/>
  <c r="J10475" i="7"/>
  <c r="J10476" i="7"/>
  <c r="O10476" i="7" s="1"/>
  <c r="J10477" i="7"/>
  <c r="J10478" i="7"/>
  <c r="O10478" i="7" s="1"/>
  <c r="J10479" i="7"/>
  <c r="J10480" i="7"/>
  <c r="O10480" i="7" s="1"/>
  <c r="J10481" i="7"/>
  <c r="J10482" i="7"/>
  <c r="O10482" i="7" s="1"/>
  <c r="J10483" i="7"/>
  <c r="J10484" i="7"/>
  <c r="O10484" i="7" s="1"/>
  <c r="J10485" i="7"/>
  <c r="J10486" i="7"/>
  <c r="O10486" i="7" s="1"/>
  <c r="J10487" i="7"/>
  <c r="J10488" i="7"/>
  <c r="O10488" i="7" s="1"/>
  <c r="J10489" i="7"/>
  <c r="J10490" i="7"/>
  <c r="O10490" i="7" s="1"/>
  <c r="J10491" i="7"/>
  <c r="J10492" i="7"/>
  <c r="O10492" i="7" s="1"/>
  <c r="J10493" i="7"/>
  <c r="J10494" i="7"/>
  <c r="O10494" i="7" s="1"/>
  <c r="J10495" i="7"/>
  <c r="J10496" i="7"/>
  <c r="O10496" i="7" s="1"/>
  <c r="J10497" i="7"/>
  <c r="J10498" i="7"/>
  <c r="O10498" i="7" s="1"/>
  <c r="J10499" i="7"/>
  <c r="J10500" i="7"/>
  <c r="O10500" i="7" s="1"/>
  <c r="J10501" i="7"/>
  <c r="J10502" i="7"/>
  <c r="O10502" i="7" s="1"/>
  <c r="J10503" i="7"/>
  <c r="J10504" i="7"/>
  <c r="O10504" i="7" s="1"/>
  <c r="J10505" i="7"/>
  <c r="J10506" i="7"/>
  <c r="O10506" i="7" s="1"/>
  <c r="J10507" i="7"/>
  <c r="J10508" i="7"/>
  <c r="O10508" i="7" s="1"/>
  <c r="J10509" i="7"/>
  <c r="J10510" i="7"/>
  <c r="O10510" i="7" s="1"/>
  <c r="J10511" i="7"/>
  <c r="J10512" i="7"/>
  <c r="O10512" i="7" s="1"/>
  <c r="J10513" i="7"/>
  <c r="J10514" i="7"/>
  <c r="O10514" i="7" s="1"/>
  <c r="J10515" i="7"/>
  <c r="J10516" i="7"/>
  <c r="O10516" i="7" s="1"/>
  <c r="J10517" i="7"/>
  <c r="J10518" i="7"/>
  <c r="O10518" i="7" s="1"/>
  <c r="J10519" i="7"/>
  <c r="J10520" i="7"/>
  <c r="O10520" i="7" s="1"/>
  <c r="J10521" i="7"/>
  <c r="J10522" i="7"/>
  <c r="O10522" i="7" s="1"/>
  <c r="J10523" i="7"/>
  <c r="J10524" i="7"/>
  <c r="O10524" i="7" s="1"/>
  <c r="J10525" i="7"/>
  <c r="J10526" i="7"/>
  <c r="O10526" i="7" s="1"/>
  <c r="J10527" i="7"/>
  <c r="J10528" i="7"/>
  <c r="O10528" i="7" s="1"/>
  <c r="J10529" i="7"/>
  <c r="J10530" i="7"/>
  <c r="O10530" i="7" s="1"/>
  <c r="J10531" i="7"/>
  <c r="J10532" i="7"/>
  <c r="O10532" i="7" s="1"/>
  <c r="J10533" i="7"/>
  <c r="J10534" i="7"/>
  <c r="O10534" i="7" s="1"/>
  <c r="J10535" i="7"/>
  <c r="J10536" i="7"/>
  <c r="O10536" i="7" s="1"/>
  <c r="J10537" i="7"/>
  <c r="J10538" i="7"/>
  <c r="O10538" i="7" s="1"/>
  <c r="J10539" i="7"/>
  <c r="J10540" i="7"/>
  <c r="O10540" i="7" s="1"/>
  <c r="J10541" i="7"/>
  <c r="J10542" i="7"/>
  <c r="O10542" i="7" s="1"/>
  <c r="J10543" i="7"/>
  <c r="J10544" i="7"/>
  <c r="O10544" i="7" s="1"/>
  <c r="J10545" i="7"/>
  <c r="J10546" i="7"/>
  <c r="O10546" i="7" s="1"/>
  <c r="J10547" i="7"/>
  <c r="J10548" i="7"/>
  <c r="O10548" i="7" s="1"/>
  <c r="J10549" i="7"/>
  <c r="J10550" i="7"/>
  <c r="O10550" i="7" s="1"/>
  <c r="J10551" i="7"/>
  <c r="J10552" i="7"/>
  <c r="O10552" i="7" s="1"/>
  <c r="J10553" i="7"/>
  <c r="J10554" i="7"/>
  <c r="O10554" i="7" s="1"/>
  <c r="J10555" i="7"/>
  <c r="J10556" i="7"/>
  <c r="O10556" i="7" s="1"/>
  <c r="J10557" i="7"/>
  <c r="J10558" i="7"/>
  <c r="O10558" i="7" s="1"/>
  <c r="J10559" i="7"/>
  <c r="J10560" i="7"/>
  <c r="O10560" i="7" s="1"/>
  <c r="J10561" i="7"/>
  <c r="J10562" i="7"/>
  <c r="O10562" i="7" s="1"/>
  <c r="J10563" i="7"/>
  <c r="J10564" i="7"/>
  <c r="O10564" i="7" s="1"/>
  <c r="J10565" i="7"/>
  <c r="J10566" i="7"/>
  <c r="O10566" i="7" s="1"/>
  <c r="J10567" i="7"/>
  <c r="J10568" i="7"/>
  <c r="O10568" i="7" s="1"/>
  <c r="J10569" i="7"/>
  <c r="J10570" i="7"/>
  <c r="O10570" i="7" s="1"/>
  <c r="J10571" i="7"/>
  <c r="J10572" i="7"/>
  <c r="O10572" i="7" s="1"/>
  <c r="J10573" i="7"/>
  <c r="J10574" i="7"/>
  <c r="O10574" i="7" s="1"/>
  <c r="J10575" i="7"/>
  <c r="J10576" i="7"/>
  <c r="O10576" i="7" s="1"/>
  <c r="J10577" i="7"/>
  <c r="J10578" i="7"/>
  <c r="O10578" i="7" s="1"/>
  <c r="J10579" i="7"/>
  <c r="J10580" i="7"/>
  <c r="O10580" i="7" s="1"/>
  <c r="J10581" i="7"/>
  <c r="J10582" i="7"/>
  <c r="O10582" i="7" s="1"/>
  <c r="J10583" i="7"/>
  <c r="J10584" i="7"/>
  <c r="O10584" i="7" s="1"/>
  <c r="J10585" i="7"/>
  <c r="J10586" i="7"/>
  <c r="O10586" i="7" s="1"/>
  <c r="J10587" i="7"/>
  <c r="J10588" i="7"/>
  <c r="O10588" i="7" s="1"/>
  <c r="J10589" i="7"/>
  <c r="J10590" i="7"/>
  <c r="O10590" i="7" s="1"/>
  <c r="J10591" i="7"/>
  <c r="J10592" i="7"/>
  <c r="O10592" i="7" s="1"/>
  <c r="J10593" i="7"/>
  <c r="J10594" i="7"/>
  <c r="O10594" i="7" s="1"/>
  <c r="J10595" i="7"/>
  <c r="J10596" i="7"/>
  <c r="O10596" i="7" s="1"/>
  <c r="J10597" i="7"/>
  <c r="J10598" i="7"/>
  <c r="O10598" i="7" s="1"/>
  <c r="J10599" i="7"/>
  <c r="J10600" i="7"/>
  <c r="O10600" i="7" s="1"/>
  <c r="J10601" i="7"/>
  <c r="J10602" i="7"/>
  <c r="O10602" i="7" s="1"/>
  <c r="J10603" i="7"/>
  <c r="J10604" i="7"/>
  <c r="O10604" i="7" s="1"/>
  <c r="J10605" i="7"/>
  <c r="J10606" i="7"/>
  <c r="O10606" i="7" s="1"/>
  <c r="J10607" i="7"/>
  <c r="J10608" i="7"/>
  <c r="O10608" i="7" s="1"/>
  <c r="J10609" i="7"/>
  <c r="J10610" i="7"/>
  <c r="O10610" i="7" s="1"/>
  <c r="J10611" i="7"/>
  <c r="J10612" i="7"/>
  <c r="O10612" i="7" s="1"/>
  <c r="J10613" i="7"/>
  <c r="J10614" i="7"/>
  <c r="O10614" i="7" s="1"/>
  <c r="J10615" i="7"/>
  <c r="J10616" i="7"/>
  <c r="O10616" i="7" s="1"/>
  <c r="J10617" i="7"/>
  <c r="J10618" i="7"/>
  <c r="O10618" i="7" s="1"/>
  <c r="J10619" i="7"/>
  <c r="J10620" i="7"/>
  <c r="O10620" i="7" s="1"/>
  <c r="J10621" i="7"/>
  <c r="J10622" i="7"/>
  <c r="O10622" i="7" s="1"/>
  <c r="J10623" i="7"/>
  <c r="J10624" i="7"/>
  <c r="O10624" i="7" s="1"/>
  <c r="J10625" i="7"/>
  <c r="J10626" i="7"/>
  <c r="O10626" i="7" s="1"/>
  <c r="J10627" i="7"/>
  <c r="J10628" i="7"/>
  <c r="O10628" i="7" s="1"/>
  <c r="J10629" i="7"/>
  <c r="J10630" i="7"/>
  <c r="O10630" i="7" s="1"/>
  <c r="J10631" i="7"/>
  <c r="J10632" i="7"/>
  <c r="O10632" i="7" s="1"/>
  <c r="J10633" i="7"/>
  <c r="J10634" i="7"/>
  <c r="O10634" i="7" s="1"/>
  <c r="J10635" i="7"/>
  <c r="J10636" i="7"/>
  <c r="O10636" i="7" s="1"/>
  <c r="J10637" i="7"/>
  <c r="J10638" i="7"/>
  <c r="O10638" i="7" s="1"/>
  <c r="J10639" i="7"/>
  <c r="J10640" i="7"/>
  <c r="O10640" i="7" s="1"/>
  <c r="J10641" i="7"/>
  <c r="J10642" i="7"/>
  <c r="O10642" i="7" s="1"/>
  <c r="J10643" i="7"/>
  <c r="J10644" i="7"/>
  <c r="O10644" i="7" s="1"/>
  <c r="J10645" i="7"/>
  <c r="J10646" i="7"/>
  <c r="O10646" i="7" s="1"/>
  <c r="J10647" i="7"/>
  <c r="J10648" i="7"/>
  <c r="O10648" i="7" s="1"/>
  <c r="J10649" i="7"/>
  <c r="J10650" i="7"/>
  <c r="O10650" i="7" s="1"/>
  <c r="J10651" i="7"/>
  <c r="J10652" i="7"/>
  <c r="O10652" i="7" s="1"/>
  <c r="J10653" i="7"/>
  <c r="J10654" i="7"/>
  <c r="O10654" i="7" s="1"/>
  <c r="J10655" i="7"/>
  <c r="J10656" i="7"/>
  <c r="O10656" i="7" s="1"/>
  <c r="J10657" i="7"/>
  <c r="J10658" i="7"/>
  <c r="O10658" i="7" s="1"/>
  <c r="J10659" i="7"/>
  <c r="J10660" i="7"/>
  <c r="O10660" i="7" s="1"/>
  <c r="J10661" i="7"/>
  <c r="J10662" i="7"/>
  <c r="O10662" i="7" s="1"/>
  <c r="J10663" i="7"/>
  <c r="J10664" i="7"/>
  <c r="O10664" i="7" s="1"/>
  <c r="J10665" i="7"/>
  <c r="J10666" i="7"/>
  <c r="O10666" i="7" s="1"/>
  <c r="J10667" i="7"/>
  <c r="J10668" i="7"/>
  <c r="O10668" i="7" s="1"/>
  <c r="J10669" i="7"/>
  <c r="J10670" i="7"/>
  <c r="O10670" i="7" s="1"/>
  <c r="J10671" i="7"/>
  <c r="J10672" i="7"/>
  <c r="O10672" i="7" s="1"/>
  <c r="J10673" i="7"/>
  <c r="J10674" i="7"/>
  <c r="O10674" i="7" s="1"/>
  <c r="J10675" i="7"/>
  <c r="J10676" i="7"/>
  <c r="O10676" i="7" s="1"/>
  <c r="J10677" i="7"/>
  <c r="J10678" i="7"/>
  <c r="O10678" i="7" s="1"/>
  <c r="J10679" i="7"/>
  <c r="J10680" i="7"/>
  <c r="O10680" i="7" s="1"/>
  <c r="J10681" i="7"/>
  <c r="J10682" i="7"/>
  <c r="O10682" i="7" s="1"/>
  <c r="J10683" i="7"/>
  <c r="J10684" i="7"/>
  <c r="O10684" i="7" s="1"/>
  <c r="J10685" i="7"/>
  <c r="J10686" i="7"/>
  <c r="O10686" i="7" s="1"/>
  <c r="J10687" i="7"/>
  <c r="J10688" i="7"/>
  <c r="O10688" i="7" s="1"/>
  <c r="J10689" i="7"/>
  <c r="J10690" i="7"/>
  <c r="O10690" i="7" s="1"/>
  <c r="J10691" i="7"/>
  <c r="J10692" i="7"/>
  <c r="O10692" i="7" s="1"/>
  <c r="J10693" i="7"/>
  <c r="J10694" i="7"/>
  <c r="O10694" i="7" s="1"/>
  <c r="J10695" i="7"/>
  <c r="J10696" i="7"/>
  <c r="O10696" i="7" s="1"/>
  <c r="J10697" i="7"/>
  <c r="J10698" i="7"/>
  <c r="O10698" i="7" s="1"/>
  <c r="J10699" i="7"/>
  <c r="J10700" i="7"/>
  <c r="O10700" i="7" s="1"/>
  <c r="J10701" i="7"/>
  <c r="J10702" i="7"/>
  <c r="O10702" i="7" s="1"/>
  <c r="J10703" i="7"/>
  <c r="J10704" i="7"/>
  <c r="O10704" i="7" s="1"/>
  <c r="J10705" i="7"/>
  <c r="J10706" i="7"/>
  <c r="O10706" i="7" s="1"/>
  <c r="J10707" i="7"/>
  <c r="J10708" i="7"/>
  <c r="O10708" i="7" s="1"/>
  <c r="J10709" i="7"/>
  <c r="J10710" i="7"/>
  <c r="O10710" i="7" s="1"/>
  <c r="J10711" i="7"/>
  <c r="J10712" i="7"/>
  <c r="O10712" i="7" s="1"/>
  <c r="J10713" i="7"/>
  <c r="J10714" i="7"/>
  <c r="O10714" i="7" s="1"/>
  <c r="J10715" i="7"/>
  <c r="J10716" i="7"/>
  <c r="O10716" i="7" s="1"/>
  <c r="J10717" i="7"/>
  <c r="J10718" i="7"/>
  <c r="O10718" i="7" s="1"/>
  <c r="J10719" i="7"/>
  <c r="J10720" i="7"/>
  <c r="O10720" i="7" s="1"/>
  <c r="J10721" i="7"/>
  <c r="J10722" i="7"/>
  <c r="O10722" i="7" s="1"/>
  <c r="J10723" i="7"/>
  <c r="J10724" i="7"/>
  <c r="O10724" i="7" s="1"/>
  <c r="J10725" i="7"/>
  <c r="J10726" i="7"/>
  <c r="O10726" i="7" s="1"/>
  <c r="J10727" i="7"/>
  <c r="J10728" i="7"/>
  <c r="O10728" i="7" s="1"/>
  <c r="J10729" i="7"/>
  <c r="J10730" i="7"/>
  <c r="O10730" i="7" s="1"/>
  <c r="J10731" i="7"/>
  <c r="J10732" i="7"/>
  <c r="O10732" i="7" s="1"/>
  <c r="J10733" i="7"/>
  <c r="J10734" i="7"/>
  <c r="O10734" i="7" s="1"/>
  <c r="J10735" i="7"/>
  <c r="J10736" i="7"/>
  <c r="O10736" i="7" s="1"/>
  <c r="J10737" i="7"/>
  <c r="J10738" i="7"/>
  <c r="O10738" i="7" s="1"/>
  <c r="J10739" i="7"/>
  <c r="J10740" i="7"/>
  <c r="O10740" i="7" s="1"/>
  <c r="J10741" i="7"/>
  <c r="J10742" i="7"/>
  <c r="O10742" i="7" s="1"/>
  <c r="J10743" i="7"/>
  <c r="J10744" i="7"/>
  <c r="O10744" i="7" s="1"/>
  <c r="J10745" i="7"/>
  <c r="J10746" i="7"/>
  <c r="O10746" i="7" s="1"/>
  <c r="J10747" i="7"/>
  <c r="J10748" i="7"/>
  <c r="O10748" i="7" s="1"/>
  <c r="J10749" i="7"/>
  <c r="J10750" i="7"/>
  <c r="O10750" i="7" s="1"/>
  <c r="J10751" i="7"/>
  <c r="J10752" i="7"/>
  <c r="O10752" i="7" s="1"/>
  <c r="J10753" i="7"/>
  <c r="J10754" i="7"/>
  <c r="O10754" i="7" s="1"/>
  <c r="J10755" i="7"/>
  <c r="J10756" i="7"/>
  <c r="O10756" i="7" s="1"/>
  <c r="J10757" i="7"/>
  <c r="J10758" i="7"/>
  <c r="O10758" i="7" s="1"/>
  <c r="J10759" i="7"/>
  <c r="J10760" i="7"/>
  <c r="O10760" i="7" s="1"/>
  <c r="J10761" i="7"/>
  <c r="J10762" i="7"/>
  <c r="O10762" i="7" s="1"/>
  <c r="J10763" i="7"/>
  <c r="J10764" i="7"/>
  <c r="O10764" i="7" s="1"/>
  <c r="J10765" i="7"/>
  <c r="J10766" i="7"/>
  <c r="O10766" i="7" s="1"/>
  <c r="J10767" i="7"/>
  <c r="J10768" i="7"/>
  <c r="O10768" i="7" s="1"/>
  <c r="J10769" i="7"/>
  <c r="J10770" i="7"/>
  <c r="O10770" i="7" s="1"/>
  <c r="J10771" i="7"/>
  <c r="J10772" i="7"/>
  <c r="O10772" i="7" s="1"/>
  <c r="J10773" i="7"/>
  <c r="J10774" i="7"/>
  <c r="O10774" i="7" s="1"/>
  <c r="J10775" i="7"/>
  <c r="J10776" i="7"/>
  <c r="O10776" i="7" s="1"/>
  <c r="J10777" i="7"/>
  <c r="J10778" i="7"/>
  <c r="O10778" i="7" s="1"/>
  <c r="J10779" i="7"/>
  <c r="J10780" i="7"/>
  <c r="O10780" i="7" s="1"/>
  <c r="J10781" i="7"/>
  <c r="J10782" i="7"/>
  <c r="O10782" i="7" s="1"/>
  <c r="J10783" i="7"/>
  <c r="J10784" i="7"/>
  <c r="O10784" i="7" s="1"/>
  <c r="J10785" i="7"/>
  <c r="J10786" i="7"/>
  <c r="O10786" i="7" s="1"/>
  <c r="J10787" i="7"/>
  <c r="J10788" i="7"/>
  <c r="O10788" i="7" s="1"/>
  <c r="J10789" i="7"/>
  <c r="J10790" i="7"/>
  <c r="O10790" i="7" s="1"/>
  <c r="J10791" i="7"/>
  <c r="J10792" i="7"/>
  <c r="O10792" i="7" s="1"/>
  <c r="J10793" i="7"/>
  <c r="J10794" i="7"/>
  <c r="O10794" i="7" s="1"/>
  <c r="J10795" i="7"/>
  <c r="J10796" i="7"/>
  <c r="O10796" i="7" s="1"/>
  <c r="J10797" i="7"/>
  <c r="J10798" i="7"/>
  <c r="O10798" i="7" s="1"/>
  <c r="J10799" i="7"/>
  <c r="J10800" i="7"/>
  <c r="O10800" i="7" s="1"/>
  <c r="J10801" i="7"/>
  <c r="J10802" i="7"/>
  <c r="O10802" i="7" s="1"/>
  <c r="J10803" i="7"/>
  <c r="J10804" i="7"/>
  <c r="O10804" i="7" s="1"/>
  <c r="J10805" i="7"/>
  <c r="J10806" i="7"/>
  <c r="O10806" i="7" s="1"/>
  <c r="J10807" i="7"/>
  <c r="J10808" i="7"/>
  <c r="O10808" i="7" s="1"/>
  <c r="J10809" i="7"/>
  <c r="J10810" i="7"/>
  <c r="O10810" i="7" s="1"/>
  <c r="J10811" i="7"/>
  <c r="J10812" i="7"/>
  <c r="O10812" i="7" s="1"/>
  <c r="J10813" i="7"/>
  <c r="J10814" i="7"/>
  <c r="O10814" i="7" s="1"/>
  <c r="J10815" i="7"/>
  <c r="J10816" i="7"/>
  <c r="O10816" i="7" s="1"/>
  <c r="J10817" i="7"/>
  <c r="J10818" i="7"/>
  <c r="O10818" i="7" s="1"/>
  <c r="J10819" i="7"/>
  <c r="J10820" i="7"/>
  <c r="O10820" i="7" s="1"/>
  <c r="J10821" i="7"/>
  <c r="J10822" i="7"/>
  <c r="O10822" i="7" s="1"/>
  <c r="J10823" i="7"/>
  <c r="J10824" i="7"/>
  <c r="O10824" i="7" s="1"/>
  <c r="J10825" i="7"/>
  <c r="J10826" i="7"/>
  <c r="O10826" i="7" s="1"/>
  <c r="J10827" i="7"/>
  <c r="J10828" i="7"/>
  <c r="O10828" i="7" s="1"/>
  <c r="J10829" i="7"/>
  <c r="J10830" i="7"/>
  <c r="O10830" i="7" s="1"/>
  <c r="J10831" i="7"/>
  <c r="J10832" i="7"/>
  <c r="O10832" i="7" s="1"/>
  <c r="J10833" i="7"/>
  <c r="J10834" i="7"/>
  <c r="O10834" i="7" s="1"/>
  <c r="J10835" i="7"/>
  <c r="J10836" i="7"/>
  <c r="O10836" i="7" s="1"/>
  <c r="J10837" i="7"/>
  <c r="J10838" i="7"/>
  <c r="O10838" i="7" s="1"/>
  <c r="J10839" i="7"/>
  <c r="J10840" i="7"/>
  <c r="O10840" i="7" s="1"/>
  <c r="J10841" i="7"/>
  <c r="J10842" i="7"/>
  <c r="O10842" i="7" s="1"/>
  <c r="J10843" i="7"/>
  <c r="J10844" i="7"/>
  <c r="O10844" i="7" s="1"/>
  <c r="J10845" i="7"/>
  <c r="J10846" i="7"/>
  <c r="O10846" i="7" s="1"/>
  <c r="J10847" i="7"/>
  <c r="J10848" i="7"/>
  <c r="O10848" i="7" s="1"/>
  <c r="J10849" i="7"/>
  <c r="J10850" i="7"/>
  <c r="O10850" i="7" s="1"/>
  <c r="J10851" i="7"/>
  <c r="J10852" i="7"/>
  <c r="O10852" i="7" s="1"/>
  <c r="J10853" i="7"/>
  <c r="J10854" i="7"/>
  <c r="O10854" i="7" s="1"/>
  <c r="J10855" i="7"/>
  <c r="J10856" i="7"/>
  <c r="O10856" i="7" s="1"/>
  <c r="J10857" i="7"/>
  <c r="J10858" i="7"/>
  <c r="O10858" i="7" s="1"/>
  <c r="J10859" i="7"/>
  <c r="J10860" i="7"/>
  <c r="O10860" i="7" s="1"/>
  <c r="J10861" i="7"/>
  <c r="J10862" i="7"/>
  <c r="O10862" i="7" s="1"/>
  <c r="J10863" i="7"/>
  <c r="J10864" i="7"/>
  <c r="O10864" i="7" s="1"/>
  <c r="J10865" i="7"/>
  <c r="J10866" i="7"/>
  <c r="O10866" i="7" s="1"/>
  <c r="J10867" i="7"/>
  <c r="J10868" i="7"/>
  <c r="O10868" i="7" s="1"/>
  <c r="J10869" i="7"/>
  <c r="J10870" i="7"/>
  <c r="O10870" i="7" s="1"/>
  <c r="J10871" i="7"/>
  <c r="J10872" i="7"/>
  <c r="O10872" i="7" s="1"/>
  <c r="J10873" i="7"/>
  <c r="J10874" i="7"/>
  <c r="O10874" i="7" s="1"/>
  <c r="J10875" i="7"/>
  <c r="J10876" i="7"/>
  <c r="O10876" i="7" s="1"/>
  <c r="J10877" i="7"/>
  <c r="J10878" i="7"/>
  <c r="O10878" i="7" s="1"/>
  <c r="J10879" i="7"/>
  <c r="J10880" i="7"/>
  <c r="O10880" i="7" s="1"/>
  <c r="J10881" i="7"/>
  <c r="J10882" i="7"/>
  <c r="O10882" i="7" s="1"/>
  <c r="J10883" i="7"/>
  <c r="J10884" i="7"/>
  <c r="O10884" i="7" s="1"/>
  <c r="J10885" i="7"/>
  <c r="J10886" i="7"/>
  <c r="O10886" i="7" s="1"/>
  <c r="J10887" i="7"/>
  <c r="J10888" i="7"/>
  <c r="O10888" i="7" s="1"/>
  <c r="J10889" i="7"/>
  <c r="J10890" i="7"/>
  <c r="O10890" i="7" s="1"/>
  <c r="J10891" i="7"/>
  <c r="J10892" i="7"/>
  <c r="O10892" i="7" s="1"/>
  <c r="J10893" i="7"/>
  <c r="J10894" i="7"/>
  <c r="O10894" i="7" s="1"/>
  <c r="J10895" i="7"/>
  <c r="J10896" i="7"/>
  <c r="O10896" i="7" s="1"/>
  <c r="J10897" i="7"/>
  <c r="J10898" i="7"/>
  <c r="O10898" i="7" s="1"/>
  <c r="J10899" i="7"/>
  <c r="J10900" i="7"/>
  <c r="O10900" i="7" s="1"/>
  <c r="J10901" i="7"/>
  <c r="J10902" i="7"/>
  <c r="O10902" i="7" s="1"/>
  <c r="J10903" i="7"/>
  <c r="J10904" i="7"/>
  <c r="O10904" i="7" s="1"/>
  <c r="J10905" i="7"/>
  <c r="J10906" i="7"/>
  <c r="O10906" i="7" s="1"/>
  <c r="J10907" i="7"/>
  <c r="J10908" i="7"/>
  <c r="O10908" i="7" s="1"/>
  <c r="J10909" i="7"/>
  <c r="J10910" i="7"/>
  <c r="O10910" i="7" s="1"/>
  <c r="J10911" i="7"/>
  <c r="J10912" i="7"/>
  <c r="O10912" i="7" s="1"/>
  <c r="J10913" i="7"/>
  <c r="J10914" i="7"/>
  <c r="O10914" i="7" s="1"/>
  <c r="J10915" i="7"/>
  <c r="J10916" i="7"/>
  <c r="O10916" i="7" s="1"/>
  <c r="J10917" i="7"/>
  <c r="J10918" i="7"/>
  <c r="O10918" i="7" s="1"/>
  <c r="J10919" i="7"/>
  <c r="J10920" i="7"/>
  <c r="O10920" i="7" s="1"/>
  <c r="J10921" i="7"/>
  <c r="J10922" i="7"/>
  <c r="O10922" i="7" s="1"/>
  <c r="J10923" i="7"/>
  <c r="J10924" i="7"/>
  <c r="O10924" i="7" s="1"/>
  <c r="J10925" i="7"/>
  <c r="J10926" i="7"/>
  <c r="O10926" i="7" s="1"/>
  <c r="J10927" i="7"/>
  <c r="J10928" i="7"/>
  <c r="O10928" i="7" s="1"/>
  <c r="J10929" i="7"/>
  <c r="J10930" i="7"/>
  <c r="O10930" i="7" s="1"/>
  <c r="J10931" i="7"/>
  <c r="J10932" i="7"/>
  <c r="O10932" i="7" s="1"/>
  <c r="J10933" i="7"/>
  <c r="J10934" i="7"/>
  <c r="O10934" i="7" s="1"/>
  <c r="J10935" i="7"/>
  <c r="J10936" i="7"/>
  <c r="O10936" i="7" s="1"/>
  <c r="J10937" i="7"/>
  <c r="J10938" i="7"/>
  <c r="O10938" i="7" s="1"/>
  <c r="J10939" i="7"/>
  <c r="J10940" i="7"/>
  <c r="O10940" i="7" s="1"/>
  <c r="J10941" i="7"/>
  <c r="J10942" i="7"/>
  <c r="O10942" i="7" s="1"/>
  <c r="J10943" i="7"/>
  <c r="J10944" i="7"/>
  <c r="O10944" i="7" s="1"/>
  <c r="J10945" i="7"/>
  <c r="J10946" i="7"/>
  <c r="O10946" i="7" s="1"/>
  <c r="J10947" i="7"/>
  <c r="J10948" i="7"/>
  <c r="O10948" i="7" s="1"/>
  <c r="J10949" i="7"/>
  <c r="J10950" i="7"/>
  <c r="O10950" i="7" s="1"/>
  <c r="J10951" i="7"/>
  <c r="J10952" i="7"/>
  <c r="O10952" i="7" s="1"/>
  <c r="J10953" i="7"/>
  <c r="J10954" i="7"/>
  <c r="O10954" i="7" s="1"/>
  <c r="J10955" i="7"/>
  <c r="J10956" i="7"/>
  <c r="O10956" i="7" s="1"/>
  <c r="J10957" i="7"/>
  <c r="J10958" i="7"/>
  <c r="O10958" i="7" s="1"/>
  <c r="J10959" i="7"/>
  <c r="J10960" i="7"/>
  <c r="O10960" i="7" s="1"/>
  <c r="J10961" i="7"/>
  <c r="J10962" i="7"/>
  <c r="O10962" i="7" s="1"/>
  <c r="J10963" i="7"/>
  <c r="J10964" i="7"/>
  <c r="O10964" i="7" s="1"/>
  <c r="J10965" i="7"/>
  <c r="J10966" i="7"/>
  <c r="O10966" i="7" s="1"/>
  <c r="J10967" i="7"/>
  <c r="J10968" i="7"/>
  <c r="O10968" i="7" s="1"/>
  <c r="J10969" i="7"/>
  <c r="J10970" i="7"/>
  <c r="O10970" i="7" s="1"/>
  <c r="J10971" i="7"/>
  <c r="J10972" i="7"/>
  <c r="O10972" i="7" s="1"/>
  <c r="J10973" i="7"/>
  <c r="J10974" i="7"/>
  <c r="O10974" i="7" s="1"/>
  <c r="J10975" i="7"/>
  <c r="J10976" i="7"/>
  <c r="O10976" i="7" s="1"/>
  <c r="J10977" i="7"/>
  <c r="J10978" i="7"/>
  <c r="O10978" i="7" s="1"/>
  <c r="J10979" i="7"/>
  <c r="J10980" i="7"/>
  <c r="O10980" i="7" s="1"/>
  <c r="J10981" i="7"/>
  <c r="J10982" i="7"/>
  <c r="O10982" i="7" s="1"/>
  <c r="J10983" i="7"/>
  <c r="J10984" i="7"/>
  <c r="O10984" i="7" s="1"/>
  <c r="J10985" i="7"/>
  <c r="J10986" i="7"/>
  <c r="O10986" i="7" s="1"/>
  <c r="J10987" i="7"/>
  <c r="J10988" i="7"/>
  <c r="O10988" i="7" s="1"/>
  <c r="J10989" i="7"/>
  <c r="J10990" i="7"/>
  <c r="O10990" i="7" s="1"/>
  <c r="J10991" i="7"/>
  <c r="J10992" i="7"/>
  <c r="O10992" i="7" s="1"/>
  <c r="J10993" i="7"/>
  <c r="J10994" i="7"/>
  <c r="O10994" i="7" s="1"/>
  <c r="J10995" i="7"/>
  <c r="J10996" i="7"/>
  <c r="O10996" i="7" s="1"/>
  <c r="J10997" i="7"/>
  <c r="J10998" i="7"/>
  <c r="O10998" i="7" s="1"/>
  <c r="J10999" i="7"/>
  <c r="J11000" i="7"/>
  <c r="O11000" i="7" s="1"/>
  <c r="J11001" i="7"/>
  <c r="J11002" i="7"/>
  <c r="O11002" i="7" s="1"/>
  <c r="J11003" i="7"/>
  <c r="J11004" i="7"/>
  <c r="O11004" i="7" s="1"/>
  <c r="J11005" i="7"/>
  <c r="J11006" i="7"/>
  <c r="O11006" i="7" s="1"/>
  <c r="J11007" i="7"/>
  <c r="J11008" i="7"/>
  <c r="O11008" i="7" s="1"/>
  <c r="J11009" i="7"/>
  <c r="J11010" i="7"/>
  <c r="O11010" i="7" s="1"/>
  <c r="J11011" i="7"/>
  <c r="J11012" i="7"/>
  <c r="O11012" i="7" s="1"/>
  <c r="J11013" i="7"/>
  <c r="J11014" i="7"/>
  <c r="O11014" i="7" s="1"/>
  <c r="J11015" i="7"/>
  <c r="J11016" i="7"/>
  <c r="O11016" i="7" s="1"/>
  <c r="J11017" i="7"/>
  <c r="J11018" i="7"/>
  <c r="O11018" i="7" s="1"/>
  <c r="J11019" i="7"/>
  <c r="J11020" i="7"/>
  <c r="O11020" i="7" s="1"/>
  <c r="J11021" i="7"/>
  <c r="J11022" i="7"/>
  <c r="O11022" i="7" s="1"/>
  <c r="J11023" i="7"/>
  <c r="J11024" i="7"/>
  <c r="O11024" i="7" s="1"/>
  <c r="J11025" i="7"/>
  <c r="J11026" i="7"/>
  <c r="O11026" i="7" s="1"/>
  <c r="J11027" i="7"/>
  <c r="J11028" i="7"/>
  <c r="O11028" i="7" s="1"/>
  <c r="J11029" i="7"/>
  <c r="J11030" i="7"/>
  <c r="O11030" i="7" s="1"/>
  <c r="J11031" i="7"/>
  <c r="J11032" i="7"/>
  <c r="O11032" i="7" s="1"/>
  <c r="J11033" i="7"/>
  <c r="J11034" i="7"/>
  <c r="O11034" i="7" s="1"/>
  <c r="J11035" i="7"/>
  <c r="J11036" i="7"/>
  <c r="O11036" i="7" s="1"/>
  <c r="J11037" i="7"/>
  <c r="J11038" i="7"/>
  <c r="O11038" i="7" s="1"/>
  <c r="J11039" i="7"/>
  <c r="J11040" i="7"/>
  <c r="O11040" i="7" s="1"/>
  <c r="J11041" i="7"/>
  <c r="J11042" i="7"/>
  <c r="O11042" i="7" s="1"/>
  <c r="J11043" i="7"/>
  <c r="J11044" i="7"/>
  <c r="O11044" i="7" s="1"/>
  <c r="J11045" i="7"/>
  <c r="J11046" i="7"/>
  <c r="O11046" i="7" s="1"/>
  <c r="J11047" i="7"/>
  <c r="J11048" i="7"/>
  <c r="O11048" i="7" s="1"/>
  <c r="J11049" i="7"/>
  <c r="J11050" i="7"/>
  <c r="O11050" i="7" s="1"/>
  <c r="J11051" i="7"/>
  <c r="J11052" i="7"/>
  <c r="O11052" i="7" s="1"/>
  <c r="J11053" i="7"/>
  <c r="J11054" i="7"/>
  <c r="O11054" i="7" s="1"/>
  <c r="J11055" i="7"/>
  <c r="J11056" i="7"/>
  <c r="O11056" i="7" s="1"/>
  <c r="J11057" i="7"/>
  <c r="J11058" i="7"/>
  <c r="O11058" i="7" s="1"/>
  <c r="J11059" i="7"/>
  <c r="J11060" i="7"/>
  <c r="O11060" i="7" s="1"/>
  <c r="J11061" i="7"/>
  <c r="J11062" i="7"/>
  <c r="O11062" i="7" s="1"/>
  <c r="J11063" i="7"/>
  <c r="J11064" i="7"/>
  <c r="O11064" i="7" s="1"/>
  <c r="J11065" i="7"/>
  <c r="J11066" i="7"/>
  <c r="O11066" i="7" s="1"/>
  <c r="J11067" i="7"/>
  <c r="J11068" i="7"/>
  <c r="O11068" i="7" s="1"/>
  <c r="J11069" i="7"/>
  <c r="J11070" i="7"/>
  <c r="O11070" i="7" s="1"/>
  <c r="J11071" i="7"/>
  <c r="J11072" i="7"/>
  <c r="O11072" i="7" s="1"/>
  <c r="J11073" i="7"/>
  <c r="J11074" i="7"/>
  <c r="O11074" i="7" s="1"/>
  <c r="J11075" i="7"/>
  <c r="J11076" i="7"/>
  <c r="O11076" i="7" s="1"/>
  <c r="J11077" i="7"/>
  <c r="J11078" i="7"/>
  <c r="O11078" i="7" s="1"/>
  <c r="J11079" i="7"/>
  <c r="J11080" i="7"/>
  <c r="O11080" i="7" s="1"/>
  <c r="J11081" i="7"/>
  <c r="J11082" i="7"/>
  <c r="O11082" i="7" s="1"/>
  <c r="J11083" i="7"/>
  <c r="J11084" i="7"/>
  <c r="O11084" i="7" s="1"/>
  <c r="J11085" i="7"/>
  <c r="J11086" i="7"/>
  <c r="O11086" i="7" s="1"/>
  <c r="J11087" i="7"/>
  <c r="J11088" i="7"/>
  <c r="O11088" i="7" s="1"/>
  <c r="J11089" i="7"/>
  <c r="J11090" i="7"/>
  <c r="O11090" i="7" s="1"/>
  <c r="J11091" i="7"/>
  <c r="J11092" i="7"/>
  <c r="O11092" i="7" s="1"/>
  <c r="J11093" i="7"/>
  <c r="J11094" i="7"/>
  <c r="O11094" i="7" s="1"/>
  <c r="J11095" i="7"/>
  <c r="J11096" i="7"/>
  <c r="O11096" i="7" s="1"/>
  <c r="J11097" i="7"/>
  <c r="J11098" i="7"/>
  <c r="O11098" i="7" s="1"/>
  <c r="J11099" i="7"/>
  <c r="J11100" i="7"/>
  <c r="O11100" i="7" s="1"/>
  <c r="J11101" i="7"/>
  <c r="J11102" i="7"/>
  <c r="O11102" i="7" s="1"/>
  <c r="J11103" i="7"/>
  <c r="J11104" i="7"/>
  <c r="O11104" i="7" s="1"/>
  <c r="J11105" i="7"/>
  <c r="J11106" i="7"/>
  <c r="O11106" i="7" s="1"/>
  <c r="J11107" i="7"/>
  <c r="J11108" i="7"/>
  <c r="O11108" i="7" s="1"/>
  <c r="J11109" i="7"/>
  <c r="J11110" i="7"/>
  <c r="O11110" i="7" s="1"/>
  <c r="J11111" i="7"/>
  <c r="J11112" i="7"/>
  <c r="O11112" i="7" s="1"/>
  <c r="J11113" i="7"/>
  <c r="J11114" i="7"/>
  <c r="O11114" i="7" s="1"/>
  <c r="J11115" i="7"/>
  <c r="J11116" i="7"/>
  <c r="O11116" i="7" s="1"/>
  <c r="J11117" i="7"/>
  <c r="J11118" i="7"/>
  <c r="O11118" i="7" s="1"/>
  <c r="J11119" i="7"/>
  <c r="J11120" i="7"/>
  <c r="O11120" i="7" s="1"/>
  <c r="J11121" i="7"/>
  <c r="J11122" i="7"/>
  <c r="O11122" i="7" s="1"/>
  <c r="J11123" i="7"/>
  <c r="J11124" i="7"/>
  <c r="O11124" i="7" s="1"/>
  <c r="J11125" i="7"/>
  <c r="J11126" i="7"/>
  <c r="O11126" i="7" s="1"/>
  <c r="J11127" i="7"/>
  <c r="J11128" i="7"/>
  <c r="O11128" i="7" s="1"/>
  <c r="J11129" i="7"/>
  <c r="J11130" i="7"/>
  <c r="O11130" i="7" s="1"/>
  <c r="J11131" i="7"/>
  <c r="J11132" i="7"/>
  <c r="O11132" i="7" s="1"/>
  <c r="J11133" i="7"/>
  <c r="J11134" i="7"/>
  <c r="O11134" i="7" s="1"/>
  <c r="J11135" i="7"/>
  <c r="J11136" i="7"/>
  <c r="O11136" i="7" s="1"/>
  <c r="J11137" i="7"/>
  <c r="J11138" i="7"/>
  <c r="O11138" i="7" s="1"/>
  <c r="J11139" i="7"/>
  <c r="J11140" i="7"/>
  <c r="O11140" i="7" s="1"/>
  <c r="J11141" i="7"/>
  <c r="J11142" i="7"/>
  <c r="O11142" i="7" s="1"/>
  <c r="J11143" i="7"/>
  <c r="J11144" i="7"/>
  <c r="O11144" i="7" s="1"/>
  <c r="J11145" i="7"/>
  <c r="J11146" i="7"/>
  <c r="O11146" i="7" s="1"/>
  <c r="J11147" i="7"/>
  <c r="J11148" i="7"/>
  <c r="O11148" i="7" s="1"/>
  <c r="J11149" i="7"/>
  <c r="J11150" i="7"/>
  <c r="O11150" i="7" s="1"/>
  <c r="J11151" i="7"/>
  <c r="J11152" i="7"/>
  <c r="O11152" i="7" s="1"/>
  <c r="J11153" i="7"/>
  <c r="J11154" i="7"/>
  <c r="O11154" i="7" s="1"/>
  <c r="J11155" i="7"/>
  <c r="J11156" i="7"/>
  <c r="O11156" i="7" s="1"/>
  <c r="J11157" i="7"/>
  <c r="J11158" i="7"/>
  <c r="O11158" i="7" s="1"/>
  <c r="J11159" i="7"/>
  <c r="J11160" i="7"/>
  <c r="O11160" i="7" s="1"/>
  <c r="J11161" i="7"/>
  <c r="J11162" i="7"/>
  <c r="O11162" i="7" s="1"/>
  <c r="J11163" i="7"/>
  <c r="J11164" i="7"/>
  <c r="O11164" i="7" s="1"/>
  <c r="J11165" i="7"/>
  <c r="J11166" i="7"/>
  <c r="O11166" i="7" s="1"/>
  <c r="J11167" i="7"/>
  <c r="J11168" i="7"/>
  <c r="O11168" i="7" s="1"/>
  <c r="J11169" i="7"/>
  <c r="J11170" i="7"/>
  <c r="O11170" i="7" s="1"/>
  <c r="J11171" i="7"/>
  <c r="J11172" i="7"/>
  <c r="O11172" i="7" s="1"/>
  <c r="J11173" i="7"/>
  <c r="J11174" i="7"/>
  <c r="O11174" i="7" s="1"/>
  <c r="J11175" i="7"/>
  <c r="J11176" i="7"/>
  <c r="O11176" i="7" s="1"/>
  <c r="J11177" i="7"/>
  <c r="J11178" i="7"/>
  <c r="O11178" i="7" s="1"/>
  <c r="J11179" i="7"/>
  <c r="J11180" i="7"/>
  <c r="O11180" i="7" s="1"/>
  <c r="J11181" i="7"/>
  <c r="J11182" i="7"/>
  <c r="O11182" i="7" s="1"/>
  <c r="J11183" i="7"/>
  <c r="J11184" i="7"/>
  <c r="O11184" i="7" s="1"/>
  <c r="J11185" i="7"/>
  <c r="J11186" i="7"/>
  <c r="O11186" i="7" s="1"/>
  <c r="J11187" i="7"/>
  <c r="J11188" i="7"/>
  <c r="O11188" i="7" s="1"/>
  <c r="J11189" i="7"/>
  <c r="J11190" i="7"/>
  <c r="O11190" i="7" s="1"/>
  <c r="J11191" i="7"/>
  <c r="J11192" i="7"/>
  <c r="O11192" i="7" s="1"/>
  <c r="J11193" i="7"/>
  <c r="J11194" i="7"/>
  <c r="O11194" i="7" s="1"/>
  <c r="J11195" i="7"/>
  <c r="J11196" i="7"/>
  <c r="O11196" i="7" s="1"/>
  <c r="J11197" i="7"/>
  <c r="J11198" i="7"/>
  <c r="O11198" i="7" s="1"/>
  <c r="J11199" i="7"/>
  <c r="J11200" i="7"/>
  <c r="O11200" i="7" s="1"/>
  <c r="J11201" i="7"/>
  <c r="J11202" i="7"/>
  <c r="O11202" i="7" s="1"/>
  <c r="J11203" i="7"/>
  <c r="J11204" i="7"/>
  <c r="O11204" i="7" s="1"/>
  <c r="J11205" i="7"/>
  <c r="J11206" i="7"/>
  <c r="O11206" i="7" s="1"/>
  <c r="J11207" i="7"/>
  <c r="J11208" i="7"/>
  <c r="O11208" i="7" s="1"/>
  <c r="J11209" i="7"/>
  <c r="J11210" i="7"/>
  <c r="O11210" i="7" s="1"/>
  <c r="J11211" i="7"/>
  <c r="J11212" i="7"/>
  <c r="O11212" i="7" s="1"/>
  <c r="J11213" i="7"/>
  <c r="J11214" i="7"/>
  <c r="O11214" i="7" s="1"/>
  <c r="J11215" i="7"/>
  <c r="J11216" i="7"/>
  <c r="O11216" i="7" s="1"/>
  <c r="J11217" i="7"/>
  <c r="J11218" i="7"/>
  <c r="O11218" i="7" s="1"/>
  <c r="J11219" i="7"/>
  <c r="J11220" i="7"/>
  <c r="O11220" i="7" s="1"/>
  <c r="J11221" i="7"/>
  <c r="J11222" i="7"/>
  <c r="O11222" i="7" s="1"/>
  <c r="J11223" i="7"/>
  <c r="J11224" i="7"/>
  <c r="O11224" i="7" s="1"/>
  <c r="J11225" i="7"/>
  <c r="J11226" i="7"/>
  <c r="O11226" i="7" s="1"/>
  <c r="J11227" i="7"/>
  <c r="J11228" i="7"/>
  <c r="O11228" i="7" s="1"/>
  <c r="J11229" i="7"/>
  <c r="J11230" i="7"/>
  <c r="O11230" i="7" s="1"/>
  <c r="J11231" i="7"/>
  <c r="J11232" i="7"/>
  <c r="O11232" i="7" s="1"/>
  <c r="J11233" i="7"/>
  <c r="J11234" i="7"/>
  <c r="O11234" i="7" s="1"/>
  <c r="J11235" i="7"/>
  <c r="J11236" i="7"/>
  <c r="O11236" i="7" s="1"/>
  <c r="J11237" i="7"/>
  <c r="J11238" i="7"/>
  <c r="O11238" i="7" s="1"/>
  <c r="J11239" i="7"/>
  <c r="J11240" i="7"/>
  <c r="O11240" i="7" s="1"/>
  <c r="J11241" i="7"/>
  <c r="J11242" i="7"/>
  <c r="O11242" i="7" s="1"/>
  <c r="J11243" i="7"/>
  <c r="J11244" i="7"/>
  <c r="O11244" i="7" s="1"/>
  <c r="J11245" i="7"/>
  <c r="J11246" i="7"/>
  <c r="O11246" i="7" s="1"/>
  <c r="J11247" i="7"/>
  <c r="J11248" i="7"/>
  <c r="O11248" i="7" s="1"/>
  <c r="J11249" i="7"/>
  <c r="J11250" i="7"/>
  <c r="O11250" i="7" s="1"/>
  <c r="J11251" i="7"/>
  <c r="J11252" i="7"/>
  <c r="O11252" i="7" s="1"/>
  <c r="J11253" i="7"/>
  <c r="J11254" i="7"/>
  <c r="O11254" i="7" s="1"/>
  <c r="J11255" i="7"/>
  <c r="J11256" i="7"/>
  <c r="O11256" i="7" s="1"/>
  <c r="J11257" i="7"/>
  <c r="J11258" i="7"/>
  <c r="O11258" i="7" s="1"/>
  <c r="J11259" i="7"/>
  <c r="J11260" i="7"/>
  <c r="O11260" i="7" s="1"/>
  <c r="J11261" i="7"/>
  <c r="J11262" i="7"/>
  <c r="O11262" i="7" s="1"/>
  <c r="J11263" i="7"/>
  <c r="J11264" i="7"/>
  <c r="O11264" i="7" s="1"/>
  <c r="J11265" i="7"/>
  <c r="J11266" i="7"/>
  <c r="O11266" i="7" s="1"/>
  <c r="J11267" i="7"/>
  <c r="J11268" i="7"/>
  <c r="O11268" i="7" s="1"/>
  <c r="J11269" i="7"/>
  <c r="J11270" i="7"/>
  <c r="O11270" i="7" s="1"/>
  <c r="J11271" i="7"/>
  <c r="J11272" i="7"/>
  <c r="O11272" i="7" s="1"/>
  <c r="J11273" i="7"/>
  <c r="J11274" i="7"/>
  <c r="O11274" i="7" s="1"/>
  <c r="J11275" i="7"/>
  <c r="J11276" i="7"/>
  <c r="O11276" i="7" s="1"/>
  <c r="J11277" i="7"/>
  <c r="J11278" i="7"/>
  <c r="O11278" i="7" s="1"/>
  <c r="J11279" i="7"/>
  <c r="J11280" i="7"/>
  <c r="O11280" i="7" s="1"/>
  <c r="J11281" i="7"/>
  <c r="J11282" i="7"/>
  <c r="O11282" i="7" s="1"/>
  <c r="J11283" i="7"/>
  <c r="J11284" i="7"/>
  <c r="O11284" i="7" s="1"/>
  <c r="J11285" i="7"/>
  <c r="J11286" i="7"/>
  <c r="O11286" i="7" s="1"/>
  <c r="J11287" i="7"/>
  <c r="J11288" i="7"/>
  <c r="O11288" i="7" s="1"/>
  <c r="J11289" i="7"/>
  <c r="J11290" i="7"/>
  <c r="O11290" i="7" s="1"/>
  <c r="J11291" i="7"/>
  <c r="J11292" i="7"/>
  <c r="O11292" i="7" s="1"/>
  <c r="J11293" i="7"/>
  <c r="J11294" i="7"/>
  <c r="O11294" i="7" s="1"/>
  <c r="J11295" i="7"/>
  <c r="J11296" i="7"/>
  <c r="O11296" i="7" s="1"/>
  <c r="J11297" i="7"/>
  <c r="J11298" i="7"/>
  <c r="O11298" i="7" s="1"/>
  <c r="J11299" i="7"/>
  <c r="J11300" i="7"/>
  <c r="O11300" i="7" s="1"/>
  <c r="J11301" i="7"/>
  <c r="J11302" i="7"/>
  <c r="O11302" i="7" s="1"/>
  <c r="J11303" i="7"/>
  <c r="J11304" i="7"/>
  <c r="O11304" i="7" s="1"/>
  <c r="J11305" i="7"/>
  <c r="J11306" i="7"/>
  <c r="O11306" i="7" s="1"/>
  <c r="J11307" i="7"/>
  <c r="J11308" i="7"/>
  <c r="O11308" i="7" s="1"/>
  <c r="J11309" i="7"/>
  <c r="J11310" i="7"/>
  <c r="O11310" i="7" s="1"/>
  <c r="J11311" i="7"/>
  <c r="J11312" i="7"/>
  <c r="O11312" i="7" s="1"/>
  <c r="J11313" i="7"/>
  <c r="J11314" i="7"/>
  <c r="O11314" i="7" s="1"/>
  <c r="J11315" i="7"/>
  <c r="J11316" i="7"/>
  <c r="O11316" i="7" s="1"/>
  <c r="J11317" i="7"/>
  <c r="J11318" i="7"/>
  <c r="O11318" i="7" s="1"/>
  <c r="J11319" i="7"/>
  <c r="J11320" i="7"/>
  <c r="O11320" i="7" s="1"/>
  <c r="J11321" i="7"/>
  <c r="J11322" i="7"/>
  <c r="O11322" i="7" s="1"/>
  <c r="J11323" i="7"/>
  <c r="J11324" i="7"/>
  <c r="O11324" i="7" s="1"/>
  <c r="J11325" i="7"/>
  <c r="J11326" i="7"/>
  <c r="O11326" i="7" s="1"/>
  <c r="J11327" i="7"/>
  <c r="J11328" i="7"/>
  <c r="O11328" i="7" s="1"/>
  <c r="J11329" i="7"/>
  <c r="J11330" i="7"/>
  <c r="O11330" i="7" s="1"/>
  <c r="J11331" i="7"/>
  <c r="J11332" i="7"/>
  <c r="O11332" i="7" s="1"/>
  <c r="J11333" i="7"/>
  <c r="J11334" i="7"/>
  <c r="O11334" i="7" s="1"/>
  <c r="J11335" i="7"/>
  <c r="J11336" i="7"/>
  <c r="O11336" i="7" s="1"/>
  <c r="J11337" i="7"/>
  <c r="J11338" i="7"/>
  <c r="O11338" i="7" s="1"/>
  <c r="J11339" i="7"/>
  <c r="J11340" i="7"/>
  <c r="O11340" i="7" s="1"/>
  <c r="J11341" i="7"/>
  <c r="J11342" i="7"/>
  <c r="O11342" i="7" s="1"/>
  <c r="J11343" i="7"/>
  <c r="J11344" i="7"/>
  <c r="O11344" i="7" s="1"/>
  <c r="J11345" i="7"/>
  <c r="J11346" i="7"/>
  <c r="O11346" i="7" s="1"/>
  <c r="J11347" i="7"/>
  <c r="J11348" i="7"/>
  <c r="O11348" i="7" s="1"/>
  <c r="J11349" i="7"/>
  <c r="J11350" i="7"/>
  <c r="O11350" i="7" s="1"/>
  <c r="J11351" i="7"/>
  <c r="J11352" i="7"/>
  <c r="O11352" i="7" s="1"/>
  <c r="J11353" i="7"/>
  <c r="J11354" i="7"/>
  <c r="O11354" i="7" s="1"/>
  <c r="J11355" i="7"/>
  <c r="J11356" i="7"/>
  <c r="O11356" i="7" s="1"/>
  <c r="J11357" i="7"/>
  <c r="J11358" i="7"/>
  <c r="O11358" i="7" s="1"/>
  <c r="J11359" i="7"/>
  <c r="J11360" i="7"/>
  <c r="O11360" i="7" s="1"/>
  <c r="J11361" i="7"/>
  <c r="J11362" i="7"/>
  <c r="O11362" i="7" s="1"/>
  <c r="J11363" i="7"/>
  <c r="J11364" i="7"/>
  <c r="O11364" i="7" s="1"/>
  <c r="J11365" i="7"/>
  <c r="J11366" i="7"/>
  <c r="O11366" i="7" s="1"/>
  <c r="J11367" i="7"/>
  <c r="J11368" i="7"/>
  <c r="O11368" i="7" s="1"/>
  <c r="J11369" i="7"/>
  <c r="J11370" i="7"/>
  <c r="O11370" i="7" s="1"/>
  <c r="J11371" i="7"/>
  <c r="J11372" i="7"/>
  <c r="O11372" i="7" s="1"/>
  <c r="J11373" i="7"/>
  <c r="J11374" i="7"/>
  <c r="O11374" i="7" s="1"/>
  <c r="J11375" i="7"/>
  <c r="J11376" i="7"/>
  <c r="O11376" i="7" s="1"/>
  <c r="J11377" i="7"/>
  <c r="J11378" i="7"/>
  <c r="O11378" i="7" s="1"/>
  <c r="J11379" i="7"/>
  <c r="J11380" i="7"/>
  <c r="O11380" i="7" s="1"/>
  <c r="J11381" i="7"/>
  <c r="J11382" i="7"/>
  <c r="O11382" i="7" s="1"/>
  <c r="J11383" i="7"/>
  <c r="J11384" i="7"/>
  <c r="O11384" i="7" s="1"/>
  <c r="J11385" i="7"/>
  <c r="J11386" i="7"/>
  <c r="O11386" i="7" s="1"/>
  <c r="J11387" i="7"/>
  <c r="J11388" i="7"/>
  <c r="O11388" i="7" s="1"/>
  <c r="J11389" i="7"/>
  <c r="J11390" i="7"/>
  <c r="O11390" i="7" s="1"/>
  <c r="J11391" i="7"/>
  <c r="J11392" i="7"/>
  <c r="O11392" i="7" s="1"/>
  <c r="J11393" i="7"/>
  <c r="J11394" i="7"/>
  <c r="O11394" i="7" s="1"/>
  <c r="J11395" i="7"/>
  <c r="J11396" i="7"/>
  <c r="O11396" i="7" s="1"/>
  <c r="J11397" i="7"/>
  <c r="J11398" i="7"/>
  <c r="O11398" i="7" s="1"/>
  <c r="J11399" i="7"/>
  <c r="J11400" i="7"/>
  <c r="O11400" i="7" s="1"/>
  <c r="J11401" i="7"/>
  <c r="J11402" i="7"/>
  <c r="O11402" i="7" s="1"/>
  <c r="J11403" i="7"/>
  <c r="J11404" i="7"/>
  <c r="O11404" i="7" s="1"/>
  <c r="J11405" i="7"/>
  <c r="J11406" i="7"/>
  <c r="O11406" i="7" s="1"/>
  <c r="J11407" i="7"/>
  <c r="J11408" i="7"/>
  <c r="O11408" i="7" s="1"/>
  <c r="J11409" i="7"/>
  <c r="J11410" i="7"/>
  <c r="O11410" i="7" s="1"/>
  <c r="J11411" i="7"/>
  <c r="J11412" i="7"/>
  <c r="O11412" i="7" s="1"/>
  <c r="J11413" i="7"/>
  <c r="J11414" i="7"/>
  <c r="O11414" i="7" s="1"/>
  <c r="J11415" i="7"/>
  <c r="J11416" i="7"/>
  <c r="O11416" i="7" s="1"/>
  <c r="J11417" i="7"/>
  <c r="J11418" i="7"/>
  <c r="O11418" i="7" s="1"/>
  <c r="J11419" i="7"/>
  <c r="J11420" i="7"/>
  <c r="O11420" i="7" s="1"/>
  <c r="J11421" i="7"/>
  <c r="J11422" i="7"/>
  <c r="O11422" i="7" s="1"/>
  <c r="J11423" i="7"/>
  <c r="J11424" i="7"/>
  <c r="O11424" i="7" s="1"/>
  <c r="J11425" i="7"/>
  <c r="J11426" i="7"/>
  <c r="O11426" i="7" s="1"/>
  <c r="J11427" i="7"/>
  <c r="J11428" i="7"/>
  <c r="O11428" i="7" s="1"/>
  <c r="J11429" i="7"/>
  <c r="J11430" i="7"/>
  <c r="O11430" i="7" s="1"/>
  <c r="J11431" i="7"/>
  <c r="J11432" i="7"/>
  <c r="O11432" i="7" s="1"/>
  <c r="J11433" i="7"/>
  <c r="J11434" i="7"/>
  <c r="O11434" i="7" s="1"/>
  <c r="J11435" i="7"/>
  <c r="J11436" i="7"/>
  <c r="O11436" i="7" s="1"/>
  <c r="J11437" i="7"/>
  <c r="J11438" i="7"/>
  <c r="O11438" i="7" s="1"/>
  <c r="J11439" i="7"/>
  <c r="J11440" i="7"/>
  <c r="O11440" i="7" s="1"/>
  <c r="J11441" i="7"/>
  <c r="J11442" i="7"/>
  <c r="O11442" i="7" s="1"/>
  <c r="J11443" i="7"/>
  <c r="J11444" i="7"/>
  <c r="O11444" i="7" s="1"/>
  <c r="J11445" i="7"/>
  <c r="J11446" i="7"/>
  <c r="O11446" i="7" s="1"/>
  <c r="J11447" i="7"/>
  <c r="J11448" i="7"/>
  <c r="O11448" i="7" s="1"/>
  <c r="J11449" i="7"/>
  <c r="J11450" i="7"/>
  <c r="O11450" i="7" s="1"/>
  <c r="J11451" i="7"/>
  <c r="J11452" i="7"/>
  <c r="O11452" i="7" s="1"/>
  <c r="J11453" i="7"/>
  <c r="J11454" i="7"/>
  <c r="O11454" i="7" s="1"/>
  <c r="J11455" i="7"/>
  <c r="J11456" i="7"/>
  <c r="O11456" i="7" s="1"/>
  <c r="J11457" i="7"/>
  <c r="J11458" i="7"/>
  <c r="O11458" i="7" s="1"/>
  <c r="J11459" i="7"/>
  <c r="J11460" i="7"/>
  <c r="O11460" i="7" s="1"/>
  <c r="J11461" i="7"/>
  <c r="J11462" i="7"/>
  <c r="O11462" i="7" s="1"/>
  <c r="J11463" i="7"/>
  <c r="J11464" i="7"/>
  <c r="O11464" i="7" s="1"/>
  <c r="J11465" i="7"/>
  <c r="J11466" i="7"/>
  <c r="O11466" i="7" s="1"/>
  <c r="J11467" i="7"/>
  <c r="J11468" i="7"/>
  <c r="O11468" i="7" s="1"/>
  <c r="J11469" i="7"/>
  <c r="J11470" i="7"/>
  <c r="O11470" i="7" s="1"/>
  <c r="J11471" i="7"/>
  <c r="J11472" i="7"/>
  <c r="O11472" i="7" s="1"/>
  <c r="J11473" i="7"/>
  <c r="J11474" i="7"/>
  <c r="O11474" i="7" s="1"/>
  <c r="J11475" i="7"/>
  <c r="J11476" i="7"/>
  <c r="O11476" i="7" s="1"/>
  <c r="J11477" i="7"/>
  <c r="J11478" i="7"/>
  <c r="O11478" i="7" s="1"/>
  <c r="J11479" i="7"/>
  <c r="J11480" i="7"/>
  <c r="O11480" i="7" s="1"/>
  <c r="J11481" i="7"/>
  <c r="J11482" i="7"/>
  <c r="O11482" i="7" s="1"/>
  <c r="J11483" i="7"/>
  <c r="J11484" i="7"/>
  <c r="O11484" i="7" s="1"/>
  <c r="J11485" i="7"/>
  <c r="J11486" i="7"/>
  <c r="O11486" i="7" s="1"/>
  <c r="J11487" i="7"/>
  <c r="J11488" i="7"/>
  <c r="O11488" i="7" s="1"/>
  <c r="J11489" i="7"/>
  <c r="J11490" i="7"/>
  <c r="O11490" i="7" s="1"/>
  <c r="J11491" i="7"/>
  <c r="J11492" i="7"/>
  <c r="O11492" i="7" s="1"/>
  <c r="J11493" i="7"/>
  <c r="J11494" i="7"/>
  <c r="O11494" i="7" s="1"/>
  <c r="J11495" i="7"/>
  <c r="J11496" i="7"/>
  <c r="O11496" i="7" s="1"/>
  <c r="J11497" i="7"/>
  <c r="J11498" i="7"/>
  <c r="O11498" i="7" s="1"/>
  <c r="J11499" i="7"/>
  <c r="J11500" i="7"/>
  <c r="O11500" i="7" s="1"/>
  <c r="J11501" i="7"/>
  <c r="J11502" i="7"/>
  <c r="O11502" i="7" s="1"/>
  <c r="J11503" i="7"/>
  <c r="J11504" i="7"/>
  <c r="O11504" i="7" s="1"/>
  <c r="J11505" i="7"/>
  <c r="J11506" i="7"/>
  <c r="O11506" i="7" s="1"/>
  <c r="J11507" i="7"/>
  <c r="J11508" i="7"/>
  <c r="O11508" i="7" s="1"/>
  <c r="J11509" i="7"/>
  <c r="J11510" i="7"/>
  <c r="O11510" i="7" s="1"/>
  <c r="J11511" i="7"/>
  <c r="J11512" i="7"/>
  <c r="O11512" i="7" s="1"/>
  <c r="J11513" i="7"/>
  <c r="J11514" i="7"/>
  <c r="O11514" i="7" s="1"/>
  <c r="J11515" i="7"/>
  <c r="J11516" i="7"/>
  <c r="O11516" i="7" s="1"/>
  <c r="J11517" i="7"/>
  <c r="J11518" i="7"/>
  <c r="O11518" i="7" s="1"/>
  <c r="J11519" i="7"/>
  <c r="J11520" i="7"/>
  <c r="O11520" i="7" s="1"/>
  <c r="J11521" i="7"/>
  <c r="J11522" i="7"/>
  <c r="O11522" i="7" s="1"/>
  <c r="J11523" i="7"/>
  <c r="J11524" i="7"/>
  <c r="O11524" i="7" s="1"/>
  <c r="J11525" i="7"/>
  <c r="J11526" i="7"/>
  <c r="O11526" i="7" s="1"/>
  <c r="J11527" i="7"/>
  <c r="J11528" i="7"/>
  <c r="O11528" i="7" s="1"/>
  <c r="J11529" i="7"/>
  <c r="J11530" i="7"/>
  <c r="O11530" i="7" s="1"/>
  <c r="J11531" i="7"/>
  <c r="J11532" i="7"/>
  <c r="O11532" i="7" s="1"/>
  <c r="J11533" i="7"/>
  <c r="J11534" i="7"/>
  <c r="O11534" i="7" s="1"/>
  <c r="J11535" i="7"/>
  <c r="J11536" i="7"/>
  <c r="O11536" i="7" s="1"/>
  <c r="J11537" i="7"/>
  <c r="J11538" i="7"/>
  <c r="O11538" i="7" s="1"/>
  <c r="J11539" i="7"/>
  <c r="J11540" i="7"/>
  <c r="O11540" i="7" s="1"/>
  <c r="J11541" i="7"/>
  <c r="J11542" i="7"/>
  <c r="O11542" i="7" s="1"/>
  <c r="J11543" i="7"/>
  <c r="J11544" i="7"/>
  <c r="O11544" i="7" s="1"/>
  <c r="J11545" i="7"/>
  <c r="J11546" i="7"/>
  <c r="O11546" i="7" s="1"/>
  <c r="J11547" i="7"/>
  <c r="J11548" i="7"/>
  <c r="O11548" i="7" s="1"/>
  <c r="J11549" i="7"/>
  <c r="J11550" i="7"/>
  <c r="O11550" i="7" s="1"/>
  <c r="J11551" i="7"/>
  <c r="J11552" i="7"/>
  <c r="O11552" i="7" s="1"/>
  <c r="J11553" i="7"/>
  <c r="J11554" i="7"/>
  <c r="O11554" i="7" s="1"/>
  <c r="J11555" i="7"/>
  <c r="J11556" i="7"/>
  <c r="O11556" i="7" s="1"/>
  <c r="J11557" i="7"/>
  <c r="J11558" i="7"/>
  <c r="O11558" i="7" s="1"/>
  <c r="J11559" i="7"/>
  <c r="J11560" i="7"/>
  <c r="O11560" i="7" s="1"/>
  <c r="J11561" i="7"/>
  <c r="J11562" i="7"/>
  <c r="O11562" i="7" s="1"/>
  <c r="J11563" i="7"/>
  <c r="J11564" i="7"/>
  <c r="O11564" i="7" s="1"/>
  <c r="J11565" i="7"/>
  <c r="J11566" i="7"/>
  <c r="O11566" i="7" s="1"/>
  <c r="J11567" i="7"/>
  <c r="J11568" i="7"/>
  <c r="O11568" i="7" s="1"/>
  <c r="J11569" i="7"/>
  <c r="J11570" i="7"/>
  <c r="O11570" i="7" s="1"/>
  <c r="J11571" i="7"/>
  <c r="J11572" i="7"/>
  <c r="O11572" i="7" s="1"/>
  <c r="J11573" i="7"/>
  <c r="J11574" i="7"/>
  <c r="O11574" i="7" s="1"/>
  <c r="J11575" i="7"/>
  <c r="J11576" i="7"/>
  <c r="O11576" i="7" s="1"/>
  <c r="J11577" i="7"/>
  <c r="J11578" i="7"/>
  <c r="O11578" i="7" s="1"/>
  <c r="J11579" i="7"/>
  <c r="J11580" i="7"/>
  <c r="O11580" i="7" s="1"/>
  <c r="J11581" i="7"/>
  <c r="J11582" i="7"/>
  <c r="O11582" i="7" s="1"/>
  <c r="J11583" i="7"/>
  <c r="J11584" i="7"/>
  <c r="O11584" i="7" s="1"/>
  <c r="J11585" i="7"/>
  <c r="J11586" i="7"/>
  <c r="O11586" i="7" s="1"/>
  <c r="J11587" i="7"/>
  <c r="J11588" i="7"/>
  <c r="O11588" i="7" s="1"/>
  <c r="J11589" i="7"/>
  <c r="J11590" i="7"/>
  <c r="O11590" i="7" s="1"/>
  <c r="J11591" i="7"/>
  <c r="J11592" i="7"/>
  <c r="O11592" i="7" s="1"/>
  <c r="J11593" i="7"/>
  <c r="J11594" i="7"/>
  <c r="O11594" i="7" s="1"/>
  <c r="J11595" i="7"/>
  <c r="J11596" i="7"/>
  <c r="O11596" i="7" s="1"/>
  <c r="J11597" i="7"/>
  <c r="J11598" i="7"/>
  <c r="O11598" i="7" s="1"/>
  <c r="J11599" i="7"/>
  <c r="J11600" i="7"/>
  <c r="O11600" i="7" s="1"/>
  <c r="J11601" i="7"/>
  <c r="J11602" i="7"/>
  <c r="O11602" i="7" s="1"/>
  <c r="J11603" i="7"/>
  <c r="J11604" i="7"/>
  <c r="O11604" i="7" s="1"/>
  <c r="J11605" i="7"/>
  <c r="J11606" i="7"/>
  <c r="O11606" i="7" s="1"/>
  <c r="J11607" i="7"/>
  <c r="J11608" i="7"/>
  <c r="O11608" i="7" s="1"/>
  <c r="J11609" i="7"/>
  <c r="J11610" i="7"/>
  <c r="O11610" i="7" s="1"/>
  <c r="J11611" i="7"/>
  <c r="J11612" i="7"/>
  <c r="O11612" i="7" s="1"/>
  <c r="J11613" i="7"/>
  <c r="J11614" i="7"/>
  <c r="O11614" i="7" s="1"/>
  <c r="J11615" i="7"/>
  <c r="J11616" i="7"/>
  <c r="O11616" i="7" s="1"/>
  <c r="J11617" i="7"/>
  <c r="J11618" i="7"/>
  <c r="O11618" i="7" s="1"/>
  <c r="J11619" i="7"/>
  <c r="J11620" i="7"/>
  <c r="O11620" i="7" s="1"/>
  <c r="J11621" i="7"/>
  <c r="J11622" i="7"/>
  <c r="O11622" i="7" s="1"/>
  <c r="J11623" i="7"/>
  <c r="J11624" i="7"/>
  <c r="O11624" i="7" s="1"/>
  <c r="J11625" i="7"/>
  <c r="J11626" i="7"/>
  <c r="O11626" i="7" s="1"/>
  <c r="J11627" i="7"/>
  <c r="J11628" i="7"/>
  <c r="O11628" i="7" s="1"/>
  <c r="J11629" i="7"/>
  <c r="J11630" i="7"/>
  <c r="O11630" i="7" s="1"/>
  <c r="J11631" i="7"/>
  <c r="J11632" i="7"/>
  <c r="O11632" i="7" s="1"/>
  <c r="J11633" i="7"/>
  <c r="J11634" i="7"/>
  <c r="O11634" i="7" s="1"/>
  <c r="J11635" i="7"/>
  <c r="J11636" i="7"/>
  <c r="O11636" i="7" s="1"/>
  <c r="J11637" i="7"/>
  <c r="J11638" i="7"/>
  <c r="O11638" i="7" s="1"/>
  <c r="J11639" i="7"/>
  <c r="J11640" i="7"/>
  <c r="O11640" i="7" s="1"/>
  <c r="J11641" i="7"/>
  <c r="J11642" i="7"/>
  <c r="O11642" i="7" s="1"/>
  <c r="J11643" i="7"/>
  <c r="J11644" i="7"/>
  <c r="O11644" i="7" s="1"/>
  <c r="J11645" i="7"/>
  <c r="J11646" i="7"/>
  <c r="O11646" i="7" s="1"/>
  <c r="J11647" i="7"/>
  <c r="J11648" i="7"/>
  <c r="O11648" i="7" s="1"/>
  <c r="J11649" i="7"/>
  <c r="J11650" i="7"/>
  <c r="O11650" i="7" s="1"/>
  <c r="J11651" i="7"/>
  <c r="J11652" i="7"/>
  <c r="O11652" i="7" s="1"/>
  <c r="J11653" i="7"/>
  <c r="J11654" i="7"/>
  <c r="O11654" i="7" s="1"/>
  <c r="J11655" i="7"/>
  <c r="J11656" i="7"/>
  <c r="O11656" i="7" s="1"/>
  <c r="J11657" i="7"/>
  <c r="J11658" i="7"/>
  <c r="O11658" i="7" s="1"/>
  <c r="J11659" i="7"/>
  <c r="J11660" i="7"/>
  <c r="O11660" i="7" s="1"/>
  <c r="J11661" i="7"/>
  <c r="J11662" i="7"/>
  <c r="O11662" i="7" s="1"/>
  <c r="J11663" i="7"/>
  <c r="J11664" i="7"/>
  <c r="O11664" i="7" s="1"/>
  <c r="J11665" i="7"/>
  <c r="J11666" i="7"/>
  <c r="O11666" i="7" s="1"/>
  <c r="J11667" i="7"/>
  <c r="J11668" i="7"/>
  <c r="O11668" i="7" s="1"/>
  <c r="J11669" i="7"/>
  <c r="J11670" i="7"/>
  <c r="O11670" i="7" s="1"/>
  <c r="J11671" i="7"/>
  <c r="J11672" i="7"/>
  <c r="O11672" i="7" s="1"/>
  <c r="J11673" i="7"/>
  <c r="J11674" i="7"/>
  <c r="O11674" i="7" s="1"/>
  <c r="J11675" i="7"/>
  <c r="J11676" i="7"/>
  <c r="O11676" i="7" s="1"/>
  <c r="J11677" i="7"/>
  <c r="J11678" i="7"/>
  <c r="O11678" i="7" s="1"/>
  <c r="J11679" i="7"/>
  <c r="J11680" i="7"/>
  <c r="O11680" i="7" s="1"/>
  <c r="J11681" i="7"/>
  <c r="J11682" i="7"/>
  <c r="O11682" i="7" s="1"/>
  <c r="J11683" i="7"/>
  <c r="J11684" i="7"/>
  <c r="O11684" i="7" s="1"/>
  <c r="J11685" i="7"/>
  <c r="J11686" i="7"/>
  <c r="O11686" i="7" s="1"/>
  <c r="J11687" i="7"/>
  <c r="J11688" i="7"/>
  <c r="O11688" i="7" s="1"/>
  <c r="J11689" i="7"/>
  <c r="J11690" i="7"/>
  <c r="O11690" i="7" s="1"/>
  <c r="J11691" i="7"/>
  <c r="J11692" i="7"/>
  <c r="O11692" i="7" s="1"/>
  <c r="J11693" i="7"/>
  <c r="J11694" i="7"/>
  <c r="O11694" i="7" s="1"/>
  <c r="J11695" i="7"/>
  <c r="J11696" i="7"/>
  <c r="O11696" i="7" s="1"/>
  <c r="J11697" i="7"/>
  <c r="J11698" i="7"/>
  <c r="O11698" i="7" s="1"/>
  <c r="J11699" i="7"/>
  <c r="J11700" i="7"/>
  <c r="O11700" i="7" s="1"/>
  <c r="J11701" i="7"/>
  <c r="J11702" i="7"/>
  <c r="O11702" i="7" s="1"/>
  <c r="J11703" i="7"/>
  <c r="J11704" i="7"/>
  <c r="O11704" i="7" s="1"/>
  <c r="J11705" i="7"/>
  <c r="J11706" i="7"/>
  <c r="O11706" i="7" s="1"/>
  <c r="J11707" i="7"/>
  <c r="J11708" i="7"/>
  <c r="O11708" i="7" s="1"/>
  <c r="J11709" i="7"/>
  <c r="J11710" i="7"/>
  <c r="O11710" i="7" s="1"/>
  <c r="J11711" i="7"/>
  <c r="J11712" i="7"/>
  <c r="O11712" i="7" s="1"/>
  <c r="J11713" i="7"/>
  <c r="J11714" i="7"/>
  <c r="O11714" i="7" s="1"/>
  <c r="J11715" i="7"/>
  <c r="J11716" i="7"/>
  <c r="O11716" i="7" s="1"/>
  <c r="J11717" i="7"/>
  <c r="J11718" i="7"/>
  <c r="O11718" i="7" s="1"/>
  <c r="J11719" i="7"/>
  <c r="J11720" i="7"/>
  <c r="O11720" i="7" s="1"/>
  <c r="J11721" i="7"/>
  <c r="J11722" i="7"/>
  <c r="O11722" i="7" s="1"/>
  <c r="J11723" i="7"/>
  <c r="J11724" i="7"/>
  <c r="O11724" i="7" s="1"/>
  <c r="J11725" i="7"/>
  <c r="J11726" i="7"/>
  <c r="O11726" i="7" s="1"/>
  <c r="J11727" i="7"/>
  <c r="J11728" i="7"/>
  <c r="O11728" i="7" s="1"/>
  <c r="J11729" i="7"/>
  <c r="J11730" i="7"/>
  <c r="O11730" i="7" s="1"/>
  <c r="J11731" i="7"/>
  <c r="J11732" i="7"/>
  <c r="O11732" i="7" s="1"/>
  <c r="J11733" i="7"/>
  <c r="J11734" i="7"/>
  <c r="O11734" i="7" s="1"/>
  <c r="J11735" i="7"/>
  <c r="J11736" i="7"/>
  <c r="O11736" i="7" s="1"/>
  <c r="J11737" i="7"/>
  <c r="J11738" i="7"/>
  <c r="O11738" i="7" s="1"/>
  <c r="J11739" i="7"/>
  <c r="J11740" i="7"/>
  <c r="O11740" i="7" s="1"/>
  <c r="J11741" i="7"/>
  <c r="J11742" i="7"/>
  <c r="O11742" i="7" s="1"/>
  <c r="J11743" i="7"/>
  <c r="J11744" i="7"/>
  <c r="O11744" i="7" s="1"/>
  <c r="J11745" i="7"/>
  <c r="J11746" i="7"/>
  <c r="O11746" i="7" s="1"/>
  <c r="J11747" i="7"/>
  <c r="J11748" i="7"/>
  <c r="O11748" i="7" s="1"/>
  <c r="J11749" i="7"/>
  <c r="J11750" i="7"/>
  <c r="O11750" i="7" s="1"/>
  <c r="J11751" i="7"/>
  <c r="J11752" i="7"/>
  <c r="O11752" i="7" s="1"/>
  <c r="J11753" i="7"/>
  <c r="J11754" i="7"/>
  <c r="O11754" i="7" s="1"/>
  <c r="J11755" i="7"/>
  <c r="J11756" i="7"/>
  <c r="O11756" i="7" s="1"/>
  <c r="J11757" i="7"/>
  <c r="J11758" i="7"/>
  <c r="O11758" i="7" s="1"/>
  <c r="J11759" i="7"/>
  <c r="J11760" i="7"/>
  <c r="O11760" i="7" s="1"/>
  <c r="J11761" i="7"/>
  <c r="J11762" i="7"/>
  <c r="O11762" i="7" s="1"/>
  <c r="J11763" i="7"/>
  <c r="J11764" i="7"/>
  <c r="O11764" i="7" s="1"/>
  <c r="J11765" i="7"/>
  <c r="J11766" i="7"/>
  <c r="O11766" i="7" s="1"/>
  <c r="J11767" i="7"/>
  <c r="J11768" i="7"/>
  <c r="O11768" i="7" s="1"/>
  <c r="J11769" i="7"/>
  <c r="J11770" i="7"/>
  <c r="O11770" i="7" s="1"/>
  <c r="J11771" i="7"/>
  <c r="J11772" i="7"/>
  <c r="O11772" i="7" s="1"/>
  <c r="J11773" i="7"/>
  <c r="J11774" i="7"/>
  <c r="O11774" i="7" s="1"/>
  <c r="J11775" i="7"/>
  <c r="J11776" i="7"/>
  <c r="O11776" i="7" s="1"/>
  <c r="J11777" i="7"/>
  <c r="J11778" i="7"/>
  <c r="O11778" i="7" s="1"/>
  <c r="J11779" i="7"/>
  <c r="J11780" i="7"/>
  <c r="O11780" i="7" s="1"/>
  <c r="J11781" i="7"/>
  <c r="J11782" i="7"/>
  <c r="O11782" i="7" s="1"/>
  <c r="J11783" i="7"/>
  <c r="J11784" i="7"/>
  <c r="O11784" i="7" s="1"/>
  <c r="J11785" i="7"/>
  <c r="J11786" i="7"/>
  <c r="O11786" i="7" s="1"/>
  <c r="J11787" i="7"/>
  <c r="J11788" i="7"/>
  <c r="O11788" i="7" s="1"/>
  <c r="J11789" i="7"/>
  <c r="J11790" i="7"/>
  <c r="O11790" i="7" s="1"/>
  <c r="J11791" i="7"/>
  <c r="J11792" i="7"/>
  <c r="O11792" i="7" s="1"/>
  <c r="J11793" i="7"/>
  <c r="J11794" i="7"/>
  <c r="O11794" i="7" s="1"/>
  <c r="J11795" i="7"/>
  <c r="J11796" i="7"/>
  <c r="O11796" i="7" s="1"/>
  <c r="J11797" i="7"/>
  <c r="J11798" i="7"/>
  <c r="O11798" i="7" s="1"/>
  <c r="J11799" i="7"/>
  <c r="J11800" i="7"/>
  <c r="O11800" i="7" s="1"/>
  <c r="J11801" i="7"/>
  <c r="J11802" i="7"/>
  <c r="O11802" i="7" s="1"/>
  <c r="J11803" i="7"/>
  <c r="J11804" i="7"/>
  <c r="O11804" i="7" s="1"/>
  <c r="J11805" i="7"/>
  <c r="J11806" i="7"/>
  <c r="O11806" i="7" s="1"/>
  <c r="J11807" i="7"/>
  <c r="J11808" i="7"/>
  <c r="O11808" i="7" s="1"/>
  <c r="J11809" i="7"/>
  <c r="J11810" i="7"/>
  <c r="O11810" i="7" s="1"/>
  <c r="J11811" i="7"/>
  <c r="J11812" i="7"/>
  <c r="O11812" i="7" s="1"/>
  <c r="J11813" i="7"/>
  <c r="J11814" i="7"/>
  <c r="O11814" i="7" s="1"/>
  <c r="J11815" i="7"/>
  <c r="J11816" i="7"/>
  <c r="O11816" i="7" s="1"/>
  <c r="J11817" i="7"/>
  <c r="J11818" i="7"/>
  <c r="O11818" i="7" s="1"/>
  <c r="J11819" i="7"/>
  <c r="J11820" i="7"/>
  <c r="O11820" i="7" s="1"/>
  <c r="J11821" i="7"/>
  <c r="J11822" i="7"/>
  <c r="O11822" i="7" s="1"/>
  <c r="J11823" i="7"/>
  <c r="J11824" i="7"/>
  <c r="O11824" i="7" s="1"/>
  <c r="J11825" i="7"/>
  <c r="J11826" i="7"/>
  <c r="O11826" i="7" s="1"/>
  <c r="J11827" i="7"/>
  <c r="J11828" i="7"/>
  <c r="O11828" i="7" s="1"/>
  <c r="J11829" i="7"/>
  <c r="J11830" i="7"/>
  <c r="O11830" i="7" s="1"/>
  <c r="J11831" i="7"/>
  <c r="J11832" i="7"/>
  <c r="O11832" i="7" s="1"/>
  <c r="J11833" i="7"/>
  <c r="J11834" i="7"/>
  <c r="O11834" i="7" s="1"/>
  <c r="J11835" i="7"/>
  <c r="J11836" i="7"/>
  <c r="O11836" i="7" s="1"/>
  <c r="J11837" i="7"/>
  <c r="J11838" i="7"/>
  <c r="O11838" i="7" s="1"/>
  <c r="J11839" i="7"/>
  <c r="J11840" i="7"/>
  <c r="O11840" i="7" s="1"/>
  <c r="J11841" i="7"/>
  <c r="J11842" i="7"/>
  <c r="O11842" i="7" s="1"/>
  <c r="J11843" i="7"/>
  <c r="J11844" i="7"/>
  <c r="O11844" i="7" s="1"/>
  <c r="J11845" i="7"/>
  <c r="J11846" i="7"/>
  <c r="O11846" i="7" s="1"/>
  <c r="J11847" i="7"/>
  <c r="J11848" i="7"/>
  <c r="O11848" i="7" s="1"/>
  <c r="J11849" i="7"/>
  <c r="J11850" i="7"/>
  <c r="O11850" i="7" s="1"/>
  <c r="J11851" i="7"/>
  <c r="J11852" i="7"/>
  <c r="O11852" i="7" s="1"/>
  <c r="J11853" i="7"/>
  <c r="J11854" i="7"/>
  <c r="O11854" i="7" s="1"/>
  <c r="J11855" i="7"/>
  <c r="J11856" i="7"/>
  <c r="O11856" i="7" s="1"/>
  <c r="J11857" i="7"/>
  <c r="J11858" i="7"/>
  <c r="O11858" i="7" s="1"/>
  <c r="J11859" i="7"/>
  <c r="J11860" i="7"/>
  <c r="O11860" i="7" s="1"/>
  <c r="J11861" i="7"/>
  <c r="J11862" i="7"/>
  <c r="O11862" i="7" s="1"/>
  <c r="J11863" i="7"/>
  <c r="J11864" i="7"/>
  <c r="O11864" i="7" s="1"/>
  <c r="J11865" i="7"/>
  <c r="J11866" i="7"/>
  <c r="O11866" i="7" s="1"/>
  <c r="J11867" i="7"/>
  <c r="J11868" i="7"/>
  <c r="O11868" i="7" s="1"/>
  <c r="J11869" i="7"/>
  <c r="J11870" i="7"/>
  <c r="O11870" i="7" s="1"/>
  <c r="J11871" i="7"/>
  <c r="J11872" i="7"/>
  <c r="O11872" i="7" s="1"/>
  <c r="J11873" i="7"/>
  <c r="J11874" i="7"/>
  <c r="O11874" i="7" s="1"/>
  <c r="J11875" i="7"/>
  <c r="J11876" i="7"/>
  <c r="O11876" i="7" s="1"/>
  <c r="J11877" i="7"/>
  <c r="J11878" i="7"/>
  <c r="O11878" i="7" s="1"/>
  <c r="J11879" i="7"/>
  <c r="J11880" i="7"/>
  <c r="O11880" i="7" s="1"/>
  <c r="J11881" i="7"/>
  <c r="J11882" i="7"/>
  <c r="O11882" i="7" s="1"/>
  <c r="J11883" i="7"/>
  <c r="J11884" i="7"/>
  <c r="O11884" i="7" s="1"/>
  <c r="J11885" i="7"/>
  <c r="J11886" i="7"/>
  <c r="O11886" i="7" s="1"/>
  <c r="J11887" i="7"/>
  <c r="J11888" i="7"/>
  <c r="O11888" i="7" s="1"/>
  <c r="J11889" i="7"/>
  <c r="J11890" i="7"/>
  <c r="O11890" i="7" s="1"/>
  <c r="J11891" i="7"/>
  <c r="J11892" i="7"/>
  <c r="O11892" i="7" s="1"/>
  <c r="J11893" i="7"/>
  <c r="J11894" i="7"/>
  <c r="O11894" i="7" s="1"/>
  <c r="J11895" i="7"/>
  <c r="J11896" i="7"/>
  <c r="O11896" i="7" s="1"/>
  <c r="J11897" i="7"/>
  <c r="J11898" i="7"/>
  <c r="O11898" i="7" s="1"/>
  <c r="J11899" i="7"/>
  <c r="J11900" i="7"/>
  <c r="O11900" i="7" s="1"/>
  <c r="J11901" i="7"/>
  <c r="J11902" i="7"/>
  <c r="O11902" i="7" s="1"/>
  <c r="J11903" i="7"/>
  <c r="J11904" i="7"/>
  <c r="O11904" i="7" s="1"/>
  <c r="J11905" i="7"/>
  <c r="J11906" i="7"/>
  <c r="O11906" i="7" s="1"/>
  <c r="J11907" i="7"/>
  <c r="J11908" i="7"/>
  <c r="O11908" i="7" s="1"/>
  <c r="J11909" i="7"/>
  <c r="J11910" i="7"/>
  <c r="O11910" i="7" s="1"/>
  <c r="J11911" i="7"/>
  <c r="J11912" i="7"/>
  <c r="O11912" i="7" s="1"/>
  <c r="J11913" i="7"/>
  <c r="J11914" i="7"/>
  <c r="O11914" i="7" s="1"/>
  <c r="J11915" i="7"/>
  <c r="J11916" i="7"/>
  <c r="O11916" i="7" s="1"/>
  <c r="J11917" i="7"/>
  <c r="J11918" i="7"/>
  <c r="O11918" i="7" s="1"/>
  <c r="J11919" i="7"/>
  <c r="J11920" i="7"/>
  <c r="O11920" i="7" s="1"/>
  <c r="J11921" i="7"/>
  <c r="J11922" i="7"/>
  <c r="O11922" i="7" s="1"/>
  <c r="J11923" i="7"/>
  <c r="J11924" i="7"/>
  <c r="O11924" i="7" s="1"/>
  <c r="J11925" i="7"/>
  <c r="J11926" i="7"/>
  <c r="O11926" i="7" s="1"/>
  <c r="J11927" i="7"/>
  <c r="J11928" i="7"/>
  <c r="O11928" i="7" s="1"/>
  <c r="J11929" i="7"/>
  <c r="J11930" i="7"/>
  <c r="O11930" i="7" s="1"/>
  <c r="J11931" i="7"/>
  <c r="J11932" i="7"/>
  <c r="O11932" i="7" s="1"/>
  <c r="J11933" i="7"/>
  <c r="J11934" i="7"/>
  <c r="O11934" i="7" s="1"/>
  <c r="J11935" i="7"/>
  <c r="J11936" i="7"/>
  <c r="O11936" i="7" s="1"/>
  <c r="J11937" i="7"/>
  <c r="J11938" i="7"/>
  <c r="O11938" i="7" s="1"/>
  <c r="J11939" i="7"/>
  <c r="J11940" i="7"/>
  <c r="O11940" i="7" s="1"/>
  <c r="J11941" i="7"/>
  <c r="J11942" i="7"/>
  <c r="O11942" i="7" s="1"/>
  <c r="J11943" i="7"/>
  <c r="J11944" i="7"/>
  <c r="O11944" i="7" s="1"/>
  <c r="J11945" i="7"/>
  <c r="J11946" i="7"/>
  <c r="O11946" i="7" s="1"/>
  <c r="J11947" i="7"/>
  <c r="J11948" i="7"/>
  <c r="O11948" i="7" s="1"/>
  <c r="J11949" i="7"/>
  <c r="J11950" i="7"/>
  <c r="O11950" i="7" s="1"/>
  <c r="J11951" i="7"/>
  <c r="J11952" i="7"/>
  <c r="O11952" i="7" s="1"/>
  <c r="J11953" i="7"/>
  <c r="J11954" i="7"/>
  <c r="O11954" i="7" s="1"/>
  <c r="J11955" i="7"/>
  <c r="J11956" i="7"/>
  <c r="O11956" i="7" s="1"/>
  <c r="J11957" i="7"/>
  <c r="J11958" i="7"/>
  <c r="O11958" i="7" s="1"/>
  <c r="J11959" i="7"/>
  <c r="J11960" i="7"/>
  <c r="O11960" i="7" s="1"/>
  <c r="J11961" i="7"/>
  <c r="J11962" i="7"/>
  <c r="O11962" i="7" s="1"/>
  <c r="J11963" i="7"/>
  <c r="J11964" i="7"/>
  <c r="O11964" i="7" s="1"/>
  <c r="J11965" i="7"/>
  <c r="J11966" i="7"/>
  <c r="O11966" i="7" s="1"/>
  <c r="J11967" i="7"/>
  <c r="J11968" i="7"/>
  <c r="O11968" i="7" s="1"/>
  <c r="J11969" i="7"/>
  <c r="J11970" i="7"/>
  <c r="O11970" i="7" s="1"/>
  <c r="J11971" i="7"/>
  <c r="J11972" i="7"/>
  <c r="O11972" i="7" s="1"/>
  <c r="J11973" i="7"/>
  <c r="J11974" i="7"/>
  <c r="O11974" i="7" s="1"/>
  <c r="J11975" i="7"/>
  <c r="J11976" i="7"/>
  <c r="O11976" i="7" s="1"/>
  <c r="J11977" i="7"/>
  <c r="J11978" i="7"/>
  <c r="O11978" i="7" s="1"/>
  <c r="J11979" i="7"/>
  <c r="J11980" i="7"/>
  <c r="O11980" i="7" s="1"/>
  <c r="J11981" i="7"/>
  <c r="J11982" i="7"/>
  <c r="O11982" i="7" s="1"/>
  <c r="J11983" i="7"/>
  <c r="J11984" i="7"/>
  <c r="O11984" i="7" s="1"/>
  <c r="J11985" i="7"/>
  <c r="J11986" i="7"/>
  <c r="O11986" i="7" s="1"/>
  <c r="J11987" i="7"/>
  <c r="J11988" i="7"/>
  <c r="O11988" i="7" s="1"/>
  <c r="J11989" i="7"/>
  <c r="J11990" i="7"/>
  <c r="O11990" i="7" s="1"/>
  <c r="J11991" i="7"/>
  <c r="J11992" i="7"/>
  <c r="O11992" i="7" s="1"/>
  <c r="J11993" i="7"/>
  <c r="J11994" i="7"/>
  <c r="O11994" i="7" s="1"/>
  <c r="J11995" i="7"/>
  <c r="J11996" i="7"/>
  <c r="O11996" i="7" s="1"/>
  <c r="J11997" i="7"/>
  <c r="J11998" i="7"/>
  <c r="O11998" i="7" s="1"/>
  <c r="J11999" i="7"/>
  <c r="J12000" i="7"/>
  <c r="O12000" i="7" s="1"/>
  <c r="J12001" i="7"/>
  <c r="J12002" i="7"/>
  <c r="O12002" i="7" s="1"/>
  <c r="J12003" i="7"/>
  <c r="J12004" i="7"/>
  <c r="O12004" i="7" s="1"/>
  <c r="J12005" i="7"/>
  <c r="J12006" i="7"/>
  <c r="O12006" i="7" s="1"/>
  <c r="J12007" i="7"/>
  <c r="J12008" i="7"/>
  <c r="O12008" i="7" s="1"/>
  <c r="J12009" i="7"/>
  <c r="J12010" i="7"/>
  <c r="O12010" i="7" s="1"/>
  <c r="J12011" i="7"/>
  <c r="J12012" i="7"/>
  <c r="O12012" i="7" s="1"/>
  <c r="J12013" i="7"/>
  <c r="J12014" i="7"/>
  <c r="O12014" i="7" s="1"/>
  <c r="J12015" i="7"/>
  <c r="J12016" i="7"/>
  <c r="O12016" i="7" s="1"/>
  <c r="J12017" i="7"/>
  <c r="J12018" i="7"/>
  <c r="O12018" i="7" s="1"/>
  <c r="J12019" i="7"/>
  <c r="J12020" i="7"/>
  <c r="O12020" i="7" s="1"/>
  <c r="J12021" i="7"/>
  <c r="J12022" i="7"/>
  <c r="O12022" i="7" s="1"/>
  <c r="J12023" i="7"/>
  <c r="J12024" i="7"/>
  <c r="O12024" i="7" s="1"/>
  <c r="J12025" i="7"/>
  <c r="J12026" i="7"/>
  <c r="O12026" i="7" s="1"/>
  <c r="J12027" i="7"/>
  <c r="J12028" i="7"/>
  <c r="O12028" i="7" s="1"/>
  <c r="J12029" i="7"/>
  <c r="J12030" i="7"/>
  <c r="O12030" i="7" s="1"/>
  <c r="J12031" i="7"/>
  <c r="J12032" i="7"/>
  <c r="O12032" i="7" s="1"/>
  <c r="J12033" i="7"/>
  <c r="J12034" i="7"/>
  <c r="O12034" i="7" s="1"/>
  <c r="J12035" i="7"/>
  <c r="J12036" i="7"/>
  <c r="O12036" i="7" s="1"/>
  <c r="J12037" i="7"/>
  <c r="J12038" i="7"/>
  <c r="O12038" i="7" s="1"/>
  <c r="J12039" i="7"/>
  <c r="J12040" i="7"/>
  <c r="O12040" i="7" s="1"/>
  <c r="J12041" i="7"/>
  <c r="J12042" i="7"/>
  <c r="O12042" i="7" s="1"/>
  <c r="J12043" i="7"/>
  <c r="J12044" i="7"/>
  <c r="O12044" i="7" s="1"/>
  <c r="J12045" i="7"/>
  <c r="J12046" i="7"/>
  <c r="O12046" i="7" s="1"/>
  <c r="J12047" i="7"/>
  <c r="J12048" i="7"/>
  <c r="O12048" i="7" s="1"/>
  <c r="J12049" i="7"/>
  <c r="J12050" i="7"/>
  <c r="O12050" i="7" s="1"/>
  <c r="J12051" i="7"/>
  <c r="J12052" i="7"/>
  <c r="O12052" i="7" s="1"/>
  <c r="J12053" i="7"/>
  <c r="J12054" i="7"/>
  <c r="O12054" i="7" s="1"/>
  <c r="J12055" i="7"/>
  <c r="J12056" i="7"/>
  <c r="O12056" i="7" s="1"/>
  <c r="J12057" i="7"/>
  <c r="J12058" i="7"/>
  <c r="O12058" i="7" s="1"/>
  <c r="J12059" i="7"/>
  <c r="J12060" i="7"/>
  <c r="O12060" i="7" s="1"/>
  <c r="J12061" i="7"/>
  <c r="J12062" i="7"/>
  <c r="O12062" i="7" s="1"/>
  <c r="J12063" i="7"/>
  <c r="J12064" i="7"/>
  <c r="O12064" i="7" s="1"/>
  <c r="J12065" i="7"/>
  <c r="J12066" i="7"/>
  <c r="O12066" i="7" s="1"/>
  <c r="J12067" i="7"/>
  <c r="J12068" i="7"/>
  <c r="O12068" i="7" s="1"/>
  <c r="J12069" i="7"/>
  <c r="J12070" i="7"/>
  <c r="O12070" i="7" s="1"/>
  <c r="J12071" i="7"/>
  <c r="J12072" i="7"/>
  <c r="O12072" i="7" s="1"/>
  <c r="J12073" i="7"/>
  <c r="J12074" i="7"/>
  <c r="O12074" i="7" s="1"/>
  <c r="J12075" i="7"/>
  <c r="J12076" i="7"/>
  <c r="O12076" i="7" s="1"/>
  <c r="J12077" i="7"/>
  <c r="J12078" i="7"/>
  <c r="O12078" i="7" s="1"/>
  <c r="J12079" i="7"/>
  <c r="J12080" i="7"/>
  <c r="O12080" i="7" s="1"/>
  <c r="J12081" i="7"/>
  <c r="J12082" i="7"/>
  <c r="O12082" i="7" s="1"/>
  <c r="J12083" i="7"/>
  <c r="J12084" i="7"/>
  <c r="O12084" i="7" s="1"/>
  <c r="J12085" i="7"/>
  <c r="J12086" i="7"/>
  <c r="O12086" i="7" s="1"/>
  <c r="J12087" i="7"/>
  <c r="J12088" i="7"/>
  <c r="O12088" i="7" s="1"/>
  <c r="J12089" i="7"/>
  <c r="J12090" i="7"/>
  <c r="O12090" i="7" s="1"/>
  <c r="J12091" i="7"/>
  <c r="J12092" i="7"/>
  <c r="O12092" i="7" s="1"/>
  <c r="J12093" i="7"/>
  <c r="J12094" i="7"/>
  <c r="O12094" i="7" s="1"/>
  <c r="J12095" i="7"/>
  <c r="J12096" i="7"/>
  <c r="O12096" i="7" s="1"/>
  <c r="J12097" i="7"/>
  <c r="J12098" i="7"/>
  <c r="O12098" i="7" s="1"/>
  <c r="J12099" i="7"/>
  <c r="J12100" i="7"/>
  <c r="O12100" i="7" s="1"/>
  <c r="J12101" i="7"/>
  <c r="J12102" i="7"/>
  <c r="O12102" i="7" s="1"/>
  <c r="J12103" i="7"/>
  <c r="J12104" i="7"/>
  <c r="O12104" i="7" s="1"/>
  <c r="J12105" i="7"/>
  <c r="J12106" i="7"/>
  <c r="O12106" i="7" s="1"/>
  <c r="J12107" i="7"/>
  <c r="J12108" i="7"/>
  <c r="O12108" i="7" s="1"/>
  <c r="J12109" i="7"/>
  <c r="J12110" i="7"/>
  <c r="O12110" i="7" s="1"/>
  <c r="J12111" i="7"/>
  <c r="J12112" i="7"/>
  <c r="O12112" i="7" s="1"/>
  <c r="J12113" i="7"/>
  <c r="J12114" i="7"/>
  <c r="O12114" i="7" s="1"/>
  <c r="J12115" i="7"/>
  <c r="J12116" i="7"/>
  <c r="O12116" i="7" s="1"/>
  <c r="J12117" i="7"/>
  <c r="J12118" i="7"/>
  <c r="O12118" i="7" s="1"/>
  <c r="J12119" i="7"/>
  <c r="J12120" i="7"/>
  <c r="O12120" i="7" s="1"/>
  <c r="J12121" i="7"/>
  <c r="J12122" i="7"/>
  <c r="O12122" i="7" s="1"/>
  <c r="J12123" i="7"/>
  <c r="J12124" i="7"/>
  <c r="O12124" i="7" s="1"/>
  <c r="J12125" i="7"/>
  <c r="J12126" i="7"/>
  <c r="O12126" i="7" s="1"/>
  <c r="J12127" i="7"/>
  <c r="J12128" i="7"/>
  <c r="O12128" i="7" s="1"/>
  <c r="J12129" i="7"/>
  <c r="J12130" i="7"/>
  <c r="O12130" i="7" s="1"/>
  <c r="J12131" i="7"/>
  <c r="J12132" i="7"/>
  <c r="O12132" i="7" s="1"/>
  <c r="J12133" i="7"/>
  <c r="J12134" i="7"/>
  <c r="O12134" i="7" s="1"/>
  <c r="J12135" i="7"/>
  <c r="J12136" i="7"/>
  <c r="O12136" i="7" s="1"/>
  <c r="J12137" i="7"/>
  <c r="J12138" i="7"/>
  <c r="O12138" i="7" s="1"/>
  <c r="J12139" i="7"/>
  <c r="J12140" i="7"/>
  <c r="O12140" i="7" s="1"/>
  <c r="J12141" i="7"/>
  <c r="J12142" i="7"/>
  <c r="O12142" i="7" s="1"/>
  <c r="J12143" i="7"/>
  <c r="J12144" i="7"/>
  <c r="O12144" i="7" s="1"/>
  <c r="J12145" i="7"/>
  <c r="J12146" i="7"/>
  <c r="O12146" i="7" s="1"/>
  <c r="J12147" i="7"/>
  <c r="J12148" i="7"/>
  <c r="O12148" i="7" s="1"/>
  <c r="J12149" i="7"/>
  <c r="J12150" i="7"/>
  <c r="O12150" i="7" s="1"/>
  <c r="J12151" i="7"/>
  <c r="J12152" i="7"/>
  <c r="O12152" i="7" s="1"/>
  <c r="J12153" i="7"/>
  <c r="J12154" i="7"/>
  <c r="O12154" i="7" s="1"/>
  <c r="J12155" i="7"/>
  <c r="J12156" i="7"/>
  <c r="O12156" i="7" s="1"/>
  <c r="J12157" i="7"/>
  <c r="J12158" i="7"/>
  <c r="O12158" i="7" s="1"/>
  <c r="J12159" i="7"/>
  <c r="J12160" i="7"/>
  <c r="O12160" i="7" s="1"/>
  <c r="J12161" i="7"/>
  <c r="J12162" i="7"/>
  <c r="O12162" i="7" s="1"/>
  <c r="J12163" i="7"/>
  <c r="J12164" i="7"/>
  <c r="O12164" i="7" s="1"/>
  <c r="J12165" i="7"/>
  <c r="J12166" i="7"/>
  <c r="O12166" i="7" s="1"/>
  <c r="J12167" i="7"/>
  <c r="J12168" i="7"/>
  <c r="O12168" i="7" s="1"/>
  <c r="J12169" i="7"/>
  <c r="J12170" i="7"/>
  <c r="O12170" i="7" s="1"/>
  <c r="J12171" i="7"/>
  <c r="J12172" i="7"/>
  <c r="O12172" i="7" s="1"/>
  <c r="J12173" i="7"/>
  <c r="J12174" i="7"/>
  <c r="O12174" i="7" s="1"/>
  <c r="J12175" i="7"/>
  <c r="J12176" i="7"/>
  <c r="O12176" i="7" s="1"/>
  <c r="J12177" i="7"/>
  <c r="J12178" i="7"/>
  <c r="O12178" i="7" s="1"/>
  <c r="J12179" i="7"/>
  <c r="J12180" i="7"/>
  <c r="O12180" i="7" s="1"/>
  <c r="J12181" i="7"/>
  <c r="J12182" i="7"/>
  <c r="O12182" i="7" s="1"/>
  <c r="J12183" i="7"/>
  <c r="J12184" i="7"/>
  <c r="O12184" i="7" s="1"/>
  <c r="J12185" i="7"/>
  <c r="J12186" i="7"/>
  <c r="O12186" i="7" s="1"/>
  <c r="J12187" i="7"/>
  <c r="J12188" i="7"/>
  <c r="O12188" i="7" s="1"/>
  <c r="J12189" i="7"/>
  <c r="J12190" i="7"/>
  <c r="O12190" i="7" s="1"/>
  <c r="J12191" i="7"/>
  <c r="J12192" i="7"/>
  <c r="O12192" i="7" s="1"/>
  <c r="J12193" i="7"/>
  <c r="J12194" i="7"/>
  <c r="O12194" i="7" s="1"/>
  <c r="J12195" i="7"/>
  <c r="J12196" i="7"/>
  <c r="O12196" i="7" s="1"/>
  <c r="J12197" i="7"/>
  <c r="J12198" i="7"/>
  <c r="O12198" i="7" s="1"/>
  <c r="J12199" i="7"/>
  <c r="J12200" i="7"/>
  <c r="O12200" i="7" s="1"/>
  <c r="J12201" i="7"/>
  <c r="J12202" i="7"/>
  <c r="O12202" i="7" s="1"/>
  <c r="J12203" i="7"/>
  <c r="J12204" i="7"/>
  <c r="O12204" i="7" s="1"/>
  <c r="J12205" i="7"/>
  <c r="J12206" i="7"/>
  <c r="O12206" i="7" s="1"/>
  <c r="J12207" i="7"/>
  <c r="J12208" i="7"/>
  <c r="O12208" i="7" s="1"/>
  <c r="J12209" i="7"/>
  <c r="J12210" i="7"/>
  <c r="O12210" i="7" s="1"/>
  <c r="J12211" i="7"/>
  <c r="J12212" i="7"/>
  <c r="O12212" i="7" s="1"/>
  <c r="J12213" i="7"/>
  <c r="J12214" i="7"/>
  <c r="O12214" i="7" s="1"/>
  <c r="J12215" i="7"/>
  <c r="J12216" i="7"/>
  <c r="O12216" i="7" s="1"/>
  <c r="J12217" i="7"/>
  <c r="J12218" i="7"/>
  <c r="O12218" i="7" s="1"/>
  <c r="J12219" i="7"/>
  <c r="J12220" i="7"/>
  <c r="O12220" i="7" s="1"/>
  <c r="J12221" i="7"/>
  <c r="J12222" i="7"/>
  <c r="O12222" i="7" s="1"/>
  <c r="J12223" i="7"/>
  <c r="J12224" i="7"/>
  <c r="O12224" i="7" s="1"/>
  <c r="J12225" i="7"/>
  <c r="J12226" i="7"/>
  <c r="O12226" i="7" s="1"/>
  <c r="J12227" i="7"/>
  <c r="J12228" i="7"/>
  <c r="O12228" i="7" s="1"/>
  <c r="J12229" i="7"/>
  <c r="J12230" i="7"/>
  <c r="O12230" i="7" s="1"/>
  <c r="J12231" i="7"/>
  <c r="J12232" i="7"/>
  <c r="O12232" i="7" s="1"/>
  <c r="J12233" i="7"/>
  <c r="J12234" i="7"/>
  <c r="O12234" i="7" s="1"/>
  <c r="J12235" i="7"/>
  <c r="J12236" i="7"/>
  <c r="O12236" i="7" s="1"/>
  <c r="J12237" i="7"/>
  <c r="J12238" i="7"/>
  <c r="O12238" i="7" s="1"/>
  <c r="J12239" i="7"/>
  <c r="J12240" i="7"/>
  <c r="O12240" i="7" s="1"/>
  <c r="J12241" i="7"/>
  <c r="J12242" i="7"/>
  <c r="O12242" i="7" s="1"/>
  <c r="J12243" i="7"/>
  <c r="J12244" i="7"/>
  <c r="O12244" i="7" s="1"/>
  <c r="J12245" i="7"/>
  <c r="J12246" i="7"/>
  <c r="O12246" i="7" s="1"/>
  <c r="J12247" i="7"/>
  <c r="J12248" i="7"/>
  <c r="O12248" i="7" s="1"/>
  <c r="J12249" i="7"/>
  <c r="J12250" i="7"/>
  <c r="O12250" i="7" s="1"/>
  <c r="J12251" i="7"/>
  <c r="J12252" i="7"/>
  <c r="O12252" i="7" s="1"/>
  <c r="J12253" i="7"/>
  <c r="J12254" i="7"/>
  <c r="O12254" i="7" s="1"/>
  <c r="J12255" i="7"/>
  <c r="J12256" i="7"/>
  <c r="O12256" i="7" s="1"/>
  <c r="J12257" i="7"/>
  <c r="J12258" i="7"/>
  <c r="O12258" i="7" s="1"/>
  <c r="J12259" i="7"/>
  <c r="J12260" i="7"/>
  <c r="O12260" i="7" s="1"/>
  <c r="J12261" i="7"/>
  <c r="J12262" i="7"/>
  <c r="O12262" i="7" s="1"/>
  <c r="J12263" i="7"/>
  <c r="J12264" i="7"/>
  <c r="O12264" i="7" s="1"/>
  <c r="J12265" i="7"/>
  <c r="J12266" i="7"/>
  <c r="O12266" i="7" s="1"/>
  <c r="J12267" i="7"/>
  <c r="J12268" i="7"/>
  <c r="O12268" i="7" s="1"/>
  <c r="J12269" i="7"/>
  <c r="J12270" i="7"/>
  <c r="O12270" i="7" s="1"/>
  <c r="J12271" i="7"/>
  <c r="J12272" i="7"/>
  <c r="O12272" i="7" s="1"/>
  <c r="J12273" i="7"/>
  <c r="J12274" i="7"/>
  <c r="O12274" i="7" s="1"/>
  <c r="J12275" i="7"/>
  <c r="J12276" i="7"/>
  <c r="O12276" i="7" s="1"/>
  <c r="J12277" i="7"/>
  <c r="J12278" i="7"/>
  <c r="O12278" i="7" s="1"/>
  <c r="J12279" i="7"/>
  <c r="J12280" i="7"/>
  <c r="O12280" i="7" s="1"/>
  <c r="J12281" i="7"/>
  <c r="J12282" i="7"/>
  <c r="O12282" i="7" s="1"/>
  <c r="J12283" i="7"/>
  <c r="J12284" i="7"/>
  <c r="O12284" i="7" s="1"/>
  <c r="J12285" i="7"/>
  <c r="J12286" i="7"/>
  <c r="O12286" i="7" s="1"/>
  <c r="J12287" i="7"/>
  <c r="J12288" i="7"/>
  <c r="O12288" i="7" s="1"/>
  <c r="J12289" i="7"/>
  <c r="J12290" i="7"/>
  <c r="O12290" i="7" s="1"/>
  <c r="J12291" i="7"/>
  <c r="J12292" i="7"/>
  <c r="O12292" i="7" s="1"/>
  <c r="J12293" i="7"/>
  <c r="J12294" i="7"/>
  <c r="O12294" i="7" s="1"/>
  <c r="J12295" i="7"/>
  <c r="J12296" i="7"/>
  <c r="O12296" i="7" s="1"/>
  <c r="J12297" i="7"/>
  <c r="J12298" i="7"/>
  <c r="O12298" i="7" s="1"/>
  <c r="J12299" i="7"/>
  <c r="J12300" i="7"/>
  <c r="O12300" i="7" s="1"/>
  <c r="J12301" i="7"/>
  <c r="J12302" i="7"/>
  <c r="O12302" i="7" s="1"/>
  <c r="J12303" i="7"/>
  <c r="J12304" i="7"/>
  <c r="O12304" i="7" s="1"/>
  <c r="J12305" i="7"/>
  <c r="J12306" i="7"/>
  <c r="O12306" i="7" s="1"/>
  <c r="J12307" i="7"/>
  <c r="J12308" i="7"/>
  <c r="O12308" i="7" s="1"/>
  <c r="J12309" i="7"/>
  <c r="J12310" i="7"/>
  <c r="O12310" i="7" s="1"/>
  <c r="J12311" i="7"/>
  <c r="J12312" i="7"/>
  <c r="O12312" i="7" s="1"/>
  <c r="J12313" i="7"/>
  <c r="J12314" i="7"/>
  <c r="O12314" i="7" s="1"/>
  <c r="J12315" i="7"/>
  <c r="J12316" i="7"/>
  <c r="O12316" i="7" s="1"/>
  <c r="J12317" i="7"/>
  <c r="J12318" i="7"/>
  <c r="O12318" i="7" s="1"/>
  <c r="J12319" i="7"/>
  <c r="J12320" i="7"/>
  <c r="O12320" i="7" s="1"/>
  <c r="J12321" i="7"/>
  <c r="J12322" i="7"/>
  <c r="O12322" i="7" s="1"/>
  <c r="J12323" i="7"/>
  <c r="J12324" i="7"/>
  <c r="O12324" i="7" s="1"/>
  <c r="J12325" i="7"/>
  <c r="J12326" i="7"/>
  <c r="O12326" i="7" s="1"/>
  <c r="J12327" i="7"/>
  <c r="J12328" i="7"/>
  <c r="O12328" i="7" s="1"/>
  <c r="J12329" i="7"/>
  <c r="J12330" i="7"/>
  <c r="O12330" i="7" s="1"/>
  <c r="J12331" i="7"/>
  <c r="J12332" i="7"/>
  <c r="O12332" i="7" s="1"/>
  <c r="J12333" i="7"/>
  <c r="J12334" i="7"/>
  <c r="O12334" i="7" s="1"/>
  <c r="J12335" i="7"/>
  <c r="J12336" i="7"/>
  <c r="O12336" i="7" s="1"/>
  <c r="J12337" i="7"/>
  <c r="J12338" i="7"/>
  <c r="O12338" i="7" s="1"/>
  <c r="J12339" i="7"/>
  <c r="J12340" i="7"/>
  <c r="O12340" i="7" s="1"/>
  <c r="J12341" i="7"/>
  <c r="J12342" i="7"/>
  <c r="O12342" i="7" s="1"/>
  <c r="J12343" i="7"/>
  <c r="J12344" i="7"/>
  <c r="O12344" i="7" s="1"/>
  <c r="J12345" i="7"/>
  <c r="J12346" i="7"/>
  <c r="O12346" i="7" s="1"/>
  <c r="J12347" i="7"/>
  <c r="J12348" i="7"/>
  <c r="O12348" i="7" s="1"/>
  <c r="J12349" i="7"/>
  <c r="J12350" i="7"/>
  <c r="O12350" i="7" s="1"/>
  <c r="J12351" i="7"/>
  <c r="J12352" i="7"/>
  <c r="O12352" i="7" s="1"/>
  <c r="J12353" i="7"/>
  <c r="J12354" i="7"/>
  <c r="O12354" i="7" s="1"/>
  <c r="J12355" i="7"/>
  <c r="J12356" i="7"/>
  <c r="O12356" i="7" s="1"/>
  <c r="J12357" i="7"/>
  <c r="J12358" i="7"/>
  <c r="O12358" i="7" s="1"/>
  <c r="J12359" i="7"/>
  <c r="J12360" i="7"/>
  <c r="O12360" i="7" s="1"/>
  <c r="J12361" i="7"/>
  <c r="J12362" i="7"/>
  <c r="O12362" i="7" s="1"/>
  <c r="J12363" i="7"/>
  <c r="J12364" i="7"/>
  <c r="O12364" i="7" s="1"/>
  <c r="J12365" i="7"/>
  <c r="J12366" i="7"/>
  <c r="O12366" i="7" s="1"/>
  <c r="J12367" i="7"/>
  <c r="J12368" i="7"/>
  <c r="O12368" i="7" s="1"/>
  <c r="J12369" i="7"/>
  <c r="J12370" i="7"/>
  <c r="O12370" i="7" s="1"/>
  <c r="J12371" i="7"/>
  <c r="J12372" i="7"/>
  <c r="O12372" i="7" s="1"/>
  <c r="J12373" i="7"/>
  <c r="J12374" i="7"/>
  <c r="O12374" i="7" s="1"/>
  <c r="J12375" i="7"/>
  <c r="J12376" i="7"/>
  <c r="O12376" i="7" s="1"/>
  <c r="J12377" i="7"/>
  <c r="J12378" i="7"/>
  <c r="O12378" i="7" s="1"/>
  <c r="J12379" i="7"/>
  <c r="J12380" i="7"/>
  <c r="O12380" i="7" s="1"/>
  <c r="J12381" i="7"/>
  <c r="J12382" i="7"/>
  <c r="O12382" i="7" s="1"/>
  <c r="J12383" i="7"/>
  <c r="J12384" i="7"/>
  <c r="O12384" i="7" s="1"/>
  <c r="J12385" i="7"/>
  <c r="J12386" i="7"/>
  <c r="O12386" i="7" s="1"/>
  <c r="J12387" i="7"/>
  <c r="J12388" i="7"/>
  <c r="O12388" i="7" s="1"/>
  <c r="J12389" i="7"/>
  <c r="J12390" i="7"/>
  <c r="O12390" i="7" s="1"/>
  <c r="J12391" i="7"/>
  <c r="J12392" i="7"/>
  <c r="O12392" i="7" s="1"/>
  <c r="J12393" i="7"/>
  <c r="J12394" i="7"/>
  <c r="O12394" i="7" s="1"/>
  <c r="J12395" i="7"/>
  <c r="J12396" i="7"/>
  <c r="O12396" i="7" s="1"/>
  <c r="J12397" i="7"/>
  <c r="J12398" i="7"/>
  <c r="O12398" i="7" s="1"/>
  <c r="J12399" i="7"/>
  <c r="J12400" i="7"/>
  <c r="O12400" i="7" s="1"/>
  <c r="J12401" i="7"/>
  <c r="J12402" i="7"/>
  <c r="O12402" i="7" s="1"/>
  <c r="J12403" i="7"/>
  <c r="J12404" i="7"/>
  <c r="O12404" i="7" s="1"/>
  <c r="J12405" i="7"/>
  <c r="J12406" i="7"/>
  <c r="O12406" i="7" s="1"/>
  <c r="J12407" i="7"/>
  <c r="J12408" i="7"/>
  <c r="O12408" i="7" s="1"/>
  <c r="J12409" i="7"/>
  <c r="J12410" i="7"/>
  <c r="O12410" i="7" s="1"/>
  <c r="J12411" i="7"/>
  <c r="J12412" i="7"/>
  <c r="O12412" i="7" s="1"/>
  <c r="J12413" i="7"/>
  <c r="J12414" i="7"/>
  <c r="O12414" i="7" s="1"/>
  <c r="J12415" i="7"/>
  <c r="J12416" i="7"/>
  <c r="O12416" i="7" s="1"/>
  <c r="J12417" i="7"/>
  <c r="J12418" i="7"/>
  <c r="O12418" i="7" s="1"/>
  <c r="J12419" i="7"/>
  <c r="J12420" i="7"/>
  <c r="O12420" i="7" s="1"/>
  <c r="J12421" i="7"/>
  <c r="J12422" i="7"/>
  <c r="O12422" i="7" s="1"/>
  <c r="J12423" i="7"/>
  <c r="J12424" i="7"/>
  <c r="O12424" i="7" s="1"/>
  <c r="J12425" i="7"/>
  <c r="J12426" i="7"/>
  <c r="O12426" i="7" s="1"/>
  <c r="J12427" i="7"/>
  <c r="J12428" i="7"/>
  <c r="O12428" i="7" s="1"/>
  <c r="J12429" i="7"/>
  <c r="J12430" i="7"/>
  <c r="O12430" i="7" s="1"/>
  <c r="J12431" i="7"/>
  <c r="J12432" i="7"/>
  <c r="O12432" i="7" s="1"/>
  <c r="J12433" i="7"/>
  <c r="J12434" i="7"/>
  <c r="O12434" i="7" s="1"/>
  <c r="J12435" i="7"/>
  <c r="J12436" i="7"/>
  <c r="O12436" i="7" s="1"/>
  <c r="J12437" i="7"/>
  <c r="J12438" i="7"/>
  <c r="O12438" i="7" s="1"/>
  <c r="J12439" i="7"/>
  <c r="J12440" i="7"/>
  <c r="O12440" i="7" s="1"/>
  <c r="J12441" i="7"/>
  <c r="J12442" i="7"/>
  <c r="O12442" i="7" s="1"/>
  <c r="J12443" i="7"/>
  <c r="J12444" i="7"/>
  <c r="O12444" i="7" s="1"/>
  <c r="J12445" i="7"/>
  <c r="J12446" i="7"/>
  <c r="O12446" i="7" s="1"/>
  <c r="J12447" i="7"/>
  <c r="J12448" i="7"/>
  <c r="O12448" i="7" s="1"/>
  <c r="J12449" i="7"/>
  <c r="J12450" i="7"/>
  <c r="O12450" i="7" s="1"/>
  <c r="J12451" i="7"/>
  <c r="J12452" i="7"/>
  <c r="O12452" i="7" s="1"/>
  <c r="J12453" i="7"/>
  <c r="J12454" i="7"/>
  <c r="O12454" i="7" s="1"/>
  <c r="J12455" i="7"/>
  <c r="J12456" i="7"/>
  <c r="O12456" i="7" s="1"/>
  <c r="J12457" i="7"/>
  <c r="J12458" i="7"/>
  <c r="O12458" i="7" s="1"/>
  <c r="J12459" i="7"/>
  <c r="J12460" i="7"/>
  <c r="O12460" i="7" s="1"/>
  <c r="J12461" i="7"/>
  <c r="J12462" i="7"/>
  <c r="O12462" i="7" s="1"/>
  <c r="J12463" i="7"/>
  <c r="J12464" i="7"/>
  <c r="O12464" i="7" s="1"/>
  <c r="J12465" i="7"/>
  <c r="J12466" i="7"/>
  <c r="O12466" i="7" s="1"/>
  <c r="J12467" i="7"/>
  <c r="J12468" i="7"/>
  <c r="O12468" i="7" s="1"/>
  <c r="J12469" i="7"/>
  <c r="J12470" i="7"/>
  <c r="O12470" i="7" s="1"/>
  <c r="J12471" i="7"/>
  <c r="J12472" i="7"/>
  <c r="O12472" i="7" s="1"/>
  <c r="J12473" i="7"/>
  <c r="J12474" i="7"/>
  <c r="O12474" i="7" s="1"/>
  <c r="J12475" i="7"/>
  <c r="J12476" i="7"/>
  <c r="O12476" i="7" s="1"/>
  <c r="J12477" i="7"/>
  <c r="J12478" i="7"/>
  <c r="O12478" i="7" s="1"/>
  <c r="J12479" i="7"/>
  <c r="J12480" i="7"/>
  <c r="O12480" i="7" s="1"/>
  <c r="J12481" i="7"/>
  <c r="J12482" i="7"/>
  <c r="O12482" i="7" s="1"/>
  <c r="J12483" i="7"/>
  <c r="J12484" i="7"/>
  <c r="O12484" i="7" s="1"/>
  <c r="J12485" i="7"/>
  <c r="J12486" i="7"/>
  <c r="O12486" i="7" s="1"/>
  <c r="J12487" i="7"/>
  <c r="J12488" i="7"/>
  <c r="O12488" i="7" s="1"/>
  <c r="J12489" i="7"/>
  <c r="J12490" i="7"/>
  <c r="O12490" i="7" s="1"/>
  <c r="J12491" i="7"/>
  <c r="J12492" i="7"/>
  <c r="O12492" i="7" s="1"/>
  <c r="J12493" i="7"/>
  <c r="J12494" i="7"/>
  <c r="O12494" i="7" s="1"/>
  <c r="J12495" i="7"/>
  <c r="J12496" i="7"/>
  <c r="O12496" i="7" s="1"/>
  <c r="J12497" i="7"/>
  <c r="J12498" i="7"/>
  <c r="O12498" i="7" s="1"/>
  <c r="J12499" i="7"/>
  <c r="J12500" i="7"/>
  <c r="O12500" i="7" s="1"/>
  <c r="J12501" i="7"/>
  <c r="J12502" i="7"/>
  <c r="O12502" i="7" s="1"/>
  <c r="J12503" i="7"/>
  <c r="J12504" i="7"/>
  <c r="O12504" i="7" s="1"/>
  <c r="J12505" i="7"/>
  <c r="J12506" i="7"/>
  <c r="O12506" i="7" s="1"/>
  <c r="J12507" i="7"/>
  <c r="J12508" i="7"/>
  <c r="O12508" i="7" s="1"/>
  <c r="J12509" i="7"/>
  <c r="J12510" i="7"/>
  <c r="O12510" i="7" s="1"/>
  <c r="J12511" i="7"/>
  <c r="J12512" i="7"/>
  <c r="O12512" i="7" s="1"/>
  <c r="J12513" i="7"/>
  <c r="J12514" i="7"/>
  <c r="O12514" i="7" s="1"/>
  <c r="J12515" i="7"/>
  <c r="J12516" i="7"/>
  <c r="O12516" i="7" s="1"/>
  <c r="J12517" i="7"/>
  <c r="J12518" i="7"/>
  <c r="O12518" i="7" s="1"/>
  <c r="J12519" i="7"/>
  <c r="J12520" i="7"/>
  <c r="O12520" i="7" s="1"/>
  <c r="J12521" i="7"/>
  <c r="J12522" i="7"/>
  <c r="O12522" i="7" s="1"/>
  <c r="J12523" i="7"/>
  <c r="J12524" i="7"/>
  <c r="O12524" i="7" s="1"/>
  <c r="J12525" i="7"/>
  <c r="J12526" i="7"/>
  <c r="O12526" i="7" s="1"/>
  <c r="J12527" i="7"/>
  <c r="J12528" i="7"/>
  <c r="O12528" i="7" s="1"/>
  <c r="J12529" i="7"/>
  <c r="J12530" i="7"/>
  <c r="O12530" i="7" s="1"/>
  <c r="J12531" i="7"/>
  <c r="J12532" i="7"/>
  <c r="O12532" i="7" s="1"/>
  <c r="J12533" i="7"/>
  <c r="J12534" i="7"/>
  <c r="O12534" i="7" s="1"/>
  <c r="J12535" i="7"/>
  <c r="J12536" i="7"/>
  <c r="O12536" i="7" s="1"/>
  <c r="J12537" i="7"/>
  <c r="J12538" i="7"/>
  <c r="O12538" i="7" s="1"/>
  <c r="J12539" i="7"/>
  <c r="J12540" i="7"/>
  <c r="O12540" i="7" s="1"/>
  <c r="J12541" i="7"/>
  <c r="J12542" i="7"/>
  <c r="O12542" i="7" s="1"/>
  <c r="J12543" i="7"/>
  <c r="J12544" i="7"/>
  <c r="O12544" i="7" s="1"/>
  <c r="J12545" i="7"/>
  <c r="J12546" i="7"/>
  <c r="O12546" i="7" s="1"/>
  <c r="J12547" i="7"/>
  <c r="J12548" i="7"/>
  <c r="O12548" i="7" s="1"/>
  <c r="J12549" i="7"/>
  <c r="J12550" i="7"/>
  <c r="O12550" i="7" s="1"/>
  <c r="J12551" i="7"/>
  <c r="J12552" i="7"/>
  <c r="O12552" i="7" s="1"/>
  <c r="J12553" i="7"/>
  <c r="J12554" i="7"/>
  <c r="O12554" i="7" s="1"/>
  <c r="J12555" i="7"/>
  <c r="J12556" i="7"/>
  <c r="O12556" i="7" s="1"/>
  <c r="J12557" i="7"/>
  <c r="J12558" i="7"/>
  <c r="O12558" i="7" s="1"/>
  <c r="J12559" i="7"/>
  <c r="J12560" i="7"/>
  <c r="O12560" i="7" s="1"/>
  <c r="J12561" i="7"/>
  <c r="J12562" i="7"/>
  <c r="O12562" i="7" s="1"/>
  <c r="J12563" i="7"/>
  <c r="J12564" i="7"/>
  <c r="O12564" i="7" s="1"/>
  <c r="J12565" i="7"/>
  <c r="J12566" i="7"/>
  <c r="O12566" i="7" s="1"/>
  <c r="J12567" i="7"/>
  <c r="J12568" i="7"/>
  <c r="O12568" i="7" s="1"/>
  <c r="J12569" i="7"/>
  <c r="J12570" i="7"/>
  <c r="O12570" i="7" s="1"/>
  <c r="J12571" i="7"/>
  <c r="J12572" i="7"/>
  <c r="O12572" i="7" s="1"/>
  <c r="J12573" i="7"/>
  <c r="J12574" i="7"/>
  <c r="O12574" i="7" s="1"/>
  <c r="J12575" i="7"/>
  <c r="J12576" i="7"/>
  <c r="O12576" i="7" s="1"/>
  <c r="J12577" i="7"/>
  <c r="J12578" i="7"/>
  <c r="O12578" i="7" s="1"/>
  <c r="J12579" i="7"/>
  <c r="J12580" i="7"/>
  <c r="O12580" i="7" s="1"/>
  <c r="J12581" i="7"/>
  <c r="J12582" i="7"/>
  <c r="O12582" i="7" s="1"/>
  <c r="J12583" i="7"/>
  <c r="J12584" i="7"/>
  <c r="O12584" i="7" s="1"/>
  <c r="J12585" i="7"/>
  <c r="J12586" i="7"/>
  <c r="O12586" i="7" s="1"/>
  <c r="J12587" i="7"/>
  <c r="J12588" i="7"/>
  <c r="O12588" i="7" s="1"/>
  <c r="J12589" i="7"/>
  <c r="J12590" i="7"/>
  <c r="O12590" i="7" s="1"/>
  <c r="J12591" i="7"/>
  <c r="J12592" i="7"/>
  <c r="O12592" i="7" s="1"/>
  <c r="J12593" i="7"/>
  <c r="J12594" i="7"/>
  <c r="O12594" i="7" s="1"/>
  <c r="J12595" i="7"/>
  <c r="J12596" i="7"/>
  <c r="O12596" i="7" s="1"/>
  <c r="J12597" i="7"/>
  <c r="J12598" i="7"/>
  <c r="O12598" i="7" s="1"/>
  <c r="J12599" i="7"/>
  <c r="J12600" i="7"/>
  <c r="O12600" i="7" s="1"/>
  <c r="J12601" i="7"/>
  <c r="J12602" i="7"/>
  <c r="O12602" i="7" s="1"/>
  <c r="J12603" i="7"/>
  <c r="J12604" i="7"/>
  <c r="O12604" i="7" s="1"/>
  <c r="J12605" i="7"/>
  <c r="J12606" i="7"/>
  <c r="O12606" i="7" s="1"/>
  <c r="J12607" i="7"/>
  <c r="J12608" i="7"/>
  <c r="O12608" i="7" s="1"/>
  <c r="J12609" i="7"/>
  <c r="J12610" i="7"/>
  <c r="O12610" i="7" s="1"/>
  <c r="J12611" i="7"/>
  <c r="J12612" i="7"/>
  <c r="O12612" i="7" s="1"/>
  <c r="J12613" i="7"/>
  <c r="J12614" i="7"/>
  <c r="O12614" i="7" s="1"/>
  <c r="J12615" i="7"/>
  <c r="J12616" i="7"/>
  <c r="O12616" i="7" s="1"/>
  <c r="J12617" i="7"/>
  <c r="J12618" i="7"/>
  <c r="O12618" i="7" s="1"/>
  <c r="J12619" i="7"/>
  <c r="J12620" i="7"/>
  <c r="O12620" i="7" s="1"/>
  <c r="J12621" i="7"/>
  <c r="J12622" i="7"/>
  <c r="O12622" i="7" s="1"/>
  <c r="J12623" i="7"/>
  <c r="J12624" i="7"/>
  <c r="O12624" i="7" s="1"/>
  <c r="J12625" i="7"/>
  <c r="J12626" i="7"/>
  <c r="O12626" i="7" s="1"/>
  <c r="J12627" i="7"/>
  <c r="J12628" i="7"/>
  <c r="O12628" i="7" s="1"/>
  <c r="J12629" i="7"/>
  <c r="J12630" i="7"/>
  <c r="O12630" i="7" s="1"/>
  <c r="J12631" i="7"/>
  <c r="J12632" i="7"/>
  <c r="O12632" i="7" s="1"/>
  <c r="J12633" i="7"/>
  <c r="J12634" i="7"/>
  <c r="O12634" i="7" s="1"/>
  <c r="J12635" i="7"/>
  <c r="J12636" i="7"/>
  <c r="O12636" i="7" s="1"/>
  <c r="J12637" i="7"/>
  <c r="J12638" i="7"/>
  <c r="O12638" i="7" s="1"/>
  <c r="J12639" i="7"/>
  <c r="J12640" i="7"/>
  <c r="O12640" i="7" s="1"/>
  <c r="J12641" i="7"/>
  <c r="J12642" i="7"/>
  <c r="O12642" i="7" s="1"/>
  <c r="J12643" i="7"/>
  <c r="J12644" i="7"/>
  <c r="O12644" i="7" s="1"/>
  <c r="J12645" i="7"/>
  <c r="J12646" i="7"/>
  <c r="O12646" i="7" s="1"/>
  <c r="J12647" i="7"/>
  <c r="J12648" i="7"/>
  <c r="O12648" i="7" s="1"/>
  <c r="J12649" i="7"/>
  <c r="J12650" i="7"/>
  <c r="O12650" i="7" s="1"/>
  <c r="J12651" i="7"/>
  <c r="J12652" i="7"/>
  <c r="O12652" i="7" s="1"/>
  <c r="J12653" i="7"/>
  <c r="J12654" i="7"/>
  <c r="O12654" i="7" s="1"/>
  <c r="J12655" i="7"/>
  <c r="J12656" i="7"/>
  <c r="O12656" i="7" s="1"/>
  <c r="J12657" i="7"/>
  <c r="J12658" i="7"/>
  <c r="O12658" i="7" s="1"/>
  <c r="J12659" i="7"/>
  <c r="J12660" i="7"/>
  <c r="O12660" i="7" s="1"/>
  <c r="J12661" i="7"/>
  <c r="J12662" i="7"/>
  <c r="O12662" i="7" s="1"/>
  <c r="J12663" i="7"/>
  <c r="J12664" i="7"/>
  <c r="O12664" i="7" s="1"/>
  <c r="J12665" i="7"/>
  <c r="J12666" i="7"/>
  <c r="O12666" i="7" s="1"/>
  <c r="J12667" i="7"/>
  <c r="J12668" i="7"/>
  <c r="O12668" i="7" s="1"/>
  <c r="J12669" i="7"/>
  <c r="J12670" i="7"/>
  <c r="O12670" i="7" s="1"/>
  <c r="J12671" i="7"/>
  <c r="J12672" i="7"/>
  <c r="O12672" i="7" s="1"/>
  <c r="J12673" i="7"/>
  <c r="J12674" i="7"/>
  <c r="O12674" i="7" s="1"/>
  <c r="J12675" i="7"/>
  <c r="J12676" i="7"/>
  <c r="O12676" i="7" s="1"/>
  <c r="J12677" i="7"/>
  <c r="J12678" i="7"/>
  <c r="O12678" i="7" s="1"/>
  <c r="J12679" i="7"/>
  <c r="J12680" i="7"/>
  <c r="O12680" i="7" s="1"/>
  <c r="J12681" i="7"/>
  <c r="J12682" i="7"/>
  <c r="O12682" i="7" s="1"/>
  <c r="J12683" i="7"/>
  <c r="J12684" i="7"/>
  <c r="O12684" i="7" s="1"/>
  <c r="J12685" i="7"/>
  <c r="J12686" i="7"/>
  <c r="O12686" i="7" s="1"/>
  <c r="J12687" i="7"/>
  <c r="J12688" i="7"/>
  <c r="O12688" i="7" s="1"/>
  <c r="J12689" i="7"/>
  <c r="J12690" i="7"/>
  <c r="O12690" i="7" s="1"/>
  <c r="J12691" i="7"/>
  <c r="J12692" i="7"/>
  <c r="O12692" i="7" s="1"/>
  <c r="J12693" i="7"/>
  <c r="J12694" i="7"/>
  <c r="O12694" i="7" s="1"/>
  <c r="J12695" i="7"/>
  <c r="J12696" i="7"/>
  <c r="O12696" i="7" s="1"/>
  <c r="J12697" i="7"/>
  <c r="J12698" i="7"/>
  <c r="O12698" i="7" s="1"/>
  <c r="J12699" i="7"/>
  <c r="J12700" i="7"/>
  <c r="O12700" i="7" s="1"/>
  <c r="J12701" i="7"/>
  <c r="J12702" i="7"/>
  <c r="O12702" i="7" s="1"/>
  <c r="J12703" i="7"/>
  <c r="J12704" i="7"/>
  <c r="O12704" i="7" s="1"/>
  <c r="J12705" i="7"/>
  <c r="J12706" i="7"/>
  <c r="O12706" i="7" s="1"/>
  <c r="J12707" i="7"/>
  <c r="J12708" i="7"/>
  <c r="O12708" i="7" s="1"/>
  <c r="J12709" i="7"/>
  <c r="J12710" i="7"/>
  <c r="O12710" i="7" s="1"/>
  <c r="J12711" i="7"/>
  <c r="J12712" i="7"/>
  <c r="O12712" i="7" s="1"/>
  <c r="J12713" i="7"/>
  <c r="J12714" i="7"/>
  <c r="O12714" i="7" s="1"/>
  <c r="J12715" i="7"/>
  <c r="J12716" i="7"/>
  <c r="O12716" i="7" s="1"/>
  <c r="J12717" i="7"/>
  <c r="J12718" i="7"/>
  <c r="O12718" i="7" s="1"/>
  <c r="J12719" i="7"/>
  <c r="J12720" i="7"/>
  <c r="O12720" i="7" s="1"/>
  <c r="J12721" i="7"/>
  <c r="J12722" i="7"/>
  <c r="O12722" i="7" s="1"/>
  <c r="J12723" i="7"/>
  <c r="J12724" i="7"/>
  <c r="O12724" i="7" s="1"/>
  <c r="J12725" i="7"/>
  <c r="J12726" i="7"/>
  <c r="O12726" i="7" s="1"/>
  <c r="J12727" i="7"/>
  <c r="J12728" i="7"/>
  <c r="O12728" i="7" s="1"/>
  <c r="J12729" i="7"/>
  <c r="J12730" i="7"/>
  <c r="O12730" i="7" s="1"/>
  <c r="J12731" i="7"/>
  <c r="J12732" i="7"/>
  <c r="O12732" i="7" s="1"/>
  <c r="J12733" i="7"/>
  <c r="J12734" i="7"/>
  <c r="O12734" i="7" s="1"/>
  <c r="J12735" i="7"/>
  <c r="J12736" i="7"/>
  <c r="O12736" i="7" s="1"/>
  <c r="J12737" i="7"/>
  <c r="J12738" i="7"/>
  <c r="O12738" i="7" s="1"/>
  <c r="J12739" i="7"/>
  <c r="J12740" i="7"/>
  <c r="O12740" i="7" s="1"/>
  <c r="J12741" i="7"/>
  <c r="J12742" i="7"/>
  <c r="O12742" i="7" s="1"/>
  <c r="J12743" i="7"/>
  <c r="J12744" i="7"/>
  <c r="O12744" i="7" s="1"/>
  <c r="J12745" i="7"/>
  <c r="J12746" i="7"/>
  <c r="O12746" i="7" s="1"/>
  <c r="J12747" i="7"/>
  <c r="J12748" i="7"/>
  <c r="O12748" i="7" s="1"/>
  <c r="J12749" i="7"/>
  <c r="J12750" i="7"/>
  <c r="O12750" i="7" s="1"/>
  <c r="J12751" i="7"/>
  <c r="J12752" i="7"/>
  <c r="O12752" i="7" s="1"/>
  <c r="J12753" i="7"/>
  <c r="J12754" i="7"/>
  <c r="O12754" i="7" s="1"/>
  <c r="J12755" i="7"/>
  <c r="J12756" i="7"/>
  <c r="O12756" i="7" s="1"/>
  <c r="J12757" i="7"/>
  <c r="J12758" i="7"/>
  <c r="O12758" i="7" s="1"/>
  <c r="J12759" i="7"/>
  <c r="J12760" i="7"/>
  <c r="O12760" i="7" s="1"/>
  <c r="J12761" i="7"/>
  <c r="J12762" i="7"/>
  <c r="O12762" i="7" s="1"/>
  <c r="J12763" i="7"/>
  <c r="J12764" i="7"/>
  <c r="O12764" i="7" s="1"/>
  <c r="J12765" i="7"/>
  <c r="J12766" i="7"/>
  <c r="O12766" i="7" s="1"/>
  <c r="J12767" i="7"/>
  <c r="J12768" i="7"/>
  <c r="O12768" i="7" s="1"/>
  <c r="J12769" i="7"/>
  <c r="J12770" i="7"/>
  <c r="O12770" i="7" s="1"/>
  <c r="J12771" i="7"/>
  <c r="J12772" i="7"/>
  <c r="O12772" i="7" s="1"/>
  <c r="J12773" i="7"/>
  <c r="J12774" i="7"/>
  <c r="O12774" i="7" s="1"/>
  <c r="J12775" i="7"/>
  <c r="J12776" i="7"/>
  <c r="O12776" i="7" s="1"/>
  <c r="J12777" i="7"/>
  <c r="J12778" i="7"/>
  <c r="O12778" i="7" s="1"/>
  <c r="J12779" i="7"/>
  <c r="J12780" i="7"/>
  <c r="O12780" i="7" s="1"/>
  <c r="J12781" i="7"/>
  <c r="J12782" i="7"/>
  <c r="O12782" i="7" s="1"/>
  <c r="J12783" i="7"/>
  <c r="J12784" i="7"/>
  <c r="O12784" i="7" s="1"/>
  <c r="J12785" i="7"/>
  <c r="J12786" i="7"/>
  <c r="O12786" i="7" s="1"/>
  <c r="J12787" i="7"/>
  <c r="J12788" i="7"/>
  <c r="O12788" i="7" s="1"/>
  <c r="J12789" i="7"/>
  <c r="J12790" i="7"/>
  <c r="O12790" i="7" s="1"/>
  <c r="J12791" i="7"/>
  <c r="J12792" i="7"/>
  <c r="O12792" i="7" s="1"/>
  <c r="J12793" i="7"/>
  <c r="J12794" i="7"/>
  <c r="O12794" i="7" s="1"/>
  <c r="J12795" i="7"/>
  <c r="J12796" i="7"/>
  <c r="O12796" i="7" s="1"/>
  <c r="J12797" i="7"/>
  <c r="J12798" i="7"/>
  <c r="O12798" i="7" s="1"/>
  <c r="J12799" i="7"/>
  <c r="J12800" i="7"/>
  <c r="O12800" i="7" s="1"/>
  <c r="J12801" i="7"/>
  <c r="J12802" i="7"/>
  <c r="O12802" i="7" s="1"/>
  <c r="J12803" i="7"/>
  <c r="J12804" i="7"/>
  <c r="O12804" i="7" s="1"/>
  <c r="J12805" i="7"/>
  <c r="J12806" i="7"/>
  <c r="O12806" i="7" s="1"/>
  <c r="J12807" i="7"/>
  <c r="J12808" i="7"/>
  <c r="O12808" i="7" s="1"/>
  <c r="J12809" i="7"/>
  <c r="J12810" i="7"/>
  <c r="O12810" i="7" s="1"/>
  <c r="J12811" i="7"/>
  <c r="J12812" i="7"/>
  <c r="O12812" i="7" s="1"/>
  <c r="J12813" i="7"/>
  <c r="J12814" i="7"/>
  <c r="O12814" i="7" s="1"/>
  <c r="J12815" i="7"/>
  <c r="J12816" i="7"/>
  <c r="O12816" i="7" s="1"/>
  <c r="J12817" i="7"/>
  <c r="J12818" i="7"/>
  <c r="O12818" i="7" s="1"/>
  <c r="J12819" i="7"/>
  <c r="J12820" i="7"/>
  <c r="O12820" i="7" s="1"/>
  <c r="J12821" i="7"/>
  <c r="J12822" i="7"/>
  <c r="O12822" i="7" s="1"/>
  <c r="J12823" i="7"/>
  <c r="J12824" i="7"/>
  <c r="O12824" i="7" s="1"/>
  <c r="J12825" i="7"/>
  <c r="J12826" i="7"/>
  <c r="O12826" i="7" s="1"/>
  <c r="J12827" i="7"/>
  <c r="J12828" i="7"/>
  <c r="O12828" i="7" s="1"/>
  <c r="J12829" i="7"/>
  <c r="J12830" i="7"/>
  <c r="O12830" i="7" s="1"/>
  <c r="J12831" i="7"/>
  <c r="J12832" i="7"/>
  <c r="O12832" i="7" s="1"/>
  <c r="J12833" i="7"/>
  <c r="J12834" i="7"/>
  <c r="O12834" i="7" s="1"/>
  <c r="J12835" i="7"/>
  <c r="J12836" i="7"/>
  <c r="O12836" i="7" s="1"/>
  <c r="J12837" i="7"/>
  <c r="J12838" i="7"/>
  <c r="O12838" i="7" s="1"/>
  <c r="J12839" i="7"/>
  <c r="J12840" i="7"/>
  <c r="O12840" i="7" s="1"/>
  <c r="J12841" i="7"/>
  <c r="J12842" i="7"/>
  <c r="O12842" i="7" s="1"/>
  <c r="J12843" i="7"/>
  <c r="J12844" i="7"/>
  <c r="O12844" i="7" s="1"/>
  <c r="J12845" i="7"/>
  <c r="J12846" i="7"/>
  <c r="O12846" i="7" s="1"/>
  <c r="J12847" i="7"/>
  <c r="J12848" i="7"/>
  <c r="O12848" i="7" s="1"/>
  <c r="J12849" i="7"/>
  <c r="J12850" i="7"/>
  <c r="O12850" i="7" s="1"/>
  <c r="J12851" i="7"/>
  <c r="J12852" i="7"/>
  <c r="O12852" i="7" s="1"/>
  <c r="J12853" i="7"/>
  <c r="J12854" i="7"/>
  <c r="O12854" i="7" s="1"/>
  <c r="J12855" i="7"/>
  <c r="J12856" i="7"/>
  <c r="O12856" i="7" s="1"/>
  <c r="J12857" i="7"/>
  <c r="J12858" i="7"/>
  <c r="O12858" i="7" s="1"/>
  <c r="J12859" i="7"/>
  <c r="J12860" i="7"/>
  <c r="O12860" i="7" s="1"/>
  <c r="J12861" i="7"/>
  <c r="J12862" i="7"/>
  <c r="O12862" i="7" s="1"/>
  <c r="J12863" i="7"/>
  <c r="J12864" i="7"/>
  <c r="O12864" i="7" s="1"/>
  <c r="J12865" i="7"/>
  <c r="J12866" i="7"/>
  <c r="O12866" i="7" s="1"/>
  <c r="J12867" i="7"/>
  <c r="J12868" i="7"/>
  <c r="O12868" i="7" s="1"/>
  <c r="J12869" i="7"/>
  <c r="J12870" i="7"/>
  <c r="O12870" i="7" s="1"/>
  <c r="J12871" i="7"/>
  <c r="J12872" i="7"/>
  <c r="O12872" i="7" s="1"/>
  <c r="J12873" i="7"/>
  <c r="J12874" i="7"/>
  <c r="O12874" i="7" s="1"/>
  <c r="J12875" i="7"/>
  <c r="J12876" i="7"/>
  <c r="O12876" i="7" s="1"/>
  <c r="J12877" i="7"/>
  <c r="J12878" i="7"/>
  <c r="O12878" i="7" s="1"/>
  <c r="J12879" i="7"/>
  <c r="J12880" i="7"/>
  <c r="O12880" i="7" s="1"/>
  <c r="J12881" i="7"/>
  <c r="J12882" i="7"/>
  <c r="O12882" i="7" s="1"/>
  <c r="J12883" i="7"/>
  <c r="J12884" i="7"/>
  <c r="O12884" i="7" s="1"/>
  <c r="J12885" i="7"/>
  <c r="J12886" i="7"/>
  <c r="O12886" i="7" s="1"/>
  <c r="J12887" i="7"/>
  <c r="J12888" i="7"/>
  <c r="O12888" i="7" s="1"/>
  <c r="J12889" i="7"/>
  <c r="J12890" i="7"/>
  <c r="O12890" i="7" s="1"/>
  <c r="J12891" i="7"/>
  <c r="J12892" i="7"/>
  <c r="O12892" i="7" s="1"/>
  <c r="J12893" i="7"/>
  <c r="J12894" i="7"/>
  <c r="O12894" i="7" s="1"/>
  <c r="J12895" i="7"/>
  <c r="J12896" i="7"/>
  <c r="O12896" i="7" s="1"/>
  <c r="J12897" i="7"/>
  <c r="J12898" i="7"/>
  <c r="O12898" i="7" s="1"/>
  <c r="J12899" i="7"/>
  <c r="J12900" i="7"/>
  <c r="O12900" i="7" s="1"/>
  <c r="J12901" i="7"/>
  <c r="J12902" i="7"/>
  <c r="O12902" i="7" s="1"/>
  <c r="J12903" i="7"/>
  <c r="J12904" i="7"/>
  <c r="O12904" i="7" s="1"/>
  <c r="J12905" i="7"/>
  <c r="J12906" i="7"/>
  <c r="O12906" i="7" s="1"/>
  <c r="J12907" i="7"/>
  <c r="J12908" i="7"/>
  <c r="O12908" i="7" s="1"/>
  <c r="J12909" i="7"/>
  <c r="J12910" i="7"/>
  <c r="O12910" i="7" s="1"/>
  <c r="J12911" i="7"/>
  <c r="J12912" i="7"/>
  <c r="O12912" i="7" s="1"/>
  <c r="J12913" i="7"/>
  <c r="J12914" i="7"/>
  <c r="O12914" i="7" s="1"/>
  <c r="J12915" i="7"/>
  <c r="J12916" i="7"/>
  <c r="O12916" i="7" s="1"/>
  <c r="J12917" i="7"/>
  <c r="J12918" i="7"/>
  <c r="O12918" i="7" s="1"/>
  <c r="J12919" i="7"/>
  <c r="J12920" i="7"/>
  <c r="O12920" i="7" s="1"/>
  <c r="J12921" i="7"/>
  <c r="J12922" i="7"/>
  <c r="O12922" i="7" s="1"/>
  <c r="J12923" i="7"/>
  <c r="J12924" i="7"/>
  <c r="O12924" i="7" s="1"/>
  <c r="J12925" i="7"/>
  <c r="J12926" i="7"/>
  <c r="O12926" i="7" s="1"/>
  <c r="J12927" i="7"/>
  <c r="J12928" i="7"/>
  <c r="O12928" i="7" s="1"/>
  <c r="J12929" i="7"/>
  <c r="J12930" i="7"/>
  <c r="O12930" i="7" s="1"/>
  <c r="J12931" i="7"/>
  <c r="J12932" i="7"/>
  <c r="O12932" i="7" s="1"/>
  <c r="J12933" i="7"/>
  <c r="J12934" i="7"/>
  <c r="O12934" i="7" s="1"/>
  <c r="J12935" i="7"/>
  <c r="J12936" i="7"/>
  <c r="O12936" i="7" s="1"/>
  <c r="J12937" i="7"/>
  <c r="J12938" i="7"/>
  <c r="O12938" i="7" s="1"/>
  <c r="J12939" i="7"/>
  <c r="J12940" i="7"/>
  <c r="O12940" i="7" s="1"/>
  <c r="J12941" i="7"/>
  <c r="J12942" i="7"/>
  <c r="O12942" i="7" s="1"/>
  <c r="J12943" i="7"/>
  <c r="J12944" i="7"/>
  <c r="O12944" i="7" s="1"/>
  <c r="J12945" i="7"/>
  <c r="J12946" i="7"/>
  <c r="O12946" i="7" s="1"/>
  <c r="J12947" i="7"/>
  <c r="J12948" i="7"/>
  <c r="O12948" i="7" s="1"/>
  <c r="J12949" i="7"/>
  <c r="J12950" i="7"/>
  <c r="O12950" i="7" s="1"/>
  <c r="J12951" i="7"/>
  <c r="J12952" i="7"/>
  <c r="O12952" i="7" s="1"/>
  <c r="J12953" i="7"/>
  <c r="J12954" i="7"/>
  <c r="O12954" i="7" s="1"/>
  <c r="J12955" i="7"/>
  <c r="J12956" i="7"/>
  <c r="O12956" i="7" s="1"/>
  <c r="J12957" i="7"/>
  <c r="J12958" i="7"/>
  <c r="O12958" i="7" s="1"/>
  <c r="J12959" i="7"/>
  <c r="J12960" i="7"/>
  <c r="O12960" i="7" s="1"/>
  <c r="J12961" i="7"/>
  <c r="J12962" i="7"/>
  <c r="O12962" i="7" s="1"/>
  <c r="J12963" i="7"/>
  <c r="J12964" i="7"/>
  <c r="O12964" i="7" s="1"/>
  <c r="J12965" i="7"/>
  <c r="J12966" i="7"/>
  <c r="O12966" i="7" s="1"/>
  <c r="J12967" i="7"/>
  <c r="J12968" i="7"/>
  <c r="O12968" i="7" s="1"/>
  <c r="J12969" i="7"/>
  <c r="J12970" i="7"/>
  <c r="O12970" i="7" s="1"/>
  <c r="J12971" i="7"/>
  <c r="J12972" i="7"/>
  <c r="O12972" i="7" s="1"/>
  <c r="J12973" i="7"/>
  <c r="J12974" i="7"/>
  <c r="O12974" i="7" s="1"/>
  <c r="J12975" i="7"/>
  <c r="J12976" i="7"/>
  <c r="O12976" i="7" s="1"/>
  <c r="J12977" i="7"/>
  <c r="J12978" i="7"/>
  <c r="O12978" i="7" s="1"/>
  <c r="J12979" i="7"/>
  <c r="J12980" i="7"/>
  <c r="O12980" i="7" s="1"/>
  <c r="J12981" i="7"/>
  <c r="J12982" i="7"/>
  <c r="O12982" i="7" s="1"/>
  <c r="J12983" i="7"/>
  <c r="J12984" i="7"/>
  <c r="O12984" i="7" s="1"/>
  <c r="J12985" i="7"/>
  <c r="J12986" i="7"/>
  <c r="O12986" i="7" s="1"/>
  <c r="J12987" i="7"/>
  <c r="J12988" i="7"/>
  <c r="O12988" i="7" s="1"/>
  <c r="J12989" i="7"/>
  <c r="J12990" i="7"/>
  <c r="O12990" i="7" s="1"/>
  <c r="J12991" i="7"/>
  <c r="J12992" i="7"/>
  <c r="O12992" i="7" s="1"/>
  <c r="J12993" i="7"/>
  <c r="J12994" i="7"/>
  <c r="O12994" i="7" s="1"/>
  <c r="J12995" i="7"/>
  <c r="J12996" i="7"/>
  <c r="O12996" i="7" s="1"/>
  <c r="J12997" i="7"/>
  <c r="J12998" i="7"/>
  <c r="O12998" i="7" s="1"/>
  <c r="J12999" i="7"/>
  <c r="J13000" i="7"/>
  <c r="O13000" i="7" s="1"/>
  <c r="J13001" i="7"/>
  <c r="J13002" i="7"/>
  <c r="O13002" i="7" s="1"/>
  <c r="J13003" i="7"/>
  <c r="J13004" i="7"/>
  <c r="O13004" i="7" s="1"/>
  <c r="J13005" i="7"/>
  <c r="J13006" i="7"/>
  <c r="O13006" i="7" s="1"/>
  <c r="J13007" i="7"/>
  <c r="J13008" i="7"/>
  <c r="O13008" i="7" s="1"/>
  <c r="J13009" i="7"/>
  <c r="J13010" i="7"/>
  <c r="O13010" i="7" s="1"/>
  <c r="J13011" i="7"/>
  <c r="J13012" i="7"/>
  <c r="O13012" i="7" s="1"/>
  <c r="J13013" i="7"/>
  <c r="J13014" i="7"/>
  <c r="O13014" i="7" s="1"/>
  <c r="J13015" i="7"/>
  <c r="J13016" i="7"/>
  <c r="O13016" i="7" s="1"/>
  <c r="J13017" i="7"/>
  <c r="J13018" i="7"/>
  <c r="O13018" i="7" s="1"/>
  <c r="J13019" i="7"/>
  <c r="J13020" i="7"/>
  <c r="O13020" i="7" s="1"/>
  <c r="J13021" i="7"/>
  <c r="J13022" i="7"/>
  <c r="O13022" i="7" s="1"/>
  <c r="J13023" i="7"/>
  <c r="J13024" i="7"/>
  <c r="O13024" i="7" s="1"/>
  <c r="J13025" i="7"/>
  <c r="J13026" i="7"/>
  <c r="O13026" i="7" s="1"/>
  <c r="J13027" i="7"/>
  <c r="J13028" i="7"/>
  <c r="O13028" i="7" s="1"/>
  <c r="J13029" i="7"/>
  <c r="J13030" i="7"/>
  <c r="O13030" i="7" s="1"/>
  <c r="J13031" i="7"/>
  <c r="J13032" i="7"/>
  <c r="O13032" i="7" s="1"/>
  <c r="J13033" i="7"/>
  <c r="J13034" i="7"/>
  <c r="O13034" i="7" s="1"/>
  <c r="J13035" i="7"/>
  <c r="J13036" i="7"/>
  <c r="O13036" i="7" s="1"/>
  <c r="J13037" i="7"/>
  <c r="J13038" i="7"/>
  <c r="O13038" i="7" s="1"/>
  <c r="J13039" i="7"/>
  <c r="J13040" i="7"/>
  <c r="O13040" i="7" s="1"/>
  <c r="J13041" i="7"/>
  <c r="J13042" i="7"/>
  <c r="O13042" i="7" s="1"/>
  <c r="J13043" i="7"/>
  <c r="J13044" i="7"/>
  <c r="O13044" i="7" s="1"/>
  <c r="J13045" i="7"/>
  <c r="J13046" i="7"/>
  <c r="O13046" i="7" s="1"/>
  <c r="J13047" i="7"/>
  <c r="J13048" i="7"/>
  <c r="O13048" i="7" s="1"/>
  <c r="J13049" i="7"/>
  <c r="J13050" i="7"/>
  <c r="O13050" i="7" s="1"/>
  <c r="J13051" i="7"/>
  <c r="J13052" i="7"/>
  <c r="O13052" i="7" s="1"/>
  <c r="J13053" i="7"/>
  <c r="J13054" i="7"/>
  <c r="O13054" i="7" s="1"/>
  <c r="J13055" i="7"/>
  <c r="J13056" i="7"/>
  <c r="O13056" i="7" s="1"/>
  <c r="J13057" i="7"/>
  <c r="J13058" i="7"/>
  <c r="O13058" i="7" s="1"/>
  <c r="J13059" i="7"/>
  <c r="J13060" i="7"/>
  <c r="O13060" i="7" s="1"/>
  <c r="J13061" i="7"/>
  <c r="J13062" i="7"/>
  <c r="O13062" i="7" s="1"/>
  <c r="J13063" i="7"/>
  <c r="J13064" i="7"/>
  <c r="O13064" i="7" s="1"/>
  <c r="J13065" i="7"/>
  <c r="J13066" i="7"/>
  <c r="O13066" i="7" s="1"/>
  <c r="J13067" i="7"/>
  <c r="J13068" i="7"/>
  <c r="O13068" i="7" s="1"/>
  <c r="J13069" i="7"/>
  <c r="J13070" i="7"/>
  <c r="O13070" i="7" s="1"/>
  <c r="J13071" i="7"/>
  <c r="J13072" i="7"/>
  <c r="O13072" i="7" s="1"/>
  <c r="J13073" i="7"/>
  <c r="J13074" i="7"/>
  <c r="O13074" i="7" s="1"/>
  <c r="J13075" i="7"/>
  <c r="J13076" i="7"/>
  <c r="O13076" i="7" s="1"/>
  <c r="J13077" i="7"/>
  <c r="J13078" i="7"/>
  <c r="O13078" i="7" s="1"/>
  <c r="J13079" i="7"/>
  <c r="J13080" i="7"/>
  <c r="O13080" i="7" s="1"/>
  <c r="J13081" i="7"/>
  <c r="J13082" i="7"/>
  <c r="O13082" i="7" s="1"/>
  <c r="J13083" i="7"/>
  <c r="J13084" i="7"/>
  <c r="O13084" i="7" s="1"/>
  <c r="J13085" i="7"/>
  <c r="J13086" i="7"/>
  <c r="O13086" i="7" s="1"/>
  <c r="J13087" i="7"/>
  <c r="J13088" i="7"/>
  <c r="O13088" i="7" s="1"/>
  <c r="J13089" i="7"/>
  <c r="J13090" i="7"/>
  <c r="O13090" i="7" s="1"/>
  <c r="J13091" i="7"/>
  <c r="J13092" i="7"/>
  <c r="O13092" i="7" s="1"/>
  <c r="J13093" i="7"/>
  <c r="J13094" i="7"/>
  <c r="O13094" i="7" s="1"/>
  <c r="J13095" i="7"/>
  <c r="J13096" i="7"/>
  <c r="O13096" i="7" s="1"/>
  <c r="J13097" i="7"/>
  <c r="J13098" i="7"/>
  <c r="O13098" i="7" s="1"/>
  <c r="J13099" i="7"/>
  <c r="J13100" i="7"/>
  <c r="O13100" i="7" s="1"/>
  <c r="J13101" i="7"/>
  <c r="J13102" i="7"/>
  <c r="O13102" i="7" s="1"/>
  <c r="J13103" i="7"/>
  <c r="J13104" i="7"/>
  <c r="O13104" i="7" s="1"/>
  <c r="J13105" i="7"/>
  <c r="J13106" i="7"/>
  <c r="O13106" i="7" s="1"/>
  <c r="J13107" i="7"/>
  <c r="J13108" i="7"/>
  <c r="O13108" i="7" s="1"/>
  <c r="J13109" i="7"/>
  <c r="J13110" i="7"/>
  <c r="O13110" i="7" s="1"/>
  <c r="J13111" i="7"/>
  <c r="J13112" i="7"/>
  <c r="O13112" i="7" s="1"/>
  <c r="J13113" i="7"/>
  <c r="J13114" i="7"/>
  <c r="O13114" i="7" s="1"/>
  <c r="J13115" i="7"/>
  <c r="J13116" i="7"/>
  <c r="O13116" i="7" s="1"/>
  <c r="J13117" i="7"/>
  <c r="J13118" i="7"/>
  <c r="O13118" i="7" s="1"/>
  <c r="J13119" i="7"/>
  <c r="J13120" i="7"/>
  <c r="O13120" i="7" s="1"/>
  <c r="J13121" i="7"/>
  <c r="J13122" i="7"/>
  <c r="O13122" i="7" s="1"/>
  <c r="J13123" i="7"/>
  <c r="J13124" i="7"/>
  <c r="O13124" i="7" s="1"/>
  <c r="J13125" i="7"/>
  <c r="J13126" i="7"/>
  <c r="O13126" i="7" s="1"/>
  <c r="J13127" i="7"/>
  <c r="J13128" i="7"/>
  <c r="O13128" i="7" s="1"/>
  <c r="J13129" i="7"/>
  <c r="J13130" i="7"/>
  <c r="O13130" i="7" s="1"/>
  <c r="J13131" i="7"/>
  <c r="J13132" i="7"/>
  <c r="O13132" i="7" s="1"/>
  <c r="J13133" i="7"/>
  <c r="J13134" i="7"/>
  <c r="O13134" i="7" s="1"/>
  <c r="J13135" i="7"/>
  <c r="J13136" i="7"/>
  <c r="O13136" i="7" s="1"/>
  <c r="J13137" i="7"/>
  <c r="J13138" i="7"/>
  <c r="O13138" i="7" s="1"/>
  <c r="J13139" i="7"/>
  <c r="J13140" i="7"/>
  <c r="O13140" i="7" s="1"/>
  <c r="J13141" i="7"/>
  <c r="J13142" i="7"/>
  <c r="O13142" i="7" s="1"/>
  <c r="J13143" i="7"/>
  <c r="J13144" i="7"/>
  <c r="O13144" i="7" s="1"/>
  <c r="J13145" i="7"/>
  <c r="J13146" i="7"/>
  <c r="O13146" i="7" s="1"/>
  <c r="J13147" i="7"/>
  <c r="J13148" i="7"/>
  <c r="O13148" i="7" s="1"/>
  <c r="J13149" i="7"/>
  <c r="J13150" i="7"/>
  <c r="O13150" i="7" s="1"/>
  <c r="J13151" i="7"/>
  <c r="J13152" i="7"/>
  <c r="O13152" i="7" s="1"/>
  <c r="J13153" i="7"/>
  <c r="J13154" i="7"/>
  <c r="O13154" i="7" s="1"/>
  <c r="J13155" i="7"/>
  <c r="J13156" i="7"/>
  <c r="O13156" i="7" s="1"/>
  <c r="J13157" i="7"/>
  <c r="J13158" i="7"/>
  <c r="O13158" i="7" s="1"/>
  <c r="J13159" i="7"/>
  <c r="J13160" i="7"/>
  <c r="O13160" i="7" s="1"/>
  <c r="J13161" i="7"/>
  <c r="J13162" i="7"/>
  <c r="O13162" i="7" s="1"/>
  <c r="J13163" i="7"/>
  <c r="J13164" i="7"/>
  <c r="O13164" i="7" s="1"/>
  <c r="J13165" i="7"/>
  <c r="J13166" i="7"/>
  <c r="O13166" i="7" s="1"/>
  <c r="J13167" i="7"/>
  <c r="J13168" i="7"/>
  <c r="O13168" i="7" s="1"/>
  <c r="J13169" i="7"/>
  <c r="J13170" i="7"/>
  <c r="O13170" i="7" s="1"/>
  <c r="J13171" i="7"/>
  <c r="J13172" i="7"/>
  <c r="O13172" i="7" s="1"/>
  <c r="J13173" i="7"/>
  <c r="J13174" i="7"/>
  <c r="O13174" i="7" s="1"/>
  <c r="J13175" i="7"/>
  <c r="J13176" i="7"/>
  <c r="O13176" i="7" s="1"/>
  <c r="J13177" i="7"/>
  <c r="J13178" i="7"/>
  <c r="O13178" i="7" s="1"/>
  <c r="J13179" i="7"/>
  <c r="J13180" i="7"/>
  <c r="O13180" i="7" s="1"/>
  <c r="J13181" i="7"/>
  <c r="J13182" i="7"/>
  <c r="O13182" i="7" s="1"/>
  <c r="J13183" i="7"/>
  <c r="J13184" i="7"/>
  <c r="O13184" i="7" s="1"/>
  <c r="J13185" i="7"/>
  <c r="J13186" i="7"/>
  <c r="O13186" i="7" s="1"/>
  <c r="J13187" i="7"/>
  <c r="J13188" i="7"/>
  <c r="O13188" i="7" s="1"/>
  <c r="J13189" i="7"/>
  <c r="J13190" i="7"/>
  <c r="O13190" i="7" s="1"/>
  <c r="J13191" i="7"/>
  <c r="J13192" i="7"/>
  <c r="O13192" i="7" s="1"/>
  <c r="J13193" i="7"/>
  <c r="J13194" i="7"/>
  <c r="O13194" i="7" s="1"/>
  <c r="J13195" i="7"/>
  <c r="J13196" i="7"/>
  <c r="O13196" i="7" s="1"/>
  <c r="J13197" i="7"/>
  <c r="J13198" i="7"/>
  <c r="O13198" i="7" s="1"/>
  <c r="J13199" i="7"/>
  <c r="J13200" i="7"/>
  <c r="O13200" i="7" s="1"/>
  <c r="J13201" i="7"/>
  <c r="J13202" i="7"/>
  <c r="O13202" i="7" s="1"/>
  <c r="J13203" i="7"/>
  <c r="J13204" i="7"/>
  <c r="O13204" i="7" s="1"/>
  <c r="J13205" i="7"/>
  <c r="J13206" i="7"/>
  <c r="O13206" i="7" s="1"/>
  <c r="J13207" i="7"/>
  <c r="J13208" i="7"/>
  <c r="O13208" i="7" s="1"/>
  <c r="J13209" i="7"/>
  <c r="J13210" i="7"/>
  <c r="O13210" i="7" s="1"/>
  <c r="J13211" i="7"/>
  <c r="J13212" i="7"/>
  <c r="O13212" i="7" s="1"/>
  <c r="J13213" i="7"/>
  <c r="J13214" i="7"/>
  <c r="O13214" i="7" s="1"/>
  <c r="J13215" i="7"/>
  <c r="J13216" i="7"/>
  <c r="O13216" i="7" s="1"/>
  <c r="J13217" i="7"/>
  <c r="J13218" i="7"/>
  <c r="O13218" i="7" s="1"/>
  <c r="J13219" i="7"/>
  <c r="J13220" i="7"/>
  <c r="O13220" i="7" s="1"/>
  <c r="J13221" i="7"/>
  <c r="J13222" i="7"/>
  <c r="O13222" i="7" s="1"/>
  <c r="J13223" i="7"/>
  <c r="J13224" i="7"/>
  <c r="O13224" i="7" s="1"/>
  <c r="J13225" i="7"/>
  <c r="J13226" i="7"/>
  <c r="O13226" i="7" s="1"/>
  <c r="J13227" i="7"/>
  <c r="J13228" i="7"/>
  <c r="O13228" i="7" s="1"/>
  <c r="J13229" i="7"/>
  <c r="J13230" i="7"/>
  <c r="O13230" i="7" s="1"/>
  <c r="J13231" i="7"/>
  <c r="J13232" i="7"/>
  <c r="O13232" i="7" s="1"/>
  <c r="J13233" i="7"/>
  <c r="J13234" i="7"/>
  <c r="O13234" i="7" s="1"/>
  <c r="J13235" i="7"/>
  <c r="J13236" i="7"/>
  <c r="O13236" i="7" s="1"/>
  <c r="J13237" i="7"/>
  <c r="J13238" i="7"/>
  <c r="O13238" i="7" s="1"/>
  <c r="J13239" i="7"/>
  <c r="J13240" i="7"/>
  <c r="O13240" i="7" s="1"/>
  <c r="J13241" i="7"/>
  <c r="J13242" i="7"/>
  <c r="O13242" i="7" s="1"/>
  <c r="J13243" i="7"/>
  <c r="J13244" i="7"/>
  <c r="O13244" i="7" s="1"/>
  <c r="J13245" i="7"/>
  <c r="J13246" i="7"/>
  <c r="O13246" i="7" s="1"/>
  <c r="J13247" i="7"/>
  <c r="J13248" i="7"/>
  <c r="O13248" i="7" s="1"/>
  <c r="J13249" i="7"/>
  <c r="J13250" i="7"/>
  <c r="O13250" i="7" s="1"/>
  <c r="J13251" i="7"/>
  <c r="J13252" i="7"/>
  <c r="O13252" i="7" s="1"/>
  <c r="J13253" i="7"/>
  <c r="J13254" i="7"/>
  <c r="O13254" i="7" s="1"/>
  <c r="J13255" i="7"/>
  <c r="J13256" i="7"/>
  <c r="O13256" i="7" s="1"/>
  <c r="J13257" i="7"/>
  <c r="J13258" i="7"/>
  <c r="O13258" i="7" s="1"/>
  <c r="J13259" i="7"/>
  <c r="J13260" i="7"/>
  <c r="O13260" i="7" s="1"/>
  <c r="J13261" i="7"/>
  <c r="J13262" i="7"/>
  <c r="O13262" i="7" s="1"/>
  <c r="J13263" i="7"/>
  <c r="J13264" i="7"/>
  <c r="O13264" i="7" s="1"/>
  <c r="J13265" i="7"/>
  <c r="J13266" i="7"/>
  <c r="O13266" i="7" s="1"/>
  <c r="J13267" i="7"/>
  <c r="J13268" i="7"/>
  <c r="O13268" i="7" s="1"/>
  <c r="J13269" i="7"/>
  <c r="J13270" i="7"/>
  <c r="O13270" i="7" s="1"/>
  <c r="J13271" i="7"/>
  <c r="J13272" i="7"/>
  <c r="O13272" i="7" s="1"/>
  <c r="J13273" i="7"/>
  <c r="J13274" i="7"/>
  <c r="O13274" i="7" s="1"/>
  <c r="J13275" i="7"/>
  <c r="J13276" i="7"/>
  <c r="O13276" i="7" s="1"/>
  <c r="J13277" i="7"/>
  <c r="J13278" i="7"/>
  <c r="O13278" i="7" s="1"/>
  <c r="J13279" i="7"/>
  <c r="J13280" i="7"/>
  <c r="O13280" i="7" s="1"/>
  <c r="J13281" i="7"/>
  <c r="J13282" i="7"/>
  <c r="O13282" i="7" s="1"/>
  <c r="J13283" i="7"/>
  <c r="J13284" i="7"/>
  <c r="O13284" i="7" s="1"/>
  <c r="J13285" i="7"/>
  <c r="J13286" i="7"/>
  <c r="O13286" i="7" s="1"/>
  <c r="J13287" i="7"/>
  <c r="J13288" i="7"/>
  <c r="O13288" i="7" s="1"/>
  <c r="J13289" i="7"/>
  <c r="J13290" i="7"/>
  <c r="O13290" i="7" s="1"/>
  <c r="J13291" i="7"/>
  <c r="J13292" i="7"/>
  <c r="O13292" i="7" s="1"/>
  <c r="J13293" i="7"/>
  <c r="J13294" i="7"/>
  <c r="O13294" i="7" s="1"/>
  <c r="J13295" i="7"/>
  <c r="J13296" i="7"/>
  <c r="O13296" i="7" s="1"/>
  <c r="J13297" i="7"/>
  <c r="J13298" i="7"/>
  <c r="O13298" i="7" s="1"/>
  <c r="J13299" i="7"/>
  <c r="J13300" i="7"/>
  <c r="O13300" i="7" s="1"/>
  <c r="J13301" i="7"/>
  <c r="J13302" i="7"/>
  <c r="O13302" i="7" s="1"/>
  <c r="J13303" i="7"/>
  <c r="J13304" i="7"/>
  <c r="O13304" i="7" s="1"/>
  <c r="J13305" i="7"/>
  <c r="J13306" i="7"/>
  <c r="O13306" i="7" s="1"/>
  <c r="J13307" i="7"/>
  <c r="J13308" i="7"/>
  <c r="O13308" i="7" s="1"/>
  <c r="J13309" i="7"/>
  <c r="J13310" i="7"/>
  <c r="O13310" i="7" s="1"/>
  <c r="J13311" i="7"/>
  <c r="J13312" i="7"/>
  <c r="O13312" i="7" s="1"/>
  <c r="J13313" i="7"/>
  <c r="J13314" i="7"/>
  <c r="O13314" i="7" s="1"/>
  <c r="J13315" i="7"/>
  <c r="J13316" i="7"/>
  <c r="O13316" i="7" s="1"/>
  <c r="J13317" i="7"/>
  <c r="J13318" i="7"/>
  <c r="O13318" i="7" s="1"/>
  <c r="J13319" i="7"/>
  <c r="J13320" i="7"/>
  <c r="O13320" i="7" s="1"/>
  <c r="J13321" i="7"/>
  <c r="J13322" i="7"/>
  <c r="O13322" i="7" s="1"/>
  <c r="J13323" i="7"/>
  <c r="J13324" i="7"/>
  <c r="O13324" i="7" s="1"/>
  <c r="J13325" i="7"/>
  <c r="J13326" i="7"/>
  <c r="O13326" i="7" s="1"/>
  <c r="J13327" i="7"/>
  <c r="J13328" i="7"/>
  <c r="O13328" i="7" s="1"/>
  <c r="J13329" i="7"/>
  <c r="J13330" i="7"/>
  <c r="O13330" i="7" s="1"/>
  <c r="J13331" i="7"/>
  <c r="J13332" i="7"/>
  <c r="O13332" i="7" s="1"/>
  <c r="J13333" i="7"/>
  <c r="J13334" i="7"/>
  <c r="O13334" i="7" s="1"/>
  <c r="J13335" i="7"/>
  <c r="J13336" i="7"/>
  <c r="O13336" i="7" s="1"/>
  <c r="J13337" i="7"/>
  <c r="J13338" i="7"/>
  <c r="O13338" i="7" s="1"/>
  <c r="J13339" i="7"/>
  <c r="J13340" i="7"/>
  <c r="O13340" i="7" s="1"/>
  <c r="J13341" i="7"/>
  <c r="J13342" i="7"/>
  <c r="O13342" i="7" s="1"/>
  <c r="J13343" i="7"/>
  <c r="J13344" i="7"/>
  <c r="O13344" i="7" s="1"/>
  <c r="J13345" i="7"/>
  <c r="J13346" i="7"/>
  <c r="O13346" i="7" s="1"/>
  <c r="J13347" i="7"/>
  <c r="J13348" i="7"/>
  <c r="O13348" i="7" s="1"/>
  <c r="J13349" i="7"/>
  <c r="J13350" i="7"/>
  <c r="O13350" i="7" s="1"/>
  <c r="J13351" i="7"/>
  <c r="J13352" i="7"/>
  <c r="O13352" i="7" s="1"/>
  <c r="J13353" i="7"/>
  <c r="J13354" i="7"/>
  <c r="O13354" i="7" s="1"/>
  <c r="J13355" i="7"/>
  <c r="J13356" i="7"/>
  <c r="O13356" i="7" s="1"/>
  <c r="J13357" i="7"/>
  <c r="J13358" i="7"/>
  <c r="O13358" i="7" s="1"/>
  <c r="J13359" i="7"/>
  <c r="J13360" i="7"/>
  <c r="O13360" i="7" s="1"/>
  <c r="J13361" i="7"/>
  <c r="J13362" i="7"/>
  <c r="O13362" i="7" s="1"/>
  <c r="J13363" i="7"/>
  <c r="J13364" i="7"/>
  <c r="O13364" i="7" s="1"/>
  <c r="J13365" i="7"/>
  <c r="J13366" i="7"/>
  <c r="O13366" i="7" s="1"/>
  <c r="J13367" i="7"/>
  <c r="J13368" i="7"/>
  <c r="O13368" i="7" s="1"/>
  <c r="J13369" i="7"/>
  <c r="J13370" i="7"/>
  <c r="O13370" i="7" s="1"/>
  <c r="J13371" i="7"/>
  <c r="J13372" i="7"/>
  <c r="O13372" i="7" s="1"/>
  <c r="J13373" i="7"/>
  <c r="J13374" i="7"/>
  <c r="O13374" i="7" s="1"/>
  <c r="J13375" i="7"/>
  <c r="J13376" i="7"/>
  <c r="O13376" i="7" s="1"/>
  <c r="J13377" i="7"/>
  <c r="J13378" i="7"/>
  <c r="O13378" i="7" s="1"/>
  <c r="J13379" i="7"/>
  <c r="J13380" i="7"/>
  <c r="O13380" i="7" s="1"/>
  <c r="J13381" i="7"/>
  <c r="J13382" i="7"/>
  <c r="O13382" i="7" s="1"/>
  <c r="J13383" i="7"/>
  <c r="J13384" i="7"/>
  <c r="O13384" i="7" s="1"/>
  <c r="J13385" i="7"/>
  <c r="J13386" i="7"/>
  <c r="O13386" i="7" s="1"/>
  <c r="J13387" i="7"/>
  <c r="J13388" i="7"/>
  <c r="O13388" i="7" s="1"/>
  <c r="J13389" i="7"/>
  <c r="J13390" i="7"/>
  <c r="O13390" i="7" s="1"/>
  <c r="J13391" i="7"/>
  <c r="J13392" i="7"/>
  <c r="O13392" i="7" s="1"/>
  <c r="J13393" i="7"/>
  <c r="J13394" i="7"/>
  <c r="O13394" i="7" s="1"/>
  <c r="J13395" i="7"/>
  <c r="J13396" i="7"/>
  <c r="O13396" i="7" s="1"/>
  <c r="J13397" i="7"/>
  <c r="J13398" i="7"/>
  <c r="O13398" i="7" s="1"/>
  <c r="J13399" i="7"/>
  <c r="J13400" i="7"/>
  <c r="O13400" i="7" s="1"/>
  <c r="J13401" i="7"/>
  <c r="J13402" i="7"/>
  <c r="O13402" i="7" s="1"/>
  <c r="J13403" i="7"/>
  <c r="J13404" i="7"/>
  <c r="O13404" i="7" s="1"/>
  <c r="J13405" i="7"/>
  <c r="J13406" i="7"/>
  <c r="O13406" i="7" s="1"/>
  <c r="J13407" i="7"/>
  <c r="J13408" i="7"/>
  <c r="O13408" i="7" s="1"/>
  <c r="J13409" i="7"/>
  <c r="J13410" i="7"/>
  <c r="O13410" i="7" s="1"/>
  <c r="J13411" i="7"/>
  <c r="J13412" i="7"/>
  <c r="O13412" i="7" s="1"/>
  <c r="J13413" i="7"/>
  <c r="J13414" i="7"/>
  <c r="O13414" i="7" s="1"/>
  <c r="J13415" i="7"/>
  <c r="J13416" i="7"/>
  <c r="O13416" i="7" s="1"/>
  <c r="J13417" i="7"/>
  <c r="J13418" i="7"/>
  <c r="O13418" i="7" s="1"/>
  <c r="J13419" i="7"/>
  <c r="J13420" i="7"/>
  <c r="O13420" i="7" s="1"/>
  <c r="J13421" i="7"/>
  <c r="J13422" i="7"/>
  <c r="O13422" i="7" s="1"/>
  <c r="J13423" i="7"/>
  <c r="J13424" i="7"/>
  <c r="O13424" i="7" s="1"/>
  <c r="J13425" i="7"/>
  <c r="J13426" i="7"/>
  <c r="O13426" i="7" s="1"/>
  <c r="J13427" i="7"/>
  <c r="J13428" i="7"/>
  <c r="O13428" i="7" s="1"/>
  <c r="J13429" i="7"/>
  <c r="J13430" i="7"/>
  <c r="O13430" i="7" s="1"/>
  <c r="J13431" i="7"/>
  <c r="J13432" i="7"/>
  <c r="O13432" i="7" s="1"/>
  <c r="J13433" i="7"/>
  <c r="J13434" i="7"/>
  <c r="O13434" i="7" s="1"/>
  <c r="J13435" i="7"/>
  <c r="J13436" i="7"/>
  <c r="O13436" i="7" s="1"/>
  <c r="J13437" i="7"/>
  <c r="J13438" i="7"/>
  <c r="O13438" i="7" s="1"/>
  <c r="J13439" i="7"/>
  <c r="J13440" i="7"/>
  <c r="O13440" i="7" s="1"/>
  <c r="J13441" i="7"/>
  <c r="J13442" i="7"/>
  <c r="O13442" i="7" s="1"/>
  <c r="J13443" i="7"/>
  <c r="J13444" i="7"/>
  <c r="O13444" i="7" s="1"/>
  <c r="J13445" i="7"/>
  <c r="J13446" i="7"/>
  <c r="O13446" i="7" s="1"/>
  <c r="J13447" i="7"/>
  <c r="J13448" i="7"/>
  <c r="O13448" i="7" s="1"/>
  <c r="J13449" i="7"/>
  <c r="J13450" i="7"/>
  <c r="O13450" i="7" s="1"/>
  <c r="J13451" i="7"/>
  <c r="J13452" i="7"/>
  <c r="O13452" i="7" s="1"/>
  <c r="J13453" i="7"/>
  <c r="J13454" i="7"/>
  <c r="O13454" i="7" s="1"/>
  <c r="J13455" i="7"/>
  <c r="J13456" i="7"/>
  <c r="O13456" i="7" s="1"/>
  <c r="J13457" i="7"/>
  <c r="J13458" i="7"/>
  <c r="O13458" i="7" s="1"/>
  <c r="J13459" i="7"/>
  <c r="J13460" i="7"/>
  <c r="O13460" i="7" s="1"/>
  <c r="J13461" i="7"/>
  <c r="J13462" i="7"/>
  <c r="O13462" i="7" s="1"/>
  <c r="J13463" i="7"/>
  <c r="J13464" i="7"/>
  <c r="O13464" i="7" s="1"/>
  <c r="J13465" i="7"/>
  <c r="J13466" i="7"/>
  <c r="O13466" i="7" s="1"/>
  <c r="J13467" i="7"/>
  <c r="J13468" i="7"/>
  <c r="O13468" i="7" s="1"/>
  <c r="J13469" i="7"/>
  <c r="J13470" i="7"/>
  <c r="O13470" i="7" s="1"/>
  <c r="J13471" i="7"/>
  <c r="J13472" i="7"/>
  <c r="O13472" i="7" s="1"/>
  <c r="J13473" i="7"/>
  <c r="J13474" i="7"/>
  <c r="O13474" i="7" s="1"/>
  <c r="J13475" i="7"/>
  <c r="J13476" i="7"/>
  <c r="O13476" i="7" s="1"/>
  <c r="J13477" i="7"/>
  <c r="J13478" i="7"/>
  <c r="O13478" i="7" s="1"/>
  <c r="J13479" i="7"/>
  <c r="J13480" i="7"/>
  <c r="O13480" i="7" s="1"/>
  <c r="J13481" i="7"/>
  <c r="J13482" i="7"/>
  <c r="O13482" i="7" s="1"/>
  <c r="J13483" i="7"/>
  <c r="J13484" i="7"/>
  <c r="O13484" i="7" s="1"/>
  <c r="J13485" i="7"/>
  <c r="J13486" i="7"/>
  <c r="O13486" i="7" s="1"/>
  <c r="J13487" i="7"/>
  <c r="J13488" i="7"/>
  <c r="O13488" i="7" s="1"/>
  <c r="J13489" i="7"/>
  <c r="J13490" i="7"/>
  <c r="O13490" i="7" s="1"/>
  <c r="J13491" i="7"/>
  <c r="J13492" i="7"/>
  <c r="O13492" i="7" s="1"/>
  <c r="J13493" i="7"/>
  <c r="J13494" i="7"/>
  <c r="O13494" i="7" s="1"/>
  <c r="J13495" i="7"/>
  <c r="J13496" i="7"/>
  <c r="O13496" i="7" s="1"/>
  <c r="J13497" i="7"/>
  <c r="J13498" i="7"/>
  <c r="O13498" i="7" s="1"/>
  <c r="J13499" i="7"/>
  <c r="J13500" i="7"/>
  <c r="O13500" i="7" s="1"/>
  <c r="J13501" i="7"/>
  <c r="J13502" i="7"/>
  <c r="O13502" i="7" s="1"/>
  <c r="J13503" i="7"/>
  <c r="J13504" i="7"/>
  <c r="O13504" i="7" s="1"/>
  <c r="J13505" i="7"/>
  <c r="J13506" i="7"/>
  <c r="O13506" i="7" s="1"/>
  <c r="J13507" i="7"/>
  <c r="J13508" i="7"/>
  <c r="O13508" i="7" s="1"/>
  <c r="J13509" i="7"/>
  <c r="J13510" i="7"/>
  <c r="O13510" i="7" s="1"/>
  <c r="J13511" i="7"/>
  <c r="J13512" i="7"/>
  <c r="O13512" i="7" s="1"/>
  <c r="J13513" i="7"/>
  <c r="J13514" i="7"/>
  <c r="O13514" i="7" s="1"/>
  <c r="J13515" i="7"/>
  <c r="J13516" i="7"/>
  <c r="O13516" i="7" s="1"/>
  <c r="J13517" i="7"/>
  <c r="J13518" i="7"/>
  <c r="O13518" i="7" s="1"/>
  <c r="J13519" i="7"/>
  <c r="J13520" i="7"/>
  <c r="O13520" i="7" s="1"/>
  <c r="J13521" i="7"/>
  <c r="J13522" i="7"/>
  <c r="O13522" i="7" s="1"/>
  <c r="J13523" i="7"/>
  <c r="J13524" i="7"/>
  <c r="O13524" i="7" s="1"/>
  <c r="J13525" i="7"/>
  <c r="J13526" i="7"/>
  <c r="O13526" i="7" s="1"/>
  <c r="J13527" i="7"/>
  <c r="J13528" i="7"/>
  <c r="O13528" i="7" s="1"/>
  <c r="J13529" i="7"/>
  <c r="J13530" i="7"/>
  <c r="O13530" i="7" s="1"/>
  <c r="J13531" i="7"/>
  <c r="J13532" i="7"/>
  <c r="O13532" i="7" s="1"/>
  <c r="J13533" i="7"/>
  <c r="J13534" i="7"/>
  <c r="O13534" i="7" s="1"/>
  <c r="J13535" i="7"/>
  <c r="J13536" i="7"/>
  <c r="O13536" i="7" s="1"/>
  <c r="J13537" i="7"/>
  <c r="J13538" i="7"/>
  <c r="O13538" i="7" s="1"/>
  <c r="J13539" i="7"/>
  <c r="J13540" i="7"/>
  <c r="O13540" i="7" s="1"/>
  <c r="J13541" i="7"/>
  <c r="J13542" i="7"/>
  <c r="O13542" i="7" s="1"/>
  <c r="J13543" i="7"/>
  <c r="J13544" i="7"/>
  <c r="O13544" i="7" s="1"/>
  <c r="J13545" i="7"/>
  <c r="J13546" i="7"/>
  <c r="O13546" i="7" s="1"/>
  <c r="J13547" i="7"/>
  <c r="J13548" i="7"/>
  <c r="O13548" i="7" s="1"/>
  <c r="J13549" i="7"/>
  <c r="J13550" i="7"/>
  <c r="O13550" i="7" s="1"/>
  <c r="J13551" i="7"/>
  <c r="J13552" i="7"/>
  <c r="O13552" i="7" s="1"/>
  <c r="J13553" i="7"/>
  <c r="J13554" i="7"/>
  <c r="O13554" i="7" s="1"/>
  <c r="J13555" i="7"/>
  <c r="J13556" i="7"/>
  <c r="O13556" i="7" s="1"/>
  <c r="J13557" i="7"/>
  <c r="J13558" i="7"/>
  <c r="O13558" i="7" s="1"/>
  <c r="J13559" i="7"/>
  <c r="J13560" i="7"/>
  <c r="O13560" i="7" s="1"/>
  <c r="J13561" i="7"/>
  <c r="J13562" i="7"/>
  <c r="O13562" i="7" s="1"/>
  <c r="J13563" i="7"/>
  <c r="J13564" i="7"/>
  <c r="O13564" i="7" s="1"/>
  <c r="J13565" i="7"/>
  <c r="J13566" i="7"/>
  <c r="O13566" i="7" s="1"/>
  <c r="J13567" i="7"/>
  <c r="J13568" i="7"/>
  <c r="O13568" i="7" s="1"/>
  <c r="J13569" i="7"/>
  <c r="J13570" i="7"/>
  <c r="O13570" i="7" s="1"/>
  <c r="J13571" i="7"/>
  <c r="J13572" i="7"/>
  <c r="O13572" i="7" s="1"/>
  <c r="J13573" i="7"/>
  <c r="J13574" i="7"/>
  <c r="O13574" i="7" s="1"/>
  <c r="J13575" i="7"/>
  <c r="J13576" i="7"/>
  <c r="O13576" i="7" s="1"/>
  <c r="J13577" i="7"/>
  <c r="J13578" i="7"/>
  <c r="O13578" i="7" s="1"/>
  <c r="J13579" i="7"/>
  <c r="J13580" i="7"/>
  <c r="O13580" i="7" s="1"/>
  <c r="J13581" i="7"/>
  <c r="J13582" i="7"/>
  <c r="O13582" i="7" s="1"/>
  <c r="J13583" i="7"/>
  <c r="J13584" i="7"/>
  <c r="O13584" i="7" s="1"/>
  <c r="J13585" i="7"/>
  <c r="J13586" i="7"/>
  <c r="O13586" i="7" s="1"/>
  <c r="J13587" i="7"/>
  <c r="J13588" i="7"/>
  <c r="O13588" i="7" s="1"/>
  <c r="J13589" i="7"/>
  <c r="J13590" i="7"/>
  <c r="O13590" i="7" s="1"/>
  <c r="J13591" i="7"/>
  <c r="J13592" i="7"/>
  <c r="O13592" i="7" s="1"/>
  <c r="J13593" i="7"/>
  <c r="J13594" i="7"/>
  <c r="O13594" i="7" s="1"/>
  <c r="J13595" i="7"/>
  <c r="J13596" i="7"/>
  <c r="O13596" i="7" s="1"/>
  <c r="J13597" i="7"/>
  <c r="J13598" i="7"/>
  <c r="O13598" i="7" s="1"/>
  <c r="J13599" i="7"/>
  <c r="J13600" i="7"/>
  <c r="O13600" i="7" s="1"/>
  <c r="J13601" i="7"/>
  <c r="J13602" i="7"/>
  <c r="O13602" i="7" s="1"/>
  <c r="J13603" i="7"/>
  <c r="J13604" i="7"/>
  <c r="O13604" i="7" s="1"/>
  <c r="J13605" i="7"/>
  <c r="J13606" i="7"/>
  <c r="O13606" i="7" s="1"/>
  <c r="J13607" i="7"/>
  <c r="J13608" i="7"/>
  <c r="O13608" i="7" s="1"/>
  <c r="J13609" i="7"/>
  <c r="J13610" i="7"/>
  <c r="O13610" i="7" s="1"/>
  <c r="J13611" i="7"/>
  <c r="J13612" i="7"/>
  <c r="O13612" i="7" s="1"/>
  <c r="J13613" i="7"/>
  <c r="J13614" i="7"/>
  <c r="O13614" i="7" s="1"/>
  <c r="J13615" i="7"/>
  <c r="J13616" i="7"/>
  <c r="O13616" i="7" s="1"/>
  <c r="J13617" i="7"/>
  <c r="J13618" i="7"/>
  <c r="O13618" i="7" s="1"/>
  <c r="J13619" i="7"/>
  <c r="J13620" i="7"/>
  <c r="O13620" i="7" s="1"/>
  <c r="J13621" i="7"/>
  <c r="J13622" i="7"/>
  <c r="O13622" i="7" s="1"/>
  <c r="J13623" i="7"/>
  <c r="J13624" i="7"/>
  <c r="O13624" i="7" s="1"/>
  <c r="J13625" i="7"/>
  <c r="J13626" i="7"/>
  <c r="O13626" i="7" s="1"/>
  <c r="J13627" i="7"/>
  <c r="J13628" i="7"/>
  <c r="O13628" i="7" s="1"/>
  <c r="J13629" i="7"/>
  <c r="J13630" i="7"/>
  <c r="O13630" i="7" s="1"/>
  <c r="J13631" i="7"/>
  <c r="J13632" i="7"/>
  <c r="O13632" i="7" s="1"/>
  <c r="J13633" i="7"/>
  <c r="J13634" i="7"/>
  <c r="O13634" i="7" s="1"/>
  <c r="J13635" i="7"/>
  <c r="J13636" i="7"/>
  <c r="O13636" i="7" s="1"/>
  <c r="J13637" i="7"/>
  <c r="J13638" i="7"/>
  <c r="O13638" i="7" s="1"/>
  <c r="J13639" i="7"/>
  <c r="J13640" i="7"/>
  <c r="O13640" i="7" s="1"/>
  <c r="J13641" i="7"/>
  <c r="J13642" i="7"/>
  <c r="O13642" i="7" s="1"/>
  <c r="J13643" i="7"/>
  <c r="J13644" i="7"/>
  <c r="O13644" i="7" s="1"/>
  <c r="J13645" i="7"/>
  <c r="J13646" i="7"/>
  <c r="O13646" i="7" s="1"/>
  <c r="J13647" i="7"/>
  <c r="J13648" i="7"/>
  <c r="O13648" i="7" s="1"/>
  <c r="J13649" i="7"/>
  <c r="J13650" i="7"/>
  <c r="O13650" i="7" s="1"/>
  <c r="J13651" i="7"/>
  <c r="J13652" i="7"/>
  <c r="O13652" i="7" s="1"/>
  <c r="J13653" i="7"/>
  <c r="J13654" i="7"/>
  <c r="O13654" i="7" s="1"/>
  <c r="J13655" i="7"/>
  <c r="J13656" i="7"/>
  <c r="O13656" i="7" s="1"/>
  <c r="J13657" i="7"/>
  <c r="J13658" i="7"/>
  <c r="O13658" i="7" s="1"/>
  <c r="J13659" i="7"/>
  <c r="J13660" i="7"/>
  <c r="O13660" i="7" s="1"/>
  <c r="J13661" i="7"/>
  <c r="J13662" i="7"/>
  <c r="O13662" i="7" s="1"/>
  <c r="J13663" i="7"/>
  <c r="J13664" i="7"/>
  <c r="O13664" i="7" s="1"/>
  <c r="J13665" i="7"/>
  <c r="J13666" i="7"/>
  <c r="O13666" i="7" s="1"/>
  <c r="J13667" i="7"/>
  <c r="J13668" i="7"/>
  <c r="O13668" i="7" s="1"/>
  <c r="J13669" i="7"/>
  <c r="J13670" i="7"/>
  <c r="O13670" i="7" s="1"/>
  <c r="J13671" i="7"/>
  <c r="J13672" i="7"/>
  <c r="O13672" i="7" s="1"/>
  <c r="J13673" i="7"/>
  <c r="J13674" i="7"/>
  <c r="O13674" i="7" s="1"/>
  <c r="J13675" i="7"/>
  <c r="J13676" i="7"/>
  <c r="O13676" i="7" s="1"/>
  <c r="J13677" i="7"/>
  <c r="J13678" i="7"/>
  <c r="O13678" i="7" s="1"/>
  <c r="J13679" i="7"/>
  <c r="J13680" i="7"/>
  <c r="O13680" i="7" s="1"/>
  <c r="J13681" i="7"/>
  <c r="J13682" i="7"/>
  <c r="O13682" i="7" s="1"/>
  <c r="J13683" i="7"/>
  <c r="J13684" i="7"/>
  <c r="O13684" i="7" s="1"/>
  <c r="J13685" i="7"/>
  <c r="J13686" i="7"/>
  <c r="O13686" i="7" s="1"/>
  <c r="J13687" i="7"/>
  <c r="J13688" i="7"/>
  <c r="O13688" i="7" s="1"/>
  <c r="J13689" i="7"/>
  <c r="J13690" i="7"/>
  <c r="O13690" i="7" s="1"/>
  <c r="J13691" i="7"/>
  <c r="J13692" i="7"/>
  <c r="O13692" i="7" s="1"/>
  <c r="J13693" i="7"/>
  <c r="J13694" i="7"/>
  <c r="O13694" i="7" s="1"/>
  <c r="J13695" i="7"/>
  <c r="J13696" i="7"/>
  <c r="O13696" i="7" s="1"/>
  <c r="J13697" i="7"/>
  <c r="J13698" i="7"/>
  <c r="O13698" i="7" s="1"/>
  <c r="J13699" i="7"/>
  <c r="J13700" i="7"/>
  <c r="O13700" i="7" s="1"/>
  <c r="J13701" i="7"/>
  <c r="J13702" i="7"/>
  <c r="O13702" i="7" s="1"/>
  <c r="J13703" i="7"/>
  <c r="J13704" i="7"/>
  <c r="O13704" i="7" s="1"/>
  <c r="J13705" i="7"/>
  <c r="J13706" i="7"/>
  <c r="O13706" i="7" s="1"/>
  <c r="J13707" i="7"/>
  <c r="J13708" i="7"/>
  <c r="O13708" i="7" s="1"/>
  <c r="J13709" i="7"/>
  <c r="J13710" i="7"/>
  <c r="O13710" i="7" s="1"/>
  <c r="J13711" i="7"/>
  <c r="J13712" i="7"/>
  <c r="O13712" i="7" s="1"/>
  <c r="J13713" i="7"/>
  <c r="J13714" i="7"/>
  <c r="O13714" i="7" s="1"/>
  <c r="J13715" i="7"/>
  <c r="J13716" i="7"/>
  <c r="O13716" i="7" s="1"/>
  <c r="J13717" i="7"/>
  <c r="J13718" i="7"/>
  <c r="O13718" i="7" s="1"/>
  <c r="J13719" i="7"/>
  <c r="J13720" i="7"/>
  <c r="O13720" i="7" s="1"/>
  <c r="J13721" i="7"/>
  <c r="J13722" i="7"/>
  <c r="O13722" i="7" s="1"/>
  <c r="J13723" i="7"/>
  <c r="J13724" i="7"/>
  <c r="O13724" i="7" s="1"/>
  <c r="J13725" i="7"/>
  <c r="J13726" i="7"/>
  <c r="O13726" i="7" s="1"/>
  <c r="J13727" i="7"/>
  <c r="J13728" i="7"/>
  <c r="O13728" i="7" s="1"/>
  <c r="J13729" i="7"/>
  <c r="J13730" i="7"/>
  <c r="O13730" i="7" s="1"/>
  <c r="J13731" i="7"/>
  <c r="J13732" i="7"/>
  <c r="O13732" i="7" s="1"/>
  <c r="J13733" i="7"/>
  <c r="J13734" i="7"/>
  <c r="O13734" i="7" s="1"/>
  <c r="J13735" i="7"/>
  <c r="J13736" i="7"/>
  <c r="O13736" i="7" s="1"/>
  <c r="J13737" i="7"/>
  <c r="J13738" i="7"/>
  <c r="O13738" i="7" s="1"/>
  <c r="J13739" i="7"/>
  <c r="J13740" i="7"/>
  <c r="O13740" i="7" s="1"/>
  <c r="J13741" i="7"/>
  <c r="J13742" i="7"/>
  <c r="O13742" i="7" s="1"/>
  <c r="J13743" i="7"/>
  <c r="J13744" i="7"/>
  <c r="O13744" i="7" s="1"/>
  <c r="J13745" i="7"/>
  <c r="J13746" i="7"/>
  <c r="O13746" i="7" s="1"/>
  <c r="J13747" i="7"/>
  <c r="J13748" i="7"/>
  <c r="O13748" i="7" s="1"/>
  <c r="J13749" i="7"/>
  <c r="J13750" i="7"/>
  <c r="O13750" i="7" s="1"/>
  <c r="J13751" i="7"/>
  <c r="J13752" i="7"/>
  <c r="O13752" i="7" s="1"/>
  <c r="J13753" i="7"/>
  <c r="J13754" i="7"/>
  <c r="O13754" i="7" s="1"/>
  <c r="J13755" i="7"/>
  <c r="J13756" i="7"/>
  <c r="O13756" i="7" s="1"/>
  <c r="J13757" i="7"/>
  <c r="J13758" i="7"/>
  <c r="O13758" i="7" s="1"/>
  <c r="J13759" i="7"/>
  <c r="J13760" i="7"/>
  <c r="O13760" i="7" s="1"/>
  <c r="J13761" i="7"/>
  <c r="J13762" i="7"/>
  <c r="O13762" i="7" s="1"/>
  <c r="J13763" i="7"/>
  <c r="J13764" i="7"/>
  <c r="O13764" i="7" s="1"/>
  <c r="J13765" i="7"/>
  <c r="J13766" i="7"/>
  <c r="O13766" i="7" s="1"/>
  <c r="J13767" i="7"/>
  <c r="J13768" i="7"/>
  <c r="O13768" i="7" s="1"/>
  <c r="J13769" i="7"/>
  <c r="J13770" i="7"/>
  <c r="O13770" i="7" s="1"/>
  <c r="J13771" i="7"/>
  <c r="J13772" i="7"/>
  <c r="O13772" i="7" s="1"/>
  <c r="J13773" i="7"/>
  <c r="J13774" i="7"/>
  <c r="O13774" i="7" s="1"/>
  <c r="J13775" i="7"/>
  <c r="J13776" i="7"/>
  <c r="O13776" i="7" s="1"/>
  <c r="J13777" i="7"/>
  <c r="J13778" i="7"/>
  <c r="O13778" i="7" s="1"/>
  <c r="J13779" i="7"/>
  <c r="J13780" i="7"/>
  <c r="O13780" i="7" s="1"/>
  <c r="J13781" i="7"/>
  <c r="J13782" i="7"/>
  <c r="O13782" i="7" s="1"/>
  <c r="J13783" i="7"/>
  <c r="J13784" i="7"/>
  <c r="O13784" i="7" s="1"/>
  <c r="J13785" i="7"/>
  <c r="J13786" i="7"/>
  <c r="O13786" i="7" s="1"/>
  <c r="J13787" i="7"/>
  <c r="J13788" i="7"/>
  <c r="O13788" i="7" s="1"/>
  <c r="J13789" i="7"/>
  <c r="J13790" i="7"/>
  <c r="O13790" i="7" s="1"/>
  <c r="J13791" i="7"/>
  <c r="J13792" i="7"/>
  <c r="O13792" i="7" s="1"/>
  <c r="J13793" i="7"/>
  <c r="J13794" i="7"/>
  <c r="O13794" i="7" s="1"/>
  <c r="J13795" i="7"/>
  <c r="J13796" i="7"/>
  <c r="O13796" i="7" s="1"/>
  <c r="J13797" i="7"/>
  <c r="J13798" i="7"/>
  <c r="O13798" i="7" s="1"/>
  <c r="J13799" i="7"/>
  <c r="J13800" i="7"/>
  <c r="O13800" i="7" s="1"/>
  <c r="J13801" i="7"/>
  <c r="J13802" i="7"/>
  <c r="O13802" i="7" s="1"/>
  <c r="J13803" i="7"/>
  <c r="J13804" i="7"/>
  <c r="O13804" i="7" s="1"/>
  <c r="J13805" i="7"/>
  <c r="J13806" i="7"/>
  <c r="O13806" i="7" s="1"/>
  <c r="J13807" i="7"/>
  <c r="J13808" i="7"/>
  <c r="O13808" i="7" s="1"/>
  <c r="J13809" i="7"/>
  <c r="J13810" i="7"/>
  <c r="O13810" i="7" s="1"/>
  <c r="J13811" i="7"/>
  <c r="J13812" i="7"/>
  <c r="O13812" i="7" s="1"/>
  <c r="J13813" i="7"/>
  <c r="J13814" i="7"/>
  <c r="O13814" i="7" s="1"/>
  <c r="J13815" i="7"/>
  <c r="J13816" i="7"/>
  <c r="O13816" i="7" s="1"/>
  <c r="J13817" i="7"/>
  <c r="J13818" i="7"/>
  <c r="O13818" i="7" s="1"/>
  <c r="J13819" i="7"/>
  <c r="J13820" i="7"/>
  <c r="O13820" i="7" s="1"/>
  <c r="J13821" i="7"/>
  <c r="J13822" i="7"/>
  <c r="O13822" i="7" s="1"/>
  <c r="J13823" i="7"/>
  <c r="J13824" i="7"/>
  <c r="O13824" i="7" s="1"/>
  <c r="J13825" i="7"/>
  <c r="J13826" i="7"/>
  <c r="O13826" i="7" s="1"/>
  <c r="J13827" i="7"/>
  <c r="J13828" i="7"/>
  <c r="O13828" i="7" s="1"/>
  <c r="J13829" i="7"/>
  <c r="J13830" i="7"/>
  <c r="O13830" i="7" s="1"/>
  <c r="J13831" i="7"/>
  <c r="J13832" i="7"/>
  <c r="O13832" i="7" s="1"/>
  <c r="J13833" i="7"/>
  <c r="J13834" i="7"/>
  <c r="O13834" i="7" s="1"/>
  <c r="J13835" i="7"/>
  <c r="J13836" i="7"/>
  <c r="O13836" i="7" s="1"/>
  <c r="J13837" i="7"/>
  <c r="J13838" i="7"/>
  <c r="O13838" i="7" s="1"/>
  <c r="J13839" i="7"/>
  <c r="J13840" i="7"/>
  <c r="O13840" i="7" s="1"/>
  <c r="J13841" i="7"/>
  <c r="J13842" i="7"/>
  <c r="O13842" i="7" s="1"/>
  <c r="J13843" i="7"/>
  <c r="J13844" i="7"/>
  <c r="O13844" i="7" s="1"/>
  <c r="J13845" i="7"/>
  <c r="J13846" i="7"/>
  <c r="O13846" i="7" s="1"/>
  <c r="J13847" i="7"/>
  <c r="J13848" i="7"/>
  <c r="O13848" i="7" s="1"/>
  <c r="J13849" i="7"/>
  <c r="J13850" i="7"/>
  <c r="O13850" i="7" s="1"/>
  <c r="J13851" i="7"/>
  <c r="J13852" i="7"/>
  <c r="O13852" i="7" s="1"/>
  <c r="J13853" i="7"/>
  <c r="J13854" i="7"/>
  <c r="O13854" i="7" s="1"/>
  <c r="J13855" i="7"/>
  <c r="J13856" i="7"/>
  <c r="O13856" i="7" s="1"/>
  <c r="J13857" i="7"/>
  <c r="J13858" i="7"/>
  <c r="O13858" i="7" s="1"/>
  <c r="J13859" i="7"/>
  <c r="J13860" i="7"/>
  <c r="O13860" i="7" s="1"/>
  <c r="J13861" i="7"/>
  <c r="J13862" i="7"/>
  <c r="O13862" i="7" s="1"/>
  <c r="J13863" i="7"/>
  <c r="J13864" i="7"/>
  <c r="O13864" i="7" s="1"/>
  <c r="J13865" i="7"/>
  <c r="J13866" i="7"/>
  <c r="O13866" i="7" s="1"/>
  <c r="J13867" i="7"/>
  <c r="J13868" i="7"/>
  <c r="O13868" i="7" s="1"/>
  <c r="J13869" i="7"/>
  <c r="J13870" i="7"/>
  <c r="O13870" i="7" s="1"/>
  <c r="J13871" i="7"/>
  <c r="J13872" i="7"/>
  <c r="O13872" i="7" s="1"/>
  <c r="J13873" i="7"/>
  <c r="J13874" i="7"/>
  <c r="O13874" i="7" s="1"/>
  <c r="J13875" i="7"/>
  <c r="J13876" i="7"/>
  <c r="O13876" i="7" s="1"/>
  <c r="J13877" i="7"/>
  <c r="J13878" i="7"/>
  <c r="O13878" i="7" s="1"/>
  <c r="J13879" i="7"/>
  <c r="J13880" i="7"/>
  <c r="O13880" i="7" s="1"/>
  <c r="J13881" i="7"/>
  <c r="J13882" i="7"/>
  <c r="O13882" i="7" s="1"/>
  <c r="J13883" i="7"/>
  <c r="J13884" i="7"/>
  <c r="O13884" i="7" s="1"/>
  <c r="J13885" i="7"/>
  <c r="J13886" i="7"/>
  <c r="O13886" i="7" s="1"/>
  <c r="J13887" i="7"/>
  <c r="J13888" i="7"/>
  <c r="O13888" i="7" s="1"/>
  <c r="J13889" i="7"/>
  <c r="J13890" i="7"/>
  <c r="O13890" i="7" s="1"/>
  <c r="J13891" i="7"/>
  <c r="J13892" i="7"/>
  <c r="O13892" i="7" s="1"/>
  <c r="J13893" i="7"/>
  <c r="J13894" i="7"/>
  <c r="O13894" i="7" s="1"/>
  <c r="J13895" i="7"/>
  <c r="J13896" i="7"/>
  <c r="O13896" i="7" s="1"/>
  <c r="J13897" i="7"/>
  <c r="J13898" i="7"/>
  <c r="O13898" i="7" s="1"/>
  <c r="J13899" i="7"/>
  <c r="J13900" i="7"/>
  <c r="O13900" i="7" s="1"/>
  <c r="J13901" i="7"/>
  <c r="J13902" i="7"/>
  <c r="O13902" i="7" s="1"/>
  <c r="J13903" i="7"/>
  <c r="J13904" i="7"/>
  <c r="O13904" i="7" s="1"/>
  <c r="J13905" i="7"/>
  <c r="J13906" i="7"/>
  <c r="O13906" i="7" s="1"/>
  <c r="J13907" i="7"/>
  <c r="J13908" i="7"/>
  <c r="O13908" i="7" s="1"/>
  <c r="J13909" i="7"/>
  <c r="J13910" i="7"/>
  <c r="O13910" i="7" s="1"/>
  <c r="J13911" i="7"/>
  <c r="J13912" i="7"/>
  <c r="O13912" i="7" s="1"/>
  <c r="J13913" i="7"/>
  <c r="J13914" i="7"/>
  <c r="O13914" i="7" s="1"/>
  <c r="J13915" i="7"/>
  <c r="J13916" i="7"/>
  <c r="O13916" i="7" s="1"/>
  <c r="J13917" i="7"/>
  <c r="J13918" i="7"/>
  <c r="O13918" i="7" s="1"/>
  <c r="J13919" i="7"/>
  <c r="J13920" i="7"/>
  <c r="O13920" i="7" s="1"/>
  <c r="J13921" i="7"/>
  <c r="J13922" i="7"/>
  <c r="O13922" i="7" s="1"/>
  <c r="J13923" i="7"/>
  <c r="J13924" i="7"/>
  <c r="O13924" i="7" s="1"/>
  <c r="J13925" i="7"/>
  <c r="J13926" i="7"/>
  <c r="O13926" i="7" s="1"/>
  <c r="J13927" i="7"/>
  <c r="J13928" i="7"/>
  <c r="O13928" i="7" s="1"/>
  <c r="J13929" i="7"/>
  <c r="J13930" i="7"/>
  <c r="O13930" i="7" s="1"/>
  <c r="J13931" i="7"/>
  <c r="J13932" i="7"/>
  <c r="O13932" i="7" s="1"/>
  <c r="J13933" i="7"/>
  <c r="J13934" i="7"/>
  <c r="O13934" i="7" s="1"/>
  <c r="J13935" i="7"/>
  <c r="J13936" i="7"/>
  <c r="O13936" i="7" s="1"/>
  <c r="J13937" i="7"/>
  <c r="J13938" i="7"/>
  <c r="O13938" i="7" s="1"/>
  <c r="J13939" i="7"/>
  <c r="J13940" i="7"/>
  <c r="O13940" i="7" s="1"/>
  <c r="J13941" i="7"/>
  <c r="J13942" i="7"/>
  <c r="O13942" i="7" s="1"/>
  <c r="J13943" i="7"/>
  <c r="J13944" i="7"/>
  <c r="O13944" i="7" s="1"/>
  <c r="J13945" i="7"/>
  <c r="J13946" i="7"/>
  <c r="O13946" i="7" s="1"/>
  <c r="J13947" i="7"/>
  <c r="J13948" i="7"/>
  <c r="O13948" i="7" s="1"/>
  <c r="J13949" i="7"/>
  <c r="J13950" i="7"/>
  <c r="O13950" i="7" s="1"/>
  <c r="J13951" i="7"/>
  <c r="J13952" i="7"/>
  <c r="O13952" i="7" s="1"/>
  <c r="J13953" i="7"/>
  <c r="J13954" i="7"/>
  <c r="O13954" i="7" s="1"/>
  <c r="J13955" i="7"/>
  <c r="J13956" i="7"/>
  <c r="O13956" i="7" s="1"/>
  <c r="J13957" i="7"/>
  <c r="J13958" i="7"/>
  <c r="O13958" i="7" s="1"/>
  <c r="J13959" i="7"/>
  <c r="J13960" i="7"/>
  <c r="O13960" i="7" s="1"/>
  <c r="J13961" i="7"/>
  <c r="J13962" i="7"/>
  <c r="O13962" i="7" s="1"/>
  <c r="J13963" i="7"/>
  <c r="J13964" i="7"/>
  <c r="O13964" i="7" s="1"/>
  <c r="J13965" i="7"/>
  <c r="J13966" i="7"/>
  <c r="O13966" i="7" s="1"/>
  <c r="J13967" i="7"/>
  <c r="J13968" i="7"/>
  <c r="O13968" i="7" s="1"/>
  <c r="J13969" i="7"/>
  <c r="J13970" i="7"/>
  <c r="O13970" i="7" s="1"/>
  <c r="J13971" i="7"/>
  <c r="J13972" i="7"/>
  <c r="O13972" i="7" s="1"/>
  <c r="J13973" i="7"/>
  <c r="J13974" i="7"/>
  <c r="O13974" i="7" s="1"/>
  <c r="J13975" i="7"/>
  <c r="J13976" i="7"/>
  <c r="O13976" i="7" s="1"/>
  <c r="J13977" i="7"/>
  <c r="J13978" i="7"/>
  <c r="O13978" i="7" s="1"/>
  <c r="J13979" i="7"/>
  <c r="J13980" i="7"/>
  <c r="O13980" i="7" s="1"/>
  <c r="J13981" i="7"/>
  <c r="J13982" i="7"/>
  <c r="O13982" i="7" s="1"/>
  <c r="J13983" i="7"/>
  <c r="J13984" i="7"/>
  <c r="O13984" i="7" s="1"/>
  <c r="J13985" i="7"/>
  <c r="J13986" i="7"/>
  <c r="O13986" i="7" s="1"/>
  <c r="J13987" i="7"/>
  <c r="J13988" i="7"/>
  <c r="O13988" i="7" s="1"/>
  <c r="J13989" i="7"/>
  <c r="J13990" i="7"/>
  <c r="O13990" i="7" s="1"/>
  <c r="J13991" i="7"/>
  <c r="J13992" i="7"/>
  <c r="O13992" i="7" s="1"/>
  <c r="J13993" i="7"/>
  <c r="J13994" i="7"/>
  <c r="O13994" i="7" s="1"/>
  <c r="J13995" i="7"/>
  <c r="J13996" i="7"/>
  <c r="O13996" i="7" s="1"/>
  <c r="J13997" i="7"/>
  <c r="J13998" i="7"/>
  <c r="O13998" i="7" s="1"/>
  <c r="J13999" i="7"/>
  <c r="J14000" i="7"/>
  <c r="O14000" i="7" s="1"/>
  <c r="J14001" i="7"/>
  <c r="J14002" i="7"/>
  <c r="O14002" i="7" s="1"/>
  <c r="J14003" i="7"/>
  <c r="J14004" i="7"/>
  <c r="O14004" i="7" s="1"/>
  <c r="J14005" i="7"/>
  <c r="J14006" i="7"/>
  <c r="O14006" i="7" s="1"/>
  <c r="J14007" i="7"/>
  <c r="J14008" i="7"/>
  <c r="O14008" i="7" s="1"/>
  <c r="J14009" i="7"/>
  <c r="J14010" i="7"/>
  <c r="O14010" i="7" s="1"/>
  <c r="J14011" i="7"/>
  <c r="J14012" i="7"/>
  <c r="O14012" i="7" s="1"/>
  <c r="J14013" i="7"/>
  <c r="J14014" i="7"/>
  <c r="O14014" i="7" s="1"/>
  <c r="J14015" i="7"/>
  <c r="J14016" i="7"/>
  <c r="O14016" i="7" s="1"/>
  <c r="J14017" i="7"/>
  <c r="J14018" i="7"/>
  <c r="O14018" i="7" s="1"/>
  <c r="J14019" i="7"/>
  <c r="J14020" i="7"/>
  <c r="O14020" i="7" s="1"/>
  <c r="J14021" i="7"/>
  <c r="J14022" i="7"/>
  <c r="O14022" i="7" s="1"/>
  <c r="J14023" i="7"/>
  <c r="J14024" i="7"/>
  <c r="O14024" i="7" s="1"/>
  <c r="J14025" i="7"/>
  <c r="J14026" i="7"/>
  <c r="O14026" i="7" s="1"/>
  <c r="J14027" i="7"/>
  <c r="J14028" i="7"/>
  <c r="O14028" i="7" s="1"/>
  <c r="J14029" i="7"/>
  <c r="J14030" i="7"/>
  <c r="O14030" i="7" s="1"/>
  <c r="J14031" i="7"/>
  <c r="J14032" i="7"/>
  <c r="O14032" i="7" s="1"/>
  <c r="J14033" i="7"/>
  <c r="J14034" i="7"/>
  <c r="O14034" i="7" s="1"/>
  <c r="J14035" i="7"/>
  <c r="J14036" i="7"/>
  <c r="O14036" i="7" s="1"/>
  <c r="J14037" i="7"/>
  <c r="J14038" i="7"/>
  <c r="O14038" i="7" s="1"/>
  <c r="J14039" i="7"/>
  <c r="J14040" i="7"/>
  <c r="O14040" i="7" s="1"/>
  <c r="J14041" i="7"/>
  <c r="J14042" i="7"/>
  <c r="O14042" i="7" s="1"/>
  <c r="J14043" i="7"/>
  <c r="J14044" i="7"/>
  <c r="O14044" i="7" s="1"/>
  <c r="J14045" i="7"/>
  <c r="J14046" i="7"/>
  <c r="O14046" i="7" s="1"/>
  <c r="J14047" i="7"/>
  <c r="J14048" i="7"/>
  <c r="O14048" i="7" s="1"/>
  <c r="J14049" i="7"/>
  <c r="J14050" i="7"/>
  <c r="O14050" i="7" s="1"/>
  <c r="J14051" i="7"/>
  <c r="J14052" i="7"/>
  <c r="O14052" i="7" s="1"/>
  <c r="J14053" i="7"/>
  <c r="J14054" i="7"/>
  <c r="O14054" i="7" s="1"/>
  <c r="J14055" i="7"/>
  <c r="J14056" i="7"/>
  <c r="O14056" i="7" s="1"/>
  <c r="J14057" i="7"/>
  <c r="J14058" i="7"/>
  <c r="O14058" i="7" s="1"/>
  <c r="J14059" i="7"/>
  <c r="J14060" i="7"/>
  <c r="O14060" i="7" s="1"/>
  <c r="J14061" i="7"/>
  <c r="J14062" i="7"/>
  <c r="O14062" i="7" s="1"/>
  <c r="J14063" i="7"/>
  <c r="J14064" i="7"/>
  <c r="O14064" i="7" s="1"/>
  <c r="J14065" i="7"/>
  <c r="J14066" i="7"/>
  <c r="O14066" i="7" s="1"/>
  <c r="J14067" i="7"/>
  <c r="J14068" i="7"/>
  <c r="O14068" i="7" s="1"/>
  <c r="J14069" i="7"/>
  <c r="J14070" i="7"/>
  <c r="O14070" i="7" s="1"/>
  <c r="J14071" i="7"/>
  <c r="J14072" i="7"/>
  <c r="O14072" i="7" s="1"/>
  <c r="J14073" i="7"/>
  <c r="J14074" i="7"/>
  <c r="O14074" i="7" s="1"/>
  <c r="J14075" i="7"/>
  <c r="J14076" i="7"/>
  <c r="O14076" i="7" s="1"/>
  <c r="J14077" i="7"/>
  <c r="J14078" i="7"/>
  <c r="O14078" i="7" s="1"/>
  <c r="J14079" i="7"/>
  <c r="J14080" i="7"/>
  <c r="O14080" i="7" s="1"/>
  <c r="J14081" i="7"/>
  <c r="J14082" i="7"/>
  <c r="O14082" i="7" s="1"/>
  <c r="J14083" i="7"/>
  <c r="J14084" i="7"/>
  <c r="O14084" i="7" s="1"/>
  <c r="J14085" i="7"/>
  <c r="J14086" i="7"/>
  <c r="O14086" i="7" s="1"/>
  <c r="J14087" i="7"/>
  <c r="J14088" i="7"/>
  <c r="O14088" i="7" s="1"/>
  <c r="J14089" i="7"/>
  <c r="J14090" i="7"/>
  <c r="O14090" i="7" s="1"/>
  <c r="J14091" i="7"/>
  <c r="J14092" i="7"/>
  <c r="O14092" i="7" s="1"/>
  <c r="J14093" i="7"/>
  <c r="J14094" i="7"/>
  <c r="O14094" i="7" s="1"/>
  <c r="J14095" i="7"/>
  <c r="J14096" i="7"/>
  <c r="O14096" i="7" s="1"/>
  <c r="J14097" i="7"/>
  <c r="J14098" i="7"/>
  <c r="O14098" i="7" s="1"/>
  <c r="J14099" i="7"/>
  <c r="J14100" i="7"/>
  <c r="O14100" i="7" s="1"/>
  <c r="J14101" i="7"/>
  <c r="J14102" i="7"/>
  <c r="O14102" i="7" s="1"/>
  <c r="J14103" i="7"/>
  <c r="J14104" i="7"/>
  <c r="O14104" i="7" s="1"/>
  <c r="J14105" i="7"/>
  <c r="J14106" i="7"/>
  <c r="O14106" i="7" s="1"/>
  <c r="J14107" i="7"/>
  <c r="J14108" i="7"/>
  <c r="O14108" i="7" s="1"/>
  <c r="J14109" i="7"/>
  <c r="J14110" i="7"/>
  <c r="O14110" i="7" s="1"/>
  <c r="J14111" i="7"/>
  <c r="J14112" i="7"/>
  <c r="O14112" i="7" s="1"/>
  <c r="J14113" i="7"/>
  <c r="J14114" i="7"/>
  <c r="O14114" i="7" s="1"/>
  <c r="J14115" i="7"/>
  <c r="J14116" i="7"/>
  <c r="O14116" i="7" s="1"/>
  <c r="J14117" i="7"/>
  <c r="J14118" i="7"/>
  <c r="O14118" i="7" s="1"/>
  <c r="J14119" i="7"/>
  <c r="J14120" i="7"/>
  <c r="O14120" i="7" s="1"/>
  <c r="J14121" i="7"/>
  <c r="J14122" i="7"/>
  <c r="O14122" i="7" s="1"/>
  <c r="J14123" i="7"/>
  <c r="J14124" i="7"/>
  <c r="O14124" i="7" s="1"/>
  <c r="J14125" i="7"/>
  <c r="J14126" i="7"/>
  <c r="O14126" i="7" s="1"/>
  <c r="J14127" i="7"/>
  <c r="J14128" i="7"/>
  <c r="O14128" i="7" s="1"/>
  <c r="J14129" i="7"/>
  <c r="J14130" i="7"/>
  <c r="O14130" i="7" s="1"/>
  <c r="J14131" i="7"/>
  <c r="J14132" i="7"/>
  <c r="O14132" i="7" s="1"/>
  <c r="J14133" i="7"/>
  <c r="J14134" i="7"/>
  <c r="O14134" i="7" s="1"/>
  <c r="J14135" i="7"/>
  <c r="J14136" i="7"/>
  <c r="O14136" i="7" s="1"/>
  <c r="J14137" i="7"/>
  <c r="J14138" i="7"/>
  <c r="O14138" i="7" s="1"/>
  <c r="J14139" i="7"/>
  <c r="J14140" i="7"/>
  <c r="O14140" i="7" s="1"/>
  <c r="J14141" i="7"/>
  <c r="J14142" i="7"/>
  <c r="O14142" i="7" s="1"/>
  <c r="J14143" i="7"/>
  <c r="J14144" i="7"/>
  <c r="O14144" i="7" s="1"/>
  <c r="J14145" i="7"/>
  <c r="J14146" i="7"/>
  <c r="O14146" i="7" s="1"/>
  <c r="J14147" i="7"/>
  <c r="J14148" i="7"/>
  <c r="O14148" i="7" s="1"/>
  <c r="J14149" i="7"/>
  <c r="J14150" i="7"/>
  <c r="O14150" i="7" s="1"/>
  <c r="J14151" i="7"/>
  <c r="J14152" i="7"/>
  <c r="O14152" i="7" s="1"/>
  <c r="J14153" i="7"/>
  <c r="J14154" i="7"/>
  <c r="O14154" i="7" s="1"/>
  <c r="J14155" i="7"/>
  <c r="J14156" i="7"/>
  <c r="O14156" i="7" s="1"/>
  <c r="J14157" i="7"/>
  <c r="J14158" i="7"/>
  <c r="O14158" i="7" s="1"/>
  <c r="J14159" i="7"/>
  <c r="J14160" i="7"/>
  <c r="O14160" i="7" s="1"/>
  <c r="J14161" i="7"/>
  <c r="J14162" i="7"/>
  <c r="O14162" i="7" s="1"/>
  <c r="J14163" i="7"/>
  <c r="J14164" i="7"/>
  <c r="O14164" i="7" s="1"/>
  <c r="J14165" i="7"/>
  <c r="J14166" i="7"/>
  <c r="O14166" i="7" s="1"/>
  <c r="J14167" i="7"/>
  <c r="J14168" i="7"/>
  <c r="O14168" i="7" s="1"/>
  <c r="J14169" i="7"/>
  <c r="J14170" i="7"/>
  <c r="O14170" i="7" s="1"/>
  <c r="J14171" i="7"/>
  <c r="J14172" i="7"/>
  <c r="O14172" i="7" s="1"/>
  <c r="J14173" i="7"/>
  <c r="J14174" i="7"/>
  <c r="O14174" i="7" s="1"/>
  <c r="J14175" i="7"/>
  <c r="J14176" i="7"/>
  <c r="O14176" i="7" s="1"/>
  <c r="J14177" i="7"/>
  <c r="J14178" i="7"/>
  <c r="O14178" i="7" s="1"/>
  <c r="J14179" i="7"/>
  <c r="J14180" i="7"/>
  <c r="O14180" i="7" s="1"/>
  <c r="J14181" i="7"/>
  <c r="J14182" i="7"/>
  <c r="O14182" i="7" s="1"/>
  <c r="J14183" i="7"/>
  <c r="J14184" i="7"/>
  <c r="O14184" i="7" s="1"/>
  <c r="J14185" i="7"/>
  <c r="J14186" i="7"/>
  <c r="O14186" i="7" s="1"/>
  <c r="J14187" i="7"/>
  <c r="J14188" i="7"/>
  <c r="O14188" i="7" s="1"/>
  <c r="J14189" i="7"/>
  <c r="J14190" i="7"/>
  <c r="O14190" i="7" s="1"/>
  <c r="J14191" i="7"/>
  <c r="J14192" i="7"/>
  <c r="O14192" i="7" s="1"/>
  <c r="J14193" i="7"/>
  <c r="J14194" i="7"/>
  <c r="O14194" i="7" s="1"/>
  <c r="J14195" i="7"/>
  <c r="J14196" i="7"/>
  <c r="O14196" i="7" s="1"/>
  <c r="J14197" i="7"/>
  <c r="J14198" i="7"/>
  <c r="O14198" i="7" s="1"/>
  <c r="J14199" i="7"/>
  <c r="J14200" i="7"/>
  <c r="O14200" i="7" s="1"/>
  <c r="J14201" i="7"/>
  <c r="J14202" i="7"/>
  <c r="O14202" i="7" s="1"/>
  <c r="J14203" i="7"/>
  <c r="J14204" i="7"/>
  <c r="O14204" i="7" s="1"/>
  <c r="J14205" i="7"/>
  <c r="J14206" i="7"/>
  <c r="O14206" i="7" s="1"/>
  <c r="J14207" i="7"/>
  <c r="J14208" i="7"/>
  <c r="O14208" i="7" s="1"/>
  <c r="J14209" i="7"/>
  <c r="J14210" i="7"/>
  <c r="O14210" i="7" s="1"/>
  <c r="J14211" i="7"/>
  <c r="J14212" i="7"/>
  <c r="O14212" i="7" s="1"/>
  <c r="J14213" i="7"/>
  <c r="J14214" i="7"/>
  <c r="O14214" i="7" s="1"/>
  <c r="J14215" i="7"/>
  <c r="J14216" i="7"/>
  <c r="O14216" i="7" s="1"/>
  <c r="J14217" i="7"/>
  <c r="J14218" i="7"/>
  <c r="O14218" i="7" s="1"/>
  <c r="J14219" i="7"/>
  <c r="J14220" i="7"/>
  <c r="O14220" i="7" s="1"/>
  <c r="J14221" i="7"/>
  <c r="J14222" i="7"/>
  <c r="O14222" i="7" s="1"/>
  <c r="J14223" i="7"/>
  <c r="J14224" i="7"/>
  <c r="O14224" i="7" s="1"/>
  <c r="J14225" i="7"/>
  <c r="J14226" i="7"/>
  <c r="O14226" i="7" s="1"/>
  <c r="J14227" i="7"/>
  <c r="J14228" i="7"/>
  <c r="O14228" i="7" s="1"/>
  <c r="J14229" i="7"/>
  <c r="J14230" i="7"/>
  <c r="O14230" i="7" s="1"/>
  <c r="J14231" i="7"/>
  <c r="J14232" i="7"/>
  <c r="O14232" i="7" s="1"/>
  <c r="J14233" i="7"/>
  <c r="J14234" i="7"/>
  <c r="O14234" i="7" s="1"/>
  <c r="J14235" i="7"/>
  <c r="J14236" i="7"/>
  <c r="O14236" i="7" s="1"/>
  <c r="J14237" i="7"/>
  <c r="J14238" i="7"/>
  <c r="O14238" i="7" s="1"/>
  <c r="J14239" i="7"/>
  <c r="J14240" i="7"/>
  <c r="O14240" i="7" s="1"/>
  <c r="J14241" i="7"/>
  <c r="J14242" i="7"/>
  <c r="O14242" i="7" s="1"/>
  <c r="J14243" i="7"/>
  <c r="J14244" i="7"/>
  <c r="O14244" i="7" s="1"/>
  <c r="J14245" i="7"/>
  <c r="J14246" i="7"/>
  <c r="O14246" i="7" s="1"/>
  <c r="J14247" i="7"/>
  <c r="J14248" i="7"/>
  <c r="O14248" i="7" s="1"/>
  <c r="J14249" i="7"/>
  <c r="J14250" i="7"/>
  <c r="O14250" i="7" s="1"/>
  <c r="J14251" i="7"/>
  <c r="J14252" i="7"/>
  <c r="O14252" i="7" s="1"/>
  <c r="J14253" i="7"/>
  <c r="J14254" i="7"/>
  <c r="O14254" i="7" s="1"/>
  <c r="J14255" i="7"/>
  <c r="J14256" i="7"/>
  <c r="O14256" i="7" s="1"/>
  <c r="J14257" i="7"/>
  <c r="J14258" i="7"/>
  <c r="O14258" i="7" s="1"/>
  <c r="J14259" i="7"/>
  <c r="J14260" i="7"/>
  <c r="O14260" i="7" s="1"/>
  <c r="J14261" i="7"/>
  <c r="J14262" i="7"/>
  <c r="O14262" i="7" s="1"/>
  <c r="J14263" i="7"/>
  <c r="J14264" i="7"/>
  <c r="O14264" i="7" s="1"/>
  <c r="J14265" i="7"/>
  <c r="J14266" i="7"/>
  <c r="O14266" i="7" s="1"/>
  <c r="J14267" i="7"/>
  <c r="J14268" i="7"/>
  <c r="O14268" i="7" s="1"/>
  <c r="J14269" i="7"/>
  <c r="J14270" i="7"/>
  <c r="O14270" i="7" s="1"/>
  <c r="J14271" i="7"/>
  <c r="J14272" i="7"/>
  <c r="O14272" i="7" s="1"/>
  <c r="J14273" i="7"/>
  <c r="J14274" i="7"/>
  <c r="O14274" i="7" s="1"/>
  <c r="J14275" i="7"/>
  <c r="J14276" i="7"/>
  <c r="O14276" i="7" s="1"/>
  <c r="J14277" i="7"/>
  <c r="J14278" i="7"/>
  <c r="O14278" i="7" s="1"/>
  <c r="J14279" i="7"/>
  <c r="J14280" i="7"/>
  <c r="O14280" i="7" s="1"/>
  <c r="J14281" i="7"/>
  <c r="J14282" i="7"/>
  <c r="O14282" i="7" s="1"/>
  <c r="J14283" i="7"/>
  <c r="J14284" i="7"/>
  <c r="O14284" i="7" s="1"/>
  <c r="J14285" i="7"/>
  <c r="J14286" i="7"/>
  <c r="O14286" i="7" s="1"/>
  <c r="J14287" i="7"/>
  <c r="J14288" i="7"/>
  <c r="O14288" i="7" s="1"/>
  <c r="J14289" i="7"/>
  <c r="J14290" i="7"/>
  <c r="O14290" i="7" s="1"/>
  <c r="J14291" i="7"/>
  <c r="J14292" i="7"/>
  <c r="O14292" i="7" s="1"/>
  <c r="J14293" i="7"/>
  <c r="J14294" i="7"/>
  <c r="O14294" i="7" s="1"/>
  <c r="J14295" i="7"/>
  <c r="J14296" i="7"/>
  <c r="O14296" i="7" s="1"/>
  <c r="J14297" i="7"/>
  <c r="J14298" i="7"/>
  <c r="O14298" i="7" s="1"/>
  <c r="J14299" i="7"/>
  <c r="J14300" i="7"/>
  <c r="O14300" i="7" s="1"/>
  <c r="J14301" i="7"/>
  <c r="J14302" i="7"/>
  <c r="O14302" i="7" s="1"/>
  <c r="J14303" i="7"/>
  <c r="J14304" i="7"/>
  <c r="O14304" i="7" s="1"/>
  <c r="J14305" i="7"/>
  <c r="J14306" i="7"/>
  <c r="O14306" i="7" s="1"/>
  <c r="J14307" i="7"/>
  <c r="J14308" i="7"/>
  <c r="O14308" i="7" s="1"/>
  <c r="J14309" i="7"/>
  <c r="J14310" i="7"/>
  <c r="O14310" i="7" s="1"/>
  <c r="J14311" i="7"/>
  <c r="J14312" i="7"/>
  <c r="O14312" i="7" s="1"/>
  <c r="J14313" i="7"/>
  <c r="J14314" i="7"/>
  <c r="O14314" i="7" s="1"/>
  <c r="J14315" i="7"/>
  <c r="J14316" i="7"/>
  <c r="O14316" i="7" s="1"/>
  <c r="J14317" i="7"/>
  <c r="J14318" i="7"/>
  <c r="O14318" i="7" s="1"/>
  <c r="J14319" i="7"/>
  <c r="J14320" i="7"/>
  <c r="O14320" i="7" s="1"/>
  <c r="J14321" i="7"/>
  <c r="J14322" i="7"/>
  <c r="O14322" i="7" s="1"/>
  <c r="J14323" i="7"/>
  <c r="J14324" i="7"/>
  <c r="O14324" i="7" s="1"/>
  <c r="J14325" i="7"/>
  <c r="J14326" i="7"/>
  <c r="O14326" i="7" s="1"/>
  <c r="J14327" i="7"/>
  <c r="J14328" i="7"/>
  <c r="O14328" i="7" s="1"/>
  <c r="J14329" i="7"/>
  <c r="J14330" i="7"/>
  <c r="O14330" i="7" s="1"/>
  <c r="J14331" i="7"/>
  <c r="J14332" i="7"/>
  <c r="O14332" i="7" s="1"/>
  <c r="J14333" i="7"/>
  <c r="J14334" i="7"/>
  <c r="O14334" i="7" s="1"/>
  <c r="J14335" i="7"/>
  <c r="J14336" i="7"/>
  <c r="O14336" i="7" s="1"/>
  <c r="J14337" i="7"/>
  <c r="J14338" i="7"/>
  <c r="O14338" i="7" s="1"/>
  <c r="J14339" i="7"/>
  <c r="J14340" i="7"/>
  <c r="O14340" i="7" s="1"/>
  <c r="J14341" i="7"/>
  <c r="J14342" i="7"/>
  <c r="O14342" i="7" s="1"/>
  <c r="J14343" i="7"/>
  <c r="J14344" i="7"/>
  <c r="O14344" i="7" s="1"/>
  <c r="J14345" i="7"/>
  <c r="J14346" i="7"/>
  <c r="O14346" i="7" s="1"/>
  <c r="J14347" i="7"/>
  <c r="J14348" i="7"/>
  <c r="O14348" i="7" s="1"/>
  <c r="J14349" i="7"/>
  <c r="J14350" i="7"/>
  <c r="O14350" i="7" s="1"/>
  <c r="J14351" i="7"/>
  <c r="J14352" i="7"/>
  <c r="O14352" i="7" s="1"/>
  <c r="J14353" i="7"/>
  <c r="J14354" i="7"/>
  <c r="O14354" i="7" s="1"/>
  <c r="J14355" i="7"/>
  <c r="J14356" i="7"/>
  <c r="O14356" i="7" s="1"/>
  <c r="J14357" i="7"/>
  <c r="J14358" i="7"/>
  <c r="O14358" i="7" s="1"/>
  <c r="J14359" i="7"/>
  <c r="J14360" i="7"/>
  <c r="O14360" i="7" s="1"/>
  <c r="J14361" i="7"/>
  <c r="J14362" i="7"/>
  <c r="O14362" i="7" s="1"/>
  <c r="J14363" i="7"/>
  <c r="J14364" i="7"/>
  <c r="O14364" i="7" s="1"/>
  <c r="J14365" i="7"/>
  <c r="J14366" i="7"/>
  <c r="O14366" i="7" s="1"/>
  <c r="J14367" i="7"/>
  <c r="J14368" i="7"/>
  <c r="O14368" i="7" s="1"/>
  <c r="J14369" i="7"/>
  <c r="J14370" i="7"/>
  <c r="O14370" i="7" s="1"/>
  <c r="J14371" i="7"/>
  <c r="J14372" i="7"/>
  <c r="O14372" i="7" s="1"/>
  <c r="J14373" i="7"/>
  <c r="J14374" i="7"/>
  <c r="O14374" i="7" s="1"/>
  <c r="J14375" i="7"/>
  <c r="J14376" i="7"/>
  <c r="O14376" i="7" s="1"/>
  <c r="J14377" i="7"/>
  <c r="J14378" i="7"/>
  <c r="O14378" i="7" s="1"/>
  <c r="J14379" i="7"/>
  <c r="J14380" i="7"/>
  <c r="O14380" i="7" s="1"/>
  <c r="J14381" i="7"/>
  <c r="J14382" i="7"/>
  <c r="O14382" i="7" s="1"/>
  <c r="J14383" i="7"/>
  <c r="J14384" i="7"/>
  <c r="O14384" i="7" s="1"/>
  <c r="J14385" i="7"/>
  <c r="J14386" i="7"/>
  <c r="O14386" i="7" s="1"/>
  <c r="J14387" i="7"/>
  <c r="J14388" i="7"/>
  <c r="O14388" i="7" s="1"/>
  <c r="J14389" i="7"/>
  <c r="J14390" i="7"/>
  <c r="O14390" i="7" s="1"/>
  <c r="J14391" i="7"/>
  <c r="J14392" i="7"/>
  <c r="O14392" i="7" s="1"/>
  <c r="J14393" i="7"/>
  <c r="J14394" i="7"/>
  <c r="O14394" i="7" s="1"/>
  <c r="J14395" i="7"/>
  <c r="J14396" i="7"/>
  <c r="O14396" i="7" s="1"/>
  <c r="J14397" i="7"/>
  <c r="J14398" i="7"/>
  <c r="O14398" i="7" s="1"/>
  <c r="J14399" i="7"/>
  <c r="J14400" i="7"/>
  <c r="O14400" i="7" s="1"/>
  <c r="J14401" i="7"/>
  <c r="J14402" i="7"/>
  <c r="O14402" i="7" s="1"/>
  <c r="J14403" i="7"/>
  <c r="J14404" i="7"/>
  <c r="O14404" i="7" s="1"/>
  <c r="J14405" i="7"/>
  <c r="J14406" i="7"/>
  <c r="O14406" i="7" s="1"/>
  <c r="J14407" i="7"/>
  <c r="J14408" i="7"/>
  <c r="O14408" i="7" s="1"/>
  <c r="J14409" i="7"/>
  <c r="J14410" i="7"/>
  <c r="O14410" i="7" s="1"/>
  <c r="J14411" i="7"/>
  <c r="J14412" i="7"/>
  <c r="O14412" i="7" s="1"/>
  <c r="J14413" i="7"/>
  <c r="J14414" i="7"/>
  <c r="O14414" i="7" s="1"/>
  <c r="J14415" i="7"/>
  <c r="J14416" i="7"/>
  <c r="O14416" i="7" s="1"/>
  <c r="J14417" i="7"/>
  <c r="J14418" i="7"/>
  <c r="O14418" i="7" s="1"/>
  <c r="J14419" i="7"/>
  <c r="J14420" i="7"/>
  <c r="O14420" i="7" s="1"/>
  <c r="J14421" i="7"/>
  <c r="J14422" i="7"/>
  <c r="O14422" i="7" s="1"/>
  <c r="J14423" i="7"/>
  <c r="J14424" i="7"/>
  <c r="O14424" i="7" s="1"/>
  <c r="J14425" i="7"/>
  <c r="J14426" i="7"/>
  <c r="O14426" i="7" s="1"/>
  <c r="J14427" i="7"/>
  <c r="J14428" i="7"/>
  <c r="O14428" i="7" s="1"/>
  <c r="J14429" i="7"/>
  <c r="J14430" i="7"/>
  <c r="O14430" i="7" s="1"/>
  <c r="J14431" i="7"/>
  <c r="J14432" i="7"/>
  <c r="O14432" i="7" s="1"/>
  <c r="J14433" i="7"/>
  <c r="J14434" i="7"/>
  <c r="O14434" i="7" s="1"/>
  <c r="J14435" i="7"/>
  <c r="J14436" i="7"/>
  <c r="O14436" i="7" s="1"/>
  <c r="J14437" i="7"/>
  <c r="J14438" i="7"/>
  <c r="O14438" i="7" s="1"/>
  <c r="J14439" i="7"/>
  <c r="J14440" i="7"/>
  <c r="O14440" i="7" s="1"/>
  <c r="J14441" i="7"/>
  <c r="J14442" i="7"/>
  <c r="O14442" i="7" s="1"/>
  <c r="J14443" i="7"/>
  <c r="J14444" i="7"/>
  <c r="O14444" i="7" s="1"/>
  <c r="J14445" i="7"/>
  <c r="J14446" i="7"/>
  <c r="O14446" i="7" s="1"/>
  <c r="J14447" i="7"/>
  <c r="J14448" i="7"/>
  <c r="O14448" i="7" s="1"/>
  <c r="J14449" i="7"/>
  <c r="J14450" i="7"/>
  <c r="O14450" i="7" s="1"/>
  <c r="J14451" i="7"/>
  <c r="J14452" i="7"/>
  <c r="O14452" i="7" s="1"/>
  <c r="J14453" i="7"/>
  <c r="J14454" i="7"/>
  <c r="O14454" i="7" s="1"/>
  <c r="J14455" i="7"/>
  <c r="J14456" i="7"/>
  <c r="O14456" i="7" s="1"/>
  <c r="J14457" i="7"/>
  <c r="J14458" i="7"/>
  <c r="O14458" i="7" s="1"/>
  <c r="J14459" i="7"/>
  <c r="J14460" i="7"/>
  <c r="O14460" i="7" s="1"/>
  <c r="J14461" i="7"/>
  <c r="J14462" i="7"/>
  <c r="O14462" i="7" s="1"/>
  <c r="J14463" i="7"/>
  <c r="J14464" i="7"/>
  <c r="O14464" i="7" s="1"/>
  <c r="J14465" i="7"/>
  <c r="J14466" i="7"/>
  <c r="O14466" i="7" s="1"/>
  <c r="J14467" i="7"/>
  <c r="J14468" i="7"/>
  <c r="O14468" i="7" s="1"/>
  <c r="J14469" i="7"/>
  <c r="J14470" i="7"/>
  <c r="O14470" i="7" s="1"/>
  <c r="J14471" i="7"/>
  <c r="J14472" i="7"/>
  <c r="O14472" i="7" s="1"/>
  <c r="J14473" i="7"/>
  <c r="J14474" i="7"/>
  <c r="O14474" i="7" s="1"/>
  <c r="J14475" i="7"/>
  <c r="J14476" i="7"/>
  <c r="O14476" i="7" s="1"/>
  <c r="J14477" i="7"/>
  <c r="J14478" i="7"/>
  <c r="O14478" i="7" s="1"/>
  <c r="J14479" i="7"/>
  <c r="J14480" i="7"/>
  <c r="O14480" i="7" s="1"/>
  <c r="J14481" i="7"/>
  <c r="J14482" i="7"/>
  <c r="O14482" i="7" s="1"/>
  <c r="J14483" i="7"/>
  <c r="J14484" i="7"/>
  <c r="O14484" i="7" s="1"/>
  <c r="J14485" i="7"/>
  <c r="J14486" i="7"/>
  <c r="O14486" i="7" s="1"/>
  <c r="J14487" i="7"/>
  <c r="J14488" i="7"/>
  <c r="O14488" i="7" s="1"/>
  <c r="J14489" i="7"/>
  <c r="J14490" i="7"/>
  <c r="O14490" i="7" s="1"/>
  <c r="J14491" i="7"/>
  <c r="J14492" i="7"/>
  <c r="O14492" i="7" s="1"/>
  <c r="J14493" i="7"/>
  <c r="J14494" i="7"/>
  <c r="O14494" i="7" s="1"/>
  <c r="J14495" i="7"/>
  <c r="J14496" i="7"/>
  <c r="O14496" i="7" s="1"/>
  <c r="J14497" i="7"/>
  <c r="J14498" i="7"/>
  <c r="O14498" i="7" s="1"/>
  <c r="J14499" i="7"/>
  <c r="J14500" i="7"/>
  <c r="O14500" i="7" s="1"/>
  <c r="J14501" i="7"/>
  <c r="J14502" i="7"/>
  <c r="O14502" i="7" s="1"/>
  <c r="J14503" i="7"/>
  <c r="J14504" i="7"/>
  <c r="O14504" i="7" s="1"/>
  <c r="J14505" i="7"/>
  <c r="J14506" i="7"/>
  <c r="O14506" i="7" s="1"/>
  <c r="J14507" i="7"/>
  <c r="J14508" i="7"/>
  <c r="O14508" i="7" s="1"/>
  <c r="J14509" i="7"/>
  <c r="J14510" i="7"/>
  <c r="O14510" i="7" s="1"/>
  <c r="J14511" i="7"/>
  <c r="J14512" i="7"/>
  <c r="O14512" i="7" s="1"/>
  <c r="J14513" i="7"/>
  <c r="J14514" i="7"/>
  <c r="O14514" i="7" s="1"/>
  <c r="J14515" i="7"/>
  <c r="J14516" i="7"/>
  <c r="O14516" i="7" s="1"/>
  <c r="J14517" i="7"/>
  <c r="J14518" i="7"/>
  <c r="O14518" i="7" s="1"/>
  <c r="J14519" i="7"/>
  <c r="J14520" i="7"/>
  <c r="O14520" i="7" s="1"/>
  <c r="J14521" i="7"/>
  <c r="J14522" i="7"/>
  <c r="O14522" i="7" s="1"/>
  <c r="J14523" i="7"/>
  <c r="J14524" i="7"/>
  <c r="O14524" i="7" s="1"/>
  <c r="J14525" i="7"/>
  <c r="J14526" i="7"/>
  <c r="O14526" i="7" s="1"/>
  <c r="J14527" i="7"/>
  <c r="J14528" i="7"/>
  <c r="O14528" i="7" s="1"/>
  <c r="J14529" i="7"/>
  <c r="J14530" i="7"/>
  <c r="O14530" i="7" s="1"/>
  <c r="J14531" i="7"/>
  <c r="J14532" i="7"/>
  <c r="O14532" i="7" s="1"/>
  <c r="J14533" i="7"/>
  <c r="J14534" i="7"/>
  <c r="O14534" i="7" s="1"/>
  <c r="J14535" i="7"/>
  <c r="J14536" i="7"/>
  <c r="O14536" i="7" s="1"/>
  <c r="J14537" i="7"/>
  <c r="J14538" i="7"/>
  <c r="O14538" i="7" s="1"/>
  <c r="J14539" i="7"/>
  <c r="J14540" i="7"/>
  <c r="O14540" i="7" s="1"/>
  <c r="J14541" i="7"/>
  <c r="J14542" i="7"/>
  <c r="O14542" i="7" s="1"/>
  <c r="J14543" i="7"/>
  <c r="J14544" i="7"/>
  <c r="O14544" i="7" s="1"/>
  <c r="J14545" i="7"/>
  <c r="J14546" i="7"/>
  <c r="O14546" i="7" s="1"/>
  <c r="J14547" i="7"/>
  <c r="J14548" i="7"/>
  <c r="O14548" i="7" s="1"/>
  <c r="J14549" i="7"/>
  <c r="J14550" i="7"/>
  <c r="O14550" i="7" s="1"/>
  <c r="J14551" i="7"/>
  <c r="J14552" i="7"/>
  <c r="O14552" i="7" s="1"/>
  <c r="J14553" i="7"/>
  <c r="J14554" i="7"/>
  <c r="O14554" i="7" s="1"/>
  <c r="J14555" i="7"/>
  <c r="J14556" i="7"/>
  <c r="O14556" i="7" s="1"/>
  <c r="J14557" i="7"/>
  <c r="J14558" i="7"/>
  <c r="O14558" i="7" s="1"/>
  <c r="J14559" i="7"/>
  <c r="J14560" i="7"/>
  <c r="O14560" i="7" s="1"/>
  <c r="J14561" i="7"/>
  <c r="J14562" i="7"/>
  <c r="O14562" i="7" s="1"/>
  <c r="J14563" i="7"/>
  <c r="J14564" i="7"/>
  <c r="O14564" i="7" s="1"/>
  <c r="J14565" i="7"/>
  <c r="J14566" i="7"/>
  <c r="O14566" i="7" s="1"/>
  <c r="J14567" i="7"/>
  <c r="J14568" i="7"/>
  <c r="O14568" i="7" s="1"/>
  <c r="J14569" i="7"/>
  <c r="J14570" i="7"/>
  <c r="O14570" i="7" s="1"/>
  <c r="J14571" i="7"/>
  <c r="J14572" i="7"/>
  <c r="O14572" i="7" s="1"/>
  <c r="J14573" i="7"/>
  <c r="J14574" i="7"/>
  <c r="O14574" i="7" s="1"/>
  <c r="J14575" i="7"/>
  <c r="J14576" i="7"/>
  <c r="O14576" i="7" s="1"/>
  <c r="J14577" i="7"/>
  <c r="J14578" i="7"/>
  <c r="O14578" i="7" s="1"/>
  <c r="J14579" i="7"/>
  <c r="J14580" i="7"/>
  <c r="O14580" i="7" s="1"/>
  <c r="J14581" i="7"/>
  <c r="J14582" i="7"/>
  <c r="O14582" i="7" s="1"/>
  <c r="J14583" i="7"/>
  <c r="J14584" i="7"/>
  <c r="O14584" i="7" s="1"/>
  <c r="J14585" i="7"/>
  <c r="J14586" i="7"/>
  <c r="O14586" i="7" s="1"/>
  <c r="J14587" i="7"/>
  <c r="J14588" i="7"/>
  <c r="O14588" i="7" s="1"/>
  <c r="J14589" i="7"/>
  <c r="J14590" i="7"/>
  <c r="O14590" i="7" s="1"/>
  <c r="J14591" i="7"/>
  <c r="J14592" i="7"/>
  <c r="O14592" i="7" s="1"/>
  <c r="J14593" i="7"/>
  <c r="J14594" i="7"/>
  <c r="O14594" i="7" s="1"/>
  <c r="J14595" i="7"/>
  <c r="J14596" i="7"/>
  <c r="O14596" i="7" s="1"/>
  <c r="J14597" i="7"/>
  <c r="J14598" i="7"/>
  <c r="O14598" i="7" s="1"/>
  <c r="J14599" i="7"/>
  <c r="J14600" i="7"/>
  <c r="O14600" i="7" s="1"/>
  <c r="J14601" i="7"/>
  <c r="J14602" i="7"/>
  <c r="O14602" i="7" s="1"/>
  <c r="J14603" i="7"/>
  <c r="J14604" i="7"/>
  <c r="O14604" i="7" s="1"/>
  <c r="J14605" i="7"/>
  <c r="J14606" i="7"/>
  <c r="O14606" i="7" s="1"/>
  <c r="J14607" i="7"/>
  <c r="J14608" i="7"/>
  <c r="O14608" i="7" s="1"/>
  <c r="J14609" i="7"/>
  <c r="J14610" i="7"/>
  <c r="O14610" i="7" s="1"/>
  <c r="J14611" i="7"/>
  <c r="J14612" i="7"/>
  <c r="O14612" i="7" s="1"/>
  <c r="J14613" i="7"/>
  <c r="J14614" i="7"/>
  <c r="O14614" i="7" s="1"/>
  <c r="J14615" i="7"/>
  <c r="J14616" i="7"/>
  <c r="O14616" i="7" s="1"/>
  <c r="J14617" i="7"/>
  <c r="J14618" i="7"/>
  <c r="O14618" i="7" s="1"/>
  <c r="J14619" i="7"/>
  <c r="J14620" i="7"/>
  <c r="O14620" i="7" s="1"/>
  <c r="J14621" i="7"/>
  <c r="J14622" i="7"/>
  <c r="O14622" i="7" s="1"/>
  <c r="J14623" i="7"/>
  <c r="J14624" i="7"/>
  <c r="O14624" i="7" s="1"/>
  <c r="J14625" i="7"/>
  <c r="J14626" i="7"/>
  <c r="O14626" i="7" s="1"/>
  <c r="J14627" i="7"/>
  <c r="J14628" i="7"/>
  <c r="O14628" i="7" s="1"/>
  <c r="J14629" i="7"/>
  <c r="J14630" i="7"/>
  <c r="O14630" i="7" s="1"/>
  <c r="J14631" i="7"/>
  <c r="J14632" i="7"/>
  <c r="O14632" i="7" s="1"/>
  <c r="J14633" i="7"/>
  <c r="J14634" i="7"/>
  <c r="O14634" i="7" s="1"/>
  <c r="J14635" i="7"/>
  <c r="J14636" i="7"/>
  <c r="O14636" i="7" s="1"/>
  <c r="J14637" i="7"/>
  <c r="J14638" i="7"/>
  <c r="O14638" i="7" s="1"/>
  <c r="J14639" i="7"/>
  <c r="J14640" i="7"/>
  <c r="O14640" i="7" s="1"/>
  <c r="J14641" i="7"/>
  <c r="J14642" i="7"/>
  <c r="O14642" i="7" s="1"/>
  <c r="J14643" i="7"/>
  <c r="J14644" i="7"/>
  <c r="O14644" i="7" s="1"/>
  <c r="J14645" i="7"/>
  <c r="J14646" i="7"/>
  <c r="O14646" i="7" s="1"/>
  <c r="J14647" i="7"/>
  <c r="J14648" i="7"/>
  <c r="O14648" i="7" s="1"/>
  <c r="J14649" i="7"/>
  <c r="J14650" i="7"/>
  <c r="O14650" i="7" s="1"/>
  <c r="J14651" i="7"/>
  <c r="J14652" i="7"/>
  <c r="O14652" i="7" s="1"/>
  <c r="J14653" i="7"/>
  <c r="J14654" i="7"/>
  <c r="O14654" i="7" s="1"/>
  <c r="J14655" i="7"/>
  <c r="J14656" i="7"/>
  <c r="O14656" i="7" s="1"/>
  <c r="J14657" i="7"/>
  <c r="J14658" i="7"/>
  <c r="O14658" i="7" s="1"/>
  <c r="J14659" i="7"/>
  <c r="J14660" i="7"/>
  <c r="O14660" i="7" s="1"/>
  <c r="J14661" i="7"/>
  <c r="J14662" i="7"/>
  <c r="O14662" i="7" s="1"/>
  <c r="J14663" i="7"/>
  <c r="J14664" i="7"/>
  <c r="O14664" i="7" s="1"/>
  <c r="J14665" i="7"/>
  <c r="J14666" i="7"/>
  <c r="O14666" i="7" s="1"/>
  <c r="J14667" i="7"/>
  <c r="J14668" i="7"/>
  <c r="O14668" i="7" s="1"/>
  <c r="J14669" i="7"/>
  <c r="J14670" i="7"/>
  <c r="O14670" i="7" s="1"/>
  <c r="J14671" i="7"/>
  <c r="J14672" i="7"/>
  <c r="O14672" i="7" s="1"/>
  <c r="J14673" i="7"/>
  <c r="J14674" i="7"/>
  <c r="O14674" i="7" s="1"/>
  <c r="J14675" i="7"/>
  <c r="J14676" i="7"/>
  <c r="O14676" i="7" s="1"/>
  <c r="J14677" i="7"/>
  <c r="J14678" i="7"/>
  <c r="O14678" i="7" s="1"/>
  <c r="J14679" i="7"/>
  <c r="J14680" i="7"/>
  <c r="O14680" i="7" s="1"/>
  <c r="J14681" i="7"/>
  <c r="J14682" i="7"/>
  <c r="O14682" i="7" s="1"/>
  <c r="J14683" i="7"/>
  <c r="J14684" i="7"/>
  <c r="O14684" i="7" s="1"/>
  <c r="J14685" i="7"/>
  <c r="J14686" i="7"/>
  <c r="O14686" i="7" s="1"/>
  <c r="J14687" i="7"/>
  <c r="J14688" i="7"/>
  <c r="O14688" i="7" s="1"/>
  <c r="J14689" i="7"/>
  <c r="J14690" i="7"/>
  <c r="O14690" i="7" s="1"/>
  <c r="J14691" i="7"/>
  <c r="J14692" i="7"/>
  <c r="O14692" i="7" s="1"/>
  <c r="J14693" i="7"/>
  <c r="J14694" i="7"/>
  <c r="O14694" i="7" s="1"/>
  <c r="J14695" i="7"/>
  <c r="J14696" i="7"/>
  <c r="O14696" i="7" s="1"/>
  <c r="J14697" i="7"/>
  <c r="J14698" i="7"/>
  <c r="O14698" i="7" s="1"/>
  <c r="J14699" i="7"/>
  <c r="J14700" i="7"/>
  <c r="O14700" i="7" s="1"/>
  <c r="J14701" i="7"/>
  <c r="J14702" i="7"/>
  <c r="O14702" i="7" s="1"/>
  <c r="J14703" i="7"/>
  <c r="J14704" i="7"/>
  <c r="O14704" i="7" s="1"/>
  <c r="J14705" i="7"/>
  <c r="J14706" i="7"/>
  <c r="O14706" i="7" s="1"/>
  <c r="J14707" i="7"/>
  <c r="J14708" i="7"/>
  <c r="O14708" i="7" s="1"/>
  <c r="J14709" i="7"/>
  <c r="J14710" i="7"/>
  <c r="O14710" i="7" s="1"/>
  <c r="J14711" i="7"/>
  <c r="J14712" i="7"/>
  <c r="O14712" i="7" s="1"/>
  <c r="J14713" i="7"/>
  <c r="J14714" i="7"/>
  <c r="O14714" i="7" s="1"/>
  <c r="J14715" i="7"/>
  <c r="J14716" i="7"/>
  <c r="O14716" i="7" s="1"/>
  <c r="J14717" i="7"/>
  <c r="J14718" i="7"/>
  <c r="O14718" i="7" s="1"/>
  <c r="J14719" i="7"/>
  <c r="J14720" i="7"/>
  <c r="O14720" i="7" s="1"/>
  <c r="J14721" i="7"/>
  <c r="J14722" i="7"/>
  <c r="O14722" i="7" s="1"/>
  <c r="J14723" i="7"/>
  <c r="J14724" i="7"/>
  <c r="O14724" i="7" s="1"/>
  <c r="J14725" i="7"/>
  <c r="J14726" i="7"/>
  <c r="O14726" i="7" s="1"/>
  <c r="J14727" i="7"/>
  <c r="J14728" i="7"/>
  <c r="O14728" i="7" s="1"/>
  <c r="J14729" i="7"/>
  <c r="J14730" i="7"/>
  <c r="O14730" i="7" s="1"/>
  <c r="J14731" i="7"/>
  <c r="J14732" i="7"/>
  <c r="O14732" i="7" s="1"/>
  <c r="J14733" i="7"/>
  <c r="J14734" i="7"/>
  <c r="O14734" i="7" s="1"/>
  <c r="J14735" i="7"/>
  <c r="J14736" i="7"/>
  <c r="O14736" i="7" s="1"/>
  <c r="J14737" i="7"/>
  <c r="J14738" i="7"/>
  <c r="O14738" i="7" s="1"/>
  <c r="J14739" i="7"/>
  <c r="J14740" i="7"/>
  <c r="O14740" i="7" s="1"/>
  <c r="J14741" i="7"/>
  <c r="J14742" i="7"/>
  <c r="O14742" i="7" s="1"/>
  <c r="J14743" i="7"/>
  <c r="J14744" i="7"/>
  <c r="O14744" i="7" s="1"/>
  <c r="J14745" i="7"/>
  <c r="J14746" i="7"/>
  <c r="O14746" i="7" s="1"/>
  <c r="J14747" i="7"/>
  <c r="J14748" i="7"/>
  <c r="O14748" i="7" s="1"/>
  <c r="J14749" i="7"/>
  <c r="J14750" i="7"/>
  <c r="O14750" i="7" s="1"/>
  <c r="J14751" i="7"/>
  <c r="J14752" i="7"/>
  <c r="O14752" i="7" s="1"/>
  <c r="J14753" i="7"/>
  <c r="J14754" i="7"/>
  <c r="O14754" i="7" s="1"/>
  <c r="J14755" i="7"/>
  <c r="J14756" i="7"/>
  <c r="O14756" i="7" s="1"/>
  <c r="J14757" i="7"/>
  <c r="J14758" i="7"/>
  <c r="O14758" i="7" s="1"/>
  <c r="J14759" i="7"/>
  <c r="J14760" i="7"/>
  <c r="O14760" i="7" s="1"/>
  <c r="J14761" i="7"/>
  <c r="J14762" i="7"/>
  <c r="O14762" i="7" s="1"/>
  <c r="J14763" i="7"/>
  <c r="J14764" i="7"/>
  <c r="O14764" i="7" s="1"/>
  <c r="J14765" i="7"/>
  <c r="J14766" i="7"/>
  <c r="O14766" i="7" s="1"/>
  <c r="J14767" i="7"/>
  <c r="J14768" i="7"/>
  <c r="O14768" i="7" s="1"/>
  <c r="J14769" i="7"/>
  <c r="J14770" i="7"/>
  <c r="O14770" i="7" s="1"/>
  <c r="J14771" i="7"/>
  <c r="J14772" i="7"/>
  <c r="O14772" i="7" s="1"/>
  <c r="J14773" i="7"/>
  <c r="J14774" i="7"/>
  <c r="O14774" i="7" s="1"/>
  <c r="J14775" i="7"/>
  <c r="J14776" i="7"/>
  <c r="O14776" i="7" s="1"/>
  <c r="J14777" i="7"/>
  <c r="J14778" i="7"/>
  <c r="O14778" i="7" s="1"/>
  <c r="J14779" i="7"/>
  <c r="J14780" i="7"/>
  <c r="O14780" i="7" s="1"/>
  <c r="J14781" i="7"/>
  <c r="J14782" i="7"/>
  <c r="O14782" i="7" s="1"/>
  <c r="J14783" i="7"/>
  <c r="J14784" i="7"/>
  <c r="O14784" i="7" s="1"/>
  <c r="J14785" i="7"/>
  <c r="J14786" i="7"/>
  <c r="O14786" i="7" s="1"/>
  <c r="J14787" i="7"/>
  <c r="J14788" i="7"/>
  <c r="O14788" i="7" s="1"/>
  <c r="J14789" i="7"/>
  <c r="J14790" i="7"/>
  <c r="O14790" i="7" s="1"/>
  <c r="J14791" i="7"/>
  <c r="J14792" i="7"/>
  <c r="O14792" i="7" s="1"/>
  <c r="J14793" i="7"/>
  <c r="J14794" i="7"/>
  <c r="O14794" i="7" s="1"/>
  <c r="J14795" i="7"/>
  <c r="J14796" i="7"/>
  <c r="O14796" i="7" s="1"/>
  <c r="J14797" i="7"/>
  <c r="J14798" i="7"/>
  <c r="O14798" i="7" s="1"/>
  <c r="J14799" i="7"/>
  <c r="J14800" i="7"/>
  <c r="O14800" i="7" s="1"/>
  <c r="J14801" i="7"/>
  <c r="J14802" i="7"/>
  <c r="O14802" i="7" s="1"/>
  <c r="J14803" i="7"/>
  <c r="J14804" i="7"/>
  <c r="O14804" i="7" s="1"/>
  <c r="J14805" i="7"/>
  <c r="J14806" i="7"/>
  <c r="O14806" i="7" s="1"/>
  <c r="J14807" i="7"/>
  <c r="J14808" i="7"/>
  <c r="O14808" i="7" s="1"/>
  <c r="J14809" i="7"/>
  <c r="J14810" i="7"/>
  <c r="O14810" i="7" s="1"/>
  <c r="J14811" i="7"/>
  <c r="J14812" i="7"/>
  <c r="O14812" i="7" s="1"/>
  <c r="J14813" i="7"/>
  <c r="J14814" i="7"/>
  <c r="O14814" i="7" s="1"/>
  <c r="J14815" i="7"/>
  <c r="J14816" i="7"/>
  <c r="O14816" i="7" s="1"/>
  <c r="J14817" i="7"/>
  <c r="J14818" i="7"/>
  <c r="O14818" i="7" s="1"/>
  <c r="J14819" i="7"/>
  <c r="J14820" i="7"/>
  <c r="O14820" i="7" s="1"/>
  <c r="J14821" i="7"/>
  <c r="J14822" i="7"/>
  <c r="O14822" i="7" s="1"/>
  <c r="J14823" i="7"/>
  <c r="J14824" i="7"/>
  <c r="O14824" i="7" s="1"/>
  <c r="J14825" i="7"/>
  <c r="J14826" i="7"/>
  <c r="O14826" i="7" s="1"/>
  <c r="J14827" i="7"/>
  <c r="J14828" i="7"/>
  <c r="O14828" i="7" s="1"/>
  <c r="J14829" i="7"/>
  <c r="J14830" i="7"/>
  <c r="O14830" i="7" s="1"/>
  <c r="J14831" i="7"/>
  <c r="J14832" i="7"/>
  <c r="O14832" i="7" s="1"/>
  <c r="J14833" i="7"/>
  <c r="J14834" i="7"/>
  <c r="O14834" i="7" s="1"/>
  <c r="J14835" i="7"/>
  <c r="J14836" i="7"/>
  <c r="O14836" i="7" s="1"/>
  <c r="J14837" i="7"/>
  <c r="J14838" i="7"/>
  <c r="O14838" i="7" s="1"/>
  <c r="J14839" i="7"/>
  <c r="J14840" i="7"/>
  <c r="O14840" i="7" s="1"/>
  <c r="J14841" i="7"/>
  <c r="J14842" i="7"/>
  <c r="O14842" i="7" s="1"/>
  <c r="J14843" i="7"/>
  <c r="J14844" i="7"/>
  <c r="O14844" i="7" s="1"/>
  <c r="J14845" i="7"/>
  <c r="J14846" i="7"/>
  <c r="O14846" i="7" s="1"/>
  <c r="J14847" i="7"/>
  <c r="J14848" i="7"/>
  <c r="O14848" i="7" s="1"/>
  <c r="J14849" i="7"/>
  <c r="J14850" i="7"/>
  <c r="O14850" i="7" s="1"/>
  <c r="J14851" i="7"/>
  <c r="J14852" i="7"/>
  <c r="O14852" i="7" s="1"/>
  <c r="J14853" i="7"/>
  <c r="J14854" i="7"/>
  <c r="O14854" i="7" s="1"/>
  <c r="J14855" i="7"/>
  <c r="J14856" i="7"/>
  <c r="O14856" i="7" s="1"/>
  <c r="J14857" i="7"/>
  <c r="J14858" i="7"/>
  <c r="O14858" i="7" s="1"/>
  <c r="J14859" i="7"/>
  <c r="J14860" i="7"/>
  <c r="O14860" i="7" s="1"/>
  <c r="J14861" i="7"/>
  <c r="J14862" i="7"/>
  <c r="O14862" i="7" s="1"/>
  <c r="J14863" i="7"/>
  <c r="J14864" i="7"/>
  <c r="O14864" i="7" s="1"/>
  <c r="J14865" i="7"/>
  <c r="J14866" i="7"/>
  <c r="O14866" i="7" s="1"/>
  <c r="J14867" i="7"/>
  <c r="J14868" i="7"/>
  <c r="O14868" i="7" s="1"/>
  <c r="J14869" i="7"/>
  <c r="J14870" i="7"/>
  <c r="O14870" i="7" s="1"/>
  <c r="J14871" i="7"/>
  <c r="J14872" i="7"/>
  <c r="O14872" i="7" s="1"/>
  <c r="J14873" i="7"/>
  <c r="J14874" i="7"/>
  <c r="O14874" i="7" s="1"/>
  <c r="J14875" i="7"/>
  <c r="J14876" i="7"/>
  <c r="O14876" i="7" s="1"/>
  <c r="J14877" i="7"/>
  <c r="J14878" i="7"/>
  <c r="O14878" i="7" s="1"/>
  <c r="J14879" i="7"/>
  <c r="J14880" i="7"/>
  <c r="O14880" i="7" s="1"/>
  <c r="J14881" i="7"/>
  <c r="J14882" i="7"/>
  <c r="O14882" i="7" s="1"/>
  <c r="J14883" i="7"/>
  <c r="J14884" i="7"/>
  <c r="O14884" i="7" s="1"/>
  <c r="J14885" i="7"/>
  <c r="J14886" i="7"/>
  <c r="O14886" i="7" s="1"/>
  <c r="J14887" i="7"/>
  <c r="J14888" i="7"/>
  <c r="O14888" i="7" s="1"/>
  <c r="J14889" i="7"/>
  <c r="J14890" i="7"/>
  <c r="O14890" i="7" s="1"/>
  <c r="J14891" i="7"/>
  <c r="J14892" i="7"/>
  <c r="O14892" i="7" s="1"/>
  <c r="J14893" i="7"/>
  <c r="J14894" i="7"/>
  <c r="O14894" i="7" s="1"/>
  <c r="J14895" i="7"/>
  <c r="J14896" i="7"/>
  <c r="O14896" i="7" s="1"/>
  <c r="J14897" i="7"/>
  <c r="J14898" i="7"/>
  <c r="O14898" i="7" s="1"/>
  <c r="J14899" i="7"/>
  <c r="J14900" i="7"/>
  <c r="O14900" i="7" s="1"/>
  <c r="J14901" i="7"/>
  <c r="J14902" i="7"/>
  <c r="O14902" i="7" s="1"/>
  <c r="J14903" i="7"/>
  <c r="J14904" i="7"/>
  <c r="O14904" i="7" s="1"/>
  <c r="J14905" i="7"/>
  <c r="J14906" i="7"/>
  <c r="O14906" i="7" s="1"/>
  <c r="J14907" i="7"/>
  <c r="J14908" i="7"/>
  <c r="O14908" i="7" s="1"/>
  <c r="J14909" i="7"/>
  <c r="J14910" i="7"/>
  <c r="O14910" i="7" s="1"/>
  <c r="J14911" i="7"/>
  <c r="J14912" i="7"/>
  <c r="O14912" i="7" s="1"/>
  <c r="J14913" i="7"/>
  <c r="J14914" i="7"/>
  <c r="O14914" i="7" s="1"/>
  <c r="J14915" i="7"/>
  <c r="J14916" i="7"/>
  <c r="O14916" i="7" s="1"/>
  <c r="J14917" i="7"/>
  <c r="J14918" i="7"/>
  <c r="O14918" i="7" s="1"/>
  <c r="J14919" i="7"/>
  <c r="J14920" i="7"/>
  <c r="O14920" i="7" s="1"/>
  <c r="J14921" i="7"/>
  <c r="J14922" i="7"/>
  <c r="O14922" i="7" s="1"/>
  <c r="J14923" i="7"/>
  <c r="J14924" i="7"/>
  <c r="O14924" i="7" s="1"/>
  <c r="J14925" i="7"/>
  <c r="J14926" i="7"/>
  <c r="O14926" i="7" s="1"/>
  <c r="J14927" i="7"/>
  <c r="J14928" i="7"/>
  <c r="O14928" i="7" s="1"/>
  <c r="J14929" i="7"/>
  <c r="J14930" i="7"/>
  <c r="O14930" i="7" s="1"/>
  <c r="J14931" i="7"/>
  <c r="J14932" i="7"/>
  <c r="O14932" i="7" s="1"/>
  <c r="J14933" i="7"/>
  <c r="J14934" i="7"/>
  <c r="O14934" i="7" s="1"/>
  <c r="J14935" i="7"/>
  <c r="J14936" i="7"/>
  <c r="O14936" i="7" s="1"/>
  <c r="J14937" i="7"/>
  <c r="J14938" i="7"/>
  <c r="O14938" i="7" s="1"/>
  <c r="J14939" i="7"/>
  <c r="J14940" i="7"/>
  <c r="O14940" i="7" s="1"/>
  <c r="J14941" i="7"/>
  <c r="J14942" i="7"/>
  <c r="O14942" i="7" s="1"/>
  <c r="J14943" i="7"/>
  <c r="J14944" i="7"/>
  <c r="O14944" i="7" s="1"/>
  <c r="J14945" i="7"/>
  <c r="J14946" i="7"/>
  <c r="O14946" i="7" s="1"/>
  <c r="J14947" i="7"/>
  <c r="J14948" i="7"/>
  <c r="O14948" i="7" s="1"/>
  <c r="J14949" i="7"/>
  <c r="J14950" i="7"/>
  <c r="O14950" i="7" s="1"/>
  <c r="J14951" i="7"/>
  <c r="J14952" i="7"/>
  <c r="O14952" i="7" s="1"/>
  <c r="J14953" i="7"/>
  <c r="J14954" i="7"/>
  <c r="O14954" i="7" s="1"/>
  <c r="J14955" i="7"/>
  <c r="J14956" i="7"/>
  <c r="O14956" i="7" s="1"/>
  <c r="J14957" i="7"/>
  <c r="J14958" i="7"/>
  <c r="O14958" i="7" s="1"/>
  <c r="J14959" i="7"/>
  <c r="J14960" i="7"/>
  <c r="O14960" i="7" s="1"/>
  <c r="J14961" i="7"/>
  <c r="J14962" i="7"/>
  <c r="O14962" i="7" s="1"/>
  <c r="J14963" i="7"/>
  <c r="J14964" i="7"/>
  <c r="O14964" i="7" s="1"/>
  <c r="J14965" i="7"/>
  <c r="J14966" i="7"/>
  <c r="O14966" i="7" s="1"/>
  <c r="J14967" i="7"/>
  <c r="J14968" i="7"/>
  <c r="O14968" i="7" s="1"/>
  <c r="J14969" i="7"/>
  <c r="J14970" i="7"/>
  <c r="O14970" i="7" s="1"/>
  <c r="J14971" i="7"/>
  <c r="J14972" i="7"/>
  <c r="O14972" i="7" s="1"/>
  <c r="J14973" i="7"/>
  <c r="J14974" i="7"/>
  <c r="O14974" i="7" s="1"/>
  <c r="J14975" i="7"/>
  <c r="J14976" i="7"/>
  <c r="O14976" i="7" s="1"/>
  <c r="J14977" i="7"/>
  <c r="J14978" i="7"/>
  <c r="O14978" i="7" s="1"/>
  <c r="J14979" i="7"/>
  <c r="J14980" i="7"/>
  <c r="O14980" i="7" s="1"/>
  <c r="J14981" i="7"/>
  <c r="J14982" i="7"/>
  <c r="O14982" i="7" s="1"/>
  <c r="J14983" i="7"/>
  <c r="J14984" i="7"/>
  <c r="O14984" i="7" s="1"/>
  <c r="J14985" i="7"/>
  <c r="J14986" i="7"/>
  <c r="O14986" i="7" s="1"/>
  <c r="J14987" i="7"/>
  <c r="J14988" i="7"/>
  <c r="O14988" i="7" s="1"/>
  <c r="J14989" i="7"/>
  <c r="J14990" i="7"/>
  <c r="O14990" i="7" s="1"/>
  <c r="J14991" i="7"/>
  <c r="J14992" i="7"/>
  <c r="O14992" i="7" s="1"/>
  <c r="J14993" i="7"/>
  <c r="J14994" i="7"/>
  <c r="O14994" i="7" s="1"/>
  <c r="J14995" i="7"/>
  <c r="J14996" i="7"/>
  <c r="O14996" i="7" s="1"/>
  <c r="J14997" i="7"/>
  <c r="J14998" i="7"/>
  <c r="O14998" i="7" s="1"/>
  <c r="J14999" i="7"/>
  <c r="J15000" i="7"/>
  <c r="O15000" i="7" s="1"/>
  <c r="J15001" i="7"/>
  <c r="J15002" i="7"/>
  <c r="O15002" i="7" s="1"/>
  <c r="J15003" i="7"/>
  <c r="J15004" i="7"/>
  <c r="O15004" i="7" s="1"/>
  <c r="J15005" i="7"/>
  <c r="J15006" i="7"/>
  <c r="O15006" i="7" s="1"/>
  <c r="J15007" i="7"/>
  <c r="J15008" i="7"/>
  <c r="O15008" i="7" s="1"/>
  <c r="J15009" i="7"/>
  <c r="J15010" i="7"/>
  <c r="O15010" i="7" s="1"/>
  <c r="J15011" i="7"/>
  <c r="J15012" i="7"/>
  <c r="O15012" i="7" s="1"/>
  <c r="J15013" i="7"/>
  <c r="J15014" i="7"/>
  <c r="O15014" i="7" s="1"/>
  <c r="J15015" i="7"/>
  <c r="J15016" i="7"/>
  <c r="O15016" i="7" s="1"/>
  <c r="J15017" i="7"/>
  <c r="J15018" i="7"/>
  <c r="O15018" i="7" s="1"/>
  <c r="J15019" i="7"/>
  <c r="J15020" i="7"/>
  <c r="O15020" i="7" s="1"/>
  <c r="J15021" i="7"/>
  <c r="J15022" i="7"/>
  <c r="O15022" i="7" s="1"/>
  <c r="J15023" i="7"/>
  <c r="J15024" i="7"/>
  <c r="O15024" i="7" s="1"/>
  <c r="J15025" i="7"/>
  <c r="J15026" i="7"/>
  <c r="O15026" i="7" s="1"/>
  <c r="J15027" i="7"/>
  <c r="J15028" i="7"/>
  <c r="O15028" i="7" s="1"/>
  <c r="J15029" i="7"/>
  <c r="J15030" i="7"/>
  <c r="O15030" i="7" s="1"/>
  <c r="J15031" i="7"/>
  <c r="J15032" i="7"/>
  <c r="O15032" i="7" s="1"/>
  <c r="J15033" i="7"/>
  <c r="J15034" i="7"/>
  <c r="O15034" i="7" s="1"/>
  <c r="J15035" i="7"/>
  <c r="J15036" i="7"/>
  <c r="O15036" i="7" s="1"/>
  <c r="J15037" i="7"/>
  <c r="J15038" i="7"/>
  <c r="O15038" i="7" s="1"/>
  <c r="J15039" i="7"/>
  <c r="J15040" i="7"/>
  <c r="O15040" i="7" s="1"/>
  <c r="J15041" i="7"/>
  <c r="J15042" i="7"/>
  <c r="O15042" i="7" s="1"/>
  <c r="J15043" i="7"/>
  <c r="J15044" i="7"/>
  <c r="O15044" i="7" s="1"/>
  <c r="J15045" i="7"/>
  <c r="J15046" i="7"/>
  <c r="O15046" i="7" s="1"/>
  <c r="J15047" i="7"/>
  <c r="J15048" i="7"/>
  <c r="O15048" i="7" s="1"/>
  <c r="J15049" i="7"/>
  <c r="J15050" i="7"/>
  <c r="O15050" i="7" s="1"/>
  <c r="J15051" i="7"/>
  <c r="J15052" i="7"/>
  <c r="O15052" i="7" s="1"/>
  <c r="J15053" i="7"/>
  <c r="J15054" i="7"/>
  <c r="O15054" i="7" s="1"/>
  <c r="J15055" i="7"/>
  <c r="J15056" i="7"/>
  <c r="O15056" i="7" s="1"/>
  <c r="J15057" i="7"/>
  <c r="J15058" i="7"/>
  <c r="O15058" i="7" s="1"/>
  <c r="J15059" i="7"/>
  <c r="J15060" i="7"/>
  <c r="O15060" i="7" s="1"/>
  <c r="J15061" i="7"/>
  <c r="J15062" i="7"/>
  <c r="O15062" i="7" s="1"/>
  <c r="J15063" i="7"/>
  <c r="J15064" i="7"/>
  <c r="O15064" i="7" s="1"/>
  <c r="J15065" i="7"/>
  <c r="J15066" i="7"/>
  <c r="O15066" i="7" s="1"/>
  <c r="J15067" i="7"/>
  <c r="J15068" i="7"/>
  <c r="O15068" i="7" s="1"/>
  <c r="J15069" i="7"/>
  <c r="J15070" i="7"/>
  <c r="O15070" i="7" s="1"/>
  <c r="J15071" i="7"/>
  <c r="J15072" i="7"/>
  <c r="O15072" i="7" s="1"/>
  <c r="J15073" i="7"/>
  <c r="J15074" i="7"/>
  <c r="O15074" i="7" s="1"/>
  <c r="J15075" i="7"/>
  <c r="J15076" i="7"/>
  <c r="O15076" i="7" s="1"/>
  <c r="J15077" i="7"/>
  <c r="J15078" i="7"/>
  <c r="O15078" i="7" s="1"/>
  <c r="J15079" i="7"/>
  <c r="J15080" i="7"/>
  <c r="O15080" i="7" s="1"/>
  <c r="J15081" i="7"/>
  <c r="J15082" i="7"/>
  <c r="O15082" i="7" s="1"/>
  <c r="J15083" i="7"/>
  <c r="J15084" i="7"/>
  <c r="O15084" i="7" s="1"/>
  <c r="J15085" i="7"/>
  <c r="J15086" i="7"/>
  <c r="O15086" i="7" s="1"/>
  <c r="J15087" i="7"/>
  <c r="J15088" i="7"/>
  <c r="O15088" i="7" s="1"/>
  <c r="J15089" i="7"/>
  <c r="J15090" i="7"/>
  <c r="O15090" i="7" s="1"/>
  <c r="J15091" i="7"/>
  <c r="J15092" i="7"/>
  <c r="O15092" i="7" s="1"/>
  <c r="J15093" i="7"/>
  <c r="J15094" i="7"/>
  <c r="O15094" i="7" s="1"/>
  <c r="J15095" i="7"/>
  <c r="J15096" i="7"/>
  <c r="O15096" i="7" s="1"/>
  <c r="J15097" i="7"/>
  <c r="J15098" i="7"/>
  <c r="O15098" i="7" s="1"/>
  <c r="J15099" i="7"/>
  <c r="J15100" i="7"/>
  <c r="O15100" i="7" s="1"/>
  <c r="J15101" i="7"/>
  <c r="J15102" i="7"/>
  <c r="O15102" i="7" s="1"/>
  <c r="J15103" i="7"/>
  <c r="J15104" i="7"/>
  <c r="O15104" i="7" s="1"/>
  <c r="J15105" i="7"/>
  <c r="J15106" i="7"/>
  <c r="O15106" i="7" s="1"/>
  <c r="J15107" i="7"/>
  <c r="J15108" i="7"/>
  <c r="O15108" i="7" s="1"/>
  <c r="J15109" i="7"/>
  <c r="J15110" i="7"/>
  <c r="O15110" i="7" s="1"/>
  <c r="J15111" i="7"/>
  <c r="J15112" i="7"/>
  <c r="O15112" i="7" s="1"/>
  <c r="J15113" i="7"/>
  <c r="J15114" i="7"/>
  <c r="O15114" i="7" s="1"/>
  <c r="J15115" i="7"/>
  <c r="J15116" i="7"/>
  <c r="O15116" i="7" s="1"/>
  <c r="J15117" i="7"/>
  <c r="J15118" i="7"/>
  <c r="O15118" i="7" s="1"/>
  <c r="J15119" i="7"/>
  <c r="J15120" i="7"/>
  <c r="O15120" i="7" s="1"/>
  <c r="J15121" i="7"/>
  <c r="J15122" i="7"/>
  <c r="O15122" i="7" s="1"/>
  <c r="J15123" i="7"/>
  <c r="J15124" i="7"/>
  <c r="O15124" i="7" s="1"/>
  <c r="J15125" i="7"/>
  <c r="J15126" i="7"/>
  <c r="O15126" i="7" s="1"/>
  <c r="J15127" i="7"/>
  <c r="J15128" i="7"/>
  <c r="O15128" i="7" s="1"/>
  <c r="J15129" i="7"/>
  <c r="J15130" i="7"/>
  <c r="O15130" i="7" s="1"/>
  <c r="J15131" i="7"/>
  <c r="J15132" i="7"/>
  <c r="O15132" i="7" s="1"/>
  <c r="J15133" i="7"/>
  <c r="J15134" i="7"/>
  <c r="O15134" i="7" s="1"/>
  <c r="J15135" i="7"/>
  <c r="J15136" i="7"/>
  <c r="O15136" i="7" s="1"/>
  <c r="J15137" i="7"/>
  <c r="J15138" i="7"/>
  <c r="O15138" i="7" s="1"/>
  <c r="J15139" i="7"/>
  <c r="J15140" i="7"/>
  <c r="O15140" i="7" s="1"/>
  <c r="J15141" i="7"/>
  <c r="J15142" i="7"/>
  <c r="O15142" i="7" s="1"/>
  <c r="J15143" i="7"/>
  <c r="J15144" i="7"/>
  <c r="O15144" i="7" s="1"/>
  <c r="J15145" i="7"/>
  <c r="J15146" i="7"/>
  <c r="O15146" i="7" s="1"/>
  <c r="J15147" i="7"/>
  <c r="J15148" i="7"/>
  <c r="O15148" i="7" s="1"/>
  <c r="J15149" i="7"/>
  <c r="J15150" i="7"/>
  <c r="O15150" i="7" s="1"/>
  <c r="J15151" i="7"/>
  <c r="J15152" i="7"/>
  <c r="O15152" i="7" s="1"/>
  <c r="J15153" i="7"/>
  <c r="J15154" i="7"/>
  <c r="O15154" i="7" s="1"/>
  <c r="J15155" i="7"/>
  <c r="J15156" i="7"/>
  <c r="O15156" i="7" s="1"/>
  <c r="J15157" i="7"/>
  <c r="J15158" i="7"/>
  <c r="O15158" i="7" s="1"/>
  <c r="J15159" i="7"/>
  <c r="J15160" i="7"/>
  <c r="O15160" i="7" s="1"/>
  <c r="J15161" i="7"/>
  <c r="J15162" i="7"/>
  <c r="O15162" i="7" s="1"/>
  <c r="J15163" i="7"/>
  <c r="J15164" i="7"/>
  <c r="O15164" i="7" s="1"/>
  <c r="J15165" i="7"/>
  <c r="J15166" i="7"/>
  <c r="O15166" i="7" s="1"/>
  <c r="J15167" i="7"/>
  <c r="J15168" i="7"/>
  <c r="O15168" i="7" s="1"/>
  <c r="J15169" i="7"/>
  <c r="J15170" i="7"/>
  <c r="O15170" i="7" s="1"/>
  <c r="J15171" i="7"/>
  <c r="J15172" i="7"/>
  <c r="O15172" i="7" s="1"/>
  <c r="J15173" i="7"/>
  <c r="J15174" i="7"/>
  <c r="O15174" i="7" s="1"/>
  <c r="J15175" i="7"/>
  <c r="J15176" i="7"/>
  <c r="O15176" i="7" s="1"/>
  <c r="J15177" i="7"/>
  <c r="J15178" i="7"/>
  <c r="O15178" i="7" s="1"/>
  <c r="J15179" i="7"/>
  <c r="J15180" i="7"/>
  <c r="O15180" i="7" s="1"/>
  <c r="J15181" i="7"/>
  <c r="J15182" i="7"/>
  <c r="O15182" i="7" s="1"/>
  <c r="J15183" i="7"/>
  <c r="J15184" i="7"/>
  <c r="O15184" i="7" s="1"/>
  <c r="J15185" i="7"/>
  <c r="J15186" i="7"/>
  <c r="O15186" i="7" s="1"/>
  <c r="J15187" i="7"/>
  <c r="J15188" i="7"/>
  <c r="O15188" i="7" s="1"/>
  <c r="J15189" i="7"/>
  <c r="J15190" i="7"/>
  <c r="O15190" i="7" s="1"/>
  <c r="J15191" i="7"/>
  <c r="J15192" i="7"/>
  <c r="O15192" i="7" s="1"/>
  <c r="J15193" i="7"/>
  <c r="J15194" i="7"/>
  <c r="O15194" i="7" s="1"/>
  <c r="J15195" i="7"/>
  <c r="J15196" i="7"/>
  <c r="O15196" i="7" s="1"/>
  <c r="J15197" i="7"/>
  <c r="J15198" i="7"/>
  <c r="O15198" i="7" s="1"/>
  <c r="J15199" i="7"/>
  <c r="J15200" i="7"/>
  <c r="O15200" i="7" s="1"/>
  <c r="J15201" i="7"/>
  <c r="J15202" i="7"/>
  <c r="O15202" i="7" s="1"/>
  <c r="J15203" i="7"/>
  <c r="J15204" i="7"/>
  <c r="O15204" i="7" s="1"/>
  <c r="J15205" i="7"/>
  <c r="J15206" i="7"/>
  <c r="O15206" i="7" s="1"/>
  <c r="J15207" i="7"/>
  <c r="J15208" i="7"/>
  <c r="O15208" i="7" s="1"/>
  <c r="J15209" i="7"/>
  <c r="J15210" i="7"/>
  <c r="O15210" i="7" s="1"/>
  <c r="J15211" i="7"/>
  <c r="J15212" i="7"/>
  <c r="O15212" i="7" s="1"/>
  <c r="J15213" i="7"/>
  <c r="J15214" i="7"/>
  <c r="O15214" i="7" s="1"/>
  <c r="J15215" i="7"/>
  <c r="J15216" i="7"/>
  <c r="O15216" i="7" s="1"/>
  <c r="J15217" i="7"/>
  <c r="J15218" i="7"/>
  <c r="O15218" i="7" s="1"/>
  <c r="J15219" i="7"/>
  <c r="J15220" i="7"/>
  <c r="O15220" i="7" s="1"/>
  <c r="J15221" i="7"/>
  <c r="J15222" i="7"/>
  <c r="O15222" i="7" s="1"/>
  <c r="J15223" i="7"/>
  <c r="J15224" i="7"/>
  <c r="O15224" i="7" s="1"/>
  <c r="J15225" i="7"/>
  <c r="J15226" i="7"/>
  <c r="O15226" i="7" s="1"/>
  <c r="J15227" i="7"/>
  <c r="J15228" i="7"/>
  <c r="O15228" i="7" s="1"/>
  <c r="J15229" i="7"/>
  <c r="J15230" i="7"/>
  <c r="O15230" i="7" s="1"/>
  <c r="J15231" i="7"/>
  <c r="J15232" i="7"/>
  <c r="O15232" i="7" s="1"/>
  <c r="J15233" i="7"/>
  <c r="J15234" i="7"/>
  <c r="O15234" i="7" s="1"/>
  <c r="J15235" i="7"/>
  <c r="J15236" i="7"/>
  <c r="O15236" i="7" s="1"/>
  <c r="J15237" i="7"/>
  <c r="J15238" i="7"/>
  <c r="O15238" i="7" s="1"/>
  <c r="J15239" i="7"/>
  <c r="J15240" i="7"/>
  <c r="O15240" i="7" s="1"/>
  <c r="J15241" i="7"/>
  <c r="J15242" i="7"/>
  <c r="O15242" i="7" s="1"/>
  <c r="J15243" i="7"/>
  <c r="J15244" i="7"/>
  <c r="O15244" i="7" s="1"/>
  <c r="J15245" i="7"/>
  <c r="J15246" i="7"/>
  <c r="O15246" i="7" s="1"/>
  <c r="J15247" i="7"/>
  <c r="J15248" i="7"/>
  <c r="O15248" i="7" s="1"/>
  <c r="J15249" i="7"/>
  <c r="J15250" i="7"/>
  <c r="O15250" i="7" s="1"/>
  <c r="J15251" i="7"/>
  <c r="J15252" i="7"/>
  <c r="O15252" i="7" s="1"/>
  <c r="J15253" i="7"/>
  <c r="J15254" i="7"/>
  <c r="O15254" i="7" s="1"/>
  <c r="J15255" i="7"/>
  <c r="J15256" i="7"/>
  <c r="O15256" i="7" s="1"/>
  <c r="J15257" i="7"/>
  <c r="J15258" i="7"/>
  <c r="O15258" i="7" s="1"/>
  <c r="J15259" i="7"/>
  <c r="J15260" i="7"/>
  <c r="O15260" i="7" s="1"/>
  <c r="J15261" i="7"/>
  <c r="J15262" i="7"/>
  <c r="O15262" i="7" s="1"/>
  <c r="J15263" i="7"/>
  <c r="J15264" i="7"/>
  <c r="O15264" i="7" s="1"/>
  <c r="J15265" i="7"/>
  <c r="J15266" i="7"/>
  <c r="O15266" i="7" s="1"/>
  <c r="J15267" i="7"/>
  <c r="J15268" i="7"/>
  <c r="O15268" i="7" s="1"/>
  <c r="J15269" i="7"/>
  <c r="J15270" i="7"/>
  <c r="O15270" i="7" s="1"/>
  <c r="J15271" i="7"/>
  <c r="J15272" i="7"/>
  <c r="O15272" i="7" s="1"/>
  <c r="J15273" i="7"/>
  <c r="J15274" i="7"/>
  <c r="O15274" i="7" s="1"/>
  <c r="J15275" i="7"/>
  <c r="J15276" i="7"/>
  <c r="O15276" i="7" s="1"/>
  <c r="J15277" i="7"/>
  <c r="J15278" i="7"/>
  <c r="O15278" i="7" s="1"/>
  <c r="J15279" i="7"/>
  <c r="J15280" i="7"/>
  <c r="O15280" i="7" s="1"/>
  <c r="J15281" i="7"/>
  <c r="J15282" i="7"/>
  <c r="O15282" i="7" s="1"/>
  <c r="J15283" i="7"/>
  <c r="J15284" i="7"/>
  <c r="O15284" i="7" s="1"/>
  <c r="J15285" i="7"/>
  <c r="J15286" i="7"/>
  <c r="O15286" i="7" s="1"/>
  <c r="J15287" i="7"/>
  <c r="J15288" i="7"/>
  <c r="O15288" i="7" s="1"/>
  <c r="J15289" i="7"/>
  <c r="J15290" i="7"/>
  <c r="O15290" i="7" s="1"/>
  <c r="J15291" i="7"/>
  <c r="J15292" i="7"/>
  <c r="O15292" i="7" s="1"/>
  <c r="J15293" i="7"/>
  <c r="J15294" i="7"/>
  <c r="O15294" i="7" s="1"/>
  <c r="J15295" i="7"/>
  <c r="J15296" i="7"/>
  <c r="O15296" i="7" s="1"/>
  <c r="J15297" i="7"/>
  <c r="J15298" i="7"/>
  <c r="O15298" i="7" s="1"/>
  <c r="J15299" i="7"/>
  <c r="J15300" i="7"/>
  <c r="O15300" i="7" s="1"/>
  <c r="J15301" i="7"/>
  <c r="J15302" i="7"/>
  <c r="O15302" i="7" s="1"/>
  <c r="J15303" i="7"/>
  <c r="J15304" i="7"/>
  <c r="O15304" i="7" s="1"/>
  <c r="J15305" i="7"/>
  <c r="J15306" i="7"/>
  <c r="O15306" i="7" s="1"/>
  <c r="J15307" i="7"/>
  <c r="J15308" i="7"/>
  <c r="O15308" i="7" s="1"/>
  <c r="J15309" i="7"/>
  <c r="J15310" i="7"/>
  <c r="O15310" i="7" s="1"/>
  <c r="J15311" i="7"/>
  <c r="J15312" i="7"/>
  <c r="O15312" i="7" s="1"/>
  <c r="J15313" i="7"/>
  <c r="J15314" i="7"/>
  <c r="O15314" i="7" s="1"/>
  <c r="J15315" i="7"/>
  <c r="J15316" i="7"/>
  <c r="O15316" i="7" s="1"/>
  <c r="J15317" i="7"/>
  <c r="J15318" i="7"/>
  <c r="O15318" i="7" s="1"/>
  <c r="J15319" i="7"/>
  <c r="J15320" i="7"/>
  <c r="O15320" i="7" s="1"/>
  <c r="J15321" i="7"/>
  <c r="J15322" i="7"/>
  <c r="O15322" i="7" s="1"/>
  <c r="J15323" i="7"/>
  <c r="J15324" i="7"/>
  <c r="O15324" i="7" s="1"/>
  <c r="J15325" i="7"/>
  <c r="J15326" i="7"/>
  <c r="O15326" i="7" s="1"/>
  <c r="J15327" i="7"/>
  <c r="J15328" i="7"/>
  <c r="O15328" i="7" s="1"/>
  <c r="J15329" i="7"/>
  <c r="J15330" i="7"/>
  <c r="O15330" i="7" s="1"/>
  <c r="J15331" i="7"/>
  <c r="J15332" i="7"/>
  <c r="O15332" i="7" s="1"/>
  <c r="J15333" i="7"/>
  <c r="J15334" i="7"/>
  <c r="O15334" i="7" s="1"/>
  <c r="J15335" i="7"/>
  <c r="J15336" i="7"/>
  <c r="O15336" i="7" s="1"/>
  <c r="J15337" i="7"/>
  <c r="J15338" i="7"/>
  <c r="O15338" i="7" s="1"/>
  <c r="J15339" i="7"/>
  <c r="J15340" i="7"/>
  <c r="O15340" i="7" s="1"/>
  <c r="J15341" i="7"/>
  <c r="J15342" i="7"/>
  <c r="O15342" i="7" s="1"/>
  <c r="J15343" i="7"/>
  <c r="J15344" i="7"/>
  <c r="O15344" i="7" s="1"/>
  <c r="J15345" i="7"/>
  <c r="J15346" i="7"/>
  <c r="O15346" i="7" s="1"/>
  <c r="J15347" i="7"/>
  <c r="J15348" i="7"/>
  <c r="O15348" i="7" s="1"/>
  <c r="J15349" i="7"/>
  <c r="J15350" i="7"/>
  <c r="O15350" i="7" s="1"/>
  <c r="J15351" i="7"/>
  <c r="J15352" i="7"/>
  <c r="O15352" i="7" s="1"/>
  <c r="J15353" i="7"/>
  <c r="J15354" i="7"/>
  <c r="O15354" i="7" s="1"/>
  <c r="J15355" i="7"/>
  <c r="J15356" i="7"/>
  <c r="O15356" i="7" s="1"/>
  <c r="J15357" i="7"/>
  <c r="J15358" i="7"/>
  <c r="O15358" i="7" s="1"/>
  <c r="J15359" i="7"/>
  <c r="J15360" i="7"/>
  <c r="O15360" i="7" s="1"/>
  <c r="J15361" i="7"/>
  <c r="J15362" i="7"/>
  <c r="O15362" i="7" s="1"/>
  <c r="J15363" i="7"/>
  <c r="J15364" i="7"/>
  <c r="O15364" i="7" s="1"/>
  <c r="J15365" i="7"/>
  <c r="J15366" i="7"/>
  <c r="O15366" i="7" s="1"/>
  <c r="J15367" i="7"/>
  <c r="J15368" i="7"/>
  <c r="O15368" i="7" s="1"/>
  <c r="J15369" i="7"/>
  <c r="J15370" i="7"/>
  <c r="O15370" i="7" s="1"/>
  <c r="J15371" i="7"/>
  <c r="J15372" i="7"/>
  <c r="O15372" i="7" s="1"/>
  <c r="J15373" i="7"/>
  <c r="J15374" i="7"/>
  <c r="O15374" i="7" s="1"/>
  <c r="J15375" i="7"/>
  <c r="J15376" i="7"/>
  <c r="O15376" i="7" s="1"/>
  <c r="J15377" i="7"/>
  <c r="J15378" i="7"/>
  <c r="O15378" i="7" s="1"/>
  <c r="J15379" i="7"/>
  <c r="J15380" i="7"/>
  <c r="O15380" i="7" s="1"/>
  <c r="J15381" i="7"/>
  <c r="J15382" i="7"/>
  <c r="O15382" i="7" s="1"/>
  <c r="J15383" i="7"/>
  <c r="J15384" i="7"/>
  <c r="O15384" i="7" s="1"/>
  <c r="J15385" i="7"/>
  <c r="J15386" i="7"/>
  <c r="O15386" i="7" s="1"/>
  <c r="J15387" i="7"/>
  <c r="J15388" i="7"/>
  <c r="O15388" i="7" s="1"/>
  <c r="J15389" i="7"/>
  <c r="J15390" i="7"/>
  <c r="O15390" i="7" s="1"/>
  <c r="J15391" i="7"/>
  <c r="J15392" i="7"/>
  <c r="O15392" i="7" s="1"/>
  <c r="J15393" i="7"/>
  <c r="J15394" i="7"/>
  <c r="O15394" i="7" s="1"/>
  <c r="J15395" i="7"/>
  <c r="J15396" i="7"/>
  <c r="O15396" i="7" s="1"/>
  <c r="J15397" i="7"/>
  <c r="J15398" i="7"/>
  <c r="O15398" i="7" s="1"/>
  <c r="J15399" i="7"/>
  <c r="J15400" i="7"/>
  <c r="O15400" i="7" s="1"/>
  <c r="J15401" i="7"/>
  <c r="J15402" i="7"/>
  <c r="O15402" i="7" s="1"/>
  <c r="J15403" i="7"/>
  <c r="J15404" i="7"/>
  <c r="O15404" i="7" s="1"/>
  <c r="J15405" i="7"/>
  <c r="J15406" i="7"/>
  <c r="O15406" i="7" s="1"/>
  <c r="J15407" i="7"/>
  <c r="J15408" i="7"/>
  <c r="O15408" i="7" s="1"/>
  <c r="J15409" i="7"/>
  <c r="J15410" i="7"/>
  <c r="O15410" i="7" s="1"/>
  <c r="J15411" i="7"/>
  <c r="J15412" i="7"/>
  <c r="O15412" i="7" s="1"/>
  <c r="J15413" i="7"/>
  <c r="J15414" i="7"/>
  <c r="O15414" i="7" s="1"/>
  <c r="J15415" i="7"/>
  <c r="J15416" i="7"/>
  <c r="O15416" i="7" s="1"/>
  <c r="J15417" i="7"/>
  <c r="J15418" i="7"/>
  <c r="O15418" i="7" s="1"/>
  <c r="J15419" i="7"/>
  <c r="J15420" i="7"/>
  <c r="O15420" i="7" s="1"/>
  <c r="J15421" i="7"/>
  <c r="J15422" i="7"/>
  <c r="O15422" i="7" s="1"/>
  <c r="J15423" i="7"/>
  <c r="J15424" i="7"/>
  <c r="O15424" i="7" s="1"/>
  <c r="J15425" i="7"/>
  <c r="J15426" i="7"/>
  <c r="O15426" i="7" s="1"/>
  <c r="J15427" i="7"/>
  <c r="J15428" i="7"/>
  <c r="O15428" i="7" s="1"/>
  <c r="J15429" i="7"/>
  <c r="J15430" i="7"/>
  <c r="O15430" i="7" s="1"/>
  <c r="J15431" i="7"/>
  <c r="J15432" i="7"/>
  <c r="O15432" i="7" s="1"/>
  <c r="J15433" i="7"/>
  <c r="J15434" i="7"/>
  <c r="O15434" i="7" s="1"/>
  <c r="J15435" i="7"/>
  <c r="J15436" i="7"/>
  <c r="O15436" i="7" s="1"/>
  <c r="J15437" i="7"/>
  <c r="J15438" i="7"/>
  <c r="O15438" i="7" s="1"/>
  <c r="J15439" i="7"/>
  <c r="J15440" i="7"/>
  <c r="O15440" i="7" s="1"/>
  <c r="J15441" i="7"/>
  <c r="J15442" i="7"/>
  <c r="O15442" i="7" s="1"/>
  <c r="J15443" i="7"/>
  <c r="J15444" i="7"/>
  <c r="O15444" i="7" s="1"/>
  <c r="J15445" i="7"/>
  <c r="J15446" i="7"/>
  <c r="O15446" i="7" s="1"/>
  <c r="J15447" i="7"/>
  <c r="J15448" i="7"/>
  <c r="O15448" i="7" s="1"/>
  <c r="J15449" i="7"/>
  <c r="J15450" i="7"/>
  <c r="O15450" i="7" s="1"/>
  <c r="J15451" i="7"/>
  <c r="J15452" i="7"/>
  <c r="O15452" i="7" s="1"/>
  <c r="J15453" i="7"/>
  <c r="J15454" i="7"/>
  <c r="O15454" i="7" s="1"/>
  <c r="J15455" i="7"/>
  <c r="J15456" i="7"/>
  <c r="O15456" i="7" s="1"/>
  <c r="J15457" i="7"/>
  <c r="J15458" i="7"/>
  <c r="O15458" i="7" s="1"/>
  <c r="J15459" i="7"/>
  <c r="J15460" i="7"/>
  <c r="O15460" i="7" s="1"/>
  <c r="J15461" i="7"/>
  <c r="J15462" i="7"/>
  <c r="O15462" i="7" s="1"/>
  <c r="J15463" i="7"/>
  <c r="J15464" i="7"/>
  <c r="O15464" i="7" s="1"/>
  <c r="J15465" i="7"/>
  <c r="J15466" i="7"/>
  <c r="O15466" i="7" s="1"/>
  <c r="J15467" i="7"/>
  <c r="J15468" i="7"/>
  <c r="O15468" i="7" s="1"/>
  <c r="J15469" i="7"/>
  <c r="J15470" i="7"/>
  <c r="O15470" i="7" s="1"/>
  <c r="J15471" i="7"/>
  <c r="J15472" i="7"/>
  <c r="O15472" i="7" s="1"/>
  <c r="J15473" i="7"/>
  <c r="J15474" i="7"/>
  <c r="O15474" i="7" s="1"/>
  <c r="J15475" i="7"/>
  <c r="J15476" i="7"/>
  <c r="O15476" i="7" s="1"/>
  <c r="J15477" i="7"/>
  <c r="J15478" i="7"/>
  <c r="O15478" i="7" s="1"/>
  <c r="J15479" i="7"/>
  <c r="J15480" i="7"/>
  <c r="O15480" i="7" s="1"/>
  <c r="J15481" i="7"/>
  <c r="J15482" i="7"/>
  <c r="O15482" i="7" s="1"/>
  <c r="J15483" i="7"/>
  <c r="J15484" i="7"/>
  <c r="O15484" i="7" s="1"/>
  <c r="J15485" i="7"/>
  <c r="J15486" i="7"/>
  <c r="O15486" i="7" s="1"/>
  <c r="J15487" i="7"/>
  <c r="J15488" i="7"/>
  <c r="O15488" i="7" s="1"/>
  <c r="J15489" i="7"/>
  <c r="J15490" i="7"/>
  <c r="O15490" i="7" s="1"/>
  <c r="J15491" i="7"/>
  <c r="J15492" i="7"/>
  <c r="O15492" i="7" s="1"/>
  <c r="J15493" i="7"/>
  <c r="J15494" i="7"/>
  <c r="O15494" i="7" s="1"/>
  <c r="J15495" i="7"/>
  <c r="J15496" i="7"/>
  <c r="O15496" i="7" s="1"/>
  <c r="J15497" i="7"/>
  <c r="J15498" i="7"/>
  <c r="O15498" i="7" s="1"/>
  <c r="J15499" i="7"/>
  <c r="J15500" i="7"/>
  <c r="O15500" i="7" s="1"/>
  <c r="J15501" i="7"/>
  <c r="J15502" i="7"/>
  <c r="O15502" i="7" s="1"/>
  <c r="J15503" i="7"/>
  <c r="J15504" i="7"/>
  <c r="O15504" i="7" s="1"/>
  <c r="J15505" i="7"/>
  <c r="J15506" i="7"/>
  <c r="O15506" i="7" s="1"/>
  <c r="J15507" i="7"/>
  <c r="J15508" i="7"/>
  <c r="O15508" i="7" s="1"/>
  <c r="J15509" i="7"/>
  <c r="J15510" i="7"/>
  <c r="O15510" i="7" s="1"/>
  <c r="J15511" i="7"/>
  <c r="J15512" i="7"/>
  <c r="O15512" i="7" s="1"/>
  <c r="J15513" i="7"/>
  <c r="J15514" i="7"/>
  <c r="O15514" i="7" s="1"/>
  <c r="J15515" i="7"/>
  <c r="J15516" i="7"/>
  <c r="O15516" i="7" s="1"/>
  <c r="J15517" i="7"/>
  <c r="J15518" i="7"/>
  <c r="O15518" i="7" s="1"/>
  <c r="J15519" i="7"/>
  <c r="J15520" i="7"/>
  <c r="O15520" i="7" s="1"/>
  <c r="J15521" i="7"/>
  <c r="J15522" i="7"/>
  <c r="O15522" i="7" s="1"/>
  <c r="J15523" i="7"/>
  <c r="J15524" i="7"/>
  <c r="O15524" i="7" s="1"/>
  <c r="J15525" i="7"/>
  <c r="J15526" i="7"/>
  <c r="O15526" i="7" s="1"/>
  <c r="J15527" i="7"/>
  <c r="J15528" i="7"/>
  <c r="O15528" i="7" s="1"/>
  <c r="J15529" i="7"/>
  <c r="J15530" i="7"/>
  <c r="O15530" i="7" s="1"/>
  <c r="J15531" i="7"/>
  <c r="J15532" i="7"/>
  <c r="O15532" i="7" s="1"/>
  <c r="J15533" i="7"/>
  <c r="J15534" i="7"/>
  <c r="O15534" i="7" s="1"/>
  <c r="J15535" i="7"/>
  <c r="J15536" i="7"/>
  <c r="O15536" i="7" s="1"/>
  <c r="J15537" i="7"/>
  <c r="J15538" i="7"/>
  <c r="O15538" i="7" s="1"/>
  <c r="J15539" i="7"/>
  <c r="J15540" i="7"/>
  <c r="O15540" i="7" s="1"/>
  <c r="J15541" i="7"/>
  <c r="J15542" i="7"/>
  <c r="O15542" i="7" s="1"/>
  <c r="J15543" i="7"/>
  <c r="J15544" i="7"/>
  <c r="O15544" i="7" s="1"/>
  <c r="J15545" i="7"/>
  <c r="J15546" i="7"/>
  <c r="O15546" i="7" s="1"/>
  <c r="J15547" i="7"/>
  <c r="J15548" i="7"/>
  <c r="O15548" i="7" s="1"/>
  <c r="J15549" i="7"/>
  <c r="J15550" i="7"/>
  <c r="O15550" i="7" s="1"/>
  <c r="J15551" i="7"/>
  <c r="J15552" i="7"/>
  <c r="O15552" i="7" s="1"/>
  <c r="J15553" i="7"/>
  <c r="J15554" i="7"/>
  <c r="O15554" i="7" s="1"/>
  <c r="J15555" i="7"/>
  <c r="J15556" i="7"/>
  <c r="O15556" i="7" s="1"/>
  <c r="J15557" i="7"/>
  <c r="J15558" i="7"/>
  <c r="O15558" i="7" s="1"/>
  <c r="J15559" i="7"/>
  <c r="J15560" i="7"/>
  <c r="O15560" i="7" s="1"/>
  <c r="J15561" i="7"/>
  <c r="J15562" i="7"/>
  <c r="O15562" i="7" s="1"/>
  <c r="J15563" i="7"/>
  <c r="J15564" i="7"/>
  <c r="O15564" i="7" s="1"/>
  <c r="J15565" i="7"/>
  <c r="J15566" i="7"/>
  <c r="O15566" i="7" s="1"/>
  <c r="J15567" i="7"/>
  <c r="J15568" i="7"/>
  <c r="O15568" i="7" s="1"/>
  <c r="J15569" i="7"/>
  <c r="J15570" i="7"/>
  <c r="O15570" i="7" s="1"/>
  <c r="J15571" i="7"/>
  <c r="J15572" i="7"/>
  <c r="O15572" i="7" s="1"/>
  <c r="J15573" i="7"/>
  <c r="J15574" i="7"/>
  <c r="O15574" i="7" s="1"/>
  <c r="J15575" i="7"/>
  <c r="J15576" i="7"/>
  <c r="O15576" i="7" s="1"/>
  <c r="J15577" i="7"/>
  <c r="J15578" i="7"/>
  <c r="O15578" i="7" s="1"/>
  <c r="J15579" i="7"/>
  <c r="J15580" i="7"/>
  <c r="O15580" i="7" s="1"/>
  <c r="J15581" i="7"/>
  <c r="J15582" i="7"/>
  <c r="O15582" i="7" s="1"/>
  <c r="J15583" i="7"/>
  <c r="J15584" i="7"/>
  <c r="O15584" i="7" s="1"/>
  <c r="J15585" i="7"/>
  <c r="J15586" i="7"/>
  <c r="O15586" i="7" s="1"/>
  <c r="J15587" i="7"/>
  <c r="J15588" i="7"/>
  <c r="O15588" i="7" s="1"/>
  <c r="J15589" i="7"/>
  <c r="J15590" i="7"/>
  <c r="O15590" i="7" s="1"/>
  <c r="J15591" i="7"/>
  <c r="J15592" i="7"/>
  <c r="O15592" i="7" s="1"/>
  <c r="J15593" i="7"/>
  <c r="J15594" i="7"/>
  <c r="O15594" i="7" s="1"/>
  <c r="J15595" i="7"/>
  <c r="J15596" i="7"/>
  <c r="O15596" i="7" s="1"/>
  <c r="J15597" i="7"/>
  <c r="J15598" i="7"/>
  <c r="O15598" i="7" s="1"/>
  <c r="J15599" i="7"/>
  <c r="J15600" i="7"/>
  <c r="O15600" i="7" s="1"/>
  <c r="J15601" i="7"/>
  <c r="J15602" i="7"/>
  <c r="O15602" i="7" s="1"/>
  <c r="J15603" i="7"/>
  <c r="J15604" i="7"/>
  <c r="O15604" i="7" s="1"/>
  <c r="J15605" i="7"/>
  <c r="J15606" i="7"/>
  <c r="O15606" i="7" s="1"/>
  <c r="J15607" i="7"/>
  <c r="J15608" i="7"/>
  <c r="O15608" i="7" s="1"/>
  <c r="J15609" i="7"/>
  <c r="J15610" i="7"/>
  <c r="O15610" i="7" s="1"/>
  <c r="J15611" i="7"/>
  <c r="J15612" i="7"/>
  <c r="O15612" i="7" s="1"/>
  <c r="J15613" i="7"/>
  <c r="J15614" i="7"/>
  <c r="O15614" i="7" s="1"/>
  <c r="J15615" i="7"/>
  <c r="J15616" i="7"/>
  <c r="O15616" i="7" s="1"/>
  <c r="J15617" i="7"/>
  <c r="J15618" i="7"/>
  <c r="O15618" i="7" s="1"/>
  <c r="J15619" i="7"/>
  <c r="J15620" i="7"/>
  <c r="O15620" i="7" s="1"/>
  <c r="J15621" i="7"/>
  <c r="J15622" i="7"/>
  <c r="O15622" i="7" s="1"/>
  <c r="J15623" i="7"/>
  <c r="J15624" i="7"/>
  <c r="O15624" i="7" s="1"/>
  <c r="J15625" i="7"/>
  <c r="J15626" i="7"/>
  <c r="O15626" i="7" s="1"/>
  <c r="J15627" i="7"/>
  <c r="J15628" i="7"/>
  <c r="O15628" i="7" s="1"/>
  <c r="J15629" i="7"/>
  <c r="J15630" i="7"/>
  <c r="O15630" i="7" s="1"/>
  <c r="J15631" i="7"/>
  <c r="J15632" i="7"/>
  <c r="O15632" i="7" s="1"/>
  <c r="J15633" i="7"/>
  <c r="J15634" i="7"/>
  <c r="O15634" i="7" s="1"/>
  <c r="J15635" i="7"/>
  <c r="J15636" i="7"/>
  <c r="O15636" i="7" s="1"/>
  <c r="J15637" i="7"/>
  <c r="J15638" i="7"/>
  <c r="O15638" i="7" s="1"/>
  <c r="J15639" i="7"/>
  <c r="J15640" i="7"/>
  <c r="O15640" i="7" s="1"/>
  <c r="J15641" i="7"/>
  <c r="J15642" i="7"/>
  <c r="O15642" i="7" s="1"/>
  <c r="J15643" i="7"/>
  <c r="J15644" i="7"/>
  <c r="O15644" i="7" s="1"/>
  <c r="J15645" i="7"/>
  <c r="J15646" i="7"/>
  <c r="O15646" i="7" s="1"/>
  <c r="J15647" i="7"/>
  <c r="J15648" i="7"/>
  <c r="O15648" i="7" s="1"/>
  <c r="J15649" i="7"/>
  <c r="J15650" i="7"/>
  <c r="O15650" i="7" s="1"/>
  <c r="J15651" i="7"/>
  <c r="J15652" i="7"/>
  <c r="O15652" i="7" s="1"/>
  <c r="J15653" i="7"/>
  <c r="J15654" i="7"/>
  <c r="O15654" i="7" s="1"/>
  <c r="J15655" i="7"/>
  <c r="J15656" i="7"/>
  <c r="O15656" i="7" s="1"/>
  <c r="J15657" i="7"/>
  <c r="J15658" i="7"/>
  <c r="O15658" i="7" s="1"/>
  <c r="J15659" i="7"/>
  <c r="J15660" i="7"/>
  <c r="O15660" i="7" s="1"/>
  <c r="J15661" i="7"/>
  <c r="J15662" i="7"/>
  <c r="O15662" i="7" s="1"/>
  <c r="J15663" i="7"/>
  <c r="J15664" i="7"/>
  <c r="O15664" i="7" s="1"/>
  <c r="J15665" i="7"/>
  <c r="J15666" i="7"/>
  <c r="O15666" i="7" s="1"/>
  <c r="J15667" i="7"/>
  <c r="J15668" i="7"/>
  <c r="O15668" i="7" s="1"/>
  <c r="J15669" i="7"/>
  <c r="J15670" i="7"/>
  <c r="O15670" i="7" s="1"/>
  <c r="J15671" i="7"/>
  <c r="J15672" i="7"/>
  <c r="O15672" i="7" s="1"/>
  <c r="J15673" i="7"/>
  <c r="J15674" i="7"/>
  <c r="O15674" i="7" s="1"/>
  <c r="J15675" i="7"/>
  <c r="J15676" i="7"/>
  <c r="O15676" i="7" s="1"/>
  <c r="J15677" i="7"/>
  <c r="J15678" i="7"/>
  <c r="O15678" i="7" s="1"/>
  <c r="J15679" i="7"/>
  <c r="J15680" i="7"/>
  <c r="O15680" i="7" s="1"/>
  <c r="J15681" i="7"/>
  <c r="J15682" i="7"/>
  <c r="O15682" i="7" s="1"/>
  <c r="J15683" i="7"/>
  <c r="J15684" i="7"/>
  <c r="O15684" i="7" s="1"/>
  <c r="J15685" i="7"/>
  <c r="J15686" i="7"/>
  <c r="O15686" i="7" s="1"/>
  <c r="J15687" i="7"/>
  <c r="J15688" i="7"/>
  <c r="O15688" i="7" s="1"/>
  <c r="J15689" i="7"/>
  <c r="J15690" i="7"/>
  <c r="O15690" i="7" s="1"/>
  <c r="J15691" i="7"/>
  <c r="J15692" i="7"/>
  <c r="O15692" i="7" s="1"/>
  <c r="J15693" i="7"/>
  <c r="J15694" i="7"/>
  <c r="O15694" i="7" s="1"/>
  <c r="J15695" i="7"/>
  <c r="J15696" i="7"/>
  <c r="O15696" i="7" s="1"/>
  <c r="J15697" i="7"/>
  <c r="J15698" i="7"/>
  <c r="O15698" i="7" s="1"/>
  <c r="J15699" i="7"/>
  <c r="J15700" i="7"/>
  <c r="O15700" i="7" s="1"/>
  <c r="J15701" i="7"/>
  <c r="J15702" i="7"/>
  <c r="O15702" i="7" s="1"/>
  <c r="J15703" i="7"/>
  <c r="J15704" i="7"/>
  <c r="O15704" i="7" s="1"/>
  <c r="J15705" i="7"/>
  <c r="J15706" i="7"/>
  <c r="O15706" i="7" s="1"/>
  <c r="J15707" i="7"/>
  <c r="J15708" i="7"/>
  <c r="O15708" i="7" s="1"/>
  <c r="J15709" i="7"/>
  <c r="J15710" i="7"/>
  <c r="O15710" i="7" s="1"/>
  <c r="J15711" i="7"/>
  <c r="J15712" i="7"/>
  <c r="O15712" i="7" s="1"/>
  <c r="J15713" i="7"/>
  <c r="J15714" i="7"/>
  <c r="O15714" i="7" s="1"/>
  <c r="J15715" i="7"/>
  <c r="J15716" i="7"/>
  <c r="O15716" i="7" s="1"/>
  <c r="J15717" i="7"/>
  <c r="J15718" i="7"/>
  <c r="O15718" i="7" s="1"/>
  <c r="J15719" i="7"/>
  <c r="J15720" i="7"/>
  <c r="O15720" i="7" s="1"/>
  <c r="J15721" i="7"/>
  <c r="J15722" i="7"/>
  <c r="O15722" i="7" s="1"/>
  <c r="J15723" i="7"/>
  <c r="J15724" i="7"/>
  <c r="O15724" i="7" s="1"/>
  <c r="J15725" i="7"/>
  <c r="J15726" i="7"/>
  <c r="O15726" i="7" s="1"/>
  <c r="J15727" i="7"/>
  <c r="J15728" i="7"/>
  <c r="O15728" i="7" s="1"/>
  <c r="J15729" i="7"/>
  <c r="J15730" i="7"/>
  <c r="O15730" i="7" s="1"/>
  <c r="J15731" i="7"/>
  <c r="J15732" i="7"/>
  <c r="O15732" i="7" s="1"/>
  <c r="J15733" i="7"/>
  <c r="J15734" i="7"/>
  <c r="O15734" i="7" s="1"/>
  <c r="J15735" i="7"/>
  <c r="J15736" i="7"/>
  <c r="O15736" i="7" s="1"/>
  <c r="J15737" i="7"/>
  <c r="J15738" i="7"/>
  <c r="O15738" i="7" s="1"/>
  <c r="J15739" i="7"/>
  <c r="J15740" i="7"/>
  <c r="O15740" i="7" s="1"/>
  <c r="J15741" i="7"/>
  <c r="J15742" i="7"/>
  <c r="O15742" i="7" s="1"/>
  <c r="J15743" i="7"/>
  <c r="J15744" i="7"/>
  <c r="O15744" i="7" s="1"/>
  <c r="J15745" i="7"/>
  <c r="J15746" i="7"/>
  <c r="O15746" i="7" s="1"/>
  <c r="J15747" i="7"/>
  <c r="J15748" i="7"/>
  <c r="O15748" i="7" s="1"/>
  <c r="J15749" i="7"/>
  <c r="J15750" i="7"/>
  <c r="O15750" i="7" s="1"/>
  <c r="J15751" i="7"/>
  <c r="J15752" i="7"/>
  <c r="O15752" i="7" s="1"/>
  <c r="J15753" i="7"/>
  <c r="J15754" i="7"/>
  <c r="O15754" i="7" s="1"/>
  <c r="J15755" i="7"/>
  <c r="J15756" i="7"/>
  <c r="O15756" i="7" s="1"/>
  <c r="J15757" i="7"/>
  <c r="J15758" i="7"/>
  <c r="O15758" i="7" s="1"/>
  <c r="J15759" i="7"/>
  <c r="J15760" i="7"/>
  <c r="O15760" i="7" s="1"/>
  <c r="J15761" i="7"/>
  <c r="J15762" i="7"/>
  <c r="O15762" i="7" s="1"/>
  <c r="J15763" i="7"/>
  <c r="J15764" i="7"/>
  <c r="O15764" i="7" s="1"/>
  <c r="J15765" i="7"/>
  <c r="J15766" i="7"/>
  <c r="O15766" i="7" s="1"/>
  <c r="J15767" i="7"/>
  <c r="J15768" i="7"/>
  <c r="O15768" i="7" s="1"/>
  <c r="J15769" i="7"/>
  <c r="J15770" i="7"/>
  <c r="O15770" i="7" s="1"/>
  <c r="J15771" i="7"/>
  <c r="J15772" i="7"/>
  <c r="O15772" i="7" s="1"/>
  <c r="J15773" i="7"/>
  <c r="J15774" i="7"/>
  <c r="O15774" i="7" s="1"/>
  <c r="J15775" i="7"/>
  <c r="J15776" i="7"/>
  <c r="O15776" i="7" s="1"/>
  <c r="J15777" i="7"/>
  <c r="J15778" i="7"/>
  <c r="O15778" i="7" s="1"/>
  <c r="J15779" i="7"/>
  <c r="J15780" i="7"/>
  <c r="O15780" i="7" s="1"/>
  <c r="J15781" i="7"/>
  <c r="J15782" i="7"/>
  <c r="O15782" i="7" s="1"/>
  <c r="J15783" i="7"/>
  <c r="J15784" i="7"/>
  <c r="O15784" i="7" s="1"/>
  <c r="J15785" i="7"/>
  <c r="J15786" i="7"/>
  <c r="O15786" i="7" s="1"/>
  <c r="J15787" i="7"/>
  <c r="J15788" i="7"/>
  <c r="O15788" i="7" s="1"/>
  <c r="J15789" i="7"/>
  <c r="J15790" i="7"/>
  <c r="O15790" i="7" s="1"/>
  <c r="J15791" i="7"/>
  <c r="J15792" i="7"/>
  <c r="O15792" i="7" s="1"/>
  <c r="J15793" i="7"/>
  <c r="J15794" i="7"/>
  <c r="O15794" i="7" s="1"/>
  <c r="J15795" i="7"/>
  <c r="J15796" i="7"/>
  <c r="O15796" i="7" s="1"/>
  <c r="J15797" i="7"/>
  <c r="J15798" i="7"/>
  <c r="O15798" i="7" s="1"/>
  <c r="J15799" i="7"/>
  <c r="J15800" i="7"/>
  <c r="O15800" i="7" s="1"/>
  <c r="J15801" i="7"/>
  <c r="J15802" i="7"/>
  <c r="O15802" i="7" s="1"/>
  <c r="J15803" i="7"/>
  <c r="J15804" i="7"/>
  <c r="O15804" i="7" s="1"/>
  <c r="J15805" i="7"/>
  <c r="J15806" i="7"/>
  <c r="O15806" i="7" s="1"/>
  <c r="J15807" i="7"/>
  <c r="J15808" i="7"/>
  <c r="O15808" i="7" s="1"/>
  <c r="J15809" i="7"/>
  <c r="J15810" i="7"/>
  <c r="O15810" i="7" s="1"/>
  <c r="J15811" i="7"/>
  <c r="J15812" i="7"/>
  <c r="O15812" i="7" s="1"/>
  <c r="J15813" i="7"/>
  <c r="J15814" i="7"/>
  <c r="O15814" i="7" s="1"/>
  <c r="J15815" i="7"/>
  <c r="J15816" i="7"/>
  <c r="O15816" i="7" s="1"/>
  <c r="J15817" i="7"/>
  <c r="J15818" i="7"/>
  <c r="O15818" i="7" s="1"/>
  <c r="J15819" i="7"/>
  <c r="J15820" i="7"/>
  <c r="O15820" i="7" s="1"/>
  <c r="J15821" i="7"/>
  <c r="J15822" i="7"/>
  <c r="O15822" i="7" s="1"/>
  <c r="J15823" i="7"/>
  <c r="J15824" i="7"/>
  <c r="O15824" i="7" s="1"/>
  <c r="J15825" i="7"/>
  <c r="J15826" i="7"/>
  <c r="O15826" i="7" s="1"/>
  <c r="J15827" i="7"/>
  <c r="J15828" i="7"/>
  <c r="O15828" i="7" s="1"/>
  <c r="J15829" i="7"/>
  <c r="J15830" i="7"/>
  <c r="O15830" i="7" s="1"/>
  <c r="J15831" i="7"/>
  <c r="J15832" i="7"/>
  <c r="O15832" i="7" s="1"/>
  <c r="J15833" i="7"/>
  <c r="J15834" i="7"/>
  <c r="O15834" i="7" s="1"/>
  <c r="J15835" i="7"/>
  <c r="J15836" i="7"/>
  <c r="O15836" i="7" s="1"/>
  <c r="J15837" i="7"/>
  <c r="J15838" i="7"/>
  <c r="O15838" i="7" s="1"/>
  <c r="J15839" i="7"/>
  <c r="J15840" i="7"/>
  <c r="O15840" i="7" s="1"/>
  <c r="J15841" i="7"/>
  <c r="J15842" i="7"/>
  <c r="O15842" i="7" s="1"/>
  <c r="J15843" i="7"/>
  <c r="J15844" i="7"/>
  <c r="O15844" i="7" s="1"/>
  <c r="J15845" i="7"/>
  <c r="J15846" i="7"/>
  <c r="O15846" i="7" s="1"/>
  <c r="J15847" i="7"/>
  <c r="J15848" i="7"/>
  <c r="O15848" i="7" s="1"/>
  <c r="J15849" i="7"/>
  <c r="J15850" i="7"/>
  <c r="O15850" i="7" s="1"/>
  <c r="J15851" i="7"/>
  <c r="J15852" i="7"/>
  <c r="O15852" i="7" s="1"/>
  <c r="J15853" i="7"/>
  <c r="J15854" i="7"/>
  <c r="O15854" i="7" s="1"/>
  <c r="J15855" i="7"/>
  <c r="J15856" i="7"/>
  <c r="O15856" i="7" s="1"/>
  <c r="J15857" i="7"/>
  <c r="J15858" i="7"/>
  <c r="O15858" i="7" s="1"/>
  <c r="J15859" i="7"/>
  <c r="J15860" i="7"/>
  <c r="O15860" i="7" s="1"/>
  <c r="J15861" i="7"/>
  <c r="J15862" i="7"/>
  <c r="O15862" i="7" s="1"/>
  <c r="J15863" i="7"/>
  <c r="J15864" i="7"/>
  <c r="O15864" i="7" s="1"/>
  <c r="J15865" i="7"/>
  <c r="J15866" i="7"/>
  <c r="O15866" i="7" s="1"/>
  <c r="J15867" i="7"/>
  <c r="J15868" i="7"/>
  <c r="O15868" i="7" s="1"/>
  <c r="J15869" i="7"/>
  <c r="J15870" i="7"/>
  <c r="O15870" i="7" s="1"/>
  <c r="J15871" i="7"/>
  <c r="J15872" i="7"/>
  <c r="O15872" i="7" s="1"/>
  <c r="J15873" i="7"/>
  <c r="J15874" i="7"/>
  <c r="O15874" i="7" s="1"/>
  <c r="J15875" i="7"/>
  <c r="J15876" i="7"/>
  <c r="O15876" i="7" s="1"/>
  <c r="J15877" i="7"/>
  <c r="J15878" i="7"/>
  <c r="O15878" i="7" s="1"/>
  <c r="J15879" i="7"/>
  <c r="J15880" i="7"/>
  <c r="O15880" i="7" s="1"/>
  <c r="J15881" i="7"/>
  <c r="J15882" i="7"/>
  <c r="O15882" i="7" s="1"/>
  <c r="J15883" i="7"/>
  <c r="J15884" i="7"/>
  <c r="O15884" i="7" s="1"/>
  <c r="J15885" i="7"/>
  <c r="J15886" i="7"/>
  <c r="O15886" i="7" s="1"/>
  <c r="J15887" i="7"/>
  <c r="J15888" i="7"/>
  <c r="O15888" i="7" s="1"/>
  <c r="J15889" i="7"/>
  <c r="J15890" i="7"/>
  <c r="O15890" i="7" s="1"/>
  <c r="J15891" i="7"/>
  <c r="J15892" i="7"/>
  <c r="O15892" i="7" s="1"/>
  <c r="J15893" i="7"/>
  <c r="J15894" i="7"/>
  <c r="O15894" i="7" s="1"/>
  <c r="J15895" i="7"/>
  <c r="J15896" i="7"/>
  <c r="O15896" i="7" s="1"/>
  <c r="J15897" i="7"/>
  <c r="J15898" i="7"/>
  <c r="O15898" i="7" s="1"/>
  <c r="J15899" i="7"/>
  <c r="J15900" i="7"/>
  <c r="O15900" i="7" s="1"/>
  <c r="J15901" i="7"/>
  <c r="J15902" i="7"/>
  <c r="O15902" i="7" s="1"/>
  <c r="J15903" i="7"/>
  <c r="J15904" i="7"/>
  <c r="O15904" i="7" s="1"/>
  <c r="J15905" i="7"/>
  <c r="J15906" i="7"/>
  <c r="O15906" i="7" s="1"/>
  <c r="J15907" i="7"/>
  <c r="J15908" i="7"/>
  <c r="O15908" i="7" s="1"/>
  <c r="J15909" i="7"/>
  <c r="J15910" i="7"/>
  <c r="O15910" i="7" s="1"/>
  <c r="J15911" i="7"/>
  <c r="J15912" i="7"/>
  <c r="O15912" i="7" s="1"/>
  <c r="J15913" i="7"/>
  <c r="J15914" i="7"/>
  <c r="O15914" i="7" s="1"/>
  <c r="J15915" i="7"/>
  <c r="J15916" i="7"/>
  <c r="O15916" i="7" s="1"/>
  <c r="J15917" i="7"/>
  <c r="J15918" i="7"/>
  <c r="O15918" i="7" s="1"/>
  <c r="J15919" i="7"/>
  <c r="J15920" i="7"/>
  <c r="O15920" i="7" s="1"/>
  <c r="J15921" i="7"/>
  <c r="J15922" i="7"/>
  <c r="O15922" i="7" s="1"/>
  <c r="J15923" i="7"/>
  <c r="J15924" i="7"/>
  <c r="O15924" i="7" s="1"/>
  <c r="J15925" i="7"/>
  <c r="J15926" i="7"/>
  <c r="O15926" i="7" s="1"/>
  <c r="J15927" i="7"/>
  <c r="J15928" i="7"/>
  <c r="O15928" i="7" s="1"/>
  <c r="J15929" i="7"/>
  <c r="J15930" i="7"/>
  <c r="O15930" i="7" s="1"/>
  <c r="J15931" i="7"/>
  <c r="J15932" i="7"/>
  <c r="O15932" i="7" s="1"/>
  <c r="J15933" i="7"/>
  <c r="J15934" i="7"/>
  <c r="O15934" i="7" s="1"/>
  <c r="J15935" i="7"/>
  <c r="J15936" i="7"/>
  <c r="O15936" i="7" s="1"/>
  <c r="J15937" i="7"/>
  <c r="J15938" i="7"/>
  <c r="O15938" i="7" s="1"/>
  <c r="J15939" i="7"/>
  <c r="J15940" i="7"/>
  <c r="O15940" i="7" s="1"/>
  <c r="J15941" i="7"/>
  <c r="J15942" i="7"/>
  <c r="O15942" i="7" s="1"/>
  <c r="J15943" i="7"/>
  <c r="J15944" i="7"/>
  <c r="O15944" i="7" s="1"/>
  <c r="J15945" i="7"/>
  <c r="J15946" i="7"/>
  <c r="O15946" i="7" s="1"/>
  <c r="J15947" i="7"/>
  <c r="J15948" i="7"/>
  <c r="O15948" i="7" s="1"/>
  <c r="J15949" i="7"/>
  <c r="J15950" i="7"/>
  <c r="O15950" i="7" s="1"/>
  <c r="J15951" i="7"/>
  <c r="J15952" i="7"/>
  <c r="O15952" i="7" s="1"/>
  <c r="J15953" i="7"/>
  <c r="J15954" i="7"/>
  <c r="O15954" i="7" s="1"/>
  <c r="J15955" i="7"/>
  <c r="J15956" i="7"/>
  <c r="O15956" i="7" s="1"/>
  <c r="J15957" i="7"/>
  <c r="J15958" i="7"/>
  <c r="O15958" i="7" s="1"/>
  <c r="J15959" i="7"/>
  <c r="J15960" i="7"/>
  <c r="O15960" i="7" s="1"/>
  <c r="J15961" i="7"/>
  <c r="J15962" i="7"/>
  <c r="O15962" i="7" s="1"/>
  <c r="J15963" i="7"/>
  <c r="J15964" i="7"/>
  <c r="O15964" i="7" s="1"/>
  <c r="J15965" i="7"/>
  <c r="J15966" i="7"/>
  <c r="O15966" i="7" s="1"/>
  <c r="J15967" i="7"/>
  <c r="J15968" i="7"/>
  <c r="O15968" i="7" s="1"/>
  <c r="J15969" i="7"/>
  <c r="J15970" i="7"/>
  <c r="O15970" i="7" s="1"/>
  <c r="J15971" i="7"/>
  <c r="J15972" i="7"/>
  <c r="O15972" i="7" s="1"/>
  <c r="J15973" i="7"/>
  <c r="J15974" i="7"/>
  <c r="O15974" i="7" s="1"/>
  <c r="J15975" i="7"/>
  <c r="J15976" i="7"/>
  <c r="O15976" i="7" s="1"/>
  <c r="J15977" i="7"/>
  <c r="J15978" i="7"/>
  <c r="O15978" i="7" s="1"/>
  <c r="J15979" i="7"/>
  <c r="J15980" i="7"/>
  <c r="O15980" i="7" s="1"/>
  <c r="J15981" i="7"/>
  <c r="J15982" i="7"/>
  <c r="O15982" i="7" s="1"/>
  <c r="J15983" i="7"/>
  <c r="J15984" i="7"/>
  <c r="O15984" i="7" s="1"/>
  <c r="J15985" i="7"/>
  <c r="J15986" i="7"/>
  <c r="O15986" i="7" s="1"/>
  <c r="J15987" i="7"/>
  <c r="J15988" i="7"/>
  <c r="O15988" i="7" s="1"/>
  <c r="J15989" i="7"/>
  <c r="J15990" i="7"/>
  <c r="O15990" i="7" s="1"/>
  <c r="J15991" i="7"/>
  <c r="J15992" i="7"/>
  <c r="O15992" i="7" s="1"/>
  <c r="J15993" i="7"/>
  <c r="J15994" i="7"/>
  <c r="O15994" i="7" s="1"/>
  <c r="J15995" i="7"/>
  <c r="J15996" i="7"/>
  <c r="O15996" i="7" s="1"/>
  <c r="J15997" i="7"/>
  <c r="J15998" i="7"/>
  <c r="O15998" i="7" s="1"/>
  <c r="J15999" i="7"/>
  <c r="J16000" i="7"/>
  <c r="O16000" i="7" s="1"/>
  <c r="J16001" i="7"/>
  <c r="J16002" i="7"/>
  <c r="O16002" i="7" s="1"/>
  <c r="J16003" i="7"/>
  <c r="J16004" i="7"/>
  <c r="O16004" i="7" s="1"/>
  <c r="J16005" i="7"/>
  <c r="J16006" i="7"/>
  <c r="O16006" i="7" s="1"/>
  <c r="J16007" i="7"/>
  <c r="J16008" i="7"/>
  <c r="O16008" i="7" s="1"/>
  <c r="J16009" i="7"/>
  <c r="J16010" i="7"/>
  <c r="O16010" i="7" s="1"/>
  <c r="J16011" i="7"/>
  <c r="J16012" i="7"/>
  <c r="O16012" i="7" s="1"/>
  <c r="J16013" i="7"/>
  <c r="J16014" i="7"/>
  <c r="O16014" i="7" s="1"/>
  <c r="J16015" i="7"/>
  <c r="J16016" i="7"/>
  <c r="O16016" i="7" s="1"/>
  <c r="J16017" i="7"/>
  <c r="J16018" i="7"/>
  <c r="O16018" i="7" s="1"/>
  <c r="J16019" i="7"/>
  <c r="J16020" i="7"/>
  <c r="O16020" i="7" s="1"/>
  <c r="J16021" i="7"/>
  <c r="J16022" i="7"/>
  <c r="O16022" i="7" s="1"/>
  <c r="J16023" i="7"/>
  <c r="J16024" i="7"/>
  <c r="O16024" i="7" s="1"/>
  <c r="J16025" i="7"/>
  <c r="J16026" i="7"/>
  <c r="O16026" i="7" s="1"/>
  <c r="J16027" i="7"/>
  <c r="J16028" i="7"/>
  <c r="O16028" i="7" s="1"/>
  <c r="J16029" i="7"/>
  <c r="J16030" i="7"/>
  <c r="O16030" i="7" s="1"/>
  <c r="J16031" i="7"/>
  <c r="J16032" i="7"/>
  <c r="O16032" i="7" s="1"/>
  <c r="J16033" i="7"/>
  <c r="J16034" i="7"/>
  <c r="O16034" i="7" s="1"/>
  <c r="J16035" i="7"/>
  <c r="J16036" i="7"/>
  <c r="O16036" i="7" s="1"/>
  <c r="J16037" i="7"/>
  <c r="J16038" i="7"/>
  <c r="O16038" i="7" s="1"/>
  <c r="J16039" i="7"/>
  <c r="J16040" i="7"/>
  <c r="O16040" i="7" s="1"/>
  <c r="J16041" i="7"/>
  <c r="J16042" i="7"/>
  <c r="O16042" i="7" s="1"/>
  <c r="J16043" i="7"/>
  <c r="J16044" i="7"/>
  <c r="O16044" i="7" s="1"/>
  <c r="J16045" i="7"/>
  <c r="J16046" i="7"/>
  <c r="O16046" i="7" s="1"/>
  <c r="J16047" i="7"/>
  <c r="J16048" i="7"/>
  <c r="O16048" i="7" s="1"/>
  <c r="J16049" i="7"/>
  <c r="J16050" i="7"/>
  <c r="O16050" i="7" s="1"/>
  <c r="J16051" i="7"/>
  <c r="J16052" i="7"/>
  <c r="O16052" i="7" s="1"/>
  <c r="J16053" i="7"/>
  <c r="J16054" i="7"/>
  <c r="O16054" i="7" s="1"/>
  <c r="J16055" i="7"/>
  <c r="J16056" i="7"/>
  <c r="O16056" i="7" s="1"/>
  <c r="J16057" i="7"/>
  <c r="J16058" i="7"/>
  <c r="O16058" i="7" s="1"/>
  <c r="J16059" i="7"/>
  <c r="J16060" i="7"/>
  <c r="O16060" i="7" s="1"/>
  <c r="J16061" i="7"/>
  <c r="J16062" i="7"/>
  <c r="O16062" i="7" s="1"/>
  <c r="J16063" i="7"/>
  <c r="J16064" i="7"/>
  <c r="O16064" i="7" s="1"/>
  <c r="J16065" i="7"/>
  <c r="J16066" i="7"/>
  <c r="O16066" i="7" s="1"/>
  <c r="J16067" i="7"/>
  <c r="J16068" i="7"/>
  <c r="O16068" i="7" s="1"/>
  <c r="J16069" i="7"/>
  <c r="J16070" i="7"/>
  <c r="O16070" i="7" s="1"/>
  <c r="J16071" i="7"/>
  <c r="J16072" i="7"/>
  <c r="O16072" i="7" s="1"/>
  <c r="J16073" i="7"/>
  <c r="J16074" i="7"/>
  <c r="O16074" i="7" s="1"/>
  <c r="J16075" i="7"/>
  <c r="J16076" i="7"/>
  <c r="O16076" i="7" s="1"/>
  <c r="J16077" i="7"/>
  <c r="J16078" i="7"/>
  <c r="O16078" i="7" s="1"/>
  <c r="J16079" i="7"/>
  <c r="J16080" i="7"/>
  <c r="O16080" i="7" s="1"/>
  <c r="J16081" i="7"/>
  <c r="J16082" i="7"/>
  <c r="O16082" i="7" s="1"/>
  <c r="J16083" i="7"/>
  <c r="J16084" i="7"/>
  <c r="O16084" i="7" s="1"/>
  <c r="J16085" i="7"/>
  <c r="J16086" i="7"/>
  <c r="O16086" i="7" s="1"/>
  <c r="J16087" i="7"/>
  <c r="J16088" i="7"/>
  <c r="O16088" i="7" s="1"/>
  <c r="J16089" i="7"/>
  <c r="J16090" i="7"/>
  <c r="O16090" i="7" s="1"/>
  <c r="J16091" i="7"/>
  <c r="J16092" i="7"/>
  <c r="O16092" i="7" s="1"/>
  <c r="J16093" i="7"/>
  <c r="J16094" i="7"/>
  <c r="O16094" i="7" s="1"/>
  <c r="J16095" i="7"/>
  <c r="J16096" i="7"/>
  <c r="O16096" i="7" s="1"/>
  <c r="J16097" i="7"/>
  <c r="J16098" i="7"/>
  <c r="O16098" i="7" s="1"/>
  <c r="J16099" i="7"/>
  <c r="J16100" i="7"/>
  <c r="O16100" i="7" s="1"/>
  <c r="J16101" i="7"/>
  <c r="J16102" i="7"/>
  <c r="O16102" i="7" s="1"/>
  <c r="J16103" i="7"/>
  <c r="J16104" i="7"/>
  <c r="O16104" i="7" s="1"/>
  <c r="J16105" i="7"/>
  <c r="J16106" i="7"/>
  <c r="O16106" i="7" s="1"/>
  <c r="J16107" i="7"/>
  <c r="J16108" i="7"/>
  <c r="O16108" i="7" s="1"/>
  <c r="J16109" i="7"/>
  <c r="J16110" i="7"/>
  <c r="O16110" i="7" s="1"/>
  <c r="J16111" i="7"/>
  <c r="J16112" i="7"/>
  <c r="O16112" i="7" s="1"/>
  <c r="J16113" i="7"/>
  <c r="J16114" i="7"/>
  <c r="O16114" i="7" s="1"/>
  <c r="J16115" i="7"/>
  <c r="J16116" i="7"/>
  <c r="O16116" i="7" s="1"/>
  <c r="J16117" i="7"/>
  <c r="J16118" i="7"/>
  <c r="O16118" i="7" s="1"/>
  <c r="J16119" i="7"/>
  <c r="J16120" i="7"/>
  <c r="O16120" i="7" s="1"/>
  <c r="J16121" i="7"/>
  <c r="J16122" i="7"/>
  <c r="O16122" i="7" s="1"/>
  <c r="J16123" i="7"/>
  <c r="J16124" i="7"/>
  <c r="O16124" i="7" s="1"/>
  <c r="J16125" i="7"/>
  <c r="J16126" i="7"/>
  <c r="O16126" i="7" s="1"/>
  <c r="J16127" i="7"/>
  <c r="J16128" i="7"/>
  <c r="O16128" i="7" s="1"/>
  <c r="J16129" i="7"/>
  <c r="J16130" i="7"/>
  <c r="O16130" i="7" s="1"/>
  <c r="J16131" i="7"/>
  <c r="J16132" i="7"/>
  <c r="O16132" i="7" s="1"/>
  <c r="J16133" i="7"/>
  <c r="J16134" i="7"/>
  <c r="O16134" i="7" s="1"/>
  <c r="J16135" i="7"/>
  <c r="J16136" i="7"/>
  <c r="O16136" i="7" s="1"/>
  <c r="J16137" i="7"/>
  <c r="J16138" i="7"/>
  <c r="O16138" i="7" s="1"/>
  <c r="J16139" i="7"/>
  <c r="J16140" i="7"/>
  <c r="O16140" i="7" s="1"/>
  <c r="J16141" i="7"/>
  <c r="J16142" i="7"/>
  <c r="O16142" i="7" s="1"/>
  <c r="J16143" i="7"/>
  <c r="J16144" i="7"/>
  <c r="O16144" i="7" s="1"/>
  <c r="J16145" i="7"/>
  <c r="J16146" i="7"/>
  <c r="O16146" i="7" s="1"/>
  <c r="J16147" i="7"/>
  <c r="J16148" i="7"/>
  <c r="O16148" i="7" s="1"/>
  <c r="J16149" i="7"/>
  <c r="J16150" i="7"/>
  <c r="O16150" i="7" s="1"/>
  <c r="J16151" i="7"/>
  <c r="J16152" i="7"/>
  <c r="O16152" i="7" s="1"/>
  <c r="J16153" i="7"/>
  <c r="J16154" i="7"/>
  <c r="O16154" i="7" s="1"/>
  <c r="J16155" i="7"/>
  <c r="J16156" i="7"/>
  <c r="O16156" i="7" s="1"/>
  <c r="J16157" i="7"/>
  <c r="J16158" i="7"/>
  <c r="O16158" i="7" s="1"/>
  <c r="J16159" i="7"/>
  <c r="J16160" i="7"/>
  <c r="O16160" i="7" s="1"/>
  <c r="J16161" i="7"/>
  <c r="J16162" i="7"/>
  <c r="O16162" i="7" s="1"/>
  <c r="J16163" i="7"/>
  <c r="J16164" i="7"/>
  <c r="O16164" i="7" s="1"/>
  <c r="J16165" i="7"/>
  <c r="J16166" i="7"/>
  <c r="O16166" i="7" s="1"/>
  <c r="J16167" i="7"/>
  <c r="J16168" i="7"/>
  <c r="O16168" i="7" s="1"/>
  <c r="J16169" i="7"/>
  <c r="J16170" i="7"/>
  <c r="O16170" i="7" s="1"/>
  <c r="J16171" i="7"/>
  <c r="J16172" i="7"/>
  <c r="O16172" i="7" s="1"/>
  <c r="J16173" i="7"/>
  <c r="J16174" i="7"/>
  <c r="O16174" i="7" s="1"/>
  <c r="J16175" i="7"/>
  <c r="J16176" i="7"/>
  <c r="O16176" i="7" s="1"/>
  <c r="J16177" i="7"/>
  <c r="J16178" i="7"/>
  <c r="O16178" i="7" s="1"/>
  <c r="J16179" i="7"/>
  <c r="J16180" i="7"/>
  <c r="O16180" i="7" s="1"/>
  <c r="J16181" i="7"/>
  <c r="J16182" i="7"/>
  <c r="O16182" i="7" s="1"/>
  <c r="J16183" i="7"/>
  <c r="J16184" i="7"/>
  <c r="O16184" i="7" s="1"/>
  <c r="J16185" i="7"/>
  <c r="J16186" i="7"/>
  <c r="O16186" i="7" s="1"/>
  <c r="J16187" i="7"/>
  <c r="J16188" i="7"/>
  <c r="O16188" i="7" s="1"/>
  <c r="J16189" i="7"/>
  <c r="J16190" i="7"/>
  <c r="O16190" i="7" s="1"/>
  <c r="J16191" i="7"/>
  <c r="J16192" i="7"/>
  <c r="O16192" i="7" s="1"/>
  <c r="J16193" i="7"/>
  <c r="J16194" i="7"/>
  <c r="O16194" i="7" s="1"/>
  <c r="J16195" i="7"/>
  <c r="J16196" i="7"/>
  <c r="O16196" i="7" s="1"/>
  <c r="J16197" i="7"/>
  <c r="J16198" i="7"/>
  <c r="O16198" i="7" s="1"/>
  <c r="J16199" i="7"/>
  <c r="J16200" i="7"/>
  <c r="O16200" i="7" s="1"/>
  <c r="J16201" i="7"/>
  <c r="J16202" i="7"/>
  <c r="O16202" i="7" s="1"/>
  <c r="J16203" i="7"/>
  <c r="J16204" i="7"/>
  <c r="O16204" i="7" s="1"/>
  <c r="J16205" i="7"/>
  <c r="J16206" i="7"/>
  <c r="O16206" i="7" s="1"/>
  <c r="J16207" i="7"/>
  <c r="J16208" i="7"/>
  <c r="O16208" i="7" s="1"/>
  <c r="J16209" i="7"/>
  <c r="J16210" i="7"/>
  <c r="O16210" i="7" s="1"/>
  <c r="J16211" i="7"/>
  <c r="J16212" i="7"/>
  <c r="O16212" i="7" s="1"/>
  <c r="J16213" i="7"/>
  <c r="J16214" i="7"/>
  <c r="O16214" i="7" s="1"/>
  <c r="J16215" i="7"/>
  <c r="J16216" i="7"/>
  <c r="O16216" i="7" s="1"/>
  <c r="J16217" i="7"/>
  <c r="J16218" i="7"/>
  <c r="O16218" i="7" s="1"/>
  <c r="J16219" i="7"/>
  <c r="J16220" i="7"/>
  <c r="O16220" i="7" s="1"/>
  <c r="J16221" i="7"/>
  <c r="J16222" i="7"/>
  <c r="O16222" i="7" s="1"/>
  <c r="J16223" i="7"/>
  <c r="J16224" i="7"/>
  <c r="O16224" i="7" s="1"/>
  <c r="J16225" i="7"/>
  <c r="J16226" i="7"/>
  <c r="O16226" i="7" s="1"/>
  <c r="J16227" i="7"/>
  <c r="J16228" i="7"/>
  <c r="O16228" i="7" s="1"/>
  <c r="J16229" i="7"/>
  <c r="J16230" i="7"/>
  <c r="O16230" i="7" s="1"/>
  <c r="J16231" i="7"/>
  <c r="J16232" i="7"/>
  <c r="O16232" i="7" s="1"/>
  <c r="J16233" i="7"/>
  <c r="J16234" i="7"/>
  <c r="O16234" i="7" s="1"/>
  <c r="J16235" i="7"/>
  <c r="J16236" i="7"/>
  <c r="O16236" i="7" s="1"/>
  <c r="J16237" i="7"/>
  <c r="J16238" i="7"/>
  <c r="O16238" i="7" s="1"/>
  <c r="J16239" i="7"/>
  <c r="J16240" i="7"/>
  <c r="O16240" i="7" s="1"/>
  <c r="J16241" i="7"/>
  <c r="J16242" i="7"/>
  <c r="O16242" i="7" s="1"/>
  <c r="J16243" i="7"/>
  <c r="J16244" i="7"/>
  <c r="O16244" i="7" s="1"/>
  <c r="J16245" i="7"/>
  <c r="J16246" i="7"/>
  <c r="O16246" i="7" s="1"/>
  <c r="J16247" i="7"/>
  <c r="J16248" i="7"/>
  <c r="O16248" i="7" s="1"/>
  <c r="J16249" i="7"/>
  <c r="J16250" i="7"/>
  <c r="O16250" i="7" s="1"/>
  <c r="J16251" i="7"/>
  <c r="J16252" i="7"/>
  <c r="O16252" i="7" s="1"/>
  <c r="J16253" i="7"/>
  <c r="J16254" i="7"/>
  <c r="O16254" i="7" s="1"/>
  <c r="J16255" i="7"/>
  <c r="J16256" i="7"/>
  <c r="O16256" i="7" s="1"/>
  <c r="J16257" i="7"/>
  <c r="J16258" i="7"/>
  <c r="O16258" i="7" s="1"/>
  <c r="J16259" i="7"/>
  <c r="J16260" i="7"/>
  <c r="O16260" i="7" s="1"/>
  <c r="J16261" i="7"/>
  <c r="J16262" i="7"/>
  <c r="O16262" i="7" s="1"/>
  <c r="J16263" i="7"/>
  <c r="J16264" i="7"/>
  <c r="O16264" i="7" s="1"/>
  <c r="J16265" i="7"/>
  <c r="J16266" i="7"/>
  <c r="O16266" i="7" s="1"/>
  <c r="J16267" i="7"/>
  <c r="J16268" i="7"/>
  <c r="O16268" i="7" s="1"/>
  <c r="J16269" i="7"/>
  <c r="J16270" i="7"/>
  <c r="O16270" i="7" s="1"/>
  <c r="J16271" i="7"/>
  <c r="J16272" i="7"/>
  <c r="O16272" i="7" s="1"/>
  <c r="J16273" i="7"/>
  <c r="J16274" i="7"/>
  <c r="O16274" i="7" s="1"/>
  <c r="J16275" i="7"/>
  <c r="J16276" i="7"/>
  <c r="O16276" i="7" s="1"/>
  <c r="J16277" i="7"/>
  <c r="J16278" i="7"/>
  <c r="O16278" i="7" s="1"/>
  <c r="J16279" i="7"/>
  <c r="J16280" i="7"/>
  <c r="O16280" i="7" s="1"/>
  <c r="J16281" i="7"/>
  <c r="J16282" i="7"/>
  <c r="O16282" i="7" s="1"/>
  <c r="J16283" i="7"/>
  <c r="J16284" i="7"/>
  <c r="O16284" i="7" s="1"/>
  <c r="J16285" i="7"/>
  <c r="J16286" i="7"/>
  <c r="O16286" i="7" s="1"/>
  <c r="J16287" i="7"/>
  <c r="J16288" i="7"/>
  <c r="O16288" i="7" s="1"/>
  <c r="J16289" i="7"/>
  <c r="J16290" i="7"/>
  <c r="O16290" i="7" s="1"/>
  <c r="J16291" i="7"/>
  <c r="J16292" i="7"/>
  <c r="O16292" i="7" s="1"/>
  <c r="J16293" i="7"/>
  <c r="J16294" i="7"/>
  <c r="O16294" i="7" s="1"/>
  <c r="J16295" i="7"/>
  <c r="J16296" i="7"/>
  <c r="O16296" i="7" s="1"/>
  <c r="J16297" i="7"/>
  <c r="J16298" i="7"/>
  <c r="O16298" i="7" s="1"/>
  <c r="J16299" i="7"/>
  <c r="J16300" i="7"/>
  <c r="O16300" i="7" s="1"/>
  <c r="J16301" i="7"/>
  <c r="J16302" i="7"/>
  <c r="O16302" i="7" s="1"/>
  <c r="J16303" i="7"/>
  <c r="J16304" i="7"/>
  <c r="O16304" i="7" s="1"/>
  <c r="J16305" i="7"/>
  <c r="J16306" i="7"/>
  <c r="O16306" i="7" s="1"/>
  <c r="J16307" i="7"/>
  <c r="J16308" i="7"/>
  <c r="O16308" i="7" s="1"/>
  <c r="J16309" i="7"/>
  <c r="J16310" i="7"/>
  <c r="O16310" i="7" s="1"/>
  <c r="J16311" i="7"/>
  <c r="J16312" i="7"/>
  <c r="O16312" i="7" s="1"/>
  <c r="J16313" i="7"/>
  <c r="J16314" i="7"/>
  <c r="O16314" i="7" s="1"/>
  <c r="J16315" i="7"/>
  <c r="J16316" i="7"/>
  <c r="O16316" i="7" s="1"/>
  <c r="J16317" i="7"/>
  <c r="J16318" i="7"/>
  <c r="O16318" i="7" s="1"/>
  <c r="J16319" i="7"/>
  <c r="J16320" i="7"/>
  <c r="O16320" i="7" s="1"/>
  <c r="J16321" i="7"/>
  <c r="J16322" i="7"/>
  <c r="O16322" i="7" s="1"/>
  <c r="J16323" i="7"/>
  <c r="J16324" i="7"/>
  <c r="O16324" i="7" s="1"/>
  <c r="J16325" i="7"/>
  <c r="J16326" i="7"/>
  <c r="O16326" i="7" s="1"/>
  <c r="J16327" i="7"/>
  <c r="J16328" i="7"/>
  <c r="O16328" i="7" s="1"/>
  <c r="J16329" i="7"/>
  <c r="J16330" i="7"/>
  <c r="O16330" i="7" s="1"/>
  <c r="J16331" i="7"/>
  <c r="J16332" i="7"/>
  <c r="O16332" i="7" s="1"/>
  <c r="J16333" i="7"/>
  <c r="J16334" i="7"/>
  <c r="O16334" i="7" s="1"/>
  <c r="J16335" i="7"/>
  <c r="J16336" i="7"/>
  <c r="O16336" i="7" s="1"/>
  <c r="J16337" i="7"/>
  <c r="J16338" i="7"/>
  <c r="O16338" i="7" s="1"/>
  <c r="J16339" i="7"/>
  <c r="J16340" i="7"/>
  <c r="O16340" i="7" s="1"/>
  <c r="J16341" i="7"/>
  <c r="J16342" i="7"/>
  <c r="O16342" i="7" s="1"/>
  <c r="J16343" i="7"/>
  <c r="J16344" i="7"/>
  <c r="O16344" i="7" s="1"/>
  <c r="J16345" i="7"/>
  <c r="J16346" i="7"/>
  <c r="O16346" i="7" s="1"/>
  <c r="J16347" i="7"/>
  <c r="J16348" i="7"/>
  <c r="O16348" i="7" s="1"/>
  <c r="J16349" i="7"/>
  <c r="J16350" i="7"/>
  <c r="O16350" i="7" s="1"/>
  <c r="J16351" i="7"/>
  <c r="J16352" i="7"/>
  <c r="O16352" i="7" s="1"/>
  <c r="J16353" i="7"/>
  <c r="J16354" i="7"/>
  <c r="O16354" i="7" s="1"/>
  <c r="J16355" i="7"/>
  <c r="J16356" i="7"/>
  <c r="O16356" i="7" s="1"/>
  <c r="J16357" i="7"/>
  <c r="J16358" i="7"/>
  <c r="O16358" i="7" s="1"/>
  <c r="J16359" i="7"/>
  <c r="J16360" i="7"/>
  <c r="O16360" i="7" s="1"/>
  <c r="J16361" i="7"/>
  <c r="J16362" i="7"/>
  <c r="O16362" i="7" s="1"/>
  <c r="J16363" i="7"/>
  <c r="J16364" i="7"/>
  <c r="O16364" i="7" s="1"/>
  <c r="J16365" i="7"/>
  <c r="J16366" i="7"/>
  <c r="O16366" i="7" s="1"/>
  <c r="J16367" i="7"/>
  <c r="J16368" i="7"/>
  <c r="O16368" i="7" s="1"/>
  <c r="J16369" i="7"/>
  <c r="J16370" i="7"/>
  <c r="O16370" i="7" s="1"/>
  <c r="J16371" i="7"/>
  <c r="J16372" i="7"/>
  <c r="O16372" i="7" s="1"/>
  <c r="J16373" i="7"/>
  <c r="J16374" i="7"/>
  <c r="O16374" i="7" s="1"/>
  <c r="J16375" i="7"/>
  <c r="J16376" i="7"/>
  <c r="O16376" i="7" s="1"/>
  <c r="J16377" i="7"/>
  <c r="J16378" i="7"/>
  <c r="O16378" i="7" s="1"/>
  <c r="J16379" i="7"/>
  <c r="J16380" i="7"/>
  <c r="O16380" i="7" s="1"/>
  <c r="J16381" i="7"/>
  <c r="J16382" i="7"/>
  <c r="O16382" i="7" s="1"/>
  <c r="J16383" i="7"/>
  <c r="J16384" i="7"/>
  <c r="O16384" i="7" s="1"/>
  <c r="J16385" i="7"/>
  <c r="J16386" i="7"/>
  <c r="O16386" i="7" s="1"/>
  <c r="J16387" i="7"/>
  <c r="J16388" i="7"/>
  <c r="O16388" i="7" s="1"/>
  <c r="J16389" i="7"/>
  <c r="J16390" i="7"/>
  <c r="O16390" i="7" s="1"/>
  <c r="J16391" i="7"/>
  <c r="J16392" i="7"/>
  <c r="O16392" i="7" s="1"/>
  <c r="J16393" i="7"/>
  <c r="J16394" i="7"/>
  <c r="O16394" i="7" s="1"/>
  <c r="J16395" i="7"/>
  <c r="J16396" i="7"/>
  <c r="O16396" i="7" s="1"/>
  <c r="J16397" i="7"/>
  <c r="J16398" i="7"/>
  <c r="O16398" i="7" s="1"/>
  <c r="J16399" i="7"/>
  <c r="J16400" i="7"/>
  <c r="O16400" i="7" s="1"/>
  <c r="J16401" i="7"/>
  <c r="J16402" i="7"/>
  <c r="O16402" i="7" s="1"/>
  <c r="J16403" i="7"/>
  <c r="J16404" i="7"/>
  <c r="O16404" i="7" s="1"/>
  <c r="J16405" i="7"/>
  <c r="J16406" i="7"/>
  <c r="O16406" i="7" s="1"/>
  <c r="J16407" i="7"/>
  <c r="J16408" i="7"/>
  <c r="O16408" i="7" s="1"/>
  <c r="J16409" i="7"/>
  <c r="J16410" i="7"/>
  <c r="O16410" i="7" s="1"/>
  <c r="J16411" i="7"/>
  <c r="J16412" i="7"/>
  <c r="O16412" i="7" s="1"/>
  <c r="J16413" i="7"/>
  <c r="J16414" i="7"/>
  <c r="O16414" i="7" s="1"/>
  <c r="J16415" i="7"/>
  <c r="J16416" i="7"/>
  <c r="O16416" i="7" s="1"/>
  <c r="J16417" i="7"/>
  <c r="J16418" i="7"/>
  <c r="O16418" i="7" s="1"/>
  <c r="J16419" i="7"/>
  <c r="J16420" i="7"/>
  <c r="O16420" i="7" s="1"/>
  <c r="J16421" i="7"/>
  <c r="J16422" i="7"/>
  <c r="O16422" i="7" s="1"/>
  <c r="J16423" i="7"/>
  <c r="J16424" i="7"/>
  <c r="O16424" i="7" s="1"/>
  <c r="J16425" i="7"/>
  <c r="J16426" i="7"/>
  <c r="O16426" i="7" s="1"/>
  <c r="J16427" i="7"/>
  <c r="J16428" i="7"/>
  <c r="O16428" i="7" s="1"/>
  <c r="J16429" i="7"/>
  <c r="J16430" i="7"/>
  <c r="O16430" i="7" s="1"/>
  <c r="J16431" i="7"/>
  <c r="J16432" i="7"/>
  <c r="O16432" i="7" s="1"/>
  <c r="J16433" i="7"/>
  <c r="J16434" i="7"/>
  <c r="O16434" i="7" s="1"/>
  <c r="J16435" i="7"/>
  <c r="J16436" i="7"/>
  <c r="O16436" i="7" s="1"/>
  <c r="J16437" i="7"/>
  <c r="J16438" i="7"/>
  <c r="O16438" i="7" s="1"/>
  <c r="J16439" i="7"/>
  <c r="J16440" i="7"/>
  <c r="O16440" i="7" s="1"/>
  <c r="J16441" i="7"/>
  <c r="J16442" i="7"/>
  <c r="O16442" i="7" s="1"/>
  <c r="J16443" i="7"/>
  <c r="J16444" i="7"/>
  <c r="O16444" i="7" s="1"/>
  <c r="J16445" i="7"/>
  <c r="J16446" i="7"/>
  <c r="O16446" i="7" s="1"/>
  <c r="J16447" i="7"/>
  <c r="J16448" i="7"/>
  <c r="O16448" i="7" s="1"/>
  <c r="J16449" i="7"/>
  <c r="J16450" i="7"/>
  <c r="O16450" i="7" s="1"/>
  <c r="J16451" i="7"/>
  <c r="J16452" i="7"/>
  <c r="O16452" i="7" s="1"/>
  <c r="J16453" i="7"/>
  <c r="J16454" i="7"/>
  <c r="O16454" i="7" s="1"/>
  <c r="J16455" i="7"/>
  <c r="J16456" i="7"/>
  <c r="O16456" i="7" s="1"/>
  <c r="J16457" i="7"/>
  <c r="J16458" i="7"/>
  <c r="O16458" i="7" s="1"/>
  <c r="J16459" i="7"/>
  <c r="J16460" i="7"/>
  <c r="O16460" i="7" s="1"/>
  <c r="J16461" i="7"/>
  <c r="J16462" i="7"/>
  <c r="O16462" i="7" s="1"/>
  <c r="J16463" i="7"/>
  <c r="J16464" i="7"/>
  <c r="O16464" i="7" s="1"/>
  <c r="J16465" i="7"/>
  <c r="J16466" i="7"/>
  <c r="O16466" i="7" s="1"/>
  <c r="J16467" i="7"/>
  <c r="J16468" i="7"/>
  <c r="O16468" i="7" s="1"/>
  <c r="J16469" i="7"/>
  <c r="J16470" i="7"/>
  <c r="O16470" i="7" s="1"/>
  <c r="J16471" i="7"/>
  <c r="J16472" i="7"/>
  <c r="O16472" i="7" s="1"/>
  <c r="J16473" i="7"/>
  <c r="J16474" i="7"/>
  <c r="O16474" i="7" s="1"/>
  <c r="J16475" i="7"/>
  <c r="J16476" i="7"/>
  <c r="O16476" i="7" s="1"/>
  <c r="J16477" i="7"/>
  <c r="J16478" i="7"/>
  <c r="O16478" i="7" s="1"/>
  <c r="J16479" i="7"/>
  <c r="J16480" i="7"/>
  <c r="O16480" i="7" s="1"/>
  <c r="J16481" i="7"/>
  <c r="J16482" i="7"/>
  <c r="O16482" i="7" s="1"/>
  <c r="J16483" i="7"/>
  <c r="J16484" i="7"/>
  <c r="O16484" i="7" s="1"/>
  <c r="J16485" i="7"/>
  <c r="J16486" i="7"/>
  <c r="O16486" i="7" s="1"/>
  <c r="J16487" i="7"/>
  <c r="J16488" i="7"/>
  <c r="O16488" i="7" s="1"/>
  <c r="J16489" i="7"/>
  <c r="J16490" i="7"/>
  <c r="O16490" i="7" s="1"/>
  <c r="J16491" i="7"/>
  <c r="J16492" i="7"/>
  <c r="O16492" i="7" s="1"/>
  <c r="J16493" i="7"/>
  <c r="J16494" i="7"/>
  <c r="O16494" i="7" s="1"/>
  <c r="J16495" i="7"/>
  <c r="J16496" i="7"/>
  <c r="O16496" i="7" s="1"/>
  <c r="J16497" i="7"/>
  <c r="J16498" i="7"/>
  <c r="O16498" i="7" s="1"/>
  <c r="J16499" i="7"/>
  <c r="J16500" i="7"/>
  <c r="O16500" i="7" s="1"/>
  <c r="J16501" i="7"/>
  <c r="J16502" i="7"/>
  <c r="O16502" i="7" s="1"/>
  <c r="J16503" i="7"/>
  <c r="J16504" i="7"/>
  <c r="O16504" i="7" s="1"/>
  <c r="J16505" i="7"/>
  <c r="J16506" i="7"/>
  <c r="O16506" i="7" s="1"/>
  <c r="J16507" i="7"/>
  <c r="J16508" i="7"/>
  <c r="O16508" i="7" s="1"/>
  <c r="J16509" i="7"/>
  <c r="J16510" i="7"/>
  <c r="O16510" i="7" s="1"/>
  <c r="J16511" i="7"/>
  <c r="J16512" i="7"/>
  <c r="O16512" i="7" s="1"/>
  <c r="J16513" i="7"/>
  <c r="J16514" i="7"/>
  <c r="O16514" i="7" s="1"/>
  <c r="J16515" i="7"/>
  <c r="J16516" i="7"/>
  <c r="O16516" i="7" s="1"/>
  <c r="J16517" i="7"/>
  <c r="J16518" i="7"/>
  <c r="O16518" i="7" s="1"/>
  <c r="J16519" i="7"/>
  <c r="J16520" i="7"/>
  <c r="O16520" i="7" s="1"/>
  <c r="J16521" i="7"/>
  <c r="J16522" i="7"/>
  <c r="O16522" i="7" s="1"/>
  <c r="J16523" i="7"/>
  <c r="J16524" i="7"/>
  <c r="O16524" i="7" s="1"/>
  <c r="J16525" i="7"/>
  <c r="J16526" i="7"/>
  <c r="O16526" i="7" s="1"/>
  <c r="J16527" i="7"/>
  <c r="J16528" i="7"/>
  <c r="O16528" i="7" s="1"/>
  <c r="J16529" i="7"/>
  <c r="J16530" i="7"/>
  <c r="O16530" i="7" s="1"/>
  <c r="J16531" i="7"/>
  <c r="J16532" i="7"/>
  <c r="O16532" i="7" s="1"/>
  <c r="J16533" i="7"/>
  <c r="J16534" i="7"/>
  <c r="O16534" i="7" s="1"/>
  <c r="J16535" i="7"/>
  <c r="J16536" i="7"/>
  <c r="O16536" i="7" s="1"/>
  <c r="J16537" i="7"/>
  <c r="J16538" i="7"/>
  <c r="O16538" i="7" s="1"/>
  <c r="J16539" i="7"/>
  <c r="J16540" i="7"/>
  <c r="O16540" i="7" s="1"/>
  <c r="J16541" i="7"/>
  <c r="J16542" i="7"/>
  <c r="O16542" i="7" s="1"/>
  <c r="J16543" i="7"/>
  <c r="J16544" i="7"/>
  <c r="O16544" i="7" s="1"/>
  <c r="J16545" i="7"/>
  <c r="J16546" i="7"/>
  <c r="O16546" i="7" s="1"/>
  <c r="J16547" i="7"/>
  <c r="J16548" i="7"/>
  <c r="O16548" i="7" s="1"/>
  <c r="J16549" i="7"/>
  <c r="J16550" i="7"/>
  <c r="O16550" i="7" s="1"/>
  <c r="J16551" i="7"/>
  <c r="J16552" i="7"/>
  <c r="O16552" i="7" s="1"/>
  <c r="J16553" i="7"/>
  <c r="J16554" i="7"/>
  <c r="O16554" i="7" s="1"/>
  <c r="J16555" i="7"/>
  <c r="J16556" i="7"/>
  <c r="O16556" i="7" s="1"/>
  <c r="J16557" i="7"/>
  <c r="J16558" i="7"/>
  <c r="O16558" i="7" s="1"/>
  <c r="J16559" i="7"/>
  <c r="J16560" i="7"/>
  <c r="O16560" i="7" s="1"/>
  <c r="J16561" i="7"/>
  <c r="J16562" i="7"/>
  <c r="O16562" i="7" s="1"/>
  <c r="J16563" i="7"/>
  <c r="J16564" i="7"/>
  <c r="O16564" i="7" s="1"/>
  <c r="J16565" i="7"/>
  <c r="J16566" i="7"/>
  <c r="O16566" i="7" s="1"/>
  <c r="J16567" i="7"/>
  <c r="J16568" i="7"/>
  <c r="O16568" i="7" s="1"/>
  <c r="J16569" i="7"/>
  <c r="J16570" i="7"/>
  <c r="O16570" i="7" s="1"/>
  <c r="J16571" i="7"/>
  <c r="J16572" i="7"/>
  <c r="O16572" i="7" s="1"/>
  <c r="J16573" i="7"/>
  <c r="J16574" i="7"/>
  <c r="O16574" i="7" s="1"/>
  <c r="J16575" i="7"/>
  <c r="J16576" i="7"/>
  <c r="O16576" i="7" s="1"/>
  <c r="J16577" i="7"/>
  <c r="J16578" i="7"/>
  <c r="O16578" i="7" s="1"/>
  <c r="J16579" i="7"/>
  <c r="J16580" i="7"/>
  <c r="O16580" i="7" s="1"/>
  <c r="J16581" i="7"/>
  <c r="J16582" i="7"/>
  <c r="O16582" i="7" s="1"/>
  <c r="J16583" i="7"/>
  <c r="J16584" i="7"/>
  <c r="O16584" i="7" s="1"/>
  <c r="J16585" i="7"/>
  <c r="J16586" i="7"/>
  <c r="O16586" i="7" s="1"/>
  <c r="J16587" i="7"/>
  <c r="J16588" i="7"/>
  <c r="O16588" i="7" s="1"/>
  <c r="J16589" i="7"/>
  <c r="J16590" i="7"/>
  <c r="O16590" i="7" s="1"/>
  <c r="J16591" i="7"/>
  <c r="J16592" i="7"/>
  <c r="O16592" i="7" s="1"/>
  <c r="J16593" i="7"/>
  <c r="J16594" i="7"/>
  <c r="O16594" i="7" s="1"/>
  <c r="J16595" i="7"/>
  <c r="J16596" i="7"/>
  <c r="O16596" i="7" s="1"/>
  <c r="J16597" i="7"/>
  <c r="J16598" i="7"/>
  <c r="O16598" i="7" s="1"/>
  <c r="J16599" i="7"/>
  <c r="J16600" i="7"/>
  <c r="O16600" i="7" s="1"/>
  <c r="J16601" i="7"/>
  <c r="J16602" i="7"/>
  <c r="O16602" i="7" s="1"/>
  <c r="J16603" i="7"/>
  <c r="J16604" i="7"/>
  <c r="O16604" i="7" s="1"/>
  <c r="J16605" i="7"/>
  <c r="J16606" i="7"/>
  <c r="O16606" i="7" s="1"/>
  <c r="J16607" i="7"/>
  <c r="J16608" i="7"/>
  <c r="O16608" i="7" s="1"/>
  <c r="J16609" i="7"/>
  <c r="J16610" i="7"/>
  <c r="O16610" i="7" s="1"/>
  <c r="J16611" i="7"/>
  <c r="J16612" i="7"/>
  <c r="O16612" i="7" s="1"/>
  <c r="J16613" i="7"/>
  <c r="J16614" i="7"/>
  <c r="O16614" i="7" s="1"/>
  <c r="J16615" i="7"/>
  <c r="J16616" i="7"/>
  <c r="O16616" i="7" s="1"/>
  <c r="J16617" i="7"/>
  <c r="J16618" i="7"/>
  <c r="O16618" i="7" s="1"/>
  <c r="J16619" i="7"/>
  <c r="J16620" i="7"/>
  <c r="O16620" i="7" s="1"/>
  <c r="J16621" i="7"/>
  <c r="J16622" i="7"/>
  <c r="O16622" i="7" s="1"/>
  <c r="J16623" i="7"/>
  <c r="J16624" i="7"/>
  <c r="O16624" i="7" s="1"/>
  <c r="J16625" i="7"/>
  <c r="J16626" i="7"/>
  <c r="O16626" i="7" s="1"/>
  <c r="J16627" i="7"/>
  <c r="J16628" i="7"/>
  <c r="O16628" i="7" s="1"/>
  <c r="J16629" i="7"/>
  <c r="J16630" i="7"/>
  <c r="O16630" i="7" s="1"/>
  <c r="J16631" i="7"/>
  <c r="J16632" i="7"/>
  <c r="O16632" i="7" s="1"/>
  <c r="J16633" i="7"/>
  <c r="J16634" i="7"/>
  <c r="O16634" i="7" s="1"/>
  <c r="J16635" i="7"/>
  <c r="J16636" i="7"/>
  <c r="O16636" i="7" s="1"/>
  <c r="J16637" i="7"/>
  <c r="J16638" i="7"/>
  <c r="O16638" i="7" s="1"/>
  <c r="J16639" i="7"/>
  <c r="J16640" i="7"/>
  <c r="O16640" i="7" s="1"/>
  <c r="J16641" i="7"/>
  <c r="J16642" i="7"/>
  <c r="O16642" i="7" s="1"/>
  <c r="J16643" i="7"/>
  <c r="J16644" i="7"/>
  <c r="O16644" i="7" s="1"/>
  <c r="J16645" i="7"/>
  <c r="J16646" i="7"/>
  <c r="O16646" i="7" s="1"/>
  <c r="J16647" i="7"/>
  <c r="J16648" i="7"/>
  <c r="O16648" i="7" s="1"/>
  <c r="J16649" i="7"/>
  <c r="J16650" i="7"/>
  <c r="O16650" i="7" s="1"/>
  <c r="J16651" i="7"/>
  <c r="J16652" i="7"/>
  <c r="O16652" i="7" s="1"/>
  <c r="J16653" i="7"/>
  <c r="J16654" i="7"/>
  <c r="O16654" i="7" s="1"/>
  <c r="J16655" i="7"/>
  <c r="J16656" i="7"/>
  <c r="O16656" i="7" s="1"/>
  <c r="J16657" i="7"/>
  <c r="J16658" i="7"/>
  <c r="O16658" i="7" s="1"/>
  <c r="J16659" i="7"/>
  <c r="J16660" i="7"/>
  <c r="O16660" i="7" s="1"/>
  <c r="J16661" i="7"/>
  <c r="J16662" i="7"/>
  <c r="O16662" i="7" s="1"/>
  <c r="J16663" i="7"/>
  <c r="J16664" i="7"/>
  <c r="O16664" i="7" s="1"/>
  <c r="J16665" i="7"/>
  <c r="J16666" i="7"/>
  <c r="O16666" i="7" s="1"/>
  <c r="J16667" i="7"/>
  <c r="J16668" i="7"/>
  <c r="O16668" i="7" s="1"/>
  <c r="J16669" i="7"/>
  <c r="J16670" i="7"/>
  <c r="O16670" i="7" s="1"/>
  <c r="J16671" i="7"/>
  <c r="J16672" i="7"/>
  <c r="O16672" i="7" s="1"/>
  <c r="J16673" i="7"/>
  <c r="J16674" i="7"/>
  <c r="O16674" i="7" s="1"/>
  <c r="J16675" i="7"/>
  <c r="J16676" i="7"/>
  <c r="O16676" i="7" s="1"/>
  <c r="J16677" i="7"/>
  <c r="J16678" i="7"/>
  <c r="O16678" i="7" s="1"/>
  <c r="J16679" i="7"/>
  <c r="J16680" i="7"/>
  <c r="O16680" i="7" s="1"/>
  <c r="J16681" i="7"/>
  <c r="J16682" i="7"/>
  <c r="O16682" i="7" s="1"/>
  <c r="J16683" i="7"/>
  <c r="J16684" i="7"/>
  <c r="O16684" i="7" s="1"/>
  <c r="J16685" i="7"/>
  <c r="J16686" i="7"/>
  <c r="O16686" i="7" s="1"/>
  <c r="J16687" i="7"/>
  <c r="J16688" i="7"/>
  <c r="O16688" i="7" s="1"/>
  <c r="J16689" i="7"/>
  <c r="J16690" i="7"/>
  <c r="O16690" i="7" s="1"/>
  <c r="J16691" i="7"/>
  <c r="J16692" i="7"/>
  <c r="O16692" i="7" s="1"/>
  <c r="J16693" i="7"/>
  <c r="J16694" i="7"/>
  <c r="O16694" i="7" s="1"/>
  <c r="J16695" i="7"/>
  <c r="J16696" i="7"/>
  <c r="O16696" i="7" s="1"/>
  <c r="J16697" i="7"/>
  <c r="J16698" i="7"/>
  <c r="O16698" i="7" s="1"/>
  <c r="J16699" i="7"/>
  <c r="J16700" i="7"/>
  <c r="O16700" i="7" s="1"/>
  <c r="J16701" i="7"/>
  <c r="J16702" i="7"/>
  <c r="O16702" i="7" s="1"/>
  <c r="J16703" i="7"/>
  <c r="J16704" i="7"/>
  <c r="O16704" i="7" s="1"/>
  <c r="J16705" i="7"/>
  <c r="J16706" i="7"/>
  <c r="O16706" i="7" s="1"/>
  <c r="J16707" i="7"/>
  <c r="J16708" i="7"/>
  <c r="O16708" i="7" s="1"/>
  <c r="J16709" i="7"/>
  <c r="J16710" i="7"/>
  <c r="O16710" i="7" s="1"/>
  <c r="J16711" i="7"/>
  <c r="J16712" i="7"/>
  <c r="O16712" i="7" s="1"/>
  <c r="J16713" i="7"/>
  <c r="J16714" i="7"/>
  <c r="O16714" i="7" s="1"/>
  <c r="J16715" i="7"/>
  <c r="J16716" i="7"/>
  <c r="O16716" i="7" s="1"/>
  <c r="J16717" i="7"/>
  <c r="J16718" i="7"/>
  <c r="O16718" i="7" s="1"/>
  <c r="J16719" i="7"/>
  <c r="J16720" i="7"/>
  <c r="O16720" i="7" s="1"/>
  <c r="J16721" i="7"/>
  <c r="J16722" i="7"/>
  <c r="O16722" i="7" s="1"/>
  <c r="J16723" i="7"/>
  <c r="J16724" i="7"/>
  <c r="O16724" i="7" s="1"/>
  <c r="J16725" i="7"/>
  <c r="J16726" i="7"/>
  <c r="O16726" i="7" s="1"/>
  <c r="J16727" i="7"/>
  <c r="J16728" i="7"/>
  <c r="O16728" i="7" s="1"/>
  <c r="J16729" i="7"/>
  <c r="J16730" i="7"/>
  <c r="O16730" i="7" s="1"/>
  <c r="J16731" i="7"/>
  <c r="J16732" i="7"/>
  <c r="O16732" i="7" s="1"/>
  <c r="J16733" i="7"/>
  <c r="J16734" i="7"/>
  <c r="O16734" i="7" s="1"/>
  <c r="J16735" i="7"/>
  <c r="J16736" i="7"/>
  <c r="O16736" i="7" s="1"/>
  <c r="J16737" i="7"/>
  <c r="J16738" i="7"/>
  <c r="O16738" i="7" s="1"/>
  <c r="J16739" i="7"/>
  <c r="J16740" i="7"/>
  <c r="O16740" i="7" s="1"/>
  <c r="J16741" i="7"/>
  <c r="J16742" i="7"/>
  <c r="O16742" i="7" s="1"/>
  <c r="J16743" i="7"/>
  <c r="J16744" i="7"/>
  <c r="O16744" i="7" s="1"/>
  <c r="J16745" i="7"/>
  <c r="J16746" i="7"/>
  <c r="O16746" i="7" s="1"/>
  <c r="J16747" i="7"/>
  <c r="J16748" i="7"/>
  <c r="O16748" i="7" s="1"/>
  <c r="J16749" i="7"/>
  <c r="J16750" i="7"/>
  <c r="O16750" i="7" s="1"/>
  <c r="J16751" i="7"/>
  <c r="J16752" i="7"/>
  <c r="O16752" i="7" s="1"/>
  <c r="J16753" i="7"/>
  <c r="J16754" i="7"/>
  <c r="O16754" i="7" s="1"/>
  <c r="J16755" i="7"/>
  <c r="J16756" i="7"/>
  <c r="O16756" i="7" s="1"/>
  <c r="J16757" i="7"/>
  <c r="J16758" i="7"/>
  <c r="O16758" i="7" s="1"/>
  <c r="J16759" i="7"/>
  <c r="J16760" i="7"/>
  <c r="O16760" i="7" s="1"/>
  <c r="J16761" i="7"/>
  <c r="J16762" i="7"/>
  <c r="O16762" i="7" s="1"/>
  <c r="J16763" i="7"/>
  <c r="J16764" i="7"/>
  <c r="O16764" i="7" s="1"/>
  <c r="J16765" i="7"/>
  <c r="J16766" i="7"/>
  <c r="O16766" i="7" s="1"/>
  <c r="J16767" i="7"/>
  <c r="J16768" i="7"/>
  <c r="O16768" i="7" s="1"/>
  <c r="J16769" i="7"/>
  <c r="J16770" i="7"/>
  <c r="O16770" i="7" s="1"/>
  <c r="J16771" i="7"/>
  <c r="J16772" i="7"/>
  <c r="O16772" i="7" s="1"/>
  <c r="J16773" i="7"/>
  <c r="J16774" i="7"/>
  <c r="O16774" i="7" s="1"/>
  <c r="J16775" i="7"/>
  <c r="J16776" i="7"/>
  <c r="O16776" i="7" s="1"/>
  <c r="J16777" i="7"/>
  <c r="J16778" i="7"/>
  <c r="O16778" i="7" s="1"/>
  <c r="J16779" i="7"/>
  <c r="J16780" i="7"/>
  <c r="O16780" i="7" s="1"/>
  <c r="J16781" i="7"/>
  <c r="J16782" i="7"/>
  <c r="O16782" i="7" s="1"/>
  <c r="J16783" i="7"/>
  <c r="J16784" i="7"/>
  <c r="O16784" i="7" s="1"/>
  <c r="J16785" i="7"/>
  <c r="J16786" i="7"/>
  <c r="O16786" i="7" s="1"/>
  <c r="J16787" i="7"/>
  <c r="J16788" i="7"/>
  <c r="O16788" i="7" s="1"/>
  <c r="J16789" i="7"/>
  <c r="J16790" i="7"/>
  <c r="O16790" i="7" s="1"/>
  <c r="J16791" i="7"/>
  <c r="J16792" i="7"/>
  <c r="O16792" i="7" s="1"/>
  <c r="J16793" i="7"/>
  <c r="J16794" i="7"/>
  <c r="O16794" i="7" s="1"/>
  <c r="J16795" i="7"/>
  <c r="J16796" i="7"/>
  <c r="O16796" i="7" s="1"/>
  <c r="J16797" i="7"/>
  <c r="J16798" i="7"/>
  <c r="O16798" i="7" s="1"/>
  <c r="J16799" i="7"/>
  <c r="J16800" i="7"/>
  <c r="O16800" i="7" s="1"/>
  <c r="J16801" i="7"/>
  <c r="J16802" i="7"/>
  <c r="O16802" i="7" s="1"/>
  <c r="J16803" i="7"/>
  <c r="J16804" i="7"/>
  <c r="O16804" i="7" s="1"/>
  <c r="J16805" i="7"/>
  <c r="J16806" i="7"/>
  <c r="O16806" i="7" s="1"/>
  <c r="J16807" i="7"/>
  <c r="J16808" i="7"/>
  <c r="O16808" i="7" s="1"/>
  <c r="J16809" i="7"/>
  <c r="J16810" i="7"/>
  <c r="O16810" i="7" s="1"/>
  <c r="J16811" i="7"/>
  <c r="J16812" i="7"/>
  <c r="O16812" i="7" s="1"/>
  <c r="J16813" i="7"/>
  <c r="J16814" i="7"/>
  <c r="O16814" i="7" s="1"/>
  <c r="J16815" i="7"/>
  <c r="J16816" i="7"/>
  <c r="O16816" i="7" s="1"/>
  <c r="J16817" i="7"/>
  <c r="J16818" i="7"/>
  <c r="O16818" i="7" s="1"/>
  <c r="J16819" i="7"/>
  <c r="J16820" i="7"/>
  <c r="O16820" i="7" s="1"/>
  <c r="J16821" i="7"/>
  <c r="J16822" i="7"/>
  <c r="O16822" i="7" s="1"/>
  <c r="J16823" i="7"/>
  <c r="J16824" i="7"/>
  <c r="O16824" i="7" s="1"/>
  <c r="J16825" i="7"/>
  <c r="J16826" i="7"/>
  <c r="O16826" i="7" s="1"/>
  <c r="J16827" i="7"/>
  <c r="J16828" i="7"/>
  <c r="O16828" i="7" s="1"/>
  <c r="J16829" i="7"/>
  <c r="J16830" i="7"/>
  <c r="O16830" i="7" s="1"/>
  <c r="J16831" i="7"/>
  <c r="J16832" i="7"/>
  <c r="O16832" i="7" s="1"/>
  <c r="J16833" i="7"/>
  <c r="J16834" i="7"/>
  <c r="O16834" i="7" s="1"/>
  <c r="J16835" i="7"/>
  <c r="J16836" i="7"/>
  <c r="O16836" i="7" s="1"/>
  <c r="J16837" i="7"/>
  <c r="J16838" i="7"/>
  <c r="O16838" i="7" s="1"/>
  <c r="J16839" i="7"/>
  <c r="J16840" i="7"/>
  <c r="O16840" i="7" s="1"/>
  <c r="J16841" i="7"/>
  <c r="J16842" i="7"/>
  <c r="O16842" i="7" s="1"/>
  <c r="J16843" i="7"/>
  <c r="J16844" i="7"/>
  <c r="O16844" i="7" s="1"/>
  <c r="J16845" i="7"/>
  <c r="J16846" i="7"/>
  <c r="O16846" i="7" s="1"/>
  <c r="J16847" i="7"/>
  <c r="J16848" i="7"/>
  <c r="O16848" i="7" s="1"/>
  <c r="J16849" i="7"/>
  <c r="J16850" i="7"/>
  <c r="O16850" i="7" s="1"/>
  <c r="J16851" i="7"/>
  <c r="J16852" i="7"/>
  <c r="O16852" i="7" s="1"/>
  <c r="J16853" i="7"/>
  <c r="J16854" i="7"/>
  <c r="O16854" i="7" s="1"/>
  <c r="J16855" i="7"/>
  <c r="J16856" i="7"/>
  <c r="O16856" i="7" s="1"/>
  <c r="J16857" i="7"/>
  <c r="J16858" i="7"/>
  <c r="O16858" i="7" s="1"/>
  <c r="J16859" i="7"/>
  <c r="J16860" i="7"/>
  <c r="O16860" i="7" s="1"/>
  <c r="J16861" i="7"/>
  <c r="J16862" i="7"/>
  <c r="O16862" i="7" s="1"/>
  <c r="J16863" i="7"/>
  <c r="J16864" i="7"/>
  <c r="O16864" i="7" s="1"/>
  <c r="J16865" i="7"/>
  <c r="J16866" i="7"/>
  <c r="O16866" i="7" s="1"/>
  <c r="J16867" i="7"/>
  <c r="J16868" i="7"/>
  <c r="O16868" i="7" s="1"/>
  <c r="J16869" i="7"/>
  <c r="J16870" i="7"/>
  <c r="O16870" i="7" s="1"/>
  <c r="J16871" i="7"/>
  <c r="J16872" i="7"/>
  <c r="O16872" i="7" s="1"/>
  <c r="J16873" i="7"/>
  <c r="J16874" i="7"/>
  <c r="O16874" i="7" s="1"/>
  <c r="J16875" i="7"/>
  <c r="J16876" i="7"/>
  <c r="O16876" i="7" s="1"/>
  <c r="J16877" i="7"/>
  <c r="J16878" i="7"/>
  <c r="O16878" i="7" s="1"/>
  <c r="J16879" i="7"/>
  <c r="J16880" i="7"/>
  <c r="O16880" i="7" s="1"/>
  <c r="J16881" i="7"/>
  <c r="J16882" i="7"/>
  <c r="O16882" i="7" s="1"/>
  <c r="J16883" i="7"/>
  <c r="J16884" i="7"/>
  <c r="O16884" i="7" s="1"/>
  <c r="J16885" i="7"/>
  <c r="J16886" i="7"/>
  <c r="O16886" i="7" s="1"/>
  <c r="J16887" i="7"/>
  <c r="J16888" i="7"/>
  <c r="O16888" i="7" s="1"/>
  <c r="J16889" i="7"/>
  <c r="J16890" i="7"/>
  <c r="O16890" i="7" s="1"/>
  <c r="J16891" i="7"/>
  <c r="J16892" i="7"/>
  <c r="O16892" i="7" s="1"/>
  <c r="J16893" i="7"/>
  <c r="J16894" i="7"/>
  <c r="O16894" i="7" s="1"/>
  <c r="J16895" i="7"/>
  <c r="J16896" i="7"/>
  <c r="O16896" i="7" s="1"/>
  <c r="J16897" i="7"/>
  <c r="J16898" i="7"/>
  <c r="O16898" i="7" s="1"/>
  <c r="J16899" i="7"/>
  <c r="J16900" i="7"/>
  <c r="O16900" i="7" s="1"/>
  <c r="J16901" i="7"/>
  <c r="J16902" i="7"/>
  <c r="O16902" i="7" s="1"/>
  <c r="J16903" i="7"/>
  <c r="J16904" i="7"/>
  <c r="O16904" i="7" s="1"/>
  <c r="J16905" i="7"/>
  <c r="J16906" i="7"/>
  <c r="O16906" i="7" s="1"/>
  <c r="J16907" i="7"/>
  <c r="J16908" i="7"/>
  <c r="O16908" i="7" s="1"/>
  <c r="J16909" i="7"/>
  <c r="J16910" i="7"/>
  <c r="O16910" i="7" s="1"/>
  <c r="J16911" i="7"/>
  <c r="J16912" i="7"/>
  <c r="O16912" i="7" s="1"/>
  <c r="J16913" i="7"/>
  <c r="J16914" i="7"/>
  <c r="O16914" i="7" s="1"/>
  <c r="J16915" i="7"/>
  <c r="J16916" i="7"/>
  <c r="O16916" i="7" s="1"/>
  <c r="J16917" i="7"/>
  <c r="J16918" i="7"/>
  <c r="O16918" i="7" s="1"/>
  <c r="J16919" i="7"/>
  <c r="J16920" i="7"/>
  <c r="O16920" i="7" s="1"/>
  <c r="J16921" i="7"/>
  <c r="J16922" i="7"/>
  <c r="O16922" i="7" s="1"/>
  <c r="J16923" i="7"/>
  <c r="J16924" i="7"/>
  <c r="O16924" i="7" s="1"/>
  <c r="J16925" i="7"/>
  <c r="J16926" i="7"/>
  <c r="O16926" i="7" s="1"/>
  <c r="J16927" i="7"/>
  <c r="J16928" i="7"/>
  <c r="O16928" i="7" s="1"/>
  <c r="J16929" i="7"/>
  <c r="J16930" i="7"/>
  <c r="O16930" i="7" s="1"/>
  <c r="J16931" i="7"/>
  <c r="J16932" i="7"/>
  <c r="O16932" i="7" s="1"/>
  <c r="J16933" i="7"/>
  <c r="J16934" i="7"/>
  <c r="O16934" i="7" s="1"/>
  <c r="J16935" i="7"/>
  <c r="J16936" i="7"/>
  <c r="O16936" i="7" s="1"/>
  <c r="J16937" i="7"/>
  <c r="J16938" i="7"/>
  <c r="O16938" i="7" s="1"/>
  <c r="J16939" i="7"/>
  <c r="J16940" i="7"/>
  <c r="O16940" i="7" s="1"/>
  <c r="J16941" i="7"/>
  <c r="J16942" i="7"/>
  <c r="O16942" i="7" s="1"/>
  <c r="J16943" i="7"/>
  <c r="J16944" i="7"/>
  <c r="O16944" i="7" s="1"/>
  <c r="J16945" i="7"/>
  <c r="J16946" i="7"/>
  <c r="O16946" i="7" s="1"/>
  <c r="J16947" i="7"/>
  <c r="J16948" i="7"/>
  <c r="O16948" i="7" s="1"/>
  <c r="J16949" i="7"/>
  <c r="J16950" i="7"/>
  <c r="O16950" i="7" s="1"/>
  <c r="J16951" i="7"/>
  <c r="J16952" i="7"/>
  <c r="O16952" i="7" s="1"/>
  <c r="J16953" i="7"/>
  <c r="J16954" i="7"/>
  <c r="O16954" i="7" s="1"/>
  <c r="J16955" i="7"/>
  <c r="J16956" i="7"/>
  <c r="O16956" i="7" s="1"/>
  <c r="J16957" i="7"/>
  <c r="J16958" i="7"/>
  <c r="O16958" i="7" s="1"/>
  <c r="J16959" i="7"/>
  <c r="J16960" i="7"/>
  <c r="O16960" i="7" s="1"/>
  <c r="J16961" i="7"/>
  <c r="J16962" i="7"/>
  <c r="O16962" i="7" s="1"/>
  <c r="J16963" i="7"/>
  <c r="J16964" i="7"/>
  <c r="O16964" i="7" s="1"/>
  <c r="J16965" i="7"/>
  <c r="J16966" i="7"/>
  <c r="O16966" i="7" s="1"/>
  <c r="J16967" i="7"/>
  <c r="J16968" i="7"/>
  <c r="O16968" i="7" s="1"/>
  <c r="J16969" i="7"/>
  <c r="J16970" i="7"/>
  <c r="O16970" i="7" s="1"/>
  <c r="J16971" i="7"/>
  <c r="J16972" i="7"/>
  <c r="O16972" i="7" s="1"/>
  <c r="J16973" i="7"/>
  <c r="J16974" i="7"/>
  <c r="O16974" i="7" s="1"/>
  <c r="J16975" i="7"/>
  <c r="J16976" i="7"/>
  <c r="O16976" i="7" s="1"/>
  <c r="J16977" i="7"/>
  <c r="J16978" i="7"/>
  <c r="O16978" i="7" s="1"/>
  <c r="J16979" i="7"/>
  <c r="J16980" i="7"/>
  <c r="O16980" i="7" s="1"/>
  <c r="J16981" i="7"/>
  <c r="J16982" i="7"/>
  <c r="O16982" i="7" s="1"/>
  <c r="J16983" i="7"/>
  <c r="J16984" i="7"/>
  <c r="O16984" i="7" s="1"/>
  <c r="J16985" i="7"/>
  <c r="J16986" i="7"/>
  <c r="O16986" i="7" s="1"/>
  <c r="J16987" i="7"/>
  <c r="J16988" i="7"/>
  <c r="O16988" i="7" s="1"/>
  <c r="J16989" i="7"/>
  <c r="J16990" i="7"/>
  <c r="O16990" i="7" s="1"/>
  <c r="J16991" i="7"/>
  <c r="J16992" i="7"/>
  <c r="O16992" i="7" s="1"/>
  <c r="J16993" i="7"/>
  <c r="J16994" i="7"/>
  <c r="O16994" i="7" s="1"/>
  <c r="J16995" i="7"/>
  <c r="J16996" i="7"/>
  <c r="O16996" i="7" s="1"/>
  <c r="J16997" i="7"/>
  <c r="J16998" i="7"/>
  <c r="O16998" i="7" s="1"/>
  <c r="J16999" i="7"/>
  <c r="J17000" i="7"/>
  <c r="O17000" i="7" s="1"/>
  <c r="J17001" i="7"/>
  <c r="J17002" i="7"/>
  <c r="O17002" i="7" s="1"/>
  <c r="J17003" i="7"/>
  <c r="J17004" i="7"/>
  <c r="O17004" i="7" s="1"/>
  <c r="J17005" i="7"/>
  <c r="J17006" i="7"/>
  <c r="O17006" i="7" s="1"/>
  <c r="J17007" i="7"/>
  <c r="J17008" i="7"/>
  <c r="O17008" i="7" s="1"/>
  <c r="J17009" i="7"/>
  <c r="J17010" i="7"/>
  <c r="O17010" i="7" s="1"/>
  <c r="J17011" i="7"/>
  <c r="J17012" i="7"/>
  <c r="O17012" i="7" s="1"/>
  <c r="J17013" i="7"/>
  <c r="J17014" i="7"/>
  <c r="O17014" i="7" s="1"/>
  <c r="J17015" i="7"/>
  <c r="J17016" i="7"/>
  <c r="O17016" i="7" s="1"/>
  <c r="J17017" i="7"/>
  <c r="J17018" i="7"/>
  <c r="O17018" i="7" s="1"/>
  <c r="J17019" i="7"/>
  <c r="J17020" i="7"/>
  <c r="O17020" i="7" s="1"/>
  <c r="J17021" i="7"/>
  <c r="J17022" i="7"/>
  <c r="O17022" i="7" s="1"/>
  <c r="J17023" i="7"/>
  <c r="J17024" i="7"/>
  <c r="O17024" i="7" s="1"/>
  <c r="J17025" i="7"/>
  <c r="J17026" i="7"/>
  <c r="O17026" i="7" s="1"/>
  <c r="J17027" i="7"/>
  <c r="J17028" i="7"/>
  <c r="O17028" i="7" s="1"/>
  <c r="J17029" i="7"/>
  <c r="J17030" i="7"/>
  <c r="O17030" i="7" s="1"/>
  <c r="J17031" i="7"/>
  <c r="J17032" i="7"/>
  <c r="O17032" i="7" s="1"/>
  <c r="J17033" i="7"/>
  <c r="J17034" i="7"/>
  <c r="O17034" i="7" s="1"/>
  <c r="J17035" i="7"/>
  <c r="J17036" i="7"/>
  <c r="O17036" i="7" s="1"/>
  <c r="J17037" i="7"/>
  <c r="J17038" i="7"/>
  <c r="O17038" i="7" s="1"/>
  <c r="J17039" i="7"/>
  <c r="J17040" i="7"/>
  <c r="O17040" i="7" s="1"/>
  <c r="J17041" i="7"/>
  <c r="J17042" i="7"/>
  <c r="O17042" i="7" s="1"/>
  <c r="J17043" i="7"/>
  <c r="J17044" i="7"/>
  <c r="O17044" i="7" s="1"/>
  <c r="J17045" i="7"/>
  <c r="J17046" i="7"/>
  <c r="O17046" i="7" s="1"/>
  <c r="J17047" i="7"/>
  <c r="J17048" i="7"/>
  <c r="O17048" i="7" s="1"/>
  <c r="J17049" i="7"/>
  <c r="J17050" i="7"/>
  <c r="O17050" i="7" s="1"/>
  <c r="J17051" i="7"/>
  <c r="J17052" i="7"/>
  <c r="O17052" i="7" s="1"/>
  <c r="J17053" i="7"/>
  <c r="J17054" i="7"/>
  <c r="O17054" i="7" s="1"/>
  <c r="J17055" i="7"/>
  <c r="J17056" i="7"/>
  <c r="O17056" i="7" s="1"/>
  <c r="J17057" i="7"/>
  <c r="J17058" i="7"/>
  <c r="O17058" i="7" s="1"/>
  <c r="J17059" i="7"/>
  <c r="J17060" i="7"/>
  <c r="O17060" i="7" s="1"/>
  <c r="J17061" i="7"/>
  <c r="J17062" i="7"/>
  <c r="O17062" i="7" s="1"/>
  <c r="J17063" i="7"/>
  <c r="J17064" i="7"/>
  <c r="O17064" i="7" s="1"/>
  <c r="J17065" i="7"/>
  <c r="J17066" i="7"/>
  <c r="O17066" i="7" s="1"/>
  <c r="J17067" i="7"/>
  <c r="J17068" i="7"/>
  <c r="O17068" i="7" s="1"/>
  <c r="J17069" i="7"/>
  <c r="J17070" i="7"/>
  <c r="O17070" i="7" s="1"/>
  <c r="J17071" i="7"/>
  <c r="J17072" i="7"/>
  <c r="O17072" i="7" s="1"/>
  <c r="J17073" i="7"/>
  <c r="J17074" i="7"/>
  <c r="O17074" i="7" s="1"/>
  <c r="J17075" i="7"/>
  <c r="J17076" i="7"/>
  <c r="O17076" i="7" s="1"/>
  <c r="J17077" i="7"/>
  <c r="J17078" i="7"/>
  <c r="O17078" i="7" s="1"/>
  <c r="J17079" i="7"/>
  <c r="J17080" i="7"/>
  <c r="O17080" i="7" s="1"/>
  <c r="J17081" i="7"/>
  <c r="J17082" i="7"/>
  <c r="O17082" i="7" s="1"/>
  <c r="J17083" i="7"/>
  <c r="J17084" i="7"/>
  <c r="O17084" i="7" s="1"/>
  <c r="J17085" i="7"/>
  <c r="J17086" i="7"/>
  <c r="O17086" i="7" s="1"/>
  <c r="J17087" i="7"/>
  <c r="J17088" i="7"/>
  <c r="O17088" i="7" s="1"/>
  <c r="J17089" i="7"/>
  <c r="J17090" i="7"/>
  <c r="O17090" i="7" s="1"/>
  <c r="J17091" i="7"/>
  <c r="J17092" i="7"/>
  <c r="O17092" i="7" s="1"/>
  <c r="J17093" i="7"/>
  <c r="J17094" i="7"/>
  <c r="O17094" i="7" s="1"/>
  <c r="J17095" i="7"/>
  <c r="J17096" i="7"/>
  <c r="O17096" i="7" s="1"/>
  <c r="J17097" i="7"/>
  <c r="J17098" i="7"/>
  <c r="O17098" i="7" s="1"/>
  <c r="J17099" i="7"/>
  <c r="J17100" i="7"/>
  <c r="O17100" i="7" s="1"/>
  <c r="J17101" i="7"/>
  <c r="J17102" i="7"/>
  <c r="O17102" i="7" s="1"/>
  <c r="J17103" i="7"/>
  <c r="J17104" i="7"/>
  <c r="O17104" i="7" s="1"/>
  <c r="J17105" i="7"/>
  <c r="J17106" i="7"/>
  <c r="O17106" i="7" s="1"/>
  <c r="J17107" i="7"/>
  <c r="J17108" i="7"/>
  <c r="O17108" i="7" s="1"/>
  <c r="J17109" i="7"/>
  <c r="J17110" i="7"/>
  <c r="O17110" i="7" s="1"/>
  <c r="J17111" i="7"/>
  <c r="J17112" i="7"/>
  <c r="O17112" i="7" s="1"/>
  <c r="J17113" i="7"/>
  <c r="J17114" i="7"/>
  <c r="O17114" i="7" s="1"/>
  <c r="J17115" i="7"/>
  <c r="J17116" i="7"/>
  <c r="O17116" i="7" s="1"/>
  <c r="J17117" i="7"/>
  <c r="J17118" i="7"/>
  <c r="O17118" i="7" s="1"/>
  <c r="J17119" i="7"/>
  <c r="J17120" i="7"/>
  <c r="O17120" i="7" s="1"/>
  <c r="J17121" i="7"/>
  <c r="J17122" i="7"/>
  <c r="O17122" i="7" s="1"/>
  <c r="J17123" i="7"/>
  <c r="J17124" i="7"/>
  <c r="O17124" i="7" s="1"/>
  <c r="J17125" i="7"/>
  <c r="J17126" i="7"/>
  <c r="O17126" i="7" s="1"/>
  <c r="J17127" i="7"/>
  <c r="J17128" i="7"/>
  <c r="O17128" i="7" s="1"/>
  <c r="J17129" i="7"/>
  <c r="J17130" i="7"/>
  <c r="O17130" i="7" s="1"/>
  <c r="J17131" i="7"/>
  <c r="J17132" i="7"/>
  <c r="O17132" i="7" s="1"/>
  <c r="J17133" i="7"/>
  <c r="J17134" i="7"/>
  <c r="O17134" i="7" s="1"/>
  <c r="J17135" i="7"/>
  <c r="J17136" i="7"/>
  <c r="O17136" i="7" s="1"/>
  <c r="J17137" i="7"/>
  <c r="J17138" i="7"/>
  <c r="O17138" i="7" s="1"/>
  <c r="J17139" i="7"/>
  <c r="J17140" i="7"/>
  <c r="O17140" i="7" s="1"/>
  <c r="J17141" i="7"/>
  <c r="J17142" i="7"/>
  <c r="O17142" i="7" s="1"/>
  <c r="J17143" i="7"/>
  <c r="J17144" i="7"/>
  <c r="O17144" i="7" s="1"/>
  <c r="J17145" i="7"/>
  <c r="J17146" i="7"/>
  <c r="O17146" i="7" s="1"/>
  <c r="J17147" i="7"/>
  <c r="J17148" i="7"/>
  <c r="O17148" i="7" s="1"/>
  <c r="J17149" i="7"/>
  <c r="J17150" i="7"/>
  <c r="O17150" i="7" s="1"/>
  <c r="J17151" i="7"/>
  <c r="J17152" i="7"/>
  <c r="O17152" i="7" s="1"/>
  <c r="J17153" i="7"/>
  <c r="J17154" i="7"/>
  <c r="O17154" i="7" s="1"/>
  <c r="J17155" i="7"/>
  <c r="J17156" i="7"/>
  <c r="O17156" i="7" s="1"/>
  <c r="J17157" i="7"/>
  <c r="J17158" i="7"/>
  <c r="O17158" i="7" s="1"/>
  <c r="J17159" i="7"/>
  <c r="J17160" i="7"/>
  <c r="O17160" i="7" s="1"/>
  <c r="J17161" i="7"/>
  <c r="J17162" i="7"/>
  <c r="O17162" i="7" s="1"/>
  <c r="J17163" i="7"/>
  <c r="J17164" i="7"/>
  <c r="O17164" i="7" s="1"/>
  <c r="J17165" i="7"/>
  <c r="J17166" i="7"/>
  <c r="O17166" i="7" s="1"/>
  <c r="J17167" i="7"/>
  <c r="J17168" i="7"/>
  <c r="O17168" i="7" s="1"/>
  <c r="J17169" i="7"/>
  <c r="J17170" i="7"/>
  <c r="O17170" i="7" s="1"/>
  <c r="J17171" i="7"/>
  <c r="J17172" i="7"/>
  <c r="O17172" i="7" s="1"/>
  <c r="J17173" i="7"/>
  <c r="J17174" i="7"/>
  <c r="O17174" i="7" s="1"/>
  <c r="J17175" i="7"/>
  <c r="J17176" i="7"/>
  <c r="O17176" i="7" s="1"/>
  <c r="J17177" i="7"/>
  <c r="J17178" i="7"/>
  <c r="O17178" i="7" s="1"/>
  <c r="J17179" i="7"/>
  <c r="J17180" i="7"/>
  <c r="O17180" i="7" s="1"/>
  <c r="J17181" i="7"/>
  <c r="J17182" i="7"/>
  <c r="O17182" i="7" s="1"/>
  <c r="J17183" i="7"/>
  <c r="J17184" i="7"/>
  <c r="O17184" i="7" s="1"/>
  <c r="J17185" i="7"/>
  <c r="J17186" i="7"/>
  <c r="O17186" i="7" s="1"/>
  <c r="J17187" i="7"/>
  <c r="J17188" i="7"/>
  <c r="O17188" i="7" s="1"/>
  <c r="J17189" i="7"/>
  <c r="J17190" i="7"/>
  <c r="O17190" i="7" s="1"/>
  <c r="J17191" i="7"/>
  <c r="J17192" i="7"/>
  <c r="O17192" i="7" s="1"/>
  <c r="J17193" i="7"/>
  <c r="J17194" i="7"/>
  <c r="O17194" i="7" s="1"/>
  <c r="J17195" i="7"/>
  <c r="J17196" i="7"/>
  <c r="O17196" i="7" s="1"/>
  <c r="J17197" i="7"/>
  <c r="J17198" i="7"/>
  <c r="O17198" i="7" s="1"/>
  <c r="J17199" i="7"/>
  <c r="J17200" i="7"/>
  <c r="O17200" i="7" s="1"/>
  <c r="J17201" i="7"/>
  <c r="J17202" i="7"/>
  <c r="O17202" i="7" s="1"/>
  <c r="J17203" i="7"/>
  <c r="J17204" i="7"/>
  <c r="O17204" i="7" s="1"/>
  <c r="J17205" i="7"/>
  <c r="J17206" i="7"/>
  <c r="O17206" i="7" s="1"/>
  <c r="J17207" i="7"/>
  <c r="J17208" i="7"/>
  <c r="O17208" i="7" s="1"/>
  <c r="J17209" i="7"/>
  <c r="J17210" i="7"/>
  <c r="O17210" i="7" s="1"/>
  <c r="J17211" i="7"/>
  <c r="J17212" i="7"/>
  <c r="O17212" i="7" s="1"/>
  <c r="J17213" i="7"/>
  <c r="J17214" i="7"/>
  <c r="O17214" i="7" s="1"/>
  <c r="J17215" i="7"/>
  <c r="J17216" i="7"/>
  <c r="O17216" i="7" s="1"/>
  <c r="J17217" i="7"/>
  <c r="J17218" i="7"/>
  <c r="O17218" i="7" s="1"/>
  <c r="J17219" i="7"/>
  <c r="J17220" i="7"/>
  <c r="O17220" i="7" s="1"/>
  <c r="J17221" i="7"/>
  <c r="J17222" i="7"/>
  <c r="O17222" i="7" s="1"/>
  <c r="J17223" i="7"/>
  <c r="J17224" i="7"/>
  <c r="O17224" i="7" s="1"/>
  <c r="J17225" i="7"/>
  <c r="J17226" i="7"/>
  <c r="O17226" i="7" s="1"/>
  <c r="J17227" i="7"/>
  <c r="J17228" i="7"/>
  <c r="O17228" i="7" s="1"/>
  <c r="J17229" i="7"/>
  <c r="J17230" i="7"/>
  <c r="O17230" i="7" s="1"/>
  <c r="J17231" i="7"/>
  <c r="J17232" i="7"/>
  <c r="O17232" i="7" s="1"/>
  <c r="J17233" i="7"/>
  <c r="J17234" i="7"/>
  <c r="O17234" i="7" s="1"/>
  <c r="J17235" i="7"/>
  <c r="J17236" i="7"/>
  <c r="O17236" i="7" s="1"/>
  <c r="J17237" i="7"/>
  <c r="J17238" i="7"/>
  <c r="O17238" i="7" s="1"/>
  <c r="J17239" i="7"/>
  <c r="J17240" i="7"/>
  <c r="O17240" i="7" s="1"/>
  <c r="J17241" i="7"/>
  <c r="J17242" i="7"/>
  <c r="O17242" i="7" s="1"/>
  <c r="J17243" i="7"/>
  <c r="J17244" i="7"/>
  <c r="O17244" i="7" s="1"/>
  <c r="J17245" i="7"/>
  <c r="J17246" i="7"/>
  <c r="O17246" i="7" s="1"/>
  <c r="J17247" i="7"/>
  <c r="J17248" i="7"/>
  <c r="O17248" i="7" s="1"/>
  <c r="J17249" i="7"/>
  <c r="J17250" i="7"/>
  <c r="O17250" i="7" s="1"/>
  <c r="J17251" i="7"/>
  <c r="J17252" i="7"/>
  <c r="O17252" i="7" s="1"/>
  <c r="J17253" i="7"/>
  <c r="J17254" i="7"/>
  <c r="O17254" i="7" s="1"/>
  <c r="J17255" i="7"/>
  <c r="J17256" i="7"/>
  <c r="O17256" i="7" s="1"/>
  <c r="J17257" i="7"/>
  <c r="J17258" i="7"/>
  <c r="O17258" i="7" s="1"/>
  <c r="J17259" i="7"/>
  <c r="J17260" i="7"/>
  <c r="O17260" i="7" s="1"/>
  <c r="J17261" i="7"/>
  <c r="J17262" i="7"/>
  <c r="O17262" i="7" s="1"/>
  <c r="J17263" i="7"/>
  <c r="J17264" i="7"/>
  <c r="O17264" i="7" s="1"/>
  <c r="J17265" i="7"/>
  <c r="J17266" i="7"/>
  <c r="O17266" i="7" s="1"/>
  <c r="J17267" i="7"/>
  <c r="J17268" i="7"/>
  <c r="O17268" i="7" s="1"/>
  <c r="J17269" i="7"/>
  <c r="J17270" i="7"/>
  <c r="O17270" i="7" s="1"/>
  <c r="J17271" i="7"/>
  <c r="J17272" i="7"/>
  <c r="O17272" i="7" s="1"/>
  <c r="J17273" i="7"/>
  <c r="J17274" i="7"/>
  <c r="O17274" i="7" s="1"/>
  <c r="J17275" i="7"/>
  <c r="J17276" i="7"/>
  <c r="O17276" i="7" s="1"/>
  <c r="J17277" i="7"/>
  <c r="J17278" i="7"/>
  <c r="O17278" i="7" s="1"/>
  <c r="J17279" i="7"/>
  <c r="J17280" i="7"/>
  <c r="O17280" i="7" s="1"/>
  <c r="J17281" i="7"/>
  <c r="J17282" i="7"/>
  <c r="O17282" i="7" s="1"/>
  <c r="J17283" i="7"/>
  <c r="J17284" i="7"/>
  <c r="O17284" i="7" s="1"/>
  <c r="J17285" i="7"/>
  <c r="J17286" i="7"/>
  <c r="O17286" i="7" s="1"/>
  <c r="J17287" i="7"/>
  <c r="J17288" i="7"/>
  <c r="O17288" i="7" s="1"/>
  <c r="J17289" i="7"/>
  <c r="J17290" i="7"/>
  <c r="O17290" i="7" s="1"/>
  <c r="J17291" i="7"/>
  <c r="J17292" i="7"/>
  <c r="O17292" i="7" s="1"/>
  <c r="J17293" i="7"/>
  <c r="J17294" i="7"/>
  <c r="O17294" i="7" s="1"/>
  <c r="J17295" i="7"/>
  <c r="J17296" i="7"/>
  <c r="O17296" i="7" s="1"/>
  <c r="J17297" i="7"/>
  <c r="J17298" i="7"/>
  <c r="O17298" i="7" s="1"/>
  <c r="J17299" i="7"/>
  <c r="J17300" i="7"/>
  <c r="O17300" i="7" s="1"/>
  <c r="J17301" i="7"/>
  <c r="J17302" i="7"/>
  <c r="O17302" i="7" s="1"/>
  <c r="J17303" i="7"/>
  <c r="J17304" i="7"/>
  <c r="O17304" i="7" s="1"/>
  <c r="J17305" i="7"/>
  <c r="J17306" i="7"/>
  <c r="O17306" i="7" s="1"/>
  <c r="J17307" i="7"/>
  <c r="J17308" i="7"/>
  <c r="O17308" i="7" s="1"/>
  <c r="J17309" i="7"/>
  <c r="J17310" i="7"/>
  <c r="O17310" i="7" s="1"/>
  <c r="J17311" i="7"/>
  <c r="J17312" i="7"/>
  <c r="O17312" i="7" s="1"/>
  <c r="J17313" i="7"/>
  <c r="J17314" i="7"/>
  <c r="O17314" i="7" s="1"/>
  <c r="J17315" i="7"/>
  <c r="J17316" i="7"/>
  <c r="O17316" i="7" s="1"/>
  <c r="J17317" i="7"/>
  <c r="J17318" i="7"/>
  <c r="O17318" i="7" s="1"/>
  <c r="J17319" i="7"/>
  <c r="J17320" i="7"/>
  <c r="O17320" i="7" s="1"/>
  <c r="J17321" i="7"/>
  <c r="J17322" i="7"/>
  <c r="O17322" i="7" s="1"/>
  <c r="J17323" i="7"/>
  <c r="J17324" i="7"/>
  <c r="O17324" i="7" s="1"/>
  <c r="J17325" i="7"/>
  <c r="J17326" i="7"/>
  <c r="O17326" i="7" s="1"/>
  <c r="J17327" i="7"/>
  <c r="J17328" i="7"/>
  <c r="O17328" i="7" s="1"/>
  <c r="J17329" i="7"/>
  <c r="J17330" i="7"/>
  <c r="O17330" i="7" s="1"/>
  <c r="J17331" i="7"/>
  <c r="J17332" i="7"/>
  <c r="O17332" i="7" s="1"/>
  <c r="J17333" i="7"/>
  <c r="J17334" i="7"/>
  <c r="O17334" i="7" s="1"/>
  <c r="J17335" i="7"/>
  <c r="J17336" i="7"/>
  <c r="O17336" i="7" s="1"/>
  <c r="J17337" i="7"/>
  <c r="J17338" i="7"/>
  <c r="O17338" i="7" s="1"/>
  <c r="J17339" i="7"/>
  <c r="J17340" i="7"/>
  <c r="O17340" i="7" s="1"/>
  <c r="J17341" i="7"/>
  <c r="J17342" i="7"/>
  <c r="O17342" i="7" s="1"/>
  <c r="J17343" i="7"/>
  <c r="J17344" i="7"/>
  <c r="O17344" i="7" s="1"/>
  <c r="J17345" i="7"/>
  <c r="J17346" i="7"/>
  <c r="O17346" i="7" s="1"/>
  <c r="J17347" i="7"/>
  <c r="J17348" i="7"/>
  <c r="O17348" i="7" s="1"/>
  <c r="J17349" i="7"/>
  <c r="J17350" i="7"/>
  <c r="O17350" i="7" s="1"/>
  <c r="J17351" i="7"/>
  <c r="J17352" i="7"/>
  <c r="O17352" i="7" s="1"/>
  <c r="J17353" i="7"/>
  <c r="J17354" i="7"/>
  <c r="O17354" i="7" s="1"/>
  <c r="J17355" i="7"/>
  <c r="J17356" i="7"/>
  <c r="O17356" i="7" s="1"/>
  <c r="J17357" i="7"/>
  <c r="J17358" i="7"/>
  <c r="O17358" i="7" s="1"/>
  <c r="J17359" i="7"/>
  <c r="J17360" i="7"/>
  <c r="O17360" i="7" s="1"/>
  <c r="J17361" i="7"/>
  <c r="J17362" i="7"/>
  <c r="O17362" i="7" s="1"/>
  <c r="J17363" i="7"/>
  <c r="J17364" i="7"/>
  <c r="O17364" i="7" s="1"/>
  <c r="J17365" i="7"/>
  <c r="J17366" i="7"/>
  <c r="O17366" i="7" s="1"/>
  <c r="J17367" i="7"/>
  <c r="J17368" i="7"/>
  <c r="O17368" i="7" s="1"/>
  <c r="J17369" i="7"/>
  <c r="J17370" i="7"/>
  <c r="O17370" i="7" s="1"/>
  <c r="J17371" i="7"/>
  <c r="J17372" i="7"/>
  <c r="O17372" i="7" s="1"/>
  <c r="J17373" i="7"/>
  <c r="J17374" i="7"/>
  <c r="O17374" i="7" s="1"/>
  <c r="J17375" i="7"/>
  <c r="J17376" i="7"/>
  <c r="O17376" i="7" s="1"/>
  <c r="J17377" i="7"/>
  <c r="J17378" i="7"/>
  <c r="O17378" i="7" s="1"/>
  <c r="J17379" i="7"/>
  <c r="J17380" i="7"/>
  <c r="O17380" i="7" s="1"/>
  <c r="J17381" i="7"/>
  <c r="J17382" i="7"/>
  <c r="O17382" i="7" s="1"/>
  <c r="J17383" i="7"/>
  <c r="J17384" i="7"/>
  <c r="O17384" i="7" s="1"/>
  <c r="J17385" i="7"/>
  <c r="J17386" i="7"/>
  <c r="O17386" i="7" s="1"/>
  <c r="J17387" i="7"/>
  <c r="J17388" i="7"/>
  <c r="O17388" i="7" s="1"/>
  <c r="J17389" i="7"/>
  <c r="J17390" i="7"/>
  <c r="O17390" i="7" s="1"/>
  <c r="J17391" i="7"/>
  <c r="J17392" i="7"/>
  <c r="O17392" i="7" s="1"/>
  <c r="J17393" i="7"/>
  <c r="J17394" i="7"/>
  <c r="O17394" i="7" s="1"/>
  <c r="J17395" i="7"/>
  <c r="J17396" i="7"/>
  <c r="O17396" i="7" s="1"/>
  <c r="J17397" i="7"/>
  <c r="J17398" i="7"/>
  <c r="O17398" i="7" s="1"/>
  <c r="J17399" i="7"/>
  <c r="J17400" i="7"/>
  <c r="O17400" i="7" s="1"/>
  <c r="J17401" i="7"/>
  <c r="J17402" i="7"/>
  <c r="O17402" i="7" s="1"/>
  <c r="J17403" i="7"/>
  <c r="J17404" i="7"/>
  <c r="O17404" i="7" s="1"/>
  <c r="J17405" i="7"/>
  <c r="J17406" i="7"/>
  <c r="O17406" i="7" s="1"/>
  <c r="J17407" i="7"/>
  <c r="J17408" i="7"/>
  <c r="O17408" i="7" s="1"/>
  <c r="J17409" i="7"/>
  <c r="J17410" i="7"/>
  <c r="O17410" i="7" s="1"/>
  <c r="J17411" i="7"/>
  <c r="J17412" i="7"/>
  <c r="O17412" i="7" s="1"/>
  <c r="J17413" i="7"/>
  <c r="J17414" i="7"/>
  <c r="O17414" i="7" s="1"/>
  <c r="J17415" i="7"/>
  <c r="J17416" i="7"/>
  <c r="O17416" i="7" s="1"/>
  <c r="J17417" i="7"/>
  <c r="J17418" i="7"/>
  <c r="O17418" i="7" s="1"/>
  <c r="J17419" i="7"/>
  <c r="J17420" i="7"/>
  <c r="O17420" i="7" s="1"/>
  <c r="J17421" i="7"/>
  <c r="J17422" i="7"/>
  <c r="O17422" i="7" s="1"/>
  <c r="J17423" i="7"/>
  <c r="J17424" i="7"/>
  <c r="O17424" i="7" s="1"/>
  <c r="J17425" i="7"/>
  <c r="J17426" i="7"/>
  <c r="O17426" i="7" s="1"/>
  <c r="J17427" i="7"/>
  <c r="J17428" i="7"/>
  <c r="O17428" i="7" s="1"/>
  <c r="J17429" i="7"/>
  <c r="J17430" i="7"/>
  <c r="O17430" i="7" s="1"/>
  <c r="J17431" i="7"/>
  <c r="J17432" i="7"/>
  <c r="O17432" i="7" s="1"/>
  <c r="J17433" i="7"/>
  <c r="J17434" i="7"/>
  <c r="O17434" i="7" s="1"/>
  <c r="J17435" i="7"/>
  <c r="J17436" i="7"/>
  <c r="O17436" i="7" s="1"/>
  <c r="J17437" i="7"/>
  <c r="J17438" i="7"/>
  <c r="O17438" i="7" s="1"/>
  <c r="J17439" i="7"/>
  <c r="J17440" i="7"/>
  <c r="O17440" i="7" s="1"/>
  <c r="J17441" i="7"/>
  <c r="J17442" i="7"/>
  <c r="O17442" i="7" s="1"/>
  <c r="J17443" i="7"/>
  <c r="J17444" i="7"/>
  <c r="O17444" i="7" s="1"/>
  <c r="J17445" i="7"/>
  <c r="J17446" i="7"/>
  <c r="O17446" i="7" s="1"/>
  <c r="J17447" i="7"/>
  <c r="J17448" i="7"/>
  <c r="O17448" i="7" s="1"/>
  <c r="J17449" i="7"/>
  <c r="J17450" i="7"/>
  <c r="O17450" i="7" s="1"/>
  <c r="J17451" i="7"/>
  <c r="J17452" i="7"/>
  <c r="O17452" i="7" s="1"/>
  <c r="J17453" i="7"/>
  <c r="J17454" i="7"/>
  <c r="O17454" i="7" s="1"/>
  <c r="J17455" i="7"/>
  <c r="J17456" i="7"/>
  <c r="O17456" i="7" s="1"/>
  <c r="J17457" i="7"/>
  <c r="J17458" i="7"/>
  <c r="O17458" i="7" s="1"/>
  <c r="J17459" i="7"/>
  <c r="J17460" i="7"/>
  <c r="O17460" i="7" s="1"/>
  <c r="J17461" i="7"/>
  <c r="J17462" i="7"/>
  <c r="O17462" i="7" s="1"/>
  <c r="J17463" i="7"/>
  <c r="J17464" i="7"/>
  <c r="O17464" i="7" s="1"/>
  <c r="J17465" i="7"/>
  <c r="J17466" i="7"/>
  <c r="O17466" i="7" s="1"/>
  <c r="J17467" i="7"/>
  <c r="J17468" i="7"/>
  <c r="O17468" i="7" s="1"/>
  <c r="J17469" i="7"/>
  <c r="J17470" i="7"/>
  <c r="O17470" i="7" s="1"/>
  <c r="J17471" i="7"/>
  <c r="J17472" i="7"/>
  <c r="O17472" i="7" s="1"/>
  <c r="J17473" i="7"/>
  <c r="J17474" i="7"/>
  <c r="O17474" i="7" s="1"/>
  <c r="J17475" i="7"/>
  <c r="J17476" i="7"/>
  <c r="O17476" i="7" s="1"/>
  <c r="J17477" i="7"/>
  <c r="J17478" i="7"/>
  <c r="O17478" i="7" s="1"/>
  <c r="J17479" i="7"/>
  <c r="J17480" i="7"/>
  <c r="O17480" i="7" s="1"/>
  <c r="J17481" i="7"/>
  <c r="J17482" i="7"/>
  <c r="O17482" i="7" s="1"/>
  <c r="J17483" i="7"/>
  <c r="J17484" i="7"/>
  <c r="O17484" i="7" s="1"/>
  <c r="J17485" i="7"/>
  <c r="J17486" i="7"/>
  <c r="O17486" i="7" s="1"/>
  <c r="J17487" i="7"/>
  <c r="J17488" i="7"/>
  <c r="O17488" i="7" s="1"/>
  <c r="J17489" i="7"/>
  <c r="J17490" i="7"/>
  <c r="O17490" i="7" s="1"/>
  <c r="J17491" i="7"/>
  <c r="J17492" i="7"/>
  <c r="O17492" i="7" s="1"/>
  <c r="J17493" i="7"/>
  <c r="J17494" i="7"/>
  <c r="O17494" i="7" s="1"/>
  <c r="J17495" i="7"/>
  <c r="J17496" i="7"/>
  <c r="O17496" i="7" s="1"/>
  <c r="J17497" i="7"/>
  <c r="J17498" i="7"/>
  <c r="O17498" i="7" s="1"/>
  <c r="J17499" i="7"/>
  <c r="J17500" i="7"/>
  <c r="O17500" i="7" s="1"/>
  <c r="J17501" i="7"/>
  <c r="J17502" i="7"/>
  <c r="O17502" i="7" s="1"/>
  <c r="J17503" i="7"/>
  <c r="J17504" i="7"/>
  <c r="O17504" i="7" s="1"/>
  <c r="J17505" i="7"/>
  <c r="J17506" i="7"/>
  <c r="O17506" i="7" s="1"/>
  <c r="J17507" i="7"/>
  <c r="J17508" i="7"/>
  <c r="O17508" i="7" s="1"/>
  <c r="J17509" i="7"/>
  <c r="J17510" i="7"/>
  <c r="O17510" i="7" s="1"/>
  <c r="J17511" i="7"/>
  <c r="J17512" i="7"/>
  <c r="O17512" i="7" s="1"/>
  <c r="J17513" i="7"/>
  <c r="J17514" i="7"/>
  <c r="O17514" i="7" s="1"/>
  <c r="J17515" i="7"/>
  <c r="J17516" i="7"/>
  <c r="O17516" i="7" s="1"/>
  <c r="J17517" i="7"/>
  <c r="J17518" i="7"/>
  <c r="O17518" i="7" s="1"/>
  <c r="J17519" i="7"/>
  <c r="J17520" i="7"/>
  <c r="O17520" i="7" s="1"/>
  <c r="J17521" i="7"/>
  <c r="J17522" i="7"/>
  <c r="O17522" i="7" s="1"/>
  <c r="J17523" i="7"/>
  <c r="J17524" i="7"/>
  <c r="O17524" i="7" s="1"/>
  <c r="J17525" i="7"/>
  <c r="J17526" i="7"/>
  <c r="O17526" i="7" s="1"/>
  <c r="J17527" i="7"/>
  <c r="J17528" i="7"/>
  <c r="O17528" i="7" s="1"/>
  <c r="J17529" i="7"/>
  <c r="J17530" i="7"/>
  <c r="O17530" i="7" s="1"/>
  <c r="J17531" i="7"/>
  <c r="J17532" i="7"/>
  <c r="O17532" i="7" s="1"/>
  <c r="J17533" i="7"/>
  <c r="J17534" i="7"/>
  <c r="O17534" i="7" s="1"/>
  <c r="J17535" i="7"/>
  <c r="J17536" i="7"/>
  <c r="O17536" i="7" s="1"/>
  <c r="J17537" i="7"/>
  <c r="J17538" i="7"/>
  <c r="O17538" i="7" s="1"/>
  <c r="J17539" i="7"/>
  <c r="J17540" i="7"/>
  <c r="O17540" i="7" s="1"/>
  <c r="J17541" i="7"/>
  <c r="J17542" i="7"/>
  <c r="O17542" i="7" s="1"/>
  <c r="J17543" i="7"/>
  <c r="J17544" i="7"/>
  <c r="O17544" i="7" s="1"/>
  <c r="J17545" i="7"/>
  <c r="J17546" i="7"/>
  <c r="O17546" i="7" s="1"/>
  <c r="J17547" i="7"/>
  <c r="J17548" i="7"/>
  <c r="O17548" i="7" s="1"/>
  <c r="J17549" i="7"/>
  <c r="J17550" i="7"/>
  <c r="O17550" i="7" s="1"/>
  <c r="J17551" i="7"/>
  <c r="J17552" i="7"/>
  <c r="O17552" i="7" s="1"/>
  <c r="J17553" i="7"/>
  <c r="J17554" i="7"/>
  <c r="O17554" i="7" s="1"/>
  <c r="J17555" i="7"/>
  <c r="J17556" i="7"/>
  <c r="O17556" i="7" s="1"/>
  <c r="J17557" i="7"/>
  <c r="J17558" i="7"/>
  <c r="O17558" i="7" s="1"/>
  <c r="J17559" i="7"/>
  <c r="J17560" i="7"/>
  <c r="O17560" i="7" s="1"/>
  <c r="J17561" i="7"/>
  <c r="J17562" i="7"/>
  <c r="O17562" i="7" s="1"/>
  <c r="J17563" i="7"/>
  <c r="J17564" i="7"/>
  <c r="O17564" i="7" s="1"/>
  <c r="J17565" i="7"/>
  <c r="J17566" i="7"/>
  <c r="O17566" i="7" s="1"/>
  <c r="J17567" i="7"/>
  <c r="J17568" i="7"/>
  <c r="O17568" i="7" s="1"/>
  <c r="J17569" i="7"/>
  <c r="J17570" i="7"/>
  <c r="O17570" i="7" s="1"/>
  <c r="J17571" i="7"/>
  <c r="J17572" i="7"/>
  <c r="O17572" i="7" s="1"/>
  <c r="J17573" i="7"/>
  <c r="J17574" i="7"/>
  <c r="O17574" i="7" s="1"/>
  <c r="J17575" i="7"/>
  <c r="J17576" i="7"/>
  <c r="O17576" i="7" s="1"/>
  <c r="J17577" i="7"/>
  <c r="J17578" i="7"/>
  <c r="O17578" i="7" s="1"/>
  <c r="J17579" i="7"/>
  <c r="J17580" i="7"/>
  <c r="O17580" i="7" s="1"/>
  <c r="J17581" i="7"/>
  <c r="J17582" i="7"/>
  <c r="O17582" i="7" s="1"/>
  <c r="J17583" i="7"/>
  <c r="J17584" i="7"/>
  <c r="O17584" i="7" s="1"/>
  <c r="J17585" i="7"/>
  <c r="J17586" i="7"/>
  <c r="O17586" i="7" s="1"/>
  <c r="J17587" i="7"/>
  <c r="J17588" i="7"/>
  <c r="O17588" i="7" s="1"/>
  <c r="J17589" i="7"/>
  <c r="J17590" i="7"/>
  <c r="O17590" i="7" s="1"/>
  <c r="J17591" i="7"/>
  <c r="J17592" i="7"/>
  <c r="O17592" i="7" s="1"/>
  <c r="J17593" i="7"/>
  <c r="J17594" i="7"/>
  <c r="O17594" i="7" s="1"/>
  <c r="J17595" i="7"/>
  <c r="J17596" i="7"/>
  <c r="O17596" i="7" s="1"/>
  <c r="J17597" i="7"/>
  <c r="J17598" i="7"/>
  <c r="O17598" i="7" s="1"/>
  <c r="J17599" i="7"/>
  <c r="J17600" i="7"/>
  <c r="O17600" i="7" s="1"/>
  <c r="J17601" i="7"/>
  <c r="J17602" i="7"/>
  <c r="O17602" i="7" s="1"/>
  <c r="J17603" i="7"/>
  <c r="J17604" i="7"/>
  <c r="O17604" i="7" s="1"/>
  <c r="J17605" i="7"/>
  <c r="J17606" i="7"/>
  <c r="O17606" i="7" s="1"/>
  <c r="J17607" i="7"/>
  <c r="J17608" i="7"/>
  <c r="O17608" i="7" s="1"/>
  <c r="J17609" i="7"/>
  <c r="J17610" i="7"/>
  <c r="O17610" i="7" s="1"/>
  <c r="J17611" i="7"/>
  <c r="J17612" i="7"/>
  <c r="O17612" i="7" s="1"/>
  <c r="J17613" i="7"/>
  <c r="J17614" i="7"/>
  <c r="O17614" i="7" s="1"/>
  <c r="J17615" i="7"/>
  <c r="J17616" i="7"/>
  <c r="O17616" i="7" s="1"/>
  <c r="J17617" i="7"/>
  <c r="J17618" i="7"/>
  <c r="O17618" i="7" s="1"/>
  <c r="J17619" i="7"/>
  <c r="J17620" i="7"/>
  <c r="O17620" i="7" s="1"/>
  <c r="J17621" i="7"/>
  <c r="J17622" i="7"/>
  <c r="O17622" i="7" s="1"/>
  <c r="J17623" i="7"/>
  <c r="J17624" i="7"/>
  <c r="O17624" i="7" s="1"/>
  <c r="J17625" i="7"/>
  <c r="J17626" i="7"/>
  <c r="O17626" i="7" s="1"/>
  <c r="J17627" i="7"/>
  <c r="J17628" i="7"/>
  <c r="O17628" i="7" s="1"/>
  <c r="J17629" i="7"/>
  <c r="J17630" i="7"/>
  <c r="O17630" i="7" s="1"/>
  <c r="J17631" i="7"/>
  <c r="J17632" i="7"/>
  <c r="O17632" i="7" s="1"/>
  <c r="J17633" i="7"/>
  <c r="J17634" i="7"/>
  <c r="O17634" i="7" s="1"/>
  <c r="J17635" i="7"/>
  <c r="J17636" i="7"/>
  <c r="O17636" i="7" s="1"/>
  <c r="J17637" i="7"/>
  <c r="J17638" i="7"/>
  <c r="O17638" i="7" s="1"/>
  <c r="J17639" i="7"/>
  <c r="J17640" i="7"/>
  <c r="O17640" i="7" s="1"/>
  <c r="J17641" i="7"/>
  <c r="J17642" i="7"/>
  <c r="O17642" i="7" s="1"/>
  <c r="J17643" i="7"/>
  <c r="J17644" i="7"/>
  <c r="O17644" i="7" s="1"/>
  <c r="J17645" i="7"/>
  <c r="J17646" i="7"/>
  <c r="O17646" i="7" s="1"/>
  <c r="J17647" i="7"/>
  <c r="J17648" i="7"/>
  <c r="O17648" i="7" s="1"/>
  <c r="J17649" i="7"/>
  <c r="J17650" i="7"/>
  <c r="O17650" i="7" s="1"/>
  <c r="J17651" i="7"/>
  <c r="J17652" i="7"/>
  <c r="O17652" i="7" s="1"/>
  <c r="J17653" i="7"/>
  <c r="J17654" i="7"/>
  <c r="O17654" i="7" s="1"/>
  <c r="J17655" i="7"/>
  <c r="J17656" i="7"/>
  <c r="O17656" i="7" s="1"/>
  <c r="J17657" i="7"/>
  <c r="J17658" i="7"/>
  <c r="O17658" i="7" s="1"/>
  <c r="J17659" i="7"/>
  <c r="J17660" i="7"/>
  <c r="O17660" i="7" s="1"/>
  <c r="J17661" i="7"/>
  <c r="J17662" i="7"/>
  <c r="O17662" i="7" s="1"/>
  <c r="J17663" i="7"/>
  <c r="J17664" i="7"/>
  <c r="O17664" i="7" s="1"/>
  <c r="J17665" i="7"/>
  <c r="J17666" i="7"/>
  <c r="O17666" i="7" s="1"/>
  <c r="J17667" i="7"/>
  <c r="J17668" i="7"/>
  <c r="O17668" i="7" s="1"/>
  <c r="J17669" i="7"/>
  <c r="J17670" i="7"/>
  <c r="O17670" i="7" s="1"/>
  <c r="J17671" i="7"/>
  <c r="J17672" i="7"/>
  <c r="O17672" i="7" s="1"/>
  <c r="J17673" i="7"/>
  <c r="J17674" i="7"/>
  <c r="O17674" i="7" s="1"/>
  <c r="J17675" i="7"/>
  <c r="J17676" i="7"/>
  <c r="O17676" i="7" s="1"/>
  <c r="J17677" i="7"/>
  <c r="J17678" i="7"/>
  <c r="O17678" i="7" s="1"/>
  <c r="J17679" i="7"/>
  <c r="J17680" i="7"/>
  <c r="O17680" i="7" s="1"/>
  <c r="J17681" i="7"/>
  <c r="J17682" i="7"/>
  <c r="O17682" i="7" s="1"/>
  <c r="J17683" i="7"/>
  <c r="J17684" i="7"/>
  <c r="O17684" i="7" s="1"/>
  <c r="J17685" i="7"/>
  <c r="J17686" i="7"/>
  <c r="O17686" i="7" s="1"/>
  <c r="J17687" i="7"/>
  <c r="J17688" i="7"/>
  <c r="O17688" i="7" s="1"/>
  <c r="J17689" i="7"/>
  <c r="J17690" i="7"/>
  <c r="O17690" i="7" s="1"/>
  <c r="J17691" i="7"/>
  <c r="J17692" i="7"/>
  <c r="O17692" i="7" s="1"/>
  <c r="J17693" i="7"/>
  <c r="J17694" i="7"/>
  <c r="O17694" i="7" s="1"/>
  <c r="J17695" i="7"/>
  <c r="J17696" i="7"/>
  <c r="O17696" i="7" s="1"/>
  <c r="J17697" i="7"/>
  <c r="J17698" i="7"/>
  <c r="O17698" i="7" s="1"/>
  <c r="J17699" i="7"/>
  <c r="J17700" i="7"/>
  <c r="O17700" i="7" s="1"/>
  <c r="J17701" i="7"/>
  <c r="J17702" i="7"/>
  <c r="O17702" i="7" s="1"/>
  <c r="J17703" i="7"/>
  <c r="J17704" i="7"/>
  <c r="O17704" i="7" s="1"/>
  <c r="J17705" i="7"/>
  <c r="J17706" i="7"/>
  <c r="O17706" i="7" s="1"/>
  <c r="J17707" i="7"/>
  <c r="J17708" i="7"/>
  <c r="O17708" i="7" s="1"/>
  <c r="J17709" i="7"/>
  <c r="J17710" i="7"/>
  <c r="O17710" i="7" s="1"/>
  <c r="J17711" i="7"/>
  <c r="J17712" i="7"/>
  <c r="O17712" i="7" s="1"/>
  <c r="J17713" i="7"/>
  <c r="J17714" i="7"/>
  <c r="O17714" i="7" s="1"/>
  <c r="J17715" i="7"/>
  <c r="J17716" i="7"/>
  <c r="O17716" i="7" s="1"/>
  <c r="J17717" i="7"/>
  <c r="J17718" i="7"/>
  <c r="O17718" i="7" s="1"/>
  <c r="J17719" i="7"/>
  <c r="J17720" i="7"/>
  <c r="O17720" i="7" s="1"/>
  <c r="J17721" i="7"/>
  <c r="J17722" i="7"/>
  <c r="O17722" i="7" s="1"/>
  <c r="J17723" i="7"/>
  <c r="J17724" i="7"/>
  <c r="O17724" i="7" s="1"/>
  <c r="J17725" i="7"/>
  <c r="J17726" i="7"/>
  <c r="O17726" i="7" s="1"/>
  <c r="J17727" i="7"/>
  <c r="J17728" i="7"/>
  <c r="O17728" i="7" s="1"/>
  <c r="J17729" i="7"/>
  <c r="J17730" i="7"/>
  <c r="O17730" i="7" s="1"/>
  <c r="J17731" i="7"/>
  <c r="J17732" i="7"/>
  <c r="O17732" i="7" s="1"/>
  <c r="J17733" i="7"/>
  <c r="J17734" i="7"/>
  <c r="O17734" i="7" s="1"/>
  <c r="J17735" i="7"/>
  <c r="J17736" i="7"/>
  <c r="O17736" i="7" s="1"/>
  <c r="J17737" i="7"/>
  <c r="J17738" i="7"/>
  <c r="O17738" i="7" s="1"/>
  <c r="J17739" i="7"/>
  <c r="J17740" i="7"/>
  <c r="O17740" i="7" s="1"/>
  <c r="J17741" i="7"/>
  <c r="J17742" i="7"/>
  <c r="O17742" i="7" s="1"/>
  <c r="J17743" i="7"/>
  <c r="J17744" i="7"/>
  <c r="O17744" i="7" s="1"/>
  <c r="J17745" i="7"/>
  <c r="J17746" i="7"/>
  <c r="O17746" i="7" s="1"/>
  <c r="J17747" i="7"/>
  <c r="J17748" i="7"/>
  <c r="O17748" i="7" s="1"/>
  <c r="J17749" i="7"/>
  <c r="J17750" i="7"/>
  <c r="O17750" i="7" s="1"/>
  <c r="J17751" i="7"/>
  <c r="J17752" i="7"/>
  <c r="O17752" i="7" s="1"/>
  <c r="J17753" i="7"/>
  <c r="J17754" i="7"/>
  <c r="O17754" i="7" s="1"/>
  <c r="J17755" i="7"/>
  <c r="J17756" i="7"/>
  <c r="O17756" i="7" s="1"/>
  <c r="J17757" i="7"/>
  <c r="J17758" i="7"/>
  <c r="O17758" i="7" s="1"/>
  <c r="J17759" i="7"/>
  <c r="J17760" i="7"/>
  <c r="O17760" i="7" s="1"/>
  <c r="J17761" i="7"/>
  <c r="J17762" i="7"/>
  <c r="O17762" i="7" s="1"/>
  <c r="J17763" i="7"/>
  <c r="J17764" i="7"/>
  <c r="O17764" i="7" s="1"/>
  <c r="J17765" i="7"/>
  <c r="J17766" i="7"/>
  <c r="O17766" i="7" s="1"/>
  <c r="J17767" i="7"/>
  <c r="J17768" i="7"/>
  <c r="O17768" i="7" s="1"/>
  <c r="J17769" i="7"/>
  <c r="J17770" i="7"/>
  <c r="O17770" i="7" s="1"/>
  <c r="J17771" i="7"/>
  <c r="J17772" i="7"/>
  <c r="O17772" i="7" s="1"/>
  <c r="J17773" i="7"/>
  <c r="J17774" i="7"/>
  <c r="O17774" i="7" s="1"/>
  <c r="J17775" i="7"/>
  <c r="J17776" i="7"/>
  <c r="O17776" i="7" s="1"/>
  <c r="J17777" i="7"/>
  <c r="J17778" i="7"/>
  <c r="O17778" i="7" s="1"/>
  <c r="J17779" i="7"/>
  <c r="J17780" i="7"/>
  <c r="O17780" i="7" s="1"/>
  <c r="J17781" i="7"/>
  <c r="J17782" i="7"/>
  <c r="O17782" i="7" s="1"/>
  <c r="J17783" i="7"/>
  <c r="J17784" i="7"/>
  <c r="O17784" i="7" s="1"/>
  <c r="J17785" i="7"/>
  <c r="J17786" i="7"/>
  <c r="O17786" i="7" s="1"/>
  <c r="J17787" i="7"/>
  <c r="J17788" i="7"/>
  <c r="O17788" i="7" s="1"/>
  <c r="J17789" i="7"/>
  <c r="J17790" i="7"/>
  <c r="O17790" i="7" s="1"/>
  <c r="J17791" i="7"/>
  <c r="J17792" i="7"/>
  <c r="O17792" i="7" s="1"/>
  <c r="J17793" i="7"/>
  <c r="J17794" i="7"/>
  <c r="O17794" i="7" s="1"/>
  <c r="J17795" i="7"/>
  <c r="J17796" i="7"/>
  <c r="O17796" i="7" s="1"/>
  <c r="J17797" i="7"/>
  <c r="J17798" i="7"/>
  <c r="O17798" i="7" s="1"/>
  <c r="J17799" i="7"/>
  <c r="J17800" i="7"/>
  <c r="O17800" i="7" s="1"/>
  <c r="J17801" i="7"/>
  <c r="J17802" i="7"/>
  <c r="O17802" i="7" s="1"/>
  <c r="J17803" i="7"/>
  <c r="J17804" i="7"/>
  <c r="O17804" i="7" s="1"/>
  <c r="J17805" i="7"/>
  <c r="J17806" i="7"/>
  <c r="O17806" i="7" s="1"/>
  <c r="J17807" i="7"/>
  <c r="J17808" i="7"/>
  <c r="O17808" i="7" s="1"/>
  <c r="J17809" i="7"/>
  <c r="J17810" i="7"/>
  <c r="O17810" i="7" s="1"/>
  <c r="J17811" i="7"/>
  <c r="J17812" i="7"/>
  <c r="O17812" i="7" s="1"/>
  <c r="J17813" i="7"/>
  <c r="J17814" i="7"/>
  <c r="O17814" i="7" s="1"/>
  <c r="J17815" i="7"/>
  <c r="J17816" i="7"/>
  <c r="O17816" i="7" s="1"/>
  <c r="J17817" i="7"/>
  <c r="J17818" i="7"/>
  <c r="O17818" i="7" s="1"/>
  <c r="J17819" i="7"/>
  <c r="J17820" i="7"/>
  <c r="O17820" i="7" s="1"/>
  <c r="J17821" i="7"/>
  <c r="J17822" i="7"/>
  <c r="O17822" i="7" s="1"/>
  <c r="J17823" i="7"/>
  <c r="J17824" i="7"/>
  <c r="O17824" i="7" s="1"/>
  <c r="J17825" i="7"/>
  <c r="J17826" i="7"/>
  <c r="O17826" i="7" s="1"/>
  <c r="J17827" i="7"/>
  <c r="J17828" i="7"/>
  <c r="O17828" i="7" s="1"/>
  <c r="J17829" i="7"/>
  <c r="J17830" i="7"/>
  <c r="O17830" i="7" s="1"/>
  <c r="J17831" i="7"/>
  <c r="J17832" i="7"/>
  <c r="O17832" i="7" s="1"/>
  <c r="J17833" i="7"/>
  <c r="J17834" i="7"/>
  <c r="O17834" i="7" s="1"/>
  <c r="J17835" i="7"/>
  <c r="J17836" i="7"/>
  <c r="O17836" i="7" s="1"/>
  <c r="J17837" i="7"/>
  <c r="J17838" i="7"/>
  <c r="O17838" i="7" s="1"/>
  <c r="J17839" i="7"/>
  <c r="J17840" i="7"/>
  <c r="O17840" i="7" s="1"/>
  <c r="J17841" i="7"/>
  <c r="J17842" i="7"/>
  <c r="O17842" i="7" s="1"/>
  <c r="J17843" i="7"/>
  <c r="J17844" i="7"/>
  <c r="O17844" i="7" s="1"/>
  <c r="J17845" i="7"/>
  <c r="J17846" i="7"/>
  <c r="O17846" i="7" s="1"/>
  <c r="J17847" i="7"/>
  <c r="J17848" i="7"/>
  <c r="O17848" i="7" s="1"/>
  <c r="J17849" i="7"/>
  <c r="J17850" i="7"/>
  <c r="O17850" i="7" s="1"/>
  <c r="J17851" i="7"/>
  <c r="J17852" i="7"/>
  <c r="O17852" i="7" s="1"/>
  <c r="J17853" i="7"/>
  <c r="J17854" i="7"/>
  <c r="O17854" i="7" s="1"/>
  <c r="J17855" i="7"/>
  <c r="J17856" i="7"/>
  <c r="O17856" i="7" s="1"/>
  <c r="J17857" i="7"/>
  <c r="J17858" i="7"/>
  <c r="O17858" i="7" s="1"/>
  <c r="J17859" i="7"/>
  <c r="J17860" i="7"/>
  <c r="O17860" i="7" s="1"/>
  <c r="J17861" i="7"/>
  <c r="J17862" i="7"/>
  <c r="O17862" i="7" s="1"/>
  <c r="J17863" i="7"/>
  <c r="J17864" i="7"/>
  <c r="O17864" i="7" s="1"/>
  <c r="J17865" i="7"/>
  <c r="J17866" i="7"/>
  <c r="O17866" i="7" s="1"/>
  <c r="J17867" i="7"/>
  <c r="J17868" i="7"/>
  <c r="O17868" i="7" s="1"/>
  <c r="J17869" i="7"/>
  <c r="J17870" i="7"/>
  <c r="O17870" i="7" s="1"/>
  <c r="J17871" i="7"/>
  <c r="J17872" i="7"/>
  <c r="O17872" i="7" s="1"/>
  <c r="J17873" i="7"/>
  <c r="J17874" i="7"/>
  <c r="O17874" i="7" s="1"/>
  <c r="J17875" i="7"/>
  <c r="J17876" i="7"/>
  <c r="O17876" i="7" s="1"/>
  <c r="J17877" i="7"/>
  <c r="J17878" i="7"/>
  <c r="O17878" i="7" s="1"/>
  <c r="J17879" i="7"/>
  <c r="J17880" i="7"/>
  <c r="O17880" i="7" s="1"/>
  <c r="J17881" i="7"/>
  <c r="J17882" i="7"/>
  <c r="O17882" i="7" s="1"/>
  <c r="J17883" i="7"/>
  <c r="J17884" i="7"/>
  <c r="O17884" i="7" s="1"/>
  <c r="J17885" i="7"/>
  <c r="J17886" i="7"/>
  <c r="O17886" i="7" s="1"/>
  <c r="J17887" i="7"/>
  <c r="J17888" i="7"/>
  <c r="O17888" i="7" s="1"/>
  <c r="J17889" i="7"/>
  <c r="J17890" i="7"/>
  <c r="O17890" i="7" s="1"/>
  <c r="J17891" i="7"/>
  <c r="J17892" i="7"/>
  <c r="O17892" i="7" s="1"/>
  <c r="J17893" i="7"/>
  <c r="J17894" i="7"/>
  <c r="O17894" i="7" s="1"/>
  <c r="J17895" i="7"/>
  <c r="J17896" i="7"/>
  <c r="O17896" i="7" s="1"/>
  <c r="J17897" i="7"/>
  <c r="J17898" i="7"/>
  <c r="O17898" i="7" s="1"/>
  <c r="J17899" i="7"/>
  <c r="J17900" i="7"/>
  <c r="O17900" i="7" s="1"/>
  <c r="J17901" i="7"/>
  <c r="J17902" i="7"/>
  <c r="O17902" i="7" s="1"/>
  <c r="J17903" i="7"/>
  <c r="J17904" i="7"/>
  <c r="O17904" i="7" s="1"/>
  <c r="J17905" i="7"/>
  <c r="J17906" i="7"/>
  <c r="O17906" i="7" s="1"/>
  <c r="J17907" i="7"/>
  <c r="J17908" i="7"/>
  <c r="O17908" i="7" s="1"/>
  <c r="J17909" i="7"/>
  <c r="J17910" i="7"/>
  <c r="O17910" i="7" s="1"/>
  <c r="J17911" i="7"/>
  <c r="J17912" i="7"/>
  <c r="O17912" i="7" s="1"/>
  <c r="J17913" i="7"/>
  <c r="J17914" i="7"/>
  <c r="O17914" i="7" s="1"/>
  <c r="J17915" i="7"/>
  <c r="J17916" i="7"/>
  <c r="O17916" i="7" s="1"/>
  <c r="J17917" i="7"/>
  <c r="J17918" i="7"/>
  <c r="O17918" i="7" s="1"/>
  <c r="J17919" i="7"/>
  <c r="J17920" i="7"/>
  <c r="O17920" i="7" s="1"/>
  <c r="J17921" i="7"/>
  <c r="J17922" i="7"/>
  <c r="O17922" i="7" s="1"/>
  <c r="J17923" i="7"/>
  <c r="J17924" i="7"/>
  <c r="O17924" i="7" s="1"/>
  <c r="J17925" i="7"/>
  <c r="J17926" i="7"/>
  <c r="O17926" i="7" s="1"/>
  <c r="J17927" i="7"/>
  <c r="J17928" i="7"/>
  <c r="O17928" i="7" s="1"/>
  <c r="J17929" i="7"/>
  <c r="J17930" i="7"/>
  <c r="O17930" i="7" s="1"/>
  <c r="J17931" i="7"/>
  <c r="J17932" i="7"/>
  <c r="O17932" i="7" s="1"/>
  <c r="J17933" i="7"/>
  <c r="J17934" i="7"/>
  <c r="O17934" i="7" s="1"/>
  <c r="J17935" i="7"/>
  <c r="J17936" i="7"/>
  <c r="O17936" i="7" s="1"/>
  <c r="J17937" i="7"/>
  <c r="J17938" i="7"/>
  <c r="O17938" i="7" s="1"/>
  <c r="J17939" i="7"/>
  <c r="J17940" i="7"/>
  <c r="O17940" i="7" s="1"/>
  <c r="J17941" i="7"/>
  <c r="J17942" i="7"/>
  <c r="O17942" i="7" s="1"/>
  <c r="J17943" i="7"/>
  <c r="J17944" i="7"/>
  <c r="O17944" i="7" s="1"/>
  <c r="J17945" i="7"/>
  <c r="J17946" i="7"/>
  <c r="O17946" i="7" s="1"/>
  <c r="J17947" i="7"/>
  <c r="J17948" i="7"/>
  <c r="O17948" i="7" s="1"/>
  <c r="J17949" i="7"/>
  <c r="J17950" i="7"/>
  <c r="O17950" i="7" s="1"/>
  <c r="J17951" i="7"/>
  <c r="J17952" i="7"/>
  <c r="O17952" i="7" s="1"/>
  <c r="J17953" i="7"/>
  <c r="J17954" i="7"/>
  <c r="O17954" i="7" s="1"/>
  <c r="J17955" i="7"/>
  <c r="J17956" i="7"/>
  <c r="O17956" i="7" s="1"/>
  <c r="J17957" i="7"/>
  <c r="J17958" i="7"/>
  <c r="O17958" i="7" s="1"/>
  <c r="J17959" i="7"/>
  <c r="J17960" i="7"/>
  <c r="O17960" i="7" s="1"/>
  <c r="J17961" i="7"/>
  <c r="J17962" i="7"/>
  <c r="O17962" i="7" s="1"/>
  <c r="J17963" i="7"/>
  <c r="J17964" i="7"/>
  <c r="O17964" i="7" s="1"/>
  <c r="J17965" i="7"/>
  <c r="J17966" i="7"/>
  <c r="O17966" i="7" s="1"/>
  <c r="J17967" i="7"/>
  <c r="J17968" i="7"/>
  <c r="O17968" i="7" s="1"/>
  <c r="J17969" i="7"/>
  <c r="J17970" i="7"/>
  <c r="O17970" i="7" s="1"/>
  <c r="J17971" i="7"/>
  <c r="J17972" i="7"/>
  <c r="O17972" i="7" s="1"/>
  <c r="J17973" i="7"/>
  <c r="J17974" i="7"/>
  <c r="O17974" i="7" s="1"/>
  <c r="J17975" i="7"/>
  <c r="J17976" i="7"/>
  <c r="O17976" i="7" s="1"/>
  <c r="J17977" i="7"/>
  <c r="J17978" i="7"/>
  <c r="O17978" i="7" s="1"/>
  <c r="J17979" i="7"/>
  <c r="J17980" i="7"/>
  <c r="O17980" i="7" s="1"/>
  <c r="J17981" i="7"/>
  <c r="J17982" i="7"/>
  <c r="O17982" i="7" s="1"/>
  <c r="J17983" i="7"/>
  <c r="J17984" i="7"/>
  <c r="O17984" i="7" s="1"/>
  <c r="J17985" i="7"/>
  <c r="J17986" i="7"/>
  <c r="O17986" i="7" s="1"/>
  <c r="J17987" i="7"/>
  <c r="J17988" i="7"/>
  <c r="O17988" i="7" s="1"/>
  <c r="J17989" i="7"/>
  <c r="J17990" i="7"/>
  <c r="O17990" i="7" s="1"/>
  <c r="J17991" i="7"/>
  <c r="J17992" i="7"/>
  <c r="O17992" i="7" s="1"/>
  <c r="J17993" i="7"/>
  <c r="J17994" i="7"/>
  <c r="O17994" i="7" s="1"/>
  <c r="J17995" i="7"/>
  <c r="J17996" i="7"/>
  <c r="O17996" i="7" s="1"/>
  <c r="J17997" i="7"/>
  <c r="J17998" i="7"/>
  <c r="O17998" i="7" s="1"/>
  <c r="J17999" i="7"/>
  <c r="J18000" i="7"/>
  <c r="O18000" i="7" s="1"/>
  <c r="J18001" i="7"/>
  <c r="J18002" i="7"/>
  <c r="O18002" i="7" s="1"/>
  <c r="J18003" i="7"/>
  <c r="J18004" i="7"/>
  <c r="O18004" i="7" s="1"/>
  <c r="J18005" i="7"/>
  <c r="J18006" i="7"/>
  <c r="O18006" i="7" s="1"/>
  <c r="J18007" i="7"/>
  <c r="J18008" i="7"/>
  <c r="O18008" i="7" s="1"/>
  <c r="J18009" i="7"/>
  <c r="J18010" i="7"/>
  <c r="O18010" i="7" s="1"/>
  <c r="J18011" i="7"/>
  <c r="J18012" i="7"/>
  <c r="O18012" i="7" s="1"/>
  <c r="J18013" i="7"/>
  <c r="J18014" i="7"/>
  <c r="O18014" i="7" s="1"/>
  <c r="J18015" i="7"/>
  <c r="J18016" i="7"/>
  <c r="O18016" i="7" s="1"/>
  <c r="J18017" i="7"/>
  <c r="J18018" i="7"/>
  <c r="O18018" i="7" s="1"/>
  <c r="J18019" i="7"/>
  <c r="J18020" i="7"/>
  <c r="O18020" i="7" s="1"/>
  <c r="J18021" i="7"/>
  <c r="J18022" i="7"/>
  <c r="O18022" i="7" s="1"/>
  <c r="J18023" i="7"/>
  <c r="J18024" i="7"/>
  <c r="O18024" i="7" s="1"/>
  <c r="J18025" i="7"/>
  <c r="J18026" i="7"/>
  <c r="O18026" i="7" s="1"/>
  <c r="J18027" i="7"/>
  <c r="J18028" i="7"/>
  <c r="O18028" i="7" s="1"/>
  <c r="J18029" i="7"/>
  <c r="J18030" i="7"/>
  <c r="O18030" i="7" s="1"/>
  <c r="J18031" i="7"/>
  <c r="J18032" i="7"/>
  <c r="O18032" i="7" s="1"/>
  <c r="J18033" i="7"/>
  <c r="J18034" i="7"/>
  <c r="O18034" i="7" s="1"/>
  <c r="J18035" i="7"/>
  <c r="J18036" i="7"/>
  <c r="O18036" i="7" s="1"/>
  <c r="J18037" i="7"/>
  <c r="J18038" i="7"/>
  <c r="O18038" i="7" s="1"/>
  <c r="J18039" i="7"/>
  <c r="J18040" i="7"/>
  <c r="O18040" i="7" s="1"/>
  <c r="J18041" i="7"/>
  <c r="J18042" i="7"/>
  <c r="O18042" i="7" s="1"/>
  <c r="J18043" i="7"/>
  <c r="J18044" i="7"/>
  <c r="O18044" i="7" s="1"/>
  <c r="J18045" i="7"/>
  <c r="J18046" i="7"/>
  <c r="O18046" i="7" s="1"/>
  <c r="J18047" i="7"/>
  <c r="J18048" i="7"/>
  <c r="O18048" i="7" s="1"/>
  <c r="J18049" i="7"/>
  <c r="J18050" i="7"/>
  <c r="O18050" i="7" s="1"/>
  <c r="J18051" i="7"/>
  <c r="J18052" i="7"/>
  <c r="O18052" i="7" s="1"/>
  <c r="J18053" i="7"/>
  <c r="J18054" i="7"/>
  <c r="O18054" i="7" s="1"/>
  <c r="J18055" i="7"/>
  <c r="J18056" i="7"/>
  <c r="O18056" i="7" s="1"/>
  <c r="J18057" i="7"/>
  <c r="J18058" i="7"/>
  <c r="O18058" i="7" s="1"/>
  <c r="J18059" i="7"/>
  <c r="J18060" i="7"/>
  <c r="O18060" i="7" s="1"/>
  <c r="J18061" i="7"/>
  <c r="J18062" i="7"/>
  <c r="O18062" i="7" s="1"/>
  <c r="J18063" i="7"/>
  <c r="J18064" i="7"/>
  <c r="O18064" i="7" s="1"/>
  <c r="J18065" i="7"/>
  <c r="J18066" i="7"/>
  <c r="O18066" i="7" s="1"/>
  <c r="J18067" i="7"/>
  <c r="J18068" i="7"/>
  <c r="O18068" i="7" s="1"/>
  <c r="J18069" i="7"/>
  <c r="J18070" i="7"/>
  <c r="O18070" i="7" s="1"/>
  <c r="J18071" i="7"/>
  <c r="J18072" i="7"/>
  <c r="O18072" i="7" s="1"/>
  <c r="J18073" i="7"/>
  <c r="J18074" i="7"/>
  <c r="O18074" i="7" s="1"/>
  <c r="J18075" i="7"/>
  <c r="J18076" i="7"/>
  <c r="O18076" i="7" s="1"/>
  <c r="J18077" i="7"/>
  <c r="J18078" i="7"/>
  <c r="O18078" i="7" s="1"/>
  <c r="J18079" i="7"/>
  <c r="J18080" i="7"/>
  <c r="O18080" i="7" s="1"/>
  <c r="J18081" i="7"/>
  <c r="J18082" i="7"/>
  <c r="O18082" i="7" s="1"/>
  <c r="J18083" i="7"/>
  <c r="J18084" i="7"/>
  <c r="O18084" i="7" s="1"/>
  <c r="J18085" i="7"/>
  <c r="J18086" i="7"/>
  <c r="O18086" i="7" s="1"/>
  <c r="J18087" i="7"/>
  <c r="J18088" i="7"/>
  <c r="O18088" i="7" s="1"/>
  <c r="J18089" i="7"/>
  <c r="J18090" i="7"/>
  <c r="O18090" i="7" s="1"/>
  <c r="J18091" i="7"/>
  <c r="J18092" i="7"/>
  <c r="O18092" i="7" s="1"/>
  <c r="J18093" i="7"/>
  <c r="J18094" i="7"/>
  <c r="O18094" i="7" s="1"/>
  <c r="J18095" i="7"/>
  <c r="J18096" i="7"/>
  <c r="O18096" i="7" s="1"/>
  <c r="J18097" i="7"/>
  <c r="J18098" i="7"/>
  <c r="O18098" i="7" s="1"/>
  <c r="J18099" i="7"/>
  <c r="J18100" i="7"/>
  <c r="O18100" i="7" s="1"/>
  <c r="J18101" i="7"/>
  <c r="J18102" i="7"/>
  <c r="O18102" i="7" s="1"/>
  <c r="J18103" i="7"/>
  <c r="J18104" i="7"/>
  <c r="O18104" i="7" s="1"/>
  <c r="J18105" i="7"/>
  <c r="J18106" i="7"/>
  <c r="O18106" i="7" s="1"/>
  <c r="J18107" i="7"/>
  <c r="J18108" i="7"/>
  <c r="O18108" i="7" s="1"/>
  <c r="J18109" i="7"/>
  <c r="J18110" i="7"/>
  <c r="O18110" i="7" s="1"/>
  <c r="J18111" i="7"/>
  <c r="J18112" i="7"/>
  <c r="O18112" i="7" s="1"/>
  <c r="J18113" i="7"/>
  <c r="J18114" i="7"/>
  <c r="O18114" i="7" s="1"/>
  <c r="J18115" i="7"/>
  <c r="J18116" i="7"/>
  <c r="O18116" i="7" s="1"/>
  <c r="J18117" i="7"/>
  <c r="J18118" i="7"/>
  <c r="O18118" i="7" s="1"/>
  <c r="J18119" i="7"/>
  <c r="J18120" i="7"/>
  <c r="O18120" i="7" s="1"/>
  <c r="J18121" i="7"/>
  <c r="J18122" i="7"/>
  <c r="O18122" i="7" s="1"/>
  <c r="J18123" i="7"/>
  <c r="J18124" i="7"/>
  <c r="O18124" i="7" s="1"/>
  <c r="J18125" i="7"/>
  <c r="J18126" i="7"/>
  <c r="O18126" i="7" s="1"/>
  <c r="J18127" i="7"/>
  <c r="J18128" i="7"/>
  <c r="O18128" i="7" s="1"/>
  <c r="J18129" i="7"/>
  <c r="J18130" i="7"/>
  <c r="O18130" i="7" s="1"/>
  <c r="J18131" i="7"/>
  <c r="J18132" i="7"/>
  <c r="O18132" i="7" s="1"/>
  <c r="J18133" i="7"/>
  <c r="J18134" i="7"/>
  <c r="O18134" i="7" s="1"/>
  <c r="J18135" i="7"/>
  <c r="J18136" i="7"/>
  <c r="O18136" i="7" s="1"/>
  <c r="J18137" i="7"/>
  <c r="J18138" i="7"/>
  <c r="O18138" i="7" s="1"/>
  <c r="J18139" i="7"/>
  <c r="J18140" i="7"/>
  <c r="O18140" i="7" s="1"/>
  <c r="J18141" i="7"/>
  <c r="J18142" i="7"/>
  <c r="O18142" i="7" s="1"/>
  <c r="J18143" i="7"/>
  <c r="J18144" i="7"/>
  <c r="O18144" i="7" s="1"/>
  <c r="J18145" i="7"/>
  <c r="J18146" i="7"/>
  <c r="O18146" i="7" s="1"/>
  <c r="J18147" i="7"/>
  <c r="J18148" i="7"/>
  <c r="O18148" i="7" s="1"/>
  <c r="J18149" i="7"/>
  <c r="J18150" i="7"/>
  <c r="O18150" i="7" s="1"/>
  <c r="J18151" i="7"/>
  <c r="J18152" i="7"/>
  <c r="O18152" i="7" s="1"/>
  <c r="J18153" i="7"/>
  <c r="J18154" i="7"/>
  <c r="O18154" i="7" s="1"/>
  <c r="J18155" i="7"/>
  <c r="J18156" i="7"/>
  <c r="O18156" i="7" s="1"/>
  <c r="J18157" i="7"/>
  <c r="J18158" i="7"/>
  <c r="O18158" i="7" s="1"/>
  <c r="J18159" i="7"/>
  <c r="J18160" i="7"/>
  <c r="O18160" i="7" s="1"/>
  <c r="J18161" i="7"/>
  <c r="J18162" i="7"/>
  <c r="O18162" i="7" s="1"/>
  <c r="J18163" i="7"/>
  <c r="J18164" i="7"/>
  <c r="O18164" i="7" s="1"/>
  <c r="J18165" i="7"/>
  <c r="J18166" i="7"/>
  <c r="O18166" i="7" s="1"/>
  <c r="J18167" i="7"/>
  <c r="J18168" i="7"/>
  <c r="O18168" i="7" s="1"/>
  <c r="J18169" i="7"/>
  <c r="J18170" i="7"/>
  <c r="O18170" i="7" s="1"/>
  <c r="J18171" i="7"/>
  <c r="J18172" i="7"/>
  <c r="O18172" i="7" s="1"/>
  <c r="J18173" i="7"/>
  <c r="J18174" i="7"/>
  <c r="O18174" i="7" s="1"/>
  <c r="J18175" i="7"/>
  <c r="J18176" i="7"/>
  <c r="O18176" i="7" s="1"/>
  <c r="J18177" i="7"/>
  <c r="J18178" i="7"/>
  <c r="O18178" i="7" s="1"/>
  <c r="J18179" i="7"/>
  <c r="J18180" i="7"/>
  <c r="O18180" i="7" s="1"/>
  <c r="J18181" i="7"/>
  <c r="J18182" i="7"/>
  <c r="O18182" i="7" s="1"/>
  <c r="J18183" i="7"/>
  <c r="J18184" i="7"/>
  <c r="O18184" i="7" s="1"/>
  <c r="J18185" i="7"/>
  <c r="J18186" i="7"/>
  <c r="O18186" i="7" s="1"/>
  <c r="J18187" i="7"/>
  <c r="J18188" i="7"/>
  <c r="O18188" i="7" s="1"/>
  <c r="J18189" i="7"/>
  <c r="J18190" i="7"/>
  <c r="O18190" i="7" s="1"/>
  <c r="J18191" i="7"/>
  <c r="J18192" i="7"/>
  <c r="O18192" i="7" s="1"/>
  <c r="J18193" i="7"/>
  <c r="J18194" i="7"/>
  <c r="O18194" i="7" s="1"/>
  <c r="J18195" i="7"/>
  <c r="J18196" i="7"/>
  <c r="O18196" i="7" s="1"/>
  <c r="J18197" i="7"/>
  <c r="J18198" i="7"/>
  <c r="O18198" i="7" s="1"/>
  <c r="J18199" i="7"/>
  <c r="J18200" i="7"/>
  <c r="O18200" i="7" s="1"/>
  <c r="J18201" i="7"/>
  <c r="J18202" i="7"/>
  <c r="O18202" i="7" s="1"/>
  <c r="J18203" i="7"/>
  <c r="J18204" i="7"/>
  <c r="O18204" i="7" s="1"/>
  <c r="J18205" i="7"/>
  <c r="J18206" i="7"/>
  <c r="O18206" i="7" s="1"/>
  <c r="J18207" i="7"/>
  <c r="J18208" i="7"/>
  <c r="O18208" i="7" s="1"/>
  <c r="J18209" i="7"/>
  <c r="J18210" i="7"/>
  <c r="O18210" i="7" s="1"/>
  <c r="J18211" i="7"/>
  <c r="J18212" i="7"/>
  <c r="O18212" i="7" s="1"/>
  <c r="J18213" i="7"/>
  <c r="J18214" i="7"/>
  <c r="O18214" i="7" s="1"/>
  <c r="J18215" i="7"/>
  <c r="J18216" i="7"/>
  <c r="O18216" i="7" s="1"/>
  <c r="J18217" i="7"/>
  <c r="J18218" i="7"/>
  <c r="O18218" i="7" s="1"/>
  <c r="J18219" i="7"/>
  <c r="J18220" i="7"/>
  <c r="O18220" i="7" s="1"/>
  <c r="J18221" i="7"/>
  <c r="J18222" i="7"/>
  <c r="O18222" i="7" s="1"/>
  <c r="J18223" i="7"/>
  <c r="J18224" i="7"/>
  <c r="O18224" i="7" s="1"/>
  <c r="J18225" i="7"/>
  <c r="J18226" i="7"/>
  <c r="O18226" i="7" s="1"/>
  <c r="J18227" i="7"/>
  <c r="J18228" i="7"/>
  <c r="O18228" i="7" s="1"/>
  <c r="J18229" i="7"/>
  <c r="J18230" i="7"/>
  <c r="O18230" i="7" s="1"/>
  <c r="J18231" i="7"/>
  <c r="J18232" i="7"/>
  <c r="O18232" i="7" s="1"/>
  <c r="J18233" i="7"/>
  <c r="J18234" i="7"/>
  <c r="O18234" i="7" s="1"/>
  <c r="J18235" i="7"/>
  <c r="J18236" i="7"/>
  <c r="O18236" i="7" s="1"/>
  <c r="J18237" i="7"/>
  <c r="J18238" i="7"/>
  <c r="O18238" i="7" s="1"/>
  <c r="J18239" i="7"/>
  <c r="J18240" i="7"/>
  <c r="O18240" i="7" s="1"/>
  <c r="J18241" i="7"/>
  <c r="J18242" i="7"/>
  <c r="O18242" i="7" s="1"/>
  <c r="J18243" i="7"/>
  <c r="J18244" i="7"/>
  <c r="O18244" i="7" s="1"/>
  <c r="J18245" i="7"/>
  <c r="J18246" i="7"/>
  <c r="O18246" i="7" s="1"/>
  <c r="J18247" i="7"/>
  <c r="J18248" i="7"/>
  <c r="O18248" i="7" s="1"/>
  <c r="J18249" i="7"/>
  <c r="J18250" i="7"/>
  <c r="O18250" i="7" s="1"/>
  <c r="J18251" i="7"/>
  <c r="J18252" i="7"/>
  <c r="O18252" i="7" s="1"/>
  <c r="J18253" i="7"/>
  <c r="J18254" i="7"/>
  <c r="O18254" i="7" s="1"/>
  <c r="J18255" i="7"/>
  <c r="J18256" i="7"/>
  <c r="O18256" i="7" s="1"/>
  <c r="J18257" i="7"/>
  <c r="J18258" i="7"/>
  <c r="O18258" i="7" s="1"/>
  <c r="J18259" i="7"/>
  <c r="J18260" i="7"/>
  <c r="O18260" i="7" s="1"/>
  <c r="J18261" i="7"/>
  <c r="J18262" i="7"/>
  <c r="O18262" i="7" s="1"/>
  <c r="J18263" i="7"/>
  <c r="J18264" i="7"/>
  <c r="O18264" i="7" s="1"/>
  <c r="J18265" i="7"/>
  <c r="J18266" i="7"/>
  <c r="O18266" i="7" s="1"/>
  <c r="J18267" i="7"/>
  <c r="J18268" i="7"/>
  <c r="O18268" i="7" s="1"/>
  <c r="J18269" i="7"/>
  <c r="J18270" i="7"/>
  <c r="O18270" i="7" s="1"/>
  <c r="J18271" i="7"/>
  <c r="J18272" i="7"/>
  <c r="O18272" i="7" s="1"/>
  <c r="J18273" i="7"/>
  <c r="J18274" i="7"/>
  <c r="O18274" i="7" s="1"/>
  <c r="J18275" i="7"/>
  <c r="J18276" i="7"/>
  <c r="O18276" i="7" s="1"/>
  <c r="J18277" i="7"/>
  <c r="J18278" i="7"/>
  <c r="O18278" i="7" s="1"/>
  <c r="J18279" i="7"/>
  <c r="J18280" i="7"/>
  <c r="O18280" i="7" s="1"/>
  <c r="J18281" i="7"/>
  <c r="J18282" i="7"/>
  <c r="O18282" i="7" s="1"/>
  <c r="J18283" i="7"/>
  <c r="J18284" i="7"/>
  <c r="O18284" i="7" s="1"/>
  <c r="J18285" i="7"/>
  <c r="J18286" i="7"/>
  <c r="O18286" i="7" s="1"/>
  <c r="J18287" i="7"/>
  <c r="J18288" i="7"/>
  <c r="O18288" i="7" s="1"/>
  <c r="J18289" i="7"/>
  <c r="J18290" i="7"/>
  <c r="O18290" i="7" s="1"/>
  <c r="J18291" i="7"/>
  <c r="J18292" i="7"/>
  <c r="O18292" i="7" s="1"/>
  <c r="J18293" i="7"/>
  <c r="J18294" i="7"/>
  <c r="O18294" i="7" s="1"/>
  <c r="J18295" i="7"/>
  <c r="J18296" i="7"/>
  <c r="O18296" i="7" s="1"/>
  <c r="J18297" i="7"/>
  <c r="J18298" i="7"/>
  <c r="O18298" i="7" s="1"/>
  <c r="J18299" i="7"/>
  <c r="J18300" i="7"/>
  <c r="O18300" i="7" s="1"/>
  <c r="J18301" i="7"/>
  <c r="J18302" i="7"/>
  <c r="O18302" i="7" s="1"/>
  <c r="J18303" i="7"/>
  <c r="J18304" i="7"/>
  <c r="O18304" i="7" s="1"/>
  <c r="J18305" i="7"/>
  <c r="J18306" i="7"/>
  <c r="O18306" i="7" s="1"/>
  <c r="J18307" i="7"/>
  <c r="J18308" i="7"/>
  <c r="O18308" i="7" s="1"/>
  <c r="J18309" i="7"/>
  <c r="J18310" i="7"/>
  <c r="O18310" i="7" s="1"/>
  <c r="J18311" i="7"/>
  <c r="J18312" i="7"/>
  <c r="O18312" i="7" s="1"/>
  <c r="J18313" i="7"/>
  <c r="J18314" i="7"/>
  <c r="O18314" i="7" s="1"/>
  <c r="J18315" i="7"/>
  <c r="J18316" i="7"/>
  <c r="O18316" i="7" s="1"/>
  <c r="J18317" i="7"/>
  <c r="J18318" i="7"/>
  <c r="O18318" i="7" s="1"/>
  <c r="J18319" i="7"/>
  <c r="J18320" i="7"/>
  <c r="O18320" i="7" s="1"/>
  <c r="J18321" i="7"/>
  <c r="J18322" i="7"/>
  <c r="O18322" i="7" s="1"/>
  <c r="J18323" i="7"/>
  <c r="J18324" i="7"/>
  <c r="O18324" i="7" s="1"/>
  <c r="J18325" i="7"/>
  <c r="J18326" i="7"/>
  <c r="O18326" i="7" s="1"/>
  <c r="J18327" i="7"/>
  <c r="J18328" i="7"/>
  <c r="O18328" i="7" s="1"/>
  <c r="J18329" i="7"/>
  <c r="J18330" i="7"/>
  <c r="O18330" i="7" s="1"/>
  <c r="J18331" i="7"/>
  <c r="J18332" i="7"/>
  <c r="O18332" i="7" s="1"/>
  <c r="J18333" i="7"/>
  <c r="J18334" i="7"/>
  <c r="O18334" i="7" s="1"/>
  <c r="J18335" i="7"/>
  <c r="J18336" i="7"/>
  <c r="O18336" i="7" s="1"/>
  <c r="J18337" i="7"/>
  <c r="J18338" i="7"/>
  <c r="O18338" i="7" s="1"/>
  <c r="J18339" i="7"/>
  <c r="J18340" i="7"/>
  <c r="O18340" i="7" s="1"/>
  <c r="J18341" i="7"/>
  <c r="J18342" i="7"/>
  <c r="O18342" i="7" s="1"/>
  <c r="J18343" i="7"/>
  <c r="J18344" i="7"/>
  <c r="O18344" i="7" s="1"/>
  <c r="J18345" i="7"/>
  <c r="J18346" i="7"/>
  <c r="O18346" i="7" s="1"/>
  <c r="J18347" i="7"/>
  <c r="J18348" i="7"/>
  <c r="O18348" i="7" s="1"/>
  <c r="J18349" i="7"/>
  <c r="J18350" i="7"/>
  <c r="O18350" i="7" s="1"/>
  <c r="J18351" i="7"/>
  <c r="J18352" i="7"/>
  <c r="O18352" i="7" s="1"/>
  <c r="J18353" i="7"/>
  <c r="J18354" i="7"/>
  <c r="O18354" i="7" s="1"/>
  <c r="J18355" i="7"/>
  <c r="J18356" i="7"/>
  <c r="O18356" i="7" s="1"/>
  <c r="J18357" i="7"/>
  <c r="J18358" i="7"/>
  <c r="O18358" i="7" s="1"/>
  <c r="J18359" i="7"/>
  <c r="J18360" i="7"/>
  <c r="O18360" i="7" s="1"/>
  <c r="J18361" i="7"/>
  <c r="J18362" i="7"/>
  <c r="O18362" i="7" s="1"/>
  <c r="J18363" i="7"/>
  <c r="J18364" i="7"/>
  <c r="O18364" i="7" s="1"/>
  <c r="J18365" i="7"/>
  <c r="J18366" i="7"/>
  <c r="O18366" i="7" s="1"/>
  <c r="J18367" i="7"/>
  <c r="J18368" i="7"/>
  <c r="O18368" i="7" s="1"/>
  <c r="J18369" i="7"/>
  <c r="J18370" i="7"/>
  <c r="O18370" i="7" s="1"/>
  <c r="J18371" i="7"/>
  <c r="J18372" i="7"/>
  <c r="O18372" i="7" s="1"/>
  <c r="J18373" i="7"/>
  <c r="J18374" i="7"/>
  <c r="O18374" i="7" s="1"/>
  <c r="J18375" i="7"/>
  <c r="J18376" i="7"/>
  <c r="O18376" i="7" s="1"/>
  <c r="J18377" i="7"/>
  <c r="J18378" i="7"/>
  <c r="O18378" i="7" s="1"/>
  <c r="J18379" i="7"/>
  <c r="J18380" i="7"/>
  <c r="O18380" i="7" s="1"/>
  <c r="J18381" i="7"/>
  <c r="J18382" i="7"/>
  <c r="O18382" i="7" s="1"/>
  <c r="J18383" i="7"/>
  <c r="J18384" i="7"/>
  <c r="O18384" i="7" s="1"/>
  <c r="J18385" i="7"/>
  <c r="J18386" i="7"/>
  <c r="O18386" i="7" s="1"/>
  <c r="J18387" i="7"/>
  <c r="J18388" i="7"/>
  <c r="O18388" i="7" s="1"/>
  <c r="J18389" i="7"/>
  <c r="J18390" i="7"/>
  <c r="O18390" i="7" s="1"/>
  <c r="J18391" i="7"/>
  <c r="J18392" i="7"/>
  <c r="O18392" i="7" s="1"/>
  <c r="J18393" i="7"/>
  <c r="J18394" i="7"/>
  <c r="O18394" i="7" s="1"/>
  <c r="J18395" i="7"/>
  <c r="J18396" i="7"/>
  <c r="O18396" i="7" s="1"/>
  <c r="J18397" i="7"/>
  <c r="J18398" i="7"/>
  <c r="O18398" i="7" s="1"/>
  <c r="J18399" i="7"/>
  <c r="J18400" i="7"/>
  <c r="O18400" i="7" s="1"/>
  <c r="J18401" i="7"/>
  <c r="J18402" i="7"/>
  <c r="O18402" i="7" s="1"/>
  <c r="J18403" i="7"/>
  <c r="J18404" i="7"/>
  <c r="O18404" i="7" s="1"/>
  <c r="J18405" i="7"/>
  <c r="J18406" i="7"/>
  <c r="O18406" i="7" s="1"/>
  <c r="J18407" i="7"/>
  <c r="J18408" i="7"/>
  <c r="O18408" i="7" s="1"/>
  <c r="J18409" i="7"/>
  <c r="J18410" i="7"/>
  <c r="O18410" i="7" s="1"/>
  <c r="J18411" i="7"/>
  <c r="J18412" i="7"/>
  <c r="O18412" i="7" s="1"/>
  <c r="J18413" i="7"/>
  <c r="J18414" i="7"/>
  <c r="O18414" i="7" s="1"/>
  <c r="J18415" i="7"/>
  <c r="J18416" i="7"/>
  <c r="O18416" i="7" s="1"/>
  <c r="J18417" i="7"/>
  <c r="J18418" i="7"/>
  <c r="O18418" i="7" s="1"/>
  <c r="J18419" i="7"/>
  <c r="J18420" i="7"/>
  <c r="O18420" i="7" s="1"/>
  <c r="J18421" i="7"/>
  <c r="J18422" i="7"/>
  <c r="O18422" i="7" s="1"/>
  <c r="J18423" i="7"/>
  <c r="J18424" i="7"/>
  <c r="O18424" i="7" s="1"/>
  <c r="J18425" i="7"/>
  <c r="J18426" i="7"/>
  <c r="O18426" i="7" s="1"/>
  <c r="J18427" i="7"/>
  <c r="J18428" i="7"/>
  <c r="O18428" i="7" s="1"/>
  <c r="J18429" i="7"/>
  <c r="J18430" i="7"/>
  <c r="O18430" i="7" s="1"/>
  <c r="J18431" i="7"/>
  <c r="J18432" i="7"/>
  <c r="O18432" i="7" s="1"/>
  <c r="J18433" i="7"/>
  <c r="J18434" i="7"/>
  <c r="O18434" i="7" s="1"/>
  <c r="J18435" i="7"/>
  <c r="J18436" i="7"/>
  <c r="O18436" i="7" s="1"/>
  <c r="J18437" i="7"/>
  <c r="J18438" i="7"/>
  <c r="O18438" i="7" s="1"/>
  <c r="J18439" i="7"/>
  <c r="J18440" i="7"/>
  <c r="O18440" i="7" s="1"/>
  <c r="J18441" i="7"/>
  <c r="J18442" i="7"/>
  <c r="O18442" i="7" s="1"/>
  <c r="J18443" i="7"/>
  <c r="J18444" i="7"/>
  <c r="O18444" i="7" s="1"/>
  <c r="J18445" i="7"/>
  <c r="J18446" i="7"/>
  <c r="O18446" i="7" s="1"/>
  <c r="J18447" i="7"/>
  <c r="J18448" i="7"/>
  <c r="O18448" i="7" s="1"/>
  <c r="J18449" i="7"/>
  <c r="J18450" i="7"/>
  <c r="O18450" i="7" s="1"/>
  <c r="J18451" i="7"/>
  <c r="J18452" i="7"/>
  <c r="O18452" i="7" s="1"/>
  <c r="J18453" i="7"/>
  <c r="J18454" i="7"/>
  <c r="O18454" i="7" s="1"/>
  <c r="J18455" i="7"/>
  <c r="J18456" i="7"/>
  <c r="O18456" i="7" s="1"/>
  <c r="J18457" i="7"/>
  <c r="J18458" i="7"/>
  <c r="O18458" i="7" s="1"/>
  <c r="J18459" i="7"/>
  <c r="J18460" i="7"/>
  <c r="O18460" i="7" s="1"/>
  <c r="J18461" i="7"/>
  <c r="J18462" i="7"/>
  <c r="O18462" i="7" s="1"/>
  <c r="J18463" i="7"/>
  <c r="J18464" i="7"/>
  <c r="O18464" i="7" s="1"/>
  <c r="J18465" i="7"/>
  <c r="J18466" i="7"/>
  <c r="O18466" i="7" s="1"/>
  <c r="J18467" i="7"/>
  <c r="J18468" i="7"/>
  <c r="O18468" i="7" s="1"/>
  <c r="J18469" i="7"/>
  <c r="J18470" i="7"/>
  <c r="O18470" i="7" s="1"/>
  <c r="J18471" i="7"/>
  <c r="J18472" i="7"/>
  <c r="O18472" i="7" s="1"/>
  <c r="J18473" i="7"/>
  <c r="J18474" i="7"/>
  <c r="O18474" i="7" s="1"/>
  <c r="J18475" i="7"/>
  <c r="J18476" i="7"/>
  <c r="O18476" i="7" s="1"/>
  <c r="J18477" i="7"/>
  <c r="J18478" i="7"/>
  <c r="O18478" i="7" s="1"/>
  <c r="J18479" i="7"/>
  <c r="J18480" i="7"/>
  <c r="O18480" i="7" s="1"/>
  <c r="J18481" i="7"/>
  <c r="J18482" i="7"/>
  <c r="O18482" i="7" s="1"/>
  <c r="J18483" i="7"/>
  <c r="J18484" i="7"/>
  <c r="O18484" i="7" s="1"/>
  <c r="J18485" i="7"/>
  <c r="J18486" i="7"/>
  <c r="O18486" i="7" s="1"/>
  <c r="J18487" i="7"/>
  <c r="J18488" i="7"/>
  <c r="O18488" i="7" s="1"/>
  <c r="J18489" i="7"/>
  <c r="J18490" i="7"/>
  <c r="O18490" i="7" s="1"/>
  <c r="J18491" i="7"/>
  <c r="J18492" i="7"/>
  <c r="O18492" i="7" s="1"/>
  <c r="J18493" i="7"/>
  <c r="J18494" i="7"/>
  <c r="O18494" i="7" s="1"/>
  <c r="J18495" i="7"/>
  <c r="J18496" i="7"/>
  <c r="O18496" i="7" s="1"/>
  <c r="J18497" i="7"/>
  <c r="J18498" i="7"/>
  <c r="O18498" i="7" s="1"/>
  <c r="J18499" i="7"/>
  <c r="J18500" i="7"/>
  <c r="O18500" i="7" s="1"/>
  <c r="J18501" i="7"/>
  <c r="J18502" i="7"/>
  <c r="O18502" i="7" s="1"/>
  <c r="J18503" i="7"/>
  <c r="J18504" i="7"/>
  <c r="O18504" i="7" s="1"/>
  <c r="J18505" i="7"/>
  <c r="J18506" i="7"/>
  <c r="O18506" i="7" s="1"/>
  <c r="J18507" i="7"/>
  <c r="J18508" i="7"/>
  <c r="O18508" i="7" s="1"/>
  <c r="J18509" i="7"/>
  <c r="J18510" i="7"/>
  <c r="O18510" i="7" s="1"/>
  <c r="J18511" i="7"/>
  <c r="J18512" i="7"/>
  <c r="O18512" i="7" s="1"/>
  <c r="J18513" i="7"/>
  <c r="J18514" i="7"/>
  <c r="O18514" i="7" s="1"/>
  <c r="J18515" i="7"/>
  <c r="J18516" i="7"/>
  <c r="O18516" i="7" s="1"/>
  <c r="J18517" i="7"/>
  <c r="J18518" i="7"/>
  <c r="O18518" i="7" s="1"/>
  <c r="J18519" i="7"/>
  <c r="J18520" i="7"/>
  <c r="O18520" i="7" s="1"/>
  <c r="J18521" i="7"/>
  <c r="J18522" i="7"/>
  <c r="O18522" i="7" s="1"/>
  <c r="J18523" i="7"/>
  <c r="J18524" i="7"/>
  <c r="O18524" i="7" s="1"/>
  <c r="J18525" i="7"/>
  <c r="J18526" i="7"/>
  <c r="O18526" i="7" s="1"/>
  <c r="J18527" i="7"/>
  <c r="J18528" i="7"/>
  <c r="O18528" i="7" s="1"/>
  <c r="J18529" i="7"/>
  <c r="J18530" i="7"/>
  <c r="O18530" i="7" s="1"/>
  <c r="J18531" i="7"/>
  <c r="J18532" i="7"/>
  <c r="O18532" i="7" s="1"/>
  <c r="J18533" i="7"/>
  <c r="J18534" i="7"/>
  <c r="O18534" i="7" s="1"/>
  <c r="J18535" i="7"/>
  <c r="J18536" i="7"/>
  <c r="O18536" i="7" s="1"/>
  <c r="J18537" i="7"/>
  <c r="J18538" i="7"/>
  <c r="O18538" i="7" s="1"/>
  <c r="J18539" i="7"/>
  <c r="J18540" i="7"/>
  <c r="O18540" i="7" s="1"/>
  <c r="J18541" i="7"/>
  <c r="J18542" i="7"/>
  <c r="O18542" i="7" s="1"/>
  <c r="J18543" i="7"/>
  <c r="J18544" i="7"/>
  <c r="O18544" i="7" s="1"/>
  <c r="J18545" i="7"/>
  <c r="J18546" i="7"/>
  <c r="O18546" i="7" s="1"/>
  <c r="J18547" i="7"/>
  <c r="J18548" i="7"/>
  <c r="O18548" i="7" s="1"/>
  <c r="J18549" i="7"/>
  <c r="J18550" i="7"/>
  <c r="O18550" i="7" s="1"/>
  <c r="J18551" i="7"/>
  <c r="J18552" i="7"/>
  <c r="O18552" i="7" s="1"/>
  <c r="J18553" i="7"/>
  <c r="J18554" i="7"/>
  <c r="O18554" i="7" s="1"/>
  <c r="J18555" i="7"/>
  <c r="J18556" i="7"/>
  <c r="O18556" i="7" s="1"/>
  <c r="J18557" i="7"/>
  <c r="J18558" i="7"/>
  <c r="O18558" i="7" s="1"/>
  <c r="J18559" i="7"/>
  <c r="J18560" i="7"/>
  <c r="O18560" i="7" s="1"/>
  <c r="J18561" i="7"/>
  <c r="J18562" i="7"/>
  <c r="O18562" i="7" s="1"/>
  <c r="J18563" i="7"/>
  <c r="J18564" i="7"/>
  <c r="O18564" i="7" s="1"/>
  <c r="J18565" i="7"/>
  <c r="J18566" i="7"/>
  <c r="O18566" i="7" s="1"/>
  <c r="J18567" i="7"/>
  <c r="J18568" i="7"/>
  <c r="O18568" i="7" s="1"/>
  <c r="J18569" i="7"/>
  <c r="J18570" i="7"/>
  <c r="O18570" i="7" s="1"/>
  <c r="J18571" i="7"/>
  <c r="J18572" i="7"/>
  <c r="O18572" i="7" s="1"/>
  <c r="J18573" i="7"/>
  <c r="J18574" i="7"/>
  <c r="O18574" i="7" s="1"/>
  <c r="J18575" i="7"/>
  <c r="J18576" i="7"/>
  <c r="O18576" i="7" s="1"/>
  <c r="J18577" i="7"/>
  <c r="J18578" i="7"/>
  <c r="O18578" i="7" s="1"/>
  <c r="J18579" i="7"/>
  <c r="J18580" i="7"/>
  <c r="O18580" i="7" s="1"/>
  <c r="J18581" i="7"/>
  <c r="J18582" i="7"/>
  <c r="O18582" i="7" s="1"/>
  <c r="J18583" i="7"/>
  <c r="J18584" i="7"/>
  <c r="O18584" i="7" s="1"/>
  <c r="J18585" i="7"/>
  <c r="J18586" i="7"/>
  <c r="O18586" i="7" s="1"/>
  <c r="J18587" i="7"/>
  <c r="J18588" i="7"/>
  <c r="O18588" i="7" s="1"/>
  <c r="J18589" i="7"/>
  <c r="J18590" i="7"/>
  <c r="O18590" i="7" s="1"/>
  <c r="J18591" i="7"/>
  <c r="J18592" i="7"/>
  <c r="O18592" i="7" s="1"/>
  <c r="J18593" i="7"/>
  <c r="J18594" i="7"/>
  <c r="O18594" i="7" s="1"/>
  <c r="J18595" i="7"/>
  <c r="J18596" i="7"/>
  <c r="O18596" i="7" s="1"/>
  <c r="J18597" i="7"/>
  <c r="J18598" i="7"/>
  <c r="O18598" i="7" s="1"/>
  <c r="J18599" i="7"/>
  <c r="J18600" i="7"/>
  <c r="O18600" i="7" s="1"/>
  <c r="J18601" i="7"/>
  <c r="J18602" i="7"/>
  <c r="O18602" i="7" s="1"/>
  <c r="J18603" i="7"/>
  <c r="J18604" i="7"/>
  <c r="O18604" i="7" s="1"/>
  <c r="J18605" i="7"/>
  <c r="J18606" i="7"/>
  <c r="O18606" i="7" s="1"/>
  <c r="J18607" i="7"/>
  <c r="J18608" i="7"/>
  <c r="O18608" i="7" s="1"/>
  <c r="J18609" i="7"/>
  <c r="J18610" i="7"/>
  <c r="O18610" i="7" s="1"/>
  <c r="J18611" i="7"/>
  <c r="J18612" i="7"/>
  <c r="O18612" i="7" s="1"/>
  <c r="J18613" i="7"/>
  <c r="J18614" i="7"/>
  <c r="O18614" i="7" s="1"/>
  <c r="J18615" i="7"/>
  <c r="J18616" i="7"/>
  <c r="O18616" i="7" s="1"/>
  <c r="J18617" i="7"/>
  <c r="J18618" i="7"/>
  <c r="O18618" i="7" s="1"/>
  <c r="J18619" i="7"/>
  <c r="J18620" i="7"/>
  <c r="O18620" i="7" s="1"/>
  <c r="J18621" i="7"/>
  <c r="J18622" i="7"/>
  <c r="O18622" i="7" s="1"/>
  <c r="J18623" i="7"/>
  <c r="J18624" i="7"/>
  <c r="O18624" i="7" s="1"/>
  <c r="J18625" i="7"/>
  <c r="J18626" i="7"/>
  <c r="O18626" i="7" s="1"/>
  <c r="J18627" i="7"/>
  <c r="J18628" i="7"/>
  <c r="O18628" i="7" s="1"/>
  <c r="J18629" i="7"/>
  <c r="J18630" i="7"/>
  <c r="O18630" i="7" s="1"/>
  <c r="J18631" i="7"/>
  <c r="J18632" i="7"/>
  <c r="O18632" i="7" s="1"/>
  <c r="J18633" i="7"/>
  <c r="J18634" i="7"/>
  <c r="O18634" i="7" s="1"/>
  <c r="J18635" i="7"/>
  <c r="J18636" i="7"/>
  <c r="O18636" i="7" s="1"/>
  <c r="J18637" i="7"/>
  <c r="J18638" i="7"/>
  <c r="O18638" i="7" s="1"/>
  <c r="J18639" i="7"/>
  <c r="J18640" i="7"/>
  <c r="O18640" i="7" s="1"/>
  <c r="J18641" i="7"/>
  <c r="J18642" i="7"/>
  <c r="O18642" i="7" s="1"/>
  <c r="J18643" i="7"/>
  <c r="J18644" i="7"/>
  <c r="O18644" i="7" s="1"/>
  <c r="J18645" i="7"/>
  <c r="J18646" i="7"/>
  <c r="O18646" i="7" s="1"/>
  <c r="J18647" i="7"/>
  <c r="J18648" i="7"/>
  <c r="O18648" i="7" s="1"/>
  <c r="J18649" i="7"/>
  <c r="J18650" i="7"/>
  <c r="O18650" i="7" s="1"/>
  <c r="J18651" i="7"/>
  <c r="J18652" i="7"/>
  <c r="O18652" i="7" s="1"/>
  <c r="J18653" i="7"/>
  <c r="J18654" i="7"/>
  <c r="O18654" i="7" s="1"/>
  <c r="J18655" i="7"/>
  <c r="J18656" i="7"/>
  <c r="O18656" i="7" s="1"/>
  <c r="J18657" i="7"/>
  <c r="J18658" i="7"/>
  <c r="O18658" i="7" s="1"/>
  <c r="J18659" i="7"/>
  <c r="J18660" i="7"/>
  <c r="O18660" i="7" s="1"/>
  <c r="J18661" i="7"/>
  <c r="J18662" i="7"/>
  <c r="O18662" i="7" s="1"/>
  <c r="J18663" i="7"/>
  <c r="J18664" i="7"/>
  <c r="O18664" i="7" s="1"/>
  <c r="J18665" i="7"/>
  <c r="J18666" i="7"/>
  <c r="O18666" i="7" s="1"/>
  <c r="J18667" i="7"/>
  <c r="J18668" i="7"/>
  <c r="O18668" i="7" s="1"/>
  <c r="J18669" i="7"/>
  <c r="J18670" i="7"/>
  <c r="O18670" i="7" s="1"/>
  <c r="J18671" i="7"/>
  <c r="J18672" i="7"/>
  <c r="O18672" i="7" s="1"/>
  <c r="J18673" i="7"/>
  <c r="J18674" i="7"/>
  <c r="O18674" i="7" s="1"/>
  <c r="J18675" i="7"/>
  <c r="J18676" i="7"/>
  <c r="O18676" i="7" s="1"/>
  <c r="J18677" i="7"/>
  <c r="J18678" i="7"/>
  <c r="O18678" i="7" s="1"/>
  <c r="J18679" i="7"/>
  <c r="J18680" i="7"/>
  <c r="O18680" i="7" s="1"/>
  <c r="J18681" i="7"/>
  <c r="J18682" i="7"/>
  <c r="O18682" i="7" s="1"/>
  <c r="J18683" i="7"/>
  <c r="J18684" i="7"/>
  <c r="O18684" i="7" s="1"/>
  <c r="J18685" i="7"/>
  <c r="J18686" i="7"/>
  <c r="O18686" i="7" s="1"/>
  <c r="J18687" i="7"/>
  <c r="J18688" i="7"/>
  <c r="O18688" i="7" s="1"/>
  <c r="J18689" i="7"/>
  <c r="J18690" i="7"/>
  <c r="O18690" i="7" s="1"/>
  <c r="J18691" i="7"/>
  <c r="J18692" i="7"/>
  <c r="O18692" i="7" s="1"/>
  <c r="J18693" i="7"/>
  <c r="J18694" i="7"/>
  <c r="O18694" i="7" s="1"/>
  <c r="J18695" i="7"/>
  <c r="J18696" i="7"/>
  <c r="O18696" i="7" s="1"/>
  <c r="J18697" i="7"/>
  <c r="J18698" i="7"/>
  <c r="O18698" i="7" s="1"/>
  <c r="J18699" i="7"/>
  <c r="J18700" i="7"/>
  <c r="O18700" i="7" s="1"/>
  <c r="J18701" i="7"/>
  <c r="J18702" i="7"/>
  <c r="O18702" i="7" s="1"/>
  <c r="J18703" i="7"/>
  <c r="J18704" i="7"/>
  <c r="O18704" i="7" s="1"/>
  <c r="J18705" i="7"/>
  <c r="J18706" i="7"/>
  <c r="O18706" i="7" s="1"/>
  <c r="J18707" i="7"/>
  <c r="J18708" i="7"/>
  <c r="O18708" i="7" s="1"/>
  <c r="J18709" i="7"/>
  <c r="J18710" i="7"/>
  <c r="O18710" i="7" s="1"/>
  <c r="J18711" i="7"/>
  <c r="J18712" i="7"/>
  <c r="O18712" i="7" s="1"/>
  <c r="J18713" i="7"/>
  <c r="J18714" i="7"/>
  <c r="O18714" i="7" s="1"/>
  <c r="J18715" i="7"/>
  <c r="J18716" i="7"/>
  <c r="O18716" i="7" s="1"/>
  <c r="J18717" i="7"/>
  <c r="J18718" i="7"/>
  <c r="O18718" i="7" s="1"/>
  <c r="J18719" i="7"/>
  <c r="J18720" i="7"/>
  <c r="O18720" i="7" s="1"/>
  <c r="J18721" i="7"/>
  <c r="J18722" i="7"/>
  <c r="O18722" i="7" s="1"/>
  <c r="J18723" i="7"/>
  <c r="J18724" i="7"/>
  <c r="O18724" i="7" s="1"/>
  <c r="J18725" i="7"/>
  <c r="J18726" i="7"/>
  <c r="O18726" i="7" s="1"/>
  <c r="J18727" i="7"/>
  <c r="J18728" i="7"/>
  <c r="O18728" i="7" s="1"/>
  <c r="J18729" i="7"/>
  <c r="J18730" i="7"/>
  <c r="O18730" i="7" s="1"/>
  <c r="J18731" i="7"/>
  <c r="J18732" i="7"/>
  <c r="O18732" i="7" s="1"/>
  <c r="J18733" i="7"/>
  <c r="J18734" i="7"/>
  <c r="O18734" i="7" s="1"/>
  <c r="J18735" i="7"/>
  <c r="J18736" i="7"/>
  <c r="O18736" i="7" s="1"/>
  <c r="J18737" i="7"/>
  <c r="J18738" i="7"/>
  <c r="O18738" i="7" s="1"/>
  <c r="J18739" i="7"/>
  <c r="J18740" i="7"/>
  <c r="O18740" i="7" s="1"/>
  <c r="J18741" i="7"/>
  <c r="J18742" i="7"/>
  <c r="O18742" i="7" s="1"/>
  <c r="J18743" i="7"/>
  <c r="J18744" i="7"/>
  <c r="O18744" i="7" s="1"/>
  <c r="J18745" i="7"/>
  <c r="J18746" i="7"/>
  <c r="O18746" i="7" s="1"/>
  <c r="J18747" i="7"/>
  <c r="J18748" i="7"/>
  <c r="O18748" i="7" s="1"/>
  <c r="J18749" i="7"/>
  <c r="J18750" i="7"/>
  <c r="O18750" i="7" s="1"/>
  <c r="J18751" i="7"/>
  <c r="J18752" i="7"/>
  <c r="O18752" i="7" s="1"/>
  <c r="J18753" i="7"/>
  <c r="J18754" i="7"/>
  <c r="O18754" i="7" s="1"/>
  <c r="J18755" i="7"/>
  <c r="J18756" i="7"/>
  <c r="O18756" i="7" s="1"/>
  <c r="J18757" i="7"/>
  <c r="J18758" i="7"/>
  <c r="O18758" i="7" s="1"/>
  <c r="J18759" i="7"/>
  <c r="J18760" i="7"/>
  <c r="O18760" i="7" s="1"/>
  <c r="J18761" i="7"/>
  <c r="J18762" i="7"/>
  <c r="O18762" i="7" s="1"/>
  <c r="J18763" i="7"/>
  <c r="J18764" i="7"/>
  <c r="O18764" i="7" s="1"/>
  <c r="J18765" i="7"/>
  <c r="J18766" i="7"/>
  <c r="O18766" i="7" s="1"/>
  <c r="J18767" i="7"/>
  <c r="J18768" i="7"/>
  <c r="O18768" i="7" s="1"/>
  <c r="J18769" i="7"/>
  <c r="J18770" i="7"/>
  <c r="O18770" i="7" s="1"/>
  <c r="J18771" i="7"/>
  <c r="J18772" i="7"/>
  <c r="O18772" i="7" s="1"/>
  <c r="J18773" i="7"/>
  <c r="J18774" i="7"/>
  <c r="O18774" i="7" s="1"/>
  <c r="J18775" i="7"/>
  <c r="J18776" i="7"/>
  <c r="O18776" i="7" s="1"/>
  <c r="J18777" i="7"/>
  <c r="J18778" i="7"/>
  <c r="O18778" i="7" s="1"/>
  <c r="J18779" i="7"/>
  <c r="J18780" i="7"/>
  <c r="O18780" i="7" s="1"/>
  <c r="J18781" i="7"/>
  <c r="J18782" i="7"/>
  <c r="O18782" i="7" s="1"/>
  <c r="J18783" i="7"/>
  <c r="J18784" i="7"/>
  <c r="O18784" i="7" s="1"/>
  <c r="J18785" i="7"/>
  <c r="J18786" i="7"/>
  <c r="O18786" i="7" s="1"/>
  <c r="J18787" i="7"/>
  <c r="J18788" i="7"/>
  <c r="O18788" i="7" s="1"/>
  <c r="J18789" i="7"/>
  <c r="J18790" i="7"/>
  <c r="O18790" i="7" s="1"/>
  <c r="J18791" i="7"/>
  <c r="J18792" i="7"/>
  <c r="O18792" i="7" s="1"/>
  <c r="J18793" i="7"/>
  <c r="J18794" i="7"/>
  <c r="O18794" i="7" s="1"/>
  <c r="J18795" i="7"/>
  <c r="J18796" i="7"/>
  <c r="O18796" i="7" s="1"/>
  <c r="J18797" i="7"/>
  <c r="J18798" i="7"/>
  <c r="O18798" i="7" s="1"/>
  <c r="J18799" i="7"/>
  <c r="J18800" i="7"/>
  <c r="O18800" i="7" s="1"/>
  <c r="J18801" i="7"/>
  <c r="J18802" i="7"/>
  <c r="O18802" i="7" s="1"/>
  <c r="J18803" i="7"/>
  <c r="J18804" i="7"/>
  <c r="O18804" i="7" s="1"/>
  <c r="J18805" i="7"/>
  <c r="J18806" i="7"/>
  <c r="O18806" i="7" s="1"/>
  <c r="J18807" i="7"/>
  <c r="J18808" i="7"/>
  <c r="O18808" i="7" s="1"/>
  <c r="J18809" i="7"/>
  <c r="J18810" i="7"/>
  <c r="O18810" i="7" s="1"/>
  <c r="J18811" i="7"/>
  <c r="J18812" i="7"/>
  <c r="O18812" i="7" s="1"/>
  <c r="J18813" i="7"/>
  <c r="J18814" i="7"/>
  <c r="O18814" i="7" s="1"/>
  <c r="J18815" i="7"/>
  <c r="J18816" i="7"/>
  <c r="O18816" i="7" s="1"/>
  <c r="J18817" i="7"/>
  <c r="J18818" i="7"/>
  <c r="O18818" i="7" s="1"/>
  <c r="J18819" i="7"/>
  <c r="J18820" i="7"/>
  <c r="O18820" i="7" s="1"/>
  <c r="J18821" i="7"/>
  <c r="J18822" i="7"/>
  <c r="O18822" i="7" s="1"/>
  <c r="J18823" i="7"/>
  <c r="J18824" i="7"/>
  <c r="O18824" i="7" s="1"/>
  <c r="J18825" i="7"/>
  <c r="J18826" i="7"/>
  <c r="O18826" i="7" s="1"/>
  <c r="J18827" i="7"/>
  <c r="J18828" i="7"/>
  <c r="O18828" i="7" s="1"/>
  <c r="J18829" i="7"/>
  <c r="J18830" i="7"/>
  <c r="O18830" i="7" s="1"/>
  <c r="J18831" i="7"/>
  <c r="J18832" i="7"/>
  <c r="O18832" i="7" s="1"/>
  <c r="J18833" i="7"/>
  <c r="J18834" i="7"/>
  <c r="O18834" i="7" s="1"/>
  <c r="J18835" i="7"/>
  <c r="J18836" i="7"/>
  <c r="O18836" i="7" s="1"/>
  <c r="J18837" i="7"/>
  <c r="J18838" i="7"/>
  <c r="O18838" i="7" s="1"/>
  <c r="J18839" i="7"/>
  <c r="J18840" i="7"/>
  <c r="O18840" i="7" s="1"/>
  <c r="J18841" i="7"/>
  <c r="J18842" i="7"/>
  <c r="O18842" i="7" s="1"/>
  <c r="J18843" i="7"/>
  <c r="J18844" i="7"/>
  <c r="O18844" i="7" s="1"/>
  <c r="J18845" i="7"/>
  <c r="J18846" i="7"/>
  <c r="O18846" i="7" s="1"/>
  <c r="J18847" i="7"/>
  <c r="J18848" i="7"/>
  <c r="O18848" i="7" s="1"/>
  <c r="J18849" i="7"/>
  <c r="J18850" i="7"/>
  <c r="O18850" i="7" s="1"/>
  <c r="J18851" i="7"/>
  <c r="J18852" i="7"/>
  <c r="O18852" i="7" s="1"/>
  <c r="J18853" i="7"/>
  <c r="J18854" i="7"/>
  <c r="O18854" i="7" s="1"/>
  <c r="J18855" i="7"/>
  <c r="J18856" i="7"/>
  <c r="O18856" i="7" s="1"/>
  <c r="J18857" i="7"/>
  <c r="J18858" i="7"/>
  <c r="O18858" i="7" s="1"/>
  <c r="J18859" i="7"/>
  <c r="J18860" i="7"/>
  <c r="O18860" i="7" s="1"/>
  <c r="J18861" i="7"/>
  <c r="J18862" i="7"/>
  <c r="O18862" i="7" s="1"/>
  <c r="J18863" i="7"/>
  <c r="J18864" i="7"/>
  <c r="O18864" i="7" s="1"/>
  <c r="J18865" i="7"/>
  <c r="J18866" i="7"/>
  <c r="O18866" i="7" s="1"/>
  <c r="J18867" i="7"/>
  <c r="J18868" i="7"/>
  <c r="O18868" i="7" s="1"/>
  <c r="J18869" i="7"/>
  <c r="J18870" i="7"/>
  <c r="O18870" i="7" s="1"/>
  <c r="J18871" i="7"/>
  <c r="J18872" i="7"/>
  <c r="O18872" i="7" s="1"/>
  <c r="J18873" i="7"/>
  <c r="J18874" i="7"/>
  <c r="O18874" i="7" s="1"/>
  <c r="J18875" i="7"/>
  <c r="J18876" i="7"/>
  <c r="O18876" i="7" s="1"/>
  <c r="J18877" i="7"/>
  <c r="J18878" i="7"/>
  <c r="O18878" i="7" s="1"/>
  <c r="J18879" i="7"/>
  <c r="J18880" i="7"/>
  <c r="O18880" i="7" s="1"/>
  <c r="J18881" i="7"/>
  <c r="J18882" i="7"/>
  <c r="O18882" i="7" s="1"/>
  <c r="J18883" i="7"/>
  <c r="J18884" i="7"/>
  <c r="O18884" i="7" s="1"/>
  <c r="J18885" i="7"/>
  <c r="J18886" i="7"/>
  <c r="O18886" i="7" s="1"/>
  <c r="J18887" i="7"/>
  <c r="J18888" i="7"/>
  <c r="O18888" i="7" s="1"/>
  <c r="J18889" i="7"/>
  <c r="J18890" i="7"/>
  <c r="O18890" i="7" s="1"/>
  <c r="J18891" i="7"/>
  <c r="J18892" i="7"/>
  <c r="O18892" i="7" s="1"/>
  <c r="J18893" i="7"/>
  <c r="J18894" i="7"/>
  <c r="O18894" i="7" s="1"/>
  <c r="J18895" i="7"/>
  <c r="J18896" i="7"/>
  <c r="O18896" i="7" s="1"/>
  <c r="J18897" i="7"/>
  <c r="J18898" i="7"/>
  <c r="O18898" i="7" s="1"/>
  <c r="J18899" i="7"/>
  <c r="J18900" i="7"/>
  <c r="O18900" i="7" s="1"/>
  <c r="J18901" i="7"/>
  <c r="J18902" i="7"/>
  <c r="O18902" i="7" s="1"/>
  <c r="J18903" i="7"/>
  <c r="J18904" i="7"/>
  <c r="O18904" i="7" s="1"/>
  <c r="J18905" i="7"/>
  <c r="J18906" i="7"/>
  <c r="O18906" i="7" s="1"/>
  <c r="J18907" i="7"/>
  <c r="J18908" i="7"/>
  <c r="O18908" i="7" s="1"/>
  <c r="J18909" i="7"/>
  <c r="J18910" i="7"/>
  <c r="O18910" i="7" s="1"/>
  <c r="J18911" i="7"/>
  <c r="J18912" i="7"/>
  <c r="O18912" i="7" s="1"/>
  <c r="J18913" i="7"/>
  <c r="J18914" i="7"/>
  <c r="O18914" i="7" s="1"/>
  <c r="J18915" i="7"/>
  <c r="J18916" i="7"/>
  <c r="O18916" i="7" s="1"/>
  <c r="J18917" i="7"/>
  <c r="J18918" i="7"/>
  <c r="O18918" i="7" s="1"/>
  <c r="J18919" i="7"/>
  <c r="J18920" i="7"/>
  <c r="O18920" i="7" s="1"/>
  <c r="J18921" i="7"/>
  <c r="J18922" i="7"/>
  <c r="O18922" i="7" s="1"/>
  <c r="J18923" i="7"/>
  <c r="J18924" i="7"/>
  <c r="O18924" i="7" s="1"/>
  <c r="J18925" i="7"/>
  <c r="J18926" i="7"/>
  <c r="O18926" i="7" s="1"/>
  <c r="J18927" i="7"/>
  <c r="J18928" i="7"/>
  <c r="O18928" i="7" s="1"/>
  <c r="J18929" i="7"/>
  <c r="J18930" i="7"/>
  <c r="O18930" i="7" s="1"/>
  <c r="J18931" i="7"/>
  <c r="J18932" i="7"/>
  <c r="O18932" i="7" s="1"/>
  <c r="J18933" i="7"/>
  <c r="J18934" i="7"/>
  <c r="O18934" i="7" s="1"/>
  <c r="J18935" i="7"/>
  <c r="J18936" i="7"/>
  <c r="O18936" i="7" s="1"/>
  <c r="J18937" i="7"/>
  <c r="J18938" i="7"/>
  <c r="O18938" i="7" s="1"/>
  <c r="J18939" i="7"/>
  <c r="J18940" i="7"/>
  <c r="O18940" i="7" s="1"/>
  <c r="J18941" i="7"/>
  <c r="J18942" i="7"/>
  <c r="O18942" i="7" s="1"/>
  <c r="J18943" i="7"/>
  <c r="J18944" i="7"/>
  <c r="O18944" i="7" s="1"/>
  <c r="J18945" i="7"/>
  <c r="J18946" i="7"/>
  <c r="O18946" i="7" s="1"/>
  <c r="J18947" i="7"/>
  <c r="J18948" i="7"/>
  <c r="O18948" i="7" s="1"/>
  <c r="J18949" i="7"/>
  <c r="J18950" i="7"/>
  <c r="O18950" i="7" s="1"/>
  <c r="J18951" i="7"/>
  <c r="J18952" i="7"/>
  <c r="O18952" i="7" s="1"/>
  <c r="J18953" i="7"/>
  <c r="J18954" i="7"/>
  <c r="O18954" i="7" s="1"/>
  <c r="J18955" i="7"/>
  <c r="J18956" i="7"/>
  <c r="O18956" i="7" s="1"/>
  <c r="J18957" i="7"/>
  <c r="J18958" i="7"/>
  <c r="O18958" i="7" s="1"/>
  <c r="J18959" i="7"/>
  <c r="J18960" i="7"/>
  <c r="O18960" i="7" s="1"/>
  <c r="J18961" i="7"/>
  <c r="J18962" i="7"/>
  <c r="O18962" i="7" s="1"/>
  <c r="J18963" i="7"/>
  <c r="J18964" i="7"/>
  <c r="O18964" i="7" s="1"/>
  <c r="J18965" i="7"/>
  <c r="J18966" i="7"/>
  <c r="O18966" i="7" s="1"/>
  <c r="J18967" i="7"/>
  <c r="J18968" i="7"/>
  <c r="O18968" i="7" s="1"/>
  <c r="J18969" i="7"/>
  <c r="J18970" i="7"/>
  <c r="O18970" i="7" s="1"/>
  <c r="J18971" i="7"/>
  <c r="J18972" i="7"/>
  <c r="O18972" i="7" s="1"/>
  <c r="J18973" i="7"/>
  <c r="J18974" i="7"/>
  <c r="O18974" i="7" s="1"/>
  <c r="J18975" i="7"/>
  <c r="J18976" i="7"/>
  <c r="O18976" i="7" s="1"/>
  <c r="J18977" i="7"/>
  <c r="J18978" i="7"/>
  <c r="O18978" i="7" s="1"/>
  <c r="J18979" i="7"/>
  <c r="J18980" i="7"/>
  <c r="O18980" i="7" s="1"/>
  <c r="J18981" i="7"/>
  <c r="J18982" i="7"/>
  <c r="O18982" i="7" s="1"/>
  <c r="J18983" i="7"/>
  <c r="J18984" i="7"/>
  <c r="O18984" i="7" s="1"/>
  <c r="J18985" i="7"/>
  <c r="J18986" i="7"/>
  <c r="O18986" i="7" s="1"/>
  <c r="J18987" i="7"/>
  <c r="J18988" i="7"/>
  <c r="O18988" i="7" s="1"/>
  <c r="J18989" i="7"/>
  <c r="J18990" i="7"/>
  <c r="O18990" i="7" s="1"/>
  <c r="J18991" i="7"/>
  <c r="J18992" i="7"/>
  <c r="O18992" i="7" s="1"/>
  <c r="J18993" i="7"/>
  <c r="J18994" i="7"/>
  <c r="O18994" i="7" s="1"/>
  <c r="J18995" i="7"/>
  <c r="J18996" i="7"/>
  <c r="O18996" i="7" s="1"/>
  <c r="J18997" i="7"/>
  <c r="J18998" i="7"/>
  <c r="O18998" i="7" s="1"/>
  <c r="J18999" i="7"/>
  <c r="J19000" i="7"/>
  <c r="O19000" i="7" s="1"/>
  <c r="J19001" i="7"/>
  <c r="J19002" i="7"/>
  <c r="O19002" i="7" s="1"/>
  <c r="J19003" i="7"/>
  <c r="J19004" i="7"/>
  <c r="O19004" i="7" s="1"/>
  <c r="J19005" i="7"/>
  <c r="J19006" i="7"/>
  <c r="O19006" i="7" s="1"/>
  <c r="J19007" i="7"/>
  <c r="J19008" i="7"/>
  <c r="O19008" i="7" s="1"/>
  <c r="J19009" i="7"/>
  <c r="J19010" i="7"/>
  <c r="O19010" i="7" s="1"/>
  <c r="J19011" i="7"/>
  <c r="J19012" i="7"/>
  <c r="O19012" i="7" s="1"/>
  <c r="J19013" i="7"/>
  <c r="J19014" i="7"/>
  <c r="O19014" i="7" s="1"/>
  <c r="J19015" i="7"/>
  <c r="J19016" i="7"/>
  <c r="O19016" i="7" s="1"/>
  <c r="J19017" i="7"/>
  <c r="J19018" i="7"/>
  <c r="O19018" i="7" s="1"/>
  <c r="J19019" i="7"/>
  <c r="J19020" i="7"/>
  <c r="O19020" i="7" s="1"/>
  <c r="J19021" i="7"/>
  <c r="J19022" i="7"/>
  <c r="O19022" i="7" s="1"/>
  <c r="J19023" i="7"/>
  <c r="J19024" i="7"/>
  <c r="O19024" i="7" s="1"/>
  <c r="J19025" i="7"/>
  <c r="J19026" i="7"/>
  <c r="O19026" i="7" s="1"/>
  <c r="J19027" i="7"/>
  <c r="J19028" i="7"/>
  <c r="O19028" i="7" s="1"/>
  <c r="J19029" i="7"/>
  <c r="J19030" i="7"/>
  <c r="O19030" i="7" s="1"/>
  <c r="J19031" i="7"/>
  <c r="J19032" i="7"/>
  <c r="O19032" i="7" s="1"/>
  <c r="J19033" i="7"/>
  <c r="J19034" i="7"/>
  <c r="O19034" i="7" s="1"/>
  <c r="J19035" i="7"/>
  <c r="J19036" i="7"/>
  <c r="O19036" i="7" s="1"/>
  <c r="J19037" i="7"/>
  <c r="J19038" i="7"/>
  <c r="O19038" i="7" s="1"/>
  <c r="J19039" i="7"/>
  <c r="J19040" i="7"/>
  <c r="O19040" i="7" s="1"/>
  <c r="J19041" i="7"/>
  <c r="J19042" i="7"/>
  <c r="O19042" i="7" s="1"/>
  <c r="J19043" i="7"/>
  <c r="J19044" i="7"/>
  <c r="O19044" i="7" s="1"/>
  <c r="J19045" i="7"/>
  <c r="J19046" i="7"/>
  <c r="O19046" i="7" s="1"/>
  <c r="J19047" i="7"/>
  <c r="J19048" i="7"/>
  <c r="O19048" i="7" s="1"/>
  <c r="J19049" i="7"/>
  <c r="J19050" i="7"/>
  <c r="O19050" i="7" s="1"/>
  <c r="J19051" i="7"/>
  <c r="J19052" i="7"/>
  <c r="O19052" i="7" s="1"/>
  <c r="J19053" i="7"/>
  <c r="J19054" i="7"/>
  <c r="O19054" i="7" s="1"/>
  <c r="J19055" i="7"/>
  <c r="J19056" i="7"/>
  <c r="O19056" i="7" s="1"/>
  <c r="J19057" i="7"/>
  <c r="J19058" i="7"/>
  <c r="O19058" i="7" s="1"/>
  <c r="J19059" i="7"/>
  <c r="J19060" i="7"/>
  <c r="O19060" i="7" s="1"/>
  <c r="J19061" i="7"/>
  <c r="J19062" i="7"/>
  <c r="O19062" i="7" s="1"/>
  <c r="J19063" i="7"/>
  <c r="J19064" i="7"/>
  <c r="O19064" i="7" s="1"/>
  <c r="J19065" i="7"/>
  <c r="J19066" i="7"/>
  <c r="O19066" i="7" s="1"/>
  <c r="J19067" i="7"/>
  <c r="J19068" i="7"/>
  <c r="O19068" i="7" s="1"/>
  <c r="J19069" i="7"/>
  <c r="J19070" i="7"/>
  <c r="O19070" i="7" s="1"/>
  <c r="J19071" i="7"/>
  <c r="J19072" i="7"/>
  <c r="O19072" i="7" s="1"/>
  <c r="J19073" i="7"/>
  <c r="J19074" i="7"/>
  <c r="O19074" i="7" s="1"/>
  <c r="J19075" i="7"/>
  <c r="J19076" i="7"/>
  <c r="O19076" i="7" s="1"/>
  <c r="J19077" i="7"/>
  <c r="J19078" i="7"/>
  <c r="O19078" i="7" s="1"/>
  <c r="J19079" i="7"/>
  <c r="J19080" i="7"/>
  <c r="O19080" i="7" s="1"/>
  <c r="J19081" i="7"/>
  <c r="J19082" i="7"/>
  <c r="O19082" i="7" s="1"/>
  <c r="J19083" i="7"/>
  <c r="J19084" i="7"/>
  <c r="O19084" i="7" s="1"/>
  <c r="J19085" i="7"/>
  <c r="J19086" i="7"/>
  <c r="O19086" i="7" s="1"/>
  <c r="J19087" i="7"/>
  <c r="J19088" i="7"/>
  <c r="O19088" i="7" s="1"/>
  <c r="J19089" i="7"/>
  <c r="J19090" i="7"/>
  <c r="O19090" i="7" s="1"/>
  <c r="J19091" i="7"/>
  <c r="J19092" i="7"/>
  <c r="O19092" i="7" s="1"/>
  <c r="J19093" i="7"/>
  <c r="J19094" i="7"/>
  <c r="O19094" i="7" s="1"/>
  <c r="J19095" i="7"/>
  <c r="J19096" i="7"/>
  <c r="O19096" i="7" s="1"/>
  <c r="J19097" i="7"/>
  <c r="J19098" i="7"/>
  <c r="O19098" i="7" s="1"/>
  <c r="J19099" i="7"/>
  <c r="J19100" i="7"/>
  <c r="O19100" i="7" s="1"/>
  <c r="J19101" i="7"/>
  <c r="J19102" i="7"/>
  <c r="O19102" i="7" s="1"/>
  <c r="J19103" i="7"/>
  <c r="J19104" i="7"/>
  <c r="O19104" i="7" s="1"/>
  <c r="J19105" i="7"/>
  <c r="J19106" i="7"/>
  <c r="O19106" i="7" s="1"/>
  <c r="J19107" i="7"/>
  <c r="J19108" i="7"/>
  <c r="O19108" i="7" s="1"/>
  <c r="J19109" i="7"/>
  <c r="J19110" i="7"/>
  <c r="O19110" i="7" s="1"/>
  <c r="J19111" i="7"/>
  <c r="J19112" i="7"/>
  <c r="O19112" i="7" s="1"/>
  <c r="J19113" i="7"/>
  <c r="J19114" i="7"/>
  <c r="O19114" i="7" s="1"/>
  <c r="J19115" i="7"/>
  <c r="J19116" i="7"/>
  <c r="O19116" i="7" s="1"/>
  <c r="J19117" i="7"/>
  <c r="J19118" i="7"/>
  <c r="O19118" i="7" s="1"/>
  <c r="J19119" i="7"/>
  <c r="J19120" i="7"/>
  <c r="O19120" i="7" s="1"/>
  <c r="J19121" i="7"/>
  <c r="J19122" i="7"/>
  <c r="O19122" i="7" s="1"/>
  <c r="J19123" i="7"/>
  <c r="J19124" i="7"/>
  <c r="O19124" i="7" s="1"/>
  <c r="J19125" i="7"/>
  <c r="J19126" i="7"/>
  <c r="O19126" i="7" s="1"/>
  <c r="J19127" i="7"/>
  <c r="J19128" i="7"/>
  <c r="O19128" i="7" s="1"/>
  <c r="J19129" i="7"/>
  <c r="J19130" i="7"/>
  <c r="O19130" i="7" s="1"/>
  <c r="J19131" i="7"/>
  <c r="J19132" i="7"/>
  <c r="O19132" i="7" s="1"/>
  <c r="J19133" i="7"/>
  <c r="J19134" i="7"/>
  <c r="O19134" i="7" s="1"/>
  <c r="J19135" i="7"/>
  <c r="J19136" i="7"/>
  <c r="O19136" i="7" s="1"/>
  <c r="J19137" i="7"/>
  <c r="J19138" i="7"/>
  <c r="O19138" i="7" s="1"/>
  <c r="J19139" i="7"/>
  <c r="J19140" i="7"/>
  <c r="O19140" i="7" s="1"/>
  <c r="J19141" i="7"/>
  <c r="J19142" i="7"/>
  <c r="O19142" i="7" s="1"/>
  <c r="J19143" i="7"/>
  <c r="J19144" i="7"/>
  <c r="O19144" i="7" s="1"/>
  <c r="J19145" i="7"/>
  <c r="J19146" i="7"/>
  <c r="O19146" i="7" s="1"/>
  <c r="J19147" i="7"/>
  <c r="J19148" i="7"/>
  <c r="O19148" i="7" s="1"/>
  <c r="J19149" i="7"/>
  <c r="J19150" i="7"/>
  <c r="O19150" i="7" s="1"/>
  <c r="J19151" i="7"/>
  <c r="J19152" i="7"/>
  <c r="O19152" i="7" s="1"/>
  <c r="J19153" i="7"/>
  <c r="J19154" i="7"/>
  <c r="O19154" i="7" s="1"/>
  <c r="J19155" i="7"/>
  <c r="J19156" i="7"/>
  <c r="O19156" i="7" s="1"/>
  <c r="J19157" i="7"/>
  <c r="J19158" i="7"/>
  <c r="O19158" i="7" s="1"/>
  <c r="J19159" i="7"/>
  <c r="J19160" i="7"/>
  <c r="O19160" i="7" s="1"/>
  <c r="J19161" i="7"/>
  <c r="J19162" i="7"/>
  <c r="O19162" i="7" s="1"/>
  <c r="J19163" i="7"/>
  <c r="J19164" i="7"/>
  <c r="O19164" i="7" s="1"/>
  <c r="J19165" i="7"/>
  <c r="J19166" i="7"/>
  <c r="O19166" i="7" s="1"/>
  <c r="J19167" i="7"/>
  <c r="J19168" i="7"/>
  <c r="O19168" i="7" s="1"/>
  <c r="J19169" i="7"/>
  <c r="J19170" i="7"/>
  <c r="O19170" i="7" s="1"/>
  <c r="J19171" i="7"/>
  <c r="J19172" i="7"/>
  <c r="O19172" i="7" s="1"/>
  <c r="J19173" i="7"/>
  <c r="J19174" i="7"/>
  <c r="O19174" i="7" s="1"/>
  <c r="J19175" i="7"/>
  <c r="J19176" i="7"/>
  <c r="O19176" i="7" s="1"/>
  <c r="J19177" i="7"/>
  <c r="J19178" i="7"/>
  <c r="O19178" i="7" s="1"/>
  <c r="J19179" i="7"/>
  <c r="J19180" i="7"/>
  <c r="O19180" i="7" s="1"/>
  <c r="J19181" i="7"/>
  <c r="J19182" i="7"/>
  <c r="O19182" i="7" s="1"/>
  <c r="J19183" i="7"/>
  <c r="J19184" i="7"/>
  <c r="O19184" i="7" s="1"/>
  <c r="J19185" i="7"/>
  <c r="J19186" i="7"/>
  <c r="O19186" i="7" s="1"/>
  <c r="J19187" i="7"/>
  <c r="J19188" i="7"/>
  <c r="O19188" i="7" s="1"/>
  <c r="J19189" i="7"/>
  <c r="J19190" i="7"/>
  <c r="O19190" i="7" s="1"/>
  <c r="J19191" i="7"/>
  <c r="J19192" i="7"/>
  <c r="O19192" i="7" s="1"/>
  <c r="J19193" i="7"/>
  <c r="J19194" i="7"/>
  <c r="O19194" i="7" s="1"/>
  <c r="J19195" i="7"/>
  <c r="J19196" i="7"/>
  <c r="O19196" i="7" s="1"/>
  <c r="J19197" i="7"/>
  <c r="J19198" i="7"/>
  <c r="O19198" i="7" s="1"/>
  <c r="J19199" i="7"/>
  <c r="J19200" i="7"/>
  <c r="O19200" i="7" s="1"/>
  <c r="J19201" i="7"/>
  <c r="J19202" i="7"/>
  <c r="O19202" i="7" s="1"/>
  <c r="J19203" i="7"/>
  <c r="J19204" i="7"/>
  <c r="O19204" i="7" s="1"/>
  <c r="J19205" i="7"/>
  <c r="J19206" i="7"/>
  <c r="O19206" i="7" s="1"/>
  <c r="J19207" i="7"/>
  <c r="J19208" i="7"/>
  <c r="O19208" i="7" s="1"/>
  <c r="J19209" i="7"/>
  <c r="J19210" i="7"/>
  <c r="O19210" i="7" s="1"/>
  <c r="J19211" i="7"/>
  <c r="J19212" i="7"/>
  <c r="O19212" i="7" s="1"/>
  <c r="J19213" i="7"/>
  <c r="J19214" i="7"/>
  <c r="O19214" i="7" s="1"/>
  <c r="J19215" i="7"/>
  <c r="J19216" i="7"/>
  <c r="O19216" i="7" s="1"/>
  <c r="J19217" i="7"/>
  <c r="J19218" i="7"/>
  <c r="O19218" i="7" s="1"/>
  <c r="J19219" i="7"/>
  <c r="J19220" i="7"/>
  <c r="O19220" i="7" s="1"/>
  <c r="J19221" i="7"/>
  <c r="J19222" i="7"/>
  <c r="O19222" i="7" s="1"/>
  <c r="J19223" i="7"/>
  <c r="J19224" i="7"/>
  <c r="O19224" i="7" s="1"/>
  <c r="J19225" i="7"/>
  <c r="J19226" i="7"/>
  <c r="O19226" i="7" s="1"/>
  <c r="J19227" i="7"/>
  <c r="J19228" i="7"/>
  <c r="O19228" i="7" s="1"/>
  <c r="J19229" i="7"/>
  <c r="J19230" i="7"/>
  <c r="O19230" i="7" s="1"/>
  <c r="J19231" i="7"/>
  <c r="J19232" i="7"/>
  <c r="O19232" i="7" s="1"/>
  <c r="J19233" i="7"/>
  <c r="J19234" i="7"/>
  <c r="O19234" i="7" s="1"/>
  <c r="J19235" i="7"/>
  <c r="J19236" i="7"/>
  <c r="O19236" i="7" s="1"/>
  <c r="J19237" i="7"/>
  <c r="J19238" i="7"/>
  <c r="O19238" i="7" s="1"/>
  <c r="J19239" i="7"/>
  <c r="J19240" i="7"/>
  <c r="O19240" i="7" s="1"/>
  <c r="J19241" i="7"/>
  <c r="J19242" i="7"/>
  <c r="O19242" i="7" s="1"/>
  <c r="J19243" i="7"/>
  <c r="J19244" i="7"/>
  <c r="O19244" i="7" s="1"/>
  <c r="J19245" i="7"/>
  <c r="J19246" i="7"/>
  <c r="O19246" i="7" s="1"/>
  <c r="J19247" i="7"/>
  <c r="J19248" i="7"/>
  <c r="O19248" i="7" s="1"/>
  <c r="J19249" i="7"/>
  <c r="J19250" i="7"/>
  <c r="O19250" i="7" s="1"/>
  <c r="J19251" i="7"/>
  <c r="J19252" i="7"/>
  <c r="O19252" i="7" s="1"/>
  <c r="J19253" i="7"/>
  <c r="J19254" i="7"/>
  <c r="O19254" i="7" s="1"/>
  <c r="J19255" i="7"/>
  <c r="J19256" i="7"/>
  <c r="O19256" i="7" s="1"/>
  <c r="J19257" i="7"/>
  <c r="J19258" i="7"/>
  <c r="O19258" i="7" s="1"/>
  <c r="J19259" i="7"/>
  <c r="J19260" i="7"/>
  <c r="O19260" i="7" s="1"/>
  <c r="J19261" i="7"/>
  <c r="J19262" i="7"/>
  <c r="O19262" i="7" s="1"/>
  <c r="J19263" i="7"/>
  <c r="J19264" i="7"/>
  <c r="O19264" i="7" s="1"/>
  <c r="J19265" i="7"/>
  <c r="J19266" i="7"/>
  <c r="O19266" i="7" s="1"/>
  <c r="J19267" i="7"/>
  <c r="J19268" i="7"/>
  <c r="O19268" i="7" s="1"/>
  <c r="J19269" i="7"/>
  <c r="J19270" i="7"/>
  <c r="O19270" i="7" s="1"/>
  <c r="J19271" i="7"/>
  <c r="J19272" i="7"/>
  <c r="O19272" i="7" s="1"/>
  <c r="J19273" i="7"/>
  <c r="J19274" i="7"/>
  <c r="O19274" i="7" s="1"/>
  <c r="J19275" i="7"/>
  <c r="J19276" i="7"/>
  <c r="O19276" i="7" s="1"/>
  <c r="J19277" i="7"/>
  <c r="J19278" i="7"/>
  <c r="O19278" i="7" s="1"/>
  <c r="J19279" i="7"/>
  <c r="J19280" i="7"/>
  <c r="O19280" i="7" s="1"/>
  <c r="J19281" i="7"/>
  <c r="J19282" i="7"/>
  <c r="O19282" i="7" s="1"/>
  <c r="J19283" i="7"/>
  <c r="J19284" i="7"/>
  <c r="O19284" i="7" s="1"/>
  <c r="J19285" i="7"/>
  <c r="J19286" i="7"/>
  <c r="O19286" i="7" s="1"/>
  <c r="J19287" i="7"/>
  <c r="J19288" i="7"/>
  <c r="O19288" i="7" s="1"/>
  <c r="J19289" i="7"/>
  <c r="J19290" i="7"/>
  <c r="O19290" i="7" s="1"/>
  <c r="J19291" i="7"/>
  <c r="J19292" i="7"/>
  <c r="O19292" i="7" s="1"/>
  <c r="J19293" i="7"/>
  <c r="J19294" i="7"/>
  <c r="O19294" i="7" s="1"/>
  <c r="J19295" i="7"/>
  <c r="J19296" i="7"/>
  <c r="O19296" i="7" s="1"/>
  <c r="J19297" i="7"/>
  <c r="J19298" i="7"/>
  <c r="O19298" i="7" s="1"/>
  <c r="J19299" i="7"/>
  <c r="J19300" i="7"/>
  <c r="O19300" i="7" s="1"/>
  <c r="J19301" i="7"/>
  <c r="J19302" i="7"/>
  <c r="O19302" i="7" s="1"/>
  <c r="J19303" i="7"/>
  <c r="J19304" i="7"/>
  <c r="O19304" i="7" s="1"/>
  <c r="J19305" i="7"/>
  <c r="J19306" i="7"/>
  <c r="O19306" i="7" s="1"/>
  <c r="J19307" i="7"/>
  <c r="J19308" i="7"/>
  <c r="O19308" i="7" s="1"/>
  <c r="J19309" i="7"/>
  <c r="J19310" i="7"/>
  <c r="O19310" i="7" s="1"/>
  <c r="J19311" i="7"/>
  <c r="J19312" i="7"/>
  <c r="O19312" i="7" s="1"/>
  <c r="J19313" i="7"/>
  <c r="J19314" i="7"/>
  <c r="O19314" i="7" s="1"/>
  <c r="J19315" i="7"/>
  <c r="J19316" i="7"/>
  <c r="O19316" i="7" s="1"/>
  <c r="J19317" i="7"/>
  <c r="J19318" i="7"/>
  <c r="O19318" i="7" s="1"/>
  <c r="J19319" i="7"/>
  <c r="J19320" i="7"/>
  <c r="O19320" i="7" s="1"/>
  <c r="J19321" i="7"/>
  <c r="J19322" i="7"/>
  <c r="O19322" i="7" s="1"/>
  <c r="J19323" i="7"/>
  <c r="J19324" i="7"/>
  <c r="O19324" i="7" s="1"/>
  <c r="J19325" i="7"/>
  <c r="J19326" i="7"/>
  <c r="O19326" i="7" s="1"/>
  <c r="J19327" i="7"/>
  <c r="J19328" i="7"/>
  <c r="O19328" i="7" s="1"/>
  <c r="J19329" i="7"/>
  <c r="J19330" i="7"/>
  <c r="O19330" i="7" s="1"/>
  <c r="J19331" i="7"/>
  <c r="J19332" i="7"/>
  <c r="O19332" i="7" s="1"/>
  <c r="J19333" i="7"/>
  <c r="J19334" i="7"/>
  <c r="O19334" i="7" s="1"/>
  <c r="J19335" i="7"/>
  <c r="J19336" i="7"/>
  <c r="O19336" i="7" s="1"/>
  <c r="J19337" i="7"/>
  <c r="J19338" i="7"/>
  <c r="O19338" i="7" s="1"/>
  <c r="J19339" i="7"/>
  <c r="J19340" i="7"/>
  <c r="O19340" i="7" s="1"/>
  <c r="J19341" i="7"/>
  <c r="J19342" i="7"/>
  <c r="O19342" i="7" s="1"/>
  <c r="J19343" i="7"/>
  <c r="J19344" i="7"/>
  <c r="O19344" i="7" s="1"/>
  <c r="J19345" i="7"/>
  <c r="J19346" i="7"/>
  <c r="O19346" i="7" s="1"/>
  <c r="J19347" i="7"/>
  <c r="J19348" i="7"/>
  <c r="O19348" i="7" s="1"/>
  <c r="J19349" i="7"/>
  <c r="J19350" i="7"/>
  <c r="O19350" i="7" s="1"/>
  <c r="J19351" i="7"/>
  <c r="J19352" i="7"/>
  <c r="O19352" i="7" s="1"/>
  <c r="J19353" i="7"/>
  <c r="J19354" i="7"/>
  <c r="O19354" i="7" s="1"/>
  <c r="J19355" i="7"/>
  <c r="J19356" i="7"/>
  <c r="O19356" i="7" s="1"/>
  <c r="J19357" i="7"/>
  <c r="J19358" i="7"/>
  <c r="O19358" i="7" s="1"/>
  <c r="J19359" i="7"/>
  <c r="J19360" i="7"/>
  <c r="O19360" i="7" s="1"/>
  <c r="J19361" i="7"/>
  <c r="J19362" i="7"/>
  <c r="O19362" i="7" s="1"/>
  <c r="J19363" i="7"/>
  <c r="J19364" i="7"/>
  <c r="O19364" i="7" s="1"/>
  <c r="J19365" i="7"/>
  <c r="J19366" i="7"/>
  <c r="O19366" i="7" s="1"/>
  <c r="J19367" i="7"/>
  <c r="J19368" i="7"/>
  <c r="O19368" i="7" s="1"/>
  <c r="J19369" i="7"/>
  <c r="J19370" i="7"/>
  <c r="O19370" i="7" s="1"/>
  <c r="J19371" i="7"/>
  <c r="J19372" i="7"/>
  <c r="O19372" i="7" s="1"/>
  <c r="J19373" i="7"/>
  <c r="J19374" i="7"/>
  <c r="O19374" i="7" s="1"/>
  <c r="J19375" i="7"/>
  <c r="J19376" i="7"/>
  <c r="O19376" i="7" s="1"/>
  <c r="J19377" i="7"/>
  <c r="J19378" i="7"/>
  <c r="O19378" i="7" s="1"/>
  <c r="J19379" i="7"/>
  <c r="J19380" i="7"/>
  <c r="O19380" i="7" s="1"/>
  <c r="J19381" i="7"/>
  <c r="J19382" i="7"/>
  <c r="O19382" i="7" s="1"/>
  <c r="J19383" i="7"/>
  <c r="J19384" i="7"/>
  <c r="O19384" i="7" s="1"/>
  <c r="J19385" i="7"/>
  <c r="J19386" i="7"/>
  <c r="O19386" i="7" s="1"/>
  <c r="J19387" i="7"/>
  <c r="J19388" i="7"/>
  <c r="O19388" i="7" s="1"/>
  <c r="J19389" i="7"/>
  <c r="J19390" i="7"/>
  <c r="O19390" i="7" s="1"/>
  <c r="J19391" i="7"/>
  <c r="J19392" i="7"/>
  <c r="O19392" i="7" s="1"/>
  <c r="J19393" i="7"/>
  <c r="J19394" i="7"/>
  <c r="O19394" i="7" s="1"/>
  <c r="J19395" i="7"/>
  <c r="J19396" i="7"/>
  <c r="O19396" i="7" s="1"/>
  <c r="J19397" i="7"/>
  <c r="J19398" i="7"/>
  <c r="O19398" i="7" s="1"/>
  <c r="J19399" i="7"/>
  <c r="J19400" i="7"/>
  <c r="O19400" i="7" s="1"/>
  <c r="J19401" i="7"/>
  <c r="J19402" i="7"/>
  <c r="O19402" i="7" s="1"/>
  <c r="J19403" i="7"/>
  <c r="J19404" i="7"/>
  <c r="O19404" i="7" s="1"/>
  <c r="J19405" i="7"/>
  <c r="J19406" i="7"/>
  <c r="O19406" i="7" s="1"/>
  <c r="J19407" i="7"/>
  <c r="J19408" i="7"/>
  <c r="O19408" i="7" s="1"/>
  <c r="J19409" i="7"/>
  <c r="J19410" i="7"/>
  <c r="O19410" i="7" s="1"/>
  <c r="J19411" i="7"/>
  <c r="J19412" i="7"/>
  <c r="O19412" i="7" s="1"/>
  <c r="J19413" i="7"/>
  <c r="J19414" i="7"/>
  <c r="O19414" i="7" s="1"/>
  <c r="J19415" i="7"/>
  <c r="J19416" i="7"/>
  <c r="O19416" i="7" s="1"/>
  <c r="J19417" i="7"/>
  <c r="J19418" i="7"/>
  <c r="O19418" i="7" s="1"/>
  <c r="J19419" i="7"/>
  <c r="J19420" i="7"/>
  <c r="O19420" i="7" s="1"/>
  <c r="J19421" i="7"/>
  <c r="J19422" i="7"/>
  <c r="O19422" i="7" s="1"/>
  <c r="J19423" i="7"/>
  <c r="J19424" i="7"/>
  <c r="O19424" i="7" s="1"/>
  <c r="J19425" i="7"/>
  <c r="J19426" i="7"/>
  <c r="O19426" i="7" s="1"/>
  <c r="J19427" i="7"/>
  <c r="J19428" i="7"/>
  <c r="O19428" i="7" s="1"/>
  <c r="J19429" i="7"/>
  <c r="J19430" i="7"/>
  <c r="O19430" i="7" s="1"/>
  <c r="J19431" i="7"/>
  <c r="J19432" i="7"/>
  <c r="O19432" i="7" s="1"/>
  <c r="J19433" i="7"/>
  <c r="J19434" i="7"/>
  <c r="O19434" i="7" s="1"/>
  <c r="J19435" i="7"/>
  <c r="J19436" i="7"/>
  <c r="O19436" i="7" s="1"/>
  <c r="J19437" i="7"/>
  <c r="J19438" i="7"/>
  <c r="O19438" i="7" s="1"/>
  <c r="J19439" i="7"/>
  <c r="J19440" i="7"/>
  <c r="O19440" i="7" s="1"/>
  <c r="J19441" i="7"/>
  <c r="J19442" i="7"/>
  <c r="O19442" i="7" s="1"/>
  <c r="J19443" i="7"/>
  <c r="J19444" i="7"/>
  <c r="O19444" i="7" s="1"/>
  <c r="J19445" i="7"/>
  <c r="J19446" i="7"/>
  <c r="O19446" i="7" s="1"/>
  <c r="J19447" i="7"/>
  <c r="J19448" i="7"/>
  <c r="O19448" i="7" s="1"/>
  <c r="J19449" i="7"/>
  <c r="J19450" i="7"/>
  <c r="O19450" i="7" s="1"/>
  <c r="J19451" i="7"/>
  <c r="J19452" i="7"/>
  <c r="O19452" i="7" s="1"/>
  <c r="J19453" i="7"/>
  <c r="J19454" i="7"/>
  <c r="O19454" i="7" s="1"/>
  <c r="J19455" i="7"/>
  <c r="J19456" i="7"/>
  <c r="O19456" i="7" s="1"/>
  <c r="J19457" i="7"/>
  <c r="J19458" i="7"/>
  <c r="O19458" i="7" s="1"/>
  <c r="J19459" i="7"/>
  <c r="J19460" i="7"/>
  <c r="O19460" i="7" s="1"/>
  <c r="J19461" i="7"/>
  <c r="J19462" i="7"/>
  <c r="O19462" i="7" s="1"/>
  <c r="J19463" i="7"/>
  <c r="J19464" i="7"/>
  <c r="O19464" i="7" s="1"/>
  <c r="J19465" i="7"/>
  <c r="J19466" i="7"/>
  <c r="O19466" i="7" s="1"/>
  <c r="J19467" i="7"/>
  <c r="J19468" i="7"/>
  <c r="O19468" i="7" s="1"/>
  <c r="J19469" i="7"/>
  <c r="J19470" i="7"/>
  <c r="O19470" i="7" s="1"/>
  <c r="J19471" i="7"/>
  <c r="J19472" i="7"/>
  <c r="O19472" i="7" s="1"/>
  <c r="J19473" i="7"/>
  <c r="J19474" i="7"/>
  <c r="O19474" i="7" s="1"/>
  <c r="J19475" i="7"/>
  <c r="J19476" i="7"/>
  <c r="O19476" i="7" s="1"/>
  <c r="J19477" i="7"/>
  <c r="J19478" i="7"/>
  <c r="O19478" i="7" s="1"/>
  <c r="J19479" i="7"/>
  <c r="J19480" i="7"/>
  <c r="O19480" i="7" s="1"/>
  <c r="J19481" i="7"/>
  <c r="J19482" i="7"/>
  <c r="O19482" i="7" s="1"/>
  <c r="J19483" i="7"/>
  <c r="J19484" i="7"/>
  <c r="O19484" i="7" s="1"/>
  <c r="J19485" i="7"/>
  <c r="J19486" i="7"/>
  <c r="O19486" i="7" s="1"/>
  <c r="J19487" i="7"/>
  <c r="J19488" i="7"/>
  <c r="O19488" i="7" s="1"/>
  <c r="J19489" i="7"/>
  <c r="J19490" i="7"/>
  <c r="O19490" i="7" s="1"/>
  <c r="J19491" i="7"/>
  <c r="J19492" i="7"/>
  <c r="O19492" i="7" s="1"/>
  <c r="J19493" i="7"/>
  <c r="J19494" i="7"/>
  <c r="O19494" i="7" s="1"/>
  <c r="J19495" i="7"/>
  <c r="J19496" i="7"/>
  <c r="O19496" i="7" s="1"/>
  <c r="J19497" i="7"/>
  <c r="J19498" i="7"/>
  <c r="O19498" i="7" s="1"/>
  <c r="J19499" i="7"/>
  <c r="J19500" i="7"/>
  <c r="O19500" i="7" s="1"/>
  <c r="J19501" i="7"/>
  <c r="J19502" i="7"/>
  <c r="O19502" i="7" s="1"/>
  <c r="J19503" i="7"/>
  <c r="J19504" i="7"/>
  <c r="O19504" i="7" s="1"/>
  <c r="J19505" i="7"/>
  <c r="J19506" i="7"/>
  <c r="O19506" i="7" s="1"/>
  <c r="J19507" i="7"/>
  <c r="J19508" i="7"/>
  <c r="O19508" i="7" s="1"/>
  <c r="J19509" i="7"/>
  <c r="J19510" i="7"/>
  <c r="O19510" i="7" s="1"/>
  <c r="J19511" i="7"/>
  <c r="J19512" i="7"/>
  <c r="O19512" i="7" s="1"/>
  <c r="J19513" i="7"/>
  <c r="J19514" i="7"/>
  <c r="O19514" i="7" s="1"/>
  <c r="J19515" i="7"/>
  <c r="J19516" i="7"/>
  <c r="O19516" i="7" s="1"/>
  <c r="J19517" i="7"/>
  <c r="J19518" i="7"/>
  <c r="O19518" i="7" s="1"/>
  <c r="J19519" i="7"/>
  <c r="J19520" i="7"/>
  <c r="O19520" i="7" s="1"/>
  <c r="J19521" i="7"/>
  <c r="J19522" i="7"/>
  <c r="O19522" i="7" s="1"/>
  <c r="J19523" i="7"/>
  <c r="J19524" i="7"/>
  <c r="O19524" i="7" s="1"/>
  <c r="J19525" i="7"/>
  <c r="J19526" i="7"/>
  <c r="O19526" i="7" s="1"/>
  <c r="J19527" i="7"/>
  <c r="J19528" i="7"/>
  <c r="O19528" i="7" s="1"/>
  <c r="J19529" i="7"/>
  <c r="J19530" i="7"/>
  <c r="O19530" i="7" s="1"/>
  <c r="J19531" i="7"/>
  <c r="J19532" i="7"/>
  <c r="O19532" i="7" s="1"/>
  <c r="J19533" i="7"/>
  <c r="J19534" i="7"/>
  <c r="O19534" i="7" s="1"/>
  <c r="J19535" i="7"/>
  <c r="J19536" i="7"/>
  <c r="O19536" i="7" s="1"/>
  <c r="J19537" i="7"/>
  <c r="J19538" i="7"/>
  <c r="O19538" i="7" s="1"/>
  <c r="J19539" i="7"/>
  <c r="J19540" i="7"/>
  <c r="O19540" i="7" s="1"/>
  <c r="J19541" i="7"/>
  <c r="J19542" i="7"/>
  <c r="O19542" i="7" s="1"/>
  <c r="J19543" i="7"/>
  <c r="J19544" i="7"/>
  <c r="O19544" i="7" s="1"/>
  <c r="J19545" i="7"/>
  <c r="J19546" i="7"/>
  <c r="O19546" i="7" s="1"/>
  <c r="J19547" i="7"/>
  <c r="J19548" i="7"/>
  <c r="O19548" i="7" s="1"/>
  <c r="J19549" i="7"/>
  <c r="J19550" i="7"/>
  <c r="O19550" i="7" s="1"/>
  <c r="J19551" i="7"/>
  <c r="J19552" i="7"/>
  <c r="O19552" i="7" s="1"/>
  <c r="J19553" i="7"/>
  <c r="J19554" i="7"/>
  <c r="O19554" i="7" s="1"/>
  <c r="J19555" i="7"/>
  <c r="J19556" i="7"/>
  <c r="O19556" i="7" s="1"/>
  <c r="J19557" i="7"/>
  <c r="J19558" i="7"/>
  <c r="O19558" i="7" s="1"/>
  <c r="J19559" i="7"/>
  <c r="J19560" i="7"/>
  <c r="O19560" i="7" s="1"/>
  <c r="J19561" i="7"/>
  <c r="J19562" i="7"/>
  <c r="O19562" i="7" s="1"/>
  <c r="J19563" i="7"/>
  <c r="J19564" i="7"/>
  <c r="O19564" i="7" s="1"/>
  <c r="J19565" i="7"/>
  <c r="J19566" i="7"/>
  <c r="O19566" i="7" s="1"/>
  <c r="J19567" i="7"/>
  <c r="J19568" i="7"/>
  <c r="O19568" i="7" s="1"/>
  <c r="J19569" i="7"/>
  <c r="J19570" i="7"/>
  <c r="O19570" i="7" s="1"/>
  <c r="J19571" i="7"/>
  <c r="J19572" i="7"/>
  <c r="O19572" i="7" s="1"/>
  <c r="J19573" i="7"/>
  <c r="J19574" i="7"/>
  <c r="O19574" i="7" s="1"/>
  <c r="J19575" i="7"/>
  <c r="J19576" i="7"/>
  <c r="O19576" i="7" s="1"/>
  <c r="J19577" i="7"/>
  <c r="J19578" i="7"/>
  <c r="O19578" i="7" s="1"/>
  <c r="J19579" i="7"/>
  <c r="J19580" i="7"/>
  <c r="O19580" i="7" s="1"/>
  <c r="J19581" i="7"/>
  <c r="J19582" i="7"/>
  <c r="O19582" i="7" s="1"/>
  <c r="J19583" i="7"/>
  <c r="J19584" i="7"/>
  <c r="O19584" i="7" s="1"/>
  <c r="J19585" i="7"/>
  <c r="J19586" i="7"/>
  <c r="O19586" i="7" s="1"/>
  <c r="J19587" i="7"/>
  <c r="J19588" i="7"/>
  <c r="O19588" i="7" s="1"/>
  <c r="J19589" i="7"/>
  <c r="J19590" i="7"/>
  <c r="O19590" i="7" s="1"/>
  <c r="J19591" i="7"/>
  <c r="J19592" i="7"/>
  <c r="O19592" i="7" s="1"/>
  <c r="J19593" i="7"/>
  <c r="J19594" i="7"/>
  <c r="O19594" i="7" s="1"/>
  <c r="J19595" i="7"/>
  <c r="J19596" i="7"/>
  <c r="O19596" i="7" s="1"/>
  <c r="J19597" i="7"/>
  <c r="J19598" i="7"/>
  <c r="O19598" i="7" s="1"/>
  <c r="J19599" i="7"/>
  <c r="J19600" i="7"/>
  <c r="O19600" i="7" s="1"/>
  <c r="J19601" i="7"/>
  <c r="J19602" i="7"/>
  <c r="O19602" i="7" s="1"/>
  <c r="J19603" i="7"/>
  <c r="J19604" i="7"/>
  <c r="O19604" i="7" s="1"/>
  <c r="J19605" i="7"/>
  <c r="J19606" i="7"/>
  <c r="O19606" i="7" s="1"/>
  <c r="J19607" i="7"/>
  <c r="J19608" i="7"/>
  <c r="O19608" i="7" s="1"/>
  <c r="J19609" i="7"/>
  <c r="J19610" i="7"/>
  <c r="O19610" i="7" s="1"/>
  <c r="J19611" i="7"/>
  <c r="J19612" i="7"/>
  <c r="O19612" i="7" s="1"/>
  <c r="J19613" i="7"/>
  <c r="J19614" i="7"/>
  <c r="O19614" i="7" s="1"/>
  <c r="J19615" i="7"/>
  <c r="J19616" i="7"/>
  <c r="O19616" i="7" s="1"/>
  <c r="J19617" i="7"/>
  <c r="J19618" i="7"/>
  <c r="O19618" i="7" s="1"/>
  <c r="J19619" i="7"/>
  <c r="J19620" i="7"/>
  <c r="O19620" i="7" s="1"/>
  <c r="J19621" i="7"/>
  <c r="J19622" i="7"/>
  <c r="O19622" i="7" s="1"/>
  <c r="J19623" i="7"/>
  <c r="J19624" i="7"/>
  <c r="O19624" i="7" s="1"/>
  <c r="J19625" i="7"/>
  <c r="J19626" i="7"/>
  <c r="O19626" i="7" s="1"/>
  <c r="J19627" i="7"/>
  <c r="J19628" i="7"/>
  <c r="O19628" i="7" s="1"/>
  <c r="J19629" i="7"/>
  <c r="J19630" i="7"/>
  <c r="O19630" i="7" s="1"/>
  <c r="J19631" i="7"/>
  <c r="J19632" i="7"/>
  <c r="O19632" i="7" s="1"/>
  <c r="J19633" i="7"/>
  <c r="J19634" i="7"/>
  <c r="O19634" i="7" s="1"/>
  <c r="J19635" i="7"/>
  <c r="J19636" i="7"/>
  <c r="O19636" i="7" s="1"/>
  <c r="J19637" i="7"/>
  <c r="J19638" i="7"/>
  <c r="O19638" i="7" s="1"/>
  <c r="J19639" i="7"/>
  <c r="J19640" i="7"/>
  <c r="O19640" i="7" s="1"/>
  <c r="J19641" i="7"/>
  <c r="J19642" i="7"/>
  <c r="O19642" i="7" s="1"/>
  <c r="J19643" i="7"/>
  <c r="J19644" i="7"/>
  <c r="O19644" i="7" s="1"/>
  <c r="J19645" i="7"/>
  <c r="J19646" i="7"/>
  <c r="O19646" i="7" s="1"/>
  <c r="J19647" i="7"/>
  <c r="J19648" i="7"/>
  <c r="O19648" i="7" s="1"/>
  <c r="J19649" i="7"/>
  <c r="J19650" i="7"/>
  <c r="O19650" i="7" s="1"/>
  <c r="J19651" i="7"/>
  <c r="J19652" i="7"/>
  <c r="O19652" i="7" s="1"/>
  <c r="J19653" i="7"/>
  <c r="J19654" i="7"/>
  <c r="O19654" i="7" s="1"/>
  <c r="J19655" i="7"/>
  <c r="J19656" i="7"/>
  <c r="O19656" i="7" s="1"/>
  <c r="J19657" i="7"/>
  <c r="J19658" i="7"/>
  <c r="O19658" i="7" s="1"/>
  <c r="J19659" i="7"/>
  <c r="J19660" i="7"/>
  <c r="O19660" i="7" s="1"/>
  <c r="J19661" i="7"/>
  <c r="J19662" i="7"/>
  <c r="O19662" i="7" s="1"/>
  <c r="J19663" i="7"/>
  <c r="J19664" i="7"/>
  <c r="O19664" i="7" s="1"/>
  <c r="J19665" i="7"/>
  <c r="J19666" i="7"/>
  <c r="O19666" i="7" s="1"/>
  <c r="J19667" i="7"/>
  <c r="J19668" i="7"/>
  <c r="O19668" i="7" s="1"/>
  <c r="J19669" i="7"/>
  <c r="J19670" i="7"/>
  <c r="O19670" i="7" s="1"/>
  <c r="J19671" i="7"/>
  <c r="J19672" i="7"/>
  <c r="O19672" i="7" s="1"/>
  <c r="J19673" i="7"/>
  <c r="J19674" i="7"/>
  <c r="O19674" i="7" s="1"/>
  <c r="J19675" i="7"/>
  <c r="J19676" i="7"/>
  <c r="O19676" i="7" s="1"/>
  <c r="J19677" i="7"/>
  <c r="J19678" i="7"/>
  <c r="O19678" i="7" s="1"/>
  <c r="J19679" i="7"/>
  <c r="J19680" i="7"/>
  <c r="O19680" i="7" s="1"/>
  <c r="J19681" i="7"/>
  <c r="J19682" i="7"/>
  <c r="O19682" i="7" s="1"/>
  <c r="J19683" i="7"/>
  <c r="J19684" i="7"/>
  <c r="O19684" i="7" s="1"/>
  <c r="J19685" i="7"/>
  <c r="J19686" i="7"/>
  <c r="O19686" i="7" s="1"/>
  <c r="J19687" i="7"/>
  <c r="J19688" i="7"/>
  <c r="O19688" i="7" s="1"/>
  <c r="J19689" i="7"/>
  <c r="J19690" i="7"/>
  <c r="O19690" i="7" s="1"/>
  <c r="J19691" i="7"/>
  <c r="J19692" i="7"/>
  <c r="O19692" i="7" s="1"/>
  <c r="J19693" i="7"/>
  <c r="J19694" i="7"/>
  <c r="O19694" i="7" s="1"/>
  <c r="J19695" i="7"/>
  <c r="J19696" i="7"/>
  <c r="O19696" i="7" s="1"/>
  <c r="J19697" i="7"/>
  <c r="J19698" i="7"/>
  <c r="O19698" i="7" s="1"/>
  <c r="J19699" i="7"/>
  <c r="J19700" i="7"/>
  <c r="O19700" i="7" s="1"/>
  <c r="J19701" i="7"/>
  <c r="J19702" i="7"/>
  <c r="O19702" i="7" s="1"/>
  <c r="J19703" i="7"/>
  <c r="J19704" i="7"/>
  <c r="O19704" i="7" s="1"/>
  <c r="J19705" i="7"/>
  <c r="J19706" i="7"/>
  <c r="O19706" i="7" s="1"/>
  <c r="J19707" i="7"/>
  <c r="J19708" i="7"/>
  <c r="O19708" i="7" s="1"/>
  <c r="J19709" i="7"/>
  <c r="J19710" i="7"/>
  <c r="O19710" i="7" s="1"/>
  <c r="J19711" i="7"/>
  <c r="J19712" i="7"/>
  <c r="O19712" i="7" s="1"/>
  <c r="J19713" i="7"/>
  <c r="J19714" i="7"/>
  <c r="O19714" i="7" s="1"/>
  <c r="J19715" i="7"/>
  <c r="J19716" i="7"/>
  <c r="O19716" i="7" s="1"/>
  <c r="J19717" i="7"/>
  <c r="J19718" i="7"/>
  <c r="O19718" i="7" s="1"/>
  <c r="J19719" i="7"/>
  <c r="J19720" i="7"/>
  <c r="O19720" i="7" s="1"/>
  <c r="J19721" i="7"/>
  <c r="J19722" i="7"/>
  <c r="O19722" i="7" s="1"/>
  <c r="J19723" i="7"/>
  <c r="J19724" i="7"/>
  <c r="O19724" i="7" s="1"/>
  <c r="J19725" i="7"/>
  <c r="J19726" i="7"/>
  <c r="O19726" i="7" s="1"/>
  <c r="J19727" i="7"/>
  <c r="J19728" i="7"/>
  <c r="O19728" i="7" s="1"/>
  <c r="J19729" i="7"/>
  <c r="J19730" i="7"/>
  <c r="O19730" i="7" s="1"/>
  <c r="J19731" i="7"/>
  <c r="J19732" i="7"/>
  <c r="O19732" i="7" s="1"/>
  <c r="J19733" i="7"/>
  <c r="J19734" i="7"/>
  <c r="O19734" i="7" s="1"/>
  <c r="J19735" i="7"/>
  <c r="J19736" i="7"/>
  <c r="O19736" i="7" s="1"/>
  <c r="J19737" i="7"/>
  <c r="J19738" i="7"/>
  <c r="O19738" i="7" s="1"/>
  <c r="J19739" i="7"/>
  <c r="J19740" i="7"/>
  <c r="O19740" i="7" s="1"/>
  <c r="J19741" i="7"/>
  <c r="J19742" i="7"/>
  <c r="O19742" i="7" s="1"/>
  <c r="J19743" i="7"/>
  <c r="J19744" i="7"/>
  <c r="O19744" i="7" s="1"/>
  <c r="J19745" i="7"/>
  <c r="J19746" i="7"/>
  <c r="O19746" i="7" s="1"/>
  <c r="J19747" i="7"/>
  <c r="J19748" i="7"/>
  <c r="O19748" i="7" s="1"/>
  <c r="J19749" i="7"/>
  <c r="J19750" i="7"/>
  <c r="O19750" i="7" s="1"/>
  <c r="J19751" i="7"/>
  <c r="J19752" i="7"/>
  <c r="O19752" i="7" s="1"/>
  <c r="J19753" i="7"/>
  <c r="J19754" i="7"/>
  <c r="O19754" i="7" s="1"/>
  <c r="J19755" i="7"/>
  <c r="J19756" i="7"/>
  <c r="O19756" i="7" s="1"/>
  <c r="J19757" i="7"/>
  <c r="J19758" i="7"/>
  <c r="O19758" i="7" s="1"/>
  <c r="J19759" i="7"/>
  <c r="J19760" i="7"/>
  <c r="O19760" i="7" s="1"/>
  <c r="J19761" i="7"/>
  <c r="J19762" i="7"/>
  <c r="O19762" i="7" s="1"/>
  <c r="J19763" i="7"/>
  <c r="J19764" i="7"/>
  <c r="O19764" i="7" s="1"/>
  <c r="J19765" i="7"/>
  <c r="J19766" i="7"/>
  <c r="O19766" i="7" s="1"/>
  <c r="J19767" i="7"/>
  <c r="J19768" i="7"/>
  <c r="O19768" i="7" s="1"/>
  <c r="J19769" i="7"/>
  <c r="J19770" i="7"/>
  <c r="O19770" i="7" s="1"/>
  <c r="J19771" i="7"/>
  <c r="J19772" i="7"/>
  <c r="O19772" i="7" s="1"/>
  <c r="J19773" i="7"/>
  <c r="J19774" i="7"/>
  <c r="O19774" i="7" s="1"/>
  <c r="J19775" i="7"/>
  <c r="J19776" i="7"/>
  <c r="O19776" i="7" s="1"/>
  <c r="J19777" i="7"/>
  <c r="J19778" i="7"/>
  <c r="O19778" i="7" s="1"/>
  <c r="J19779" i="7"/>
  <c r="J19780" i="7"/>
  <c r="O19780" i="7" s="1"/>
  <c r="J19781" i="7"/>
  <c r="J19782" i="7"/>
  <c r="O19782" i="7" s="1"/>
  <c r="J19783" i="7"/>
  <c r="J19784" i="7"/>
  <c r="O19784" i="7" s="1"/>
  <c r="J19785" i="7"/>
  <c r="J19786" i="7"/>
  <c r="O19786" i="7" s="1"/>
  <c r="J19787" i="7"/>
  <c r="J19788" i="7"/>
  <c r="O19788" i="7" s="1"/>
  <c r="J19789" i="7"/>
  <c r="J19790" i="7"/>
  <c r="O19790" i="7" s="1"/>
  <c r="J19791" i="7"/>
  <c r="J19792" i="7"/>
  <c r="O19792" i="7" s="1"/>
  <c r="J19793" i="7"/>
  <c r="J19794" i="7"/>
  <c r="O19794" i="7" s="1"/>
  <c r="J19795" i="7"/>
  <c r="J19796" i="7"/>
  <c r="O19796" i="7" s="1"/>
  <c r="J19797" i="7"/>
  <c r="J19798" i="7"/>
  <c r="O19798" i="7" s="1"/>
  <c r="J19799" i="7"/>
  <c r="J19800" i="7"/>
  <c r="O19800" i="7" s="1"/>
  <c r="J19801" i="7"/>
  <c r="J19802" i="7"/>
  <c r="O19802" i="7" s="1"/>
  <c r="J19803" i="7"/>
  <c r="J19804" i="7"/>
  <c r="O19804" i="7" s="1"/>
  <c r="J19805" i="7"/>
  <c r="J19806" i="7"/>
  <c r="O19806" i="7" s="1"/>
  <c r="J19807" i="7"/>
  <c r="J19808" i="7"/>
  <c r="O19808" i="7" s="1"/>
  <c r="J19809" i="7"/>
  <c r="J19810" i="7"/>
  <c r="O19810" i="7" s="1"/>
  <c r="J19811" i="7"/>
  <c r="J19812" i="7"/>
  <c r="O19812" i="7" s="1"/>
  <c r="J19813" i="7"/>
  <c r="J19814" i="7"/>
  <c r="O19814" i="7" s="1"/>
  <c r="J19815" i="7"/>
  <c r="J19816" i="7"/>
  <c r="O19816" i="7" s="1"/>
  <c r="J19817" i="7"/>
  <c r="J19818" i="7"/>
  <c r="O19818" i="7" s="1"/>
  <c r="J19819" i="7"/>
  <c r="J19820" i="7"/>
  <c r="O19820" i="7" s="1"/>
  <c r="J19821" i="7"/>
  <c r="J19822" i="7"/>
  <c r="O19822" i="7" s="1"/>
  <c r="J19823" i="7"/>
  <c r="J19824" i="7"/>
  <c r="O19824" i="7" s="1"/>
  <c r="J19825" i="7"/>
  <c r="J19826" i="7"/>
  <c r="O19826" i="7" s="1"/>
  <c r="J19827" i="7"/>
  <c r="J19828" i="7"/>
  <c r="O19828" i="7" s="1"/>
  <c r="J19829" i="7"/>
  <c r="J19830" i="7"/>
  <c r="O19830" i="7" s="1"/>
  <c r="J19831" i="7"/>
  <c r="J19832" i="7"/>
  <c r="O19832" i="7" s="1"/>
  <c r="J19833" i="7"/>
  <c r="J19834" i="7"/>
  <c r="O19834" i="7" s="1"/>
  <c r="J19835" i="7"/>
  <c r="J19836" i="7"/>
  <c r="O19836" i="7" s="1"/>
  <c r="J19837" i="7"/>
  <c r="J19838" i="7"/>
  <c r="O19838" i="7" s="1"/>
  <c r="J19839" i="7"/>
  <c r="J19840" i="7"/>
  <c r="O19840" i="7" s="1"/>
  <c r="J19841" i="7"/>
  <c r="J19842" i="7"/>
  <c r="O19842" i="7" s="1"/>
  <c r="J19843" i="7"/>
  <c r="J19844" i="7"/>
  <c r="O19844" i="7" s="1"/>
  <c r="J19845" i="7"/>
  <c r="J19846" i="7"/>
  <c r="O19846" i="7" s="1"/>
  <c r="J19847" i="7"/>
  <c r="J19848" i="7"/>
  <c r="O19848" i="7" s="1"/>
  <c r="J19849" i="7"/>
  <c r="J19850" i="7"/>
  <c r="O19850" i="7" s="1"/>
  <c r="J19851" i="7"/>
  <c r="J19852" i="7"/>
  <c r="O19852" i="7" s="1"/>
  <c r="J19853" i="7"/>
  <c r="J19854" i="7"/>
  <c r="O19854" i="7" s="1"/>
  <c r="J19855" i="7"/>
  <c r="J19856" i="7"/>
  <c r="O19856" i="7" s="1"/>
  <c r="J19857" i="7"/>
  <c r="J19858" i="7"/>
  <c r="O19858" i="7" s="1"/>
  <c r="J19859" i="7"/>
  <c r="J19860" i="7"/>
  <c r="O19860" i="7" s="1"/>
  <c r="J19861" i="7"/>
  <c r="J19862" i="7"/>
  <c r="O19862" i="7" s="1"/>
  <c r="J19863" i="7"/>
  <c r="J19864" i="7"/>
  <c r="O19864" i="7" s="1"/>
  <c r="J19865" i="7"/>
  <c r="J19866" i="7"/>
  <c r="O19866" i="7" s="1"/>
  <c r="J19867" i="7"/>
  <c r="J19868" i="7"/>
  <c r="O19868" i="7" s="1"/>
  <c r="J19869" i="7"/>
  <c r="J19870" i="7"/>
  <c r="O19870" i="7" s="1"/>
  <c r="J19871" i="7"/>
  <c r="J19872" i="7"/>
  <c r="O19872" i="7" s="1"/>
  <c r="J19873" i="7"/>
  <c r="J19874" i="7"/>
  <c r="O19874" i="7" s="1"/>
  <c r="J19875" i="7"/>
  <c r="J19876" i="7"/>
  <c r="O19876" i="7" s="1"/>
  <c r="J19877" i="7"/>
  <c r="J19878" i="7"/>
  <c r="O19878" i="7" s="1"/>
  <c r="J19879" i="7"/>
  <c r="J19880" i="7"/>
  <c r="O19880" i="7" s="1"/>
  <c r="J19881" i="7"/>
  <c r="J19882" i="7"/>
  <c r="O19882" i="7" s="1"/>
  <c r="J19883" i="7"/>
  <c r="J19884" i="7"/>
  <c r="O19884" i="7" s="1"/>
  <c r="J19885" i="7"/>
  <c r="J19886" i="7"/>
  <c r="O19886" i="7" s="1"/>
  <c r="J19887" i="7"/>
  <c r="J19888" i="7"/>
  <c r="O19888" i="7" s="1"/>
  <c r="J19889" i="7"/>
  <c r="J19890" i="7"/>
  <c r="O19890" i="7" s="1"/>
  <c r="J19891" i="7"/>
  <c r="J19892" i="7"/>
  <c r="O19892" i="7" s="1"/>
  <c r="J19893" i="7"/>
  <c r="J19894" i="7"/>
  <c r="O19894" i="7" s="1"/>
  <c r="J19895" i="7"/>
  <c r="J19896" i="7"/>
  <c r="O19896" i="7" s="1"/>
  <c r="J19897" i="7"/>
  <c r="J19898" i="7"/>
  <c r="O19898" i="7" s="1"/>
  <c r="J19899" i="7"/>
  <c r="J19900" i="7"/>
  <c r="O19900" i="7" s="1"/>
  <c r="J19901" i="7"/>
  <c r="J19902" i="7"/>
  <c r="O19902" i="7" s="1"/>
  <c r="J19903" i="7"/>
  <c r="J19904" i="7"/>
  <c r="O19904" i="7" s="1"/>
  <c r="J19905" i="7"/>
  <c r="J19906" i="7"/>
  <c r="O19906" i="7" s="1"/>
  <c r="J19907" i="7"/>
  <c r="J19908" i="7"/>
  <c r="O19908" i="7" s="1"/>
  <c r="J19909" i="7"/>
  <c r="J19910" i="7"/>
  <c r="O19910" i="7" s="1"/>
  <c r="J19911" i="7"/>
  <c r="J19912" i="7"/>
  <c r="O19912" i="7" s="1"/>
  <c r="J19913" i="7"/>
  <c r="J19914" i="7"/>
  <c r="O19914" i="7" s="1"/>
  <c r="J19915" i="7"/>
  <c r="J19916" i="7"/>
  <c r="O19916" i="7" s="1"/>
  <c r="J19917" i="7"/>
  <c r="J19918" i="7"/>
  <c r="O19918" i="7" s="1"/>
  <c r="J19919" i="7"/>
  <c r="J19920" i="7"/>
  <c r="O19920" i="7" s="1"/>
  <c r="J19921" i="7"/>
  <c r="J19922" i="7"/>
  <c r="O19922" i="7" s="1"/>
  <c r="J19923" i="7"/>
  <c r="J19924" i="7"/>
  <c r="O19924" i="7" s="1"/>
  <c r="J19925" i="7"/>
  <c r="J19926" i="7"/>
  <c r="O19926" i="7" s="1"/>
  <c r="J19927" i="7"/>
  <c r="J19928" i="7"/>
  <c r="O19928" i="7" s="1"/>
  <c r="J19929" i="7"/>
  <c r="J19930" i="7"/>
  <c r="O19930" i="7" s="1"/>
  <c r="J19931" i="7"/>
  <c r="J19932" i="7"/>
  <c r="O19932" i="7" s="1"/>
  <c r="J19933" i="7"/>
  <c r="J19934" i="7"/>
  <c r="O19934" i="7" s="1"/>
  <c r="J19935" i="7"/>
  <c r="J19936" i="7"/>
  <c r="O19936" i="7" s="1"/>
  <c r="J19937" i="7"/>
  <c r="J19938" i="7"/>
  <c r="O19938" i="7" s="1"/>
  <c r="J19939" i="7"/>
  <c r="J19940" i="7"/>
  <c r="O19940" i="7" s="1"/>
  <c r="J19941" i="7"/>
  <c r="J19942" i="7"/>
  <c r="O19942" i="7" s="1"/>
  <c r="J19943" i="7"/>
  <c r="J19944" i="7"/>
  <c r="O19944" i="7" s="1"/>
  <c r="J19945" i="7"/>
  <c r="J19946" i="7"/>
  <c r="O19946" i="7" s="1"/>
  <c r="J19947" i="7"/>
  <c r="J19948" i="7"/>
  <c r="O19948" i="7" s="1"/>
  <c r="J19949" i="7"/>
  <c r="J19950" i="7"/>
  <c r="O19950" i="7" s="1"/>
  <c r="J19951" i="7"/>
  <c r="J19952" i="7"/>
  <c r="O19952" i="7" s="1"/>
  <c r="J19953" i="7"/>
  <c r="J19954" i="7"/>
  <c r="O19954" i="7" s="1"/>
  <c r="J19955" i="7"/>
  <c r="J19956" i="7"/>
  <c r="O19956" i="7" s="1"/>
  <c r="J19957" i="7"/>
  <c r="J19958" i="7"/>
  <c r="O19958" i="7" s="1"/>
  <c r="J19959" i="7"/>
  <c r="J19960" i="7"/>
  <c r="O19960" i="7" s="1"/>
  <c r="J19961" i="7"/>
  <c r="J19962" i="7"/>
  <c r="O19962" i="7" s="1"/>
  <c r="J19963" i="7"/>
  <c r="J19964" i="7"/>
  <c r="O19964" i="7" s="1"/>
  <c r="J19965" i="7"/>
  <c r="J19966" i="7"/>
  <c r="O19966" i="7" s="1"/>
  <c r="J19967" i="7"/>
  <c r="J19968" i="7"/>
  <c r="O19968" i="7" s="1"/>
  <c r="J19969" i="7"/>
  <c r="J19970" i="7"/>
  <c r="O19970" i="7" s="1"/>
  <c r="J19971" i="7"/>
  <c r="J19972" i="7"/>
  <c r="O19972" i="7" s="1"/>
  <c r="J19973" i="7"/>
  <c r="J19974" i="7"/>
  <c r="O19974" i="7" s="1"/>
  <c r="J19975" i="7"/>
  <c r="J19976" i="7"/>
  <c r="O19976" i="7" s="1"/>
  <c r="J19977" i="7"/>
  <c r="J19978" i="7"/>
  <c r="O19978" i="7" s="1"/>
  <c r="J19979" i="7"/>
  <c r="J19980" i="7"/>
  <c r="O19980" i="7" s="1"/>
  <c r="J19981" i="7"/>
  <c r="J19982" i="7"/>
  <c r="O19982" i="7" s="1"/>
  <c r="J19983" i="7"/>
  <c r="J19984" i="7"/>
  <c r="O19984" i="7" s="1"/>
  <c r="J19985" i="7"/>
  <c r="J19986" i="7"/>
  <c r="O19986" i="7" s="1"/>
  <c r="J19987" i="7"/>
  <c r="J19988" i="7"/>
  <c r="O19988" i="7" s="1"/>
  <c r="J19989" i="7"/>
  <c r="J19990" i="7"/>
  <c r="O19990" i="7" s="1"/>
  <c r="J19991" i="7"/>
  <c r="J19992" i="7"/>
  <c r="O19992" i="7" s="1"/>
  <c r="J19993" i="7"/>
  <c r="J19994" i="7"/>
  <c r="O19994" i="7" s="1"/>
  <c r="J19995" i="7"/>
  <c r="J19996" i="7"/>
  <c r="O19996" i="7" s="1"/>
  <c r="J19997" i="7"/>
  <c r="J19998" i="7"/>
  <c r="O19998" i="7" s="1"/>
  <c r="J19999" i="7"/>
  <c r="J20000" i="7"/>
  <c r="O20000" i="7" s="1"/>
  <c r="J20001" i="7"/>
  <c r="J20002" i="7"/>
  <c r="O20002" i="7" s="1"/>
  <c r="J20003" i="7"/>
  <c r="J20004" i="7"/>
  <c r="O20004" i="7" s="1"/>
  <c r="J20005" i="7"/>
  <c r="J20006" i="7"/>
  <c r="O20006" i="7" s="1"/>
  <c r="J20007" i="7"/>
  <c r="J20008" i="7"/>
  <c r="O20008" i="7" s="1"/>
  <c r="J20009" i="7"/>
  <c r="J20010" i="7"/>
  <c r="O20010" i="7" s="1"/>
  <c r="J20011" i="7"/>
  <c r="J20012" i="7"/>
  <c r="O20012" i="7" s="1"/>
  <c r="J20013" i="7"/>
  <c r="J20014" i="7"/>
  <c r="O20014" i="7" s="1"/>
  <c r="J20015" i="7"/>
  <c r="J20016" i="7"/>
  <c r="O20016" i="7" s="1"/>
  <c r="J20017" i="7"/>
  <c r="J20018" i="7"/>
  <c r="O20018" i="7" s="1"/>
  <c r="J20019" i="7"/>
  <c r="J20020" i="7"/>
  <c r="O20020" i="7" s="1"/>
  <c r="J20021" i="7"/>
  <c r="J20022" i="7"/>
  <c r="O20022" i="7" s="1"/>
  <c r="J20023" i="7"/>
  <c r="J20024" i="7"/>
  <c r="O20024" i="7" s="1"/>
  <c r="J20025" i="7"/>
  <c r="J20026" i="7"/>
  <c r="O20026" i="7" s="1"/>
  <c r="J20027" i="7"/>
  <c r="J20028" i="7"/>
  <c r="O20028" i="7" s="1"/>
  <c r="J20029" i="7"/>
  <c r="J20030" i="7"/>
  <c r="O20030" i="7" s="1"/>
  <c r="J20031" i="7"/>
  <c r="J20032" i="7"/>
  <c r="O20032" i="7" s="1"/>
  <c r="J20033" i="7"/>
  <c r="J20034" i="7"/>
  <c r="O20034" i="7" s="1"/>
  <c r="J20035" i="7"/>
  <c r="J20036" i="7"/>
  <c r="O20036" i="7" s="1"/>
  <c r="J20037" i="7"/>
  <c r="J20038" i="7"/>
  <c r="O20038" i="7" s="1"/>
  <c r="J20039" i="7"/>
  <c r="J20040" i="7"/>
  <c r="O20040" i="7" s="1"/>
  <c r="J20041" i="7"/>
  <c r="J20042" i="7"/>
  <c r="O20042" i="7" s="1"/>
  <c r="J20043" i="7"/>
  <c r="J20044" i="7"/>
  <c r="O20044" i="7" s="1"/>
  <c r="J20045" i="7"/>
  <c r="J20046" i="7"/>
  <c r="O20046" i="7" s="1"/>
  <c r="J20047" i="7"/>
  <c r="J20048" i="7"/>
  <c r="O20048" i="7" s="1"/>
  <c r="J20049" i="7"/>
  <c r="J20050" i="7"/>
  <c r="O20050" i="7" s="1"/>
  <c r="J20051" i="7"/>
  <c r="J20052" i="7"/>
  <c r="O20052" i="7" s="1"/>
  <c r="J20053" i="7"/>
  <c r="J20054" i="7"/>
  <c r="O20054" i="7" s="1"/>
  <c r="J20055" i="7"/>
  <c r="J20056" i="7"/>
  <c r="O20056" i="7" s="1"/>
  <c r="J20057" i="7"/>
  <c r="J20058" i="7"/>
  <c r="O20058" i="7" s="1"/>
  <c r="J20059" i="7"/>
  <c r="J20060" i="7"/>
  <c r="O20060" i="7" s="1"/>
  <c r="J20061" i="7"/>
  <c r="J20062" i="7"/>
  <c r="O20062" i="7" s="1"/>
  <c r="J20063" i="7"/>
  <c r="J20064" i="7"/>
  <c r="O20064" i="7" s="1"/>
  <c r="J20065" i="7"/>
  <c r="J20066" i="7"/>
  <c r="O20066" i="7" s="1"/>
  <c r="J20067" i="7"/>
  <c r="J20068" i="7"/>
  <c r="O20068" i="7" s="1"/>
  <c r="J20069" i="7"/>
  <c r="J20070" i="7"/>
  <c r="O20070" i="7" s="1"/>
  <c r="J20071" i="7"/>
  <c r="J20072" i="7"/>
  <c r="O20072" i="7" s="1"/>
  <c r="J20073" i="7"/>
  <c r="J20074" i="7"/>
  <c r="O20074" i="7" s="1"/>
  <c r="J20075" i="7"/>
  <c r="J20076" i="7"/>
  <c r="O20076" i="7" s="1"/>
  <c r="J20077" i="7"/>
  <c r="J20078" i="7"/>
  <c r="O20078" i="7" s="1"/>
  <c r="J20079" i="7"/>
  <c r="J20080" i="7"/>
  <c r="O20080" i="7" s="1"/>
  <c r="J20081" i="7"/>
  <c r="J20082" i="7"/>
  <c r="O20082" i="7" s="1"/>
  <c r="J20083" i="7"/>
  <c r="J20084" i="7"/>
  <c r="O20084" i="7" s="1"/>
  <c r="J20085" i="7"/>
  <c r="J20086" i="7"/>
  <c r="O20086" i="7" s="1"/>
  <c r="J20087" i="7"/>
  <c r="J20088" i="7"/>
  <c r="O20088" i="7" s="1"/>
  <c r="J20089" i="7"/>
  <c r="J20090" i="7"/>
  <c r="O20090" i="7" s="1"/>
  <c r="J20091" i="7"/>
  <c r="J20092" i="7"/>
  <c r="O20092" i="7" s="1"/>
  <c r="J20093" i="7"/>
  <c r="J20094" i="7"/>
  <c r="O20094" i="7" s="1"/>
  <c r="J20095" i="7"/>
  <c r="J20096" i="7"/>
  <c r="O20096" i="7" s="1"/>
  <c r="J20097" i="7"/>
  <c r="J20098" i="7"/>
  <c r="O20098" i="7" s="1"/>
  <c r="J20099" i="7"/>
  <c r="J20100" i="7"/>
  <c r="O20100" i="7" s="1"/>
  <c r="J20101" i="7"/>
  <c r="J20102" i="7"/>
  <c r="O20102" i="7" s="1"/>
  <c r="J20103" i="7"/>
  <c r="J20104" i="7"/>
  <c r="O20104" i="7" s="1"/>
  <c r="J20105" i="7"/>
  <c r="J20106" i="7"/>
  <c r="O20106" i="7" s="1"/>
  <c r="J20107" i="7"/>
  <c r="J20108" i="7"/>
  <c r="O20108" i="7" s="1"/>
  <c r="J20109" i="7"/>
  <c r="J20110" i="7"/>
  <c r="O20110" i="7" s="1"/>
  <c r="J20111" i="7"/>
  <c r="J20112" i="7"/>
  <c r="O20112" i="7" s="1"/>
  <c r="J20113" i="7"/>
  <c r="J20114" i="7"/>
  <c r="O20114" i="7" s="1"/>
  <c r="J20115" i="7"/>
  <c r="J20116" i="7"/>
  <c r="O20116" i="7" s="1"/>
  <c r="J20117" i="7"/>
  <c r="J20118" i="7"/>
  <c r="O20118" i="7" s="1"/>
  <c r="J20119" i="7"/>
  <c r="J20120" i="7"/>
  <c r="O20120" i="7" s="1"/>
  <c r="J20121" i="7"/>
  <c r="J20122" i="7"/>
  <c r="O20122" i="7" s="1"/>
  <c r="J20123" i="7"/>
  <c r="J20124" i="7"/>
  <c r="O20124" i="7" s="1"/>
  <c r="J20125" i="7"/>
  <c r="J20126" i="7"/>
  <c r="O20126" i="7" s="1"/>
  <c r="J20127" i="7"/>
  <c r="J20128" i="7"/>
  <c r="O20128" i="7" s="1"/>
  <c r="J20129" i="7"/>
  <c r="J20130" i="7"/>
  <c r="O20130" i="7" s="1"/>
  <c r="J20131" i="7"/>
  <c r="J20132" i="7"/>
  <c r="O20132" i="7" s="1"/>
  <c r="J20133" i="7"/>
  <c r="J20134" i="7"/>
  <c r="O20134" i="7" s="1"/>
  <c r="J20135" i="7"/>
  <c r="J20136" i="7"/>
  <c r="O20136" i="7" s="1"/>
  <c r="J20137" i="7"/>
  <c r="J20138" i="7"/>
  <c r="O20138" i="7" s="1"/>
  <c r="J20139" i="7"/>
  <c r="J20140" i="7"/>
  <c r="O20140" i="7" s="1"/>
  <c r="J20141" i="7"/>
  <c r="J20142" i="7"/>
  <c r="O20142" i="7" s="1"/>
  <c r="J20143" i="7"/>
  <c r="J20144" i="7"/>
  <c r="O20144" i="7" s="1"/>
  <c r="J20145" i="7"/>
  <c r="J20146" i="7"/>
  <c r="O20146" i="7" s="1"/>
  <c r="J20147" i="7"/>
  <c r="J20148" i="7"/>
  <c r="O20148" i="7" s="1"/>
  <c r="J20149" i="7"/>
  <c r="J20150" i="7"/>
  <c r="O20150" i="7" s="1"/>
  <c r="J20151" i="7"/>
  <c r="J20152" i="7"/>
  <c r="O20152" i="7" s="1"/>
  <c r="J20153" i="7"/>
  <c r="J20154" i="7"/>
  <c r="O20154" i="7" s="1"/>
  <c r="J20155" i="7"/>
  <c r="J20156" i="7"/>
  <c r="O20156" i="7" s="1"/>
  <c r="J20157" i="7"/>
  <c r="J20158" i="7"/>
  <c r="O20158" i="7" s="1"/>
  <c r="J20159" i="7"/>
  <c r="J20160" i="7"/>
  <c r="O20160" i="7" s="1"/>
  <c r="J20161" i="7"/>
  <c r="J20162" i="7"/>
  <c r="O20162" i="7" s="1"/>
  <c r="J20163" i="7"/>
  <c r="J20164" i="7"/>
  <c r="O20164" i="7" s="1"/>
  <c r="J20165" i="7"/>
  <c r="J20166" i="7"/>
  <c r="O20166" i="7" s="1"/>
  <c r="J20167" i="7"/>
  <c r="J20168" i="7"/>
  <c r="O20168" i="7" s="1"/>
  <c r="J20169" i="7"/>
  <c r="J20170" i="7"/>
  <c r="O20170" i="7" s="1"/>
  <c r="J20171" i="7"/>
  <c r="J20172" i="7"/>
  <c r="O20172" i="7" s="1"/>
  <c r="J20173" i="7"/>
  <c r="J20174" i="7"/>
  <c r="O20174" i="7" s="1"/>
  <c r="J20175" i="7"/>
  <c r="J20176" i="7"/>
  <c r="O20176" i="7" s="1"/>
  <c r="J20177" i="7"/>
  <c r="J20178" i="7"/>
  <c r="O20178" i="7" s="1"/>
  <c r="J20179" i="7"/>
  <c r="J20180" i="7"/>
  <c r="O20180" i="7" s="1"/>
  <c r="J20181" i="7"/>
  <c r="J20182" i="7"/>
  <c r="O20182" i="7" s="1"/>
  <c r="J20183" i="7"/>
  <c r="J20184" i="7"/>
  <c r="O20184" i="7" s="1"/>
  <c r="J20185" i="7"/>
  <c r="J20186" i="7"/>
  <c r="O20186" i="7" s="1"/>
  <c r="J20187" i="7"/>
  <c r="J20188" i="7"/>
  <c r="O20188" i="7" s="1"/>
  <c r="J20189" i="7"/>
  <c r="J20190" i="7"/>
  <c r="O20190" i="7" s="1"/>
  <c r="J20191" i="7"/>
  <c r="J20192" i="7"/>
  <c r="O20192" i="7" s="1"/>
  <c r="J20193" i="7"/>
  <c r="J20194" i="7"/>
  <c r="O20194" i="7" s="1"/>
  <c r="J20195" i="7"/>
  <c r="J20196" i="7"/>
  <c r="O20196" i="7" s="1"/>
  <c r="J20197" i="7"/>
  <c r="J20198" i="7"/>
  <c r="O20198" i="7" s="1"/>
  <c r="J20199" i="7"/>
  <c r="J20200" i="7"/>
  <c r="O20200" i="7" s="1"/>
  <c r="J20201" i="7"/>
  <c r="J20202" i="7"/>
  <c r="O20202" i="7" s="1"/>
  <c r="J20203" i="7"/>
  <c r="J20204" i="7"/>
  <c r="O20204" i="7" s="1"/>
  <c r="J20205" i="7"/>
  <c r="J20206" i="7"/>
  <c r="O20206" i="7" s="1"/>
  <c r="J20207" i="7"/>
  <c r="J20208" i="7"/>
  <c r="O20208" i="7" s="1"/>
  <c r="J20209" i="7"/>
  <c r="J20210" i="7"/>
  <c r="O20210" i="7" s="1"/>
  <c r="J20211" i="7"/>
  <c r="J20212" i="7"/>
  <c r="O20212" i="7" s="1"/>
  <c r="J20213" i="7"/>
  <c r="J20214" i="7"/>
  <c r="O20214" i="7" s="1"/>
  <c r="J20215" i="7"/>
  <c r="J20216" i="7"/>
  <c r="O20216" i="7" s="1"/>
  <c r="J20217" i="7"/>
  <c r="J20218" i="7"/>
  <c r="O20218" i="7" s="1"/>
  <c r="J20219" i="7"/>
  <c r="J20220" i="7"/>
  <c r="O20220" i="7" s="1"/>
  <c r="J20221" i="7"/>
  <c r="J20222" i="7"/>
  <c r="O20222" i="7" s="1"/>
  <c r="J20223" i="7"/>
  <c r="J20224" i="7"/>
  <c r="O20224" i="7" s="1"/>
  <c r="J20225" i="7"/>
  <c r="J20226" i="7"/>
  <c r="O20226" i="7" s="1"/>
  <c r="J20227" i="7"/>
  <c r="J20228" i="7"/>
  <c r="O20228" i="7" s="1"/>
  <c r="J20229" i="7"/>
  <c r="J20230" i="7"/>
  <c r="O20230" i="7" s="1"/>
  <c r="J20231" i="7"/>
  <c r="J20232" i="7"/>
  <c r="O20232" i="7" s="1"/>
  <c r="J20233" i="7"/>
  <c r="J20234" i="7"/>
  <c r="O20234" i="7" s="1"/>
  <c r="J20235" i="7"/>
  <c r="J20236" i="7"/>
  <c r="O20236" i="7" s="1"/>
  <c r="J20237" i="7"/>
  <c r="J20238" i="7"/>
  <c r="O20238" i="7" s="1"/>
  <c r="J20239" i="7"/>
  <c r="J20240" i="7"/>
  <c r="O20240" i="7" s="1"/>
  <c r="J20241" i="7"/>
  <c r="J20242" i="7"/>
  <c r="O20242" i="7" s="1"/>
  <c r="J20243" i="7"/>
  <c r="J20244" i="7"/>
  <c r="O20244" i="7" s="1"/>
  <c r="J20245" i="7"/>
  <c r="O20245" i="7" s="1"/>
  <c r="J20246" i="7"/>
  <c r="O20246" i="7" s="1"/>
  <c r="J20247" i="7"/>
  <c r="J20248" i="7"/>
  <c r="O20248" i="7" s="1"/>
  <c r="J20249" i="7"/>
  <c r="O20249" i="7" s="1"/>
  <c r="J20250" i="7"/>
  <c r="O20250" i="7" s="1"/>
  <c r="J20251" i="7"/>
  <c r="J20252" i="7"/>
  <c r="O20252" i="7" s="1"/>
  <c r="J20253" i="7"/>
  <c r="O20253" i="7" s="1"/>
  <c r="J20254" i="7"/>
  <c r="O20254" i="7" s="1"/>
  <c r="J20255" i="7"/>
  <c r="J20256" i="7"/>
  <c r="O20256" i="7" s="1"/>
  <c r="J20257" i="7"/>
  <c r="O20257" i="7" s="1"/>
  <c r="J20258" i="7"/>
  <c r="O20258" i="7" s="1"/>
  <c r="J20259" i="7"/>
  <c r="J20260" i="7"/>
  <c r="O20260" i="7" s="1"/>
  <c r="J20261" i="7"/>
  <c r="O20261" i="7" s="1"/>
  <c r="J20262" i="7"/>
  <c r="O20262" i="7" s="1"/>
  <c r="J20263" i="7"/>
  <c r="J20264" i="7"/>
  <c r="O20264" i="7" s="1"/>
  <c r="J20265" i="7"/>
  <c r="O20265" i="7" s="1"/>
  <c r="J20266" i="7"/>
  <c r="O20266" i="7" s="1"/>
  <c r="J20267" i="7"/>
  <c r="J20268" i="7"/>
  <c r="O20268" i="7" s="1"/>
  <c r="J20269" i="7"/>
  <c r="O20269" i="7" s="1"/>
  <c r="J20270" i="7"/>
  <c r="O20270" i="7" s="1"/>
  <c r="J20271" i="7"/>
  <c r="J20272" i="7"/>
  <c r="O20272" i="7" s="1"/>
  <c r="J20273" i="7"/>
  <c r="O20273" i="7" s="1"/>
  <c r="J20274" i="7"/>
  <c r="O20274" i="7" s="1"/>
  <c r="J20275" i="7"/>
  <c r="J20276" i="7"/>
  <c r="O20276" i="7" s="1"/>
  <c r="J20277" i="7"/>
  <c r="O20277" i="7" s="1"/>
  <c r="J20278" i="7"/>
  <c r="O20278" i="7" s="1"/>
  <c r="J20279" i="7"/>
  <c r="J20280" i="7"/>
  <c r="O20280" i="7" s="1"/>
  <c r="J20281" i="7"/>
  <c r="O20281" i="7" s="1"/>
  <c r="J20282" i="7"/>
  <c r="O20282" i="7" s="1"/>
  <c r="J20283" i="7"/>
  <c r="J20284" i="7"/>
  <c r="O20284" i="7" s="1"/>
  <c r="J20285" i="7"/>
  <c r="O20285" i="7" s="1"/>
  <c r="J20286" i="7"/>
  <c r="O20286" i="7" s="1"/>
  <c r="J20287" i="7"/>
  <c r="J20288" i="7"/>
  <c r="O20288" i="7" s="1"/>
  <c r="J20289" i="7"/>
  <c r="O20289" i="7" s="1"/>
  <c r="J20290" i="7"/>
  <c r="O20290" i="7" s="1"/>
  <c r="J20291" i="7"/>
  <c r="J20292" i="7"/>
  <c r="O20292" i="7" s="1"/>
  <c r="J20293" i="7"/>
  <c r="O20293" i="7" s="1"/>
  <c r="J20294" i="7"/>
  <c r="O20294" i="7" s="1"/>
  <c r="J20295" i="7"/>
  <c r="J20296" i="7"/>
  <c r="O20296" i="7" s="1"/>
  <c r="J20297" i="7"/>
  <c r="O20297" i="7" s="1"/>
  <c r="J20298" i="7"/>
  <c r="O20298" i="7" s="1"/>
  <c r="J20299" i="7"/>
  <c r="J20300" i="7"/>
  <c r="O20300" i="7" s="1"/>
  <c r="J20301" i="7"/>
  <c r="O20301" i="7" s="1"/>
  <c r="J20302" i="7"/>
  <c r="O20302" i="7" s="1"/>
  <c r="J20303" i="7"/>
  <c r="J20304" i="7"/>
  <c r="O20304" i="7" s="1"/>
  <c r="J20305" i="7"/>
  <c r="O20305" i="7" s="1"/>
  <c r="J20306" i="7"/>
  <c r="O20306" i="7" s="1"/>
  <c r="J20307" i="7"/>
  <c r="J20308" i="7"/>
  <c r="O20308" i="7" s="1"/>
  <c r="J20309" i="7"/>
  <c r="O20309" i="7" s="1"/>
  <c r="J20310" i="7"/>
  <c r="O20310" i="7" s="1"/>
  <c r="J20311" i="7"/>
  <c r="J20312" i="7"/>
  <c r="O20312" i="7" s="1"/>
  <c r="J20313" i="7"/>
  <c r="O20313" i="7" s="1"/>
  <c r="J20314" i="7"/>
  <c r="O20314" i="7" s="1"/>
  <c r="J20315" i="7"/>
  <c r="J20316" i="7"/>
  <c r="O20316" i="7" s="1"/>
  <c r="J20317" i="7"/>
  <c r="O20317" i="7" s="1"/>
  <c r="J20318" i="7"/>
  <c r="O20318" i="7" s="1"/>
  <c r="J20319" i="7"/>
  <c r="J20320" i="7"/>
  <c r="O20320" i="7" s="1"/>
  <c r="J20321" i="7"/>
  <c r="O20321" i="7" s="1"/>
  <c r="J20322" i="7"/>
  <c r="O20322" i="7" s="1"/>
  <c r="J20323" i="7"/>
  <c r="J20324" i="7"/>
  <c r="O20324" i="7" s="1"/>
  <c r="J20325" i="7"/>
  <c r="O20325" i="7" s="1"/>
  <c r="J20326" i="7"/>
  <c r="O20326" i="7" s="1"/>
  <c r="J20327" i="7"/>
  <c r="J20328" i="7"/>
  <c r="O20328" i="7" s="1"/>
  <c r="J20329" i="7"/>
  <c r="O20329" i="7" s="1"/>
  <c r="J20330" i="7"/>
  <c r="O20330" i="7" s="1"/>
  <c r="J20331" i="7"/>
  <c r="J20332" i="7"/>
  <c r="O20332" i="7" s="1"/>
  <c r="J20333" i="7"/>
  <c r="O20333" i="7" s="1"/>
  <c r="J20334" i="7"/>
  <c r="O20334" i="7" s="1"/>
  <c r="J20335" i="7"/>
  <c r="J20336" i="7"/>
  <c r="O20336" i="7" s="1"/>
  <c r="J20337" i="7"/>
  <c r="O20337" i="7" s="1"/>
  <c r="J20338" i="7"/>
  <c r="O20338" i="7" s="1"/>
  <c r="J20339" i="7"/>
  <c r="J20340" i="7"/>
  <c r="O20340" i="7" s="1"/>
  <c r="J20341" i="7"/>
  <c r="O20341" i="7" s="1"/>
  <c r="J20342" i="7"/>
  <c r="O20342" i="7" s="1"/>
  <c r="J20343" i="7"/>
  <c r="J20344" i="7"/>
  <c r="O20344" i="7" s="1"/>
  <c r="J20345" i="7"/>
  <c r="O20345" i="7" s="1"/>
  <c r="J20346" i="7"/>
  <c r="O20346" i="7" s="1"/>
  <c r="J20347" i="7"/>
  <c r="J20348" i="7"/>
  <c r="O20348" i="7" s="1"/>
  <c r="J20349" i="7"/>
  <c r="O20349" i="7" s="1"/>
  <c r="J20350" i="7"/>
  <c r="O20350" i="7" s="1"/>
  <c r="J20351" i="7"/>
  <c r="J20352" i="7"/>
  <c r="O20352" i="7" s="1"/>
  <c r="J20353" i="7"/>
  <c r="O20353" i="7" s="1"/>
  <c r="J20354" i="7"/>
  <c r="O20354" i="7" s="1"/>
  <c r="J20355" i="7"/>
  <c r="J20356" i="7"/>
  <c r="O20356" i="7" s="1"/>
  <c r="J20357" i="7"/>
  <c r="O20357" i="7" s="1"/>
  <c r="J20358" i="7"/>
  <c r="O20358" i="7" s="1"/>
  <c r="J20359" i="7"/>
  <c r="J20360" i="7"/>
  <c r="O20360" i="7" s="1"/>
  <c r="J20361" i="7"/>
  <c r="O20361" i="7" s="1"/>
  <c r="J20362" i="7"/>
  <c r="O20362" i="7" s="1"/>
  <c r="J20363" i="7"/>
  <c r="J20364" i="7"/>
  <c r="O20364" i="7" s="1"/>
  <c r="J20365" i="7"/>
  <c r="O20365" i="7" s="1"/>
  <c r="J20366" i="7"/>
  <c r="O20366" i="7" s="1"/>
  <c r="J20367" i="7"/>
  <c r="J20368" i="7"/>
  <c r="O20368" i="7" s="1"/>
  <c r="J20369" i="7"/>
  <c r="O20369" i="7" s="1"/>
  <c r="J20370" i="7"/>
  <c r="O20370" i="7" s="1"/>
  <c r="J20371" i="7"/>
  <c r="J20372" i="7"/>
  <c r="O20372" i="7" s="1"/>
  <c r="J20373" i="7"/>
  <c r="O20373" i="7" s="1"/>
  <c r="J20374" i="7"/>
  <c r="O20374" i="7" s="1"/>
  <c r="J20375" i="7"/>
  <c r="J20376" i="7"/>
  <c r="O20376" i="7" s="1"/>
  <c r="J20377" i="7"/>
  <c r="O20377" i="7" s="1"/>
  <c r="J20378" i="7"/>
  <c r="O20378" i="7" s="1"/>
  <c r="J20379" i="7"/>
  <c r="J20380" i="7"/>
  <c r="O20380" i="7" s="1"/>
  <c r="J20381" i="7"/>
  <c r="O20381" i="7" s="1"/>
  <c r="J20382" i="7"/>
  <c r="O20382" i="7" s="1"/>
  <c r="J20383" i="7"/>
  <c r="J20384" i="7"/>
  <c r="O20384" i="7" s="1"/>
  <c r="J20385" i="7"/>
  <c r="O20385" i="7" s="1"/>
  <c r="J20386" i="7"/>
  <c r="O20386" i="7" s="1"/>
  <c r="J20387" i="7"/>
  <c r="J20388" i="7"/>
  <c r="O20388" i="7" s="1"/>
  <c r="J20389" i="7"/>
  <c r="O20389" i="7" s="1"/>
  <c r="J20390" i="7"/>
  <c r="O20390" i="7" s="1"/>
  <c r="J20391" i="7"/>
  <c r="J20392" i="7"/>
  <c r="O20392" i="7" s="1"/>
  <c r="J20393" i="7"/>
  <c r="O20393" i="7" s="1"/>
  <c r="J20394" i="7"/>
  <c r="O20394" i="7" s="1"/>
  <c r="J20395" i="7"/>
  <c r="J20396" i="7"/>
  <c r="O20396" i="7" s="1"/>
  <c r="J20397" i="7"/>
  <c r="O20397" i="7" s="1"/>
  <c r="J20398" i="7"/>
  <c r="O20398" i="7" s="1"/>
  <c r="J20399" i="7"/>
  <c r="J20400" i="7"/>
  <c r="O20400" i="7" s="1"/>
  <c r="J20401" i="7"/>
  <c r="O20401" i="7" s="1"/>
  <c r="J20402" i="7"/>
  <c r="O20402" i="7" s="1"/>
  <c r="J20403" i="7"/>
  <c r="J20404" i="7"/>
  <c r="O20404" i="7" s="1"/>
  <c r="J20405" i="7"/>
  <c r="O20405" i="7" s="1"/>
  <c r="J20406" i="7"/>
  <c r="O20406" i="7" s="1"/>
  <c r="J20407" i="7"/>
  <c r="J20408" i="7"/>
  <c r="O20408" i="7" s="1"/>
  <c r="J20409" i="7"/>
  <c r="O20409" i="7" s="1"/>
  <c r="J20410" i="7"/>
  <c r="O20410" i="7" s="1"/>
  <c r="J20411" i="7"/>
  <c r="J20412" i="7"/>
  <c r="O20412" i="7" s="1"/>
  <c r="J20413" i="7"/>
  <c r="O20413" i="7" s="1"/>
  <c r="J20414" i="7"/>
  <c r="O20414" i="7" s="1"/>
  <c r="J20415" i="7"/>
  <c r="J20416" i="7"/>
  <c r="O20416" i="7" s="1"/>
  <c r="J20417" i="7"/>
  <c r="O20417" i="7" s="1"/>
  <c r="J20418" i="7"/>
  <c r="O20418" i="7" s="1"/>
  <c r="J20419" i="7"/>
  <c r="J20420" i="7"/>
  <c r="O20420" i="7" s="1"/>
  <c r="J20421" i="7"/>
  <c r="O20421" i="7" s="1"/>
  <c r="J20422" i="7"/>
  <c r="O20422" i="7" s="1"/>
  <c r="J20423" i="7"/>
  <c r="J20424" i="7"/>
  <c r="O20424" i="7" s="1"/>
  <c r="J20425" i="7"/>
  <c r="O20425" i="7" s="1"/>
  <c r="J20426" i="7"/>
  <c r="O20426" i="7" s="1"/>
  <c r="J20427" i="7"/>
  <c r="J20428" i="7"/>
  <c r="O20428" i="7" s="1"/>
  <c r="J20429" i="7"/>
  <c r="O20429" i="7" s="1"/>
  <c r="J20430" i="7"/>
  <c r="O20430" i="7" s="1"/>
  <c r="J20431" i="7"/>
  <c r="J20432" i="7"/>
  <c r="O20432" i="7" s="1"/>
  <c r="J20433" i="7"/>
  <c r="O20433" i="7" s="1"/>
  <c r="J20434" i="7"/>
  <c r="O20434" i="7" s="1"/>
  <c r="J20435" i="7"/>
  <c r="J20436" i="7"/>
  <c r="O20436" i="7" s="1"/>
  <c r="J20437" i="7"/>
  <c r="O20437" i="7" s="1"/>
  <c r="J20438" i="7"/>
  <c r="O20438" i="7" s="1"/>
  <c r="J20439" i="7"/>
  <c r="J20440" i="7"/>
  <c r="O20440" i="7" s="1"/>
  <c r="J20441" i="7"/>
  <c r="O20441" i="7" s="1"/>
  <c r="J20442" i="7"/>
  <c r="O20442" i="7" s="1"/>
  <c r="J20443" i="7"/>
  <c r="J20444" i="7"/>
  <c r="O20444" i="7" s="1"/>
  <c r="J20445" i="7"/>
  <c r="O20445" i="7" s="1"/>
  <c r="J20446" i="7"/>
  <c r="O20446" i="7" s="1"/>
  <c r="J20447" i="7"/>
  <c r="J20448" i="7"/>
  <c r="O20448" i="7" s="1"/>
  <c r="J20449" i="7"/>
  <c r="O20449" i="7" s="1"/>
  <c r="J20450" i="7"/>
  <c r="O20450" i="7" s="1"/>
  <c r="J20451" i="7"/>
  <c r="J20452" i="7"/>
  <c r="O20452" i="7" s="1"/>
  <c r="J20453" i="7"/>
  <c r="O20453" i="7" s="1"/>
  <c r="J20454" i="7"/>
  <c r="O20454" i="7" s="1"/>
  <c r="J20455" i="7"/>
  <c r="J20456" i="7"/>
  <c r="O20456" i="7" s="1"/>
  <c r="J20457" i="7"/>
  <c r="O20457" i="7" s="1"/>
  <c r="J20458" i="7"/>
  <c r="O20458" i="7" s="1"/>
  <c r="J20459" i="7"/>
  <c r="J20460" i="7"/>
  <c r="O20460" i="7" s="1"/>
  <c r="J20461" i="7"/>
  <c r="O20461" i="7" s="1"/>
  <c r="J20462" i="7"/>
  <c r="O20462" i="7" s="1"/>
  <c r="J20463" i="7"/>
  <c r="J20464" i="7"/>
  <c r="O20464" i="7" s="1"/>
  <c r="J20465" i="7"/>
  <c r="O20465" i="7" s="1"/>
  <c r="J20466" i="7"/>
  <c r="O20466" i="7" s="1"/>
  <c r="J20467" i="7"/>
  <c r="J20468" i="7"/>
  <c r="O20468" i="7" s="1"/>
  <c r="J20469" i="7"/>
  <c r="O20469" i="7" s="1"/>
  <c r="J20470" i="7"/>
  <c r="O20470" i="7" s="1"/>
  <c r="J20471" i="7"/>
  <c r="J20472" i="7"/>
  <c r="O20472" i="7" s="1"/>
  <c r="J20473" i="7"/>
  <c r="O20473" i="7" s="1"/>
  <c r="J20474" i="7"/>
  <c r="O20474" i="7" s="1"/>
  <c r="J20475" i="7"/>
  <c r="J20476" i="7"/>
  <c r="O20476" i="7" s="1"/>
  <c r="J20477" i="7"/>
  <c r="O20477" i="7" s="1"/>
  <c r="J20478" i="7"/>
  <c r="O20478" i="7" s="1"/>
  <c r="J20479" i="7"/>
  <c r="J20480" i="7"/>
  <c r="O20480" i="7" s="1"/>
  <c r="J20481" i="7"/>
  <c r="O20481" i="7" s="1"/>
  <c r="J20482" i="7"/>
  <c r="O20482" i="7" s="1"/>
  <c r="J20483" i="7"/>
  <c r="J20484" i="7"/>
  <c r="O20484" i="7" s="1"/>
  <c r="J20485" i="7"/>
  <c r="O20485" i="7" s="1"/>
  <c r="J20486" i="7"/>
  <c r="O20486" i="7" s="1"/>
  <c r="J20487" i="7"/>
  <c r="J20488" i="7"/>
  <c r="O20488" i="7" s="1"/>
  <c r="J20489" i="7"/>
  <c r="O20489" i="7" s="1"/>
  <c r="J20490" i="7"/>
  <c r="O20490" i="7" s="1"/>
  <c r="J20491" i="7"/>
  <c r="J20492" i="7"/>
  <c r="O20492" i="7" s="1"/>
  <c r="J20493" i="7"/>
  <c r="O20493" i="7" s="1"/>
  <c r="J20494" i="7"/>
  <c r="O20494" i="7" s="1"/>
  <c r="J20495" i="7"/>
  <c r="J20496" i="7"/>
  <c r="O20496" i="7" s="1"/>
  <c r="J20497" i="7"/>
  <c r="O20497" i="7" s="1"/>
  <c r="J20498" i="7"/>
  <c r="O20498" i="7" s="1"/>
  <c r="J20499" i="7"/>
  <c r="J20500" i="7"/>
  <c r="O20500" i="7" s="1"/>
  <c r="J20501" i="7"/>
  <c r="O20501" i="7" s="1"/>
  <c r="J20502" i="7"/>
  <c r="O20502" i="7" s="1"/>
  <c r="J20503" i="7"/>
  <c r="J20504" i="7"/>
  <c r="O20504" i="7" s="1"/>
  <c r="J20505" i="7"/>
  <c r="O20505" i="7" s="1"/>
  <c r="J20506" i="7"/>
  <c r="O20506" i="7" s="1"/>
  <c r="J20507" i="7"/>
  <c r="J20508" i="7"/>
  <c r="O20508" i="7" s="1"/>
  <c r="J20509" i="7"/>
  <c r="O20509" i="7" s="1"/>
  <c r="J20510" i="7"/>
  <c r="O20510" i="7" s="1"/>
  <c r="J20511" i="7"/>
  <c r="J20512" i="7"/>
  <c r="O20512" i="7" s="1"/>
  <c r="J20513" i="7"/>
  <c r="O20513" i="7" s="1"/>
  <c r="J20514" i="7"/>
  <c r="O20514" i="7" s="1"/>
  <c r="J20515" i="7"/>
  <c r="J20516" i="7"/>
  <c r="O20516" i="7" s="1"/>
  <c r="J20517" i="7"/>
  <c r="O20517" i="7" s="1"/>
  <c r="J20518" i="7"/>
  <c r="O20518" i="7" s="1"/>
  <c r="J20519" i="7"/>
  <c r="J20520" i="7"/>
  <c r="O20520" i="7" s="1"/>
  <c r="J20521" i="7"/>
  <c r="O20521" i="7" s="1"/>
  <c r="J20522" i="7"/>
  <c r="O20522" i="7" s="1"/>
  <c r="J20523" i="7"/>
  <c r="J20524" i="7"/>
  <c r="O20524" i="7" s="1"/>
  <c r="J20525" i="7"/>
  <c r="O20525" i="7" s="1"/>
  <c r="J20526" i="7"/>
  <c r="O20526" i="7" s="1"/>
  <c r="J20527" i="7"/>
  <c r="J20528" i="7"/>
  <c r="O20528" i="7" s="1"/>
  <c r="J20529" i="7"/>
  <c r="O20529" i="7" s="1"/>
  <c r="J20530" i="7"/>
  <c r="O20530" i="7" s="1"/>
  <c r="J20531" i="7"/>
  <c r="J20532" i="7"/>
  <c r="O20532" i="7" s="1"/>
  <c r="J20533" i="7"/>
  <c r="O20533" i="7" s="1"/>
  <c r="J20534" i="7"/>
  <c r="O20534" i="7" s="1"/>
  <c r="J20535" i="7"/>
  <c r="J20536" i="7"/>
  <c r="O20536" i="7" s="1"/>
  <c r="J20537" i="7"/>
  <c r="O20537" i="7" s="1"/>
  <c r="J20538" i="7"/>
  <c r="O20538" i="7" s="1"/>
  <c r="J20539" i="7"/>
  <c r="J20540" i="7"/>
  <c r="O20540" i="7" s="1"/>
  <c r="J20541" i="7"/>
  <c r="O20541" i="7" s="1"/>
  <c r="J20542" i="7"/>
  <c r="O20542" i="7" s="1"/>
  <c r="J20543" i="7"/>
  <c r="J20544" i="7"/>
  <c r="O20544" i="7" s="1"/>
  <c r="J20545" i="7"/>
  <c r="O20545" i="7" s="1"/>
  <c r="J20546" i="7"/>
  <c r="O20546" i="7" s="1"/>
  <c r="J20547" i="7"/>
  <c r="J20548" i="7"/>
  <c r="O20548" i="7" s="1"/>
  <c r="J20549" i="7"/>
  <c r="O20549" i="7" s="1"/>
  <c r="J20550" i="7"/>
  <c r="O20550" i="7" s="1"/>
  <c r="J20551" i="7"/>
  <c r="J20552" i="7"/>
  <c r="O20552" i="7" s="1"/>
  <c r="J20553" i="7"/>
  <c r="O20553" i="7" s="1"/>
  <c r="J20554" i="7"/>
  <c r="O20554" i="7" s="1"/>
  <c r="J20555" i="7"/>
  <c r="J20556" i="7"/>
  <c r="O20556" i="7" s="1"/>
  <c r="J20557" i="7"/>
  <c r="O20557" i="7" s="1"/>
  <c r="J20558" i="7"/>
  <c r="O20558" i="7" s="1"/>
  <c r="J20559" i="7"/>
  <c r="J20560" i="7"/>
  <c r="O20560" i="7" s="1"/>
  <c r="J20561" i="7"/>
  <c r="O20561" i="7" s="1"/>
  <c r="J20562" i="7"/>
  <c r="O20562" i="7" s="1"/>
  <c r="J20563" i="7"/>
  <c r="J20564" i="7"/>
  <c r="O20564" i="7" s="1"/>
  <c r="J20565" i="7"/>
  <c r="O20565" i="7" s="1"/>
  <c r="J20566" i="7"/>
  <c r="O20566" i="7" s="1"/>
  <c r="J20567" i="7"/>
  <c r="J20568" i="7"/>
  <c r="O20568" i="7" s="1"/>
  <c r="J20569" i="7"/>
  <c r="O20569" i="7" s="1"/>
  <c r="J20570" i="7"/>
  <c r="O20570" i="7" s="1"/>
  <c r="J20571" i="7"/>
  <c r="J20572" i="7"/>
  <c r="O20572" i="7" s="1"/>
  <c r="J20573" i="7"/>
  <c r="O20573" i="7" s="1"/>
  <c r="J20574" i="7"/>
  <c r="O20574" i="7" s="1"/>
  <c r="J20575" i="7"/>
  <c r="J20576" i="7"/>
  <c r="O20576" i="7" s="1"/>
  <c r="J20577" i="7"/>
  <c r="O20577" i="7" s="1"/>
  <c r="J20578" i="7"/>
  <c r="O20578" i="7" s="1"/>
  <c r="J20579" i="7"/>
  <c r="J20580" i="7"/>
  <c r="O20580" i="7" s="1"/>
  <c r="J20581" i="7"/>
  <c r="O20581" i="7" s="1"/>
  <c r="J20582" i="7"/>
  <c r="O20582" i="7" s="1"/>
  <c r="J20583" i="7"/>
  <c r="J20584" i="7"/>
  <c r="O20584" i="7" s="1"/>
  <c r="J20585" i="7"/>
  <c r="O20585" i="7" s="1"/>
  <c r="J20586" i="7"/>
  <c r="O20586" i="7" s="1"/>
  <c r="J20587" i="7"/>
  <c r="J20588" i="7"/>
  <c r="O20588" i="7" s="1"/>
  <c r="J20589" i="7"/>
  <c r="O20589" i="7" s="1"/>
  <c r="J20590" i="7"/>
  <c r="O20590" i="7" s="1"/>
  <c r="J20591" i="7"/>
  <c r="J20592" i="7"/>
  <c r="O20592" i="7" s="1"/>
  <c r="J20593" i="7"/>
  <c r="O20593" i="7" s="1"/>
  <c r="J20594" i="7"/>
  <c r="O20594" i="7" s="1"/>
  <c r="J20595" i="7"/>
  <c r="J20596" i="7"/>
  <c r="O20596" i="7" s="1"/>
  <c r="J20597" i="7"/>
  <c r="O20597" i="7" s="1"/>
  <c r="J20598" i="7"/>
  <c r="O20598" i="7" s="1"/>
  <c r="J20599" i="7"/>
  <c r="J20600" i="7"/>
  <c r="O20600" i="7" s="1"/>
  <c r="J20601" i="7"/>
  <c r="O20601" i="7" s="1"/>
  <c r="J20602" i="7"/>
  <c r="O20602" i="7" s="1"/>
  <c r="J20603" i="7"/>
  <c r="J20604" i="7"/>
  <c r="O20604" i="7" s="1"/>
  <c r="J20605" i="7"/>
  <c r="O20605" i="7" s="1"/>
  <c r="J20606" i="7"/>
  <c r="O20606" i="7" s="1"/>
  <c r="J20607" i="7"/>
  <c r="J20608" i="7"/>
  <c r="O20608" i="7" s="1"/>
  <c r="J20609" i="7"/>
  <c r="O20609" i="7" s="1"/>
  <c r="J20610" i="7"/>
  <c r="O20610" i="7" s="1"/>
  <c r="J20611" i="7"/>
  <c r="J20612" i="7"/>
  <c r="O20612" i="7" s="1"/>
  <c r="J20613" i="7"/>
  <c r="O20613" i="7" s="1"/>
  <c r="J20614" i="7"/>
  <c r="O20614" i="7" s="1"/>
  <c r="J20615" i="7"/>
  <c r="J20616" i="7"/>
  <c r="O20616" i="7" s="1"/>
  <c r="J20617" i="7"/>
  <c r="O20617" i="7" s="1"/>
  <c r="J20618" i="7"/>
  <c r="O20618" i="7" s="1"/>
  <c r="J20619" i="7"/>
  <c r="J20620" i="7"/>
  <c r="O20620" i="7" s="1"/>
  <c r="J20621" i="7"/>
  <c r="O20621" i="7" s="1"/>
  <c r="J20622" i="7"/>
  <c r="O20622" i="7" s="1"/>
  <c r="J20623" i="7"/>
  <c r="J20624" i="7"/>
  <c r="O20624" i="7" s="1"/>
  <c r="J20625" i="7"/>
  <c r="O20625" i="7" s="1"/>
  <c r="J20626" i="7"/>
  <c r="O20626" i="7" s="1"/>
  <c r="J20627" i="7"/>
  <c r="J20628" i="7"/>
  <c r="O20628" i="7" s="1"/>
  <c r="J20629" i="7"/>
  <c r="O20629" i="7" s="1"/>
  <c r="J20630" i="7"/>
  <c r="O20630" i="7" s="1"/>
  <c r="J20631" i="7"/>
  <c r="J20632" i="7"/>
  <c r="O20632" i="7" s="1"/>
  <c r="J20633" i="7"/>
  <c r="O20633" i="7" s="1"/>
  <c r="J20634" i="7"/>
  <c r="O20634" i="7" s="1"/>
  <c r="J20635" i="7"/>
  <c r="J20636" i="7"/>
  <c r="O20636" i="7" s="1"/>
  <c r="J20637" i="7"/>
  <c r="O20637" i="7" s="1"/>
  <c r="J20638" i="7"/>
  <c r="O20638" i="7" s="1"/>
  <c r="J20639" i="7"/>
  <c r="J20640" i="7"/>
  <c r="O20640" i="7" s="1"/>
  <c r="J20641" i="7"/>
  <c r="O20641" i="7" s="1"/>
  <c r="J20642" i="7"/>
  <c r="O20642" i="7" s="1"/>
  <c r="J20643" i="7"/>
  <c r="J20644" i="7"/>
  <c r="O20644" i="7" s="1"/>
  <c r="J20645" i="7"/>
  <c r="O20645" i="7" s="1"/>
  <c r="J20646" i="7"/>
  <c r="O20646" i="7" s="1"/>
  <c r="J20647" i="7"/>
  <c r="J20648" i="7"/>
  <c r="O20648" i="7" s="1"/>
  <c r="J20649" i="7"/>
  <c r="O20649" i="7" s="1"/>
  <c r="J20650" i="7"/>
  <c r="O20650" i="7" s="1"/>
  <c r="J20651" i="7"/>
  <c r="J20652" i="7"/>
  <c r="O20652" i="7" s="1"/>
  <c r="J20653" i="7"/>
  <c r="O20653" i="7" s="1"/>
  <c r="J20654" i="7"/>
  <c r="O20654" i="7" s="1"/>
  <c r="J20655" i="7"/>
  <c r="J20656" i="7"/>
  <c r="O20656" i="7" s="1"/>
  <c r="J20657" i="7"/>
  <c r="O20657" i="7" s="1"/>
  <c r="J20658" i="7"/>
  <c r="O20658" i="7" s="1"/>
  <c r="J20659" i="7"/>
  <c r="J20660" i="7"/>
  <c r="O20660" i="7" s="1"/>
  <c r="J20661" i="7"/>
  <c r="O20661" i="7" s="1"/>
  <c r="J20662" i="7"/>
  <c r="O20662" i="7" s="1"/>
  <c r="J20663" i="7"/>
  <c r="J20664" i="7"/>
  <c r="O20664" i="7" s="1"/>
  <c r="J20665" i="7"/>
  <c r="O20665" i="7" s="1"/>
  <c r="J20666" i="7"/>
  <c r="O20666" i="7" s="1"/>
  <c r="J20667" i="7"/>
  <c r="J20668" i="7"/>
  <c r="O20668" i="7" s="1"/>
  <c r="J20669" i="7"/>
  <c r="O20669" i="7" s="1"/>
  <c r="J20670" i="7"/>
  <c r="O20670" i="7" s="1"/>
  <c r="J20671" i="7"/>
  <c r="J20672" i="7"/>
  <c r="O20672" i="7" s="1"/>
  <c r="J20673" i="7"/>
  <c r="O20673" i="7" s="1"/>
  <c r="J20674" i="7"/>
  <c r="O20674" i="7" s="1"/>
  <c r="J20675" i="7"/>
  <c r="J20676" i="7"/>
  <c r="O20676" i="7" s="1"/>
  <c r="J20677" i="7"/>
  <c r="O20677" i="7" s="1"/>
  <c r="J20678" i="7"/>
  <c r="O20678" i="7" s="1"/>
  <c r="J20679" i="7"/>
  <c r="J20680" i="7"/>
  <c r="O20680" i="7" s="1"/>
  <c r="J20681" i="7"/>
  <c r="O20681" i="7" s="1"/>
  <c r="J20682" i="7"/>
  <c r="O20682" i="7" s="1"/>
  <c r="J20683" i="7"/>
  <c r="J20684" i="7"/>
  <c r="O20684" i="7" s="1"/>
  <c r="J20685" i="7"/>
  <c r="O20685" i="7" s="1"/>
  <c r="J20686" i="7"/>
  <c r="O20686" i="7" s="1"/>
  <c r="J20687" i="7"/>
  <c r="J20688" i="7"/>
  <c r="O20688" i="7" s="1"/>
  <c r="J20689" i="7"/>
  <c r="O20689" i="7" s="1"/>
  <c r="J20690" i="7"/>
  <c r="O20690" i="7" s="1"/>
  <c r="J20691" i="7"/>
  <c r="J20692" i="7"/>
  <c r="O20692" i="7" s="1"/>
  <c r="J20693" i="7"/>
  <c r="O20693" i="7" s="1"/>
  <c r="J20694" i="7"/>
  <c r="O20694" i="7" s="1"/>
  <c r="J20695" i="7"/>
  <c r="J20696" i="7"/>
  <c r="O20696" i="7" s="1"/>
  <c r="J20697" i="7"/>
  <c r="O20697" i="7" s="1"/>
  <c r="J20698" i="7"/>
  <c r="O20698" i="7" s="1"/>
  <c r="J20699" i="7"/>
  <c r="J20700" i="7"/>
  <c r="O20700" i="7" s="1"/>
  <c r="J20701" i="7"/>
  <c r="O20701" i="7" s="1"/>
  <c r="J20702" i="7"/>
  <c r="O20702" i="7" s="1"/>
  <c r="J20703" i="7"/>
  <c r="J20704" i="7"/>
  <c r="O20704" i="7" s="1"/>
  <c r="J20705" i="7"/>
  <c r="O20705" i="7" s="1"/>
  <c r="J20706" i="7"/>
  <c r="O20706" i="7" s="1"/>
  <c r="J20707" i="7"/>
  <c r="J20708" i="7"/>
  <c r="O20708" i="7" s="1"/>
  <c r="J20709" i="7"/>
  <c r="O20709" i="7" s="1"/>
  <c r="J20710" i="7"/>
  <c r="O20710" i="7" s="1"/>
  <c r="J20711" i="7"/>
  <c r="J20712" i="7"/>
  <c r="O20712" i="7" s="1"/>
  <c r="J20713" i="7"/>
  <c r="O20713" i="7" s="1"/>
  <c r="J20714" i="7"/>
  <c r="O20714" i="7" s="1"/>
  <c r="J20715" i="7"/>
  <c r="J20716" i="7"/>
  <c r="O20716" i="7" s="1"/>
  <c r="J20717" i="7"/>
  <c r="O20717" i="7" s="1"/>
  <c r="J20718" i="7"/>
  <c r="O20718" i="7" s="1"/>
  <c r="J20719" i="7"/>
  <c r="J20720" i="7"/>
  <c r="O20720" i="7" s="1"/>
  <c r="J20721" i="7"/>
  <c r="O20721" i="7" s="1"/>
  <c r="J20722" i="7"/>
  <c r="O20722" i="7" s="1"/>
  <c r="J20723" i="7"/>
  <c r="J20724" i="7"/>
  <c r="O20724" i="7" s="1"/>
  <c r="J20725" i="7"/>
  <c r="O20725" i="7" s="1"/>
  <c r="J20726" i="7"/>
  <c r="O20726" i="7" s="1"/>
  <c r="J20727" i="7"/>
  <c r="J20728" i="7"/>
  <c r="O20728" i="7" s="1"/>
  <c r="J20729" i="7"/>
  <c r="O20729" i="7" s="1"/>
  <c r="J20730" i="7"/>
  <c r="O20730" i="7" s="1"/>
  <c r="J20731" i="7"/>
  <c r="J20732" i="7"/>
  <c r="O20732" i="7" s="1"/>
  <c r="J20733" i="7"/>
  <c r="O20733" i="7" s="1"/>
  <c r="J20734" i="7"/>
  <c r="O20734" i="7" s="1"/>
  <c r="J20735" i="7"/>
  <c r="J20736" i="7"/>
  <c r="O20736" i="7" s="1"/>
  <c r="J20737" i="7"/>
  <c r="O20737" i="7" s="1"/>
  <c r="J20738" i="7"/>
  <c r="O20738" i="7" s="1"/>
  <c r="J20739" i="7"/>
  <c r="J20740" i="7"/>
  <c r="O20740" i="7" s="1"/>
  <c r="J20741" i="7"/>
  <c r="O20741" i="7" s="1"/>
  <c r="J20742" i="7"/>
  <c r="O20742" i="7" s="1"/>
  <c r="J20743" i="7"/>
  <c r="J20744" i="7"/>
  <c r="O20744" i="7" s="1"/>
  <c r="J20745" i="7"/>
  <c r="O20745" i="7" s="1"/>
  <c r="J20746" i="7"/>
  <c r="O20746" i="7" s="1"/>
  <c r="J20747" i="7"/>
  <c r="J20748" i="7"/>
  <c r="O20748" i="7" s="1"/>
  <c r="J20749" i="7"/>
  <c r="O20749" i="7" s="1"/>
  <c r="J20750" i="7"/>
  <c r="O20750" i="7" s="1"/>
  <c r="J20751" i="7"/>
  <c r="J20752" i="7"/>
  <c r="O20752" i="7" s="1"/>
  <c r="J20753" i="7"/>
  <c r="O20753" i="7" s="1"/>
  <c r="J20754" i="7"/>
  <c r="O20754" i="7" s="1"/>
  <c r="J20755" i="7"/>
  <c r="J20756" i="7"/>
  <c r="O20756" i="7" s="1"/>
  <c r="J20757" i="7"/>
  <c r="O20757" i="7" s="1"/>
  <c r="J20758" i="7"/>
  <c r="O20758" i="7" s="1"/>
  <c r="J20759" i="7"/>
  <c r="J20760" i="7"/>
  <c r="O20760" i="7" s="1"/>
  <c r="J20761" i="7"/>
  <c r="O20761" i="7" s="1"/>
  <c r="J20762" i="7"/>
  <c r="O20762" i="7" s="1"/>
  <c r="J20763" i="7"/>
  <c r="J20764" i="7"/>
  <c r="O20764" i="7" s="1"/>
  <c r="J20765" i="7"/>
  <c r="O20765" i="7" s="1"/>
  <c r="J20766" i="7"/>
  <c r="O20766" i="7" s="1"/>
  <c r="J20767" i="7"/>
  <c r="J20768" i="7"/>
  <c r="O20768" i="7" s="1"/>
  <c r="J20769" i="7"/>
  <c r="O20769" i="7" s="1"/>
  <c r="J20770" i="7"/>
  <c r="O20770" i="7" s="1"/>
  <c r="J20771" i="7"/>
  <c r="J20772" i="7"/>
  <c r="O20772" i="7" s="1"/>
  <c r="J20773" i="7"/>
  <c r="O20773" i="7" s="1"/>
  <c r="J20774" i="7"/>
  <c r="O20774" i="7" s="1"/>
  <c r="J20775" i="7"/>
  <c r="J20776" i="7"/>
  <c r="O20776" i="7" s="1"/>
  <c r="J20777" i="7"/>
  <c r="O20777" i="7" s="1"/>
  <c r="J20778" i="7"/>
  <c r="O20778" i="7" s="1"/>
  <c r="J20779" i="7"/>
  <c r="J20780" i="7"/>
  <c r="O20780" i="7" s="1"/>
  <c r="J20781" i="7"/>
  <c r="O20781" i="7" s="1"/>
  <c r="J20782" i="7"/>
  <c r="O20782" i="7" s="1"/>
  <c r="J20783" i="7"/>
  <c r="J20784" i="7"/>
  <c r="O20784" i="7" s="1"/>
  <c r="J20785" i="7"/>
  <c r="O20785" i="7" s="1"/>
  <c r="J20786" i="7"/>
  <c r="O20786" i="7" s="1"/>
  <c r="J20787" i="7"/>
  <c r="J20788" i="7"/>
  <c r="O20788" i="7" s="1"/>
  <c r="J20789" i="7"/>
  <c r="O20789" i="7" s="1"/>
  <c r="J20790" i="7"/>
  <c r="O20790" i="7" s="1"/>
  <c r="J20791" i="7"/>
  <c r="J20792" i="7"/>
  <c r="O20792" i="7" s="1"/>
  <c r="J20793" i="7"/>
  <c r="O20793" i="7" s="1"/>
  <c r="J20794" i="7"/>
  <c r="O20794" i="7" s="1"/>
  <c r="J20795" i="7"/>
  <c r="J20796" i="7"/>
  <c r="O20796" i="7" s="1"/>
  <c r="J20797" i="7"/>
  <c r="O20797" i="7" s="1"/>
  <c r="J20798" i="7"/>
  <c r="O20798" i="7" s="1"/>
  <c r="J20799" i="7"/>
  <c r="J20800" i="7"/>
  <c r="O20800" i="7" s="1"/>
  <c r="J20801" i="7"/>
  <c r="O20801" i="7" s="1"/>
  <c r="J20802" i="7"/>
  <c r="O20802" i="7" s="1"/>
  <c r="J20803" i="7"/>
  <c r="J20804" i="7"/>
  <c r="O20804" i="7" s="1"/>
  <c r="J20805" i="7"/>
  <c r="O20805" i="7" s="1"/>
  <c r="J20806" i="7"/>
  <c r="O20806" i="7" s="1"/>
  <c r="J20807" i="7"/>
  <c r="J20808" i="7"/>
  <c r="O20808" i="7" s="1"/>
  <c r="J20809" i="7"/>
  <c r="O20809" i="7" s="1"/>
  <c r="J20810" i="7"/>
  <c r="O20810" i="7" s="1"/>
  <c r="J20811" i="7"/>
  <c r="J20812" i="7"/>
  <c r="O20812" i="7" s="1"/>
  <c r="J20813" i="7"/>
  <c r="O20813" i="7" s="1"/>
  <c r="J20814" i="7"/>
  <c r="O20814" i="7" s="1"/>
  <c r="J20815" i="7"/>
  <c r="J20816" i="7"/>
  <c r="O20816" i="7" s="1"/>
  <c r="J20817" i="7"/>
  <c r="O20817" i="7" s="1"/>
  <c r="J20818" i="7"/>
  <c r="O20818" i="7" s="1"/>
  <c r="J20819" i="7"/>
  <c r="J20820" i="7"/>
  <c r="O20820" i="7" s="1"/>
  <c r="J20821" i="7"/>
  <c r="O20821" i="7" s="1"/>
  <c r="J20822" i="7"/>
  <c r="O20822" i="7" s="1"/>
  <c r="J20823" i="7"/>
  <c r="J20824" i="7"/>
  <c r="O20824" i="7" s="1"/>
  <c r="J20825" i="7"/>
  <c r="O20825" i="7" s="1"/>
  <c r="J20826" i="7"/>
  <c r="O20826" i="7" s="1"/>
  <c r="J20827" i="7"/>
  <c r="J20828" i="7"/>
  <c r="O20828" i="7" s="1"/>
  <c r="J20829" i="7"/>
  <c r="O20829" i="7" s="1"/>
  <c r="J20830" i="7"/>
  <c r="O20830" i="7" s="1"/>
  <c r="J20831" i="7"/>
  <c r="J20832" i="7"/>
  <c r="O20832" i="7" s="1"/>
  <c r="J20833" i="7"/>
  <c r="O20833" i="7" s="1"/>
  <c r="J20834" i="7"/>
  <c r="O20834" i="7" s="1"/>
  <c r="J20835" i="7"/>
  <c r="J20836" i="7"/>
  <c r="O20836" i="7" s="1"/>
  <c r="J20837" i="7"/>
  <c r="O20837" i="7" s="1"/>
  <c r="J20838" i="7"/>
  <c r="O20838" i="7" s="1"/>
  <c r="J20839" i="7"/>
  <c r="J20840" i="7"/>
  <c r="O20840" i="7" s="1"/>
  <c r="J20841" i="7"/>
  <c r="O20841" i="7" s="1"/>
  <c r="J20842" i="7"/>
  <c r="O20842" i="7" s="1"/>
  <c r="J20843" i="7"/>
  <c r="J20844" i="7"/>
  <c r="O20844" i="7" s="1"/>
  <c r="J20845" i="7"/>
  <c r="O20845" i="7" s="1"/>
  <c r="J20846" i="7"/>
  <c r="O20846" i="7" s="1"/>
  <c r="J20847" i="7"/>
  <c r="J20848" i="7"/>
  <c r="O20848" i="7" s="1"/>
  <c r="J20849" i="7"/>
  <c r="O20849" i="7" s="1"/>
  <c r="J20850" i="7"/>
  <c r="O20850" i="7" s="1"/>
  <c r="J20851" i="7"/>
  <c r="J20852" i="7"/>
  <c r="O20852" i="7" s="1"/>
  <c r="J20853" i="7"/>
  <c r="O20853" i="7" s="1"/>
  <c r="J20854" i="7"/>
  <c r="O20854" i="7" s="1"/>
  <c r="J20855" i="7"/>
  <c r="J20856" i="7"/>
  <c r="O20856" i="7" s="1"/>
  <c r="J20857" i="7"/>
  <c r="O20857" i="7" s="1"/>
  <c r="J20858" i="7"/>
  <c r="O20858" i="7" s="1"/>
  <c r="J20859" i="7"/>
  <c r="J20860" i="7"/>
  <c r="O20860" i="7" s="1"/>
  <c r="J20861" i="7"/>
  <c r="O20861" i="7" s="1"/>
  <c r="J20862" i="7"/>
  <c r="O20862" i="7" s="1"/>
  <c r="J20863" i="7"/>
  <c r="J20864" i="7"/>
  <c r="O20864" i="7" s="1"/>
  <c r="J20865" i="7"/>
  <c r="O20865" i="7" s="1"/>
  <c r="J20866" i="7"/>
  <c r="O20866" i="7" s="1"/>
  <c r="J20867" i="7"/>
  <c r="J20868" i="7"/>
  <c r="O20868" i="7" s="1"/>
  <c r="J20869" i="7"/>
  <c r="O20869" i="7" s="1"/>
  <c r="J20870" i="7"/>
  <c r="O20870" i="7" s="1"/>
  <c r="J20871" i="7"/>
  <c r="J20872" i="7"/>
  <c r="O20872" i="7" s="1"/>
  <c r="J20873" i="7"/>
  <c r="O20873" i="7" s="1"/>
  <c r="J20874" i="7"/>
  <c r="O20874" i="7" s="1"/>
  <c r="J20875" i="7"/>
  <c r="J20876" i="7"/>
  <c r="O20876" i="7" s="1"/>
  <c r="J20877" i="7"/>
  <c r="O20877" i="7" s="1"/>
  <c r="J20878" i="7"/>
  <c r="O20878" i="7" s="1"/>
  <c r="J20879" i="7"/>
  <c r="J20880" i="7"/>
  <c r="O20880" i="7" s="1"/>
  <c r="J20881" i="7"/>
  <c r="O20881" i="7" s="1"/>
  <c r="J20882" i="7"/>
  <c r="O20882" i="7" s="1"/>
  <c r="J20883" i="7"/>
  <c r="J20884" i="7"/>
  <c r="O20884" i="7" s="1"/>
  <c r="J20885" i="7"/>
  <c r="O20885" i="7" s="1"/>
  <c r="J20886" i="7"/>
  <c r="O20886" i="7" s="1"/>
  <c r="J20887" i="7"/>
  <c r="J20888" i="7"/>
  <c r="O20888" i="7" s="1"/>
  <c r="J20889" i="7"/>
  <c r="O20889" i="7" s="1"/>
  <c r="J20890" i="7"/>
  <c r="O20890" i="7" s="1"/>
  <c r="J20891" i="7"/>
  <c r="J20892" i="7"/>
  <c r="O20892" i="7" s="1"/>
  <c r="J20893" i="7"/>
  <c r="O20893" i="7" s="1"/>
  <c r="J20894" i="7"/>
  <c r="O20894" i="7" s="1"/>
  <c r="J20895" i="7"/>
  <c r="J20896" i="7"/>
  <c r="O20896" i="7" s="1"/>
  <c r="J20897" i="7"/>
  <c r="O20897" i="7" s="1"/>
  <c r="J20898" i="7"/>
  <c r="O20898" i="7" s="1"/>
  <c r="J20899" i="7"/>
  <c r="J20900" i="7"/>
  <c r="O20900" i="7" s="1"/>
  <c r="J20901" i="7"/>
  <c r="O20901" i="7" s="1"/>
  <c r="J20902" i="7"/>
  <c r="O20902" i="7" s="1"/>
  <c r="J20903" i="7"/>
  <c r="J20904" i="7"/>
  <c r="O20904" i="7" s="1"/>
  <c r="J20905" i="7"/>
  <c r="O20905" i="7" s="1"/>
  <c r="J20906" i="7"/>
  <c r="O20906" i="7" s="1"/>
  <c r="J20907" i="7"/>
  <c r="J20908" i="7"/>
  <c r="O20908" i="7" s="1"/>
  <c r="J20909" i="7"/>
  <c r="O20909" i="7" s="1"/>
  <c r="J20910" i="7"/>
  <c r="O20910" i="7" s="1"/>
  <c r="J20911" i="7"/>
  <c r="J20912" i="7"/>
  <c r="O20912" i="7" s="1"/>
  <c r="J20913" i="7"/>
  <c r="O20913" i="7" s="1"/>
  <c r="J20914" i="7"/>
  <c r="O20914" i="7" s="1"/>
  <c r="J20915" i="7"/>
  <c r="J20916" i="7"/>
  <c r="O20916" i="7" s="1"/>
  <c r="J20917" i="7"/>
  <c r="O20917" i="7" s="1"/>
  <c r="J20918" i="7"/>
  <c r="O20918" i="7" s="1"/>
  <c r="J20919" i="7"/>
  <c r="J20920" i="7"/>
  <c r="O20920" i="7" s="1"/>
  <c r="J20921" i="7"/>
  <c r="O20921" i="7" s="1"/>
  <c r="J20922" i="7"/>
  <c r="O20922" i="7" s="1"/>
  <c r="J20923" i="7"/>
  <c r="J20924" i="7"/>
  <c r="O20924" i="7" s="1"/>
  <c r="J20925" i="7"/>
  <c r="O20925" i="7" s="1"/>
  <c r="J20926" i="7"/>
  <c r="O20926" i="7" s="1"/>
  <c r="J20927" i="7"/>
  <c r="J20928" i="7"/>
  <c r="O20928" i="7" s="1"/>
  <c r="J20929" i="7"/>
  <c r="O20929" i="7" s="1"/>
  <c r="J20930" i="7"/>
  <c r="O20930" i="7" s="1"/>
  <c r="J20931" i="7"/>
  <c r="J20932" i="7"/>
  <c r="O20932" i="7" s="1"/>
  <c r="J20933" i="7"/>
  <c r="O20933" i="7" s="1"/>
  <c r="J20934" i="7"/>
  <c r="O20934" i="7" s="1"/>
  <c r="J20935" i="7"/>
  <c r="J20936" i="7"/>
  <c r="O20936" i="7" s="1"/>
  <c r="J20937" i="7"/>
  <c r="O20937" i="7" s="1"/>
  <c r="J20938" i="7"/>
  <c r="O20938" i="7" s="1"/>
  <c r="J20939" i="7"/>
  <c r="J20940" i="7"/>
  <c r="O20940" i="7" s="1"/>
  <c r="J20941" i="7"/>
  <c r="O20941" i="7" s="1"/>
  <c r="J20942" i="7"/>
  <c r="O20942" i="7" s="1"/>
  <c r="J20943" i="7"/>
  <c r="J20944" i="7"/>
  <c r="O20944" i="7" s="1"/>
  <c r="J20945" i="7"/>
  <c r="O20945" i="7" s="1"/>
  <c r="J20946" i="7"/>
  <c r="O20946" i="7" s="1"/>
  <c r="J20947" i="7"/>
  <c r="J20948" i="7"/>
  <c r="O20948" i="7" s="1"/>
  <c r="J20949" i="7"/>
  <c r="O20949" i="7" s="1"/>
  <c r="J20950" i="7"/>
  <c r="O20950" i="7" s="1"/>
  <c r="J20951" i="7"/>
  <c r="J20952" i="7"/>
  <c r="O20952" i="7" s="1"/>
  <c r="J20953" i="7"/>
  <c r="O20953" i="7" s="1"/>
  <c r="J20954" i="7"/>
  <c r="O20954" i="7" s="1"/>
  <c r="J20955" i="7"/>
  <c r="J20956" i="7"/>
  <c r="O20956" i="7" s="1"/>
  <c r="J20957" i="7"/>
  <c r="O20957" i="7" s="1"/>
  <c r="J20958" i="7"/>
  <c r="O20958" i="7" s="1"/>
  <c r="J20959" i="7"/>
  <c r="J20960" i="7"/>
  <c r="O20960" i="7" s="1"/>
  <c r="J20961" i="7"/>
  <c r="O20961" i="7" s="1"/>
  <c r="J20962" i="7"/>
  <c r="O20962" i="7" s="1"/>
  <c r="J20963" i="7"/>
  <c r="J20964" i="7"/>
  <c r="O20964" i="7" s="1"/>
  <c r="J20965" i="7"/>
  <c r="O20965" i="7" s="1"/>
  <c r="J20966" i="7"/>
  <c r="O20966" i="7" s="1"/>
  <c r="J20967" i="7"/>
  <c r="J20968" i="7"/>
  <c r="O20968" i="7" s="1"/>
  <c r="J20969" i="7"/>
  <c r="O20969" i="7" s="1"/>
  <c r="J20970" i="7"/>
  <c r="O20970" i="7" s="1"/>
  <c r="J20971" i="7"/>
  <c r="J20972" i="7"/>
  <c r="O20972" i="7" s="1"/>
  <c r="J20973" i="7"/>
  <c r="O20973" i="7" s="1"/>
  <c r="J20974" i="7"/>
  <c r="O20974" i="7" s="1"/>
  <c r="J20975" i="7"/>
  <c r="J20976" i="7"/>
  <c r="O20976" i="7" s="1"/>
  <c r="J20977" i="7"/>
  <c r="O20977" i="7" s="1"/>
  <c r="J20978" i="7"/>
  <c r="O20978" i="7" s="1"/>
  <c r="J20979" i="7"/>
  <c r="J20980" i="7"/>
  <c r="O20980" i="7" s="1"/>
  <c r="J20981" i="7"/>
  <c r="O20981" i="7" s="1"/>
  <c r="J20982" i="7"/>
  <c r="O20982" i="7" s="1"/>
  <c r="J20983" i="7"/>
  <c r="J20984" i="7"/>
  <c r="O20984" i="7" s="1"/>
  <c r="J20985" i="7"/>
  <c r="O20985" i="7" s="1"/>
  <c r="J20986" i="7"/>
  <c r="O20986" i="7" s="1"/>
  <c r="J20987" i="7"/>
  <c r="J20988" i="7"/>
  <c r="O20988" i="7" s="1"/>
  <c r="J20989" i="7"/>
  <c r="O20989" i="7" s="1"/>
  <c r="J20990" i="7"/>
  <c r="O20990" i="7" s="1"/>
  <c r="J20991" i="7"/>
  <c r="J20992" i="7"/>
  <c r="O20992" i="7" s="1"/>
  <c r="J20993" i="7"/>
  <c r="O20993" i="7" s="1"/>
  <c r="J20994" i="7"/>
  <c r="O20994" i="7" s="1"/>
  <c r="J20995" i="7"/>
  <c r="J20996" i="7"/>
  <c r="O20996" i="7" s="1"/>
  <c r="J20997" i="7"/>
  <c r="O20997" i="7" s="1"/>
  <c r="J20998" i="7"/>
  <c r="O20998" i="7" s="1"/>
  <c r="J20999" i="7"/>
  <c r="J21000" i="7"/>
  <c r="O21000" i="7" s="1"/>
  <c r="J21001" i="7"/>
  <c r="O21001" i="7" s="1"/>
  <c r="J21002" i="7"/>
  <c r="O21002" i="7" s="1"/>
  <c r="J21003" i="7"/>
  <c r="J21004" i="7"/>
  <c r="O21004" i="7" s="1"/>
  <c r="J21005" i="7"/>
  <c r="O21005" i="7" s="1"/>
  <c r="J21006" i="7"/>
  <c r="O21006" i="7" s="1"/>
  <c r="J21007" i="7"/>
  <c r="J21008" i="7"/>
  <c r="O21008" i="7" s="1"/>
  <c r="J21009" i="7"/>
  <c r="O21009" i="7" s="1"/>
  <c r="J21010" i="7"/>
  <c r="O21010" i="7" s="1"/>
  <c r="J21011" i="7"/>
  <c r="J21012" i="7"/>
  <c r="O21012" i="7" s="1"/>
  <c r="J21013" i="7"/>
  <c r="O21013" i="7" s="1"/>
  <c r="J21014" i="7"/>
  <c r="O21014" i="7" s="1"/>
  <c r="J21015" i="7"/>
  <c r="J21016" i="7"/>
  <c r="O21016" i="7" s="1"/>
  <c r="J21017" i="7"/>
  <c r="O21017" i="7" s="1"/>
  <c r="J21018" i="7"/>
  <c r="O21018" i="7" s="1"/>
  <c r="J21019" i="7"/>
  <c r="J21020" i="7"/>
  <c r="O21020" i="7" s="1"/>
  <c r="J21021" i="7"/>
  <c r="O21021" i="7" s="1"/>
  <c r="J21022" i="7"/>
  <c r="O21022" i="7" s="1"/>
  <c r="J21023" i="7"/>
  <c r="J21024" i="7"/>
  <c r="O21024" i="7" s="1"/>
  <c r="J21025" i="7"/>
  <c r="O21025" i="7" s="1"/>
  <c r="J21026" i="7"/>
  <c r="O21026" i="7" s="1"/>
  <c r="J21027" i="7"/>
  <c r="J21028" i="7"/>
  <c r="O21028" i="7" s="1"/>
  <c r="J21029" i="7"/>
  <c r="O21029" i="7" s="1"/>
  <c r="J21030" i="7"/>
  <c r="O21030" i="7" s="1"/>
  <c r="J21031" i="7"/>
  <c r="J21032" i="7"/>
  <c r="O21032" i="7" s="1"/>
  <c r="J21033" i="7"/>
  <c r="O21033" i="7" s="1"/>
  <c r="J21034" i="7"/>
  <c r="O21034" i="7" s="1"/>
  <c r="J21035" i="7"/>
  <c r="J21036" i="7"/>
  <c r="O21036" i="7" s="1"/>
  <c r="J21037" i="7"/>
  <c r="O21037" i="7" s="1"/>
  <c r="J21038" i="7"/>
  <c r="O21038" i="7" s="1"/>
  <c r="J21039" i="7"/>
  <c r="J21040" i="7"/>
  <c r="O21040" i="7" s="1"/>
  <c r="J21041" i="7"/>
  <c r="O21041" i="7" s="1"/>
  <c r="J21042" i="7"/>
  <c r="O21042" i="7" s="1"/>
  <c r="J21043" i="7"/>
  <c r="J21044" i="7"/>
  <c r="O21044" i="7" s="1"/>
  <c r="J21045" i="7"/>
  <c r="O21045" i="7" s="1"/>
  <c r="J21046" i="7"/>
  <c r="O21046" i="7" s="1"/>
  <c r="J21047" i="7"/>
  <c r="J21048" i="7"/>
  <c r="O21048" i="7" s="1"/>
  <c r="J21049" i="7"/>
  <c r="O21049" i="7" s="1"/>
  <c r="J21050" i="7"/>
  <c r="O21050" i="7" s="1"/>
  <c r="J21051" i="7"/>
  <c r="J21052" i="7"/>
  <c r="O21052" i="7" s="1"/>
  <c r="J21053" i="7"/>
  <c r="O21053" i="7" s="1"/>
  <c r="J21054" i="7"/>
  <c r="O21054" i="7" s="1"/>
  <c r="J21055" i="7"/>
  <c r="J21056" i="7"/>
  <c r="O21056" i="7" s="1"/>
  <c r="J21057" i="7"/>
  <c r="O21057" i="7" s="1"/>
  <c r="J21058" i="7"/>
  <c r="O21058" i="7" s="1"/>
  <c r="J21059" i="7"/>
  <c r="J21060" i="7"/>
  <c r="O21060" i="7" s="1"/>
  <c r="J21061" i="7"/>
  <c r="O21061" i="7" s="1"/>
  <c r="J21062" i="7"/>
  <c r="O21062" i="7" s="1"/>
  <c r="J21063" i="7"/>
  <c r="J21064" i="7"/>
  <c r="O21064" i="7" s="1"/>
  <c r="J21065" i="7"/>
  <c r="O21065" i="7" s="1"/>
  <c r="J21066" i="7"/>
  <c r="O21066" i="7" s="1"/>
  <c r="J21067" i="7"/>
  <c r="J21068" i="7"/>
  <c r="O21068" i="7" s="1"/>
  <c r="J21069" i="7"/>
  <c r="O21069" i="7" s="1"/>
  <c r="J21070" i="7"/>
  <c r="O21070" i="7" s="1"/>
  <c r="J21071" i="7"/>
  <c r="J21072" i="7"/>
  <c r="O21072" i="7" s="1"/>
  <c r="J21073" i="7"/>
  <c r="O21073" i="7" s="1"/>
  <c r="J21074" i="7"/>
  <c r="O21074" i="7" s="1"/>
  <c r="J21075" i="7"/>
  <c r="J21076" i="7"/>
  <c r="O21076" i="7" s="1"/>
  <c r="J21077" i="7"/>
  <c r="O21077" i="7" s="1"/>
  <c r="J21078" i="7"/>
  <c r="O21078" i="7" s="1"/>
  <c r="J21079" i="7"/>
  <c r="J21080" i="7"/>
  <c r="O21080" i="7" s="1"/>
  <c r="J21081" i="7"/>
  <c r="O21081" i="7" s="1"/>
  <c r="J21082" i="7"/>
  <c r="O21082" i="7" s="1"/>
  <c r="J21083" i="7"/>
  <c r="J21084" i="7"/>
  <c r="O21084" i="7" s="1"/>
  <c r="J21085" i="7"/>
  <c r="O21085" i="7" s="1"/>
  <c r="J21086" i="7"/>
  <c r="O21086" i="7" s="1"/>
  <c r="J21087" i="7"/>
  <c r="J21088" i="7"/>
  <c r="O21088" i="7" s="1"/>
  <c r="J21089" i="7"/>
  <c r="O21089" i="7" s="1"/>
  <c r="J21090" i="7"/>
  <c r="O21090" i="7" s="1"/>
  <c r="J21091" i="7"/>
  <c r="J21092" i="7"/>
  <c r="O21092" i="7" s="1"/>
  <c r="J21093" i="7"/>
  <c r="O21093" i="7" s="1"/>
  <c r="J21094" i="7"/>
  <c r="O21094" i="7" s="1"/>
  <c r="J21095" i="7"/>
  <c r="J21096" i="7"/>
  <c r="O21096" i="7" s="1"/>
  <c r="J21097" i="7"/>
  <c r="O21097" i="7" s="1"/>
  <c r="J21098" i="7"/>
  <c r="O21098" i="7" s="1"/>
  <c r="J21099" i="7"/>
  <c r="J21100" i="7"/>
  <c r="O21100" i="7" s="1"/>
  <c r="J21101" i="7"/>
  <c r="O21101" i="7" s="1"/>
  <c r="J21102" i="7"/>
  <c r="O21102" i="7" s="1"/>
  <c r="J21103" i="7"/>
  <c r="J21104" i="7"/>
  <c r="O21104" i="7" s="1"/>
  <c r="J21105" i="7"/>
  <c r="O21105" i="7" s="1"/>
  <c r="J21106" i="7"/>
  <c r="O21106" i="7" s="1"/>
  <c r="J21107" i="7"/>
  <c r="J21108" i="7"/>
  <c r="O21108" i="7" s="1"/>
  <c r="J21109" i="7"/>
  <c r="O21109" i="7" s="1"/>
  <c r="J21110" i="7"/>
  <c r="O21110" i="7" s="1"/>
  <c r="J21111" i="7"/>
  <c r="J21112" i="7"/>
  <c r="O21112" i="7" s="1"/>
  <c r="J21113" i="7"/>
  <c r="O21113" i="7" s="1"/>
  <c r="J21114" i="7"/>
  <c r="O21114" i="7" s="1"/>
  <c r="J21115" i="7"/>
  <c r="J21116" i="7"/>
  <c r="O21116" i="7" s="1"/>
  <c r="J21117" i="7"/>
  <c r="O21117" i="7" s="1"/>
  <c r="J21118" i="7"/>
  <c r="O21118" i="7" s="1"/>
  <c r="J21119" i="7"/>
  <c r="J21120" i="7"/>
  <c r="O21120" i="7" s="1"/>
  <c r="J21121" i="7"/>
  <c r="O21121" i="7" s="1"/>
  <c r="J21122" i="7"/>
  <c r="O21122" i="7" s="1"/>
  <c r="J21123" i="7"/>
  <c r="J21124" i="7"/>
  <c r="O21124" i="7" s="1"/>
  <c r="J21125" i="7"/>
  <c r="O21125" i="7" s="1"/>
  <c r="J21126" i="7"/>
  <c r="O21126" i="7" s="1"/>
  <c r="J21127" i="7"/>
  <c r="J21128" i="7"/>
  <c r="O21128" i="7" s="1"/>
  <c r="J21129" i="7"/>
  <c r="O21129" i="7" s="1"/>
  <c r="J21130" i="7"/>
  <c r="O21130" i="7" s="1"/>
  <c r="J21131" i="7"/>
  <c r="J21132" i="7"/>
  <c r="O21132" i="7" s="1"/>
  <c r="J21133" i="7"/>
  <c r="O21133" i="7" s="1"/>
  <c r="J21134" i="7"/>
  <c r="O21134" i="7" s="1"/>
  <c r="J21135" i="7"/>
  <c r="J21136" i="7"/>
  <c r="O21136" i="7" s="1"/>
  <c r="J21137" i="7"/>
  <c r="O21137" i="7" s="1"/>
  <c r="J21138" i="7"/>
  <c r="O21138" i="7" s="1"/>
  <c r="J21139" i="7"/>
  <c r="J21140" i="7"/>
  <c r="O21140" i="7" s="1"/>
  <c r="J21141" i="7"/>
  <c r="O21141" i="7" s="1"/>
  <c r="J21142" i="7"/>
  <c r="O21142" i="7" s="1"/>
  <c r="J21143" i="7"/>
  <c r="J21144" i="7"/>
  <c r="O21144" i="7" s="1"/>
  <c r="J21145" i="7"/>
  <c r="O21145" i="7" s="1"/>
  <c r="J21146" i="7"/>
  <c r="O21146" i="7" s="1"/>
  <c r="J21147" i="7"/>
  <c r="J21148" i="7"/>
  <c r="O21148" i="7" s="1"/>
  <c r="J21149" i="7"/>
  <c r="O21149" i="7" s="1"/>
  <c r="J21150" i="7"/>
  <c r="O21150" i="7" s="1"/>
  <c r="J21151" i="7"/>
  <c r="J21152" i="7"/>
  <c r="O21152" i="7" s="1"/>
  <c r="J21153" i="7"/>
  <c r="O21153" i="7" s="1"/>
  <c r="J21154" i="7"/>
  <c r="O21154" i="7" s="1"/>
  <c r="J21155" i="7"/>
  <c r="J21156" i="7"/>
  <c r="O21156" i="7" s="1"/>
  <c r="J21157" i="7"/>
  <c r="O21157" i="7" s="1"/>
  <c r="J21158" i="7"/>
  <c r="O21158" i="7" s="1"/>
  <c r="J21159" i="7"/>
  <c r="J21160" i="7"/>
  <c r="O21160" i="7" s="1"/>
  <c r="J21161" i="7"/>
  <c r="O21161" i="7" s="1"/>
  <c r="J21162" i="7"/>
  <c r="O21162" i="7" s="1"/>
  <c r="J21163" i="7"/>
  <c r="J21164" i="7"/>
  <c r="O21164" i="7" s="1"/>
  <c r="J21165" i="7"/>
  <c r="O21165" i="7" s="1"/>
  <c r="J21166" i="7"/>
  <c r="O21166" i="7" s="1"/>
  <c r="J21167" i="7"/>
  <c r="J21168" i="7"/>
  <c r="O21168" i="7" s="1"/>
  <c r="J21169" i="7"/>
  <c r="O21169" i="7" s="1"/>
  <c r="J21170" i="7"/>
  <c r="O21170" i="7" s="1"/>
  <c r="J21171" i="7"/>
  <c r="J21172" i="7"/>
  <c r="O21172" i="7" s="1"/>
  <c r="J21173" i="7"/>
  <c r="O21173" i="7" s="1"/>
  <c r="J21174" i="7"/>
  <c r="O21174" i="7" s="1"/>
  <c r="J21175" i="7"/>
  <c r="J21176" i="7"/>
  <c r="O21176" i="7" s="1"/>
  <c r="J21177" i="7"/>
  <c r="O21177" i="7" s="1"/>
  <c r="J21178" i="7"/>
  <c r="O21178" i="7" s="1"/>
  <c r="J21179" i="7"/>
  <c r="J21180" i="7"/>
  <c r="O21180" i="7" s="1"/>
  <c r="J21181" i="7"/>
  <c r="O21181" i="7" s="1"/>
  <c r="J21182" i="7"/>
  <c r="O21182" i="7" s="1"/>
  <c r="J21183" i="7"/>
  <c r="J21184" i="7"/>
  <c r="O21184" i="7" s="1"/>
  <c r="J21185" i="7"/>
  <c r="O21185" i="7" s="1"/>
  <c r="J21186" i="7"/>
  <c r="O21186" i="7" s="1"/>
  <c r="J21187" i="7"/>
  <c r="J21188" i="7"/>
  <c r="O21188" i="7" s="1"/>
  <c r="J21189" i="7"/>
  <c r="O21189" i="7" s="1"/>
  <c r="J21190" i="7"/>
  <c r="O21190" i="7" s="1"/>
  <c r="J21191" i="7"/>
  <c r="J21192" i="7"/>
  <c r="O21192" i="7" s="1"/>
  <c r="J21193" i="7"/>
  <c r="O21193" i="7" s="1"/>
  <c r="J21194" i="7"/>
  <c r="O21194" i="7" s="1"/>
  <c r="J21195" i="7"/>
  <c r="J21196" i="7"/>
  <c r="O21196" i="7" s="1"/>
  <c r="J21197" i="7"/>
  <c r="O21197" i="7" s="1"/>
  <c r="J21198" i="7"/>
  <c r="O21198" i="7" s="1"/>
  <c r="J21199" i="7"/>
  <c r="J21200" i="7"/>
  <c r="O21200" i="7" s="1"/>
  <c r="J21201" i="7"/>
  <c r="O21201" i="7" s="1"/>
  <c r="J21202" i="7"/>
  <c r="O21202" i="7" s="1"/>
  <c r="J21203" i="7"/>
  <c r="J21204" i="7"/>
  <c r="O21204" i="7" s="1"/>
  <c r="J21205" i="7"/>
  <c r="O21205" i="7" s="1"/>
  <c r="J21206" i="7"/>
  <c r="O21206" i="7" s="1"/>
  <c r="J21207" i="7"/>
  <c r="J21208" i="7"/>
  <c r="O21208" i="7" s="1"/>
  <c r="J21209" i="7"/>
  <c r="O21209" i="7" s="1"/>
  <c r="J21210" i="7"/>
  <c r="O21210" i="7" s="1"/>
  <c r="J21211" i="7"/>
  <c r="J21212" i="7"/>
  <c r="O21212" i="7" s="1"/>
  <c r="J21213" i="7"/>
  <c r="O21213" i="7" s="1"/>
  <c r="J21214" i="7"/>
  <c r="O21214" i="7" s="1"/>
  <c r="J21215" i="7"/>
  <c r="J21216" i="7"/>
  <c r="O21216" i="7" s="1"/>
  <c r="J21217" i="7"/>
  <c r="O21217" i="7" s="1"/>
  <c r="J21218" i="7"/>
  <c r="O21218" i="7" s="1"/>
  <c r="J21219" i="7"/>
  <c r="J21220" i="7"/>
  <c r="O21220" i="7" s="1"/>
  <c r="J21221" i="7"/>
  <c r="O21221" i="7" s="1"/>
  <c r="J21222" i="7"/>
  <c r="O21222" i="7" s="1"/>
  <c r="J21223" i="7"/>
  <c r="J21224" i="7"/>
  <c r="O21224" i="7" s="1"/>
  <c r="J21225" i="7"/>
  <c r="O21225" i="7" s="1"/>
  <c r="J21226" i="7"/>
  <c r="O21226" i="7" s="1"/>
  <c r="J21227" i="7"/>
  <c r="J21228" i="7"/>
  <c r="O21228" i="7" s="1"/>
  <c r="J21229" i="7"/>
  <c r="O21229" i="7" s="1"/>
  <c r="J21230" i="7"/>
  <c r="O21230" i="7" s="1"/>
  <c r="J21231" i="7"/>
  <c r="J21232" i="7"/>
  <c r="O21232" i="7" s="1"/>
  <c r="J21233" i="7"/>
  <c r="O21233" i="7" s="1"/>
  <c r="J21234" i="7"/>
  <c r="O21234" i="7" s="1"/>
  <c r="J21235" i="7"/>
  <c r="J21236" i="7"/>
  <c r="O21236" i="7" s="1"/>
  <c r="J21237" i="7"/>
  <c r="O21237" i="7" s="1"/>
  <c r="J21238" i="7"/>
  <c r="O21238" i="7" s="1"/>
  <c r="J21239" i="7"/>
  <c r="J21240" i="7"/>
  <c r="O21240" i="7" s="1"/>
  <c r="J21241" i="7"/>
  <c r="O21241" i="7" s="1"/>
  <c r="J21242" i="7"/>
  <c r="O21242" i="7" s="1"/>
  <c r="J21243" i="7"/>
  <c r="J21244" i="7"/>
  <c r="O21244" i="7" s="1"/>
  <c r="J21245" i="7"/>
  <c r="O21245" i="7" s="1"/>
  <c r="J21246" i="7"/>
  <c r="O21246" i="7" s="1"/>
  <c r="J21247" i="7"/>
  <c r="J21248" i="7"/>
  <c r="O21248" i="7" s="1"/>
  <c r="J21249" i="7"/>
  <c r="O21249" i="7" s="1"/>
  <c r="J21250" i="7"/>
  <c r="O21250" i="7" s="1"/>
  <c r="J21251" i="7"/>
  <c r="J21252" i="7"/>
  <c r="O21252" i="7" s="1"/>
  <c r="J21253" i="7"/>
  <c r="O21253" i="7" s="1"/>
  <c r="J21254" i="7"/>
  <c r="O21254" i="7" s="1"/>
  <c r="J21255" i="7"/>
  <c r="J21256" i="7"/>
  <c r="O21256" i="7" s="1"/>
  <c r="J21257" i="7"/>
  <c r="O21257" i="7" s="1"/>
  <c r="J21258" i="7"/>
  <c r="O21258" i="7" s="1"/>
  <c r="J21259" i="7"/>
  <c r="J21260" i="7"/>
  <c r="O21260" i="7" s="1"/>
  <c r="J21261" i="7"/>
  <c r="O21261" i="7" s="1"/>
  <c r="J21262" i="7"/>
  <c r="O21262" i="7" s="1"/>
  <c r="J21263" i="7"/>
  <c r="J21264" i="7"/>
  <c r="O21264" i="7" s="1"/>
  <c r="J21265" i="7"/>
  <c r="O21265" i="7" s="1"/>
  <c r="J21266" i="7"/>
  <c r="O21266" i="7" s="1"/>
  <c r="J21267" i="7"/>
  <c r="J21268" i="7"/>
  <c r="O21268" i="7" s="1"/>
  <c r="J21269" i="7"/>
  <c r="O21269" i="7" s="1"/>
  <c r="J21270" i="7"/>
  <c r="O21270" i="7" s="1"/>
  <c r="J21271" i="7"/>
  <c r="J21272" i="7"/>
  <c r="O21272" i="7" s="1"/>
  <c r="J21273" i="7"/>
  <c r="O21273" i="7" s="1"/>
  <c r="J21274" i="7"/>
  <c r="O21274" i="7" s="1"/>
  <c r="J21275" i="7"/>
  <c r="J21276" i="7"/>
  <c r="O21276" i="7" s="1"/>
  <c r="J21277" i="7"/>
  <c r="O21277" i="7" s="1"/>
  <c r="J21278" i="7"/>
  <c r="O21278" i="7" s="1"/>
  <c r="J21279" i="7"/>
  <c r="J21280" i="7"/>
  <c r="O21280" i="7" s="1"/>
  <c r="J21281" i="7"/>
  <c r="O21281" i="7" s="1"/>
  <c r="J21282" i="7"/>
  <c r="O21282" i="7" s="1"/>
  <c r="J21283" i="7"/>
  <c r="J21284" i="7"/>
  <c r="O21284" i="7" s="1"/>
  <c r="J21285" i="7"/>
  <c r="O21285" i="7" s="1"/>
  <c r="J21286" i="7"/>
  <c r="O21286" i="7" s="1"/>
  <c r="J21287" i="7"/>
  <c r="J21288" i="7"/>
  <c r="O21288" i="7" s="1"/>
  <c r="J21289" i="7"/>
  <c r="O21289" i="7" s="1"/>
  <c r="J21290" i="7"/>
  <c r="O21290" i="7" s="1"/>
  <c r="J21291" i="7"/>
  <c r="J21292" i="7"/>
  <c r="O21292" i="7" s="1"/>
  <c r="J21293" i="7"/>
  <c r="O21293" i="7" s="1"/>
  <c r="J21294" i="7"/>
  <c r="O21294" i="7" s="1"/>
  <c r="J21295" i="7"/>
  <c r="J21296" i="7"/>
  <c r="O21296" i="7" s="1"/>
  <c r="J21297" i="7"/>
  <c r="O21297" i="7" s="1"/>
  <c r="J21298" i="7"/>
  <c r="O21298" i="7" s="1"/>
  <c r="J21299" i="7"/>
  <c r="J21300" i="7"/>
  <c r="O21300" i="7" s="1"/>
  <c r="J21301" i="7"/>
  <c r="O21301" i="7" s="1"/>
  <c r="J21302" i="7"/>
  <c r="O21302" i="7" s="1"/>
  <c r="J21303" i="7"/>
  <c r="J21304" i="7"/>
  <c r="O21304" i="7" s="1"/>
  <c r="J21305" i="7"/>
  <c r="O21305" i="7" s="1"/>
  <c r="J21306" i="7"/>
  <c r="O21306" i="7" s="1"/>
  <c r="J21307" i="7"/>
  <c r="J21308" i="7"/>
  <c r="O21308" i="7" s="1"/>
  <c r="J21309" i="7"/>
  <c r="O21309" i="7" s="1"/>
  <c r="J21310" i="7"/>
  <c r="O21310" i="7" s="1"/>
  <c r="J21311" i="7"/>
  <c r="J21312" i="7"/>
  <c r="O21312" i="7" s="1"/>
  <c r="J21313" i="7"/>
  <c r="O21313" i="7" s="1"/>
  <c r="J21314" i="7"/>
  <c r="O21314" i="7" s="1"/>
  <c r="J21315" i="7"/>
  <c r="J21316" i="7"/>
  <c r="O21316" i="7" s="1"/>
  <c r="J21317" i="7"/>
  <c r="O21317" i="7" s="1"/>
  <c r="J21318" i="7"/>
  <c r="O21318" i="7" s="1"/>
  <c r="J21319" i="7"/>
  <c r="J21320" i="7"/>
  <c r="O21320" i="7" s="1"/>
  <c r="J21321" i="7"/>
  <c r="O21321" i="7" s="1"/>
  <c r="J21322" i="7"/>
  <c r="O21322" i="7" s="1"/>
  <c r="J21323" i="7"/>
  <c r="J21324" i="7"/>
  <c r="O21324" i="7" s="1"/>
  <c r="J21325" i="7"/>
  <c r="O21325" i="7" s="1"/>
  <c r="J21326" i="7"/>
  <c r="O21326" i="7" s="1"/>
  <c r="J21327" i="7"/>
  <c r="J21328" i="7"/>
  <c r="O21328" i="7" s="1"/>
  <c r="J21329" i="7"/>
  <c r="O21329" i="7" s="1"/>
  <c r="J21330" i="7"/>
  <c r="O21330" i="7" s="1"/>
  <c r="J21331" i="7"/>
  <c r="J21332" i="7"/>
  <c r="O21332" i="7" s="1"/>
  <c r="J21333" i="7"/>
  <c r="O21333" i="7" s="1"/>
  <c r="J21334" i="7"/>
  <c r="O21334" i="7" s="1"/>
  <c r="J21335" i="7"/>
  <c r="J21336" i="7"/>
  <c r="O21336" i="7" s="1"/>
  <c r="J21337" i="7"/>
  <c r="O21337" i="7" s="1"/>
  <c r="J21338" i="7"/>
  <c r="O21338" i="7" s="1"/>
  <c r="J21339" i="7"/>
  <c r="J21340" i="7"/>
  <c r="O21340" i="7" s="1"/>
  <c r="J21341" i="7"/>
  <c r="O21341" i="7" s="1"/>
  <c r="J21342" i="7"/>
  <c r="O21342" i="7" s="1"/>
  <c r="J21343" i="7"/>
  <c r="J21344" i="7"/>
  <c r="O21344" i="7" s="1"/>
  <c r="J21345" i="7"/>
  <c r="O21345" i="7" s="1"/>
  <c r="J21346" i="7"/>
  <c r="O21346" i="7" s="1"/>
  <c r="J21347" i="7"/>
  <c r="J21348" i="7"/>
  <c r="O21348" i="7" s="1"/>
  <c r="J21349" i="7"/>
  <c r="O21349" i="7" s="1"/>
  <c r="J21350" i="7"/>
  <c r="O21350" i="7" s="1"/>
  <c r="J21351" i="7"/>
  <c r="J21352" i="7"/>
  <c r="O21352" i="7" s="1"/>
  <c r="J21353" i="7"/>
  <c r="O21353" i="7" s="1"/>
  <c r="J21354" i="7"/>
  <c r="O21354" i="7" s="1"/>
  <c r="J21355" i="7"/>
  <c r="J21356" i="7"/>
  <c r="O21356" i="7" s="1"/>
  <c r="J21357" i="7"/>
  <c r="O21357" i="7" s="1"/>
  <c r="J21358" i="7"/>
  <c r="O21358" i="7" s="1"/>
  <c r="J21359" i="7"/>
  <c r="J21360" i="7"/>
  <c r="O21360" i="7" s="1"/>
  <c r="J21361" i="7"/>
  <c r="O21361" i="7" s="1"/>
  <c r="J21362" i="7"/>
  <c r="O21362" i="7" s="1"/>
  <c r="J21363" i="7"/>
  <c r="J21364" i="7"/>
  <c r="O21364" i="7" s="1"/>
  <c r="J21365" i="7"/>
  <c r="O21365" i="7" s="1"/>
  <c r="J21366" i="7"/>
  <c r="O21366" i="7" s="1"/>
  <c r="J21367" i="7"/>
  <c r="J21368" i="7"/>
  <c r="O21368" i="7" s="1"/>
  <c r="J21369" i="7"/>
  <c r="O21369" i="7" s="1"/>
  <c r="J21370" i="7"/>
  <c r="O21370" i="7" s="1"/>
  <c r="J21371" i="7"/>
  <c r="J21372" i="7"/>
  <c r="O21372" i="7" s="1"/>
  <c r="J21373" i="7"/>
  <c r="O21373" i="7" s="1"/>
  <c r="J21374" i="7"/>
  <c r="O21374" i="7" s="1"/>
  <c r="J21375" i="7"/>
  <c r="J21376" i="7"/>
  <c r="O21376" i="7" s="1"/>
  <c r="J21377" i="7"/>
  <c r="O21377" i="7" s="1"/>
  <c r="J21378" i="7"/>
  <c r="O21378" i="7" s="1"/>
  <c r="J21379" i="7"/>
  <c r="J21380" i="7"/>
  <c r="O21380" i="7" s="1"/>
  <c r="J21381" i="7"/>
  <c r="O21381" i="7" s="1"/>
  <c r="J21382" i="7"/>
  <c r="O21382" i="7" s="1"/>
  <c r="J21383" i="7"/>
  <c r="J21384" i="7"/>
  <c r="O21384" i="7" s="1"/>
  <c r="J21385" i="7"/>
  <c r="O21385" i="7" s="1"/>
  <c r="J21386" i="7"/>
  <c r="O21386" i="7" s="1"/>
  <c r="J21387" i="7"/>
  <c r="J21388" i="7"/>
  <c r="O21388" i="7" s="1"/>
  <c r="J21389" i="7"/>
  <c r="O21389" i="7" s="1"/>
  <c r="J21390" i="7"/>
  <c r="O21390" i="7" s="1"/>
  <c r="J21391" i="7"/>
  <c r="J21392" i="7"/>
  <c r="O21392" i="7" s="1"/>
  <c r="J21393" i="7"/>
  <c r="O21393" i="7" s="1"/>
  <c r="J21394" i="7"/>
  <c r="O21394" i="7" s="1"/>
  <c r="J21395" i="7"/>
  <c r="J21396" i="7"/>
  <c r="O21396" i="7" s="1"/>
  <c r="J21397" i="7"/>
  <c r="O21397" i="7" s="1"/>
  <c r="J21398" i="7"/>
  <c r="O21398" i="7" s="1"/>
  <c r="J21399" i="7"/>
  <c r="J21400" i="7"/>
  <c r="O21400" i="7" s="1"/>
  <c r="J21401" i="7"/>
  <c r="O21401" i="7" s="1"/>
  <c r="J21402" i="7"/>
  <c r="O21402" i="7" s="1"/>
  <c r="J21403" i="7"/>
  <c r="J21404" i="7"/>
  <c r="O21404" i="7" s="1"/>
  <c r="J21405" i="7"/>
  <c r="O21405" i="7" s="1"/>
  <c r="J21406" i="7"/>
  <c r="O21406" i="7" s="1"/>
  <c r="J21407" i="7"/>
  <c r="J21408" i="7"/>
  <c r="O21408" i="7" s="1"/>
  <c r="J21409" i="7"/>
  <c r="O21409" i="7" s="1"/>
  <c r="J21410" i="7"/>
  <c r="O21410" i="7" s="1"/>
  <c r="J21411" i="7"/>
  <c r="J21412" i="7"/>
  <c r="O21412" i="7" s="1"/>
  <c r="J21413" i="7"/>
  <c r="O21413" i="7" s="1"/>
  <c r="J21414" i="7"/>
  <c r="O21414" i="7" s="1"/>
  <c r="J21415" i="7"/>
  <c r="J21416" i="7"/>
  <c r="O21416" i="7" s="1"/>
  <c r="J21417" i="7"/>
  <c r="O21417" i="7" s="1"/>
  <c r="J21418" i="7"/>
  <c r="O21418" i="7" s="1"/>
  <c r="J21419" i="7"/>
  <c r="J21420" i="7"/>
  <c r="O21420" i="7" s="1"/>
  <c r="J21421" i="7"/>
  <c r="O21421" i="7" s="1"/>
  <c r="J21422" i="7"/>
  <c r="O21422" i="7" s="1"/>
  <c r="J21423" i="7"/>
  <c r="J21424" i="7"/>
  <c r="O21424" i="7" s="1"/>
  <c r="J21425" i="7"/>
  <c r="O21425" i="7" s="1"/>
  <c r="J21426" i="7"/>
  <c r="O21426" i="7" s="1"/>
  <c r="J21427" i="7"/>
  <c r="J21428" i="7"/>
  <c r="O21428" i="7" s="1"/>
  <c r="J21429" i="7"/>
  <c r="O21429" i="7" s="1"/>
  <c r="J21430" i="7"/>
  <c r="O21430" i="7" s="1"/>
  <c r="J21431" i="7"/>
  <c r="J21432" i="7"/>
  <c r="O21432" i="7" s="1"/>
  <c r="J21433" i="7"/>
  <c r="O21433" i="7" s="1"/>
  <c r="J21434" i="7"/>
  <c r="O21434" i="7" s="1"/>
  <c r="J21435" i="7"/>
  <c r="J21436" i="7"/>
  <c r="O21436" i="7" s="1"/>
  <c r="J21437" i="7"/>
  <c r="O21437" i="7" s="1"/>
  <c r="J21438" i="7"/>
  <c r="O21438" i="7" s="1"/>
  <c r="J21439" i="7"/>
  <c r="J21440" i="7"/>
  <c r="O21440" i="7" s="1"/>
  <c r="J21441" i="7"/>
  <c r="O21441" i="7" s="1"/>
  <c r="J21442" i="7"/>
  <c r="O21442" i="7" s="1"/>
  <c r="J21443" i="7"/>
  <c r="J21444" i="7"/>
  <c r="O21444" i="7" s="1"/>
  <c r="J21445" i="7"/>
  <c r="O21445" i="7" s="1"/>
  <c r="J21446" i="7"/>
  <c r="O21446" i="7" s="1"/>
  <c r="J21447" i="7"/>
  <c r="J21448" i="7"/>
  <c r="O21448" i="7" s="1"/>
  <c r="J21449" i="7"/>
  <c r="O21449" i="7" s="1"/>
  <c r="J21450" i="7"/>
  <c r="O21450" i="7" s="1"/>
  <c r="J21451" i="7"/>
  <c r="J21452" i="7"/>
  <c r="O21452" i="7" s="1"/>
  <c r="J21453" i="7"/>
  <c r="O21453" i="7" s="1"/>
  <c r="J21454" i="7"/>
  <c r="O21454" i="7" s="1"/>
  <c r="J21455" i="7"/>
  <c r="J21456" i="7"/>
  <c r="O21456" i="7" s="1"/>
  <c r="J21457" i="7"/>
  <c r="O21457" i="7" s="1"/>
  <c r="J21458" i="7"/>
  <c r="O21458" i="7" s="1"/>
  <c r="J21459" i="7"/>
  <c r="J21460" i="7"/>
  <c r="O21460" i="7" s="1"/>
  <c r="J21461" i="7"/>
  <c r="O21461" i="7" s="1"/>
  <c r="J21462" i="7"/>
  <c r="O21462" i="7" s="1"/>
  <c r="J21463" i="7"/>
  <c r="J21464" i="7"/>
  <c r="O21464" i="7" s="1"/>
  <c r="J21465" i="7"/>
  <c r="O21465" i="7" s="1"/>
  <c r="J21466" i="7"/>
  <c r="O21466" i="7" s="1"/>
  <c r="J21467" i="7"/>
  <c r="J21468" i="7"/>
  <c r="O21468" i="7" s="1"/>
  <c r="J21469" i="7"/>
  <c r="O21469" i="7" s="1"/>
  <c r="J21470" i="7"/>
  <c r="O21470" i="7" s="1"/>
  <c r="J21471" i="7"/>
  <c r="J21472" i="7"/>
  <c r="O21472" i="7" s="1"/>
  <c r="J21473" i="7"/>
  <c r="O21473" i="7" s="1"/>
  <c r="J21474" i="7"/>
  <c r="O21474" i="7" s="1"/>
  <c r="J21475" i="7"/>
  <c r="J21476" i="7"/>
  <c r="O21476" i="7" s="1"/>
  <c r="J21477" i="7"/>
  <c r="O21477" i="7" s="1"/>
  <c r="J21478" i="7"/>
  <c r="O21478" i="7" s="1"/>
  <c r="J21479" i="7"/>
  <c r="J21480" i="7"/>
  <c r="O21480" i="7" s="1"/>
  <c r="J21481" i="7"/>
  <c r="O21481" i="7" s="1"/>
  <c r="J21482" i="7"/>
  <c r="O21482" i="7" s="1"/>
  <c r="J21483" i="7"/>
  <c r="J21484" i="7"/>
  <c r="O21484" i="7" s="1"/>
  <c r="J21485" i="7"/>
  <c r="O21485" i="7" s="1"/>
  <c r="J21486" i="7"/>
  <c r="O21486" i="7" s="1"/>
  <c r="J21487" i="7"/>
  <c r="J21488" i="7"/>
  <c r="O21488" i="7" s="1"/>
  <c r="J21489" i="7"/>
  <c r="O21489" i="7" s="1"/>
  <c r="J21490" i="7"/>
  <c r="O21490" i="7" s="1"/>
  <c r="J21491" i="7"/>
  <c r="J21492" i="7"/>
  <c r="O21492" i="7" s="1"/>
  <c r="J21493" i="7"/>
  <c r="O21493" i="7" s="1"/>
  <c r="J21494" i="7"/>
  <c r="O21494" i="7" s="1"/>
  <c r="J21495" i="7"/>
  <c r="J21496" i="7"/>
  <c r="O21496" i="7" s="1"/>
  <c r="J21497" i="7"/>
  <c r="O21497" i="7" s="1"/>
  <c r="J21498" i="7"/>
  <c r="O21498" i="7" s="1"/>
  <c r="J21499" i="7"/>
  <c r="J21500" i="7"/>
  <c r="O21500" i="7" s="1"/>
  <c r="J21501" i="7"/>
  <c r="O21501" i="7" s="1"/>
  <c r="J21502" i="7"/>
  <c r="O21502" i="7" s="1"/>
  <c r="J21503" i="7"/>
  <c r="J21504" i="7"/>
  <c r="O21504" i="7" s="1"/>
  <c r="J21505" i="7"/>
  <c r="O21505" i="7" s="1"/>
  <c r="J21506" i="7"/>
  <c r="O21506" i="7" s="1"/>
  <c r="J21507" i="7"/>
  <c r="J21508" i="7"/>
  <c r="O21508" i="7" s="1"/>
  <c r="J21509" i="7"/>
  <c r="O21509" i="7" s="1"/>
  <c r="J21510" i="7"/>
  <c r="O21510" i="7" s="1"/>
  <c r="J21511" i="7"/>
  <c r="J21512" i="7"/>
  <c r="O21512" i="7" s="1"/>
  <c r="J21513" i="7"/>
  <c r="O21513" i="7" s="1"/>
  <c r="J21514" i="7"/>
  <c r="O21514" i="7" s="1"/>
  <c r="J21515" i="7"/>
  <c r="J21516" i="7"/>
  <c r="O21516" i="7" s="1"/>
  <c r="J21517" i="7"/>
  <c r="O21517" i="7" s="1"/>
  <c r="J21518" i="7"/>
  <c r="O21518" i="7" s="1"/>
  <c r="J21519" i="7"/>
  <c r="J21520" i="7"/>
  <c r="O21520" i="7" s="1"/>
  <c r="J21521" i="7"/>
  <c r="O21521" i="7" s="1"/>
  <c r="J21522" i="7"/>
  <c r="O21522" i="7" s="1"/>
  <c r="J21523" i="7"/>
  <c r="J21524" i="7"/>
  <c r="O21524" i="7" s="1"/>
  <c r="J21525" i="7"/>
  <c r="O21525" i="7" s="1"/>
  <c r="J21526" i="7"/>
  <c r="O21526" i="7" s="1"/>
  <c r="J21527" i="7"/>
  <c r="J21528" i="7"/>
  <c r="O21528" i="7" s="1"/>
  <c r="J21529" i="7"/>
  <c r="O21529" i="7" s="1"/>
  <c r="J21530" i="7"/>
  <c r="O21530" i="7" s="1"/>
  <c r="J21531" i="7"/>
  <c r="J21532" i="7"/>
  <c r="O21532" i="7" s="1"/>
  <c r="J21533" i="7"/>
  <c r="O21533" i="7" s="1"/>
  <c r="J21534" i="7"/>
  <c r="O21534" i="7" s="1"/>
  <c r="J21535" i="7"/>
  <c r="J21536" i="7"/>
  <c r="O21536" i="7" s="1"/>
  <c r="J21537" i="7"/>
  <c r="O21537" i="7" s="1"/>
  <c r="J21538" i="7"/>
  <c r="O21538" i="7" s="1"/>
  <c r="J21539" i="7"/>
  <c r="J21540" i="7"/>
  <c r="O21540" i="7" s="1"/>
  <c r="J21541" i="7"/>
  <c r="O21541" i="7" s="1"/>
  <c r="J21542" i="7"/>
  <c r="O21542" i="7" s="1"/>
  <c r="J21543" i="7"/>
  <c r="J21544" i="7"/>
  <c r="O21544" i="7" s="1"/>
  <c r="J21545" i="7"/>
  <c r="O21545" i="7" s="1"/>
  <c r="J21546" i="7"/>
  <c r="O21546" i="7" s="1"/>
  <c r="J21547" i="7"/>
  <c r="J21548" i="7"/>
  <c r="O21548" i="7" s="1"/>
  <c r="J21549" i="7"/>
  <c r="O21549" i="7" s="1"/>
  <c r="J21550" i="7"/>
  <c r="O21550" i="7" s="1"/>
  <c r="J21551" i="7"/>
  <c r="J21552" i="7"/>
  <c r="O21552" i="7" s="1"/>
  <c r="J21553" i="7"/>
  <c r="O21553" i="7" s="1"/>
  <c r="J21554" i="7"/>
  <c r="O21554" i="7" s="1"/>
  <c r="J21555" i="7"/>
  <c r="J21556" i="7"/>
  <c r="O21556" i="7" s="1"/>
  <c r="J21557" i="7"/>
  <c r="O21557" i="7" s="1"/>
  <c r="J21558" i="7"/>
  <c r="O21558" i="7" s="1"/>
  <c r="J21559" i="7"/>
  <c r="J21560" i="7"/>
  <c r="O21560" i="7" s="1"/>
  <c r="J21561" i="7"/>
  <c r="O21561" i="7" s="1"/>
  <c r="J21562" i="7"/>
  <c r="O21562" i="7" s="1"/>
  <c r="J21563" i="7"/>
  <c r="J21564" i="7"/>
  <c r="O21564" i="7" s="1"/>
  <c r="J21565" i="7"/>
  <c r="O21565" i="7" s="1"/>
  <c r="J21566" i="7"/>
  <c r="O21566" i="7" s="1"/>
  <c r="J21567" i="7"/>
  <c r="J21568" i="7"/>
  <c r="O21568" i="7" s="1"/>
  <c r="J21569" i="7"/>
  <c r="O21569" i="7" s="1"/>
  <c r="J21570" i="7"/>
  <c r="O21570" i="7" s="1"/>
  <c r="J21571" i="7"/>
  <c r="J21572" i="7"/>
  <c r="O21572" i="7" s="1"/>
  <c r="J21573" i="7"/>
  <c r="O21573" i="7" s="1"/>
  <c r="J21574" i="7"/>
  <c r="O21574" i="7" s="1"/>
  <c r="J21575" i="7"/>
  <c r="J21576" i="7"/>
  <c r="O21576" i="7" s="1"/>
  <c r="J21577" i="7"/>
  <c r="O21577" i="7" s="1"/>
  <c r="J21578" i="7"/>
  <c r="O21578" i="7" s="1"/>
  <c r="J21579" i="7"/>
  <c r="J21580" i="7"/>
  <c r="O21580" i="7" s="1"/>
  <c r="J21581" i="7"/>
  <c r="O21581" i="7" s="1"/>
  <c r="J21582" i="7"/>
  <c r="O21582" i="7" s="1"/>
  <c r="J21583" i="7"/>
  <c r="J21584" i="7"/>
  <c r="O21584" i="7" s="1"/>
  <c r="J21585" i="7"/>
  <c r="O21585" i="7" s="1"/>
  <c r="J21586" i="7"/>
  <c r="O21586" i="7" s="1"/>
  <c r="J21587" i="7"/>
  <c r="J21588" i="7"/>
  <c r="O21588" i="7" s="1"/>
  <c r="J21589" i="7"/>
  <c r="O21589" i="7" s="1"/>
  <c r="J21590" i="7"/>
  <c r="O21590" i="7" s="1"/>
  <c r="J21591" i="7"/>
  <c r="J21592" i="7"/>
  <c r="O21592" i="7" s="1"/>
  <c r="J21593" i="7"/>
  <c r="O21593" i="7" s="1"/>
  <c r="J21594" i="7"/>
  <c r="O21594" i="7" s="1"/>
  <c r="J21595" i="7"/>
  <c r="J21596" i="7"/>
  <c r="O21596" i="7" s="1"/>
  <c r="J21597" i="7"/>
  <c r="O21597" i="7" s="1"/>
  <c r="J21598" i="7"/>
  <c r="O21598" i="7" s="1"/>
  <c r="J21599" i="7"/>
  <c r="J21600" i="7"/>
  <c r="O21600" i="7" s="1"/>
  <c r="J21601" i="7"/>
  <c r="O21601" i="7" s="1"/>
  <c r="J21602" i="7"/>
  <c r="O21602" i="7" s="1"/>
  <c r="J21603" i="7"/>
  <c r="J21604" i="7"/>
  <c r="O21604" i="7" s="1"/>
  <c r="J21605" i="7"/>
  <c r="O21605" i="7" s="1"/>
  <c r="J21606" i="7"/>
  <c r="O21606" i="7" s="1"/>
  <c r="J21607" i="7"/>
  <c r="J21608" i="7"/>
  <c r="O21608" i="7" s="1"/>
  <c r="J21609" i="7"/>
  <c r="O21609" i="7" s="1"/>
  <c r="J21610" i="7"/>
  <c r="O21610" i="7" s="1"/>
  <c r="J21611" i="7"/>
  <c r="J21612" i="7"/>
  <c r="O21612" i="7" s="1"/>
  <c r="J21613" i="7"/>
  <c r="O21613" i="7" s="1"/>
  <c r="J21614" i="7"/>
  <c r="O21614" i="7" s="1"/>
  <c r="J21615" i="7"/>
  <c r="J21616" i="7"/>
  <c r="O21616" i="7" s="1"/>
  <c r="J21617" i="7"/>
  <c r="O21617" i="7" s="1"/>
  <c r="J21618" i="7"/>
  <c r="O21618" i="7" s="1"/>
  <c r="J21619" i="7"/>
  <c r="J21620" i="7"/>
  <c r="O21620" i="7" s="1"/>
  <c r="J21621" i="7"/>
  <c r="O21621" i="7" s="1"/>
  <c r="J21622" i="7"/>
  <c r="O21622" i="7" s="1"/>
  <c r="J21623" i="7"/>
  <c r="J21624" i="7"/>
  <c r="O21624" i="7" s="1"/>
  <c r="J21625" i="7"/>
  <c r="O21625" i="7" s="1"/>
  <c r="J21626" i="7"/>
  <c r="O21626" i="7" s="1"/>
  <c r="J21627" i="7"/>
  <c r="J21628" i="7"/>
  <c r="O21628" i="7" s="1"/>
  <c r="J21629" i="7"/>
  <c r="O21629" i="7" s="1"/>
  <c r="J21630" i="7"/>
  <c r="O21630" i="7" s="1"/>
  <c r="J21631" i="7"/>
  <c r="J21632" i="7"/>
  <c r="O21632" i="7" s="1"/>
  <c r="J21633" i="7"/>
  <c r="O21633" i="7" s="1"/>
  <c r="J21634" i="7"/>
  <c r="O21634" i="7" s="1"/>
  <c r="J21635" i="7"/>
  <c r="J21636" i="7"/>
  <c r="O21636" i="7" s="1"/>
  <c r="J21637" i="7"/>
  <c r="O21637" i="7" s="1"/>
  <c r="J21638" i="7"/>
  <c r="O21638" i="7" s="1"/>
  <c r="J21639" i="7"/>
  <c r="J21640" i="7"/>
  <c r="O21640" i="7" s="1"/>
  <c r="J21641" i="7"/>
  <c r="O21641" i="7" s="1"/>
  <c r="J21642" i="7"/>
  <c r="O21642" i="7" s="1"/>
  <c r="J21643" i="7"/>
  <c r="J21644" i="7"/>
  <c r="O21644" i="7" s="1"/>
  <c r="J21645" i="7"/>
  <c r="O21645" i="7" s="1"/>
  <c r="J21646" i="7"/>
  <c r="O21646" i="7" s="1"/>
  <c r="J21647" i="7"/>
  <c r="J21648" i="7"/>
  <c r="O21648" i="7" s="1"/>
  <c r="J21649" i="7"/>
  <c r="O21649" i="7" s="1"/>
  <c r="J21650" i="7"/>
  <c r="O21650" i="7" s="1"/>
  <c r="J21651" i="7"/>
  <c r="J21652" i="7"/>
  <c r="O21652" i="7" s="1"/>
  <c r="J21653" i="7"/>
  <c r="O21653" i="7" s="1"/>
  <c r="J21654" i="7"/>
  <c r="O21654" i="7" s="1"/>
  <c r="J21655" i="7"/>
  <c r="J21656" i="7"/>
  <c r="O21656" i="7" s="1"/>
  <c r="J21657" i="7"/>
  <c r="O21657" i="7" s="1"/>
  <c r="J21658" i="7"/>
  <c r="O21658" i="7" s="1"/>
  <c r="J21659" i="7"/>
  <c r="J21660" i="7"/>
  <c r="O21660" i="7" s="1"/>
  <c r="J21661" i="7"/>
  <c r="O21661" i="7" s="1"/>
  <c r="J21662" i="7"/>
  <c r="O21662" i="7" s="1"/>
  <c r="J21663" i="7"/>
  <c r="J21664" i="7"/>
  <c r="O21664" i="7" s="1"/>
  <c r="J21665" i="7"/>
  <c r="O21665" i="7" s="1"/>
  <c r="J21666" i="7"/>
  <c r="O21666" i="7" s="1"/>
  <c r="J21667" i="7"/>
  <c r="J21668" i="7"/>
  <c r="O21668" i="7" s="1"/>
  <c r="J21669" i="7"/>
  <c r="O21669" i="7" s="1"/>
  <c r="J21670" i="7"/>
  <c r="O21670" i="7" s="1"/>
  <c r="J21671" i="7"/>
  <c r="J21672" i="7"/>
  <c r="O21672" i="7" s="1"/>
  <c r="J21673" i="7"/>
  <c r="O21673" i="7" s="1"/>
  <c r="J21674" i="7"/>
  <c r="O21674" i="7" s="1"/>
  <c r="J21675" i="7"/>
  <c r="J21676" i="7"/>
  <c r="O21676" i="7" s="1"/>
  <c r="J21677" i="7"/>
  <c r="O21677" i="7" s="1"/>
  <c r="J21678" i="7"/>
  <c r="O21678" i="7" s="1"/>
  <c r="J21679" i="7"/>
  <c r="J21680" i="7"/>
  <c r="O21680" i="7" s="1"/>
  <c r="J21681" i="7"/>
  <c r="O21681" i="7" s="1"/>
  <c r="J21682" i="7"/>
  <c r="O21682" i="7" s="1"/>
  <c r="J21683" i="7"/>
  <c r="J21684" i="7"/>
  <c r="O21684" i="7" s="1"/>
  <c r="J21685" i="7"/>
  <c r="O21685" i="7" s="1"/>
  <c r="J21686" i="7"/>
  <c r="O21686" i="7" s="1"/>
  <c r="J21687" i="7"/>
  <c r="J21688" i="7"/>
  <c r="O21688" i="7" s="1"/>
  <c r="J21689" i="7"/>
  <c r="O21689" i="7" s="1"/>
  <c r="J21690" i="7"/>
  <c r="O21690" i="7" s="1"/>
  <c r="J21691" i="7"/>
  <c r="J21692" i="7"/>
  <c r="O21692" i="7" s="1"/>
  <c r="J21693" i="7"/>
  <c r="O21693" i="7" s="1"/>
  <c r="J21694" i="7"/>
  <c r="O21694" i="7" s="1"/>
  <c r="J21695" i="7"/>
  <c r="J21696" i="7"/>
  <c r="O21696" i="7" s="1"/>
  <c r="J21697" i="7"/>
  <c r="O21697" i="7" s="1"/>
  <c r="J21698" i="7"/>
  <c r="O21698" i="7" s="1"/>
  <c r="J21699" i="7"/>
  <c r="J21700" i="7"/>
  <c r="O21700" i="7" s="1"/>
  <c r="J21701" i="7"/>
  <c r="O21701" i="7" s="1"/>
  <c r="J21702" i="7"/>
  <c r="O21702" i="7" s="1"/>
  <c r="J21703" i="7"/>
  <c r="J21704" i="7"/>
  <c r="O21704" i="7" s="1"/>
  <c r="J21705" i="7"/>
  <c r="O21705" i="7" s="1"/>
  <c r="J21706" i="7"/>
  <c r="O21706" i="7" s="1"/>
  <c r="J21707" i="7"/>
  <c r="J21708" i="7"/>
  <c r="O21708" i="7" s="1"/>
  <c r="J21709" i="7"/>
  <c r="O21709" i="7" s="1"/>
  <c r="J21710" i="7"/>
  <c r="O21710" i="7" s="1"/>
  <c r="J21711" i="7"/>
  <c r="J21712" i="7"/>
  <c r="O21712" i="7" s="1"/>
  <c r="J21713" i="7"/>
  <c r="O21713" i="7" s="1"/>
  <c r="J21714" i="7"/>
  <c r="O21714" i="7" s="1"/>
  <c r="J21715" i="7"/>
  <c r="J21716" i="7"/>
  <c r="O21716" i="7" s="1"/>
  <c r="J21717" i="7"/>
  <c r="O21717" i="7" s="1"/>
  <c r="J21718" i="7"/>
  <c r="O21718" i="7" s="1"/>
  <c r="J21719" i="7"/>
  <c r="J21720" i="7"/>
  <c r="O21720" i="7" s="1"/>
  <c r="J21721" i="7"/>
  <c r="O21721" i="7" s="1"/>
  <c r="J21722" i="7"/>
  <c r="O21722" i="7" s="1"/>
  <c r="J21723" i="7"/>
  <c r="J21724" i="7"/>
  <c r="O21724" i="7" s="1"/>
  <c r="J21725" i="7"/>
  <c r="O21725" i="7" s="1"/>
  <c r="J21726" i="7"/>
  <c r="O21726" i="7" s="1"/>
  <c r="J21727" i="7"/>
  <c r="J21728" i="7"/>
  <c r="O21728" i="7" s="1"/>
  <c r="J21729" i="7"/>
  <c r="O21729" i="7" s="1"/>
  <c r="J21730" i="7"/>
  <c r="O21730" i="7" s="1"/>
  <c r="J21731" i="7"/>
  <c r="J21732" i="7"/>
  <c r="O21732" i="7" s="1"/>
  <c r="J21733" i="7"/>
  <c r="O21733" i="7" s="1"/>
  <c r="J21734" i="7"/>
  <c r="O21734" i="7" s="1"/>
  <c r="J21735" i="7"/>
  <c r="J21736" i="7"/>
  <c r="O21736" i="7" s="1"/>
  <c r="J21737" i="7"/>
  <c r="O21737" i="7" s="1"/>
  <c r="J21738" i="7"/>
  <c r="O21738" i="7" s="1"/>
  <c r="J21739" i="7"/>
  <c r="J21740" i="7"/>
  <c r="O21740" i="7" s="1"/>
  <c r="J21741" i="7"/>
  <c r="O21741" i="7" s="1"/>
  <c r="J21742" i="7"/>
  <c r="O21742" i="7" s="1"/>
  <c r="J21743" i="7"/>
  <c r="J21744" i="7"/>
  <c r="O21744" i="7" s="1"/>
  <c r="J21745" i="7"/>
  <c r="O21745" i="7" s="1"/>
  <c r="J21746" i="7"/>
  <c r="O21746" i="7" s="1"/>
  <c r="J21747" i="7"/>
  <c r="J21748" i="7"/>
  <c r="O21748" i="7" s="1"/>
  <c r="J21749" i="7"/>
  <c r="O21749" i="7" s="1"/>
  <c r="J21750" i="7"/>
  <c r="O21750" i="7" s="1"/>
  <c r="J21751" i="7"/>
  <c r="J21752" i="7"/>
  <c r="O21752" i="7" s="1"/>
  <c r="J21753" i="7"/>
  <c r="O21753" i="7" s="1"/>
  <c r="J21754" i="7"/>
  <c r="O21754" i="7" s="1"/>
  <c r="J21755" i="7"/>
  <c r="J21756" i="7"/>
  <c r="O21756" i="7" s="1"/>
  <c r="J21757" i="7"/>
  <c r="O21757" i="7" s="1"/>
  <c r="J21758" i="7"/>
  <c r="O21758" i="7" s="1"/>
  <c r="J21759" i="7"/>
  <c r="J21760" i="7"/>
  <c r="O21760" i="7" s="1"/>
  <c r="J21761" i="7"/>
  <c r="O21761" i="7" s="1"/>
  <c r="J21762" i="7"/>
  <c r="O21762" i="7" s="1"/>
  <c r="J21763" i="7"/>
  <c r="J21764" i="7"/>
  <c r="O21764" i="7" s="1"/>
  <c r="J21765" i="7"/>
  <c r="O21765" i="7" s="1"/>
  <c r="J21766" i="7"/>
  <c r="O21766" i="7" s="1"/>
  <c r="J21767" i="7"/>
  <c r="J21768" i="7"/>
  <c r="O21768" i="7" s="1"/>
  <c r="J21769" i="7"/>
  <c r="O21769" i="7" s="1"/>
  <c r="J21770" i="7"/>
  <c r="O21770" i="7" s="1"/>
  <c r="J21771" i="7"/>
  <c r="J21772" i="7"/>
  <c r="O21772" i="7" s="1"/>
  <c r="J21773" i="7"/>
  <c r="O21773" i="7" s="1"/>
  <c r="J21774" i="7"/>
  <c r="O21774" i="7" s="1"/>
  <c r="J21775" i="7"/>
  <c r="J21776" i="7"/>
  <c r="O21776" i="7" s="1"/>
  <c r="J21777" i="7"/>
  <c r="O21777" i="7" s="1"/>
  <c r="J21778" i="7"/>
  <c r="O21778" i="7" s="1"/>
  <c r="J21779" i="7"/>
  <c r="J21780" i="7"/>
  <c r="O21780" i="7" s="1"/>
  <c r="J21781" i="7"/>
  <c r="O21781" i="7" s="1"/>
  <c r="J21782" i="7"/>
  <c r="O21782" i="7" s="1"/>
  <c r="J21783" i="7"/>
  <c r="J21784" i="7"/>
  <c r="O21784" i="7" s="1"/>
  <c r="J21785" i="7"/>
  <c r="O21785" i="7" s="1"/>
  <c r="J21786" i="7"/>
  <c r="O21786" i="7" s="1"/>
  <c r="J21787" i="7"/>
  <c r="J21788" i="7"/>
  <c r="O21788" i="7" s="1"/>
  <c r="J21789" i="7"/>
  <c r="O21789" i="7" s="1"/>
  <c r="J21790" i="7"/>
  <c r="O21790" i="7" s="1"/>
  <c r="J21791" i="7"/>
  <c r="J21792" i="7"/>
  <c r="O21792" i="7" s="1"/>
  <c r="J21793" i="7"/>
  <c r="O21793" i="7" s="1"/>
  <c r="J21794" i="7"/>
  <c r="O21794" i="7" s="1"/>
  <c r="J21795" i="7"/>
  <c r="J21796" i="7"/>
  <c r="O21796" i="7" s="1"/>
  <c r="J21797" i="7"/>
  <c r="O21797" i="7" s="1"/>
  <c r="J21798" i="7"/>
  <c r="O21798" i="7" s="1"/>
  <c r="J21799" i="7"/>
  <c r="J21800" i="7"/>
  <c r="O21800" i="7" s="1"/>
  <c r="J21801" i="7"/>
  <c r="O21801" i="7" s="1"/>
  <c r="J21802" i="7"/>
  <c r="O21802" i="7" s="1"/>
  <c r="J21803" i="7"/>
  <c r="J21804" i="7"/>
  <c r="O21804" i="7" s="1"/>
  <c r="J21805" i="7"/>
  <c r="O21805" i="7" s="1"/>
  <c r="J21806" i="7"/>
  <c r="O21806" i="7" s="1"/>
  <c r="J21807" i="7"/>
  <c r="J21808" i="7"/>
  <c r="O21808" i="7" s="1"/>
  <c r="J21809" i="7"/>
  <c r="O21809" i="7" s="1"/>
  <c r="J21810" i="7"/>
  <c r="O21810" i="7" s="1"/>
  <c r="J21811" i="7"/>
  <c r="J21812" i="7"/>
  <c r="O21812" i="7" s="1"/>
  <c r="J21813" i="7"/>
  <c r="O21813" i="7" s="1"/>
  <c r="J21814" i="7"/>
  <c r="O21814" i="7" s="1"/>
  <c r="J21815" i="7"/>
  <c r="J21816" i="7"/>
  <c r="O21816" i="7" s="1"/>
  <c r="J21817" i="7"/>
  <c r="O21817" i="7" s="1"/>
  <c r="J21818" i="7"/>
  <c r="O21818" i="7" s="1"/>
  <c r="J21819" i="7"/>
  <c r="J21820" i="7"/>
  <c r="O21820" i="7" s="1"/>
  <c r="J21821" i="7"/>
  <c r="O21821" i="7" s="1"/>
  <c r="J21822" i="7"/>
  <c r="O21822" i="7" s="1"/>
  <c r="J21823" i="7"/>
  <c r="J21824" i="7"/>
  <c r="O21824" i="7" s="1"/>
  <c r="J21825" i="7"/>
  <c r="O21825" i="7" s="1"/>
  <c r="J21826" i="7"/>
  <c r="O21826" i="7" s="1"/>
  <c r="J21827" i="7"/>
  <c r="J21828" i="7"/>
  <c r="O21828" i="7" s="1"/>
  <c r="J21829" i="7"/>
  <c r="O21829" i="7" s="1"/>
  <c r="J21830" i="7"/>
  <c r="O21830" i="7" s="1"/>
  <c r="J21831" i="7"/>
  <c r="J21832" i="7"/>
  <c r="O21832" i="7" s="1"/>
  <c r="J21833" i="7"/>
  <c r="O21833" i="7" s="1"/>
  <c r="J21834" i="7"/>
  <c r="O21834" i="7" s="1"/>
  <c r="J21835" i="7"/>
  <c r="J21836" i="7"/>
  <c r="O21836" i="7" s="1"/>
  <c r="J21837" i="7"/>
  <c r="O21837" i="7" s="1"/>
  <c r="J21838" i="7"/>
  <c r="O21838" i="7" s="1"/>
  <c r="J21839" i="7"/>
  <c r="J21840" i="7"/>
  <c r="O21840" i="7" s="1"/>
  <c r="J21841" i="7"/>
  <c r="O21841" i="7" s="1"/>
  <c r="J21842" i="7"/>
  <c r="O21842" i="7" s="1"/>
  <c r="J21843" i="7"/>
  <c r="J21844" i="7"/>
  <c r="O21844" i="7" s="1"/>
  <c r="J21845" i="7"/>
  <c r="O21845" i="7" s="1"/>
  <c r="J21846" i="7"/>
  <c r="O21846" i="7" s="1"/>
  <c r="J21847" i="7"/>
  <c r="J21848" i="7"/>
  <c r="O21848" i="7" s="1"/>
  <c r="J21849" i="7"/>
  <c r="O21849" i="7" s="1"/>
  <c r="J21850" i="7"/>
  <c r="O21850" i="7" s="1"/>
  <c r="J21851" i="7"/>
  <c r="J21852" i="7"/>
  <c r="O21852" i="7" s="1"/>
  <c r="J21853" i="7"/>
  <c r="O21853" i="7" s="1"/>
  <c r="J21854" i="7"/>
  <c r="O21854" i="7" s="1"/>
  <c r="J21855" i="7"/>
  <c r="J21856" i="7"/>
  <c r="O21856" i="7" s="1"/>
  <c r="J21857" i="7"/>
  <c r="O21857" i="7" s="1"/>
  <c r="J21858" i="7"/>
  <c r="O21858" i="7" s="1"/>
  <c r="J21859" i="7"/>
  <c r="J21860" i="7"/>
  <c r="O21860" i="7" s="1"/>
  <c r="J21861" i="7"/>
  <c r="O21861" i="7" s="1"/>
  <c r="J21862" i="7"/>
  <c r="O21862" i="7" s="1"/>
  <c r="J21863" i="7"/>
  <c r="J21864" i="7"/>
  <c r="O21864" i="7" s="1"/>
  <c r="J21865" i="7"/>
  <c r="O21865" i="7" s="1"/>
  <c r="J21866" i="7"/>
  <c r="O21866" i="7" s="1"/>
  <c r="J21867" i="7"/>
  <c r="J21868" i="7"/>
  <c r="O21868" i="7" s="1"/>
  <c r="J21869" i="7"/>
  <c r="O21869" i="7" s="1"/>
  <c r="J21870" i="7"/>
  <c r="O21870" i="7" s="1"/>
  <c r="J21871" i="7"/>
  <c r="J21872" i="7"/>
  <c r="O21872" i="7" s="1"/>
  <c r="J21873" i="7"/>
  <c r="O21873" i="7" s="1"/>
  <c r="J21874" i="7"/>
  <c r="O21874" i="7" s="1"/>
  <c r="J21875" i="7"/>
  <c r="J21876" i="7"/>
  <c r="O21876" i="7" s="1"/>
  <c r="J21877" i="7"/>
  <c r="O21877" i="7" s="1"/>
  <c r="J21878" i="7"/>
  <c r="O21878" i="7" s="1"/>
  <c r="J21879" i="7"/>
  <c r="O21879" i="7" s="1"/>
  <c r="J21880" i="7"/>
  <c r="O21880" i="7" s="1"/>
  <c r="J21881" i="7"/>
  <c r="O21881" i="7" s="1"/>
  <c r="J21882" i="7"/>
  <c r="O21882" i="7" s="1"/>
  <c r="J21883" i="7"/>
  <c r="O21883" i="7" s="1"/>
  <c r="J21884" i="7"/>
  <c r="O21884" i="7" s="1"/>
  <c r="J21885" i="7"/>
  <c r="O21885" i="7" s="1"/>
  <c r="J21886" i="7"/>
  <c r="O21886" i="7" s="1"/>
  <c r="J21887" i="7"/>
  <c r="O21887" i="7" s="1"/>
  <c r="J21888" i="7"/>
  <c r="O21888" i="7" s="1"/>
  <c r="J21889" i="7"/>
  <c r="O21889" i="7" s="1"/>
  <c r="J21890" i="7"/>
  <c r="O21890" i="7" s="1"/>
  <c r="J21891" i="7"/>
  <c r="O21891" i="7" s="1"/>
  <c r="J21892" i="7"/>
  <c r="O21892" i="7" s="1"/>
  <c r="J21893" i="7"/>
  <c r="O21893" i="7" s="1"/>
  <c r="J21894" i="7"/>
  <c r="O21894" i="7" s="1"/>
  <c r="J21895" i="7"/>
  <c r="O21895" i="7" s="1"/>
  <c r="J21896" i="7"/>
  <c r="O21896" i="7" s="1"/>
  <c r="J21897" i="7"/>
  <c r="O21897" i="7" s="1"/>
  <c r="J21898" i="7"/>
  <c r="O21898" i="7" s="1"/>
  <c r="J21899" i="7"/>
  <c r="O21899" i="7" s="1"/>
  <c r="J21900" i="7"/>
  <c r="O21900" i="7" s="1"/>
  <c r="J21901" i="7"/>
  <c r="O21901" i="7" s="1"/>
  <c r="J21902" i="7"/>
  <c r="O21902" i="7" s="1"/>
  <c r="J21903" i="7"/>
  <c r="O21903" i="7" s="1"/>
  <c r="J21904" i="7"/>
  <c r="O21904" i="7" s="1"/>
  <c r="J21905" i="7"/>
  <c r="O21905" i="7" s="1"/>
  <c r="J21906" i="7"/>
  <c r="O21906" i="7" s="1"/>
  <c r="J21907" i="7"/>
  <c r="O21907" i="7" s="1"/>
  <c r="J21908" i="7"/>
  <c r="O21908" i="7" s="1"/>
  <c r="J21909" i="7"/>
  <c r="O21909" i="7" s="1"/>
  <c r="J21910" i="7"/>
  <c r="O21910" i="7" s="1"/>
  <c r="J21911" i="7"/>
  <c r="O21911" i="7" s="1"/>
  <c r="J21912" i="7"/>
  <c r="O21912" i="7" s="1"/>
  <c r="J21913" i="7"/>
  <c r="O21913" i="7" s="1"/>
  <c r="J21914" i="7"/>
  <c r="O21914" i="7" s="1"/>
  <c r="J21915" i="7"/>
  <c r="O21915" i="7" s="1"/>
  <c r="J21916" i="7"/>
  <c r="O21916" i="7" s="1"/>
  <c r="J21917" i="7"/>
  <c r="O21917" i="7" s="1"/>
  <c r="J21918" i="7"/>
  <c r="O21918" i="7" s="1"/>
  <c r="J21919" i="7"/>
  <c r="O21919" i="7" s="1"/>
  <c r="J21920" i="7"/>
  <c r="O21920" i="7" s="1"/>
  <c r="J21921" i="7"/>
  <c r="O21921" i="7" s="1"/>
  <c r="J21922" i="7"/>
  <c r="O21922" i="7" s="1"/>
  <c r="J21923" i="7"/>
  <c r="O21923" i="7" s="1"/>
  <c r="J21924" i="7"/>
  <c r="O21924" i="7" s="1"/>
  <c r="J21925" i="7"/>
  <c r="O21925" i="7" s="1"/>
  <c r="J21926" i="7"/>
  <c r="O21926" i="7" s="1"/>
  <c r="J21927" i="7"/>
  <c r="O21927" i="7" s="1"/>
  <c r="J21928" i="7"/>
  <c r="O21928" i="7" s="1"/>
  <c r="J21929" i="7"/>
  <c r="O21929" i="7" s="1"/>
  <c r="J21930" i="7"/>
  <c r="O21930" i="7" s="1"/>
  <c r="J21931" i="7"/>
  <c r="O21931" i="7" s="1"/>
  <c r="J21932" i="7"/>
  <c r="O21932" i="7" s="1"/>
  <c r="J21933" i="7"/>
  <c r="O21933" i="7" s="1"/>
  <c r="J21934" i="7"/>
  <c r="O21934" i="7" s="1"/>
  <c r="J21935" i="7"/>
  <c r="O21935" i="7" s="1"/>
  <c r="J21936" i="7"/>
  <c r="O21936" i="7" s="1"/>
  <c r="J21937" i="7"/>
  <c r="O21937" i="7" s="1"/>
  <c r="J21938" i="7"/>
  <c r="O21938" i="7" s="1"/>
  <c r="J21939" i="7"/>
  <c r="O21939" i="7" s="1"/>
  <c r="J21940" i="7"/>
  <c r="O21940" i="7" s="1"/>
  <c r="J21941" i="7"/>
  <c r="O21941" i="7" s="1"/>
  <c r="J21942" i="7"/>
  <c r="O21942" i="7" s="1"/>
  <c r="J21943" i="7"/>
  <c r="O21943" i="7" s="1"/>
  <c r="J21944" i="7"/>
  <c r="O21944" i="7" s="1"/>
  <c r="J21945" i="7"/>
  <c r="O21945" i="7" s="1"/>
  <c r="J21946" i="7"/>
  <c r="O21946" i="7" s="1"/>
  <c r="J21947" i="7"/>
  <c r="O21947" i="7" s="1"/>
  <c r="J21948" i="7"/>
  <c r="O21948" i="7" s="1"/>
  <c r="J21949" i="7"/>
  <c r="O21949" i="7" s="1"/>
  <c r="J21950" i="7"/>
  <c r="O21950" i="7" s="1"/>
  <c r="J21951" i="7"/>
  <c r="O21951" i="7" s="1"/>
  <c r="J21952" i="7"/>
  <c r="O21952" i="7" s="1"/>
  <c r="J21953" i="7"/>
  <c r="O21953" i="7" s="1"/>
  <c r="J21954" i="7"/>
  <c r="O21954" i="7" s="1"/>
  <c r="J21955" i="7"/>
  <c r="O21955" i="7" s="1"/>
  <c r="J21956" i="7"/>
  <c r="O21956" i="7" s="1"/>
  <c r="J21957" i="7"/>
  <c r="O21957" i="7" s="1"/>
  <c r="J21958" i="7"/>
  <c r="O21958" i="7" s="1"/>
  <c r="J21959" i="7"/>
  <c r="O21959" i="7" s="1"/>
  <c r="J21960" i="7"/>
  <c r="O21960" i="7" s="1"/>
  <c r="J21961" i="7"/>
  <c r="O21961" i="7" s="1"/>
  <c r="J21962" i="7"/>
  <c r="O21962" i="7" s="1"/>
  <c r="J21963" i="7"/>
  <c r="O21963" i="7" s="1"/>
  <c r="J21964" i="7"/>
  <c r="O21964" i="7" s="1"/>
  <c r="J21965" i="7"/>
  <c r="O21965" i="7" s="1"/>
  <c r="J21966" i="7"/>
  <c r="O21966" i="7" s="1"/>
  <c r="J21967" i="7"/>
  <c r="O21967" i="7" s="1"/>
  <c r="J21968" i="7"/>
  <c r="O21968" i="7" s="1"/>
  <c r="J21969" i="7"/>
  <c r="O21969" i="7" s="1"/>
  <c r="J21970" i="7"/>
  <c r="O21970" i="7" s="1"/>
  <c r="J21971" i="7"/>
  <c r="O21971" i="7" s="1"/>
  <c r="J21972" i="7"/>
  <c r="O21972" i="7" s="1"/>
  <c r="J21973" i="7"/>
  <c r="O21973" i="7" s="1"/>
  <c r="J21974" i="7"/>
  <c r="O21974" i="7" s="1"/>
  <c r="J21975" i="7"/>
  <c r="O21975" i="7" s="1"/>
  <c r="J21976" i="7"/>
  <c r="O21976" i="7" s="1"/>
  <c r="J21977" i="7"/>
  <c r="O21977" i="7" s="1"/>
  <c r="J21978" i="7"/>
  <c r="O21978" i="7" s="1"/>
  <c r="J21979" i="7"/>
  <c r="O21979" i="7" s="1"/>
  <c r="J21980" i="7"/>
  <c r="O21980" i="7" s="1"/>
  <c r="J21981" i="7"/>
  <c r="O21981" i="7" s="1"/>
  <c r="J21982" i="7"/>
  <c r="O21982" i="7" s="1"/>
  <c r="J21983" i="7"/>
  <c r="O21983" i="7" s="1"/>
  <c r="J21984" i="7"/>
  <c r="O21984" i="7" s="1"/>
  <c r="J21985" i="7"/>
  <c r="O21985" i="7" s="1"/>
  <c r="J21986" i="7"/>
  <c r="O21986" i="7" s="1"/>
  <c r="J21987" i="7"/>
  <c r="O21987" i="7" s="1"/>
  <c r="J21988" i="7"/>
  <c r="O21988" i="7" s="1"/>
  <c r="J21989" i="7"/>
  <c r="O21989" i="7" s="1"/>
  <c r="J21990" i="7"/>
  <c r="O21990" i="7" s="1"/>
  <c r="J21991" i="7"/>
  <c r="O21991" i="7" s="1"/>
  <c r="J21992" i="7"/>
  <c r="O21992" i="7" s="1"/>
  <c r="J21993" i="7"/>
  <c r="O21993" i="7" s="1"/>
  <c r="J21994" i="7"/>
  <c r="O21994" i="7" s="1"/>
  <c r="J21995" i="7"/>
  <c r="O21995" i="7" s="1"/>
  <c r="J21996" i="7"/>
  <c r="O21996" i="7" s="1"/>
  <c r="J21997" i="7"/>
  <c r="O21997" i="7" s="1"/>
  <c r="J21998" i="7"/>
  <c r="O21998" i="7" s="1"/>
  <c r="J21999" i="7"/>
  <c r="O21999" i="7" s="1"/>
  <c r="J22000" i="7"/>
  <c r="O22000" i="7" s="1"/>
  <c r="J22001" i="7"/>
  <c r="O22001" i="7" s="1"/>
  <c r="J22002" i="7"/>
  <c r="O22002" i="7" s="1"/>
  <c r="J22003" i="7"/>
  <c r="O22003" i="7" s="1"/>
  <c r="J22004" i="7"/>
  <c r="O22004" i="7" s="1"/>
  <c r="J22005" i="7"/>
  <c r="O22005" i="7" s="1"/>
  <c r="J22006" i="7"/>
  <c r="O22006" i="7" s="1"/>
  <c r="J22007" i="7"/>
  <c r="O22007" i="7" s="1"/>
  <c r="J22008" i="7"/>
  <c r="O22008" i="7" s="1"/>
  <c r="J22009" i="7"/>
  <c r="O22009" i="7" s="1"/>
  <c r="J22010" i="7"/>
  <c r="O22010" i="7" s="1"/>
  <c r="J22011" i="7"/>
  <c r="O22011" i="7" s="1"/>
  <c r="J22012" i="7"/>
  <c r="O22012" i="7" s="1"/>
  <c r="J22013" i="7"/>
  <c r="O22013" i="7" s="1"/>
  <c r="J22014" i="7"/>
  <c r="O22014" i="7" s="1"/>
  <c r="J22015" i="7"/>
  <c r="O22015" i="7" s="1"/>
  <c r="J22016" i="7"/>
  <c r="O22016" i="7" s="1"/>
  <c r="J22017" i="7"/>
  <c r="O22017" i="7" s="1"/>
  <c r="J22018" i="7"/>
  <c r="O22018" i="7" s="1"/>
  <c r="J22019" i="7"/>
  <c r="O22019" i="7" s="1"/>
  <c r="J22020" i="7"/>
  <c r="O22020" i="7" s="1"/>
  <c r="J22021" i="7"/>
  <c r="O22021" i="7" s="1"/>
  <c r="J22022" i="7"/>
  <c r="O22022" i="7" s="1"/>
  <c r="J22023" i="7"/>
  <c r="O22023" i="7" s="1"/>
  <c r="J22024" i="7"/>
  <c r="O22024" i="7" s="1"/>
  <c r="J22025" i="7"/>
  <c r="O22025" i="7" s="1"/>
  <c r="J22026" i="7"/>
  <c r="O22026" i="7" s="1"/>
  <c r="J22027" i="7"/>
  <c r="O22027" i="7" s="1"/>
  <c r="J22028" i="7"/>
  <c r="O22028" i="7" s="1"/>
  <c r="J22029" i="7"/>
  <c r="O22029" i="7" s="1"/>
  <c r="J22030" i="7"/>
  <c r="O22030" i="7" s="1"/>
  <c r="J22031" i="7"/>
  <c r="O22031" i="7" s="1"/>
  <c r="J22032" i="7"/>
  <c r="O22032" i="7" s="1"/>
  <c r="J22033" i="7"/>
  <c r="O22033" i="7" s="1"/>
  <c r="J22034" i="7"/>
  <c r="O22034" i="7" s="1"/>
  <c r="J22035" i="7"/>
  <c r="O22035" i="7" s="1"/>
  <c r="J22036" i="7"/>
  <c r="O22036" i="7" s="1"/>
  <c r="J22037" i="7"/>
  <c r="O22037" i="7" s="1"/>
  <c r="J22038" i="7"/>
  <c r="O22038" i="7" s="1"/>
  <c r="J22039" i="7"/>
  <c r="O22039" i="7" s="1"/>
  <c r="J22040" i="7"/>
  <c r="O22040" i="7" s="1"/>
  <c r="J22041" i="7"/>
  <c r="O22041" i="7" s="1"/>
  <c r="J22042" i="7"/>
  <c r="O22042" i="7" s="1"/>
  <c r="J22043" i="7"/>
  <c r="O22043" i="7" s="1"/>
  <c r="J22044" i="7"/>
  <c r="O22044" i="7" s="1"/>
  <c r="J22045" i="7"/>
  <c r="O22045" i="7" s="1"/>
  <c r="J22046" i="7"/>
  <c r="O22046" i="7" s="1"/>
  <c r="J22047" i="7"/>
  <c r="O22047" i="7" s="1"/>
  <c r="J22048" i="7"/>
  <c r="O22048" i="7" s="1"/>
  <c r="J22049" i="7"/>
  <c r="O22049" i="7" s="1"/>
  <c r="J22050" i="7"/>
  <c r="O22050" i="7" s="1"/>
  <c r="J22051" i="7"/>
  <c r="O22051" i="7" s="1"/>
  <c r="J22052" i="7"/>
  <c r="O22052" i="7" s="1"/>
  <c r="J22053" i="7"/>
  <c r="O22053" i="7" s="1"/>
  <c r="J22054" i="7"/>
  <c r="O22054" i="7" s="1"/>
  <c r="J22055" i="7"/>
  <c r="O22055" i="7" s="1"/>
  <c r="J22056" i="7"/>
  <c r="O22056" i="7" s="1"/>
  <c r="J22057" i="7"/>
  <c r="O22057" i="7" s="1"/>
  <c r="J22058" i="7"/>
  <c r="O22058" i="7" s="1"/>
  <c r="J22059" i="7"/>
  <c r="O22059" i="7" s="1"/>
  <c r="J22060" i="7"/>
  <c r="O22060" i="7" s="1"/>
  <c r="J22061" i="7"/>
  <c r="O22061" i="7" s="1"/>
  <c r="J22062" i="7"/>
  <c r="O22062" i="7" s="1"/>
  <c r="J22063" i="7"/>
  <c r="O22063" i="7" s="1"/>
  <c r="J22064" i="7"/>
  <c r="O22064" i="7" s="1"/>
  <c r="J22065" i="7"/>
  <c r="O22065" i="7" s="1"/>
  <c r="J22066" i="7"/>
  <c r="O22066" i="7" s="1"/>
  <c r="J22067" i="7"/>
  <c r="O22067" i="7" s="1"/>
  <c r="J22068" i="7"/>
  <c r="O22068" i="7" s="1"/>
  <c r="J22069" i="7"/>
  <c r="O22069" i="7" s="1"/>
  <c r="J22070" i="7"/>
  <c r="O22070" i="7" s="1"/>
  <c r="J22071" i="7"/>
  <c r="O22071" i="7" s="1"/>
  <c r="J22072" i="7"/>
  <c r="O22072" i="7" s="1"/>
  <c r="J22073" i="7"/>
  <c r="O22073" i="7" s="1"/>
  <c r="J22074" i="7"/>
  <c r="O22074" i="7" s="1"/>
  <c r="J22075" i="7"/>
  <c r="O22075" i="7" s="1"/>
  <c r="J22076" i="7"/>
  <c r="O22076" i="7" s="1"/>
  <c r="J22077" i="7"/>
  <c r="O22077" i="7" s="1"/>
  <c r="J22078" i="7"/>
  <c r="O22078" i="7" s="1"/>
  <c r="J22079" i="7"/>
  <c r="O22079" i="7" s="1"/>
  <c r="J22080" i="7"/>
  <c r="O22080" i="7" s="1"/>
  <c r="J22081" i="7"/>
  <c r="O22081" i="7" s="1"/>
  <c r="J22082" i="7"/>
  <c r="O22082" i="7" s="1"/>
  <c r="J22083" i="7"/>
  <c r="O22083" i="7" s="1"/>
  <c r="J22084" i="7"/>
  <c r="O22084" i="7" s="1"/>
  <c r="J22085" i="7"/>
  <c r="O22085" i="7" s="1"/>
  <c r="J22086" i="7"/>
  <c r="O22086" i="7" s="1"/>
  <c r="J22087" i="7"/>
  <c r="O22087" i="7" s="1"/>
  <c r="J22088" i="7"/>
  <c r="O22088" i="7" s="1"/>
  <c r="J22089" i="7"/>
  <c r="O22089" i="7" s="1"/>
  <c r="J22090" i="7"/>
  <c r="O22090" i="7" s="1"/>
  <c r="J22091" i="7"/>
  <c r="O22091" i="7" s="1"/>
  <c r="J22092" i="7"/>
  <c r="O22092" i="7" s="1"/>
  <c r="J22093" i="7"/>
  <c r="O22093" i="7" s="1"/>
  <c r="J22094" i="7"/>
  <c r="O22094" i="7" s="1"/>
  <c r="J22095" i="7"/>
  <c r="O22095" i="7" s="1"/>
  <c r="J22096" i="7"/>
  <c r="O22096" i="7" s="1"/>
  <c r="J22097" i="7"/>
  <c r="O22097" i="7" s="1"/>
  <c r="J22098" i="7"/>
  <c r="O22098" i="7" s="1"/>
  <c r="J22099" i="7"/>
  <c r="O22099" i="7" s="1"/>
  <c r="J22100" i="7"/>
  <c r="O22100" i="7" s="1"/>
  <c r="J22101" i="7"/>
  <c r="O22101" i="7" s="1"/>
  <c r="J22102" i="7"/>
  <c r="O22102" i="7" s="1"/>
  <c r="J22103" i="7"/>
  <c r="O22103" i="7" s="1"/>
  <c r="J22104" i="7"/>
  <c r="O22104" i="7" s="1"/>
  <c r="J22105" i="7"/>
  <c r="O22105" i="7" s="1"/>
  <c r="J22106" i="7"/>
  <c r="O22106" i="7" s="1"/>
  <c r="J22107" i="7"/>
  <c r="O22107" i="7" s="1"/>
  <c r="J22108" i="7"/>
  <c r="O22108" i="7" s="1"/>
  <c r="J22109" i="7"/>
  <c r="O22109" i="7" s="1"/>
  <c r="J22110" i="7"/>
  <c r="O22110" i="7" s="1"/>
  <c r="J22111" i="7"/>
  <c r="O22111" i="7" s="1"/>
  <c r="J22112" i="7"/>
  <c r="O22112" i="7" s="1"/>
  <c r="J22113" i="7"/>
  <c r="O22113" i="7" s="1"/>
  <c r="J22114" i="7"/>
  <c r="O22114" i="7" s="1"/>
  <c r="J22115" i="7"/>
  <c r="O22115" i="7" s="1"/>
  <c r="J22116" i="7"/>
  <c r="O22116" i="7" s="1"/>
  <c r="J22117" i="7"/>
  <c r="O22117" i="7" s="1"/>
  <c r="J22118" i="7"/>
  <c r="O22118" i="7" s="1"/>
  <c r="J22119" i="7"/>
  <c r="O22119" i="7" s="1"/>
  <c r="J22120" i="7"/>
  <c r="O22120" i="7" s="1"/>
  <c r="J22121" i="7"/>
  <c r="O22121" i="7" s="1"/>
  <c r="J22122" i="7"/>
  <c r="O22122" i="7" s="1"/>
  <c r="J22123" i="7"/>
  <c r="O22123" i="7" s="1"/>
  <c r="J22124" i="7"/>
  <c r="O22124" i="7" s="1"/>
  <c r="J22125" i="7"/>
  <c r="O22125" i="7" s="1"/>
  <c r="J22126" i="7"/>
  <c r="O22126" i="7" s="1"/>
  <c r="J22127" i="7"/>
  <c r="O22127" i="7" s="1"/>
  <c r="J22128" i="7"/>
  <c r="O22128" i="7" s="1"/>
  <c r="J22129" i="7"/>
  <c r="O22129" i="7" s="1"/>
  <c r="J22130" i="7"/>
  <c r="O22130" i="7" s="1"/>
  <c r="J22131" i="7"/>
  <c r="O22131" i="7" s="1"/>
  <c r="J22132" i="7"/>
  <c r="O22132" i="7" s="1"/>
  <c r="J22133" i="7"/>
  <c r="O22133" i="7" s="1"/>
  <c r="J22134" i="7"/>
  <c r="O22134" i="7" s="1"/>
  <c r="J22135" i="7"/>
  <c r="O22135" i="7" s="1"/>
  <c r="J22136" i="7"/>
  <c r="O22136" i="7" s="1"/>
  <c r="J22137" i="7"/>
  <c r="O22137" i="7" s="1"/>
  <c r="J22138" i="7"/>
  <c r="O22138" i="7" s="1"/>
  <c r="J22139" i="7"/>
  <c r="O22139" i="7" s="1"/>
  <c r="J22140" i="7"/>
  <c r="O22140" i="7" s="1"/>
  <c r="J22141" i="7"/>
  <c r="O22141" i="7" s="1"/>
  <c r="J22142" i="7"/>
  <c r="O22142" i="7" s="1"/>
  <c r="J22143" i="7"/>
  <c r="O22143" i="7" s="1"/>
  <c r="J22144" i="7"/>
  <c r="O22144" i="7" s="1"/>
  <c r="J22145" i="7"/>
  <c r="O22145" i="7" s="1"/>
  <c r="J22146" i="7"/>
  <c r="O22146" i="7" s="1"/>
  <c r="J22147" i="7"/>
  <c r="O22147" i="7" s="1"/>
  <c r="J22148" i="7"/>
  <c r="O22148" i="7" s="1"/>
  <c r="J22149" i="7"/>
  <c r="O22149" i="7" s="1"/>
  <c r="J22150" i="7"/>
  <c r="O22150" i="7" s="1"/>
  <c r="J22151" i="7"/>
  <c r="O22151" i="7" s="1"/>
  <c r="J22152" i="7"/>
  <c r="O22152" i="7" s="1"/>
  <c r="J22153" i="7"/>
  <c r="O22153" i="7" s="1"/>
  <c r="J22154" i="7"/>
  <c r="O22154" i="7" s="1"/>
  <c r="J22155" i="7"/>
  <c r="O22155" i="7" s="1"/>
  <c r="J22156" i="7"/>
  <c r="O22156" i="7" s="1"/>
  <c r="J22157" i="7"/>
  <c r="O22157" i="7" s="1"/>
  <c r="J22158" i="7"/>
  <c r="O22158" i="7" s="1"/>
  <c r="J22159" i="7"/>
  <c r="O22159" i="7" s="1"/>
  <c r="J22160" i="7"/>
  <c r="O22160" i="7" s="1"/>
  <c r="J22161" i="7"/>
  <c r="O22161" i="7" s="1"/>
  <c r="J22162" i="7"/>
  <c r="O22162" i="7" s="1"/>
  <c r="J22163" i="7"/>
  <c r="O22163" i="7" s="1"/>
  <c r="J22164" i="7"/>
  <c r="O22164" i="7" s="1"/>
  <c r="J22165" i="7"/>
  <c r="O22165" i="7" s="1"/>
  <c r="J22166" i="7"/>
  <c r="O22166" i="7" s="1"/>
  <c r="J22167" i="7"/>
  <c r="O22167" i="7" s="1"/>
  <c r="J22168" i="7"/>
  <c r="O22168" i="7" s="1"/>
  <c r="J22169" i="7"/>
  <c r="O22169" i="7" s="1"/>
  <c r="J22170" i="7"/>
  <c r="O22170" i="7" s="1"/>
  <c r="J22171" i="7"/>
  <c r="O22171" i="7" s="1"/>
  <c r="J22172" i="7"/>
  <c r="O22172" i="7" s="1"/>
  <c r="J22173" i="7"/>
  <c r="O22173" i="7" s="1"/>
  <c r="J22174" i="7"/>
  <c r="O22174" i="7" s="1"/>
  <c r="J22175" i="7"/>
  <c r="O22175" i="7" s="1"/>
  <c r="J22176" i="7"/>
  <c r="O22176" i="7" s="1"/>
  <c r="J22177" i="7"/>
  <c r="O22177" i="7" s="1"/>
  <c r="J22178" i="7"/>
  <c r="O22178" i="7" s="1"/>
  <c r="J22179" i="7"/>
  <c r="O22179" i="7" s="1"/>
  <c r="J22180" i="7"/>
  <c r="O22180" i="7" s="1"/>
  <c r="J22181" i="7"/>
  <c r="O22181" i="7" s="1"/>
  <c r="J22182" i="7"/>
  <c r="O22182" i="7" s="1"/>
  <c r="J22183" i="7"/>
  <c r="O22183" i="7" s="1"/>
  <c r="J22184" i="7"/>
  <c r="O22184" i="7" s="1"/>
  <c r="J22185" i="7"/>
  <c r="O22185" i="7" s="1"/>
  <c r="J22186" i="7"/>
  <c r="O22186" i="7" s="1"/>
  <c r="J22187" i="7"/>
  <c r="O22187" i="7" s="1"/>
  <c r="J22188" i="7"/>
  <c r="O22188" i="7" s="1"/>
  <c r="J22189" i="7"/>
  <c r="O22189" i="7" s="1"/>
  <c r="J22190" i="7"/>
  <c r="O22190" i="7" s="1"/>
  <c r="J22191" i="7"/>
  <c r="O22191" i="7" s="1"/>
  <c r="J22192" i="7"/>
  <c r="O22192" i="7" s="1"/>
  <c r="J22193" i="7"/>
  <c r="O22193" i="7" s="1"/>
  <c r="J22194" i="7"/>
  <c r="O22194" i="7" s="1"/>
  <c r="J22195" i="7"/>
  <c r="O22195" i="7" s="1"/>
  <c r="J22196" i="7"/>
  <c r="O22196" i="7" s="1"/>
  <c r="J22197" i="7"/>
  <c r="O22197" i="7" s="1"/>
  <c r="J22198" i="7"/>
  <c r="O22198" i="7" s="1"/>
  <c r="J22199" i="7"/>
  <c r="O22199" i="7" s="1"/>
  <c r="J22200" i="7"/>
  <c r="O22200" i="7" s="1"/>
  <c r="J22201" i="7"/>
  <c r="O22201" i="7" s="1"/>
  <c r="J22202" i="7"/>
  <c r="O22202" i="7" s="1"/>
  <c r="J22203" i="7"/>
  <c r="O22203" i="7" s="1"/>
  <c r="J22204" i="7"/>
  <c r="O22204" i="7" s="1"/>
  <c r="J22205" i="7"/>
  <c r="O22205" i="7" s="1"/>
  <c r="J22206" i="7"/>
  <c r="O22206" i="7" s="1"/>
  <c r="J22207" i="7"/>
  <c r="O22207" i="7" s="1"/>
  <c r="J22208" i="7"/>
  <c r="O22208" i="7" s="1"/>
  <c r="J22209" i="7"/>
  <c r="O22209" i="7" s="1"/>
  <c r="J22210" i="7"/>
  <c r="O22210" i="7" s="1"/>
  <c r="J22211" i="7"/>
  <c r="O22211" i="7" s="1"/>
  <c r="J22212" i="7"/>
  <c r="O22212" i="7" s="1"/>
  <c r="J22213" i="7"/>
  <c r="O22213" i="7" s="1"/>
  <c r="J22214" i="7"/>
  <c r="O22214" i="7" s="1"/>
  <c r="J22215" i="7"/>
  <c r="O22215" i="7" s="1"/>
  <c r="J22216" i="7"/>
  <c r="O22216" i="7" s="1"/>
  <c r="J22217" i="7"/>
  <c r="O22217" i="7" s="1"/>
  <c r="J22218" i="7"/>
  <c r="O22218" i="7" s="1"/>
  <c r="J22219" i="7"/>
  <c r="O22219" i="7" s="1"/>
  <c r="J22220" i="7"/>
  <c r="O22220" i="7" s="1"/>
  <c r="J22221" i="7"/>
  <c r="O22221" i="7" s="1"/>
  <c r="J22222" i="7"/>
  <c r="O22222" i="7" s="1"/>
  <c r="J22223" i="7"/>
  <c r="O22223" i="7" s="1"/>
  <c r="J22224" i="7"/>
  <c r="O22224" i="7" s="1"/>
  <c r="J22225" i="7"/>
  <c r="O22225" i="7" s="1"/>
  <c r="J22226" i="7"/>
  <c r="O22226" i="7" s="1"/>
  <c r="J22227" i="7"/>
  <c r="O22227" i="7" s="1"/>
  <c r="J22228" i="7"/>
  <c r="O22228" i="7" s="1"/>
  <c r="J22229" i="7"/>
  <c r="O22229" i="7" s="1"/>
  <c r="J22230" i="7"/>
  <c r="O22230" i="7" s="1"/>
  <c r="J22231" i="7"/>
  <c r="O22231" i="7" s="1"/>
  <c r="J22232" i="7"/>
  <c r="O22232" i="7" s="1"/>
  <c r="J22233" i="7"/>
  <c r="O22233" i="7" s="1"/>
  <c r="J22234" i="7"/>
  <c r="O22234" i="7" s="1"/>
  <c r="J22235" i="7"/>
  <c r="O22235" i="7" s="1"/>
  <c r="J22236" i="7"/>
  <c r="O22236" i="7" s="1"/>
  <c r="J22237" i="7"/>
  <c r="O22237" i="7" s="1"/>
  <c r="J22238" i="7"/>
  <c r="O22238" i="7" s="1"/>
  <c r="J22239" i="7"/>
  <c r="O22239" i="7" s="1"/>
  <c r="J22240" i="7"/>
  <c r="O22240" i="7" s="1"/>
  <c r="J22241" i="7"/>
  <c r="O22241" i="7" s="1"/>
  <c r="J22242" i="7"/>
  <c r="O22242" i="7" s="1"/>
  <c r="J22243" i="7"/>
  <c r="O22243" i="7" s="1"/>
  <c r="J22244" i="7"/>
  <c r="O22244" i="7" s="1"/>
  <c r="J22245" i="7"/>
  <c r="O22245" i="7" s="1"/>
  <c r="J22246" i="7"/>
  <c r="O22246" i="7" s="1"/>
  <c r="J22247" i="7"/>
  <c r="O22247" i="7" s="1"/>
  <c r="J22248" i="7"/>
  <c r="O22248" i="7" s="1"/>
  <c r="J22249" i="7"/>
  <c r="O22249" i="7" s="1"/>
  <c r="J22250" i="7"/>
  <c r="O22250" i="7" s="1"/>
  <c r="J22251" i="7"/>
  <c r="O22251" i="7" s="1"/>
  <c r="J22252" i="7"/>
  <c r="O22252" i="7" s="1"/>
  <c r="J22253" i="7"/>
  <c r="O22253" i="7" s="1"/>
  <c r="J22254" i="7"/>
  <c r="O22254" i="7" s="1"/>
  <c r="J22255" i="7"/>
  <c r="O22255" i="7" s="1"/>
  <c r="J22256" i="7"/>
  <c r="O22256" i="7" s="1"/>
  <c r="J22257" i="7"/>
  <c r="O22257" i="7" s="1"/>
  <c r="J22258" i="7"/>
  <c r="O22258" i="7" s="1"/>
  <c r="J22259" i="7"/>
  <c r="O22259" i="7" s="1"/>
  <c r="J22260" i="7"/>
  <c r="O22260" i="7" s="1"/>
  <c r="J22261" i="7"/>
  <c r="O22261" i="7" s="1"/>
  <c r="J22262" i="7"/>
  <c r="O22262" i="7" s="1"/>
  <c r="J22263" i="7"/>
  <c r="O22263" i="7" s="1"/>
  <c r="J22264" i="7"/>
  <c r="O22264" i="7" s="1"/>
  <c r="J22265" i="7"/>
  <c r="O22265" i="7" s="1"/>
  <c r="J22266" i="7"/>
  <c r="O22266" i="7" s="1"/>
  <c r="J22267" i="7"/>
  <c r="O22267" i="7" s="1"/>
  <c r="J22268" i="7"/>
  <c r="O22268" i="7" s="1"/>
  <c r="J22269" i="7"/>
  <c r="O22269" i="7" s="1"/>
  <c r="J22270" i="7"/>
  <c r="O22270" i="7" s="1"/>
  <c r="J22271" i="7"/>
  <c r="O22271" i="7" s="1"/>
  <c r="J22272" i="7"/>
  <c r="O22272" i="7" s="1"/>
  <c r="J22273" i="7"/>
  <c r="O22273" i="7" s="1"/>
  <c r="J22274" i="7"/>
  <c r="O22274" i="7" s="1"/>
  <c r="J22275" i="7"/>
  <c r="O22275" i="7" s="1"/>
  <c r="J22276" i="7"/>
  <c r="O22276" i="7" s="1"/>
  <c r="J22277" i="7"/>
  <c r="O22277" i="7" s="1"/>
  <c r="J22278" i="7"/>
  <c r="O22278" i="7" s="1"/>
  <c r="J22279" i="7"/>
  <c r="O22279" i="7" s="1"/>
  <c r="J22280" i="7"/>
  <c r="O22280" i="7" s="1"/>
  <c r="J22281" i="7"/>
  <c r="O22281" i="7" s="1"/>
  <c r="J22282" i="7"/>
  <c r="O22282" i="7" s="1"/>
  <c r="J22283" i="7"/>
  <c r="O22283" i="7" s="1"/>
  <c r="J22284" i="7"/>
  <c r="O22284" i="7" s="1"/>
  <c r="J22285" i="7"/>
  <c r="O22285" i="7" s="1"/>
  <c r="J22286" i="7"/>
  <c r="O22286" i="7" s="1"/>
  <c r="J22287" i="7"/>
  <c r="O22287" i="7" s="1"/>
  <c r="J22288" i="7"/>
  <c r="O22288" i="7" s="1"/>
  <c r="J22289" i="7"/>
  <c r="O22289" i="7" s="1"/>
  <c r="J22290" i="7"/>
  <c r="O22290" i="7" s="1"/>
  <c r="J22291" i="7"/>
  <c r="O22291" i="7" s="1"/>
  <c r="J22292" i="7"/>
  <c r="O22292" i="7" s="1"/>
  <c r="J22293" i="7"/>
  <c r="O22293" i="7" s="1"/>
  <c r="J22294" i="7"/>
  <c r="O22294" i="7" s="1"/>
  <c r="J22295" i="7"/>
  <c r="O22295" i="7" s="1"/>
  <c r="J22296" i="7"/>
  <c r="O22296" i="7" s="1"/>
  <c r="J22297" i="7"/>
  <c r="O22297" i="7" s="1"/>
  <c r="J22298" i="7"/>
  <c r="O22298" i="7" s="1"/>
  <c r="J22299" i="7"/>
  <c r="O22299" i="7" s="1"/>
  <c r="J22300" i="7"/>
  <c r="O22300" i="7" s="1"/>
  <c r="J22301" i="7"/>
  <c r="O22301" i="7" s="1"/>
  <c r="J22302" i="7"/>
  <c r="O22302" i="7" s="1"/>
  <c r="J22303" i="7"/>
  <c r="O22303" i="7" s="1"/>
  <c r="J22304" i="7"/>
  <c r="O22304" i="7" s="1"/>
  <c r="J22305" i="7"/>
  <c r="O22305" i="7" s="1"/>
  <c r="J22306" i="7"/>
  <c r="O22306" i="7" s="1"/>
  <c r="J22307" i="7"/>
  <c r="O22307" i="7" s="1"/>
  <c r="J22308" i="7"/>
  <c r="O22308" i="7" s="1"/>
  <c r="J22309" i="7"/>
  <c r="O22309" i="7" s="1"/>
  <c r="J22310" i="7"/>
  <c r="O22310" i="7" s="1"/>
  <c r="J22311" i="7"/>
  <c r="O22311" i="7" s="1"/>
  <c r="J22312" i="7"/>
  <c r="O22312" i="7" s="1"/>
  <c r="J22313" i="7"/>
  <c r="O22313" i="7" s="1"/>
  <c r="J22314" i="7"/>
  <c r="O22314" i="7" s="1"/>
  <c r="J22315" i="7"/>
  <c r="O22315" i="7" s="1"/>
  <c r="J22316" i="7"/>
  <c r="O22316" i="7" s="1"/>
  <c r="J22317" i="7"/>
  <c r="O22317" i="7" s="1"/>
  <c r="J22318" i="7"/>
  <c r="O22318" i="7" s="1"/>
  <c r="J22319" i="7"/>
  <c r="O22319" i="7" s="1"/>
  <c r="J22320" i="7"/>
  <c r="O22320" i="7" s="1"/>
  <c r="J22321" i="7"/>
  <c r="O22321" i="7" s="1"/>
  <c r="J22322" i="7"/>
  <c r="O22322" i="7" s="1"/>
  <c r="J22323" i="7"/>
  <c r="O22323" i="7" s="1"/>
  <c r="J22324" i="7"/>
  <c r="O22324" i="7" s="1"/>
  <c r="J22325" i="7"/>
  <c r="O22325" i="7" s="1"/>
  <c r="J22326" i="7"/>
  <c r="O22326" i="7" s="1"/>
  <c r="J22327" i="7"/>
  <c r="O22327" i="7" s="1"/>
  <c r="J22328" i="7"/>
  <c r="O22328" i="7" s="1"/>
  <c r="J22329" i="7"/>
  <c r="O22329" i="7" s="1"/>
  <c r="J22330" i="7"/>
  <c r="O22330" i="7" s="1"/>
  <c r="J22331" i="7"/>
  <c r="O22331" i="7" s="1"/>
  <c r="J22332" i="7"/>
  <c r="O22332" i="7" s="1"/>
  <c r="J22333" i="7"/>
  <c r="O22333" i="7" s="1"/>
  <c r="J22334" i="7"/>
  <c r="O22334" i="7" s="1"/>
  <c r="J22335" i="7"/>
  <c r="O22335" i="7" s="1"/>
  <c r="J22336" i="7"/>
  <c r="O22336" i="7" s="1"/>
  <c r="J22337" i="7"/>
  <c r="O22337" i="7" s="1"/>
  <c r="J22338" i="7"/>
  <c r="O22338" i="7" s="1"/>
  <c r="J22339" i="7"/>
  <c r="O22339" i="7" s="1"/>
  <c r="J22340" i="7"/>
  <c r="O22340" i="7" s="1"/>
  <c r="J22341" i="7"/>
  <c r="O22341" i="7" s="1"/>
  <c r="J22342" i="7"/>
  <c r="O22342" i="7" s="1"/>
  <c r="J22343" i="7"/>
  <c r="O22343" i="7" s="1"/>
  <c r="J22344" i="7"/>
  <c r="O22344" i="7" s="1"/>
  <c r="J22345" i="7"/>
  <c r="O22345" i="7" s="1"/>
  <c r="J22346" i="7"/>
  <c r="O22346" i="7" s="1"/>
  <c r="J22347" i="7"/>
  <c r="O22347" i="7" s="1"/>
  <c r="J22348" i="7"/>
  <c r="O22348" i="7" s="1"/>
  <c r="J22349" i="7"/>
  <c r="O22349" i="7" s="1"/>
  <c r="J22350" i="7"/>
  <c r="O22350" i="7" s="1"/>
  <c r="J22351" i="7"/>
  <c r="O22351" i="7" s="1"/>
  <c r="J22352" i="7"/>
  <c r="O22352" i="7" s="1"/>
  <c r="J22353" i="7"/>
  <c r="O22353" i="7" s="1"/>
  <c r="J22354" i="7"/>
  <c r="O22354" i="7" s="1"/>
  <c r="J22355" i="7"/>
  <c r="O22355" i="7" s="1"/>
  <c r="J22356" i="7"/>
  <c r="O22356" i="7" s="1"/>
  <c r="J22357" i="7"/>
  <c r="O22357" i="7" s="1"/>
  <c r="J22358" i="7"/>
  <c r="O22358" i="7" s="1"/>
  <c r="J22359" i="7"/>
  <c r="O22359" i="7" s="1"/>
  <c r="J22360" i="7"/>
  <c r="O22360" i="7" s="1"/>
  <c r="J22361" i="7"/>
  <c r="O22361" i="7" s="1"/>
  <c r="J22362" i="7"/>
  <c r="O22362" i="7" s="1"/>
  <c r="J22363" i="7"/>
  <c r="O22363" i="7" s="1"/>
  <c r="J22364" i="7"/>
  <c r="O22364" i="7" s="1"/>
  <c r="J22365" i="7"/>
  <c r="O22365" i="7" s="1"/>
  <c r="J22366" i="7"/>
  <c r="O22366" i="7" s="1"/>
  <c r="J22367" i="7"/>
  <c r="O22367" i="7" s="1"/>
  <c r="J22368" i="7"/>
  <c r="O22368" i="7" s="1"/>
  <c r="J22369" i="7"/>
  <c r="O22369" i="7" s="1"/>
  <c r="J22370" i="7"/>
  <c r="O22370" i="7" s="1"/>
  <c r="J22371" i="7"/>
  <c r="O22371" i="7" s="1"/>
  <c r="J22372" i="7"/>
  <c r="O22372" i="7" s="1"/>
  <c r="J22373" i="7"/>
  <c r="O22373" i="7" s="1"/>
  <c r="J22374" i="7"/>
  <c r="O22374" i="7" s="1"/>
  <c r="J22375" i="7"/>
  <c r="O22375" i="7" s="1"/>
  <c r="J22376" i="7"/>
  <c r="O22376" i="7" s="1"/>
  <c r="J22377" i="7"/>
  <c r="O22377" i="7" s="1"/>
  <c r="J22378" i="7"/>
  <c r="O22378" i="7" s="1"/>
  <c r="J22379" i="7"/>
  <c r="O22379" i="7" s="1"/>
  <c r="J22380" i="7"/>
  <c r="O22380" i="7" s="1"/>
  <c r="J22381" i="7"/>
  <c r="O22381" i="7" s="1"/>
  <c r="J22382" i="7"/>
  <c r="O22382" i="7" s="1"/>
  <c r="J22383" i="7"/>
  <c r="O22383" i="7" s="1"/>
  <c r="J22384" i="7"/>
  <c r="O22384" i="7" s="1"/>
  <c r="J22385" i="7"/>
  <c r="O22385" i="7" s="1"/>
  <c r="J22386" i="7"/>
  <c r="O22386" i="7" s="1"/>
  <c r="J22387" i="7"/>
  <c r="O22387" i="7" s="1"/>
  <c r="J22388" i="7"/>
  <c r="O22388" i="7" s="1"/>
  <c r="J22389" i="7"/>
  <c r="O22389" i="7" s="1"/>
  <c r="J22390" i="7"/>
  <c r="O22390" i="7" s="1"/>
  <c r="J22391" i="7"/>
  <c r="O22391" i="7" s="1"/>
  <c r="J22392" i="7"/>
  <c r="O22392" i="7" s="1"/>
  <c r="J22393" i="7"/>
  <c r="O22393" i="7" s="1"/>
  <c r="J22394" i="7"/>
  <c r="O22394" i="7" s="1"/>
  <c r="J22395" i="7"/>
  <c r="O22395" i="7" s="1"/>
  <c r="J22396" i="7"/>
  <c r="O22396" i="7" s="1"/>
  <c r="J22397" i="7"/>
  <c r="O22397" i="7" s="1"/>
  <c r="J22398" i="7"/>
  <c r="O22398" i="7" s="1"/>
  <c r="J22399" i="7"/>
  <c r="O22399" i="7" s="1"/>
  <c r="J22400" i="7"/>
  <c r="O22400" i="7" s="1"/>
  <c r="J22401" i="7"/>
  <c r="O22401" i="7" s="1"/>
  <c r="J22402" i="7"/>
  <c r="O22402" i="7" s="1"/>
  <c r="J22403" i="7"/>
  <c r="O22403" i="7" s="1"/>
  <c r="J22404" i="7"/>
  <c r="O22404" i="7" s="1"/>
  <c r="J22405" i="7"/>
  <c r="O22405" i="7" s="1"/>
  <c r="J22406" i="7"/>
  <c r="O22406" i="7" s="1"/>
  <c r="J22407" i="7"/>
  <c r="O22407" i="7" s="1"/>
  <c r="J22408" i="7"/>
  <c r="O22408" i="7" s="1"/>
  <c r="J22409" i="7"/>
  <c r="O22409" i="7" s="1"/>
  <c r="J22410" i="7"/>
  <c r="O22410" i="7" s="1"/>
  <c r="J22411" i="7"/>
  <c r="O22411" i="7" s="1"/>
  <c r="J22412" i="7"/>
  <c r="O22412" i="7" s="1"/>
  <c r="J22413" i="7"/>
  <c r="O22413" i="7" s="1"/>
  <c r="J22414" i="7"/>
  <c r="O22414" i="7" s="1"/>
  <c r="J22415" i="7"/>
  <c r="O22415" i="7" s="1"/>
  <c r="J22416" i="7"/>
  <c r="O22416" i="7" s="1"/>
  <c r="J22417" i="7"/>
  <c r="O22417" i="7" s="1"/>
  <c r="J22418" i="7"/>
  <c r="O22418" i="7" s="1"/>
  <c r="J22419" i="7"/>
  <c r="O22419" i="7" s="1"/>
  <c r="J22420" i="7"/>
  <c r="O22420" i="7" s="1"/>
  <c r="J22421" i="7"/>
  <c r="O22421" i="7" s="1"/>
  <c r="J22422" i="7"/>
  <c r="O22422" i="7" s="1"/>
  <c r="J22423" i="7"/>
  <c r="O22423" i="7" s="1"/>
  <c r="J22424" i="7"/>
  <c r="O22424" i="7" s="1"/>
  <c r="J22425" i="7"/>
  <c r="O22425" i="7" s="1"/>
  <c r="J22426" i="7"/>
  <c r="O22426" i="7" s="1"/>
  <c r="J22427" i="7"/>
  <c r="O22427" i="7" s="1"/>
  <c r="J22428" i="7"/>
  <c r="O22428" i="7" s="1"/>
  <c r="J22429" i="7"/>
  <c r="O22429" i="7" s="1"/>
  <c r="J22430" i="7"/>
  <c r="O22430" i="7" s="1"/>
  <c r="J22431" i="7"/>
  <c r="O22431" i="7" s="1"/>
  <c r="J22432" i="7"/>
  <c r="O22432" i="7" s="1"/>
  <c r="J22433" i="7"/>
  <c r="O22433" i="7" s="1"/>
  <c r="J22434" i="7"/>
  <c r="O22434" i="7" s="1"/>
  <c r="J22435" i="7"/>
  <c r="O22435" i="7" s="1"/>
  <c r="J22436" i="7"/>
  <c r="O22436" i="7" s="1"/>
  <c r="J22437" i="7"/>
  <c r="O22437" i="7" s="1"/>
  <c r="J22438" i="7"/>
  <c r="O22438" i="7" s="1"/>
  <c r="J22439" i="7"/>
  <c r="O22439" i="7" s="1"/>
  <c r="J22440" i="7"/>
  <c r="O22440" i="7" s="1"/>
  <c r="J22441" i="7"/>
  <c r="O22441" i="7" s="1"/>
  <c r="J22442" i="7"/>
  <c r="O22442" i="7" s="1"/>
  <c r="J22443" i="7"/>
  <c r="O22443" i="7" s="1"/>
  <c r="J22444" i="7"/>
  <c r="O22444" i="7" s="1"/>
  <c r="J22445" i="7"/>
  <c r="O22445" i="7" s="1"/>
  <c r="J22446" i="7"/>
  <c r="O22446" i="7" s="1"/>
  <c r="J22447" i="7"/>
  <c r="O22447" i="7" s="1"/>
  <c r="J22448" i="7"/>
  <c r="O22448" i="7" s="1"/>
  <c r="J22449" i="7"/>
  <c r="O22449" i="7" s="1"/>
  <c r="J22450" i="7"/>
  <c r="O22450" i="7" s="1"/>
  <c r="J22451" i="7"/>
  <c r="O22451" i="7" s="1"/>
  <c r="J22452" i="7"/>
  <c r="O22452" i="7" s="1"/>
  <c r="J22453" i="7"/>
  <c r="O22453" i="7" s="1"/>
  <c r="J22454" i="7"/>
  <c r="O22454" i="7" s="1"/>
  <c r="J22455" i="7"/>
  <c r="O22455" i="7" s="1"/>
  <c r="J22456" i="7"/>
  <c r="O22456" i="7" s="1"/>
  <c r="J22457" i="7"/>
  <c r="O22457" i="7" s="1"/>
  <c r="J22458" i="7"/>
  <c r="O22458" i="7" s="1"/>
  <c r="J22459" i="7"/>
  <c r="O22459" i="7" s="1"/>
  <c r="J22460" i="7"/>
  <c r="O22460" i="7" s="1"/>
  <c r="J22461" i="7"/>
  <c r="O22461" i="7" s="1"/>
  <c r="J22462" i="7"/>
  <c r="O22462" i="7" s="1"/>
  <c r="J22463" i="7"/>
  <c r="O22463" i="7" s="1"/>
  <c r="J22464" i="7"/>
  <c r="O22464" i="7" s="1"/>
  <c r="J22465" i="7"/>
  <c r="O22465" i="7" s="1"/>
  <c r="J22466" i="7"/>
  <c r="O22466" i="7" s="1"/>
  <c r="J22467" i="7"/>
  <c r="O22467" i="7" s="1"/>
  <c r="J22468" i="7"/>
  <c r="O22468" i="7" s="1"/>
  <c r="J22469" i="7"/>
  <c r="O22469" i="7" s="1"/>
  <c r="J22470" i="7"/>
  <c r="O22470" i="7" s="1"/>
  <c r="J22471" i="7"/>
  <c r="O22471" i="7" s="1"/>
  <c r="J22472" i="7"/>
  <c r="O22472" i="7" s="1"/>
  <c r="J22473" i="7"/>
  <c r="O22473" i="7" s="1"/>
  <c r="J22474" i="7"/>
  <c r="O22474" i="7" s="1"/>
  <c r="J22475" i="7"/>
  <c r="O22475" i="7" s="1"/>
  <c r="J22476" i="7"/>
  <c r="O22476" i="7" s="1"/>
  <c r="J22477" i="7"/>
  <c r="O22477" i="7" s="1"/>
  <c r="J22478" i="7"/>
  <c r="O22478" i="7" s="1"/>
  <c r="J22479" i="7"/>
  <c r="O22479" i="7" s="1"/>
  <c r="J22480" i="7"/>
  <c r="O22480" i="7" s="1"/>
  <c r="J22481" i="7"/>
  <c r="O22481" i="7" s="1"/>
  <c r="J22482" i="7"/>
  <c r="O22482" i="7" s="1"/>
  <c r="J22483" i="7"/>
  <c r="O22483" i="7" s="1"/>
  <c r="J22484" i="7"/>
  <c r="O22484" i="7" s="1"/>
  <c r="J22485" i="7"/>
  <c r="O22485" i="7" s="1"/>
  <c r="J22486" i="7"/>
  <c r="O22486" i="7" s="1"/>
  <c r="J22487" i="7"/>
  <c r="O22487" i="7" s="1"/>
  <c r="J22488" i="7"/>
  <c r="O22488" i="7" s="1"/>
  <c r="J22489" i="7"/>
  <c r="O22489" i="7" s="1"/>
  <c r="J22490" i="7"/>
  <c r="O22490" i="7" s="1"/>
  <c r="J22491" i="7"/>
  <c r="O22491" i="7" s="1"/>
  <c r="J22492" i="7"/>
  <c r="O22492" i="7" s="1"/>
  <c r="J22493" i="7"/>
  <c r="O22493" i="7" s="1"/>
  <c r="J22494" i="7"/>
  <c r="O22494" i="7" s="1"/>
  <c r="J22495" i="7"/>
  <c r="O22495" i="7" s="1"/>
  <c r="J22496" i="7"/>
  <c r="O22496" i="7" s="1"/>
  <c r="J22497" i="7"/>
  <c r="O22497" i="7" s="1"/>
  <c r="J22498" i="7"/>
  <c r="O22498" i="7" s="1"/>
  <c r="J22499" i="7"/>
  <c r="O22499" i="7" s="1"/>
  <c r="J22500" i="7"/>
  <c r="O22500" i="7" s="1"/>
  <c r="J22501" i="7"/>
  <c r="O22501" i="7" s="1"/>
  <c r="J22502" i="7"/>
  <c r="O22502" i="7" s="1"/>
  <c r="J22503" i="7"/>
  <c r="O22503" i="7" s="1"/>
  <c r="J22504" i="7"/>
  <c r="O22504" i="7" s="1"/>
  <c r="J22505" i="7"/>
  <c r="O22505" i="7" s="1"/>
  <c r="J22506" i="7"/>
  <c r="O22506" i="7" s="1"/>
  <c r="J22507" i="7"/>
  <c r="O22507" i="7" s="1"/>
  <c r="J22508" i="7"/>
  <c r="O22508" i="7" s="1"/>
  <c r="J22509" i="7"/>
  <c r="O22509" i="7" s="1"/>
  <c r="J22510" i="7"/>
  <c r="O22510" i="7" s="1"/>
  <c r="J22511" i="7"/>
  <c r="O22511" i="7" s="1"/>
  <c r="J22512" i="7"/>
  <c r="O22512" i="7" s="1"/>
  <c r="J22513" i="7"/>
  <c r="O22513" i="7" s="1"/>
  <c r="J22514" i="7"/>
  <c r="O22514" i="7" s="1"/>
  <c r="J22515" i="7"/>
  <c r="O22515" i="7" s="1"/>
  <c r="J22516" i="7"/>
  <c r="O22516" i="7" s="1"/>
  <c r="J22517" i="7"/>
  <c r="O22517" i="7" s="1"/>
  <c r="J22518" i="7"/>
  <c r="O22518" i="7" s="1"/>
  <c r="J22519" i="7"/>
  <c r="O22519" i="7" s="1"/>
  <c r="J22520" i="7"/>
  <c r="O22520" i="7" s="1"/>
  <c r="J22521" i="7"/>
  <c r="O22521" i="7" s="1"/>
  <c r="J22522" i="7"/>
  <c r="O22522" i="7" s="1"/>
  <c r="J22523" i="7"/>
  <c r="O22523" i="7" s="1"/>
  <c r="J22524" i="7"/>
  <c r="O22524" i="7" s="1"/>
  <c r="J22525" i="7"/>
  <c r="O22525" i="7" s="1"/>
  <c r="J22526" i="7"/>
  <c r="O22526" i="7" s="1"/>
  <c r="J22527" i="7"/>
  <c r="O22527" i="7" s="1"/>
  <c r="J22528" i="7"/>
  <c r="O22528" i="7" s="1"/>
  <c r="J22529" i="7"/>
  <c r="O22529" i="7" s="1"/>
  <c r="J22530" i="7"/>
  <c r="O22530" i="7" s="1"/>
  <c r="J22531" i="7"/>
  <c r="O22531" i="7" s="1"/>
  <c r="J22532" i="7"/>
  <c r="O22532" i="7" s="1"/>
  <c r="J22533" i="7"/>
  <c r="O22533" i="7" s="1"/>
  <c r="J22534" i="7"/>
  <c r="O22534" i="7" s="1"/>
  <c r="J22535" i="7"/>
  <c r="O22535" i="7" s="1"/>
  <c r="J22536" i="7"/>
  <c r="O22536" i="7" s="1"/>
  <c r="J22537" i="7"/>
  <c r="O22537" i="7" s="1"/>
  <c r="J22538" i="7"/>
  <c r="O22538" i="7" s="1"/>
  <c r="J22539" i="7"/>
  <c r="O22539" i="7" s="1"/>
  <c r="J22540" i="7"/>
  <c r="O22540" i="7" s="1"/>
  <c r="J22541" i="7"/>
  <c r="O22541" i="7" s="1"/>
  <c r="J22542" i="7"/>
  <c r="O22542" i="7" s="1"/>
  <c r="J22543" i="7"/>
  <c r="O22543" i="7" s="1"/>
  <c r="J22544" i="7"/>
  <c r="O22544" i="7" s="1"/>
  <c r="J22545" i="7"/>
  <c r="O22545" i="7" s="1"/>
  <c r="J22546" i="7"/>
  <c r="O22546" i="7" s="1"/>
  <c r="J22547" i="7"/>
  <c r="O22547" i="7" s="1"/>
  <c r="J22548" i="7"/>
  <c r="O22548" i="7" s="1"/>
  <c r="J22549" i="7"/>
  <c r="O22549" i="7" s="1"/>
  <c r="J22550" i="7"/>
  <c r="O22550" i="7" s="1"/>
  <c r="J22551" i="7"/>
  <c r="O22551" i="7" s="1"/>
  <c r="J22552" i="7"/>
  <c r="O22552" i="7" s="1"/>
  <c r="J22553" i="7"/>
  <c r="O22553" i="7" s="1"/>
  <c r="J22554" i="7"/>
  <c r="O22554" i="7" s="1"/>
  <c r="J22555" i="7"/>
  <c r="O22555" i="7" s="1"/>
  <c r="J22556" i="7"/>
  <c r="O22556" i="7" s="1"/>
  <c r="J22557" i="7"/>
  <c r="O22557" i="7" s="1"/>
  <c r="J22558" i="7"/>
  <c r="O22558" i="7" s="1"/>
  <c r="J22559" i="7"/>
  <c r="O22559" i="7" s="1"/>
  <c r="J22560" i="7"/>
  <c r="O22560" i="7" s="1"/>
  <c r="J22561" i="7"/>
  <c r="O22561" i="7" s="1"/>
  <c r="J22562" i="7"/>
  <c r="O22562" i="7" s="1"/>
  <c r="J22563" i="7"/>
  <c r="O22563" i="7" s="1"/>
  <c r="J22564" i="7"/>
  <c r="O22564" i="7" s="1"/>
  <c r="J22565" i="7"/>
  <c r="O22565" i="7" s="1"/>
  <c r="J22566" i="7"/>
  <c r="O22566" i="7" s="1"/>
  <c r="J22567" i="7"/>
  <c r="O22567" i="7" s="1"/>
  <c r="J22568" i="7"/>
  <c r="O22568" i="7" s="1"/>
  <c r="J22569" i="7"/>
  <c r="O22569" i="7" s="1"/>
  <c r="J22570" i="7"/>
  <c r="O22570" i="7" s="1"/>
  <c r="J22571" i="7"/>
  <c r="O22571" i="7" s="1"/>
  <c r="J22572" i="7"/>
  <c r="O22572" i="7" s="1"/>
  <c r="J22573" i="7"/>
  <c r="O22573" i="7" s="1"/>
  <c r="J22574" i="7"/>
  <c r="O22574" i="7" s="1"/>
  <c r="J22575" i="7"/>
  <c r="O22575" i="7" s="1"/>
  <c r="J22576" i="7"/>
  <c r="O22576" i="7" s="1"/>
  <c r="J22577" i="7"/>
  <c r="O22577" i="7" s="1"/>
  <c r="J22578" i="7"/>
  <c r="O22578" i="7" s="1"/>
  <c r="J22579" i="7"/>
  <c r="O22579" i="7" s="1"/>
  <c r="J22580" i="7"/>
  <c r="O22580" i="7" s="1"/>
  <c r="J22581" i="7"/>
  <c r="O22581" i="7" s="1"/>
  <c r="J22582" i="7"/>
  <c r="O22582" i="7" s="1"/>
  <c r="J22583" i="7"/>
  <c r="O22583" i="7" s="1"/>
  <c r="J22584" i="7"/>
  <c r="O22584" i="7" s="1"/>
  <c r="J22585" i="7"/>
  <c r="O22585" i="7" s="1"/>
  <c r="J22586" i="7"/>
  <c r="O22586" i="7" s="1"/>
  <c r="J22587" i="7"/>
  <c r="O22587" i="7" s="1"/>
  <c r="J22588" i="7"/>
  <c r="O22588" i="7" s="1"/>
  <c r="J22589" i="7"/>
  <c r="O22589" i="7" s="1"/>
  <c r="J22590" i="7"/>
  <c r="O22590" i="7" s="1"/>
  <c r="J22591" i="7"/>
  <c r="O22591" i="7" s="1"/>
  <c r="J22592" i="7"/>
  <c r="O22592" i="7" s="1"/>
  <c r="J22593" i="7"/>
  <c r="O22593" i="7" s="1"/>
  <c r="J22594" i="7"/>
  <c r="O22594" i="7" s="1"/>
  <c r="J22595" i="7"/>
  <c r="O22595" i="7" s="1"/>
  <c r="J22596" i="7"/>
  <c r="O22596" i="7" s="1"/>
  <c r="J22597" i="7"/>
  <c r="O22597" i="7" s="1"/>
  <c r="J22598" i="7"/>
  <c r="O22598" i="7" s="1"/>
  <c r="J22599" i="7"/>
  <c r="O22599" i="7" s="1"/>
  <c r="J22600" i="7"/>
  <c r="O22600" i="7" s="1"/>
  <c r="J22601" i="7"/>
  <c r="O22601" i="7" s="1"/>
  <c r="J22602" i="7"/>
  <c r="O22602" i="7" s="1"/>
  <c r="J22603" i="7"/>
  <c r="O22603" i="7" s="1"/>
  <c r="J22604" i="7"/>
  <c r="O22604" i="7" s="1"/>
  <c r="J22605" i="7"/>
  <c r="O22605" i="7" s="1"/>
  <c r="J22606" i="7"/>
  <c r="O22606" i="7" s="1"/>
  <c r="J22607" i="7"/>
  <c r="O22607" i="7" s="1"/>
  <c r="J22608" i="7"/>
  <c r="O22608" i="7" s="1"/>
  <c r="J22609" i="7"/>
  <c r="O22609" i="7" s="1"/>
  <c r="J22610" i="7"/>
  <c r="O22610" i="7" s="1"/>
  <c r="J22611" i="7"/>
  <c r="O22611" i="7" s="1"/>
  <c r="J22612" i="7"/>
  <c r="O22612" i="7" s="1"/>
  <c r="J22613" i="7"/>
  <c r="O22613" i="7" s="1"/>
  <c r="J22614" i="7"/>
  <c r="O22614" i="7" s="1"/>
  <c r="J22615" i="7"/>
  <c r="O22615" i="7" s="1"/>
  <c r="J22616" i="7"/>
  <c r="O22616" i="7" s="1"/>
  <c r="J22617" i="7"/>
  <c r="O22617" i="7" s="1"/>
  <c r="J22618" i="7"/>
  <c r="O22618" i="7" s="1"/>
  <c r="J22619" i="7"/>
  <c r="O22619" i="7" s="1"/>
  <c r="J22620" i="7"/>
  <c r="O22620" i="7" s="1"/>
  <c r="J22621" i="7"/>
  <c r="O22621" i="7" s="1"/>
  <c r="J22622" i="7"/>
  <c r="O22622" i="7" s="1"/>
  <c r="J22623" i="7"/>
  <c r="O22623" i="7" s="1"/>
  <c r="J22624" i="7"/>
  <c r="O22624" i="7" s="1"/>
  <c r="J22625" i="7"/>
  <c r="O22625" i="7" s="1"/>
  <c r="J22626" i="7"/>
  <c r="O22626" i="7" s="1"/>
  <c r="J22627" i="7"/>
  <c r="O22627" i="7" s="1"/>
  <c r="J22628" i="7"/>
  <c r="O22628" i="7" s="1"/>
  <c r="J22629" i="7"/>
  <c r="O22629" i="7" s="1"/>
  <c r="J22630" i="7"/>
  <c r="O22630" i="7" s="1"/>
  <c r="J22631" i="7"/>
  <c r="O22631" i="7" s="1"/>
  <c r="J22632" i="7"/>
  <c r="O22632" i="7" s="1"/>
  <c r="J22633" i="7"/>
  <c r="O22633" i="7" s="1"/>
  <c r="J22634" i="7"/>
  <c r="O22634" i="7" s="1"/>
  <c r="J22635" i="7"/>
  <c r="O22635" i="7" s="1"/>
  <c r="J22636" i="7"/>
  <c r="O22636" i="7" s="1"/>
  <c r="J22637" i="7"/>
  <c r="O22637" i="7" s="1"/>
  <c r="J22638" i="7"/>
  <c r="O22638" i="7" s="1"/>
  <c r="J22639" i="7"/>
  <c r="O22639" i="7" s="1"/>
  <c r="J22640" i="7"/>
  <c r="O22640" i="7" s="1"/>
  <c r="J22641" i="7"/>
  <c r="O22641" i="7" s="1"/>
  <c r="J22642" i="7"/>
  <c r="O22642" i="7" s="1"/>
  <c r="J22643" i="7"/>
  <c r="O22643" i="7" s="1"/>
  <c r="J22644" i="7"/>
  <c r="O22644" i="7" s="1"/>
  <c r="J22645" i="7"/>
  <c r="O22645" i="7" s="1"/>
  <c r="J22646" i="7"/>
  <c r="O22646" i="7" s="1"/>
  <c r="J22647" i="7"/>
  <c r="O22647" i="7" s="1"/>
  <c r="J22648" i="7"/>
  <c r="O22648" i="7" s="1"/>
  <c r="J22649" i="7"/>
  <c r="O22649" i="7" s="1"/>
  <c r="J22650" i="7"/>
  <c r="O22650" i="7" s="1"/>
  <c r="J22651" i="7"/>
  <c r="O22651" i="7" s="1"/>
  <c r="J22652" i="7"/>
  <c r="O22652" i="7" s="1"/>
  <c r="J22653" i="7"/>
  <c r="O22653" i="7" s="1"/>
  <c r="J22654" i="7"/>
  <c r="O22654" i="7" s="1"/>
  <c r="J22655" i="7"/>
  <c r="O22655" i="7" s="1"/>
  <c r="J22656" i="7"/>
  <c r="O22656" i="7" s="1"/>
  <c r="J22657" i="7"/>
  <c r="O22657" i="7" s="1"/>
  <c r="J22658" i="7"/>
  <c r="O22658" i="7" s="1"/>
  <c r="J22659" i="7"/>
  <c r="O22659" i="7" s="1"/>
  <c r="J22660" i="7"/>
  <c r="O22660" i="7" s="1"/>
  <c r="J22661" i="7"/>
  <c r="O22661" i="7" s="1"/>
  <c r="J22662" i="7"/>
  <c r="O22662" i="7" s="1"/>
  <c r="J22663" i="7"/>
  <c r="O22663" i="7" s="1"/>
  <c r="J22664" i="7"/>
  <c r="O22664" i="7" s="1"/>
  <c r="J22665" i="7"/>
  <c r="O22665" i="7" s="1"/>
  <c r="J22666" i="7"/>
  <c r="O22666" i="7" s="1"/>
  <c r="J22667" i="7"/>
  <c r="O22667" i="7" s="1"/>
  <c r="J22668" i="7"/>
  <c r="O22668" i="7" s="1"/>
  <c r="J22669" i="7"/>
  <c r="O22669" i="7" s="1"/>
  <c r="J22670" i="7"/>
  <c r="O22670" i="7" s="1"/>
  <c r="J22671" i="7"/>
  <c r="O22671" i="7" s="1"/>
  <c r="J22672" i="7"/>
  <c r="O22672" i="7" s="1"/>
  <c r="J22673" i="7"/>
  <c r="O22673" i="7" s="1"/>
  <c r="J22674" i="7"/>
  <c r="O22674" i="7" s="1"/>
  <c r="J22675" i="7"/>
  <c r="O22675" i="7" s="1"/>
  <c r="J22676" i="7"/>
  <c r="O22676" i="7" s="1"/>
  <c r="J22677" i="7"/>
  <c r="O22677" i="7" s="1"/>
  <c r="J22678" i="7"/>
  <c r="O22678" i="7" s="1"/>
  <c r="J22679" i="7"/>
  <c r="O22679" i="7" s="1"/>
  <c r="J22680" i="7"/>
  <c r="O22680" i="7" s="1"/>
  <c r="J22681" i="7"/>
  <c r="O22681" i="7" s="1"/>
  <c r="J22682" i="7"/>
  <c r="O22682" i="7" s="1"/>
  <c r="J22683" i="7"/>
  <c r="O22683" i="7" s="1"/>
  <c r="J22684" i="7"/>
  <c r="O22684" i="7" s="1"/>
  <c r="J22685" i="7"/>
  <c r="O22685" i="7" s="1"/>
  <c r="J22686" i="7"/>
  <c r="O22686" i="7" s="1"/>
  <c r="J22687" i="7"/>
  <c r="O22687" i="7" s="1"/>
  <c r="J22688" i="7"/>
  <c r="O22688" i="7" s="1"/>
  <c r="J22689" i="7"/>
  <c r="O22689" i="7" s="1"/>
  <c r="J22690" i="7"/>
  <c r="O22690" i="7" s="1"/>
  <c r="J22691" i="7"/>
  <c r="O22691" i="7" s="1"/>
  <c r="J22692" i="7"/>
  <c r="O22692" i="7" s="1"/>
  <c r="J22693" i="7"/>
  <c r="O22693" i="7" s="1"/>
  <c r="J22694" i="7"/>
  <c r="O22694" i="7" s="1"/>
  <c r="J22695" i="7"/>
  <c r="O22695" i="7" s="1"/>
  <c r="J22696" i="7"/>
  <c r="O22696" i="7" s="1"/>
  <c r="J22697" i="7"/>
  <c r="O22697" i="7" s="1"/>
  <c r="J22698" i="7"/>
  <c r="O22698" i="7" s="1"/>
  <c r="J22699" i="7"/>
  <c r="O22699" i="7" s="1"/>
  <c r="J22700" i="7"/>
  <c r="O22700" i="7" s="1"/>
  <c r="J22701" i="7"/>
  <c r="O22701" i="7" s="1"/>
  <c r="J22702" i="7"/>
  <c r="O22702" i="7" s="1"/>
  <c r="J22703" i="7"/>
  <c r="O22703" i="7" s="1"/>
  <c r="J22704" i="7"/>
  <c r="O22704" i="7" s="1"/>
  <c r="J22705" i="7"/>
  <c r="O22705" i="7" s="1"/>
  <c r="J22706" i="7"/>
  <c r="O22706" i="7" s="1"/>
  <c r="J22707" i="7"/>
  <c r="O22707" i="7" s="1"/>
  <c r="J22708" i="7"/>
  <c r="O22708" i="7" s="1"/>
  <c r="J22709" i="7"/>
  <c r="O22709" i="7" s="1"/>
  <c r="J22710" i="7"/>
  <c r="O22710" i="7" s="1"/>
  <c r="J22711" i="7"/>
  <c r="O22711" i="7" s="1"/>
  <c r="J22712" i="7"/>
  <c r="O22712" i="7" s="1"/>
  <c r="J22713" i="7"/>
  <c r="O22713" i="7" s="1"/>
  <c r="J22714" i="7"/>
  <c r="O22714" i="7" s="1"/>
  <c r="J22715" i="7"/>
  <c r="O22715" i="7" s="1"/>
  <c r="J22716" i="7"/>
  <c r="O22716" i="7" s="1"/>
  <c r="J22717" i="7"/>
  <c r="O22717" i="7" s="1"/>
  <c r="J22718" i="7"/>
  <c r="O22718" i="7" s="1"/>
  <c r="J22719" i="7"/>
  <c r="O22719" i="7" s="1"/>
  <c r="J22720" i="7"/>
  <c r="O22720" i="7" s="1"/>
  <c r="J22721" i="7"/>
  <c r="O22721" i="7" s="1"/>
  <c r="J22722" i="7"/>
  <c r="O22722" i="7" s="1"/>
  <c r="J22723" i="7"/>
  <c r="O22723" i="7" s="1"/>
  <c r="J22724" i="7"/>
  <c r="O22724" i="7" s="1"/>
  <c r="J22725" i="7"/>
  <c r="O22725" i="7" s="1"/>
  <c r="J22726" i="7"/>
  <c r="O22726" i="7" s="1"/>
  <c r="J22727" i="7"/>
  <c r="O22727" i="7" s="1"/>
  <c r="J22728" i="7"/>
  <c r="O22728" i="7" s="1"/>
  <c r="J22729" i="7"/>
  <c r="O22729" i="7" s="1"/>
  <c r="J22730" i="7"/>
  <c r="O22730" i="7" s="1"/>
  <c r="J22731" i="7"/>
  <c r="O22731" i="7" s="1"/>
  <c r="J22732" i="7"/>
  <c r="O22732" i="7" s="1"/>
  <c r="J22733" i="7"/>
  <c r="O22733" i="7" s="1"/>
  <c r="J22734" i="7"/>
  <c r="O22734" i="7" s="1"/>
  <c r="J22735" i="7"/>
  <c r="O22735" i="7" s="1"/>
  <c r="J22736" i="7"/>
  <c r="O22736" i="7" s="1"/>
  <c r="J22737" i="7"/>
  <c r="O22737" i="7" s="1"/>
  <c r="J22738" i="7"/>
  <c r="O22738" i="7" s="1"/>
  <c r="J22739" i="7"/>
  <c r="O22739" i="7" s="1"/>
  <c r="J22740" i="7"/>
  <c r="O22740" i="7" s="1"/>
  <c r="J22741" i="7"/>
  <c r="O22741" i="7" s="1"/>
  <c r="J22742" i="7"/>
  <c r="O22742" i="7" s="1"/>
  <c r="J22743" i="7"/>
  <c r="O22743" i="7" s="1"/>
  <c r="J22744" i="7"/>
  <c r="O22744" i="7" s="1"/>
  <c r="J22745" i="7"/>
  <c r="O22745" i="7" s="1"/>
  <c r="J22746" i="7"/>
  <c r="O22746" i="7" s="1"/>
  <c r="J22747" i="7"/>
  <c r="O22747" i="7" s="1"/>
  <c r="J22748" i="7"/>
  <c r="O22748" i="7" s="1"/>
  <c r="J22749" i="7"/>
  <c r="O22749" i="7" s="1"/>
  <c r="J22750" i="7"/>
  <c r="O22750" i="7" s="1"/>
  <c r="J22751" i="7"/>
  <c r="O22751" i="7" s="1"/>
  <c r="J22752" i="7"/>
  <c r="O22752" i="7" s="1"/>
  <c r="J22753" i="7"/>
  <c r="O22753" i="7" s="1"/>
  <c r="J22754" i="7"/>
  <c r="O22754" i="7" s="1"/>
  <c r="J22755" i="7"/>
  <c r="O22755" i="7" s="1"/>
  <c r="J22756" i="7"/>
  <c r="O22756" i="7" s="1"/>
  <c r="J22757" i="7"/>
  <c r="O22757" i="7" s="1"/>
  <c r="J22758" i="7"/>
  <c r="O22758" i="7" s="1"/>
  <c r="J22759" i="7"/>
  <c r="O22759" i="7" s="1"/>
  <c r="J22760" i="7"/>
  <c r="O22760" i="7" s="1"/>
  <c r="J22761" i="7"/>
  <c r="O22761" i="7" s="1"/>
  <c r="J22762" i="7"/>
  <c r="O22762" i="7" s="1"/>
  <c r="J22763" i="7"/>
  <c r="O22763" i="7" s="1"/>
  <c r="J22764" i="7"/>
  <c r="O22764" i="7" s="1"/>
  <c r="J22765" i="7"/>
  <c r="O22765" i="7" s="1"/>
  <c r="J22766" i="7"/>
  <c r="O22766" i="7" s="1"/>
  <c r="J22767" i="7"/>
  <c r="O22767" i="7" s="1"/>
  <c r="J22768" i="7"/>
  <c r="O22768" i="7" s="1"/>
  <c r="J22769" i="7"/>
  <c r="O22769" i="7" s="1"/>
  <c r="J22770" i="7"/>
  <c r="O22770" i="7" s="1"/>
  <c r="J22771" i="7"/>
  <c r="O22771" i="7" s="1"/>
  <c r="J22772" i="7"/>
  <c r="O22772" i="7" s="1"/>
  <c r="J22773" i="7"/>
  <c r="O22773" i="7" s="1"/>
  <c r="J22774" i="7"/>
  <c r="O22774" i="7" s="1"/>
  <c r="J22775" i="7"/>
  <c r="O22775" i="7" s="1"/>
  <c r="J22776" i="7"/>
  <c r="O22776" i="7" s="1"/>
  <c r="J22777" i="7"/>
  <c r="O22777" i="7" s="1"/>
  <c r="J22778" i="7"/>
  <c r="O22778" i="7" s="1"/>
  <c r="J22779" i="7"/>
  <c r="O22779" i="7" s="1"/>
  <c r="J22780" i="7"/>
  <c r="O22780" i="7" s="1"/>
  <c r="J22781" i="7"/>
  <c r="O22781" i="7" s="1"/>
  <c r="J22782" i="7"/>
  <c r="O22782" i="7" s="1"/>
  <c r="J22783" i="7"/>
  <c r="O22783" i="7" s="1"/>
  <c r="J22784" i="7"/>
  <c r="O22784" i="7" s="1"/>
  <c r="J22785" i="7"/>
  <c r="O22785" i="7" s="1"/>
  <c r="J22786" i="7"/>
  <c r="O22786" i="7" s="1"/>
  <c r="J22787" i="7"/>
  <c r="O22787" i="7" s="1"/>
  <c r="J22788" i="7"/>
  <c r="O22788" i="7" s="1"/>
  <c r="J22789" i="7"/>
  <c r="O22789" i="7" s="1"/>
  <c r="J22790" i="7"/>
  <c r="O22790" i="7" s="1"/>
  <c r="J22791" i="7"/>
  <c r="O22791" i="7" s="1"/>
  <c r="J22792" i="7"/>
  <c r="O22792" i="7" s="1"/>
  <c r="J22793" i="7"/>
  <c r="O22793" i="7" s="1"/>
  <c r="J22794" i="7"/>
  <c r="O22794" i="7" s="1"/>
  <c r="J22795" i="7"/>
  <c r="O22795" i="7" s="1"/>
  <c r="J22796" i="7"/>
  <c r="O22796" i="7" s="1"/>
  <c r="J22797" i="7"/>
  <c r="O22797" i="7" s="1"/>
  <c r="J22798" i="7"/>
  <c r="O22798" i="7" s="1"/>
  <c r="J22799" i="7"/>
  <c r="O22799" i="7" s="1"/>
  <c r="J22800" i="7"/>
  <c r="O22800" i="7" s="1"/>
  <c r="J22801" i="7"/>
  <c r="O22801" i="7" s="1"/>
  <c r="J22802" i="7"/>
  <c r="O22802" i="7" s="1"/>
  <c r="J22803" i="7"/>
  <c r="O22803" i="7" s="1"/>
  <c r="J22804" i="7"/>
  <c r="O22804" i="7" s="1"/>
  <c r="J22805" i="7"/>
  <c r="O22805" i="7" s="1"/>
  <c r="J22806" i="7"/>
  <c r="O22806" i="7" s="1"/>
  <c r="J22807" i="7"/>
  <c r="O22807" i="7" s="1"/>
  <c r="J22808" i="7"/>
  <c r="O22808" i="7" s="1"/>
  <c r="J22809" i="7"/>
  <c r="O22809" i="7" s="1"/>
  <c r="J22810" i="7"/>
  <c r="O22810" i="7" s="1"/>
  <c r="J22811" i="7"/>
  <c r="O22811" i="7" s="1"/>
  <c r="J22812" i="7"/>
  <c r="O22812" i="7" s="1"/>
  <c r="J22813" i="7"/>
  <c r="O22813" i="7" s="1"/>
  <c r="J22814" i="7"/>
  <c r="O22814" i="7" s="1"/>
  <c r="J22815" i="7"/>
  <c r="O22815" i="7" s="1"/>
  <c r="J22816" i="7"/>
  <c r="O22816" i="7" s="1"/>
  <c r="J22817" i="7"/>
  <c r="O22817" i="7" s="1"/>
  <c r="J22818" i="7"/>
  <c r="O22818" i="7" s="1"/>
  <c r="J22819" i="7"/>
  <c r="O22819" i="7" s="1"/>
  <c r="J22820" i="7"/>
  <c r="O22820" i="7" s="1"/>
  <c r="J22821" i="7"/>
  <c r="O22821" i="7" s="1"/>
  <c r="J22822" i="7"/>
  <c r="O22822" i="7" s="1"/>
  <c r="J22823" i="7"/>
  <c r="O22823" i="7" s="1"/>
  <c r="J22824" i="7"/>
  <c r="O22824" i="7" s="1"/>
  <c r="J22825" i="7"/>
  <c r="O22825" i="7" s="1"/>
  <c r="J22826" i="7"/>
  <c r="O22826" i="7" s="1"/>
  <c r="J22827" i="7"/>
  <c r="O22827" i="7" s="1"/>
  <c r="J22828" i="7"/>
  <c r="O22828" i="7" s="1"/>
  <c r="J22829" i="7"/>
  <c r="O22829" i="7" s="1"/>
  <c r="J22830" i="7"/>
  <c r="O22830" i="7" s="1"/>
  <c r="J22831" i="7"/>
  <c r="O22831" i="7" s="1"/>
  <c r="J22832" i="7"/>
  <c r="O22832" i="7" s="1"/>
  <c r="J22833" i="7"/>
  <c r="O22833" i="7" s="1"/>
  <c r="J22834" i="7"/>
  <c r="O22834" i="7" s="1"/>
  <c r="J22835" i="7"/>
  <c r="O22835" i="7" s="1"/>
  <c r="J22836" i="7"/>
  <c r="O22836" i="7" s="1"/>
  <c r="J22837" i="7"/>
  <c r="O22837" i="7" s="1"/>
  <c r="J22838" i="7"/>
  <c r="O22838" i="7" s="1"/>
  <c r="J22839" i="7"/>
  <c r="O22839" i="7" s="1"/>
  <c r="J22840" i="7"/>
  <c r="O22840" i="7" s="1"/>
  <c r="J22841" i="7"/>
  <c r="O22841" i="7" s="1"/>
  <c r="J22842" i="7"/>
  <c r="O22842" i="7" s="1"/>
  <c r="J22843" i="7"/>
  <c r="O22843" i="7" s="1"/>
  <c r="J22844" i="7"/>
  <c r="O22844" i="7" s="1"/>
  <c r="J22845" i="7"/>
  <c r="O22845" i="7" s="1"/>
  <c r="J22846" i="7"/>
  <c r="O22846" i="7" s="1"/>
  <c r="J22847" i="7"/>
  <c r="O22847" i="7" s="1"/>
  <c r="J22848" i="7"/>
  <c r="O22848" i="7" s="1"/>
  <c r="J22849" i="7"/>
  <c r="O22849" i="7" s="1"/>
  <c r="J22850" i="7"/>
  <c r="O22850" i="7" s="1"/>
  <c r="J22851" i="7"/>
  <c r="O22851" i="7" s="1"/>
  <c r="J22852" i="7"/>
  <c r="O22852" i="7" s="1"/>
  <c r="J22853" i="7"/>
  <c r="O22853" i="7" s="1"/>
  <c r="J22854" i="7"/>
  <c r="O22854" i="7" s="1"/>
  <c r="J22855" i="7"/>
  <c r="O22855" i="7" s="1"/>
  <c r="J22856" i="7"/>
  <c r="O22856" i="7" s="1"/>
  <c r="J22857" i="7"/>
  <c r="O22857" i="7" s="1"/>
  <c r="J22858" i="7"/>
  <c r="O22858" i="7" s="1"/>
  <c r="J22859" i="7"/>
  <c r="O22859" i="7" s="1"/>
  <c r="J22860" i="7"/>
  <c r="O22860" i="7" s="1"/>
  <c r="J22861" i="7"/>
  <c r="O22861" i="7" s="1"/>
  <c r="J22862" i="7"/>
  <c r="O22862" i="7" s="1"/>
  <c r="J22863" i="7"/>
  <c r="O22863" i="7" s="1"/>
  <c r="J22864" i="7"/>
  <c r="O22864" i="7" s="1"/>
  <c r="J22865" i="7"/>
  <c r="O22865" i="7" s="1"/>
  <c r="J22866" i="7"/>
  <c r="O22866" i="7" s="1"/>
  <c r="J22867" i="7"/>
  <c r="O22867" i="7" s="1"/>
  <c r="J22868" i="7"/>
  <c r="O22868" i="7" s="1"/>
  <c r="J22869" i="7"/>
  <c r="O22869" i="7" s="1"/>
  <c r="J22870" i="7"/>
  <c r="O22870" i="7" s="1"/>
  <c r="J22871" i="7"/>
  <c r="O22871" i="7" s="1"/>
  <c r="J22872" i="7"/>
  <c r="O22872" i="7" s="1"/>
  <c r="J22873" i="7"/>
  <c r="O22873" i="7" s="1"/>
  <c r="J22874" i="7"/>
  <c r="O22874" i="7" s="1"/>
  <c r="J22875" i="7"/>
  <c r="O22875" i="7" s="1"/>
  <c r="J22876" i="7"/>
  <c r="O22876" i="7" s="1"/>
  <c r="J22877" i="7"/>
  <c r="O22877" i="7" s="1"/>
  <c r="J22878" i="7"/>
  <c r="O22878" i="7" s="1"/>
  <c r="J22879" i="7"/>
  <c r="O22879" i="7" s="1"/>
  <c r="J22880" i="7"/>
  <c r="O22880" i="7" s="1"/>
  <c r="J22881" i="7"/>
  <c r="O22881" i="7" s="1"/>
  <c r="J22882" i="7"/>
  <c r="O22882" i="7" s="1"/>
  <c r="J22883" i="7"/>
  <c r="O22883" i="7" s="1"/>
  <c r="J22884" i="7"/>
  <c r="O22884" i="7" s="1"/>
  <c r="J22885" i="7"/>
  <c r="O22885" i="7" s="1"/>
  <c r="J22886" i="7"/>
  <c r="O22886" i="7" s="1"/>
  <c r="J22887" i="7"/>
  <c r="O22887" i="7" s="1"/>
  <c r="J22888" i="7"/>
  <c r="O22888" i="7" s="1"/>
  <c r="J22889" i="7"/>
  <c r="O22889" i="7" s="1"/>
  <c r="J22890" i="7"/>
  <c r="O22890" i="7" s="1"/>
  <c r="J22891" i="7"/>
  <c r="O22891" i="7" s="1"/>
  <c r="J22892" i="7"/>
  <c r="O22892" i="7" s="1"/>
  <c r="J22893" i="7"/>
  <c r="O22893" i="7" s="1"/>
  <c r="J22894" i="7"/>
  <c r="O22894" i="7" s="1"/>
  <c r="J22895" i="7"/>
  <c r="O22895" i="7" s="1"/>
  <c r="J22896" i="7"/>
  <c r="O22896" i="7" s="1"/>
  <c r="J22897" i="7"/>
  <c r="O22897" i="7" s="1"/>
  <c r="J22898" i="7"/>
  <c r="O22898" i="7" s="1"/>
  <c r="J22899" i="7"/>
  <c r="O22899" i="7" s="1"/>
  <c r="J22900" i="7"/>
  <c r="O22900" i="7" s="1"/>
  <c r="J22901" i="7"/>
  <c r="O22901" i="7" s="1"/>
  <c r="J22902" i="7"/>
  <c r="O22902" i="7" s="1"/>
  <c r="J22903" i="7"/>
  <c r="O22903" i="7" s="1"/>
  <c r="J22904" i="7"/>
  <c r="O22904" i="7" s="1"/>
  <c r="J22905" i="7"/>
  <c r="O22905" i="7" s="1"/>
  <c r="J22906" i="7"/>
  <c r="O22906" i="7" s="1"/>
  <c r="J22907" i="7"/>
  <c r="O22907" i="7" s="1"/>
  <c r="J22908" i="7"/>
  <c r="O22908" i="7" s="1"/>
  <c r="J22909" i="7"/>
  <c r="O22909" i="7" s="1"/>
  <c r="J22910" i="7"/>
  <c r="O22910" i="7" s="1"/>
  <c r="J22911" i="7"/>
  <c r="O22911" i="7" s="1"/>
  <c r="J22912" i="7"/>
  <c r="O22912" i="7" s="1"/>
  <c r="J22913" i="7"/>
  <c r="O22913" i="7" s="1"/>
  <c r="J22914" i="7"/>
  <c r="O22914" i="7" s="1"/>
  <c r="J22915" i="7"/>
  <c r="O22915" i="7" s="1"/>
  <c r="J22916" i="7"/>
  <c r="O22916" i="7" s="1"/>
  <c r="J22917" i="7"/>
  <c r="O22917" i="7" s="1"/>
  <c r="J22918" i="7"/>
  <c r="O22918" i="7" s="1"/>
  <c r="J22919" i="7"/>
  <c r="O22919" i="7" s="1"/>
  <c r="J22920" i="7"/>
  <c r="O22920" i="7" s="1"/>
  <c r="J22921" i="7"/>
  <c r="O22921" i="7" s="1"/>
  <c r="J22922" i="7"/>
  <c r="O22922" i="7" s="1"/>
  <c r="J22923" i="7"/>
  <c r="O22923" i="7" s="1"/>
  <c r="J22924" i="7"/>
  <c r="O22924" i="7" s="1"/>
  <c r="J22925" i="7"/>
  <c r="O22925" i="7" s="1"/>
  <c r="J22926" i="7"/>
  <c r="O22926" i="7" s="1"/>
  <c r="J22927" i="7"/>
  <c r="O22927" i="7" s="1"/>
  <c r="J22928" i="7"/>
  <c r="O22928" i="7" s="1"/>
  <c r="J22929" i="7"/>
  <c r="O22929" i="7" s="1"/>
  <c r="J22930" i="7"/>
  <c r="O22930" i="7" s="1"/>
  <c r="J22931" i="7"/>
  <c r="O22931" i="7" s="1"/>
  <c r="J22932" i="7"/>
  <c r="O22932" i="7" s="1"/>
  <c r="J22933" i="7"/>
  <c r="O22933" i="7" s="1"/>
  <c r="J22934" i="7"/>
  <c r="O22934" i="7" s="1"/>
  <c r="J22935" i="7"/>
  <c r="O22935" i="7" s="1"/>
  <c r="J22936" i="7"/>
  <c r="O22936" i="7" s="1"/>
  <c r="J22937" i="7"/>
  <c r="O22937" i="7" s="1"/>
  <c r="J22938" i="7"/>
  <c r="O22938" i="7" s="1"/>
  <c r="J22939" i="7"/>
  <c r="O22939" i="7" s="1"/>
  <c r="J22940" i="7"/>
  <c r="O22940" i="7" s="1"/>
  <c r="J22941" i="7"/>
  <c r="O22941" i="7" s="1"/>
  <c r="J22942" i="7"/>
  <c r="O22942" i="7" s="1"/>
  <c r="J22943" i="7"/>
  <c r="O22943" i="7" s="1"/>
  <c r="J22944" i="7"/>
  <c r="O22944" i="7" s="1"/>
  <c r="J22945" i="7"/>
  <c r="O22945" i="7" s="1"/>
  <c r="J22946" i="7"/>
  <c r="O22946" i="7" s="1"/>
  <c r="J22947" i="7"/>
  <c r="O22947" i="7" s="1"/>
  <c r="J22948" i="7"/>
  <c r="O22948" i="7" s="1"/>
  <c r="J22949" i="7"/>
  <c r="O22949" i="7" s="1"/>
  <c r="J22950" i="7"/>
  <c r="O22950" i="7" s="1"/>
  <c r="J22951" i="7"/>
  <c r="O22951" i="7" s="1"/>
  <c r="J22952" i="7"/>
  <c r="O22952" i="7" s="1"/>
  <c r="J22953" i="7"/>
  <c r="O22953" i="7" s="1"/>
  <c r="J22954" i="7"/>
  <c r="O22954" i="7" s="1"/>
  <c r="J22955" i="7"/>
  <c r="O22955" i="7" s="1"/>
  <c r="J22956" i="7"/>
  <c r="O22956" i="7" s="1"/>
  <c r="J22957" i="7"/>
  <c r="O22957" i="7" s="1"/>
  <c r="J22958" i="7"/>
  <c r="O22958" i="7" s="1"/>
  <c r="J22959" i="7"/>
  <c r="O22959" i="7" s="1"/>
  <c r="J22960" i="7"/>
  <c r="O22960" i="7" s="1"/>
  <c r="J22961" i="7"/>
  <c r="O22961" i="7" s="1"/>
  <c r="J22962" i="7"/>
  <c r="O22962" i="7" s="1"/>
  <c r="J22963" i="7"/>
  <c r="O22963" i="7" s="1"/>
  <c r="J22964" i="7"/>
  <c r="O22964" i="7" s="1"/>
  <c r="J22965" i="7"/>
  <c r="O22965" i="7" s="1"/>
  <c r="J22966" i="7"/>
  <c r="O22966" i="7" s="1"/>
  <c r="J22967" i="7"/>
  <c r="O22967" i="7" s="1"/>
  <c r="J22968" i="7"/>
  <c r="O22968" i="7" s="1"/>
  <c r="J22969" i="7"/>
  <c r="O22969" i="7" s="1"/>
  <c r="J22970" i="7"/>
  <c r="O22970" i="7" s="1"/>
  <c r="J22971" i="7"/>
  <c r="O22971" i="7" s="1"/>
  <c r="J22972" i="7"/>
  <c r="O22972" i="7" s="1"/>
  <c r="J22973" i="7"/>
  <c r="O22973" i="7" s="1"/>
  <c r="J22974" i="7"/>
  <c r="O22974" i="7" s="1"/>
  <c r="J22975" i="7"/>
  <c r="O22975" i="7" s="1"/>
  <c r="J22976" i="7"/>
  <c r="O22976" i="7" s="1"/>
  <c r="J22977" i="7"/>
  <c r="O22977" i="7" s="1"/>
  <c r="J22978" i="7"/>
  <c r="O22978" i="7" s="1"/>
  <c r="J22979" i="7"/>
  <c r="O22979" i="7" s="1"/>
  <c r="J22980" i="7"/>
  <c r="O22980" i="7" s="1"/>
  <c r="J22981" i="7"/>
  <c r="O22981" i="7" s="1"/>
  <c r="J22982" i="7"/>
  <c r="O22982" i="7" s="1"/>
  <c r="J22983" i="7"/>
  <c r="O22983" i="7" s="1"/>
  <c r="J22984" i="7"/>
  <c r="O22984" i="7" s="1"/>
  <c r="J22985" i="7"/>
  <c r="O22985" i="7" s="1"/>
  <c r="J22986" i="7"/>
  <c r="O22986" i="7" s="1"/>
  <c r="J22987" i="7"/>
  <c r="O22987" i="7" s="1"/>
  <c r="J22988" i="7"/>
  <c r="O22988" i="7" s="1"/>
  <c r="J22989" i="7"/>
  <c r="O22989" i="7" s="1"/>
  <c r="J22990" i="7"/>
  <c r="O22990" i="7" s="1"/>
  <c r="J22991" i="7"/>
  <c r="O22991" i="7" s="1"/>
  <c r="J22992" i="7"/>
  <c r="O22992" i="7" s="1"/>
  <c r="J22993" i="7"/>
  <c r="O22993" i="7" s="1"/>
  <c r="J22994" i="7"/>
  <c r="O22994" i="7" s="1"/>
  <c r="J22995" i="7"/>
  <c r="O22995" i="7" s="1"/>
  <c r="J22996" i="7"/>
  <c r="O22996" i="7" s="1"/>
  <c r="J22997" i="7"/>
  <c r="O22997" i="7" s="1"/>
  <c r="J22998" i="7"/>
  <c r="O22998" i="7" s="1"/>
  <c r="J22999" i="7"/>
  <c r="O22999" i="7" s="1"/>
  <c r="J23000" i="7"/>
  <c r="O23000" i="7" s="1"/>
  <c r="J23001" i="7"/>
  <c r="O23001" i="7" s="1"/>
  <c r="J23002" i="7"/>
  <c r="O23002" i="7" s="1"/>
  <c r="J23003" i="7"/>
  <c r="O23003" i="7" s="1"/>
  <c r="J23004" i="7"/>
  <c r="O23004" i="7" s="1"/>
  <c r="J23005" i="7"/>
  <c r="O23005" i="7" s="1"/>
  <c r="J23006" i="7"/>
  <c r="O23006" i="7" s="1"/>
  <c r="J23007" i="7"/>
  <c r="O23007" i="7" s="1"/>
  <c r="J23008" i="7"/>
  <c r="O23008" i="7" s="1"/>
  <c r="J23009" i="7"/>
  <c r="O23009" i="7" s="1"/>
  <c r="J23010" i="7"/>
  <c r="O23010" i="7" s="1"/>
  <c r="J23011" i="7"/>
  <c r="O23011" i="7" s="1"/>
  <c r="J23012" i="7"/>
  <c r="O23012" i="7" s="1"/>
  <c r="J23013" i="7"/>
  <c r="O23013" i="7" s="1"/>
  <c r="J23014" i="7"/>
  <c r="O23014" i="7" s="1"/>
  <c r="J23015" i="7"/>
  <c r="O23015" i="7" s="1"/>
  <c r="J23016" i="7"/>
  <c r="O23016" i="7" s="1"/>
  <c r="J23017" i="7"/>
  <c r="O23017" i="7" s="1"/>
  <c r="J23018" i="7"/>
  <c r="O23018" i="7" s="1"/>
  <c r="J23019" i="7"/>
  <c r="O23019" i="7" s="1"/>
  <c r="J23020" i="7"/>
  <c r="O23020" i="7" s="1"/>
  <c r="J23021" i="7"/>
  <c r="O23021" i="7" s="1"/>
  <c r="J23022" i="7"/>
  <c r="O23022" i="7" s="1"/>
  <c r="J23023" i="7"/>
  <c r="O23023" i="7" s="1"/>
  <c r="J23024" i="7"/>
  <c r="O23024" i="7" s="1"/>
  <c r="J23025" i="7"/>
  <c r="O23025" i="7" s="1"/>
  <c r="J23026" i="7"/>
  <c r="O23026" i="7" s="1"/>
  <c r="J23027" i="7"/>
  <c r="O23027" i="7" s="1"/>
  <c r="J23028" i="7"/>
  <c r="O23028" i="7" s="1"/>
  <c r="J23029" i="7"/>
  <c r="O23029" i="7" s="1"/>
  <c r="J23030" i="7"/>
  <c r="O23030" i="7" s="1"/>
  <c r="J23031" i="7"/>
  <c r="O23031" i="7" s="1"/>
  <c r="J23032" i="7"/>
  <c r="O23032" i="7" s="1"/>
  <c r="J23033" i="7"/>
  <c r="O23033" i="7" s="1"/>
  <c r="J23034" i="7"/>
  <c r="O23034" i="7" s="1"/>
  <c r="J23035" i="7"/>
  <c r="O23035" i="7" s="1"/>
  <c r="J23036" i="7"/>
  <c r="O23036" i="7" s="1"/>
  <c r="J23037" i="7"/>
  <c r="O23037" i="7" s="1"/>
  <c r="J23038" i="7"/>
  <c r="O23038" i="7" s="1"/>
  <c r="J23039" i="7"/>
  <c r="O23039" i="7" s="1"/>
  <c r="J23040" i="7"/>
  <c r="O23040" i="7" s="1"/>
  <c r="J23041" i="7"/>
  <c r="O23041" i="7" s="1"/>
  <c r="J23042" i="7"/>
  <c r="O23042" i="7" s="1"/>
  <c r="J23043" i="7"/>
  <c r="O23043" i="7" s="1"/>
  <c r="J23044" i="7"/>
  <c r="O23044" i="7" s="1"/>
  <c r="J23045" i="7"/>
  <c r="O23045" i="7" s="1"/>
  <c r="J23046" i="7"/>
  <c r="O23046" i="7" s="1"/>
  <c r="J23047" i="7"/>
  <c r="O23047" i="7" s="1"/>
  <c r="J23048" i="7"/>
  <c r="O23048" i="7" s="1"/>
  <c r="J23049" i="7"/>
  <c r="O23049" i="7" s="1"/>
  <c r="J23050" i="7"/>
  <c r="O23050" i="7" s="1"/>
  <c r="J23051" i="7"/>
  <c r="O23051" i="7" s="1"/>
  <c r="J23052" i="7"/>
  <c r="O23052" i="7" s="1"/>
  <c r="J23053" i="7"/>
  <c r="O23053" i="7" s="1"/>
  <c r="J23054" i="7"/>
  <c r="O23054" i="7" s="1"/>
  <c r="J23055" i="7"/>
  <c r="O23055" i="7" s="1"/>
  <c r="J23056" i="7"/>
  <c r="O23056" i="7" s="1"/>
  <c r="J23057" i="7"/>
  <c r="O23057" i="7" s="1"/>
  <c r="J23058" i="7"/>
  <c r="O23058" i="7" s="1"/>
  <c r="J23059" i="7"/>
  <c r="O23059" i="7" s="1"/>
  <c r="J23060" i="7"/>
  <c r="O23060" i="7" s="1"/>
  <c r="J23061" i="7"/>
  <c r="O23061" i="7" s="1"/>
  <c r="J23062" i="7"/>
  <c r="O23062" i="7" s="1"/>
  <c r="J23063" i="7"/>
  <c r="O23063" i="7" s="1"/>
  <c r="J23064" i="7"/>
  <c r="O23064" i="7" s="1"/>
  <c r="J23065" i="7"/>
  <c r="O23065" i="7" s="1"/>
  <c r="J23066" i="7"/>
  <c r="O23066" i="7" s="1"/>
  <c r="J23067" i="7"/>
  <c r="O23067" i="7" s="1"/>
  <c r="J23068" i="7"/>
  <c r="O23068" i="7" s="1"/>
  <c r="J23069" i="7"/>
  <c r="O23069" i="7" s="1"/>
  <c r="J23070" i="7"/>
  <c r="O23070" i="7" s="1"/>
  <c r="J23071" i="7"/>
  <c r="O23071" i="7" s="1"/>
  <c r="J23072" i="7"/>
  <c r="O23072" i="7" s="1"/>
  <c r="J23073" i="7"/>
  <c r="O23073" i="7" s="1"/>
  <c r="J23074" i="7"/>
  <c r="O23074" i="7" s="1"/>
  <c r="J23075" i="7"/>
  <c r="O23075" i="7" s="1"/>
  <c r="J23076" i="7"/>
  <c r="O23076" i="7" s="1"/>
  <c r="J23077" i="7"/>
  <c r="O23077" i="7" s="1"/>
  <c r="J23078" i="7"/>
  <c r="O23078" i="7" s="1"/>
  <c r="J23079" i="7"/>
  <c r="O23079" i="7" s="1"/>
  <c r="J23080" i="7"/>
  <c r="O23080" i="7" s="1"/>
  <c r="J23081" i="7"/>
  <c r="O23081" i="7" s="1"/>
  <c r="J23082" i="7"/>
  <c r="O23082" i="7" s="1"/>
  <c r="J23083" i="7"/>
  <c r="O23083" i="7" s="1"/>
  <c r="J23084" i="7"/>
  <c r="O23084" i="7" s="1"/>
  <c r="J23085" i="7"/>
  <c r="O23085" i="7" s="1"/>
  <c r="J23086" i="7"/>
  <c r="O23086" i="7" s="1"/>
  <c r="J23087" i="7"/>
  <c r="O23087" i="7" s="1"/>
  <c r="J23088" i="7"/>
  <c r="O23088" i="7" s="1"/>
  <c r="J23089" i="7"/>
  <c r="O23089" i="7" s="1"/>
  <c r="J23090" i="7"/>
  <c r="O23090" i="7" s="1"/>
  <c r="J23091" i="7"/>
  <c r="O23091" i="7" s="1"/>
  <c r="J23092" i="7"/>
  <c r="O23092" i="7" s="1"/>
  <c r="J23093" i="7"/>
  <c r="O23093" i="7" s="1"/>
  <c r="J23094" i="7"/>
  <c r="O23094" i="7" s="1"/>
  <c r="J23095" i="7"/>
  <c r="O23095" i="7" s="1"/>
  <c r="J23096" i="7"/>
  <c r="O23096" i="7" s="1"/>
  <c r="J23097" i="7"/>
  <c r="O23097" i="7" s="1"/>
  <c r="J23098" i="7"/>
  <c r="O23098" i="7" s="1"/>
  <c r="J23099" i="7"/>
  <c r="O23099" i="7" s="1"/>
  <c r="J23100" i="7"/>
  <c r="O23100" i="7" s="1"/>
  <c r="J23101" i="7"/>
  <c r="O23101" i="7" s="1"/>
  <c r="J23102" i="7"/>
  <c r="O23102" i="7" s="1"/>
  <c r="J23103" i="7"/>
  <c r="O23103" i="7" s="1"/>
  <c r="J23104" i="7"/>
  <c r="O23104" i="7" s="1"/>
  <c r="J23105" i="7"/>
  <c r="O23105" i="7" s="1"/>
  <c r="J23106" i="7"/>
  <c r="O23106" i="7" s="1"/>
  <c r="J23107" i="7"/>
  <c r="O23107" i="7" s="1"/>
  <c r="J23108" i="7"/>
  <c r="O23108" i="7" s="1"/>
  <c r="J23109" i="7"/>
  <c r="O23109" i="7" s="1"/>
  <c r="J23110" i="7"/>
  <c r="O23110" i="7" s="1"/>
  <c r="J23111" i="7"/>
  <c r="O23111" i="7" s="1"/>
  <c r="J23112" i="7"/>
  <c r="O23112" i="7" s="1"/>
  <c r="J23113" i="7"/>
  <c r="O23113" i="7" s="1"/>
  <c r="J23114" i="7"/>
  <c r="O23114" i="7" s="1"/>
  <c r="J23115" i="7"/>
  <c r="O23115" i="7" s="1"/>
  <c r="J23116" i="7"/>
  <c r="O23116" i="7" s="1"/>
  <c r="J23117" i="7"/>
  <c r="O23117" i="7" s="1"/>
  <c r="J23118" i="7"/>
  <c r="O23118" i="7" s="1"/>
  <c r="J23119" i="7"/>
  <c r="O23119" i="7" s="1"/>
  <c r="J23120" i="7"/>
  <c r="O23120" i="7" s="1"/>
  <c r="J23121" i="7"/>
  <c r="O23121" i="7" s="1"/>
  <c r="J23122" i="7"/>
  <c r="O23122" i="7" s="1"/>
  <c r="J23123" i="7"/>
  <c r="O23123" i="7" s="1"/>
  <c r="J23124" i="7"/>
  <c r="O23124" i="7" s="1"/>
  <c r="J23125" i="7"/>
  <c r="O23125" i="7" s="1"/>
  <c r="J23126" i="7"/>
  <c r="O23126" i="7" s="1"/>
  <c r="J23127" i="7"/>
  <c r="O23127" i="7" s="1"/>
  <c r="J23128" i="7"/>
  <c r="O23128" i="7" s="1"/>
  <c r="J23129" i="7"/>
  <c r="O23129" i="7" s="1"/>
  <c r="J23130" i="7"/>
  <c r="O23130" i="7" s="1"/>
  <c r="J23131" i="7"/>
  <c r="O23131" i="7" s="1"/>
  <c r="J23132" i="7"/>
  <c r="O23132" i="7" s="1"/>
  <c r="J23133" i="7"/>
  <c r="O23133" i="7" s="1"/>
  <c r="J23134" i="7"/>
  <c r="O23134" i="7" s="1"/>
  <c r="J23135" i="7"/>
  <c r="O23135" i="7" s="1"/>
  <c r="J23136" i="7"/>
  <c r="O23136" i="7" s="1"/>
  <c r="J23137" i="7"/>
  <c r="O23137" i="7" s="1"/>
  <c r="J23138" i="7"/>
  <c r="O23138" i="7" s="1"/>
  <c r="J23139" i="7"/>
  <c r="O23139" i="7" s="1"/>
  <c r="J23140" i="7"/>
  <c r="O23140" i="7" s="1"/>
  <c r="J23141" i="7"/>
  <c r="O23141" i="7" s="1"/>
  <c r="J23142" i="7"/>
  <c r="O23142" i="7" s="1"/>
  <c r="J23143" i="7"/>
  <c r="O23143" i="7" s="1"/>
  <c r="J23144" i="7"/>
  <c r="O23144" i="7" s="1"/>
  <c r="J23145" i="7"/>
  <c r="O23145" i="7" s="1"/>
  <c r="J23146" i="7"/>
  <c r="O23146" i="7" s="1"/>
  <c r="J23147" i="7"/>
  <c r="O23147" i="7" s="1"/>
  <c r="J23148" i="7"/>
  <c r="O23148" i="7" s="1"/>
  <c r="J23149" i="7"/>
  <c r="O23149" i="7" s="1"/>
  <c r="J23150" i="7"/>
  <c r="O23150" i="7" s="1"/>
  <c r="J23151" i="7"/>
  <c r="O23151" i="7" s="1"/>
  <c r="J23152" i="7"/>
  <c r="O23152" i="7" s="1"/>
  <c r="J23153" i="7"/>
  <c r="O23153" i="7" s="1"/>
  <c r="J23154" i="7"/>
  <c r="O23154" i="7" s="1"/>
  <c r="J23155" i="7"/>
  <c r="O23155" i="7" s="1"/>
  <c r="J23156" i="7"/>
  <c r="O23156" i="7" s="1"/>
  <c r="J23157" i="7"/>
  <c r="O23157" i="7" s="1"/>
  <c r="J23158" i="7"/>
  <c r="O23158" i="7" s="1"/>
  <c r="J23159" i="7"/>
  <c r="O23159" i="7" s="1"/>
  <c r="J23160" i="7"/>
  <c r="O23160" i="7" s="1"/>
  <c r="J23161" i="7"/>
  <c r="O23161" i="7" s="1"/>
  <c r="J23162" i="7"/>
  <c r="O23162" i="7" s="1"/>
  <c r="J23163" i="7"/>
  <c r="O23163" i="7" s="1"/>
  <c r="J23164" i="7"/>
  <c r="O23164" i="7" s="1"/>
  <c r="J23165" i="7"/>
  <c r="O23165" i="7" s="1"/>
  <c r="J23166" i="7"/>
  <c r="O23166" i="7" s="1"/>
  <c r="J23167" i="7"/>
  <c r="O23167" i="7" s="1"/>
  <c r="J23168" i="7"/>
  <c r="O23168" i="7" s="1"/>
  <c r="J23169" i="7"/>
  <c r="O23169" i="7" s="1"/>
  <c r="J23170" i="7"/>
  <c r="O23170" i="7" s="1"/>
  <c r="J23171" i="7"/>
  <c r="O23171" i="7" s="1"/>
  <c r="J23172" i="7"/>
  <c r="O23172" i="7" s="1"/>
  <c r="J23173" i="7"/>
  <c r="O23173" i="7" s="1"/>
  <c r="J23174" i="7"/>
  <c r="O23174" i="7" s="1"/>
  <c r="J23175" i="7"/>
  <c r="O23175" i="7" s="1"/>
  <c r="J23176" i="7"/>
  <c r="O23176" i="7" s="1"/>
  <c r="J23177" i="7"/>
  <c r="O23177" i="7" s="1"/>
  <c r="J23178" i="7"/>
  <c r="O23178" i="7" s="1"/>
  <c r="J23179" i="7"/>
  <c r="O23179" i="7" s="1"/>
  <c r="J23180" i="7"/>
  <c r="O23180" i="7" s="1"/>
  <c r="J23181" i="7"/>
  <c r="O23181" i="7" s="1"/>
  <c r="J23182" i="7"/>
  <c r="O23182" i="7" s="1"/>
  <c r="J23183" i="7"/>
  <c r="O23183" i="7" s="1"/>
  <c r="J23184" i="7"/>
  <c r="O23184" i="7" s="1"/>
  <c r="J23185" i="7"/>
  <c r="O23185" i="7" s="1"/>
  <c r="J23186" i="7"/>
  <c r="O23186" i="7" s="1"/>
  <c r="J23187" i="7"/>
  <c r="O23187" i="7" s="1"/>
  <c r="J23188" i="7"/>
  <c r="O23188" i="7" s="1"/>
  <c r="J23189" i="7"/>
  <c r="O23189" i="7" s="1"/>
  <c r="J23190" i="7"/>
  <c r="O23190" i="7" s="1"/>
  <c r="J23191" i="7"/>
  <c r="O23191" i="7" s="1"/>
  <c r="J23192" i="7"/>
  <c r="O23192" i="7" s="1"/>
  <c r="J23193" i="7"/>
  <c r="O23193" i="7" s="1"/>
  <c r="J23194" i="7"/>
  <c r="O23194" i="7" s="1"/>
  <c r="J23195" i="7"/>
  <c r="O23195" i="7" s="1"/>
  <c r="J23196" i="7"/>
  <c r="O23196" i="7" s="1"/>
  <c r="J23197" i="7"/>
  <c r="O23197" i="7" s="1"/>
  <c r="J23198" i="7"/>
  <c r="O23198" i="7" s="1"/>
  <c r="J23199" i="7"/>
  <c r="O23199" i="7" s="1"/>
  <c r="J23200" i="7"/>
  <c r="O23200" i="7" s="1"/>
  <c r="J23201" i="7"/>
  <c r="O23201" i="7" s="1"/>
  <c r="J23202" i="7"/>
  <c r="O23202" i="7" s="1"/>
  <c r="J23203" i="7"/>
  <c r="O23203" i="7" s="1"/>
  <c r="J23204" i="7"/>
  <c r="O23204" i="7" s="1"/>
  <c r="J23205" i="7"/>
  <c r="O23205" i="7" s="1"/>
  <c r="J23206" i="7"/>
  <c r="O23206" i="7" s="1"/>
  <c r="J23207" i="7"/>
  <c r="O23207" i="7" s="1"/>
  <c r="J23208" i="7"/>
  <c r="O23208" i="7" s="1"/>
  <c r="J23209" i="7"/>
  <c r="O23209" i="7" s="1"/>
  <c r="J23210" i="7"/>
  <c r="O23210" i="7" s="1"/>
  <c r="J23211" i="7"/>
  <c r="O23211" i="7" s="1"/>
  <c r="J23212" i="7"/>
  <c r="O23212" i="7" s="1"/>
  <c r="J23213" i="7"/>
  <c r="O23213" i="7" s="1"/>
  <c r="J23214" i="7"/>
  <c r="O23214" i="7" s="1"/>
  <c r="J23215" i="7"/>
  <c r="O23215" i="7" s="1"/>
  <c r="J23216" i="7"/>
  <c r="O23216" i="7" s="1"/>
  <c r="J23217" i="7"/>
  <c r="O23217" i="7" s="1"/>
  <c r="J23218" i="7"/>
  <c r="O23218" i="7" s="1"/>
  <c r="J23219" i="7"/>
  <c r="O23219" i="7" s="1"/>
  <c r="J23220" i="7"/>
  <c r="O23220" i="7" s="1"/>
  <c r="J23221" i="7"/>
  <c r="O23221" i="7" s="1"/>
  <c r="J23222" i="7"/>
  <c r="O23222" i="7" s="1"/>
  <c r="J23223" i="7"/>
  <c r="O23223" i="7" s="1"/>
  <c r="J23224" i="7"/>
  <c r="O23224" i="7" s="1"/>
  <c r="J23225" i="7"/>
  <c r="O23225" i="7" s="1"/>
  <c r="J23226" i="7"/>
  <c r="O23226" i="7" s="1"/>
  <c r="J23227" i="7"/>
  <c r="O23227" i="7" s="1"/>
  <c r="J23228" i="7"/>
  <c r="O23228" i="7" s="1"/>
  <c r="J23229" i="7"/>
  <c r="O23229" i="7" s="1"/>
  <c r="J23230" i="7"/>
  <c r="O23230" i="7" s="1"/>
  <c r="J23231" i="7"/>
  <c r="O23231" i="7" s="1"/>
  <c r="J23232" i="7"/>
  <c r="O23232" i="7" s="1"/>
  <c r="J23233" i="7"/>
  <c r="O23233" i="7" s="1"/>
  <c r="J23234" i="7"/>
  <c r="O23234" i="7" s="1"/>
  <c r="J23235" i="7"/>
  <c r="O23235" i="7" s="1"/>
  <c r="J23236" i="7"/>
  <c r="O23236" i="7" s="1"/>
  <c r="J23237" i="7"/>
  <c r="O23237" i="7" s="1"/>
  <c r="J23238" i="7"/>
  <c r="O23238" i="7" s="1"/>
  <c r="J23239" i="7"/>
  <c r="O23239" i="7" s="1"/>
  <c r="J23240" i="7"/>
  <c r="O23240" i="7" s="1"/>
  <c r="J23241" i="7"/>
  <c r="O23241" i="7" s="1"/>
  <c r="J23242" i="7"/>
  <c r="O23242" i="7" s="1"/>
  <c r="J23243" i="7"/>
  <c r="O23243" i="7" s="1"/>
  <c r="J23244" i="7"/>
  <c r="O23244" i="7" s="1"/>
  <c r="J23245" i="7"/>
  <c r="O23245" i="7" s="1"/>
  <c r="J23246" i="7"/>
  <c r="O23246" i="7" s="1"/>
  <c r="J23247" i="7"/>
  <c r="O23247" i="7" s="1"/>
  <c r="J23248" i="7"/>
  <c r="O23248" i="7" s="1"/>
  <c r="J23249" i="7"/>
  <c r="O23249" i="7" s="1"/>
  <c r="J23250" i="7"/>
  <c r="O23250" i="7" s="1"/>
  <c r="J23251" i="7"/>
  <c r="O23251" i="7" s="1"/>
  <c r="J23252" i="7"/>
  <c r="O23252" i="7" s="1"/>
  <c r="J23253" i="7"/>
  <c r="O23253" i="7" s="1"/>
  <c r="J23254" i="7"/>
  <c r="O23254" i="7" s="1"/>
  <c r="J23255" i="7"/>
  <c r="O23255" i="7" s="1"/>
  <c r="J23256" i="7"/>
  <c r="O23256" i="7" s="1"/>
  <c r="J23257" i="7"/>
  <c r="O23257" i="7" s="1"/>
  <c r="J23258" i="7"/>
  <c r="O23258" i="7" s="1"/>
  <c r="J23259" i="7"/>
  <c r="O23259" i="7" s="1"/>
  <c r="J23260" i="7"/>
  <c r="O23260" i="7" s="1"/>
  <c r="J23261" i="7"/>
  <c r="O23261" i="7" s="1"/>
  <c r="J23262" i="7"/>
  <c r="O23262" i="7" s="1"/>
  <c r="J23263" i="7"/>
  <c r="O23263" i="7" s="1"/>
  <c r="J23264" i="7"/>
  <c r="O23264" i="7" s="1"/>
  <c r="J23265" i="7"/>
  <c r="O23265" i="7" s="1"/>
  <c r="J23266" i="7"/>
  <c r="O23266" i="7" s="1"/>
  <c r="J23267" i="7"/>
  <c r="O23267" i="7" s="1"/>
  <c r="J23268" i="7"/>
  <c r="O23268" i="7" s="1"/>
  <c r="J23269" i="7"/>
  <c r="O23269" i="7" s="1"/>
  <c r="J23270" i="7"/>
  <c r="O23270" i="7" s="1"/>
  <c r="J23271" i="7"/>
  <c r="O23271" i="7" s="1"/>
  <c r="J23272" i="7"/>
  <c r="O23272" i="7" s="1"/>
  <c r="J23273" i="7"/>
  <c r="O23273" i="7" s="1"/>
  <c r="J23274" i="7"/>
  <c r="O23274" i="7" s="1"/>
  <c r="J23275" i="7"/>
  <c r="O23275" i="7" s="1"/>
  <c r="J23276" i="7"/>
  <c r="O23276" i="7" s="1"/>
  <c r="J23277" i="7"/>
  <c r="O23277" i="7" s="1"/>
  <c r="J23278" i="7"/>
  <c r="O23278" i="7" s="1"/>
  <c r="J23279" i="7"/>
  <c r="O23279" i="7" s="1"/>
  <c r="J23280" i="7"/>
  <c r="O23280" i="7" s="1"/>
  <c r="J23281" i="7"/>
  <c r="O23281" i="7" s="1"/>
  <c r="J23282" i="7"/>
  <c r="O23282" i="7" s="1"/>
  <c r="J23283" i="7"/>
  <c r="O23283" i="7" s="1"/>
  <c r="J23284" i="7"/>
  <c r="O23284" i="7" s="1"/>
  <c r="J23285" i="7"/>
  <c r="O23285" i="7" s="1"/>
  <c r="J23286" i="7"/>
  <c r="O23286" i="7" s="1"/>
  <c r="J23287" i="7"/>
  <c r="O23287" i="7" s="1"/>
  <c r="J23288" i="7"/>
  <c r="O23288" i="7" s="1"/>
  <c r="J23289" i="7"/>
  <c r="O23289" i="7" s="1"/>
  <c r="J23290" i="7"/>
  <c r="O23290" i="7" s="1"/>
  <c r="J23291" i="7"/>
  <c r="O23291" i="7" s="1"/>
  <c r="J23292" i="7"/>
  <c r="O23292" i="7" s="1"/>
  <c r="J23293" i="7"/>
  <c r="O23293" i="7" s="1"/>
  <c r="J23294" i="7"/>
  <c r="O23294" i="7" s="1"/>
  <c r="J23295" i="7"/>
  <c r="O23295" i="7" s="1"/>
  <c r="J23296" i="7"/>
  <c r="O23296" i="7" s="1"/>
  <c r="J23297" i="7"/>
  <c r="O23297" i="7" s="1"/>
  <c r="J23298" i="7"/>
  <c r="O23298" i="7" s="1"/>
  <c r="J23299" i="7"/>
  <c r="O23299" i="7" s="1"/>
  <c r="J23300" i="7"/>
  <c r="O23300" i="7" s="1"/>
  <c r="J23301" i="7"/>
  <c r="O23301" i="7" s="1"/>
  <c r="J23302" i="7"/>
  <c r="O23302" i="7" s="1"/>
  <c r="J23303" i="7"/>
  <c r="O23303" i="7" s="1"/>
  <c r="J23304" i="7"/>
  <c r="O23304" i="7" s="1"/>
  <c r="J23305" i="7"/>
  <c r="O23305" i="7" s="1"/>
  <c r="J23306" i="7"/>
  <c r="O23306" i="7" s="1"/>
  <c r="J23307" i="7"/>
  <c r="O23307" i="7" s="1"/>
  <c r="J23308" i="7"/>
  <c r="O23308" i="7" s="1"/>
  <c r="J23309" i="7"/>
  <c r="O23309" i="7" s="1"/>
  <c r="J23310" i="7"/>
  <c r="O23310" i="7" s="1"/>
  <c r="J23311" i="7"/>
  <c r="O23311" i="7" s="1"/>
  <c r="J23312" i="7"/>
  <c r="O23312" i="7" s="1"/>
  <c r="J23313" i="7"/>
  <c r="O23313" i="7" s="1"/>
  <c r="J23314" i="7"/>
  <c r="O23314" i="7" s="1"/>
  <c r="J23315" i="7"/>
  <c r="O23315" i="7" s="1"/>
  <c r="J23316" i="7"/>
  <c r="O23316" i="7" s="1"/>
  <c r="J23317" i="7"/>
  <c r="O23317" i="7" s="1"/>
  <c r="J23318" i="7"/>
  <c r="O23318" i="7" s="1"/>
  <c r="J23319" i="7"/>
  <c r="O23319" i="7" s="1"/>
  <c r="J23320" i="7"/>
  <c r="O23320" i="7" s="1"/>
  <c r="J23321" i="7"/>
  <c r="O23321" i="7" s="1"/>
  <c r="J23322" i="7"/>
  <c r="O23322" i="7" s="1"/>
  <c r="J23323" i="7"/>
  <c r="O23323" i="7" s="1"/>
  <c r="J23324" i="7"/>
  <c r="O23324" i="7" s="1"/>
  <c r="J23325" i="7"/>
  <c r="O23325" i="7" s="1"/>
  <c r="J23326" i="7"/>
  <c r="O23326" i="7" s="1"/>
  <c r="J23327" i="7"/>
  <c r="O23327" i="7" s="1"/>
  <c r="J23328" i="7"/>
  <c r="O23328" i="7" s="1"/>
  <c r="J23329" i="7"/>
  <c r="O23329" i="7" s="1"/>
  <c r="J23330" i="7"/>
  <c r="O23330" i="7" s="1"/>
  <c r="J23331" i="7"/>
  <c r="O23331" i="7" s="1"/>
  <c r="J23332" i="7"/>
  <c r="O23332" i="7" s="1"/>
  <c r="J23333" i="7"/>
  <c r="O23333" i="7" s="1"/>
  <c r="J23334" i="7"/>
  <c r="O23334" i="7" s="1"/>
  <c r="J23335" i="7"/>
  <c r="O23335" i="7" s="1"/>
  <c r="J23336" i="7"/>
  <c r="O23336" i="7" s="1"/>
  <c r="J23337" i="7"/>
  <c r="O23337" i="7" s="1"/>
  <c r="J23338" i="7"/>
  <c r="O23338" i="7" s="1"/>
  <c r="J23339" i="7"/>
  <c r="O23339" i="7" s="1"/>
  <c r="J23340" i="7"/>
  <c r="O23340" i="7" s="1"/>
  <c r="J23341" i="7"/>
  <c r="O23341" i="7" s="1"/>
  <c r="J23342" i="7"/>
  <c r="O23342" i="7" s="1"/>
  <c r="J23343" i="7"/>
  <c r="O23343" i="7" s="1"/>
  <c r="J23344" i="7"/>
  <c r="O23344" i="7" s="1"/>
  <c r="J23345" i="7"/>
  <c r="O23345" i="7" s="1"/>
  <c r="J23346" i="7"/>
  <c r="O23346" i="7" s="1"/>
  <c r="J23347" i="7"/>
  <c r="O23347" i="7" s="1"/>
  <c r="J23348" i="7"/>
  <c r="O23348" i="7" s="1"/>
  <c r="J23349" i="7"/>
  <c r="O23349" i="7" s="1"/>
  <c r="J23350" i="7"/>
  <c r="O23350" i="7" s="1"/>
  <c r="J23351" i="7"/>
  <c r="O23351" i="7" s="1"/>
  <c r="J23352" i="7"/>
  <c r="O23352" i="7" s="1"/>
  <c r="J23353" i="7"/>
  <c r="O23353" i="7" s="1"/>
  <c r="J23354" i="7"/>
  <c r="O23354" i="7" s="1"/>
  <c r="J23355" i="7"/>
  <c r="O23355" i="7" s="1"/>
  <c r="J23356" i="7"/>
  <c r="O23356" i="7" s="1"/>
  <c r="J23357" i="7"/>
  <c r="O23357" i="7" s="1"/>
  <c r="J23358" i="7"/>
  <c r="O23358" i="7" s="1"/>
  <c r="J23359" i="7"/>
  <c r="O23359" i="7" s="1"/>
  <c r="J23360" i="7"/>
  <c r="O23360" i="7" s="1"/>
  <c r="J23361" i="7"/>
  <c r="O23361" i="7" s="1"/>
  <c r="J23362" i="7"/>
  <c r="O23362" i="7" s="1"/>
  <c r="J23363" i="7"/>
  <c r="O23363" i="7" s="1"/>
  <c r="J23364" i="7"/>
  <c r="O23364" i="7" s="1"/>
  <c r="J23365" i="7"/>
  <c r="O23365" i="7" s="1"/>
  <c r="J23366" i="7"/>
  <c r="O23366" i="7" s="1"/>
  <c r="J23367" i="7"/>
  <c r="O23367" i="7" s="1"/>
  <c r="J23368" i="7"/>
  <c r="O23368" i="7" s="1"/>
  <c r="J23369" i="7"/>
  <c r="O23369" i="7" s="1"/>
  <c r="J23370" i="7"/>
  <c r="O23370" i="7" s="1"/>
  <c r="J23371" i="7"/>
  <c r="O23371" i="7" s="1"/>
  <c r="J23372" i="7"/>
  <c r="O23372" i="7" s="1"/>
  <c r="J23373" i="7"/>
  <c r="O23373" i="7" s="1"/>
  <c r="J23374" i="7"/>
  <c r="O23374" i="7" s="1"/>
  <c r="J23375" i="7"/>
  <c r="O23375" i="7" s="1"/>
  <c r="J23376" i="7"/>
  <c r="O23376" i="7" s="1"/>
  <c r="J23377" i="7"/>
  <c r="O23377" i="7" s="1"/>
  <c r="J23378" i="7"/>
  <c r="O23378" i="7" s="1"/>
  <c r="J23379" i="7"/>
  <c r="O23379" i="7" s="1"/>
  <c r="J23380" i="7"/>
  <c r="O23380" i="7" s="1"/>
  <c r="J23381" i="7"/>
  <c r="O23381" i="7" s="1"/>
  <c r="J23382" i="7"/>
  <c r="O23382" i="7" s="1"/>
  <c r="J23383" i="7"/>
  <c r="O23383" i="7" s="1"/>
  <c r="J23384" i="7"/>
  <c r="O23384" i="7" s="1"/>
  <c r="J23385" i="7"/>
  <c r="O23385" i="7" s="1"/>
  <c r="J23386" i="7"/>
  <c r="O23386" i="7" s="1"/>
  <c r="J23387" i="7"/>
  <c r="O23387" i="7" s="1"/>
  <c r="J23388" i="7"/>
  <c r="O23388" i="7" s="1"/>
  <c r="J23389" i="7"/>
  <c r="O23389" i="7" s="1"/>
  <c r="J23390" i="7"/>
  <c r="O23390" i="7" s="1"/>
  <c r="J23391" i="7"/>
  <c r="O23391" i="7" s="1"/>
  <c r="J23392" i="7"/>
  <c r="O23392" i="7" s="1"/>
  <c r="J23393" i="7"/>
  <c r="O23393" i="7" s="1"/>
  <c r="J23394" i="7"/>
  <c r="O23394" i="7" s="1"/>
  <c r="J23395" i="7"/>
  <c r="O23395" i="7" s="1"/>
  <c r="J23396" i="7"/>
  <c r="O23396" i="7" s="1"/>
  <c r="J23397" i="7"/>
  <c r="O23397" i="7" s="1"/>
  <c r="J23398" i="7"/>
  <c r="O23398" i="7" s="1"/>
  <c r="J23399" i="7"/>
  <c r="O23399" i="7" s="1"/>
  <c r="J23400" i="7"/>
  <c r="O23400" i="7" s="1"/>
  <c r="J23401" i="7"/>
  <c r="O23401" i="7" s="1"/>
  <c r="J23402" i="7"/>
  <c r="O23402" i="7" s="1"/>
  <c r="J23403" i="7"/>
  <c r="O23403" i="7" s="1"/>
  <c r="J23404" i="7"/>
  <c r="O23404" i="7" s="1"/>
  <c r="J23405" i="7"/>
  <c r="O23405" i="7" s="1"/>
  <c r="J23406" i="7"/>
  <c r="O23406" i="7" s="1"/>
  <c r="J23407" i="7"/>
  <c r="O23407" i="7" s="1"/>
  <c r="J23408" i="7"/>
  <c r="O23408" i="7" s="1"/>
  <c r="J23409" i="7"/>
  <c r="O23409" i="7" s="1"/>
  <c r="J23410" i="7"/>
  <c r="O23410" i="7" s="1"/>
  <c r="J23411" i="7"/>
  <c r="O23411" i="7" s="1"/>
  <c r="J23412" i="7"/>
  <c r="O23412" i="7" s="1"/>
  <c r="J23413" i="7"/>
  <c r="O23413" i="7" s="1"/>
  <c r="J23414" i="7"/>
  <c r="O23414" i="7" s="1"/>
  <c r="J23415" i="7"/>
  <c r="O23415" i="7" s="1"/>
  <c r="J23416" i="7"/>
  <c r="O23416" i="7" s="1"/>
  <c r="J23417" i="7"/>
  <c r="O23417" i="7" s="1"/>
  <c r="J23418" i="7"/>
  <c r="O23418" i="7" s="1"/>
  <c r="J23419" i="7"/>
  <c r="O23419" i="7" s="1"/>
  <c r="J23420" i="7"/>
  <c r="O23420" i="7" s="1"/>
  <c r="J23421" i="7"/>
  <c r="O23421" i="7" s="1"/>
  <c r="J23422" i="7"/>
  <c r="O23422" i="7" s="1"/>
  <c r="J23423" i="7"/>
  <c r="O23423" i="7" s="1"/>
  <c r="J23424" i="7"/>
  <c r="O23424" i="7" s="1"/>
  <c r="J23425" i="7"/>
  <c r="O23425" i="7" s="1"/>
  <c r="J23426" i="7"/>
  <c r="O23426" i="7" s="1"/>
  <c r="J23427" i="7"/>
  <c r="O23427" i="7" s="1"/>
  <c r="J23428" i="7"/>
  <c r="O23428" i="7" s="1"/>
  <c r="J23429" i="7"/>
  <c r="O23429" i="7" s="1"/>
  <c r="J23430" i="7"/>
  <c r="O23430" i="7" s="1"/>
  <c r="J23431" i="7"/>
  <c r="O23431" i="7" s="1"/>
  <c r="J23432" i="7"/>
  <c r="O23432" i="7" s="1"/>
  <c r="J23433" i="7"/>
  <c r="O23433" i="7" s="1"/>
  <c r="J23434" i="7"/>
  <c r="O23434" i="7" s="1"/>
  <c r="J23435" i="7"/>
  <c r="O23435" i="7" s="1"/>
  <c r="J23436" i="7"/>
  <c r="O23436" i="7" s="1"/>
  <c r="J23437" i="7"/>
  <c r="O23437" i="7" s="1"/>
  <c r="J23438" i="7"/>
  <c r="O23438" i="7" s="1"/>
  <c r="J23439" i="7"/>
  <c r="O23439" i="7" s="1"/>
  <c r="J23440" i="7"/>
  <c r="O23440" i="7" s="1"/>
  <c r="J23441" i="7"/>
  <c r="O23441" i="7" s="1"/>
  <c r="J23442" i="7"/>
  <c r="O23442" i="7" s="1"/>
  <c r="J23443" i="7"/>
  <c r="O23443" i="7" s="1"/>
  <c r="J23444" i="7"/>
  <c r="O23444" i="7" s="1"/>
  <c r="J23445" i="7"/>
  <c r="O23445" i="7" s="1"/>
  <c r="J23446" i="7"/>
  <c r="O23446" i="7" s="1"/>
  <c r="J23447" i="7"/>
  <c r="O23447" i="7" s="1"/>
  <c r="J23448" i="7"/>
  <c r="O23448" i="7" s="1"/>
  <c r="J23449" i="7"/>
  <c r="O23449" i="7" s="1"/>
  <c r="J23450" i="7"/>
  <c r="O23450" i="7" s="1"/>
  <c r="J23451" i="7"/>
  <c r="O23451" i="7" s="1"/>
  <c r="J23452" i="7"/>
  <c r="O23452" i="7" s="1"/>
  <c r="J23453" i="7"/>
  <c r="O23453" i="7" s="1"/>
  <c r="J23454" i="7"/>
  <c r="O23454" i="7" s="1"/>
  <c r="J23455" i="7"/>
  <c r="O23455" i="7" s="1"/>
  <c r="J23456" i="7"/>
  <c r="O23456" i="7" s="1"/>
  <c r="J23457" i="7"/>
  <c r="O23457" i="7" s="1"/>
  <c r="J23458" i="7"/>
  <c r="O23458" i="7" s="1"/>
  <c r="J23459" i="7"/>
  <c r="O23459" i="7" s="1"/>
  <c r="J23460" i="7"/>
  <c r="O23460" i="7" s="1"/>
  <c r="J23461" i="7"/>
  <c r="O23461" i="7" s="1"/>
  <c r="J23462" i="7"/>
  <c r="O23462" i="7" s="1"/>
  <c r="J23463" i="7"/>
  <c r="O23463" i="7" s="1"/>
  <c r="J23464" i="7"/>
  <c r="O23464" i="7" s="1"/>
  <c r="J23465" i="7"/>
  <c r="O23465" i="7" s="1"/>
  <c r="J23466" i="7"/>
  <c r="O23466" i="7" s="1"/>
  <c r="J23467" i="7"/>
  <c r="O23467" i="7" s="1"/>
  <c r="J23468" i="7"/>
  <c r="O23468" i="7" s="1"/>
  <c r="J23469" i="7"/>
  <c r="O23469" i="7" s="1"/>
  <c r="J23470" i="7"/>
  <c r="O23470" i="7" s="1"/>
  <c r="J23471" i="7"/>
  <c r="O23471" i="7" s="1"/>
  <c r="J23472" i="7"/>
  <c r="O23472" i="7" s="1"/>
  <c r="J23473" i="7"/>
  <c r="O23473" i="7" s="1"/>
  <c r="J23474" i="7"/>
  <c r="O23474" i="7" s="1"/>
  <c r="J23475" i="7"/>
  <c r="O23475" i="7" s="1"/>
  <c r="J23476" i="7"/>
  <c r="O23476" i="7" s="1"/>
  <c r="J23477" i="7"/>
  <c r="O23477" i="7" s="1"/>
  <c r="J23478" i="7"/>
  <c r="O23478" i="7" s="1"/>
  <c r="J23479" i="7"/>
  <c r="O23479" i="7" s="1"/>
  <c r="J23480" i="7"/>
  <c r="O23480" i="7" s="1"/>
  <c r="J23481" i="7"/>
  <c r="O23481" i="7" s="1"/>
  <c r="J23482" i="7"/>
  <c r="O23482" i="7" s="1"/>
  <c r="J23483" i="7"/>
  <c r="O23483" i="7" s="1"/>
  <c r="J23484" i="7"/>
  <c r="O23484" i="7" s="1"/>
  <c r="J23485" i="7"/>
  <c r="O23485" i="7" s="1"/>
  <c r="J23486" i="7"/>
  <c r="O23486" i="7" s="1"/>
  <c r="J23487" i="7"/>
  <c r="O23487" i="7" s="1"/>
  <c r="J23488" i="7"/>
  <c r="O23488" i="7" s="1"/>
  <c r="J23489" i="7"/>
  <c r="O23489" i="7" s="1"/>
  <c r="J23490" i="7"/>
  <c r="O23490" i="7" s="1"/>
  <c r="J23491" i="7"/>
  <c r="O23491" i="7" s="1"/>
  <c r="J23492" i="7"/>
  <c r="O23492" i="7" s="1"/>
  <c r="J23493" i="7"/>
  <c r="O23493" i="7" s="1"/>
  <c r="J23494" i="7"/>
  <c r="O23494" i="7" s="1"/>
  <c r="J23495" i="7"/>
  <c r="O23495" i="7" s="1"/>
  <c r="J23496" i="7"/>
  <c r="O23496" i="7" s="1"/>
  <c r="J23497" i="7"/>
  <c r="O23497" i="7" s="1"/>
  <c r="J23498" i="7"/>
  <c r="O23498" i="7" s="1"/>
  <c r="J23499" i="7"/>
  <c r="O23499" i="7" s="1"/>
  <c r="J23500" i="7"/>
  <c r="O23500" i="7" s="1"/>
  <c r="J23501" i="7"/>
  <c r="O23501" i="7" s="1"/>
  <c r="J23502" i="7"/>
  <c r="O23502" i="7" s="1"/>
  <c r="J23503" i="7"/>
  <c r="O23503" i="7" s="1"/>
  <c r="J23504" i="7"/>
  <c r="O23504" i="7" s="1"/>
  <c r="J23505" i="7"/>
  <c r="O23505" i="7" s="1"/>
  <c r="J23506" i="7"/>
  <c r="O23506" i="7" s="1"/>
  <c r="J23507" i="7"/>
  <c r="O23507" i="7" s="1"/>
  <c r="J23508" i="7"/>
  <c r="O23508" i="7" s="1"/>
  <c r="J23509" i="7"/>
  <c r="O23509" i="7" s="1"/>
  <c r="J23510" i="7"/>
  <c r="O23510" i="7" s="1"/>
  <c r="J23511" i="7"/>
  <c r="O23511" i="7" s="1"/>
  <c r="J23512" i="7"/>
  <c r="O23512" i="7" s="1"/>
  <c r="J23513" i="7"/>
  <c r="O23513" i="7" s="1"/>
  <c r="J23514" i="7"/>
  <c r="O23514" i="7" s="1"/>
  <c r="J23515" i="7"/>
  <c r="O23515" i="7" s="1"/>
  <c r="J23516" i="7"/>
  <c r="O23516" i="7" s="1"/>
  <c r="J23517" i="7"/>
  <c r="O23517" i="7" s="1"/>
  <c r="J23518" i="7"/>
  <c r="O23518" i="7" s="1"/>
  <c r="J23519" i="7"/>
  <c r="O23519" i="7" s="1"/>
  <c r="J23520" i="7"/>
  <c r="O23520" i="7" s="1"/>
  <c r="J23521" i="7"/>
  <c r="O23521" i="7" s="1"/>
  <c r="J23522" i="7"/>
  <c r="O23522" i="7" s="1"/>
  <c r="J23523" i="7"/>
  <c r="O23523" i="7" s="1"/>
  <c r="J23524" i="7"/>
  <c r="O23524" i="7" s="1"/>
  <c r="J23525" i="7"/>
  <c r="O23525" i="7" s="1"/>
  <c r="J23526" i="7"/>
  <c r="O23526" i="7" s="1"/>
  <c r="J23527" i="7"/>
  <c r="O23527" i="7" s="1"/>
  <c r="J23528" i="7"/>
  <c r="O23528" i="7" s="1"/>
  <c r="J23529" i="7"/>
  <c r="O23529" i="7" s="1"/>
  <c r="J23530" i="7"/>
  <c r="O23530" i="7" s="1"/>
  <c r="J23531" i="7"/>
  <c r="O23531" i="7" s="1"/>
  <c r="J23532" i="7"/>
  <c r="O23532" i="7" s="1"/>
  <c r="J23533" i="7"/>
  <c r="O23533" i="7" s="1"/>
  <c r="J23534" i="7"/>
  <c r="O23534" i="7" s="1"/>
  <c r="J23535" i="7"/>
  <c r="O23535" i="7" s="1"/>
  <c r="J23536" i="7"/>
  <c r="O23536" i="7" s="1"/>
  <c r="J23537" i="7"/>
  <c r="O23537" i="7" s="1"/>
  <c r="J23538" i="7"/>
  <c r="O23538" i="7" s="1"/>
  <c r="J23539" i="7"/>
  <c r="O23539" i="7" s="1"/>
  <c r="J23540" i="7"/>
  <c r="O23540" i="7" s="1"/>
  <c r="J23541" i="7"/>
  <c r="O23541" i="7" s="1"/>
  <c r="J23542" i="7"/>
  <c r="O23542" i="7" s="1"/>
  <c r="J23543" i="7"/>
  <c r="O23543" i="7" s="1"/>
  <c r="J23544" i="7"/>
  <c r="O23544" i="7" s="1"/>
  <c r="J23545" i="7"/>
  <c r="O23545" i="7" s="1"/>
  <c r="J23546" i="7"/>
  <c r="O23546" i="7" s="1"/>
  <c r="J23547" i="7"/>
  <c r="O23547" i="7" s="1"/>
  <c r="J23548" i="7"/>
  <c r="O23548" i="7" s="1"/>
  <c r="J23549" i="7"/>
  <c r="O23549" i="7" s="1"/>
  <c r="J23550" i="7"/>
  <c r="O23550" i="7" s="1"/>
  <c r="J23551" i="7"/>
  <c r="O23551" i="7" s="1"/>
  <c r="J23552" i="7"/>
  <c r="O23552" i="7" s="1"/>
  <c r="J23553" i="7"/>
  <c r="O23553" i="7" s="1"/>
  <c r="J23554" i="7"/>
  <c r="O23554" i="7" s="1"/>
  <c r="J23555" i="7"/>
  <c r="O23555" i="7" s="1"/>
  <c r="J23556" i="7"/>
  <c r="O23556" i="7" s="1"/>
  <c r="J23557" i="7"/>
  <c r="O23557" i="7" s="1"/>
  <c r="J23558" i="7"/>
  <c r="O23558" i="7" s="1"/>
  <c r="J23559" i="7"/>
  <c r="O23559" i="7" s="1"/>
  <c r="J23560" i="7"/>
  <c r="O23560" i="7" s="1"/>
  <c r="J23561" i="7"/>
  <c r="O23561" i="7" s="1"/>
  <c r="J23562" i="7"/>
  <c r="O23562" i="7" s="1"/>
  <c r="J23563" i="7"/>
  <c r="O23563" i="7" s="1"/>
  <c r="J23564" i="7"/>
  <c r="O23564" i="7" s="1"/>
  <c r="J23565" i="7"/>
  <c r="O23565" i="7" s="1"/>
  <c r="J23566" i="7"/>
  <c r="O23566" i="7" s="1"/>
  <c r="J23567" i="7"/>
  <c r="O23567" i="7" s="1"/>
  <c r="J23568" i="7"/>
  <c r="O23568" i="7" s="1"/>
  <c r="J23569" i="7"/>
  <c r="O23569" i="7" s="1"/>
  <c r="J23570" i="7"/>
  <c r="O23570" i="7" s="1"/>
  <c r="J23571" i="7"/>
  <c r="O23571" i="7" s="1"/>
  <c r="J23572" i="7"/>
  <c r="O23572" i="7" s="1"/>
  <c r="J23573" i="7"/>
  <c r="O23573" i="7" s="1"/>
  <c r="J23574" i="7"/>
  <c r="O23574" i="7" s="1"/>
  <c r="J23575" i="7"/>
  <c r="O23575" i="7" s="1"/>
  <c r="J23576" i="7"/>
  <c r="O23576" i="7" s="1"/>
  <c r="J23577" i="7"/>
  <c r="O23577" i="7" s="1"/>
  <c r="J23578" i="7"/>
  <c r="O23578" i="7" s="1"/>
  <c r="J23579" i="7"/>
  <c r="O23579" i="7" s="1"/>
  <c r="J23580" i="7"/>
  <c r="O23580" i="7" s="1"/>
  <c r="J23581" i="7"/>
  <c r="O23581" i="7" s="1"/>
  <c r="J23582" i="7"/>
  <c r="O23582" i="7" s="1"/>
  <c r="J23583" i="7"/>
  <c r="O23583" i="7" s="1"/>
  <c r="J23584" i="7"/>
  <c r="O23584" i="7" s="1"/>
  <c r="J23585" i="7"/>
  <c r="O23585" i="7" s="1"/>
  <c r="J23586" i="7"/>
  <c r="O23586" i="7" s="1"/>
  <c r="J23587" i="7"/>
  <c r="O23587" i="7" s="1"/>
  <c r="J23588" i="7"/>
  <c r="O23588" i="7" s="1"/>
  <c r="J23589" i="7"/>
  <c r="O23589" i="7" s="1"/>
  <c r="J23590" i="7"/>
  <c r="O23590" i="7" s="1"/>
  <c r="J23591" i="7"/>
  <c r="O23591" i="7" s="1"/>
  <c r="J23592" i="7"/>
  <c r="O23592" i="7" s="1"/>
  <c r="J23593" i="7"/>
  <c r="O23593" i="7" s="1"/>
  <c r="J23594" i="7"/>
  <c r="O23594" i="7" s="1"/>
  <c r="J23595" i="7"/>
  <c r="O23595" i="7" s="1"/>
  <c r="J23596" i="7"/>
  <c r="O23596" i="7" s="1"/>
  <c r="J23597" i="7"/>
  <c r="O23597" i="7" s="1"/>
  <c r="J23598" i="7"/>
  <c r="O23598" i="7" s="1"/>
  <c r="J23599" i="7"/>
  <c r="O23599" i="7" s="1"/>
  <c r="J23600" i="7"/>
  <c r="O23600" i="7" s="1"/>
  <c r="J23601" i="7"/>
  <c r="O23601" i="7" s="1"/>
  <c r="J23602" i="7"/>
  <c r="O23602" i="7" s="1"/>
  <c r="J23603" i="7"/>
  <c r="O23603" i="7" s="1"/>
  <c r="J23604" i="7"/>
  <c r="O23604" i="7" s="1"/>
  <c r="J23605" i="7"/>
  <c r="O23605" i="7" s="1"/>
  <c r="J23606" i="7"/>
  <c r="O23606" i="7" s="1"/>
  <c r="J23607" i="7"/>
  <c r="O23607" i="7" s="1"/>
  <c r="J23608" i="7"/>
  <c r="O23608" i="7" s="1"/>
  <c r="J23609" i="7"/>
  <c r="O23609" i="7" s="1"/>
  <c r="J23610" i="7"/>
  <c r="O23610" i="7" s="1"/>
  <c r="J23611" i="7"/>
  <c r="O23611" i="7" s="1"/>
  <c r="J23612" i="7"/>
  <c r="O23612" i="7" s="1"/>
  <c r="J23613" i="7"/>
  <c r="O23613" i="7" s="1"/>
  <c r="J23614" i="7"/>
  <c r="O23614" i="7" s="1"/>
  <c r="J23615" i="7"/>
  <c r="O23615" i="7" s="1"/>
  <c r="J23616" i="7"/>
  <c r="O23616" i="7" s="1"/>
  <c r="J23617" i="7"/>
  <c r="O23617" i="7" s="1"/>
  <c r="J23618" i="7"/>
  <c r="O23618" i="7" s="1"/>
  <c r="J23619" i="7"/>
  <c r="O23619" i="7" s="1"/>
  <c r="J23620" i="7"/>
  <c r="O23620" i="7" s="1"/>
  <c r="J23621" i="7"/>
  <c r="O23621" i="7" s="1"/>
  <c r="J23622" i="7"/>
  <c r="O23622" i="7" s="1"/>
  <c r="J23623" i="7"/>
  <c r="O23623" i="7" s="1"/>
  <c r="J23624" i="7"/>
  <c r="O23624" i="7" s="1"/>
  <c r="J23625" i="7"/>
  <c r="O23625" i="7" s="1"/>
  <c r="J23626" i="7"/>
  <c r="O23626" i="7" s="1"/>
  <c r="J23627" i="7"/>
  <c r="O23627" i="7" s="1"/>
  <c r="J23628" i="7"/>
  <c r="O23628" i="7" s="1"/>
  <c r="J23629" i="7"/>
  <c r="O23629" i="7" s="1"/>
  <c r="J23630" i="7"/>
  <c r="O23630" i="7" s="1"/>
  <c r="J23631" i="7"/>
  <c r="O23631" i="7" s="1"/>
  <c r="J23632" i="7"/>
  <c r="O23632" i="7" s="1"/>
  <c r="J23633" i="7"/>
  <c r="O23633" i="7" s="1"/>
  <c r="J23634" i="7"/>
  <c r="O23634" i="7" s="1"/>
  <c r="J23635" i="7"/>
  <c r="O23635" i="7" s="1"/>
  <c r="J23636" i="7"/>
  <c r="O23636" i="7" s="1"/>
  <c r="J23637" i="7"/>
  <c r="O23637" i="7" s="1"/>
  <c r="J23638" i="7"/>
  <c r="O23638" i="7" s="1"/>
  <c r="J23639" i="7"/>
  <c r="O23639" i="7" s="1"/>
  <c r="J23640" i="7"/>
  <c r="O23640" i="7" s="1"/>
  <c r="J23641" i="7"/>
  <c r="O23641" i="7" s="1"/>
  <c r="J23642" i="7"/>
  <c r="O23642" i="7" s="1"/>
  <c r="J23643" i="7"/>
  <c r="O23643" i="7" s="1"/>
  <c r="J23644" i="7"/>
  <c r="O23644" i="7" s="1"/>
  <c r="J23645" i="7"/>
  <c r="O23645" i="7" s="1"/>
  <c r="J23646" i="7"/>
  <c r="O23646" i="7" s="1"/>
  <c r="J23647" i="7"/>
  <c r="O23647" i="7" s="1"/>
  <c r="J23648" i="7"/>
  <c r="O23648" i="7" s="1"/>
  <c r="J23649" i="7"/>
  <c r="O23649" i="7" s="1"/>
  <c r="J23650" i="7"/>
  <c r="O23650" i="7" s="1"/>
  <c r="J23651" i="7"/>
  <c r="O23651" i="7" s="1"/>
  <c r="J23652" i="7"/>
  <c r="O23652" i="7" s="1"/>
  <c r="J23653" i="7"/>
  <c r="O23653" i="7" s="1"/>
  <c r="J23654" i="7"/>
  <c r="O23654" i="7" s="1"/>
  <c r="J23655" i="7"/>
  <c r="O23655" i="7" s="1"/>
  <c r="J23656" i="7"/>
  <c r="O23656" i="7" s="1"/>
  <c r="J23657" i="7"/>
  <c r="O23657" i="7" s="1"/>
  <c r="J23658" i="7"/>
  <c r="O23658" i="7" s="1"/>
  <c r="J23659" i="7"/>
  <c r="O23659" i="7" s="1"/>
  <c r="J23660" i="7"/>
  <c r="O23660" i="7" s="1"/>
  <c r="J23661" i="7"/>
  <c r="O23661" i="7" s="1"/>
  <c r="J23662" i="7"/>
  <c r="O23662" i="7" s="1"/>
  <c r="J23663" i="7"/>
  <c r="O23663" i="7" s="1"/>
  <c r="J23664" i="7"/>
  <c r="O23664" i="7" s="1"/>
  <c r="J23665" i="7"/>
  <c r="O23665" i="7" s="1"/>
  <c r="J23666" i="7"/>
  <c r="O23666" i="7" s="1"/>
  <c r="J23667" i="7"/>
  <c r="O23667" i="7" s="1"/>
  <c r="J23668" i="7"/>
  <c r="O23668" i="7" s="1"/>
  <c r="J23669" i="7"/>
  <c r="O23669" i="7" s="1"/>
  <c r="J23670" i="7"/>
  <c r="O23670" i="7" s="1"/>
  <c r="J23671" i="7"/>
  <c r="O23671" i="7" s="1"/>
  <c r="J23672" i="7"/>
  <c r="O23672" i="7" s="1"/>
  <c r="J23673" i="7"/>
  <c r="O23673" i="7" s="1"/>
  <c r="J23674" i="7"/>
  <c r="O23674" i="7" s="1"/>
  <c r="J23675" i="7"/>
  <c r="O23675" i="7" s="1"/>
  <c r="J23676" i="7"/>
  <c r="O23676" i="7" s="1"/>
  <c r="J23677" i="7"/>
  <c r="O23677" i="7" s="1"/>
  <c r="J23678" i="7"/>
  <c r="O23678" i="7" s="1"/>
  <c r="J23679" i="7"/>
  <c r="O23679" i="7" s="1"/>
  <c r="J23680" i="7"/>
  <c r="O23680" i="7" s="1"/>
  <c r="J23681" i="7"/>
  <c r="O23681" i="7" s="1"/>
  <c r="J23682" i="7"/>
  <c r="O23682" i="7" s="1"/>
  <c r="J23683" i="7"/>
  <c r="O23683" i="7" s="1"/>
  <c r="J23684" i="7"/>
  <c r="O23684" i="7" s="1"/>
  <c r="J23685" i="7"/>
  <c r="O23685" i="7" s="1"/>
  <c r="J23686" i="7"/>
  <c r="O23686" i="7" s="1"/>
  <c r="J23687" i="7"/>
  <c r="O23687" i="7" s="1"/>
  <c r="J23688" i="7"/>
  <c r="O23688" i="7" s="1"/>
  <c r="J23689" i="7"/>
  <c r="O23689" i="7" s="1"/>
  <c r="J23690" i="7"/>
  <c r="O23690" i="7" s="1"/>
  <c r="J23691" i="7"/>
  <c r="O23691" i="7" s="1"/>
  <c r="J23692" i="7"/>
  <c r="O23692" i="7" s="1"/>
  <c r="J23693" i="7"/>
  <c r="O23693" i="7" s="1"/>
  <c r="J23694" i="7"/>
  <c r="O23694" i="7" s="1"/>
  <c r="J23695" i="7"/>
  <c r="O23695" i="7" s="1"/>
  <c r="J23696" i="7"/>
  <c r="O23696" i="7" s="1"/>
  <c r="J23697" i="7"/>
  <c r="O23697" i="7" s="1"/>
  <c r="J23698" i="7"/>
  <c r="O23698" i="7" s="1"/>
  <c r="J23699" i="7"/>
  <c r="O23699" i="7" s="1"/>
  <c r="J23700" i="7"/>
  <c r="O23700" i="7" s="1"/>
  <c r="J23701" i="7"/>
  <c r="O23701" i="7" s="1"/>
  <c r="J23702" i="7"/>
  <c r="O23702" i="7" s="1"/>
  <c r="J23703" i="7"/>
  <c r="O23703" i="7" s="1"/>
  <c r="J23704" i="7"/>
  <c r="O23704" i="7" s="1"/>
  <c r="J23705" i="7"/>
  <c r="O23705" i="7" s="1"/>
  <c r="J23706" i="7"/>
  <c r="O23706" i="7" s="1"/>
  <c r="J23707" i="7"/>
  <c r="O23707" i="7" s="1"/>
  <c r="J23708" i="7"/>
  <c r="O23708" i="7" s="1"/>
  <c r="J23709" i="7"/>
  <c r="O23709" i="7" s="1"/>
  <c r="J23710" i="7"/>
  <c r="O23710" i="7" s="1"/>
  <c r="J23711" i="7"/>
  <c r="O23711" i="7" s="1"/>
  <c r="J23712" i="7"/>
  <c r="O23712" i="7" s="1"/>
  <c r="J23713" i="7"/>
  <c r="O23713" i="7" s="1"/>
  <c r="J23714" i="7"/>
  <c r="O23714" i="7" s="1"/>
  <c r="J23715" i="7"/>
  <c r="O23715" i="7" s="1"/>
  <c r="J23716" i="7"/>
  <c r="O23716" i="7" s="1"/>
  <c r="J23717" i="7"/>
  <c r="O23717" i="7" s="1"/>
  <c r="J23718" i="7"/>
  <c r="O23718" i="7" s="1"/>
  <c r="J23719" i="7"/>
  <c r="O23719" i="7" s="1"/>
  <c r="J23720" i="7"/>
  <c r="O23720" i="7" s="1"/>
  <c r="J23721" i="7"/>
  <c r="O23721" i="7" s="1"/>
  <c r="J23722" i="7"/>
  <c r="O23722" i="7" s="1"/>
  <c r="J23723" i="7"/>
  <c r="O23723" i="7" s="1"/>
  <c r="J23724" i="7"/>
  <c r="O23724" i="7" s="1"/>
  <c r="J23725" i="7"/>
  <c r="O23725" i="7" s="1"/>
  <c r="J23726" i="7"/>
  <c r="O23726" i="7" s="1"/>
  <c r="J23727" i="7"/>
  <c r="O23727" i="7" s="1"/>
  <c r="J23728" i="7"/>
  <c r="O23728" i="7" s="1"/>
  <c r="J23729" i="7"/>
  <c r="O23729" i="7" s="1"/>
  <c r="J23730" i="7"/>
  <c r="O23730" i="7" s="1"/>
  <c r="J23731" i="7"/>
  <c r="O23731" i="7" s="1"/>
  <c r="J23732" i="7"/>
  <c r="O23732" i="7" s="1"/>
  <c r="J23733" i="7"/>
  <c r="O23733" i="7" s="1"/>
  <c r="J23734" i="7"/>
  <c r="O23734" i="7" s="1"/>
  <c r="J23735" i="7"/>
  <c r="O23735" i="7" s="1"/>
  <c r="J23736" i="7"/>
  <c r="O23736" i="7" s="1"/>
  <c r="J23737" i="7"/>
  <c r="O23737" i="7" s="1"/>
  <c r="J23738" i="7"/>
  <c r="O23738" i="7" s="1"/>
  <c r="J23739" i="7"/>
  <c r="O23739" i="7" s="1"/>
  <c r="J23740" i="7"/>
  <c r="O23740" i="7" s="1"/>
  <c r="J23741" i="7"/>
  <c r="O23741" i="7" s="1"/>
  <c r="J23742" i="7"/>
  <c r="O23742" i="7" s="1"/>
  <c r="J23743" i="7"/>
  <c r="O23743" i="7" s="1"/>
  <c r="J23744" i="7"/>
  <c r="O23744" i="7" s="1"/>
  <c r="J23745" i="7"/>
  <c r="O23745" i="7" s="1"/>
  <c r="J23746" i="7"/>
  <c r="O23746" i="7" s="1"/>
  <c r="J23747" i="7"/>
  <c r="O23747" i="7" s="1"/>
  <c r="J23748" i="7"/>
  <c r="O23748" i="7" s="1"/>
  <c r="J23749" i="7"/>
  <c r="O23749" i="7" s="1"/>
  <c r="J23750" i="7"/>
  <c r="O23750" i="7" s="1"/>
  <c r="J23751" i="7"/>
  <c r="O23751" i="7" s="1"/>
  <c r="J23752" i="7"/>
  <c r="O23752" i="7" s="1"/>
  <c r="J23753" i="7"/>
  <c r="O23753" i="7" s="1"/>
  <c r="J23754" i="7"/>
  <c r="O23754" i="7" s="1"/>
  <c r="J23755" i="7"/>
  <c r="O23755" i="7" s="1"/>
  <c r="J23756" i="7"/>
  <c r="O23756" i="7" s="1"/>
  <c r="J23757" i="7"/>
  <c r="O23757" i="7" s="1"/>
  <c r="J23758" i="7"/>
  <c r="O23758" i="7" s="1"/>
  <c r="J23759" i="7"/>
  <c r="O23759" i="7" s="1"/>
  <c r="J23760" i="7"/>
  <c r="O23760" i="7" s="1"/>
  <c r="J23761" i="7"/>
  <c r="O23761" i="7" s="1"/>
  <c r="J23762" i="7"/>
  <c r="O23762" i="7" s="1"/>
  <c r="J23763" i="7"/>
  <c r="O23763" i="7" s="1"/>
  <c r="J23764" i="7"/>
  <c r="O23764" i="7" s="1"/>
  <c r="J23765" i="7"/>
  <c r="O23765" i="7" s="1"/>
  <c r="J23766" i="7"/>
  <c r="O23766" i="7" s="1"/>
  <c r="J23767" i="7"/>
  <c r="O23767" i="7" s="1"/>
  <c r="J23768" i="7"/>
  <c r="O23768" i="7" s="1"/>
  <c r="J23769" i="7"/>
  <c r="O23769" i="7" s="1"/>
  <c r="J23770" i="7"/>
  <c r="O23770" i="7" s="1"/>
  <c r="J23771" i="7"/>
  <c r="O23771" i="7" s="1"/>
  <c r="J23772" i="7"/>
  <c r="O23772" i="7" s="1"/>
  <c r="J23773" i="7"/>
  <c r="O23773" i="7" s="1"/>
  <c r="J23774" i="7"/>
  <c r="O23774" i="7" s="1"/>
  <c r="J23775" i="7"/>
  <c r="O23775" i="7" s="1"/>
  <c r="J23776" i="7"/>
  <c r="O23776" i="7" s="1"/>
  <c r="J23777" i="7"/>
  <c r="O23777" i="7" s="1"/>
  <c r="J23778" i="7"/>
  <c r="O23778" i="7" s="1"/>
  <c r="J23779" i="7"/>
  <c r="O23779" i="7" s="1"/>
  <c r="J23780" i="7"/>
  <c r="O23780" i="7" s="1"/>
  <c r="J23781" i="7"/>
  <c r="O23781" i="7" s="1"/>
  <c r="J23782" i="7"/>
  <c r="O23782" i="7" s="1"/>
  <c r="J23783" i="7"/>
  <c r="O23783" i="7" s="1"/>
  <c r="J23784" i="7"/>
  <c r="O23784" i="7" s="1"/>
  <c r="J23785" i="7"/>
  <c r="O23785" i="7" s="1"/>
  <c r="J23786" i="7"/>
  <c r="O23786" i="7" s="1"/>
  <c r="J23787" i="7"/>
  <c r="O23787" i="7" s="1"/>
  <c r="J23788" i="7"/>
  <c r="O23788" i="7" s="1"/>
  <c r="J23789" i="7"/>
  <c r="O23789" i="7" s="1"/>
  <c r="J23790" i="7"/>
  <c r="O23790" i="7" s="1"/>
  <c r="J23791" i="7"/>
  <c r="O23791" i="7" s="1"/>
  <c r="J23792" i="7"/>
  <c r="O23792" i="7" s="1"/>
  <c r="J23793" i="7"/>
  <c r="O23793" i="7" s="1"/>
  <c r="J23794" i="7"/>
  <c r="O23794" i="7" s="1"/>
  <c r="J23795" i="7"/>
  <c r="O23795" i="7" s="1"/>
  <c r="J23796" i="7"/>
  <c r="O23796" i="7" s="1"/>
  <c r="J23797" i="7"/>
  <c r="O23797" i="7" s="1"/>
  <c r="J23798" i="7"/>
  <c r="O23798" i="7" s="1"/>
  <c r="J23799" i="7"/>
  <c r="O23799" i="7" s="1"/>
  <c r="J23800" i="7"/>
  <c r="O23800" i="7" s="1"/>
  <c r="J23801" i="7"/>
  <c r="O23801" i="7" s="1"/>
  <c r="J23802" i="7"/>
  <c r="O23802" i="7" s="1"/>
  <c r="J23803" i="7"/>
  <c r="O23803" i="7" s="1"/>
  <c r="J23804" i="7"/>
  <c r="O23804" i="7" s="1"/>
  <c r="J23805" i="7"/>
  <c r="O23805" i="7" s="1"/>
  <c r="J23806" i="7"/>
  <c r="O23806" i="7" s="1"/>
  <c r="J23807" i="7"/>
  <c r="O23807" i="7" s="1"/>
  <c r="J23808" i="7"/>
  <c r="O23808" i="7" s="1"/>
  <c r="J23809" i="7"/>
  <c r="O23809" i="7" s="1"/>
  <c r="J23810" i="7"/>
  <c r="O23810" i="7" s="1"/>
  <c r="J23811" i="7"/>
  <c r="O23811" i="7" s="1"/>
  <c r="J23812" i="7"/>
  <c r="O23812" i="7" s="1"/>
  <c r="J23813" i="7"/>
  <c r="O23813" i="7" s="1"/>
  <c r="J23814" i="7"/>
  <c r="O23814" i="7" s="1"/>
  <c r="J23815" i="7"/>
  <c r="O23815" i="7" s="1"/>
  <c r="J23816" i="7"/>
  <c r="O23816" i="7" s="1"/>
  <c r="J23817" i="7"/>
  <c r="O23817" i="7" s="1"/>
  <c r="J23818" i="7"/>
  <c r="O23818" i="7" s="1"/>
  <c r="J23819" i="7"/>
  <c r="O23819" i="7" s="1"/>
  <c r="J23820" i="7"/>
  <c r="O23820" i="7" s="1"/>
  <c r="J23821" i="7"/>
  <c r="O23821" i="7" s="1"/>
  <c r="J23822" i="7"/>
  <c r="O23822" i="7" s="1"/>
  <c r="J23823" i="7"/>
  <c r="O23823" i="7" s="1"/>
  <c r="J23824" i="7"/>
  <c r="O23824" i="7" s="1"/>
  <c r="J23825" i="7"/>
  <c r="O23825" i="7" s="1"/>
  <c r="J23826" i="7"/>
  <c r="O23826" i="7" s="1"/>
  <c r="J23827" i="7"/>
  <c r="O23827" i="7" s="1"/>
  <c r="J23828" i="7"/>
  <c r="O23828" i="7" s="1"/>
  <c r="J23829" i="7"/>
  <c r="O23829" i="7" s="1"/>
  <c r="J23830" i="7"/>
  <c r="O23830" i="7" s="1"/>
  <c r="J23831" i="7"/>
  <c r="O23831" i="7" s="1"/>
  <c r="J23832" i="7"/>
  <c r="O23832" i="7" s="1"/>
  <c r="J23833" i="7"/>
  <c r="O23833" i="7" s="1"/>
  <c r="J23834" i="7"/>
  <c r="O23834" i="7" s="1"/>
  <c r="J23835" i="7"/>
  <c r="O23835" i="7" s="1"/>
  <c r="J23836" i="7"/>
  <c r="O23836" i="7" s="1"/>
  <c r="J23837" i="7"/>
  <c r="O23837" i="7" s="1"/>
  <c r="J23838" i="7"/>
  <c r="O23838" i="7" s="1"/>
  <c r="J23839" i="7"/>
  <c r="O23839" i="7" s="1"/>
  <c r="J23840" i="7"/>
  <c r="O23840" i="7" s="1"/>
  <c r="J23841" i="7"/>
  <c r="O23841" i="7" s="1"/>
  <c r="J23842" i="7"/>
  <c r="O23842" i="7" s="1"/>
  <c r="J23843" i="7"/>
  <c r="O23843" i="7" s="1"/>
  <c r="J23844" i="7"/>
  <c r="O23844" i="7" s="1"/>
  <c r="J23845" i="7"/>
  <c r="O23845" i="7" s="1"/>
  <c r="J23846" i="7"/>
  <c r="O23846" i="7" s="1"/>
  <c r="J23847" i="7"/>
  <c r="O23847" i="7" s="1"/>
  <c r="J23848" i="7"/>
  <c r="O23848" i="7" s="1"/>
  <c r="J23849" i="7"/>
  <c r="O23849" i="7" s="1"/>
  <c r="J23850" i="7"/>
  <c r="O23850" i="7" s="1"/>
  <c r="J23851" i="7"/>
  <c r="O23851" i="7" s="1"/>
  <c r="J23852" i="7"/>
  <c r="O23852" i="7" s="1"/>
  <c r="J23853" i="7"/>
  <c r="O23853" i="7" s="1"/>
  <c r="J23854" i="7"/>
  <c r="O23854" i="7" s="1"/>
  <c r="J23855" i="7"/>
  <c r="O23855" i="7" s="1"/>
  <c r="J23856" i="7"/>
  <c r="O23856" i="7" s="1"/>
  <c r="J23857" i="7"/>
  <c r="O23857" i="7" s="1"/>
  <c r="J23858" i="7"/>
  <c r="O23858" i="7" s="1"/>
  <c r="J23859" i="7"/>
  <c r="O23859" i="7" s="1"/>
  <c r="J23860" i="7"/>
  <c r="O23860" i="7" s="1"/>
  <c r="J23861" i="7"/>
  <c r="O23861" i="7" s="1"/>
  <c r="J23862" i="7"/>
  <c r="O23862" i="7" s="1"/>
  <c r="J23863" i="7"/>
  <c r="O23863" i="7" s="1"/>
  <c r="J23864" i="7"/>
  <c r="O23864" i="7" s="1"/>
  <c r="J23865" i="7"/>
  <c r="O23865" i="7" s="1"/>
  <c r="J23866" i="7"/>
  <c r="O23866" i="7" s="1"/>
  <c r="J23867" i="7"/>
  <c r="O23867" i="7" s="1"/>
  <c r="J23868" i="7"/>
  <c r="O23868" i="7" s="1"/>
  <c r="J23869" i="7"/>
  <c r="O23869" i="7" s="1"/>
  <c r="J23870" i="7"/>
  <c r="O23870" i="7" s="1"/>
  <c r="J23871" i="7"/>
  <c r="O23871" i="7" s="1"/>
  <c r="J23872" i="7"/>
  <c r="O23872" i="7" s="1"/>
  <c r="J23873" i="7"/>
  <c r="O23873" i="7" s="1"/>
  <c r="J23874" i="7"/>
  <c r="O23874" i="7" s="1"/>
  <c r="J23875" i="7"/>
  <c r="O23875" i="7" s="1"/>
  <c r="J23876" i="7"/>
  <c r="O23876" i="7" s="1"/>
  <c r="J23877" i="7"/>
  <c r="O23877" i="7" s="1"/>
  <c r="J23878" i="7"/>
  <c r="O23878" i="7" s="1"/>
  <c r="J23879" i="7"/>
  <c r="O23879" i="7" s="1"/>
  <c r="J23880" i="7"/>
  <c r="O23880" i="7" s="1"/>
  <c r="J23881" i="7"/>
  <c r="O23881" i="7" s="1"/>
  <c r="J23882" i="7"/>
  <c r="O23882" i="7" s="1"/>
  <c r="J23883" i="7"/>
  <c r="O23883" i="7" s="1"/>
  <c r="J23884" i="7"/>
  <c r="O23884" i="7" s="1"/>
  <c r="J23885" i="7"/>
  <c r="O23885" i="7" s="1"/>
  <c r="J23886" i="7"/>
  <c r="O23886" i="7" s="1"/>
  <c r="J23887" i="7"/>
  <c r="O23887" i="7" s="1"/>
  <c r="J23888" i="7"/>
  <c r="O23888" i="7" s="1"/>
  <c r="J23889" i="7"/>
  <c r="O23889" i="7" s="1"/>
  <c r="J23890" i="7"/>
  <c r="O23890" i="7" s="1"/>
  <c r="J23891" i="7"/>
  <c r="O23891" i="7" s="1"/>
  <c r="J23892" i="7"/>
  <c r="O23892" i="7" s="1"/>
  <c r="J23893" i="7"/>
  <c r="O23893" i="7" s="1"/>
  <c r="J23894" i="7"/>
  <c r="O23894" i="7" s="1"/>
  <c r="J23895" i="7"/>
  <c r="O23895" i="7" s="1"/>
  <c r="J23896" i="7"/>
  <c r="O23896" i="7" s="1"/>
  <c r="J23897" i="7"/>
  <c r="O23897" i="7" s="1"/>
  <c r="J23898" i="7"/>
  <c r="O23898" i="7" s="1"/>
  <c r="J23899" i="7"/>
  <c r="O23899" i="7" s="1"/>
  <c r="J23900" i="7"/>
  <c r="O23900" i="7" s="1"/>
  <c r="J23901" i="7"/>
  <c r="O23901" i="7" s="1"/>
  <c r="J23902" i="7"/>
  <c r="O23902" i="7" s="1"/>
  <c r="J23903" i="7"/>
  <c r="O23903" i="7" s="1"/>
  <c r="J23904" i="7"/>
  <c r="O23904" i="7" s="1"/>
  <c r="J23905" i="7"/>
  <c r="O23905" i="7" s="1"/>
  <c r="J23906" i="7"/>
  <c r="O23906" i="7" s="1"/>
  <c r="J23907" i="7"/>
  <c r="O23907" i="7" s="1"/>
  <c r="J23908" i="7"/>
  <c r="O23908" i="7" s="1"/>
  <c r="J23909" i="7"/>
  <c r="O23909" i="7" s="1"/>
  <c r="J23910" i="7"/>
  <c r="O23910" i="7" s="1"/>
  <c r="J23911" i="7"/>
  <c r="O23911" i="7" s="1"/>
  <c r="J23912" i="7"/>
  <c r="O23912" i="7" s="1"/>
  <c r="J23913" i="7"/>
  <c r="O23913" i="7" s="1"/>
  <c r="J23914" i="7"/>
  <c r="O23914" i="7" s="1"/>
  <c r="J23915" i="7"/>
  <c r="O23915" i="7" s="1"/>
  <c r="J23916" i="7"/>
  <c r="O23916" i="7" s="1"/>
  <c r="J23917" i="7"/>
  <c r="O23917" i="7" s="1"/>
  <c r="J23918" i="7"/>
  <c r="O23918" i="7" s="1"/>
  <c r="J23919" i="7"/>
  <c r="O23919" i="7" s="1"/>
  <c r="J23920" i="7"/>
  <c r="O23920" i="7" s="1"/>
  <c r="J23921" i="7"/>
  <c r="O23921" i="7" s="1"/>
  <c r="J23922" i="7"/>
  <c r="O23922" i="7" s="1"/>
  <c r="J23923" i="7"/>
  <c r="O23923" i="7" s="1"/>
  <c r="J23924" i="7"/>
  <c r="O23924" i="7" s="1"/>
  <c r="J23925" i="7"/>
  <c r="O23925" i="7" s="1"/>
  <c r="J23926" i="7"/>
  <c r="O23926" i="7" s="1"/>
  <c r="J23927" i="7"/>
  <c r="O23927" i="7" s="1"/>
  <c r="J23928" i="7"/>
  <c r="O23928" i="7" s="1"/>
  <c r="J23929" i="7"/>
  <c r="O23929" i="7" s="1"/>
  <c r="J23930" i="7"/>
  <c r="O23930" i="7" s="1"/>
  <c r="J23931" i="7"/>
  <c r="O23931" i="7" s="1"/>
  <c r="J23932" i="7"/>
  <c r="O23932" i="7" s="1"/>
  <c r="J23933" i="7"/>
  <c r="O23933" i="7" s="1"/>
  <c r="J23934" i="7"/>
  <c r="O23934" i="7" s="1"/>
  <c r="J23935" i="7"/>
  <c r="O23935" i="7" s="1"/>
  <c r="J23936" i="7"/>
  <c r="O23936" i="7" s="1"/>
  <c r="J23937" i="7"/>
  <c r="O23937" i="7" s="1"/>
  <c r="J23938" i="7"/>
  <c r="O23938" i="7" s="1"/>
  <c r="J23939" i="7"/>
  <c r="O23939" i="7" s="1"/>
  <c r="J23940" i="7"/>
  <c r="O23940" i="7" s="1"/>
  <c r="J23941" i="7"/>
  <c r="O23941" i="7" s="1"/>
  <c r="J23942" i="7"/>
  <c r="O23942" i="7" s="1"/>
  <c r="J23943" i="7"/>
  <c r="O23943" i="7" s="1"/>
  <c r="J23944" i="7"/>
  <c r="O23944" i="7" s="1"/>
  <c r="J23945" i="7"/>
  <c r="O23945" i="7" s="1"/>
  <c r="J23946" i="7"/>
  <c r="O23946" i="7" s="1"/>
  <c r="J23947" i="7"/>
  <c r="O23947" i="7" s="1"/>
  <c r="J23948" i="7"/>
  <c r="O23948" i="7" s="1"/>
  <c r="J23949" i="7"/>
  <c r="O23949" i="7" s="1"/>
  <c r="J23950" i="7"/>
  <c r="O23950" i="7" s="1"/>
  <c r="J23951" i="7"/>
  <c r="O23951" i="7" s="1"/>
  <c r="J23952" i="7"/>
  <c r="O23952" i="7" s="1"/>
  <c r="J23953" i="7"/>
  <c r="O23953" i="7" s="1"/>
  <c r="J23954" i="7"/>
  <c r="O23954" i="7" s="1"/>
  <c r="J23955" i="7"/>
  <c r="O23955" i="7" s="1"/>
  <c r="J23956" i="7"/>
  <c r="O23956" i="7" s="1"/>
  <c r="J23957" i="7"/>
  <c r="O23957" i="7" s="1"/>
  <c r="J23958" i="7"/>
  <c r="O23958" i="7" s="1"/>
  <c r="J23959" i="7"/>
  <c r="O23959" i="7" s="1"/>
  <c r="J23960" i="7"/>
  <c r="O23960" i="7" s="1"/>
  <c r="J23961" i="7"/>
  <c r="O23961" i="7" s="1"/>
  <c r="J23962" i="7"/>
  <c r="O23962" i="7" s="1"/>
  <c r="J23963" i="7"/>
  <c r="O23963" i="7" s="1"/>
  <c r="J23964" i="7"/>
  <c r="O23964" i="7" s="1"/>
  <c r="J23965" i="7"/>
  <c r="O23965" i="7" s="1"/>
  <c r="J23966" i="7"/>
  <c r="O23966" i="7" s="1"/>
  <c r="J23967" i="7"/>
  <c r="O23967" i="7" s="1"/>
  <c r="J23968" i="7"/>
  <c r="O23968" i="7" s="1"/>
  <c r="J23969" i="7"/>
  <c r="O23969" i="7" s="1"/>
  <c r="J23970" i="7"/>
  <c r="O23970" i="7" s="1"/>
  <c r="J23971" i="7"/>
  <c r="O23971" i="7" s="1"/>
  <c r="J23972" i="7"/>
  <c r="O23972" i="7" s="1"/>
  <c r="J23973" i="7"/>
  <c r="O23973" i="7" s="1"/>
  <c r="J23974" i="7"/>
  <c r="O23974" i="7" s="1"/>
  <c r="J23975" i="7"/>
  <c r="O23975" i="7" s="1"/>
  <c r="J23976" i="7"/>
  <c r="O23976" i="7" s="1"/>
  <c r="J23977" i="7"/>
  <c r="O23977" i="7" s="1"/>
  <c r="J23978" i="7"/>
  <c r="O23978" i="7" s="1"/>
  <c r="J23979" i="7"/>
  <c r="O23979" i="7" s="1"/>
  <c r="J23980" i="7"/>
  <c r="O23980" i="7" s="1"/>
  <c r="J23981" i="7"/>
  <c r="O23981" i="7" s="1"/>
  <c r="J23982" i="7"/>
  <c r="O23982" i="7" s="1"/>
  <c r="J23983" i="7"/>
  <c r="O23983" i="7" s="1"/>
  <c r="J23984" i="7"/>
  <c r="O23984" i="7" s="1"/>
  <c r="J23985" i="7"/>
  <c r="O23985" i="7" s="1"/>
  <c r="J23986" i="7"/>
  <c r="O23986" i="7" s="1"/>
  <c r="J23987" i="7"/>
  <c r="O23987" i="7" s="1"/>
  <c r="J23988" i="7"/>
  <c r="O23988" i="7" s="1"/>
  <c r="J23989" i="7"/>
  <c r="O23989" i="7" s="1"/>
  <c r="J23990" i="7"/>
  <c r="O23990" i="7" s="1"/>
  <c r="J23991" i="7"/>
  <c r="O23991" i="7" s="1"/>
  <c r="J23992" i="7"/>
  <c r="O23992" i="7" s="1"/>
  <c r="J23993" i="7"/>
  <c r="O23993" i="7" s="1"/>
  <c r="J23994" i="7"/>
  <c r="O23994" i="7" s="1"/>
  <c r="J23995" i="7"/>
  <c r="O23995" i="7" s="1"/>
  <c r="J23996" i="7"/>
  <c r="O23996" i="7" s="1"/>
  <c r="J23997" i="7"/>
  <c r="O23997" i="7" s="1"/>
  <c r="J23998" i="7"/>
  <c r="O23998" i="7" s="1"/>
  <c r="J23999" i="7"/>
  <c r="O23999" i="7" s="1"/>
  <c r="J24000" i="7"/>
  <c r="O24000" i="7" s="1"/>
  <c r="J24001" i="7"/>
  <c r="O24001" i="7" s="1"/>
  <c r="J24002" i="7"/>
  <c r="O24002" i="7" s="1"/>
  <c r="J24003" i="7"/>
  <c r="O24003" i="7" s="1"/>
  <c r="J24004" i="7"/>
  <c r="O24004" i="7" s="1"/>
  <c r="J24005" i="7"/>
  <c r="O24005" i="7" s="1"/>
  <c r="J24006" i="7"/>
  <c r="O24006" i="7" s="1"/>
  <c r="J24007" i="7"/>
  <c r="O24007" i="7" s="1"/>
  <c r="J24008" i="7"/>
  <c r="O24008" i="7" s="1"/>
  <c r="J24009" i="7"/>
  <c r="O24009" i="7" s="1"/>
  <c r="J24010" i="7"/>
  <c r="O24010" i="7" s="1"/>
  <c r="J24011" i="7"/>
  <c r="O24011" i="7" s="1"/>
  <c r="J24012" i="7"/>
  <c r="O24012" i="7" s="1"/>
  <c r="J24013" i="7"/>
  <c r="O24013" i="7" s="1"/>
  <c r="J24014" i="7"/>
  <c r="O24014" i="7" s="1"/>
  <c r="J24015" i="7"/>
  <c r="O24015" i="7" s="1"/>
  <c r="J24016" i="7"/>
  <c r="O24016" i="7" s="1"/>
  <c r="J24017" i="7"/>
  <c r="O24017" i="7" s="1"/>
  <c r="J24018" i="7"/>
  <c r="O24018" i="7" s="1"/>
  <c r="J24019" i="7"/>
  <c r="O24019" i="7" s="1"/>
  <c r="J24020" i="7"/>
  <c r="O24020" i="7" s="1"/>
  <c r="J24021" i="7"/>
  <c r="O24021" i="7" s="1"/>
  <c r="J24022" i="7"/>
  <c r="O24022" i="7" s="1"/>
  <c r="J24023" i="7"/>
  <c r="O24023" i="7" s="1"/>
  <c r="J24024" i="7"/>
  <c r="O24024" i="7" s="1"/>
  <c r="J24025" i="7"/>
  <c r="O24025" i="7" s="1"/>
  <c r="J24026" i="7"/>
  <c r="O24026" i="7" s="1"/>
  <c r="J24027" i="7"/>
  <c r="O24027" i="7" s="1"/>
  <c r="J24028" i="7"/>
  <c r="O24028" i="7" s="1"/>
  <c r="J24029" i="7"/>
  <c r="O24029" i="7" s="1"/>
  <c r="J24030" i="7"/>
  <c r="O24030" i="7" s="1"/>
  <c r="J24031" i="7"/>
  <c r="O24031" i="7" s="1"/>
  <c r="J24032" i="7"/>
  <c r="O24032" i="7" s="1"/>
  <c r="J24033" i="7"/>
  <c r="O24033" i="7" s="1"/>
  <c r="J24034" i="7"/>
  <c r="O24034" i="7" s="1"/>
  <c r="J24035" i="7"/>
  <c r="O24035" i="7" s="1"/>
  <c r="J24036" i="7"/>
  <c r="O24036" i="7" s="1"/>
  <c r="J24037" i="7"/>
  <c r="O24037" i="7" s="1"/>
  <c r="J24038" i="7"/>
  <c r="O24038" i="7" s="1"/>
  <c r="J24039" i="7"/>
  <c r="O24039" i="7" s="1"/>
  <c r="J24040" i="7"/>
  <c r="O24040" i="7" s="1"/>
  <c r="J24041" i="7"/>
  <c r="O24041" i="7" s="1"/>
  <c r="J24042" i="7"/>
  <c r="O24042" i="7" s="1"/>
  <c r="J24043" i="7"/>
  <c r="O24043" i="7" s="1"/>
  <c r="J24044" i="7"/>
  <c r="O24044" i="7" s="1"/>
  <c r="J24045" i="7"/>
  <c r="O24045" i="7" s="1"/>
  <c r="J24046" i="7"/>
  <c r="O24046" i="7" s="1"/>
  <c r="J24047" i="7"/>
  <c r="O24047" i="7" s="1"/>
  <c r="J24048" i="7"/>
  <c r="O24048" i="7" s="1"/>
  <c r="J24049" i="7"/>
  <c r="O24049" i="7" s="1"/>
  <c r="J24050" i="7"/>
  <c r="O24050" i="7" s="1"/>
  <c r="J24051" i="7"/>
  <c r="O24051" i="7" s="1"/>
  <c r="J24052" i="7"/>
  <c r="O24052" i="7" s="1"/>
  <c r="J24053" i="7"/>
  <c r="O24053" i="7" s="1"/>
  <c r="J24054" i="7"/>
  <c r="O24054" i="7" s="1"/>
  <c r="J24055" i="7"/>
  <c r="O24055" i="7" s="1"/>
  <c r="J24056" i="7"/>
  <c r="O24056" i="7" s="1"/>
  <c r="J24057" i="7"/>
  <c r="O24057" i="7" s="1"/>
  <c r="J24058" i="7"/>
  <c r="O24058" i="7" s="1"/>
  <c r="J24059" i="7"/>
  <c r="O24059" i="7" s="1"/>
  <c r="J24060" i="7"/>
  <c r="O24060" i="7" s="1"/>
  <c r="J24061" i="7"/>
  <c r="O24061" i="7" s="1"/>
  <c r="J24062" i="7"/>
  <c r="O24062" i="7" s="1"/>
  <c r="J24063" i="7"/>
  <c r="O24063" i="7" s="1"/>
  <c r="J24064" i="7"/>
  <c r="O24064" i="7" s="1"/>
  <c r="J24065" i="7"/>
  <c r="O24065" i="7" s="1"/>
  <c r="J24066" i="7"/>
  <c r="O24066" i="7" s="1"/>
  <c r="J24067" i="7"/>
  <c r="O24067" i="7" s="1"/>
  <c r="J24068" i="7"/>
  <c r="O24068" i="7" s="1"/>
  <c r="J24069" i="7"/>
  <c r="O24069" i="7" s="1"/>
  <c r="J24070" i="7"/>
  <c r="O24070" i="7" s="1"/>
  <c r="J24071" i="7"/>
  <c r="O24071" i="7" s="1"/>
  <c r="J24072" i="7"/>
  <c r="O24072" i="7" s="1"/>
  <c r="J24073" i="7"/>
  <c r="O24073" i="7" s="1"/>
  <c r="J24074" i="7"/>
  <c r="O24074" i="7" s="1"/>
  <c r="J24075" i="7"/>
  <c r="O24075" i="7" s="1"/>
  <c r="J24076" i="7"/>
  <c r="O24076" i="7" s="1"/>
  <c r="J24077" i="7"/>
  <c r="O24077" i="7" s="1"/>
  <c r="J24078" i="7"/>
  <c r="O24078" i="7" s="1"/>
  <c r="J24079" i="7"/>
  <c r="O24079" i="7" s="1"/>
  <c r="J24080" i="7"/>
  <c r="O24080" i="7" s="1"/>
  <c r="J24081" i="7"/>
  <c r="O24081" i="7" s="1"/>
  <c r="J24082" i="7"/>
  <c r="O24082" i="7" s="1"/>
  <c r="J24083" i="7"/>
  <c r="O24083" i="7" s="1"/>
  <c r="J24084" i="7"/>
  <c r="O24084" i="7" s="1"/>
  <c r="J24085" i="7"/>
  <c r="O24085" i="7" s="1"/>
  <c r="J24086" i="7"/>
  <c r="O24086" i="7" s="1"/>
  <c r="J24087" i="7"/>
  <c r="O24087" i="7" s="1"/>
  <c r="J24088" i="7"/>
  <c r="O24088" i="7" s="1"/>
  <c r="J24089" i="7"/>
  <c r="O24089" i="7" s="1"/>
  <c r="J24090" i="7"/>
  <c r="O24090" i="7" s="1"/>
  <c r="J24091" i="7"/>
  <c r="O24091" i="7" s="1"/>
  <c r="J24092" i="7"/>
  <c r="O24092" i="7" s="1"/>
  <c r="J24093" i="7"/>
  <c r="O24093" i="7" s="1"/>
  <c r="J24094" i="7"/>
  <c r="O24094" i="7" s="1"/>
  <c r="J24095" i="7"/>
  <c r="O24095" i="7" s="1"/>
  <c r="J24096" i="7"/>
  <c r="O24096" i="7" s="1"/>
  <c r="J24097" i="7"/>
  <c r="O24097" i="7" s="1"/>
  <c r="J24098" i="7"/>
  <c r="O24098" i="7" s="1"/>
  <c r="J24099" i="7"/>
  <c r="O24099" i="7" s="1"/>
  <c r="J24100" i="7"/>
  <c r="O24100" i="7" s="1"/>
  <c r="J24101" i="7"/>
  <c r="O24101" i="7" s="1"/>
  <c r="J24102" i="7"/>
  <c r="O24102" i="7" s="1"/>
  <c r="J24103" i="7"/>
  <c r="O24103" i="7" s="1"/>
  <c r="J24104" i="7"/>
  <c r="O24104" i="7" s="1"/>
  <c r="J24105" i="7"/>
  <c r="O24105" i="7" s="1"/>
  <c r="J24106" i="7"/>
  <c r="O24106" i="7" s="1"/>
  <c r="J24107" i="7"/>
  <c r="O24107" i="7" s="1"/>
  <c r="J24108" i="7"/>
  <c r="O24108" i="7" s="1"/>
  <c r="J24109" i="7"/>
  <c r="O24109" i="7" s="1"/>
  <c r="J24110" i="7"/>
  <c r="O24110" i="7" s="1"/>
  <c r="J24111" i="7"/>
  <c r="O24111" i="7" s="1"/>
  <c r="J24112" i="7"/>
  <c r="O24112" i="7" s="1"/>
  <c r="J24113" i="7"/>
  <c r="O24113" i="7" s="1"/>
  <c r="J24114" i="7"/>
  <c r="O24114" i="7" s="1"/>
  <c r="J24115" i="7"/>
  <c r="O24115" i="7" s="1"/>
  <c r="J24116" i="7"/>
  <c r="O24116" i="7" s="1"/>
  <c r="J24117" i="7"/>
  <c r="O24117" i="7" s="1"/>
  <c r="J24118" i="7"/>
  <c r="O24118" i="7" s="1"/>
  <c r="J24119" i="7"/>
  <c r="O24119" i="7" s="1"/>
  <c r="J24120" i="7"/>
  <c r="O24120" i="7" s="1"/>
  <c r="J24121" i="7"/>
  <c r="O24121" i="7" s="1"/>
  <c r="J24122" i="7"/>
  <c r="O24122" i="7" s="1"/>
  <c r="J24123" i="7"/>
  <c r="O24123" i="7" s="1"/>
  <c r="J24124" i="7"/>
  <c r="O24124" i="7" s="1"/>
  <c r="J24125" i="7"/>
  <c r="O24125" i="7" s="1"/>
  <c r="J24126" i="7"/>
  <c r="O24126" i="7" s="1"/>
  <c r="J24127" i="7"/>
  <c r="O24127" i="7" s="1"/>
  <c r="J24128" i="7"/>
  <c r="O24128" i="7" s="1"/>
  <c r="J24129" i="7"/>
  <c r="O24129" i="7" s="1"/>
  <c r="J24130" i="7"/>
  <c r="O24130" i="7" s="1"/>
  <c r="J24131" i="7"/>
  <c r="O24131" i="7" s="1"/>
  <c r="J24132" i="7"/>
  <c r="O24132" i="7" s="1"/>
  <c r="J24133" i="7"/>
  <c r="O24133" i="7" s="1"/>
  <c r="J24134" i="7"/>
  <c r="O24134" i="7" s="1"/>
  <c r="J24135" i="7"/>
  <c r="O24135" i="7" s="1"/>
  <c r="J24136" i="7"/>
  <c r="O24136" i="7" s="1"/>
  <c r="J24137" i="7"/>
  <c r="O24137" i="7" s="1"/>
  <c r="J24138" i="7"/>
  <c r="O24138" i="7" s="1"/>
  <c r="J24139" i="7"/>
  <c r="O24139" i="7" s="1"/>
  <c r="J24140" i="7"/>
  <c r="O24140" i="7" s="1"/>
  <c r="J24141" i="7"/>
  <c r="O24141" i="7" s="1"/>
  <c r="J24142" i="7"/>
  <c r="O24142" i="7" s="1"/>
  <c r="J24143" i="7"/>
  <c r="O24143" i="7" s="1"/>
  <c r="J24144" i="7"/>
  <c r="O24144" i="7" s="1"/>
  <c r="J24145" i="7"/>
  <c r="O24145" i="7" s="1"/>
  <c r="J24146" i="7"/>
  <c r="O24146" i="7" s="1"/>
  <c r="J24147" i="7"/>
  <c r="O24147" i="7" s="1"/>
  <c r="J24148" i="7"/>
  <c r="O24148" i="7" s="1"/>
  <c r="J24149" i="7"/>
  <c r="O24149" i="7" s="1"/>
  <c r="J24150" i="7"/>
  <c r="O24150" i="7" s="1"/>
  <c r="J24151" i="7"/>
  <c r="O24151" i="7" s="1"/>
  <c r="J24152" i="7"/>
  <c r="O24152" i="7" s="1"/>
  <c r="J24153" i="7"/>
  <c r="O24153" i="7" s="1"/>
  <c r="J24154" i="7"/>
  <c r="O24154" i="7" s="1"/>
  <c r="J24155" i="7"/>
  <c r="O24155" i="7" s="1"/>
  <c r="J24156" i="7"/>
  <c r="O24156" i="7" s="1"/>
  <c r="J24157" i="7"/>
  <c r="O24157" i="7" s="1"/>
  <c r="J24158" i="7"/>
  <c r="O24158" i="7" s="1"/>
  <c r="J24159" i="7"/>
  <c r="O24159" i="7" s="1"/>
  <c r="J24160" i="7"/>
  <c r="O24160" i="7" s="1"/>
  <c r="J24161" i="7"/>
  <c r="O24161" i="7" s="1"/>
  <c r="J24162" i="7"/>
  <c r="O24162" i="7" s="1"/>
  <c r="J24163" i="7"/>
  <c r="O24163" i="7" s="1"/>
  <c r="J24164" i="7"/>
  <c r="O24164" i="7" s="1"/>
  <c r="J24165" i="7"/>
  <c r="O24165" i="7" s="1"/>
  <c r="J24166" i="7"/>
  <c r="O24166" i="7" s="1"/>
  <c r="J24167" i="7"/>
  <c r="O24167" i="7" s="1"/>
  <c r="J24168" i="7"/>
  <c r="O24168" i="7" s="1"/>
  <c r="J24169" i="7"/>
  <c r="O24169" i="7" s="1"/>
  <c r="J24170" i="7"/>
  <c r="O24170" i="7" s="1"/>
  <c r="J24171" i="7"/>
  <c r="O24171" i="7" s="1"/>
  <c r="J24172" i="7"/>
  <c r="O24172" i="7" s="1"/>
  <c r="J24173" i="7"/>
  <c r="O24173" i="7" s="1"/>
  <c r="J24174" i="7"/>
  <c r="O24174" i="7" s="1"/>
  <c r="J24175" i="7"/>
  <c r="O24175" i="7" s="1"/>
  <c r="J24176" i="7"/>
  <c r="O24176" i="7" s="1"/>
  <c r="J24177" i="7"/>
  <c r="O24177" i="7" s="1"/>
  <c r="J24178" i="7"/>
  <c r="O24178" i="7" s="1"/>
  <c r="J24179" i="7"/>
  <c r="O24179" i="7" s="1"/>
  <c r="J24180" i="7"/>
  <c r="O24180" i="7" s="1"/>
  <c r="J24181" i="7"/>
  <c r="O24181" i="7" s="1"/>
  <c r="J24182" i="7"/>
  <c r="O24182" i="7" s="1"/>
  <c r="J24183" i="7"/>
  <c r="O24183" i="7" s="1"/>
  <c r="J24184" i="7"/>
  <c r="O24184" i="7" s="1"/>
  <c r="J24185" i="7"/>
  <c r="O24185" i="7" s="1"/>
  <c r="J24186" i="7"/>
  <c r="O24186" i="7" s="1"/>
  <c r="J24187" i="7"/>
  <c r="O24187" i="7" s="1"/>
  <c r="J24188" i="7"/>
  <c r="O24188" i="7" s="1"/>
  <c r="J24189" i="7"/>
  <c r="O24189" i="7" s="1"/>
  <c r="J24190" i="7"/>
  <c r="O24190" i="7" s="1"/>
  <c r="J24191" i="7"/>
  <c r="O24191" i="7" s="1"/>
  <c r="J24192" i="7"/>
  <c r="O24192" i="7" s="1"/>
  <c r="J24193" i="7"/>
  <c r="O24193" i="7" s="1"/>
  <c r="J24194" i="7"/>
  <c r="O24194" i="7" s="1"/>
  <c r="J24195" i="7"/>
  <c r="O24195" i="7" s="1"/>
  <c r="J24196" i="7"/>
  <c r="O24196" i="7" s="1"/>
  <c r="J24197" i="7"/>
  <c r="O24197" i="7" s="1"/>
  <c r="J24198" i="7"/>
  <c r="O24198" i="7" s="1"/>
  <c r="J24199" i="7"/>
  <c r="O24199" i="7" s="1"/>
  <c r="J24200" i="7"/>
  <c r="O24200" i="7" s="1"/>
  <c r="J24201" i="7"/>
  <c r="O24201" i="7" s="1"/>
  <c r="J24202" i="7"/>
  <c r="O24202" i="7" s="1"/>
  <c r="J24203" i="7"/>
  <c r="O24203" i="7" s="1"/>
  <c r="J24204" i="7"/>
  <c r="O24204" i="7" s="1"/>
  <c r="J24205" i="7"/>
  <c r="O24205" i="7" s="1"/>
  <c r="J24206" i="7"/>
  <c r="O24206" i="7" s="1"/>
  <c r="J24207" i="7"/>
  <c r="O24207" i="7" s="1"/>
  <c r="J24208" i="7"/>
  <c r="O24208" i="7" s="1"/>
  <c r="J24209" i="7"/>
  <c r="O24209" i="7" s="1"/>
  <c r="J24210" i="7"/>
  <c r="O24210" i="7" s="1"/>
  <c r="J24211" i="7"/>
  <c r="O24211" i="7" s="1"/>
  <c r="J24212" i="7"/>
  <c r="O24212" i="7" s="1"/>
  <c r="J24213" i="7"/>
  <c r="O24213" i="7" s="1"/>
  <c r="J24214" i="7"/>
  <c r="O24214" i="7" s="1"/>
  <c r="J24215" i="7"/>
  <c r="O24215" i="7" s="1"/>
  <c r="J24216" i="7"/>
  <c r="O24216" i="7" s="1"/>
  <c r="J24217" i="7"/>
  <c r="O24217" i="7" s="1"/>
  <c r="J24218" i="7"/>
  <c r="O24218" i="7" s="1"/>
  <c r="J24219" i="7"/>
  <c r="O24219" i="7" s="1"/>
  <c r="J24220" i="7"/>
  <c r="O24220" i="7" s="1"/>
  <c r="J24221" i="7"/>
  <c r="O24221" i="7" s="1"/>
  <c r="J24222" i="7"/>
  <c r="O24222" i="7" s="1"/>
  <c r="J24223" i="7"/>
  <c r="O24223" i="7" s="1"/>
  <c r="J24224" i="7"/>
  <c r="O24224" i="7" s="1"/>
  <c r="J24225" i="7"/>
  <c r="O24225" i="7" s="1"/>
  <c r="J24226" i="7"/>
  <c r="O24226" i="7" s="1"/>
  <c r="J24227" i="7"/>
  <c r="O24227" i="7" s="1"/>
  <c r="J24228" i="7"/>
  <c r="O24228" i="7" s="1"/>
  <c r="J24229" i="7"/>
  <c r="O24229" i="7" s="1"/>
  <c r="J24230" i="7"/>
  <c r="O24230" i="7" s="1"/>
  <c r="J24231" i="7"/>
  <c r="O24231" i="7" s="1"/>
  <c r="J24232" i="7"/>
  <c r="O24232" i="7" s="1"/>
  <c r="J24233" i="7"/>
  <c r="O24233" i="7" s="1"/>
  <c r="J24234" i="7"/>
  <c r="O24234" i="7" s="1"/>
  <c r="J24235" i="7"/>
  <c r="O24235" i="7" s="1"/>
  <c r="J24236" i="7"/>
  <c r="O24236" i="7" s="1"/>
  <c r="J24237" i="7"/>
  <c r="O24237" i="7" s="1"/>
  <c r="J24238" i="7"/>
  <c r="O24238" i="7" s="1"/>
  <c r="J24239" i="7"/>
  <c r="O24239" i="7" s="1"/>
  <c r="J24240" i="7"/>
  <c r="O24240" i="7" s="1"/>
  <c r="J24241" i="7"/>
  <c r="O24241" i="7" s="1"/>
  <c r="J24242" i="7"/>
  <c r="O24242" i="7" s="1"/>
  <c r="J24243" i="7"/>
  <c r="O24243" i="7" s="1"/>
  <c r="J24244" i="7"/>
  <c r="O24244" i="7" s="1"/>
  <c r="J24245" i="7"/>
  <c r="O24245" i="7" s="1"/>
  <c r="J24246" i="7"/>
  <c r="O24246" i="7" s="1"/>
  <c r="J24247" i="7"/>
  <c r="O24247" i="7" s="1"/>
  <c r="J24248" i="7"/>
  <c r="O24248" i="7" s="1"/>
  <c r="J24249" i="7"/>
  <c r="O24249" i="7" s="1"/>
  <c r="J24250" i="7"/>
  <c r="O24250" i="7" s="1"/>
  <c r="J24251" i="7"/>
  <c r="O24251" i="7" s="1"/>
  <c r="J24252" i="7"/>
  <c r="O24252" i="7" s="1"/>
  <c r="J24253" i="7"/>
  <c r="O24253" i="7" s="1"/>
  <c r="J24254" i="7"/>
  <c r="O24254" i="7" s="1"/>
  <c r="J24255" i="7"/>
  <c r="O24255" i="7" s="1"/>
  <c r="J24256" i="7"/>
  <c r="O24256" i="7" s="1"/>
  <c r="J24257" i="7"/>
  <c r="O24257" i="7" s="1"/>
  <c r="J24258" i="7"/>
  <c r="O24258" i="7" s="1"/>
  <c r="J24259" i="7"/>
  <c r="O24259" i="7" s="1"/>
  <c r="J24260" i="7"/>
  <c r="O24260" i="7" s="1"/>
  <c r="J24261" i="7"/>
  <c r="O24261" i="7" s="1"/>
  <c r="J24262" i="7"/>
  <c r="O24262" i="7" s="1"/>
  <c r="J24263" i="7"/>
  <c r="O24263" i="7" s="1"/>
  <c r="J24264" i="7"/>
  <c r="O24264" i="7" s="1"/>
  <c r="J24265" i="7"/>
  <c r="O24265" i="7" s="1"/>
  <c r="J24266" i="7"/>
  <c r="O24266" i="7" s="1"/>
  <c r="J24267" i="7"/>
  <c r="O24267" i="7" s="1"/>
  <c r="J24268" i="7"/>
  <c r="O24268" i="7" s="1"/>
  <c r="J24269" i="7"/>
  <c r="O24269" i="7" s="1"/>
  <c r="J24270" i="7"/>
  <c r="O24270" i="7" s="1"/>
  <c r="J24271" i="7"/>
  <c r="O24271" i="7" s="1"/>
  <c r="J24272" i="7"/>
  <c r="O24272" i="7" s="1"/>
  <c r="J24273" i="7"/>
  <c r="O24273" i="7" s="1"/>
  <c r="J24274" i="7"/>
  <c r="O24274" i="7" s="1"/>
  <c r="J24275" i="7"/>
  <c r="O24275" i="7" s="1"/>
  <c r="J24276" i="7"/>
  <c r="O24276" i="7" s="1"/>
  <c r="J24277" i="7"/>
  <c r="O24277" i="7" s="1"/>
  <c r="J24278" i="7"/>
  <c r="O24278" i="7" s="1"/>
  <c r="J24279" i="7"/>
  <c r="O24279" i="7" s="1"/>
  <c r="J24280" i="7"/>
  <c r="O24280" i="7" s="1"/>
  <c r="J24281" i="7"/>
  <c r="O24281" i="7" s="1"/>
  <c r="J24282" i="7"/>
  <c r="O24282" i="7" s="1"/>
  <c r="J24283" i="7"/>
  <c r="O24283" i="7" s="1"/>
  <c r="J24284" i="7"/>
  <c r="O24284" i="7" s="1"/>
  <c r="J24285" i="7"/>
  <c r="O24285" i="7" s="1"/>
  <c r="J24286" i="7"/>
  <c r="O24286" i="7" s="1"/>
  <c r="J24287" i="7"/>
  <c r="O24287" i="7" s="1"/>
  <c r="J24288" i="7"/>
  <c r="O24288" i="7" s="1"/>
  <c r="J24289" i="7"/>
  <c r="O24289" i="7" s="1"/>
  <c r="J24290" i="7"/>
  <c r="O24290" i="7" s="1"/>
  <c r="J24291" i="7"/>
  <c r="O24291" i="7" s="1"/>
  <c r="J24292" i="7"/>
  <c r="O24292" i="7" s="1"/>
  <c r="J24293" i="7"/>
  <c r="O24293" i="7" s="1"/>
  <c r="J24294" i="7"/>
  <c r="O24294" i="7" s="1"/>
  <c r="J24295" i="7"/>
  <c r="O24295" i="7" s="1"/>
  <c r="J24296" i="7"/>
  <c r="O24296" i="7" s="1"/>
  <c r="J24297" i="7"/>
  <c r="O24297" i="7" s="1"/>
  <c r="J24298" i="7"/>
  <c r="O24298" i="7" s="1"/>
  <c r="J24299" i="7"/>
  <c r="O24299" i="7" s="1"/>
  <c r="J24300" i="7"/>
  <c r="O24300" i="7" s="1"/>
  <c r="J24301" i="7"/>
  <c r="O24301" i="7" s="1"/>
  <c r="J24302" i="7"/>
  <c r="O24302" i="7" s="1"/>
  <c r="J24303" i="7"/>
  <c r="O24303" i="7" s="1"/>
  <c r="J24304" i="7"/>
  <c r="O24304" i="7" s="1"/>
  <c r="J24305" i="7"/>
  <c r="O24305" i="7" s="1"/>
  <c r="J24306" i="7"/>
  <c r="O24306" i="7" s="1"/>
  <c r="J24307" i="7"/>
  <c r="O24307" i="7" s="1"/>
  <c r="J24308" i="7"/>
  <c r="O24308" i="7" s="1"/>
  <c r="J24309" i="7"/>
  <c r="O24309" i="7" s="1"/>
  <c r="J24310" i="7"/>
  <c r="O24310" i="7" s="1"/>
  <c r="J24311" i="7"/>
  <c r="O24311" i="7" s="1"/>
  <c r="J24312" i="7"/>
  <c r="O24312" i="7" s="1"/>
  <c r="J24313" i="7"/>
  <c r="O24313" i="7" s="1"/>
  <c r="J24314" i="7"/>
  <c r="O24314" i="7" s="1"/>
  <c r="J24315" i="7"/>
  <c r="O24315" i="7" s="1"/>
  <c r="J24316" i="7"/>
  <c r="O24316" i="7" s="1"/>
  <c r="J24317" i="7"/>
  <c r="O24317" i="7" s="1"/>
  <c r="J24318" i="7"/>
  <c r="O24318" i="7" s="1"/>
  <c r="J24319" i="7"/>
  <c r="O24319" i="7" s="1"/>
  <c r="J24320" i="7"/>
  <c r="O24320" i="7" s="1"/>
  <c r="J24321" i="7"/>
  <c r="O24321" i="7" s="1"/>
  <c r="J24322" i="7"/>
  <c r="O24322" i="7" s="1"/>
  <c r="J24323" i="7"/>
  <c r="O24323" i="7" s="1"/>
  <c r="J24324" i="7"/>
  <c r="O24324" i="7" s="1"/>
  <c r="J24325" i="7"/>
  <c r="O24325" i="7" s="1"/>
  <c r="J24326" i="7"/>
  <c r="O24326" i="7" s="1"/>
  <c r="J24327" i="7"/>
  <c r="O24327" i="7" s="1"/>
  <c r="J24328" i="7"/>
  <c r="O24328" i="7" s="1"/>
  <c r="J24329" i="7"/>
  <c r="O24329" i="7" s="1"/>
  <c r="J24330" i="7"/>
  <c r="O24330" i="7" s="1"/>
  <c r="J24331" i="7"/>
  <c r="O24331" i="7" s="1"/>
  <c r="J24332" i="7"/>
  <c r="O24332" i="7" s="1"/>
  <c r="J24333" i="7"/>
  <c r="O24333" i="7" s="1"/>
  <c r="J24334" i="7"/>
  <c r="O24334" i="7" s="1"/>
  <c r="J24335" i="7"/>
  <c r="O24335" i="7" s="1"/>
  <c r="J24336" i="7"/>
  <c r="O24336" i="7" s="1"/>
  <c r="J24337" i="7"/>
  <c r="O24337" i="7" s="1"/>
  <c r="J24338" i="7"/>
  <c r="O24338" i="7" s="1"/>
  <c r="J24339" i="7"/>
  <c r="O24339" i="7" s="1"/>
  <c r="J24340" i="7"/>
  <c r="O24340" i="7" s="1"/>
  <c r="J24341" i="7"/>
  <c r="O24341" i="7" s="1"/>
  <c r="J24342" i="7"/>
  <c r="O24342" i="7" s="1"/>
  <c r="J24343" i="7"/>
  <c r="O24343" i="7" s="1"/>
  <c r="J24344" i="7"/>
  <c r="O24344" i="7" s="1"/>
  <c r="J24345" i="7"/>
  <c r="O24345" i="7" s="1"/>
  <c r="J24346" i="7"/>
  <c r="O24346" i="7" s="1"/>
  <c r="J24347" i="7"/>
  <c r="O24347" i="7" s="1"/>
  <c r="J24348" i="7"/>
  <c r="O24348" i="7" s="1"/>
  <c r="J24349" i="7"/>
  <c r="O24349" i="7" s="1"/>
  <c r="J24350" i="7"/>
  <c r="O24350" i="7" s="1"/>
  <c r="J24351" i="7"/>
  <c r="O24351" i="7" s="1"/>
  <c r="J24352" i="7"/>
  <c r="O24352" i="7" s="1"/>
  <c r="J24353" i="7"/>
  <c r="O24353" i="7" s="1"/>
  <c r="J24354" i="7"/>
  <c r="O24354" i="7" s="1"/>
  <c r="J24355" i="7"/>
  <c r="O24355" i="7" s="1"/>
  <c r="J24356" i="7"/>
  <c r="O24356" i="7" s="1"/>
  <c r="J24357" i="7"/>
  <c r="O24357" i="7" s="1"/>
  <c r="J24358" i="7"/>
  <c r="O24358" i="7" s="1"/>
  <c r="J24359" i="7"/>
  <c r="O24359" i="7" s="1"/>
  <c r="J24360" i="7"/>
  <c r="O24360" i="7" s="1"/>
  <c r="J24361" i="7"/>
  <c r="O24361" i="7" s="1"/>
  <c r="J24362" i="7"/>
  <c r="O24362" i="7" s="1"/>
  <c r="J24363" i="7"/>
  <c r="O24363" i="7" s="1"/>
  <c r="J24364" i="7"/>
  <c r="O24364" i="7" s="1"/>
  <c r="J24365" i="7"/>
  <c r="O24365" i="7" s="1"/>
  <c r="J24366" i="7"/>
  <c r="O24366" i="7" s="1"/>
  <c r="J24367" i="7"/>
  <c r="O24367" i="7" s="1"/>
  <c r="J24368" i="7"/>
  <c r="O24368" i="7" s="1"/>
  <c r="J24369" i="7"/>
  <c r="O24369" i="7" s="1"/>
  <c r="J24370" i="7"/>
  <c r="O24370" i="7" s="1"/>
  <c r="J24371" i="7"/>
  <c r="O24371" i="7" s="1"/>
  <c r="J24372" i="7"/>
  <c r="O24372" i="7" s="1"/>
  <c r="J24373" i="7"/>
  <c r="O24373" i="7" s="1"/>
  <c r="J24374" i="7"/>
  <c r="O24374" i="7" s="1"/>
  <c r="J24375" i="7"/>
  <c r="O24375" i="7" s="1"/>
  <c r="J24376" i="7"/>
  <c r="O24376" i="7" s="1"/>
  <c r="J24377" i="7"/>
  <c r="O24377" i="7" s="1"/>
  <c r="J24378" i="7"/>
  <c r="O24378" i="7" s="1"/>
  <c r="J24379" i="7"/>
  <c r="O24379" i="7" s="1"/>
  <c r="J24380" i="7"/>
  <c r="O24380" i="7" s="1"/>
  <c r="J24381" i="7"/>
  <c r="O24381" i="7" s="1"/>
  <c r="J24382" i="7"/>
  <c r="O24382" i="7" s="1"/>
  <c r="J24383" i="7"/>
  <c r="O24383" i="7" s="1"/>
  <c r="J24384" i="7"/>
  <c r="O24384" i="7" s="1"/>
  <c r="J24385" i="7"/>
  <c r="O24385" i="7" s="1"/>
  <c r="J24386" i="7"/>
  <c r="O24386" i="7" s="1"/>
  <c r="J24387" i="7"/>
  <c r="O24387" i="7" s="1"/>
  <c r="J24388" i="7"/>
  <c r="O24388" i="7" s="1"/>
  <c r="J24389" i="7"/>
  <c r="O24389" i="7" s="1"/>
  <c r="J24390" i="7"/>
  <c r="O24390" i="7" s="1"/>
  <c r="J24391" i="7"/>
  <c r="O24391" i="7" s="1"/>
  <c r="J24392" i="7"/>
  <c r="O24392" i="7" s="1"/>
  <c r="J24393" i="7"/>
  <c r="O24393" i="7" s="1"/>
  <c r="J24394" i="7"/>
  <c r="O24394" i="7" s="1"/>
  <c r="J24395" i="7"/>
  <c r="O24395" i="7" s="1"/>
  <c r="J24396" i="7"/>
  <c r="O24396" i="7" s="1"/>
  <c r="J24397" i="7"/>
  <c r="O24397" i="7" s="1"/>
  <c r="J24398" i="7"/>
  <c r="O24398" i="7" s="1"/>
  <c r="J24399" i="7"/>
  <c r="O24399" i="7" s="1"/>
  <c r="J24400" i="7"/>
  <c r="O24400" i="7" s="1"/>
  <c r="J24401" i="7"/>
  <c r="O24401" i="7" s="1"/>
  <c r="J24402" i="7"/>
  <c r="O24402" i="7" s="1"/>
  <c r="J24403" i="7"/>
  <c r="O24403" i="7" s="1"/>
  <c r="J24404" i="7"/>
  <c r="O24404" i="7" s="1"/>
  <c r="J24405" i="7"/>
  <c r="O24405" i="7" s="1"/>
  <c r="J24406" i="7"/>
  <c r="O24406" i="7" s="1"/>
  <c r="J24407" i="7"/>
  <c r="O24407" i="7" s="1"/>
  <c r="J24408" i="7"/>
  <c r="O24408" i="7" s="1"/>
  <c r="J24409" i="7"/>
  <c r="O24409" i="7" s="1"/>
  <c r="J24410" i="7"/>
  <c r="O24410" i="7" s="1"/>
  <c r="J24411" i="7"/>
  <c r="O24411" i="7" s="1"/>
  <c r="J24412" i="7"/>
  <c r="O24412" i="7" s="1"/>
  <c r="J24413" i="7"/>
  <c r="O24413" i="7" s="1"/>
  <c r="J24414" i="7"/>
  <c r="O24414" i="7" s="1"/>
  <c r="J24415" i="7"/>
  <c r="O24415" i="7" s="1"/>
  <c r="J24416" i="7"/>
  <c r="O24416" i="7" s="1"/>
  <c r="J24417" i="7"/>
  <c r="O24417" i="7" s="1"/>
  <c r="J24418" i="7"/>
  <c r="O24418" i="7" s="1"/>
  <c r="J24419" i="7"/>
  <c r="O24419" i="7" s="1"/>
  <c r="J24420" i="7"/>
  <c r="O24420" i="7" s="1"/>
  <c r="J24421" i="7"/>
  <c r="O24421" i="7" s="1"/>
  <c r="J24422" i="7"/>
  <c r="O24422" i="7" s="1"/>
  <c r="J24423" i="7"/>
  <c r="O24423" i="7" s="1"/>
  <c r="J24424" i="7"/>
  <c r="O24424" i="7" s="1"/>
  <c r="J24425" i="7"/>
  <c r="O24425" i="7" s="1"/>
  <c r="J24426" i="7"/>
  <c r="O24426" i="7" s="1"/>
  <c r="J24427" i="7"/>
  <c r="O24427" i="7" s="1"/>
  <c r="J24428" i="7"/>
  <c r="O24428" i="7" s="1"/>
  <c r="J24429" i="7"/>
  <c r="O24429" i="7" s="1"/>
  <c r="J24430" i="7"/>
  <c r="O24430" i="7" s="1"/>
  <c r="J24431" i="7"/>
  <c r="O24431" i="7" s="1"/>
  <c r="J24432" i="7"/>
  <c r="O24432" i="7" s="1"/>
  <c r="J24433" i="7"/>
  <c r="O24433" i="7" s="1"/>
  <c r="J24434" i="7"/>
  <c r="O24434" i="7" s="1"/>
  <c r="J24435" i="7"/>
  <c r="O24435" i="7" s="1"/>
  <c r="J24436" i="7"/>
  <c r="O24436" i="7" s="1"/>
  <c r="J24437" i="7"/>
  <c r="O24437" i="7" s="1"/>
  <c r="J24438" i="7"/>
  <c r="O24438" i="7" s="1"/>
  <c r="J24439" i="7"/>
  <c r="O24439" i="7" s="1"/>
  <c r="J24440" i="7"/>
  <c r="O24440" i="7" s="1"/>
  <c r="J24441" i="7"/>
  <c r="O24441" i="7" s="1"/>
  <c r="J24442" i="7"/>
  <c r="O24442" i="7" s="1"/>
  <c r="J24443" i="7"/>
  <c r="O24443" i="7" s="1"/>
  <c r="J24444" i="7"/>
  <c r="O24444" i="7" s="1"/>
  <c r="J24445" i="7"/>
  <c r="O24445" i="7" s="1"/>
  <c r="J24446" i="7"/>
  <c r="O24446" i="7" s="1"/>
  <c r="J24447" i="7"/>
  <c r="O24447" i="7" s="1"/>
  <c r="J24448" i="7"/>
  <c r="O24448" i="7" s="1"/>
  <c r="J24449" i="7"/>
  <c r="O24449" i="7" s="1"/>
  <c r="J24450" i="7"/>
  <c r="O24450" i="7" s="1"/>
  <c r="J24451" i="7"/>
  <c r="O24451" i="7" s="1"/>
  <c r="J24452" i="7"/>
  <c r="O24452" i="7" s="1"/>
  <c r="J24453" i="7"/>
  <c r="O24453" i="7" s="1"/>
  <c r="J24454" i="7"/>
  <c r="O24454" i="7" s="1"/>
  <c r="J24455" i="7"/>
  <c r="O24455" i="7" s="1"/>
  <c r="J24456" i="7"/>
  <c r="O24456" i="7" s="1"/>
  <c r="J24457" i="7"/>
  <c r="O24457" i="7" s="1"/>
  <c r="J24458" i="7"/>
  <c r="O24458" i="7" s="1"/>
  <c r="J24459" i="7"/>
  <c r="O24459" i="7" s="1"/>
  <c r="J24460" i="7"/>
  <c r="O24460" i="7" s="1"/>
  <c r="J24461" i="7"/>
  <c r="O24461" i="7" s="1"/>
  <c r="J24462" i="7"/>
  <c r="O24462" i="7" s="1"/>
  <c r="J24463" i="7"/>
  <c r="O24463" i="7" s="1"/>
  <c r="J24464" i="7"/>
  <c r="O24464" i="7" s="1"/>
  <c r="J24465" i="7"/>
  <c r="O24465" i="7" s="1"/>
  <c r="J24466" i="7"/>
  <c r="O24466" i="7" s="1"/>
  <c r="J24467" i="7"/>
  <c r="O24467" i="7" s="1"/>
  <c r="J24468" i="7"/>
  <c r="O24468" i="7" s="1"/>
  <c r="J24469" i="7"/>
  <c r="O24469" i="7" s="1"/>
  <c r="J24470" i="7"/>
  <c r="O24470" i="7" s="1"/>
  <c r="J24471" i="7"/>
  <c r="O24471" i="7" s="1"/>
  <c r="J24472" i="7"/>
  <c r="O24472" i="7" s="1"/>
  <c r="J24473" i="7"/>
  <c r="O24473" i="7" s="1"/>
  <c r="J24474" i="7"/>
  <c r="O24474" i="7" s="1"/>
  <c r="J24475" i="7"/>
  <c r="O24475" i="7" s="1"/>
  <c r="J24476" i="7"/>
  <c r="O24476" i="7" s="1"/>
  <c r="J24477" i="7"/>
  <c r="O24477" i="7" s="1"/>
  <c r="J24478" i="7"/>
  <c r="O24478" i="7" s="1"/>
  <c r="J24479" i="7"/>
  <c r="O24479" i="7" s="1"/>
  <c r="J24480" i="7"/>
  <c r="O24480" i="7" s="1"/>
  <c r="J24481" i="7"/>
  <c r="O24481" i="7" s="1"/>
  <c r="J24482" i="7"/>
  <c r="O24482" i="7" s="1"/>
  <c r="J24483" i="7"/>
  <c r="O24483" i="7" s="1"/>
  <c r="J24484" i="7"/>
  <c r="O24484" i="7" s="1"/>
  <c r="J24485" i="7"/>
  <c r="O24485" i="7" s="1"/>
  <c r="J24486" i="7"/>
  <c r="O24486" i="7" s="1"/>
  <c r="J24487" i="7"/>
  <c r="O24487" i="7" s="1"/>
  <c r="J24488" i="7"/>
  <c r="O24488" i="7" s="1"/>
  <c r="J24489" i="7"/>
  <c r="O24489" i="7" s="1"/>
  <c r="J24490" i="7"/>
  <c r="O24490" i="7" s="1"/>
  <c r="J24491" i="7"/>
  <c r="O24491" i="7" s="1"/>
  <c r="J24492" i="7"/>
  <c r="O24492" i="7" s="1"/>
  <c r="J24493" i="7"/>
  <c r="O24493" i="7" s="1"/>
  <c r="J24494" i="7"/>
  <c r="O24494" i="7" s="1"/>
  <c r="J24495" i="7"/>
  <c r="O24495" i="7" s="1"/>
  <c r="J24496" i="7"/>
  <c r="O24496" i="7" s="1"/>
  <c r="J24497" i="7"/>
  <c r="O24497" i="7" s="1"/>
  <c r="J24498" i="7"/>
  <c r="O24498" i="7" s="1"/>
  <c r="J24499" i="7"/>
  <c r="O24499" i="7" s="1"/>
  <c r="J24500" i="7"/>
  <c r="O24500" i="7" s="1"/>
  <c r="J24501" i="7"/>
  <c r="O24501" i="7" s="1"/>
  <c r="J24502" i="7"/>
  <c r="O24502" i="7" s="1"/>
  <c r="J24503" i="7"/>
  <c r="O24503" i="7" s="1"/>
  <c r="J24504" i="7"/>
  <c r="O24504" i="7" s="1"/>
  <c r="J24505" i="7"/>
  <c r="O24505" i="7" s="1"/>
  <c r="J24506" i="7"/>
  <c r="O24506" i="7" s="1"/>
  <c r="J24507" i="7"/>
  <c r="O24507" i="7" s="1"/>
  <c r="J24508" i="7"/>
  <c r="O24508" i="7" s="1"/>
  <c r="J24509" i="7"/>
  <c r="O24509" i="7" s="1"/>
  <c r="J24510" i="7"/>
  <c r="O24510" i="7" s="1"/>
  <c r="J24511" i="7"/>
  <c r="O24511" i="7" s="1"/>
  <c r="J24512" i="7"/>
  <c r="O24512" i="7" s="1"/>
  <c r="J24513" i="7"/>
  <c r="O24513" i="7" s="1"/>
  <c r="J24514" i="7"/>
  <c r="O24514" i="7" s="1"/>
  <c r="J24515" i="7"/>
  <c r="O24515" i="7" s="1"/>
  <c r="J24516" i="7"/>
  <c r="O24516" i="7" s="1"/>
  <c r="J24517" i="7"/>
  <c r="O24517" i="7" s="1"/>
  <c r="J24518" i="7"/>
  <c r="O24518" i="7" s="1"/>
  <c r="J24519" i="7"/>
  <c r="O24519" i="7" s="1"/>
  <c r="J24520" i="7"/>
  <c r="O24520" i="7" s="1"/>
  <c r="J24521" i="7"/>
  <c r="O24521" i="7" s="1"/>
  <c r="J24522" i="7"/>
  <c r="O24522" i="7" s="1"/>
  <c r="J24523" i="7"/>
  <c r="O24523" i="7" s="1"/>
  <c r="J24524" i="7"/>
  <c r="O24524" i="7" s="1"/>
  <c r="J24525" i="7"/>
  <c r="O24525" i="7" s="1"/>
  <c r="J24526" i="7"/>
  <c r="O24526" i="7" s="1"/>
  <c r="J24527" i="7"/>
  <c r="O24527" i="7" s="1"/>
  <c r="J24528" i="7"/>
  <c r="O24528" i="7" s="1"/>
  <c r="J24529" i="7"/>
  <c r="O24529" i="7" s="1"/>
  <c r="J24530" i="7"/>
  <c r="O24530" i="7" s="1"/>
  <c r="J24531" i="7"/>
  <c r="O24531" i="7" s="1"/>
  <c r="J24532" i="7"/>
  <c r="O24532" i="7" s="1"/>
  <c r="J24533" i="7"/>
  <c r="O24533" i="7" s="1"/>
  <c r="J24534" i="7"/>
  <c r="O24534" i="7" s="1"/>
  <c r="J24535" i="7"/>
  <c r="O24535" i="7" s="1"/>
  <c r="J24536" i="7"/>
  <c r="O24536" i="7" s="1"/>
  <c r="J24537" i="7"/>
  <c r="O24537" i="7" s="1"/>
  <c r="J24538" i="7"/>
  <c r="O24538" i="7" s="1"/>
  <c r="J24539" i="7"/>
  <c r="O24539" i="7" s="1"/>
  <c r="J24540" i="7"/>
  <c r="O24540" i="7" s="1"/>
  <c r="J24541" i="7"/>
  <c r="O24541" i="7" s="1"/>
  <c r="J24542" i="7"/>
  <c r="O24542" i="7" s="1"/>
  <c r="J24543" i="7"/>
  <c r="O24543" i="7" s="1"/>
  <c r="J24544" i="7"/>
  <c r="O24544" i="7" s="1"/>
  <c r="J24545" i="7"/>
  <c r="O24545" i="7" s="1"/>
  <c r="J24546" i="7"/>
  <c r="O24546" i="7" s="1"/>
  <c r="J24547" i="7"/>
  <c r="O24547" i="7" s="1"/>
  <c r="J24548" i="7"/>
  <c r="O24548" i="7" s="1"/>
  <c r="J24549" i="7"/>
  <c r="O24549" i="7" s="1"/>
  <c r="J24550" i="7"/>
  <c r="O24550" i="7" s="1"/>
  <c r="J24551" i="7"/>
  <c r="O24551" i="7" s="1"/>
  <c r="J24552" i="7"/>
  <c r="O24552" i="7" s="1"/>
  <c r="J24553" i="7"/>
  <c r="O24553" i="7" s="1"/>
  <c r="J24554" i="7"/>
  <c r="O24554" i="7" s="1"/>
  <c r="J24555" i="7"/>
  <c r="O24555" i="7" s="1"/>
  <c r="J24556" i="7"/>
  <c r="O24556" i="7" s="1"/>
  <c r="J24557" i="7"/>
  <c r="O24557" i="7" s="1"/>
  <c r="J24558" i="7"/>
  <c r="O24558" i="7" s="1"/>
  <c r="J24559" i="7"/>
  <c r="O24559" i="7" s="1"/>
  <c r="J24560" i="7"/>
  <c r="O24560" i="7" s="1"/>
  <c r="J24561" i="7"/>
  <c r="O24561" i="7" s="1"/>
  <c r="J24562" i="7"/>
  <c r="O24562" i="7" s="1"/>
  <c r="J24563" i="7"/>
  <c r="O24563" i="7" s="1"/>
  <c r="J24564" i="7"/>
  <c r="O24564" i="7" s="1"/>
  <c r="J24565" i="7"/>
  <c r="O24565" i="7" s="1"/>
  <c r="J24566" i="7"/>
  <c r="O24566" i="7" s="1"/>
  <c r="J24567" i="7"/>
  <c r="O24567" i="7" s="1"/>
  <c r="J24568" i="7"/>
  <c r="O24568" i="7" s="1"/>
  <c r="J24569" i="7"/>
  <c r="O24569" i="7" s="1"/>
  <c r="J24570" i="7"/>
  <c r="O24570" i="7" s="1"/>
  <c r="J24571" i="7"/>
  <c r="O24571" i="7" s="1"/>
  <c r="J24572" i="7"/>
  <c r="O24572" i="7" s="1"/>
  <c r="J24573" i="7"/>
  <c r="O24573" i="7" s="1"/>
  <c r="J24574" i="7"/>
  <c r="O24574" i="7" s="1"/>
  <c r="J24575" i="7"/>
  <c r="O24575" i="7" s="1"/>
  <c r="J24576" i="7"/>
  <c r="O24576" i="7" s="1"/>
  <c r="J24577" i="7"/>
  <c r="O24577" i="7" s="1"/>
  <c r="J24578" i="7"/>
  <c r="O24578" i="7" s="1"/>
  <c r="J24579" i="7"/>
  <c r="O24579" i="7" s="1"/>
  <c r="J24580" i="7"/>
  <c r="O24580" i="7" s="1"/>
  <c r="J24581" i="7"/>
  <c r="O24581" i="7" s="1"/>
  <c r="J24582" i="7"/>
  <c r="O24582" i="7" s="1"/>
  <c r="J24583" i="7"/>
  <c r="O24583" i="7" s="1"/>
  <c r="J24584" i="7"/>
  <c r="O24584" i="7" s="1"/>
  <c r="J24585" i="7"/>
  <c r="O24585" i="7" s="1"/>
  <c r="J24586" i="7"/>
  <c r="O24586" i="7" s="1"/>
  <c r="J24587" i="7"/>
  <c r="O24587" i="7" s="1"/>
  <c r="J24588" i="7"/>
  <c r="O24588" i="7" s="1"/>
  <c r="J24589" i="7"/>
  <c r="O24589" i="7" s="1"/>
  <c r="J24590" i="7"/>
  <c r="O24590" i="7" s="1"/>
  <c r="J24591" i="7"/>
  <c r="O24591" i="7" s="1"/>
  <c r="J24592" i="7"/>
  <c r="O24592" i="7" s="1"/>
  <c r="J24593" i="7"/>
  <c r="O24593" i="7" s="1"/>
  <c r="J24594" i="7"/>
  <c r="O24594" i="7" s="1"/>
  <c r="J24595" i="7"/>
  <c r="O24595" i="7" s="1"/>
  <c r="J24596" i="7"/>
  <c r="O24596" i="7" s="1"/>
  <c r="J24597" i="7"/>
  <c r="O24597" i="7" s="1"/>
  <c r="J24598" i="7"/>
  <c r="O24598" i="7" s="1"/>
  <c r="J24599" i="7"/>
  <c r="O24599" i="7" s="1"/>
  <c r="J24600" i="7"/>
  <c r="O24600" i="7" s="1"/>
  <c r="J24601" i="7"/>
  <c r="O24601" i="7" s="1"/>
  <c r="J24602" i="7"/>
  <c r="O24602" i="7" s="1"/>
  <c r="J24603" i="7"/>
  <c r="O24603" i="7" s="1"/>
  <c r="J24604" i="7"/>
  <c r="O24604" i="7" s="1"/>
  <c r="J24605" i="7"/>
  <c r="O24605" i="7" s="1"/>
  <c r="J24606" i="7"/>
  <c r="O24606" i="7" s="1"/>
  <c r="J24607" i="7"/>
  <c r="O24607" i="7" s="1"/>
  <c r="J24608" i="7"/>
  <c r="O24608" i="7" s="1"/>
  <c r="J24609" i="7"/>
  <c r="O24609" i="7" s="1"/>
  <c r="J24610" i="7"/>
  <c r="O24610" i="7" s="1"/>
  <c r="J24611" i="7"/>
  <c r="O24611" i="7" s="1"/>
  <c r="J24612" i="7"/>
  <c r="O24612" i="7" s="1"/>
  <c r="J24613" i="7"/>
  <c r="O24613" i="7" s="1"/>
  <c r="J24614" i="7"/>
  <c r="O24614" i="7" s="1"/>
  <c r="J24615" i="7"/>
  <c r="O24615" i="7" s="1"/>
  <c r="J24616" i="7"/>
  <c r="O24616" i="7" s="1"/>
  <c r="J24617" i="7"/>
  <c r="O24617" i="7" s="1"/>
  <c r="J24618" i="7"/>
  <c r="O24618" i="7" s="1"/>
  <c r="J24619" i="7"/>
  <c r="O24619" i="7" s="1"/>
  <c r="J24620" i="7"/>
  <c r="O24620" i="7" s="1"/>
  <c r="J24621" i="7"/>
  <c r="O24621" i="7" s="1"/>
  <c r="J24622" i="7"/>
  <c r="O24622" i="7" s="1"/>
  <c r="J24623" i="7"/>
  <c r="O24623" i="7" s="1"/>
  <c r="J24624" i="7"/>
  <c r="O24624" i="7" s="1"/>
  <c r="J24625" i="7"/>
  <c r="O24625" i="7" s="1"/>
  <c r="J24626" i="7"/>
  <c r="O24626" i="7" s="1"/>
  <c r="J24627" i="7"/>
  <c r="O24627" i="7" s="1"/>
  <c r="J24628" i="7"/>
  <c r="O24628" i="7" s="1"/>
  <c r="J24629" i="7"/>
  <c r="O24629" i="7" s="1"/>
  <c r="J24630" i="7"/>
  <c r="O24630" i="7" s="1"/>
  <c r="J24631" i="7"/>
  <c r="O24631" i="7" s="1"/>
  <c r="J24632" i="7"/>
  <c r="O24632" i="7" s="1"/>
  <c r="J24633" i="7"/>
  <c r="O24633" i="7" s="1"/>
  <c r="J24634" i="7"/>
  <c r="O24634" i="7" s="1"/>
  <c r="J24635" i="7"/>
  <c r="O24635" i="7" s="1"/>
  <c r="J24636" i="7"/>
  <c r="O24636" i="7" s="1"/>
  <c r="J24637" i="7"/>
  <c r="O24637" i="7" s="1"/>
  <c r="J24638" i="7"/>
  <c r="O24638" i="7" s="1"/>
  <c r="J24639" i="7"/>
  <c r="O24639" i="7" s="1"/>
  <c r="J24640" i="7"/>
  <c r="O24640" i="7" s="1"/>
  <c r="J24641" i="7"/>
  <c r="O24641" i="7" s="1"/>
  <c r="J24642" i="7"/>
  <c r="O24642" i="7" s="1"/>
  <c r="J24643" i="7"/>
  <c r="O24643" i="7" s="1"/>
  <c r="J24644" i="7"/>
  <c r="O24644" i="7" s="1"/>
  <c r="J24645" i="7"/>
  <c r="O24645" i="7" s="1"/>
  <c r="J24646" i="7"/>
  <c r="O24646" i="7" s="1"/>
  <c r="J24647" i="7"/>
  <c r="O24647" i="7" s="1"/>
  <c r="J24648" i="7"/>
  <c r="O24648" i="7" s="1"/>
  <c r="J24649" i="7"/>
  <c r="O24649" i="7" s="1"/>
  <c r="J24650" i="7"/>
  <c r="O24650" i="7" s="1"/>
  <c r="J24651" i="7"/>
  <c r="O24651" i="7" s="1"/>
  <c r="J24652" i="7"/>
  <c r="O24652" i="7" s="1"/>
  <c r="J24653" i="7"/>
  <c r="O24653" i="7" s="1"/>
  <c r="J24654" i="7"/>
  <c r="O24654" i="7" s="1"/>
  <c r="J24655" i="7"/>
  <c r="O24655" i="7" s="1"/>
  <c r="J24656" i="7"/>
  <c r="O24656" i="7" s="1"/>
  <c r="J24657" i="7"/>
  <c r="O24657" i="7" s="1"/>
  <c r="J24658" i="7"/>
  <c r="O24658" i="7" s="1"/>
  <c r="J24659" i="7"/>
  <c r="O24659" i="7" s="1"/>
  <c r="J24660" i="7"/>
  <c r="O24660" i="7" s="1"/>
  <c r="J24661" i="7"/>
  <c r="O24661" i="7" s="1"/>
  <c r="J24662" i="7"/>
  <c r="O24662" i="7" s="1"/>
  <c r="J24663" i="7"/>
  <c r="O24663" i="7" s="1"/>
  <c r="J24664" i="7"/>
  <c r="O24664" i="7" s="1"/>
  <c r="J24665" i="7"/>
  <c r="O24665" i="7" s="1"/>
  <c r="J24666" i="7"/>
  <c r="O24666" i="7" s="1"/>
  <c r="J24667" i="7"/>
  <c r="O24667" i="7" s="1"/>
  <c r="J24668" i="7"/>
  <c r="O24668" i="7" s="1"/>
  <c r="J24669" i="7"/>
  <c r="O24669" i="7" s="1"/>
  <c r="J24670" i="7"/>
  <c r="O24670" i="7" s="1"/>
  <c r="J24671" i="7"/>
  <c r="O24671" i="7" s="1"/>
  <c r="J24672" i="7"/>
  <c r="O24672" i="7" s="1"/>
  <c r="J24673" i="7"/>
  <c r="O24673" i="7" s="1"/>
  <c r="J24674" i="7"/>
  <c r="O24674" i="7" s="1"/>
  <c r="J24675" i="7"/>
  <c r="O24675" i="7" s="1"/>
  <c r="J24676" i="7"/>
  <c r="O24676" i="7" s="1"/>
  <c r="J24677" i="7"/>
  <c r="O24677" i="7" s="1"/>
  <c r="J24678" i="7"/>
  <c r="O24678" i="7" s="1"/>
  <c r="J24679" i="7"/>
  <c r="O24679" i="7" s="1"/>
  <c r="J24680" i="7"/>
  <c r="O24680" i="7" s="1"/>
  <c r="J24681" i="7"/>
  <c r="O24681" i="7" s="1"/>
  <c r="J24682" i="7"/>
  <c r="O24682" i="7" s="1"/>
  <c r="J24683" i="7"/>
  <c r="O24683" i="7" s="1"/>
  <c r="J24684" i="7"/>
  <c r="O24684" i="7" s="1"/>
  <c r="J24685" i="7"/>
  <c r="O24685" i="7" s="1"/>
  <c r="J24686" i="7"/>
  <c r="O24686" i="7" s="1"/>
  <c r="J24687" i="7"/>
  <c r="O24687" i="7" s="1"/>
  <c r="J24688" i="7"/>
  <c r="O24688" i="7" s="1"/>
  <c r="J24689" i="7"/>
  <c r="O24689" i="7" s="1"/>
  <c r="J24690" i="7"/>
  <c r="O24690" i="7" s="1"/>
  <c r="J24691" i="7"/>
  <c r="O24691" i="7" s="1"/>
  <c r="J24692" i="7"/>
  <c r="O24692" i="7" s="1"/>
  <c r="J24693" i="7"/>
  <c r="O24693" i="7" s="1"/>
  <c r="J24694" i="7"/>
  <c r="O24694" i="7" s="1"/>
  <c r="J24695" i="7"/>
  <c r="O24695" i="7" s="1"/>
  <c r="J24696" i="7"/>
  <c r="O24696" i="7" s="1"/>
  <c r="J24697" i="7"/>
  <c r="O24697" i="7" s="1"/>
  <c r="J24698" i="7"/>
  <c r="O24698" i="7" s="1"/>
  <c r="J24699" i="7"/>
  <c r="O24699" i="7" s="1"/>
  <c r="J24700" i="7"/>
  <c r="O24700" i="7" s="1"/>
  <c r="J24701" i="7"/>
  <c r="O24701" i="7" s="1"/>
  <c r="J24702" i="7"/>
  <c r="O24702" i="7" s="1"/>
  <c r="J24703" i="7"/>
  <c r="O24703" i="7" s="1"/>
  <c r="J24704" i="7"/>
  <c r="O24704" i="7" s="1"/>
  <c r="J24705" i="7"/>
  <c r="O24705" i="7" s="1"/>
  <c r="J24706" i="7"/>
  <c r="O24706" i="7" s="1"/>
  <c r="J24707" i="7"/>
  <c r="O24707" i="7" s="1"/>
  <c r="J24708" i="7"/>
  <c r="O24708" i="7" s="1"/>
  <c r="J24709" i="7"/>
  <c r="O24709" i="7" s="1"/>
  <c r="J24710" i="7"/>
  <c r="O24710" i="7" s="1"/>
  <c r="J24711" i="7"/>
  <c r="O24711" i="7" s="1"/>
  <c r="J24712" i="7"/>
  <c r="O24712" i="7" s="1"/>
  <c r="J24713" i="7"/>
  <c r="O24713" i="7" s="1"/>
  <c r="J24714" i="7"/>
  <c r="O24714" i="7" s="1"/>
  <c r="J24715" i="7"/>
  <c r="O24715" i="7" s="1"/>
  <c r="J24716" i="7"/>
  <c r="O24716" i="7" s="1"/>
  <c r="J24717" i="7"/>
  <c r="O24717" i="7" s="1"/>
  <c r="J24718" i="7"/>
  <c r="O24718" i="7" s="1"/>
  <c r="J24719" i="7"/>
  <c r="O24719" i="7" s="1"/>
  <c r="J24720" i="7"/>
  <c r="O24720" i="7" s="1"/>
  <c r="J24721" i="7"/>
  <c r="O24721" i="7" s="1"/>
  <c r="J24722" i="7"/>
  <c r="O24722" i="7" s="1"/>
  <c r="J24723" i="7"/>
  <c r="O24723" i="7" s="1"/>
  <c r="J24724" i="7"/>
  <c r="O24724" i="7" s="1"/>
  <c r="J24725" i="7"/>
  <c r="O24725" i="7" s="1"/>
  <c r="J24726" i="7"/>
  <c r="O24726" i="7" s="1"/>
  <c r="J24727" i="7"/>
  <c r="O24727" i="7" s="1"/>
  <c r="J24728" i="7"/>
  <c r="O24728" i="7" s="1"/>
  <c r="J24729" i="7"/>
  <c r="O24729" i="7" s="1"/>
  <c r="J24730" i="7"/>
  <c r="O24730" i="7" s="1"/>
  <c r="J24731" i="7"/>
  <c r="O24731" i="7" s="1"/>
  <c r="J24732" i="7"/>
  <c r="O24732" i="7" s="1"/>
  <c r="J24733" i="7"/>
  <c r="O24733" i="7" s="1"/>
  <c r="J24734" i="7"/>
  <c r="O24734" i="7" s="1"/>
  <c r="J24735" i="7"/>
  <c r="O24735" i="7" s="1"/>
  <c r="J24736" i="7"/>
  <c r="O24736" i="7" s="1"/>
  <c r="J24737" i="7"/>
  <c r="O24737" i="7" s="1"/>
  <c r="J24738" i="7"/>
  <c r="O24738" i="7" s="1"/>
  <c r="J24739" i="7"/>
  <c r="O24739" i="7" s="1"/>
  <c r="J24740" i="7"/>
  <c r="O24740" i="7" s="1"/>
  <c r="J24741" i="7"/>
  <c r="O24741" i="7" s="1"/>
  <c r="J24742" i="7"/>
  <c r="O24742" i="7" s="1"/>
  <c r="J24743" i="7"/>
  <c r="O24743" i="7" s="1"/>
  <c r="J24744" i="7"/>
  <c r="O24744" i="7" s="1"/>
  <c r="J24745" i="7"/>
  <c r="O24745" i="7" s="1"/>
  <c r="J24746" i="7"/>
  <c r="O24746" i="7" s="1"/>
  <c r="J24747" i="7"/>
  <c r="O24747" i="7" s="1"/>
  <c r="J24748" i="7"/>
  <c r="O24748" i="7" s="1"/>
  <c r="J24749" i="7"/>
  <c r="O24749" i="7" s="1"/>
  <c r="J24750" i="7"/>
  <c r="O24750" i="7" s="1"/>
  <c r="J24751" i="7"/>
  <c r="O24751" i="7" s="1"/>
  <c r="J24752" i="7"/>
  <c r="O24752" i="7" s="1"/>
  <c r="J24753" i="7"/>
  <c r="O24753" i="7" s="1"/>
  <c r="J24754" i="7"/>
  <c r="O24754" i="7" s="1"/>
  <c r="J24755" i="7"/>
  <c r="O24755" i="7" s="1"/>
  <c r="J24756" i="7"/>
  <c r="O24756" i="7" s="1"/>
  <c r="J24757" i="7"/>
  <c r="O24757" i="7" s="1"/>
  <c r="J24758" i="7"/>
  <c r="O24758" i="7" s="1"/>
  <c r="J24759" i="7"/>
  <c r="O24759" i="7" s="1"/>
  <c r="J24760" i="7"/>
  <c r="O24760" i="7" s="1"/>
  <c r="J24761" i="7"/>
  <c r="O24761" i="7" s="1"/>
  <c r="J24762" i="7"/>
  <c r="O24762" i="7" s="1"/>
  <c r="J24763" i="7"/>
  <c r="O24763" i="7" s="1"/>
  <c r="J24764" i="7"/>
  <c r="O24764" i="7" s="1"/>
  <c r="J24765" i="7"/>
  <c r="O24765" i="7" s="1"/>
  <c r="J24766" i="7"/>
  <c r="O24766" i="7" s="1"/>
  <c r="J24767" i="7"/>
  <c r="O24767" i="7" s="1"/>
  <c r="J24768" i="7"/>
  <c r="O24768" i="7" s="1"/>
  <c r="J24769" i="7"/>
  <c r="O24769" i="7" s="1"/>
  <c r="J24770" i="7"/>
  <c r="O24770" i="7" s="1"/>
  <c r="J24771" i="7"/>
  <c r="O24771" i="7" s="1"/>
  <c r="J24772" i="7"/>
  <c r="O24772" i="7" s="1"/>
  <c r="J24773" i="7"/>
  <c r="O24773" i="7" s="1"/>
  <c r="J24774" i="7"/>
  <c r="O24774" i="7" s="1"/>
  <c r="J24775" i="7"/>
  <c r="O24775" i="7" s="1"/>
  <c r="J24776" i="7"/>
  <c r="O24776" i="7" s="1"/>
  <c r="J24777" i="7"/>
  <c r="O24777" i="7" s="1"/>
  <c r="J24778" i="7"/>
  <c r="O24778" i="7" s="1"/>
  <c r="J24779" i="7"/>
  <c r="O24779" i="7" s="1"/>
  <c r="J24780" i="7"/>
  <c r="O24780" i="7" s="1"/>
  <c r="J24781" i="7"/>
  <c r="O24781" i="7" s="1"/>
  <c r="J24782" i="7"/>
  <c r="O24782" i="7" s="1"/>
  <c r="J24783" i="7"/>
  <c r="O24783" i="7" s="1"/>
  <c r="J24784" i="7"/>
  <c r="O24784" i="7" s="1"/>
  <c r="J24785" i="7"/>
  <c r="O24785" i="7" s="1"/>
  <c r="J24786" i="7"/>
  <c r="O24786" i="7" s="1"/>
  <c r="J24787" i="7"/>
  <c r="O24787" i="7" s="1"/>
  <c r="J24788" i="7"/>
  <c r="O24788" i="7" s="1"/>
  <c r="J24789" i="7"/>
  <c r="O24789" i="7" s="1"/>
  <c r="J24790" i="7"/>
  <c r="O24790" i="7" s="1"/>
  <c r="J24791" i="7"/>
  <c r="O24791" i="7" s="1"/>
  <c r="J24792" i="7"/>
  <c r="O24792" i="7" s="1"/>
  <c r="J24793" i="7"/>
  <c r="O24793" i="7" s="1"/>
  <c r="J24794" i="7"/>
  <c r="O24794" i="7" s="1"/>
  <c r="J24795" i="7"/>
  <c r="O24795" i="7" s="1"/>
  <c r="J24796" i="7"/>
  <c r="O24796" i="7" s="1"/>
  <c r="J24797" i="7"/>
  <c r="O24797" i="7" s="1"/>
  <c r="J24798" i="7"/>
  <c r="O24798" i="7" s="1"/>
  <c r="J24799" i="7"/>
  <c r="O24799" i="7" s="1"/>
  <c r="J24800" i="7"/>
  <c r="O24800" i="7" s="1"/>
  <c r="J24801" i="7"/>
  <c r="O24801" i="7" s="1"/>
  <c r="J24802" i="7"/>
  <c r="O24802" i="7" s="1"/>
  <c r="J24803" i="7"/>
  <c r="O24803" i="7" s="1"/>
  <c r="J24804" i="7"/>
  <c r="O24804" i="7" s="1"/>
  <c r="J24805" i="7"/>
  <c r="O24805" i="7" s="1"/>
  <c r="J24806" i="7"/>
  <c r="O24806" i="7" s="1"/>
  <c r="J24807" i="7"/>
  <c r="O24807" i="7" s="1"/>
  <c r="J24808" i="7"/>
  <c r="O24808" i="7" s="1"/>
  <c r="J24809" i="7"/>
  <c r="O24809" i="7" s="1"/>
  <c r="J24810" i="7"/>
  <c r="O24810" i="7" s="1"/>
  <c r="J24811" i="7"/>
  <c r="O24811" i="7" s="1"/>
  <c r="J24812" i="7"/>
  <c r="O24812" i="7" s="1"/>
  <c r="J24813" i="7"/>
  <c r="O24813" i="7" s="1"/>
  <c r="J24814" i="7"/>
  <c r="O24814" i="7" s="1"/>
  <c r="J24815" i="7"/>
  <c r="O24815" i="7" s="1"/>
  <c r="J24816" i="7"/>
  <c r="O24816" i="7" s="1"/>
  <c r="J24817" i="7"/>
  <c r="O24817" i="7" s="1"/>
  <c r="J24818" i="7"/>
  <c r="O24818" i="7" s="1"/>
  <c r="J24819" i="7"/>
  <c r="O24819" i="7" s="1"/>
  <c r="J24820" i="7"/>
  <c r="O24820" i="7" s="1"/>
  <c r="J24821" i="7"/>
  <c r="O24821" i="7" s="1"/>
  <c r="J24822" i="7"/>
  <c r="O24822" i="7" s="1"/>
  <c r="J24823" i="7"/>
  <c r="O24823" i="7" s="1"/>
  <c r="J24824" i="7"/>
  <c r="O24824" i="7" s="1"/>
  <c r="J24825" i="7"/>
  <c r="O24825" i="7" s="1"/>
  <c r="J24826" i="7"/>
  <c r="O24826" i="7" s="1"/>
  <c r="J24827" i="7"/>
  <c r="O24827" i="7" s="1"/>
  <c r="J24828" i="7"/>
  <c r="O24828" i="7" s="1"/>
  <c r="J24829" i="7"/>
  <c r="O24829" i="7" s="1"/>
  <c r="J24830" i="7"/>
  <c r="O24830" i="7" s="1"/>
  <c r="J24831" i="7"/>
  <c r="O24831" i="7" s="1"/>
  <c r="J24832" i="7"/>
  <c r="O24832" i="7" s="1"/>
  <c r="J24833" i="7"/>
  <c r="O24833" i="7" s="1"/>
  <c r="J24834" i="7"/>
  <c r="O24834" i="7" s="1"/>
  <c r="J24835" i="7"/>
  <c r="O24835" i="7" s="1"/>
  <c r="J24836" i="7"/>
  <c r="O24836" i="7" s="1"/>
  <c r="J24837" i="7"/>
  <c r="O24837" i="7" s="1"/>
  <c r="J24838" i="7"/>
  <c r="O24838" i="7" s="1"/>
  <c r="J24839" i="7"/>
  <c r="O24839" i="7" s="1"/>
  <c r="J24840" i="7"/>
  <c r="O24840" i="7" s="1"/>
  <c r="J24841" i="7"/>
  <c r="O24841" i="7" s="1"/>
  <c r="J24842" i="7"/>
  <c r="O24842" i="7" s="1"/>
  <c r="J24843" i="7"/>
  <c r="O24843" i="7" s="1"/>
  <c r="J24844" i="7"/>
  <c r="O24844" i="7" s="1"/>
  <c r="J24845" i="7"/>
  <c r="O24845" i="7" s="1"/>
  <c r="J24846" i="7"/>
  <c r="O24846" i="7" s="1"/>
  <c r="J24847" i="7"/>
  <c r="O24847" i="7" s="1"/>
  <c r="J24848" i="7"/>
  <c r="O24848" i="7" s="1"/>
  <c r="J24849" i="7"/>
  <c r="O24849" i="7" s="1"/>
  <c r="J24850" i="7"/>
  <c r="O24850" i="7" s="1"/>
  <c r="J24851" i="7"/>
  <c r="O24851" i="7" s="1"/>
  <c r="J24852" i="7"/>
  <c r="O24852" i="7" s="1"/>
  <c r="J24853" i="7"/>
  <c r="O24853" i="7" s="1"/>
  <c r="J24854" i="7"/>
  <c r="O24854" i="7" s="1"/>
  <c r="J24855" i="7"/>
  <c r="O24855" i="7" s="1"/>
  <c r="J24856" i="7"/>
  <c r="O24856" i="7" s="1"/>
  <c r="J24857" i="7"/>
  <c r="O24857" i="7" s="1"/>
  <c r="J24858" i="7"/>
  <c r="O24858" i="7" s="1"/>
  <c r="J24859" i="7"/>
  <c r="O24859" i="7" s="1"/>
  <c r="J24860" i="7"/>
  <c r="O24860" i="7" s="1"/>
  <c r="J24861" i="7"/>
  <c r="O24861" i="7" s="1"/>
  <c r="J24862" i="7"/>
  <c r="O24862" i="7" s="1"/>
  <c r="J24863" i="7"/>
  <c r="O24863" i="7" s="1"/>
  <c r="J24864" i="7"/>
  <c r="O24864" i="7" s="1"/>
  <c r="J24865" i="7"/>
  <c r="O24865" i="7" s="1"/>
  <c r="J24866" i="7"/>
  <c r="O24866" i="7" s="1"/>
  <c r="J24867" i="7"/>
  <c r="O24867" i="7" s="1"/>
  <c r="J24868" i="7"/>
  <c r="O24868" i="7" s="1"/>
  <c r="J24869" i="7"/>
  <c r="O24869" i="7" s="1"/>
  <c r="J24870" i="7"/>
  <c r="O24870" i="7" s="1"/>
  <c r="J24871" i="7"/>
  <c r="O24871" i="7" s="1"/>
  <c r="J24872" i="7"/>
  <c r="O24872" i="7" s="1"/>
  <c r="J24873" i="7"/>
  <c r="O24873" i="7" s="1"/>
  <c r="J24874" i="7"/>
  <c r="O24874" i="7" s="1"/>
  <c r="J24875" i="7"/>
  <c r="O24875" i="7" s="1"/>
  <c r="J24876" i="7"/>
  <c r="O24876" i="7" s="1"/>
  <c r="J24877" i="7"/>
  <c r="O24877" i="7" s="1"/>
  <c r="J24878" i="7"/>
  <c r="O24878" i="7" s="1"/>
  <c r="J24879" i="7"/>
  <c r="O24879" i="7" s="1"/>
  <c r="J24880" i="7"/>
  <c r="O24880" i="7" s="1"/>
  <c r="J24881" i="7"/>
  <c r="O24881" i="7" s="1"/>
  <c r="J24882" i="7"/>
  <c r="O24882" i="7" s="1"/>
  <c r="J24883" i="7"/>
  <c r="O24883" i="7" s="1"/>
  <c r="J24884" i="7"/>
  <c r="O24884" i="7" s="1"/>
  <c r="J24885" i="7"/>
  <c r="O24885" i="7" s="1"/>
  <c r="J24886" i="7"/>
  <c r="O24886" i="7" s="1"/>
  <c r="J24887" i="7"/>
  <c r="O24887" i="7" s="1"/>
  <c r="J24888" i="7"/>
  <c r="O24888" i="7" s="1"/>
  <c r="J24889" i="7"/>
  <c r="O24889" i="7" s="1"/>
  <c r="J24890" i="7"/>
  <c r="O24890" i="7" s="1"/>
  <c r="J24891" i="7"/>
  <c r="O24891" i="7" s="1"/>
  <c r="J24892" i="7"/>
  <c r="O24892" i="7" s="1"/>
  <c r="J24893" i="7"/>
  <c r="O24893" i="7" s="1"/>
  <c r="J24894" i="7"/>
  <c r="O24894" i="7" s="1"/>
  <c r="J24895" i="7"/>
  <c r="O24895" i="7" s="1"/>
  <c r="J24896" i="7"/>
  <c r="O24896" i="7" s="1"/>
  <c r="J24897" i="7"/>
  <c r="O24897" i="7" s="1"/>
  <c r="J24898" i="7"/>
  <c r="O24898" i="7" s="1"/>
  <c r="J24899" i="7"/>
  <c r="O24899" i="7" s="1"/>
  <c r="J24900" i="7"/>
  <c r="O24900" i="7" s="1"/>
  <c r="J24901" i="7"/>
  <c r="O24901" i="7" s="1"/>
  <c r="J24902" i="7"/>
  <c r="O24902" i="7" s="1"/>
  <c r="J24903" i="7"/>
  <c r="O24903" i="7" s="1"/>
  <c r="J24904" i="7"/>
  <c r="O24904" i="7" s="1"/>
  <c r="J24905" i="7"/>
  <c r="O24905" i="7" s="1"/>
  <c r="J24906" i="7"/>
  <c r="O24906" i="7" s="1"/>
  <c r="J24907" i="7"/>
  <c r="O24907" i="7" s="1"/>
  <c r="J24908" i="7"/>
  <c r="O24908" i="7" s="1"/>
  <c r="J24909" i="7"/>
  <c r="O24909" i="7" s="1"/>
  <c r="J24910" i="7"/>
  <c r="O24910" i="7" s="1"/>
  <c r="J24911" i="7"/>
  <c r="O24911" i="7" s="1"/>
  <c r="J24912" i="7"/>
  <c r="O24912" i="7" s="1"/>
  <c r="J24913" i="7"/>
  <c r="O24913" i="7" s="1"/>
  <c r="J24914" i="7"/>
  <c r="O24914" i="7" s="1"/>
  <c r="J24915" i="7"/>
  <c r="O24915" i="7" s="1"/>
  <c r="J24916" i="7"/>
  <c r="O24916" i="7" s="1"/>
  <c r="J24917" i="7"/>
  <c r="O24917" i="7" s="1"/>
  <c r="J24918" i="7"/>
  <c r="O24918" i="7" s="1"/>
  <c r="J24919" i="7"/>
  <c r="O24919" i="7" s="1"/>
  <c r="J24920" i="7"/>
  <c r="O24920" i="7" s="1"/>
  <c r="J24921" i="7"/>
  <c r="O24921" i="7" s="1"/>
  <c r="J24922" i="7"/>
  <c r="O24922" i="7" s="1"/>
  <c r="J24923" i="7"/>
  <c r="O24923" i="7" s="1"/>
  <c r="J24924" i="7"/>
  <c r="O24924" i="7" s="1"/>
  <c r="J24925" i="7"/>
  <c r="O24925" i="7" s="1"/>
  <c r="J24926" i="7"/>
  <c r="O24926" i="7" s="1"/>
  <c r="J24927" i="7"/>
  <c r="O24927" i="7" s="1"/>
  <c r="J24928" i="7"/>
  <c r="O24928" i="7" s="1"/>
  <c r="J24929" i="7"/>
  <c r="O24929" i="7" s="1"/>
  <c r="J24930" i="7"/>
  <c r="O24930" i="7" s="1"/>
  <c r="J24931" i="7"/>
  <c r="O24931" i="7" s="1"/>
  <c r="J24932" i="7"/>
  <c r="O24932" i="7" s="1"/>
  <c r="J24933" i="7"/>
  <c r="O24933" i="7" s="1"/>
  <c r="J24934" i="7"/>
  <c r="O24934" i="7" s="1"/>
  <c r="J24935" i="7"/>
  <c r="O24935" i="7" s="1"/>
  <c r="J24936" i="7"/>
  <c r="O24936" i="7" s="1"/>
  <c r="J24937" i="7"/>
  <c r="O24937" i="7" s="1"/>
  <c r="J24938" i="7"/>
  <c r="O24938" i="7" s="1"/>
  <c r="J24939" i="7"/>
  <c r="O24939" i="7" s="1"/>
  <c r="J24940" i="7"/>
  <c r="O24940" i="7" s="1"/>
  <c r="J24941" i="7"/>
  <c r="O24941" i="7" s="1"/>
  <c r="J24942" i="7"/>
  <c r="O24942" i="7" s="1"/>
  <c r="J24943" i="7"/>
  <c r="O24943" i="7" s="1"/>
  <c r="J24944" i="7"/>
  <c r="O24944" i="7" s="1"/>
  <c r="J24945" i="7"/>
  <c r="O24945" i="7" s="1"/>
  <c r="J24946" i="7"/>
  <c r="O24946" i="7" s="1"/>
  <c r="J24947" i="7"/>
  <c r="O24947" i="7" s="1"/>
  <c r="J24948" i="7"/>
  <c r="O24948" i="7" s="1"/>
  <c r="J24949" i="7"/>
  <c r="O24949" i="7" s="1"/>
  <c r="J24950" i="7"/>
  <c r="O24950" i="7" s="1"/>
  <c r="J24951" i="7"/>
  <c r="O24951" i="7" s="1"/>
  <c r="J24952" i="7"/>
  <c r="O24952" i="7" s="1"/>
  <c r="J24953" i="7"/>
  <c r="O24953" i="7" s="1"/>
  <c r="J24954" i="7"/>
  <c r="O24954" i="7" s="1"/>
  <c r="J24955" i="7"/>
  <c r="O24955" i="7" s="1"/>
  <c r="J24956" i="7"/>
  <c r="O24956" i="7" s="1"/>
  <c r="J24957" i="7"/>
  <c r="O24957" i="7" s="1"/>
  <c r="J24958" i="7"/>
  <c r="O24958" i="7" s="1"/>
  <c r="J24959" i="7"/>
  <c r="O24959" i="7" s="1"/>
  <c r="J24960" i="7"/>
  <c r="O24960" i="7" s="1"/>
  <c r="J24961" i="7"/>
  <c r="O24961" i="7" s="1"/>
  <c r="J24962" i="7"/>
  <c r="O24962" i="7" s="1"/>
  <c r="J24963" i="7"/>
  <c r="O24963" i="7" s="1"/>
  <c r="J24964" i="7"/>
  <c r="O24964" i="7" s="1"/>
  <c r="J24965" i="7"/>
  <c r="O24965" i="7" s="1"/>
  <c r="J24966" i="7"/>
  <c r="O24966" i="7" s="1"/>
  <c r="J24967" i="7"/>
  <c r="O24967" i="7" s="1"/>
  <c r="J24968" i="7"/>
  <c r="O24968" i="7" s="1"/>
  <c r="J24969" i="7"/>
  <c r="O24969" i="7" s="1"/>
  <c r="J24970" i="7"/>
  <c r="O24970" i="7" s="1"/>
  <c r="J24971" i="7"/>
  <c r="O24971" i="7" s="1"/>
  <c r="J24972" i="7"/>
  <c r="O24972" i="7" s="1"/>
  <c r="J24973" i="7"/>
  <c r="O24973" i="7" s="1"/>
  <c r="J24974" i="7"/>
  <c r="O24974" i="7" s="1"/>
  <c r="J24975" i="7"/>
  <c r="O24975" i="7" s="1"/>
  <c r="J24976" i="7"/>
  <c r="O24976" i="7" s="1"/>
  <c r="J24977" i="7"/>
  <c r="O24977" i="7" s="1"/>
  <c r="J24978" i="7"/>
  <c r="O24978" i="7" s="1"/>
  <c r="J24979" i="7"/>
  <c r="O24979" i="7" s="1"/>
  <c r="J24980" i="7"/>
  <c r="O24980" i="7" s="1"/>
  <c r="J24981" i="7"/>
  <c r="O24981" i="7" s="1"/>
  <c r="J24982" i="7"/>
  <c r="O24982" i="7" s="1"/>
  <c r="J24983" i="7"/>
  <c r="O24983" i="7" s="1"/>
  <c r="J24984" i="7"/>
  <c r="O24984" i="7" s="1"/>
  <c r="J24985" i="7"/>
  <c r="O24985" i="7" s="1"/>
  <c r="J24986" i="7"/>
  <c r="O24986" i="7" s="1"/>
  <c r="J24987" i="7"/>
  <c r="O24987" i="7" s="1"/>
  <c r="J24988" i="7"/>
  <c r="O24988" i="7" s="1"/>
  <c r="J24989" i="7"/>
  <c r="O24989" i="7" s="1"/>
  <c r="J24990" i="7"/>
  <c r="O24990" i="7" s="1"/>
  <c r="J24991" i="7"/>
  <c r="O24991" i="7" s="1"/>
  <c r="J24992" i="7"/>
  <c r="O24992" i="7" s="1"/>
  <c r="J24993" i="7"/>
  <c r="O24993" i="7" s="1"/>
  <c r="J24994" i="7"/>
  <c r="O24994" i="7" s="1"/>
  <c r="J24995" i="7"/>
  <c r="O24995" i="7" s="1"/>
  <c r="J24996" i="7"/>
  <c r="O24996" i="7" s="1"/>
  <c r="J24997" i="7"/>
  <c r="O24997" i="7" s="1"/>
  <c r="J24998" i="7"/>
  <c r="O24998" i="7" s="1"/>
  <c r="J24999" i="7"/>
  <c r="O24999" i="7" s="1"/>
  <c r="J25000" i="7"/>
  <c r="O25000" i="7" s="1"/>
  <c r="J25001" i="7"/>
  <c r="O25001" i="7" s="1"/>
  <c r="J25002" i="7"/>
  <c r="O25002" i="7" s="1"/>
  <c r="J25003" i="7"/>
  <c r="O25003" i="7" s="1"/>
  <c r="J25004" i="7"/>
  <c r="O25004" i="7" s="1"/>
  <c r="J25005" i="7"/>
  <c r="O25005" i="7" s="1"/>
  <c r="J25006" i="7"/>
  <c r="O25006" i="7" s="1"/>
  <c r="J25007" i="7"/>
  <c r="O25007" i="7" s="1"/>
  <c r="J25008" i="7"/>
  <c r="O25008" i="7" s="1"/>
  <c r="J25009" i="7"/>
  <c r="O25009" i="7" s="1"/>
  <c r="J25010" i="7"/>
  <c r="O25010" i="7" s="1"/>
  <c r="J25011" i="7"/>
  <c r="O25011" i="7" s="1"/>
  <c r="J25012" i="7"/>
  <c r="O25012" i="7" s="1"/>
  <c r="J25013" i="7"/>
  <c r="O25013" i="7" s="1"/>
  <c r="J25014" i="7"/>
  <c r="O25014" i="7" s="1"/>
  <c r="J25015" i="7"/>
  <c r="O25015" i="7" s="1"/>
  <c r="J25016" i="7"/>
  <c r="O25016" i="7" s="1"/>
  <c r="J25017" i="7"/>
  <c r="O25017" i="7" s="1"/>
  <c r="J25018" i="7"/>
  <c r="O25018" i="7" s="1"/>
  <c r="J25019" i="7"/>
  <c r="O25019" i="7" s="1"/>
  <c r="J25020" i="7"/>
  <c r="O25020" i="7" s="1"/>
  <c r="J25021" i="7"/>
  <c r="O25021" i="7" s="1"/>
  <c r="J25022" i="7"/>
  <c r="O25022" i="7" s="1"/>
  <c r="J25023" i="7"/>
  <c r="O25023" i="7" s="1"/>
  <c r="J25024" i="7"/>
  <c r="O25024" i="7" s="1"/>
  <c r="J25025" i="7"/>
  <c r="O25025" i="7" s="1"/>
  <c r="J25026" i="7"/>
  <c r="O25026" i="7" s="1"/>
  <c r="J25027" i="7"/>
  <c r="O25027" i="7" s="1"/>
  <c r="J25028" i="7"/>
  <c r="O25028" i="7" s="1"/>
  <c r="J25029" i="7"/>
  <c r="O25029" i="7" s="1"/>
  <c r="J25030" i="7"/>
  <c r="O25030" i="7" s="1"/>
  <c r="J25031" i="7"/>
  <c r="O25031" i="7" s="1"/>
  <c r="J25032" i="7"/>
  <c r="O25032" i="7" s="1"/>
  <c r="J25033" i="7"/>
  <c r="O25033" i="7" s="1"/>
  <c r="J25034" i="7"/>
  <c r="O25034" i="7" s="1"/>
  <c r="J25035" i="7"/>
  <c r="O25035" i="7" s="1"/>
  <c r="J25036" i="7"/>
  <c r="O25036" i="7" s="1"/>
  <c r="J25037" i="7"/>
  <c r="O25037" i="7" s="1"/>
  <c r="J25038" i="7"/>
  <c r="O25038" i="7" s="1"/>
  <c r="J25039" i="7"/>
  <c r="O25039" i="7" s="1"/>
  <c r="J25040" i="7"/>
  <c r="O25040" i="7" s="1"/>
  <c r="J25041" i="7"/>
  <c r="O25041" i="7" s="1"/>
  <c r="J25042" i="7"/>
  <c r="O25042" i="7" s="1"/>
  <c r="J25043" i="7"/>
  <c r="O25043" i="7" s="1"/>
  <c r="J25044" i="7"/>
  <c r="O25044" i="7" s="1"/>
  <c r="J25045" i="7"/>
  <c r="O25045" i="7" s="1"/>
  <c r="J25046" i="7"/>
  <c r="O25046" i="7" s="1"/>
  <c r="J25047" i="7"/>
  <c r="O25047" i="7" s="1"/>
  <c r="J25048" i="7"/>
  <c r="O25048" i="7" s="1"/>
  <c r="J25049" i="7"/>
  <c r="O25049" i="7" s="1"/>
  <c r="J25050" i="7"/>
  <c r="O25050" i="7" s="1"/>
  <c r="J25051" i="7"/>
  <c r="O25051" i="7" s="1"/>
  <c r="J25052" i="7"/>
  <c r="O25052" i="7" s="1"/>
  <c r="J25053" i="7"/>
  <c r="O25053" i="7" s="1"/>
  <c r="J25054" i="7"/>
  <c r="O25054" i="7" s="1"/>
  <c r="J25055" i="7"/>
  <c r="O25055" i="7" s="1"/>
  <c r="J25056" i="7"/>
  <c r="O25056" i="7" s="1"/>
  <c r="J25057" i="7"/>
  <c r="O25057" i="7" s="1"/>
  <c r="J25058" i="7"/>
  <c r="O25058" i="7" s="1"/>
  <c r="J25059" i="7"/>
  <c r="O25059" i="7" s="1"/>
  <c r="J25060" i="7"/>
  <c r="O25060" i="7" s="1"/>
  <c r="J25061" i="7"/>
  <c r="O25061" i="7" s="1"/>
  <c r="J25062" i="7"/>
  <c r="O25062" i="7" s="1"/>
  <c r="J25063" i="7"/>
  <c r="O25063" i="7" s="1"/>
  <c r="J25064" i="7"/>
  <c r="O25064" i="7" s="1"/>
  <c r="J25065" i="7"/>
  <c r="O25065" i="7" s="1"/>
  <c r="J25066" i="7"/>
  <c r="O25066" i="7" s="1"/>
  <c r="J25067" i="7"/>
  <c r="O25067" i="7" s="1"/>
  <c r="J25068" i="7"/>
  <c r="O25068" i="7" s="1"/>
  <c r="J25069" i="7"/>
  <c r="O25069" i="7" s="1"/>
  <c r="J25070" i="7"/>
  <c r="O25070" i="7" s="1"/>
  <c r="J25071" i="7"/>
  <c r="O25071" i="7" s="1"/>
  <c r="J25072" i="7"/>
  <c r="O25072" i="7" s="1"/>
  <c r="J25073" i="7"/>
  <c r="O25073" i="7" s="1"/>
  <c r="J25074" i="7"/>
  <c r="O25074" i="7" s="1"/>
  <c r="J25075" i="7"/>
  <c r="O25075" i="7" s="1"/>
  <c r="J25076" i="7"/>
  <c r="O25076" i="7" s="1"/>
  <c r="J25077" i="7"/>
  <c r="O25077" i="7" s="1"/>
  <c r="J25078" i="7"/>
  <c r="O25078" i="7" s="1"/>
  <c r="J25079" i="7"/>
  <c r="O25079" i="7" s="1"/>
  <c r="J25080" i="7"/>
  <c r="O25080" i="7" s="1"/>
  <c r="J25081" i="7"/>
  <c r="O25081" i="7" s="1"/>
  <c r="J25082" i="7"/>
  <c r="O25082" i="7" s="1"/>
  <c r="J25083" i="7"/>
  <c r="O25083" i="7" s="1"/>
  <c r="J25084" i="7"/>
  <c r="O25084" i="7" s="1"/>
  <c r="J25085" i="7"/>
  <c r="O25085" i="7" s="1"/>
  <c r="J25086" i="7"/>
  <c r="O25086" i="7" s="1"/>
  <c r="J25087" i="7"/>
  <c r="O25087" i="7" s="1"/>
  <c r="J25088" i="7"/>
  <c r="O25088" i="7" s="1"/>
  <c r="J25089" i="7"/>
  <c r="O25089" i="7" s="1"/>
  <c r="J25090" i="7"/>
  <c r="O25090" i="7" s="1"/>
  <c r="J25091" i="7"/>
  <c r="O25091" i="7" s="1"/>
  <c r="J25092" i="7"/>
  <c r="O25092" i="7" s="1"/>
  <c r="J25093" i="7"/>
  <c r="O25093" i="7" s="1"/>
  <c r="J25094" i="7"/>
  <c r="O25094" i="7" s="1"/>
  <c r="J25095" i="7"/>
  <c r="O25095" i="7" s="1"/>
  <c r="J25096" i="7"/>
  <c r="O25096" i="7" s="1"/>
  <c r="J25097" i="7"/>
  <c r="O25097" i="7" s="1"/>
  <c r="J25098" i="7"/>
  <c r="O25098" i="7" s="1"/>
  <c r="J25099" i="7"/>
  <c r="O25099" i="7" s="1"/>
  <c r="J25100" i="7"/>
  <c r="O25100" i="7" s="1"/>
  <c r="J25101" i="7"/>
  <c r="O25101" i="7" s="1"/>
  <c r="J25102" i="7"/>
  <c r="O25102" i="7" s="1"/>
  <c r="J25103" i="7"/>
  <c r="O25103" i="7" s="1"/>
  <c r="J25104" i="7"/>
  <c r="O25104" i="7" s="1"/>
  <c r="J25105" i="7"/>
  <c r="O25105" i="7" s="1"/>
  <c r="J25106" i="7"/>
  <c r="O25106" i="7" s="1"/>
  <c r="J25107" i="7"/>
  <c r="O25107" i="7" s="1"/>
  <c r="J25108" i="7"/>
  <c r="O25108" i="7" s="1"/>
  <c r="J25109" i="7"/>
  <c r="O25109" i="7" s="1"/>
  <c r="J25110" i="7"/>
  <c r="O25110" i="7" s="1"/>
  <c r="J25111" i="7"/>
  <c r="O25111" i="7" s="1"/>
  <c r="J25112" i="7"/>
  <c r="O25112" i="7" s="1"/>
  <c r="J25113" i="7"/>
  <c r="O25113" i="7" s="1"/>
  <c r="J25114" i="7"/>
  <c r="O25114" i="7" s="1"/>
  <c r="J25115" i="7"/>
  <c r="O25115" i="7" s="1"/>
  <c r="J25116" i="7"/>
  <c r="O25116" i="7" s="1"/>
  <c r="J25117" i="7"/>
  <c r="O25117" i="7" s="1"/>
  <c r="J25118" i="7"/>
  <c r="O25118" i="7" s="1"/>
  <c r="J25119" i="7"/>
  <c r="O25119" i="7" s="1"/>
  <c r="J25120" i="7"/>
  <c r="O25120" i="7" s="1"/>
  <c r="J25121" i="7"/>
  <c r="O25121" i="7" s="1"/>
  <c r="J25122" i="7"/>
  <c r="O25122" i="7" s="1"/>
  <c r="J25123" i="7"/>
  <c r="O25123" i="7" s="1"/>
  <c r="J25124" i="7"/>
  <c r="O25124" i="7" s="1"/>
  <c r="J25125" i="7"/>
  <c r="O25125" i="7" s="1"/>
  <c r="J25126" i="7"/>
  <c r="O25126" i="7" s="1"/>
  <c r="J25127" i="7"/>
  <c r="O25127" i="7" s="1"/>
  <c r="J25128" i="7"/>
  <c r="O25128" i="7" s="1"/>
  <c r="J25129" i="7"/>
  <c r="O25129" i="7" s="1"/>
  <c r="J25130" i="7"/>
  <c r="O25130" i="7" s="1"/>
  <c r="J25131" i="7"/>
  <c r="O25131" i="7" s="1"/>
  <c r="J25132" i="7"/>
  <c r="O25132" i="7" s="1"/>
  <c r="J25133" i="7"/>
  <c r="O25133" i="7" s="1"/>
  <c r="J25134" i="7"/>
  <c r="O25134" i="7" s="1"/>
  <c r="J25135" i="7"/>
  <c r="O25135" i="7" s="1"/>
  <c r="J25136" i="7"/>
  <c r="O25136" i="7" s="1"/>
  <c r="J25137" i="7"/>
  <c r="O25137" i="7" s="1"/>
  <c r="J25138" i="7"/>
  <c r="O25138" i="7" s="1"/>
  <c r="J25139" i="7"/>
  <c r="O25139" i="7" s="1"/>
  <c r="J25140" i="7"/>
  <c r="O25140" i="7" s="1"/>
  <c r="J25141" i="7"/>
  <c r="O25141" i="7" s="1"/>
  <c r="J25142" i="7"/>
  <c r="O25142" i="7" s="1"/>
  <c r="J25143" i="7"/>
  <c r="O25143" i="7" s="1"/>
  <c r="J25144" i="7"/>
  <c r="O25144" i="7" s="1"/>
  <c r="J25145" i="7"/>
  <c r="O25145" i="7" s="1"/>
  <c r="J25146" i="7"/>
  <c r="O25146" i="7" s="1"/>
  <c r="J25147" i="7"/>
  <c r="O25147" i="7" s="1"/>
  <c r="J25148" i="7"/>
  <c r="O25148" i="7" s="1"/>
  <c r="J25149" i="7"/>
  <c r="O25149" i="7" s="1"/>
  <c r="J25150" i="7"/>
  <c r="O25150" i="7" s="1"/>
  <c r="J25151" i="7"/>
  <c r="O25151" i="7" s="1"/>
  <c r="J25152" i="7"/>
  <c r="O25152" i="7" s="1"/>
  <c r="J25153" i="7"/>
  <c r="O25153" i="7" s="1"/>
  <c r="J25154" i="7"/>
  <c r="O25154" i="7" s="1"/>
  <c r="J25155" i="7"/>
  <c r="O25155" i="7" s="1"/>
  <c r="J25156" i="7"/>
  <c r="O25156" i="7" s="1"/>
  <c r="J25157" i="7"/>
  <c r="O25157" i="7" s="1"/>
  <c r="J25158" i="7"/>
  <c r="O25158" i="7" s="1"/>
  <c r="J25159" i="7"/>
  <c r="O25159" i="7" s="1"/>
  <c r="J25160" i="7"/>
  <c r="O25160" i="7" s="1"/>
  <c r="J25161" i="7"/>
  <c r="O25161" i="7" s="1"/>
  <c r="J25162" i="7"/>
  <c r="O25162" i="7" s="1"/>
  <c r="J25163" i="7"/>
  <c r="O25163" i="7" s="1"/>
  <c r="J25164" i="7"/>
  <c r="O25164" i="7" s="1"/>
  <c r="J25165" i="7"/>
  <c r="O25165" i="7" s="1"/>
  <c r="J25166" i="7"/>
  <c r="O25166" i="7" s="1"/>
  <c r="J25167" i="7"/>
  <c r="O25167" i="7" s="1"/>
  <c r="J25168" i="7"/>
  <c r="O25168" i="7" s="1"/>
  <c r="J25169" i="7"/>
  <c r="O25169" i="7" s="1"/>
  <c r="J25170" i="7"/>
  <c r="O25170" i="7" s="1"/>
  <c r="J25171" i="7"/>
  <c r="O25171" i="7" s="1"/>
  <c r="J25172" i="7"/>
  <c r="O25172" i="7" s="1"/>
  <c r="J25173" i="7"/>
  <c r="O25173" i="7" s="1"/>
  <c r="J25174" i="7"/>
  <c r="O25174" i="7" s="1"/>
  <c r="J25175" i="7"/>
  <c r="O25175" i="7" s="1"/>
  <c r="J25176" i="7"/>
  <c r="O25176" i="7" s="1"/>
  <c r="J25177" i="7"/>
  <c r="O25177" i="7" s="1"/>
  <c r="J25178" i="7"/>
  <c r="O25178" i="7" s="1"/>
  <c r="J25179" i="7"/>
  <c r="O25179" i="7" s="1"/>
  <c r="J25180" i="7"/>
  <c r="O25180" i="7" s="1"/>
  <c r="J25181" i="7"/>
  <c r="O25181" i="7" s="1"/>
  <c r="J25182" i="7"/>
  <c r="O25182" i="7" s="1"/>
  <c r="J25183" i="7"/>
  <c r="O25183" i="7" s="1"/>
  <c r="J25184" i="7"/>
  <c r="O25184" i="7" s="1"/>
  <c r="J25185" i="7"/>
  <c r="O25185" i="7" s="1"/>
  <c r="J25186" i="7"/>
  <c r="O25186" i="7" s="1"/>
  <c r="J25187" i="7"/>
  <c r="O25187" i="7" s="1"/>
  <c r="J25188" i="7"/>
  <c r="O25188" i="7" s="1"/>
  <c r="J25189" i="7"/>
  <c r="O25189" i="7" s="1"/>
  <c r="J25190" i="7"/>
  <c r="O25190" i="7" s="1"/>
  <c r="J25191" i="7"/>
  <c r="O25191" i="7" s="1"/>
  <c r="J25192" i="7"/>
  <c r="O25192" i="7" s="1"/>
  <c r="J25193" i="7"/>
  <c r="O25193" i="7" s="1"/>
  <c r="J25194" i="7"/>
  <c r="O25194" i="7" s="1"/>
  <c r="J25195" i="7"/>
  <c r="O25195" i="7" s="1"/>
  <c r="J25196" i="7"/>
  <c r="O25196" i="7" s="1"/>
  <c r="J25197" i="7"/>
  <c r="O25197" i="7" s="1"/>
  <c r="J25198" i="7"/>
  <c r="O25198" i="7" s="1"/>
  <c r="J25199" i="7"/>
  <c r="O25199" i="7" s="1"/>
  <c r="J25200" i="7"/>
  <c r="O25200" i="7" s="1"/>
  <c r="J25201" i="7"/>
  <c r="O25201" i="7" s="1"/>
  <c r="J25202" i="7"/>
  <c r="O25202" i="7" s="1"/>
  <c r="J25203" i="7"/>
  <c r="O25203" i="7" s="1"/>
  <c r="J25204" i="7"/>
  <c r="O25204" i="7" s="1"/>
  <c r="J25205" i="7"/>
  <c r="O25205" i="7" s="1"/>
  <c r="J25206" i="7"/>
  <c r="O25206" i="7" s="1"/>
  <c r="J25207" i="7"/>
  <c r="O25207" i="7" s="1"/>
  <c r="J25208" i="7"/>
  <c r="O25208" i="7" s="1"/>
  <c r="J25209" i="7"/>
  <c r="O25209" i="7" s="1"/>
  <c r="J25210" i="7"/>
  <c r="O25210" i="7" s="1"/>
  <c r="J25211" i="7"/>
  <c r="O25211" i="7" s="1"/>
  <c r="J25212" i="7"/>
  <c r="O25212" i="7" s="1"/>
  <c r="J25213" i="7"/>
  <c r="O25213" i="7" s="1"/>
  <c r="J25214" i="7"/>
  <c r="O25214" i="7" s="1"/>
  <c r="J25215" i="7"/>
  <c r="O25215" i="7" s="1"/>
  <c r="J25216" i="7"/>
  <c r="O25216" i="7" s="1"/>
  <c r="J25217" i="7"/>
  <c r="O25217" i="7" s="1"/>
  <c r="J25218" i="7"/>
  <c r="O25218" i="7" s="1"/>
  <c r="J25219" i="7"/>
  <c r="O25219" i="7" s="1"/>
  <c r="J25220" i="7"/>
  <c r="O25220" i="7" s="1"/>
  <c r="J25221" i="7"/>
  <c r="O25221" i="7" s="1"/>
  <c r="J25222" i="7"/>
  <c r="O25222" i="7" s="1"/>
  <c r="J25223" i="7"/>
  <c r="O25223" i="7" s="1"/>
  <c r="J25224" i="7"/>
  <c r="O25224" i="7" s="1"/>
  <c r="J25225" i="7"/>
  <c r="O25225" i="7" s="1"/>
  <c r="J25226" i="7"/>
  <c r="O25226" i="7" s="1"/>
  <c r="J25227" i="7"/>
  <c r="O25227" i="7" s="1"/>
  <c r="J25228" i="7"/>
  <c r="O25228" i="7" s="1"/>
  <c r="J25229" i="7"/>
  <c r="O25229" i="7" s="1"/>
  <c r="J25230" i="7"/>
  <c r="O25230" i="7" s="1"/>
  <c r="J25231" i="7"/>
  <c r="O25231" i="7" s="1"/>
  <c r="J25232" i="7"/>
  <c r="O25232" i="7" s="1"/>
  <c r="J25233" i="7"/>
  <c r="O25233" i="7" s="1"/>
  <c r="J25234" i="7"/>
  <c r="O25234" i="7" s="1"/>
  <c r="J25235" i="7"/>
  <c r="O25235" i="7" s="1"/>
  <c r="J25236" i="7"/>
  <c r="O25236" i="7" s="1"/>
  <c r="J25237" i="7"/>
  <c r="O25237" i="7" s="1"/>
  <c r="J25238" i="7"/>
  <c r="O25238" i="7" s="1"/>
  <c r="J25239" i="7"/>
  <c r="O25239" i="7" s="1"/>
  <c r="J25240" i="7"/>
  <c r="O25240" i="7" s="1"/>
  <c r="J25241" i="7"/>
  <c r="O25241" i="7" s="1"/>
  <c r="J25242" i="7"/>
  <c r="O25242" i="7" s="1"/>
  <c r="J25243" i="7"/>
  <c r="O25243" i="7" s="1"/>
  <c r="J25244" i="7"/>
  <c r="O25244" i="7" s="1"/>
  <c r="J25245" i="7"/>
  <c r="O25245" i="7" s="1"/>
  <c r="J25246" i="7"/>
  <c r="O25246" i="7" s="1"/>
  <c r="J25247" i="7"/>
  <c r="O25247" i="7" s="1"/>
  <c r="J25248" i="7"/>
  <c r="O25248" i="7" s="1"/>
  <c r="J25249" i="7"/>
  <c r="O25249" i="7" s="1"/>
  <c r="J25250" i="7"/>
  <c r="O25250" i="7" s="1"/>
  <c r="J25251" i="7"/>
  <c r="O25251" i="7" s="1"/>
  <c r="J25252" i="7"/>
  <c r="O25252" i="7" s="1"/>
  <c r="J25253" i="7"/>
  <c r="O25253" i="7" s="1"/>
  <c r="J25254" i="7"/>
  <c r="O25254" i="7" s="1"/>
  <c r="J25255" i="7"/>
  <c r="O25255" i="7" s="1"/>
  <c r="J25256" i="7"/>
  <c r="O25256" i="7" s="1"/>
  <c r="J25257" i="7"/>
  <c r="O25257" i="7" s="1"/>
  <c r="J25258" i="7"/>
  <c r="O25258" i="7" s="1"/>
  <c r="J25259" i="7"/>
  <c r="O25259" i="7" s="1"/>
  <c r="J25260" i="7"/>
  <c r="O25260" i="7" s="1"/>
  <c r="J25261" i="7"/>
  <c r="O25261" i="7" s="1"/>
  <c r="J25262" i="7"/>
  <c r="O25262" i="7" s="1"/>
  <c r="J25263" i="7"/>
  <c r="O25263" i="7" s="1"/>
  <c r="J25264" i="7"/>
  <c r="O25264" i="7" s="1"/>
  <c r="J25265" i="7"/>
  <c r="O25265" i="7" s="1"/>
  <c r="J25266" i="7"/>
  <c r="O25266" i="7" s="1"/>
  <c r="J25267" i="7"/>
  <c r="O25267" i="7" s="1"/>
  <c r="J25268" i="7"/>
  <c r="O25268" i="7" s="1"/>
  <c r="J25269" i="7"/>
  <c r="O25269" i="7" s="1"/>
  <c r="J25270" i="7"/>
  <c r="O25270" i="7" s="1"/>
  <c r="J25271" i="7"/>
  <c r="O25271" i="7" s="1"/>
  <c r="J25272" i="7"/>
  <c r="O25272" i="7" s="1"/>
  <c r="J25273" i="7"/>
  <c r="O25273" i="7" s="1"/>
  <c r="J25274" i="7"/>
  <c r="O25274" i="7" s="1"/>
  <c r="J25275" i="7"/>
  <c r="O25275" i="7" s="1"/>
  <c r="J25276" i="7"/>
  <c r="O25276" i="7" s="1"/>
  <c r="J25277" i="7"/>
  <c r="O25277" i="7" s="1"/>
  <c r="J25278" i="7"/>
  <c r="O25278" i="7" s="1"/>
  <c r="J25279" i="7"/>
  <c r="O25279" i="7" s="1"/>
  <c r="J25280" i="7"/>
  <c r="O25280" i="7" s="1"/>
  <c r="J25281" i="7"/>
  <c r="O25281" i="7" s="1"/>
  <c r="J25282" i="7"/>
  <c r="O25282" i="7" s="1"/>
  <c r="J25283" i="7"/>
  <c r="O25283" i="7" s="1"/>
  <c r="J25284" i="7"/>
  <c r="O25284" i="7" s="1"/>
  <c r="J25285" i="7"/>
  <c r="O25285" i="7" s="1"/>
  <c r="J25286" i="7"/>
  <c r="O25286" i="7" s="1"/>
  <c r="J25287" i="7"/>
  <c r="O25287" i="7" s="1"/>
  <c r="J25288" i="7"/>
  <c r="O25288" i="7" s="1"/>
  <c r="J25289" i="7"/>
  <c r="O25289" i="7" s="1"/>
  <c r="J25290" i="7"/>
  <c r="O25290" i="7" s="1"/>
  <c r="J25291" i="7"/>
  <c r="O25291" i="7" s="1"/>
  <c r="J25292" i="7"/>
  <c r="O25292" i="7" s="1"/>
  <c r="J25293" i="7"/>
  <c r="O25293" i="7" s="1"/>
  <c r="J25294" i="7"/>
  <c r="O25294" i="7" s="1"/>
  <c r="J25295" i="7"/>
  <c r="O25295" i="7" s="1"/>
  <c r="J25296" i="7"/>
  <c r="O25296" i="7" s="1"/>
  <c r="J25297" i="7"/>
  <c r="O25297" i="7" s="1"/>
  <c r="J25298" i="7"/>
  <c r="O25298" i="7" s="1"/>
  <c r="J25299" i="7"/>
  <c r="O25299" i="7" s="1"/>
  <c r="J25300" i="7"/>
  <c r="O25300" i="7" s="1"/>
  <c r="J25301" i="7"/>
  <c r="O25301" i="7" s="1"/>
  <c r="J25302" i="7"/>
  <c r="O25302" i="7" s="1"/>
  <c r="J25303" i="7"/>
  <c r="O25303" i="7" s="1"/>
  <c r="J25304" i="7"/>
  <c r="O25304" i="7" s="1"/>
  <c r="J25305" i="7"/>
  <c r="O25305" i="7" s="1"/>
  <c r="J25306" i="7"/>
  <c r="O25306" i="7" s="1"/>
  <c r="J25307" i="7"/>
  <c r="O25307" i="7" s="1"/>
  <c r="J25308" i="7"/>
  <c r="O25308" i="7" s="1"/>
  <c r="J25309" i="7"/>
  <c r="O25309" i="7" s="1"/>
  <c r="J25310" i="7"/>
  <c r="O25310" i="7" s="1"/>
  <c r="J25311" i="7"/>
  <c r="O25311" i="7" s="1"/>
  <c r="J25312" i="7"/>
  <c r="O25312" i="7" s="1"/>
  <c r="J25313" i="7"/>
  <c r="O25313" i="7" s="1"/>
  <c r="J25314" i="7"/>
  <c r="O25314" i="7" s="1"/>
  <c r="J25315" i="7"/>
  <c r="O25315" i="7" s="1"/>
  <c r="J25316" i="7"/>
  <c r="O25316" i="7" s="1"/>
  <c r="J25317" i="7"/>
  <c r="O25317" i="7" s="1"/>
  <c r="J25318" i="7"/>
  <c r="O25318" i="7" s="1"/>
  <c r="J25319" i="7"/>
  <c r="O25319" i="7" s="1"/>
  <c r="J25320" i="7"/>
  <c r="O25320" i="7" s="1"/>
  <c r="J25321" i="7"/>
  <c r="O25321" i="7" s="1"/>
  <c r="J25322" i="7"/>
  <c r="O25322" i="7" s="1"/>
  <c r="J25323" i="7"/>
  <c r="O25323" i="7" s="1"/>
  <c r="J25324" i="7"/>
  <c r="O25324" i="7" s="1"/>
  <c r="J25325" i="7"/>
  <c r="O25325" i="7" s="1"/>
  <c r="J25326" i="7"/>
  <c r="O25326" i="7" s="1"/>
  <c r="J25327" i="7"/>
  <c r="O25327" i="7" s="1"/>
  <c r="J25328" i="7"/>
  <c r="O25328" i="7" s="1"/>
  <c r="J25329" i="7"/>
  <c r="O25329" i="7" s="1"/>
  <c r="J25330" i="7"/>
  <c r="O25330" i="7" s="1"/>
  <c r="J25331" i="7"/>
  <c r="O25331" i="7" s="1"/>
  <c r="J25332" i="7"/>
  <c r="O25332" i="7" s="1"/>
  <c r="J25333" i="7"/>
  <c r="O25333" i="7" s="1"/>
  <c r="J25334" i="7"/>
  <c r="O25334" i="7" s="1"/>
  <c r="J25335" i="7"/>
  <c r="O25335" i="7" s="1"/>
  <c r="J25336" i="7"/>
  <c r="O25336" i="7" s="1"/>
  <c r="J25337" i="7"/>
  <c r="O25337" i="7" s="1"/>
  <c r="J25338" i="7"/>
  <c r="O25338" i="7" s="1"/>
  <c r="J25339" i="7"/>
  <c r="O25339" i="7" s="1"/>
  <c r="J25340" i="7"/>
  <c r="O25340" i="7" s="1"/>
  <c r="J25341" i="7"/>
  <c r="O25341" i="7" s="1"/>
  <c r="J25342" i="7"/>
  <c r="O25342" i="7" s="1"/>
  <c r="J25343" i="7"/>
  <c r="O25343" i="7" s="1"/>
  <c r="J25344" i="7"/>
  <c r="O25344" i="7" s="1"/>
  <c r="J25345" i="7"/>
  <c r="O25345" i="7" s="1"/>
  <c r="J25346" i="7"/>
  <c r="O25346" i="7" s="1"/>
  <c r="J25347" i="7"/>
  <c r="O25347" i="7" s="1"/>
  <c r="J25348" i="7"/>
  <c r="O25348" i="7" s="1"/>
  <c r="J25349" i="7"/>
  <c r="O25349" i="7" s="1"/>
  <c r="J25350" i="7"/>
  <c r="O25350" i="7" s="1"/>
  <c r="J25351" i="7"/>
  <c r="O25351" i="7" s="1"/>
  <c r="J25352" i="7"/>
  <c r="O25352" i="7" s="1"/>
  <c r="J25353" i="7"/>
  <c r="O25353" i="7" s="1"/>
  <c r="J25354" i="7"/>
  <c r="O25354" i="7" s="1"/>
  <c r="J25355" i="7"/>
  <c r="O25355" i="7" s="1"/>
  <c r="J25356" i="7"/>
  <c r="O25356" i="7" s="1"/>
  <c r="J25357" i="7"/>
  <c r="O25357" i="7" s="1"/>
  <c r="J25358" i="7"/>
  <c r="O25358" i="7" s="1"/>
  <c r="J25359" i="7"/>
  <c r="O25359" i="7" s="1"/>
  <c r="J25360" i="7"/>
  <c r="O25360" i="7" s="1"/>
  <c r="J25361" i="7"/>
  <c r="O25361" i="7" s="1"/>
  <c r="J25362" i="7"/>
  <c r="O25362" i="7" s="1"/>
  <c r="J25363" i="7"/>
  <c r="O25363" i="7" s="1"/>
  <c r="J25364" i="7"/>
  <c r="O25364" i="7" s="1"/>
  <c r="J25365" i="7"/>
  <c r="O25365" i="7" s="1"/>
  <c r="J25366" i="7"/>
  <c r="O25366" i="7" s="1"/>
  <c r="J25367" i="7"/>
  <c r="O25367" i="7" s="1"/>
  <c r="J25368" i="7"/>
  <c r="O25368" i="7" s="1"/>
  <c r="J25369" i="7"/>
  <c r="O25369" i="7" s="1"/>
  <c r="J25370" i="7"/>
  <c r="O25370" i="7" s="1"/>
  <c r="J25371" i="7"/>
  <c r="O25371" i="7" s="1"/>
  <c r="J25372" i="7"/>
  <c r="O25372" i="7" s="1"/>
  <c r="J25373" i="7"/>
  <c r="O25373" i="7" s="1"/>
  <c r="J25374" i="7"/>
  <c r="O25374" i="7" s="1"/>
  <c r="J25375" i="7"/>
  <c r="O25375" i="7" s="1"/>
  <c r="J25376" i="7"/>
  <c r="O25376" i="7" s="1"/>
  <c r="J25377" i="7"/>
  <c r="O25377" i="7" s="1"/>
  <c r="J25378" i="7"/>
  <c r="O25378" i="7" s="1"/>
  <c r="J25379" i="7"/>
  <c r="O25379" i="7" s="1"/>
  <c r="J25380" i="7"/>
  <c r="O25380" i="7" s="1"/>
  <c r="J25381" i="7"/>
  <c r="O25381" i="7" s="1"/>
  <c r="J25382" i="7"/>
  <c r="O25382" i="7" s="1"/>
  <c r="J25383" i="7"/>
  <c r="O25383" i="7" s="1"/>
  <c r="J25384" i="7"/>
  <c r="O25384" i="7" s="1"/>
  <c r="J25385" i="7"/>
  <c r="O25385" i="7" s="1"/>
  <c r="J25386" i="7"/>
  <c r="O25386" i="7" s="1"/>
  <c r="J25387" i="7"/>
  <c r="O25387" i="7" s="1"/>
  <c r="J25388" i="7"/>
  <c r="O25388" i="7" s="1"/>
  <c r="J25389" i="7"/>
  <c r="O25389" i="7" s="1"/>
  <c r="J25390" i="7"/>
  <c r="O25390" i="7" s="1"/>
  <c r="J25391" i="7"/>
  <c r="O25391" i="7" s="1"/>
  <c r="J25392" i="7"/>
  <c r="O25392" i="7" s="1"/>
  <c r="J25393" i="7"/>
  <c r="O25393" i="7" s="1"/>
  <c r="J25394" i="7"/>
  <c r="O25394" i="7" s="1"/>
  <c r="J25395" i="7"/>
  <c r="O25395" i="7" s="1"/>
  <c r="J25396" i="7"/>
  <c r="O25396" i="7" s="1"/>
  <c r="J25397" i="7"/>
  <c r="O25397" i="7" s="1"/>
  <c r="J25398" i="7"/>
  <c r="O25398" i="7" s="1"/>
  <c r="J25399" i="7"/>
  <c r="O25399" i="7" s="1"/>
  <c r="J25400" i="7"/>
  <c r="O25400" i="7" s="1"/>
  <c r="J25401" i="7"/>
  <c r="O25401" i="7" s="1"/>
  <c r="J25402" i="7"/>
  <c r="O25402" i="7" s="1"/>
  <c r="J25403" i="7"/>
  <c r="O25403" i="7" s="1"/>
  <c r="J25404" i="7"/>
  <c r="O25404" i="7" s="1"/>
  <c r="J25405" i="7"/>
  <c r="O25405" i="7" s="1"/>
  <c r="J25406" i="7"/>
  <c r="O25406" i="7" s="1"/>
  <c r="J25407" i="7"/>
  <c r="O25407" i="7" s="1"/>
  <c r="J25408" i="7"/>
  <c r="O25408" i="7" s="1"/>
  <c r="J25409" i="7"/>
  <c r="O25409" i="7" s="1"/>
  <c r="J25410" i="7"/>
  <c r="O25410" i="7" s="1"/>
  <c r="J25411" i="7"/>
  <c r="O25411" i="7" s="1"/>
  <c r="J25412" i="7"/>
  <c r="O25412" i="7" s="1"/>
  <c r="J25413" i="7"/>
  <c r="O25413" i="7" s="1"/>
  <c r="J25414" i="7"/>
  <c r="O25414" i="7" s="1"/>
  <c r="J25415" i="7"/>
  <c r="O25415" i="7" s="1"/>
  <c r="J25416" i="7"/>
  <c r="O25416" i="7" s="1"/>
  <c r="J25417" i="7"/>
  <c r="O25417" i="7" s="1"/>
  <c r="J25418" i="7"/>
  <c r="O25418" i="7" s="1"/>
  <c r="J25419" i="7"/>
  <c r="O25419" i="7" s="1"/>
  <c r="J25420" i="7"/>
  <c r="O25420" i="7" s="1"/>
  <c r="J25421" i="7"/>
  <c r="O25421" i="7" s="1"/>
  <c r="J25422" i="7"/>
  <c r="O25422" i="7" s="1"/>
  <c r="J25423" i="7"/>
  <c r="O25423" i="7" s="1"/>
  <c r="J25424" i="7"/>
  <c r="O25424" i="7" s="1"/>
  <c r="J25425" i="7"/>
  <c r="O25425" i="7" s="1"/>
  <c r="J25426" i="7"/>
  <c r="O25426" i="7" s="1"/>
  <c r="J25427" i="7"/>
  <c r="O25427" i="7" s="1"/>
  <c r="J25428" i="7"/>
  <c r="O25428" i="7" s="1"/>
  <c r="J25429" i="7"/>
  <c r="O25429" i="7" s="1"/>
  <c r="J25430" i="7"/>
  <c r="O25430" i="7" s="1"/>
  <c r="J25431" i="7"/>
  <c r="O25431" i="7" s="1"/>
  <c r="J25432" i="7"/>
  <c r="O25432" i="7" s="1"/>
  <c r="J25433" i="7"/>
  <c r="O25433" i="7" s="1"/>
  <c r="J25434" i="7"/>
  <c r="O25434" i="7" s="1"/>
  <c r="J25435" i="7"/>
  <c r="O25435" i="7" s="1"/>
  <c r="J25436" i="7"/>
  <c r="O25436" i="7" s="1"/>
  <c r="J25437" i="7"/>
  <c r="O25437" i="7" s="1"/>
  <c r="J25438" i="7"/>
  <c r="O25438" i="7" s="1"/>
  <c r="J25439" i="7"/>
  <c r="O25439" i="7" s="1"/>
  <c r="J25440" i="7"/>
  <c r="O25440" i="7" s="1"/>
  <c r="J25441" i="7"/>
  <c r="O25441" i="7" s="1"/>
  <c r="J25442" i="7"/>
  <c r="O25442" i="7" s="1"/>
  <c r="J25443" i="7"/>
  <c r="O25443" i="7" s="1"/>
  <c r="J25444" i="7"/>
  <c r="O25444" i="7" s="1"/>
  <c r="J25445" i="7"/>
  <c r="O25445" i="7" s="1"/>
  <c r="J25446" i="7"/>
  <c r="O25446" i="7" s="1"/>
  <c r="J25447" i="7"/>
  <c r="O25447" i="7" s="1"/>
  <c r="J25448" i="7"/>
  <c r="O25448" i="7" s="1"/>
  <c r="J25449" i="7"/>
  <c r="O25449" i="7" s="1"/>
  <c r="J25450" i="7"/>
  <c r="O25450" i="7" s="1"/>
  <c r="J25451" i="7"/>
  <c r="O25451" i="7" s="1"/>
  <c r="J25452" i="7"/>
  <c r="O25452" i="7" s="1"/>
  <c r="J25453" i="7"/>
  <c r="O25453" i="7" s="1"/>
  <c r="J25454" i="7"/>
  <c r="O25454" i="7" s="1"/>
  <c r="J25455" i="7"/>
  <c r="O25455" i="7" s="1"/>
  <c r="J25456" i="7"/>
  <c r="O25456" i="7" s="1"/>
  <c r="J25457" i="7"/>
  <c r="O25457" i="7" s="1"/>
  <c r="J25458" i="7"/>
  <c r="O25458" i="7" s="1"/>
  <c r="J25459" i="7"/>
  <c r="O25459" i="7" s="1"/>
  <c r="J25460" i="7"/>
  <c r="O25460" i="7" s="1"/>
  <c r="J25461" i="7"/>
  <c r="O25461" i="7" s="1"/>
  <c r="J25462" i="7"/>
  <c r="O25462" i="7" s="1"/>
  <c r="J25463" i="7"/>
  <c r="O25463" i="7" s="1"/>
  <c r="J25464" i="7"/>
  <c r="O25464" i="7" s="1"/>
  <c r="J25465" i="7"/>
  <c r="O25465" i="7" s="1"/>
  <c r="J25466" i="7"/>
  <c r="O25466" i="7" s="1"/>
  <c r="J25467" i="7"/>
  <c r="O25467" i="7" s="1"/>
  <c r="J25468" i="7"/>
  <c r="O25468" i="7" s="1"/>
  <c r="J25469" i="7"/>
  <c r="O25469" i="7" s="1"/>
  <c r="J25470" i="7"/>
  <c r="O25470" i="7" s="1"/>
  <c r="J25471" i="7"/>
  <c r="O25471" i="7" s="1"/>
  <c r="J25472" i="7"/>
  <c r="O25472" i="7" s="1"/>
  <c r="J25473" i="7"/>
  <c r="O25473" i="7" s="1"/>
  <c r="J25474" i="7"/>
  <c r="O25474" i="7" s="1"/>
  <c r="J25475" i="7"/>
  <c r="O25475" i="7" s="1"/>
  <c r="J25476" i="7"/>
  <c r="O25476" i="7" s="1"/>
  <c r="J25477" i="7"/>
  <c r="O25477" i="7" s="1"/>
  <c r="J25478" i="7"/>
  <c r="O25478" i="7" s="1"/>
  <c r="J25479" i="7"/>
  <c r="O25479" i="7" s="1"/>
  <c r="J25480" i="7"/>
  <c r="O25480" i="7" s="1"/>
  <c r="J25481" i="7"/>
  <c r="O25481" i="7" s="1"/>
  <c r="J25482" i="7"/>
  <c r="O25482" i="7" s="1"/>
  <c r="J25483" i="7"/>
  <c r="O25483" i="7" s="1"/>
  <c r="J25484" i="7"/>
  <c r="O25484" i="7" s="1"/>
  <c r="J25485" i="7"/>
  <c r="O25485" i="7" s="1"/>
  <c r="J25486" i="7"/>
  <c r="O25486" i="7" s="1"/>
  <c r="J25487" i="7"/>
  <c r="O25487" i="7" s="1"/>
  <c r="J25488" i="7"/>
  <c r="O25488" i="7" s="1"/>
  <c r="J25489" i="7"/>
  <c r="O25489" i="7" s="1"/>
  <c r="J25490" i="7"/>
  <c r="O25490" i="7" s="1"/>
  <c r="J25491" i="7"/>
  <c r="O25491" i="7" s="1"/>
  <c r="J25492" i="7"/>
  <c r="O25492" i="7" s="1"/>
  <c r="J25493" i="7"/>
  <c r="O25493" i="7" s="1"/>
  <c r="J25494" i="7"/>
  <c r="O25494" i="7" s="1"/>
  <c r="J25495" i="7"/>
  <c r="O25495" i="7" s="1"/>
  <c r="J25496" i="7"/>
  <c r="O25496" i="7" s="1"/>
  <c r="J25497" i="7"/>
  <c r="O25497" i="7" s="1"/>
  <c r="J25498" i="7"/>
  <c r="O25498" i="7" s="1"/>
  <c r="J25499" i="7"/>
  <c r="O25499" i="7" s="1"/>
  <c r="J25500" i="7"/>
  <c r="O25500" i="7" s="1"/>
  <c r="J25501" i="7"/>
  <c r="O25501" i="7" s="1"/>
  <c r="J25502" i="7"/>
  <c r="O25502" i="7" s="1"/>
  <c r="J25503" i="7"/>
  <c r="O25503" i="7" s="1"/>
  <c r="J25504" i="7"/>
  <c r="O25504" i="7" s="1"/>
  <c r="J25505" i="7"/>
  <c r="O25505" i="7" s="1"/>
  <c r="J25506" i="7"/>
  <c r="O25506" i="7" s="1"/>
  <c r="J25507" i="7"/>
  <c r="O25507" i="7" s="1"/>
  <c r="J25508" i="7"/>
  <c r="O25508" i="7" s="1"/>
  <c r="J25509" i="7"/>
  <c r="O25509" i="7" s="1"/>
  <c r="J25510" i="7"/>
  <c r="O25510" i="7" s="1"/>
  <c r="J25511" i="7"/>
  <c r="O25511" i="7" s="1"/>
  <c r="J25512" i="7"/>
  <c r="O25512" i="7" s="1"/>
  <c r="J25513" i="7"/>
  <c r="O25513" i="7" s="1"/>
  <c r="J25514" i="7"/>
  <c r="O25514" i="7" s="1"/>
  <c r="J25515" i="7"/>
  <c r="O25515" i="7" s="1"/>
  <c r="J25516" i="7"/>
  <c r="O25516" i="7" s="1"/>
  <c r="J25517" i="7"/>
  <c r="O25517" i="7" s="1"/>
  <c r="J25518" i="7"/>
  <c r="O25518" i="7" s="1"/>
  <c r="J25519" i="7"/>
  <c r="O25519" i="7" s="1"/>
  <c r="J25520" i="7"/>
  <c r="O25520" i="7" s="1"/>
  <c r="J25521" i="7"/>
  <c r="O25521" i="7" s="1"/>
  <c r="J25522" i="7"/>
  <c r="O25522" i="7" s="1"/>
  <c r="J25523" i="7"/>
  <c r="O25523" i="7" s="1"/>
  <c r="J25524" i="7"/>
  <c r="O25524" i="7" s="1"/>
  <c r="J25525" i="7"/>
  <c r="O25525" i="7" s="1"/>
  <c r="J25526" i="7"/>
  <c r="O25526" i="7" s="1"/>
  <c r="J25527" i="7"/>
  <c r="O25527" i="7" s="1"/>
  <c r="J25528" i="7"/>
  <c r="O25528" i="7" s="1"/>
  <c r="J25529" i="7"/>
  <c r="O25529" i="7" s="1"/>
  <c r="J25530" i="7"/>
  <c r="O25530" i="7" s="1"/>
  <c r="J25531" i="7"/>
  <c r="O25531" i="7" s="1"/>
  <c r="J25532" i="7"/>
  <c r="O25532" i="7" s="1"/>
  <c r="J25533" i="7"/>
  <c r="O25533" i="7" s="1"/>
  <c r="J25534" i="7"/>
  <c r="O25534" i="7" s="1"/>
  <c r="J25535" i="7"/>
  <c r="O25535" i="7" s="1"/>
  <c r="J25536" i="7"/>
  <c r="O25536" i="7" s="1"/>
  <c r="J25537" i="7"/>
  <c r="O25537" i="7" s="1"/>
  <c r="J25538" i="7"/>
  <c r="O25538" i="7" s="1"/>
  <c r="J25539" i="7"/>
  <c r="O25539" i="7" s="1"/>
  <c r="J25540" i="7"/>
  <c r="O25540" i="7" s="1"/>
  <c r="J25541" i="7"/>
  <c r="O25541" i="7" s="1"/>
  <c r="J25542" i="7"/>
  <c r="O25542" i="7" s="1"/>
  <c r="J25543" i="7"/>
  <c r="O25543" i="7" s="1"/>
  <c r="J25544" i="7"/>
  <c r="O25544" i="7" s="1"/>
  <c r="J25545" i="7"/>
  <c r="O25545" i="7" s="1"/>
  <c r="J25546" i="7"/>
  <c r="O25546" i="7" s="1"/>
  <c r="J25547" i="7"/>
  <c r="O25547" i="7" s="1"/>
  <c r="J25548" i="7"/>
  <c r="O25548" i="7" s="1"/>
  <c r="J25549" i="7"/>
  <c r="O25549" i="7" s="1"/>
  <c r="J25550" i="7"/>
  <c r="O25550" i="7" s="1"/>
  <c r="J25551" i="7"/>
  <c r="O25551" i="7" s="1"/>
  <c r="J25552" i="7"/>
  <c r="O25552" i="7" s="1"/>
  <c r="J25553" i="7"/>
  <c r="O25553" i="7" s="1"/>
  <c r="J25554" i="7"/>
  <c r="O25554" i="7" s="1"/>
  <c r="J25555" i="7"/>
  <c r="O25555" i="7" s="1"/>
  <c r="J25556" i="7"/>
  <c r="O25556" i="7" s="1"/>
  <c r="J25557" i="7"/>
  <c r="O25557" i="7" s="1"/>
  <c r="J25558" i="7"/>
  <c r="O25558" i="7" s="1"/>
  <c r="J25559" i="7"/>
  <c r="O25559" i="7" s="1"/>
  <c r="J25560" i="7"/>
  <c r="O25560" i="7" s="1"/>
  <c r="J25561" i="7"/>
  <c r="O25561" i="7" s="1"/>
  <c r="J25562" i="7"/>
  <c r="O25562" i="7" s="1"/>
  <c r="J25563" i="7"/>
  <c r="O25563" i="7" s="1"/>
  <c r="J25564" i="7"/>
  <c r="O25564" i="7" s="1"/>
  <c r="J25565" i="7"/>
  <c r="O25565" i="7" s="1"/>
  <c r="J25566" i="7"/>
  <c r="O25566" i="7" s="1"/>
  <c r="J25567" i="7"/>
  <c r="O25567" i="7" s="1"/>
  <c r="J25568" i="7"/>
  <c r="O25568" i="7" s="1"/>
  <c r="J25569" i="7"/>
  <c r="O25569" i="7" s="1"/>
  <c r="J25570" i="7"/>
  <c r="O25570" i="7" s="1"/>
  <c r="J25571" i="7"/>
  <c r="O25571" i="7" s="1"/>
  <c r="J25572" i="7"/>
  <c r="O25572" i="7" s="1"/>
  <c r="J25573" i="7"/>
  <c r="O25573" i="7" s="1"/>
  <c r="J25574" i="7"/>
  <c r="O25574" i="7" s="1"/>
  <c r="J25575" i="7"/>
  <c r="O25575" i="7" s="1"/>
  <c r="J25576" i="7"/>
  <c r="O25576" i="7" s="1"/>
  <c r="J25577" i="7"/>
  <c r="O25577" i="7" s="1"/>
  <c r="J25578" i="7"/>
  <c r="O25578" i="7" s="1"/>
  <c r="J25579" i="7"/>
  <c r="O25579" i="7" s="1"/>
  <c r="J25580" i="7"/>
  <c r="O25580" i="7" s="1"/>
  <c r="J25581" i="7"/>
  <c r="O25581" i="7" s="1"/>
  <c r="J25582" i="7"/>
  <c r="O25582" i="7" s="1"/>
  <c r="J25583" i="7"/>
  <c r="O25583" i="7" s="1"/>
  <c r="J25584" i="7"/>
  <c r="O25584" i="7" s="1"/>
  <c r="J25585" i="7"/>
  <c r="O25585" i="7" s="1"/>
  <c r="J25586" i="7"/>
  <c r="O25586" i="7" s="1"/>
  <c r="J25587" i="7"/>
  <c r="O25587" i="7" s="1"/>
  <c r="J25588" i="7"/>
  <c r="O25588" i="7" s="1"/>
  <c r="J25589" i="7"/>
  <c r="O25589" i="7" s="1"/>
  <c r="J25590" i="7"/>
  <c r="O25590" i="7" s="1"/>
  <c r="J25591" i="7"/>
  <c r="O25591" i="7" s="1"/>
  <c r="J25592" i="7"/>
  <c r="O25592" i="7" s="1"/>
  <c r="J25593" i="7"/>
  <c r="O25593" i="7" s="1"/>
  <c r="J25594" i="7"/>
  <c r="O25594" i="7" s="1"/>
  <c r="J25595" i="7"/>
  <c r="O25595" i="7" s="1"/>
  <c r="J25596" i="7"/>
  <c r="O25596" i="7" s="1"/>
  <c r="J25597" i="7"/>
  <c r="O25597" i="7" s="1"/>
  <c r="J25598" i="7"/>
  <c r="O25598" i="7" s="1"/>
  <c r="J25599" i="7"/>
  <c r="O25599" i="7" s="1"/>
  <c r="J25600" i="7"/>
  <c r="O25600" i="7" s="1"/>
  <c r="J25601" i="7"/>
  <c r="O25601" i="7" s="1"/>
  <c r="J25602" i="7"/>
  <c r="O25602" i="7" s="1"/>
  <c r="J25603" i="7"/>
  <c r="O25603" i="7" s="1"/>
  <c r="J25604" i="7"/>
  <c r="O25604" i="7" s="1"/>
  <c r="J25605" i="7"/>
  <c r="O25605" i="7" s="1"/>
  <c r="J25606" i="7"/>
  <c r="O25606" i="7" s="1"/>
  <c r="J25607" i="7"/>
  <c r="O25607" i="7" s="1"/>
  <c r="J25608" i="7"/>
  <c r="O25608" i="7" s="1"/>
  <c r="J25609" i="7"/>
  <c r="O25609" i="7" s="1"/>
  <c r="J25610" i="7"/>
  <c r="O25610" i="7" s="1"/>
  <c r="J25611" i="7"/>
  <c r="O25611" i="7" s="1"/>
  <c r="J25612" i="7"/>
  <c r="O25612" i="7" s="1"/>
  <c r="J25613" i="7"/>
  <c r="O25613" i="7" s="1"/>
  <c r="J25614" i="7"/>
  <c r="O25614" i="7" s="1"/>
  <c r="J25615" i="7"/>
  <c r="O25615" i="7" s="1"/>
  <c r="J25616" i="7"/>
  <c r="O25616" i="7" s="1"/>
  <c r="J25617" i="7"/>
  <c r="O25617" i="7" s="1"/>
  <c r="J25618" i="7"/>
  <c r="O25618" i="7" s="1"/>
  <c r="J25619" i="7"/>
  <c r="O25619" i="7" s="1"/>
  <c r="J25620" i="7"/>
  <c r="O25620" i="7" s="1"/>
  <c r="J25621" i="7"/>
  <c r="O25621" i="7" s="1"/>
  <c r="J25622" i="7"/>
  <c r="O25622" i="7" s="1"/>
  <c r="J25623" i="7"/>
  <c r="O25623" i="7" s="1"/>
  <c r="J25624" i="7"/>
  <c r="O25624" i="7" s="1"/>
  <c r="J25625" i="7"/>
  <c r="O25625" i="7" s="1"/>
  <c r="J25626" i="7"/>
  <c r="O25626" i="7" s="1"/>
  <c r="J25627" i="7"/>
  <c r="O25627" i="7" s="1"/>
  <c r="J25628" i="7"/>
  <c r="O25628" i="7" s="1"/>
  <c r="J25629" i="7"/>
  <c r="O25629" i="7" s="1"/>
  <c r="J25630" i="7"/>
  <c r="O25630" i="7" s="1"/>
  <c r="J25631" i="7"/>
  <c r="O25631" i="7" s="1"/>
  <c r="J25632" i="7"/>
  <c r="O25632" i="7" s="1"/>
  <c r="J25633" i="7"/>
  <c r="O25633" i="7" s="1"/>
  <c r="J25634" i="7"/>
  <c r="O25634" i="7" s="1"/>
  <c r="J25635" i="7"/>
  <c r="O25635" i="7" s="1"/>
  <c r="J25636" i="7"/>
  <c r="O25636" i="7" s="1"/>
  <c r="J25637" i="7"/>
  <c r="O25637" i="7" s="1"/>
  <c r="J25638" i="7"/>
  <c r="O25638" i="7" s="1"/>
  <c r="J25639" i="7"/>
  <c r="O25639" i="7" s="1"/>
  <c r="J25640" i="7"/>
  <c r="O25640" i="7" s="1"/>
  <c r="J25641" i="7"/>
  <c r="O25641" i="7" s="1"/>
  <c r="J25642" i="7"/>
  <c r="O25642" i="7" s="1"/>
  <c r="J25643" i="7"/>
  <c r="O25643" i="7" s="1"/>
  <c r="J25644" i="7"/>
  <c r="O25644" i="7" s="1"/>
  <c r="J25645" i="7"/>
  <c r="O25645" i="7" s="1"/>
  <c r="J25646" i="7"/>
  <c r="O25646" i="7" s="1"/>
  <c r="J25647" i="7"/>
  <c r="O25647" i="7" s="1"/>
  <c r="J25648" i="7"/>
  <c r="O25648" i="7" s="1"/>
  <c r="J25649" i="7"/>
  <c r="O25649" i="7" s="1"/>
  <c r="J25650" i="7"/>
  <c r="O25650" i="7" s="1"/>
  <c r="J25651" i="7"/>
  <c r="O25651" i="7" s="1"/>
  <c r="J25652" i="7"/>
  <c r="O25652" i="7" s="1"/>
  <c r="J25653" i="7"/>
  <c r="O25653" i="7" s="1"/>
  <c r="J25654" i="7"/>
  <c r="O25654" i="7" s="1"/>
  <c r="J25655" i="7"/>
  <c r="O25655" i="7" s="1"/>
  <c r="J25656" i="7"/>
  <c r="O25656" i="7" s="1"/>
  <c r="J25657" i="7"/>
  <c r="O25657" i="7" s="1"/>
  <c r="J25658" i="7"/>
  <c r="O25658" i="7" s="1"/>
  <c r="J25659" i="7"/>
  <c r="O25659" i="7" s="1"/>
  <c r="J25660" i="7"/>
  <c r="O25660" i="7" s="1"/>
  <c r="J25661" i="7"/>
  <c r="O25661" i="7" s="1"/>
  <c r="J25662" i="7"/>
  <c r="O25662" i="7" s="1"/>
  <c r="J25663" i="7"/>
  <c r="O25663" i="7" s="1"/>
  <c r="J25664" i="7"/>
  <c r="O25664" i="7" s="1"/>
  <c r="J25665" i="7"/>
  <c r="O25665" i="7" s="1"/>
  <c r="J25666" i="7"/>
  <c r="O25666" i="7" s="1"/>
  <c r="J25667" i="7"/>
  <c r="O25667" i="7" s="1"/>
  <c r="J25668" i="7"/>
  <c r="O25668" i="7" s="1"/>
  <c r="J25669" i="7"/>
  <c r="O25669" i="7" s="1"/>
  <c r="J25670" i="7"/>
  <c r="O25670" i="7" s="1"/>
  <c r="J25671" i="7"/>
  <c r="O25671" i="7" s="1"/>
  <c r="J25672" i="7"/>
  <c r="O25672" i="7" s="1"/>
  <c r="J25673" i="7"/>
  <c r="O25673" i="7" s="1"/>
  <c r="J25674" i="7"/>
  <c r="O25674" i="7" s="1"/>
  <c r="J25675" i="7"/>
  <c r="O25675" i="7" s="1"/>
  <c r="J25676" i="7"/>
  <c r="O25676" i="7" s="1"/>
  <c r="J25677" i="7"/>
  <c r="O25677" i="7" s="1"/>
  <c r="J25678" i="7"/>
  <c r="O25678" i="7" s="1"/>
  <c r="J25679" i="7"/>
  <c r="O25679" i="7" s="1"/>
  <c r="J25680" i="7"/>
  <c r="O25680" i="7" s="1"/>
  <c r="J25681" i="7"/>
  <c r="O25681" i="7" s="1"/>
  <c r="J25682" i="7"/>
  <c r="O25682" i="7" s="1"/>
  <c r="J25683" i="7"/>
  <c r="O25683" i="7" s="1"/>
  <c r="J25684" i="7"/>
  <c r="O25684" i="7" s="1"/>
  <c r="J25685" i="7"/>
  <c r="O25685" i="7" s="1"/>
  <c r="J25686" i="7"/>
  <c r="O25686" i="7" s="1"/>
  <c r="J25687" i="7"/>
  <c r="O25687" i="7" s="1"/>
  <c r="J25688" i="7"/>
  <c r="O25688" i="7" s="1"/>
  <c r="J25689" i="7"/>
  <c r="O25689" i="7" s="1"/>
  <c r="J25690" i="7"/>
  <c r="O25690" i="7" s="1"/>
  <c r="J25691" i="7"/>
  <c r="O25691" i="7" s="1"/>
  <c r="J25692" i="7"/>
  <c r="O25692" i="7" s="1"/>
  <c r="J25693" i="7"/>
  <c r="O25693" i="7" s="1"/>
  <c r="J25694" i="7"/>
  <c r="O25694" i="7" s="1"/>
  <c r="J25695" i="7"/>
  <c r="O25695" i="7" s="1"/>
  <c r="J25696" i="7"/>
  <c r="O25696" i="7" s="1"/>
  <c r="J25697" i="7"/>
  <c r="O25697" i="7" s="1"/>
  <c r="J25698" i="7"/>
  <c r="O25698" i="7" s="1"/>
  <c r="J25699" i="7"/>
  <c r="O25699" i="7" s="1"/>
  <c r="J25700" i="7"/>
  <c r="O25700" i="7" s="1"/>
  <c r="J25701" i="7"/>
  <c r="O25701" i="7" s="1"/>
  <c r="J25702" i="7"/>
  <c r="O25702" i="7" s="1"/>
  <c r="J25703" i="7"/>
  <c r="O25703" i="7" s="1"/>
  <c r="J25704" i="7"/>
  <c r="O25704" i="7" s="1"/>
  <c r="J25705" i="7"/>
  <c r="O25705" i="7" s="1"/>
  <c r="J25706" i="7"/>
  <c r="O25706" i="7" s="1"/>
  <c r="J25707" i="7"/>
  <c r="O25707" i="7" s="1"/>
  <c r="J25708" i="7"/>
  <c r="O25708" i="7" s="1"/>
  <c r="J25709" i="7"/>
  <c r="O25709" i="7" s="1"/>
  <c r="J25710" i="7"/>
  <c r="O25710" i="7" s="1"/>
  <c r="J25711" i="7"/>
  <c r="O25711" i="7" s="1"/>
  <c r="J25712" i="7"/>
  <c r="O25712" i="7" s="1"/>
  <c r="J25713" i="7"/>
  <c r="O25713" i="7" s="1"/>
  <c r="J25714" i="7"/>
  <c r="O25714" i="7" s="1"/>
  <c r="J25715" i="7"/>
  <c r="O25715" i="7" s="1"/>
  <c r="J25716" i="7"/>
  <c r="O25716" i="7" s="1"/>
  <c r="J25717" i="7"/>
  <c r="O25717" i="7" s="1"/>
  <c r="J25718" i="7"/>
  <c r="O25718" i="7" s="1"/>
  <c r="J25719" i="7"/>
  <c r="O25719" i="7" s="1"/>
  <c r="J25720" i="7"/>
  <c r="O25720" i="7" s="1"/>
  <c r="J25721" i="7"/>
  <c r="O25721" i="7" s="1"/>
  <c r="J25722" i="7"/>
  <c r="O25722" i="7" s="1"/>
  <c r="J25723" i="7"/>
  <c r="O25723" i="7" s="1"/>
  <c r="J25724" i="7"/>
  <c r="O25724" i="7" s="1"/>
  <c r="J25725" i="7"/>
  <c r="O25725" i="7" s="1"/>
  <c r="J25726" i="7"/>
  <c r="O25726" i="7" s="1"/>
  <c r="J25727" i="7"/>
  <c r="O25727" i="7" s="1"/>
  <c r="J25728" i="7"/>
  <c r="O25728" i="7" s="1"/>
  <c r="J25729" i="7"/>
  <c r="O25729" i="7" s="1"/>
  <c r="J25730" i="7"/>
  <c r="O25730" i="7" s="1"/>
  <c r="J25731" i="7"/>
  <c r="O25731" i="7" s="1"/>
  <c r="J25732" i="7"/>
  <c r="O25732" i="7" s="1"/>
  <c r="J25733" i="7"/>
  <c r="O25733" i="7" s="1"/>
  <c r="J25734" i="7"/>
  <c r="O25734" i="7" s="1"/>
  <c r="J25735" i="7"/>
  <c r="O25735" i="7" s="1"/>
  <c r="J25736" i="7"/>
  <c r="O25736" i="7" s="1"/>
  <c r="J25737" i="7"/>
  <c r="O25737" i="7" s="1"/>
  <c r="J25738" i="7"/>
  <c r="O25738" i="7" s="1"/>
  <c r="J25739" i="7"/>
  <c r="O25739" i="7" s="1"/>
  <c r="J25740" i="7"/>
  <c r="O25740" i="7" s="1"/>
  <c r="J25741" i="7"/>
  <c r="O25741" i="7" s="1"/>
  <c r="J25742" i="7"/>
  <c r="O25742" i="7" s="1"/>
  <c r="J25743" i="7"/>
  <c r="O25743" i="7" s="1"/>
  <c r="J25744" i="7"/>
  <c r="O25744" i="7" s="1"/>
  <c r="J25745" i="7"/>
  <c r="O25745" i="7" s="1"/>
  <c r="J25746" i="7"/>
  <c r="O25746" i="7" s="1"/>
  <c r="J25747" i="7"/>
  <c r="O25747" i="7" s="1"/>
  <c r="J25748" i="7"/>
  <c r="O25748" i="7" s="1"/>
  <c r="J25749" i="7"/>
  <c r="O25749" i="7" s="1"/>
  <c r="J25750" i="7"/>
  <c r="O25750" i="7" s="1"/>
  <c r="J25751" i="7"/>
  <c r="O25751" i="7" s="1"/>
  <c r="J25752" i="7"/>
  <c r="O25752" i="7" s="1"/>
  <c r="J25753" i="7"/>
  <c r="O25753" i="7" s="1"/>
  <c r="J25754" i="7"/>
  <c r="O25754" i="7" s="1"/>
  <c r="J25755" i="7"/>
  <c r="O25755" i="7" s="1"/>
  <c r="J25756" i="7"/>
  <c r="O25756" i="7" s="1"/>
  <c r="J25757" i="7"/>
  <c r="O25757" i="7" s="1"/>
  <c r="J25758" i="7"/>
  <c r="O25758" i="7" s="1"/>
  <c r="J25759" i="7"/>
  <c r="O25759" i="7" s="1"/>
  <c r="J25760" i="7"/>
  <c r="O25760" i="7" s="1"/>
  <c r="J25761" i="7"/>
  <c r="O25761" i="7" s="1"/>
  <c r="J25762" i="7"/>
  <c r="O25762" i="7" s="1"/>
  <c r="J25763" i="7"/>
  <c r="O25763" i="7" s="1"/>
  <c r="J25764" i="7"/>
  <c r="O25764" i="7" s="1"/>
  <c r="J25765" i="7"/>
  <c r="O25765" i="7" s="1"/>
  <c r="J25766" i="7"/>
  <c r="O25766" i="7" s="1"/>
  <c r="J25767" i="7"/>
  <c r="O25767" i="7" s="1"/>
  <c r="J25768" i="7"/>
  <c r="O25768" i="7" s="1"/>
  <c r="J25769" i="7"/>
  <c r="O25769" i="7" s="1"/>
  <c r="J25770" i="7"/>
  <c r="O25770" i="7" s="1"/>
  <c r="J25771" i="7"/>
  <c r="O25771" i="7" s="1"/>
  <c r="J25772" i="7"/>
  <c r="O25772" i="7" s="1"/>
  <c r="J25773" i="7"/>
  <c r="O25773" i="7" s="1"/>
  <c r="J25774" i="7"/>
  <c r="O25774" i="7" s="1"/>
  <c r="J25775" i="7"/>
  <c r="O25775" i="7" s="1"/>
  <c r="J25776" i="7"/>
  <c r="O25776" i="7" s="1"/>
  <c r="J25777" i="7"/>
  <c r="O25777" i="7" s="1"/>
  <c r="J25778" i="7"/>
  <c r="O25778" i="7" s="1"/>
  <c r="J25779" i="7"/>
  <c r="O25779" i="7" s="1"/>
  <c r="J25780" i="7"/>
  <c r="O25780" i="7" s="1"/>
  <c r="J25781" i="7"/>
  <c r="O25781" i="7" s="1"/>
  <c r="J25782" i="7"/>
  <c r="O25782" i="7" s="1"/>
  <c r="J25783" i="7"/>
  <c r="O25783" i="7" s="1"/>
  <c r="J25784" i="7"/>
  <c r="O25784" i="7" s="1"/>
  <c r="J25785" i="7"/>
  <c r="O25785" i="7" s="1"/>
  <c r="J25786" i="7"/>
  <c r="O25786" i="7" s="1"/>
  <c r="J25787" i="7"/>
  <c r="O25787" i="7" s="1"/>
  <c r="J25788" i="7"/>
  <c r="O25788" i="7" s="1"/>
  <c r="J25789" i="7"/>
  <c r="O25789" i="7" s="1"/>
  <c r="J25790" i="7"/>
  <c r="O25790" i="7" s="1"/>
  <c r="J25791" i="7"/>
  <c r="O25791" i="7" s="1"/>
  <c r="J25792" i="7"/>
  <c r="O25792" i="7" s="1"/>
  <c r="J25793" i="7"/>
  <c r="O25793" i="7" s="1"/>
  <c r="J25794" i="7"/>
  <c r="O25794" i="7" s="1"/>
  <c r="J25795" i="7"/>
  <c r="O25795" i="7" s="1"/>
  <c r="J25796" i="7"/>
  <c r="O25796" i="7" s="1"/>
  <c r="J25797" i="7"/>
  <c r="O25797" i="7" s="1"/>
  <c r="J25798" i="7"/>
  <c r="O25798" i="7" s="1"/>
  <c r="J25799" i="7"/>
  <c r="O25799" i="7" s="1"/>
  <c r="J25800" i="7"/>
  <c r="O25800" i="7" s="1"/>
  <c r="J25801" i="7"/>
  <c r="O25801" i="7" s="1"/>
  <c r="J25802" i="7"/>
  <c r="O25802" i="7" s="1"/>
  <c r="J25803" i="7"/>
  <c r="O25803" i="7" s="1"/>
  <c r="J25804" i="7"/>
  <c r="O25804" i="7" s="1"/>
  <c r="J25805" i="7"/>
  <c r="O25805" i="7" s="1"/>
  <c r="J25806" i="7"/>
  <c r="O25806" i="7" s="1"/>
  <c r="J25807" i="7"/>
  <c r="O25807" i="7" s="1"/>
  <c r="J25808" i="7"/>
  <c r="O25808" i="7" s="1"/>
  <c r="J25809" i="7"/>
  <c r="O25809" i="7" s="1"/>
  <c r="J25810" i="7"/>
  <c r="O25810" i="7" s="1"/>
  <c r="J25811" i="7"/>
  <c r="O25811" i="7" s="1"/>
  <c r="J25812" i="7"/>
  <c r="O25812" i="7" s="1"/>
  <c r="J25813" i="7"/>
  <c r="O25813" i="7" s="1"/>
  <c r="J25814" i="7"/>
  <c r="O25814" i="7" s="1"/>
  <c r="J25815" i="7"/>
  <c r="O25815" i="7" s="1"/>
  <c r="J25816" i="7"/>
  <c r="O25816" i="7" s="1"/>
  <c r="J25817" i="7"/>
  <c r="O25817" i="7" s="1"/>
  <c r="J25818" i="7"/>
  <c r="O25818" i="7" s="1"/>
  <c r="J25819" i="7"/>
  <c r="O25819" i="7" s="1"/>
  <c r="J25820" i="7"/>
  <c r="O25820" i="7" s="1"/>
  <c r="J25821" i="7"/>
  <c r="O25821" i="7" s="1"/>
  <c r="J25822" i="7"/>
  <c r="O25822" i="7" s="1"/>
  <c r="J25823" i="7"/>
  <c r="O25823" i="7" s="1"/>
  <c r="J25824" i="7"/>
  <c r="O25824" i="7" s="1"/>
  <c r="J25825" i="7"/>
  <c r="O25825" i="7" s="1"/>
  <c r="J25826" i="7"/>
  <c r="O25826" i="7" s="1"/>
  <c r="J25827" i="7"/>
  <c r="O25827" i="7" s="1"/>
  <c r="J25828" i="7"/>
  <c r="O25828" i="7" s="1"/>
  <c r="J25829" i="7"/>
  <c r="O25829" i="7" s="1"/>
  <c r="J25830" i="7"/>
  <c r="O25830" i="7" s="1"/>
  <c r="J25831" i="7"/>
  <c r="O25831" i="7" s="1"/>
  <c r="J25832" i="7"/>
  <c r="O25832" i="7" s="1"/>
  <c r="J25833" i="7"/>
  <c r="O25833" i="7" s="1"/>
  <c r="J25834" i="7"/>
  <c r="O25834" i="7" s="1"/>
  <c r="J25835" i="7"/>
  <c r="O25835" i="7" s="1"/>
  <c r="J25836" i="7"/>
  <c r="O25836" i="7" s="1"/>
  <c r="J25837" i="7"/>
  <c r="O25837" i="7" s="1"/>
  <c r="J25838" i="7"/>
  <c r="O25838" i="7" s="1"/>
  <c r="J25839" i="7"/>
  <c r="O25839" i="7" s="1"/>
  <c r="J25840" i="7"/>
  <c r="O25840" i="7" s="1"/>
  <c r="J25841" i="7"/>
  <c r="O25841" i="7" s="1"/>
  <c r="J25842" i="7"/>
  <c r="O25842" i="7" s="1"/>
  <c r="J25843" i="7"/>
  <c r="O25843" i="7" s="1"/>
  <c r="J25844" i="7"/>
  <c r="O25844" i="7" s="1"/>
  <c r="J25845" i="7"/>
  <c r="O25845" i="7" s="1"/>
  <c r="J25846" i="7"/>
  <c r="O25846" i="7" s="1"/>
  <c r="J25847" i="7"/>
  <c r="O25847" i="7" s="1"/>
  <c r="J25848" i="7"/>
  <c r="O25848" i="7" s="1"/>
  <c r="J25849" i="7"/>
  <c r="O25849" i="7" s="1"/>
  <c r="J25850" i="7"/>
  <c r="O25850" i="7" s="1"/>
  <c r="J25851" i="7"/>
  <c r="O25851" i="7" s="1"/>
  <c r="J25852" i="7"/>
  <c r="O25852" i="7" s="1"/>
  <c r="J25853" i="7"/>
  <c r="O25853" i="7" s="1"/>
  <c r="J25854" i="7"/>
  <c r="O25854" i="7" s="1"/>
  <c r="J25855" i="7"/>
  <c r="O25855" i="7" s="1"/>
  <c r="J25856" i="7"/>
  <c r="O25856" i="7" s="1"/>
  <c r="J25857" i="7"/>
  <c r="O25857" i="7" s="1"/>
  <c r="J25858" i="7"/>
  <c r="O25858" i="7" s="1"/>
  <c r="J25859" i="7"/>
  <c r="O25859" i="7" s="1"/>
  <c r="J25860" i="7"/>
  <c r="O25860" i="7" s="1"/>
  <c r="J25861" i="7"/>
  <c r="O25861" i="7" s="1"/>
  <c r="J25862" i="7"/>
  <c r="O25862" i="7" s="1"/>
  <c r="J25863" i="7"/>
  <c r="O25863" i="7" s="1"/>
  <c r="J25864" i="7"/>
  <c r="O25864" i="7" s="1"/>
  <c r="J25865" i="7"/>
  <c r="O25865" i="7" s="1"/>
  <c r="J25866" i="7"/>
  <c r="O25866" i="7" s="1"/>
  <c r="J25867" i="7"/>
  <c r="O25867" i="7" s="1"/>
  <c r="J25868" i="7"/>
  <c r="O25868" i="7" s="1"/>
  <c r="J25869" i="7"/>
  <c r="O25869" i="7" s="1"/>
  <c r="J25870" i="7"/>
  <c r="O25870" i="7" s="1"/>
  <c r="J25871" i="7"/>
  <c r="O25871" i="7" s="1"/>
  <c r="J25872" i="7"/>
  <c r="O25872" i="7" s="1"/>
  <c r="J25873" i="7"/>
  <c r="O25873" i="7" s="1"/>
  <c r="J25874" i="7"/>
  <c r="O25874" i="7" s="1"/>
  <c r="J25875" i="7"/>
  <c r="O25875" i="7" s="1"/>
  <c r="J25876" i="7"/>
  <c r="O25876" i="7" s="1"/>
  <c r="J25877" i="7"/>
  <c r="O25877" i="7" s="1"/>
  <c r="J25878" i="7"/>
  <c r="O25878" i="7" s="1"/>
  <c r="J25879" i="7"/>
  <c r="O25879" i="7" s="1"/>
  <c r="J25880" i="7"/>
  <c r="O25880" i="7" s="1"/>
  <c r="J25881" i="7"/>
  <c r="O25881" i="7" s="1"/>
  <c r="J25882" i="7"/>
  <c r="O25882" i="7" s="1"/>
  <c r="J25883" i="7"/>
  <c r="O25883" i="7" s="1"/>
  <c r="J25884" i="7"/>
  <c r="O25884" i="7" s="1"/>
  <c r="J25885" i="7"/>
  <c r="O25885" i="7" s="1"/>
  <c r="J25886" i="7"/>
  <c r="O25886" i="7" s="1"/>
  <c r="J25887" i="7"/>
  <c r="O25887" i="7" s="1"/>
  <c r="J25888" i="7"/>
  <c r="O25888" i="7" s="1"/>
  <c r="J25889" i="7"/>
  <c r="O25889" i="7" s="1"/>
  <c r="J25890" i="7"/>
  <c r="O25890" i="7" s="1"/>
  <c r="J25891" i="7"/>
  <c r="O25891" i="7" s="1"/>
  <c r="J25892" i="7"/>
  <c r="O25892" i="7" s="1"/>
  <c r="J25893" i="7"/>
  <c r="O25893" i="7" s="1"/>
  <c r="J25894" i="7"/>
  <c r="O25894" i="7" s="1"/>
  <c r="J25895" i="7"/>
  <c r="O25895" i="7" s="1"/>
  <c r="J25896" i="7"/>
  <c r="O25896" i="7" s="1"/>
  <c r="J25897" i="7"/>
  <c r="O25897" i="7" s="1"/>
  <c r="J25898" i="7"/>
  <c r="O25898" i="7" s="1"/>
  <c r="J25899" i="7"/>
  <c r="O25899" i="7" s="1"/>
  <c r="J25900" i="7"/>
  <c r="O25900" i="7" s="1"/>
  <c r="J25901" i="7"/>
  <c r="O25901" i="7" s="1"/>
  <c r="J25902" i="7"/>
  <c r="O25902" i="7" s="1"/>
  <c r="J25903" i="7"/>
  <c r="O25903" i="7" s="1"/>
  <c r="J25904" i="7"/>
  <c r="O25904" i="7" s="1"/>
  <c r="J25905" i="7"/>
  <c r="O25905" i="7" s="1"/>
  <c r="J25906" i="7"/>
  <c r="O25906" i="7" s="1"/>
  <c r="J25907" i="7"/>
  <c r="O25907" i="7" s="1"/>
  <c r="J25908" i="7"/>
  <c r="O25908" i="7" s="1"/>
  <c r="J25909" i="7"/>
  <c r="O25909" i="7" s="1"/>
  <c r="J25910" i="7"/>
  <c r="O25910" i="7" s="1"/>
  <c r="J25911" i="7"/>
  <c r="O25911" i="7" s="1"/>
  <c r="J25912" i="7"/>
  <c r="O25912" i="7" s="1"/>
  <c r="J25913" i="7"/>
  <c r="O25913" i="7" s="1"/>
  <c r="J25914" i="7"/>
  <c r="O25914" i="7" s="1"/>
  <c r="J25915" i="7"/>
  <c r="O25915" i="7" s="1"/>
  <c r="J25916" i="7"/>
  <c r="O25916" i="7" s="1"/>
  <c r="J25917" i="7"/>
  <c r="O25917" i="7" s="1"/>
  <c r="J25918" i="7"/>
  <c r="O25918" i="7" s="1"/>
  <c r="J25919" i="7"/>
  <c r="O25919" i="7" s="1"/>
  <c r="J25920" i="7"/>
  <c r="O25920" i="7" s="1"/>
  <c r="J25921" i="7"/>
  <c r="O25921" i="7" s="1"/>
  <c r="J25922" i="7"/>
  <c r="O25922" i="7" s="1"/>
  <c r="J25923" i="7"/>
  <c r="O25923" i="7" s="1"/>
  <c r="J25924" i="7"/>
  <c r="O25924" i="7" s="1"/>
  <c r="J25925" i="7"/>
  <c r="O25925" i="7" s="1"/>
  <c r="J25926" i="7"/>
  <c r="O25926" i="7" s="1"/>
  <c r="J25927" i="7"/>
  <c r="O25927" i="7" s="1"/>
  <c r="J25928" i="7"/>
  <c r="O25928" i="7" s="1"/>
  <c r="J25929" i="7"/>
  <c r="O25929" i="7" s="1"/>
  <c r="J25930" i="7"/>
  <c r="O25930" i="7" s="1"/>
  <c r="J25931" i="7"/>
  <c r="O25931" i="7" s="1"/>
  <c r="J25932" i="7"/>
  <c r="O25932" i="7" s="1"/>
  <c r="J25933" i="7"/>
  <c r="O25933" i="7" s="1"/>
  <c r="J25934" i="7"/>
  <c r="O25934" i="7" s="1"/>
  <c r="J25935" i="7"/>
  <c r="O25935" i="7" s="1"/>
  <c r="J25936" i="7"/>
  <c r="O25936" i="7" s="1"/>
  <c r="J25937" i="7"/>
  <c r="O25937" i="7" s="1"/>
  <c r="J25938" i="7"/>
  <c r="O25938" i="7" s="1"/>
  <c r="J25939" i="7"/>
  <c r="O25939" i="7" s="1"/>
  <c r="J25940" i="7"/>
  <c r="O25940" i="7" s="1"/>
  <c r="J25941" i="7"/>
  <c r="O25941" i="7" s="1"/>
  <c r="J25942" i="7"/>
  <c r="O25942" i="7" s="1"/>
  <c r="J25943" i="7"/>
  <c r="O25943" i="7" s="1"/>
  <c r="J25944" i="7"/>
  <c r="O25944" i="7" s="1"/>
  <c r="J25945" i="7"/>
  <c r="O25945" i="7" s="1"/>
  <c r="J25946" i="7"/>
  <c r="O25946" i="7" s="1"/>
  <c r="J25947" i="7"/>
  <c r="O25947" i="7" s="1"/>
  <c r="J25948" i="7"/>
  <c r="O25948" i="7" s="1"/>
  <c r="J25949" i="7"/>
  <c r="O25949" i="7" s="1"/>
  <c r="J25950" i="7"/>
  <c r="O25950" i="7" s="1"/>
  <c r="J25951" i="7"/>
  <c r="O25951" i="7" s="1"/>
  <c r="J25952" i="7"/>
  <c r="O25952" i="7" s="1"/>
  <c r="J25953" i="7"/>
  <c r="O25953" i="7" s="1"/>
  <c r="J25954" i="7"/>
  <c r="O25954" i="7" s="1"/>
  <c r="J25955" i="7"/>
  <c r="O25955" i="7" s="1"/>
  <c r="J25956" i="7"/>
  <c r="O25956" i="7" s="1"/>
  <c r="J25957" i="7"/>
  <c r="O25957" i="7" s="1"/>
  <c r="J25958" i="7"/>
  <c r="O25958" i="7" s="1"/>
  <c r="J25959" i="7"/>
  <c r="O25959" i="7" s="1"/>
  <c r="J25960" i="7"/>
  <c r="O25960" i="7" s="1"/>
  <c r="J25961" i="7"/>
  <c r="O25961" i="7" s="1"/>
  <c r="J25962" i="7"/>
  <c r="O25962" i="7" s="1"/>
  <c r="J25963" i="7"/>
  <c r="O25963" i="7" s="1"/>
  <c r="J25964" i="7"/>
  <c r="O25964" i="7" s="1"/>
  <c r="J25965" i="7"/>
  <c r="O25965" i="7" s="1"/>
  <c r="J25966" i="7"/>
  <c r="O25966" i="7" s="1"/>
  <c r="J25967" i="7"/>
  <c r="O25967" i="7" s="1"/>
  <c r="J25968" i="7"/>
  <c r="O25968" i="7" s="1"/>
  <c r="J25969" i="7"/>
  <c r="O25969" i="7" s="1"/>
  <c r="J25970" i="7"/>
  <c r="O25970" i="7" s="1"/>
  <c r="J25971" i="7"/>
  <c r="O25971" i="7" s="1"/>
  <c r="J25972" i="7"/>
  <c r="O25972" i="7" s="1"/>
  <c r="J25973" i="7"/>
  <c r="O25973" i="7" s="1"/>
  <c r="J25974" i="7"/>
  <c r="O25974" i="7" s="1"/>
  <c r="J25975" i="7"/>
  <c r="O25975" i="7" s="1"/>
  <c r="J25976" i="7"/>
  <c r="O25976" i="7" s="1"/>
  <c r="J25977" i="7"/>
  <c r="O25977" i="7" s="1"/>
  <c r="J25978" i="7"/>
  <c r="O25978" i="7" s="1"/>
  <c r="J25979" i="7"/>
  <c r="O25979" i="7" s="1"/>
  <c r="J25980" i="7"/>
  <c r="O25980" i="7" s="1"/>
  <c r="J25981" i="7"/>
  <c r="O25981" i="7" s="1"/>
  <c r="J25982" i="7"/>
  <c r="O25982" i="7" s="1"/>
  <c r="J25983" i="7"/>
  <c r="O25983" i="7" s="1"/>
  <c r="J25984" i="7"/>
  <c r="O25984" i="7" s="1"/>
  <c r="J25985" i="7"/>
  <c r="O25985" i="7" s="1"/>
  <c r="J25986" i="7"/>
  <c r="O25986" i="7" s="1"/>
  <c r="J25987" i="7"/>
  <c r="O25987" i="7" s="1"/>
  <c r="J25988" i="7"/>
  <c r="O25988" i="7" s="1"/>
  <c r="J25989" i="7"/>
  <c r="O25989" i="7" s="1"/>
  <c r="J25990" i="7"/>
  <c r="O25990" i="7" s="1"/>
  <c r="J25991" i="7"/>
  <c r="O25991" i="7" s="1"/>
  <c r="J25992" i="7"/>
  <c r="O25992" i="7" s="1"/>
  <c r="J25993" i="7"/>
  <c r="O25993" i="7" s="1"/>
  <c r="J25994" i="7"/>
  <c r="O25994" i="7" s="1"/>
  <c r="J25995" i="7"/>
  <c r="O25995" i="7" s="1"/>
  <c r="J25996" i="7"/>
  <c r="O25996" i="7" s="1"/>
  <c r="J25997" i="7"/>
  <c r="O25997" i="7" s="1"/>
  <c r="J25998" i="7"/>
  <c r="O25998" i="7" s="1"/>
  <c r="J25999" i="7"/>
  <c r="O25999" i="7" s="1"/>
  <c r="J26000" i="7"/>
  <c r="O26000" i="7" s="1"/>
  <c r="J26001" i="7"/>
  <c r="O26001" i="7" s="1"/>
  <c r="J26002" i="7"/>
  <c r="O26002" i="7" s="1"/>
  <c r="J26003" i="7"/>
  <c r="O26003" i="7" s="1"/>
  <c r="J26004" i="7"/>
  <c r="O26004" i="7" s="1"/>
  <c r="J26005" i="7"/>
  <c r="O26005" i="7" s="1"/>
  <c r="J26006" i="7"/>
  <c r="O26006" i="7" s="1"/>
  <c r="J26007" i="7"/>
  <c r="O26007" i="7" s="1"/>
  <c r="J26008" i="7"/>
  <c r="O26008" i="7" s="1"/>
  <c r="J26009" i="7"/>
  <c r="O26009" i="7" s="1"/>
  <c r="J26010" i="7"/>
  <c r="O26010" i="7" s="1"/>
  <c r="J26011" i="7"/>
  <c r="O26011" i="7" s="1"/>
  <c r="J26012" i="7"/>
  <c r="O26012" i="7" s="1"/>
  <c r="J26013" i="7"/>
  <c r="O26013" i="7" s="1"/>
  <c r="J26014" i="7"/>
  <c r="O26014" i="7" s="1"/>
  <c r="J26015" i="7"/>
  <c r="O26015" i="7" s="1"/>
  <c r="J26016" i="7"/>
  <c r="O26016" i="7" s="1"/>
  <c r="J26017" i="7"/>
  <c r="O26017" i="7" s="1"/>
  <c r="J26018" i="7"/>
  <c r="O26018" i="7" s="1"/>
  <c r="J26019" i="7"/>
  <c r="O26019" i="7" s="1"/>
  <c r="J26020" i="7"/>
  <c r="O26020" i="7" s="1"/>
  <c r="J26021" i="7"/>
  <c r="O26021" i="7" s="1"/>
  <c r="J26022" i="7"/>
  <c r="O26022" i="7" s="1"/>
  <c r="J26023" i="7"/>
  <c r="O26023" i="7" s="1"/>
  <c r="J26024" i="7"/>
  <c r="O26024" i="7" s="1"/>
  <c r="J26025" i="7"/>
  <c r="O26025" i="7" s="1"/>
  <c r="J26026" i="7"/>
  <c r="O26026" i="7" s="1"/>
  <c r="J26027" i="7"/>
  <c r="O26027" i="7" s="1"/>
  <c r="J26028" i="7"/>
  <c r="O26028" i="7" s="1"/>
  <c r="J26029" i="7"/>
  <c r="O26029" i="7" s="1"/>
  <c r="J26030" i="7"/>
  <c r="O26030" i="7" s="1"/>
  <c r="J26031" i="7"/>
  <c r="O26031" i="7" s="1"/>
  <c r="J26032" i="7"/>
  <c r="O26032" i="7" s="1"/>
  <c r="J26033" i="7"/>
  <c r="O26033" i="7" s="1"/>
  <c r="J26034" i="7"/>
  <c r="O26034" i="7" s="1"/>
  <c r="J26035" i="7"/>
  <c r="O26035" i="7" s="1"/>
  <c r="J26036" i="7"/>
  <c r="O26036" i="7" s="1"/>
  <c r="J26037" i="7"/>
  <c r="O26037" i="7" s="1"/>
  <c r="J26038" i="7"/>
  <c r="O26038" i="7" s="1"/>
  <c r="J26039" i="7"/>
  <c r="O26039" i="7" s="1"/>
  <c r="J26040" i="7"/>
  <c r="O26040" i="7" s="1"/>
  <c r="J26041" i="7"/>
  <c r="O26041" i="7" s="1"/>
  <c r="J26042" i="7"/>
  <c r="O26042" i="7" s="1"/>
  <c r="J26043" i="7"/>
  <c r="O26043" i="7" s="1"/>
  <c r="J26044" i="7"/>
  <c r="O26044" i="7" s="1"/>
  <c r="J26045" i="7"/>
  <c r="O26045" i="7" s="1"/>
  <c r="J26046" i="7"/>
  <c r="O26046" i="7" s="1"/>
  <c r="J26047" i="7"/>
  <c r="O26047" i="7" s="1"/>
  <c r="J26048" i="7"/>
  <c r="O26048" i="7" s="1"/>
  <c r="J26049" i="7"/>
  <c r="O26049" i="7" s="1"/>
  <c r="J26050" i="7"/>
  <c r="O26050" i="7" s="1"/>
  <c r="J26051" i="7"/>
  <c r="O26051" i="7" s="1"/>
  <c r="J26052" i="7"/>
  <c r="O26052" i="7" s="1"/>
  <c r="J26053" i="7"/>
  <c r="O26053" i="7" s="1"/>
  <c r="J26054" i="7"/>
  <c r="O26054" i="7" s="1"/>
  <c r="J26055" i="7"/>
  <c r="O26055" i="7" s="1"/>
  <c r="J26056" i="7"/>
  <c r="O26056" i="7" s="1"/>
  <c r="J26057" i="7"/>
  <c r="O26057" i="7" s="1"/>
  <c r="J26058" i="7"/>
  <c r="O26058" i="7" s="1"/>
  <c r="J26059" i="7"/>
  <c r="O26059" i="7" s="1"/>
  <c r="J26060" i="7"/>
  <c r="O26060" i="7" s="1"/>
  <c r="J26061" i="7"/>
  <c r="O26061" i="7" s="1"/>
  <c r="J26062" i="7"/>
  <c r="O26062" i="7" s="1"/>
  <c r="J26063" i="7"/>
  <c r="O26063" i="7" s="1"/>
  <c r="J26064" i="7"/>
  <c r="O26064" i="7" s="1"/>
  <c r="J26065" i="7"/>
  <c r="O26065" i="7" s="1"/>
  <c r="J26066" i="7"/>
  <c r="O26066" i="7" s="1"/>
  <c r="J26067" i="7"/>
  <c r="O26067" i="7" s="1"/>
  <c r="J26068" i="7"/>
  <c r="O26068" i="7" s="1"/>
  <c r="J26069" i="7"/>
  <c r="O26069" i="7" s="1"/>
  <c r="J26070" i="7"/>
  <c r="O26070" i="7" s="1"/>
  <c r="J26071" i="7"/>
  <c r="O26071" i="7" s="1"/>
  <c r="J26072" i="7"/>
  <c r="O26072" i="7" s="1"/>
  <c r="J26073" i="7"/>
  <c r="O26073" i="7" s="1"/>
  <c r="J26074" i="7"/>
  <c r="O26074" i="7" s="1"/>
  <c r="J26075" i="7"/>
  <c r="O26075" i="7" s="1"/>
  <c r="J26076" i="7"/>
  <c r="O26076" i="7" s="1"/>
  <c r="J26077" i="7"/>
  <c r="O26077" i="7" s="1"/>
  <c r="J26078" i="7"/>
  <c r="O26078" i="7" s="1"/>
  <c r="J26079" i="7"/>
  <c r="O26079" i="7" s="1"/>
  <c r="J26080" i="7"/>
  <c r="O26080" i="7" s="1"/>
  <c r="J26081" i="7"/>
  <c r="O26081" i="7" s="1"/>
  <c r="J26082" i="7"/>
  <c r="O26082" i="7" s="1"/>
  <c r="J26083" i="7"/>
  <c r="O26083" i="7" s="1"/>
  <c r="J26084" i="7"/>
  <c r="O26084" i="7" s="1"/>
  <c r="J26085" i="7"/>
  <c r="O26085" i="7" s="1"/>
  <c r="J26086" i="7"/>
  <c r="O26086" i="7" s="1"/>
  <c r="J26087" i="7"/>
  <c r="O26087" i="7" s="1"/>
  <c r="J26088" i="7"/>
  <c r="O26088" i="7" s="1"/>
  <c r="J26089" i="7"/>
  <c r="O26089" i="7" s="1"/>
  <c r="J26090" i="7"/>
  <c r="O26090" i="7" s="1"/>
  <c r="J26091" i="7"/>
  <c r="O26091" i="7" s="1"/>
  <c r="J26092" i="7"/>
  <c r="O26092" i="7" s="1"/>
  <c r="J26093" i="7"/>
  <c r="O26093" i="7" s="1"/>
  <c r="J26094" i="7"/>
  <c r="O26094" i="7" s="1"/>
  <c r="J26095" i="7"/>
  <c r="O26095" i="7" s="1"/>
  <c r="J26096" i="7"/>
  <c r="O26096" i="7" s="1"/>
  <c r="J26097" i="7"/>
  <c r="O26097" i="7" s="1"/>
  <c r="J26098" i="7"/>
  <c r="O26098" i="7" s="1"/>
  <c r="J26099" i="7"/>
  <c r="O26099" i="7" s="1"/>
  <c r="J26100" i="7"/>
  <c r="O26100" i="7" s="1"/>
  <c r="J26101" i="7"/>
  <c r="O26101" i="7" s="1"/>
  <c r="J26102" i="7"/>
  <c r="O26102" i="7" s="1"/>
  <c r="J26103" i="7"/>
  <c r="O26103" i="7" s="1"/>
  <c r="J26104" i="7"/>
  <c r="O26104" i="7" s="1"/>
  <c r="J26105" i="7"/>
  <c r="O26105" i="7" s="1"/>
  <c r="J26106" i="7"/>
  <c r="O26106" i="7" s="1"/>
  <c r="J26107" i="7"/>
  <c r="O26107" i="7" s="1"/>
  <c r="J26108" i="7"/>
  <c r="O26108" i="7" s="1"/>
  <c r="J26109" i="7"/>
  <c r="O26109" i="7" s="1"/>
  <c r="J26110" i="7"/>
  <c r="O26110" i="7" s="1"/>
  <c r="J26111" i="7"/>
  <c r="O26111" i="7" s="1"/>
  <c r="J26112" i="7"/>
  <c r="O26112" i="7" s="1"/>
  <c r="J26113" i="7"/>
  <c r="O26113" i="7" s="1"/>
  <c r="J26114" i="7"/>
  <c r="O26114" i="7" s="1"/>
  <c r="J26115" i="7"/>
  <c r="O26115" i="7" s="1"/>
  <c r="J26116" i="7"/>
  <c r="O26116" i="7" s="1"/>
  <c r="J26117" i="7"/>
  <c r="O26117" i="7" s="1"/>
  <c r="J26118" i="7"/>
  <c r="O26118" i="7" s="1"/>
  <c r="J26119" i="7"/>
  <c r="O26119" i="7" s="1"/>
  <c r="J26120" i="7"/>
  <c r="O26120" i="7" s="1"/>
  <c r="J26121" i="7"/>
  <c r="O26121" i="7" s="1"/>
  <c r="J26122" i="7"/>
  <c r="O26122" i="7" s="1"/>
  <c r="J26123" i="7"/>
  <c r="O26123" i="7" s="1"/>
  <c r="J26124" i="7"/>
  <c r="O26124" i="7" s="1"/>
  <c r="J26125" i="7"/>
  <c r="O26125" i="7" s="1"/>
  <c r="J26126" i="7"/>
  <c r="O26126" i="7" s="1"/>
  <c r="J26127" i="7"/>
  <c r="O26127" i="7" s="1"/>
  <c r="J26128" i="7"/>
  <c r="O26128" i="7" s="1"/>
  <c r="J26129" i="7"/>
  <c r="O26129" i="7" s="1"/>
  <c r="J26130" i="7"/>
  <c r="O26130" i="7" s="1"/>
  <c r="J26131" i="7"/>
  <c r="O26131" i="7" s="1"/>
  <c r="J26132" i="7"/>
  <c r="O26132" i="7" s="1"/>
  <c r="J26133" i="7"/>
  <c r="O26133" i="7" s="1"/>
  <c r="J26134" i="7"/>
  <c r="O26134" i="7" s="1"/>
  <c r="J26135" i="7"/>
  <c r="O26135" i="7" s="1"/>
  <c r="J26136" i="7"/>
  <c r="O26136" i="7" s="1"/>
  <c r="J26137" i="7"/>
  <c r="O26137" i="7" s="1"/>
  <c r="J26138" i="7"/>
  <c r="O26138" i="7" s="1"/>
  <c r="J26139" i="7"/>
  <c r="O26139" i="7" s="1"/>
  <c r="J26140" i="7"/>
  <c r="O26140" i="7" s="1"/>
  <c r="J26141" i="7"/>
  <c r="O26141" i="7" s="1"/>
  <c r="J26142" i="7"/>
  <c r="O26142" i="7" s="1"/>
  <c r="J26143" i="7"/>
  <c r="O26143" i="7" s="1"/>
  <c r="J26144" i="7"/>
  <c r="O26144" i="7" s="1"/>
  <c r="J26145" i="7"/>
  <c r="O26145" i="7" s="1"/>
  <c r="J26146" i="7"/>
  <c r="O26146" i="7" s="1"/>
  <c r="J26147" i="7"/>
  <c r="O26147" i="7" s="1"/>
  <c r="J26148" i="7"/>
  <c r="O26148" i="7" s="1"/>
  <c r="J26149" i="7"/>
  <c r="O26149" i="7" s="1"/>
  <c r="J26150" i="7"/>
  <c r="O26150" i="7" s="1"/>
  <c r="J26151" i="7"/>
  <c r="O26151" i="7" s="1"/>
  <c r="J26152" i="7"/>
  <c r="O26152" i="7" s="1"/>
  <c r="J26153" i="7"/>
  <c r="O26153" i="7" s="1"/>
  <c r="J26154" i="7"/>
  <c r="O26154" i="7" s="1"/>
  <c r="J26155" i="7"/>
  <c r="O26155" i="7" s="1"/>
  <c r="J26156" i="7"/>
  <c r="O26156" i="7" s="1"/>
  <c r="J26157" i="7"/>
  <c r="O26157" i="7" s="1"/>
  <c r="J26158" i="7"/>
  <c r="O26158" i="7" s="1"/>
  <c r="J26159" i="7"/>
  <c r="O26159" i="7" s="1"/>
  <c r="J26160" i="7"/>
  <c r="O26160" i="7" s="1"/>
  <c r="J26161" i="7"/>
  <c r="O26161" i="7" s="1"/>
  <c r="J26162" i="7"/>
  <c r="O26162" i="7" s="1"/>
  <c r="J26163" i="7"/>
  <c r="O26163" i="7" s="1"/>
  <c r="J26164" i="7"/>
  <c r="O26164" i="7" s="1"/>
  <c r="J26165" i="7"/>
  <c r="O26165" i="7" s="1"/>
  <c r="J26166" i="7"/>
  <c r="O26166" i="7" s="1"/>
  <c r="J26167" i="7"/>
  <c r="O26167" i="7" s="1"/>
  <c r="J26168" i="7"/>
  <c r="O26168" i="7" s="1"/>
  <c r="J26169" i="7"/>
  <c r="O26169" i="7" s="1"/>
  <c r="J26170" i="7"/>
  <c r="O26170" i="7" s="1"/>
  <c r="J26171" i="7"/>
  <c r="O26171" i="7" s="1"/>
  <c r="J26172" i="7"/>
  <c r="O26172" i="7" s="1"/>
  <c r="J26173" i="7"/>
  <c r="O26173" i="7" s="1"/>
  <c r="J26174" i="7"/>
  <c r="O26174" i="7" s="1"/>
  <c r="J26175" i="7"/>
  <c r="O26175" i="7" s="1"/>
  <c r="J26176" i="7"/>
  <c r="O26176" i="7" s="1"/>
  <c r="J26177" i="7"/>
  <c r="O26177" i="7" s="1"/>
  <c r="J26178" i="7"/>
  <c r="O26178" i="7" s="1"/>
  <c r="J26179" i="7"/>
  <c r="O26179" i="7" s="1"/>
  <c r="J26180" i="7"/>
  <c r="O26180" i="7" s="1"/>
  <c r="J26181" i="7"/>
  <c r="O26181" i="7" s="1"/>
  <c r="J26182" i="7"/>
  <c r="O26182" i="7" s="1"/>
  <c r="J26183" i="7"/>
  <c r="O26183" i="7" s="1"/>
  <c r="J26184" i="7"/>
  <c r="O26184" i="7" s="1"/>
  <c r="J26185" i="7"/>
  <c r="O26185" i="7" s="1"/>
  <c r="J26186" i="7"/>
  <c r="O26186" i="7" s="1"/>
  <c r="J26187" i="7"/>
  <c r="O26187" i="7" s="1"/>
  <c r="J26188" i="7"/>
  <c r="O26188" i="7" s="1"/>
  <c r="J26189" i="7"/>
  <c r="O26189" i="7" s="1"/>
  <c r="J26190" i="7"/>
  <c r="O26190" i="7" s="1"/>
  <c r="J26191" i="7"/>
  <c r="O26191" i="7" s="1"/>
  <c r="J26192" i="7"/>
  <c r="O26192" i="7" s="1"/>
  <c r="J26193" i="7"/>
  <c r="O26193" i="7" s="1"/>
  <c r="J26194" i="7"/>
  <c r="O26194" i="7" s="1"/>
  <c r="J26195" i="7"/>
  <c r="O26195" i="7" s="1"/>
  <c r="J26196" i="7"/>
  <c r="O26196" i="7" s="1"/>
  <c r="J26197" i="7"/>
  <c r="O26197" i="7" s="1"/>
  <c r="J26198" i="7"/>
  <c r="O26198" i="7" s="1"/>
  <c r="J26199" i="7"/>
  <c r="O26199" i="7" s="1"/>
  <c r="J26200" i="7"/>
  <c r="O26200" i="7" s="1"/>
  <c r="J26201" i="7"/>
  <c r="O26201" i="7" s="1"/>
  <c r="J26202" i="7"/>
  <c r="O26202" i="7" s="1"/>
  <c r="J26203" i="7"/>
  <c r="O26203" i="7" s="1"/>
  <c r="J26204" i="7"/>
  <c r="O26204" i="7" s="1"/>
  <c r="J26205" i="7"/>
  <c r="O26205" i="7" s="1"/>
  <c r="J26206" i="7"/>
  <c r="O26206" i="7" s="1"/>
  <c r="J26207" i="7"/>
  <c r="O26207" i="7" s="1"/>
  <c r="J26208" i="7"/>
  <c r="O26208" i="7" s="1"/>
  <c r="J26209" i="7"/>
  <c r="O26209" i="7" s="1"/>
  <c r="J26210" i="7"/>
  <c r="O26210" i="7" s="1"/>
  <c r="J26211" i="7"/>
  <c r="O26211" i="7" s="1"/>
  <c r="J26212" i="7"/>
  <c r="O26212" i="7" s="1"/>
  <c r="J26213" i="7"/>
  <c r="O26213" i="7" s="1"/>
  <c r="J26214" i="7"/>
  <c r="O26214" i="7" s="1"/>
  <c r="J26215" i="7"/>
  <c r="O26215" i="7" s="1"/>
  <c r="J26216" i="7"/>
  <c r="O26216" i="7" s="1"/>
  <c r="J26217" i="7"/>
  <c r="O26217" i="7" s="1"/>
  <c r="J26218" i="7"/>
  <c r="O26218" i="7" s="1"/>
  <c r="J26219" i="7"/>
  <c r="O26219" i="7" s="1"/>
  <c r="J26220" i="7"/>
  <c r="O26220" i="7" s="1"/>
  <c r="J26221" i="7"/>
  <c r="O26221" i="7" s="1"/>
  <c r="J26222" i="7"/>
  <c r="O26222" i="7" s="1"/>
  <c r="J26223" i="7"/>
  <c r="O26223" i="7" s="1"/>
  <c r="J26224" i="7"/>
  <c r="O26224" i="7" s="1"/>
  <c r="J26225" i="7"/>
  <c r="O26225" i="7" s="1"/>
  <c r="J26226" i="7"/>
  <c r="O26226" i="7" s="1"/>
  <c r="J26227" i="7"/>
  <c r="O26227" i="7" s="1"/>
  <c r="J26228" i="7"/>
  <c r="O26228" i="7" s="1"/>
  <c r="J26229" i="7"/>
  <c r="O26229" i="7" s="1"/>
  <c r="J26230" i="7"/>
  <c r="O26230" i="7" s="1"/>
  <c r="J26231" i="7"/>
  <c r="O26231" i="7" s="1"/>
  <c r="J26232" i="7"/>
  <c r="O26232" i="7" s="1"/>
  <c r="J26233" i="7"/>
  <c r="O26233" i="7" s="1"/>
  <c r="J26234" i="7"/>
  <c r="O26234" i="7" s="1"/>
  <c r="J26235" i="7"/>
  <c r="O26235" i="7" s="1"/>
  <c r="J26236" i="7"/>
  <c r="O26236" i="7" s="1"/>
  <c r="J26237" i="7"/>
  <c r="O26237" i="7" s="1"/>
  <c r="J26238" i="7"/>
  <c r="O26238" i="7" s="1"/>
  <c r="J26239" i="7"/>
  <c r="O26239" i="7" s="1"/>
  <c r="J26240" i="7"/>
  <c r="O26240" i="7" s="1"/>
  <c r="J26241" i="7"/>
  <c r="O26241" i="7" s="1"/>
  <c r="J26242" i="7"/>
  <c r="O26242" i="7" s="1"/>
  <c r="J26243" i="7"/>
  <c r="O26243" i="7" s="1"/>
  <c r="J26244" i="7"/>
  <c r="O26244" i="7" s="1"/>
  <c r="J26245" i="7"/>
  <c r="O26245" i="7" s="1"/>
  <c r="J26246" i="7"/>
  <c r="O26246" i="7" s="1"/>
  <c r="J26247" i="7"/>
  <c r="O26247" i="7" s="1"/>
  <c r="J26248" i="7"/>
  <c r="O26248" i="7" s="1"/>
  <c r="J26249" i="7"/>
  <c r="O26249" i="7" s="1"/>
  <c r="J26250" i="7"/>
  <c r="O26250" i="7" s="1"/>
  <c r="J26251" i="7"/>
  <c r="O26251" i="7" s="1"/>
  <c r="J26252" i="7"/>
  <c r="O26252" i="7" s="1"/>
  <c r="J26253" i="7"/>
  <c r="O26253" i="7" s="1"/>
  <c r="J26254" i="7"/>
  <c r="O26254" i="7" s="1"/>
  <c r="J26255" i="7"/>
  <c r="O26255" i="7" s="1"/>
  <c r="J26256" i="7"/>
  <c r="O26256" i="7" s="1"/>
  <c r="J26257" i="7"/>
  <c r="O26257" i="7" s="1"/>
  <c r="J26258" i="7"/>
  <c r="O26258" i="7" s="1"/>
  <c r="J26259" i="7"/>
  <c r="O26259" i="7" s="1"/>
  <c r="J26260" i="7"/>
  <c r="O26260" i="7" s="1"/>
  <c r="J26261" i="7"/>
  <c r="O26261" i="7" s="1"/>
  <c r="J26262" i="7"/>
  <c r="O26262" i="7" s="1"/>
  <c r="J26263" i="7"/>
  <c r="O26263" i="7" s="1"/>
  <c r="J26264" i="7"/>
  <c r="O26264" i="7" s="1"/>
  <c r="J26265" i="7"/>
  <c r="O26265" i="7" s="1"/>
  <c r="J26266" i="7"/>
  <c r="O26266" i="7" s="1"/>
  <c r="J26267" i="7"/>
  <c r="O26267" i="7" s="1"/>
  <c r="J26268" i="7"/>
  <c r="O26268" i="7" s="1"/>
  <c r="J26269" i="7"/>
  <c r="O26269" i="7" s="1"/>
  <c r="J26270" i="7"/>
  <c r="O26270" i="7" s="1"/>
  <c r="J26271" i="7"/>
  <c r="O26271" i="7" s="1"/>
  <c r="J26272" i="7"/>
  <c r="O26272" i="7" s="1"/>
  <c r="J26273" i="7"/>
  <c r="O26273" i="7" s="1"/>
  <c r="J26274" i="7"/>
  <c r="O26274" i="7" s="1"/>
  <c r="J26275" i="7"/>
  <c r="O26275" i="7" s="1"/>
  <c r="J26276" i="7"/>
  <c r="O26276" i="7" s="1"/>
  <c r="J26277" i="7"/>
  <c r="O26277" i="7" s="1"/>
  <c r="J26278" i="7"/>
  <c r="O26278" i="7" s="1"/>
  <c r="J26279" i="7"/>
  <c r="O26279" i="7" s="1"/>
  <c r="J26280" i="7"/>
  <c r="O26280" i="7" s="1"/>
  <c r="J26281" i="7"/>
  <c r="O26281" i="7" s="1"/>
  <c r="J26282" i="7"/>
  <c r="O26282" i="7" s="1"/>
  <c r="J26283" i="7"/>
  <c r="O26283" i="7" s="1"/>
  <c r="J26284" i="7"/>
  <c r="O26284" i="7" s="1"/>
  <c r="J26285" i="7"/>
  <c r="O26285" i="7" s="1"/>
  <c r="J26286" i="7"/>
  <c r="O26286" i="7" s="1"/>
  <c r="J26287" i="7"/>
  <c r="O26287" i="7" s="1"/>
  <c r="J26288" i="7"/>
  <c r="O26288" i="7" s="1"/>
  <c r="J26289" i="7"/>
  <c r="O26289" i="7" s="1"/>
  <c r="J26290" i="7"/>
  <c r="O26290" i="7" s="1"/>
  <c r="J26291" i="7"/>
  <c r="O26291" i="7" s="1"/>
  <c r="J26292" i="7"/>
  <c r="O26292" i="7" s="1"/>
  <c r="J26293" i="7"/>
  <c r="O26293" i="7" s="1"/>
  <c r="J26294" i="7"/>
  <c r="O26294" i="7" s="1"/>
  <c r="J26295" i="7"/>
  <c r="O26295" i="7" s="1"/>
  <c r="J26296" i="7"/>
  <c r="O26296" i="7" s="1"/>
  <c r="J26297" i="7"/>
  <c r="O26297" i="7" s="1"/>
  <c r="J26298" i="7"/>
  <c r="O26298" i="7" s="1"/>
  <c r="J26299" i="7"/>
  <c r="O26299" i="7" s="1"/>
  <c r="J26300" i="7"/>
  <c r="O26300" i="7" s="1"/>
  <c r="J26301" i="7"/>
  <c r="O26301" i="7" s="1"/>
  <c r="J26302" i="7"/>
  <c r="O26302" i="7" s="1"/>
  <c r="J26303" i="7"/>
  <c r="O26303" i="7" s="1"/>
  <c r="J26304" i="7"/>
  <c r="O26304" i="7" s="1"/>
  <c r="J26305" i="7"/>
  <c r="O26305" i="7" s="1"/>
  <c r="J26306" i="7"/>
  <c r="O26306" i="7" s="1"/>
  <c r="J26307" i="7"/>
  <c r="O26307" i="7" s="1"/>
  <c r="J26308" i="7"/>
  <c r="O26308" i="7" s="1"/>
  <c r="J26309" i="7"/>
  <c r="O26309" i="7" s="1"/>
  <c r="J26310" i="7"/>
  <c r="O26310" i="7" s="1"/>
  <c r="J26311" i="7"/>
  <c r="O26311" i="7" s="1"/>
  <c r="J26312" i="7"/>
  <c r="O26312" i="7" s="1"/>
  <c r="J26313" i="7"/>
  <c r="O26313" i="7" s="1"/>
  <c r="J26314" i="7"/>
  <c r="O26314" i="7" s="1"/>
  <c r="J26315" i="7"/>
  <c r="O26315" i="7" s="1"/>
  <c r="J26316" i="7"/>
  <c r="O26316" i="7" s="1"/>
  <c r="J26317" i="7"/>
  <c r="O26317" i="7" s="1"/>
  <c r="J26318" i="7"/>
  <c r="O26318" i="7" s="1"/>
  <c r="J26319" i="7"/>
  <c r="O26319" i="7" s="1"/>
  <c r="J26320" i="7"/>
  <c r="O26320" i="7" s="1"/>
  <c r="J26321" i="7"/>
  <c r="O26321" i="7" s="1"/>
  <c r="J26322" i="7"/>
  <c r="O26322" i="7" s="1"/>
  <c r="J26323" i="7"/>
  <c r="O26323" i="7" s="1"/>
  <c r="J26324" i="7"/>
  <c r="O26324" i="7" s="1"/>
  <c r="J26325" i="7"/>
  <c r="O26325" i="7" s="1"/>
  <c r="J26326" i="7"/>
  <c r="O26326" i="7" s="1"/>
  <c r="J26327" i="7"/>
  <c r="O26327" i="7" s="1"/>
  <c r="J26328" i="7"/>
  <c r="O26328" i="7" s="1"/>
  <c r="J26329" i="7"/>
  <c r="O26329" i="7" s="1"/>
  <c r="J26330" i="7"/>
  <c r="O26330" i="7" s="1"/>
  <c r="J26331" i="7"/>
  <c r="O26331" i="7" s="1"/>
  <c r="J26332" i="7"/>
  <c r="O26332" i="7" s="1"/>
  <c r="J26333" i="7"/>
  <c r="O26333" i="7" s="1"/>
  <c r="J26334" i="7"/>
  <c r="O26334" i="7" s="1"/>
  <c r="J26335" i="7"/>
  <c r="O26335" i="7" s="1"/>
  <c r="J26336" i="7"/>
  <c r="O26336" i="7" s="1"/>
  <c r="J26337" i="7"/>
  <c r="O26337" i="7" s="1"/>
  <c r="J26338" i="7"/>
  <c r="O26338" i="7" s="1"/>
  <c r="J26339" i="7"/>
  <c r="O26339" i="7" s="1"/>
  <c r="J26340" i="7"/>
  <c r="O26340" i="7" s="1"/>
  <c r="J26341" i="7"/>
  <c r="O26341" i="7" s="1"/>
  <c r="J26342" i="7"/>
  <c r="O26342" i="7" s="1"/>
  <c r="J26343" i="7"/>
  <c r="O26343" i="7" s="1"/>
  <c r="J26344" i="7"/>
  <c r="O26344" i="7" s="1"/>
  <c r="J26345" i="7"/>
  <c r="O26345" i="7" s="1"/>
  <c r="J26346" i="7"/>
  <c r="O26346" i="7" s="1"/>
  <c r="J26347" i="7"/>
  <c r="O26347" i="7" s="1"/>
  <c r="J26348" i="7"/>
  <c r="O26348" i="7" s="1"/>
  <c r="J26349" i="7"/>
  <c r="O26349" i="7" s="1"/>
  <c r="J26350" i="7"/>
  <c r="O26350" i="7" s="1"/>
  <c r="J26351" i="7"/>
  <c r="O26351" i="7" s="1"/>
  <c r="J26352" i="7"/>
  <c r="O26352" i="7" s="1"/>
  <c r="J26353" i="7"/>
  <c r="O26353" i="7" s="1"/>
  <c r="J26354" i="7"/>
  <c r="O26354" i="7" s="1"/>
  <c r="J26355" i="7"/>
  <c r="O26355" i="7" s="1"/>
  <c r="J26356" i="7"/>
  <c r="O26356" i="7" s="1"/>
  <c r="J26357" i="7"/>
  <c r="O26357" i="7" s="1"/>
  <c r="J26358" i="7"/>
  <c r="O26358" i="7" s="1"/>
  <c r="J26359" i="7"/>
  <c r="O26359" i="7" s="1"/>
  <c r="J26360" i="7"/>
  <c r="O26360" i="7" s="1"/>
  <c r="J26361" i="7"/>
  <c r="O26361" i="7" s="1"/>
  <c r="J26362" i="7"/>
  <c r="O26362" i="7" s="1"/>
  <c r="J26363" i="7"/>
  <c r="O26363" i="7" s="1"/>
  <c r="J26364" i="7"/>
  <c r="O26364" i="7" s="1"/>
  <c r="J26365" i="7"/>
  <c r="O26365" i="7" s="1"/>
  <c r="J26366" i="7"/>
  <c r="O26366" i="7" s="1"/>
  <c r="J26367" i="7"/>
  <c r="O26367" i="7" s="1"/>
  <c r="J26368" i="7"/>
  <c r="O26368" i="7" s="1"/>
  <c r="J26369" i="7"/>
  <c r="O26369" i="7" s="1"/>
  <c r="J26370" i="7"/>
  <c r="O26370" i="7" s="1"/>
  <c r="J26371" i="7"/>
  <c r="O26371" i="7" s="1"/>
  <c r="J26372" i="7"/>
  <c r="O26372" i="7" s="1"/>
  <c r="J26373" i="7"/>
  <c r="O26373" i="7" s="1"/>
  <c r="J26374" i="7"/>
  <c r="O26374" i="7" s="1"/>
  <c r="J26375" i="7"/>
  <c r="O26375" i="7" s="1"/>
  <c r="J26376" i="7"/>
  <c r="O26376" i="7" s="1"/>
  <c r="J26377" i="7"/>
  <c r="O26377" i="7" s="1"/>
  <c r="J26378" i="7"/>
  <c r="O26378" i="7" s="1"/>
  <c r="J26379" i="7"/>
  <c r="O26379" i="7" s="1"/>
  <c r="J26380" i="7"/>
  <c r="O26380" i="7" s="1"/>
  <c r="J26381" i="7"/>
  <c r="O26381" i="7" s="1"/>
  <c r="J26382" i="7"/>
  <c r="O26382" i="7" s="1"/>
  <c r="J26383" i="7"/>
  <c r="O26383" i="7" s="1"/>
  <c r="J26384" i="7"/>
  <c r="O26384" i="7" s="1"/>
  <c r="J26385" i="7"/>
  <c r="O26385" i="7" s="1"/>
  <c r="J26386" i="7"/>
  <c r="O26386" i="7" s="1"/>
  <c r="J26387" i="7"/>
  <c r="O26387" i="7" s="1"/>
  <c r="J26388" i="7"/>
  <c r="O26388" i="7" s="1"/>
  <c r="J26389" i="7"/>
  <c r="O26389" i="7" s="1"/>
  <c r="J26390" i="7"/>
  <c r="O26390" i="7" s="1"/>
  <c r="J26391" i="7"/>
  <c r="O26391" i="7" s="1"/>
  <c r="J26392" i="7"/>
  <c r="O26392" i="7" s="1"/>
  <c r="J26393" i="7"/>
  <c r="O26393" i="7" s="1"/>
  <c r="J26394" i="7"/>
  <c r="O26394" i="7" s="1"/>
  <c r="J26395" i="7"/>
  <c r="O26395" i="7" s="1"/>
  <c r="J26396" i="7"/>
  <c r="O26396" i="7" s="1"/>
  <c r="J26397" i="7"/>
  <c r="O26397" i="7" s="1"/>
  <c r="J26398" i="7"/>
  <c r="O26398" i="7" s="1"/>
  <c r="J26399" i="7"/>
  <c r="O26399" i="7" s="1"/>
  <c r="J26400" i="7"/>
  <c r="O26400" i="7" s="1"/>
  <c r="J26401" i="7"/>
  <c r="O26401" i="7" s="1"/>
  <c r="J26402" i="7"/>
  <c r="O26402" i="7" s="1"/>
  <c r="J26403" i="7"/>
  <c r="O26403" i="7" s="1"/>
  <c r="J26404" i="7"/>
  <c r="O26404" i="7" s="1"/>
  <c r="J26405" i="7"/>
  <c r="O26405" i="7" s="1"/>
  <c r="J26406" i="7"/>
  <c r="O26406" i="7" s="1"/>
  <c r="J26407" i="7"/>
  <c r="O26407" i="7" s="1"/>
  <c r="J26408" i="7"/>
  <c r="O26408" i="7" s="1"/>
  <c r="J26409" i="7"/>
  <c r="O26409" i="7" s="1"/>
  <c r="J26410" i="7"/>
  <c r="O26410" i="7" s="1"/>
  <c r="J26411" i="7"/>
  <c r="O26411" i="7" s="1"/>
  <c r="J26412" i="7"/>
  <c r="O26412" i="7" s="1"/>
  <c r="J26413" i="7"/>
  <c r="O26413" i="7" s="1"/>
  <c r="J26414" i="7"/>
  <c r="O26414" i="7" s="1"/>
  <c r="J26415" i="7"/>
  <c r="O26415" i="7" s="1"/>
  <c r="J26416" i="7"/>
  <c r="O26416" i="7" s="1"/>
  <c r="J26417" i="7"/>
  <c r="O26417" i="7" s="1"/>
  <c r="J26418" i="7"/>
  <c r="O26418" i="7" s="1"/>
  <c r="J26419" i="7"/>
  <c r="O26419" i="7" s="1"/>
  <c r="J26420" i="7"/>
  <c r="O26420" i="7" s="1"/>
  <c r="J26421" i="7"/>
  <c r="O26421" i="7" s="1"/>
  <c r="J26422" i="7"/>
  <c r="O26422" i="7" s="1"/>
  <c r="J26423" i="7"/>
  <c r="O26423" i="7" s="1"/>
  <c r="J26424" i="7"/>
  <c r="O26424" i="7" s="1"/>
  <c r="J26425" i="7"/>
  <c r="O26425" i="7" s="1"/>
  <c r="J26426" i="7"/>
  <c r="O26426" i="7" s="1"/>
  <c r="J26427" i="7"/>
  <c r="O26427" i="7" s="1"/>
  <c r="J26428" i="7"/>
  <c r="O26428" i="7" s="1"/>
  <c r="J26429" i="7"/>
  <c r="O26429" i="7" s="1"/>
  <c r="J26430" i="7"/>
  <c r="O26430" i="7" s="1"/>
  <c r="J26431" i="7"/>
  <c r="O26431" i="7" s="1"/>
  <c r="J26432" i="7"/>
  <c r="O26432" i="7" s="1"/>
  <c r="J26433" i="7"/>
  <c r="O26433" i="7" s="1"/>
  <c r="J26434" i="7"/>
  <c r="O26434" i="7" s="1"/>
  <c r="J26435" i="7"/>
  <c r="O26435" i="7" s="1"/>
  <c r="J26436" i="7"/>
  <c r="O26436" i="7" s="1"/>
  <c r="J26437" i="7"/>
  <c r="O26437" i="7" s="1"/>
  <c r="J26438" i="7"/>
  <c r="O26438" i="7" s="1"/>
  <c r="J26439" i="7"/>
  <c r="O26439" i="7" s="1"/>
  <c r="J26440" i="7"/>
  <c r="O26440" i="7" s="1"/>
  <c r="J26441" i="7"/>
  <c r="O26441" i="7" s="1"/>
  <c r="J26442" i="7"/>
  <c r="O26442" i="7" s="1"/>
  <c r="J26443" i="7"/>
  <c r="O26443" i="7" s="1"/>
  <c r="J26444" i="7"/>
  <c r="O26444" i="7" s="1"/>
  <c r="J26445" i="7"/>
  <c r="O26445" i="7" s="1"/>
  <c r="J26446" i="7"/>
  <c r="O26446" i="7" s="1"/>
  <c r="J26447" i="7"/>
  <c r="O26447" i="7" s="1"/>
  <c r="J26448" i="7"/>
  <c r="O26448" i="7" s="1"/>
  <c r="J26449" i="7"/>
  <c r="O26449" i="7" s="1"/>
  <c r="J26450" i="7"/>
  <c r="O26450" i="7" s="1"/>
  <c r="J26451" i="7"/>
  <c r="O26451" i="7" s="1"/>
  <c r="J26452" i="7"/>
  <c r="O26452" i="7" s="1"/>
  <c r="J26453" i="7"/>
  <c r="O26453" i="7" s="1"/>
  <c r="J26454" i="7"/>
  <c r="O26454" i="7" s="1"/>
  <c r="J26455" i="7"/>
  <c r="O26455" i="7" s="1"/>
  <c r="J26456" i="7"/>
  <c r="O26456" i="7" s="1"/>
  <c r="J26457" i="7"/>
  <c r="O26457" i="7" s="1"/>
  <c r="J26458" i="7"/>
  <c r="O26458" i="7" s="1"/>
  <c r="J26459" i="7"/>
  <c r="O26459" i="7" s="1"/>
  <c r="J26460" i="7"/>
  <c r="O26460" i="7" s="1"/>
  <c r="J26461" i="7"/>
  <c r="O26461" i="7" s="1"/>
  <c r="J26462" i="7"/>
  <c r="O26462" i="7" s="1"/>
  <c r="J26463" i="7"/>
  <c r="O26463" i="7" s="1"/>
  <c r="J26464" i="7"/>
  <c r="O26464" i="7" s="1"/>
  <c r="J26465" i="7"/>
  <c r="O26465" i="7" s="1"/>
  <c r="J26466" i="7"/>
  <c r="O26466" i="7" s="1"/>
  <c r="J26467" i="7"/>
  <c r="O26467" i="7" s="1"/>
  <c r="J26468" i="7"/>
  <c r="O26468" i="7" s="1"/>
  <c r="J26469" i="7"/>
  <c r="O26469" i="7" s="1"/>
  <c r="J26470" i="7"/>
  <c r="O26470" i="7" s="1"/>
  <c r="J26471" i="7"/>
  <c r="O26471" i="7" s="1"/>
  <c r="J26472" i="7"/>
  <c r="O26472" i="7" s="1"/>
  <c r="J26473" i="7"/>
  <c r="O26473" i="7" s="1"/>
  <c r="J26474" i="7"/>
  <c r="O26474" i="7" s="1"/>
  <c r="J26475" i="7"/>
  <c r="O26475" i="7" s="1"/>
  <c r="J26476" i="7"/>
  <c r="O26476" i="7" s="1"/>
  <c r="J26477" i="7"/>
  <c r="O26477" i="7" s="1"/>
  <c r="J26478" i="7"/>
  <c r="O26478" i="7" s="1"/>
  <c r="J26479" i="7"/>
  <c r="O26479" i="7" s="1"/>
  <c r="J26480" i="7"/>
  <c r="O26480" i="7" s="1"/>
  <c r="J26481" i="7"/>
  <c r="O26481" i="7" s="1"/>
  <c r="J26482" i="7"/>
  <c r="O26482" i="7" s="1"/>
  <c r="J26483" i="7"/>
  <c r="O26483" i="7" s="1"/>
  <c r="J26484" i="7"/>
  <c r="O26484" i="7" s="1"/>
  <c r="J26485" i="7"/>
  <c r="O26485" i="7" s="1"/>
  <c r="J26486" i="7"/>
  <c r="O26486" i="7" s="1"/>
  <c r="J26487" i="7"/>
  <c r="O26487" i="7" s="1"/>
  <c r="J26488" i="7"/>
  <c r="O26488" i="7" s="1"/>
  <c r="J26489" i="7"/>
  <c r="O26489" i="7" s="1"/>
  <c r="J26490" i="7"/>
  <c r="O26490" i="7" s="1"/>
  <c r="J26491" i="7"/>
  <c r="O26491" i="7" s="1"/>
  <c r="J26492" i="7"/>
  <c r="O26492" i="7" s="1"/>
  <c r="J26493" i="7"/>
  <c r="O26493" i="7" s="1"/>
  <c r="J26494" i="7"/>
  <c r="O26494" i="7" s="1"/>
  <c r="J26495" i="7"/>
  <c r="O26495" i="7" s="1"/>
  <c r="J26496" i="7"/>
  <c r="O26496" i="7" s="1"/>
  <c r="J26497" i="7"/>
  <c r="O26497" i="7" s="1"/>
  <c r="J26498" i="7"/>
  <c r="O26498" i="7" s="1"/>
  <c r="J26499" i="7"/>
  <c r="O26499" i="7" s="1"/>
  <c r="J26500" i="7"/>
  <c r="O26500" i="7" s="1"/>
  <c r="J26501" i="7"/>
  <c r="O26501" i="7" s="1"/>
  <c r="J26502" i="7"/>
  <c r="O26502" i="7" s="1"/>
  <c r="J26503" i="7"/>
  <c r="O26503" i="7" s="1"/>
  <c r="J26504" i="7"/>
  <c r="O26504" i="7" s="1"/>
  <c r="J26505" i="7"/>
  <c r="O26505" i="7" s="1"/>
  <c r="J26506" i="7"/>
  <c r="O26506" i="7" s="1"/>
  <c r="J26507" i="7"/>
  <c r="O26507" i="7" s="1"/>
  <c r="J26508" i="7"/>
  <c r="O26508" i="7" s="1"/>
  <c r="J26509" i="7"/>
  <c r="O26509" i="7" s="1"/>
  <c r="J26510" i="7"/>
  <c r="O26510" i="7" s="1"/>
  <c r="J26511" i="7"/>
  <c r="O26511" i="7" s="1"/>
  <c r="J26512" i="7"/>
  <c r="O26512" i="7" s="1"/>
  <c r="J26513" i="7"/>
  <c r="O26513" i="7" s="1"/>
  <c r="J26514" i="7"/>
  <c r="O26514" i="7" s="1"/>
  <c r="J26515" i="7"/>
  <c r="O26515" i="7" s="1"/>
  <c r="J26516" i="7"/>
  <c r="O26516" i="7" s="1"/>
  <c r="J26517" i="7"/>
  <c r="O26517" i="7" s="1"/>
  <c r="J26518" i="7"/>
  <c r="O26518" i="7" s="1"/>
  <c r="J26519" i="7"/>
  <c r="O26519" i="7" s="1"/>
  <c r="J26520" i="7"/>
  <c r="O26520" i="7" s="1"/>
  <c r="J26521" i="7"/>
  <c r="O26521" i="7" s="1"/>
  <c r="J26522" i="7"/>
  <c r="O26522" i="7" s="1"/>
  <c r="J26523" i="7"/>
  <c r="O26523" i="7" s="1"/>
  <c r="J26524" i="7"/>
  <c r="O26524" i="7" s="1"/>
  <c r="J26525" i="7"/>
  <c r="O26525" i="7" s="1"/>
  <c r="J26526" i="7"/>
  <c r="O26526" i="7" s="1"/>
  <c r="J26527" i="7"/>
  <c r="O26527" i="7" s="1"/>
  <c r="J26528" i="7"/>
  <c r="O26528" i="7" s="1"/>
  <c r="J26529" i="7"/>
  <c r="O26529" i="7" s="1"/>
  <c r="J26530" i="7"/>
  <c r="O26530" i="7" s="1"/>
  <c r="J26531" i="7"/>
  <c r="O26531" i="7" s="1"/>
  <c r="J26532" i="7"/>
  <c r="O26532" i="7" s="1"/>
  <c r="J26533" i="7"/>
  <c r="O26533" i="7" s="1"/>
  <c r="J26534" i="7"/>
  <c r="O26534" i="7" s="1"/>
  <c r="J26535" i="7"/>
  <c r="O26535" i="7" s="1"/>
  <c r="J26536" i="7"/>
  <c r="O26536" i="7" s="1"/>
  <c r="J26537" i="7"/>
  <c r="O26537" i="7" s="1"/>
  <c r="J26538" i="7"/>
  <c r="O26538" i="7" s="1"/>
  <c r="J26539" i="7"/>
  <c r="O26539" i="7" s="1"/>
  <c r="J26540" i="7"/>
  <c r="O26540" i="7" s="1"/>
  <c r="J26541" i="7"/>
  <c r="O26541" i="7" s="1"/>
  <c r="J26542" i="7"/>
  <c r="O26542" i="7" s="1"/>
  <c r="J26543" i="7"/>
  <c r="O26543" i="7" s="1"/>
  <c r="J26544" i="7"/>
  <c r="O26544" i="7" s="1"/>
  <c r="J26545" i="7"/>
  <c r="O26545" i="7" s="1"/>
  <c r="J26546" i="7"/>
  <c r="O26546" i="7" s="1"/>
  <c r="J26547" i="7"/>
  <c r="O26547" i="7" s="1"/>
  <c r="J26548" i="7"/>
  <c r="O26548" i="7" s="1"/>
  <c r="J26549" i="7"/>
  <c r="O26549" i="7" s="1"/>
  <c r="J26550" i="7"/>
  <c r="O26550" i="7" s="1"/>
  <c r="J26551" i="7"/>
  <c r="O26551" i="7" s="1"/>
  <c r="J26552" i="7"/>
  <c r="O26552" i="7" s="1"/>
  <c r="J26553" i="7"/>
  <c r="O26553" i="7" s="1"/>
  <c r="J26554" i="7"/>
  <c r="O26554" i="7" s="1"/>
  <c r="J26555" i="7"/>
  <c r="O26555" i="7" s="1"/>
  <c r="J26556" i="7"/>
  <c r="O26556" i="7" s="1"/>
  <c r="J26557" i="7"/>
  <c r="O26557" i="7" s="1"/>
  <c r="J26558" i="7"/>
  <c r="O26558" i="7" s="1"/>
  <c r="J26559" i="7"/>
  <c r="O26559" i="7" s="1"/>
  <c r="J26560" i="7"/>
  <c r="O26560" i="7" s="1"/>
  <c r="J26561" i="7"/>
  <c r="O26561" i="7" s="1"/>
  <c r="J26562" i="7"/>
  <c r="O26562" i="7" s="1"/>
  <c r="J26563" i="7"/>
  <c r="O26563" i="7" s="1"/>
  <c r="J26564" i="7"/>
  <c r="O26564" i="7" s="1"/>
  <c r="J26565" i="7"/>
  <c r="O26565" i="7" s="1"/>
  <c r="J26566" i="7"/>
  <c r="O26566" i="7" s="1"/>
  <c r="J26567" i="7"/>
  <c r="O26567" i="7" s="1"/>
  <c r="J26568" i="7"/>
  <c r="O26568" i="7" s="1"/>
  <c r="J26569" i="7"/>
  <c r="O26569" i="7" s="1"/>
  <c r="J26570" i="7"/>
  <c r="O26570" i="7" s="1"/>
  <c r="J26571" i="7"/>
  <c r="O26571" i="7" s="1"/>
  <c r="J26572" i="7"/>
  <c r="O26572" i="7" s="1"/>
  <c r="J26573" i="7"/>
  <c r="O26573" i="7" s="1"/>
  <c r="J26574" i="7"/>
  <c r="O26574" i="7" s="1"/>
  <c r="J26575" i="7"/>
  <c r="O26575" i="7" s="1"/>
  <c r="J26576" i="7"/>
  <c r="O26576" i="7" s="1"/>
  <c r="J26577" i="7"/>
  <c r="O26577" i="7" s="1"/>
  <c r="J26578" i="7"/>
  <c r="O26578" i="7" s="1"/>
  <c r="J26579" i="7"/>
  <c r="O26579" i="7" s="1"/>
  <c r="J26580" i="7"/>
  <c r="O26580" i="7" s="1"/>
  <c r="J26581" i="7"/>
  <c r="O26581" i="7" s="1"/>
  <c r="J26582" i="7"/>
  <c r="O26582" i="7" s="1"/>
  <c r="J26583" i="7"/>
  <c r="O26583" i="7" s="1"/>
  <c r="J26584" i="7"/>
  <c r="O26584" i="7" s="1"/>
  <c r="J26585" i="7"/>
  <c r="O26585" i="7" s="1"/>
  <c r="J26586" i="7"/>
  <c r="O26586" i="7" s="1"/>
  <c r="J26587" i="7"/>
  <c r="O26587" i="7" s="1"/>
  <c r="J26588" i="7"/>
  <c r="O26588" i="7" s="1"/>
  <c r="J26589" i="7"/>
  <c r="O26589" i="7" s="1"/>
  <c r="J26590" i="7"/>
  <c r="O26590" i="7" s="1"/>
  <c r="J26591" i="7"/>
  <c r="O26591" i="7" s="1"/>
  <c r="J26592" i="7"/>
  <c r="O26592" i="7" s="1"/>
  <c r="J26593" i="7"/>
  <c r="O26593" i="7" s="1"/>
  <c r="J26594" i="7"/>
  <c r="O26594" i="7" s="1"/>
  <c r="J26595" i="7"/>
  <c r="O26595" i="7" s="1"/>
  <c r="J26596" i="7"/>
  <c r="O26596" i="7" s="1"/>
  <c r="J26597" i="7"/>
  <c r="O26597" i="7" s="1"/>
  <c r="J26598" i="7"/>
  <c r="O26598" i="7" s="1"/>
  <c r="J26599" i="7"/>
  <c r="O26599" i="7" s="1"/>
  <c r="J26600" i="7"/>
  <c r="O26600" i="7" s="1"/>
  <c r="J26601" i="7"/>
  <c r="O26601" i="7" s="1"/>
  <c r="J26602" i="7"/>
  <c r="O26602" i="7" s="1"/>
  <c r="J26603" i="7"/>
  <c r="O26603" i="7" s="1"/>
  <c r="J26604" i="7"/>
  <c r="O26604" i="7" s="1"/>
  <c r="J26605" i="7"/>
  <c r="O26605" i="7" s="1"/>
  <c r="J26606" i="7"/>
  <c r="O26606" i="7" s="1"/>
  <c r="J26607" i="7"/>
  <c r="O26607" i="7" s="1"/>
  <c r="J26608" i="7"/>
  <c r="O26608" i="7" s="1"/>
  <c r="J26609" i="7"/>
  <c r="O26609" i="7" s="1"/>
  <c r="J26610" i="7"/>
  <c r="O26610" i="7" s="1"/>
  <c r="J26611" i="7"/>
  <c r="O26611" i="7" s="1"/>
  <c r="J26612" i="7"/>
  <c r="O26612" i="7" s="1"/>
  <c r="J26613" i="7"/>
  <c r="O26613" i="7" s="1"/>
  <c r="J26614" i="7"/>
  <c r="O26614" i="7" s="1"/>
  <c r="J26615" i="7"/>
  <c r="O26615" i="7" s="1"/>
  <c r="J26616" i="7"/>
  <c r="O26616" i="7" s="1"/>
  <c r="J26617" i="7"/>
  <c r="O26617" i="7" s="1"/>
  <c r="J26618" i="7"/>
  <c r="O26618" i="7" s="1"/>
  <c r="J26619" i="7"/>
  <c r="O26619" i="7" s="1"/>
  <c r="J26620" i="7"/>
  <c r="O26620" i="7" s="1"/>
  <c r="J26621" i="7"/>
  <c r="O26621" i="7" s="1"/>
  <c r="J26622" i="7"/>
  <c r="O26622" i="7" s="1"/>
  <c r="J26623" i="7"/>
  <c r="O26623" i="7" s="1"/>
  <c r="J26624" i="7"/>
  <c r="O26624" i="7" s="1"/>
  <c r="J26625" i="7"/>
  <c r="O26625" i="7" s="1"/>
  <c r="J26626" i="7"/>
  <c r="O26626" i="7" s="1"/>
  <c r="J26627" i="7"/>
  <c r="O26627" i="7" s="1"/>
  <c r="J26628" i="7"/>
  <c r="O26628" i="7" s="1"/>
  <c r="J26629" i="7"/>
  <c r="O26629" i="7" s="1"/>
  <c r="J26630" i="7"/>
  <c r="O26630" i="7" s="1"/>
  <c r="J26631" i="7"/>
  <c r="O26631" i="7" s="1"/>
  <c r="J26632" i="7"/>
  <c r="O26632" i="7" s="1"/>
  <c r="J26633" i="7"/>
  <c r="O26633" i="7" s="1"/>
  <c r="J26634" i="7"/>
  <c r="O26634" i="7" s="1"/>
  <c r="J26635" i="7"/>
  <c r="O26635" i="7" s="1"/>
  <c r="J26636" i="7"/>
  <c r="O26636" i="7" s="1"/>
  <c r="J26637" i="7"/>
  <c r="O26637" i="7" s="1"/>
  <c r="J26638" i="7"/>
  <c r="O26638" i="7" s="1"/>
  <c r="J26639" i="7"/>
  <c r="O26639" i="7" s="1"/>
  <c r="J26640" i="7"/>
  <c r="O26640" i="7" s="1"/>
  <c r="J26641" i="7"/>
  <c r="O26641" i="7" s="1"/>
  <c r="J26642" i="7"/>
  <c r="O26642" i="7" s="1"/>
  <c r="J26643" i="7"/>
  <c r="O26643" i="7" s="1"/>
  <c r="J26644" i="7"/>
  <c r="O26644" i="7" s="1"/>
  <c r="J26645" i="7"/>
  <c r="O26645" i="7" s="1"/>
  <c r="J26646" i="7"/>
  <c r="O26646" i="7" s="1"/>
  <c r="J26647" i="7"/>
  <c r="O26647" i="7" s="1"/>
  <c r="J26648" i="7"/>
  <c r="O26648" i="7" s="1"/>
  <c r="J26649" i="7"/>
  <c r="O26649" i="7" s="1"/>
  <c r="J26650" i="7"/>
  <c r="O26650" i="7" s="1"/>
  <c r="J26651" i="7"/>
  <c r="O26651" i="7" s="1"/>
  <c r="J26652" i="7"/>
  <c r="O26652" i="7" s="1"/>
  <c r="J26653" i="7"/>
  <c r="O26653" i="7" s="1"/>
  <c r="J26654" i="7"/>
  <c r="O26654" i="7" s="1"/>
  <c r="J26655" i="7"/>
  <c r="O26655" i="7" s="1"/>
  <c r="J26656" i="7"/>
  <c r="O26656" i="7" s="1"/>
  <c r="J26657" i="7"/>
  <c r="O26657" i="7" s="1"/>
  <c r="J26658" i="7"/>
  <c r="O26658" i="7" s="1"/>
  <c r="J26659" i="7"/>
  <c r="O26659" i="7" s="1"/>
  <c r="J26660" i="7"/>
  <c r="O26660" i="7" s="1"/>
  <c r="J26661" i="7"/>
  <c r="O26661" i="7" s="1"/>
  <c r="J26662" i="7"/>
  <c r="O26662" i="7" s="1"/>
  <c r="J26663" i="7"/>
  <c r="O26663" i="7" s="1"/>
  <c r="J26664" i="7"/>
  <c r="O26664" i="7" s="1"/>
  <c r="J26665" i="7"/>
  <c r="O26665" i="7" s="1"/>
  <c r="J26666" i="7"/>
  <c r="O26666" i="7" s="1"/>
  <c r="J26667" i="7"/>
  <c r="O26667" i="7" s="1"/>
  <c r="J26668" i="7"/>
  <c r="O26668" i="7" s="1"/>
  <c r="J26669" i="7"/>
  <c r="O26669" i="7" s="1"/>
  <c r="J26670" i="7"/>
  <c r="O26670" i="7" s="1"/>
  <c r="J26671" i="7"/>
  <c r="O26671" i="7" s="1"/>
  <c r="J26672" i="7"/>
  <c r="O26672" i="7" s="1"/>
  <c r="J26673" i="7"/>
  <c r="O26673" i="7" s="1"/>
  <c r="J26674" i="7"/>
  <c r="O26674" i="7" s="1"/>
  <c r="J26675" i="7"/>
  <c r="O26675" i="7" s="1"/>
  <c r="J26676" i="7"/>
  <c r="O26676" i="7" s="1"/>
  <c r="J26677" i="7"/>
  <c r="O26677" i="7" s="1"/>
  <c r="J26678" i="7"/>
  <c r="O26678" i="7" s="1"/>
  <c r="J26679" i="7"/>
  <c r="O26679" i="7" s="1"/>
  <c r="J26680" i="7"/>
  <c r="O26680" i="7" s="1"/>
  <c r="J26681" i="7"/>
  <c r="O26681" i="7" s="1"/>
  <c r="J26682" i="7"/>
  <c r="O26682" i="7" s="1"/>
  <c r="J26683" i="7"/>
  <c r="O26683" i="7" s="1"/>
  <c r="J26684" i="7"/>
  <c r="O26684" i="7" s="1"/>
  <c r="J26685" i="7"/>
  <c r="O26685" i="7" s="1"/>
  <c r="J26686" i="7"/>
  <c r="O26686" i="7" s="1"/>
  <c r="J26687" i="7"/>
  <c r="O26687" i="7" s="1"/>
  <c r="J26688" i="7"/>
  <c r="O26688" i="7" s="1"/>
  <c r="J26689" i="7"/>
  <c r="O26689" i="7" s="1"/>
  <c r="J26690" i="7"/>
  <c r="O26690" i="7" s="1"/>
  <c r="J26691" i="7"/>
  <c r="O26691" i="7" s="1"/>
  <c r="J26692" i="7"/>
  <c r="O26692" i="7" s="1"/>
  <c r="J26693" i="7"/>
  <c r="O26693" i="7" s="1"/>
  <c r="J26694" i="7"/>
  <c r="O26694" i="7" s="1"/>
  <c r="J26695" i="7"/>
  <c r="O26695" i="7" s="1"/>
  <c r="J26696" i="7"/>
  <c r="O26696" i="7" s="1"/>
  <c r="J26697" i="7"/>
  <c r="O26697" i="7" s="1"/>
  <c r="J26698" i="7"/>
  <c r="O26698" i="7" s="1"/>
  <c r="J26699" i="7"/>
  <c r="O26699" i="7" s="1"/>
  <c r="J26700" i="7"/>
  <c r="O26700" i="7" s="1"/>
  <c r="J26701" i="7"/>
  <c r="O26701" i="7" s="1"/>
  <c r="J26702" i="7"/>
  <c r="O26702" i="7" s="1"/>
  <c r="J26703" i="7"/>
  <c r="O26703" i="7" s="1"/>
  <c r="J26704" i="7"/>
  <c r="O26704" i="7" s="1"/>
  <c r="J26705" i="7"/>
  <c r="O26705" i="7" s="1"/>
  <c r="J26706" i="7"/>
  <c r="O26706" i="7" s="1"/>
  <c r="J26707" i="7"/>
  <c r="O26707" i="7" s="1"/>
  <c r="J26708" i="7"/>
  <c r="O26708" i="7" s="1"/>
  <c r="J26709" i="7"/>
  <c r="O26709" i="7" s="1"/>
  <c r="J26710" i="7"/>
  <c r="O26710" i="7" s="1"/>
  <c r="J26711" i="7"/>
  <c r="O26711" i="7" s="1"/>
  <c r="J26712" i="7"/>
  <c r="O26712" i="7" s="1"/>
  <c r="J26713" i="7"/>
  <c r="O26713" i="7" s="1"/>
  <c r="J26714" i="7"/>
  <c r="O26714" i="7" s="1"/>
  <c r="J26715" i="7"/>
  <c r="O26715" i="7" s="1"/>
  <c r="J26716" i="7"/>
  <c r="O26716" i="7" s="1"/>
  <c r="J26717" i="7"/>
  <c r="O26717" i="7" s="1"/>
  <c r="J26718" i="7"/>
  <c r="O26718" i="7" s="1"/>
  <c r="J26719" i="7"/>
  <c r="O26719" i="7" s="1"/>
  <c r="J26720" i="7"/>
  <c r="O26720" i="7" s="1"/>
  <c r="J26721" i="7"/>
  <c r="O26721" i="7" s="1"/>
  <c r="J26722" i="7"/>
  <c r="O26722" i="7" s="1"/>
  <c r="J26723" i="7"/>
  <c r="O26723" i="7" s="1"/>
  <c r="J26724" i="7"/>
  <c r="O26724" i="7" s="1"/>
  <c r="J26725" i="7"/>
  <c r="O26725" i="7" s="1"/>
  <c r="J26726" i="7"/>
  <c r="O26726" i="7" s="1"/>
  <c r="J26727" i="7"/>
  <c r="O26727" i="7" s="1"/>
  <c r="J26728" i="7"/>
  <c r="O26728" i="7" s="1"/>
  <c r="J26729" i="7"/>
  <c r="O26729" i="7" s="1"/>
  <c r="J26730" i="7"/>
  <c r="O26730" i="7" s="1"/>
  <c r="J26731" i="7"/>
  <c r="O26731" i="7" s="1"/>
  <c r="J26732" i="7"/>
  <c r="O26732" i="7" s="1"/>
  <c r="J26733" i="7"/>
  <c r="O26733" i="7" s="1"/>
  <c r="J26734" i="7"/>
  <c r="O26734" i="7" s="1"/>
  <c r="J26735" i="7"/>
  <c r="O26735" i="7" s="1"/>
  <c r="J26736" i="7"/>
  <c r="O26736" i="7" s="1"/>
  <c r="J26737" i="7"/>
  <c r="O26737" i="7" s="1"/>
  <c r="J26738" i="7"/>
  <c r="O26738" i="7" s="1"/>
  <c r="J26739" i="7"/>
  <c r="O26739" i="7" s="1"/>
  <c r="J26740" i="7"/>
  <c r="O26740" i="7" s="1"/>
  <c r="J26741" i="7"/>
  <c r="O26741" i="7" s="1"/>
  <c r="J26742" i="7"/>
  <c r="O26742" i="7" s="1"/>
  <c r="J26743" i="7"/>
  <c r="O26743" i="7" s="1"/>
  <c r="J26744" i="7"/>
  <c r="O26744" i="7" s="1"/>
  <c r="J26745" i="7"/>
  <c r="O26745" i="7" s="1"/>
  <c r="J26746" i="7"/>
  <c r="O26746" i="7" s="1"/>
  <c r="J26747" i="7"/>
  <c r="O26747" i="7" s="1"/>
  <c r="J26748" i="7"/>
  <c r="O26748" i="7" s="1"/>
  <c r="J26749" i="7"/>
  <c r="O26749" i="7" s="1"/>
  <c r="J26750" i="7"/>
  <c r="O26750" i="7" s="1"/>
  <c r="J26751" i="7"/>
  <c r="O26751" i="7" s="1"/>
  <c r="J26752" i="7"/>
  <c r="O26752" i="7" s="1"/>
  <c r="J26753" i="7"/>
  <c r="O26753" i="7" s="1"/>
  <c r="J26754" i="7"/>
  <c r="O26754" i="7" s="1"/>
  <c r="J26755" i="7"/>
  <c r="O26755" i="7" s="1"/>
  <c r="J26756" i="7"/>
  <c r="O26756" i="7" s="1"/>
  <c r="J26757" i="7"/>
  <c r="O26757" i="7" s="1"/>
  <c r="J26758" i="7"/>
  <c r="O26758" i="7" s="1"/>
  <c r="J26759" i="7"/>
  <c r="O26759" i="7" s="1"/>
  <c r="J26760" i="7"/>
  <c r="O26760" i="7" s="1"/>
  <c r="J26761" i="7"/>
  <c r="O26761" i="7" s="1"/>
  <c r="J26762" i="7"/>
  <c r="O26762" i="7" s="1"/>
  <c r="J26763" i="7"/>
  <c r="O26763" i="7" s="1"/>
  <c r="J26764" i="7"/>
  <c r="O26764" i="7" s="1"/>
  <c r="J26765" i="7"/>
  <c r="O26765" i="7" s="1"/>
  <c r="J26766" i="7"/>
  <c r="O26766" i="7" s="1"/>
  <c r="J26767" i="7"/>
  <c r="O26767" i="7" s="1"/>
  <c r="J26768" i="7"/>
  <c r="O26768" i="7" s="1"/>
  <c r="J26769" i="7"/>
  <c r="O26769" i="7" s="1"/>
  <c r="J26770" i="7"/>
  <c r="O26770" i="7" s="1"/>
  <c r="J26771" i="7"/>
  <c r="O26771" i="7" s="1"/>
  <c r="J26772" i="7"/>
  <c r="O26772" i="7" s="1"/>
  <c r="J26773" i="7"/>
  <c r="O26773" i="7" s="1"/>
  <c r="J26774" i="7"/>
  <c r="O26774" i="7" s="1"/>
  <c r="J26775" i="7"/>
  <c r="O26775" i="7" s="1"/>
  <c r="J26776" i="7"/>
  <c r="O26776" i="7" s="1"/>
  <c r="J26777" i="7"/>
  <c r="O26777" i="7" s="1"/>
  <c r="J26778" i="7"/>
  <c r="O26778" i="7" s="1"/>
  <c r="J26779" i="7"/>
  <c r="O26779" i="7" s="1"/>
  <c r="J26780" i="7"/>
  <c r="O26780" i="7" s="1"/>
  <c r="J26781" i="7"/>
  <c r="O26781" i="7" s="1"/>
  <c r="J26782" i="7"/>
  <c r="O26782" i="7" s="1"/>
  <c r="J26783" i="7"/>
  <c r="O26783" i="7" s="1"/>
  <c r="J26784" i="7"/>
  <c r="O26784" i="7" s="1"/>
  <c r="J26785" i="7"/>
  <c r="O26785" i="7" s="1"/>
  <c r="J26786" i="7"/>
  <c r="O26786" i="7" s="1"/>
  <c r="J26787" i="7"/>
  <c r="O26787" i="7" s="1"/>
  <c r="J26788" i="7"/>
  <c r="O26788" i="7" s="1"/>
  <c r="J26789" i="7"/>
  <c r="O26789" i="7" s="1"/>
  <c r="J26790" i="7"/>
  <c r="O26790" i="7" s="1"/>
  <c r="J26791" i="7"/>
  <c r="O26791" i="7" s="1"/>
  <c r="J26792" i="7"/>
  <c r="O26792" i="7" s="1"/>
  <c r="J26793" i="7"/>
  <c r="O26793" i="7" s="1"/>
  <c r="J26794" i="7"/>
  <c r="O26794" i="7" s="1"/>
  <c r="J26795" i="7"/>
  <c r="O26795" i="7" s="1"/>
  <c r="J26796" i="7"/>
  <c r="O26796" i="7" s="1"/>
  <c r="J26797" i="7"/>
  <c r="O26797" i="7" s="1"/>
  <c r="J26798" i="7"/>
  <c r="O26798" i="7" s="1"/>
  <c r="J26799" i="7"/>
  <c r="O26799" i="7" s="1"/>
  <c r="J26800" i="7"/>
  <c r="O26800" i="7" s="1"/>
  <c r="J26801" i="7"/>
  <c r="O26801" i="7" s="1"/>
  <c r="J26802" i="7"/>
  <c r="O26802" i="7" s="1"/>
  <c r="J26803" i="7"/>
  <c r="O26803" i="7" s="1"/>
  <c r="J26804" i="7"/>
  <c r="O26804" i="7" s="1"/>
  <c r="J26805" i="7"/>
  <c r="O26805" i="7" s="1"/>
  <c r="J26806" i="7"/>
  <c r="O26806" i="7" s="1"/>
  <c r="J26807" i="7"/>
  <c r="O26807" i="7" s="1"/>
  <c r="J26808" i="7"/>
  <c r="O26808" i="7" s="1"/>
  <c r="J26809" i="7"/>
  <c r="O26809" i="7" s="1"/>
  <c r="J26810" i="7"/>
  <c r="O26810" i="7" s="1"/>
  <c r="J26811" i="7"/>
  <c r="O26811" i="7" s="1"/>
  <c r="J26812" i="7"/>
  <c r="O26812" i="7" s="1"/>
  <c r="J26813" i="7"/>
  <c r="O26813" i="7" s="1"/>
  <c r="J26814" i="7"/>
  <c r="O26814" i="7" s="1"/>
  <c r="J26815" i="7"/>
  <c r="O26815" i="7" s="1"/>
  <c r="J26816" i="7"/>
  <c r="O26816" i="7" s="1"/>
  <c r="J26817" i="7"/>
  <c r="O26817" i="7" s="1"/>
  <c r="J26818" i="7"/>
  <c r="O26818" i="7" s="1"/>
  <c r="J26819" i="7"/>
  <c r="O26819" i="7" s="1"/>
  <c r="J26820" i="7"/>
  <c r="O26820" i="7" s="1"/>
  <c r="J26821" i="7"/>
  <c r="O26821" i="7" s="1"/>
  <c r="J26822" i="7"/>
  <c r="O26822" i="7" s="1"/>
  <c r="J26823" i="7"/>
  <c r="O26823" i="7" s="1"/>
  <c r="J26824" i="7"/>
  <c r="O26824" i="7" s="1"/>
  <c r="J26825" i="7"/>
  <c r="O26825" i="7" s="1"/>
  <c r="J26826" i="7"/>
  <c r="O26826" i="7" s="1"/>
  <c r="J26827" i="7"/>
  <c r="O26827" i="7" s="1"/>
  <c r="J26828" i="7"/>
  <c r="O26828" i="7" s="1"/>
  <c r="J26829" i="7"/>
  <c r="O26829" i="7" s="1"/>
  <c r="J26830" i="7"/>
  <c r="O26830" i="7" s="1"/>
  <c r="J26831" i="7"/>
  <c r="O26831" i="7" s="1"/>
  <c r="J26832" i="7"/>
  <c r="O26832" i="7" s="1"/>
  <c r="J26833" i="7"/>
  <c r="O26833" i="7" s="1"/>
  <c r="J26834" i="7"/>
  <c r="O26834" i="7" s="1"/>
  <c r="J26835" i="7"/>
  <c r="O26835" i="7" s="1"/>
  <c r="J26836" i="7"/>
  <c r="O26836" i="7" s="1"/>
  <c r="J26837" i="7"/>
  <c r="O26837" i="7" s="1"/>
  <c r="J26838" i="7"/>
  <c r="O26838" i="7" s="1"/>
  <c r="J26839" i="7"/>
  <c r="O26839" i="7" s="1"/>
  <c r="J26840" i="7"/>
  <c r="O26840" i="7" s="1"/>
  <c r="J26841" i="7"/>
  <c r="O26841" i="7" s="1"/>
  <c r="J26842" i="7"/>
  <c r="O26842" i="7" s="1"/>
  <c r="J26843" i="7"/>
  <c r="O26843" i="7" s="1"/>
  <c r="J26844" i="7"/>
  <c r="O26844" i="7" s="1"/>
  <c r="J26845" i="7"/>
  <c r="O26845" i="7" s="1"/>
  <c r="J26846" i="7"/>
  <c r="O26846" i="7" s="1"/>
  <c r="J26847" i="7"/>
  <c r="O26847" i="7" s="1"/>
  <c r="J26848" i="7"/>
  <c r="O26848" i="7" s="1"/>
  <c r="J26849" i="7"/>
  <c r="O26849" i="7" s="1"/>
  <c r="J26850" i="7"/>
  <c r="O26850" i="7" s="1"/>
  <c r="J26851" i="7"/>
  <c r="O26851" i="7" s="1"/>
  <c r="J26852" i="7"/>
  <c r="O26852" i="7" s="1"/>
  <c r="J26853" i="7"/>
  <c r="O26853" i="7" s="1"/>
  <c r="J26854" i="7"/>
  <c r="O26854" i="7" s="1"/>
  <c r="J26855" i="7"/>
  <c r="O26855" i="7" s="1"/>
  <c r="J26856" i="7"/>
  <c r="O26856" i="7" s="1"/>
  <c r="J26857" i="7"/>
  <c r="O26857" i="7" s="1"/>
  <c r="J26858" i="7"/>
  <c r="O26858" i="7" s="1"/>
  <c r="J26859" i="7"/>
  <c r="O26859" i="7" s="1"/>
  <c r="J26860" i="7"/>
  <c r="O26860" i="7" s="1"/>
  <c r="J26861" i="7"/>
  <c r="O26861" i="7" s="1"/>
  <c r="J26862" i="7"/>
  <c r="O26862" i="7" s="1"/>
  <c r="J26863" i="7"/>
  <c r="O26863" i="7" s="1"/>
  <c r="J26864" i="7"/>
  <c r="O26864" i="7" s="1"/>
  <c r="J26865" i="7"/>
  <c r="O26865" i="7" s="1"/>
  <c r="J26866" i="7"/>
  <c r="O26866" i="7" s="1"/>
  <c r="J26867" i="7"/>
  <c r="O26867" i="7" s="1"/>
  <c r="J26868" i="7"/>
  <c r="O26868" i="7" s="1"/>
  <c r="J26869" i="7"/>
  <c r="O26869" i="7" s="1"/>
  <c r="J26870" i="7"/>
  <c r="O26870" i="7" s="1"/>
  <c r="J26871" i="7"/>
  <c r="O26871" i="7" s="1"/>
  <c r="J26872" i="7"/>
  <c r="O26872" i="7" s="1"/>
  <c r="J26873" i="7"/>
  <c r="O26873" i="7" s="1"/>
  <c r="J26874" i="7"/>
  <c r="O26874" i="7" s="1"/>
  <c r="J26875" i="7"/>
  <c r="O26875" i="7" s="1"/>
  <c r="J26876" i="7"/>
  <c r="O26876" i="7" s="1"/>
  <c r="J26877" i="7"/>
  <c r="O26877" i="7" s="1"/>
  <c r="J26878" i="7"/>
  <c r="O26878" i="7" s="1"/>
  <c r="J26879" i="7"/>
  <c r="O26879" i="7" s="1"/>
  <c r="J26880" i="7"/>
  <c r="O26880" i="7" s="1"/>
  <c r="J26881" i="7"/>
  <c r="O26881" i="7" s="1"/>
  <c r="J26882" i="7"/>
  <c r="O26882" i="7" s="1"/>
  <c r="J26883" i="7"/>
  <c r="O26883" i="7" s="1"/>
  <c r="J26884" i="7"/>
  <c r="O26884" i="7" s="1"/>
  <c r="J26885" i="7"/>
  <c r="O26885" i="7" s="1"/>
  <c r="J26886" i="7"/>
  <c r="O26886" i="7" s="1"/>
  <c r="J26887" i="7"/>
  <c r="O26887" i="7" s="1"/>
  <c r="J26888" i="7"/>
  <c r="O26888" i="7" s="1"/>
  <c r="J26889" i="7"/>
  <c r="O26889" i="7" s="1"/>
  <c r="J26890" i="7"/>
  <c r="O26890" i="7" s="1"/>
  <c r="J26891" i="7"/>
  <c r="O26891" i="7" s="1"/>
  <c r="J26892" i="7"/>
  <c r="O26892" i="7" s="1"/>
  <c r="J26893" i="7"/>
  <c r="O26893" i="7" s="1"/>
  <c r="J26894" i="7"/>
  <c r="O26894" i="7" s="1"/>
  <c r="J26895" i="7"/>
  <c r="O26895" i="7" s="1"/>
  <c r="J26896" i="7"/>
  <c r="O26896" i="7" s="1"/>
  <c r="J26897" i="7"/>
  <c r="O26897" i="7" s="1"/>
  <c r="J26898" i="7"/>
  <c r="O26898" i="7" s="1"/>
  <c r="J26899" i="7"/>
  <c r="O26899" i="7" s="1"/>
  <c r="J26900" i="7"/>
  <c r="O26900" i="7" s="1"/>
  <c r="J26901" i="7"/>
  <c r="O26901" i="7" s="1"/>
  <c r="J26902" i="7"/>
  <c r="O26902" i="7" s="1"/>
  <c r="J26903" i="7"/>
  <c r="O26903" i="7" s="1"/>
  <c r="J26904" i="7"/>
  <c r="O26904" i="7" s="1"/>
  <c r="J26905" i="7"/>
  <c r="O26905" i="7" s="1"/>
  <c r="J26906" i="7"/>
  <c r="O26906" i="7" s="1"/>
  <c r="J26907" i="7"/>
  <c r="O26907" i="7" s="1"/>
  <c r="J26908" i="7"/>
  <c r="O26908" i="7" s="1"/>
  <c r="J26909" i="7"/>
  <c r="O26909" i="7" s="1"/>
  <c r="J26910" i="7"/>
  <c r="O26910" i="7" s="1"/>
  <c r="J26911" i="7"/>
  <c r="O26911" i="7" s="1"/>
  <c r="J26912" i="7"/>
  <c r="O26912" i="7" s="1"/>
  <c r="J26913" i="7"/>
  <c r="O26913" i="7" s="1"/>
  <c r="J26914" i="7"/>
  <c r="O26914" i="7" s="1"/>
  <c r="J26915" i="7"/>
  <c r="O26915" i="7" s="1"/>
  <c r="J26916" i="7"/>
  <c r="O26916" i="7" s="1"/>
  <c r="J26917" i="7"/>
  <c r="O26917" i="7" s="1"/>
  <c r="J26918" i="7"/>
  <c r="O26918" i="7" s="1"/>
  <c r="J26919" i="7"/>
  <c r="O26919" i="7" s="1"/>
  <c r="J26920" i="7"/>
  <c r="O26920" i="7" s="1"/>
  <c r="J26921" i="7"/>
  <c r="O26921" i="7" s="1"/>
  <c r="J26922" i="7"/>
  <c r="O26922" i="7" s="1"/>
  <c r="J26923" i="7"/>
  <c r="O26923" i="7" s="1"/>
  <c r="J26924" i="7"/>
  <c r="O26924" i="7" s="1"/>
  <c r="J26925" i="7"/>
  <c r="O26925" i="7" s="1"/>
  <c r="J26926" i="7"/>
  <c r="O26926" i="7" s="1"/>
  <c r="J26927" i="7"/>
  <c r="O26927" i="7" s="1"/>
  <c r="J26928" i="7"/>
  <c r="O26928" i="7" s="1"/>
  <c r="J26929" i="7"/>
  <c r="O26929" i="7" s="1"/>
  <c r="J26930" i="7"/>
  <c r="O26930" i="7" s="1"/>
  <c r="J26931" i="7"/>
  <c r="O26931" i="7" s="1"/>
  <c r="J26932" i="7"/>
  <c r="O26932" i="7" s="1"/>
  <c r="J26933" i="7"/>
  <c r="O26933" i="7" s="1"/>
  <c r="J26934" i="7"/>
  <c r="O26934" i="7" s="1"/>
  <c r="J26935" i="7"/>
  <c r="O26935" i="7" s="1"/>
  <c r="J26936" i="7"/>
  <c r="O26936" i="7" s="1"/>
  <c r="J26937" i="7"/>
  <c r="O26937" i="7" s="1"/>
  <c r="J26938" i="7"/>
  <c r="O26938" i="7" s="1"/>
  <c r="J26939" i="7"/>
  <c r="O26939" i="7" s="1"/>
  <c r="J26940" i="7"/>
  <c r="O26940" i="7" s="1"/>
  <c r="J26941" i="7"/>
  <c r="O26941" i="7" s="1"/>
  <c r="J26942" i="7"/>
  <c r="O26942" i="7" s="1"/>
  <c r="J26943" i="7"/>
  <c r="O26943" i="7" s="1"/>
  <c r="J26944" i="7"/>
  <c r="O26944" i="7" s="1"/>
  <c r="J26945" i="7"/>
  <c r="O26945" i="7" s="1"/>
  <c r="J26946" i="7"/>
  <c r="O26946" i="7" s="1"/>
  <c r="J26947" i="7"/>
  <c r="O26947" i="7" s="1"/>
  <c r="J26948" i="7"/>
  <c r="O26948" i="7" s="1"/>
  <c r="J26949" i="7"/>
  <c r="O26949" i="7" s="1"/>
  <c r="J26950" i="7"/>
  <c r="O26950" i="7" s="1"/>
  <c r="J26951" i="7"/>
  <c r="O26951" i="7" s="1"/>
  <c r="J26952" i="7"/>
  <c r="O26952" i="7" s="1"/>
  <c r="J26953" i="7"/>
  <c r="O26953" i="7" s="1"/>
  <c r="J26954" i="7"/>
  <c r="O26954" i="7" s="1"/>
  <c r="J26955" i="7"/>
  <c r="O26955" i="7" s="1"/>
  <c r="J26956" i="7"/>
  <c r="O26956" i="7" s="1"/>
  <c r="J26957" i="7"/>
  <c r="O26957" i="7" s="1"/>
  <c r="J26958" i="7"/>
  <c r="O26958" i="7" s="1"/>
  <c r="J26959" i="7"/>
  <c r="O26959" i="7" s="1"/>
  <c r="J26960" i="7"/>
  <c r="O26960" i="7" s="1"/>
  <c r="J26961" i="7"/>
  <c r="O26961" i="7" s="1"/>
  <c r="J26962" i="7"/>
  <c r="O26962" i="7" s="1"/>
  <c r="J26963" i="7"/>
  <c r="O26963" i="7" s="1"/>
  <c r="J26964" i="7"/>
  <c r="O26964" i="7" s="1"/>
  <c r="J26965" i="7"/>
  <c r="O26965" i="7" s="1"/>
  <c r="J26966" i="7"/>
  <c r="O26966" i="7" s="1"/>
  <c r="J26967" i="7"/>
  <c r="O26967" i="7" s="1"/>
  <c r="J26968" i="7"/>
  <c r="O26968" i="7" s="1"/>
  <c r="J26969" i="7"/>
  <c r="O26969" i="7" s="1"/>
  <c r="J26970" i="7"/>
  <c r="O26970" i="7" s="1"/>
  <c r="J26971" i="7"/>
  <c r="O26971" i="7" s="1"/>
  <c r="J26972" i="7"/>
  <c r="O26972" i="7" s="1"/>
  <c r="J26973" i="7"/>
  <c r="O26973" i="7" s="1"/>
  <c r="J26974" i="7"/>
  <c r="O26974" i="7" s="1"/>
  <c r="J26975" i="7"/>
  <c r="O26975" i="7" s="1"/>
  <c r="J26976" i="7"/>
  <c r="O26976" i="7" s="1"/>
  <c r="J26977" i="7"/>
  <c r="O26977" i="7" s="1"/>
  <c r="J26978" i="7"/>
  <c r="O26978" i="7" s="1"/>
  <c r="J26979" i="7"/>
  <c r="O26979" i="7" s="1"/>
  <c r="J26980" i="7"/>
  <c r="O26980" i="7" s="1"/>
  <c r="J26981" i="7"/>
  <c r="O26981" i="7" s="1"/>
  <c r="J26982" i="7"/>
  <c r="O26982" i="7" s="1"/>
  <c r="J26983" i="7"/>
  <c r="O26983" i="7" s="1"/>
  <c r="J26984" i="7"/>
  <c r="O26984" i="7" s="1"/>
  <c r="J26985" i="7"/>
  <c r="O26985" i="7" s="1"/>
  <c r="J26986" i="7"/>
  <c r="O26986" i="7" s="1"/>
  <c r="J26987" i="7"/>
  <c r="O26987" i="7" s="1"/>
  <c r="J26988" i="7"/>
  <c r="O26988" i="7" s="1"/>
  <c r="J26989" i="7"/>
  <c r="O26989" i="7" s="1"/>
  <c r="J26990" i="7"/>
  <c r="O26990" i="7" s="1"/>
  <c r="J26991" i="7"/>
  <c r="O26991" i="7" s="1"/>
  <c r="J26992" i="7"/>
  <c r="O26992" i="7" s="1"/>
  <c r="J26993" i="7"/>
  <c r="O26993" i="7" s="1"/>
  <c r="J26994" i="7"/>
  <c r="O26994" i="7" s="1"/>
  <c r="J26995" i="7"/>
  <c r="O26995" i="7" s="1"/>
  <c r="J26996" i="7"/>
  <c r="O26996" i="7" s="1"/>
  <c r="J26997" i="7"/>
  <c r="O26997" i="7" s="1"/>
  <c r="J26998" i="7"/>
  <c r="O26998" i="7" s="1"/>
  <c r="J26999" i="7"/>
  <c r="O26999" i="7" s="1"/>
  <c r="J27000" i="7"/>
  <c r="O27000" i="7" s="1"/>
  <c r="J27001" i="7"/>
  <c r="O27001" i="7" s="1"/>
  <c r="J27002" i="7"/>
  <c r="O27002" i="7" s="1"/>
  <c r="J27003" i="7"/>
  <c r="O27003" i="7" s="1"/>
  <c r="J27004" i="7"/>
  <c r="O27004" i="7" s="1"/>
  <c r="J27005" i="7"/>
  <c r="O27005" i="7" s="1"/>
  <c r="J27006" i="7"/>
  <c r="O27006" i="7" s="1"/>
  <c r="J27007" i="7"/>
  <c r="O27007" i="7" s="1"/>
  <c r="J27008" i="7"/>
  <c r="O27008" i="7" s="1"/>
  <c r="J27009" i="7"/>
  <c r="O27009" i="7" s="1"/>
  <c r="J27010" i="7"/>
  <c r="O27010" i="7" s="1"/>
  <c r="J27011" i="7"/>
  <c r="O27011" i="7" s="1"/>
  <c r="J27012" i="7"/>
  <c r="O27012" i="7" s="1"/>
  <c r="J27013" i="7"/>
  <c r="O27013" i="7" s="1"/>
  <c r="J27014" i="7"/>
  <c r="O27014" i="7" s="1"/>
  <c r="J27015" i="7"/>
  <c r="O27015" i="7" s="1"/>
  <c r="J27016" i="7"/>
  <c r="O27016" i="7" s="1"/>
  <c r="J27017" i="7"/>
  <c r="O27017" i="7" s="1"/>
  <c r="J27018" i="7"/>
  <c r="O27018" i="7" s="1"/>
  <c r="J27019" i="7"/>
  <c r="O27019" i="7" s="1"/>
  <c r="J27020" i="7"/>
  <c r="O27020" i="7" s="1"/>
  <c r="J27021" i="7"/>
  <c r="O27021" i="7" s="1"/>
  <c r="J27022" i="7"/>
  <c r="O27022" i="7" s="1"/>
  <c r="J27023" i="7"/>
  <c r="O27023" i="7" s="1"/>
  <c r="J27024" i="7"/>
  <c r="O27024" i="7" s="1"/>
  <c r="J27025" i="7"/>
  <c r="O27025" i="7" s="1"/>
  <c r="J27026" i="7"/>
  <c r="O27026" i="7" s="1"/>
  <c r="J27027" i="7"/>
  <c r="O27027" i="7" s="1"/>
  <c r="J27028" i="7"/>
  <c r="O27028" i="7" s="1"/>
  <c r="J27029" i="7"/>
  <c r="O27029" i="7" s="1"/>
  <c r="J27030" i="7"/>
  <c r="O27030" i="7" s="1"/>
  <c r="J27031" i="7"/>
  <c r="O27031" i="7" s="1"/>
  <c r="J27032" i="7"/>
  <c r="O27032" i="7" s="1"/>
  <c r="J27033" i="7"/>
  <c r="O27033" i="7" s="1"/>
  <c r="J27034" i="7"/>
  <c r="O27034" i="7" s="1"/>
  <c r="J27035" i="7"/>
  <c r="O27035" i="7" s="1"/>
  <c r="J27036" i="7"/>
  <c r="O27036" i="7" s="1"/>
  <c r="J27037" i="7"/>
  <c r="O27037" i="7" s="1"/>
  <c r="J27038" i="7"/>
  <c r="O27038" i="7" s="1"/>
  <c r="J27039" i="7"/>
  <c r="O27039" i="7" s="1"/>
  <c r="J27040" i="7"/>
  <c r="O27040" i="7" s="1"/>
  <c r="J27041" i="7"/>
  <c r="O27041" i="7" s="1"/>
  <c r="J27042" i="7"/>
  <c r="O27042" i="7" s="1"/>
  <c r="J27043" i="7"/>
  <c r="O27043" i="7" s="1"/>
  <c r="J27044" i="7"/>
  <c r="O27044" i="7" s="1"/>
  <c r="J27045" i="7"/>
  <c r="O27045" i="7" s="1"/>
  <c r="J27046" i="7"/>
  <c r="O27046" i="7" s="1"/>
  <c r="J27047" i="7"/>
  <c r="O27047" i="7" s="1"/>
  <c r="J27048" i="7"/>
  <c r="O27048" i="7" s="1"/>
  <c r="J27049" i="7"/>
  <c r="O27049" i="7" s="1"/>
  <c r="J27050" i="7"/>
  <c r="O27050" i="7" s="1"/>
  <c r="J27051" i="7"/>
  <c r="O27051" i="7" s="1"/>
  <c r="J27052" i="7"/>
  <c r="O27052" i="7" s="1"/>
  <c r="J27053" i="7"/>
  <c r="O27053" i="7" s="1"/>
  <c r="J27054" i="7"/>
  <c r="O27054" i="7" s="1"/>
  <c r="J27055" i="7"/>
  <c r="O27055" i="7" s="1"/>
  <c r="J27056" i="7"/>
  <c r="O27056" i="7" s="1"/>
  <c r="J27057" i="7"/>
  <c r="O27057" i="7" s="1"/>
  <c r="J27058" i="7"/>
  <c r="O27058" i="7" s="1"/>
  <c r="J27059" i="7"/>
  <c r="O27059" i="7" s="1"/>
  <c r="J27060" i="7"/>
  <c r="O27060" i="7" s="1"/>
  <c r="J27061" i="7"/>
  <c r="O27061" i="7" s="1"/>
  <c r="J27062" i="7"/>
  <c r="O27062" i="7" s="1"/>
  <c r="J27063" i="7"/>
  <c r="O27063" i="7" s="1"/>
  <c r="J27064" i="7"/>
  <c r="O27064" i="7" s="1"/>
  <c r="J27065" i="7"/>
  <c r="O27065" i="7" s="1"/>
  <c r="J27066" i="7"/>
  <c r="O27066" i="7" s="1"/>
  <c r="J27067" i="7"/>
  <c r="O27067" i="7" s="1"/>
  <c r="J27068" i="7"/>
  <c r="O27068" i="7" s="1"/>
  <c r="J27069" i="7"/>
  <c r="O27069" i="7" s="1"/>
  <c r="J27070" i="7"/>
  <c r="O27070" i="7" s="1"/>
  <c r="J27071" i="7"/>
  <c r="O27071" i="7" s="1"/>
  <c r="J27072" i="7"/>
  <c r="O27072" i="7" s="1"/>
  <c r="J27073" i="7"/>
  <c r="O27073" i="7" s="1"/>
  <c r="J27074" i="7"/>
  <c r="O27074" i="7" s="1"/>
  <c r="J27075" i="7"/>
  <c r="O27075" i="7" s="1"/>
  <c r="J27076" i="7"/>
  <c r="O27076" i="7" s="1"/>
  <c r="J27077" i="7"/>
  <c r="O27077" i="7" s="1"/>
  <c r="J27078" i="7"/>
  <c r="O27078" i="7" s="1"/>
  <c r="J27079" i="7"/>
  <c r="O27079" i="7" s="1"/>
  <c r="J27080" i="7"/>
  <c r="O27080" i="7" s="1"/>
  <c r="J27081" i="7"/>
  <c r="O27081" i="7" s="1"/>
  <c r="J27082" i="7"/>
  <c r="O27082" i="7" s="1"/>
  <c r="J27083" i="7"/>
  <c r="O27083" i="7" s="1"/>
  <c r="J27084" i="7"/>
  <c r="O27084" i="7" s="1"/>
  <c r="J27085" i="7"/>
  <c r="O27085" i="7" s="1"/>
  <c r="J27086" i="7"/>
  <c r="O27086" i="7" s="1"/>
  <c r="J27087" i="7"/>
  <c r="O27087" i="7" s="1"/>
  <c r="J27088" i="7"/>
  <c r="O27088" i="7" s="1"/>
  <c r="J27089" i="7"/>
  <c r="O27089" i="7" s="1"/>
  <c r="J27090" i="7"/>
  <c r="O27090" i="7" s="1"/>
  <c r="J27091" i="7"/>
  <c r="O27091" i="7" s="1"/>
  <c r="J27092" i="7"/>
  <c r="O27092" i="7" s="1"/>
  <c r="J27093" i="7"/>
  <c r="O27093" i="7" s="1"/>
  <c r="J27094" i="7"/>
  <c r="O27094" i="7" s="1"/>
  <c r="J27095" i="7"/>
  <c r="O27095" i="7" s="1"/>
  <c r="J27096" i="7"/>
  <c r="O27096" i="7" s="1"/>
  <c r="J27097" i="7"/>
  <c r="O27097" i="7" s="1"/>
  <c r="J27098" i="7"/>
  <c r="O27098" i="7" s="1"/>
  <c r="J27099" i="7"/>
  <c r="O27099" i="7" s="1"/>
  <c r="J27100" i="7"/>
  <c r="O27100" i="7" s="1"/>
  <c r="J27101" i="7"/>
  <c r="O27101" i="7" s="1"/>
  <c r="J27102" i="7"/>
  <c r="O27102" i="7" s="1"/>
  <c r="J27103" i="7"/>
  <c r="O27103" i="7" s="1"/>
  <c r="J27104" i="7"/>
  <c r="O27104" i="7" s="1"/>
  <c r="J27105" i="7"/>
  <c r="O27105" i="7" s="1"/>
  <c r="J27106" i="7"/>
  <c r="O27106" i="7" s="1"/>
  <c r="J27107" i="7"/>
  <c r="O27107" i="7" s="1"/>
  <c r="J27108" i="7"/>
  <c r="O27108" i="7" s="1"/>
  <c r="J27109" i="7"/>
  <c r="O27109" i="7" s="1"/>
  <c r="J27110" i="7"/>
  <c r="O27110" i="7" s="1"/>
  <c r="J27111" i="7"/>
  <c r="O27111" i="7" s="1"/>
  <c r="J27112" i="7"/>
  <c r="O27112" i="7" s="1"/>
  <c r="J27113" i="7"/>
  <c r="O27113" i="7" s="1"/>
  <c r="J27114" i="7"/>
  <c r="O27114" i="7" s="1"/>
  <c r="J27115" i="7"/>
  <c r="O27115" i="7" s="1"/>
  <c r="J27116" i="7"/>
  <c r="O27116" i="7" s="1"/>
  <c r="J27117" i="7"/>
  <c r="O27117" i="7" s="1"/>
  <c r="J27118" i="7"/>
  <c r="O27118" i="7" s="1"/>
  <c r="J27119" i="7"/>
  <c r="O27119" i="7" s="1"/>
  <c r="J27120" i="7"/>
  <c r="O27120" i="7" s="1"/>
  <c r="J27121" i="7"/>
  <c r="O27121" i="7" s="1"/>
  <c r="J27122" i="7"/>
  <c r="O27122" i="7" s="1"/>
  <c r="J27123" i="7"/>
  <c r="O27123" i="7" s="1"/>
  <c r="J27124" i="7"/>
  <c r="O27124" i="7" s="1"/>
  <c r="J27125" i="7"/>
  <c r="O27125" i="7" s="1"/>
  <c r="J27126" i="7"/>
  <c r="O27126" i="7" s="1"/>
  <c r="J27127" i="7"/>
  <c r="O27127" i="7" s="1"/>
  <c r="J27128" i="7"/>
  <c r="O27128" i="7" s="1"/>
  <c r="J27129" i="7"/>
  <c r="O27129" i="7" s="1"/>
  <c r="J27130" i="7"/>
  <c r="O27130" i="7" s="1"/>
  <c r="J27131" i="7"/>
  <c r="O27131" i="7" s="1"/>
  <c r="J27132" i="7"/>
  <c r="O27132" i="7" s="1"/>
  <c r="J27133" i="7"/>
  <c r="O27133" i="7" s="1"/>
  <c r="J27134" i="7"/>
  <c r="O27134" i="7" s="1"/>
  <c r="J27135" i="7"/>
  <c r="O27135" i="7" s="1"/>
  <c r="J27136" i="7"/>
  <c r="O27136" i="7" s="1"/>
  <c r="J27137" i="7"/>
  <c r="O27137" i="7" s="1"/>
  <c r="J27138" i="7"/>
  <c r="O27138" i="7" s="1"/>
  <c r="J27139" i="7"/>
  <c r="O27139" i="7" s="1"/>
  <c r="J27140" i="7"/>
  <c r="O27140" i="7" s="1"/>
  <c r="J27141" i="7"/>
  <c r="O27141" i="7" s="1"/>
  <c r="J27142" i="7"/>
  <c r="O27142" i="7" s="1"/>
  <c r="J27143" i="7"/>
  <c r="O27143" i="7" s="1"/>
  <c r="J27144" i="7"/>
  <c r="O27144" i="7" s="1"/>
  <c r="J27145" i="7"/>
  <c r="O27145" i="7" s="1"/>
  <c r="J27146" i="7"/>
  <c r="O27146" i="7" s="1"/>
  <c r="J27147" i="7"/>
  <c r="O27147" i="7" s="1"/>
  <c r="J27148" i="7"/>
  <c r="O27148" i="7" s="1"/>
  <c r="J27149" i="7"/>
  <c r="O27149" i="7" s="1"/>
  <c r="J27150" i="7"/>
  <c r="O27150" i="7" s="1"/>
  <c r="J27151" i="7"/>
  <c r="O27151" i="7" s="1"/>
  <c r="J27152" i="7"/>
  <c r="O27152" i="7" s="1"/>
  <c r="J27153" i="7"/>
  <c r="O27153" i="7" s="1"/>
  <c r="J27154" i="7"/>
  <c r="O27154" i="7" s="1"/>
  <c r="J27155" i="7"/>
  <c r="O27155" i="7" s="1"/>
  <c r="J27156" i="7"/>
  <c r="O27156" i="7" s="1"/>
  <c r="J27157" i="7"/>
  <c r="O27157" i="7" s="1"/>
  <c r="J27158" i="7"/>
  <c r="O27158" i="7" s="1"/>
  <c r="J27159" i="7"/>
  <c r="O27159" i="7" s="1"/>
  <c r="J27160" i="7"/>
  <c r="O27160" i="7" s="1"/>
  <c r="J27161" i="7"/>
  <c r="O27161" i="7" s="1"/>
  <c r="J27162" i="7"/>
  <c r="O27162" i="7" s="1"/>
  <c r="J27163" i="7"/>
  <c r="O27163" i="7" s="1"/>
  <c r="J27164" i="7"/>
  <c r="O27164" i="7" s="1"/>
  <c r="J27165" i="7"/>
  <c r="O27165" i="7" s="1"/>
  <c r="J27166" i="7"/>
  <c r="O27166" i="7" s="1"/>
  <c r="J27167" i="7"/>
  <c r="O27167" i="7" s="1"/>
  <c r="J27168" i="7"/>
  <c r="O27168" i="7" s="1"/>
  <c r="J27169" i="7"/>
  <c r="O27169" i="7" s="1"/>
  <c r="J27170" i="7"/>
  <c r="O27170" i="7" s="1"/>
  <c r="J27171" i="7"/>
  <c r="O27171" i="7" s="1"/>
  <c r="J27172" i="7"/>
  <c r="O27172" i="7" s="1"/>
  <c r="J27173" i="7"/>
  <c r="O27173" i="7" s="1"/>
  <c r="J27174" i="7"/>
  <c r="O27174" i="7" s="1"/>
  <c r="J27175" i="7"/>
  <c r="O27175" i="7" s="1"/>
  <c r="J27176" i="7"/>
  <c r="O27176" i="7" s="1"/>
  <c r="J27177" i="7"/>
  <c r="O27177" i="7" s="1"/>
  <c r="J27178" i="7"/>
  <c r="O27178" i="7" s="1"/>
  <c r="J27179" i="7"/>
  <c r="O27179" i="7" s="1"/>
  <c r="J27180" i="7"/>
  <c r="O27180" i="7" s="1"/>
  <c r="J27181" i="7"/>
  <c r="O27181" i="7" s="1"/>
  <c r="J27182" i="7"/>
  <c r="O27182" i="7" s="1"/>
  <c r="J27183" i="7"/>
  <c r="O27183" i="7" s="1"/>
  <c r="J27184" i="7"/>
  <c r="O27184" i="7" s="1"/>
  <c r="J27185" i="7"/>
  <c r="O27185" i="7" s="1"/>
  <c r="J27186" i="7"/>
  <c r="O27186" i="7" s="1"/>
  <c r="J27187" i="7"/>
  <c r="O27187" i="7" s="1"/>
  <c r="J27188" i="7"/>
  <c r="O27188" i="7" s="1"/>
  <c r="J27189" i="7"/>
  <c r="O27189" i="7" s="1"/>
  <c r="J27190" i="7"/>
  <c r="O27190" i="7" s="1"/>
  <c r="J27191" i="7"/>
  <c r="O27191" i="7" s="1"/>
  <c r="J27192" i="7"/>
  <c r="O27192" i="7" s="1"/>
  <c r="J27193" i="7"/>
  <c r="O27193" i="7" s="1"/>
  <c r="J27194" i="7"/>
  <c r="O27194" i="7" s="1"/>
  <c r="J27195" i="7"/>
  <c r="O27195" i="7" s="1"/>
  <c r="J27196" i="7"/>
  <c r="O27196" i="7" s="1"/>
  <c r="J27197" i="7"/>
  <c r="O27197" i="7" s="1"/>
  <c r="J27198" i="7"/>
  <c r="O27198" i="7" s="1"/>
  <c r="J27199" i="7"/>
  <c r="O27199" i="7" s="1"/>
  <c r="J27200" i="7"/>
  <c r="O27200" i="7" s="1"/>
  <c r="J27201" i="7"/>
  <c r="O27201" i="7" s="1"/>
  <c r="J27202" i="7"/>
  <c r="O27202" i="7" s="1"/>
  <c r="J27203" i="7"/>
  <c r="O27203" i="7" s="1"/>
  <c r="J27204" i="7"/>
  <c r="O27204" i="7" s="1"/>
  <c r="J27205" i="7"/>
  <c r="O27205" i="7" s="1"/>
  <c r="J27206" i="7"/>
  <c r="O27206" i="7" s="1"/>
  <c r="J27207" i="7"/>
  <c r="O27207" i="7" s="1"/>
  <c r="J27208" i="7"/>
  <c r="O27208" i="7" s="1"/>
  <c r="J27209" i="7"/>
  <c r="O27209" i="7" s="1"/>
  <c r="J27210" i="7"/>
  <c r="O27210" i="7" s="1"/>
  <c r="J27211" i="7"/>
  <c r="O27211" i="7" s="1"/>
  <c r="J27212" i="7"/>
  <c r="O27212" i="7" s="1"/>
  <c r="J27213" i="7"/>
  <c r="O27213" i="7" s="1"/>
  <c r="J27214" i="7"/>
  <c r="O27214" i="7" s="1"/>
  <c r="J27215" i="7"/>
  <c r="O27215" i="7" s="1"/>
  <c r="J27216" i="7"/>
  <c r="O27216" i="7" s="1"/>
  <c r="J27217" i="7"/>
  <c r="O27217" i="7" s="1"/>
  <c r="J27218" i="7"/>
  <c r="O27218" i="7" s="1"/>
  <c r="J27219" i="7"/>
  <c r="O27219" i="7" s="1"/>
  <c r="J27220" i="7"/>
  <c r="O27220" i="7" s="1"/>
  <c r="J27221" i="7"/>
  <c r="O27221" i="7" s="1"/>
  <c r="J27222" i="7"/>
  <c r="O27222" i="7" s="1"/>
  <c r="J27223" i="7"/>
  <c r="O27223" i="7" s="1"/>
  <c r="J27224" i="7"/>
  <c r="O27224" i="7" s="1"/>
  <c r="J27225" i="7"/>
  <c r="O27225" i="7" s="1"/>
  <c r="J27226" i="7"/>
  <c r="O27226" i="7" s="1"/>
  <c r="J27227" i="7"/>
  <c r="O27227" i="7" s="1"/>
  <c r="J27228" i="7"/>
  <c r="O27228" i="7" s="1"/>
  <c r="J27229" i="7"/>
  <c r="O27229" i="7" s="1"/>
  <c r="J27230" i="7"/>
  <c r="O27230" i="7" s="1"/>
  <c r="J27231" i="7"/>
  <c r="O27231" i="7" s="1"/>
  <c r="J27232" i="7"/>
  <c r="O27232" i="7" s="1"/>
  <c r="J27233" i="7"/>
  <c r="O27233" i="7" s="1"/>
  <c r="J27234" i="7"/>
  <c r="O27234" i="7" s="1"/>
  <c r="J27235" i="7"/>
  <c r="O27235" i="7" s="1"/>
  <c r="J27236" i="7"/>
  <c r="O27236" i="7" s="1"/>
  <c r="J27237" i="7"/>
  <c r="O27237" i="7" s="1"/>
  <c r="J27238" i="7"/>
  <c r="O27238" i="7" s="1"/>
  <c r="J27239" i="7"/>
  <c r="O27239" i="7" s="1"/>
  <c r="J27240" i="7"/>
  <c r="O27240" i="7" s="1"/>
  <c r="J27241" i="7"/>
  <c r="O27241" i="7" s="1"/>
  <c r="J27242" i="7"/>
  <c r="O27242" i="7" s="1"/>
  <c r="J27243" i="7"/>
  <c r="O27243" i="7" s="1"/>
  <c r="J27244" i="7"/>
  <c r="O27244" i="7" s="1"/>
  <c r="J27245" i="7"/>
  <c r="O27245" i="7" s="1"/>
  <c r="J27246" i="7"/>
  <c r="O27246" i="7" s="1"/>
  <c r="J27247" i="7"/>
  <c r="O27247" i="7" s="1"/>
  <c r="J27248" i="7"/>
  <c r="O27248" i="7" s="1"/>
  <c r="J27249" i="7"/>
  <c r="O27249" i="7" s="1"/>
  <c r="J27250" i="7"/>
  <c r="O27250" i="7" s="1"/>
  <c r="J27251" i="7"/>
  <c r="O27251" i="7" s="1"/>
  <c r="J27252" i="7"/>
  <c r="O27252" i="7" s="1"/>
  <c r="J27253" i="7"/>
  <c r="O27253" i="7" s="1"/>
  <c r="J27254" i="7"/>
  <c r="O27254" i="7" s="1"/>
  <c r="J27255" i="7"/>
  <c r="O27255" i="7" s="1"/>
  <c r="J27256" i="7"/>
  <c r="O27256" i="7" s="1"/>
  <c r="J27257" i="7"/>
  <c r="O27257" i="7" s="1"/>
  <c r="J27258" i="7"/>
  <c r="O27258" i="7" s="1"/>
  <c r="J27259" i="7"/>
  <c r="O27259" i="7" s="1"/>
  <c r="J27260" i="7"/>
  <c r="O27260" i="7" s="1"/>
  <c r="J27261" i="7"/>
  <c r="O27261" i="7" s="1"/>
  <c r="J27262" i="7"/>
  <c r="O27262" i="7" s="1"/>
  <c r="J27263" i="7"/>
  <c r="O27263" i="7" s="1"/>
  <c r="J27264" i="7"/>
  <c r="O27264" i="7" s="1"/>
  <c r="J27265" i="7"/>
  <c r="O27265" i="7" s="1"/>
  <c r="J27266" i="7"/>
  <c r="O27266" i="7" s="1"/>
  <c r="J27267" i="7"/>
  <c r="O27267" i="7" s="1"/>
  <c r="J27268" i="7"/>
  <c r="O27268" i="7" s="1"/>
  <c r="J27269" i="7"/>
  <c r="O27269" i="7" s="1"/>
  <c r="J27270" i="7"/>
  <c r="O27270" i="7" s="1"/>
  <c r="J27271" i="7"/>
  <c r="O27271" i="7" s="1"/>
  <c r="J27272" i="7"/>
  <c r="O27272" i="7" s="1"/>
  <c r="J27273" i="7"/>
  <c r="O27273" i="7" s="1"/>
  <c r="J27274" i="7"/>
  <c r="O27274" i="7" s="1"/>
  <c r="J27275" i="7"/>
  <c r="O27275" i="7" s="1"/>
  <c r="J27276" i="7"/>
  <c r="O27276" i="7" s="1"/>
  <c r="J27277" i="7"/>
  <c r="O27277" i="7" s="1"/>
  <c r="J27278" i="7"/>
  <c r="O27278" i="7" s="1"/>
  <c r="J27279" i="7"/>
  <c r="O27279" i="7" s="1"/>
  <c r="J27280" i="7"/>
  <c r="O27280" i="7" s="1"/>
  <c r="J27281" i="7"/>
  <c r="O27281" i="7" s="1"/>
  <c r="J27282" i="7"/>
  <c r="O27282" i="7" s="1"/>
  <c r="J27283" i="7"/>
  <c r="O27283" i="7" s="1"/>
  <c r="J27284" i="7"/>
  <c r="O27284" i="7" s="1"/>
  <c r="J27285" i="7"/>
  <c r="O27285" i="7" s="1"/>
  <c r="J27286" i="7"/>
  <c r="O27286" i="7" s="1"/>
  <c r="J27287" i="7"/>
  <c r="O27287" i="7" s="1"/>
  <c r="J27288" i="7"/>
  <c r="O27288" i="7" s="1"/>
  <c r="J27289" i="7"/>
  <c r="O27289" i="7" s="1"/>
  <c r="J27290" i="7"/>
  <c r="O27290" i="7" s="1"/>
  <c r="J27291" i="7"/>
  <c r="O27291" i="7" s="1"/>
  <c r="J27292" i="7"/>
  <c r="O27292" i="7" s="1"/>
  <c r="J27293" i="7"/>
  <c r="O27293" i="7" s="1"/>
  <c r="J27294" i="7"/>
  <c r="O27294" i="7" s="1"/>
  <c r="J27295" i="7"/>
  <c r="O27295" i="7" s="1"/>
  <c r="J27296" i="7"/>
  <c r="O27296" i="7" s="1"/>
  <c r="J27297" i="7"/>
  <c r="O27297" i="7" s="1"/>
  <c r="J27298" i="7"/>
  <c r="O27298" i="7" s="1"/>
  <c r="J27299" i="7"/>
  <c r="O27299" i="7" s="1"/>
  <c r="J27300" i="7"/>
  <c r="O27300" i="7" s="1"/>
  <c r="J27301" i="7"/>
  <c r="O27301" i="7" s="1"/>
  <c r="J27302" i="7"/>
  <c r="O27302" i="7" s="1"/>
  <c r="J27303" i="7"/>
  <c r="O27303" i="7" s="1"/>
  <c r="J27304" i="7"/>
  <c r="O27304" i="7" s="1"/>
  <c r="J27305" i="7"/>
  <c r="O27305" i="7" s="1"/>
  <c r="J27306" i="7"/>
  <c r="O27306" i="7" s="1"/>
  <c r="J27307" i="7"/>
  <c r="O27307" i="7" s="1"/>
  <c r="J27308" i="7"/>
  <c r="O27308" i="7" s="1"/>
  <c r="J27309" i="7"/>
  <c r="O27309" i="7" s="1"/>
  <c r="J27310" i="7"/>
  <c r="O27310" i="7" s="1"/>
  <c r="J27311" i="7"/>
  <c r="O27311" i="7" s="1"/>
  <c r="J27312" i="7"/>
  <c r="O27312" i="7" s="1"/>
  <c r="J27313" i="7"/>
  <c r="O27313" i="7" s="1"/>
  <c r="J27314" i="7"/>
  <c r="O27314" i="7" s="1"/>
  <c r="J27315" i="7"/>
  <c r="O27315" i="7" s="1"/>
  <c r="J27316" i="7"/>
  <c r="O27316" i="7" s="1"/>
  <c r="J27317" i="7"/>
  <c r="O27317" i="7" s="1"/>
  <c r="J27318" i="7"/>
  <c r="O27318" i="7" s="1"/>
  <c r="J27319" i="7"/>
  <c r="O27319" i="7" s="1"/>
  <c r="J27320" i="7"/>
  <c r="O27320" i="7" s="1"/>
  <c r="J27321" i="7"/>
  <c r="O27321" i="7" s="1"/>
  <c r="J27322" i="7"/>
  <c r="O27322" i="7" s="1"/>
  <c r="J27323" i="7"/>
  <c r="O27323" i="7" s="1"/>
  <c r="J27324" i="7"/>
  <c r="O27324" i="7" s="1"/>
  <c r="J27325" i="7"/>
  <c r="O27325" i="7" s="1"/>
  <c r="J27326" i="7"/>
  <c r="O27326" i="7" s="1"/>
  <c r="J27327" i="7"/>
  <c r="O27327" i="7" s="1"/>
  <c r="J27328" i="7"/>
  <c r="O27328" i="7" s="1"/>
  <c r="J27329" i="7"/>
  <c r="O27329" i="7" s="1"/>
  <c r="J27330" i="7"/>
  <c r="O27330" i="7" s="1"/>
  <c r="J27331" i="7"/>
  <c r="O27331" i="7" s="1"/>
  <c r="J27332" i="7"/>
  <c r="O27332" i="7" s="1"/>
  <c r="J27333" i="7"/>
  <c r="O27333" i="7" s="1"/>
  <c r="J27334" i="7"/>
  <c r="O27334" i="7" s="1"/>
  <c r="J27335" i="7"/>
  <c r="O27335" i="7" s="1"/>
  <c r="J27336" i="7"/>
  <c r="O27336" i="7" s="1"/>
  <c r="J27337" i="7"/>
  <c r="O27337" i="7" s="1"/>
  <c r="J27338" i="7"/>
  <c r="O27338" i="7" s="1"/>
  <c r="J27339" i="7"/>
  <c r="O27339" i="7" s="1"/>
  <c r="J27340" i="7"/>
  <c r="O27340" i="7" s="1"/>
  <c r="J27341" i="7"/>
  <c r="O27341" i="7" s="1"/>
  <c r="J27342" i="7"/>
  <c r="O27342" i="7" s="1"/>
  <c r="J27343" i="7"/>
  <c r="O27343" i="7" s="1"/>
  <c r="J27344" i="7"/>
  <c r="O27344" i="7" s="1"/>
  <c r="J27345" i="7"/>
  <c r="O27345" i="7" s="1"/>
  <c r="J27346" i="7"/>
  <c r="O27346" i="7" s="1"/>
  <c r="J27347" i="7"/>
  <c r="O27347" i="7" s="1"/>
  <c r="J27348" i="7"/>
  <c r="O27348" i="7" s="1"/>
  <c r="J27349" i="7"/>
  <c r="O27349" i="7" s="1"/>
  <c r="J27350" i="7"/>
  <c r="O27350" i="7" s="1"/>
  <c r="J27351" i="7"/>
  <c r="O27351" i="7" s="1"/>
  <c r="J27352" i="7"/>
  <c r="O27352" i="7" s="1"/>
  <c r="J27353" i="7"/>
  <c r="O27353" i="7" s="1"/>
  <c r="J27354" i="7"/>
  <c r="O27354" i="7" s="1"/>
  <c r="J27355" i="7"/>
  <c r="O27355" i="7" s="1"/>
  <c r="J27356" i="7"/>
  <c r="O27356" i="7" s="1"/>
  <c r="J27357" i="7"/>
  <c r="O27357" i="7" s="1"/>
  <c r="J27358" i="7"/>
  <c r="O27358" i="7" s="1"/>
  <c r="J27359" i="7"/>
  <c r="O27359" i="7" s="1"/>
  <c r="J27360" i="7"/>
  <c r="O27360" i="7" s="1"/>
  <c r="J27361" i="7"/>
  <c r="O27361" i="7" s="1"/>
  <c r="J27362" i="7"/>
  <c r="O27362" i="7" s="1"/>
  <c r="J27363" i="7"/>
  <c r="O27363" i="7" s="1"/>
  <c r="J27364" i="7"/>
  <c r="O27364" i="7" s="1"/>
  <c r="J27365" i="7"/>
  <c r="O27365" i="7" s="1"/>
  <c r="J27366" i="7"/>
  <c r="O27366" i="7" s="1"/>
  <c r="J27367" i="7"/>
  <c r="O27367" i="7" s="1"/>
  <c r="J27368" i="7"/>
  <c r="O27368" i="7" s="1"/>
  <c r="J27369" i="7"/>
  <c r="O27369" i="7" s="1"/>
  <c r="J27370" i="7"/>
  <c r="O27370" i="7" s="1"/>
  <c r="J27371" i="7"/>
  <c r="O27371" i="7" s="1"/>
  <c r="J27372" i="7"/>
  <c r="O27372" i="7" s="1"/>
  <c r="J27373" i="7"/>
  <c r="O27373" i="7" s="1"/>
  <c r="J27374" i="7"/>
  <c r="O27374" i="7" s="1"/>
  <c r="J27375" i="7"/>
  <c r="O27375" i="7" s="1"/>
  <c r="J27376" i="7"/>
  <c r="O27376" i="7" s="1"/>
  <c r="J27377" i="7"/>
  <c r="O27377" i="7" s="1"/>
  <c r="J27378" i="7"/>
  <c r="O27378" i="7" s="1"/>
  <c r="J27379" i="7"/>
  <c r="O27379" i="7" s="1"/>
  <c r="J27380" i="7"/>
  <c r="O27380" i="7" s="1"/>
  <c r="J27381" i="7"/>
  <c r="O27381" i="7" s="1"/>
  <c r="J27382" i="7"/>
  <c r="O27382" i="7" s="1"/>
  <c r="J27383" i="7"/>
  <c r="O27383" i="7" s="1"/>
  <c r="J27384" i="7"/>
  <c r="O27384" i="7" s="1"/>
  <c r="J27385" i="7"/>
  <c r="O27385" i="7" s="1"/>
  <c r="J27386" i="7"/>
  <c r="O27386" i="7" s="1"/>
  <c r="J27387" i="7"/>
  <c r="O27387" i="7" s="1"/>
  <c r="J27388" i="7"/>
  <c r="O27388" i="7" s="1"/>
  <c r="J27389" i="7"/>
  <c r="O27389" i="7" s="1"/>
  <c r="J27390" i="7"/>
  <c r="O27390" i="7" s="1"/>
  <c r="J27391" i="7"/>
  <c r="O27391" i="7" s="1"/>
  <c r="J27392" i="7"/>
  <c r="O27392" i="7" s="1"/>
  <c r="J27393" i="7"/>
  <c r="O27393" i="7" s="1"/>
  <c r="J27394" i="7"/>
  <c r="O27394" i="7" s="1"/>
  <c r="J27395" i="7"/>
  <c r="O27395" i="7" s="1"/>
  <c r="J27396" i="7"/>
  <c r="O27396" i="7" s="1"/>
  <c r="J27397" i="7"/>
  <c r="O27397" i="7" s="1"/>
  <c r="J27398" i="7"/>
  <c r="O27398" i="7" s="1"/>
  <c r="J27399" i="7"/>
  <c r="O27399" i="7" s="1"/>
  <c r="J27400" i="7"/>
  <c r="O27400" i="7" s="1"/>
  <c r="J27401" i="7"/>
  <c r="O27401" i="7" s="1"/>
  <c r="J27402" i="7"/>
  <c r="O27402" i="7" s="1"/>
  <c r="J27403" i="7"/>
  <c r="O27403" i="7" s="1"/>
  <c r="J27404" i="7"/>
  <c r="O27404" i="7" s="1"/>
  <c r="J27405" i="7"/>
  <c r="O27405" i="7" s="1"/>
  <c r="J27406" i="7"/>
  <c r="O27406" i="7" s="1"/>
  <c r="J27407" i="7"/>
  <c r="O27407" i="7" s="1"/>
  <c r="J27408" i="7"/>
  <c r="O27408" i="7" s="1"/>
  <c r="J27409" i="7"/>
  <c r="O27409" i="7" s="1"/>
  <c r="J27410" i="7"/>
  <c r="O27410" i="7" s="1"/>
  <c r="J27411" i="7"/>
  <c r="O27411" i="7" s="1"/>
  <c r="J27412" i="7"/>
  <c r="O27412" i="7" s="1"/>
  <c r="J27413" i="7"/>
  <c r="O27413" i="7" s="1"/>
  <c r="J27414" i="7"/>
  <c r="O27414" i="7" s="1"/>
  <c r="J27415" i="7"/>
  <c r="O27415" i="7" s="1"/>
  <c r="J27416" i="7"/>
  <c r="O27416" i="7" s="1"/>
  <c r="J27417" i="7"/>
  <c r="O27417" i="7" s="1"/>
  <c r="J27418" i="7"/>
  <c r="O27418" i="7" s="1"/>
  <c r="J27419" i="7"/>
  <c r="O27419" i="7" s="1"/>
  <c r="J27420" i="7"/>
  <c r="O27420" i="7" s="1"/>
  <c r="J27421" i="7"/>
  <c r="O27421" i="7" s="1"/>
  <c r="J27422" i="7"/>
  <c r="O27422" i="7" s="1"/>
  <c r="J27423" i="7"/>
  <c r="O27423" i="7" s="1"/>
  <c r="J27424" i="7"/>
  <c r="O27424" i="7" s="1"/>
  <c r="J27425" i="7"/>
  <c r="O27425" i="7" s="1"/>
  <c r="J27426" i="7"/>
  <c r="O27426" i="7" s="1"/>
  <c r="J27427" i="7"/>
  <c r="O27427" i="7" s="1"/>
  <c r="J27428" i="7"/>
  <c r="O27428" i="7" s="1"/>
  <c r="J27429" i="7"/>
  <c r="O27429" i="7" s="1"/>
  <c r="J27430" i="7"/>
  <c r="O27430" i="7" s="1"/>
  <c r="J27431" i="7"/>
  <c r="O27431" i="7" s="1"/>
  <c r="J27432" i="7"/>
  <c r="O27432" i="7" s="1"/>
  <c r="J27433" i="7"/>
  <c r="O27433" i="7" s="1"/>
  <c r="J27434" i="7"/>
  <c r="O27434" i="7" s="1"/>
  <c r="J27435" i="7"/>
  <c r="O27435" i="7" s="1"/>
  <c r="J27436" i="7"/>
  <c r="O27436" i="7" s="1"/>
  <c r="J27437" i="7"/>
  <c r="O27437" i="7" s="1"/>
  <c r="J27438" i="7"/>
  <c r="O27438" i="7" s="1"/>
  <c r="J27439" i="7"/>
  <c r="O27439" i="7" s="1"/>
  <c r="J27440" i="7"/>
  <c r="O27440" i="7" s="1"/>
  <c r="J27441" i="7"/>
  <c r="O27441" i="7" s="1"/>
  <c r="J27442" i="7"/>
  <c r="O27442" i="7" s="1"/>
  <c r="J27443" i="7"/>
  <c r="O27443" i="7" s="1"/>
  <c r="J27444" i="7"/>
  <c r="O27444" i="7" s="1"/>
  <c r="J27445" i="7"/>
  <c r="O27445" i="7" s="1"/>
  <c r="J27446" i="7"/>
  <c r="O27446" i="7" s="1"/>
  <c r="J27447" i="7"/>
  <c r="O27447" i="7" s="1"/>
  <c r="J27448" i="7"/>
  <c r="O27448" i="7" s="1"/>
  <c r="J27449" i="7"/>
  <c r="O27449" i="7" s="1"/>
  <c r="J27450" i="7"/>
  <c r="O27450" i="7" s="1"/>
  <c r="J27451" i="7"/>
  <c r="O27451" i="7" s="1"/>
  <c r="J27452" i="7"/>
  <c r="O27452" i="7" s="1"/>
  <c r="J27453" i="7"/>
  <c r="O27453" i="7" s="1"/>
  <c r="J27454" i="7"/>
  <c r="O27454" i="7" s="1"/>
  <c r="J27455" i="7"/>
  <c r="O27455" i="7" s="1"/>
  <c r="J27456" i="7"/>
  <c r="O27456" i="7" s="1"/>
  <c r="J27457" i="7"/>
  <c r="O27457" i="7" s="1"/>
  <c r="J27458" i="7"/>
  <c r="O27458" i="7" s="1"/>
  <c r="J27459" i="7"/>
  <c r="O27459" i="7" s="1"/>
  <c r="J27460" i="7"/>
  <c r="O27460" i="7" s="1"/>
  <c r="J27461" i="7"/>
  <c r="O27461" i="7" s="1"/>
  <c r="J27462" i="7"/>
  <c r="O27462" i="7" s="1"/>
  <c r="J27463" i="7"/>
  <c r="O27463" i="7" s="1"/>
  <c r="J27464" i="7"/>
  <c r="O27464" i="7" s="1"/>
  <c r="J27465" i="7"/>
  <c r="O27465" i="7" s="1"/>
  <c r="J27466" i="7"/>
  <c r="O27466" i="7" s="1"/>
  <c r="J27467" i="7"/>
  <c r="O27467" i="7" s="1"/>
  <c r="J27468" i="7"/>
  <c r="O27468" i="7" s="1"/>
  <c r="J27469" i="7"/>
  <c r="O27469" i="7" s="1"/>
  <c r="J27470" i="7"/>
  <c r="O27470" i="7" s="1"/>
  <c r="J27471" i="7"/>
  <c r="O27471" i="7" s="1"/>
  <c r="J27472" i="7"/>
  <c r="O27472" i="7" s="1"/>
  <c r="J27473" i="7"/>
  <c r="O27473" i="7" s="1"/>
  <c r="J27474" i="7"/>
  <c r="O27474" i="7" s="1"/>
  <c r="J27475" i="7"/>
  <c r="O27475" i="7" s="1"/>
  <c r="J27476" i="7"/>
  <c r="O27476" i="7" s="1"/>
  <c r="J27477" i="7"/>
  <c r="O27477" i="7" s="1"/>
  <c r="J27478" i="7"/>
  <c r="O27478" i="7" s="1"/>
  <c r="J27479" i="7"/>
  <c r="O27479" i="7" s="1"/>
  <c r="J27480" i="7"/>
  <c r="O27480" i="7" s="1"/>
  <c r="J27481" i="7"/>
  <c r="O27481" i="7" s="1"/>
  <c r="J27482" i="7"/>
  <c r="O27482" i="7" s="1"/>
  <c r="J27483" i="7"/>
  <c r="O27483" i="7" s="1"/>
  <c r="J27484" i="7"/>
  <c r="O27484" i="7" s="1"/>
  <c r="J27485" i="7"/>
  <c r="O27485" i="7" s="1"/>
  <c r="J27486" i="7"/>
  <c r="O27486" i="7" s="1"/>
  <c r="J27487" i="7"/>
  <c r="O27487" i="7" s="1"/>
  <c r="J27488" i="7"/>
  <c r="O27488" i="7" s="1"/>
  <c r="J27489" i="7"/>
  <c r="O27489" i="7" s="1"/>
  <c r="J27490" i="7"/>
  <c r="O27490" i="7" s="1"/>
  <c r="J27491" i="7"/>
  <c r="O27491" i="7" s="1"/>
  <c r="J27492" i="7"/>
  <c r="O27492" i="7" s="1"/>
  <c r="J27493" i="7"/>
  <c r="O27493" i="7" s="1"/>
  <c r="J27494" i="7"/>
  <c r="O27494" i="7" s="1"/>
  <c r="J27495" i="7"/>
  <c r="O27495" i="7" s="1"/>
  <c r="J27496" i="7"/>
  <c r="O27496" i="7" s="1"/>
  <c r="J27497" i="7"/>
  <c r="O27497" i="7" s="1"/>
  <c r="J27498" i="7"/>
  <c r="O27498" i="7" s="1"/>
  <c r="J27499" i="7"/>
  <c r="O27499" i="7" s="1"/>
  <c r="J27500" i="7"/>
  <c r="O27500" i="7" s="1"/>
  <c r="J27501" i="7"/>
  <c r="O27501" i="7" s="1"/>
  <c r="J27502" i="7"/>
  <c r="O27502" i="7" s="1"/>
  <c r="J27503" i="7"/>
  <c r="O27503" i="7" s="1"/>
  <c r="J27504" i="7"/>
  <c r="O27504" i="7" s="1"/>
  <c r="J27505" i="7"/>
  <c r="O27505" i="7" s="1"/>
  <c r="J27506" i="7"/>
  <c r="O27506" i="7" s="1"/>
  <c r="J27507" i="7"/>
  <c r="O27507" i="7" s="1"/>
  <c r="J27508" i="7"/>
  <c r="O27508" i="7" s="1"/>
  <c r="J27509" i="7"/>
  <c r="O27509" i="7" s="1"/>
  <c r="J27510" i="7"/>
  <c r="O27510" i="7" s="1"/>
  <c r="J27511" i="7"/>
  <c r="O27511" i="7" s="1"/>
  <c r="J27512" i="7"/>
  <c r="O27512" i="7" s="1"/>
  <c r="J27513" i="7"/>
  <c r="O27513" i="7" s="1"/>
  <c r="J27514" i="7"/>
  <c r="O27514" i="7" s="1"/>
  <c r="J27515" i="7"/>
  <c r="O27515" i="7" s="1"/>
  <c r="J27516" i="7"/>
  <c r="O27516" i="7" s="1"/>
  <c r="J27517" i="7"/>
  <c r="O27517" i="7" s="1"/>
  <c r="J27518" i="7"/>
  <c r="O27518" i="7" s="1"/>
  <c r="J27519" i="7"/>
  <c r="O27519" i="7" s="1"/>
  <c r="J27520" i="7"/>
  <c r="O27520" i="7" s="1"/>
  <c r="J27521" i="7"/>
  <c r="O27521" i="7" s="1"/>
  <c r="J27522" i="7"/>
  <c r="O27522" i="7" s="1"/>
  <c r="J27523" i="7"/>
  <c r="O27523" i="7" s="1"/>
  <c r="J27524" i="7"/>
  <c r="O27524" i="7" s="1"/>
  <c r="J27525" i="7"/>
  <c r="O27525" i="7" s="1"/>
  <c r="J27526" i="7"/>
  <c r="O27526" i="7" s="1"/>
  <c r="J27527" i="7"/>
  <c r="O27527" i="7" s="1"/>
  <c r="J27528" i="7"/>
  <c r="O27528" i="7" s="1"/>
  <c r="J27529" i="7"/>
  <c r="O27529" i="7" s="1"/>
  <c r="J27530" i="7"/>
  <c r="O27530" i="7" s="1"/>
  <c r="J27531" i="7"/>
  <c r="O27531" i="7" s="1"/>
  <c r="J27532" i="7"/>
  <c r="O27532" i="7" s="1"/>
  <c r="J27533" i="7"/>
  <c r="O27533" i="7" s="1"/>
  <c r="J27534" i="7"/>
  <c r="O27534" i="7" s="1"/>
  <c r="J27535" i="7"/>
  <c r="O27535" i="7" s="1"/>
  <c r="J27536" i="7"/>
  <c r="O27536" i="7" s="1"/>
  <c r="J27537" i="7"/>
  <c r="O27537" i="7" s="1"/>
  <c r="J27538" i="7"/>
  <c r="O27538" i="7" s="1"/>
  <c r="J27539" i="7"/>
  <c r="O27539" i="7" s="1"/>
  <c r="J27540" i="7"/>
  <c r="O27540" i="7" s="1"/>
  <c r="J27541" i="7"/>
  <c r="O27541" i="7" s="1"/>
  <c r="J27542" i="7"/>
  <c r="O27542" i="7" s="1"/>
  <c r="J27543" i="7"/>
  <c r="O27543" i="7" s="1"/>
  <c r="J27544" i="7"/>
  <c r="O27544" i="7" s="1"/>
  <c r="J27545" i="7"/>
  <c r="O27545" i="7" s="1"/>
  <c r="J27546" i="7"/>
  <c r="O27546" i="7" s="1"/>
  <c r="J27547" i="7"/>
  <c r="O27547" i="7" s="1"/>
  <c r="J27548" i="7"/>
  <c r="O27548" i="7" s="1"/>
  <c r="J27549" i="7"/>
  <c r="O27549" i="7" s="1"/>
  <c r="J27550" i="7"/>
  <c r="O27550" i="7" s="1"/>
  <c r="J27551" i="7"/>
  <c r="O27551" i="7" s="1"/>
  <c r="J27552" i="7"/>
  <c r="O27552" i="7" s="1"/>
  <c r="J27553" i="7"/>
  <c r="O27553" i="7" s="1"/>
  <c r="J27554" i="7"/>
  <c r="O27554" i="7" s="1"/>
  <c r="J27555" i="7"/>
  <c r="O27555" i="7" s="1"/>
  <c r="J27556" i="7"/>
  <c r="O27556" i="7" s="1"/>
  <c r="J27557" i="7"/>
  <c r="O27557" i="7" s="1"/>
  <c r="J27558" i="7"/>
  <c r="O27558" i="7" s="1"/>
  <c r="J27559" i="7"/>
  <c r="O27559" i="7" s="1"/>
  <c r="J27560" i="7"/>
  <c r="O27560" i="7" s="1"/>
  <c r="J27561" i="7"/>
  <c r="O27561" i="7" s="1"/>
  <c r="J27562" i="7"/>
  <c r="O27562" i="7" s="1"/>
  <c r="J27563" i="7"/>
  <c r="O27563" i="7" s="1"/>
  <c r="J27564" i="7"/>
  <c r="O27564" i="7" s="1"/>
  <c r="J27565" i="7"/>
  <c r="O27565" i="7" s="1"/>
  <c r="J27566" i="7"/>
  <c r="O27566" i="7" s="1"/>
  <c r="J27567" i="7"/>
  <c r="O27567" i="7" s="1"/>
  <c r="J27568" i="7"/>
  <c r="O27568" i="7" s="1"/>
  <c r="J27569" i="7"/>
  <c r="O27569" i="7" s="1"/>
  <c r="J27570" i="7"/>
  <c r="O27570" i="7" s="1"/>
  <c r="J27571" i="7"/>
  <c r="O27571" i="7" s="1"/>
  <c r="J27572" i="7"/>
  <c r="O27572" i="7" s="1"/>
  <c r="J27573" i="7"/>
  <c r="O27573" i="7" s="1"/>
  <c r="J27574" i="7"/>
  <c r="O27574" i="7" s="1"/>
  <c r="J27575" i="7"/>
  <c r="O27575" i="7" s="1"/>
  <c r="J27576" i="7"/>
  <c r="O27576" i="7" s="1"/>
  <c r="J27577" i="7"/>
  <c r="O27577" i="7" s="1"/>
  <c r="J27578" i="7"/>
  <c r="O27578" i="7" s="1"/>
  <c r="J27579" i="7"/>
  <c r="O27579" i="7" s="1"/>
  <c r="J27580" i="7"/>
  <c r="O27580" i="7" s="1"/>
  <c r="J27581" i="7"/>
  <c r="O27581" i="7" s="1"/>
  <c r="J27582" i="7"/>
  <c r="O27582" i="7" s="1"/>
  <c r="J27583" i="7"/>
  <c r="O27583" i="7" s="1"/>
  <c r="J27584" i="7"/>
  <c r="O27584" i="7" s="1"/>
  <c r="J27585" i="7"/>
  <c r="O27585" i="7" s="1"/>
  <c r="J27586" i="7"/>
  <c r="O27586" i="7" s="1"/>
  <c r="J27587" i="7"/>
  <c r="O27587" i="7" s="1"/>
  <c r="J27588" i="7"/>
  <c r="O27588" i="7" s="1"/>
  <c r="J27589" i="7"/>
  <c r="O27589" i="7" s="1"/>
  <c r="J27590" i="7"/>
  <c r="O27590" i="7" s="1"/>
  <c r="J27591" i="7"/>
  <c r="O27591" i="7" s="1"/>
  <c r="J27592" i="7"/>
  <c r="O27592" i="7" s="1"/>
  <c r="J27593" i="7"/>
  <c r="O27593" i="7" s="1"/>
  <c r="J27594" i="7"/>
  <c r="O27594" i="7" s="1"/>
  <c r="J27595" i="7"/>
  <c r="O27595" i="7" s="1"/>
  <c r="J27596" i="7"/>
  <c r="O27596" i="7" s="1"/>
  <c r="J27597" i="7"/>
  <c r="O27597" i="7" s="1"/>
  <c r="J27598" i="7"/>
  <c r="O27598" i="7" s="1"/>
  <c r="J27599" i="7"/>
  <c r="O27599" i="7" s="1"/>
  <c r="J27600" i="7"/>
  <c r="O27600" i="7" s="1"/>
  <c r="J27601" i="7"/>
  <c r="O27601" i="7" s="1"/>
  <c r="J27602" i="7"/>
  <c r="O27602" i="7" s="1"/>
  <c r="J27603" i="7"/>
  <c r="O27603" i="7" s="1"/>
  <c r="J27604" i="7"/>
  <c r="O27604" i="7" s="1"/>
  <c r="J27605" i="7"/>
  <c r="O27605" i="7" s="1"/>
  <c r="J27606" i="7"/>
  <c r="O27606" i="7" s="1"/>
  <c r="J27607" i="7"/>
  <c r="O27607" i="7" s="1"/>
  <c r="J27608" i="7"/>
  <c r="O27608" i="7" s="1"/>
  <c r="J27609" i="7"/>
  <c r="O27609" i="7" s="1"/>
  <c r="J27610" i="7"/>
  <c r="O27610" i="7" s="1"/>
  <c r="J27611" i="7"/>
  <c r="O27611" i="7" s="1"/>
  <c r="J27612" i="7"/>
  <c r="O27612" i="7" s="1"/>
  <c r="J27613" i="7"/>
  <c r="O27613" i="7" s="1"/>
  <c r="J27614" i="7"/>
  <c r="O27614" i="7" s="1"/>
  <c r="J27615" i="7"/>
  <c r="O27615" i="7" s="1"/>
  <c r="J27616" i="7"/>
  <c r="O27616" i="7" s="1"/>
  <c r="J27617" i="7"/>
  <c r="O27617" i="7" s="1"/>
  <c r="J27618" i="7"/>
  <c r="O27618" i="7" s="1"/>
  <c r="J27619" i="7"/>
  <c r="O27619" i="7" s="1"/>
  <c r="J27620" i="7"/>
  <c r="O27620" i="7" s="1"/>
  <c r="J27621" i="7"/>
  <c r="O27621" i="7" s="1"/>
  <c r="J27622" i="7"/>
  <c r="O27622" i="7" s="1"/>
  <c r="J27623" i="7"/>
  <c r="O27623" i="7" s="1"/>
  <c r="J27624" i="7"/>
  <c r="O27624" i="7" s="1"/>
  <c r="J27625" i="7"/>
  <c r="O27625" i="7" s="1"/>
  <c r="J27626" i="7"/>
  <c r="O27626" i="7" s="1"/>
  <c r="J27627" i="7"/>
  <c r="O27627" i="7" s="1"/>
  <c r="J27628" i="7"/>
  <c r="O27628" i="7" s="1"/>
  <c r="J27629" i="7"/>
  <c r="O27629" i="7" s="1"/>
  <c r="J27630" i="7"/>
  <c r="O27630" i="7" s="1"/>
  <c r="J27631" i="7"/>
  <c r="O27631" i="7" s="1"/>
  <c r="J27632" i="7"/>
  <c r="O27632" i="7" s="1"/>
  <c r="J27633" i="7"/>
  <c r="O27633" i="7" s="1"/>
  <c r="J27634" i="7"/>
  <c r="O27634" i="7" s="1"/>
  <c r="J27635" i="7"/>
  <c r="O27635" i="7" s="1"/>
  <c r="J27636" i="7"/>
  <c r="O27636" i="7" s="1"/>
  <c r="J27637" i="7"/>
  <c r="O27637" i="7" s="1"/>
  <c r="J27638" i="7"/>
  <c r="O27638" i="7" s="1"/>
  <c r="J27639" i="7"/>
  <c r="O27639" i="7" s="1"/>
  <c r="J27640" i="7"/>
  <c r="O27640" i="7" s="1"/>
  <c r="J27641" i="7"/>
  <c r="O27641" i="7" s="1"/>
  <c r="J27642" i="7"/>
  <c r="O27642" i="7" s="1"/>
  <c r="J27643" i="7"/>
  <c r="O27643" i="7" s="1"/>
  <c r="J27644" i="7"/>
  <c r="O27644" i="7" s="1"/>
  <c r="J27645" i="7"/>
  <c r="O27645" i="7" s="1"/>
  <c r="J27646" i="7"/>
  <c r="O27646" i="7" s="1"/>
  <c r="J27647" i="7"/>
  <c r="O27647" i="7" s="1"/>
  <c r="J27648" i="7"/>
  <c r="O27648" i="7" s="1"/>
  <c r="J27649" i="7"/>
  <c r="O27649" i="7" s="1"/>
  <c r="J27650" i="7"/>
  <c r="O27650" i="7" s="1"/>
  <c r="J27651" i="7"/>
  <c r="O27651" i="7" s="1"/>
  <c r="J27652" i="7"/>
  <c r="O27652" i="7" s="1"/>
  <c r="J27653" i="7"/>
  <c r="O27653" i="7" s="1"/>
  <c r="J27654" i="7"/>
  <c r="O27654" i="7" s="1"/>
  <c r="J27655" i="7"/>
  <c r="O27655" i="7" s="1"/>
  <c r="J27656" i="7"/>
  <c r="O27656" i="7" s="1"/>
  <c r="J27657" i="7"/>
  <c r="O27657" i="7" s="1"/>
  <c r="J27658" i="7"/>
  <c r="O27658" i="7" s="1"/>
  <c r="J27659" i="7"/>
  <c r="O27659" i="7" s="1"/>
  <c r="J27660" i="7"/>
  <c r="O27660" i="7" s="1"/>
  <c r="J27661" i="7"/>
  <c r="O27661" i="7" s="1"/>
  <c r="J27662" i="7"/>
  <c r="O27662" i="7" s="1"/>
  <c r="J27663" i="7"/>
  <c r="O27663" i="7" s="1"/>
  <c r="J27664" i="7"/>
  <c r="O27664" i="7" s="1"/>
  <c r="J27665" i="7"/>
  <c r="O27665" i="7" s="1"/>
  <c r="J27666" i="7"/>
  <c r="O27666" i="7" s="1"/>
  <c r="J27667" i="7"/>
  <c r="O27667" i="7" s="1"/>
  <c r="J27668" i="7"/>
  <c r="O27668" i="7" s="1"/>
  <c r="J27669" i="7"/>
  <c r="O27669" i="7" s="1"/>
  <c r="J27670" i="7"/>
  <c r="O27670" i="7" s="1"/>
  <c r="J27671" i="7"/>
  <c r="O27671" i="7" s="1"/>
  <c r="J27672" i="7"/>
  <c r="O27672" i="7" s="1"/>
  <c r="J27673" i="7"/>
  <c r="O27673" i="7" s="1"/>
  <c r="J27674" i="7"/>
  <c r="O27674" i="7" s="1"/>
  <c r="J27675" i="7"/>
  <c r="O27675" i="7" s="1"/>
  <c r="J27676" i="7"/>
  <c r="O27676" i="7" s="1"/>
  <c r="J27677" i="7"/>
  <c r="O27677" i="7" s="1"/>
  <c r="J27678" i="7"/>
  <c r="O27678" i="7" s="1"/>
  <c r="J27679" i="7"/>
  <c r="O27679" i="7" s="1"/>
  <c r="J27680" i="7"/>
  <c r="O27680" i="7" s="1"/>
  <c r="J27681" i="7"/>
  <c r="O27681" i="7" s="1"/>
  <c r="J27682" i="7"/>
  <c r="O27682" i="7" s="1"/>
  <c r="J27683" i="7"/>
  <c r="O27683" i="7" s="1"/>
  <c r="J27684" i="7"/>
  <c r="O27684" i="7" s="1"/>
  <c r="J27685" i="7"/>
  <c r="O27685" i="7" s="1"/>
  <c r="J27686" i="7"/>
  <c r="O27686" i="7" s="1"/>
  <c r="J27687" i="7"/>
  <c r="O27687" i="7" s="1"/>
  <c r="J27688" i="7"/>
  <c r="O27688" i="7" s="1"/>
  <c r="J27689" i="7"/>
  <c r="O27689" i="7" s="1"/>
  <c r="J27690" i="7"/>
  <c r="O27690" i="7" s="1"/>
  <c r="J27691" i="7"/>
  <c r="O27691" i="7" s="1"/>
  <c r="J27692" i="7"/>
  <c r="O27692" i="7" s="1"/>
  <c r="J27693" i="7"/>
  <c r="O27693" i="7" s="1"/>
  <c r="J27694" i="7"/>
  <c r="O27694" i="7" s="1"/>
  <c r="J27695" i="7"/>
  <c r="O27695" i="7" s="1"/>
  <c r="J27696" i="7"/>
  <c r="O27696" i="7" s="1"/>
  <c r="J27697" i="7"/>
  <c r="O27697" i="7" s="1"/>
  <c r="J27698" i="7"/>
  <c r="O27698" i="7" s="1"/>
  <c r="J27699" i="7"/>
  <c r="O27699" i="7" s="1"/>
  <c r="J27700" i="7"/>
  <c r="O27700" i="7" s="1"/>
  <c r="J27701" i="7"/>
  <c r="O27701" i="7" s="1"/>
  <c r="J27702" i="7"/>
  <c r="O27702" i="7" s="1"/>
  <c r="J27703" i="7"/>
  <c r="O27703" i="7" s="1"/>
  <c r="J27704" i="7"/>
  <c r="O27704" i="7" s="1"/>
  <c r="J27705" i="7"/>
  <c r="O27705" i="7" s="1"/>
  <c r="J27706" i="7"/>
  <c r="O27706" i="7" s="1"/>
  <c r="J27707" i="7"/>
  <c r="O27707" i="7" s="1"/>
  <c r="J27708" i="7"/>
  <c r="O27708" i="7" s="1"/>
  <c r="J27709" i="7"/>
  <c r="O27709" i="7" s="1"/>
  <c r="J27710" i="7"/>
  <c r="O27710" i="7" s="1"/>
  <c r="J27711" i="7"/>
  <c r="O27711" i="7" s="1"/>
  <c r="J27712" i="7"/>
  <c r="O27712" i="7" s="1"/>
  <c r="J27713" i="7"/>
  <c r="O27713" i="7" s="1"/>
  <c r="J27714" i="7"/>
  <c r="O27714" i="7" s="1"/>
  <c r="J27715" i="7"/>
  <c r="O27715" i="7" s="1"/>
  <c r="J27716" i="7"/>
  <c r="O27716" i="7" s="1"/>
  <c r="J27717" i="7"/>
  <c r="O27717" i="7" s="1"/>
  <c r="J27718" i="7"/>
  <c r="O27718" i="7" s="1"/>
  <c r="J27719" i="7"/>
  <c r="O27719" i="7" s="1"/>
  <c r="J27720" i="7"/>
  <c r="O27720" i="7" s="1"/>
  <c r="J27721" i="7"/>
  <c r="O27721" i="7" s="1"/>
  <c r="J27722" i="7"/>
  <c r="O27722" i="7" s="1"/>
  <c r="J27723" i="7"/>
  <c r="O27723" i="7" s="1"/>
  <c r="J27724" i="7"/>
  <c r="O27724" i="7" s="1"/>
  <c r="J27725" i="7"/>
  <c r="O27725" i="7" s="1"/>
  <c r="J27726" i="7"/>
  <c r="O27726" i="7" s="1"/>
  <c r="J27727" i="7"/>
  <c r="O27727" i="7" s="1"/>
  <c r="J27728" i="7"/>
  <c r="O27728" i="7" s="1"/>
  <c r="J27729" i="7"/>
  <c r="O27729" i="7" s="1"/>
  <c r="J27730" i="7"/>
  <c r="O27730" i="7" s="1"/>
  <c r="J27731" i="7"/>
  <c r="O27731" i="7" s="1"/>
  <c r="J27732" i="7"/>
  <c r="O27732" i="7" s="1"/>
  <c r="J27733" i="7"/>
  <c r="O27733" i="7" s="1"/>
  <c r="J27734" i="7"/>
  <c r="O27734" i="7" s="1"/>
  <c r="J27735" i="7"/>
  <c r="O27735" i="7" s="1"/>
  <c r="J27736" i="7"/>
  <c r="O27736" i="7" s="1"/>
  <c r="J27737" i="7"/>
  <c r="O27737" i="7" s="1"/>
  <c r="J27738" i="7"/>
  <c r="O27738" i="7" s="1"/>
  <c r="J27739" i="7"/>
  <c r="O27739" i="7" s="1"/>
  <c r="J27740" i="7"/>
  <c r="O27740" i="7" s="1"/>
  <c r="J27741" i="7"/>
  <c r="O27741" i="7" s="1"/>
  <c r="J27742" i="7"/>
  <c r="O27742" i="7" s="1"/>
  <c r="J27743" i="7"/>
  <c r="O27743" i="7" s="1"/>
  <c r="J27744" i="7"/>
  <c r="O27744" i="7" s="1"/>
  <c r="J27745" i="7"/>
  <c r="O27745" i="7" s="1"/>
  <c r="J27746" i="7"/>
  <c r="O27746" i="7" s="1"/>
  <c r="J27747" i="7"/>
  <c r="O27747" i="7" s="1"/>
  <c r="J27748" i="7"/>
  <c r="O27748" i="7" s="1"/>
  <c r="J27749" i="7"/>
  <c r="O27749" i="7" s="1"/>
  <c r="J27750" i="7"/>
  <c r="O27750" i="7" s="1"/>
  <c r="J27751" i="7"/>
  <c r="O27751" i="7" s="1"/>
  <c r="J27752" i="7"/>
  <c r="O27752" i="7" s="1"/>
  <c r="J27753" i="7"/>
  <c r="O27753" i="7" s="1"/>
  <c r="J27754" i="7"/>
  <c r="O27754" i="7" s="1"/>
  <c r="J27755" i="7"/>
  <c r="O27755" i="7" s="1"/>
  <c r="J27756" i="7"/>
  <c r="O27756" i="7" s="1"/>
  <c r="J27757" i="7"/>
  <c r="O27757" i="7" s="1"/>
  <c r="J27758" i="7"/>
  <c r="O27758" i="7" s="1"/>
  <c r="J27759" i="7"/>
  <c r="O27759" i="7" s="1"/>
  <c r="J27760" i="7"/>
  <c r="O27760" i="7" s="1"/>
  <c r="J27761" i="7"/>
  <c r="O27761" i="7" s="1"/>
  <c r="J27762" i="7"/>
  <c r="O27762" i="7" s="1"/>
  <c r="J27763" i="7"/>
  <c r="O27763" i="7" s="1"/>
  <c r="J27764" i="7"/>
  <c r="O27764" i="7" s="1"/>
  <c r="J27765" i="7"/>
  <c r="O27765" i="7" s="1"/>
  <c r="J27766" i="7"/>
  <c r="O27766" i="7" s="1"/>
  <c r="J27767" i="7"/>
  <c r="O27767" i="7" s="1"/>
  <c r="J27768" i="7"/>
  <c r="O27768" i="7" s="1"/>
  <c r="J27769" i="7"/>
  <c r="O27769" i="7" s="1"/>
  <c r="J27770" i="7"/>
  <c r="O27770" i="7" s="1"/>
  <c r="J27771" i="7"/>
  <c r="O27771" i="7" s="1"/>
  <c r="J27772" i="7"/>
  <c r="O27772" i="7" s="1"/>
  <c r="J27773" i="7"/>
  <c r="O27773" i="7" s="1"/>
  <c r="J27774" i="7"/>
  <c r="O27774" i="7" s="1"/>
  <c r="J27775" i="7"/>
  <c r="O27775" i="7" s="1"/>
  <c r="J27776" i="7"/>
  <c r="O27776" i="7" s="1"/>
  <c r="J27777" i="7"/>
  <c r="O27777" i="7" s="1"/>
  <c r="J27778" i="7"/>
  <c r="O27778" i="7" s="1"/>
  <c r="J27779" i="7"/>
  <c r="O27779" i="7" s="1"/>
  <c r="J27780" i="7"/>
  <c r="O27780" i="7" s="1"/>
  <c r="J27781" i="7"/>
  <c r="O27781" i="7" s="1"/>
  <c r="J27782" i="7"/>
  <c r="O27782" i="7" s="1"/>
  <c r="J27783" i="7"/>
  <c r="O27783" i="7" s="1"/>
  <c r="J27784" i="7"/>
  <c r="O27784" i="7" s="1"/>
  <c r="J27785" i="7"/>
  <c r="O27785" i="7" s="1"/>
  <c r="J27786" i="7"/>
  <c r="O27786" i="7" s="1"/>
  <c r="J27787" i="7"/>
  <c r="O27787" i="7" s="1"/>
  <c r="J27788" i="7"/>
  <c r="O27788" i="7" s="1"/>
  <c r="J27789" i="7"/>
  <c r="O27789" i="7" s="1"/>
  <c r="J27790" i="7"/>
  <c r="O27790" i="7" s="1"/>
  <c r="J27791" i="7"/>
  <c r="O27791" i="7" s="1"/>
  <c r="J27792" i="7"/>
  <c r="O27792" i="7" s="1"/>
  <c r="J27793" i="7"/>
  <c r="O27793" i="7" s="1"/>
  <c r="J27794" i="7"/>
  <c r="O27794" i="7" s="1"/>
  <c r="J27795" i="7"/>
  <c r="O27795" i="7" s="1"/>
  <c r="J27796" i="7"/>
  <c r="O27796" i="7" s="1"/>
  <c r="J27797" i="7"/>
  <c r="O27797" i="7" s="1"/>
  <c r="J27798" i="7"/>
  <c r="O27798" i="7" s="1"/>
  <c r="J27799" i="7"/>
  <c r="O27799" i="7" s="1"/>
  <c r="J27800" i="7"/>
  <c r="O27800" i="7" s="1"/>
  <c r="J27801" i="7"/>
  <c r="O27801" i="7" s="1"/>
  <c r="J27802" i="7"/>
  <c r="O27802" i="7" s="1"/>
  <c r="J27803" i="7"/>
  <c r="O27803" i="7" s="1"/>
  <c r="J27804" i="7"/>
  <c r="O27804" i="7" s="1"/>
  <c r="J27805" i="7"/>
  <c r="O27805" i="7" s="1"/>
  <c r="J27806" i="7"/>
  <c r="O27806" i="7" s="1"/>
  <c r="J27807" i="7"/>
  <c r="O27807" i="7" s="1"/>
  <c r="J27808" i="7"/>
  <c r="O27808" i="7" s="1"/>
  <c r="J27809" i="7"/>
  <c r="O27809" i="7" s="1"/>
  <c r="J27810" i="7"/>
  <c r="O27810" i="7" s="1"/>
  <c r="J27811" i="7"/>
  <c r="O27811" i="7" s="1"/>
  <c r="J27812" i="7"/>
  <c r="O27812" i="7" s="1"/>
  <c r="J27813" i="7"/>
  <c r="O27813" i="7" s="1"/>
  <c r="J27814" i="7"/>
  <c r="O27814" i="7" s="1"/>
  <c r="J27815" i="7"/>
  <c r="O27815" i="7" s="1"/>
  <c r="J27816" i="7"/>
  <c r="O27816" i="7" s="1"/>
  <c r="J27817" i="7"/>
  <c r="O27817" i="7" s="1"/>
  <c r="J27818" i="7"/>
  <c r="O27818" i="7" s="1"/>
  <c r="J27819" i="7"/>
  <c r="O27819" i="7" s="1"/>
  <c r="J27820" i="7"/>
  <c r="O27820" i="7" s="1"/>
  <c r="J27821" i="7"/>
  <c r="O27821" i="7" s="1"/>
  <c r="J27822" i="7"/>
  <c r="O27822" i="7" s="1"/>
  <c r="J27823" i="7"/>
  <c r="O27823" i="7" s="1"/>
  <c r="J27824" i="7"/>
  <c r="O27824" i="7" s="1"/>
  <c r="J27825" i="7"/>
  <c r="O27825" i="7" s="1"/>
  <c r="J27826" i="7"/>
  <c r="O27826" i="7" s="1"/>
  <c r="J27827" i="7"/>
  <c r="O27827" i="7" s="1"/>
  <c r="J27828" i="7"/>
  <c r="O27828" i="7" s="1"/>
  <c r="J27829" i="7"/>
  <c r="O27829" i="7" s="1"/>
  <c r="J27830" i="7"/>
  <c r="O27830" i="7" s="1"/>
  <c r="J27831" i="7"/>
  <c r="O27831" i="7" s="1"/>
  <c r="J27832" i="7"/>
  <c r="O27832" i="7" s="1"/>
  <c r="J27833" i="7"/>
  <c r="O27833" i="7" s="1"/>
  <c r="J27834" i="7"/>
  <c r="O27834" i="7" s="1"/>
  <c r="J27835" i="7"/>
  <c r="O27835" i="7" s="1"/>
  <c r="J27836" i="7"/>
  <c r="O27836" i="7" s="1"/>
  <c r="J27837" i="7"/>
  <c r="O27837" i="7" s="1"/>
  <c r="J27838" i="7"/>
  <c r="O27838" i="7" s="1"/>
  <c r="J27839" i="7"/>
  <c r="O27839" i="7" s="1"/>
  <c r="J27840" i="7"/>
  <c r="O27840" i="7" s="1"/>
  <c r="J27841" i="7"/>
  <c r="O27841" i="7" s="1"/>
  <c r="J27842" i="7"/>
  <c r="O27842" i="7" s="1"/>
  <c r="J27843" i="7"/>
  <c r="O27843" i="7" s="1"/>
  <c r="J27844" i="7"/>
  <c r="O27844" i="7" s="1"/>
  <c r="J27845" i="7"/>
  <c r="O27845" i="7" s="1"/>
  <c r="J27846" i="7"/>
  <c r="O27846" i="7" s="1"/>
  <c r="J27847" i="7"/>
  <c r="O27847" i="7" s="1"/>
  <c r="J27848" i="7"/>
  <c r="O27848" i="7" s="1"/>
  <c r="J27849" i="7"/>
  <c r="O27849" i="7" s="1"/>
  <c r="J27850" i="7"/>
  <c r="O27850" i="7" s="1"/>
  <c r="J27851" i="7"/>
  <c r="O27851" i="7" s="1"/>
  <c r="J27852" i="7"/>
  <c r="O27852" i="7" s="1"/>
  <c r="J27853" i="7"/>
  <c r="O27853" i="7" s="1"/>
  <c r="J27854" i="7"/>
  <c r="O27854" i="7" s="1"/>
  <c r="J27855" i="7"/>
  <c r="O27855" i="7" s="1"/>
  <c r="J27856" i="7"/>
  <c r="O27856" i="7" s="1"/>
  <c r="J27857" i="7"/>
  <c r="O27857" i="7" s="1"/>
  <c r="J27858" i="7"/>
  <c r="O27858" i="7" s="1"/>
  <c r="J27859" i="7"/>
  <c r="O27859" i="7" s="1"/>
  <c r="J27860" i="7"/>
  <c r="O27860" i="7" s="1"/>
  <c r="J27861" i="7"/>
  <c r="O27861" i="7" s="1"/>
  <c r="J27862" i="7"/>
  <c r="O27862" i="7" s="1"/>
  <c r="J27863" i="7"/>
  <c r="O27863" i="7" s="1"/>
  <c r="J27864" i="7"/>
  <c r="O27864" i="7" s="1"/>
  <c r="J27865" i="7"/>
  <c r="O27865" i="7" s="1"/>
  <c r="J27866" i="7"/>
  <c r="O27866" i="7" s="1"/>
  <c r="J27867" i="7"/>
  <c r="O27867" i="7" s="1"/>
  <c r="J27868" i="7"/>
  <c r="O27868" i="7" s="1"/>
  <c r="J27869" i="7"/>
  <c r="O27869" i="7" s="1"/>
  <c r="J27870" i="7"/>
  <c r="O27870" i="7" s="1"/>
  <c r="J27871" i="7"/>
  <c r="O27871" i="7" s="1"/>
  <c r="J27872" i="7"/>
  <c r="O27872" i="7" s="1"/>
  <c r="J27873" i="7"/>
  <c r="O27873" i="7" s="1"/>
  <c r="J27874" i="7"/>
  <c r="O27874" i="7" s="1"/>
  <c r="J27875" i="7"/>
  <c r="O27875" i="7" s="1"/>
  <c r="J27876" i="7"/>
  <c r="O27876" i="7" s="1"/>
  <c r="J27877" i="7"/>
  <c r="O27877" i="7" s="1"/>
  <c r="J27878" i="7"/>
  <c r="O27878" i="7" s="1"/>
  <c r="J27879" i="7"/>
  <c r="O27879" i="7" s="1"/>
  <c r="J27880" i="7"/>
  <c r="O27880" i="7" s="1"/>
  <c r="J27881" i="7"/>
  <c r="O27881" i="7" s="1"/>
  <c r="J27882" i="7"/>
  <c r="O27882" i="7" s="1"/>
  <c r="J27883" i="7"/>
  <c r="O27883" i="7" s="1"/>
  <c r="J27884" i="7"/>
  <c r="O27884" i="7" s="1"/>
  <c r="J27885" i="7"/>
  <c r="O27885" i="7" s="1"/>
  <c r="J27886" i="7"/>
  <c r="O27886" i="7" s="1"/>
  <c r="J27887" i="7"/>
  <c r="O27887" i="7" s="1"/>
  <c r="J27888" i="7"/>
  <c r="O27888" i="7" s="1"/>
  <c r="J27889" i="7"/>
  <c r="O27889" i="7" s="1"/>
  <c r="J27890" i="7"/>
  <c r="O27890" i="7" s="1"/>
  <c r="J27891" i="7"/>
  <c r="O27891" i="7" s="1"/>
  <c r="J27892" i="7"/>
  <c r="O27892" i="7" s="1"/>
  <c r="J27893" i="7"/>
  <c r="O27893" i="7" s="1"/>
  <c r="J27894" i="7"/>
  <c r="O27894" i="7" s="1"/>
  <c r="J27895" i="7"/>
  <c r="O27895" i="7" s="1"/>
  <c r="J27896" i="7"/>
  <c r="O27896" i="7" s="1"/>
  <c r="J27897" i="7"/>
  <c r="O27897" i="7" s="1"/>
  <c r="J27898" i="7"/>
  <c r="O27898" i="7" s="1"/>
  <c r="J27899" i="7"/>
  <c r="O27899" i="7" s="1"/>
  <c r="J27900" i="7"/>
  <c r="O27900" i="7" s="1"/>
  <c r="J27901" i="7"/>
  <c r="O27901" i="7" s="1"/>
  <c r="J27902" i="7"/>
  <c r="O27902" i="7" s="1"/>
  <c r="J27903" i="7"/>
  <c r="O27903" i="7" s="1"/>
  <c r="J27904" i="7"/>
  <c r="O27904" i="7" s="1"/>
  <c r="J27905" i="7"/>
  <c r="O27905" i="7" s="1"/>
  <c r="J27906" i="7"/>
  <c r="O27906" i="7" s="1"/>
  <c r="J27907" i="7"/>
  <c r="O27907" i="7" s="1"/>
  <c r="J27908" i="7"/>
  <c r="O27908" i="7" s="1"/>
  <c r="J27909" i="7"/>
  <c r="O27909" i="7" s="1"/>
  <c r="J27910" i="7"/>
  <c r="O27910" i="7" s="1"/>
  <c r="J27911" i="7"/>
  <c r="O27911" i="7" s="1"/>
  <c r="J27912" i="7"/>
  <c r="O27912" i="7" s="1"/>
  <c r="J27913" i="7"/>
  <c r="O27913" i="7" s="1"/>
  <c r="J27914" i="7"/>
  <c r="O27914" i="7" s="1"/>
  <c r="J27915" i="7"/>
  <c r="O27915" i="7" s="1"/>
  <c r="J27916" i="7"/>
  <c r="O27916" i="7" s="1"/>
  <c r="J27917" i="7"/>
  <c r="O27917" i="7" s="1"/>
  <c r="J27918" i="7"/>
  <c r="O27918" i="7" s="1"/>
  <c r="J27919" i="7"/>
  <c r="O27919" i="7" s="1"/>
  <c r="J27920" i="7"/>
  <c r="O27920" i="7" s="1"/>
  <c r="J27921" i="7"/>
  <c r="O27921" i="7" s="1"/>
  <c r="J27922" i="7"/>
  <c r="O27922" i="7" s="1"/>
  <c r="J27923" i="7"/>
  <c r="O27923" i="7" s="1"/>
  <c r="J27924" i="7"/>
  <c r="O27924" i="7" s="1"/>
  <c r="J27925" i="7"/>
  <c r="O27925" i="7" s="1"/>
  <c r="J27926" i="7"/>
  <c r="O27926" i="7" s="1"/>
  <c r="J27927" i="7"/>
  <c r="O27927" i="7" s="1"/>
  <c r="J27928" i="7"/>
  <c r="O27928" i="7" s="1"/>
  <c r="J27929" i="7"/>
  <c r="O27929" i="7" s="1"/>
  <c r="J27930" i="7"/>
  <c r="O27930" i="7" s="1"/>
  <c r="J27931" i="7"/>
  <c r="O27931" i="7" s="1"/>
  <c r="J27932" i="7"/>
  <c r="O27932" i="7" s="1"/>
  <c r="J27933" i="7"/>
  <c r="O27933" i="7" s="1"/>
  <c r="J27934" i="7"/>
  <c r="O27934" i="7" s="1"/>
  <c r="J27935" i="7"/>
  <c r="O27935" i="7" s="1"/>
  <c r="J27936" i="7"/>
  <c r="O27936" i="7" s="1"/>
  <c r="J27937" i="7"/>
  <c r="O27937" i="7" s="1"/>
  <c r="J27938" i="7"/>
  <c r="O27938" i="7" s="1"/>
  <c r="J27939" i="7"/>
  <c r="O27939" i="7" s="1"/>
  <c r="J27940" i="7"/>
  <c r="O27940" i="7" s="1"/>
  <c r="J27941" i="7"/>
  <c r="O27941" i="7" s="1"/>
  <c r="J27942" i="7"/>
  <c r="O27942" i="7" s="1"/>
  <c r="J27943" i="7"/>
  <c r="O27943" i="7" s="1"/>
  <c r="J27944" i="7"/>
  <c r="O27944" i="7" s="1"/>
  <c r="J27945" i="7"/>
  <c r="O27945" i="7" s="1"/>
  <c r="J27946" i="7"/>
  <c r="O27946" i="7" s="1"/>
  <c r="J27947" i="7"/>
  <c r="O27947" i="7" s="1"/>
  <c r="J27948" i="7"/>
  <c r="O27948" i="7" s="1"/>
  <c r="J27949" i="7"/>
  <c r="O27949" i="7" s="1"/>
  <c r="J27950" i="7"/>
  <c r="O27950" i="7" s="1"/>
  <c r="J27951" i="7"/>
  <c r="O27951" i="7" s="1"/>
  <c r="J27952" i="7"/>
  <c r="O27952" i="7" s="1"/>
  <c r="J27953" i="7"/>
  <c r="O27953" i="7" s="1"/>
  <c r="J27954" i="7"/>
  <c r="O27954" i="7" s="1"/>
  <c r="J27955" i="7"/>
  <c r="O27955" i="7" s="1"/>
  <c r="J27956" i="7"/>
  <c r="O27956" i="7" s="1"/>
  <c r="J27957" i="7"/>
  <c r="O27957" i="7" s="1"/>
  <c r="J27958" i="7"/>
  <c r="O27958" i="7" s="1"/>
  <c r="J27959" i="7"/>
  <c r="O27959" i="7" s="1"/>
  <c r="J27960" i="7"/>
  <c r="O27960" i="7" s="1"/>
  <c r="J27961" i="7"/>
  <c r="O27961" i="7" s="1"/>
  <c r="J27962" i="7"/>
  <c r="O27962" i="7" s="1"/>
  <c r="J27963" i="7"/>
  <c r="O27963" i="7" s="1"/>
  <c r="J27964" i="7"/>
  <c r="O27964" i="7" s="1"/>
  <c r="J27965" i="7"/>
  <c r="O27965" i="7" s="1"/>
  <c r="J27966" i="7"/>
  <c r="O27966" i="7" s="1"/>
  <c r="J27967" i="7"/>
  <c r="O27967" i="7" s="1"/>
  <c r="J27968" i="7"/>
  <c r="O27968" i="7" s="1"/>
  <c r="J27969" i="7"/>
  <c r="O27969" i="7" s="1"/>
  <c r="J27970" i="7"/>
  <c r="O27970" i="7" s="1"/>
  <c r="J27971" i="7"/>
  <c r="O27971" i="7" s="1"/>
  <c r="J27972" i="7"/>
  <c r="O27972" i="7" s="1"/>
  <c r="J27973" i="7"/>
  <c r="O27973" i="7" s="1"/>
  <c r="J27974" i="7"/>
  <c r="O27974" i="7" s="1"/>
  <c r="J27975" i="7"/>
  <c r="O27975" i="7" s="1"/>
  <c r="J27976" i="7"/>
  <c r="O27976" i="7" s="1"/>
  <c r="J27977" i="7"/>
  <c r="O27977" i="7" s="1"/>
  <c r="J27978" i="7"/>
  <c r="O27978" i="7" s="1"/>
  <c r="J27979" i="7"/>
  <c r="O27979" i="7" s="1"/>
  <c r="J27980" i="7"/>
  <c r="O27980" i="7" s="1"/>
  <c r="J27981" i="7"/>
  <c r="O27981" i="7" s="1"/>
  <c r="J27982" i="7"/>
  <c r="O27982" i="7" s="1"/>
  <c r="J27983" i="7"/>
  <c r="O27983" i="7" s="1"/>
  <c r="J27984" i="7"/>
  <c r="O27984" i="7" s="1"/>
  <c r="J27985" i="7"/>
  <c r="O27985" i="7" s="1"/>
  <c r="J27986" i="7"/>
  <c r="O27986" i="7" s="1"/>
  <c r="J27987" i="7"/>
  <c r="O27987" i="7" s="1"/>
  <c r="J27988" i="7"/>
  <c r="O27988" i="7" s="1"/>
  <c r="J27989" i="7"/>
  <c r="O27989" i="7" s="1"/>
  <c r="J27990" i="7"/>
  <c r="O27990" i="7" s="1"/>
  <c r="J27991" i="7"/>
  <c r="O27991" i="7" s="1"/>
  <c r="J27992" i="7"/>
  <c r="O27992" i="7" s="1"/>
  <c r="J27993" i="7"/>
  <c r="O27993" i="7" s="1"/>
  <c r="J27994" i="7"/>
  <c r="O27994" i="7" s="1"/>
  <c r="J27995" i="7"/>
  <c r="O27995" i="7" s="1"/>
  <c r="J27996" i="7"/>
  <c r="O27996" i="7" s="1"/>
  <c r="J27997" i="7"/>
  <c r="O27997" i="7" s="1"/>
  <c r="J27998" i="7"/>
  <c r="O27998" i="7" s="1"/>
  <c r="J27999" i="7"/>
  <c r="O27999" i="7" s="1"/>
  <c r="J28000" i="7"/>
  <c r="O28000" i="7" s="1"/>
  <c r="J28001" i="7"/>
  <c r="O28001" i="7" s="1"/>
  <c r="J28002" i="7"/>
  <c r="O28002" i="7" s="1"/>
  <c r="J28003" i="7"/>
  <c r="O28003" i="7" s="1"/>
  <c r="J28004" i="7"/>
  <c r="O28004" i="7" s="1"/>
  <c r="J28005" i="7"/>
  <c r="O28005" i="7" s="1"/>
  <c r="J28006" i="7"/>
  <c r="O28006" i="7" s="1"/>
  <c r="J28007" i="7"/>
  <c r="O28007" i="7" s="1"/>
  <c r="J28008" i="7"/>
  <c r="O28008" i="7" s="1"/>
  <c r="J28009" i="7"/>
  <c r="O28009" i="7" s="1"/>
  <c r="J28010" i="7"/>
  <c r="O28010" i="7" s="1"/>
  <c r="J28011" i="7"/>
  <c r="O28011" i="7" s="1"/>
  <c r="J28012" i="7"/>
  <c r="O28012" i="7" s="1"/>
  <c r="J28013" i="7"/>
  <c r="O28013" i="7" s="1"/>
  <c r="J28014" i="7"/>
  <c r="O28014" i="7" s="1"/>
  <c r="J28015" i="7"/>
  <c r="O28015" i="7" s="1"/>
  <c r="J28016" i="7"/>
  <c r="O28016" i="7" s="1"/>
  <c r="J28017" i="7"/>
  <c r="O28017" i="7" s="1"/>
  <c r="J28018" i="7"/>
  <c r="O28018" i="7" s="1"/>
  <c r="J28019" i="7"/>
  <c r="O28019" i="7" s="1"/>
  <c r="J28020" i="7"/>
  <c r="O28020" i="7" s="1"/>
  <c r="J28021" i="7"/>
  <c r="O28021" i="7" s="1"/>
  <c r="J28022" i="7"/>
  <c r="O28022" i="7" s="1"/>
  <c r="J28023" i="7"/>
  <c r="O28023" i="7" s="1"/>
  <c r="J28024" i="7"/>
  <c r="O28024" i="7" s="1"/>
  <c r="J28025" i="7"/>
  <c r="O28025" i="7" s="1"/>
  <c r="J28026" i="7"/>
  <c r="O28026" i="7" s="1"/>
  <c r="J28027" i="7"/>
  <c r="O28027" i="7" s="1"/>
  <c r="J28028" i="7"/>
  <c r="O28028" i="7" s="1"/>
  <c r="J28029" i="7"/>
  <c r="O28029" i="7" s="1"/>
  <c r="J28030" i="7"/>
  <c r="O28030" i="7" s="1"/>
  <c r="J28031" i="7"/>
  <c r="O28031" i="7" s="1"/>
  <c r="J28032" i="7"/>
  <c r="O28032" i="7" s="1"/>
  <c r="J28033" i="7"/>
  <c r="O28033" i="7" s="1"/>
  <c r="J28034" i="7"/>
  <c r="O28034" i="7" s="1"/>
  <c r="J28035" i="7"/>
  <c r="O28035" i="7" s="1"/>
  <c r="J28036" i="7"/>
  <c r="O28036" i="7" s="1"/>
  <c r="J28037" i="7"/>
  <c r="O28037" i="7" s="1"/>
  <c r="J28038" i="7"/>
  <c r="O28038" i="7" s="1"/>
  <c r="J28039" i="7"/>
  <c r="O28039" i="7" s="1"/>
  <c r="J28040" i="7"/>
  <c r="O28040" i="7" s="1"/>
  <c r="J28041" i="7"/>
  <c r="O28041" i="7" s="1"/>
  <c r="J28042" i="7"/>
  <c r="O28042" i="7" s="1"/>
  <c r="J28043" i="7"/>
  <c r="O28043" i="7" s="1"/>
  <c r="J28044" i="7"/>
  <c r="O28044" i="7" s="1"/>
  <c r="J28045" i="7"/>
  <c r="O28045" i="7" s="1"/>
  <c r="J28046" i="7"/>
  <c r="O28046" i="7" s="1"/>
  <c r="J28047" i="7"/>
  <c r="O28047" i="7" s="1"/>
  <c r="J28048" i="7"/>
  <c r="O28048" i="7" s="1"/>
  <c r="J28049" i="7"/>
  <c r="O28049" i="7" s="1"/>
  <c r="J28050" i="7"/>
  <c r="O28050" i="7" s="1"/>
  <c r="J28051" i="7"/>
  <c r="O28051" i="7" s="1"/>
  <c r="J28052" i="7"/>
  <c r="O28052" i="7" s="1"/>
  <c r="J28053" i="7"/>
  <c r="O28053" i="7" s="1"/>
  <c r="J28054" i="7"/>
  <c r="O28054" i="7" s="1"/>
  <c r="J28055" i="7"/>
  <c r="O28055" i="7" s="1"/>
  <c r="J28056" i="7"/>
  <c r="O28056" i="7" s="1"/>
  <c r="J28057" i="7"/>
  <c r="O28057" i="7" s="1"/>
  <c r="J28058" i="7"/>
  <c r="O28058" i="7" s="1"/>
  <c r="J28059" i="7"/>
  <c r="O28059" i="7" s="1"/>
  <c r="J28060" i="7"/>
  <c r="O28060" i="7" s="1"/>
  <c r="J28061" i="7"/>
  <c r="O28061" i="7" s="1"/>
  <c r="J28062" i="7"/>
  <c r="O28062" i="7" s="1"/>
  <c r="J28063" i="7"/>
  <c r="O28063" i="7" s="1"/>
  <c r="J28064" i="7"/>
  <c r="O28064" i="7" s="1"/>
  <c r="J28065" i="7"/>
  <c r="O28065" i="7" s="1"/>
  <c r="J28066" i="7"/>
  <c r="O28066" i="7" s="1"/>
  <c r="J28067" i="7"/>
  <c r="O28067" i="7" s="1"/>
  <c r="J28068" i="7"/>
  <c r="O28068" i="7" s="1"/>
  <c r="J28069" i="7"/>
  <c r="O28069" i="7" s="1"/>
  <c r="J28070" i="7"/>
  <c r="O28070" i="7" s="1"/>
  <c r="J28071" i="7"/>
  <c r="O28071" i="7" s="1"/>
  <c r="J28072" i="7"/>
  <c r="O28072" i="7" s="1"/>
  <c r="J28073" i="7"/>
  <c r="O28073" i="7" s="1"/>
  <c r="J28074" i="7"/>
  <c r="O28074" i="7" s="1"/>
  <c r="J28075" i="7"/>
  <c r="O28075" i="7" s="1"/>
  <c r="J28076" i="7"/>
  <c r="O28076" i="7" s="1"/>
  <c r="J28077" i="7"/>
  <c r="O28077" i="7" s="1"/>
  <c r="J28078" i="7"/>
  <c r="O28078" i="7" s="1"/>
  <c r="J28079" i="7"/>
  <c r="O28079" i="7" s="1"/>
  <c r="J28080" i="7"/>
  <c r="O28080" i="7" s="1"/>
  <c r="J28081" i="7"/>
  <c r="O28081" i="7" s="1"/>
  <c r="J28082" i="7"/>
  <c r="O28082" i="7" s="1"/>
  <c r="J28083" i="7"/>
  <c r="O28083" i="7" s="1"/>
  <c r="J28084" i="7"/>
  <c r="O28084" i="7" s="1"/>
  <c r="J28085" i="7"/>
  <c r="O28085" i="7" s="1"/>
  <c r="J28086" i="7"/>
  <c r="O28086" i="7" s="1"/>
  <c r="J28087" i="7"/>
  <c r="O28087" i="7" s="1"/>
  <c r="J28088" i="7"/>
  <c r="O28088" i="7" s="1"/>
  <c r="J28089" i="7"/>
  <c r="O28089" i="7" s="1"/>
  <c r="J28090" i="7"/>
  <c r="O28090" i="7" s="1"/>
  <c r="J28091" i="7"/>
  <c r="O28091" i="7" s="1"/>
  <c r="J28092" i="7"/>
  <c r="O28092" i="7" s="1"/>
  <c r="J28093" i="7"/>
  <c r="O28093" i="7" s="1"/>
  <c r="J28094" i="7"/>
  <c r="O28094" i="7" s="1"/>
  <c r="J28095" i="7"/>
  <c r="O28095" i="7" s="1"/>
  <c r="J28096" i="7"/>
  <c r="O28096" i="7" s="1"/>
  <c r="J28097" i="7"/>
  <c r="O28097" i="7" s="1"/>
  <c r="J28098" i="7"/>
  <c r="O28098" i="7" s="1"/>
  <c r="J28099" i="7"/>
  <c r="O28099" i="7" s="1"/>
  <c r="J28100" i="7"/>
  <c r="O28100" i="7" s="1"/>
  <c r="J28101" i="7"/>
  <c r="O28101" i="7" s="1"/>
  <c r="J28102" i="7"/>
  <c r="O28102" i="7" s="1"/>
  <c r="J28103" i="7"/>
  <c r="O28103" i="7" s="1"/>
  <c r="J28104" i="7"/>
  <c r="O28104" i="7" s="1"/>
  <c r="J28105" i="7"/>
  <c r="O28105" i="7" s="1"/>
  <c r="J28106" i="7"/>
  <c r="O28106" i="7" s="1"/>
  <c r="J28107" i="7"/>
  <c r="O28107" i="7" s="1"/>
  <c r="J28108" i="7"/>
  <c r="O28108" i="7" s="1"/>
  <c r="J28109" i="7"/>
  <c r="O28109" i="7" s="1"/>
  <c r="J28110" i="7"/>
  <c r="O28110" i="7" s="1"/>
  <c r="J28111" i="7"/>
  <c r="O28111" i="7" s="1"/>
  <c r="J28112" i="7"/>
  <c r="O28112" i="7" s="1"/>
  <c r="J28113" i="7"/>
  <c r="O28113" i="7" s="1"/>
  <c r="J28114" i="7"/>
  <c r="O28114" i="7" s="1"/>
  <c r="J28115" i="7"/>
  <c r="O28115" i="7" s="1"/>
  <c r="J28116" i="7"/>
  <c r="O28116" i="7" s="1"/>
  <c r="J28117" i="7"/>
  <c r="O28117" i="7" s="1"/>
  <c r="J28118" i="7"/>
  <c r="O28118" i="7" s="1"/>
  <c r="J28119" i="7"/>
  <c r="O28119" i="7" s="1"/>
  <c r="J28120" i="7"/>
  <c r="O28120" i="7" s="1"/>
  <c r="J28121" i="7"/>
  <c r="O28121" i="7" s="1"/>
  <c r="J28122" i="7"/>
  <c r="O28122" i="7" s="1"/>
  <c r="J28123" i="7"/>
  <c r="O28123" i="7" s="1"/>
  <c r="J28124" i="7"/>
  <c r="O28124" i="7" s="1"/>
  <c r="J28125" i="7"/>
  <c r="O28125" i="7" s="1"/>
  <c r="J28126" i="7"/>
  <c r="O28126" i="7" s="1"/>
  <c r="J28127" i="7"/>
  <c r="O28127" i="7" s="1"/>
  <c r="J28128" i="7"/>
  <c r="O28128" i="7" s="1"/>
  <c r="J28129" i="7"/>
  <c r="O28129" i="7" s="1"/>
  <c r="J28130" i="7"/>
  <c r="O28130" i="7" s="1"/>
  <c r="J28131" i="7"/>
  <c r="O28131" i="7" s="1"/>
  <c r="J28132" i="7"/>
  <c r="O28132" i="7" s="1"/>
  <c r="J28133" i="7"/>
  <c r="O28133" i="7" s="1"/>
  <c r="J28134" i="7"/>
  <c r="O28134" i="7" s="1"/>
  <c r="J28135" i="7"/>
  <c r="O28135" i="7" s="1"/>
  <c r="J28136" i="7"/>
  <c r="O28136" i="7" s="1"/>
  <c r="J28137" i="7"/>
  <c r="O28137" i="7" s="1"/>
  <c r="J28138" i="7"/>
  <c r="O28138" i="7" s="1"/>
  <c r="J28139" i="7"/>
  <c r="O28139" i="7" s="1"/>
  <c r="J28140" i="7"/>
  <c r="O28140" i="7" s="1"/>
  <c r="J28141" i="7"/>
  <c r="O28141" i="7" s="1"/>
  <c r="J28142" i="7"/>
  <c r="O28142" i="7" s="1"/>
  <c r="J28143" i="7"/>
  <c r="O28143" i="7" s="1"/>
  <c r="J28144" i="7"/>
  <c r="O28144" i="7" s="1"/>
  <c r="J28145" i="7"/>
  <c r="O28145" i="7" s="1"/>
  <c r="J28146" i="7"/>
  <c r="O28146" i="7" s="1"/>
  <c r="J28147" i="7"/>
  <c r="O28147" i="7" s="1"/>
  <c r="J28148" i="7"/>
  <c r="O28148" i="7" s="1"/>
  <c r="J28149" i="7"/>
  <c r="O28149" i="7" s="1"/>
  <c r="J28150" i="7"/>
  <c r="O28150" i="7" s="1"/>
  <c r="J28151" i="7"/>
  <c r="O28151" i="7" s="1"/>
  <c r="J28152" i="7"/>
  <c r="O28152" i="7" s="1"/>
  <c r="J28153" i="7"/>
  <c r="O28153" i="7" s="1"/>
  <c r="J28154" i="7"/>
  <c r="O28154" i="7" s="1"/>
  <c r="J28155" i="7"/>
  <c r="O28155" i="7" s="1"/>
  <c r="J28156" i="7"/>
  <c r="O28156" i="7" s="1"/>
  <c r="J28157" i="7"/>
  <c r="O28157" i="7" s="1"/>
  <c r="J28158" i="7"/>
  <c r="O28158" i="7" s="1"/>
  <c r="J28159" i="7"/>
  <c r="O28159" i="7" s="1"/>
  <c r="J28160" i="7"/>
  <c r="O28160" i="7" s="1"/>
  <c r="J28161" i="7"/>
  <c r="O28161" i="7" s="1"/>
  <c r="J28162" i="7"/>
  <c r="O28162" i="7" s="1"/>
  <c r="J28163" i="7"/>
  <c r="O28163" i="7" s="1"/>
  <c r="J28164" i="7"/>
  <c r="O28164" i="7" s="1"/>
  <c r="J28165" i="7"/>
  <c r="O28165" i="7" s="1"/>
  <c r="J28166" i="7"/>
  <c r="O28166" i="7" s="1"/>
  <c r="J28167" i="7"/>
  <c r="O28167" i="7" s="1"/>
  <c r="J28168" i="7"/>
  <c r="O28168" i="7" s="1"/>
  <c r="J28169" i="7"/>
  <c r="O28169" i="7" s="1"/>
  <c r="J28170" i="7"/>
  <c r="O28170" i="7" s="1"/>
  <c r="J28171" i="7"/>
  <c r="O28171" i="7" s="1"/>
  <c r="J28172" i="7"/>
  <c r="O28172" i="7" s="1"/>
  <c r="J28173" i="7"/>
  <c r="O28173" i="7" s="1"/>
  <c r="J28174" i="7"/>
  <c r="O28174" i="7" s="1"/>
  <c r="J28175" i="7"/>
  <c r="O28175" i="7" s="1"/>
  <c r="J28176" i="7"/>
  <c r="O28176" i="7" s="1"/>
  <c r="J28177" i="7"/>
  <c r="O28177" i="7" s="1"/>
  <c r="J28178" i="7"/>
  <c r="O28178" i="7" s="1"/>
  <c r="J28179" i="7"/>
  <c r="O28179" i="7" s="1"/>
  <c r="J28180" i="7"/>
  <c r="O28180" i="7" s="1"/>
  <c r="J28181" i="7"/>
  <c r="O28181" i="7" s="1"/>
  <c r="J28182" i="7"/>
  <c r="O28182" i="7" s="1"/>
  <c r="J28183" i="7"/>
  <c r="O28183" i="7" s="1"/>
  <c r="J28184" i="7"/>
  <c r="O28184" i="7" s="1"/>
  <c r="J28185" i="7"/>
  <c r="O28185" i="7" s="1"/>
  <c r="J28186" i="7"/>
  <c r="O28186" i="7" s="1"/>
  <c r="J28187" i="7"/>
  <c r="O28187" i="7" s="1"/>
  <c r="J28188" i="7"/>
  <c r="O28188" i="7" s="1"/>
  <c r="J28189" i="7"/>
  <c r="O28189" i="7" s="1"/>
  <c r="J28190" i="7"/>
  <c r="O28190" i="7" s="1"/>
  <c r="J28191" i="7"/>
  <c r="O28191" i="7" s="1"/>
  <c r="J28192" i="7"/>
  <c r="O28192" i="7" s="1"/>
  <c r="J28193" i="7"/>
  <c r="O28193" i="7" s="1"/>
  <c r="J28194" i="7"/>
  <c r="O28194" i="7" s="1"/>
  <c r="J28195" i="7"/>
  <c r="O28195" i="7" s="1"/>
  <c r="J28196" i="7"/>
  <c r="O28196" i="7" s="1"/>
  <c r="J28197" i="7"/>
  <c r="O28197" i="7" s="1"/>
  <c r="J28198" i="7"/>
  <c r="O28198" i="7" s="1"/>
  <c r="J28199" i="7"/>
  <c r="O28199" i="7" s="1"/>
  <c r="J28200" i="7"/>
  <c r="O28200" i="7" s="1"/>
  <c r="J28201" i="7"/>
  <c r="O28201" i="7" s="1"/>
  <c r="J28202" i="7"/>
  <c r="O28202" i="7" s="1"/>
  <c r="J28203" i="7"/>
  <c r="O28203" i="7" s="1"/>
  <c r="J28204" i="7"/>
  <c r="O28204" i="7" s="1"/>
  <c r="J28205" i="7"/>
  <c r="O28205" i="7" s="1"/>
  <c r="J28206" i="7"/>
  <c r="O28206" i="7" s="1"/>
  <c r="J28207" i="7"/>
  <c r="O28207" i="7" s="1"/>
  <c r="J28208" i="7"/>
  <c r="O28208" i="7" s="1"/>
  <c r="J28209" i="7"/>
  <c r="O28209" i="7" s="1"/>
  <c r="J28210" i="7"/>
  <c r="O28210" i="7" s="1"/>
  <c r="J28211" i="7"/>
  <c r="O28211" i="7" s="1"/>
  <c r="J28212" i="7"/>
  <c r="O28212" i="7" s="1"/>
  <c r="J28213" i="7"/>
  <c r="O28213" i="7" s="1"/>
  <c r="J28214" i="7"/>
  <c r="O28214" i="7" s="1"/>
  <c r="J28215" i="7"/>
  <c r="O28215" i="7" s="1"/>
  <c r="J28216" i="7"/>
  <c r="O28216" i="7" s="1"/>
  <c r="J28217" i="7"/>
  <c r="O28217" i="7" s="1"/>
  <c r="J28218" i="7"/>
  <c r="O28218" i="7" s="1"/>
  <c r="J28219" i="7"/>
  <c r="O28219" i="7" s="1"/>
  <c r="J28220" i="7"/>
  <c r="O28220" i="7" s="1"/>
  <c r="J28221" i="7"/>
  <c r="O28221" i="7" s="1"/>
  <c r="J28222" i="7"/>
  <c r="O28222" i="7" s="1"/>
  <c r="J28223" i="7"/>
  <c r="O28223" i="7" s="1"/>
  <c r="J28224" i="7"/>
  <c r="O28224" i="7" s="1"/>
  <c r="J28225" i="7"/>
  <c r="O28225" i="7" s="1"/>
  <c r="J28226" i="7"/>
  <c r="O28226" i="7" s="1"/>
  <c r="J28227" i="7"/>
  <c r="O28227" i="7" s="1"/>
  <c r="J28228" i="7"/>
  <c r="O28228" i="7" s="1"/>
  <c r="J28229" i="7"/>
  <c r="O28229" i="7" s="1"/>
  <c r="J28230" i="7"/>
  <c r="O28230" i="7" s="1"/>
  <c r="J28231" i="7"/>
  <c r="O28231" i="7" s="1"/>
  <c r="J28232" i="7"/>
  <c r="O28232" i="7" s="1"/>
  <c r="J28233" i="7"/>
  <c r="O28233" i="7" s="1"/>
  <c r="J28234" i="7"/>
  <c r="O28234" i="7" s="1"/>
  <c r="J28235" i="7"/>
  <c r="O28235" i="7" s="1"/>
  <c r="J28236" i="7"/>
  <c r="O28236" i="7" s="1"/>
  <c r="J28237" i="7"/>
  <c r="O28237" i="7" s="1"/>
  <c r="J28238" i="7"/>
  <c r="O28238" i="7" s="1"/>
  <c r="J28239" i="7"/>
  <c r="O28239" i="7" s="1"/>
  <c r="J28240" i="7"/>
  <c r="O28240" i="7" s="1"/>
  <c r="J28241" i="7"/>
  <c r="O28241" i="7" s="1"/>
  <c r="J28242" i="7"/>
  <c r="O28242" i="7" s="1"/>
  <c r="J28243" i="7"/>
  <c r="O28243" i="7" s="1"/>
  <c r="J28244" i="7"/>
  <c r="O28244" i="7" s="1"/>
  <c r="J28245" i="7"/>
  <c r="O28245" i="7" s="1"/>
  <c r="J28246" i="7"/>
  <c r="O28246" i="7" s="1"/>
  <c r="J28247" i="7"/>
  <c r="O28247" i="7" s="1"/>
  <c r="J28248" i="7"/>
  <c r="O28248" i="7" s="1"/>
  <c r="J28249" i="7"/>
  <c r="O28249" i="7" s="1"/>
  <c r="J28250" i="7"/>
  <c r="O28250" i="7" s="1"/>
  <c r="J28251" i="7"/>
  <c r="O28251" i="7" s="1"/>
  <c r="J28252" i="7"/>
  <c r="O28252" i="7" s="1"/>
  <c r="J28253" i="7"/>
  <c r="O28253" i="7" s="1"/>
  <c r="J28254" i="7"/>
  <c r="O28254" i="7" s="1"/>
  <c r="J28255" i="7"/>
  <c r="O28255" i="7" s="1"/>
  <c r="J28256" i="7"/>
  <c r="O28256" i="7" s="1"/>
  <c r="J28257" i="7"/>
  <c r="O28257" i="7" s="1"/>
  <c r="J28258" i="7"/>
  <c r="O28258" i="7" s="1"/>
  <c r="J28259" i="7"/>
  <c r="O28259" i="7" s="1"/>
  <c r="J28260" i="7"/>
  <c r="O28260" i="7" s="1"/>
  <c r="J28261" i="7"/>
  <c r="O28261" i="7" s="1"/>
  <c r="J28262" i="7"/>
  <c r="O28262" i="7" s="1"/>
  <c r="J28263" i="7"/>
  <c r="O28263" i="7" s="1"/>
  <c r="J28264" i="7"/>
  <c r="O28264" i="7" s="1"/>
  <c r="J28265" i="7"/>
  <c r="O28265" i="7" s="1"/>
  <c r="J28266" i="7"/>
  <c r="O28266" i="7" s="1"/>
  <c r="J28267" i="7"/>
  <c r="O28267" i="7" s="1"/>
  <c r="J28268" i="7"/>
  <c r="O28268" i="7" s="1"/>
  <c r="J28269" i="7"/>
  <c r="O28269" i="7" s="1"/>
  <c r="J28270" i="7"/>
  <c r="O28270" i="7" s="1"/>
  <c r="J28271" i="7"/>
  <c r="O28271" i="7" s="1"/>
  <c r="J28272" i="7"/>
  <c r="O28272" i="7" s="1"/>
  <c r="J28273" i="7"/>
  <c r="O28273" i="7" s="1"/>
  <c r="J28274" i="7"/>
  <c r="O28274" i="7" s="1"/>
  <c r="J28275" i="7"/>
  <c r="O28275" i="7" s="1"/>
  <c r="J28276" i="7"/>
  <c r="O28276" i="7" s="1"/>
  <c r="J28277" i="7"/>
  <c r="O28277" i="7" s="1"/>
  <c r="J28278" i="7"/>
  <c r="O28278" i="7" s="1"/>
  <c r="J28279" i="7"/>
  <c r="O28279" i="7" s="1"/>
  <c r="J28280" i="7"/>
  <c r="O28280" i="7" s="1"/>
  <c r="J28281" i="7"/>
  <c r="O28281" i="7" s="1"/>
  <c r="J28282" i="7"/>
  <c r="O28282" i="7" s="1"/>
  <c r="J28283" i="7"/>
  <c r="O28283" i="7" s="1"/>
  <c r="J28284" i="7"/>
  <c r="O28284" i="7" s="1"/>
  <c r="J28285" i="7"/>
  <c r="O28285" i="7" s="1"/>
  <c r="J28286" i="7"/>
  <c r="O28286" i="7" s="1"/>
  <c r="J28287" i="7"/>
  <c r="O28287" i="7" s="1"/>
  <c r="J28288" i="7"/>
  <c r="O28288" i="7" s="1"/>
  <c r="J28289" i="7"/>
  <c r="O28289" i="7" s="1"/>
  <c r="J28290" i="7"/>
  <c r="O28290" i="7" s="1"/>
  <c r="J28291" i="7"/>
  <c r="O28291" i="7" s="1"/>
  <c r="J28292" i="7"/>
  <c r="O28292" i="7" s="1"/>
  <c r="J28293" i="7"/>
  <c r="O28293" i="7" s="1"/>
  <c r="J28294" i="7"/>
  <c r="O28294" i="7" s="1"/>
  <c r="J28295" i="7"/>
  <c r="O28295" i="7" s="1"/>
  <c r="J28296" i="7"/>
  <c r="O28296" i="7" s="1"/>
  <c r="J28297" i="7"/>
  <c r="O28297" i="7" s="1"/>
  <c r="J28298" i="7"/>
  <c r="O28298" i="7" s="1"/>
  <c r="J28299" i="7"/>
  <c r="O28299" i="7" s="1"/>
  <c r="J28300" i="7"/>
  <c r="O28300" i="7" s="1"/>
  <c r="J28301" i="7"/>
  <c r="O28301" i="7" s="1"/>
  <c r="J28302" i="7"/>
  <c r="O28302" i="7" s="1"/>
  <c r="J28303" i="7"/>
  <c r="O28303" i="7" s="1"/>
  <c r="J28304" i="7"/>
  <c r="O28304" i="7" s="1"/>
  <c r="J28305" i="7"/>
  <c r="O28305" i="7" s="1"/>
  <c r="J28306" i="7"/>
  <c r="O28306" i="7" s="1"/>
  <c r="J28307" i="7"/>
  <c r="O28307" i="7" s="1"/>
  <c r="J28308" i="7"/>
  <c r="O28308" i="7" s="1"/>
  <c r="J28309" i="7"/>
  <c r="O28309" i="7" s="1"/>
  <c r="J28310" i="7"/>
  <c r="O28310" i="7" s="1"/>
  <c r="J28311" i="7"/>
  <c r="O28311" i="7" s="1"/>
  <c r="J28312" i="7"/>
  <c r="O28312" i="7" s="1"/>
  <c r="J28313" i="7"/>
  <c r="O28313" i="7" s="1"/>
  <c r="J28314" i="7"/>
  <c r="O28314" i="7" s="1"/>
  <c r="J28315" i="7"/>
  <c r="O28315" i="7" s="1"/>
  <c r="J28316" i="7"/>
  <c r="O28316" i="7" s="1"/>
  <c r="J28317" i="7"/>
  <c r="O28317" i="7" s="1"/>
  <c r="J28318" i="7"/>
  <c r="O28318" i="7" s="1"/>
  <c r="J28319" i="7"/>
  <c r="O28319" i="7" s="1"/>
  <c r="J28320" i="7"/>
  <c r="O28320" i="7" s="1"/>
  <c r="J28321" i="7"/>
  <c r="O28321" i="7" s="1"/>
  <c r="J28322" i="7"/>
  <c r="O28322" i="7" s="1"/>
  <c r="J28323" i="7"/>
  <c r="O28323" i="7" s="1"/>
  <c r="J28324" i="7"/>
  <c r="O28324" i="7" s="1"/>
  <c r="J28325" i="7"/>
  <c r="O28325" i="7" s="1"/>
  <c r="J28326" i="7"/>
  <c r="O28326" i="7" s="1"/>
  <c r="J28327" i="7"/>
  <c r="O28327" i="7" s="1"/>
  <c r="J28328" i="7"/>
  <c r="O28328" i="7" s="1"/>
  <c r="J28329" i="7"/>
  <c r="O28329" i="7" s="1"/>
  <c r="J28330" i="7"/>
  <c r="O28330" i="7" s="1"/>
  <c r="J28331" i="7"/>
  <c r="O28331" i="7" s="1"/>
  <c r="J28332" i="7"/>
  <c r="O28332" i="7" s="1"/>
  <c r="J28333" i="7"/>
  <c r="O28333" i="7" s="1"/>
  <c r="J28334" i="7"/>
  <c r="O28334" i="7" s="1"/>
  <c r="J28335" i="7"/>
  <c r="O28335" i="7" s="1"/>
  <c r="J28336" i="7"/>
  <c r="O28336" i="7" s="1"/>
  <c r="J28337" i="7"/>
  <c r="O28337" i="7" s="1"/>
  <c r="J28338" i="7"/>
  <c r="O28338" i="7" s="1"/>
  <c r="J28339" i="7"/>
  <c r="O28339" i="7" s="1"/>
  <c r="J28340" i="7"/>
  <c r="O28340" i="7" s="1"/>
  <c r="J28341" i="7"/>
  <c r="O28341" i="7" s="1"/>
  <c r="J28342" i="7"/>
  <c r="O28342" i="7" s="1"/>
  <c r="J28343" i="7"/>
  <c r="O28343" i="7" s="1"/>
  <c r="J28344" i="7"/>
  <c r="O28344" i="7" s="1"/>
  <c r="J28345" i="7"/>
  <c r="O28345" i="7" s="1"/>
  <c r="J28346" i="7"/>
  <c r="O28346" i="7" s="1"/>
  <c r="J28347" i="7"/>
  <c r="O28347" i="7" s="1"/>
  <c r="J28348" i="7"/>
  <c r="O28348" i="7" s="1"/>
  <c r="J28349" i="7"/>
  <c r="O28349" i="7" s="1"/>
  <c r="J28350" i="7"/>
  <c r="O28350" i="7" s="1"/>
  <c r="J28351" i="7"/>
  <c r="O28351" i="7" s="1"/>
  <c r="J28352" i="7"/>
  <c r="O28352" i="7" s="1"/>
  <c r="J28353" i="7"/>
  <c r="O28353" i="7" s="1"/>
  <c r="J28354" i="7"/>
  <c r="O28354" i="7" s="1"/>
  <c r="J28355" i="7"/>
  <c r="O28355" i="7" s="1"/>
  <c r="J28356" i="7"/>
  <c r="O28356" i="7" s="1"/>
  <c r="J28357" i="7"/>
  <c r="O28357" i="7" s="1"/>
  <c r="J28358" i="7"/>
  <c r="O28358" i="7" s="1"/>
  <c r="J28359" i="7"/>
  <c r="O28359" i="7" s="1"/>
  <c r="J28360" i="7"/>
  <c r="O28360" i="7" s="1"/>
  <c r="J28361" i="7"/>
  <c r="O28361" i="7" s="1"/>
  <c r="J28362" i="7"/>
  <c r="O28362" i="7" s="1"/>
  <c r="J28363" i="7"/>
  <c r="O28363" i="7" s="1"/>
  <c r="J28364" i="7"/>
  <c r="O28364" i="7" s="1"/>
  <c r="J28365" i="7"/>
  <c r="O28365" i="7" s="1"/>
  <c r="J28366" i="7"/>
  <c r="O28366" i="7" s="1"/>
  <c r="J28367" i="7"/>
  <c r="O28367" i="7" s="1"/>
  <c r="J28368" i="7"/>
  <c r="O28368" i="7" s="1"/>
  <c r="J28369" i="7"/>
  <c r="O28369" i="7" s="1"/>
  <c r="J28370" i="7"/>
  <c r="O28370" i="7" s="1"/>
  <c r="J28371" i="7"/>
  <c r="O28371" i="7" s="1"/>
  <c r="J28372" i="7"/>
  <c r="O28372" i="7" s="1"/>
  <c r="J28373" i="7"/>
  <c r="O28373" i="7" s="1"/>
  <c r="J28374" i="7"/>
  <c r="O28374" i="7" s="1"/>
  <c r="J28375" i="7"/>
  <c r="O28375" i="7" s="1"/>
  <c r="J28376" i="7"/>
  <c r="O28376" i="7" s="1"/>
  <c r="J28377" i="7"/>
  <c r="O28377" i="7" s="1"/>
  <c r="J28378" i="7"/>
  <c r="O28378" i="7" s="1"/>
  <c r="J28379" i="7"/>
  <c r="O28379" i="7" s="1"/>
  <c r="J28380" i="7"/>
  <c r="O28380" i="7" s="1"/>
  <c r="J28381" i="7"/>
  <c r="O28381" i="7" s="1"/>
  <c r="J28382" i="7"/>
  <c r="O28382" i="7" s="1"/>
  <c r="J28383" i="7"/>
  <c r="O28383" i="7" s="1"/>
  <c r="J28384" i="7"/>
  <c r="O28384" i="7" s="1"/>
  <c r="J28385" i="7"/>
  <c r="O28385" i="7" s="1"/>
  <c r="J28386" i="7"/>
  <c r="O28386" i="7" s="1"/>
  <c r="J28387" i="7"/>
  <c r="O28387" i="7" s="1"/>
  <c r="J28388" i="7"/>
  <c r="O28388" i="7" s="1"/>
  <c r="J28389" i="7"/>
  <c r="O28389" i="7" s="1"/>
  <c r="J28390" i="7"/>
  <c r="O28390" i="7" s="1"/>
  <c r="J28391" i="7"/>
  <c r="O28391" i="7" s="1"/>
  <c r="J28392" i="7"/>
  <c r="O28392" i="7" s="1"/>
  <c r="J28393" i="7"/>
  <c r="O28393" i="7" s="1"/>
  <c r="J28394" i="7"/>
  <c r="O28394" i="7" s="1"/>
  <c r="J28395" i="7"/>
  <c r="O28395" i="7" s="1"/>
  <c r="J28396" i="7"/>
  <c r="O28396" i="7" s="1"/>
  <c r="J28397" i="7"/>
  <c r="O28397" i="7" s="1"/>
  <c r="J28398" i="7"/>
  <c r="O28398" i="7" s="1"/>
  <c r="J28399" i="7"/>
  <c r="O28399" i="7" s="1"/>
  <c r="J28400" i="7"/>
  <c r="O28400" i="7" s="1"/>
  <c r="J28401" i="7"/>
  <c r="O28401" i="7" s="1"/>
  <c r="J28402" i="7"/>
  <c r="O28402" i="7" s="1"/>
  <c r="J28403" i="7"/>
  <c r="O28403" i="7" s="1"/>
  <c r="J28404" i="7"/>
  <c r="O28404" i="7" s="1"/>
  <c r="J28405" i="7"/>
  <c r="O28405" i="7" s="1"/>
  <c r="J28406" i="7"/>
  <c r="O28406" i="7" s="1"/>
  <c r="J28407" i="7"/>
  <c r="O28407" i="7" s="1"/>
  <c r="J28408" i="7"/>
  <c r="O28408" i="7" s="1"/>
  <c r="J28409" i="7"/>
  <c r="O28409" i="7" s="1"/>
  <c r="J28410" i="7"/>
  <c r="O28410" i="7" s="1"/>
  <c r="J28411" i="7"/>
  <c r="O28411" i="7" s="1"/>
  <c r="J28412" i="7"/>
  <c r="O28412" i="7" s="1"/>
  <c r="J28413" i="7"/>
  <c r="O28413" i="7" s="1"/>
  <c r="J28414" i="7"/>
  <c r="O28414" i="7" s="1"/>
  <c r="J28415" i="7"/>
  <c r="O28415" i="7" s="1"/>
  <c r="J28416" i="7"/>
  <c r="O28416" i="7" s="1"/>
  <c r="J28417" i="7"/>
  <c r="O28417" i="7" s="1"/>
  <c r="J28418" i="7"/>
  <c r="O28418" i="7" s="1"/>
  <c r="J28419" i="7"/>
  <c r="O28419" i="7" s="1"/>
  <c r="J28420" i="7"/>
  <c r="O28420" i="7" s="1"/>
  <c r="J28421" i="7"/>
  <c r="O28421" i="7" s="1"/>
  <c r="J28422" i="7"/>
  <c r="O28422" i="7" s="1"/>
  <c r="J28423" i="7"/>
  <c r="O28423" i="7" s="1"/>
  <c r="J28424" i="7"/>
  <c r="O28424" i="7" s="1"/>
  <c r="J28425" i="7"/>
  <c r="O28425" i="7" s="1"/>
  <c r="J28426" i="7"/>
  <c r="O28426" i="7" s="1"/>
  <c r="J28427" i="7"/>
  <c r="O28427" i="7" s="1"/>
  <c r="J28428" i="7"/>
  <c r="O28428" i="7" s="1"/>
  <c r="J28429" i="7"/>
  <c r="O28429" i="7" s="1"/>
  <c r="J28430" i="7"/>
  <c r="O28430" i="7" s="1"/>
  <c r="J28431" i="7"/>
  <c r="O28431" i="7" s="1"/>
  <c r="J28432" i="7"/>
  <c r="O28432" i="7" s="1"/>
  <c r="J28433" i="7"/>
  <c r="O28433" i="7" s="1"/>
  <c r="J28434" i="7"/>
  <c r="O28434" i="7" s="1"/>
  <c r="J28435" i="7"/>
  <c r="O28435" i="7" s="1"/>
  <c r="J28436" i="7"/>
  <c r="O28436" i="7" s="1"/>
  <c r="J28437" i="7"/>
  <c r="O28437" i="7" s="1"/>
  <c r="J28438" i="7"/>
  <c r="O28438" i="7" s="1"/>
  <c r="J28439" i="7"/>
  <c r="O28439" i="7" s="1"/>
  <c r="J28440" i="7"/>
  <c r="O28440" i="7" s="1"/>
  <c r="J28441" i="7"/>
  <c r="O28441" i="7" s="1"/>
  <c r="J28442" i="7"/>
  <c r="O28442" i="7" s="1"/>
  <c r="J28443" i="7"/>
  <c r="O28443" i="7" s="1"/>
  <c r="J28444" i="7"/>
  <c r="O28444" i="7" s="1"/>
  <c r="J28445" i="7"/>
  <c r="O28445" i="7" s="1"/>
  <c r="J28446" i="7"/>
  <c r="O28446" i="7" s="1"/>
  <c r="J28447" i="7"/>
  <c r="O28447" i="7" s="1"/>
  <c r="J28448" i="7"/>
  <c r="O28448" i="7" s="1"/>
  <c r="J28449" i="7"/>
  <c r="O28449" i="7" s="1"/>
  <c r="J28450" i="7"/>
  <c r="O28450" i="7" s="1"/>
  <c r="J28451" i="7"/>
  <c r="O28451" i="7" s="1"/>
  <c r="J28452" i="7"/>
  <c r="O28452" i="7" s="1"/>
  <c r="J28453" i="7"/>
  <c r="O28453" i="7" s="1"/>
  <c r="J28454" i="7"/>
  <c r="O28454" i="7" s="1"/>
  <c r="J28455" i="7"/>
  <c r="O28455" i="7" s="1"/>
  <c r="J28456" i="7"/>
  <c r="O28456" i="7" s="1"/>
  <c r="J28457" i="7"/>
  <c r="O28457" i="7" s="1"/>
  <c r="J28458" i="7"/>
  <c r="O28458" i="7" s="1"/>
  <c r="J28459" i="7"/>
  <c r="O28459" i="7" s="1"/>
  <c r="J28460" i="7"/>
  <c r="O28460" i="7" s="1"/>
  <c r="J28461" i="7"/>
  <c r="O28461" i="7" s="1"/>
  <c r="J28462" i="7"/>
  <c r="O28462" i="7" s="1"/>
  <c r="J28463" i="7"/>
  <c r="O28463" i="7" s="1"/>
  <c r="J28464" i="7"/>
  <c r="O28464" i="7" s="1"/>
  <c r="J28465" i="7"/>
  <c r="O28465" i="7" s="1"/>
  <c r="J28466" i="7"/>
  <c r="O28466" i="7" s="1"/>
  <c r="J28467" i="7"/>
  <c r="O28467" i="7" s="1"/>
  <c r="J28468" i="7"/>
  <c r="O28468" i="7" s="1"/>
  <c r="J28469" i="7"/>
  <c r="O28469" i="7" s="1"/>
  <c r="J28470" i="7"/>
  <c r="O28470" i="7" s="1"/>
  <c r="J28471" i="7"/>
  <c r="O28471" i="7" s="1"/>
  <c r="J28472" i="7"/>
  <c r="O28472" i="7" s="1"/>
  <c r="J28473" i="7"/>
  <c r="O28473" i="7" s="1"/>
  <c r="J28474" i="7"/>
  <c r="O28474" i="7" s="1"/>
  <c r="J28475" i="7"/>
  <c r="O28475" i="7" s="1"/>
  <c r="J28476" i="7"/>
  <c r="O28476" i="7" s="1"/>
  <c r="J28477" i="7"/>
  <c r="O28477" i="7" s="1"/>
  <c r="J28478" i="7"/>
  <c r="O28478" i="7" s="1"/>
  <c r="J28479" i="7"/>
  <c r="O28479" i="7" s="1"/>
  <c r="J28480" i="7"/>
  <c r="O28480" i="7" s="1"/>
  <c r="J28481" i="7"/>
  <c r="O28481" i="7" s="1"/>
  <c r="J28482" i="7"/>
  <c r="O28482" i="7" s="1"/>
  <c r="J28483" i="7"/>
  <c r="O28483" i="7" s="1"/>
  <c r="J28484" i="7"/>
  <c r="O28484" i="7" s="1"/>
  <c r="J28485" i="7"/>
  <c r="O28485" i="7" s="1"/>
  <c r="J28486" i="7"/>
  <c r="O28486" i="7" s="1"/>
  <c r="J28487" i="7"/>
  <c r="O28487" i="7" s="1"/>
  <c r="J28488" i="7"/>
  <c r="O28488" i="7" s="1"/>
  <c r="J28489" i="7"/>
  <c r="O28489" i="7" s="1"/>
  <c r="J28490" i="7"/>
  <c r="O28490" i="7" s="1"/>
  <c r="J28491" i="7"/>
  <c r="O28491" i="7" s="1"/>
  <c r="J28492" i="7"/>
  <c r="O28492" i="7" s="1"/>
  <c r="J28493" i="7"/>
  <c r="O28493" i="7" s="1"/>
  <c r="J28494" i="7"/>
  <c r="O28494" i="7" s="1"/>
  <c r="J28495" i="7"/>
  <c r="O28495" i="7" s="1"/>
  <c r="J28496" i="7"/>
  <c r="O28496" i="7" s="1"/>
  <c r="J28497" i="7"/>
  <c r="O28497" i="7" s="1"/>
  <c r="J28498" i="7"/>
  <c r="O28498" i="7" s="1"/>
  <c r="J28499" i="7"/>
  <c r="O28499" i="7" s="1"/>
  <c r="J28500" i="7"/>
  <c r="O28500" i="7" s="1"/>
  <c r="J28501" i="7"/>
  <c r="O28501" i="7" s="1"/>
  <c r="J28502" i="7"/>
  <c r="O28502" i="7" s="1"/>
  <c r="J28503" i="7"/>
  <c r="O28503" i="7" s="1"/>
  <c r="J28504" i="7"/>
  <c r="O28504" i="7" s="1"/>
  <c r="J28505" i="7"/>
  <c r="O28505" i="7" s="1"/>
  <c r="J28506" i="7"/>
  <c r="O28506" i="7" s="1"/>
  <c r="J28507" i="7"/>
  <c r="O28507" i="7" s="1"/>
  <c r="J28508" i="7"/>
  <c r="O28508" i="7" s="1"/>
  <c r="J28509" i="7"/>
  <c r="O28509" i="7" s="1"/>
  <c r="J28510" i="7"/>
  <c r="O28510" i="7" s="1"/>
  <c r="J28511" i="7"/>
  <c r="O28511" i="7" s="1"/>
  <c r="J28512" i="7"/>
  <c r="O28512" i="7" s="1"/>
  <c r="J28513" i="7"/>
  <c r="O28513" i="7" s="1"/>
  <c r="J28514" i="7"/>
  <c r="O28514" i="7" s="1"/>
  <c r="J28515" i="7"/>
  <c r="O28515" i="7" s="1"/>
  <c r="J28516" i="7"/>
  <c r="O28516" i="7" s="1"/>
  <c r="J28517" i="7"/>
  <c r="O28517" i="7" s="1"/>
  <c r="J28518" i="7"/>
  <c r="O28518" i="7" s="1"/>
  <c r="J28519" i="7"/>
  <c r="O28519" i="7" s="1"/>
  <c r="J28520" i="7"/>
  <c r="O28520" i="7" s="1"/>
  <c r="J28521" i="7"/>
  <c r="O28521" i="7" s="1"/>
  <c r="J28522" i="7"/>
  <c r="O28522" i="7" s="1"/>
  <c r="J28523" i="7"/>
  <c r="O28523" i="7" s="1"/>
  <c r="J28524" i="7"/>
  <c r="O28524" i="7" s="1"/>
  <c r="J28525" i="7"/>
  <c r="O28525" i="7" s="1"/>
  <c r="J28526" i="7"/>
  <c r="O28526" i="7" s="1"/>
  <c r="J28527" i="7"/>
  <c r="O28527" i="7" s="1"/>
  <c r="J28528" i="7"/>
  <c r="O28528" i="7" s="1"/>
  <c r="J28529" i="7"/>
  <c r="O28529" i="7" s="1"/>
  <c r="J28530" i="7"/>
  <c r="O28530" i="7" s="1"/>
  <c r="J28531" i="7"/>
  <c r="O28531" i="7" s="1"/>
  <c r="J28532" i="7"/>
  <c r="O28532" i="7" s="1"/>
  <c r="J28533" i="7"/>
  <c r="O28533" i="7" s="1"/>
  <c r="J28534" i="7"/>
  <c r="O28534" i="7" s="1"/>
  <c r="J28535" i="7"/>
  <c r="O28535" i="7" s="1"/>
  <c r="J28536" i="7"/>
  <c r="O28536" i="7" s="1"/>
  <c r="J28537" i="7"/>
  <c r="O28537" i="7" s="1"/>
  <c r="J28538" i="7"/>
  <c r="O28538" i="7" s="1"/>
  <c r="J28539" i="7"/>
  <c r="O28539" i="7" s="1"/>
  <c r="J28540" i="7"/>
  <c r="O28540" i="7" s="1"/>
  <c r="J28541" i="7"/>
  <c r="O28541" i="7" s="1"/>
  <c r="J28542" i="7"/>
  <c r="O28542" i="7" s="1"/>
  <c r="J28543" i="7"/>
  <c r="O28543" i="7" s="1"/>
  <c r="J28544" i="7"/>
  <c r="O28544" i="7" s="1"/>
  <c r="J28545" i="7"/>
  <c r="O28545" i="7" s="1"/>
  <c r="J28546" i="7"/>
  <c r="O28546" i="7" s="1"/>
  <c r="J28547" i="7"/>
  <c r="O28547" i="7" s="1"/>
  <c r="J28548" i="7"/>
  <c r="O28548" i="7" s="1"/>
  <c r="J28549" i="7"/>
  <c r="O28549" i="7" s="1"/>
  <c r="J28550" i="7"/>
  <c r="O28550" i="7" s="1"/>
  <c r="J28551" i="7"/>
  <c r="O28551" i="7" s="1"/>
  <c r="J28552" i="7"/>
  <c r="O28552" i="7" s="1"/>
  <c r="J28553" i="7"/>
  <c r="O28553" i="7" s="1"/>
  <c r="J28554" i="7"/>
  <c r="O28554" i="7" s="1"/>
  <c r="J28555" i="7"/>
  <c r="O28555" i="7" s="1"/>
  <c r="J28556" i="7"/>
  <c r="O28556" i="7" s="1"/>
  <c r="J28557" i="7"/>
  <c r="O28557" i="7" s="1"/>
  <c r="J28558" i="7"/>
  <c r="O28558" i="7" s="1"/>
  <c r="J28559" i="7"/>
  <c r="O28559" i="7" s="1"/>
  <c r="J28560" i="7"/>
  <c r="O28560" i="7" s="1"/>
  <c r="J28561" i="7"/>
  <c r="O28561" i="7" s="1"/>
  <c r="J28562" i="7"/>
  <c r="O28562" i="7" s="1"/>
  <c r="J28563" i="7"/>
  <c r="O28563" i="7" s="1"/>
  <c r="J28564" i="7"/>
  <c r="O28564" i="7" s="1"/>
  <c r="J28565" i="7"/>
  <c r="O28565" i="7" s="1"/>
  <c r="J28566" i="7"/>
  <c r="O28566" i="7" s="1"/>
  <c r="J28567" i="7"/>
  <c r="O28567" i="7" s="1"/>
  <c r="J28568" i="7"/>
  <c r="O28568" i="7" s="1"/>
  <c r="J28569" i="7"/>
  <c r="O28569" i="7" s="1"/>
  <c r="J28570" i="7"/>
  <c r="O28570" i="7" s="1"/>
  <c r="J28571" i="7"/>
  <c r="O28571" i="7" s="1"/>
  <c r="J28572" i="7"/>
  <c r="O28572" i="7" s="1"/>
  <c r="J28573" i="7"/>
  <c r="O28573" i="7" s="1"/>
  <c r="J28574" i="7"/>
  <c r="O28574" i="7" s="1"/>
  <c r="J28575" i="7"/>
  <c r="O28575" i="7" s="1"/>
  <c r="J28576" i="7"/>
  <c r="O28576" i="7" s="1"/>
  <c r="J28577" i="7"/>
  <c r="O28577" i="7" s="1"/>
  <c r="J28578" i="7"/>
  <c r="O28578" i="7" s="1"/>
  <c r="J28579" i="7"/>
  <c r="O28579" i="7" s="1"/>
  <c r="J28580" i="7"/>
  <c r="O28580" i="7" s="1"/>
  <c r="J28581" i="7"/>
  <c r="O28581" i="7" s="1"/>
  <c r="J28582" i="7"/>
  <c r="O28582" i="7" s="1"/>
  <c r="J28583" i="7"/>
  <c r="O28583" i="7" s="1"/>
  <c r="J28584" i="7"/>
  <c r="O28584" i="7" s="1"/>
  <c r="J28585" i="7"/>
  <c r="O28585" i="7" s="1"/>
  <c r="J28586" i="7"/>
  <c r="O28586" i="7" s="1"/>
  <c r="J28587" i="7"/>
  <c r="O28587" i="7" s="1"/>
  <c r="J28588" i="7"/>
  <c r="O28588" i="7" s="1"/>
  <c r="J28589" i="7"/>
  <c r="O28589" i="7" s="1"/>
  <c r="J28590" i="7"/>
  <c r="O28590" i="7" s="1"/>
  <c r="J28591" i="7"/>
  <c r="O28591" i="7" s="1"/>
  <c r="J28592" i="7"/>
  <c r="O28592" i="7" s="1"/>
  <c r="J28593" i="7"/>
  <c r="O28593" i="7" s="1"/>
  <c r="J28594" i="7"/>
  <c r="O28594" i="7" s="1"/>
  <c r="J28595" i="7"/>
  <c r="O28595" i="7" s="1"/>
  <c r="J28596" i="7"/>
  <c r="O28596" i="7" s="1"/>
  <c r="J28597" i="7"/>
  <c r="O28597" i="7" s="1"/>
  <c r="J28598" i="7"/>
  <c r="O28598" i="7" s="1"/>
  <c r="J28599" i="7"/>
  <c r="O28599" i="7" s="1"/>
  <c r="J28600" i="7"/>
  <c r="O28600" i="7" s="1"/>
  <c r="J28601" i="7"/>
  <c r="O28601" i="7" s="1"/>
  <c r="J28602" i="7"/>
  <c r="O28602" i="7" s="1"/>
  <c r="J28603" i="7"/>
  <c r="O28603" i="7" s="1"/>
  <c r="J28604" i="7"/>
  <c r="O28604" i="7" s="1"/>
  <c r="J28605" i="7"/>
  <c r="O28605" i="7" s="1"/>
  <c r="J28606" i="7"/>
  <c r="O28606" i="7" s="1"/>
  <c r="J28607" i="7"/>
  <c r="O28607" i="7" s="1"/>
  <c r="J28608" i="7"/>
  <c r="O28608" i="7" s="1"/>
  <c r="J28609" i="7"/>
  <c r="O28609" i="7" s="1"/>
  <c r="J28610" i="7"/>
  <c r="O28610" i="7" s="1"/>
  <c r="J28611" i="7"/>
  <c r="O28611" i="7" s="1"/>
  <c r="J28612" i="7"/>
  <c r="O28612" i="7" s="1"/>
  <c r="J28613" i="7"/>
  <c r="O28613" i="7" s="1"/>
  <c r="J28614" i="7"/>
  <c r="O28614" i="7" s="1"/>
  <c r="J28615" i="7"/>
  <c r="O28615" i="7" s="1"/>
  <c r="J28616" i="7"/>
  <c r="O28616" i="7" s="1"/>
  <c r="J28617" i="7"/>
  <c r="O28617" i="7" s="1"/>
  <c r="J28618" i="7"/>
  <c r="O28618" i="7" s="1"/>
  <c r="J28619" i="7"/>
  <c r="O28619" i="7" s="1"/>
  <c r="J28620" i="7"/>
  <c r="O28620" i="7" s="1"/>
  <c r="J28621" i="7"/>
  <c r="O28621" i="7" s="1"/>
  <c r="J28622" i="7"/>
  <c r="O28622" i="7" s="1"/>
  <c r="J28623" i="7"/>
  <c r="O28623" i="7" s="1"/>
  <c r="J28624" i="7"/>
  <c r="O28624" i="7" s="1"/>
  <c r="J28625" i="7"/>
  <c r="O28625" i="7" s="1"/>
  <c r="J28626" i="7"/>
  <c r="O28626" i="7" s="1"/>
  <c r="J28627" i="7"/>
  <c r="O28627" i="7" s="1"/>
  <c r="J28628" i="7"/>
  <c r="O28628" i="7" s="1"/>
  <c r="J28629" i="7"/>
  <c r="O28629" i="7" s="1"/>
  <c r="J28630" i="7"/>
  <c r="O28630" i="7" s="1"/>
  <c r="J28631" i="7"/>
  <c r="O28631" i="7" s="1"/>
  <c r="J28632" i="7"/>
  <c r="O28632" i="7" s="1"/>
  <c r="J28633" i="7"/>
  <c r="O28633" i="7" s="1"/>
  <c r="J28634" i="7"/>
  <c r="O28634" i="7" s="1"/>
  <c r="J28635" i="7"/>
  <c r="O28635" i="7" s="1"/>
  <c r="J28636" i="7"/>
  <c r="O28636" i="7" s="1"/>
  <c r="J28637" i="7"/>
  <c r="O28637" i="7" s="1"/>
  <c r="J28638" i="7"/>
  <c r="O28638" i="7" s="1"/>
  <c r="J28639" i="7"/>
  <c r="O28639" i="7" s="1"/>
  <c r="J28640" i="7"/>
  <c r="O28640" i="7" s="1"/>
  <c r="J28641" i="7"/>
  <c r="O28641" i="7" s="1"/>
  <c r="J28642" i="7"/>
  <c r="O28642" i="7" s="1"/>
  <c r="J28643" i="7"/>
  <c r="O28643" i="7" s="1"/>
  <c r="J28644" i="7"/>
  <c r="O28644" i="7" s="1"/>
  <c r="J28645" i="7"/>
  <c r="O28645" i="7" s="1"/>
  <c r="J28646" i="7"/>
  <c r="O28646" i="7" s="1"/>
  <c r="J28647" i="7"/>
  <c r="O28647" i="7" s="1"/>
  <c r="J28648" i="7"/>
  <c r="O28648" i="7" s="1"/>
  <c r="J28649" i="7"/>
  <c r="O28649" i="7" s="1"/>
  <c r="J28650" i="7"/>
  <c r="O28650" i="7" s="1"/>
  <c r="J28651" i="7"/>
  <c r="O28651" i="7" s="1"/>
  <c r="J28652" i="7"/>
  <c r="O28652" i="7" s="1"/>
  <c r="J28653" i="7"/>
  <c r="O28653" i="7" s="1"/>
  <c r="J28654" i="7"/>
  <c r="O28654" i="7" s="1"/>
  <c r="J28655" i="7"/>
  <c r="O28655" i="7" s="1"/>
  <c r="J28656" i="7"/>
  <c r="O28656" i="7" s="1"/>
  <c r="J28657" i="7"/>
  <c r="O28657" i="7" s="1"/>
  <c r="J28658" i="7"/>
  <c r="O28658" i="7" s="1"/>
  <c r="J28659" i="7"/>
  <c r="O28659" i="7" s="1"/>
  <c r="J28660" i="7"/>
  <c r="O28660" i="7" s="1"/>
  <c r="J28661" i="7"/>
  <c r="O28661" i="7" s="1"/>
  <c r="J28662" i="7"/>
  <c r="O28662" i="7" s="1"/>
  <c r="J28663" i="7"/>
  <c r="O28663" i="7" s="1"/>
  <c r="J28664" i="7"/>
  <c r="O28664" i="7" s="1"/>
  <c r="J28665" i="7"/>
  <c r="O28665" i="7" s="1"/>
  <c r="J28666" i="7"/>
  <c r="O28666" i="7" s="1"/>
  <c r="J28667" i="7"/>
  <c r="O28667" i="7" s="1"/>
  <c r="J28668" i="7"/>
  <c r="O28668" i="7" s="1"/>
  <c r="J28669" i="7"/>
  <c r="O28669" i="7" s="1"/>
  <c r="J28670" i="7"/>
  <c r="O28670" i="7" s="1"/>
  <c r="J28671" i="7"/>
  <c r="O28671" i="7" s="1"/>
  <c r="J28672" i="7"/>
  <c r="O28672" i="7" s="1"/>
  <c r="J28673" i="7"/>
  <c r="O28673" i="7" s="1"/>
  <c r="J28674" i="7"/>
  <c r="O28674" i="7" s="1"/>
  <c r="J28675" i="7"/>
  <c r="O28675" i="7" s="1"/>
  <c r="J28676" i="7"/>
  <c r="O28676" i="7" s="1"/>
  <c r="J28677" i="7"/>
  <c r="O28677" i="7" s="1"/>
  <c r="J28678" i="7"/>
  <c r="O28678" i="7" s="1"/>
  <c r="J28679" i="7"/>
  <c r="O28679" i="7" s="1"/>
  <c r="J28680" i="7"/>
  <c r="O28680" i="7" s="1"/>
  <c r="J28681" i="7"/>
  <c r="O28681" i="7" s="1"/>
  <c r="J28682" i="7"/>
  <c r="O28682" i="7" s="1"/>
  <c r="J28683" i="7"/>
  <c r="O28683" i="7" s="1"/>
  <c r="J28684" i="7"/>
  <c r="O28684" i="7" s="1"/>
  <c r="J28685" i="7"/>
  <c r="O28685" i="7" s="1"/>
  <c r="J28686" i="7"/>
  <c r="O28686" i="7" s="1"/>
  <c r="J28687" i="7"/>
  <c r="O28687" i="7" s="1"/>
  <c r="J28688" i="7"/>
  <c r="O28688" i="7" s="1"/>
  <c r="J28689" i="7"/>
  <c r="O28689" i="7" s="1"/>
  <c r="J28690" i="7"/>
  <c r="O28690" i="7" s="1"/>
  <c r="J28691" i="7"/>
  <c r="O28691" i="7" s="1"/>
  <c r="J28692" i="7"/>
  <c r="O28692" i="7" s="1"/>
  <c r="J28693" i="7"/>
  <c r="O28693" i="7" s="1"/>
  <c r="J28694" i="7"/>
  <c r="O28694" i="7" s="1"/>
  <c r="J28695" i="7"/>
  <c r="O28695" i="7" s="1"/>
  <c r="J28696" i="7"/>
  <c r="O28696" i="7" s="1"/>
  <c r="J28697" i="7"/>
  <c r="O28697" i="7" s="1"/>
  <c r="J28698" i="7"/>
  <c r="O28698" i="7" s="1"/>
  <c r="J28699" i="7"/>
  <c r="O28699" i="7" s="1"/>
  <c r="J28700" i="7"/>
  <c r="O28700" i="7" s="1"/>
  <c r="J28701" i="7"/>
  <c r="O28701" i="7" s="1"/>
  <c r="J28702" i="7"/>
  <c r="O28702" i="7" s="1"/>
  <c r="J28703" i="7"/>
  <c r="O28703" i="7" s="1"/>
  <c r="J28704" i="7"/>
  <c r="O28704" i="7" s="1"/>
  <c r="J28705" i="7"/>
  <c r="O28705" i="7" s="1"/>
  <c r="J28706" i="7"/>
  <c r="O28706" i="7" s="1"/>
  <c r="J28707" i="7"/>
  <c r="O28707" i="7" s="1"/>
  <c r="J28708" i="7"/>
  <c r="O28708" i="7" s="1"/>
  <c r="J28709" i="7"/>
  <c r="O28709" i="7" s="1"/>
  <c r="J28710" i="7"/>
  <c r="O28710" i="7" s="1"/>
  <c r="J28711" i="7"/>
  <c r="O28711" i="7" s="1"/>
  <c r="J28712" i="7"/>
  <c r="O28712" i="7" s="1"/>
  <c r="J28713" i="7"/>
  <c r="O28713" i="7" s="1"/>
  <c r="J28714" i="7"/>
  <c r="O28714" i="7" s="1"/>
  <c r="J28715" i="7"/>
  <c r="O28715" i="7" s="1"/>
  <c r="J28716" i="7"/>
  <c r="O28716" i="7" s="1"/>
  <c r="J28717" i="7"/>
  <c r="O28717" i="7" s="1"/>
  <c r="J28718" i="7"/>
  <c r="O28718" i="7" s="1"/>
  <c r="J28719" i="7"/>
  <c r="O28719" i="7" s="1"/>
  <c r="J28720" i="7"/>
  <c r="O28720" i="7" s="1"/>
  <c r="J28721" i="7"/>
  <c r="O28721" i="7" s="1"/>
  <c r="J28722" i="7"/>
  <c r="O28722" i="7" s="1"/>
  <c r="J28723" i="7"/>
  <c r="O28723" i="7" s="1"/>
  <c r="J28724" i="7"/>
  <c r="O28724" i="7" s="1"/>
  <c r="J28725" i="7"/>
  <c r="O28725" i="7" s="1"/>
  <c r="J28726" i="7"/>
  <c r="O28726" i="7" s="1"/>
  <c r="J28727" i="7"/>
  <c r="O28727" i="7" s="1"/>
  <c r="J28728" i="7"/>
  <c r="O28728" i="7" s="1"/>
  <c r="J28729" i="7"/>
  <c r="O28729" i="7" s="1"/>
  <c r="J28730" i="7"/>
  <c r="O28730" i="7" s="1"/>
  <c r="J28731" i="7"/>
  <c r="O28731" i="7" s="1"/>
  <c r="J28732" i="7"/>
  <c r="O28732" i="7" s="1"/>
  <c r="J28733" i="7"/>
  <c r="O28733" i="7" s="1"/>
  <c r="J28734" i="7"/>
  <c r="O28734" i="7" s="1"/>
  <c r="J28735" i="7"/>
  <c r="O28735" i="7" s="1"/>
  <c r="J28736" i="7"/>
  <c r="O28736" i="7" s="1"/>
  <c r="J28737" i="7"/>
  <c r="O28737" i="7" s="1"/>
  <c r="J28738" i="7"/>
  <c r="O28738" i="7" s="1"/>
  <c r="J28739" i="7"/>
  <c r="O28739" i="7" s="1"/>
  <c r="J28740" i="7"/>
  <c r="O28740" i="7" s="1"/>
  <c r="J28741" i="7"/>
  <c r="O28741" i="7" s="1"/>
  <c r="J28742" i="7"/>
  <c r="O28742" i="7" s="1"/>
  <c r="J28743" i="7"/>
  <c r="O28743" i="7" s="1"/>
  <c r="J28744" i="7"/>
  <c r="O28744" i="7" s="1"/>
  <c r="J28745" i="7"/>
  <c r="O28745" i="7" s="1"/>
  <c r="J28746" i="7"/>
  <c r="O28746" i="7" s="1"/>
  <c r="J28747" i="7"/>
  <c r="O28747" i="7" s="1"/>
  <c r="J28748" i="7"/>
  <c r="O28748" i="7" s="1"/>
  <c r="J28749" i="7"/>
  <c r="O28749" i="7" s="1"/>
  <c r="J28750" i="7"/>
  <c r="O28750" i="7" s="1"/>
  <c r="J28751" i="7"/>
  <c r="O28751" i="7" s="1"/>
  <c r="J28752" i="7"/>
  <c r="O28752" i="7" s="1"/>
  <c r="J28753" i="7"/>
  <c r="O28753" i="7" s="1"/>
  <c r="J28754" i="7"/>
  <c r="O28754" i="7" s="1"/>
  <c r="J28755" i="7"/>
  <c r="O28755" i="7" s="1"/>
  <c r="J28756" i="7"/>
  <c r="O28756" i="7" s="1"/>
  <c r="J28757" i="7"/>
  <c r="O28757" i="7" s="1"/>
  <c r="J28758" i="7"/>
  <c r="O28758" i="7" s="1"/>
  <c r="J28759" i="7"/>
  <c r="O28759" i="7" s="1"/>
  <c r="J28760" i="7"/>
  <c r="O28760" i="7" s="1"/>
  <c r="J28761" i="7"/>
  <c r="O28761" i="7" s="1"/>
  <c r="J28762" i="7"/>
  <c r="O28762" i="7" s="1"/>
  <c r="J28763" i="7"/>
  <c r="O28763" i="7" s="1"/>
  <c r="J28764" i="7"/>
  <c r="O28764" i="7" s="1"/>
  <c r="J28765" i="7"/>
  <c r="O28765" i="7" s="1"/>
  <c r="J28766" i="7"/>
  <c r="O28766" i="7" s="1"/>
  <c r="J28767" i="7"/>
  <c r="O28767" i="7" s="1"/>
  <c r="J28768" i="7"/>
  <c r="O28768" i="7" s="1"/>
  <c r="J28769" i="7"/>
  <c r="O28769" i="7" s="1"/>
  <c r="J28770" i="7"/>
  <c r="O28770" i="7" s="1"/>
  <c r="J28771" i="7"/>
  <c r="O28771" i="7" s="1"/>
  <c r="J28772" i="7"/>
  <c r="O28772" i="7" s="1"/>
  <c r="J28773" i="7"/>
  <c r="O28773" i="7" s="1"/>
  <c r="J28774" i="7"/>
  <c r="O28774" i="7" s="1"/>
  <c r="J28775" i="7"/>
  <c r="O28775" i="7" s="1"/>
  <c r="J28776" i="7"/>
  <c r="O28776" i="7" s="1"/>
  <c r="J28777" i="7"/>
  <c r="O28777" i="7" s="1"/>
  <c r="J28778" i="7"/>
  <c r="O28778" i="7" s="1"/>
  <c r="J28779" i="7"/>
  <c r="O28779" i="7" s="1"/>
  <c r="J28780" i="7"/>
  <c r="O28780" i="7" s="1"/>
  <c r="J28781" i="7"/>
  <c r="O28781" i="7" s="1"/>
  <c r="J28782" i="7"/>
  <c r="O28782" i="7" s="1"/>
  <c r="J28783" i="7"/>
  <c r="O28783" i="7" s="1"/>
  <c r="J28784" i="7"/>
  <c r="O28784" i="7" s="1"/>
  <c r="J28785" i="7"/>
  <c r="O28785" i="7" s="1"/>
  <c r="J28786" i="7"/>
  <c r="O28786" i="7" s="1"/>
  <c r="J28787" i="7"/>
  <c r="O28787" i="7" s="1"/>
  <c r="J28788" i="7"/>
  <c r="O28788" i="7" s="1"/>
  <c r="J28789" i="7"/>
  <c r="O28789" i="7" s="1"/>
  <c r="J28790" i="7"/>
  <c r="O28790" i="7" s="1"/>
  <c r="J28791" i="7"/>
  <c r="O28791" i="7" s="1"/>
  <c r="J28792" i="7"/>
  <c r="O28792" i="7" s="1"/>
  <c r="J28793" i="7"/>
  <c r="O28793" i="7" s="1"/>
  <c r="J28794" i="7"/>
  <c r="O28794" i="7" s="1"/>
  <c r="J28795" i="7"/>
  <c r="O28795" i="7" s="1"/>
  <c r="J28796" i="7"/>
  <c r="O28796" i="7" s="1"/>
  <c r="J28797" i="7"/>
  <c r="O28797" i="7" s="1"/>
  <c r="J28798" i="7"/>
  <c r="O28798" i="7" s="1"/>
  <c r="J28799" i="7"/>
  <c r="O28799" i="7" s="1"/>
  <c r="J28800" i="7"/>
  <c r="O28800" i="7" s="1"/>
  <c r="J28801" i="7"/>
  <c r="O28801" i="7" s="1"/>
  <c r="J28802" i="7"/>
  <c r="O28802" i="7" s="1"/>
  <c r="J28803" i="7"/>
  <c r="O28803" i="7" s="1"/>
  <c r="J28804" i="7"/>
  <c r="O28804" i="7" s="1"/>
  <c r="J28805" i="7"/>
  <c r="O28805" i="7" s="1"/>
  <c r="J28806" i="7"/>
  <c r="O28806" i="7" s="1"/>
  <c r="J28807" i="7"/>
  <c r="O28807" i="7" s="1"/>
  <c r="J28808" i="7"/>
  <c r="O28808" i="7" s="1"/>
  <c r="J28809" i="7"/>
  <c r="O28809" i="7" s="1"/>
  <c r="J28810" i="7"/>
  <c r="O28810" i="7" s="1"/>
  <c r="J28811" i="7"/>
  <c r="O28811" i="7" s="1"/>
  <c r="J28812" i="7"/>
  <c r="O28812" i="7" s="1"/>
  <c r="J28813" i="7"/>
  <c r="O28813" i="7" s="1"/>
  <c r="J28814" i="7"/>
  <c r="O28814" i="7" s="1"/>
  <c r="J28815" i="7"/>
  <c r="O28815" i="7" s="1"/>
  <c r="J28816" i="7"/>
  <c r="O28816" i="7" s="1"/>
  <c r="J28817" i="7"/>
  <c r="O28817" i="7" s="1"/>
  <c r="J28818" i="7"/>
  <c r="O28818" i="7" s="1"/>
  <c r="J28819" i="7"/>
  <c r="O28819" i="7" s="1"/>
  <c r="J28820" i="7"/>
  <c r="O28820" i="7" s="1"/>
  <c r="J28821" i="7"/>
  <c r="O28821" i="7" s="1"/>
  <c r="J28822" i="7"/>
  <c r="O28822" i="7" s="1"/>
  <c r="J28823" i="7"/>
  <c r="O28823" i="7" s="1"/>
  <c r="J28824" i="7"/>
  <c r="O28824" i="7" s="1"/>
  <c r="J28825" i="7"/>
  <c r="O28825" i="7" s="1"/>
  <c r="J28826" i="7"/>
  <c r="O28826" i="7" s="1"/>
  <c r="J28827" i="7"/>
  <c r="O28827" i="7" s="1"/>
  <c r="J28828" i="7"/>
  <c r="O28828" i="7" s="1"/>
  <c r="J28829" i="7"/>
  <c r="O28829" i="7" s="1"/>
  <c r="J28830" i="7"/>
  <c r="O28830" i="7" s="1"/>
  <c r="J28831" i="7"/>
  <c r="O28831" i="7" s="1"/>
  <c r="J28832" i="7"/>
  <c r="O28832" i="7" s="1"/>
  <c r="J28833" i="7"/>
  <c r="O28833" i="7" s="1"/>
  <c r="J28834" i="7"/>
  <c r="O28834" i="7" s="1"/>
  <c r="J28835" i="7"/>
  <c r="O28835" i="7" s="1"/>
  <c r="J28836" i="7"/>
  <c r="O28836" i="7" s="1"/>
  <c r="J28837" i="7"/>
  <c r="O28837" i="7" s="1"/>
  <c r="J28838" i="7"/>
  <c r="O28838" i="7" s="1"/>
  <c r="J28839" i="7"/>
  <c r="O28839" i="7" s="1"/>
  <c r="J28840" i="7"/>
  <c r="O28840" i="7" s="1"/>
  <c r="J28841" i="7"/>
  <c r="O28841" i="7" s="1"/>
  <c r="J28842" i="7"/>
  <c r="O28842" i="7" s="1"/>
  <c r="J28843" i="7"/>
  <c r="O28843" i="7" s="1"/>
  <c r="J28844" i="7"/>
  <c r="O28844" i="7" s="1"/>
  <c r="J28845" i="7"/>
  <c r="O28845" i="7" s="1"/>
  <c r="J28846" i="7"/>
  <c r="O28846" i="7" s="1"/>
  <c r="J28847" i="7"/>
  <c r="O28847" i="7" s="1"/>
  <c r="J28848" i="7"/>
  <c r="O28848" i="7" s="1"/>
  <c r="J28849" i="7"/>
  <c r="O28849" i="7" s="1"/>
  <c r="J28850" i="7"/>
  <c r="O28850" i="7" s="1"/>
  <c r="J28851" i="7"/>
  <c r="O28851" i="7" s="1"/>
  <c r="J28852" i="7"/>
  <c r="O28852" i="7" s="1"/>
  <c r="J28853" i="7"/>
  <c r="O28853" i="7" s="1"/>
  <c r="J28854" i="7"/>
  <c r="O28854" i="7" s="1"/>
  <c r="J28855" i="7"/>
  <c r="O28855" i="7" s="1"/>
  <c r="J28856" i="7"/>
  <c r="O28856" i="7" s="1"/>
  <c r="J28857" i="7"/>
  <c r="O28857" i="7" s="1"/>
  <c r="J28858" i="7"/>
  <c r="O28858" i="7" s="1"/>
  <c r="J28859" i="7"/>
  <c r="O28859" i="7" s="1"/>
  <c r="J28860" i="7"/>
  <c r="O28860" i="7" s="1"/>
  <c r="J28861" i="7"/>
  <c r="O28861" i="7" s="1"/>
  <c r="J28862" i="7"/>
  <c r="O28862" i="7" s="1"/>
  <c r="J28863" i="7"/>
  <c r="O28863" i="7" s="1"/>
  <c r="J28864" i="7"/>
  <c r="O28864" i="7" s="1"/>
  <c r="J28865" i="7"/>
  <c r="O28865" i="7" s="1"/>
  <c r="J28866" i="7"/>
  <c r="O28866" i="7" s="1"/>
  <c r="J28867" i="7"/>
  <c r="O28867" i="7" s="1"/>
  <c r="J28868" i="7"/>
  <c r="O28868" i="7" s="1"/>
  <c r="J28869" i="7"/>
  <c r="O28869" i="7" s="1"/>
  <c r="J28870" i="7"/>
  <c r="O28870" i="7" s="1"/>
  <c r="J28871" i="7"/>
  <c r="O28871" i="7" s="1"/>
  <c r="J28872" i="7"/>
  <c r="O28872" i="7" s="1"/>
  <c r="J28873" i="7"/>
  <c r="O28873" i="7" s="1"/>
  <c r="J28874" i="7"/>
  <c r="O28874" i="7" s="1"/>
  <c r="J28875" i="7"/>
  <c r="O28875" i="7" s="1"/>
  <c r="J28876" i="7"/>
  <c r="O28876" i="7" s="1"/>
  <c r="J28877" i="7"/>
  <c r="O28877" i="7" s="1"/>
  <c r="J28878" i="7"/>
  <c r="O28878" i="7" s="1"/>
  <c r="J28879" i="7"/>
  <c r="O28879" i="7" s="1"/>
  <c r="J28880" i="7"/>
  <c r="O28880" i="7" s="1"/>
  <c r="J28881" i="7"/>
  <c r="O28881" i="7" s="1"/>
  <c r="J28882" i="7"/>
  <c r="O28882" i="7" s="1"/>
  <c r="J28883" i="7"/>
  <c r="O28883" i="7" s="1"/>
  <c r="J28884" i="7"/>
  <c r="O28884" i="7" s="1"/>
  <c r="J28885" i="7"/>
  <c r="O28885" i="7" s="1"/>
  <c r="J28886" i="7"/>
  <c r="O28886" i="7" s="1"/>
  <c r="J28887" i="7"/>
  <c r="O28887" i="7" s="1"/>
  <c r="J28888" i="7"/>
  <c r="O28888" i="7" s="1"/>
  <c r="J28889" i="7"/>
  <c r="O28889" i="7" s="1"/>
  <c r="J28890" i="7"/>
  <c r="O28890" i="7" s="1"/>
  <c r="J28891" i="7"/>
  <c r="O28891" i="7" s="1"/>
  <c r="J28892" i="7"/>
  <c r="O28892" i="7" s="1"/>
  <c r="J28893" i="7"/>
  <c r="O28893" i="7" s="1"/>
  <c r="J28894" i="7"/>
  <c r="O28894" i="7" s="1"/>
  <c r="J28895" i="7"/>
  <c r="O28895" i="7" s="1"/>
  <c r="J28896" i="7"/>
  <c r="O28896" i="7" s="1"/>
  <c r="J28897" i="7"/>
  <c r="O28897" i="7" s="1"/>
  <c r="J28898" i="7"/>
  <c r="O28898" i="7" s="1"/>
  <c r="J28899" i="7"/>
  <c r="O28899" i="7" s="1"/>
  <c r="J28900" i="7"/>
  <c r="O28900" i="7" s="1"/>
  <c r="J28901" i="7"/>
  <c r="O28901" i="7" s="1"/>
  <c r="J28902" i="7"/>
  <c r="O28902" i="7" s="1"/>
  <c r="J28903" i="7"/>
  <c r="O28903" i="7" s="1"/>
  <c r="J28904" i="7"/>
  <c r="O28904" i="7" s="1"/>
  <c r="J28905" i="7"/>
  <c r="O28905" i="7" s="1"/>
  <c r="J28906" i="7"/>
  <c r="O28906" i="7" s="1"/>
  <c r="J28907" i="7"/>
  <c r="O28907" i="7" s="1"/>
  <c r="J28908" i="7"/>
  <c r="O28908" i="7" s="1"/>
  <c r="J28909" i="7"/>
  <c r="O28909" i="7" s="1"/>
  <c r="J28910" i="7"/>
  <c r="O28910" i="7" s="1"/>
  <c r="J28911" i="7"/>
  <c r="O28911" i="7" s="1"/>
  <c r="J28912" i="7"/>
  <c r="O28912" i="7" s="1"/>
  <c r="J28913" i="7"/>
  <c r="O28913" i="7" s="1"/>
  <c r="J28914" i="7"/>
  <c r="O28914" i="7" s="1"/>
  <c r="J28915" i="7"/>
  <c r="O28915" i="7" s="1"/>
  <c r="J28916" i="7"/>
  <c r="O28916" i="7" s="1"/>
  <c r="J28917" i="7"/>
  <c r="O28917" i="7" s="1"/>
  <c r="J28918" i="7"/>
  <c r="O28918" i="7" s="1"/>
  <c r="J28919" i="7"/>
  <c r="O28919" i="7" s="1"/>
  <c r="J28920" i="7"/>
  <c r="O28920" i="7" s="1"/>
  <c r="J28921" i="7"/>
  <c r="O28921" i="7" s="1"/>
  <c r="J28922" i="7"/>
  <c r="O28922" i="7" s="1"/>
  <c r="J28923" i="7"/>
  <c r="O28923" i="7" s="1"/>
  <c r="J28924" i="7"/>
  <c r="O28924" i="7" s="1"/>
  <c r="J28925" i="7"/>
  <c r="O28925" i="7" s="1"/>
  <c r="J28926" i="7"/>
  <c r="O28926" i="7" s="1"/>
  <c r="J28927" i="7"/>
  <c r="O28927" i="7" s="1"/>
  <c r="J28928" i="7"/>
  <c r="O28928" i="7" s="1"/>
  <c r="J28929" i="7"/>
  <c r="O28929" i="7" s="1"/>
  <c r="J28930" i="7"/>
  <c r="O28930" i="7" s="1"/>
  <c r="J28931" i="7"/>
  <c r="O28931" i="7" s="1"/>
  <c r="J28932" i="7"/>
  <c r="O28932" i="7" s="1"/>
  <c r="J28933" i="7"/>
  <c r="O28933" i="7" s="1"/>
  <c r="J28934" i="7"/>
  <c r="O28934" i="7" s="1"/>
  <c r="J28935" i="7"/>
  <c r="O28935" i="7" s="1"/>
  <c r="J28936" i="7"/>
  <c r="O28936" i="7" s="1"/>
  <c r="J28937" i="7"/>
  <c r="O28937" i="7" s="1"/>
  <c r="J28938" i="7"/>
  <c r="O28938" i="7" s="1"/>
  <c r="J28939" i="7"/>
  <c r="O28939" i="7" s="1"/>
  <c r="J28940" i="7"/>
  <c r="O28940" i="7" s="1"/>
  <c r="J28941" i="7"/>
  <c r="O28941" i="7" s="1"/>
  <c r="J28942" i="7"/>
  <c r="O28942" i="7" s="1"/>
  <c r="J28943" i="7"/>
  <c r="O28943" i="7" s="1"/>
  <c r="J28944" i="7"/>
  <c r="O28944" i="7" s="1"/>
  <c r="J28945" i="7"/>
  <c r="O28945" i="7" s="1"/>
  <c r="J28946" i="7"/>
  <c r="O28946" i="7" s="1"/>
  <c r="J28947" i="7"/>
  <c r="O28947" i="7" s="1"/>
  <c r="J28948" i="7"/>
  <c r="O28948" i="7" s="1"/>
  <c r="J28949" i="7"/>
  <c r="O28949" i="7" s="1"/>
  <c r="J28950" i="7"/>
  <c r="O28950" i="7" s="1"/>
  <c r="J28951" i="7"/>
  <c r="O28951" i="7" s="1"/>
  <c r="J28952" i="7"/>
  <c r="O28952" i="7" s="1"/>
  <c r="J28953" i="7"/>
  <c r="O28953" i="7" s="1"/>
  <c r="J28954" i="7"/>
  <c r="O28954" i="7" s="1"/>
  <c r="J28955" i="7"/>
  <c r="O28955" i="7" s="1"/>
  <c r="J28956" i="7"/>
  <c r="O28956" i="7" s="1"/>
  <c r="J28957" i="7"/>
  <c r="O28957" i="7" s="1"/>
  <c r="J28958" i="7"/>
  <c r="O28958" i="7" s="1"/>
  <c r="J28959" i="7"/>
  <c r="O28959" i="7" s="1"/>
  <c r="J28960" i="7"/>
  <c r="O28960" i="7" s="1"/>
  <c r="J28961" i="7"/>
  <c r="O28961" i="7" s="1"/>
  <c r="J28962" i="7"/>
  <c r="O28962" i="7" s="1"/>
  <c r="J28963" i="7"/>
  <c r="O28963" i="7" s="1"/>
  <c r="J28964" i="7"/>
  <c r="O28964" i="7" s="1"/>
  <c r="J28965" i="7"/>
  <c r="O28965" i="7" s="1"/>
  <c r="J28966" i="7"/>
  <c r="O28966" i="7" s="1"/>
  <c r="J28967" i="7"/>
  <c r="O28967" i="7" s="1"/>
  <c r="J28968" i="7"/>
  <c r="O28968" i="7" s="1"/>
  <c r="J28969" i="7"/>
  <c r="O28969" i="7" s="1"/>
  <c r="J28970" i="7"/>
  <c r="O28970" i="7" s="1"/>
  <c r="J28971" i="7"/>
  <c r="O28971" i="7" s="1"/>
  <c r="J28972" i="7"/>
  <c r="O28972" i="7" s="1"/>
  <c r="J28973" i="7"/>
  <c r="O28973" i="7" s="1"/>
  <c r="J28974" i="7"/>
  <c r="O28974" i="7" s="1"/>
  <c r="J28975" i="7"/>
  <c r="O28975" i="7" s="1"/>
  <c r="J28976" i="7"/>
  <c r="O28976" i="7" s="1"/>
  <c r="J28977" i="7"/>
  <c r="O28977" i="7" s="1"/>
  <c r="J28978" i="7"/>
  <c r="O28978" i="7" s="1"/>
  <c r="J28979" i="7"/>
  <c r="O28979" i="7" s="1"/>
  <c r="J28980" i="7"/>
  <c r="O28980" i="7" s="1"/>
  <c r="J28981" i="7"/>
  <c r="O28981" i="7" s="1"/>
  <c r="J28982" i="7"/>
  <c r="O28982" i="7" s="1"/>
  <c r="J28983" i="7"/>
  <c r="O28983" i="7" s="1"/>
  <c r="J28984" i="7"/>
  <c r="O28984" i="7" s="1"/>
  <c r="J28985" i="7"/>
  <c r="O28985" i="7" s="1"/>
  <c r="J28986" i="7"/>
  <c r="O28986" i="7" s="1"/>
  <c r="J28987" i="7"/>
  <c r="O28987" i="7" s="1"/>
  <c r="J28988" i="7"/>
  <c r="O28988" i="7" s="1"/>
  <c r="J28989" i="7"/>
  <c r="O28989" i="7" s="1"/>
  <c r="J28990" i="7"/>
  <c r="O28990" i="7" s="1"/>
  <c r="J28991" i="7"/>
  <c r="O28991" i="7" s="1"/>
  <c r="J28992" i="7"/>
  <c r="O28992" i="7" s="1"/>
  <c r="J28993" i="7"/>
  <c r="O28993" i="7" s="1"/>
  <c r="J28994" i="7"/>
  <c r="O28994" i="7" s="1"/>
  <c r="J28995" i="7"/>
  <c r="O28995" i="7" s="1"/>
  <c r="J28996" i="7"/>
  <c r="O28996" i="7" s="1"/>
  <c r="J28997" i="7"/>
  <c r="O28997" i="7" s="1"/>
  <c r="J28998" i="7"/>
  <c r="O28998" i="7" s="1"/>
  <c r="J28999" i="7"/>
  <c r="O28999" i="7" s="1"/>
  <c r="J29000" i="7"/>
  <c r="O29000" i="7" s="1"/>
  <c r="J29001" i="7"/>
  <c r="O29001" i="7" s="1"/>
  <c r="J29002" i="7"/>
  <c r="O29002" i="7" s="1"/>
  <c r="J29003" i="7"/>
  <c r="O29003" i="7" s="1"/>
  <c r="J29004" i="7"/>
  <c r="O29004" i="7" s="1"/>
  <c r="J29005" i="7"/>
  <c r="O29005" i="7" s="1"/>
  <c r="J29006" i="7"/>
  <c r="O29006" i="7" s="1"/>
  <c r="J29007" i="7"/>
  <c r="O29007" i="7" s="1"/>
  <c r="J29008" i="7"/>
  <c r="O29008" i="7" s="1"/>
  <c r="J29009" i="7"/>
  <c r="O29009" i="7" s="1"/>
  <c r="J29010" i="7"/>
  <c r="O29010" i="7" s="1"/>
  <c r="J29011" i="7"/>
  <c r="O29011" i="7" s="1"/>
  <c r="J29012" i="7"/>
  <c r="O29012" i="7" s="1"/>
  <c r="J29013" i="7"/>
  <c r="O29013" i="7" s="1"/>
  <c r="J29014" i="7"/>
  <c r="O29014" i="7" s="1"/>
  <c r="J29015" i="7"/>
  <c r="O29015" i="7" s="1"/>
  <c r="J29016" i="7"/>
  <c r="O29016" i="7" s="1"/>
  <c r="J29017" i="7"/>
  <c r="O29017" i="7" s="1"/>
  <c r="J29018" i="7"/>
  <c r="O29018" i="7" s="1"/>
  <c r="J29019" i="7"/>
  <c r="O29019" i="7" s="1"/>
  <c r="J29020" i="7"/>
  <c r="O29020" i="7" s="1"/>
  <c r="J29021" i="7"/>
  <c r="O29021" i="7" s="1"/>
  <c r="J29022" i="7"/>
  <c r="O29022" i="7" s="1"/>
  <c r="J29023" i="7"/>
  <c r="O29023" i="7" s="1"/>
  <c r="J29024" i="7"/>
  <c r="O29024" i="7" s="1"/>
  <c r="J29025" i="7"/>
  <c r="O29025" i="7" s="1"/>
  <c r="J29026" i="7"/>
  <c r="O29026" i="7" s="1"/>
  <c r="J29027" i="7"/>
  <c r="O29027" i="7" s="1"/>
  <c r="J29028" i="7"/>
  <c r="O29028" i="7" s="1"/>
  <c r="J29029" i="7"/>
  <c r="O29029" i="7" s="1"/>
  <c r="J29030" i="7"/>
  <c r="O29030" i="7" s="1"/>
  <c r="J29031" i="7"/>
  <c r="O29031" i="7" s="1"/>
  <c r="J29032" i="7"/>
  <c r="O29032" i="7" s="1"/>
  <c r="J29033" i="7"/>
  <c r="O29033" i="7" s="1"/>
  <c r="J29034" i="7"/>
  <c r="O29034" i="7" s="1"/>
  <c r="J29035" i="7"/>
  <c r="O29035" i="7" s="1"/>
  <c r="J29036" i="7"/>
  <c r="O29036" i="7" s="1"/>
  <c r="J29037" i="7"/>
  <c r="O29037" i="7" s="1"/>
  <c r="J29038" i="7"/>
  <c r="O29038" i="7" s="1"/>
  <c r="J29039" i="7"/>
  <c r="O29039" i="7" s="1"/>
  <c r="J29040" i="7"/>
  <c r="O29040" i="7" s="1"/>
  <c r="J29041" i="7"/>
  <c r="O29041" i="7" s="1"/>
  <c r="J29042" i="7"/>
  <c r="O29042" i="7" s="1"/>
  <c r="J29043" i="7"/>
  <c r="O29043" i="7" s="1"/>
  <c r="J29044" i="7"/>
  <c r="O29044" i="7" s="1"/>
  <c r="J29045" i="7"/>
  <c r="O29045" i="7" s="1"/>
  <c r="J29046" i="7"/>
  <c r="O29046" i="7" s="1"/>
  <c r="J29047" i="7"/>
  <c r="O29047" i="7" s="1"/>
  <c r="J29048" i="7"/>
  <c r="O29048" i="7" s="1"/>
  <c r="J29049" i="7"/>
  <c r="O29049" i="7" s="1"/>
  <c r="J29050" i="7"/>
  <c r="O29050" i="7" s="1"/>
  <c r="J29051" i="7"/>
  <c r="O29051" i="7" s="1"/>
  <c r="J29052" i="7"/>
  <c r="O29052" i="7" s="1"/>
  <c r="J29053" i="7"/>
  <c r="O29053" i="7" s="1"/>
  <c r="J29054" i="7"/>
  <c r="O29054" i="7" s="1"/>
  <c r="J29055" i="7"/>
  <c r="O29055" i="7" s="1"/>
  <c r="J29056" i="7"/>
  <c r="O29056" i="7" s="1"/>
  <c r="J29057" i="7"/>
  <c r="O29057" i="7" s="1"/>
  <c r="J29058" i="7"/>
  <c r="O29058" i="7" s="1"/>
  <c r="J29059" i="7"/>
  <c r="O29059" i="7" s="1"/>
  <c r="J29060" i="7"/>
  <c r="O29060" i="7" s="1"/>
  <c r="J29061" i="7"/>
  <c r="O29061" i="7" s="1"/>
  <c r="J29062" i="7"/>
  <c r="O29062" i="7" s="1"/>
  <c r="J29063" i="7"/>
  <c r="O29063" i="7" s="1"/>
  <c r="J29064" i="7"/>
  <c r="O29064" i="7" s="1"/>
  <c r="J29065" i="7"/>
  <c r="O29065" i="7" s="1"/>
  <c r="J29066" i="7"/>
  <c r="O29066" i="7" s="1"/>
  <c r="J29067" i="7"/>
  <c r="O29067" i="7" s="1"/>
  <c r="J29068" i="7"/>
  <c r="O29068" i="7" s="1"/>
  <c r="J29069" i="7"/>
  <c r="O29069" i="7" s="1"/>
  <c r="J29070" i="7"/>
  <c r="O29070" i="7" s="1"/>
  <c r="J29071" i="7"/>
  <c r="O29071" i="7" s="1"/>
  <c r="J29072" i="7"/>
  <c r="O29072" i="7" s="1"/>
  <c r="J29073" i="7"/>
  <c r="O29073" i="7" s="1"/>
  <c r="J29074" i="7"/>
  <c r="O29074" i="7" s="1"/>
  <c r="J29075" i="7"/>
  <c r="O29075" i="7" s="1"/>
  <c r="J29076" i="7"/>
  <c r="O29076" i="7" s="1"/>
  <c r="J29077" i="7"/>
  <c r="O29077" i="7" s="1"/>
  <c r="J29078" i="7"/>
  <c r="O29078" i="7" s="1"/>
  <c r="J29079" i="7"/>
  <c r="O29079" i="7" s="1"/>
  <c r="J29080" i="7"/>
  <c r="O29080" i="7" s="1"/>
  <c r="J29081" i="7"/>
  <c r="O29081" i="7" s="1"/>
  <c r="J29082" i="7"/>
  <c r="O29082" i="7" s="1"/>
  <c r="J29083" i="7"/>
  <c r="O29083" i="7" s="1"/>
  <c r="J29084" i="7"/>
  <c r="O29084" i="7" s="1"/>
  <c r="J29085" i="7"/>
  <c r="O29085" i="7" s="1"/>
  <c r="J29086" i="7"/>
  <c r="O29086" i="7" s="1"/>
  <c r="J29087" i="7"/>
  <c r="O29087" i="7" s="1"/>
  <c r="J29088" i="7"/>
  <c r="O29088" i="7" s="1"/>
  <c r="J29089" i="7"/>
  <c r="O29089" i="7" s="1"/>
  <c r="J29090" i="7"/>
  <c r="O29090" i="7" s="1"/>
  <c r="J29091" i="7"/>
  <c r="O29091" i="7" s="1"/>
  <c r="J29092" i="7"/>
  <c r="O29092" i="7" s="1"/>
  <c r="J29093" i="7"/>
  <c r="O29093" i="7" s="1"/>
  <c r="J29094" i="7"/>
  <c r="O29094" i="7" s="1"/>
  <c r="J29095" i="7"/>
  <c r="O29095" i="7" s="1"/>
  <c r="J29096" i="7"/>
  <c r="O29096" i="7" s="1"/>
  <c r="J29097" i="7"/>
  <c r="O29097" i="7" s="1"/>
  <c r="J29098" i="7"/>
  <c r="O29098" i="7" s="1"/>
  <c r="J29099" i="7"/>
  <c r="O29099" i="7" s="1"/>
  <c r="J29100" i="7"/>
  <c r="O29100" i="7" s="1"/>
  <c r="J29101" i="7"/>
  <c r="O29101" i="7" s="1"/>
  <c r="J29102" i="7"/>
  <c r="O29102" i="7" s="1"/>
  <c r="J29103" i="7"/>
  <c r="O29103" i="7" s="1"/>
  <c r="J29104" i="7"/>
  <c r="O29104" i="7" s="1"/>
  <c r="J29105" i="7"/>
  <c r="O29105" i="7" s="1"/>
  <c r="J29106" i="7"/>
  <c r="O29106" i="7" s="1"/>
  <c r="J29107" i="7"/>
  <c r="O29107" i="7" s="1"/>
  <c r="J29108" i="7"/>
  <c r="O29108" i="7" s="1"/>
  <c r="J29109" i="7"/>
  <c r="O29109" i="7" s="1"/>
  <c r="J29110" i="7"/>
  <c r="O29110" i="7" s="1"/>
  <c r="J29111" i="7"/>
  <c r="O29111" i="7" s="1"/>
  <c r="J29112" i="7"/>
  <c r="O29112" i="7" s="1"/>
  <c r="J29113" i="7"/>
  <c r="O29113" i="7" s="1"/>
  <c r="J29114" i="7"/>
  <c r="O29114" i="7" s="1"/>
  <c r="J29115" i="7"/>
  <c r="O29115" i="7" s="1"/>
  <c r="J29116" i="7"/>
  <c r="O29116" i="7" s="1"/>
  <c r="J29117" i="7"/>
  <c r="O29117" i="7" s="1"/>
  <c r="J29118" i="7"/>
  <c r="O29118" i="7" s="1"/>
  <c r="J29119" i="7"/>
  <c r="O29119" i="7" s="1"/>
  <c r="J29120" i="7"/>
  <c r="O29120" i="7" s="1"/>
  <c r="J29121" i="7"/>
  <c r="O29121" i="7" s="1"/>
  <c r="J29122" i="7"/>
  <c r="O29122" i="7" s="1"/>
  <c r="J29123" i="7"/>
  <c r="O29123" i="7" s="1"/>
  <c r="J29124" i="7"/>
  <c r="O29124" i="7" s="1"/>
  <c r="J29125" i="7"/>
  <c r="O29125" i="7" s="1"/>
  <c r="J29126" i="7"/>
  <c r="O29126" i="7" s="1"/>
  <c r="J29127" i="7"/>
  <c r="O29127" i="7" s="1"/>
  <c r="J29128" i="7"/>
  <c r="O29128" i="7" s="1"/>
  <c r="J29129" i="7"/>
  <c r="O29129" i="7" s="1"/>
  <c r="J29130" i="7"/>
  <c r="O29130" i="7" s="1"/>
  <c r="J29131" i="7"/>
  <c r="O29131" i="7" s="1"/>
  <c r="J29132" i="7"/>
  <c r="O29132" i="7" s="1"/>
  <c r="J29133" i="7"/>
  <c r="O29133" i="7" s="1"/>
  <c r="J29134" i="7"/>
  <c r="O29134" i="7" s="1"/>
  <c r="J29135" i="7"/>
  <c r="O29135" i="7" s="1"/>
  <c r="J29136" i="7"/>
  <c r="O29136" i="7" s="1"/>
  <c r="J29137" i="7"/>
  <c r="O29137" i="7" s="1"/>
  <c r="J29138" i="7"/>
  <c r="O29138" i="7" s="1"/>
  <c r="J29139" i="7"/>
  <c r="O29139" i="7" s="1"/>
  <c r="J29140" i="7"/>
  <c r="O29140" i="7" s="1"/>
  <c r="J29141" i="7"/>
  <c r="O29141" i="7" s="1"/>
  <c r="J29142" i="7"/>
  <c r="O29142" i="7" s="1"/>
  <c r="J29143" i="7"/>
  <c r="O29143" i="7" s="1"/>
  <c r="J29144" i="7"/>
  <c r="O29144" i="7" s="1"/>
  <c r="J29145" i="7"/>
  <c r="O29145" i="7" s="1"/>
  <c r="J29146" i="7"/>
  <c r="O29146" i="7" s="1"/>
  <c r="J29147" i="7"/>
  <c r="O29147" i="7" s="1"/>
  <c r="J29148" i="7"/>
  <c r="O29148" i="7" s="1"/>
  <c r="J29149" i="7"/>
  <c r="O29149" i="7" s="1"/>
  <c r="J29150" i="7"/>
  <c r="O29150" i="7" s="1"/>
  <c r="J29151" i="7"/>
  <c r="O29151" i="7" s="1"/>
  <c r="J29152" i="7"/>
  <c r="O29152" i="7" s="1"/>
  <c r="J29153" i="7"/>
  <c r="O29153" i="7" s="1"/>
  <c r="J29154" i="7"/>
  <c r="O29154" i="7" s="1"/>
  <c r="J29155" i="7"/>
  <c r="O29155" i="7" s="1"/>
  <c r="J29156" i="7"/>
  <c r="O29156" i="7" s="1"/>
  <c r="J29157" i="7"/>
  <c r="O29157" i="7" s="1"/>
  <c r="J29158" i="7"/>
  <c r="O29158" i="7" s="1"/>
  <c r="J29159" i="7"/>
  <c r="O29159" i="7" s="1"/>
  <c r="J29160" i="7"/>
  <c r="O29160" i="7" s="1"/>
  <c r="J29161" i="7"/>
  <c r="O29161" i="7" s="1"/>
  <c r="J29162" i="7"/>
  <c r="O29162" i="7" s="1"/>
  <c r="J29163" i="7"/>
  <c r="O29163" i="7" s="1"/>
  <c r="J29164" i="7"/>
  <c r="O29164" i="7" s="1"/>
  <c r="J29165" i="7"/>
  <c r="O29165" i="7" s="1"/>
  <c r="J29166" i="7"/>
  <c r="O29166" i="7" s="1"/>
  <c r="J29167" i="7"/>
  <c r="O29167" i="7" s="1"/>
  <c r="J29168" i="7"/>
  <c r="O29168" i="7" s="1"/>
  <c r="J29169" i="7"/>
  <c r="O29169" i="7" s="1"/>
  <c r="J29170" i="7"/>
  <c r="O29170" i="7" s="1"/>
  <c r="J29171" i="7"/>
  <c r="O29171" i="7" s="1"/>
  <c r="J29172" i="7"/>
  <c r="O29172" i="7" s="1"/>
  <c r="J29173" i="7"/>
  <c r="O29173" i="7" s="1"/>
  <c r="J29174" i="7"/>
  <c r="O29174" i="7" s="1"/>
  <c r="J29175" i="7"/>
  <c r="O29175" i="7" s="1"/>
  <c r="J29176" i="7"/>
  <c r="O29176" i="7" s="1"/>
  <c r="J29177" i="7"/>
  <c r="O29177" i="7" s="1"/>
  <c r="J29178" i="7"/>
  <c r="O29178" i="7" s="1"/>
  <c r="J29179" i="7"/>
  <c r="O29179" i="7" s="1"/>
  <c r="J29180" i="7"/>
  <c r="O29180" i="7" s="1"/>
  <c r="J29181" i="7"/>
  <c r="O29181" i="7" s="1"/>
  <c r="J29182" i="7"/>
  <c r="O29182" i="7" s="1"/>
  <c r="J29183" i="7"/>
  <c r="O29183" i="7" s="1"/>
  <c r="J29184" i="7"/>
  <c r="O29184" i="7" s="1"/>
  <c r="J29185" i="7"/>
  <c r="O29185" i="7" s="1"/>
  <c r="J29186" i="7"/>
  <c r="O29186" i="7" s="1"/>
  <c r="J29187" i="7"/>
  <c r="O29187" i="7" s="1"/>
  <c r="J29188" i="7"/>
  <c r="O29188" i="7" s="1"/>
  <c r="J29189" i="7"/>
  <c r="O29189" i="7" s="1"/>
  <c r="J29190" i="7"/>
  <c r="O29190" i="7" s="1"/>
  <c r="J29191" i="7"/>
  <c r="O29191" i="7" s="1"/>
  <c r="J29192" i="7"/>
  <c r="O29192" i="7" s="1"/>
  <c r="J29193" i="7"/>
  <c r="O29193" i="7" s="1"/>
  <c r="J29194" i="7"/>
  <c r="O29194" i="7" s="1"/>
  <c r="J29195" i="7"/>
  <c r="O29195" i="7" s="1"/>
  <c r="J29196" i="7"/>
  <c r="O29196" i="7" s="1"/>
  <c r="J29197" i="7"/>
  <c r="O29197" i="7" s="1"/>
  <c r="J29198" i="7"/>
  <c r="O29198" i="7" s="1"/>
  <c r="J29199" i="7"/>
  <c r="O29199" i="7" s="1"/>
  <c r="J29200" i="7"/>
  <c r="O29200" i="7" s="1"/>
  <c r="J29201" i="7"/>
  <c r="O29201" i="7" s="1"/>
  <c r="J29202" i="7"/>
  <c r="O29202" i="7" s="1"/>
  <c r="J29203" i="7"/>
  <c r="O29203" i="7" s="1"/>
  <c r="J29204" i="7"/>
  <c r="O29204" i="7" s="1"/>
  <c r="J29205" i="7"/>
  <c r="O29205" i="7" s="1"/>
  <c r="J29206" i="7"/>
  <c r="O29206" i="7" s="1"/>
  <c r="J29207" i="7"/>
  <c r="O29207" i="7" s="1"/>
  <c r="J29208" i="7"/>
  <c r="O29208" i="7" s="1"/>
  <c r="J29209" i="7"/>
  <c r="O29209" i="7" s="1"/>
  <c r="J29210" i="7"/>
  <c r="O29210" i="7" s="1"/>
  <c r="J29211" i="7"/>
  <c r="O29211" i="7" s="1"/>
  <c r="J29212" i="7"/>
  <c r="O29212" i="7" s="1"/>
  <c r="J29213" i="7"/>
  <c r="O29213" i="7" s="1"/>
  <c r="J29214" i="7"/>
  <c r="O29214" i="7" s="1"/>
  <c r="J29215" i="7"/>
  <c r="O29215" i="7" s="1"/>
  <c r="J29216" i="7"/>
  <c r="O29216" i="7" s="1"/>
  <c r="J29217" i="7"/>
  <c r="O29217" i="7" s="1"/>
  <c r="J29218" i="7"/>
  <c r="O29218" i="7" s="1"/>
  <c r="J29219" i="7"/>
  <c r="O29219" i="7" s="1"/>
  <c r="J29220" i="7"/>
  <c r="O29220" i="7" s="1"/>
  <c r="J29221" i="7"/>
  <c r="O29221" i="7" s="1"/>
  <c r="J29222" i="7"/>
  <c r="O29222" i="7" s="1"/>
  <c r="J29223" i="7"/>
  <c r="O29223" i="7" s="1"/>
  <c r="J29224" i="7"/>
  <c r="O29224" i="7" s="1"/>
  <c r="J29225" i="7"/>
  <c r="O29225" i="7" s="1"/>
  <c r="J29226" i="7"/>
  <c r="O29226" i="7" s="1"/>
  <c r="J29227" i="7"/>
  <c r="O29227" i="7" s="1"/>
  <c r="J29228" i="7"/>
  <c r="O29228" i="7" s="1"/>
  <c r="J29229" i="7"/>
  <c r="O29229" i="7" s="1"/>
  <c r="J29230" i="7"/>
  <c r="O29230" i="7" s="1"/>
  <c r="J29231" i="7"/>
  <c r="O29231" i="7" s="1"/>
  <c r="J29232" i="7"/>
  <c r="O29232" i="7" s="1"/>
  <c r="J29233" i="7"/>
  <c r="O29233" i="7" s="1"/>
  <c r="J29234" i="7"/>
  <c r="O29234" i="7" s="1"/>
  <c r="J29235" i="7"/>
  <c r="O29235" i="7" s="1"/>
  <c r="J29236" i="7"/>
  <c r="O29236" i="7" s="1"/>
  <c r="J29237" i="7"/>
  <c r="O29237" i="7" s="1"/>
  <c r="J29238" i="7"/>
  <c r="O29238" i="7" s="1"/>
  <c r="J29239" i="7"/>
  <c r="O29239" i="7" s="1"/>
  <c r="J29240" i="7"/>
  <c r="O29240" i="7" s="1"/>
  <c r="J29241" i="7"/>
  <c r="O29241" i="7" s="1"/>
  <c r="J29242" i="7"/>
  <c r="O29242" i="7" s="1"/>
  <c r="J29243" i="7"/>
  <c r="O29243" i="7" s="1"/>
  <c r="J29244" i="7"/>
  <c r="O29244" i="7" s="1"/>
  <c r="J29245" i="7"/>
  <c r="O29245" i="7" s="1"/>
  <c r="J29246" i="7"/>
  <c r="O29246" i="7" s="1"/>
  <c r="J29247" i="7"/>
  <c r="O29247" i="7" s="1"/>
  <c r="J29248" i="7"/>
  <c r="O29248" i="7" s="1"/>
  <c r="J29249" i="7"/>
  <c r="O29249" i="7" s="1"/>
  <c r="J29250" i="7"/>
  <c r="O29250" i="7" s="1"/>
  <c r="J29251" i="7"/>
  <c r="O29251" i="7" s="1"/>
  <c r="J29252" i="7"/>
  <c r="O29252" i="7" s="1"/>
  <c r="J29253" i="7"/>
  <c r="O29253" i="7" s="1"/>
  <c r="J29254" i="7"/>
  <c r="O29254" i="7" s="1"/>
  <c r="J29255" i="7"/>
  <c r="O29255" i="7" s="1"/>
  <c r="J29256" i="7"/>
  <c r="O29256" i="7" s="1"/>
  <c r="J29257" i="7"/>
  <c r="O29257" i="7" s="1"/>
  <c r="J29258" i="7"/>
  <c r="O29258" i="7" s="1"/>
  <c r="J29259" i="7"/>
  <c r="O29259" i="7" s="1"/>
  <c r="J29260" i="7"/>
  <c r="O29260" i="7" s="1"/>
  <c r="J29261" i="7"/>
  <c r="O29261" i="7" s="1"/>
  <c r="J29262" i="7"/>
  <c r="O29262" i="7" s="1"/>
  <c r="J29263" i="7"/>
  <c r="O29263" i="7" s="1"/>
  <c r="J29264" i="7"/>
  <c r="O29264" i="7" s="1"/>
  <c r="J29265" i="7"/>
  <c r="O29265" i="7" s="1"/>
  <c r="J29266" i="7"/>
  <c r="O29266" i="7" s="1"/>
  <c r="J29267" i="7"/>
  <c r="O29267" i="7" s="1"/>
  <c r="J29268" i="7"/>
  <c r="O29268" i="7" s="1"/>
  <c r="J29269" i="7"/>
  <c r="O29269" i="7" s="1"/>
  <c r="J29270" i="7"/>
  <c r="O29270" i="7" s="1"/>
  <c r="J29271" i="7"/>
  <c r="O29271" i="7" s="1"/>
  <c r="J29272" i="7"/>
  <c r="O29272" i="7" s="1"/>
  <c r="J29273" i="7"/>
  <c r="O29273" i="7" s="1"/>
  <c r="J29274" i="7"/>
  <c r="O29274" i="7" s="1"/>
  <c r="J29275" i="7"/>
  <c r="O29275" i="7" s="1"/>
  <c r="J29276" i="7"/>
  <c r="O29276" i="7" s="1"/>
  <c r="J29277" i="7"/>
  <c r="O29277" i="7" s="1"/>
  <c r="J29278" i="7"/>
  <c r="O29278" i="7" s="1"/>
  <c r="J29279" i="7"/>
  <c r="O29279" i="7" s="1"/>
  <c r="J29280" i="7"/>
  <c r="O29280" i="7" s="1"/>
  <c r="J29281" i="7"/>
  <c r="O29281" i="7" s="1"/>
  <c r="J29282" i="7"/>
  <c r="O29282" i="7" s="1"/>
  <c r="J29283" i="7"/>
  <c r="O29283" i="7" s="1"/>
  <c r="J29284" i="7"/>
  <c r="O29284" i="7" s="1"/>
  <c r="J29285" i="7"/>
  <c r="O29285" i="7" s="1"/>
  <c r="J29286" i="7"/>
  <c r="O29286" i="7" s="1"/>
  <c r="J29287" i="7"/>
  <c r="O29287" i="7" s="1"/>
  <c r="J29288" i="7"/>
  <c r="O29288" i="7" s="1"/>
  <c r="J29289" i="7"/>
  <c r="O29289" i="7" s="1"/>
  <c r="J29290" i="7"/>
  <c r="O29290" i="7" s="1"/>
  <c r="J29291" i="7"/>
  <c r="O29291" i="7" s="1"/>
  <c r="J29292" i="7"/>
  <c r="O29292" i="7" s="1"/>
  <c r="J29293" i="7"/>
  <c r="O29293" i="7" s="1"/>
  <c r="J29294" i="7"/>
  <c r="O29294" i="7" s="1"/>
  <c r="J29295" i="7"/>
  <c r="O29295" i="7" s="1"/>
  <c r="J29296" i="7"/>
  <c r="O29296" i="7" s="1"/>
  <c r="J29297" i="7"/>
  <c r="O29297" i="7" s="1"/>
  <c r="J29298" i="7"/>
  <c r="O29298" i="7" s="1"/>
  <c r="J29299" i="7"/>
  <c r="O29299" i="7" s="1"/>
  <c r="J29300" i="7"/>
  <c r="O29300" i="7" s="1"/>
  <c r="J29301" i="7"/>
  <c r="O29301" i="7" s="1"/>
  <c r="J29302" i="7"/>
  <c r="O29302" i="7" s="1"/>
  <c r="J29303" i="7"/>
  <c r="O29303" i="7" s="1"/>
  <c r="J29304" i="7"/>
  <c r="O29304" i="7" s="1"/>
  <c r="J29305" i="7"/>
  <c r="O29305" i="7" s="1"/>
  <c r="J29306" i="7"/>
  <c r="O29306" i="7" s="1"/>
  <c r="J29307" i="7"/>
  <c r="O29307" i="7" s="1"/>
  <c r="J29308" i="7"/>
  <c r="O29308" i="7" s="1"/>
  <c r="J29309" i="7"/>
  <c r="O29309" i="7" s="1"/>
  <c r="J29310" i="7"/>
  <c r="O29310" i="7" s="1"/>
  <c r="J29311" i="7"/>
  <c r="O29311" i="7" s="1"/>
  <c r="J29312" i="7"/>
  <c r="O29312" i="7" s="1"/>
  <c r="J29313" i="7"/>
  <c r="O29313" i="7" s="1"/>
  <c r="J29314" i="7"/>
  <c r="O29314" i="7" s="1"/>
  <c r="J29315" i="7"/>
  <c r="O29315" i="7" s="1"/>
  <c r="J29316" i="7"/>
  <c r="O29316" i="7" s="1"/>
  <c r="J29317" i="7"/>
  <c r="O29317" i="7" s="1"/>
  <c r="J29318" i="7"/>
  <c r="O29318" i="7" s="1"/>
  <c r="J29319" i="7"/>
  <c r="O29319" i="7" s="1"/>
  <c r="J29320" i="7"/>
  <c r="O29320" i="7" s="1"/>
  <c r="J29321" i="7"/>
  <c r="O29321" i="7" s="1"/>
  <c r="J29322" i="7"/>
  <c r="O29322" i="7" s="1"/>
  <c r="J29323" i="7"/>
  <c r="O29323" i="7" s="1"/>
  <c r="J29324" i="7"/>
  <c r="O29324" i="7" s="1"/>
  <c r="J29325" i="7"/>
  <c r="O29325" i="7" s="1"/>
  <c r="J29326" i="7"/>
  <c r="O29326" i="7" s="1"/>
  <c r="J29327" i="7"/>
  <c r="O29327" i="7" s="1"/>
  <c r="J29328" i="7"/>
  <c r="O29328" i="7" s="1"/>
  <c r="J29329" i="7"/>
  <c r="O29329" i="7" s="1"/>
  <c r="J29330" i="7"/>
  <c r="O29330" i="7" s="1"/>
  <c r="J29331" i="7"/>
  <c r="O29331" i="7" s="1"/>
  <c r="J29332" i="7"/>
  <c r="O29332" i="7" s="1"/>
  <c r="J29333" i="7"/>
  <c r="O29333" i="7" s="1"/>
  <c r="J29334" i="7"/>
  <c r="O29334" i="7" s="1"/>
  <c r="J29335" i="7"/>
  <c r="O29335" i="7" s="1"/>
  <c r="J29336" i="7"/>
  <c r="O29336" i="7" s="1"/>
  <c r="J29337" i="7"/>
  <c r="O29337" i="7" s="1"/>
  <c r="J29338" i="7"/>
  <c r="O29338" i="7" s="1"/>
  <c r="J29339" i="7"/>
  <c r="O29339" i="7" s="1"/>
  <c r="J29340" i="7"/>
  <c r="O29340" i="7" s="1"/>
  <c r="J29341" i="7"/>
  <c r="O29341" i="7" s="1"/>
  <c r="J29342" i="7"/>
  <c r="O29342" i="7" s="1"/>
  <c r="J29343" i="7"/>
  <c r="O29343" i="7" s="1"/>
  <c r="J29344" i="7"/>
  <c r="O29344" i="7" s="1"/>
  <c r="J29345" i="7"/>
  <c r="O29345" i="7" s="1"/>
  <c r="J29346" i="7"/>
  <c r="O29346" i="7" s="1"/>
  <c r="J29347" i="7"/>
  <c r="O29347" i="7" s="1"/>
  <c r="J29348" i="7"/>
  <c r="O29348" i="7" s="1"/>
  <c r="J29349" i="7"/>
  <c r="O29349" i="7" s="1"/>
  <c r="J29350" i="7"/>
  <c r="O29350" i="7" s="1"/>
  <c r="J29351" i="7"/>
  <c r="O29351" i="7" s="1"/>
  <c r="J29352" i="7"/>
  <c r="O29352" i="7" s="1"/>
  <c r="J29353" i="7"/>
  <c r="O29353" i="7" s="1"/>
  <c r="J29354" i="7"/>
  <c r="O29354" i="7" s="1"/>
  <c r="J29355" i="7"/>
  <c r="O29355" i="7" s="1"/>
  <c r="J29356" i="7"/>
  <c r="O29356" i="7" s="1"/>
  <c r="J29357" i="7"/>
  <c r="O29357" i="7" s="1"/>
  <c r="J29358" i="7"/>
  <c r="O29358" i="7" s="1"/>
  <c r="J29359" i="7"/>
  <c r="O29359" i="7" s="1"/>
  <c r="J29360" i="7"/>
  <c r="O29360" i="7" s="1"/>
  <c r="J29361" i="7"/>
  <c r="O29361" i="7" s="1"/>
  <c r="J29362" i="7"/>
  <c r="O29362" i="7" s="1"/>
  <c r="J29363" i="7"/>
  <c r="O29363" i="7" s="1"/>
  <c r="J29364" i="7"/>
  <c r="O29364" i="7" s="1"/>
  <c r="J29365" i="7"/>
  <c r="O29365" i="7" s="1"/>
  <c r="J29366" i="7"/>
  <c r="O29366" i="7" s="1"/>
  <c r="J29367" i="7"/>
  <c r="O29367" i="7" s="1"/>
  <c r="J29368" i="7"/>
  <c r="O29368" i="7" s="1"/>
  <c r="J29369" i="7"/>
  <c r="O29369" i="7" s="1"/>
  <c r="J29370" i="7"/>
  <c r="O29370" i="7" s="1"/>
  <c r="J29371" i="7"/>
  <c r="O29371" i="7" s="1"/>
  <c r="J29372" i="7"/>
  <c r="O29372" i="7" s="1"/>
  <c r="J29373" i="7"/>
  <c r="O29373" i="7" s="1"/>
  <c r="J29374" i="7"/>
  <c r="O29374" i="7" s="1"/>
  <c r="J29375" i="7"/>
  <c r="O29375" i="7" s="1"/>
  <c r="J29376" i="7"/>
  <c r="O29376" i="7" s="1"/>
  <c r="J29377" i="7"/>
  <c r="O29377" i="7" s="1"/>
  <c r="J29378" i="7"/>
  <c r="O29378" i="7" s="1"/>
  <c r="J29379" i="7"/>
  <c r="O29379" i="7" s="1"/>
  <c r="J29380" i="7"/>
  <c r="O29380" i="7" s="1"/>
  <c r="J29381" i="7"/>
  <c r="O29381" i="7" s="1"/>
  <c r="J29382" i="7"/>
  <c r="O29382" i="7" s="1"/>
  <c r="J29383" i="7"/>
  <c r="O29383" i="7" s="1"/>
  <c r="J29384" i="7"/>
  <c r="O29384" i="7" s="1"/>
  <c r="J29385" i="7"/>
  <c r="O29385" i="7" s="1"/>
  <c r="J29386" i="7"/>
  <c r="O29386" i="7" s="1"/>
  <c r="J29387" i="7"/>
  <c r="O29387" i="7" s="1"/>
  <c r="J29388" i="7"/>
  <c r="O29388" i="7" s="1"/>
  <c r="J29389" i="7"/>
  <c r="O29389" i="7" s="1"/>
  <c r="J29390" i="7"/>
  <c r="O29390" i="7" s="1"/>
  <c r="J29391" i="7"/>
  <c r="O29391" i="7" s="1"/>
  <c r="J29392" i="7"/>
  <c r="O29392" i="7" s="1"/>
  <c r="J29393" i="7"/>
  <c r="O29393" i="7" s="1"/>
  <c r="J29394" i="7"/>
  <c r="O29394" i="7" s="1"/>
  <c r="J29395" i="7"/>
  <c r="O29395" i="7" s="1"/>
  <c r="J29396" i="7"/>
  <c r="O29396" i="7" s="1"/>
  <c r="J29397" i="7"/>
  <c r="O29397" i="7" s="1"/>
  <c r="J29398" i="7"/>
  <c r="O29398" i="7" s="1"/>
  <c r="J29399" i="7"/>
  <c r="O29399" i="7" s="1"/>
  <c r="J29400" i="7"/>
  <c r="O29400" i="7" s="1"/>
  <c r="J29401" i="7"/>
  <c r="O29401" i="7" s="1"/>
  <c r="J29402" i="7"/>
  <c r="O29402" i="7" s="1"/>
  <c r="J29403" i="7"/>
  <c r="O29403" i="7" s="1"/>
  <c r="J29404" i="7"/>
  <c r="O29404" i="7" s="1"/>
  <c r="J29405" i="7"/>
  <c r="O29405" i="7" s="1"/>
  <c r="J29406" i="7"/>
  <c r="O29406" i="7" s="1"/>
  <c r="J29407" i="7"/>
  <c r="O29407" i="7" s="1"/>
  <c r="J29408" i="7"/>
  <c r="O29408" i="7" s="1"/>
  <c r="J29409" i="7"/>
  <c r="O29409" i="7" s="1"/>
  <c r="J29410" i="7"/>
  <c r="O29410" i="7" s="1"/>
  <c r="J29411" i="7"/>
  <c r="O29411" i="7" s="1"/>
  <c r="J29412" i="7"/>
  <c r="O29412" i="7" s="1"/>
  <c r="J29413" i="7"/>
  <c r="O29413" i="7" s="1"/>
  <c r="J29414" i="7"/>
  <c r="O29414" i="7" s="1"/>
  <c r="J29415" i="7"/>
  <c r="O29415" i="7" s="1"/>
  <c r="J29416" i="7"/>
  <c r="O29416" i="7" s="1"/>
  <c r="J29417" i="7"/>
  <c r="O29417" i="7" s="1"/>
  <c r="J29418" i="7"/>
  <c r="O29418" i="7" s="1"/>
  <c r="J29419" i="7"/>
  <c r="O29419" i="7" s="1"/>
  <c r="J29420" i="7"/>
  <c r="O29420" i="7" s="1"/>
  <c r="J29421" i="7"/>
  <c r="O29421" i="7" s="1"/>
  <c r="J29422" i="7"/>
  <c r="O29422" i="7" s="1"/>
  <c r="J29423" i="7"/>
  <c r="O29423" i="7" s="1"/>
  <c r="J29424" i="7"/>
  <c r="O29424" i="7" s="1"/>
  <c r="J29425" i="7"/>
  <c r="O29425" i="7" s="1"/>
  <c r="J29426" i="7"/>
  <c r="O29426" i="7" s="1"/>
  <c r="J29427" i="7"/>
  <c r="O29427" i="7" s="1"/>
  <c r="J29428" i="7"/>
  <c r="O29428" i="7" s="1"/>
  <c r="J29429" i="7"/>
  <c r="O29429" i="7" s="1"/>
  <c r="J29430" i="7"/>
  <c r="O29430" i="7" s="1"/>
  <c r="J29431" i="7"/>
  <c r="O29431" i="7" s="1"/>
  <c r="J29432" i="7"/>
  <c r="O29432" i="7" s="1"/>
  <c r="J29433" i="7"/>
  <c r="O29433" i="7" s="1"/>
  <c r="J29434" i="7"/>
  <c r="O29434" i="7" s="1"/>
  <c r="J29435" i="7"/>
  <c r="O29435" i="7" s="1"/>
  <c r="J29436" i="7"/>
  <c r="O29436" i="7" s="1"/>
  <c r="J29437" i="7"/>
  <c r="O29437" i="7" s="1"/>
  <c r="J29438" i="7"/>
  <c r="O29438" i="7" s="1"/>
  <c r="J29439" i="7"/>
  <c r="O29439" i="7" s="1"/>
  <c r="J29440" i="7"/>
  <c r="O29440" i="7" s="1"/>
  <c r="J29441" i="7"/>
  <c r="O29441" i="7" s="1"/>
  <c r="J29442" i="7"/>
  <c r="O29442" i="7" s="1"/>
  <c r="J29443" i="7"/>
  <c r="O29443" i="7" s="1"/>
  <c r="J29444" i="7"/>
  <c r="O29444" i="7" s="1"/>
  <c r="J29445" i="7"/>
  <c r="O29445" i="7" s="1"/>
  <c r="J29446" i="7"/>
  <c r="O29446" i="7" s="1"/>
  <c r="J29447" i="7"/>
  <c r="O29447" i="7" s="1"/>
  <c r="J29448" i="7"/>
  <c r="O29448" i="7" s="1"/>
  <c r="J29449" i="7"/>
  <c r="O29449" i="7" s="1"/>
  <c r="J29450" i="7"/>
  <c r="O29450" i="7" s="1"/>
  <c r="J29451" i="7"/>
  <c r="O29451" i="7" s="1"/>
  <c r="J29452" i="7"/>
  <c r="O29452" i="7" s="1"/>
  <c r="J29453" i="7"/>
  <c r="O29453" i="7" s="1"/>
  <c r="J29454" i="7"/>
  <c r="O29454" i="7" s="1"/>
  <c r="J29455" i="7"/>
  <c r="O29455" i="7" s="1"/>
  <c r="J29456" i="7"/>
  <c r="O29456" i="7" s="1"/>
  <c r="J29457" i="7"/>
  <c r="O29457" i="7" s="1"/>
  <c r="J29458" i="7"/>
  <c r="O29458" i="7" s="1"/>
  <c r="J29459" i="7"/>
  <c r="O29459" i="7" s="1"/>
  <c r="J29460" i="7"/>
  <c r="O29460" i="7" s="1"/>
  <c r="J29461" i="7"/>
  <c r="O29461" i="7" s="1"/>
  <c r="J29462" i="7"/>
  <c r="O29462" i="7" s="1"/>
  <c r="J29463" i="7"/>
  <c r="O29463" i="7" s="1"/>
  <c r="J29464" i="7"/>
  <c r="O29464" i="7" s="1"/>
  <c r="J29465" i="7"/>
  <c r="O29465" i="7" s="1"/>
  <c r="J29466" i="7"/>
  <c r="O29466" i="7" s="1"/>
  <c r="J29467" i="7"/>
  <c r="O29467" i="7" s="1"/>
  <c r="J29468" i="7"/>
  <c r="O29468" i="7" s="1"/>
  <c r="J29469" i="7"/>
  <c r="O29469" i="7" s="1"/>
  <c r="J29470" i="7"/>
  <c r="O29470" i="7" s="1"/>
  <c r="J29471" i="7"/>
  <c r="O29471" i="7" s="1"/>
  <c r="J29472" i="7"/>
  <c r="O29472" i="7" s="1"/>
  <c r="J29473" i="7"/>
  <c r="O29473" i="7" s="1"/>
  <c r="J29474" i="7"/>
  <c r="O29474" i="7" s="1"/>
  <c r="J29475" i="7"/>
  <c r="O29475" i="7" s="1"/>
  <c r="J29476" i="7"/>
  <c r="O29476" i="7" s="1"/>
  <c r="J29477" i="7"/>
  <c r="O29477" i="7" s="1"/>
  <c r="J29478" i="7"/>
  <c r="O29478" i="7" s="1"/>
  <c r="J29479" i="7"/>
  <c r="O29479" i="7" s="1"/>
  <c r="J29480" i="7"/>
  <c r="O29480" i="7" s="1"/>
  <c r="J29481" i="7"/>
  <c r="O29481" i="7" s="1"/>
  <c r="J29482" i="7"/>
  <c r="O29482" i="7" s="1"/>
  <c r="J29483" i="7"/>
  <c r="O29483" i="7" s="1"/>
  <c r="J29484" i="7"/>
  <c r="O29484" i="7" s="1"/>
  <c r="J29485" i="7"/>
  <c r="O29485" i="7" s="1"/>
  <c r="J29486" i="7"/>
  <c r="O29486" i="7" s="1"/>
  <c r="J29487" i="7"/>
  <c r="O29487" i="7" s="1"/>
  <c r="J29488" i="7"/>
  <c r="O29488" i="7" s="1"/>
  <c r="J29489" i="7"/>
  <c r="O29489" i="7" s="1"/>
  <c r="J29490" i="7"/>
  <c r="O29490" i="7" s="1"/>
  <c r="J29491" i="7"/>
  <c r="O29491" i="7" s="1"/>
  <c r="J29492" i="7"/>
  <c r="O29492" i="7" s="1"/>
  <c r="J29493" i="7"/>
  <c r="O29493" i="7" s="1"/>
  <c r="J29494" i="7"/>
  <c r="O29494" i="7" s="1"/>
  <c r="J29495" i="7"/>
  <c r="O29495" i="7" s="1"/>
  <c r="J29496" i="7"/>
  <c r="O29496" i="7" s="1"/>
  <c r="J29497" i="7"/>
  <c r="O29497" i="7" s="1"/>
  <c r="J29498" i="7"/>
  <c r="O29498" i="7" s="1"/>
  <c r="J29499" i="7"/>
  <c r="O29499" i="7" s="1"/>
  <c r="J29500" i="7"/>
  <c r="O29500" i="7" s="1"/>
  <c r="J29501" i="7"/>
  <c r="O29501" i="7" s="1"/>
  <c r="J29502" i="7"/>
  <c r="O29502" i="7" s="1"/>
  <c r="J29503" i="7"/>
  <c r="O29503" i="7" s="1"/>
  <c r="J29504" i="7"/>
  <c r="O29504" i="7" s="1"/>
  <c r="J29505" i="7"/>
  <c r="O29505" i="7" s="1"/>
  <c r="J29506" i="7"/>
  <c r="O29506" i="7" s="1"/>
  <c r="J29507" i="7"/>
  <c r="O29507" i="7" s="1"/>
  <c r="J29508" i="7"/>
  <c r="O29508" i="7" s="1"/>
  <c r="J29509" i="7"/>
  <c r="O29509" i="7" s="1"/>
  <c r="J29510" i="7"/>
  <c r="O29510" i="7" s="1"/>
  <c r="J29511" i="7"/>
  <c r="O29511" i="7" s="1"/>
  <c r="J29512" i="7"/>
  <c r="O29512" i="7" s="1"/>
  <c r="J29513" i="7"/>
  <c r="O29513" i="7" s="1"/>
  <c r="J29514" i="7"/>
  <c r="O29514" i="7" s="1"/>
  <c r="J29515" i="7"/>
  <c r="O29515" i="7" s="1"/>
  <c r="J29516" i="7"/>
  <c r="O29516" i="7" s="1"/>
  <c r="J29517" i="7"/>
  <c r="O29517" i="7" s="1"/>
  <c r="J29518" i="7"/>
  <c r="O29518" i="7" s="1"/>
  <c r="J29519" i="7"/>
  <c r="O29519" i="7" s="1"/>
  <c r="J29520" i="7"/>
  <c r="O29520" i="7" s="1"/>
  <c r="J29521" i="7"/>
  <c r="O29521" i="7" s="1"/>
  <c r="J29522" i="7"/>
  <c r="O29522" i="7" s="1"/>
  <c r="J29523" i="7"/>
  <c r="O29523" i="7" s="1"/>
  <c r="J29524" i="7"/>
  <c r="O29524" i="7" s="1"/>
  <c r="J29525" i="7"/>
  <c r="O29525" i="7" s="1"/>
  <c r="J29526" i="7"/>
  <c r="O29526" i="7" s="1"/>
  <c r="J29527" i="7"/>
  <c r="O29527" i="7" s="1"/>
  <c r="J29528" i="7"/>
  <c r="O29528" i="7" s="1"/>
  <c r="J29529" i="7"/>
  <c r="O29529" i="7" s="1"/>
  <c r="J29530" i="7"/>
  <c r="O29530" i="7" s="1"/>
  <c r="J29531" i="7"/>
  <c r="O29531" i="7" s="1"/>
  <c r="J29532" i="7"/>
  <c r="O29532" i="7" s="1"/>
  <c r="J29533" i="7"/>
  <c r="O29533" i="7" s="1"/>
  <c r="J29534" i="7"/>
  <c r="O29534" i="7" s="1"/>
  <c r="J29535" i="7"/>
  <c r="O29535" i="7" s="1"/>
  <c r="J29536" i="7"/>
  <c r="O29536" i="7" s="1"/>
  <c r="J29537" i="7"/>
  <c r="O29537" i="7" s="1"/>
  <c r="J29538" i="7"/>
  <c r="O29538" i="7" s="1"/>
  <c r="J29539" i="7"/>
  <c r="O29539" i="7" s="1"/>
  <c r="J29540" i="7"/>
  <c r="O29540" i="7" s="1"/>
  <c r="J29541" i="7"/>
  <c r="O29541" i="7" s="1"/>
  <c r="J29542" i="7"/>
  <c r="O29542" i="7" s="1"/>
  <c r="J29543" i="7"/>
  <c r="O29543" i="7" s="1"/>
  <c r="J29544" i="7"/>
  <c r="O29544" i="7" s="1"/>
  <c r="J29545" i="7"/>
  <c r="O29545" i="7" s="1"/>
  <c r="J29546" i="7"/>
  <c r="O29546" i="7" s="1"/>
  <c r="J29547" i="7"/>
  <c r="O29547" i="7" s="1"/>
  <c r="J29548" i="7"/>
  <c r="O29548" i="7" s="1"/>
  <c r="J29549" i="7"/>
  <c r="O29549" i="7" s="1"/>
  <c r="J29550" i="7"/>
  <c r="O29550" i="7" s="1"/>
  <c r="J29551" i="7"/>
  <c r="O29551" i="7" s="1"/>
  <c r="J29552" i="7"/>
  <c r="O29552" i="7" s="1"/>
  <c r="J29553" i="7"/>
  <c r="O29553" i="7" s="1"/>
  <c r="J29554" i="7"/>
  <c r="O29554" i="7" s="1"/>
  <c r="J29555" i="7"/>
  <c r="O29555" i="7" s="1"/>
  <c r="J29556" i="7"/>
  <c r="O29556" i="7" s="1"/>
  <c r="J29557" i="7"/>
  <c r="O29557" i="7" s="1"/>
  <c r="J29558" i="7"/>
  <c r="O29558" i="7" s="1"/>
  <c r="J29559" i="7"/>
  <c r="O29559" i="7" s="1"/>
  <c r="J29560" i="7"/>
  <c r="O29560" i="7" s="1"/>
  <c r="J29561" i="7"/>
  <c r="O29561" i="7" s="1"/>
  <c r="J29562" i="7"/>
  <c r="O29562" i="7" s="1"/>
  <c r="J29563" i="7"/>
  <c r="O29563" i="7" s="1"/>
  <c r="J29564" i="7"/>
  <c r="O29564" i="7" s="1"/>
  <c r="J29565" i="7"/>
  <c r="O29565" i="7" s="1"/>
  <c r="J29566" i="7"/>
  <c r="O29566" i="7" s="1"/>
  <c r="J29567" i="7"/>
  <c r="O29567" i="7" s="1"/>
  <c r="J29568" i="7"/>
  <c r="O29568" i="7" s="1"/>
  <c r="J29569" i="7"/>
  <c r="O29569" i="7" s="1"/>
  <c r="J29570" i="7"/>
  <c r="O29570" i="7" s="1"/>
  <c r="J29571" i="7"/>
  <c r="O29571" i="7" s="1"/>
  <c r="J29572" i="7"/>
  <c r="O29572" i="7" s="1"/>
  <c r="J29573" i="7"/>
  <c r="O29573" i="7" s="1"/>
  <c r="J29574" i="7"/>
  <c r="O29574" i="7" s="1"/>
  <c r="J29575" i="7"/>
  <c r="O29575" i="7" s="1"/>
  <c r="J29576" i="7"/>
  <c r="O29576" i="7" s="1"/>
  <c r="J29577" i="7"/>
  <c r="O29577" i="7" s="1"/>
  <c r="J29578" i="7"/>
  <c r="O29578" i="7" s="1"/>
  <c r="J29579" i="7"/>
  <c r="O29579" i="7" s="1"/>
  <c r="J29580" i="7"/>
  <c r="O29580" i="7" s="1"/>
  <c r="J29581" i="7"/>
  <c r="O29581" i="7" s="1"/>
  <c r="J29582" i="7"/>
  <c r="O29582" i="7" s="1"/>
  <c r="J29583" i="7"/>
  <c r="O29583" i="7" s="1"/>
  <c r="J29584" i="7"/>
  <c r="O29584" i="7" s="1"/>
  <c r="J29585" i="7"/>
  <c r="O29585" i="7" s="1"/>
  <c r="J29586" i="7"/>
  <c r="O29586" i="7" s="1"/>
  <c r="J29587" i="7"/>
  <c r="O29587" i="7" s="1"/>
  <c r="J29588" i="7"/>
  <c r="O29588" i="7" s="1"/>
  <c r="J29589" i="7"/>
  <c r="O29589" i="7" s="1"/>
  <c r="J29590" i="7"/>
  <c r="O29590" i="7" s="1"/>
  <c r="J29591" i="7"/>
  <c r="O29591" i="7" s="1"/>
  <c r="J29592" i="7"/>
  <c r="O29592" i="7" s="1"/>
  <c r="J29593" i="7"/>
  <c r="O29593" i="7" s="1"/>
  <c r="J29594" i="7"/>
  <c r="O29594" i="7" s="1"/>
  <c r="J29595" i="7"/>
  <c r="O29595" i="7" s="1"/>
  <c r="J29596" i="7"/>
  <c r="O29596" i="7" s="1"/>
  <c r="J29597" i="7"/>
  <c r="O29597" i="7" s="1"/>
  <c r="J29598" i="7"/>
  <c r="O29598" i="7" s="1"/>
  <c r="J29599" i="7"/>
  <c r="O29599" i="7" s="1"/>
  <c r="J29600" i="7"/>
  <c r="O29600" i="7" s="1"/>
  <c r="J29601" i="7"/>
  <c r="O29601" i="7" s="1"/>
  <c r="J29602" i="7"/>
  <c r="O29602" i="7" s="1"/>
  <c r="J29603" i="7"/>
  <c r="O29603" i="7" s="1"/>
  <c r="J29604" i="7"/>
  <c r="O29604" i="7" s="1"/>
  <c r="J29605" i="7"/>
  <c r="O29605" i="7" s="1"/>
  <c r="J29606" i="7"/>
  <c r="O29606" i="7" s="1"/>
  <c r="J29607" i="7"/>
  <c r="O29607" i="7" s="1"/>
  <c r="J29608" i="7"/>
  <c r="O29608" i="7" s="1"/>
  <c r="J29609" i="7"/>
  <c r="O29609" i="7" s="1"/>
  <c r="J29610" i="7"/>
  <c r="O29610" i="7" s="1"/>
  <c r="J29611" i="7"/>
  <c r="O29611" i="7" s="1"/>
  <c r="J29612" i="7"/>
  <c r="O29612" i="7" s="1"/>
  <c r="J29613" i="7"/>
  <c r="O29613" i="7" s="1"/>
  <c r="J29614" i="7"/>
  <c r="O29614" i="7" s="1"/>
  <c r="J29615" i="7"/>
  <c r="O29615" i="7" s="1"/>
  <c r="J29616" i="7"/>
  <c r="O29616" i="7" s="1"/>
  <c r="J29617" i="7"/>
  <c r="O29617" i="7" s="1"/>
  <c r="J29618" i="7"/>
  <c r="O29618" i="7" s="1"/>
  <c r="J29619" i="7"/>
  <c r="O29619" i="7" s="1"/>
  <c r="J29620" i="7"/>
  <c r="O29620" i="7" s="1"/>
  <c r="J29621" i="7"/>
  <c r="O29621" i="7" s="1"/>
  <c r="J29622" i="7"/>
  <c r="O29622" i="7" s="1"/>
  <c r="J29623" i="7"/>
  <c r="O29623" i="7" s="1"/>
  <c r="J29624" i="7"/>
  <c r="O29624" i="7" s="1"/>
  <c r="J29625" i="7"/>
  <c r="O29625" i="7" s="1"/>
  <c r="J29626" i="7"/>
  <c r="O29626" i="7" s="1"/>
  <c r="J29627" i="7"/>
  <c r="O29627" i="7" s="1"/>
  <c r="J29628" i="7"/>
  <c r="O29628" i="7" s="1"/>
  <c r="J29629" i="7"/>
  <c r="O29629" i="7" s="1"/>
  <c r="J29630" i="7"/>
  <c r="O29630" i="7" s="1"/>
  <c r="J29631" i="7"/>
  <c r="O29631" i="7" s="1"/>
  <c r="J29632" i="7"/>
  <c r="O29632" i="7" s="1"/>
  <c r="J29633" i="7"/>
  <c r="O29633" i="7" s="1"/>
  <c r="J29634" i="7"/>
  <c r="O29634" i="7" s="1"/>
  <c r="J29635" i="7"/>
  <c r="O29635" i="7" s="1"/>
  <c r="J29636" i="7"/>
  <c r="O29636" i="7" s="1"/>
  <c r="J29637" i="7"/>
  <c r="O29637" i="7" s="1"/>
  <c r="J29638" i="7"/>
  <c r="O29638" i="7" s="1"/>
  <c r="J29639" i="7"/>
  <c r="O29639" i="7" s="1"/>
  <c r="J29640" i="7"/>
  <c r="O29640" i="7" s="1"/>
  <c r="J29641" i="7"/>
  <c r="O29641" i="7" s="1"/>
  <c r="J29642" i="7"/>
  <c r="O29642" i="7" s="1"/>
  <c r="J29643" i="7"/>
  <c r="O29643" i="7" s="1"/>
  <c r="J29644" i="7"/>
  <c r="O29644" i="7" s="1"/>
  <c r="J29645" i="7"/>
  <c r="O29645" i="7" s="1"/>
  <c r="J29646" i="7"/>
  <c r="O29646" i="7" s="1"/>
  <c r="J29647" i="7"/>
  <c r="O29647" i="7" s="1"/>
  <c r="J29648" i="7"/>
  <c r="O29648" i="7" s="1"/>
  <c r="J29649" i="7"/>
  <c r="O29649" i="7" s="1"/>
  <c r="J29650" i="7"/>
  <c r="O29650" i="7" s="1"/>
  <c r="J29651" i="7"/>
  <c r="O29651" i="7" s="1"/>
  <c r="J29652" i="7"/>
  <c r="O29652" i="7" s="1"/>
  <c r="J29653" i="7"/>
  <c r="O29653" i="7" s="1"/>
  <c r="J29654" i="7"/>
  <c r="O29654" i="7" s="1"/>
  <c r="J29655" i="7"/>
  <c r="O29655" i="7" s="1"/>
  <c r="J29656" i="7"/>
  <c r="O29656" i="7" s="1"/>
  <c r="J29657" i="7"/>
  <c r="O29657" i="7" s="1"/>
  <c r="J29658" i="7"/>
  <c r="O29658" i="7" s="1"/>
  <c r="J29659" i="7"/>
  <c r="O29659" i="7" s="1"/>
  <c r="J29660" i="7"/>
  <c r="O29660" i="7" s="1"/>
  <c r="J29661" i="7"/>
  <c r="O29661" i="7" s="1"/>
  <c r="J29662" i="7"/>
  <c r="O29662" i="7" s="1"/>
  <c r="J29663" i="7"/>
  <c r="O29663" i="7" s="1"/>
  <c r="J29664" i="7"/>
  <c r="O29664" i="7" s="1"/>
  <c r="J29665" i="7"/>
  <c r="O29665" i="7" s="1"/>
  <c r="J29666" i="7"/>
  <c r="O29666" i="7" s="1"/>
  <c r="J29667" i="7"/>
  <c r="O29667" i="7" s="1"/>
  <c r="J29668" i="7"/>
  <c r="O29668" i="7" s="1"/>
  <c r="J29669" i="7"/>
  <c r="O29669" i="7" s="1"/>
  <c r="J29670" i="7"/>
  <c r="O29670" i="7" s="1"/>
  <c r="J29671" i="7"/>
  <c r="O29671" i="7" s="1"/>
  <c r="J29672" i="7"/>
  <c r="O29672" i="7" s="1"/>
  <c r="J29673" i="7"/>
  <c r="O29673" i="7" s="1"/>
  <c r="J29674" i="7"/>
  <c r="O29674" i="7" s="1"/>
  <c r="J29675" i="7"/>
  <c r="O29675" i="7" s="1"/>
  <c r="J29676" i="7"/>
  <c r="O29676" i="7" s="1"/>
  <c r="J29677" i="7"/>
  <c r="O29677" i="7" s="1"/>
  <c r="J29678" i="7"/>
  <c r="O29678" i="7" s="1"/>
  <c r="J29679" i="7"/>
  <c r="O29679" i="7" s="1"/>
  <c r="J29680" i="7"/>
  <c r="O29680" i="7" s="1"/>
  <c r="J29681" i="7"/>
  <c r="O29681" i="7" s="1"/>
  <c r="J29682" i="7"/>
  <c r="O29682" i="7" s="1"/>
  <c r="J29683" i="7"/>
  <c r="O29683" i="7" s="1"/>
  <c r="J29684" i="7"/>
  <c r="O29684" i="7" s="1"/>
  <c r="J29685" i="7"/>
  <c r="O29685" i="7" s="1"/>
  <c r="J29686" i="7"/>
  <c r="O29686" i="7" s="1"/>
  <c r="J29687" i="7"/>
  <c r="O29687" i="7" s="1"/>
  <c r="J29688" i="7"/>
  <c r="O29688" i="7" s="1"/>
  <c r="J29689" i="7"/>
  <c r="O29689" i="7" s="1"/>
  <c r="J29690" i="7"/>
  <c r="O29690" i="7" s="1"/>
  <c r="J29691" i="7"/>
  <c r="O29691" i="7" s="1"/>
  <c r="J29692" i="7"/>
  <c r="O29692" i="7" s="1"/>
  <c r="J29693" i="7"/>
  <c r="O29693" i="7" s="1"/>
  <c r="J29694" i="7"/>
  <c r="O29694" i="7" s="1"/>
  <c r="J29695" i="7"/>
  <c r="O29695" i="7" s="1"/>
  <c r="J29696" i="7"/>
  <c r="O29696" i="7" s="1"/>
  <c r="J29697" i="7"/>
  <c r="O29697" i="7" s="1"/>
  <c r="J29698" i="7"/>
  <c r="O29698" i="7" s="1"/>
  <c r="J29699" i="7"/>
  <c r="O29699" i="7" s="1"/>
  <c r="J29700" i="7"/>
  <c r="O29700" i="7" s="1"/>
  <c r="J29701" i="7"/>
  <c r="O29701" i="7" s="1"/>
  <c r="J29702" i="7"/>
  <c r="O29702" i="7" s="1"/>
  <c r="J29703" i="7"/>
  <c r="O29703" i="7" s="1"/>
  <c r="J29704" i="7"/>
  <c r="O29704" i="7" s="1"/>
  <c r="J29705" i="7"/>
  <c r="O29705" i="7" s="1"/>
  <c r="J29706" i="7"/>
  <c r="O29706" i="7" s="1"/>
  <c r="J29707" i="7"/>
  <c r="O29707" i="7" s="1"/>
  <c r="J29708" i="7"/>
  <c r="O29708" i="7" s="1"/>
  <c r="J29709" i="7"/>
  <c r="O29709" i="7" s="1"/>
  <c r="J29710" i="7"/>
  <c r="O29710" i="7" s="1"/>
  <c r="J29711" i="7"/>
  <c r="O29711" i="7" s="1"/>
  <c r="J29712" i="7"/>
  <c r="O29712" i="7" s="1"/>
  <c r="J29713" i="7"/>
  <c r="O29713" i="7" s="1"/>
  <c r="J29714" i="7"/>
  <c r="O29714" i="7" s="1"/>
  <c r="J29715" i="7"/>
  <c r="O29715" i="7" s="1"/>
  <c r="J29716" i="7"/>
  <c r="O29716" i="7" s="1"/>
  <c r="J29717" i="7"/>
  <c r="O29717" i="7" s="1"/>
  <c r="J29718" i="7"/>
  <c r="O29718" i="7" s="1"/>
  <c r="J29719" i="7"/>
  <c r="O29719" i="7" s="1"/>
  <c r="J29720" i="7"/>
  <c r="O29720" i="7" s="1"/>
  <c r="J29721" i="7"/>
  <c r="O29721" i="7" s="1"/>
  <c r="J29722" i="7"/>
  <c r="O29722" i="7" s="1"/>
  <c r="J29723" i="7"/>
  <c r="O29723" i="7" s="1"/>
  <c r="J29724" i="7"/>
  <c r="O29724" i="7" s="1"/>
  <c r="J29725" i="7"/>
  <c r="O29725" i="7" s="1"/>
  <c r="J29726" i="7"/>
  <c r="O29726" i="7" s="1"/>
  <c r="J29727" i="7"/>
  <c r="O29727" i="7" s="1"/>
  <c r="J29728" i="7"/>
  <c r="O29728" i="7" s="1"/>
  <c r="J29729" i="7"/>
  <c r="O29729" i="7" s="1"/>
  <c r="J29730" i="7"/>
  <c r="O29730" i="7" s="1"/>
  <c r="J29731" i="7"/>
  <c r="O29731" i="7" s="1"/>
  <c r="J29732" i="7"/>
  <c r="O29732" i="7" s="1"/>
  <c r="J29733" i="7"/>
  <c r="O29733" i="7" s="1"/>
  <c r="J29734" i="7"/>
  <c r="O29734" i="7" s="1"/>
  <c r="J29735" i="7"/>
  <c r="O29735" i="7" s="1"/>
  <c r="J29736" i="7"/>
  <c r="O29736" i="7" s="1"/>
  <c r="J29737" i="7"/>
  <c r="O29737" i="7" s="1"/>
  <c r="J29738" i="7"/>
  <c r="O29738" i="7" s="1"/>
  <c r="J29739" i="7"/>
  <c r="O29739" i="7" s="1"/>
  <c r="J29740" i="7"/>
  <c r="O29740" i="7" s="1"/>
  <c r="J29741" i="7"/>
  <c r="O29741" i="7" s="1"/>
  <c r="J29742" i="7"/>
  <c r="O29742" i="7" s="1"/>
  <c r="J29743" i="7"/>
  <c r="O29743" i="7" s="1"/>
  <c r="J29744" i="7"/>
  <c r="O29744" i="7" s="1"/>
  <c r="J29745" i="7"/>
  <c r="O29745" i="7" s="1"/>
  <c r="J29746" i="7"/>
  <c r="O29746" i="7" s="1"/>
  <c r="J29747" i="7"/>
  <c r="O29747" i="7" s="1"/>
  <c r="J29748" i="7"/>
  <c r="O29748" i="7" s="1"/>
  <c r="J29749" i="7"/>
  <c r="O29749" i="7" s="1"/>
  <c r="J29750" i="7"/>
  <c r="O29750" i="7" s="1"/>
  <c r="J29751" i="7"/>
  <c r="O29751" i="7" s="1"/>
  <c r="J29752" i="7"/>
  <c r="O29752" i="7" s="1"/>
  <c r="J29753" i="7"/>
  <c r="O29753" i="7" s="1"/>
  <c r="J29754" i="7"/>
  <c r="O29754" i="7" s="1"/>
  <c r="J29755" i="7"/>
  <c r="O29755" i="7" s="1"/>
  <c r="J29756" i="7"/>
  <c r="O29756" i="7" s="1"/>
  <c r="J29757" i="7"/>
  <c r="O29757" i="7" s="1"/>
  <c r="J29758" i="7"/>
  <c r="O29758" i="7" s="1"/>
  <c r="J29759" i="7"/>
  <c r="O29759" i="7" s="1"/>
  <c r="J29760" i="7"/>
  <c r="O29760" i="7" s="1"/>
  <c r="J29761" i="7"/>
  <c r="O29761" i="7" s="1"/>
  <c r="J29762" i="7"/>
  <c r="O29762" i="7" s="1"/>
  <c r="J29763" i="7"/>
  <c r="O29763" i="7" s="1"/>
  <c r="J29764" i="7"/>
  <c r="O29764" i="7" s="1"/>
  <c r="J29765" i="7"/>
  <c r="O29765" i="7" s="1"/>
  <c r="J29766" i="7"/>
  <c r="O29766" i="7" s="1"/>
  <c r="J29767" i="7"/>
  <c r="O29767" i="7" s="1"/>
  <c r="J29768" i="7"/>
  <c r="O29768" i="7" s="1"/>
  <c r="J29769" i="7"/>
  <c r="O29769" i="7" s="1"/>
  <c r="J29770" i="7"/>
  <c r="O29770" i="7" s="1"/>
  <c r="J29771" i="7"/>
  <c r="O29771" i="7" s="1"/>
  <c r="J29772" i="7"/>
  <c r="O29772" i="7" s="1"/>
  <c r="J29773" i="7"/>
  <c r="O29773" i="7" s="1"/>
  <c r="J29774" i="7"/>
  <c r="O29774" i="7" s="1"/>
  <c r="J29775" i="7"/>
  <c r="O29775" i="7" s="1"/>
  <c r="J29776" i="7"/>
  <c r="O29776" i="7" s="1"/>
  <c r="J29777" i="7"/>
  <c r="O29777" i="7" s="1"/>
  <c r="J29778" i="7"/>
  <c r="O29778" i="7" s="1"/>
  <c r="J29779" i="7"/>
  <c r="O29779" i="7" s="1"/>
  <c r="J29780" i="7"/>
  <c r="O29780" i="7" s="1"/>
  <c r="J29781" i="7"/>
  <c r="O29781" i="7" s="1"/>
  <c r="J29782" i="7"/>
  <c r="O29782" i="7" s="1"/>
  <c r="J29783" i="7"/>
  <c r="O29783" i="7" s="1"/>
  <c r="J29784" i="7"/>
  <c r="O29784" i="7" s="1"/>
  <c r="J29785" i="7"/>
  <c r="O29785" i="7" s="1"/>
  <c r="J29786" i="7"/>
  <c r="O29786" i="7" s="1"/>
  <c r="J29787" i="7"/>
  <c r="O29787" i="7" s="1"/>
  <c r="J29788" i="7"/>
  <c r="O29788" i="7" s="1"/>
  <c r="J29789" i="7"/>
  <c r="O29789" i="7" s="1"/>
  <c r="J29790" i="7"/>
  <c r="O29790" i="7" s="1"/>
  <c r="J29791" i="7"/>
  <c r="O29791" i="7" s="1"/>
  <c r="J29792" i="7"/>
  <c r="O29792" i="7" s="1"/>
  <c r="J29793" i="7"/>
  <c r="O29793" i="7" s="1"/>
  <c r="J29794" i="7"/>
  <c r="O29794" i="7" s="1"/>
  <c r="J29795" i="7"/>
  <c r="O29795" i="7" s="1"/>
  <c r="J29796" i="7"/>
  <c r="O29796" i="7" s="1"/>
  <c r="J29797" i="7"/>
  <c r="O29797" i="7" s="1"/>
  <c r="J29798" i="7"/>
  <c r="O29798" i="7" s="1"/>
  <c r="J29799" i="7"/>
  <c r="O29799" i="7" s="1"/>
  <c r="J29800" i="7"/>
  <c r="O29800" i="7" s="1"/>
  <c r="J29801" i="7"/>
  <c r="O29801" i="7" s="1"/>
  <c r="J29802" i="7"/>
  <c r="O29802" i="7" s="1"/>
  <c r="J29803" i="7"/>
  <c r="O29803" i="7" s="1"/>
  <c r="J29804" i="7"/>
  <c r="O29804" i="7" s="1"/>
  <c r="J29805" i="7"/>
  <c r="O29805" i="7" s="1"/>
  <c r="J29806" i="7"/>
  <c r="O29806" i="7" s="1"/>
  <c r="J29807" i="7"/>
  <c r="O29807" i="7" s="1"/>
  <c r="J29808" i="7"/>
  <c r="O29808" i="7" s="1"/>
  <c r="J29809" i="7"/>
  <c r="O29809" i="7" s="1"/>
  <c r="J29810" i="7"/>
  <c r="O29810" i="7" s="1"/>
  <c r="J29811" i="7"/>
  <c r="O29811" i="7" s="1"/>
  <c r="J29812" i="7"/>
  <c r="O29812" i="7" s="1"/>
  <c r="J29813" i="7"/>
  <c r="O29813" i="7" s="1"/>
  <c r="J29814" i="7"/>
  <c r="O29814" i="7" s="1"/>
  <c r="J29815" i="7"/>
  <c r="O29815" i="7" s="1"/>
  <c r="J29816" i="7"/>
  <c r="O29816" i="7" s="1"/>
  <c r="J29817" i="7"/>
  <c r="O29817" i="7" s="1"/>
  <c r="J29818" i="7"/>
  <c r="O29818" i="7" s="1"/>
  <c r="J29819" i="7"/>
  <c r="O29819" i="7" s="1"/>
  <c r="J29820" i="7"/>
  <c r="O29820" i="7" s="1"/>
  <c r="J29821" i="7"/>
  <c r="O29821" i="7" s="1"/>
  <c r="J29822" i="7"/>
  <c r="O29822" i="7" s="1"/>
  <c r="J29823" i="7"/>
  <c r="O29823" i="7" s="1"/>
  <c r="J29824" i="7"/>
  <c r="O29824" i="7" s="1"/>
  <c r="J29825" i="7"/>
  <c r="O29825" i="7" s="1"/>
  <c r="J29826" i="7"/>
  <c r="O29826" i="7" s="1"/>
  <c r="J29827" i="7"/>
  <c r="O29827" i="7" s="1"/>
  <c r="J29828" i="7"/>
  <c r="O29828" i="7" s="1"/>
  <c r="J29829" i="7"/>
  <c r="O29829" i="7" s="1"/>
  <c r="J29830" i="7"/>
  <c r="O29830" i="7" s="1"/>
  <c r="J29831" i="7"/>
  <c r="O29831" i="7" s="1"/>
  <c r="J29832" i="7"/>
  <c r="O29832" i="7" s="1"/>
  <c r="J29833" i="7"/>
  <c r="O29833" i="7" s="1"/>
  <c r="J29834" i="7"/>
  <c r="O29834" i="7" s="1"/>
  <c r="J29835" i="7"/>
  <c r="O29835" i="7" s="1"/>
  <c r="J29836" i="7"/>
  <c r="O29836" i="7" s="1"/>
  <c r="J29837" i="7"/>
  <c r="O29837" i="7" s="1"/>
  <c r="J29838" i="7"/>
  <c r="O29838" i="7" s="1"/>
  <c r="J29839" i="7"/>
  <c r="O29839" i="7" s="1"/>
  <c r="J29840" i="7"/>
  <c r="O29840" i="7" s="1"/>
  <c r="J29841" i="7"/>
  <c r="O29841" i="7" s="1"/>
  <c r="J29842" i="7"/>
  <c r="O29842" i="7" s="1"/>
  <c r="J29843" i="7"/>
  <c r="O29843" i="7" s="1"/>
  <c r="J29844" i="7"/>
  <c r="O29844" i="7" s="1"/>
  <c r="J29845" i="7"/>
  <c r="O29845" i="7" s="1"/>
  <c r="J29846" i="7"/>
  <c r="O29846" i="7" s="1"/>
  <c r="J29847" i="7"/>
  <c r="O29847" i="7" s="1"/>
  <c r="J29848" i="7"/>
  <c r="O29848" i="7" s="1"/>
  <c r="J29849" i="7"/>
  <c r="O29849" i="7" s="1"/>
  <c r="J29850" i="7"/>
  <c r="O29850" i="7" s="1"/>
  <c r="J29851" i="7"/>
  <c r="O29851" i="7" s="1"/>
  <c r="J29852" i="7"/>
  <c r="O29852" i="7" s="1"/>
  <c r="J29853" i="7"/>
  <c r="O29853" i="7" s="1"/>
  <c r="J29854" i="7"/>
  <c r="O29854" i="7" s="1"/>
  <c r="J29855" i="7"/>
  <c r="O29855" i="7" s="1"/>
  <c r="J29856" i="7"/>
  <c r="O29856" i="7" s="1"/>
  <c r="J29857" i="7"/>
  <c r="O29857" i="7" s="1"/>
  <c r="J29858" i="7"/>
  <c r="O29858" i="7" s="1"/>
  <c r="J29859" i="7"/>
  <c r="O29859" i="7" s="1"/>
  <c r="J29860" i="7"/>
  <c r="O29860" i="7" s="1"/>
  <c r="J29861" i="7"/>
  <c r="O29861" i="7" s="1"/>
  <c r="J29862" i="7"/>
  <c r="O29862" i="7" s="1"/>
  <c r="J29863" i="7"/>
  <c r="O29863" i="7" s="1"/>
  <c r="J29864" i="7"/>
  <c r="O29864" i="7" s="1"/>
  <c r="J29865" i="7"/>
  <c r="O29865" i="7" s="1"/>
  <c r="J29866" i="7"/>
  <c r="O29866" i="7" s="1"/>
  <c r="J29867" i="7"/>
  <c r="O29867" i="7" s="1"/>
  <c r="J29868" i="7"/>
  <c r="O29868" i="7" s="1"/>
  <c r="J29869" i="7"/>
  <c r="O29869" i="7" s="1"/>
  <c r="J29870" i="7"/>
  <c r="O29870" i="7" s="1"/>
  <c r="J29871" i="7"/>
  <c r="O29871" i="7" s="1"/>
  <c r="J29872" i="7"/>
  <c r="O29872" i="7" s="1"/>
  <c r="J29873" i="7"/>
  <c r="O29873" i="7" s="1"/>
  <c r="J29874" i="7"/>
  <c r="O29874" i="7" s="1"/>
  <c r="J29875" i="7"/>
  <c r="O29875" i="7" s="1"/>
  <c r="J29876" i="7"/>
  <c r="O29876" i="7" s="1"/>
  <c r="J29877" i="7"/>
  <c r="O29877" i="7" s="1"/>
  <c r="J29878" i="7"/>
  <c r="O29878" i="7" s="1"/>
  <c r="J29879" i="7"/>
  <c r="O29879" i="7" s="1"/>
  <c r="J29880" i="7"/>
  <c r="O29880" i="7" s="1"/>
  <c r="J29881" i="7"/>
  <c r="O29881" i="7" s="1"/>
  <c r="J29882" i="7"/>
  <c r="O29882" i="7" s="1"/>
  <c r="J29883" i="7"/>
  <c r="O29883" i="7" s="1"/>
  <c r="J29884" i="7"/>
  <c r="O29884" i="7" s="1"/>
  <c r="J29885" i="7"/>
  <c r="O29885" i="7" s="1"/>
  <c r="J29886" i="7"/>
  <c r="O29886" i="7" s="1"/>
  <c r="J29887" i="7"/>
  <c r="O29887" i="7" s="1"/>
  <c r="J29888" i="7"/>
  <c r="O29888" i="7" s="1"/>
  <c r="J29889" i="7"/>
  <c r="O29889" i="7" s="1"/>
  <c r="J29890" i="7"/>
  <c r="O29890" i="7" s="1"/>
  <c r="J29891" i="7"/>
  <c r="O29891" i="7" s="1"/>
  <c r="J29892" i="7"/>
  <c r="O29892" i="7" s="1"/>
  <c r="J29893" i="7"/>
  <c r="O29893" i="7" s="1"/>
  <c r="J29894" i="7"/>
  <c r="O29894" i="7" s="1"/>
  <c r="J29895" i="7"/>
  <c r="O29895" i="7" s="1"/>
  <c r="J29896" i="7"/>
  <c r="O29896" i="7" s="1"/>
  <c r="J29897" i="7"/>
  <c r="O29897" i="7" s="1"/>
  <c r="J29898" i="7"/>
  <c r="O29898" i="7" s="1"/>
  <c r="J29899" i="7"/>
  <c r="O29899" i="7" s="1"/>
  <c r="J29900" i="7"/>
  <c r="O29900" i="7" s="1"/>
  <c r="J29901" i="7"/>
  <c r="O29901" i="7" s="1"/>
  <c r="J29902" i="7"/>
  <c r="O29902" i="7" s="1"/>
  <c r="J29903" i="7"/>
  <c r="O29903" i="7" s="1"/>
  <c r="J29904" i="7"/>
  <c r="O29904" i="7" s="1"/>
  <c r="J29905" i="7"/>
  <c r="O29905" i="7" s="1"/>
  <c r="J29906" i="7"/>
  <c r="O29906" i="7" s="1"/>
  <c r="J29907" i="7"/>
  <c r="O29907" i="7" s="1"/>
  <c r="J29908" i="7"/>
  <c r="O29908" i="7" s="1"/>
  <c r="J29909" i="7"/>
  <c r="O29909" i="7" s="1"/>
  <c r="J29910" i="7"/>
  <c r="O29910" i="7" s="1"/>
  <c r="J29911" i="7"/>
  <c r="O29911" i="7" s="1"/>
  <c r="J29912" i="7"/>
  <c r="O29912" i="7" s="1"/>
  <c r="J29913" i="7"/>
  <c r="O29913" i="7" s="1"/>
  <c r="J29914" i="7"/>
  <c r="O29914" i="7" s="1"/>
  <c r="J29915" i="7"/>
  <c r="O29915" i="7" s="1"/>
  <c r="J29916" i="7"/>
  <c r="O29916" i="7" s="1"/>
  <c r="J29917" i="7"/>
  <c r="O29917" i="7" s="1"/>
  <c r="J29918" i="7"/>
  <c r="O29918" i="7" s="1"/>
  <c r="J29919" i="7"/>
  <c r="O29919" i="7" s="1"/>
  <c r="J29920" i="7"/>
  <c r="O29920" i="7" s="1"/>
  <c r="J29921" i="7"/>
  <c r="O29921" i="7" s="1"/>
  <c r="J29922" i="7"/>
  <c r="O29922" i="7" s="1"/>
  <c r="J29923" i="7"/>
  <c r="O29923" i="7" s="1"/>
  <c r="J29924" i="7"/>
  <c r="O29924" i="7" s="1"/>
  <c r="J29925" i="7"/>
  <c r="O29925" i="7" s="1"/>
  <c r="J29926" i="7"/>
  <c r="O29926" i="7" s="1"/>
  <c r="J29927" i="7"/>
  <c r="O29927" i="7" s="1"/>
  <c r="J29928" i="7"/>
  <c r="O29928" i="7" s="1"/>
  <c r="J29929" i="7"/>
  <c r="O29929" i="7" s="1"/>
  <c r="J29930" i="7"/>
  <c r="O29930" i="7" s="1"/>
  <c r="J29931" i="7"/>
  <c r="O29931" i="7" s="1"/>
  <c r="J29932" i="7"/>
  <c r="O29932" i="7" s="1"/>
  <c r="J29933" i="7"/>
  <c r="O29933" i="7" s="1"/>
  <c r="J29934" i="7"/>
  <c r="O29934" i="7" s="1"/>
  <c r="J29935" i="7"/>
  <c r="O29935" i="7" s="1"/>
  <c r="J29936" i="7"/>
  <c r="O29936" i="7" s="1"/>
  <c r="J29937" i="7"/>
  <c r="O29937" i="7" s="1"/>
  <c r="J29938" i="7"/>
  <c r="O29938" i="7" s="1"/>
  <c r="J29939" i="7"/>
  <c r="O29939" i="7" s="1"/>
  <c r="J29940" i="7"/>
  <c r="O29940" i="7" s="1"/>
  <c r="J29941" i="7"/>
  <c r="O29941" i="7" s="1"/>
  <c r="J29942" i="7"/>
  <c r="O29942" i="7" s="1"/>
  <c r="J29943" i="7"/>
  <c r="O29943" i="7" s="1"/>
  <c r="J29944" i="7"/>
  <c r="O29944" i="7" s="1"/>
  <c r="J29945" i="7"/>
  <c r="O29945" i="7" s="1"/>
  <c r="J29946" i="7"/>
  <c r="O29946" i="7" s="1"/>
  <c r="J29947" i="7"/>
  <c r="O29947" i="7" s="1"/>
  <c r="J29948" i="7"/>
  <c r="O29948" i="7" s="1"/>
  <c r="J29949" i="7"/>
  <c r="O29949" i="7" s="1"/>
  <c r="J29950" i="7"/>
  <c r="O29950" i="7" s="1"/>
  <c r="J29951" i="7"/>
  <c r="O29951" i="7" s="1"/>
  <c r="J29952" i="7"/>
  <c r="O29952" i="7" s="1"/>
  <c r="J29953" i="7"/>
  <c r="O29953" i="7" s="1"/>
  <c r="J29954" i="7"/>
  <c r="O29954" i="7" s="1"/>
  <c r="J29955" i="7"/>
  <c r="O29955" i="7" s="1"/>
  <c r="J29956" i="7"/>
  <c r="O29956" i="7" s="1"/>
  <c r="J29957" i="7"/>
  <c r="O29957" i="7" s="1"/>
  <c r="J29958" i="7"/>
  <c r="O29958" i="7" s="1"/>
  <c r="J29959" i="7"/>
  <c r="O29959" i="7" s="1"/>
  <c r="J29960" i="7"/>
  <c r="O29960" i="7" s="1"/>
  <c r="J29961" i="7"/>
  <c r="O29961" i="7" s="1"/>
  <c r="J29962" i="7"/>
  <c r="O29962" i="7" s="1"/>
  <c r="J29963" i="7"/>
  <c r="O29963" i="7" s="1"/>
  <c r="J29964" i="7"/>
  <c r="O29964" i="7" s="1"/>
  <c r="J29965" i="7"/>
  <c r="O29965" i="7" s="1"/>
  <c r="J29966" i="7"/>
  <c r="O29966" i="7" s="1"/>
  <c r="J29967" i="7"/>
  <c r="O29967" i="7" s="1"/>
  <c r="J29968" i="7"/>
  <c r="O29968" i="7" s="1"/>
  <c r="J29969" i="7"/>
  <c r="O29969" i="7" s="1"/>
  <c r="J29970" i="7"/>
  <c r="O29970" i="7" s="1"/>
  <c r="J29971" i="7"/>
  <c r="O29971" i="7" s="1"/>
  <c r="J29972" i="7"/>
  <c r="O29972" i="7" s="1"/>
  <c r="J29973" i="7"/>
  <c r="O29973" i="7" s="1"/>
  <c r="J29974" i="7"/>
  <c r="O29974" i="7" s="1"/>
  <c r="J29975" i="7"/>
  <c r="O29975" i="7" s="1"/>
  <c r="J29976" i="7"/>
  <c r="O29976" i="7" s="1"/>
  <c r="J29977" i="7"/>
  <c r="O29977" i="7" s="1"/>
  <c r="J29978" i="7"/>
  <c r="O29978" i="7" s="1"/>
  <c r="J29979" i="7"/>
  <c r="O29979" i="7" s="1"/>
  <c r="J29980" i="7"/>
  <c r="O29980" i="7" s="1"/>
  <c r="J29981" i="7"/>
  <c r="O29981" i="7" s="1"/>
  <c r="J29982" i="7"/>
  <c r="O29982" i="7" s="1"/>
  <c r="J29983" i="7"/>
  <c r="O29983" i="7" s="1"/>
  <c r="J29984" i="7"/>
  <c r="O29984" i="7" s="1"/>
  <c r="J29985" i="7"/>
  <c r="O29985" i="7" s="1"/>
  <c r="J29986" i="7"/>
  <c r="O29986" i="7" s="1"/>
  <c r="J29987" i="7"/>
  <c r="O29987" i="7" s="1"/>
  <c r="J29988" i="7"/>
  <c r="O29988" i="7" s="1"/>
  <c r="J29989" i="7"/>
  <c r="O29989" i="7" s="1"/>
  <c r="J29990" i="7"/>
  <c r="O29990" i="7" s="1"/>
  <c r="J29991" i="7"/>
  <c r="O29991" i="7" s="1"/>
  <c r="J29992" i="7"/>
  <c r="O29992" i="7" s="1"/>
  <c r="J29993" i="7"/>
  <c r="O29993" i="7" s="1"/>
  <c r="J29994" i="7"/>
  <c r="O29994" i="7" s="1"/>
  <c r="J29995" i="7"/>
  <c r="O29995" i="7" s="1"/>
  <c r="J29996" i="7"/>
  <c r="O29996" i="7" s="1"/>
  <c r="J29997" i="7"/>
  <c r="O29997" i="7" s="1"/>
  <c r="J29998" i="7"/>
  <c r="O29998" i="7" s="1"/>
  <c r="J29999" i="7"/>
  <c r="O29999" i="7" s="1"/>
  <c r="J30000" i="7"/>
  <c r="O30000" i="7" s="1"/>
  <c r="J30001" i="7"/>
  <c r="O30001" i="7" s="1"/>
  <c r="J30002" i="7"/>
  <c r="O30002" i="7" s="1"/>
  <c r="J30003" i="7"/>
  <c r="O30003" i="7" s="1"/>
  <c r="J30004" i="7"/>
  <c r="O30004" i="7" s="1"/>
  <c r="J30005" i="7"/>
  <c r="O30005" i="7" s="1"/>
  <c r="J30006" i="7"/>
  <c r="O30006" i="7" s="1"/>
  <c r="J30007" i="7"/>
  <c r="O30007" i="7" s="1"/>
  <c r="J30008" i="7"/>
  <c r="O30008" i="7" s="1"/>
  <c r="J30009" i="7"/>
  <c r="O30009" i="7" s="1"/>
  <c r="J30010" i="7"/>
  <c r="O30010" i="7" s="1"/>
  <c r="J30011" i="7"/>
  <c r="O30011" i="7" s="1"/>
  <c r="J30012" i="7"/>
  <c r="O30012" i="7" s="1"/>
  <c r="J30013" i="7"/>
  <c r="O30013" i="7" s="1"/>
  <c r="J30014" i="7"/>
  <c r="O30014" i="7" s="1"/>
  <c r="J30015" i="7"/>
  <c r="O30015" i="7" s="1"/>
  <c r="J30016" i="7"/>
  <c r="O30016" i="7" s="1"/>
  <c r="J30017" i="7"/>
  <c r="O30017" i="7" s="1"/>
  <c r="J30018" i="7"/>
  <c r="O30018" i="7" s="1"/>
  <c r="J30019" i="7"/>
  <c r="O30019" i="7" s="1"/>
  <c r="J30020" i="7"/>
  <c r="O30020" i="7" s="1"/>
  <c r="J30021" i="7"/>
  <c r="O30021" i="7" s="1"/>
  <c r="J30022" i="7"/>
  <c r="O30022" i="7" s="1"/>
  <c r="J30023" i="7"/>
  <c r="O30023" i="7" s="1"/>
  <c r="J30024" i="7"/>
  <c r="O30024" i="7" s="1"/>
  <c r="J30025" i="7"/>
  <c r="O30025" i="7" s="1"/>
  <c r="J30026" i="7"/>
  <c r="O30026" i="7" s="1"/>
  <c r="J30027" i="7"/>
  <c r="O30027" i="7" s="1"/>
  <c r="J30028" i="7"/>
  <c r="O30028" i="7" s="1"/>
  <c r="J30029" i="7"/>
  <c r="O30029" i="7" s="1"/>
  <c r="J30030" i="7"/>
  <c r="O30030" i="7" s="1"/>
  <c r="J30031" i="7"/>
  <c r="O30031" i="7" s="1"/>
  <c r="J30032" i="7"/>
  <c r="O30032" i="7" s="1"/>
  <c r="J30033" i="7"/>
  <c r="O30033" i="7" s="1"/>
  <c r="J30034" i="7"/>
  <c r="O30034" i="7" s="1"/>
  <c r="J30035" i="7"/>
  <c r="O30035" i="7" s="1"/>
  <c r="J30036" i="7"/>
  <c r="O30036" i="7" s="1"/>
  <c r="J30037" i="7"/>
  <c r="O30037" i="7" s="1"/>
  <c r="J30038" i="7"/>
  <c r="O30038" i="7" s="1"/>
  <c r="J30039" i="7"/>
  <c r="O30039" i="7" s="1"/>
  <c r="J30040" i="7"/>
  <c r="O30040" i="7" s="1"/>
  <c r="J30041" i="7"/>
  <c r="O30041" i="7" s="1"/>
  <c r="J30042" i="7"/>
  <c r="O30042" i="7" s="1"/>
  <c r="J30043" i="7"/>
  <c r="O30043" i="7" s="1"/>
  <c r="J30044" i="7"/>
  <c r="O30044" i="7" s="1"/>
  <c r="J30045" i="7"/>
  <c r="O30045" i="7" s="1"/>
  <c r="J30046" i="7"/>
  <c r="O30046" i="7" s="1"/>
  <c r="J30047" i="7"/>
  <c r="O30047" i="7" s="1"/>
  <c r="J30048" i="7"/>
  <c r="O30048" i="7" s="1"/>
  <c r="J30049" i="7"/>
  <c r="O30049" i="7" s="1"/>
  <c r="J30050" i="7"/>
  <c r="O30050" i="7" s="1"/>
  <c r="J30051" i="7"/>
  <c r="O30051" i="7" s="1"/>
  <c r="J30052" i="7"/>
  <c r="O30052" i="7" s="1"/>
  <c r="J30053" i="7"/>
  <c r="O30053" i="7" s="1"/>
  <c r="J30054" i="7"/>
  <c r="O30054" i="7" s="1"/>
  <c r="J30055" i="7"/>
  <c r="O30055" i="7" s="1"/>
  <c r="J30056" i="7"/>
  <c r="O30056" i="7" s="1"/>
  <c r="J30057" i="7"/>
  <c r="O30057" i="7" s="1"/>
  <c r="J30058" i="7"/>
  <c r="O30058" i="7" s="1"/>
  <c r="J30059" i="7"/>
  <c r="O30059" i="7" s="1"/>
  <c r="J30060" i="7"/>
  <c r="O30060" i="7" s="1"/>
  <c r="J30061" i="7"/>
  <c r="O30061" i="7" s="1"/>
  <c r="J30062" i="7"/>
  <c r="O30062" i="7" s="1"/>
  <c r="J30063" i="7"/>
  <c r="O30063" i="7" s="1"/>
  <c r="J30064" i="7"/>
  <c r="O30064" i="7" s="1"/>
  <c r="J30065" i="7"/>
  <c r="O30065" i="7" s="1"/>
  <c r="J30066" i="7"/>
  <c r="O30066" i="7" s="1"/>
  <c r="J30067" i="7"/>
  <c r="O30067" i="7" s="1"/>
  <c r="J30068" i="7"/>
  <c r="O30068" i="7" s="1"/>
  <c r="J30069" i="7"/>
  <c r="O30069" i="7" s="1"/>
  <c r="J30070" i="7"/>
  <c r="O30070" i="7" s="1"/>
  <c r="J30071" i="7"/>
  <c r="O30071" i="7" s="1"/>
  <c r="J30072" i="7"/>
  <c r="O30072" i="7" s="1"/>
  <c r="J30073" i="7"/>
  <c r="O30073" i="7" s="1"/>
  <c r="J30074" i="7"/>
  <c r="O30074" i="7" s="1"/>
  <c r="J30075" i="7"/>
  <c r="O30075" i="7" s="1"/>
  <c r="J30076" i="7"/>
  <c r="O30076" i="7" s="1"/>
  <c r="J30077" i="7"/>
  <c r="O30077" i="7" s="1"/>
  <c r="J30078" i="7"/>
  <c r="O30078" i="7" s="1"/>
  <c r="J30079" i="7"/>
  <c r="O30079" i="7" s="1"/>
  <c r="J30080" i="7"/>
  <c r="O30080" i="7" s="1"/>
  <c r="J30081" i="7"/>
  <c r="O30081" i="7" s="1"/>
  <c r="J30082" i="7"/>
  <c r="O30082" i="7" s="1"/>
  <c r="J30083" i="7"/>
  <c r="O30083" i="7" s="1"/>
  <c r="J30084" i="7"/>
  <c r="O30084" i="7" s="1"/>
  <c r="J30085" i="7"/>
  <c r="O30085" i="7" s="1"/>
  <c r="J30086" i="7"/>
  <c r="O30086" i="7" s="1"/>
  <c r="J30087" i="7"/>
  <c r="O30087" i="7" s="1"/>
  <c r="J30088" i="7"/>
  <c r="O30088" i="7" s="1"/>
  <c r="J30089" i="7"/>
  <c r="O30089" i="7" s="1"/>
  <c r="J30090" i="7"/>
  <c r="O30090" i="7" s="1"/>
  <c r="J30091" i="7"/>
  <c r="O30091" i="7" s="1"/>
  <c r="J30092" i="7"/>
  <c r="O30092" i="7" s="1"/>
  <c r="J30093" i="7"/>
  <c r="O30093" i="7" s="1"/>
  <c r="J30094" i="7"/>
  <c r="O30094" i="7" s="1"/>
  <c r="J30095" i="7"/>
  <c r="O30095" i="7" s="1"/>
  <c r="J30096" i="7"/>
  <c r="O30096" i="7" s="1"/>
  <c r="J30097" i="7"/>
  <c r="O30097" i="7" s="1"/>
  <c r="J30098" i="7"/>
  <c r="O30098" i="7" s="1"/>
  <c r="J30099" i="7"/>
  <c r="O30099" i="7" s="1"/>
  <c r="J30100" i="7"/>
  <c r="O30100" i="7" s="1"/>
  <c r="J30101" i="7"/>
  <c r="O30101" i="7" s="1"/>
  <c r="J30102" i="7"/>
  <c r="O30102" i="7" s="1"/>
  <c r="J30103" i="7"/>
  <c r="O30103" i="7" s="1"/>
  <c r="J30104" i="7"/>
  <c r="O30104" i="7" s="1"/>
  <c r="J30105" i="7"/>
  <c r="O30105" i="7" s="1"/>
  <c r="J30106" i="7"/>
  <c r="O30106" i="7" s="1"/>
  <c r="J30107" i="7"/>
  <c r="O30107" i="7" s="1"/>
  <c r="J30108" i="7"/>
  <c r="O30108" i="7" s="1"/>
  <c r="J30109" i="7"/>
  <c r="O30109" i="7" s="1"/>
  <c r="J30110" i="7"/>
  <c r="O30110" i="7" s="1"/>
  <c r="J30111" i="7"/>
  <c r="O30111" i="7" s="1"/>
  <c r="J30112" i="7"/>
  <c r="O30112" i="7" s="1"/>
  <c r="J30113" i="7"/>
  <c r="O30113" i="7" s="1"/>
  <c r="J30114" i="7"/>
  <c r="O30114" i="7" s="1"/>
  <c r="J30115" i="7"/>
  <c r="O30115" i="7" s="1"/>
  <c r="J30116" i="7"/>
  <c r="O30116" i="7" s="1"/>
  <c r="J30117" i="7"/>
  <c r="O30117" i="7" s="1"/>
  <c r="J30118" i="7"/>
  <c r="O30118" i="7" s="1"/>
  <c r="J30119" i="7"/>
  <c r="O30119" i="7" s="1"/>
  <c r="J30120" i="7"/>
  <c r="O30120" i="7" s="1"/>
  <c r="J30121" i="7"/>
  <c r="O30121" i="7" s="1"/>
  <c r="J30122" i="7"/>
  <c r="O30122" i="7" s="1"/>
  <c r="J30123" i="7"/>
  <c r="O30123" i="7" s="1"/>
  <c r="J30124" i="7"/>
  <c r="O30124" i="7" s="1"/>
  <c r="J30125" i="7"/>
  <c r="O30125" i="7" s="1"/>
  <c r="J30126" i="7"/>
  <c r="O30126" i="7" s="1"/>
  <c r="J30127" i="7"/>
  <c r="O30127" i="7" s="1"/>
  <c r="J30128" i="7"/>
  <c r="O30128" i="7" s="1"/>
  <c r="J30129" i="7"/>
  <c r="O30129" i="7" s="1"/>
  <c r="J30130" i="7"/>
  <c r="O30130" i="7" s="1"/>
  <c r="J30131" i="7"/>
  <c r="O30131" i="7" s="1"/>
  <c r="J30132" i="7"/>
  <c r="O30132" i="7" s="1"/>
  <c r="J30133" i="7"/>
  <c r="O30133" i="7" s="1"/>
  <c r="J30134" i="7"/>
  <c r="O30134" i="7" s="1"/>
  <c r="J30135" i="7"/>
  <c r="O30135" i="7" s="1"/>
  <c r="J30136" i="7"/>
  <c r="O30136" i="7" s="1"/>
  <c r="J30137" i="7"/>
  <c r="O30137" i="7" s="1"/>
  <c r="J30138" i="7"/>
  <c r="O30138" i="7" s="1"/>
  <c r="J30139" i="7"/>
  <c r="O30139" i="7" s="1"/>
  <c r="J30140" i="7"/>
  <c r="O30140" i="7" s="1"/>
  <c r="J30141" i="7"/>
  <c r="O30141" i="7" s="1"/>
  <c r="J30142" i="7"/>
  <c r="O30142" i="7" s="1"/>
  <c r="J30143" i="7"/>
  <c r="O30143" i="7" s="1"/>
  <c r="J30144" i="7"/>
  <c r="O30144" i="7" s="1"/>
  <c r="J30145" i="7"/>
  <c r="O30145" i="7" s="1"/>
  <c r="J30146" i="7"/>
  <c r="O30146" i="7" s="1"/>
  <c r="J30147" i="7"/>
  <c r="O30147" i="7" s="1"/>
  <c r="J30148" i="7"/>
  <c r="O30148" i="7" s="1"/>
  <c r="J30149" i="7"/>
  <c r="O30149" i="7" s="1"/>
  <c r="J30150" i="7"/>
  <c r="O30150" i="7" s="1"/>
  <c r="J30151" i="7"/>
  <c r="O30151" i="7" s="1"/>
  <c r="J30152" i="7"/>
  <c r="O30152" i="7" s="1"/>
  <c r="J30153" i="7"/>
  <c r="O30153" i="7" s="1"/>
  <c r="J30154" i="7"/>
  <c r="O30154" i="7" s="1"/>
  <c r="J30155" i="7"/>
  <c r="O30155" i="7" s="1"/>
  <c r="J30156" i="7"/>
  <c r="O30156" i="7" s="1"/>
  <c r="J30157" i="7"/>
  <c r="O30157" i="7" s="1"/>
  <c r="J30158" i="7"/>
  <c r="O30158" i="7" s="1"/>
  <c r="J30159" i="7"/>
  <c r="O30159" i="7" s="1"/>
  <c r="J30160" i="7"/>
  <c r="O30160" i="7" s="1"/>
  <c r="J30161" i="7"/>
  <c r="O30161" i="7" s="1"/>
  <c r="J30162" i="7"/>
  <c r="O30162" i="7" s="1"/>
  <c r="J30163" i="7"/>
  <c r="O30163" i="7" s="1"/>
  <c r="J30164" i="7"/>
  <c r="O30164" i="7" s="1"/>
  <c r="J30165" i="7"/>
  <c r="O30165" i="7" s="1"/>
  <c r="J30166" i="7"/>
  <c r="O30166" i="7" s="1"/>
  <c r="J30167" i="7"/>
  <c r="O30167" i="7" s="1"/>
  <c r="J30168" i="7"/>
  <c r="O30168" i="7" s="1"/>
  <c r="J30169" i="7"/>
  <c r="O30169" i="7" s="1"/>
  <c r="J30170" i="7"/>
  <c r="O30170" i="7" s="1"/>
  <c r="J30171" i="7"/>
  <c r="O30171" i="7" s="1"/>
  <c r="J30172" i="7"/>
  <c r="O30172" i="7" s="1"/>
  <c r="J30173" i="7"/>
  <c r="O30173" i="7" s="1"/>
  <c r="J30174" i="7"/>
  <c r="O30174" i="7" s="1"/>
  <c r="J30175" i="7"/>
  <c r="O30175" i="7" s="1"/>
  <c r="J30176" i="7"/>
  <c r="O30176" i="7" s="1"/>
  <c r="J30177" i="7"/>
  <c r="O30177" i="7" s="1"/>
  <c r="J30178" i="7"/>
  <c r="O30178" i="7" s="1"/>
  <c r="J30179" i="7"/>
  <c r="O30179" i="7" s="1"/>
  <c r="J30180" i="7"/>
  <c r="O30180" i="7" s="1"/>
  <c r="J30181" i="7"/>
  <c r="O30181" i="7" s="1"/>
  <c r="J30182" i="7"/>
  <c r="O30182" i="7" s="1"/>
  <c r="J30183" i="7"/>
  <c r="O30183" i="7" s="1"/>
  <c r="J30184" i="7"/>
  <c r="O30184" i="7" s="1"/>
  <c r="J30185" i="7"/>
  <c r="O30185" i="7" s="1"/>
  <c r="J30186" i="7"/>
  <c r="O30186" i="7" s="1"/>
  <c r="J30187" i="7"/>
  <c r="O30187" i="7" s="1"/>
  <c r="J30188" i="7"/>
  <c r="O30188" i="7" s="1"/>
  <c r="J30189" i="7"/>
  <c r="O30189" i="7" s="1"/>
  <c r="J30190" i="7"/>
  <c r="O30190" i="7" s="1"/>
  <c r="J30191" i="7"/>
  <c r="O30191" i="7" s="1"/>
  <c r="J30192" i="7"/>
  <c r="O30192" i="7" s="1"/>
  <c r="J30193" i="7"/>
  <c r="O30193" i="7" s="1"/>
  <c r="J30194" i="7"/>
  <c r="O30194" i="7" s="1"/>
  <c r="J30195" i="7"/>
  <c r="O30195" i="7" s="1"/>
  <c r="J30196" i="7"/>
  <c r="O30196" i="7" s="1"/>
  <c r="J30197" i="7"/>
  <c r="O30197" i="7" s="1"/>
  <c r="J30198" i="7"/>
  <c r="O30198" i="7" s="1"/>
  <c r="J30199" i="7"/>
  <c r="O30199" i="7" s="1"/>
  <c r="J30200" i="7"/>
  <c r="O30200" i="7" s="1"/>
  <c r="J30201" i="7"/>
  <c r="O30201" i="7" s="1"/>
  <c r="J30202" i="7"/>
  <c r="O30202" i="7" s="1"/>
  <c r="J30203" i="7"/>
  <c r="O30203" i="7" s="1"/>
  <c r="J30204" i="7"/>
  <c r="O30204" i="7" s="1"/>
  <c r="J30205" i="7"/>
  <c r="O30205" i="7" s="1"/>
  <c r="J30206" i="7"/>
  <c r="O30206" i="7" s="1"/>
  <c r="J30207" i="7"/>
  <c r="O30207" i="7" s="1"/>
  <c r="J30208" i="7"/>
  <c r="O30208" i="7" s="1"/>
  <c r="J30209" i="7"/>
  <c r="O30209" i="7" s="1"/>
  <c r="J30210" i="7"/>
  <c r="O30210" i="7" s="1"/>
  <c r="J30211" i="7"/>
  <c r="O30211" i="7" s="1"/>
  <c r="J30212" i="7"/>
  <c r="O30212" i="7" s="1"/>
  <c r="J30213" i="7"/>
  <c r="O30213" i="7" s="1"/>
  <c r="J30214" i="7"/>
  <c r="O30214" i="7" s="1"/>
  <c r="J30215" i="7"/>
  <c r="O30215" i="7" s="1"/>
  <c r="J30216" i="7"/>
  <c r="O30216" i="7" s="1"/>
  <c r="J30217" i="7"/>
  <c r="O30217" i="7" s="1"/>
  <c r="J30218" i="7"/>
  <c r="O30218" i="7" s="1"/>
  <c r="J30219" i="7"/>
  <c r="O30219" i="7" s="1"/>
  <c r="J30220" i="7"/>
  <c r="O30220" i="7" s="1"/>
  <c r="J30221" i="7"/>
  <c r="O30221" i="7" s="1"/>
  <c r="J30222" i="7"/>
  <c r="O30222" i="7" s="1"/>
  <c r="J30223" i="7"/>
  <c r="O30223" i="7" s="1"/>
  <c r="J30224" i="7"/>
  <c r="O30224" i="7" s="1"/>
  <c r="J30225" i="7"/>
  <c r="O30225" i="7" s="1"/>
  <c r="J30226" i="7"/>
  <c r="O30226" i="7" s="1"/>
  <c r="J30227" i="7"/>
  <c r="O30227" i="7" s="1"/>
  <c r="J30228" i="7"/>
  <c r="O30228" i="7" s="1"/>
  <c r="J30229" i="7"/>
  <c r="O30229" i="7" s="1"/>
  <c r="J30230" i="7"/>
  <c r="O30230" i="7" s="1"/>
  <c r="J30231" i="7"/>
  <c r="O30231" i="7" s="1"/>
  <c r="J30232" i="7"/>
  <c r="O30232" i="7" s="1"/>
  <c r="J30233" i="7"/>
  <c r="O30233" i="7" s="1"/>
  <c r="J30234" i="7"/>
  <c r="O30234" i="7" s="1"/>
  <c r="J30235" i="7"/>
  <c r="O30235" i="7" s="1"/>
  <c r="J30236" i="7"/>
  <c r="O30236" i="7" s="1"/>
  <c r="J30237" i="7"/>
  <c r="O30237" i="7" s="1"/>
  <c r="J30238" i="7"/>
  <c r="O30238" i="7" s="1"/>
  <c r="J30239" i="7"/>
  <c r="O30239" i="7" s="1"/>
  <c r="J30240" i="7"/>
  <c r="O30240" i="7" s="1"/>
  <c r="J30241" i="7"/>
  <c r="O30241" i="7" s="1"/>
  <c r="J30242" i="7"/>
  <c r="O30242" i="7" s="1"/>
  <c r="J30243" i="7"/>
  <c r="O30243" i="7" s="1"/>
  <c r="J30244" i="7"/>
  <c r="O30244" i="7" s="1"/>
  <c r="J30245" i="7"/>
  <c r="O30245" i="7" s="1"/>
  <c r="J30246" i="7"/>
  <c r="O30246" i="7" s="1"/>
  <c r="J30247" i="7"/>
  <c r="O30247" i="7" s="1"/>
  <c r="J30248" i="7"/>
  <c r="O30248" i="7" s="1"/>
  <c r="J30249" i="7"/>
  <c r="O30249" i="7" s="1"/>
  <c r="J30250" i="7"/>
  <c r="O30250" i="7" s="1"/>
  <c r="J30251" i="7"/>
  <c r="O30251" i="7" s="1"/>
  <c r="J30252" i="7"/>
  <c r="O30252" i="7" s="1"/>
  <c r="J30253" i="7"/>
  <c r="O30253" i="7" s="1"/>
  <c r="J30254" i="7"/>
  <c r="O30254" i="7" s="1"/>
  <c r="J30255" i="7"/>
  <c r="O30255" i="7" s="1"/>
  <c r="J30256" i="7"/>
  <c r="O30256" i="7" s="1"/>
  <c r="J30257" i="7"/>
  <c r="O30257" i="7" s="1"/>
  <c r="J30258" i="7"/>
  <c r="O30258" i="7" s="1"/>
  <c r="J30259" i="7"/>
  <c r="O30259" i="7" s="1"/>
  <c r="J30260" i="7"/>
  <c r="O30260" i="7" s="1"/>
  <c r="J30261" i="7"/>
  <c r="O30261" i="7" s="1"/>
  <c r="J30262" i="7"/>
  <c r="O30262" i="7" s="1"/>
  <c r="J30263" i="7"/>
  <c r="O30263" i="7" s="1"/>
  <c r="J30264" i="7"/>
  <c r="O30264" i="7" s="1"/>
  <c r="J30265" i="7"/>
  <c r="O30265" i="7" s="1"/>
  <c r="J30266" i="7"/>
  <c r="O30266" i="7" s="1"/>
  <c r="J30267" i="7"/>
  <c r="O30267" i="7" s="1"/>
  <c r="J30268" i="7"/>
  <c r="O30268" i="7" s="1"/>
  <c r="J30269" i="7"/>
  <c r="O30269" i="7" s="1"/>
  <c r="J30270" i="7"/>
  <c r="O30270" i="7" s="1"/>
  <c r="J30271" i="7"/>
  <c r="O30271" i="7" s="1"/>
  <c r="J30272" i="7"/>
  <c r="O30272" i="7" s="1"/>
  <c r="J30273" i="7"/>
  <c r="O30273" i="7" s="1"/>
  <c r="J30274" i="7"/>
  <c r="O30274" i="7" s="1"/>
  <c r="J30275" i="7"/>
  <c r="O30275" i="7" s="1"/>
  <c r="J30276" i="7"/>
  <c r="O30276" i="7" s="1"/>
  <c r="J30277" i="7"/>
  <c r="O30277" i="7" s="1"/>
  <c r="J30278" i="7"/>
  <c r="O30278" i="7" s="1"/>
  <c r="J30279" i="7"/>
  <c r="O30279" i="7" s="1"/>
  <c r="J30280" i="7"/>
  <c r="O30280" i="7" s="1"/>
  <c r="J30281" i="7"/>
  <c r="O30281" i="7" s="1"/>
  <c r="J30282" i="7"/>
  <c r="O30282" i="7" s="1"/>
  <c r="J30283" i="7"/>
  <c r="O30283" i="7" s="1"/>
  <c r="J30284" i="7"/>
  <c r="O30284" i="7" s="1"/>
  <c r="J30285" i="7"/>
  <c r="O30285" i="7" s="1"/>
  <c r="J30286" i="7"/>
  <c r="O30286" i="7" s="1"/>
  <c r="J30287" i="7"/>
  <c r="O30287" i="7" s="1"/>
  <c r="J30288" i="7"/>
  <c r="O30288" i="7" s="1"/>
  <c r="J30289" i="7"/>
  <c r="O30289" i="7" s="1"/>
  <c r="J30290" i="7"/>
  <c r="O30290" i="7" s="1"/>
  <c r="J30291" i="7"/>
  <c r="O30291" i="7" s="1"/>
  <c r="J30292" i="7"/>
  <c r="O30292" i="7" s="1"/>
  <c r="J30293" i="7"/>
  <c r="O30293" i="7" s="1"/>
  <c r="J30294" i="7"/>
  <c r="O30294" i="7" s="1"/>
  <c r="J30295" i="7"/>
  <c r="O30295" i="7" s="1"/>
  <c r="J30296" i="7"/>
  <c r="O30296" i="7" s="1"/>
  <c r="J30297" i="7"/>
  <c r="O30297" i="7" s="1"/>
  <c r="J30298" i="7"/>
  <c r="O30298" i="7" s="1"/>
  <c r="J30299" i="7"/>
  <c r="O30299" i="7" s="1"/>
  <c r="J30300" i="7"/>
  <c r="O30300" i="7" s="1"/>
  <c r="J30301" i="7"/>
  <c r="O30301" i="7" s="1"/>
  <c r="J30302" i="7"/>
  <c r="O30302" i="7" s="1"/>
  <c r="J30303" i="7"/>
  <c r="O30303" i="7" s="1"/>
  <c r="J30304" i="7"/>
  <c r="O30304" i="7" s="1"/>
  <c r="J30305" i="7"/>
  <c r="O30305" i="7" s="1"/>
  <c r="J30306" i="7"/>
  <c r="O30306" i="7" s="1"/>
  <c r="J30307" i="7"/>
  <c r="O30307" i="7" s="1"/>
  <c r="J30308" i="7"/>
  <c r="O30308" i="7" s="1"/>
  <c r="J30309" i="7"/>
  <c r="O30309" i="7" s="1"/>
  <c r="J30310" i="7"/>
  <c r="O30310" i="7" s="1"/>
  <c r="J30311" i="7"/>
  <c r="O30311" i="7" s="1"/>
  <c r="J30312" i="7"/>
  <c r="O30312" i="7" s="1"/>
  <c r="J30313" i="7"/>
  <c r="O30313" i="7" s="1"/>
  <c r="J30314" i="7"/>
  <c r="O30314" i="7" s="1"/>
  <c r="J30315" i="7"/>
  <c r="O30315" i="7" s="1"/>
  <c r="J30316" i="7"/>
  <c r="O30316" i="7" s="1"/>
  <c r="J30317" i="7"/>
  <c r="O30317" i="7" s="1"/>
  <c r="J30318" i="7"/>
  <c r="O30318" i="7" s="1"/>
  <c r="J30319" i="7"/>
  <c r="O30319" i="7" s="1"/>
  <c r="J30320" i="7"/>
  <c r="O30320" i="7" s="1"/>
  <c r="J30321" i="7"/>
  <c r="O30321" i="7" s="1"/>
  <c r="J30322" i="7"/>
  <c r="O30322" i="7" s="1"/>
  <c r="J30323" i="7"/>
  <c r="O30323" i="7" s="1"/>
  <c r="J30324" i="7"/>
  <c r="O30324" i="7" s="1"/>
  <c r="J30325" i="7"/>
  <c r="O30325" i="7" s="1"/>
  <c r="J30326" i="7"/>
  <c r="O30326" i="7" s="1"/>
  <c r="J30327" i="7"/>
  <c r="O30327" i="7" s="1"/>
  <c r="J30328" i="7"/>
  <c r="O30328" i="7" s="1"/>
  <c r="J30329" i="7"/>
  <c r="O30329" i="7" s="1"/>
  <c r="J30330" i="7"/>
  <c r="O30330" i="7" s="1"/>
  <c r="J30331" i="7"/>
  <c r="O30331" i="7" s="1"/>
  <c r="J30332" i="7"/>
  <c r="O30332" i="7" s="1"/>
  <c r="J30333" i="7"/>
  <c r="O30333" i="7" s="1"/>
  <c r="J30334" i="7"/>
  <c r="O30334" i="7" s="1"/>
  <c r="J30335" i="7"/>
  <c r="O30335" i="7" s="1"/>
  <c r="J30336" i="7"/>
  <c r="O30336" i="7" s="1"/>
  <c r="J30337" i="7"/>
  <c r="O30337" i="7" s="1"/>
  <c r="J30338" i="7"/>
  <c r="O30338" i="7" s="1"/>
  <c r="J30339" i="7"/>
  <c r="O30339" i="7" s="1"/>
  <c r="J30340" i="7"/>
  <c r="O30340" i="7" s="1"/>
  <c r="J30341" i="7"/>
  <c r="O30341" i="7" s="1"/>
  <c r="J30342" i="7"/>
  <c r="O30342" i="7" s="1"/>
  <c r="J30343" i="7"/>
  <c r="O30343" i="7" s="1"/>
  <c r="J30344" i="7"/>
  <c r="O30344" i="7" s="1"/>
  <c r="J30345" i="7"/>
  <c r="O30345" i="7" s="1"/>
  <c r="J30346" i="7"/>
  <c r="O30346" i="7" s="1"/>
  <c r="J30347" i="7"/>
  <c r="O30347" i="7" s="1"/>
  <c r="J30348" i="7"/>
  <c r="O30348" i="7" s="1"/>
  <c r="J30349" i="7"/>
  <c r="O30349" i="7" s="1"/>
  <c r="J30350" i="7"/>
  <c r="O30350" i="7" s="1"/>
  <c r="J30351" i="7"/>
  <c r="O30351" i="7" s="1"/>
  <c r="J30352" i="7"/>
  <c r="O30352" i="7" s="1"/>
  <c r="J30353" i="7"/>
  <c r="O30353" i="7" s="1"/>
  <c r="J30354" i="7"/>
  <c r="O30354" i="7" s="1"/>
  <c r="J30355" i="7"/>
  <c r="O30355" i="7" s="1"/>
  <c r="J30356" i="7"/>
  <c r="O30356" i="7" s="1"/>
  <c r="J30357" i="7"/>
  <c r="O30357" i="7" s="1"/>
  <c r="J30358" i="7"/>
  <c r="O30358" i="7" s="1"/>
  <c r="J30359" i="7"/>
  <c r="O30359" i="7" s="1"/>
  <c r="J30360" i="7"/>
  <c r="O30360" i="7" s="1"/>
  <c r="J30361" i="7"/>
  <c r="O30361" i="7" s="1"/>
  <c r="J30362" i="7"/>
  <c r="O30362" i="7" s="1"/>
  <c r="J30363" i="7"/>
  <c r="O30363" i="7" s="1"/>
  <c r="J30364" i="7"/>
  <c r="O30364" i="7" s="1"/>
  <c r="J30365" i="7"/>
  <c r="O30365" i="7" s="1"/>
  <c r="J30366" i="7"/>
  <c r="O30366" i="7" s="1"/>
  <c r="J30367" i="7"/>
  <c r="O30367" i="7" s="1"/>
  <c r="J30368" i="7"/>
  <c r="O30368" i="7" s="1"/>
  <c r="J30369" i="7"/>
  <c r="O30369" i="7" s="1"/>
  <c r="J30370" i="7"/>
  <c r="O30370" i="7" s="1"/>
  <c r="J30371" i="7"/>
  <c r="O30371" i="7" s="1"/>
  <c r="J30372" i="7"/>
  <c r="O30372" i="7" s="1"/>
  <c r="J30373" i="7"/>
  <c r="O30373" i="7" s="1"/>
  <c r="J30374" i="7"/>
  <c r="O30374" i="7" s="1"/>
  <c r="J30375" i="7"/>
  <c r="O30375" i="7" s="1"/>
  <c r="J30376" i="7"/>
  <c r="O30376" i="7" s="1"/>
  <c r="J30377" i="7"/>
  <c r="O30377" i="7" s="1"/>
  <c r="J30378" i="7"/>
  <c r="O30378" i="7" s="1"/>
  <c r="J30379" i="7"/>
  <c r="O30379" i="7" s="1"/>
  <c r="J30380" i="7"/>
  <c r="O30380" i="7" s="1"/>
  <c r="J30381" i="7"/>
  <c r="O30381" i="7" s="1"/>
  <c r="J30382" i="7"/>
  <c r="O30382" i="7" s="1"/>
  <c r="J30383" i="7"/>
  <c r="O30383" i="7" s="1"/>
  <c r="J30384" i="7"/>
  <c r="O30384" i="7" s="1"/>
  <c r="J30385" i="7"/>
  <c r="O30385" i="7" s="1"/>
  <c r="J30386" i="7"/>
  <c r="O30386" i="7" s="1"/>
  <c r="J30387" i="7"/>
  <c r="O30387" i="7" s="1"/>
  <c r="J30388" i="7"/>
  <c r="O30388" i="7" s="1"/>
  <c r="J30389" i="7"/>
  <c r="O30389" i="7" s="1"/>
  <c r="J30390" i="7"/>
  <c r="O30390" i="7" s="1"/>
  <c r="J30391" i="7"/>
  <c r="O30391" i="7" s="1"/>
  <c r="J30392" i="7"/>
  <c r="O30392" i="7" s="1"/>
  <c r="J30393" i="7"/>
  <c r="O30393" i="7" s="1"/>
  <c r="J30394" i="7"/>
  <c r="O30394" i="7" s="1"/>
  <c r="J30395" i="7"/>
  <c r="O30395" i="7" s="1"/>
  <c r="J30396" i="7"/>
  <c r="O30396" i="7" s="1"/>
  <c r="J30397" i="7"/>
  <c r="O30397" i="7" s="1"/>
  <c r="J30398" i="7"/>
  <c r="O30398" i="7" s="1"/>
  <c r="J30399" i="7"/>
  <c r="O30399" i="7" s="1"/>
  <c r="J30400" i="7"/>
  <c r="O30400" i="7" s="1"/>
  <c r="J30401" i="7"/>
  <c r="O30401" i="7" s="1"/>
  <c r="J30402" i="7"/>
  <c r="O30402" i="7" s="1"/>
  <c r="J30403" i="7"/>
  <c r="O30403" i="7" s="1"/>
  <c r="J30404" i="7"/>
  <c r="O30404" i="7" s="1"/>
  <c r="J30405" i="7"/>
  <c r="O30405" i="7" s="1"/>
  <c r="J30406" i="7"/>
  <c r="O30406" i="7" s="1"/>
  <c r="J30407" i="7"/>
  <c r="O30407" i="7" s="1"/>
  <c r="J30408" i="7"/>
  <c r="O30408" i="7" s="1"/>
  <c r="J30409" i="7"/>
  <c r="O30409" i="7" s="1"/>
  <c r="J30410" i="7"/>
  <c r="O30410" i="7" s="1"/>
  <c r="J30411" i="7"/>
  <c r="O30411" i="7" s="1"/>
  <c r="J30412" i="7"/>
  <c r="O30412" i="7" s="1"/>
  <c r="J30413" i="7"/>
  <c r="O30413" i="7" s="1"/>
  <c r="J30414" i="7"/>
  <c r="O30414" i="7" s="1"/>
  <c r="J30415" i="7"/>
  <c r="O30415" i="7" s="1"/>
  <c r="J30416" i="7"/>
  <c r="O30416" i="7" s="1"/>
  <c r="J30417" i="7"/>
  <c r="O30417" i="7" s="1"/>
  <c r="J30418" i="7"/>
  <c r="O30418" i="7" s="1"/>
  <c r="J30419" i="7"/>
  <c r="O30419" i="7" s="1"/>
  <c r="J30420" i="7"/>
  <c r="O30420" i="7" s="1"/>
  <c r="J30421" i="7"/>
  <c r="O30421" i="7" s="1"/>
  <c r="J30422" i="7"/>
  <c r="O30422" i="7" s="1"/>
  <c r="J30423" i="7"/>
  <c r="O30423" i="7" s="1"/>
  <c r="J30424" i="7"/>
  <c r="O30424" i="7" s="1"/>
  <c r="J30425" i="7"/>
  <c r="O30425" i="7" s="1"/>
  <c r="J30426" i="7"/>
  <c r="O30426" i="7" s="1"/>
  <c r="J30427" i="7"/>
  <c r="O30427" i="7" s="1"/>
  <c r="J30428" i="7"/>
  <c r="O30428" i="7" s="1"/>
  <c r="J30429" i="7"/>
  <c r="O30429" i="7" s="1"/>
  <c r="J30430" i="7"/>
  <c r="O30430" i="7" s="1"/>
  <c r="J30431" i="7"/>
  <c r="O30431" i="7" s="1"/>
  <c r="J30432" i="7"/>
  <c r="O30432" i="7" s="1"/>
  <c r="J30433" i="7"/>
  <c r="O30433" i="7" s="1"/>
  <c r="J30434" i="7"/>
  <c r="O30434" i="7" s="1"/>
  <c r="J30435" i="7"/>
  <c r="O30435" i="7" s="1"/>
  <c r="J30436" i="7"/>
  <c r="O30436" i="7" s="1"/>
  <c r="J30437" i="7"/>
  <c r="O30437" i="7" s="1"/>
  <c r="J30438" i="7"/>
  <c r="O30438" i="7" s="1"/>
  <c r="J30439" i="7"/>
  <c r="O30439" i="7" s="1"/>
  <c r="J30440" i="7"/>
  <c r="O30440" i="7" s="1"/>
  <c r="J30441" i="7"/>
  <c r="O30441" i="7" s="1"/>
  <c r="J30442" i="7"/>
  <c r="O30442" i="7" s="1"/>
  <c r="J30443" i="7"/>
  <c r="O30443" i="7" s="1"/>
  <c r="J30444" i="7"/>
  <c r="O30444" i="7" s="1"/>
  <c r="J30445" i="7"/>
  <c r="O30445" i="7" s="1"/>
  <c r="J30446" i="7"/>
  <c r="O30446" i="7" s="1"/>
  <c r="J30447" i="7"/>
  <c r="O30447" i="7" s="1"/>
  <c r="J30448" i="7"/>
  <c r="O30448" i="7" s="1"/>
  <c r="J30449" i="7"/>
  <c r="O30449" i="7" s="1"/>
  <c r="J30450" i="7"/>
  <c r="O30450" i="7" s="1"/>
  <c r="J30451" i="7"/>
  <c r="O30451" i="7" s="1"/>
  <c r="J30452" i="7"/>
  <c r="O30452" i="7" s="1"/>
  <c r="J30453" i="7"/>
  <c r="O30453" i="7" s="1"/>
  <c r="J30454" i="7"/>
  <c r="O30454" i="7" s="1"/>
  <c r="J30455" i="7"/>
  <c r="O30455" i="7" s="1"/>
  <c r="J30456" i="7"/>
  <c r="O30456" i="7" s="1"/>
  <c r="J30457" i="7"/>
  <c r="O30457" i="7" s="1"/>
  <c r="J30458" i="7"/>
  <c r="O30458" i="7" s="1"/>
  <c r="J30459" i="7"/>
  <c r="O30459" i="7" s="1"/>
  <c r="J30460" i="7"/>
  <c r="O30460" i="7" s="1"/>
  <c r="J30461" i="7"/>
  <c r="O30461" i="7" s="1"/>
  <c r="J30462" i="7"/>
  <c r="O30462" i="7" s="1"/>
  <c r="J30463" i="7"/>
  <c r="O30463" i="7" s="1"/>
  <c r="J30464" i="7"/>
  <c r="O30464" i="7" s="1"/>
  <c r="J30465" i="7"/>
  <c r="O30465" i="7" s="1"/>
  <c r="J30466" i="7"/>
  <c r="O30466" i="7" s="1"/>
  <c r="J30467" i="7"/>
  <c r="O30467" i="7" s="1"/>
  <c r="J30468" i="7"/>
  <c r="O30468" i="7" s="1"/>
  <c r="J30469" i="7"/>
  <c r="O30469" i="7" s="1"/>
  <c r="J30470" i="7"/>
  <c r="O30470" i="7" s="1"/>
  <c r="J30471" i="7"/>
  <c r="O30471" i="7" s="1"/>
  <c r="J30472" i="7"/>
  <c r="O30472" i="7" s="1"/>
  <c r="J30473" i="7"/>
  <c r="O30473" i="7" s="1"/>
  <c r="J30474" i="7"/>
  <c r="O30474" i="7" s="1"/>
  <c r="J30475" i="7"/>
  <c r="O30475" i="7" s="1"/>
  <c r="J30476" i="7"/>
  <c r="O30476" i="7" s="1"/>
  <c r="J30477" i="7"/>
  <c r="O30477" i="7" s="1"/>
  <c r="J30478" i="7"/>
  <c r="O30478" i="7" s="1"/>
  <c r="J30479" i="7"/>
  <c r="O30479" i="7" s="1"/>
  <c r="J30480" i="7"/>
  <c r="O30480" i="7" s="1"/>
  <c r="J30481" i="7"/>
  <c r="O30481" i="7" s="1"/>
  <c r="J30482" i="7"/>
  <c r="O30482" i="7" s="1"/>
  <c r="J30483" i="7"/>
  <c r="O30483" i="7" s="1"/>
  <c r="J30484" i="7"/>
  <c r="O30484" i="7" s="1"/>
  <c r="J30485" i="7"/>
  <c r="O30485" i="7" s="1"/>
  <c r="J30486" i="7"/>
  <c r="O30486" i="7" s="1"/>
  <c r="J30487" i="7"/>
  <c r="O30487" i="7" s="1"/>
  <c r="J30488" i="7"/>
  <c r="O30488" i="7" s="1"/>
  <c r="J30489" i="7"/>
  <c r="O30489" i="7" s="1"/>
  <c r="J30490" i="7"/>
  <c r="O30490" i="7" s="1"/>
  <c r="J30491" i="7"/>
  <c r="O30491" i="7" s="1"/>
  <c r="J30492" i="7"/>
  <c r="O30492" i="7" s="1"/>
  <c r="J30493" i="7"/>
  <c r="O30493" i="7" s="1"/>
  <c r="J30494" i="7"/>
  <c r="O30494" i="7" s="1"/>
  <c r="J30495" i="7"/>
  <c r="O30495" i="7" s="1"/>
  <c r="J30496" i="7"/>
  <c r="O30496" i="7" s="1"/>
  <c r="J30497" i="7"/>
  <c r="O30497" i="7" s="1"/>
  <c r="J30498" i="7"/>
  <c r="O30498" i="7" s="1"/>
  <c r="J30499" i="7"/>
  <c r="O30499" i="7" s="1"/>
  <c r="J30500" i="7"/>
  <c r="O30500" i="7" s="1"/>
  <c r="J30501" i="7"/>
  <c r="O30501" i="7" s="1"/>
  <c r="J30502" i="7"/>
  <c r="O30502" i="7" s="1"/>
  <c r="J30503" i="7"/>
  <c r="O30503" i="7" s="1"/>
  <c r="J30504" i="7"/>
  <c r="O30504" i="7" s="1"/>
  <c r="J30505" i="7"/>
  <c r="O30505" i="7" s="1"/>
  <c r="J30506" i="7"/>
  <c r="O30506" i="7" s="1"/>
  <c r="J30507" i="7"/>
  <c r="O30507" i="7" s="1"/>
  <c r="J30508" i="7"/>
  <c r="O30508" i="7" s="1"/>
  <c r="J30509" i="7"/>
  <c r="O30509" i="7" s="1"/>
  <c r="J30510" i="7"/>
  <c r="O30510" i="7" s="1"/>
  <c r="J30511" i="7"/>
  <c r="O30511" i="7" s="1"/>
  <c r="J30512" i="7"/>
  <c r="O30512" i="7" s="1"/>
  <c r="J30513" i="7"/>
  <c r="O30513" i="7" s="1"/>
  <c r="J30514" i="7"/>
  <c r="O30514" i="7" s="1"/>
  <c r="J30515" i="7"/>
  <c r="O30515" i="7" s="1"/>
  <c r="J30516" i="7"/>
  <c r="O30516" i="7" s="1"/>
  <c r="J30517" i="7"/>
  <c r="O30517" i="7" s="1"/>
  <c r="J30518" i="7"/>
  <c r="O30518" i="7" s="1"/>
  <c r="J30519" i="7"/>
  <c r="O30519" i="7" s="1"/>
  <c r="J30520" i="7"/>
  <c r="O30520" i="7" s="1"/>
  <c r="J30521" i="7"/>
  <c r="O30521" i="7" s="1"/>
  <c r="J30522" i="7"/>
  <c r="O30522" i="7" s="1"/>
  <c r="J30523" i="7"/>
  <c r="O30523" i="7" s="1"/>
  <c r="J30524" i="7"/>
  <c r="O30524" i="7" s="1"/>
  <c r="J30525" i="7"/>
  <c r="O30525" i="7" s="1"/>
  <c r="J30526" i="7"/>
  <c r="O30526" i="7" s="1"/>
  <c r="J30527" i="7"/>
  <c r="O30527" i="7" s="1"/>
  <c r="J30528" i="7"/>
  <c r="O30528" i="7" s="1"/>
  <c r="J30529" i="7"/>
  <c r="O30529" i="7" s="1"/>
  <c r="J30530" i="7"/>
  <c r="O30530" i="7" s="1"/>
  <c r="J30531" i="7"/>
  <c r="O30531" i="7" s="1"/>
  <c r="J30532" i="7"/>
  <c r="O30532" i="7" s="1"/>
  <c r="J30533" i="7"/>
  <c r="O30533" i="7" s="1"/>
  <c r="J30534" i="7"/>
  <c r="O30534" i="7" s="1"/>
  <c r="J30535" i="7"/>
  <c r="O30535" i="7" s="1"/>
  <c r="J30536" i="7"/>
  <c r="O30536" i="7" s="1"/>
  <c r="J30537" i="7"/>
  <c r="O30537" i="7" s="1"/>
  <c r="J30538" i="7"/>
  <c r="O30538" i="7" s="1"/>
  <c r="J30539" i="7"/>
  <c r="O30539" i="7" s="1"/>
  <c r="J30540" i="7"/>
  <c r="O30540" i="7" s="1"/>
  <c r="J30541" i="7"/>
  <c r="O30541" i="7" s="1"/>
  <c r="J30542" i="7"/>
  <c r="O30542" i="7" s="1"/>
  <c r="J30543" i="7"/>
  <c r="O30543" i="7" s="1"/>
  <c r="J30544" i="7"/>
  <c r="O30544" i="7" s="1"/>
  <c r="J30545" i="7"/>
  <c r="O30545" i="7" s="1"/>
  <c r="J30546" i="7"/>
  <c r="O30546" i="7" s="1"/>
  <c r="J30547" i="7"/>
  <c r="O30547" i="7" s="1"/>
  <c r="J30548" i="7"/>
  <c r="O30548" i="7" s="1"/>
  <c r="J30549" i="7"/>
  <c r="O30549" i="7" s="1"/>
  <c r="J30550" i="7"/>
  <c r="O30550" i="7" s="1"/>
  <c r="J30551" i="7"/>
  <c r="O30551" i="7" s="1"/>
  <c r="J30552" i="7"/>
  <c r="O30552" i="7" s="1"/>
  <c r="J30553" i="7"/>
  <c r="O30553" i="7" s="1"/>
  <c r="J30554" i="7"/>
  <c r="O30554" i="7" s="1"/>
  <c r="J30555" i="7"/>
  <c r="O30555" i="7" s="1"/>
  <c r="J30556" i="7"/>
  <c r="O30556" i="7" s="1"/>
  <c r="J30557" i="7"/>
  <c r="O30557" i="7" s="1"/>
  <c r="J30558" i="7"/>
  <c r="O30558" i="7" s="1"/>
  <c r="J30559" i="7"/>
  <c r="O30559" i="7" s="1"/>
  <c r="J30560" i="7"/>
  <c r="O30560" i="7" s="1"/>
  <c r="J30561" i="7"/>
  <c r="O30561" i="7" s="1"/>
  <c r="J30562" i="7"/>
  <c r="O30562" i="7" s="1"/>
  <c r="J30563" i="7"/>
  <c r="O30563" i="7" s="1"/>
  <c r="J30564" i="7"/>
  <c r="O30564" i="7" s="1"/>
  <c r="J30565" i="7"/>
  <c r="O30565" i="7" s="1"/>
  <c r="J30566" i="7"/>
  <c r="O30566" i="7" s="1"/>
  <c r="J30567" i="7"/>
  <c r="O30567" i="7" s="1"/>
  <c r="J30568" i="7"/>
  <c r="O30568" i="7" s="1"/>
  <c r="J30569" i="7"/>
  <c r="O30569" i="7" s="1"/>
  <c r="J30570" i="7"/>
  <c r="O30570" i="7" s="1"/>
  <c r="J30571" i="7"/>
  <c r="O30571" i="7" s="1"/>
  <c r="J30572" i="7"/>
  <c r="O30572" i="7" s="1"/>
  <c r="J30573" i="7"/>
  <c r="O30573" i="7" s="1"/>
  <c r="J30574" i="7"/>
  <c r="O30574" i="7" s="1"/>
  <c r="J30575" i="7"/>
  <c r="O30575" i="7" s="1"/>
  <c r="J30576" i="7"/>
  <c r="O30576" i="7" s="1"/>
  <c r="J30577" i="7"/>
  <c r="O30577" i="7" s="1"/>
  <c r="J30578" i="7"/>
  <c r="O30578" i="7" s="1"/>
  <c r="J30579" i="7"/>
  <c r="O30579" i="7" s="1"/>
  <c r="J30580" i="7"/>
  <c r="O30580" i="7" s="1"/>
  <c r="J30581" i="7"/>
  <c r="O30581" i="7" s="1"/>
  <c r="J30582" i="7"/>
  <c r="O30582" i="7" s="1"/>
  <c r="J30583" i="7"/>
  <c r="O30583" i="7" s="1"/>
  <c r="J30584" i="7"/>
  <c r="O30584" i="7" s="1"/>
  <c r="J30585" i="7"/>
  <c r="O30585" i="7" s="1"/>
  <c r="J30586" i="7"/>
  <c r="O30586" i="7" s="1"/>
  <c r="J30587" i="7"/>
  <c r="O30587" i="7" s="1"/>
  <c r="J30588" i="7"/>
  <c r="O30588" i="7" s="1"/>
  <c r="J30589" i="7"/>
  <c r="O30589" i="7" s="1"/>
  <c r="J30590" i="7"/>
  <c r="O30590" i="7" s="1"/>
  <c r="J30591" i="7"/>
  <c r="O30591" i="7" s="1"/>
  <c r="J30592" i="7"/>
  <c r="O30592" i="7" s="1"/>
  <c r="J30593" i="7"/>
  <c r="O30593" i="7" s="1"/>
  <c r="J30594" i="7"/>
  <c r="O30594" i="7" s="1"/>
  <c r="J30595" i="7"/>
  <c r="O30595" i="7" s="1"/>
  <c r="J30596" i="7"/>
  <c r="O30596" i="7" s="1"/>
  <c r="J30597" i="7"/>
  <c r="O30597" i="7" s="1"/>
  <c r="J30598" i="7"/>
  <c r="O30598" i="7" s="1"/>
  <c r="J30599" i="7"/>
  <c r="O30599" i="7" s="1"/>
  <c r="J30600" i="7"/>
  <c r="O30600" i="7" s="1"/>
  <c r="J30601" i="7"/>
  <c r="O30601" i="7" s="1"/>
  <c r="J30602" i="7"/>
  <c r="O30602" i="7" s="1"/>
  <c r="J30603" i="7"/>
  <c r="O30603" i="7" s="1"/>
  <c r="J30604" i="7"/>
  <c r="O30604" i="7" s="1"/>
  <c r="J30605" i="7"/>
  <c r="O30605" i="7" s="1"/>
  <c r="J30606" i="7"/>
  <c r="O30606" i="7" s="1"/>
  <c r="J30607" i="7"/>
  <c r="O30607" i="7" s="1"/>
  <c r="J30608" i="7"/>
  <c r="O30608" i="7" s="1"/>
  <c r="J30609" i="7"/>
  <c r="O30609" i="7" s="1"/>
  <c r="J30610" i="7"/>
  <c r="O30610" i="7" s="1"/>
  <c r="J30611" i="7"/>
  <c r="O30611" i="7" s="1"/>
  <c r="J30612" i="7"/>
  <c r="O30612" i="7" s="1"/>
  <c r="J30613" i="7"/>
  <c r="O30613" i="7" s="1"/>
  <c r="J30614" i="7"/>
  <c r="O30614" i="7" s="1"/>
  <c r="J30615" i="7"/>
  <c r="O30615" i="7" s="1"/>
  <c r="J30616" i="7"/>
  <c r="O30616" i="7" s="1"/>
  <c r="J30617" i="7"/>
  <c r="O30617" i="7" s="1"/>
  <c r="J30618" i="7"/>
  <c r="O30618" i="7" s="1"/>
  <c r="J30619" i="7"/>
  <c r="O30619" i="7" s="1"/>
  <c r="J30620" i="7"/>
  <c r="O30620" i="7" s="1"/>
  <c r="J30621" i="7"/>
  <c r="O30621" i="7" s="1"/>
  <c r="J30622" i="7"/>
  <c r="O30622" i="7" s="1"/>
  <c r="J30623" i="7"/>
  <c r="O30623" i="7" s="1"/>
  <c r="J30624" i="7"/>
  <c r="O30624" i="7" s="1"/>
  <c r="J30625" i="7"/>
  <c r="O30625" i="7" s="1"/>
  <c r="J30626" i="7"/>
  <c r="O30626" i="7" s="1"/>
  <c r="J30627" i="7"/>
  <c r="O30627" i="7" s="1"/>
  <c r="J30628" i="7"/>
  <c r="O30628" i="7" s="1"/>
  <c r="J30629" i="7"/>
  <c r="O30629" i="7" s="1"/>
  <c r="J30630" i="7"/>
  <c r="O30630" i="7" s="1"/>
  <c r="J30631" i="7"/>
  <c r="O30631" i="7" s="1"/>
  <c r="J30632" i="7"/>
  <c r="O30632" i="7" s="1"/>
  <c r="J30633" i="7"/>
  <c r="O30633" i="7" s="1"/>
  <c r="J30634" i="7"/>
  <c r="O30634" i="7" s="1"/>
  <c r="J30635" i="7"/>
  <c r="O30635" i="7" s="1"/>
  <c r="J30636" i="7"/>
  <c r="O30636" i="7" s="1"/>
  <c r="J30637" i="7"/>
  <c r="O30637" i="7" s="1"/>
  <c r="J30638" i="7"/>
  <c r="O30638" i="7" s="1"/>
  <c r="J30639" i="7"/>
  <c r="O30639" i="7" s="1"/>
  <c r="J30640" i="7"/>
  <c r="O30640" i="7" s="1"/>
  <c r="J30641" i="7"/>
  <c r="O30641" i="7" s="1"/>
  <c r="J30642" i="7"/>
  <c r="O30642" i="7" s="1"/>
  <c r="J30643" i="7"/>
  <c r="O30643" i="7" s="1"/>
  <c r="J30644" i="7"/>
  <c r="O30644" i="7" s="1"/>
  <c r="J30645" i="7"/>
  <c r="O30645" i="7" s="1"/>
  <c r="J30646" i="7"/>
  <c r="O30646" i="7" s="1"/>
  <c r="J30647" i="7"/>
  <c r="O30647" i="7" s="1"/>
  <c r="J30648" i="7"/>
  <c r="O30648" i="7" s="1"/>
  <c r="J30649" i="7"/>
  <c r="O30649" i="7" s="1"/>
  <c r="J30650" i="7"/>
  <c r="O30650" i="7" s="1"/>
  <c r="J30651" i="7"/>
  <c r="O30651" i="7" s="1"/>
  <c r="J30652" i="7"/>
  <c r="O30652" i="7" s="1"/>
  <c r="J30653" i="7"/>
  <c r="O30653" i="7" s="1"/>
  <c r="J30654" i="7"/>
  <c r="O30654" i="7" s="1"/>
  <c r="J30655" i="7"/>
  <c r="O30655" i="7" s="1"/>
  <c r="J30656" i="7"/>
  <c r="O30656" i="7" s="1"/>
  <c r="J30657" i="7"/>
  <c r="O30657" i="7" s="1"/>
  <c r="J30658" i="7"/>
  <c r="O30658" i="7" s="1"/>
  <c r="J30659" i="7"/>
  <c r="O30659" i="7" s="1"/>
  <c r="J30660" i="7"/>
  <c r="O30660" i="7" s="1"/>
  <c r="J30661" i="7"/>
  <c r="O30661" i="7" s="1"/>
  <c r="J30662" i="7"/>
  <c r="O30662" i="7" s="1"/>
  <c r="J30663" i="7"/>
  <c r="O30663" i="7" s="1"/>
  <c r="J30664" i="7"/>
  <c r="O30664" i="7" s="1"/>
  <c r="J30665" i="7"/>
  <c r="O30665" i="7" s="1"/>
  <c r="J30666" i="7"/>
  <c r="O30666" i="7" s="1"/>
  <c r="J30667" i="7"/>
  <c r="O30667" i="7" s="1"/>
  <c r="J30668" i="7"/>
  <c r="O30668" i="7" s="1"/>
  <c r="J30669" i="7"/>
  <c r="O30669" i="7" s="1"/>
  <c r="J30670" i="7"/>
  <c r="O30670" i="7" s="1"/>
  <c r="J30671" i="7"/>
  <c r="O30671" i="7" s="1"/>
  <c r="J30672" i="7"/>
  <c r="O30672" i="7" s="1"/>
  <c r="J30673" i="7"/>
  <c r="O30673" i="7" s="1"/>
  <c r="J30674" i="7"/>
  <c r="O30674" i="7" s="1"/>
  <c r="J30675" i="7"/>
  <c r="O30675" i="7" s="1"/>
  <c r="J30676" i="7"/>
  <c r="O30676" i="7" s="1"/>
  <c r="J30677" i="7"/>
  <c r="O30677" i="7" s="1"/>
  <c r="J30678" i="7"/>
  <c r="O30678" i="7" s="1"/>
  <c r="J30679" i="7"/>
  <c r="O30679" i="7" s="1"/>
  <c r="J30680" i="7"/>
  <c r="O30680" i="7" s="1"/>
  <c r="J30681" i="7"/>
  <c r="O30681" i="7" s="1"/>
  <c r="J30682" i="7"/>
  <c r="O30682" i="7" s="1"/>
  <c r="J30683" i="7"/>
  <c r="O30683" i="7" s="1"/>
  <c r="J30684" i="7"/>
  <c r="O30684" i="7" s="1"/>
  <c r="J30685" i="7"/>
  <c r="O30685" i="7" s="1"/>
  <c r="J30686" i="7"/>
  <c r="O30686" i="7" s="1"/>
  <c r="J30687" i="7"/>
  <c r="O30687" i="7" s="1"/>
  <c r="J30688" i="7"/>
  <c r="O30688" i="7" s="1"/>
  <c r="J30689" i="7"/>
  <c r="O30689" i="7" s="1"/>
  <c r="J30690" i="7"/>
  <c r="O30690" i="7" s="1"/>
  <c r="J30691" i="7"/>
  <c r="O30691" i="7" s="1"/>
  <c r="J30692" i="7"/>
  <c r="O30692" i="7" s="1"/>
  <c r="J30693" i="7"/>
  <c r="O30693" i="7" s="1"/>
  <c r="J30694" i="7"/>
  <c r="O30694" i="7" s="1"/>
  <c r="J30695" i="7"/>
  <c r="O30695" i="7" s="1"/>
  <c r="J30696" i="7"/>
  <c r="O30696" i="7" s="1"/>
  <c r="J30697" i="7"/>
  <c r="O30697" i="7" s="1"/>
  <c r="J30698" i="7"/>
  <c r="O30698" i="7" s="1"/>
  <c r="J30699" i="7"/>
  <c r="O30699" i="7" s="1"/>
  <c r="J30700" i="7"/>
  <c r="O30700" i="7" s="1"/>
  <c r="J30701" i="7"/>
  <c r="O30701" i="7" s="1"/>
  <c r="J30702" i="7"/>
  <c r="O30702" i="7" s="1"/>
  <c r="J30703" i="7"/>
  <c r="O30703" i="7" s="1"/>
  <c r="J30704" i="7"/>
  <c r="O30704" i="7" s="1"/>
  <c r="J30705" i="7"/>
  <c r="O30705" i="7" s="1"/>
  <c r="J30706" i="7"/>
  <c r="O30706" i="7" s="1"/>
  <c r="J30707" i="7"/>
  <c r="O30707" i="7" s="1"/>
  <c r="J30708" i="7"/>
  <c r="O30708" i="7" s="1"/>
  <c r="J30709" i="7"/>
  <c r="O30709" i="7" s="1"/>
  <c r="J30710" i="7"/>
  <c r="O30710" i="7" s="1"/>
  <c r="J30711" i="7"/>
  <c r="O30711" i="7" s="1"/>
  <c r="J30712" i="7"/>
  <c r="O30712" i="7" s="1"/>
  <c r="J30713" i="7"/>
  <c r="O30713" i="7" s="1"/>
  <c r="J30714" i="7"/>
  <c r="O30714" i="7" s="1"/>
  <c r="J30715" i="7"/>
  <c r="O30715" i="7" s="1"/>
  <c r="J30716" i="7"/>
  <c r="O30716" i="7" s="1"/>
  <c r="J30717" i="7"/>
  <c r="O30717" i="7" s="1"/>
  <c r="J30718" i="7"/>
  <c r="O30718" i="7" s="1"/>
  <c r="J30719" i="7"/>
  <c r="O30719" i="7" s="1"/>
  <c r="J30720" i="7"/>
  <c r="O30720" i="7" s="1"/>
  <c r="J30721" i="7"/>
  <c r="O30721" i="7" s="1"/>
  <c r="J30722" i="7"/>
  <c r="O30722" i="7" s="1"/>
  <c r="J30723" i="7"/>
  <c r="O30723" i="7" s="1"/>
  <c r="J30724" i="7"/>
  <c r="O30724" i="7" s="1"/>
  <c r="J30725" i="7"/>
  <c r="O30725" i="7" s="1"/>
  <c r="J30726" i="7"/>
  <c r="O30726" i="7" s="1"/>
  <c r="J30727" i="7"/>
  <c r="O30727" i="7" s="1"/>
  <c r="J30728" i="7"/>
  <c r="O30728" i="7" s="1"/>
  <c r="J30729" i="7"/>
  <c r="O30729" i="7" s="1"/>
  <c r="J30730" i="7"/>
  <c r="O30730" i="7" s="1"/>
  <c r="J30731" i="7"/>
  <c r="O30731" i="7" s="1"/>
  <c r="J30732" i="7"/>
  <c r="O30732" i="7" s="1"/>
  <c r="J30733" i="7"/>
  <c r="O30733" i="7" s="1"/>
  <c r="J30734" i="7"/>
  <c r="O30734" i="7" s="1"/>
  <c r="J30735" i="7"/>
  <c r="O30735" i="7" s="1"/>
  <c r="J30736" i="7"/>
  <c r="O30736" i="7" s="1"/>
  <c r="J30737" i="7"/>
  <c r="O30737" i="7" s="1"/>
  <c r="J30738" i="7"/>
  <c r="O30738" i="7" s="1"/>
  <c r="J30739" i="7"/>
  <c r="O30739" i="7" s="1"/>
  <c r="J30740" i="7"/>
  <c r="O30740" i="7" s="1"/>
  <c r="J30741" i="7"/>
  <c r="O30741" i="7" s="1"/>
  <c r="J30742" i="7"/>
  <c r="O30742" i="7" s="1"/>
  <c r="J30743" i="7"/>
  <c r="O30743" i="7" s="1"/>
  <c r="J30744" i="7"/>
  <c r="O30744" i="7" s="1"/>
  <c r="J30745" i="7"/>
  <c r="O30745" i="7" s="1"/>
  <c r="J30746" i="7"/>
  <c r="O30746" i="7" s="1"/>
  <c r="J30747" i="7"/>
  <c r="O30747" i="7" s="1"/>
  <c r="J30748" i="7"/>
  <c r="O30748" i="7" s="1"/>
  <c r="J30749" i="7"/>
  <c r="O30749" i="7" s="1"/>
  <c r="J30750" i="7"/>
  <c r="O30750" i="7" s="1"/>
  <c r="J30751" i="7"/>
  <c r="O30751" i="7" s="1"/>
  <c r="J30752" i="7"/>
  <c r="O30752" i="7" s="1"/>
  <c r="J30753" i="7"/>
  <c r="O30753" i="7" s="1"/>
  <c r="J30754" i="7"/>
  <c r="O30754" i="7" s="1"/>
  <c r="J30755" i="7"/>
  <c r="O30755" i="7" s="1"/>
  <c r="J30756" i="7"/>
  <c r="O30756" i="7" s="1"/>
  <c r="J30757" i="7"/>
  <c r="O30757" i="7" s="1"/>
  <c r="J30758" i="7"/>
  <c r="O30758" i="7" s="1"/>
  <c r="J30759" i="7"/>
  <c r="O30759" i="7" s="1"/>
  <c r="J30760" i="7"/>
  <c r="O30760" i="7" s="1"/>
  <c r="J30761" i="7"/>
  <c r="O30761" i="7" s="1"/>
  <c r="J30762" i="7"/>
  <c r="O30762" i="7" s="1"/>
  <c r="J30763" i="7"/>
  <c r="O30763" i="7" s="1"/>
  <c r="J30764" i="7"/>
  <c r="O30764" i="7" s="1"/>
  <c r="J30765" i="7"/>
  <c r="O30765" i="7" s="1"/>
  <c r="J30766" i="7"/>
  <c r="O30766" i="7" s="1"/>
  <c r="J30767" i="7"/>
  <c r="O30767" i="7" s="1"/>
  <c r="J30768" i="7"/>
  <c r="O30768" i="7" s="1"/>
  <c r="J30769" i="7"/>
  <c r="O30769" i="7" s="1"/>
  <c r="J30770" i="7"/>
  <c r="O30770" i="7" s="1"/>
  <c r="J30771" i="7"/>
  <c r="O30771" i="7" s="1"/>
  <c r="J30772" i="7"/>
  <c r="O30772" i="7" s="1"/>
  <c r="J30773" i="7"/>
  <c r="O30773" i="7" s="1"/>
  <c r="J30774" i="7"/>
  <c r="O30774" i="7" s="1"/>
  <c r="J30775" i="7"/>
  <c r="O30775" i="7" s="1"/>
  <c r="J30776" i="7"/>
  <c r="O30776" i="7" s="1"/>
  <c r="J30777" i="7"/>
  <c r="O30777" i="7" s="1"/>
  <c r="J30778" i="7"/>
  <c r="O30778" i="7" s="1"/>
  <c r="J30779" i="7"/>
  <c r="O30779" i="7" s="1"/>
  <c r="J30780" i="7"/>
  <c r="O30780" i="7" s="1"/>
  <c r="J30781" i="7"/>
  <c r="O30781" i="7" s="1"/>
  <c r="J30782" i="7"/>
  <c r="O30782" i="7" s="1"/>
  <c r="J30783" i="7"/>
  <c r="O30783" i="7" s="1"/>
  <c r="J30784" i="7"/>
  <c r="O30784" i="7" s="1"/>
  <c r="J30785" i="7"/>
  <c r="O30785" i="7" s="1"/>
  <c r="J30786" i="7"/>
  <c r="O30786" i="7" s="1"/>
  <c r="J30787" i="7"/>
  <c r="O30787" i="7" s="1"/>
  <c r="J30788" i="7"/>
  <c r="O30788" i="7" s="1"/>
  <c r="J30789" i="7"/>
  <c r="O30789" i="7" s="1"/>
  <c r="J30790" i="7"/>
  <c r="O30790" i="7" s="1"/>
  <c r="J30791" i="7"/>
  <c r="O30791" i="7" s="1"/>
  <c r="J30792" i="7"/>
  <c r="O30792" i="7" s="1"/>
  <c r="J30793" i="7"/>
  <c r="O30793" i="7" s="1"/>
  <c r="J30794" i="7"/>
  <c r="O30794" i="7" s="1"/>
  <c r="J30795" i="7"/>
  <c r="O30795" i="7" s="1"/>
  <c r="J30796" i="7"/>
  <c r="O30796" i="7" s="1"/>
  <c r="J30797" i="7"/>
  <c r="O30797" i="7" s="1"/>
  <c r="J30798" i="7"/>
  <c r="O30798" i="7" s="1"/>
  <c r="J30799" i="7"/>
  <c r="O30799" i="7" s="1"/>
  <c r="J30800" i="7"/>
  <c r="O30800" i="7" s="1"/>
  <c r="J30801" i="7"/>
  <c r="O30801" i="7" s="1"/>
  <c r="J30802" i="7"/>
  <c r="O30802" i="7" s="1"/>
  <c r="J30803" i="7"/>
  <c r="O30803" i="7" s="1"/>
  <c r="J30804" i="7"/>
  <c r="O30804" i="7" s="1"/>
  <c r="J30805" i="7"/>
  <c r="O30805" i="7" s="1"/>
  <c r="J30806" i="7"/>
  <c r="O30806" i="7" s="1"/>
  <c r="J30807" i="7"/>
  <c r="O30807" i="7" s="1"/>
  <c r="J30808" i="7"/>
  <c r="O30808" i="7" s="1"/>
  <c r="J30809" i="7"/>
  <c r="O30809" i="7" s="1"/>
  <c r="J30810" i="7"/>
  <c r="O30810" i="7" s="1"/>
  <c r="J30811" i="7"/>
  <c r="O30811" i="7" s="1"/>
  <c r="J30812" i="7"/>
  <c r="O30812" i="7" s="1"/>
  <c r="J30813" i="7"/>
  <c r="O30813" i="7" s="1"/>
  <c r="J30814" i="7"/>
  <c r="O30814" i="7" s="1"/>
  <c r="J30815" i="7"/>
  <c r="O30815" i="7" s="1"/>
  <c r="J30816" i="7"/>
  <c r="O30816" i="7" s="1"/>
  <c r="J30817" i="7"/>
  <c r="O30817" i="7" s="1"/>
  <c r="J30818" i="7"/>
  <c r="O30818" i="7" s="1"/>
  <c r="J30819" i="7"/>
  <c r="O30819" i="7" s="1"/>
  <c r="J30820" i="7"/>
  <c r="O30820" i="7" s="1"/>
  <c r="J30821" i="7"/>
  <c r="O30821" i="7" s="1"/>
  <c r="J30822" i="7"/>
  <c r="O30822" i="7" s="1"/>
  <c r="J30823" i="7"/>
  <c r="O30823" i="7" s="1"/>
  <c r="J30824" i="7"/>
  <c r="O30824" i="7" s="1"/>
  <c r="J30825" i="7"/>
  <c r="O30825" i="7" s="1"/>
  <c r="J30826" i="7"/>
  <c r="O30826" i="7" s="1"/>
  <c r="J30827" i="7"/>
  <c r="O30827" i="7" s="1"/>
  <c r="J30828" i="7"/>
  <c r="O30828" i="7" s="1"/>
  <c r="J30829" i="7"/>
  <c r="O30829" i="7" s="1"/>
  <c r="J30830" i="7"/>
  <c r="O30830" i="7" s="1"/>
  <c r="J30831" i="7"/>
  <c r="O30831" i="7" s="1"/>
  <c r="J30832" i="7"/>
  <c r="O30832" i="7" s="1"/>
  <c r="J30833" i="7"/>
  <c r="O30833" i="7" s="1"/>
  <c r="J30834" i="7"/>
  <c r="O30834" i="7" s="1"/>
  <c r="J30835" i="7"/>
  <c r="O30835" i="7" s="1"/>
  <c r="J30836" i="7"/>
  <c r="O30836" i="7" s="1"/>
  <c r="J30837" i="7"/>
  <c r="O30837" i="7" s="1"/>
  <c r="J30838" i="7"/>
  <c r="O30838" i="7" s="1"/>
  <c r="J30839" i="7"/>
  <c r="O30839" i="7" s="1"/>
  <c r="J30840" i="7"/>
  <c r="O30840" i="7" s="1"/>
  <c r="J30841" i="7"/>
  <c r="O30841" i="7" s="1"/>
  <c r="J30842" i="7"/>
  <c r="O30842" i="7" s="1"/>
  <c r="J30843" i="7"/>
  <c r="O30843" i="7" s="1"/>
  <c r="J30844" i="7"/>
  <c r="O30844" i="7" s="1"/>
  <c r="J30845" i="7"/>
  <c r="O30845" i="7" s="1"/>
  <c r="J30846" i="7"/>
  <c r="O30846" i="7" s="1"/>
  <c r="J30847" i="7"/>
  <c r="O30847" i="7" s="1"/>
  <c r="J30848" i="7"/>
  <c r="O30848" i="7" s="1"/>
  <c r="J30849" i="7"/>
  <c r="O30849" i="7" s="1"/>
  <c r="J30850" i="7"/>
  <c r="O30850" i="7" s="1"/>
  <c r="J30851" i="7"/>
  <c r="O30851" i="7" s="1"/>
  <c r="J30852" i="7"/>
  <c r="O30852" i="7" s="1"/>
  <c r="J30853" i="7"/>
  <c r="O30853" i="7" s="1"/>
  <c r="J30854" i="7"/>
  <c r="O30854" i="7" s="1"/>
  <c r="J30855" i="7"/>
  <c r="O30855" i="7" s="1"/>
  <c r="J30856" i="7"/>
  <c r="O30856" i="7" s="1"/>
  <c r="J30857" i="7"/>
  <c r="O30857" i="7" s="1"/>
  <c r="J30858" i="7"/>
  <c r="O30858" i="7" s="1"/>
  <c r="J30859" i="7"/>
  <c r="O30859" i="7" s="1"/>
  <c r="J30860" i="7"/>
  <c r="O30860" i="7" s="1"/>
  <c r="J30861" i="7"/>
  <c r="O30861" i="7" s="1"/>
  <c r="J30862" i="7"/>
  <c r="O30862" i="7" s="1"/>
  <c r="J30863" i="7"/>
  <c r="O30863" i="7" s="1"/>
  <c r="J30864" i="7"/>
  <c r="O30864" i="7" s="1"/>
  <c r="J30865" i="7"/>
  <c r="O30865" i="7" s="1"/>
  <c r="J30866" i="7"/>
  <c r="O30866" i="7" s="1"/>
  <c r="J30867" i="7"/>
  <c r="O30867" i="7" s="1"/>
  <c r="J30868" i="7"/>
  <c r="O30868" i="7" s="1"/>
  <c r="J30869" i="7"/>
  <c r="O30869" i="7" s="1"/>
  <c r="J30870" i="7"/>
  <c r="O30870" i="7" s="1"/>
  <c r="J30871" i="7"/>
  <c r="O30871" i="7" s="1"/>
  <c r="J30872" i="7"/>
  <c r="O30872" i="7" s="1"/>
  <c r="J30873" i="7"/>
  <c r="O30873" i="7" s="1"/>
  <c r="J30874" i="7"/>
  <c r="O30874" i="7" s="1"/>
  <c r="J30875" i="7"/>
  <c r="O30875" i="7" s="1"/>
  <c r="J30876" i="7"/>
  <c r="O30876" i="7" s="1"/>
  <c r="J30877" i="7"/>
  <c r="O30877" i="7" s="1"/>
  <c r="J30878" i="7"/>
  <c r="O30878" i="7" s="1"/>
  <c r="J30879" i="7"/>
  <c r="O30879" i="7" s="1"/>
  <c r="J30880" i="7"/>
  <c r="O30880" i="7" s="1"/>
  <c r="J30881" i="7"/>
  <c r="O30881" i="7" s="1"/>
  <c r="J30882" i="7"/>
  <c r="O30882" i="7" s="1"/>
  <c r="J30883" i="7"/>
  <c r="O30883" i="7" s="1"/>
  <c r="J30884" i="7"/>
  <c r="O30884" i="7" s="1"/>
  <c r="J30885" i="7"/>
  <c r="O30885" i="7" s="1"/>
  <c r="J30886" i="7"/>
  <c r="O30886" i="7" s="1"/>
  <c r="J30887" i="7"/>
  <c r="O30887" i="7" s="1"/>
  <c r="J30888" i="7"/>
  <c r="O30888" i="7" s="1"/>
  <c r="J30889" i="7"/>
  <c r="O30889" i="7" s="1"/>
  <c r="J30890" i="7"/>
  <c r="O30890" i="7" s="1"/>
  <c r="J30891" i="7"/>
  <c r="O30891" i="7" s="1"/>
  <c r="J30892" i="7"/>
  <c r="O30892" i="7" s="1"/>
  <c r="J30893" i="7"/>
  <c r="O30893" i="7" s="1"/>
  <c r="J30894" i="7"/>
  <c r="O30894" i="7" s="1"/>
  <c r="J30895" i="7"/>
  <c r="O30895" i="7" s="1"/>
  <c r="J30896" i="7"/>
  <c r="O30896" i="7" s="1"/>
  <c r="J30897" i="7"/>
  <c r="O30897" i="7" s="1"/>
  <c r="J30898" i="7"/>
  <c r="O30898" i="7" s="1"/>
  <c r="J30899" i="7"/>
  <c r="O30899" i="7" s="1"/>
  <c r="J30900" i="7"/>
  <c r="O30900" i="7" s="1"/>
  <c r="J30901" i="7"/>
  <c r="O30901" i="7" s="1"/>
  <c r="J30902" i="7"/>
  <c r="O30902" i="7" s="1"/>
  <c r="J30903" i="7"/>
  <c r="O30903" i="7" s="1"/>
  <c r="J30904" i="7"/>
  <c r="O30904" i="7" s="1"/>
  <c r="J30905" i="7"/>
  <c r="O30905" i="7" s="1"/>
  <c r="J30906" i="7"/>
  <c r="O30906" i="7" s="1"/>
  <c r="J30907" i="7"/>
  <c r="O30907" i="7" s="1"/>
  <c r="J30908" i="7"/>
  <c r="O30908" i="7" s="1"/>
  <c r="J30909" i="7"/>
  <c r="O30909" i="7" s="1"/>
  <c r="J30910" i="7"/>
  <c r="O30910" i="7" s="1"/>
  <c r="J30911" i="7"/>
  <c r="O30911" i="7" s="1"/>
  <c r="J30912" i="7"/>
  <c r="O30912" i="7" s="1"/>
  <c r="J30913" i="7"/>
  <c r="O30913" i="7" s="1"/>
  <c r="J30914" i="7"/>
  <c r="O30914" i="7" s="1"/>
  <c r="J30915" i="7"/>
  <c r="O30915" i="7" s="1"/>
  <c r="J30916" i="7"/>
  <c r="O30916" i="7" s="1"/>
  <c r="J30917" i="7"/>
  <c r="O30917" i="7" s="1"/>
  <c r="J30918" i="7"/>
  <c r="O30918" i="7" s="1"/>
  <c r="J30919" i="7"/>
  <c r="O30919" i="7" s="1"/>
  <c r="J30920" i="7"/>
  <c r="O30920" i="7" s="1"/>
  <c r="J30921" i="7"/>
  <c r="O30921" i="7" s="1"/>
  <c r="J30922" i="7"/>
  <c r="O30922" i="7" s="1"/>
  <c r="J30923" i="7"/>
  <c r="O30923" i="7" s="1"/>
  <c r="J30924" i="7"/>
  <c r="O30924" i="7" s="1"/>
  <c r="J30925" i="7"/>
  <c r="O30925" i="7" s="1"/>
  <c r="J30926" i="7"/>
  <c r="O30926" i="7" s="1"/>
  <c r="J30927" i="7"/>
  <c r="O30927" i="7" s="1"/>
  <c r="J30928" i="7"/>
  <c r="O30928" i="7" s="1"/>
  <c r="J30929" i="7"/>
  <c r="O30929" i="7" s="1"/>
  <c r="J30930" i="7"/>
  <c r="O30930" i="7" s="1"/>
  <c r="J30931" i="7"/>
  <c r="O30931" i="7" s="1"/>
  <c r="J30932" i="7"/>
  <c r="O30932" i="7" s="1"/>
  <c r="J30933" i="7"/>
  <c r="O30933" i="7" s="1"/>
  <c r="J30934" i="7"/>
  <c r="O30934" i="7" s="1"/>
  <c r="J30935" i="7"/>
  <c r="O30935" i="7" s="1"/>
  <c r="J30936" i="7"/>
  <c r="O30936" i="7" s="1"/>
  <c r="J30937" i="7"/>
  <c r="O30937" i="7" s="1"/>
  <c r="J30938" i="7"/>
  <c r="O30938" i="7" s="1"/>
  <c r="J30939" i="7"/>
  <c r="O30939" i="7" s="1"/>
  <c r="J30940" i="7"/>
  <c r="O30940" i="7" s="1"/>
  <c r="J30941" i="7"/>
  <c r="O30941" i="7" s="1"/>
  <c r="J30942" i="7"/>
  <c r="O30942" i="7" s="1"/>
  <c r="J30943" i="7"/>
  <c r="O30943" i="7" s="1"/>
  <c r="J30944" i="7"/>
  <c r="O30944" i="7" s="1"/>
  <c r="J30945" i="7"/>
  <c r="O30945" i="7" s="1"/>
  <c r="J30946" i="7"/>
  <c r="O30946" i="7" s="1"/>
  <c r="J30947" i="7"/>
  <c r="O30947" i="7" s="1"/>
  <c r="J30948" i="7"/>
  <c r="O30948" i="7" s="1"/>
  <c r="J30949" i="7"/>
  <c r="O30949" i="7" s="1"/>
  <c r="J30950" i="7"/>
  <c r="O30950" i="7" s="1"/>
  <c r="J30951" i="7"/>
  <c r="O30951" i="7" s="1"/>
  <c r="J30952" i="7"/>
  <c r="O30952" i="7" s="1"/>
  <c r="J30953" i="7"/>
  <c r="O30953" i="7" s="1"/>
  <c r="J30954" i="7"/>
  <c r="O30954" i="7" s="1"/>
  <c r="J30955" i="7"/>
  <c r="O30955" i="7" s="1"/>
  <c r="J30956" i="7"/>
  <c r="O30956" i="7" s="1"/>
  <c r="J30957" i="7"/>
  <c r="O30957" i="7" s="1"/>
  <c r="J30958" i="7"/>
  <c r="O30958" i="7" s="1"/>
  <c r="J30959" i="7"/>
  <c r="O30959" i="7" s="1"/>
  <c r="J30960" i="7"/>
  <c r="O30960" i="7" s="1"/>
  <c r="J30961" i="7"/>
  <c r="O30961" i="7" s="1"/>
  <c r="J30962" i="7"/>
  <c r="O30962" i="7" s="1"/>
  <c r="J30963" i="7"/>
  <c r="O30963" i="7" s="1"/>
  <c r="J30964" i="7"/>
  <c r="O30964" i="7" s="1"/>
  <c r="J30965" i="7"/>
  <c r="O30965" i="7" s="1"/>
  <c r="J30966" i="7"/>
  <c r="O30966" i="7" s="1"/>
  <c r="J30967" i="7"/>
  <c r="O30967" i="7" s="1"/>
  <c r="J30968" i="7"/>
  <c r="O30968" i="7" s="1"/>
  <c r="J30969" i="7"/>
  <c r="O30969" i="7" s="1"/>
  <c r="J30970" i="7"/>
  <c r="O30970" i="7" s="1"/>
  <c r="J30971" i="7"/>
  <c r="O30971" i="7" s="1"/>
  <c r="J30972" i="7"/>
  <c r="O30972" i="7" s="1"/>
  <c r="J30973" i="7"/>
  <c r="O30973" i="7" s="1"/>
  <c r="J30974" i="7"/>
  <c r="O30974" i="7" s="1"/>
  <c r="J30975" i="7"/>
  <c r="O30975" i="7" s="1"/>
  <c r="J30976" i="7"/>
  <c r="O30976" i="7" s="1"/>
  <c r="J30977" i="7"/>
  <c r="O30977" i="7" s="1"/>
  <c r="J30978" i="7"/>
  <c r="O30978" i="7" s="1"/>
  <c r="J30979" i="7"/>
  <c r="O30979" i="7" s="1"/>
  <c r="J30980" i="7"/>
  <c r="O30980" i="7" s="1"/>
  <c r="J30981" i="7"/>
  <c r="O30981" i="7" s="1"/>
  <c r="J30982" i="7"/>
  <c r="O30982" i="7" s="1"/>
  <c r="J30983" i="7"/>
  <c r="O30983" i="7" s="1"/>
  <c r="J30984" i="7"/>
  <c r="O30984" i="7" s="1"/>
  <c r="J30985" i="7"/>
  <c r="O30985" i="7" s="1"/>
  <c r="J30986" i="7"/>
  <c r="O30986" i="7" s="1"/>
  <c r="J30987" i="7"/>
  <c r="O30987" i="7" s="1"/>
  <c r="J30988" i="7"/>
  <c r="O30988" i="7" s="1"/>
  <c r="J30989" i="7"/>
  <c r="O30989" i="7" s="1"/>
  <c r="J30990" i="7"/>
  <c r="O30990" i="7" s="1"/>
  <c r="J30991" i="7"/>
  <c r="O30991" i="7" s="1"/>
  <c r="J30992" i="7"/>
  <c r="O30992" i="7" s="1"/>
  <c r="J30993" i="7"/>
  <c r="O30993" i="7" s="1"/>
  <c r="J30994" i="7"/>
  <c r="O30994" i="7" s="1"/>
  <c r="J30995" i="7"/>
  <c r="O30995" i="7" s="1"/>
  <c r="J30996" i="7"/>
  <c r="O30996" i="7" s="1"/>
  <c r="J30997" i="7"/>
  <c r="O30997" i="7" s="1"/>
  <c r="J30998" i="7"/>
  <c r="O30998" i="7" s="1"/>
  <c r="J30999" i="7"/>
  <c r="O30999" i="7" s="1"/>
  <c r="J31000" i="7"/>
  <c r="O31000" i="7" s="1"/>
  <c r="J31001" i="7"/>
  <c r="O31001" i="7" s="1"/>
  <c r="J31002" i="7"/>
  <c r="O31002" i="7" s="1"/>
  <c r="J31003" i="7"/>
  <c r="O31003" i="7" s="1"/>
  <c r="J31004" i="7"/>
  <c r="O31004" i="7" s="1"/>
  <c r="J31005" i="7"/>
  <c r="O31005" i="7" s="1"/>
  <c r="J31006" i="7"/>
  <c r="O31006" i="7" s="1"/>
  <c r="J31007" i="7"/>
  <c r="O31007" i="7" s="1"/>
  <c r="J31008" i="7"/>
  <c r="O31008" i="7" s="1"/>
  <c r="J31009" i="7"/>
  <c r="O31009" i="7" s="1"/>
  <c r="J31010" i="7"/>
  <c r="O31010" i="7" s="1"/>
  <c r="J31011" i="7"/>
  <c r="O31011" i="7" s="1"/>
  <c r="J31012" i="7"/>
  <c r="O31012" i="7" s="1"/>
  <c r="J31013" i="7"/>
  <c r="O31013" i="7" s="1"/>
  <c r="J31014" i="7"/>
  <c r="O31014" i="7" s="1"/>
  <c r="J31015" i="7"/>
  <c r="O31015" i="7" s="1"/>
  <c r="J31016" i="7"/>
  <c r="O31016" i="7" s="1"/>
  <c r="J31017" i="7"/>
  <c r="O31017" i="7" s="1"/>
  <c r="J31018" i="7"/>
  <c r="O31018" i="7" s="1"/>
  <c r="J31019" i="7"/>
  <c r="O31019" i="7" s="1"/>
  <c r="J31020" i="7"/>
  <c r="O31020" i="7" s="1"/>
  <c r="J31021" i="7"/>
  <c r="O31021" i="7" s="1"/>
  <c r="J31022" i="7"/>
  <c r="O31022" i="7" s="1"/>
  <c r="J31023" i="7"/>
  <c r="O31023" i="7" s="1"/>
  <c r="J31024" i="7"/>
  <c r="O31024" i="7" s="1"/>
  <c r="J31025" i="7"/>
  <c r="O31025" i="7" s="1"/>
  <c r="J31026" i="7"/>
  <c r="O31026" i="7" s="1"/>
  <c r="J31027" i="7"/>
  <c r="O31027" i="7" s="1"/>
  <c r="J31028" i="7"/>
  <c r="O31028" i="7" s="1"/>
  <c r="J31029" i="7"/>
  <c r="O31029" i="7" s="1"/>
  <c r="J31030" i="7"/>
  <c r="O31030" i="7" s="1"/>
  <c r="J31031" i="7"/>
  <c r="O31031" i="7" s="1"/>
  <c r="J31032" i="7"/>
  <c r="O31032" i="7" s="1"/>
  <c r="J31033" i="7"/>
  <c r="O31033" i="7" s="1"/>
  <c r="J31034" i="7"/>
  <c r="O31034" i="7" s="1"/>
  <c r="J31035" i="7"/>
  <c r="O31035" i="7" s="1"/>
  <c r="J31036" i="7"/>
  <c r="O31036" i="7" s="1"/>
  <c r="J31037" i="7"/>
  <c r="O31037" i="7" s="1"/>
  <c r="J31038" i="7"/>
  <c r="O31038" i="7" s="1"/>
  <c r="J31039" i="7"/>
  <c r="O31039" i="7" s="1"/>
  <c r="J31040" i="7"/>
  <c r="O31040" i="7" s="1"/>
  <c r="J31041" i="7"/>
  <c r="O31041" i="7" s="1"/>
  <c r="J31042" i="7"/>
  <c r="O31042" i="7" s="1"/>
  <c r="J31043" i="7"/>
  <c r="O31043" i="7" s="1"/>
  <c r="J31044" i="7"/>
  <c r="O31044" i="7" s="1"/>
  <c r="J31045" i="7"/>
  <c r="O31045" i="7" s="1"/>
  <c r="J31046" i="7"/>
  <c r="O31046" i="7" s="1"/>
  <c r="J31047" i="7"/>
  <c r="O31047" i="7" s="1"/>
  <c r="J31048" i="7"/>
  <c r="O31048" i="7" s="1"/>
  <c r="J31049" i="7"/>
  <c r="O31049" i="7" s="1"/>
  <c r="J31050" i="7"/>
  <c r="O31050" i="7" s="1"/>
  <c r="J31051" i="7"/>
  <c r="O31051" i="7" s="1"/>
  <c r="J31052" i="7"/>
  <c r="O31052" i="7" s="1"/>
  <c r="J31053" i="7"/>
  <c r="O31053" i="7" s="1"/>
  <c r="J31054" i="7"/>
  <c r="O31054" i="7" s="1"/>
  <c r="J31055" i="7"/>
  <c r="O31055" i="7" s="1"/>
  <c r="J31056" i="7"/>
  <c r="O31056" i="7" s="1"/>
  <c r="J31057" i="7"/>
  <c r="O31057" i="7" s="1"/>
  <c r="J31058" i="7"/>
  <c r="O31058" i="7" s="1"/>
  <c r="J31059" i="7"/>
  <c r="O31059" i="7" s="1"/>
  <c r="J31060" i="7"/>
  <c r="O31060" i="7" s="1"/>
  <c r="J31061" i="7"/>
  <c r="O31061" i="7" s="1"/>
  <c r="J31062" i="7"/>
  <c r="O31062" i="7" s="1"/>
  <c r="J31063" i="7"/>
  <c r="O31063" i="7" s="1"/>
  <c r="J31064" i="7"/>
  <c r="O31064" i="7" s="1"/>
  <c r="J31065" i="7"/>
  <c r="O31065" i="7" s="1"/>
  <c r="J31066" i="7"/>
  <c r="O31066" i="7" s="1"/>
  <c r="J31067" i="7"/>
  <c r="O31067" i="7" s="1"/>
  <c r="J31068" i="7"/>
  <c r="O31068" i="7" s="1"/>
  <c r="J31069" i="7"/>
  <c r="O31069" i="7" s="1"/>
  <c r="J31070" i="7"/>
  <c r="O31070" i="7" s="1"/>
  <c r="J31071" i="7"/>
  <c r="O31071" i="7" s="1"/>
  <c r="J31072" i="7"/>
  <c r="O31072" i="7" s="1"/>
  <c r="J31073" i="7"/>
  <c r="O31073" i="7" s="1"/>
  <c r="J31074" i="7"/>
  <c r="O31074" i="7" s="1"/>
  <c r="J31075" i="7"/>
  <c r="O31075" i="7" s="1"/>
  <c r="J31076" i="7"/>
  <c r="O31076" i="7" s="1"/>
  <c r="J31077" i="7"/>
  <c r="O31077" i="7" s="1"/>
  <c r="J31078" i="7"/>
  <c r="O31078" i="7" s="1"/>
  <c r="J31079" i="7"/>
  <c r="O31079" i="7" s="1"/>
  <c r="J31080" i="7"/>
  <c r="O31080" i="7" s="1"/>
  <c r="J31081" i="7"/>
  <c r="O31081" i="7" s="1"/>
  <c r="J31082" i="7"/>
  <c r="O31082" i="7" s="1"/>
  <c r="J31083" i="7"/>
  <c r="O31083" i="7" s="1"/>
  <c r="J31084" i="7"/>
  <c r="O31084" i="7" s="1"/>
  <c r="J31085" i="7"/>
  <c r="O31085" i="7" s="1"/>
  <c r="J31086" i="7"/>
  <c r="O31086" i="7" s="1"/>
  <c r="J31087" i="7"/>
  <c r="O31087" i="7" s="1"/>
  <c r="J31088" i="7"/>
  <c r="O31088" i="7" s="1"/>
  <c r="J31089" i="7"/>
  <c r="O31089" i="7" s="1"/>
  <c r="J31090" i="7"/>
  <c r="O31090" i="7" s="1"/>
  <c r="J31091" i="7"/>
  <c r="O31091" i="7" s="1"/>
  <c r="J31092" i="7"/>
  <c r="O31092" i="7" s="1"/>
  <c r="J31093" i="7"/>
  <c r="O31093" i="7" s="1"/>
  <c r="J31094" i="7"/>
  <c r="O31094" i="7" s="1"/>
  <c r="J31095" i="7"/>
  <c r="O31095" i="7" s="1"/>
  <c r="J31096" i="7"/>
  <c r="O31096" i="7" s="1"/>
  <c r="J31097" i="7"/>
  <c r="O31097" i="7" s="1"/>
  <c r="J31098" i="7"/>
  <c r="O31098" i="7" s="1"/>
  <c r="J31099" i="7"/>
  <c r="O31099" i="7" s="1"/>
  <c r="J31100" i="7"/>
  <c r="O31100" i="7" s="1"/>
  <c r="J31101" i="7"/>
  <c r="O31101" i="7" s="1"/>
  <c r="J31102" i="7"/>
  <c r="O31102" i="7" s="1"/>
  <c r="J31103" i="7"/>
  <c r="O31103" i="7" s="1"/>
  <c r="J31104" i="7"/>
  <c r="O31104" i="7" s="1"/>
  <c r="J31105" i="7"/>
  <c r="O31105" i="7" s="1"/>
  <c r="J31106" i="7"/>
  <c r="O31106" i="7" s="1"/>
  <c r="J31107" i="7"/>
  <c r="O31107" i="7" s="1"/>
  <c r="J31108" i="7"/>
  <c r="O31108" i="7" s="1"/>
  <c r="J31109" i="7"/>
  <c r="O31109" i="7" s="1"/>
  <c r="J31110" i="7"/>
  <c r="O31110" i="7" s="1"/>
  <c r="J31111" i="7"/>
  <c r="O31111" i="7" s="1"/>
  <c r="J31112" i="7"/>
  <c r="O31112" i="7" s="1"/>
  <c r="J31113" i="7"/>
  <c r="O31113" i="7" s="1"/>
  <c r="J31114" i="7"/>
  <c r="O31114" i="7" s="1"/>
  <c r="J31115" i="7"/>
  <c r="O31115" i="7" s="1"/>
  <c r="J31116" i="7"/>
  <c r="O31116" i="7" s="1"/>
  <c r="J31117" i="7"/>
  <c r="O31117" i="7" s="1"/>
  <c r="J31118" i="7"/>
  <c r="O31118" i="7" s="1"/>
  <c r="J31119" i="7"/>
  <c r="O31119" i="7" s="1"/>
  <c r="J31120" i="7"/>
  <c r="O31120" i="7" s="1"/>
  <c r="J31121" i="7"/>
  <c r="O31121" i="7" s="1"/>
  <c r="J31122" i="7"/>
  <c r="O31122" i="7" s="1"/>
  <c r="J31123" i="7"/>
  <c r="O31123" i="7" s="1"/>
  <c r="J31124" i="7"/>
  <c r="O31124" i="7" s="1"/>
  <c r="J31125" i="7"/>
  <c r="O31125" i="7" s="1"/>
  <c r="J31126" i="7"/>
  <c r="O31126" i="7" s="1"/>
  <c r="J31127" i="7"/>
  <c r="O31127" i="7" s="1"/>
  <c r="J31128" i="7"/>
  <c r="O31128" i="7" s="1"/>
  <c r="J31129" i="7"/>
  <c r="O31129" i="7" s="1"/>
  <c r="J31130" i="7"/>
  <c r="O31130" i="7" s="1"/>
  <c r="J31131" i="7"/>
  <c r="O31131" i="7" s="1"/>
  <c r="J31132" i="7"/>
  <c r="O31132" i="7" s="1"/>
  <c r="J31133" i="7"/>
  <c r="O31133" i="7" s="1"/>
  <c r="J31134" i="7"/>
  <c r="O31134" i="7" s="1"/>
  <c r="J31135" i="7"/>
  <c r="O31135" i="7" s="1"/>
  <c r="J31136" i="7"/>
  <c r="O31136" i="7" s="1"/>
  <c r="J31137" i="7"/>
  <c r="O31137" i="7" s="1"/>
  <c r="J31138" i="7"/>
  <c r="O31138" i="7" s="1"/>
  <c r="J31139" i="7"/>
  <c r="O31139" i="7" s="1"/>
  <c r="J31140" i="7"/>
  <c r="O31140" i="7" s="1"/>
  <c r="J31141" i="7"/>
  <c r="O31141" i="7" s="1"/>
  <c r="J31142" i="7"/>
  <c r="O31142" i="7" s="1"/>
  <c r="J31143" i="7"/>
  <c r="O31143" i="7" s="1"/>
  <c r="J31144" i="7"/>
  <c r="O31144" i="7" s="1"/>
  <c r="J31145" i="7"/>
  <c r="O31145" i="7" s="1"/>
  <c r="J31146" i="7"/>
  <c r="O31146" i="7" s="1"/>
  <c r="J31147" i="7"/>
  <c r="O31147" i="7" s="1"/>
  <c r="J31148" i="7"/>
  <c r="O31148" i="7" s="1"/>
  <c r="J31149" i="7"/>
  <c r="O31149" i="7" s="1"/>
  <c r="J31150" i="7"/>
  <c r="O31150" i="7" s="1"/>
  <c r="J31151" i="7"/>
  <c r="O31151" i="7" s="1"/>
  <c r="J31152" i="7"/>
  <c r="O31152" i="7" s="1"/>
  <c r="J31153" i="7"/>
  <c r="O31153" i="7" s="1"/>
  <c r="J31154" i="7"/>
  <c r="O31154" i="7" s="1"/>
  <c r="J31155" i="7"/>
  <c r="O31155" i="7" s="1"/>
  <c r="J31156" i="7"/>
  <c r="O31156" i="7" s="1"/>
  <c r="J31157" i="7"/>
  <c r="O31157" i="7" s="1"/>
  <c r="J31158" i="7"/>
  <c r="O31158" i="7" s="1"/>
  <c r="J31159" i="7"/>
  <c r="O31159" i="7" s="1"/>
  <c r="J31160" i="7"/>
  <c r="O31160" i="7" s="1"/>
  <c r="J31161" i="7"/>
  <c r="O31161" i="7" s="1"/>
  <c r="J31162" i="7"/>
  <c r="O31162" i="7" s="1"/>
  <c r="J31163" i="7"/>
  <c r="O31163" i="7" s="1"/>
  <c r="J31164" i="7"/>
  <c r="O31164" i="7" s="1"/>
  <c r="J31165" i="7"/>
  <c r="O31165" i="7" s="1"/>
  <c r="J31166" i="7"/>
  <c r="O31166" i="7" s="1"/>
  <c r="J31167" i="7"/>
  <c r="O31167" i="7" s="1"/>
  <c r="J31168" i="7"/>
  <c r="O31168" i="7" s="1"/>
  <c r="J31169" i="7"/>
  <c r="O31169" i="7" s="1"/>
  <c r="J31170" i="7"/>
  <c r="O31170" i="7" s="1"/>
  <c r="J31171" i="7"/>
  <c r="O31171" i="7" s="1"/>
  <c r="J31172" i="7"/>
  <c r="O31172" i="7" s="1"/>
  <c r="J31173" i="7"/>
  <c r="O31173" i="7" s="1"/>
  <c r="J31174" i="7"/>
  <c r="O31174" i="7" s="1"/>
  <c r="J31175" i="7"/>
  <c r="O31175" i="7" s="1"/>
  <c r="J31176" i="7"/>
  <c r="O31176" i="7" s="1"/>
  <c r="J31177" i="7"/>
  <c r="O31177" i="7" s="1"/>
  <c r="J31178" i="7"/>
  <c r="O31178" i="7" s="1"/>
  <c r="J31179" i="7"/>
  <c r="O31179" i="7" s="1"/>
  <c r="J31180" i="7"/>
  <c r="O31180" i="7" s="1"/>
  <c r="J31181" i="7"/>
  <c r="O31181" i="7" s="1"/>
  <c r="J31182" i="7"/>
  <c r="O31182" i="7" s="1"/>
  <c r="J31183" i="7"/>
  <c r="O31183" i="7" s="1"/>
  <c r="J31184" i="7"/>
  <c r="O31184" i="7" s="1"/>
  <c r="J31185" i="7"/>
  <c r="O31185" i="7" s="1"/>
  <c r="J31186" i="7"/>
  <c r="O31186" i="7" s="1"/>
  <c r="J31187" i="7"/>
  <c r="O31187" i="7" s="1"/>
  <c r="J31188" i="7"/>
  <c r="O31188" i="7" s="1"/>
  <c r="J31189" i="7"/>
  <c r="O31189" i="7" s="1"/>
  <c r="J31190" i="7"/>
  <c r="O31190" i="7" s="1"/>
  <c r="J31191" i="7"/>
  <c r="O31191" i="7" s="1"/>
  <c r="J31192" i="7"/>
  <c r="O31192" i="7" s="1"/>
  <c r="J31193" i="7"/>
  <c r="O31193" i="7" s="1"/>
  <c r="J31194" i="7"/>
  <c r="O31194" i="7" s="1"/>
  <c r="J31195" i="7"/>
  <c r="O31195" i="7" s="1"/>
  <c r="J31196" i="7"/>
  <c r="O31196" i="7" s="1"/>
  <c r="J31197" i="7"/>
  <c r="O31197" i="7" s="1"/>
  <c r="J31198" i="7"/>
  <c r="O31198" i="7" s="1"/>
  <c r="J31199" i="7"/>
  <c r="O31199" i="7" s="1"/>
  <c r="J31200" i="7"/>
  <c r="O31200" i="7" s="1"/>
  <c r="J31201" i="7"/>
  <c r="O31201" i="7" s="1"/>
  <c r="J31202" i="7"/>
  <c r="O31202" i="7" s="1"/>
  <c r="J31203" i="7"/>
  <c r="O31203" i="7" s="1"/>
  <c r="J31204" i="7"/>
  <c r="O31204" i="7" s="1"/>
  <c r="J31205" i="7"/>
  <c r="O31205" i="7" s="1"/>
  <c r="J31206" i="7"/>
  <c r="O31206" i="7" s="1"/>
  <c r="J31207" i="7"/>
  <c r="O31207" i="7" s="1"/>
  <c r="J31208" i="7"/>
  <c r="O31208" i="7" s="1"/>
  <c r="J31209" i="7"/>
  <c r="O31209" i="7" s="1"/>
  <c r="J31210" i="7"/>
  <c r="O31210" i="7" s="1"/>
  <c r="J31211" i="7"/>
  <c r="O31211" i="7" s="1"/>
  <c r="J31212" i="7"/>
  <c r="O31212" i="7" s="1"/>
  <c r="J31213" i="7"/>
  <c r="O31213" i="7" s="1"/>
  <c r="J31214" i="7"/>
  <c r="O31214" i="7" s="1"/>
  <c r="J31215" i="7"/>
  <c r="O31215" i="7" s="1"/>
  <c r="J31216" i="7"/>
  <c r="O31216" i="7" s="1"/>
  <c r="J31217" i="7"/>
  <c r="O31217" i="7" s="1"/>
  <c r="J31218" i="7"/>
  <c r="O31218" i="7" s="1"/>
  <c r="J31219" i="7"/>
  <c r="O31219" i="7" s="1"/>
  <c r="J31220" i="7"/>
  <c r="O31220" i="7" s="1"/>
  <c r="J31221" i="7"/>
  <c r="O31221" i="7" s="1"/>
  <c r="J31222" i="7"/>
  <c r="O31222" i="7" s="1"/>
  <c r="J31223" i="7"/>
  <c r="O31223" i="7" s="1"/>
  <c r="J31224" i="7"/>
  <c r="O31224" i="7" s="1"/>
  <c r="J31225" i="7"/>
  <c r="O31225" i="7" s="1"/>
  <c r="J31226" i="7"/>
  <c r="O31226" i="7" s="1"/>
  <c r="J31227" i="7"/>
  <c r="O31227" i="7" s="1"/>
  <c r="J31228" i="7"/>
  <c r="O31228" i="7" s="1"/>
  <c r="J31229" i="7"/>
  <c r="O31229" i="7" s="1"/>
  <c r="J31230" i="7"/>
  <c r="O31230" i="7" s="1"/>
  <c r="J31231" i="7"/>
  <c r="O31231" i="7" s="1"/>
  <c r="J31232" i="7"/>
  <c r="O31232" i="7" s="1"/>
  <c r="J31233" i="7"/>
  <c r="O31233" i="7" s="1"/>
  <c r="J31234" i="7"/>
  <c r="O31234" i="7" s="1"/>
  <c r="J31235" i="7"/>
  <c r="O31235" i="7" s="1"/>
  <c r="J31236" i="7"/>
  <c r="O31236" i="7" s="1"/>
  <c r="J31237" i="7"/>
  <c r="O31237" i="7" s="1"/>
  <c r="J31238" i="7"/>
  <c r="O31238" i="7" s="1"/>
  <c r="J31239" i="7"/>
  <c r="O31239" i="7" s="1"/>
  <c r="J31240" i="7"/>
  <c r="O31240" i="7" s="1"/>
  <c r="J31241" i="7"/>
  <c r="O31241" i="7" s="1"/>
  <c r="J31242" i="7"/>
  <c r="O31242" i="7" s="1"/>
  <c r="J31243" i="7"/>
  <c r="O31243" i="7" s="1"/>
  <c r="J31244" i="7"/>
  <c r="O31244" i="7" s="1"/>
  <c r="J31245" i="7"/>
  <c r="O31245" i="7" s="1"/>
  <c r="J31246" i="7"/>
  <c r="O31246" i="7" s="1"/>
  <c r="J31247" i="7"/>
  <c r="O31247" i="7" s="1"/>
  <c r="J31248" i="7"/>
  <c r="O31248" i="7" s="1"/>
  <c r="J31249" i="7"/>
  <c r="O31249" i="7" s="1"/>
  <c r="J31250" i="7"/>
  <c r="O31250" i="7" s="1"/>
  <c r="J31251" i="7"/>
  <c r="O31251" i="7" s="1"/>
  <c r="J31252" i="7"/>
  <c r="O31252" i="7" s="1"/>
  <c r="J31253" i="7"/>
  <c r="O31253" i="7" s="1"/>
  <c r="J31254" i="7"/>
  <c r="O31254" i="7" s="1"/>
  <c r="J31255" i="7"/>
  <c r="O31255" i="7" s="1"/>
  <c r="J31256" i="7"/>
  <c r="O31256" i="7" s="1"/>
  <c r="J31257" i="7"/>
  <c r="O31257" i="7" s="1"/>
  <c r="J31258" i="7"/>
  <c r="O31258" i="7" s="1"/>
  <c r="J31259" i="7"/>
  <c r="O31259" i="7" s="1"/>
  <c r="J31260" i="7"/>
  <c r="O31260" i="7" s="1"/>
  <c r="J31261" i="7"/>
  <c r="O31261" i="7" s="1"/>
  <c r="J31262" i="7"/>
  <c r="O31262" i="7" s="1"/>
  <c r="J31263" i="7"/>
  <c r="O31263" i="7" s="1"/>
  <c r="J31264" i="7"/>
  <c r="O31264" i="7" s="1"/>
  <c r="J31265" i="7"/>
  <c r="O31265" i="7" s="1"/>
  <c r="J31266" i="7"/>
  <c r="O31266" i="7" s="1"/>
  <c r="J31267" i="7"/>
  <c r="O31267" i="7" s="1"/>
  <c r="J31268" i="7"/>
  <c r="O31268" i="7" s="1"/>
  <c r="J31269" i="7"/>
  <c r="O31269" i="7" s="1"/>
  <c r="J31270" i="7"/>
  <c r="O31270" i="7" s="1"/>
  <c r="J31271" i="7"/>
  <c r="O31271" i="7" s="1"/>
  <c r="J31272" i="7"/>
  <c r="O31272" i="7" s="1"/>
  <c r="J31273" i="7"/>
  <c r="O31273" i="7" s="1"/>
  <c r="J31274" i="7"/>
  <c r="O31274" i="7" s="1"/>
  <c r="J31275" i="7"/>
  <c r="O31275" i="7" s="1"/>
  <c r="J31276" i="7"/>
  <c r="O31276" i="7" s="1"/>
  <c r="J31277" i="7"/>
  <c r="O31277" i="7" s="1"/>
  <c r="J31278" i="7"/>
  <c r="O31278" i="7" s="1"/>
  <c r="J31279" i="7"/>
  <c r="O31279" i="7" s="1"/>
  <c r="J31280" i="7"/>
  <c r="O31280" i="7" s="1"/>
  <c r="J31281" i="7"/>
  <c r="O31281" i="7" s="1"/>
  <c r="J31282" i="7"/>
  <c r="O31282" i="7" s="1"/>
  <c r="J31283" i="7"/>
  <c r="O31283" i="7" s="1"/>
  <c r="J31284" i="7"/>
  <c r="O31284" i="7" s="1"/>
  <c r="J31285" i="7"/>
  <c r="O31285" i="7" s="1"/>
  <c r="J31286" i="7"/>
  <c r="O31286" i="7" s="1"/>
  <c r="J31287" i="7"/>
  <c r="O31287" i="7" s="1"/>
  <c r="J31288" i="7"/>
  <c r="O31288" i="7" s="1"/>
  <c r="J31289" i="7"/>
  <c r="O31289" i="7" s="1"/>
  <c r="J31290" i="7"/>
  <c r="O31290" i="7" s="1"/>
  <c r="J31291" i="7"/>
  <c r="O31291" i="7" s="1"/>
  <c r="J31292" i="7"/>
  <c r="O31292" i="7" s="1"/>
  <c r="J31293" i="7"/>
  <c r="O31293" i="7" s="1"/>
  <c r="J31294" i="7"/>
  <c r="O31294" i="7" s="1"/>
  <c r="J31295" i="7"/>
  <c r="O31295" i="7" s="1"/>
  <c r="J31296" i="7"/>
  <c r="O31296" i="7" s="1"/>
  <c r="J31297" i="7"/>
  <c r="O31297" i="7" s="1"/>
  <c r="J31298" i="7"/>
  <c r="O31298" i="7" s="1"/>
  <c r="J31299" i="7"/>
  <c r="O31299" i="7" s="1"/>
  <c r="J31300" i="7"/>
  <c r="O31300" i="7" s="1"/>
  <c r="J31301" i="7"/>
  <c r="O31301" i="7" s="1"/>
  <c r="J31302" i="7"/>
  <c r="O31302" i="7" s="1"/>
  <c r="J31303" i="7"/>
  <c r="O31303" i="7" s="1"/>
  <c r="J31304" i="7"/>
  <c r="O31304" i="7" s="1"/>
  <c r="J31305" i="7"/>
  <c r="O31305" i="7" s="1"/>
  <c r="J31306" i="7"/>
  <c r="O31306" i="7" s="1"/>
  <c r="J31307" i="7"/>
  <c r="O31307" i="7" s="1"/>
  <c r="J31308" i="7"/>
  <c r="O31308" i="7" s="1"/>
  <c r="J31309" i="7"/>
  <c r="O31309" i="7" s="1"/>
  <c r="J31310" i="7"/>
  <c r="O31310" i="7" s="1"/>
  <c r="J31311" i="7"/>
  <c r="O31311" i="7" s="1"/>
  <c r="J31312" i="7"/>
  <c r="O31312" i="7" s="1"/>
  <c r="J31313" i="7"/>
  <c r="O31313" i="7" s="1"/>
  <c r="J31314" i="7"/>
  <c r="O31314" i="7" s="1"/>
  <c r="J31315" i="7"/>
  <c r="O31315" i="7" s="1"/>
  <c r="J31316" i="7"/>
  <c r="O31316" i="7" s="1"/>
  <c r="J31317" i="7"/>
  <c r="O31317" i="7" s="1"/>
  <c r="J31318" i="7"/>
  <c r="O31318" i="7" s="1"/>
  <c r="J31319" i="7"/>
  <c r="O31319" i="7" s="1"/>
  <c r="J31320" i="7"/>
  <c r="O31320" i="7" s="1"/>
  <c r="J31321" i="7"/>
  <c r="O31321" i="7" s="1"/>
  <c r="J31322" i="7"/>
  <c r="O31322" i="7" s="1"/>
  <c r="J31323" i="7"/>
  <c r="O31323" i="7" s="1"/>
  <c r="J31324" i="7"/>
  <c r="O31324" i="7" s="1"/>
  <c r="J31325" i="7"/>
  <c r="O31325" i="7" s="1"/>
  <c r="J31326" i="7"/>
  <c r="O31326" i="7" s="1"/>
  <c r="J31327" i="7"/>
  <c r="O31327" i="7" s="1"/>
  <c r="J31328" i="7"/>
  <c r="O31328" i="7" s="1"/>
  <c r="J31329" i="7"/>
  <c r="O31329" i="7" s="1"/>
  <c r="J31330" i="7"/>
  <c r="O31330" i="7" s="1"/>
  <c r="J31331" i="7"/>
  <c r="O31331" i="7" s="1"/>
  <c r="J31332" i="7"/>
  <c r="O31332" i="7" s="1"/>
  <c r="J31333" i="7"/>
  <c r="O31333" i="7" s="1"/>
  <c r="J31334" i="7"/>
  <c r="O31334" i="7" s="1"/>
  <c r="J31335" i="7"/>
  <c r="O31335" i="7" s="1"/>
  <c r="J31336" i="7"/>
  <c r="O31336" i="7" s="1"/>
  <c r="J31337" i="7"/>
  <c r="O31337" i="7" s="1"/>
  <c r="J31338" i="7"/>
  <c r="O31338" i="7" s="1"/>
  <c r="J31339" i="7"/>
  <c r="O31339" i="7" s="1"/>
  <c r="J31340" i="7"/>
  <c r="O31340" i="7" s="1"/>
  <c r="J31341" i="7"/>
  <c r="O31341" i="7" s="1"/>
  <c r="J31342" i="7"/>
  <c r="O31342" i="7" s="1"/>
  <c r="J31343" i="7"/>
  <c r="O31343" i="7" s="1"/>
  <c r="J31344" i="7"/>
  <c r="O31344" i="7" s="1"/>
  <c r="J31345" i="7"/>
  <c r="O31345" i="7" s="1"/>
  <c r="J31346" i="7"/>
  <c r="O31346" i="7" s="1"/>
  <c r="J31347" i="7"/>
  <c r="O31347" i="7" s="1"/>
  <c r="J31348" i="7"/>
  <c r="O31348" i="7" s="1"/>
  <c r="J31349" i="7"/>
  <c r="O31349" i="7" s="1"/>
  <c r="J31350" i="7"/>
  <c r="O31350" i="7" s="1"/>
  <c r="J31351" i="7"/>
  <c r="O31351" i="7" s="1"/>
  <c r="J31352" i="7"/>
  <c r="O31352" i="7" s="1"/>
  <c r="J31353" i="7"/>
  <c r="O31353" i="7" s="1"/>
  <c r="J31354" i="7"/>
  <c r="O31354" i="7" s="1"/>
  <c r="J31355" i="7"/>
  <c r="O31355" i="7" s="1"/>
  <c r="J31356" i="7"/>
  <c r="O31356" i="7" s="1"/>
  <c r="J31357" i="7"/>
  <c r="O31357" i="7" s="1"/>
  <c r="J31358" i="7"/>
  <c r="O31358" i="7" s="1"/>
  <c r="J31359" i="7"/>
  <c r="O31359" i="7" s="1"/>
  <c r="J31360" i="7"/>
  <c r="O31360" i="7" s="1"/>
  <c r="J31361" i="7"/>
  <c r="O31361" i="7" s="1"/>
  <c r="J31362" i="7"/>
  <c r="O31362" i="7" s="1"/>
  <c r="J31363" i="7"/>
  <c r="O31363" i="7" s="1"/>
  <c r="J31364" i="7"/>
  <c r="O31364" i="7" s="1"/>
  <c r="J31365" i="7"/>
  <c r="O31365" i="7" s="1"/>
  <c r="J31366" i="7"/>
  <c r="O31366" i="7" s="1"/>
  <c r="J31367" i="7"/>
  <c r="O31367" i="7" s="1"/>
  <c r="J31368" i="7"/>
  <c r="O31368" i="7" s="1"/>
  <c r="J31369" i="7"/>
  <c r="O31369" i="7" s="1"/>
  <c r="J31370" i="7"/>
  <c r="O31370" i="7" s="1"/>
  <c r="J31371" i="7"/>
  <c r="O31371" i="7" s="1"/>
  <c r="J31372" i="7"/>
  <c r="O31372" i="7" s="1"/>
  <c r="J31373" i="7"/>
  <c r="O31373" i="7" s="1"/>
  <c r="J31374" i="7"/>
  <c r="O31374" i="7" s="1"/>
  <c r="J31375" i="7"/>
  <c r="O31375" i="7" s="1"/>
  <c r="J31376" i="7"/>
  <c r="O31376" i="7" s="1"/>
  <c r="J31377" i="7"/>
  <c r="O31377" i="7" s="1"/>
  <c r="J31378" i="7"/>
  <c r="O31378" i="7" s="1"/>
  <c r="J31379" i="7"/>
  <c r="O31379" i="7" s="1"/>
  <c r="J31380" i="7"/>
  <c r="O31380" i="7" s="1"/>
  <c r="J31381" i="7"/>
  <c r="O31381" i="7" s="1"/>
  <c r="J31382" i="7"/>
  <c r="O31382" i="7" s="1"/>
  <c r="J31383" i="7"/>
  <c r="O31383" i="7" s="1"/>
  <c r="J31384" i="7"/>
  <c r="O31384" i="7" s="1"/>
  <c r="J31385" i="7"/>
  <c r="O31385" i="7" s="1"/>
  <c r="J31386" i="7"/>
  <c r="O31386" i="7" s="1"/>
  <c r="J31387" i="7"/>
  <c r="O31387" i="7" s="1"/>
  <c r="J31388" i="7"/>
  <c r="O31388" i="7" s="1"/>
  <c r="J31389" i="7"/>
  <c r="O31389" i="7" s="1"/>
  <c r="J31390" i="7"/>
  <c r="O31390" i="7" s="1"/>
  <c r="J31391" i="7"/>
  <c r="O31391" i="7" s="1"/>
  <c r="J31392" i="7"/>
  <c r="O31392" i="7" s="1"/>
  <c r="J31393" i="7"/>
  <c r="O31393" i="7" s="1"/>
  <c r="J31394" i="7"/>
  <c r="O31394" i="7" s="1"/>
  <c r="J31395" i="7"/>
  <c r="O31395" i="7" s="1"/>
  <c r="J31396" i="7"/>
  <c r="O31396" i="7" s="1"/>
  <c r="J31397" i="7"/>
  <c r="O31397" i="7" s="1"/>
  <c r="J31398" i="7"/>
  <c r="O31398" i="7" s="1"/>
  <c r="J31399" i="7"/>
  <c r="O31399" i="7" s="1"/>
  <c r="J31400" i="7"/>
  <c r="O31400" i="7" s="1"/>
  <c r="J31401" i="7"/>
  <c r="O31401" i="7" s="1"/>
  <c r="J31402" i="7"/>
  <c r="O31402" i="7" s="1"/>
  <c r="J31403" i="7"/>
  <c r="O31403" i="7" s="1"/>
  <c r="J31404" i="7"/>
  <c r="O31404" i="7" s="1"/>
  <c r="J31405" i="7"/>
  <c r="O31405" i="7" s="1"/>
  <c r="J31406" i="7"/>
  <c r="O31406" i="7" s="1"/>
  <c r="J31407" i="7"/>
  <c r="O31407" i="7" s="1"/>
  <c r="J31408" i="7"/>
  <c r="O31408" i="7" s="1"/>
  <c r="J31409" i="7"/>
  <c r="O31409" i="7" s="1"/>
  <c r="J31410" i="7"/>
  <c r="O31410" i="7" s="1"/>
  <c r="J31411" i="7"/>
  <c r="O31411" i="7" s="1"/>
  <c r="J31412" i="7"/>
  <c r="O31412" i="7" s="1"/>
  <c r="J31413" i="7"/>
  <c r="O31413" i="7" s="1"/>
  <c r="J31414" i="7"/>
  <c r="O31414" i="7" s="1"/>
  <c r="J31415" i="7"/>
  <c r="O31415" i="7" s="1"/>
  <c r="J31416" i="7"/>
  <c r="O31416" i="7" s="1"/>
  <c r="J31417" i="7"/>
  <c r="O31417" i="7" s="1"/>
  <c r="J31418" i="7"/>
  <c r="O31418" i="7" s="1"/>
  <c r="J31419" i="7"/>
  <c r="O31419" i="7" s="1"/>
  <c r="J31420" i="7"/>
  <c r="O31420" i="7" s="1"/>
  <c r="J31421" i="7"/>
  <c r="O31421" i="7" s="1"/>
  <c r="J31422" i="7"/>
  <c r="O31422" i="7" s="1"/>
  <c r="J31423" i="7"/>
  <c r="O31423" i="7" s="1"/>
  <c r="J31424" i="7"/>
  <c r="O31424" i="7" s="1"/>
  <c r="J31425" i="7"/>
  <c r="O31425" i="7" s="1"/>
  <c r="J31426" i="7"/>
  <c r="O31426" i="7" s="1"/>
  <c r="J31427" i="7"/>
  <c r="O31427" i="7" s="1"/>
  <c r="J31428" i="7"/>
  <c r="O31428" i="7" s="1"/>
  <c r="J31429" i="7"/>
  <c r="O31429" i="7" s="1"/>
  <c r="J31430" i="7"/>
  <c r="O31430" i="7" s="1"/>
  <c r="J31431" i="7"/>
  <c r="O31431" i="7" s="1"/>
  <c r="J31432" i="7"/>
  <c r="O31432" i="7" s="1"/>
  <c r="J31433" i="7"/>
  <c r="O31433" i="7" s="1"/>
  <c r="J31434" i="7"/>
  <c r="O31434" i="7" s="1"/>
  <c r="J31435" i="7"/>
  <c r="O31435" i="7" s="1"/>
  <c r="J31436" i="7"/>
  <c r="O31436" i="7" s="1"/>
  <c r="J31437" i="7"/>
  <c r="O31437" i="7" s="1"/>
  <c r="J31438" i="7"/>
  <c r="O31438" i="7" s="1"/>
  <c r="J31439" i="7"/>
  <c r="O31439" i="7" s="1"/>
  <c r="J31440" i="7"/>
  <c r="O31440" i="7" s="1"/>
  <c r="J31441" i="7"/>
  <c r="O31441" i="7" s="1"/>
  <c r="J31442" i="7"/>
  <c r="O31442" i="7" s="1"/>
  <c r="J31443" i="7"/>
  <c r="O31443" i="7" s="1"/>
  <c r="J31444" i="7"/>
  <c r="O31444" i="7" s="1"/>
  <c r="J31445" i="7"/>
  <c r="O31445" i="7" s="1"/>
  <c r="J31446" i="7"/>
  <c r="O31446" i="7" s="1"/>
  <c r="J31447" i="7"/>
  <c r="O31447" i="7" s="1"/>
  <c r="J31448" i="7"/>
  <c r="O31448" i="7" s="1"/>
  <c r="J31449" i="7"/>
  <c r="O31449" i="7" s="1"/>
  <c r="J31450" i="7"/>
  <c r="O31450" i="7" s="1"/>
  <c r="J31451" i="7"/>
  <c r="O31451" i="7" s="1"/>
  <c r="J31452" i="7"/>
  <c r="O31452" i="7" s="1"/>
  <c r="J31453" i="7"/>
  <c r="O31453" i="7" s="1"/>
  <c r="J31454" i="7"/>
  <c r="O31454" i="7" s="1"/>
  <c r="J31455" i="7"/>
  <c r="O31455" i="7" s="1"/>
  <c r="J31456" i="7"/>
  <c r="O31456" i="7" s="1"/>
  <c r="J31457" i="7"/>
  <c r="O31457" i="7" s="1"/>
  <c r="J31458" i="7"/>
  <c r="O31458" i="7" s="1"/>
  <c r="J31459" i="7"/>
  <c r="O31459" i="7" s="1"/>
  <c r="J31460" i="7"/>
  <c r="O31460" i="7" s="1"/>
  <c r="J31461" i="7"/>
  <c r="O31461" i="7" s="1"/>
  <c r="J31462" i="7"/>
  <c r="O31462" i="7" s="1"/>
  <c r="J31463" i="7"/>
  <c r="O31463" i="7" s="1"/>
  <c r="J31464" i="7"/>
  <c r="O31464" i="7" s="1"/>
  <c r="J31465" i="7"/>
  <c r="O31465" i="7" s="1"/>
  <c r="J31466" i="7"/>
  <c r="O31466" i="7" s="1"/>
  <c r="J31467" i="7"/>
  <c r="O31467" i="7" s="1"/>
  <c r="J31468" i="7"/>
  <c r="O31468" i="7" s="1"/>
  <c r="J31469" i="7"/>
  <c r="O31469" i="7" s="1"/>
  <c r="J31470" i="7"/>
  <c r="O31470" i="7" s="1"/>
  <c r="J31471" i="7"/>
  <c r="O31471" i="7" s="1"/>
  <c r="J31472" i="7"/>
  <c r="O31472" i="7" s="1"/>
  <c r="J31473" i="7"/>
  <c r="O31473" i="7" s="1"/>
  <c r="J31474" i="7"/>
  <c r="O31474" i="7" s="1"/>
  <c r="J31475" i="7"/>
  <c r="O31475" i="7" s="1"/>
  <c r="J31476" i="7"/>
  <c r="O31476" i="7" s="1"/>
  <c r="J31477" i="7"/>
  <c r="O31477" i="7" s="1"/>
  <c r="J31478" i="7"/>
  <c r="O31478" i="7" s="1"/>
  <c r="J31479" i="7"/>
  <c r="O31479" i="7" s="1"/>
  <c r="J31480" i="7"/>
  <c r="O31480" i="7" s="1"/>
  <c r="J31481" i="7"/>
  <c r="O31481" i="7" s="1"/>
  <c r="J31482" i="7"/>
  <c r="O31482" i="7" s="1"/>
  <c r="J31483" i="7"/>
  <c r="O31483" i="7" s="1"/>
  <c r="J31484" i="7"/>
  <c r="O31484" i="7" s="1"/>
  <c r="J31485" i="7"/>
  <c r="O31485" i="7" s="1"/>
  <c r="J31486" i="7"/>
  <c r="O31486" i="7" s="1"/>
  <c r="J31487" i="7"/>
  <c r="O31487" i="7" s="1"/>
  <c r="J31488" i="7"/>
  <c r="O31488" i="7" s="1"/>
  <c r="J31489" i="7"/>
  <c r="O31489" i="7" s="1"/>
  <c r="J31490" i="7"/>
  <c r="O31490" i="7" s="1"/>
  <c r="J31491" i="7"/>
  <c r="O31491" i="7" s="1"/>
  <c r="J31492" i="7"/>
  <c r="O31492" i="7" s="1"/>
  <c r="J31493" i="7"/>
  <c r="O31493" i="7" s="1"/>
  <c r="J31494" i="7"/>
  <c r="O31494" i="7" s="1"/>
  <c r="J31495" i="7"/>
  <c r="O31495" i="7" s="1"/>
  <c r="J31496" i="7"/>
  <c r="O31496" i="7" s="1"/>
  <c r="J31497" i="7"/>
  <c r="O31497" i="7" s="1"/>
  <c r="J31498" i="7"/>
  <c r="O31498" i="7" s="1"/>
  <c r="J31499" i="7"/>
  <c r="O31499" i="7" s="1"/>
  <c r="J31500" i="7"/>
  <c r="O31500" i="7" s="1"/>
  <c r="J31501" i="7"/>
  <c r="O31501" i="7" s="1"/>
  <c r="J31502" i="7"/>
  <c r="O31502" i="7" s="1"/>
  <c r="J31503" i="7"/>
  <c r="O31503" i="7" s="1"/>
  <c r="J31504" i="7"/>
  <c r="O31504" i="7" s="1"/>
  <c r="J31505" i="7"/>
  <c r="O31505" i="7" s="1"/>
  <c r="J31506" i="7"/>
  <c r="O31506" i="7" s="1"/>
  <c r="J31507" i="7"/>
  <c r="O31507" i="7" s="1"/>
  <c r="J31508" i="7"/>
  <c r="O31508" i="7" s="1"/>
  <c r="J31509" i="7"/>
  <c r="O31509" i="7" s="1"/>
  <c r="J31510" i="7"/>
  <c r="O31510" i="7" s="1"/>
  <c r="J31511" i="7"/>
  <c r="O31511" i="7" s="1"/>
  <c r="J31512" i="7"/>
  <c r="O31512" i="7" s="1"/>
  <c r="J31513" i="7"/>
  <c r="O31513" i="7" s="1"/>
  <c r="J31514" i="7"/>
  <c r="O31514" i="7" s="1"/>
  <c r="J31515" i="7"/>
  <c r="O31515" i="7" s="1"/>
  <c r="J31516" i="7"/>
  <c r="O31516" i="7" s="1"/>
  <c r="J31517" i="7"/>
  <c r="O31517" i="7" s="1"/>
  <c r="J31518" i="7"/>
  <c r="O31518" i="7" s="1"/>
  <c r="J31519" i="7"/>
  <c r="O31519" i="7" s="1"/>
  <c r="J31520" i="7"/>
  <c r="O31520" i="7" s="1"/>
  <c r="J31521" i="7"/>
  <c r="O31521" i="7" s="1"/>
  <c r="J31522" i="7"/>
  <c r="O31522" i="7" s="1"/>
  <c r="J31523" i="7"/>
  <c r="O31523" i="7" s="1"/>
  <c r="J31524" i="7"/>
  <c r="O31524" i="7" s="1"/>
  <c r="J31525" i="7"/>
  <c r="O31525" i="7" s="1"/>
  <c r="J31526" i="7"/>
  <c r="O31526" i="7" s="1"/>
  <c r="J31527" i="7"/>
  <c r="O31527" i="7" s="1"/>
  <c r="J31528" i="7"/>
  <c r="O31528" i="7" s="1"/>
  <c r="J31529" i="7"/>
  <c r="O31529" i="7" s="1"/>
  <c r="J31530" i="7"/>
  <c r="O31530" i="7" s="1"/>
  <c r="J31531" i="7"/>
  <c r="O31531" i="7" s="1"/>
  <c r="J31532" i="7"/>
  <c r="O31532" i="7" s="1"/>
  <c r="J31533" i="7"/>
  <c r="O31533" i="7" s="1"/>
  <c r="J31534" i="7"/>
  <c r="O31534" i="7" s="1"/>
  <c r="J31535" i="7"/>
  <c r="O31535" i="7" s="1"/>
  <c r="J31536" i="7"/>
  <c r="O31536" i="7" s="1"/>
  <c r="J31537" i="7"/>
  <c r="O31537" i="7" s="1"/>
  <c r="J31538" i="7"/>
  <c r="O31538" i="7" s="1"/>
  <c r="J31539" i="7"/>
  <c r="O31539" i="7" s="1"/>
  <c r="J31540" i="7"/>
  <c r="O31540" i="7" s="1"/>
  <c r="J31541" i="7"/>
  <c r="O31541" i="7" s="1"/>
  <c r="J31542" i="7"/>
  <c r="O31542" i="7" s="1"/>
  <c r="J31543" i="7"/>
  <c r="O31543" i="7" s="1"/>
  <c r="J31544" i="7"/>
  <c r="O31544" i="7" s="1"/>
  <c r="J31545" i="7"/>
  <c r="O31545" i="7" s="1"/>
  <c r="J31546" i="7"/>
  <c r="O31546" i="7" s="1"/>
  <c r="J31547" i="7"/>
  <c r="O31547" i="7" s="1"/>
  <c r="J31548" i="7"/>
  <c r="O31548" i="7" s="1"/>
  <c r="J31549" i="7"/>
  <c r="O31549" i="7" s="1"/>
  <c r="J31550" i="7"/>
  <c r="O31550" i="7" s="1"/>
  <c r="J31551" i="7"/>
  <c r="O31551" i="7" s="1"/>
  <c r="J31552" i="7"/>
  <c r="O31552" i="7" s="1"/>
  <c r="J31553" i="7"/>
  <c r="O31553" i="7" s="1"/>
  <c r="J31554" i="7"/>
  <c r="O31554" i="7" s="1"/>
  <c r="J31555" i="7"/>
  <c r="O31555" i="7" s="1"/>
  <c r="J31556" i="7"/>
  <c r="O31556" i="7" s="1"/>
  <c r="J31557" i="7"/>
  <c r="O31557" i="7" s="1"/>
  <c r="J31558" i="7"/>
  <c r="O31558" i="7" s="1"/>
  <c r="J31559" i="7"/>
  <c r="O31559" i="7" s="1"/>
  <c r="J31560" i="7"/>
  <c r="O31560" i="7" s="1"/>
  <c r="J31561" i="7"/>
  <c r="O31561" i="7" s="1"/>
  <c r="J31562" i="7"/>
  <c r="O31562" i="7" s="1"/>
  <c r="J31563" i="7"/>
  <c r="O31563" i="7" s="1"/>
  <c r="J31564" i="7"/>
  <c r="O31564" i="7" s="1"/>
  <c r="J31565" i="7"/>
  <c r="O31565" i="7" s="1"/>
  <c r="J31566" i="7"/>
  <c r="O31566" i="7" s="1"/>
  <c r="J31567" i="7"/>
  <c r="O31567" i="7" s="1"/>
  <c r="J31568" i="7"/>
  <c r="O31568" i="7" s="1"/>
  <c r="J31569" i="7"/>
  <c r="O31569" i="7" s="1"/>
  <c r="J31570" i="7"/>
  <c r="O31570" i="7" s="1"/>
  <c r="J31571" i="7"/>
  <c r="O31571" i="7" s="1"/>
  <c r="J31572" i="7"/>
  <c r="O31572" i="7" s="1"/>
  <c r="J31573" i="7"/>
  <c r="O31573" i="7" s="1"/>
  <c r="J31574" i="7"/>
  <c r="O31574" i="7" s="1"/>
  <c r="J31575" i="7"/>
  <c r="O31575" i="7" s="1"/>
  <c r="J31576" i="7"/>
  <c r="O31576" i="7" s="1"/>
  <c r="J31577" i="7"/>
  <c r="O31577" i="7" s="1"/>
  <c r="J31578" i="7"/>
  <c r="O31578" i="7" s="1"/>
  <c r="J31579" i="7"/>
  <c r="O31579" i="7" s="1"/>
  <c r="J31580" i="7"/>
  <c r="O31580" i="7" s="1"/>
  <c r="J31581" i="7"/>
  <c r="O31581" i="7" s="1"/>
  <c r="J31582" i="7"/>
  <c r="O31582" i="7" s="1"/>
  <c r="J31583" i="7"/>
  <c r="O31583" i="7" s="1"/>
  <c r="J31584" i="7"/>
  <c r="O31584" i="7" s="1"/>
  <c r="J31585" i="7"/>
  <c r="O31585" i="7" s="1"/>
  <c r="J31586" i="7"/>
  <c r="O31586" i="7" s="1"/>
  <c r="J31587" i="7"/>
  <c r="O31587" i="7" s="1"/>
  <c r="J31588" i="7"/>
  <c r="O31588" i="7" s="1"/>
  <c r="J31589" i="7"/>
  <c r="O31589" i="7" s="1"/>
  <c r="J31590" i="7"/>
  <c r="O31590" i="7" s="1"/>
  <c r="J31591" i="7"/>
  <c r="O31591" i="7" s="1"/>
  <c r="J31592" i="7"/>
  <c r="O31592" i="7" s="1"/>
  <c r="J31593" i="7"/>
  <c r="O31593" i="7" s="1"/>
  <c r="J31594" i="7"/>
  <c r="O31594" i="7" s="1"/>
  <c r="J31595" i="7"/>
  <c r="O31595" i="7" s="1"/>
  <c r="J31596" i="7"/>
  <c r="O31596" i="7" s="1"/>
  <c r="J31597" i="7"/>
  <c r="O31597" i="7" s="1"/>
  <c r="J31598" i="7"/>
  <c r="O31598" i="7" s="1"/>
  <c r="J31599" i="7"/>
  <c r="O31599" i="7" s="1"/>
  <c r="J31600" i="7"/>
  <c r="O31600" i="7" s="1"/>
  <c r="J31601" i="7"/>
  <c r="O31601" i="7" s="1"/>
  <c r="J31602" i="7"/>
  <c r="O31602" i="7" s="1"/>
  <c r="J31603" i="7"/>
  <c r="O31603" i="7" s="1"/>
  <c r="J31604" i="7"/>
  <c r="O31604" i="7" s="1"/>
  <c r="J31605" i="7"/>
  <c r="O31605" i="7" s="1"/>
  <c r="J31606" i="7"/>
  <c r="O31606" i="7" s="1"/>
  <c r="J31607" i="7"/>
  <c r="O31607" i="7" s="1"/>
  <c r="J31608" i="7"/>
  <c r="O31608" i="7" s="1"/>
  <c r="J31609" i="7"/>
  <c r="O31609" i="7" s="1"/>
  <c r="J31610" i="7"/>
  <c r="O31610" i="7" s="1"/>
  <c r="J31611" i="7"/>
  <c r="O31611" i="7" s="1"/>
  <c r="J31612" i="7"/>
  <c r="O31612" i="7" s="1"/>
  <c r="J31613" i="7"/>
  <c r="O31613" i="7" s="1"/>
  <c r="J31614" i="7"/>
  <c r="O31614" i="7" s="1"/>
  <c r="J31615" i="7"/>
  <c r="O31615" i="7" s="1"/>
  <c r="J31616" i="7"/>
  <c r="O31616" i="7" s="1"/>
  <c r="J31617" i="7"/>
  <c r="O31617" i="7" s="1"/>
  <c r="J31618" i="7"/>
  <c r="O31618" i="7" s="1"/>
  <c r="J31619" i="7"/>
  <c r="O31619" i="7" s="1"/>
  <c r="J31620" i="7"/>
  <c r="O31620" i="7" s="1"/>
  <c r="J31621" i="7"/>
  <c r="O31621" i="7" s="1"/>
  <c r="J31622" i="7"/>
  <c r="O31622" i="7" s="1"/>
  <c r="J31623" i="7"/>
  <c r="O31623" i="7" s="1"/>
  <c r="J31624" i="7"/>
  <c r="O31624" i="7" s="1"/>
  <c r="J31625" i="7"/>
  <c r="O31625" i="7" s="1"/>
  <c r="J31626" i="7"/>
  <c r="O31626" i="7" s="1"/>
  <c r="J31627" i="7"/>
  <c r="O31627" i="7" s="1"/>
  <c r="J31628" i="7"/>
  <c r="O31628" i="7" s="1"/>
  <c r="J31629" i="7"/>
  <c r="O31629" i="7" s="1"/>
  <c r="J31630" i="7"/>
  <c r="O31630" i="7" s="1"/>
  <c r="J31631" i="7"/>
  <c r="O31631" i="7" s="1"/>
  <c r="J31632" i="7"/>
  <c r="O31632" i="7" s="1"/>
  <c r="J31633" i="7"/>
  <c r="O31633" i="7" s="1"/>
  <c r="J31634" i="7"/>
  <c r="O31634" i="7" s="1"/>
  <c r="J31635" i="7"/>
  <c r="O31635" i="7" s="1"/>
  <c r="J31636" i="7"/>
  <c r="O31636" i="7" s="1"/>
  <c r="J31637" i="7"/>
  <c r="O31637" i="7" s="1"/>
  <c r="J31638" i="7"/>
  <c r="O31638" i="7" s="1"/>
  <c r="J31639" i="7"/>
  <c r="O31639" i="7" s="1"/>
  <c r="J31640" i="7"/>
  <c r="O31640" i="7" s="1"/>
  <c r="J31641" i="7"/>
  <c r="O31641" i="7" s="1"/>
  <c r="J31642" i="7"/>
  <c r="O31642" i="7" s="1"/>
  <c r="J31643" i="7"/>
  <c r="O31643" i="7" s="1"/>
  <c r="J31644" i="7"/>
  <c r="O31644" i="7" s="1"/>
  <c r="J31645" i="7"/>
  <c r="O31645" i="7" s="1"/>
  <c r="J31646" i="7"/>
  <c r="O31646" i="7" s="1"/>
  <c r="J31647" i="7"/>
  <c r="O31647" i="7" s="1"/>
  <c r="J31648" i="7"/>
  <c r="O31648" i="7" s="1"/>
  <c r="J31649" i="7"/>
  <c r="O31649" i="7" s="1"/>
  <c r="J31650" i="7"/>
  <c r="O31650" i="7" s="1"/>
  <c r="J31651" i="7"/>
  <c r="O31651" i="7" s="1"/>
  <c r="J31652" i="7"/>
  <c r="O31652" i="7" s="1"/>
  <c r="J31653" i="7"/>
  <c r="O31653" i="7" s="1"/>
  <c r="J31654" i="7"/>
  <c r="O31654" i="7" s="1"/>
  <c r="J31655" i="7"/>
  <c r="O31655" i="7" s="1"/>
  <c r="J31656" i="7"/>
  <c r="O31656" i="7" s="1"/>
  <c r="J31657" i="7"/>
  <c r="O31657" i="7" s="1"/>
  <c r="J31658" i="7"/>
  <c r="O31658" i="7" s="1"/>
  <c r="J31659" i="7"/>
  <c r="O31659" i="7" s="1"/>
  <c r="J31660" i="7"/>
  <c r="O31660" i="7" s="1"/>
  <c r="J31661" i="7"/>
  <c r="O31661" i="7" s="1"/>
  <c r="J31662" i="7"/>
  <c r="O31662" i="7" s="1"/>
  <c r="J31663" i="7"/>
  <c r="O31663" i="7" s="1"/>
  <c r="J31664" i="7"/>
  <c r="O31664" i="7" s="1"/>
  <c r="J31665" i="7"/>
  <c r="O31665" i="7" s="1"/>
  <c r="J31666" i="7"/>
  <c r="O31666" i="7" s="1"/>
  <c r="J31667" i="7"/>
  <c r="O31667" i="7" s="1"/>
  <c r="J31668" i="7"/>
  <c r="O31668" i="7" s="1"/>
  <c r="J31669" i="7"/>
  <c r="O31669" i="7" s="1"/>
  <c r="J31670" i="7"/>
  <c r="O31670" i="7" s="1"/>
  <c r="J31671" i="7"/>
  <c r="O31671" i="7" s="1"/>
  <c r="J31672" i="7"/>
  <c r="O31672" i="7" s="1"/>
  <c r="J31673" i="7"/>
  <c r="O31673" i="7" s="1"/>
  <c r="J31674" i="7"/>
  <c r="O31674" i="7" s="1"/>
  <c r="J31675" i="7"/>
  <c r="O31675" i="7" s="1"/>
  <c r="J31676" i="7"/>
  <c r="O31676" i="7" s="1"/>
  <c r="J31677" i="7"/>
  <c r="O31677" i="7" s="1"/>
  <c r="J31678" i="7"/>
  <c r="O31678" i="7" s="1"/>
  <c r="J31679" i="7"/>
  <c r="O31679" i="7" s="1"/>
  <c r="J31680" i="7"/>
  <c r="O31680" i="7" s="1"/>
  <c r="J31681" i="7"/>
  <c r="O31681" i="7" s="1"/>
  <c r="J31682" i="7"/>
  <c r="O31682" i="7" s="1"/>
  <c r="J31683" i="7"/>
  <c r="O31683" i="7" s="1"/>
  <c r="J31684" i="7"/>
  <c r="O31684" i="7" s="1"/>
  <c r="J31685" i="7"/>
  <c r="O31685" i="7" s="1"/>
  <c r="J31686" i="7"/>
  <c r="O31686" i="7" s="1"/>
  <c r="J31687" i="7"/>
  <c r="O31687" i="7" s="1"/>
  <c r="J31688" i="7"/>
  <c r="O31688" i="7" s="1"/>
  <c r="J31689" i="7"/>
  <c r="O31689" i="7" s="1"/>
  <c r="J31690" i="7"/>
  <c r="O31690" i="7" s="1"/>
  <c r="J31691" i="7"/>
  <c r="O31691" i="7" s="1"/>
  <c r="J31692" i="7"/>
  <c r="O31692" i="7" s="1"/>
  <c r="J31693" i="7"/>
  <c r="O31693" i="7" s="1"/>
  <c r="J31694" i="7"/>
  <c r="O31694" i="7" s="1"/>
  <c r="J31695" i="7"/>
  <c r="O31695" i="7" s="1"/>
  <c r="J31696" i="7"/>
  <c r="O31696" i="7" s="1"/>
  <c r="J31697" i="7"/>
  <c r="O31697" i="7" s="1"/>
  <c r="J31698" i="7"/>
  <c r="O31698" i="7" s="1"/>
  <c r="J31699" i="7"/>
  <c r="O31699" i="7" s="1"/>
  <c r="J31700" i="7"/>
  <c r="O31700" i="7" s="1"/>
  <c r="J31701" i="7"/>
  <c r="O31701" i="7" s="1"/>
  <c r="J31702" i="7"/>
  <c r="O31702" i="7" s="1"/>
  <c r="J31703" i="7"/>
  <c r="O31703" i="7" s="1"/>
  <c r="J31704" i="7"/>
  <c r="O31704" i="7" s="1"/>
  <c r="J31705" i="7"/>
  <c r="O31705" i="7" s="1"/>
  <c r="J31706" i="7"/>
  <c r="O31706" i="7" s="1"/>
  <c r="J31707" i="7"/>
  <c r="O31707" i="7" s="1"/>
  <c r="J31708" i="7"/>
  <c r="O31708" i="7" s="1"/>
  <c r="J31709" i="7"/>
  <c r="O31709" i="7" s="1"/>
  <c r="J31710" i="7"/>
  <c r="O31710" i="7" s="1"/>
  <c r="J31711" i="7"/>
  <c r="O31711" i="7" s="1"/>
  <c r="J31712" i="7"/>
  <c r="O31712" i="7" s="1"/>
  <c r="J31713" i="7"/>
  <c r="O31713" i="7" s="1"/>
  <c r="J31714" i="7"/>
  <c r="O31714" i="7" s="1"/>
  <c r="J31715" i="7"/>
  <c r="O31715" i="7" s="1"/>
  <c r="J31716" i="7"/>
  <c r="O31716" i="7" s="1"/>
  <c r="J31717" i="7"/>
  <c r="O31717" i="7" s="1"/>
  <c r="J31718" i="7"/>
  <c r="O31718" i="7" s="1"/>
  <c r="J31719" i="7"/>
  <c r="O31719" i="7" s="1"/>
  <c r="J31720" i="7"/>
  <c r="O31720" i="7" s="1"/>
  <c r="J31721" i="7"/>
  <c r="O31721" i="7" s="1"/>
  <c r="J31722" i="7"/>
  <c r="O31722" i="7" s="1"/>
  <c r="J31723" i="7"/>
  <c r="O31723" i="7" s="1"/>
  <c r="J31724" i="7"/>
  <c r="O31724" i="7" s="1"/>
  <c r="J31725" i="7"/>
  <c r="O31725" i="7" s="1"/>
  <c r="J31726" i="7"/>
  <c r="O31726" i="7" s="1"/>
  <c r="J31727" i="7"/>
  <c r="O31727" i="7" s="1"/>
  <c r="J31728" i="7"/>
  <c r="O31728" i="7" s="1"/>
  <c r="J31729" i="7"/>
  <c r="O31729" i="7" s="1"/>
  <c r="J31730" i="7"/>
  <c r="O31730" i="7" s="1"/>
  <c r="J31731" i="7"/>
  <c r="O31731" i="7" s="1"/>
  <c r="J31732" i="7"/>
  <c r="O31732" i="7" s="1"/>
  <c r="J31733" i="7"/>
  <c r="O31733" i="7" s="1"/>
  <c r="J31734" i="7"/>
  <c r="O31734" i="7" s="1"/>
  <c r="J31735" i="7"/>
  <c r="O31735" i="7" s="1"/>
  <c r="J31736" i="7"/>
  <c r="O31736" i="7" s="1"/>
  <c r="J31737" i="7"/>
  <c r="O31737" i="7" s="1"/>
  <c r="J31738" i="7"/>
  <c r="O31738" i="7" s="1"/>
  <c r="J31739" i="7"/>
  <c r="O31739" i="7" s="1"/>
  <c r="J31740" i="7"/>
  <c r="O31740" i="7" s="1"/>
  <c r="J31741" i="7"/>
  <c r="O31741" i="7" s="1"/>
  <c r="J31742" i="7"/>
  <c r="O31742" i="7" s="1"/>
  <c r="J31743" i="7"/>
  <c r="O31743" i="7" s="1"/>
  <c r="J31744" i="7"/>
  <c r="O31744" i="7" s="1"/>
  <c r="J31745" i="7"/>
  <c r="O31745" i="7" s="1"/>
  <c r="J31746" i="7"/>
  <c r="O31746" i="7" s="1"/>
  <c r="J31747" i="7"/>
  <c r="O31747" i="7" s="1"/>
  <c r="J31748" i="7"/>
  <c r="O31748" i="7" s="1"/>
  <c r="J31749" i="7"/>
  <c r="O31749" i="7" s="1"/>
  <c r="J31750" i="7"/>
  <c r="O31750" i="7" s="1"/>
  <c r="J31751" i="7"/>
  <c r="O31751" i="7" s="1"/>
  <c r="J31752" i="7"/>
  <c r="O31752" i="7" s="1"/>
  <c r="J31753" i="7"/>
  <c r="O31753" i="7" s="1"/>
  <c r="J31754" i="7"/>
  <c r="O31754" i="7" s="1"/>
  <c r="J31755" i="7"/>
  <c r="O31755" i="7" s="1"/>
  <c r="J31756" i="7"/>
  <c r="O31756" i="7" s="1"/>
  <c r="J31757" i="7"/>
  <c r="O31757" i="7" s="1"/>
  <c r="J31758" i="7"/>
  <c r="O31758" i="7" s="1"/>
  <c r="J31759" i="7"/>
  <c r="O31759" i="7" s="1"/>
  <c r="J31760" i="7"/>
  <c r="O31760" i="7" s="1"/>
  <c r="J31761" i="7"/>
  <c r="O31761" i="7" s="1"/>
  <c r="J31762" i="7"/>
  <c r="O31762" i="7" s="1"/>
  <c r="J31763" i="7"/>
  <c r="O31763" i="7" s="1"/>
  <c r="J31764" i="7"/>
  <c r="O31764" i="7" s="1"/>
  <c r="J31765" i="7"/>
  <c r="O31765" i="7" s="1"/>
  <c r="J31766" i="7"/>
  <c r="O31766" i="7" s="1"/>
  <c r="J31767" i="7"/>
  <c r="O31767" i="7" s="1"/>
  <c r="J31768" i="7"/>
  <c r="O31768" i="7" s="1"/>
  <c r="J31769" i="7"/>
  <c r="O31769" i="7" s="1"/>
  <c r="J31770" i="7"/>
  <c r="O31770" i="7" s="1"/>
  <c r="J31771" i="7"/>
  <c r="O31771" i="7" s="1"/>
  <c r="J31772" i="7"/>
  <c r="O31772" i="7" s="1"/>
  <c r="J31773" i="7"/>
  <c r="O31773" i="7" s="1"/>
  <c r="J31774" i="7"/>
  <c r="O31774" i="7" s="1"/>
  <c r="J31775" i="7"/>
  <c r="O31775" i="7" s="1"/>
  <c r="J31776" i="7"/>
  <c r="O31776" i="7" s="1"/>
  <c r="J31777" i="7"/>
  <c r="O31777" i="7" s="1"/>
  <c r="J31778" i="7"/>
  <c r="O31778" i="7" s="1"/>
  <c r="J31779" i="7"/>
  <c r="O31779" i="7" s="1"/>
  <c r="J31780" i="7"/>
  <c r="O31780" i="7" s="1"/>
  <c r="J31781" i="7"/>
  <c r="O31781" i="7" s="1"/>
  <c r="J31782" i="7"/>
  <c r="O31782" i="7" s="1"/>
  <c r="J31783" i="7"/>
  <c r="O31783" i="7" s="1"/>
  <c r="J31784" i="7"/>
  <c r="O31784" i="7" s="1"/>
  <c r="J31785" i="7"/>
  <c r="O31785" i="7" s="1"/>
  <c r="J31786" i="7"/>
  <c r="O31786" i="7" s="1"/>
  <c r="J31787" i="7"/>
  <c r="O31787" i="7" s="1"/>
  <c r="J31788" i="7"/>
  <c r="O31788" i="7" s="1"/>
  <c r="J31789" i="7"/>
  <c r="O31789" i="7" s="1"/>
  <c r="J31790" i="7"/>
  <c r="O31790" i="7" s="1"/>
  <c r="J31791" i="7"/>
  <c r="O31791" i="7" s="1"/>
  <c r="J31792" i="7"/>
  <c r="O31792" i="7" s="1"/>
  <c r="J31793" i="7"/>
  <c r="O31793" i="7" s="1"/>
  <c r="J31794" i="7"/>
  <c r="O31794" i="7" s="1"/>
  <c r="J31795" i="7"/>
  <c r="O31795" i="7" s="1"/>
  <c r="J31796" i="7"/>
  <c r="O31796" i="7" s="1"/>
  <c r="J31797" i="7"/>
  <c r="O31797" i="7" s="1"/>
  <c r="J31798" i="7"/>
  <c r="O31798" i="7" s="1"/>
  <c r="J31799" i="7"/>
  <c r="O31799" i="7" s="1"/>
  <c r="J31800" i="7"/>
  <c r="O31800" i="7" s="1"/>
  <c r="J31801" i="7"/>
  <c r="O31801" i="7" s="1"/>
  <c r="J31802" i="7"/>
  <c r="O31802" i="7" s="1"/>
  <c r="J31803" i="7"/>
  <c r="O31803" i="7" s="1"/>
  <c r="J31804" i="7"/>
  <c r="O31804" i="7" s="1"/>
  <c r="J31805" i="7"/>
  <c r="O31805" i="7" s="1"/>
  <c r="J31806" i="7"/>
  <c r="O31806" i="7" s="1"/>
  <c r="J31807" i="7"/>
  <c r="O31807" i="7" s="1"/>
  <c r="J31808" i="7"/>
  <c r="O31808" i="7" s="1"/>
  <c r="J31809" i="7"/>
  <c r="O31809" i="7" s="1"/>
  <c r="J31810" i="7"/>
  <c r="O31810" i="7" s="1"/>
  <c r="J31811" i="7"/>
  <c r="O31811" i="7" s="1"/>
  <c r="J31812" i="7"/>
  <c r="O31812" i="7" s="1"/>
  <c r="J31813" i="7"/>
  <c r="O31813" i="7" s="1"/>
  <c r="J31814" i="7"/>
  <c r="O31814" i="7" s="1"/>
  <c r="J31815" i="7"/>
  <c r="O31815" i="7" s="1"/>
  <c r="J31816" i="7"/>
  <c r="O31816" i="7" s="1"/>
  <c r="J31817" i="7"/>
  <c r="O31817" i="7" s="1"/>
  <c r="J31818" i="7"/>
  <c r="O31818" i="7" s="1"/>
  <c r="J31819" i="7"/>
  <c r="O31819" i="7" s="1"/>
  <c r="J31820" i="7"/>
  <c r="O31820" i="7" s="1"/>
  <c r="J31821" i="7"/>
  <c r="O31821" i="7" s="1"/>
  <c r="J31822" i="7"/>
  <c r="O31822" i="7" s="1"/>
  <c r="J31823" i="7"/>
  <c r="O31823" i="7" s="1"/>
  <c r="J31824" i="7"/>
  <c r="O31824" i="7" s="1"/>
  <c r="J31825" i="7"/>
  <c r="O31825" i="7" s="1"/>
  <c r="J31826" i="7"/>
  <c r="O31826" i="7" s="1"/>
  <c r="J31827" i="7"/>
  <c r="O31827" i="7" s="1"/>
  <c r="J31828" i="7"/>
  <c r="O31828" i="7" s="1"/>
  <c r="J31829" i="7"/>
  <c r="O31829" i="7" s="1"/>
  <c r="J31830" i="7"/>
  <c r="O31830" i="7" s="1"/>
  <c r="J31831" i="7"/>
  <c r="O31831" i="7" s="1"/>
  <c r="J31832" i="7"/>
  <c r="O31832" i="7" s="1"/>
  <c r="J31833" i="7"/>
  <c r="O31833" i="7" s="1"/>
  <c r="J31834" i="7"/>
  <c r="O31834" i="7" s="1"/>
  <c r="J31835" i="7"/>
  <c r="O31835" i="7" s="1"/>
  <c r="J31836" i="7"/>
  <c r="O31836" i="7" s="1"/>
  <c r="J31837" i="7"/>
  <c r="O31837" i="7" s="1"/>
  <c r="J31838" i="7"/>
  <c r="O31838" i="7" s="1"/>
  <c r="J31839" i="7"/>
  <c r="O31839" i="7" s="1"/>
  <c r="J31840" i="7"/>
  <c r="O31840" i="7" s="1"/>
  <c r="J31841" i="7"/>
  <c r="O31841" i="7" s="1"/>
  <c r="J31842" i="7"/>
  <c r="O31842" i="7" s="1"/>
  <c r="J31843" i="7"/>
  <c r="O31843" i="7" s="1"/>
  <c r="J31844" i="7"/>
  <c r="O31844" i="7" s="1"/>
  <c r="J31845" i="7"/>
  <c r="O31845" i="7" s="1"/>
  <c r="J31846" i="7"/>
  <c r="O31846" i="7" s="1"/>
  <c r="J31847" i="7"/>
  <c r="O31847" i="7" s="1"/>
  <c r="J31848" i="7"/>
  <c r="O31848" i="7" s="1"/>
  <c r="J31849" i="7"/>
  <c r="O31849" i="7" s="1"/>
  <c r="J31850" i="7"/>
  <c r="O31850" i="7" s="1"/>
  <c r="J31851" i="7"/>
  <c r="O31851" i="7" s="1"/>
  <c r="J31852" i="7"/>
  <c r="O31852" i="7" s="1"/>
  <c r="J31853" i="7"/>
  <c r="O31853" i="7" s="1"/>
  <c r="J31854" i="7"/>
  <c r="O31854" i="7" s="1"/>
  <c r="J31855" i="7"/>
  <c r="O31855" i="7" s="1"/>
  <c r="J31856" i="7"/>
  <c r="O31856" i="7" s="1"/>
  <c r="J31857" i="7"/>
  <c r="O31857" i="7" s="1"/>
  <c r="J31858" i="7"/>
  <c r="O31858" i="7" s="1"/>
  <c r="J31859" i="7"/>
  <c r="O31859" i="7" s="1"/>
  <c r="J31860" i="7"/>
  <c r="O31860" i="7" s="1"/>
  <c r="J31861" i="7"/>
  <c r="O31861" i="7" s="1"/>
  <c r="J31862" i="7"/>
  <c r="O31862" i="7" s="1"/>
  <c r="J31863" i="7"/>
  <c r="O31863" i="7" s="1"/>
  <c r="J31864" i="7"/>
  <c r="O31864" i="7" s="1"/>
  <c r="J31865" i="7"/>
  <c r="O31865" i="7" s="1"/>
  <c r="J31866" i="7"/>
  <c r="O31866" i="7" s="1"/>
  <c r="J31867" i="7"/>
  <c r="O31867" i="7" s="1"/>
  <c r="J31868" i="7"/>
  <c r="O31868" i="7" s="1"/>
  <c r="J31869" i="7"/>
  <c r="O31869" i="7" s="1"/>
  <c r="J31870" i="7"/>
  <c r="O31870" i="7" s="1"/>
  <c r="J31871" i="7"/>
  <c r="O31871" i="7" s="1"/>
  <c r="J31872" i="7"/>
  <c r="O31872" i="7" s="1"/>
  <c r="J31873" i="7"/>
  <c r="O31873" i="7" s="1"/>
  <c r="J31874" i="7"/>
  <c r="O31874" i="7" s="1"/>
  <c r="J31875" i="7"/>
  <c r="O31875" i="7" s="1"/>
  <c r="J31876" i="7"/>
  <c r="O31876" i="7" s="1"/>
  <c r="J31877" i="7"/>
  <c r="O31877" i="7" s="1"/>
  <c r="J31878" i="7"/>
  <c r="O31878" i="7" s="1"/>
  <c r="J31879" i="7"/>
  <c r="O31879" i="7" s="1"/>
  <c r="J31880" i="7"/>
  <c r="O31880" i="7" s="1"/>
  <c r="J31881" i="7"/>
  <c r="O31881" i="7" s="1"/>
  <c r="J31882" i="7"/>
  <c r="O31882" i="7" s="1"/>
  <c r="J31883" i="7"/>
  <c r="O31883" i="7" s="1"/>
  <c r="J31884" i="7"/>
  <c r="O31884" i="7" s="1"/>
  <c r="J31885" i="7"/>
  <c r="O31885" i="7" s="1"/>
  <c r="J31886" i="7"/>
  <c r="O31886" i="7" s="1"/>
  <c r="J31887" i="7"/>
  <c r="O31887" i="7" s="1"/>
  <c r="J31888" i="7"/>
  <c r="O31888" i="7" s="1"/>
  <c r="J31889" i="7"/>
  <c r="O31889" i="7" s="1"/>
  <c r="J31890" i="7"/>
  <c r="O31890" i="7" s="1"/>
  <c r="J31891" i="7"/>
  <c r="O31891" i="7" s="1"/>
  <c r="J31892" i="7"/>
  <c r="O31892" i="7" s="1"/>
  <c r="J31893" i="7"/>
  <c r="O31893" i="7" s="1"/>
  <c r="J31894" i="7"/>
  <c r="O31894" i="7" s="1"/>
  <c r="J31895" i="7"/>
  <c r="O31895" i="7" s="1"/>
  <c r="J31896" i="7"/>
  <c r="O31896" i="7" s="1"/>
  <c r="J31897" i="7"/>
  <c r="O31897" i="7" s="1"/>
  <c r="J31898" i="7"/>
  <c r="O31898" i="7" s="1"/>
  <c r="J31899" i="7"/>
  <c r="O31899" i="7" s="1"/>
  <c r="J31900" i="7"/>
  <c r="O31900" i="7" s="1"/>
  <c r="J31901" i="7"/>
  <c r="O31901" i="7" s="1"/>
  <c r="J31902" i="7"/>
  <c r="O31902" i="7" s="1"/>
  <c r="J31903" i="7"/>
  <c r="O31903" i="7" s="1"/>
  <c r="J31904" i="7"/>
  <c r="O31904" i="7" s="1"/>
  <c r="J31905" i="7"/>
  <c r="O31905" i="7" s="1"/>
  <c r="J31906" i="7"/>
  <c r="O31906" i="7" s="1"/>
  <c r="J31907" i="7"/>
  <c r="O31907" i="7" s="1"/>
  <c r="J31908" i="7"/>
  <c r="O31908" i="7" s="1"/>
  <c r="J31909" i="7"/>
  <c r="O31909" i="7" s="1"/>
  <c r="J31910" i="7"/>
  <c r="O31910" i="7" s="1"/>
  <c r="J31911" i="7"/>
  <c r="O31911" i="7" s="1"/>
  <c r="J31912" i="7"/>
  <c r="O31912" i="7" s="1"/>
  <c r="J31913" i="7"/>
  <c r="O31913" i="7" s="1"/>
  <c r="J31914" i="7"/>
  <c r="O31914" i="7" s="1"/>
  <c r="J31915" i="7"/>
  <c r="O31915" i="7" s="1"/>
  <c r="J31916" i="7"/>
  <c r="O31916" i="7" s="1"/>
  <c r="J31917" i="7"/>
  <c r="O31917" i="7" s="1"/>
  <c r="J31918" i="7"/>
  <c r="O31918" i="7" s="1"/>
  <c r="J31919" i="7"/>
  <c r="O31919" i="7" s="1"/>
  <c r="J31920" i="7"/>
  <c r="O31920" i="7" s="1"/>
  <c r="J31921" i="7"/>
  <c r="O31921" i="7" s="1"/>
  <c r="J31922" i="7"/>
  <c r="O31922" i="7" s="1"/>
  <c r="J31923" i="7"/>
  <c r="O31923" i="7" s="1"/>
  <c r="J31924" i="7"/>
  <c r="O31924" i="7" s="1"/>
  <c r="J31925" i="7"/>
  <c r="O31925" i="7" s="1"/>
  <c r="J31926" i="7"/>
  <c r="O31926" i="7" s="1"/>
  <c r="J31927" i="7"/>
  <c r="O31927" i="7" s="1"/>
  <c r="J31928" i="7"/>
  <c r="O31928" i="7" s="1"/>
  <c r="J31929" i="7"/>
  <c r="O31929" i="7" s="1"/>
  <c r="J31930" i="7"/>
  <c r="O31930" i="7" s="1"/>
  <c r="J31931" i="7"/>
  <c r="O31931" i="7" s="1"/>
  <c r="J31932" i="7"/>
  <c r="O31932" i="7" s="1"/>
  <c r="J31933" i="7"/>
  <c r="O31933" i="7" s="1"/>
  <c r="J31934" i="7"/>
  <c r="O31934" i="7" s="1"/>
  <c r="J31935" i="7"/>
  <c r="O31935" i="7" s="1"/>
  <c r="J31936" i="7"/>
  <c r="O31936" i="7" s="1"/>
  <c r="J31937" i="7"/>
  <c r="O31937" i="7" s="1"/>
  <c r="J31938" i="7"/>
  <c r="O31938" i="7" s="1"/>
  <c r="J31939" i="7"/>
  <c r="O31939" i="7" s="1"/>
  <c r="J31940" i="7"/>
  <c r="O31940" i="7" s="1"/>
  <c r="J31941" i="7"/>
  <c r="O31941" i="7" s="1"/>
  <c r="J31942" i="7"/>
  <c r="O31942" i="7" s="1"/>
  <c r="J31943" i="7"/>
  <c r="O31943" i="7" s="1"/>
  <c r="J31944" i="7"/>
  <c r="O31944" i="7" s="1"/>
  <c r="J31945" i="7"/>
  <c r="O31945" i="7" s="1"/>
  <c r="J31946" i="7"/>
  <c r="O31946" i="7" s="1"/>
  <c r="J31947" i="7"/>
  <c r="O31947" i="7" s="1"/>
  <c r="J31948" i="7"/>
  <c r="O31948" i="7" s="1"/>
  <c r="J31949" i="7"/>
  <c r="O31949" i="7" s="1"/>
  <c r="J31950" i="7"/>
  <c r="O31950" i="7" s="1"/>
  <c r="J31951" i="7"/>
  <c r="O31951" i="7" s="1"/>
  <c r="J31952" i="7"/>
  <c r="O31952" i="7" s="1"/>
  <c r="J31953" i="7"/>
  <c r="O31953" i="7" s="1"/>
  <c r="J31954" i="7"/>
  <c r="O31954" i="7" s="1"/>
  <c r="J31955" i="7"/>
  <c r="O31955" i="7" s="1"/>
  <c r="J31956" i="7"/>
  <c r="O31956" i="7" s="1"/>
  <c r="J31957" i="7"/>
  <c r="O31957" i="7" s="1"/>
  <c r="J31958" i="7"/>
  <c r="O31958" i="7" s="1"/>
  <c r="J31959" i="7"/>
  <c r="O31959" i="7" s="1"/>
  <c r="J31960" i="7"/>
  <c r="O31960" i="7" s="1"/>
  <c r="J31961" i="7"/>
  <c r="O31961" i="7" s="1"/>
  <c r="J31962" i="7"/>
  <c r="O31962" i="7" s="1"/>
  <c r="J31963" i="7"/>
  <c r="O31963" i="7" s="1"/>
  <c r="J31964" i="7"/>
  <c r="O31964" i="7" s="1"/>
  <c r="J31965" i="7"/>
  <c r="O31965" i="7" s="1"/>
  <c r="J31966" i="7"/>
  <c r="O31966" i="7" s="1"/>
  <c r="J31967" i="7"/>
  <c r="O31967" i="7" s="1"/>
  <c r="J31968" i="7"/>
  <c r="O31968" i="7" s="1"/>
  <c r="J31969" i="7"/>
  <c r="O31969" i="7" s="1"/>
  <c r="J31970" i="7"/>
  <c r="O31970" i="7" s="1"/>
  <c r="J31971" i="7"/>
  <c r="O31971" i="7" s="1"/>
  <c r="J31972" i="7"/>
  <c r="O31972" i="7" s="1"/>
  <c r="J31973" i="7"/>
  <c r="O31973" i="7" s="1"/>
  <c r="J31974" i="7"/>
  <c r="O31974" i="7" s="1"/>
  <c r="J31975" i="7"/>
  <c r="O31975" i="7" s="1"/>
  <c r="J31976" i="7"/>
  <c r="O31976" i="7" s="1"/>
  <c r="J31977" i="7"/>
  <c r="O31977" i="7" s="1"/>
  <c r="J31978" i="7"/>
  <c r="O31978" i="7" s="1"/>
  <c r="J31979" i="7"/>
  <c r="O31979" i="7" s="1"/>
  <c r="J31980" i="7"/>
  <c r="O31980" i="7" s="1"/>
  <c r="J31981" i="7"/>
  <c r="O31981" i="7" s="1"/>
  <c r="J31982" i="7"/>
  <c r="O31982" i="7" s="1"/>
  <c r="J31983" i="7"/>
  <c r="O31983" i="7" s="1"/>
  <c r="J31984" i="7"/>
  <c r="O31984" i="7" s="1"/>
  <c r="J31985" i="7"/>
  <c r="O31985" i="7" s="1"/>
  <c r="J31986" i="7"/>
  <c r="O31986" i="7" s="1"/>
  <c r="J31987" i="7"/>
  <c r="O31987" i="7" s="1"/>
  <c r="J31988" i="7"/>
  <c r="O31988" i="7" s="1"/>
  <c r="J31989" i="7"/>
  <c r="O31989" i="7" s="1"/>
  <c r="J31990" i="7"/>
  <c r="O31990" i="7" s="1"/>
  <c r="J31991" i="7"/>
  <c r="O31991" i="7" s="1"/>
  <c r="J31992" i="7"/>
  <c r="O31992" i="7" s="1"/>
  <c r="J31993" i="7"/>
  <c r="O31993" i="7" s="1"/>
  <c r="J31994" i="7"/>
  <c r="O31994" i="7" s="1"/>
  <c r="J31995" i="7"/>
  <c r="O31995" i="7" s="1"/>
  <c r="J31996" i="7"/>
  <c r="O31996" i="7" s="1"/>
  <c r="J31997" i="7"/>
  <c r="O31997" i="7" s="1"/>
  <c r="J31998" i="7"/>
  <c r="O31998" i="7" s="1"/>
  <c r="J31999" i="7"/>
  <c r="O31999" i="7" s="1"/>
  <c r="J32000" i="7"/>
  <c r="O32000" i="7" s="1"/>
  <c r="J32001" i="7"/>
  <c r="O32001" i="7" s="1"/>
  <c r="J32002" i="7"/>
  <c r="O32002" i="7" s="1"/>
  <c r="J32003" i="7"/>
  <c r="O32003" i="7" s="1"/>
  <c r="J32004" i="7"/>
  <c r="O32004" i="7" s="1"/>
  <c r="J32005" i="7"/>
  <c r="O32005" i="7" s="1"/>
  <c r="J32006" i="7"/>
  <c r="O32006" i="7" s="1"/>
  <c r="J32007" i="7"/>
  <c r="O32007" i="7" s="1"/>
  <c r="J32008" i="7"/>
  <c r="O32008" i="7" s="1"/>
  <c r="J32009" i="7"/>
  <c r="O32009" i="7" s="1"/>
  <c r="J32010" i="7"/>
  <c r="O32010" i="7" s="1"/>
  <c r="J32011" i="7"/>
  <c r="O32011" i="7" s="1"/>
  <c r="J32012" i="7"/>
  <c r="O32012" i="7" s="1"/>
  <c r="J32013" i="7"/>
  <c r="O32013" i="7" s="1"/>
  <c r="J32014" i="7"/>
  <c r="O32014" i="7" s="1"/>
  <c r="J32015" i="7"/>
  <c r="O32015" i="7" s="1"/>
  <c r="J32016" i="7"/>
  <c r="O32016" i="7" s="1"/>
  <c r="J32017" i="7"/>
  <c r="O32017" i="7" s="1"/>
  <c r="J32018" i="7"/>
  <c r="O32018" i="7" s="1"/>
  <c r="J32019" i="7"/>
  <c r="O32019" i="7" s="1"/>
  <c r="J32020" i="7"/>
  <c r="O32020" i="7" s="1"/>
  <c r="J32021" i="7"/>
  <c r="O32021" i="7" s="1"/>
  <c r="J32022" i="7"/>
  <c r="O32022" i="7" s="1"/>
  <c r="J32023" i="7"/>
  <c r="O32023" i="7" s="1"/>
  <c r="J32024" i="7"/>
  <c r="O32024" i="7" s="1"/>
  <c r="J32025" i="7"/>
  <c r="O32025" i="7" s="1"/>
  <c r="J32026" i="7"/>
  <c r="O32026" i="7" s="1"/>
  <c r="J32027" i="7"/>
  <c r="O32027" i="7" s="1"/>
  <c r="J32028" i="7"/>
  <c r="O32028" i="7" s="1"/>
  <c r="J32029" i="7"/>
  <c r="O32029" i="7" s="1"/>
  <c r="J32030" i="7"/>
  <c r="O32030" i="7" s="1"/>
  <c r="J32031" i="7"/>
  <c r="O32031" i="7" s="1"/>
  <c r="J32032" i="7"/>
  <c r="O32032" i="7" s="1"/>
  <c r="J32033" i="7"/>
  <c r="O32033" i="7" s="1"/>
  <c r="J32034" i="7"/>
  <c r="O32034" i="7" s="1"/>
  <c r="J32035" i="7"/>
  <c r="O32035" i="7" s="1"/>
  <c r="J32036" i="7"/>
  <c r="O32036" i="7" s="1"/>
  <c r="J32037" i="7"/>
  <c r="O32037" i="7" s="1"/>
  <c r="J32038" i="7"/>
  <c r="O32038" i="7" s="1"/>
  <c r="J32039" i="7"/>
  <c r="O32039" i="7" s="1"/>
  <c r="J32040" i="7"/>
  <c r="O32040" i="7" s="1"/>
  <c r="J32041" i="7"/>
  <c r="O32041" i="7" s="1"/>
  <c r="J32042" i="7"/>
  <c r="O32042" i="7" s="1"/>
  <c r="J32043" i="7"/>
  <c r="O32043" i="7" s="1"/>
  <c r="J32044" i="7"/>
  <c r="O32044" i="7" s="1"/>
  <c r="J32045" i="7"/>
  <c r="O32045" i="7" s="1"/>
  <c r="J32046" i="7"/>
  <c r="O32046" i="7" s="1"/>
  <c r="J32047" i="7"/>
  <c r="O32047" i="7" s="1"/>
  <c r="J32048" i="7"/>
  <c r="O32048" i="7" s="1"/>
  <c r="J32049" i="7"/>
  <c r="O32049" i="7" s="1"/>
  <c r="J32050" i="7"/>
  <c r="O32050" i="7" s="1"/>
  <c r="J32051" i="7"/>
  <c r="O32051" i="7" s="1"/>
  <c r="J32052" i="7"/>
  <c r="O32052" i="7" s="1"/>
  <c r="J32053" i="7"/>
  <c r="O32053" i="7" s="1"/>
  <c r="J32054" i="7"/>
  <c r="O32054" i="7" s="1"/>
  <c r="J32055" i="7"/>
  <c r="O32055" i="7" s="1"/>
  <c r="J32056" i="7"/>
  <c r="O32056" i="7" s="1"/>
  <c r="J32057" i="7"/>
  <c r="O32057" i="7" s="1"/>
  <c r="J32058" i="7"/>
  <c r="O32058" i="7" s="1"/>
  <c r="J32059" i="7"/>
  <c r="O32059" i="7" s="1"/>
  <c r="J32060" i="7"/>
  <c r="O32060" i="7" s="1"/>
  <c r="J32061" i="7"/>
  <c r="O32061" i="7" s="1"/>
  <c r="J32062" i="7"/>
  <c r="O32062" i="7" s="1"/>
  <c r="J32063" i="7"/>
  <c r="O32063" i="7" s="1"/>
  <c r="J32064" i="7"/>
  <c r="O32064" i="7" s="1"/>
  <c r="J32065" i="7"/>
  <c r="O32065" i="7" s="1"/>
  <c r="J32066" i="7"/>
  <c r="O32066" i="7" s="1"/>
  <c r="J32067" i="7"/>
  <c r="O32067" i="7" s="1"/>
  <c r="J32068" i="7"/>
  <c r="O32068" i="7" s="1"/>
  <c r="J32069" i="7"/>
  <c r="O32069" i="7" s="1"/>
  <c r="J32070" i="7"/>
  <c r="O32070" i="7" s="1"/>
  <c r="J32071" i="7"/>
  <c r="O32071" i="7" s="1"/>
  <c r="J32072" i="7"/>
  <c r="O32072" i="7" s="1"/>
  <c r="J32073" i="7"/>
  <c r="O32073" i="7" s="1"/>
  <c r="J32074" i="7"/>
  <c r="O32074" i="7" s="1"/>
  <c r="J32075" i="7"/>
  <c r="O32075" i="7" s="1"/>
  <c r="J32076" i="7"/>
  <c r="O32076" i="7" s="1"/>
  <c r="J32077" i="7"/>
  <c r="O32077" i="7" s="1"/>
  <c r="J32078" i="7"/>
  <c r="O32078" i="7" s="1"/>
  <c r="J32079" i="7"/>
  <c r="O32079" i="7" s="1"/>
  <c r="J32080" i="7"/>
  <c r="O32080" i="7" s="1"/>
  <c r="J32081" i="7"/>
  <c r="O32081" i="7" s="1"/>
  <c r="J32082" i="7"/>
  <c r="O32082" i="7" s="1"/>
  <c r="J32083" i="7"/>
  <c r="O32083" i="7" s="1"/>
  <c r="J32084" i="7"/>
  <c r="O32084" i="7" s="1"/>
  <c r="J32085" i="7"/>
  <c r="O32085" i="7" s="1"/>
  <c r="J32086" i="7"/>
  <c r="O32086" i="7" s="1"/>
  <c r="J32087" i="7"/>
  <c r="O32087" i="7" s="1"/>
  <c r="J32088" i="7"/>
  <c r="O32088" i="7" s="1"/>
  <c r="J32089" i="7"/>
  <c r="O32089" i="7" s="1"/>
  <c r="J32090" i="7"/>
  <c r="O32090" i="7" s="1"/>
  <c r="J32091" i="7"/>
  <c r="O32091" i="7" s="1"/>
  <c r="J32092" i="7"/>
  <c r="O32092" i="7" s="1"/>
  <c r="J32093" i="7"/>
  <c r="O32093" i="7" s="1"/>
  <c r="J32094" i="7"/>
  <c r="O32094" i="7" s="1"/>
  <c r="J32095" i="7"/>
  <c r="O32095" i="7" s="1"/>
  <c r="J32096" i="7"/>
  <c r="O32096" i="7" s="1"/>
  <c r="J32097" i="7"/>
  <c r="O32097" i="7" s="1"/>
  <c r="J32098" i="7"/>
  <c r="O32098" i="7" s="1"/>
  <c r="J32099" i="7"/>
  <c r="O32099" i="7" s="1"/>
  <c r="J32100" i="7"/>
  <c r="O32100" i="7" s="1"/>
  <c r="J32101" i="7"/>
  <c r="O32101" i="7" s="1"/>
  <c r="J32102" i="7"/>
  <c r="O32102" i="7" s="1"/>
  <c r="J32103" i="7"/>
  <c r="O32103" i="7" s="1"/>
  <c r="J32104" i="7"/>
  <c r="O32104" i="7" s="1"/>
  <c r="J32105" i="7"/>
  <c r="O32105" i="7" s="1"/>
  <c r="J32106" i="7"/>
  <c r="O32106" i="7" s="1"/>
  <c r="J32107" i="7"/>
  <c r="O32107" i="7" s="1"/>
  <c r="J32108" i="7"/>
  <c r="O32108" i="7" s="1"/>
  <c r="J32109" i="7"/>
  <c r="O32109" i="7" s="1"/>
  <c r="J32110" i="7"/>
  <c r="O32110" i="7" s="1"/>
  <c r="J32111" i="7"/>
  <c r="O32111" i="7" s="1"/>
  <c r="J32112" i="7"/>
  <c r="O32112" i="7" s="1"/>
  <c r="J32113" i="7"/>
  <c r="O32113" i="7" s="1"/>
  <c r="J32114" i="7"/>
  <c r="O32114" i="7" s="1"/>
  <c r="J32115" i="7"/>
  <c r="O32115" i="7" s="1"/>
  <c r="J32116" i="7"/>
  <c r="O32116" i="7" s="1"/>
  <c r="J32117" i="7"/>
  <c r="O32117" i="7" s="1"/>
  <c r="J32118" i="7"/>
  <c r="O32118" i="7" s="1"/>
  <c r="J32119" i="7"/>
  <c r="O32119" i="7" s="1"/>
  <c r="J32120" i="7"/>
  <c r="O32120" i="7" s="1"/>
  <c r="J32121" i="7"/>
  <c r="O32121" i="7" s="1"/>
  <c r="J32122" i="7"/>
  <c r="O32122" i="7" s="1"/>
  <c r="J32123" i="7"/>
  <c r="O32123" i="7" s="1"/>
  <c r="J32124" i="7"/>
  <c r="O32124" i="7" s="1"/>
  <c r="J32125" i="7"/>
  <c r="O32125" i="7" s="1"/>
  <c r="J32126" i="7"/>
  <c r="O32126" i="7" s="1"/>
  <c r="J32127" i="7"/>
  <c r="O32127" i="7" s="1"/>
  <c r="J32128" i="7"/>
  <c r="O32128" i="7" s="1"/>
  <c r="J32129" i="7"/>
  <c r="O32129" i="7" s="1"/>
  <c r="J32130" i="7"/>
  <c r="O32130" i="7" s="1"/>
  <c r="J32131" i="7"/>
  <c r="O32131" i="7" s="1"/>
  <c r="J32132" i="7"/>
  <c r="O32132" i="7" s="1"/>
  <c r="J32133" i="7"/>
  <c r="O32133" i="7" s="1"/>
  <c r="J32134" i="7"/>
  <c r="O32134" i="7" s="1"/>
  <c r="J32135" i="7"/>
  <c r="O32135" i="7" s="1"/>
  <c r="J32136" i="7"/>
  <c r="O32136" i="7" s="1"/>
  <c r="J32137" i="7"/>
  <c r="O32137" i="7" s="1"/>
  <c r="J32138" i="7"/>
  <c r="O32138" i="7" s="1"/>
  <c r="J32139" i="7"/>
  <c r="O32139" i="7" s="1"/>
  <c r="J32140" i="7"/>
  <c r="O32140" i="7" s="1"/>
  <c r="J32141" i="7"/>
  <c r="O32141" i="7" s="1"/>
  <c r="J32142" i="7"/>
  <c r="O32142" i="7" s="1"/>
  <c r="J32143" i="7"/>
  <c r="O32143" i="7" s="1"/>
  <c r="J32144" i="7"/>
  <c r="O32144" i="7" s="1"/>
  <c r="J32145" i="7"/>
  <c r="O32145" i="7" s="1"/>
  <c r="J32146" i="7"/>
  <c r="O32146" i="7" s="1"/>
  <c r="J32147" i="7"/>
  <c r="O32147" i="7" s="1"/>
  <c r="J32148" i="7"/>
  <c r="O32148" i="7" s="1"/>
  <c r="J32149" i="7"/>
  <c r="O32149" i="7" s="1"/>
  <c r="J32150" i="7"/>
  <c r="O32150" i="7" s="1"/>
  <c r="J32151" i="7"/>
  <c r="O32151" i="7" s="1"/>
  <c r="J32152" i="7"/>
  <c r="O32152" i="7" s="1"/>
  <c r="J32153" i="7"/>
  <c r="O32153" i="7" s="1"/>
  <c r="J32154" i="7"/>
  <c r="O32154" i="7" s="1"/>
  <c r="J32155" i="7"/>
  <c r="O32155" i="7" s="1"/>
  <c r="J32156" i="7"/>
  <c r="O32156" i="7" s="1"/>
  <c r="J32157" i="7"/>
  <c r="O32157" i="7" s="1"/>
  <c r="J32158" i="7"/>
  <c r="O32158" i="7" s="1"/>
  <c r="J32159" i="7"/>
  <c r="O32159" i="7" s="1"/>
  <c r="J32160" i="7"/>
  <c r="O32160" i="7" s="1"/>
  <c r="J32161" i="7"/>
  <c r="O32161" i="7" s="1"/>
  <c r="J32162" i="7"/>
  <c r="O32162" i="7" s="1"/>
  <c r="J32163" i="7"/>
  <c r="O32163" i="7" s="1"/>
  <c r="J32164" i="7"/>
  <c r="O32164" i="7" s="1"/>
  <c r="J32165" i="7"/>
  <c r="O32165" i="7" s="1"/>
  <c r="J32166" i="7"/>
  <c r="O32166" i="7" s="1"/>
  <c r="J32167" i="7"/>
  <c r="O32167" i="7" s="1"/>
  <c r="J32168" i="7"/>
  <c r="O32168" i="7" s="1"/>
  <c r="J32169" i="7"/>
  <c r="O32169" i="7" s="1"/>
  <c r="J32170" i="7"/>
  <c r="O32170" i="7" s="1"/>
  <c r="J32171" i="7"/>
  <c r="O32171" i="7" s="1"/>
  <c r="J32172" i="7"/>
  <c r="O32172" i="7" s="1"/>
  <c r="J32173" i="7"/>
  <c r="O32173" i="7" s="1"/>
  <c r="J32174" i="7"/>
  <c r="O32174" i="7" s="1"/>
  <c r="J32175" i="7"/>
  <c r="O32175" i="7" s="1"/>
  <c r="J32176" i="7"/>
  <c r="O32176" i="7" s="1"/>
  <c r="J32177" i="7"/>
  <c r="O32177" i="7" s="1"/>
  <c r="J32178" i="7"/>
  <c r="O32178" i="7" s="1"/>
  <c r="J32179" i="7"/>
  <c r="O32179" i="7" s="1"/>
  <c r="J32180" i="7"/>
  <c r="O32180" i="7" s="1"/>
  <c r="J32181" i="7"/>
  <c r="O32181" i="7" s="1"/>
  <c r="J32182" i="7"/>
  <c r="O32182" i="7" s="1"/>
  <c r="J32183" i="7"/>
  <c r="O32183" i="7" s="1"/>
  <c r="J32184" i="7"/>
  <c r="O32184" i="7" s="1"/>
  <c r="J32185" i="7"/>
  <c r="O32185" i="7" s="1"/>
  <c r="J32186" i="7"/>
  <c r="O32186" i="7" s="1"/>
  <c r="J32187" i="7"/>
  <c r="O32187" i="7" s="1"/>
  <c r="J32188" i="7"/>
  <c r="O32188" i="7" s="1"/>
  <c r="J32189" i="7"/>
  <c r="O32189" i="7" s="1"/>
  <c r="J32190" i="7"/>
  <c r="O32190" i="7" s="1"/>
  <c r="J32191" i="7"/>
  <c r="O32191" i="7" s="1"/>
  <c r="J32192" i="7"/>
  <c r="O32192" i="7" s="1"/>
  <c r="J32193" i="7"/>
  <c r="O32193" i="7" s="1"/>
  <c r="J32194" i="7"/>
  <c r="O32194" i="7" s="1"/>
  <c r="J32195" i="7"/>
  <c r="O32195" i="7" s="1"/>
  <c r="J32196" i="7"/>
  <c r="O32196" i="7" s="1"/>
  <c r="J32197" i="7"/>
  <c r="O32197" i="7" s="1"/>
  <c r="J32198" i="7"/>
  <c r="O32198" i="7" s="1"/>
  <c r="J32199" i="7"/>
  <c r="O32199" i="7" s="1"/>
  <c r="J32200" i="7"/>
  <c r="O32200" i="7" s="1"/>
  <c r="J32201" i="7"/>
  <c r="O32201" i="7" s="1"/>
  <c r="J32202" i="7"/>
  <c r="O32202" i="7" s="1"/>
  <c r="J32203" i="7"/>
  <c r="O32203" i="7" s="1"/>
  <c r="J32204" i="7"/>
  <c r="O32204" i="7" s="1"/>
  <c r="J32205" i="7"/>
  <c r="O32205" i="7" s="1"/>
  <c r="J32206" i="7"/>
  <c r="O32206" i="7" s="1"/>
  <c r="J32207" i="7"/>
  <c r="O32207" i="7" s="1"/>
  <c r="J32208" i="7"/>
  <c r="O32208" i="7" s="1"/>
  <c r="J32209" i="7"/>
  <c r="O32209" i="7" s="1"/>
  <c r="J32210" i="7"/>
  <c r="O32210" i="7" s="1"/>
  <c r="J32211" i="7"/>
  <c r="O32211" i="7" s="1"/>
  <c r="J32212" i="7"/>
  <c r="O32212" i="7" s="1"/>
  <c r="J32213" i="7"/>
  <c r="O32213" i="7" s="1"/>
  <c r="J32214" i="7"/>
  <c r="O32214" i="7" s="1"/>
  <c r="J32215" i="7"/>
  <c r="O32215" i="7" s="1"/>
  <c r="J32216" i="7"/>
  <c r="O32216" i="7" s="1"/>
  <c r="J32217" i="7"/>
  <c r="O32217" i="7" s="1"/>
  <c r="J32218" i="7"/>
  <c r="O32218" i="7" s="1"/>
  <c r="J32219" i="7"/>
  <c r="O32219" i="7" s="1"/>
  <c r="J32220" i="7"/>
  <c r="O32220" i="7" s="1"/>
  <c r="J32221" i="7"/>
  <c r="O32221" i="7" s="1"/>
  <c r="J32222" i="7"/>
  <c r="O32222" i="7" s="1"/>
  <c r="J32223" i="7"/>
  <c r="O32223" i="7" s="1"/>
  <c r="J32224" i="7"/>
  <c r="O32224" i="7" s="1"/>
  <c r="J32225" i="7"/>
  <c r="O32225" i="7" s="1"/>
  <c r="J32226" i="7"/>
  <c r="O32226" i="7" s="1"/>
  <c r="J32227" i="7"/>
  <c r="O32227" i="7" s="1"/>
  <c r="J32228" i="7"/>
  <c r="O32228" i="7" s="1"/>
  <c r="J32229" i="7"/>
  <c r="O32229" i="7" s="1"/>
  <c r="J32230" i="7"/>
  <c r="O32230" i="7" s="1"/>
  <c r="J32231" i="7"/>
  <c r="O32231" i="7" s="1"/>
  <c r="J32232" i="7"/>
  <c r="O32232" i="7" s="1"/>
  <c r="J32233" i="7"/>
  <c r="O32233" i="7" s="1"/>
  <c r="J32234" i="7"/>
  <c r="O32234" i="7" s="1"/>
  <c r="J32235" i="7"/>
  <c r="O32235" i="7" s="1"/>
  <c r="J32236" i="7"/>
  <c r="O32236" i="7" s="1"/>
  <c r="J32237" i="7"/>
  <c r="O32237" i="7" s="1"/>
  <c r="J32238" i="7"/>
  <c r="O32238" i="7" s="1"/>
  <c r="J32239" i="7"/>
  <c r="O32239" i="7" s="1"/>
  <c r="J32240" i="7"/>
  <c r="O32240" i="7" s="1"/>
  <c r="J32241" i="7"/>
  <c r="O32241" i="7" s="1"/>
  <c r="J32242" i="7"/>
  <c r="O32242" i="7" s="1"/>
  <c r="J32243" i="7"/>
  <c r="O32243" i="7" s="1"/>
  <c r="J32244" i="7"/>
  <c r="O32244" i="7" s="1"/>
  <c r="J32245" i="7"/>
  <c r="O32245" i="7" s="1"/>
  <c r="J32246" i="7"/>
  <c r="O32246" i="7" s="1"/>
  <c r="J32247" i="7"/>
  <c r="O32247" i="7" s="1"/>
  <c r="J32248" i="7"/>
  <c r="O32248" i="7" s="1"/>
  <c r="J32249" i="7"/>
  <c r="O32249" i="7" s="1"/>
  <c r="J32250" i="7"/>
  <c r="O32250" i="7" s="1"/>
  <c r="J32251" i="7"/>
  <c r="O32251" i="7" s="1"/>
  <c r="J32252" i="7"/>
  <c r="O32252" i="7" s="1"/>
  <c r="J32253" i="7"/>
  <c r="O32253" i="7" s="1"/>
  <c r="J32254" i="7"/>
  <c r="O32254" i="7" s="1"/>
  <c r="J32255" i="7"/>
  <c r="O32255" i="7" s="1"/>
  <c r="J32256" i="7"/>
  <c r="O32256" i="7" s="1"/>
  <c r="J32257" i="7"/>
  <c r="O32257" i="7" s="1"/>
  <c r="J32258" i="7"/>
  <c r="O32258" i="7" s="1"/>
  <c r="J32259" i="7"/>
  <c r="O32259" i="7" s="1"/>
  <c r="J32260" i="7"/>
  <c r="O32260" i="7" s="1"/>
  <c r="J32261" i="7"/>
  <c r="O32261" i="7" s="1"/>
  <c r="J32262" i="7"/>
  <c r="O32262" i="7" s="1"/>
  <c r="J32263" i="7"/>
  <c r="O32263" i="7" s="1"/>
  <c r="J32264" i="7"/>
  <c r="O32264" i="7" s="1"/>
  <c r="J32265" i="7"/>
  <c r="O32265" i="7" s="1"/>
  <c r="J32266" i="7"/>
  <c r="O32266" i="7" s="1"/>
  <c r="J32267" i="7"/>
  <c r="O32267" i="7" s="1"/>
  <c r="J32268" i="7"/>
  <c r="O32268" i="7" s="1"/>
  <c r="J32269" i="7"/>
  <c r="O32269" i="7" s="1"/>
  <c r="J32270" i="7"/>
  <c r="O32270" i="7" s="1"/>
  <c r="J32271" i="7"/>
  <c r="O32271" i="7" s="1"/>
  <c r="J32272" i="7"/>
  <c r="O32272" i="7" s="1"/>
  <c r="J32273" i="7"/>
  <c r="O32273" i="7" s="1"/>
  <c r="J32274" i="7"/>
  <c r="O32274" i="7" s="1"/>
  <c r="J32275" i="7"/>
  <c r="O32275" i="7" s="1"/>
  <c r="J32276" i="7"/>
  <c r="O32276" i="7" s="1"/>
  <c r="J32277" i="7"/>
  <c r="O32277" i="7" s="1"/>
  <c r="J32278" i="7"/>
  <c r="O32278" i="7" s="1"/>
  <c r="J32279" i="7"/>
  <c r="O32279" i="7" s="1"/>
  <c r="J32280" i="7"/>
  <c r="O32280" i="7" s="1"/>
  <c r="J32281" i="7"/>
  <c r="O32281" i="7" s="1"/>
  <c r="J32282" i="7"/>
  <c r="O32282" i="7" s="1"/>
  <c r="J32283" i="7"/>
  <c r="O32283" i="7" s="1"/>
  <c r="J32284" i="7"/>
  <c r="O32284" i="7" s="1"/>
  <c r="J32285" i="7"/>
  <c r="O32285" i="7" s="1"/>
  <c r="J32286" i="7"/>
  <c r="O32286" i="7" s="1"/>
  <c r="J32287" i="7"/>
  <c r="O32287" i="7" s="1"/>
  <c r="J32288" i="7"/>
  <c r="O32288" i="7" s="1"/>
  <c r="J32289" i="7"/>
  <c r="O32289" i="7" s="1"/>
  <c r="J32290" i="7"/>
  <c r="O32290" i="7" s="1"/>
  <c r="J32291" i="7"/>
  <c r="O32291" i="7" s="1"/>
  <c r="J32292" i="7"/>
  <c r="O32292" i="7" s="1"/>
  <c r="J32293" i="7"/>
  <c r="O32293" i="7" s="1"/>
  <c r="J32294" i="7"/>
  <c r="O32294" i="7" s="1"/>
  <c r="J32295" i="7"/>
  <c r="O32295" i="7" s="1"/>
  <c r="J32296" i="7"/>
  <c r="O32296" i="7" s="1"/>
  <c r="J32297" i="7"/>
  <c r="O32297" i="7" s="1"/>
  <c r="J32298" i="7"/>
  <c r="O32298" i="7" s="1"/>
  <c r="J32299" i="7"/>
  <c r="O32299" i="7" s="1"/>
  <c r="J32300" i="7"/>
  <c r="O32300" i="7" s="1"/>
  <c r="J32301" i="7"/>
  <c r="O32301" i="7" s="1"/>
  <c r="J32302" i="7"/>
  <c r="O32302" i="7" s="1"/>
  <c r="J32303" i="7"/>
  <c r="O32303" i="7" s="1"/>
  <c r="J32304" i="7"/>
  <c r="O32304" i="7" s="1"/>
  <c r="J32305" i="7"/>
  <c r="O32305" i="7" s="1"/>
  <c r="J32306" i="7"/>
  <c r="O32306" i="7" s="1"/>
  <c r="J32307" i="7"/>
  <c r="O32307" i="7" s="1"/>
  <c r="J32308" i="7"/>
  <c r="O32308" i="7" s="1"/>
  <c r="J32309" i="7"/>
  <c r="O32309" i="7" s="1"/>
  <c r="J32310" i="7"/>
  <c r="O32310" i="7" s="1"/>
  <c r="J32311" i="7"/>
  <c r="O32311" i="7" s="1"/>
  <c r="J32312" i="7"/>
  <c r="O32312" i="7" s="1"/>
  <c r="J32313" i="7"/>
  <c r="O32313" i="7" s="1"/>
  <c r="J32314" i="7"/>
  <c r="O32314" i="7" s="1"/>
  <c r="J32315" i="7"/>
  <c r="O32315" i="7" s="1"/>
  <c r="J32316" i="7"/>
  <c r="O32316" i="7" s="1"/>
  <c r="J32317" i="7"/>
  <c r="O32317" i="7" s="1"/>
  <c r="J32318" i="7"/>
  <c r="O32318" i="7" s="1"/>
  <c r="J32319" i="7"/>
  <c r="O32319" i="7" s="1"/>
  <c r="J32320" i="7"/>
  <c r="O32320" i="7" s="1"/>
  <c r="J32321" i="7"/>
  <c r="O32321" i="7" s="1"/>
  <c r="J32322" i="7"/>
  <c r="O32322" i="7" s="1"/>
  <c r="J32323" i="7"/>
  <c r="O32323" i="7" s="1"/>
  <c r="J32324" i="7"/>
  <c r="O32324" i="7" s="1"/>
  <c r="J32325" i="7"/>
  <c r="O32325" i="7" s="1"/>
  <c r="J32326" i="7"/>
  <c r="O32326" i="7" s="1"/>
  <c r="J32327" i="7"/>
  <c r="O32327" i="7" s="1"/>
  <c r="J32328" i="7"/>
  <c r="O32328" i="7" s="1"/>
  <c r="J32329" i="7"/>
  <c r="O32329" i="7" s="1"/>
  <c r="J32330" i="7"/>
  <c r="O32330" i="7" s="1"/>
  <c r="J32331" i="7"/>
  <c r="O32331" i="7" s="1"/>
  <c r="J32332" i="7"/>
  <c r="O32332" i="7" s="1"/>
  <c r="J32333" i="7"/>
  <c r="O32333" i="7" s="1"/>
  <c r="J32334" i="7"/>
  <c r="O32334" i="7" s="1"/>
  <c r="J32335" i="7"/>
  <c r="O32335" i="7" s="1"/>
  <c r="J32336" i="7"/>
  <c r="O32336" i="7" s="1"/>
  <c r="J32337" i="7"/>
  <c r="O32337" i="7" s="1"/>
  <c r="J32338" i="7"/>
  <c r="O32338" i="7" s="1"/>
  <c r="J32339" i="7"/>
  <c r="O32339" i="7" s="1"/>
  <c r="J32340" i="7"/>
  <c r="O32340" i="7" s="1"/>
  <c r="J32341" i="7"/>
  <c r="O32341" i="7" s="1"/>
  <c r="J32342" i="7"/>
  <c r="O32342" i="7" s="1"/>
  <c r="J32343" i="7"/>
  <c r="O32343" i="7" s="1"/>
  <c r="J32344" i="7"/>
  <c r="O32344" i="7" s="1"/>
  <c r="J32345" i="7"/>
  <c r="O32345" i="7" s="1"/>
  <c r="J32346" i="7"/>
  <c r="O32346" i="7" s="1"/>
  <c r="J32347" i="7"/>
  <c r="O32347" i="7" s="1"/>
  <c r="J32348" i="7"/>
  <c r="O32348" i="7" s="1"/>
  <c r="J32349" i="7"/>
  <c r="O32349" i="7" s="1"/>
  <c r="J32350" i="7"/>
  <c r="O32350" i="7" s="1"/>
  <c r="J32351" i="7"/>
  <c r="O32351" i="7" s="1"/>
  <c r="J32352" i="7"/>
  <c r="O32352" i="7" s="1"/>
  <c r="J32353" i="7"/>
  <c r="O32353" i="7" s="1"/>
  <c r="J32354" i="7"/>
  <c r="O32354" i="7" s="1"/>
  <c r="J32355" i="7"/>
  <c r="O32355" i="7" s="1"/>
  <c r="J32356" i="7"/>
  <c r="O32356" i="7" s="1"/>
  <c r="J32357" i="7"/>
  <c r="O32357" i="7" s="1"/>
  <c r="J32358" i="7"/>
  <c r="O32358" i="7" s="1"/>
  <c r="J32359" i="7"/>
  <c r="O32359" i="7" s="1"/>
  <c r="J32360" i="7"/>
  <c r="O32360" i="7" s="1"/>
  <c r="J32361" i="7"/>
  <c r="O32361" i="7" s="1"/>
  <c r="J32362" i="7"/>
  <c r="O32362" i="7" s="1"/>
  <c r="J32363" i="7"/>
  <c r="O32363" i="7" s="1"/>
  <c r="J32364" i="7"/>
  <c r="O32364" i="7" s="1"/>
  <c r="J32365" i="7"/>
  <c r="O32365" i="7" s="1"/>
  <c r="J32366" i="7"/>
  <c r="O32366" i="7" s="1"/>
  <c r="J32367" i="7"/>
  <c r="O32367" i="7" s="1"/>
  <c r="J32368" i="7"/>
  <c r="O32368" i="7" s="1"/>
  <c r="J32369" i="7"/>
  <c r="O32369" i="7" s="1"/>
  <c r="J32370" i="7"/>
  <c r="O32370" i="7" s="1"/>
  <c r="J32371" i="7"/>
  <c r="O32371" i="7" s="1"/>
  <c r="J32372" i="7"/>
  <c r="O32372" i="7" s="1"/>
  <c r="J32373" i="7"/>
  <c r="O32373" i="7" s="1"/>
  <c r="J32374" i="7"/>
  <c r="O32374" i="7" s="1"/>
  <c r="J32375" i="7"/>
  <c r="O32375" i="7" s="1"/>
  <c r="J32376" i="7"/>
  <c r="O32376" i="7" s="1"/>
  <c r="J32377" i="7"/>
  <c r="O32377" i="7" s="1"/>
  <c r="J32378" i="7"/>
  <c r="O32378" i="7" s="1"/>
  <c r="J32379" i="7"/>
  <c r="O32379" i="7" s="1"/>
  <c r="J32380" i="7"/>
  <c r="O32380" i="7" s="1"/>
  <c r="J32381" i="7"/>
  <c r="O32381" i="7" s="1"/>
  <c r="J32382" i="7"/>
  <c r="O32382" i="7" s="1"/>
  <c r="J32383" i="7"/>
  <c r="O32383" i="7" s="1"/>
  <c r="J32384" i="7"/>
  <c r="O32384" i="7" s="1"/>
  <c r="J32385" i="7"/>
  <c r="O32385" i="7" s="1"/>
  <c r="J32386" i="7"/>
  <c r="O32386" i="7" s="1"/>
  <c r="J32387" i="7"/>
  <c r="O32387" i="7" s="1"/>
  <c r="J32388" i="7"/>
  <c r="O32388" i="7" s="1"/>
  <c r="J32389" i="7"/>
  <c r="O32389" i="7" s="1"/>
  <c r="J32390" i="7"/>
  <c r="O32390" i="7" s="1"/>
  <c r="J32391" i="7"/>
  <c r="O32391" i="7" s="1"/>
  <c r="J32392" i="7"/>
  <c r="O32392" i="7" s="1"/>
  <c r="J32393" i="7"/>
  <c r="O32393" i="7" s="1"/>
  <c r="J32394" i="7"/>
  <c r="O32394" i="7" s="1"/>
  <c r="J32395" i="7"/>
  <c r="O32395" i="7" s="1"/>
  <c r="J32396" i="7"/>
  <c r="O32396" i="7" s="1"/>
  <c r="J32397" i="7"/>
  <c r="O32397" i="7" s="1"/>
  <c r="J32398" i="7"/>
  <c r="O32398" i="7" s="1"/>
  <c r="J32399" i="7"/>
  <c r="O32399" i="7" s="1"/>
  <c r="J32400" i="7"/>
  <c r="O32400" i="7" s="1"/>
  <c r="J32401" i="7"/>
  <c r="O32401" i="7" s="1"/>
  <c r="J32402" i="7"/>
  <c r="O32402" i="7" s="1"/>
  <c r="J32403" i="7"/>
  <c r="O32403" i="7" s="1"/>
  <c r="J32404" i="7"/>
  <c r="O32404" i="7" s="1"/>
  <c r="J32405" i="7"/>
  <c r="O32405" i="7" s="1"/>
  <c r="J32406" i="7"/>
  <c r="O32406" i="7" s="1"/>
  <c r="J32407" i="7"/>
  <c r="O32407" i="7" s="1"/>
  <c r="J32408" i="7"/>
  <c r="O32408" i="7" s="1"/>
  <c r="J32409" i="7"/>
  <c r="O32409" i="7" s="1"/>
  <c r="J32410" i="7"/>
  <c r="O32410" i="7" s="1"/>
  <c r="J32411" i="7"/>
  <c r="O32411" i="7" s="1"/>
  <c r="J32412" i="7"/>
  <c r="O32412" i="7" s="1"/>
  <c r="J32413" i="7"/>
  <c r="O32413" i="7" s="1"/>
  <c r="J32414" i="7"/>
  <c r="O32414" i="7" s="1"/>
  <c r="J32415" i="7"/>
  <c r="O32415" i="7" s="1"/>
  <c r="J32416" i="7"/>
  <c r="O32416" i="7" s="1"/>
  <c r="J32417" i="7"/>
  <c r="O32417" i="7" s="1"/>
  <c r="J32418" i="7"/>
  <c r="O32418" i="7" s="1"/>
  <c r="J32419" i="7"/>
  <c r="O32419" i="7" s="1"/>
  <c r="J32420" i="7"/>
  <c r="O32420" i="7" s="1"/>
  <c r="J32421" i="7"/>
  <c r="O32421" i="7" s="1"/>
  <c r="J32422" i="7"/>
  <c r="O32422" i="7" s="1"/>
  <c r="J32423" i="7"/>
  <c r="O32423" i="7" s="1"/>
  <c r="J32424" i="7"/>
  <c r="O32424" i="7" s="1"/>
  <c r="J32425" i="7"/>
  <c r="O32425" i="7" s="1"/>
  <c r="J32426" i="7"/>
  <c r="O32426" i="7" s="1"/>
  <c r="J32427" i="7"/>
  <c r="O32427" i="7" s="1"/>
  <c r="J32428" i="7"/>
  <c r="O32428" i="7" s="1"/>
  <c r="J32429" i="7"/>
  <c r="O32429" i="7" s="1"/>
  <c r="J32430" i="7"/>
  <c r="O32430" i="7" s="1"/>
  <c r="J32431" i="7"/>
  <c r="O32431" i="7" s="1"/>
  <c r="J32432" i="7"/>
  <c r="O32432" i="7" s="1"/>
  <c r="J32433" i="7"/>
  <c r="O32433" i="7" s="1"/>
  <c r="J32434" i="7"/>
  <c r="O32434" i="7" s="1"/>
  <c r="J32435" i="7"/>
  <c r="O32435" i="7" s="1"/>
  <c r="J32436" i="7"/>
  <c r="O32436" i="7" s="1"/>
  <c r="J32437" i="7"/>
  <c r="O32437" i="7" s="1"/>
  <c r="J32438" i="7"/>
  <c r="O32438" i="7" s="1"/>
  <c r="J32439" i="7"/>
  <c r="O32439" i="7" s="1"/>
  <c r="J32440" i="7"/>
  <c r="O32440" i="7" s="1"/>
  <c r="J32441" i="7"/>
  <c r="O32441" i="7" s="1"/>
  <c r="J32442" i="7"/>
  <c r="O32442" i="7" s="1"/>
  <c r="J32443" i="7"/>
  <c r="O32443" i="7" s="1"/>
  <c r="J32444" i="7"/>
  <c r="O32444" i="7" s="1"/>
  <c r="J32445" i="7"/>
  <c r="O32445" i="7" s="1"/>
  <c r="J32446" i="7"/>
  <c r="O32446" i="7" s="1"/>
  <c r="J32447" i="7"/>
  <c r="O32447" i="7" s="1"/>
  <c r="J32448" i="7"/>
  <c r="O32448" i="7" s="1"/>
  <c r="J32449" i="7"/>
  <c r="O32449" i="7" s="1"/>
  <c r="J32450" i="7"/>
  <c r="O32450" i="7" s="1"/>
  <c r="J32451" i="7"/>
  <c r="O32451" i="7" s="1"/>
  <c r="J32452" i="7"/>
  <c r="O32452" i="7" s="1"/>
  <c r="J32453" i="7"/>
  <c r="O32453" i="7" s="1"/>
  <c r="J32454" i="7"/>
  <c r="O32454" i="7" s="1"/>
  <c r="J32455" i="7"/>
  <c r="O32455" i="7" s="1"/>
  <c r="J32456" i="7"/>
  <c r="O32456" i="7" s="1"/>
  <c r="J32457" i="7"/>
  <c r="O32457" i="7" s="1"/>
  <c r="J32458" i="7"/>
  <c r="O32458" i="7" s="1"/>
  <c r="J32459" i="7"/>
  <c r="O32459" i="7" s="1"/>
  <c r="J32460" i="7"/>
  <c r="O32460" i="7" s="1"/>
  <c r="J32461" i="7"/>
  <c r="O32461" i="7" s="1"/>
  <c r="J32462" i="7"/>
  <c r="O32462" i="7" s="1"/>
  <c r="J32463" i="7"/>
  <c r="O32463" i="7" s="1"/>
  <c r="J32464" i="7"/>
  <c r="O32464" i="7" s="1"/>
  <c r="J32465" i="7"/>
  <c r="O32465" i="7" s="1"/>
  <c r="J32466" i="7"/>
  <c r="O32466" i="7" s="1"/>
  <c r="J32467" i="7"/>
  <c r="O32467" i="7" s="1"/>
  <c r="J32468" i="7"/>
  <c r="O32468" i="7" s="1"/>
  <c r="J32469" i="7"/>
  <c r="O32469" i="7" s="1"/>
  <c r="J32470" i="7"/>
  <c r="O32470" i="7" s="1"/>
  <c r="J32471" i="7"/>
  <c r="O32471" i="7" s="1"/>
  <c r="J32472" i="7"/>
  <c r="O32472" i="7" s="1"/>
  <c r="J32473" i="7"/>
  <c r="O32473" i="7" s="1"/>
  <c r="J32474" i="7"/>
  <c r="O32474" i="7" s="1"/>
  <c r="J32475" i="7"/>
  <c r="O32475" i="7" s="1"/>
  <c r="J32476" i="7"/>
  <c r="O32476" i="7" s="1"/>
  <c r="J32477" i="7"/>
  <c r="O32477" i="7" s="1"/>
  <c r="J32478" i="7"/>
  <c r="O32478" i="7" s="1"/>
  <c r="J32479" i="7"/>
  <c r="O32479" i="7" s="1"/>
  <c r="J32480" i="7"/>
  <c r="O32480" i="7" s="1"/>
  <c r="J32481" i="7"/>
  <c r="O32481" i="7" s="1"/>
  <c r="J32482" i="7"/>
  <c r="O32482" i="7" s="1"/>
  <c r="J32483" i="7"/>
  <c r="O32483" i="7" s="1"/>
  <c r="J32484" i="7"/>
  <c r="O32484" i="7" s="1"/>
  <c r="J32485" i="7"/>
  <c r="O32485" i="7" s="1"/>
  <c r="J32486" i="7"/>
  <c r="O32486" i="7" s="1"/>
  <c r="J32487" i="7"/>
  <c r="O32487" i="7" s="1"/>
  <c r="J32488" i="7"/>
  <c r="O32488" i="7" s="1"/>
  <c r="J32489" i="7"/>
  <c r="O32489" i="7" s="1"/>
  <c r="J32490" i="7"/>
  <c r="O32490" i="7" s="1"/>
  <c r="J32491" i="7"/>
  <c r="O32491" i="7" s="1"/>
  <c r="J32492" i="7"/>
  <c r="O32492" i="7" s="1"/>
  <c r="J32493" i="7"/>
  <c r="O32493" i="7" s="1"/>
  <c r="J32494" i="7"/>
  <c r="O32494" i="7" s="1"/>
  <c r="J32495" i="7"/>
  <c r="O32495" i="7" s="1"/>
  <c r="J32496" i="7"/>
  <c r="O32496" i="7" s="1"/>
  <c r="J32497" i="7"/>
  <c r="O32497" i="7" s="1"/>
  <c r="J32498" i="7"/>
  <c r="O32498" i="7" s="1"/>
  <c r="J32499" i="7"/>
  <c r="O32499" i="7" s="1"/>
  <c r="J32500" i="7"/>
  <c r="O32500" i="7" s="1"/>
  <c r="J32501" i="7"/>
  <c r="O32501" i="7" s="1"/>
  <c r="J32502" i="7"/>
  <c r="O32502" i="7" s="1"/>
  <c r="J32503" i="7"/>
  <c r="O32503" i="7" s="1"/>
  <c r="J32504" i="7"/>
  <c r="O32504" i="7" s="1"/>
  <c r="J32505" i="7"/>
  <c r="O32505" i="7" s="1"/>
  <c r="J32506" i="7"/>
  <c r="O32506" i="7" s="1"/>
  <c r="J32507" i="7"/>
  <c r="O32507" i="7" s="1"/>
  <c r="J32508" i="7"/>
  <c r="O32508" i="7" s="1"/>
  <c r="J32509" i="7"/>
  <c r="O32509" i="7" s="1"/>
  <c r="J32510" i="7"/>
  <c r="O32510" i="7" s="1"/>
  <c r="J32511" i="7"/>
  <c r="O32511" i="7" s="1"/>
  <c r="J32512" i="7"/>
  <c r="O32512" i="7" s="1"/>
  <c r="J32513" i="7"/>
  <c r="O32513" i="7" s="1"/>
  <c r="J32514" i="7"/>
  <c r="O32514" i="7" s="1"/>
  <c r="J32515" i="7"/>
  <c r="O32515" i="7" s="1"/>
  <c r="J32516" i="7"/>
  <c r="O32516" i="7" s="1"/>
  <c r="J32517" i="7"/>
  <c r="O32517" i="7" s="1"/>
  <c r="J32518" i="7"/>
  <c r="O32518" i="7" s="1"/>
  <c r="J32519" i="7"/>
  <c r="O32519" i="7" s="1"/>
  <c r="J32520" i="7"/>
  <c r="O32520" i="7" s="1"/>
  <c r="J32521" i="7"/>
  <c r="O32521" i="7" s="1"/>
  <c r="J32522" i="7"/>
  <c r="O32522" i="7" s="1"/>
  <c r="J32523" i="7"/>
  <c r="O32523" i="7" s="1"/>
  <c r="J32524" i="7"/>
  <c r="O32524" i="7" s="1"/>
  <c r="J32525" i="7"/>
  <c r="O32525" i="7" s="1"/>
  <c r="J32526" i="7"/>
  <c r="O32526" i="7" s="1"/>
  <c r="J32527" i="7"/>
  <c r="O32527" i="7" s="1"/>
  <c r="J32528" i="7"/>
  <c r="O32528" i="7" s="1"/>
  <c r="J32529" i="7"/>
  <c r="O32529" i="7" s="1"/>
  <c r="J32530" i="7"/>
  <c r="O32530" i="7" s="1"/>
  <c r="J32531" i="7"/>
  <c r="O32531" i="7" s="1"/>
  <c r="J32532" i="7"/>
  <c r="O32532" i="7" s="1"/>
  <c r="J32533" i="7"/>
  <c r="O32533" i="7" s="1"/>
  <c r="J32534" i="7"/>
  <c r="O32534" i="7" s="1"/>
  <c r="J32535" i="7"/>
  <c r="O32535" i="7" s="1"/>
  <c r="J32536" i="7"/>
  <c r="O32536" i="7" s="1"/>
  <c r="J32537" i="7"/>
  <c r="O32537" i="7" s="1"/>
  <c r="J32538" i="7"/>
  <c r="O32538" i="7" s="1"/>
  <c r="J32539" i="7"/>
  <c r="O32539" i="7" s="1"/>
  <c r="J32540" i="7"/>
  <c r="O32540" i="7" s="1"/>
  <c r="J32541" i="7"/>
  <c r="O32541" i="7" s="1"/>
  <c r="J32542" i="7"/>
  <c r="O32542" i="7" s="1"/>
  <c r="J32543" i="7"/>
  <c r="O32543" i="7" s="1"/>
  <c r="J32544" i="7"/>
  <c r="O32544" i="7" s="1"/>
  <c r="J32545" i="7"/>
  <c r="O32545" i="7" s="1"/>
  <c r="J32546" i="7"/>
  <c r="O32546" i="7" s="1"/>
  <c r="J32547" i="7"/>
  <c r="O32547" i="7" s="1"/>
  <c r="J32548" i="7"/>
  <c r="O32548" i="7" s="1"/>
  <c r="J32549" i="7"/>
  <c r="O32549" i="7" s="1"/>
  <c r="J32550" i="7"/>
  <c r="O32550" i="7" s="1"/>
  <c r="J32551" i="7"/>
  <c r="O32551" i="7" s="1"/>
  <c r="J32552" i="7"/>
  <c r="O32552" i="7" s="1"/>
  <c r="J32553" i="7"/>
  <c r="O32553" i="7" s="1"/>
  <c r="J32554" i="7"/>
  <c r="O32554" i="7" s="1"/>
  <c r="J32555" i="7"/>
  <c r="O32555" i="7" s="1"/>
  <c r="J32556" i="7"/>
  <c r="O32556" i="7" s="1"/>
  <c r="J32557" i="7"/>
  <c r="O32557" i="7" s="1"/>
  <c r="J32558" i="7"/>
  <c r="O32558" i="7" s="1"/>
  <c r="J32559" i="7"/>
  <c r="O32559" i="7" s="1"/>
  <c r="J32560" i="7"/>
  <c r="O32560" i="7" s="1"/>
  <c r="J32561" i="7"/>
  <c r="O32561" i="7" s="1"/>
  <c r="J32562" i="7"/>
  <c r="O32562" i="7" s="1"/>
  <c r="J32563" i="7"/>
  <c r="O32563" i="7" s="1"/>
  <c r="J32564" i="7"/>
  <c r="O32564" i="7" s="1"/>
  <c r="J32565" i="7"/>
  <c r="O32565" i="7" s="1"/>
  <c r="J32566" i="7"/>
  <c r="O32566" i="7" s="1"/>
  <c r="J32567" i="7"/>
  <c r="O32567" i="7" s="1"/>
  <c r="J32568" i="7"/>
  <c r="O32568" i="7" s="1"/>
  <c r="J32569" i="7"/>
  <c r="O32569" i="7" s="1"/>
  <c r="J32570" i="7"/>
  <c r="O32570" i="7" s="1"/>
  <c r="J32571" i="7"/>
  <c r="O32571" i="7" s="1"/>
  <c r="J32572" i="7"/>
  <c r="O32572" i="7" s="1"/>
  <c r="J32573" i="7"/>
  <c r="O32573" i="7" s="1"/>
  <c r="J32574" i="7"/>
  <c r="O32574" i="7" s="1"/>
  <c r="J32575" i="7"/>
  <c r="O32575" i="7" s="1"/>
  <c r="J32576" i="7"/>
  <c r="O32576" i="7" s="1"/>
  <c r="J32577" i="7"/>
  <c r="O32577" i="7" s="1"/>
  <c r="J32578" i="7"/>
  <c r="O32578" i="7" s="1"/>
  <c r="J32579" i="7"/>
  <c r="O32579" i="7" s="1"/>
  <c r="J32580" i="7"/>
  <c r="O32580" i="7" s="1"/>
  <c r="J32581" i="7"/>
  <c r="O32581" i="7" s="1"/>
  <c r="J32582" i="7"/>
  <c r="O32582" i="7" s="1"/>
  <c r="J32583" i="7"/>
  <c r="O32583" i="7" s="1"/>
  <c r="J32584" i="7"/>
  <c r="O32584" i="7" s="1"/>
  <c r="J32585" i="7"/>
  <c r="O32585" i="7" s="1"/>
  <c r="J32586" i="7"/>
  <c r="O32586" i="7" s="1"/>
  <c r="J32587" i="7"/>
  <c r="O32587" i="7" s="1"/>
  <c r="J32588" i="7"/>
  <c r="O32588" i="7" s="1"/>
  <c r="J32589" i="7"/>
  <c r="O32589" i="7" s="1"/>
  <c r="J32590" i="7"/>
  <c r="O32590" i="7" s="1"/>
  <c r="J32591" i="7"/>
  <c r="O32591" i="7" s="1"/>
  <c r="J32592" i="7"/>
  <c r="O32592" i="7" s="1"/>
  <c r="J32593" i="7"/>
  <c r="O32593" i="7" s="1"/>
  <c r="J32594" i="7"/>
  <c r="O32594" i="7" s="1"/>
  <c r="J32595" i="7"/>
  <c r="O32595" i="7" s="1"/>
  <c r="J32596" i="7"/>
  <c r="O32596" i="7" s="1"/>
  <c r="J32597" i="7"/>
  <c r="O32597" i="7" s="1"/>
  <c r="J32598" i="7"/>
  <c r="O32598" i="7" s="1"/>
  <c r="J32599" i="7"/>
  <c r="O32599" i="7" s="1"/>
  <c r="J32600" i="7"/>
  <c r="O32600" i="7" s="1"/>
  <c r="J32601" i="7"/>
  <c r="O32601" i="7" s="1"/>
  <c r="J32602" i="7"/>
  <c r="O32602" i="7" s="1"/>
  <c r="J32603" i="7"/>
  <c r="O32603" i="7" s="1"/>
  <c r="J32604" i="7"/>
  <c r="O32604" i="7" s="1"/>
  <c r="J32605" i="7"/>
  <c r="O32605" i="7" s="1"/>
  <c r="J32606" i="7"/>
  <c r="O32606" i="7" s="1"/>
  <c r="J32607" i="7"/>
  <c r="O32607" i="7" s="1"/>
  <c r="J32608" i="7"/>
  <c r="O32608" i="7" s="1"/>
  <c r="J32609" i="7"/>
  <c r="O32609" i="7" s="1"/>
  <c r="J32610" i="7"/>
  <c r="O32610" i="7" s="1"/>
  <c r="J32611" i="7"/>
  <c r="O32611" i="7" s="1"/>
  <c r="J32612" i="7"/>
  <c r="O32612" i="7" s="1"/>
  <c r="J32613" i="7"/>
  <c r="O32613" i="7" s="1"/>
  <c r="J32614" i="7"/>
  <c r="O32614" i="7" s="1"/>
  <c r="J32615" i="7"/>
  <c r="O32615" i="7" s="1"/>
  <c r="J32616" i="7"/>
  <c r="O32616" i="7" s="1"/>
  <c r="J32617" i="7"/>
  <c r="O32617" i="7" s="1"/>
  <c r="J32618" i="7"/>
  <c r="O32618" i="7" s="1"/>
  <c r="J32619" i="7"/>
  <c r="O32619" i="7" s="1"/>
  <c r="J32620" i="7"/>
  <c r="O32620" i="7" s="1"/>
  <c r="J32621" i="7"/>
  <c r="O32621" i="7" s="1"/>
  <c r="J32622" i="7"/>
  <c r="O32622" i="7" s="1"/>
  <c r="J32623" i="7"/>
  <c r="O32623" i="7" s="1"/>
  <c r="J32624" i="7"/>
  <c r="O32624" i="7" s="1"/>
  <c r="J32625" i="7"/>
  <c r="O32625" i="7" s="1"/>
  <c r="J32626" i="7"/>
  <c r="O32626" i="7" s="1"/>
  <c r="J32627" i="7"/>
  <c r="O32627" i="7" s="1"/>
  <c r="J32628" i="7"/>
  <c r="O32628" i="7" s="1"/>
  <c r="J32629" i="7"/>
  <c r="O32629" i="7" s="1"/>
  <c r="J32630" i="7"/>
  <c r="O32630" i="7" s="1"/>
  <c r="J32631" i="7"/>
  <c r="O32631" i="7" s="1"/>
  <c r="J32632" i="7"/>
  <c r="O32632" i="7" s="1"/>
  <c r="J32633" i="7"/>
  <c r="O32633" i="7" s="1"/>
  <c r="J32634" i="7"/>
  <c r="O32634" i="7" s="1"/>
  <c r="J32635" i="7"/>
  <c r="O32635" i="7" s="1"/>
  <c r="J32636" i="7"/>
  <c r="O32636" i="7" s="1"/>
  <c r="J32637" i="7"/>
  <c r="O32637" i="7" s="1"/>
  <c r="J32638" i="7"/>
  <c r="O32638" i="7" s="1"/>
  <c r="J32639" i="7"/>
  <c r="O32639" i="7" s="1"/>
  <c r="J32640" i="7"/>
  <c r="O32640" i="7" s="1"/>
  <c r="J32641" i="7"/>
  <c r="O32641" i="7" s="1"/>
  <c r="J32642" i="7"/>
  <c r="O32642" i="7" s="1"/>
  <c r="J32643" i="7"/>
  <c r="O32643" i="7" s="1"/>
  <c r="J32644" i="7"/>
  <c r="O32644" i="7" s="1"/>
  <c r="J32645" i="7"/>
  <c r="O32645" i="7" s="1"/>
  <c r="J32646" i="7"/>
  <c r="O32646" i="7" s="1"/>
  <c r="J32647" i="7"/>
  <c r="O32647" i="7" s="1"/>
  <c r="J32648" i="7"/>
  <c r="O32648" i="7" s="1"/>
  <c r="J32649" i="7"/>
  <c r="O32649" i="7" s="1"/>
  <c r="J32650" i="7"/>
  <c r="O32650" i="7" s="1"/>
  <c r="J32651" i="7"/>
  <c r="O32651" i="7" s="1"/>
  <c r="J32652" i="7"/>
  <c r="O32652" i="7" s="1"/>
  <c r="J32653" i="7"/>
  <c r="O32653" i="7" s="1"/>
  <c r="J32654" i="7"/>
  <c r="O32654" i="7" s="1"/>
  <c r="J32655" i="7"/>
  <c r="O32655" i="7" s="1"/>
  <c r="J32656" i="7"/>
  <c r="O32656" i="7" s="1"/>
  <c r="J32657" i="7"/>
  <c r="O32657" i="7" s="1"/>
  <c r="J32658" i="7"/>
  <c r="O32658" i="7" s="1"/>
  <c r="J32659" i="7"/>
  <c r="O32659" i="7" s="1"/>
  <c r="J32660" i="7"/>
  <c r="O32660" i="7" s="1"/>
  <c r="J32661" i="7"/>
  <c r="O32661" i="7" s="1"/>
  <c r="J32662" i="7"/>
  <c r="O32662" i="7" s="1"/>
  <c r="J32663" i="7"/>
  <c r="O32663" i="7" s="1"/>
  <c r="J32664" i="7"/>
  <c r="O32664" i="7" s="1"/>
  <c r="J32665" i="7"/>
  <c r="O32665" i="7" s="1"/>
  <c r="J32666" i="7"/>
  <c r="O32666" i="7" s="1"/>
  <c r="J32667" i="7"/>
  <c r="O32667" i="7" s="1"/>
  <c r="J32668" i="7"/>
  <c r="O32668" i="7" s="1"/>
  <c r="J32669" i="7"/>
  <c r="O32669" i="7" s="1"/>
  <c r="J32670" i="7"/>
  <c r="O32670" i="7" s="1"/>
  <c r="J32671" i="7"/>
  <c r="O32671" i="7" s="1"/>
  <c r="J32672" i="7"/>
  <c r="O32672" i="7" s="1"/>
  <c r="J32673" i="7"/>
  <c r="O32673" i="7" s="1"/>
  <c r="J32674" i="7"/>
  <c r="O32674" i="7" s="1"/>
  <c r="J32675" i="7"/>
  <c r="O32675" i="7" s="1"/>
  <c r="J32676" i="7"/>
  <c r="O32676" i="7" s="1"/>
  <c r="J32677" i="7"/>
  <c r="O32677" i="7" s="1"/>
  <c r="J32678" i="7"/>
  <c r="O32678" i="7" s="1"/>
  <c r="J32679" i="7"/>
  <c r="O32679" i="7" s="1"/>
  <c r="J32680" i="7"/>
  <c r="O32680" i="7" s="1"/>
  <c r="J32681" i="7"/>
  <c r="O32681" i="7" s="1"/>
  <c r="J32682" i="7"/>
  <c r="O32682" i="7" s="1"/>
  <c r="J32683" i="7"/>
  <c r="O32683" i="7" s="1"/>
  <c r="J32684" i="7"/>
  <c r="O32684" i="7" s="1"/>
  <c r="J32685" i="7"/>
  <c r="O32685" i="7" s="1"/>
  <c r="J32686" i="7"/>
  <c r="O32686" i="7" s="1"/>
  <c r="J32687" i="7"/>
  <c r="O32687" i="7" s="1"/>
  <c r="J32688" i="7"/>
  <c r="O32688" i="7" s="1"/>
  <c r="J32689" i="7"/>
  <c r="O32689" i="7" s="1"/>
  <c r="J32690" i="7"/>
  <c r="O32690" i="7" s="1"/>
  <c r="J32691" i="7"/>
  <c r="O32691" i="7" s="1"/>
  <c r="J32692" i="7"/>
  <c r="O32692" i="7" s="1"/>
  <c r="J32693" i="7"/>
  <c r="O32693" i="7" s="1"/>
  <c r="J32694" i="7"/>
  <c r="O32694" i="7" s="1"/>
  <c r="J32695" i="7"/>
  <c r="O32695" i="7" s="1"/>
  <c r="J32696" i="7"/>
  <c r="O32696" i="7" s="1"/>
  <c r="J32697" i="7"/>
  <c r="O32697" i="7" s="1"/>
  <c r="J32698" i="7"/>
  <c r="O32698" i="7" s="1"/>
  <c r="J32699" i="7"/>
  <c r="O32699" i="7" s="1"/>
  <c r="J32700" i="7"/>
  <c r="O32700" i="7" s="1"/>
  <c r="J32701" i="7"/>
  <c r="O32701" i="7" s="1"/>
  <c r="J32702" i="7"/>
  <c r="O32702" i="7" s="1"/>
  <c r="J32703" i="7"/>
  <c r="O32703" i="7" s="1"/>
  <c r="J32704" i="7"/>
  <c r="O32704" i="7" s="1"/>
  <c r="J32705" i="7"/>
  <c r="O32705" i="7" s="1"/>
  <c r="J32706" i="7"/>
  <c r="O32706" i="7" s="1"/>
  <c r="J32707" i="7"/>
  <c r="O32707" i="7" s="1"/>
  <c r="J32708" i="7"/>
  <c r="O32708" i="7" s="1"/>
  <c r="J32709" i="7"/>
  <c r="O32709" i="7" s="1"/>
  <c r="J32710" i="7"/>
  <c r="O32710" i="7" s="1"/>
  <c r="J32711" i="7"/>
  <c r="O32711" i="7" s="1"/>
  <c r="J32712" i="7"/>
  <c r="O32712" i="7" s="1"/>
  <c r="J32713" i="7"/>
  <c r="O32713" i="7" s="1"/>
  <c r="J32714" i="7"/>
  <c r="O32714" i="7" s="1"/>
  <c r="J32715" i="7"/>
  <c r="O32715" i="7" s="1"/>
  <c r="J32716" i="7"/>
  <c r="O32716" i="7" s="1"/>
  <c r="J32717" i="7"/>
  <c r="O32717" i="7" s="1"/>
  <c r="J32718" i="7"/>
  <c r="O32718" i="7" s="1"/>
  <c r="J32719" i="7"/>
  <c r="O32719" i="7" s="1"/>
  <c r="J32720" i="7"/>
  <c r="O32720" i="7" s="1"/>
  <c r="J32721" i="7"/>
  <c r="O32721" i="7" s="1"/>
  <c r="J32722" i="7"/>
  <c r="O32722" i="7" s="1"/>
  <c r="J32723" i="7"/>
  <c r="O32723" i="7" s="1"/>
  <c r="J32724" i="7"/>
  <c r="O32724" i="7" s="1"/>
  <c r="J32725" i="7"/>
  <c r="O32725" i="7" s="1"/>
  <c r="J32726" i="7"/>
  <c r="O32726" i="7" s="1"/>
  <c r="J32727" i="7"/>
  <c r="O32727" i="7" s="1"/>
  <c r="J32728" i="7"/>
  <c r="O32728" i="7" s="1"/>
  <c r="J32729" i="7"/>
  <c r="O32729" i="7" s="1"/>
  <c r="J32730" i="7"/>
  <c r="O32730" i="7" s="1"/>
  <c r="J32731" i="7"/>
  <c r="O32731" i="7" s="1"/>
  <c r="J32732" i="7"/>
  <c r="O32732" i="7" s="1"/>
  <c r="J32733" i="7"/>
  <c r="O32733" i="7" s="1"/>
  <c r="J32734" i="7"/>
  <c r="O32734" i="7" s="1"/>
  <c r="J32735" i="7"/>
  <c r="O32735" i="7" s="1"/>
  <c r="J32736" i="7"/>
  <c r="O32736" i="7" s="1"/>
  <c r="J32737" i="7"/>
  <c r="O32737" i="7" s="1"/>
  <c r="J32738" i="7"/>
  <c r="O32738" i="7" s="1"/>
  <c r="J32739" i="7"/>
  <c r="O32739" i="7" s="1"/>
  <c r="J32740" i="7"/>
  <c r="O32740" i="7" s="1"/>
  <c r="J32741" i="7"/>
  <c r="O32741" i="7" s="1"/>
  <c r="J32742" i="7"/>
  <c r="O32742" i="7" s="1"/>
  <c r="J32743" i="7"/>
  <c r="O32743" i="7" s="1"/>
  <c r="J32744" i="7"/>
  <c r="O32744" i="7" s="1"/>
  <c r="J32745" i="7"/>
  <c r="O32745" i="7" s="1"/>
  <c r="J32746" i="7"/>
  <c r="O32746" i="7" s="1"/>
  <c r="J32747" i="7"/>
  <c r="O32747" i="7" s="1"/>
  <c r="J32748" i="7"/>
  <c r="O32748" i="7" s="1"/>
  <c r="J32749" i="7"/>
  <c r="O32749" i="7" s="1"/>
  <c r="J32750" i="7"/>
  <c r="O32750" i="7" s="1"/>
  <c r="J32751" i="7"/>
  <c r="O32751" i="7" s="1"/>
  <c r="J32752" i="7"/>
  <c r="O32752" i="7" s="1"/>
  <c r="J32753" i="7"/>
  <c r="O32753" i="7" s="1"/>
  <c r="J32754" i="7"/>
  <c r="O32754" i="7" s="1"/>
  <c r="J32755" i="7"/>
  <c r="O32755" i="7" s="1"/>
  <c r="J32756" i="7"/>
  <c r="O32756" i="7" s="1"/>
  <c r="J32757" i="7"/>
  <c r="O32757" i="7" s="1"/>
  <c r="J32758" i="7"/>
  <c r="O32758" i="7" s="1"/>
  <c r="J32759" i="7"/>
  <c r="O32759" i="7" s="1"/>
  <c r="J32760" i="7"/>
  <c r="O32760" i="7" s="1"/>
  <c r="J32761" i="7"/>
  <c r="O32761" i="7" s="1"/>
  <c r="J32762" i="7"/>
  <c r="O32762" i="7" s="1"/>
  <c r="J32763" i="7"/>
  <c r="O32763" i="7" s="1"/>
  <c r="J32764" i="7"/>
  <c r="O32764" i="7" s="1"/>
  <c r="J32765" i="7"/>
  <c r="O32765" i="7" s="1"/>
  <c r="J32766" i="7"/>
  <c r="O32766" i="7" s="1"/>
  <c r="J32767" i="7"/>
  <c r="O32767" i="7" s="1"/>
  <c r="J32768" i="7"/>
  <c r="O32768" i="7" s="1"/>
  <c r="J32769" i="7"/>
  <c r="O32769" i="7" s="1"/>
  <c r="J32770" i="7"/>
  <c r="O32770" i="7" s="1"/>
  <c r="J32771" i="7"/>
  <c r="O32771" i="7" s="1"/>
  <c r="J32772" i="7"/>
  <c r="O32772" i="7" s="1"/>
  <c r="J32773" i="7"/>
  <c r="O32773" i="7" s="1"/>
  <c r="J32774" i="7"/>
  <c r="O32774" i="7" s="1"/>
  <c r="J32775" i="7"/>
  <c r="O32775" i="7" s="1"/>
  <c r="J32776" i="7"/>
  <c r="O32776" i="7" s="1"/>
  <c r="J32777" i="7"/>
  <c r="O32777" i="7" s="1"/>
  <c r="J32778" i="7"/>
  <c r="O32778" i="7" s="1"/>
  <c r="J32779" i="7"/>
  <c r="O32779" i="7" s="1"/>
  <c r="J32780" i="7"/>
  <c r="O32780" i="7" s="1"/>
  <c r="J32781" i="7"/>
  <c r="O32781" i="7" s="1"/>
  <c r="J32782" i="7"/>
  <c r="O32782" i="7" s="1"/>
  <c r="J32783" i="7"/>
  <c r="O32783" i="7" s="1"/>
  <c r="J32784" i="7"/>
  <c r="O32784" i="7" s="1"/>
  <c r="J32785" i="7"/>
  <c r="O32785" i="7" s="1"/>
  <c r="J32786" i="7"/>
  <c r="O32786" i="7" s="1"/>
  <c r="J32787" i="7"/>
  <c r="O32787" i="7" s="1"/>
  <c r="J32788" i="7"/>
  <c r="O32788" i="7" s="1"/>
  <c r="J32789" i="7"/>
  <c r="O32789" i="7" s="1"/>
  <c r="J32790" i="7"/>
  <c r="O32790" i="7" s="1"/>
  <c r="J32791" i="7"/>
  <c r="O32791" i="7" s="1"/>
  <c r="J32792" i="7"/>
  <c r="O32792" i="7" s="1"/>
  <c r="J32793" i="7"/>
  <c r="O32793" i="7" s="1"/>
  <c r="J32794" i="7"/>
  <c r="O32794" i="7" s="1"/>
  <c r="J32795" i="7"/>
  <c r="O32795" i="7" s="1"/>
  <c r="J32796" i="7"/>
  <c r="O32796" i="7" s="1"/>
  <c r="J32797" i="7"/>
  <c r="O32797" i="7" s="1"/>
  <c r="J32798" i="7"/>
  <c r="O32798" i="7" s="1"/>
  <c r="J32799" i="7"/>
  <c r="O32799" i="7" s="1"/>
  <c r="J32800" i="7"/>
  <c r="O32800" i="7" s="1"/>
  <c r="J32801" i="7"/>
  <c r="O32801" i="7" s="1"/>
  <c r="J32802" i="7"/>
  <c r="O32802" i="7" s="1"/>
  <c r="J32803" i="7"/>
  <c r="O32803" i="7" s="1"/>
  <c r="J32804" i="7"/>
  <c r="O32804" i="7" s="1"/>
  <c r="J32805" i="7"/>
  <c r="O32805" i="7" s="1"/>
  <c r="J32806" i="7"/>
  <c r="O32806" i="7" s="1"/>
  <c r="J32807" i="7"/>
  <c r="O32807" i="7" s="1"/>
  <c r="J32808" i="7"/>
  <c r="O32808" i="7" s="1"/>
  <c r="J32809" i="7"/>
  <c r="O32809" i="7" s="1"/>
  <c r="J32810" i="7"/>
  <c r="O32810" i="7" s="1"/>
  <c r="J32811" i="7"/>
  <c r="O32811" i="7" s="1"/>
  <c r="J32812" i="7"/>
  <c r="O32812" i="7" s="1"/>
  <c r="J32813" i="7"/>
  <c r="O32813" i="7" s="1"/>
  <c r="J32814" i="7"/>
  <c r="O32814" i="7" s="1"/>
  <c r="J32815" i="7"/>
  <c r="O32815" i="7" s="1"/>
  <c r="J32816" i="7"/>
  <c r="O32816" i="7" s="1"/>
  <c r="J32817" i="7"/>
  <c r="O32817" i="7" s="1"/>
  <c r="J32818" i="7"/>
  <c r="O32818" i="7" s="1"/>
  <c r="J32819" i="7"/>
  <c r="O32819" i="7" s="1"/>
  <c r="J32820" i="7"/>
  <c r="O32820" i="7" s="1"/>
  <c r="J32821" i="7"/>
  <c r="O32821" i="7" s="1"/>
  <c r="J32822" i="7"/>
  <c r="O32822" i="7" s="1"/>
  <c r="J32823" i="7"/>
  <c r="O32823" i="7" s="1"/>
  <c r="J32824" i="7"/>
  <c r="O32824" i="7" s="1"/>
  <c r="J32825" i="7"/>
  <c r="O32825" i="7" s="1"/>
  <c r="J32826" i="7"/>
  <c r="O32826" i="7" s="1"/>
  <c r="J32827" i="7"/>
  <c r="O32827" i="7" s="1"/>
  <c r="J32828" i="7"/>
  <c r="O32828" i="7" s="1"/>
  <c r="J32829" i="7"/>
  <c r="O32829" i="7" s="1"/>
  <c r="J32830" i="7"/>
  <c r="O32830" i="7" s="1"/>
  <c r="J32831" i="7"/>
  <c r="O32831" i="7" s="1"/>
  <c r="J32832" i="7"/>
  <c r="O32832" i="7" s="1"/>
  <c r="J32833" i="7"/>
  <c r="O32833" i="7" s="1"/>
  <c r="J32834" i="7"/>
  <c r="O32834" i="7" s="1"/>
  <c r="J32835" i="7"/>
  <c r="O32835" i="7" s="1"/>
  <c r="J32836" i="7"/>
  <c r="O32836" i="7" s="1"/>
  <c r="J32837" i="7"/>
  <c r="O32837" i="7" s="1"/>
  <c r="J32838" i="7"/>
  <c r="O32838" i="7" s="1"/>
  <c r="J32839" i="7"/>
  <c r="O32839" i="7" s="1"/>
  <c r="J32840" i="7"/>
  <c r="O32840" i="7" s="1"/>
  <c r="J32841" i="7"/>
  <c r="O32841" i="7" s="1"/>
  <c r="J32842" i="7"/>
  <c r="O32842" i="7" s="1"/>
  <c r="J32843" i="7"/>
  <c r="O32843" i="7" s="1"/>
  <c r="J32844" i="7"/>
  <c r="O32844" i="7" s="1"/>
  <c r="J32845" i="7"/>
  <c r="O32845" i="7" s="1"/>
  <c r="J32846" i="7"/>
  <c r="O32846" i="7" s="1"/>
  <c r="J32847" i="7"/>
  <c r="O32847" i="7" s="1"/>
  <c r="J32848" i="7"/>
  <c r="O32848" i="7" s="1"/>
  <c r="J32849" i="7"/>
  <c r="O32849" i="7" s="1"/>
  <c r="J32850" i="7"/>
  <c r="O32850" i="7" s="1"/>
  <c r="J32851" i="7"/>
  <c r="O32851" i="7" s="1"/>
  <c r="J32852" i="7"/>
  <c r="O32852" i="7" s="1"/>
  <c r="J32853" i="7"/>
  <c r="O32853" i="7" s="1"/>
  <c r="J32854" i="7"/>
  <c r="O32854" i="7" s="1"/>
  <c r="J32855" i="7"/>
  <c r="O32855" i="7" s="1"/>
  <c r="J32856" i="7"/>
  <c r="O32856" i="7" s="1"/>
  <c r="J32857" i="7"/>
  <c r="O32857" i="7" s="1"/>
  <c r="J32858" i="7"/>
  <c r="O32858" i="7" s="1"/>
  <c r="J32859" i="7"/>
  <c r="O32859" i="7" s="1"/>
  <c r="J32860" i="7"/>
  <c r="O32860" i="7" s="1"/>
  <c r="J32861" i="7"/>
  <c r="O32861" i="7" s="1"/>
  <c r="J32862" i="7"/>
  <c r="O32862" i="7" s="1"/>
  <c r="J32863" i="7"/>
  <c r="O32863" i="7" s="1"/>
  <c r="J32864" i="7"/>
  <c r="O32864" i="7" s="1"/>
  <c r="J32865" i="7"/>
  <c r="O32865" i="7" s="1"/>
  <c r="J32866" i="7"/>
  <c r="O32866" i="7" s="1"/>
  <c r="J32867" i="7"/>
  <c r="O32867" i="7" s="1"/>
  <c r="J32868" i="7"/>
  <c r="O32868" i="7" s="1"/>
  <c r="J32869" i="7"/>
  <c r="O32869" i="7" s="1"/>
  <c r="J32870" i="7"/>
  <c r="O32870" i="7" s="1"/>
  <c r="J32871" i="7"/>
  <c r="O32871" i="7" s="1"/>
  <c r="J32872" i="7"/>
  <c r="O32872" i="7" s="1"/>
  <c r="J32873" i="7"/>
  <c r="O32873" i="7" s="1"/>
  <c r="J32874" i="7"/>
  <c r="O32874" i="7" s="1"/>
  <c r="J32875" i="7"/>
  <c r="O32875" i="7" s="1"/>
  <c r="J32876" i="7"/>
  <c r="O32876" i="7" s="1"/>
  <c r="J32877" i="7"/>
  <c r="O32877" i="7" s="1"/>
  <c r="J32878" i="7"/>
  <c r="O32878" i="7" s="1"/>
  <c r="J32879" i="7"/>
  <c r="O32879" i="7" s="1"/>
  <c r="J32880" i="7"/>
  <c r="O32880" i="7" s="1"/>
  <c r="J32881" i="7"/>
  <c r="O32881" i="7" s="1"/>
  <c r="J32882" i="7"/>
  <c r="O32882" i="7" s="1"/>
  <c r="J32883" i="7"/>
  <c r="O32883" i="7" s="1"/>
  <c r="J32884" i="7"/>
  <c r="O32884" i="7" s="1"/>
  <c r="J32885" i="7"/>
  <c r="O32885" i="7" s="1"/>
  <c r="J32886" i="7"/>
  <c r="O32886" i="7" s="1"/>
  <c r="J32887" i="7"/>
  <c r="O32887" i="7" s="1"/>
  <c r="J32888" i="7"/>
  <c r="O32888" i="7" s="1"/>
  <c r="J32889" i="7"/>
  <c r="O32889" i="7" s="1"/>
  <c r="J32890" i="7"/>
  <c r="O32890" i="7" s="1"/>
  <c r="J32891" i="7"/>
  <c r="O32891" i="7" s="1"/>
  <c r="J32892" i="7"/>
  <c r="O32892" i="7" s="1"/>
  <c r="J32893" i="7"/>
  <c r="O32893" i="7" s="1"/>
  <c r="J32894" i="7"/>
  <c r="O32894" i="7" s="1"/>
  <c r="J32895" i="7"/>
  <c r="O32895" i="7" s="1"/>
  <c r="J32896" i="7"/>
  <c r="O32896" i="7" s="1"/>
  <c r="J32897" i="7"/>
  <c r="O32897" i="7" s="1"/>
  <c r="J32898" i="7"/>
  <c r="O32898" i="7" s="1"/>
  <c r="J32899" i="7"/>
  <c r="O32899" i="7" s="1"/>
  <c r="J32900" i="7"/>
  <c r="O32900" i="7" s="1"/>
  <c r="J32901" i="7"/>
  <c r="O32901" i="7" s="1"/>
  <c r="J32902" i="7"/>
  <c r="O32902" i="7" s="1"/>
  <c r="J32903" i="7"/>
  <c r="O32903" i="7" s="1"/>
  <c r="J32904" i="7"/>
  <c r="O32904" i="7" s="1"/>
  <c r="J32905" i="7"/>
  <c r="O32905" i="7" s="1"/>
  <c r="J32906" i="7"/>
  <c r="O32906" i="7" s="1"/>
  <c r="J32907" i="7"/>
  <c r="O32907" i="7" s="1"/>
  <c r="J32908" i="7"/>
  <c r="O32908" i="7" s="1"/>
  <c r="J32909" i="7"/>
  <c r="O32909" i="7" s="1"/>
  <c r="J32910" i="7"/>
  <c r="O32910" i="7" s="1"/>
  <c r="J32911" i="7"/>
  <c r="O32911" i="7" s="1"/>
  <c r="J32912" i="7"/>
  <c r="O32912" i="7" s="1"/>
  <c r="J32913" i="7"/>
  <c r="O32913" i="7" s="1"/>
  <c r="J32914" i="7"/>
  <c r="O32914" i="7" s="1"/>
  <c r="J32915" i="7"/>
  <c r="O32915" i="7" s="1"/>
  <c r="J32916" i="7"/>
  <c r="O32916" i="7" s="1"/>
  <c r="J32917" i="7"/>
  <c r="O32917" i="7" s="1"/>
  <c r="J32918" i="7"/>
  <c r="O32918" i="7" s="1"/>
  <c r="J32919" i="7"/>
  <c r="O32919" i="7" s="1"/>
  <c r="J32920" i="7"/>
  <c r="O32920" i="7" s="1"/>
  <c r="J32921" i="7"/>
  <c r="O32921" i="7" s="1"/>
  <c r="J32922" i="7"/>
  <c r="O32922" i="7" s="1"/>
  <c r="J32923" i="7"/>
  <c r="O32923" i="7" s="1"/>
  <c r="J32924" i="7"/>
  <c r="O32924" i="7" s="1"/>
  <c r="J32925" i="7"/>
  <c r="O32925" i="7" s="1"/>
  <c r="J32926" i="7"/>
  <c r="O32926" i="7" s="1"/>
  <c r="J32927" i="7"/>
  <c r="O32927" i="7" s="1"/>
  <c r="J32928" i="7"/>
  <c r="O32928" i="7" s="1"/>
  <c r="J32929" i="7"/>
  <c r="O32929" i="7" s="1"/>
  <c r="J32930" i="7"/>
  <c r="O32930" i="7" s="1"/>
  <c r="J32931" i="7"/>
  <c r="O32931" i="7" s="1"/>
  <c r="J32932" i="7"/>
  <c r="O32932" i="7" s="1"/>
  <c r="J32933" i="7"/>
  <c r="O32933" i="7" s="1"/>
  <c r="J32934" i="7"/>
  <c r="O32934" i="7" s="1"/>
  <c r="J32935" i="7"/>
  <c r="O32935" i="7" s="1"/>
  <c r="J32936" i="7"/>
  <c r="O32936" i="7" s="1"/>
  <c r="J32937" i="7"/>
  <c r="O32937" i="7" s="1"/>
  <c r="J32938" i="7"/>
  <c r="O32938" i="7" s="1"/>
  <c r="J32939" i="7"/>
  <c r="O32939" i="7" s="1"/>
  <c r="J32940" i="7"/>
  <c r="O32940" i="7" s="1"/>
  <c r="J32941" i="7"/>
  <c r="O32941" i="7" s="1"/>
  <c r="J32942" i="7"/>
  <c r="O32942" i="7" s="1"/>
  <c r="J32943" i="7"/>
  <c r="O32943" i="7" s="1"/>
  <c r="J32944" i="7"/>
  <c r="O32944" i="7" s="1"/>
  <c r="J32945" i="7"/>
  <c r="O32945" i="7" s="1"/>
  <c r="J32946" i="7"/>
  <c r="O32946" i="7" s="1"/>
  <c r="J32947" i="7"/>
  <c r="O32947" i="7" s="1"/>
  <c r="J32948" i="7"/>
  <c r="O32948" i="7" s="1"/>
  <c r="J32949" i="7"/>
  <c r="O32949" i="7" s="1"/>
  <c r="J32950" i="7"/>
  <c r="O32950" i="7" s="1"/>
  <c r="J32951" i="7"/>
  <c r="O32951" i="7" s="1"/>
  <c r="J32952" i="7"/>
  <c r="O32952" i="7" s="1"/>
  <c r="J32953" i="7"/>
  <c r="O32953" i="7" s="1"/>
  <c r="J32954" i="7"/>
  <c r="O32954" i="7" s="1"/>
  <c r="J32955" i="7"/>
  <c r="O32955" i="7" s="1"/>
  <c r="J32956" i="7"/>
  <c r="O32956" i="7" s="1"/>
  <c r="J32957" i="7"/>
  <c r="O32957" i="7" s="1"/>
  <c r="J32958" i="7"/>
  <c r="O32958" i="7" s="1"/>
  <c r="J32959" i="7"/>
  <c r="O32959" i="7" s="1"/>
  <c r="J32960" i="7"/>
  <c r="O32960" i="7" s="1"/>
  <c r="J32961" i="7"/>
  <c r="O32961" i="7" s="1"/>
  <c r="J32962" i="7"/>
  <c r="O32962" i="7" s="1"/>
  <c r="J32963" i="7"/>
  <c r="O32963" i="7" s="1"/>
  <c r="J32964" i="7"/>
  <c r="O32964" i="7" s="1"/>
  <c r="J32965" i="7"/>
  <c r="O32965" i="7" s="1"/>
  <c r="J32966" i="7"/>
  <c r="O32966" i="7" s="1"/>
  <c r="J32967" i="7"/>
  <c r="O32967" i="7" s="1"/>
  <c r="J32968" i="7"/>
  <c r="O32968" i="7" s="1"/>
  <c r="J32969" i="7"/>
  <c r="O32969" i="7" s="1"/>
  <c r="J32970" i="7"/>
  <c r="O32970" i="7" s="1"/>
  <c r="J32971" i="7"/>
  <c r="O32971" i="7" s="1"/>
  <c r="J32972" i="7"/>
  <c r="O32972" i="7" s="1"/>
  <c r="J32973" i="7"/>
  <c r="O32973" i="7" s="1"/>
  <c r="J32974" i="7"/>
  <c r="O32974" i="7" s="1"/>
  <c r="J32975" i="7"/>
  <c r="O32975" i="7" s="1"/>
  <c r="J32976" i="7"/>
  <c r="O32976" i="7" s="1"/>
  <c r="J32977" i="7"/>
  <c r="O32977" i="7" s="1"/>
  <c r="J32978" i="7"/>
  <c r="O32978" i="7" s="1"/>
  <c r="J32979" i="7"/>
  <c r="O32979" i="7" s="1"/>
  <c r="J32980" i="7"/>
  <c r="O32980" i="7" s="1"/>
  <c r="J32981" i="7"/>
  <c r="O32981" i="7" s="1"/>
  <c r="J32982" i="7"/>
  <c r="O32982" i="7" s="1"/>
  <c r="J32983" i="7"/>
  <c r="O32983" i="7" s="1"/>
  <c r="J32984" i="7"/>
  <c r="O32984" i="7" s="1"/>
  <c r="J32985" i="7"/>
  <c r="O32985" i="7" s="1"/>
  <c r="J32986" i="7"/>
  <c r="O32986" i="7" s="1"/>
  <c r="J32987" i="7"/>
  <c r="O32987" i="7" s="1"/>
  <c r="J32988" i="7"/>
  <c r="O32988" i="7" s="1"/>
  <c r="J32989" i="7"/>
  <c r="O32989" i="7" s="1"/>
  <c r="J32990" i="7"/>
  <c r="O32990" i="7" s="1"/>
  <c r="J32991" i="7"/>
  <c r="O32991" i="7" s="1"/>
  <c r="J32992" i="7"/>
  <c r="O32992" i="7" s="1"/>
  <c r="J32993" i="7"/>
  <c r="O32993" i="7" s="1"/>
  <c r="J32994" i="7"/>
  <c r="O32994" i="7" s="1"/>
  <c r="J32995" i="7"/>
  <c r="O32995" i="7" s="1"/>
  <c r="J32996" i="7"/>
  <c r="O32996" i="7" s="1"/>
  <c r="J32997" i="7"/>
  <c r="O32997" i="7" s="1"/>
  <c r="J32998" i="7"/>
  <c r="O32998" i="7" s="1"/>
  <c r="J32999" i="7"/>
  <c r="O32999" i="7" s="1"/>
  <c r="J33000" i="7"/>
  <c r="O33000" i="7" s="1"/>
  <c r="J33001" i="7"/>
  <c r="O33001" i="7" s="1"/>
  <c r="J33002" i="7"/>
  <c r="O33002" i="7" s="1"/>
  <c r="J33003" i="7"/>
  <c r="O33003" i="7" s="1"/>
  <c r="J33004" i="7"/>
  <c r="O33004" i="7" s="1"/>
  <c r="J33005" i="7"/>
  <c r="O33005" i="7" s="1"/>
  <c r="J33006" i="7"/>
  <c r="O33006" i="7" s="1"/>
  <c r="J33007" i="7"/>
  <c r="O33007" i="7" s="1"/>
  <c r="J33008" i="7"/>
  <c r="O33008" i="7" s="1"/>
  <c r="J33009" i="7"/>
  <c r="O33009" i="7" s="1"/>
  <c r="J33010" i="7"/>
  <c r="O33010" i="7" s="1"/>
  <c r="J33011" i="7"/>
  <c r="O33011" i="7" s="1"/>
  <c r="J33012" i="7"/>
  <c r="O33012" i="7" s="1"/>
  <c r="J33013" i="7"/>
  <c r="O33013" i="7" s="1"/>
  <c r="J33014" i="7"/>
  <c r="O33014" i="7" s="1"/>
  <c r="J33015" i="7"/>
  <c r="O33015" i="7" s="1"/>
  <c r="J33016" i="7"/>
  <c r="O33016" i="7" s="1"/>
  <c r="J33017" i="7"/>
  <c r="O33017" i="7" s="1"/>
  <c r="J33018" i="7"/>
  <c r="O33018" i="7" s="1"/>
  <c r="J33019" i="7"/>
  <c r="O33019" i="7" s="1"/>
  <c r="J33020" i="7"/>
  <c r="O33020" i="7" s="1"/>
  <c r="J33021" i="7"/>
  <c r="O33021" i="7" s="1"/>
  <c r="J33022" i="7"/>
  <c r="O33022" i="7" s="1"/>
  <c r="J33023" i="7"/>
  <c r="O33023" i="7" s="1"/>
  <c r="J33024" i="7"/>
  <c r="O33024" i="7" s="1"/>
  <c r="J33025" i="7"/>
  <c r="O33025" i="7" s="1"/>
  <c r="J33026" i="7"/>
  <c r="O33026" i="7" s="1"/>
  <c r="J33027" i="7"/>
  <c r="O33027" i="7" s="1"/>
  <c r="J33028" i="7"/>
  <c r="O33028" i="7" s="1"/>
  <c r="J33029" i="7"/>
  <c r="O33029" i="7" s="1"/>
  <c r="J33030" i="7"/>
  <c r="O33030" i="7" s="1"/>
  <c r="J33031" i="7"/>
  <c r="O33031" i="7" s="1"/>
  <c r="J33032" i="7"/>
  <c r="O33032" i="7" s="1"/>
  <c r="J33033" i="7"/>
  <c r="O33033" i="7" s="1"/>
  <c r="J33034" i="7"/>
  <c r="O33034" i="7" s="1"/>
  <c r="J33035" i="7"/>
  <c r="O33035" i="7" s="1"/>
  <c r="J33036" i="7"/>
  <c r="O33036" i="7" s="1"/>
  <c r="J33037" i="7"/>
  <c r="O33037" i="7" s="1"/>
  <c r="J33038" i="7"/>
  <c r="O33038" i="7" s="1"/>
  <c r="J33039" i="7"/>
  <c r="O33039" i="7" s="1"/>
  <c r="J33040" i="7"/>
  <c r="O33040" i="7" s="1"/>
  <c r="J33041" i="7"/>
  <c r="O33041" i="7" s="1"/>
  <c r="J33042" i="7"/>
  <c r="O33042" i="7" s="1"/>
  <c r="J33043" i="7"/>
  <c r="O33043" i="7" s="1"/>
  <c r="J33044" i="7"/>
  <c r="O33044" i="7" s="1"/>
  <c r="J33045" i="7"/>
  <c r="O33045" i="7" s="1"/>
  <c r="J33046" i="7"/>
  <c r="O33046" i="7" s="1"/>
  <c r="J33047" i="7"/>
  <c r="O33047" i="7" s="1"/>
  <c r="J33048" i="7"/>
  <c r="O33048" i="7" s="1"/>
  <c r="J33049" i="7"/>
  <c r="O33049" i="7" s="1"/>
  <c r="J33050" i="7"/>
  <c r="O33050" i="7" s="1"/>
  <c r="J33051" i="7"/>
  <c r="O33051" i="7" s="1"/>
  <c r="J33052" i="7"/>
  <c r="O33052" i="7" s="1"/>
  <c r="J33053" i="7"/>
  <c r="O33053" i="7" s="1"/>
  <c r="J33054" i="7"/>
  <c r="O33054" i="7" s="1"/>
  <c r="J33055" i="7"/>
  <c r="O33055" i="7" s="1"/>
  <c r="J33056" i="7"/>
  <c r="O33056" i="7" s="1"/>
  <c r="J33057" i="7"/>
  <c r="O33057" i="7" s="1"/>
  <c r="J33058" i="7"/>
  <c r="O33058" i="7" s="1"/>
  <c r="J33059" i="7"/>
  <c r="O33059" i="7" s="1"/>
  <c r="J33060" i="7"/>
  <c r="O33060" i="7" s="1"/>
  <c r="J33061" i="7"/>
  <c r="O33061" i="7" s="1"/>
  <c r="J33062" i="7"/>
  <c r="O33062" i="7" s="1"/>
  <c r="J33063" i="7"/>
  <c r="O33063" i="7" s="1"/>
  <c r="J33064" i="7"/>
  <c r="O33064" i="7" s="1"/>
  <c r="J33065" i="7"/>
  <c r="O33065" i="7" s="1"/>
  <c r="J33066" i="7"/>
  <c r="O33066" i="7" s="1"/>
  <c r="J33067" i="7"/>
  <c r="O33067" i="7" s="1"/>
  <c r="J33068" i="7"/>
  <c r="O33068" i="7" s="1"/>
  <c r="J33069" i="7"/>
  <c r="O33069" i="7" s="1"/>
  <c r="J33070" i="7"/>
  <c r="O33070" i="7" s="1"/>
  <c r="J33071" i="7"/>
  <c r="O33071" i="7" s="1"/>
  <c r="J33072" i="7"/>
  <c r="O33072" i="7" s="1"/>
  <c r="J33073" i="7"/>
  <c r="O33073" i="7" s="1"/>
  <c r="J33074" i="7"/>
  <c r="O33074" i="7" s="1"/>
  <c r="J33075" i="7"/>
  <c r="O33075" i="7" s="1"/>
  <c r="J33076" i="7"/>
  <c r="O33076" i="7" s="1"/>
  <c r="J33077" i="7"/>
  <c r="O33077" i="7" s="1"/>
  <c r="J33078" i="7"/>
  <c r="O33078" i="7" s="1"/>
  <c r="J33079" i="7"/>
  <c r="O33079" i="7" s="1"/>
  <c r="J33080" i="7"/>
  <c r="O33080" i="7" s="1"/>
  <c r="J33081" i="7"/>
  <c r="O33081" i="7" s="1"/>
  <c r="J33082" i="7"/>
  <c r="O33082" i="7" s="1"/>
  <c r="J33083" i="7"/>
  <c r="O33083" i="7" s="1"/>
  <c r="J33084" i="7"/>
  <c r="O33084" i="7" s="1"/>
  <c r="J33085" i="7"/>
  <c r="O33085" i="7" s="1"/>
  <c r="J33086" i="7"/>
  <c r="O33086" i="7" s="1"/>
  <c r="J33087" i="7"/>
  <c r="O33087" i="7" s="1"/>
  <c r="J33088" i="7"/>
  <c r="O33088" i="7" s="1"/>
  <c r="J33089" i="7"/>
  <c r="O33089" i="7" s="1"/>
  <c r="J33090" i="7"/>
  <c r="O33090" i="7" s="1"/>
  <c r="J33091" i="7"/>
  <c r="O33091" i="7" s="1"/>
  <c r="J33092" i="7"/>
  <c r="O33092" i="7" s="1"/>
  <c r="J33093" i="7"/>
  <c r="O33093" i="7" s="1"/>
  <c r="J33094" i="7"/>
  <c r="O33094" i="7" s="1"/>
  <c r="J33095" i="7"/>
  <c r="O33095" i="7" s="1"/>
  <c r="J33096" i="7"/>
  <c r="O33096" i="7" s="1"/>
  <c r="J33097" i="7"/>
  <c r="O33097" i="7" s="1"/>
  <c r="J33098" i="7"/>
  <c r="O33098" i="7" s="1"/>
  <c r="J33099" i="7"/>
  <c r="O33099" i="7" s="1"/>
  <c r="J33100" i="7"/>
  <c r="O33100" i="7" s="1"/>
  <c r="J33101" i="7"/>
  <c r="O33101" i="7" s="1"/>
  <c r="J33102" i="7"/>
  <c r="O33102" i="7" s="1"/>
  <c r="J33103" i="7"/>
  <c r="O33103" i="7" s="1"/>
  <c r="J33104" i="7"/>
  <c r="O33104" i="7" s="1"/>
  <c r="J33105" i="7"/>
  <c r="O33105" i="7" s="1"/>
  <c r="J33106" i="7"/>
  <c r="O33106" i="7" s="1"/>
  <c r="J33107" i="7"/>
  <c r="O33107" i="7" s="1"/>
  <c r="J33108" i="7"/>
  <c r="O33108" i="7" s="1"/>
  <c r="J33109" i="7"/>
  <c r="O33109" i="7" s="1"/>
  <c r="J33110" i="7"/>
  <c r="O33110" i="7" s="1"/>
  <c r="J33111" i="7"/>
  <c r="O33111" i="7" s="1"/>
  <c r="J33112" i="7"/>
  <c r="O33112" i="7" s="1"/>
  <c r="J33113" i="7"/>
  <c r="O33113" i="7" s="1"/>
  <c r="J33114" i="7"/>
  <c r="O33114" i="7" s="1"/>
  <c r="J33115" i="7"/>
  <c r="O33115" i="7" s="1"/>
  <c r="J33116" i="7"/>
  <c r="O33116" i="7" s="1"/>
  <c r="J33117" i="7"/>
  <c r="O33117" i="7" s="1"/>
  <c r="J33118" i="7"/>
  <c r="O33118" i="7" s="1"/>
  <c r="J33119" i="7"/>
  <c r="O33119" i="7" s="1"/>
  <c r="J33120" i="7"/>
  <c r="O33120" i="7" s="1"/>
  <c r="J33121" i="7"/>
  <c r="O33121" i="7" s="1"/>
  <c r="J33122" i="7"/>
  <c r="O33122" i="7" s="1"/>
  <c r="J33123" i="7"/>
  <c r="O33123" i="7" s="1"/>
  <c r="J33124" i="7"/>
  <c r="O33124" i="7" s="1"/>
  <c r="J33125" i="7"/>
  <c r="O33125" i="7" s="1"/>
  <c r="J33126" i="7"/>
  <c r="O33126" i="7" s="1"/>
  <c r="J33127" i="7"/>
  <c r="O33127" i="7" s="1"/>
  <c r="J33128" i="7"/>
  <c r="O33128" i="7" s="1"/>
  <c r="J33129" i="7"/>
  <c r="O33129" i="7" s="1"/>
  <c r="J33130" i="7"/>
  <c r="O33130" i="7" s="1"/>
  <c r="J33131" i="7"/>
  <c r="O33131" i="7" s="1"/>
  <c r="J33132" i="7"/>
  <c r="O33132" i="7" s="1"/>
  <c r="J33133" i="7"/>
  <c r="O33133" i="7" s="1"/>
  <c r="J33134" i="7"/>
  <c r="O33134" i="7" s="1"/>
  <c r="J33135" i="7"/>
  <c r="O33135" i="7" s="1"/>
  <c r="J33136" i="7"/>
  <c r="O33136" i="7" s="1"/>
  <c r="J33137" i="7"/>
  <c r="O33137" i="7" s="1"/>
  <c r="J33138" i="7"/>
  <c r="O33138" i="7" s="1"/>
  <c r="J33139" i="7"/>
  <c r="O33139" i="7" s="1"/>
  <c r="J33140" i="7"/>
  <c r="O33140" i="7" s="1"/>
  <c r="J33141" i="7"/>
  <c r="O33141" i="7" s="1"/>
  <c r="J33142" i="7"/>
  <c r="O33142" i="7" s="1"/>
  <c r="J33143" i="7"/>
  <c r="O33143" i="7" s="1"/>
  <c r="J33144" i="7"/>
  <c r="O33144" i="7" s="1"/>
  <c r="J33145" i="7"/>
  <c r="O33145" i="7" s="1"/>
  <c r="J33146" i="7"/>
  <c r="O33146" i="7" s="1"/>
  <c r="J33147" i="7"/>
  <c r="O33147" i="7" s="1"/>
  <c r="J33148" i="7"/>
  <c r="O33148" i="7" s="1"/>
  <c r="J33149" i="7"/>
  <c r="O33149" i="7" s="1"/>
  <c r="J33150" i="7"/>
  <c r="O33150" i="7" s="1"/>
  <c r="J33151" i="7"/>
  <c r="O33151" i="7" s="1"/>
  <c r="J33152" i="7"/>
  <c r="O33152" i="7" s="1"/>
  <c r="J33153" i="7"/>
  <c r="O33153" i="7" s="1"/>
  <c r="J33154" i="7"/>
  <c r="O33154" i="7" s="1"/>
  <c r="J33155" i="7"/>
  <c r="O33155" i="7" s="1"/>
  <c r="J33156" i="7"/>
  <c r="O33156" i="7" s="1"/>
  <c r="J33157" i="7"/>
  <c r="O33157" i="7" s="1"/>
  <c r="J33158" i="7"/>
  <c r="O33158" i="7" s="1"/>
  <c r="J33159" i="7"/>
  <c r="O33159" i="7" s="1"/>
  <c r="J33160" i="7"/>
  <c r="O33160" i="7" s="1"/>
  <c r="J33161" i="7"/>
  <c r="O33161" i="7" s="1"/>
  <c r="J33162" i="7"/>
  <c r="O33162" i="7" s="1"/>
  <c r="J33163" i="7"/>
  <c r="O33163" i="7" s="1"/>
  <c r="J33164" i="7"/>
  <c r="O33164" i="7" s="1"/>
  <c r="J33165" i="7"/>
  <c r="O33165" i="7" s="1"/>
  <c r="J33166" i="7"/>
  <c r="O33166" i="7" s="1"/>
  <c r="J33167" i="7"/>
  <c r="O33167" i="7" s="1"/>
  <c r="J33168" i="7"/>
  <c r="O33168" i="7" s="1"/>
  <c r="J33169" i="7"/>
  <c r="O33169" i="7" s="1"/>
  <c r="J33170" i="7"/>
  <c r="O33170" i="7" s="1"/>
  <c r="J33171" i="7"/>
  <c r="O33171" i="7" s="1"/>
  <c r="J33172" i="7"/>
  <c r="O33172" i="7" s="1"/>
  <c r="J33173" i="7"/>
  <c r="O33173" i="7" s="1"/>
  <c r="J33174" i="7"/>
  <c r="O33174" i="7" s="1"/>
  <c r="J33175" i="7"/>
  <c r="O33175" i="7" s="1"/>
  <c r="J33176" i="7"/>
  <c r="O33176" i="7" s="1"/>
  <c r="J33177" i="7"/>
  <c r="O33177" i="7" s="1"/>
  <c r="J33178" i="7"/>
  <c r="O33178" i="7" s="1"/>
  <c r="J33179" i="7"/>
  <c r="O33179" i="7" s="1"/>
  <c r="J33180" i="7"/>
  <c r="O33180" i="7" s="1"/>
  <c r="J33181" i="7"/>
  <c r="O33181" i="7" s="1"/>
  <c r="J33182" i="7"/>
  <c r="O33182" i="7" s="1"/>
  <c r="J33183" i="7"/>
  <c r="O33183" i="7" s="1"/>
  <c r="J33184" i="7"/>
  <c r="O33184" i="7" s="1"/>
  <c r="J33185" i="7"/>
  <c r="O33185" i="7" s="1"/>
  <c r="J33186" i="7"/>
  <c r="O33186" i="7" s="1"/>
  <c r="J33187" i="7"/>
  <c r="O33187" i="7" s="1"/>
  <c r="J33188" i="7"/>
  <c r="O33188" i="7" s="1"/>
  <c r="J33189" i="7"/>
  <c r="O33189" i="7" s="1"/>
  <c r="J33190" i="7"/>
  <c r="O33190" i="7" s="1"/>
  <c r="J33191" i="7"/>
  <c r="O33191" i="7" s="1"/>
  <c r="J33192" i="7"/>
  <c r="O33192" i="7" s="1"/>
  <c r="J33193" i="7"/>
  <c r="O33193" i="7" s="1"/>
  <c r="J33194" i="7"/>
  <c r="O33194" i="7" s="1"/>
  <c r="J33195" i="7"/>
  <c r="O33195" i="7" s="1"/>
  <c r="J33196" i="7"/>
  <c r="O33196" i="7" s="1"/>
  <c r="J33197" i="7"/>
  <c r="O33197" i="7" s="1"/>
  <c r="J33198" i="7"/>
  <c r="O33198" i="7" s="1"/>
  <c r="J33199" i="7"/>
  <c r="O33199" i="7" s="1"/>
  <c r="J33200" i="7"/>
  <c r="O33200" i="7" s="1"/>
  <c r="J33201" i="7"/>
  <c r="O33201" i="7" s="1"/>
  <c r="J33202" i="7"/>
  <c r="O33202" i="7" s="1"/>
  <c r="J33203" i="7"/>
  <c r="O33203" i="7" s="1"/>
  <c r="J33204" i="7"/>
  <c r="O33204" i="7" s="1"/>
  <c r="J33205" i="7"/>
  <c r="O33205" i="7" s="1"/>
  <c r="J33206" i="7"/>
  <c r="O33206" i="7" s="1"/>
  <c r="J33207" i="7"/>
  <c r="O33207" i="7" s="1"/>
  <c r="J33208" i="7"/>
  <c r="O33208" i="7" s="1"/>
  <c r="J33209" i="7"/>
  <c r="O33209" i="7" s="1"/>
  <c r="J33210" i="7"/>
  <c r="O33210" i="7" s="1"/>
  <c r="J33211" i="7"/>
  <c r="O33211" i="7" s="1"/>
  <c r="J33212" i="7"/>
  <c r="O33212" i="7" s="1"/>
  <c r="J33213" i="7"/>
  <c r="O33213" i="7" s="1"/>
  <c r="J33214" i="7"/>
  <c r="O33214" i="7" s="1"/>
  <c r="J33215" i="7"/>
  <c r="O33215" i="7" s="1"/>
  <c r="J33216" i="7"/>
  <c r="O33216" i="7" s="1"/>
  <c r="J33217" i="7"/>
  <c r="O33217" i="7" s="1"/>
  <c r="J33218" i="7"/>
  <c r="O33218" i="7" s="1"/>
  <c r="J33219" i="7"/>
  <c r="O33219" i="7" s="1"/>
  <c r="J33220" i="7"/>
  <c r="O33220" i="7" s="1"/>
  <c r="J33221" i="7"/>
  <c r="O33221" i="7" s="1"/>
  <c r="J33222" i="7"/>
  <c r="O33222" i="7" s="1"/>
  <c r="J33223" i="7"/>
  <c r="O33223" i="7" s="1"/>
  <c r="J33224" i="7"/>
  <c r="O33224" i="7" s="1"/>
  <c r="J33225" i="7"/>
  <c r="O33225" i="7" s="1"/>
  <c r="J33226" i="7"/>
  <c r="O33226" i="7" s="1"/>
  <c r="J33227" i="7"/>
  <c r="O33227" i="7" s="1"/>
  <c r="J33228" i="7"/>
  <c r="O33228" i="7" s="1"/>
  <c r="J33229" i="7"/>
  <c r="O33229" i="7" s="1"/>
  <c r="J33230" i="7"/>
  <c r="O33230" i="7" s="1"/>
  <c r="J33231" i="7"/>
  <c r="O33231" i="7" s="1"/>
  <c r="J33232" i="7"/>
  <c r="O33232" i="7" s="1"/>
  <c r="J33233" i="7"/>
  <c r="O33233" i="7" s="1"/>
  <c r="J33234" i="7"/>
  <c r="O33234" i="7" s="1"/>
  <c r="J33235" i="7"/>
  <c r="O33235" i="7" s="1"/>
  <c r="J33236" i="7"/>
  <c r="O33236" i="7" s="1"/>
  <c r="J33237" i="7"/>
  <c r="O33237" i="7" s="1"/>
  <c r="J33238" i="7"/>
  <c r="O33238" i="7" s="1"/>
  <c r="J33239" i="7"/>
  <c r="O33239" i="7" s="1"/>
  <c r="J33240" i="7"/>
  <c r="O33240" i="7" s="1"/>
  <c r="J33241" i="7"/>
  <c r="O33241" i="7" s="1"/>
  <c r="J33242" i="7"/>
  <c r="O33242" i="7" s="1"/>
  <c r="J33243" i="7"/>
  <c r="O33243" i="7" s="1"/>
  <c r="J33244" i="7"/>
  <c r="O33244" i="7" s="1"/>
  <c r="J33245" i="7"/>
  <c r="O33245" i="7" s="1"/>
  <c r="J33246" i="7"/>
  <c r="O33246" i="7" s="1"/>
  <c r="J33247" i="7"/>
  <c r="O33247" i="7" s="1"/>
  <c r="J33248" i="7"/>
  <c r="O33248" i="7" s="1"/>
  <c r="J33249" i="7"/>
  <c r="O33249" i="7" s="1"/>
  <c r="J33250" i="7"/>
  <c r="O33250" i="7" s="1"/>
  <c r="J33251" i="7"/>
  <c r="O33251" i="7" s="1"/>
  <c r="J33252" i="7"/>
  <c r="O33252" i="7" s="1"/>
  <c r="J33253" i="7"/>
  <c r="O33253" i="7" s="1"/>
  <c r="J33254" i="7"/>
  <c r="O33254" i="7" s="1"/>
  <c r="J33255" i="7"/>
  <c r="O33255" i="7" s="1"/>
  <c r="J33256" i="7"/>
  <c r="O33256" i="7" s="1"/>
  <c r="J33257" i="7"/>
  <c r="O33257" i="7" s="1"/>
  <c r="J33258" i="7"/>
  <c r="O33258" i="7" s="1"/>
  <c r="J33259" i="7"/>
  <c r="O33259" i="7" s="1"/>
  <c r="J33260" i="7"/>
  <c r="O33260" i="7" s="1"/>
  <c r="J33261" i="7"/>
  <c r="O33261" i="7" s="1"/>
  <c r="J33262" i="7"/>
  <c r="O33262" i="7" s="1"/>
  <c r="J33263" i="7"/>
  <c r="O33263" i="7" s="1"/>
  <c r="J33264" i="7"/>
  <c r="O33264" i="7" s="1"/>
  <c r="J33265" i="7"/>
  <c r="O33265" i="7" s="1"/>
  <c r="J33266" i="7"/>
  <c r="O33266" i="7" s="1"/>
  <c r="J33267" i="7"/>
  <c r="O33267" i="7" s="1"/>
  <c r="J33268" i="7"/>
  <c r="O33268" i="7" s="1"/>
  <c r="J33269" i="7"/>
  <c r="O33269" i="7" s="1"/>
  <c r="J33270" i="7"/>
  <c r="O33270" i="7" s="1"/>
  <c r="J33271" i="7"/>
  <c r="O33271" i="7" s="1"/>
  <c r="J33272" i="7"/>
  <c r="O33272" i="7" s="1"/>
  <c r="J33273" i="7"/>
  <c r="O33273" i="7" s="1"/>
  <c r="J33274" i="7"/>
  <c r="O33274" i="7" s="1"/>
  <c r="J33275" i="7"/>
  <c r="O33275" i="7" s="1"/>
  <c r="J33276" i="7"/>
  <c r="O33276" i="7" s="1"/>
  <c r="J33277" i="7"/>
  <c r="O33277" i="7" s="1"/>
  <c r="J33278" i="7"/>
  <c r="O33278" i="7" s="1"/>
  <c r="J33279" i="7"/>
  <c r="O33279" i="7" s="1"/>
  <c r="J33280" i="7"/>
  <c r="O33280" i="7" s="1"/>
  <c r="J33281" i="7"/>
  <c r="O33281" i="7" s="1"/>
  <c r="J33282" i="7"/>
  <c r="O33282" i="7" s="1"/>
  <c r="J33283" i="7"/>
  <c r="O33283" i="7" s="1"/>
  <c r="J33284" i="7"/>
  <c r="O33284" i="7" s="1"/>
  <c r="J33285" i="7"/>
  <c r="O33285" i="7" s="1"/>
  <c r="J33286" i="7"/>
  <c r="O33286" i="7" s="1"/>
  <c r="J33287" i="7"/>
  <c r="O33287" i="7" s="1"/>
  <c r="J33288" i="7"/>
  <c r="O33288" i="7" s="1"/>
  <c r="J33289" i="7"/>
  <c r="O33289" i="7" s="1"/>
  <c r="J33290" i="7"/>
  <c r="O33290" i="7" s="1"/>
  <c r="J33291" i="7"/>
  <c r="O33291" i="7" s="1"/>
  <c r="J33292" i="7"/>
  <c r="O33292" i="7" s="1"/>
  <c r="J33293" i="7"/>
  <c r="O33293" i="7" s="1"/>
  <c r="J33294" i="7"/>
  <c r="O33294" i="7" s="1"/>
  <c r="J33295" i="7"/>
  <c r="O33295" i="7" s="1"/>
  <c r="J33296" i="7"/>
  <c r="O33296" i="7" s="1"/>
  <c r="J33297" i="7"/>
  <c r="O33297" i="7" s="1"/>
  <c r="J33298" i="7"/>
  <c r="O33298" i="7" s="1"/>
  <c r="J33299" i="7"/>
  <c r="O33299" i="7" s="1"/>
  <c r="J33300" i="7"/>
  <c r="O33300" i="7" s="1"/>
  <c r="J33301" i="7"/>
  <c r="O33301" i="7" s="1"/>
  <c r="J33302" i="7"/>
  <c r="O33302" i="7" s="1"/>
  <c r="J33303" i="7"/>
  <c r="O33303" i="7" s="1"/>
  <c r="J33304" i="7"/>
  <c r="O33304" i="7" s="1"/>
  <c r="J33305" i="7"/>
  <c r="O33305" i="7" s="1"/>
  <c r="J33306" i="7"/>
  <c r="O33306" i="7" s="1"/>
  <c r="J33307" i="7"/>
  <c r="O33307" i="7" s="1"/>
  <c r="J33308" i="7"/>
  <c r="O33308" i="7" s="1"/>
  <c r="J33309" i="7"/>
  <c r="O33309" i="7" s="1"/>
  <c r="J33310" i="7"/>
  <c r="O33310" i="7" s="1"/>
  <c r="J33311" i="7"/>
  <c r="O33311" i="7" s="1"/>
  <c r="J33312" i="7"/>
  <c r="O33312" i="7" s="1"/>
  <c r="J33313" i="7"/>
  <c r="O33313" i="7" s="1"/>
  <c r="J33314" i="7"/>
  <c r="O33314" i="7" s="1"/>
  <c r="J33315" i="7"/>
  <c r="O33315" i="7" s="1"/>
  <c r="J33316" i="7"/>
  <c r="O33316" i="7" s="1"/>
  <c r="J33317" i="7"/>
  <c r="O33317" i="7" s="1"/>
  <c r="J33318" i="7"/>
  <c r="O33318" i="7" s="1"/>
  <c r="J33319" i="7"/>
  <c r="O33319" i="7" s="1"/>
  <c r="J33320" i="7"/>
  <c r="O33320" i="7" s="1"/>
  <c r="J33321" i="7"/>
  <c r="O33321" i="7" s="1"/>
  <c r="J33322" i="7"/>
  <c r="O33322" i="7" s="1"/>
  <c r="J33323" i="7"/>
  <c r="O33323" i="7" s="1"/>
  <c r="J33324" i="7"/>
  <c r="O33324" i="7" s="1"/>
  <c r="J33325" i="7"/>
  <c r="O33325" i="7" s="1"/>
  <c r="J33326" i="7"/>
  <c r="O33326" i="7" s="1"/>
  <c r="J33327" i="7"/>
  <c r="O33327" i="7" s="1"/>
  <c r="J33328" i="7"/>
  <c r="O33328" i="7" s="1"/>
  <c r="J33329" i="7"/>
  <c r="O33329" i="7" s="1"/>
  <c r="J33330" i="7"/>
  <c r="O33330" i="7" s="1"/>
  <c r="J33331" i="7"/>
  <c r="O33331" i="7" s="1"/>
  <c r="J33332" i="7"/>
  <c r="O33332" i="7" s="1"/>
  <c r="J33333" i="7"/>
  <c r="O33333" i="7" s="1"/>
  <c r="J33334" i="7"/>
  <c r="O33334" i="7" s="1"/>
  <c r="J33335" i="7"/>
  <c r="O33335" i="7" s="1"/>
  <c r="J33336" i="7"/>
  <c r="O33336" i="7" s="1"/>
  <c r="J33337" i="7"/>
  <c r="O33337" i="7" s="1"/>
  <c r="J33338" i="7"/>
  <c r="O33338" i="7" s="1"/>
  <c r="J33339" i="7"/>
  <c r="O33339" i="7" s="1"/>
  <c r="J33340" i="7"/>
  <c r="O33340" i="7" s="1"/>
  <c r="J33341" i="7"/>
  <c r="O33341" i="7" s="1"/>
  <c r="J33342" i="7"/>
  <c r="O33342" i="7" s="1"/>
  <c r="J33343" i="7"/>
  <c r="O33343" i="7" s="1"/>
  <c r="J33344" i="7"/>
  <c r="O33344" i="7" s="1"/>
  <c r="J33345" i="7"/>
  <c r="O33345" i="7" s="1"/>
  <c r="J33346" i="7"/>
  <c r="O33346" i="7" s="1"/>
  <c r="J33347" i="7"/>
  <c r="O33347" i="7" s="1"/>
  <c r="J33348" i="7"/>
  <c r="O33348" i="7" s="1"/>
  <c r="J33349" i="7"/>
  <c r="O33349" i="7" s="1"/>
  <c r="J33350" i="7"/>
  <c r="O33350" i="7" s="1"/>
  <c r="J33351" i="7"/>
  <c r="O33351" i="7" s="1"/>
  <c r="J33352" i="7"/>
  <c r="O33352" i="7" s="1"/>
  <c r="J33353" i="7"/>
  <c r="O33353" i="7" s="1"/>
  <c r="J33354" i="7"/>
  <c r="O33354" i="7" s="1"/>
  <c r="J33355" i="7"/>
  <c r="O33355" i="7" s="1"/>
  <c r="J33356" i="7"/>
  <c r="O33356" i="7" s="1"/>
  <c r="J33357" i="7"/>
  <c r="O33357" i="7" s="1"/>
  <c r="J33358" i="7"/>
  <c r="O33358" i="7" s="1"/>
  <c r="J33359" i="7"/>
  <c r="O33359" i="7" s="1"/>
  <c r="J33360" i="7"/>
  <c r="O33360" i="7" s="1"/>
  <c r="J33361" i="7"/>
  <c r="O33361" i="7" s="1"/>
  <c r="J33362" i="7"/>
  <c r="O33362" i="7" s="1"/>
  <c r="J33363" i="7"/>
  <c r="O33363" i="7" s="1"/>
  <c r="J33364" i="7"/>
  <c r="O33364" i="7" s="1"/>
  <c r="J33365" i="7"/>
  <c r="O33365" i="7" s="1"/>
  <c r="J33366" i="7"/>
  <c r="O33366" i="7" s="1"/>
  <c r="J33367" i="7"/>
  <c r="O33367" i="7" s="1"/>
  <c r="J33368" i="7"/>
  <c r="O33368" i="7" s="1"/>
  <c r="J33369" i="7"/>
  <c r="O33369" i="7" s="1"/>
  <c r="J33370" i="7"/>
  <c r="O33370" i="7" s="1"/>
  <c r="J33371" i="7"/>
  <c r="O33371" i="7" s="1"/>
  <c r="J33372" i="7"/>
  <c r="O33372" i="7" s="1"/>
  <c r="J33373" i="7"/>
  <c r="O33373" i="7" s="1"/>
  <c r="J33374" i="7"/>
  <c r="O33374" i="7" s="1"/>
  <c r="J33375" i="7"/>
  <c r="O33375" i="7" s="1"/>
  <c r="J33376" i="7"/>
  <c r="O33376" i="7" s="1"/>
  <c r="J33377" i="7"/>
  <c r="O33377" i="7" s="1"/>
  <c r="J33378" i="7"/>
  <c r="O33378" i="7" s="1"/>
  <c r="J33379" i="7"/>
  <c r="O33379" i="7" s="1"/>
  <c r="J33380" i="7"/>
  <c r="O33380" i="7" s="1"/>
  <c r="J33381" i="7"/>
  <c r="O33381" i="7" s="1"/>
  <c r="J33382" i="7"/>
  <c r="O33382" i="7" s="1"/>
  <c r="J33383" i="7"/>
  <c r="O33383" i="7" s="1"/>
  <c r="J33384" i="7"/>
  <c r="O33384" i="7" s="1"/>
  <c r="J33385" i="7"/>
  <c r="O33385" i="7" s="1"/>
  <c r="J33386" i="7"/>
  <c r="O33386" i="7" s="1"/>
  <c r="J33387" i="7"/>
  <c r="O33387" i="7" s="1"/>
  <c r="J33388" i="7"/>
  <c r="O33388" i="7" s="1"/>
  <c r="J33389" i="7"/>
  <c r="O33389" i="7" s="1"/>
  <c r="J33390" i="7"/>
  <c r="O33390" i="7" s="1"/>
  <c r="J33391" i="7"/>
  <c r="O33391" i="7" s="1"/>
  <c r="J33392" i="7"/>
  <c r="O33392" i="7" s="1"/>
  <c r="J33393" i="7"/>
  <c r="O33393" i="7" s="1"/>
  <c r="J33394" i="7"/>
  <c r="O33394" i="7" s="1"/>
  <c r="J33395" i="7"/>
  <c r="O33395" i="7" s="1"/>
  <c r="J33396" i="7"/>
  <c r="O33396" i="7" s="1"/>
  <c r="J33397" i="7"/>
  <c r="O33397" i="7" s="1"/>
  <c r="J33398" i="7"/>
  <c r="O33398" i="7" s="1"/>
  <c r="J33399" i="7"/>
  <c r="O33399" i="7" s="1"/>
  <c r="J33400" i="7"/>
  <c r="O33400" i="7" s="1"/>
  <c r="J33401" i="7"/>
  <c r="O33401" i="7" s="1"/>
  <c r="J33402" i="7"/>
  <c r="O33402" i="7" s="1"/>
  <c r="J33403" i="7"/>
  <c r="O33403" i="7" s="1"/>
  <c r="J33404" i="7"/>
  <c r="O33404" i="7" s="1"/>
  <c r="J33405" i="7"/>
  <c r="O33405" i="7" s="1"/>
  <c r="J33406" i="7"/>
  <c r="O33406" i="7" s="1"/>
  <c r="J33407" i="7"/>
  <c r="O33407" i="7" s="1"/>
  <c r="J33408" i="7"/>
  <c r="O33408" i="7" s="1"/>
  <c r="J33409" i="7"/>
  <c r="O33409" i="7" s="1"/>
  <c r="J33410" i="7"/>
  <c r="O33410" i="7" s="1"/>
  <c r="J33411" i="7"/>
  <c r="O33411" i="7" s="1"/>
  <c r="J33412" i="7"/>
  <c r="O33412" i="7" s="1"/>
  <c r="J33413" i="7"/>
  <c r="O33413" i="7" s="1"/>
  <c r="J33414" i="7"/>
  <c r="O33414" i="7" s="1"/>
  <c r="J33415" i="7"/>
  <c r="O33415" i="7" s="1"/>
  <c r="J33416" i="7"/>
  <c r="O33416" i="7" s="1"/>
  <c r="J33417" i="7"/>
  <c r="O33417" i="7" s="1"/>
  <c r="J33418" i="7"/>
  <c r="O33418" i="7" s="1"/>
  <c r="J33419" i="7"/>
  <c r="O33419" i="7" s="1"/>
  <c r="J33420" i="7"/>
  <c r="O33420" i="7" s="1"/>
  <c r="J33421" i="7"/>
  <c r="O33421" i="7" s="1"/>
  <c r="J33422" i="7"/>
  <c r="O33422" i="7" s="1"/>
  <c r="J33423" i="7"/>
  <c r="O33423" i="7" s="1"/>
  <c r="J33424" i="7"/>
  <c r="O33424" i="7" s="1"/>
  <c r="J33425" i="7"/>
  <c r="O33425" i="7" s="1"/>
  <c r="J33426" i="7"/>
  <c r="O33426" i="7" s="1"/>
  <c r="J33427" i="7"/>
  <c r="O33427" i="7" s="1"/>
  <c r="J33428" i="7"/>
  <c r="O33428" i="7" s="1"/>
  <c r="J33429" i="7"/>
  <c r="O33429" i="7" s="1"/>
  <c r="J33430" i="7"/>
  <c r="O33430" i="7" s="1"/>
  <c r="J33431" i="7"/>
  <c r="O33431" i="7" s="1"/>
  <c r="J33432" i="7"/>
  <c r="O33432" i="7" s="1"/>
  <c r="J33433" i="7"/>
  <c r="O33433" i="7" s="1"/>
  <c r="J33434" i="7"/>
  <c r="O33434" i="7" s="1"/>
  <c r="J33435" i="7"/>
  <c r="O33435" i="7" s="1"/>
  <c r="J33436" i="7"/>
  <c r="O33436" i="7" s="1"/>
  <c r="J33437" i="7"/>
  <c r="O33437" i="7" s="1"/>
  <c r="J33438" i="7"/>
  <c r="O33438" i="7" s="1"/>
  <c r="J33439" i="7"/>
  <c r="O33439" i="7" s="1"/>
  <c r="J33440" i="7"/>
  <c r="O33440" i="7" s="1"/>
  <c r="J33441" i="7"/>
  <c r="O33441" i="7" s="1"/>
  <c r="J33442" i="7"/>
  <c r="O33442" i="7" s="1"/>
  <c r="J33443" i="7"/>
  <c r="O33443" i="7" s="1"/>
  <c r="J33444" i="7"/>
  <c r="O33444" i="7" s="1"/>
  <c r="J33445" i="7"/>
  <c r="O33445" i="7" s="1"/>
  <c r="J33446" i="7"/>
  <c r="O33446" i="7" s="1"/>
  <c r="J33447" i="7"/>
  <c r="O33447" i="7" s="1"/>
  <c r="J33448" i="7"/>
  <c r="O33448" i="7" s="1"/>
  <c r="J33449" i="7"/>
  <c r="O33449" i="7" s="1"/>
  <c r="J33450" i="7"/>
  <c r="O33450" i="7" s="1"/>
  <c r="J33451" i="7"/>
  <c r="O33451" i="7" s="1"/>
  <c r="J33452" i="7"/>
  <c r="O33452" i="7" s="1"/>
  <c r="J33453" i="7"/>
  <c r="O33453" i="7" s="1"/>
  <c r="J33454" i="7"/>
  <c r="O33454" i="7" s="1"/>
  <c r="J33455" i="7"/>
  <c r="O33455" i="7" s="1"/>
  <c r="J33456" i="7"/>
  <c r="O33456" i="7" s="1"/>
  <c r="J33457" i="7"/>
  <c r="O33457" i="7" s="1"/>
  <c r="J33458" i="7"/>
  <c r="O33458" i="7" s="1"/>
  <c r="J33459" i="7"/>
  <c r="O33459" i="7" s="1"/>
  <c r="J33460" i="7"/>
  <c r="O33460" i="7" s="1"/>
  <c r="J33461" i="7"/>
  <c r="O33461" i="7" s="1"/>
  <c r="J33462" i="7"/>
  <c r="O33462" i="7" s="1"/>
  <c r="J33463" i="7"/>
  <c r="O33463" i="7" s="1"/>
  <c r="J33464" i="7"/>
  <c r="O33464" i="7" s="1"/>
  <c r="J33465" i="7"/>
  <c r="O33465" i="7" s="1"/>
  <c r="J33466" i="7"/>
  <c r="O33466" i="7" s="1"/>
  <c r="J33467" i="7"/>
  <c r="O33467" i="7" s="1"/>
  <c r="J33468" i="7"/>
  <c r="O33468" i="7" s="1"/>
  <c r="J33469" i="7"/>
  <c r="O33469" i="7" s="1"/>
  <c r="J33470" i="7"/>
  <c r="O33470" i="7" s="1"/>
  <c r="J33471" i="7"/>
  <c r="O33471" i="7" s="1"/>
  <c r="J33472" i="7"/>
  <c r="O33472" i="7" s="1"/>
  <c r="J33473" i="7"/>
  <c r="O33473" i="7" s="1"/>
  <c r="J33474" i="7"/>
  <c r="O33474" i="7" s="1"/>
  <c r="J33475" i="7"/>
  <c r="O33475" i="7" s="1"/>
  <c r="J33476" i="7"/>
  <c r="O33476" i="7" s="1"/>
  <c r="J33477" i="7"/>
  <c r="O33477" i="7" s="1"/>
  <c r="J33478" i="7"/>
  <c r="O33478" i="7" s="1"/>
  <c r="J33479" i="7"/>
  <c r="O33479" i="7" s="1"/>
  <c r="J33480" i="7"/>
  <c r="O33480" i="7" s="1"/>
  <c r="J33481" i="7"/>
  <c r="O33481" i="7" s="1"/>
  <c r="J33482" i="7"/>
  <c r="O33482" i="7" s="1"/>
  <c r="J33483" i="7"/>
  <c r="O33483" i="7" s="1"/>
  <c r="J33484" i="7"/>
  <c r="O33484" i="7" s="1"/>
  <c r="J33485" i="7"/>
  <c r="O33485" i="7" s="1"/>
  <c r="J33486" i="7"/>
  <c r="O33486" i="7" s="1"/>
  <c r="J33487" i="7"/>
  <c r="O33487" i="7" s="1"/>
  <c r="J33488" i="7"/>
  <c r="O33488" i="7" s="1"/>
  <c r="J33489" i="7"/>
  <c r="O33489" i="7" s="1"/>
  <c r="J33490" i="7"/>
  <c r="O33490" i="7" s="1"/>
  <c r="J33491" i="7"/>
  <c r="O33491" i="7" s="1"/>
  <c r="J33492" i="7"/>
  <c r="O33492" i="7" s="1"/>
  <c r="J33493" i="7"/>
  <c r="O33493" i="7" s="1"/>
  <c r="J33494" i="7"/>
  <c r="O33494" i="7" s="1"/>
  <c r="J33495" i="7"/>
  <c r="O33495" i="7" s="1"/>
  <c r="J33496" i="7"/>
  <c r="O33496" i="7" s="1"/>
  <c r="J33497" i="7"/>
  <c r="O33497" i="7" s="1"/>
  <c r="J33498" i="7"/>
  <c r="O33498" i="7" s="1"/>
  <c r="J33499" i="7"/>
  <c r="O33499" i="7" s="1"/>
  <c r="J33500" i="7"/>
  <c r="O33500" i="7" s="1"/>
  <c r="J33501" i="7"/>
  <c r="O33501" i="7" s="1"/>
  <c r="J33502" i="7"/>
  <c r="O33502" i="7" s="1"/>
  <c r="J33503" i="7"/>
  <c r="O33503" i="7" s="1"/>
  <c r="J33504" i="7"/>
  <c r="O33504" i="7" s="1"/>
  <c r="J33505" i="7"/>
  <c r="O33505" i="7" s="1"/>
  <c r="J33506" i="7"/>
  <c r="O33506" i="7" s="1"/>
  <c r="J33507" i="7"/>
  <c r="O33507" i="7" s="1"/>
  <c r="J33508" i="7"/>
  <c r="O33508" i="7" s="1"/>
  <c r="J33509" i="7"/>
  <c r="O33509" i="7" s="1"/>
  <c r="J33510" i="7"/>
  <c r="O33510" i="7" s="1"/>
  <c r="J33511" i="7"/>
  <c r="O33511" i="7" s="1"/>
  <c r="J33512" i="7"/>
  <c r="O33512" i="7" s="1"/>
  <c r="J33513" i="7"/>
  <c r="O33513" i="7" s="1"/>
  <c r="J33514" i="7"/>
  <c r="O33514" i="7" s="1"/>
  <c r="J33515" i="7"/>
  <c r="O33515" i="7" s="1"/>
  <c r="J33516" i="7"/>
  <c r="O33516" i="7" s="1"/>
  <c r="J33517" i="7"/>
  <c r="O33517" i="7" s="1"/>
  <c r="J33518" i="7"/>
  <c r="O33518" i="7" s="1"/>
  <c r="J33519" i="7"/>
  <c r="O33519" i="7" s="1"/>
  <c r="J33520" i="7"/>
  <c r="O33520" i="7" s="1"/>
  <c r="J33521" i="7"/>
  <c r="O33521" i="7" s="1"/>
  <c r="J33522" i="7"/>
  <c r="O33522" i="7" s="1"/>
  <c r="J33523" i="7"/>
  <c r="O33523" i="7" s="1"/>
  <c r="J33524" i="7"/>
  <c r="O33524" i="7" s="1"/>
  <c r="J33525" i="7"/>
  <c r="O33525" i="7" s="1"/>
  <c r="J33526" i="7"/>
  <c r="O33526" i="7" s="1"/>
  <c r="J33527" i="7"/>
  <c r="O33527" i="7" s="1"/>
  <c r="J33528" i="7"/>
  <c r="O33528" i="7" s="1"/>
  <c r="J33529" i="7"/>
  <c r="O33529" i="7" s="1"/>
  <c r="J33530" i="7"/>
  <c r="O33530" i="7" s="1"/>
  <c r="J33531" i="7"/>
  <c r="O33531" i="7" s="1"/>
  <c r="J33532" i="7"/>
  <c r="O33532" i="7" s="1"/>
  <c r="J33533" i="7"/>
  <c r="O33533" i="7" s="1"/>
  <c r="J33534" i="7"/>
  <c r="O33534" i="7" s="1"/>
  <c r="J33535" i="7"/>
  <c r="O33535" i="7" s="1"/>
  <c r="J33536" i="7"/>
  <c r="O33536" i="7" s="1"/>
  <c r="J33537" i="7"/>
  <c r="O33537" i="7" s="1"/>
  <c r="J33538" i="7"/>
  <c r="O33538" i="7" s="1"/>
  <c r="J33539" i="7"/>
  <c r="O33539" i="7" s="1"/>
  <c r="J33540" i="7"/>
  <c r="O33540" i="7" s="1"/>
  <c r="J33541" i="7"/>
  <c r="O33541" i="7" s="1"/>
  <c r="J33542" i="7"/>
  <c r="O33542" i="7" s="1"/>
  <c r="J33543" i="7"/>
  <c r="O33543" i="7" s="1"/>
  <c r="J33544" i="7"/>
  <c r="O33544" i="7" s="1"/>
  <c r="J33545" i="7"/>
  <c r="O33545" i="7" s="1"/>
  <c r="J33546" i="7"/>
  <c r="O33546" i="7" s="1"/>
  <c r="J33547" i="7"/>
  <c r="O33547" i="7" s="1"/>
  <c r="J33548" i="7"/>
  <c r="O33548" i="7" s="1"/>
  <c r="J33549" i="7"/>
  <c r="O33549" i="7" s="1"/>
  <c r="J33550" i="7"/>
  <c r="O33550" i="7" s="1"/>
  <c r="J33551" i="7"/>
  <c r="O33551" i="7" s="1"/>
  <c r="J33552" i="7"/>
  <c r="O33552" i="7" s="1"/>
  <c r="J33553" i="7"/>
  <c r="O33553" i="7" s="1"/>
  <c r="J33554" i="7"/>
  <c r="O33554" i="7" s="1"/>
  <c r="J33555" i="7"/>
  <c r="O33555" i="7" s="1"/>
  <c r="J33556" i="7"/>
  <c r="O33556" i="7" s="1"/>
  <c r="J33557" i="7"/>
  <c r="O33557" i="7" s="1"/>
  <c r="J33558" i="7"/>
  <c r="O33558" i="7" s="1"/>
  <c r="J33559" i="7"/>
  <c r="O33559" i="7" s="1"/>
  <c r="J33560" i="7"/>
  <c r="O33560" i="7" s="1"/>
  <c r="J33561" i="7"/>
  <c r="O33561" i="7" s="1"/>
  <c r="J33562" i="7"/>
  <c r="O33562" i="7" s="1"/>
  <c r="J33563" i="7"/>
  <c r="O33563" i="7" s="1"/>
  <c r="J33564" i="7"/>
  <c r="O33564" i="7" s="1"/>
  <c r="J33565" i="7"/>
  <c r="O33565" i="7" s="1"/>
  <c r="J33566" i="7"/>
  <c r="O33566" i="7" s="1"/>
  <c r="J33567" i="7"/>
  <c r="O33567" i="7" s="1"/>
  <c r="J33568" i="7"/>
  <c r="O33568" i="7" s="1"/>
  <c r="J33569" i="7"/>
  <c r="O33569" i="7" s="1"/>
  <c r="J33570" i="7"/>
  <c r="O33570" i="7" s="1"/>
  <c r="J33571" i="7"/>
  <c r="O33571" i="7" s="1"/>
  <c r="J33572" i="7"/>
  <c r="O33572" i="7" s="1"/>
  <c r="J33573" i="7"/>
  <c r="O33573" i="7" s="1"/>
  <c r="J33574" i="7"/>
  <c r="O33574" i="7" s="1"/>
  <c r="J33575" i="7"/>
  <c r="O33575" i="7" s="1"/>
  <c r="J33576" i="7"/>
  <c r="O33576" i="7" s="1"/>
  <c r="J33577" i="7"/>
  <c r="O33577" i="7" s="1"/>
  <c r="J33578" i="7"/>
  <c r="O33578" i="7" s="1"/>
  <c r="J33579" i="7"/>
  <c r="O33579" i="7" s="1"/>
  <c r="J33580" i="7"/>
  <c r="O33580" i="7" s="1"/>
  <c r="J33581" i="7"/>
  <c r="O33581" i="7" s="1"/>
  <c r="J33582" i="7"/>
  <c r="O33582" i="7" s="1"/>
  <c r="J33583" i="7"/>
  <c r="O33583" i="7" s="1"/>
  <c r="J33584" i="7"/>
  <c r="O33584" i="7" s="1"/>
  <c r="J33585" i="7"/>
  <c r="O33585" i="7" s="1"/>
  <c r="J33586" i="7"/>
  <c r="O33586" i="7" s="1"/>
  <c r="J33587" i="7"/>
  <c r="O33587" i="7" s="1"/>
  <c r="J33588" i="7"/>
  <c r="O33588" i="7" s="1"/>
  <c r="J33589" i="7"/>
  <c r="O33589" i="7" s="1"/>
  <c r="J33590" i="7"/>
  <c r="O33590" i="7" s="1"/>
  <c r="J33591" i="7"/>
  <c r="O33591" i="7" s="1"/>
  <c r="J33592" i="7"/>
  <c r="O33592" i="7" s="1"/>
  <c r="J33593" i="7"/>
  <c r="O33593" i="7" s="1"/>
  <c r="J33594" i="7"/>
  <c r="O33594" i="7" s="1"/>
  <c r="J33595" i="7"/>
  <c r="O33595" i="7" s="1"/>
  <c r="J33596" i="7"/>
  <c r="O33596" i="7" s="1"/>
  <c r="J33597" i="7"/>
  <c r="O33597" i="7" s="1"/>
  <c r="J33598" i="7"/>
  <c r="O33598" i="7" s="1"/>
  <c r="J33599" i="7"/>
  <c r="O33599" i="7" s="1"/>
  <c r="J33600" i="7"/>
  <c r="O33600" i="7" s="1"/>
  <c r="J33601" i="7"/>
  <c r="O33601" i="7" s="1"/>
  <c r="J33602" i="7"/>
  <c r="O33602" i="7" s="1"/>
  <c r="J33603" i="7"/>
  <c r="O33603" i="7" s="1"/>
  <c r="J33604" i="7"/>
  <c r="O33604" i="7" s="1"/>
  <c r="J33605" i="7"/>
  <c r="O33605" i="7" s="1"/>
  <c r="J33606" i="7"/>
  <c r="O33606" i="7" s="1"/>
  <c r="J33607" i="7"/>
  <c r="O33607" i="7" s="1"/>
  <c r="J33608" i="7"/>
  <c r="O33608" i="7" s="1"/>
  <c r="J33609" i="7"/>
  <c r="O33609" i="7" s="1"/>
  <c r="J33610" i="7"/>
  <c r="O33610" i="7" s="1"/>
  <c r="J33611" i="7"/>
  <c r="O33611" i="7" s="1"/>
  <c r="J33612" i="7"/>
  <c r="O33612" i="7" s="1"/>
  <c r="J33613" i="7"/>
  <c r="O33613" i="7" s="1"/>
  <c r="J33614" i="7"/>
  <c r="O33614" i="7" s="1"/>
  <c r="J33615" i="7"/>
  <c r="O33615" i="7" s="1"/>
  <c r="J33616" i="7"/>
  <c r="O33616" i="7" s="1"/>
  <c r="J33617" i="7"/>
  <c r="O33617" i="7" s="1"/>
  <c r="J33618" i="7"/>
  <c r="O33618" i="7" s="1"/>
  <c r="J33619" i="7"/>
  <c r="O33619" i="7" s="1"/>
  <c r="J33620" i="7"/>
  <c r="O33620" i="7" s="1"/>
  <c r="J33621" i="7"/>
  <c r="O33621" i="7" s="1"/>
  <c r="J33622" i="7"/>
  <c r="O33622" i="7" s="1"/>
  <c r="J33623" i="7"/>
  <c r="O33623" i="7" s="1"/>
  <c r="J33624" i="7"/>
  <c r="O33624" i="7" s="1"/>
  <c r="J33625" i="7"/>
  <c r="O33625" i="7" s="1"/>
  <c r="J33626" i="7"/>
  <c r="O33626" i="7" s="1"/>
  <c r="J33627" i="7"/>
  <c r="O33627" i="7" s="1"/>
  <c r="J33628" i="7"/>
  <c r="O33628" i="7" s="1"/>
  <c r="J33629" i="7"/>
  <c r="O33629" i="7" s="1"/>
  <c r="J33630" i="7"/>
  <c r="O33630" i="7" s="1"/>
  <c r="J33631" i="7"/>
  <c r="O33631" i="7" s="1"/>
  <c r="J33632" i="7"/>
  <c r="O33632" i="7" s="1"/>
  <c r="J33633" i="7"/>
  <c r="O33633" i="7" s="1"/>
  <c r="J33634" i="7"/>
  <c r="O33634" i="7" s="1"/>
  <c r="J33635" i="7"/>
  <c r="O33635" i="7" s="1"/>
  <c r="J33636" i="7"/>
  <c r="O33636" i="7" s="1"/>
  <c r="J33637" i="7"/>
  <c r="O33637" i="7" s="1"/>
  <c r="J33638" i="7"/>
  <c r="O33638" i="7" s="1"/>
  <c r="J33639" i="7"/>
  <c r="O33639" i="7" s="1"/>
  <c r="J33640" i="7"/>
  <c r="O33640" i="7" s="1"/>
  <c r="J33641" i="7"/>
  <c r="O33641" i="7" s="1"/>
  <c r="J33642" i="7"/>
  <c r="O33642" i="7" s="1"/>
  <c r="J33643" i="7"/>
  <c r="O33643" i="7" s="1"/>
  <c r="J33644" i="7"/>
  <c r="O33644" i="7" s="1"/>
  <c r="J33645" i="7"/>
  <c r="O33645" i="7" s="1"/>
  <c r="J33646" i="7"/>
  <c r="O33646" i="7" s="1"/>
  <c r="J33647" i="7"/>
  <c r="O33647" i="7" s="1"/>
  <c r="J33648" i="7"/>
  <c r="O33648" i="7" s="1"/>
  <c r="J33649" i="7"/>
  <c r="O33649" i="7" s="1"/>
  <c r="J33650" i="7"/>
  <c r="O33650" i="7" s="1"/>
  <c r="J33651" i="7"/>
  <c r="O33651" i="7" s="1"/>
  <c r="J33652" i="7"/>
  <c r="O33652" i="7" s="1"/>
  <c r="J33653" i="7"/>
  <c r="O33653" i="7" s="1"/>
  <c r="J33654" i="7"/>
  <c r="O33654" i="7" s="1"/>
  <c r="J33655" i="7"/>
  <c r="O33655" i="7" s="1"/>
  <c r="J33656" i="7"/>
  <c r="O33656" i="7" s="1"/>
  <c r="J33657" i="7"/>
  <c r="O33657" i="7" s="1"/>
  <c r="J33658" i="7"/>
  <c r="O33658" i="7" s="1"/>
  <c r="J33659" i="7"/>
  <c r="O33659" i="7" s="1"/>
  <c r="J33660" i="7"/>
  <c r="O33660" i="7" s="1"/>
  <c r="J33661" i="7"/>
  <c r="O33661" i="7" s="1"/>
  <c r="J33662" i="7"/>
  <c r="O33662" i="7" s="1"/>
  <c r="J33663" i="7"/>
  <c r="O33663" i="7" s="1"/>
  <c r="J33664" i="7"/>
  <c r="O33664" i="7" s="1"/>
  <c r="J33665" i="7"/>
  <c r="O33665" i="7" s="1"/>
  <c r="J33666" i="7"/>
  <c r="O33666" i="7" s="1"/>
  <c r="J33667" i="7"/>
  <c r="O33667" i="7" s="1"/>
  <c r="J33668" i="7"/>
  <c r="O33668" i="7" s="1"/>
  <c r="J33669" i="7"/>
  <c r="O33669" i="7" s="1"/>
  <c r="J33670" i="7"/>
  <c r="O33670" i="7" s="1"/>
  <c r="J33671" i="7"/>
  <c r="O33671" i="7" s="1"/>
  <c r="J33672" i="7"/>
  <c r="O33672" i="7" s="1"/>
  <c r="J33673" i="7"/>
  <c r="O33673" i="7" s="1"/>
  <c r="J33674" i="7"/>
  <c r="O33674" i="7" s="1"/>
  <c r="J33675" i="7"/>
  <c r="O33675" i="7" s="1"/>
  <c r="J33676" i="7"/>
  <c r="O33676" i="7" s="1"/>
  <c r="J33677" i="7"/>
  <c r="O33677" i="7" s="1"/>
  <c r="J33678" i="7"/>
  <c r="O33678" i="7" s="1"/>
  <c r="J33679" i="7"/>
  <c r="O33679" i="7" s="1"/>
  <c r="J33680" i="7"/>
  <c r="O33680" i="7" s="1"/>
  <c r="J33681" i="7"/>
  <c r="O33681" i="7" s="1"/>
  <c r="J33682" i="7"/>
  <c r="O33682" i="7" s="1"/>
  <c r="J33683" i="7"/>
  <c r="O33683" i="7" s="1"/>
  <c r="J33684" i="7"/>
  <c r="O33684" i="7" s="1"/>
  <c r="J33685" i="7"/>
  <c r="O33685" i="7" s="1"/>
  <c r="J33686" i="7"/>
  <c r="O33686" i="7" s="1"/>
  <c r="J33687" i="7"/>
  <c r="O33687" i="7" s="1"/>
  <c r="J33688" i="7"/>
  <c r="O33688" i="7" s="1"/>
  <c r="J33689" i="7"/>
  <c r="O33689" i="7" s="1"/>
  <c r="J33690" i="7"/>
  <c r="O33690" i="7" s="1"/>
  <c r="J33691" i="7"/>
  <c r="O33691" i="7" s="1"/>
  <c r="J33692" i="7"/>
  <c r="O33692" i="7" s="1"/>
  <c r="J33693" i="7"/>
  <c r="O33693" i="7" s="1"/>
  <c r="J33694" i="7"/>
  <c r="O33694" i="7" s="1"/>
  <c r="J33695" i="7"/>
  <c r="O33695" i="7" s="1"/>
  <c r="J33696" i="7"/>
  <c r="O33696" i="7" s="1"/>
  <c r="J33697" i="7"/>
  <c r="O33697" i="7" s="1"/>
  <c r="J33698" i="7"/>
  <c r="O33698" i="7" s="1"/>
  <c r="J33699" i="7"/>
  <c r="O33699" i="7" s="1"/>
  <c r="J33700" i="7"/>
  <c r="O33700" i="7" s="1"/>
  <c r="J33701" i="7"/>
  <c r="O33701" i="7" s="1"/>
  <c r="J33702" i="7"/>
  <c r="O33702" i="7" s="1"/>
  <c r="J33703" i="7"/>
  <c r="O33703" i="7" s="1"/>
  <c r="J33704" i="7"/>
  <c r="O33704" i="7" s="1"/>
  <c r="J33705" i="7"/>
  <c r="O33705" i="7" s="1"/>
  <c r="J33706" i="7"/>
  <c r="O33706" i="7" s="1"/>
  <c r="J33707" i="7"/>
  <c r="O33707" i="7" s="1"/>
  <c r="J33708" i="7"/>
  <c r="O33708" i="7" s="1"/>
  <c r="J33709" i="7"/>
  <c r="O33709" i="7" s="1"/>
  <c r="J33710" i="7"/>
  <c r="O33710" i="7" s="1"/>
  <c r="J33711" i="7"/>
  <c r="O33711" i="7" s="1"/>
  <c r="J33712" i="7"/>
  <c r="O33712" i="7" s="1"/>
  <c r="J33713" i="7"/>
  <c r="O33713" i="7" s="1"/>
  <c r="J33714" i="7"/>
  <c r="O33714" i="7" s="1"/>
  <c r="J33715" i="7"/>
  <c r="O33715" i="7" s="1"/>
  <c r="J33716" i="7"/>
  <c r="O33716" i="7" s="1"/>
  <c r="J33717" i="7"/>
  <c r="O33717" i="7" s="1"/>
  <c r="J33718" i="7"/>
  <c r="O33718" i="7" s="1"/>
  <c r="J33719" i="7"/>
  <c r="O33719" i="7" s="1"/>
  <c r="J33720" i="7"/>
  <c r="O33720" i="7" s="1"/>
  <c r="J33721" i="7"/>
  <c r="O33721" i="7" s="1"/>
  <c r="J33722" i="7"/>
  <c r="O33722" i="7" s="1"/>
  <c r="J33723" i="7"/>
  <c r="O33723" i="7" s="1"/>
  <c r="J33724" i="7"/>
  <c r="O33724" i="7" s="1"/>
  <c r="J33725" i="7"/>
  <c r="O33725" i="7" s="1"/>
  <c r="J33726" i="7"/>
  <c r="O33726" i="7" s="1"/>
  <c r="J33727" i="7"/>
  <c r="O33727" i="7" s="1"/>
  <c r="J33728" i="7"/>
  <c r="O33728" i="7" s="1"/>
  <c r="J33729" i="7"/>
  <c r="O33729" i="7" s="1"/>
  <c r="J33730" i="7"/>
  <c r="O33730" i="7" s="1"/>
  <c r="J33731" i="7"/>
  <c r="O33731" i="7" s="1"/>
  <c r="J33732" i="7"/>
  <c r="O33732" i="7" s="1"/>
  <c r="J33733" i="7"/>
  <c r="O33733" i="7" s="1"/>
  <c r="J33734" i="7"/>
  <c r="O33734" i="7" s="1"/>
  <c r="J33735" i="7"/>
  <c r="O33735" i="7" s="1"/>
  <c r="J33736" i="7"/>
  <c r="O33736" i="7" s="1"/>
  <c r="J33737" i="7"/>
  <c r="O33737" i="7" s="1"/>
  <c r="J33738" i="7"/>
  <c r="O33738" i="7" s="1"/>
  <c r="J33739" i="7"/>
  <c r="O33739" i="7" s="1"/>
  <c r="J33740" i="7"/>
  <c r="O33740" i="7" s="1"/>
  <c r="J33741" i="7"/>
  <c r="O33741" i="7" s="1"/>
  <c r="J33742" i="7"/>
  <c r="O33742" i="7" s="1"/>
  <c r="J33743" i="7"/>
  <c r="O33743" i="7" s="1"/>
  <c r="J33744" i="7"/>
  <c r="O33744" i="7" s="1"/>
  <c r="J33745" i="7"/>
  <c r="O33745" i="7" s="1"/>
  <c r="J33746" i="7"/>
  <c r="O33746" i="7" s="1"/>
  <c r="J33747" i="7"/>
  <c r="O33747" i="7" s="1"/>
  <c r="J33748" i="7"/>
  <c r="O33748" i="7" s="1"/>
  <c r="J33749" i="7"/>
  <c r="O33749" i="7" s="1"/>
  <c r="J33750" i="7"/>
  <c r="O33750" i="7" s="1"/>
  <c r="J33751" i="7"/>
  <c r="O33751" i="7" s="1"/>
  <c r="J33752" i="7"/>
  <c r="O33752" i="7" s="1"/>
  <c r="J33753" i="7"/>
  <c r="O33753" i="7" s="1"/>
  <c r="J33754" i="7"/>
  <c r="O33754" i="7" s="1"/>
  <c r="J33755" i="7"/>
  <c r="O33755" i="7" s="1"/>
  <c r="J33756" i="7"/>
  <c r="O33756" i="7" s="1"/>
  <c r="J33757" i="7"/>
  <c r="O33757" i="7" s="1"/>
  <c r="J33758" i="7"/>
  <c r="O33758" i="7" s="1"/>
  <c r="J33759" i="7"/>
  <c r="O33759" i="7" s="1"/>
  <c r="J33760" i="7"/>
  <c r="O33760" i="7" s="1"/>
  <c r="J33761" i="7"/>
  <c r="O33761" i="7" s="1"/>
  <c r="J33762" i="7"/>
  <c r="O33762" i="7" s="1"/>
  <c r="J33763" i="7"/>
  <c r="O33763" i="7" s="1"/>
  <c r="J33764" i="7"/>
  <c r="O33764" i="7" s="1"/>
  <c r="J33765" i="7"/>
  <c r="O33765" i="7" s="1"/>
  <c r="J33766" i="7"/>
  <c r="O33766" i="7" s="1"/>
  <c r="J33767" i="7"/>
  <c r="O33767" i="7" s="1"/>
  <c r="J33768" i="7"/>
  <c r="O33768" i="7" s="1"/>
  <c r="J33769" i="7"/>
  <c r="O33769" i="7" s="1"/>
  <c r="J33770" i="7"/>
  <c r="O33770" i="7" s="1"/>
  <c r="J33771" i="7"/>
  <c r="O33771" i="7" s="1"/>
  <c r="J33772" i="7"/>
  <c r="O33772" i="7" s="1"/>
  <c r="J33773" i="7"/>
  <c r="O33773" i="7" s="1"/>
  <c r="J33774" i="7"/>
  <c r="O33774" i="7" s="1"/>
  <c r="J33775" i="7"/>
  <c r="O33775" i="7" s="1"/>
  <c r="J33776" i="7"/>
  <c r="O33776" i="7" s="1"/>
  <c r="J33777" i="7"/>
  <c r="O33777" i="7" s="1"/>
  <c r="J33778" i="7"/>
  <c r="O33778" i="7" s="1"/>
  <c r="J33779" i="7"/>
  <c r="O33779" i="7" s="1"/>
  <c r="J33780" i="7"/>
  <c r="O33780" i="7" s="1"/>
  <c r="J33781" i="7"/>
  <c r="O33781" i="7" s="1"/>
  <c r="J33782" i="7"/>
  <c r="O33782" i="7" s="1"/>
  <c r="J33783" i="7"/>
  <c r="O33783" i="7" s="1"/>
  <c r="J33784" i="7"/>
  <c r="O33784" i="7" s="1"/>
  <c r="J33785" i="7"/>
  <c r="O33785" i="7" s="1"/>
  <c r="J33786" i="7"/>
  <c r="O33786" i="7" s="1"/>
  <c r="J33787" i="7"/>
  <c r="O33787" i="7" s="1"/>
  <c r="J33788" i="7"/>
  <c r="O33788" i="7" s="1"/>
  <c r="J33789" i="7"/>
  <c r="O33789" i="7" s="1"/>
  <c r="J33790" i="7"/>
  <c r="O33790" i="7" s="1"/>
  <c r="J33791" i="7"/>
  <c r="O33791" i="7" s="1"/>
  <c r="J33792" i="7"/>
  <c r="O33792" i="7" s="1"/>
  <c r="J33793" i="7"/>
  <c r="O33793" i="7" s="1"/>
  <c r="J33794" i="7"/>
  <c r="O33794" i="7" s="1"/>
  <c r="J33795" i="7"/>
  <c r="O33795" i="7" s="1"/>
  <c r="J33796" i="7"/>
  <c r="O33796" i="7" s="1"/>
  <c r="J33797" i="7"/>
  <c r="O33797" i="7" s="1"/>
  <c r="J33798" i="7"/>
  <c r="O33798" i="7" s="1"/>
  <c r="J33799" i="7"/>
  <c r="O33799" i="7" s="1"/>
  <c r="J33800" i="7"/>
  <c r="O33800" i="7" s="1"/>
  <c r="J33801" i="7"/>
  <c r="O33801" i="7" s="1"/>
  <c r="J33802" i="7"/>
  <c r="O33802" i="7" s="1"/>
  <c r="J33803" i="7"/>
  <c r="O33803" i="7" s="1"/>
  <c r="J33804" i="7"/>
  <c r="O33804" i="7" s="1"/>
  <c r="J33805" i="7"/>
  <c r="O33805" i="7" s="1"/>
  <c r="J33806" i="7"/>
  <c r="O33806" i="7" s="1"/>
  <c r="J33807" i="7"/>
  <c r="O33807" i="7" s="1"/>
  <c r="J33808" i="7"/>
  <c r="O33808" i="7" s="1"/>
  <c r="J33809" i="7"/>
  <c r="O33809" i="7" s="1"/>
  <c r="J33810" i="7"/>
  <c r="O33810" i="7" s="1"/>
  <c r="J33811" i="7"/>
  <c r="O33811" i="7" s="1"/>
  <c r="J33812" i="7"/>
  <c r="O33812" i="7" s="1"/>
  <c r="J33813" i="7"/>
  <c r="O33813" i="7" s="1"/>
  <c r="J33814" i="7"/>
  <c r="O33814" i="7" s="1"/>
  <c r="J33815" i="7"/>
  <c r="O33815" i="7" s="1"/>
  <c r="J33816" i="7"/>
  <c r="O33816" i="7" s="1"/>
  <c r="J33817" i="7"/>
  <c r="O33817" i="7" s="1"/>
  <c r="J33818" i="7"/>
  <c r="O33818" i="7" s="1"/>
  <c r="J33819" i="7"/>
  <c r="O33819" i="7" s="1"/>
  <c r="J33820" i="7"/>
  <c r="O33820" i="7" s="1"/>
  <c r="J33821" i="7"/>
  <c r="O33821" i="7" s="1"/>
  <c r="J33822" i="7"/>
  <c r="O33822" i="7" s="1"/>
  <c r="J33823" i="7"/>
  <c r="O33823" i="7" s="1"/>
  <c r="J33824" i="7"/>
  <c r="O33824" i="7" s="1"/>
  <c r="J33825" i="7"/>
  <c r="O33825" i="7" s="1"/>
  <c r="J33826" i="7"/>
  <c r="O33826" i="7" s="1"/>
  <c r="J33827" i="7"/>
  <c r="O33827" i="7" s="1"/>
  <c r="J33828" i="7"/>
  <c r="O33828" i="7" s="1"/>
  <c r="J33829" i="7"/>
  <c r="O33829" i="7" s="1"/>
  <c r="J33830" i="7"/>
  <c r="O33830" i="7" s="1"/>
  <c r="J33831" i="7"/>
  <c r="O33831" i="7" s="1"/>
  <c r="J33832" i="7"/>
  <c r="O33832" i="7" s="1"/>
  <c r="J33833" i="7"/>
  <c r="O33833" i="7" s="1"/>
  <c r="J33834" i="7"/>
  <c r="O33834" i="7" s="1"/>
  <c r="J33835" i="7"/>
  <c r="O33835" i="7" s="1"/>
  <c r="J33836" i="7"/>
  <c r="O33836" i="7" s="1"/>
  <c r="J33837" i="7"/>
  <c r="O33837" i="7" s="1"/>
  <c r="J33838" i="7"/>
  <c r="O33838" i="7" s="1"/>
  <c r="J33839" i="7"/>
  <c r="O33839" i="7" s="1"/>
  <c r="J33840" i="7"/>
  <c r="O33840" i="7" s="1"/>
  <c r="J33841" i="7"/>
  <c r="O33841" i="7" s="1"/>
  <c r="J33842" i="7"/>
  <c r="O33842" i="7" s="1"/>
  <c r="J33843" i="7"/>
  <c r="O33843" i="7" s="1"/>
  <c r="J33844" i="7"/>
  <c r="O33844" i="7" s="1"/>
  <c r="J33845" i="7"/>
  <c r="O33845" i="7" s="1"/>
  <c r="J33846" i="7"/>
  <c r="O33846" i="7" s="1"/>
  <c r="J33847" i="7"/>
  <c r="O33847" i="7" s="1"/>
  <c r="J33848" i="7"/>
  <c r="O33848" i="7" s="1"/>
  <c r="J33849" i="7"/>
  <c r="O33849" i="7" s="1"/>
  <c r="J33850" i="7"/>
  <c r="O33850" i="7" s="1"/>
  <c r="J33851" i="7"/>
  <c r="O33851" i="7" s="1"/>
  <c r="J33852" i="7"/>
  <c r="O33852" i="7" s="1"/>
  <c r="J33853" i="7"/>
  <c r="O33853" i="7" s="1"/>
  <c r="J33854" i="7"/>
  <c r="O33854" i="7" s="1"/>
  <c r="J33855" i="7"/>
  <c r="O33855" i="7" s="1"/>
  <c r="J33856" i="7"/>
  <c r="O33856" i="7" s="1"/>
  <c r="J33857" i="7"/>
  <c r="O33857" i="7" s="1"/>
  <c r="J33858" i="7"/>
  <c r="O33858" i="7" s="1"/>
  <c r="J33859" i="7"/>
  <c r="O33859" i="7" s="1"/>
  <c r="J33860" i="7"/>
  <c r="O33860" i="7" s="1"/>
  <c r="J33861" i="7"/>
  <c r="O33861" i="7" s="1"/>
  <c r="J33862" i="7"/>
  <c r="O33862" i="7" s="1"/>
  <c r="J33863" i="7"/>
  <c r="O33863" i="7" s="1"/>
  <c r="J33864" i="7"/>
  <c r="O33864" i="7" s="1"/>
  <c r="J33865" i="7"/>
  <c r="O33865" i="7" s="1"/>
  <c r="J33866" i="7"/>
  <c r="O33866" i="7" s="1"/>
  <c r="J33867" i="7"/>
  <c r="O33867" i="7" s="1"/>
  <c r="J33868" i="7"/>
  <c r="O33868" i="7" s="1"/>
  <c r="J33869" i="7"/>
  <c r="O33869" i="7" s="1"/>
  <c r="J33870" i="7"/>
  <c r="O33870" i="7" s="1"/>
  <c r="J33871" i="7"/>
  <c r="O33871" i="7" s="1"/>
  <c r="J33872" i="7"/>
  <c r="O33872" i="7" s="1"/>
  <c r="J33873" i="7"/>
  <c r="O33873" i="7" s="1"/>
  <c r="J33874" i="7"/>
  <c r="O33874" i="7" s="1"/>
  <c r="J33875" i="7"/>
  <c r="O33875" i="7" s="1"/>
  <c r="J33876" i="7"/>
  <c r="O33876" i="7" s="1"/>
  <c r="J33877" i="7"/>
  <c r="O33877" i="7" s="1"/>
  <c r="J33878" i="7"/>
  <c r="O33878" i="7" s="1"/>
  <c r="J33879" i="7"/>
  <c r="O33879" i="7" s="1"/>
  <c r="J33880" i="7"/>
  <c r="O33880" i="7" s="1"/>
  <c r="J33881" i="7"/>
  <c r="O33881" i="7" s="1"/>
  <c r="J33882" i="7"/>
  <c r="O33882" i="7" s="1"/>
  <c r="J33883" i="7"/>
  <c r="O33883" i="7" s="1"/>
  <c r="J33884" i="7"/>
  <c r="O33884" i="7" s="1"/>
  <c r="J33885" i="7"/>
  <c r="O33885" i="7" s="1"/>
  <c r="J33886" i="7"/>
  <c r="O33886" i="7" s="1"/>
  <c r="J33887" i="7"/>
  <c r="O33887" i="7" s="1"/>
  <c r="J33888" i="7"/>
  <c r="O33888" i="7" s="1"/>
  <c r="J33889" i="7"/>
  <c r="O33889" i="7" s="1"/>
  <c r="J33890" i="7"/>
  <c r="O33890" i="7" s="1"/>
  <c r="J33891" i="7"/>
  <c r="O33891" i="7" s="1"/>
  <c r="J33892" i="7"/>
  <c r="O33892" i="7" s="1"/>
  <c r="J33893" i="7"/>
  <c r="O33893" i="7" s="1"/>
  <c r="J33894" i="7"/>
  <c r="O33894" i="7" s="1"/>
  <c r="J33895" i="7"/>
  <c r="O33895" i="7" s="1"/>
  <c r="J33896" i="7"/>
  <c r="O33896" i="7" s="1"/>
  <c r="J33897" i="7"/>
  <c r="O33897" i="7" s="1"/>
  <c r="J33898" i="7"/>
  <c r="O33898" i="7" s="1"/>
  <c r="J33899" i="7"/>
  <c r="O33899" i="7" s="1"/>
  <c r="J33900" i="7"/>
  <c r="O33900" i="7" s="1"/>
  <c r="J33901" i="7"/>
  <c r="O33901" i="7" s="1"/>
  <c r="J33902" i="7"/>
  <c r="O33902" i="7" s="1"/>
  <c r="J33903" i="7"/>
  <c r="O33903" i="7" s="1"/>
  <c r="J33904" i="7"/>
  <c r="O33904" i="7" s="1"/>
  <c r="J33905" i="7"/>
  <c r="O33905" i="7" s="1"/>
  <c r="J33906" i="7"/>
  <c r="O33906" i="7" s="1"/>
  <c r="J33907" i="7"/>
  <c r="O33907" i="7" s="1"/>
  <c r="J33908" i="7"/>
  <c r="O33908" i="7" s="1"/>
  <c r="J33909" i="7"/>
  <c r="O33909" i="7" s="1"/>
  <c r="J33910" i="7"/>
  <c r="O33910" i="7" s="1"/>
  <c r="J33911" i="7"/>
  <c r="O33911" i="7" s="1"/>
  <c r="J33912" i="7"/>
  <c r="O33912" i="7" s="1"/>
  <c r="J33913" i="7"/>
  <c r="O33913" i="7" s="1"/>
  <c r="J33914" i="7"/>
  <c r="O33914" i="7" s="1"/>
  <c r="J33915" i="7"/>
  <c r="O33915" i="7" s="1"/>
  <c r="J33916" i="7"/>
  <c r="O33916" i="7" s="1"/>
  <c r="J33917" i="7"/>
  <c r="O33917" i="7" s="1"/>
  <c r="J33918" i="7"/>
  <c r="O33918" i="7" s="1"/>
  <c r="J33919" i="7"/>
  <c r="O33919" i="7" s="1"/>
  <c r="J33920" i="7"/>
  <c r="O33920" i="7" s="1"/>
  <c r="J33921" i="7"/>
  <c r="O33921" i="7" s="1"/>
  <c r="J33922" i="7"/>
  <c r="O33922" i="7" s="1"/>
  <c r="J33923" i="7"/>
  <c r="O33923" i="7" s="1"/>
  <c r="J33924" i="7"/>
  <c r="O33924" i="7" s="1"/>
  <c r="J33925" i="7"/>
  <c r="O33925" i="7" s="1"/>
  <c r="J33926" i="7"/>
  <c r="O33926" i="7" s="1"/>
  <c r="J33927" i="7"/>
  <c r="O33927" i="7" s="1"/>
  <c r="J33928" i="7"/>
  <c r="O33928" i="7" s="1"/>
  <c r="J33929" i="7"/>
  <c r="O33929" i="7" s="1"/>
  <c r="J33930" i="7"/>
  <c r="O33930" i="7" s="1"/>
  <c r="J33931" i="7"/>
  <c r="O33931" i="7" s="1"/>
  <c r="J33932" i="7"/>
  <c r="O33932" i="7" s="1"/>
  <c r="J33933" i="7"/>
  <c r="O33933" i="7" s="1"/>
  <c r="J33934" i="7"/>
  <c r="O33934" i="7" s="1"/>
  <c r="J33935" i="7"/>
  <c r="O33935" i="7" s="1"/>
  <c r="J33936" i="7"/>
  <c r="O33936" i="7" s="1"/>
  <c r="J33937" i="7"/>
  <c r="O33937" i="7" s="1"/>
  <c r="J33938" i="7"/>
  <c r="O33938" i="7" s="1"/>
  <c r="J33939" i="7"/>
  <c r="O33939" i="7" s="1"/>
  <c r="J33940" i="7"/>
  <c r="O33940" i="7" s="1"/>
  <c r="J33941" i="7"/>
  <c r="O33941" i="7" s="1"/>
  <c r="J33942" i="7"/>
  <c r="O33942" i="7" s="1"/>
  <c r="J33943" i="7"/>
  <c r="O33943" i="7" s="1"/>
  <c r="J33944" i="7"/>
  <c r="O33944" i="7" s="1"/>
  <c r="J33945" i="7"/>
  <c r="O33945" i="7" s="1"/>
  <c r="J33946" i="7"/>
  <c r="O33946" i="7" s="1"/>
  <c r="J33947" i="7"/>
  <c r="O33947" i="7" s="1"/>
  <c r="J33948" i="7"/>
  <c r="O33948" i="7" s="1"/>
  <c r="J33949" i="7"/>
  <c r="O33949" i="7" s="1"/>
  <c r="J33950" i="7"/>
  <c r="O33950" i="7" s="1"/>
  <c r="J33951" i="7"/>
  <c r="O33951" i="7" s="1"/>
  <c r="J33952" i="7"/>
  <c r="O33952" i="7" s="1"/>
  <c r="J33953" i="7"/>
  <c r="O33953" i="7" s="1"/>
  <c r="J33954" i="7"/>
  <c r="O33954" i="7" s="1"/>
  <c r="J33955" i="7"/>
  <c r="O33955" i="7" s="1"/>
  <c r="J33956" i="7"/>
  <c r="O33956" i="7" s="1"/>
  <c r="J33957" i="7"/>
  <c r="O33957" i="7" s="1"/>
  <c r="J33958" i="7"/>
  <c r="O33958" i="7" s="1"/>
  <c r="J33959" i="7"/>
  <c r="O33959" i="7" s="1"/>
  <c r="J33960" i="7"/>
  <c r="O33960" i="7" s="1"/>
  <c r="J33961" i="7"/>
  <c r="O33961" i="7" s="1"/>
  <c r="J33962" i="7"/>
  <c r="O33962" i="7" s="1"/>
  <c r="J33963" i="7"/>
  <c r="O33963" i="7" s="1"/>
  <c r="J33964" i="7"/>
  <c r="O33964" i="7" s="1"/>
  <c r="J33965" i="7"/>
  <c r="O33965" i="7" s="1"/>
  <c r="J33966" i="7"/>
  <c r="O33966" i="7" s="1"/>
  <c r="J33967" i="7"/>
  <c r="O33967" i="7" s="1"/>
  <c r="J33968" i="7"/>
  <c r="O33968" i="7" s="1"/>
  <c r="J33969" i="7"/>
  <c r="O33969" i="7" s="1"/>
  <c r="J33970" i="7"/>
  <c r="O33970" i="7" s="1"/>
  <c r="J33971" i="7"/>
  <c r="O33971" i="7" s="1"/>
  <c r="J33972" i="7"/>
  <c r="O33972" i="7" s="1"/>
  <c r="J33973" i="7"/>
  <c r="O33973" i="7" s="1"/>
  <c r="J33974" i="7"/>
  <c r="O33974" i="7" s="1"/>
  <c r="J33975" i="7"/>
  <c r="O33975" i="7" s="1"/>
  <c r="J33976" i="7"/>
  <c r="O33976" i="7" s="1"/>
  <c r="J33977" i="7"/>
  <c r="O33977" i="7" s="1"/>
  <c r="J33978" i="7"/>
  <c r="O33978" i="7" s="1"/>
  <c r="J33979" i="7"/>
  <c r="O33979" i="7" s="1"/>
  <c r="J33980" i="7"/>
  <c r="O33980" i="7" s="1"/>
  <c r="J33981" i="7"/>
  <c r="O33981" i="7" s="1"/>
  <c r="J33982" i="7"/>
  <c r="O33982" i="7" s="1"/>
  <c r="J33983" i="7"/>
  <c r="O33983" i="7" s="1"/>
  <c r="J33984" i="7"/>
  <c r="O33984" i="7" s="1"/>
  <c r="J33985" i="7"/>
  <c r="O33985" i="7" s="1"/>
  <c r="J33986" i="7"/>
  <c r="O33986" i="7" s="1"/>
  <c r="J33987" i="7"/>
  <c r="O33987" i="7" s="1"/>
  <c r="J33988" i="7"/>
  <c r="O33988" i="7" s="1"/>
  <c r="J33989" i="7"/>
  <c r="O33989" i="7" s="1"/>
  <c r="J33990" i="7"/>
  <c r="O33990" i="7" s="1"/>
  <c r="J33991" i="7"/>
  <c r="O33991" i="7" s="1"/>
  <c r="J33992" i="7"/>
  <c r="O33992" i="7" s="1"/>
  <c r="J33993" i="7"/>
  <c r="O33993" i="7" s="1"/>
  <c r="J33994" i="7"/>
  <c r="O33994" i="7" s="1"/>
  <c r="J33995" i="7"/>
  <c r="O33995" i="7" s="1"/>
  <c r="J33996" i="7"/>
  <c r="O33996" i="7" s="1"/>
  <c r="J33997" i="7"/>
  <c r="O33997" i="7" s="1"/>
  <c r="J33998" i="7"/>
  <c r="O33998" i="7" s="1"/>
  <c r="J33999" i="7"/>
  <c r="O33999" i="7" s="1"/>
  <c r="J34000" i="7"/>
  <c r="O34000" i="7" s="1"/>
  <c r="J34001" i="7"/>
  <c r="O34001" i="7" s="1"/>
  <c r="J34002" i="7"/>
  <c r="O34002" i="7" s="1"/>
  <c r="J34003" i="7"/>
  <c r="O34003" i="7" s="1"/>
  <c r="J34004" i="7"/>
  <c r="O34004" i="7" s="1"/>
  <c r="J34005" i="7"/>
  <c r="O34005" i="7" s="1"/>
  <c r="J34006" i="7"/>
  <c r="O34006" i="7" s="1"/>
  <c r="J34007" i="7"/>
  <c r="O34007" i="7" s="1"/>
  <c r="J34008" i="7"/>
  <c r="O34008" i="7" s="1"/>
  <c r="J34009" i="7"/>
  <c r="O34009" i="7" s="1"/>
  <c r="J34010" i="7"/>
  <c r="O34010" i="7" s="1"/>
  <c r="J34011" i="7"/>
  <c r="O34011" i="7" s="1"/>
  <c r="J34012" i="7"/>
  <c r="O34012" i="7" s="1"/>
  <c r="J34013" i="7"/>
  <c r="O34013" i="7" s="1"/>
  <c r="J34014" i="7"/>
  <c r="O34014" i="7" s="1"/>
  <c r="J34015" i="7"/>
  <c r="O34015" i="7" s="1"/>
  <c r="J34016" i="7"/>
  <c r="O34016" i="7" s="1"/>
  <c r="J34017" i="7"/>
  <c r="O34017" i="7" s="1"/>
  <c r="J34018" i="7"/>
  <c r="O34018" i="7" s="1"/>
  <c r="J34019" i="7"/>
  <c r="O34019" i="7" s="1"/>
  <c r="J34020" i="7"/>
  <c r="O34020" i="7" s="1"/>
  <c r="J34021" i="7"/>
  <c r="O34021" i="7" s="1"/>
  <c r="J34022" i="7"/>
  <c r="O34022" i="7" s="1"/>
  <c r="J34023" i="7"/>
  <c r="O34023" i="7" s="1"/>
  <c r="J34024" i="7"/>
  <c r="O34024" i="7" s="1"/>
  <c r="J34025" i="7"/>
  <c r="O34025" i="7" s="1"/>
  <c r="J34026" i="7"/>
  <c r="O34026" i="7" s="1"/>
  <c r="J34027" i="7"/>
  <c r="O34027" i="7" s="1"/>
  <c r="J34028" i="7"/>
  <c r="O34028" i="7" s="1"/>
  <c r="J34029" i="7"/>
  <c r="O34029" i="7" s="1"/>
  <c r="J34030" i="7"/>
  <c r="O34030" i="7" s="1"/>
  <c r="J34031" i="7"/>
  <c r="O34031" i="7" s="1"/>
  <c r="J34032" i="7"/>
  <c r="O34032" i="7" s="1"/>
  <c r="J34033" i="7"/>
  <c r="O34033" i="7" s="1"/>
  <c r="J34034" i="7"/>
  <c r="O34034" i="7" s="1"/>
  <c r="J34035" i="7"/>
  <c r="O34035" i="7" s="1"/>
  <c r="J34036" i="7"/>
  <c r="O34036" i="7" s="1"/>
  <c r="J34037" i="7"/>
  <c r="O34037" i="7" s="1"/>
  <c r="J34038" i="7"/>
  <c r="O34038" i="7" s="1"/>
  <c r="J34039" i="7"/>
  <c r="O34039" i="7" s="1"/>
  <c r="J34040" i="7"/>
  <c r="O34040" i="7" s="1"/>
  <c r="J34041" i="7"/>
  <c r="O34041" i="7" s="1"/>
  <c r="J34042" i="7"/>
  <c r="O34042" i="7" s="1"/>
  <c r="J34043" i="7"/>
  <c r="O34043" i="7" s="1"/>
  <c r="J34044" i="7"/>
  <c r="O34044" i="7" s="1"/>
  <c r="J34045" i="7"/>
  <c r="O34045" i="7" s="1"/>
  <c r="J34046" i="7"/>
  <c r="O34046" i="7" s="1"/>
  <c r="J34047" i="7"/>
  <c r="O34047" i="7" s="1"/>
  <c r="J34048" i="7"/>
  <c r="O34048" i="7" s="1"/>
  <c r="J34049" i="7"/>
  <c r="O34049" i="7" s="1"/>
  <c r="J34050" i="7"/>
  <c r="O34050" i="7" s="1"/>
  <c r="J34051" i="7"/>
  <c r="O34051" i="7" s="1"/>
  <c r="J34052" i="7"/>
  <c r="O34052" i="7" s="1"/>
  <c r="J34053" i="7"/>
  <c r="O34053" i="7" s="1"/>
  <c r="J34054" i="7"/>
  <c r="O34054" i="7" s="1"/>
  <c r="J34055" i="7"/>
  <c r="O34055" i="7" s="1"/>
  <c r="J34056" i="7"/>
  <c r="O34056" i="7" s="1"/>
  <c r="J34057" i="7"/>
  <c r="O34057" i="7" s="1"/>
  <c r="J34058" i="7"/>
  <c r="O34058" i="7" s="1"/>
  <c r="J34059" i="7"/>
  <c r="O34059" i="7" s="1"/>
  <c r="J34060" i="7"/>
  <c r="O34060" i="7" s="1"/>
  <c r="J34061" i="7"/>
  <c r="O34061" i="7" s="1"/>
  <c r="J34062" i="7"/>
  <c r="O34062" i="7" s="1"/>
  <c r="J34063" i="7"/>
  <c r="O34063" i="7" s="1"/>
  <c r="J34064" i="7"/>
  <c r="O34064" i="7" s="1"/>
  <c r="J34065" i="7"/>
  <c r="O34065" i="7" s="1"/>
  <c r="J34066" i="7"/>
  <c r="O34066" i="7" s="1"/>
  <c r="J34067" i="7"/>
  <c r="O34067" i="7" s="1"/>
  <c r="J34068" i="7"/>
  <c r="O34068" i="7" s="1"/>
  <c r="J34069" i="7"/>
  <c r="O34069" i="7" s="1"/>
  <c r="J34070" i="7"/>
  <c r="O34070" i="7" s="1"/>
  <c r="J34071" i="7"/>
  <c r="O34071" i="7" s="1"/>
  <c r="J34072" i="7"/>
  <c r="O34072" i="7" s="1"/>
  <c r="J34073" i="7"/>
  <c r="O34073" i="7" s="1"/>
  <c r="J34074" i="7"/>
  <c r="O34074" i="7" s="1"/>
  <c r="J34075" i="7"/>
  <c r="O34075" i="7" s="1"/>
  <c r="J34076" i="7"/>
  <c r="O34076" i="7" s="1"/>
  <c r="J34077" i="7"/>
  <c r="O34077" i="7" s="1"/>
  <c r="J34078" i="7"/>
  <c r="O34078" i="7" s="1"/>
  <c r="J34079" i="7"/>
  <c r="O34079" i="7" s="1"/>
  <c r="J34080" i="7"/>
  <c r="O34080" i="7" s="1"/>
  <c r="J34081" i="7"/>
  <c r="O34081" i="7" s="1"/>
  <c r="J34082" i="7"/>
  <c r="O34082" i="7" s="1"/>
  <c r="J34083" i="7"/>
  <c r="O34083" i="7" s="1"/>
  <c r="J34084" i="7"/>
  <c r="O34084" i="7" s="1"/>
  <c r="J34085" i="7"/>
  <c r="O34085" i="7" s="1"/>
  <c r="J34086" i="7"/>
  <c r="O34086" i="7" s="1"/>
  <c r="J34087" i="7"/>
  <c r="O34087" i="7" s="1"/>
  <c r="J34088" i="7"/>
  <c r="O34088" i="7" s="1"/>
  <c r="J34089" i="7"/>
  <c r="O34089" i="7" s="1"/>
  <c r="J34090" i="7"/>
  <c r="O34090" i="7" s="1"/>
  <c r="J34091" i="7"/>
  <c r="O34091" i="7" s="1"/>
  <c r="J34092" i="7"/>
  <c r="O34092" i="7" s="1"/>
  <c r="J34093" i="7"/>
  <c r="O34093" i="7" s="1"/>
  <c r="J34094" i="7"/>
  <c r="O34094" i="7" s="1"/>
  <c r="J34095" i="7"/>
  <c r="O34095" i="7" s="1"/>
  <c r="J34096" i="7"/>
  <c r="O34096" i="7" s="1"/>
  <c r="J34097" i="7"/>
  <c r="O34097" i="7" s="1"/>
  <c r="J34098" i="7"/>
  <c r="O34098" i="7" s="1"/>
  <c r="J34099" i="7"/>
  <c r="O34099" i="7" s="1"/>
  <c r="J34100" i="7"/>
  <c r="O34100" i="7" s="1"/>
  <c r="J34101" i="7"/>
  <c r="O34101" i="7" s="1"/>
  <c r="J34102" i="7"/>
  <c r="O34102" i="7" s="1"/>
  <c r="J34103" i="7"/>
  <c r="O34103" i="7" s="1"/>
  <c r="J34104" i="7"/>
  <c r="O34104" i="7" s="1"/>
  <c r="J34105" i="7"/>
  <c r="O34105" i="7" s="1"/>
  <c r="J34106" i="7"/>
  <c r="O34106" i="7" s="1"/>
  <c r="J34107" i="7"/>
  <c r="O34107" i="7" s="1"/>
  <c r="J34108" i="7"/>
  <c r="O34108" i="7" s="1"/>
  <c r="J34109" i="7"/>
  <c r="O34109" i="7" s="1"/>
  <c r="J34110" i="7"/>
  <c r="O34110" i="7" s="1"/>
  <c r="J34111" i="7"/>
  <c r="O34111" i="7" s="1"/>
  <c r="J34112" i="7"/>
  <c r="O34112" i="7" s="1"/>
  <c r="J34113" i="7"/>
  <c r="O34113" i="7" s="1"/>
  <c r="J34114" i="7"/>
  <c r="O34114" i="7" s="1"/>
  <c r="J34115" i="7"/>
  <c r="O34115" i="7" s="1"/>
  <c r="J34116" i="7"/>
  <c r="O34116" i="7" s="1"/>
  <c r="J34117" i="7"/>
  <c r="O34117" i="7" s="1"/>
  <c r="J34118" i="7"/>
  <c r="O34118" i="7" s="1"/>
  <c r="J34119" i="7"/>
  <c r="O34119" i="7" s="1"/>
  <c r="J34120" i="7"/>
  <c r="O34120" i="7" s="1"/>
  <c r="J34121" i="7"/>
  <c r="O34121" i="7" s="1"/>
  <c r="J34122" i="7"/>
  <c r="O34122" i="7" s="1"/>
  <c r="J34123" i="7"/>
  <c r="O34123" i="7" s="1"/>
  <c r="J34124" i="7"/>
  <c r="O34124" i="7" s="1"/>
  <c r="J34125" i="7"/>
  <c r="O34125" i="7" s="1"/>
  <c r="J34126" i="7"/>
  <c r="O34126" i="7" s="1"/>
  <c r="J34127" i="7"/>
  <c r="O34127" i="7" s="1"/>
  <c r="J34128" i="7"/>
  <c r="O34128" i="7" s="1"/>
  <c r="J34129" i="7"/>
  <c r="O34129" i="7" s="1"/>
  <c r="J34130" i="7"/>
  <c r="O34130" i="7" s="1"/>
  <c r="J34131" i="7"/>
  <c r="O34131" i="7" s="1"/>
  <c r="J34132" i="7"/>
  <c r="O34132" i="7" s="1"/>
  <c r="J34133" i="7"/>
  <c r="O34133" i="7" s="1"/>
  <c r="J34134" i="7"/>
  <c r="O34134" i="7" s="1"/>
  <c r="J34135" i="7"/>
  <c r="O34135" i="7" s="1"/>
  <c r="J34136" i="7"/>
  <c r="O34136" i="7" s="1"/>
  <c r="J34137" i="7"/>
  <c r="O34137" i="7" s="1"/>
  <c r="J34138" i="7"/>
  <c r="O34138" i="7" s="1"/>
  <c r="J34139" i="7"/>
  <c r="O34139" i="7" s="1"/>
  <c r="J34140" i="7"/>
  <c r="O34140" i="7" s="1"/>
  <c r="J34141" i="7"/>
  <c r="O34141" i="7" s="1"/>
  <c r="J34142" i="7"/>
  <c r="O34142" i="7" s="1"/>
  <c r="J34143" i="7"/>
  <c r="O34143" i="7" s="1"/>
  <c r="J34144" i="7"/>
  <c r="O34144" i="7" s="1"/>
  <c r="J34145" i="7"/>
  <c r="O34145" i="7" s="1"/>
  <c r="J34146" i="7"/>
  <c r="O34146" i="7" s="1"/>
  <c r="J34147" i="7"/>
  <c r="O34147" i="7" s="1"/>
  <c r="J34148" i="7"/>
  <c r="O34148" i="7" s="1"/>
  <c r="J34149" i="7"/>
  <c r="O34149" i="7" s="1"/>
  <c r="J34150" i="7"/>
  <c r="O34150" i="7" s="1"/>
  <c r="J34151" i="7"/>
  <c r="O34151" i="7" s="1"/>
  <c r="J34152" i="7"/>
  <c r="O34152" i="7" s="1"/>
  <c r="J34153" i="7"/>
  <c r="O34153" i="7" s="1"/>
  <c r="J34154" i="7"/>
  <c r="O34154" i="7" s="1"/>
  <c r="J34155" i="7"/>
  <c r="O34155" i="7" s="1"/>
  <c r="J34156" i="7"/>
  <c r="O34156" i="7" s="1"/>
  <c r="J34157" i="7"/>
  <c r="O34157" i="7" s="1"/>
  <c r="J34158" i="7"/>
  <c r="O34158" i="7" s="1"/>
  <c r="J34159" i="7"/>
  <c r="O34159" i="7" s="1"/>
  <c r="J34160" i="7"/>
  <c r="O34160" i="7" s="1"/>
  <c r="J34161" i="7"/>
  <c r="O34161" i="7" s="1"/>
  <c r="J34162" i="7"/>
  <c r="O34162" i="7" s="1"/>
  <c r="J34163" i="7"/>
  <c r="O34163" i="7" s="1"/>
  <c r="J34164" i="7"/>
  <c r="O34164" i="7" s="1"/>
  <c r="J34165" i="7"/>
  <c r="O34165" i="7" s="1"/>
  <c r="J34166" i="7"/>
  <c r="O34166" i="7" s="1"/>
  <c r="J34167" i="7"/>
  <c r="O34167" i="7" s="1"/>
  <c r="J34168" i="7"/>
  <c r="O34168" i="7" s="1"/>
  <c r="J34169" i="7"/>
  <c r="O34169" i="7" s="1"/>
  <c r="J34170" i="7"/>
  <c r="O34170" i="7" s="1"/>
  <c r="J34171" i="7"/>
  <c r="O34171" i="7" s="1"/>
  <c r="J34172" i="7"/>
  <c r="O34172" i="7" s="1"/>
  <c r="J34173" i="7"/>
  <c r="O34173" i="7" s="1"/>
  <c r="J34174" i="7"/>
  <c r="O34174" i="7" s="1"/>
  <c r="J34175" i="7"/>
  <c r="O34175" i="7" s="1"/>
  <c r="J34176" i="7"/>
  <c r="O34176" i="7" s="1"/>
  <c r="J34177" i="7"/>
  <c r="O34177" i="7" s="1"/>
  <c r="J34178" i="7"/>
  <c r="O34178" i="7" s="1"/>
  <c r="J34179" i="7"/>
  <c r="O34179" i="7" s="1"/>
  <c r="J34180" i="7"/>
  <c r="O34180" i="7" s="1"/>
  <c r="J34181" i="7"/>
  <c r="O34181" i="7" s="1"/>
  <c r="J34182" i="7"/>
  <c r="O34182" i="7" s="1"/>
  <c r="J34183" i="7"/>
  <c r="O34183" i="7" s="1"/>
  <c r="J34184" i="7"/>
  <c r="O34184" i="7" s="1"/>
  <c r="J34185" i="7"/>
  <c r="O34185" i="7" s="1"/>
  <c r="J34186" i="7"/>
  <c r="O34186" i="7" s="1"/>
  <c r="J34187" i="7"/>
  <c r="O34187" i="7" s="1"/>
  <c r="J34188" i="7"/>
  <c r="O34188" i="7" s="1"/>
  <c r="J34189" i="7"/>
  <c r="O34189" i="7" s="1"/>
  <c r="J34190" i="7"/>
  <c r="O34190" i="7" s="1"/>
  <c r="J34191" i="7"/>
  <c r="O34191" i="7" s="1"/>
  <c r="J34192" i="7"/>
  <c r="O34192" i="7" s="1"/>
  <c r="J34193" i="7"/>
  <c r="O34193" i="7" s="1"/>
  <c r="J34194" i="7"/>
  <c r="O34194" i="7" s="1"/>
  <c r="J34195" i="7"/>
  <c r="O34195" i="7" s="1"/>
  <c r="J34196" i="7"/>
  <c r="O34196" i="7" s="1"/>
  <c r="J34197" i="7"/>
  <c r="O34197" i="7" s="1"/>
  <c r="J34198" i="7"/>
  <c r="O34198" i="7" s="1"/>
  <c r="J34199" i="7"/>
  <c r="O34199" i="7" s="1"/>
  <c r="J34200" i="7"/>
  <c r="O34200" i="7" s="1"/>
  <c r="J34201" i="7"/>
  <c r="O34201" i="7" s="1"/>
  <c r="J34202" i="7"/>
  <c r="O34202" i="7" s="1"/>
  <c r="J34203" i="7"/>
  <c r="O34203" i="7" s="1"/>
  <c r="J34204" i="7"/>
  <c r="O34204" i="7" s="1"/>
  <c r="J34205" i="7"/>
  <c r="O34205" i="7" s="1"/>
  <c r="J34206" i="7"/>
  <c r="O34206" i="7" s="1"/>
  <c r="J34207" i="7"/>
  <c r="O34207" i="7" s="1"/>
  <c r="J34208" i="7"/>
  <c r="O34208" i="7" s="1"/>
  <c r="J34209" i="7"/>
  <c r="O34209" i="7" s="1"/>
  <c r="J34210" i="7"/>
  <c r="O34210" i="7" s="1"/>
  <c r="J34211" i="7"/>
  <c r="O34211" i="7" s="1"/>
  <c r="J34212" i="7"/>
  <c r="O34212" i="7" s="1"/>
  <c r="J34213" i="7"/>
  <c r="O34213" i="7" s="1"/>
  <c r="J34214" i="7"/>
  <c r="O34214" i="7" s="1"/>
  <c r="J34215" i="7"/>
  <c r="O34215" i="7" s="1"/>
  <c r="J34216" i="7"/>
  <c r="O34216" i="7" s="1"/>
  <c r="J34217" i="7"/>
  <c r="O34217" i="7" s="1"/>
  <c r="J34218" i="7"/>
  <c r="O34218" i="7" s="1"/>
  <c r="J34219" i="7"/>
  <c r="O34219" i="7" s="1"/>
  <c r="J34220" i="7"/>
  <c r="O34220" i="7" s="1"/>
  <c r="J34221" i="7"/>
  <c r="O34221" i="7" s="1"/>
  <c r="J34222" i="7"/>
  <c r="O34222" i="7" s="1"/>
  <c r="J34223" i="7"/>
  <c r="O34223" i="7" s="1"/>
  <c r="J34224" i="7"/>
  <c r="O34224" i="7" s="1"/>
  <c r="J34225" i="7"/>
  <c r="O34225" i="7" s="1"/>
  <c r="J34226" i="7"/>
  <c r="O34226" i="7" s="1"/>
  <c r="J34227" i="7"/>
  <c r="O34227" i="7" s="1"/>
  <c r="J34228" i="7"/>
  <c r="O34228" i="7" s="1"/>
  <c r="J34229" i="7"/>
  <c r="O34229" i="7" s="1"/>
  <c r="J34230" i="7"/>
  <c r="O34230" i="7" s="1"/>
  <c r="J34231" i="7"/>
  <c r="O34231" i="7" s="1"/>
  <c r="J34232" i="7"/>
  <c r="O34232" i="7" s="1"/>
  <c r="J34233" i="7"/>
  <c r="O34233" i="7" s="1"/>
  <c r="J34234" i="7"/>
  <c r="O34234" i="7" s="1"/>
  <c r="J34235" i="7"/>
  <c r="O34235" i="7" s="1"/>
  <c r="J34236" i="7"/>
  <c r="O34236" i="7" s="1"/>
  <c r="J34237" i="7"/>
  <c r="O34237" i="7" s="1"/>
  <c r="J34238" i="7"/>
  <c r="O34238" i="7" s="1"/>
  <c r="J34239" i="7"/>
  <c r="O34239" i="7" s="1"/>
  <c r="J34240" i="7"/>
  <c r="O34240" i="7" s="1"/>
  <c r="J34241" i="7"/>
  <c r="O34241" i="7" s="1"/>
  <c r="J34242" i="7"/>
  <c r="O34242" i="7" s="1"/>
  <c r="J34243" i="7"/>
  <c r="O34243" i="7" s="1"/>
  <c r="J34244" i="7"/>
  <c r="O34244" i="7" s="1"/>
  <c r="J34245" i="7"/>
  <c r="O34245" i="7" s="1"/>
  <c r="J34246" i="7"/>
  <c r="O34246" i="7" s="1"/>
  <c r="J34247" i="7"/>
  <c r="O34247" i="7" s="1"/>
  <c r="J34248" i="7"/>
  <c r="O34248" i="7" s="1"/>
  <c r="J34249" i="7"/>
  <c r="O34249" i="7" s="1"/>
  <c r="J34250" i="7"/>
  <c r="O34250" i="7" s="1"/>
  <c r="J34251" i="7"/>
  <c r="O34251" i="7" s="1"/>
  <c r="J34252" i="7"/>
  <c r="O34252" i="7" s="1"/>
  <c r="J34253" i="7"/>
  <c r="O34253" i="7" s="1"/>
  <c r="J34254" i="7"/>
  <c r="O34254" i="7" s="1"/>
  <c r="J34255" i="7"/>
  <c r="O34255" i="7" s="1"/>
  <c r="J34256" i="7"/>
  <c r="O34256" i="7" s="1"/>
  <c r="J34257" i="7"/>
  <c r="O34257" i="7" s="1"/>
  <c r="J34258" i="7"/>
  <c r="O34258" i="7" s="1"/>
  <c r="J34259" i="7"/>
  <c r="O34259" i="7" s="1"/>
  <c r="J34260" i="7"/>
  <c r="O34260" i="7" s="1"/>
  <c r="J34261" i="7"/>
  <c r="O34261" i="7" s="1"/>
  <c r="J34262" i="7"/>
  <c r="O34262" i="7" s="1"/>
  <c r="J34263" i="7"/>
  <c r="O34263" i="7" s="1"/>
  <c r="J34264" i="7"/>
  <c r="O34264" i="7" s="1"/>
  <c r="J34265" i="7"/>
  <c r="O34265" i="7" s="1"/>
  <c r="J34266" i="7"/>
  <c r="O34266" i="7" s="1"/>
  <c r="J34267" i="7"/>
  <c r="O34267" i="7" s="1"/>
  <c r="J34268" i="7"/>
  <c r="O34268" i="7" s="1"/>
  <c r="J34269" i="7"/>
  <c r="O34269" i="7" s="1"/>
  <c r="J34270" i="7"/>
  <c r="O34270" i="7" s="1"/>
  <c r="J34271" i="7"/>
  <c r="O34271" i="7" s="1"/>
  <c r="J34272" i="7"/>
  <c r="O34272" i="7" s="1"/>
  <c r="J34273" i="7"/>
  <c r="O34273" i="7" s="1"/>
  <c r="J34274" i="7"/>
  <c r="O34274" i="7" s="1"/>
  <c r="J34275" i="7"/>
  <c r="O34275" i="7" s="1"/>
  <c r="J34276" i="7"/>
  <c r="O34276" i="7" s="1"/>
  <c r="J34277" i="7"/>
  <c r="O34277" i="7" s="1"/>
  <c r="J34278" i="7"/>
  <c r="O34278" i="7" s="1"/>
  <c r="J34279" i="7"/>
  <c r="O34279" i="7" s="1"/>
  <c r="J34280" i="7"/>
  <c r="O34280" i="7" s="1"/>
  <c r="J34281" i="7"/>
  <c r="O34281" i="7" s="1"/>
  <c r="J34282" i="7"/>
  <c r="O34282" i="7" s="1"/>
  <c r="J34283" i="7"/>
  <c r="O34283" i="7" s="1"/>
  <c r="J34284" i="7"/>
  <c r="O34284" i="7" s="1"/>
  <c r="J34285" i="7"/>
  <c r="O34285" i="7" s="1"/>
  <c r="J34286" i="7"/>
  <c r="O34286" i="7" s="1"/>
  <c r="J34287" i="7"/>
  <c r="O34287" i="7" s="1"/>
  <c r="J34288" i="7"/>
  <c r="O34288" i="7" s="1"/>
  <c r="J34289" i="7"/>
  <c r="O34289" i="7" s="1"/>
  <c r="J34290" i="7"/>
  <c r="O34290" i="7" s="1"/>
  <c r="J34291" i="7"/>
  <c r="O34291" i="7" s="1"/>
  <c r="J34292" i="7"/>
  <c r="O34292" i="7" s="1"/>
  <c r="J34293" i="7"/>
  <c r="O34293" i="7" s="1"/>
  <c r="J34294" i="7"/>
  <c r="O34294" i="7" s="1"/>
  <c r="J34295" i="7"/>
  <c r="O34295" i="7" s="1"/>
  <c r="J34296" i="7"/>
  <c r="O34296" i="7" s="1"/>
  <c r="J34297" i="7"/>
  <c r="O34297" i="7" s="1"/>
  <c r="J34298" i="7"/>
  <c r="O34298" i="7" s="1"/>
  <c r="J34299" i="7"/>
  <c r="O34299" i="7" s="1"/>
  <c r="J34300" i="7"/>
  <c r="O34300" i="7" s="1"/>
  <c r="J34301" i="7"/>
  <c r="O34301" i="7" s="1"/>
  <c r="J34302" i="7"/>
  <c r="O34302" i="7" s="1"/>
  <c r="J34303" i="7"/>
  <c r="O34303" i="7" s="1"/>
  <c r="J34304" i="7"/>
  <c r="O34304" i="7" s="1"/>
  <c r="J34305" i="7"/>
  <c r="O34305" i="7" s="1"/>
  <c r="J34306" i="7"/>
  <c r="O34306" i="7" s="1"/>
  <c r="J34307" i="7"/>
  <c r="O34307" i="7" s="1"/>
  <c r="J34308" i="7"/>
  <c r="O34308" i="7" s="1"/>
  <c r="J34309" i="7"/>
  <c r="O34309" i="7" s="1"/>
  <c r="J34310" i="7"/>
  <c r="O34310" i="7" s="1"/>
  <c r="J34311" i="7"/>
  <c r="O34311" i="7" s="1"/>
  <c r="J34312" i="7"/>
  <c r="O34312" i="7" s="1"/>
  <c r="J34313" i="7"/>
  <c r="O34313" i="7" s="1"/>
  <c r="J34314" i="7"/>
  <c r="O34314" i="7" s="1"/>
  <c r="J34315" i="7"/>
  <c r="O34315" i="7" s="1"/>
  <c r="J34316" i="7"/>
  <c r="O34316" i="7" s="1"/>
  <c r="J34317" i="7"/>
  <c r="O34317" i="7" s="1"/>
  <c r="J34318" i="7"/>
  <c r="O34318" i="7" s="1"/>
  <c r="J34319" i="7"/>
  <c r="O34319" i="7" s="1"/>
  <c r="J34320" i="7"/>
  <c r="O34320" i="7" s="1"/>
  <c r="J34321" i="7"/>
  <c r="O34321" i="7" s="1"/>
  <c r="J34322" i="7"/>
  <c r="O34322" i="7" s="1"/>
  <c r="J34323" i="7"/>
  <c r="O34323" i="7" s="1"/>
  <c r="J34324" i="7"/>
  <c r="O34324" i="7" s="1"/>
  <c r="J34325" i="7"/>
  <c r="O34325" i="7" s="1"/>
  <c r="J34326" i="7"/>
  <c r="O34326" i="7" s="1"/>
  <c r="J34327" i="7"/>
  <c r="O34327" i="7" s="1"/>
  <c r="J34328" i="7"/>
  <c r="O34328" i="7" s="1"/>
  <c r="J34329" i="7"/>
  <c r="O34329" i="7" s="1"/>
  <c r="J34330" i="7"/>
  <c r="O34330" i="7" s="1"/>
  <c r="J34331" i="7"/>
  <c r="O34331" i="7" s="1"/>
  <c r="J34332" i="7"/>
  <c r="O34332" i="7" s="1"/>
  <c r="J34333" i="7"/>
  <c r="O34333" i="7" s="1"/>
  <c r="J34334" i="7"/>
  <c r="O34334" i="7" s="1"/>
  <c r="J34335" i="7"/>
  <c r="O34335" i="7" s="1"/>
  <c r="J34336" i="7"/>
  <c r="O34336" i="7" s="1"/>
  <c r="J34337" i="7"/>
  <c r="O34337" i="7" s="1"/>
  <c r="J34338" i="7"/>
  <c r="O34338" i="7" s="1"/>
  <c r="J34339" i="7"/>
  <c r="O34339" i="7" s="1"/>
  <c r="J34340" i="7"/>
  <c r="O34340" i="7" s="1"/>
  <c r="J34341" i="7"/>
  <c r="O34341" i="7" s="1"/>
  <c r="J34342" i="7"/>
  <c r="O34342" i="7" s="1"/>
  <c r="J34343" i="7"/>
  <c r="O34343" i="7" s="1"/>
  <c r="J34344" i="7"/>
  <c r="O34344" i="7" s="1"/>
  <c r="J34345" i="7"/>
  <c r="O34345" i="7" s="1"/>
  <c r="J34346" i="7"/>
  <c r="O34346" i="7" s="1"/>
  <c r="J34347" i="7"/>
  <c r="O34347" i="7" s="1"/>
  <c r="J34348" i="7"/>
  <c r="O34348" i="7" s="1"/>
  <c r="J34349" i="7"/>
  <c r="O34349" i="7" s="1"/>
  <c r="J34350" i="7"/>
  <c r="O34350" i="7" s="1"/>
  <c r="J34351" i="7"/>
  <c r="O34351" i="7" s="1"/>
  <c r="J34352" i="7"/>
  <c r="O34352" i="7" s="1"/>
  <c r="J34353" i="7"/>
  <c r="O34353" i="7" s="1"/>
  <c r="J34354" i="7"/>
  <c r="O34354" i="7" s="1"/>
  <c r="J34355" i="7"/>
  <c r="O34355" i="7" s="1"/>
  <c r="J34356" i="7"/>
  <c r="O34356" i="7" s="1"/>
  <c r="J34357" i="7"/>
  <c r="O34357" i="7" s="1"/>
  <c r="J34358" i="7"/>
  <c r="O34358" i="7" s="1"/>
  <c r="J34359" i="7"/>
  <c r="O34359" i="7" s="1"/>
  <c r="J34360" i="7"/>
  <c r="O34360" i="7" s="1"/>
  <c r="J34361" i="7"/>
  <c r="O34361" i="7" s="1"/>
  <c r="J34362" i="7"/>
  <c r="O34362" i="7" s="1"/>
  <c r="J34363" i="7"/>
  <c r="O34363" i="7" s="1"/>
  <c r="J34364" i="7"/>
  <c r="O34364" i="7" s="1"/>
  <c r="J34365" i="7"/>
  <c r="O34365" i="7" s="1"/>
  <c r="J34366" i="7"/>
  <c r="O34366" i="7" s="1"/>
  <c r="J34367" i="7"/>
  <c r="O34367" i="7" s="1"/>
  <c r="J34368" i="7"/>
  <c r="O34368" i="7" s="1"/>
  <c r="J34369" i="7"/>
  <c r="O34369" i="7" s="1"/>
  <c r="J34370" i="7"/>
  <c r="O34370" i="7" s="1"/>
  <c r="J34371" i="7"/>
  <c r="O34371" i="7" s="1"/>
  <c r="J34372" i="7"/>
  <c r="O34372" i="7" s="1"/>
  <c r="J34373" i="7"/>
  <c r="O34373" i="7" s="1"/>
  <c r="J34374" i="7"/>
  <c r="O34374" i="7" s="1"/>
  <c r="J34375" i="7"/>
  <c r="O34375" i="7" s="1"/>
  <c r="J34376" i="7"/>
  <c r="O34376" i="7" s="1"/>
  <c r="J34377" i="7"/>
  <c r="O34377" i="7" s="1"/>
  <c r="J34378" i="7"/>
  <c r="O34378" i="7" s="1"/>
  <c r="J34379" i="7"/>
  <c r="O34379" i="7" s="1"/>
  <c r="J34380" i="7"/>
  <c r="O34380" i="7" s="1"/>
  <c r="J34381" i="7"/>
  <c r="O34381" i="7" s="1"/>
  <c r="J34382" i="7"/>
  <c r="O34382" i="7" s="1"/>
  <c r="J34383" i="7"/>
  <c r="O34383" i="7" s="1"/>
  <c r="J34384" i="7"/>
  <c r="O34384" i="7" s="1"/>
  <c r="J34385" i="7"/>
  <c r="O34385" i="7" s="1"/>
  <c r="J34386" i="7"/>
  <c r="O34386" i="7" s="1"/>
  <c r="J34387" i="7"/>
  <c r="O34387" i="7" s="1"/>
  <c r="J34388" i="7"/>
  <c r="O34388" i="7" s="1"/>
  <c r="J34389" i="7"/>
  <c r="O34389" i="7" s="1"/>
  <c r="J34390" i="7"/>
  <c r="O34390" i="7" s="1"/>
  <c r="J34391" i="7"/>
  <c r="O34391" i="7" s="1"/>
  <c r="J34392" i="7"/>
  <c r="O34392" i="7" s="1"/>
  <c r="J34393" i="7"/>
  <c r="O34393" i="7" s="1"/>
  <c r="J34394" i="7"/>
  <c r="O34394" i="7" s="1"/>
  <c r="J34395" i="7"/>
  <c r="O34395" i="7" s="1"/>
  <c r="J34396" i="7"/>
  <c r="O34396" i="7" s="1"/>
  <c r="J34397" i="7"/>
  <c r="O34397" i="7" s="1"/>
  <c r="J34398" i="7"/>
  <c r="O34398" i="7" s="1"/>
  <c r="J34399" i="7"/>
  <c r="O34399" i="7" s="1"/>
  <c r="J34400" i="7"/>
  <c r="O34400" i="7" s="1"/>
  <c r="J34401" i="7"/>
  <c r="O34401" i="7" s="1"/>
  <c r="J34402" i="7"/>
  <c r="O34402" i="7" s="1"/>
  <c r="J34403" i="7"/>
  <c r="O34403" i="7" s="1"/>
  <c r="J34404" i="7"/>
  <c r="O34404" i="7" s="1"/>
  <c r="J34405" i="7"/>
  <c r="O34405" i="7" s="1"/>
  <c r="J34406" i="7"/>
  <c r="O34406" i="7" s="1"/>
  <c r="J34407" i="7"/>
  <c r="O34407" i="7" s="1"/>
  <c r="J34408" i="7"/>
  <c r="O34408" i="7" s="1"/>
  <c r="J34409" i="7"/>
  <c r="O34409" i="7" s="1"/>
  <c r="J34410" i="7"/>
  <c r="O34410" i="7" s="1"/>
  <c r="J34411" i="7"/>
  <c r="O34411" i="7" s="1"/>
  <c r="J34412" i="7"/>
  <c r="O34412" i="7" s="1"/>
  <c r="J34413" i="7"/>
  <c r="O34413" i="7" s="1"/>
  <c r="J34414" i="7"/>
  <c r="O34414" i="7" s="1"/>
  <c r="J34415" i="7"/>
  <c r="O34415" i="7" s="1"/>
  <c r="J34416" i="7"/>
  <c r="O34416" i="7" s="1"/>
  <c r="J34417" i="7"/>
  <c r="O34417" i="7" s="1"/>
  <c r="J34418" i="7"/>
  <c r="O34418" i="7" s="1"/>
  <c r="J34419" i="7"/>
  <c r="O34419" i="7" s="1"/>
  <c r="J34420" i="7"/>
  <c r="O34420" i="7" s="1"/>
  <c r="J34421" i="7"/>
  <c r="O34421" i="7" s="1"/>
  <c r="J34422" i="7"/>
  <c r="O34422" i="7" s="1"/>
  <c r="J34423" i="7"/>
  <c r="O34423" i="7" s="1"/>
  <c r="J34424" i="7"/>
  <c r="O34424" i="7" s="1"/>
  <c r="J34425" i="7"/>
  <c r="O34425" i="7" s="1"/>
  <c r="J34426" i="7"/>
  <c r="O34426" i="7" s="1"/>
  <c r="J34427" i="7"/>
  <c r="O34427" i="7" s="1"/>
  <c r="J34428" i="7"/>
  <c r="O34428" i="7" s="1"/>
  <c r="J34429" i="7"/>
  <c r="O34429" i="7" s="1"/>
  <c r="J34430" i="7"/>
  <c r="O34430" i="7" s="1"/>
  <c r="J34431" i="7"/>
  <c r="O34431" i="7" s="1"/>
  <c r="J34432" i="7"/>
  <c r="O34432" i="7" s="1"/>
  <c r="J34433" i="7"/>
  <c r="O34433" i="7" s="1"/>
  <c r="J34434" i="7"/>
  <c r="O34434" i="7" s="1"/>
  <c r="J34435" i="7"/>
  <c r="O34435" i="7" s="1"/>
  <c r="J34436" i="7"/>
  <c r="O34436" i="7" s="1"/>
  <c r="J34437" i="7"/>
  <c r="O34437" i="7" s="1"/>
  <c r="J34438" i="7"/>
  <c r="O34438" i="7" s="1"/>
  <c r="J34439" i="7"/>
  <c r="O34439" i="7" s="1"/>
  <c r="J34440" i="7"/>
  <c r="O34440" i="7" s="1"/>
  <c r="J34441" i="7"/>
  <c r="O34441" i="7" s="1"/>
  <c r="J34442" i="7"/>
  <c r="O34442" i="7" s="1"/>
  <c r="J34443" i="7"/>
  <c r="O34443" i="7" s="1"/>
  <c r="J34444" i="7"/>
  <c r="O34444" i="7" s="1"/>
  <c r="J34445" i="7"/>
  <c r="O34445" i="7" s="1"/>
  <c r="J34446" i="7"/>
  <c r="O34446" i="7" s="1"/>
  <c r="J34447" i="7"/>
  <c r="O34447" i="7" s="1"/>
  <c r="J34448" i="7"/>
  <c r="O34448" i="7" s="1"/>
  <c r="J34449" i="7"/>
  <c r="O34449" i="7" s="1"/>
  <c r="J34450" i="7"/>
  <c r="O34450" i="7" s="1"/>
  <c r="J34451" i="7"/>
  <c r="O34451" i="7" s="1"/>
  <c r="J34452" i="7"/>
  <c r="O34452" i="7" s="1"/>
  <c r="J34453" i="7"/>
  <c r="O34453" i="7" s="1"/>
  <c r="J34454" i="7"/>
  <c r="O34454" i="7" s="1"/>
  <c r="J34455" i="7"/>
  <c r="O34455" i="7" s="1"/>
  <c r="J34456" i="7"/>
  <c r="O34456" i="7" s="1"/>
  <c r="J34457" i="7"/>
  <c r="O34457" i="7" s="1"/>
  <c r="J34458" i="7"/>
  <c r="O34458" i="7" s="1"/>
  <c r="J34459" i="7"/>
  <c r="O34459" i="7" s="1"/>
  <c r="J34460" i="7"/>
  <c r="O34460" i="7" s="1"/>
  <c r="J34461" i="7"/>
  <c r="O34461" i="7" s="1"/>
  <c r="J34462" i="7"/>
  <c r="O34462" i="7" s="1"/>
  <c r="J34463" i="7"/>
  <c r="O34463" i="7" s="1"/>
  <c r="J34464" i="7"/>
  <c r="O34464" i="7" s="1"/>
  <c r="J34465" i="7"/>
  <c r="O34465" i="7" s="1"/>
  <c r="J34466" i="7"/>
  <c r="O34466" i="7" s="1"/>
  <c r="J34467" i="7"/>
  <c r="O34467" i="7" s="1"/>
  <c r="J34468" i="7"/>
  <c r="O34468" i="7" s="1"/>
  <c r="J34469" i="7"/>
  <c r="O34469" i="7" s="1"/>
  <c r="J34470" i="7"/>
  <c r="O34470" i="7" s="1"/>
  <c r="J34471" i="7"/>
  <c r="O34471" i="7" s="1"/>
  <c r="J34472" i="7"/>
  <c r="O34472" i="7" s="1"/>
  <c r="J34473" i="7"/>
  <c r="O34473" i="7" s="1"/>
  <c r="J34474" i="7"/>
  <c r="O34474" i="7" s="1"/>
  <c r="J34475" i="7"/>
  <c r="O34475" i="7" s="1"/>
  <c r="J34476" i="7"/>
  <c r="O34476" i="7" s="1"/>
  <c r="J34477" i="7"/>
  <c r="O34477" i="7" s="1"/>
  <c r="J34478" i="7"/>
  <c r="O34478" i="7" s="1"/>
  <c r="J34479" i="7"/>
  <c r="O34479" i="7" s="1"/>
  <c r="J34480" i="7"/>
  <c r="O34480" i="7" s="1"/>
  <c r="J34481" i="7"/>
  <c r="O34481" i="7" s="1"/>
  <c r="J34482" i="7"/>
  <c r="O34482" i="7" s="1"/>
  <c r="J34483" i="7"/>
  <c r="O34483" i="7" s="1"/>
  <c r="J34484" i="7"/>
  <c r="O34484" i="7" s="1"/>
  <c r="J34485" i="7"/>
  <c r="O34485" i="7" s="1"/>
  <c r="J34486" i="7"/>
  <c r="O34486" i="7" s="1"/>
  <c r="J34487" i="7"/>
  <c r="O34487" i="7" s="1"/>
  <c r="J34488" i="7"/>
  <c r="O34488" i="7" s="1"/>
  <c r="J34489" i="7"/>
  <c r="O34489" i="7" s="1"/>
  <c r="J34490" i="7"/>
  <c r="O34490" i="7" s="1"/>
  <c r="J34491" i="7"/>
  <c r="O34491" i="7" s="1"/>
  <c r="J34492" i="7"/>
  <c r="O34492" i="7" s="1"/>
  <c r="J34493" i="7"/>
  <c r="O34493" i="7" s="1"/>
  <c r="J34494" i="7"/>
  <c r="O34494" i="7" s="1"/>
  <c r="J34495" i="7"/>
  <c r="O34495" i="7" s="1"/>
  <c r="J34496" i="7"/>
  <c r="O34496" i="7" s="1"/>
  <c r="J34497" i="7"/>
  <c r="O34497" i="7" s="1"/>
  <c r="J34498" i="7"/>
  <c r="O34498" i="7" s="1"/>
  <c r="J34499" i="7"/>
  <c r="O34499" i="7" s="1"/>
  <c r="J34500" i="7"/>
  <c r="O34500" i="7" s="1"/>
  <c r="J34501" i="7"/>
  <c r="O34501" i="7" s="1"/>
  <c r="J34502" i="7"/>
  <c r="O34502" i="7" s="1"/>
  <c r="J34503" i="7"/>
  <c r="O34503" i="7" s="1"/>
  <c r="J34504" i="7"/>
  <c r="O34504" i="7" s="1"/>
  <c r="J34505" i="7"/>
  <c r="O34505" i="7" s="1"/>
  <c r="J34506" i="7"/>
  <c r="O34506" i="7" s="1"/>
  <c r="J34507" i="7"/>
  <c r="O34507" i="7" s="1"/>
  <c r="J34508" i="7"/>
  <c r="O34508" i="7" s="1"/>
  <c r="J34509" i="7"/>
  <c r="O34509" i="7" s="1"/>
  <c r="J34510" i="7"/>
  <c r="O34510" i="7" s="1"/>
  <c r="J34511" i="7"/>
  <c r="O34511" i="7" s="1"/>
  <c r="J34512" i="7"/>
  <c r="O34512" i="7" s="1"/>
  <c r="J34513" i="7"/>
  <c r="O34513" i="7" s="1"/>
  <c r="J34514" i="7"/>
  <c r="O34514" i="7" s="1"/>
  <c r="J34515" i="7"/>
  <c r="O34515" i="7" s="1"/>
  <c r="J34516" i="7"/>
  <c r="O34516" i="7" s="1"/>
  <c r="J34517" i="7"/>
  <c r="O34517" i="7" s="1"/>
  <c r="J34518" i="7"/>
  <c r="O34518" i="7" s="1"/>
  <c r="J34519" i="7"/>
  <c r="O34519" i="7" s="1"/>
  <c r="J34520" i="7"/>
  <c r="O34520" i="7" s="1"/>
  <c r="J34521" i="7"/>
  <c r="O34521" i="7" s="1"/>
  <c r="J34522" i="7"/>
  <c r="O34522" i="7" s="1"/>
  <c r="J34523" i="7"/>
  <c r="O34523" i="7" s="1"/>
  <c r="J34524" i="7"/>
  <c r="O34524" i="7" s="1"/>
  <c r="J34525" i="7"/>
  <c r="O34525" i="7" s="1"/>
  <c r="J34526" i="7"/>
  <c r="O34526" i="7" s="1"/>
  <c r="J34527" i="7"/>
  <c r="O34527" i="7" s="1"/>
  <c r="J34528" i="7"/>
  <c r="O34528" i="7" s="1"/>
  <c r="J34529" i="7"/>
  <c r="O34529" i="7" s="1"/>
  <c r="J34530" i="7"/>
  <c r="O34530" i="7" s="1"/>
  <c r="J34531" i="7"/>
  <c r="O34531" i="7" s="1"/>
  <c r="J34532" i="7"/>
  <c r="O34532" i="7" s="1"/>
  <c r="J34533" i="7"/>
  <c r="O34533" i="7" s="1"/>
  <c r="J34534" i="7"/>
  <c r="O34534" i="7" s="1"/>
  <c r="J34535" i="7"/>
  <c r="O34535" i="7" s="1"/>
  <c r="J34536" i="7"/>
  <c r="O34536" i="7" s="1"/>
  <c r="J34537" i="7"/>
  <c r="O34537" i="7" s="1"/>
  <c r="J34538" i="7"/>
  <c r="O34538" i="7" s="1"/>
  <c r="J34539" i="7"/>
  <c r="O34539" i="7" s="1"/>
  <c r="J34540" i="7"/>
  <c r="O34540" i="7" s="1"/>
  <c r="J34541" i="7"/>
  <c r="O34541" i="7" s="1"/>
  <c r="J34542" i="7"/>
  <c r="O34542" i="7" s="1"/>
  <c r="J34543" i="7"/>
  <c r="O34543" i="7" s="1"/>
  <c r="J34544" i="7"/>
  <c r="O34544" i="7" s="1"/>
  <c r="J34545" i="7"/>
  <c r="O34545" i="7" s="1"/>
  <c r="J34546" i="7"/>
  <c r="O34546" i="7" s="1"/>
  <c r="J34547" i="7"/>
  <c r="O34547" i="7" s="1"/>
  <c r="J34548" i="7"/>
  <c r="O34548" i="7" s="1"/>
  <c r="J34549" i="7"/>
  <c r="O34549" i="7" s="1"/>
  <c r="J34550" i="7"/>
  <c r="O34550" i="7" s="1"/>
  <c r="J34551" i="7"/>
  <c r="O34551" i="7" s="1"/>
  <c r="J34552" i="7"/>
  <c r="O34552" i="7" s="1"/>
  <c r="J34553" i="7"/>
  <c r="O34553" i="7" s="1"/>
  <c r="J34554" i="7"/>
  <c r="O34554" i="7" s="1"/>
  <c r="J34555" i="7"/>
  <c r="O34555" i="7" s="1"/>
  <c r="J34556" i="7"/>
  <c r="O34556" i="7" s="1"/>
  <c r="J34557" i="7"/>
  <c r="O34557" i="7" s="1"/>
  <c r="J34558" i="7"/>
  <c r="O34558" i="7" s="1"/>
  <c r="J34559" i="7"/>
  <c r="O34559" i="7" s="1"/>
  <c r="J34560" i="7"/>
  <c r="O34560" i="7" s="1"/>
  <c r="J34561" i="7"/>
  <c r="O34561" i="7" s="1"/>
  <c r="J34562" i="7"/>
  <c r="O34562" i="7" s="1"/>
  <c r="J34563" i="7"/>
  <c r="O34563" i="7" s="1"/>
  <c r="J34564" i="7"/>
  <c r="O34564" i="7" s="1"/>
  <c r="J34565" i="7"/>
  <c r="O34565" i="7" s="1"/>
  <c r="J34566" i="7"/>
  <c r="O34566" i="7" s="1"/>
  <c r="J34567" i="7"/>
  <c r="O34567" i="7" s="1"/>
  <c r="J34568" i="7"/>
  <c r="O34568" i="7" s="1"/>
  <c r="J34569" i="7"/>
  <c r="O34569" i="7" s="1"/>
  <c r="J34570" i="7"/>
  <c r="O34570" i="7" s="1"/>
  <c r="J34571" i="7"/>
  <c r="O34571" i="7" s="1"/>
  <c r="J34572" i="7"/>
  <c r="O34572" i="7" s="1"/>
  <c r="J34573" i="7"/>
  <c r="O34573" i="7" s="1"/>
  <c r="J34574" i="7"/>
  <c r="O34574" i="7" s="1"/>
  <c r="J34575" i="7"/>
  <c r="O34575" i="7" s="1"/>
  <c r="J34576" i="7"/>
  <c r="O34576" i="7" s="1"/>
  <c r="J34577" i="7"/>
  <c r="O34577" i="7" s="1"/>
  <c r="J34578" i="7"/>
  <c r="O34578" i="7" s="1"/>
  <c r="J34579" i="7"/>
  <c r="O34579" i="7" s="1"/>
  <c r="J34580" i="7"/>
  <c r="O34580" i="7" s="1"/>
  <c r="J34581" i="7"/>
  <c r="O34581" i="7" s="1"/>
  <c r="J34582" i="7"/>
  <c r="O34582" i="7" s="1"/>
  <c r="J34583" i="7"/>
  <c r="O34583" i="7" s="1"/>
  <c r="J34584" i="7"/>
  <c r="O34584" i="7" s="1"/>
  <c r="J34585" i="7"/>
  <c r="O34585" i="7" s="1"/>
  <c r="J34586" i="7"/>
  <c r="O34586" i="7" s="1"/>
  <c r="J34587" i="7"/>
  <c r="O34587" i="7" s="1"/>
  <c r="J34588" i="7"/>
  <c r="O34588" i="7" s="1"/>
  <c r="J34589" i="7"/>
  <c r="O34589" i="7" s="1"/>
  <c r="J34590" i="7"/>
  <c r="O34590" i="7" s="1"/>
  <c r="J34591" i="7"/>
  <c r="O34591" i="7" s="1"/>
  <c r="J34592" i="7"/>
  <c r="O34592" i="7" s="1"/>
  <c r="J34593" i="7"/>
  <c r="O34593" i="7" s="1"/>
  <c r="J34594" i="7"/>
  <c r="O34594" i="7" s="1"/>
  <c r="J34595" i="7"/>
  <c r="O34595" i="7" s="1"/>
  <c r="J34596" i="7"/>
  <c r="O34596" i="7" s="1"/>
  <c r="J34597" i="7"/>
  <c r="O34597" i="7" s="1"/>
  <c r="J34598" i="7"/>
  <c r="O34598" i="7" s="1"/>
  <c r="J34599" i="7"/>
  <c r="O34599" i="7" s="1"/>
  <c r="J34600" i="7"/>
  <c r="O34600" i="7" s="1"/>
  <c r="J34601" i="7"/>
  <c r="O34601" i="7" s="1"/>
  <c r="J34602" i="7"/>
  <c r="O34602" i="7" s="1"/>
  <c r="J34603" i="7"/>
  <c r="O34603" i="7" s="1"/>
  <c r="J34604" i="7"/>
  <c r="O34604" i="7" s="1"/>
  <c r="J34605" i="7"/>
  <c r="O34605" i="7" s="1"/>
  <c r="J34606" i="7"/>
  <c r="O34606" i="7" s="1"/>
  <c r="J34607" i="7"/>
  <c r="O34607" i="7" s="1"/>
  <c r="J34608" i="7"/>
  <c r="O34608" i="7" s="1"/>
  <c r="J34609" i="7"/>
  <c r="O34609" i="7" s="1"/>
  <c r="J34610" i="7"/>
  <c r="O34610" i="7" s="1"/>
  <c r="J34611" i="7"/>
  <c r="O34611" i="7" s="1"/>
  <c r="J34612" i="7"/>
  <c r="O34612" i="7" s="1"/>
  <c r="J34613" i="7"/>
  <c r="O34613" i="7" s="1"/>
  <c r="J34614" i="7"/>
  <c r="O34614" i="7" s="1"/>
  <c r="J34615" i="7"/>
  <c r="O34615" i="7" s="1"/>
  <c r="J34616" i="7"/>
  <c r="O34616" i="7" s="1"/>
  <c r="J34617" i="7"/>
  <c r="O34617" i="7" s="1"/>
  <c r="J34618" i="7"/>
  <c r="O34618" i="7" s="1"/>
  <c r="J34619" i="7"/>
  <c r="O34619" i="7" s="1"/>
  <c r="J34620" i="7"/>
  <c r="O34620" i="7" s="1"/>
  <c r="J34621" i="7"/>
  <c r="O34621" i="7" s="1"/>
  <c r="J34622" i="7"/>
  <c r="O34622" i="7" s="1"/>
  <c r="J34623" i="7"/>
  <c r="O34623" i="7" s="1"/>
  <c r="J34624" i="7"/>
  <c r="O34624" i="7" s="1"/>
  <c r="J34625" i="7"/>
  <c r="O34625" i="7" s="1"/>
  <c r="J34626" i="7"/>
  <c r="O34626" i="7" s="1"/>
  <c r="J34627" i="7"/>
  <c r="O34627" i="7" s="1"/>
  <c r="J34628" i="7"/>
  <c r="O34628" i="7" s="1"/>
  <c r="J34629" i="7"/>
  <c r="O34629" i="7" s="1"/>
  <c r="J34630" i="7"/>
  <c r="O34630" i="7" s="1"/>
  <c r="J34631" i="7"/>
  <c r="O34631" i="7" s="1"/>
  <c r="J34632" i="7"/>
  <c r="O34632" i="7" s="1"/>
  <c r="J34633" i="7"/>
  <c r="O34633" i="7" s="1"/>
  <c r="J34634" i="7"/>
  <c r="O34634" i="7" s="1"/>
  <c r="J34635" i="7"/>
  <c r="O34635" i="7" s="1"/>
  <c r="J34636" i="7"/>
  <c r="O34636" i="7" s="1"/>
  <c r="J34637" i="7"/>
  <c r="O34637" i="7" s="1"/>
  <c r="J34638" i="7"/>
  <c r="O34638" i="7" s="1"/>
  <c r="J34639" i="7"/>
  <c r="O34639" i="7" s="1"/>
  <c r="J34640" i="7"/>
  <c r="O34640" i="7" s="1"/>
  <c r="J34641" i="7"/>
  <c r="O34641" i="7" s="1"/>
  <c r="J34642" i="7"/>
  <c r="O34642" i="7" s="1"/>
  <c r="J34643" i="7"/>
  <c r="O34643" i="7" s="1"/>
  <c r="J34644" i="7"/>
  <c r="O34644" i="7" s="1"/>
  <c r="J34645" i="7"/>
  <c r="O34645" i="7" s="1"/>
  <c r="J34646" i="7"/>
  <c r="O34646" i="7" s="1"/>
  <c r="J34647" i="7"/>
  <c r="O34647" i="7" s="1"/>
  <c r="J34648" i="7"/>
  <c r="O34648" i="7" s="1"/>
  <c r="J34649" i="7"/>
  <c r="O34649" i="7" s="1"/>
  <c r="J34650" i="7"/>
  <c r="O34650" i="7" s="1"/>
  <c r="J34651" i="7"/>
  <c r="O34651" i="7" s="1"/>
  <c r="J34652" i="7"/>
  <c r="O34652" i="7" s="1"/>
  <c r="J34653" i="7"/>
  <c r="O34653" i="7" s="1"/>
  <c r="J34654" i="7"/>
  <c r="O34654" i="7" s="1"/>
  <c r="J34655" i="7"/>
  <c r="O34655" i="7" s="1"/>
  <c r="J34656" i="7"/>
  <c r="O34656" i="7" s="1"/>
  <c r="J34657" i="7"/>
  <c r="O34657" i="7" s="1"/>
  <c r="J34658" i="7"/>
  <c r="O34658" i="7" s="1"/>
  <c r="J34659" i="7"/>
  <c r="O34659" i="7" s="1"/>
  <c r="J34660" i="7"/>
  <c r="O34660" i="7" s="1"/>
  <c r="J34661" i="7"/>
  <c r="O34661" i="7" s="1"/>
  <c r="J34662" i="7"/>
  <c r="O34662" i="7" s="1"/>
  <c r="J34663" i="7"/>
  <c r="O34663" i="7" s="1"/>
  <c r="J34664" i="7"/>
  <c r="O34664" i="7" s="1"/>
  <c r="J34665" i="7"/>
  <c r="O34665" i="7" s="1"/>
  <c r="J34666" i="7"/>
  <c r="O34666" i="7" s="1"/>
  <c r="J34667" i="7"/>
  <c r="O34667" i="7" s="1"/>
  <c r="J34668" i="7"/>
  <c r="O34668" i="7" s="1"/>
  <c r="J34669" i="7"/>
  <c r="O34669" i="7" s="1"/>
  <c r="J34670" i="7"/>
  <c r="O34670" i="7" s="1"/>
  <c r="J34671" i="7"/>
  <c r="O34671" i="7" s="1"/>
  <c r="J34672" i="7"/>
  <c r="O34672" i="7" s="1"/>
  <c r="J34673" i="7"/>
  <c r="O34673" i="7" s="1"/>
  <c r="J34674" i="7"/>
  <c r="O34674" i="7" s="1"/>
  <c r="J34675" i="7"/>
  <c r="O34675" i="7" s="1"/>
  <c r="J34676" i="7"/>
  <c r="O34676" i="7" s="1"/>
  <c r="J34677" i="7"/>
  <c r="O34677" i="7" s="1"/>
  <c r="J34678" i="7"/>
  <c r="O34678" i="7" s="1"/>
  <c r="J34679" i="7"/>
  <c r="O34679" i="7" s="1"/>
  <c r="J34680" i="7"/>
  <c r="O34680" i="7" s="1"/>
  <c r="J34681" i="7"/>
  <c r="O34681" i="7" s="1"/>
  <c r="J34682" i="7"/>
  <c r="O34682" i="7" s="1"/>
  <c r="J34683" i="7"/>
  <c r="O34683" i="7" s="1"/>
  <c r="J34684" i="7"/>
  <c r="O34684" i="7" s="1"/>
  <c r="J34685" i="7"/>
  <c r="O34685" i="7" s="1"/>
  <c r="J34686" i="7"/>
  <c r="O34686" i="7" s="1"/>
  <c r="J34687" i="7"/>
  <c r="O34687" i="7" s="1"/>
  <c r="J34688" i="7"/>
  <c r="O34688" i="7" s="1"/>
  <c r="J34689" i="7"/>
  <c r="O34689" i="7" s="1"/>
  <c r="J34690" i="7"/>
  <c r="O34690" i="7" s="1"/>
  <c r="J34691" i="7"/>
  <c r="O34691" i="7" s="1"/>
  <c r="J34692" i="7"/>
  <c r="O34692" i="7" s="1"/>
  <c r="J34693" i="7"/>
  <c r="O34693" i="7" s="1"/>
  <c r="J34694" i="7"/>
  <c r="O34694" i="7" s="1"/>
  <c r="J34695" i="7"/>
  <c r="O34695" i="7" s="1"/>
  <c r="J34696" i="7"/>
  <c r="O34696" i="7" s="1"/>
  <c r="J34697" i="7"/>
  <c r="O34697" i="7" s="1"/>
  <c r="J34698" i="7"/>
  <c r="O34698" i="7" s="1"/>
  <c r="J34699" i="7"/>
  <c r="O34699" i="7" s="1"/>
  <c r="J34700" i="7"/>
  <c r="O34700" i="7" s="1"/>
  <c r="J34701" i="7"/>
  <c r="O34701" i="7" s="1"/>
  <c r="J34702" i="7"/>
  <c r="O34702" i="7" s="1"/>
  <c r="J34703" i="7"/>
  <c r="O34703" i="7" s="1"/>
  <c r="J34704" i="7"/>
  <c r="O34704" i="7" s="1"/>
  <c r="J34705" i="7"/>
  <c r="O34705" i="7" s="1"/>
  <c r="J34706" i="7"/>
  <c r="O34706" i="7" s="1"/>
  <c r="J34707" i="7"/>
  <c r="O34707" i="7" s="1"/>
  <c r="J34708" i="7"/>
  <c r="O34708" i="7" s="1"/>
  <c r="J34709" i="7"/>
  <c r="O34709" i="7" s="1"/>
  <c r="J34710" i="7"/>
  <c r="O34710" i="7" s="1"/>
  <c r="J34711" i="7"/>
  <c r="O34711" i="7" s="1"/>
  <c r="J34712" i="7"/>
  <c r="O34712" i="7" s="1"/>
  <c r="J34713" i="7"/>
  <c r="O34713" i="7" s="1"/>
  <c r="J34714" i="7"/>
  <c r="O34714" i="7" s="1"/>
  <c r="J34715" i="7"/>
  <c r="O34715" i="7" s="1"/>
  <c r="J34716" i="7"/>
  <c r="O34716" i="7" s="1"/>
  <c r="J34717" i="7"/>
  <c r="O34717" i="7" s="1"/>
  <c r="J34718" i="7"/>
  <c r="O34718" i="7" s="1"/>
  <c r="J34719" i="7"/>
  <c r="O34719" i="7" s="1"/>
  <c r="J34720" i="7"/>
  <c r="O34720" i="7" s="1"/>
  <c r="J34721" i="7"/>
  <c r="O34721" i="7" s="1"/>
  <c r="J34722" i="7"/>
  <c r="O34722" i="7" s="1"/>
  <c r="J34723" i="7"/>
  <c r="O34723" i="7" s="1"/>
  <c r="J34724" i="7"/>
  <c r="O34724" i="7" s="1"/>
  <c r="J34725" i="7"/>
  <c r="O34725" i="7" s="1"/>
  <c r="J34726" i="7"/>
  <c r="O34726" i="7" s="1"/>
  <c r="J34727" i="7"/>
  <c r="O34727" i="7" s="1"/>
  <c r="J34728" i="7"/>
  <c r="O34728" i="7" s="1"/>
  <c r="J34729" i="7"/>
  <c r="O34729" i="7" s="1"/>
  <c r="J34730" i="7"/>
  <c r="O34730" i="7" s="1"/>
  <c r="J34731" i="7"/>
  <c r="O34731" i="7" s="1"/>
  <c r="J34732" i="7"/>
  <c r="O34732" i="7" s="1"/>
  <c r="J34733" i="7"/>
  <c r="O34733" i="7" s="1"/>
  <c r="J34734" i="7"/>
  <c r="O34734" i="7" s="1"/>
  <c r="J34735" i="7"/>
  <c r="O34735" i="7" s="1"/>
  <c r="J34736" i="7"/>
  <c r="O34736" i="7" s="1"/>
  <c r="J34737" i="7"/>
  <c r="O34737" i="7" s="1"/>
  <c r="J34738" i="7"/>
  <c r="O34738" i="7" s="1"/>
  <c r="J34739" i="7"/>
  <c r="O34739" i="7" s="1"/>
  <c r="J34740" i="7"/>
  <c r="O34740" i="7" s="1"/>
  <c r="J34741" i="7"/>
  <c r="O34741" i="7" s="1"/>
  <c r="J34742" i="7"/>
  <c r="O34742" i="7" s="1"/>
  <c r="J34743" i="7"/>
  <c r="O34743" i="7" s="1"/>
  <c r="J34744" i="7"/>
  <c r="O34744" i="7" s="1"/>
  <c r="J34745" i="7"/>
  <c r="O34745" i="7" s="1"/>
  <c r="J34746" i="7"/>
  <c r="O34746" i="7" s="1"/>
  <c r="J34747" i="7"/>
  <c r="O34747" i="7" s="1"/>
  <c r="J34748" i="7"/>
  <c r="O34748" i="7" s="1"/>
  <c r="J34749" i="7"/>
  <c r="O34749" i="7" s="1"/>
  <c r="J34750" i="7"/>
  <c r="O34750" i="7" s="1"/>
  <c r="J34751" i="7"/>
  <c r="O34751" i="7" s="1"/>
  <c r="J34752" i="7"/>
  <c r="O34752" i="7" s="1"/>
  <c r="J34753" i="7"/>
  <c r="O34753" i="7" s="1"/>
  <c r="J34754" i="7"/>
  <c r="O34754" i="7" s="1"/>
  <c r="J34755" i="7"/>
  <c r="O34755" i="7" s="1"/>
  <c r="J34756" i="7"/>
  <c r="O34756" i="7" s="1"/>
  <c r="J34757" i="7"/>
  <c r="O34757" i="7" s="1"/>
  <c r="J34758" i="7"/>
  <c r="O34758" i="7" s="1"/>
  <c r="J34759" i="7"/>
  <c r="O34759" i="7" s="1"/>
  <c r="J34760" i="7"/>
  <c r="O34760" i="7" s="1"/>
  <c r="J34761" i="7"/>
  <c r="O34761" i="7" s="1"/>
  <c r="J34762" i="7"/>
  <c r="O34762" i="7" s="1"/>
  <c r="J34763" i="7"/>
  <c r="O34763" i="7" s="1"/>
  <c r="J34764" i="7"/>
  <c r="O34764" i="7" s="1"/>
  <c r="J34765" i="7"/>
  <c r="O34765" i="7" s="1"/>
  <c r="J34766" i="7"/>
  <c r="O34766" i="7" s="1"/>
  <c r="J34767" i="7"/>
  <c r="O34767" i="7" s="1"/>
  <c r="J34768" i="7"/>
  <c r="O34768" i="7" s="1"/>
  <c r="J34769" i="7"/>
  <c r="O34769" i="7" s="1"/>
  <c r="J34770" i="7"/>
  <c r="O34770" i="7" s="1"/>
  <c r="J34771" i="7"/>
  <c r="O34771" i="7" s="1"/>
  <c r="J34772" i="7"/>
  <c r="O34772" i="7" s="1"/>
  <c r="J34773" i="7"/>
  <c r="O34773" i="7" s="1"/>
  <c r="J34774" i="7"/>
  <c r="O34774" i="7" s="1"/>
  <c r="J34775" i="7"/>
  <c r="O34775" i="7" s="1"/>
  <c r="J34776" i="7"/>
  <c r="O34776" i="7" s="1"/>
  <c r="J34777" i="7"/>
  <c r="O34777" i="7" s="1"/>
  <c r="J34778" i="7"/>
  <c r="O34778" i="7" s="1"/>
  <c r="J34779" i="7"/>
  <c r="O34779" i="7" s="1"/>
  <c r="J34780" i="7"/>
  <c r="O34780" i="7" s="1"/>
  <c r="J34781" i="7"/>
  <c r="O34781" i="7" s="1"/>
  <c r="J34782" i="7"/>
  <c r="O34782" i="7" s="1"/>
  <c r="J34783" i="7"/>
  <c r="O34783" i="7" s="1"/>
  <c r="J34784" i="7"/>
  <c r="O34784" i="7" s="1"/>
  <c r="J34785" i="7"/>
  <c r="O34785" i="7" s="1"/>
  <c r="J34786" i="7"/>
  <c r="O34786" i="7" s="1"/>
  <c r="J34787" i="7"/>
  <c r="O34787" i="7" s="1"/>
  <c r="J34788" i="7"/>
  <c r="O34788" i="7" s="1"/>
  <c r="J34789" i="7"/>
  <c r="O34789" i="7" s="1"/>
  <c r="J34790" i="7"/>
  <c r="O34790" i="7" s="1"/>
  <c r="J34791" i="7"/>
  <c r="O34791" i="7" s="1"/>
  <c r="J34792" i="7"/>
  <c r="O34792" i="7" s="1"/>
  <c r="J34793" i="7"/>
  <c r="O34793" i="7" s="1"/>
  <c r="J34794" i="7"/>
  <c r="O34794" i="7" s="1"/>
  <c r="J34795" i="7"/>
  <c r="O34795" i="7" s="1"/>
  <c r="J34796" i="7"/>
  <c r="O34796" i="7" s="1"/>
  <c r="J34797" i="7"/>
  <c r="O34797" i="7" s="1"/>
  <c r="J34798" i="7"/>
  <c r="O34798" i="7" s="1"/>
  <c r="J34799" i="7"/>
  <c r="O34799" i="7" s="1"/>
  <c r="J34800" i="7"/>
  <c r="O34800" i="7" s="1"/>
  <c r="J34801" i="7"/>
  <c r="O34801" i="7" s="1"/>
  <c r="J34802" i="7"/>
  <c r="O34802" i="7" s="1"/>
  <c r="J34803" i="7"/>
  <c r="O34803" i="7" s="1"/>
  <c r="J34804" i="7"/>
  <c r="O34804" i="7" s="1"/>
  <c r="J34805" i="7"/>
  <c r="O34805" i="7" s="1"/>
  <c r="J34806" i="7"/>
  <c r="O34806" i="7" s="1"/>
  <c r="J34807" i="7"/>
  <c r="O34807" i="7" s="1"/>
  <c r="J34808" i="7"/>
  <c r="O34808" i="7" s="1"/>
  <c r="J34809" i="7"/>
  <c r="O34809" i="7" s="1"/>
  <c r="J34810" i="7"/>
  <c r="O34810" i="7" s="1"/>
  <c r="J34811" i="7"/>
  <c r="O34811" i="7" s="1"/>
  <c r="J34812" i="7"/>
  <c r="O34812" i="7" s="1"/>
  <c r="J34813" i="7"/>
  <c r="O34813" i="7" s="1"/>
  <c r="J34814" i="7"/>
  <c r="O34814" i="7" s="1"/>
  <c r="J34815" i="7"/>
  <c r="O34815" i="7" s="1"/>
  <c r="J34816" i="7"/>
  <c r="O34816" i="7" s="1"/>
  <c r="J34817" i="7"/>
  <c r="O34817" i="7" s="1"/>
  <c r="J34818" i="7"/>
  <c r="O34818" i="7" s="1"/>
  <c r="J34819" i="7"/>
  <c r="O34819" i="7" s="1"/>
  <c r="J34820" i="7"/>
  <c r="O34820" i="7" s="1"/>
  <c r="J34821" i="7"/>
  <c r="O34821" i="7" s="1"/>
  <c r="J34822" i="7"/>
  <c r="O34822" i="7" s="1"/>
  <c r="J34823" i="7"/>
  <c r="O34823" i="7" s="1"/>
  <c r="J34824" i="7"/>
  <c r="O34824" i="7" s="1"/>
  <c r="J34825" i="7"/>
  <c r="O34825" i="7" s="1"/>
  <c r="J34826" i="7"/>
  <c r="O34826" i="7" s="1"/>
  <c r="J34827" i="7"/>
  <c r="O34827" i="7" s="1"/>
  <c r="J34828" i="7"/>
  <c r="O34828" i="7" s="1"/>
  <c r="J34829" i="7"/>
  <c r="O34829" i="7" s="1"/>
  <c r="J34830" i="7"/>
  <c r="O34830" i="7" s="1"/>
  <c r="J34831" i="7"/>
  <c r="O34831" i="7" s="1"/>
  <c r="J34832" i="7"/>
  <c r="O34832" i="7" s="1"/>
  <c r="J34833" i="7"/>
  <c r="O34833" i="7" s="1"/>
  <c r="J34834" i="7"/>
  <c r="O34834" i="7" s="1"/>
  <c r="J34835" i="7"/>
  <c r="O34835" i="7" s="1"/>
  <c r="J34836" i="7"/>
  <c r="O34836" i="7" s="1"/>
  <c r="J34837" i="7"/>
  <c r="O34837" i="7" s="1"/>
  <c r="J34838" i="7"/>
  <c r="O34838" i="7" s="1"/>
  <c r="J34839" i="7"/>
  <c r="O34839" i="7" s="1"/>
  <c r="J34840" i="7"/>
  <c r="O34840" i="7" s="1"/>
  <c r="J34841" i="7"/>
  <c r="O34841" i="7" s="1"/>
  <c r="J34842" i="7"/>
  <c r="O34842" i="7" s="1"/>
  <c r="J34843" i="7"/>
  <c r="O34843" i="7" s="1"/>
  <c r="J34844" i="7"/>
  <c r="O34844" i="7" s="1"/>
  <c r="J34845" i="7"/>
  <c r="O34845" i="7" s="1"/>
  <c r="J34846" i="7"/>
  <c r="O34846" i="7" s="1"/>
  <c r="J34847" i="7"/>
  <c r="O34847" i="7" s="1"/>
  <c r="J34848" i="7"/>
  <c r="O34848" i="7" s="1"/>
  <c r="J34849" i="7"/>
  <c r="O34849" i="7" s="1"/>
  <c r="J34850" i="7"/>
  <c r="O34850" i="7" s="1"/>
  <c r="J34851" i="7"/>
  <c r="O34851" i="7" s="1"/>
  <c r="J34852" i="7"/>
  <c r="O34852" i="7" s="1"/>
  <c r="J34853" i="7"/>
  <c r="O34853" i="7" s="1"/>
  <c r="J34854" i="7"/>
  <c r="O34854" i="7" s="1"/>
  <c r="J34855" i="7"/>
  <c r="O34855" i="7" s="1"/>
  <c r="J34856" i="7"/>
  <c r="O34856" i="7" s="1"/>
  <c r="J34857" i="7"/>
  <c r="O34857" i="7" s="1"/>
  <c r="J34858" i="7"/>
  <c r="O34858" i="7" s="1"/>
  <c r="J34859" i="7"/>
  <c r="O34859" i="7" s="1"/>
  <c r="J34860" i="7"/>
  <c r="O34860" i="7" s="1"/>
  <c r="J34861" i="7"/>
  <c r="O34861" i="7" s="1"/>
  <c r="J34862" i="7"/>
  <c r="O34862" i="7" s="1"/>
  <c r="J34863" i="7"/>
  <c r="O34863" i="7" s="1"/>
  <c r="J34864" i="7"/>
  <c r="O34864" i="7" s="1"/>
  <c r="J34865" i="7"/>
  <c r="O34865" i="7" s="1"/>
  <c r="J34866" i="7"/>
  <c r="O34866" i="7" s="1"/>
  <c r="J34867" i="7"/>
  <c r="O34867" i="7" s="1"/>
  <c r="J34868" i="7"/>
  <c r="O34868" i="7" s="1"/>
  <c r="J34869" i="7"/>
  <c r="O34869" i="7" s="1"/>
  <c r="J34870" i="7"/>
  <c r="O34870" i="7" s="1"/>
  <c r="J34871" i="7"/>
  <c r="O34871" i="7" s="1"/>
  <c r="J34872" i="7"/>
  <c r="O34872" i="7" s="1"/>
  <c r="J34873" i="7"/>
  <c r="O34873" i="7" s="1"/>
  <c r="J34874" i="7"/>
  <c r="O34874" i="7" s="1"/>
  <c r="J34875" i="7"/>
  <c r="O34875" i="7" s="1"/>
  <c r="J34876" i="7"/>
  <c r="O34876" i="7" s="1"/>
  <c r="J34877" i="7"/>
  <c r="O34877" i="7" s="1"/>
  <c r="J34878" i="7"/>
  <c r="O34878" i="7" s="1"/>
  <c r="J34879" i="7"/>
  <c r="O34879" i="7" s="1"/>
  <c r="J34880" i="7"/>
  <c r="O34880" i="7" s="1"/>
  <c r="J34881" i="7"/>
  <c r="O34881" i="7" s="1"/>
  <c r="J34882" i="7"/>
  <c r="O34882" i="7" s="1"/>
  <c r="J34883" i="7"/>
  <c r="O34883" i="7" s="1"/>
  <c r="J34884" i="7"/>
  <c r="O34884" i="7" s="1"/>
  <c r="J34885" i="7"/>
  <c r="O34885" i="7" s="1"/>
  <c r="J34886" i="7"/>
  <c r="O34886" i="7" s="1"/>
  <c r="J34887" i="7"/>
  <c r="O34887" i="7" s="1"/>
  <c r="J34888" i="7"/>
  <c r="O34888" i="7" s="1"/>
  <c r="J34889" i="7"/>
  <c r="O34889" i="7" s="1"/>
  <c r="J34890" i="7"/>
  <c r="O34890" i="7" s="1"/>
  <c r="J34891" i="7"/>
  <c r="O34891" i="7" s="1"/>
  <c r="J34892" i="7"/>
  <c r="O34892" i="7" s="1"/>
  <c r="J34893" i="7"/>
  <c r="O34893" i="7" s="1"/>
  <c r="J34894" i="7"/>
  <c r="O34894" i="7" s="1"/>
  <c r="J34895" i="7"/>
  <c r="O34895" i="7" s="1"/>
  <c r="J34896" i="7"/>
  <c r="O34896" i="7" s="1"/>
  <c r="J34897" i="7"/>
  <c r="O34897" i="7" s="1"/>
  <c r="J34898" i="7"/>
  <c r="O34898" i="7" s="1"/>
  <c r="J34899" i="7"/>
  <c r="O34899" i="7" s="1"/>
  <c r="J34900" i="7"/>
  <c r="O34900" i="7" s="1"/>
  <c r="J34901" i="7"/>
  <c r="O34901" i="7" s="1"/>
  <c r="J34902" i="7"/>
  <c r="O34902" i="7" s="1"/>
  <c r="J34903" i="7"/>
  <c r="O34903" i="7" s="1"/>
  <c r="J34904" i="7"/>
  <c r="O34904" i="7" s="1"/>
  <c r="J34905" i="7"/>
  <c r="O34905" i="7" s="1"/>
  <c r="J34906" i="7"/>
  <c r="O34906" i="7" s="1"/>
  <c r="J34907" i="7"/>
  <c r="O34907" i="7" s="1"/>
  <c r="J34908" i="7"/>
  <c r="O34908" i="7" s="1"/>
  <c r="J34909" i="7"/>
  <c r="O34909" i="7" s="1"/>
  <c r="J34910" i="7"/>
  <c r="O34910" i="7" s="1"/>
  <c r="J34911" i="7"/>
  <c r="O34911" i="7" s="1"/>
  <c r="J34912" i="7"/>
  <c r="O34912" i="7" s="1"/>
  <c r="J34913" i="7"/>
  <c r="O34913" i="7" s="1"/>
  <c r="J34914" i="7"/>
  <c r="O34914" i="7" s="1"/>
  <c r="J34915" i="7"/>
  <c r="O34915" i="7" s="1"/>
  <c r="J34916" i="7"/>
  <c r="O34916" i="7" s="1"/>
  <c r="J34917" i="7"/>
  <c r="O34917" i="7" s="1"/>
  <c r="J34918" i="7"/>
  <c r="O34918" i="7" s="1"/>
  <c r="J34919" i="7"/>
  <c r="O34919" i="7" s="1"/>
  <c r="J34920" i="7"/>
  <c r="O34920" i="7" s="1"/>
  <c r="J34921" i="7"/>
  <c r="O34921" i="7" s="1"/>
  <c r="J34922" i="7"/>
  <c r="O34922" i="7" s="1"/>
  <c r="J34923" i="7"/>
  <c r="O34923" i="7" s="1"/>
  <c r="J34924" i="7"/>
  <c r="O34924" i="7" s="1"/>
  <c r="J34925" i="7"/>
  <c r="O34925" i="7" s="1"/>
  <c r="J34926" i="7"/>
  <c r="O34926" i="7" s="1"/>
  <c r="J34927" i="7"/>
  <c r="O34927" i="7" s="1"/>
  <c r="J34928" i="7"/>
  <c r="O34928" i="7" s="1"/>
  <c r="J34929" i="7"/>
  <c r="O34929" i="7" s="1"/>
  <c r="J34930" i="7"/>
  <c r="O34930" i="7" s="1"/>
  <c r="J34931" i="7"/>
  <c r="O34931" i="7" s="1"/>
  <c r="J34932" i="7"/>
  <c r="O34932" i="7" s="1"/>
  <c r="J34933" i="7"/>
  <c r="O34933" i="7" s="1"/>
  <c r="J34934" i="7"/>
  <c r="O34934" i="7" s="1"/>
  <c r="J34935" i="7"/>
  <c r="O34935" i="7" s="1"/>
  <c r="J34936" i="7"/>
  <c r="O34936" i="7" s="1"/>
  <c r="J34937" i="7"/>
  <c r="O34937" i="7" s="1"/>
  <c r="J34938" i="7"/>
  <c r="O34938" i="7" s="1"/>
  <c r="J34939" i="7"/>
  <c r="O34939" i="7" s="1"/>
  <c r="J34940" i="7"/>
  <c r="O34940" i="7" s="1"/>
  <c r="J34941" i="7"/>
  <c r="O34941" i="7" s="1"/>
  <c r="J34942" i="7"/>
  <c r="O34942" i="7" s="1"/>
  <c r="J34943" i="7"/>
  <c r="O34943" i="7" s="1"/>
  <c r="J34944" i="7"/>
  <c r="O34944" i="7" s="1"/>
  <c r="J34945" i="7"/>
  <c r="O34945" i="7" s="1"/>
  <c r="J34946" i="7"/>
  <c r="O34946" i="7" s="1"/>
  <c r="J34947" i="7"/>
  <c r="O34947" i="7" s="1"/>
  <c r="J34948" i="7"/>
  <c r="O34948" i="7" s="1"/>
  <c r="J34949" i="7"/>
  <c r="O34949" i="7" s="1"/>
  <c r="J34950" i="7"/>
  <c r="O34950" i="7" s="1"/>
  <c r="J34951" i="7"/>
  <c r="O34951" i="7" s="1"/>
  <c r="J34952" i="7"/>
  <c r="O34952" i="7" s="1"/>
  <c r="J34953" i="7"/>
  <c r="O34953" i="7" s="1"/>
  <c r="J34954" i="7"/>
  <c r="O34954" i="7" s="1"/>
  <c r="J34955" i="7"/>
  <c r="O34955" i="7" s="1"/>
  <c r="J34956" i="7"/>
  <c r="O34956" i="7" s="1"/>
  <c r="J34957" i="7"/>
  <c r="O34957" i="7" s="1"/>
  <c r="J34958" i="7"/>
  <c r="O34958" i="7" s="1"/>
  <c r="J34959" i="7"/>
  <c r="O34959" i="7" s="1"/>
  <c r="J34960" i="7"/>
  <c r="O34960" i="7" s="1"/>
  <c r="J34961" i="7"/>
  <c r="O34961" i="7" s="1"/>
  <c r="J34962" i="7"/>
  <c r="O34962" i="7" s="1"/>
  <c r="J34963" i="7"/>
  <c r="O34963" i="7" s="1"/>
  <c r="J34964" i="7"/>
  <c r="O34964" i="7" s="1"/>
  <c r="J34965" i="7"/>
  <c r="O34965" i="7" s="1"/>
  <c r="J34966" i="7"/>
  <c r="O34966" i="7" s="1"/>
  <c r="J34967" i="7"/>
  <c r="O34967" i="7" s="1"/>
  <c r="J34968" i="7"/>
  <c r="O34968" i="7" s="1"/>
  <c r="J34969" i="7"/>
  <c r="O34969" i="7" s="1"/>
  <c r="J34970" i="7"/>
  <c r="O34970" i="7" s="1"/>
  <c r="J34971" i="7"/>
  <c r="O34971" i="7" s="1"/>
  <c r="J34972" i="7"/>
  <c r="O34972" i="7" s="1"/>
  <c r="J34973" i="7"/>
  <c r="O34973" i="7" s="1"/>
  <c r="J34974" i="7"/>
  <c r="O34974" i="7" s="1"/>
  <c r="J34975" i="7"/>
  <c r="O34975" i="7" s="1"/>
  <c r="J34976" i="7"/>
  <c r="O34976" i="7" s="1"/>
  <c r="J34977" i="7"/>
  <c r="O34977" i="7" s="1"/>
  <c r="J34978" i="7"/>
  <c r="O34978" i="7" s="1"/>
  <c r="J34979" i="7"/>
  <c r="O34979" i="7" s="1"/>
  <c r="J34980" i="7"/>
  <c r="O34980" i="7" s="1"/>
  <c r="J34981" i="7"/>
  <c r="O34981" i="7" s="1"/>
  <c r="J34982" i="7"/>
  <c r="O34982" i="7" s="1"/>
  <c r="J34983" i="7"/>
  <c r="O34983" i="7" s="1"/>
  <c r="J34984" i="7"/>
  <c r="O34984" i="7" s="1"/>
  <c r="J34985" i="7"/>
  <c r="O34985" i="7" s="1"/>
  <c r="J34986" i="7"/>
  <c r="O34986" i="7" s="1"/>
  <c r="J34987" i="7"/>
  <c r="O34987" i="7" s="1"/>
  <c r="J34988" i="7"/>
  <c r="O34988" i="7" s="1"/>
  <c r="J34989" i="7"/>
  <c r="O34989" i="7" s="1"/>
  <c r="J34990" i="7"/>
  <c r="O34990" i="7" s="1"/>
  <c r="J34991" i="7"/>
  <c r="O34991" i="7" s="1"/>
  <c r="J34992" i="7"/>
  <c r="O34992" i="7" s="1"/>
  <c r="J34993" i="7"/>
  <c r="O34993" i="7" s="1"/>
  <c r="J34994" i="7"/>
  <c r="O34994" i="7" s="1"/>
  <c r="J34995" i="7"/>
  <c r="O34995" i="7" s="1"/>
  <c r="J34996" i="7"/>
  <c r="O34996" i="7" s="1"/>
  <c r="J34997" i="7"/>
  <c r="O34997" i="7" s="1"/>
  <c r="J34998" i="7"/>
  <c r="O34998" i="7" s="1"/>
  <c r="J34999" i="7"/>
  <c r="O34999" i="7" s="1"/>
  <c r="J35000" i="7"/>
  <c r="O35000" i="7" s="1"/>
  <c r="J35001" i="7"/>
  <c r="O35001" i="7" s="1"/>
  <c r="J35002" i="7"/>
  <c r="O35002" i="7" s="1"/>
  <c r="J35003" i="7"/>
  <c r="O35003" i="7" s="1"/>
  <c r="J35004" i="7"/>
  <c r="O35004" i="7" s="1"/>
  <c r="J35005" i="7"/>
  <c r="O35005" i="7" s="1"/>
  <c r="J35006" i="7"/>
  <c r="O35006" i="7" s="1"/>
  <c r="J35007" i="7"/>
  <c r="O35007" i="7" s="1"/>
  <c r="J35008" i="7"/>
  <c r="O35008" i="7" s="1"/>
  <c r="J35009" i="7"/>
  <c r="O35009" i="7" s="1"/>
  <c r="J35010" i="7"/>
  <c r="O35010" i="7" s="1"/>
  <c r="J35011" i="7"/>
  <c r="O35011" i="7" s="1"/>
  <c r="J35012" i="7"/>
  <c r="O35012" i="7" s="1"/>
  <c r="J35013" i="7"/>
  <c r="O35013" i="7" s="1"/>
  <c r="J35014" i="7"/>
  <c r="O35014" i="7" s="1"/>
  <c r="J35015" i="7"/>
  <c r="O35015" i="7" s="1"/>
  <c r="J35016" i="7"/>
  <c r="O35016" i="7" s="1"/>
  <c r="J35017" i="7"/>
  <c r="O35017" i="7" s="1"/>
  <c r="J35018" i="7"/>
  <c r="O35018" i="7" s="1"/>
  <c r="J35019" i="7"/>
  <c r="O35019" i="7" s="1"/>
  <c r="J35020" i="7"/>
  <c r="O35020" i="7" s="1"/>
  <c r="J35021" i="7"/>
  <c r="O35021" i="7" s="1"/>
  <c r="J35022" i="7"/>
  <c r="O35022" i="7" s="1"/>
  <c r="J35023" i="7"/>
  <c r="O35023" i="7" s="1"/>
  <c r="J35024" i="7"/>
  <c r="O35024" i="7" s="1"/>
  <c r="J35025" i="7"/>
  <c r="O35025" i="7" s="1"/>
  <c r="J35026" i="7"/>
  <c r="O35026" i="7" s="1"/>
  <c r="J35027" i="7"/>
  <c r="O35027" i="7" s="1"/>
  <c r="J35028" i="7"/>
  <c r="O35028" i="7" s="1"/>
  <c r="J35029" i="7"/>
  <c r="O35029" i="7" s="1"/>
  <c r="J35030" i="7"/>
  <c r="O35030" i="7" s="1"/>
  <c r="J35031" i="7"/>
  <c r="O35031" i="7" s="1"/>
  <c r="J35032" i="7"/>
  <c r="O35032" i="7" s="1"/>
  <c r="J35033" i="7"/>
  <c r="O35033" i="7" s="1"/>
  <c r="J35034" i="7"/>
  <c r="O35034" i="7" s="1"/>
  <c r="J35035" i="7"/>
  <c r="O35035" i="7" s="1"/>
  <c r="J35036" i="7"/>
  <c r="O35036" i="7" s="1"/>
  <c r="J35037" i="7"/>
  <c r="O35037" i="7" s="1"/>
  <c r="J35038" i="7"/>
  <c r="O35038" i="7" s="1"/>
  <c r="J35039" i="7"/>
  <c r="O35039" i="7" s="1"/>
  <c r="J35040" i="7"/>
  <c r="O35040" i="7" s="1"/>
  <c r="J35041" i="7"/>
  <c r="O35041" i="7" s="1"/>
  <c r="J35042" i="7"/>
  <c r="O35042" i="7" s="1"/>
  <c r="J35043" i="7"/>
  <c r="O35043" i="7" s="1"/>
  <c r="J35044" i="7"/>
  <c r="O35044" i="7" s="1"/>
  <c r="J35045" i="7"/>
  <c r="O35045" i="7" s="1"/>
  <c r="J35046" i="7"/>
  <c r="O35046" i="7" s="1"/>
  <c r="J35047" i="7"/>
  <c r="O35047" i="7" s="1"/>
  <c r="J35048" i="7"/>
  <c r="O35048" i="7" s="1"/>
  <c r="J35049" i="7"/>
  <c r="O35049" i="7" s="1"/>
  <c r="J35050" i="7"/>
  <c r="O35050" i="7" s="1"/>
  <c r="J35051" i="7"/>
  <c r="O35051" i="7" s="1"/>
  <c r="J35052" i="7"/>
  <c r="O35052" i="7" s="1"/>
  <c r="J35053" i="7"/>
  <c r="O35053" i="7" s="1"/>
  <c r="J35054" i="7"/>
  <c r="O35054" i="7" s="1"/>
  <c r="J35055" i="7"/>
  <c r="O35055" i="7" s="1"/>
  <c r="J35056" i="7"/>
  <c r="O35056" i="7" s="1"/>
  <c r="J35057" i="7"/>
  <c r="O35057" i="7" s="1"/>
  <c r="J35058" i="7"/>
  <c r="O35058" i="7" s="1"/>
  <c r="J35059" i="7"/>
  <c r="O35059" i="7" s="1"/>
  <c r="J35060" i="7"/>
  <c r="O35060" i="7" s="1"/>
  <c r="J35061" i="7"/>
  <c r="O35061" i="7" s="1"/>
  <c r="J35062" i="7"/>
  <c r="O35062" i="7" s="1"/>
  <c r="J35063" i="7"/>
  <c r="O35063" i="7" s="1"/>
  <c r="J35064" i="7"/>
  <c r="O35064" i="7" s="1"/>
  <c r="J35065" i="7"/>
  <c r="O35065" i="7" s="1"/>
  <c r="J35066" i="7"/>
  <c r="O35066" i="7" s="1"/>
  <c r="J35067" i="7"/>
  <c r="O35067" i="7" s="1"/>
  <c r="J35068" i="7"/>
  <c r="O35068" i="7" s="1"/>
  <c r="J35069" i="7"/>
  <c r="O35069" i="7" s="1"/>
  <c r="J35070" i="7"/>
  <c r="O35070" i="7" s="1"/>
  <c r="J35071" i="7"/>
  <c r="O35071" i="7" s="1"/>
  <c r="J35072" i="7"/>
  <c r="O35072" i="7" s="1"/>
  <c r="J35073" i="7"/>
  <c r="O35073" i="7" s="1"/>
  <c r="J35074" i="7"/>
  <c r="O35074" i="7" s="1"/>
  <c r="J35075" i="7"/>
  <c r="O35075" i="7" s="1"/>
  <c r="J35076" i="7"/>
  <c r="O35076" i="7" s="1"/>
  <c r="J35077" i="7"/>
  <c r="O35077" i="7" s="1"/>
  <c r="J35078" i="7"/>
  <c r="O35078" i="7" s="1"/>
  <c r="J35079" i="7"/>
  <c r="O35079" i="7" s="1"/>
  <c r="J35080" i="7"/>
  <c r="O35080" i="7" s="1"/>
  <c r="J35081" i="7"/>
  <c r="O35081" i="7" s="1"/>
  <c r="J35082" i="7"/>
  <c r="O35082" i="7" s="1"/>
  <c r="J35083" i="7"/>
  <c r="O35083" i="7" s="1"/>
  <c r="J35084" i="7"/>
  <c r="O35084" i="7" s="1"/>
  <c r="J35085" i="7"/>
  <c r="O35085" i="7" s="1"/>
  <c r="J35086" i="7"/>
  <c r="O35086" i="7" s="1"/>
  <c r="J35087" i="7"/>
  <c r="O35087" i="7" s="1"/>
  <c r="J35088" i="7"/>
  <c r="O35088" i="7" s="1"/>
  <c r="J35089" i="7"/>
  <c r="O35089" i="7" s="1"/>
  <c r="J35090" i="7"/>
  <c r="O35090" i="7" s="1"/>
  <c r="J35091" i="7"/>
  <c r="O35091" i="7" s="1"/>
  <c r="J35092" i="7"/>
  <c r="O35092" i="7" s="1"/>
  <c r="J35093" i="7"/>
  <c r="O35093" i="7" s="1"/>
  <c r="J35094" i="7"/>
  <c r="O35094" i="7" s="1"/>
  <c r="J35095" i="7"/>
  <c r="O35095" i="7" s="1"/>
  <c r="J35096" i="7"/>
  <c r="O35096" i="7" s="1"/>
  <c r="J35097" i="7"/>
  <c r="O35097" i="7" s="1"/>
  <c r="J35098" i="7"/>
  <c r="O35098" i="7" s="1"/>
  <c r="J35099" i="7"/>
  <c r="O35099" i="7" s="1"/>
  <c r="J35100" i="7"/>
  <c r="O35100" i="7" s="1"/>
  <c r="J35101" i="7"/>
  <c r="O35101" i="7" s="1"/>
  <c r="J35102" i="7"/>
  <c r="O35102" i="7" s="1"/>
  <c r="J35103" i="7"/>
  <c r="O35103" i="7" s="1"/>
  <c r="J35104" i="7"/>
  <c r="O35104" i="7" s="1"/>
  <c r="J35105" i="7"/>
  <c r="O35105" i="7" s="1"/>
  <c r="J35106" i="7"/>
  <c r="O35106" i="7" s="1"/>
  <c r="J35107" i="7"/>
  <c r="O35107" i="7" s="1"/>
  <c r="J35108" i="7"/>
  <c r="O35108" i="7" s="1"/>
  <c r="J35109" i="7"/>
  <c r="O35109" i="7" s="1"/>
  <c r="J35110" i="7"/>
  <c r="O35110" i="7" s="1"/>
  <c r="J35111" i="7"/>
  <c r="O35111" i="7" s="1"/>
  <c r="J35112" i="7"/>
  <c r="O35112" i="7" s="1"/>
  <c r="J35113" i="7"/>
  <c r="O35113" i="7" s="1"/>
  <c r="J35114" i="7"/>
  <c r="O35114" i="7" s="1"/>
  <c r="J35115" i="7"/>
  <c r="O35115" i="7" s="1"/>
  <c r="J35116" i="7"/>
  <c r="O35116" i="7" s="1"/>
  <c r="J35117" i="7"/>
  <c r="O35117" i="7" s="1"/>
  <c r="J35118" i="7"/>
  <c r="O35118" i="7" s="1"/>
  <c r="J35119" i="7"/>
  <c r="O35119" i="7" s="1"/>
  <c r="J35120" i="7"/>
  <c r="O35120" i="7" s="1"/>
  <c r="J35121" i="7"/>
  <c r="O35121" i="7" s="1"/>
  <c r="J35122" i="7"/>
  <c r="O35122" i="7" s="1"/>
  <c r="J35123" i="7"/>
  <c r="O35123" i="7" s="1"/>
  <c r="J35124" i="7"/>
  <c r="O35124" i="7" s="1"/>
  <c r="J35125" i="7"/>
  <c r="O35125" i="7" s="1"/>
  <c r="J35126" i="7"/>
  <c r="O35126" i="7" s="1"/>
  <c r="J35127" i="7"/>
  <c r="O35127" i="7" s="1"/>
  <c r="J35128" i="7"/>
  <c r="O35128" i="7" s="1"/>
  <c r="J35129" i="7"/>
  <c r="O35129" i="7" s="1"/>
  <c r="J35130" i="7"/>
  <c r="O35130" i="7" s="1"/>
  <c r="J35131" i="7"/>
  <c r="O35131" i="7" s="1"/>
  <c r="J35132" i="7"/>
  <c r="O35132" i="7" s="1"/>
  <c r="J35133" i="7"/>
  <c r="O35133" i="7" s="1"/>
  <c r="J35134" i="7"/>
  <c r="O35134" i="7" s="1"/>
  <c r="J35135" i="7"/>
  <c r="O35135" i="7" s="1"/>
  <c r="J35136" i="7"/>
  <c r="O35136" i="7" s="1"/>
  <c r="J35137" i="7"/>
  <c r="O35137" i="7" s="1"/>
  <c r="J35138" i="7"/>
  <c r="O35138" i="7" s="1"/>
  <c r="J35139" i="7"/>
  <c r="O35139" i="7" s="1"/>
  <c r="J35140" i="7"/>
  <c r="O35140" i="7" s="1"/>
  <c r="J35141" i="7"/>
  <c r="O35141" i="7" s="1"/>
  <c r="J35142" i="7"/>
  <c r="O35142" i="7" s="1"/>
  <c r="J35143" i="7"/>
  <c r="O35143" i="7" s="1"/>
  <c r="J35144" i="7"/>
  <c r="O35144" i="7" s="1"/>
  <c r="J35145" i="7"/>
  <c r="O35145" i="7" s="1"/>
  <c r="J35146" i="7"/>
  <c r="O35146" i="7" s="1"/>
  <c r="J35147" i="7"/>
  <c r="O35147" i="7" s="1"/>
  <c r="J35148" i="7"/>
  <c r="O35148" i="7" s="1"/>
  <c r="J35149" i="7"/>
  <c r="O35149" i="7" s="1"/>
  <c r="J35150" i="7"/>
  <c r="O35150" i="7" s="1"/>
  <c r="J35151" i="7"/>
  <c r="O35151" i="7" s="1"/>
  <c r="J35152" i="7"/>
  <c r="O35152" i="7" s="1"/>
  <c r="J35153" i="7"/>
  <c r="O35153" i="7" s="1"/>
  <c r="J35154" i="7"/>
  <c r="O35154" i="7" s="1"/>
  <c r="J35155" i="7"/>
  <c r="O35155" i="7" s="1"/>
  <c r="J35156" i="7"/>
  <c r="O35156" i="7" s="1"/>
  <c r="J35157" i="7"/>
  <c r="O35157" i="7" s="1"/>
  <c r="J35158" i="7"/>
  <c r="O35158" i="7" s="1"/>
  <c r="J35159" i="7"/>
  <c r="O35159" i="7" s="1"/>
  <c r="J35160" i="7"/>
  <c r="O35160" i="7" s="1"/>
  <c r="J35161" i="7"/>
  <c r="O35161" i="7" s="1"/>
  <c r="J35162" i="7"/>
  <c r="O35162" i="7" s="1"/>
  <c r="J35163" i="7"/>
  <c r="O35163" i="7" s="1"/>
  <c r="J35164" i="7"/>
  <c r="O35164" i="7" s="1"/>
  <c r="J35165" i="7"/>
  <c r="O35165" i="7" s="1"/>
  <c r="J35166" i="7"/>
  <c r="O35166" i="7" s="1"/>
  <c r="J35167" i="7"/>
  <c r="O35167" i="7" s="1"/>
  <c r="J35168" i="7"/>
  <c r="O35168" i="7" s="1"/>
  <c r="J35169" i="7"/>
  <c r="O35169" i="7" s="1"/>
  <c r="J35170" i="7"/>
  <c r="O35170" i="7" s="1"/>
  <c r="J35171" i="7"/>
  <c r="O35171" i="7" s="1"/>
  <c r="J35172" i="7"/>
  <c r="O35172" i="7" s="1"/>
  <c r="J35173" i="7"/>
  <c r="O35173" i="7" s="1"/>
  <c r="J35174" i="7"/>
  <c r="O35174" i="7" s="1"/>
  <c r="J35175" i="7"/>
  <c r="O35175" i="7" s="1"/>
  <c r="J35176" i="7"/>
  <c r="O35176" i="7" s="1"/>
  <c r="J35177" i="7"/>
  <c r="O35177" i="7" s="1"/>
  <c r="J35178" i="7"/>
  <c r="O35178" i="7" s="1"/>
  <c r="J35179" i="7"/>
  <c r="O35179" i="7" s="1"/>
  <c r="J35180" i="7"/>
  <c r="O35180" i="7" s="1"/>
  <c r="J35181" i="7"/>
  <c r="O35181" i="7" s="1"/>
  <c r="J35182" i="7"/>
  <c r="O35182" i="7" s="1"/>
  <c r="J35183" i="7"/>
  <c r="O35183" i="7" s="1"/>
  <c r="J35184" i="7"/>
  <c r="O35184" i="7" s="1"/>
  <c r="J35185" i="7"/>
  <c r="O35185" i="7" s="1"/>
  <c r="J35186" i="7"/>
  <c r="O35186" i="7" s="1"/>
  <c r="J35187" i="7"/>
  <c r="O35187" i="7" s="1"/>
  <c r="J35188" i="7"/>
  <c r="O35188" i="7" s="1"/>
  <c r="J35189" i="7"/>
  <c r="O35189" i="7" s="1"/>
  <c r="J35190" i="7"/>
  <c r="O35190" i="7" s="1"/>
  <c r="J35191" i="7"/>
  <c r="O35191" i="7" s="1"/>
  <c r="J35192" i="7"/>
  <c r="O35192" i="7" s="1"/>
  <c r="J35193" i="7"/>
  <c r="O35193" i="7" s="1"/>
  <c r="J35194" i="7"/>
  <c r="O35194" i="7" s="1"/>
  <c r="J35195" i="7"/>
  <c r="O35195" i="7" s="1"/>
  <c r="J35196" i="7"/>
  <c r="O35196" i="7" s="1"/>
  <c r="J35197" i="7"/>
  <c r="O35197" i="7" s="1"/>
  <c r="J35198" i="7"/>
  <c r="O35198" i="7" s="1"/>
  <c r="J35199" i="7"/>
  <c r="O35199" i="7" s="1"/>
  <c r="J35200" i="7"/>
  <c r="O35200" i="7" s="1"/>
  <c r="J35201" i="7"/>
  <c r="O35201" i="7" s="1"/>
  <c r="J35202" i="7"/>
  <c r="O35202" i="7" s="1"/>
  <c r="J35203" i="7"/>
  <c r="O35203" i="7" s="1"/>
  <c r="J35204" i="7"/>
  <c r="O35204" i="7" s="1"/>
  <c r="J35205" i="7"/>
  <c r="O35205" i="7" s="1"/>
  <c r="J35206" i="7"/>
  <c r="O35206" i="7" s="1"/>
  <c r="J35207" i="7"/>
  <c r="O35207" i="7" s="1"/>
  <c r="J35208" i="7"/>
  <c r="O35208" i="7" s="1"/>
  <c r="J35209" i="7"/>
  <c r="O35209" i="7" s="1"/>
  <c r="J35210" i="7"/>
  <c r="O35210" i="7" s="1"/>
  <c r="J35211" i="7"/>
  <c r="O35211" i="7" s="1"/>
  <c r="J35212" i="7"/>
  <c r="O35212" i="7" s="1"/>
  <c r="J35213" i="7"/>
  <c r="O35213" i="7" s="1"/>
  <c r="J35214" i="7"/>
  <c r="O35214" i="7" s="1"/>
  <c r="J35215" i="7"/>
  <c r="O35215" i="7" s="1"/>
  <c r="J35216" i="7"/>
  <c r="O35216" i="7" s="1"/>
  <c r="J35217" i="7"/>
  <c r="O35217" i="7" s="1"/>
  <c r="J35218" i="7"/>
  <c r="O35218" i="7" s="1"/>
  <c r="J35219" i="7"/>
  <c r="O35219" i="7" s="1"/>
  <c r="J35220" i="7"/>
  <c r="O35220" i="7" s="1"/>
  <c r="J35221" i="7"/>
  <c r="O35221" i="7" s="1"/>
  <c r="J35222" i="7"/>
  <c r="O35222" i="7" s="1"/>
  <c r="J35223" i="7"/>
  <c r="O35223" i="7" s="1"/>
  <c r="J35224" i="7"/>
  <c r="O35224" i="7" s="1"/>
  <c r="J35225" i="7"/>
  <c r="O35225" i="7" s="1"/>
  <c r="J35226" i="7"/>
  <c r="O35226" i="7" s="1"/>
  <c r="J35227" i="7"/>
  <c r="O35227" i="7" s="1"/>
  <c r="J35228" i="7"/>
  <c r="O35228" i="7" s="1"/>
  <c r="J35229" i="7"/>
  <c r="O35229" i="7" s="1"/>
  <c r="J35230" i="7"/>
  <c r="O35230" i="7" s="1"/>
  <c r="J35231" i="7"/>
  <c r="O35231" i="7" s="1"/>
  <c r="J35232" i="7"/>
  <c r="O35232" i="7" s="1"/>
  <c r="J35233" i="7"/>
  <c r="O35233" i="7" s="1"/>
  <c r="J35234" i="7"/>
  <c r="O35234" i="7" s="1"/>
  <c r="J35235" i="7"/>
  <c r="O35235" i="7" s="1"/>
  <c r="J35236" i="7"/>
  <c r="O35236" i="7" s="1"/>
  <c r="J35237" i="7"/>
  <c r="O35237" i="7" s="1"/>
  <c r="J35238" i="7"/>
  <c r="O35238" i="7" s="1"/>
  <c r="J35239" i="7"/>
  <c r="O35239" i="7" s="1"/>
  <c r="J35240" i="7"/>
  <c r="O35240" i="7" s="1"/>
  <c r="J35241" i="7"/>
  <c r="O35241" i="7" s="1"/>
  <c r="J35242" i="7"/>
  <c r="O35242" i="7" s="1"/>
  <c r="J35243" i="7"/>
  <c r="O35243" i="7" s="1"/>
  <c r="J35244" i="7"/>
  <c r="O35244" i="7" s="1"/>
  <c r="J35245" i="7"/>
  <c r="O35245" i="7" s="1"/>
  <c r="J35246" i="7"/>
  <c r="O35246" i="7" s="1"/>
  <c r="J35247" i="7"/>
  <c r="O35247" i="7" s="1"/>
  <c r="J35248" i="7"/>
  <c r="O35248" i="7" s="1"/>
  <c r="J35249" i="7"/>
  <c r="O35249" i="7" s="1"/>
  <c r="J35250" i="7"/>
  <c r="O35250" i="7" s="1"/>
  <c r="J35251" i="7"/>
  <c r="O35251" i="7" s="1"/>
  <c r="J35252" i="7"/>
  <c r="O35252" i="7" s="1"/>
  <c r="J35253" i="7"/>
  <c r="O35253" i="7" s="1"/>
  <c r="J35254" i="7"/>
  <c r="O35254" i="7" s="1"/>
  <c r="J35255" i="7"/>
  <c r="O35255" i="7" s="1"/>
  <c r="J35256" i="7"/>
  <c r="O35256" i="7" s="1"/>
  <c r="J35257" i="7"/>
  <c r="O35257" i="7" s="1"/>
  <c r="J35258" i="7"/>
  <c r="O35258" i="7" s="1"/>
  <c r="J35259" i="7"/>
  <c r="O35259" i="7" s="1"/>
  <c r="J35260" i="7"/>
  <c r="O35260" i="7" s="1"/>
  <c r="J35261" i="7"/>
  <c r="O35261" i="7" s="1"/>
  <c r="J35262" i="7"/>
  <c r="O35262" i="7" s="1"/>
  <c r="J35263" i="7"/>
  <c r="O35263" i="7" s="1"/>
  <c r="J35264" i="7"/>
  <c r="O35264" i="7" s="1"/>
  <c r="J35265" i="7"/>
  <c r="O35265" i="7" s="1"/>
  <c r="J35266" i="7"/>
  <c r="O35266" i="7" s="1"/>
  <c r="J35267" i="7"/>
  <c r="O35267" i="7" s="1"/>
  <c r="J35268" i="7"/>
  <c r="O35268" i="7" s="1"/>
  <c r="J35269" i="7"/>
  <c r="O35269" i="7" s="1"/>
  <c r="J35270" i="7"/>
  <c r="O35270" i="7" s="1"/>
  <c r="J35271" i="7"/>
  <c r="O35271" i="7" s="1"/>
  <c r="J35272" i="7"/>
  <c r="O35272" i="7" s="1"/>
  <c r="J35273" i="7"/>
  <c r="O35273" i="7" s="1"/>
  <c r="J35274" i="7"/>
  <c r="O35274" i="7" s="1"/>
  <c r="J35275" i="7"/>
  <c r="O35275" i="7" s="1"/>
  <c r="J35276" i="7"/>
  <c r="O35276" i="7" s="1"/>
  <c r="J35277" i="7"/>
  <c r="O35277" i="7" s="1"/>
  <c r="J35278" i="7"/>
  <c r="O35278" i="7" s="1"/>
  <c r="J35279" i="7"/>
  <c r="O35279" i="7" s="1"/>
  <c r="J35280" i="7"/>
  <c r="O35280" i="7" s="1"/>
  <c r="J35281" i="7"/>
  <c r="O35281" i="7" s="1"/>
  <c r="J35282" i="7"/>
  <c r="O35282" i="7" s="1"/>
  <c r="J35283" i="7"/>
  <c r="O35283" i="7" s="1"/>
  <c r="J35284" i="7"/>
  <c r="O35284" i="7" s="1"/>
  <c r="J35285" i="7"/>
  <c r="O35285" i="7" s="1"/>
  <c r="J35286" i="7"/>
  <c r="O35286" i="7" s="1"/>
  <c r="J35287" i="7"/>
  <c r="O35287" i="7" s="1"/>
  <c r="J35288" i="7"/>
  <c r="O35288" i="7" s="1"/>
  <c r="J35289" i="7"/>
  <c r="O35289" i="7" s="1"/>
  <c r="J35290" i="7"/>
  <c r="O35290" i="7" s="1"/>
  <c r="J35291" i="7"/>
  <c r="O35291" i="7" s="1"/>
  <c r="J35292" i="7"/>
  <c r="O35292" i="7" s="1"/>
  <c r="J35293" i="7"/>
  <c r="O35293" i="7" s="1"/>
  <c r="J35294" i="7"/>
  <c r="O35294" i="7" s="1"/>
  <c r="J35295" i="7"/>
  <c r="O35295" i="7" s="1"/>
  <c r="J35296" i="7"/>
  <c r="O35296" i="7" s="1"/>
  <c r="J35297" i="7"/>
  <c r="O35297" i="7" s="1"/>
  <c r="J35298" i="7"/>
  <c r="O35298" i="7" s="1"/>
  <c r="J35299" i="7"/>
  <c r="O35299" i="7" s="1"/>
  <c r="J35300" i="7"/>
  <c r="O35300" i="7" s="1"/>
  <c r="J35301" i="7"/>
  <c r="O35301" i="7" s="1"/>
  <c r="J35302" i="7"/>
  <c r="O35302" i="7" s="1"/>
  <c r="J35303" i="7"/>
  <c r="O35303" i="7" s="1"/>
  <c r="J35304" i="7"/>
  <c r="O35304" i="7" s="1"/>
  <c r="J35305" i="7"/>
  <c r="O35305" i="7" s="1"/>
  <c r="J35306" i="7"/>
  <c r="O35306" i="7" s="1"/>
  <c r="J35307" i="7"/>
  <c r="O35307" i="7" s="1"/>
  <c r="J35308" i="7"/>
  <c r="O35308" i="7" s="1"/>
  <c r="J35309" i="7"/>
  <c r="O35309" i="7" s="1"/>
  <c r="J35310" i="7"/>
  <c r="O35310" i="7" s="1"/>
  <c r="J35311" i="7"/>
  <c r="O35311" i="7" s="1"/>
  <c r="J35312" i="7"/>
  <c r="O35312" i="7" s="1"/>
  <c r="J35313" i="7"/>
  <c r="O35313" i="7" s="1"/>
  <c r="J35314" i="7"/>
  <c r="O35314" i="7" s="1"/>
  <c r="J35315" i="7"/>
  <c r="O35315" i="7" s="1"/>
  <c r="J35316" i="7"/>
  <c r="O35316" i="7" s="1"/>
  <c r="J35317" i="7"/>
  <c r="O35317" i="7" s="1"/>
  <c r="J35318" i="7"/>
  <c r="O35318" i="7" s="1"/>
  <c r="J35319" i="7"/>
  <c r="O35319" i="7" s="1"/>
  <c r="J35320" i="7"/>
  <c r="O35320" i="7" s="1"/>
  <c r="J35321" i="7"/>
  <c r="O35321" i="7" s="1"/>
  <c r="J35322" i="7"/>
  <c r="O35322" i="7" s="1"/>
  <c r="J35323" i="7"/>
  <c r="O35323" i="7" s="1"/>
  <c r="J35324" i="7"/>
  <c r="O35324" i="7" s="1"/>
  <c r="J35325" i="7"/>
  <c r="O35325" i="7" s="1"/>
  <c r="J35326" i="7"/>
  <c r="O35326" i="7" s="1"/>
  <c r="J35327" i="7"/>
  <c r="O35327" i="7" s="1"/>
  <c r="J35328" i="7"/>
  <c r="O35328" i="7" s="1"/>
  <c r="J35329" i="7"/>
  <c r="O35329" i="7" s="1"/>
  <c r="J35330" i="7"/>
  <c r="O35330" i="7" s="1"/>
  <c r="J35331" i="7"/>
  <c r="O35331" i="7" s="1"/>
  <c r="J35332" i="7"/>
  <c r="O35332" i="7" s="1"/>
  <c r="J35333" i="7"/>
  <c r="O35333" i="7" s="1"/>
  <c r="J35334" i="7"/>
  <c r="O35334" i="7" s="1"/>
  <c r="J35335" i="7"/>
  <c r="O35335" i="7" s="1"/>
  <c r="J35336" i="7"/>
  <c r="O35336" i="7" s="1"/>
  <c r="J35337" i="7"/>
  <c r="O35337" i="7" s="1"/>
  <c r="J35338" i="7"/>
  <c r="O35338" i="7" s="1"/>
  <c r="J35339" i="7"/>
  <c r="O35339" i="7" s="1"/>
  <c r="J35340" i="7"/>
  <c r="O35340" i="7" s="1"/>
  <c r="J35341" i="7"/>
  <c r="O35341" i="7" s="1"/>
  <c r="J35342" i="7"/>
  <c r="O35342" i="7" s="1"/>
  <c r="J35343" i="7"/>
  <c r="O35343" i="7" s="1"/>
  <c r="J35344" i="7"/>
  <c r="O35344" i="7" s="1"/>
  <c r="J35345" i="7"/>
  <c r="O35345" i="7" s="1"/>
  <c r="J35346" i="7"/>
  <c r="O35346" i="7" s="1"/>
  <c r="J35347" i="7"/>
  <c r="O35347" i="7" s="1"/>
  <c r="J35348" i="7"/>
  <c r="O35348" i="7" s="1"/>
  <c r="J35349" i="7"/>
  <c r="O35349" i="7" s="1"/>
  <c r="J35350" i="7"/>
  <c r="O35350" i="7" s="1"/>
  <c r="J35351" i="7"/>
  <c r="O35351" i="7" s="1"/>
  <c r="J35352" i="7"/>
  <c r="O35352" i="7" s="1"/>
  <c r="J35353" i="7"/>
  <c r="O35353" i="7" s="1"/>
  <c r="J35354" i="7"/>
  <c r="O35354" i="7" s="1"/>
  <c r="J35355" i="7"/>
  <c r="O35355" i="7" s="1"/>
  <c r="J35356" i="7"/>
  <c r="O35356" i="7" s="1"/>
  <c r="J35357" i="7"/>
  <c r="O35357" i="7" s="1"/>
  <c r="J35358" i="7"/>
  <c r="O35358" i="7" s="1"/>
  <c r="J35359" i="7"/>
  <c r="O35359" i="7" s="1"/>
  <c r="J35360" i="7"/>
  <c r="O35360" i="7" s="1"/>
  <c r="J35361" i="7"/>
  <c r="O35361" i="7" s="1"/>
  <c r="J35362" i="7"/>
  <c r="O35362" i="7" s="1"/>
  <c r="J35363" i="7"/>
  <c r="O35363" i="7" s="1"/>
  <c r="J35364" i="7"/>
  <c r="O35364" i="7" s="1"/>
  <c r="J35365" i="7"/>
  <c r="O35365" i="7" s="1"/>
  <c r="J35366" i="7"/>
  <c r="O35366" i="7" s="1"/>
  <c r="J35367" i="7"/>
  <c r="O35367" i="7" s="1"/>
  <c r="J35368" i="7"/>
  <c r="O35368" i="7" s="1"/>
  <c r="J35369" i="7"/>
  <c r="O35369" i="7" s="1"/>
  <c r="J35370" i="7"/>
  <c r="O35370" i="7" s="1"/>
  <c r="J35371" i="7"/>
  <c r="O35371" i="7" s="1"/>
  <c r="J35372" i="7"/>
  <c r="O35372" i="7" s="1"/>
  <c r="J35373" i="7"/>
  <c r="O35373" i="7" s="1"/>
  <c r="J35374" i="7"/>
  <c r="O35374" i="7" s="1"/>
  <c r="J35375" i="7"/>
  <c r="O35375" i="7" s="1"/>
  <c r="J35376" i="7"/>
  <c r="O35376" i="7" s="1"/>
  <c r="J35377" i="7"/>
  <c r="O35377" i="7" s="1"/>
  <c r="J35378" i="7"/>
  <c r="O35378" i="7" s="1"/>
  <c r="J35379" i="7"/>
  <c r="O35379" i="7" s="1"/>
  <c r="J35380" i="7"/>
  <c r="O35380" i="7" s="1"/>
  <c r="J35381" i="7"/>
  <c r="O35381" i="7" s="1"/>
  <c r="J35382" i="7"/>
  <c r="O35382" i="7" s="1"/>
  <c r="J35383" i="7"/>
  <c r="O35383" i="7" s="1"/>
  <c r="J35384" i="7"/>
  <c r="O35384" i="7" s="1"/>
  <c r="J35385" i="7"/>
  <c r="O35385" i="7" s="1"/>
  <c r="J35386" i="7"/>
  <c r="O35386" i="7" s="1"/>
  <c r="J35387" i="7"/>
  <c r="O35387" i="7" s="1"/>
  <c r="J35388" i="7"/>
  <c r="O35388" i="7" s="1"/>
  <c r="J35389" i="7"/>
  <c r="O35389" i="7" s="1"/>
  <c r="J35390" i="7"/>
  <c r="O35390" i="7" s="1"/>
  <c r="J35391" i="7"/>
  <c r="O35391" i="7" s="1"/>
  <c r="J35392" i="7"/>
  <c r="O35392" i="7" s="1"/>
  <c r="J35393" i="7"/>
  <c r="O35393" i="7" s="1"/>
  <c r="J35394" i="7"/>
  <c r="O35394" i="7" s="1"/>
  <c r="J35395" i="7"/>
  <c r="O35395" i="7" s="1"/>
  <c r="J35396" i="7"/>
  <c r="O35396" i="7" s="1"/>
  <c r="J35397" i="7"/>
  <c r="O35397" i="7" s="1"/>
  <c r="J35398" i="7"/>
  <c r="O35398" i="7" s="1"/>
  <c r="J35399" i="7"/>
  <c r="O35399" i="7" s="1"/>
  <c r="J35400" i="7"/>
  <c r="O35400" i="7" s="1"/>
  <c r="J35401" i="7"/>
  <c r="O35401" i="7" s="1"/>
  <c r="J35402" i="7"/>
  <c r="O35402" i="7" s="1"/>
  <c r="J35403" i="7"/>
  <c r="O35403" i="7" s="1"/>
  <c r="J35404" i="7"/>
  <c r="O35404" i="7" s="1"/>
  <c r="J35405" i="7"/>
  <c r="O35405" i="7" s="1"/>
  <c r="J35406" i="7"/>
  <c r="O35406" i="7" s="1"/>
  <c r="J35407" i="7"/>
  <c r="O35407" i="7" s="1"/>
  <c r="J35408" i="7"/>
  <c r="O35408" i="7" s="1"/>
  <c r="J35409" i="7"/>
  <c r="O35409" i="7" s="1"/>
  <c r="J35410" i="7"/>
  <c r="O35410" i="7" s="1"/>
  <c r="J35411" i="7"/>
  <c r="O35411" i="7" s="1"/>
  <c r="J35412" i="7"/>
  <c r="O35412" i="7" s="1"/>
  <c r="J35413" i="7"/>
  <c r="O35413" i="7" s="1"/>
  <c r="J35414" i="7"/>
  <c r="O35414" i="7" s="1"/>
  <c r="J35415" i="7"/>
  <c r="O35415" i="7" s="1"/>
  <c r="J35416" i="7"/>
  <c r="O35416" i="7" s="1"/>
  <c r="J35417" i="7"/>
  <c r="O35417" i="7" s="1"/>
  <c r="J35418" i="7"/>
  <c r="O35418" i="7" s="1"/>
  <c r="J35419" i="7"/>
  <c r="O35419" i="7" s="1"/>
  <c r="J35420" i="7"/>
  <c r="O35420" i="7" s="1"/>
  <c r="J35421" i="7"/>
  <c r="O35421" i="7" s="1"/>
  <c r="J35422" i="7"/>
  <c r="O35422" i="7" s="1"/>
  <c r="J35423" i="7"/>
  <c r="O35423" i="7" s="1"/>
  <c r="J35424" i="7"/>
  <c r="O35424" i="7" s="1"/>
  <c r="J35425" i="7"/>
  <c r="O35425" i="7" s="1"/>
  <c r="J35426" i="7"/>
  <c r="O35426" i="7" s="1"/>
  <c r="J35427" i="7"/>
  <c r="O35427" i="7" s="1"/>
  <c r="J35428" i="7"/>
  <c r="O35428" i="7" s="1"/>
  <c r="J35429" i="7"/>
  <c r="O35429" i="7" s="1"/>
  <c r="J35430" i="7"/>
  <c r="O35430" i="7" s="1"/>
  <c r="J35431" i="7"/>
  <c r="O35431" i="7" s="1"/>
  <c r="J35432" i="7"/>
  <c r="O35432" i="7" s="1"/>
  <c r="J35433" i="7"/>
  <c r="O35433" i="7" s="1"/>
  <c r="J35434" i="7"/>
  <c r="O35434" i="7" s="1"/>
  <c r="J35435" i="7"/>
  <c r="O35435" i="7" s="1"/>
  <c r="J35436" i="7"/>
  <c r="O35436" i="7" s="1"/>
  <c r="J35437" i="7"/>
  <c r="O35437" i="7" s="1"/>
  <c r="J35438" i="7"/>
  <c r="O35438" i="7" s="1"/>
  <c r="J35439" i="7"/>
  <c r="O35439" i="7" s="1"/>
  <c r="J35440" i="7"/>
  <c r="O35440" i="7" s="1"/>
  <c r="J35441" i="7"/>
  <c r="O35441" i="7" s="1"/>
  <c r="J35442" i="7"/>
  <c r="O35442" i="7" s="1"/>
  <c r="J35443" i="7"/>
  <c r="O35443" i="7" s="1"/>
  <c r="J35444" i="7"/>
  <c r="O35444" i="7" s="1"/>
  <c r="J35445" i="7"/>
  <c r="O35445" i="7" s="1"/>
  <c r="J35446" i="7"/>
  <c r="O35446" i="7" s="1"/>
  <c r="J35447" i="7"/>
  <c r="O35447" i="7" s="1"/>
  <c r="J35448" i="7"/>
  <c r="O35448" i="7" s="1"/>
  <c r="J35449" i="7"/>
  <c r="O35449" i="7" s="1"/>
  <c r="J35450" i="7"/>
  <c r="O35450" i="7" s="1"/>
  <c r="J35451" i="7"/>
  <c r="O35451" i="7" s="1"/>
  <c r="J35452" i="7"/>
  <c r="O35452" i="7" s="1"/>
  <c r="J35453" i="7"/>
  <c r="O35453" i="7" s="1"/>
  <c r="J35454" i="7"/>
  <c r="O35454" i="7" s="1"/>
  <c r="J35455" i="7"/>
  <c r="O35455" i="7" s="1"/>
  <c r="J35456" i="7"/>
  <c r="O35456" i="7" s="1"/>
  <c r="J35457" i="7"/>
  <c r="O35457" i="7" s="1"/>
  <c r="J35458" i="7"/>
  <c r="O35458" i="7" s="1"/>
  <c r="J35459" i="7"/>
  <c r="O35459" i="7" s="1"/>
  <c r="J35460" i="7"/>
  <c r="O35460" i="7" s="1"/>
  <c r="J35461" i="7"/>
  <c r="O35461" i="7" s="1"/>
  <c r="J35462" i="7"/>
  <c r="O35462" i="7" s="1"/>
  <c r="J35463" i="7"/>
  <c r="O35463" i="7" s="1"/>
  <c r="J35464" i="7"/>
  <c r="O35464" i="7" s="1"/>
  <c r="J35465" i="7"/>
  <c r="O35465" i="7" s="1"/>
  <c r="J35466" i="7"/>
  <c r="O35466" i="7" s="1"/>
  <c r="J35467" i="7"/>
  <c r="O35467" i="7" s="1"/>
  <c r="J35468" i="7"/>
  <c r="O35468" i="7" s="1"/>
  <c r="J35469" i="7"/>
  <c r="O35469" i="7" s="1"/>
  <c r="J35470" i="7"/>
  <c r="O35470" i="7" s="1"/>
  <c r="J35471" i="7"/>
  <c r="O35471" i="7" s="1"/>
  <c r="J35472" i="7"/>
  <c r="O35472" i="7" s="1"/>
  <c r="J35473" i="7"/>
  <c r="O35473" i="7" s="1"/>
  <c r="J35474" i="7"/>
  <c r="O35474" i="7" s="1"/>
  <c r="J35475" i="7"/>
  <c r="O35475" i="7" s="1"/>
  <c r="J35476" i="7"/>
  <c r="O35476" i="7" s="1"/>
  <c r="J35477" i="7"/>
  <c r="O35477" i="7" s="1"/>
  <c r="J35478" i="7"/>
  <c r="O35478" i="7" s="1"/>
  <c r="J35479" i="7"/>
  <c r="O35479" i="7" s="1"/>
  <c r="J35480" i="7"/>
  <c r="O35480" i="7" s="1"/>
  <c r="J35481" i="7"/>
  <c r="O35481" i="7" s="1"/>
  <c r="J35482" i="7"/>
  <c r="O35482" i="7" s="1"/>
  <c r="J35483" i="7"/>
  <c r="O35483" i="7" s="1"/>
  <c r="J35484" i="7"/>
  <c r="O35484" i="7" s="1"/>
  <c r="J35485" i="7"/>
  <c r="O35485" i="7" s="1"/>
  <c r="J35486" i="7"/>
  <c r="O35486" i="7" s="1"/>
  <c r="J35487" i="7"/>
  <c r="O35487" i="7" s="1"/>
  <c r="J35488" i="7"/>
  <c r="O35488" i="7" s="1"/>
  <c r="J35489" i="7"/>
  <c r="O35489" i="7" s="1"/>
  <c r="J35490" i="7"/>
  <c r="O35490" i="7" s="1"/>
  <c r="J35491" i="7"/>
  <c r="O35491" i="7" s="1"/>
  <c r="J35492" i="7"/>
  <c r="O35492" i="7" s="1"/>
  <c r="J35493" i="7"/>
  <c r="O35493" i="7" s="1"/>
  <c r="J35494" i="7"/>
  <c r="O35494" i="7" s="1"/>
  <c r="J35495" i="7"/>
  <c r="O35495" i="7" s="1"/>
  <c r="J35496" i="7"/>
  <c r="O35496" i="7" s="1"/>
  <c r="J35497" i="7"/>
  <c r="O35497" i="7" s="1"/>
  <c r="J35498" i="7"/>
  <c r="O35498" i="7" s="1"/>
  <c r="J35499" i="7"/>
  <c r="O35499" i="7" s="1"/>
  <c r="J35500" i="7"/>
  <c r="O35500" i="7" s="1"/>
  <c r="J35501" i="7"/>
  <c r="O35501" i="7" s="1"/>
  <c r="J35502" i="7"/>
  <c r="O35502" i="7" s="1"/>
  <c r="J35503" i="7"/>
  <c r="O35503" i="7" s="1"/>
  <c r="J35504" i="7"/>
  <c r="O35504" i="7" s="1"/>
  <c r="J35505" i="7"/>
  <c r="O35505" i="7" s="1"/>
  <c r="J35506" i="7"/>
  <c r="O35506" i="7" s="1"/>
  <c r="J35507" i="7"/>
  <c r="O35507" i="7" s="1"/>
  <c r="J35508" i="7"/>
  <c r="O35508" i="7" s="1"/>
  <c r="J35509" i="7"/>
  <c r="O35509" i="7" s="1"/>
  <c r="J35510" i="7"/>
  <c r="O35510" i="7" s="1"/>
  <c r="J35511" i="7"/>
  <c r="O35511" i="7" s="1"/>
  <c r="J35512" i="7"/>
  <c r="O35512" i="7" s="1"/>
  <c r="J35513" i="7"/>
  <c r="O35513" i="7" s="1"/>
  <c r="J35514" i="7"/>
  <c r="O35514" i="7" s="1"/>
  <c r="J35515" i="7"/>
  <c r="O35515" i="7" s="1"/>
  <c r="J35516" i="7"/>
  <c r="O35516" i="7" s="1"/>
  <c r="J35517" i="7"/>
  <c r="O35517" i="7" s="1"/>
  <c r="J35518" i="7"/>
  <c r="O35518" i="7" s="1"/>
  <c r="J35519" i="7"/>
  <c r="O35519" i="7" s="1"/>
  <c r="J35520" i="7"/>
  <c r="O35520" i="7" s="1"/>
  <c r="J35521" i="7"/>
  <c r="O35521" i="7" s="1"/>
  <c r="J35522" i="7"/>
  <c r="O35522" i="7" s="1"/>
  <c r="J35523" i="7"/>
  <c r="O35523" i="7" s="1"/>
  <c r="J35524" i="7"/>
  <c r="O35524" i="7" s="1"/>
  <c r="J35525" i="7"/>
  <c r="O35525" i="7" s="1"/>
  <c r="J35526" i="7"/>
  <c r="O35526" i="7" s="1"/>
  <c r="J35527" i="7"/>
  <c r="O35527" i="7" s="1"/>
  <c r="J35528" i="7"/>
  <c r="O35528" i="7" s="1"/>
  <c r="J35529" i="7"/>
  <c r="O35529" i="7" s="1"/>
  <c r="J35530" i="7"/>
  <c r="O35530" i="7" s="1"/>
  <c r="J35531" i="7"/>
  <c r="O35531" i="7" s="1"/>
  <c r="J35532" i="7"/>
  <c r="O35532" i="7" s="1"/>
  <c r="J35533" i="7"/>
  <c r="O35533" i="7" s="1"/>
  <c r="J35534" i="7"/>
  <c r="O35534" i="7" s="1"/>
  <c r="J35535" i="7"/>
  <c r="O35535" i="7" s="1"/>
  <c r="J35536" i="7"/>
  <c r="O35536" i="7" s="1"/>
  <c r="J35537" i="7"/>
  <c r="O35537" i="7" s="1"/>
  <c r="J35538" i="7"/>
  <c r="O35538" i="7" s="1"/>
  <c r="J35539" i="7"/>
  <c r="O35539" i="7" s="1"/>
  <c r="J35540" i="7"/>
  <c r="O35540" i="7" s="1"/>
  <c r="J35541" i="7"/>
  <c r="O35541" i="7" s="1"/>
  <c r="J35542" i="7"/>
  <c r="O35542" i="7" s="1"/>
  <c r="J35543" i="7"/>
  <c r="O35543" i="7" s="1"/>
  <c r="J35544" i="7"/>
  <c r="O35544" i="7" s="1"/>
  <c r="J35545" i="7"/>
  <c r="O35545" i="7" s="1"/>
  <c r="J35546" i="7"/>
  <c r="O35546" i="7" s="1"/>
  <c r="J35547" i="7"/>
  <c r="O35547" i="7" s="1"/>
  <c r="J35548" i="7"/>
  <c r="O35548" i="7" s="1"/>
  <c r="J35549" i="7"/>
  <c r="O35549" i="7" s="1"/>
  <c r="J35550" i="7"/>
  <c r="O35550" i="7" s="1"/>
  <c r="J35551" i="7"/>
  <c r="O35551" i="7" s="1"/>
  <c r="J35552" i="7"/>
  <c r="O35552" i="7" s="1"/>
  <c r="J35553" i="7"/>
  <c r="O35553" i="7" s="1"/>
  <c r="J35554" i="7"/>
  <c r="O35554" i="7" s="1"/>
  <c r="J35555" i="7"/>
  <c r="O35555" i="7" s="1"/>
  <c r="J35556" i="7"/>
  <c r="O35556" i="7" s="1"/>
  <c r="J35557" i="7"/>
  <c r="O35557" i="7" s="1"/>
  <c r="J35558" i="7"/>
  <c r="O35558" i="7" s="1"/>
  <c r="J35559" i="7"/>
  <c r="O35559" i="7" s="1"/>
  <c r="J35560" i="7"/>
  <c r="O35560" i="7" s="1"/>
  <c r="J35561" i="7"/>
  <c r="O35561" i="7" s="1"/>
  <c r="J35562" i="7"/>
  <c r="O35562" i="7" s="1"/>
  <c r="J35563" i="7"/>
  <c r="O35563" i="7" s="1"/>
  <c r="J35564" i="7"/>
  <c r="O35564" i="7" s="1"/>
  <c r="J35565" i="7"/>
  <c r="O35565" i="7" s="1"/>
  <c r="J35566" i="7"/>
  <c r="O35566" i="7" s="1"/>
  <c r="J35567" i="7"/>
  <c r="O35567" i="7" s="1"/>
  <c r="J35568" i="7"/>
  <c r="O35568" i="7" s="1"/>
  <c r="J35569" i="7"/>
  <c r="O35569" i="7" s="1"/>
  <c r="J35570" i="7"/>
  <c r="O35570" i="7" s="1"/>
  <c r="J35571" i="7"/>
  <c r="O35571" i="7" s="1"/>
  <c r="J35572" i="7"/>
  <c r="O35572" i="7" s="1"/>
  <c r="J35573" i="7"/>
  <c r="O35573" i="7" s="1"/>
  <c r="J35574" i="7"/>
  <c r="O35574" i="7" s="1"/>
  <c r="J35575" i="7"/>
  <c r="O35575" i="7" s="1"/>
  <c r="J35576" i="7"/>
  <c r="O35576" i="7" s="1"/>
  <c r="J35577" i="7"/>
  <c r="O35577" i="7" s="1"/>
  <c r="J35578" i="7"/>
  <c r="O35578" i="7" s="1"/>
  <c r="J35579" i="7"/>
  <c r="O35579" i="7" s="1"/>
  <c r="J35580" i="7"/>
  <c r="O35580" i="7" s="1"/>
  <c r="J35581" i="7"/>
  <c r="O35581" i="7" s="1"/>
  <c r="J35582" i="7"/>
  <c r="O35582" i="7" s="1"/>
  <c r="J35583" i="7"/>
  <c r="O35583" i="7" s="1"/>
  <c r="J35584" i="7"/>
  <c r="O35584" i="7" s="1"/>
  <c r="J35585" i="7"/>
  <c r="O35585" i="7" s="1"/>
  <c r="J35586" i="7"/>
  <c r="O35586" i="7" s="1"/>
  <c r="J35587" i="7"/>
  <c r="O35587" i="7" s="1"/>
  <c r="J35588" i="7"/>
  <c r="O35588" i="7" s="1"/>
  <c r="J35589" i="7"/>
  <c r="O35589" i="7" s="1"/>
  <c r="J35590" i="7"/>
  <c r="O35590" i="7" s="1"/>
  <c r="J35591" i="7"/>
  <c r="O35591" i="7" s="1"/>
  <c r="J35592" i="7"/>
  <c r="O35592" i="7" s="1"/>
  <c r="J35593" i="7"/>
  <c r="O35593" i="7" s="1"/>
  <c r="J35594" i="7"/>
  <c r="O35594" i="7" s="1"/>
  <c r="J35595" i="7"/>
  <c r="O35595" i="7" s="1"/>
  <c r="J35596" i="7"/>
  <c r="O35596" i="7" s="1"/>
  <c r="J35597" i="7"/>
  <c r="O35597" i="7" s="1"/>
  <c r="J35598" i="7"/>
  <c r="O35598" i="7" s="1"/>
  <c r="J35599" i="7"/>
  <c r="O35599" i="7" s="1"/>
  <c r="J35600" i="7"/>
  <c r="O35600" i="7" s="1"/>
  <c r="J35601" i="7"/>
  <c r="O35601" i="7" s="1"/>
  <c r="J35602" i="7"/>
  <c r="O35602" i="7" s="1"/>
  <c r="J35603" i="7"/>
  <c r="O35603" i="7" s="1"/>
  <c r="J35604" i="7"/>
  <c r="O35604" i="7" s="1"/>
  <c r="J35605" i="7"/>
  <c r="O35605" i="7" s="1"/>
  <c r="J35606" i="7"/>
  <c r="O35606" i="7" s="1"/>
  <c r="J35607" i="7"/>
  <c r="O35607" i="7" s="1"/>
  <c r="J35608" i="7"/>
  <c r="O35608" i="7" s="1"/>
  <c r="J35609" i="7"/>
  <c r="O35609" i="7" s="1"/>
  <c r="J35610" i="7"/>
  <c r="O35610" i="7" s="1"/>
  <c r="J35611" i="7"/>
  <c r="O35611" i="7" s="1"/>
  <c r="J35612" i="7"/>
  <c r="O35612" i="7" s="1"/>
  <c r="J35613" i="7"/>
  <c r="O35613" i="7" s="1"/>
  <c r="J35614" i="7"/>
  <c r="O35614" i="7" s="1"/>
  <c r="J35615" i="7"/>
  <c r="O35615" i="7" s="1"/>
  <c r="J35616" i="7"/>
  <c r="O35616" i="7" s="1"/>
  <c r="J35617" i="7"/>
  <c r="O35617" i="7" s="1"/>
  <c r="J35618" i="7"/>
  <c r="O35618" i="7" s="1"/>
  <c r="J35619" i="7"/>
  <c r="O35619" i="7" s="1"/>
  <c r="J35620" i="7"/>
  <c r="O35620" i="7" s="1"/>
  <c r="J35621" i="7"/>
  <c r="O35621" i="7" s="1"/>
  <c r="J35622" i="7"/>
  <c r="O35622" i="7" s="1"/>
  <c r="J35623" i="7"/>
  <c r="O35623" i="7" s="1"/>
  <c r="J35624" i="7"/>
  <c r="O35624" i="7" s="1"/>
  <c r="J35625" i="7"/>
  <c r="O35625" i="7" s="1"/>
  <c r="J35626" i="7"/>
  <c r="O35626" i="7" s="1"/>
  <c r="J35627" i="7"/>
  <c r="O35627" i="7" s="1"/>
  <c r="J35628" i="7"/>
  <c r="O35628" i="7" s="1"/>
  <c r="J35629" i="7"/>
  <c r="O35629" i="7" s="1"/>
  <c r="J35630" i="7"/>
  <c r="O35630" i="7" s="1"/>
  <c r="J35631" i="7"/>
  <c r="O35631" i="7" s="1"/>
  <c r="J35632" i="7"/>
  <c r="O35632" i="7" s="1"/>
  <c r="J35633" i="7"/>
  <c r="O35633" i="7" s="1"/>
  <c r="J35634" i="7"/>
  <c r="O35634" i="7" s="1"/>
  <c r="J35635" i="7"/>
  <c r="O35635" i="7" s="1"/>
  <c r="J35636" i="7"/>
  <c r="O35636" i="7" s="1"/>
  <c r="J35637" i="7"/>
  <c r="O35637" i="7" s="1"/>
  <c r="J35638" i="7"/>
  <c r="O35638" i="7" s="1"/>
  <c r="J35639" i="7"/>
  <c r="O35639" i="7" s="1"/>
  <c r="J35640" i="7"/>
  <c r="O35640" i="7" s="1"/>
  <c r="J35641" i="7"/>
  <c r="O35641" i="7" s="1"/>
  <c r="J35642" i="7"/>
  <c r="O35642" i="7" s="1"/>
  <c r="J35643" i="7"/>
  <c r="O35643" i="7" s="1"/>
  <c r="J35644" i="7"/>
  <c r="O35644" i="7" s="1"/>
  <c r="J35645" i="7"/>
  <c r="O35645" i="7" s="1"/>
  <c r="J35646" i="7"/>
  <c r="O35646" i="7" s="1"/>
  <c r="J35647" i="7"/>
  <c r="O35647" i="7" s="1"/>
  <c r="J35648" i="7"/>
  <c r="O35648" i="7" s="1"/>
  <c r="J35649" i="7"/>
  <c r="O35649" i="7" s="1"/>
  <c r="J35650" i="7"/>
  <c r="O35650" i="7" s="1"/>
  <c r="J35651" i="7"/>
  <c r="O35651" i="7" s="1"/>
  <c r="J35652" i="7"/>
  <c r="O35652" i="7" s="1"/>
  <c r="J35653" i="7"/>
  <c r="O35653" i="7" s="1"/>
  <c r="J35654" i="7"/>
  <c r="O35654" i="7" s="1"/>
  <c r="J35655" i="7"/>
  <c r="O35655" i="7" s="1"/>
  <c r="J35656" i="7"/>
  <c r="O35656" i="7" s="1"/>
  <c r="J35657" i="7"/>
  <c r="O35657" i="7" s="1"/>
  <c r="J35658" i="7"/>
  <c r="O35658" i="7" s="1"/>
  <c r="J35659" i="7"/>
  <c r="O35659" i="7" s="1"/>
  <c r="J35660" i="7"/>
  <c r="O35660" i="7" s="1"/>
  <c r="J35661" i="7"/>
  <c r="O35661" i="7" s="1"/>
  <c r="J35662" i="7"/>
  <c r="O35662" i="7" s="1"/>
  <c r="J35663" i="7"/>
  <c r="O35663" i="7" s="1"/>
  <c r="J35664" i="7"/>
  <c r="O35664" i="7" s="1"/>
  <c r="J35665" i="7"/>
  <c r="O35665" i="7" s="1"/>
  <c r="J35666" i="7"/>
  <c r="O35666" i="7" s="1"/>
  <c r="J35667" i="7"/>
  <c r="O35667" i="7" s="1"/>
  <c r="J35668" i="7"/>
  <c r="O35668" i="7" s="1"/>
  <c r="J35669" i="7"/>
  <c r="O35669" i="7" s="1"/>
  <c r="J35670" i="7"/>
  <c r="O35670" i="7" s="1"/>
  <c r="J35671" i="7"/>
  <c r="O35671" i="7" s="1"/>
  <c r="J35672" i="7"/>
  <c r="O35672" i="7" s="1"/>
  <c r="J35673" i="7"/>
  <c r="O35673" i="7" s="1"/>
  <c r="J35674" i="7"/>
  <c r="O35674" i="7" s="1"/>
  <c r="J35675" i="7"/>
  <c r="O35675" i="7" s="1"/>
  <c r="J35676" i="7"/>
  <c r="O35676" i="7" s="1"/>
  <c r="J35677" i="7"/>
  <c r="O35677" i="7" s="1"/>
  <c r="J35678" i="7"/>
  <c r="O35678" i="7" s="1"/>
  <c r="J35679" i="7"/>
  <c r="O35679" i="7" s="1"/>
  <c r="J35680" i="7"/>
  <c r="O35680" i="7" s="1"/>
  <c r="J35681" i="7"/>
  <c r="O35681" i="7" s="1"/>
  <c r="J35682" i="7"/>
  <c r="O35682" i="7" s="1"/>
  <c r="J35683" i="7"/>
  <c r="O35683" i="7" s="1"/>
  <c r="J35684" i="7"/>
  <c r="O35684" i="7" s="1"/>
  <c r="J35685" i="7"/>
  <c r="O35685" i="7" s="1"/>
  <c r="J35686" i="7"/>
  <c r="O35686" i="7" s="1"/>
  <c r="J35687" i="7"/>
  <c r="O35687" i="7" s="1"/>
  <c r="J35688" i="7"/>
  <c r="O35688" i="7" s="1"/>
  <c r="J35689" i="7"/>
  <c r="O35689" i="7" s="1"/>
  <c r="J35690" i="7"/>
  <c r="O35690" i="7" s="1"/>
  <c r="J35691" i="7"/>
  <c r="O35691" i="7" s="1"/>
  <c r="J35692" i="7"/>
  <c r="O35692" i="7" s="1"/>
  <c r="J35693" i="7"/>
  <c r="O35693" i="7" s="1"/>
  <c r="J35694" i="7"/>
  <c r="O35694" i="7" s="1"/>
  <c r="J35695" i="7"/>
  <c r="O35695" i="7" s="1"/>
  <c r="J35696" i="7"/>
  <c r="O35696" i="7" s="1"/>
  <c r="J35697" i="7"/>
  <c r="O35697" i="7" s="1"/>
  <c r="J35698" i="7"/>
  <c r="O35698" i="7" s="1"/>
  <c r="J35699" i="7"/>
  <c r="O35699" i="7" s="1"/>
  <c r="J35700" i="7"/>
  <c r="O35700" i="7" s="1"/>
  <c r="J35701" i="7"/>
  <c r="O35701" i="7" s="1"/>
  <c r="J35702" i="7"/>
  <c r="O35702" i="7" s="1"/>
  <c r="J35703" i="7"/>
  <c r="O35703" i="7" s="1"/>
  <c r="J35704" i="7"/>
  <c r="O35704" i="7" s="1"/>
  <c r="J35705" i="7"/>
  <c r="O35705" i="7" s="1"/>
  <c r="J35706" i="7"/>
  <c r="O35706" i="7" s="1"/>
  <c r="J35707" i="7"/>
  <c r="O35707" i="7" s="1"/>
  <c r="J35708" i="7"/>
  <c r="O35708" i="7" s="1"/>
  <c r="J35709" i="7"/>
  <c r="O35709" i="7" s="1"/>
  <c r="J35710" i="7"/>
  <c r="O35710" i="7" s="1"/>
  <c r="J35711" i="7"/>
  <c r="O35711" i="7" s="1"/>
  <c r="J35712" i="7"/>
  <c r="O35712" i="7" s="1"/>
  <c r="J35713" i="7"/>
  <c r="O35713" i="7" s="1"/>
  <c r="J35714" i="7"/>
  <c r="O35714" i="7" s="1"/>
  <c r="J35715" i="7"/>
  <c r="O35715" i="7" s="1"/>
  <c r="J35716" i="7"/>
  <c r="O35716" i="7" s="1"/>
  <c r="J35717" i="7"/>
  <c r="O35717" i="7" s="1"/>
  <c r="J35718" i="7"/>
  <c r="O35718" i="7" s="1"/>
  <c r="J35719" i="7"/>
  <c r="O35719" i="7" s="1"/>
  <c r="J35720" i="7"/>
  <c r="O35720" i="7" s="1"/>
  <c r="J35721" i="7"/>
  <c r="O35721" i="7" s="1"/>
  <c r="J35722" i="7"/>
  <c r="O35722" i="7" s="1"/>
  <c r="J35723" i="7"/>
  <c r="O35723" i="7" s="1"/>
  <c r="J35724" i="7"/>
  <c r="O35724" i="7" s="1"/>
  <c r="J35725" i="7"/>
  <c r="O35725" i="7" s="1"/>
  <c r="J35726" i="7"/>
  <c r="O35726" i="7" s="1"/>
  <c r="J35727" i="7"/>
  <c r="O35727" i="7" s="1"/>
  <c r="J35728" i="7"/>
  <c r="O35728" i="7" s="1"/>
  <c r="J35729" i="7"/>
  <c r="O35729" i="7" s="1"/>
  <c r="J35730" i="7"/>
  <c r="O35730" i="7" s="1"/>
  <c r="J35731" i="7"/>
  <c r="O35731" i="7" s="1"/>
  <c r="J35732" i="7"/>
  <c r="O35732" i="7" s="1"/>
  <c r="J35733" i="7"/>
  <c r="O35733" i="7" s="1"/>
  <c r="J35734" i="7"/>
  <c r="O35734" i="7" s="1"/>
  <c r="J35735" i="7"/>
  <c r="O35735" i="7" s="1"/>
  <c r="J35736" i="7"/>
  <c r="O35736" i="7" s="1"/>
  <c r="J35737" i="7"/>
  <c r="O35737" i="7" s="1"/>
  <c r="J35738" i="7"/>
  <c r="O35738" i="7" s="1"/>
  <c r="J35739" i="7"/>
  <c r="O35739" i="7" s="1"/>
  <c r="J35740" i="7"/>
  <c r="O35740" i="7" s="1"/>
  <c r="J35741" i="7"/>
  <c r="O35741" i="7" s="1"/>
  <c r="J35742" i="7"/>
  <c r="O35742" i="7" s="1"/>
  <c r="J35743" i="7"/>
  <c r="O35743" i="7" s="1"/>
  <c r="J35744" i="7"/>
  <c r="O35744" i="7" s="1"/>
  <c r="J35745" i="7"/>
  <c r="O35745" i="7" s="1"/>
  <c r="J35746" i="7"/>
  <c r="O35746" i="7" s="1"/>
  <c r="J35747" i="7"/>
  <c r="O35747" i="7" s="1"/>
  <c r="J35748" i="7"/>
  <c r="O35748" i="7" s="1"/>
  <c r="J35749" i="7"/>
  <c r="O35749" i="7" s="1"/>
  <c r="J35750" i="7"/>
  <c r="O35750" i="7" s="1"/>
  <c r="J35751" i="7"/>
  <c r="O35751" i="7" s="1"/>
  <c r="J35752" i="7"/>
  <c r="O35752" i="7" s="1"/>
  <c r="J35753" i="7"/>
  <c r="O35753" i="7" s="1"/>
  <c r="J35754" i="7"/>
  <c r="O35754" i="7" s="1"/>
  <c r="J35755" i="7"/>
  <c r="O35755" i="7" s="1"/>
  <c r="J35756" i="7"/>
  <c r="O35756" i="7" s="1"/>
  <c r="J35757" i="7"/>
  <c r="O35757" i="7" s="1"/>
  <c r="J35758" i="7"/>
  <c r="O35758" i="7" s="1"/>
  <c r="J35759" i="7"/>
  <c r="O35759" i="7" s="1"/>
  <c r="J35760" i="7"/>
  <c r="O35760" i="7" s="1"/>
  <c r="J35761" i="7"/>
  <c r="O35761" i="7" s="1"/>
  <c r="J35762" i="7"/>
  <c r="O35762" i="7" s="1"/>
  <c r="J35763" i="7"/>
  <c r="O35763" i="7" s="1"/>
  <c r="J35764" i="7"/>
  <c r="O35764" i="7" s="1"/>
  <c r="J35765" i="7"/>
  <c r="O35765" i="7" s="1"/>
  <c r="J35766" i="7"/>
  <c r="O35766" i="7" s="1"/>
  <c r="J35767" i="7"/>
  <c r="O35767" i="7" s="1"/>
  <c r="J35768" i="7"/>
  <c r="O35768" i="7" s="1"/>
  <c r="J35769" i="7"/>
  <c r="O35769" i="7" s="1"/>
  <c r="J35770" i="7"/>
  <c r="O35770" i="7" s="1"/>
  <c r="J35771" i="7"/>
  <c r="O35771" i="7" s="1"/>
  <c r="J35772" i="7"/>
  <c r="O35772" i="7" s="1"/>
  <c r="J35773" i="7"/>
  <c r="O35773" i="7" s="1"/>
  <c r="J35774" i="7"/>
  <c r="O35774" i="7" s="1"/>
  <c r="J35775" i="7"/>
  <c r="O35775" i="7" s="1"/>
  <c r="J35776" i="7"/>
  <c r="O35776" i="7" s="1"/>
  <c r="J35777" i="7"/>
  <c r="O35777" i="7" s="1"/>
  <c r="J35778" i="7"/>
  <c r="O35778" i="7" s="1"/>
  <c r="J35779" i="7"/>
  <c r="O35779" i="7" s="1"/>
  <c r="J35780" i="7"/>
  <c r="O35780" i="7" s="1"/>
  <c r="J35781" i="7"/>
  <c r="O35781" i="7" s="1"/>
  <c r="J35782" i="7"/>
  <c r="O35782" i="7" s="1"/>
  <c r="J35783" i="7"/>
  <c r="O35783" i="7" s="1"/>
  <c r="J35784" i="7"/>
  <c r="O35784" i="7" s="1"/>
  <c r="J35785" i="7"/>
  <c r="O35785" i="7" s="1"/>
  <c r="J35786" i="7"/>
  <c r="O35786" i="7" s="1"/>
  <c r="J35787" i="7"/>
  <c r="O35787" i="7" s="1"/>
  <c r="J35788" i="7"/>
  <c r="O35788" i="7" s="1"/>
  <c r="J35789" i="7"/>
  <c r="O35789" i="7" s="1"/>
  <c r="J35790" i="7"/>
  <c r="O35790" i="7" s="1"/>
  <c r="J35791" i="7"/>
  <c r="O35791" i="7" s="1"/>
  <c r="J35792" i="7"/>
  <c r="O35792" i="7" s="1"/>
  <c r="J35793" i="7"/>
  <c r="O35793" i="7" s="1"/>
  <c r="J35794" i="7"/>
  <c r="O35794" i="7" s="1"/>
  <c r="J35795" i="7"/>
  <c r="O35795" i="7" s="1"/>
  <c r="J35796" i="7"/>
  <c r="O35796" i="7" s="1"/>
  <c r="J35797" i="7"/>
  <c r="O35797" i="7" s="1"/>
  <c r="J35798" i="7"/>
  <c r="O35798" i="7" s="1"/>
  <c r="J35799" i="7"/>
  <c r="O35799" i="7" s="1"/>
  <c r="J35800" i="7"/>
  <c r="O35800" i="7" s="1"/>
  <c r="J35801" i="7"/>
  <c r="O35801" i="7" s="1"/>
  <c r="J35802" i="7"/>
  <c r="O35802" i="7" s="1"/>
  <c r="J35803" i="7"/>
  <c r="O35803" i="7" s="1"/>
  <c r="J35804" i="7"/>
  <c r="O35804" i="7" s="1"/>
  <c r="J35805" i="7"/>
  <c r="O35805" i="7" s="1"/>
  <c r="J35806" i="7"/>
  <c r="O35806" i="7" s="1"/>
  <c r="J35807" i="7"/>
  <c r="O35807" i="7" s="1"/>
  <c r="J35808" i="7"/>
  <c r="O35808" i="7" s="1"/>
  <c r="J35809" i="7"/>
  <c r="O35809" i="7" s="1"/>
  <c r="J35810" i="7"/>
  <c r="O35810" i="7" s="1"/>
  <c r="J35811" i="7"/>
  <c r="O35811" i="7" s="1"/>
  <c r="J35812" i="7"/>
  <c r="O35812" i="7" s="1"/>
  <c r="J35813" i="7"/>
  <c r="O35813" i="7" s="1"/>
  <c r="J35814" i="7"/>
  <c r="O35814" i="7" s="1"/>
  <c r="J35815" i="7"/>
  <c r="O35815" i="7" s="1"/>
  <c r="J35816" i="7"/>
  <c r="O35816" i="7" s="1"/>
  <c r="J35817" i="7"/>
  <c r="O35817" i="7" s="1"/>
  <c r="J35818" i="7"/>
  <c r="O35818" i="7" s="1"/>
  <c r="J35819" i="7"/>
  <c r="O35819" i="7" s="1"/>
  <c r="J35820" i="7"/>
  <c r="O35820" i="7" s="1"/>
  <c r="J35821" i="7"/>
  <c r="O35821" i="7" s="1"/>
  <c r="J35822" i="7"/>
  <c r="O35822" i="7" s="1"/>
  <c r="J35823" i="7"/>
  <c r="O35823" i="7" s="1"/>
  <c r="J35824" i="7"/>
  <c r="O35824" i="7" s="1"/>
  <c r="J35825" i="7"/>
  <c r="O35825" i="7" s="1"/>
  <c r="J35826" i="7"/>
  <c r="O35826" i="7" s="1"/>
  <c r="J35827" i="7"/>
  <c r="O35827" i="7" s="1"/>
  <c r="J35828" i="7"/>
  <c r="O35828" i="7" s="1"/>
  <c r="J35829" i="7"/>
  <c r="O35829" i="7" s="1"/>
  <c r="J35830" i="7"/>
  <c r="O35830" i="7" s="1"/>
  <c r="J35831" i="7"/>
  <c r="O35831" i="7" s="1"/>
  <c r="J35832" i="7"/>
  <c r="O35832" i="7" s="1"/>
  <c r="J35833" i="7"/>
  <c r="O35833" i="7" s="1"/>
  <c r="J35834" i="7"/>
  <c r="O35834" i="7" s="1"/>
  <c r="J35835" i="7"/>
  <c r="O35835" i="7" s="1"/>
  <c r="J35836" i="7"/>
  <c r="O35836" i="7" s="1"/>
  <c r="J35837" i="7"/>
  <c r="O35837" i="7" s="1"/>
  <c r="J35838" i="7"/>
  <c r="O35838" i="7" s="1"/>
  <c r="J35839" i="7"/>
  <c r="O35839" i="7" s="1"/>
  <c r="J35840" i="7"/>
  <c r="O35840" i="7" s="1"/>
  <c r="J35841" i="7"/>
  <c r="O35841" i="7" s="1"/>
  <c r="J35842" i="7"/>
  <c r="O35842" i="7" s="1"/>
  <c r="J35843" i="7"/>
  <c r="O35843" i="7" s="1"/>
  <c r="J35844" i="7"/>
  <c r="O35844" i="7" s="1"/>
  <c r="J35845" i="7"/>
  <c r="O35845" i="7" s="1"/>
  <c r="J35846" i="7"/>
  <c r="O35846" i="7" s="1"/>
  <c r="J35847" i="7"/>
  <c r="O35847" i="7" s="1"/>
  <c r="J35848" i="7"/>
  <c r="O35848" i="7" s="1"/>
  <c r="J35849" i="7"/>
  <c r="O35849" i="7" s="1"/>
  <c r="J35850" i="7"/>
  <c r="O35850" i="7" s="1"/>
  <c r="J35851" i="7"/>
  <c r="O35851" i="7" s="1"/>
  <c r="J35852" i="7"/>
  <c r="O35852" i="7" s="1"/>
  <c r="J35853" i="7"/>
  <c r="O35853" i="7" s="1"/>
  <c r="J35854" i="7"/>
  <c r="O35854" i="7" s="1"/>
  <c r="J35855" i="7"/>
  <c r="O35855" i="7" s="1"/>
  <c r="J35856" i="7"/>
  <c r="O35856" i="7" s="1"/>
  <c r="J35857" i="7"/>
  <c r="O35857" i="7" s="1"/>
  <c r="J35858" i="7"/>
  <c r="O35858" i="7" s="1"/>
  <c r="J35859" i="7"/>
  <c r="O35859" i="7" s="1"/>
  <c r="J35860" i="7"/>
  <c r="O35860" i="7" s="1"/>
  <c r="J35861" i="7"/>
  <c r="O35861" i="7" s="1"/>
  <c r="J35862" i="7"/>
  <c r="O35862" i="7" s="1"/>
  <c r="J35863" i="7"/>
  <c r="O35863" i="7" s="1"/>
  <c r="J35864" i="7"/>
  <c r="O35864" i="7" s="1"/>
  <c r="J35865" i="7"/>
  <c r="O35865" i="7" s="1"/>
  <c r="J35866" i="7"/>
  <c r="O35866" i="7" s="1"/>
  <c r="J35867" i="7"/>
  <c r="O35867" i="7" s="1"/>
  <c r="J35868" i="7"/>
  <c r="O35868" i="7" s="1"/>
  <c r="J35869" i="7"/>
  <c r="O35869" i="7" s="1"/>
  <c r="J35870" i="7"/>
  <c r="O35870" i="7" s="1"/>
  <c r="J35871" i="7"/>
  <c r="O35871" i="7" s="1"/>
  <c r="J35872" i="7"/>
  <c r="O35872" i="7" s="1"/>
  <c r="J35873" i="7"/>
  <c r="O35873" i="7" s="1"/>
  <c r="J35874" i="7"/>
  <c r="O35874" i="7" s="1"/>
  <c r="J35875" i="7"/>
  <c r="O35875" i="7" s="1"/>
  <c r="J35876" i="7"/>
  <c r="O35876" i="7" s="1"/>
  <c r="J35877" i="7"/>
  <c r="O35877" i="7" s="1"/>
  <c r="J35878" i="7"/>
  <c r="O35878" i="7" s="1"/>
  <c r="J35879" i="7"/>
  <c r="O35879" i="7" s="1"/>
  <c r="J35880" i="7"/>
  <c r="O35880" i="7" s="1"/>
  <c r="J35881" i="7"/>
  <c r="O35881" i="7" s="1"/>
  <c r="J35882" i="7"/>
  <c r="O35882" i="7" s="1"/>
  <c r="J35883" i="7"/>
  <c r="O35883" i="7" s="1"/>
  <c r="J35884" i="7"/>
  <c r="O35884" i="7" s="1"/>
  <c r="J35885" i="7"/>
  <c r="O35885" i="7" s="1"/>
  <c r="J35886" i="7"/>
  <c r="O35886" i="7" s="1"/>
  <c r="J35887" i="7"/>
  <c r="O35887" i="7" s="1"/>
  <c r="J35888" i="7"/>
  <c r="O35888" i="7" s="1"/>
  <c r="J35889" i="7"/>
  <c r="O35889" i="7" s="1"/>
  <c r="J35890" i="7"/>
  <c r="O35890" i="7" s="1"/>
  <c r="J35891" i="7"/>
  <c r="O35891" i="7" s="1"/>
  <c r="J35892" i="7"/>
  <c r="O35892" i="7" s="1"/>
  <c r="J35893" i="7"/>
  <c r="O35893" i="7" s="1"/>
  <c r="J35894" i="7"/>
  <c r="O35894" i="7" s="1"/>
  <c r="J35895" i="7"/>
  <c r="O35895" i="7" s="1"/>
  <c r="J35896" i="7"/>
  <c r="O35896" i="7" s="1"/>
  <c r="J35897" i="7"/>
  <c r="O35897" i="7" s="1"/>
  <c r="J35898" i="7"/>
  <c r="O35898" i="7" s="1"/>
  <c r="J35899" i="7"/>
  <c r="O35899" i="7" s="1"/>
  <c r="J35900" i="7"/>
  <c r="O35900" i="7" s="1"/>
  <c r="J35901" i="7"/>
  <c r="O35901" i="7" s="1"/>
  <c r="J35902" i="7"/>
  <c r="O35902" i="7" s="1"/>
  <c r="J35903" i="7"/>
  <c r="O35903" i="7" s="1"/>
  <c r="J35904" i="7"/>
  <c r="O35904" i="7" s="1"/>
  <c r="J35905" i="7"/>
  <c r="O35905" i="7" s="1"/>
  <c r="J35906" i="7"/>
  <c r="O35906" i="7" s="1"/>
  <c r="J35907" i="7"/>
  <c r="O35907" i="7" s="1"/>
  <c r="J35908" i="7"/>
  <c r="O35908" i="7" s="1"/>
  <c r="J35909" i="7"/>
  <c r="O35909" i="7" s="1"/>
  <c r="J35910" i="7"/>
  <c r="O35910" i="7" s="1"/>
  <c r="J35911" i="7"/>
  <c r="O35911" i="7" s="1"/>
  <c r="J35912" i="7"/>
  <c r="O35912" i="7" s="1"/>
  <c r="J35913" i="7"/>
  <c r="O35913" i="7" s="1"/>
  <c r="J35914" i="7"/>
  <c r="O35914" i="7" s="1"/>
  <c r="J35915" i="7"/>
  <c r="O35915" i="7" s="1"/>
  <c r="J35916" i="7"/>
  <c r="O35916" i="7" s="1"/>
  <c r="J35917" i="7"/>
  <c r="O35917" i="7" s="1"/>
  <c r="J35918" i="7"/>
  <c r="O35918" i="7" s="1"/>
  <c r="J35919" i="7"/>
  <c r="O35919" i="7" s="1"/>
  <c r="J35920" i="7"/>
  <c r="O35920" i="7" s="1"/>
  <c r="J35921" i="7"/>
  <c r="O35921" i="7" s="1"/>
  <c r="J35922" i="7"/>
  <c r="O35922" i="7" s="1"/>
  <c r="J35923" i="7"/>
  <c r="O35923" i="7" s="1"/>
  <c r="J35924" i="7"/>
  <c r="O35924" i="7" s="1"/>
  <c r="J35925" i="7"/>
  <c r="O35925" i="7" s="1"/>
  <c r="J35926" i="7"/>
  <c r="O35926" i="7" s="1"/>
  <c r="J35927" i="7"/>
  <c r="O35927" i="7" s="1"/>
  <c r="J35928" i="7"/>
  <c r="O35928" i="7" s="1"/>
  <c r="J35929" i="7"/>
  <c r="O35929" i="7" s="1"/>
  <c r="J35930" i="7"/>
  <c r="O35930" i="7" s="1"/>
  <c r="J35931" i="7"/>
  <c r="O35931" i="7" s="1"/>
  <c r="J35932" i="7"/>
  <c r="O35932" i="7" s="1"/>
  <c r="J35933" i="7"/>
  <c r="O35933" i="7" s="1"/>
  <c r="J35934" i="7"/>
  <c r="O35934" i="7" s="1"/>
  <c r="J35935" i="7"/>
  <c r="O35935" i="7" s="1"/>
  <c r="J35936" i="7"/>
  <c r="O35936" i="7" s="1"/>
  <c r="J35937" i="7"/>
  <c r="O35937" i="7" s="1"/>
  <c r="J35938" i="7"/>
  <c r="O35938" i="7" s="1"/>
  <c r="J35939" i="7"/>
  <c r="O35939" i="7" s="1"/>
  <c r="J35940" i="7"/>
  <c r="O35940" i="7" s="1"/>
  <c r="J35941" i="7"/>
  <c r="O35941" i="7" s="1"/>
  <c r="J35942" i="7"/>
  <c r="O35942" i="7" s="1"/>
  <c r="J35943" i="7"/>
  <c r="O35943" i="7" s="1"/>
  <c r="J35944" i="7"/>
  <c r="O35944" i="7" s="1"/>
  <c r="J35945" i="7"/>
  <c r="O35945" i="7" s="1"/>
  <c r="J35946" i="7"/>
  <c r="O35946" i="7" s="1"/>
  <c r="J35947" i="7"/>
  <c r="O35947" i="7" s="1"/>
  <c r="J35948" i="7"/>
  <c r="O35948" i="7" s="1"/>
  <c r="J35949" i="7"/>
  <c r="O35949" i="7" s="1"/>
  <c r="J35950" i="7"/>
  <c r="O35950" i="7" s="1"/>
  <c r="J35951" i="7"/>
  <c r="O35951" i="7" s="1"/>
  <c r="J35952" i="7"/>
  <c r="O35952" i="7" s="1"/>
  <c r="J35953" i="7"/>
  <c r="O35953" i="7" s="1"/>
  <c r="J35954" i="7"/>
  <c r="O35954" i="7" s="1"/>
  <c r="J35955" i="7"/>
  <c r="O35955" i="7" s="1"/>
  <c r="J35956" i="7"/>
  <c r="O35956" i="7" s="1"/>
  <c r="J35957" i="7"/>
  <c r="O35957" i="7" s="1"/>
  <c r="J35958" i="7"/>
  <c r="O35958" i="7" s="1"/>
  <c r="J35959" i="7"/>
  <c r="O35959" i="7" s="1"/>
  <c r="J35960" i="7"/>
  <c r="O35960" i="7" s="1"/>
  <c r="J35961" i="7"/>
  <c r="O35961" i="7" s="1"/>
  <c r="J35962" i="7"/>
  <c r="O35962" i="7" s="1"/>
  <c r="J35963" i="7"/>
  <c r="O35963" i="7" s="1"/>
  <c r="J35964" i="7"/>
  <c r="O35964" i="7" s="1"/>
  <c r="J35965" i="7"/>
  <c r="O35965" i="7" s="1"/>
  <c r="J35966" i="7"/>
  <c r="O35966" i="7" s="1"/>
  <c r="J35967" i="7"/>
  <c r="O35967" i="7" s="1"/>
  <c r="J35968" i="7"/>
  <c r="O35968" i="7" s="1"/>
  <c r="J35969" i="7"/>
  <c r="O35969" i="7" s="1"/>
  <c r="J35970" i="7"/>
  <c r="O35970" i="7" s="1"/>
  <c r="J35971" i="7"/>
  <c r="O35971" i="7" s="1"/>
  <c r="J35972" i="7"/>
  <c r="O35972" i="7" s="1"/>
  <c r="J35973" i="7"/>
  <c r="O35973" i="7" s="1"/>
  <c r="J35974" i="7"/>
  <c r="O35974" i="7" s="1"/>
  <c r="J35975" i="7"/>
  <c r="O35975" i="7" s="1"/>
  <c r="J35976" i="7"/>
  <c r="O35976" i="7" s="1"/>
  <c r="J35977" i="7"/>
  <c r="O35977" i="7" s="1"/>
  <c r="J35978" i="7"/>
  <c r="O35978" i="7" s="1"/>
  <c r="J35979" i="7"/>
  <c r="O35979" i="7" s="1"/>
  <c r="J35980" i="7"/>
  <c r="O35980" i="7" s="1"/>
  <c r="J35981" i="7"/>
  <c r="O35981" i="7" s="1"/>
  <c r="J35982" i="7"/>
  <c r="O35982" i="7" s="1"/>
  <c r="J35983" i="7"/>
  <c r="O35983" i="7" s="1"/>
  <c r="J35984" i="7"/>
  <c r="O35984" i="7" s="1"/>
  <c r="J35985" i="7"/>
  <c r="O35985" i="7" s="1"/>
  <c r="J35986" i="7"/>
  <c r="O35986" i="7" s="1"/>
  <c r="J35987" i="7"/>
  <c r="O35987" i="7" s="1"/>
  <c r="J35988" i="7"/>
  <c r="O35988" i="7" s="1"/>
  <c r="J35989" i="7"/>
  <c r="O35989" i="7" s="1"/>
  <c r="J35990" i="7"/>
  <c r="O35990" i="7" s="1"/>
  <c r="J35991" i="7"/>
  <c r="O35991" i="7" s="1"/>
  <c r="J35992" i="7"/>
  <c r="O35992" i="7" s="1"/>
  <c r="J35993" i="7"/>
  <c r="O35993" i="7" s="1"/>
  <c r="J35994" i="7"/>
  <c r="O35994" i="7" s="1"/>
  <c r="J35995" i="7"/>
  <c r="O35995" i="7" s="1"/>
  <c r="J35996" i="7"/>
  <c r="O35996" i="7" s="1"/>
  <c r="J35997" i="7"/>
  <c r="O35997" i="7" s="1"/>
  <c r="J35998" i="7"/>
  <c r="O35998" i="7" s="1"/>
  <c r="J35999" i="7"/>
  <c r="O35999" i="7" s="1"/>
  <c r="J36000" i="7"/>
  <c r="O36000" i="7" s="1"/>
  <c r="J36001" i="7"/>
  <c r="O36001" i="7" s="1"/>
  <c r="J36002" i="7"/>
  <c r="O36002" i="7" s="1"/>
  <c r="J36003" i="7"/>
  <c r="O36003" i="7" s="1"/>
  <c r="J36004" i="7"/>
  <c r="O36004" i="7" s="1"/>
  <c r="J36005" i="7"/>
  <c r="O36005" i="7" s="1"/>
  <c r="J36006" i="7"/>
  <c r="O36006" i="7" s="1"/>
  <c r="J36007" i="7"/>
  <c r="O36007" i="7" s="1"/>
  <c r="J36008" i="7"/>
  <c r="O36008" i="7" s="1"/>
  <c r="J36009" i="7"/>
  <c r="O36009" i="7" s="1"/>
  <c r="J36010" i="7"/>
  <c r="O36010" i="7" s="1"/>
  <c r="J36011" i="7"/>
  <c r="O36011" i="7" s="1"/>
  <c r="J36012" i="7"/>
  <c r="O36012" i="7" s="1"/>
  <c r="J36013" i="7"/>
  <c r="O36013" i="7" s="1"/>
  <c r="J36014" i="7"/>
  <c r="O36014" i="7" s="1"/>
  <c r="J36015" i="7"/>
  <c r="O36015" i="7" s="1"/>
  <c r="J36016" i="7"/>
  <c r="O36016" i="7" s="1"/>
  <c r="J36017" i="7"/>
  <c r="O36017" i="7" s="1"/>
  <c r="J36018" i="7"/>
  <c r="O36018" i="7" s="1"/>
  <c r="J36019" i="7"/>
  <c r="O36019" i="7" s="1"/>
  <c r="J36020" i="7"/>
  <c r="O36020" i="7" s="1"/>
  <c r="J36021" i="7"/>
  <c r="O36021" i="7" s="1"/>
  <c r="J36022" i="7"/>
  <c r="O36022" i="7" s="1"/>
  <c r="J36023" i="7"/>
  <c r="O36023" i="7" s="1"/>
  <c r="J36024" i="7"/>
  <c r="O36024" i="7" s="1"/>
  <c r="J36025" i="7"/>
  <c r="O36025" i="7" s="1"/>
  <c r="J36026" i="7"/>
  <c r="O36026" i="7" s="1"/>
  <c r="J36027" i="7"/>
  <c r="O36027" i="7" s="1"/>
  <c r="J36028" i="7"/>
  <c r="O36028" i="7" s="1"/>
  <c r="J36029" i="7"/>
  <c r="O36029" i="7" s="1"/>
  <c r="J36030" i="7"/>
  <c r="O36030" i="7" s="1"/>
  <c r="J36031" i="7"/>
  <c r="O36031" i="7" s="1"/>
  <c r="J36032" i="7"/>
  <c r="O36032" i="7" s="1"/>
  <c r="J36033" i="7"/>
  <c r="O36033" i="7" s="1"/>
  <c r="J36034" i="7"/>
  <c r="O36034" i="7" s="1"/>
  <c r="J36035" i="7"/>
  <c r="O36035" i="7" s="1"/>
  <c r="J36036" i="7"/>
  <c r="O36036" i="7" s="1"/>
  <c r="J36037" i="7"/>
  <c r="O36037" i="7" s="1"/>
  <c r="J36038" i="7"/>
  <c r="O36038" i="7" s="1"/>
  <c r="J36039" i="7"/>
  <c r="O36039" i="7" s="1"/>
  <c r="J36040" i="7"/>
  <c r="O36040" i="7" s="1"/>
  <c r="J36041" i="7"/>
  <c r="O36041" i="7" s="1"/>
  <c r="J36042" i="7"/>
  <c r="O36042" i="7" s="1"/>
  <c r="J36043" i="7"/>
  <c r="O36043" i="7" s="1"/>
  <c r="J36044" i="7"/>
  <c r="O36044" i="7" s="1"/>
  <c r="J36045" i="7"/>
  <c r="O36045" i="7" s="1"/>
  <c r="J36046" i="7"/>
  <c r="O36046" i="7" s="1"/>
  <c r="J36047" i="7"/>
  <c r="O36047" i="7" s="1"/>
  <c r="J36048" i="7"/>
  <c r="O36048" i="7" s="1"/>
  <c r="J36049" i="7"/>
  <c r="O36049" i="7" s="1"/>
  <c r="J36050" i="7"/>
  <c r="O36050" i="7" s="1"/>
  <c r="J36051" i="7"/>
  <c r="O36051" i="7" s="1"/>
  <c r="J36052" i="7"/>
  <c r="O36052" i="7" s="1"/>
  <c r="J36053" i="7"/>
  <c r="O36053" i="7" s="1"/>
  <c r="J36054" i="7"/>
  <c r="O36054" i="7" s="1"/>
  <c r="J36055" i="7"/>
  <c r="O36055" i="7" s="1"/>
  <c r="J36056" i="7"/>
  <c r="O36056" i="7" s="1"/>
  <c r="J36057" i="7"/>
  <c r="O36057" i="7" s="1"/>
  <c r="J36058" i="7"/>
  <c r="O36058" i="7" s="1"/>
  <c r="J36059" i="7"/>
  <c r="O36059" i="7" s="1"/>
  <c r="J36060" i="7"/>
  <c r="O36060" i="7" s="1"/>
  <c r="J36061" i="7"/>
  <c r="O36061" i="7" s="1"/>
  <c r="J36062" i="7"/>
  <c r="O36062" i="7" s="1"/>
  <c r="J36063" i="7"/>
  <c r="O36063" i="7" s="1"/>
  <c r="J36064" i="7"/>
  <c r="O36064" i="7" s="1"/>
  <c r="J36065" i="7"/>
  <c r="O36065" i="7" s="1"/>
  <c r="J36066" i="7"/>
  <c r="O36066" i="7" s="1"/>
  <c r="J36067" i="7"/>
  <c r="O36067" i="7" s="1"/>
  <c r="J36068" i="7"/>
  <c r="O36068" i="7" s="1"/>
  <c r="J36069" i="7"/>
  <c r="O36069" i="7" s="1"/>
  <c r="J36070" i="7"/>
  <c r="O36070" i="7" s="1"/>
  <c r="J36071" i="7"/>
  <c r="O36071" i="7" s="1"/>
  <c r="J36072" i="7"/>
  <c r="O36072" i="7" s="1"/>
  <c r="J36073" i="7"/>
  <c r="O36073" i="7" s="1"/>
  <c r="J36074" i="7"/>
  <c r="O36074" i="7" s="1"/>
  <c r="J36075" i="7"/>
  <c r="O36075" i="7" s="1"/>
  <c r="J36076" i="7"/>
  <c r="O36076" i="7" s="1"/>
  <c r="J36077" i="7"/>
  <c r="O36077" i="7" s="1"/>
  <c r="J36078" i="7"/>
  <c r="O36078" i="7" s="1"/>
  <c r="J36079" i="7"/>
  <c r="O36079" i="7" s="1"/>
  <c r="J36080" i="7"/>
  <c r="O36080" i="7" s="1"/>
  <c r="J36081" i="7"/>
  <c r="O36081" i="7" s="1"/>
  <c r="J36082" i="7"/>
  <c r="O36082" i="7" s="1"/>
  <c r="J36083" i="7"/>
  <c r="O36083" i="7" s="1"/>
  <c r="J36084" i="7"/>
  <c r="O36084" i="7" s="1"/>
  <c r="J36085" i="7"/>
  <c r="O36085" i="7" s="1"/>
  <c r="J36086" i="7"/>
  <c r="O36086" i="7" s="1"/>
  <c r="J36087" i="7"/>
  <c r="O36087" i="7" s="1"/>
  <c r="J36088" i="7"/>
  <c r="O36088" i="7" s="1"/>
  <c r="J36089" i="7"/>
  <c r="O36089" i="7" s="1"/>
  <c r="J36090" i="7"/>
  <c r="O36090" i="7" s="1"/>
  <c r="J36091" i="7"/>
  <c r="O36091" i="7" s="1"/>
  <c r="J36092" i="7"/>
  <c r="O36092" i="7" s="1"/>
  <c r="J36093" i="7"/>
  <c r="O36093" i="7" s="1"/>
  <c r="J36094" i="7"/>
  <c r="O36094" i="7" s="1"/>
  <c r="J36095" i="7"/>
  <c r="O36095" i="7" s="1"/>
  <c r="J36096" i="7"/>
  <c r="O36096" i="7" s="1"/>
  <c r="J36097" i="7"/>
  <c r="O36097" i="7" s="1"/>
  <c r="J36098" i="7"/>
  <c r="O36098" i="7" s="1"/>
  <c r="J36099" i="7"/>
  <c r="O36099" i="7" s="1"/>
  <c r="J36100" i="7"/>
  <c r="O36100" i="7" s="1"/>
  <c r="J36101" i="7"/>
  <c r="O36101" i="7" s="1"/>
  <c r="J36102" i="7"/>
  <c r="O36102" i="7" s="1"/>
  <c r="J36103" i="7"/>
  <c r="O36103" i="7" s="1"/>
  <c r="J36104" i="7"/>
  <c r="O36104" i="7" s="1"/>
  <c r="J36105" i="7"/>
  <c r="O36105" i="7" s="1"/>
  <c r="J36106" i="7"/>
  <c r="O36106" i="7" s="1"/>
  <c r="J36107" i="7"/>
  <c r="O36107" i="7" s="1"/>
  <c r="J36108" i="7"/>
  <c r="O36108" i="7" s="1"/>
  <c r="J36109" i="7"/>
  <c r="O36109" i="7" s="1"/>
  <c r="J36110" i="7"/>
  <c r="O36110" i="7" s="1"/>
  <c r="J36111" i="7"/>
  <c r="O36111" i="7" s="1"/>
  <c r="J36112" i="7"/>
  <c r="O36112" i="7" s="1"/>
  <c r="J36113" i="7"/>
  <c r="O36113" i="7" s="1"/>
  <c r="J36114" i="7"/>
  <c r="O36114" i="7" s="1"/>
  <c r="J36115" i="7"/>
  <c r="O36115" i="7" s="1"/>
  <c r="J36116" i="7"/>
  <c r="O36116" i="7" s="1"/>
  <c r="J36117" i="7"/>
  <c r="O36117" i="7" s="1"/>
  <c r="J36118" i="7"/>
  <c r="O36118" i="7" s="1"/>
  <c r="J36119" i="7"/>
  <c r="O36119" i="7" s="1"/>
  <c r="J36120" i="7"/>
  <c r="O36120" i="7" s="1"/>
  <c r="J36121" i="7"/>
  <c r="O36121" i="7" s="1"/>
  <c r="J36122" i="7"/>
  <c r="O36122" i="7" s="1"/>
  <c r="J36123" i="7"/>
  <c r="O36123" i="7" s="1"/>
  <c r="J36124" i="7"/>
  <c r="O36124" i="7" s="1"/>
  <c r="J36125" i="7"/>
  <c r="O36125" i="7" s="1"/>
  <c r="J36126" i="7"/>
  <c r="O36126" i="7" s="1"/>
  <c r="J36127" i="7"/>
  <c r="O36127" i="7" s="1"/>
  <c r="J36128" i="7"/>
  <c r="O36128" i="7" s="1"/>
  <c r="J36129" i="7"/>
  <c r="O36129" i="7" s="1"/>
  <c r="J36130" i="7"/>
  <c r="O36130" i="7" s="1"/>
  <c r="J36131" i="7"/>
  <c r="O36131" i="7" s="1"/>
  <c r="J36132" i="7"/>
  <c r="O36132" i="7" s="1"/>
  <c r="J36133" i="7"/>
  <c r="O36133" i="7" s="1"/>
  <c r="J36134" i="7"/>
  <c r="O36134" i="7" s="1"/>
  <c r="J36135" i="7"/>
  <c r="O36135" i="7" s="1"/>
  <c r="J36136" i="7"/>
  <c r="O36136" i="7" s="1"/>
  <c r="J36137" i="7"/>
  <c r="O36137" i="7" s="1"/>
  <c r="J36138" i="7"/>
  <c r="O36138" i="7" s="1"/>
  <c r="J36139" i="7"/>
  <c r="O36139" i="7" s="1"/>
  <c r="J36140" i="7"/>
  <c r="O36140" i="7" s="1"/>
  <c r="J36141" i="7"/>
  <c r="O36141" i="7" s="1"/>
  <c r="J36142" i="7"/>
  <c r="O36142" i="7" s="1"/>
  <c r="J36143" i="7"/>
  <c r="O36143" i="7" s="1"/>
  <c r="J36144" i="7"/>
  <c r="O36144" i="7" s="1"/>
  <c r="J36145" i="7"/>
  <c r="O36145" i="7" s="1"/>
  <c r="J36146" i="7"/>
  <c r="O36146" i="7" s="1"/>
  <c r="J36147" i="7"/>
  <c r="O36147" i="7" s="1"/>
  <c r="J36148" i="7"/>
  <c r="O36148" i="7" s="1"/>
  <c r="J36149" i="7"/>
  <c r="O36149" i="7" s="1"/>
  <c r="J36150" i="7"/>
  <c r="O36150" i="7" s="1"/>
  <c r="J36151" i="7"/>
  <c r="O36151" i="7" s="1"/>
  <c r="J36152" i="7"/>
  <c r="O36152" i="7" s="1"/>
  <c r="J36153" i="7"/>
  <c r="O36153" i="7" s="1"/>
  <c r="J36154" i="7"/>
  <c r="O36154" i="7" s="1"/>
  <c r="J36155" i="7"/>
  <c r="O36155" i="7" s="1"/>
  <c r="J36156" i="7"/>
  <c r="O36156" i="7" s="1"/>
  <c r="J36157" i="7"/>
  <c r="O36157" i="7" s="1"/>
  <c r="J36158" i="7"/>
  <c r="O36158" i="7" s="1"/>
  <c r="J36159" i="7"/>
  <c r="O36159" i="7" s="1"/>
  <c r="J36160" i="7"/>
  <c r="O36160" i="7" s="1"/>
  <c r="J36161" i="7"/>
  <c r="O36161" i="7" s="1"/>
  <c r="J36162" i="7"/>
  <c r="O36162" i="7" s="1"/>
  <c r="J36163" i="7"/>
  <c r="O36163" i="7" s="1"/>
  <c r="J36164" i="7"/>
  <c r="O36164" i="7" s="1"/>
  <c r="J36165" i="7"/>
  <c r="O36165" i="7" s="1"/>
  <c r="J36166" i="7"/>
  <c r="O36166" i="7" s="1"/>
  <c r="J36167" i="7"/>
  <c r="O36167" i="7" s="1"/>
  <c r="J36168" i="7"/>
  <c r="O36168" i="7" s="1"/>
  <c r="J36169" i="7"/>
  <c r="O36169" i="7" s="1"/>
  <c r="J36170" i="7"/>
  <c r="O36170" i="7" s="1"/>
  <c r="J36171" i="7"/>
  <c r="O36171" i="7" s="1"/>
  <c r="J36172" i="7"/>
  <c r="O36172" i="7" s="1"/>
  <c r="J36173" i="7"/>
  <c r="O36173" i="7" s="1"/>
  <c r="J36174" i="7"/>
  <c r="O36174" i="7" s="1"/>
  <c r="J36175" i="7"/>
  <c r="O36175" i="7" s="1"/>
  <c r="J36176" i="7"/>
  <c r="O36176" i="7" s="1"/>
  <c r="J36177" i="7"/>
  <c r="O36177" i="7" s="1"/>
  <c r="J36178" i="7"/>
  <c r="O36178" i="7" s="1"/>
  <c r="J36179" i="7"/>
  <c r="O36179" i="7" s="1"/>
  <c r="J36180" i="7"/>
  <c r="O36180" i="7" s="1"/>
  <c r="J36181" i="7"/>
  <c r="O36181" i="7" s="1"/>
  <c r="J36182" i="7"/>
  <c r="O36182" i="7" s="1"/>
  <c r="J36183" i="7"/>
  <c r="O36183" i="7" s="1"/>
  <c r="J36184" i="7"/>
  <c r="O36184" i="7" s="1"/>
  <c r="J36185" i="7"/>
  <c r="O36185" i="7" s="1"/>
  <c r="J36186" i="7"/>
  <c r="O36186" i="7" s="1"/>
  <c r="J36187" i="7"/>
  <c r="O36187" i="7" s="1"/>
  <c r="J36188" i="7"/>
  <c r="O36188" i="7" s="1"/>
  <c r="J36189" i="7"/>
  <c r="O36189" i="7" s="1"/>
  <c r="J36190" i="7"/>
  <c r="O36190" i="7" s="1"/>
  <c r="J36191" i="7"/>
  <c r="O36191" i="7" s="1"/>
  <c r="J36192" i="7"/>
  <c r="O36192" i="7" s="1"/>
  <c r="J36193" i="7"/>
  <c r="O36193" i="7" s="1"/>
  <c r="J36194" i="7"/>
  <c r="O36194" i="7" s="1"/>
  <c r="J36195" i="7"/>
  <c r="O36195" i="7" s="1"/>
  <c r="J36196" i="7"/>
  <c r="O36196" i="7" s="1"/>
  <c r="J36197" i="7"/>
  <c r="O36197" i="7" s="1"/>
  <c r="J36198" i="7"/>
  <c r="O36198" i="7" s="1"/>
  <c r="J36199" i="7"/>
  <c r="O36199" i="7" s="1"/>
  <c r="J36200" i="7"/>
  <c r="O36200" i="7" s="1"/>
  <c r="J36201" i="7"/>
  <c r="O36201" i="7" s="1"/>
  <c r="J36202" i="7"/>
  <c r="O36202" i="7" s="1"/>
  <c r="J36203" i="7"/>
  <c r="O36203" i="7" s="1"/>
  <c r="J36204" i="7"/>
  <c r="O36204" i="7" s="1"/>
  <c r="J36205" i="7"/>
  <c r="O36205" i="7" s="1"/>
  <c r="J36206" i="7"/>
  <c r="O36206" i="7" s="1"/>
  <c r="J36207" i="7"/>
  <c r="O36207" i="7" s="1"/>
  <c r="J36208" i="7"/>
  <c r="O36208" i="7" s="1"/>
  <c r="J36209" i="7"/>
  <c r="O36209" i="7" s="1"/>
  <c r="J36210" i="7"/>
  <c r="O36210" i="7" s="1"/>
  <c r="J36211" i="7"/>
  <c r="O36211" i="7" s="1"/>
  <c r="J36212" i="7"/>
  <c r="O36212" i="7" s="1"/>
  <c r="J36213" i="7"/>
  <c r="O36213" i="7" s="1"/>
  <c r="J36214" i="7"/>
  <c r="O36214" i="7" s="1"/>
  <c r="J36215" i="7"/>
  <c r="O36215" i="7" s="1"/>
  <c r="J36216" i="7"/>
  <c r="O36216" i="7" s="1"/>
  <c r="J36217" i="7"/>
  <c r="O36217" i="7" s="1"/>
  <c r="J36218" i="7"/>
  <c r="O36218" i="7" s="1"/>
  <c r="J36219" i="7"/>
  <c r="O36219" i="7" s="1"/>
  <c r="J36220" i="7"/>
  <c r="O36220" i="7" s="1"/>
  <c r="J36221" i="7"/>
  <c r="O36221" i="7" s="1"/>
  <c r="J36222" i="7"/>
  <c r="O36222" i="7" s="1"/>
  <c r="J36223" i="7"/>
  <c r="O36223" i="7" s="1"/>
  <c r="J36224" i="7"/>
  <c r="O36224" i="7" s="1"/>
  <c r="J36225" i="7"/>
  <c r="O36225" i="7" s="1"/>
  <c r="J36226" i="7"/>
  <c r="O36226" i="7" s="1"/>
  <c r="J36227" i="7"/>
  <c r="O36227" i="7" s="1"/>
  <c r="J36228" i="7"/>
  <c r="O36228" i="7" s="1"/>
  <c r="J36229" i="7"/>
  <c r="O36229" i="7" s="1"/>
  <c r="J36230" i="7"/>
  <c r="O36230" i="7" s="1"/>
  <c r="J36231" i="7"/>
  <c r="O36231" i="7" s="1"/>
  <c r="J36232" i="7"/>
  <c r="O36232" i="7" s="1"/>
  <c r="J36233" i="7"/>
  <c r="O36233" i="7" s="1"/>
  <c r="J36234" i="7"/>
  <c r="O36234" i="7" s="1"/>
  <c r="J36235" i="7"/>
  <c r="O36235" i="7" s="1"/>
  <c r="J36236" i="7"/>
  <c r="O36236" i="7" s="1"/>
  <c r="J36237" i="7"/>
  <c r="O36237" i="7" s="1"/>
  <c r="J36238" i="7"/>
  <c r="O36238" i="7" s="1"/>
  <c r="J36239" i="7"/>
  <c r="O36239" i="7" s="1"/>
  <c r="J36240" i="7"/>
  <c r="O36240" i="7" s="1"/>
  <c r="J36241" i="7"/>
  <c r="O36241" i="7" s="1"/>
  <c r="J36242" i="7"/>
  <c r="O36242" i="7" s="1"/>
  <c r="J36243" i="7"/>
  <c r="O36243" i="7" s="1"/>
  <c r="J36244" i="7"/>
  <c r="O36244" i="7" s="1"/>
  <c r="J36245" i="7"/>
  <c r="O36245" i="7" s="1"/>
  <c r="J36246" i="7"/>
  <c r="O36246" i="7" s="1"/>
  <c r="J36247" i="7"/>
  <c r="O36247" i="7" s="1"/>
  <c r="J36248" i="7"/>
  <c r="O36248" i="7" s="1"/>
  <c r="J36249" i="7"/>
  <c r="O36249" i="7" s="1"/>
  <c r="J36250" i="7"/>
  <c r="O36250" i="7" s="1"/>
  <c r="J36251" i="7"/>
  <c r="O36251" i="7" s="1"/>
  <c r="J36252" i="7"/>
  <c r="O36252" i="7" s="1"/>
  <c r="J36253" i="7"/>
  <c r="O36253" i="7" s="1"/>
  <c r="J36254" i="7"/>
  <c r="O36254" i="7" s="1"/>
  <c r="J36255" i="7"/>
  <c r="O36255" i="7" s="1"/>
  <c r="J36256" i="7"/>
  <c r="O36256" i="7" s="1"/>
  <c r="J36257" i="7"/>
  <c r="O36257" i="7" s="1"/>
  <c r="J36258" i="7"/>
  <c r="O36258" i="7" s="1"/>
  <c r="J36259" i="7"/>
  <c r="O36259" i="7" s="1"/>
  <c r="J36260" i="7"/>
  <c r="O36260" i="7" s="1"/>
  <c r="J36261" i="7"/>
  <c r="O36261" i="7" s="1"/>
  <c r="J36262" i="7"/>
  <c r="O36262" i="7" s="1"/>
  <c r="J36263" i="7"/>
  <c r="O36263" i="7" s="1"/>
  <c r="J36264" i="7"/>
  <c r="O36264" i="7" s="1"/>
  <c r="J36265" i="7"/>
  <c r="O36265" i="7" s="1"/>
  <c r="J36266" i="7"/>
  <c r="O36266" i="7" s="1"/>
  <c r="J36267" i="7"/>
  <c r="O36267" i="7" s="1"/>
  <c r="J36268" i="7"/>
  <c r="O36268" i="7" s="1"/>
  <c r="J36269" i="7"/>
  <c r="O36269" i="7" s="1"/>
  <c r="J36270" i="7"/>
  <c r="O36270" i="7" s="1"/>
  <c r="J36271" i="7"/>
  <c r="O36271" i="7" s="1"/>
  <c r="J36272" i="7"/>
  <c r="O36272" i="7" s="1"/>
  <c r="J36273" i="7"/>
  <c r="O36273" i="7" s="1"/>
  <c r="J36274" i="7"/>
  <c r="O36274" i="7" s="1"/>
  <c r="J36275" i="7"/>
  <c r="O36275" i="7" s="1"/>
  <c r="J36276" i="7"/>
  <c r="O36276" i="7" s="1"/>
  <c r="J36277" i="7"/>
  <c r="O36277" i="7" s="1"/>
  <c r="J36278" i="7"/>
  <c r="O36278" i="7" s="1"/>
  <c r="J36279" i="7"/>
  <c r="O36279" i="7" s="1"/>
  <c r="J36280" i="7"/>
  <c r="O36280" i="7" s="1"/>
  <c r="J36281" i="7"/>
  <c r="O36281" i="7" s="1"/>
  <c r="J36282" i="7"/>
  <c r="O36282" i="7" s="1"/>
  <c r="J36283" i="7"/>
  <c r="O36283" i="7" s="1"/>
  <c r="J36284" i="7"/>
  <c r="O36284" i="7" s="1"/>
  <c r="J36285" i="7"/>
  <c r="O36285" i="7" s="1"/>
  <c r="J36286" i="7"/>
  <c r="O36286" i="7" s="1"/>
  <c r="J36287" i="7"/>
  <c r="O36287" i="7" s="1"/>
  <c r="J36288" i="7"/>
  <c r="O36288" i="7" s="1"/>
  <c r="J36289" i="7"/>
  <c r="O36289" i="7" s="1"/>
  <c r="J36290" i="7"/>
  <c r="O36290" i="7" s="1"/>
  <c r="J36291" i="7"/>
  <c r="O36291" i="7" s="1"/>
  <c r="J36292" i="7"/>
  <c r="O36292" i="7" s="1"/>
  <c r="J36293" i="7"/>
  <c r="O36293" i="7" s="1"/>
  <c r="J36294" i="7"/>
  <c r="O36294" i="7" s="1"/>
  <c r="J36295" i="7"/>
  <c r="O36295" i="7" s="1"/>
  <c r="J36296" i="7"/>
  <c r="O36296" i="7" s="1"/>
  <c r="J36297" i="7"/>
  <c r="O36297" i="7" s="1"/>
  <c r="J36298" i="7"/>
  <c r="O36298" i="7" s="1"/>
  <c r="J36299" i="7"/>
  <c r="O36299" i="7" s="1"/>
  <c r="J36300" i="7"/>
  <c r="O36300" i="7" s="1"/>
  <c r="J36301" i="7"/>
  <c r="O36301" i="7" s="1"/>
  <c r="J36302" i="7"/>
  <c r="O36302" i="7" s="1"/>
  <c r="J36303" i="7"/>
  <c r="O36303" i="7" s="1"/>
  <c r="J36304" i="7"/>
  <c r="O36304" i="7" s="1"/>
  <c r="J36305" i="7"/>
  <c r="O36305" i="7" s="1"/>
  <c r="J36306" i="7"/>
  <c r="O36306" i="7" s="1"/>
  <c r="J36307" i="7"/>
  <c r="O36307" i="7" s="1"/>
  <c r="J36308" i="7"/>
  <c r="O36308" i="7" s="1"/>
  <c r="J36309" i="7"/>
  <c r="O36309" i="7" s="1"/>
  <c r="J36310" i="7"/>
  <c r="O36310" i="7" s="1"/>
  <c r="J36311" i="7"/>
  <c r="O36311" i="7" s="1"/>
  <c r="J36312" i="7"/>
  <c r="O36312" i="7" s="1"/>
  <c r="J36313" i="7"/>
  <c r="O36313" i="7" s="1"/>
  <c r="J36314" i="7"/>
  <c r="O36314" i="7" s="1"/>
  <c r="J36315" i="7"/>
  <c r="O36315" i="7" s="1"/>
  <c r="J36316" i="7"/>
  <c r="O36316" i="7" s="1"/>
  <c r="J36317" i="7"/>
  <c r="O36317" i="7" s="1"/>
  <c r="J36318" i="7"/>
  <c r="O36318" i="7" s="1"/>
  <c r="J36319" i="7"/>
  <c r="O36319" i="7" s="1"/>
  <c r="J36320" i="7"/>
  <c r="O36320" i="7" s="1"/>
  <c r="J36321" i="7"/>
  <c r="O36321" i="7" s="1"/>
  <c r="J36322" i="7"/>
  <c r="O36322" i="7" s="1"/>
  <c r="J36323" i="7"/>
  <c r="O36323" i="7" s="1"/>
  <c r="J36324" i="7"/>
  <c r="O36324" i="7" s="1"/>
  <c r="J36325" i="7"/>
  <c r="O36325" i="7" s="1"/>
  <c r="J36326" i="7"/>
  <c r="O36326" i="7" s="1"/>
  <c r="J36327" i="7"/>
  <c r="O36327" i="7" s="1"/>
  <c r="J36328" i="7"/>
  <c r="O36328" i="7" s="1"/>
  <c r="J36329" i="7"/>
  <c r="O36329" i="7" s="1"/>
  <c r="J36330" i="7"/>
  <c r="O36330" i="7" s="1"/>
  <c r="J36331" i="7"/>
  <c r="O36331" i="7" s="1"/>
  <c r="J36332" i="7"/>
  <c r="O36332" i="7" s="1"/>
  <c r="J36333" i="7"/>
  <c r="O36333" i="7" s="1"/>
  <c r="J36334" i="7"/>
  <c r="O36334" i="7" s="1"/>
  <c r="J36335" i="7"/>
  <c r="O36335" i="7" s="1"/>
  <c r="J36336" i="7"/>
  <c r="O36336" i="7" s="1"/>
  <c r="J36337" i="7"/>
  <c r="O36337" i="7" s="1"/>
  <c r="J36338" i="7"/>
  <c r="O36338" i="7" s="1"/>
  <c r="J36339" i="7"/>
  <c r="O36339" i="7" s="1"/>
  <c r="J36340" i="7"/>
  <c r="O36340" i="7" s="1"/>
  <c r="J36341" i="7"/>
  <c r="O36341" i="7" s="1"/>
  <c r="J36342" i="7"/>
  <c r="O36342" i="7" s="1"/>
  <c r="J36343" i="7"/>
  <c r="O36343" i="7" s="1"/>
  <c r="J36344" i="7"/>
  <c r="O36344" i="7" s="1"/>
  <c r="J36345" i="7"/>
  <c r="O36345" i="7" s="1"/>
  <c r="J36346" i="7"/>
  <c r="O36346" i="7" s="1"/>
  <c r="J36347" i="7"/>
  <c r="O36347" i="7" s="1"/>
  <c r="J36348" i="7"/>
  <c r="O36348" i="7" s="1"/>
  <c r="J36349" i="7"/>
  <c r="O36349" i="7" s="1"/>
  <c r="J36350" i="7"/>
  <c r="O36350" i="7" s="1"/>
  <c r="J36351" i="7"/>
  <c r="O36351" i="7" s="1"/>
  <c r="J36352" i="7"/>
  <c r="O36352" i="7" s="1"/>
  <c r="J36353" i="7"/>
  <c r="O36353" i="7" s="1"/>
  <c r="J36354" i="7"/>
  <c r="O36354" i="7" s="1"/>
  <c r="J36355" i="7"/>
  <c r="O36355" i="7" s="1"/>
  <c r="J36356" i="7"/>
  <c r="O36356" i="7" s="1"/>
  <c r="J36357" i="7"/>
  <c r="O36357" i="7" s="1"/>
  <c r="J36358" i="7"/>
  <c r="O36358" i="7" s="1"/>
  <c r="J36359" i="7"/>
  <c r="O36359" i="7" s="1"/>
  <c r="J36360" i="7"/>
  <c r="O36360" i="7" s="1"/>
  <c r="J36361" i="7"/>
  <c r="O36361" i="7" s="1"/>
  <c r="J36362" i="7"/>
  <c r="O36362" i="7" s="1"/>
  <c r="J36363" i="7"/>
  <c r="O36363" i="7" s="1"/>
  <c r="J36364" i="7"/>
  <c r="O36364" i="7" s="1"/>
  <c r="J36365" i="7"/>
  <c r="O36365" i="7" s="1"/>
  <c r="J36366" i="7"/>
  <c r="O36366" i="7" s="1"/>
  <c r="J36367" i="7"/>
  <c r="O36367" i="7" s="1"/>
  <c r="J36368" i="7"/>
  <c r="O36368" i="7" s="1"/>
  <c r="J36369" i="7"/>
  <c r="O36369" i="7" s="1"/>
  <c r="J36370" i="7"/>
  <c r="O36370" i="7" s="1"/>
  <c r="J36371" i="7"/>
  <c r="O36371" i="7" s="1"/>
  <c r="J36372" i="7"/>
  <c r="O36372" i="7" s="1"/>
  <c r="J36373" i="7"/>
  <c r="O36373" i="7" s="1"/>
  <c r="J36374" i="7"/>
  <c r="O36374" i="7" s="1"/>
  <c r="J36375" i="7"/>
  <c r="O36375" i="7" s="1"/>
  <c r="J36376" i="7"/>
  <c r="O36376" i="7" s="1"/>
  <c r="J36377" i="7"/>
  <c r="O36377" i="7" s="1"/>
  <c r="J36378" i="7"/>
  <c r="O36378" i="7" s="1"/>
  <c r="J36379" i="7"/>
  <c r="O36379" i="7" s="1"/>
  <c r="J36380" i="7"/>
  <c r="O36380" i="7" s="1"/>
  <c r="J36381" i="7"/>
  <c r="O36381" i="7" s="1"/>
  <c r="J36382" i="7"/>
  <c r="O36382" i="7" s="1"/>
  <c r="J36383" i="7"/>
  <c r="O36383" i="7" s="1"/>
  <c r="J36384" i="7"/>
  <c r="O36384" i="7" s="1"/>
  <c r="J36385" i="7"/>
  <c r="O36385" i="7" s="1"/>
  <c r="J36386" i="7"/>
  <c r="O36386" i="7" s="1"/>
  <c r="J36387" i="7"/>
  <c r="O36387" i="7" s="1"/>
  <c r="J36388" i="7"/>
  <c r="O36388" i="7" s="1"/>
  <c r="J36389" i="7"/>
  <c r="O36389" i="7" s="1"/>
  <c r="J36390" i="7"/>
  <c r="O36390" i="7" s="1"/>
  <c r="J36391" i="7"/>
  <c r="O36391" i="7" s="1"/>
  <c r="J36392" i="7"/>
  <c r="O36392" i="7" s="1"/>
  <c r="J36393" i="7"/>
  <c r="O36393" i="7" s="1"/>
  <c r="J36394" i="7"/>
  <c r="O36394" i="7" s="1"/>
  <c r="J36395" i="7"/>
  <c r="O36395" i="7" s="1"/>
  <c r="J36396" i="7"/>
  <c r="O36396" i="7" s="1"/>
  <c r="J36397" i="7"/>
  <c r="O36397" i="7" s="1"/>
  <c r="J36398" i="7"/>
  <c r="O36398" i="7" s="1"/>
  <c r="J36399" i="7"/>
  <c r="O36399" i="7" s="1"/>
  <c r="J36400" i="7"/>
  <c r="O36400" i="7" s="1"/>
  <c r="J36401" i="7"/>
  <c r="O36401" i="7" s="1"/>
  <c r="J36402" i="7"/>
  <c r="O36402" i="7" s="1"/>
  <c r="J36403" i="7"/>
  <c r="O36403" i="7" s="1"/>
  <c r="J36404" i="7"/>
  <c r="O36404" i="7" s="1"/>
  <c r="J36405" i="7"/>
  <c r="O36405" i="7" s="1"/>
  <c r="J36406" i="7"/>
  <c r="O36406" i="7" s="1"/>
  <c r="J36407" i="7"/>
  <c r="O36407" i="7" s="1"/>
  <c r="J36408" i="7"/>
  <c r="O36408" i="7" s="1"/>
  <c r="J36409" i="7"/>
  <c r="O36409" i="7" s="1"/>
  <c r="J36410" i="7"/>
  <c r="O36410" i="7" s="1"/>
  <c r="J36411" i="7"/>
  <c r="O36411" i="7" s="1"/>
  <c r="J36412" i="7"/>
  <c r="O36412" i="7" s="1"/>
  <c r="J36413" i="7"/>
  <c r="O36413" i="7" s="1"/>
  <c r="J36414" i="7"/>
  <c r="O36414" i="7" s="1"/>
  <c r="J36415" i="7"/>
  <c r="O36415" i="7" s="1"/>
  <c r="J36416" i="7"/>
  <c r="O36416" i="7" s="1"/>
  <c r="J36417" i="7"/>
  <c r="O36417" i="7" s="1"/>
  <c r="J36418" i="7"/>
  <c r="O36418" i="7" s="1"/>
  <c r="J36419" i="7"/>
  <c r="O36419" i="7" s="1"/>
  <c r="J36420" i="7"/>
  <c r="O36420" i="7" s="1"/>
  <c r="J36421" i="7"/>
  <c r="O36421" i="7" s="1"/>
  <c r="J36422" i="7"/>
  <c r="O36422" i="7" s="1"/>
  <c r="J36423" i="7"/>
  <c r="O36423" i="7" s="1"/>
  <c r="J36424" i="7"/>
  <c r="O36424" i="7" s="1"/>
  <c r="J36425" i="7"/>
  <c r="O36425" i="7" s="1"/>
  <c r="J36426" i="7"/>
  <c r="O36426" i="7" s="1"/>
  <c r="J36427" i="7"/>
  <c r="O36427" i="7" s="1"/>
  <c r="J36428" i="7"/>
  <c r="O36428" i="7" s="1"/>
  <c r="J36429" i="7"/>
  <c r="O36429" i="7" s="1"/>
  <c r="J36430" i="7"/>
  <c r="O36430" i="7" s="1"/>
  <c r="J36431" i="7"/>
  <c r="O36431" i="7" s="1"/>
  <c r="J36432" i="7"/>
  <c r="O36432" i="7" s="1"/>
  <c r="J36433" i="7"/>
  <c r="O36433" i="7" s="1"/>
  <c r="J36434" i="7"/>
  <c r="O36434" i="7" s="1"/>
  <c r="J36435" i="7"/>
  <c r="O36435" i="7" s="1"/>
  <c r="J36436" i="7"/>
  <c r="O36436" i="7" s="1"/>
  <c r="J36437" i="7"/>
  <c r="O36437" i="7" s="1"/>
  <c r="J36438" i="7"/>
  <c r="O36438" i="7" s="1"/>
  <c r="J36439" i="7"/>
  <c r="O36439" i="7" s="1"/>
  <c r="J36440" i="7"/>
  <c r="O36440" i="7" s="1"/>
  <c r="J36441" i="7"/>
  <c r="O36441" i="7" s="1"/>
  <c r="J36442" i="7"/>
  <c r="O36442" i="7" s="1"/>
  <c r="J36443" i="7"/>
  <c r="O36443" i="7" s="1"/>
  <c r="J36444" i="7"/>
  <c r="O36444" i="7" s="1"/>
  <c r="J36445" i="7"/>
  <c r="O36445" i="7" s="1"/>
  <c r="J36446" i="7"/>
  <c r="O36446" i="7" s="1"/>
  <c r="J36447" i="7"/>
  <c r="O36447" i="7" s="1"/>
  <c r="J36448" i="7"/>
  <c r="O36448" i="7" s="1"/>
  <c r="J36449" i="7"/>
  <c r="O36449" i="7" s="1"/>
  <c r="J36450" i="7"/>
  <c r="O36450" i="7" s="1"/>
  <c r="J36451" i="7"/>
  <c r="O36451" i="7" s="1"/>
  <c r="J36452" i="7"/>
  <c r="O36452" i="7" s="1"/>
  <c r="J36453" i="7"/>
  <c r="O36453" i="7" s="1"/>
  <c r="J36454" i="7"/>
  <c r="O36454" i="7" s="1"/>
  <c r="J36455" i="7"/>
  <c r="O36455" i="7" s="1"/>
  <c r="J36456" i="7"/>
  <c r="O36456" i="7" s="1"/>
  <c r="J36457" i="7"/>
  <c r="O36457" i="7" s="1"/>
  <c r="J36458" i="7"/>
  <c r="O36458" i="7" s="1"/>
  <c r="J36459" i="7"/>
  <c r="O36459" i="7" s="1"/>
  <c r="J36460" i="7"/>
  <c r="O36460" i="7" s="1"/>
  <c r="J36461" i="7"/>
  <c r="O36461" i="7" s="1"/>
  <c r="J36462" i="7"/>
  <c r="O36462" i="7" s="1"/>
  <c r="J36463" i="7"/>
  <c r="O36463" i="7" s="1"/>
  <c r="J36464" i="7"/>
  <c r="O36464" i="7" s="1"/>
  <c r="J36465" i="7"/>
  <c r="O36465" i="7" s="1"/>
  <c r="J36466" i="7"/>
  <c r="O36466" i="7" s="1"/>
  <c r="J36467" i="7"/>
  <c r="O36467" i="7" s="1"/>
  <c r="J36468" i="7"/>
  <c r="O36468" i="7" s="1"/>
  <c r="J36469" i="7"/>
  <c r="O36469" i="7" s="1"/>
  <c r="J36470" i="7"/>
  <c r="O36470" i="7" s="1"/>
  <c r="J36471" i="7"/>
  <c r="O36471" i="7" s="1"/>
  <c r="J36472" i="7"/>
  <c r="O36472" i="7" s="1"/>
  <c r="J36473" i="7"/>
  <c r="O36473" i="7" s="1"/>
  <c r="J36474" i="7"/>
  <c r="O36474" i="7" s="1"/>
  <c r="J36475" i="7"/>
  <c r="O36475" i="7" s="1"/>
  <c r="J36476" i="7"/>
  <c r="O36476" i="7" s="1"/>
  <c r="J36477" i="7"/>
  <c r="O36477" i="7" s="1"/>
  <c r="J36478" i="7"/>
  <c r="O36478" i="7" s="1"/>
  <c r="J36479" i="7"/>
  <c r="O36479" i="7" s="1"/>
  <c r="J36480" i="7"/>
  <c r="O36480" i="7" s="1"/>
  <c r="J36481" i="7"/>
  <c r="O36481" i="7" s="1"/>
  <c r="J36482" i="7"/>
  <c r="O36482" i="7" s="1"/>
  <c r="J36483" i="7"/>
  <c r="O36483" i="7" s="1"/>
  <c r="J36484" i="7"/>
  <c r="O36484" i="7" s="1"/>
  <c r="J36485" i="7"/>
  <c r="O36485" i="7" s="1"/>
  <c r="J36486" i="7"/>
  <c r="O36486" i="7" s="1"/>
  <c r="J36487" i="7"/>
  <c r="O36487" i="7" s="1"/>
  <c r="J36488" i="7"/>
  <c r="O36488" i="7" s="1"/>
  <c r="J36489" i="7"/>
  <c r="O36489" i="7" s="1"/>
  <c r="J36490" i="7"/>
  <c r="O36490" i="7" s="1"/>
  <c r="J36491" i="7"/>
  <c r="O36491" i="7" s="1"/>
  <c r="J36492" i="7"/>
  <c r="O36492" i="7" s="1"/>
  <c r="J36493" i="7"/>
  <c r="O36493" i="7" s="1"/>
  <c r="J36494" i="7"/>
  <c r="O36494" i="7" s="1"/>
  <c r="J36495" i="7"/>
  <c r="O36495" i="7" s="1"/>
  <c r="J36496" i="7"/>
  <c r="O36496" i="7" s="1"/>
  <c r="J36497" i="7"/>
  <c r="O36497" i="7" s="1"/>
  <c r="J36498" i="7"/>
  <c r="O36498" i="7" s="1"/>
  <c r="J36499" i="7"/>
  <c r="O36499" i="7" s="1"/>
  <c r="J36500" i="7"/>
  <c r="O36500" i="7" s="1"/>
  <c r="J36501" i="7"/>
  <c r="O36501" i="7" s="1"/>
  <c r="J36502" i="7"/>
  <c r="O36502" i="7" s="1"/>
  <c r="J36503" i="7"/>
  <c r="O36503" i="7" s="1"/>
  <c r="J36504" i="7"/>
  <c r="O36504" i="7" s="1"/>
  <c r="J36505" i="7"/>
  <c r="O36505" i="7" s="1"/>
  <c r="J36506" i="7"/>
  <c r="O36506" i="7" s="1"/>
  <c r="J36507" i="7"/>
  <c r="O36507" i="7" s="1"/>
  <c r="J36508" i="7"/>
  <c r="O36508" i="7" s="1"/>
  <c r="J36509" i="7"/>
  <c r="O36509" i="7" s="1"/>
  <c r="J36510" i="7"/>
  <c r="O36510" i="7" s="1"/>
  <c r="J36511" i="7"/>
  <c r="O36511" i="7" s="1"/>
  <c r="J36512" i="7"/>
  <c r="O36512" i="7" s="1"/>
  <c r="J36513" i="7"/>
  <c r="O36513" i="7" s="1"/>
  <c r="J36514" i="7"/>
  <c r="O36514" i="7" s="1"/>
  <c r="J36515" i="7"/>
  <c r="O36515" i="7" s="1"/>
  <c r="J36516" i="7"/>
  <c r="O36516" i="7" s="1"/>
  <c r="J36517" i="7"/>
  <c r="O36517" i="7" s="1"/>
  <c r="J36518" i="7"/>
  <c r="O36518" i="7" s="1"/>
  <c r="J36519" i="7"/>
  <c r="O36519" i="7" s="1"/>
  <c r="J36520" i="7"/>
  <c r="O36520" i="7" s="1"/>
  <c r="J36521" i="7"/>
  <c r="O36521" i="7" s="1"/>
  <c r="J36522" i="7"/>
  <c r="O36522" i="7" s="1"/>
  <c r="J36523" i="7"/>
  <c r="O36523" i="7" s="1"/>
  <c r="J36524" i="7"/>
  <c r="O36524" i="7" s="1"/>
  <c r="J36525" i="7"/>
  <c r="O36525" i="7" s="1"/>
  <c r="J36526" i="7"/>
  <c r="O36526" i="7" s="1"/>
  <c r="J36527" i="7"/>
  <c r="O36527" i="7" s="1"/>
  <c r="J36528" i="7"/>
  <c r="O36528" i="7" s="1"/>
  <c r="J36529" i="7"/>
  <c r="O36529" i="7" s="1"/>
  <c r="J36530" i="7"/>
  <c r="O36530" i="7" s="1"/>
  <c r="J36531" i="7"/>
  <c r="O36531" i="7" s="1"/>
  <c r="J36532" i="7"/>
  <c r="O36532" i="7" s="1"/>
  <c r="J36533" i="7"/>
  <c r="O36533" i="7" s="1"/>
  <c r="J36534" i="7"/>
  <c r="O36534" i="7" s="1"/>
  <c r="J36535" i="7"/>
  <c r="O36535" i="7" s="1"/>
  <c r="J36536" i="7"/>
  <c r="O36536" i="7" s="1"/>
  <c r="J36537" i="7"/>
  <c r="O36537" i="7" s="1"/>
  <c r="J36538" i="7"/>
  <c r="O36538" i="7" s="1"/>
  <c r="J36539" i="7"/>
  <c r="O36539" i="7" s="1"/>
  <c r="J36540" i="7"/>
  <c r="O36540" i="7" s="1"/>
  <c r="J36541" i="7"/>
  <c r="O36541" i="7" s="1"/>
  <c r="J36542" i="7"/>
  <c r="O36542" i="7" s="1"/>
  <c r="J36543" i="7"/>
  <c r="O36543" i="7" s="1"/>
  <c r="J36544" i="7"/>
  <c r="O36544" i="7" s="1"/>
  <c r="J36545" i="7"/>
  <c r="O36545" i="7" s="1"/>
  <c r="J36546" i="7"/>
  <c r="O36546" i="7" s="1"/>
  <c r="J36547" i="7"/>
  <c r="O36547" i="7" s="1"/>
  <c r="J36548" i="7"/>
  <c r="O36548" i="7" s="1"/>
  <c r="J36549" i="7"/>
  <c r="O36549" i="7" s="1"/>
  <c r="J36550" i="7"/>
  <c r="O36550" i="7" s="1"/>
  <c r="J36551" i="7"/>
  <c r="O36551" i="7" s="1"/>
  <c r="J36552" i="7"/>
  <c r="O36552" i="7" s="1"/>
  <c r="J36553" i="7"/>
  <c r="O36553" i="7" s="1"/>
  <c r="J36554" i="7"/>
  <c r="O36554" i="7" s="1"/>
  <c r="J36555" i="7"/>
  <c r="O36555" i="7" s="1"/>
  <c r="J36556" i="7"/>
  <c r="O36556" i="7" s="1"/>
  <c r="J36557" i="7"/>
  <c r="O36557" i="7" s="1"/>
  <c r="J36558" i="7"/>
  <c r="O36558" i="7" s="1"/>
  <c r="J36559" i="7"/>
  <c r="O36559" i="7" s="1"/>
  <c r="J36560" i="7"/>
  <c r="O36560" i="7" s="1"/>
  <c r="J36561" i="7"/>
  <c r="O36561" i="7" s="1"/>
  <c r="J36562" i="7"/>
  <c r="O36562" i="7" s="1"/>
  <c r="J36563" i="7"/>
  <c r="O36563" i="7" s="1"/>
  <c r="J36564" i="7"/>
  <c r="O36564" i="7" s="1"/>
  <c r="J36565" i="7"/>
  <c r="O36565" i="7" s="1"/>
  <c r="J36566" i="7"/>
  <c r="O36566" i="7" s="1"/>
  <c r="J36567" i="7"/>
  <c r="O36567" i="7" s="1"/>
  <c r="J36568" i="7"/>
  <c r="O36568" i="7" s="1"/>
  <c r="J36569" i="7"/>
  <c r="O36569" i="7" s="1"/>
  <c r="J36570" i="7"/>
  <c r="O36570" i="7" s="1"/>
  <c r="J36571" i="7"/>
  <c r="O36571" i="7" s="1"/>
  <c r="J36572" i="7"/>
  <c r="O36572" i="7" s="1"/>
  <c r="J36573" i="7"/>
  <c r="O36573" i="7" s="1"/>
  <c r="J36574" i="7"/>
  <c r="O36574" i="7" s="1"/>
  <c r="J36575" i="7"/>
  <c r="O36575" i="7" s="1"/>
  <c r="J36576" i="7"/>
  <c r="O36576" i="7" s="1"/>
  <c r="J36577" i="7"/>
  <c r="O36577" i="7" s="1"/>
  <c r="J36578" i="7"/>
  <c r="O36578" i="7" s="1"/>
  <c r="J36579" i="7"/>
  <c r="O36579" i="7" s="1"/>
  <c r="J36580" i="7"/>
  <c r="O36580" i="7" s="1"/>
  <c r="J36581" i="7"/>
  <c r="O36581" i="7" s="1"/>
  <c r="J36582" i="7"/>
  <c r="O36582" i="7" s="1"/>
  <c r="J36583" i="7"/>
  <c r="O36583" i="7" s="1"/>
  <c r="J36584" i="7"/>
  <c r="O36584" i="7" s="1"/>
  <c r="J36585" i="7"/>
  <c r="O36585" i="7" s="1"/>
  <c r="J36586" i="7"/>
  <c r="O36586" i="7" s="1"/>
  <c r="J36587" i="7"/>
  <c r="O36587" i="7" s="1"/>
  <c r="J36588" i="7"/>
  <c r="O36588" i="7" s="1"/>
  <c r="J36589" i="7"/>
  <c r="O36589" i="7" s="1"/>
  <c r="J36590" i="7"/>
  <c r="O36590" i="7" s="1"/>
  <c r="J36591" i="7"/>
  <c r="O36591" i="7" s="1"/>
  <c r="J36592" i="7"/>
  <c r="O36592" i="7" s="1"/>
  <c r="J36593" i="7"/>
  <c r="O36593" i="7" s="1"/>
  <c r="J36594" i="7"/>
  <c r="O36594" i="7" s="1"/>
  <c r="J36595" i="7"/>
  <c r="O36595" i="7" s="1"/>
  <c r="J36596" i="7"/>
  <c r="O36596" i="7" s="1"/>
  <c r="J36597" i="7"/>
  <c r="O36597" i="7" s="1"/>
  <c r="J36598" i="7"/>
  <c r="O36598" i="7" s="1"/>
  <c r="J36599" i="7"/>
  <c r="O36599" i="7" s="1"/>
  <c r="J36600" i="7"/>
  <c r="O36600" i="7" s="1"/>
  <c r="J36601" i="7"/>
  <c r="O36601" i="7" s="1"/>
  <c r="J36602" i="7"/>
  <c r="O36602" i="7" s="1"/>
  <c r="J36603" i="7"/>
  <c r="O36603" i="7" s="1"/>
  <c r="J36604" i="7"/>
  <c r="O36604" i="7" s="1"/>
  <c r="J36605" i="7"/>
  <c r="O36605" i="7" s="1"/>
  <c r="J36606" i="7"/>
  <c r="O36606" i="7" s="1"/>
  <c r="J36607" i="7"/>
  <c r="O36607" i="7" s="1"/>
  <c r="J36608" i="7"/>
  <c r="O36608" i="7" s="1"/>
  <c r="J36609" i="7"/>
  <c r="O36609" i="7" s="1"/>
  <c r="J36610" i="7"/>
  <c r="O36610" i="7" s="1"/>
  <c r="J36611" i="7"/>
  <c r="O36611" i="7" s="1"/>
  <c r="J36612" i="7"/>
  <c r="O36612" i="7" s="1"/>
  <c r="J36613" i="7"/>
  <c r="O36613" i="7" s="1"/>
  <c r="J36614" i="7"/>
  <c r="O36614" i="7" s="1"/>
  <c r="J36615" i="7"/>
  <c r="O36615" i="7" s="1"/>
  <c r="J36616" i="7"/>
  <c r="O36616" i="7" s="1"/>
  <c r="J36617" i="7"/>
  <c r="O36617" i="7" s="1"/>
  <c r="J36618" i="7"/>
  <c r="O36618" i="7" s="1"/>
  <c r="J36619" i="7"/>
  <c r="O36619" i="7" s="1"/>
  <c r="J36620" i="7"/>
  <c r="O36620" i="7" s="1"/>
  <c r="J36621" i="7"/>
  <c r="O36621" i="7" s="1"/>
  <c r="J36622" i="7"/>
  <c r="O36622" i="7" s="1"/>
  <c r="J36623" i="7"/>
  <c r="O36623" i="7" s="1"/>
  <c r="J36624" i="7"/>
  <c r="O36624" i="7" s="1"/>
  <c r="J36625" i="7"/>
  <c r="O36625" i="7" s="1"/>
  <c r="J36626" i="7"/>
  <c r="O36626" i="7" s="1"/>
  <c r="J36627" i="7"/>
  <c r="O36627" i="7" s="1"/>
  <c r="J36628" i="7"/>
  <c r="O36628" i="7" s="1"/>
  <c r="J36629" i="7"/>
  <c r="O36629" i="7" s="1"/>
  <c r="J36630" i="7"/>
  <c r="O36630" i="7" s="1"/>
  <c r="J36631" i="7"/>
  <c r="O36631" i="7" s="1"/>
  <c r="J36632" i="7"/>
  <c r="O36632" i="7" s="1"/>
  <c r="J36633" i="7"/>
  <c r="O36633" i="7" s="1"/>
  <c r="J36634" i="7"/>
  <c r="O36634" i="7" s="1"/>
  <c r="J36635" i="7"/>
  <c r="O36635" i="7" s="1"/>
  <c r="J36636" i="7"/>
  <c r="O36636" i="7" s="1"/>
  <c r="J36637" i="7"/>
  <c r="O36637" i="7" s="1"/>
  <c r="J36638" i="7"/>
  <c r="O36638" i="7" s="1"/>
  <c r="J36639" i="7"/>
  <c r="O36639" i="7" s="1"/>
  <c r="J36640" i="7"/>
  <c r="O36640" i="7" s="1"/>
  <c r="J36641" i="7"/>
  <c r="O36641" i="7" s="1"/>
  <c r="J36642" i="7"/>
  <c r="O36642" i="7" s="1"/>
  <c r="J36643" i="7"/>
  <c r="O36643" i="7" s="1"/>
  <c r="J36644" i="7"/>
  <c r="O36644" i="7" s="1"/>
  <c r="J36645" i="7"/>
  <c r="O36645" i="7" s="1"/>
  <c r="J36646" i="7"/>
  <c r="O36646" i="7" s="1"/>
  <c r="J36647" i="7"/>
  <c r="O36647" i="7" s="1"/>
  <c r="J36648" i="7"/>
  <c r="O36648" i="7" s="1"/>
  <c r="J36649" i="7"/>
  <c r="O36649" i="7" s="1"/>
  <c r="J36650" i="7"/>
  <c r="O36650" i="7" s="1"/>
  <c r="J36651" i="7"/>
  <c r="O36651" i="7" s="1"/>
  <c r="J36652" i="7"/>
  <c r="O36652" i="7" s="1"/>
  <c r="J36653" i="7"/>
  <c r="O36653" i="7" s="1"/>
  <c r="J36654" i="7"/>
  <c r="O36654" i="7" s="1"/>
  <c r="J36655" i="7"/>
  <c r="O36655" i="7" s="1"/>
  <c r="J36656" i="7"/>
  <c r="O36656" i="7" s="1"/>
  <c r="J36657" i="7"/>
  <c r="O36657" i="7" s="1"/>
  <c r="J36658" i="7"/>
  <c r="O36658" i="7" s="1"/>
  <c r="J36659" i="7"/>
  <c r="O36659" i="7" s="1"/>
  <c r="J36660" i="7"/>
  <c r="O36660" i="7" s="1"/>
  <c r="J36661" i="7"/>
  <c r="O36661" i="7" s="1"/>
  <c r="J36662" i="7"/>
  <c r="O36662" i="7" s="1"/>
  <c r="J36663" i="7"/>
  <c r="O36663" i="7" s="1"/>
  <c r="J36664" i="7"/>
  <c r="O36664" i="7" s="1"/>
  <c r="J36665" i="7"/>
  <c r="O36665" i="7" s="1"/>
  <c r="J36666" i="7"/>
  <c r="O36666" i="7" s="1"/>
  <c r="J36667" i="7"/>
  <c r="O36667" i="7" s="1"/>
  <c r="J36668" i="7"/>
  <c r="O36668" i="7" s="1"/>
  <c r="J36669" i="7"/>
  <c r="O36669" i="7" s="1"/>
  <c r="J36670" i="7"/>
  <c r="O36670" i="7" s="1"/>
  <c r="J36671" i="7"/>
  <c r="O36671" i="7" s="1"/>
  <c r="J36672" i="7"/>
  <c r="O36672" i="7" s="1"/>
  <c r="J36673" i="7"/>
  <c r="O36673" i="7" s="1"/>
  <c r="J36674" i="7"/>
  <c r="O36674" i="7" s="1"/>
  <c r="J36675" i="7"/>
  <c r="O36675" i="7" s="1"/>
  <c r="J36676" i="7"/>
  <c r="O36676" i="7" s="1"/>
  <c r="J36677" i="7"/>
  <c r="O36677" i="7" s="1"/>
  <c r="J36678" i="7"/>
  <c r="O36678" i="7" s="1"/>
  <c r="J36679" i="7"/>
  <c r="O36679" i="7" s="1"/>
  <c r="J36680" i="7"/>
  <c r="O36680" i="7" s="1"/>
  <c r="J36681" i="7"/>
  <c r="O36681" i="7" s="1"/>
  <c r="J36682" i="7"/>
  <c r="O36682" i="7" s="1"/>
  <c r="J36683" i="7"/>
  <c r="O36683" i="7" s="1"/>
  <c r="J36684" i="7"/>
  <c r="O36684" i="7" s="1"/>
  <c r="J36685" i="7"/>
  <c r="O36685" i="7" s="1"/>
  <c r="J36686" i="7"/>
  <c r="O36686" i="7" s="1"/>
  <c r="J36687" i="7"/>
  <c r="O36687" i="7" s="1"/>
  <c r="J36688" i="7"/>
  <c r="O36688" i="7" s="1"/>
  <c r="J36689" i="7"/>
  <c r="O36689" i="7" s="1"/>
  <c r="J36690" i="7"/>
  <c r="O36690" i="7" s="1"/>
  <c r="J36691" i="7"/>
  <c r="O36691" i="7" s="1"/>
  <c r="J36692" i="7"/>
  <c r="O36692" i="7" s="1"/>
  <c r="J36693" i="7"/>
  <c r="O36693" i="7" s="1"/>
  <c r="J36694" i="7"/>
  <c r="O36694" i="7" s="1"/>
  <c r="J36695" i="7"/>
  <c r="O36695" i="7" s="1"/>
  <c r="J36696" i="7"/>
  <c r="O36696" i="7" s="1"/>
  <c r="J36697" i="7"/>
  <c r="O36697" i="7" s="1"/>
  <c r="J36698" i="7"/>
  <c r="O36698" i="7" s="1"/>
  <c r="J36699" i="7"/>
  <c r="O36699" i="7" s="1"/>
  <c r="J36700" i="7"/>
  <c r="O36700" i="7" s="1"/>
  <c r="J36701" i="7"/>
  <c r="O36701" i="7" s="1"/>
  <c r="J36702" i="7"/>
  <c r="O36702" i="7" s="1"/>
  <c r="J36703" i="7"/>
  <c r="O36703" i="7" s="1"/>
  <c r="J36704" i="7"/>
  <c r="O36704" i="7" s="1"/>
  <c r="J36705" i="7"/>
  <c r="O36705" i="7" s="1"/>
  <c r="J36706" i="7"/>
  <c r="O36706" i="7" s="1"/>
  <c r="J36707" i="7"/>
  <c r="O36707" i="7" s="1"/>
  <c r="J36708" i="7"/>
  <c r="O36708" i="7" s="1"/>
  <c r="J36709" i="7"/>
  <c r="O36709" i="7" s="1"/>
  <c r="J36710" i="7"/>
  <c r="O36710" i="7" s="1"/>
  <c r="J36711" i="7"/>
  <c r="O36711" i="7" s="1"/>
  <c r="J36712" i="7"/>
  <c r="O36712" i="7" s="1"/>
  <c r="J36713" i="7"/>
  <c r="O36713" i="7" s="1"/>
  <c r="J36714" i="7"/>
  <c r="O36714" i="7" s="1"/>
  <c r="J36715" i="7"/>
  <c r="O36715" i="7" s="1"/>
  <c r="J36716" i="7"/>
  <c r="O36716" i="7" s="1"/>
  <c r="J36717" i="7"/>
  <c r="O36717" i="7" s="1"/>
  <c r="J36718" i="7"/>
  <c r="O36718" i="7" s="1"/>
  <c r="J36719" i="7"/>
  <c r="O36719" i="7" s="1"/>
  <c r="J36720" i="7"/>
  <c r="O36720" i="7" s="1"/>
  <c r="J36721" i="7"/>
  <c r="O36721" i="7" s="1"/>
  <c r="J36722" i="7"/>
  <c r="O36722" i="7" s="1"/>
  <c r="J36723" i="7"/>
  <c r="O36723" i="7" s="1"/>
  <c r="J36724" i="7"/>
  <c r="O36724" i="7" s="1"/>
  <c r="J36725" i="7"/>
  <c r="O36725" i="7" s="1"/>
  <c r="J36726" i="7"/>
  <c r="O36726" i="7" s="1"/>
  <c r="J36727" i="7"/>
  <c r="O36727" i="7" s="1"/>
  <c r="J36728" i="7"/>
  <c r="O36728" i="7" s="1"/>
  <c r="J36729" i="7"/>
  <c r="O36729" i="7" s="1"/>
  <c r="J36730" i="7"/>
  <c r="O36730" i="7" s="1"/>
  <c r="J36731" i="7"/>
  <c r="O36731" i="7" s="1"/>
  <c r="J36732" i="7"/>
  <c r="O36732" i="7" s="1"/>
  <c r="J36733" i="7"/>
  <c r="O36733" i="7" s="1"/>
  <c r="J36734" i="7"/>
  <c r="O36734" i="7" s="1"/>
  <c r="J36735" i="7"/>
  <c r="O36735" i="7" s="1"/>
  <c r="J36736" i="7"/>
  <c r="O36736" i="7" s="1"/>
  <c r="J36737" i="7"/>
  <c r="O36737" i="7" s="1"/>
  <c r="J36738" i="7"/>
  <c r="O36738" i="7" s="1"/>
  <c r="J36739" i="7"/>
  <c r="O36739" i="7" s="1"/>
  <c r="J36740" i="7"/>
  <c r="O36740" i="7" s="1"/>
  <c r="J36741" i="7"/>
  <c r="O36741" i="7" s="1"/>
  <c r="J36742" i="7"/>
  <c r="O36742" i="7" s="1"/>
  <c r="J36743" i="7"/>
  <c r="O36743" i="7" s="1"/>
  <c r="J36744" i="7"/>
  <c r="O36744" i="7" s="1"/>
  <c r="J36745" i="7"/>
  <c r="O36745" i="7" s="1"/>
  <c r="J36746" i="7"/>
  <c r="O36746" i="7" s="1"/>
  <c r="J36747" i="7"/>
  <c r="O36747" i="7" s="1"/>
  <c r="J36748" i="7"/>
  <c r="O36748" i="7" s="1"/>
  <c r="J36749" i="7"/>
  <c r="O36749" i="7" s="1"/>
  <c r="J36750" i="7"/>
  <c r="O36750" i="7" s="1"/>
  <c r="J36751" i="7"/>
  <c r="O36751" i="7" s="1"/>
  <c r="J36752" i="7"/>
  <c r="O36752" i="7" s="1"/>
  <c r="J36753" i="7"/>
  <c r="O36753" i="7" s="1"/>
  <c r="J36754" i="7"/>
  <c r="O36754" i="7" s="1"/>
  <c r="J36755" i="7"/>
  <c r="O36755" i="7" s="1"/>
  <c r="J36756" i="7"/>
  <c r="O36756" i="7" s="1"/>
  <c r="J36757" i="7"/>
  <c r="O36757" i="7" s="1"/>
  <c r="J36758" i="7"/>
  <c r="O36758" i="7" s="1"/>
  <c r="J36759" i="7"/>
  <c r="O36759" i="7" s="1"/>
  <c r="J36760" i="7"/>
  <c r="O36760" i="7" s="1"/>
  <c r="J36761" i="7"/>
  <c r="O36761" i="7" s="1"/>
  <c r="J36762" i="7"/>
  <c r="O36762" i="7" s="1"/>
  <c r="J36763" i="7"/>
  <c r="O36763" i="7" s="1"/>
  <c r="J36764" i="7"/>
  <c r="O36764" i="7" s="1"/>
  <c r="J36765" i="7"/>
  <c r="O36765" i="7" s="1"/>
  <c r="J36766" i="7"/>
  <c r="O36766" i="7" s="1"/>
  <c r="J36767" i="7"/>
  <c r="O36767" i="7" s="1"/>
  <c r="J36768" i="7"/>
  <c r="O36768" i="7" s="1"/>
  <c r="J36769" i="7"/>
  <c r="O36769" i="7" s="1"/>
  <c r="J36770" i="7"/>
  <c r="O36770" i="7" s="1"/>
  <c r="J36771" i="7"/>
  <c r="O36771" i="7" s="1"/>
  <c r="J36772" i="7"/>
  <c r="O36772" i="7" s="1"/>
  <c r="J36773" i="7"/>
  <c r="O36773" i="7" s="1"/>
  <c r="J36774" i="7"/>
  <c r="O36774" i="7" s="1"/>
  <c r="J36775" i="7"/>
  <c r="O36775" i="7" s="1"/>
  <c r="J36776" i="7"/>
  <c r="O36776" i="7" s="1"/>
  <c r="J36777" i="7"/>
  <c r="O36777" i="7" s="1"/>
  <c r="J36778" i="7"/>
  <c r="O36778" i="7" s="1"/>
  <c r="J36779" i="7"/>
  <c r="O36779" i="7" s="1"/>
  <c r="J36780" i="7"/>
  <c r="O36780" i="7" s="1"/>
  <c r="J36781" i="7"/>
  <c r="O36781" i="7" s="1"/>
  <c r="J36782" i="7"/>
  <c r="O36782" i="7" s="1"/>
  <c r="J36783" i="7"/>
  <c r="O36783" i="7" s="1"/>
  <c r="J36784" i="7"/>
  <c r="O36784" i="7" s="1"/>
  <c r="J36785" i="7"/>
  <c r="O36785" i="7" s="1"/>
  <c r="J36786" i="7"/>
  <c r="O36786" i="7" s="1"/>
  <c r="J36787" i="7"/>
  <c r="O36787" i="7" s="1"/>
  <c r="J36788" i="7"/>
  <c r="O36788" i="7" s="1"/>
  <c r="J36789" i="7"/>
  <c r="O36789" i="7" s="1"/>
  <c r="J36790" i="7"/>
  <c r="O36790" i="7" s="1"/>
  <c r="J36791" i="7"/>
  <c r="O36791" i="7" s="1"/>
  <c r="J36792" i="7"/>
  <c r="O36792" i="7" s="1"/>
  <c r="J36793" i="7"/>
  <c r="O36793" i="7" s="1"/>
  <c r="J36794" i="7"/>
  <c r="O36794" i="7" s="1"/>
  <c r="J36795" i="7"/>
  <c r="O36795" i="7" s="1"/>
  <c r="J36796" i="7"/>
  <c r="O36796" i="7" s="1"/>
  <c r="J36797" i="7"/>
  <c r="O36797" i="7" s="1"/>
  <c r="J36798" i="7"/>
  <c r="O36798" i="7" s="1"/>
  <c r="J36799" i="7"/>
  <c r="O36799" i="7" s="1"/>
  <c r="J36800" i="7"/>
  <c r="O36800" i="7" s="1"/>
  <c r="J36801" i="7"/>
  <c r="O36801" i="7" s="1"/>
  <c r="J36802" i="7"/>
  <c r="O36802" i="7" s="1"/>
  <c r="J36803" i="7"/>
  <c r="O36803" i="7" s="1"/>
  <c r="J36804" i="7"/>
  <c r="O36804" i="7" s="1"/>
  <c r="J36805" i="7"/>
  <c r="O36805" i="7" s="1"/>
  <c r="J36806" i="7"/>
  <c r="O36806" i="7" s="1"/>
  <c r="J36807" i="7"/>
  <c r="O36807" i="7" s="1"/>
  <c r="J36808" i="7"/>
  <c r="O36808" i="7" s="1"/>
  <c r="J36809" i="7"/>
  <c r="O36809" i="7" s="1"/>
  <c r="J36810" i="7"/>
  <c r="O36810" i="7" s="1"/>
  <c r="J36811" i="7"/>
  <c r="O36811" i="7" s="1"/>
  <c r="J36812" i="7"/>
  <c r="O36812" i="7" s="1"/>
  <c r="J36813" i="7"/>
  <c r="O36813" i="7" s="1"/>
  <c r="J36814" i="7"/>
  <c r="O36814" i="7" s="1"/>
  <c r="J36815" i="7"/>
  <c r="O36815" i="7" s="1"/>
  <c r="J36816" i="7"/>
  <c r="O36816" i="7" s="1"/>
  <c r="J36817" i="7"/>
  <c r="O36817" i="7" s="1"/>
  <c r="J36818" i="7"/>
  <c r="O36818" i="7" s="1"/>
  <c r="J36819" i="7"/>
  <c r="O36819" i="7" s="1"/>
  <c r="J36820" i="7"/>
  <c r="O36820" i="7" s="1"/>
  <c r="J36821" i="7"/>
  <c r="O36821" i="7" s="1"/>
  <c r="J36822" i="7"/>
  <c r="O36822" i="7" s="1"/>
  <c r="J36823" i="7"/>
  <c r="O36823" i="7" s="1"/>
  <c r="J36824" i="7"/>
  <c r="O36824" i="7" s="1"/>
  <c r="J36825" i="7"/>
  <c r="O36825" i="7" s="1"/>
  <c r="J36826" i="7"/>
  <c r="O36826" i="7" s="1"/>
  <c r="J36827" i="7"/>
  <c r="O36827" i="7" s="1"/>
  <c r="J36828" i="7"/>
  <c r="O36828" i="7" s="1"/>
  <c r="J36829" i="7"/>
  <c r="O36829" i="7" s="1"/>
  <c r="J36830" i="7"/>
  <c r="O36830" i="7" s="1"/>
  <c r="J36831" i="7"/>
  <c r="O36831" i="7" s="1"/>
  <c r="J36832" i="7"/>
  <c r="O36832" i="7" s="1"/>
  <c r="J36833" i="7"/>
  <c r="O36833" i="7" s="1"/>
  <c r="J36834" i="7"/>
  <c r="O36834" i="7" s="1"/>
  <c r="J36835" i="7"/>
  <c r="O36835" i="7" s="1"/>
  <c r="J36836" i="7"/>
  <c r="O36836" i="7" s="1"/>
  <c r="J36837" i="7"/>
  <c r="O36837" i="7" s="1"/>
  <c r="J36838" i="7"/>
  <c r="O36838" i="7" s="1"/>
  <c r="J36839" i="7"/>
  <c r="O36839" i="7" s="1"/>
  <c r="J36840" i="7"/>
  <c r="O36840" i="7" s="1"/>
  <c r="J36841" i="7"/>
  <c r="O36841" i="7" s="1"/>
  <c r="J36842" i="7"/>
  <c r="O36842" i="7" s="1"/>
  <c r="J36843" i="7"/>
  <c r="O36843" i="7" s="1"/>
  <c r="J36844" i="7"/>
  <c r="O36844" i="7" s="1"/>
  <c r="J36845" i="7"/>
  <c r="O36845" i="7" s="1"/>
  <c r="J36846" i="7"/>
  <c r="O36846" i="7" s="1"/>
  <c r="J36847" i="7"/>
  <c r="O36847" i="7" s="1"/>
  <c r="J36848" i="7"/>
  <c r="O36848" i="7" s="1"/>
  <c r="J36849" i="7"/>
  <c r="O36849" i="7" s="1"/>
  <c r="J36850" i="7"/>
  <c r="O36850" i="7" s="1"/>
  <c r="J36851" i="7"/>
  <c r="O36851" i="7" s="1"/>
  <c r="J36852" i="7"/>
  <c r="O36852" i="7" s="1"/>
  <c r="J36853" i="7"/>
  <c r="O36853" i="7" s="1"/>
  <c r="J36854" i="7"/>
  <c r="O36854" i="7" s="1"/>
  <c r="J36855" i="7"/>
  <c r="O36855" i="7" s="1"/>
  <c r="J36856" i="7"/>
  <c r="O36856" i="7" s="1"/>
  <c r="J36857" i="7"/>
  <c r="O36857" i="7" s="1"/>
  <c r="J36858" i="7"/>
  <c r="O36858" i="7" s="1"/>
  <c r="J36859" i="7"/>
  <c r="O36859" i="7" s="1"/>
  <c r="J36860" i="7"/>
  <c r="O36860" i="7" s="1"/>
  <c r="J36861" i="7"/>
  <c r="O36861" i="7" s="1"/>
  <c r="J36862" i="7"/>
  <c r="O36862" i="7" s="1"/>
  <c r="J36863" i="7"/>
  <c r="O36863" i="7" s="1"/>
  <c r="J36864" i="7"/>
  <c r="O36864" i="7" s="1"/>
  <c r="J36865" i="7"/>
  <c r="O36865" i="7" s="1"/>
  <c r="J36866" i="7"/>
  <c r="O36866" i="7" s="1"/>
  <c r="J36867" i="7"/>
  <c r="O36867" i="7" s="1"/>
  <c r="J36868" i="7"/>
  <c r="O36868" i="7" s="1"/>
  <c r="J36869" i="7"/>
  <c r="O36869" i="7" s="1"/>
  <c r="J36870" i="7"/>
  <c r="O36870" i="7" s="1"/>
  <c r="J36871" i="7"/>
  <c r="O36871" i="7" s="1"/>
  <c r="J36872" i="7"/>
  <c r="O36872" i="7" s="1"/>
  <c r="J36873" i="7"/>
  <c r="O36873" i="7" s="1"/>
  <c r="J36874" i="7"/>
  <c r="O36874" i="7" s="1"/>
  <c r="J36875" i="7"/>
  <c r="O36875" i="7" s="1"/>
  <c r="J36876" i="7"/>
  <c r="O36876" i="7" s="1"/>
  <c r="J36877" i="7"/>
  <c r="O36877" i="7" s="1"/>
  <c r="J36878" i="7"/>
  <c r="O36878" i="7" s="1"/>
  <c r="J36879" i="7"/>
  <c r="O36879" i="7" s="1"/>
  <c r="J36880" i="7"/>
  <c r="O36880" i="7" s="1"/>
  <c r="J36881" i="7"/>
  <c r="O36881" i="7" s="1"/>
  <c r="J36882" i="7"/>
  <c r="O36882" i="7" s="1"/>
  <c r="J36883" i="7"/>
  <c r="O36883" i="7" s="1"/>
  <c r="J36884" i="7"/>
  <c r="O36884" i="7" s="1"/>
  <c r="J36885" i="7"/>
  <c r="O36885" i="7" s="1"/>
  <c r="J36886" i="7"/>
  <c r="O36886" i="7" s="1"/>
  <c r="J36887" i="7"/>
  <c r="O36887" i="7" s="1"/>
  <c r="J36888" i="7"/>
  <c r="O36888" i="7" s="1"/>
  <c r="J36889" i="7"/>
  <c r="O36889" i="7" s="1"/>
  <c r="J36890" i="7"/>
  <c r="O36890" i="7" s="1"/>
  <c r="J36891" i="7"/>
  <c r="O36891" i="7" s="1"/>
  <c r="J36892" i="7"/>
  <c r="O36892" i="7" s="1"/>
  <c r="J36893" i="7"/>
  <c r="O36893" i="7" s="1"/>
  <c r="J36894" i="7"/>
  <c r="O36894" i="7" s="1"/>
  <c r="J36895" i="7"/>
  <c r="O36895" i="7" s="1"/>
  <c r="J36896" i="7"/>
  <c r="O36896" i="7" s="1"/>
  <c r="J36897" i="7"/>
  <c r="O36897" i="7" s="1"/>
  <c r="J36898" i="7"/>
  <c r="O36898" i="7" s="1"/>
  <c r="J36899" i="7"/>
  <c r="O36899" i="7" s="1"/>
  <c r="J36900" i="7"/>
  <c r="O36900" i="7" s="1"/>
  <c r="J36901" i="7"/>
  <c r="O36901" i="7" s="1"/>
  <c r="J36902" i="7"/>
  <c r="O36902" i="7" s="1"/>
  <c r="J36903" i="7"/>
  <c r="O36903" i="7" s="1"/>
  <c r="J36904" i="7"/>
  <c r="O36904" i="7" s="1"/>
  <c r="J36905" i="7"/>
  <c r="O36905" i="7" s="1"/>
  <c r="J36906" i="7"/>
  <c r="O36906" i="7" s="1"/>
  <c r="J36907" i="7"/>
  <c r="O36907" i="7" s="1"/>
  <c r="J36908" i="7"/>
  <c r="O36908" i="7" s="1"/>
  <c r="J36909" i="7"/>
  <c r="O36909" i="7" s="1"/>
  <c r="J36910" i="7"/>
  <c r="O36910" i="7" s="1"/>
  <c r="J36911" i="7"/>
  <c r="O36911" i="7" s="1"/>
  <c r="J36912" i="7"/>
  <c r="O36912" i="7" s="1"/>
  <c r="J36913" i="7"/>
  <c r="O36913" i="7" s="1"/>
  <c r="J36914" i="7"/>
  <c r="O36914" i="7" s="1"/>
  <c r="J36915" i="7"/>
  <c r="O36915" i="7" s="1"/>
  <c r="J36916" i="7"/>
  <c r="O36916" i="7" s="1"/>
  <c r="J36917" i="7"/>
  <c r="O36917" i="7" s="1"/>
  <c r="J36918" i="7"/>
  <c r="O36918" i="7" s="1"/>
  <c r="J36919" i="7"/>
  <c r="O36919" i="7" s="1"/>
  <c r="J36920" i="7"/>
  <c r="O36920" i="7" s="1"/>
  <c r="J36921" i="7"/>
  <c r="O36921" i="7" s="1"/>
  <c r="J36922" i="7"/>
  <c r="O36922" i="7" s="1"/>
  <c r="J36923" i="7"/>
  <c r="O36923" i="7" s="1"/>
  <c r="J36924" i="7"/>
  <c r="O36924" i="7" s="1"/>
  <c r="J36925" i="7"/>
  <c r="O36925" i="7" s="1"/>
  <c r="J36926" i="7"/>
  <c r="O36926" i="7" s="1"/>
  <c r="J36927" i="7"/>
  <c r="O36927" i="7" s="1"/>
  <c r="J36928" i="7"/>
  <c r="O36928" i="7" s="1"/>
  <c r="J36929" i="7"/>
  <c r="O36929" i="7" s="1"/>
  <c r="J36930" i="7"/>
  <c r="O36930" i="7" s="1"/>
  <c r="J36931" i="7"/>
  <c r="O36931" i="7" s="1"/>
  <c r="J36932" i="7"/>
  <c r="O36932" i="7" s="1"/>
  <c r="J36933" i="7"/>
  <c r="O36933" i="7" s="1"/>
  <c r="J36934" i="7"/>
  <c r="O36934" i="7" s="1"/>
  <c r="J36935" i="7"/>
  <c r="O36935" i="7" s="1"/>
  <c r="J36936" i="7"/>
  <c r="O36936" i="7" s="1"/>
  <c r="J36937" i="7"/>
  <c r="O36937" i="7" s="1"/>
  <c r="J36938" i="7"/>
  <c r="O36938" i="7" s="1"/>
  <c r="J36939" i="7"/>
  <c r="O36939" i="7" s="1"/>
  <c r="J36940" i="7"/>
  <c r="O36940" i="7" s="1"/>
  <c r="J36941" i="7"/>
  <c r="O36941" i="7" s="1"/>
  <c r="J36942" i="7"/>
  <c r="O36942" i="7" s="1"/>
  <c r="J36943" i="7"/>
  <c r="O36943" i="7" s="1"/>
  <c r="J36944" i="7"/>
  <c r="O36944" i="7" s="1"/>
  <c r="J36945" i="7"/>
  <c r="O36945" i="7" s="1"/>
  <c r="J36946" i="7"/>
  <c r="O36946" i="7" s="1"/>
  <c r="J36947" i="7"/>
  <c r="O36947" i="7" s="1"/>
  <c r="J36948" i="7"/>
  <c r="O36948" i="7" s="1"/>
  <c r="J36949" i="7"/>
  <c r="O36949" i="7" s="1"/>
  <c r="J36950" i="7"/>
  <c r="O36950" i="7" s="1"/>
  <c r="J36951" i="7"/>
  <c r="O36951" i="7" s="1"/>
  <c r="J36952" i="7"/>
  <c r="O36952" i="7" s="1"/>
  <c r="J36953" i="7"/>
  <c r="O36953" i="7" s="1"/>
  <c r="J36954" i="7"/>
  <c r="O36954" i="7" s="1"/>
  <c r="J36955" i="7"/>
  <c r="O36955" i="7" s="1"/>
  <c r="J36956" i="7"/>
  <c r="O36956" i="7" s="1"/>
  <c r="J36957" i="7"/>
  <c r="O36957" i="7" s="1"/>
  <c r="J36958" i="7"/>
  <c r="O36958" i="7" s="1"/>
  <c r="J36959" i="7"/>
  <c r="O36959" i="7" s="1"/>
  <c r="J36960" i="7"/>
  <c r="O36960" i="7" s="1"/>
  <c r="J36961" i="7"/>
  <c r="O36961" i="7" s="1"/>
  <c r="J36962" i="7"/>
  <c r="O36962" i="7" s="1"/>
  <c r="J36963" i="7"/>
  <c r="O36963" i="7" s="1"/>
  <c r="J36964" i="7"/>
  <c r="O36964" i="7" s="1"/>
  <c r="J36965" i="7"/>
  <c r="O36965" i="7" s="1"/>
  <c r="J36966" i="7"/>
  <c r="O36966" i="7" s="1"/>
  <c r="J36967" i="7"/>
  <c r="O36967" i="7" s="1"/>
  <c r="J36968" i="7"/>
  <c r="O36968" i="7" s="1"/>
  <c r="J36969" i="7"/>
  <c r="O36969" i="7" s="1"/>
  <c r="J36970" i="7"/>
  <c r="O36970" i="7" s="1"/>
  <c r="J36971" i="7"/>
  <c r="O36971" i="7" s="1"/>
  <c r="J36972" i="7"/>
  <c r="O36972" i="7" s="1"/>
  <c r="J36973" i="7"/>
  <c r="O36973" i="7" s="1"/>
  <c r="J36974" i="7"/>
  <c r="O36974" i="7" s="1"/>
  <c r="J36975" i="7"/>
  <c r="O36975" i="7" s="1"/>
  <c r="J36976" i="7"/>
  <c r="O36976" i="7" s="1"/>
  <c r="J36977" i="7"/>
  <c r="O36977" i="7" s="1"/>
  <c r="J36978" i="7"/>
  <c r="O36978" i="7" s="1"/>
  <c r="J36979" i="7"/>
  <c r="O36979" i="7" s="1"/>
  <c r="J36980" i="7"/>
  <c r="O36980" i="7" s="1"/>
  <c r="J36981" i="7"/>
  <c r="O36981" i="7" s="1"/>
  <c r="J36982" i="7"/>
  <c r="O36982" i="7" s="1"/>
  <c r="J36983" i="7"/>
  <c r="O36983" i="7" s="1"/>
  <c r="J36984" i="7"/>
  <c r="O36984" i="7" s="1"/>
  <c r="J36985" i="7"/>
  <c r="O36985" i="7" s="1"/>
  <c r="J36986" i="7"/>
  <c r="O36986" i="7" s="1"/>
  <c r="J36987" i="7"/>
  <c r="O36987" i="7" s="1"/>
  <c r="J36988" i="7"/>
  <c r="O36988" i="7" s="1"/>
  <c r="J36989" i="7"/>
  <c r="O36989" i="7" s="1"/>
  <c r="J36990" i="7"/>
  <c r="O36990" i="7" s="1"/>
  <c r="J36991" i="7"/>
  <c r="O36991" i="7" s="1"/>
  <c r="J36992" i="7"/>
  <c r="O36992" i="7" s="1"/>
  <c r="J36993" i="7"/>
  <c r="O36993" i="7" s="1"/>
  <c r="J36994" i="7"/>
  <c r="O36994" i="7" s="1"/>
  <c r="J36995" i="7"/>
  <c r="O36995" i="7" s="1"/>
  <c r="J36996" i="7"/>
  <c r="O36996" i="7" s="1"/>
  <c r="J36997" i="7"/>
  <c r="O36997" i="7" s="1"/>
  <c r="J36998" i="7"/>
  <c r="O36998" i="7" s="1"/>
  <c r="J36999" i="7"/>
  <c r="O36999" i="7" s="1"/>
  <c r="J37000" i="7"/>
  <c r="O37000" i="7" s="1"/>
  <c r="J37001" i="7"/>
  <c r="O37001" i="7" s="1"/>
  <c r="J37002" i="7"/>
  <c r="O37002" i="7" s="1"/>
  <c r="J37003" i="7"/>
  <c r="O37003" i="7" s="1"/>
  <c r="J37004" i="7"/>
  <c r="O37004" i="7" s="1"/>
  <c r="J37005" i="7"/>
  <c r="O37005" i="7" s="1"/>
  <c r="J37006" i="7"/>
  <c r="O37006" i="7" s="1"/>
  <c r="J37007" i="7"/>
  <c r="O37007" i="7" s="1"/>
  <c r="J37008" i="7"/>
  <c r="O37008" i="7" s="1"/>
  <c r="J37009" i="7"/>
  <c r="O37009" i="7" s="1"/>
  <c r="J37010" i="7"/>
  <c r="O37010" i="7" s="1"/>
  <c r="J37011" i="7"/>
  <c r="O37011" i="7" s="1"/>
  <c r="J37012" i="7"/>
  <c r="O37012" i="7" s="1"/>
  <c r="J37013" i="7"/>
  <c r="O37013" i="7" s="1"/>
  <c r="J37014" i="7"/>
  <c r="O37014" i="7" s="1"/>
  <c r="J37015" i="7"/>
  <c r="O37015" i="7" s="1"/>
  <c r="J37016" i="7"/>
  <c r="O37016" i="7" s="1"/>
  <c r="J37017" i="7"/>
  <c r="O37017" i="7" s="1"/>
  <c r="J37018" i="7"/>
  <c r="O37018" i="7" s="1"/>
  <c r="J37019" i="7"/>
  <c r="O37019" i="7" s="1"/>
  <c r="J37020" i="7"/>
  <c r="O37020" i="7" s="1"/>
  <c r="J37021" i="7"/>
  <c r="O37021" i="7" s="1"/>
  <c r="J37022" i="7"/>
  <c r="O37022" i="7" s="1"/>
  <c r="J37023" i="7"/>
  <c r="O37023" i="7" s="1"/>
  <c r="J37024" i="7"/>
  <c r="O37024" i="7" s="1"/>
  <c r="J37025" i="7"/>
  <c r="O37025" i="7" s="1"/>
  <c r="J37026" i="7"/>
  <c r="O37026" i="7" s="1"/>
  <c r="J37027" i="7"/>
  <c r="O37027" i="7" s="1"/>
  <c r="J37028" i="7"/>
  <c r="O37028" i="7" s="1"/>
  <c r="J37029" i="7"/>
  <c r="O37029" i="7" s="1"/>
  <c r="J37030" i="7"/>
  <c r="O37030" i="7" s="1"/>
  <c r="J37031" i="7"/>
  <c r="O37031" i="7" s="1"/>
  <c r="J37032" i="7"/>
  <c r="O37032" i="7" s="1"/>
  <c r="J37033" i="7"/>
  <c r="O37033" i="7" s="1"/>
  <c r="J37034" i="7"/>
  <c r="O37034" i="7" s="1"/>
  <c r="J37035" i="7"/>
  <c r="O37035" i="7" s="1"/>
  <c r="J37036" i="7"/>
  <c r="O37036" i="7" s="1"/>
  <c r="J37037" i="7"/>
  <c r="O37037" i="7" s="1"/>
  <c r="J37038" i="7"/>
  <c r="O37038" i="7" s="1"/>
  <c r="J37039" i="7"/>
  <c r="O37039" i="7" s="1"/>
  <c r="J37040" i="7"/>
  <c r="O37040" i="7" s="1"/>
  <c r="J37041" i="7"/>
  <c r="O37041" i="7" s="1"/>
  <c r="J37042" i="7"/>
  <c r="O37042" i="7" s="1"/>
  <c r="J37043" i="7"/>
  <c r="O37043" i="7" s="1"/>
  <c r="J37044" i="7"/>
  <c r="O37044" i="7" s="1"/>
  <c r="J37045" i="7"/>
  <c r="O37045" i="7" s="1"/>
  <c r="J37046" i="7"/>
  <c r="O37046" i="7" s="1"/>
  <c r="J37047" i="7"/>
  <c r="O37047" i="7" s="1"/>
  <c r="J37048" i="7"/>
  <c r="O37048" i="7" s="1"/>
  <c r="J37049" i="7"/>
  <c r="O37049" i="7" s="1"/>
  <c r="J37050" i="7"/>
  <c r="O37050" i="7" s="1"/>
  <c r="J37051" i="7"/>
  <c r="O37051" i="7" s="1"/>
  <c r="J37052" i="7"/>
  <c r="O37052" i="7" s="1"/>
  <c r="J37053" i="7"/>
  <c r="O37053" i="7" s="1"/>
  <c r="J37054" i="7"/>
  <c r="O37054" i="7" s="1"/>
  <c r="J37055" i="7"/>
  <c r="O37055" i="7" s="1"/>
  <c r="J37056" i="7"/>
  <c r="O37056" i="7" s="1"/>
  <c r="J37057" i="7"/>
  <c r="O37057" i="7" s="1"/>
  <c r="J37058" i="7"/>
  <c r="O37058" i="7" s="1"/>
  <c r="J37059" i="7"/>
  <c r="O37059" i="7" s="1"/>
  <c r="J37060" i="7"/>
  <c r="O37060" i="7" s="1"/>
  <c r="J37061" i="7"/>
  <c r="O37061" i="7" s="1"/>
  <c r="J37062" i="7"/>
  <c r="O37062" i="7" s="1"/>
  <c r="J37063" i="7"/>
  <c r="O37063" i="7" s="1"/>
  <c r="J37064" i="7"/>
  <c r="O37064" i="7" s="1"/>
  <c r="J37065" i="7"/>
  <c r="O37065" i="7" s="1"/>
  <c r="J37066" i="7"/>
  <c r="O37066" i="7" s="1"/>
  <c r="J37067" i="7"/>
  <c r="O37067" i="7" s="1"/>
  <c r="J37068" i="7"/>
  <c r="O37068" i="7" s="1"/>
  <c r="J37069" i="7"/>
  <c r="O37069" i="7" s="1"/>
  <c r="J37070" i="7"/>
  <c r="O37070" i="7" s="1"/>
  <c r="J37071" i="7"/>
  <c r="O37071" i="7" s="1"/>
  <c r="J37072" i="7"/>
  <c r="O37072" i="7" s="1"/>
  <c r="J37073" i="7"/>
  <c r="O37073" i="7" s="1"/>
  <c r="J37074" i="7"/>
  <c r="O37074" i="7" s="1"/>
  <c r="J37075" i="7"/>
  <c r="O37075" i="7" s="1"/>
  <c r="J37076" i="7"/>
  <c r="O37076" i="7" s="1"/>
  <c r="J37077" i="7"/>
  <c r="O37077" i="7" s="1"/>
  <c r="J37078" i="7"/>
  <c r="O37078" i="7" s="1"/>
  <c r="J37079" i="7"/>
  <c r="O37079" i="7" s="1"/>
  <c r="J37080" i="7"/>
  <c r="O37080" i="7" s="1"/>
  <c r="J37081" i="7"/>
  <c r="O37081" i="7" s="1"/>
  <c r="J37082" i="7"/>
  <c r="O37082" i="7" s="1"/>
  <c r="J37083" i="7"/>
  <c r="O37083" i="7" s="1"/>
  <c r="J37084" i="7"/>
  <c r="O37084" i="7" s="1"/>
  <c r="J37085" i="7"/>
  <c r="O37085" i="7" s="1"/>
  <c r="J37086" i="7"/>
  <c r="O37086" i="7" s="1"/>
  <c r="J37087" i="7"/>
  <c r="O37087" i="7" s="1"/>
  <c r="J37088" i="7"/>
  <c r="O37088" i="7" s="1"/>
  <c r="J37089" i="7"/>
  <c r="O37089" i="7" s="1"/>
  <c r="J37090" i="7"/>
  <c r="O37090" i="7" s="1"/>
  <c r="J37091" i="7"/>
  <c r="O37091" i="7" s="1"/>
  <c r="J37092" i="7"/>
  <c r="O37092" i="7" s="1"/>
  <c r="J37093" i="7"/>
  <c r="O37093" i="7" s="1"/>
  <c r="J37094" i="7"/>
  <c r="O37094" i="7" s="1"/>
  <c r="J37095" i="7"/>
  <c r="O37095" i="7" s="1"/>
  <c r="J37096" i="7"/>
  <c r="O37096" i="7" s="1"/>
  <c r="J37097" i="7"/>
  <c r="O37097" i="7" s="1"/>
  <c r="J37098" i="7"/>
  <c r="O37098" i="7" s="1"/>
  <c r="J37099" i="7"/>
  <c r="O37099" i="7" s="1"/>
  <c r="J37100" i="7"/>
  <c r="O37100" i="7" s="1"/>
  <c r="J37101" i="7"/>
  <c r="O37101" i="7" s="1"/>
  <c r="J37102" i="7"/>
  <c r="O37102" i="7" s="1"/>
  <c r="J37103" i="7"/>
  <c r="O37103" i="7" s="1"/>
  <c r="J37104" i="7"/>
  <c r="O37104" i="7" s="1"/>
  <c r="J37105" i="7"/>
  <c r="O37105" i="7" s="1"/>
  <c r="J37106" i="7"/>
  <c r="O37106" i="7" s="1"/>
  <c r="J37107" i="7"/>
  <c r="O37107" i="7" s="1"/>
  <c r="J37108" i="7"/>
  <c r="O37108" i="7" s="1"/>
  <c r="J37109" i="7"/>
  <c r="O37109" i="7" s="1"/>
  <c r="J37110" i="7"/>
  <c r="O37110" i="7" s="1"/>
  <c r="J37111" i="7"/>
  <c r="O37111" i="7" s="1"/>
  <c r="J37112" i="7"/>
  <c r="O37112" i="7" s="1"/>
  <c r="J37113" i="7"/>
  <c r="O37113" i="7" s="1"/>
  <c r="J37114" i="7"/>
  <c r="O37114" i="7" s="1"/>
  <c r="J37115" i="7"/>
  <c r="O37115" i="7" s="1"/>
  <c r="J37116" i="7"/>
  <c r="O37116" i="7" s="1"/>
  <c r="J37117" i="7"/>
  <c r="O37117" i="7" s="1"/>
  <c r="J37118" i="7"/>
  <c r="O37118" i="7" s="1"/>
  <c r="J37119" i="7"/>
  <c r="O37119" i="7" s="1"/>
  <c r="J37120" i="7"/>
  <c r="O37120" i="7" s="1"/>
  <c r="J37121" i="7"/>
  <c r="O37121" i="7" s="1"/>
  <c r="J37122" i="7"/>
  <c r="O37122" i="7" s="1"/>
  <c r="J37123" i="7"/>
  <c r="O37123" i="7" s="1"/>
  <c r="J37124" i="7"/>
  <c r="O37124" i="7" s="1"/>
  <c r="J37125" i="7"/>
  <c r="O37125" i="7" s="1"/>
  <c r="J37126" i="7"/>
  <c r="O37126" i="7" s="1"/>
  <c r="J37127" i="7"/>
  <c r="O37127" i="7" s="1"/>
  <c r="J37128" i="7"/>
  <c r="O37128" i="7" s="1"/>
  <c r="J37129" i="7"/>
  <c r="O37129" i="7" s="1"/>
  <c r="J37130" i="7"/>
  <c r="O37130" i="7" s="1"/>
  <c r="J37131" i="7"/>
  <c r="O37131" i="7" s="1"/>
  <c r="J37132" i="7"/>
  <c r="O37132" i="7" s="1"/>
  <c r="J37133" i="7"/>
  <c r="O37133" i="7" s="1"/>
  <c r="J37134" i="7"/>
  <c r="O37134" i="7" s="1"/>
  <c r="J37135" i="7"/>
  <c r="O37135" i="7" s="1"/>
  <c r="J37136" i="7"/>
  <c r="O37136" i="7" s="1"/>
  <c r="J37137" i="7"/>
  <c r="O37137" i="7" s="1"/>
  <c r="J37138" i="7"/>
  <c r="O37138" i="7" s="1"/>
  <c r="J37139" i="7"/>
  <c r="O37139" i="7" s="1"/>
  <c r="J37140" i="7"/>
  <c r="O37140" i="7" s="1"/>
  <c r="J37141" i="7"/>
  <c r="O37141" i="7" s="1"/>
  <c r="J37142" i="7"/>
  <c r="O37142" i="7" s="1"/>
  <c r="J37143" i="7"/>
  <c r="O37143" i="7" s="1"/>
  <c r="J37144" i="7"/>
  <c r="O37144" i="7" s="1"/>
  <c r="J37145" i="7"/>
  <c r="O37145" i="7" s="1"/>
  <c r="J37146" i="7"/>
  <c r="O37146" i="7" s="1"/>
  <c r="J37147" i="7"/>
  <c r="O37147" i="7" s="1"/>
  <c r="J37148" i="7"/>
  <c r="O37148" i="7" s="1"/>
  <c r="J37149" i="7"/>
  <c r="O37149" i="7" s="1"/>
  <c r="J37150" i="7"/>
  <c r="O37150" i="7" s="1"/>
  <c r="J37151" i="7"/>
  <c r="O37151" i="7" s="1"/>
  <c r="J37152" i="7"/>
  <c r="O37152" i="7" s="1"/>
  <c r="J37153" i="7"/>
  <c r="O37153" i="7" s="1"/>
  <c r="J37154" i="7"/>
  <c r="O37154" i="7" s="1"/>
  <c r="J37155" i="7"/>
  <c r="O37155" i="7" s="1"/>
  <c r="J37156" i="7"/>
  <c r="O37156" i="7" s="1"/>
  <c r="J37157" i="7"/>
  <c r="O37157" i="7" s="1"/>
  <c r="J37158" i="7"/>
  <c r="O37158" i="7" s="1"/>
  <c r="J37159" i="7"/>
  <c r="O37159" i="7" s="1"/>
  <c r="J37160" i="7"/>
  <c r="O37160" i="7" s="1"/>
  <c r="J37161" i="7"/>
  <c r="O37161" i="7" s="1"/>
  <c r="J37162" i="7"/>
  <c r="O37162" i="7" s="1"/>
  <c r="J37163" i="7"/>
  <c r="O37163" i="7" s="1"/>
  <c r="J37164" i="7"/>
  <c r="O37164" i="7" s="1"/>
  <c r="J37165" i="7"/>
  <c r="O37165" i="7" s="1"/>
  <c r="J37166" i="7"/>
  <c r="O37166" i="7" s="1"/>
  <c r="J37167" i="7"/>
  <c r="O37167" i="7" s="1"/>
  <c r="J37168" i="7"/>
  <c r="O37168" i="7" s="1"/>
  <c r="J37169" i="7"/>
  <c r="O37169" i="7" s="1"/>
  <c r="J37170" i="7"/>
  <c r="O37170" i="7" s="1"/>
  <c r="J37171" i="7"/>
  <c r="O37171" i="7" s="1"/>
  <c r="J37172" i="7"/>
  <c r="O37172" i="7" s="1"/>
  <c r="J37173" i="7"/>
  <c r="O37173" i="7" s="1"/>
  <c r="J37174" i="7"/>
  <c r="O37174" i="7" s="1"/>
  <c r="J37175" i="7"/>
  <c r="O37175" i="7" s="1"/>
  <c r="J37176" i="7"/>
  <c r="O37176" i="7" s="1"/>
  <c r="J37177" i="7"/>
  <c r="O37177" i="7" s="1"/>
  <c r="J37178" i="7"/>
  <c r="O37178" i="7" s="1"/>
  <c r="J37179" i="7"/>
  <c r="O37179" i="7" s="1"/>
  <c r="J37180" i="7"/>
  <c r="O37180" i="7" s="1"/>
  <c r="J37181" i="7"/>
  <c r="O37181" i="7" s="1"/>
  <c r="J37182" i="7"/>
  <c r="O37182" i="7" s="1"/>
  <c r="J37183" i="7"/>
  <c r="O37183" i="7" s="1"/>
  <c r="J37184" i="7"/>
  <c r="O37184" i="7" s="1"/>
  <c r="J37185" i="7"/>
  <c r="O37185" i="7" s="1"/>
  <c r="J37186" i="7"/>
  <c r="O37186" i="7" s="1"/>
  <c r="J37187" i="7"/>
  <c r="O37187" i="7" s="1"/>
  <c r="J37188" i="7"/>
  <c r="O37188" i="7" s="1"/>
  <c r="J37189" i="7"/>
  <c r="O37189" i="7" s="1"/>
  <c r="J37190" i="7"/>
  <c r="O37190" i="7" s="1"/>
  <c r="J37191" i="7"/>
  <c r="O37191" i="7" s="1"/>
  <c r="J37192" i="7"/>
  <c r="O37192" i="7" s="1"/>
  <c r="J37193" i="7"/>
  <c r="O37193" i="7" s="1"/>
  <c r="J37194" i="7"/>
  <c r="O37194" i="7" s="1"/>
  <c r="J37195" i="7"/>
  <c r="O37195" i="7" s="1"/>
  <c r="J37196" i="7"/>
  <c r="O37196" i="7" s="1"/>
  <c r="J37197" i="7"/>
  <c r="O37197" i="7" s="1"/>
  <c r="J37198" i="7"/>
  <c r="O37198" i="7" s="1"/>
  <c r="J37199" i="7"/>
  <c r="O37199" i="7" s="1"/>
  <c r="J37200" i="7"/>
  <c r="O37200" i="7" s="1"/>
  <c r="J37201" i="7"/>
  <c r="O37201" i="7" s="1"/>
  <c r="J37202" i="7"/>
  <c r="O37202" i="7" s="1"/>
  <c r="J37203" i="7"/>
  <c r="O37203" i="7" s="1"/>
  <c r="J37204" i="7"/>
  <c r="O37204" i="7" s="1"/>
  <c r="J37205" i="7"/>
  <c r="O37205" i="7" s="1"/>
  <c r="J37206" i="7"/>
  <c r="O37206" i="7" s="1"/>
  <c r="J37207" i="7"/>
  <c r="O37207" i="7" s="1"/>
  <c r="J37208" i="7"/>
  <c r="O37208" i="7" s="1"/>
  <c r="J37209" i="7"/>
  <c r="O37209" i="7" s="1"/>
  <c r="J37210" i="7"/>
  <c r="O37210" i="7" s="1"/>
  <c r="J37211" i="7"/>
  <c r="O37211" i="7" s="1"/>
  <c r="J37212" i="7"/>
  <c r="O37212" i="7" s="1"/>
  <c r="J37213" i="7"/>
  <c r="O37213" i="7" s="1"/>
  <c r="J37214" i="7"/>
  <c r="O37214" i="7" s="1"/>
  <c r="J37215" i="7"/>
  <c r="O37215" i="7" s="1"/>
  <c r="J37216" i="7"/>
  <c r="O37216" i="7" s="1"/>
  <c r="J37217" i="7"/>
  <c r="O37217" i="7" s="1"/>
  <c r="J37218" i="7"/>
  <c r="O37218" i="7" s="1"/>
  <c r="J37219" i="7"/>
  <c r="O37219" i="7" s="1"/>
  <c r="J37220" i="7"/>
  <c r="O37220" i="7" s="1"/>
  <c r="J37221" i="7"/>
  <c r="O37221" i="7" s="1"/>
  <c r="J37222" i="7"/>
  <c r="O37222" i="7" s="1"/>
  <c r="J37223" i="7"/>
  <c r="O37223" i="7" s="1"/>
  <c r="J37224" i="7"/>
  <c r="O37224" i="7" s="1"/>
  <c r="J37225" i="7"/>
  <c r="O37225" i="7" s="1"/>
  <c r="J37226" i="7"/>
  <c r="O37226" i="7" s="1"/>
  <c r="J37227" i="7"/>
  <c r="O37227" i="7" s="1"/>
  <c r="J37228" i="7"/>
  <c r="O37228" i="7" s="1"/>
  <c r="J37229" i="7"/>
  <c r="O37229" i="7" s="1"/>
  <c r="J37230" i="7"/>
  <c r="O37230" i="7" s="1"/>
  <c r="J37231" i="7"/>
  <c r="O37231" i="7" s="1"/>
  <c r="J37232" i="7"/>
  <c r="O37232" i="7" s="1"/>
  <c r="J37233" i="7"/>
  <c r="O37233" i="7" s="1"/>
  <c r="J37234" i="7"/>
  <c r="O37234" i="7" s="1"/>
  <c r="J37235" i="7"/>
  <c r="O37235" i="7" s="1"/>
  <c r="J37236" i="7"/>
  <c r="O37236" i="7" s="1"/>
  <c r="J37237" i="7"/>
  <c r="O37237" i="7" s="1"/>
  <c r="J37238" i="7"/>
  <c r="O37238" i="7" s="1"/>
  <c r="J37239" i="7"/>
  <c r="O37239" i="7" s="1"/>
  <c r="J37240" i="7"/>
  <c r="O37240" i="7" s="1"/>
  <c r="J37241" i="7"/>
  <c r="O37241" i="7" s="1"/>
  <c r="J37242" i="7"/>
  <c r="O37242" i="7" s="1"/>
  <c r="J37243" i="7"/>
  <c r="O37243" i="7" s="1"/>
  <c r="J37244" i="7"/>
  <c r="O37244" i="7" s="1"/>
  <c r="J37245" i="7"/>
  <c r="O37245" i="7" s="1"/>
  <c r="J37246" i="7"/>
  <c r="O37246" i="7" s="1"/>
  <c r="J37247" i="7"/>
  <c r="O37247" i="7" s="1"/>
  <c r="J37248" i="7"/>
  <c r="O37248" i="7" s="1"/>
  <c r="J37249" i="7"/>
  <c r="O37249" i="7" s="1"/>
  <c r="J37250" i="7"/>
  <c r="O37250" i="7" s="1"/>
  <c r="J37251" i="7"/>
  <c r="O37251" i="7" s="1"/>
  <c r="J37252" i="7"/>
  <c r="O37252" i="7" s="1"/>
  <c r="J37253" i="7"/>
  <c r="O37253" i="7" s="1"/>
  <c r="J37254" i="7"/>
  <c r="O37254" i="7" s="1"/>
  <c r="J37255" i="7"/>
  <c r="O37255" i="7" s="1"/>
  <c r="J37256" i="7"/>
  <c r="O37256" i="7" s="1"/>
  <c r="J37257" i="7"/>
  <c r="O37257" i="7" s="1"/>
  <c r="J37258" i="7"/>
  <c r="O37258" i="7" s="1"/>
  <c r="J37259" i="7"/>
  <c r="O37259" i="7" s="1"/>
  <c r="J37260" i="7"/>
  <c r="O37260" i="7" s="1"/>
  <c r="J37261" i="7"/>
  <c r="O37261" i="7" s="1"/>
  <c r="J37262" i="7"/>
  <c r="O37262" i="7" s="1"/>
  <c r="J37263" i="7"/>
  <c r="O37263" i="7" s="1"/>
  <c r="J37264" i="7"/>
  <c r="O37264" i="7" s="1"/>
  <c r="J37265" i="7"/>
  <c r="O37265" i="7" s="1"/>
  <c r="J37266" i="7"/>
  <c r="O37266" i="7" s="1"/>
  <c r="J37267" i="7"/>
  <c r="O37267" i="7" s="1"/>
  <c r="J37268" i="7"/>
  <c r="O37268" i="7" s="1"/>
  <c r="J37269" i="7"/>
  <c r="O37269" i="7" s="1"/>
  <c r="J37270" i="7"/>
  <c r="O37270" i="7" s="1"/>
  <c r="J37271" i="7"/>
  <c r="O37271" i="7" s="1"/>
  <c r="J37272" i="7"/>
  <c r="O37272" i="7" s="1"/>
  <c r="J37273" i="7"/>
  <c r="O37273" i="7" s="1"/>
  <c r="J37274" i="7"/>
  <c r="O37274" i="7" s="1"/>
  <c r="J37275" i="7"/>
  <c r="O37275" i="7" s="1"/>
  <c r="J37276" i="7"/>
  <c r="O37276" i="7" s="1"/>
  <c r="J37277" i="7"/>
  <c r="O37277" i="7" s="1"/>
  <c r="J37278" i="7"/>
  <c r="O37278" i="7" s="1"/>
  <c r="J37279" i="7"/>
  <c r="O37279" i="7" s="1"/>
  <c r="J37280" i="7"/>
  <c r="O37280" i="7" s="1"/>
  <c r="J37281" i="7"/>
  <c r="O37281" i="7" s="1"/>
  <c r="J37282" i="7"/>
  <c r="O37282" i="7" s="1"/>
  <c r="J37283" i="7"/>
  <c r="O37283" i="7" s="1"/>
  <c r="J37284" i="7"/>
  <c r="O37284" i="7" s="1"/>
  <c r="J37285" i="7"/>
  <c r="O37285" i="7" s="1"/>
  <c r="J37286" i="7"/>
  <c r="O37286" i="7" s="1"/>
  <c r="J37287" i="7"/>
  <c r="O37287" i="7" s="1"/>
  <c r="J37288" i="7"/>
  <c r="O37288" i="7" s="1"/>
  <c r="J37289" i="7"/>
  <c r="O37289" i="7" s="1"/>
  <c r="J37290" i="7"/>
  <c r="O37290" i="7" s="1"/>
  <c r="J37291" i="7"/>
  <c r="O37291" i="7" s="1"/>
  <c r="J37292" i="7"/>
  <c r="O37292" i="7" s="1"/>
  <c r="J37293" i="7"/>
  <c r="O37293" i="7" s="1"/>
  <c r="J37294" i="7"/>
  <c r="O37294" i="7" s="1"/>
  <c r="J37295" i="7"/>
  <c r="O37295" i="7" s="1"/>
  <c r="J37296" i="7"/>
  <c r="O37296" i="7" s="1"/>
  <c r="J37297" i="7"/>
  <c r="O37297" i="7" s="1"/>
  <c r="J37298" i="7"/>
  <c r="O37298" i="7" s="1"/>
  <c r="J37299" i="7"/>
  <c r="O37299" i="7" s="1"/>
  <c r="J37300" i="7"/>
  <c r="O37300" i="7" s="1"/>
  <c r="J37301" i="7"/>
  <c r="O37301" i="7" s="1"/>
  <c r="J37302" i="7"/>
  <c r="O37302" i="7" s="1"/>
  <c r="J37303" i="7"/>
  <c r="O37303" i="7" s="1"/>
  <c r="J37304" i="7"/>
  <c r="O37304" i="7" s="1"/>
  <c r="J37305" i="7"/>
  <c r="O37305" i="7" s="1"/>
  <c r="J37306" i="7"/>
  <c r="O37306" i="7" s="1"/>
  <c r="J37307" i="7"/>
  <c r="O37307" i="7" s="1"/>
  <c r="J37308" i="7"/>
  <c r="O37308" i="7" s="1"/>
  <c r="J37309" i="7"/>
  <c r="O37309" i="7" s="1"/>
  <c r="J37310" i="7"/>
  <c r="O37310" i="7" s="1"/>
  <c r="J37311" i="7"/>
  <c r="O37311" i="7" s="1"/>
  <c r="J37312" i="7"/>
  <c r="O37312" i="7" s="1"/>
  <c r="J37313" i="7"/>
  <c r="O37313" i="7" s="1"/>
  <c r="J37314" i="7"/>
  <c r="O37314" i="7" s="1"/>
  <c r="J37315" i="7"/>
  <c r="O37315" i="7" s="1"/>
  <c r="J37316" i="7"/>
  <c r="O37316" i="7" s="1"/>
  <c r="J37317" i="7"/>
  <c r="O37317" i="7" s="1"/>
  <c r="J37318" i="7"/>
  <c r="O37318" i="7" s="1"/>
  <c r="J37319" i="7"/>
  <c r="O37319" i="7" s="1"/>
  <c r="J37320" i="7"/>
  <c r="O37320" i="7" s="1"/>
  <c r="J37321" i="7"/>
  <c r="O37321" i="7" s="1"/>
  <c r="J37322" i="7"/>
  <c r="O37322" i="7" s="1"/>
  <c r="J37323" i="7"/>
  <c r="O37323" i="7" s="1"/>
  <c r="J37324" i="7"/>
  <c r="O37324" i="7" s="1"/>
  <c r="J37325" i="7"/>
  <c r="O37325" i="7" s="1"/>
  <c r="J37326" i="7"/>
  <c r="O37326" i="7" s="1"/>
  <c r="J37327" i="7"/>
  <c r="O37327" i="7" s="1"/>
  <c r="J37328" i="7"/>
  <c r="O37328" i="7" s="1"/>
  <c r="J37329" i="7"/>
  <c r="O37329" i="7" s="1"/>
  <c r="J37330" i="7"/>
  <c r="O37330" i="7" s="1"/>
  <c r="J37331" i="7"/>
  <c r="O37331" i="7" s="1"/>
  <c r="J37332" i="7"/>
  <c r="O37332" i="7" s="1"/>
  <c r="J37333" i="7"/>
  <c r="O37333" i="7" s="1"/>
  <c r="J37334" i="7"/>
  <c r="O37334" i="7" s="1"/>
  <c r="J37335" i="7"/>
  <c r="O37335" i="7" s="1"/>
  <c r="J37336" i="7"/>
  <c r="O37336" i="7" s="1"/>
  <c r="J37337" i="7"/>
  <c r="O37337" i="7" s="1"/>
  <c r="J37338" i="7"/>
  <c r="O37338" i="7" s="1"/>
  <c r="J37339" i="7"/>
  <c r="O37339" i="7" s="1"/>
  <c r="J37340" i="7"/>
  <c r="O37340" i="7" s="1"/>
  <c r="J37341" i="7"/>
  <c r="O37341" i="7" s="1"/>
  <c r="J37342" i="7"/>
  <c r="O37342" i="7" s="1"/>
  <c r="J37343" i="7"/>
  <c r="O37343" i="7" s="1"/>
  <c r="J37344" i="7"/>
  <c r="O37344" i="7" s="1"/>
  <c r="J37345" i="7"/>
  <c r="O37345" i="7" s="1"/>
  <c r="J37346" i="7"/>
  <c r="O37346" i="7" s="1"/>
  <c r="J37347" i="7"/>
  <c r="O37347" i="7" s="1"/>
  <c r="J37348" i="7"/>
  <c r="O37348" i="7" s="1"/>
  <c r="J37349" i="7"/>
  <c r="O37349" i="7" s="1"/>
  <c r="J37350" i="7"/>
  <c r="O37350" i="7" s="1"/>
  <c r="J37351" i="7"/>
  <c r="O37351" i="7" s="1"/>
  <c r="J37352" i="7"/>
  <c r="O37352" i="7" s="1"/>
  <c r="J37353" i="7"/>
  <c r="O37353" i="7" s="1"/>
  <c r="J37354" i="7"/>
  <c r="O37354" i="7" s="1"/>
  <c r="J37355" i="7"/>
  <c r="O37355" i="7" s="1"/>
  <c r="J37356" i="7"/>
  <c r="O37356" i="7" s="1"/>
  <c r="J37357" i="7"/>
  <c r="O37357" i="7" s="1"/>
  <c r="J37358" i="7"/>
  <c r="O37358" i="7" s="1"/>
  <c r="J37359" i="7"/>
  <c r="O37359" i="7" s="1"/>
  <c r="J37360" i="7"/>
  <c r="O37360" i="7" s="1"/>
  <c r="J37361" i="7"/>
  <c r="O37361" i="7" s="1"/>
  <c r="J37362" i="7"/>
  <c r="O37362" i="7" s="1"/>
  <c r="J37363" i="7"/>
  <c r="O37363" i="7" s="1"/>
  <c r="J37364" i="7"/>
  <c r="O37364" i="7" s="1"/>
  <c r="J37365" i="7"/>
  <c r="O37365" i="7" s="1"/>
  <c r="J37366" i="7"/>
  <c r="O37366" i="7" s="1"/>
  <c r="J37367" i="7"/>
  <c r="O37367" i="7" s="1"/>
  <c r="J37368" i="7"/>
  <c r="O37368" i="7" s="1"/>
  <c r="J37369" i="7"/>
  <c r="O37369" i="7" s="1"/>
  <c r="J37370" i="7"/>
  <c r="O37370" i="7" s="1"/>
  <c r="J37371" i="7"/>
  <c r="O37371" i="7" s="1"/>
  <c r="J37372" i="7"/>
  <c r="O37372" i="7" s="1"/>
  <c r="J37373" i="7"/>
  <c r="O37373" i="7" s="1"/>
  <c r="J37374" i="7"/>
  <c r="O37374" i="7" s="1"/>
  <c r="J37375" i="7"/>
  <c r="O37375" i="7" s="1"/>
  <c r="J37376" i="7"/>
  <c r="O37376" i="7" s="1"/>
  <c r="J37377" i="7"/>
  <c r="O37377" i="7" s="1"/>
  <c r="J37378" i="7"/>
  <c r="O37378" i="7" s="1"/>
  <c r="J37379" i="7"/>
  <c r="O37379" i="7" s="1"/>
  <c r="J37380" i="7"/>
  <c r="O37380" i="7" s="1"/>
  <c r="J37381" i="7"/>
  <c r="O37381" i="7" s="1"/>
  <c r="J37382" i="7"/>
  <c r="O37382" i="7" s="1"/>
  <c r="J37383" i="7"/>
  <c r="O37383" i="7" s="1"/>
  <c r="J37384" i="7"/>
  <c r="O37384" i="7" s="1"/>
  <c r="J37385" i="7"/>
  <c r="O37385" i="7" s="1"/>
  <c r="J37386" i="7"/>
  <c r="O37386" i="7" s="1"/>
  <c r="J37387" i="7"/>
  <c r="O37387" i="7" s="1"/>
  <c r="J37388" i="7"/>
  <c r="O37388" i="7" s="1"/>
  <c r="J37389" i="7"/>
  <c r="O37389" i="7" s="1"/>
  <c r="J37390" i="7"/>
  <c r="O37390" i="7" s="1"/>
  <c r="J37391" i="7"/>
  <c r="O37391" i="7" s="1"/>
  <c r="J37392" i="7"/>
  <c r="O37392" i="7" s="1"/>
  <c r="J37393" i="7"/>
  <c r="O37393" i="7" s="1"/>
  <c r="J37394" i="7"/>
  <c r="O37394" i="7" s="1"/>
  <c r="J37395" i="7"/>
  <c r="O37395" i="7" s="1"/>
  <c r="J37396" i="7"/>
  <c r="O37396" i="7" s="1"/>
  <c r="J37397" i="7"/>
  <c r="O37397" i="7" s="1"/>
  <c r="J37398" i="7"/>
  <c r="O37398" i="7" s="1"/>
  <c r="J37399" i="7"/>
  <c r="O37399" i="7" s="1"/>
  <c r="J37400" i="7"/>
  <c r="O37400" i="7" s="1"/>
  <c r="J37401" i="7"/>
  <c r="O37401" i="7" s="1"/>
  <c r="J37402" i="7"/>
  <c r="O37402" i="7" s="1"/>
  <c r="J37403" i="7"/>
  <c r="O37403" i="7" s="1"/>
  <c r="J37404" i="7"/>
  <c r="O37404" i="7" s="1"/>
  <c r="J37405" i="7"/>
  <c r="O37405" i="7" s="1"/>
  <c r="J37406" i="7"/>
  <c r="O37406" i="7" s="1"/>
  <c r="J37407" i="7"/>
  <c r="O37407" i="7" s="1"/>
  <c r="J37408" i="7"/>
  <c r="O37408" i="7" s="1"/>
  <c r="J37409" i="7"/>
  <c r="O37409" i="7" s="1"/>
  <c r="J37410" i="7"/>
  <c r="O37410" i="7" s="1"/>
  <c r="J37411" i="7"/>
  <c r="O37411" i="7" s="1"/>
  <c r="J37412" i="7"/>
  <c r="O37412" i="7" s="1"/>
  <c r="J37413" i="7"/>
  <c r="O37413" i="7" s="1"/>
  <c r="J37414" i="7"/>
  <c r="O37414" i="7" s="1"/>
  <c r="J37415" i="7"/>
  <c r="O37415" i="7" s="1"/>
  <c r="J37416" i="7"/>
  <c r="O37416" i="7" s="1"/>
  <c r="J37417" i="7"/>
  <c r="O37417" i="7" s="1"/>
  <c r="J37418" i="7"/>
  <c r="O37418" i="7" s="1"/>
  <c r="J37419" i="7"/>
  <c r="O37419" i="7" s="1"/>
  <c r="J37420" i="7"/>
  <c r="O37420" i="7" s="1"/>
  <c r="J37421" i="7"/>
  <c r="O37421" i="7" s="1"/>
  <c r="J37422" i="7"/>
  <c r="O37422" i="7" s="1"/>
  <c r="J37423" i="7"/>
  <c r="O37423" i="7" s="1"/>
  <c r="J37424" i="7"/>
  <c r="O37424" i="7" s="1"/>
  <c r="J37425" i="7"/>
  <c r="O37425" i="7" s="1"/>
  <c r="J37426" i="7"/>
  <c r="O37426" i="7" s="1"/>
  <c r="J37427" i="7"/>
  <c r="O37427" i="7" s="1"/>
  <c r="J37428" i="7"/>
  <c r="O37428" i="7" s="1"/>
  <c r="J37429" i="7"/>
  <c r="O37429" i="7" s="1"/>
  <c r="J37430" i="7"/>
  <c r="O37430" i="7" s="1"/>
  <c r="J37431" i="7"/>
  <c r="O37431" i="7" s="1"/>
  <c r="J37432" i="7"/>
  <c r="O37432" i="7" s="1"/>
  <c r="J37433" i="7"/>
  <c r="O37433" i="7" s="1"/>
  <c r="J37434" i="7"/>
  <c r="O37434" i="7" s="1"/>
  <c r="J37435" i="7"/>
  <c r="O37435" i="7" s="1"/>
  <c r="J37436" i="7"/>
  <c r="O37436" i="7" s="1"/>
  <c r="J37437" i="7"/>
  <c r="O37437" i="7" s="1"/>
  <c r="J37438" i="7"/>
  <c r="O37438" i="7" s="1"/>
  <c r="J37439" i="7"/>
  <c r="O37439" i="7" s="1"/>
  <c r="J37440" i="7"/>
  <c r="O37440" i="7" s="1"/>
  <c r="J37441" i="7"/>
  <c r="O37441" i="7" s="1"/>
  <c r="J37442" i="7"/>
  <c r="O37442" i="7" s="1"/>
  <c r="J37443" i="7"/>
  <c r="O37443" i="7" s="1"/>
  <c r="J37444" i="7"/>
  <c r="O37444" i="7" s="1"/>
  <c r="J37445" i="7"/>
  <c r="O37445" i="7" s="1"/>
  <c r="J37446" i="7"/>
  <c r="O37446" i="7" s="1"/>
  <c r="J37447" i="7"/>
  <c r="O37447" i="7" s="1"/>
  <c r="J37448" i="7"/>
  <c r="O37448" i="7" s="1"/>
  <c r="J37449" i="7"/>
  <c r="O37449" i="7" s="1"/>
  <c r="J37450" i="7"/>
  <c r="O37450" i="7" s="1"/>
  <c r="J37451" i="7"/>
  <c r="O37451" i="7" s="1"/>
  <c r="J37452" i="7"/>
  <c r="O37452" i="7" s="1"/>
  <c r="J37453" i="7"/>
  <c r="O37453" i="7" s="1"/>
  <c r="J37454" i="7"/>
  <c r="O37454" i="7" s="1"/>
  <c r="J37455" i="7"/>
  <c r="O37455" i="7" s="1"/>
  <c r="J37456" i="7"/>
  <c r="O37456" i="7" s="1"/>
  <c r="J37457" i="7"/>
  <c r="O37457" i="7" s="1"/>
  <c r="J37458" i="7"/>
  <c r="O37458" i="7" s="1"/>
  <c r="J37459" i="7"/>
  <c r="O37459" i="7" s="1"/>
  <c r="J37460" i="7"/>
  <c r="O37460" i="7" s="1"/>
  <c r="J37461" i="7"/>
  <c r="O37461" i="7" s="1"/>
  <c r="J37462" i="7"/>
  <c r="O37462" i="7" s="1"/>
  <c r="J37463" i="7"/>
  <c r="O37463" i="7" s="1"/>
  <c r="J37464" i="7"/>
  <c r="O37464" i="7" s="1"/>
  <c r="J37465" i="7"/>
  <c r="O37465" i="7" s="1"/>
  <c r="J37466" i="7"/>
  <c r="O37466" i="7" s="1"/>
  <c r="J37467" i="7"/>
  <c r="O37467" i="7" s="1"/>
  <c r="J37468" i="7"/>
  <c r="O37468" i="7" s="1"/>
  <c r="J37469" i="7"/>
  <c r="O37469" i="7" s="1"/>
  <c r="J37470" i="7"/>
  <c r="O37470" i="7" s="1"/>
  <c r="J37471" i="7"/>
  <c r="O37471" i="7" s="1"/>
  <c r="J37472" i="7"/>
  <c r="O37472" i="7" s="1"/>
  <c r="J37473" i="7"/>
  <c r="O37473" i="7" s="1"/>
  <c r="J37474" i="7"/>
  <c r="O37474" i="7" s="1"/>
  <c r="J37475" i="7"/>
  <c r="O37475" i="7" s="1"/>
  <c r="J37476" i="7"/>
  <c r="O37476" i="7" s="1"/>
  <c r="J37477" i="7"/>
  <c r="O37477" i="7" s="1"/>
  <c r="J37478" i="7"/>
  <c r="O37478" i="7" s="1"/>
  <c r="J37479" i="7"/>
  <c r="O37479" i="7" s="1"/>
  <c r="J37480" i="7"/>
  <c r="O37480" i="7" s="1"/>
  <c r="J37481" i="7"/>
  <c r="O37481" i="7" s="1"/>
  <c r="J37482" i="7"/>
  <c r="O37482" i="7" s="1"/>
  <c r="J37483" i="7"/>
  <c r="O37483" i="7" s="1"/>
  <c r="J37484" i="7"/>
  <c r="O37484" i="7" s="1"/>
  <c r="J37485" i="7"/>
  <c r="O37485" i="7" s="1"/>
  <c r="J37486" i="7"/>
  <c r="O37486" i="7" s="1"/>
  <c r="J37487" i="7"/>
  <c r="O37487" i="7" s="1"/>
  <c r="J37488" i="7"/>
  <c r="O37488" i="7" s="1"/>
  <c r="J37489" i="7"/>
  <c r="O37489" i="7" s="1"/>
  <c r="J37490" i="7"/>
  <c r="O37490" i="7" s="1"/>
  <c r="J37491" i="7"/>
  <c r="O37491" i="7" s="1"/>
  <c r="J37492" i="7"/>
  <c r="O37492" i="7" s="1"/>
  <c r="J37493" i="7"/>
  <c r="O37493" i="7" s="1"/>
  <c r="J37494" i="7"/>
  <c r="O37494" i="7" s="1"/>
  <c r="J37495" i="7"/>
  <c r="O37495" i="7" s="1"/>
  <c r="J37496" i="7"/>
  <c r="O37496" i="7" s="1"/>
  <c r="J37497" i="7"/>
  <c r="O37497" i="7" s="1"/>
  <c r="J37498" i="7"/>
  <c r="O37498" i="7" s="1"/>
  <c r="J37499" i="7"/>
  <c r="O37499" i="7" s="1"/>
  <c r="J37500" i="7"/>
  <c r="O37500" i="7" s="1"/>
  <c r="J37501" i="7"/>
  <c r="O37501" i="7" s="1"/>
  <c r="J37502" i="7"/>
  <c r="O37502" i="7" s="1"/>
  <c r="J37503" i="7"/>
  <c r="O37503" i="7" s="1"/>
  <c r="J37504" i="7"/>
  <c r="O37504" i="7" s="1"/>
  <c r="J37505" i="7"/>
  <c r="O37505" i="7" s="1"/>
  <c r="J37506" i="7"/>
  <c r="O37506" i="7" s="1"/>
  <c r="J37507" i="7"/>
  <c r="O37507" i="7" s="1"/>
  <c r="J37508" i="7"/>
  <c r="O37508" i="7" s="1"/>
  <c r="J37509" i="7"/>
  <c r="O37509" i="7" s="1"/>
  <c r="J37510" i="7"/>
  <c r="O37510" i="7" s="1"/>
  <c r="J37511" i="7"/>
  <c r="O37511" i="7" s="1"/>
  <c r="J37512" i="7"/>
  <c r="O37512" i="7" s="1"/>
  <c r="J37513" i="7"/>
  <c r="O37513" i="7" s="1"/>
  <c r="J37514" i="7"/>
  <c r="O37514" i="7" s="1"/>
  <c r="J37515" i="7"/>
  <c r="O37515" i="7" s="1"/>
  <c r="J37516" i="7"/>
  <c r="O37516" i="7" s="1"/>
  <c r="J37517" i="7"/>
  <c r="O37517" i="7" s="1"/>
  <c r="J37518" i="7"/>
  <c r="O37518" i="7" s="1"/>
  <c r="J37519" i="7"/>
  <c r="O37519" i="7" s="1"/>
  <c r="J37520" i="7"/>
  <c r="O37520" i="7" s="1"/>
  <c r="J37521" i="7"/>
  <c r="O37521" i="7" s="1"/>
  <c r="J37522" i="7"/>
  <c r="O37522" i="7" s="1"/>
  <c r="J37523" i="7"/>
  <c r="O37523" i="7" s="1"/>
  <c r="J37524" i="7"/>
  <c r="O37524" i="7" s="1"/>
  <c r="J37525" i="7"/>
  <c r="O37525" i="7" s="1"/>
  <c r="J37526" i="7"/>
  <c r="O37526" i="7" s="1"/>
  <c r="J37527" i="7"/>
  <c r="O37527" i="7" s="1"/>
  <c r="J37528" i="7"/>
  <c r="O37528" i="7" s="1"/>
  <c r="J37529" i="7"/>
  <c r="O37529" i="7" s="1"/>
  <c r="J37530" i="7"/>
  <c r="O37530" i="7" s="1"/>
  <c r="J37531" i="7"/>
  <c r="O37531" i="7" s="1"/>
  <c r="J37532" i="7"/>
  <c r="O37532" i="7" s="1"/>
  <c r="J37533" i="7"/>
  <c r="O37533" i="7" s="1"/>
  <c r="J37534" i="7"/>
  <c r="O37534" i="7" s="1"/>
  <c r="J37535" i="7"/>
  <c r="O37535" i="7" s="1"/>
  <c r="J37536" i="7"/>
  <c r="O37536" i="7" s="1"/>
  <c r="J37537" i="7"/>
  <c r="O37537" i="7" s="1"/>
  <c r="J37538" i="7"/>
  <c r="O37538" i="7" s="1"/>
  <c r="J37539" i="7"/>
  <c r="O37539" i="7" s="1"/>
  <c r="J37540" i="7"/>
  <c r="O37540" i="7" s="1"/>
  <c r="J37541" i="7"/>
  <c r="O37541" i="7" s="1"/>
  <c r="J37542" i="7"/>
  <c r="O37542" i="7" s="1"/>
  <c r="J37543" i="7"/>
  <c r="O37543" i="7" s="1"/>
  <c r="J37544" i="7"/>
  <c r="O37544" i="7" s="1"/>
  <c r="J37545" i="7"/>
  <c r="O37545" i="7" s="1"/>
  <c r="J37546" i="7"/>
  <c r="O37546" i="7" s="1"/>
  <c r="J37547" i="7"/>
  <c r="O37547" i="7" s="1"/>
  <c r="J37548" i="7"/>
  <c r="O37548" i="7" s="1"/>
  <c r="J37549" i="7"/>
  <c r="O37549" i="7" s="1"/>
  <c r="J37550" i="7"/>
  <c r="O37550" i="7" s="1"/>
  <c r="J37551" i="7"/>
  <c r="O37551" i="7" s="1"/>
  <c r="J37552" i="7"/>
  <c r="O37552" i="7" s="1"/>
  <c r="J37553" i="7"/>
  <c r="O37553" i="7" s="1"/>
  <c r="J37554" i="7"/>
  <c r="O37554" i="7" s="1"/>
  <c r="J37555" i="7"/>
  <c r="O37555" i="7" s="1"/>
  <c r="J37556" i="7"/>
  <c r="O37556" i="7" s="1"/>
  <c r="J37557" i="7"/>
  <c r="O37557" i="7" s="1"/>
  <c r="J37558" i="7"/>
  <c r="O37558" i="7" s="1"/>
  <c r="J37559" i="7"/>
  <c r="O37559" i="7" s="1"/>
  <c r="J37560" i="7"/>
  <c r="O37560" i="7" s="1"/>
  <c r="J37561" i="7"/>
  <c r="O37561" i="7" s="1"/>
  <c r="J37562" i="7"/>
  <c r="O37562" i="7" s="1"/>
  <c r="J37563" i="7"/>
  <c r="O37563" i="7" s="1"/>
  <c r="J37564" i="7"/>
  <c r="O37564" i="7" s="1"/>
  <c r="J37565" i="7"/>
  <c r="O37565" i="7" s="1"/>
  <c r="J37566" i="7"/>
  <c r="O37566" i="7" s="1"/>
  <c r="J37567" i="7"/>
  <c r="O37567" i="7" s="1"/>
  <c r="J37568" i="7"/>
  <c r="O37568" i="7" s="1"/>
  <c r="J37569" i="7"/>
  <c r="O37569" i="7" s="1"/>
  <c r="J37570" i="7"/>
  <c r="O37570" i="7" s="1"/>
  <c r="J37571" i="7"/>
  <c r="O37571" i="7" s="1"/>
  <c r="J37572" i="7"/>
  <c r="O37572" i="7" s="1"/>
  <c r="J37573" i="7"/>
  <c r="O37573" i="7" s="1"/>
  <c r="J37574" i="7"/>
  <c r="O37574" i="7" s="1"/>
  <c r="J37575" i="7"/>
  <c r="O37575" i="7" s="1"/>
  <c r="J37576" i="7"/>
  <c r="O37576" i="7" s="1"/>
  <c r="J37577" i="7"/>
  <c r="O37577" i="7" s="1"/>
  <c r="J37578" i="7"/>
  <c r="O37578" i="7" s="1"/>
  <c r="J37579" i="7"/>
  <c r="O37579" i="7" s="1"/>
  <c r="J37580" i="7"/>
  <c r="O37580" i="7" s="1"/>
  <c r="J37581" i="7"/>
  <c r="O37581" i="7" s="1"/>
  <c r="J37582" i="7"/>
  <c r="O37582" i="7" s="1"/>
  <c r="J37583" i="7"/>
  <c r="O37583" i="7" s="1"/>
  <c r="J37584" i="7"/>
  <c r="O37584" i="7" s="1"/>
  <c r="J37585" i="7"/>
  <c r="O37585" i="7" s="1"/>
  <c r="J37586" i="7"/>
  <c r="O37586" i="7" s="1"/>
  <c r="J37587" i="7"/>
  <c r="O37587" i="7" s="1"/>
  <c r="J37588" i="7"/>
  <c r="O37588" i="7" s="1"/>
  <c r="J37589" i="7"/>
  <c r="O37589" i="7" s="1"/>
  <c r="J37590" i="7"/>
  <c r="O37590" i="7" s="1"/>
  <c r="J37591" i="7"/>
  <c r="O37591" i="7" s="1"/>
  <c r="J37592" i="7"/>
  <c r="O37592" i="7" s="1"/>
  <c r="J37593" i="7"/>
  <c r="O37593" i="7" s="1"/>
  <c r="J37594" i="7"/>
  <c r="O37594" i="7" s="1"/>
  <c r="J37595" i="7"/>
  <c r="O37595" i="7" s="1"/>
  <c r="J37596" i="7"/>
  <c r="O37596" i="7" s="1"/>
  <c r="J37597" i="7"/>
  <c r="O37597" i="7" s="1"/>
  <c r="J37598" i="7"/>
  <c r="O37598" i="7" s="1"/>
  <c r="J37599" i="7"/>
  <c r="O37599" i="7" s="1"/>
  <c r="J37600" i="7"/>
  <c r="O37600" i="7" s="1"/>
  <c r="J37601" i="7"/>
  <c r="O37601" i="7" s="1"/>
  <c r="J37602" i="7"/>
  <c r="O37602" i="7" s="1"/>
  <c r="J37603" i="7"/>
  <c r="O37603" i="7" s="1"/>
  <c r="J37604" i="7"/>
  <c r="O37604" i="7" s="1"/>
  <c r="J37605" i="7"/>
  <c r="O37605" i="7" s="1"/>
  <c r="J37606" i="7"/>
  <c r="O37606" i="7" s="1"/>
  <c r="J37607" i="7"/>
  <c r="O37607" i="7" s="1"/>
  <c r="J37608" i="7"/>
  <c r="O37608" i="7" s="1"/>
  <c r="J37609" i="7"/>
  <c r="O37609" i="7" s="1"/>
  <c r="J37610" i="7"/>
  <c r="O37610" i="7" s="1"/>
  <c r="J37611" i="7"/>
  <c r="O37611" i="7" s="1"/>
  <c r="J37612" i="7"/>
  <c r="O37612" i="7" s="1"/>
  <c r="J37613" i="7"/>
  <c r="O37613" i="7" s="1"/>
  <c r="J37614" i="7"/>
  <c r="O37614" i="7" s="1"/>
  <c r="J37615" i="7"/>
  <c r="O37615" i="7" s="1"/>
  <c r="J37616" i="7"/>
  <c r="O37616" i="7" s="1"/>
  <c r="J37617" i="7"/>
  <c r="O37617" i="7" s="1"/>
  <c r="J37618" i="7"/>
  <c r="O37618" i="7" s="1"/>
  <c r="J37619" i="7"/>
  <c r="O37619" i="7" s="1"/>
  <c r="J37620" i="7"/>
  <c r="O37620" i="7" s="1"/>
  <c r="J37621" i="7"/>
  <c r="O37621" i="7" s="1"/>
  <c r="J37622" i="7"/>
  <c r="O37622" i="7" s="1"/>
  <c r="J37623" i="7"/>
  <c r="O37623" i="7" s="1"/>
  <c r="J37624" i="7"/>
  <c r="O37624" i="7" s="1"/>
  <c r="J37625" i="7"/>
  <c r="O37625" i="7" s="1"/>
  <c r="J37626" i="7"/>
  <c r="O37626" i="7" s="1"/>
  <c r="J37627" i="7"/>
  <c r="O37627" i="7" s="1"/>
  <c r="J37628" i="7"/>
  <c r="O37628" i="7" s="1"/>
  <c r="J37629" i="7"/>
  <c r="O37629" i="7" s="1"/>
  <c r="J37630" i="7"/>
  <c r="O37630" i="7" s="1"/>
  <c r="J37631" i="7"/>
  <c r="O37631" i="7" s="1"/>
  <c r="J37632" i="7"/>
  <c r="O37632" i="7" s="1"/>
  <c r="J37633" i="7"/>
  <c r="O37633" i="7" s="1"/>
  <c r="J37634" i="7"/>
  <c r="O37634" i="7" s="1"/>
  <c r="J37635" i="7"/>
  <c r="O37635" i="7" s="1"/>
  <c r="J37636" i="7"/>
  <c r="O37636" i="7" s="1"/>
  <c r="J37637" i="7"/>
  <c r="O37637" i="7" s="1"/>
  <c r="J37638" i="7"/>
  <c r="O37638" i="7" s="1"/>
  <c r="J37639" i="7"/>
  <c r="O37639" i="7" s="1"/>
  <c r="J37640" i="7"/>
  <c r="O37640" i="7" s="1"/>
  <c r="J37641" i="7"/>
  <c r="O37641" i="7" s="1"/>
  <c r="J37642" i="7"/>
  <c r="O37642" i="7" s="1"/>
  <c r="J37643" i="7"/>
  <c r="O37643" i="7" s="1"/>
  <c r="J37644" i="7"/>
  <c r="O37644" i="7" s="1"/>
  <c r="J37645" i="7"/>
  <c r="O37645" i="7" s="1"/>
  <c r="J37646" i="7"/>
  <c r="O37646" i="7" s="1"/>
  <c r="J37647" i="7"/>
  <c r="O37647" i="7" s="1"/>
  <c r="J37648" i="7"/>
  <c r="O37648" i="7" s="1"/>
  <c r="J37649" i="7"/>
  <c r="O37649" i="7" s="1"/>
  <c r="J37650" i="7"/>
  <c r="O37650" i="7" s="1"/>
  <c r="J37651" i="7"/>
  <c r="O37651" i="7" s="1"/>
  <c r="J37652" i="7"/>
  <c r="O37652" i="7" s="1"/>
  <c r="J37653" i="7"/>
  <c r="O37653" i="7" s="1"/>
  <c r="J37654" i="7"/>
  <c r="O37654" i="7" s="1"/>
  <c r="J37655" i="7"/>
  <c r="O37655" i="7" s="1"/>
  <c r="J37656" i="7"/>
  <c r="O37656" i="7" s="1"/>
  <c r="J37657" i="7"/>
  <c r="O37657" i="7" s="1"/>
  <c r="J37658" i="7"/>
  <c r="O37658" i="7" s="1"/>
  <c r="J37659" i="7"/>
  <c r="O37659" i="7" s="1"/>
  <c r="J37660" i="7"/>
  <c r="O37660" i="7" s="1"/>
  <c r="J37661" i="7"/>
  <c r="O37661" i="7" s="1"/>
  <c r="J37662" i="7"/>
  <c r="O37662" i="7" s="1"/>
  <c r="J37663" i="7"/>
  <c r="O37663" i="7" s="1"/>
  <c r="J37664" i="7"/>
  <c r="O37664" i="7" s="1"/>
  <c r="J37665" i="7"/>
  <c r="O37665" i="7" s="1"/>
  <c r="J37666" i="7"/>
  <c r="O37666" i="7" s="1"/>
  <c r="J37667" i="7"/>
  <c r="O37667" i="7" s="1"/>
  <c r="J37668" i="7"/>
  <c r="O37668" i="7" s="1"/>
  <c r="J37669" i="7"/>
  <c r="O37669" i="7" s="1"/>
  <c r="J37670" i="7"/>
  <c r="O37670" i="7" s="1"/>
  <c r="J37671" i="7"/>
  <c r="O37671" i="7" s="1"/>
  <c r="J37672" i="7"/>
  <c r="O37672" i="7" s="1"/>
  <c r="J37673" i="7"/>
  <c r="O37673" i="7" s="1"/>
  <c r="J37674" i="7"/>
  <c r="O37674" i="7" s="1"/>
  <c r="J37675" i="7"/>
  <c r="O37675" i="7" s="1"/>
  <c r="J37676" i="7"/>
  <c r="O37676" i="7" s="1"/>
  <c r="J37677" i="7"/>
  <c r="O37677" i="7" s="1"/>
  <c r="J37678" i="7"/>
  <c r="O37678" i="7" s="1"/>
  <c r="J37679" i="7"/>
  <c r="O37679" i="7" s="1"/>
  <c r="J37680" i="7"/>
  <c r="O37680" i="7" s="1"/>
  <c r="J37681" i="7"/>
  <c r="O37681" i="7" s="1"/>
  <c r="J37682" i="7"/>
  <c r="O37682" i="7" s="1"/>
  <c r="J37683" i="7"/>
  <c r="O37683" i="7" s="1"/>
  <c r="J37684" i="7"/>
  <c r="O37684" i="7" s="1"/>
  <c r="J37685" i="7"/>
  <c r="O37685" i="7" s="1"/>
  <c r="J37686" i="7"/>
  <c r="O37686" i="7" s="1"/>
  <c r="J37687" i="7"/>
  <c r="O37687" i="7" s="1"/>
  <c r="J37688" i="7"/>
  <c r="O37688" i="7" s="1"/>
  <c r="J37689" i="7"/>
  <c r="O37689" i="7" s="1"/>
  <c r="J37690" i="7"/>
  <c r="O37690" i="7" s="1"/>
  <c r="J37691" i="7"/>
  <c r="O37691" i="7" s="1"/>
  <c r="J37692" i="7"/>
  <c r="O37692" i="7" s="1"/>
  <c r="J37693" i="7"/>
  <c r="O37693" i="7" s="1"/>
  <c r="J37694" i="7"/>
  <c r="O37694" i="7" s="1"/>
  <c r="J37695" i="7"/>
  <c r="O37695" i="7" s="1"/>
  <c r="J37696" i="7"/>
  <c r="O37696" i="7" s="1"/>
  <c r="J37697" i="7"/>
  <c r="O37697" i="7" s="1"/>
  <c r="J37698" i="7"/>
  <c r="O37698" i="7" s="1"/>
  <c r="J37699" i="7"/>
  <c r="O37699" i="7" s="1"/>
  <c r="J37700" i="7"/>
  <c r="O37700" i="7" s="1"/>
  <c r="J37701" i="7"/>
  <c r="O37701" i="7" s="1"/>
  <c r="J37702" i="7"/>
  <c r="O37702" i="7" s="1"/>
  <c r="J37703" i="7"/>
  <c r="O37703" i="7" s="1"/>
  <c r="J37704" i="7"/>
  <c r="O37704" i="7" s="1"/>
  <c r="J37705" i="7"/>
  <c r="O37705" i="7" s="1"/>
  <c r="J37706" i="7"/>
  <c r="O37706" i="7" s="1"/>
  <c r="J37707" i="7"/>
  <c r="O37707" i="7" s="1"/>
  <c r="J37708" i="7"/>
  <c r="O37708" i="7" s="1"/>
  <c r="J37709" i="7"/>
  <c r="O37709" i="7" s="1"/>
  <c r="J37710" i="7"/>
  <c r="O37710" i="7" s="1"/>
  <c r="J37711" i="7"/>
  <c r="O37711" i="7" s="1"/>
  <c r="J37712" i="7"/>
  <c r="O37712" i="7" s="1"/>
  <c r="J37713" i="7"/>
  <c r="O37713" i="7" s="1"/>
  <c r="J37714" i="7"/>
  <c r="O37714" i="7" s="1"/>
  <c r="J37715" i="7"/>
  <c r="O37715" i="7" s="1"/>
  <c r="J37716" i="7"/>
  <c r="O37716" i="7" s="1"/>
  <c r="J37717" i="7"/>
  <c r="O37717" i="7" s="1"/>
  <c r="J37718" i="7"/>
  <c r="O37718" i="7" s="1"/>
  <c r="J37719" i="7"/>
  <c r="O37719" i="7" s="1"/>
  <c r="J37720" i="7"/>
  <c r="O37720" i="7" s="1"/>
  <c r="J37721" i="7"/>
  <c r="O37721" i="7" s="1"/>
  <c r="J37722" i="7"/>
  <c r="O37722" i="7" s="1"/>
  <c r="J37723" i="7"/>
  <c r="O37723" i="7" s="1"/>
  <c r="J37724" i="7"/>
  <c r="O37724" i="7" s="1"/>
  <c r="J37725" i="7"/>
  <c r="O37725" i="7" s="1"/>
  <c r="J37726" i="7"/>
  <c r="O37726" i="7" s="1"/>
  <c r="J37727" i="7"/>
  <c r="O37727" i="7" s="1"/>
  <c r="J37728" i="7"/>
  <c r="O37728" i="7" s="1"/>
  <c r="J37729" i="7"/>
  <c r="O37729" i="7" s="1"/>
  <c r="J37730" i="7"/>
  <c r="O37730" i="7" s="1"/>
  <c r="J37731" i="7"/>
  <c r="O37731" i="7" s="1"/>
  <c r="J37732" i="7"/>
  <c r="O37732" i="7" s="1"/>
  <c r="J37733" i="7"/>
  <c r="O37733" i="7" s="1"/>
  <c r="J37734" i="7"/>
  <c r="O37734" i="7" s="1"/>
  <c r="J37735" i="7"/>
  <c r="O37735" i="7" s="1"/>
  <c r="J37736" i="7"/>
  <c r="O37736" i="7" s="1"/>
  <c r="J37737" i="7"/>
  <c r="O37737" i="7" s="1"/>
  <c r="J37738" i="7"/>
  <c r="O37738" i="7" s="1"/>
  <c r="J37739" i="7"/>
  <c r="O37739" i="7" s="1"/>
  <c r="J37740" i="7"/>
  <c r="O37740" i="7" s="1"/>
  <c r="J37741" i="7"/>
  <c r="O37741" i="7" s="1"/>
  <c r="J37742" i="7"/>
  <c r="O37742" i="7" s="1"/>
  <c r="J37743" i="7"/>
  <c r="O37743" i="7" s="1"/>
  <c r="J37744" i="7"/>
  <c r="O37744" i="7" s="1"/>
  <c r="J37745" i="7"/>
  <c r="O37745" i="7" s="1"/>
  <c r="J37746" i="7"/>
  <c r="O37746" i="7" s="1"/>
  <c r="J37747" i="7"/>
  <c r="O37747" i="7" s="1"/>
  <c r="J37748" i="7"/>
  <c r="O37748" i="7" s="1"/>
  <c r="J37749" i="7"/>
  <c r="O37749" i="7" s="1"/>
  <c r="J37750" i="7"/>
  <c r="O37750" i="7" s="1"/>
  <c r="J37751" i="7"/>
  <c r="O37751" i="7" s="1"/>
  <c r="J37752" i="7"/>
  <c r="O37752" i="7" s="1"/>
  <c r="J37753" i="7"/>
  <c r="O37753" i="7" s="1"/>
  <c r="J37754" i="7"/>
  <c r="O37754" i="7" s="1"/>
  <c r="J37755" i="7"/>
  <c r="O37755" i="7" s="1"/>
  <c r="J37756" i="7"/>
  <c r="O37756" i="7" s="1"/>
  <c r="J37757" i="7"/>
  <c r="O37757" i="7" s="1"/>
  <c r="J37758" i="7"/>
  <c r="O37758" i="7" s="1"/>
  <c r="J37759" i="7"/>
  <c r="O37759" i="7" s="1"/>
  <c r="J37760" i="7"/>
  <c r="O37760" i="7" s="1"/>
  <c r="J37761" i="7"/>
  <c r="O37761" i="7" s="1"/>
  <c r="J37762" i="7"/>
  <c r="O37762" i="7" s="1"/>
  <c r="J37763" i="7"/>
  <c r="O37763" i="7" s="1"/>
  <c r="J37764" i="7"/>
  <c r="O37764" i="7" s="1"/>
  <c r="J37765" i="7"/>
  <c r="O37765" i="7" s="1"/>
  <c r="J37766" i="7"/>
  <c r="O37766" i="7" s="1"/>
  <c r="J37767" i="7"/>
  <c r="O37767" i="7" s="1"/>
  <c r="J37768" i="7"/>
  <c r="O37768" i="7" s="1"/>
  <c r="J37769" i="7"/>
  <c r="O37769" i="7" s="1"/>
  <c r="J37770" i="7"/>
  <c r="O37770" i="7" s="1"/>
  <c r="J37771" i="7"/>
  <c r="O37771" i="7" s="1"/>
  <c r="J37772" i="7"/>
  <c r="O37772" i="7" s="1"/>
  <c r="J37773" i="7"/>
  <c r="O37773" i="7" s="1"/>
  <c r="J37774" i="7"/>
  <c r="O37774" i="7" s="1"/>
  <c r="J37775" i="7"/>
  <c r="O37775" i="7" s="1"/>
  <c r="J37776" i="7"/>
  <c r="O37776" i="7" s="1"/>
  <c r="J37777" i="7"/>
  <c r="O37777" i="7" s="1"/>
  <c r="J37778" i="7"/>
  <c r="O37778" i="7" s="1"/>
  <c r="J37779" i="7"/>
  <c r="O37779" i="7" s="1"/>
  <c r="J37780" i="7"/>
  <c r="O37780" i="7" s="1"/>
  <c r="J37781" i="7"/>
  <c r="O37781" i="7" s="1"/>
  <c r="J37782" i="7"/>
  <c r="O37782" i="7" s="1"/>
  <c r="J37783" i="7"/>
  <c r="O37783" i="7" s="1"/>
  <c r="J37784" i="7"/>
  <c r="O37784" i="7" s="1"/>
  <c r="J37785" i="7"/>
  <c r="O37785" i="7" s="1"/>
  <c r="J37786" i="7"/>
  <c r="O37786" i="7" s="1"/>
  <c r="J37787" i="7"/>
  <c r="O37787" i="7" s="1"/>
  <c r="J37788" i="7"/>
  <c r="O37788" i="7" s="1"/>
  <c r="J37789" i="7"/>
  <c r="O37789" i="7" s="1"/>
  <c r="J37790" i="7"/>
  <c r="O37790" i="7" s="1"/>
  <c r="J37791" i="7"/>
  <c r="O37791" i="7" s="1"/>
  <c r="J37792" i="7"/>
  <c r="O37792" i="7" s="1"/>
  <c r="J37793" i="7"/>
  <c r="O37793" i="7" s="1"/>
  <c r="J37794" i="7"/>
  <c r="O37794" i="7" s="1"/>
  <c r="J37795" i="7"/>
  <c r="O37795" i="7" s="1"/>
  <c r="J37796" i="7"/>
  <c r="O37796" i="7" s="1"/>
  <c r="J37797" i="7"/>
  <c r="O37797" i="7" s="1"/>
  <c r="J37798" i="7"/>
  <c r="O37798" i="7" s="1"/>
  <c r="J37799" i="7"/>
  <c r="O37799" i="7" s="1"/>
  <c r="J37800" i="7"/>
  <c r="O37800" i="7" s="1"/>
  <c r="J37801" i="7"/>
  <c r="O37801" i="7" s="1"/>
  <c r="J37802" i="7"/>
  <c r="O37802" i="7" s="1"/>
  <c r="J37803" i="7"/>
  <c r="O37803" i="7" s="1"/>
  <c r="J37804" i="7"/>
  <c r="O37804" i="7" s="1"/>
  <c r="J37805" i="7"/>
  <c r="O37805" i="7" s="1"/>
  <c r="J37806" i="7"/>
  <c r="O37806" i="7" s="1"/>
  <c r="J37807" i="7"/>
  <c r="O37807" i="7" s="1"/>
  <c r="J37808" i="7"/>
  <c r="O37808" i="7" s="1"/>
  <c r="J37809" i="7"/>
  <c r="O37809" i="7" s="1"/>
  <c r="J37810" i="7"/>
  <c r="O37810" i="7" s="1"/>
  <c r="J37811" i="7"/>
  <c r="O37811" i="7" s="1"/>
  <c r="J37812" i="7"/>
  <c r="O37812" i="7" s="1"/>
  <c r="J37813" i="7"/>
  <c r="O37813" i="7" s="1"/>
  <c r="J37814" i="7"/>
  <c r="O37814" i="7" s="1"/>
  <c r="J37815" i="7"/>
  <c r="O37815" i="7" s="1"/>
  <c r="J37816" i="7"/>
  <c r="O37816" i="7" s="1"/>
  <c r="J37817" i="7"/>
  <c r="O37817" i="7" s="1"/>
  <c r="J37818" i="7"/>
  <c r="O37818" i="7" s="1"/>
  <c r="J37819" i="7"/>
  <c r="O37819" i="7" s="1"/>
  <c r="J37820" i="7"/>
  <c r="O37820" i="7" s="1"/>
  <c r="J37821" i="7"/>
  <c r="O37821" i="7" s="1"/>
  <c r="J37822" i="7"/>
  <c r="O37822" i="7" s="1"/>
  <c r="J37823" i="7"/>
  <c r="O37823" i="7" s="1"/>
  <c r="J37824" i="7"/>
  <c r="O37824" i="7" s="1"/>
  <c r="J37825" i="7"/>
  <c r="O37825" i="7" s="1"/>
  <c r="J37826" i="7"/>
  <c r="O37826" i="7" s="1"/>
  <c r="J37827" i="7"/>
  <c r="O37827" i="7" s="1"/>
  <c r="J37828" i="7"/>
  <c r="O37828" i="7" s="1"/>
  <c r="J37829" i="7"/>
  <c r="O37829" i="7" s="1"/>
  <c r="J37830" i="7"/>
  <c r="O37830" i="7" s="1"/>
  <c r="J37831" i="7"/>
  <c r="O37831" i="7" s="1"/>
  <c r="J37832" i="7"/>
  <c r="O37832" i="7" s="1"/>
  <c r="J37833" i="7"/>
  <c r="O37833" i="7" s="1"/>
  <c r="J37834" i="7"/>
  <c r="O37834" i="7" s="1"/>
  <c r="J37835" i="7"/>
  <c r="O37835" i="7" s="1"/>
  <c r="J37836" i="7"/>
  <c r="O37836" i="7" s="1"/>
  <c r="J37837" i="7"/>
  <c r="O37837" i="7" s="1"/>
  <c r="J37838" i="7"/>
  <c r="O37838" i="7" s="1"/>
  <c r="J37839" i="7"/>
  <c r="O37839" i="7" s="1"/>
  <c r="J37840" i="7"/>
  <c r="O37840" i="7" s="1"/>
  <c r="J37841" i="7"/>
  <c r="O37841" i="7" s="1"/>
  <c r="J37842" i="7"/>
  <c r="O37842" i="7" s="1"/>
  <c r="J37843" i="7"/>
  <c r="O37843" i="7" s="1"/>
  <c r="J37844" i="7"/>
  <c r="O37844" i="7" s="1"/>
  <c r="J37845" i="7"/>
  <c r="O37845" i="7" s="1"/>
  <c r="J37846" i="7"/>
  <c r="O37846" i="7" s="1"/>
  <c r="J37847" i="7"/>
  <c r="O37847" i="7" s="1"/>
  <c r="J37848" i="7"/>
  <c r="O37848" i="7" s="1"/>
  <c r="J37849" i="7"/>
  <c r="O37849" i="7" s="1"/>
  <c r="J37850" i="7"/>
  <c r="O37850" i="7" s="1"/>
  <c r="J37851" i="7"/>
  <c r="O37851" i="7" s="1"/>
  <c r="J37852" i="7"/>
  <c r="O37852" i="7" s="1"/>
  <c r="J37853" i="7"/>
  <c r="O37853" i="7" s="1"/>
  <c r="J37854" i="7"/>
  <c r="O37854" i="7" s="1"/>
  <c r="J37855" i="7"/>
  <c r="O37855" i="7" s="1"/>
  <c r="J37856" i="7"/>
  <c r="O37856" i="7" s="1"/>
  <c r="J37857" i="7"/>
  <c r="O37857" i="7" s="1"/>
  <c r="J37858" i="7"/>
  <c r="O37858" i="7" s="1"/>
  <c r="J37859" i="7"/>
  <c r="O37859" i="7" s="1"/>
  <c r="J37860" i="7"/>
  <c r="O37860" i="7" s="1"/>
  <c r="J37861" i="7"/>
  <c r="O37861" i="7" s="1"/>
  <c r="J37862" i="7"/>
  <c r="O37862" i="7" s="1"/>
  <c r="J37863" i="7"/>
  <c r="O37863" i="7" s="1"/>
  <c r="J37864" i="7"/>
  <c r="O37864" i="7" s="1"/>
  <c r="J37865" i="7"/>
  <c r="O37865" i="7" s="1"/>
  <c r="J37866" i="7"/>
  <c r="O37866" i="7" s="1"/>
  <c r="J37867" i="7"/>
  <c r="O37867" i="7" s="1"/>
  <c r="J37868" i="7"/>
  <c r="O37868" i="7" s="1"/>
  <c r="J37869" i="7"/>
  <c r="O37869" i="7" s="1"/>
  <c r="J37870" i="7"/>
  <c r="O37870" i="7" s="1"/>
  <c r="J37871" i="7"/>
  <c r="O37871" i="7" s="1"/>
  <c r="J37872" i="7"/>
  <c r="O37872" i="7" s="1"/>
  <c r="J37873" i="7"/>
  <c r="O37873" i="7" s="1"/>
  <c r="J37874" i="7"/>
  <c r="O37874" i="7" s="1"/>
  <c r="J37875" i="7"/>
  <c r="O37875" i="7" s="1"/>
  <c r="J37876" i="7"/>
  <c r="O37876" i="7" s="1"/>
  <c r="J37877" i="7"/>
  <c r="O37877" i="7" s="1"/>
  <c r="J37878" i="7"/>
  <c r="O37878" i="7" s="1"/>
  <c r="J37879" i="7"/>
  <c r="O37879" i="7" s="1"/>
  <c r="J37880" i="7"/>
  <c r="O37880" i="7" s="1"/>
  <c r="J37881" i="7"/>
  <c r="O37881" i="7" s="1"/>
  <c r="J37882" i="7"/>
  <c r="O37882" i="7" s="1"/>
  <c r="J37883" i="7"/>
  <c r="O37883" i="7" s="1"/>
  <c r="J37884" i="7"/>
  <c r="O37884" i="7" s="1"/>
  <c r="J37885" i="7"/>
  <c r="O37885" i="7" s="1"/>
  <c r="J37886" i="7"/>
  <c r="O37886" i="7" s="1"/>
  <c r="J37887" i="7"/>
  <c r="O37887" i="7" s="1"/>
  <c r="J37888" i="7"/>
  <c r="O37888" i="7" s="1"/>
  <c r="J37889" i="7"/>
  <c r="O37889" i="7" s="1"/>
  <c r="J37890" i="7"/>
  <c r="O37890" i="7" s="1"/>
  <c r="J37891" i="7"/>
  <c r="O37891" i="7" s="1"/>
  <c r="J37892" i="7"/>
  <c r="O37892" i="7" s="1"/>
  <c r="J37893" i="7"/>
  <c r="O37893" i="7" s="1"/>
  <c r="J37894" i="7"/>
  <c r="O37894" i="7" s="1"/>
  <c r="J37895" i="7"/>
  <c r="O37895" i="7" s="1"/>
  <c r="J37896" i="7"/>
  <c r="O37896" i="7" s="1"/>
  <c r="J37897" i="7"/>
  <c r="O37897" i="7" s="1"/>
  <c r="J37898" i="7"/>
  <c r="O37898" i="7" s="1"/>
  <c r="J37899" i="7"/>
  <c r="O37899" i="7" s="1"/>
  <c r="J37900" i="7"/>
  <c r="O37900" i="7" s="1"/>
  <c r="J37901" i="7"/>
  <c r="O37901" i="7" s="1"/>
  <c r="J37902" i="7"/>
  <c r="O37902" i="7" s="1"/>
  <c r="J37903" i="7"/>
  <c r="O37903" i="7" s="1"/>
  <c r="J37904" i="7"/>
  <c r="O37904" i="7" s="1"/>
  <c r="J37905" i="7"/>
  <c r="O37905" i="7" s="1"/>
  <c r="J37906" i="7"/>
  <c r="O37906" i="7" s="1"/>
  <c r="J37907" i="7"/>
  <c r="O37907" i="7" s="1"/>
  <c r="J37908" i="7"/>
  <c r="O37908" i="7" s="1"/>
  <c r="J37909" i="7"/>
  <c r="O37909" i="7" s="1"/>
  <c r="J37910" i="7"/>
  <c r="O37910" i="7" s="1"/>
  <c r="J37911" i="7"/>
  <c r="O37911" i="7" s="1"/>
  <c r="J37912" i="7"/>
  <c r="O37912" i="7" s="1"/>
  <c r="J37913" i="7"/>
  <c r="O37913" i="7" s="1"/>
  <c r="J37914" i="7"/>
  <c r="O37914" i="7" s="1"/>
  <c r="J37915" i="7"/>
  <c r="O37915" i="7" s="1"/>
  <c r="J37916" i="7"/>
  <c r="O37916" i="7" s="1"/>
  <c r="J37917" i="7"/>
  <c r="O37917" i="7" s="1"/>
  <c r="J37918" i="7"/>
  <c r="O37918" i="7" s="1"/>
  <c r="J37919" i="7"/>
  <c r="O37919" i="7" s="1"/>
  <c r="J37920" i="7"/>
  <c r="O37920" i="7" s="1"/>
  <c r="J37921" i="7"/>
  <c r="O37921" i="7" s="1"/>
  <c r="J37922" i="7"/>
  <c r="O37922" i="7" s="1"/>
  <c r="J37923" i="7"/>
  <c r="O37923" i="7" s="1"/>
  <c r="J37924" i="7"/>
  <c r="O37924" i="7" s="1"/>
  <c r="J37925" i="7"/>
  <c r="O37925" i="7" s="1"/>
  <c r="J37926" i="7"/>
  <c r="O37926" i="7" s="1"/>
  <c r="J37927" i="7"/>
  <c r="O37927" i="7" s="1"/>
  <c r="J37928" i="7"/>
  <c r="O37928" i="7" s="1"/>
  <c r="J37929" i="7"/>
  <c r="O37929" i="7" s="1"/>
  <c r="J37930" i="7"/>
  <c r="O37930" i="7" s="1"/>
  <c r="J37931" i="7"/>
  <c r="O37931" i="7" s="1"/>
  <c r="J37932" i="7"/>
  <c r="O37932" i="7" s="1"/>
  <c r="J37933" i="7"/>
  <c r="O37933" i="7" s="1"/>
  <c r="J37934" i="7"/>
  <c r="O37934" i="7" s="1"/>
  <c r="J37935" i="7"/>
  <c r="O37935" i="7" s="1"/>
  <c r="J37936" i="7"/>
  <c r="O37936" i="7" s="1"/>
  <c r="J37937" i="7"/>
  <c r="O37937" i="7" s="1"/>
  <c r="J37938" i="7"/>
  <c r="O37938" i="7" s="1"/>
  <c r="J37939" i="7"/>
  <c r="O37939" i="7" s="1"/>
  <c r="J37940" i="7"/>
  <c r="O37940" i="7" s="1"/>
  <c r="J37941" i="7"/>
  <c r="O37941" i="7" s="1"/>
  <c r="J37942" i="7"/>
  <c r="O37942" i="7" s="1"/>
  <c r="J37943" i="7"/>
  <c r="O37943" i="7" s="1"/>
  <c r="J37944" i="7"/>
  <c r="O37944" i="7" s="1"/>
  <c r="J37945" i="7"/>
  <c r="O37945" i="7" s="1"/>
  <c r="J37946" i="7"/>
  <c r="O37946" i="7" s="1"/>
  <c r="J37947" i="7"/>
  <c r="O37947" i="7" s="1"/>
  <c r="J37948" i="7"/>
  <c r="O37948" i="7" s="1"/>
  <c r="J37949" i="7"/>
  <c r="O37949" i="7" s="1"/>
  <c r="J37950" i="7"/>
  <c r="O37950" i="7" s="1"/>
  <c r="J37951" i="7"/>
  <c r="O37951" i="7" s="1"/>
  <c r="J37952" i="7"/>
  <c r="O37952" i="7" s="1"/>
  <c r="J37953" i="7"/>
  <c r="O37953" i="7" s="1"/>
  <c r="J37954" i="7"/>
  <c r="O37954" i="7" s="1"/>
  <c r="J37955" i="7"/>
  <c r="O37955" i="7" s="1"/>
  <c r="J37956" i="7"/>
  <c r="O37956" i="7" s="1"/>
  <c r="J37957" i="7"/>
  <c r="O37957" i="7" s="1"/>
  <c r="J37958" i="7"/>
  <c r="O37958" i="7" s="1"/>
  <c r="J37959" i="7"/>
  <c r="O37959" i="7" s="1"/>
  <c r="J37960" i="7"/>
  <c r="O37960" i="7" s="1"/>
  <c r="J37961" i="7"/>
  <c r="O37961" i="7" s="1"/>
  <c r="J37962" i="7"/>
  <c r="O37962" i="7" s="1"/>
  <c r="J37963" i="7"/>
  <c r="O37963" i="7" s="1"/>
  <c r="J37964" i="7"/>
  <c r="O37964" i="7" s="1"/>
  <c r="J37965" i="7"/>
  <c r="O37965" i="7" s="1"/>
  <c r="J37966" i="7"/>
  <c r="O37966" i="7" s="1"/>
  <c r="J37967" i="7"/>
  <c r="O37967" i="7" s="1"/>
  <c r="J37968" i="7"/>
  <c r="O37968" i="7" s="1"/>
  <c r="J37969" i="7"/>
  <c r="O37969" i="7" s="1"/>
  <c r="J37970" i="7"/>
  <c r="O37970" i="7" s="1"/>
  <c r="J37971" i="7"/>
  <c r="O37971" i="7" s="1"/>
  <c r="J37972" i="7"/>
  <c r="O37972" i="7" s="1"/>
  <c r="J37973" i="7"/>
  <c r="O37973" i="7" s="1"/>
  <c r="J37974" i="7"/>
  <c r="O37974" i="7" s="1"/>
  <c r="J37975" i="7"/>
  <c r="O37975" i="7" s="1"/>
  <c r="J37976" i="7"/>
  <c r="O37976" i="7" s="1"/>
  <c r="J37977" i="7"/>
  <c r="O37977" i="7" s="1"/>
  <c r="J37978" i="7"/>
  <c r="O37978" i="7" s="1"/>
  <c r="J37979" i="7"/>
  <c r="O37979" i="7" s="1"/>
  <c r="J37980" i="7"/>
  <c r="O37980" i="7" s="1"/>
  <c r="J37981" i="7"/>
  <c r="O37981" i="7" s="1"/>
  <c r="J37982" i="7"/>
  <c r="O37982" i="7" s="1"/>
  <c r="J37983" i="7"/>
  <c r="O37983" i="7" s="1"/>
  <c r="J37984" i="7"/>
  <c r="O37984" i="7" s="1"/>
  <c r="J37985" i="7"/>
  <c r="O37985" i="7" s="1"/>
  <c r="J37986" i="7"/>
  <c r="O37986" i="7" s="1"/>
  <c r="J37987" i="7"/>
  <c r="O37987" i="7" s="1"/>
  <c r="J37988" i="7"/>
  <c r="O37988" i="7" s="1"/>
  <c r="J37989" i="7"/>
  <c r="O37989" i="7" s="1"/>
  <c r="J37990" i="7"/>
  <c r="O37990" i="7" s="1"/>
  <c r="J37991" i="7"/>
  <c r="O37991" i="7" s="1"/>
  <c r="J37992" i="7"/>
  <c r="O37992" i="7" s="1"/>
  <c r="J37993" i="7"/>
  <c r="O37993" i="7" s="1"/>
  <c r="J37994" i="7"/>
  <c r="O37994" i="7" s="1"/>
  <c r="J37995" i="7"/>
  <c r="O37995" i="7" s="1"/>
  <c r="J37996" i="7"/>
  <c r="O37996" i="7" s="1"/>
  <c r="J37997" i="7"/>
  <c r="O37997" i="7" s="1"/>
  <c r="J37998" i="7"/>
  <c r="O37998" i="7" s="1"/>
  <c r="J37999" i="7"/>
  <c r="O37999" i="7" s="1"/>
  <c r="J38000" i="7"/>
  <c r="O38000" i="7" s="1"/>
  <c r="J38001" i="7"/>
  <c r="O38001" i="7" s="1"/>
  <c r="J38002" i="7"/>
  <c r="O38002" i="7" s="1"/>
  <c r="J38003" i="7"/>
  <c r="O38003" i="7" s="1"/>
  <c r="J38004" i="7"/>
  <c r="O38004" i="7" s="1"/>
  <c r="J38005" i="7"/>
  <c r="O38005" i="7" s="1"/>
  <c r="J38006" i="7"/>
  <c r="O38006" i="7" s="1"/>
  <c r="J38007" i="7"/>
  <c r="O38007" i="7" s="1"/>
  <c r="J38008" i="7"/>
  <c r="O38008" i="7" s="1"/>
  <c r="J38009" i="7"/>
  <c r="O38009" i="7" s="1"/>
  <c r="J38010" i="7"/>
  <c r="O38010" i="7" s="1"/>
  <c r="J38011" i="7"/>
  <c r="O38011" i="7" s="1"/>
  <c r="J38012" i="7"/>
  <c r="O38012" i="7" s="1"/>
  <c r="J38013" i="7"/>
  <c r="O38013" i="7" s="1"/>
  <c r="J38014" i="7"/>
  <c r="O38014" i="7" s="1"/>
  <c r="J38015" i="7"/>
  <c r="O38015" i="7" s="1"/>
  <c r="J38016" i="7"/>
  <c r="O38016" i="7" s="1"/>
  <c r="J38017" i="7"/>
  <c r="O38017" i="7" s="1"/>
  <c r="J38018" i="7"/>
  <c r="O38018" i="7" s="1"/>
  <c r="J38019" i="7"/>
  <c r="O38019" i="7" s="1"/>
  <c r="J38020" i="7"/>
  <c r="O38020" i="7" s="1"/>
  <c r="J38021" i="7"/>
  <c r="O38021" i="7" s="1"/>
  <c r="J38022" i="7"/>
  <c r="O38022" i="7" s="1"/>
  <c r="J38023" i="7"/>
  <c r="O38023" i="7" s="1"/>
  <c r="J38024" i="7"/>
  <c r="O38024" i="7" s="1"/>
  <c r="J38025" i="7"/>
  <c r="O38025" i="7" s="1"/>
  <c r="J38026" i="7"/>
  <c r="O38026" i="7" s="1"/>
  <c r="J38027" i="7"/>
  <c r="O38027" i="7" s="1"/>
  <c r="J38028" i="7"/>
  <c r="O38028" i="7" s="1"/>
  <c r="J38029" i="7"/>
  <c r="O38029" i="7" s="1"/>
  <c r="J38030" i="7"/>
  <c r="O38030" i="7" s="1"/>
  <c r="J38031" i="7"/>
  <c r="O38031" i="7" s="1"/>
  <c r="J38032" i="7"/>
  <c r="O38032" i="7" s="1"/>
  <c r="J38033" i="7"/>
  <c r="O38033" i="7" s="1"/>
  <c r="J38034" i="7"/>
  <c r="O38034" i="7" s="1"/>
  <c r="J38035" i="7"/>
  <c r="O38035" i="7" s="1"/>
  <c r="J38036" i="7"/>
  <c r="O38036" i="7" s="1"/>
  <c r="J38037" i="7"/>
  <c r="O38037" i="7" s="1"/>
  <c r="J38038" i="7"/>
  <c r="O38038" i="7" s="1"/>
  <c r="J38039" i="7"/>
  <c r="O38039" i="7" s="1"/>
  <c r="J38040" i="7"/>
  <c r="O38040" i="7" s="1"/>
  <c r="J38041" i="7"/>
  <c r="O38041" i="7" s="1"/>
  <c r="J38042" i="7"/>
  <c r="O38042" i="7" s="1"/>
  <c r="J38043" i="7"/>
  <c r="O38043" i="7" s="1"/>
  <c r="J38044" i="7"/>
  <c r="O38044" i="7" s="1"/>
  <c r="J38045" i="7"/>
  <c r="O38045" i="7" s="1"/>
  <c r="J38046" i="7"/>
  <c r="O38046" i="7" s="1"/>
  <c r="J38047" i="7"/>
  <c r="O38047" i="7" s="1"/>
  <c r="J38048" i="7"/>
  <c r="O38048" i="7" s="1"/>
  <c r="J38049" i="7"/>
  <c r="O38049" i="7" s="1"/>
  <c r="J38050" i="7"/>
  <c r="O38050" i="7" s="1"/>
  <c r="J38051" i="7"/>
  <c r="O38051" i="7" s="1"/>
  <c r="J38052" i="7"/>
  <c r="O38052" i="7" s="1"/>
  <c r="J38053" i="7"/>
  <c r="O38053" i="7" s="1"/>
  <c r="J38054" i="7"/>
  <c r="O38054" i="7" s="1"/>
  <c r="J38055" i="7"/>
  <c r="O38055" i="7" s="1"/>
  <c r="J38056" i="7"/>
  <c r="O38056" i="7" s="1"/>
  <c r="J38057" i="7"/>
  <c r="O38057" i="7" s="1"/>
  <c r="J38058" i="7"/>
  <c r="O38058" i="7" s="1"/>
  <c r="J38059" i="7"/>
  <c r="O38059" i="7" s="1"/>
  <c r="J38060" i="7"/>
  <c r="O38060" i="7" s="1"/>
  <c r="J38061" i="7"/>
  <c r="O38061" i="7" s="1"/>
  <c r="J38062" i="7"/>
  <c r="O38062" i="7" s="1"/>
  <c r="J38063" i="7"/>
  <c r="O38063" i="7" s="1"/>
  <c r="J38064" i="7"/>
  <c r="O38064" i="7" s="1"/>
  <c r="J38065" i="7"/>
  <c r="O38065" i="7" s="1"/>
  <c r="J38066" i="7"/>
  <c r="O38066" i="7" s="1"/>
  <c r="J38067" i="7"/>
  <c r="O38067" i="7" s="1"/>
  <c r="J38068" i="7"/>
  <c r="O38068" i="7" s="1"/>
  <c r="J38069" i="7"/>
  <c r="O38069" i="7" s="1"/>
  <c r="J38070" i="7"/>
  <c r="O38070" i="7" s="1"/>
  <c r="J38071" i="7"/>
  <c r="O38071" i="7" s="1"/>
  <c r="J38072" i="7"/>
  <c r="O38072" i="7" s="1"/>
  <c r="J38073" i="7"/>
  <c r="O38073" i="7" s="1"/>
  <c r="J38074" i="7"/>
  <c r="O38074" i="7" s="1"/>
  <c r="J38075" i="7"/>
  <c r="O38075" i="7" s="1"/>
  <c r="J38076" i="7"/>
  <c r="O38076" i="7" s="1"/>
  <c r="J38077" i="7"/>
  <c r="O38077" i="7" s="1"/>
  <c r="J38078" i="7"/>
  <c r="O38078" i="7" s="1"/>
  <c r="J38079" i="7"/>
  <c r="O38079" i="7" s="1"/>
  <c r="J38080" i="7"/>
  <c r="O38080" i="7" s="1"/>
  <c r="J38081" i="7"/>
  <c r="O38081" i="7" s="1"/>
  <c r="J38082" i="7"/>
  <c r="O38082" i="7" s="1"/>
  <c r="J38083" i="7"/>
  <c r="O38083" i="7" s="1"/>
  <c r="J38084" i="7"/>
  <c r="O38084" i="7" s="1"/>
  <c r="J38085" i="7"/>
  <c r="O38085" i="7" s="1"/>
  <c r="J38086" i="7"/>
  <c r="O38086" i="7" s="1"/>
  <c r="J38087" i="7"/>
  <c r="O38087" i="7" s="1"/>
  <c r="J38088" i="7"/>
  <c r="O38088" i="7" s="1"/>
  <c r="J38089" i="7"/>
  <c r="O38089" i="7" s="1"/>
  <c r="J38090" i="7"/>
  <c r="O38090" i="7" s="1"/>
  <c r="J38091" i="7"/>
  <c r="O38091" i="7" s="1"/>
  <c r="J38092" i="7"/>
  <c r="O38092" i="7" s="1"/>
  <c r="J38093" i="7"/>
  <c r="O38093" i="7" s="1"/>
  <c r="J38094" i="7"/>
  <c r="O38094" i="7" s="1"/>
  <c r="J38095" i="7"/>
  <c r="O38095" i="7" s="1"/>
  <c r="J38096" i="7"/>
  <c r="O38096" i="7" s="1"/>
  <c r="J38097" i="7"/>
  <c r="O38097" i="7" s="1"/>
  <c r="J38098" i="7"/>
  <c r="O38098" i="7" s="1"/>
  <c r="J38099" i="7"/>
  <c r="O38099" i="7" s="1"/>
  <c r="J38100" i="7"/>
  <c r="O38100" i="7" s="1"/>
  <c r="J38101" i="7"/>
  <c r="O38101" i="7" s="1"/>
  <c r="J38102" i="7"/>
  <c r="O38102" i="7" s="1"/>
  <c r="J38103" i="7"/>
  <c r="O38103" i="7" s="1"/>
  <c r="J38104" i="7"/>
  <c r="O38104" i="7" s="1"/>
  <c r="J38105" i="7"/>
  <c r="O38105" i="7" s="1"/>
  <c r="J38106" i="7"/>
  <c r="O38106" i="7" s="1"/>
  <c r="J38107" i="7"/>
  <c r="O38107" i="7" s="1"/>
  <c r="J38108" i="7"/>
  <c r="O38108" i="7" s="1"/>
  <c r="J38109" i="7"/>
  <c r="O38109" i="7" s="1"/>
  <c r="J38110" i="7"/>
  <c r="O38110" i="7" s="1"/>
  <c r="J38111" i="7"/>
  <c r="O38111" i="7" s="1"/>
  <c r="J38112" i="7"/>
  <c r="O38112" i="7" s="1"/>
  <c r="J38113" i="7"/>
  <c r="O38113" i="7" s="1"/>
  <c r="J38114" i="7"/>
  <c r="O38114" i="7" s="1"/>
  <c r="J38115" i="7"/>
  <c r="O38115" i="7" s="1"/>
  <c r="J38116" i="7"/>
  <c r="O38116" i="7" s="1"/>
  <c r="J38117" i="7"/>
  <c r="O38117" i="7" s="1"/>
  <c r="J38118" i="7"/>
  <c r="O38118" i="7" s="1"/>
  <c r="J38119" i="7"/>
  <c r="O38119" i="7" s="1"/>
  <c r="J38120" i="7"/>
  <c r="O38120" i="7" s="1"/>
  <c r="J38121" i="7"/>
  <c r="O38121" i="7" s="1"/>
  <c r="J38122" i="7"/>
  <c r="O38122" i="7" s="1"/>
  <c r="J38123" i="7"/>
  <c r="O38123" i="7" s="1"/>
  <c r="J38124" i="7"/>
  <c r="O38124" i="7" s="1"/>
  <c r="J38125" i="7"/>
  <c r="O38125" i="7" s="1"/>
  <c r="J38126" i="7"/>
  <c r="O38126" i="7" s="1"/>
  <c r="J38127" i="7"/>
  <c r="O38127" i="7" s="1"/>
  <c r="J38128" i="7"/>
  <c r="O38128" i="7" s="1"/>
  <c r="J38129" i="7"/>
  <c r="O38129" i="7" s="1"/>
  <c r="J38130" i="7"/>
  <c r="O38130" i="7" s="1"/>
  <c r="J38131" i="7"/>
  <c r="O38131" i="7" s="1"/>
  <c r="J38132" i="7"/>
  <c r="O38132" i="7" s="1"/>
  <c r="J38133" i="7"/>
  <c r="O38133" i="7" s="1"/>
  <c r="J38134" i="7"/>
  <c r="O38134" i="7" s="1"/>
  <c r="J38135" i="7"/>
  <c r="O38135" i="7" s="1"/>
  <c r="J38136" i="7"/>
  <c r="O38136" i="7" s="1"/>
  <c r="J38137" i="7"/>
  <c r="O38137" i="7" s="1"/>
  <c r="J38138" i="7"/>
  <c r="O38138" i="7" s="1"/>
  <c r="J38139" i="7"/>
  <c r="O38139" i="7" s="1"/>
  <c r="J38140" i="7"/>
  <c r="O38140" i="7" s="1"/>
  <c r="J38141" i="7"/>
  <c r="O38141" i="7" s="1"/>
  <c r="J38142" i="7"/>
  <c r="O38142" i="7" s="1"/>
  <c r="J38143" i="7"/>
  <c r="O38143" i="7" s="1"/>
  <c r="J38144" i="7"/>
  <c r="O38144" i="7" s="1"/>
  <c r="J38145" i="7"/>
  <c r="O38145" i="7" s="1"/>
  <c r="J38146" i="7"/>
  <c r="O38146" i="7" s="1"/>
  <c r="J38147" i="7"/>
  <c r="O38147" i="7" s="1"/>
  <c r="J38148" i="7"/>
  <c r="O38148" i="7" s="1"/>
  <c r="J38149" i="7"/>
  <c r="O38149" i="7" s="1"/>
  <c r="J38150" i="7"/>
  <c r="O38150" i="7" s="1"/>
  <c r="J38151" i="7"/>
  <c r="O38151" i="7" s="1"/>
  <c r="J38152" i="7"/>
  <c r="O38152" i="7" s="1"/>
  <c r="J38153" i="7"/>
  <c r="O38153" i="7" s="1"/>
  <c r="J38154" i="7"/>
  <c r="O38154" i="7" s="1"/>
  <c r="J38155" i="7"/>
  <c r="O38155" i="7" s="1"/>
  <c r="J38156" i="7"/>
  <c r="O38156" i="7" s="1"/>
  <c r="J38157" i="7"/>
  <c r="O38157" i="7" s="1"/>
  <c r="J38158" i="7"/>
  <c r="O38158" i="7" s="1"/>
  <c r="J38159" i="7"/>
  <c r="O38159" i="7" s="1"/>
  <c r="J38160" i="7"/>
  <c r="O38160" i="7" s="1"/>
  <c r="J38161" i="7"/>
  <c r="O38161" i="7" s="1"/>
  <c r="J38162" i="7"/>
  <c r="O38162" i="7" s="1"/>
  <c r="J38163" i="7"/>
  <c r="O38163" i="7" s="1"/>
  <c r="J38164" i="7"/>
  <c r="O38164" i="7" s="1"/>
  <c r="J38165" i="7"/>
  <c r="O38165" i="7" s="1"/>
  <c r="J38166" i="7"/>
  <c r="O38166" i="7" s="1"/>
  <c r="J38167" i="7"/>
  <c r="O38167" i="7" s="1"/>
  <c r="J38168" i="7"/>
  <c r="O38168" i="7" s="1"/>
  <c r="J38169" i="7"/>
  <c r="O38169" i="7" s="1"/>
  <c r="J38170" i="7"/>
  <c r="O38170" i="7" s="1"/>
  <c r="J38171" i="7"/>
  <c r="O38171" i="7" s="1"/>
  <c r="J38172" i="7"/>
  <c r="O38172" i="7" s="1"/>
  <c r="J38173" i="7"/>
  <c r="O38173" i="7" s="1"/>
  <c r="J38174" i="7"/>
  <c r="O38174" i="7" s="1"/>
  <c r="J38175" i="7"/>
  <c r="O38175" i="7" s="1"/>
  <c r="J38176" i="7"/>
  <c r="O38176" i="7" s="1"/>
  <c r="J38177" i="7"/>
  <c r="O38177" i="7" s="1"/>
  <c r="J38178" i="7"/>
  <c r="O38178" i="7" s="1"/>
  <c r="J38179" i="7"/>
  <c r="O38179" i="7" s="1"/>
  <c r="J38180" i="7"/>
  <c r="O38180" i="7" s="1"/>
  <c r="J38181" i="7"/>
  <c r="O38181" i="7" s="1"/>
  <c r="J38182" i="7"/>
  <c r="O38182" i="7" s="1"/>
  <c r="J38183" i="7"/>
  <c r="O38183" i="7" s="1"/>
  <c r="J38184" i="7"/>
  <c r="O38184" i="7" s="1"/>
  <c r="J38185" i="7"/>
  <c r="O38185" i="7" s="1"/>
  <c r="J38186" i="7"/>
  <c r="O38186" i="7" s="1"/>
  <c r="J38187" i="7"/>
  <c r="O38187" i="7" s="1"/>
  <c r="J38188" i="7"/>
  <c r="O38188" i="7" s="1"/>
  <c r="J38189" i="7"/>
  <c r="O38189" i="7" s="1"/>
  <c r="J38190" i="7"/>
  <c r="O38190" i="7" s="1"/>
  <c r="J38191" i="7"/>
  <c r="O38191" i="7" s="1"/>
  <c r="J38192" i="7"/>
  <c r="O38192" i="7" s="1"/>
  <c r="J38193" i="7"/>
  <c r="O38193" i="7" s="1"/>
  <c r="J38194" i="7"/>
  <c r="O38194" i="7" s="1"/>
  <c r="J38195" i="7"/>
  <c r="O38195" i="7" s="1"/>
  <c r="J38196" i="7"/>
  <c r="O38196" i="7" s="1"/>
  <c r="J38197" i="7"/>
  <c r="O38197" i="7" s="1"/>
  <c r="J38198" i="7"/>
  <c r="O38198" i="7" s="1"/>
  <c r="J38199" i="7"/>
  <c r="O38199" i="7" s="1"/>
  <c r="J38200" i="7"/>
  <c r="O38200" i="7" s="1"/>
  <c r="J38201" i="7"/>
  <c r="O38201" i="7" s="1"/>
  <c r="J38202" i="7"/>
  <c r="O38202" i="7" s="1"/>
  <c r="J38203" i="7"/>
  <c r="O38203" i="7" s="1"/>
  <c r="J38204" i="7"/>
  <c r="O38204" i="7" s="1"/>
  <c r="J38205" i="7"/>
  <c r="O38205" i="7" s="1"/>
  <c r="J38206" i="7"/>
  <c r="O38206" i="7" s="1"/>
  <c r="J38207" i="7"/>
  <c r="O38207" i="7" s="1"/>
  <c r="J38208" i="7"/>
  <c r="O38208" i="7" s="1"/>
  <c r="J38209" i="7"/>
  <c r="O38209" i="7" s="1"/>
  <c r="J38210" i="7"/>
  <c r="O38210" i="7" s="1"/>
  <c r="J38211" i="7"/>
  <c r="O38211" i="7" s="1"/>
  <c r="J38212" i="7"/>
  <c r="O38212" i="7" s="1"/>
  <c r="J38213" i="7"/>
  <c r="O38213" i="7" s="1"/>
  <c r="J38214" i="7"/>
  <c r="O38214" i="7" s="1"/>
  <c r="J38215" i="7"/>
  <c r="O38215" i="7" s="1"/>
  <c r="J38216" i="7"/>
  <c r="O38216" i="7" s="1"/>
  <c r="J38217" i="7"/>
  <c r="O38217" i="7" s="1"/>
  <c r="J38218" i="7"/>
  <c r="O38218" i="7" s="1"/>
  <c r="J38219" i="7"/>
  <c r="O38219" i="7" s="1"/>
  <c r="J38220" i="7"/>
  <c r="O38220" i="7" s="1"/>
  <c r="J38221" i="7"/>
  <c r="O38221" i="7" s="1"/>
  <c r="J38222" i="7"/>
  <c r="O38222" i="7" s="1"/>
  <c r="J38223" i="7"/>
  <c r="O38223" i="7" s="1"/>
  <c r="J38224" i="7"/>
  <c r="O38224" i="7" s="1"/>
  <c r="J38225" i="7"/>
  <c r="O38225" i="7" s="1"/>
  <c r="J38226" i="7"/>
  <c r="O38226" i="7" s="1"/>
  <c r="J38227" i="7"/>
  <c r="O38227" i="7" s="1"/>
  <c r="J38228" i="7"/>
  <c r="O38228" i="7" s="1"/>
  <c r="J38229" i="7"/>
  <c r="O38229" i="7" s="1"/>
  <c r="J38230" i="7"/>
  <c r="O38230" i="7" s="1"/>
  <c r="J38231" i="7"/>
  <c r="O38231" i="7" s="1"/>
  <c r="J38232" i="7"/>
  <c r="O38232" i="7" s="1"/>
  <c r="J38233" i="7"/>
  <c r="O38233" i="7" s="1"/>
  <c r="J38234" i="7"/>
  <c r="O38234" i="7" s="1"/>
  <c r="J38235" i="7"/>
  <c r="O38235" i="7" s="1"/>
  <c r="J38236" i="7"/>
  <c r="O38236" i="7" s="1"/>
  <c r="J38237" i="7"/>
  <c r="O38237" i="7" s="1"/>
  <c r="J38238" i="7"/>
  <c r="O38238" i="7" s="1"/>
  <c r="J38239" i="7"/>
  <c r="O38239" i="7" s="1"/>
  <c r="J38240" i="7"/>
  <c r="O38240" i="7" s="1"/>
  <c r="J38241" i="7"/>
  <c r="O38241" i="7" s="1"/>
  <c r="J38242" i="7"/>
  <c r="O38242" i="7" s="1"/>
  <c r="J38243" i="7"/>
  <c r="O38243" i="7" s="1"/>
  <c r="J38244" i="7"/>
  <c r="O38244" i="7" s="1"/>
  <c r="J38245" i="7"/>
  <c r="O38245" i="7" s="1"/>
  <c r="J38246" i="7"/>
  <c r="O38246" i="7" s="1"/>
  <c r="J38247" i="7"/>
  <c r="O38247" i="7" s="1"/>
  <c r="J38248" i="7"/>
  <c r="O38248" i="7" s="1"/>
  <c r="J38249" i="7"/>
  <c r="O38249" i="7" s="1"/>
  <c r="J38250" i="7"/>
  <c r="O38250" i="7" s="1"/>
  <c r="J38251" i="7"/>
  <c r="O38251" i="7" s="1"/>
  <c r="J38252" i="7"/>
  <c r="O38252" i="7" s="1"/>
  <c r="J38253" i="7"/>
  <c r="O38253" i="7" s="1"/>
  <c r="J38254" i="7"/>
  <c r="O38254" i="7" s="1"/>
  <c r="J38255" i="7"/>
  <c r="O38255" i="7" s="1"/>
  <c r="J38256" i="7"/>
  <c r="O38256" i="7" s="1"/>
  <c r="J38257" i="7"/>
  <c r="O38257" i="7" s="1"/>
  <c r="J38258" i="7"/>
  <c r="O38258" i="7" s="1"/>
  <c r="J38259" i="7"/>
  <c r="O38259" i="7" s="1"/>
  <c r="J38260" i="7"/>
  <c r="O38260" i="7" s="1"/>
  <c r="J38261" i="7"/>
  <c r="O38261" i="7" s="1"/>
  <c r="J38262" i="7"/>
  <c r="O38262" i="7" s="1"/>
  <c r="J38263" i="7"/>
  <c r="O38263" i="7" s="1"/>
  <c r="J38264" i="7"/>
  <c r="O38264" i="7" s="1"/>
  <c r="J38265" i="7"/>
  <c r="O38265" i="7" s="1"/>
  <c r="J38266" i="7"/>
  <c r="O38266" i="7" s="1"/>
  <c r="J38267" i="7"/>
  <c r="O38267" i="7" s="1"/>
  <c r="J38268" i="7"/>
  <c r="O38268" i="7" s="1"/>
  <c r="J38269" i="7"/>
  <c r="O38269" i="7" s="1"/>
  <c r="J38270" i="7"/>
  <c r="O38270" i="7" s="1"/>
  <c r="J38271" i="7"/>
  <c r="O38271" i="7" s="1"/>
  <c r="J38272" i="7"/>
  <c r="O38272" i="7" s="1"/>
  <c r="J38273" i="7"/>
  <c r="O38273" i="7" s="1"/>
  <c r="J38274" i="7"/>
  <c r="O38274" i="7" s="1"/>
  <c r="J38275" i="7"/>
  <c r="O38275" i="7" s="1"/>
  <c r="J38276" i="7"/>
  <c r="O38276" i="7" s="1"/>
  <c r="J38277" i="7"/>
  <c r="O38277" i="7" s="1"/>
  <c r="J38278" i="7"/>
  <c r="O38278" i="7" s="1"/>
  <c r="J38279" i="7"/>
  <c r="O38279" i="7" s="1"/>
  <c r="J38280" i="7"/>
  <c r="O38280" i="7" s="1"/>
  <c r="J38281" i="7"/>
  <c r="O38281" i="7" s="1"/>
  <c r="J38282" i="7"/>
  <c r="O38282" i="7" s="1"/>
  <c r="J38283" i="7"/>
  <c r="O38283" i="7" s="1"/>
  <c r="J38284" i="7"/>
  <c r="O38284" i="7" s="1"/>
  <c r="J38285" i="7"/>
  <c r="O38285" i="7" s="1"/>
  <c r="J38286" i="7"/>
  <c r="O38286" i="7" s="1"/>
  <c r="J38287" i="7"/>
  <c r="O38287" i="7" s="1"/>
  <c r="J38288" i="7"/>
  <c r="O38288" i="7" s="1"/>
  <c r="J38289" i="7"/>
  <c r="O38289" i="7" s="1"/>
  <c r="J38290" i="7"/>
  <c r="O38290" i="7" s="1"/>
  <c r="J38291" i="7"/>
  <c r="O38291" i="7" s="1"/>
  <c r="J38292" i="7"/>
  <c r="O38292" i="7" s="1"/>
  <c r="J38293" i="7"/>
  <c r="O38293" i="7" s="1"/>
  <c r="J38294" i="7"/>
  <c r="O38294" i="7" s="1"/>
  <c r="J38295" i="7"/>
  <c r="O38295" i="7" s="1"/>
  <c r="J38296" i="7"/>
  <c r="O38296" i="7" s="1"/>
  <c r="J38297" i="7"/>
  <c r="O38297" i="7" s="1"/>
  <c r="J38298" i="7"/>
  <c r="O38298" i="7" s="1"/>
  <c r="J38299" i="7"/>
  <c r="O38299" i="7" s="1"/>
  <c r="J38300" i="7"/>
  <c r="O38300" i="7" s="1"/>
  <c r="J38301" i="7"/>
  <c r="O38301" i="7" s="1"/>
  <c r="J38302" i="7"/>
  <c r="O38302" i="7" s="1"/>
  <c r="J38303" i="7"/>
  <c r="O38303" i="7" s="1"/>
  <c r="J38304" i="7"/>
  <c r="O38304" i="7" s="1"/>
  <c r="J38305" i="7"/>
  <c r="O38305" i="7" s="1"/>
  <c r="J38306" i="7"/>
  <c r="O38306" i="7" s="1"/>
  <c r="J38307" i="7"/>
  <c r="O38307" i="7" s="1"/>
  <c r="J38308" i="7"/>
  <c r="O38308" i="7" s="1"/>
  <c r="J38309" i="7"/>
  <c r="O38309" i="7" s="1"/>
  <c r="J38310" i="7"/>
  <c r="O38310" i="7" s="1"/>
  <c r="J38311" i="7"/>
  <c r="O38311" i="7" s="1"/>
  <c r="J38312" i="7"/>
  <c r="O38312" i="7" s="1"/>
  <c r="J38313" i="7"/>
  <c r="O38313" i="7" s="1"/>
  <c r="J38314" i="7"/>
  <c r="O38314" i="7" s="1"/>
  <c r="J38315" i="7"/>
  <c r="O38315" i="7" s="1"/>
  <c r="J38316" i="7"/>
  <c r="O38316" i="7" s="1"/>
  <c r="J38317" i="7"/>
  <c r="O38317" i="7" s="1"/>
  <c r="J38318" i="7"/>
  <c r="O38318" i="7" s="1"/>
  <c r="J38319" i="7"/>
  <c r="O38319" i="7" s="1"/>
  <c r="J38320" i="7"/>
  <c r="O38320" i="7" s="1"/>
  <c r="J38321" i="7"/>
  <c r="O38321" i="7" s="1"/>
  <c r="J38322" i="7"/>
  <c r="O38322" i="7" s="1"/>
  <c r="J38323" i="7"/>
  <c r="O38323" i="7" s="1"/>
  <c r="J38324" i="7"/>
  <c r="O38324" i="7" s="1"/>
  <c r="J38325" i="7"/>
  <c r="O38325" i="7" s="1"/>
  <c r="J38326" i="7"/>
  <c r="O38326" i="7" s="1"/>
  <c r="J38327" i="7"/>
  <c r="O38327" i="7" s="1"/>
  <c r="J38328" i="7"/>
  <c r="O38328" i="7" s="1"/>
  <c r="J38329" i="7"/>
  <c r="O38329" i="7" s="1"/>
  <c r="J38330" i="7"/>
  <c r="O38330" i="7" s="1"/>
  <c r="J38331" i="7"/>
  <c r="O38331" i="7" s="1"/>
  <c r="J38332" i="7"/>
  <c r="O38332" i="7" s="1"/>
  <c r="J38333" i="7"/>
  <c r="O38333" i="7" s="1"/>
  <c r="J38334" i="7"/>
  <c r="O38334" i="7" s="1"/>
  <c r="J38335" i="7"/>
  <c r="O38335" i="7" s="1"/>
  <c r="J38336" i="7"/>
  <c r="O38336" i="7" s="1"/>
  <c r="J38337" i="7"/>
  <c r="O38337" i="7" s="1"/>
  <c r="J38338" i="7"/>
  <c r="O38338" i="7" s="1"/>
  <c r="J38339" i="7"/>
  <c r="O38339" i="7" s="1"/>
  <c r="J38340" i="7"/>
  <c r="O38340" i="7" s="1"/>
  <c r="J38341" i="7"/>
  <c r="O38341" i="7" s="1"/>
  <c r="J38342" i="7"/>
  <c r="O38342" i="7" s="1"/>
  <c r="J38343" i="7"/>
  <c r="O38343" i="7" s="1"/>
  <c r="J38344" i="7"/>
  <c r="O38344" i="7" s="1"/>
  <c r="J38345" i="7"/>
  <c r="O38345" i="7" s="1"/>
  <c r="J38346" i="7"/>
  <c r="O38346" i="7" s="1"/>
  <c r="J38347" i="7"/>
  <c r="O38347" i="7" s="1"/>
  <c r="J38348" i="7"/>
  <c r="O38348" i="7" s="1"/>
  <c r="J38349" i="7"/>
  <c r="O38349" i="7" s="1"/>
  <c r="J38350" i="7"/>
  <c r="O38350" i="7" s="1"/>
  <c r="J38351" i="7"/>
  <c r="O38351" i="7" s="1"/>
  <c r="J38352" i="7"/>
  <c r="O38352" i="7" s="1"/>
  <c r="J38353" i="7"/>
  <c r="O38353" i="7" s="1"/>
  <c r="J38354" i="7"/>
  <c r="O38354" i="7" s="1"/>
  <c r="J38355" i="7"/>
  <c r="O38355" i="7" s="1"/>
  <c r="J38356" i="7"/>
  <c r="O38356" i="7" s="1"/>
  <c r="J38357" i="7"/>
  <c r="O38357" i="7" s="1"/>
  <c r="J38358" i="7"/>
  <c r="O38358" i="7" s="1"/>
  <c r="J38359" i="7"/>
  <c r="O38359" i="7" s="1"/>
  <c r="J38360" i="7"/>
  <c r="O38360" i="7" s="1"/>
  <c r="J38361" i="7"/>
  <c r="O38361" i="7" s="1"/>
  <c r="J38362" i="7"/>
  <c r="O38362" i="7" s="1"/>
  <c r="J38363" i="7"/>
  <c r="O38363" i="7" s="1"/>
  <c r="J38364" i="7"/>
  <c r="O38364" i="7" s="1"/>
  <c r="J38365" i="7"/>
  <c r="O38365" i="7" s="1"/>
  <c r="J38366" i="7"/>
  <c r="O38366" i="7" s="1"/>
  <c r="J38367" i="7"/>
  <c r="O38367" i="7" s="1"/>
  <c r="J38368" i="7"/>
  <c r="O38368" i="7" s="1"/>
  <c r="J38369" i="7"/>
  <c r="O38369" i="7" s="1"/>
  <c r="J38370" i="7"/>
  <c r="O38370" i="7" s="1"/>
  <c r="J38371" i="7"/>
  <c r="O38371" i="7" s="1"/>
  <c r="J38372" i="7"/>
  <c r="O38372" i="7" s="1"/>
  <c r="J38373" i="7"/>
  <c r="O38373" i="7" s="1"/>
  <c r="J38374" i="7"/>
  <c r="O38374" i="7" s="1"/>
  <c r="J38375" i="7"/>
  <c r="O38375" i="7" s="1"/>
  <c r="J38376" i="7"/>
  <c r="O38376" i="7" s="1"/>
  <c r="J38377" i="7"/>
  <c r="O38377" i="7" s="1"/>
  <c r="J38378" i="7"/>
  <c r="O38378" i="7" s="1"/>
  <c r="J38379" i="7"/>
  <c r="O38379" i="7" s="1"/>
  <c r="J38380" i="7"/>
  <c r="O38380" i="7" s="1"/>
  <c r="J38381" i="7"/>
  <c r="O38381" i="7" s="1"/>
  <c r="J38382" i="7"/>
  <c r="O38382" i="7" s="1"/>
  <c r="J38383" i="7"/>
  <c r="O38383" i="7" s="1"/>
  <c r="J38384" i="7"/>
  <c r="O38384" i="7" s="1"/>
  <c r="J38385" i="7"/>
  <c r="O38385" i="7" s="1"/>
  <c r="J38386" i="7"/>
  <c r="O38386" i="7" s="1"/>
  <c r="J38387" i="7"/>
  <c r="O38387" i="7" s="1"/>
  <c r="J38388" i="7"/>
  <c r="O38388" i="7" s="1"/>
  <c r="J38389" i="7"/>
  <c r="O38389" i="7" s="1"/>
  <c r="J38390" i="7"/>
  <c r="O38390" i="7" s="1"/>
  <c r="J38391" i="7"/>
  <c r="O38391" i="7" s="1"/>
  <c r="J38392" i="7"/>
  <c r="O38392" i="7" s="1"/>
  <c r="J38393" i="7"/>
  <c r="O38393" i="7" s="1"/>
  <c r="J38394" i="7"/>
  <c r="O38394" i="7" s="1"/>
  <c r="J38395" i="7"/>
  <c r="O38395" i="7" s="1"/>
  <c r="J38396" i="7"/>
  <c r="O38396" i="7" s="1"/>
  <c r="J38397" i="7"/>
  <c r="O38397" i="7" s="1"/>
  <c r="J38398" i="7"/>
  <c r="O38398" i="7" s="1"/>
  <c r="J38399" i="7"/>
  <c r="O38399" i="7" s="1"/>
  <c r="J38400" i="7"/>
  <c r="O38400" i="7" s="1"/>
  <c r="J38401" i="7"/>
  <c r="O38401" i="7" s="1"/>
  <c r="J38402" i="7"/>
  <c r="O38402" i="7" s="1"/>
  <c r="J38403" i="7"/>
  <c r="O38403" i="7" s="1"/>
  <c r="J38404" i="7"/>
  <c r="O38404" i="7" s="1"/>
  <c r="J38405" i="7"/>
  <c r="O38405" i="7" s="1"/>
  <c r="J38406" i="7"/>
  <c r="O38406" i="7" s="1"/>
  <c r="J38407" i="7"/>
  <c r="O38407" i="7" s="1"/>
  <c r="J38408" i="7"/>
  <c r="O38408" i="7" s="1"/>
  <c r="J38409" i="7"/>
  <c r="O38409" i="7" s="1"/>
  <c r="J38410" i="7"/>
  <c r="O38410" i="7" s="1"/>
  <c r="J38411" i="7"/>
  <c r="O38411" i="7" s="1"/>
  <c r="J38412" i="7"/>
  <c r="O38412" i="7" s="1"/>
  <c r="J38413" i="7"/>
  <c r="O38413" i="7" s="1"/>
  <c r="J38414" i="7"/>
  <c r="O38414" i="7" s="1"/>
  <c r="J38415" i="7"/>
  <c r="O38415" i="7" s="1"/>
  <c r="J38416" i="7"/>
  <c r="O38416" i="7" s="1"/>
  <c r="J38417" i="7"/>
  <c r="O38417" i="7" s="1"/>
  <c r="J38418" i="7"/>
  <c r="O38418" i="7" s="1"/>
  <c r="J38419" i="7"/>
  <c r="O38419" i="7" s="1"/>
  <c r="J38420" i="7"/>
  <c r="O38420" i="7" s="1"/>
  <c r="J38421" i="7"/>
  <c r="O38421" i="7" s="1"/>
  <c r="J38422" i="7"/>
  <c r="O38422" i="7" s="1"/>
  <c r="J38423" i="7"/>
  <c r="O38423" i="7" s="1"/>
  <c r="J38424" i="7"/>
  <c r="O38424" i="7" s="1"/>
  <c r="J38425" i="7"/>
  <c r="O38425" i="7" s="1"/>
  <c r="J38426" i="7"/>
  <c r="O38426" i="7" s="1"/>
  <c r="J38427" i="7"/>
  <c r="O38427" i="7" s="1"/>
  <c r="J38428" i="7"/>
  <c r="O38428" i="7" s="1"/>
  <c r="J38429" i="7"/>
  <c r="O38429" i="7" s="1"/>
  <c r="J38430" i="7"/>
  <c r="O38430" i="7" s="1"/>
  <c r="J38431" i="7"/>
  <c r="O38431" i="7" s="1"/>
  <c r="J38432" i="7"/>
  <c r="O38432" i="7" s="1"/>
  <c r="J38433" i="7"/>
  <c r="O38433" i="7" s="1"/>
  <c r="J38434" i="7"/>
  <c r="O38434" i="7" s="1"/>
  <c r="J38435" i="7"/>
  <c r="O38435" i="7" s="1"/>
  <c r="J38436" i="7"/>
  <c r="O38436" i="7" s="1"/>
  <c r="J38437" i="7"/>
  <c r="O38437" i="7" s="1"/>
  <c r="J38438" i="7"/>
  <c r="O38438" i="7" s="1"/>
  <c r="J38439" i="7"/>
  <c r="O38439" i="7" s="1"/>
  <c r="J38440" i="7"/>
  <c r="O38440" i="7" s="1"/>
  <c r="J38441" i="7"/>
  <c r="O38441" i="7" s="1"/>
  <c r="J38442" i="7"/>
  <c r="O38442" i="7" s="1"/>
  <c r="J38443" i="7"/>
  <c r="O38443" i="7" s="1"/>
  <c r="J38444" i="7"/>
  <c r="O38444" i="7" s="1"/>
  <c r="J38445" i="7"/>
  <c r="O38445" i="7" s="1"/>
  <c r="J38446" i="7"/>
  <c r="O38446" i="7" s="1"/>
  <c r="J38447" i="7"/>
  <c r="O38447" i="7" s="1"/>
  <c r="J38448" i="7"/>
  <c r="O38448" i="7" s="1"/>
  <c r="J38449" i="7"/>
  <c r="O38449" i="7" s="1"/>
  <c r="J38450" i="7"/>
  <c r="O38450" i="7" s="1"/>
  <c r="J38451" i="7"/>
  <c r="O38451" i="7" s="1"/>
  <c r="J38452" i="7"/>
  <c r="O38452" i="7" s="1"/>
  <c r="J38453" i="7"/>
  <c r="O38453" i="7" s="1"/>
  <c r="J38454" i="7"/>
  <c r="O38454" i="7" s="1"/>
  <c r="J38455" i="7"/>
  <c r="O38455" i="7" s="1"/>
  <c r="J38456" i="7"/>
  <c r="O38456" i="7" s="1"/>
  <c r="J38457" i="7"/>
  <c r="O38457" i="7" s="1"/>
  <c r="J38458" i="7"/>
  <c r="O38458" i="7" s="1"/>
  <c r="J38459" i="7"/>
  <c r="O38459" i="7" s="1"/>
  <c r="J38460" i="7"/>
  <c r="O38460" i="7" s="1"/>
  <c r="J38461" i="7"/>
  <c r="O38461" i="7" s="1"/>
  <c r="J38462" i="7"/>
  <c r="O38462" i="7" s="1"/>
  <c r="J38463" i="7"/>
  <c r="O38463" i="7" s="1"/>
  <c r="J38464" i="7"/>
  <c r="O38464" i="7" s="1"/>
  <c r="J38465" i="7"/>
  <c r="O38465" i="7" s="1"/>
  <c r="J38466" i="7"/>
  <c r="O38466" i="7" s="1"/>
  <c r="J38467" i="7"/>
  <c r="O38467" i="7" s="1"/>
  <c r="J38468" i="7"/>
  <c r="O38468" i="7" s="1"/>
  <c r="J38469" i="7"/>
  <c r="O38469" i="7" s="1"/>
  <c r="J38470" i="7"/>
  <c r="O38470" i="7" s="1"/>
  <c r="J38471" i="7"/>
  <c r="O38471" i="7" s="1"/>
  <c r="J38472" i="7"/>
  <c r="O38472" i="7" s="1"/>
  <c r="J38473" i="7"/>
  <c r="O38473" i="7" s="1"/>
  <c r="J38474" i="7"/>
  <c r="O38474" i="7" s="1"/>
  <c r="J38475" i="7"/>
  <c r="O38475" i="7" s="1"/>
  <c r="J38476" i="7"/>
  <c r="O38476" i="7" s="1"/>
  <c r="J38477" i="7"/>
  <c r="O38477" i="7" s="1"/>
  <c r="J38478" i="7"/>
  <c r="O38478" i="7" s="1"/>
  <c r="J38479" i="7"/>
  <c r="O38479" i="7" s="1"/>
  <c r="J38480" i="7"/>
  <c r="O38480" i="7" s="1"/>
  <c r="J38481" i="7"/>
  <c r="O38481" i="7" s="1"/>
  <c r="J38482" i="7"/>
  <c r="O38482" i="7" s="1"/>
  <c r="J38483" i="7"/>
  <c r="O38483" i="7" s="1"/>
  <c r="J38484" i="7"/>
  <c r="O38484" i="7" s="1"/>
  <c r="J38485" i="7"/>
  <c r="O38485" i="7" s="1"/>
  <c r="J38486" i="7"/>
  <c r="O38486" i="7" s="1"/>
  <c r="J38487" i="7"/>
  <c r="O38487" i="7" s="1"/>
  <c r="J38488" i="7"/>
  <c r="O38488" i="7" s="1"/>
  <c r="J38489" i="7"/>
  <c r="O38489" i="7" s="1"/>
  <c r="J38490" i="7"/>
  <c r="O38490" i="7" s="1"/>
  <c r="J38491" i="7"/>
  <c r="O38491" i="7" s="1"/>
  <c r="J38492" i="7"/>
  <c r="O38492" i="7" s="1"/>
  <c r="J38493" i="7"/>
  <c r="O38493" i="7" s="1"/>
  <c r="J38494" i="7"/>
  <c r="O38494" i="7" s="1"/>
  <c r="J38495" i="7"/>
  <c r="O38495" i="7" s="1"/>
  <c r="J38496" i="7"/>
  <c r="O38496" i="7" s="1"/>
  <c r="J38497" i="7"/>
  <c r="O38497" i="7" s="1"/>
  <c r="J38498" i="7"/>
  <c r="O38498" i="7" s="1"/>
  <c r="J38499" i="7"/>
  <c r="O38499" i="7" s="1"/>
  <c r="J38500" i="7"/>
  <c r="O38500" i="7" s="1"/>
  <c r="J38501" i="7"/>
  <c r="O38501" i="7" s="1"/>
  <c r="J38502" i="7"/>
  <c r="O38502" i="7" s="1"/>
  <c r="J38503" i="7"/>
  <c r="O38503" i="7" s="1"/>
  <c r="J38504" i="7"/>
  <c r="O38504" i="7" s="1"/>
  <c r="J38505" i="7"/>
  <c r="O38505" i="7" s="1"/>
  <c r="J38506" i="7"/>
  <c r="O38506" i="7" s="1"/>
  <c r="J38507" i="7"/>
  <c r="O38507" i="7" s="1"/>
  <c r="J38508" i="7"/>
  <c r="O38508" i="7" s="1"/>
  <c r="J38509" i="7"/>
  <c r="O38509" i="7" s="1"/>
  <c r="J38510" i="7"/>
  <c r="O38510" i="7" s="1"/>
  <c r="J38511" i="7"/>
  <c r="O38511" i="7" s="1"/>
  <c r="J38512" i="7"/>
  <c r="O38512" i="7" s="1"/>
  <c r="J38513" i="7"/>
  <c r="O38513" i="7" s="1"/>
  <c r="J38514" i="7"/>
  <c r="O38514" i="7" s="1"/>
  <c r="J38515" i="7"/>
  <c r="O38515" i="7" s="1"/>
  <c r="J38516" i="7"/>
  <c r="O38516" i="7" s="1"/>
  <c r="J38517" i="7"/>
  <c r="O38517" i="7" s="1"/>
  <c r="J38518" i="7"/>
  <c r="O38518" i="7" s="1"/>
  <c r="J38519" i="7"/>
  <c r="O38519" i="7" s="1"/>
  <c r="J38520" i="7"/>
  <c r="O38520" i="7" s="1"/>
  <c r="J38521" i="7"/>
  <c r="O38521" i="7" s="1"/>
  <c r="J38522" i="7"/>
  <c r="O38522" i="7" s="1"/>
  <c r="J38523" i="7"/>
  <c r="O38523" i="7" s="1"/>
  <c r="J38524" i="7"/>
  <c r="O38524" i="7" s="1"/>
  <c r="J38525" i="7"/>
  <c r="O38525" i="7" s="1"/>
  <c r="J38526" i="7"/>
  <c r="O38526" i="7" s="1"/>
  <c r="J38527" i="7"/>
  <c r="O38527" i="7" s="1"/>
  <c r="J38528" i="7"/>
  <c r="O38528" i="7" s="1"/>
  <c r="J38529" i="7"/>
  <c r="O38529" i="7" s="1"/>
  <c r="J38530" i="7"/>
  <c r="O38530" i="7" s="1"/>
  <c r="J38531" i="7"/>
  <c r="O38531" i="7" s="1"/>
  <c r="J38532" i="7"/>
  <c r="O38532" i="7" s="1"/>
  <c r="J38533" i="7"/>
  <c r="O38533" i="7" s="1"/>
  <c r="J38534" i="7"/>
  <c r="O38534" i="7" s="1"/>
  <c r="J38535" i="7"/>
  <c r="O38535" i="7" s="1"/>
  <c r="J38536" i="7"/>
  <c r="O38536" i="7" s="1"/>
  <c r="J38537" i="7"/>
  <c r="O38537" i="7" s="1"/>
  <c r="J38538" i="7"/>
  <c r="O38538" i="7" s="1"/>
  <c r="J38539" i="7"/>
  <c r="O38539" i="7" s="1"/>
  <c r="J38540" i="7"/>
  <c r="O38540" i="7" s="1"/>
  <c r="J38541" i="7"/>
  <c r="O38541" i="7" s="1"/>
  <c r="J38542" i="7"/>
  <c r="O38542" i="7" s="1"/>
  <c r="J38543" i="7"/>
  <c r="O38543" i="7" s="1"/>
  <c r="J38544" i="7"/>
  <c r="O38544" i="7" s="1"/>
  <c r="J38545" i="7"/>
  <c r="O38545" i="7" s="1"/>
  <c r="J38546" i="7"/>
  <c r="O38546" i="7" s="1"/>
  <c r="J38547" i="7"/>
  <c r="O38547" i="7" s="1"/>
  <c r="J38548" i="7"/>
  <c r="O38548" i="7" s="1"/>
  <c r="J38549" i="7"/>
  <c r="O38549" i="7" s="1"/>
  <c r="J38550" i="7"/>
  <c r="O38550" i="7" s="1"/>
  <c r="J38551" i="7"/>
  <c r="O38551" i="7" s="1"/>
  <c r="J38552" i="7"/>
  <c r="O38552" i="7" s="1"/>
  <c r="J38553" i="7"/>
  <c r="O38553" i="7" s="1"/>
  <c r="J38554" i="7"/>
  <c r="O38554" i="7" s="1"/>
  <c r="J38555" i="7"/>
  <c r="O38555" i="7" s="1"/>
  <c r="J38556" i="7"/>
  <c r="O38556" i="7" s="1"/>
  <c r="J38557" i="7"/>
  <c r="O38557" i="7" s="1"/>
  <c r="J38558" i="7"/>
  <c r="O38558" i="7" s="1"/>
  <c r="J38559" i="7"/>
  <c r="O38559" i="7" s="1"/>
  <c r="J38560" i="7"/>
  <c r="O38560" i="7" s="1"/>
  <c r="J38561" i="7"/>
  <c r="O38561" i="7" s="1"/>
  <c r="J38562" i="7"/>
  <c r="O38562" i="7" s="1"/>
  <c r="J38563" i="7"/>
  <c r="O38563" i="7" s="1"/>
  <c r="J38564" i="7"/>
  <c r="O38564" i="7" s="1"/>
  <c r="J38565" i="7"/>
  <c r="O38565" i="7" s="1"/>
  <c r="J38566" i="7"/>
  <c r="O38566" i="7" s="1"/>
  <c r="J38567" i="7"/>
  <c r="O38567" i="7" s="1"/>
  <c r="J38568" i="7"/>
  <c r="O38568" i="7" s="1"/>
  <c r="J38569" i="7"/>
  <c r="O38569" i="7" s="1"/>
  <c r="J38570" i="7"/>
  <c r="O38570" i="7" s="1"/>
  <c r="J38571" i="7"/>
  <c r="O38571" i="7" s="1"/>
  <c r="J38572" i="7"/>
  <c r="O38572" i="7" s="1"/>
  <c r="J38573" i="7"/>
  <c r="O38573" i="7" s="1"/>
  <c r="J38574" i="7"/>
  <c r="O38574" i="7" s="1"/>
  <c r="J38575" i="7"/>
  <c r="O38575" i="7" s="1"/>
  <c r="J38576" i="7"/>
  <c r="O38576" i="7" s="1"/>
  <c r="J38577" i="7"/>
  <c r="O38577" i="7" s="1"/>
  <c r="J38578" i="7"/>
  <c r="O38578" i="7" s="1"/>
  <c r="J38579" i="7"/>
  <c r="O38579" i="7" s="1"/>
  <c r="J38580" i="7"/>
  <c r="O38580" i="7" s="1"/>
  <c r="J38581" i="7"/>
  <c r="O38581" i="7" s="1"/>
  <c r="J38582" i="7"/>
  <c r="O38582" i="7" s="1"/>
  <c r="J38583" i="7"/>
  <c r="O38583" i="7" s="1"/>
  <c r="J38584" i="7"/>
  <c r="O38584" i="7" s="1"/>
  <c r="J38585" i="7"/>
  <c r="O38585" i="7" s="1"/>
  <c r="J38586" i="7"/>
  <c r="O38586" i="7" s="1"/>
  <c r="J38587" i="7"/>
  <c r="O38587" i="7" s="1"/>
  <c r="J38588" i="7"/>
  <c r="O38588" i="7" s="1"/>
  <c r="J38589" i="7"/>
  <c r="O38589" i="7" s="1"/>
  <c r="J38590" i="7"/>
  <c r="O38590" i="7" s="1"/>
  <c r="J38591" i="7"/>
  <c r="O38591" i="7" s="1"/>
  <c r="J38592" i="7"/>
  <c r="O38592" i="7" s="1"/>
  <c r="J38593" i="7"/>
  <c r="O38593" i="7" s="1"/>
  <c r="J38594" i="7"/>
  <c r="O38594" i="7" s="1"/>
  <c r="J38595" i="7"/>
  <c r="O38595" i="7" s="1"/>
  <c r="J38596" i="7"/>
  <c r="O38596" i="7" s="1"/>
  <c r="J38597" i="7"/>
  <c r="O38597" i="7" s="1"/>
  <c r="J38598" i="7"/>
  <c r="O38598" i="7" s="1"/>
  <c r="J38599" i="7"/>
  <c r="O38599" i="7" s="1"/>
  <c r="J38600" i="7"/>
  <c r="O38600" i="7" s="1"/>
  <c r="J38601" i="7"/>
  <c r="O38601" i="7" s="1"/>
  <c r="J38602" i="7"/>
  <c r="O38602" i="7" s="1"/>
  <c r="J38603" i="7"/>
  <c r="O38603" i="7" s="1"/>
  <c r="J38604" i="7"/>
  <c r="O38604" i="7" s="1"/>
  <c r="J38605" i="7"/>
  <c r="O38605" i="7" s="1"/>
  <c r="J38606" i="7"/>
  <c r="O38606" i="7" s="1"/>
  <c r="J38607" i="7"/>
  <c r="O38607" i="7" s="1"/>
  <c r="J38608" i="7"/>
  <c r="O38608" i="7" s="1"/>
  <c r="J38609" i="7"/>
  <c r="O38609" i="7" s="1"/>
  <c r="J38610" i="7"/>
  <c r="O38610" i="7" s="1"/>
  <c r="J38611" i="7"/>
  <c r="O38611" i="7" s="1"/>
  <c r="J38612" i="7"/>
  <c r="O38612" i="7" s="1"/>
  <c r="J38613" i="7"/>
  <c r="O38613" i="7" s="1"/>
  <c r="J38614" i="7"/>
  <c r="O38614" i="7" s="1"/>
  <c r="J38615" i="7"/>
  <c r="O38615" i="7" s="1"/>
  <c r="J38616" i="7"/>
  <c r="O38616" i="7" s="1"/>
  <c r="J38617" i="7"/>
  <c r="O38617" i="7" s="1"/>
  <c r="J38618" i="7"/>
  <c r="O38618" i="7" s="1"/>
  <c r="J38619" i="7"/>
  <c r="O38619" i="7" s="1"/>
  <c r="J38620" i="7"/>
  <c r="O38620" i="7" s="1"/>
  <c r="J38621" i="7"/>
  <c r="O38621" i="7" s="1"/>
  <c r="J38622" i="7"/>
  <c r="O38622" i="7" s="1"/>
  <c r="J38623" i="7"/>
  <c r="O38623" i="7" s="1"/>
  <c r="J38624" i="7"/>
  <c r="O38624" i="7" s="1"/>
  <c r="J38625" i="7"/>
  <c r="O38625" i="7" s="1"/>
  <c r="J38626" i="7"/>
  <c r="O38626" i="7" s="1"/>
  <c r="J38627" i="7"/>
  <c r="O38627" i="7" s="1"/>
  <c r="J38628" i="7"/>
  <c r="O38628" i="7" s="1"/>
  <c r="J38629" i="7"/>
  <c r="O38629" i="7" s="1"/>
  <c r="J38630" i="7"/>
  <c r="O38630" i="7" s="1"/>
  <c r="J38631" i="7"/>
  <c r="O38631" i="7" s="1"/>
  <c r="J38632" i="7"/>
  <c r="O38632" i="7" s="1"/>
  <c r="J38633" i="7"/>
  <c r="O38633" i="7" s="1"/>
  <c r="J38634" i="7"/>
  <c r="O38634" i="7" s="1"/>
  <c r="J38635" i="7"/>
  <c r="O38635" i="7" s="1"/>
  <c r="J38636" i="7"/>
  <c r="O38636" i="7" s="1"/>
  <c r="J38637" i="7"/>
  <c r="O38637" i="7" s="1"/>
  <c r="J38638" i="7"/>
  <c r="O38638" i="7" s="1"/>
  <c r="J38639" i="7"/>
  <c r="O38639" i="7" s="1"/>
  <c r="J38640" i="7"/>
  <c r="O38640" i="7" s="1"/>
  <c r="J38641" i="7"/>
  <c r="O38641" i="7" s="1"/>
  <c r="J38642" i="7"/>
  <c r="O38642" i="7" s="1"/>
  <c r="J38643" i="7"/>
  <c r="O38643" i="7" s="1"/>
  <c r="J38644" i="7"/>
  <c r="O38644" i="7" s="1"/>
  <c r="J38645" i="7"/>
  <c r="O38645" i="7" s="1"/>
  <c r="J38646" i="7"/>
  <c r="O38646" i="7" s="1"/>
  <c r="J38647" i="7"/>
  <c r="O38647" i="7" s="1"/>
  <c r="J38648" i="7"/>
  <c r="O38648" i="7" s="1"/>
  <c r="J38649" i="7"/>
  <c r="O38649" i="7" s="1"/>
  <c r="J38650" i="7"/>
  <c r="O38650" i="7" s="1"/>
  <c r="J38651" i="7"/>
  <c r="O38651" i="7" s="1"/>
  <c r="J38652" i="7"/>
  <c r="O38652" i="7" s="1"/>
  <c r="J38653" i="7"/>
  <c r="O38653" i="7" s="1"/>
  <c r="J38654" i="7"/>
  <c r="O38654" i="7" s="1"/>
  <c r="J38655" i="7"/>
  <c r="O38655" i="7" s="1"/>
  <c r="J38656" i="7"/>
  <c r="O38656" i="7" s="1"/>
  <c r="J38657" i="7"/>
  <c r="O38657" i="7" s="1"/>
  <c r="J38658" i="7"/>
  <c r="O38658" i="7" s="1"/>
  <c r="J38659" i="7"/>
  <c r="O38659" i="7" s="1"/>
  <c r="J38660" i="7"/>
  <c r="O38660" i="7" s="1"/>
  <c r="J38661" i="7"/>
  <c r="O38661" i="7" s="1"/>
  <c r="J38662" i="7"/>
  <c r="O38662" i="7" s="1"/>
  <c r="J38663" i="7"/>
  <c r="O38663" i="7" s="1"/>
  <c r="J38664" i="7"/>
  <c r="O38664" i="7" s="1"/>
  <c r="J38665" i="7"/>
  <c r="O38665" i="7" s="1"/>
  <c r="J38666" i="7"/>
  <c r="O38666" i="7" s="1"/>
  <c r="J38667" i="7"/>
  <c r="O38667" i="7" s="1"/>
  <c r="J38668" i="7"/>
  <c r="O38668" i="7" s="1"/>
  <c r="J38669" i="7"/>
  <c r="O38669" i="7" s="1"/>
  <c r="J38670" i="7"/>
  <c r="O38670" i="7" s="1"/>
  <c r="J38671" i="7"/>
  <c r="O38671" i="7" s="1"/>
  <c r="J38672" i="7"/>
  <c r="O38672" i="7" s="1"/>
  <c r="J38673" i="7"/>
  <c r="O38673" i="7" s="1"/>
  <c r="J38674" i="7"/>
  <c r="O38674" i="7" s="1"/>
  <c r="J38675" i="7"/>
  <c r="O38675" i="7" s="1"/>
  <c r="J38676" i="7"/>
  <c r="O38676" i="7" s="1"/>
  <c r="J38677" i="7"/>
  <c r="O38677" i="7" s="1"/>
  <c r="J38678" i="7"/>
  <c r="O38678" i="7" s="1"/>
  <c r="J38679" i="7"/>
  <c r="O38679" i="7" s="1"/>
  <c r="J38680" i="7"/>
  <c r="O38680" i="7" s="1"/>
  <c r="J38681" i="7"/>
  <c r="O38681" i="7" s="1"/>
  <c r="J38682" i="7"/>
  <c r="O38682" i="7" s="1"/>
  <c r="J38683" i="7"/>
  <c r="O38683" i="7" s="1"/>
  <c r="J38684" i="7"/>
  <c r="O38684" i="7" s="1"/>
  <c r="J38685" i="7"/>
  <c r="O38685" i="7" s="1"/>
  <c r="J38686" i="7"/>
  <c r="O38686" i="7" s="1"/>
  <c r="J38687" i="7"/>
  <c r="O38687" i="7" s="1"/>
  <c r="J38688" i="7"/>
  <c r="O38688" i="7" s="1"/>
  <c r="J38689" i="7"/>
  <c r="O38689" i="7" s="1"/>
  <c r="J38690" i="7"/>
  <c r="O38690" i="7" s="1"/>
  <c r="J38691" i="7"/>
  <c r="O38691" i="7" s="1"/>
  <c r="J38692" i="7"/>
  <c r="O38692" i="7" s="1"/>
  <c r="J38693" i="7"/>
  <c r="O38693" i="7" s="1"/>
  <c r="J38694" i="7"/>
  <c r="O38694" i="7" s="1"/>
  <c r="J38695" i="7"/>
  <c r="O38695" i="7" s="1"/>
  <c r="J38696" i="7"/>
  <c r="O38696" i="7" s="1"/>
  <c r="J38697" i="7"/>
  <c r="O38697" i="7" s="1"/>
  <c r="J38698" i="7"/>
  <c r="O38698" i="7" s="1"/>
  <c r="J38699" i="7"/>
  <c r="O38699" i="7" s="1"/>
  <c r="J38700" i="7"/>
  <c r="O38700" i="7" s="1"/>
  <c r="J38701" i="7"/>
  <c r="O38701" i="7" s="1"/>
  <c r="J38702" i="7"/>
  <c r="O38702" i="7" s="1"/>
  <c r="J38703" i="7"/>
  <c r="O38703" i="7" s="1"/>
  <c r="J38704" i="7"/>
  <c r="O38704" i="7" s="1"/>
  <c r="J38705" i="7"/>
  <c r="O38705" i="7" s="1"/>
  <c r="J38706" i="7"/>
  <c r="O38706" i="7" s="1"/>
  <c r="J38707" i="7"/>
  <c r="O38707" i="7" s="1"/>
  <c r="J38708" i="7"/>
  <c r="O38708" i="7" s="1"/>
  <c r="J38709" i="7"/>
  <c r="O38709" i="7" s="1"/>
  <c r="J38710" i="7"/>
  <c r="O38710" i="7" s="1"/>
  <c r="J38711" i="7"/>
  <c r="O38711" i="7" s="1"/>
  <c r="J38712" i="7"/>
  <c r="O38712" i="7" s="1"/>
  <c r="J38713" i="7"/>
  <c r="O38713" i="7" s="1"/>
  <c r="J38714" i="7"/>
  <c r="O38714" i="7" s="1"/>
  <c r="J38715" i="7"/>
  <c r="O38715" i="7" s="1"/>
  <c r="J38716" i="7"/>
  <c r="O38716" i="7" s="1"/>
  <c r="J38717" i="7"/>
  <c r="O38717" i="7" s="1"/>
  <c r="J38718" i="7"/>
  <c r="O38718" i="7" s="1"/>
  <c r="J38719" i="7"/>
  <c r="O38719" i="7" s="1"/>
  <c r="J38720" i="7"/>
  <c r="O38720" i="7" s="1"/>
  <c r="J38721" i="7"/>
  <c r="O38721" i="7" s="1"/>
  <c r="J38722" i="7"/>
  <c r="O38722" i="7" s="1"/>
  <c r="J38723" i="7"/>
  <c r="O38723" i="7" s="1"/>
  <c r="J38724" i="7"/>
  <c r="O38724" i="7" s="1"/>
  <c r="J38725" i="7"/>
  <c r="O38725" i="7" s="1"/>
  <c r="J38726" i="7"/>
  <c r="O38726" i="7" s="1"/>
  <c r="J38727" i="7"/>
  <c r="O38727" i="7" s="1"/>
  <c r="J38728" i="7"/>
  <c r="O38728" i="7" s="1"/>
  <c r="J38729" i="7"/>
  <c r="O38729" i="7" s="1"/>
  <c r="J38730" i="7"/>
  <c r="O38730" i="7" s="1"/>
  <c r="J38731" i="7"/>
  <c r="O38731" i="7" s="1"/>
  <c r="J38732" i="7"/>
  <c r="O38732" i="7" s="1"/>
  <c r="J38733" i="7"/>
  <c r="O38733" i="7" s="1"/>
  <c r="J38734" i="7"/>
  <c r="O38734" i="7" s="1"/>
  <c r="J38735" i="7"/>
  <c r="O38735" i="7" s="1"/>
  <c r="J38736" i="7"/>
  <c r="O38736" i="7" s="1"/>
  <c r="J38737" i="7"/>
  <c r="O38737" i="7" s="1"/>
  <c r="J38738" i="7"/>
  <c r="O38738" i="7" s="1"/>
  <c r="J38739" i="7"/>
  <c r="O38739" i="7" s="1"/>
  <c r="J38740" i="7"/>
  <c r="O38740" i="7" s="1"/>
  <c r="J38741" i="7"/>
  <c r="O38741" i="7" s="1"/>
  <c r="J38742" i="7"/>
  <c r="O38742" i="7" s="1"/>
  <c r="J38743" i="7"/>
  <c r="O38743" i="7" s="1"/>
  <c r="J38744" i="7"/>
  <c r="O38744" i="7" s="1"/>
  <c r="J38745" i="7"/>
  <c r="O38745" i="7" s="1"/>
  <c r="J38746" i="7"/>
  <c r="O38746" i="7" s="1"/>
  <c r="J38747" i="7"/>
  <c r="O38747" i="7" s="1"/>
  <c r="J38748" i="7"/>
  <c r="O38748" i="7" s="1"/>
  <c r="J38749" i="7"/>
  <c r="O38749" i="7" s="1"/>
  <c r="J38750" i="7"/>
  <c r="O38750" i="7" s="1"/>
  <c r="J38751" i="7"/>
  <c r="O38751" i="7" s="1"/>
  <c r="J38752" i="7"/>
  <c r="O38752" i="7" s="1"/>
  <c r="J38753" i="7"/>
  <c r="O38753" i="7" s="1"/>
  <c r="J38754" i="7"/>
  <c r="O38754" i="7" s="1"/>
  <c r="J38755" i="7"/>
  <c r="O38755" i="7" s="1"/>
  <c r="J38756" i="7"/>
  <c r="O38756" i="7" s="1"/>
  <c r="J38757" i="7"/>
  <c r="O38757" i="7" s="1"/>
  <c r="J38758" i="7"/>
  <c r="O38758" i="7" s="1"/>
  <c r="J38759" i="7"/>
  <c r="O38759" i="7" s="1"/>
  <c r="J38760" i="7"/>
  <c r="O38760" i="7" s="1"/>
  <c r="J38761" i="7"/>
  <c r="O38761" i="7" s="1"/>
  <c r="J38762" i="7"/>
  <c r="O38762" i="7" s="1"/>
  <c r="J38763" i="7"/>
  <c r="O38763" i="7" s="1"/>
  <c r="J38764" i="7"/>
  <c r="O38764" i="7" s="1"/>
  <c r="J38765" i="7"/>
  <c r="O38765" i="7" s="1"/>
  <c r="J38766" i="7"/>
  <c r="O38766" i="7" s="1"/>
  <c r="J38767" i="7"/>
  <c r="O38767" i="7" s="1"/>
  <c r="J38768" i="7"/>
  <c r="O38768" i="7" s="1"/>
  <c r="J38769" i="7"/>
  <c r="O38769" i="7" s="1"/>
  <c r="J38770" i="7"/>
  <c r="O38770" i="7" s="1"/>
  <c r="J38771" i="7"/>
  <c r="O38771" i="7" s="1"/>
  <c r="J38772" i="7"/>
  <c r="O38772" i="7" s="1"/>
  <c r="J38773" i="7"/>
  <c r="O38773" i="7" s="1"/>
  <c r="J38774" i="7"/>
  <c r="O38774" i="7" s="1"/>
  <c r="J38775" i="7"/>
  <c r="O38775" i="7" s="1"/>
  <c r="J38776" i="7"/>
  <c r="O38776" i="7" s="1"/>
  <c r="J38777" i="7"/>
  <c r="O38777" i="7" s="1"/>
  <c r="J38778" i="7"/>
  <c r="O38778" i="7" s="1"/>
  <c r="J38779" i="7"/>
  <c r="O38779" i="7" s="1"/>
  <c r="J38780" i="7"/>
  <c r="O38780" i="7" s="1"/>
  <c r="J38781" i="7"/>
  <c r="O38781" i="7" s="1"/>
  <c r="J38782" i="7"/>
  <c r="O38782" i="7" s="1"/>
  <c r="J38783" i="7"/>
  <c r="O38783" i="7" s="1"/>
  <c r="J38784" i="7"/>
  <c r="O38784" i="7" s="1"/>
  <c r="J38785" i="7"/>
  <c r="O38785" i="7" s="1"/>
  <c r="J38786" i="7"/>
  <c r="O38786" i="7" s="1"/>
  <c r="J38787" i="7"/>
  <c r="O38787" i="7" s="1"/>
  <c r="J38788" i="7"/>
  <c r="O38788" i="7" s="1"/>
  <c r="J38789" i="7"/>
  <c r="O38789" i="7" s="1"/>
  <c r="J38790" i="7"/>
  <c r="O38790" i="7" s="1"/>
  <c r="J38791" i="7"/>
  <c r="O38791" i="7" s="1"/>
  <c r="J38792" i="7"/>
  <c r="O38792" i="7" s="1"/>
  <c r="J38793" i="7"/>
  <c r="O38793" i="7" s="1"/>
  <c r="J38794" i="7"/>
  <c r="O38794" i="7" s="1"/>
  <c r="J38795" i="7"/>
  <c r="O38795" i="7" s="1"/>
  <c r="J38796" i="7"/>
  <c r="O38796" i="7" s="1"/>
  <c r="J38797" i="7"/>
  <c r="O38797" i="7" s="1"/>
  <c r="J38798" i="7"/>
  <c r="O38798" i="7" s="1"/>
  <c r="J38799" i="7"/>
  <c r="O38799" i="7" s="1"/>
  <c r="J38800" i="7"/>
  <c r="O38800" i="7" s="1"/>
  <c r="J38801" i="7"/>
  <c r="O38801" i="7" s="1"/>
  <c r="J38802" i="7"/>
  <c r="O38802" i="7" s="1"/>
  <c r="J38803" i="7"/>
  <c r="O38803" i="7" s="1"/>
  <c r="J38804" i="7"/>
  <c r="O38804" i="7" s="1"/>
  <c r="J38805" i="7"/>
  <c r="O38805" i="7" s="1"/>
  <c r="J38806" i="7"/>
  <c r="O38806" i="7" s="1"/>
  <c r="J38807" i="7"/>
  <c r="O38807" i="7" s="1"/>
  <c r="J38808" i="7"/>
  <c r="O38808" i="7" s="1"/>
  <c r="J38809" i="7"/>
  <c r="O38809" i="7" s="1"/>
  <c r="J38810" i="7"/>
  <c r="O38810" i="7" s="1"/>
  <c r="J38811" i="7"/>
  <c r="O38811" i="7" s="1"/>
  <c r="J38812" i="7"/>
  <c r="O38812" i="7" s="1"/>
  <c r="J38813" i="7"/>
  <c r="O38813" i="7" s="1"/>
  <c r="J38814" i="7"/>
  <c r="O38814" i="7" s="1"/>
  <c r="J38815" i="7"/>
  <c r="O38815" i="7" s="1"/>
  <c r="J38816" i="7"/>
  <c r="O38816" i="7" s="1"/>
  <c r="J38817" i="7"/>
  <c r="O38817" i="7" s="1"/>
  <c r="J38818" i="7"/>
  <c r="O38818" i="7" s="1"/>
  <c r="J38819" i="7"/>
  <c r="O38819" i="7" s="1"/>
  <c r="J38820" i="7"/>
  <c r="O38820" i="7" s="1"/>
  <c r="J38821" i="7"/>
  <c r="O38821" i="7" s="1"/>
  <c r="J38822" i="7"/>
  <c r="O38822" i="7" s="1"/>
  <c r="J38823" i="7"/>
  <c r="O38823" i="7" s="1"/>
  <c r="J38824" i="7"/>
  <c r="O38824" i="7" s="1"/>
  <c r="J38825" i="7"/>
  <c r="O38825" i="7" s="1"/>
  <c r="J38826" i="7"/>
  <c r="O38826" i="7" s="1"/>
  <c r="J38827" i="7"/>
  <c r="O38827" i="7" s="1"/>
  <c r="J38828" i="7"/>
  <c r="O38828" i="7" s="1"/>
  <c r="J38829" i="7"/>
  <c r="O38829" i="7" s="1"/>
  <c r="J38830" i="7"/>
  <c r="O38830" i="7" s="1"/>
  <c r="J38831" i="7"/>
  <c r="O38831" i="7" s="1"/>
  <c r="J38832" i="7"/>
  <c r="O38832" i="7" s="1"/>
  <c r="J38833" i="7"/>
  <c r="O38833" i="7" s="1"/>
  <c r="J38834" i="7"/>
  <c r="O38834" i="7" s="1"/>
  <c r="J38835" i="7"/>
  <c r="O38835" i="7" s="1"/>
  <c r="J38836" i="7"/>
  <c r="O38836" i="7" s="1"/>
  <c r="J38837" i="7"/>
  <c r="O38837" i="7" s="1"/>
  <c r="J38838" i="7"/>
  <c r="O38838" i="7" s="1"/>
  <c r="J38839" i="7"/>
  <c r="O38839" i="7" s="1"/>
  <c r="J38840" i="7"/>
  <c r="O38840" i="7" s="1"/>
  <c r="J38841" i="7"/>
  <c r="O38841" i="7" s="1"/>
  <c r="J38842" i="7"/>
  <c r="O38842" i="7" s="1"/>
  <c r="J38843" i="7"/>
  <c r="O38843" i="7" s="1"/>
  <c r="J38844" i="7"/>
  <c r="O38844" i="7" s="1"/>
  <c r="J38845" i="7"/>
  <c r="O38845" i="7" s="1"/>
  <c r="J38846" i="7"/>
  <c r="O38846" i="7" s="1"/>
  <c r="J38847" i="7"/>
  <c r="O38847" i="7" s="1"/>
  <c r="J38848" i="7"/>
  <c r="O38848" i="7" s="1"/>
  <c r="J38849" i="7"/>
  <c r="O38849" i="7" s="1"/>
  <c r="J38850" i="7"/>
  <c r="O38850" i="7" s="1"/>
  <c r="J38851" i="7"/>
  <c r="O38851" i="7" s="1"/>
  <c r="J38852" i="7"/>
  <c r="O38852" i="7" s="1"/>
  <c r="J38853" i="7"/>
  <c r="O38853" i="7" s="1"/>
  <c r="J38854" i="7"/>
  <c r="O38854" i="7" s="1"/>
  <c r="J38855" i="7"/>
  <c r="O38855" i="7" s="1"/>
  <c r="J38856" i="7"/>
  <c r="O38856" i="7" s="1"/>
  <c r="J38857" i="7"/>
  <c r="O38857" i="7" s="1"/>
  <c r="J38858" i="7"/>
  <c r="O38858" i="7" s="1"/>
  <c r="J38859" i="7"/>
  <c r="O38859" i="7" s="1"/>
  <c r="J38860" i="7"/>
  <c r="O38860" i="7" s="1"/>
  <c r="J38861" i="7"/>
  <c r="O38861" i="7" s="1"/>
  <c r="J38862" i="7"/>
  <c r="O38862" i="7" s="1"/>
  <c r="J38863" i="7"/>
  <c r="O38863" i="7" s="1"/>
  <c r="J38864" i="7"/>
  <c r="O38864" i="7" s="1"/>
  <c r="J38865" i="7"/>
  <c r="O38865" i="7" s="1"/>
  <c r="J38866" i="7"/>
  <c r="O38866" i="7" s="1"/>
  <c r="J38867" i="7"/>
  <c r="O38867" i="7" s="1"/>
  <c r="J38868" i="7"/>
  <c r="O38868" i="7" s="1"/>
  <c r="J38869" i="7"/>
  <c r="O38869" i="7" s="1"/>
  <c r="J38870" i="7"/>
  <c r="O38870" i="7" s="1"/>
  <c r="J38871" i="7"/>
  <c r="O38871" i="7" s="1"/>
  <c r="J38872" i="7"/>
  <c r="O38872" i="7" s="1"/>
  <c r="J38873" i="7"/>
  <c r="O38873" i="7" s="1"/>
  <c r="J38874" i="7"/>
  <c r="O38874" i="7" s="1"/>
  <c r="J38875" i="7"/>
  <c r="O38875" i="7" s="1"/>
  <c r="J38876" i="7"/>
  <c r="O38876" i="7" s="1"/>
  <c r="J38877" i="7"/>
  <c r="O38877" i="7" s="1"/>
  <c r="J38878" i="7"/>
  <c r="O38878" i="7" s="1"/>
  <c r="J38879" i="7"/>
  <c r="O38879" i="7" s="1"/>
  <c r="J38880" i="7"/>
  <c r="O38880" i="7" s="1"/>
  <c r="J38881" i="7"/>
  <c r="O38881" i="7" s="1"/>
  <c r="J38882" i="7"/>
  <c r="O38882" i="7" s="1"/>
  <c r="J38883" i="7"/>
  <c r="O38883" i="7" s="1"/>
  <c r="J38884" i="7"/>
  <c r="O38884" i="7" s="1"/>
  <c r="J38885" i="7"/>
  <c r="O38885" i="7" s="1"/>
  <c r="J38886" i="7"/>
  <c r="O38886" i="7" s="1"/>
  <c r="J38887" i="7"/>
  <c r="O38887" i="7" s="1"/>
  <c r="J38888" i="7"/>
  <c r="O38888" i="7" s="1"/>
  <c r="J38889" i="7"/>
  <c r="O38889" i="7" s="1"/>
  <c r="J38890" i="7"/>
  <c r="O38890" i="7" s="1"/>
  <c r="J38891" i="7"/>
  <c r="O38891" i="7" s="1"/>
  <c r="J38892" i="7"/>
  <c r="O38892" i="7" s="1"/>
  <c r="J38893" i="7"/>
  <c r="O38893" i="7" s="1"/>
  <c r="J38894" i="7"/>
  <c r="O38894" i="7" s="1"/>
  <c r="J38895" i="7"/>
  <c r="O38895" i="7" s="1"/>
  <c r="J38896" i="7"/>
  <c r="O38896" i="7" s="1"/>
  <c r="J38897" i="7"/>
  <c r="O38897" i="7" s="1"/>
  <c r="J38898" i="7"/>
  <c r="O38898" i="7" s="1"/>
  <c r="J38899" i="7"/>
  <c r="O38899" i="7" s="1"/>
  <c r="J38900" i="7"/>
  <c r="O38900" i="7" s="1"/>
  <c r="J38901" i="7"/>
  <c r="O38901" i="7" s="1"/>
  <c r="J38902" i="7"/>
  <c r="O38902" i="7" s="1"/>
  <c r="J38903" i="7"/>
  <c r="O38903" i="7" s="1"/>
  <c r="J38904" i="7"/>
  <c r="O38904" i="7" s="1"/>
  <c r="J38905" i="7"/>
  <c r="O38905" i="7" s="1"/>
  <c r="J38906" i="7"/>
  <c r="O38906" i="7" s="1"/>
  <c r="J38907" i="7"/>
  <c r="O38907" i="7" s="1"/>
  <c r="J38908" i="7"/>
  <c r="O38908" i="7" s="1"/>
  <c r="J38909" i="7"/>
  <c r="O38909" i="7" s="1"/>
  <c r="J38910" i="7"/>
  <c r="O38910" i="7" s="1"/>
  <c r="J38911" i="7"/>
  <c r="O38911" i="7" s="1"/>
  <c r="J38912" i="7"/>
  <c r="O38912" i="7" s="1"/>
  <c r="J38913" i="7"/>
  <c r="O38913" i="7" s="1"/>
  <c r="J38914" i="7"/>
  <c r="O38914" i="7" s="1"/>
  <c r="J38915" i="7"/>
  <c r="O38915" i="7" s="1"/>
  <c r="J38916" i="7"/>
  <c r="O38916" i="7" s="1"/>
  <c r="J38917" i="7"/>
  <c r="O38917" i="7" s="1"/>
  <c r="J38918" i="7"/>
  <c r="O38918" i="7" s="1"/>
  <c r="J38919" i="7"/>
  <c r="O38919" i="7" s="1"/>
  <c r="J38920" i="7"/>
  <c r="O38920" i="7" s="1"/>
  <c r="J38921" i="7"/>
  <c r="O38921" i="7" s="1"/>
  <c r="J38922" i="7"/>
  <c r="O38922" i="7" s="1"/>
  <c r="J38923" i="7"/>
  <c r="O38923" i="7" s="1"/>
  <c r="J38924" i="7"/>
  <c r="O38924" i="7" s="1"/>
  <c r="J38925" i="7"/>
  <c r="O38925" i="7" s="1"/>
  <c r="J38926" i="7"/>
  <c r="O38926" i="7" s="1"/>
  <c r="J38927" i="7"/>
  <c r="O38927" i="7" s="1"/>
  <c r="J38928" i="7"/>
  <c r="O38928" i="7" s="1"/>
  <c r="J38929" i="7"/>
  <c r="O38929" i="7" s="1"/>
  <c r="J38930" i="7"/>
  <c r="O38930" i="7" s="1"/>
  <c r="J38931" i="7"/>
  <c r="O38931" i="7" s="1"/>
  <c r="J38932" i="7"/>
  <c r="O38932" i="7" s="1"/>
  <c r="J38933" i="7"/>
  <c r="O38933" i="7" s="1"/>
  <c r="J38934" i="7"/>
  <c r="O38934" i="7" s="1"/>
  <c r="J38935" i="7"/>
  <c r="O38935" i="7" s="1"/>
  <c r="J38936" i="7"/>
  <c r="O38936" i="7" s="1"/>
  <c r="J38937" i="7"/>
  <c r="O38937" i="7" s="1"/>
  <c r="J38938" i="7"/>
  <c r="O38938" i="7" s="1"/>
  <c r="J38939" i="7"/>
  <c r="O38939" i="7" s="1"/>
  <c r="J38940" i="7"/>
  <c r="O38940" i="7" s="1"/>
  <c r="J38941" i="7"/>
  <c r="O38941" i="7" s="1"/>
  <c r="J38942" i="7"/>
  <c r="O38942" i="7" s="1"/>
  <c r="J38943" i="7"/>
  <c r="O38943" i="7" s="1"/>
  <c r="J38944" i="7"/>
  <c r="O38944" i="7" s="1"/>
  <c r="J38945" i="7"/>
  <c r="O38945" i="7" s="1"/>
  <c r="J38946" i="7"/>
  <c r="O38946" i="7" s="1"/>
  <c r="J38947" i="7"/>
  <c r="O38947" i="7" s="1"/>
  <c r="J38948" i="7"/>
  <c r="O38948" i="7" s="1"/>
  <c r="J38949" i="7"/>
  <c r="O38949" i="7" s="1"/>
  <c r="J38950" i="7"/>
  <c r="O38950" i="7" s="1"/>
  <c r="J38951" i="7"/>
  <c r="O38951" i="7" s="1"/>
  <c r="J38952" i="7"/>
  <c r="O38952" i="7" s="1"/>
  <c r="J38953" i="7"/>
  <c r="O38953" i="7" s="1"/>
  <c r="J38954" i="7"/>
  <c r="O38954" i="7" s="1"/>
  <c r="J38955" i="7"/>
  <c r="O38955" i="7" s="1"/>
  <c r="J38956" i="7"/>
  <c r="O38956" i="7" s="1"/>
  <c r="J38957" i="7"/>
  <c r="O38957" i="7" s="1"/>
  <c r="J38958" i="7"/>
  <c r="O38958" i="7" s="1"/>
  <c r="J38959" i="7"/>
  <c r="O38959" i="7" s="1"/>
  <c r="J38960" i="7"/>
  <c r="O38960" i="7" s="1"/>
  <c r="J38961" i="7"/>
  <c r="O38961" i="7" s="1"/>
  <c r="J38962" i="7"/>
  <c r="O38962" i="7" s="1"/>
  <c r="J38963" i="7"/>
  <c r="O38963" i="7" s="1"/>
  <c r="J38964" i="7"/>
  <c r="O38964" i="7" s="1"/>
  <c r="J38965" i="7"/>
  <c r="O38965" i="7" s="1"/>
  <c r="J38966" i="7"/>
  <c r="O38966" i="7" s="1"/>
  <c r="J38967" i="7"/>
  <c r="O38967" i="7" s="1"/>
  <c r="J38968" i="7"/>
  <c r="O38968" i="7" s="1"/>
  <c r="J38969" i="7"/>
  <c r="O38969" i="7" s="1"/>
  <c r="J38970" i="7"/>
  <c r="O38970" i="7" s="1"/>
  <c r="J38971" i="7"/>
  <c r="O38971" i="7" s="1"/>
  <c r="J38972" i="7"/>
  <c r="O38972" i="7" s="1"/>
  <c r="J38973" i="7"/>
  <c r="O38973" i="7" s="1"/>
  <c r="J38974" i="7"/>
  <c r="O38974" i="7" s="1"/>
  <c r="J38975" i="7"/>
  <c r="O38975" i="7" s="1"/>
  <c r="J38976" i="7"/>
  <c r="O38976" i="7" s="1"/>
  <c r="J38977" i="7"/>
  <c r="O38977" i="7" s="1"/>
  <c r="J38978" i="7"/>
  <c r="O38978" i="7" s="1"/>
  <c r="J38979" i="7"/>
  <c r="O38979" i="7" s="1"/>
  <c r="J38980" i="7"/>
  <c r="O38980" i="7" s="1"/>
  <c r="J38981" i="7"/>
  <c r="O38981" i="7" s="1"/>
  <c r="J38982" i="7"/>
  <c r="O38982" i="7" s="1"/>
  <c r="J38983" i="7"/>
  <c r="O38983" i="7" s="1"/>
  <c r="J38984" i="7"/>
  <c r="O38984" i="7" s="1"/>
  <c r="J38985" i="7"/>
  <c r="O38985" i="7" s="1"/>
  <c r="J38986" i="7"/>
  <c r="O38986" i="7" s="1"/>
  <c r="J38987" i="7"/>
  <c r="O38987" i="7" s="1"/>
  <c r="J38988" i="7"/>
  <c r="O38988" i="7" s="1"/>
  <c r="J38989" i="7"/>
  <c r="O38989" i="7" s="1"/>
  <c r="J38990" i="7"/>
  <c r="O38990" i="7" s="1"/>
  <c r="J38991" i="7"/>
  <c r="O38991" i="7" s="1"/>
  <c r="J38992" i="7"/>
  <c r="O38992" i="7" s="1"/>
  <c r="J38993" i="7"/>
  <c r="O38993" i="7" s="1"/>
  <c r="J38994" i="7"/>
  <c r="O38994" i="7" s="1"/>
  <c r="J38995" i="7"/>
  <c r="O38995" i="7" s="1"/>
  <c r="J38996" i="7"/>
  <c r="O38996" i="7" s="1"/>
  <c r="J38997" i="7"/>
  <c r="O38997" i="7" s="1"/>
  <c r="J38998" i="7"/>
  <c r="O38998" i="7" s="1"/>
  <c r="J38999" i="7"/>
  <c r="O38999" i="7" s="1"/>
  <c r="J39000" i="7"/>
  <c r="O39000" i="7" s="1"/>
  <c r="J39001" i="7"/>
  <c r="O39001" i="7" s="1"/>
  <c r="J39002" i="7"/>
  <c r="O39002" i="7" s="1"/>
  <c r="J39003" i="7"/>
  <c r="O39003" i="7" s="1"/>
  <c r="J39004" i="7"/>
  <c r="O39004" i="7" s="1"/>
  <c r="J39005" i="7"/>
  <c r="O39005" i="7" s="1"/>
  <c r="J39006" i="7"/>
  <c r="O39006" i="7" s="1"/>
  <c r="J39007" i="7"/>
  <c r="O39007" i="7" s="1"/>
  <c r="J39008" i="7"/>
  <c r="O39008" i="7" s="1"/>
  <c r="J39009" i="7"/>
  <c r="O39009" i="7" s="1"/>
  <c r="J39010" i="7"/>
  <c r="O39010" i="7" s="1"/>
  <c r="J39011" i="7"/>
  <c r="O39011" i="7" s="1"/>
  <c r="J39012" i="7"/>
  <c r="O39012" i="7" s="1"/>
  <c r="J39013" i="7"/>
  <c r="O39013" i="7" s="1"/>
  <c r="J39014" i="7"/>
  <c r="O39014" i="7" s="1"/>
  <c r="J39015" i="7"/>
  <c r="O39015" i="7" s="1"/>
  <c r="J39016" i="7"/>
  <c r="O39016" i="7" s="1"/>
  <c r="J39017" i="7"/>
  <c r="O39017" i="7" s="1"/>
  <c r="J39018" i="7"/>
  <c r="O39018" i="7" s="1"/>
  <c r="J39019" i="7"/>
  <c r="O39019" i="7" s="1"/>
  <c r="J39020" i="7"/>
  <c r="O39020" i="7" s="1"/>
  <c r="J39021" i="7"/>
  <c r="O39021" i="7" s="1"/>
  <c r="J39022" i="7"/>
  <c r="O39022" i="7" s="1"/>
  <c r="J39023" i="7"/>
  <c r="O39023" i="7" s="1"/>
  <c r="J39024" i="7"/>
  <c r="O39024" i="7" s="1"/>
  <c r="J39025" i="7"/>
  <c r="O39025" i="7" s="1"/>
  <c r="J39026" i="7"/>
  <c r="O39026" i="7" s="1"/>
  <c r="J39027" i="7"/>
  <c r="O39027" i="7" s="1"/>
  <c r="J39028" i="7"/>
  <c r="O39028" i="7" s="1"/>
  <c r="J39029" i="7"/>
  <c r="O39029" i="7" s="1"/>
  <c r="J39030" i="7"/>
  <c r="O39030" i="7" s="1"/>
  <c r="J39031" i="7"/>
  <c r="O39031" i="7" s="1"/>
  <c r="J39032" i="7"/>
  <c r="O39032" i="7" s="1"/>
  <c r="J39033" i="7"/>
  <c r="O39033" i="7" s="1"/>
  <c r="J39034" i="7"/>
  <c r="O39034" i="7" s="1"/>
  <c r="J39035" i="7"/>
  <c r="O39035" i="7" s="1"/>
  <c r="J39036" i="7"/>
  <c r="O39036" i="7" s="1"/>
  <c r="J39037" i="7"/>
  <c r="O39037" i="7" s="1"/>
  <c r="J39038" i="7"/>
  <c r="O39038" i="7" s="1"/>
  <c r="J39039" i="7"/>
  <c r="O39039" i="7" s="1"/>
  <c r="J39040" i="7"/>
  <c r="O39040" i="7" s="1"/>
  <c r="J39041" i="7"/>
  <c r="O39041" i="7" s="1"/>
  <c r="J39042" i="7"/>
  <c r="O39042" i="7" s="1"/>
  <c r="J39043" i="7"/>
  <c r="O39043" i="7" s="1"/>
  <c r="J39044" i="7"/>
  <c r="O39044" i="7" s="1"/>
  <c r="J39045" i="7"/>
  <c r="O39045" i="7" s="1"/>
  <c r="J39046" i="7"/>
  <c r="O39046" i="7" s="1"/>
  <c r="J39047" i="7"/>
  <c r="O39047" i="7" s="1"/>
  <c r="J39048" i="7"/>
  <c r="O39048" i="7" s="1"/>
  <c r="J39049" i="7"/>
  <c r="O39049" i="7" s="1"/>
  <c r="J39050" i="7"/>
  <c r="O39050" i="7" s="1"/>
  <c r="J39051" i="7"/>
  <c r="O39051" i="7" s="1"/>
  <c r="J39052" i="7"/>
  <c r="O39052" i="7" s="1"/>
  <c r="J39053" i="7"/>
  <c r="O39053" i="7" s="1"/>
  <c r="J39054" i="7"/>
  <c r="O39054" i="7" s="1"/>
  <c r="J39055" i="7"/>
  <c r="O39055" i="7" s="1"/>
  <c r="J39056" i="7"/>
  <c r="O39056" i="7" s="1"/>
  <c r="J39057" i="7"/>
  <c r="O39057" i="7" s="1"/>
  <c r="J39058" i="7"/>
  <c r="O39058" i="7" s="1"/>
  <c r="J39059" i="7"/>
  <c r="O39059" i="7" s="1"/>
  <c r="J39060" i="7"/>
  <c r="O39060" i="7" s="1"/>
  <c r="J39061" i="7"/>
  <c r="O39061" i="7" s="1"/>
  <c r="J39062" i="7"/>
  <c r="O39062" i="7" s="1"/>
  <c r="J39063" i="7"/>
  <c r="O39063" i="7" s="1"/>
  <c r="J39064" i="7"/>
  <c r="O39064" i="7" s="1"/>
  <c r="J39065" i="7"/>
  <c r="O39065" i="7" s="1"/>
  <c r="J39066" i="7"/>
  <c r="O39066" i="7" s="1"/>
  <c r="J39067" i="7"/>
  <c r="O39067" i="7" s="1"/>
  <c r="J39068" i="7"/>
  <c r="O39068" i="7" s="1"/>
  <c r="J39069" i="7"/>
  <c r="O39069" i="7" s="1"/>
  <c r="J39070" i="7"/>
  <c r="O39070" i="7" s="1"/>
  <c r="J39071" i="7"/>
  <c r="O39071" i="7" s="1"/>
  <c r="J39072" i="7"/>
  <c r="O39072" i="7" s="1"/>
  <c r="J39073" i="7"/>
  <c r="O39073" i="7" s="1"/>
  <c r="J39074" i="7"/>
  <c r="O39074" i="7" s="1"/>
  <c r="J39075" i="7"/>
  <c r="O39075" i="7" s="1"/>
  <c r="J39076" i="7"/>
  <c r="O39076" i="7" s="1"/>
  <c r="J39077" i="7"/>
  <c r="O39077" i="7" s="1"/>
  <c r="J39078" i="7"/>
  <c r="O39078" i="7" s="1"/>
  <c r="J39079" i="7"/>
  <c r="O39079" i="7" s="1"/>
  <c r="J39080" i="7"/>
  <c r="O39080" i="7" s="1"/>
  <c r="J39081" i="7"/>
  <c r="O39081" i="7" s="1"/>
  <c r="J39082" i="7"/>
  <c r="O39082" i="7" s="1"/>
  <c r="J39083" i="7"/>
  <c r="O39083" i="7" s="1"/>
  <c r="J39084" i="7"/>
  <c r="O39084" i="7" s="1"/>
  <c r="J39085" i="7"/>
  <c r="O39085" i="7" s="1"/>
  <c r="J39086" i="7"/>
  <c r="O39086" i="7" s="1"/>
  <c r="J39087" i="7"/>
  <c r="O39087" i="7" s="1"/>
  <c r="J39088" i="7"/>
  <c r="O39088" i="7" s="1"/>
  <c r="J39089" i="7"/>
  <c r="O39089" i="7" s="1"/>
  <c r="J39090" i="7"/>
  <c r="O39090" i="7" s="1"/>
  <c r="J39091" i="7"/>
  <c r="O39091" i="7" s="1"/>
  <c r="J39092" i="7"/>
  <c r="O39092" i="7" s="1"/>
  <c r="J39093" i="7"/>
  <c r="O39093" i="7" s="1"/>
  <c r="J39094" i="7"/>
  <c r="O39094" i="7" s="1"/>
  <c r="J39095" i="7"/>
  <c r="O39095" i="7" s="1"/>
  <c r="J39096" i="7"/>
  <c r="O39096" i="7" s="1"/>
  <c r="J39097" i="7"/>
  <c r="O39097" i="7" s="1"/>
  <c r="J39098" i="7"/>
  <c r="O39098" i="7" s="1"/>
  <c r="J39099" i="7"/>
  <c r="O39099" i="7" s="1"/>
  <c r="J39100" i="7"/>
  <c r="O39100" i="7" s="1"/>
  <c r="J39101" i="7"/>
  <c r="O39101" i="7" s="1"/>
  <c r="J39102" i="7"/>
  <c r="O39102" i="7" s="1"/>
  <c r="J39103" i="7"/>
  <c r="O39103" i="7" s="1"/>
  <c r="J39104" i="7"/>
  <c r="O39104" i="7" s="1"/>
  <c r="J39105" i="7"/>
  <c r="O39105" i="7" s="1"/>
  <c r="J39106" i="7"/>
  <c r="O39106" i="7" s="1"/>
  <c r="J39107" i="7"/>
  <c r="O39107" i="7" s="1"/>
  <c r="J39108" i="7"/>
  <c r="O39108" i="7" s="1"/>
  <c r="J39109" i="7"/>
  <c r="O39109" i="7" s="1"/>
  <c r="J39110" i="7"/>
  <c r="O39110" i="7" s="1"/>
  <c r="J39111" i="7"/>
  <c r="O39111" i="7" s="1"/>
  <c r="J39112" i="7"/>
  <c r="O39112" i="7" s="1"/>
  <c r="J39113" i="7"/>
  <c r="O39113" i="7" s="1"/>
  <c r="J39114" i="7"/>
  <c r="O39114" i="7" s="1"/>
  <c r="J39115" i="7"/>
  <c r="O39115" i="7" s="1"/>
  <c r="J39116" i="7"/>
  <c r="O39116" i="7" s="1"/>
  <c r="J39117" i="7"/>
  <c r="O39117" i="7" s="1"/>
  <c r="J39118" i="7"/>
  <c r="O39118" i="7" s="1"/>
  <c r="J39119" i="7"/>
  <c r="O39119" i="7" s="1"/>
  <c r="J39120" i="7"/>
  <c r="O39120" i="7" s="1"/>
  <c r="J39121" i="7"/>
  <c r="O39121" i="7" s="1"/>
  <c r="J39122" i="7"/>
  <c r="O39122" i="7" s="1"/>
  <c r="J39123" i="7"/>
  <c r="O39123" i="7" s="1"/>
  <c r="J39124" i="7"/>
  <c r="O39124" i="7" s="1"/>
  <c r="J39125" i="7"/>
  <c r="O39125" i="7" s="1"/>
  <c r="J39126" i="7"/>
  <c r="O39126" i="7" s="1"/>
  <c r="J39127" i="7"/>
  <c r="O39127" i="7" s="1"/>
  <c r="J39128" i="7"/>
  <c r="O39128" i="7" s="1"/>
  <c r="J39129" i="7"/>
  <c r="O39129" i="7" s="1"/>
  <c r="J39130" i="7"/>
  <c r="O39130" i="7" s="1"/>
  <c r="J39131" i="7"/>
  <c r="O39131" i="7" s="1"/>
  <c r="J39132" i="7"/>
  <c r="O39132" i="7" s="1"/>
  <c r="J39133" i="7"/>
  <c r="O39133" i="7" s="1"/>
  <c r="J39134" i="7"/>
  <c r="O39134" i="7" s="1"/>
  <c r="J39135" i="7"/>
  <c r="O39135" i="7" s="1"/>
  <c r="J39136" i="7"/>
  <c r="O39136" i="7" s="1"/>
  <c r="J39137" i="7"/>
  <c r="O39137" i="7" s="1"/>
  <c r="J39138" i="7"/>
  <c r="O39138" i="7" s="1"/>
  <c r="J39139" i="7"/>
  <c r="O39139" i="7" s="1"/>
  <c r="J39140" i="7"/>
  <c r="O39140" i="7" s="1"/>
  <c r="J39141" i="7"/>
  <c r="O39141" i="7" s="1"/>
  <c r="J39142" i="7"/>
  <c r="O39142" i="7" s="1"/>
  <c r="J39143" i="7"/>
  <c r="O39143" i="7" s="1"/>
  <c r="J39144" i="7"/>
  <c r="O39144" i="7" s="1"/>
  <c r="J39145" i="7"/>
  <c r="O39145" i="7" s="1"/>
  <c r="J39146" i="7"/>
  <c r="O39146" i="7" s="1"/>
  <c r="J39147" i="7"/>
  <c r="O39147" i="7" s="1"/>
  <c r="J39148" i="7"/>
  <c r="O39148" i="7" s="1"/>
  <c r="J39149" i="7"/>
  <c r="O39149" i="7" s="1"/>
  <c r="J39150" i="7"/>
  <c r="O39150" i="7" s="1"/>
  <c r="J39151" i="7"/>
  <c r="O39151" i="7" s="1"/>
  <c r="J39152" i="7"/>
  <c r="O39152" i="7" s="1"/>
  <c r="J39153" i="7"/>
  <c r="O39153" i="7" s="1"/>
  <c r="J39154" i="7"/>
  <c r="O39154" i="7" s="1"/>
  <c r="J39155" i="7"/>
  <c r="O39155" i="7" s="1"/>
  <c r="J39156" i="7"/>
  <c r="O39156" i="7" s="1"/>
  <c r="J39157" i="7"/>
  <c r="O39157" i="7" s="1"/>
  <c r="J39158" i="7"/>
  <c r="O39158" i="7" s="1"/>
  <c r="J39159" i="7"/>
  <c r="O39159" i="7" s="1"/>
  <c r="J39160" i="7"/>
  <c r="O39160" i="7" s="1"/>
  <c r="J39161" i="7"/>
  <c r="O39161" i="7" s="1"/>
  <c r="J39162" i="7"/>
  <c r="O39162" i="7" s="1"/>
  <c r="J39163" i="7"/>
  <c r="O39163" i="7" s="1"/>
  <c r="J39164" i="7"/>
  <c r="O39164" i="7" s="1"/>
  <c r="J39165" i="7"/>
  <c r="O39165" i="7" s="1"/>
  <c r="J39166" i="7"/>
  <c r="O39166" i="7" s="1"/>
  <c r="J39167" i="7"/>
  <c r="O39167" i="7" s="1"/>
  <c r="J39168" i="7"/>
  <c r="O39168" i="7" s="1"/>
  <c r="J39169" i="7"/>
  <c r="O39169" i="7" s="1"/>
  <c r="J39170" i="7"/>
  <c r="O39170" i="7" s="1"/>
  <c r="J39171" i="7"/>
  <c r="O39171" i="7" s="1"/>
  <c r="J39172" i="7"/>
  <c r="O39172" i="7" s="1"/>
  <c r="J39173" i="7"/>
  <c r="O39173" i="7" s="1"/>
  <c r="J39174" i="7"/>
  <c r="O39174" i="7" s="1"/>
  <c r="J39175" i="7"/>
  <c r="O39175" i="7" s="1"/>
  <c r="J39176" i="7"/>
  <c r="O39176" i="7" s="1"/>
  <c r="J39177" i="7"/>
  <c r="O39177" i="7" s="1"/>
  <c r="J39178" i="7"/>
  <c r="O39178" i="7" s="1"/>
  <c r="J39179" i="7"/>
  <c r="O39179" i="7" s="1"/>
  <c r="J39180" i="7"/>
  <c r="O39180" i="7" s="1"/>
  <c r="J39181" i="7"/>
  <c r="O39181" i="7" s="1"/>
  <c r="J39182" i="7"/>
  <c r="O39182" i="7" s="1"/>
  <c r="J39183" i="7"/>
  <c r="O39183" i="7" s="1"/>
  <c r="J39184" i="7"/>
  <c r="O39184" i="7" s="1"/>
  <c r="J39185" i="7"/>
  <c r="O39185" i="7" s="1"/>
  <c r="J39186" i="7"/>
  <c r="O39186" i="7" s="1"/>
  <c r="J39187" i="7"/>
  <c r="O39187" i="7" s="1"/>
  <c r="J39188" i="7"/>
  <c r="O39188" i="7" s="1"/>
  <c r="J39189" i="7"/>
  <c r="O39189" i="7" s="1"/>
  <c r="J39190" i="7"/>
  <c r="O39190" i="7" s="1"/>
  <c r="J39191" i="7"/>
  <c r="O39191" i="7" s="1"/>
  <c r="J39192" i="7"/>
  <c r="O39192" i="7" s="1"/>
  <c r="J39193" i="7"/>
  <c r="O39193" i="7" s="1"/>
  <c r="J39194" i="7"/>
  <c r="O39194" i="7" s="1"/>
  <c r="J39195" i="7"/>
  <c r="O39195" i="7" s="1"/>
  <c r="J39196" i="7"/>
  <c r="O39196" i="7" s="1"/>
  <c r="J39197" i="7"/>
  <c r="O39197" i="7" s="1"/>
  <c r="J39198" i="7"/>
  <c r="O39198" i="7" s="1"/>
  <c r="J39199" i="7"/>
  <c r="O39199" i="7" s="1"/>
  <c r="J39200" i="7"/>
  <c r="O39200" i="7" s="1"/>
  <c r="J39201" i="7"/>
  <c r="O39201" i="7" s="1"/>
  <c r="J39202" i="7"/>
  <c r="O39202" i="7" s="1"/>
  <c r="J39203" i="7"/>
  <c r="O39203" i="7" s="1"/>
  <c r="J39204" i="7"/>
  <c r="O39204" i="7" s="1"/>
  <c r="J39205" i="7"/>
  <c r="O39205" i="7" s="1"/>
  <c r="J39206" i="7"/>
  <c r="O39206" i="7" s="1"/>
  <c r="J39207" i="7"/>
  <c r="O39207" i="7" s="1"/>
  <c r="J39208" i="7"/>
  <c r="O39208" i="7" s="1"/>
  <c r="J39209" i="7"/>
  <c r="O39209" i="7" s="1"/>
  <c r="J39210" i="7"/>
  <c r="O39210" i="7" s="1"/>
  <c r="J39211" i="7"/>
  <c r="O39211" i="7" s="1"/>
  <c r="J39212" i="7"/>
  <c r="O39212" i="7" s="1"/>
  <c r="J39213" i="7"/>
  <c r="O39213" i="7" s="1"/>
  <c r="J39214" i="7"/>
  <c r="O39214" i="7" s="1"/>
  <c r="J39215" i="7"/>
  <c r="O39215" i="7" s="1"/>
  <c r="J39216" i="7"/>
  <c r="O39216" i="7" s="1"/>
  <c r="J39217" i="7"/>
  <c r="O39217" i="7" s="1"/>
  <c r="J39218" i="7"/>
  <c r="O39218" i="7" s="1"/>
  <c r="J39219" i="7"/>
  <c r="O39219" i="7" s="1"/>
  <c r="J39220" i="7"/>
  <c r="O39220" i="7" s="1"/>
  <c r="J39221" i="7"/>
  <c r="O39221" i="7" s="1"/>
  <c r="J39222" i="7"/>
  <c r="O39222" i="7" s="1"/>
  <c r="J39223" i="7"/>
  <c r="O39223" i="7" s="1"/>
  <c r="J39224" i="7"/>
  <c r="O39224" i="7" s="1"/>
  <c r="J39225" i="7"/>
  <c r="O39225" i="7" s="1"/>
  <c r="J39226" i="7"/>
  <c r="O39226" i="7" s="1"/>
  <c r="J39227" i="7"/>
  <c r="O39227" i="7" s="1"/>
  <c r="J39228" i="7"/>
  <c r="O39228" i="7" s="1"/>
  <c r="J39229" i="7"/>
  <c r="O39229" i="7" s="1"/>
  <c r="J39230" i="7"/>
  <c r="O39230" i="7" s="1"/>
  <c r="J39231" i="7"/>
  <c r="O39231" i="7" s="1"/>
  <c r="J39232" i="7"/>
  <c r="O39232" i="7" s="1"/>
  <c r="J39233" i="7"/>
  <c r="O39233" i="7" s="1"/>
  <c r="J39234" i="7"/>
  <c r="O39234" i="7" s="1"/>
  <c r="J39235" i="7"/>
  <c r="O39235" i="7" s="1"/>
  <c r="J39236" i="7"/>
  <c r="O39236" i="7" s="1"/>
  <c r="J39237" i="7"/>
  <c r="O39237" i="7" s="1"/>
  <c r="J39238" i="7"/>
  <c r="O39238" i="7" s="1"/>
  <c r="J39239" i="7"/>
  <c r="O39239" i="7" s="1"/>
  <c r="J39240" i="7"/>
  <c r="O39240" i="7" s="1"/>
  <c r="J39241" i="7"/>
  <c r="O39241" i="7" s="1"/>
  <c r="J39242" i="7"/>
  <c r="O39242" i="7" s="1"/>
  <c r="J39243" i="7"/>
  <c r="O39243" i="7" s="1"/>
  <c r="J39244" i="7"/>
  <c r="O39244" i="7" s="1"/>
  <c r="J39245" i="7"/>
  <c r="O39245" i="7" s="1"/>
  <c r="J39246" i="7"/>
  <c r="O39246" i="7" s="1"/>
  <c r="J39247" i="7"/>
  <c r="O39247" i="7" s="1"/>
  <c r="J39248" i="7"/>
  <c r="O39248" i="7" s="1"/>
  <c r="J39249" i="7"/>
  <c r="O39249" i="7" s="1"/>
  <c r="J39250" i="7"/>
  <c r="O39250" i="7" s="1"/>
  <c r="J39251" i="7"/>
  <c r="O39251" i="7" s="1"/>
  <c r="J39252" i="7"/>
  <c r="O39252" i="7" s="1"/>
  <c r="J39253" i="7"/>
  <c r="O39253" i="7" s="1"/>
  <c r="J39254" i="7"/>
  <c r="O39254" i="7" s="1"/>
  <c r="J39255" i="7"/>
  <c r="O39255" i="7" s="1"/>
  <c r="J39256" i="7"/>
  <c r="O39256" i="7" s="1"/>
  <c r="J39257" i="7"/>
  <c r="O39257" i="7" s="1"/>
  <c r="J39258" i="7"/>
  <c r="O39258" i="7" s="1"/>
  <c r="J39259" i="7"/>
  <c r="O39259" i="7" s="1"/>
  <c r="J39260" i="7"/>
  <c r="O39260" i="7" s="1"/>
  <c r="J39261" i="7"/>
  <c r="O39261" i="7" s="1"/>
  <c r="J39262" i="7"/>
  <c r="O39262" i="7" s="1"/>
  <c r="J39263" i="7"/>
  <c r="O39263" i="7" s="1"/>
  <c r="J39264" i="7"/>
  <c r="O39264" i="7" s="1"/>
  <c r="J39265" i="7"/>
  <c r="O39265" i="7" s="1"/>
  <c r="J39266" i="7"/>
  <c r="O39266" i="7" s="1"/>
  <c r="J39267" i="7"/>
  <c r="O39267" i="7" s="1"/>
  <c r="J39268" i="7"/>
  <c r="O39268" i="7" s="1"/>
  <c r="J39269" i="7"/>
  <c r="O39269" i="7" s="1"/>
  <c r="J39270" i="7"/>
  <c r="O39270" i="7" s="1"/>
  <c r="J39271" i="7"/>
  <c r="O39271" i="7" s="1"/>
  <c r="J39272" i="7"/>
  <c r="O39272" i="7" s="1"/>
  <c r="J39273" i="7"/>
  <c r="O39273" i="7" s="1"/>
  <c r="J39274" i="7"/>
  <c r="O39274" i="7" s="1"/>
  <c r="J39275" i="7"/>
  <c r="O39275" i="7" s="1"/>
  <c r="J39276" i="7"/>
  <c r="O39276" i="7" s="1"/>
  <c r="J39277" i="7"/>
  <c r="O39277" i="7" s="1"/>
  <c r="J39278" i="7"/>
  <c r="O39278" i="7" s="1"/>
  <c r="J39279" i="7"/>
  <c r="O39279" i="7" s="1"/>
  <c r="J39280" i="7"/>
  <c r="O39280" i="7" s="1"/>
  <c r="J39281" i="7"/>
  <c r="O39281" i="7" s="1"/>
  <c r="J39282" i="7"/>
  <c r="O39282" i="7" s="1"/>
  <c r="J39283" i="7"/>
  <c r="O39283" i="7" s="1"/>
  <c r="J39284" i="7"/>
  <c r="O39284" i="7" s="1"/>
  <c r="J39285" i="7"/>
  <c r="O39285" i="7" s="1"/>
  <c r="J39286" i="7"/>
  <c r="O39286" i="7" s="1"/>
  <c r="J39287" i="7"/>
  <c r="O39287" i="7" s="1"/>
  <c r="J39288" i="7"/>
  <c r="O39288" i="7" s="1"/>
  <c r="J39289" i="7"/>
  <c r="O39289" i="7" s="1"/>
  <c r="J39290" i="7"/>
  <c r="O39290" i="7" s="1"/>
  <c r="J39291" i="7"/>
  <c r="O39291" i="7" s="1"/>
  <c r="J39292" i="7"/>
  <c r="O39292" i="7" s="1"/>
  <c r="J39293" i="7"/>
  <c r="O39293" i="7" s="1"/>
  <c r="J39294" i="7"/>
  <c r="O39294" i="7" s="1"/>
  <c r="J39295" i="7"/>
  <c r="O39295" i="7" s="1"/>
  <c r="J39296" i="7"/>
  <c r="O39296" i="7" s="1"/>
  <c r="J39297" i="7"/>
  <c r="O39297" i="7" s="1"/>
  <c r="J39298" i="7"/>
  <c r="O39298" i="7" s="1"/>
  <c r="J39299" i="7"/>
  <c r="O39299" i="7" s="1"/>
  <c r="J39300" i="7"/>
  <c r="O39300" i="7" s="1"/>
  <c r="J39301" i="7"/>
  <c r="O39301" i="7" s="1"/>
  <c r="J39302" i="7"/>
  <c r="O39302" i="7" s="1"/>
  <c r="J39303" i="7"/>
  <c r="O39303" i="7" s="1"/>
  <c r="J39304" i="7"/>
  <c r="O39304" i="7" s="1"/>
  <c r="J39305" i="7"/>
  <c r="O39305" i="7" s="1"/>
  <c r="J39306" i="7"/>
  <c r="O39306" i="7" s="1"/>
  <c r="J39307" i="7"/>
  <c r="O39307" i="7" s="1"/>
  <c r="J39308" i="7"/>
  <c r="O39308" i="7" s="1"/>
  <c r="J39309" i="7"/>
  <c r="O39309" i="7" s="1"/>
  <c r="J39310" i="7"/>
  <c r="O39310" i="7" s="1"/>
  <c r="J39311" i="7"/>
  <c r="O39311" i="7" s="1"/>
  <c r="J39312" i="7"/>
  <c r="O39312" i="7" s="1"/>
  <c r="J39313" i="7"/>
  <c r="O39313" i="7" s="1"/>
  <c r="J39314" i="7"/>
  <c r="O39314" i="7" s="1"/>
  <c r="J39315" i="7"/>
  <c r="O39315" i="7" s="1"/>
  <c r="J39316" i="7"/>
  <c r="O39316" i="7" s="1"/>
  <c r="J39317" i="7"/>
  <c r="O39317" i="7" s="1"/>
  <c r="J39318" i="7"/>
  <c r="O39318" i="7" s="1"/>
  <c r="J39319" i="7"/>
  <c r="O39319" i="7" s="1"/>
  <c r="J39320" i="7"/>
  <c r="O39320" i="7" s="1"/>
  <c r="J39321" i="7"/>
  <c r="O39321" i="7" s="1"/>
  <c r="J39322" i="7"/>
  <c r="O39322" i="7" s="1"/>
  <c r="J39323" i="7"/>
  <c r="O39323" i="7" s="1"/>
  <c r="J39324" i="7"/>
  <c r="O39324" i="7" s="1"/>
  <c r="J39325" i="7"/>
  <c r="O39325" i="7" s="1"/>
  <c r="J39326" i="7"/>
  <c r="O39326" i="7" s="1"/>
  <c r="J39327" i="7"/>
  <c r="O39327" i="7" s="1"/>
  <c r="J39328" i="7"/>
  <c r="O39328" i="7" s="1"/>
  <c r="J39329" i="7"/>
  <c r="O39329" i="7" s="1"/>
  <c r="J39330" i="7"/>
  <c r="O39330" i="7" s="1"/>
  <c r="J39331" i="7"/>
  <c r="O39331" i="7" s="1"/>
  <c r="J39332" i="7"/>
  <c r="O39332" i="7" s="1"/>
  <c r="J39333" i="7"/>
  <c r="O39333" i="7" s="1"/>
  <c r="J39334" i="7"/>
  <c r="O39334" i="7" s="1"/>
  <c r="J39335" i="7"/>
  <c r="O39335" i="7" s="1"/>
  <c r="J39336" i="7"/>
  <c r="O39336" i="7" s="1"/>
  <c r="J39337" i="7"/>
  <c r="O39337" i="7" s="1"/>
  <c r="J39338" i="7"/>
  <c r="O39338" i="7" s="1"/>
  <c r="J39339" i="7"/>
  <c r="O39339" i="7" s="1"/>
  <c r="J39340" i="7"/>
  <c r="O39340" i="7" s="1"/>
  <c r="J39341" i="7"/>
  <c r="O39341" i="7" s="1"/>
  <c r="J39342" i="7"/>
  <c r="O39342" i="7" s="1"/>
  <c r="J39343" i="7"/>
  <c r="O39343" i="7" s="1"/>
  <c r="J39344" i="7"/>
  <c r="O39344" i="7" s="1"/>
  <c r="J39345" i="7"/>
  <c r="O39345" i="7" s="1"/>
  <c r="J39346" i="7"/>
  <c r="O39346" i="7" s="1"/>
  <c r="J39347" i="7"/>
  <c r="O39347" i="7" s="1"/>
  <c r="J39348" i="7"/>
  <c r="O39348" i="7" s="1"/>
  <c r="J39349" i="7"/>
  <c r="O39349" i="7" s="1"/>
  <c r="J39350" i="7"/>
  <c r="O39350" i="7" s="1"/>
  <c r="J39351" i="7"/>
  <c r="O39351" i="7" s="1"/>
  <c r="J39352" i="7"/>
  <c r="O39352" i="7" s="1"/>
  <c r="J39353" i="7"/>
  <c r="O39353" i="7" s="1"/>
  <c r="J39354" i="7"/>
  <c r="O39354" i="7" s="1"/>
  <c r="J39355" i="7"/>
  <c r="O39355" i="7" s="1"/>
  <c r="J39356" i="7"/>
  <c r="O39356" i="7" s="1"/>
  <c r="J39357" i="7"/>
  <c r="O39357" i="7" s="1"/>
  <c r="J39358" i="7"/>
  <c r="O39358" i="7" s="1"/>
  <c r="J39359" i="7"/>
  <c r="O39359" i="7" s="1"/>
  <c r="J39360" i="7"/>
  <c r="O39360" i="7" s="1"/>
  <c r="J39361" i="7"/>
  <c r="O39361" i="7" s="1"/>
  <c r="J39362" i="7"/>
  <c r="O39362" i="7" s="1"/>
  <c r="J39363" i="7"/>
  <c r="O39363" i="7" s="1"/>
  <c r="J39364" i="7"/>
  <c r="O39364" i="7" s="1"/>
  <c r="J39365" i="7"/>
  <c r="O39365" i="7" s="1"/>
  <c r="J39366" i="7"/>
  <c r="O39366" i="7" s="1"/>
  <c r="J39367" i="7"/>
  <c r="O39367" i="7" s="1"/>
  <c r="J39368" i="7"/>
  <c r="O39368" i="7" s="1"/>
  <c r="J39369" i="7"/>
  <c r="O39369" i="7" s="1"/>
  <c r="J39370" i="7"/>
  <c r="O39370" i="7" s="1"/>
  <c r="J39371" i="7"/>
  <c r="O39371" i="7" s="1"/>
  <c r="J39372" i="7"/>
  <c r="O39372" i="7" s="1"/>
  <c r="J39373" i="7"/>
  <c r="O39373" i="7" s="1"/>
  <c r="J39374" i="7"/>
  <c r="O39374" i="7" s="1"/>
  <c r="J39375" i="7"/>
  <c r="O39375" i="7" s="1"/>
  <c r="J39376" i="7"/>
  <c r="O39376" i="7" s="1"/>
  <c r="J39377" i="7"/>
  <c r="O39377" i="7" s="1"/>
  <c r="J39378" i="7"/>
  <c r="O39378" i="7" s="1"/>
  <c r="J39379" i="7"/>
  <c r="O39379" i="7" s="1"/>
  <c r="J39380" i="7"/>
  <c r="O39380" i="7" s="1"/>
  <c r="J39381" i="7"/>
  <c r="O39381" i="7" s="1"/>
  <c r="J39382" i="7"/>
  <c r="O39382" i="7" s="1"/>
  <c r="J39383" i="7"/>
  <c r="O39383" i="7" s="1"/>
  <c r="J39384" i="7"/>
  <c r="O39384" i="7" s="1"/>
  <c r="J39385" i="7"/>
  <c r="O39385" i="7" s="1"/>
  <c r="J39386" i="7"/>
  <c r="O39386" i="7" s="1"/>
  <c r="J39387" i="7"/>
  <c r="O39387" i="7" s="1"/>
  <c r="J39388" i="7"/>
  <c r="O39388" i="7" s="1"/>
  <c r="J39389" i="7"/>
  <c r="O39389" i="7" s="1"/>
  <c r="J39390" i="7"/>
  <c r="O39390" i="7" s="1"/>
  <c r="J39391" i="7"/>
  <c r="O39391" i="7" s="1"/>
  <c r="J39392" i="7"/>
  <c r="O39392" i="7" s="1"/>
  <c r="J39393" i="7"/>
  <c r="O39393" i="7" s="1"/>
  <c r="J39394" i="7"/>
  <c r="O39394" i="7" s="1"/>
  <c r="J39395" i="7"/>
  <c r="O39395" i="7" s="1"/>
  <c r="J39396" i="7"/>
  <c r="O39396" i="7" s="1"/>
  <c r="J39397" i="7"/>
  <c r="O39397" i="7" s="1"/>
  <c r="J39398" i="7"/>
  <c r="O39398" i="7" s="1"/>
  <c r="J39399" i="7"/>
  <c r="O39399" i="7" s="1"/>
  <c r="J39400" i="7"/>
  <c r="O39400" i="7" s="1"/>
  <c r="J39401" i="7"/>
  <c r="O39401" i="7" s="1"/>
  <c r="J39402" i="7"/>
  <c r="O39402" i="7" s="1"/>
  <c r="J39403" i="7"/>
  <c r="O39403" i="7" s="1"/>
  <c r="J39404" i="7"/>
  <c r="O39404" i="7" s="1"/>
  <c r="J39405" i="7"/>
  <c r="O39405" i="7" s="1"/>
  <c r="J39406" i="7"/>
  <c r="O39406" i="7" s="1"/>
  <c r="J39407" i="7"/>
  <c r="O39407" i="7" s="1"/>
  <c r="J39408" i="7"/>
  <c r="O39408" i="7" s="1"/>
  <c r="J39409" i="7"/>
  <c r="O39409" i="7" s="1"/>
  <c r="J39410" i="7"/>
  <c r="O39410" i="7" s="1"/>
  <c r="J39411" i="7"/>
  <c r="O39411" i="7" s="1"/>
  <c r="J39412" i="7"/>
  <c r="O39412" i="7" s="1"/>
  <c r="J39413" i="7"/>
  <c r="O39413" i="7" s="1"/>
  <c r="J39414" i="7"/>
  <c r="O39414" i="7" s="1"/>
  <c r="J39415" i="7"/>
  <c r="O39415" i="7" s="1"/>
  <c r="J39416" i="7"/>
  <c r="O39416" i="7" s="1"/>
  <c r="J39417" i="7"/>
  <c r="O39417" i="7" s="1"/>
  <c r="J39418" i="7"/>
  <c r="O39418" i="7" s="1"/>
  <c r="J39419" i="7"/>
  <c r="O39419" i="7" s="1"/>
  <c r="J39420" i="7"/>
  <c r="O39420" i="7" s="1"/>
  <c r="J39421" i="7"/>
  <c r="O39421" i="7" s="1"/>
  <c r="J39422" i="7"/>
  <c r="O39422" i="7" s="1"/>
  <c r="J39423" i="7"/>
  <c r="O39423" i="7" s="1"/>
  <c r="J39424" i="7"/>
  <c r="O39424" i="7" s="1"/>
  <c r="J39425" i="7"/>
  <c r="O39425" i="7" s="1"/>
  <c r="J39426" i="7"/>
  <c r="O39426" i="7" s="1"/>
  <c r="J39427" i="7"/>
  <c r="O39427" i="7" s="1"/>
  <c r="J39428" i="7"/>
  <c r="O39428" i="7" s="1"/>
  <c r="J39429" i="7"/>
  <c r="O39429" i="7" s="1"/>
  <c r="J39430" i="7"/>
  <c r="O39430" i="7" s="1"/>
  <c r="J39431" i="7"/>
  <c r="O39431" i="7" s="1"/>
  <c r="J39432" i="7"/>
  <c r="O39432" i="7" s="1"/>
  <c r="J39433" i="7"/>
  <c r="O39433" i="7" s="1"/>
  <c r="J39434" i="7"/>
  <c r="O39434" i="7" s="1"/>
  <c r="J39435" i="7"/>
  <c r="O39435" i="7" s="1"/>
  <c r="J39436" i="7"/>
  <c r="O39436" i="7" s="1"/>
  <c r="J39437" i="7"/>
  <c r="O39437" i="7" s="1"/>
  <c r="J39438" i="7"/>
  <c r="O39438" i="7" s="1"/>
  <c r="J39439" i="7"/>
  <c r="O39439" i="7" s="1"/>
  <c r="J39440" i="7"/>
  <c r="O39440" i="7" s="1"/>
  <c r="J39441" i="7"/>
  <c r="O39441" i="7" s="1"/>
  <c r="J39442" i="7"/>
  <c r="O39442" i="7" s="1"/>
  <c r="J39443" i="7"/>
  <c r="O39443" i="7" s="1"/>
  <c r="J39444" i="7"/>
  <c r="O39444" i="7" s="1"/>
  <c r="J39445" i="7"/>
  <c r="O39445" i="7" s="1"/>
  <c r="J39446" i="7"/>
  <c r="O39446" i="7" s="1"/>
  <c r="J39447" i="7"/>
  <c r="O39447" i="7" s="1"/>
  <c r="J39448" i="7"/>
  <c r="O39448" i="7" s="1"/>
  <c r="J39449" i="7"/>
  <c r="O39449" i="7" s="1"/>
  <c r="J39450" i="7"/>
  <c r="O39450" i="7" s="1"/>
  <c r="J39451" i="7"/>
  <c r="O39451" i="7" s="1"/>
  <c r="J39452" i="7"/>
  <c r="O39452" i="7" s="1"/>
  <c r="J39453" i="7"/>
  <c r="O39453" i="7" s="1"/>
  <c r="J39454" i="7"/>
  <c r="O39454" i="7" s="1"/>
  <c r="J39455" i="7"/>
  <c r="O39455" i="7" s="1"/>
  <c r="J39456" i="7"/>
  <c r="O39456" i="7" s="1"/>
  <c r="J39457" i="7"/>
  <c r="O39457" i="7" s="1"/>
  <c r="J39458" i="7"/>
  <c r="O39458" i="7" s="1"/>
  <c r="J39459" i="7"/>
  <c r="O39459" i="7" s="1"/>
  <c r="J39460" i="7"/>
  <c r="O39460" i="7" s="1"/>
  <c r="J39461" i="7"/>
  <c r="O39461" i="7" s="1"/>
  <c r="J39462" i="7"/>
  <c r="O39462" i="7" s="1"/>
  <c r="J39463" i="7"/>
  <c r="O39463" i="7" s="1"/>
  <c r="J39464" i="7"/>
  <c r="O39464" i="7" s="1"/>
  <c r="J39465" i="7"/>
  <c r="O39465" i="7" s="1"/>
  <c r="J39466" i="7"/>
  <c r="O39466" i="7" s="1"/>
  <c r="J39467" i="7"/>
  <c r="O39467" i="7" s="1"/>
  <c r="J39468" i="7"/>
  <c r="O39468" i="7" s="1"/>
  <c r="J39469" i="7"/>
  <c r="O39469" i="7" s="1"/>
  <c r="J39470" i="7"/>
  <c r="O39470" i="7" s="1"/>
  <c r="J39471" i="7"/>
  <c r="O39471" i="7" s="1"/>
  <c r="J39472" i="7"/>
  <c r="O39472" i="7" s="1"/>
  <c r="J39473" i="7"/>
  <c r="O39473" i="7" s="1"/>
  <c r="J39474" i="7"/>
  <c r="O39474" i="7" s="1"/>
  <c r="J39475" i="7"/>
  <c r="O39475" i="7" s="1"/>
  <c r="J39476" i="7"/>
  <c r="O39476" i="7" s="1"/>
  <c r="J39477" i="7"/>
  <c r="O39477" i="7" s="1"/>
  <c r="J39478" i="7"/>
  <c r="O39478" i="7" s="1"/>
  <c r="J39479" i="7"/>
  <c r="O39479" i="7" s="1"/>
  <c r="J39480" i="7"/>
  <c r="O39480" i="7" s="1"/>
  <c r="J39481" i="7"/>
  <c r="O39481" i="7" s="1"/>
  <c r="J39482" i="7"/>
  <c r="O39482" i="7" s="1"/>
  <c r="J39483" i="7"/>
  <c r="O39483" i="7" s="1"/>
  <c r="J39484" i="7"/>
  <c r="O39484" i="7" s="1"/>
  <c r="J39485" i="7"/>
  <c r="O39485" i="7" s="1"/>
  <c r="J39486" i="7"/>
  <c r="O39486" i="7" s="1"/>
  <c r="J39487" i="7"/>
  <c r="O39487" i="7" s="1"/>
  <c r="J39488" i="7"/>
  <c r="O39488" i="7" s="1"/>
  <c r="J39489" i="7"/>
  <c r="O39489" i="7" s="1"/>
  <c r="J39490" i="7"/>
  <c r="O39490" i="7" s="1"/>
  <c r="J39491" i="7"/>
  <c r="O39491" i="7" s="1"/>
  <c r="J39492" i="7"/>
  <c r="O39492" i="7" s="1"/>
  <c r="J39493" i="7"/>
  <c r="O39493" i="7" s="1"/>
  <c r="J39494" i="7"/>
  <c r="O39494" i="7" s="1"/>
  <c r="J39495" i="7"/>
  <c r="O39495" i="7" s="1"/>
  <c r="J39496" i="7"/>
  <c r="O39496" i="7" s="1"/>
  <c r="J39497" i="7"/>
  <c r="O39497" i="7" s="1"/>
  <c r="J39498" i="7"/>
  <c r="O39498" i="7" s="1"/>
  <c r="J39499" i="7"/>
  <c r="O39499" i="7" s="1"/>
  <c r="J39500" i="7"/>
  <c r="O39500" i="7" s="1"/>
  <c r="J39501" i="7"/>
  <c r="O39501" i="7" s="1"/>
  <c r="J39502" i="7"/>
  <c r="O39502" i="7" s="1"/>
  <c r="J39503" i="7"/>
  <c r="O39503" i="7" s="1"/>
  <c r="J39504" i="7"/>
  <c r="O39504" i="7" s="1"/>
  <c r="J39505" i="7"/>
  <c r="O39505" i="7" s="1"/>
  <c r="J39506" i="7"/>
  <c r="O39506" i="7" s="1"/>
  <c r="J39507" i="7"/>
  <c r="O39507" i="7" s="1"/>
  <c r="J39508" i="7"/>
  <c r="O39508" i="7" s="1"/>
  <c r="J39509" i="7"/>
  <c r="O39509" i="7" s="1"/>
  <c r="J39510" i="7"/>
  <c r="O39510" i="7" s="1"/>
  <c r="J39511" i="7"/>
  <c r="O39511" i="7" s="1"/>
  <c r="J39512" i="7"/>
  <c r="O39512" i="7" s="1"/>
  <c r="J39513" i="7"/>
  <c r="O39513" i="7" s="1"/>
  <c r="J39514" i="7"/>
  <c r="O39514" i="7" s="1"/>
  <c r="J39515" i="7"/>
  <c r="O39515" i="7" s="1"/>
  <c r="J39516" i="7"/>
  <c r="O39516" i="7" s="1"/>
  <c r="J39517" i="7"/>
  <c r="O39517" i="7" s="1"/>
  <c r="J39518" i="7"/>
  <c r="O39518" i="7" s="1"/>
  <c r="J39519" i="7"/>
  <c r="O39519" i="7" s="1"/>
  <c r="J39520" i="7"/>
  <c r="O39520" i="7" s="1"/>
  <c r="J39521" i="7"/>
  <c r="O39521" i="7" s="1"/>
  <c r="J39522" i="7"/>
  <c r="O39522" i="7" s="1"/>
  <c r="J39523" i="7"/>
  <c r="O39523" i="7" s="1"/>
  <c r="J39524" i="7"/>
  <c r="O39524" i="7" s="1"/>
  <c r="J39525" i="7"/>
  <c r="O39525" i="7" s="1"/>
  <c r="J39526" i="7"/>
  <c r="O39526" i="7" s="1"/>
  <c r="J39527" i="7"/>
  <c r="O39527" i="7" s="1"/>
  <c r="J39528" i="7"/>
  <c r="O39528" i="7" s="1"/>
  <c r="J39529" i="7"/>
  <c r="O39529" i="7" s="1"/>
  <c r="J39530" i="7"/>
  <c r="O39530" i="7" s="1"/>
  <c r="J39531" i="7"/>
  <c r="O39531" i="7" s="1"/>
  <c r="J39532" i="7"/>
  <c r="O39532" i="7" s="1"/>
  <c r="J39533" i="7"/>
  <c r="O39533" i="7" s="1"/>
  <c r="J39534" i="7"/>
  <c r="O39534" i="7" s="1"/>
  <c r="J39535" i="7"/>
  <c r="O39535" i="7" s="1"/>
  <c r="J39536" i="7"/>
  <c r="O39536" i="7" s="1"/>
  <c r="J39537" i="7"/>
  <c r="O39537" i="7" s="1"/>
  <c r="J39538" i="7"/>
  <c r="O39538" i="7" s="1"/>
  <c r="J39539" i="7"/>
  <c r="O39539" i="7" s="1"/>
  <c r="J39540" i="7"/>
  <c r="O39540" i="7" s="1"/>
  <c r="J39541" i="7"/>
  <c r="O39541" i="7" s="1"/>
  <c r="J39542" i="7"/>
  <c r="O39542" i="7" s="1"/>
  <c r="J39543" i="7"/>
  <c r="O39543" i="7" s="1"/>
  <c r="J39544" i="7"/>
  <c r="O39544" i="7" s="1"/>
  <c r="J39545" i="7"/>
  <c r="O39545" i="7" s="1"/>
  <c r="J39546" i="7"/>
  <c r="O39546" i="7" s="1"/>
  <c r="J39547" i="7"/>
  <c r="O39547" i="7" s="1"/>
  <c r="J39548" i="7"/>
  <c r="O39548" i="7" s="1"/>
  <c r="J39549" i="7"/>
  <c r="O39549" i="7" s="1"/>
  <c r="J39550" i="7"/>
  <c r="O39550" i="7" s="1"/>
  <c r="J39551" i="7"/>
  <c r="O39551" i="7" s="1"/>
  <c r="J39552" i="7"/>
  <c r="O39552" i="7" s="1"/>
  <c r="J39553" i="7"/>
  <c r="O39553" i="7" s="1"/>
  <c r="J39554" i="7"/>
  <c r="O39554" i="7" s="1"/>
  <c r="J39555" i="7"/>
  <c r="O39555" i="7" s="1"/>
  <c r="J39556" i="7"/>
  <c r="O39556" i="7" s="1"/>
  <c r="J39557" i="7"/>
  <c r="O39557" i="7" s="1"/>
  <c r="J39558" i="7"/>
  <c r="O39558" i="7" s="1"/>
  <c r="J39559" i="7"/>
  <c r="O39559" i="7" s="1"/>
  <c r="J39560" i="7"/>
  <c r="O39560" i="7" s="1"/>
  <c r="J39561" i="7"/>
  <c r="O39561" i="7" s="1"/>
  <c r="J39562" i="7"/>
  <c r="O39562" i="7" s="1"/>
  <c r="J39563" i="7"/>
  <c r="O39563" i="7" s="1"/>
  <c r="J39564" i="7"/>
  <c r="O39564" i="7" s="1"/>
  <c r="J39565" i="7"/>
  <c r="O39565" i="7" s="1"/>
  <c r="J39566" i="7"/>
  <c r="O39566" i="7" s="1"/>
  <c r="J39567" i="7"/>
  <c r="O39567" i="7" s="1"/>
  <c r="J39568" i="7"/>
  <c r="O39568" i="7" s="1"/>
  <c r="J39569" i="7"/>
  <c r="O39569" i="7" s="1"/>
  <c r="J39570" i="7"/>
  <c r="O39570" i="7" s="1"/>
  <c r="J39571" i="7"/>
  <c r="O39571" i="7" s="1"/>
  <c r="J39572" i="7"/>
  <c r="O39572" i="7" s="1"/>
  <c r="J39573" i="7"/>
  <c r="O39573" i="7" s="1"/>
  <c r="J39574" i="7"/>
  <c r="O39574" i="7" s="1"/>
  <c r="J39575" i="7"/>
  <c r="O39575" i="7" s="1"/>
  <c r="J39576" i="7"/>
  <c r="O39576" i="7" s="1"/>
  <c r="J39577" i="7"/>
  <c r="O39577" i="7" s="1"/>
  <c r="J39578" i="7"/>
  <c r="O39578" i="7" s="1"/>
  <c r="J39579" i="7"/>
  <c r="O39579" i="7" s="1"/>
  <c r="J39580" i="7"/>
  <c r="O39580" i="7" s="1"/>
  <c r="J39581" i="7"/>
  <c r="O39581" i="7" s="1"/>
  <c r="J39582" i="7"/>
  <c r="O39582" i="7" s="1"/>
  <c r="J39583" i="7"/>
  <c r="O39583" i="7" s="1"/>
  <c r="J39584" i="7"/>
  <c r="O39584" i="7" s="1"/>
  <c r="J39585" i="7"/>
  <c r="O39585" i="7" s="1"/>
  <c r="J39586" i="7"/>
  <c r="O39586" i="7" s="1"/>
  <c r="J39587" i="7"/>
  <c r="O39587" i="7" s="1"/>
  <c r="J39588" i="7"/>
  <c r="O39588" i="7" s="1"/>
  <c r="J39589" i="7"/>
  <c r="O39589" i="7" s="1"/>
  <c r="J39590" i="7"/>
  <c r="O39590" i="7" s="1"/>
  <c r="J39591" i="7"/>
  <c r="O39591" i="7" s="1"/>
  <c r="J39592" i="7"/>
  <c r="O39592" i="7" s="1"/>
  <c r="J39593" i="7"/>
  <c r="O39593" i="7" s="1"/>
  <c r="J39594" i="7"/>
  <c r="O39594" i="7" s="1"/>
  <c r="J39595" i="7"/>
  <c r="O39595" i="7" s="1"/>
  <c r="J39596" i="7"/>
  <c r="O39596" i="7" s="1"/>
  <c r="J39597" i="7"/>
  <c r="O39597" i="7" s="1"/>
  <c r="J39598" i="7"/>
  <c r="O39598" i="7" s="1"/>
  <c r="J39599" i="7"/>
  <c r="O39599" i="7" s="1"/>
  <c r="J39600" i="7"/>
  <c r="O39600" i="7" s="1"/>
  <c r="J39601" i="7"/>
  <c r="O39601" i="7" s="1"/>
  <c r="J39602" i="7"/>
  <c r="O39602" i="7" s="1"/>
  <c r="J39603" i="7"/>
  <c r="O39603" i="7" s="1"/>
  <c r="J39604" i="7"/>
  <c r="O39604" i="7" s="1"/>
  <c r="J39605" i="7"/>
  <c r="O39605" i="7" s="1"/>
  <c r="J39606" i="7"/>
  <c r="O39606" i="7" s="1"/>
  <c r="J39607" i="7"/>
  <c r="O39607" i="7" s="1"/>
  <c r="J39608" i="7"/>
  <c r="O39608" i="7" s="1"/>
  <c r="J39609" i="7"/>
  <c r="O39609" i="7" s="1"/>
  <c r="J39610" i="7"/>
  <c r="O39610" i="7" s="1"/>
  <c r="J39611" i="7"/>
  <c r="O39611" i="7" s="1"/>
  <c r="J39612" i="7"/>
  <c r="O39612" i="7" s="1"/>
  <c r="J39613" i="7"/>
  <c r="O39613" i="7" s="1"/>
  <c r="J39614" i="7"/>
  <c r="O39614" i="7" s="1"/>
  <c r="J39615" i="7"/>
  <c r="O39615" i="7" s="1"/>
  <c r="J39616" i="7"/>
  <c r="O39616" i="7" s="1"/>
  <c r="J39617" i="7"/>
  <c r="O39617" i="7" s="1"/>
  <c r="J39618" i="7"/>
  <c r="O39618" i="7" s="1"/>
  <c r="J39619" i="7"/>
  <c r="O39619" i="7" s="1"/>
  <c r="J39620" i="7"/>
  <c r="O39620" i="7" s="1"/>
  <c r="J39621" i="7"/>
  <c r="O39621" i="7" s="1"/>
  <c r="J39622" i="7"/>
  <c r="O39622" i="7" s="1"/>
  <c r="J39623" i="7"/>
  <c r="O39623" i="7" s="1"/>
  <c r="J39624" i="7"/>
  <c r="O39624" i="7" s="1"/>
  <c r="J39625" i="7"/>
  <c r="O39625" i="7" s="1"/>
  <c r="J39626" i="7"/>
  <c r="O39626" i="7" s="1"/>
  <c r="J39627" i="7"/>
  <c r="O39627" i="7" s="1"/>
  <c r="J39628" i="7"/>
  <c r="O39628" i="7" s="1"/>
  <c r="J39629" i="7"/>
  <c r="O39629" i="7" s="1"/>
  <c r="J39630" i="7"/>
  <c r="O39630" i="7" s="1"/>
  <c r="J39631" i="7"/>
  <c r="O39631" i="7" s="1"/>
  <c r="J39632" i="7"/>
  <c r="O39632" i="7" s="1"/>
  <c r="J39633" i="7"/>
  <c r="O39633" i="7" s="1"/>
  <c r="J39634" i="7"/>
  <c r="O39634" i="7" s="1"/>
  <c r="J39635" i="7"/>
  <c r="O39635" i="7" s="1"/>
  <c r="J39636" i="7"/>
  <c r="O39636" i="7" s="1"/>
  <c r="J39637" i="7"/>
  <c r="O39637" i="7" s="1"/>
  <c r="J39638" i="7"/>
  <c r="O39638" i="7" s="1"/>
  <c r="J39639" i="7"/>
  <c r="O39639" i="7" s="1"/>
  <c r="J39640" i="7"/>
  <c r="O39640" i="7" s="1"/>
  <c r="J39641" i="7"/>
  <c r="O39641" i="7" s="1"/>
  <c r="J39642" i="7"/>
  <c r="O39642" i="7" s="1"/>
  <c r="J39643" i="7"/>
  <c r="O39643" i="7" s="1"/>
  <c r="J39644" i="7"/>
  <c r="O39644" i="7" s="1"/>
  <c r="J39645" i="7"/>
  <c r="O39645" i="7" s="1"/>
  <c r="J39646" i="7"/>
  <c r="O39646" i="7" s="1"/>
  <c r="J39647" i="7"/>
  <c r="O39647" i="7" s="1"/>
  <c r="J39648" i="7"/>
  <c r="O39648" i="7" s="1"/>
  <c r="J39649" i="7"/>
  <c r="O39649" i="7" s="1"/>
  <c r="J39650" i="7"/>
  <c r="O39650" i="7" s="1"/>
  <c r="J39651" i="7"/>
  <c r="O39651" i="7" s="1"/>
  <c r="J39652" i="7"/>
  <c r="O39652" i="7" s="1"/>
  <c r="J39653" i="7"/>
  <c r="O39653" i="7" s="1"/>
  <c r="J39654" i="7"/>
  <c r="O39654" i="7" s="1"/>
  <c r="J39655" i="7"/>
  <c r="O39655" i="7" s="1"/>
  <c r="J39656" i="7"/>
  <c r="O39656" i="7" s="1"/>
  <c r="J39657" i="7"/>
  <c r="O39657" i="7" s="1"/>
  <c r="J39658" i="7"/>
  <c r="O39658" i="7" s="1"/>
  <c r="J39659" i="7"/>
  <c r="O39659" i="7" s="1"/>
  <c r="J39660" i="7"/>
  <c r="O39660" i="7" s="1"/>
  <c r="J39661" i="7"/>
  <c r="O39661" i="7" s="1"/>
  <c r="J39662" i="7"/>
  <c r="O39662" i="7" s="1"/>
  <c r="J39663" i="7"/>
  <c r="O39663" i="7" s="1"/>
  <c r="J39664" i="7"/>
  <c r="O39664" i="7" s="1"/>
  <c r="J39665" i="7"/>
  <c r="O39665" i="7" s="1"/>
  <c r="J39666" i="7"/>
  <c r="O39666" i="7" s="1"/>
  <c r="J39667" i="7"/>
  <c r="O39667" i="7" s="1"/>
  <c r="J39668" i="7"/>
  <c r="O39668" i="7" s="1"/>
  <c r="J39669" i="7"/>
  <c r="O39669" i="7" s="1"/>
  <c r="J39670" i="7"/>
  <c r="O39670" i="7" s="1"/>
  <c r="J39671" i="7"/>
  <c r="O39671" i="7" s="1"/>
  <c r="J39672" i="7"/>
  <c r="O39672" i="7" s="1"/>
  <c r="J39673" i="7"/>
  <c r="O39673" i="7" s="1"/>
  <c r="J39674" i="7"/>
  <c r="O39674" i="7" s="1"/>
  <c r="J39675" i="7"/>
  <c r="O39675" i="7" s="1"/>
  <c r="J39676" i="7"/>
  <c r="O39676" i="7" s="1"/>
  <c r="J39677" i="7"/>
  <c r="O39677" i="7" s="1"/>
  <c r="J39678" i="7"/>
  <c r="O39678" i="7" s="1"/>
  <c r="J39679" i="7"/>
  <c r="O39679" i="7" s="1"/>
  <c r="J39680" i="7"/>
  <c r="O39680" i="7" s="1"/>
  <c r="J39681" i="7"/>
  <c r="O39681" i="7" s="1"/>
  <c r="J39682" i="7"/>
  <c r="O39682" i="7" s="1"/>
  <c r="J39683" i="7"/>
  <c r="O39683" i="7" s="1"/>
  <c r="J39684" i="7"/>
  <c r="O39684" i="7" s="1"/>
  <c r="J39685" i="7"/>
  <c r="O39685" i="7" s="1"/>
  <c r="J39686" i="7"/>
  <c r="O39686" i="7" s="1"/>
  <c r="J39687" i="7"/>
  <c r="O39687" i="7" s="1"/>
  <c r="J39688" i="7"/>
  <c r="O39688" i="7" s="1"/>
  <c r="J39689" i="7"/>
  <c r="O39689" i="7" s="1"/>
  <c r="J39690" i="7"/>
  <c r="O39690" i="7" s="1"/>
  <c r="J39691" i="7"/>
  <c r="O39691" i="7" s="1"/>
  <c r="J39692" i="7"/>
  <c r="O39692" i="7" s="1"/>
  <c r="J39693" i="7"/>
  <c r="O39693" i="7" s="1"/>
  <c r="J39694" i="7"/>
  <c r="O39694" i="7" s="1"/>
  <c r="J39695" i="7"/>
  <c r="O39695" i="7" s="1"/>
  <c r="J39696" i="7"/>
  <c r="O39696" i="7" s="1"/>
  <c r="J39697" i="7"/>
  <c r="O39697" i="7" s="1"/>
  <c r="J39698" i="7"/>
  <c r="O39698" i="7" s="1"/>
  <c r="J39699" i="7"/>
  <c r="O39699" i="7" s="1"/>
  <c r="J39700" i="7"/>
  <c r="O39700" i="7" s="1"/>
  <c r="J39701" i="7"/>
  <c r="O39701" i="7" s="1"/>
  <c r="J39702" i="7"/>
  <c r="O39702" i="7" s="1"/>
  <c r="J39703" i="7"/>
  <c r="O39703" i="7" s="1"/>
  <c r="J39704" i="7"/>
  <c r="O39704" i="7" s="1"/>
  <c r="J39705" i="7"/>
  <c r="O39705" i="7" s="1"/>
  <c r="J39706" i="7"/>
  <c r="O39706" i="7" s="1"/>
  <c r="J39707" i="7"/>
  <c r="O39707" i="7" s="1"/>
  <c r="J39708" i="7"/>
  <c r="O39708" i="7" s="1"/>
  <c r="J39709" i="7"/>
  <c r="O39709" i="7" s="1"/>
  <c r="J39710" i="7"/>
  <c r="O39710" i="7" s="1"/>
  <c r="J39711" i="7"/>
  <c r="O39711" i="7" s="1"/>
  <c r="J39712" i="7"/>
  <c r="O39712" i="7" s="1"/>
  <c r="J39713" i="7"/>
  <c r="O39713" i="7" s="1"/>
  <c r="J39714" i="7"/>
  <c r="O39714" i="7" s="1"/>
  <c r="J39715" i="7"/>
  <c r="O39715" i="7" s="1"/>
  <c r="J39716" i="7"/>
  <c r="O39716" i="7" s="1"/>
  <c r="J39717" i="7"/>
  <c r="O39717" i="7" s="1"/>
  <c r="J39718" i="7"/>
  <c r="O39718" i="7" s="1"/>
  <c r="J39719" i="7"/>
  <c r="O39719" i="7" s="1"/>
  <c r="J39720" i="7"/>
  <c r="O39720" i="7" s="1"/>
  <c r="J39721" i="7"/>
  <c r="O39721" i="7" s="1"/>
  <c r="J39722" i="7"/>
  <c r="O39722" i="7" s="1"/>
  <c r="J39723" i="7"/>
  <c r="O39723" i="7" s="1"/>
  <c r="J39724" i="7"/>
  <c r="O39724" i="7" s="1"/>
  <c r="J39725" i="7"/>
  <c r="O39725" i="7" s="1"/>
  <c r="J39726" i="7"/>
  <c r="O39726" i="7" s="1"/>
  <c r="J39727" i="7"/>
  <c r="O39727" i="7" s="1"/>
  <c r="J39728" i="7"/>
  <c r="O39728" i="7" s="1"/>
  <c r="J39729" i="7"/>
  <c r="O39729" i="7" s="1"/>
  <c r="J39730" i="7"/>
  <c r="O39730" i="7" s="1"/>
  <c r="J39731" i="7"/>
  <c r="O39731" i="7" s="1"/>
  <c r="J39732" i="7"/>
  <c r="O39732" i="7" s="1"/>
  <c r="J39733" i="7"/>
  <c r="O39733" i="7" s="1"/>
  <c r="J39734" i="7"/>
  <c r="O39734" i="7" s="1"/>
  <c r="J39735" i="7"/>
  <c r="O39735" i="7" s="1"/>
  <c r="J39736" i="7"/>
  <c r="O39736" i="7" s="1"/>
  <c r="J39737" i="7"/>
  <c r="O39737" i="7" s="1"/>
  <c r="J39738" i="7"/>
  <c r="O39738" i="7" s="1"/>
  <c r="J39739" i="7"/>
  <c r="O39739" i="7" s="1"/>
  <c r="J39740" i="7"/>
  <c r="O39740" i="7" s="1"/>
  <c r="J39741" i="7"/>
  <c r="O39741" i="7" s="1"/>
  <c r="J39742" i="7"/>
  <c r="O39742" i="7" s="1"/>
  <c r="J39743" i="7"/>
  <c r="O39743" i="7" s="1"/>
  <c r="J39744" i="7"/>
  <c r="O39744" i="7" s="1"/>
  <c r="J39745" i="7"/>
  <c r="O39745" i="7" s="1"/>
  <c r="J39746" i="7"/>
  <c r="O39746" i="7" s="1"/>
  <c r="J39747" i="7"/>
  <c r="O39747" i="7" s="1"/>
  <c r="J39748" i="7"/>
  <c r="O39748" i="7" s="1"/>
  <c r="J39749" i="7"/>
  <c r="O39749" i="7" s="1"/>
  <c r="J39750" i="7"/>
  <c r="O39750" i="7" s="1"/>
  <c r="J39751" i="7"/>
  <c r="O39751" i="7" s="1"/>
  <c r="J39752" i="7"/>
  <c r="O39752" i="7" s="1"/>
  <c r="J39753" i="7"/>
  <c r="O39753" i="7" s="1"/>
  <c r="J39754" i="7"/>
  <c r="O39754" i="7" s="1"/>
  <c r="J39755" i="7"/>
  <c r="O39755" i="7" s="1"/>
  <c r="J39756" i="7"/>
  <c r="O39756" i="7" s="1"/>
  <c r="J39757" i="7"/>
  <c r="O39757" i="7" s="1"/>
  <c r="J39758" i="7"/>
  <c r="O39758" i="7" s="1"/>
  <c r="J39759" i="7"/>
  <c r="O39759" i="7" s="1"/>
  <c r="J39760" i="7"/>
  <c r="O39760" i="7" s="1"/>
  <c r="J39761" i="7"/>
  <c r="O39761" i="7" s="1"/>
  <c r="J39762" i="7"/>
  <c r="O39762" i="7" s="1"/>
  <c r="J39763" i="7"/>
  <c r="O39763" i="7" s="1"/>
  <c r="J39764" i="7"/>
  <c r="O39764" i="7" s="1"/>
  <c r="J39765" i="7"/>
  <c r="O39765" i="7" s="1"/>
  <c r="J39766" i="7"/>
  <c r="O39766" i="7" s="1"/>
  <c r="J39767" i="7"/>
  <c r="O39767" i="7" s="1"/>
  <c r="J39768" i="7"/>
  <c r="O39768" i="7" s="1"/>
  <c r="J39769" i="7"/>
  <c r="O39769" i="7" s="1"/>
  <c r="J39770" i="7"/>
  <c r="O39770" i="7" s="1"/>
  <c r="J39771" i="7"/>
  <c r="O39771" i="7" s="1"/>
  <c r="J39772" i="7"/>
  <c r="O39772" i="7" s="1"/>
  <c r="J39773" i="7"/>
  <c r="O39773" i="7" s="1"/>
  <c r="J39774" i="7"/>
  <c r="O39774" i="7" s="1"/>
  <c r="J39775" i="7"/>
  <c r="O39775" i="7" s="1"/>
  <c r="J39776" i="7"/>
  <c r="O39776" i="7" s="1"/>
  <c r="J39777" i="7"/>
  <c r="O39777" i="7" s="1"/>
  <c r="J39778" i="7"/>
  <c r="O39778" i="7" s="1"/>
  <c r="J39779" i="7"/>
  <c r="O39779" i="7" s="1"/>
  <c r="J39780" i="7"/>
  <c r="O39780" i="7" s="1"/>
  <c r="J39781" i="7"/>
  <c r="O39781" i="7" s="1"/>
  <c r="J39782" i="7"/>
  <c r="O39782" i="7" s="1"/>
  <c r="J39783" i="7"/>
  <c r="O39783" i="7" s="1"/>
  <c r="J39784" i="7"/>
  <c r="O39784" i="7" s="1"/>
  <c r="J39785" i="7"/>
  <c r="O39785" i="7" s="1"/>
  <c r="J39786" i="7"/>
  <c r="O39786" i="7" s="1"/>
  <c r="J39787" i="7"/>
  <c r="O39787" i="7" s="1"/>
  <c r="J39788" i="7"/>
  <c r="O39788" i="7" s="1"/>
  <c r="J39789" i="7"/>
  <c r="O39789" i="7" s="1"/>
  <c r="J39790" i="7"/>
  <c r="O39790" i="7" s="1"/>
  <c r="J39791" i="7"/>
  <c r="O39791" i="7" s="1"/>
  <c r="J39792" i="7"/>
  <c r="O39792" i="7" s="1"/>
  <c r="J39793" i="7"/>
  <c r="O39793" i="7" s="1"/>
  <c r="J39794" i="7"/>
  <c r="O39794" i="7" s="1"/>
  <c r="J39795" i="7"/>
  <c r="O39795" i="7" s="1"/>
  <c r="J39796" i="7"/>
  <c r="O39796" i="7" s="1"/>
  <c r="J39797" i="7"/>
  <c r="O39797" i="7" s="1"/>
  <c r="J39798" i="7"/>
  <c r="O39798" i="7" s="1"/>
  <c r="J39799" i="7"/>
  <c r="O39799" i="7" s="1"/>
  <c r="J39800" i="7"/>
  <c r="O39800" i="7" s="1"/>
  <c r="J39801" i="7"/>
  <c r="O39801" i="7" s="1"/>
  <c r="J39802" i="7"/>
  <c r="O39802" i="7" s="1"/>
  <c r="J39803" i="7"/>
  <c r="O39803" i="7" s="1"/>
  <c r="J39804" i="7"/>
  <c r="O39804" i="7" s="1"/>
  <c r="J39805" i="7"/>
  <c r="O39805" i="7" s="1"/>
  <c r="J39806" i="7"/>
  <c r="O39806" i="7" s="1"/>
  <c r="J39807" i="7"/>
  <c r="O39807" i="7" s="1"/>
  <c r="J39808" i="7"/>
  <c r="O39808" i="7" s="1"/>
  <c r="J39809" i="7"/>
  <c r="O39809" i="7" s="1"/>
  <c r="J39810" i="7"/>
  <c r="O39810" i="7" s="1"/>
  <c r="J39811" i="7"/>
  <c r="O39811" i="7" s="1"/>
  <c r="J39812" i="7"/>
  <c r="O39812" i="7" s="1"/>
  <c r="J39813" i="7"/>
  <c r="O39813" i="7" s="1"/>
  <c r="J39814" i="7"/>
  <c r="O39814" i="7" s="1"/>
  <c r="J39815" i="7"/>
  <c r="O39815" i="7" s="1"/>
  <c r="J39816" i="7"/>
  <c r="O39816" i="7" s="1"/>
  <c r="J39817" i="7"/>
  <c r="O39817" i="7" s="1"/>
  <c r="J39818" i="7"/>
  <c r="O39818" i="7" s="1"/>
  <c r="J39819" i="7"/>
  <c r="O39819" i="7" s="1"/>
  <c r="J39820" i="7"/>
  <c r="O39820" i="7" s="1"/>
  <c r="J39821" i="7"/>
  <c r="O39821" i="7" s="1"/>
  <c r="J39822" i="7"/>
  <c r="O39822" i="7" s="1"/>
  <c r="J39823" i="7"/>
  <c r="O39823" i="7" s="1"/>
  <c r="J39824" i="7"/>
  <c r="O39824" i="7" s="1"/>
  <c r="J39825" i="7"/>
  <c r="O39825" i="7" s="1"/>
  <c r="J39826" i="7"/>
  <c r="O39826" i="7" s="1"/>
  <c r="J39827" i="7"/>
  <c r="O39827" i="7" s="1"/>
  <c r="J39828" i="7"/>
  <c r="O39828" i="7" s="1"/>
  <c r="J39829" i="7"/>
  <c r="O39829" i="7" s="1"/>
  <c r="J39830" i="7"/>
  <c r="O39830" i="7" s="1"/>
  <c r="J39831" i="7"/>
  <c r="O39831" i="7" s="1"/>
  <c r="J39832" i="7"/>
  <c r="O39832" i="7" s="1"/>
  <c r="J39833" i="7"/>
  <c r="O39833" i="7" s="1"/>
  <c r="J39834" i="7"/>
  <c r="O39834" i="7" s="1"/>
  <c r="J39835" i="7"/>
  <c r="O39835" i="7" s="1"/>
  <c r="J39836" i="7"/>
  <c r="O39836" i="7" s="1"/>
  <c r="J39837" i="7"/>
  <c r="O39837" i="7" s="1"/>
  <c r="J39838" i="7"/>
  <c r="O39838" i="7" s="1"/>
  <c r="J39839" i="7"/>
  <c r="O39839" i="7" s="1"/>
  <c r="J39840" i="7"/>
  <c r="O39840" i="7" s="1"/>
  <c r="J39841" i="7"/>
  <c r="O39841" i="7" s="1"/>
  <c r="J39842" i="7"/>
  <c r="O39842" i="7" s="1"/>
  <c r="J39843" i="7"/>
  <c r="O39843" i="7" s="1"/>
  <c r="J39844" i="7"/>
  <c r="O39844" i="7" s="1"/>
  <c r="J39845" i="7"/>
  <c r="O39845" i="7" s="1"/>
  <c r="J39846" i="7"/>
  <c r="O39846" i="7" s="1"/>
  <c r="J39847" i="7"/>
  <c r="O39847" i="7" s="1"/>
  <c r="J39848" i="7"/>
  <c r="O39848" i="7" s="1"/>
  <c r="J39849" i="7"/>
  <c r="O39849" i="7" s="1"/>
  <c r="J39850" i="7"/>
  <c r="O39850" i="7" s="1"/>
  <c r="J39851" i="7"/>
  <c r="O39851" i="7" s="1"/>
  <c r="J39852" i="7"/>
  <c r="O39852" i="7" s="1"/>
  <c r="J39853" i="7"/>
  <c r="O39853" i="7" s="1"/>
  <c r="J39854" i="7"/>
  <c r="O39854" i="7" s="1"/>
  <c r="J39855" i="7"/>
  <c r="O39855" i="7" s="1"/>
  <c r="J39856" i="7"/>
  <c r="O39856" i="7" s="1"/>
  <c r="J39857" i="7"/>
  <c r="O39857" i="7" s="1"/>
  <c r="J39858" i="7"/>
  <c r="O39858" i="7" s="1"/>
  <c r="J39859" i="7"/>
  <c r="O39859" i="7" s="1"/>
  <c r="J39860" i="7"/>
  <c r="O39860" i="7" s="1"/>
  <c r="J39861" i="7"/>
  <c r="O39861" i="7" s="1"/>
  <c r="J39862" i="7"/>
  <c r="O39862" i="7" s="1"/>
  <c r="J39863" i="7"/>
  <c r="O39863" i="7" s="1"/>
  <c r="J39864" i="7"/>
  <c r="O39864" i="7" s="1"/>
  <c r="J39865" i="7"/>
  <c r="O39865" i="7" s="1"/>
  <c r="J39866" i="7"/>
  <c r="O39866" i="7" s="1"/>
  <c r="J39867" i="7"/>
  <c r="O39867" i="7" s="1"/>
  <c r="J39868" i="7"/>
  <c r="O39868" i="7" s="1"/>
  <c r="J39869" i="7"/>
  <c r="O39869" i="7" s="1"/>
  <c r="J39870" i="7"/>
  <c r="O39870" i="7" s="1"/>
  <c r="J39871" i="7"/>
  <c r="O39871" i="7" s="1"/>
  <c r="J39872" i="7"/>
  <c r="O39872" i="7" s="1"/>
  <c r="J39873" i="7"/>
  <c r="O39873" i="7" s="1"/>
  <c r="J39874" i="7"/>
  <c r="O39874" i="7" s="1"/>
  <c r="J39875" i="7"/>
  <c r="O39875" i="7" s="1"/>
  <c r="J39876" i="7"/>
  <c r="O39876" i="7" s="1"/>
  <c r="J39877" i="7"/>
  <c r="O39877" i="7" s="1"/>
  <c r="J39878" i="7"/>
  <c r="O39878" i="7" s="1"/>
  <c r="J39879" i="7"/>
  <c r="O39879" i="7" s="1"/>
  <c r="J39880" i="7"/>
  <c r="O39880" i="7" s="1"/>
  <c r="J39881" i="7"/>
  <c r="O39881" i="7" s="1"/>
  <c r="J39882" i="7"/>
  <c r="O39882" i="7" s="1"/>
  <c r="J39883" i="7"/>
  <c r="O39883" i="7" s="1"/>
  <c r="J39884" i="7"/>
  <c r="O39884" i="7" s="1"/>
  <c r="J39885" i="7"/>
  <c r="O39885" i="7" s="1"/>
  <c r="J39886" i="7"/>
  <c r="O39886" i="7" s="1"/>
  <c r="J39887" i="7"/>
  <c r="O39887" i="7" s="1"/>
  <c r="J39888" i="7"/>
  <c r="O39888" i="7" s="1"/>
  <c r="J39889" i="7"/>
  <c r="O39889" i="7" s="1"/>
  <c r="J39890" i="7"/>
  <c r="O39890" i="7" s="1"/>
  <c r="J39891" i="7"/>
  <c r="O39891" i="7" s="1"/>
  <c r="J39892" i="7"/>
  <c r="O39892" i="7" s="1"/>
  <c r="J39893" i="7"/>
  <c r="O39893" i="7" s="1"/>
  <c r="J39894" i="7"/>
  <c r="O39894" i="7" s="1"/>
  <c r="J39895" i="7"/>
  <c r="O39895" i="7" s="1"/>
  <c r="J39896" i="7"/>
  <c r="O39896" i="7" s="1"/>
  <c r="J39897" i="7"/>
  <c r="O39897" i="7" s="1"/>
  <c r="J39898" i="7"/>
  <c r="O39898" i="7" s="1"/>
  <c r="J39899" i="7"/>
  <c r="O39899" i="7" s="1"/>
  <c r="J39900" i="7"/>
  <c r="O39900" i="7" s="1"/>
  <c r="J39901" i="7"/>
  <c r="O39901" i="7" s="1"/>
  <c r="J39902" i="7"/>
  <c r="O39902" i="7" s="1"/>
  <c r="J39903" i="7"/>
  <c r="O39903" i="7" s="1"/>
  <c r="J39904" i="7"/>
  <c r="O39904" i="7" s="1"/>
  <c r="J39905" i="7"/>
  <c r="O39905" i="7" s="1"/>
  <c r="J39906" i="7"/>
  <c r="O39906" i="7" s="1"/>
  <c r="J39907" i="7"/>
  <c r="O39907" i="7" s="1"/>
  <c r="J39908" i="7"/>
  <c r="O39908" i="7" s="1"/>
  <c r="J39909" i="7"/>
  <c r="O39909" i="7" s="1"/>
  <c r="J39910" i="7"/>
  <c r="O39910" i="7" s="1"/>
  <c r="J39911" i="7"/>
  <c r="O39911" i="7" s="1"/>
  <c r="J39912" i="7"/>
  <c r="O39912" i="7" s="1"/>
  <c r="J39913" i="7"/>
  <c r="O39913" i="7" s="1"/>
  <c r="J39914" i="7"/>
  <c r="O39914" i="7" s="1"/>
  <c r="J39915" i="7"/>
  <c r="O39915" i="7" s="1"/>
  <c r="J39916" i="7"/>
  <c r="O39916" i="7" s="1"/>
  <c r="J39917" i="7"/>
  <c r="O39917" i="7" s="1"/>
  <c r="J39918" i="7"/>
  <c r="O39918" i="7" s="1"/>
  <c r="J39919" i="7"/>
  <c r="O39919" i="7" s="1"/>
  <c r="J39920" i="7"/>
  <c r="O39920" i="7" s="1"/>
  <c r="J39921" i="7"/>
  <c r="O39921" i="7" s="1"/>
  <c r="J39922" i="7"/>
  <c r="O39922" i="7" s="1"/>
  <c r="J39923" i="7"/>
  <c r="O39923" i="7" s="1"/>
  <c r="J39924" i="7"/>
  <c r="O39924" i="7" s="1"/>
  <c r="J39925" i="7"/>
  <c r="O39925" i="7" s="1"/>
  <c r="J39926" i="7"/>
  <c r="O39926" i="7" s="1"/>
  <c r="J39927" i="7"/>
  <c r="O39927" i="7" s="1"/>
  <c r="J39928" i="7"/>
  <c r="O39928" i="7" s="1"/>
  <c r="J39929" i="7"/>
  <c r="O39929" i="7" s="1"/>
  <c r="J39930" i="7"/>
  <c r="O39930" i="7" s="1"/>
  <c r="J39931" i="7"/>
  <c r="O39931" i="7" s="1"/>
  <c r="J39932" i="7"/>
  <c r="O39932" i="7" s="1"/>
  <c r="J39933" i="7"/>
  <c r="O39933" i="7" s="1"/>
  <c r="J39934" i="7"/>
  <c r="O39934" i="7" s="1"/>
  <c r="J39935" i="7"/>
  <c r="O39935" i="7" s="1"/>
  <c r="J39936" i="7"/>
  <c r="O39936" i="7" s="1"/>
  <c r="J39937" i="7"/>
  <c r="O39937" i="7" s="1"/>
  <c r="J39938" i="7"/>
  <c r="O39938" i="7" s="1"/>
  <c r="J39939" i="7"/>
  <c r="O39939" i="7" s="1"/>
  <c r="J39940" i="7"/>
  <c r="O39940" i="7" s="1"/>
  <c r="J39941" i="7"/>
  <c r="O39941" i="7" s="1"/>
  <c r="J39942" i="7"/>
  <c r="O39942" i="7" s="1"/>
  <c r="J39943" i="7"/>
  <c r="O39943" i="7" s="1"/>
  <c r="J39944" i="7"/>
  <c r="O39944" i="7" s="1"/>
  <c r="J39945" i="7"/>
  <c r="O39945" i="7" s="1"/>
  <c r="J39946" i="7"/>
  <c r="O39946" i="7" s="1"/>
  <c r="J39947" i="7"/>
  <c r="O39947" i="7" s="1"/>
  <c r="J39948" i="7"/>
  <c r="O39948" i="7" s="1"/>
  <c r="J39949" i="7"/>
  <c r="O39949" i="7" s="1"/>
  <c r="J39950" i="7"/>
  <c r="O39950" i="7" s="1"/>
  <c r="J39951" i="7"/>
  <c r="O39951" i="7" s="1"/>
  <c r="J39952" i="7"/>
  <c r="O39952" i="7" s="1"/>
  <c r="J39953" i="7"/>
  <c r="O39953" i="7" s="1"/>
  <c r="J39954" i="7"/>
  <c r="O39954" i="7" s="1"/>
  <c r="J39955" i="7"/>
  <c r="O39955" i="7" s="1"/>
  <c r="J39956" i="7"/>
  <c r="O39956" i="7" s="1"/>
  <c r="J39957" i="7"/>
  <c r="O39957" i="7" s="1"/>
  <c r="J39958" i="7"/>
  <c r="O39958" i="7" s="1"/>
  <c r="J39959" i="7"/>
  <c r="O39959" i="7" s="1"/>
  <c r="J39960" i="7"/>
  <c r="O39960" i="7" s="1"/>
  <c r="J39961" i="7"/>
  <c r="O39961" i="7" s="1"/>
  <c r="J39962" i="7"/>
  <c r="O39962" i="7" s="1"/>
  <c r="J39963" i="7"/>
  <c r="O39963" i="7" s="1"/>
  <c r="J39964" i="7"/>
  <c r="O39964" i="7" s="1"/>
  <c r="J39965" i="7"/>
  <c r="O39965" i="7" s="1"/>
  <c r="J39966" i="7"/>
  <c r="O39966" i="7" s="1"/>
  <c r="J39967" i="7"/>
  <c r="O39967" i="7" s="1"/>
  <c r="J39968" i="7"/>
  <c r="O39968" i="7" s="1"/>
  <c r="J39969" i="7"/>
  <c r="O39969" i="7" s="1"/>
  <c r="J39970" i="7"/>
  <c r="O39970" i="7" s="1"/>
  <c r="J39971" i="7"/>
  <c r="O39971" i="7" s="1"/>
  <c r="J39972" i="7"/>
  <c r="O39972" i="7" s="1"/>
  <c r="J39973" i="7"/>
  <c r="O39973" i="7" s="1"/>
  <c r="J39974" i="7"/>
  <c r="O39974" i="7" s="1"/>
  <c r="J39975" i="7"/>
  <c r="O39975" i="7" s="1"/>
  <c r="J39976" i="7"/>
  <c r="O39976" i="7" s="1"/>
  <c r="J39977" i="7"/>
  <c r="O39977" i="7" s="1"/>
  <c r="J39978" i="7"/>
  <c r="O39978" i="7" s="1"/>
  <c r="J39979" i="7"/>
  <c r="O39979" i="7" s="1"/>
  <c r="J39980" i="7"/>
  <c r="O39980" i="7" s="1"/>
  <c r="J39981" i="7"/>
  <c r="O39981" i="7" s="1"/>
  <c r="J39982" i="7"/>
  <c r="O39982" i="7" s="1"/>
  <c r="J39983" i="7"/>
  <c r="O39983" i="7" s="1"/>
  <c r="J39984" i="7"/>
  <c r="O39984" i="7" s="1"/>
  <c r="J39985" i="7"/>
  <c r="O39985" i="7" s="1"/>
  <c r="J39986" i="7"/>
  <c r="O39986" i="7" s="1"/>
  <c r="J39987" i="7"/>
  <c r="O39987" i="7" s="1"/>
  <c r="J39988" i="7"/>
  <c r="O39988" i="7" s="1"/>
  <c r="J39989" i="7"/>
  <c r="O39989" i="7" s="1"/>
  <c r="J39990" i="7"/>
  <c r="O39990" i="7" s="1"/>
  <c r="J39991" i="7"/>
  <c r="O39991" i="7" s="1"/>
  <c r="J39992" i="7"/>
  <c r="O39992" i="7" s="1"/>
  <c r="J39993" i="7"/>
  <c r="O39993" i="7" s="1"/>
  <c r="J39994" i="7"/>
  <c r="O39994" i="7" s="1"/>
  <c r="J39995" i="7"/>
  <c r="O39995" i="7" s="1"/>
  <c r="J39996" i="7"/>
  <c r="O39996" i="7" s="1"/>
  <c r="J39997" i="7"/>
  <c r="O39997" i="7" s="1"/>
  <c r="J39998" i="7"/>
  <c r="O39998" i="7" s="1"/>
  <c r="J39999" i="7"/>
  <c r="O39999" i="7" s="1"/>
  <c r="J40000" i="7"/>
  <c r="O40000" i="7" s="1"/>
  <c r="J40001" i="7"/>
  <c r="O40001" i="7" s="1"/>
  <c r="J40002" i="7"/>
  <c r="O40002" i="7" s="1"/>
  <c r="J40003" i="7"/>
  <c r="O40003" i="7" s="1"/>
  <c r="J40004" i="7"/>
  <c r="O40004" i="7" s="1"/>
  <c r="J40005" i="7"/>
  <c r="O40005" i="7" s="1"/>
  <c r="J40006" i="7"/>
  <c r="O40006" i="7" s="1"/>
  <c r="J40007" i="7"/>
  <c r="O40007" i="7" s="1"/>
  <c r="J40008" i="7"/>
  <c r="O40008" i="7" s="1"/>
  <c r="J40009" i="7"/>
  <c r="O40009" i="7" s="1"/>
  <c r="J40010" i="7"/>
  <c r="O40010" i="7" s="1"/>
  <c r="J40011" i="7"/>
  <c r="O40011" i="7" s="1"/>
  <c r="J40012" i="7"/>
  <c r="O40012" i="7" s="1"/>
  <c r="J40013" i="7"/>
  <c r="O40013" i="7" s="1"/>
  <c r="J40014" i="7"/>
  <c r="O40014" i="7" s="1"/>
  <c r="J40015" i="7"/>
  <c r="O40015" i="7" s="1"/>
  <c r="J40016" i="7"/>
  <c r="O40016" i="7" s="1"/>
  <c r="J40017" i="7"/>
  <c r="O40017" i="7" s="1"/>
  <c r="J40018" i="7"/>
  <c r="O40018" i="7" s="1"/>
  <c r="J40019" i="7"/>
  <c r="O40019" i="7" s="1"/>
  <c r="J40020" i="7"/>
  <c r="O40020" i="7" s="1"/>
  <c r="J40021" i="7"/>
  <c r="O40021" i="7" s="1"/>
  <c r="J40022" i="7"/>
  <c r="O40022" i="7" s="1"/>
  <c r="J40023" i="7"/>
  <c r="O40023" i="7" s="1"/>
  <c r="J40024" i="7"/>
  <c r="O40024" i="7" s="1"/>
  <c r="J40025" i="7"/>
  <c r="O40025" i="7" s="1"/>
  <c r="J40026" i="7"/>
  <c r="O40026" i="7" s="1"/>
  <c r="J40027" i="7"/>
  <c r="O40027" i="7" s="1"/>
  <c r="J40028" i="7"/>
  <c r="O40028" i="7" s="1"/>
  <c r="J40029" i="7"/>
  <c r="O40029" i="7" s="1"/>
  <c r="J40030" i="7"/>
  <c r="O40030" i="7" s="1"/>
  <c r="J40031" i="7"/>
  <c r="O40031" i="7" s="1"/>
  <c r="J40032" i="7"/>
  <c r="O40032" i="7" s="1"/>
  <c r="J40033" i="7"/>
  <c r="O40033" i="7" s="1"/>
  <c r="J40034" i="7"/>
  <c r="O40034" i="7" s="1"/>
  <c r="J40035" i="7"/>
  <c r="O40035" i="7" s="1"/>
  <c r="J40036" i="7"/>
  <c r="O40036" i="7" s="1"/>
  <c r="J40037" i="7"/>
  <c r="O40037" i="7" s="1"/>
  <c r="J40038" i="7"/>
  <c r="O40038" i="7" s="1"/>
  <c r="J40039" i="7"/>
  <c r="O40039" i="7" s="1"/>
  <c r="J40040" i="7"/>
  <c r="O40040" i="7" s="1"/>
  <c r="J40041" i="7"/>
  <c r="O40041" i="7" s="1"/>
  <c r="J40042" i="7"/>
  <c r="O40042" i="7" s="1"/>
  <c r="J40043" i="7"/>
  <c r="O40043" i="7" s="1"/>
  <c r="J40044" i="7"/>
  <c r="O40044" i="7" s="1"/>
  <c r="J40045" i="7"/>
  <c r="O40045" i="7" s="1"/>
  <c r="J40046" i="7"/>
  <c r="O40046" i="7" s="1"/>
  <c r="J40047" i="7"/>
  <c r="O40047" i="7" s="1"/>
  <c r="J40048" i="7"/>
  <c r="O40048" i="7" s="1"/>
  <c r="J40049" i="7"/>
  <c r="O40049" i="7" s="1"/>
  <c r="J40050" i="7"/>
  <c r="O40050" i="7" s="1"/>
  <c r="J40051" i="7"/>
  <c r="O40051" i="7" s="1"/>
  <c r="J40052" i="7"/>
  <c r="O40052" i="7" s="1"/>
  <c r="J40053" i="7"/>
  <c r="O40053" i="7" s="1"/>
  <c r="J40054" i="7"/>
  <c r="O40054" i="7" s="1"/>
  <c r="J40055" i="7"/>
  <c r="O40055" i="7" s="1"/>
  <c r="J40056" i="7"/>
  <c r="O40056" i="7" s="1"/>
  <c r="J40057" i="7"/>
  <c r="O40057" i="7" s="1"/>
  <c r="J40058" i="7"/>
  <c r="O40058" i="7" s="1"/>
  <c r="J40059" i="7"/>
  <c r="O40059" i="7" s="1"/>
  <c r="J40060" i="7"/>
  <c r="O40060" i="7" s="1"/>
  <c r="J40061" i="7"/>
  <c r="O40061" i="7" s="1"/>
  <c r="J40062" i="7"/>
  <c r="O40062" i="7" s="1"/>
  <c r="J40063" i="7"/>
  <c r="O40063" i="7" s="1"/>
  <c r="J40064" i="7"/>
  <c r="O40064" i="7" s="1"/>
  <c r="J40065" i="7"/>
  <c r="O40065" i="7" s="1"/>
  <c r="J40066" i="7"/>
  <c r="O40066" i="7" s="1"/>
  <c r="J40067" i="7"/>
  <c r="O40067" i="7" s="1"/>
  <c r="J40068" i="7"/>
  <c r="O40068" i="7" s="1"/>
  <c r="J40069" i="7"/>
  <c r="O40069" i="7" s="1"/>
  <c r="J40070" i="7"/>
  <c r="O40070" i="7" s="1"/>
  <c r="J40071" i="7"/>
  <c r="O40071" i="7" s="1"/>
  <c r="J40072" i="7"/>
  <c r="O40072" i="7" s="1"/>
  <c r="J40073" i="7"/>
  <c r="O40073" i="7" s="1"/>
  <c r="J40074" i="7"/>
  <c r="O40074" i="7" s="1"/>
  <c r="J40075" i="7"/>
  <c r="O40075" i="7" s="1"/>
  <c r="J40076" i="7"/>
  <c r="O40076" i="7" s="1"/>
  <c r="J40077" i="7"/>
  <c r="O40077" i="7" s="1"/>
  <c r="J40078" i="7"/>
  <c r="O40078" i="7" s="1"/>
  <c r="J40079" i="7"/>
  <c r="O40079" i="7" s="1"/>
  <c r="J40080" i="7"/>
  <c r="O40080" i="7" s="1"/>
  <c r="J40081" i="7"/>
  <c r="O40081" i="7" s="1"/>
  <c r="J40082" i="7"/>
  <c r="O40082" i="7" s="1"/>
  <c r="J40083" i="7"/>
  <c r="O40083" i="7" s="1"/>
  <c r="J40084" i="7"/>
  <c r="O40084" i="7" s="1"/>
  <c r="J40085" i="7"/>
  <c r="O40085" i="7" s="1"/>
  <c r="J40086" i="7"/>
  <c r="O40086" i="7" s="1"/>
  <c r="J40087" i="7"/>
  <c r="O40087" i="7" s="1"/>
  <c r="J40088" i="7"/>
  <c r="O40088" i="7" s="1"/>
  <c r="J40089" i="7"/>
  <c r="O40089" i="7" s="1"/>
  <c r="J40090" i="7"/>
  <c r="O40090" i="7" s="1"/>
  <c r="J40091" i="7"/>
  <c r="O40091" i="7" s="1"/>
  <c r="J40092" i="7"/>
  <c r="O40092" i="7" s="1"/>
  <c r="J40093" i="7"/>
  <c r="O40093" i="7" s="1"/>
  <c r="J40094" i="7"/>
  <c r="O40094" i="7" s="1"/>
  <c r="J40095" i="7"/>
  <c r="O40095" i="7" s="1"/>
  <c r="J40096" i="7"/>
  <c r="O40096" i="7" s="1"/>
  <c r="J40097" i="7"/>
  <c r="O40097" i="7" s="1"/>
  <c r="J40098" i="7"/>
  <c r="O40098" i="7" s="1"/>
  <c r="J40099" i="7"/>
  <c r="O40099" i="7" s="1"/>
  <c r="J40100" i="7"/>
  <c r="O40100" i="7" s="1"/>
  <c r="J40101" i="7"/>
  <c r="O40101" i="7" s="1"/>
  <c r="J40102" i="7"/>
  <c r="O40102" i="7" s="1"/>
  <c r="J40103" i="7"/>
  <c r="O40103" i="7" s="1"/>
  <c r="J40104" i="7"/>
  <c r="O40104" i="7" s="1"/>
  <c r="J40105" i="7"/>
  <c r="O40105" i="7" s="1"/>
  <c r="J40106" i="7"/>
  <c r="O40106" i="7" s="1"/>
  <c r="J40107" i="7"/>
  <c r="O40107" i="7" s="1"/>
  <c r="J40108" i="7"/>
  <c r="O40108" i="7" s="1"/>
  <c r="J40109" i="7"/>
  <c r="O40109" i="7" s="1"/>
  <c r="J40110" i="7"/>
  <c r="O40110" i="7" s="1"/>
  <c r="J40111" i="7"/>
  <c r="O40111" i="7" s="1"/>
  <c r="J40112" i="7"/>
  <c r="O40112" i="7" s="1"/>
  <c r="J40113" i="7"/>
  <c r="O40113" i="7" s="1"/>
  <c r="J40114" i="7"/>
  <c r="O40114" i="7" s="1"/>
  <c r="J40115" i="7"/>
  <c r="O40115" i="7" s="1"/>
  <c r="J40116" i="7"/>
  <c r="O40116" i="7" s="1"/>
  <c r="J40117" i="7"/>
  <c r="O40117" i="7" s="1"/>
  <c r="J40118" i="7"/>
  <c r="O40118" i="7" s="1"/>
  <c r="J40119" i="7"/>
  <c r="O40119" i="7" s="1"/>
  <c r="J40120" i="7"/>
  <c r="O40120" i="7" s="1"/>
  <c r="J40121" i="7"/>
  <c r="O40121" i="7" s="1"/>
  <c r="J40122" i="7"/>
  <c r="O40122" i="7" s="1"/>
  <c r="J40123" i="7"/>
  <c r="O40123" i="7" s="1"/>
  <c r="J40124" i="7"/>
  <c r="O40124" i="7" s="1"/>
  <c r="J40125" i="7"/>
  <c r="O40125" i="7" s="1"/>
  <c r="J40126" i="7"/>
  <c r="O40126" i="7" s="1"/>
  <c r="J40127" i="7"/>
  <c r="O40127" i="7" s="1"/>
  <c r="J40128" i="7"/>
  <c r="O40128" i="7" s="1"/>
  <c r="J40129" i="7"/>
  <c r="O40129" i="7" s="1"/>
  <c r="J40130" i="7"/>
  <c r="O40130" i="7" s="1"/>
  <c r="J40131" i="7"/>
  <c r="O40131" i="7" s="1"/>
  <c r="J40132" i="7"/>
  <c r="O40132" i="7" s="1"/>
  <c r="J40133" i="7"/>
  <c r="O40133" i="7" s="1"/>
  <c r="J40134" i="7"/>
  <c r="O40134" i="7" s="1"/>
  <c r="J40135" i="7"/>
  <c r="O40135" i="7" s="1"/>
  <c r="J40136" i="7"/>
  <c r="O40136" i="7" s="1"/>
  <c r="J40137" i="7"/>
  <c r="O40137" i="7" s="1"/>
  <c r="J40138" i="7"/>
  <c r="O40138" i="7" s="1"/>
  <c r="J40139" i="7"/>
  <c r="O40139" i="7" s="1"/>
  <c r="J40140" i="7"/>
  <c r="O40140" i="7" s="1"/>
  <c r="J40141" i="7"/>
  <c r="O40141" i="7" s="1"/>
  <c r="J40142" i="7"/>
  <c r="O40142" i="7" s="1"/>
  <c r="J40143" i="7"/>
  <c r="O40143" i="7" s="1"/>
  <c r="J40144" i="7"/>
  <c r="O40144" i="7" s="1"/>
  <c r="J40145" i="7"/>
  <c r="O40145" i="7" s="1"/>
  <c r="J40146" i="7"/>
  <c r="O40146" i="7" s="1"/>
  <c r="J40147" i="7"/>
  <c r="O40147" i="7" s="1"/>
  <c r="J40148" i="7"/>
  <c r="O40148" i="7" s="1"/>
  <c r="J40149" i="7"/>
  <c r="O40149" i="7" s="1"/>
  <c r="J40150" i="7"/>
  <c r="O40150" i="7" s="1"/>
  <c r="J40151" i="7"/>
  <c r="O40151" i="7" s="1"/>
  <c r="J40152" i="7"/>
  <c r="O40152" i="7" s="1"/>
  <c r="J40153" i="7"/>
  <c r="O40153" i="7" s="1"/>
  <c r="J40154" i="7"/>
  <c r="O40154" i="7" s="1"/>
  <c r="J40155" i="7"/>
  <c r="O40155" i="7" s="1"/>
  <c r="J40156" i="7"/>
  <c r="O40156" i="7" s="1"/>
  <c r="J40157" i="7"/>
  <c r="O40157" i="7" s="1"/>
  <c r="J40158" i="7"/>
  <c r="O40158" i="7" s="1"/>
  <c r="J40159" i="7"/>
  <c r="O40159" i="7" s="1"/>
  <c r="J40160" i="7"/>
  <c r="O40160" i="7" s="1"/>
  <c r="J40161" i="7"/>
  <c r="O40161" i="7" s="1"/>
  <c r="J40162" i="7"/>
  <c r="O40162" i="7" s="1"/>
  <c r="J40163" i="7"/>
  <c r="O40163" i="7" s="1"/>
  <c r="J40164" i="7"/>
  <c r="O40164" i="7" s="1"/>
  <c r="J40165" i="7"/>
  <c r="O40165" i="7" s="1"/>
  <c r="J40166" i="7"/>
  <c r="O40166" i="7" s="1"/>
  <c r="J40167" i="7"/>
  <c r="O40167" i="7" s="1"/>
  <c r="J40168" i="7"/>
  <c r="O40168" i="7" s="1"/>
  <c r="J40169" i="7"/>
  <c r="O40169" i="7" s="1"/>
  <c r="J40170" i="7"/>
  <c r="O40170" i="7" s="1"/>
  <c r="J40171" i="7"/>
  <c r="O40171" i="7" s="1"/>
  <c r="J40172" i="7"/>
  <c r="O40172" i="7" s="1"/>
  <c r="J40173" i="7"/>
  <c r="O40173" i="7" s="1"/>
  <c r="J40174" i="7"/>
  <c r="O40174" i="7" s="1"/>
  <c r="J40175" i="7"/>
  <c r="O40175" i="7" s="1"/>
  <c r="J40176" i="7"/>
  <c r="O40176" i="7" s="1"/>
  <c r="J40177" i="7"/>
  <c r="O40177" i="7" s="1"/>
  <c r="J40178" i="7"/>
  <c r="O40178" i="7" s="1"/>
  <c r="J40179" i="7"/>
  <c r="O40179" i="7" s="1"/>
  <c r="J40180" i="7"/>
  <c r="O40180" i="7" s="1"/>
  <c r="J40181" i="7"/>
  <c r="O40181" i="7" s="1"/>
  <c r="J40182" i="7"/>
  <c r="O40182" i="7" s="1"/>
  <c r="J40183" i="7"/>
  <c r="O40183" i="7" s="1"/>
  <c r="J40184" i="7"/>
  <c r="O40184" i="7" s="1"/>
  <c r="J40185" i="7"/>
  <c r="O40185" i="7" s="1"/>
  <c r="J40186" i="7"/>
  <c r="O40186" i="7" s="1"/>
  <c r="J40187" i="7"/>
  <c r="O40187" i="7" s="1"/>
  <c r="J40188" i="7"/>
  <c r="O40188" i="7" s="1"/>
  <c r="J40189" i="7"/>
  <c r="O40189" i="7" s="1"/>
  <c r="J40190" i="7"/>
  <c r="O40190" i="7" s="1"/>
  <c r="J40191" i="7"/>
  <c r="O40191" i="7" s="1"/>
  <c r="J40192" i="7"/>
  <c r="O40192" i="7" s="1"/>
  <c r="J40193" i="7"/>
  <c r="O40193" i="7" s="1"/>
  <c r="J40194" i="7"/>
  <c r="O40194" i="7" s="1"/>
  <c r="J40195" i="7"/>
  <c r="O40195" i="7" s="1"/>
  <c r="J40196" i="7"/>
  <c r="O40196" i="7" s="1"/>
  <c r="J40197" i="7"/>
  <c r="O40197" i="7" s="1"/>
  <c r="J40198" i="7"/>
  <c r="O40198" i="7" s="1"/>
  <c r="J40199" i="7"/>
  <c r="O40199" i="7" s="1"/>
  <c r="J40200" i="7"/>
  <c r="O40200" i="7" s="1"/>
  <c r="J40201" i="7"/>
  <c r="O40201" i="7" s="1"/>
  <c r="J40202" i="7"/>
  <c r="O40202" i="7" s="1"/>
  <c r="J40203" i="7"/>
  <c r="O40203" i="7" s="1"/>
  <c r="J40204" i="7"/>
  <c r="O40204" i="7" s="1"/>
  <c r="J40205" i="7"/>
  <c r="O40205" i="7" s="1"/>
  <c r="J40206" i="7"/>
  <c r="O40206" i="7" s="1"/>
  <c r="J40207" i="7"/>
  <c r="O40207" i="7" s="1"/>
  <c r="J40208" i="7"/>
  <c r="O40208" i="7" s="1"/>
  <c r="J40209" i="7"/>
  <c r="O40209" i="7" s="1"/>
  <c r="J40210" i="7"/>
  <c r="O40210" i="7" s="1"/>
  <c r="J40211" i="7"/>
  <c r="O40211" i="7" s="1"/>
  <c r="J40212" i="7"/>
  <c r="O40212" i="7" s="1"/>
  <c r="J40213" i="7"/>
  <c r="O40213" i="7" s="1"/>
  <c r="J40214" i="7"/>
  <c r="O40214" i="7" s="1"/>
  <c r="J40215" i="7"/>
  <c r="O40215" i="7" s="1"/>
  <c r="J40216" i="7"/>
  <c r="O40216" i="7" s="1"/>
  <c r="J40217" i="7"/>
  <c r="O40217" i="7" s="1"/>
  <c r="J40218" i="7"/>
  <c r="O40218" i="7" s="1"/>
  <c r="J40219" i="7"/>
  <c r="O40219" i="7" s="1"/>
  <c r="J40220" i="7"/>
  <c r="O40220" i="7" s="1"/>
  <c r="J40221" i="7"/>
  <c r="O40221" i="7" s="1"/>
  <c r="J40222" i="7"/>
  <c r="O40222" i="7" s="1"/>
  <c r="J40223" i="7"/>
  <c r="O40223" i="7" s="1"/>
  <c r="J40224" i="7"/>
  <c r="O40224" i="7" s="1"/>
  <c r="J40225" i="7"/>
  <c r="O40225" i="7" s="1"/>
  <c r="J40226" i="7"/>
  <c r="O40226" i="7" s="1"/>
  <c r="J40227" i="7"/>
  <c r="O40227" i="7" s="1"/>
  <c r="J40228" i="7"/>
  <c r="O40228" i="7" s="1"/>
  <c r="J40229" i="7"/>
  <c r="O40229" i="7" s="1"/>
  <c r="J40230" i="7"/>
  <c r="O40230" i="7" s="1"/>
  <c r="J40231" i="7"/>
  <c r="O40231" i="7" s="1"/>
  <c r="J40232" i="7"/>
  <c r="O40232" i="7" s="1"/>
  <c r="J40233" i="7"/>
  <c r="O40233" i="7" s="1"/>
  <c r="J40234" i="7"/>
  <c r="O40234" i="7" s="1"/>
  <c r="J40235" i="7"/>
  <c r="O40235" i="7" s="1"/>
  <c r="J40236" i="7"/>
  <c r="O40236" i="7" s="1"/>
  <c r="J40237" i="7"/>
  <c r="O40237" i="7" s="1"/>
  <c r="J40238" i="7"/>
  <c r="O40238" i="7" s="1"/>
  <c r="J40239" i="7"/>
  <c r="O40239" i="7" s="1"/>
  <c r="J40240" i="7"/>
  <c r="O40240" i="7" s="1"/>
  <c r="J40241" i="7"/>
  <c r="O40241" i="7" s="1"/>
  <c r="J40242" i="7"/>
  <c r="O40242" i="7" s="1"/>
  <c r="J40243" i="7"/>
  <c r="O40243" i="7" s="1"/>
  <c r="J40244" i="7"/>
  <c r="O40244" i="7" s="1"/>
  <c r="J40245" i="7"/>
  <c r="O40245" i="7" s="1"/>
  <c r="J40246" i="7"/>
  <c r="O40246" i="7" s="1"/>
  <c r="J40247" i="7"/>
  <c r="O40247" i="7" s="1"/>
  <c r="J40248" i="7"/>
  <c r="O40248" i="7" s="1"/>
  <c r="J40249" i="7"/>
  <c r="O40249" i="7" s="1"/>
  <c r="J40250" i="7"/>
  <c r="O40250" i="7" s="1"/>
  <c r="J40251" i="7"/>
  <c r="O40251" i="7" s="1"/>
  <c r="J40252" i="7"/>
  <c r="O40252" i="7" s="1"/>
  <c r="J40253" i="7"/>
  <c r="O40253" i="7" s="1"/>
  <c r="J40254" i="7"/>
  <c r="O40254" i="7" s="1"/>
  <c r="J40255" i="7"/>
  <c r="O40255" i="7" s="1"/>
  <c r="J40256" i="7"/>
  <c r="O40256" i="7" s="1"/>
  <c r="J40257" i="7"/>
  <c r="O40257" i="7" s="1"/>
  <c r="J40258" i="7"/>
  <c r="O40258" i="7" s="1"/>
  <c r="J40259" i="7"/>
  <c r="O40259" i="7" s="1"/>
  <c r="J40260" i="7"/>
  <c r="O40260" i="7" s="1"/>
  <c r="J40261" i="7"/>
  <c r="O40261" i="7" s="1"/>
  <c r="J40262" i="7"/>
  <c r="O40262" i="7" s="1"/>
  <c r="J40263" i="7"/>
  <c r="O40263" i="7" s="1"/>
  <c r="J40264" i="7"/>
  <c r="O40264" i="7" s="1"/>
  <c r="J40265" i="7"/>
  <c r="O40265" i="7" s="1"/>
  <c r="J40266" i="7"/>
  <c r="O40266" i="7" s="1"/>
  <c r="J40267" i="7"/>
  <c r="O40267" i="7" s="1"/>
  <c r="J40268" i="7"/>
  <c r="O40268" i="7" s="1"/>
  <c r="J40269" i="7"/>
  <c r="O40269" i="7" s="1"/>
  <c r="J40270" i="7"/>
  <c r="O40270" i="7" s="1"/>
  <c r="J40271" i="7"/>
  <c r="O40271" i="7" s="1"/>
  <c r="J40272" i="7"/>
  <c r="O40272" i="7" s="1"/>
  <c r="J40273" i="7"/>
  <c r="O40273" i="7" s="1"/>
  <c r="J40274" i="7"/>
  <c r="O40274" i="7" s="1"/>
  <c r="J40275" i="7"/>
  <c r="O40275" i="7" s="1"/>
  <c r="J40276" i="7"/>
  <c r="O40276" i="7" s="1"/>
  <c r="J40277" i="7"/>
  <c r="O40277" i="7" s="1"/>
  <c r="J40278" i="7"/>
  <c r="O40278" i="7" s="1"/>
  <c r="J40279" i="7"/>
  <c r="O40279" i="7" s="1"/>
  <c r="J40280" i="7"/>
  <c r="O40280" i="7" s="1"/>
  <c r="J40281" i="7"/>
  <c r="O40281" i="7" s="1"/>
  <c r="J40282" i="7"/>
  <c r="O40282" i="7" s="1"/>
  <c r="J40283" i="7"/>
  <c r="O40283" i="7" s="1"/>
  <c r="J40284" i="7"/>
  <c r="O40284" i="7" s="1"/>
  <c r="J40285" i="7"/>
  <c r="O40285" i="7" s="1"/>
  <c r="J40286" i="7"/>
  <c r="O40286" i="7" s="1"/>
  <c r="J40287" i="7"/>
  <c r="O40287" i="7" s="1"/>
  <c r="J40288" i="7"/>
  <c r="O40288" i="7" s="1"/>
  <c r="J40289" i="7"/>
  <c r="O40289" i="7" s="1"/>
  <c r="J40290" i="7"/>
  <c r="O40290" i="7" s="1"/>
  <c r="J40291" i="7"/>
  <c r="O40291" i="7" s="1"/>
  <c r="J40292" i="7"/>
  <c r="O40292" i="7" s="1"/>
  <c r="J40293" i="7"/>
  <c r="O40293" i="7" s="1"/>
  <c r="J40294" i="7"/>
  <c r="O40294" i="7" s="1"/>
  <c r="J40295" i="7"/>
  <c r="O40295" i="7" s="1"/>
  <c r="J40296" i="7"/>
  <c r="O40296" i="7" s="1"/>
  <c r="J3" i="7"/>
  <c r="O3" i="7" s="1"/>
  <c r="I4" i="7"/>
  <c r="L4" i="7" s="1"/>
  <c r="I5" i="7"/>
  <c r="L5" i="7" s="1"/>
  <c r="I6" i="7"/>
  <c r="L6" i="7" s="1"/>
  <c r="I7" i="7"/>
  <c r="L7" i="7" s="1"/>
  <c r="I8" i="7"/>
  <c r="L8" i="7" s="1"/>
  <c r="I9" i="7"/>
  <c r="L9" i="7" s="1"/>
  <c r="I10" i="7"/>
  <c r="L10" i="7" s="1"/>
  <c r="I11" i="7"/>
  <c r="L11" i="7" s="1"/>
  <c r="I12" i="7"/>
  <c r="L12" i="7" s="1"/>
  <c r="I13" i="7"/>
  <c r="L13" i="7" s="1"/>
  <c r="I14" i="7"/>
  <c r="L14" i="7" s="1"/>
  <c r="I15" i="7"/>
  <c r="L15" i="7" s="1"/>
  <c r="I16" i="7"/>
  <c r="L16" i="7" s="1"/>
  <c r="I17" i="7"/>
  <c r="L17" i="7" s="1"/>
  <c r="I18" i="7"/>
  <c r="L18" i="7" s="1"/>
  <c r="I19" i="7"/>
  <c r="L19" i="7" s="1"/>
  <c r="I20" i="7"/>
  <c r="L20" i="7" s="1"/>
  <c r="I21" i="7"/>
  <c r="L21" i="7" s="1"/>
  <c r="I22" i="7"/>
  <c r="L22" i="7" s="1"/>
  <c r="I23" i="7"/>
  <c r="L23" i="7" s="1"/>
  <c r="I24" i="7"/>
  <c r="L24" i="7" s="1"/>
  <c r="I25" i="7"/>
  <c r="L25" i="7" s="1"/>
  <c r="I26" i="7"/>
  <c r="L26" i="7" s="1"/>
  <c r="I27" i="7"/>
  <c r="L27" i="7" s="1"/>
  <c r="I28" i="7"/>
  <c r="L28" i="7" s="1"/>
  <c r="I29" i="7"/>
  <c r="L29" i="7" s="1"/>
  <c r="I30" i="7"/>
  <c r="L30" i="7" s="1"/>
  <c r="I31" i="7"/>
  <c r="L31" i="7" s="1"/>
  <c r="I32" i="7"/>
  <c r="L32" i="7" s="1"/>
  <c r="I33" i="7"/>
  <c r="L33" i="7" s="1"/>
  <c r="I34" i="7"/>
  <c r="L34" i="7" s="1"/>
  <c r="I35" i="7"/>
  <c r="L35" i="7" s="1"/>
  <c r="I36" i="7"/>
  <c r="L36" i="7" s="1"/>
  <c r="I37" i="7"/>
  <c r="L37" i="7" s="1"/>
  <c r="I38" i="7"/>
  <c r="L38" i="7" s="1"/>
  <c r="I39" i="7"/>
  <c r="L39" i="7" s="1"/>
  <c r="I40" i="7"/>
  <c r="L40" i="7" s="1"/>
  <c r="I41" i="7"/>
  <c r="L41" i="7" s="1"/>
  <c r="I42" i="7"/>
  <c r="L42" i="7" s="1"/>
  <c r="I43" i="7"/>
  <c r="L43" i="7" s="1"/>
  <c r="I44" i="7"/>
  <c r="L44" i="7" s="1"/>
  <c r="I45" i="7"/>
  <c r="L45" i="7" s="1"/>
  <c r="I46" i="7"/>
  <c r="L46" i="7" s="1"/>
  <c r="I47" i="7"/>
  <c r="L47" i="7" s="1"/>
  <c r="I48" i="7"/>
  <c r="L48" i="7" s="1"/>
  <c r="I49" i="7"/>
  <c r="L49" i="7" s="1"/>
  <c r="I50" i="7"/>
  <c r="L50" i="7" s="1"/>
  <c r="I51" i="7"/>
  <c r="L51" i="7" s="1"/>
  <c r="I52" i="7"/>
  <c r="L52" i="7" s="1"/>
  <c r="I53" i="7"/>
  <c r="L53" i="7" s="1"/>
  <c r="I54" i="7"/>
  <c r="L54" i="7" s="1"/>
  <c r="I55" i="7"/>
  <c r="L55" i="7" s="1"/>
  <c r="I56" i="7"/>
  <c r="L56" i="7" s="1"/>
  <c r="I57" i="7"/>
  <c r="L57" i="7" s="1"/>
  <c r="I58" i="7"/>
  <c r="L58" i="7" s="1"/>
  <c r="I59" i="7"/>
  <c r="L59" i="7" s="1"/>
  <c r="I60" i="7"/>
  <c r="L60" i="7" s="1"/>
  <c r="I61" i="7"/>
  <c r="L61" i="7" s="1"/>
  <c r="I62" i="7"/>
  <c r="L62" i="7" s="1"/>
  <c r="I63" i="7"/>
  <c r="L63" i="7" s="1"/>
  <c r="I64" i="7"/>
  <c r="L64" i="7" s="1"/>
  <c r="I65" i="7"/>
  <c r="L65" i="7" s="1"/>
  <c r="I66" i="7"/>
  <c r="L66" i="7" s="1"/>
  <c r="I67" i="7"/>
  <c r="L67" i="7" s="1"/>
  <c r="I68" i="7"/>
  <c r="L68" i="7" s="1"/>
  <c r="I69" i="7"/>
  <c r="L69" i="7" s="1"/>
  <c r="I70" i="7"/>
  <c r="L70" i="7" s="1"/>
  <c r="I71" i="7"/>
  <c r="L71" i="7" s="1"/>
  <c r="I72" i="7"/>
  <c r="L72" i="7" s="1"/>
  <c r="I73" i="7"/>
  <c r="L73" i="7" s="1"/>
  <c r="I74" i="7"/>
  <c r="L74" i="7" s="1"/>
  <c r="I75" i="7"/>
  <c r="L75" i="7" s="1"/>
  <c r="I76" i="7"/>
  <c r="L76" i="7" s="1"/>
  <c r="I77" i="7"/>
  <c r="L77" i="7" s="1"/>
  <c r="I78" i="7"/>
  <c r="L78" i="7" s="1"/>
  <c r="I79" i="7"/>
  <c r="L79" i="7" s="1"/>
  <c r="I80" i="7"/>
  <c r="L80" i="7" s="1"/>
  <c r="I81" i="7"/>
  <c r="L81" i="7" s="1"/>
  <c r="I82" i="7"/>
  <c r="L82" i="7" s="1"/>
  <c r="I83" i="7"/>
  <c r="L83" i="7" s="1"/>
  <c r="I84" i="7"/>
  <c r="L84" i="7" s="1"/>
  <c r="I85" i="7"/>
  <c r="L85" i="7" s="1"/>
  <c r="I86" i="7"/>
  <c r="L86" i="7" s="1"/>
  <c r="I87" i="7"/>
  <c r="L87" i="7" s="1"/>
  <c r="I88" i="7"/>
  <c r="L88" i="7" s="1"/>
  <c r="I89" i="7"/>
  <c r="L89" i="7" s="1"/>
  <c r="I90" i="7"/>
  <c r="L90" i="7" s="1"/>
  <c r="I91" i="7"/>
  <c r="L91" i="7" s="1"/>
  <c r="I92" i="7"/>
  <c r="L92" i="7" s="1"/>
  <c r="I93" i="7"/>
  <c r="L93" i="7" s="1"/>
  <c r="I94" i="7"/>
  <c r="L94" i="7" s="1"/>
  <c r="I95" i="7"/>
  <c r="L95" i="7" s="1"/>
  <c r="I96" i="7"/>
  <c r="L96" i="7" s="1"/>
  <c r="I97" i="7"/>
  <c r="L97" i="7" s="1"/>
  <c r="I98" i="7"/>
  <c r="L98" i="7" s="1"/>
  <c r="I99" i="7"/>
  <c r="L99" i="7" s="1"/>
  <c r="I100" i="7"/>
  <c r="L100" i="7" s="1"/>
  <c r="I101" i="7"/>
  <c r="L101" i="7" s="1"/>
  <c r="I102" i="7"/>
  <c r="L102" i="7" s="1"/>
  <c r="I103" i="7"/>
  <c r="L103" i="7" s="1"/>
  <c r="I104" i="7"/>
  <c r="L104" i="7" s="1"/>
  <c r="I105" i="7"/>
  <c r="L105" i="7" s="1"/>
  <c r="I106" i="7"/>
  <c r="L106" i="7" s="1"/>
  <c r="I107" i="7"/>
  <c r="L107" i="7" s="1"/>
  <c r="I108" i="7"/>
  <c r="L108" i="7" s="1"/>
  <c r="I109" i="7"/>
  <c r="L109" i="7" s="1"/>
  <c r="I110" i="7"/>
  <c r="L110" i="7" s="1"/>
  <c r="I111" i="7"/>
  <c r="L111" i="7" s="1"/>
  <c r="I112" i="7"/>
  <c r="L112" i="7" s="1"/>
  <c r="I113" i="7"/>
  <c r="L113" i="7" s="1"/>
  <c r="I114" i="7"/>
  <c r="L114" i="7" s="1"/>
  <c r="I115" i="7"/>
  <c r="L115" i="7" s="1"/>
  <c r="I116" i="7"/>
  <c r="L116" i="7" s="1"/>
  <c r="I117" i="7"/>
  <c r="L117" i="7" s="1"/>
  <c r="I118" i="7"/>
  <c r="L118" i="7" s="1"/>
  <c r="I119" i="7"/>
  <c r="L119" i="7" s="1"/>
  <c r="I120" i="7"/>
  <c r="L120" i="7" s="1"/>
  <c r="I121" i="7"/>
  <c r="L121" i="7" s="1"/>
  <c r="I122" i="7"/>
  <c r="L122" i="7" s="1"/>
  <c r="I123" i="7"/>
  <c r="L123" i="7" s="1"/>
  <c r="I124" i="7"/>
  <c r="L124" i="7" s="1"/>
  <c r="I125" i="7"/>
  <c r="L125" i="7" s="1"/>
  <c r="I126" i="7"/>
  <c r="L126" i="7" s="1"/>
  <c r="I127" i="7"/>
  <c r="L127" i="7" s="1"/>
  <c r="I128" i="7"/>
  <c r="L128" i="7" s="1"/>
  <c r="I129" i="7"/>
  <c r="L129" i="7" s="1"/>
  <c r="I130" i="7"/>
  <c r="L130" i="7" s="1"/>
  <c r="I131" i="7"/>
  <c r="L131" i="7" s="1"/>
  <c r="I132" i="7"/>
  <c r="L132" i="7" s="1"/>
  <c r="I133" i="7"/>
  <c r="L133" i="7" s="1"/>
  <c r="I134" i="7"/>
  <c r="L134" i="7" s="1"/>
  <c r="I135" i="7"/>
  <c r="L135" i="7" s="1"/>
  <c r="I136" i="7"/>
  <c r="L136" i="7" s="1"/>
  <c r="I137" i="7"/>
  <c r="L137" i="7" s="1"/>
  <c r="I138" i="7"/>
  <c r="L138" i="7" s="1"/>
  <c r="I139" i="7"/>
  <c r="L139" i="7" s="1"/>
  <c r="I140" i="7"/>
  <c r="L140" i="7" s="1"/>
  <c r="I141" i="7"/>
  <c r="L141" i="7" s="1"/>
  <c r="I142" i="7"/>
  <c r="L142" i="7" s="1"/>
  <c r="I143" i="7"/>
  <c r="L143" i="7" s="1"/>
  <c r="I144" i="7"/>
  <c r="L144" i="7" s="1"/>
  <c r="I145" i="7"/>
  <c r="L145" i="7" s="1"/>
  <c r="I146" i="7"/>
  <c r="L146" i="7" s="1"/>
  <c r="I147" i="7"/>
  <c r="L147" i="7" s="1"/>
  <c r="I148" i="7"/>
  <c r="L148" i="7" s="1"/>
  <c r="I149" i="7"/>
  <c r="L149" i="7" s="1"/>
  <c r="I150" i="7"/>
  <c r="L150" i="7" s="1"/>
  <c r="I151" i="7"/>
  <c r="L151" i="7" s="1"/>
  <c r="I152" i="7"/>
  <c r="L152" i="7" s="1"/>
  <c r="I153" i="7"/>
  <c r="L153" i="7" s="1"/>
  <c r="I154" i="7"/>
  <c r="L154" i="7" s="1"/>
  <c r="I155" i="7"/>
  <c r="L155" i="7" s="1"/>
  <c r="I156" i="7"/>
  <c r="L156" i="7" s="1"/>
  <c r="I157" i="7"/>
  <c r="L157" i="7" s="1"/>
  <c r="I158" i="7"/>
  <c r="L158" i="7" s="1"/>
  <c r="I159" i="7"/>
  <c r="L159" i="7" s="1"/>
  <c r="I160" i="7"/>
  <c r="L160" i="7" s="1"/>
  <c r="I161" i="7"/>
  <c r="L161" i="7" s="1"/>
  <c r="I162" i="7"/>
  <c r="L162" i="7" s="1"/>
  <c r="I163" i="7"/>
  <c r="L163" i="7" s="1"/>
  <c r="I164" i="7"/>
  <c r="L164" i="7" s="1"/>
  <c r="I165" i="7"/>
  <c r="L165" i="7" s="1"/>
  <c r="I166" i="7"/>
  <c r="L166" i="7" s="1"/>
  <c r="I167" i="7"/>
  <c r="L167" i="7" s="1"/>
  <c r="I168" i="7"/>
  <c r="L168" i="7" s="1"/>
  <c r="I169" i="7"/>
  <c r="L169" i="7" s="1"/>
  <c r="I170" i="7"/>
  <c r="L170" i="7" s="1"/>
  <c r="I171" i="7"/>
  <c r="L171" i="7" s="1"/>
  <c r="I172" i="7"/>
  <c r="L172" i="7" s="1"/>
  <c r="I173" i="7"/>
  <c r="L173" i="7" s="1"/>
  <c r="I174" i="7"/>
  <c r="L174" i="7" s="1"/>
  <c r="I175" i="7"/>
  <c r="L175" i="7" s="1"/>
  <c r="I176" i="7"/>
  <c r="L176" i="7" s="1"/>
  <c r="I177" i="7"/>
  <c r="L177" i="7" s="1"/>
  <c r="I178" i="7"/>
  <c r="L178" i="7" s="1"/>
  <c r="I179" i="7"/>
  <c r="L179" i="7" s="1"/>
  <c r="I180" i="7"/>
  <c r="L180" i="7" s="1"/>
  <c r="I181" i="7"/>
  <c r="L181" i="7" s="1"/>
  <c r="I182" i="7"/>
  <c r="L182" i="7" s="1"/>
  <c r="I183" i="7"/>
  <c r="L183" i="7" s="1"/>
  <c r="I184" i="7"/>
  <c r="L184" i="7" s="1"/>
  <c r="I185" i="7"/>
  <c r="L185" i="7" s="1"/>
  <c r="I186" i="7"/>
  <c r="L186" i="7" s="1"/>
  <c r="I187" i="7"/>
  <c r="L187" i="7" s="1"/>
  <c r="I188" i="7"/>
  <c r="L188" i="7" s="1"/>
  <c r="I189" i="7"/>
  <c r="L189" i="7" s="1"/>
  <c r="I190" i="7"/>
  <c r="L190" i="7" s="1"/>
  <c r="I191" i="7"/>
  <c r="L191" i="7" s="1"/>
  <c r="I192" i="7"/>
  <c r="L192" i="7" s="1"/>
  <c r="I193" i="7"/>
  <c r="L193" i="7" s="1"/>
  <c r="I194" i="7"/>
  <c r="L194" i="7" s="1"/>
  <c r="I195" i="7"/>
  <c r="L195" i="7" s="1"/>
  <c r="I196" i="7"/>
  <c r="L196" i="7" s="1"/>
  <c r="I197" i="7"/>
  <c r="L197" i="7" s="1"/>
  <c r="I198" i="7"/>
  <c r="L198" i="7" s="1"/>
  <c r="I199" i="7"/>
  <c r="L199" i="7" s="1"/>
  <c r="I200" i="7"/>
  <c r="L200" i="7" s="1"/>
  <c r="I201" i="7"/>
  <c r="L201" i="7" s="1"/>
  <c r="I202" i="7"/>
  <c r="L202" i="7" s="1"/>
  <c r="I203" i="7"/>
  <c r="L203" i="7" s="1"/>
  <c r="I204" i="7"/>
  <c r="L204" i="7" s="1"/>
  <c r="I205" i="7"/>
  <c r="L205" i="7" s="1"/>
  <c r="I206" i="7"/>
  <c r="L206" i="7" s="1"/>
  <c r="I207" i="7"/>
  <c r="L207" i="7" s="1"/>
  <c r="I208" i="7"/>
  <c r="L208" i="7" s="1"/>
  <c r="I209" i="7"/>
  <c r="L209" i="7" s="1"/>
  <c r="I210" i="7"/>
  <c r="L210" i="7" s="1"/>
  <c r="I211" i="7"/>
  <c r="L211" i="7" s="1"/>
  <c r="I212" i="7"/>
  <c r="L212" i="7" s="1"/>
  <c r="I213" i="7"/>
  <c r="L213" i="7" s="1"/>
  <c r="I214" i="7"/>
  <c r="L214" i="7" s="1"/>
  <c r="I215" i="7"/>
  <c r="L215" i="7" s="1"/>
  <c r="I216" i="7"/>
  <c r="L216" i="7" s="1"/>
  <c r="I217" i="7"/>
  <c r="L217" i="7" s="1"/>
  <c r="I218" i="7"/>
  <c r="L218" i="7" s="1"/>
  <c r="I219" i="7"/>
  <c r="L219" i="7" s="1"/>
  <c r="I220" i="7"/>
  <c r="L220" i="7" s="1"/>
  <c r="I221" i="7"/>
  <c r="L221" i="7" s="1"/>
  <c r="I222" i="7"/>
  <c r="L222" i="7" s="1"/>
  <c r="I223" i="7"/>
  <c r="L223" i="7" s="1"/>
  <c r="I224" i="7"/>
  <c r="L224" i="7" s="1"/>
  <c r="I225" i="7"/>
  <c r="L225" i="7" s="1"/>
  <c r="I226" i="7"/>
  <c r="L226" i="7" s="1"/>
  <c r="I227" i="7"/>
  <c r="L227" i="7" s="1"/>
  <c r="I228" i="7"/>
  <c r="L228" i="7" s="1"/>
  <c r="I229" i="7"/>
  <c r="L229" i="7" s="1"/>
  <c r="I230" i="7"/>
  <c r="L230" i="7" s="1"/>
  <c r="I231" i="7"/>
  <c r="L231" i="7" s="1"/>
  <c r="I232" i="7"/>
  <c r="L232" i="7" s="1"/>
  <c r="I233" i="7"/>
  <c r="L233" i="7" s="1"/>
  <c r="I234" i="7"/>
  <c r="L234" i="7" s="1"/>
  <c r="I235" i="7"/>
  <c r="L235" i="7" s="1"/>
  <c r="I236" i="7"/>
  <c r="L236" i="7" s="1"/>
  <c r="I237" i="7"/>
  <c r="L237" i="7" s="1"/>
  <c r="I238" i="7"/>
  <c r="L238" i="7" s="1"/>
  <c r="I239" i="7"/>
  <c r="L239" i="7" s="1"/>
  <c r="I240" i="7"/>
  <c r="L240" i="7" s="1"/>
  <c r="I241" i="7"/>
  <c r="L241" i="7" s="1"/>
  <c r="I242" i="7"/>
  <c r="L242" i="7" s="1"/>
  <c r="I243" i="7"/>
  <c r="L243" i="7" s="1"/>
  <c r="I244" i="7"/>
  <c r="L244" i="7" s="1"/>
  <c r="I245" i="7"/>
  <c r="L245" i="7" s="1"/>
  <c r="I246" i="7"/>
  <c r="L246" i="7" s="1"/>
  <c r="I247" i="7"/>
  <c r="L247" i="7" s="1"/>
  <c r="I248" i="7"/>
  <c r="L248" i="7" s="1"/>
  <c r="I249" i="7"/>
  <c r="L249" i="7" s="1"/>
  <c r="I250" i="7"/>
  <c r="L250" i="7" s="1"/>
  <c r="I251" i="7"/>
  <c r="L251" i="7" s="1"/>
  <c r="I252" i="7"/>
  <c r="L252" i="7" s="1"/>
  <c r="I253" i="7"/>
  <c r="L253" i="7" s="1"/>
  <c r="I254" i="7"/>
  <c r="L254" i="7" s="1"/>
  <c r="I255" i="7"/>
  <c r="L255" i="7" s="1"/>
  <c r="I256" i="7"/>
  <c r="L256" i="7" s="1"/>
  <c r="I257" i="7"/>
  <c r="L257" i="7" s="1"/>
  <c r="I258" i="7"/>
  <c r="L258" i="7" s="1"/>
  <c r="I259" i="7"/>
  <c r="L259" i="7" s="1"/>
  <c r="I260" i="7"/>
  <c r="L260" i="7" s="1"/>
  <c r="I261" i="7"/>
  <c r="L261" i="7" s="1"/>
  <c r="I262" i="7"/>
  <c r="L262" i="7" s="1"/>
  <c r="I263" i="7"/>
  <c r="L263" i="7" s="1"/>
  <c r="I264" i="7"/>
  <c r="L264" i="7" s="1"/>
  <c r="I265" i="7"/>
  <c r="L265" i="7" s="1"/>
  <c r="I266" i="7"/>
  <c r="L266" i="7" s="1"/>
  <c r="I267" i="7"/>
  <c r="L267" i="7" s="1"/>
  <c r="I268" i="7"/>
  <c r="L268" i="7" s="1"/>
  <c r="I269" i="7"/>
  <c r="L269" i="7" s="1"/>
  <c r="I270" i="7"/>
  <c r="L270" i="7" s="1"/>
  <c r="I271" i="7"/>
  <c r="L271" i="7" s="1"/>
  <c r="I272" i="7"/>
  <c r="L272" i="7" s="1"/>
  <c r="I273" i="7"/>
  <c r="L273" i="7" s="1"/>
  <c r="I274" i="7"/>
  <c r="L274" i="7" s="1"/>
  <c r="I275" i="7"/>
  <c r="L275" i="7" s="1"/>
  <c r="I276" i="7"/>
  <c r="L276" i="7" s="1"/>
  <c r="I277" i="7"/>
  <c r="L277" i="7" s="1"/>
  <c r="I278" i="7"/>
  <c r="L278" i="7" s="1"/>
  <c r="I279" i="7"/>
  <c r="L279" i="7" s="1"/>
  <c r="I280" i="7"/>
  <c r="L280" i="7" s="1"/>
  <c r="I281" i="7"/>
  <c r="L281" i="7" s="1"/>
  <c r="I282" i="7"/>
  <c r="L282" i="7" s="1"/>
  <c r="I283" i="7"/>
  <c r="L283" i="7" s="1"/>
  <c r="I284" i="7"/>
  <c r="L284" i="7" s="1"/>
  <c r="I285" i="7"/>
  <c r="L285" i="7" s="1"/>
  <c r="I286" i="7"/>
  <c r="L286" i="7" s="1"/>
  <c r="I287" i="7"/>
  <c r="L287" i="7" s="1"/>
  <c r="I288" i="7"/>
  <c r="L288" i="7" s="1"/>
  <c r="I289" i="7"/>
  <c r="L289" i="7" s="1"/>
  <c r="I290" i="7"/>
  <c r="L290" i="7" s="1"/>
  <c r="I291" i="7"/>
  <c r="L291" i="7" s="1"/>
  <c r="I292" i="7"/>
  <c r="L292" i="7" s="1"/>
  <c r="I293" i="7"/>
  <c r="L293" i="7" s="1"/>
  <c r="I294" i="7"/>
  <c r="L294" i="7" s="1"/>
  <c r="I295" i="7"/>
  <c r="L295" i="7" s="1"/>
  <c r="I296" i="7"/>
  <c r="L296" i="7" s="1"/>
  <c r="I297" i="7"/>
  <c r="L297" i="7" s="1"/>
  <c r="I298" i="7"/>
  <c r="L298" i="7" s="1"/>
  <c r="I299" i="7"/>
  <c r="L299" i="7" s="1"/>
  <c r="I300" i="7"/>
  <c r="L300" i="7" s="1"/>
  <c r="I301" i="7"/>
  <c r="L301" i="7" s="1"/>
  <c r="I302" i="7"/>
  <c r="L302" i="7" s="1"/>
  <c r="I303" i="7"/>
  <c r="L303" i="7" s="1"/>
  <c r="I304" i="7"/>
  <c r="L304" i="7" s="1"/>
  <c r="I305" i="7"/>
  <c r="L305" i="7" s="1"/>
  <c r="I306" i="7"/>
  <c r="L306" i="7" s="1"/>
  <c r="I307" i="7"/>
  <c r="L307" i="7" s="1"/>
  <c r="I308" i="7"/>
  <c r="L308" i="7" s="1"/>
  <c r="I309" i="7"/>
  <c r="L309" i="7" s="1"/>
  <c r="I310" i="7"/>
  <c r="L310" i="7" s="1"/>
  <c r="I311" i="7"/>
  <c r="L311" i="7" s="1"/>
  <c r="I312" i="7"/>
  <c r="L312" i="7" s="1"/>
  <c r="I313" i="7"/>
  <c r="L313" i="7" s="1"/>
  <c r="I314" i="7"/>
  <c r="L314" i="7" s="1"/>
  <c r="I315" i="7"/>
  <c r="L315" i="7" s="1"/>
  <c r="I316" i="7"/>
  <c r="L316" i="7" s="1"/>
  <c r="I317" i="7"/>
  <c r="L317" i="7" s="1"/>
  <c r="I318" i="7"/>
  <c r="L318" i="7" s="1"/>
  <c r="I319" i="7"/>
  <c r="L319" i="7" s="1"/>
  <c r="I320" i="7"/>
  <c r="L320" i="7" s="1"/>
  <c r="I321" i="7"/>
  <c r="L321" i="7" s="1"/>
  <c r="I322" i="7"/>
  <c r="L322" i="7" s="1"/>
  <c r="I323" i="7"/>
  <c r="L323" i="7" s="1"/>
  <c r="I324" i="7"/>
  <c r="L324" i="7" s="1"/>
  <c r="I325" i="7"/>
  <c r="L325" i="7" s="1"/>
  <c r="I326" i="7"/>
  <c r="L326" i="7" s="1"/>
  <c r="I327" i="7"/>
  <c r="L327" i="7" s="1"/>
  <c r="I328" i="7"/>
  <c r="L328" i="7" s="1"/>
  <c r="I329" i="7"/>
  <c r="L329" i="7" s="1"/>
  <c r="I330" i="7"/>
  <c r="L330" i="7" s="1"/>
  <c r="I331" i="7"/>
  <c r="L331" i="7" s="1"/>
  <c r="I332" i="7"/>
  <c r="L332" i="7" s="1"/>
  <c r="I333" i="7"/>
  <c r="L333" i="7" s="1"/>
  <c r="I334" i="7"/>
  <c r="L334" i="7" s="1"/>
  <c r="I335" i="7"/>
  <c r="L335" i="7" s="1"/>
  <c r="I336" i="7"/>
  <c r="L336" i="7" s="1"/>
  <c r="I337" i="7"/>
  <c r="L337" i="7" s="1"/>
  <c r="I338" i="7"/>
  <c r="L338" i="7" s="1"/>
  <c r="I339" i="7"/>
  <c r="L339" i="7" s="1"/>
  <c r="I340" i="7"/>
  <c r="L340" i="7" s="1"/>
  <c r="I341" i="7"/>
  <c r="L341" i="7" s="1"/>
  <c r="I342" i="7"/>
  <c r="L342" i="7" s="1"/>
  <c r="I343" i="7"/>
  <c r="L343" i="7" s="1"/>
  <c r="I344" i="7"/>
  <c r="L344" i="7" s="1"/>
  <c r="I345" i="7"/>
  <c r="L345" i="7" s="1"/>
  <c r="I346" i="7"/>
  <c r="L346" i="7" s="1"/>
  <c r="I347" i="7"/>
  <c r="L347" i="7" s="1"/>
  <c r="I348" i="7"/>
  <c r="L348" i="7" s="1"/>
  <c r="I349" i="7"/>
  <c r="L349" i="7" s="1"/>
  <c r="I350" i="7"/>
  <c r="L350" i="7" s="1"/>
  <c r="I351" i="7"/>
  <c r="L351" i="7" s="1"/>
  <c r="I352" i="7"/>
  <c r="L352" i="7" s="1"/>
  <c r="I353" i="7"/>
  <c r="L353" i="7" s="1"/>
  <c r="I354" i="7"/>
  <c r="L354" i="7" s="1"/>
  <c r="I355" i="7"/>
  <c r="L355" i="7" s="1"/>
  <c r="I356" i="7"/>
  <c r="L356" i="7" s="1"/>
  <c r="I357" i="7"/>
  <c r="L357" i="7" s="1"/>
  <c r="I358" i="7"/>
  <c r="L358" i="7" s="1"/>
  <c r="I359" i="7"/>
  <c r="L359" i="7" s="1"/>
  <c r="I360" i="7"/>
  <c r="L360" i="7" s="1"/>
  <c r="I361" i="7"/>
  <c r="L361" i="7" s="1"/>
  <c r="I362" i="7"/>
  <c r="L362" i="7" s="1"/>
  <c r="I363" i="7"/>
  <c r="L363" i="7" s="1"/>
  <c r="I364" i="7"/>
  <c r="L364" i="7" s="1"/>
  <c r="I365" i="7"/>
  <c r="L365" i="7" s="1"/>
  <c r="I366" i="7"/>
  <c r="L366" i="7" s="1"/>
  <c r="I367" i="7"/>
  <c r="L367" i="7" s="1"/>
  <c r="I368" i="7"/>
  <c r="L368" i="7" s="1"/>
  <c r="I369" i="7"/>
  <c r="L369" i="7" s="1"/>
  <c r="I370" i="7"/>
  <c r="L370" i="7" s="1"/>
  <c r="I371" i="7"/>
  <c r="L371" i="7" s="1"/>
  <c r="I372" i="7"/>
  <c r="L372" i="7" s="1"/>
  <c r="I373" i="7"/>
  <c r="L373" i="7" s="1"/>
  <c r="I374" i="7"/>
  <c r="L374" i="7" s="1"/>
  <c r="I375" i="7"/>
  <c r="L375" i="7" s="1"/>
  <c r="I376" i="7"/>
  <c r="L376" i="7" s="1"/>
  <c r="I377" i="7"/>
  <c r="L377" i="7" s="1"/>
  <c r="I378" i="7"/>
  <c r="L378" i="7" s="1"/>
  <c r="I379" i="7"/>
  <c r="L379" i="7" s="1"/>
  <c r="I380" i="7"/>
  <c r="L380" i="7" s="1"/>
  <c r="I381" i="7"/>
  <c r="L381" i="7" s="1"/>
  <c r="I382" i="7"/>
  <c r="L382" i="7" s="1"/>
  <c r="I383" i="7"/>
  <c r="L383" i="7" s="1"/>
  <c r="I384" i="7"/>
  <c r="L384" i="7" s="1"/>
  <c r="I385" i="7"/>
  <c r="L385" i="7" s="1"/>
  <c r="I386" i="7"/>
  <c r="L386" i="7" s="1"/>
  <c r="I387" i="7"/>
  <c r="L387" i="7" s="1"/>
  <c r="I388" i="7"/>
  <c r="L388" i="7" s="1"/>
  <c r="I389" i="7"/>
  <c r="L389" i="7" s="1"/>
  <c r="I390" i="7"/>
  <c r="L390" i="7" s="1"/>
  <c r="I391" i="7"/>
  <c r="L391" i="7" s="1"/>
  <c r="I392" i="7"/>
  <c r="L392" i="7" s="1"/>
  <c r="I393" i="7"/>
  <c r="L393" i="7" s="1"/>
  <c r="I394" i="7"/>
  <c r="L394" i="7" s="1"/>
  <c r="I395" i="7"/>
  <c r="L395" i="7" s="1"/>
  <c r="I396" i="7"/>
  <c r="L396" i="7" s="1"/>
  <c r="I397" i="7"/>
  <c r="L397" i="7" s="1"/>
  <c r="I398" i="7"/>
  <c r="L398" i="7" s="1"/>
  <c r="I399" i="7"/>
  <c r="L399" i="7" s="1"/>
  <c r="I400" i="7"/>
  <c r="L400" i="7" s="1"/>
  <c r="I401" i="7"/>
  <c r="L401" i="7" s="1"/>
  <c r="I402" i="7"/>
  <c r="L402" i="7" s="1"/>
  <c r="I403" i="7"/>
  <c r="L403" i="7" s="1"/>
  <c r="I404" i="7"/>
  <c r="L404" i="7" s="1"/>
  <c r="I405" i="7"/>
  <c r="L405" i="7" s="1"/>
  <c r="I406" i="7"/>
  <c r="L406" i="7" s="1"/>
  <c r="I407" i="7"/>
  <c r="L407" i="7" s="1"/>
  <c r="I408" i="7"/>
  <c r="L408" i="7" s="1"/>
  <c r="I409" i="7"/>
  <c r="L409" i="7" s="1"/>
  <c r="I410" i="7"/>
  <c r="L410" i="7" s="1"/>
  <c r="I411" i="7"/>
  <c r="L411" i="7" s="1"/>
  <c r="I412" i="7"/>
  <c r="L412" i="7" s="1"/>
  <c r="I413" i="7"/>
  <c r="L413" i="7" s="1"/>
  <c r="I414" i="7"/>
  <c r="L414" i="7" s="1"/>
  <c r="I415" i="7"/>
  <c r="L415" i="7" s="1"/>
  <c r="I416" i="7"/>
  <c r="L416" i="7" s="1"/>
  <c r="I417" i="7"/>
  <c r="L417" i="7" s="1"/>
  <c r="I418" i="7"/>
  <c r="L418" i="7" s="1"/>
  <c r="I419" i="7"/>
  <c r="L419" i="7" s="1"/>
  <c r="I420" i="7"/>
  <c r="L420" i="7" s="1"/>
  <c r="I421" i="7"/>
  <c r="L421" i="7" s="1"/>
  <c r="I422" i="7"/>
  <c r="L422" i="7" s="1"/>
  <c r="I423" i="7"/>
  <c r="L423" i="7" s="1"/>
  <c r="I424" i="7"/>
  <c r="L424" i="7" s="1"/>
  <c r="I425" i="7"/>
  <c r="L425" i="7" s="1"/>
  <c r="I426" i="7"/>
  <c r="L426" i="7" s="1"/>
  <c r="I427" i="7"/>
  <c r="L427" i="7" s="1"/>
  <c r="I428" i="7"/>
  <c r="L428" i="7" s="1"/>
  <c r="I429" i="7"/>
  <c r="L429" i="7" s="1"/>
  <c r="I430" i="7"/>
  <c r="L430" i="7" s="1"/>
  <c r="I431" i="7"/>
  <c r="L431" i="7" s="1"/>
  <c r="I432" i="7"/>
  <c r="L432" i="7" s="1"/>
  <c r="I433" i="7"/>
  <c r="L433" i="7" s="1"/>
  <c r="I434" i="7"/>
  <c r="L434" i="7" s="1"/>
  <c r="I435" i="7"/>
  <c r="L435" i="7" s="1"/>
  <c r="I436" i="7"/>
  <c r="L436" i="7" s="1"/>
  <c r="I437" i="7"/>
  <c r="L437" i="7" s="1"/>
  <c r="I438" i="7"/>
  <c r="L438" i="7" s="1"/>
  <c r="I439" i="7"/>
  <c r="L439" i="7" s="1"/>
  <c r="I440" i="7"/>
  <c r="L440" i="7" s="1"/>
  <c r="I441" i="7"/>
  <c r="L441" i="7" s="1"/>
  <c r="I442" i="7"/>
  <c r="L442" i="7" s="1"/>
  <c r="I443" i="7"/>
  <c r="L443" i="7" s="1"/>
  <c r="I444" i="7"/>
  <c r="L444" i="7" s="1"/>
  <c r="I445" i="7"/>
  <c r="L445" i="7" s="1"/>
  <c r="I446" i="7"/>
  <c r="L446" i="7" s="1"/>
  <c r="I447" i="7"/>
  <c r="L447" i="7" s="1"/>
  <c r="I448" i="7"/>
  <c r="L448" i="7" s="1"/>
  <c r="I449" i="7"/>
  <c r="L449" i="7" s="1"/>
  <c r="I450" i="7"/>
  <c r="L450" i="7" s="1"/>
  <c r="I451" i="7"/>
  <c r="L451" i="7" s="1"/>
  <c r="I452" i="7"/>
  <c r="L452" i="7" s="1"/>
  <c r="I453" i="7"/>
  <c r="L453" i="7" s="1"/>
  <c r="I454" i="7"/>
  <c r="L454" i="7" s="1"/>
  <c r="I455" i="7"/>
  <c r="L455" i="7" s="1"/>
  <c r="I456" i="7"/>
  <c r="L456" i="7" s="1"/>
  <c r="I457" i="7"/>
  <c r="L457" i="7" s="1"/>
  <c r="I458" i="7"/>
  <c r="L458" i="7" s="1"/>
  <c r="I459" i="7"/>
  <c r="L459" i="7" s="1"/>
  <c r="I460" i="7"/>
  <c r="L460" i="7" s="1"/>
  <c r="I461" i="7"/>
  <c r="L461" i="7" s="1"/>
  <c r="I462" i="7"/>
  <c r="L462" i="7" s="1"/>
  <c r="I463" i="7"/>
  <c r="L463" i="7" s="1"/>
  <c r="I464" i="7"/>
  <c r="L464" i="7" s="1"/>
  <c r="I465" i="7"/>
  <c r="L465" i="7" s="1"/>
  <c r="I466" i="7"/>
  <c r="L466" i="7" s="1"/>
  <c r="I467" i="7"/>
  <c r="L467" i="7" s="1"/>
  <c r="I468" i="7"/>
  <c r="L468" i="7" s="1"/>
  <c r="I469" i="7"/>
  <c r="L469" i="7" s="1"/>
  <c r="I470" i="7"/>
  <c r="L470" i="7" s="1"/>
  <c r="I471" i="7"/>
  <c r="L471" i="7" s="1"/>
  <c r="I472" i="7"/>
  <c r="L472" i="7" s="1"/>
  <c r="I473" i="7"/>
  <c r="L473" i="7" s="1"/>
  <c r="I474" i="7"/>
  <c r="L474" i="7" s="1"/>
  <c r="I475" i="7"/>
  <c r="L475" i="7" s="1"/>
  <c r="I476" i="7"/>
  <c r="L476" i="7" s="1"/>
  <c r="I477" i="7"/>
  <c r="L477" i="7" s="1"/>
  <c r="I478" i="7"/>
  <c r="L478" i="7" s="1"/>
  <c r="I479" i="7"/>
  <c r="L479" i="7" s="1"/>
  <c r="I480" i="7"/>
  <c r="L480" i="7" s="1"/>
  <c r="I481" i="7"/>
  <c r="L481" i="7" s="1"/>
  <c r="I482" i="7"/>
  <c r="L482" i="7" s="1"/>
  <c r="I483" i="7"/>
  <c r="L483" i="7" s="1"/>
  <c r="I484" i="7"/>
  <c r="L484" i="7" s="1"/>
  <c r="I485" i="7"/>
  <c r="L485" i="7" s="1"/>
  <c r="I486" i="7"/>
  <c r="L486" i="7" s="1"/>
  <c r="I487" i="7"/>
  <c r="L487" i="7" s="1"/>
  <c r="I488" i="7"/>
  <c r="L488" i="7" s="1"/>
  <c r="I489" i="7"/>
  <c r="L489" i="7" s="1"/>
  <c r="I490" i="7"/>
  <c r="L490" i="7" s="1"/>
  <c r="I491" i="7"/>
  <c r="L491" i="7" s="1"/>
  <c r="I492" i="7"/>
  <c r="L492" i="7" s="1"/>
  <c r="I493" i="7"/>
  <c r="L493" i="7" s="1"/>
  <c r="I494" i="7"/>
  <c r="L494" i="7" s="1"/>
  <c r="I495" i="7"/>
  <c r="L495" i="7" s="1"/>
  <c r="I496" i="7"/>
  <c r="L496" i="7" s="1"/>
  <c r="I497" i="7"/>
  <c r="L497" i="7" s="1"/>
  <c r="I498" i="7"/>
  <c r="L498" i="7" s="1"/>
  <c r="I499" i="7"/>
  <c r="L499" i="7" s="1"/>
  <c r="I500" i="7"/>
  <c r="L500" i="7" s="1"/>
  <c r="I501" i="7"/>
  <c r="L501" i="7" s="1"/>
  <c r="I502" i="7"/>
  <c r="L502" i="7" s="1"/>
  <c r="I503" i="7"/>
  <c r="L503" i="7" s="1"/>
  <c r="I504" i="7"/>
  <c r="L504" i="7" s="1"/>
  <c r="I505" i="7"/>
  <c r="L505" i="7" s="1"/>
  <c r="I506" i="7"/>
  <c r="L506" i="7" s="1"/>
  <c r="I507" i="7"/>
  <c r="L507" i="7" s="1"/>
  <c r="I508" i="7"/>
  <c r="L508" i="7" s="1"/>
  <c r="I509" i="7"/>
  <c r="L509" i="7" s="1"/>
  <c r="I510" i="7"/>
  <c r="L510" i="7" s="1"/>
  <c r="I511" i="7"/>
  <c r="L511" i="7" s="1"/>
  <c r="I512" i="7"/>
  <c r="L512" i="7" s="1"/>
  <c r="I513" i="7"/>
  <c r="L513" i="7" s="1"/>
  <c r="I514" i="7"/>
  <c r="L514" i="7" s="1"/>
  <c r="I515" i="7"/>
  <c r="L515" i="7" s="1"/>
  <c r="I516" i="7"/>
  <c r="L516" i="7" s="1"/>
  <c r="I517" i="7"/>
  <c r="L517" i="7" s="1"/>
  <c r="I518" i="7"/>
  <c r="L518" i="7" s="1"/>
  <c r="I519" i="7"/>
  <c r="L519" i="7" s="1"/>
  <c r="I520" i="7"/>
  <c r="L520" i="7" s="1"/>
  <c r="I521" i="7"/>
  <c r="L521" i="7" s="1"/>
  <c r="I522" i="7"/>
  <c r="L522" i="7" s="1"/>
  <c r="I523" i="7"/>
  <c r="L523" i="7" s="1"/>
  <c r="I524" i="7"/>
  <c r="L524" i="7" s="1"/>
  <c r="I525" i="7"/>
  <c r="L525" i="7" s="1"/>
  <c r="I526" i="7"/>
  <c r="L526" i="7" s="1"/>
  <c r="I527" i="7"/>
  <c r="L527" i="7" s="1"/>
  <c r="I528" i="7"/>
  <c r="L528" i="7" s="1"/>
  <c r="I529" i="7"/>
  <c r="L529" i="7" s="1"/>
  <c r="I530" i="7"/>
  <c r="L530" i="7" s="1"/>
  <c r="I531" i="7"/>
  <c r="L531" i="7" s="1"/>
  <c r="I532" i="7"/>
  <c r="L532" i="7" s="1"/>
  <c r="I533" i="7"/>
  <c r="L533" i="7" s="1"/>
  <c r="I534" i="7"/>
  <c r="L534" i="7" s="1"/>
  <c r="I535" i="7"/>
  <c r="L535" i="7" s="1"/>
  <c r="I536" i="7"/>
  <c r="L536" i="7" s="1"/>
  <c r="I537" i="7"/>
  <c r="L537" i="7" s="1"/>
  <c r="I538" i="7"/>
  <c r="L538" i="7" s="1"/>
  <c r="I539" i="7"/>
  <c r="L539" i="7" s="1"/>
  <c r="I540" i="7"/>
  <c r="L540" i="7" s="1"/>
  <c r="I541" i="7"/>
  <c r="L541" i="7" s="1"/>
  <c r="I542" i="7"/>
  <c r="L542" i="7" s="1"/>
  <c r="I543" i="7"/>
  <c r="L543" i="7" s="1"/>
  <c r="I544" i="7"/>
  <c r="L544" i="7" s="1"/>
  <c r="I545" i="7"/>
  <c r="L545" i="7" s="1"/>
  <c r="I546" i="7"/>
  <c r="L546" i="7" s="1"/>
  <c r="I547" i="7"/>
  <c r="L547" i="7" s="1"/>
  <c r="I548" i="7"/>
  <c r="L548" i="7" s="1"/>
  <c r="I549" i="7"/>
  <c r="L549" i="7" s="1"/>
  <c r="I550" i="7"/>
  <c r="L550" i="7" s="1"/>
  <c r="I551" i="7"/>
  <c r="L551" i="7" s="1"/>
  <c r="I552" i="7"/>
  <c r="L552" i="7" s="1"/>
  <c r="I553" i="7"/>
  <c r="L553" i="7" s="1"/>
  <c r="I554" i="7"/>
  <c r="L554" i="7" s="1"/>
  <c r="I555" i="7"/>
  <c r="L555" i="7" s="1"/>
  <c r="I556" i="7"/>
  <c r="L556" i="7" s="1"/>
  <c r="I557" i="7"/>
  <c r="L557" i="7" s="1"/>
  <c r="I558" i="7"/>
  <c r="L558" i="7" s="1"/>
  <c r="I559" i="7"/>
  <c r="L559" i="7" s="1"/>
  <c r="I560" i="7"/>
  <c r="L560" i="7" s="1"/>
  <c r="I561" i="7"/>
  <c r="L561" i="7" s="1"/>
  <c r="I562" i="7"/>
  <c r="L562" i="7" s="1"/>
  <c r="I563" i="7"/>
  <c r="L563" i="7" s="1"/>
  <c r="I564" i="7"/>
  <c r="L564" i="7" s="1"/>
  <c r="I565" i="7"/>
  <c r="L565" i="7" s="1"/>
  <c r="I566" i="7"/>
  <c r="L566" i="7" s="1"/>
  <c r="I567" i="7"/>
  <c r="L567" i="7" s="1"/>
  <c r="I568" i="7"/>
  <c r="L568" i="7" s="1"/>
  <c r="I569" i="7"/>
  <c r="L569" i="7" s="1"/>
  <c r="I570" i="7"/>
  <c r="L570" i="7" s="1"/>
  <c r="I571" i="7"/>
  <c r="L571" i="7" s="1"/>
  <c r="I572" i="7"/>
  <c r="L572" i="7" s="1"/>
  <c r="I573" i="7"/>
  <c r="L573" i="7" s="1"/>
  <c r="I574" i="7"/>
  <c r="L574" i="7" s="1"/>
  <c r="I575" i="7"/>
  <c r="L575" i="7" s="1"/>
  <c r="I576" i="7"/>
  <c r="L576" i="7" s="1"/>
  <c r="I577" i="7"/>
  <c r="L577" i="7" s="1"/>
  <c r="I578" i="7"/>
  <c r="L578" i="7" s="1"/>
  <c r="I579" i="7"/>
  <c r="L579" i="7" s="1"/>
  <c r="I580" i="7"/>
  <c r="L580" i="7" s="1"/>
  <c r="I581" i="7"/>
  <c r="L581" i="7" s="1"/>
  <c r="I582" i="7"/>
  <c r="L582" i="7" s="1"/>
  <c r="I583" i="7"/>
  <c r="L583" i="7" s="1"/>
  <c r="I584" i="7"/>
  <c r="L584" i="7" s="1"/>
  <c r="I585" i="7"/>
  <c r="L585" i="7" s="1"/>
  <c r="I586" i="7"/>
  <c r="L586" i="7" s="1"/>
  <c r="I587" i="7"/>
  <c r="L587" i="7" s="1"/>
  <c r="I588" i="7"/>
  <c r="L588" i="7" s="1"/>
  <c r="I589" i="7"/>
  <c r="L589" i="7" s="1"/>
  <c r="I590" i="7"/>
  <c r="L590" i="7" s="1"/>
  <c r="I591" i="7"/>
  <c r="L591" i="7" s="1"/>
  <c r="I592" i="7"/>
  <c r="L592" i="7" s="1"/>
  <c r="I593" i="7"/>
  <c r="L593" i="7" s="1"/>
  <c r="I594" i="7"/>
  <c r="L594" i="7" s="1"/>
  <c r="I595" i="7"/>
  <c r="L595" i="7" s="1"/>
  <c r="I596" i="7"/>
  <c r="L596" i="7" s="1"/>
  <c r="I597" i="7"/>
  <c r="L597" i="7" s="1"/>
  <c r="I598" i="7"/>
  <c r="L598" i="7" s="1"/>
  <c r="I599" i="7"/>
  <c r="L599" i="7" s="1"/>
  <c r="I600" i="7"/>
  <c r="L600" i="7" s="1"/>
  <c r="I601" i="7"/>
  <c r="L601" i="7" s="1"/>
  <c r="I602" i="7"/>
  <c r="L602" i="7" s="1"/>
  <c r="I603" i="7"/>
  <c r="L603" i="7" s="1"/>
  <c r="I604" i="7"/>
  <c r="L604" i="7" s="1"/>
  <c r="I605" i="7"/>
  <c r="L605" i="7" s="1"/>
  <c r="I606" i="7"/>
  <c r="L606" i="7" s="1"/>
  <c r="I607" i="7"/>
  <c r="L607" i="7" s="1"/>
  <c r="I608" i="7"/>
  <c r="L608" i="7" s="1"/>
  <c r="I609" i="7"/>
  <c r="L609" i="7" s="1"/>
  <c r="I610" i="7"/>
  <c r="L610" i="7" s="1"/>
  <c r="I611" i="7"/>
  <c r="L611" i="7" s="1"/>
  <c r="I612" i="7"/>
  <c r="L612" i="7" s="1"/>
  <c r="I613" i="7"/>
  <c r="L613" i="7" s="1"/>
  <c r="I614" i="7"/>
  <c r="L614" i="7" s="1"/>
  <c r="I615" i="7"/>
  <c r="L615" i="7" s="1"/>
  <c r="I616" i="7"/>
  <c r="L616" i="7" s="1"/>
  <c r="I617" i="7"/>
  <c r="L617" i="7" s="1"/>
  <c r="I618" i="7"/>
  <c r="L618" i="7" s="1"/>
  <c r="I619" i="7"/>
  <c r="L619" i="7" s="1"/>
  <c r="I620" i="7"/>
  <c r="L620" i="7" s="1"/>
  <c r="I621" i="7"/>
  <c r="L621" i="7" s="1"/>
  <c r="I622" i="7"/>
  <c r="L622" i="7" s="1"/>
  <c r="I623" i="7"/>
  <c r="L623" i="7" s="1"/>
  <c r="I624" i="7"/>
  <c r="L624" i="7" s="1"/>
  <c r="I625" i="7"/>
  <c r="L625" i="7" s="1"/>
  <c r="I626" i="7"/>
  <c r="L626" i="7" s="1"/>
  <c r="I627" i="7"/>
  <c r="L627" i="7" s="1"/>
  <c r="I628" i="7"/>
  <c r="L628" i="7" s="1"/>
  <c r="I629" i="7"/>
  <c r="L629" i="7" s="1"/>
  <c r="I630" i="7"/>
  <c r="L630" i="7" s="1"/>
  <c r="I631" i="7"/>
  <c r="L631" i="7" s="1"/>
  <c r="I632" i="7"/>
  <c r="L632" i="7" s="1"/>
  <c r="I633" i="7"/>
  <c r="L633" i="7" s="1"/>
  <c r="I634" i="7"/>
  <c r="L634" i="7" s="1"/>
  <c r="I635" i="7"/>
  <c r="L635" i="7" s="1"/>
  <c r="I636" i="7"/>
  <c r="L636" i="7" s="1"/>
  <c r="I637" i="7"/>
  <c r="L637" i="7" s="1"/>
  <c r="I638" i="7"/>
  <c r="L638" i="7" s="1"/>
  <c r="I639" i="7"/>
  <c r="L639" i="7" s="1"/>
  <c r="I640" i="7"/>
  <c r="L640" i="7" s="1"/>
  <c r="I641" i="7"/>
  <c r="L641" i="7" s="1"/>
  <c r="I642" i="7"/>
  <c r="L642" i="7" s="1"/>
  <c r="I643" i="7"/>
  <c r="L643" i="7" s="1"/>
  <c r="I644" i="7"/>
  <c r="L644" i="7" s="1"/>
  <c r="I645" i="7"/>
  <c r="L645" i="7" s="1"/>
  <c r="I646" i="7"/>
  <c r="L646" i="7" s="1"/>
  <c r="I647" i="7"/>
  <c r="L647" i="7" s="1"/>
  <c r="I648" i="7"/>
  <c r="L648" i="7" s="1"/>
  <c r="I649" i="7"/>
  <c r="L649" i="7" s="1"/>
  <c r="I650" i="7"/>
  <c r="L650" i="7" s="1"/>
  <c r="I651" i="7"/>
  <c r="L651" i="7" s="1"/>
  <c r="I652" i="7"/>
  <c r="L652" i="7" s="1"/>
  <c r="I653" i="7"/>
  <c r="L653" i="7" s="1"/>
  <c r="I654" i="7"/>
  <c r="L654" i="7" s="1"/>
  <c r="I655" i="7"/>
  <c r="L655" i="7" s="1"/>
  <c r="I656" i="7"/>
  <c r="L656" i="7" s="1"/>
  <c r="I657" i="7"/>
  <c r="L657" i="7" s="1"/>
  <c r="I658" i="7"/>
  <c r="L658" i="7" s="1"/>
  <c r="I659" i="7"/>
  <c r="L659" i="7" s="1"/>
  <c r="I660" i="7"/>
  <c r="L660" i="7" s="1"/>
  <c r="I661" i="7"/>
  <c r="L661" i="7" s="1"/>
  <c r="I662" i="7"/>
  <c r="L662" i="7" s="1"/>
  <c r="I663" i="7"/>
  <c r="L663" i="7" s="1"/>
  <c r="I664" i="7"/>
  <c r="L664" i="7" s="1"/>
  <c r="I665" i="7"/>
  <c r="L665" i="7" s="1"/>
  <c r="I666" i="7"/>
  <c r="L666" i="7" s="1"/>
  <c r="I667" i="7"/>
  <c r="L667" i="7" s="1"/>
  <c r="I668" i="7"/>
  <c r="L668" i="7" s="1"/>
  <c r="I669" i="7"/>
  <c r="L669" i="7" s="1"/>
  <c r="I670" i="7"/>
  <c r="L670" i="7" s="1"/>
  <c r="I671" i="7"/>
  <c r="L671" i="7" s="1"/>
  <c r="I672" i="7"/>
  <c r="L672" i="7" s="1"/>
  <c r="I673" i="7"/>
  <c r="L673" i="7" s="1"/>
  <c r="I674" i="7"/>
  <c r="L674" i="7" s="1"/>
  <c r="I675" i="7"/>
  <c r="L675" i="7" s="1"/>
  <c r="I676" i="7"/>
  <c r="L676" i="7" s="1"/>
  <c r="I677" i="7"/>
  <c r="L677" i="7" s="1"/>
  <c r="I678" i="7"/>
  <c r="L678" i="7" s="1"/>
  <c r="I679" i="7"/>
  <c r="L679" i="7" s="1"/>
  <c r="I680" i="7"/>
  <c r="L680" i="7" s="1"/>
  <c r="I681" i="7"/>
  <c r="L681" i="7" s="1"/>
  <c r="I682" i="7"/>
  <c r="L682" i="7" s="1"/>
  <c r="I683" i="7"/>
  <c r="L683" i="7" s="1"/>
  <c r="I684" i="7"/>
  <c r="L684" i="7" s="1"/>
  <c r="I685" i="7"/>
  <c r="L685" i="7" s="1"/>
  <c r="I686" i="7"/>
  <c r="L686" i="7" s="1"/>
  <c r="I687" i="7"/>
  <c r="L687" i="7" s="1"/>
  <c r="I688" i="7"/>
  <c r="L688" i="7" s="1"/>
  <c r="I689" i="7"/>
  <c r="L689" i="7" s="1"/>
  <c r="I690" i="7"/>
  <c r="L690" i="7" s="1"/>
  <c r="I691" i="7"/>
  <c r="L691" i="7" s="1"/>
  <c r="I692" i="7"/>
  <c r="L692" i="7" s="1"/>
  <c r="I693" i="7"/>
  <c r="L693" i="7" s="1"/>
  <c r="I694" i="7"/>
  <c r="L694" i="7" s="1"/>
  <c r="I695" i="7"/>
  <c r="L695" i="7" s="1"/>
  <c r="I696" i="7"/>
  <c r="L696" i="7" s="1"/>
  <c r="I697" i="7"/>
  <c r="L697" i="7" s="1"/>
  <c r="I698" i="7"/>
  <c r="L698" i="7" s="1"/>
  <c r="I699" i="7"/>
  <c r="L699" i="7" s="1"/>
  <c r="I700" i="7"/>
  <c r="L700" i="7" s="1"/>
  <c r="I701" i="7"/>
  <c r="L701" i="7" s="1"/>
  <c r="I702" i="7"/>
  <c r="L702" i="7" s="1"/>
  <c r="I703" i="7"/>
  <c r="L703" i="7" s="1"/>
  <c r="I704" i="7"/>
  <c r="L704" i="7" s="1"/>
  <c r="I705" i="7"/>
  <c r="L705" i="7" s="1"/>
  <c r="I706" i="7"/>
  <c r="L706" i="7" s="1"/>
  <c r="I707" i="7"/>
  <c r="L707" i="7" s="1"/>
  <c r="I708" i="7"/>
  <c r="L708" i="7" s="1"/>
  <c r="I709" i="7"/>
  <c r="L709" i="7" s="1"/>
  <c r="I710" i="7"/>
  <c r="L710" i="7" s="1"/>
  <c r="I711" i="7"/>
  <c r="L711" i="7" s="1"/>
  <c r="I712" i="7"/>
  <c r="L712" i="7" s="1"/>
  <c r="I713" i="7"/>
  <c r="L713" i="7" s="1"/>
  <c r="I714" i="7"/>
  <c r="L714" i="7" s="1"/>
  <c r="I715" i="7"/>
  <c r="L715" i="7" s="1"/>
  <c r="I716" i="7"/>
  <c r="L716" i="7" s="1"/>
  <c r="I717" i="7"/>
  <c r="L717" i="7" s="1"/>
  <c r="I718" i="7"/>
  <c r="L718" i="7" s="1"/>
  <c r="I719" i="7"/>
  <c r="L719" i="7" s="1"/>
  <c r="I720" i="7"/>
  <c r="L720" i="7" s="1"/>
  <c r="I721" i="7"/>
  <c r="L721" i="7" s="1"/>
  <c r="I722" i="7"/>
  <c r="L722" i="7" s="1"/>
  <c r="I723" i="7"/>
  <c r="L723" i="7" s="1"/>
  <c r="I724" i="7"/>
  <c r="L724" i="7" s="1"/>
  <c r="I725" i="7"/>
  <c r="L725" i="7" s="1"/>
  <c r="I726" i="7"/>
  <c r="L726" i="7" s="1"/>
  <c r="I727" i="7"/>
  <c r="L727" i="7" s="1"/>
  <c r="I728" i="7"/>
  <c r="L728" i="7" s="1"/>
  <c r="I729" i="7"/>
  <c r="L729" i="7" s="1"/>
  <c r="I730" i="7"/>
  <c r="L730" i="7" s="1"/>
  <c r="I731" i="7"/>
  <c r="L731" i="7" s="1"/>
  <c r="I732" i="7"/>
  <c r="L732" i="7" s="1"/>
  <c r="I733" i="7"/>
  <c r="L733" i="7" s="1"/>
  <c r="I734" i="7"/>
  <c r="L734" i="7" s="1"/>
  <c r="I735" i="7"/>
  <c r="L735" i="7" s="1"/>
  <c r="I736" i="7"/>
  <c r="L736" i="7" s="1"/>
  <c r="I737" i="7"/>
  <c r="L737" i="7" s="1"/>
  <c r="I738" i="7"/>
  <c r="L738" i="7" s="1"/>
  <c r="I739" i="7"/>
  <c r="L739" i="7" s="1"/>
  <c r="I740" i="7"/>
  <c r="L740" i="7" s="1"/>
  <c r="I741" i="7"/>
  <c r="L741" i="7" s="1"/>
  <c r="I742" i="7"/>
  <c r="L742" i="7" s="1"/>
  <c r="I743" i="7"/>
  <c r="L743" i="7" s="1"/>
  <c r="I744" i="7"/>
  <c r="L744" i="7" s="1"/>
  <c r="I745" i="7"/>
  <c r="L745" i="7" s="1"/>
  <c r="I746" i="7"/>
  <c r="L746" i="7" s="1"/>
  <c r="I747" i="7"/>
  <c r="L747" i="7" s="1"/>
  <c r="I748" i="7"/>
  <c r="L748" i="7" s="1"/>
  <c r="I749" i="7"/>
  <c r="L749" i="7" s="1"/>
  <c r="I750" i="7"/>
  <c r="L750" i="7" s="1"/>
  <c r="I751" i="7"/>
  <c r="L751" i="7" s="1"/>
  <c r="I752" i="7"/>
  <c r="L752" i="7" s="1"/>
  <c r="I753" i="7"/>
  <c r="L753" i="7" s="1"/>
  <c r="I754" i="7"/>
  <c r="L754" i="7" s="1"/>
  <c r="I755" i="7"/>
  <c r="L755" i="7" s="1"/>
  <c r="I756" i="7"/>
  <c r="L756" i="7" s="1"/>
  <c r="I757" i="7"/>
  <c r="L757" i="7" s="1"/>
  <c r="I758" i="7"/>
  <c r="L758" i="7" s="1"/>
  <c r="I759" i="7"/>
  <c r="L759" i="7" s="1"/>
  <c r="I760" i="7"/>
  <c r="L760" i="7" s="1"/>
  <c r="I761" i="7"/>
  <c r="L761" i="7" s="1"/>
  <c r="I762" i="7"/>
  <c r="L762" i="7" s="1"/>
  <c r="I763" i="7"/>
  <c r="L763" i="7" s="1"/>
  <c r="I764" i="7"/>
  <c r="L764" i="7" s="1"/>
  <c r="I765" i="7"/>
  <c r="L765" i="7" s="1"/>
  <c r="I766" i="7"/>
  <c r="L766" i="7" s="1"/>
  <c r="I767" i="7"/>
  <c r="L767" i="7" s="1"/>
  <c r="I768" i="7"/>
  <c r="L768" i="7" s="1"/>
  <c r="I769" i="7"/>
  <c r="L769" i="7" s="1"/>
  <c r="I770" i="7"/>
  <c r="L770" i="7" s="1"/>
  <c r="I771" i="7"/>
  <c r="L771" i="7" s="1"/>
  <c r="I772" i="7"/>
  <c r="L772" i="7" s="1"/>
  <c r="I773" i="7"/>
  <c r="L773" i="7" s="1"/>
  <c r="I774" i="7"/>
  <c r="L774" i="7" s="1"/>
  <c r="I775" i="7"/>
  <c r="L775" i="7" s="1"/>
  <c r="I776" i="7"/>
  <c r="L776" i="7" s="1"/>
  <c r="I777" i="7"/>
  <c r="L777" i="7" s="1"/>
  <c r="I778" i="7"/>
  <c r="L778" i="7" s="1"/>
  <c r="I779" i="7"/>
  <c r="L779" i="7" s="1"/>
  <c r="I780" i="7"/>
  <c r="L780" i="7" s="1"/>
  <c r="I781" i="7"/>
  <c r="L781" i="7" s="1"/>
  <c r="I782" i="7"/>
  <c r="L782" i="7" s="1"/>
  <c r="I783" i="7"/>
  <c r="L783" i="7" s="1"/>
  <c r="I784" i="7"/>
  <c r="L784" i="7" s="1"/>
  <c r="I785" i="7"/>
  <c r="L785" i="7" s="1"/>
  <c r="I786" i="7"/>
  <c r="L786" i="7" s="1"/>
  <c r="I787" i="7"/>
  <c r="L787" i="7" s="1"/>
  <c r="I788" i="7"/>
  <c r="L788" i="7" s="1"/>
  <c r="I789" i="7"/>
  <c r="L789" i="7" s="1"/>
  <c r="I790" i="7"/>
  <c r="L790" i="7" s="1"/>
  <c r="I791" i="7"/>
  <c r="L791" i="7" s="1"/>
  <c r="I792" i="7"/>
  <c r="L792" i="7" s="1"/>
  <c r="I793" i="7"/>
  <c r="L793" i="7" s="1"/>
  <c r="I794" i="7"/>
  <c r="L794" i="7" s="1"/>
  <c r="I795" i="7"/>
  <c r="L795" i="7" s="1"/>
  <c r="I796" i="7"/>
  <c r="L796" i="7" s="1"/>
  <c r="I797" i="7"/>
  <c r="L797" i="7" s="1"/>
  <c r="I798" i="7"/>
  <c r="L798" i="7" s="1"/>
  <c r="I799" i="7"/>
  <c r="L799" i="7" s="1"/>
  <c r="I800" i="7"/>
  <c r="L800" i="7" s="1"/>
  <c r="I801" i="7"/>
  <c r="L801" i="7" s="1"/>
  <c r="I802" i="7"/>
  <c r="L802" i="7" s="1"/>
  <c r="I803" i="7"/>
  <c r="L803" i="7" s="1"/>
  <c r="I804" i="7"/>
  <c r="L804" i="7" s="1"/>
  <c r="I805" i="7"/>
  <c r="L805" i="7" s="1"/>
  <c r="I806" i="7"/>
  <c r="L806" i="7" s="1"/>
  <c r="I807" i="7"/>
  <c r="L807" i="7" s="1"/>
  <c r="I808" i="7"/>
  <c r="L808" i="7" s="1"/>
  <c r="I809" i="7"/>
  <c r="L809" i="7" s="1"/>
  <c r="I810" i="7"/>
  <c r="L810" i="7" s="1"/>
  <c r="I811" i="7"/>
  <c r="L811" i="7" s="1"/>
  <c r="I812" i="7"/>
  <c r="L812" i="7" s="1"/>
  <c r="I813" i="7"/>
  <c r="L813" i="7" s="1"/>
  <c r="I814" i="7"/>
  <c r="L814" i="7" s="1"/>
  <c r="I815" i="7"/>
  <c r="L815" i="7" s="1"/>
  <c r="I816" i="7"/>
  <c r="L816" i="7" s="1"/>
  <c r="I817" i="7"/>
  <c r="L817" i="7" s="1"/>
  <c r="I818" i="7"/>
  <c r="L818" i="7" s="1"/>
  <c r="I819" i="7"/>
  <c r="L819" i="7" s="1"/>
  <c r="I820" i="7"/>
  <c r="L820" i="7" s="1"/>
  <c r="I821" i="7"/>
  <c r="L821" i="7" s="1"/>
  <c r="I822" i="7"/>
  <c r="L822" i="7" s="1"/>
  <c r="I823" i="7"/>
  <c r="L823" i="7" s="1"/>
  <c r="I824" i="7"/>
  <c r="L824" i="7" s="1"/>
  <c r="I825" i="7"/>
  <c r="L825" i="7" s="1"/>
  <c r="I826" i="7"/>
  <c r="L826" i="7" s="1"/>
  <c r="I827" i="7"/>
  <c r="L827" i="7" s="1"/>
  <c r="I828" i="7"/>
  <c r="L828" i="7" s="1"/>
  <c r="I829" i="7"/>
  <c r="L829" i="7" s="1"/>
  <c r="I830" i="7"/>
  <c r="L830" i="7" s="1"/>
  <c r="I831" i="7"/>
  <c r="L831" i="7" s="1"/>
  <c r="I832" i="7"/>
  <c r="L832" i="7" s="1"/>
  <c r="I833" i="7"/>
  <c r="L833" i="7" s="1"/>
  <c r="I834" i="7"/>
  <c r="L834" i="7" s="1"/>
  <c r="I835" i="7"/>
  <c r="L835" i="7" s="1"/>
  <c r="I836" i="7"/>
  <c r="L836" i="7" s="1"/>
  <c r="I837" i="7"/>
  <c r="L837" i="7" s="1"/>
  <c r="I838" i="7"/>
  <c r="L838" i="7" s="1"/>
  <c r="I839" i="7"/>
  <c r="L839" i="7" s="1"/>
  <c r="I840" i="7"/>
  <c r="L840" i="7" s="1"/>
  <c r="I841" i="7"/>
  <c r="L841" i="7" s="1"/>
  <c r="I842" i="7"/>
  <c r="L842" i="7" s="1"/>
  <c r="I843" i="7"/>
  <c r="L843" i="7" s="1"/>
  <c r="I844" i="7"/>
  <c r="L844" i="7" s="1"/>
  <c r="I845" i="7"/>
  <c r="L845" i="7" s="1"/>
  <c r="I846" i="7"/>
  <c r="L846" i="7" s="1"/>
  <c r="I847" i="7"/>
  <c r="L847" i="7" s="1"/>
  <c r="I848" i="7"/>
  <c r="L848" i="7" s="1"/>
  <c r="I849" i="7"/>
  <c r="L849" i="7" s="1"/>
  <c r="I850" i="7"/>
  <c r="L850" i="7" s="1"/>
  <c r="I851" i="7"/>
  <c r="L851" i="7" s="1"/>
  <c r="I852" i="7"/>
  <c r="L852" i="7" s="1"/>
  <c r="I853" i="7"/>
  <c r="L853" i="7" s="1"/>
  <c r="I854" i="7"/>
  <c r="L854" i="7" s="1"/>
  <c r="I855" i="7"/>
  <c r="L855" i="7" s="1"/>
  <c r="I856" i="7"/>
  <c r="L856" i="7" s="1"/>
  <c r="I857" i="7"/>
  <c r="L857" i="7" s="1"/>
  <c r="I858" i="7"/>
  <c r="L858" i="7" s="1"/>
  <c r="I859" i="7"/>
  <c r="L859" i="7" s="1"/>
  <c r="I860" i="7"/>
  <c r="L860" i="7" s="1"/>
  <c r="I861" i="7"/>
  <c r="L861" i="7" s="1"/>
  <c r="I862" i="7"/>
  <c r="L862" i="7" s="1"/>
  <c r="I863" i="7"/>
  <c r="L863" i="7" s="1"/>
  <c r="I864" i="7"/>
  <c r="L864" i="7" s="1"/>
  <c r="I865" i="7"/>
  <c r="L865" i="7" s="1"/>
  <c r="I866" i="7"/>
  <c r="L866" i="7" s="1"/>
  <c r="I867" i="7"/>
  <c r="L867" i="7" s="1"/>
  <c r="I868" i="7"/>
  <c r="L868" i="7" s="1"/>
  <c r="I869" i="7"/>
  <c r="L869" i="7" s="1"/>
  <c r="I870" i="7"/>
  <c r="L870" i="7" s="1"/>
  <c r="I871" i="7"/>
  <c r="L871" i="7" s="1"/>
  <c r="I872" i="7"/>
  <c r="L872" i="7" s="1"/>
  <c r="I873" i="7"/>
  <c r="L873" i="7" s="1"/>
  <c r="I874" i="7"/>
  <c r="L874" i="7" s="1"/>
  <c r="I875" i="7"/>
  <c r="L875" i="7" s="1"/>
  <c r="I876" i="7"/>
  <c r="L876" i="7" s="1"/>
  <c r="I877" i="7"/>
  <c r="L877" i="7" s="1"/>
  <c r="I878" i="7"/>
  <c r="L878" i="7" s="1"/>
  <c r="I879" i="7"/>
  <c r="L879" i="7" s="1"/>
  <c r="I880" i="7"/>
  <c r="L880" i="7" s="1"/>
  <c r="I881" i="7"/>
  <c r="L881" i="7" s="1"/>
  <c r="I882" i="7"/>
  <c r="L882" i="7" s="1"/>
  <c r="I883" i="7"/>
  <c r="L883" i="7" s="1"/>
  <c r="I884" i="7"/>
  <c r="L884" i="7" s="1"/>
  <c r="I885" i="7"/>
  <c r="L885" i="7" s="1"/>
  <c r="I886" i="7"/>
  <c r="L886" i="7" s="1"/>
  <c r="I887" i="7"/>
  <c r="L887" i="7" s="1"/>
  <c r="I888" i="7"/>
  <c r="L888" i="7" s="1"/>
  <c r="I889" i="7"/>
  <c r="L889" i="7" s="1"/>
  <c r="I890" i="7"/>
  <c r="L890" i="7" s="1"/>
  <c r="I891" i="7"/>
  <c r="L891" i="7" s="1"/>
  <c r="I892" i="7"/>
  <c r="L892" i="7" s="1"/>
  <c r="I893" i="7"/>
  <c r="L893" i="7" s="1"/>
  <c r="I894" i="7"/>
  <c r="L894" i="7" s="1"/>
  <c r="I895" i="7"/>
  <c r="L895" i="7" s="1"/>
  <c r="I896" i="7"/>
  <c r="L896" i="7" s="1"/>
  <c r="I897" i="7"/>
  <c r="L897" i="7" s="1"/>
  <c r="I898" i="7"/>
  <c r="L898" i="7" s="1"/>
  <c r="I899" i="7"/>
  <c r="L899" i="7" s="1"/>
  <c r="I900" i="7"/>
  <c r="L900" i="7" s="1"/>
  <c r="I901" i="7"/>
  <c r="L901" i="7" s="1"/>
  <c r="I902" i="7"/>
  <c r="L902" i="7" s="1"/>
  <c r="I903" i="7"/>
  <c r="L903" i="7" s="1"/>
  <c r="I904" i="7"/>
  <c r="L904" i="7" s="1"/>
  <c r="I905" i="7"/>
  <c r="L905" i="7" s="1"/>
  <c r="I906" i="7"/>
  <c r="L906" i="7" s="1"/>
  <c r="I907" i="7"/>
  <c r="L907" i="7" s="1"/>
  <c r="I908" i="7"/>
  <c r="L908" i="7" s="1"/>
  <c r="I909" i="7"/>
  <c r="L909" i="7" s="1"/>
  <c r="I910" i="7"/>
  <c r="L910" i="7" s="1"/>
  <c r="I911" i="7"/>
  <c r="L911" i="7" s="1"/>
  <c r="I912" i="7"/>
  <c r="L912" i="7" s="1"/>
  <c r="I913" i="7"/>
  <c r="L913" i="7" s="1"/>
  <c r="I914" i="7"/>
  <c r="L914" i="7" s="1"/>
  <c r="I915" i="7"/>
  <c r="L915" i="7" s="1"/>
  <c r="I916" i="7"/>
  <c r="L916" i="7" s="1"/>
  <c r="I917" i="7"/>
  <c r="L917" i="7" s="1"/>
  <c r="I918" i="7"/>
  <c r="L918" i="7" s="1"/>
  <c r="I919" i="7"/>
  <c r="L919" i="7" s="1"/>
  <c r="I920" i="7"/>
  <c r="L920" i="7" s="1"/>
  <c r="I921" i="7"/>
  <c r="L921" i="7" s="1"/>
  <c r="I922" i="7"/>
  <c r="L922" i="7" s="1"/>
  <c r="I923" i="7"/>
  <c r="L923" i="7" s="1"/>
  <c r="I924" i="7"/>
  <c r="L924" i="7" s="1"/>
  <c r="I925" i="7"/>
  <c r="L925" i="7" s="1"/>
  <c r="I926" i="7"/>
  <c r="L926" i="7" s="1"/>
  <c r="I927" i="7"/>
  <c r="L927" i="7" s="1"/>
  <c r="I928" i="7"/>
  <c r="L928" i="7" s="1"/>
  <c r="I929" i="7"/>
  <c r="L929" i="7" s="1"/>
  <c r="I930" i="7"/>
  <c r="L930" i="7" s="1"/>
  <c r="I931" i="7"/>
  <c r="L931" i="7" s="1"/>
  <c r="I932" i="7"/>
  <c r="L932" i="7" s="1"/>
  <c r="I933" i="7"/>
  <c r="L933" i="7" s="1"/>
  <c r="I934" i="7"/>
  <c r="L934" i="7" s="1"/>
  <c r="I935" i="7"/>
  <c r="L935" i="7" s="1"/>
  <c r="I936" i="7"/>
  <c r="L936" i="7" s="1"/>
  <c r="I937" i="7"/>
  <c r="L937" i="7" s="1"/>
  <c r="I938" i="7"/>
  <c r="L938" i="7" s="1"/>
  <c r="I939" i="7"/>
  <c r="L939" i="7" s="1"/>
  <c r="I940" i="7"/>
  <c r="L940" i="7" s="1"/>
  <c r="I941" i="7"/>
  <c r="L941" i="7" s="1"/>
  <c r="I942" i="7"/>
  <c r="L942" i="7" s="1"/>
  <c r="I943" i="7"/>
  <c r="L943" i="7" s="1"/>
  <c r="I944" i="7"/>
  <c r="L944" i="7" s="1"/>
  <c r="I945" i="7"/>
  <c r="L945" i="7" s="1"/>
  <c r="I946" i="7"/>
  <c r="L946" i="7" s="1"/>
  <c r="I947" i="7"/>
  <c r="L947" i="7" s="1"/>
  <c r="I948" i="7"/>
  <c r="L948" i="7" s="1"/>
  <c r="I949" i="7"/>
  <c r="L949" i="7" s="1"/>
  <c r="I950" i="7"/>
  <c r="L950" i="7" s="1"/>
  <c r="I951" i="7"/>
  <c r="L951" i="7" s="1"/>
  <c r="I952" i="7"/>
  <c r="L952" i="7" s="1"/>
  <c r="I953" i="7"/>
  <c r="L953" i="7" s="1"/>
  <c r="I954" i="7"/>
  <c r="L954" i="7" s="1"/>
  <c r="I955" i="7"/>
  <c r="L955" i="7" s="1"/>
  <c r="I956" i="7"/>
  <c r="L956" i="7" s="1"/>
  <c r="I957" i="7"/>
  <c r="L957" i="7" s="1"/>
  <c r="I958" i="7"/>
  <c r="L958" i="7" s="1"/>
  <c r="I959" i="7"/>
  <c r="L959" i="7" s="1"/>
  <c r="I960" i="7"/>
  <c r="L960" i="7" s="1"/>
  <c r="I961" i="7"/>
  <c r="L961" i="7" s="1"/>
  <c r="I962" i="7"/>
  <c r="L962" i="7" s="1"/>
  <c r="I963" i="7"/>
  <c r="L963" i="7" s="1"/>
  <c r="I964" i="7"/>
  <c r="L964" i="7" s="1"/>
  <c r="I965" i="7"/>
  <c r="L965" i="7" s="1"/>
  <c r="I966" i="7"/>
  <c r="L966" i="7" s="1"/>
  <c r="I967" i="7"/>
  <c r="L967" i="7" s="1"/>
  <c r="I968" i="7"/>
  <c r="L968" i="7" s="1"/>
  <c r="I969" i="7"/>
  <c r="L969" i="7" s="1"/>
  <c r="I970" i="7"/>
  <c r="L970" i="7" s="1"/>
  <c r="I971" i="7"/>
  <c r="L971" i="7" s="1"/>
  <c r="I972" i="7"/>
  <c r="L972" i="7" s="1"/>
  <c r="I973" i="7"/>
  <c r="L973" i="7" s="1"/>
  <c r="I974" i="7"/>
  <c r="L974" i="7" s="1"/>
  <c r="I975" i="7"/>
  <c r="L975" i="7" s="1"/>
  <c r="I976" i="7"/>
  <c r="L976" i="7" s="1"/>
  <c r="I977" i="7"/>
  <c r="L977" i="7" s="1"/>
  <c r="I978" i="7"/>
  <c r="L978" i="7" s="1"/>
  <c r="I979" i="7"/>
  <c r="L979" i="7" s="1"/>
  <c r="I980" i="7"/>
  <c r="L980" i="7" s="1"/>
  <c r="I981" i="7"/>
  <c r="L981" i="7" s="1"/>
  <c r="I982" i="7"/>
  <c r="L982" i="7" s="1"/>
  <c r="I983" i="7"/>
  <c r="L983" i="7" s="1"/>
  <c r="I984" i="7"/>
  <c r="L984" i="7" s="1"/>
  <c r="I985" i="7"/>
  <c r="L985" i="7" s="1"/>
  <c r="I986" i="7"/>
  <c r="L986" i="7" s="1"/>
  <c r="I987" i="7"/>
  <c r="L987" i="7" s="1"/>
  <c r="I988" i="7"/>
  <c r="L988" i="7" s="1"/>
  <c r="I989" i="7"/>
  <c r="L989" i="7" s="1"/>
  <c r="I990" i="7"/>
  <c r="L990" i="7" s="1"/>
  <c r="I991" i="7"/>
  <c r="L991" i="7" s="1"/>
  <c r="I992" i="7"/>
  <c r="L992" i="7" s="1"/>
  <c r="I993" i="7"/>
  <c r="L993" i="7" s="1"/>
  <c r="I994" i="7"/>
  <c r="L994" i="7" s="1"/>
  <c r="I995" i="7"/>
  <c r="L995" i="7" s="1"/>
  <c r="I996" i="7"/>
  <c r="L996" i="7" s="1"/>
  <c r="I997" i="7"/>
  <c r="L997" i="7" s="1"/>
  <c r="I998" i="7"/>
  <c r="L998" i="7" s="1"/>
  <c r="I999" i="7"/>
  <c r="L999" i="7" s="1"/>
  <c r="I1000" i="7"/>
  <c r="L1000" i="7" s="1"/>
  <c r="I1001" i="7"/>
  <c r="L1001" i="7" s="1"/>
  <c r="I1002" i="7"/>
  <c r="L1002" i="7" s="1"/>
  <c r="I1003" i="7"/>
  <c r="L1003" i="7" s="1"/>
  <c r="I1004" i="7"/>
  <c r="L1004" i="7" s="1"/>
  <c r="I1005" i="7"/>
  <c r="L1005" i="7" s="1"/>
  <c r="I1006" i="7"/>
  <c r="L1006" i="7" s="1"/>
  <c r="I1007" i="7"/>
  <c r="L1007" i="7" s="1"/>
  <c r="I1008" i="7"/>
  <c r="L1008" i="7" s="1"/>
  <c r="I1009" i="7"/>
  <c r="L1009" i="7" s="1"/>
  <c r="I1010" i="7"/>
  <c r="L1010" i="7" s="1"/>
  <c r="I1011" i="7"/>
  <c r="L1011" i="7" s="1"/>
  <c r="I1012" i="7"/>
  <c r="L1012" i="7" s="1"/>
  <c r="I1013" i="7"/>
  <c r="L1013" i="7" s="1"/>
  <c r="I1014" i="7"/>
  <c r="L1014" i="7" s="1"/>
  <c r="I1015" i="7"/>
  <c r="L1015" i="7" s="1"/>
  <c r="I1016" i="7"/>
  <c r="L1016" i="7" s="1"/>
  <c r="I1017" i="7"/>
  <c r="L1017" i="7" s="1"/>
  <c r="I1018" i="7"/>
  <c r="L1018" i="7" s="1"/>
  <c r="I1019" i="7"/>
  <c r="L1019" i="7" s="1"/>
  <c r="I1020" i="7"/>
  <c r="L1020" i="7" s="1"/>
  <c r="I1021" i="7"/>
  <c r="L1021" i="7" s="1"/>
  <c r="I1022" i="7"/>
  <c r="L1022" i="7" s="1"/>
  <c r="I1023" i="7"/>
  <c r="L1023" i="7" s="1"/>
  <c r="I1024" i="7"/>
  <c r="L1024" i="7" s="1"/>
  <c r="I1025" i="7"/>
  <c r="L1025" i="7" s="1"/>
  <c r="I1026" i="7"/>
  <c r="L1026" i="7" s="1"/>
  <c r="I1027" i="7"/>
  <c r="L1027" i="7" s="1"/>
  <c r="I1028" i="7"/>
  <c r="L1028" i="7" s="1"/>
  <c r="I1029" i="7"/>
  <c r="L1029" i="7" s="1"/>
  <c r="I1030" i="7"/>
  <c r="L1030" i="7" s="1"/>
  <c r="I1031" i="7"/>
  <c r="L1031" i="7" s="1"/>
  <c r="I1032" i="7"/>
  <c r="L1032" i="7" s="1"/>
  <c r="I1033" i="7"/>
  <c r="L1033" i="7" s="1"/>
  <c r="I1034" i="7"/>
  <c r="L1034" i="7" s="1"/>
  <c r="I1035" i="7"/>
  <c r="L1035" i="7" s="1"/>
  <c r="I1036" i="7"/>
  <c r="L1036" i="7" s="1"/>
  <c r="I1037" i="7"/>
  <c r="L1037" i="7" s="1"/>
  <c r="I1038" i="7"/>
  <c r="L1038" i="7" s="1"/>
  <c r="I1039" i="7"/>
  <c r="L1039" i="7" s="1"/>
  <c r="I1040" i="7"/>
  <c r="L1040" i="7" s="1"/>
  <c r="I1041" i="7"/>
  <c r="L1041" i="7" s="1"/>
  <c r="I1042" i="7"/>
  <c r="L1042" i="7" s="1"/>
  <c r="I1043" i="7"/>
  <c r="L1043" i="7" s="1"/>
  <c r="I1044" i="7"/>
  <c r="L1044" i="7" s="1"/>
  <c r="I1045" i="7"/>
  <c r="L1045" i="7" s="1"/>
  <c r="I1046" i="7"/>
  <c r="L1046" i="7" s="1"/>
  <c r="I1047" i="7"/>
  <c r="L1047" i="7" s="1"/>
  <c r="I1048" i="7"/>
  <c r="L1048" i="7" s="1"/>
  <c r="I1049" i="7"/>
  <c r="L1049" i="7" s="1"/>
  <c r="I1050" i="7"/>
  <c r="L1050" i="7" s="1"/>
  <c r="I1051" i="7"/>
  <c r="L1051" i="7" s="1"/>
  <c r="I1052" i="7"/>
  <c r="L1052" i="7" s="1"/>
  <c r="I1053" i="7"/>
  <c r="L1053" i="7" s="1"/>
  <c r="I1054" i="7"/>
  <c r="L1054" i="7" s="1"/>
  <c r="I1055" i="7"/>
  <c r="L1055" i="7" s="1"/>
  <c r="I1056" i="7"/>
  <c r="L1056" i="7" s="1"/>
  <c r="I1057" i="7"/>
  <c r="L1057" i="7" s="1"/>
  <c r="I1058" i="7"/>
  <c r="L1058" i="7" s="1"/>
  <c r="I1059" i="7"/>
  <c r="L1059" i="7" s="1"/>
  <c r="I1060" i="7"/>
  <c r="L1060" i="7" s="1"/>
  <c r="I1061" i="7"/>
  <c r="L1061" i="7" s="1"/>
  <c r="I1062" i="7"/>
  <c r="L1062" i="7" s="1"/>
  <c r="I1063" i="7"/>
  <c r="L1063" i="7" s="1"/>
  <c r="I1064" i="7"/>
  <c r="L1064" i="7" s="1"/>
  <c r="I1065" i="7"/>
  <c r="L1065" i="7" s="1"/>
  <c r="I1066" i="7"/>
  <c r="L1066" i="7" s="1"/>
  <c r="I1067" i="7"/>
  <c r="L1067" i="7" s="1"/>
  <c r="I1068" i="7"/>
  <c r="L1068" i="7" s="1"/>
  <c r="I1069" i="7"/>
  <c r="L1069" i="7" s="1"/>
  <c r="I1070" i="7"/>
  <c r="L1070" i="7" s="1"/>
  <c r="I1071" i="7"/>
  <c r="L1071" i="7" s="1"/>
  <c r="I1072" i="7"/>
  <c r="L1072" i="7" s="1"/>
  <c r="I1073" i="7"/>
  <c r="L1073" i="7" s="1"/>
  <c r="I1074" i="7"/>
  <c r="L1074" i="7" s="1"/>
  <c r="I1075" i="7"/>
  <c r="L1075" i="7" s="1"/>
  <c r="I1076" i="7"/>
  <c r="L1076" i="7" s="1"/>
  <c r="I1077" i="7"/>
  <c r="L1077" i="7" s="1"/>
  <c r="I1078" i="7"/>
  <c r="L1078" i="7" s="1"/>
  <c r="I1079" i="7"/>
  <c r="L1079" i="7" s="1"/>
  <c r="I1080" i="7"/>
  <c r="L1080" i="7" s="1"/>
  <c r="I1081" i="7"/>
  <c r="L1081" i="7" s="1"/>
  <c r="I1082" i="7"/>
  <c r="L1082" i="7" s="1"/>
  <c r="I1083" i="7"/>
  <c r="L1083" i="7" s="1"/>
  <c r="I1084" i="7"/>
  <c r="L1084" i="7" s="1"/>
  <c r="I1085" i="7"/>
  <c r="L1085" i="7" s="1"/>
  <c r="I1086" i="7"/>
  <c r="L1086" i="7" s="1"/>
  <c r="I1087" i="7"/>
  <c r="L1087" i="7" s="1"/>
  <c r="I1088" i="7"/>
  <c r="L1088" i="7" s="1"/>
  <c r="I1089" i="7"/>
  <c r="L1089" i="7" s="1"/>
  <c r="I1090" i="7"/>
  <c r="L1090" i="7" s="1"/>
  <c r="I1091" i="7"/>
  <c r="L1091" i="7" s="1"/>
  <c r="I1092" i="7"/>
  <c r="L1092" i="7" s="1"/>
  <c r="I1093" i="7"/>
  <c r="L1093" i="7" s="1"/>
  <c r="I1094" i="7"/>
  <c r="L1094" i="7" s="1"/>
  <c r="I1095" i="7"/>
  <c r="L1095" i="7" s="1"/>
  <c r="I1096" i="7"/>
  <c r="L1096" i="7" s="1"/>
  <c r="I1097" i="7"/>
  <c r="L1097" i="7" s="1"/>
  <c r="I1098" i="7"/>
  <c r="L1098" i="7" s="1"/>
  <c r="I1099" i="7"/>
  <c r="L1099" i="7" s="1"/>
  <c r="I1100" i="7"/>
  <c r="L1100" i="7" s="1"/>
  <c r="I1101" i="7"/>
  <c r="L1101" i="7" s="1"/>
  <c r="I1102" i="7"/>
  <c r="L1102" i="7" s="1"/>
  <c r="I1103" i="7"/>
  <c r="L1103" i="7" s="1"/>
  <c r="I1104" i="7"/>
  <c r="L1104" i="7" s="1"/>
  <c r="I1105" i="7"/>
  <c r="L1105" i="7" s="1"/>
  <c r="I1106" i="7"/>
  <c r="L1106" i="7" s="1"/>
  <c r="I1107" i="7"/>
  <c r="L1107" i="7" s="1"/>
  <c r="I1108" i="7"/>
  <c r="L1108" i="7" s="1"/>
  <c r="I1109" i="7"/>
  <c r="L1109" i="7" s="1"/>
  <c r="I1110" i="7"/>
  <c r="L1110" i="7" s="1"/>
  <c r="I1111" i="7"/>
  <c r="L1111" i="7" s="1"/>
  <c r="I1112" i="7"/>
  <c r="L1112" i="7" s="1"/>
  <c r="I1113" i="7"/>
  <c r="L1113" i="7" s="1"/>
  <c r="I1114" i="7"/>
  <c r="L1114" i="7" s="1"/>
  <c r="I1115" i="7"/>
  <c r="L1115" i="7" s="1"/>
  <c r="I1116" i="7"/>
  <c r="L1116" i="7" s="1"/>
  <c r="I1117" i="7"/>
  <c r="L1117" i="7" s="1"/>
  <c r="I1118" i="7"/>
  <c r="L1118" i="7" s="1"/>
  <c r="I1119" i="7"/>
  <c r="L1119" i="7" s="1"/>
  <c r="I1120" i="7"/>
  <c r="L1120" i="7" s="1"/>
  <c r="I1121" i="7"/>
  <c r="L1121" i="7" s="1"/>
  <c r="I1122" i="7"/>
  <c r="L1122" i="7" s="1"/>
  <c r="I1123" i="7"/>
  <c r="L1123" i="7" s="1"/>
  <c r="I1124" i="7"/>
  <c r="L1124" i="7" s="1"/>
  <c r="I1125" i="7"/>
  <c r="L1125" i="7" s="1"/>
  <c r="I1126" i="7"/>
  <c r="L1126" i="7" s="1"/>
  <c r="I1127" i="7"/>
  <c r="L1127" i="7" s="1"/>
  <c r="I1128" i="7"/>
  <c r="L1128" i="7" s="1"/>
  <c r="I1129" i="7"/>
  <c r="L1129" i="7" s="1"/>
  <c r="I1130" i="7"/>
  <c r="L1130" i="7" s="1"/>
  <c r="I1131" i="7"/>
  <c r="L1131" i="7" s="1"/>
  <c r="I1132" i="7"/>
  <c r="L1132" i="7" s="1"/>
  <c r="I1133" i="7"/>
  <c r="L1133" i="7" s="1"/>
  <c r="I1134" i="7"/>
  <c r="L1134" i="7" s="1"/>
  <c r="I1135" i="7"/>
  <c r="L1135" i="7" s="1"/>
  <c r="I1136" i="7"/>
  <c r="L1136" i="7" s="1"/>
  <c r="I1137" i="7"/>
  <c r="L1137" i="7" s="1"/>
  <c r="I1138" i="7"/>
  <c r="L1138" i="7" s="1"/>
  <c r="I1139" i="7"/>
  <c r="L1139" i="7" s="1"/>
  <c r="I1140" i="7"/>
  <c r="L1140" i="7" s="1"/>
  <c r="I1141" i="7"/>
  <c r="L1141" i="7" s="1"/>
  <c r="I1142" i="7"/>
  <c r="L1142" i="7" s="1"/>
  <c r="I1143" i="7"/>
  <c r="L1143" i="7" s="1"/>
  <c r="I1144" i="7"/>
  <c r="L1144" i="7" s="1"/>
  <c r="I1145" i="7"/>
  <c r="L1145" i="7" s="1"/>
  <c r="I1146" i="7"/>
  <c r="L1146" i="7" s="1"/>
  <c r="I1147" i="7"/>
  <c r="L1147" i="7" s="1"/>
  <c r="I1148" i="7"/>
  <c r="L1148" i="7" s="1"/>
  <c r="I1149" i="7"/>
  <c r="L1149" i="7" s="1"/>
  <c r="I1150" i="7"/>
  <c r="L1150" i="7" s="1"/>
  <c r="I1151" i="7"/>
  <c r="L1151" i="7" s="1"/>
  <c r="I1152" i="7"/>
  <c r="L1152" i="7" s="1"/>
  <c r="I1153" i="7"/>
  <c r="L1153" i="7" s="1"/>
  <c r="I1154" i="7"/>
  <c r="L1154" i="7" s="1"/>
  <c r="I1155" i="7"/>
  <c r="L1155" i="7" s="1"/>
  <c r="I1156" i="7"/>
  <c r="L1156" i="7" s="1"/>
  <c r="I1157" i="7"/>
  <c r="L1157" i="7" s="1"/>
  <c r="I1158" i="7"/>
  <c r="L1158" i="7" s="1"/>
  <c r="I1159" i="7"/>
  <c r="L1159" i="7" s="1"/>
  <c r="I1160" i="7"/>
  <c r="L1160" i="7" s="1"/>
  <c r="I1161" i="7"/>
  <c r="L1161" i="7" s="1"/>
  <c r="I1162" i="7"/>
  <c r="L1162" i="7" s="1"/>
  <c r="I1163" i="7"/>
  <c r="L1163" i="7" s="1"/>
  <c r="I1164" i="7"/>
  <c r="L1164" i="7" s="1"/>
  <c r="I1165" i="7"/>
  <c r="L1165" i="7" s="1"/>
  <c r="I1166" i="7"/>
  <c r="L1166" i="7" s="1"/>
  <c r="I1167" i="7"/>
  <c r="L1167" i="7" s="1"/>
  <c r="I1168" i="7"/>
  <c r="L1168" i="7" s="1"/>
  <c r="I1169" i="7"/>
  <c r="L1169" i="7" s="1"/>
  <c r="I1170" i="7"/>
  <c r="L1170" i="7" s="1"/>
  <c r="I1171" i="7"/>
  <c r="L1171" i="7" s="1"/>
  <c r="I1172" i="7"/>
  <c r="L1172" i="7" s="1"/>
  <c r="I1173" i="7"/>
  <c r="L1173" i="7" s="1"/>
  <c r="I1174" i="7"/>
  <c r="L1174" i="7" s="1"/>
  <c r="I1175" i="7"/>
  <c r="L1175" i="7" s="1"/>
  <c r="I1176" i="7"/>
  <c r="L1176" i="7" s="1"/>
  <c r="I1177" i="7"/>
  <c r="L1177" i="7" s="1"/>
  <c r="I1178" i="7"/>
  <c r="L1178" i="7" s="1"/>
  <c r="I1179" i="7"/>
  <c r="L1179" i="7" s="1"/>
  <c r="I1180" i="7"/>
  <c r="L1180" i="7" s="1"/>
  <c r="I1181" i="7"/>
  <c r="L1181" i="7" s="1"/>
  <c r="I1182" i="7"/>
  <c r="L1182" i="7" s="1"/>
  <c r="I1183" i="7"/>
  <c r="L1183" i="7" s="1"/>
  <c r="I1184" i="7"/>
  <c r="L1184" i="7" s="1"/>
  <c r="I1185" i="7"/>
  <c r="L1185" i="7" s="1"/>
  <c r="I1186" i="7"/>
  <c r="L1186" i="7" s="1"/>
  <c r="I1187" i="7"/>
  <c r="L1187" i="7" s="1"/>
  <c r="I1188" i="7"/>
  <c r="L1188" i="7" s="1"/>
  <c r="I1189" i="7"/>
  <c r="L1189" i="7" s="1"/>
  <c r="I1190" i="7"/>
  <c r="L1190" i="7" s="1"/>
  <c r="I1191" i="7"/>
  <c r="L1191" i="7" s="1"/>
  <c r="I1192" i="7"/>
  <c r="L1192" i="7" s="1"/>
  <c r="I1193" i="7"/>
  <c r="L1193" i="7" s="1"/>
  <c r="I1194" i="7"/>
  <c r="L1194" i="7" s="1"/>
  <c r="I1195" i="7"/>
  <c r="L1195" i="7" s="1"/>
  <c r="I1196" i="7"/>
  <c r="L1196" i="7" s="1"/>
  <c r="I1197" i="7"/>
  <c r="L1197" i="7" s="1"/>
  <c r="I1198" i="7"/>
  <c r="L1198" i="7" s="1"/>
  <c r="I1199" i="7"/>
  <c r="L1199" i="7" s="1"/>
  <c r="I1200" i="7"/>
  <c r="L1200" i="7" s="1"/>
  <c r="I1201" i="7"/>
  <c r="L1201" i="7" s="1"/>
  <c r="I1202" i="7"/>
  <c r="L1202" i="7" s="1"/>
  <c r="I1203" i="7"/>
  <c r="L1203" i="7" s="1"/>
  <c r="I1204" i="7"/>
  <c r="L1204" i="7" s="1"/>
  <c r="I1205" i="7"/>
  <c r="L1205" i="7" s="1"/>
  <c r="I1206" i="7"/>
  <c r="L1206" i="7" s="1"/>
  <c r="I1207" i="7"/>
  <c r="L1207" i="7" s="1"/>
  <c r="I1208" i="7"/>
  <c r="L1208" i="7" s="1"/>
  <c r="I1209" i="7"/>
  <c r="L1209" i="7" s="1"/>
  <c r="I1210" i="7"/>
  <c r="L1210" i="7" s="1"/>
  <c r="I1211" i="7"/>
  <c r="L1211" i="7" s="1"/>
  <c r="I1212" i="7"/>
  <c r="L1212" i="7" s="1"/>
  <c r="I1213" i="7"/>
  <c r="L1213" i="7" s="1"/>
  <c r="I1214" i="7"/>
  <c r="L1214" i="7" s="1"/>
  <c r="I1215" i="7"/>
  <c r="L1215" i="7" s="1"/>
  <c r="I1216" i="7"/>
  <c r="L1216" i="7" s="1"/>
  <c r="I1217" i="7"/>
  <c r="L1217" i="7" s="1"/>
  <c r="I1218" i="7"/>
  <c r="L1218" i="7" s="1"/>
  <c r="I1219" i="7"/>
  <c r="L1219" i="7" s="1"/>
  <c r="I1220" i="7"/>
  <c r="L1220" i="7" s="1"/>
  <c r="I1221" i="7"/>
  <c r="L1221" i="7" s="1"/>
  <c r="I1222" i="7"/>
  <c r="L1222" i="7" s="1"/>
  <c r="I1223" i="7"/>
  <c r="L1223" i="7" s="1"/>
  <c r="I1224" i="7"/>
  <c r="L1224" i="7" s="1"/>
  <c r="I1225" i="7"/>
  <c r="L1225" i="7" s="1"/>
  <c r="I1226" i="7"/>
  <c r="L1226" i="7" s="1"/>
  <c r="I1227" i="7"/>
  <c r="L1227" i="7" s="1"/>
  <c r="I1228" i="7"/>
  <c r="L1228" i="7" s="1"/>
  <c r="I1229" i="7"/>
  <c r="L1229" i="7" s="1"/>
  <c r="I1230" i="7"/>
  <c r="L1230" i="7" s="1"/>
  <c r="I1231" i="7"/>
  <c r="L1231" i="7" s="1"/>
  <c r="I1232" i="7"/>
  <c r="L1232" i="7" s="1"/>
  <c r="I1233" i="7"/>
  <c r="L1233" i="7" s="1"/>
  <c r="I1234" i="7"/>
  <c r="L1234" i="7" s="1"/>
  <c r="I1235" i="7"/>
  <c r="L1235" i="7" s="1"/>
  <c r="I1236" i="7"/>
  <c r="L1236" i="7" s="1"/>
  <c r="I1237" i="7"/>
  <c r="L1237" i="7" s="1"/>
  <c r="I1238" i="7"/>
  <c r="L1238" i="7" s="1"/>
  <c r="I1239" i="7"/>
  <c r="L1239" i="7" s="1"/>
  <c r="I1240" i="7"/>
  <c r="L1240" i="7" s="1"/>
  <c r="I1241" i="7"/>
  <c r="L1241" i="7" s="1"/>
  <c r="I1242" i="7"/>
  <c r="L1242" i="7" s="1"/>
  <c r="I1243" i="7"/>
  <c r="L1243" i="7" s="1"/>
  <c r="I1244" i="7"/>
  <c r="L1244" i="7" s="1"/>
  <c r="I1245" i="7"/>
  <c r="L1245" i="7" s="1"/>
  <c r="I1246" i="7"/>
  <c r="L1246" i="7" s="1"/>
  <c r="I1247" i="7"/>
  <c r="L1247" i="7" s="1"/>
  <c r="I1248" i="7"/>
  <c r="L1248" i="7" s="1"/>
  <c r="I1249" i="7"/>
  <c r="L1249" i="7" s="1"/>
  <c r="I1250" i="7"/>
  <c r="L1250" i="7" s="1"/>
  <c r="I1251" i="7"/>
  <c r="L1251" i="7" s="1"/>
  <c r="I1252" i="7"/>
  <c r="L1252" i="7" s="1"/>
  <c r="I1253" i="7"/>
  <c r="L1253" i="7" s="1"/>
  <c r="I1254" i="7"/>
  <c r="L1254" i="7" s="1"/>
  <c r="I1255" i="7"/>
  <c r="L1255" i="7" s="1"/>
  <c r="I1256" i="7"/>
  <c r="L1256" i="7" s="1"/>
  <c r="I1257" i="7"/>
  <c r="L1257" i="7" s="1"/>
  <c r="I1258" i="7"/>
  <c r="L1258" i="7" s="1"/>
  <c r="I1259" i="7"/>
  <c r="L1259" i="7" s="1"/>
  <c r="I1260" i="7"/>
  <c r="L1260" i="7" s="1"/>
  <c r="I1261" i="7"/>
  <c r="L1261" i="7" s="1"/>
  <c r="I1262" i="7"/>
  <c r="L1262" i="7" s="1"/>
  <c r="I1263" i="7"/>
  <c r="L1263" i="7" s="1"/>
  <c r="I1264" i="7"/>
  <c r="L1264" i="7" s="1"/>
  <c r="I1265" i="7"/>
  <c r="L1265" i="7" s="1"/>
  <c r="I1266" i="7"/>
  <c r="L1266" i="7" s="1"/>
  <c r="I1267" i="7"/>
  <c r="L1267" i="7" s="1"/>
  <c r="I1268" i="7"/>
  <c r="L1268" i="7" s="1"/>
  <c r="I1269" i="7"/>
  <c r="L1269" i="7" s="1"/>
  <c r="I1270" i="7"/>
  <c r="L1270" i="7" s="1"/>
  <c r="I1271" i="7"/>
  <c r="L1271" i="7" s="1"/>
  <c r="I1272" i="7"/>
  <c r="L1272" i="7" s="1"/>
  <c r="I1273" i="7"/>
  <c r="L1273" i="7" s="1"/>
  <c r="I1274" i="7"/>
  <c r="L1274" i="7" s="1"/>
  <c r="I1275" i="7"/>
  <c r="L1275" i="7" s="1"/>
  <c r="I1276" i="7"/>
  <c r="L1276" i="7" s="1"/>
  <c r="I1277" i="7"/>
  <c r="L1277" i="7" s="1"/>
  <c r="I1278" i="7"/>
  <c r="L1278" i="7" s="1"/>
  <c r="I1279" i="7"/>
  <c r="L1279" i="7" s="1"/>
  <c r="I1280" i="7"/>
  <c r="L1280" i="7" s="1"/>
  <c r="I1281" i="7"/>
  <c r="L1281" i="7" s="1"/>
  <c r="I1282" i="7"/>
  <c r="L1282" i="7" s="1"/>
  <c r="I1283" i="7"/>
  <c r="L1283" i="7" s="1"/>
  <c r="I1284" i="7"/>
  <c r="L1284" i="7" s="1"/>
  <c r="I1285" i="7"/>
  <c r="L1285" i="7" s="1"/>
  <c r="I1286" i="7"/>
  <c r="L1286" i="7" s="1"/>
  <c r="I1287" i="7"/>
  <c r="L1287" i="7" s="1"/>
  <c r="I1288" i="7"/>
  <c r="L1288" i="7" s="1"/>
  <c r="I1289" i="7"/>
  <c r="L1289" i="7" s="1"/>
  <c r="I1290" i="7"/>
  <c r="L1290" i="7" s="1"/>
  <c r="I1291" i="7"/>
  <c r="L1291" i="7" s="1"/>
  <c r="I1292" i="7"/>
  <c r="L1292" i="7" s="1"/>
  <c r="I1293" i="7"/>
  <c r="L1293" i="7" s="1"/>
  <c r="I1294" i="7"/>
  <c r="L1294" i="7" s="1"/>
  <c r="I1295" i="7"/>
  <c r="L1295" i="7" s="1"/>
  <c r="I1296" i="7"/>
  <c r="L1296" i="7" s="1"/>
  <c r="I1297" i="7"/>
  <c r="L1297" i="7" s="1"/>
  <c r="I1298" i="7"/>
  <c r="L1298" i="7" s="1"/>
  <c r="I1299" i="7"/>
  <c r="L1299" i="7" s="1"/>
  <c r="I1300" i="7"/>
  <c r="L1300" i="7" s="1"/>
  <c r="I1301" i="7"/>
  <c r="L1301" i="7" s="1"/>
  <c r="I1302" i="7"/>
  <c r="L1302" i="7" s="1"/>
  <c r="I1303" i="7"/>
  <c r="L1303" i="7" s="1"/>
  <c r="I1304" i="7"/>
  <c r="L1304" i="7" s="1"/>
  <c r="I1305" i="7"/>
  <c r="L1305" i="7" s="1"/>
  <c r="I1306" i="7"/>
  <c r="L1306" i="7" s="1"/>
  <c r="I1307" i="7"/>
  <c r="L1307" i="7" s="1"/>
  <c r="I1308" i="7"/>
  <c r="L1308" i="7" s="1"/>
  <c r="I1309" i="7"/>
  <c r="L1309" i="7" s="1"/>
  <c r="I1310" i="7"/>
  <c r="L1310" i="7" s="1"/>
  <c r="I1311" i="7"/>
  <c r="L1311" i="7" s="1"/>
  <c r="I1312" i="7"/>
  <c r="L1312" i="7" s="1"/>
  <c r="I1313" i="7"/>
  <c r="L1313" i="7" s="1"/>
  <c r="I1314" i="7"/>
  <c r="L1314" i="7" s="1"/>
  <c r="I1315" i="7"/>
  <c r="L1315" i="7" s="1"/>
  <c r="I1316" i="7"/>
  <c r="L1316" i="7" s="1"/>
  <c r="I1317" i="7"/>
  <c r="L1317" i="7" s="1"/>
  <c r="I1318" i="7"/>
  <c r="L1318" i="7" s="1"/>
  <c r="I1319" i="7"/>
  <c r="L1319" i="7" s="1"/>
  <c r="I1320" i="7"/>
  <c r="L1320" i="7" s="1"/>
  <c r="I1321" i="7"/>
  <c r="L1321" i="7" s="1"/>
  <c r="I1322" i="7"/>
  <c r="L1322" i="7" s="1"/>
  <c r="I1323" i="7"/>
  <c r="L1323" i="7" s="1"/>
  <c r="I1324" i="7"/>
  <c r="L1324" i="7" s="1"/>
  <c r="I1325" i="7"/>
  <c r="L1325" i="7" s="1"/>
  <c r="I1326" i="7"/>
  <c r="L1326" i="7" s="1"/>
  <c r="I1327" i="7"/>
  <c r="L1327" i="7" s="1"/>
  <c r="I1328" i="7"/>
  <c r="L1328" i="7" s="1"/>
  <c r="I1329" i="7"/>
  <c r="L1329" i="7" s="1"/>
  <c r="I1330" i="7"/>
  <c r="L1330" i="7" s="1"/>
  <c r="I1331" i="7"/>
  <c r="L1331" i="7" s="1"/>
  <c r="I1332" i="7"/>
  <c r="L1332" i="7" s="1"/>
  <c r="I1333" i="7"/>
  <c r="L1333" i="7" s="1"/>
  <c r="I1334" i="7"/>
  <c r="L1334" i="7" s="1"/>
  <c r="I1335" i="7"/>
  <c r="L1335" i="7" s="1"/>
  <c r="I1336" i="7"/>
  <c r="L1336" i="7" s="1"/>
  <c r="I1337" i="7"/>
  <c r="L1337" i="7" s="1"/>
  <c r="I1338" i="7"/>
  <c r="L1338" i="7" s="1"/>
  <c r="I1339" i="7"/>
  <c r="L1339" i="7" s="1"/>
  <c r="I1340" i="7"/>
  <c r="L1340" i="7" s="1"/>
  <c r="I1341" i="7"/>
  <c r="L1341" i="7" s="1"/>
  <c r="I1342" i="7"/>
  <c r="L1342" i="7" s="1"/>
  <c r="I1343" i="7"/>
  <c r="L1343" i="7" s="1"/>
  <c r="I1344" i="7"/>
  <c r="L1344" i="7" s="1"/>
  <c r="I1345" i="7"/>
  <c r="L1345" i="7" s="1"/>
  <c r="I1346" i="7"/>
  <c r="L1346" i="7" s="1"/>
  <c r="I1347" i="7"/>
  <c r="L1347" i="7" s="1"/>
  <c r="I1348" i="7"/>
  <c r="L1348" i="7" s="1"/>
  <c r="I1349" i="7"/>
  <c r="L1349" i="7" s="1"/>
  <c r="I1350" i="7"/>
  <c r="L1350" i="7" s="1"/>
  <c r="I1351" i="7"/>
  <c r="L1351" i="7" s="1"/>
  <c r="I1352" i="7"/>
  <c r="L1352" i="7" s="1"/>
  <c r="I1353" i="7"/>
  <c r="L1353" i="7" s="1"/>
  <c r="I1354" i="7"/>
  <c r="L1354" i="7" s="1"/>
  <c r="I1355" i="7"/>
  <c r="L1355" i="7" s="1"/>
  <c r="I1356" i="7"/>
  <c r="L1356" i="7" s="1"/>
  <c r="I1357" i="7"/>
  <c r="L1357" i="7" s="1"/>
  <c r="I1358" i="7"/>
  <c r="L1358" i="7" s="1"/>
  <c r="I1359" i="7"/>
  <c r="L1359" i="7" s="1"/>
  <c r="I1360" i="7"/>
  <c r="L1360" i="7" s="1"/>
  <c r="I1361" i="7"/>
  <c r="L1361" i="7" s="1"/>
  <c r="I1362" i="7"/>
  <c r="L1362" i="7" s="1"/>
  <c r="I1363" i="7"/>
  <c r="L1363" i="7" s="1"/>
  <c r="I1364" i="7"/>
  <c r="L1364" i="7" s="1"/>
  <c r="I1365" i="7"/>
  <c r="L1365" i="7" s="1"/>
  <c r="I1366" i="7"/>
  <c r="L1366" i="7" s="1"/>
  <c r="I1367" i="7"/>
  <c r="L1367" i="7" s="1"/>
  <c r="I1368" i="7"/>
  <c r="L1368" i="7" s="1"/>
  <c r="I1369" i="7"/>
  <c r="L1369" i="7" s="1"/>
  <c r="I1370" i="7"/>
  <c r="L1370" i="7" s="1"/>
  <c r="I1371" i="7"/>
  <c r="L1371" i="7" s="1"/>
  <c r="I1372" i="7"/>
  <c r="L1372" i="7" s="1"/>
  <c r="I1373" i="7"/>
  <c r="L1373" i="7" s="1"/>
  <c r="I1374" i="7"/>
  <c r="L1374" i="7" s="1"/>
  <c r="I1375" i="7"/>
  <c r="L1375" i="7" s="1"/>
  <c r="I1376" i="7"/>
  <c r="L1376" i="7" s="1"/>
  <c r="I1377" i="7"/>
  <c r="L1377" i="7" s="1"/>
  <c r="I1378" i="7"/>
  <c r="L1378" i="7" s="1"/>
  <c r="I1379" i="7"/>
  <c r="L1379" i="7" s="1"/>
  <c r="I1380" i="7"/>
  <c r="L1380" i="7" s="1"/>
  <c r="I1381" i="7"/>
  <c r="L1381" i="7" s="1"/>
  <c r="I1382" i="7"/>
  <c r="L1382" i="7" s="1"/>
  <c r="I1383" i="7"/>
  <c r="L1383" i="7" s="1"/>
  <c r="I1384" i="7"/>
  <c r="L1384" i="7" s="1"/>
  <c r="I1385" i="7"/>
  <c r="L1385" i="7" s="1"/>
  <c r="I1386" i="7"/>
  <c r="L1386" i="7" s="1"/>
  <c r="I1387" i="7"/>
  <c r="L1387" i="7" s="1"/>
  <c r="I1388" i="7"/>
  <c r="L1388" i="7" s="1"/>
  <c r="I1389" i="7"/>
  <c r="L1389" i="7" s="1"/>
  <c r="I1390" i="7"/>
  <c r="L1390" i="7" s="1"/>
  <c r="I1391" i="7"/>
  <c r="L1391" i="7" s="1"/>
  <c r="I1392" i="7"/>
  <c r="L1392" i="7" s="1"/>
  <c r="I1393" i="7"/>
  <c r="L1393" i="7" s="1"/>
  <c r="I1394" i="7"/>
  <c r="L1394" i="7" s="1"/>
  <c r="I1395" i="7"/>
  <c r="L1395" i="7" s="1"/>
  <c r="I1396" i="7"/>
  <c r="L1396" i="7" s="1"/>
  <c r="I1397" i="7"/>
  <c r="L1397" i="7" s="1"/>
  <c r="I1398" i="7"/>
  <c r="L1398" i="7" s="1"/>
  <c r="I1399" i="7"/>
  <c r="L1399" i="7" s="1"/>
  <c r="I1400" i="7"/>
  <c r="L1400" i="7" s="1"/>
  <c r="I1401" i="7"/>
  <c r="L1401" i="7" s="1"/>
  <c r="I1402" i="7"/>
  <c r="L1402" i="7" s="1"/>
  <c r="I1403" i="7"/>
  <c r="L1403" i="7" s="1"/>
  <c r="I1404" i="7"/>
  <c r="L1404" i="7" s="1"/>
  <c r="I1405" i="7"/>
  <c r="L1405" i="7" s="1"/>
  <c r="I1406" i="7"/>
  <c r="L1406" i="7" s="1"/>
  <c r="I1407" i="7"/>
  <c r="L1407" i="7" s="1"/>
  <c r="I1408" i="7"/>
  <c r="L1408" i="7" s="1"/>
  <c r="I1409" i="7"/>
  <c r="L1409" i="7" s="1"/>
  <c r="I1410" i="7"/>
  <c r="L1410" i="7" s="1"/>
  <c r="I1411" i="7"/>
  <c r="L1411" i="7" s="1"/>
  <c r="I1412" i="7"/>
  <c r="L1412" i="7" s="1"/>
  <c r="I1413" i="7"/>
  <c r="L1413" i="7" s="1"/>
  <c r="I1414" i="7"/>
  <c r="L1414" i="7" s="1"/>
  <c r="I1415" i="7"/>
  <c r="L1415" i="7" s="1"/>
  <c r="I1416" i="7"/>
  <c r="L1416" i="7" s="1"/>
  <c r="I1417" i="7"/>
  <c r="L1417" i="7" s="1"/>
  <c r="I1418" i="7"/>
  <c r="L1418" i="7" s="1"/>
  <c r="I1419" i="7"/>
  <c r="L1419" i="7" s="1"/>
  <c r="I1420" i="7"/>
  <c r="L1420" i="7" s="1"/>
  <c r="I1421" i="7"/>
  <c r="L1421" i="7" s="1"/>
  <c r="I1422" i="7"/>
  <c r="L1422" i="7" s="1"/>
  <c r="I1423" i="7"/>
  <c r="L1423" i="7" s="1"/>
  <c r="I1424" i="7"/>
  <c r="L1424" i="7" s="1"/>
  <c r="I1425" i="7"/>
  <c r="L1425" i="7" s="1"/>
  <c r="I1426" i="7"/>
  <c r="L1426" i="7" s="1"/>
  <c r="I1427" i="7"/>
  <c r="L1427" i="7" s="1"/>
  <c r="I1428" i="7"/>
  <c r="L1428" i="7" s="1"/>
  <c r="I1429" i="7"/>
  <c r="L1429" i="7" s="1"/>
  <c r="I1430" i="7"/>
  <c r="L1430" i="7" s="1"/>
  <c r="I1431" i="7"/>
  <c r="L1431" i="7" s="1"/>
  <c r="I1432" i="7"/>
  <c r="L1432" i="7" s="1"/>
  <c r="I1433" i="7"/>
  <c r="L1433" i="7" s="1"/>
  <c r="I1434" i="7"/>
  <c r="L1434" i="7" s="1"/>
  <c r="I1435" i="7"/>
  <c r="L1435" i="7" s="1"/>
  <c r="I1436" i="7"/>
  <c r="L1436" i="7" s="1"/>
  <c r="I1437" i="7"/>
  <c r="L1437" i="7" s="1"/>
  <c r="I1438" i="7"/>
  <c r="L1438" i="7" s="1"/>
  <c r="I1439" i="7"/>
  <c r="L1439" i="7" s="1"/>
  <c r="I1440" i="7"/>
  <c r="L1440" i="7" s="1"/>
  <c r="I1441" i="7"/>
  <c r="L1441" i="7" s="1"/>
  <c r="I1442" i="7"/>
  <c r="L1442" i="7" s="1"/>
  <c r="I1443" i="7"/>
  <c r="L1443" i="7" s="1"/>
  <c r="I1444" i="7"/>
  <c r="L1444" i="7" s="1"/>
  <c r="I1445" i="7"/>
  <c r="L1445" i="7" s="1"/>
  <c r="I1446" i="7"/>
  <c r="L1446" i="7" s="1"/>
  <c r="I1447" i="7"/>
  <c r="L1447" i="7" s="1"/>
  <c r="I1448" i="7"/>
  <c r="L1448" i="7" s="1"/>
  <c r="I1449" i="7"/>
  <c r="L1449" i="7" s="1"/>
  <c r="I1450" i="7"/>
  <c r="L1450" i="7" s="1"/>
  <c r="I1451" i="7"/>
  <c r="L1451" i="7" s="1"/>
  <c r="I1452" i="7"/>
  <c r="L1452" i="7" s="1"/>
  <c r="I1453" i="7"/>
  <c r="L1453" i="7" s="1"/>
  <c r="I1454" i="7"/>
  <c r="L1454" i="7" s="1"/>
  <c r="I1455" i="7"/>
  <c r="L1455" i="7" s="1"/>
  <c r="I1456" i="7"/>
  <c r="L1456" i="7" s="1"/>
  <c r="I1457" i="7"/>
  <c r="L1457" i="7" s="1"/>
  <c r="I1458" i="7"/>
  <c r="L1458" i="7" s="1"/>
  <c r="I1459" i="7"/>
  <c r="L1459" i="7" s="1"/>
  <c r="I1460" i="7"/>
  <c r="L1460" i="7" s="1"/>
  <c r="I1461" i="7"/>
  <c r="L1461" i="7" s="1"/>
  <c r="I1462" i="7"/>
  <c r="L1462" i="7" s="1"/>
  <c r="I1463" i="7"/>
  <c r="L1463" i="7" s="1"/>
  <c r="I1464" i="7"/>
  <c r="L1464" i="7" s="1"/>
  <c r="I1465" i="7"/>
  <c r="L1465" i="7" s="1"/>
  <c r="I1466" i="7"/>
  <c r="L1466" i="7" s="1"/>
  <c r="I1467" i="7"/>
  <c r="L1467" i="7" s="1"/>
  <c r="I1468" i="7"/>
  <c r="L1468" i="7" s="1"/>
  <c r="I1469" i="7"/>
  <c r="L1469" i="7" s="1"/>
  <c r="I1470" i="7"/>
  <c r="L1470" i="7" s="1"/>
  <c r="I1471" i="7"/>
  <c r="L1471" i="7" s="1"/>
  <c r="I1472" i="7"/>
  <c r="L1472" i="7" s="1"/>
  <c r="I1473" i="7"/>
  <c r="L1473" i="7" s="1"/>
  <c r="I1474" i="7"/>
  <c r="L1474" i="7" s="1"/>
  <c r="I1475" i="7"/>
  <c r="L1475" i="7" s="1"/>
  <c r="I1476" i="7"/>
  <c r="L1476" i="7" s="1"/>
  <c r="I1477" i="7"/>
  <c r="L1477" i="7" s="1"/>
  <c r="I1478" i="7"/>
  <c r="L1478" i="7" s="1"/>
  <c r="I1479" i="7"/>
  <c r="L1479" i="7" s="1"/>
  <c r="I1480" i="7"/>
  <c r="L1480" i="7" s="1"/>
  <c r="I1481" i="7"/>
  <c r="L1481" i="7" s="1"/>
  <c r="I1482" i="7"/>
  <c r="L1482" i="7" s="1"/>
  <c r="I1483" i="7"/>
  <c r="L1483" i="7" s="1"/>
  <c r="I1484" i="7"/>
  <c r="L1484" i="7" s="1"/>
  <c r="I1485" i="7"/>
  <c r="L1485" i="7" s="1"/>
  <c r="I1486" i="7"/>
  <c r="L1486" i="7" s="1"/>
  <c r="I1487" i="7"/>
  <c r="L1487" i="7" s="1"/>
  <c r="I1488" i="7"/>
  <c r="L1488" i="7" s="1"/>
  <c r="I1489" i="7"/>
  <c r="L1489" i="7" s="1"/>
  <c r="I1490" i="7"/>
  <c r="L1490" i="7" s="1"/>
  <c r="I1491" i="7"/>
  <c r="L1491" i="7" s="1"/>
  <c r="I1492" i="7"/>
  <c r="L1492" i="7" s="1"/>
  <c r="I1493" i="7"/>
  <c r="L1493" i="7" s="1"/>
  <c r="I1494" i="7"/>
  <c r="L1494" i="7" s="1"/>
  <c r="I1495" i="7"/>
  <c r="L1495" i="7" s="1"/>
  <c r="I1496" i="7"/>
  <c r="L1496" i="7" s="1"/>
  <c r="I1497" i="7"/>
  <c r="L1497" i="7" s="1"/>
  <c r="I1498" i="7"/>
  <c r="L1498" i="7" s="1"/>
  <c r="I1499" i="7"/>
  <c r="L1499" i="7" s="1"/>
  <c r="I1500" i="7"/>
  <c r="L1500" i="7" s="1"/>
  <c r="I1501" i="7"/>
  <c r="L1501" i="7" s="1"/>
  <c r="I1502" i="7"/>
  <c r="L1502" i="7" s="1"/>
  <c r="I1503" i="7"/>
  <c r="L1503" i="7" s="1"/>
  <c r="I1504" i="7"/>
  <c r="L1504" i="7" s="1"/>
  <c r="I1505" i="7"/>
  <c r="L1505" i="7" s="1"/>
  <c r="I1506" i="7"/>
  <c r="L1506" i="7" s="1"/>
  <c r="I1507" i="7"/>
  <c r="L1507" i="7" s="1"/>
  <c r="I1508" i="7"/>
  <c r="L1508" i="7" s="1"/>
  <c r="I1509" i="7"/>
  <c r="L1509" i="7" s="1"/>
  <c r="I1510" i="7"/>
  <c r="L1510" i="7" s="1"/>
  <c r="I1511" i="7"/>
  <c r="L1511" i="7" s="1"/>
  <c r="I1512" i="7"/>
  <c r="L1512" i="7" s="1"/>
  <c r="I1513" i="7"/>
  <c r="L1513" i="7" s="1"/>
  <c r="I1514" i="7"/>
  <c r="L1514" i="7" s="1"/>
  <c r="I1515" i="7"/>
  <c r="L1515" i="7" s="1"/>
  <c r="I1516" i="7"/>
  <c r="L1516" i="7" s="1"/>
  <c r="I1517" i="7"/>
  <c r="L1517" i="7" s="1"/>
  <c r="I1518" i="7"/>
  <c r="L1518" i="7" s="1"/>
  <c r="I1519" i="7"/>
  <c r="L1519" i="7" s="1"/>
  <c r="I1520" i="7"/>
  <c r="L1520" i="7" s="1"/>
  <c r="I1521" i="7"/>
  <c r="L1521" i="7" s="1"/>
  <c r="I1522" i="7"/>
  <c r="L1522" i="7" s="1"/>
  <c r="I1523" i="7"/>
  <c r="L1523" i="7" s="1"/>
  <c r="I1524" i="7"/>
  <c r="L1524" i="7" s="1"/>
  <c r="I1525" i="7"/>
  <c r="L1525" i="7" s="1"/>
  <c r="I1526" i="7"/>
  <c r="L1526" i="7" s="1"/>
  <c r="I1527" i="7"/>
  <c r="L1527" i="7" s="1"/>
  <c r="I1528" i="7"/>
  <c r="L1528" i="7" s="1"/>
  <c r="I1529" i="7"/>
  <c r="L1529" i="7" s="1"/>
  <c r="I1530" i="7"/>
  <c r="L1530" i="7" s="1"/>
  <c r="I1531" i="7"/>
  <c r="L1531" i="7" s="1"/>
  <c r="I1532" i="7"/>
  <c r="L1532" i="7" s="1"/>
  <c r="I1533" i="7"/>
  <c r="L1533" i="7" s="1"/>
  <c r="I1534" i="7"/>
  <c r="L1534" i="7" s="1"/>
  <c r="I1535" i="7"/>
  <c r="L1535" i="7" s="1"/>
  <c r="I1536" i="7"/>
  <c r="L1536" i="7" s="1"/>
  <c r="I1537" i="7"/>
  <c r="L1537" i="7" s="1"/>
  <c r="I1538" i="7"/>
  <c r="L1538" i="7" s="1"/>
  <c r="I1539" i="7"/>
  <c r="L1539" i="7" s="1"/>
  <c r="I1540" i="7"/>
  <c r="L1540" i="7" s="1"/>
  <c r="I1541" i="7"/>
  <c r="L1541" i="7" s="1"/>
  <c r="I1542" i="7"/>
  <c r="L1542" i="7" s="1"/>
  <c r="I1543" i="7"/>
  <c r="L1543" i="7" s="1"/>
  <c r="I1544" i="7"/>
  <c r="L1544" i="7" s="1"/>
  <c r="I1545" i="7"/>
  <c r="L1545" i="7" s="1"/>
  <c r="I1546" i="7"/>
  <c r="L1546" i="7" s="1"/>
  <c r="I1547" i="7"/>
  <c r="L1547" i="7" s="1"/>
  <c r="I1548" i="7"/>
  <c r="L1548" i="7" s="1"/>
  <c r="I1549" i="7"/>
  <c r="L1549" i="7" s="1"/>
  <c r="I1550" i="7"/>
  <c r="L1550" i="7" s="1"/>
  <c r="I1551" i="7"/>
  <c r="L1551" i="7" s="1"/>
  <c r="I1552" i="7"/>
  <c r="L1552" i="7" s="1"/>
  <c r="I1553" i="7"/>
  <c r="L1553" i="7" s="1"/>
  <c r="I1554" i="7"/>
  <c r="L1554" i="7" s="1"/>
  <c r="I1555" i="7"/>
  <c r="L1555" i="7" s="1"/>
  <c r="I1556" i="7"/>
  <c r="L1556" i="7" s="1"/>
  <c r="I1557" i="7"/>
  <c r="L1557" i="7" s="1"/>
  <c r="I1558" i="7"/>
  <c r="L1558" i="7" s="1"/>
  <c r="I1559" i="7"/>
  <c r="L1559" i="7" s="1"/>
  <c r="I1560" i="7"/>
  <c r="L1560" i="7" s="1"/>
  <c r="I1561" i="7"/>
  <c r="L1561" i="7" s="1"/>
  <c r="I1562" i="7"/>
  <c r="L1562" i="7" s="1"/>
  <c r="I1563" i="7"/>
  <c r="L1563" i="7" s="1"/>
  <c r="I1564" i="7"/>
  <c r="L1564" i="7" s="1"/>
  <c r="I1565" i="7"/>
  <c r="L1565" i="7" s="1"/>
  <c r="I1566" i="7"/>
  <c r="L1566" i="7" s="1"/>
  <c r="I1567" i="7"/>
  <c r="L1567" i="7" s="1"/>
  <c r="I1568" i="7"/>
  <c r="L1568" i="7" s="1"/>
  <c r="I1569" i="7"/>
  <c r="L1569" i="7" s="1"/>
  <c r="I1570" i="7"/>
  <c r="L1570" i="7" s="1"/>
  <c r="I1571" i="7"/>
  <c r="L1571" i="7" s="1"/>
  <c r="I1572" i="7"/>
  <c r="L1572" i="7" s="1"/>
  <c r="I1573" i="7"/>
  <c r="L1573" i="7" s="1"/>
  <c r="I1574" i="7"/>
  <c r="L1574" i="7" s="1"/>
  <c r="I1575" i="7"/>
  <c r="L1575" i="7" s="1"/>
  <c r="I1576" i="7"/>
  <c r="L1576" i="7" s="1"/>
  <c r="I1577" i="7"/>
  <c r="L1577" i="7" s="1"/>
  <c r="I1578" i="7"/>
  <c r="L1578" i="7" s="1"/>
  <c r="I1579" i="7"/>
  <c r="L1579" i="7" s="1"/>
  <c r="I1580" i="7"/>
  <c r="L1580" i="7" s="1"/>
  <c r="I1581" i="7"/>
  <c r="L1581" i="7" s="1"/>
  <c r="I1582" i="7"/>
  <c r="L1582" i="7" s="1"/>
  <c r="I1583" i="7"/>
  <c r="L1583" i="7" s="1"/>
  <c r="I1584" i="7"/>
  <c r="L1584" i="7" s="1"/>
  <c r="I1585" i="7"/>
  <c r="L1585" i="7" s="1"/>
  <c r="I1586" i="7"/>
  <c r="L1586" i="7" s="1"/>
  <c r="I1587" i="7"/>
  <c r="L1587" i="7" s="1"/>
  <c r="I1588" i="7"/>
  <c r="L1588" i="7" s="1"/>
  <c r="I1589" i="7"/>
  <c r="L1589" i="7" s="1"/>
  <c r="I1590" i="7"/>
  <c r="L1590" i="7" s="1"/>
  <c r="I1591" i="7"/>
  <c r="L1591" i="7" s="1"/>
  <c r="I1592" i="7"/>
  <c r="L1592" i="7" s="1"/>
  <c r="I1593" i="7"/>
  <c r="L1593" i="7" s="1"/>
  <c r="I1594" i="7"/>
  <c r="L1594" i="7" s="1"/>
  <c r="I1595" i="7"/>
  <c r="L1595" i="7" s="1"/>
  <c r="I1596" i="7"/>
  <c r="L1596" i="7" s="1"/>
  <c r="I1597" i="7"/>
  <c r="L1597" i="7" s="1"/>
  <c r="I1598" i="7"/>
  <c r="L1598" i="7" s="1"/>
  <c r="I1599" i="7"/>
  <c r="L1599" i="7" s="1"/>
  <c r="I1600" i="7"/>
  <c r="L1600" i="7" s="1"/>
  <c r="I1601" i="7"/>
  <c r="L1601" i="7" s="1"/>
  <c r="I1602" i="7"/>
  <c r="L1602" i="7" s="1"/>
  <c r="I1603" i="7"/>
  <c r="L1603" i="7" s="1"/>
  <c r="I1604" i="7"/>
  <c r="L1604" i="7" s="1"/>
  <c r="I1605" i="7"/>
  <c r="L1605" i="7" s="1"/>
  <c r="I1606" i="7"/>
  <c r="L1606" i="7" s="1"/>
  <c r="I1607" i="7"/>
  <c r="L1607" i="7" s="1"/>
  <c r="I1608" i="7"/>
  <c r="L1608" i="7" s="1"/>
  <c r="I1609" i="7"/>
  <c r="L1609" i="7" s="1"/>
  <c r="I1610" i="7"/>
  <c r="L1610" i="7" s="1"/>
  <c r="I1611" i="7"/>
  <c r="L1611" i="7" s="1"/>
  <c r="I1612" i="7"/>
  <c r="L1612" i="7" s="1"/>
  <c r="I1613" i="7"/>
  <c r="L1613" i="7" s="1"/>
  <c r="I1614" i="7"/>
  <c r="L1614" i="7" s="1"/>
  <c r="I1615" i="7"/>
  <c r="L1615" i="7" s="1"/>
  <c r="I1616" i="7"/>
  <c r="L1616" i="7" s="1"/>
  <c r="I1617" i="7"/>
  <c r="L1617" i="7" s="1"/>
  <c r="I1618" i="7"/>
  <c r="L1618" i="7" s="1"/>
  <c r="I1619" i="7"/>
  <c r="L1619" i="7" s="1"/>
  <c r="I1620" i="7"/>
  <c r="L1620" i="7" s="1"/>
  <c r="I1621" i="7"/>
  <c r="L1621" i="7" s="1"/>
  <c r="I1622" i="7"/>
  <c r="L1622" i="7" s="1"/>
  <c r="I1623" i="7"/>
  <c r="L1623" i="7" s="1"/>
  <c r="I1624" i="7"/>
  <c r="L1624" i="7" s="1"/>
  <c r="I1625" i="7"/>
  <c r="L1625" i="7" s="1"/>
  <c r="I1626" i="7"/>
  <c r="L1626" i="7" s="1"/>
  <c r="I1627" i="7"/>
  <c r="L1627" i="7" s="1"/>
  <c r="I1628" i="7"/>
  <c r="L1628" i="7" s="1"/>
  <c r="I1629" i="7"/>
  <c r="L1629" i="7" s="1"/>
  <c r="I1630" i="7"/>
  <c r="L1630" i="7" s="1"/>
  <c r="I1631" i="7"/>
  <c r="L1631" i="7" s="1"/>
  <c r="I1632" i="7"/>
  <c r="L1632" i="7" s="1"/>
  <c r="I1633" i="7"/>
  <c r="L1633" i="7" s="1"/>
  <c r="I1634" i="7"/>
  <c r="L1634" i="7" s="1"/>
  <c r="I1635" i="7"/>
  <c r="L1635" i="7" s="1"/>
  <c r="I1636" i="7"/>
  <c r="L1636" i="7" s="1"/>
  <c r="I1637" i="7"/>
  <c r="L1637" i="7" s="1"/>
  <c r="I1638" i="7"/>
  <c r="L1638" i="7" s="1"/>
  <c r="I1639" i="7"/>
  <c r="L1639" i="7" s="1"/>
  <c r="I1640" i="7"/>
  <c r="L1640" i="7" s="1"/>
  <c r="I1641" i="7"/>
  <c r="L1641" i="7" s="1"/>
  <c r="I1642" i="7"/>
  <c r="L1642" i="7" s="1"/>
  <c r="I1643" i="7"/>
  <c r="L1643" i="7" s="1"/>
  <c r="I1644" i="7"/>
  <c r="L1644" i="7" s="1"/>
  <c r="I1645" i="7"/>
  <c r="L1645" i="7" s="1"/>
  <c r="I1646" i="7"/>
  <c r="L1646" i="7" s="1"/>
  <c r="I1647" i="7"/>
  <c r="L1647" i="7" s="1"/>
  <c r="I1648" i="7"/>
  <c r="L1648" i="7" s="1"/>
  <c r="I1649" i="7"/>
  <c r="L1649" i="7" s="1"/>
  <c r="I1650" i="7"/>
  <c r="L1650" i="7" s="1"/>
  <c r="I1651" i="7"/>
  <c r="L1651" i="7" s="1"/>
  <c r="I1652" i="7"/>
  <c r="L1652" i="7" s="1"/>
  <c r="I1653" i="7"/>
  <c r="L1653" i="7" s="1"/>
  <c r="I1654" i="7"/>
  <c r="L1654" i="7" s="1"/>
  <c r="I1655" i="7"/>
  <c r="L1655" i="7" s="1"/>
  <c r="I1656" i="7"/>
  <c r="L1656" i="7" s="1"/>
  <c r="I1657" i="7"/>
  <c r="L1657" i="7" s="1"/>
  <c r="I1658" i="7"/>
  <c r="L1658" i="7" s="1"/>
  <c r="I1659" i="7"/>
  <c r="L1659" i="7" s="1"/>
  <c r="I1660" i="7"/>
  <c r="L1660" i="7" s="1"/>
  <c r="I1661" i="7"/>
  <c r="L1661" i="7" s="1"/>
  <c r="I1662" i="7"/>
  <c r="L1662" i="7" s="1"/>
  <c r="I1663" i="7"/>
  <c r="L1663" i="7" s="1"/>
  <c r="I1664" i="7"/>
  <c r="L1664" i="7" s="1"/>
  <c r="I1665" i="7"/>
  <c r="L1665" i="7" s="1"/>
  <c r="I1666" i="7"/>
  <c r="L1666" i="7" s="1"/>
  <c r="I1667" i="7"/>
  <c r="L1667" i="7" s="1"/>
  <c r="I1668" i="7"/>
  <c r="L1668" i="7" s="1"/>
  <c r="I1669" i="7"/>
  <c r="L1669" i="7" s="1"/>
  <c r="I1670" i="7"/>
  <c r="L1670" i="7" s="1"/>
  <c r="I1671" i="7"/>
  <c r="L1671" i="7" s="1"/>
  <c r="I1672" i="7"/>
  <c r="L1672" i="7" s="1"/>
  <c r="I1673" i="7"/>
  <c r="L1673" i="7" s="1"/>
  <c r="I1674" i="7"/>
  <c r="L1674" i="7" s="1"/>
  <c r="I1675" i="7"/>
  <c r="L1675" i="7" s="1"/>
  <c r="I1676" i="7"/>
  <c r="L1676" i="7" s="1"/>
  <c r="I1677" i="7"/>
  <c r="L1677" i="7" s="1"/>
  <c r="I1678" i="7"/>
  <c r="L1678" i="7" s="1"/>
  <c r="I1679" i="7"/>
  <c r="L1679" i="7" s="1"/>
  <c r="I1680" i="7"/>
  <c r="L1680" i="7" s="1"/>
  <c r="I1681" i="7"/>
  <c r="L1681" i="7" s="1"/>
  <c r="I1682" i="7"/>
  <c r="L1682" i="7" s="1"/>
  <c r="I1683" i="7"/>
  <c r="L1683" i="7" s="1"/>
  <c r="I1684" i="7"/>
  <c r="L1684" i="7" s="1"/>
  <c r="I1685" i="7"/>
  <c r="L1685" i="7" s="1"/>
  <c r="I1686" i="7"/>
  <c r="L1686" i="7" s="1"/>
  <c r="I1687" i="7"/>
  <c r="L1687" i="7" s="1"/>
  <c r="I1688" i="7"/>
  <c r="L1688" i="7" s="1"/>
  <c r="I1689" i="7"/>
  <c r="L1689" i="7" s="1"/>
  <c r="I1690" i="7"/>
  <c r="L1690" i="7" s="1"/>
  <c r="I1691" i="7"/>
  <c r="L1691" i="7" s="1"/>
  <c r="I1692" i="7"/>
  <c r="L1692" i="7" s="1"/>
  <c r="I1693" i="7"/>
  <c r="L1693" i="7" s="1"/>
  <c r="I1694" i="7"/>
  <c r="L1694" i="7" s="1"/>
  <c r="I1695" i="7"/>
  <c r="L1695" i="7" s="1"/>
  <c r="I1696" i="7"/>
  <c r="L1696" i="7" s="1"/>
  <c r="I1697" i="7"/>
  <c r="L1697" i="7" s="1"/>
  <c r="I1698" i="7"/>
  <c r="L1698" i="7" s="1"/>
  <c r="I1699" i="7"/>
  <c r="L1699" i="7" s="1"/>
  <c r="I1700" i="7"/>
  <c r="L1700" i="7" s="1"/>
  <c r="I1701" i="7"/>
  <c r="L1701" i="7" s="1"/>
  <c r="I1702" i="7"/>
  <c r="L1702" i="7" s="1"/>
  <c r="I1703" i="7"/>
  <c r="L1703" i="7" s="1"/>
  <c r="I1704" i="7"/>
  <c r="L1704" i="7" s="1"/>
  <c r="I1705" i="7"/>
  <c r="L1705" i="7" s="1"/>
  <c r="I1706" i="7"/>
  <c r="L1706" i="7" s="1"/>
  <c r="I1707" i="7"/>
  <c r="L1707" i="7" s="1"/>
  <c r="I1708" i="7"/>
  <c r="L1708" i="7" s="1"/>
  <c r="I1709" i="7"/>
  <c r="L1709" i="7" s="1"/>
  <c r="I1710" i="7"/>
  <c r="L1710" i="7" s="1"/>
  <c r="I1711" i="7"/>
  <c r="L1711" i="7" s="1"/>
  <c r="I1712" i="7"/>
  <c r="L1712" i="7" s="1"/>
  <c r="I1713" i="7"/>
  <c r="L1713" i="7" s="1"/>
  <c r="I1714" i="7"/>
  <c r="L1714" i="7" s="1"/>
  <c r="I1715" i="7"/>
  <c r="L1715" i="7" s="1"/>
  <c r="I1716" i="7"/>
  <c r="L1716" i="7" s="1"/>
  <c r="I1717" i="7"/>
  <c r="L1717" i="7" s="1"/>
  <c r="I1718" i="7"/>
  <c r="L1718" i="7" s="1"/>
  <c r="I1719" i="7"/>
  <c r="L1719" i="7" s="1"/>
  <c r="I1720" i="7"/>
  <c r="L1720" i="7" s="1"/>
  <c r="I1721" i="7"/>
  <c r="L1721" i="7" s="1"/>
  <c r="I1722" i="7"/>
  <c r="L1722" i="7" s="1"/>
  <c r="I1723" i="7"/>
  <c r="L1723" i="7" s="1"/>
  <c r="I1724" i="7"/>
  <c r="L1724" i="7" s="1"/>
  <c r="I1725" i="7"/>
  <c r="L1725" i="7" s="1"/>
  <c r="I1726" i="7"/>
  <c r="L1726" i="7" s="1"/>
  <c r="I1727" i="7"/>
  <c r="L1727" i="7" s="1"/>
  <c r="I1728" i="7"/>
  <c r="L1728" i="7" s="1"/>
  <c r="I1729" i="7"/>
  <c r="L1729" i="7" s="1"/>
  <c r="I1730" i="7"/>
  <c r="L1730" i="7" s="1"/>
  <c r="I1731" i="7"/>
  <c r="L1731" i="7" s="1"/>
  <c r="I1732" i="7"/>
  <c r="L1732" i="7" s="1"/>
  <c r="I1733" i="7"/>
  <c r="L1733" i="7" s="1"/>
  <c r="I1734" i="7"/>
  <c r="L1734" i="7" s="1"/>
  <c r="I1735" i="7"/>
  <c r="L1735" i="7" s="1"/>
  <c r="I1736" i="7"/>
  <c r="L1736" i="7" s="1"/>
  <c r="I1737" i="7"/>
  <c r="L1737" i="7" s="1"/>
  <c r="I1738" i="7"/>
  <c r="L1738" i="7" s="1"/>
  <c r="I1739" i="7"/>
  <c r="L1739" i="7" s="1"/>
  <c r="I1740" i="7"/>
  <c r="L1740" i="7" s="1"/>
  <c r="I1741" i="7"/>
  <c r="L1741" i="7" s="1"/>
  <c r="I1742" i="7"/>
  <c r="L1742" i="7" s="1"/>
  <c r="I1743" i="7"/>
  <c r="L1743" i="7" s="1"/>
  <c r="I1744" i="7"/>
  <c r="L1744" i="7" s="1"/>
  <c r="I1745" i="7"/>
  <c r="L1745" i="7" s="1"/>
  <c r="I1746" i="7"/>
  <c r="L1746" i="7" s="1"/>
  <c r="I1747" i="7"/>
  <c r="L1747" i="7" s="1"/>
  <c r="I1748" i="7"/>
  <c r="L1748" i="7" s="1"/>
  <c r="I1749" i="7"/>
  <c r="L1749" i="7" s="1"/>
  <c r="I1750" i="7"/>
  <c r="L1750" i="7" s="1"/>
  <c r="I1751" i="7"/>
  <c r="L1751" i="7" s="1"/>
  <c r="I1752" i="7"/>
  <c r="L1752" i="7" s="1"/>
  <c r="I1753" i="7"/>
  <c r="L1753" i="7" s="1"/>
  <c r="I1754" i="7"/>
  <c r="L1754" i="7" s="1"/>
  <c r="I1755" i="7"/>
  <c r="L1755" i="7" s="1"/>
  <c r="I1756" i="7"/>
  <c r="L1756" i="7" s="1"/>
  <c r="I1757" i="7"/>
  <c r="L1757" i="7" s="1"/>
  <c r="I1758" i="7"/>
  <c r="L1758" i="7" s="1"/>
  <c r="I1759" i="7"/>
  <c r="L1759" i="7" s="1"/>
  <c r="I1760" i="7"/>
  <c r="L1760" i="7" s="1"/>
  <c r="I1761" i="7"/>
  <c r="L1761" i="7" s="1"/>
  <c r="I1762" i="7"/>
  <c r="L1762" i="7" s="1"/>
  <c r="I1763" i="7"/>
  <c r="L1763" i="7" s="1"/>
  <c r="I1764" i="7"/>
  <c r="L1764" i="7" s="1"/>
  <c r="I1765" i="7"/>
  <c r="L1765" i="7" s="1"/>
  <c r="I1766" i="7"/>
  <c r="L1766" i="7" s="1"/>
  <c r="I1767" i="7"/>
  <c r="L1767" i="7" s="1"/>
  <c r="I1768" i="7"/>
  <c r="L1768" i="7" s="1"/>
  <c r="I1769" i="7"/>
  <c r="L1769" i="7" s="1"/>
  <c r="I1770" i="7"/>
  <c r="L1770" i="7" s="1"/>
  <c r="I1771" i="7"/>
  <c r="L1771" i="7" s="1"/>
  <c r="I1772" i="7"/>
  <c r="L1772" i="7" s="1"/>
  <c r="I1773" i="7"/>
  <c r="L1773" i="7" s="1"/>
  <c r="I1774" i="7"/>
  <c r="L1774" i="7" s="1"/>
  <c r="I1775" i="7"/>
  <c r="L1775" i="7" s="1"/>
  <c r="I1776" i="7"/>
  <c r="L1776" i="7" s="1"/>
  <c r="I1777" i="7"/>
  <c r="L1777" i="7" s="1"/>
  <c r="I1778" i="7"/>
  <c r="L1778" i="7" s="1"/>
  <c r="I1779" i="7"/>
  <c r="L1779" i="7" s="1"/>
  <c r="I1780" i="7"/>
  <c r="L1780" i="7" s="1"/>
  <c r="I1781" i="7"/>
  <c r="L1781" i="7" s="1"/>
  <c r="I1782" i="7"/>
  <c r="L1782" i="7" s="1"/>
  <c r="I1783" i="7"/>
  <c r="L1783" i="7" s="1"/>
  <c r="I1784" i="7"/>
  <c r="L1784" i="7" s="1"/>
  <c r="I1785" i="7"/>
  <c r="L1785" i="7" s="1"/>
  <c r="I1786" i="7"/>
  <c r="L1786" i="7" s="1"/>
  <c r="I1787" i="7"/>
  <c r="L1787" i="7" s="1"/>
  <c r="I1788" i="7"/>
  <c r="L1788" i="7" s="1"/>
  <c r="I1789" i="7"/>
  <c r="L1789" i="7" s="1"/>
  <c r="I1790" i="7"/>
  <c r="L1790" i="7" s="1"/>
  <c r="I1791" i="7"/>
  <c r="L1791" i="7" s="1"/>
  <c r="I1792" i="7"/>
  <c r="L1792" i="7" s="1"/>
  <c r="I1793" i="7"/>
  <c r="L1793" i="7" s="1"/>
  <c r="I1794" i="7"/>
  <c r="L1794" i="7" s="1"/>
  <c r="I1795" i="7"/>
  <c r="L1795" i="7" s="1"/>
  <c r="I1796" i="7"/>
  <c r="L1796" i="7" s="1"/>
  <c r="I1797" i="7"/>
  <c r="L1797" i="7" s="1"/>
  <c r="I1798" i="7"/>
  <c r="L1798" i="7" s="1"/>
  <c r="I1799" i="7"/>
  <c r="L1799" i="7" s="1"/>
  <c r="I1800" i="7"/>
  <c r="L1800" i="7" s="1"/>
  <c r="I1801" i="7"/>
  <c r="L1801" i="7" s="1"/>
  <c r="I1802" i="7"/>
  <c r="L1802" i="7" s="1"/>
  <c r="I1803" i="7"/>
  <c r="L1803" i="7" s="1"/>
  <c r="I1804" i="7"/>
  <c r="L1804" i="7" s="1"/>
  <c r="I1805" i="7"/>
  <c r="L1805" i="7" s="1"/>
  <c r="I1806" i="7"/>
  <c r="L1806" i="7" s="1"/>
  <c r="I1807" i="7"/>
  <c r="L1807" i="7" s="1"/>
  <c r="I1808" i="7"/>
  <c r="L1808" i="7" s="1"/>
  <c r="I1809" i="7"/>
  <c r="L1809" i="7" s="1"/>
  <c r="I1810" i="7"/>
  <c r="L1810" i="7" s="1"/>
  <c r="I1811" i="7"/>
  <c r="L1811" i="7" s="1"/>
  <c r="I1812" i="7"/>
  <c r="L1812" i="7" s="1"/>
  <c r="I1813" i="7"/>
  <c r="L1813" i="7" s="1"/>
  <c r="I1814" i="7"/>
  <c r="L1814" i="7" s="1"/>
  <c r="I1815" i="7"/>
  <c r="L1815" i="7" s="1"/>
  <c r="I1816" i="7"/>
  <c r="L1816" i="7" s="1"/>
  <c r="I1817" i="7"/>
  <c r="L1817" i="7" s="1"/>
  <c r="I1818" i="7"/>
  <c r="L1818" i="7" s="1"/>
  <c r="I1819" i="7"/>
  <c r="L1819" i="7" s="1"/>
  <c r="I1820" i="7"/>
  <c r="L1820" i="7" s="1"/>
  <c r="I1821" i="7"/>
  <c r="L1821" i="7" s="1"/>
  <c r="I1822" i="7"/>
  <c r="L1822" i="7" s="1"/>
  <c r="I1823" i="7"/>
  <c r="L1823" i="7" s="1"/>
  <c r="I1824" i="7"/>
  <c r="L1824" i="7" s="1"/>
  <c r="I1825" i="7"/>
  <c r="L1825" i="7" s="1"/>
  <c r="I1826" i="7"/>
  <c r="L1826" i="7" s="1"/>
  <c r="I1827" i="7"/>
  <c r="L1827" i="7" s="1"/>
  <c r="I1828" i="7"/>
  <c r="L1828" i="7" s="1"/>
  <c r="I1829" i="7"/>
  <c r="L1829" i="7" s="1"/>
  <c r="I1830" i="7"/>
  <c r="L1830" i="7" s="1"/>
  <c r="I1831" i="7"/>
  <c r="L1831" i="7" s="1"/>
  <c r="I1832" i="7"/>
  <c r="L1832" i="7" s="1"/>
  <c r="I1833" i="7"/>
  <c r="L1833" i="7" s="1"/>
  <c r="I1834" i="7"/>
  <c r="L1834" i="7" s="1"/>
  <c r="I1835" i="7"/>
  <c r="L1835" i="7" s="1"/>
  <c r="I1836" i="7"/>
  <c r="L1836" i="7" s="1"/>
  <c r="I1837" i="7"/>
  <c r="L1837" i="7" s="1"/>
  <c r="I1838" i="7"/>
  <c r="L1838" i="7" s="1"/>
  <c r="I1839" i="7"/>
  <c r="L1839" i="7" s="1"/>
  <c r="I1840" i="7"/>
  <c r="L1840" i="7" s="1"/>
  <c r="I1841" i="7"/>
  <c r="L1841" i="7" s="1"/>
  <c r="I1842" i="7"/>
  <c r="L1842" i="7" s="1"/>
  <c r="I1843" i="7"/>
  <c r="L1843" i="7" s="1"/>
  <c r="I1844" i="7"/>
  <c r="L1844" i="7" s="1"/>
  <c r="I1845" i="7"/>
  <c r="L1845" i="7" s="1"/>
  <c r="I1846" i="7"/>
  <c r="L1846" i="7" s="1"/>
  <c r="I1847" i="7"/>
  <c r="L1847" i="7" s="1"/>
  <c r="I1848" i="7"/>
  <c r="L1848" i="7" s="1"/>
  <c r="I1849" i="7"/>
  <c r="L1849" i="7" s="1"/>
  <c r="I1850" i="7"/>
  <c r="L1850" i="7" s="1"/>
  <c r="I1851" i="7"/>
  <c r="L1851" i="7" s="1"/>
  <c r="I1852" i="7"/>
  <c r="L1852" i="7" s="1"/>
  <c r="I1853" i="7"/>
  <c r="L1853" i="7" s="1"/>
  <c r="I1854" i="7"/>
  <c r="L1854" i="7" s="1"/>
  <c r="I1855" i="7"/>
  <c r="L1855" i="7" s="1"/>
  <c r="I1856" i="7"/>
  <c r="L1856" i="7" s="1"/>
  <c r="I1857" i="7"/>
  <c r="L1857" i="7" s="1"/>
  <c r="I1858" i="7"/>
  <c r="L1858" i="7" s="1"/>
  <c r="I1859" i="7"/>
  <c r="L1859" i="7" s="1"/>
  <c r="I1860" i="7"/>
  <c r="L1860" i="7" s="1"/>
  <c r="I1861" i="7"/>
  <c r="L1861" i="7" s="1"/>
  <c r="I1862" i="7"/>
  <c r="L1862" i="7" s="1"/>
  <c r="I1863" i="7"/>
  <c r="L1863" i="7" s="1"/>
  <c r="I1864" i="7"/>
  <c r="L1864" i="7" s="1"/>
  <c r="I1865" i="7"/>
  <c r="L1865" i="7" s="1"/>
  <c r="I1866" i="7"/>
  <c r="L1866" i="7" s="1"/>
  <c r="I1867" i="7"/>
  <c r="L1867" i="7" s="1"/>
  <c r="I1868" i="7"/>
  <c r="L1868" i="7" s="1"/>
  <c r="I1869" i="7"/>
  <c r="L1869" i="7" s="1"/>
  <c r="I1870" i="7"/>
  <c r="L1870" i="7" s="1"/>
  <c r="I1871" i="7"/>
  <c r="L1871" i="7" s="1"/>
  <c r="I1872" i="7"/>
  <c r="L1872" i="7" s="1"/>
  <c r="I1873" i="7"/>
  <c r="L1873" i="7" s="1"/>
  <c r="I1874" i="7"/>
  <c r="L1874" i="7" s="1"/>
  <c r="I1875" i="7"/>
  <c r="L1875" i="7" s="1"/>
  <c r="I1876" i="7"/>
  <c r="L1876" i="7" s="1"/>
  <c r="I1877" i="7"/>
  <c r="L1877" i="7" s="1"/>
  <c r="I1878" i="7"/>
  <c r="L1878" i="7" s="1"/>
  <c r="I1879" i="7"/>
  <c r="L1879" i="7" s="1"/>
  <c r="I1880" i="7"/>
  <c r="L1880" i="7" s="1"/>
  <c r="I1881" i="7"/>
  <c r="L1881" i="7" s="1"/>
  <c r="I1882" i="7"/>
  <c r="L1882" i="7" s="1"/>
  <c r="I1883" i="7"/>
  <c r="L1883" i="7" s="1"/>
  <c r="I1884" i="7"/>
  <c r="L1884" i="7" s="1"/>
  <c r="I1885" i="7"/>
  <c r="L1885" i="7" s="1"/>
  <c r="I1886" i="7"/>
  <c r="L1886" i="7" s="1"/>
  <c r="I1887" i="7"/>
  <c r="L1887" i="7" s="1"/>
  <c r="I1888" i="7"/>
  <c r="L1888" i="7" s="1"/>
  <c r="I1889" i="7"/>
  <c r="L1889" i="7" s="1"/>
  <c r="I1890" i="7"/>
  <c r="L1890" i="7" s="1"/>
  <c r="I1891" i="7"/>
  <c r="L1891" i="7" s="1"/>
  <c r="I1892" i="7"/>
  <c r="L1892" i="7" s="1"/>
  <c r="I1893" i="7"/>
  <c r="L1893" i="7" s="1"/>
  <c r="I1894" i="7"/>
  <c r="L1894" i="7" s="1"/>
  <c r="I1895" i="7"/>
  <c r="L1895" i="7" s="1"/>
  <c r="I1896" i="7"/>
  <c r="L1896" i="7" s="1"/>
  <c r="I1897" i="7"/>
  <c r="L1897" i="7" s="1"/>
  <c r="I1898" i="7"/>
  <c r="L1898" i="7" s="1"/>
  <c r="I1899" i="7"/>
  <c r="L1899" i="7" s="1"/>
  <c r="I1900" i="7"/>
  <c r="L1900" i="7" s="1"/>
  <c r="I1901" i="7"/>
  <c r="L1901" i="7" s="1"/>
  <c r="I1902" i="7"/>
  <c r="L1902" i="7" s="1"/>
  <c r="I1903" i="7"/>
  <c r="L1903" i="7" s="1"/>
  <c r="I1904" i="7"/>
  <c r="L1904" i="7" s="1"/>
  <c r="I1905" i="7"/>
  <c r="L1905" i="7" s="1"/>
  <c r="I1906" i="7"/>
  <c r="L1906" i="7" s="1"/>
  <c r="I1907" i="7"/>
  <c r="L1907" i="7" s="1"/>
  <c r="I1908" i="7"/>
  <c r="L1908" i="7" s="1"/>
  <c r="I1909" i="7"/>
  <c r="L1909" i="7" s="1"/>
  <c r="I1910" i="7"/>
  <c r="L1910" i="7" s="1"/>
  <c r="I1911" i="7"/>
  <c r="L1911" i="7" s="1"/>
  <c r="I1912" i="7"/>
  <c r="L1912" i="7" s="1"/>
  <c r="I1913" i="7"/>
  <c r="L1913" i="7" s="1"/>
  <c r="I1914" i="7"/>
  <c r="L1914" i="7" s="1"/>
  <c r="I1915" i="7"/>
  <c r="L1915" i="7" s="1"/>
  <c r="I1916" i="7"/>
  <c r="L1916" i="7" s="1"/>
  <c r="I1917" i="7"/>
  <c r="L1917" i="7" s="1"/>
  <c r="I1918" i="7"/>
  <c r="L1918" i="7" s="1"/>
  <c r="I1919" i="7"/>
  <c r="L1919" i="7" s="1"/>
  <c r="I1920" i="7"/>
  <c r="L1920" i="7" s="1"/>
  <c r="I1921" i="7"/>
  <c r="L1921" i="7" s="1"/>
  <c r="I1922" i="7"/>
  <c r="L1922" i="7" s="1"/>
  <c r="I1923" i="7"/>
  <c r="L1923" i="7" s="1"/>
  <c r="I1924" i="7"/>
  <c r="L1924" i="7" s="1"/>
  <c r="I1925" i="7"/>
  <c r="L1925" i="7" s="1"/>
  <c r="I1926" i="7"/>
  <c r="L1926" i="7" s="1"/>
  <c r="I1927" i="7"/>
  <c r="L1927" i="7" s="1"/>
  <c r="I1928" i="7"/>
  <c r="L1928" i="7" s="1"/>
  <c r="I1929" i="7"/>
  <c r="L1929" i="7" s="1"/>
  <c r="I1930" i="7"/>
  <c r="L1930" i="7" s="1"/>
  <c r="I1931" i="7"/>
  <c r="L1931" i="7" s="1"/>
  <c r="I1932" i="7"/>
  <c r="L1932" i="7" s="1"/>
  <c r="I1933" i="7"/>
  <c r="L1933" i="7" s="1"/>
  <c r="I1934" i="7"/>
  <c r="L1934" i="7" s="1"/>
  <c r="I1935" i="7"/>
  <c r="L1935" i="7" s="1"/>
  <c r="I1936" i="7"/>
  <c r="L1936" i="7" s="1"/>
  <c r="I1937" i="7"/>
  <c r="L1937" i="7" s="1"/>
  <c r="I1938" i="7"/>
  <c r="L1938" i="7" s="1"/>
  <c r="I1939" i="7"/>
  <c r="L1939" i="7" s="1"/>
  <c r="I1940" i="7"/>
  <c r="L1940" i="7" s="1"/>
  <c r="I1941" i="7"/>
  <c r="L1941" i="7" s="1"/>
  <c r="I1942" i="7"/>
  <c r="L1942" i="7" s="1"/>
  <c r="I1943" i="7"/>
  <c r="L1943" i="7" s="1"/>
  <c r="I1944" i="7"/>
  <c r="L1944" i="7" s="1"/>
  <c r="I1945" i="7"/>
  <c r="L1945" i="7" s="1"/>
  <c r="I1946" i="7"/>
  <c r="L1946" i="7" s="1"/>
  <c r="I1947" i="7"/>
  <c r="L1947" i="7" s="1"/>
  <c r="I1948" i="7"/>
  <c r="L1948" i="7" s="1"/>
  <c r="I1949" i="7"/>
  <c r="L1949" i="7" s="1"/>
  <c r="I1950" i="7"/>
  <c r="L1950" i="7" s="1"/>
  <c r="I1951" i="7"/>
  <c r="L1951" i="7" s="1"/>
  <c r="I1952" i="7"/>
  <c r="L1952" i="7" s="1"/>
  <c r="I1953" i="7"/>
  <c r="L1953" i="7" s="1"/>
  <c r="I1954" i="7"/>
  <c r="L1954" i="7" s="1"/>
  <c r="I1955" i="7"/>
  <c r="L1955" i="7" s="1"/>
  <c r="I1956" i="7"/>
  <c r="L1956" i="7" s="1"/>
  <c r="I1957" i="7"/>
  <c r="L1957" i="7" s="1"/>
  <c r="I1958" i="7"/>
  <c r="L1958" i="7" s="1"/>
  <c r="I1959" i="7"/>
  <c r="L1959" i="7" s="1"/>
  <c r="I1960" i="7"/>
  <c r="L1960" i="7" s="1"/>
  <c r="I1961" i="7"/>
  <c r="L1961" i="7" s="1"/>
  <c r="I1962" i="7"/>
  <c r="L1962" i="7" s="1"/>
  <c r="I1963" i="7"/>
  <c r="L1963" i="7" s="1"/>
  <c r="I1964" i="7"/>
  <c r="L1964" i="7" s="1"/>
  <c r="I1965" i="7"/>
  <c r="L1965" i="7" s="1"/>
  <c r="I1966" i="7"/>
  <c r="L1966" i="7" s="1"/>
  <c r="I1967" i="7"/>
  <c r="L1967" i="7" s="1"/>
  <c r="I1968" i="7"/>
  <c r="L1968" i="7" s="1"/>
  <c r="I1969" i="7"/>
  <c r="L1969" i="7" s="1"/>
  <c r="I1970" i="7"/>
  <c r="L1970" i="7" s="1"/>
  <c r="I1971" i="7"/>
  <c r="L1971" i="7" s="1"/>
  <c r="I1972" i="7"/>
  <c r="L1972" i="7" s="1"/>
  <c r="I1973" i="7"/>
  <c r="L1973" i="7" s="1"/>
  <c r="I1974" i="7"/>
  <c r="L1974" i="7" s="1"/>
  <c r="I1975" i="7"/>
  <c r="L1975" i="7" s="1"/>
  <c r="I1976" i="7"/>
  <c r="L1976" i="7" s="1"/>
  <c r="I1977" i="7"/>
  <c r="L1977" i="7" s="1"/>
  <c r="I1978" i="7"/>
  <c r="L1978" i="7" s="1"/>
  <c r="I1979" i="7"/>
  <c r="L1979" i="7" s="1"/>
  <c r="I1980" i="7"/>
  <c r="L1980" i="7" s="1"/>
  <c r="I1981" i="7"/>
  <c r="L1981" i="7" s="1"/>
  <c r="I1982" i="7"/>
  <c r="L1982" i="7" s="1"/>
  <c r="I1983" i="7"/>
  <c r="L1983" i="7" s="1"/>
  <c r="I1984" i="7"/>
  <c r="L1984" i="7" s="1"/>
  <c r="I1985" i="7"/>
  <c r="L1985" i="7" s="1"/>
  <c r="I1986" i="7"/>
  <c r="L1986" i="7" s="1"/>
  <c r="I1987" i="7"/>
  <c r="L1987" i="7" s="1"/>
  <c r="I1988" i="7"/>
  <c r="L1988" i="7" s="1"/>
  <c r="I1989" i="7"/>
  <c r="L1989" i="7" s="1"/>
  <c r="I1990" i="7"/>
  <c r="L1990" i="7" s="1"/>
  <c r="I1991" i="7"/>
  <c r="L1991" i="7" s="1"/>
  <c r="I1992" i="7"/>
  <c r="L1992" i="7" s="1"/>
  <c r="I1993" i="7"/>
  <c r="L1993" i="7" s="1"/>
  <c r="I1994" i="7"/>
  <c r="L1994" i="7" s="1"/>
  <c r="I1995" i="7"/>
  <c r="L1995" i="7" s="1"/>
  <c r="I1996" i="7"/>
  <c r="L1996" i="7" s="1"/>
  <c r="I1997" i="7"/>
  <c r="L1997" i="7" s="1"/>
  <c r="I1998" i="7"/>
  <c r="L1998" i="7" s="1"/>
  <c r="I1999" i="7"/>
  <c r="L1999" i="7" s="1"/>
  <c r="I2000" i="7"/>
  <c r="L2000" i="7" s="1"/>
  <c r="I2001" i="7"/>
  <c r="L2001" i="7" s="1"/>
  <c r="I2002" i="7"/>
  <c r="L2002" i="7" s="1"/>
  <c r="I2003" i="7"/>
  <c r="L2003" i="7" s="1"/>
  <c r="I2004" i="7"/>
  <c r="L2004" i="7" s="1"/>
  <c r="I2005" i="7"/>
  <c r="L2005" i="7" s="1"/>
  <c r="I2006" i="7"/>
  <c r="L2006" i="7" s="1"/>
  <c r="I2007" i="7"/>
  <c r="L2007" i="7" s="1"/>
  <c r="I2008" i="7"/>
  <c r="L2008" i="7" s="1"/>
  <c r="I2009" i="7"/>
  <c r="L2009" i="7" s="1"/>
  <c r="I2010" i="7"/>
  <c r="L2010" i="7" s="1"/>
  <c r="I2011" i="7"/>
  <c r="L2011" i="7" s="1"/>
  <c r="I2012" i="7"/>
  <c r="L2012" i="7" s="1"/>
  <c r="I2013" i="7"/>
  <c r="L2013" i="7" s="1"/>
  <c r="I2014" i="7"/>
  <c r="L2014" i="7" s="1"/>
  <c r="I2015" i="7"/>
  <c r="L2015" i="7" s="1"/>
  <c r="I2016" i="7"/>
  <c r="L2016" i="7" s="1"/>
  <c r="I2017" i="7"/>
  <c r="L2017" i="7" s="1"/>
  <c r="I2018" i="7"/>
  <c r="L2018" i="7" s="1"/>
  <c r="I2019" i="7"/>
  <c r="L2019" i="7" s="1"/>
  <c r="I2020" i="7"/>
  <c r="L2020" i="7" s="1"/>
  <c r="I2021" i="7"/>
  <c r="L2021" i="7" s="1"/>
  <c r="I2022" i="7"/>
  <c r="L2022" i="7" s="1"/>
  <c r="I2023" i="7"/>
  <c r="L2023" i="7" s="1"/>
  <c r="I2024" i="7"/>
  <c r="L2024" i="7" s="1"/>
  <c r="I2025" i="7"/>
  <c r="L2025" i="7" s="1"/>
  <c r="I2026" i="7"/>
  <c r="L2026" i="7" s="1"/>
  <c r="I2027" i="7"/>
  <c r="L2027" i="7" s="1"/>
  <c r="I2028" i="7"/>
  <c r="L2028" i="7" s="1"/>
  <c r="I2029" i="7"/>
  <c r="L2029" i="7" s="1"/>
  <c r="I2030" i="7"/>
  <c r="L2030" i="7" s="1"/>
  <c r="I2031" i="7"/>
  <c r="L2031" i="7" s="1"/>
  <c r="I2032" i="7"/>
  <c r="L2032" i="7" s="1"/>
  <c r="I2033" i="7"/>
  <c r="L2033" i="7" s="1"/>
  <c r="I2034" i="7"/>
  <c r="L2034" i="7" s="1"/>
  <c r="I2035" i="7"/>
  <c r="L2035" i="7" s="1"/>
  <c r="I2036" i="7"/>
  <c r="L2036" i="7" s="1"/>
  <c r="I2037" i="7"/>
  <c r="L2037" i="7" s="1"/>
  <c r="I2038" i="7"/>
  <c r="L2038" i="7" s="1"/>
  <c r="I2039" i="7"/>
  <c r="L2039" i="7" s="1"/>
  <c r="I2040" i="7"/>
  <c r="L2040" i="7" s="1"/>
  <c r="I2041" i="7"/>
  <c r="L2041" i="7" s="1"/>
  <c r="I2042" i="7"/>
  <c r="L2042" i="7" s="1"/>
  <c r="I2043" i="7"/>
  <c r="L2043" i="7" s="1"/>
  <c r="I2044" i="7"/>
  <c r="L2044" i="7" s="1"/>
  <c r="I2045" i="7"/>
  <c r="L2045" i="7" s="1"/>
  <c r="I2046" i="7"/>
  <c r="L2046" i="7" s="1"/>
  <c r="I2047" i="7"/>
  <c r="L2047" i="7" s="1"/>
  <c r="I2048" i="7"/>
  <c r="L2048" i="7" s="1"/>
  <c r="I2049" i="7"/>
  <c r="L2049" i="7" s="1"/>
  <c r="I2050" i="7"/>
  <c r="L2050" i="7" s="1"/>
  <c r="I2051" i="7"/>
  <c r="L2051" i="7" s="1"/>
  <c r="I2052" i="7"/>
  <c r="L2052" i="7" s="1"/>
  <c r="I2053" i="7"/>
  <c r="L2053" i="7" s="1"/>
  <c r="I2054" i="7"/>
  <c r="L2054" i="7" s="1"/>
  <c r="I2055" i="7"/>
  <c r="L2055" i="7" s="1"/>
  <c r="I2056" i="7"/>
  <c r="L2056" i="7" s="1"/>
  <c r="I2057" i="7"/>
  <c r="L2057" i="7" s="1"/>
  <c r="I2058" i="7"/>
  <c r="L2058" i="7" s="1"/>
  <c r="I2059" i="7"/>
  <c r="L2059" i="7" s="1"/>
  <c r="I2060" i="7"/>
  <c r="L2060" i="7" s="1"/>
  <c r="I2061" i="7"/>
  <c r="L2061" i="7" s="1"/>
  <c r="I2062" i="7"/>
  <c r="L2062" i="7" s="1"/>
  <c r="I2063" i="7"/>
  <c r="L2063" i="7" s="1"/>
  <c r="I2064" i="7"/>
  <c r="L2064" i="7" s="1"/>
  <c r="I2065" i="7"/>
  <c r="L2065" i="7" s="1"/>
  <c r="I2066" i="7"/>
  <c r="L2066" i="7" s="1"/>
  <c r="I2067" i="7"/>
  <c r="L2067" i="7" s="1"/>
  <c r="I2068" i="7"/>
  <c r="L2068" i="7" s="1"/>
  <c r="I2069" i="7"/>
  <c r="L2069" i="7" s="1"/>
  <c r="I2070" i="7"/>
  <c r="L2070" i="7" s="1"/>
  <c r="I2071" i="7"/>
  <c r="L2071" i="7" s="1"/>
  <c r="I2072" i="7"/>
  <c r="L2072" i="7" s="1"/>
  <c r="I2073" i="7"/>
  <c r="L2073" i="7" s="1"/>
  <c r="I2074" i="7"/>
  <c r="L2074" i="7" s="1"/>
  <c r="I2075" i="7"/>
  <c r="L2075" i="7" s="1"/>
  <c r="I2076" i="7"/>
  <c r="L2076" i="7" s="1"/>
  <c r="I2077" i="7"/>
  <c r="L2077" i="7" s="1"/>
  <c r="I2078" i="7"/>
  <c r="L2078" i="7" s="1"/>
  <c r="I2079" i="7"/>
  <c r="L2079" i="7" s="1"/>
  <c r="I2080" i="7"/>
  <c r="L2080" i="7" s="1"/>
  <c r="I2081" i="7"/>
  <c r="L2081" i="7" s="1"/>
  <c r="I2082" i="7"/>
  <c r="L2082" i="7" s="1"/>
  <c r="I2083" i="7"/>
  <c r="L2083" i="7" s="1"/>
  <c r="I2084" i="7"/>
  <c r="L2084" i="7" s="1"/>
  <c r="I2085" i="7"/>
  <c r="L2085" i="7" s="1"/>
  <c r="I2086" i="7"/>
  <c r="L2086" i="7" s="1"/>
  <c r="I2087" i="7"/>
  <c r="L2087" i="7" s="1"/>
  <c r="I2088" i="7"/>
  <c r="L2088" i="7" s="1"/>
  <c r="I2089" i="7"/>
  <c r="L2089" i="7" s="1"/>
  <c r="I2090" i="7"/>
  <c r="L2090" i="7" s="1"/>
  <c r="I2091" i="7"/>
  <c r="L2091" i="7" s="1"/>
  <c r="I2092" i="7"/>
  <c r="L2092" i="7" s="1"/>
  <c r="I2093" i="7"/>
  <c r="L2093" i="7" s="1"/>
  <c r="I2094" i="7"/>
  <c r="L2094" i="7" s="1"/>
  <c r="I2095" i="7"/>
  <c r="L2095" i="7" s="1"/>
  <c r="I2096" i="7"/>
  <c r="L2096" i="7" s="1"/>
  <c r="I2097" i="7"/>
  <c r="L2097" i="7" s="1"/>
  <c r="I2098" i="7"/>
  <c r="L2098" i="7" s="1"/>
  <c r="I2099" i="7"/>
  <c r="L2099" i="7" s="1"/>
  <c r="I2100" i="7"/>
  <c r="L2100" i="7" s="1"/>
  <c r="I2101" i="7"/>
  <c r="L2101" i="7" s="1"/>
  <c r="I2102" i="7"/>
  <c r="L2102" i="7" s="1"/>
  <c r="I2103" i="7"/>
  <c r="L2103" i="7" s="1"/>
  <c r="I2104" i="7"/>
  <c r="L2104" i="7" s="1"/>
  <c r="I2105" i="7"/>
  <c r="L2105" i="7" s="1"/>
  <c r="I2106" i="7"/>
  <c r="L2106" i="7" s="1"/>
  <c r="I2107" i="7"/>
  <c r="L2107" i="7" s="1"/>
  <c r="I2108" i="7"/>
  <c r="L2108" i="7" s="1"/>
  <c r="I2109" i="7"/>
  <c r="L2109" i="7" s="1"/>
  <c r="I2110" i="7"/>
  <c r="L2110" i="7" s="1"/>
  <c r="I2111" i="7"/>
  <c r="L2111" i="7" s="1"/>
  <c r="I2112" i="7"/>
  <c r="L2112" i="7" s="1"/>
  <c r="I2113" i="7"/>
  <c r="L2113" i="7" s="1"/>
  <c r="I2114" i="7"/>
  <c r="L2114" i="7" s="1"/>
  <c r="I2115" i="7"/>
  <c r="L2115" i="7" s="1"/>
  <c r="I2116" i="7"/>
  <c r="L2116" i="7" s="1"/>
  <c r="I2117" i="7"/>
  <c r="L2117" i="7" s="1"/>
  <c r="I2118" i="7"/>
  <c r="L2118" i="7" s="1"/>
  <c r="I2119" i="7"/>
  <c r="L2119" i="7" s="1"/>
  <c r="I2120" i="7"/>
  <c r="L2120" i="7" s="1"/>
  <c r="I2121" i="7"/>
  <c r="L2121" i="7" s="1"/>
  <c r="I2122" i="7"/>
  <c r="L2122" i="7" s="1"/>
  <c r="I2123" i="7"/>
  <c r="L2123" i="7" s="1"/>
  <c r="I2124" i="7"/>
  <c r="L2124" i="7" s="1"/>
  <c r="I2125" i="7"/>
  <c r="L2125" i="7" s="1"/>
  <c r="I2126" i="7"/>
  <c r="L2126" i="7" s="1"/>
  <c r="I2127" i="7"/>
  <c r="L2127" i="7" s="1"/>
  <c r="I2128" i="7"/>
  <c r="L2128" i="7" s="1"/>
  <c r="I2129" i="7"/>
  <c r="L2129" i="7" s="1"/>
  <c r="I2130" i="7"/>
  <c r="L2130" i="7" s="1"/>
  <c r="I2131" i="7"/>
  <c r="L2131" i="7" s="1"/>
  <c r="I2132" i="7"/>
  <c r="L2132" i="7" s="1"/>
  <c r="I2133" i="7"/>
  <c r="L2133" i="7" s="1"/>
  <c r="I2134" i="7"/>
  <c r="L2134" i="7" s="1"/>
  <c r="I2135" i="7"/>
  <c r="L2135" i="7" s="1"/>
  <c r="I2136" i="7"/>
  <c r="L2136" i="7" s="1"/>
  <c r="I2137" i="7"/>
  <c r="L2137" i="7" s="1"/>
  <c r="I2138" i="7"/>
  <c r="L2138" i="7" s="1"/>
  <c r="I2139" i="7"/>
  <c r="L2139" i="7" s="1"/>
  <c r="I2140" i="7"/>
  <c r="L2140" i="7" s="1"/>
  <c r="I2141" i="7"/>
  <c r="L2141" i="7" s="1"/>
  <c r="I2142" i="7"/>
  <c r="L2142" i="7" s="1"/>
  <c r="I2143" i="7"/>
  <c r="L2143" i="7" s="1"/>
  <c r="I2144" i="7"/>
  <c r="L2144" i="7" s="1"/>
  <c r="I2145" i="7"/>
  <c r="L2145" i="7" s="1"/>
  <c r="I2146" i="7"/>
  <c r="L2146" i="7" s="1"/>
  <c r="I2147" i="7"/>
  <c r="L2147" i="7" s="1"/>
  <c r="I2148" i="7"/>
  <c r="L2148" i="7" s="1"/>
  <c r="I2149" i="7"/>
  <c r="L2149" i="7" s="1"/>
  <c r="I2150" i="7"/>
  <c r="L2150" i="7" s="1"/>
  <c r="I2151" i="7"/>
  <c r="L2151" i="7" s="1"/>
  <c r="I2152" i="7"/>
  <c r="L2152" i="7" s="1"/>
  <c r="I2153" i="7"/>
  <c r="L2153" i="7" s="1"/>
  <c r="I2154" i="7"/>
  <c r="L2154" i="7" s="1"/>
  <c r="I2155" i="7"/>
  <c r="L2155" i="7" s="1"/>
  <c r="I2156" i="7"/>
  <c r="L2156" i="7" s="1"/>
  <c r="I2157" i="7"/>
  <c r="L2157" i="7" s="1"/>
  <c r="I2158" i="7"/>
  <c r="L2158" i="7" s="1"/>
  <c r="I2159" i="7"/>
  <c r="L2159" i="7" s="1"/>
  <c r="I2160" i="7"/>
  <c r="L2160" i="7" s="1"/>
  <c r="I2161" i="7"/>
  <c r="L2161" i="7" s="1"/>
  <c r="I2162" i="7"/>
  <c r="L2162" i="7" s="1"/>
  <c r="I2163" i="7"/>
  <c r="L2163" i="7" s="1"/>
  <c r="I2164" i="7"/>
  <c r="L2164" i="7" s="1"/>
  <c r="I2165" i="7"/>
  <c r="L2165" i="7" s="1"/>
  <c r="I2166" i="7"/>
  <c r="L2166" i="7" s="1"/>
  <c r="I2167" i="7"/>
  <c r="L2167" i="7" s="1"/>
  <c r="I2168" i="7"/>
  <c r="L2168" i="7" s="1"/>
  <c r="I2169" i="7"/>
  <c r="L2169" i="7" s="1"/>
  <c r="I2170" i="7"/>
  <c r="L2170" i="7" s="1"/>
  <c r="I2171" i="7"/>
  <c r="L2171" i="7" s="1"/>
  <c r="I2172" i="7"/>
  <c r="L2172" i="7" s="1"/>
  <c r="I2173" i="7"/>
  <c r="L2173" i="7" s="1"/>
  <c r="I2174" i="7"/>
  <c r="L2174" i="7" s="1"/>
  <c r="I2175" i="7"/>
  <c r="L2175" i="7" s="1"/>
  <c r="I2176" i="7"/>
  <c r="L2176" i="7" s="1"/>
  <c r="I2177" i="7"/>
  <c r="L2177" i="7" s="1"/>
  <c r="I2178" i="7"/>
  <c r="L2178" i="7" s="1"/>
  <c r="I2179" i="7"/>
  <c r="L2179" i="7" s="1"/>
  <c r="I2180" i="7"/>
  <c r="L2180" i="7" s="1"/>
  <c r="I2181" i="7"/>
  <c r="L2181" i="7" s="1"/>
  <c r="I2182" i="7"/>
  <c r="L2182" i="7" s="1"/>
  <c r="I2183" i="7"/>
  <c r="L2183" i="7" s="1"/>
  <c r="I2184" i="7"/>
  <c r="L2184" i="7" s="1"/>
  <c r="I2185" i="7"/>
  <c r="L2185" i="7" s="1"/>
  <c r="I2186" i="7"/>
  <c r="L2186" i="7" s="1"/>
  <c r="I2187" i="7"/>
  <c r="L2187" i="7" s="1"/>
  <c r="I2188" i="7"/>
  <c r="L2188" i="7" s="1"/>
  <c r="I2189" i="7"/>
  <c r="L2189" i="7" s="1"/>
  <c r="I2190" i="7"/>
  <c r="L2190" i="7" s="1"/>
  <c r="I2191" i="7"/>
  <c r="L2191" i="7" s="1"/>
  <c r="I2192" i="7"/>
  <c r="L2192" i="7" s="1"/>
  <c r="I2193" i="7"/>
  <c r="L2193" i="7" s="1"/>
  <c r="I2194" i="7"/>
  <c r="L2194" i="7" s="1"/>
  <c r="I2195" i="7"/>
  <c r="L2195" i="7" s="1"/>
  <c r="I2196" i="7"/>
  <c r="L2196" i="7" s="1"/>
  <c r="I2197" i="7"/>
  <c r="L2197" i="7" s="1"/>
  <c r="I2198" i="7"/>
  <c r="L2198" i="7" s="1"/>
  <c r="I2199" i="7"/>
  <c r="L2199" i="7" s="1"/>
  <c r="I2200" i="7"/>
  <c r="L2200" i="7" s="1"/>
  <c r="I2201" i="7"/>
  <c r="L2201" i="7" s="1"/>
  <c r="I2202" i="7"/>
  <c r="L2202" i="7" s="1"/>
  <c r="I2203" i="7"/>
  <c r="L2203" i="7" s="1"/>
  <c r="I2204" i="7"/>
  <c r="L2204" i="7" s="1"/>
  <c r="I2205" i="7"/>
  <c r="L2205" i="7" s="1"/>
  <c r="I2206" i="7"/>
  <c r="L2206" i="7" s="1"/>
  <c r="I2207" i="7"/>
  <c r="L2207" i="7" s="1"/>
  <c r="I2208" i="7"/>
  <c r="L2208" i="7" s="1"/>
  <c r="I2209" i="7"/>
  <c r="L2209" i="7" s="1"/>
  <c r="I2210" i="7"/>
  <c r="L2210" i="7" s="1"/>
  <c r="I2211" i="7"/>
  <c r="L2211" i="7" s="1"/>
  <c r="I2212" i="7"/>
  <c r="L2212" i="7" s="1"/>
  <c r="I2213" i="7"/>
  <c r="L2213" i="7" s="1"/>
  <c r="I2214" i="7"/>
  <c r="L2214" i="7" s="1"/>
  <c r="I2215" i="7"/>
  <c r="L2215" i="7" s="1"/>
  <c r="I2216" i="7"/>
  <c r="L2216" i="7" s="1"/>
  <c r="I2217" i="7"/>
  <c r="L2217" i="7" s="1"/>
  <c r="I2218" i="7"/>
  <c r="L2218" i="7" s="1"/>
  <c r="I2219" i="7"/>
  <c r="L2219" i="7" s="1"/>
  <c r="I2220" i="7"/>
  <c r="L2220" i="7" s="1"/>
  <c r="I2221" i="7"/>
  <c r="L2221" i="7" s="1"/>
  <c r="I2222" i="7"/>
  <c r="L2222" i="7" s="1"/>
  <c r="I2223" i="7"/>
  <c r="L2223" i="7" s="1"/>
  <c r="I2224" i="7"/>
  <c r="L2224" i="7" s="1"/>
  <c r="I2225" i="7"/>
  <c r="L2225" i="7" s="1"/>
  <c r="I2226" i="7"/>
  <c r="L2226" i="7" s="1"/>
  <c r="I2227" i="7"/>
  <c r="L2227" i="7" s="1"/>
  <c r="I2228" i="7"/>
  <c r="L2228" i="7" s="1"/>
  <c r="I2229" i="7"/>
  <c r="L2229" i="7" s="1"/>
  <c r="I2230" i="7"/>
  <c r="L2230" i="7" s="1"/>
  <c r="I2231" i="7"/>
  <c r="L2231" i="7" s="1"/>
  <c r="I2232" i="7"/>
  <c r="L2232" i="7" s="1"/>
  <c r="I2233" i="7"/>
  <c r="L2233" i="7" s="1"/>
  <c r="I2234" i="7"/>
  <c r="L2234" i="7" s="1"/>
  <c r="I2235" i="7"/>
  <c r="L2235" i="7" s="1"/>
  <c r="I2236" i="7"/>
  <c r="L2236" i="7" s="1"/>
  <c r="I2237" i="7"/>
  <c r="L2237" i="7" s="1"/>
  <c r="I2238" i="7"/>
  <c r="L2238" i="7" s="1"/>
  <c r="I2239" i="7"/>
  <c r="L2239" i="7" s="1"/>
  <c r="I2240" i="7"/>
  <c r="L2240" i="7" s="1"/>
  <c r="I2241" i="7"/>
  <c r="L2241" i="7" s="1"/>
  <c r="I2242" i="7"/>
  <c r="L2242" i="7" s="1"/>
  <c r="I2243" i="7"/>
  <c r="L2243" i="7" s="1"/>
  <c r="I2244" i="7"/>
  <c r="L2244" i="7" s="1"/>
  <c r="I2245" i="7"/>
  <c r="L2245" i="7" s="1"/>
  <c r="I2246" i="7"/>
  <c r="L2246" i="7" s="1"/>
  <c r="I2247" i="7"/>
  <c r="L2247" i="7" s="1"/>
  <c r="I2248" i="7"/>
  <c r="L2248" i="7" s="1"/>
  <c r="I2249" i="7"/>
  <c r="L2249" i="7" s="1"/>
  <c r="I2250" i="7"/>
  <c r="L2250" i="7" s="1"/>
  <c r="I2251" i="7"/>
  <c r="L2251" i="7" s="1"/>
  <c r="I2252" i="7"/>
  <c r="L2252" i="7" s="1"/>
  <c r="I2253" i="7"/>
  <c r="L2253" i="7" s="1"/>
  <c r="I2254" i="7"/>
  <c r="L2254" i="7" s="1"/>
  <c r="I2255" i="7"/>
  <c r="L2255" i="7" s="1"/>
  <c r="I2256" i="7"/>
  <c r="L2256" i="7" s="1"/>
  <c r="I2257" i="7"/>
  <c r="L2257" i="7" s="1"/>
  <c r="I2258" i="7"/>
  <c r="L2258" i="7" s="1"/>
  <c r="I2259" i="7"/>
  <c r="L2259" i="7" s="1"/>
  <c r="I2260" i="7"/>
  <c r="L2260" i="7" s="1"/>
  <c r="I2261" i="7"/>
  <c r="L2261" i="7" s="1"/>
  <c r="I2262" i="7"/>
  <c r="L2262" i="7" s="1"/>
  <c r="I2263" i="7"/>
  <c r="L2263" i="7" s="1"/>
  <c r="I2264" i="7"/>
  <c r="L2264" i="7" s="1"/>
  <c r="I2265" i="7"/>
  <c r="L2265" i="7" s="1"/>
  <c r="I2266" i="7"/>
  <c r="L2266" i="7" s="1"/>
  <c r="I2267" i="7"/>
  <c r="L2267" i="7" s="1"/>
  <c r="I2268" i="7"/>
  <c r="L2268" i="7" s="1"/>
  <c r="I2269" i="7"/>
  <c r="L2269" i="7" s="1"/>
  <c r="I2270" i="7"/>
  <c r="L2270" i="7" s="1"/>
  <c r="I2271" i="7"/>
  <c r="L2271" i="7" s="1"/>
  <c r="I2272" i="7"/>
  <c r="L2272" i="7" s="1"/>
  <c r="I2273" i="7"/>
  <c r="L2273" i="7" s="1"/>
  <c r="I2274" i="7"/>
  <c r="L2274" i="7" s="1"/>
  <c r="I2275" i="7"/>
  <c r="L2275" i="7" s="1"/>
  <c r="I2276" i="7"/>
  <c r="L2276" i="7" s="1"/>
  <c r="I2277" i="7"/>
  <c r="L2277" i="7" s="1"/>
  <c r="I2278" i="7"/>
  <c r="L2278" i="7" s="1"/>
  <c r="I2279" i="7"/>
  <c r="L2279" i="7" s="1"/>
  <c r="I2280" i="7"/>
  <c r="L2280" i="7" s="1"/>
  <c r="I2281" i="7"/>
  <c r="L2281" i="7" s="1"/>
  <c r="I2282" i="7"/>
  <c r="L2282" i="7" s="1"/>
  <c r="I2283" i="7"/>
  <c r="L2283" i="7" s="1"/>
  <c r="I2284" i="7"/>
  <c r="L2284" i="7" s="1"/>
  <c r="I2285" i="7"/>
  <c r="L2285" i="7" s="1"/>
  <c r="I2286" i="7"/>
  <c r="L2286" i="7" s="1"/>
  <c r="I2287" i="7"/>
  <c r="L2287" i="7" s="1"/>
  <c r="I2288" i="7"/>
  <c r="L2288" i="7" s="1"/>
  <c r="I2289" i="7"/>
  <c r="L2289" i="7" s="1"/>
  <c r="I2290" i="7"/>
  <c r="L2290" i="7" s="1"/>
  <c r="I2291" i="7"/>
  <c r="L2291" i="7" s="1"/>
  <c r="I2292" i="7"/>
  <c r="L2292" i="7" s="1"/>
  <c r="I2293" i="7"/>
  <c r="L2293" i="7" s="1"/>
  <c r="I2294" i="7"/>
  <c r="L2294" i="7" s="1"/>
  <c r="I2295" i="7"/>
  <c r="L2295" i="7" s="1"/>
  <c r="I2296" i="7"/>
  <c r="L2296" i="7" s="1"/>
  <c r="I2297" i="7"/>
  <c r="L2297" i="7" s="1"/>
  <c r="I2298" i="7"/>
  <c r="L2298" i="7" s="1"/>
  <c r="I2299" i="7"/>
  <c r="L2299" i="7" s="1"/>
  <c r="I2300" i="7"/>
  <c r="L2300" i="7" s="1"/>
  <c r="I2301" i="7"/>
  <c r="L2301" i="7" s="1"/>
  <c r="I2302" i="7"/>
  <c r="L2302" i="7" s="1"/>
  <c r="I2303" i="7"/>
  <c r="L2303" i="7" s="1"/>
  <c r="I2304" i="7"/>
  <c r="L2304" i="7" s="1"/>
  <c r="I2305" i="7"/>
  <c r="L2305" i="7" s="1"/>
  <c r="I2306" i="7"/>
  <c r="L2306" i="7" s="1"/>
  <c r="I2307" i="7"/>
  <c r="L2307" i="7" s="1"/>
  <c r="I2308" i="7"/>
  <c r="L2308" i="7" s="1"/>
  <c r="I2309" i="7"/>
  <c r="L2309" i="7" s="1"/>
  <c r="I2310" i="7"/>
  <c r="L2310" i="7" s="1"/>
  <c r="I2311" i="7"/>
  <c r="L2311" i="7" s="1"/>
  <c r="I2312" i="7"/>
  <c r="L2312" i="7" s="1"/>
  <c r="I2313" i="7"/>
  <c r="L2313" i="7" s="1"/>
  <c r="I2314" i="7"/>
  <c r="L2314" i="7" s="1"/>
  <c r="I2315" i="7"/>
  <c r="L2315" i="7" s="1"/>
  <c r="I2316" i="7"/>
  <c r="L2316" i="7" s="1"/>
  <c r="I2317" i="7"/>
  <c r="L2317" i="7" s="1"/>
  <c r="I2318" i="7"/>
  <c r="L2318" i="7" s="1"/>
  <c r="I2319" i="7"/>
  <c r="L2319" i="7" s="1"/>
  <c r="I2320" i="7"/>
  <c r="L2320" i="7" s="1"/>
  <c r="I2321" i="7"/>
  <c r="L2321" i="7" s="1"/>
  <c r="I2322" i="7"/>
  <c r="L2322" i="7" s="1"/>
  <c r="I2323" i="7"/>
  <c r="L2323" i="7" s="1"/>
  <c r="I2324" i="7"/>
  <c r="L2324" i="7" s="1"/>
  <c r="I2325" i="7"/>
  <c r="L2325" i="7" s="1"/>
  <c r="I2326" i="7"/>
  <c r="L2326" i="7" s="1"/>
  <c r="I2327" i="7"/>
  <c r="L2327" i="7" s="1"/>
  <c r="I2328" i="7"/>
  <c r="L2328" i="7" s="1"/>
  <c r="I2329" i="7"/>
  <c r="L2329" i="7" s="1"/>
  <c r="I2330" i="7"/>
  <c r="L2330" i="7" s="1"/>
  <c r="I2331" i="7"/>
  <c r="L2331" i="7" s="1"/>
  <c r="I2332" i="7"/>
  <c r="L2332" i="7" s="1"/>
  <c r="I2333" i="7"/>
  <c r="L2333" i="7" s="1"/>
  <c r="I2334" i="7"/>
  <c r="L2334" i="7" s="1"/>
  <c r="I2335" i="7"/>
  <c r="L2335" i="7" s="1"/>
  <c r="I2336" i="7"/>
  <c r="L2336" i="7" s="1"/>
  <c r="I2337" i="7"/>
  <c r="L2337" i="7" s="1"/>
  <c r="I2338" i="7"/>
  <c r="L2338" i="7" s="1"/>
  <c r="I2339" i="7"/>
  <c r="L2339" i="7" s="1"/>
  <c r="I2340" i="7"/>
  <c r="L2340" i="7" s="1"/>
  <c r="I2341" i="7"/>
  <c r="L2341" i="7" s="1"/>
  <c r="I2342" i="7"/>
  <c r="L2342" i="7" s="1"/>
  <c r="I2343" i="7"/>
  <c r="L2343" i="7" s="1"/>
  <c r="I2344" i="7"/>
  <c r="L2344" i="7" s="1"/>
  <c r="I2345" i="7"/>
  <c r="L2345" i="7" s="1"/>
  <c r="I2346" i="7"/>
  <c r="L2346" i="7" s="1"/>
  <c r="I2347" i="7"/>
  <c r="L2347" i="7" s="1"/>
  <c r="I2348" i="7"/>
  <c r="L2348" i="7" s="1"/>
  <c r="I2349" i="7"/>
  <c r="L2349" i="7" s="1"/>
  <c r="I2350" i="7"/>
  <c r="L2350" i="7" s="1"/>
  <c r="I2351" i="7"/>
  <c r="L2351" i="7" s="1"/>
  <c r="I2352" i="7"/>
  <c r="L2352" i="7" s="1"/>
  <c r="I2353" i="7"/>
  <c r="L2353" i="7" s="1"/>
  <c r="I2354" i="7"/>
  <c r="L2354" i="7" s="1"/>
  <c r="I2355" i="7"/>
  <c r="L2355" i="7" s="1"/>
  <c r="I2356" i="7"/>
  <c r="L2356" i="7" s="1"/>
  <c r="I2357" i="7"/>
  <c r="L2357" i="7" s="1"/>
  <c r="I2358" i="7"/>
  <c r="L2358" i="7" s="1"/>
  <c r="I2359" i="7"/>
  <c r="L2359" i="7" s="1"/>
  <c r="I2360" i="7"/>
  <c r="L2360" i="7" s="1"/>
  <c r="I2361" i="7"/>
  <c r="L2361" i="7" s="1"/>
  <c r="I2362" i="7"/>
  <c r="L2362" i="7" s="1"/>
  <c r="I2363" i="7"/>
  <c r="L2363" i="7" s="1"/>
  <c r="I2364" i="7"/>
  <c r="L2364" i="7" s="1"/>
  <c r="I2365" i="7"/>
  <c r="L2365" i="7" s="1"/>
  <c r="I2366" i="7"/>
  <c r="L2366" i="7" s="1"/>
  <c r="I2367" i="7"/>
  <c r="L2367" i="7" s="1"/>
  <c r="I2368" i="7"/>
  <c r="L2368" i="7" s="1"/>
  <c r="I2369" i="7"/>
  <c r="L2369" i="7" s="1"/>
  <c r="I2370" i="7"/>
  <c r="L2370" i="7" s="1"/>
  <c r="I2371" i="7"/>
  <c r="L2371" i="7" s="1"/>
  <c r="I2372" i="7"/>
  <c r="L2372" i="7" s="1"/>
  <c r="I2373" i="7"/>
  <c r="L2373" i="7" s="1"/>
  <c r="I2374" i="7"/>
  <c r="L2374" i="7" s="1"/>
  <c r="I2375" i="7"/>
  <c r="L2375" i="7" s="1"/>
  <c r="I2376" i="7"/>
  <c r="L2376" i="7" s="1"/>
  <c r="I2377" i="7"/>
  <c r="L2377" i="7" s="1"/>
  <c r="I2378" i="7"/>
  <c r="L2378" i="7" s="1"/>
  <c r="I2379" i="7"/>
  <c r="L2379" i="7" s="1"/>
  <c r="I2380" i="7"/>
  <c r="L2380" i="7" s="1"/>
  <c r="I2381" i="7"/>
  <c r="L2381" i="7" s="1"/>
  <c r="I2382" i="7"/>
  <c r="L2382" i="7" s="1"/>
  <c r="I2383" i="7"/>
  <c r="L2383" i="7" s="1"/>
  <c r="I2384" i="7"/>
  <c r="L2384" i="7" s="1"/>
  <c r="I2385" i="7"/>
  <c r="L2385" i="7" s="1"/>
  <c r="I2386" i="7"/>
  <c r="L2386" i="7" s="1"/>
  <c r="I2387" i="7"/>
  <c r="L2387" i="7" s="1"/>
  <c r="I2388" i="7"/>
  <c r="L2388" i="7" s="1"/>
  <c r="I2389" i="7"/>
  <c r="L2389" i="7" s="1"/>
  <c r="I2390" i="7"/>
  <c r="L2390" i="7" s="1"/>
  <c r="I2391" i="7"/>
  <c r="L2391" i="7" s="1"/>
  <c r="I2392" i="7"/>
  <c r="L2392" i="7" s="1"/>
  <c r="I2393" i="7"/>
  <c r="L2393" i="7" s="1"/>
  <c r="I2394" i="7"/>
  <c r="L2394" i="7" s="1"/>
  <c r="I2395" i="7"/>
  <c r="L2395" i="7" s="1"/>
  <c r="I2396" i="7"/>
  <c r="L2396" i="7" s="1"/>
  <c r="I2397" i="7"/>
  <c r="L2397" i="7" s="1"/>
  <c r="I2398" i="7"/>
  <c r="L2398" i="7" s="1"/>
  <c r="I2399" i="7"/>
  <c r="L2399" i="7" s="1"/>
  <c r="I2400" i="7"/>
  <c r="L2400" i="7" s="1"/>
  <c r="I2401" i="7"/>
  <c r="L2401" i="7" s="1"/>
  <c r="I2402" i="7"/>
  <c r="L2402" i="7" s="1"/>
  <c r="I2403" i="7"/>
  <c r="L2403" i="7" s="1"/>
  <c r="I2404" i="7"/>
  <c r="L2404" i="7" s="1"/>
  <c r="I2405" i="7"/>
  <c r="L2405" i="7" s="1"/>
  <c r="I2406" i="7"/>
  <c r="L2406" i="7" s="1"/>
  <c r="I2407" i="7"/>
  <c r="L2407" i="7" s="1"/>
  <c r="I2408" i="7"/>
  <c r="L2408" i="7" s="1"/>
  <c r="I2409" i="7"/>
  <c r="L2409" i="7" s="1"/>
  <c r="I2410" i="7"/>
  <c r="L2410" i="7" s="1"/>
  <c r="I2411" i="7"/>
  <c r="L2411" i="7" s="1"/>
  <c r="I2412" i="7"/>
  <c r="L2412" i="7" s="1"/>
  <c r="I2413" i="7"/>
  <c r="L2413" i="7" s="1"/>
  <c r="I2414" i="7"/>
  <c r="L2414" i="7" s="1"/>
  <c r="I2415" i="7"/>
  <c r="L2415" i="7" s="1"/>
  <c r="I2416" i="7"/>
  <c r="L2416" i="7" s="1"/>
  <c r="I2417" i="7"/>
  <c r="L2417" i="7" s="1"/>
  <c r="I2418" i="7"/>
  <c r="L2418" i="7" s="1"/>
  <c r="I2419" i="7"/>
  <c r="L2419" i="7" s="1"/>
  <c r="I2420" i="7"/>
  <c r="L2420" i="7" s="1"/>
  <c r="I2421" i="7"/>
  <c r="L2421" i="7" s="1"/>
  <c r="I2422" i="7"/>
  <c r="L2422" i="7" s="1"/>
  <c r="I2423" i="7"/>
  <c r="L2423" i="7" s="1"/>
  <c r="I2424" i="7"/>
  <c r="L2424" i="7" s="1"/>
  <c r="I2425" i="7"/>
  <c r="L2425" i="7" s="1"/>
  <c r="I2426" i="7"/>
  <c r="L2426" i="7" s="1"/>
  <c r="I2427" i="7"/>
  <c r="L2427" i="7" s="1"/>
  <c r="I2428" i="7"/>
  <c r="L2428" i="7" s="1"/>
  <c r="I2429" i="7"/>
  <c r="L2429" i="7" s="1"/>
  <c r="I2430" i="7"/>
  <c r="L2430" i="7" s="1"/>
  <c r="I2431" i="7"/>
  <c r="L2431" i="7" s="1"/>
  <c r="I2432" i="7"/>
  <c r="L2432" i="7" s="1"/>
  <c r="I2433" i="7"/>
  <c r="L2433" i="7" s="1"/>
  <c r="I2434" i="7"/>
  <c r="L2434" i="7" s="1"/>
  <c r="I2435" i="7"/>
  <c r="L2435" i="7" s="1"/>
  <c r="I2436" i="7"/>
  <c r="L2436" i="7" s="1"/>
  <c r="I2437" i="7"/>
  <c r="L2437" i="7" s="1"/>
  <c r="I2438" i="7"/>
  <c r="L2438" i="7" s="1"/>
  <c r="I2439" i="7"/>
  <c r="L2439" i="7" s="1"/>
  <c r="I2440" i="7"/>
  <c r="L2440" i="7" s="1"/>
  <c r="I2441" i="7"/>
  <c r="L2441" i="7" s="1"/>
  <c r="I2442" i="7"/>
  <c r="L2442" i="7" s="1"/>
  <c r="I2443" i="7"/>
  <c r="L2443" i="7" s="1"/>
  <c r="I2444" i="7"/>
  <c r="L2444" i="7" s="1"/>
  <c r="I2445" i="7"/>
  <c r="L2445" i="7" s="1"/>
  <c r="I2446" i="7"/>
  <c r="L2446" i="7" s="1"/>
  <c r="I2447" i="7"/>
  <c r="L2447" i="7" s="1"/>
  <c r="I2448" i="7"/>
  <c r="L2448" i="7" s="1"/>
  <c r="I2449" i="7"/>
  <c r="L2449" i="7" s="1"/>
  <c r="I2450" i="7"/>
  <c r="L2450" i="7" s="1"/>
  <c r="I2451" i="7"/>
  <c r="L2451" i="7" s="1"/>
  <c r="I2452" i="7"/>
  <c r="L2452" i="7" s="1"/>
  <c r="I2453" i="7"/>
  <c r="L2453" i="7" s="1"/>
  <c r="I2454" i="7"/>
  <c r="L2454" i="7" s="1"/>
  <c r="I2455" i="7"/>
  <c r="L2455" i="7" s="1"/>
  <c r="I2456" i="7"/>
  <c r="L2456" i="7" s="1"/>
  <c r="I2457" i="7"/>
  <c r="L2457" i="7" s="1"/>
  <c r="I2458" i="7"/>
  <c r="L2458" i="7" s="1"/>
  <c r="I2459" i="7"/>
  <c r="L2459" i="7" s="1"/>
  <c r="I2460" i="7"/>
  <c r="L2460" i="7" s="1"/>
  <c r="I2461" i="7"/>
  <c r="L2461" i="7" s="1"/>
  <c r="I2462" i="7"/>
  <c r="L2462" i="7" s="1"/>
  <c r="I2463" i="7"/>
  <c r="L2463" i="7" s="1"/>
  <c r="I2464" i="7"/>
  <c r="L2464" i="7" s="1"/>
  <c r="I2465" i="7"/>
  <c r="L2465" i="7" s="1"/>
  <c r="I2466" i="7"/>
  <c r="L2466" i="7" s="1"/>
  <c r="I2467" i="7"/>
  <c r="L2467" i="7" s="1"/>
  <c r="I2468" i="7"/>
  <c r="L2468" i="7" s="1"/>
  <c r="I2469" i="7"/>
  <c r="L2469" i="7" s="1"/>
  <c r="I2470" i="7"/>
  <c r="L2470" i="7" s="1"/>
  <c r="I2471" i="7"/>
  <c r="L2471" i="7" s="1"/>
  <c r="I2472" i="7"/>
  <c r="L2472" i="7" s="1"/>
  <c r="I2473" i="7"/>
  <c r="L2473" i="7" s="1"/>
  <c r="I2474" i="7"/>
  <c r="L2474" i="7" s="1"/>
  <c r="I2475" i="7"/>
  <c r="L2475" i="7" s="1"/>
  <c r="I2476" i="7"/>
  <c r="L2476" i="7" s="1"/>
  <c r="I2477" i="7"/>
  <c r="L2477" i="7" s="1"/>
  <c r="I2478" i="7"/>
  <c r="L2478" i="7" s="1"/>
  <c r="I2479" i="7"/>
  <c r="L2479" i="7" s="1"/>
  <c r="I2480" i="7"/>
  <c r="L2480" i="7" s="1"/>
  <c r="I2481" i="7"/>
  <c r="L2481" i="7" s="1"/>
  <c r="I2482" i="7"/>
  <c r="L2482" i="7" s="1"/>
  <c r="I2483" i="7"/>
  <c r="L2483" i="7" s="1"/>
  <c r="I2484" i="7"/>
  <c r="L2484" i="7" s="1"/>
  <c r="I2485" i="7"/>
  <c r="L2485" i="7" s="1"/>
  <c r="I2486" i="7"/>
  <c r="L2486" i="7" s="1"/>
  <c r="I2487" i="7"/>
  <c r="L2487" i="7" s="1"/>
  <c r="I2488" i="7"/>
  <c r="L2488" i="7" s="1"/>
  <c r="I2489" i="7"/>
  <c r="L2489" i="7" s="1"/>
  <c r="I2490" i="7"/>
  <c r="L2490" i="7" s="1"/>
  <c r="I2491" i="7"/>
  <c r="L2491" i="7" s="1"/>
  <c r="I2492" i="7"/>
  <c r="L2492" i="7" s="1"/>
  <c r="I2493" i="7"/>
  <c r="L2493" i="7" s="1"/>
  <c r="I2494" i="7"/>
  <c r="L2494" i="7" s="1"/>
  <c r="I2495" i="7"/>
  <c r="L2495" i="7" s="1"/>
  <c r="I2496" i="7"/>
  <c r="L2496" i="7" s="1"/>
  <c r="I2497" i="7"/>
  <c r="L2497" i="7" s="1"/>
  <c r="I2498" i="7"/>
  <c r="L2498" i="7" s="1"/>
  <c r="I2499" i="7"/>
  <c r="L2499" i="7" s="1"/>
  <c r="I2500" i="7"/>
  <c r="L2500" i="7" s="1"/>
  <c r="I2501" i="7"/>
  <c r="L2501" i="7" s="1"/>
  <c r="I2502" i="7"/>
  <c r="L2502" i="7" s="1"/>
  <c r="I2503" i="7"/>
  <c r="L2503" i="7" s="1"/>
  <c r="I2504" i="7"/>
  <c r="L2504" i="7" s="1"/>
  <c r="I2505" i="7"/>
  <c r="L2505" i="7" s="1"/>
  <c r="I2506" i="7"/>
  <c r="L2506" i="7" s="1"/>
  <c r="I2507" i="7"/>
  <c r="L2507" i="7" s="1"/>
  <c r="I2508" i="7"/>
  <c r="L2508" i="7" s="1"/>
  <c r="I2509" i="7"/>
  <c r="L2509" i="7" s="1"/>
  <c r="I2510" i="7"/>
  <c r="L2510" i="7" s="1"/>
  <c r="I2511" i="7"/>
  <c r="L2511" i="7" s="1"/>
  <c r="I2512" i="7"/>
  <c r="L2512" i="7" s="1"/>
  <c r="I2513" i="7"/>
  <c r="L2513" i="7" s="1"/>
  <c r="I2514" i="7"/>
  <c r="L2514" i="7" s="1"/>
  <c r="I2515" i="7"/>
  <c r="L2515" i="7" s="1"/>
  <c r="I2516" i="7"/>
  <c r="L2516" i="7" s="1"/>
  <c r="I2517" i="7"/>
  <c r="L2517" i="7" s="1"/>
  <c r="I2518" i="7"/>
  <c r="L2518" i="7" s="1"/>
  <c r="I2519" i="7"/>
  <c r="L2519" i="7" s="1"/>
  <c r="I2520" i="7"/>
  <c r="L2520" i="7" s="1"/>
  <c r="I2521" i="7"/>
  <c r="L2521" i="7" s="1"/>
  <c r="I2522" i="7"/>
  <c r="L2522" i="7" s="1"/>
  <c r="I2523" i="7"/>
  <c r="L2523" i="7" s="1"/>
  <c r="I2524" i="7"/>
  <c r="L2524" i="7" s="1"/>
  <c r="I2525" i="7"/>
  <c r="L2525" i="7" s="1"/>
  <c r="I2526" i="7"/>
  <c r="L2526" i="7" s="1"/>
  <c r="I2527" i="7"/>
  <c r="L2527" i="7" s="1"/>
  <c r="I2528" i="7"/>
  <c r="L2528" i="7" s="1"/>
  <c r="I2529" i="7"/>
  <c r="L2529" i="7" s="1"/>
  <c r="I2530" i="7"/>
  <c r="L2530" i="7" s="1"/>
  <c r="I2531" i="7"/>
  <c r="L2531" i="7" s="1"/>
  <c r="I2532" i="7"/>
  <c r="L2532" i="7" s="1"/>
  <c r="I2533" i="7"/>
  <c r="L2533" i="7" s="1"/>
  <c r="I2534" i="7"/>
  <c r="L2534" i="7" s="1"/>
  <c r="I2535" i="7"/>
  <c r="L2535" i="7" s="1"/>
  <c r="I2536" i="7"/>
  <c r="L2536" i="7" s="1"/>
  <c r="I2537" i="7"/>
  <c r="L2537" i="7" s="1"/>
  <c r="I2538" i="7"/>
  <c r="L2538" i="7" s="1"/>
  <c r="I2539" i="7"/>
  <c r="L2539" i="7" s="1"/>
  <c r="I2540" i="7"/>
  <c r="L2540" i="7" s="1"/>
  <c r="I2541" i="7"/>
  <c r="L2541" i="7" s="1"/>
  <c r="I2542" i="7"/>
  <c r="L2542" i="7" s="1"/>
  <c r="I2543" i="7"/>
  <c r="L2543" i="7" s="1"/>
  <c r="I2544" i="7"/>
  <c r="L2544" i="7" s="1"/>
  <c r="I2545" i="7"/>
  <c r="L2545" i="7" s="1"/>
  <c r="I2546" i="7"/>
  <c r="L2546" i="7" s="1"/>
  <c r="I2547" i="7"/>
  <c r="L2547" i="7" s="1"/>
  <c r="I2548" i="7"/>
  <c r="L2548" i="7" s="1"/>
  <c r="I2549" i="7"/>
  <c r="L2549" i="7" s="1"/>
  <c r="I2550" i="7"/>
  <c r="L2550" i="7" s="1"/>
  <c r="I2551" i="7"/>
  <c r="L2551" i="7" s="1"/>
  <c r="I2552" i="7"/>
  <c r="L2552" i="7" s="1"/>
  <c r="I2553" i="7"/>
  <c r="L2553" i="7" s="1"/>
  <c r="I2554" i="7"/>
  <c r="L2554" i="7" s="1"/>
  <c r="I2555" i="7"/>
  <c r="L2555" i="7" s="1"/>
  <c r="I2556" i="7"/>
  <c r="L2556" i="7" s="1"/>
  <c r="I2557" i="7"/>
  <c r="L2557" i="7" s="1"/>
  <c r="I2558" i="7"/>
  <c r="L2558" i="7" s="1"/>
  <c r="I2559" i="7"/>
  <c r="L2559" i="7" s="1"/>
  <c r="I2560" i="7"/>
  <c r="L2560" i="7" s="1"/>
  <c r="I2561" i="7"/>
  <c r="L2561" i="7" s="1"/>
  <c r="I2562" i="7"/>
  <c r="L2562" i="7" s="1"/>
  <c r="I2563" i="7"/>
  <c r="L2563" i="7" s="1"/>
  <c r="I2564" i="7"/>
  <c r="L2564" i="7" s="1"/>
  <c r="I2565" i="7"/>
  <c r="L2565" i="7" s="1"/>
  <c r="I2566" i="7"/>
  <c r="L2566" i="7" s="1"/>
  <c r="I2567" i="7"/>
  <c r="L2567" i="7" s="1"/>
  <c r="I2568" i="7"/>
  <c r="L2568" i="7" s="1"/>
  <c r="I2569" i="7"/>
  <c r="L2569" i="7" s="1"/>
  <c r="I2570" i="7"/>
  <c r="L2570" i="7" s="1"/>
  <c r="I2571" i="7"/>
  <c r="L2571" i="7" s="1"/>
  <c r="I2572" i="7"/>
  <c r="L2572" i="7" s="1"/>
  <c r="I2573" i="7"/>
  <c r="L2573" i="7" s="1"/>
  <c r="I2574" i="7"/>
  <c r="L2574" i="7" s="1"/>
  <c r="I2575" i="7"/>
  <c r="L2575" i="7" s="1"/>
  <c r="I2576" i="7"/>
  <c r="L2576" i="7" s="1"/>
  <c r="I2577" i="7"/>
  <c r="L2577" i="7" s="1"/>
  <c r="I2578" i="7"/>
  <c r="L2578" i="7" s="1"/>
  <c r="I2579" i="7"/>
  <c r="L2579" i="7" s="1"/>
  <c r="I2580" i="7"/>
  <c r="L2580" i="7" s="1"/>
  <c r="I2581" i="7"/>
  <c r="L2581" i="7" s="1"/>
  <c r="I2582" i="7"/>
  <c r="L2582" i="7" s="1"/>
  <c r="I2583" i="7"/>
  <c r="L2583" i="7" s="1"/>
  <c r="I2584" i="7"/>
  <c r="L2584" i="7" s="1"/>
  <c r="I2585" i="7"/>
  <c r="L2585" i="7" s="1"/>
  <c r="I2586" i="7"/>
  <c r="L2586" i="7" s="1"/>
  <c r="I2587" i="7"/>
  <c r="L2587" i="7" s="1"/>
  <c r="I2588" i="7"/>
  <c r="L2588" i="7" s="1"/>
  <c r="I2589" i="7"/>
  <c r="L2589" i="7" s="1"/>
  <c r="I2590" i="7"/>
  <c r="L2590" i="7" s="1"/>
  <c r="I2591" i="7"/>
  <c r="L2591" i="7" s="1"/>
  <c r="I2592" i="7"/>
  <c r="L2592" i="7" s="1"/>
  <c r="I2593" i="7"/>
  <c r="L2593" i="7" s="1"/>
  <c r="I2594" i="7"/>
  <c r="L2594" i="7" s="1"/>
  <c r="I2595" i="7"/>
  <c r="L2595" i="7" s="1"/>
  <c r="I2596" i="7"/>
  <c r="L2596" i="7" s="1"/>
  <c r="I2597" i="7"/>
  <c r="L2597" i="7" s="1"/>
  <c r="I2598" i="7"/>
  <c r="L2598" i="7" s="1"/>
  <c r="I2599" i="7"/>
  <c r="L2599" i="7" s="1"/>
  <c r="I2600" i="7"/>
  <c r="L2600" i="7" s="1"/>
  <c r="I2601" i="7"/>
  <c r="L2601" i="7" s="1"/>
  <c r="I2602" i="7"/>
  <c r="L2602" i="7" s="1"/>
  <c r="I2603" i="7"/>
  <c r="L2603" i="7" s="1"/>
  <c r="I2604" i="7"/>
  <c r="L2604" i="7" s="1"/>
  <c r="I2605" i="7"/>
  <c r="L2605" i="7" s="1"/>
  <c r="I2606" i="7"/>
  <c r="L2606" i="7" s="1"/>
  <c r="I2607" i="7"/>
  <c r="L2607" i="7" s="1"/>
  <c r="I2608" i="7"/>
  <c r="L2608" i="7" s="1"/>
  <c r="I2609" i="7"/>
  <c r="L2609" i="7" s="1"/>
  <c r="I2610" i="7"/>
  <c r="L2610" i="7" s="1"/>
  <c r="I2611" i="7"/>
  <c r="L2611" i="7" s="1"/>
  <c r="I2612" i="7"/>
  <c r="L2612" i="7" s="1"/>
  <c r="I2613" i="7"/>
  <c r="L2613" i="7" s="1"/>
  <c r="I2614" i="7"/>
  <c r="L2614" i="7" s="1"/>
  <c r="I2615" i="7"/>
  <c r="L2615" i="7" s="1"/>
  <c r="I2616" i="7"/>
  <c r="L2616" i="7" s="1"/>
  <c r="I2617" i="7"/>
  <c r="L2617" i="7" s="1"/>
  <c r="I2618" i="7"/>
  <c r="L2618" i="7" s="1"/>
  <c r="I2619" i="7"/>
  <c r="L2619" i="7" s="1"/>
  <c r="I2620" i="7"/>
  <c r="L2620" i="7" s="1"/>
  <c r="I2621" i="7"/>
  <c r="L2621" i="7" s="1"/>
  <c r="I2622" i="7"/>
  <c r="L2622" i="7" s="1"/>
  <c r="I2623" i="7"/>
  <c r="L2623" i="7" s="1"/>
  <c r="I2624" i="7"/>
  <c r="L2624" i="7" s="1"/>
  <c r="I2625" i="7"/>
  <c r="L2625" i="7" s="1"/>
  <c r="I2626" i="7"/>
  <c r="L2626" i="7" s="1"/>
  <c r="I2627" i="7"/>
  <c r="L2627" i="7" s="1"/>
  <c r="I2628" i="7"/>
  <c r="L2628" i="7" s="1"/>
  <c r="I2629" i="7"/>
  <c r="L2629" i="7" s="1"/>
  <c r="I2630" i="7"/>
  <c r="L2630" i="7" s="1"/>
  <c r="I2631" i="7"/>
  <c r="L2631" i="7" s="1"/>
  <c r="I2632" i="7"/>
  <c r="L2632" i="7" s="1"/>
  <c r="I2633" i="7"/>
  <c r="L2633" i="7" s="1"/>
  <c r="I2634" i="7"/>
  <c r="L2634" i="7" s="1"/>
  <c r="I2635" i="7"/>
  <c r="L2635" i="7" s="1"/>
  <c r="I2636" i="7"/>
  <c r="L2636" i="7" s="1"/>
  <c r="I2637" i="7"/>
  <c r="L2637" i="7" s="1"/>
  <c r="I2638" i="7"/>
  <c r="L2638" i="7" s="1"/>
  <c r="I2639" i="7"/>
  <c r="L2639" i="7" s="1"/>
  <c r="I2640" i="7"/>
  <c r="L2640" i="7" s="1"/>
  <c r="I2641" i="7"/>
  <c r="L2641" i="7" s="1"/>
  <c r="I2642" i="7"/>
  <c r="L2642" i="7" s="1"/>
  <c r="I2643" i="7"/>
  <c r="L2643" i="7" s="1"/>
  <c r="I2644" i="7"/>
  <c r="L2644" i="7" s="1"/>
  <c r="I2645" i="7"/>
  <c r="L2645" i="7" s="1"/>
  <c r="I2646" i="7"/>
  <c r="L2646" i="7" s="1"/>
  <c r="I2647" i="7"/>
  <c r="L2647" i="7" s="1"/>
  <c r="I2648" i="7"/>
  <c r="L2648" i="7" s="1"/>
  <c r="I2649" i="7"/>
  <c r="L2649" i="7" s="1"/>
  <c r="I2650" i="7"/>
  <c r="L2650" i="7" s="1"/>
  <c r="I2651" i="7"/>
  <c r="L2651" i="7" s="1"/>
  <c r="I2652" i="7"/>
  <c r="L2652" i="7" s="1"/>
  <c r="I2653" i="7"/>
  <c r="L2653" i="7" s="1"/>
  <c r="I2654" i="7"/>
  <c r="L2654" i="7" s="1"/>
  <c r="I2655" i="7"/>
  <c r="L2655" i="7" s="1"/>
  <c r="I2656" i="7"/>
  <c r="L2656" i="7" s="1"/>
  <c r="I2657" i="7"/>
  <c r="L2657" i="7" s="1"/>
  <c r="I2658" i="7"/>
  <c r="L2658" i="7" s="1"/>
  <c r="I2659" i="7"/>
  <c r="L2659" i="7" s="1"/>
  <c r="I2660" i="7"/>
  <c r="L2660" i="7" s="1"/>
  <c r="I2661" i="7"/>
  <c r="L2661" i="7" s="1"/>
  <c r="I2662" i="7"/>
  <c r="L2662" i="7" s="1"/>
  <c r="I2663" i="7"/>
  <c r="L2663" i="7" s="1"/>
  <c r="I2664" i="7"/>
  <c r="L2664" i="7" s="1"/>
  <c r="I2665" i="7"/>
  <c r="L2665" i="7" s="1"/>
  <c r="I2666" i="7"/>
  <c r="L2666" i="7" s="1"/>
  <c r="I2667" i="7"/>
  <c r="L2667" i="7" s="1"/>
  <c r="I2668" i="7"/>
  <c r="L2668" i="7" s="1"/>
  <c r="I2669" i="7"/>
  <c r="L2669" i="7" s="1"/>
  <c r="I2670" i="7"/>
  <c r="L2670" i="7" s="1"/>
  <c r="I2671" i="7"/>
  <c r="L2671" i="7" s="1"/>
  <c r="I2672" i="7"/>
  <c r="L2672" i="7" s="1"/>
  <c r="I2673" i="7"/>
  <c r="L2673" i="7" s="1"/>
  <c r="I2674" i="7"/>
  <c r="L2674" i="7" s="1"/>
  <c r="I2675" i="7"/>
  <c r="L2675" i="7" s="1"/>
  <c r="I2676" i="7"/>
  <c r="L2676" i="7" s="1"/>
  <c r="I2677" i="7"/>
  <c r="L2677" i="7" s="1"/>
  <c r="I2678" i="7"/>
  <c r="L2678" i="7" s="1"/>
  <c r="I2679" i="7"/>
  <c r="L2679" i="7" s="1"/>
  <c r="I2680" i="7"/>
  <c r="L2680" i="7" s="1"/>
  <c r="I2681" i="7"/>
  <c r="L2681" i="7" s="1"/>
  <c r="I2682" i="7"/>
  <c r="L2682" i="7" s="1"/>
  <c r="I2683" i="7"/>
  <c r="L2683" i="7" s="1"/>
  <c r="I2684" i="7"/>
  <c r="L2684" i="7" s="1"/>
  <c r="I2685" i="7"/>
  <c r="L2685" i="7" s="1"/>
  <c r="I2686" i="7"/>
  <c r="L2686" i="7" s="1"/>
  <c r="I2687" i="7"/>
  <c r="L2687" i="7" s="1"/>
  <c r="I2688" i="7"/>
  <c r="L2688" i="7" s="1"/>
  <c r="I2689" i="7"/>
  <c r="L2689" i="7" s="1"/>
  <c r="I2690" i="7"/>
  <c r="L2690" i="7" s="1"/>
  <c r="I2691" i="7"/>
  <c r="L2691" i="7" s="1"/>
  <c r="I2692" i="7"/>
  <c r="L2692" i="7" s="1"/>
  <c r="I2693" i="7"/>
  <c r="L2693" i="7" s="1"/>
  <c r="I2694" i="7"/>
  <c r="L2694" i="7" s="1"/>
  <c r="I2695" i="7"/>
  <c r="L2695" i="7" s="1"/>
  <c r="I2696" i="7"/>
  <c r="L2696" i="7" s="1"/>
  <c r="I2697" i="7"/>
  <c r="L2697" i="7" s="1"/>
  <c r="I2698" i="7"/>
  <c r="L2698" i="7" s="1"/>
  <c r="I2699" i="7"/>
  <c r="L2699" i="7" s="1"/>
  <c r="I2700" i="7"/>
  <c r="L2700" i="7" s="1"/>
  <c r="I2701" i="7"/>
  <c r="L2701" i="7" s="1"/>
  <c r="I2702" i="7"/>
  <c r="L2702" i="7" s="1"/>
  <c r="I2703" i="7"/>
  <c r="L2703" i="7" s="1"/>
  <c r="I2704" i="7"/>
  <c r="L2704" i="7" s="1"/>
  <c r="I2705" i="7"/>
  <c r="L2705" i="7" s="1"/>
  <c r="I2706" i="7"/>
  <c r="L2706" i="7" s="1"/>
  <c r="I2707" i="7"/>
  <c r="L2707" i="7" s="1"/>
  <c r="I2708" i="7"/>
  <c r="L2708" i="7" s="1"/>
  <c r="I2709" i="7"/>
  <c r="L2709" i="7" s="1"/>
  <c r="I2710" i="7"/>
  <c r="L2710" i="7" s="1"/>
  <c r="I2711" i="7"/>
  <c r="L2711" i="7" s="1"/>
  <c r="I2712" i="7"/>
  <c r="L2712" i="7" s="1"/>
  <c r="I2713" i="7"/>
  <c r="L2713" i="7" s="1"/>
  <c r="I2714" i="7"/>
  <c r="L2714" i="7" s="1"/>
  <c r="I2715" i="7"/>
  <c r="L2715" i="7" s="1"/>
  <c r="I2716" i="7"/>
  <c r="L2716" i="7" s="1"/>
  <c r="I2717" i="7"/>
  <c r="L2717" i="7" s="1"/>
  <c r="I2718" i="7"/>
  <c r="L2718" i="7" s="1"/>
  <c r="I2719" i="7"/>
  <c r="L2719" i="7" s="1"/>
  <c r="I2720" i="7"/>
  <c r="L2720" i="7" s="1"/>
  <c r="I2721" i="7"/>
  <c r="L2721" i="7" s="1"/>
  <c r="I2722" i="7"/>
  <c r="L2722" i="7" s="1"/>
  <c r="I2723" i="7"/>
  <c r="L2723" i="7" s="1"/>
  <c r="I2724" i="7"/>
  <c r="L2724" i="7" s="1"/>
  <c r="I2725" i="7"/>
  <c r="L2725" i="7" s="1"/>
  <c r="I2726" i="7"/>
  <c r="L2726" i="7" s="1"/>
  <c r="I2727" i="7"/>
  <c r="L2727" i="7" s="1"/>
  <c r="I2728" i="7"/>
  <c r="L2728" i="7" s="1"/>
  <c r="I2729" i="7"/>
  <c r="L2729" i="7" s="1"/>
  <c r="I2730" i="7"/>
  <c r="L2730" i="7" s="1"/>
  <c r="I2731" i="7"/>
  <c r="L2731" i="7" s="1"/>
  <c r="I2732" i="7"/>
  <c r="L2732" i="7" s="1"/>
  <c r="I2733" i="7"/>
  <c r="L2733" i="7" s="1"/>
  <c r="I2734" i="7"/>
  <c r="L2734" i="7" s="1"/>
  <c r="I2735" i="7"/>
  <c r="L2735" i="7" s="1"/>
  <c r="I2736" i="7"/>
  <c r="L2736" i="7" s="1"/>
  <c r="I2737" i="7"/>
  <c r="L2737" i="7" s="1"/>
  <c r="I2738" i="7"/>
  <c r="L2738" i="7" s="1"/>
  <c r="I2739" i="7"/>
  <c r="L2739" i="7" s="1"/>
  <c r="I2740" i="7"/>
  <c r="L2740" i="7" s="1"/>
  <c r="I2741" i="7"/>
  <c r="L2741" i="7" s="1"/>
  <c r="I2742" i="7"/>
  <c r="L2742" i="7" s="1"/>
  <c r="I2743" i="7"/>
  <c r="L2743" i="7" s="1"/>
  <c r="I2744" i="7"/>
  <c r="L2744" i="7" s="1"/>
  <c r="I2745" i="7"/>
  <c r="L2745" i="7" s="1"/>
  <c r="I2746" i="7"/>
  <c r="L2746" i="7" s="1"/>
  <c r="I2747" i="7"/>
  <c r="L2747" i="7" s="1"/>
  <c r="I2748" i="7"/>
  <c r="L2748" i="7" s="1"/>
  <c r="I2749" i="7"/>
  <c r="L2749" i="7" s="1"/>
  <c r="I2750" i="7"/>
  <c r="L2750" i="7" s="1"/>
  <c r="I2751" i="7"/>
  <c r="L2751" i="7" s="1"/>
  <c r="I2752" i="7"/>
  <c r="L2752" i="7" s="1"/>
  <c r="I2753" i="7"/>
  <c r="L2753" i="7" s="1"/>
  <c r="I2754" i="7"/>
  <c r="L2754" i="7" s="1"/>
  <c r="I2755" i="7"/>
  <c r="L2755" i="7" s="1"/>
  <c r="I2756" i="7"/>
  <c r="L2756" i="7" s="1"/>
  <c r="I2757" i="7"/>
  <c r="L2757" i="7" s="1"/>
  <c r="I2758" i="7"/>
  <c r="L2758" i="7" s="1"/>
  <c r="I2759" i="7"/>
  <c r="L2759" i="7" s="1"/>
  <c r="I2760" i="7"/>
  <c r="L2760" i="7" s="1"/>
  <c r="I2761" i="7"/>
  <c r="L2761" i="7" s="1"/>
  <c r="I2762" i="7"/>
  <c r="L2762" i="7" s="1"/>
  <c r="I2763" i="7"/>
  <c r="L2763" i="7" s="1"/>
  <c r="I2764" i="7"/>
  <c r="L2764" i="7" s="1"/>
  <c r="I2765" i="7"/>
  <c r="L2765" i="7" s="1"/>
  <c r="I2766" i="7"/>
  <c r="L2766" i="7" s="1"/>
  <c r="I2767" i="7"/>
  <c r="L2767" i="7" s="1"/>
  <c r="I2768" i="7"/>
  <c r="L2768" i="7" s="1"/>
  <c r="I2769" i="7"/>
  <c r="L2769" i="7" s="1"/>
  <c r="I2770" i="7"/>
  <c r="L2770" i="7" s="1"/>
  <c r="I2771" i="7"/>
  <c r="L2771" i="7" s="1"/>
  <c r="I2772" i="7"/>
  <c r="L2772" i="7" s="1"/>
  <c r="I2773" i="7"/>
  <c r="L2773" i="7" s="1"/>
  <c r="I2774" i="7"/>
  <c r="L2774" i="7" s="1"/>
  <c r="I2775" i="7"/>
  <c r="L2775" i="7" s="1"/>
  <c r="I2776" i="7"/>
  <c r="L2776" i="7" s="1"/>
  <c r="I2777" i="7"/>
  <c r="L2777" i="7" s="1"/>
  <c r="I2778" i="7"/>
  <c r="L2778" i="7" s="1"/>
  <c r="I2779" i="7"/>
  <c r="L2779" i="7" s="1"/>
  <c r="I2780" i="7"/>
  <c r="L2780" i="7" s="1"/>
  <c r="I2781" i="7"/>
  <c r="L2781" i="7" s="1"/>
  <c r="I2782" i="7"/>
  <c r="L2782" i="7" s="1"/>
  <c r="I2783" i="7"/>
  <c r="L2783" i="7" s="1"/>
  <c r="I2784" i="7"/>
  <c r="L2784" i="7" s="1"/>
  <c r="I2785" i="7"/>
  <c r="L2785" i="7" s="1"/>
  <c r="I2786" i="7"/>
  <c r="L2786" i="7" s="1"/>
  <c r="I2787" i="7"/>
  <c r="L2787" i="7" s="1"/>
  <c r="I2788" i="7"/>
  <c r="L2788" i="7" s="1"/>
  <c r="I2789" i="7"/>
  <c r="L2789" i="7" s="1"/>
  <c r="I2790" i="7"/>
  <c r="L2790" i="7" s="1"/>
  <c r="I2791" i="7"/>
  <c r="L2791" i="7" s="1"/>
  <c r="I2792" i="7"/>
  <c r="L2792" i="7" s="1"/>
  <c r="I2793" i="7"/>
  <c r="L2793" i="7" s="1"/>
  <c r="I2794" i="7"/>
  <c r="L2794" i="7" s="1"/>
  <c r="I2795" i="7"/>
  <c r="L2795" i="7" s="1"/>
  <c r="I2796" i="7"/>
  <c r="L2796" i="7" s="1"/>
  <c r="I2797" i="7"/>
  <c r="L2797" i="7" s="1"/>
  <c r="I2798" i="7"/>
  <c r="L2798" i="7" s="1"/>
  <c r="I2799" i="7"/>
  <c r="L2799" i="7" s="1"/>
  <c r="I2800" i="7"/>
  <c r="L2800" i="7" s="1"/>
  <c r="I2801" i="7"/>
  <c r="L2801" i="7" s="1"/>
  <c r="I2802" i="7"/>
  <c r="L2802" i="7" s="1"/>
  <c r="I2803" i="7"/>
  <c r="L2803" i="7" s="1"/>
  <c r="I2804" i="7"/>
  <c r="L2804" i="7" s="1"/>
  <c r="I2805" i="7"/>
  <c r="L2805" i="7" s="1"/>
  <c r="I2806" i="7"/>
  <c r="L2806" i="7" s="1"/>
  <c r="I2807" i="7"/>
  <c r="L2807" i="7" s="1"/>
  <c r="I2808" i="7"/>
  <c r="L2808" i="7" s="1"/>
  <c r="I2809" i="7"/>
  <c r="L2809" i="7" s="1"/>
  <c r="I2810" i="7"/>
  <c r="L2810" i="7" s="1"/>
  <c r="I2811" i="7"/>
  <c r="L2811" i="7" s="1"/>
  <c r="I2812" i="7"/>
  <c r="L2812" i="7" s="1"/>
  <c r="I2813" i="7"/>
  <c r="L2813" i="7" s="1"/>
  <c r="I2814" i="7"/>
  <c r="L2814" i="7" s="1"/>
  <c r="I2815" i="7"/>
  <c r="L2815" i="7" s="1"/>
  <c r="I2816" i="7"/>
  <c r="L2816" i="7" s="1"/>
  <c r="I2817" i="7"/>
  <c r="L2817" i="7" s="1"/>
  <c r="I2818" i="7"/>
  <c r="L2818" i="7" s="1"/>
  <c r="I2819" i="7"/>
  <c r="L2819" i="7" s="1"/>
  <c r="I2820" i="7"/>
  <c r="L2820" i="7" s="1"/>
  <c r="I2821" i="7"/>
  <c r="L2821" i="7" s="1"/>
  <c r="I2822" i="7"/>
  <c r="L2822" i="7" s="1"/>
  <c r="I2823" i="7"/>
  <c r="L2823" i="7" s="1"/>
  <c r="I2824" i="7"/>
  <c r="L2824" i="7" s="1"/>
  <c r="I2825" i="7"/>
  <c r="L2825" i="7" s="1"/>
  <c r="I2826" i="7"/>
  <c r="L2826" i="7" s="1"/>
  <c r="I2827" i="7"/>
  <c r="L2827" i="7" s="1"/>
  <c r="I2828" i="7"/>
  <c r="L2828" i="7" s="1"/>
  <c r="I2829" i="7"/>
  <c r="L2829" i="7" s="1"/>
  <c r="I2830" i="7"/>
  <c r="L2830" i="7" s="1"/>
  <c r="I2831" i="7"/>
  <c r="L2831" i="7" s="1"/>
  <c r="I2832" i="7"/>
  <c r="L2832" i="7" s="1"/>
  <c r="I2833" i="7"/>
  <c r="L2833" i="7" s="1"/>
  <c r="I2834" i="7"/>
  <c r="L2834" i="7" s="1"/>
  <c r="I2835" i="7"/>
  <c r="L2835" i="7" s="1"/>
  <c r="I2836" i="7"/>
  <c r="L2836" i="7" s="1"/>
  <c r="I2837" i="7"/>
  <c r="L2837" i="7" s="1"/>
  <c r="I2838" i="7"/>
  <c r="L2838" i="7" s="1"/>
  <c r="I2839" i="7"/>
  <c r="L2839" i="7" s="1"/>
  <c r="I2840" i="7"/>
  <c r="L2840" i="7" s="1"/>
  <c r="I2841" i="7"/>
  <c r="L2841" i="7" s="1"/>
  <c r="I2842" i="7"/>
  <c r="L2842" i="7" s="1"/>
  <c r="I2843" i="7"/>
  <c r="L2843" i="7" s="1"/>
  <c r="I2844" i="7"/>
  <c r="L2844" i="7" s="1"/>
  <c r="I2845" i="7"/>
  <c r="L2845" i="7" s="1"/>
  <c r="I2846" i="7"/>
  <c r="L2846" i="7" s="1"/>
  <c r="I2847" i="7"/>
  <c r="L2847" i="7" s="1"/>
  <c r="I2848" i="7"/>
  <c r="L2848" i="7" s="1"/>
  <c r="I2849" i="7"/>
  <c r="L2849" i="7" s="1"/>
  <c r="I2850" i="7"/>
  <c r="L2850" i="7" s="1"/>
  <c r="I2851" i="7"/>
  <c r="L2851" i="7" s="1"/>
  <c r="I2852" i="7"/>
  <c r="L2852" i="7" s="1"/>
  <c r="I2853" i="7"/>
  <c r="L2853" i="7" s="1"/>
  <c r="I2854" i="7"/>
  <c r="L2854" i="7" s="1"/>
  <c r="I2855" i="7"/>
  <c r="L2855" i="7" s="1"/>
  <c r="I2856" i="7"/>
  <c r="L2856" i="7" s="1"/>
  <c r="I2857" i="7"/>
  <c r="L2857" i="7" s="1"/>
  <c r="I2858" i="7"/>
  <c r="L2858" i="7" s="1"/>
  <c r="I2859" i="7"/>
  <c r="L2859" i="7" s="1"/>
  <c r="I2860" i="7"/>
  <c r="L2860" i="7" s="1"/>
  <c r="I2861" i="7"/>
  <c r="L2861" i="7" s="1"/>
  <c r="I2862" i="7"/>
  <c r="L2862" i="7" s="1"/>
  <c r="I2863" i="7"/>
  <c r="L2863" i="7" s="1"/>
  <c r="I2864" i="7"/>
  <c r="L2864" i="7" s="1"/>
  <c r="I2865" i="7"/>
  <c r="L2865" i="7" s="1"/>
  <c r="I2866" i="7"/>
  <c r="L2866" i="7" s="1"/>
  <c r="I2867" i="7"/>
  <c r="L2867" i="7" s="1"/>
  <c r="I2868" i="7"/>
  <c r="L2868" i="7" s="1"/>
  <c r="I2869" i="7"/>
  <c r="L2869" i="7" s="1"/>
  <c r="I2870" i="7"/>
  <c r="L2870" i="7" s="1"/>
  <c r="I2871" i="7"/>
  <c r="L2871" i="7" s="1"/>
  <c r="I2872" i="7"/>
  <c r="L2872" i="7" s="1"/>
  <c r="I2873" i="7"/>
  <c r="L2873" i="7" s="1"/>
  <c r="I2874" i="7"/>
  <c r="L2874" i="7" s="1"/>
  <c r="I2875" i="7"/>
  <c r="L2875" i="7" s="1"/>
  <c r="I2876" i="7"/>
  <c r="L2876" i="7" s="1"/>
  <c r="I2877" i="7"/>
  <c r="L2877" i="7" s="1"/>
  <c r="I2878" i="7"/>
  <c r="L2878" i="7" s="1"/>
  <c r="I2879" i="7"/>
  <c r="L2879" i="7" s="1"/>
  <c r="I2880" i="7"/>
  <c r="L2880" i="7" s="1"/>
  <c r="I2881" i="7"/>
  <c r="L2881" i="7" s="1"/>
  <c r="I2882" i="7"/>
  <c r="L2882" i="7" s="1"/>
  <c r="I2883" i="7"/>
  <c r="L2883" i="7" s="1"/>
  <c r="I2884" i="7"/>
  <c r="L2884" i="7" s="1"/>
  <c r="I2885" i="7"/>
  <c r="L2885" i="7" s="1"/>
  <c r="I2886" i="7"/>
  <c r="L2886" i="7" s="1"/>
  <c r="I2887" i="7"/>
  <c r="L2887" i="7" s="1"/>
  <c r="I2888" i="7"/>
  <c r="L2888" i="7" s="1"/>
  <c r="I2889" i="7"/>
  <c r="L2889" i="7" s="1"/>
  <c r="I2890" i="7"/>
  <c r="L2890" i="7" s="1"/>
  <c r="I2891" i="7"/>
  <c r="L2891" i="7" s="1"/>
  <c r="I2892" i="7"/>
  <c r="L2892" i="7" s="1"/>
  <c r="I2893" i="7"/>
  <c r="L2893" i="7" s="1"/>
  <c r="I2894" i="7"/>
  <c r="L2894" i="7" s="1"/>
  <c r="I2895" i="7"/>
  <c r="L2895" i="7" s="1"/>
  <c r="I2896" i="7"/>
  <c r="L2896" i="7" s="1"/>
  <c r="I2897" i="7"/>
  <c r="L2897" i="7" s="1"/>
  <c r="I2898" i="7"/>
  <c r="L2898" i="7" s="1"/>
  <c r="I2899" i="7"/>
  <c r="L2899" i="7" s="1"/>
  <c r="I2900" i="7"/>
  <c r="L2900" i="7" s="1"/>
  <c r="I2901" i="7"/>
  <c r="L2901" i="7" s="1"/>
  <c r="I2902" i="7"/>
  <c r="L2902" i="7" s="1"/>
  <c r="I2903" i="7"/>
  <c r="L2903" i="7" s="1"/>
  <c r="I2904" i="7"/>
  <c r="L2904" i="7" s="1"/>
  <c r="I2905" i="7"/>
  <c r="L2905" i="7" s="1"/>
  <c r="I2906" i="7"/>
  <c r="L2906" i="7" s="1"/>
  <c r="I2907" i="7"/>
  <c r="L2907" i="7" s="1"/>
  <c r="I2908" i="7"/>
  <c r="L2908" i="7" s="1"/>
  <c r="I2909" i="7"/>
  <c r="L2909" i="7" s="1"/>
  <c r="I2910" i="7"/>
  <c r="L2910" i="7" s="1"/>
  <c r="I2911" i="7"/>
  <c r="L2911" i="7" s="1"/>
  <c r="I2912" i="7"/>
  <c r="L2912" i="7" s="1"/>
  <c r="I2913" i="7"/>
  <c r="L2913" i="7" s="1"/>
  <c r="I2914" i="7"/>
  <c r="L2914" i="7" s="1"/>
  <c r="I2915" i="7"/>
  <c r="L2915" i="7" s="1"/>
  <c r="I2916" i="7"/>
  <c r="L2916" i="7" s="1"/>
  <c r="I2917" i="7"/>
  <c r="L2917" i="7" s="1"/>
  <c r="I2918" i="7"/>
  <c r="L2918" i="7" s="1"/>
  <c r="I2919" i="7"/>
  <c r="L2919" i="7" s="1"/>
  <c r="I2920" i="7"/>
  <c r="L2920" i="7" s="1"/>
  <c r="I2921" i="7"/>
  <c r="L2921" i="7" s="1"/>
  <c r="I2922" i="7"/>
  <c r="L2922" i="7" s="1"/>
  <c r="I2923" i="7"/>
  <c r="L2923" i="7" s="1"/>
  <c r="I2924" i="7"/>
  <c r="L2924" i="7" s="1"/>
  <c r="I2925" i="7"/>
  <c r="L2925" i="7" s="1"/>
  <c r="I2926" i="7"/>
  <c r="L2926" i="7" s="1"/>
  <c r="I2927" i="7"/>
  <c r="L2927" i="7" s="1"/>
  <c r="I2928" i="7"/>
  <c r="L2928" i="7" s="1"/>
  <c r="I2929" i="7"/>
  <c r="L2929" i="7" s="1"/>
  <c r="I2930" i="7"/>
  <c r="L2930" i="7" s="1"/>
  <c r="I2931" i="7"/>
  <c r="L2931" i="7" s="1"/>
  <c r="I2932" i="7"/>
  <c r="L2932" i="7" s="1"/>
  <c r="I2933" i="7"/>
  <c r="L2933" i="7" s="1"/>
  <c r="I2934" i="7"/>
  <c r="L2934" i="7" s="1"/>
  <c r="I2935" i="7"/>
  <c r="L2935" i="7" s="1"/>
  <c r="I2936" i="7"/>
  <c r="L2936" i="7" s="1"/>
  <c r="I2937" i="7"/>
  <c r="L2937" i="7" s="1"/>
  <c r="I2938" i="7"/>
  <c r="L2938" i="7" s="1"/>
  <c r="I2939" i="7"/>
  <c r="L2939" i="7" s="1"/>
  <c r="I2940" i="7"/>
  <c r="L2940" i="7" s="1"/>
  <c r="I2941" i="7"/>
  <c r="L2941" i="7" s="1"/>
  <c r="I2942" i="7"/>
  <c r="L2942" i="7" s="1"/>
  <c r="I2943" i="7"/>
  <c r="L2943" i="7" s="1"/>
  <c r="I2944" i="7"/>
  <c r="L2944" i="7" s="1"/>
  <c r="I2945" i="7"/>
  <c r="L2945" i="7" s="1"/>
  <c r="I2946" i="7"/>
  <c r="L2946" i="7" s="1"/>
  <c r="I2947" i="7"/>
  <c r="L2947" i="7" s="1"/>
  <c r="I2948" i="7"/>
  <c r="L2948" i="7" s="1"/>
  <c r="I2949" i="7"/>
  <c r="L2949" i="7" s="1"/>
  <c r="I2950" i="7"/>
  <c r="L2950" i="7" s="1"/>
  <c r="I2951" i="7"/>
  <c r="L2951" i="7" s="1"/>
  <c r="I2952" i="7"/>
  <c r="L2952" i="7" s="1"/>
  <c r="I2953" i="7"/>
  <c r="L2953" i="7" s="1"/>
  <c r="I2954" i="7"/>
  <c r="L2954" i="7" s="1"/>
  <c r="I2955" i="7"/>
  <c r="L2955" i="7" s="1"/>
  <c r="I2956" i="7"/>
  <c r="L2956" i="7" s="1"/>
  <c r="I2957" i="7"/>
  <c r="L2957" i="7" s="1"/>
  <c r="I2958" i="7"/>
  <c r="L2958" i="7" s="1"/>
  <c r="I2959" i="7"/>
  <c r="L2959" i="7" s="1"/>
  <c r="I2960" i="7"/>
  <c r="L2960" i="7" s="1"/>
  <c r="I2961" i="7"/>
  <c r="L2961" i="7" s="1"/>
  <c r="I2962" i="7"/>
  <c r="L2962" i="7" s="1"/>
  <c r="I2963" i="7"/>
  <c r="L2963" i="7" s="1"/>
  <c r="I2964" i="7"/>
  <c r="L2964" i="7" s="1"/>
  <c r="I2965" i="7"/>
  <c r="L2965" i="7" s="1"/>
  <c r="I2966" i="7"/>
  <c r="L2966" i="7" s="1"/>
  <c r="I2967" i="7"/>
  <c r="L2967" i="7" s="1"/>
  <c r="I2968" i="7"/>
  <c r="L2968" i="7" s="1"/>
  <c r="I2969" i="7"/>
  <c r="L2969" i="7" s="1"/>
  <c r="I2970" i="7"/>
  <c r="L2970" i="7" s="1"/>
  <c r="I2971" i="7"/>
  <c r="L2971" i="7" s="1"/>
  <c r="I2972" i="7"/>
  <c r="L2972" i="7" s="1"/>
  <c r="I2973" i="7"/>
  <c r="L2973" i="7" s="1"/>
  <c r="I2974" i="7"/>
  <c r="L2974" i="7" s="1"/>
  <c r="I2975" i="7"/>
  <c r="L2975" i="7" s="1"/>
  <c r="I2976" i="7"/>
  <c r="L2976" i="7" s="1"/>
  <c r="I2977" i="7"/>
  <c r="L2977" i="7" s="1"/>
  <c r="I2978" i="7"/>
  <c r="L2978" i="7" s="1"/>
  <c r="I2979" i="7"/>
  <c r="L2979" i="7" s="1"/>
  <c r="I2980" i="7"/>
  <c r="L2980" i="7" s="1"/>
  <c r="I2981" i="7"/>
  <c r="L2981" i="7" s="1"/>
  <c r="I2982" i="7"/>
  <c r="L2982" i="7" s="1"/>
  <c r="I2983" i="7"/>
  <c r="L2983" i="7" s="1"/>
  <c r="I2984" i="7"/>
  <c r="L2984" i="7" s="1"/>
  <c r="I2985" i="7"/>
  <c r="L2985" i="7" s="1"/>
  <c r="I2986" i="7"/>
  <c r="L2986" i="7" s="1"/>
  <c r="I2987" i="7"/>
  <c r="L2987" i="7" s="1"/>
  <c r="I2988" i="7"/>
  <c r="L2988" i="7" s="1"/>
  <c r="I2989" i="7"/>
  <c r="L2989" i="7" s="1"/>
  <c r="I2990" i="7"/>
  <c r="L2990" i="7" s="1"/>
  <c r="I2991" i="7"/>
  <c r="L2991" i="7" s="1"/>
  <c r="I2992" i="7"/>
  <c r="L2992" i="7" s="1"/>
  <c r="I2993" i="7"/>
  <c r="L2993" i="7" s="1"/>
  <c r="I2994" i="7"/>
  <c r="L2994" i="7" s="1"/>
  <c r="I2995" i="7"/>
  <c r="L2995" i="7" s="1"/>
  <c r="I2996" i="7"/>
  <c r="L2996" i="7" s="1"/>
  <c r="I2997" i="7"/>
  <c r="L2997" i="7" s="1"/>
  <c r="I2998" i="7"/>
  <c r="L2998" i="7" s="1"/>
  <c r="I2999" i="7"/>
  <c r="L2999" i="7" s="1"/>
  <c r="I3000" i="7"/>
  <c r="L3000" i="7" s="1"/>
  <c r="I3001" i="7"/>
  <c r="L3001" i="7" s="1"/>
  <c r="I3002" i="7"/>
  <c r="L3002" i="7" s="1"/>
  <c r="I3003" i="7"/>
  <c r="L3003" i="7" s="1"/>
  <c r="I3004" i="7"/>
  <c r="L3004" i="7" s="1"/>
  <c r="I3005" i="7"/>
  <c r="L3005" i="7" s="1"/>
  <c r="I3006" i="7"/>
  <c r="L3006" i="7" s="1"/>
  <c r="I3007" i="7"/>
  <c r="L3007" i="7" s="1"/>
  <c r="I3008" i="7"/>
  <c r="L3008" i="7" s="1"/>
  <c r="I3009" i="7"/>
  <c r="L3009" i="7" s="1"/>
  <c r="I3010" i="7"/>
  <c r="L3010" i="7" s="1"/>
  <c r="I3011" i="7"/>
  <c r="L3011" i="7" s="1"/>
  <c r="I3012" i="7"/>
  <c r="L3012" i="7" s="1"/>
  <c r="I3013" i="7"/>
  <c r="L3013" i="7" s="1"/>
  <c r="I3014" i="7"/>
  <c r="L3014" i="7" s="1"/>
  <c r="I3015" i="7"/>
  <c r="L3015" i="7" s="1"/>
  <c r="I3016" i="7"/>
  <c r="L3016" i="7" s="1"/>
  <c r="I3017" i="7"/>
  <c r="L3017" i="7" s="1"/>
  <c r="I3018" i="7"/>
  <c r="L3018" i="7" s="1"/>
  <c r="I3019" i="7"/>
  <c r="L3019" i="7" s="1"/>
  <c r="I3020" i="7"/>
  <c r="L3020" i="7" s="1"/>
  <c r="I3021" i="7"/>
  <c r="L3021" i="7" s="1"/>
  <c r="I3022" i="7"/>
  <c r="L3022" i="7" s="1"/>
  <c r="I3023" i="7"/>
  <c r="L3023" i="7" s="1"/>
  <c r="I3024" i="7"/>
  <c r="L3024" i="7" s="1"/>
  <c r="I3025" i="7"/>
  <c r="L3025" i="7" s="1"/>
  <c r="I3026" i="7"/>
  <c r="L3026" i="7" s="1"/>
  <c r="I3027" i="7"/>
  <c r="L3027" i="7" s="1"/>
  <c r="I3028" i="7"/>
  <c r="L3028" i="7" s="1"/>
  <c r="I3029" i="7"/>
  <c r="L3029" i="7" s="1"/>
  <c r="I3030" i="7"/>
  <c r="L3030" i="7" s="1"/>
  <c r="I3031" i="7"/>
  <c r="L3031" i="7" s="1"/>
  <c r="I3032" i="7"/>
  <c r="L3032" i="7" s="1"/>
  <c r="I3033" i="7"/>
  <c r="L3033" i="7" s="1"/>
  <c r="I3034" i="7"/>
  <c r="L3034" i="7" s="1"/>
  <c r="I3035" i="7"/>
  <c r="L3035" i="7" s="1"/>
  <c r="I3036" i="7"/>
  <c r="L3036" i="7" s="1"/>
  <c r="I3037" i="7"/>
  <c r="L3037" i="7" s="1"/>
  <c r="I3038" i="7"/>
  <c r="L3038" i="7" s="1"/>
  <c r="I3039" i="7"/>
  <c r="L3039" i="7" s="1"/>
  <c r="I3040" i="7"/>
  <c r="L3040" i="7" s="1"/>
  <c r="I3041" i="7"/>
  <c r="L3041" i="7" s="1"/>
  <c r="I3042" i="7"/>
  <c r="L3042" i="7" s="1"/>
  <c r="I3043" i="7"/>
  <c r="L3043" i="7" s="1"/>
  <c r="I3044" i="7"/>
  <c r="L3044" i="7" s="1"/>
  <c r="I3045" i="7"/>
  <c r="L3045" i="7" s="1"/>
  <c r="I3046" i="7"/>
  <c r="L3046" i="7" s="1"/>
  <c r="I3047" i="7"/>
  <c r="L3047" i="7" s="1"/>
  <c r="I3048" i="7"/>
  <c r="L3048" i="7" s="1"/>
  <c r="I3049" i="7"/>
  <c r="L3049" i="7" s="1"/>
  <c r="I3050" i="7"/>
  <c r="L3050" i="7" s="1"/>
  <c r="I3051" i="7"/>
  <c r="L3051" i="7" s="1"/>
  <c r="I3052" i="7"/>
  <c r="L3052" i="7" s="1"/>
  <c r="I3053" i="7"/>
  <c r="L3053" i="7" s="1"/>
  <c r="I3054" i="7"/>
  <c r="L3054" i="7" s="1"/>
  <c r="I3055" i="7"/>
  <c r="L3055" i="7" s="1"/>
  <c r="I3056" i="7"/>
  <c r="L3056" i="7" s="1"/>
  <c r="I3057" i="7"/>
  <c r="L3057" i="7" s="1"/>
  <c r="I3058" i="7"/>
  <c r="L3058" i="7" s="1"/>
  <c r="I3059" i="7"/>
  <c r="L3059" i="7" s="1"/>
  <c r="I3060" i="7"/>
  <c r="L3060" i="7" s="1"/>
  <c r="I3061" i="7"/>
  <c r="L3061" i="7" s="1"/>
  <c r="I3062" i="7"/>
  <c r="L3062" i="7" s="1"/>
  <c r="I3063" i="7"/>
  <c r="L3063" i="7" s="1"/>
  <c r="I3064" i="7"/>
  <c r="L3064" i="7" s="1"/>
  <c r="I3065" i="7"/>
  <c r="L3065" i="7" s="1"/>
  <c r="I3066" i="7"/>
  <c r="L3066" i="7" s="1"/>
  <c r="I3067" i="7"/>
  <c r="L3067" i="7" s="1"/>
  <c r="I3068" i="7"/>
  <c r="L3068" i="7" s="1"/>
  <c r="I3069" i="7"/>
  <c r="L3069" i="7" s="1"/>
  <c r="I3070" i="7"/>
  <c r="L3070" i="7" s="1"/>
  <c r="I3071" i="7"/>
  <c r="L3071" i="7" s="1"/>
  <c r="I3072" i="7"/>
  <c r="L3072" i="7" s="1"/>
  <c r="I3073" i="7"/>
  <c r="L3073" i="7" s="1"/>
  <c r="I3074" i="7"/>
  <c r="L3074" i="7" s="1"/>
  <c r="I3075" i="7"/>
  <c r="L3075" i="7" s="1"/>
  <c r="I3076" i="7"/>
  <c r="L3076" i="7" s="1"/>
  <c r="I3077" i="7"/>
  <c r="L3077" i="7" s="1"/>
  <c r="I3078" i="7"/>
  <c r="L3078" i="7" s="1"/>
  <c r="I3079" i="7"/>
  <c r="L3079" i="7" s="1"/>
  <c r="I3080" i="7"/>
  <c r="L3080" i="7" s="1"/>
  <c r="I3081" i="7"/>
  <c r="L3081" i="7" s="1"/>
  <c r="I3082" i="7"/>
  <c r="L3082" i="7" s="1"/>
  <c r="I3083" i="7"/>
  <c r="L3083" i="7" s="1"/>
  <c r="I3084" i="7"/>
  <c r="L3084" i="7" s="1"/>
  <c r="I3085" i="7"/>
  <c r="L3085" i="7" s="1"/>
  <c r="I3086" i="7"/>
  <c r="L3086" i="7" s="1"/>
  <c r="I3087" i="7"/>
  <c r="L3087" i="7" s="1"/>
  <c r="I3088" i="7"/>
  <c r="L3088" i="7" s="1"/>
  <c r="I3089" i="7"/>
  <c r="L3089" i="7" s="1"/>
  <c r="I3090" i="7"/>
  <c r="L3090" i="7" s="1"/>
  <c r="I3091" i="7"/>
  <c r="L3091" i="7" s="1"/>
  <c r="I3092" i="7"/>
  <c r="L3092" i="7" s="1"/>
  <c r="I3093" i="7"/>
  <c r="L3093" i="7" s="1"/>
  <c r="I3094" i="7"/>
  <c r="L3094" i="7" s="1"/>
  <c r="I3095" i="7"/>
  <c r="L3095" i="7" s="1"/>
  <c r="I3096" i="7"/>
  <c r="L3096" i="7" s="1"/>
  <c r="I3097" i="7"/>
  <c r="L3097" i="7" s="1"/>
  <c r="I3098" i="7"/>
  <c r="L3098" i="7" s="1"/>
  <c r="I3099" i="7"/>
  <c r="L3099" i="7" s="1"/>
  <c r="I3100" i="7"/>
  <c r="L3100" i="7" s="1"/>
  <c r="I3101" i="7"/>
  <c r="L3101" i="7" s="1"/>
  <c r="I3102" i="7"/>
  <c r="L3102" i="7" s="1"/>
  <c r="I3103" i="7"/>
  <c r="L3103" i="7" s="1"/>
  <c r="I3104" i="7"/>
  <c r="L3104" i="7" s="1"/>
  <c r="I3105" i="7"/>
  <c r="L3105" i="7" s="1"/>
  <c r="I3106" i="7"/>
  <c r="L3106" i="7" s="1"/>
  <c r="I3107" i="7"/>
  <c r="L3107" i="7" s="1"/>
  <c r="I3108" i="7"/>
  <c r="L3108" i="7" s="1"/>
  <c r="I3109" i="7"/>
  <c r="L3109" i="7" s="1"/>
  <c r="I3110" i="7"/>
  <c r="L3110" i="7" s="1"/>
  <c r="I3111" i="7"/>
  <c r="L3111" i="7" s="1"/>
  <c r="I3112" i="7"/>
  <c r="L3112" i="7" s="1"/>
  <c r="I3113" i="7"/>
  <c r="L3113" i="7" s="1"/>
  <c r="I3114" i="7"/>
  <c r="L3114" i="7" s="1"/>
  <c r="I3115" i="7"/>
  <c r="L3115" i="7" s="1"/>
  <c r="I3116" i="7"/>
  <c r="L3116" i="7" s="1"/>
  <c r="I3117" i="7"/>
  <c r="L3117" i="7" s="1"/>
  <c r="I3118" i="7"/>
  <c r="L3118" i="7" s="1"/>
  <c r="I3119" i="7"/>
  <c r="L3119" i="7" s="1"/>
  <c r="I3120" i="7"/>
  <c r="L3120" i="7" s="1"/>
  <c r="I3121" i="7"/>
  <c r="L3121" i="7" s="1"/>
  <c r="I3122" i="7"/>
  <c r="L3122" i="7" s="1"/>
  <c r="I3123" i="7"/>
  <c r="L3123" i="7" s="1"/>
  <c r="I3124" i="7"/>
  <c r="L3124" i="7" s="1"/>
  <c r="I3125" i="7"/>
  <c r="L3125" i="7" s="1"/>
  <c r="I3126" i="7"/>
  <c r="L3126" i="7" s="1"/>
  <c r="I3127" i="7"/>
  <c r="L3127" i="7" s="1"/>
  <c r="I3128" i="7"/>
  <c r="L3128" i="7" s="1"/>
  <c r="I3129" i="7"/>
  <c r="L3129" i="7" s="1"/>
  <c r="I3130" i="7"/>
  <c r="L3130" i="7" s="1"/>
  <c r="I3131" i="7"/>
  <c r="L3131" i="7" s="1"/>
  <c r="I3132" i="7"/>
  <c r="L3132" i="7" s="1"/>
  <c r="I3133" i="7"/>
  <c r="L3133" i="7" s="1"/>
  <c r="I3134" i="7"/>
  <c r="L3134" i="7" s="1"/>
  <c r="I3135" i="7"/>
  <c r="L3135" i="7" s="1"/>
  <c r="I3136" i="7"/>
  <c r="L3136" i="7" s="1"/>
  <c r="I3137" i="7"/>
  <c r="L3137" i="7" s="1"/>
  <c r="I3138" i="7"/>
  <c r="L3138" i="7" s="1"/>
  <c r="I3139" i="7"/>
  <c r="L3139" i="7" s="1"/>
  <c r="I3140" i="7"/>
  <c r="L3140" i="7" s="1"/>
  <c r="I3141" i="7"/>
  <c r="L3141" i="7" s="1"/>
  <c r="I3142" i="7"/>
  <c r="L3142" i="7" s="1"/>
  <c r="I3143" i="7"/>
  <c r="L3143" i="7" s="1"/>
  <c r="I3144" i="7"/>
  <c r="L3144" i="7" s="1"/>
  <c r="I3145" i="7"/>
  <c r="L3145" i="7" s="1"/>
  <c r="I3146" i="7"/>
  <c r="L3146" i="7" s="1"/>
  <c r="I3147" i="7"/>
  <c r="L3147" i="7" s="1"/>
  <c r="I3148" i="7"/>
  <c r="L3148" i="7" s="1"/>
  <c r="I3149" i="7"/>
  <c r="L3149" i="7" s="1"/>
  <c r="I3150" i="7"/>
  <c r="L3150" i="7" s="1"/>
  <c r="I3151" i="7"/>
  <c r="L3151" i="7" s="1"/>
  <c r="I3152" i="7"/>
  <c r="L3152" i="7" s="1"/>
  <c r="I3153" i="7"/>
  <c r="L3153" i="7" s="1"/>
  <c r="I3154" i="7"/>
  <c r="L3154" i="7" s="1"/>
  <c r="I3155" i="7"/>
  <c r="L3155" i="7" s="1"/>
  <c r="I3156" i="7"/>
  <c r="L3156" i="7" s="1"/>
  <c r="I3157" i="7"/>
  <c r="L3157" i="7" s="1"/>
  <c r="I3158" i="7"/>
  <c r="L3158" i="7" s="1"/>
  <c r="I3159" i="7"/>
  <c r="L3159" i="7" s="1"/>
  <c r="I3160" i="7"/>
  <c r="L3160" i="7" s="1"/>
  <c r="I3161" i="7"/>
  <c r="L3161" i="7" s="1"/>
  <c r="I3162" i="7"/>
  <c r="L3162" i="7" s="1"/>
  <c r="I3163" i="7"/>
  <c r="L3163" i="7" s="1"/>
  <c r="I3164" i="7"/>
  <c r="L3164" i="7" s="1"/>
  <c r="I3165" i="7"/>
  <c r="L3165" i="7" s="1"/>
  <c r="I3166" i="7"/>
  <c r="L3166" i="7" s="1"/>
  <c r="I3167" i="7"/>
  <c r="L3167" i="7" s="1"/>
  <c r="I3168" i="7"/>
  <c r="L3168" i="7" s="1"/>
  <c r="I3169" i="7"/>
  <c r="L3169" i="7" s="1"/>
  <c r="I3170" i="7"/>
  <c r="L3170" i="7" s="1"/>
  <c r="I3171" i="7"/>
  <c r="L3171" i="7" s="1"/>
  <c r="I3172" i="7"/>
  <c r="L3172" i="7" s="1"/>
  <c r="I3173" i="7"/>
  <c r="L3173" i="7" s="1"/>
  <c r="I3174" i="7"/>
  <c r="L3174" i="7" s="1"/>
  <c r="I3175" i="7"/>
  <c r="L3175" i="7" s="1"/>
  <c r="I3176" i="7"/>
  <c r="L3176" i="7" s="1"/>
  <c r="I3177" i="7"/>
  <c r="L3177" i="7" s="1"/>
  <c r="I3178" i="7"/>
  <c r="L3178" i="7" s="1"/>
  <c r="I3179" i="7"/>
  <c r="L3179" i="7" s="1"/>
  <c r="I3180" i="7"/>
  <c r="L3180" i="7" s="1"/>
  <c r="I3181" i="7"/>
  <c r="L3181" i="7" s="1"/>
  <c r="I3182" i="7"/>
  <c r="L3182" i="7" s="1"/>
  <c r="I3183" i="7"/>
  <c r="L3183" i="7" s="1"/>
  <c r="I3184" i="7"/>
  <c r="L3184" i="7" s="1"/>
  <c r="I3185" i="7"/>
  <c r="L3185" i="7" s="1"/>
  <c r="I3186" i="7"/>
  <c r="L3186" i="7" s="1"/>
  <c r="I3187" i="7"/>
  <c r="L3187" i="7" s="1"/>
  <c r="I3188" i="7"/>
  <c r="L3188" i="7" s="1"/>
  <c r="I3189" i="7"/>
  <c r="L3189" i="7" s="1"/>
  <c r="I3190" i="7"/>
  <c r="L3190" i="7" s="1"/>
  <c r="I3191" i="7"/>
  <c r="L3191" i="7" s="1"/>
  <c r="I3192" i="7"/>
  <c r="L3192" i="7" s="1"/>
  <c r="I3193" i="7"/>
  <c r="L3193" i="7" s="1"/>
  <c r="I3194" i="7"/>
  <c r="L3194" i="7" s="1"/>
  <c r="I3195" i="7"/>
  <c r="L3195" i="7" s="1"/>
  <c r="I3196" i="7"/>
  <c r="L3196" i="7" s="1"/>
  <c r="I3197" i="7"/>
  <c r="L3197" i="7" s="1"/>
  <c r="I3198" i="7"/>
  <c r="L3198" i="7" s="1"/>
  <c r="I3199" i="7"/>
  <c r="L3199" i="7" s="1"/>
  <c r="I3200" i="7"/>
  <c r="L3200" i="7" s="1"/>
  <c r="I3201" i="7"/>
  <c r="L3201" i="7" s="1"/>
  <c r="I3202" i="7"/>
  <c r="L3202" i="7" s="1"/>
  <c r="I3203" i="7"/>
  <c r="L3203" i="7" s="1"/>
  <c r="I3204" i="7"/>
  <c r="L3204" i="7" s="1"/>
  <c r="I3205" i="7"/>
  <c r="L3205" i="7" s="1"/>
  <c r="I3206" i="7"/>
  <c r="L3206" i="7" s="1"/>
  <c r="I3207" i="7"/>
  <c r="L3207" i="7" s="1"/>
  <c r="I3208" i="7"/>
  <c r="L3208" i="7" s="1"/>
  <c r="I3209" i="7"/>
  <c r="L3209" i="7" s="1"/>
  <c r="I3210" i="7"/>
  <c r="L3210" i="7" s="1"/>
  <c r="I3211" i="7"/>
  <c r="L3211" i="7" s="1"/>
  <c r="I3212" i="7"/>
  <c r="L3212" i="7" s="1"/>
  <c r="I3213" i="7"/>
  <c r="L3213" i="7" s="1"/>
  <c r="I3214" i="7"/>
  <c r="L3214" i="7" s="1"/>
  <c r="I3215" i="7"/>
  <c r="L3215" i="7" s="1"/>
  <c r="I3216" i="7"/>
  <c r="L3216" i="7" s="1"/>
  <c r="I3217" i="7"/>
  <c r="L3217" i="7" s="1"/>
  <c r="I3218" i="7"/>
  <c r="L3218" i="7" s="1"/>
  <c r="I3219" i="7"/>
  <c r="L3219" i="7" s="1"/>
  <c r="I3220" i="7"/>
  <c r="L3220" i="7" s="1"/>
  <c r="I3221" i="7"/>
  <c r="L3221" i="7" s="1"/>
  <c r="I3222" i="7"/>
  <c r="L3222" i="7" s="1"/>
  <c r="I3223" i="7"/>
  <c r="L3223" i="7" s="1"/>
  <c r="I3224" i="7"/>
  <c r="L3224" i="7" s="1"/>
  <c r="I3225" i="7"/>
  <c r="L3225" i="7" s="1"/>
  <c r="I3226" i="7"/>
  <c r="L3226" i="7" s="1"/>
  <c r="I3227" i="7"/>
  <c r="L3227" i="7" s="1"/>
  <c r="I3228" i="7"/>
  <c r="L3228" i="7" s="1"/>
  <c r="I3229" i="7"/>
  <c r="L3229" i="7" s="1"/>
  <c r="I3230" i="7"/>
  <c r="L3230" i="7" s="1"/>
  <c r="I3231" i="7"/>
  <c r="L3231" i="7" s="1"/>
  <c r="I3232" i="7"/>
  <c r="L3232" i="7" s="1"/>
  <c r="I3233" i="7"/>
  <c r="L3233" i="7" s="1"/>
  <c r="I3234" i="7"/>
  <c r="L3234" i="7" s="1"/>
  <c r="I3235" i="7"/>
  <c r="L3235" i="7" s="1"/>
  <c r="I3236" i="7"/>
  <c r="L3236" i="7" s="1"/>
  <c r="I3237" i="7"/>
  <c r="L3237" i="7" s="1"/>
  <c r="I3238" i="7"/>
  <c r="L3238" i="7" s="1"/>
  <c r="I3239" i="7"/>
  <c r="L3239" i="7" s="1"/>
  <c r="I3240" i="7"/>
  <c r="L3240" i="7" s="1"/>
  <c r="I3241" i="7"/>
  <c r="L3241" i="7" s="1"/>
  <c r="I3242" i="7"/>
  <c r="L3242" i="7" s="1"/>
  <c r="I3243" i="7"/>
  <c r="L3243" i="7" s="1"/>
  <c r="I3244" i="7"/>
  <c r="L3244" i="7" s="1"/>
  <c r="I3245" i="7"/>
  <c r="L3245" i="7" s="1"/>
  <c r="I3246" i="7"/>
  <c r="L3246" i="7" s="1"/>
  <c r="I3247" i="7"/>
  <c r="L3247" i="7" s="1"/>
  <c r="I3248" i="7"/>
  <c r="L3248" i="7" s="1"/>
  <c r="I3249" i="7"/>
  <c r="L3249" i="7" s="1"/>
  <c r="I3250" i="7"/>
  <c r="L3250" i="7" s="1"/>
  <c r="I3251" i="7"/>
  <c r="L3251" i="7" s="1"/>
  <c r="I3252" i="7"/>
  <c r="L3252" i="7" s="1"/>
  <c r="I3253" i="7"/>
  <c r="L3253" i="7" s="1"/>
  <c r="I3254" i="7"/>
  <c r="L3254" i="7" s="1"/>
  <c r="I3255" i="7"/>
  <c r="L3255" i="7" s="1"/>
  <c r="I3256" i="7"/>
  <c r="L3256" i="7" s="1"/>
  <c r="I3257" i="7"/>
  <c r="L3257" i="7" s="1"/>
  <c r="I3258" i="7"/>
  <c r="L3258" i="7" s="1"/>
  <c r="I3259" i="7"/>
  <c r="L3259" i="7" s="1"/>
  <c r="I3260" i="7"/>
  <c r="L3260" i="7" s="1"/>
  <c r="I3261" i="7"/>
  <c r="L3261" i="7" s="1"/>
  <c r="I3262" i="7"/>
  <c r="L3262" i="7" s="1"/>
  <c r="I3263" i="7"/>
  <c r="L3263" i="7" s="1"/>
  <c r="I3264" i="7"/>
  <c r="L3264" i="7" s="1"/>
  <c r="I3265" i="7"/>
  <c r="L3265" i="7" s="1"/>
  <c r="I3266" i="7"/>
  <c r="L3266" i="7" s="1"/>
  <c r="I3267" i="7"/>
  <c r="L3267" i="7" s="1"/>
  <c r="I3268" i="7"/>
  <c r="L3268" i="7" s="1"/>
  <c r="I3269" i="7"/>
  <c r="L3269" i="7" s="1"/>
  <c r="I3270" i="7"/>
  <c r="L3270" i="7" s="1"/>
  <c r="I3271" i="7"/>
  <c r="L3271" i="7" s="1"/>
  <c r="I3272" i="7"/>
  <c r="L3272" i="7" s="1"/>
  <c r="I3273" i="7"/>
  <c r="L3273" i="7" s="1"/>
  <c r="I3274" i="7"/>
  <c r="L3274" i="7" s="1"/>
  <c r="I3275" i="7"/>
  <c r="L3275" i="7" s="1"/>
  <c r="I3276" i="7"/>
  <c r="L3276" i="7" s="1"/>
  <c r="I3277" i="7"/>
  <c r="L3277" i="7" s="1"/>
  <c r="I3278" i="7"/>
  <c r="L3278" i="7" s="1"/>
  <c r="I3279" i="7"/>
  <c r="L3279" i="7" s="1"/>
  <c r="I3280" i="7"/>
  <c r="L3280" i="7" s="1"/>
  <c r="I3281" i="7"/>
  <c r="L3281" i="7" s="1"/>
  <c r="I3282" i="7"/>
  <c r="L3282" i="7" s="1"/>
  <c r="I3283" i="7"/>
  <c r="L3283" i="7" s="1"/>
  <c r="I3284" i="7"/>
  <c r="L3284" i="7" s="1"/>
  <c r="I3285" i="7"/>
  <c r="L3285" i="7" s="1"/>
  <c r="I3286" i="7"/>
  <c r="L3286" i="7" s="1"/>
  <c r="I3287" i="7"/>
  <c r="L3287" i="7" s="1"/>
  <c r="I3288" i="7"/>
  <c r="L3288" i="7" s="1"/>
  <c r="I3289" i="7"/>
  <c r="L3289" i="7" s="1"/>
  <c r="I3290" i="7"/>
  <c r="L3290" i="7" s="1"/>
  <c r="I3291" i="7"/>
  <c r="L3291" i="7" s="1"/>
  <c r="I3292" i="7"/>
  <c r="L3292" i="7" s="1"/>
  <c r="I3293" i="7"/>
  <c r="L3293" i="7" s="1"/>
  <c r="I3294" i="7"/>
  <c r="L3294" i="7" s="1"/>
  <c r="I3295" i="7"/>
  <c r="L3295" i="7" s="1"/>
  <c r="I3296" i="7"/>
  <c r="L3296" i="7" s="1"/>
  <c r="I3297" i="7"/>
  <c r="L3297" i="7" s="1"/>
  <c r="I3298" i="7"/>
  <c r="L3298" i="7" s="1"/>
  <c r="I3299" i="7"/>
  <c r="L3299" i="7" s="1"/>
  <c r="I3300" i="7"/>
  <c r="L3300" i="7" s="1"/>
  <c r="I3301" i="7"/>
  <c r="L3301" i="7" s="1"/>
  <c r="I3302" i="7"/>
  <c r="L3302" i="7" s="1"/>
  <c r="I3303" i="7"/>
  <c r="L3303" i="7" s="1"/>
  <c r="I3304" i="7"/>
  <c r="L3304" i="7" s="1"/>
  <c r="I3305" i="7"/>
  <c r="L3305" i="7" s="1"/>
  <c r="I3306" i="7"/>
  <c r="L3306" i="7" s="1"/>
  <c r="I3307" i="7"/>
  <c r="L3307" i="7" s="1"/>
  <c r="I3308" i="7"/>
  <c r="L3308" i="7" s="1"/>
  <c r="I3309" i="7"/>
  <c r="L3309" i="7" s="1"/>
  <c r="I3310" i="7"/>
  <c r="L3310" i="7" s="1"/>
  <c r="I3311" i="7"/>
  <c r="L3311" i="7" s="1"/>
  <c r="I3312" i="7"/>
  <c r="L3312" i="7" s="1"/>
  <c r="I3313" i="7"/>
  <c r="L3313" i="7" s="1"/>
  <c r="I3314" i="7"/>
  <c r="L3314" i="7" s="1"/>
  <c r="I3315" i="7"/>
  <c r="L3315" i="7" s="1"/>
  <c r="I3316" i="7"/>
  <c r="L3316" i="7" s="1"/>
  <c r="I3317" i="7"/>
  <c r="L3317" i="7" s="1"/>
  <c r="I3318" i="7"/>
  <c r="L3318" i="7" s="1"/>
  <c r="I3319" i="7"/>
  <c r="L3319" i="7" s="1"/>
  <c r="I3320" i="7"/>
  <c r="L3320" i="7" s="1"/>
  <c r="I3321" i="7"/>
  <c r="L3321" i="7" s="1"/>
  <c r="I3322" i="7"/>
  <c r="L3322" i="7" s="1"/>
  <c r="I3323" i="7"/>
  <c r="L3323" i="7" s="1"/>
  <c r="I3324" i="7"/>
  <c r="L3324" i="7" s="1"/>
  <c r="I3325" i="7"/>
  <c r="L3325" i="7" s="1"/>
  <c r="I3326" i="7"/>
  <c r="L3326" i="7" s="1"/>
  <c r="I3327" i="7"/>
  <c r="L3327" i="7" s="1"/>
  <c r="I3328" i="7"/>
  <c r="L3328" i="7" s="1"/>
  <c r="I3329" i="7"/>
  <c r="L3329" i="7" s="1"/>
  <c r="I3330" i="7"/>
  <c r="L3330" i="7" s="1"/>
  <c r="I3331" i="7"/>
  <c r="L3331" i="7" s="1"/>
  <c r="I3332" i="7"/>
  <c r="L3332" i="7" s="1"/>
  <c r="I3333" i="7"/>
  <c r="L3333" i="7" s="1"/>
  <c r="I3334" i="7"/>
  <c r="L3334" i="7" s="1"/>
  <c r="I3335" i="7"/>
  <c r="L3335" i="7" s="1"/>
  <c r="I3336" i="7"/>
  <c r="L3336" i="7" s="1"/>
  <c r="I3337" i="7"/>
  <c r="L3337" i="7" s="1"/>
  <c r="I3338" i="7"/>
  <c r="L3338" i="7" s="1"/>
  <c r="I3339" i="7"/>
  <c r="L3339" i="7" s="1"/>
  <c r="I3340" i="7"/>
  <c r="L3340" i="7" s="1"/>
  <c r="I3341" i="7"/>
  <c r="L3341" i="7" s="1"/>
  <c r="I3342" i="7"/>
  <c r="L3342" i="7" s="1"/>
  <c r="I3343" i="7"/>
  <c r="L3343" i="7" s="1"/>
  <c r="I3344" i="7"/>
  <c r="L3344" i="7" s="1"/>
  <c r="I3345" i="7"/>
  <c r="L3345" i="7" s="1"/>
  <c r="I3346" i="7"/>
  <c r="L3346" i="7" s="1"/>
  <c r="I3347" i="7"/>
  <c r="L3347" i="7" s="1"/>
  <c r="I3348" i="7"/>
  <c r="L3348" i="7" s="1"/>
  <c r="I3349" i="7"/>
  <c r="L3349" i="7" s="1"/>
  <c r="I3350" i="7"/>
  <c r="L3350" i="7" s="1"/>
  <c r="I3351" i="7"/>
  <c r="L3351" i="7" s="1"/>
  <c r="I3352" i="7"/>
  <c r="L3352" i="7" s="1"/>
  <c r="I3353" i="7"/>
  <c r="L3353" i="7" s="1"/>
  <c r="I3354" i="7"/>
  <c r="L3354" i="7" s="1"/>
  <c r="I3355" i="7"/>
  <c r="L3355" i="7" s="1"/>
  <c r="I3356" i="7"/>
  <c r="L3356" i="7" s="1"/>
  <c r="I3357" i="7"/>
  <c r="L3357" i="7" s="1"/>
  <c r="I3358" i="7"/>
  <c r="L3358" i="7" s="1"/>
  <c r="I3359" i="7"/>
  <c r="L3359" i="7" s="1"/>
  <c r="I3360" i="7"/>
  <c r="L3360" i="7" s="1"/>
  <c r="I3361" i="7"/>
  <c r="L3361" i="7" s="1"/>
  <c r="I3362" i="7"/>
  <c r="L3362" i="7" s="1"/>
  <c r="I3363" i="7"/>
  <c r="L3363" i="7" s="1"/>
  <c r="I3364" i="7"/>
  <c r="L3364" i="7" s="1"/>
  <c r="I3365" i="7"/>
  <c r="L3365" i="7" s="1"/>
  <c r="I3366" i="7"/>
  <c r="L3366" i="7" s="1"/>
  <c r="I3367" i="7"/>
  <c r="L3367" i="7" s="1"/>
  <c r="I3368" i="7"/>
  <c r="L3368" i="7" s="1"/>
  <c r="I3369" i="7"/>
  <c r="L3369" i="7" s="1"/>
  <c r="I3370" i="7"/>
  <c r="L3370" i="7" s="1"/>
  <c r="I3371" i="7"/>
  <c r="L3371" i="7" s="1"/>
  <c r="I3372" i="7"/>
  <c r="L3372" i="7" s="1"/>
  <c r="I3373" i="7"/>
  <c r="L3373" i="7" s="1"/>
  <c r="I3374" i="7"/>
  <c r="L3374" i="7" s="1"/>
  <c r="I3375" i="7"/>
  <c r="L3375" i="7" s="1"/>
  <c r="I3376" i="7"/>
  <c r="L3376" i="7" s="1"/>
  <c r="I3377" i="7"/>
  <c r="L3377" i="7" s="1"/>
  <c r="I3378" i="7"/>
  <c r="L3378" i="7" s="1"/>
  <c r="I3379" i="7"/>
  <c r="L3379" i="7" s="1"/>
  <c r="I3380" i="7"/>
  <c r="L3380" i="7" s="1"/>
  <c r="I3381" i="7"/>
  <c r="L3381" i="7" s="1"/>
  <c r="I3382" i="7"/>
  <c r="L3382" i="7" s="1"/>
  <c r="I3383" i="7"/>
  <c r="L3383" i="7" s="1"/>
  <c r="I3384" i="7"/>
  <c r="L3384" i="7" s="1"/>
  <c r="I3385" i="7"/>
  <c r="L3385" i="7" s="1"/>
  <c r="I3386" i="7"/>
  <c r="L3386" i="7" s="1"/>
  <c r="I3387" i="7"/>
  <c r="L3387" i="7" s="1"/>
  <c r="I3388" i="7"/>
  <c r="L3388" i="7" s="1"/>
  <c r="I3389" i="7"/>
  <c r="L3389" i="7" s="1"/>
  <c r="I3390" i="7"/>
  <c r="L3390" i="7" s="1"/>
  <c r="I3391" i="7"/>
  <c r="L3391" i="7" s="1"/>
  <c r="I3392" i="7"/>
  <c r="L3392" i="7" s="1"/>
  <c r="I3393" i="7"/>
  <c r="L3393" i="7" s="1"/>
  <c r="I3394" i="7"/>
  <c r="L3394" i="7" s="1"/>
  <c r="I3395" i="7"/>
  <c r="L3395" i="7" s="1"/>
  <c r="I3396" i="7"/>
  <c r="L3396" i="7" s="1"/>
  <c r="I3397" i="7"/>
  <c r="L3397" i="7" s="1"/>
  <c r="I3398" i="7"/>
  <c r="L3398" i="7" s="1"/>
  <c r="I3399" i="7"/>
  <c r="L3399" i="7" s="1"/>
  <c r="I3400" i="7"/>
  <c r="L3400" i="7" s="1"/>
  <c r="I3401" i="7"/>
  <c r="L3401" i="7" s="1"/>
  <c r="I3402" i="7"/>
  <c r="L3402" i="7" s="1"/>
  <c r="I3403" i="7"/>
  <c r="L3403" i="7" s="1"/>
  <c r="I3404" i="7"/>
  <c r="L3404" i="7" s="1"/>
  <c r="I3405" i="7"/>
  <c r="L3405" i="7" s="1"/>
  <c r="I3406" i="7"/>
  <c r="L3406" i="7" s="1"/>
  <c r="I3407" i="7"/>
  <c r="L3407" i="7" s="1"/>
  <c r="I3408" i="7"/>
  <c r="L3408" i="7" s="1"/>
  <c r="I3409" i="7"/>
  <c r="L3409" i="7" s="1"/>
  <c r="I3410" i="7"/>
  <c r="L3410" i="7" s="1"/>
  <c r="I3411" i="7"/>
  <c r="L3411" i="7" s="1"/>
  <c r="I3412" i="7"/>
  <c r="L3412" i="7" s="1"/>
  <c r="I3413" i="7"/>
  <c r="L3413" i="7" s="1"/>
  <c r="I3414" i="7"/>
  <c r="L3414" i="7" s="1"/>
  <c r="I3415" i="7"/>
  <c r="L3415" i="7" s="1"/>
  <c r="I3416" i="7"/>
  <c r="L3416" i="7" s="1"/>
  <c r="I3417" i="7"/>
  <c r="L3417" i="7" s="1"/>
  <c r="I3418" i="7"/>
  <c r="L3418" i="7" s="1"/>
  <c r="I3419" i="7"/>
  <c r="L3419" i="7" s="1"/>
  <c r="I3420" i="7"/>
  <c r="L3420" i="7" s="1"/>
  <c r="I3421" i="7"/>
  <c r="L3421" i="7" s="1"/>
  <c r="I3422" i="7"/>
  <c r="L3422" i="7" s="1"/>
  <c r="I3423" i="7"/>
  <c r="L3423" i="7" s="1"/>
  <c r="I3424" i="7"/>
  <c r="L3424" i="7" s="1"/>
  <c r="I3425" i="7"/>
  <c r="L3425" i="7" s="1"/>
  <c r="I3426" i="7"/>
  <c r="L3426" i="7" s="1"/>
  <c r="I3427" i="7"/>
  <c r="L3427" i="7" s="1"/>
  <c r="I3428" i="7"/>
  <c r="L3428" i="7" s="1"/>
  <c r="I3429" i="7"/>
  <c r="L3429" i="7" s="1"/>
  <c r="I3430" i="7"/>
  <c r="L3430" i="7" s="1"/>
  <c r="I3431" i="7"/>
  <c r="L3431" i="7" s="1"/>
  <c r="I3432" i="7"/>
  <c r="L3432" i="7" s="1"/>
  <c r="I3433" i="7"/>
  <c r="L3433" i="7" s="1"/>
  <c r="I3434" i="7"/>
  <c r="L3434" i="7" s="1"/>
  <c r="I3435" i="7"/>
  <c r="L3435" i="7" s="1"/>
  <c r="I3436" i="7"/>
  <c r="L3436" i="7" s="1"/>
  <c r="I3437" i="7"/>
  <c r="L3437" i="7" s="1"/>
  <c r="I3438" i="7"/>
  <c r="L3438" i="7" s="1"/>
  <c r="I3439" i="7"/>
  <c r="L3439" i="7" s="1"/>
  <c r="I3440" i="7"/>
  <c r="L3440" i="7" s="1"/>
  <c r="I3441" i="7"/>
  <c r="L3441" i="7" s="1"/>
  <c r="I3442" i="7"/>
  <c r="L3442" i="7" s="1"/>
  <c r="I3443" i="7"/>
  <c r="L3443" i="7" s="1"/>
  <c r="I3444" i="7"/>
  <c r="L3444" i="7" s="1"/>
  <c r="I3445" i="7"/>
  <c r="L3445" i="7" s="1"/>
  <c r="I3446" i="7"/>
  <c r="L3446" i="7" s="1"/>
  <c r="I3447" i="7"/>
  <c r="L3447" i="7" s="1"/>
  <c r="I3448" i="7"/>
  <c r="L3448" i="7" s="1"/>
  <c r="I3449" i="7"/>
  <c r="L3449" i="7" s="1"/>
  <c r="I3450" i="7"/>
  <c r="L3450" i="7" s="1"/>
  <c r="I3451" i="7"/>
  <c r="L3451" i="7" s="1"/>
  <c r="I3452" i="7"/>
  <c r="L3452" i="7" s="1"/>
  <c r="I3453" i="7"/>
  <c r="L3453" i="7" s="1"/>
  <c r="I3454" i="7"/>
  <c r="L3454" i="7" s="1"/>
  <c r="I3455" i="7"/>
  <c r="L3455" i="7" s="1"/>
  <c r="I3456" i="7"/>
  <c r="L3456" i="7" s="1"/>
  <c r="I3457" i="7"/>
  <c r="L3457" i="7" s="1"/>
  <c r="I3458" i="7"/>
  <c r="L3458" i="7" s="1"/>
  <c r="I3459" i="7"/>
  <c r="L3459" i="7" s="1"/>
  <c r="I3460" i="7"/>
  <c r="L3460" i="7" s="1"/>
  <c r="I3461" i="7"/>
  <c r="L3461" i="7" s="1"/>
  <c r="I3462" i="7"/>
  <c r="L3462" i="7" s="1"/>
  <c r="I3463" i="7"/>
  <c r="L3463" i="7" s="1"/>
  <c r="I3464" i="7"/>
  <c r="L3464" i="7" s="1"/>
  <c r="I3465" i="7"/>
  <c r="L3465" i="7" s="1"/>
  <c r="I3466" i="7"/>
  <c r="L3466" i="7" s="1"/>
  <c r="I3467" i="7"/>
  <c r="L3467" i="7" s="1"/>
  <c r="I3468" i="7"/>
  <c r="L3468" i="7" s="1"/>
  <c r="I3469" i="7"/>
  <c r="L3469" i="7" s="1"/>
  <c r="I3470" i="7"/>
  <c r="L3470" i="7" s="1"/>
  <c r="I3471" i="7"/>
  <c r="L3471" i="7" s="1"/>
  <c r="I3472" i="7"/>
  <c r="L3472" i="7" s="1"/>
  <c r="I3473" i="7"/>
  <c r="L3473" i="7" s="1"/>
  <c r="I3474" i="7"/>
  <c r="L3474" i="7" s="1"/>
  <c r="I3475" i="7"/>
  <c r="L3475" i="7" s="1"/>
  <c r="I3476" i="7"/>
  <c r="L3476" i="7" s="1"/>
  <c r="I3477" i="7"/>
  <c r="L3477" i="7" s="1"/>
  <c r="I3478" i="7"/>
  <c r="L3478" i="7" s="1"/>
  <c r="I3479" i="7"/>
  <c r="L3479" i="7" s="1"/>
  <c r="I3480" i="7"/>
  <c r="L3480" i="7" s="1"/>
  <c r="I3481" i="7"/>
  <c r="L3481" i="7" s="1"/>
  <c r="I3482" i="7"/>
  <c r="L3482" i="7" s="1"/>
  <c r="I3483" i="7"/>
  <c r="L3483" i="7" s="1"/>
  <c r="I3484" i="7"/>
  <c r="L3484" i="7" s="1"/>
  <c r="I3485" i="7"/>
  <c r="L3485" i="7" s="1"/>
  <c r="I3486" i="7"/>
  <c r="L3486" i="7" s="1"/>
  <c r="I3487" i="7"/>
  <c r="L3487" i="7" s="1"/>
  <c r="I3488" i="7"/>
  <c r="L3488" i="7" s="1"/>
  <c r="I3489" i="7"/>
  <c r="L3489" i="7" s="1"/>
  <c r="I3490" i="7"/>
  <c r="L3490" i="7" s="1"/>
  <c r="I3491" i="7"/>
  <c r="L3491" i="7" s="1"/>
  <c r="I3492" i="7"/>
  <c r="L3492" i="7" s="1"/>
  <c r="I3493" i="7"/>
  <c r="L3493" i="7" s="1"/>
  <c r="I3494" i="7"/>
  <c r="L3494" i="7" s="1"/>
  <c r="I3495" i="7"/>
  <c r="L3495" i="7" s="1"/>
  <c r="I3496" i="7"/>
  <c r="L3496" i="7" s="1"/>
  <c r="I3497" i="7"/>
  <c r="L3497" i="7" s="1"/>
  <c r="I3498" i="7"/>
  <c r="L3498" i="7" s="1"/>
  <c r="I3499" i="7"/>
  <c r="L3499" i="7" s="1"/>
  <c r="I3500" i="7"/>
  <c r="L3500" i="7" s="1"/>
  <c r="I3501" i="7"/>
  <c r="L3501" i="7" s="1"/>
  <c r="I3502" i="7"/>
  <c r="L3502" i="7" s="1"/>
  <c r="I3503" i="7"/>
  <c r="L3503" i="7" s="1"/>
  <c r="I3504" i="7"/>
  <c r="L3504" i="7" s="1"/>
  <c r="I3505" i="7"/>
  <c r="L3505" i="7" s="1"/>
  <c r="I3506" i="7"/>
  <c r="L3506" i="7" s="1"/>
  <c r="I3507" i="7"/>
  <c r="L3507" i="7" s="1"/>
  <c r="I3508" i="7"/>
  <c r="L3508" i="7" s="1"/>
  <c r="I3509" i="7"/>
  <c r="L3509" i="7" s="1"/>
  <c r="I3510" i="7"/>
  <c r="L3510" i="7" s="1"/>
  <c r="I3511" i="7"/>
  <c r="L3511" i="7" s="1"/>
  <c r="I3512" i="7"/>
  <c r="L3512" i="7" s="1"/>
  <c r="I3513" i="7"/>
  <c r="L3513" i="7" s="1"/>
  <c r="I3514" i="7"/>
  <c r="L3514" i="7" s="1"/>
  <c r="I3515" i="7"/>
  <c r="L3515" i="7" s="1"/>
  <c r="I3516" i="7"/>
  <c r="L3516" i="7" s="1"/>
  <c r="I3517" i="7"/>
  <c r="L3517" i="7" s="1"/>
  <c r="I3518" i="7"/>
  <c r="L3518" i="7" s="1"/>
  <c r="I3519" i="7"/>
  <c r="L3519" i="7" s="1"/>
  <c r="I3520" i="7"/>
  <c r="L3520" i="7" s="1"/>
  <c r="I3521" i="7"/>
  <c r="L3521" i="7" s="1"/>
  <c r="I3522" i="7"/>
  <c r="L3522" i="7" s="1"/>
  <c r="I3523" i="7"/>
  <c r="L3523" i="7" s="1"/>
  <c r="I3524" i="7"/>
  <c r="L3524" i="7" s="1"/>
  <c r="I3525" i="7"/>
  <c r="L3525" i="7" s="1"/>
  <c r="I3526" i="7"/>
  <c r="L3526" i="7" s="1"/>
  <c r="I3527" i="7"/>
  <c r="L3527" i="7" s="1"/>
  <c r="I3528" i="7"/>
  <c r="L3528" i="7" s="1"/>
  <c r="I3529" i="7"/>
  <c r="L3529" i="7" s="1"/>
  <c r="I3530" i="7"/>
  <c r="L3530" i="7" s="1"/>
  <c r="I3531" i="7"/>
  <c r="L3531" i="7" s="1"/>
  <c r="I3532" i="7"/>
  <c r="L3532" i="7" s="1"/>
  <c r="I3533" i="7"/>
  <c r="L3533" i="7" s="1"/>
  <c r="I3534" i="7"/>
  <c r="L3534" i="7" s="1"/>
  <c r="I3535" i="7"/>
  <c r="L3535" i="7" s="1"/>
  <c r="I3536" i="7"/>
  <c r="L3536" i="7" s="1"/>
  <c r="I3537" i="7"/>
  <c r="L3537" i="7" s="1"/>
  <c r="I3538" i="7"/>
  <c r="L3538" i="7" s="1"/>
  <c r="I3539" i="7"/>
  <c r="L3539" i="7" s="1"/>
  <c r="I3540" i="7"/>
  <c r="L3540" i="7" s="1"/>
  <c r="I3541" i="7"/>
  <c r="L3541" i="7" s="1"/>
  <c r="I3542" i="7"/>
  <c r="L3542" i="7" s="1"/>
  <c r="I3543" i="7"/>
  <c r="L3543" i="7" s="1"/>
  <c r="I3544" i="7"/>
  <c r="L3544" i="7" s="1"/>
  <c r="I3545" i="7"/>
  <c r="L3545" i="7" s="1"/>
  <c r="I3546" i="7"/>
  <c r="L3546" i="7" s="1"/>
  <c r="I3547" i="7"/>
  <c r="L3547" i="7" s="1"/>
  <c r="I3548" i="7"/>
  <c r="L3548" i="7" s="1"/>
  <c r="I3549" i="7"/>
  <c r="L3549" i="7" s="1"/>
  <c r="I3550" i="7"/>
  <c r="L3550" i="7" s="1"/>
  <c r="I3551" i="7"/>
  <c r="L3551" i="7" s="1"/>
  <c r="I3552" i="7"/>
  <c r="L3552" i="7" s="1"/>
  <c r="I3553" i="7"/>
  <c r="L3553" i="7" s="1"/>
  <c r="I3554" i="7"/>
  <c r="L3554" i="7" s="1"/>
  <c r="I3555" i="7"/>
  <c r="L3555" i="7" s="1"/>
  <c r="I3556" i="7"/>
  <c r="L3556" i="7" s="1"/>
  <c r="I3557" i="7"/>
  <c r="L3557" i="7" s="1"/>
  <c r="I3558" i="7"/>
  <c r="L3558" i="7" s="1"/>
  <c r="I3559" i="7"/>
  <c r="L3559" i="7" s="1"/>
  <c r="I3560" i="7"/>
  <c r="L3560" i="7" s="1"/>
  <c r="I3561" i="7"/>
  <c r="L3561" i="7" s="1"/>
  <c r="I3562" i="7"/>
  <c r="L3562" i="7" s="1"/>
  <c r="I3563" i="7"/>
  <c r="L3563" i="7" s="1"/>
  <c r="I3564" i="7"/>
  <c r="L3564" i="7" s="1"/>
  <c r="I3565" i="7"/>
  <c r="L3565" i="7" s="1"/>
  <c r="I3566" i="7"/>
  <c r="L3566" i="7" s="1"/>
  <c r="I3567" i="7"/>
  <c r="L3567" i="7" s="1"/>
  <c r="I3568" i="7"/>
  <c r="L3568" i="7" s="1"/>
  <c r="I3569" i="7"/>
  <c r="L3569" i="7" s="1"/>
  <c r="I3570" i="7"/>
  <c r="L3570" i="7" s="1"/>
  <c r="I3571" i="7"/>
  <c r="L3571" i="7" s="1"/>
  <c r="I3572" i="7"/>
  <c r="L3572" i="7" s="1"/>
  <c r="I3573" i="7"/>
  <c r="L3573" i="7" s="1"/>
  <c r="I3574" i="7"/>
  <c r="L3574" i="7" s="1"/>
  <c r="I3575" i="7"/>
  <c r="L3575" i="7" s="1"/>
  <c r="I3576" i="7"/>
  <c r="L3576" i="7" s="1"/>
  <c r="I3577" i="7"/>
  <c r="L3577" i="7" s="1"/>
  <c r="I3578" i="7"/>
  <c r="L3578" i="7" s="1"/>
  <c r="I3579" i="7"/>
  <c r="L3579" i="7" s="1"/>
  <c r="I3580" i="7"/>
  <c r="L3580" i="7" s="1"/>
  <c r="I3581" i="7"/>
  <c r="L3581" i="7" s="1"/>
  <c r="I3582" i="7"/>
  <c r="L3582" i="7" s="1"/>
  <c r="I3583" i="7"/>
  <c r="L3583" i="7" s="1"/>
  <c r="I3584" i="7"/>
  <c r="L3584" i="7" s="1"/>
  <c r="I3585" i="7"/>
  <c r="L3585" i="7" s="1"/>
  <c r="I3586" i="7"/>
  <c r="L3586" i="7" s="1"/>
  <c r="I3587" i="7"/>
  <c r="L3587" i="7" s="1"/>
  <c r="I3588" i="7"/>
  <c r="L3588" i="7" s="1"/>
  <c r="I3589" i="7"/>
  <c r="L3589" i="7" s="1"/>
  <c r="I3590" i="7"/>
  <c r="L3590" i="7" s="1"/>
  <c r="I3591" i="7"/>
  <c r="L3591" i="7" s="1"/>
  <c r="I3592" i="7"/>
  <c r="L3592" i="7" s="1"/>
  <c r="I3593" i="7"/>
  <c r="L3593" i="7" s="1"/>
  <c r="I3594" i="7"/>
  <c r="L3594" i="7" s="1"/>
  <c r="I3595" i="7"/>
  <c r="L3595" i="7" s="1"/>
  <c r="I3596" i="7"/>
  <c r="L3596" i="7" s="1"/>
  <c r="I3597" i="7"/>
  <c r="L3597" i="7" s="1"/>
  <c r="I3598" i="7"/>
  <c r="L3598" i="7" s="1"/>
  <c r="I3599" i="7"/>
  <c r="L3599" i="7" s="1"/>
  <c r="I3600" i="7"/>
  <c r="L3600" i="7" s="1"/>
  <c r="I3601" i="7"/>
  <c r="L3601" i="7" s="1"/>
  <c r="I3602" i="7"/>
  <c r="L3602" i="7" s="1"/>
  <c r="I3603" i="7"/>
  <c r="L3603" i="7" s="1"/>
  <c r="I3604" i="7"/>
  <c r="L3604" i="7" s="1"/>
  <c r="I3605" i="7"/>
  <c r="L3605" i="7" s="1"/>
  <c r="I3606" i="7"/>
  <c r="L3606" i="7" s="1"/>
  <c r="I3607" i="7"/>
  <c r="L3607" i="7" s="1"/>
  <c r="I3608" i="7"/>
  <c r="L3608" i="7" s="1"/>
  <c r="I3609" i="7"/>
  <c r="L3609" i="7" s="1"/>
  <c r="I3610" i="7"/>
  <c r="L3610" i="7" s="1"/>
  <c r="I3611" i="7"/>
  <c r="L3611" i="7" s="1"/>
  <c r="I3612" i="7"/>
  <c r="L3612" i="7" s="1"/>
  <c r="I3613" i="7"/>
  <c r="L3613" i="7" s="1"/>
  <c r="I3614" i="7"/>
  <c r="L3614" i="7" s="1"/>
  <c r="I3615" i="7"/>
  <c r="L3615" i="7" s="1"/>
  <c r="I3616" i="7"/>
  <c r="L3616" i="7" s="1"/>
  <c r="I3617" i="7"/>
  <c r="L3617" i="7" s="1"/>
  <c r="I3618" i="7"/>
  <c r="L3618" i="7" s="1"/>
  <c r="I3619" i="7"/>
  <c r="L3619" i="7" s="1"/>
  <c r="I3620" i="7"/>
  <c r="L3620" i="7" s="1"/>
  <c r="I3621" i="7"/>
  <c r="L3621" i="7" s="1"/>
  <c r="I3622" i="7"/>
  <c r="L3622" i="7" s="1"/>
  <c r="I3623" i="7"/>
  <c r="L3623" i="7" s="1"/>
  <c r="I3624" i="7"/>
  <c r="L3624" i="7" s="1"/>
  <c r="I3625" i="7"/>
  <c r="L3625" i="7" s="1"/>
  <c r="I3626" i="7"/>
  <c r="L3626" i="7" s="1"/>
  <c r="I3627" i="7"/>
  <c r="L3627" i="7" s="1"/>
  <c r="I3628" i="7"/>
  <c r="L3628" i="7" s="1"/>
  <c r="I3629" i="7"/>
  <c r="L3629" i="7" s="1"/>
  <c r="I3630" i="7"/>
  <c r="L3630" i="7" s="1"/>
  <c r="I3631" i="7"/>
  <c r="L3631" i="7" s="1"/>
  <c r="I3632" i="7"/>
  <c r="L3632" i="7" s="1"/>
  <c r="I3633" i="7"/>
  <c r="L3633" i="7" s="1"/>
  <c r="I3634" i="7"/>
  <c r="L3634" i="7" s="1"/>
  <c r="I3635" i="7"/>
  <c r="L3635" i="7" s="1"/>
  <c r="I3636" i="7"/>
  <c r="L3636" i="7" s="1"/>
  <c r="I3637" i="7"/>
  <c r="L3637" i="7" s="1"/>
  <c r="I3638" i="7"/>
  <c r="L3638" i="7" s="1"/>
  <c r="I3639" i="7"/>
  <c r="L3639" i="7" s="1"/>
  <c r="I3640" i="7"/>
  <c r="L3640" i="7" s="1"/>
  <c r="I3641" i="7"/>
  <c r="L3641" i="7" s="1"/>
  <c r="I3642" i="7"/>
  <c r="L3642" i="7" s="1"/>
  <c r="I3643" i="7"/>
  <c r="L3643" i="7" s="1"/>
  <c r="I3644" i="7"/>
  <c r="L3644" i="7" s="1"/>
  <c r="I3645" i="7"/>
  <c r="L3645" i="7" s="1"/>
  <c r="I3646" i="7"/>
  <c r="L3646" i="7" s="1"/>
  <c r="I3647" i="7"/>
  <c r="L3647" i="7" s="1"/>
  <c r="I3648" i="7"/>
  <c r="L3648" i="7" s="1"/>
  <c r="I3649" i="7"/>
  <c r="L3649" i="7" s="1"/>
  <c r="I3650" i="7"/>
  <c r="L3650" i="7" s="1"/>
  <c r="I3651" i="7"/>
  <c r="L3651" i="7" s="1"/>
  <c r="I3652" i="7"/>
  <c r="L3652" i="7" s="1"/>
  <c r="I3653" i="7"/>
  <c r="L3653" i="7" s="1"/>
  <c r="I3654" i="7"/>
  <c r="L3654" i="7" s="1"/>
  <c r="I3655" i="7"/>
  <c r="L3655" i="7" s="1"/>
  <c r="I3656" i="7"/>
  <c r="L3656" i="7" s="1"/>
  <c r="I3657" i="7"/>
  <c r="L3657" i="7" s="1"/>
  <c r="I3658" i="7"/>
  <c r="L3658" i="7" s="1"/>
  <c r="I3659" i="7"/>
  <c r="L3659" i="7" s="1"/>
  <c r="I3660" i="7"/>
  <c r="L3660" i="7" s="1"/>
  <c r="I3661" i="7"/>
  <c r="L3661" i="7" s="1"/>
  <c r="I3662" i="7"/>
  <c r="L3662" i="7" s="1"/>
  <c r="I3663" i="7"/>
  <c r="L3663" i="7" s="1"/>
  <c r="I3664" i="7"/>
  <c r="L3664" i="7" s="1"/>
  <c r="I3665" i="7"/>
  <c r="L3665" i="7" s="1"/>
  <c r="I3666" i="7"/>
  <c r="L3666" i="7" s="1"/>
  <c r="I3667" i="7"/>
  <c r="L3667" i="7" s="1"/>
  <c r="I3668" i="7"/>
  <c r="L3668" i="7" s="1"/>
  <c r="I3669" i="7"/>
  <c r="L3669" i="7" s="1"/>
  <c r="I3670" i="7"/>
  <c r="L3670" i="7" s="1"/>
  <c r="I3671" i="7"/>
  <c r="L3671" i="7" s="1"/>
  <c r="I3672" i="7"/>
  <c r="L3672" i="7" s="1"/>
  <c r="I3673" i="7"/>
  <c r="L3673" i="7" s="1"/>
  <c r="I3674" i="7"/>
  <c r="L3674" i="7" s="1"/>
  <c r="I3675" i="7"/>
  <c r="L3675" i="7" s="1"/>
  <c r="I3676" i="7"/>
  <c r="L3676" i="7" s="1"/>
  <c r="I3677" i="7"/>
  <c r="L3677" i="7" s="1"/>
  <c r="I3678" i="7"/>
  <c r="L3678" i="7" s="1"/>
  <c r="I3679" i="7"/>
  <c r="L3679" i="7" s="1"/>
  <c r="I3680" i="7"/>
  <c r="L3680" i="7" s="1"/>
  <c r="I3681" i="7"/>
  <c r="L3681" i="7" s="1"/>
  <c r="I3682" i="7"/>
  <c r="L3682" i="7" s="1"/>
  <c r="I3683" i="7"/>
  <c r="L3683" i="7" s="1"/>
  <c r="I3684" i="7"/>
  <c r="L3684" i="7" s="1"/>
  <c r="I3685" i="7"/>
  <c r="L3685" i="7" s="1"/>
  <c r="I3686" i="7"/>
  <c r="L3686" i="7" s="1"/>
  <c r="I3687" i="7"/>
  <c r="L3687" i="7" s="1"/>
  <c r="I3688" i="7"/>
  <c r="L3688" i="7" s="1"/>
  <c r="I3689" i="7"/>
  <c r="L3689" i="7" s="1"/>
  <c r="I3690" i="7"/>
  <c r="L3690" i="7" s="1"/>
  <c r="I3691" i="7"/>
  <c r="L3691" i="7" s="1"/>
  <c r="I3692" i="7"/>
  <c r="L3692" i="7" s="1"/>
  <c r="I3693" i="7"/>
  <c r="L3693" i="7" s="1"/>
  <c r="I3694" i="7"/>
  <c r="L3694" i="7" s="1"/>
  <c r="I3695" i="7"/>
  <c r="L3695" i="7" s="1"/>
  <c r="I3696" i="7"/>
  <c r="L3696" i="7" s="1"/>
  <c r="I3697" i="7"/>
  <c r="L3697" i="7" s="1"/>
  <c r="I3698" i="7"/>
  <c r="L3698" i="7" s="1"/>
  <c r="I3699" i="7"/>
  <c r="L3699" i="7" s="1"/>
  <c r="I3700" i="7"/>
  <c r="L3700" i="7" s="1"/>
  <c r="I3701" i="7"/>
  <c r="L3701" i="7" s="1"/>
  <c r="I3702" i="7"/>
  <c r="L3702" i="7" s="1"/>
  <c r="I3703" i="7"/>
  <c r="L3703" i="7" s="1"/>
  <c r="I3704" i="7"/>
  <c r="L3704" i="7" s="1"/>
  <c r="I3705" i="7"/>
  <c r="L3705" i="7" s="1"/>
  <c r="I3706" i="7"/>
  <c r="L3706" i="7" s="1"/>
  <c r="I3707" i="7"/>
  <c r="L3707" i="7" s="1"/>
  <c r="I3708" i="7"/>
  <c r="L3708" i="7" s="1"/>
  <c r="I3709" i="7"/>
  <c r="L3709" i="7" s="1"/>
  <c r="I3710" i="7"/>
  <c r="L3710" i="7" s="1"/>
  <c r="I3711" i="7"/>
  <c r="L3711" i="7" s="1"/>
  <c r="I3712" i="7"/>
  <c r="L3712" i="7" s="1"/>
  <c r="I3713" i="7"/>
  <c r="L3713" i="7" s="1"/>
  <c r="I3714" i="7"/>
  <c r="L3714" i="7" s="1"/>
  <c r="I3715" i="7"/>
  <c r="L3715" i="7" s="1"/>
  <c r="I3716" i="7"/>
  <c r="L3716" i="7" s="1"/>
  <c r="I3717" i="7"/>
  <c r="L3717" i="7" s="1"/>
  <c r="I3718" i="7"/>
  <c r="L3718" i="7" s="1"/>
  <c r="I3719" i="7"/>
  <c r="L3719" i="7" s="1"/>
  <c r="I3720" i="7"/>
  <c r="L3720" i="7" s="1"/>
  <c r="I3721" i="7"/>
  <c r="L3721" i="7" s="1"/>
  <c r="I3722" i="7"/>
  <c r="L3722" i="7" s="1"/>
  <c r="I3723" i="7"/>
  <c r="L3723" i="7" s="1"/>
  <c r="I3724" i="7"/>
  <c r="L3724" i="7" s="1"/>
  <c r="I3725" i="7"/>
  <c r="L3725" i="7" s="1"/>
  <c r="I3726" i="7"/>
  <c r="L3726" i="7" s="1"/>
  <c r="I3727" i="7"/>
  <c r="L3727" i="7" s="1"/>
  <c r="I3728" i="7"/>
  <c r="L3728" i="7" s="1"/>
  <c r="I3729" i="7"/>
  <c r="L3729" i="7" s="1"/>
  <c r="I3730" i="7"/>
  <c r="L3730" i="7" s="1"/>
  <c r="I3731" i="7"/>
  <c r="L3731" i="7" s="1"/>
  <c r="I3732" i="7"/>
  <c r="L3732" i="7" s="1"/>
  <c r="I3733" i="7"/>
  <c r="L3733" i="7" s="1"/>
  <c r="I3734" i="7"/>
  <c r="L3734" i="7" s="1"/>
  <c r="I3735" i="7"/>
  <c r="L3735" i="7" s="1"/>
  <c r="I3736" i="7"/>
  <c r="L3736" i="7" s="1"/>
  <c r="I3737" i="7"/>
  <c r="L3737" i="7" s="1"/>
  <c r="I3738" i="7"/>
  <c r="L3738" i="7" s="1"/>
  <c r="I3739" i="7"/>
  <c r="L3739" i="7" s="1"/>
  <c r="I3740" i="7"/>
  <c r="L3740" i="7" s="1"/>
  <c r="I3741" i="7"/>
  <c r="L3741" i="7" s="1"/>
  <c r="I3742" i="7"/>
  <c r="L3742" i="7" s="1"/>
  <c r="I3743" i="7"/>
  <c r="L3743" i="7" s="1"/>
  <c r="I3744" i="7"/>
  <c r="L3744" i="7" s="1"/>
  <c r="I3745" i="7"/>
  <c r="L3745" i="7" s="1"/>
  <c r="I3746" i="7"/>
  <c r="L3746" i="7" s="1"/>
  <c r="I3747" i="7"/>
  <c r="L3747" i="7" s="1"/>
  <c r="I3748" i="7"/>
  <c r="L3748" i="7" s="1"/>
  <c r="I3749" i="7"/>
  <c r="L3749" i="7" s="1"/>
  <c r="I3750" i="7"/>
  <c r="L3750" i="7" s="1"/>
  <c r="I3751" i="7"/>
  <c r="L3751" i="7" s="1"/>
  <c r="I3752" i="7"/>
  <c r="L3752" i="7" s="1"/>
  <c r="I3753" i="7"/>
  <c r="L3753" i="7" s="1"/>
  <c r="I3754" i="7"/>
  <c r="L3754" i="7" s="1"/>
  <c r="I3755" i="7"/>
  <c r="L3755" i="7" s="1"/>
  <c r="I3756" i="7"/>
  <c r="L3756" i="7" s="1"/>
  <c r="I3757" i="7"/>
  <c r="L3757" i="7" s="1"/>
  <c r="I3758" i="7"/>
  <c r="L3758" i="7" s="1"/>
  <c r="I3759" i="7"/>
  <c r="L3759" i="7" s="1"/>
  <c r="I3760" i="7"/>
  <c r="L3760" i="7" s="1"/>
  <c r="I3761" i="7"/>
  <c r="L3761" i="7" s="1"/>
  <c r="I3762" i="7"/>
  <c r="L3762" i="7" s="1"/>
  <c r="I3763" i="7"/>
  <c r="L3763" i="7" s="1"/>
  <c r="I3764" i="7"/>
  <c r="L3764" i="7" s="1"/>
  <c r="I3765" i="7"/>
  <c r="L3765" i="7" s="1"/>
  <c r="I3766" i="7"/>
  <c r="L3766" i="7" s="1"/>
  <c r="I3767" i="7"/>
  <c r="L3767" i="7" s="1"/>
  <c r="I3768" i="7"/>
  <c r="L3768" i="7" s="1"/>
  <c r="I3769" i="7"/>
  <c r="L3769" i="7" s="1"/>
  <c r="I3770" i="7"/>
  <c r="L3770" i="7" s="1"/>
  <c r="I3771" i="7"/>
  <c r="L3771" i="7" s="1"/>
  <c r="I3772" i="7"/>
  <c r="L3772" i="7" s="1"/>
  <c r="I3773" i="7"/>
  <c r="L3773" i="7" s="1"/>
  <c r="I3774" i="7"/>
  <c r="L3774" i="7" s="1"/>
  <c r="I3775" i="7"/>
  <c r="L3775" i="7" s="1"/>
  <c r="I3776" i="7"/>
  <c r="L3776" i="7" s="1"/>
  <c r="I3777" i="7"/>
  <c r="L3777" i="7" s="1"/>
  <c r="I3778" i="7"/>
  <c r="L3778" i="7" s="1"/>
  <c r="I3779" i="7"/>
  <c r="L3779" i="7" s="1"/>
  <c r="I3780" i="7"/>
  <c r="L3780" i="7" s="1"/>
  <c r="I3781" i="7"/>
  <c r="L3781" i="7" s="1"/>
  <c r="I3782" i="7"/>
  <c r="L3782" i="7" s="1"/>
  <c r="I3783" i="7"/>
  <c r="L3783" i="7" s="1"/>
  <c r="I3784" i="7"/>
  <c r="L3784" i="7" s="1"/>
  <c r="I3785" i="7"/>
  <c r="L3785" i="7" s="1"/>
  <c r="I3786" i="7"/>
  <c r="L3786" i="7" s="1"/>
  <c r="I3787" i="7"/>
  <c r="L3787" i="7" s="1"/>
  <c r="I3788" i="7"/>
  <c r="L3788" i="7" s="1"/>
  <c r="I3789" i="7"/>
  <c r="L3789" i="7" s="1"/>
  <c r="I3790" i="7"/>
  <c r="L3790" i="7" s="1"/>
  <c r="I3791" i="7"/>
  <c r="L3791" i="7" s="1"/>
  <c r="I3792" i="7"/>
  <c r="L3792" i="7" s="1"/>
  <c r="I3793" i="7"/>
  <c r="L3793" i="7" s="1"/>
  <c r="I3794" i="7"/>
  <c r="L3794" i="7" s="1"/>
  <c r="I3795" i="7"/>
  <c r="L3795" i="7" s="1"/>
  <c r="I3796" i="7"/>
  <c r="L3796" i="7" s="1"/>
  <c r="I3797" i="7"/>
  <c r="L3797" i="7" s="1"/>
  <c r="I3798" i="7"/>
  <c r="L3798" i="7" s="1"/>
  <c r="I3799" i="7"/>
  <c r="L3799" i="7" s="1"/>
  <c r="I3800" i="7"/>
  <c r="L3800" i="7" s="1"/>
  <c r="I3801" i="7"/>
  <c r="L3801" i="7" s="1"/>
  <c r="I3802" i="7"/>
  <c r="L3802" i="7" s="1"/>
  <c r="I3803" i="7"/>
  <c r="L3803" i="7" s="1"/>
  <c r="I3804" i="7"/>
  <c r="L3804" i="7" s="1"/>
  <c r="I3805" i="7"/>
  <c r="L3805" i="7" s="1"/>
  <c r="I3806" i="7"/>
  <c r="L3806" i="7" s="1"/>
  <c r="I3807" i="7"/>
  <c r="L3807" i="7" s="1"/>
  <c r="I3808" i="7"/>
  <c r="L3808" i="7" s="1"/>
  <c r="I3809" i="7"/>
  <c r="L3809" i="7" s="1"/>
  <c r="I3810" i="7"/>
  <c r="L3810" i="7" s="1"/>
  <c r="I3811" i="7"/>
  <c r="L3811" i="7" s="1"/>
  <c r="I3812" i="7"/>
  <c r="L3812" i="7" s="1"/>
  <c r="I3813" i="7"/>
  <c r="L3813" i="7" s="1"/>
  <c r="I3814" i="7"/>
  <c r="L3814" i="7" s="1"/>
  <c r="I3815" i="7"/>
  <c r="L3815" i="7" s="1"/>
  <c r="I3816" i="7"/>
  <c r="L3816" i="7" s="1"/>
  <c r="I3817" i="7"/>
  <c r="L3817" i="7" s="1"/>
  <c r="I3818" i="7"/>
  <c r="L3818" i="7" s="1"/>
  <c r="I3819" i="7"/>
  <c r="L3819" i="7" s="1"/>
  <c r="I3820" i="7"/>
  <c r="L3820" i="7" s="1"/>
  <c r="I3821" i="7"/>
  <c r="L3821" i="7" s="1"/>
  <c r="I3822" i="7"/>
  <c r="L3822" i="7" s="1"/>
  <c r="I3823" i="7"/>
  <c r="L3823" i="7" s="1"/>
  <c r="I3824" i="7"/>
  <c r="L3824" i="7" s="1"/>
  <c r="I3825" i="7"/>
  <c r="L3825" i="7" s="1"/>
  <c r="I3826" i="7"/>
  <c r="L3826" i="7" s="1"/>
  <c r="I3827" i="7"/>
  <c r="L3827" i="7" s="1"/>
  <c r="I3828" i="7"/>
  <c r="L3828" i="7" s="1"/>
  <c r="I3829" i="7"/>
  <c r="L3829" i="7" s="1"/>
  <c r="I3830" i="7"/>
  <c r="L3830" i="7" s="1"/>
  <c r="I3831" i="7"/>
  <c r="L3831" i="7" s="1"/>
  <c r="I3832" i="7"/>
  <c r="L3832" i="7" s="1"/>
  <c r="I3833" i="7"/>
  <c r="L3833" i="7" s="1"/>
  <c r="I3834" i="7"/>
  <c r="L3834" i="7" s="1"/>
  <c r="I3835" i="7"/>
  <c r="L3835" i="7" s="1"/>
  <c r="I3836" i="7"/>
  <c r="L3836" i="7" s="1"/>
  <c r="I3837" i="7"/>
  <c r="L3837" i="7" s="1"/>
  <c r="I3838" i="7"/>
  <c r="L3838" i="7" s="1"/>
  <c r="I3839" i="7"/>
  <c r="L3839" i="7" s="1"/>
  <c r="I3840" i="7"/>
  <c r="L3840" i="7" s="1"/>
  <c r="I3841" i="7"/>
  <c r="L3841" i="7" s="1"/>
  <c r="I3842" i="7"/>
  <c r="L3842" i="7" s="1"/>
  <c r="I3843" i="7"/>
  <c r="L3843" i="7" s="1"/>
  <c r="I3844" i="7"/>
  <c r="L3844" i="7" s="1"/>
  <c r="I3845" i="7"/>
  <c r="L3845" i="7" s="1"/>
  <c r="I3846" i="7"/>
  <c r="L3846" i="7" s="1"/>
  <c r="I3847" i="7"/>
  <c r="L3847" i="7" s="1"/>
  <c r="I3848" i="7"/>
  <c r="L3848" i="7" s="1"/>
  <c r="I3849" i="7"/>
  <c r="L3849" i="7" s="1"/>
  <c r="I3850" i="7"/>
  <c r="L3850" i="7" s="1"/>
  <c r="I3851" i="7"/>
  <c r="L3851" i="7" s="1"/>
  <c r="I3852" i="7"/>
  <c r="L3852" i="7" s="1"/>
  <c r="I3853" i="7"/>
  <c r="L3853" i="7" s="1"/>
  <c r="I3854" i="7"/>
  <c r="L3854" i="7" s="1"/>
  <c r="I3855" i="7"/>
  <c r="L3855" i="7" s="1"/>
  <c r="I3856" i="7"/>
  <c r="L3856" i="7" s="1"/>
  <c r="I3857" i="7"/>
  <c r="L3857" i="7" s="1"/>
  <c r="I3858" i="7"/>
  <c r="L3858" i="7" s="1"/>
  <c r="I3859" i="7"/>
  <c r="L3859" i="7" s="1"/>
  <c r="I3860" i="7"/>
  <c r="L3860" i="7" s="1"/>
  <c r="I3861" i="7"/>
  <c r="L3861" i="7" s="1"/>
  <c r="I3862" i="7"/>
  <c r="L3862" i="7" s="1"/>
  <c r="I3863" i="7"/>
  <c r="L3863" i="7" s="1"/>
  <c r="I3864" i="7"/>
  <c r="L3864" i="7" s="1"/>
  <c r="I3865" i="7"/>
  <c r="L3865" i="7" s="1"/>
  <c r="I3866" i="7"/>
  <c r="L3866" i="7" s="1"/>
  <c r="I3867" i="7"/>
  <c r="L3867" i="7" s="1"/>
  <c r="I3868" i="7"/>
  <c r="L3868" i="7" s="1"/>
  <c r="I3869" i="7"/>
  <c r="L3869" i="7" s="1"/>
  <c r="I3870" i="7"/>
  <c r="L3870" i="7" s="1"/>
  <c r="I3871" i="7"/>
  <c r="L3871" i="7" s="1"/>
  <c r="I3872" i="7"/>
  <c r="L3872" i="7" s="1"/>
  <c r="I3873" i="7"/>
  <c r="L3873" i="7" s="1"/>
  <c r="I3874" i="7"/>
  <c r="L3874" i="7" s="1"/>
  <c r="I3875" i="7"/>
  <c r="L3875" i="7" s="1"/>
  <c r="I3876" i="7"/>
  <c r="L3876" i="7" s="1"/>
  <c r="I3877" i="7"/>
  <c r="L3877" i="7" s="1"/>
  <c r="I3878" i="7"/>
  <c r="L3878" i="7" s="1"/>
  <c r="I3879" i="7"/>
  <c r="L3879" i="7" s="1"/>
  <c r="I3880" i="7"/>
  <c r="L3880" i="7" s="1"/>
  <c r="I3881" i="7"/>
  <c r="L3881" i="7" s="1"/>
  <c r="I3882" i="7"/>
  <c r="L3882" i="7" s="1"/>
  <c r="I3883" i="7"/>
  <c r="L3883" i="7" s="1"/>
  <c r="I3884" i="7"/>
  <c r="L3884" i="7" s="1"/>
  <c r="I3885" i="7"/>
  <c r="L3885" i="7" s="1"/>
  <c r="I3886" i="7"/>
  <c r="L3886" i="7" s="1"/>
  <c r="I3887" i="7"/>
  <c r="L3887" i="7" s="1"/>
  <c r="I3888" i="7"/>
  <c r="L3888" i="7" s="1"/>
  <c r="I3889" i="7"/>
  <c r="L3889" i="7" s="1"/>
  <c r="I3890" i="7"/>
  <c r="L3890" i="7" s="1"/>
  <c r="I3891" i="7"/>
  <c r="L3891" i="7" s="1"/>
  <c r="I3892" i="7"/>
  <c r="L3892" i="7" s="1"/>
  <c r="I3893" i="7"/>
  <c r="L3893" i="7" s="1"/>
  <c r="I3894" i="7"/>
  <c r="L3894" i="7" s="1"/>
  <c r="I3895" i="7"/>
  <c r="L3895" i="7" s="1"/>
  <c r="I3896" i="7"/>
  <c r="L3896" i="7" s="1"/>
  <c r="I3897" i="7"/>
  <c r="L3897" i="7" s="1"/>
  <c r="I3898" i="7"/>
  <c r="L3898" i="7" s="1"/>
  <c r="I3899" i="7"/>
  <c r="L3899" i="7" s="1"/>
  <c r="I3900" i="7"/>
  <c r="L3900" i="7" s="1"/>
  <c r="I3901" i="7"/>
  <c r="L3901" i="7" s="1"/>
  <c r="I3902" i="7"/>
  <c r="L3902" i="7" s="1"/>
  <c r="I3903" i="7"/>
  <c r="L3903" i="7" s="1"/>
  <c r="I3904" i="7"/>
  <c r="L3904" i="7" s="1"/>
  <c r="I3905" i="7"/>
  <c r="L3905" i="7" s="1"/>
  <c r="I3906" i="7"/>
  <c r="L3906" i="7" s="1"/>
  <c r="I3907" i="7"/>
  <c r="L3907" i="7" s="1"/>
  <c r="I3908" i="7"/>
  <c r="L3908" i="7" s="1"/>
  <c r="I3909" i="7"/>
  <c r="L3909" i="7" s="1"/>
  <c r="I3910" i="7"/>
  <c r="L3910" i="7" s="1"/>
  <c r="I3911" i="7"/>
  <c r="L3911" i="7" s="1"/>
  <c r="I3912" i="7"/>
  <c r="L3912" i="7" s="1"/>
  <c r="I3913" i="7"/>
  <c r="L3913" i="7" s="1"/>
  <c r="I3914" i="7"/>
  <c r="L3914" i="7" s="1"/>
  <c r="I3915" i="7"/>
  <c r="L3915" i="7" s="1"/>
  <c r="I3916" i="7"/>
  <c r="L3916" i="7" s="1"/>
  <c r="I3917" i="7"/>
  <c r="L3917" i="7" s="1"/>
  <c r="I3918" i="7"/>
  <c r="L3918" i="7" s="1"/>
  <c r="I3919" i="7"/>
  <c r="L3919" i="7" s="1"/>
  <c r="I3920" i="7"/>
  <c r="L3920" i="7" s="1"/>
  <c r="I3921" i="7"/>
  <c r="L3921" i="7" s="1"/>
  <c r="I3922" i="7"/>
  <c r="L3922" i="7" s="1"/>
  <c r="I3923" i="7"/>
  <c r="L3923" i="7" s="1"/>
  <c r="I3924" i="7"/>
  <c r="L3924" i="7" s="1"/>
  <c r="I3925" i="7"/>
  <c r="L3925" i="7" s="1"/>
  <c r="I3926" i="7"/>
  <c r="L3926" i="7" s="1"/>
  <c r="I3927" i="7"/>
  <c r="L3927" i="7" s="1"/>
  <c r="I3928" i="7"/>
  <c r="L3928" i="7" s="1"/>
  <c r="I3929" i="7"/>
  <c r="L3929" i="7" s="1"/>
  <c r="I3930" i="7"/>
  <c r="L3930" i="7" s="1"/>
  <c r="I3931" i="7"/>
  <c r="L3931" i="7" s="1"/>
  <c r="I3932" i="7"/>
  <c r="L3932" i="7" s="1"/>
  <c r="I3933" i="7"/>
  <c r="L3933" i="7" s="1"/>
  <c r="I3934" i="7"/>
  <c r="L3934" i="7" s="1"/>
  <c r="I3935" i="7"/>
  <c r="L3935" i="7" s="1"/>
  <c r="I3936" i="7"/>
  <c r="L3936" i="7" s="1"/>
  <c r="I3937" i="7"/>
  <c r="L3937" i="7" s="1"/>
  <c r="I3938" i="7"/>
  <c r="L3938" i="7" s="1"/>
  <c r="I3939" i="7"/>
  <c r="L3939" i="7" s="1"/>
  <c r="I3940" i="7"/>
  <c r="L3940" i="7" s="1"/>
  <c r="I3941" i="7"/>
  <c r="L3941" i="7" s="1"/>
  <c r="I3942" i="7"/>
  <c r="L3942" i="7" s="1"/>
  <c r="I3943" i="7"/>
  <c r="L3943" i="7" s="1"/>
  <c r="I3944" i="7"/>
  <c r="L3944" i="7" s="1"/>
  <c r="I3945" i="7"/>
  <c r="L3945" i="7" s="1"/>
  <c r="I3946" i="7"/>
  <c r="L3946" i="7" s="1"/>
  <c r="I3947" i="7"/>
  <c r="L3947" i="7" s="1"/>
  <c r="I3948" i="7"/>
  <c r="L3948" i="7" s="1"/>
  <c r="I3949" i="7"/>
  <c r="L3949" i="7" s="1"/>
  <c r="I3950" i="7"/>
  <c r="L3950" i="7" s="1"/>
  <c r="I3951" i="7"/>
  <c r="L3951" i="7" s="1"/>
  <c r="I3952" i="7"/>
  <c r="L3952" i="7" s="1"/>
  <c r="I3953" i="7"/>
  <c r="L3953" i="7" s="1"/>
  <c r="I3954" i="7"/>
  <c r="L3954" i="7" s="1"/>
  <c r="I3955" i="7"/>
  <c r="L3955" i="7" s="1"/>
  <c r="I3956" i="7"/>
  <c r="L3956" i="7" s="1"/>
  <c r="I3957" i="7"/>
  <c r="L3957" i="7" s="1"/>
  <c r="I3958" i="7"/>
  <c r="L3958" i="7" s="1"/>
  <c r="I3959" i="7"/>
  <c r="L3959" i="7" s="1"/>
  <c r="I3960" i="7"/>
  <c r="L3960" i="7" s="1"/>
  <c r="I3961" i="7"/>
  <c r="L3961" i="7" s="1"/>
  <c r="I3962" i="7"/>
  <c r="L3962" i="7" s="1"/>
  <c r="I3963" i="7"/>
  <c r="L3963" i="7" s="1"/>
  <c r="I3964" i="7"/>
  <c r="L3964" i="7" s="1"/>
  <c r="I3965" i="7"/>
  <c r="L3965" i="7" s="1"/>
  <c r="I3966" i="7"/>
  <c r="L3966" i="7" s="1"/>
  <c r="I3967" i="7"/>
  <c r="L3967" i="7" s="1"/>
  <c r="I3968" i="7"/>
  <c r="L3968" i="7" s="1"/>
  <c r="I3969" i="7"/>
  <c r="L3969" i="7" s="1"/>
  <c r="I3970" i="7"/>
  <c r="L3970" i="7" s="1"/>
  <c r="I3971" i="7"/>
  <c r="L3971" i="7" s="1"/>
  <c r="I3972" i="7"/>
  <c r="L3972" i="7" s="1"/>
  <c r="I3973" i="7"/>
  <c r="L3973" i="7" s="1"/>
  <c r="I3974" i="7"/>
  <c r="L3974" i="7" s="1"/>
  <c r="I3975" i="7"/>
  <c r="L3975" i="7" s="1"/>
  <c r="I3976" i="7"/>
  <c r="L3976" i="7" s="1"/>
  <c r="I3977" i="7"/>
  <c r="L3977" i="7" s="1"/>
  <c r="I3978" i="7"/>
  <c r="L3978" i="7" s="1"/>
  <c r="I3979" i="7"/>
  <c r="L3979" i="7" s="1"/>
  <c r="I3980" i="7"/>
  <c r="L3980" i="7" s="1"/>
  <c r="I3981" i="7"/>
  <c r="L3981" i="7" s="1"/>
  <c r="I3982" i="7"/>
  <c r="L3982" i="7" s="1"/>
  <c r="I3983" i="7"/>
  <c r="L3983" i="7" s="1"/>
  <c r="I3984" i="7"/>
  <c r="L3984" i="7" s="1"/>
  <c r="I3985" i="7"/>
  <c r="L3985" i="7" s="1"/>
  <c r="I3986" i="7"/>
  <c r="L3986" i="7" s="1"/>
  <c r="I3987" i="7"/>
  <c r="L3987" i="7" s="1"/>
  <c r="I3988" i="7"/>
  <c r="L3988" i="7" s="1"/>
  <c r="I3989" i="7"/>
  <c r="L3989" i="7" s="1"/>
  <c r="I3990" i="7"/>
  <c r="L3990" i="7" s="1"/>
  <c r="I3991" i="7"/>
  <c r="L3991" i="7" s="1"/>
  <c r="I3992" i="7"/>
  <c r="L3992" i="7" s="1"/>
  <c r="I3993" i="7"/>
  <c r="L3993" i="7" s="1"/>
  <c r="I3994" i="7"/>
  <c r="L3994" i="7" s="1"/>
  <c r="I3995" i="7"/>
  <c r="L3995" i="7" s="1"/>
  <c r="I3996" i="7"/>
  <c r="L3996" i="7" s="1"/>
  <c r="I3997" i="7"/>
  <c r="L3997" i="7" s="1"/>
  <c r="I3998" i="7"/>
  <c r="L3998" i="7" s="1"/>
  <c r="I3999" i="7"/>
  <c r="L3999" i="7" s="1"/>
  <c r="I4000" i="7"/>
  <c r="L4000" i="7" s="1"/>
  <c r="I4001" i="7"/>
  <c r="L4001" i="7" s="1"/>
  <c r="I4002" i="7"/>
  <c r="L4002" i="7" s="1"/>
  <c r="I4003" i="7"/>
  <c r="L4003" i="7" s="1"/>
  <c r="I4004" i="7"/>
  <c r="L4004" i="7" s="1"/>
  <c r="I4005" i="7"/>
  <c r="L4005" i="7" s="1"/>
  <c r="I4006" i="7"/>
  <c r="L4006" i="7" s="1"/>
  <c r="I4007" i="7"/>
  <c r="L4007" i="7" s="1"/>
  <c r="I4008" i="7"/>
  <c r="L4008" i="7" s="1"/>
  <c r="I4009" i="7"/>
  <c r="L4009" i="7" s="1"/>
  <c r="I4010" i="7"/>
  <c r="L4010" i="7" s="1"/>
  <c r="I4011" i="7"/>
  <c r="L4011" i="7" s="1"/>
  <c r="I4012" i="7"/>
  <c r="L4012" i="7" s="1"/>
  <c r="I4013" i="7"/>
  <c r="L4013" i="7" s="1"/>
  <c r="I4014" i="7"/>
  <c r="L4014" i="7" s="1"/>
  <c r="I4015" i="7"/>
  <c r="L4015" i="7" s="1"/>
  <c r="I4016" i="7"/>
  <c r="L4016" i="7" s="1"/>
  <c r="I4017" i="7"/>
  <c r="L4017" i="7" s="1"/>
  <c r="I4018" i="7"/>
  <c r="L4018" i="7" s="1"/>
  <c r="I4019" i="7"/>
  <c r="L4019" i="7" s="1"/>
  <c r="I4020" i="7"/>
  <c r="L4020" i="7" s="1"/>
  <c r="I4021" i="7"/>
  <c r="L4021" i="7" s="1"/>
  <c r="I4022" i="7"/>
  <c r="L4022" i="7" s="1"/>
  <c r="I4023" i="7"/>
  <c r="L4023" i="7" s="1"/>
  <c r="I4024" i="7"/>
  <c r="L4024" i="7" s="1"/>
  <c r="I4025" i="7"/>
  <c r="L4025" i="7" s="1"/>
  <c r="I4026" i="7"/>
  <c r="L4026" i="7" s="1"/>
  <c r="I4027" i="7"/>
  <c r="L4027" i="7" s="1"/>
  <c r="I4028" i="7"/>
  <c r="L4028" i="7" s="1"/>
  <c r="I4029" i="7"/>
  <c r="L4029" i="7" s="1"/>
  <c r="I4030" i="7"/>
  <c r="L4030" i="7" s="1"/>
  <c r="I4031" i="7"/>
  <c r="L4031" i="7" s="1"/>
  <c r="I4032" i="7"/>
  <c r="L4032" i="7" s="1"/>
  <c r="I4033" i="7"/>
  <c r="L4033" i="7" s="1"/>
  <c r="I4034" i="7"/>
  <c r="L4034" i="7" s="1"/>
  <c r="I4035" i="7"/>
  <c r="L4035" i="7" s="1"/>
  <c r="I4036" i="7"/>
  <c r="L4036" i="7" s="1"/>
  <c r="I4037" i="7"/>
  <c r="L4037" i="7" s="1"/>
  <c r="I4038" i="7"/>
  <c r="L4038" i="7" s="1"/>
  <c r="I4039" i="7"/>
  <c r="L4039" i="7" s="1"/>
  <c r="I4040" i="7"/>
  <c r="L4040" i="7" s="1"/>
  <c r="I4041" i="7"/>
  <c r="L4041" i="7" s="1"/>
  <c r="I4042" i="7"/>
  <c r="L4042" i="7" s="1"/>
  <c r="I4043" i="7"/>
  <c r="L4043" i="7" s="1"/>
  <c r="I4044" i="7"/>
  <c r="L4044" i="7" s="1"/>
  <c r="I4045" i="7"/>
  <c r="L4045" i="7" s="1"/>
  <c r="I4046" i="7"/>
  <c r="L4046" i="7" s="1"/>
  <c r="I4047" i="7"/>
  <c r="L4047" i="7" s="1"/>
  <c r="I4048" i="7"/>
  <c r="L4048" i="7" s="1"/>
  <c r="I4049" i="7"/>
  <c r="L4049" i="7" s="1"/>
  <c r="I4050" i="7"/>
  <c r="L4050" i="7" s="1"/>
  <c r="I4051" i="7"/>
  <c r="L4051" i="7" s="1"/>
  <c r="I4052" i="7"/>
  <c r="L4052" i="7" s="1"/>
  <c r="I4053" i="7"/>
  <c r="L4053" i="7" s="1"/>
  <c r="I4054" i="7"/>
  <c r="L4054" i="7" s="1"/>
  <c r="I4055" i="7"/>
  <c r="L4055" i="7" s="1"/>
  <c r="I4056" i="7"/>
  <c r="L4056" i="7" s="1"/>
  <c r="I4057" i="7"/>
  <c r="L4057" i="7" s="1"/>
  <c r="I4058" i="7"/>
  <c r="L4058" i="7" s="1"/>
  <c r="I4059" i="7"/>
  <c r="L4059" i="7" s="1"/>
  <c r="I4060" i="7"/>
  <c r="L4060" i="7" s="1"/>
  <c r="I4061" i="7"/>
  <c r="L4061" i="7" s="1"/>
  <c r="I4062" i="7"/>
  <c r="L4062" i="7" s="1"/>
  <c r="I4063" i="7"/>
  <c r="L4063" i="7" s="1"/>
  <c r="I4064" i="7"/>
  <c r="L4064" i="7" s="1"/>
  <c r="I4065" i="7"/>
  <c r="L4065" i="7" s="1"/>
  <c r="I4066" i="7"/>
  <c r="L4066" i="7" s="1"/>
  <c r="I4067" i="7"/>
  <c r="L4067" i="7" s="1"/>
  <c r="I4068" i="7"/>
  <c r="L4068" i="7" s="1"/>
  <c r="I4069" i="7"/>
  <c r="L4069" i="7" s="1"/>
  <c r="I4070" i="7"/>
  <c r="L4070" i="7" s="1"/>
  <c r="I4071" i="7"/>
  <c r="L4071" i="7" s="1"/>
  <c r="I4072" i="7"/>
  <c r="L4072" i="7" s="1"/>
  <c r="I4073" i="7"/>
  <c r="L4073" i="7" s="1"/>
  <c r="I4074" i="7"/>
  <c r="L4074" i="7" s="1"/>
  <c r="I4075" i="7"/>
  <c r="L4075" i="7" s="1"/>
  <c r="I4076" i="7"/>
  <c r="L4076" i="7" s="1"/>
  <c r="I4077" i="7"/>
  <c r="L4077" i="7" s="1"/>
  <c r="I4078" i="7"/>
  <c r="L4078" i="7" s="1"/>
  <c r="I4079" i="7"/>
  <c r="L4079" i="7" s="1"/>
  <c r="I4080" i="7"/>
  <c r="L4080" i="7" s="1"/>
  <c r="I4081" i="7"/>
  <c r="L4081" i="7" s="1"/>
  <c r="I4082" i="7"/>
  <c r="L4082" i="7" s="1"/>
  <c r="I4083" i="7"/>
  <c r="L4083" i="7" s="1"/>
  <c r="I4084" i="7"/>
  <c r="L4084" i="7" s="1"/>
  <c r="I4085" i="7"/>
  <c r="L4085" i="7" s="1"/>
  <c r="I4086" i="7"/>
  <c r="L4086" i="7" s="1"/>
  <c r="I4087" i="7"/>
  <c r="L4087" i="7" s="1"/>
  <c r="I4088" i="7"/>
  <c r="L4088" i="7" s="1"/>
  <c r="I4089" i="7"/>
  <c r="L4089" i="7" s="1"/>
  <c r="I4090" i="7"/>
  <c r="L4090" i="7" s="1"/>
  <c r="I4091" i="7"/>
  <c r="L4091" i="7" s="1"/>
  <c r="I4092" i="7"/>
  <c r="L4092" i="7" s="1"/>
  <c r="I4093" i="7"/>
  <c r="L4093" i="7" s="1"/>
  <c r="I4094" i="7"/>
  <c r="L4094" i="7" s="1"/>
  <c r="I4095" i="7"/>
  <c r="L4095" i="7" s="1"/>
  <c r="I4096" i="7"/>
  <c r="L4096" i="7" s="1"/>
  <c r="I4097" i="7"/>
  <c r="L4097" i="7" s="1"/>
  <c r="I4098" i="7"/>
  <c r="L4098" i="7" s="1"/>
  <c r="I4099" i="7"/>
  <c r="L4099" i="7" s="1"/>
  <c r="I4100" i="7"/>
  <c r="L4100" i="7" s="1"/>
  <c r="I4101" i="7"/>
  <c r="L4101" i="7" s="1"/>
  <c r="I4102" i="7"/>
  <c r="L4102" i="7" s="1"/>
  <c r="I4103" i="7"/>
  <c r="L4103" i="7" s="1"/>
  <c r="I4104" i="7"/>
  <c r="L4104" i="7" s="1"/>
  <c r="I4105" i="7"/>
  <c r="L4105" i="7" s="1"/>
  <c r="I4106" i="7"/>
  <c r="L4106" i="7" s="1"/>
  <c r="I4107" i="7"/>
  <c r="L4107" i="7" s="1"/>
  <c r="I4108" i="7"/>
  <c r="L4108" i="7" s="1"/>
  <c r="I4109" i="7"/>
  <c r="L4109" i="7" s="1"/>
  <c r="I4110" i="7"/>
  <c r="L4110" i="7" s="1"/>
  <c r="I4111" i="7"/>
  <c r="L4111" i="7" s="1"/>
  <c r="I4112" i="7"/>
  <c r="L4112" i="7" s="1"/>
  <c r="I4113" i="7"/>
  <c r="L4113" i="7" s="1"/>
  <c r="I4114" i="7"/>
  <c r="L4114" i="7" s="1"/>
  <c r="I4115" i="7"/>
  <c r="L4115" i="7" s="1"/>
  <c r="I4116" i="7"/>
  <c r="L4116" i="7" s="1"/>
  <c r="I4117" i="7"/>
  <c r="L4117" i="7" s="1"/>
  <c r="I4118" i="7"/>
  <c r="L4118" i="7" s="1"/>
  <c r="I4119" i="7"/>
  <c r="L4119" i="7" s="1"/>
  <c r="I4120" i="7"/>
  <c r="L4120" i="7" s="1"/>
  <c r="I4121" i="7"/>
  <c r="L4121" i="7" s="1"/>
  <c r="I4122" i="7"/>
  <c r="L4122" i="7" s="1"/>
  <c r="I4123" i="7"/>
  <c r="L4123" i="7" s="1"/>
  <c r="I4124" i="7"/>
  <c r="L4124" i="7" s="1"/>
  <c r="I4125" i="7"/>
  <c r="L4125" i="7" s="1"/>
  <c r="I4126" i="7"/>
  <c r="L4126" i="7" s="1"/>
  <c r="I4127" i="7"/>
  <c r="L4127" i="7" s="1"/>
  <c r="I4128" i="7"/>
  <c r="L4128" i="7" s="1"/>
  <c r="I4129" i="7"/>
  <c r="L4129" i="7" s="1"/>
  <c r="I4130" i="7"/>
  <c r="L4130" i="7" s="1"/>
  <c r="I4131" i="7"/>
  <c r="L4131" i="7" s="1"/>
  <c r="I4132" i="7"/>
  <c r="L4132" i="7" s="1"/>
  <c r="I4133" i="7"/>
  <c r="L4133" i="7" s="1"/>
  <c r="I4134" i="7"/>
  <c r="L4134" i="7" s="1"/>
  <c r="I4135" i="7"/>
  <c r="L4135" i="7" s="1"/>
  <c r="I4136" i="7"/>
  <c r="L4136" i="7" s="1"/>
  <c r="I4137" i="7"/>
  <c r="L4137" i="7" s="1"/>
  <c r="I4138" i="7"/>
  <c r="L4138" i="7" s="1"/>
  <c r="I4139" i="7"/>
  <c r="L4139" i="7" s="1"/>
  <c r="I4140" i="7"/>
  <c r="L4140" i="7" s="1"/>
  <c r="I4141" i="7"/>
  <c r="L4141" i="7" s="1"/>
  <c r="I4142" i="7"/>
  <c r="L4142" i="7" s="1"/>
  <c r="I4143" i="7"/>
  <c r="L4143" i="7" s="1"/>
  <c r="I4144" i="7"/>
  <c r="L4144" i="7" s="1"/>
  <c r="I4145" i="7"/>
  <c r="L4145" i="7" s="1"/>
  <c r="I4146" i="7"/>
  <c r="L4146" i="7" s="1"/>
  <c r="I4147" i="7"/>
  <c r="L4147" i="7" s="1"/>
  <c r="I4148" i="7"/>
  <c r="L4148" i="7" s="1"/>
  <c r="I4149" i="7"/>
  <c r="L4149" i="7" s="1"/>
  <c r="I4150" i="7"/>
  <c r="L4150" i="7" s="1"/>
  <c r="I4151" i="7"/>
  <c r="L4151" i="7" s="1"/>
  <c r="I4152" i="7"/>
  <c r="L4152" i="7" s="1"/>
  <c r="I4153" i="7"/>
  <c r="L4153" i="7" s="1"/>
  <c r="I4154" i="7"/>
  <c r="L4154" i="7" s="1"/>
  <c r="I4155" i="7"/>
  <c r="L4155" i="7" s="1"/>
  <c r="I4156" i="7"/>
  <c r="L4156" i="7" s="1"/>
  <c r="I4157" i="7"/>
  <c r="L4157" i="7" s="1"/>
  <c r="I4158" i="7"/>
  <c r="L4158" i="7" s="1"/>
  <c r="I4159" i="7"/>
  <c r="L4159" i="7" s="1"/>
  <c r="I4160" i="7"/>
  <c r="L4160" i="7" s="1"/>
  <c r="I4161" i="7"/>
  <c r="L4161" i="7" s="1"/>
  <c r="I4162" i="7"/>
  <c r="L4162" i="7" s="1"/>
  <c r="I4163" i="7"/>
  <c r="L4163" i="7" s="1"/>
  <c r="I4164" i="7"/>
  <c r="L4164" i="7" s="1"/>
  <c r="I4165" i="7"/>
  <c r="L4165" i="7" s="1"/>
  <c r="I4166" i="7"/>
  <c r="L4166" i="7" s="1"/>
  <c r="I4167" i="7"/>
  <c r="L4167" i="7" s="1"/>
  <c r="I4168" i="7"/>
  <c r="L4168" i="7" s="1"/>
  <c r="I4169" i="7"/>
  <c r="L4169" i="7" s="1"/>
  <c r="I4170" i="7"/>
  <c r="L4170" i="7" s="1"/>
  <c r="I4171" i="7"/>
  <c r="L4171" i="7" s="1"/>
  <c r="I4172" i="7"/>
  <c r="L4172" i="7" s="1"/>
  <c r="I4173" i="7"/>
  <c r="L4173" i="7" s="1"/>
  <c r="I4174" i="7"/>
  <c r="L4174" i="7" s="1"/>
  <c r="I4175" i="7"/>
  <c r="L4175" i="7" s="1"/>
  <c r="I4176" i="7"/>
  <c r="L4176" i="7" s="1"/>
  <c r="I4177" i="7"/>
  <c r="L4177" i="7" s="1"/>
  <c r="I4178" i="7"/>
  <c r="L4178" i="7" s="1"/>
  <c r="I4179" i="7"/>
  <c r="L4179" i="7" s="1"/>
  <c r="I4180" i="7"/>
  <c r="L4180" i="7" s="1"/>
  <c r="I4181" i="7"/>
  <c r="L4181" i="7" s="1"/>
  <c r="I4182" i="7"/>
  <c r="L4182" i="7" s="1"/>
  <c r="I4183" i="7"/>
  <c r="L4183" i="7" s="1"/>
  <c r="I4184" i="7"/>
  <c r="L4184" i="7" s="1"/>
  <c r="I4185" i="7"/>
  <c r="L4185" i="7" s="1"/>
  <c r="I4186" i="7"/>
  <c r="L4186" i="7" s="1"/>
  <c r="I4187" i="7"/>
  <c r="L4187" i="7" s="1"/>
  <c r="I4188" i="7"/>
  <c r="L4188" i="7" s="1"/>
  <c r="I4189" i="7"/>
  <c r="L4189" i="7" s="1"/>
  <c r="I4190" i="7"/>
  <c r="L4190" i="7" s="1"/>
  <c r="I4191" i="7"/>
  <c r="L4191" i="7" s="1"/>
  <c r="I4192" i="7"/>
  <c r="L4192" i="7" s="1"/>
  <c r="I4193" i="7"/>
  <c r="L4193" i="7" s="1"/>
  <c r="I4194" i="7"/>
  <c r="L4194" i="7" s="1"/>
  <c r="I4195" i="7"/>
  <c r="L4195" i="7" s="1"/>
  <c r="I4196" i="7"/>
  <c r="L4196" i="7" s="1"/>
  <c r="I4197" i="7"/>
  <c r="L4197" i="7" s="1"/>
  <c r="I4198" i="7"/>
  <c r="L4198" i="7" s="1"/>
  <c r="I4199" i="7"/>
  <c r="L4199" i="7" s="1"/>
  <c r="I4200" i="7"/>
  <c r="L4200" i="7" s="1"/>
  <c r="I4201" i="7"/>
  <c r="L4201" i="7" s="1"/>
  <c r="I4202" i="7"/>
  <c r="L4202" i="7" s="1"/>
  <c r="I4203" i="7"/>
  <c r="L4203" i="7" s="1"/>
  <c r="I4204" i="7"/>
  <c r="L4204" i="7" s="1"/>
  <c r="I4205" i="7"/>
  <c r="L4205" i="7" s="1"/>
  <c r="I4206" i="7"/>
  <c r="L4206" i="7" s="1"/>
  <c r="I4207" i="7"/>
  <c r="L4207" i="7" s="1"/>
  <c r="I4208" i="7"/>
  <c r="L4208" i="7" s="1"/>
  <c r="I4209" i="7"/>
  <c r="L4209" i="7" s="1"/>
  <c r="I4210" i="7"/>
  <c r="L4210" i="7" s="1"/>
  <c r="I4211" i="7"/>
  <c r="L4211" i="7" s="1"/>
  <c r="I4212" i="7"/>
  <c r="L4212" i="7" s="1"/>
  <c r="I4213" i="7"/>
  <c r="L4213" i="7" s="1"/>
  <c r="I4214" i="7"/>
  <c r="L4214" i="7" s="1"/>
  <c r="I4215" i="7"/>
  <c r="L4215" i="7" s="1"/>
  <c r="I4216" i="7"/>
  <c r="L4216" i="7" s="1"/>
  <c r="I4217" i="7"/>
  <c r="L4217" i="7" s="1"/>
  <c r="I4218" i="7"/>
  <c r="L4218" i="7" s="1"/>
  <c r="I4219" i="7"/>
  <c r="L4219" i="7" s="1"/>
  <c r="I4220" i="7"/>
  <c r="L4220" i="7" s="1"/>
  <c r="I4221" i="7"/>
  <c r="L4221" i="7" s="1"/>
  <c r="I4222" i="7"/>
  <c r="L4222" i="7" s="1"/>
  <c r="I4223" i="7"/>
  <c r="L4223" i="7" s="1"/>
  <c r="I4224" i="7"/>
  <c r="L4224" i="7" s="1"/>
  <c r="I4225" i="7"/>
  <c r="L4225" i="7" s="1"/>
  <c r="I4226" i="7"/>
  <c r="L4226" i="7" s="1"/>
  <c r="I4227" i="7"/>
  <c r="L4227" i="7" s="1"/>
  <c r="I4228" i="7"/>
  <c r="L4228" i="7" s="1"/>
  <c r="I4229" i="7"/>
  <c r="L4229" i="7" s="1"/>
  <c r="I4230" i="7"/>
  <c r="L4230" i="7" s="1"/>
  <c r="I4231" i="7"/>
  <c r="L4231" i="7" s="1"/>
  <c r="I4232" i="7"/>
  <c r="L4232" i="7" s="1"/>
  <c r="I4233" i="7"/>
  <c r="L4233" i="7" s="1"/>
  <c r="I4234" i="7"/>
  <c r="L4234" i="7" s="1"/>
  <c r="I4235" i="7"/>
  <c r="L4235" i="7" s="1"/>
  <c r="I4236" i="7"/>
  <c r="L4236" i="7" s="1"/>
  <c r="I4237" i="7"/>
  <c r="L4237" i="7" s="1"/>
  <c r="I4238" i="7"/>
  <c r="L4238" i="7" s="1"/>
  <c r="I4239" i="7"/>
  <c r="L4239" i="7" s="1"/>
  <c r="I4240" i="7"/>
  <c r="L4240" i="7" s="1"/>
  <c r="I4241" i="7"/>
  <c r="L4241" i="7" s="1"/>
  <c r="I4242" i="7"/>
  <c r="L4242" i="7" s="1"/>
  <c r="I4243" i="7"/>
  <c r="L4243" i="7" s="1"/>
  <c r="I4244" i="7"/>
  <c r="L4244" i="7" s="1"/>
  <c r="I4245" i="7"/>
  <c r="L4245" i="7" s="1"/>
  <c r="I4246" i="7"/>
  <c r="L4246" i="7" s="1"/>
  <c r="I4247" i="7"/>
  <c r="L4247" i="7" s="1"/>
  <c r="I4248" i="7"/>
  <c r="L4248" i="7" s="1"/>
  <c r="I4249" i="7"/>
  <c r="L4249" i="7" s="1"/>
  <c r="I4250" i="7"/>
  <c r="L4250" i="7" s="1"/>
  <c r="I4251" i="7"/>
  <c r="L4251" i="7" s="1"/>
  <c r="I4252" i="7"/>
  <c r="L4252" i="7" s="1"/>
  <c r="I4253" i="7"/>
  <c r="L4253" i="7" s="1"/>
  <c r="I4254" i="7"/>
  <c r="L4254" i="7" s="1"/>
  <c r="I4255" i="7"/>
  <c r="L4255" i="7" s="1"/>
  <c r="I4256" i="7"/>
  <c r="L4256" i="7" s="1"/>
  <c r="I4257" i="7"/>
  <c r="L4257" i="7" s="1"/>
  <c r="I4258" i="7"/>
  <c r="L4258" i="7" s="1"/>
  <c r="I4259" i="7"/>
  <c r="L4259" i="7" s="1"/>
  <c r="I4260" i="7"/>
  <c r="L4260" i="7" s="1"/>
  <c r="I4261" i="7"/>
  <c r="L4261" i="7" s="1"/>
  <c r="I4262" i="7"/>
  <c r="L4262" i="7" s="1"/>
  <c r="I4263" i="7"/>
  <c r="L4263" i="7" s="1"/>
  <c r="I4264" i="7"/>
  <c r="L4264" i="7" s="1"/>
  <c r="I4265" i="7"/>
  <c r="L4265" i="7" s="1"/>
  <c r="I4266" i="7"/>
  <c r="L4266" i="7" s="1"/>
  <c r="I4267" i="7"/>
  <c r="L4267" i="7" s="1"/>
  <c r="I4268" i="7"/>
  <c r="L4268" i="7" s="1"/>
  <c r="I4269" i="7"/>
  <c r="L4269" i="7" s="1"/>
  <c r="I4270" i="7"/>
  <c r="L4270" i="7" s="1"/>
  <c r="I4271" i="7"/>
  <c r="L4271" i="7" s="1"/>
  <c r="I4272" i="7"/>
  <c r="L4272" i="7" s="1"/>
  <c r="I4273" i="7"/>
  <c r="L4273" i="7" s="1"/>
  <c r="I4274" i="7"/>
  <c r="L4274" i="7" s="1"/>
  <c r="I4275" i="7"/>
  <c r="L4275" i="7" s="1"/>
  <c r="I4276" i="7"/>
  <c r="L4276" i="7" s="1"/>
  <c r="I4277" i="7"/>
  <c r="L4277" i="7" s="1"/>
  <c r="I4278" i="7"/>
  <c r="L4278" i="7" s="1"/>
  <c r="I4279" i="7"/>
  <c r="L4279" i="7" s="1"/>
  <c r="I4280" i="7"/>
  <c r="L4280" i="7" s="1"/>
  <c r="I4281" i="7"/>
  <c r="L4281" i="7" s="1"/>
  <c r="I4282" i="7"/>
  <c r="L4282" i="7" s="1"/>
  <c r="I4283" i="7"/>
  <c r="L4283" i="7" s="1"/>
  <c r="I4284" i="7"/>
  <c r="L4284" i="7" s="1"/>
  <c r="I4285" i="7"/>
  <c r="L4285" i="7" s="1"/>
  <c r="I4286" i="7"/>
  <c r="L4286" i="7" s="1"/>
  <c r="I4287" i="7"/>
  <c r="L4287" i="7" s="1"/>
  <c r="I4288" i="7"/>
  <c r="L4288" i="7" s="1"/>
  <c r="I4289" i="7"/>
  <c r="L4289" i="7" s="1"/>
  <c r="I4290" i="7"/>
  <c r="L4290" i="7" s="1"/>
  <c r="I4291" i="7"/>
  <c r="L4291" i="7" s="1"/>
  <c r="I4292" i="7"/>
  <c r="L4292" i="7" s="1"/>
  <c r="I4293" i="7"/>
  <c r="L4293" i="7" s="1"/>
  <c r="I4294" i="7"/>
  <c r="L4294" i="7" s="1"/>
  <c r="I4295" i="7"/>
  <c r="L4295" i="7" s="1"/>
  <c r="I4296" i="7"/>
  <c r="L4296" i="7" s="1"/>
  <c r="I4297" i="7"/>
  <c r="L4297" i="7" s="1"/>
  <c r="I4298" i="7"/>
  <c r="L4298" i="7" s="1"/>
  <c r="I4299" i="7"/>
  <c r="L4299" i="7" s="1"/>
  <c r="I4300" i="7"/>
  <c r="L4300" i="7" s="1"/>
  <c r="I4301" i="7"/>
  <c r="L4301" i="7" s="1"/>
  <c r="I4302" i="7"/>
  <c r="L4302" i="7" s="1"/>
  <c r="I4303" i="7"/>
  <c r="L4303" i="7" s="1"/>
  <c r="I4304" i="7"/>
  <c r="L4304" i="7" s="1"/>
  <c r="I4305" i="7"/>
  <c r="L4305" i="7" s="1"/>
  <c r="I4306" i="7"/>
  <c r="L4306" i="7" s="1"/>
  <c r="I4307" i="7"/>
  <c r="L4307" i="7" s="1"/>
  <c r="I4308" i="7"/>
  <c r="L4308" i="7" s="1"/>
  <c r="I4309" i="7"/>
  <c r="L4309" i="7" s="1"/>
  <c r="I4310" i="7"/>
  <c r="L4310" i="7" s="1"/>
  <c r="I4311" i="7"/>
  <c r="L4311" i="7" s="1"/>
  <c r="I4312" i="7"/>
  <c r="L4312" i="7" s="1"/>
  <c r="I4313" i="7"/>
  <c r="L4313" i="7" s="1"/>
  <c r="I4314" i="7"/>
  <c r="L4314" i="7" s="1"/>
  <c r="I4315" i="7"/>
  <c r="L4315" i="7" s="1"/>
  <c r="I4316" i="7"/>
  <c r="L4316" i="7" s="1"/>
  <c r="I4317" i="7"/>
  <c r="L4317" i="7" s="1"/>
  <c r="I4318" i="7"/>
  <c r="L4318" i="7" s="1"/>
  <c r="I4319" i="7"/>
  <c r="L4319" i="7" s="1"/>
  <c r="I4320" i="7"/>
  <c r="L4320" i="7" s="1"/>
  <c r="I4321" i="7"/>
  <c r="L4321" i="7" s="1"/>
  <c r="I4322" i="7"/>
  <c r="L4322" i="7" s="1"/>
  <c r="I4323" i="7"/>
  <c r="L4323" i="7" s="1"/>
  <c r="I4324" i="7"/>
  <c r="L4324" i="7" s="1"/>
  <c r="I4325" i="7"/>
  <c r="L4325" i="7" s="1"/>
  <c r="I4326" i="7"/>
  <c r="L4326" i="7" s="1"/>
  <c r="I4327" i="7"/>
  <c r="L4327" i="7" s="1"/>
  <c r="I4328" i="7"/>
  <c r="L4328" i="7" s="1"/>
  <c r="I4329" i="7"/>
  <c r="L4329" i="7" s="1"/>
  <c r="I4330" i="7"/>
  <c r="L4330" i="7" s="1"/>
  <c r="I4331" i="7"/>
  <c r="L4331" i="7" s="1"/>
  <c r="I4332" i="7"/>
  <c r="L4332" i="7" s="1"/>
  <c r="I4333" i="7"/>
  <c r="L4333" i="7" s="1"/>
  <c r="I4334" i="7"/>
  <c r="L4334" i="7" s="1"/>
  <c r="I4335" i="7"/>
  <c r="L4335" i="7" s="1"/>
  <c r="I4336" i="7"/>
  <c r="L4336" i="7" s="1"/>
  <c r="I4337" i="7"/>
  <c r="L4337" i="7" s="1"/>
  <c r="I4338" i="7"/>
  <c r="L4338" i="7" s="1"/>
  <c r="I4339" i="7"/>
  <c r="L4339" i="7" s="1"/>
  <c r="I4340" i="7"/>
  <c r="L4340" i="7" s="1"/>
  <c r="I4341" i="7"/>
  <c r="L4341" i="7" s="1"/>
  <c r="I4342" i="7"/>
  <c r="L4342" i="7" s="1"/>
  <c r="I4343" i="7"/>
  <c r="L4343" i="7" s="1"/>
  <c r="I4344" i="7"/>
  <c r="L4344" i="7" s="1"/>
  <c r="I4345" i="7"/>
  <c r="L4345" i="7" s="1"/>
  <c r="I4346" i="7"/>
  <c r="L4346" i="7" s="1"/>
  <c r="I4347" i="7"/>
  <c r="L4347" i="7" s="1"/>
  <c r="I4348" i="7"/>
  <c r="L4348" i="7" s="1"/>
  <c r="I4349" i="7"/>
  <c r="L4349" i="7" s="1"/>
  <c r="I4350" i="7"/>
  <c r="L4350" i="7" s="1"/>
  <c r="I4351" i="7"/>
  <c r="L4351" i="7" s="1"/>
  <c r="I4352" i="7"/>
  <c r="L4352" i="7" s="1"/>
  <c r="I4353" i="7"/>
  <c r="L4353" i="7" s="1"/>
  <c r="I4354" i="7"/>
  <c r="L4354" i="7" s="1"/>
  <c r="I4355" i="7"/>
  <c r="L4355" i="7" s="1"/>
  <c r="I4356" i="7"/>
  <c r="L4356" i="7" s="1"/>
  <c r="I4357" i="7"/>
  <c r="L4357" i="7" s="1"/>
  <c r="I4358" i="7"/>
  <c r="L4358" i="7" s="1"/>
  <c r="I4359" i="7"/>
  <c r="L4359" i="7" s="1"/>
  <c r="I4360" i="7"/>
  <c r="L4360" i="7" s="1"/>
  <c r="I4361" i="7"/>
  <c r="L4361" i="7" s="1"/>
  <c r="I4362" i="7"/>
  <c r="L4362" i="7" s="1"/>
  <c r="I4363" i="7"/>
  <c r="L4363" i="7" s="1"/>
  <c r="I4364" i="7"/>
  <c r="L4364" i="7" s="1"/>
  <c r="I4365" i="7"/>
  <c r="L4365" i="7" s="1"/>
  <c r="I4366" i="7"/>
  <c r="L4366" i="7" s="1"/>
  <c r="I4367" i="7"/>
  <c r="L4367" i="7" s="1"/>
  <c r="I4368" i="7"/>
  <c r="L4368" i="7" s="1"/>
  <c r="I4369" i="7"/>
  <c r="L4369" i="7" s="1"/>
  <c r="I4370" i="7"/>
  <c r="L4370" i="7" s="1"/>
  <c r="I4371" i="7"/>
  <c r="L4371" i="7" s="1"/>
  <c r="I4372" i="7"/>
  <c r="L4372" i="7" s="1"/>
  <c r="I4373" i="7"/>
  <c r="L4373" i="7" s="1"/>
  <c r="I4374" i="7"/>
  <c r="L4374" i="7" s="1"/>
  <c r="I4375" i="7"/>
  <c r="L4375" i="7" s="1"/>
  <c r="I4376" i="7"/>
  <c r="L4376" i="7" s="1"/>
  <c r="I4377" i="7"/>
  <c r="L4377" i="7" s="1"/>
  <c r="I4378" i="7"/>
  <c r="L4378" i="7" s="1"/>
  <c r="I4379" i="7"/>
  <c r="L4379" i="7" s="1"/>
  <c r="I4380" i="7"/>
  <c r="L4380" i="7" s="1"/>
  <c r="I4381" i="7"/>
  <c r="L4381" i="7" s="1"/>
  <c r="I4382" i="7"/>
  <c r="L4382" i="7" s="1"/>
  <c r="I4383" i="7"/>
  <c r="L4383" i="7" s="1"/>
  <c r="I4384" i="7"/>
  <c r="L4384" i="7" s="1"/>
  <c r="I4385" i="7"/>
  <c r="L4385" i="7" s="1"/>
  <c r="I4386" i="7"/>
  <c r="L4386" i="7" s="1"/>
  <c r="I4387" i="7"/>
  <c r="L4387" i="7" s="1"/>
  <c r="I4388" i="7"/>
  <c r="L4388" i="7" s="1"/>
  <c r="I4389" i="7"/>
  <c r="L4389" i="7" s="1"/>
  <c r="I4390" i="7"/>
  <c r="L4390" i="7" s="1"/>
  <c r="I4391" i="7"/>
  <c r="L4391" i="7" s="1"/>
  <c r="I4392" i="7"/>
  <c r="L4392" i="7" s="1"/>
  <c r="I4393" i="7"/>
  <c r="L4393" i="7" s="1"/>
  <c r="I4394" i="7"/>
  <c r="L4394" i="7" s="1"/>
  <c r="I4395" i="7"/>
  <c r="L4395" i="7" s="1"/>
  <c r="I4396" i="7"/>
  <c r="L4396" i="7" s="1"/>
  <c r="I4397" i="7"/>
  <c r="L4397" i="7" s="1"/>
  <c r="I4398" i="7"/>
  <c r="L4398" i="7" s="1"/>
  <c r="I4399" i="7"/>
  <c r="L4399" i="7" s="1"/>
  <c r="I4400" i="7"/>
  <c r="L4400" i="7" s="1"/>
  <c r="I4401" i="7"/>
  <c r="L4401" i="7" s="1"/>
  <c r="I4402" i="7"/>
  <c r="L4402" i="7" s="1"/>
  <c r="I4403" i="7"/>
  <c r="L4403" i="7" s="1"/>
  <c r="I4404" i="7"/>
  <c r="L4404" i="7" s="1"/>
  <c r="I4405" i="7"/>
  <c r="L4405" i="7" s="1"/>
  <c r="I4406" i="7"/>
  <c r="L4406" i="7" s="1"/>
  <c r="I4407" i="7"/>
  <c r="L4407" i="7" s="1"/>
  <c r="I4408" i="7"/>
  <c r="L4408" i="7" s="1"/>
  <c r="I4409" i="7"/>
  <c r="L4409" i="7" s="1"/>
  <c r="I4410" i="7"/>
  <c r="L4410" i="7" s="1"/>
  <c r="I4411" i="7"/>
  <c r="L4411" i="7" s="1"/>
  <c r="I4412" i="7"/>
  <c r="L4412" i="7" s="1"/>
  <c r="I4413" i="7"/>
  <c r="L4413" i="7" s="1"/>
  <c r="I4414" i="7"/>
  <c r="L4414" i="7" s="1"/>
  <c r="I4415" i="7"/>
  <c r="L4415" i="7" s="1"/>
  <c r="I4416" i="7"/>
  <c r="L4416" i="7" s="1"/>
  <c r="I4417" i="7"/>
  <c r="L4417" i="7" s="1"/>
  <c r="I4418" i="7"/>
  <c r="L4418" i="7" s="1"/>
  <c r="I4419" i="7"/>
  <c r="L4419" i="7" s="1"/>
  <c r="I4420" i="7"/>
  <c r="L4420" i="7" s="1"/>
  <c r="I4421" i="7"/>
  <c r="L4421" i="7" s="1"/>
  <c r="I4422" i="7"/>
  <c r="L4422" i="7" s="1"/>
  <c r="I4423" i="7"/>
  <c r="L4423" i="7" s="1"/>
  <c r="I4424" i="7"/>
  <c r="L4424" i="7" s="1"/>
  <c r="I4425" i="7"/>
  <c r="L4425" i="7" s="1"/>
  <c r="I4426" i="7"/>
  <c r="L4426" i="7" s="1"/>
  <c r="I4427" i="7"/>
  <c r="L4427" i="7" s="1"/>
  <c r="I4428" i="7"/>
  <c r="L4428" i="7" s="1"/>
  <c r="I4429" i="7"/>
  <c r="L4429" i="7" s="1"/>
  <c r="I4430" i="7"/>
  <c r="L4430" i="7" s="1"/>
  <c r="I4431" i="7"/>
  <c r="L4431" i="7" s="1"/>
  <c r="I4432" i="7"/>
  <c r="L4432" i="7" s="1"/>
  <c r="I4433" i="7"/>
  <c r="L4433" i="7" s="1"/>
  <c r="I4434" i="7"/>
  <c r="L4434" i="7" s="1"/>
  <c r="I4435" i="7"/>
  <c r="L4435" i="7" s="1"/>
  <c r="I4436" i="7"/>
  <c r="L4436" i="7" s="1"/>
  <c r="I4437" i="7"/>
  <c r="L4437" i="7" s="1"/>
  <c r="I4438" i="7"/>
  <c r="L4438" i="7" s="1"/>
  <c r="I4439" i="7"/>
  <c r="L4439" i="7" s="1"/>
  <c r="I4440" i="7"/>
  <c r="L4440" i="7" s="1"/>
  <c r="I4441" i="7"/>
  <c r="L4441" i="7" s="1"/>
  <c r="I4442" i="7"/>
  <c r="L4442" i="7" s="1"/>
  <c r="I4443" i="7"/>
  <c r="L4443" i="7" s="1"/>
  <c r="I4444" i="7"/>
  <c r="L4444" i="7" s="1"/>
  <c r="I4445" i="7"/>
  <c r="L4445" i="7" s="1"/>
  <c r="I4446" i="7"/>
  <c r="L4446" i="7" s="1"/>
  <c r="I4447" i="7"/>
  <c r="L4447" i="7" s="1"/>
  <c r="I4448" i="7"/>
  <c r="L4448" i="7" s="1"/>
  <c r="I4449" i="7"/>
  <c r="L4449" i="7" s="1"/>
  <c r="I4450" i="7"/>
  <c r="L4450" i="7" s="1"/>
  <c r="I4451" i="7"/>
  <c r="L4451" i="7" s="1"/>
  <c r="I4452" i="7"/>
  <c r="L4452" i="7" s="1"/>
  <c r="I4453" i="7"/>
  <c r="L4453" i="7" s="1"/>
  <c r="I4454" i="7"/>
  <c r="L4454" i="7" s="1"/>
  <c r="I4455" i="7"/>
  <c r="L4455" i="7" s="1"/>
  <c r="I4456" i="7"/>
  <c r="L4456" i="7" s="1"/>
  <c r="I4457" i="7"/>
  <c r="L4457" i="7" s="1"/>
  <c r="I4458" i="7"/>
  <c r="L4458" i="7" s="1"/>
  <c r="I4459" i="7"/>
  <c r="L4459" i="7" s="1"/>
  <c r="I4460" i="7"/>
  <c r="L4460" i="7" s="1"/>
  <c r="I4461" i="7"/>
  <c r="L4461" i="7" s="1"/>
  <c r="I4462" i="7"/>
  <c r="L4462" i="7" s="1"/>
  <c r="I4463" i="7"/>
  <c r="L4463" i="7" s="1"/>
  <c r="I4464" i="7"/>
  <c r="L4464" i="7" s="1"/>
  <c r="I4465" i="7"/>
  <c r="L4465" i="7" s="1"/>
  <c r="I4466" i="7"/>
  <c r="L4466" i="7" s="1"/>
  <c r="I4467" i="7"/>
  <c r="L4467" i="7" s="1"/>
  <c r="I4468" i="7"/>
  <c r="L4468" i="7" s="1"/>
  <c r="I4469" i="7"/>
  <c r="L4469" i="7" s="1"/>
  <c r="I4470" i="7"/>
  <c r="L4470" i="7" s="1"/>
  <c r="I4471" i="7"/>
  <c r="L4471" i="7" s="1"/>
  <c r="I4472" i="7"/>
  <c r="L4472" i="7" s="1"/>
  <c r="I4473" i="7"/>
  <c r="L4473" i="7" s="1"/>
  <c r="I4474" i="7"/>
  <c r="L4474" i="7" s="1"/>
  <c r="I4475" i="7"/>
  <c r="L4475" i="7" s="1"/>
  <c r="I4476" i="7"/>
  <c r="L4476" i="7" s="1"/>
  <c r="I4477" i="7"/>
  <c r="L4477" i="7" s="1"/>
  <c r="I4478" i="7"/>
  <c r="L4478" i="7" s="1"/>
  <c r="I4479" i="7"/>
  <c r="L4479" i="7" s="1"/>
  <c r="I4480" i="7"/>
  <c r="L4480" i="7" s="1"/>
  <c r="I4481" i="7"/>
  <c r="L4481" i="7" s="1"/>
  <c r="I4482" i="7"/>
  <c r="L4482" i="7" s="1"/>
  <c r="I4483" i="7"/>
  <c r="L4483" i="7" s="1"/>
  <c r="I4484" i="7"/>
  <c r="L4484" i="7" s="1"/>
  <c r="I4485" i="7"/>
  <c r="L4485" i="7" s="1"/>
  <c r="I4486" i="7"/>
  <c r="L4486" i="7" s="1"/>
  <c r="I4487" i="7"/>
  <c r="L4487" i="7" s="1"/>
  <c r="I4488" i="7"/>
  <c r="L4488" i="7" s="1"/>
  <c r="I4489" i="7"/>
  <c r="L4489" i="7" s="1"/>
  <c r="I4490" i="7"/>
  <c r="L4490" i="7" s="1"/>
  <c r="I4491" i="7"/>
  <c r="L4491" i="7" s="1"/>
  <c r="I4492" i="7"/>
  <c r="L4492" i="7" s="1"/>
  <c r="I4493" i="7"/>
  <c r="L4493" i="7" s="1"/>
  <c r="I4494" i="7"/>
  <c r="L4494" i="7" s="1"/>
  <c r="I4495" i="7"/>
  <c r="L4495" i="7" s="1"/>
  <c r="I4496" i="7"/>
  <c r="L4496" i="7" s="1"/>
  <c r="I4497" i="7"/>
  <c r="L4497" i="7" s="1"/>
  <c r="I4498" i="7"/>
  <c r="L4498" i="7" s="1"/>
  <c r="I4499" i="7"/>
  <c r="L4499" i="7" s="1"/>
  <c r="I4500" i="7"/>
  <c r="L4500" i="7" s="1"/>
  <c r="I4501" i="7"/>
  <c r="L4501" i="7" s="1"/>
  <c r="I4502" i="7"/>
  <c r="L4502" i="7" s="1"/>
  <c r="I4503" i="7"/>
  <c r="L4503" i="7" s="1"/>
  <c r="I4504" i="7"/>
  <c r="L4504" i="7" s="1"/>
  <c r="I4505" i="7"/>
  <c r="L4505" i="7" s="1"/>
  <c r="I4506" i="7"/>
  <c r="L4506" i="7" s="1"/>
  <c r="I4507" i="7"/>
  <c r="L4507" i="7" s="1"/>
  <c r="I4508" i="7"/>
  <c r="L4508" i="7" s="1"/>
  <c r="I4509" i="7"/>
  <c r="L4509" i="7" s="1"/>
  <c r="I4510" i="7"/>
  <c r="L4510" i="7" s="1"/>
  <c r="I4511" i="7"/>
  <c r="L4511" i="7" s="1"/>
  <c r="I4512" i="7"/>
  <c r="L4512" i="7" s="1"/>
  <c r="I4513" i="7"/>
  <c r="L4513" i="7" s="1"/>
  <c r="I4514" i="7"/>
  <c r="L4514" i="7" s="1"/>
  <c r="I4515" i="7"/>
  <c r="L4515" i="7" s="1"/>
  <c r="I4516" i="7"/>
  <c r="L4516" i="7" s="1"/>
  <c r="I4517" i="7"/>
  <c r="L4517" i="7" s="1"/>
  <c r="I4518" i="7"/>
  <c r="L4518" i="7" s="1"/>
  <c r="I4519" i="7"/>
  <c r="L4519" i="7" s="1"/>
  <c r="I4520" i="7"/>
  <c r="L4520" i="7" s="1"/>
  <c r="I4521" i="7"/>
  <c r="L4521" i="7" s="1"/>
  <c r="I4522" i="7"/>
  <c r="L4522" i="7" s="1"/>
  <c r="I4523" i="7"/>
  <c r="L4523" i="7" s="1"/>
  <c r="I4524" i="7"/>
  <c r="L4524" i="7" s="1"/>
  <c r="I4525" i="7"/>
  <c r="L4525" i="7" s="1"/>
  <c r="I4526" i="7"/>
  <c r="L4526" i="7" s="1"/>
  <c r="I4527" i="7"/>
  <c r="L4527" i="7" s="1"/>
  <c r="I4528" i="7"/>
  <c r="L4528" i="7" s="1"/>
  <c r="I4529" i="7"/>
  <c r="L4529" i="7" s="1"/>
  <c r="I4530" i="7"/>
  <c r="L4530" i="7" s="1"/>
  <c r="I4531" i="7"/>
  <c r="L4531" i="7" s="1"/>
  <c r="I4532" i="7"/>
  <c r="L4532" i="7" s="1"/>
  <c r="I4533" i="7"/>
  <c r="L4533" i="7" s="1"/>
  <c r="I4534" i="7"/>
  <c r="L4534" i="7" s="1"/>
  <c r="I4535" i="7"/>
  <c r="L4535" i="7" s="1"/>
  <c r="I4536" i="7"/>
  <c r="L4536" i="7" s="1"/>
  <c r="I4537" i="7"/>
  <c r="L4537" i="7" s="1"/>
  <c r="I4538" i="7"/>
  <c r="L4538" i="7" s="1"/>
  <c r="I4539" i="7"/>
  <c r="L4539" i="7" s="1"/>
  <c r="I4540" i="7"/>
  <c r="L4540" i="7" s="1"/>
  <c r="I4541" i="7"/>
  <c r="L4541" i="7" s="1"/>
  <c r="I4542" i="7"/>
  <c r="L4542" i="7" s="1"/>
  <c r="I4543" i="7"/>
  <c r="L4543" i="7" s="1"/>
  <c r="I4544" i="7"/>
  <c r="L4544" i="7" s="1"/>
  <c r="I4545" i="7"/>
  <c r="L4545" i="7" s="1"/>
  <c r="I4546" i="7"/>
  <c r="L4546" i="7" s="1"/>
  <c r="I4547" i="7"/>
  <c r="L4547" i="7" s="1"/>
  <c r="I4548" i="7"/>
  <c r="L4548" i="7" s="1"/>
  <c r="I4549" i="7"/>
  <c r="L4549" i="7" s="1"/>
  <c r="I4550" i="7"/>
  <c r="L4550" i="7" s="1"/>
  <c r="I4551" i="7"/>
  <c r="L4551" i="7" s="1"/>
  <c r="I4552" i="7"/>
  <c r="L4552" i="7" s="1"/>
  <c r="I4553" i="7"/>
  <c r="L4553" i="7" s="1"/>
  <c r="I4554" i="7"/>
  <c r="L4554" i="7" s="1"/>
  <c r="I4555" i="7"/>
  <c r="L4555" i="7" s="1"/>
  <c r="I4556" i="7"/>
  <c r="L4556" i="7" s="1"/>
  <c r="I4557" i="7"/>
  <c r="L4557" i="7" s="1"/>
  <c r="I4558" i="7"/>
  <c r="L4558" i="7" s="1"/>
  <c r="I4559" i="7"/>
  <c r="L4559" i="7" s="1"/>
  <c r="I4560" i="7"/>
  <c r="L4560" i="7" s="1"/>
  <c r="I4561" i="7"/>
  <c r="L4561" i="7" s="1"/>
  <c r="I4562" i="7"/>
  <c r="L4562" i="7" s="1"/>
  <c r="I4563" i="7"/>
  <c r="L4563" i="7" s="1"/>
  <c r="I4564" i="7"/>
  <c r="L4564" i="7" s="1"/>
  <c r="I4565" i="7"/>
  <c r="L4565" i="7" s="1"/>
  <c r="I4566" i="7"/>
  <c r="L4566" i="7" s="1"/>
  <c r="I4567" i="7"/>
  <c r="L4567" i="7" s="1"/>
  <c r="I4568" i="7"/>
  <c r="L4568" i="7" s="1"/>
  <c r="I4569" i="7"/>
  <c r="L4569" i="7" s="1"/>
  <c r="I4570" i="7"/>
  <c r="L4570" i="7" s="1"/>
  <c r="I4571" i="7"/>
  <c r="L4571" i="7" s="1"/>
  <c r="I4572" i="7"/>
  <c r="L4572" i="7" s="1"/>
  <c r="I4573" i="7"/>
  <c r="L4573" i="7" s="1"/>
  <c r="I4574" i="7"/>
  <c r="L4574" i="7" s="1"/>
  <c r="I4575" i="7"/>
  <c r="L4575" i="7" s="1"/>
  <c r="I4576" i="7"/>
  <c r="L4576" i="7" s="1"/>
  <c r="I4577" i="7"/>
  <c r="L4577" i="7" s="1"/>
  <c r="I4578" i="7"/>
  <c r="L4578" i="7" s="1"/>
  <c r="I4579" i="7"/>
  <c r="L4579" i="7" s="1"/>
  <c r="I4580" i="7"/>
  <c r="L4580" i="7" s="1"/>
  <c r="I4581" i="7"/>
  <c r="L4581" i="7" s="1"/>
  <c r="I4582" i="7"/>
  <c r="L4582" i="7" s="1"/>
  <c r="I4583" i="7"/>
  <c r="L4583" i="7" s="1"/>
  <c r="I4584" i="7"/>
  <c r="L4584" i="7" s="1"/>
  <c r="I4585" i="7"/>
  <c r="L4585" i="7" s="1"/>
  <c r="I4586" i="7"/>
  <c r="L4586" i="7" s="1"/>
  <c r="I4587" i="7"/>
  <c r="L4587" i="7" s="1"/>
  <c r="I4588" i="7"/>
  <c r="L4588" i="7" s="1"/>
  <c r="I4589" i="7"/>
  <c r="L4589" i="7" s="1"/>
  <c r="I4590" i="7"/>
  <c r="L4590" i="7" s="1"/>
  <c r="I4591" i="7"/>
  <c r="L4591" i="7" s="1"/>
  <c r="I4592" i="7"/>
  <c r="L4592" i="7" s="1"/>
  <c r="I4593" i="7"/>
  <c r="L4593" i="7" s="1"/>
  <c r="I4594" i="7"/>
  <c r="L4594" i="7" s="1"/>
  <c r="I4595" i="7"/>
  <c r="L4595" i="7" s="1"/>
  <c r="I4596" i="7"/>
  <c r="L4596" i="7" s="1"/>
  <c r="I4597" i="7"/>
  <c r="L4597" i="7" s="1"/>
  <c r="I4598" i="7"/>
  <c r="L4598" i="7" s="1"/>
  <c r="I4599" i="7"/>
  <c r="L4599" i="7" s="1"/>
  <c r="I4600" i="7"/>
  <c r="L4600" i="7" s="1"/>
  <c r="I4601" i="7"/>
  <c r="L4601" i="7" s="1"/>
  <c r="I4602" i="7"/>
  <c r="L4602" i="7" s="1"/>
  <c r="I4603" i="7"/>
  <c r="L4603" i="7" s="1"/>
  <c r="I4604" i="7"/>
  <c r="L4604" i="7" s="1"/>
  <c r="I4605" i="7"/>
  <c r="L4605" i="7" s="1"/>
  <c r="I4606" i="7"/>
  <c r="L4606" i="7" s="1"/>
  <c r="I4607" i="7"/>
  <c r="L4607" i="7" s="1"/>
  <c r="I4608" i="7"/>
  <c r="L4608" i="7" s="1"/>
  <c r="I4609" i="7"/>
  <c r="L4609" i="7" s="1"/>
  <c r="I4610" i="7"/>
  <c r="L4610" i="7" s="1"/>
  <c r="I4611" i="7"/>
  <c r="L4611" i="7" s="1"/>
  <c r="I4612" i="7"/>
  <c r="L4612" i="7" s="1"/>
  <c r="I4613" i="7"/>
  <c r="L4613" i="7" s="1"/>
  <c r="I4614" i="7"/>
  <c r="L4614" i="7" s="1"/>
  <c r="I4615" i="7"/>
  <c r="L4615" i="7" s="1"/>
  <c r="I4616" i="7"/>
  <c r="L4616" i="7" s="1"/>
  <c r="I4617" i="7"/>
  <c r="L4617" i="7" s="1"/>
  <c r="I4618" i="7"/>
  <c r="L4618" i="7" s="1"/>
  <c r="I4619" i="7"/>
  <c r="L4619" i="7" s="1"/>
  <c r="I4620" i="7"/>
  <c r="L4620" i="7" s="1"/>
  <c r="I4621" i="7"/>
  <c r="L4621" i="7" s="1"/>
  <c r="I4622" i="7"/>
  <c r="L4622" i="7" s="1"/>
  <c r="I4623" i="7"/>
  <c r="L4623" i="7" s="1"/>
  <c r="I4624" i="7"/>
  <c r="L4624" i="7" s="1"/>
  <c r="I4625" i="7"/>
  <c r="L4625" i="7" s="1"/>
  <c r="I4626" i="7"/>
  <c r="L4626" i="7" s="1"/>
  <c r="I4627" i="7"/>
  <c r="L4627" i="7" s="1"/>
  <c r="I4628" i="7"/>
  <c r="L4628" i="7" s="1"/>
  <c r="I4629" i="7"/>
  <c r="L4629" i="7" s="1"/>
  <c r="I4630" i="7"/>
  <c r="L4630" i="7" s="1"/>
  <c r="I4631" i="7"/>
  <c r="L4631" i="7" s="1"/>
  <c r="I4632" i="7"/>
  <c r="L4632" i="7" s="1"/>
  <c r="I4633" i="7"/>
  <c r="L4633" i="7" s="1"/>
  <c r="I4634" i="7"/>
  <c r="L4634" i="7" s="1"/>
  <c r="I4635" i="7"/>
  <c r="L4635" i="7" s="1"/>
  <c r="I4636" i="7"/>
  <c r="L4636" i="7" s="1"/>
  <c r="I4637" i="7"/>
  <c r="L4637" i="7" s="1"/>
  <c r="I4638" i="7"/>
  <c r="L4638" i="7" s="1"/>
  <c r="I4639" i="7"/>
  <c r="L4639" i="7" s="1"/>
  <c r="I4640" i="7"/>
  <c r="L4640" i="7" s="1"/>
  <c r="I4641" i="7"/>
  <c r="L4641" i="7" s="1"/>
  <c r="I4642" i="7"/>
  <c r="L4642" i="7" s="1"/>
  <c r="I4643" i="7"/>
  <c r="L4643" i="7" s="1"/>
  <c r="I4644" i="7"/>
  <c r="L4644" i="7" s="1"/>
  <c r="I4645" i="7"/>
  <c r="L4645" i="7" s="1"/>
  <c r="I4646" i="7"/>
  <c r="L4646" i="7" s="1"/>
  <c r="I4647" i="7"/>
  <c r="L4647" i="7" s="1"/>
  <c r="I4648" i="7"/>
  <c r="L4648" i="7" s="1"/>
  <c r="I4649" i="7"/>
  <c r="L4649" i="7" s="1"/>
  <c r="I4650" i="7"/>
  <c r="L4650" i="7" s="1"/>
  <c r="I4651" i="7"/>
  <c r="L4651" i="7" s="1"/>
  <c r="I4652" i="7"/>
  <c r="L4652" i="7" s="1"/>
  <c r="I4653" i="7"/>
  <c r="L4653" i="7" s="1"/>
  <c r="I4654" i="7"/>
  <c r="L4654" i="7" s="1"/>
  <c r="I4655" i="7"/>
  <c r="L4655" i="7" s="1"/>
  <c r="I4656" i="7"/>
  <c r="L4656" i="7" s="1"/>
  <c r="I4657" i="7"/>
  <c r="L4657" i="7" s="1"/>
  <c r="I4658" i="7"/>
  <c r="L4658" i="7" s="1"/>
  <c r="I4659" i="7"/>
  <c r="L4659" i="7" s="1"/>
  <c r="I4660" i="7"/>
  <c r="L4660" i="7" s="1"/>
  <c r="I4661" i="7"/>
  <c r="L4661" i="7" s="1"/>
  <c r="I4662" i="7"/>
  <c r="L4662" i="7" s="1"/>
  <c r="I4663" i="7"/>
  <c r="L4663" i="7" s="1"/>
  <c r="I4664" i="7"/>
  <c r="L4664" i="7" s="1"/>
  <c r="I4665" i="7"/>
  <c r="L4665" i="7" s="1"/>
  <c r="I4666" i="7"/>
  <c r="L4666" i="7" s="1"/>
  <c r="I4667" i="7"/>
  <c r="L4667" i="7" s="1"/>
  <c r="I4668" i="7"/>
  <c r="L4668" i="7" s="1"/>
  <c r="I4669" i="7"/>
  <c r="L4669" i="7" s="1"/>
  <c r="I4670" i="7"/>
  <c r="L4670" i="7" s="1"/>
  <c r="I4671" i="7"/>
  <c r="L4671" i="7" s="1"/>
  <c r="I4672" i="7"/>
  <c r="L4672" i="7" s="1"/>
  <c r="I4673" i="7"/>
  <c r="L4673" i="7" s="1"/>
  <c r="I4674" i="7"/>
  <c r="L4674" i="7" s="1"/>
  <c r="I4675" i="7"/>
  <c r="L4675" i="7" s="1"/>
  <c r="I4676" i="7"/>
  <c r="L4676" i="7" s="1"/>
  <c r="I4677" i="7"/>
  <c r="L4677" i="7" s="1"/>
  <c r="I4678" i="7"/>
  <c r="L4678" i="7" s="1"/>
  <c r="I4679" i="7"/>
  <c r="L4679" i="7" s="1"/>
  <c r="I4680" i="7"/>
  <c r="L4680" i="7" s="1"/>
  <c r="I4681" i="7"/>
  <c r="L4681" i="7" s="1"/>
  <c r="I4682" i="7"/>
  <c r="L4682" i="7" s="1"/>
  <c r="I4683" i="7"/>
  <c r="L4683" i="7" s="1"/>
  <c r="I4684" i="7"/>
  <c r="L4684" i="7" s="1"/>
  <c r="I4685" i="7"/>
  <c r="L4685" i="7" s="1"/>
  <c r="I4686" i="7"/>
  <c r="L4686" i="7" s="1"/>
  <c r="I4687" i="7"/>
  <c r="L4687" i="7" s="1"/>
  <c r="I4688" i="7"/>
  <c r="L4688" i="7" s="1"/>
  <c r="I4689" i="7"/>
  <c r="L4689" i="7" s="1"/>
  <c r="I4690" i="7"/>
  <c r="L4690" i="7" s="1"/>
  <c r="I4691" i="7"/>
  <c r="L4691" i="7" s="1"/>
  <c r="I4692" i="7"/>
  <c r="L4692" i="7" s="1"/>
  <c r="I4693" i="7"/>
  <c r="L4693" i="7" s="1"/>
  <c r="I4694" i="7"/>
  <c r="L4694" i="7" s="1"/>
  <c r="I4695" i="7"/>
  <c r="L4695" i="7" s="1"/>
  <c r="I4696" i="7"/>
  <c r="L4696" i="7" s="1"/>
  <c r="I4697" i="7"/>
  <c r="L4697" i="7" s="1"/>
  <c r="I4698" i="7"/>
  <c r="L4698" i="7" s="1"/>
  <c r="I4699" i="7"/>
  <c r="L4699" i="7" s="1"/>
  <c r="I4700" i="7"/>
  <c r="L4700" i="7" s="1"/>
  <c r="I4701" i="7"/>
  <c r="L4701" i="7" s="1"/>
  <c r="I4702" i="7"/>
  <c r="L4702" i="7" s="1"/>
  <c r="I4703" i="7"/>
  <c r="L4703" i="7" s="1"/>
  <c r="I4704" i="7"/>
  <c r="L4704" i="7" s="1"/>
  <c r="I4705" i="7"/>
  <c r="L4705" i="7" s="1"/>
  <c r="I4706" i="7"/>
  <c r="L4706" i="7" s="1"/>
  <c r="I4707" i="7"/>
  <c r="L4707" i="7" s="1"/>
  <c r="I4708" i="7"/>
  <c r="L4708" i="7" s="1"/>
  <c r="I4709" i="7"/>
  <c r="L4709" i="7" s="1"/>
  <c r="I4710" i="7"/>
  <c r="L4710" i="7" s="1"/>
  <c r="I4711" i="7"/>
  <c r="L4711" i="7" s="1"/>
  <c r="I4712" i="7"/>
  <c r="L4712" i="7" s="1"/>
  <c r="I4713" i="7"/>
  <c r="L4713" i="7" s="1"/>
  <c r="I4714" i="7"/>
  <c r="L4714" i="7" s="1"/>
  <c r="I4715" i="7"/>
  <c r="L4715" i="7" s="1"/>
  <c r="I4716" i="7"/>
  <c r="L4716" i="7" s="1"/>
  <c r="I4717" i="7"/>
  <c r="L4717" i="7" s="1"/>
  <c r="I4718" i="7"/>
  <c r="L4718" i="7" s="1"/>
  <c r="I4719" i="7"/>
  <c r="L4719" i="7" s="1"/>
  <c r="I4720" i="7"/>
  <c r="L4720" i="7" s="1"/>
  <c r="I4721" i="7"/>
  <c r="L4721" i="7" s="1"/>
  <c r="I4722" i="7"/>
  <c r="L4722" i="7" s="1"/>
  <c r="I4723" i="7"/>
  <c r="L4723" i="7" s="1"/>
  <c r="I4724" i="7"/>
  <c r="L4724" i="7" s="1"/>
  <c r="I4725" i="7"/>
  <c r="L4725" i="7" s="1"/>
  <c r="I4726" i="7"/>
  <c r="L4726" i="7" s="1"/>
  <c r="I4727" i="7"/>
  <c r="L4727" i="7" s="1"/>
  <c r="I4728" i="7"/>
  <c r="L4728" i="7" s="1"/>
  <c r="I4729" i="7"/>
  <c r="L4729" i="7" s="1"/>
  <c r="I4730" i="7"/>
  <c r="L4730" i="7" s="1"/>
  <c r="I4731" i="7"/>
  <c r="L4731" i="7" s="1"/>
  <c r="I4732" i="7"/>
  <c r="L4732" i="7" s="1"/>
  <c r="I4733" i="7"/>
  <c r="L4733" i="7" s="1"/>
  <c r="I4734" i="7"/>
  <c r="L4734" i="7" s="1"/>
  <c r="I4735" i="7"/>
  <c r="L4735" i="7" s="1"/>
  <c r="I4736" i="7"/>
  <c r="L4736" i="7" s="1"/>
  <c r="I4737" i="7"/>
  <c r="L4737" i="7" s="1"/>
  <c r="I4738" i="7"/>
  <c r="L4738" i="7" s="1"/>
  <c r="I4739" i="7"/>
  <c r="L4739" i="7" s="1"/>
  <c r="I4740" i="7"/>
  <c r="L4740" i="7" s="1"/>
  <c r="I4741" i="7"/>
  <c r="L4741" i="7" s="1"/>
  <c r="I4742" i="7"/>
  <c r="L4742" i="7" s="1"/>
  <c r="I4743" i="7"/>
  <c r="L4743" i="7" s="1"/>
  <c r="I4744" i="7"/>
  <c r="L4744" i="7" s="1"/>
  <c r="I4745" i="7"/>
  <c r="L4745" i="7" s="1"/>
  <c r="I4746" i="7"/>
  <c r="L4746" i="7" s="1"/>
  <c r="I4747" i="7"/>
  <c r="L4747" i="7" s="1"/>
  <c r="I4748" i="7"/>
  <c r="L4748" i="7" s="1"/>
  <c r="I4749" i="7"/>
  <c r="L4749" i="7" s="1"/>
  <c r="I4750" i="7"/>
  <c r="L4750" i="7" s="1"/>
  <c r="I4751" i="7"/>
  <c r="L4751" i="7" s="1"/>
  <c r="I4752" i="7"/>
  <c r="L4752" i="7" s="1"/>
  <c r="I4753" i="7"/>
  <c r="L4753" i="7" s="1"/>
  <c r="I4754" i="7"/>
  <c r="L4754" i="7" s="1"/>
  <c r="I4755" i="7"/>
  <c r="L4755" i="7" s="1"/>
  <c r="I4756" i="7"/>
  <c r="L4756" i="7" s="1"/>
  <c r="I4757" i="7"/>
  <c r="L4757" i="7" s="1"/>
  <c r="I4758" i="7"/>
  <c r="L4758" i="7" s="1"/>
  <c r="I4759" i="7"/>
  <c r="L4759" i="7" s="1"/>
  <c r="I4760" i="7"/>
  <c r="L4760" i="7" s="1"/>
  <c r="I4761" i="7"/>
  <c r="L4761" i="7" s="1"/>
  <c r="I4762" i="7"/>
  <c r="L4762" i="7" s="1"/>
  <c r="I4763" i="7"/>
  <c r="L4763" i="7" s="1"/>
  <c r="I4764" i="7"/>
  <c r="L4764" i="7" s="1"/>
  <c r="I4765" i="7"/>
  <c r="L4765" i="7" s="1"/>
  <c r="I4766" i="7"/>
  <c r="L4766" i="7" s="1"/>
  <c r="I4767" i="7"/>
  <c r="L4767" i="7" s="1"/>
  <c r="I4768" i="7"/>
  <c r="L4768" i="7" s="1"/>
  <c r="I4769" i="7"/>
  <c r="L4769" i="7" s="1"/>
  <c r="I4770" i="7"/>
  <c r="L4770" i="7" s="1"/>
  <c r="I4771" i="7"/>
  <c r="L4771" i="7" s="1"/>
  <c r="I4772" i="7"/>
  <c r="L4772" i="7" s="1"/>
  <c r="I4773" i="7"/>
  <c r="L4773" i="7" s="1"/>
  <c r="I4774" i="7"/>
  <c r="L4774" i="7" s="1"/>
  <c r="I4775" i="7"/>
  <c r="L4775" i="7" s="1"/>
  <c r="I4776" i="7"/>
  <c r="L4776" i="7" s="1"/>
  <c r="I4777" i="7"/>
  <c r="L4777" i="7" s="1"/>
  <c r="I4778" i="7"/>
  <c r="L4778" i="7" s="1"/>
  <c r="I4779" i="7"/>
  <c r="L4779" i="7" s="1"/>
  <c r="I4780" i="7"/>
  <c r="L4780" i="7" s="1"/>
  <c r="I4781" i="7"/>
  <c r="L4781" i="7" s="1"/>
  <c r="I4782" i="7"/>
  <c r="L4782" i="7" s="1"/>
  <c r="I4783" i="7"/>
  <c r="L4783" i="7" s="1"/>
  <c r="I4784" i="7"/>
  <c r="L4784" i="7" s="1"/>
  <c r="I4785" i="7"/>
  <c r="L4785" i="7" s="1"/>
  <c r="I4786" i="7"/>
  <c r="L4786" i="7" s="1"/>
  <c r="I4787" i="7"/>
  <c r="L4787" i="7" s="1"/>
  <c r="I4788" i="7"/>
  <c r="L4788" i="7" s="1"/>
  <c r="I4789" i="7"/>
  <c r="L4789" i="7" s="1"/>
  <c r="I4790" i="7"/>
  <c r="L4790" i="7" s="1"/>
  <c r="I4791" i="7"/>
  <c r="L4791" i="7" s="1"/>
  <c r="I4792" i="7"/>
  <c r="L4792" i="7" s="1"/>
  <c r="I4793" i="7"/>
  <c r="L4793" i="7" s="1"/>
  <c r="I4794" i="7"/>
  <c r="L4794" i="7" s="1"/>
  <c r="I4795" i="7"/>
  <c r="L4795" i="7" s="1"/>
  <c r="I4796" i="7"/>
  <c r="L4796" i="7" s="1"/>
  <c r="I4797" i="7"/>
  <c r="L4797" i="7" s="1"/>
  <c r="I4798" i="7"/>
  <c r="L4798" i="7" s="1"/>
  <c r="I4799" i="7"/>
  <c r="L4799" i="7" s="1"/>
  <c r="I4800" i="7"/>
  <c r="L4800" i="7" s="1"/>
  <c r="I4801" i="7"/>
  <c r="L4801" i="7" s="1"/>
  <c r="I4802" i="7"/>
  <c r="L4802" i="7" s="1"/>
  <c r="I4803" i="7"/>
  <c r="L4803" i="7" s="1"/>
  <c r="I4804" i="7"/>
  <c r="L4804" i="7" s="1"/>
  <c r="I4805" i="7"/>
  <c r="L4805" i="7" s="1"/>
  <c r="I4806" i="7"/>
  <c r="L4806" i="7" s="1"/>
  <c r="I4807" i="7"/>
  <c r="L4807" i="7" s="1"/>
  <c r="I4808" i="7"/>
  <c r="L4808" i="7" s="1"/>
  <c r="I4809" i="7"/>
  <c r="L4809" i="7" s="1"/>
  <c r="I4810" i="7"/>
  <c r="L4810" i="7" s="1"/>
  <c r="I4811" i="7"/>
  <c r="L4811" i="7" s="1"/>
  <c r="I4812" i="7"/>
  <c r="L4812" i="7" s="1"/>
  <c r="I4813" i="7"/>
  <c r="L4813" i="7" s="1"/>
  <c r="I4814" i="7"/>
  <c r="L4814" i="7" s="1"/>
  <c r="I4815" i="7"/>
  <c r="L4815" i="7" s="1"/>
  <c r="I4816" i="7"/>
  <c r="L4816" i="7" s="1"/>
  <c r="I4817" i="7"/>
  <c r="L4817" i="7" s="1"/>
  <c r="I4818" i="7"/>
  <c r="L4818" i="7" s="1"/>
  <c r="I4819" i="7"/>
  <c r="L4819" i="7" s="1"/>
  <c r="I4820" i="7"/>
  <c r="L4820" i="7" s="1"/>
  <c r="I4821" i="7"/>
  <c r="L4821" i="7" s="1"/>
  <c r="I4822" i="7"/>
  <c r="L4822" i="7" s="1"/>
  <c r="I4823" i="7"/>
  <c r="L4823" i="7" s="1"/>
  <c r="I4824" i="7"/>
  <c r="L4824" i="7" s="1"/>
  <c r="I4825" i="7"/>
  <c r="L4825" i="7" s="1"/>
  <c r="I4826" i="7"/>
  <c r="L4826" i="7" s="1"/>
  <c r="I4827" i="7"/>
  <c r="L4827" i="7" s="1"/>
  <c r="I4828" i="7"/>
  <c r="L4828" i="7" s="1"/>
  <c r="I4829" i="7"/>
  <c r="L4829" i="7" s="1"/>
  <c r="I4830" i="7"/>
  <c r="L4830" i="7" s="1"/>
  <c r="I4831" i="7"/>
  <c r="L4831" i="7" s="1"/>
  <c r="I4832" i="7"/>
  <c r="L4832" i="7" s="1"/>
  <c r="I4833" i="7"/>
  <c r="L4833" i="7" s="1"/>
  <c r="I4834" i="7"/>
  <c r="L4834" i="7" s="1"/>
  <c r="I4835" i="7"/>
  <c r="L4835" i="7" s="1"/>
  <c r="I4836" i="7"/>
  <c r="L4836" i="7" s="1"/>
  <c r="I4837" i="7"/>
  <c r="L4837" i="7" s="1"/>
  <c r="I4838" i="7"/>
  <c r="L4838" i="7" s="1"/>
  <c r="I4839" i="7"/>
  <c r="L4839" i="7" s="1"/>
  <c r="I4840" i="7"/>
  <c r="L4840" i="7" s="1"/>
  <c r="I4841" i="7"/>
  <c r="L4841" i="7" s="1"/>
  <c r="I4842" i="7"/>
  <c r="L4842" i="7" s="1"/>
  <c r="I4843" i="7"/>
  <c r="L4843" i="7" s="1"/>
  <c r="I4844" i="7"/>
  <c r="L4844" i="7" s="1"/>
  <c r="I4845" i="7"/>
  <c r="L4845" i="7" s="1"/>
  <c r="I4846" i="7"/>
  <c r="L4846" i="7" s="1"/>
  <c r="I4847" i="7"/>
  <c r="L4847" i="7" s="1"/>
  <c r="I4848" i="7"/>
  <c r="L4848" i="7" s="1"/>
  <c r="I4849" i="7"/>
  <c r="L4849" i="7" s="1"/>
  <c r="I4850" i="7"/>
  <c r="L4850" i="7" s="1"/>
  <c r="I4851" i="7"/>
  <c r="L4851" i="7" s="1"/>
  <c r="I4852" i="7"/>
  <c r="L4852" i="7" s="1"/>
  <c r="I4853" i="7"/>
  <c r="L4853" i="7" s="1"/>
  <c r="I4854" i="7"/>
  <c r="L4854" i="7" s="1"/>
  <c r="I4855" i="7"/>
  <c r="L4855" i="7" s="1"/>
  <c r="I4856" i="7"/>
  <c r="L4856" i="7" s="1"/>
  <c r="I4857" i="7"/>
  <c r="L4857" i="7" s="1"/>
  <c r="I4858" i="7"/>
  <c r="L4858" i="7" s="1"/>
  <c r="I4859" i="7"/>
  <c r="L4859" i="7" s="1"/>
  <c r="I4860" i="7"/>
  <c r="L4860" i="7" s="1"/>
  <c r="I4861" i="7"/>
  <c r="L4861" i="7" s="1"/>
  <c r="I4862" i="7"/>
  <c r="L4862" i="7" s="1"/>
  <c r="I4863" i="7"/>
  <c r="L4863" i="7" s="1"/>
  <c r="I4864" i="7"/>
  <c r="L4864" i="7" s="1"/>
  <c r="I4865" i="7"/>
  <c r="L4865" i="7" s="1"/>
  <c r="I4866" i="7"/>
  <c r="L4866" i="7" s="1"/>
  <c r="I4867" i="7"/>
  <c r="L4867" i="7" s="1"/>
  <c r="I4868" i="7"/>
  <c r="L4868" i="7" s="1"/>
  <c r="I4869" i="7"/>
  <c r="L4869" i="7" s="1"/>
  <c r="I4870" i="7"/>
  <c r="L4870" i="7" s="1"/>
  <c r="I4871" i="7"/>
  <c r="L4871" i="7" s="1"/>
  <c r="I4872" i="7"/>
  <c r="L4872" i="7" s="1"/>
  <c r="I4873" i="7"/>
  <c r="L4873" i="7" s="1"/>
  <c r="I4874" i="7"/>
  <c r="L4874" i="7" s="1"/>
  <c r="I4875" i="7"/>
  <c r="L4875" i="7" s="1"/>
  <c r="I4876" i="7"/>
  <c r="L4876" i="7" s="1"/>
  <c r="I4877" i="7"/>
  <c r="L4877" i="7" s="1"/>
  <c r="I4878" i="7"/>
  <c r="L4878" i="7" s="1"/>
  <c r="I4879" i="7"/>
  <c r="L4879" i="7" s="1"/>
  <c r="I4880" i="7"/>
  <c r="L4880" i="7" s="1"/>
  <c r="I4881" i="7"/>
  <c r="L4881" i="7" s="1"/>
  <c r="I4882" i="7"/>
  <c r="L4882" i="7" s="1"/>
  <c r="I4883" i="7"/>
  <c r="L4883" i="7" s="1"/>
  <c r="I4884" i="7"/>
  <c r="L4884" i="7" s="1"/>
  <c r="I4885" i="7"/>
  <c r="L4885" i="7" s="1"/>
  <c r="I4886" i="7"/>
  <c r="L4886" i="7" s="1"/>
  <c r="I4887" i="7"/>
  <c r="L4887" i="7" s="1"/>
  <c r="I4888" i="7"/>
  <c r="L4888" i="7" s="1"/>
  <c r="I4889" i="7"/>
  <c r="L4889" i="7" s="1"/>
  <c r="I4890" i="7"/>
  <c r="L4890" i="7" s="1"/>
  <c r="I4891" i="7"/>
  <c r="L4891" i="7" s="1"/>
  <c r="I4892" i="7"/>
  <c r="L4892" i="7" s="1"/>
  <c r="I4893" i="7"/>
  <c r="L4893" i="7" s="1"/>
  <c r="I4894" i="7"/>
  <c r="L4894" i="7" s="1"/>
  <c r="I4895" i="7"/>
  <c r="L4895" i="7" s="1"/>
  <c r="I4896" i="7"/>
  <c r="L4896" i="7" s="1"/>
  <c r="I4897" i="7"/>
  <c r="L4897" i="7" s="1"/>
  <c r="I4898" i="7"/>
  <c r="L4898" i="7" s="1"/>
  <c r="I4899" i="7"/>
  <c r="L4899" i="7" s="1"/>
  <c r="I4900" i="7"/>
  <c r="L4900" i="7" s="1"/>
  <c r="I4901" i="7"/>
  <c r="L4901" i="7" s="1"/>
  <c r="I4902" i="7"/>
  <c r="L4902" i="7" s="1"/>
  <c r="I4903" i="7"/>
  <c r="L4903" i="7" s="1"/>
  <c r="I4904" i="7"/>
  <c r="L4904" i="7" s="1"/>
  <c r="I4905" i="7"/>
  <c r="L4905" i="7" s="1"/>
  <c r="I4906" i="7"/>
  <c r="L4906" i="7" s="1"/>
  <c r="I4907" i="7"/>
  <c r="L4907" i="7" s="1"/>
  <c r="I4908" i="7"/>
  <c r="L4908" i="7" s="1"/>
  <c r="I4909" i="7"/>
  <c r="L4909" i="7" s="1"/>
  <c r="I4910" i="7"/>
  <c r="L4910" i="7" s="1"/>
  <c r="I4911" i="7"/>
  <c r="L4911" i="7" s="1"/>
  <c r="I4912" i="7"/>
  <c r="L4912" i="7" s="1"/>
  <c r="I4913" i="7"/>
  <c r="L4913" i="7" s="1"/>
  <c r="I4914" i="7"/>
  <c r="L4914" i="7" s="1"/>
  <c r="I4915" i="7"/>
  <c r="L4915" i="7" s="1"/>
  <c r="I4916" i="7"/>
  <c r="L4916" i="7" s="1"/>
  <c r="I4917" i="7"/>
  <c r="L4917" i="7" s="1"/>
  <c r="I4918" i="7"/>
  <c r="L4918" i="7" s="1"/>
  <c r="I4919" i="7"/>
  <c r="L4919" i="7" s="1"/>
  <c r="I4920" i="7"/>
  <c r="L4920" i="7" s="1"/>
  <c r="I4921" i="7"/>
  <c r="L4921" i="7" s="1"/>
  <c r="I4922" i="7"/>
  <c r="L4922" i="7" s="1"/>
  <c r="I4923" i="7"/>
  <c r="L4923" i="7" s="1"/>
  <c r="I4924" i="7"/>
  <c r="L4924" i="7" s="1"/>
  <c r="I4925" i="7"/>
  <c r="L4925" i="7" s="1"/>
  <c r="I4926" i="7"/>
  <c r="L4926" i="7" s="1"/>
  <c r="I4927" i="7"/>
  <c r="L4927" i="7" s="1"/>
  <c r="I4928" i="7"/>
  <c r="L4928" i="7" s="1"/>
  <c r="I4929" i="7"/>
  <c r="L4929" i="7" s="1"/>
  <c r="I4930" i="7"/>
  <c r="L4930" i="7" s="1"/>
  <c r="I4931" i="7"/>
  <c r="L4931" i="7" s="1"/>
  <c r="I4932" i="7"/>
  <c r="L4932" i="7" s="1"/>
  <c r="I4933" i="7"/>
  <c r="L4933" i="7" s="1"/>
  <c r="I4934" i="7"/>
  <c r="L4934" i="7" s="1"/>
  <c r="I4935" i="7"/>
  <c r="L4935" i="7" s="1"/>
  <c r="I4936" i="7"/>
  <c r="L4936" i="7" s="1"/>
  <c r="I4937" i="7"/>
  <c r="L4937" i="7" s="1"/>
  <c r="I4938" i="7"/>
  <c r="L4938" i="7" s="1"/>
  <c r="I4939" i="7"/>
  <c r="L4939" i="7" s="1"/>
  <c r="I4940" i="7"/>
  <c r="L4940" i="7" s="1"/>
  <c r="I4941" i="7"/>
  <c r="L4941" i="7" s="1"/>
  <c r="I4942" i="7"/>
  <c r="L4942" i="7" s="1"/>
  <c r="I4943" i="7"/>
  <c r="L4943" i="7" s="1"/>
  <c r="I4944" i="7"/>
  <c r="L4944" i="7" s="1"/>
  <c r="I4945" i="7"/>
  <c r="L4945" i="7" s="1"/>
  <c r="I4946" i="7"/>
  <c r="L4946" i="7" s="1"/>
  <c r="I4947" i="7"/>
  <c r="L4947" i="7" s="1"/>
  <c r="I4948" i="7"/>
  <c r="L4948" i="7" s="1"/>
  <c r="I4949" i="7"/>
  <c r="L4949" i="7" s="1"/>
  <c r="I4950" i="7"/>
  <c r="L4950" i="7" s="1"/>
  <c r="I4951" i="7"/>
  <c r="L4951" i="7" s="1"/>
  <c r="I4952" i="7"/>
  <c r="L4952" i="7" s="1"/>
  <c r="I4953" i="7"/>
  <c r="L4953" i="7" s="1"/>
  <c r="I4954" i="7"/>
  <c r="L4954" i="7" s="1"/>
  <c r="I4955" i="7"/>
  <c r="L4955" i="7" s="1"/>
  <c r="I4956" i="7"/>
  <c r="L4956" i="7" s="1"/>
  <c r="I4957" i="7"/>
  <c r="L4957" i="7" s="1"/>
  <c r="I4958" i="7"/>
  <c r="L4958" i="7" s="1"/>
  <c r="I4959" i="7"/>
  <c r="L4959" i="7" s="1"/>
  <c r="I4960" i="7"/>
  <c r="L4960" i="7" s="1"/>
  <c r="I4961" i="7"/>
  <c r="L4961" i="7" s="1"/>
  <c r="I4962" i="7"/>
  <c r="L4962" i="7" s="1"/>
  <c r="I4963" i="7"/>
  <c r="L4963" i="7" s="1"/>
  <c r="I4964" i="7"/>
  <c r="L4964" i="7" s="1"/>
  <c r="I4965" i="7"/>
  <c r="L4965" i="7" s="1"/>
  <c r="I4966" i="7"/>
  <c r="L4966" i="7" s="1"/>
  <c r="I4967" i="7"/>
  <c r="L4967" i="7" s="1"/>
  <c r="I4968" i="7"/>
  <c r="L4968" i="7" s="1"/>
  <c r="I4969" i="7"/>
  <c r="L4969" i="7" s="1"/>
  <c r="I4970" i="7"/>
  <c r="L4970" i="7" s="1"/>
  <c r="I4971" i="7"/>
  <c r="L4971" i="7" s="1"/>
  <c r="I4972" i="7"/>
  <c r="L4972" i="7" s="1"/>
  <c r="I4973" i="7"/>
  <c r="L4973" i="7" s="1"/>
  <c r="I4974" i="7"/>
  <c r="L4974" i="7" s="1"/>
  <c r="I4975" i="7"/>
  <c r="L4975" i="7" s="1"/>
  <c r="I4976" i="7"/>
  <c r="L4976" i="7" s="1"/>
  <c r="I4977" i="7"/>
  <c r="L4977" i="7" s="1"/>
  <c r="I4978" i="7"/>
  <c r="L4978" i="7" s="1"/>
  <c r="I4979" i="7"/>
  <c r="L4979" i="7" s="1"/>
  <c r="I4980" i="7"/>
  <c r="L4980" i="7" s="1"/>
  <c r="I4981" i="7"/>
  <c r="L4981" i="7" s="1"/>
  <c r="I4982" i="7"/>
  <c r="L4982" i="7" s="1"/>
  <c r="I4983" i="7"/>
  <c r="L4983" i="7" s="1"/>
  <c r="I4984" i="7"/>
  <c r="L4984" i="7" s="1"/>
  <c r="I4985" i="7"/>
  <c r="L4985" i="7" s="1"/>
  <c r="I4986" i="7"/>
  <c r="L4986" i="7" s="1"/>
  <c r="I4987" i="7"/>
  <c r="L4987" i="7" s="1"/>
  <c r="I4988" i="7"/>
  <c r="L4988" i="7" s="1"/>
  <c r="I4989" i="7"/>
  <c r="L4989" i="7" s="1"/>
  <c r="I4990" i="7"/>
  <c r="L4990" i="7" s="1"/>
  <c r="I4991" i="7"/>
  <c r="L4991" i="7" s="1"/>
  <c r="I4992" i="7"/>
  <c r="L4992" i="7" s="1"/>
  <c r="I4993" i="7"/>
  <c r="L4993" i="7" s="1"/>
  <c r="I4994" i="7"/>
  <c r="L4994" i="7" s="1"/>
  <c r="I4995" i="7"/>
  <c r="L4995" i="7" s="1"/>
  <c r="I4996" i="7"/>
  <c r="L4996" i="7" s="1"/>
  <c r="I4997" i="7"/>
  <c r="L4997" i="7" s="1"/>
  <c r="I4998" i="7"/>
  <c r="L4998" i="7" s="1"/>
  <c r="I4999" i="7"/>
  <c r="L4999" i="7" s="1"/>
  <c r="I5000" i="7"/>
  <c r="L5000" i="7" s="1"/>
  <c r="I5001" i="7"/>
  <c r="L5001" i="7" s="1"/>
  <c r="I5002" i="7"/>
  <c r="L5002" i="7" s="1"/>
  <c r="I5003" i="7"/>
  <c r="L5003" i="7" s="1"/>
  <c r="I5004" i="7"/>
  <c r="L5004" i="7" s="1"/>
  <c r="I5005" i="7"/>
  <c r="L5005" i="7" s="1"/>
  <c r="I5006" i="7"/>
  <c r="L5006" i="7" s="1"/>
  <c r="I5007" i="7"/>
  <c r="L5007" i="7" s="1"/>
  <c r="I5008" i="7"/>
  <c r="L5008" i="7" s="1"/>
  <c r="I5009" i="7"/>
  <c r="L5009" i="7" s="1"/>
  <c r="I5010" i="7"/>
  <c r="L5010" i="7" s="1"/>
  <c r="I5011" i="7"/>
  <c r="L5011" i="7" s="1"/>
  <c r="I5012" i="7"/>
  <c r="L5012" i="7" s="1"/>
  <c r="I5013" i="7"/>
  <c r="L5013" i="7" s="1"/>
  <c r="I5014" i="7"/>
  <c r="L5014" i="7" s="1"/>
  <c r="I5015" i="7"/>
  <c r="L5015" i="7" s="1"/>
  <c r="I5016" i="7"/>
  <c r="L5016" i="7" s="1"/>
  <c r="I5017" i="7"/>
  <c r="L5017" i="7" s="1"/>
  <c r="I5018" i="7"/>
  <c r="L5018" i="7" s="1"/>
  <c r="I5019" i="7"/>
  <c r="L5019" i="7" s="1"/>
  <c r="I5020" i="7"/>
  <c r="L5020" i="7" s="1"/>
  <c r="I5021" i="7"/>
  <c r="L5021" i="7" s="1"/>
  <c r="I5022" i="7"/>
  <c r="L5022" i="7" s="1"/>
  <c r="I5023" i="7"/>
  <c r="L5023" i="7" s="1"/>
  <c r="I5024" i="7"/>
  <c r="L5024" i="7" s="1"/>
  <c r="I5025" i="7"/>
  <c r="L5025" i="7" s="1"/>
  <c r="I5026" i="7"/>
  <c r="L5026" i="7" s="1"/>
  <c r="I5027" i="7"/>
  <c r="L5027" i="7" s="1"/>
  <c r="I5028" i="7"/>
  <c r="L5028" i="7" s="1"/>
  <c r="I5029" i="7"/>
  <c r="L5029" i="7" s="1"/>
  <c r="I5030" i="7"/>
  <c r="L5030" i="7" s="1"/>
  <c r="I5031" i="7"/>
  <c r="L5031" i="7" s="1"/>
  <c r="I5032" i="7"/>
  <c r="L5032" i="7" s="1"/>
  <c r="I5033" i="7"/>
  <c r="L5033" i="7" s="1"/>
  <c r="I5034" i="7"/>
  <c r="L5034" i="7" s="1"/>
  <c r="I5035" i="7"/>
  <c r="L5035" i="7" s="1"/>
  <c r="I5036" i="7"/>
  <c r="L5036" i="7" s="1"/>
  <c r="I5037" i="7"/>
  <c r="L5037" i="7" s="1"/>
  <c r="I5038" i="7"/>
  <c r="L5038" i="7" s="1"/>
  <c r="I5039" i="7"/>
  <c r="L5039" i="7" s="1"/>
  <c r="I5040" i="7"/>
  <c r="L5040" i="7" s="1"/>
  <c r="I5041" i="7"/>
  <c r="L5041" i="7" s="1"/>
  <c r="I5042" i="7"/>
  <c r="L5042" i="7" s="1"/>
  <c r="I5043" i="7"/>
  <c r="L5043" i="7" s="1"/>
  <c r="I5044" i="7"/>
  <c r="L5044" i="7" s="1"/>
  <c r="I5045" i="7"/>
  <c r="L5045" i="7" s="1"/>
  <c r="I5046" i="7"/>
  <c r="L5046" i="7" s="1"/>
  <c r="I5047" i="7"/>
  <c r="L5047" i="7" s="1"/>
  <c r="I5048" i="7"/>
  <c r="L5048" i="7" s="1"/>
  <c r="I5049" i="7"/>
  <c r="L5049" i="7" s="1"/>
  <c r="I5050" i="7"/>
  <c r="L5050" i="7" s="1"/>
  <c r="I5051" i="7"/>
  <c r="L5051" i="7" s="1"/>
  <c r="I5052" i="7"/>
  <c r="L5052" i="7" s="1"/>
  <c r="I5053" i="7"/>
  <c r="L5053" i="7" s="1"/>
  <c r="I5054" i="7"/>
  <c r="L5054" i="7" s="1"/>
  <c r="I5055" i="7"/>
  <c r="L5055" i="7" s="1"/>
  <c r="I5056" i="7"/>
  <c r="L5056" i="7" s="1"/>
  <c r="I5057" i="7"/>
  <c r="L5057" i="7" s="1"/>
  <c r="I5058" i="7"/>
  <c r="L5058" i="7" s="1"/>
  <c r="I5059" i="7"/>
  <c r="L5059" i="7" s="1"/>
  <c r="I5060" i="7"/>
  <c r="L5060" i="7" s="1"/>
  <c r="I5061" i="7"/>
  <c r="L5061" i="7" s="1"/>
  <c r="I5062" i="7"/>
  <c r="L5062" i="7" s="1"/>
  <c r="I5063" i="7"/>
  <c r="L5063" i="7" s="1"/>
  <c r="I5064" i="7"/>
  <c r="L5064" i="7" s="1"/>
  <c r="I5065" i="7"/>
  <c r="L5065" i="7" s="1"/>
  <c r="I5066" i="7"/>
  <c r="L5066" i="7" s="1"/>
  <c r="I5067" i="7"/>
  <c r="L5067" i="7" s="1"/>
  <c r="I5068" i="7"/>
  <c r="L5068" i="7" s="1"/>
  <c r="I5069" i="7"/>
  <c r="L5069" i="7" s="1"/>
  <c r="I5070" i="7"/>
  <c r="L5070" i="7" s="1"/>
  <c r="I5071" i="7"/>
  <c r="L5071" i="7" s="1"/>
  <c r="I5072" i="7"/>
  <c r="L5072" i="7" s="1"/>
  <c r="I5073" i="7"/>
  <c r="L5073" i="7" s="1"/>
  <c r="I5074" i="7"/>
  <c r="L5074" i="7" s="1"/>
  <c r="I5075" i="7"/>
  <c r="L5075" i="7" s="1"/>
  <c r="I5076" i="7"/>
  <c r="L5076" i="7" s="1"/>
  <c r="I5077" i="7"/>
  <c r="L5077" i="7" s="1"/>
  <c r="I5078" i="7"/>
  <c r="L5078" i="7" s="1"/>
  <c r="I5079" i="7"/>
  <c r="L5079" i="7" s="1"/>
  <c r="I5080" i="7"/>
  <c r="L5080" i="7" s="1"/>
  <c r="I5081" i="7"/>
  <c r="L5081" i="7" s="1"/>
  <c r="I5082" i="7"/>
  <c r="L5082" i="7" s="1"/>
  <c r="I5083" i="7"/>
  <c r="L5083" i="7" s="1"/>
  <c r="I5084" i="7"/>
  <c r="L5084" i="7" s="1"/>
  <c r="I5085" i="7"/>
  <c r="L5085" i="7" s="1"/>
  <c r="I5086" i="7"/>
  <c r="L5086" i="7" s="1"/>
  <c r="I5087" i="7"/>
  <c r="L5087" i="7" s="1"/>
  <c r="I5088" i="7"/>
  <c r="L5088" i="7" s="1"/>
  <c r="I5089" i="7"/>
  <c r="L5089" i="7" s="1"/>
  <c r="I5090" i="7"/>
  <c r="L5090" i="7" s="1"/>
  <c r="I5091" i="7"/>
  <c r="L5091" i="7" s="1"/>
  <c r="I5092" i="7"/>
  <c r="L5092" i="7" s="1"/>
  <c r="I5093" i="7"/>
  <c r="L5093" i="7" s="1"/>
  <c r="I5094" i="7"/>
  <c r="L5094" i="7" s="1"/>
  <c r="I5095" i="7"/>
  <c r="L5095" i="7" s="1"/>
  <c r="I5096" i="7"/>
  <c r="L5096" i="7" s="1"/>
  <c r="I5097" i="7"/>
  <c r="L5097" i="7" s="1"/>
  <c r="I5098" i="7"/>
  <c r="L5098" i="7" s="1"/>
  <c r="I5099" i="7"/>
  <c r="L5099" i="7" s="1"/>
  <c r="I5100" i="7"/>
  <c r="L5100" i="7" s="1"/>
  <c r="I5101" i="7"/>
  <c r="L5101" i="7" s="1"/>
  <c r="I5102" i="7"/>
  <c r="L5102" i="7" s="1"/>
  <c r="I5103" i="7"/>
  <c r="L5103" i="7" s="1"/>
  <c r="I5104" i="7"/>
  <c r="L5104" i="7" s="1"/>
  <c r="I5105" i="7"/>
  <c r="L5105" i="7" s="1"/>
  <c r="I5106" i="7"/>
  <c r="L5106" i="7" s="1"/>
  <c r="I5107" i="7"/>
  <c r="L5107" i="7" s="1"/>
  <c r="I5108" i="7"/>
  <c r="L5108" i="7" s="1"/>
  <c r="I5109" i="7"/>
  <c r="L5109" i="7" s="1"/>
  <c r="I5110" i="7"/>
  <c r="L5110" i="7" s="1"/>
  <c r="I5111" i="7"/>
  <c r="L5111" i="7" s="1"/>
  <c r="I5112" i="7"/>
  <c r="L5112" i="7" s="1"/>
  <c r="I5113" i="7"/>
  <c r="L5113" i="7" s="1"/>
  <c r="I5114" i="7"/>
  <c r="L5114" i="7" s="1"/>
  <c r="I5115" i="7"/>
  <c r="L5115" i="7" s="1"/>
  <c r="I5116" i="7"/>
  <c r="L5116" i="7" s="1"/>
  <c r="I5117" i="7"/>
  <c r="L5117" i="7" s="1"/>
  <c r="I5118" i="7"/>
  <c r="L5118" i="7" s="1"/>
  <c r="I5119" i="7"/>
  <c r="L5119" i="7" s="1"/>
  <c r="I5120" i="7"/>
  <c r="L5120" i="7" s="1"/>
  <c r="I5121" i="7"/>
  <c r="L5121" i="7" s="1"/>
  <c r="I5122" i="7"/>
  <c r="L5122" i="7" s="1"/>
  <c r="I5123" i="7"/>
  <c r="L5123" i="7" s="1"/>
  <c r="I5124" i="7"/>
  <c r="L5124" i="7" s="1"/>
  <c r="I5125" i="7"/>
  <c r="L5125" i="7" s="1"/>
  <c r="I5126" i="7"/>
  <c r="L5126" i="7" s="1"/>
  <c r="I5127" i="7"/>
  <c r="L5127" i="7" s="1"/>
  <c r="I5128" i="7"/>
  <c r="L5128" i="7" s="1"/>
  <c r="I5129" i="7"/>
  <c r="L5129" i="7" s="1"/>
  <c r="I5130" i="7"/>
  <c r="L5130" i="7" s="1"/>
  <c r="I5131" i="7"/>
  <c r="L5131" i="7" s="1"/>
  <c r="I5132" i="7"/>
  <c r="L5132" i="7" s="1"/>
  <c r="I5133" i="7"/>
  <c r="L5133" i="7" s="1"/>
  <c r="I5134" i="7"/>
  <c r="L5134" i="7" s="1"/>
  <c r="I5135" i="7"/>
  <c r="L5135" i="7" s="1"/>
  <c r="I5136" i="7"/>
  <c r="L5136" i="7" s="1"/>
  <c r="I5137" i="7"/>
  <c r="L5137" i="7" s="1"/>
  <c r="I5138" i="7"/>
  <c r="L5138" i="7" s="1"/>
  <c r="I5139" i="7"/>
  <c r="L5139" i="7" s="1"/>
  <c r="I5140" i="7"/>
  <c r="L5140" i="7" s="1"/>
  <c r="I5141" i="7"/>
  <c r="L5141" i="7" s="1"/>
  <c r="I5142" i="7"/>
  <c r="L5142" i="7" s="1"/>
  <c r="I5143" i="7"/>
  <c r="L5143" i="7" s="1"/>
  <c r="I5144" i="7"/>
  <c r="L5144" i="7" s="1"/>
  <c r="I5145" i="7"/>
  <c r="L5145" i="7" s="1"/>
  <c r="I5146" i="7"/>
  <c r="L5146" i="7" s="1"/>
  <c r="I5147" i="7"/>
  <c r="L5147" i="7" s="1"/>
  <c r="I5148" i="7"/>
  <c r="L5148" i="7" s="1"/>
  <c r="I5149" i="7"/>
  <c r="L5149" i="7" s="1"/>
  <c r="I5150" i="7"/>
  <c r="L5150" i="7" s="1"/>
  <c r="I5151" i="7"/>
  <c r="L5151" i="7" s="1"/>
  <c r="I5152" i="7"/>
  <c r="L5152" i="7" s="1"/>
  <c r="I5153" i="7"/>
  <c r="L5153" i="7" s="1"/>
  <c r="I5154" i="7"/>
  <c r="L5154" i="7" s="1"/>
  <c r="I5155" i="7"/>
  <c r="L5155" i="7" s="1"/>
  <c r="I5156" i="7"/>
  <c r="L5156" i="7" s="1"/>
  <c r="I5157" i="7"/>
  <c r="L5157" i="7" s="1"/>
  <c r="I5158" i="7"/>
  <c r="L5158" i="7" s="1"/>
  <c r="I5159" i="7"/>
  <c r="L5159" i="7" s="1"/>
  <c r="I5160" i="7"/>
  <c r="L5160" i="7" s="1"/>
  <c r="I5161" i="7"/>
  <c r="L5161" i="7" s="1"/>
  <c r="I5162" i="7"/>
  <c r="L5162" i="7" s="1"/>
  <c r="I5163" i="7"/>
  <c r="L5163" i="7" s="1"/>
  <c r="I5164" i="7"/>
  <c r="L5164" i="7" s="1"/>
  <c r="I5165" i="7"/>
  <c r="L5165" i="7" s="1"/>
  <c r="I5166" i="7"/>
  <c r="L5166" i="7" s="1"/>
  <c r="I5167" i="7"/>
  <c r="L5167" i="7" s="1"/>
  <c r="I5168" i="7"/>
  <c r="L5168" i="7" s="1"/>
  <c r="I5169" i="7"/>
  <c r="L5169" i="7" s="1"/>
  <c r="I5170" i="7"/>
  <c r="L5170" i="7" s="1"/>
  <c r="I5171" i="7"/>
  <c r="L5171" i="7" s="1"/>
  <c r="I5172" i="7"/>
  <c r="L5172" i="7" s="1"/>
  <c r="I5173" i="7"/>
  <c r="L5173" i="7" s="1"/>
  <c r="I5174" i="7"/>
  <c r="L5174" i="7" s="1"/>
  <c r="I5175" i="7"/>
  <c r="L5175" i="7" s="1"/>
  <c r="I5176" i="7"/>
  <c r="L5176" i="7" s="1"/>
  <c r="I5177" i="7"/>
  <c r="L5177" i="7" s="1"/>
  <c r="I5178" i="7"/>
  <c r="L5178" i="7" s="1"/>
  <c r="I5179" i="7"/>
  <c r="L5179" i="7" s="1"/>
  <c r="I5180" i="7"/>
  <c r="L5180" i="7" s="1"/>
  <c r="I5181" i="7"/>
  <c r="L5181" i="7" s="1"/>
  <c r="I5182" i="7"/>
  <c r="L5182" i="7" s="1"/>
  <c r="I5183" i="7"/>
  <c r="L5183" i="7" s="1"/>
  <c r="I5184" i="7"/>
  <c r="L5184" i="7" s="1"/>
  <c r="I5185" i="7"/>
  <c r="L5185" i="7" s="1"/>
  <c r="I5186" i="7"/>
  <c r="L5186" i="7" s="1"/>
  <c r="I5187" i="7"/>
  <c r="L5187" i="7" s="1"/>
  <c r="I5188" i="7"/>
  <c r="L5188" i="7" s="1"/>
  <c r="I5189" i="7"/>
  <c r="L5189" i="7" s="1"/>
  <c r="I5190" i="7"/>
  <c r="L5190" i="7" s="1"/>
  <c r="I5191" i="7"/>
  <c r="L5191" i="7" s="1"/>
  <c r="I5192" i="7"/>
  <c r="L5192" i="7" s="1"/>
  <c r="I5193" i="7"/>
  <c r="L5193" i="7" s="1"/>
  <c r="I5194" i="7"/>
  <c r="L5194" i="7" s="1"/>
  <c r="I5195" i="7"/>
  <c r="L5195" i="7" s="1"/>
  <c r="I5196" i="7"/>
  <c r="L5196" i="7" s="1"/>
  <c r="I5197" i="7"/>
  <c r="L5197" i="7" s="1"/>
  <c r="I5198" i="7"/>
  <c r="L5198" i="7" s="1"/>
  <c r="I5199" i="7"/>
  <c r="L5199" i="7" s="1"/>
  <c r="I5200" i="7"/>
  <c r="L5200" i="7" s="1"/>
  <c r="I5201" i="7"/>
  <c r="L5201" i="7" s="1"/>
  <c r="I5202" i="7"/>
  <c r="L5202" i="7" s="1"/>
  <c r="I5203" i="7"/>
  <c r="L5203" i="7" s="1"/>
  <c r="I5204" i="7"/>
  <c r="L5204" i="7" s="1"/>
  <c r="I5205" i="7"/>
  <c r="L5205" i="7" s="1"/>
  <c r="I5206" i="7"/>
  <c r="L5206" i="7" s="1"/>
  <c r="I5207" i="7"/>
  <c r="L5207" i="7" s="1"/>
  <c r="I5208" i="7"/>
  <c r="L5208" i="7" s="1"/>
  <c r="I5209" i="7"/>
  <c r="L5209" i="7" s="1"/>
  <c r="I5210" i="7"/>
  <c r="L5210" i="7" s="1"/>
  <c r="I5211" i="7"/>
  <c r="L5211" i="7" s="1"/>
  <c r="I5212" i="7"/>
  <c r="L5212" i="7" s="1"/>
  <c r="I5213" i="7"/>
  <c r="L5213" i="7" s="1"/>
  <c r="I5214" i="7"/>
  <c r="L5214" i="7" s="1"/>
  <c r="I5215" i="7"/>
  <c r="L5215" i="7" s="1"/>
  <c r="I5216" i="7"/>
  <c r="L5216" i="7" s="1"/>
  <c r="I5217" i="7"/>
  <c r="L5217" i="7" s="1"/>
  <c r="I5218" i="7"/>
  <c r="L5218" i="7" s="1"/>
  <c r="I5219" i="7"/>
  <c r="L5219" i="7" s="1"/>
  <c r="I5220" i="7"/>
  <c r="L5220" i="7" s="1"/>
  <c r="I5221" i="7"/>
  <c r="L5221" i="7" s="1"/>
  <c r="I5222" i="7"/>
  <c r="L5222" i="7" s="1"/>
  <c r="I5223" i="7"/>
  <c r="L5223" i="7" s="1"/>
  <c r="I5224" i="7"/>
  <c r="L5224" i="7" s="1"/>
  <c r="I5225" i="7"/>
  <c r="L5225" i="7" s="1"/>
  <c r="I5226" i="7"/>
  <c r="L5226" i="7" s="1"/>
  <c r="I5227" i="7"/>
  <c r="L5227" i="7" s="1"/>
  <c r="I5228" i="7"/>
  <c r="L5228" i="7" s="1"/>
  <c r="I5229" i="7"/>
  <c r="L5229" i="7" s="1"/>
  <c r="I5230" i="7"/>
  <c r="L5230" i="7" s="1"/>
  <c r="I5231" i="7"/>
  <c r="L5231" i="7" s="1"/>
  <c r="I5232" i="7"/>
  <c r="L5232" i="7" s="1"/>
  <c r="I5233" i="7"/>
  <c r="L5233" i="7" s="1"/>
  <c r="I5234" i="7"/>
  <c r="L5234" i="7" s="1"/>
  <c r="I5235" i="7"/>
  <c r="L5235" i="7" s="1"/>
  <c r="I5236" i="7"/>
  <c r="L5236" i="7" s="1"/>
  <c r="I5237" i="7"/>
  <c r="L5237" i="7" s="1"/>
  <c r="I5238" i="7"/>
  <c r="L5238" i="7" s="1"/>
  <c r="I5239" i="7"/>
  <c r="L5239" i="7" s="1"/>
  <c r="I5240" i="7"/>
  <c r="L5240" i="7" s="1"/>
  <c r="I5241" i="7"/>
  <c r="L5241" i="7" s="1"/>
  <c r="I5242" i="7"/>
  <c r="L5242" i="7" s="1"/>
  <c r="I5243" i="7"/>
  <c r="L5243" i="7" s="1"/>
  <c r="I5244" i="7"/>
  <c r="L5244" i="7" s="1"/>
  <c r="I5245" i="7"/>
  <c r="L5245" i="7" s="1"/>
  <c r="I5246" i="7"/>
  <c r="L5246" i="7" s="1"/>
  <c r="I5247" i="7"/>
  <c r="L5247" i="7" s="1"/>
  <c r="I5248" i="7"/>
  <c r="L5248" i="7" s="1"/>
  <c r="I5249" i="7"/>
  <c r="L5249" i="7" s="1"/>
  <c r="I5250" i="7"/>
  <c r="L5250" i="7" s="1"/>
  <c r="I5251" i="7"/>
  <c r="L5251" i="7" s="1"/>
  <c r="I5252" i="7"/>
  <c r="L5252" i="7" s="1"/>
  <c r="I5253" i="7"/>
  <c r="L5253" i="7" s="1"/>
  <c r="I5254" i="7"/>
  <c r="L5254" i="7" s="1"/>
  <c r="I5255" i="7"/>
  <c r="L5255" i="7" s="1"/>
  <c r="I5256" i="7"/>
  <c r="L5256" i="7" s="1"/>
  <c r="I5257" i="7"/>
  <c r="L5257" i="7" s="1"/>
  <c r="I5258" i="7"/>
  <c r="L5258" i="7" s="1"/>
  <c r="I5259" i="7"/>
  <c r="L5259" i="7" s="1"/>
  <c r="I5260" i="7"/>
  <c r="L5260" i="7" s="1"/>
  <c r="I5261" i="7"/>
  <c r="L5261" i="7" s="1"/>
  <c r="I5262" i="7"/>
  <c r="L5262" i="7" s="1"/>
  <c r="I5263" i="7"/>
  <c r="L5263" i="7" s="1"/>
  <c r="I5264" i="7"/>
  <c r="L5264" i="7" s="1"/>
  <c r="I5265" i="7"/>
  <c r="L5265" i="7" s="1"/>
  <c r="I5266" i="7"/>
  <c r="L5266" i="7" s="1"/>
  <c r="I5267" i="7"/>
  <c r="L5267" i="7" s="1"/>
  <c r="I5268" i="7"/>
  <c r="L5268" i="7" s="1"/>
  <c r="I5269" i="7"/>
  <c r="L5269" i="7" s="1"/>
  <c r="I5270" i="7"/>
  <c r="L5270" i="7" s="1"/>
  <c r="I5271" i="7"/>
  <c r="L5271" i="7" s="1"/>
  <c r="I5272" i="7"/>
  <c r="L5272" i="7" s="1"/>
  <c r="I5273" i="7"/>
  <c r="L5273" i="7" s="1"/>
  <c r="I5274" i="7"/>
  <c r="L5274" i="7" s="1"/>
  <c r="I5275" i="7"/>
  <c r="L5275" i="7" s="1"/>
  <c r="I5276" i="7"/>
  <c r="L5276" i="7" s="1"/>
  <c r="I5277" i="7"/>
  <c r="L5277" i="7" s="1"/>
  <c r="I5278" i="7"/>
  <c r="L5278" i="7" s="1"/>
  <c r="I5279" i="7"/>
  <c r="L5279" i="7" s="1"/>
  <c r="I5280" i="7"/>
  <c r="L5280" i="7" s="1"/>
  <c r="I5281" i="7"/>
  <c r="L5281" i="7" s="1"/>
  <c r="I5282" i="7"/>
  <c r="L5282" i="7" s="1"/>
  <c r="I5283" i="7"/>
  <c r="L5283" i="7" s="1"/>
  <c r="I5284" i="7"/>
  <c r="L5284" i="7" s="1"/>
  <c r="I5285" i="7"/>
  <c r="L5285" i="7" s="1"/>
  <c r="I5286" i="7"/>
  <c r="L5286" i="7" s="1"/>
  <c r="I5287" i="7"/>
  <c r="L5287" i="7" s="1"/>
  <c r="I5288" i="7"/>
  <c r="L5288" i="7" s="1"/>
  <c r="I5289" i="7"/>
  <c r="L5289" i="7" s="1"/>
  <c r="I5290" i="7"/>
  <c r="L5290" i="7" s="1"/>
  <c r="I5291" i="7"/>
  <c r="L5291" i="7" s="1"/>
  <c r="I5292" i="7"/>
  <c r="L5292" i="7" s="1"/>
  <c r="I5293" i="7"/>
  <c r="L5293" i="7" s="1"/>
  <c r="I5294" i="7"/>
  <c r="L5294" i="7" s="1"/>
  <c r="I5295" i="7"/>
  <c r="L5295" i="7" s="1"/>
  <c r="I5296" i="7"/>
  <c r="L5296" i="7" s="1"/>
  <c r="I5297" i="7"/>
  <c r="L5297" i="7" s="1"/>
  <c r="I5298" i="7"/>
  <c r="L5298" i="7" s="1"/>
  <c r="I5299" i="7"/>
  <c r="L5299" i="7" s="1"/>
  <c r="I5300" i="7"/>
  <c r="L5300" i="7" s="1"/>
  <c r="I5301" i="7"/>
  <c r="L5301" i="7" s="1"/>
  <c r="I5302" i="7"/>
  <c r="L5302" i="7" s="1"/>
  <c r="I5303" i="7"/>
  <c r="L5303" i="7" s="1"/>
  <c r="I5304" i="7"/>
  <c r="L5304" i="7" s="1"/>
  <c r="I5305" i="7"/>
  <c r="L5305" i="7" s="1"/>
  <c r="I5306" i="7"/>
  <c r="L5306" i="7" s="1"/>
  <c r="I5307" i="7"/>
  <c r="L5307" i="7" s="1"/>
  <c r="I5308" i="7"/>
  <c r="L5308" i="7" s="1"/>
  <c r="I5309" i="7"/>
  <c r="L5309" i="7" s="1"/>
  <c r="I5310" i="7"/>
  <c r="L5310" i="7" s="1"/>
  <c r="I5311" i="7"/>
  <c r="L5311" i="7" s="1"/>
  <c r="I5312" i="7"/>
  <c r="L5312" i="7" s="1"/>
  <c r="I5313" i="7"/>
  <c r="L5313" i="7" s="1"/>
  <c r="I5314" i="7"/>
  <c r="L5314" i="7" s="1"/>
  <c r="I5315" i="7"/>
  <c r="L5315" i="7" s="1"/>
  <c r="I5316" i="7"/>
  <c r="L5316" i="7" s="1"/>
  <c r="I5317" i="7"/>
  <c r="L5317" i="7" s="1"/>
  <c r="I5318" i="7"/>
  <c r="L5318" i="7" s="1"/>
  <c r="I5319" i="7"/>
  <c r="L5319" i="7" s="1"/>
  <c r="I5320" i="7"/>
  <c r="L5320" i="7" s="1"/>
  <c r="I5321" i="7"/>
  <c r="L5321" i="7" s="1"/>
  <c r="I5322" i="7"/>
  <c r="L5322" i="7" s="1"/>
  <c r="I5323" i="7"/>
  <c r="L5323" i="7" s="1"/>
  <c r="I5324" i="7"/>
  <c r="L5324" i="7" s="1"/>
  <c r="I5325" i="7"/>
  <c r="L5325" i="7" s="1"/>
  <c r="I5326" i="7"/>
  <c r="L5326" i="7" s="1"/>
  <c r="I5327" i="7"/>
  <c r="L5327" i="7" s="1"/>
  <c r="I5328" i="7"/>
  <c r="L5328" i="7" s="1"/>
  <c r="I5329" i="7"/>
  <c r="L5329" i="7" s="1"/>
  <c r="I5330" i="7"/>
  <c r="L5330" i="7" s="1"/>
  <c r="I5331" i="7"/>
  <c r="L5331" i="7" s="1"/>
  <c r="I5332" i="7"/>
  <c r="L5332" i="7" s="1"/>
  <c r="I5333" i="7"/>
  <c r="L5333" i="7" s="1"/>
  <c r="I5334" i="7"/>
  <c r="L5334" i="7" s="1"/>
  <c r="I5335" i="7"/>
  <c r="L5335" i="7" s="1"/>
  <c r="I5336" i="7"/>
  <c r="L5336" i="7" s="1"/>
  <c r="I5337" i="7"/>
  <c r="L5337" i="7" s="1"/>
  <c r="I5338" i="7"/>
  <c r="L5338" i="7" s="1"/>
  <c r="I5339" i="7"/>
  <c r="L5339" i="7" s="1"/>
  <c r="I5340" i="7"/>
  <c r="L5340" i="7" s="1"/>
  <c r="I5341" i="7"/>
  <c r="L5341" i="7" s="1"/>
  <c r="I5342" i="7"/>
  <c r="L5342" i="7" s="1"/>
  <c r="I5343" i="7"/>
  <c r="L5343" i="7" s="1"/>
  <c r="I5344" i="7"/>
  <c r="L5344" i="7" s="1"/>
  <c r="I5345" i="7"/>
  <c r="L5345" i="7" s="1"/>
  <c r="I5346" i="7"/>
  <c r="L5346" i="7" s="1"/>
  <c r="I5347" i="7"/>
  <c r="L5347" i="7" s="1"/>
  <c r="I5348" i="7"/>
  <c r="L5348" i="7" s="1"/>
  <c r="I5349" i="7"/>
  <c r="L5349" i="7" s="1"/>
  <c r="I5350" i="7"/>
  <c r="L5350" i="7" s="1"/>
  <c r="I5351" i="7"/>
  <c r="L5351" i="7" s="1"/>
  <c r="I5352" i="7"/>
  <c r="L5352" i="7" s="1"/>
  <c r="I5353" i="7"/>
  <c r="L5353" i="7" s="1"/>
  <c r="I5354" i="7"/>
  <c r="L5354" i="7" s="1"/>
  <c r="I5355" i="7"/>
  <c r="L5355" i="7" s="1"/>
  <c r="I5356" i="7"/>
  <c r="L5356" i="7" s="1"/>
  <c r="I5357" i="7"/>
  <c r="L5357" i="7" s="1"/>
  <c r="I5358" i="7"/>
  <c r="L5358" i="7" s="1"/>
  <c r="I5359" i="7"/>
  <c r="L5359" i="7" s="1"/>
  <c r="I5360" i="7"/>
  <c r="L5360" i="7" s="1"/>
  <c r="I5361" i="7"/>
  <c r="L5361" i="7" s="1"/>
  <c r="I5362" i="7"/>
  <c r="L5362" i="7" s="1"/>
  <c r="I5363" i="7"/>
  <c r="L5363" i="7" s="1"/>
  <c r="I5364" i="7"/>
  <c r="L5364" i="7" s="1"/>
  <c r="I5365" i="7"/>
  <c r="L5365" i="7" s="1"/>
  <c r="I5366" i="7"/>
  <c r="L5366" i="7" s="1"/>
  <c r="I5367" i="7"/>
  <c r="L5367" i="7" s="1"/>
  <c r="I5368" i="7"/>
  <c r="L5368" i="7" s="1"/>
  <c r="I5369" i="7"/>
  <c r="L5369" i="7" s="1"/>
  <c r="I5370" i="7"/>
  <c r="L5370" i="7" s="1"/>
  <c r="I5371" i="7"/>
  <c r="L5371" i="7" s="1"/>
  <c r="I5372" i="7"/>
  <c r="L5372" i="7" s="1"/>
  <c r="I5373" i="7"/>
  <c r="L5373" i="7" s="1"/>
  <c r="I5374" i="7"/>
  <c r="L5374" i="7" s="1"/>
  <c r="I5375" i="7"/>
  <c r="L5375" i="7" s="1"/>
  <c r="I5376" i="7"/>
  <c r="L5376" i="7" s="1"/>
  <c r="I5377" i="7"/>
  <c r="L5377" i="7" s="1"/>
  <c r="I5378" i="7"/>
  <c r="L5378" i="7" s="1"/>
  <c r="I5379" i="7"/>
  <c r="L5379" i="7" s="1"/>
  <c r="I5380" i="7"/>
  <c r="L5380" i="7" s="1"/>
  <c r="I5381" i="7"/>
  <c r="L5381" i="7" s="1"/>
  <c r="I5382" i="7"/>
  <c r="L5382" i="7" s="1"/>
  <c r="I5383" i="7"/>
  <c r="L5383" i="7" s="1"/>
  <c r="I5384" i="7"/>
  <c r="L5384" i="7" s="1"/>
  <c r="I5385" i="7"/>
  <c r="L5385" i="7" s="1"/>
  <c r="I5386" i="7"/>
  <c r="L5386" i="7" s="1"/>
  <c r="I5387" i="7"/>
  <c r="L5387" i="7" s="1"/>
  <c r="I5388" i="7"/>
  <c r="L5388" i="7" s="1"/>
  <c r="I5389" i="7"/>
  <c r="L5389" i="7" s="1"/>
  <c r="I5390" i="7"/>
  <c r="L5390" i="7" s="1"/>
  <c r="I5391" i="7"/>
  <c r="L5391" i="7" s="1"/>
  <c r="I5392" i="7"/>
  <c r="L5392" i="7" s="1"/>
  <c r="I5393" i="7"/>
  <c r="L5393" i="7" s="1"/>
  <c r="I5394" i="7"/>
  <c r="L5394" i="7" s="1"/>
  <c r="I5395" i="7"/>
  <c r="L5395" i="7" s="1"/>
  <c r="I5396" i="7"/>
  <c r="L5396" i="7" s="1"/>
  <c r="I5397" i="7"/>
  <c r="L5397" i="7" s="1"/>
  <c r="I5398" i="7"/>
  <c r="L5398" i="7" s="1"/>
  <c r="I5399" i="7"/>
  <c r="L5399" i="7" s="1"/>
  <c r="I5400" i="7"/>
  <c r="L5400" i="7" s="1"/>
  <c r="I5401" i="7"/>
  <c r="L5401" i="7" s="1"/>
  <c r="I5402" i="7"/>
  <c r="L5402" i="7" s="1"/>
  <c r="I5403" i="7"/>
  <c r="L5403" i="7" s="1"/>
  <c r="I5404" i="7"/>
  <c r="L5404" i="7" s="1"/>
  <c r="I5405" i="7"/>
  <c r="L5405" i="7" s="1"/>
  <c r="I5406" i="7"/>
  <c r="L5406" i="7" s="1"/>
  <c r="I5407" i="7"/>
  <c r="L5407" i="7" s="1"/>
  <c r="I5408" i="7"/>
  <c r="L5408" i="7" s="1"/>
  <c r="I5409" i="7"/>
  <c r="L5409" i="7" s="1"/>
  <c r="I5410" i="7"/>
  <c r="L5410" i="7" s="1"/>
  <c r="I5411" i="7"/>
  <c r="L5411" i="7" s="1"/>
  <c r="I5412" i="7"/>
  <c r="L5412" i="7" s="1"/>
  <c r="I5413" i="7"/>
  <c r="L5413" i="7" s="1"/>
  <c r="I5414" i="7"/>
  <c r="L5414" i="7" s="1"/>
  <c r="I5415" i="7"/>
  <c r="L5415" i="7" s="1"/>
  <c r="I5416" i="7"/>
  <c r="L5416" i="7" s="1"/>
  <c r="I5417" i="7"/>
  <c r="L5417" i="7" s="1"/>
  <c r="I5418" i="7"/>
  <c r="L5418" i="7" s="1"/>
  <c r="I5419" i="7"/>
  <c r="L5419" i="7" s="1"/>
  <c r="I5420" i="7"/>
  <c r="L5420" i="7" s="1"/>
  <c r="I5421" i="7"/>
  <c r="L5421" i="7" s="1"/>
  <c r="I5422" i="7"/>
  <c r="L5422" i="7" s="1"/>
  <c r="I5423" i="7"/>
  <c r="L5423" i="7" s="1"/>
  <c r="I5424" i="7"/>
  <c r="L5424" i="7" s="1"/>
  <c r="I5425" i="7"/>
  <c r="L5425" i="7" s="1"/>
  <c r="I5426" i="7"/>
  <c r="L5426" i="7" s="1"/>
  <c r="I5427" i="7"/>
  <c r="L5427" i="7" s="1"/>
  <c r="I5428" i="7"/>
  <c r="L5428" i="7" s="1"/>
  <c r="I5429" i="7"/>
  <c r="L5429" i="7" s="1"/>
  <c r="I5430" i="7"/>
  <c r="L5430" i="7" s="1"/>
  <c r="I5431" i="7"/>
  <c r="L5431" i="7" s="1"/>
  <c r="I5432" i="7"/>
  <c r="L5432" i="7" s="1"/>
  <c r="I5433" i="7"/>
  <c r="L5433" i="7" s="1"/>
  <c r="I5434" i="7"/>
  <c r="L5434" i="7" s="1"/>
  <c r="I5435" i="7"/>
  <c r="L5435" i="7" s="1"/>
  <c r="I5436" i="7"/>
  <c r="L5436" i="7" s="1"/>
  <c r="I5437" i="7"/>
  <c r="L5437" i="7" s="1"/>
  <c r="I5438" i="7"/>
  <c r="L5438" i="7" s="1"/>
  <c r="I5439" i="7"/>
  <c r="L5439" i="7" s="1"/>
  <c r="I5440" i="7"/>
  <c r="L5440" i="7" s="1"/>
  <c r="I5441" i="7"/>
  <c r="L5441" i="7" s="1"/>
  <c r="I5442" i="7"/>
  <c r="L5442" i="7" s="1"/>
  <c r="I5443" i="7"/>
  <c r="L5443" i="7" s="1"/>
  <c r="I5444" i="7"/>
  <c r="L5444" i="7" s="1"/>
  <c r="I5445" i="7"/>
  <c r="L5445" i="7" s="1"/>
  <c r="I5446" i="7"/>
  <c r="L5446" i="7" s="1"/>
  <c r="I5447" i="7"/>
  <c r="L5447" i="7" s="1"/>
  <c r="I5448" i="7"/>
  <c r="L5448" i="7" s="1"/>
  <c r="I5449" i="7"/>
  <c r="L5449" i="7" s="1"/>
  <c r="I5450" i="7"/>
  <c r="L5450" i="7" s="1"/>
  <c r="I5451" i="7"/>
  <c r="L5451" i="7" s="1"/>
  <c r="I5452" i="7"/>
  <c r="L5452" i="7" s="1"/>
  <c r="I5453" i="7"/>
  <c r="L5453" i="7" s="1"/>
  <c r="I5454" i="7"/>
  <c r="L5454" i="7" s="1"/>
  <c r="I5455" i="7"/>
  <c r="L5455" i="7" s="1"/>
  <c r="I5456" i="7"/>
  <c r="L5456" i="7" s="1"/>
  <c r="I5457" i="7"/>
  <c r="L5457" i="7" s="1"/>
  <c r="I5458" i="7"/>
  <c r="L5458" i="7" s="1"/>
  <c r="I5459" i="7"/>
  <c r="L5459" i="7" s="1"/>
  <c r="I5460" i="7"/>
  <c r="L5460" i="7" s="1"/>
  <c r="I5461" i="7"/>
  <c r="L5461" i="7" s="1"/>
  <c r="I5462" i="7"/>
  <c r="L5462" i="7" s="1"/>
  <c r="I5463" i="7"/>
  <c r="L5463" i="7" s="1"/>
  <c r="I5464" i="7"/>
  <c r="L5464" i="7" s="1"/>
  <c r="I5465" i="7"/>
  <c r="L5465" i="7" s="1"/>
  <c r="I5466" i="7"/>
  <c r="L5466" i="7" s="1"/>
  <c r="I5467" i="7"/>
  <c r="L5467" i="7" s="1"/>
  <c r="I5468" i="7"/>
  <c r="L5468" i="7" s="1"/>
  <c r="I5469" i="7"/>
  <c r="L5469" i="7" s="1"/>
  <c r="I5470" i="7"/>
  <c r="L5470" i="7" s="1"/>
  <c r="I5471" i="7"/>
  <c r="L5471" i="7" s="1"/>
  <c r="I5472" i="7"/>
  <c r="L5472" i="7" s="1"/>
  <c r="I5473" i="7"/>
  <c r="L5473" i="7" s="1"/>
  <c r="I5474" i="7"/>
  <c r="L5474" i="7" s="1"/>
  <c r="I5475" i="7"/>
  <c r="L5475" i="7" s="1"/>
  <c r="I5476" i="7"/>
  <c r="L5476" i="7" s="1"/>
  <c r="I5477" i="7"/>
  <c r="L5477" i="7" s="1"/>
  <c r="I5478" i="7"/>
  <c r="L5478" i="7" s="1"/>
  <c r="I5479" i="7"/>
  <c r="L5479" i="7" s="1"/>
  <c r="I5480" i="7"/>
  <c r="L5480" i="7" s="1"/>
  <c r="I5481" i="7"/>
  <c r="L5481" i="7" s="1"/>
  <c r="I5482" i="7"/>
  <c r="L5482" i="7" s="1"/>
  <c r="I5483" i="7"/>
  <c r="L5483" i="7" s="1"/>
  <c r="I5484" i="7"/>
  <c r="L5484" i="7" s="1"/>
  <c r="I5485" i="7"/>
  <c r="L5485" i="7" s="1"/>
  <c r="I5486" i="7"/>
  <c r="L5486" i="7" s="1"/>
  <c r="I5487" i="7"/>
  <c r="L5487" i="7" s="1"/>
  <c r="I5488" i="7"/>
  <c r="L5488" i="7" s="1"/>
  <c r="I5489" i="7"/>
  <c r="L5489" i="7" s="1"/>
  <c r="I5490" i="7"/>
  <c r="L5490" i="7" s="1"/>
  <c r="I5491" i="7"/>
  <c r="L5491" i="7" s="1"/>
  <c r="I5492" i="7"/>
  <c r="L5492" i="7" s="1"/>
  <c r="I5493" i="7"/>
  <c r="L5493" i="7" s="1"/>
  <c r="I5494" i="7"/>
  <c r="L5494" i="7" s="1"/>
  <c r="I5495" i="7"/>
  <c r="L5495" i="7" s="1"/>
  <c r="I5496" i="7"/>
  <c r="L5496" i="7" s="1"/>
  <c r="I5497" i="7"/>
  <c r="L5497" i="7" s="1"/>
  <c r="I5498" i="7"/>
  <c r="L5498" i="7" s="1"/>
  <c r="I5499" i="7"/>
  <c r="L5499" i="7" s="1"/>
  <c r="I5500" i="7"/>
  <c r="L5500" i="7" s="1"/>
  <c r="I5501" i="7"/>
  <c r="L5501" i="7" s="1"/>
  <c r="I5502" i="7"/>
  <c r="L5502" i="7" s="1"/>
  <c r="I5503" i="7"/>
  <c r="L5503" i="7" s="1"/>
  <c r="I5504" i="7"/>
  <c r="L5504" i="7" s="1"/>
  <c r="I5505" i="7"/>
  <c r="L5505" i="7" s="1"/>
  <c r="I5506" i="7"/>
  <c r="L5506" i="7" s="1"/>
  <c r="I5507" i="7"/>
  <c r="L5507" i="7" s="1"/>
  <c r="I5508" i="7"/>
  <c r="L5508" i="7" s="1"/>
  <c r="I5509" i="7"/>
  <c r="L5509" i="7" s="1"/>
  <c r="I5510" i="7"/>
  <c r="L5510" i="7" s="1"/>
  <c r="I5511" i="7"/>
  <c r="L5511" i="7" s="1"/>
  <c r="I5512" i="7"/>
  <c r="L5512" i="7" s="1"/>
  <c r="I5513" i="7"/>
  <c r="L5513" i="7" s="1"/>
  <c r="I5514" i="7"/>
  <c r="L5514" i="7" s="1"/>
  <c r="I5515" i="7"/>
  <c r="L5515" i="7" s="1"/>
  <c r="I5516" i="7"/>
  <c r="L5516" i="7" s="1"/>
  <c r="I5517" i="7"/>
  <c r="L5517" i="7" s="1"/>
  <c r="I5518" i="7"/>
  <c r="L5518" i="7" s="1"/>
  <c r="I5519" i="7"/>
  <c r="L5519" i="7" s="1"/>
  <c r="I5520" i="7"/>
  <c r="L5520" i="7" s="1"/>
  <c r="I5521" i="7"/>
  <c r="L5521" i="7" s="1"/>
  <c r="I5522" i="7"/>
  <c r="L5522" i="7" s="1"/>
  <c r="I5523" i="7"/>
  <c r="L5523" i="7" s="1"/>
  <c r="I5524" i="7"/>
  <c r="L5524" i="7" s="1"/>
  <c r="I5525" i="7"/>
  <c r="L5525" i="7" s="1"/>
  <c r="I5526" i="7"/>
  <c r="L5526" i="7" s="1"/>
  <c r="I5527" i="7"/>
  <c r="L5527" i="7" s="1"/>
  <c r="I5528" i="7"/>
  <c r="L5528" i="7" s="1"/>
  <c r="I5529" i="7"/>
  <c r="L5529" i="7" s="1"/>
  <c r="I5530" i="7"/>
  <c r="L5530" i="7" s="1"/>
  <c r="I5531" i="7"/>
  <c r="L5531" i="7" s="1"/>
  <c r="I5532" i="7"/>
  <c r="L5532" i="7" s="1"/>
  <c r="I5533" i="7"/>
  <c r="L5533" i="7" s="1"/>
  <c r="I5534" i="7"/>
  <c r="L5534" i="7" s="1"/>
  <c r="I5535" i="7"/>
  <c r="L5535" i="7" s="1"/>
  <c r="I5536" i="7"/>
  <c r="L5536" i="7" s="1"/>
  <c r="I5537" i="7"/>
  <c r="L5537" i="7" s="1"/>
  <c r="I5538" i="7"/>
  <c r="L5538" i="7" s="1"/>
  <c r="I5539" i="7"/>
  <c r="L5539" i="7" s="1"/>
  <c r="I5540" i="7"/>
  <c r="L5540" i="7" s="1"/>
  <c r="I5541" i="7"/>
  <c r="L5541" i="7" s="1"/>
  <c r="I5542" i="7"/>
  <c r="L5542" i="7" s="1"/>
  <c r="I5543" i="7"/>
  <c r="L5543" i="7" s="1"/>
  <c r="I5544" i="7"/>
  <c r="L5544" i="7" s="1"/>
  <c r="I5545" i="7"/>
  <c r="L5545" i="7" s="1"/>
  <c r="I5546" i="7"/>
  <c r="L5546" i="7" s="1"/>
  <c r="I5547" i="7"/>
  <c r="L5547" i="7" s="1"/>
  <c r="I5548" i="7"/>
  <c r="L5548" i="7" s="1"/>
  <c r="I5549" i="7"/>
  <c r="L5549" i="7" s="1"/>
  <c r="I5550" i="7"/>
  <c r="L5550" i="7" s="1"/>
  <c r="I5551" i="7"/>
  <c r="L5551" i="7" s="1"/>
  <c r="I5552" i="7"/>
  <c r="L5552" i="7" s="1"/>
  <c r="I5553" i="7"/>
  <c r="L5553" i="7" s="1"/>
  <c r="I5554" i="7"/>
  <c r="L5554" i="7" s="1"/>
  <c r="I5555" i="7"/>
  <c r="L5555" i="7" s="1"/>
  <c r="I5556" i="7"/>
  <c r="L5556" i="7" s="1"/>
  <c r="I5557" i="7"/>
  <c r="L5557" i="7" s="1"/>
  <c r="I5558" i="7"/>
  <c r="L5558" i="7" s="1"/>
  <c r="I5559" i="7"/>
  <c r="L5559" i="7" s="1"/>
  <c r="I5560" i="7"/>
  <c r="L5560" i="7" s="1"/>
  <c r="I5561" i="7"/>
  <c r="L5561" i="7" s="1"/>
  <c r="I5562" i="7"/>
  <c r="L5562" i="7" s="1"/>
  <c r="I5563" i="7"/>
  <c r="L5563" i="7" s="1"/>
  <c r="I5564" i="7"/>
  <c r="L5564" i="7" s="1"/>
  <c r="I5565" i="7"/>
  <c r="L5565" i="7" s="1"/>
  <c r="I5566" i="7"/>
  <c r="L5566" i="7" s="1"/>
  <c r="I5567" i="7"/>
  <c r="L5567" i="7" s="1"/>
  <c r="I5568" i="7"/>
  <c r="L5568" i="7" s="1"/>
  <c r="I5569" i="7"/>
  <c r="L5569" i="7" s="1"/>
  <c r="I5570" i="7"/>
  <c r="L5570" i="7" s="1"/>
  <c r="I5571" i="7"/>
  <c r="L5571" i="7" s="1"/>
  <c r="I5572" i="7"/>
  <c r="L5572" i="7" s="1"/>
  <c r="I5573" i="7"/>
  <c r="L5573" i="7" s="1"/>
  <c r="I5574" i="7"/>
  <c r="L5574" i="7" s="1"/>
  <c r="I5575" i="7"/>
  <c r="L5575" i="7" s="1"/>
  <c r="I5576" i="7"/>
  <c r="L5576" i="7" s="1"/>
  <c r="I5577" i="7"/>
  <c r="L5577" i="7" s="1"/>
  <c r="I5578" i="7"/>
  <c r="L5578" i="7" s="1"/>
  <c r="I5579" i="7"/>
  <c r="L5579" i="7" s="1"/>
  <c r="I5580" i="7"/>
  <c r="L5580" i="7" s="1"/>
  <c r="I5581" i="7"/>
  <c r="L5581" i="7" s="1"/>
  <c r="I5582" i="7"/>
  <c r="L5582" i="7" s="1"/>
  <c r="I5583" i="7"/>
  <c r="L5583" i="7" s="1"/>
  <c r="I5584" i="7"/>
  <c r="L5584" i="7" s="1"/>
  <c r="I5585" i="7"/>
  <c r="L5585" i="7" s="1"/>
  <c r="I5586" i="7"/>
  <c r="L5586" i="7" s="1"/>
  <c r="I5587" i="7"/>
  <c r="L5587" i="7" s="1"/>
  <c r="I5588" i="7"/>
  <c r="L5588" i="7" s="1"/>
  <c r="I5589" i="7"/>
  <c r="L5589" i="7" s="1"/>
  <c r="I5590" i="7"/>
  <c r="L5590" i="7" s="1"/>
  <c r="I5591" i="7"/>
  <c r="L5591" i="7" s="1"/>
  <c r="I5592" i="7"/>
  <c r="L5592" i="7" s="1"/>
  <c r="I5593" i="7"/>
  <c r="L5593" i="7" s="1"/>
  <c r="I5594" i="7"/>
  <c r="L5594" i="7" s="1"/>
  <c r="I5595" i="7"/>
  <c r="L5595" i="7" s="1"/>
  <c r="I5596" i="7"/>
  <c r="L5596" i="7" s="1"/>
  <c r="I5597" i="7"/>
  <c r="L5597" i="7" s="1"/>
  <c r="I5598" i="7"/>
  <c r="L5598" i="7" s="1"/>
  <c r="I5599" i="7"/>
  <c r="L5599" i="7" s="1"/>
  <c r="I5600" i="7"/>
  <c r="L5600" i="7" s="1"/>
  <c r="I5601" i="7"/>
  <c r="L5601" i="7" s="1"/>
  <c r="I5602" i="7"/>
  <c r="L5602" i="7" s="1"/>
  <c r="I5603" i="7"/>
  <c r="L5603" i="7" s="1"/>
  <c r="I5604" i="7"/>
  <c r="L5604" i="7" s="1"/>
  <c r="I5605" i="7"/>
  <c r="L5605" i="7" s="1"/>
  <c r="I5606" i="7"/>
  <c r="L5606" i="7" s="1"/>
  <c r="I5607" i="7"/>
  <c r="L5607" i="7" s="1"/>
  <c r="I5608" i="7"/>
  <c r="L5608" i="7" s="1"/>
  <c r="I5609" i="7"/>
  <c r="L5609" i="7" s="1"/>
  <c r="I5610" i="7"/>
  <c r="L5610" i="7" s="1"/>
  <c r="I5611" i="7"/>
  <c r="L5611" i="7" s="1"/>
  <c r="I5612" i="7"/>
  <c r="L5612" i="7" s="1"/>
  <c r="I5613" i="7"/>
  <c r="L5613" i="7" s="1"/>
  <c r="I5614" i="7"/>
  <c r="L5614" i="7" s="1"/>
  <c r="I5615" i="7"/>
  <c r="L5615" i="7" s="1"/>
  <c r="I5616" i="7"/>
  <c r="L5616" i="7" s="1"/>
  <c r="I5617" i="7"/>
  <c r="L5617" i="7" s="1"/>
  <c r="I5618" i="7"/>
  <c r="L5618" i="7" s="1"/>
  <c r="I5619" i="7"/>
  <c r="L5619" i="7" s="1"/>
  <c r="I5620" i="7"/>
  <c r="L5620" i="7" s="1"/>
  <c r="I5621" i="7"/>
  <c r="L5621" i="7" s="1"/>
  <c r="I5622" i="7"/>
  <c r="L5622" i="7" s="1"/>
  <c r="I5623" i="7"/>
  <c r="L5623" i="7" s="1"/>
  <c r="I5624" i="7"/>
  <c r="L5624" i="7" s="1"/>
  <c r="I5625" i="7"/>
  <c r="L5625" i="7" s="1"/>
  <c r="I5626" i="7"/>
  <c r="L5626" i="7" s="1"/>
  <c r="I5627" i="7"/>
  <c r="L5627" i="7" s="1"/>
  <c r="I5628" i="7"/>
  <c r="L5628" i="7" s="1"/>
  <c r="I5629" i="7"/>
  <c r="L5629" i="7" s="1"/>
  <c r="I5630" i="7"/>
  <c r="L5630" i="7" s="1"/>
  <c r="I5631" i="7"/>
  <c r="L5631" i="7" s="1"/>
  <c r="I5632" i="7"/>
  <c r="L5632" i="7" s="1"/>
  <c r="I5633" i="7"/>
  <c r="L5633" i="7" s="1"/>
  <c r="I5634" i="7"/>
  <c r="L5634" i="7" s="1"/>
  <c r="I5635" i="7"/>
  <c r="L5635" i="7" s="1"/>
  <c r="I5636" i="7"/>
  <c r="L5636" i="7" s="1"/>
  <c r="I5637" i="7"/>
  <c r="L5637" i="7" s="1"/>
  <c r="I5638" i="7"/>
  <c r="L5638" i="7" s="1"/>
  <c r="I5639" i="7"/>
  <c r="L5639" i="7" s="1"/>
  <c r="I5640" i="7"/>
  <c r="L5640" i="7" s="1"/>
  <c r="I5641" i="7"/>
  <c r="L5641" i="7" s="1"/>
  <c r="I5642" i="7"/>
  <c r="L5642" i="7" s="1"/>
  <c r="I5643" i="7"/>
  <c r="L5643" i="7" s="1"/>
  <c r="I5644" i="7"/>
  <c r="L5644" i="7" s="1"/>
  <c r="I5645" i="7"/>
  <c r="L5645" i="7" s="1"/>
  <c r="I5646" i="7"/>
  <c r="L5646" i="7" s="1"/>
  <c r="I5647" i="7"/>
  <c r="L5647" i="7" s="1"/>
  <c r="I5648" i="7"/>
  <c r="L5648" i="7" s="1"/>
  <c r="I5649" i="7"/>
  <c r="L5649" i="7" s="1"/>
  <c r="I5650" i="7"/>
  <c r="L5650" i="7" s="1"/>
  <c r="I5651" i="7"/>
  <c r="L5651" i="7" s="1"/>
  <c r="I5652" i="7"/>
  <c r="L5652" i="7" s="1"/>
  <c r="I5653" i="7"/>
  <c r="L5653" i="7" s="1"/>
  <c r="I5654" i="7"/>
  <c r="L5654" i="7" s="1"/>
  <c r="I5655" i="7"/>
  <c r="L5655" i="7" s="1"/>
  <c r="I5656" i="7"/>
  <c r="L5656" i="7" s="1"/>
  <c r="I5657" i="7"/>
  <c r="L5657" i="7" s="1"/>
  <c r="I5658" i="7"/>
  <c r="L5658" i="7" s="1"/>
  <c r="I5659" i="7"/>
  <c r="L5659" i="7" s="1"/>
  <c r="I5660" i="7"/>
  <c r="L5660" i="7" s="1"/>
  <c r="I5661" i="7"/>
  <c r="L5661" i="7" s="1"/>
  <c r="I5662" i="7"/>
  <c r="L5662" i="7" s="1"/>
  <c r="I5663" i="7"/>
  <c r="L5663" i="7" s="1"/>
  <c r="I5664" i="7"/>
  <c r="L5664" i="7" s="1"/>
  <c r="I5665" i="7"/>
  <c r="L5665" i="7" s="1"/>
  <c r="I5666" i="7"/>
  <c r="L5666" i="7" s="1"/>
  <c r="I5667" i="7"/>
  <c r="L5667" i="7" s="1"/>
  <c r="I5668" i="7"/>
  <c r="L5668" i="7" s="1"/>
  <c r="I5669" i="7"/>
  <c r="L5669" i="7" s="1"/>
  <c r="I5670" i="7"/>
  <c r="L5670" i="7" s="1"/>
  <c r="I5671" i="7"/>
  <c r="L5671" i="7" s="1"/>
  <c r="I5672" i="7"/>
  <c r="L5672" i="7" s="1"/>
  <c r="I5673" i="7"/>
  <c r="L5673" i="7" s="1"/>
  <c r="I5674" i="7"/>
  <c r="L5674" i="7" s="1"/>
  <c r="I5675" i="7"/>
  <c r="L5675" i="7" s="1"/>
  <c r="I5676" i="7"/>
  <c r="L5676" i="7" s="1"/>
  <c r="I5677" i="7"/>
  <c r="L5677" i="7" s="1"/>
  <c r="I5678" i="7"/>
  <c r="L5678" i="7" s="1"/>
  <c r="I5679" i="7"/>
  <c r="L5679" i="7" s="1"/>
  <c r="I5680" i="7"/>
  <c r="L5680" i="7" s="1"/>
  <c r="I5681" i="7"/>
  <c r="L5681" i="7" s="1"/>
  <c r="I5682" i="7"/>
  <c r="L5682" i="7" s="1"/>
  <c r="I5683" i="7"/>
  <c r="L5683" i="7" s="1"/>
  <c r="I5684" i="7"/>
  <c r="L5684" i="7" s="1"/>
  <c r="I5685" i="7"/>
  <c r="L5685" i="7" s="1"/>
  <c r="I5686" i="7"/>
  <c r="L5686" i="7" s="1"/>
  <c r="I5687" i="7"/>
  <c r="L5687" i="7" s="1"/>
  <c r="I5688" i="7"/>
  <c r="L5688" i="7" s="1"/>
  <c r="I5689" i="7"/>
  <c r="L5689" i="7" s="1"/>
  <c r="I5690" i="7"/>
  <c r="L5690" i="7" s="1"/>
  <c r="I5691" i="7"/>
  <c r="L5691" i="7" s="1"/>
  <c r="I5692" i="7"/>
  <c r="L5692" i="7" s="1"/>
  <c r="I5693" i="7"/>
  <c r="L5693" i="7" s="1"/>
  <c r="I5694" i="7"/>
  <c r="L5694" i="7" s="1"/>
  <c r="I5695" i="7"/>
  <c r="L5695" i="7" s="1"/>
  <c r="I5696" i="7"/>
  <c r="L5696" i="7" s="1"/>
  <c r="I5697" i="7"/>
  <c r="L5697" i="7" s="1"/>
  <c r="I5698" i="7"/>
  <c r="L5698" i="7" s="1"/>
  <c r="I5699" i="7"/>
  <c r="L5699" i="7" s="1"/>
  <c r="I5700" i="7"/>
  <c r="L5700" i="7" s="1"/>
  <c r="I5701" i="7"/>
  <c r="L5701" i="7" s="1"/>
  <c r="I5702" i="7"/>
  <c r="L5702" i="7" s="1"/>
  <c r="I5703" i="7"/>
  <c r="L5703" i="7" s="1"/>
  <c r="I5704" i="7"/>
  <c r="L5704" i="7" s="1"/>
  <c r="I5705" i="7"/>
  <c r="L5705" i="7" s="1"/>
  <c r="I5706" i="7"/>
  <c r="L5706" i="7" s="1"/>
  <c r="I5707" i="7"/>
  <c r="L5707" i="7" s="1"/>
  <c r="I5708" i="7"/>
  <c r="L5708" i="7" s="1"/>
  <c r="I5709" i="7"/>
  <c r="L5709" i="7" s="1"/>
  <c r="I5710" i="7"/>
  <c r="L5710" i="7" s="1"/>
  <c r="I5711" i="7"/>
  <c r="L5711" i="7" s="1"/>
  <c r="I5712" i="7"/>
  <c r="L5712" i="7" s="1"/>
  <c r="I5713" i="7"/>
  <c r="L5713" i="7" s="1"/>
  <c r="I5714" i="7"/>
  <c r="L5714" i="7" s="1"/>
  <c r="I5715" i="7"/>
  <c r="L5715" i="7" s="1"/>
  <c r="I5716" i="7"/>
  <c r="L5716" i="7" s="1"/>
  <c r="I5717" i="7"/>
  <c r="L5717" i="7" s="1"/>
  <c r="I5718" i="7"/>
  <c r="L5718" i="7" s="1"/>
  <c r="I5719" i="7"/>
  <c r="L5719" i="7" s="1"/>
  <c r="I5720" i="7"/>
  <c r="L5720" i="7" s="1"/>
  <c r="I5721" i="7"/>
  <c r="L5721" i="7" s="1"/>
  <c r="I5722" i="7"/>
  <c r="L5722" i="7" s="1"/>
  <c r="I5723" i="7"/>
  <c r="L5723" i="7" s="1"/>
  <c r="I5724" i="7"/>
  <c r="L5724" i="7" s="1"/>
  <c r="I5725" i="7"/>
  <c r="L5725" i="7" s="1"/>
  <c r="I5726" i="7"/>
  <c r="L5726" i="7" s="1"/>
  <c r="I5727" i="7"/>
  <c r="L5727" i="7" s="1"/>
  <c r="I5728" i="7"/>
  <c r="L5728" i="7" s="1"/>
  <c r="I5729" i="7"/>
  <c r="L5729" i="7" s="1"/>
  <c r="I5730" i="7"/>
  <c r="L5730" i="7" s="1"/>
  <c r="I5731" i="7"/>
  <c r="L5731" i="7" s="1"/>
  <c r="I5732" i="7"/>
  <c r="L5732" i="7" s="1"/>
  <c r="I5733" i="7"/>
  <c r="L5733" i="7" s="1"/>
  <c r="I5734" i="7"/>
  <c r="L5734" i="7" s="1"/>
  <c r="I5735" i="7"/>
  <c r="L5735" i="7" s="1"/>
  <c r="I5736" i="7"/>
  <c r="L5736" i="7" s="1"/>
  <c r="I5737" i="7"/>
  <c r="L5737" i="7" s="1"/>
  <c r="I5738" i="7"/>
  <c r="L5738" i="7" s="1"/>
  <c r="I5739" i="7"/>
  <c r="L5739" i="7" s="1"/>
  <c r="I5740" i="7"/>
  <c r="L5740" i="7" s="1"/>
  <c r="I5741" i="7"/>
  <c r="L5741" i="7" s="1"/>
  <c r="I5742" i="7"/>
  <c r="L5742" i="7" s="1"/>
  <c r="I5743" i="7"/>
  <c r="L5743" i="7" s="1"/>
  <c r="I5744" i="7"/>
  <c r="L5744" i="7" s="1"/>
  <c r="I5745" i="7"/>
  <c r="L5745" i="7" s="1"/>
  <c r="I5746" i="7"/>
  <c r="L5746" i="7" s="1"/>
  <c r="I5747" i="7"/>
  <c r="L5747" i="7" s="1"/>
  <c r="I5748" i="7"/>
  <c r="L5748" i="7" s="1"/>
  <c r="I5749" i="7"/>
  <c r="L5749" i="7" s="1"/>
  <c r="I5750" i="7"/>
  <c r="L5750" i="7" s="1"/>
  <c r="I5751" i="7"/>
  <c r="L5751" i="7" s="1"/>
  <c r="I5752" i="7"/>
  <c r="L5752" i="7" s="1"/>
  <c r="I5753" i="7"/>
  <c r="L5753" i="7" s="1"/>
  <c r="I5754" i="7"/>
  <c r="L5754" i="7" s="1"/>
  <c r="I5755" i="7"/>
  <c r="L5755" i="7" s="1"/>
  <c r="I5756" i="7"/>
  <c r="L5756" i="7" s="1"/>
  <c r="I5757" i="7"/>
  <c r="L5757" i="7" s="1"/>
  <c r="I5758" i="7"/>
  <c r="L5758" i="7" s="1"/>
  <c r="I5759" i="7"/>
  <c r="L5759" i="7" s="1"/>
  <c r="I5760" i="7"/>
  <c r="L5760" i="7" s="1"/>
  <c r="I5761" i="7"/>
  <c r="L5761" i="7" s="1"/>
  <c r="I5762" i="7"/>
  <c r="L5762" i="7" s="1"/>
  <c r="I5763" i="7"/>
  <c r="L5763" i="7" s="1"/>
  <c r="I5764" i="7"/>
  <c r="L5764" i="7" s="1"/>
  <c r="I5765" i="7"/>
  <c r="L5765" i="7" s="1"/>
  <c r="I5766" i="7"/>
  <c r="L5766" i="7" s="1"/>
  <c r="I5767" i="7"/>
  <c r="L5767" i="7" s="1"/>
  <c r="I5768" i="7"/>
  <c r="L5768" i="7" s="1"/>
  <c r="I5769" i="7"/>
  <c r="L5769" i="7" s="1"/>
  <c r="I5770" i="7"/>
  <c r="L5770" i="7" s="1"/>
  <c r="I5771" i="7"/>
  <c r="L5771" i="7" s="1"/>
  <c r="I5772" i="7"/>
  <c r="L5772" i="7" s="1"/>
  <c r="I5773" i="7"/>
  <c r="L5773" i="7" s="1"/>
  <c r="I5774" i="7"/>
  <c r="L5774" i="7" s="1"/>
  <c r="I5775" i="7"/>
  <c r="L5775" i="7" s="1"/>
  <c r="I5776" i="7"/>
  <c r="L5776" i="7" s="1"/>
  <c r="I5777" i="7"/>
  <c r="L5777" i="7" s="1"/>
  <c r="I5778" i="7"/>
  <c r="L5778" i="7" s="1"/>
  <c r="I5779" i="7"/>
  <c r="L5779" i="7" s="1"/>
  <c r="I5780" i="7"/>
  <c r="L5780" i="7" s="1"/>
  <c r="I5781" i="7"/>
  <c r="L5781" i="7" s="1"/>
  <c r="I5782" i="7"/>
  <c r="L5782" i="7" s="1"/>
  <c r="I5783" i="7"/>
  <c r="L5783" i="7" s="1"/>
  <c r="I5784" i="7"/>
  <c r="L5784" i="7" s="1"/>
  <c r="I5785" i="7"/>
  <c r="L5785" i="7" s="1"/>
  <c r="I5786" i="7"/>
  <c r="L5786" i="7" s="1"/>
  <c r="I5787" i="7"/>
  <c r="L5787" i="7" s="1"/>
  <c r="I5788" i="7"/>
  <c r="L5788" i="7" s="1"/>
  <c r="I5789" i="7"/>
  <c r="L5789" i="7" s="1"/>
  <c r="I5790" i="7"/>
  <c r="L5790" i="7" s="1"/>
  <c r="I5791" i="7"/>
  <c r="L5791" i="7" s="1"/>
  <c r="I5792" i="7"/>
  <c r="L5792" i="7" s="1"/>
  <c r="I5793" i="7"/>
  <c r="L5793" i="7" s="1"/>
  <c r="I5794" i="7"/>
  <c r="L5794" i="7" s="1"/>
  <c r="I5795" i="7"/>
  <c r="L5795" i="7" s="1"/>
  <c r="I5796" i="7"/>
  <c r="L5796" i="7" s="1"/>
  <c r="I5797" i="7"/>
  <c r="L5797" i="7" s="1"/>
  <c r="I5798" i="7"/>
  <c r="L5798" i="7" s="1"/>
  <c r="I5799" i="7"/>
  <c r="L5799" i="7" s="1"/>
  <c r="I5800" i="7"/>
  <c r="L5800" i="7" s="1"/>
  <c r="I5801" i="7"/>
  <c r="L5801" i="7" s="1"/>
  <c r="I5802" i="7"/>
  <c r="L5802" i="7" s="1"/>
  <c r="I5803" i="7"/>
  <c r="L5803" i="7" s="1"/>
  <c r="I5804" i="7"/>
  <c r="L5804" i="7" s="1"/>
  <c r="I5805" i="7"/>
  <c r="L5805" i="7" s="1"/>
  <c r="I5806" i="7"/>
  <c r="L5806" i="7" s="1"/>
  <c r="I5807" i="7"/>
  <c r="L5807" i="7" s="1"/>
  <c r="I5808" i="7"/>
  <c r="L5808" i="7" s="1"/>
  <c r="I5809" i="7"/>
  <c r="L5809" i="7" s="1"/>
  <c r="I5810" i="7"/>
  <c r="L5810" i="7" s="1"/>
  <c r="I5811" i="7"/>
  <c r="L5811" i="7" s="1"/>
  <c r="I5812" i="7"/>
  <c r="L5812" i="7" s="1"/>
  <c r="I5813" i="7"/>
  <c r="L5813" i="7" s="1"/>
  <c r="I5814" i="7"/>
  <c r="L5814" i="7" s="1"/>
  <c r="I5815" i="7"/>
  <c r="L5815" i="7" s="1"/>
  <c r="I5816" i="7"/>
  <c r="L5816" i="7" s="1"/>
  <c r="I5817" i="7"/>
  <c r="L5817" i="7" s="1"/>
  <c r="I5818" i="7"/>
  <c r="L5818" i="7" s="1"/>
  <c r="I5819" i="7"/>
  <c r="L5819" i="7" s="1"/>
  <c r="I5820" i="7"/>
  <c r="L5820" i="7" s="1"/>
  <c r="I5821" i="7"/>
  <c r="L5821" i="7" s="1"/>
  <c r="I5822" i="7"/>
  <c r="L5822" i="7" s="1"/>
  <c r="I5823" i="7"/>
  <c r="L5823" i="7" s="1"/>
  <c r="I5824" i="7"/>
  <c r="L5824" i="7" s="1"/>
  <c r="I5825" i="7"/>
  <c r="L5825" i="7" s="1"/>
  <c r="I5826" i="7"/>
  <c r="L5826" i="7" s="1"/>
  <c r="I5827" i="7"/>
  <c r="L5827" i="7" s="1"/>
  <c r="I5828" i="7"/>
  <c r="L5828" i="7" s="1"/>
  <c r="I5829" i="7"/>
  <c r="L5829" i="7" s="1"/>
  <c r="I5830" i="7"/>
  <c r="L5830" i="7" s="1"/>
  <c r="I5831" i="7"/>
  <c r="L5831" i="7" s="1"/>
  <c r="I5832" i="7"/>
  <c r="L5832" i="7" s="1"/>
  <c r="I5833" i="7"/>
  <c r="L5833" i="7" s="1"/>
  <c r="I5834" i="7"/>
  <c r="L5834" i="7" s="1"/>
  <c r="I5835" i="7"/>
  <c r="L5835" i="7" s="1"/>
  <c r="I5836" i="7"/>
  <c r="L5836" i="7" s="1"/>
  <c r="I5837" i="7"/>
  <c r="L5837" i="7" s="1"/>
  <c r="I5838" i="7"/>
  <c r="L5838" i="7" s="1"/>
  <c r="I5839" i="7"/>
  <c r="L5839" i="7" s="1"/>
  <c r="I5840" i="7"/>
  <c r="L5840" i="7" s="1"/>
  <c r="I5841" i="7"/>
  <c r="L5841" i="7" s="1"/>
  <c r="I5842" i="7"/>
  <c r="L5842" i="7" s="1"/>
  <c r="I5843" i="7"/>
  <c r="L5843" i="7" s="1"/>
  <c r="I5844" i="7"/>
  <c r="L5844" i="7" s="1"/>
  <c r="I5845" i="7"/>
  <c r="L5845" i="7" s="1"/>
  <c r="I5846" i="7"/>
  <c r="L5846" i="7" s="1"/>
  <c r="I5847" i="7"/>
  <c r="L5847" i="7" s="1"/>
  <c r="I5848" i="7"/>
  <c r="L5848" i="7" s="1"/>
  <c r="I5849" i="7"/>
  <c r="L5849" i="7" s="1"/>
  <c r="I5850" i="7"/>
  <c r="L5850" i="7" s="1"/>
  <c r="I5851" i="7"/>
  <c r="L5851" i="7" s="1"/>
  <c r="I5852" i="7"/>
  <c r="L5852" i="7" s="1"/>
  <c r="I5853" i="7"/>
  <c r="L5853" i="7" s="1"/>
  <c r="I5854" i="7"/>
  <c r="L5854" i="7" s="1"/>
  <c r="I5855" i="7"/>
  <c r="L5855" i="7" s="1"/>
  <c r="I5856" i="7"/>
  <c r="L5856" i="7" s="1"/>
  <c r="I5857" i="7"/>
  <c r="L5857" i="7" s="1"/>
  <c r="I5858" i="7"/>
  <c r="L5858" i="7" s="1"/>
  <c r="I5859" i="7"/>
  <c r="L5859" i="7" s="1"/>
  <c r="I5860" i="7"/>
  <c r="L5860" i="7" s="1"/>
  <c r="I5861" i="7"/>
  <c r="L5861" i="7" s="1"/>
  <c r="I5862" i="7"/>
  <c r="L5862" i="7" s="1"/>
  <c r="I5863" i="7"/>
  <c r="L5863" i="7" s="1"/>
  <c r="I5864" i="7"/>
  <c r="L5864" i="7" s="1"/>
  <c r="I5865" i="7"/>
  <c r="L5865" i="7" s="1"/>
  <c r="I5866" i="7"/>
  <c r="L5866" i="7" s="1"/>
  <c r="I5867" i="7"/>
  <c r="L5867" i="7" s="1"/>
  <c r="I5868" i="7"/>
  <c r="L5868" i="7" s="1"/>
  <c r="I5869" i="7"/>
  <c r="L5869" i="7" s="1"/>
  <c r="I5870" i="7"/>
  <c r="L5870" i="7" s="1"/>
  <c r="I5871" i="7"/>
  <c r="L5871" i="7" s="1"/>
  <c r="I5872" i="7"/>
  <c r="L5872" i="7" s="1"/>
  <c r="I5873" i="7"/>
  <c r="L5873" i="7" s="1"/>
  <c r="I5874" i="7"/>
  <c r="L5874" i="7" s="1"/>
  <c r="I5875" i="7"/>
  <c r="L5875" i="7" s="1"/>
  <c r="I5876" i="7"/>
  <c r="L5876" i="7" s="1"/>
  <c r="I5877" i="7"/>
  <c r="L5877" i="7" s="1"/>
  <c r="I5878" i="7"/>
  <c r="L5878" i="7" s="1"/>
  <c r="I5879" i="7"/>
  <c r="L5879" i="7" s="1"/>
  <c r="I5880" i="7"/>
  <c r="L5880" i="7" s="1"/>
  <c r="I5881" i="7"/>
  <c r="L5881" i="7" s="1"/>
  <c r="I5882" i="7"/>
  <c r="L5882" i="7" s="1"/>
  <c r="I5883" i="7"/>
  <c r="L5883" i="7" s="1"/>
  <c r="I5884" i="7"/>
  <c r="L5884" i="7" s="1"/>
  <c r="I5885" i="7"/>
  <c r="L5885" i="7" s="1"/>
  <c r="I5886" i="7"/>
  <c r="L5886" i="7" s="1"/>
  <c r="I5887" i="7"/>
  <c r="L5887" i="7" s="1"/>
  <c r="I5888" i="7"/>
  <c r="L5888" i="7" s="1"/>
  <c r="I5889" i="7"/>
  <c r="L5889" i="7" s="1"/>
  <c r="I5890" i="7"/>
  <c r="L5890" i="7" s="1"/>
  <c r="I5891" i="7"/>
  <c r="L5891" i="7" s="1"/>
  <c r="I5892" i="7"/>
  <c r="L5892" i="7" s="1"/>
  <c r="I5893" i="7"/>
  <c r="L5893" i="7" s="1"/>
  <c r="I5894" i="7"/>
  <c r="L5894" i="7" s="1"/>
  <c r="I5895" i="7"/>
  <c r="L5895" i="7" s="1"/>
  <c r="I5896" i="7"/>
  <c r="L5896" i="7" s="1"/>
  <c r="I5897" i="7"/>
  <c r="L5897" i="7" s="1"/>
  <c r="I5898" i="7"/>
  <c r="L5898" i="7" s="1"/>
  <c r="I5899" i="7"/>
  <c r="L5899" i="7" s="1"/>
  <c r="I5900" i="7"/>
  <c r="L5900" i="7" s="1"/>
  <c r="I5901" i="7"/>
  <c r="L5901" i="7" s="1"/>
  <c r="I5902" i="7"/>
  <c r="L5902" i="7" s="1"/>
  <c r="I5903" i="7"/>
  <c r="L5903" i="7" s="1"/>
  <c r="I5904" i="7"/>
  <c r="L5904" i="7" s="1"/>
  <c r="I5905" i="7"/>
  <c r="L5905" i="7" s="1"/>
  <c r="I5906" i="7"/>
  <c r="L5906" i="7" s="1"/>
  <c r="I5907" i="7"/>
  <c r="L5907" i="7" s="1"/>
  <c r="I5908" i="7"/>
  <c r="L5908" i="7" s="1"/>
  <c r="I5909" i="7"/>
  <c r="L5909" i="7" s="1"/>
  <c r="I5910" i="7"/>
  <c r="L5910" i="7" s="1"/>
  <c r="I5911" i="7"/>
  <c r="L5911" i="7" s="1"/>
  <c r="I5912" i="7"/>
  <c r="L5912" i="7" s="1"/>
  <c r="I5913" i="7"/>
  <c r="L5913" i="7" s="1"/>
  <c r="I5914" i="7"/>
  <c r="L5914" i="7" s="1"/>
  <c r="I5915" i="7"/>
  <c r="L5915" i="7" s="1"/>
  <c r="I5916" i="7"/>
  <c r="L5916" i="7" s="1"/>
  <c r="I5917" i="7"/>
  <c r="L5917" i="7" s="1"/>
  <c r="I5918" i="7"/>
  <c r="L5918" i="7" s="1"/>
  <c r="I5919" i="7"/>
  <c r="L5919" i="7" s="1"/>
  <c r="I5920" i="7"/>
  <c r="L5920" i="7" s="1"/>
  <c r="I5921" i="7"/>
  <c r="L5921" i="7" s="1"/>
  <c r="I5922" i="7"/>
  <c r="L5922" i="7" s="1"/>
  <c r="I5923" i="7"/>
  <c r="L5923" i="7" s="1"/>
  <c r="I5924" i="7"/>
  <c r="L5924" i="7" s="1"/>
  <c r="I5925" i="7"/>
  <c r="L5925" i="7" s="1"/>
  <c r="I5926" i="7"/>
  <c r="L5926" i="7" s="1"/>
  <c r="I5927" i="7"/>
  <c r="L5927" i="7" s="1"/>
  <c r="I5928" i="7"/>
  <c r="L5928" i="7" s="1"/>
  <c r="I5929" i="7"/>
  <c r="L5929" i="7" s="1"/>
  <c r="I5930" i="7"/>
  <c r="L5930" i="7" s="1"/>
  <c r="I5931" i="7"/>
  <c r="L5931" i="7" s="1"/>
  <c r="I5932" i="7"/>
  <c r="L5932" i="7" s="1"/>
  <c r="I5933" i="7"/>
  <c r="L5933" i="7" s="1"/>
  <c r="I5934" i="7"/>
  <c r="L5934" i="7" s="1"/>
  <c r="I5935" i="7"/>
  <c r="L5935" i="7" s="1"/>
  <c r="I5936" i="7"/>
  <c r="L5936" i="7" s="1"/>
  <c r="I5937" i="7"/>
  <c r="L5937" i="7" s="1"/>
  <c r="I5938" i="7"/>
  <c r="L5938" i="7" s="1"/>
  <c r="I5939" i="7"/>
  <c r="L5939" i="7" s="1"/>
  <c r="I5940" i="7"/>
  <c r="L5940" i="7" s="1"/>
  <c r="I5941" i="7"/>
  <c r="L5941" i="7" s="1"/>
  <c r="I5942" i="7"/>
  <c r="L5942" i="7" s="1"/>
  <c r="I5943" i="7"/>
  <c r="L5943" i="7" s="1"/>
  <c r="I5944" i="7"/>
  <c r="L5944" i="7" s="1"/>
  <c r="I5945" i="7"/>
  <c r="L5945" i="7" s="1"/>
  <c r="I5946" i="7"/>
  <c r="L5946" i="7" s="1"/>
  <c r="I5947" i="7"/>
  <c r="L5947" i="7" s="1"/>
  <c r="I5948" i="7"/>
  <c r="L5948" i="7" s="1"/>
  <c r="I5949" i="7"/>
  <c r="L5949" i="7" s="1"/>
  <c r="I5950" i="7"/>
  <c r="L5950" i="7" s="1"/>
  <c r="I5951" i="7"/>
  <c r="L5951" i="7" s="1"/>
  <c r="I5952" i="7"/>
  <c r="L5952" i="7" s="1"/>
  <c r="I5953" i="7"/>
  <c r="L5953" i="7" s="1"/>
  <c r="I5954" i="7"/>
  <c r="L5954" i="7" s="1"/>
  <c r="I5955" i="7"/>
  <c r="L5955" i="7" s="1"/>
  <c r="I5956" i="7"/>
  <c r="L5956" i="7" s="1"/>
  <c r="I5957" i="7"/>
  <c r="L5957" i="7" s="1"/>
  <c r="I5958" i="7"/>
  <c r="L5958" i="7" s="1"/>
  <c r="I5959" i="7"/>
  <c r="L5959" i="7" s="1"/>
  <c r="I5960" i="7"/>
  <c r="L5960" i="7" s="1"/>
  <c r="I5961" i="7"/>
  <c r="L5961" i="7" s="1"/>
  <c r="I5962" i="7"/>
  <c r="L5962" i="7" s="1"/>
  <c r="I5963" i="7"/>
  <c r="L5963" i="7" s="1"/>
  <c r="I5964" i="7"/>
  <c r="L5964" i="7" s="1"/>
  <c r="I5965" i="7"/>
  <c r="L5965" i="7" s="1"/>
  <c r="I5966" i="7"/>
  <c r="L5966" i="7" s="1"/>
  <c r="I5967" i="7"/>
  <c r="L5967" i="7" s="1"/>
  <c r="I5968" i="7"/>
  <c r="L5968" i="7" s="1"/>
  <c r="I5969" i="7"/>
  <c r="L5969" i="7" s="1"/>
  <c r="I5970" i="7"/>
  <c r="L5970" i="7" s="1"/>
  <c r="I5971" i="7"/>
  <c r="L5971" i="7" s="1"/>
  <c r="I5972" i="7"/>
  <c r="L5972" i="7" s="1"/>
  <c r="I5973" i="7"/>
  <c r="L5973" i="7" s="1"/>
  <c r="I5974" i="7"/>
  <c r="L5974" i="7" s="1"/>
  <c r="I5975" i="7"/>
  <c r="L5975" i="7" s="1"/>
  <c r="I5976" i="7"/>
  <c r="L5976" i="7" s="1"/>
  <c r="I5977" i="7"/>
  <c r="L5977" i="7" s="1"/>
  <c r="I5978" i="7"/>
  <c r="L5978" i="7" s="1"/>
  <c r="I5979" i="7"/>
  <c r="L5979" i="7" s="1"/>
  <c r="I5980" i="7"/>
  <c r="L5980" i="7" s="1"/>
  <c r="I5981" i="7"/>
  <c r="L5981" i="7" s="1"/>
  <c r="I5982" i="7"/>
  <c r="L5982" i="7" s="1"/>
  <c r="I5983" i="7"/>
  <c r="L5983" i="7" s="1"/>
  <c r="I5984" i="7"/>
  <c r="L5984" i="7" s="1"/>
  <c r="I5985" i="7"/>
  <c r="L5985" i="7" s="1"/>
  <c r="I5986" i="7"/>
  <c r="L5986" i="7" s="1"/>
  <c r="I5987" i="7"/>
  <c r="L5987" i="7" s="1"/>
  <c r="I5988" i="7"/>
  <c r="L5988" i="7" s="1"/>
  <c r="I5989" i="7"/>
  <c r="L5989" i="7" s="1"/>
  <c r="I5990" i="7"/>
  <c r="L5990" i="7" s="1"/>
  <c r="I5991" i="7"/>
  <c r="L5991" i="7" s="1"/>
  <c r="I5992" i="7"/>
  <c r="L5992" i="7" s="1"/>
  <c r="I5993" i="7"/>
  <c r="L5993" i="7" s="1"/>
  <c r="I5994" i="7"/>
  <c r="L5994" i="7" s="1"/>
  <c r="I5995" i="7"/>
  <c r="L5995" i="7" s="1"/>
  <c r="I5996" i="7"/>
  <c r="L5996" i="7" s="1"/>
  <c r="I5997" i="7"/>
  <c r="L5997" i="7" s="1"/>
  <c r="I5998" i="7"/>
  <c r="L5998" i="7" s="1"/>
  <c r="I5999" i="7"/>
  <c r="L5999" i="7" s="1"/>
  <c r="I6000" i="7"/>
  <c r="L6000" i="7" s="1"/>
  <c r="I6001" i="7"/>
  <c r="L6001" i="7" s="1"/>
  <c r="I6002" i="7"/>
  <c r="L6002" i="7" s="1"/>
  <c r="I6003" i="7"/>
  <c r="L6003" i="7" s="1"/>
  <c r="I6004" i="7"/>
  <c r="L6004" i="7" s="1"/>
  <c r="I6005" i="7"/>
  <c r="L6005" i="7" s="1"/>
  <c r="I6006" i="7"/>
  <c r="L6006" i="7" s="1"/>
  <c r="I6007" i="7"/>
  <c r="L6007" i="7" s="1"/>
  <c r="I6008" i="7"/>
  <c r="L6008" i="7" s="1"/>
  <c r="I6009" i="7"/>
  <c r="L6009" i="7" s="1"/>
  <c r="I6010" i="7"/>
  <c r="L6010" i="7" s="1"/>
  <c r="I6011" i="7"/>
  <c r="L6011" i="7" s="1"/>
  <c r="I6012" i="7"/>
  <c r="L6012" i="7" s="1"/>
  <c r="I6013" i="7"/>
  <c r="L6013" i="7" s="1"/>
  <c r="I6014" i="7"/>
  <c r="L6014" i="7" s="1"/>
  <c r="I6015" i="7"/>
  <c r="L6015" i="7" s="1"/>
  <c r="I6016" i="7"/>
  <c r="L6016" i="7" s="1"/>
  <c r="I6017" i="7"/>
  <c r="L6017" i="7" s="1"/>
  <c r="I6018" i="7"/>
  <c r="L6018" i="7" s="1"/>
  <c r="I6019" i="7"/>
  <c r="L6019" i="7" s="1"/>
  <c r="I6020" i="7"/>
  <c r="L6020" i="7" s="1"/>
  <c r="I6021" i="7"/>
  <c r="L6021" i="7" s="1"/>
  <c r="I6022" i="7"/>
  <c r="L6022" i="7" s="1"/>
  <c r="I6023" i="7"/>
  <c r="L6023" i="7" s="1"/>
  <c r="I6024" i="7"/>
  <c r="L6024" i="7" s="1"/>
  <c r="I6025" i="7"/>
  <c r="L6025" i="7" s="1"/>
  <c r="I6026" i="7"/>
  <c r="L6026" i="7" s="1"/>
  <c r="I6027" i="7"/>
  <c r="L6027" i="7" s="1"/>
  <c r="I6028" i="7"/>
  <c r="L6028" i="7" s="1"/>
  <c r="I6029" i="7"/>
  <c r="L6029" i="7" s="1"/>
  <c r="I6030" i="7"/>
  <c r="L6030" i="7" s="1"/>
  <c r="I6031" i="7"/>
  <c r="L6031" i="7" s="1"/>
  <c r="I6032" i="7"/>
  <c r="L6032" i="7" s="1"/>
  <c r="I6033" i="7"/>
  <c r="L6033" i="7" s="1"/>
  <c r="I6034" i="7"/>
  <c r="L6034" i="7" s="1"/>
  <c r="I6035" i="7"/>
  <c r="L6035" i="7" s="1"/>
  <c r="I6036" i="7"/>
  <c r="L6036" i="7" s="1"/>
  <c r="I6037" i="7"/>
  <c r="L6037" i="7" s="1"/>
  <c r="I6038" i="7"/>
  <c r="L6038" i="7" s="1"/>
  <c r="I6039" i="7"/>
  <c r="L6039" i="7" s="1"/>
  <c r="I6040" i="7"/>
  <c r="L6040" i="7" s="1"/>
  <c r="I6041" i="7"/>
  <c r="L6041" i="7" s="1"/>
  <c r="I6042" i="7"/>
  <c r="L6042" i="7" s="1"/>
  <c r="I6043" i="7"/>
  <c r="L6043" i="7" s="1"/>
  <c r="I6044" i="7"/>
  <c r="L6044" i="7" s="1"/>
  <c r="I6045" i="7"/>
  <c r="L6045" i="7" s="1"/>
  <c r="I6046" i="7"/>
  <c r="L6046" i="7" s="1"/>
  <c r="I6047" i="7"/>
  <c r="L6047" i="7" s="1"/>
  <c r="I6048" i="7"/>
  <c r="L6048" i="7" s="1"/>
  <c r="I6049" i="7"/>
  <c r="L6049" i="7" s="1"/>
  <c r="I6050" i="7"/>
  <c r="L6050" i="7" s="1"/>
  <c r="I6051" i="7"/>
  <c r="L6051" i="7" s="1"/>
  <c r="I6052" i="7"/>
  <c r="L6052" i="7" s="1"/>
  <c r="I6053" i="7"/>
  <c r="L6053" i="7" s="1"/>
  <c r="I6054" i="7"/>
  <c r="L6054" i="7" s="1"/>
  <c r="I6055" i="7"/>
  <c r="L6055" i="7" s="1"/>
  <c r="I6056" i="7"/>
  <c r="L6056" i="7" s="1"/>
  <c r="I6057" i="7"/>
  <c r="L6057" i="7" s="1"/>
  <c r="I6058" i="7"/>
  <c r="L6058" i="7" s="1"/>
  <c r="I6059" i="7"/>
  <c r="L6059" i="7" s="1"/>
  <c r="I6060" i="7"/>
  <c r="L6060" i="7" s="1"/>
  <c r="I6061" i="7"/>
  <c r="L6061" i="7" s="1"/>
  <c r="I6062" i="7"/>
  <c r="L6062" i="7" s="1"/>
  <c r="I6063" i="7"/>
  <c r="L6063" i="7" s="1"/>
  <c r="I6064" i="7"/>
  <c r="L6064" i="7" s="1"/>
  <c r="I6065" i="7"/>
  <c r="L6065" i="7" s="1"/>
  <c r="I6066" i="7"/>
  <c r="L6066" i="7" s="1"/>
  <c r="I6067" i="7"/>
  <c r="L6067" i="7" s="1"/>
  <c r="I6068" i="7"/>
  <c r="L6068" i="7" s="1"/>
  <c r="I6069" i="7"/>
  <c r="L6069" i="7" s="1"/>
  <c r="I6070" i="7"/>
  <c r="L6070" i="7" s="1"/>
  <c r="I6071" i="7"/>
  <c r="L6071" i="7" s="1"/>
  <c r="I6072" i="7"/>
  <c r="L6072" i="7" s="1"/>
  <c r="I6073" i="7"/>
  <c r="L6073" i="7" s="1"/>
  <c r="I6074" i="7"/>
  <c r="L6074" i="7" s="1"/>
  <c r="I6075" i="7"/>
  <c r="L6075" i="7" s="1"/>
  <c r="I6076" i="7"/>
  <c r="L6076" i="7" s="1"/>
  <c r="I6077" i="7"/>
  <c r="L6077" i="7" s="1"/>
  <c r="I6078" i="7"/>
  <c r="L6078" i="7" s="1"/>
  <c r="I6079" i="7"/>
  <c r="L6079" i="7" s="1"/>
  <c r="I6080" i="7"/>
  <c r="L6080" i="7" s="1"/>
  <c r="I6081" i="7"/>
  <c r="L6081" i="7" s="1"/>
  <c r="I6082" i="7"/>
  <c r="L6082" i="7" s="1"/>
  <c r="I6083" i="7"/>
  <c r="L6083" i="7" s="1"/>
  <c r="I6084" i="7"/>
  <c r="L6084" i="7" s="1"/>
  <c r="I6085" i="7"/>
  <c r="L6085" i="7" s="1"/>
  <c r="I6086" i="7"/>
  <c r="L6086" i="7" s="1"/>
  <c r="I6087" i="7"/>
  <c r="L6087" i="7" s="1"/>
  <c r="I6088" i="7"/>
  <c r="L6088" i="7" s="1"/>
  <c r="I6089" i="7"/>
  <c r="L6089" i="7" s="1"/>
  <c r="I6090" i="7"/>
  <c r="L6090" i="7" s="1"/>
  <c r="I6091" i="7"/>
  <c r="L6091" i="7" s="1"/>
  <c r="I6092" i="7"/>
  <c r="L6092" i="7" s="1"/>
  <c r="I6093" i="7"/>
  <c r="L6093" i="7" s="1"/>
  <c r="I6094" i="7"/>
  <c r="L6094" i="7" s="1"/>
  <c r="I6095" i="7"/>
  <c r="L6095" i="7" s="1"/>
  <c r="I6096" i="7"/>
  <c r="L6096" i="7" s="1"/>
  <c r="I6097" i="7"/>
  <c r="L6097" i="7" s="1"/>
  <c r="I6098" i="7"/>
  <c r="L6098" i="7" s="1"/>
  <c r="I6099" i="7"/>
  <c r="L6099" i="7" s="1"/>
  <c r="I6100" i="7"/>
  <c r="L6100" i="7" s="1"/>
  <c r="I6101" i="7"/>
  <c r="L6101" i="7" s="1"/>
  <c r="I6102" i="7"/>
  <c r="L6102" i="7" s="1"/>
  <c r="I6103" i="7"/>
  <c r="L6103" i="7" s="1"/>
  <c r="I6104" i="7"/>
  <c r="L6104" i="7" s="1"/>
  <c r="I6105" i="7"/>
  <c r="L6105" i="7" s="1"/>
  <c r="I6106" i="7"/>
  <c r="L6106" i="7" s="1"/>
  <c r="I6107" i="7"/>
  <c r="L6107" i="7" s="1"/>
  <c r="I6108" i="7"/>
  <c r="L6108" i="7" s="1"/>
  <c r="I6109" i="7"/>
  <c r="L6109" i="7" s="1"/>
  <c r="I6110" i="7"/>
  <c r="L6110" i="7" s="1"/>
  <c r="I6111" i="7"/>
  <c r="L6111" i="7" s="1"/>
  <c r="I6112" i="7"/>
  <c r="L6112" i="7" s="1"/>
  <c r="I6113" i="7"/>
  <c r="L6113" i="7" s="1"/>
  <c r="I6114" i="7"/>
  <c r="L6114" i="7" s="1"/>
  <c r="I6115" i="7"/>
  <c r="L6115" i="7" s="1"/>
  <c r="I6116" i="7"/>
  <c r="L6116" i="7" s="1"/>
  <c r="I6117" i="7"/>
  <c r="L6117" i="7" s="1"/>
  <c r="I6118" i="7"/>
  <c r="L6118" i="7" s="1"/>
  <c r="I6119" i="7"/>
  <c r="L6119" i="7" s="1"/>
  <c r="I6120" i="7"/>
  <c r="L6120" i="7" s="1"/>
  <c r="I6121" i="7"/>
  <c r="L6121" i="7" s="1"/>
  <c r="I6122" i="7"/>
  <c r="L6122" i="7" s="1"/>
  <c r="I6123" i="7"/>
  <c r="L6123" i="7" s="1"/>
  <c r="I6124" i="7"/>
  <c r="L6124" i="7" s="1"/>
  <c r="I6125" i="7"/>
  <c r="L6125" i="7" s="1"/>
  <c r="I6126" i="7"/>
  <c r="L6126" i="7" s="1"/>
  <c r="I6127" i="7"/>
  <c r="L6127" i="7" s="1"/>
  <c r="I6128" i="7"/>
  <c r="L6128" i="7" s="1"/>
  <c r="I6129" i="7"/>
  <c r="L6129" i="7" s="1"/>
  <c r="I6130" i="7"/>
  <c r="L6130" i="7" s="1"/>
  <c r="I6131" i="7"/>
  <c r="L6131" i="7" s="1"/>
  <c r="I6132" i="7"/>
  <c r="L6132" i="7" s="1"/>
  <c r="I6133" i="7"/>
  <c r="L6133" i="7" s="1"/>
  <c r="I6134" i="7"/>
  <c r="L6134" i="7" s="1"/>
  <c r="I6135" i="7"/>
  <c r="L6135" i="7" s="1"/>
  <c r="I6136" i="7"/>
  <c r="L6136" i="7" s="1"/>
  <c r="I6137" i="7"/>
  <c r="L6137" i="7" s="1"/>
  <c r="I6138" i="7"/>
  <c r="L6138" i="7" s="1"/>
  <c r="I6139" i="7"/>
  <c r="L6139" i="7" s="1"/>
  <c r="I6140" i="7"/>
  <c r="L6140" i="7" s="1"/>
  <c r="I6141" i="7"/>
  <c r="L6141" i="7" s="1"/>
  <c r="I6142" i="7"/>
  <c r="L6142" i="7" s="1"/>
  <c r="I6143" i="7"/>
  <c r="L6143" i="7" s="1"/>
  <c r="I6144" i="7"/>
  <c r="L6144" i="7" s="1"/>
  <c r="I6145" i="7"/>
  <c r="L6145" i="7" s="1"/>
  <c r="I6146" i="7"/>
  <c r="L6146" i="7" s="1"/>
  <c r="I6147" i="7"/>
  <c r="L6147" i="7" s="1"/>
  <c r="I6148" i="7"/>
  <c r="L6148" i="7" s="1"/>
  <c r="I6149" i="7"/>
  <c r="L6149" i="7" s="1"/>
  <c r="I6150" i="7"/>
  <c r="L6150" i="7" s="1"/>
  <c r="I6151" i="7"/>
  <c r="L6151" i="7" s="1"/>
  <c r="I6152" i="7"/>
  <c r="L6152" i="7" s="1"/>
  <c r="I6153" i="7"/>
  <c r="L6153" i="7" s="1"/>
  <c r="I6154" i="7"/>
  <c r="L6154" i="7" s="1"/>
  <c r="I6155" i="7"/>
  <c r="L6155" i="7" s="1"/>
  <c r="I6156" i="7"/>
  <c r="L6156" i="7" s="1"/>
  <c r="I6157" i="7"/>
  <c r="L6157" i="7" s="1"/>
  <c r="I6158" i="7"/>
  <c r="L6158" i="7" s="1"/>
  <c r="I6159" i="7"/>
  <c r="L6159" i="7" s="1"/>
  <c r="I6160" i="7"/>
  <c r="L6160" i="7" s="1"/>
  <c r="I6161" i="7"/>
  <c r="L6161" i="7" s="1"/>
  <c r="I6162" i="7"/>
  <c r="L6162" i="7" s="1"/>
  <c r="I6163" i="7"/>
  <c r="L6163" i="7" s="1"/>
  <c r="I6164" i="7"/>
  <c r="L6164" i="7" s="1"/>
  <c r="I6165" i="7"/>
  <c r="L6165" i="7" s="1"/>
  <c r="I6166" i="7"/>
  <c r="L6166" i="7" s="1"/>
  <c r="I6167" i="7"/>
  <c r="L6167" i="7" s="1"/>
  <c r="I6168" i="7"/>
  <c r="L6168" i="7" s="1"/>
  <c r="I6169" i="7"/>
  <c r="L6169" i="7" s="1"/>
  <c r="I6170" i="7"/>
  <c r="L6170" i="7" s="1"/>
  <c r="I6171" i="7"/>
  <c r="L6171" i="7" s="1"/>
  <c r="I6172" i="7"/>
  <c r="L6172" i="7" s="1"/>
  <c r="I6173" i="7"/>
  <c r="L6173" i="7" s="1"/>
  <c r="I6174" i="7"/>
  <c r="L6174" i="7" s="1"/>
  <c r="I6175" i="7"/>
  <c r="L6175" i="7" s="1"/>
  <c r="I6176" i="7"/>
  <c r="L6176" i="7" s="1"/>
  <c r="I6177" i="7"/>
  <c r="L6177" i="7" s="1"/>
  <c r="I6178" i="7"/>
  <c r="L6178" i="7" s="1"/>
  <c r="I6179" i="7"/>
  <c r="L6179" i="7" s="1"/>
  <c r="I6180" i="7"/>
  <c r="L6180" i="7" s="1"/>
  <c r="I6181" i="7"/>
  <c r="L6181" i="7" s="1"/>
  <c r="I6182" i="7"/>
  <c r="L6182" i="7" s="1"/>
  <c r="I6183" i="7"/>
  <c r="L6183" i="7" s="1"/>
  <c r="I6184" i="7"/>
  <c r="L6184" i="7" s="1"/>
  <c r="I6185" i="7"/>
  <c r="L6185" i="7" s="1"/>
  <c r="I6186" i="7"/>
  <c r="L6186" i="7" s="1"/>
  <c r="I6187" i="7"/>
  <c r="L6187" i="7" s="1"/>
  <c r="I6188" i="7"/>
  <c r="L6188" i="7" s="1"/>
  <c r="I6189" i="7"/>
  <c r="L6189" i="7" s="1"/>
  <c r="I6190" i="7"/>
  <c r="L6190" i="7" s="1"/>
  <c r="I6191" i="7"/>
  <c r="L6191" i="7" s="1"/>
  <c r="I6192" i="7"/>
  <c r="L6192" i="7" s="1"/>
  <c r="I6193" i="7"/>
  <c r="L6193" i="7" s="1"/>
  <c r="I6194" i="7"/>
  <c r="L6194" i="7" s="1"/>
  <c r="I6195" i="7"/>
  <c r="L6195" i="7" s="1"/>
  <c r="I6196" i="7"/>
  <c r="L6196" i="7" s="1"/>
  <c r="I6197" i="7"/>
  <c r="L6197" i="7" s="1"/>
  <c r="I6198" i="7"/>
  <c r="L6198" i="7" s="1"/>
  <c r="I6199" i="7"/>
  <c r="L6199" i="7" s="1"/>
  <c r="I6200" i="7"/>
  <c r="L6200" i="7" s="1"/>
  <c r="I6201" i="7"/>
  <c r="L6201" i="7" s="1"/>
  <c r="I6202" i="7"/>
  <c r="L6202" i="7" s="1"/>
  <c r="I6203" i="7"/>
  <c r="L6203" i="7" s="1"/>
  <c r="I6204" i="7"/>
  <c r="L6204" i="7" s="1"/>
  <c r="I6205" i="7"/>
  <c r="L6205" i="7" s="1"/>
  <c r="I6206" i="7"/>
  <c r="L6206" i="7" s="1"/>
  <c r="I6207" i="7"/>
  <c r="L6207" i="7" s="1"/>
  <c r="I6208" i="7"/>
  <c r="L6208" i="7" s="1"/>
  <c r="I6209" i="7"/>
  <c r="L6209" i="7" s="1"/>
  <c r="I6210" i="7"/>
  <c r="L6210" i="7" s="1"/>
  <c r="I6211" i="7"/>
  <c r="L6211" i="7" s="1"/>
  <c r="I6212" i="7"/>
  <c r="L6212" i="7" s="1"/>
  <c r="I6213" i="7"/>
  <c r="L6213" i="7" s="1"/>
  <c r="I6214" i="7"/>
  <c r="L6214" i="7" s="1"/>
  <c r="I6215" i="7"/>
  <c r="L6215" i="7" s="1"/>
  <c r="I6216" i="7"/>
  <c r="L6216" i="7" s="1"/>
  <c r="I6217" i="7"/>
  <c r="L6217" i="7" s="1"/>
  <c r="I6218" i="7"/>
  <c r="L6218" i="7" s="1"/>
  <c r="I6219" i="7"/>
  <c r="L6219" i="7" s="1"/>
  <c r="I6220" i="7"/>
  <c r="L6220" i="7" s="1"/>
  <c r="I6221" i="7"/>
  <c r="L6221" i="7" s="1"/>
  <c r="I6222" i="7"/>
  <c r="L6222" i="7" s="1"/>
  <c r="I6223" i="7"/>
  <c r="L6223" i="7" s="1"/>
  <c r="I6224" i="7"/>
  <c r="L6224" i="7" s="1"/>
  <c r="I6225" i="7"/>
  <c r="L6225" i="7" s="1"/>
  <c r="I6226" i="7"/>
  <c r="L6226" i="7" s="1"/>
  <c r="I6227" i="7"/>
  <c r="L6227" i="7" s="1"/>
  <c r="I6228" i="7"/>
  <c r="L6228" i="7" s="1"/>
  <c r="I6229" i="7"/>
  <c r="L6229" i="7" s="1"/>
  <c r="I6230" i="7"/>
  <c r="L6230" i="7" s="1"/>
  <c r="I6231" i="7"/>
  <c r="L6231" i="7" s="1"/>
  <c r="I6232" i="7"/>
  <c r="L6232" i="7" s="1"/>
  <c r="I6233" i="7"/>
  <c r="L6233" i="7" s="1"/>
  <c r="I6234" i="7"/>
  <c r="L6234" i="7" s="1"/>
  <c r="I6235" i="7"/>
  <c r="L6235" i="7" s="1"/>
  <c r="I6236" i="7"/>
  <c r="L6236" i="7" s="1"/>
  <c r="I6237" i="7"/>
  <c r="L6237" i="7" s="1"/>
  <c r="I6238" i="7"/>
  <c r="L6238" i="7" s="1"/>
  <c r="I6239" i="7"/>
  <c r="L6239" i="7" s="1"/>
  <c r="I6240" i="7"/>
  <c r="L6240" i="7" s="1"/>
  <c r="I6241" i="7"/>
  <c r="L6241" i="7" s="1"/>
  <c r="I6242" i="7"/>
  <c r="L6242" i="7" s="1"/>
  <c r="I6243" i="7"/>
  <c r="L6243" i="7" s="1"/>
  <c r="I6244" i="7"/>
  <c r="L6244" i="7" s="1"/>
  <c r="I6245" i="7"/>
  <c r="L6245" i="7" s="1"/>
  <c r="I6246" i="7"/>
  <c r="L6246" i="7" s="1"/>
  <c r="I6247" i="7"/>
  <c r="L6247" i="7" s="1"/>
  <c r="I6248" i="7"/>
  <c r="L6248" i="7" s="1"/>
  <c r="I6249" i="7"/>
  <c r="L6249" i="7" s="1"/>
  <c r="I6250" i="7"/>
  <c r="L6250" i="7" s="1"/>
  <c r="I6251" i="7"/>
  <c r="L6251" i="7" s="1"/>
  <c r="I6252" i="7"/>
  <c r="L6252" i="7" s="1"/>
  <c r="I6253" i="7"/>
  <c r="L6253" i="7" s="1"/>
  <c r="I6254" i="7"/>
  <c r="L6254" i="7" s="1"/>
  <c r="I6255" i="7"/>
  <c r="L6255" i="7" s="1"/>
  <c r="I6256" i="7"/>
  <c r="L6256" i="7" s="1"/>
  <c r="I6257" i="7"/>
  <c r="L6257" i="7" s="1"/>
  <c r="I6258" i="7"/>
  <c r="L6258" i="7" s="1"/>
  <c r="I6259" i="7"/>
  <c r="L6259" i="7" s="1"/>
  <c r="I6260" i="7"/>
  <c r="L6260" i="7" s="1"/>
  <c r="I6261" i="7"/>
  <c r="L6261" i="7" s="1"/>
  <c r="I6262" i="7"/>
  <c r="L6262" i="7" s="1"/>
  <c r="I6263" i="7"/>
  <c r="L6263" i="7" s="1"/>
  <c r="I6264" i="7"/>
  <c r="L6264" i="7" s="1"/>
  <c r="I6265" i="7"/>
  <c r="L6265" i="7" s="1"/>
  <c r="I6266" i="7"/>
  <c r="L6266" i="7" s="1"/>
  <c r="I6267" i="7"/>
  <c r="L6267" i="7" s="1"/>
  <c r="I6268" i="7"/>
  <c r="L6268" i="7" s="1"/>
  <c r="I6269" i="7"/>
  <c r="L6269" i="7" s="1"/>
  <c r="I6270" i="7"/>
  <c r="L6270" i="7" s="1"/>
  <c r="I6271" i="7"/>
  <c r="L6271" i="7" s="1"/>
  <c r="I6272" i="7"/>
  <c r="L6272" i="7" s="1"/>
  <c r="I6273" i="7"/>
  <c r="L6273" i="7" s="1"/>
  <c r="I6274" i="7"/>
  <c r="L6274" i="7" s="1"/>
  <c r="I6275" i="7"/>
  <c r="L6275" i="7" s="1"/>
  <c r="I6276" i="7"/>
  <c r="L6276" i="7" s="1"/>
  <c r="I6277" i="7"/>
  <c r="L6277" i="7" s="1"/>
  <c r="I6278" i="7"/>
  <c r="L6278" i="7" s="1"/>
  <c r="I6279" i="7"/>
  <c r="L6279" i="7" s="1"/>
  <c r="I6280" i="7"/>
  <c r="L6280" i="7" s="1"/>
  <c r="I6281" i="7"/>
  <c r="L6281" i="7" s="1"/>
  <c r="I6282" i="7"/>
  <c r="L6282" i="7" s="1"/>
  <c r="I6283" i="7"/>
  <c r="L6283" i="7" s="1"/>
  <c r="I6284" i="7"/>
  <c r="L6284" i="7" s="1"/>
  <c r="I6285" i="7"/>
  <c r="L6285" i="7" s="1"/>
  <c r="I6286" i="7"/>
  <c r="L6286" i="7" s="1"/>
  <c r="I6287" i="7"/>
  <c r="L6287" i="7" s="1"/>
  <c r="I6288" i="7"/>
  <c r="L6288" i="7" s="1"/>
  <c r="I6289" i="7"/>
  <c r="L6289" i="7" s="1"/>
  <c r="I6290" i="7"/>
  <c r="L6290" i="7" s="1"/>
  <c r="I6291" i="7"/>
  <c r="L6291" i="7" s="1"/>
  <c r="I6292" i="7"/>
  <c r="L6292" i="7" s="1"/>
  <c r="I6293" i="7"/>
  <c r="L6293" i="7" s="1"/>
  <c r="I6294" i="7"/>
  <c r="L6294" i="7" s="1"/>
  <c r="I6295" i="7"/>
  <c r="L6295" i="7" s="1"/>
  <c r="I6296" i="7"/>
  <c r="L6296" i="7" s="1"/>
  <c r="I6297" i="7"/>
  <c r="L6297" i="7" s="1"/>
  <c r="I6298" i="7"/>
  <c r="L6298" i="7" s="1"/>
  <c r="I6299" i="7"/>
  <c r="L6299" i="7" s="1"/>
  <c r="I6300" i="7"/>
  <c r="L6300" i="7" s="1"/>
  <c r="I6301" i="7"/>
  <c r="L6301" i="7" s="1"/>
  <c r="I6302" i="7"/>
  <c r="L6302" i="7" s="1"/>
  <c r="I6303" i="7"/>
  <c r="L6303" i="7" s="1"/>
  <c r="I6304" i="7"/>
  <c r="L6304" i="7" s="1"/>
  <c r="I6305" i="7"/>
  <c r="L6305" i="7" s="1"/>
  <c r="I6306" i="7"/>
  <c r="L6306" i="7" s="1"/>
  <c r="I6307" i="7"/>
  <c r="L6307" i="7" s="1"/>
  <c r="I6308" i="7"/>
  <c r="L6308" i="7" s="1"/>
  <c r="I6309" i="7"/>
  <c r="L6309" i="7" s="1"/>
  <c r="I6310" i="7"/>
  <c r="L6310" i="7" s="1"/>
  <c r="I6311" i="7"/>
  <c r="L6311" i="7" s="1"/>
  <c r="I6312" i="7"/>
  <c r="L6312" i="7" s="1"/>
  <c r="I6313" i="7"/>
  <c r="L6313" i="7" s="1"/>
  <c r="I6314" i="7"/>
  <c r="L6314" i="7" s="1"/>
  <c r="I6315" i="7"/>
  <c r="L6315" i="7" s="1"/>
  <c r="I6316" i="7"/>
  <c r="L6316" i="7" s="1"/>
  <c r="I6317" i="7"/>
  <c r="L6317" i="7" s="1"/>
  <c r="I6318" i="7"/>
  <c r="L6318" i="7" s="1"/>
  <c r="I6319" i="7"/>
  <c r="L6319" i="7" s="1"/>
  <c r="I6320" i="7"/>
  <c r="L6320" i="7" s="1"/>
  <c r="I6321" i="7"/>
  <c r="L6321" i="7" s="1"/>
  <c r="I6322" i="7"/>
  <c r="L6322" i="7" s="1"/>
  <c r="I6323" i="7"/>
  <c r="L6323" i="7" s="1"/>
  <c r="I6324" i="7"/>
  <c r="L6324" i="7" s="1"/>
  <c r="I6325" i="7"/>
  <c r="L6325" i="7" s="1"/>
  <c r="I6326" i="7"/>
  <c r="L6326" i="7" s="1"/>
  <c r="I6327" i="7"/>
  <c r="L6327" i="7" s="1"/>
  <c r="I6328" i="7"/>
  <c r="L6328" i="7" s="1"/>
  <c r="I6329" i="7"/>
  <c r="L6329" i="7" s="1"/>
  <c r="I6330" i="7"/>
  <c r="L6330" i="7" s="1"/>
  <c r="I6331" i="7"/>
  <c r="L6331" i="7" s="1"/>
  <c r="I6332" i="7"/>
  <c r="L6332" i="7" s="1"/>
  <c r="I6333" i="7"/>
  <c r="L6333" i="7" s="1"/>
  <c r="I6334" i="7"/>
  <c r="L6334" i="7" s="1"/>
  <c r="I6335" i="7"/>
  <c r="L6335" i="7" s="1"/>
  <c r="I6336" i="7"/>
  <c r="L6336" i="7" s="1"/>
  <c r="I6337" i="7"/>
  <c r="L6337" i="7" s="1"/>
  <c r="I6338" i="7"/>
  <c r="L6338" i="7" s="1"/>
  <c r="I6339" i="7"/>
  <c r="L6339" i="7" s="1"/>
  <c r="I6340" i="7"/>
  <c r="L6340" i="7" s="1"/>
  <c r="I6341" i="7"/>
  <c r="L6341" i="7" s="1"/>
  <c r="I6342" i="7"/>
  <c r="L6342" i="7" s="1"/>
  <c r="I6343" i="7"/>
  <c r="L6343" i="7" s="1"/>
  <c r="I6344" i="7"/>
  <c r="L6344" i="7" s="1"/>
  <c r="I6345" i="7"/>
  <c r="L6345" i="7" s="1"/>
  <c r="I6346" i="7"/>
  <c r="L6346" i="7" s="1"/>
  <c r="I6347" i="7"/>
  <c r="L6347" i="7" s="1"/>
  <c r="I6348" i="7"/>
  <c r="L6348" i="7" s="1"/>
  <c r="I6349" i="7"/>
  <c r="L6349" i="7" s="1"/>
  <c r="I6350" i="7"/>
  <c r="L6350" i="7" s="1"/>
  <c r="I6351" i="7"/>
  <c r="L6351" i="7" s="1"/>
  <c r="I6352" i="7"/>
  <c r="L6352" i="7" s="1"/>
  <c r="I6353" i="7"/>
  <c r="L6353" i="7" s="1"/>
  <c r="I6354" i="7"/>
  <c r="L6354" i="7" s="1"/>
  <c r="I6355" i="7"/>
  <c r="L6355" i="7" s="1"/>
  <c r="I6356" i="7"/>
  <c r="L6356" i="7" s="1"/>
  <c r="I6357" i="7"/>
  <c r="L6357" i="7" s="1"/>
  <c r="I6358" i="7"/>
  <c r="L6358" i="7" s="1"/>
  <c r="I6359" i="7"/>
  <c r="L6359" i="7" s="1"/>
  <c r="I6360" i="7"/>
  <c r="L6360" i="7" s="1"/>
  <c r="I6361" i="7"/>
  <c r="L6361" i="7" s="1"/>
  <c r="I6362" i="7"/>
  <c r="L6362" i="7" s="1"/>
  <c r="I6363" i="7"/>
  <c r="L6363" i="7" s="1"/>
  <c r="I6364" i="7"/>
  <c r="L6364" i="7" s="1"/>
  <c r="I6365" i="7"/>
  <c r="L6365" i="7" s="1"/>
  <c r="I6366" i="7"/>
  <c r="L6366" i="7" s="1"/>
  <c r="I6367" i="7"/>
  <c r="L6367" i="7" s="1"/>
  <c r="I6368" i="7"/>
  <c r="L6368" i="7" s="1"/>
  <c r="I6369" i="7"/>
  <c r="L6369" i="7" s="1"/>
  <c r="I6370" i="7"/>
  <c r="L6370" i="7" s="1"/>
  <c r="I6371" i="7"/>
  <c r="L6371" i="7" s="1"/>
  <c r="I6372" i="7"/>
  <c r="L6372" i="7" s="1"/>
  <c r="I6373" i="7"/>
  <c r="L6373" i="7" s="1"/>
  <c r="I6374" i="7"/>
  <c r="L6374" i="7" s="1"/>
  <c r="I6375" i="7"/>
  <c r="L6375" i="7" s="1"/>
  <c r="I6376" i="7"/>
  <c r="L6376" i="7" s="1"/>
  <c r="I6377" i="7"/>
  <c r="L6377" i="7" s="1"/>
  <c r="I6378" i="7"/>
  <c r="L6378" i="7" s="1"/>
  <c r="I6379" i="7"/>
  <c r="L6379" i="7" s="1"/>
  <c r="I6380" i="7"/>
  <c r="L6380" i="7" s="1"/>
  <c r="I6381" i="7"/>
  <c r="L6381" i="7" s="1"/>
  <c r="I6382" i="7"/>
  <c r="L6382" i="7" s="1"/>
  <c r="I6383" i="7"/>
  <c r="L6383" i="7" s="1"/>
  <c r="I6384" i="7"/>
  <c r="L6384" i="7" s="1"/>
  <c r="I6385" i="7"/>
  <c r="L6385" i="7" s="1"/>
  <c r="I6386" i="7"/>
  <c r="L6386" i="7" s="1"/>
  <c r="I6387" i="7"/>
  <c r="L6387" i="7" s="1"/>
  <c r="I6388" i="7"/>
  <c r="L6388" i="7" s="1"/>
  <c r="I6389" i="7"/>
  <c r="L6389" i="7" s="1"/>
  <c r="I6390" i="7"/>
  <c r="L6390" i="7" s="1"/>
  <c r="I6391" i="7"/>
  <c r="L6391" i="7" s="1"/>
  <c r="I6392" i="7"/>
  <c r="L6392" i="7" s="1"/>
  <c r="I6393" i="7"/>
  <c r="L6393" i="7" s="1"/>
  <c r="I6394" i="7"/>
  <c r="L6394" i="7" s="1"/>
  <c r="I6395" i="7"/>
  <c r="L6395" i="7" s="1"/>
  <c r="I6396" i="7"/>
  <c r="L6396" i="7" s="1"/>
  <c r="I6397" i="7"/>
  <c r="L6397" i="7" s="1"/>
  <c r="I6398" i="7"/>
  <c r="L6398" i="7" s="1"/>
  <c r="I6399" i="7"/>
  <c r="L6399" i="7" s="1"/>
  <c r="I6400" i="7"/>
  <c r="L6400" i="7" s="1"/>
  <c r="I6401" i="7"/>
  <c r="L6401" i="7" s="1"/>
  <c r="I6402" i="7"/>
  <c r="L6402" i="7" s="1"/>
  <c r="I6403" i="7"/>
  <c r="L6403" i="7" s="1"/>
  <c r="I6404" i="7"/>
  <c r="L6404" i="7" s="1"/>
  <c r="I6405" i="7"/>
  <c r="L6405" i="7" s="1"/>
  <c r="I6406" i="7"/>
  <c r="L6406" i="7" s="1"/>
  <c r="I6407" i="7"/>
  <c r="L6407" i="7" s="1"/>
  <c r="I6408" i="7"/>
  <c r="L6408" i="7" s="1"/>
  <c r="I6409" i="7"/>
  <c r="L6409" i="7" s="1"/>
  <c r="I6410" i="7"/>
  <c r="L6410" i="7" s="1"/>
  <c r="I6411" i="7"/>
  <c r="L6411" i="7" s="1"/>
  <c r="I6412" i="7"/>
  <c r="L6412" i="7" s="1"/>
  <c r="I6413" i="7"/>
  <c r="L6413" i="7" s="1"/>
  <c r="I6414" i="7"/>
  <c r="L6414" i="7" s="1"/>
  <c r="I6415" i="7"/>
  <c r="L6415" i="7" s="1"/>
  <c r="I6416" i="7"/>
  <c r="L6416" i="7" s="1"/>
  <c r="I6417" i="7"/>
  <c r="L6417" i="7" s="1"/>
  <c r="I6418" i="7"/>
  <c r="L6418" i="7" s="1"/>
  <c r="I6419" i="7"/>
  <c r="L6419" i="7" s="1"/>
  <c r="I6420" i="7"/>
  <c r="L6420" i="7" s="1"/>
  <c r="I6421" i="7"/>
  <c r="L6421" i="7" s="1"/>
  <c r="I6422" i="7"/>
  <c r="L6422" i="7" s="1"/>
  <c r="I6423" i="7"/>
  <c r="L6423" i="7" s="1"/>
  <c r="I6424" i="7"/>
  <c r="L6424" i="7" s="1"/>
  <c r="I6425" i="7"/>
  <c r="L6425" i="7" s="1"/>
  <c r="I6426" i="7"/>
  <c r="L6426" i="7" s="1"/>
  <c r="I6427" i="7"/>
  <c r="L6427" i="7" s="1"/>
  <c r="I6428" i="7"/>
  <c r="L6428" i="7" s="1"/>
  <c r="I6429" i="7"/>
  <c r="L6429" i="7" s="1"/>
  <c r="I6430" i="7"/>
  <c r="L6430" i="7" s="1"/>
  <c r="I6431" i="7"/>
  <c r="L6431" i="7" s="1"/>
  <c r="I6432" i="7"/>
  <c r="L6432" i="7" s="1"/>
  <c r="I6433" i="7"/>
  <c r="L6433" i="7" s="1"/>
  <c r="I6434" i="7"/>
  <c r="L6434" i="7" s="1"/>
  <c r="I6435" i="7"/>
  <c r="L6435" i="7" s="1"/>
  <c r="I6436" i="7"/>
  <c r="L6436" i="7" s="1"/>
  <c r="I6437" i="7"/>
  <c r="L6437" i="7" s="1"/>
  <c r="I6438" i="7"/>
  <c r="L6438" i="7" s="1"/>
  <c r="I6439" i="7"/>
  <c r="L6439" i="7" s="1"/>
  <c r="I6440" i="7"/>
  <c r="L6440" i="7" s="1"/>
  <c r="I6441" i="7"/>
  <c r="L6441" i="7" s="1"/>
  <c r="I6442" i="7"/>
  <c r="L6442" i="7" s="1"/>
  <c r="I6443" i="7"/>
  <c r="L6443" i="7" s="1"/>
  <c r="I6444" i="7"/>
  <c r="L6444" i="7" s="1"/>
  <c r="I6445" i="7"/>
  <c r="L6445" i="7" s="1"/>
  <c r="I6446" i="7"/>
  <c r="L6446" i="7" s="1"/>
  <c r="I6447" i="7"/>
  <c r="L6447" i="7" s="1"/>
  <c r="I6448" i="7"/>
  <c r="L6448" i="7" s="1"/>
  <c r="I6449" i="7"/>
  <c r="L6449" i="7" s="1"/>
  <c r="I6450" i="7"/>
  <c r="L6450" i="7" s="1"/>
  <c r="I6451" i="7"/>
  <c r="L6451" i="7" s="1"/>
  <c r="I6452" i="7"/>
  <c r="L6452" i="7" s="1"/>
  <c r="I6453" i="7"/>
  <c r="L6453" i="7" s="1"/>
  <c r="I6454" i="7"/>
  <c r="L6454" i="7" s="1"/>
  <c r="I6455" i="7"/>
  <c r="L6455" i="7" s="1"/>
  <c r="I6456" i="7"/>
  <c r="L6456" i="7" s="1"/>
  <c r="I6457" i="7"/>
  <c r="L6457" i="7" s="1"/>
  <c r="I6458" i="7"/>
  <c r="L6458" i="7" s="1"/>
  <c r="I6459" i="7"/>
  <c r="L6459" i="7" s="1"/>
  <c r="I6460" i="7"/>
  <c r="L6460" i="7" s="1"/>
  <c r="I6461" i="7"/>
  <c r="L6461" i="7" s="1"/>
  <c r="I6462" i="7"/>
  <c r="L6462" i="7" s="1"/>
  <c r="I6463" i="7"/>
  <c r="L6463" i="7" s="1"/>
  <c r="I6464" i="7"/>
  <c r="L6464" i="7" s="1"/>
  <c r="I6465" i="7"/>
  <c r="L6465" i="7" s="1"/>
  <c r="I6466" i="7"/>
  <c r="L6466" i="7" s="1"/>
  <c r="I6467" i="7"/>
  <c r="L6467" i="7" s="1"/>
  <c r="I6468" i="7"/>
  <c r="L6468" i="7" s="1"/>
  <c r="I6469" i="7"/>
  <c r="L6469" i="7" s="1"/>
  <c r="I6470" i="7"/>
  <c r="L6470" i="7" s="1"/>
  <c r="I6471" i="7"/>
  <c r="L6471" i="7" s="1"/>
  <c r="I6472" i="7"/>
  <c r="L6472" i="7" s="1"/>
  <c r="I6473" i="7"/>
  <c r="L6473" i="7" s="1"/>
  <c r="I6474" i="7"/>
  <c r="L6474" i="7" s="1"/>
  <c r="I6475" i="7"/>
  <c r="L6475" i="7" s="1"/>
  <c r="I6476" i="7"/>
  <c r="L6476" i="7" s="1"/>
  <c r="I6477" i="7"/>
  <c r="L6477" i="7" s="1"/>
  <c r="I6478" i="7"/>
  <c r="L6478" i="7" s="1"/>
  <c r="I6479" i="7"/>
  <c r="L6479" i="7" s="1"/>
  <c r="I6480" i="7"/>
  <c r="L6480" i="7" s="1"/>
  <c r="I6481" i="7"/>
  <c r="L6481" i="7" s="1"/>
  <c r="I6482" i="7"/>
  <c r="L6482" i="7" s="1"/>
  <c r="I6483" i="7"/>
  <c r="L6483" i="7" s="1"/>
  <c r="I6484" i="7"/>
  <c r="L6484" i="7" s="1"/>
  <c r="I6485" i="7"/>
  <c r="L6485" i="7" s="1"/>
  <c r="I6486" i="7"/>
  <c r="L6486" i="7" s="1"/>
  <c r="I6487" i="7"/>
  <c r="L6487" i="7" s="1"/>
  <c r="I6488" i="7"/>
  <c r="L6488" i="7" s="1"/>
  <c r="I6489" i="7"/>
  <c r="L6489" i="7" s="1"/>
  <c r="I6490" i="7"/>
  <c r="L6490" i="7" s="1"/>
  <c r="I6491" i="7"/>
  <c r="L6491" i="7" s="1"/>
  <c r="I6492" i="7"/>
  <c r="L6492" i="7" s="1"/>
  <c r="I6493" i="7"/>
  <c r="L6493" i="7" s="1"/>
  <c r="I6494" i="7"/>
  <c r="L6494" i="7" s="1"/>
  <c r="I6495" i="7"/>
  <c r="L6495" i="7" s="1"/>
  <c r="I6496" i="7"/>
  <c r="L6496" i="7" s="1"/>
  <c r="I6497" i="7"/>
  <c r="L6497" i="7" s="1"/>
  <c r="I6498" i="7"/>
  <c r="L6498" i="7" s="1"/>
  <c r="I6499" i="7"/>
  <c r="L6499" i="7" s="1"/>
  <c r="I6500" i="7"/>
  <c r="L6500" i="7" s="1"/>
  <c r="I6501" i="7"/>
  <c r="L6501" i="7" s="1"/>
  <c r="I6502" i="7"/>
  <c r="L6502" i="7" s="1"/>
  <c r="I6503" i="7"/>
  <c r="L6503" i="7" s="1"/>
  <c r="I6504" i="7"/>
  <c r="L6504" i="7" s="1"/>
  <c r="I6505" i="7"/>
  <c r="L6505" i="7" s="1"/>
  <c r="I6506" i="7"/>
  <c r="L6506" i="7" s="1"/>
  <c r="I6507" i="7"/>
  <c r="L6507" i="7" s="1"/>
  <c r="I6508" i="7"/>
  <c r="L6508" i="7" s="1"/>
  <c r="I6509" i="7"/>
  <c r="L6509" i="7" s="1"/>
  <c r="I6510" i="7"/>
  <c r="L6510" i="7" s="1"/>
  <c r="I6511" i="7"/>
  <c r="L6511" i="7" s="1"/>
  <c r="I6512" i="7"/>
  <c r="L6512" i="7" s="1"/>
  <c r="I6513" i="7"/>
  <c r="L6513" i="7" s="1"/>
  <c r="I6514" i="7"/>
  <c r="L6514" i="7" s="1"/>
  <c r="I6515" i="7"/>
  <c r="L6515" i="7" s="1"/>
  <c r="I6516" i="7"/>
  <c r="L6516" i="7" s="1"/>
  <c r="I6517" i="7"/>
  <c r="L6517" i="7" s="1"/>
  <c r="I6518" i="7"/>
  <c r="L6518" i="7" s="1"/>
  <c r="I6519" i="7"/>
  <c r="L6519" i="7" s="1"/>
  <c r="I6520" i="7"/>
  <c r="L6520" i="7" s="1"/>
  <c r="I6521" i="7"/>
  <c r="L6521" i="7" s="1"/>
  <c r="I6522" i="7"/>
  <c r="L6522" i="7" s="1"/>
  <c r="I6523" i="7"/>
  <c r="L6523" i="7" s="1"/>
  <c r="I6524" i="7"/>
  <c r="L6524" i="7" s="1"/>
  <c r="I6525" i="7"/>
  <c r="L6525" i="7" s="1"/>
  <c r="I6526" i="7"/>
  <c r="L6526" i="7" s="1"/>
  <c r="I6527" i="7"/>
  <c r="L6527" i="7" s="1"/>
  <c r="I6528" i="7"/>
  <c r="L6528" i="7" s="1"/>
  <c r="I6529" i="7"/>
  <c r="L6529" i="7" s="1"/>
  <c r="I6530" i="7"/>
  <c r="L6530" i="7" s="1"/>
  <c r="I6531" i="7"/>
  <c r="L6531" i="7" s="1"/>
  <c r="I6532" i="7"/>
  <c r="L6532" i="7" s="1"/>
  <c r="I6533" i="7"/>
  <c r="L6533" i="7" s="1"/>
  <c r="I6534" i="7"/>
  <c r="L6534" i="7" s="1"/>
  <c r="I6535" i="7"/>
  <c r="L6535" i="7" s="1"/>
  <c r="I6536" i="7"/>
  <c r="L6536" i="7" s="1"/>
  <c r="I6537" i="7"/>
  <c r="L6537" i="7" s="1"/>
  <c r="I6538" i="7"/>
  <c r="L6538" i="7" s="1"/>
  <c r="I6539" i="7"/>
  <c r="L6539" i="7" s="1"/>
  <c r="I6540" i="7"/>
  <c r="L6540" i="7" s="1"/>
  <c r="I6541" i="7"/>
  <c r="L6541" i="7" s="1"/>
  <c r="I6542" i="7"/>
  <c r="L6542" i="7" s="1"/>
  <c r="I6543" i="7"/>
  <c r="L6543" i="7" s="1"/>
  <c r="I6544" i="7"/>
  <c r="L6544" i="7" s="1"/>
  <c r="I6545" i="7"/>
  <c r="L6545" i="7" s="1"/>
  <c r="I6546" i="7"/>
  <c r="L6546" i="7" s="1"/>
  <c r="I6547" i="7"/>
  <c r="L6547" i="7" s="1"/>
  <c r="I6548" i="7"/>
  <c r="L6548" i="7" s="1"/>
  <c r="I6549" i="7"/>
  <c r="L6549" i="7" s="1"/>
  <c r="I6550" i="7"/>
  <c r="L6550" i="7" s="1"/>
  <c r="I6551" i="7"/>
  <c r="L6551" i="7" s="1"/>
  <c r="I6552" i="7"/>
  <c r="L6552" i="7" s="1"/>
  <c r="I6553" i="7"/>
  <c r="L6553" i="7" s="1"/>
  <c r="I6554" i="7"/>
  <c r="L6554" i="7" s="1"/>
  <c r="I6555" i="7"/>
  <c r="L6555" i="7" s="1"/>
  <c r="I6556" i="7"/>
  <c r="L6556" i="7" s="1"/>
  <c r="I6557" i="7"/>
  <c r="L6557" i="7" s="1"/>
  <c r="I6558" i="7"/>
  <c r="L6558" i="7" s="1"/>
  <c r="I6559" i="7"/>
  <c r="L6559" i="7" s="1"/>
  <c r="I6560" i="7"/>
  <c r="L6560" i="7" s="1"/>
  <c r="I6561" i="7"/>
  <c r="L6561" i="7" s="1"/>
  <c r="I6562" i="7"/>
  <c r="L6562" i="7" s="1"/>
  <c r="I6563" i="7"/>
  <c r="L6563" i="7" s="1"/>
  <c r="I6564" i="7"/>
  <c r="L6564" i="7" s="1"/>
  <c r="I6565" i="7"/>
  <c r="L6565" i="7" s="1"/>
  <c r="I6566" i="7"/>
  <c r="L6566" i="7" s="1"/>
  <c r="I6567" i="7"/>
  <c r="L6567" i="7" s="1"/>
  <c r="I6568" i="7"/>
  <c r="L6568" i="7" s="1"/>
  <c r="I6569" i="7"/>
  <c r="L6569" i="7" s="1"/>
  <c r="I6570" i="7"/>
  <c r="L6570" i="7" s="1"/>
  <c r="I6571" i="7"/>
  <c r="L6571" i="7" s="1"/>
  <c r="I6572" i="7"/>
  <c r="L6572" i="7" s="1"/>
  <c r="I6573" i="7"/>
  <c r="L6573" i="7" s="1"/>
  <c r="I6574" i="7"/>
  <c r="L6574" i="7" s="1"/>
  <c r="I6575" i="7"/>
  <c r="L6575" i="7" s="1"/>
  <c r="I6576" i="7"/>
  <c r="L6576" i="7" s="1"/>
  <c r="I6577" i="7"/>
  <c r="L6577" i="7" s="1"/>
  <c r="I6578" i="7"/>
  <c r="L6578" i="7" s="1"/>
  <c r="I6579" i="7"/>
  <c r="L6579" i="7" s="1"/>
  <c r="I6580" i="7"/>
  <c r="L6580" i="7" s="1"/>
  <c r="I6581" i="7"/>
  <c r="L6581" i="7" s="1"/>
  <c r="I6582" i="7"/>
  <c r="L6582" i="7" s="1"/>
  <c r="I6583" i="7"/>
  <c r="L6583" i="7" s="1"/>
  <c r="I6584" i="7"/>
  <c r="L6584" i="7" s="1"/>
  <c r="I6585" i="7"/>
  <c r="L6585" i="7" s="1"/>
  <c r="I6586" i="7"/>
  <c r="L6586" i="7" s="1"/>
  <c r="I6587" i="7"/>
  <c r="L6587" i="7" s="1"/>
  <c r="I6588" i="7"/>
  <c r="L6588" i="7" s="1"/>
  <c r="I6589" i="7"/>
  <c r="L6589" i="7" s="1"/>
  <c r="I6590" i="7"/>
  <c r="L6590" i="7" s="1"/>
  <c r="I6591" i="7"/>
  <c r="L6591" i="7" s="1"/>
  <c r="I6592" i="7"/>
  <c r="L6592" i="7" s="1"/>
  <c r="I6593" i="7"/>
  <c r="L6593" i="7" s="1"/>
  <c r="I6594" i="7"/>
  <c r="L6594" i="7" s="1"/>
  <c r="I6595" i="7"/>
  <c r="L6595" i="7" s="1"/>
  <c r="I6596" i="7"/>
  <c r="L6596" i="7" s="1"/>
  <c r="I6597" i="7"/>
  <c r="L6597" i="7" s="1"/>
  <c r="I6598" i="7"/>
  <c r="L6598" i="7" s="1"/>
  <c r="I6599" i="7"/>
  <c r="L6599" i="7" s="1"/>
  <c r="I6600" i="7"/>
  <c r="L6600" i="7" s="1"/>
  <c r="I6601" i="7"/>
  <c r="L6601" i="7" s="1"/>
  <c r="I6602" i="7"/>
  <c r="L6602" i="7" s="1"/>
  <c r="I6603" i="7"/>
  <c r="L6603" i="7" s="1"/>
  <c r="I6604" i="7"/>
  <c r="L6604" i="7" s="1"/>
  <c r="I6605" i="7"/>
  <c r="L6605" i="7" s="1"/>
  <c r="I6606" i="7"/>
  <c r="L6606" i="7" s="1"/>
  <c r="I6607" i="7"/>
  <c r="L6607" i="7" s="1"/>
  <c r="I6608" i="7"/>
  <c r="L6608" i="7" s="1"/>
  <c r="I6609" i="7"/>
  <c r="L6609" i="7" s="1"/>
  <c r="I6610" i="7"/>
  <c r="L6610" i="7" s="1"/>
  <c r="I6611" i="7"/>
  <c r="L6611" i="7" s="1"/>
  <c r="I6612" i="7"/>
  <c r="L6612" i="7" s="1"/>
  <c r="I6613" i="7"/>
  <c r="L6613" i="7" s="1"/>
  <c r="I6614" i="7"/>
  <c r="L6614" i="7" s="1"/>
  <c r="I6615" i="7"/>
  <c r="L6615" i="7" s="1"/>
  <c r="I6616" i="7"/>
  <c r="L6616" i="7" s="1"/>
  <c r="I6617" i="7"/>
  <c r="L6617" i="7" s="1"/>
  <c r="I6618" i="7"/>
  <c r="L6618" i="7" s="1"/>
  <c r="I6619" i="7"/>
  <c r="L6619" i="7" s="1"/>
  <c r="I6620" i="7"/>
  <c r="L6620" i="7" s="1"/>
  <c r="I6621" i="7"/>
  <c r="L6621" i="7" s="1"/>
  <c r="I6622" i="7"/>
  <c r="L6622" i="7" s="1"/>
  <c r="I6623" i="7"/>
  <c r="L6623" i="7" s="1"/>
  <c r="I6624" i="7"/>
  <c r="L6624" i="7" s="1"/>
  <c r="I6625" i="7"/>
  <c r="L6625" i="7" s="1"/>
  <c r="I6626" i="7"/>
  <c r="L6626" i="7" s="1"/>
  <c r="I6627" i="7"/>
  <c r="L6627" i="7" s="1"/>
  <c r="I6628" i="7"/>
  <c r="L6628" i="7" s="1"/>
  <c r="I6629" i="7"/>
  <c r="L6629" i="7" s="1"/>
  <c r="I6630" i="7"/>
  <c r="L6630" i="7" s="1"/>
  <c r="I6631" i="7"/>
  <c r="L6631" i="7" s="1"/>
  <c r="I6632" i="7"/>
  <c r="L6632" i="7" s="1"/>
  <c r="I6633" i="7"/>
  <c r="L6633" i="7" s="1"/>
  <c r="I6634" i="7"/>
  <c r="L6634" i="7" s="1"/>
  <c r="I6635" i="7"/>
  <c r="L6635" i="7" s="1"/>
  <c r="I6636" i="7"/>
  <c r="L6636" i="7" s="1"/>
  <c r="I6637" i="7"/>
  <c r="L6637" i="7" s="1"/>
  <c r="I6638" i="7"/>
  <c r="L6638" i="7" s="1"/>
  <c r="I6639" i="7"/>
  <c r="L6639" i="7" s="1"/>
  <c r="I6640" i="7"/>
  <c r="L6640" i="7" s="1"/>
  <c r="I6641" i="7"/>
  <c r="L6641" i="7" s="1"/>
  <c r="I6642" i="7"/>
  <c r="L6642" i="7" s="1"/>
  <c r="I6643" i="7"/>
  <c r="L6643" i="7" s="1"/>
  <c r="I6644" i="7"/>
  <c r="L6644" i="7" s="1"/>
  <c r="I6645" i="7"/>
  <c r="L6645" i="7" s="1"/>
  <c r="I6646" i="7"/>
  <c r="L6646" i="7" s="1"/>
  <c r="I6647" i="7"/>
  <c r="L6647" i="7" s="1"/>
  <c r="I6648" i="7"/>
  <c r="L6648" i="7" s="1"/>
  <c r="I6649" i="7"/>
  <c r="L6649" i="7" s="1"/>
  <c r="I6650" i="7"/>
  <c r="L6650" i="7" s="1"/>
  <c r="I6651" i="7"/>
  <c r="L6651" i="7" s="1"/>
  <c r="I6652" i="7"/>
  <c r="L6652" i="7" s="1"/>
  <c r="I6653" i="7"/>
  <c r="L6653" i="7" s="1"/>
  <c r="I6654" i="7"/>
  <c r="L6654" i="7" s="1"/>
  <c r="I6655" i="7"/>
  <c r="L6655" i="7" s="1"/>
  <c r="I6656" i="7"/>
  <c r="L6656" i="7" s="1"/>
  <c r="I6657" i="7"/>
  <c r="L6657" i="7" s="1"/>
  <c r="I6658" i="7"/>
  <c r="L6658" i="7" s="1"/>
  <c r="I6659" i="7"/>
  <c r="L6659" i="7" s="1"/>
  <c r="I6660" i="7"/>
  <c r="L6660" i="7" s="1"/>
  <c r="I6661" i="7"/>
  <c r="L6661" i="7" s="1"/>
  <c r="I6662" i="7"/>
  <c r="L6662" i="7" s="1"/>
  <c r="I6663" i="7"/>
  <c r="L6663" i="7" s="1"/>
  <c r="I6664" i="7"/>
  <c r="L6664" i="7" s="1"/>
  <c r="I6665" i="7"/>
  <c r="L6665" i="7" s="1"/>
  <c r="I6666" i="7"/>
  <c r="L6666" i="7" s="1"/>
  <c r="I6667" i="7"/>
  <c r="L6667" i="7" s="1"/>
  <c r="I6668" i="7"/>
  <c r="L6668" i="7" s="1"/>
  <c r="I6669" i="7"/>
  <c r="L6669" i="7" s="1"/>
  <c r="I6670" i="7"/>
  <c r="L6670" i="7" s="1"/>
  <c r="I6671" i="7"/>
  <c r="L6671" i="7" s="1"/>
  <c r="I6672" i="7"/>
  <c r="L6672" i="7" s="1"/>
  <c r="I6673" i="7"/>
  <c r="L6673" i="7" s="1"/>
  <c r="I6674" i="7"/>
  <c r="L6674" i="7" s="1"/>
  <c r="I6675" i="7"/>
  <c r="L6675" i="7" s="1"/>
  <c r="I6676" i="7"/>
  <c r="L6676" i="7" s="1"/>
  <c r="I6677" i="7"/>
  <c r="L6677" i="7" s="1"/>
  <c r="I6678" i="7"/>
  <c r="L6678" i="7" s="1"/>
  <c r="I6679" i="7"/>
  <c r="L6679" i="7" s="1"/>
  <c r="I6680" i="7"/>
  <c r="L6680" i="7" s="1"/>
  <c r="I6681" i="7"/>
  <c r="L6681" i="7" s="1"/>
  <c r="I6682" i="7"/>
  <c r="L6682" i="7" s="1"/>
  <c r="I6683" i="7"/>
  <c r="L6683" i="7" s="1"/>
  <c r="I6684" i="7"/>
  <c r="L6684" i="7" s="1"/>
  <c r="I6685" i="7"/>
  <c r="L6685" i="7" s="1"/>
  <c r="I6686" i="7"/>
  <c r="L6686" i="7" s="1"/>
  <c r="I6687" i="7"/>
  <c r="L6687" i="7" s="1"/>
  <c r="I6688" i="7"/>
  <c r="L6688" i="7" s="1"/>
  <c r="I6689" i="7"/>
  <c r="L6689" i="7" s="1"/>
  <c r="I6690" i="7"/>
  <c r="L6690" i="7" s="1"/>
  <c r="I6691" i="7"/>
  <c r="L6691" i="7" s="1"/>
  <c r="I6692" i="7"/>
  <c r="L6692" i="7" s="1"/>
  <c r="I6693" i="7"/>
  <c r="L6693" i="7" s="1"/>
  <c r="I6694" i="7"/>
  <c r="L6694" i="7" s="1"/>
  <c r="I6695" i="7"/>
  <c r="L6695" i="7" s="1"/>
  <c r="I6696" i="7"/>
  <c r="L6696" i="7" s="1"/>
  <c r="I6697" i="7"/>
  <c r="L6697" i="7" s="1"/>
  <c r="I6698" i="7"/>
  <c r="L6698" i="7" s="1"/>
  <c r="I6699" i="7"/>
  <c r="L6699" i="7" s="1"/>
  <c r="I6700" i="7"/>
  <c r="L6700" i="7" s="1"/>
  <c r="I6701" i="7"/>
  <c r="L6701" i="7" s="1"/>
  <c r="I6702" i="7"/>
  <c r="L6702" i="7" s="1"/>
  <c r="I6703" i="7"/>
  <c r="L6703" i="7" s="1"/>
  <c r="I6704" i="7"/>
  <c r="L6704" i="7" s="1"/>
  <c r="I6705" i="7"/>
  <c r="L6705" i="7" s="1"/>
  <c r="I6706" i="7"/>
  <c r="L6706" i="7" s="1"/>
  <c r="I6707" i="7"/>
  <c r="L6707" i="7" s="1"/>
  <c r="I6708" i="7"/>
  <c r="L6708" i="7" s="1"/>
  <c r="I6709" i="7"/>
  <c r="L6709" i="7" s="1"/>
  <c r="I6710" i="7"/>
  <c r="L6710" i="7" s="1"/>
  <c r="I6711" i="7"/>
  <c r="L6711" i="7" s="1"/>
  <c r="I6712" i="7"/>
  <c r="L6712" i="7" s="1"/>
  <c r="I6713" i="7"/>
  <c r="L6713" i="7" s="1"/>
  <c r="I6714" i="7"/>
  <c r="L6714" i="7" s="1"/>
  <c r="I6715" i="7"/>
  <c r="L6715" i="7" s="1"/>
  <c r="I6716" i="7"/>
  <c r="L6716" i="7" s="1"/>
  <c r="I6717" i="7"/>
  <c r="L6717" i="7" s="1"/>
  <c r="I6718" i="7"/>
  <c r="L6718" i="7" s="1"/>
  <c r="I6719" i="7"/>
  <c r="L6719" i="7" s="1"/>
  <c r="I6720" i="7"/>
  <c r="L6720" i="7" s="1"/>
  <c r="I6721" i="7"/>
  <c r="L6721" i="7" s="1"/>
  <c r="I6722" i="7"/>
  <c r="L6722" i="7" s="1"/>
  <c r="I6723" i="7"/>
  <c r="L6723" i="7" s="1"/>
  <c r="I6724" i="7"/>
  <c r="L6724" i="7" s="1"/>
  <c r="I6725" i="7"/>
  <c r="L6725" i="7" s="1"/>
  <c r="I6726" i="7"/>
  <c r="L6726" i="7" s="1"/>
  <c r="I6727" i="7"/>
  <c r="L6727" i="7" s="1"/>
  <c r="I6728" i="7"/>
  <c r="L6728" i="7" s="1"/>
  <c r="I6729" i="7"/>
  <c r="L6729" i="7" s="1"/>
  <c r="I6730" i="7"/>
  <c r="L6730" i="7" s="1"/>
  <c r="I6731" i="7"/>
  <c r="L6731" i="7" s="1"/>
  <c r="I6732" i="7"/>
  <c r="L6732" i="7" s="1"/>
  <c r="I6733" i="7"/>
  <c r="L6733" i="7" s="1"/>
  <c r="I6734" i="7"/>
  <c r="L6734" i="7" s="1"/>
  <c r="I6735" i="7"/>
  <c r="L6735" i="7" s="1"/>
  <c r="I6736" i="7"/>
  <c r="L6736" i="7" s="1"/>
  <c r="I6737" i="7"/>
  <c r="L6737" i="7" s="1"/>
  <c r="I6738" i="7"/>
  <c r="L6738" i="7" s="1"/>
  <c r="I6739" i="7"/>
  <c r="L6739" i="7" s="1"/>
  <c r="I6740" i="7"/>
  <c r="L6740" i="7" s="1"/>
  <c r="I6741" i="7"/>
  <c r="L6741" i="7" s="1"/>
  <c r="I6742" i="7"/>
  <c r="L6742" i="7" s="1"/>
  <c r="I6743" i="7"/>
  <c r="L6743" i="7" s="1"/>
  <c r="I6744" i="7"/>
  <c r="L6744" i="7" s="1"/>
  <c r="I6745" i="7"/>
  <c r="L6745" i="7" s="1"/>
  <c r="I6746" i="7"/>
  <c r="L6746" i="7" s="1"/>
  <c r="I6747" i="7"/>
  <c r="L6747" i="7" s="1"/>
  <c r="I6748" i="7"/>
  <c r="L6748" i="7" s="1"/>
  <c r="I6749" i="7"/>
  <c r="L6749" i="7" s="1"/>
  <c r="I6750" i="7"/>
  <c r="L6750" i="7" s="1"/>
  <c r="I6751" i="7"/>
  <c r="L6751" i="7" s="1"/>
  <c r="I6752" i="7"/>
  <c r="L6752" i="7" s="1"/>
  <c r="I6753" i="7"/>
  <c r="L6753" i="7" s="1"/>
  <c r="I6754" i="7"/>
  <c r="L6754" i="7" s="1"/>
  <c r="I6755" i="7"/>
  <c r="L6755" i="7" s="1"/>
  <c r="I6756" i="7"/>
  <c r="L6756" i="7" s="1"/>
  <c r="I6757" i="7"/>
  <c r="L6757" i="7" s="1"/>
  <c r="I6758" i="7"/>
  <c r="L6758" i="7" s="1"/>
  <c r="I6759" i="7"/>
  <c r="L6759" i="7" s="1"/>
  <c r="I6760" i="7"/>
  <c r="L6760" i="7" s="1"/>
  <c r="I6761" i="7"/>
  <c r="L6761" i="7" s="1"/>
  <c r="I6762" i="7"/>
  <c r="L6762" i="7" s="1"/>
  <c r="I6763" i="7"/>
  <c r="L6763" i="7" s="1"/>
  <c r="I6764" i="7"/>
  <c r="L6764" i="7" s="1"/>
  <c r="I6765" i="7"/>
  <c r="L6765" i="7" s="1"/>
  <c r="I6766" i="7"/>
  <c r="L6766" i="7" s="1"/>
  <c r="I6767" i="7"/>
  <c r="L6767" i="7" s="1"/>
  <c r="I6768" i="7"/>
  <c r="L6768" i="7" s="1"/>
  <c r="I6769" i="7"/>
  <c r="L6769" i="7" s="1"/>
  <c r="I6770" i="7"/>
  <c r="L6770" i="7" s="1"/>
  <c r="I6771" i="7"/>
  <c r="L6771" i="7" s="1"/>
  <c r="I6772" i="7"/>
  <c r="L6772" i="7" s="1"/>
  <c r="I6773" i="7"/>
  <c r="L6773" i="7" s="1"/>
  <c r="I6774" i="7"/>
  <c r="L6774" i="7" s="1"/>
  <c r="I6775" i="7"/>
  <c r="L6775" i="7" s="1"/>
  <c r="I6776" i="7"/>
  <c r="L6776" i="7" s="1"/>
  <c r="I6777" i="7"/>
  <c r="L6777" i="7" s="1"/>
  <c r="I6778" i="7"/>
  <c r="L6778" i="7" s="1"/>
  <c r="I6779" i="7"/>
  <c r="L6779" i="7" s="1"/>
  <c r="I6780" i="7"/>
  <c r="L6780" i="7" s="1"/>
  <c r="I6781" i="7"/>
  <c r="L6781" i="7" s="1"/>
  <c r="I6782" i="7"/>
  <c r="L6782" i="7" s="1"/>
  <c r="I6783" i="7"/>
  <c r="L6783" i="7" s="1"/>
  <c r="I6784" i="7"/>
  <c r="L6784" i="7" s="1"/>
  <c r="I6785" i="7"/>
  <c r="L6785" i="7" s="1"/>
  <c r="I6786" i="7"/>
  <c r="L6786" i="7" s="1"/>
  <c r="I6787" i="7"/>
  <c r="L6787" i="7" s="1"/>
  <c r="I6788" i="7"/>
  <c r="L6788" i="7" s="1"/>
  <c r="I6789" i="7"/>
  <c r="L6789" i="7" s="1"/>
  <c r="I6790" i="7"/>
  <c r="L6790" i="7" s="1"/>
  <c r="I6791" i="7"/>
  <c r="L6791" i="7" s="1"/>
  <c r="I6792" i="7"/>
  <c r="L6792" i="7" s="1"/>
  <c r="I6793" i="7"/>
  <c r="L6793" i="7" s="1"/>
  <c r="I6794" i="7"/>
  <c r="L6794" i="7" s="1"/>
  <c r="I6795" i="7"/>
  <c r="L6795" i="7" s="1"/>
  <c r="I6796" i="7"/>
  <c r="L6796" i="7" s="1"/>
  <c r="I6797" i="7"/>
  <c r="L6797" i="7" s="1"/>
  <c r="I6798" i="7"/>
  <c r="L6798" i="7" s="1"/>
  <c r="I6799" i="7"/>
  <c r="L6799" i="7" s="1"/>
  <c r="I6800" i="7"/>
  <c r="L6800" i="7" s="1"/>
  <c r="I6801" i="7"/>
  <c r="L6801" i="7" s="1"/>
  <c r="I6802" i="7"/>
  <c r="L6802" i="7" s="1"/>
  <c r="I6803" i="7"/>
  <c r="L6803" i="7" s="1"/>
  <c r="I6804" i="7"/>
  <c r="L6804" i="7" s="1"/>
  <c r="I6805" i="7"/>
  <c r="L6805" i="7" s="1"/>
  <c r="I6806" i="7"/>
  <c r="L6806" i="7" s="1"/>
  <c r="I6807" i="7"/>
  <c r="L6807" i="7" s="1"/>
  <c r="I6808" i="7"/>
  <c r="L6808" i="7" s="1"/>
  <c r="I6809" i="7"/>
  <c r="L6809" i="7" s="1"/>
  <c r="I6810" i="7"/>
  <c r="L6810" i="7" s="1"/>
  <c r="I6811" i="7"/>
  <c r="L6811" i="7" s="1"/>
  <c r="I6812" i="7"/>
  <c r="L6812" i="7" s="1"/>
  <c r="I6813" i="7"/>
  <c r="L6813" i="7" s="1"/>
  <c r="I6814" i="7"/>
  <c r="L6814" i="7" s="1"/>
  <c r="I6815" i="7"/>
  <c r="L6815" i="7" s="1"/>
  <c r="I6816" i="7"/>
  <c r="L6816" i="7" s="1"/>
  <c r="I6817" i="7"/>
  <c r="L6817" i="7" s="1"/>
  <c r="I6818" i="7"/>
  <c r="L6818" i="7" s="1"/>
  <c r="I6819" i="7"/>
  <c r="L6819" i="7" s="1"/>
  <c r="I6820" i="7"/>
  <c r="L6820" i="7" s="1"/>
  <c r="I6821" i="7"/>
  <c r="L6821" i="7" s="1"/>
  <c r="I6822" i="7"/>
  <c r="L6822" i="7" s="1"/>
  <c r="I6823" i="7"/>
  <c r="L6823" i="7" s="1"/>
  <c r="I6824" i="7"/>
  <c r="L6824" i="7" s="1"/>
  <c r="I6825" i="7"/>
  <c r="L6825" i="7" s="1"/>
  <c r="I6826" i="7"/>
  <c r="L6826" i="7" s="1"/>
  <c r="I6827" i="7"/>
  <c r="L6827" i="7" s="1"/>
  <c r="I6828" i="7"/>
  <c r="L6828" i="7" s="1"/>
  <c r="I6829" i="7"/>
  <c r="L6829" i="7" s="1"/>
  <c r="I6830" i="7"/>
  <c r="L6830" i="7" s="1"/>
  <c r="I6831" i="7"/>
  <c r="L6831" i="7" s="1"/>
  <c r="I6832" i="7"/>
  <c r="L6832" i="7" s="1"/>
  <c r="I6833" i="7"/>
  <c r="L6833" i="7" s="1"/>
  <c r="I6834" i="7"/>
  <c r="L6834" i="7" s="1"/>
  <c r="I6835" i="7"/>
  <c r="L6835" i="7" s="1"/>
  <c r="I6836" i="7"/>
  <c r="L6836" i="7" s="1"/>
  <c r="I6837" i="7"/>
  <c r="L6837" i="7" s="1"/>
  <c r="I6838" i="7"/>
  <c r="L6838" i="7" s="1"/>
  <c r="I6839" i="7"/>
  <c r="L6839" i="7" s="1"/>
  <c r="I6840" i="7"/>
  <c r="L6840" i="7" s="1"/>
  <c r="I6841" i="7"/>
  <c r="L6841" i="7" s="1"/>
  <c r="I6842" i="7"/>
  <c r="L6842" i="7" s="1"/>
  <c r="I6843" i="7"/>
  <c r="L6843" i="7" s="1"/>
  <c r="I6844" i="7"/>
  <c r="L6844" i="7" s="1"/>
  <c r="I6845" i="7"/>
  <c r="L6845" i="7" s="1"/>
  <c r="I6846" i="7"/>
  <c r="L6846" i="7" s="1"/>
  <c r="I6847" i="7"/>
  <c r="L6847" i="7" s="1"/>
  <c r="I6848" i="7"/>
  <c r="L6848" i="7" s="1"/>
  <c r="I6849" i="7"/>
  <c r="L6849" i="7" s="1"/>
  <c r="I6850" i="7"/>
  <c r="L6850" i="7" s="1"/>
  <c r="I6851" i="7"/>
  <c r="L6851" i="7" s="1"/>
  <c r="I6852" i="7"/>
  <c r="L6852" i="7" s="1"/>
  <c r="I6853" i="7"/>
  <c r="L6853" i="7" s="1"/>
  <c r="I6854" i="7"/>
  <c r="L6854" i="7" s="1"/>
  <c r="I6855" i="7"/>
  <c r="L6855" i="7" s="1"/>
  <c r="I6856" i="7"/>
  <c r="L6856" i="7" s="1"/>
  <c r="I6857" i="7"/>
  <c r="L6857" i="7" s="1"/>
  <c r="I6858" i="7"/>
  <c r="L6858" i="7" s="1"/>
  <c r="I6859" i="7"/>
  <c r="L6859" i="7" s="1"/>
  <c r="I6860" i="7"/>
  <c r="L6860" i="7" s="1"/>
  <c r="I6861" i="7"/>
  <c r="L6861" i="7" s="1"/>
  <c r="I6862" i="7"/>
  <c r="L6862" i="7" s="1"/>
  <c r="I6863" i="7"/>
  <c r="L6863" i="7" s="1"/>
  <c r="I6864" i="7"/>
  <c r="L6864" i="7" s="1"/>
  <c r="I6865" i="7"/>
  <c r="L6865" i="7" s="1"/>
  <c r="I6866" i="7"/>
  <c r="L6866" i="7" s="1"/>
  <c r="I6867" i="7"/>
  <c r="L6867" i="7" s="1"/>
  <c r="I6868" i="7"/>
  <c r="L6868" i="7" s="1"/>
  <c r="I6869" i="7"/>
  <c r="L6869" i="7" s="1"/>
  <c r="I6870" i="7"/>
  <c r="L6870" i="7" s="1"/>
  <c r="I6871" i="7"/>
  <c r="L6871" i="7" s="1"/>
  <c r="I6872" i="7"/>
  <c r="L6872" i="7" s="1"/>
  <c r="I6873" i="7"/>
  <c r="L6873" i="7" s="1"/>
  <c r="I6874" i="7"/>
  <c r="L6874" i="7" s="1"/>
  <c r="I6875" i="7"/>
  <c r="L6875" i="7" s="1"/>
  <c r="I6876" i="7"/>
  <c r="L6876" i="7" s="1"/>
  <c r="I6877" i="7"/>
  <c r="L6877" i="7" s="1"/>
  <c r="I6878" i="7"/>
  <c r="L6878" i="7" s="1"/>
  <c r="I6879" i="7"/>
  <c r="L6879" i="7" s="1"/>
  <c r="I6880" i="7"/>
  <c r="L6880" i="7" s="1"/>
  <c r="I6881" i="7"/>
  <c r="L6881" i="7" s="1"/>
  <c r="I6882" i="7"/>
  <c r="L6882" i="7" s="1"/>
  <c r="I6883" i="7"/>
  <c r="L6883" i="7" s="1"/>
  <c r="I6884" i="7"/>
  <c r="L6884" i="7" s="1"/>
  <c r="I6885" i="7"/>
  <c r="L6885" i="7" s="1"/>
  <c r="I6886" i="7"/>
  <c r="L6886" i="7" s="1"/>
  <c r="I6887" i="7"/>
  <c r="L6887" i="7" s="1"/>
  <c r="I6888" i="7"/>
  <c r="L6888" i="7" s="1"/>
  <c r="I6889" i="7"/>
  <c r="L6889" i="7" s="1"/>
  <c r="I6890" i="7"/>
  <c r="L6890" i="7" s="1"/>
  <c r="I6891" i="7"/>
  <c r="L6891" i="7" s="1"/>
  <c r="I6892" i="7"/>
  <c r="L6892" i="7" s="1"/>
  <c r="I6893" i="7"/>
  <c r="L6893" i="7" s="1"/>
  <c r="I6894" i="7"/>
  <c r="L6894" i="7" s="1"/>
  <c r="I6895" i="7"/>
  <c r="L6895" i="7" s="1"/>
  <c r="I6896" i="7"/>
  <c r="L6896" i="7" s="1"/>
  <c r="I6897" i="7"/>
  <c r="L6897" i="7" s="1"/>
  <c r="I6898" i="7"/>
  <c r="L6898" i="7" s="1"/>
  <c r="I6899" i="7"/>
  <c r="L6899" i="7" s="1"/>
  <c r="I6900" i="7"/>
  <c r="L6900" i="7" s="1"/>
  <c r="I6901" i="7"/>
  <c r="L6901" i="7" s="1"/>
  <c r="I6902" i="7"/>
  <c r="L6902" i="7" s="1"/>
  <c r="I6903" i="7"/>
  <c r="L6903" i="7" s="1"/>
  <c r="I6904" i="7"/>
  <c r="L6904" i="7" s="1"/>
  <c r="I6905" i="7"/>
  <c r="L6905" i="7" s="1"/>
  <c r="I6906" i="7"/>
  <c r="L6906" i="7" s="1"/>
  <c r="I6907" i="7"/>
  <c r="L6907" i="7" s="1"/>
  <c r="I6908" i="7"/>
  <c r="L6908" i="7" s="1"/>
  <c r="I6909" i="7"/>
  <c r="L6909" i="7" s="1"/>
  <c r="I6910" i="7"/>
  <c r="L6910" i="7" s="1"/>
  <c r="I6911" i="7"/>
  <c r="L6911" i="7" s="1"/>
  <c r="I6912" i="7"/>
  <c r="L6912" i="7" s="1"/>
  <c r="I6913" i="7"/>
  <c r="L6913" i="7" s="1"/>
  <c r="I6914" i="7"/>
  <c r="L6914" i="7" s="1"/>
  <c r="I6915" i="7"/>
  <c r="L6915" i="7" s="1"/>
  <c r="I6916" i="7"/>
  <c r="L6916" i="7" s="1"/>
  <c r="I6917" i="7"/>
  <c r="L6917" i="7" s="1"/>
  <c r="I6918" i="7"/>
  <c r="L6918" i="7" s="1"/>
  <c r="I6919" i="7"/>
  <c r="L6919" i="7" s="1"/>
  <c r="I6920" i="7"/>
  <c r="L6920" i="7" s="1"/>
  <c r="I6921" i="7"/>
  <c r="L6921" i="7" s="1"/>
  <c r="I6922" i="7"/>
  <c r="L6922" i="7" s="1"/>
  <c r="I6923" i="7"/>
  <c r="L6923" i="7" s="1"/>
  <c r="I6924" i="7"/>
  <c r="L6924" i="7" s="1"/>
  <c r="I6925" i="7"/>
  <c r="L6925" i="7" s="1"/>
  <c r="I6926" i="7"/>
  <c r="L6926" i="7" s="1"/>
  <c r="I6927" i="7"/>
  <c r="L6927" i="7" s="1"/>
  <c r="I6928" i="7"/>
  <c r="L6928" i="7" s="1"/>
  <c r="I6929" i="7"/>
  <c r="L6929" i="7" s="1"/>
  <c r="I6930" i="7"/>
  <c r="L6930" i="7" s="1"/>
  <c r="I6931" i="7"/>
  <c r="L6931" i="7" s="1"/>
  <c r="I6932" i="7"/>
  <c r="L6932" i="7" s="1"/>
  <c r="I6933" i="7"/>
  <c r="L6933" i="7" s="1"/>
  <c r="I6934" i="7"/>
  <c r="L6934" i="7" s="1"/>
  <c r="I6935" i="7"/>
  <c r="L6935" i="7" s="1"/>
  <c r="I6936" i="7"/>
  <c r="L6936" i="7" s="1"/>
  <c r="I6937" i="7"/>
  <c r="L6937" i="7" s="1"/>
  <c r="I6938" i="7"/>
  <c r="L6938" i="7" s="1"/>
  <c r="I6939" i="7"/>
  <c r="L6939" i="7" s="1"/>
  <c r="I6940" i="7"/>
  <c r="L6940" i="7" s="1"/>
  <c r="I6941" i="7"/>
  <c r="L6941" i="7" s="1"/>
  <c r="I6942" i="7"/>
  <c r="L6942" i="7" s="1"/>
  <c r="I6943" i="7"/>
  <c r="L6943" i="7" s="1"/>
  <c r="I6944" i="7"/>
  <c r="L6944" i="7" s="1"/>
  <c r="I6945" i="7"/>
  <c r="L6945" i="7" s="1"/>
  <c r="I6946" i="7"/>
  <c r="L6946" i="7" s="1"/>
  <c r="I6947" i="7"/>
  <c r="L6947" i="7" s="1"/>
  <c r="I6948" i="7"/>
  <c r="L6948" i="7" s="1"/>
  <c r="I6949" i="7"/>
  <c r="L6949" i="7" s="1"/>
  <c r="I6950" i="7"/>
  <c r="L6950" i="7" s="1"/>
  <c r="I6951" i="7"/>
  <c r="L6951" i="7" s="1"/>
  <c r="I6952" i="7"/>
  <c r="L6952" i="7" s="1"/>
  <c r="I6953" i="7"/>
  <c r="L6953" i="7" s="1"/>
  <c r="I6954" i="7"/>
  <c r="L6954" i="7" s="1"/>
  <c r="I6955" i="7"/>
  <c r="L6955" i="7" s="1"/>
  <c r="I6956" i="7"/>
  <c r="L6956" i="7" s="1"/>
  <c r="I6957" i="7"/>
  <c r="L6957" i="7" s="1"/>
  <c r="I6958" i="7"/>
  <c r="L6958" i="7" s="1"/>
  <c r="I6959" i="7"/>
  <c r="L6959" i="7" s="1"/>
  <c r="I6960" i="7"/>
  <c r="L6960" i="7" s="1"/>
  <c r="I6961" i="7"/>
  <c r="L6961" i="7" s="1"/>
  <c r="I6962" i="7"/>
  <c r="L6962" i="7" s="1"/>
  <c r="I6963" i="7"/>
  <c r="L6963" i="7" s="1"/>
  <c r="I6964" i="7"/>
  <c r="L6964" i="7" s="1"/>
  <c r="I6965" i="7"/>
  <c r="L6965" i="7" s="1"/>
  <c r="I6966" i="7"/>
  <c r="L6966" i="7" s="1"/>
  <c r="I6967" i="7"/>
  <c r="L6967" i="7" s="1"/>
  <c r="I6968" i="7"/>
  <c r="L6968" i="7" s="1"/>
  <c r="I6969" i="7"/>
  <c r="L6969" i="7" s="1"/>
  <c r="I6970" i="7"/>
  <c r="L6970" i="7" s="1"/>
  <c r="I6971" i="7"/>
  <c r="L6971" i="7" s="1"/>
  <c r="I6972" i="7"/>
  <c r="L6972" i="7" s="1"/>
  <c r="I6973" i="7"/>
  <c r="L6973" i="7" s="1"/>
  <c r="I6974" i="7"/>
  <c r="L6974" i="7" s="1"/>
  <c r="I6975" i="7"/>
  <c r="L6975" i="7" s="1"/>
  <c r="I6976" i="7"/>
  <c r="L6976" i="7" s="1"/>
  <c r="I6977" i="7"/>
  <c r="L6977" i="7" s="1"/>
  <c r="I6978" i="7"/>
  <c r="L6978" i="7" s="1"/>
  <c r="I6979" i="7"/>
  <c r="L6979" i="7" s="1"/>
  <c r="I6980" i="7"/>
  <c r="L6980" i="7" s="1"/>
  <c r="I6981" i="7"/>
  <c r="L6981" i="7" s="1"/>
  <c r="I6982" i="7"/>
  <c r="L6982" i="7" s="1"/>
  <c r="I6983" i="7"/>
  <c r="L6983" i="7" s="1"/>
  <c r="I6984" i="7"/>
  <c r="L6984" i="7" s="1"/>
  <c r="I6985" i="7"/>
  <c r="L6985" i="7" s="1"/>
  <c r="I6986" i="7"/>
  <c r="L6986" i="7" s="1"/>
  <c r="I6987" i="7"/>
  <c r="L6987" i="7" s="1"/>
  <c r="I6988" i="7"/>
  <c r="L6988" i="7" s="1"/>
  <c r="I6989" i="7"/>
  <c r="L6989" i="7" s="1"/>
  <c r="I6990" i="7"/>
  <c r="L6990" i="7" s="1"/>
  <c r="I6991" i="7"/>
  <c r="L6991" i="7" s="1"/>
  <c r="I6992" i="7"/>
  <c r="L6992" i="7" s="1"/>
  <c r="I6993" i="7"/>
  <c r="L6993" i="7" s="1"/>
  <c r="I6994" i="7"/>
  <c r="L6994" i="7" s="1"/>
  <c r="I6995" i="7"/>
  <c r="L6995" i="7" s="1"/>
  <c r="I6996" i="7"/>
  <c r="L6996" i="7" s="1"/>
  <c r="I6997" i="7"/>
  <c r="L6997" i="7" s="1"/>
  <c r="I6998" i="7"/>
  <c r="L6998" i="7" s="1"/>
  <c r="I6999" i="7"/>
  <c r="L6999" i="7" s="1"/>
  <c r="I7000" i="7"/>
  <c r="L7000" i="7" s="1"/>
  <c r="I7001" i="7"/>
  <c r="L7001" i="7" s="1"/>
  <c r="I7002" i="7"/>
  <c r="L7002" i="7" s="1"/>
  <c r="I7003" i="7"/>
  <c r="L7003" i="7" s="1"/>
  <c r="I7004" i="7"/>
  <c r="L7004" i="7" s="1"/>
  <c r="I7005" i="7"/>
  <c r="L7005" i="7" s="1"/>
  <c r="I7006" i="7"/>
  <c r="L7006" i="7" s="1"/>
  <c r="I7007" i="7"/>
  <c r="L7007" i="7" s="1"/>
  <c r="I7008" i="7"/>
  <c r="L7008" i="7" s="1"/>
  <c r="I7009" i="7"/>
  <c r="L7009" i="7" s="1"/>
  <c r="I7010" i="7"/>
  <c r="L7010" i="7" s="1"/>
  <c r="I7011" i="7"/>
  <c r="L7011" i="7" s="1"/>
  <c r="I7012" i="7"/>
  <c r="L7012" i="7" s="1"/>
  <c r="I7013" i="7"/>
  <c r="L7013" i="7" s="1"/>
  <c r="I7014" i="7"/>
  <c r="L7014" i="7" s="1"/>
  <c r="I7015" i="7"/>
  <c r="L7015" i="7" s="1"/>
  <c r="I7016" i="7"/>
  <c r="L7016" i="7" s="1"/>
  <c r="I7017" i="7"/>
  <c r="L7017" i="7" s="1"/>
  <c r="I7018" i="7"/>
  <c r="L7018" i="7" s="1"/>
  <c r="I7019" i="7"/>
  <c r="L7019" i="7" s="1"/>
  <c r="I7020" i="7"/>
  <c r="L7020" i="7" s="1"/>
  <c r="I7021" i="7"/>
  <c r="L7021" i="7" s="1"/>
  <c r="I7022" i="7"/>
  <c r="L7022" i="7" s="1"/>
  <c r="I7023" i="7"/>
  <c r="L7023" i="7" s="1"/>
  <c r="I7024" i="7"/>
  <c r="L7024" i="7" s="1"/>
  <c r="I7025" i="7"/>
  <c r="L7025" i="7" s="1"/>
  <c r="I7026" i="7"/>
  <c r="L7026" i="7" s="1"/>
  <c r="I7027" i="7"/>
  <c r="L7027" i="7" s="1"/>
  <c r="I7028" i="7"/>
  <c r="L7028" i="7" s="1"/>
  <c r="I7029" i="7"/>
  <c r="L7029" i="7" s="1"/>
  <c r="I7030" i="7"/>
  <c r="L7030" i="7" s="1"/>
  <c r="I7031" i="7"/>
  <c r="L7031" i="7" s="1"/>
  <c r="I7032" i="7"/>
  <c r="L7032" i="7" s="1"/>
  <c r="I7033" i="7"/>
  <c r="L7033" i="7" s="1"/>
  <c r="I7034" i="7"/>
  <c r="L7034" i="7" s="1"/>
  <c r="I7035" i="7"/>
  <c r="L7035" i="7" s="1"/>
  <c r="I7036" i="7"/>
  <c r="L7036" i="7" s="1"/>
  <c r="I7037" i="7"/>
  <c r="L7037" i="7" s="1"/>
  <c r="I7038" i="7"/>
  <c r="L7038" i="7" s="1"/>
  <c r="I7039" i="7"/>
  <c r="L7039" i="7" s="1"/>
  <c r="I7040" i="7"/>
  <c r="L7040" i="7" s="1"/>
  <c r="I7041" i="7"/>
  <c r="L7041" i="7" s="1"/>
  <c r="I7042" i="7"/>
  <c r="L7042" i="7" s="1"/>
  <c r="I7043" i="7"/>
  <c r="L7043" i="7" s="1"/>
  <c r="I7044" i="7"/>
  <c r="L7044" i="7" s="1"/>
  <c r="I7045" i="7"/>
  <c r="L7045" i="7" s="1"/>
  <c r="I7046" i="7"/>
  <c r="L7046" i="7" s="1"/>
  <c r="I7047" i="7"/>
  <c r="L7047" i="7" s="1"/>
  <c r="I7048" i="7"/>
  <c r="L7048" i="7" s="1"/>
  <c r="I7049" i="7"/>
  <c r="L7049" i="7" s="1"/>
  <c r="I7050" i="7"/>
  <c r="L7050" i="7" s="1"/>
  <c r="I7051" i="7"/>
  <c r="L7051" i="7" s="1"/>
  <c r="I7052" i="7"/>
  <c r="L7052" i="7" s="1"/>
  <c r="I7053" i="7"/>
  <c r="L7053" i="7" s="1"/>
  <c r="I7054" i="7"/>
  <c r="L7054" i="7" s="1"/>
  <c r="I7055" i="7"/>
  <c r="L7055" i="7" s="1"/>
  <c r="I7056" i="7"/>
  <c r="L7056" i="7" s="1"/>
  <c r="I7057" i="7"/>
  <c r="L7057" i="7" s="1"/>
  <c r="I7058" i="7"/>
  <c r="L7058" i="7" s="1"/>
  <c r="I7059" i="7"/>
  <c r="L7059" i="7" s="1"/>
  <c r="I7060" i="7"/>
  <c r="L7060" i="7" s="1"/>
  <c r="I7061" i="7"/>
  <c r="L7061" i="7" s="1"/>
  <c r="I7062" i="7"/>
  <c r="L7062" i="7" s="1"/>
  <c r="I7063" i="7"/>
  <c r="L7063" i="7" s="1"/>
  <c r="I7064" i="7"/>
  <c r="L7064" i="7" s="1"/>
  <c r="I7065" i="7"/>
  <c r="L7065" i="7" s="1"/>
  <c r="I7066" i="7"/>
  <c r="L7066" i="7" s="1"/>
  <c r="I7067" i="7"/>
  <c r="L7067" i="7" s="1"/>
  <c r="I7068" i="7"/>
  <c r="L7068" i="7" s="1"/>
  <c r="I7069" i="7"/>
  <c r="L7069" i="7" s="1"/>
  <c r="I7070" i="7"/>
  <c r="L7070" i="7" s="1"/>
  <c r="I7071" i="7"/>
  <c r="L7071" i="7" s="1"/>
  <c r="I7072" i="7"/>
  <c r="L7072" i="7" s="1"/>
  <c r="I7073" i="7"/>
  <c r="L7073" i="7" s="1"/>
  <c r="I7074" i="7"/>
  <c r="L7074" i="7" s="1"/>
  <c r="I7075" i="7"/>
  <c r="L7075" i="7" s="1"/>
  <c r="I7076" i="7"/>
  <c r="L7076" i="7" s="1"/>
  <c r="I7077" i="7"/>
  <c r="L7077" i="7" s="1"/>
  <c r="I7078" i="7"/>
  <c r="L7078" i="7" s="1"/>
  <c r="I7079" i="7"/>
  <c r="L7079" i="7" s="1"/>
  <c r="I7080" i="7"/>
  <c r="L7080" i="7" s="1"/>
  <c r="I7081" i="7"/>
  <c r="L7081" i="7" s="1"/>
  <c r="I7082" i="7"/>
  <c r="L7082" i="7" s="1"/>
  <c r="I7083" i="7"/>
  <c r="L7083" i="7" s="1"/>
  <c r="I7084" i="7"/>
  <c r="L7084" i="7" s="1"/>
  <c r="I7085" i="7"/>
  <c r="L7085" i="7" s="1"/>
  <c r="I7086" i="7"/>
  <c r="L7086" i="7" s="1"/>
  <c r="I7087" i="7"/>
  <c r="L7087" i="7" s="1"/>
  <c r="I7088" i="7"/>
  <c r="L7088" i="7" s="1"/>
  <c r="I7089" i="7"/>
  <c r="L7089" i="7" s="1"/>
  <c r="I7090" i="7"/>
  <c r="L7090" i="7" s="1"/>
  <c r="I7091" i="7"/>
  <c r="L7091" i="7" s="1"/>
  <c r="I7092" i="7"/>
  <c r="L7092" i="7" s="1"/>
  <c r="I7093" i="7"/>
  <c r="L7093" i="7" s="1"/>
  <c r="I7094" i="7"/>
  <c r="L7094" i="7" s="1"/>
  <c r="I7095" i="7"/>
  <c r="L7095" i="7" s="1"/>
  <c r="I7096" i="7"/>
  <c r="L7096" i="7" s="1"/>
  <c r="I7097" i="7"/>
  <c r="L7097" i="7" s="1"/>
  <c r="I7098" i="7"/>
  <c r="L7098" i="7" s="1"/>
  <c r="I7099" i="7"/>
  <c r="L7099" i="7" s="1"/>
  <c r="I7100" i="7"/>
  <c r="L7100" i="7" s="1"/>
  <c r="I7101" i="7"/>
  <c r="L7101" i="7" s="1"/>
  <c r="I7102" i="7"/>
  <c r="L7102" i="7" s="1"/>
  <c r="I7103" i="7"/>
  <c r="L7103" i="7" s="1"/>
  <c r="I7104" i="7"/>
  <c r="L7104" i="7" s="1"/>
  <c r="I7105" i="7"/>
  <c r="L7105" i="7" s="1"/>
  <c r="I7106" i="7"/>
  <c r="L7106" i="7" s="1"/>
  <c r="I7107" i="7"/>
  <c r="L7107" i="7" s="1"/>
  <c r="I7108" i="7"/>
  <c r="L7108" i="7" s="1"/>
  <c r="I7109" i="7"/>
  <c r="L7109" i="7" s="1"/>
  <c r="I7110" i="7"/>
  <c r="L7110" i="7" s="1"/>
  <c r="I7111" i="7"/>
  <c r="L7111" i="7" s="1"/>
  <c r="I7112" i="7"/>
  <c r="L7112" i="7" s="1"/>
  <c r="I7113" i="7"/>
  <c r="L7113" i="7" s="1"/>
  <c r="I7114" i="7"/>
  <c r="L7114" i="7" s="1"/>
  <c r="I7115" i="7"/>
  <c r="L7115" i="7" s="1"/>
  <c r="I7116" i="7"/>
  <c r="L7116" i="7" s="1"/>
  <c r="I7117" i="7"/>
  <c r="L7117" i="7" s="1"/>
  <c r="I7118" i="7"/>
  <c r="L7118" i="7" s="1"/>
  <c r="I7119" i="7"/>
  <c r="L7119" i="7" s="1"/>
  <c r="I7120" i="7"/>
  <c r="L7120" i="7" s="1"/>
  <c r="I7121" i="7"/>
  <c r="L7121" i="7" s="1"/>
  <c r="I7122" i="7"/>
  <c r="L7122" i="7" s="1"/>
  <c r="I7123" i="7"/>
  <c r="L7123" i="7" s="1"/>
  <c r="I7124" i="7"/>
  <c r="L7124" i="7" s="1"/>
  <c r="I7125" i="7"/>
  <c r="L7125" i="7" s="1"/>
  <c r="I7126" i="7"/>
  <c r="L7126" i="7" s="1"/>
  <c r="I7127" i="7"/>
  <c r="L7127" i="7" s="1"/>
  <c r="I7128" i="7"/>
  <c r="L7128" i="7" s="1"/>
  <c r="I7129" i="7"/>
  <c r="L7129" i="7" s="1"/>
  <c r="I7130" i="7"/>
  <c r="L7130" i="7" s="1"/>
  <c r="I7131" i="7"/>
  <c r="L7131" i="7" s="1"/>
  <c r="I7132" i="7"/>
  <c r="L7132" i="7" s="1"/>
  <c r="I7133" i="7"/>
  <c r="L7133" i="7" s="1"/>
  <c r="I7134" i="7"/>
  <c r="L7134" i="7" s="1"/>
  <c r="I7135" i="7"/>
  <c r="L7135" i="7" s="1"/>
  <c r="I7136" i="7"/>
  <c r="L7136" i="7" s="1"/>
  <c r="I7137" i="7"/>
  <c r="L7137" i="7" s="1"/>
  <c r="I7138" i="7"/>
  <c r="L7138" i="7" s="1"/>
  <c r="I7139" i="7"/>
  <c r="L7139" i="7" s="1"/>
  <c r="I7140" i="7"/>
  <c r="L7140" i="7" s="1"/>
  <c r="I7141" i="7"/>
  <c r="L7141" i="7" s="1"/>
  <c r="I7142" i="7"/>
  <c r="L7142" i="7" s="1"/>
  <c r="I7143" i="7"/>
  <c r="L7143" i="7" s="1"/>
  <c r="I7144" i="7"/>
  <c r="L7144" i="7" s="1"/>
  <c r="I7145" i="7"/>
  <c r="L7145" i="7" s="1"/>
  <c r="I7146" i="7"/>
  <c r="L7146" i="7" s="1"/>
  <c r="I7147" i="7"/>
  <c r="L7147" i="7" s="1"/>
  <c r="I7148" i="7"/>
  <c r="L7148" i="7" s="1"/>
  <c r="I7149" i="7"/>
  <c r="L7149" i="7" s="1"/>
  <c r="I7150" i="7"/>
  <c r="L7150" i="7" s="1"/>
  <c r="I7151" i="7"/>
  <c r="L7151" i="7" s="1"/>
  <c r="I7152" i="7"/>
  <c r="L7152" i="7" s="1"/>
  <c r="I7153" i="7"/>
  <c r="L7153" i="7" s="1"/>
  <c r="I7154" i="7"/>
  <c r="L7154" i="7" s="1"/>
  <c r="I7155" i="7"/>
  <c r="L7155" i="7" s="1"/>
  <c r="I7156" i="7"/>
  <c r="L7156" i="7" s="1"/>
  <c r="I7157" i="7"/>
  <c r="L7157" i="7" s="1"/>
  <c r="I7158" i="7"/>
  <c r="L7158" i="7" s="1"/>
  <c r="I7159" i="7"/>
  <c r="L7159" i="7" s="1"/>
  <c r="I7160" i="7"/>
  <c r="L7160" i="7" s="1"/>
  <c r="I7161" i="7"/>
  <c r="L7161" i="7" s="1"/>
  <c r="I7162" i="7"/>
  <c r="L7162" i="7" s="1"/>
  <c r="I7163" i="7"/>
  <c r="L7163" i="7" s="1"/>
  <c r="I7164" i="7"/>
  <c r="L7164" i="7" s="1"/>
  <c r="I7165" i="7"/>
  <c r="L7165" i="7" s="1"/>
  <c r="I7166" i="7"/>
  <c r="L7166" i="7" s="1"/>
  <c r="I7167" i="7"/>
  <c r="L7167" i="7" s="1"/>
  <c r="I7168" i="7"/>
  <c r="L7168" i="7" s="1"/>
  <c r="I7169" i="7"/>
  <c r="L7169" i="7" s="1"/>
  <c r="I7170" i="7"/>
  <c r="L7170" i="7" s="1"/>
  <c r="I7171" i="7"/>
  <c r="L7171" i="7" s="1"/>
  <c r="I7172" i="7"/>
  <c r="L7172" i="7" s="1"/>
  <c r="I7173" i="7"/>
  <c r="L7173" i="7" s="1"/>
  <c r="I7174" i="7"/>
  <c r="L7174" i="7" s="1"/>
  <c r="I7175" i="7"/>
  <c r="L7175" i="7" s="1"/>
  <c r="I7176" i="7"/>
  <c r="L7176" i="7" s="1"/>
  <c r="I7177" i="7"/>
  <c r="L7177" i="7" s="1"/>
  <c r="I7178" i="7"/>
  <c r="L7178" i="7" s="1"/>
  <c r="I7179" i="7"/>
  <c r="L7179" i="7" s="1"/>
  <c r="I7180" i="7"/>
  <c r="L7180" i="7" s="1"/>
  <c r="I7181" i="7"/>
  <c r="L7181" i="7" s="1"/>
  <c r="I7182" i="7"/>
  <c r="L7182" i="7" s="1"/>
  <c r="I7183" i="7"/>
  <c r="L7183" i="7" s="1"/>
  <c r="I7184" i="7"/>
  <c r="L7184" i="7" s="1"/>
  <c r="I7185" i="7"/>
  <c r="L7185" i="7" s="1"/>
  <c r="I7186" i="7"/>
  <c r="L7186" i="7" s="1"/>
  <c r="I7187" i="7"/>
  <c r="L7187" i="7" s="1"/>
  <c r="I7188" i="7"/>
  <c r="L7188" i="7" s="1"/>
  <c r="I7189" i="7"/>
  <c r="L7189" i="7" s="1"/>
  <c r="I7190" i="7"/>
  <c r="L7190" i="7" s="1"/>
  <c r="I7191" i="7"/>
  <c r="L7191" i="7" s="1"/>
  <c r="I7192" i="7"/>
  <c r="L7192" i="7" s="1"/>
  <c r="I7193" i="7"/>
  <c r="L7193" i="7" s="1"/>
  <c r="I7194" i="7"/>
  <c r="L7194" i="7" s="1"/>
  <c r="I7195" i="7"/>
  <c r="L7195" i="7" s="1"/>
  <c r="I7196" i="7"/>
  <c r="L7196" i="7" s="1"/>
  <c r="I7197" i="7"/>
  <c r="L7197" i="7" s="1"/>
  <c r="I7198" i="7"/>
  <c r="L7198" i="7" s="1"/>
  <c r="I7199" i="7"/>
  <c r="L7199" i="7" s="1"/>
  <c r="I7200" i="7"/>
  <c r="L7200" i="7" s="1"/>
  <c r="I7201" i="7"/>
  <c r="L7201" i="7" s="1"/>
  <c r="I7202" i="7"/>
  <c r="L7202" i="7" s="1"/>
  <c r="I7203" i="7"/>
  <c r="L7203" i="7" s="1"/>
  <c r="I7204" i="7"/>
  <c r="L7204" i="7" s="1"/>
  <c r="I7205" i="7"/>
  <c r="L7205" i="7" s="1"/>
  <c r="I7206" i="7"/>
  <c r="L7206" i="7" s="1"/>
  <c r="I7207" i="7"/>
  <c r="L7207" i="7" s="1"/>
  <c r="I7208" i="7"/>
  <c r="L7208" i="7" s="1"/>
  <c r="I7209" i="7"/>
  <c r="L7209" i="7" s="1"/>
  <c r="I7210" i="7"/>
  <c r="L7210" i="7" s="1"/>
  <c r="I7211" i="7"/>
  <c r="L7211" i="7" s="1"/>
  <c r="I7212" i="7"/>
  <c r="L7212" i="7" s="1"/>
  <c r="I7213" i="7"/>
  <c r="L7213" i="7" s="1"/>
  <c r="I7214" i="7"/>
  <c r="L7214" i="7" s="1"/>
  <c r="I7215" i="7"/>
  <c r="L7215" i="7" s="1"/>
  <c r="I7216" i="7"/>
  <c r="L7216" i="7" s="1"/>
  <c r="I7217" i="7"/>
  <c r="L7217" i="7" s="1"/>
  <c r="I7218" i="7"/>
  <c r="L7218" i="7" s="1"/>
  <c r="I7219" i="7"/>
  <c r="L7219" i="7" s="1"/>
  <c r="I7220" i="7"/>
  <c r="L7220" i="7" s="1"/>
  <c r="I7221" i="7"/>
  <c r="L7221" i="7" s="1"/>
  <c r="I7222" i="7"/>
  <c r="L7222" i="7" s="1"/>
  <c r="I7223" i="7"/>
  <c r="L7223" i="7" s="1"/>
  <c r="I7224" i="7"/>
  <c r="L7224" i="7" s="1"/>
  <c r="I7225" i="7"/>
  <c r="L7225" i="7" s="1"/>
  <c r="I7226" i="7"/>
  <c r="L7226" i="7" s="1"/>
  <c r="I7227" i="7"/>
  <c r="L7227" i="7" s="1"/>
  <c r="I7228" i="7"/>
  <c r="L7228" i="7" s="1"/>
  <c r="I7229" i="7"/>
  <c r="L7229" i="7" s="1"/>
  <c r="I7230" i="7"/>
  <c r="L7230" i="7" s="1"/>
  <c r="I7231" i="7"/>
  <c r="L7231" i="7" s="1"/>
  <c r="I7232" i="7"/>
  <c r="L7232" i="7" s="1"/>
  <c r="I7233" i="7"/>
  <c r="L7233" i="7" s="1"/>
  <c r="I7234" i="7"/>
  <c r="L7234" i="7" s="1"/>
  <c r="I7235" i="7"/>
  <c r="L7235" i="7" s="1"/>
  <c r="I7236" i="7"/>
  <c r="L7236" i="7" s="1"/>
  <c r="I7237" i="7"/>
  <c r="L7237" i="7" s="1"/>
  <c r="I7238" i="7"/>
  <c r="L7238" i="7" s="1"/>
  <c r="I7239" i="7"/>
  <c r="L7239" i="7" s="1"/>
  <c r="I7240" i="7"/>
  <c r="L7240" i="7" s="1"/>
  <c r="I7241" i="7"/>
  <c r="L7241" i="7" s="1"/>
  <c r="I7242" i="7"/>
  <c r="L7242" i="7" s="1"/>
  <c r="I7243" i="7"/>
  <c r="L7243" i="7" s="1"/>
  <c r="I7244" i="7"/>
  <c r="L7244" i="7" s="1"/>
  <c r="I7245" i="7"/>
  <c r="L7245" i="7" s="1"/>
  <c r="I7246" i="7"/>
  <c r="L7246" i="7" s="1"/>
  <c r="I7247" i="7"/>
  <c r="L7247" i="7" s="1"/>
  <c r="I7248" i="7"/>
  <c r="L7248" i="7" s="1"/>
  <c r="I7249" i="7"/>
  <c r="L7249" i="7" s="1"/>
  <c r="I7250" i="7"/>
  <c r="L7250" i="7" s="1"/>
  <c r="I7251" i="7"/>
  <c r="L7251" i="7" s="1"/>
  <c r="I7252" i="7"/>
  <c r="L7252" i="7" s="1"/>
  <c r="I7253" i="7"/>
  <c r="L7253" i="7" s="1"/>
  <c r="I7254" i="7"/>
  <c r="L7254" i="7" s="1"/>
  <c r="I7255" i="7"/>
  <c r="L7255" i="7" s="1"/>
  <c r="I7256" i="7"/>
  <c r="L7256" i="7" s="1"/>
  <c r="I7257" i="7"/>
  <c r="L7257" i="7" s="1"/>
  <c r="I7258" i="7"/>
  <c r="L7258" i="7" s="1"/>
  <c r="I7259" i="7"/>
  <c r="L7259" i="7" s="1"/>
  <c r="I7260" i="7"/>
  <c r="L7260" i="7" s="1"/>
  <c r="I7261" i="7"/>
  <c r="L7261" i="7" s="1"/>
  <c r="I7262" i="7"/>
  <c r="L7262" i="7" s="1"/>
  <c r="I7263" i="7"/>
  <c r="L7263" i="7" s="1"/>
  <c r="I7264" i="7"/>
  <c r="L7264" i="7" s="1"/>
  <c r="I7265" i="7"/>
  <c r="L7265" i="7" s="1"/>
  <c r="I7266" i="7"/>
  <c r="L7266" i="7" s="1"/>
  <c r="I7267" i="7"/>
  <c r="L7267" i="7" s="1"/>
  <c r="I7268" i="7"/>
  <c r="L7268" i="7" s="1"/>
  <c r="I7269" i="7"/>
  <c r="L7269" i="7" s="1"/>
  <c r="I7270" i="7"/>
  <c r="L7270" i="7" s="1"/>
  <c r="I7271" i="7"/>
  <c r="L7271" i="7" s="1"/>
  <c r="I7272" i="7"/>
  <c r="L7272" i="7" s="1"/>
  <c r="I7273" i="7"/>
  <c r="L7273" i="7" s="1"/>
  <c r="I7274" i="7"/>
  <c r="L7274" i="7" s="1"/>
  <c r="I7275" i="7"/>
  <c r="L7275" i="7" s="1"/>
  <c r="I7276" i="7"/>
  <c r="L7276" i="7" s="1"/>
  <c r="I7277" i="7"/>
  <c r="L7277" i="7" s="1"/>
  <c r="I7278" i="7"/>
  <c r="L7278" i="7" s="1"/>
  <c r="I7279" i="7"/>
  <c r="L7279" i="7" s="1"/>
  <c r="I7280" i="7"/>
  <c r="L7280" i="7" s="1"/>
  <c r="I7281" i="7"/>
  <c r="L7281" i="7" s="1"/>
  <c r="I7282" i="7"/>
  <c r="L7282" i="7" s="1"/>
  <c r="I7283" i="7"/>
  <c r="L7283" i="7" s="1"/>
  <c r="I7284" i="7"/>
  <c r="L7284" i="7" s="1"/>
  <c r="I7285" i="7"/>
  <c r="L7285" i="7" s="1"/>
  <c r="I7286" i="7"/>
  <c r="L7286" i="7" s="1"/>
  <c r="I7287" i="7"/>
  <c r="L7287" i="7" s="1"/>
  <c r="I7288" i="7"/>
  <c r="L7288" i="7" s="1"/>
  <c r="I7289" i="7"/>
  <c r="L7289" i="7" s="1"/>
  <c r="I7290" i="7"/>
  <c r="L7290" i="7" s="1"/>
  <c r="I7291" i="7"/>
  <c r="L7291" i="7" s="1"/>
  <c r="I7292" i="7"/>
  <c r="L7292" i="7" s="1"/>
  <c r="I7293" i="7"/>
  <c r="L7293" i="7" s="1"/>
  <c r="I7294" i="7"/>
  <c r="L7294" i="7" s="1"/>
  <c r="I7295" i="7"/>
  <c r="L7295" i="7" s="1"/>
  <c r="I7296" i="7"/>
  <c r="L7296" i="7" s="1"/>
  <c r="I7297" i="7"/>
  <c r="L7297" i="7" s="1"/>
  <c r="I7298" i="7"/>
  <c r="L7298" i="7" s="1"/>
  <c r="I7299" i="7"/>
  <c r="L7299" i="7" s="1"/>
  <c r="I7300" i="7"/>
  <c r="L7300" i="7" s="1"/>
  <c r="I7301" i="7"/>
  <c r="L7301" i="7" s="1"/>
  <c r="I7302" i="7"/>
  <c r="L7302" i="7" s="1"/>
  <c r="I7303" i="7"/>
  <c r="L7303" i="7" s="1"/>
  <c r="I7304" i="7"/>
  <c r="L7304" i="7" s="1"/>
  <c r="I7305" i="7"/>
  <c r="L7305" i="7" s="1"/>
  <c r="I7306" i="7"/>
  <c r="L7306" i="7" s="1"/>
  <c r="I7307" i="7"/>
  <c r="L7307" i="7" s="1"/>
  <c r="I7308" i="7"/>
  <c r="L7308" i="7" s="1"/>
  <c r="I7309" i="7"/>
  <c r="L7309" i="7" s="1"/>
  <c r="I7310" i="7"/>
  <c r="L7310" i="7" s="1"/>
  <c r="I7311" i="7"/>
  <c r="L7311" i="7" s="1"/>
  <c r="I7312" i="7"/>
  <c r="L7312" i="7" s="1"/>
  <c r="I7313" i="7"/>
  <c r="L7313" i="7" s="1"/>
  <c r="I7314" i="7"/>
  <c r="L7314" i="7" s="1"/>
  <c r="I7315" i="7"/>
  <c r="L7315" i="7" s="1"/>
  <c r="I7316" i="7"/>
  <c r="L7316" i="7" s="1"/>
  <c r="I7317" i="7"/>
  <c r="L7317" i="7" s="1"/>
  <c r="I7318" i="7"/>
  <c r="L7318" i="7" s="1"/>
  <c r="I7319" i="7"/>
  <c r="L7319" i="7" s="1"/>
  <c r="I7320" i="7"/>
  <c r="L7320" i="7" s="1"/>
  <c r="I7321" i="7"/>
  <c r="L7321" i="7" s="1"/>
  <c r="I7322" i="7"/>
  <c r="L7322" i="7" s="1"/>
  <c r="I7323" i="7"/>
  <c r="L7323" i="7" s="1"/>
  <c r="I7324" i="7"/>
  <c r="L7324" i="7" s="1"/>
  <c r="I7325" i="7"/>
  <c r="L7325" i="7" s="1"/>
  <c r="I7326" i="7"/>
  <c r="L7326" i="7" s="1"/>
  <c r="I7327" i="7"/>
  <c r="L7327" i="7" s="1"/>
  <c r="I7328" i="7"/>
  <c r="L7328" i="7" s="1"/>
  <c r="I7329" i="7"/>
  <c r="L7329" i="7" s="1"/>
  <c r="I7330" i="7"/>
  <c r="L7330" i="7" s="1"/>
  <c r="I7331" i="7"/>
  <c r="L7331" i="7" s="1"/>
  <c r="I7332" i="7"/>
  <c r="L7332" i="7" s="1"/>
  <c r="I7333" i="7"/>
  <c r="L7333" i="7" s="1"/>
  <c r="I7334" i="7"/>
  <c r="L7334" i="7" s="1"/>
  <c r="I7335" i="7"/>
  <c r="L7335" i="7" s="1"/>
  <c r="I7336" i="7"/>
  <c r="L7336" i="7" s="1"/>
  <c r="I7337" i="7"/>
  <c r="L7337" i="7" s="1"/>
  <c r="I7338" i="7"/>
  <c r="L7338" i="7" s="1"/>
  <c r="I7339" i="7"/>
  <c r="L7339" i="7" s="1"/>
  <c r="I7340" i="7"/>
  <c r="L7340" i="7" s="1"/>
  <c r="I7341" i="7"/>
  <c r="L7341" i="7" s="1"/>
  <c r="I7342" i="7"/>
  <c r="L7342" i="7" s="1"/>
  <c r="I7343" i="7"/>
  <c r="L7343" i="7" s="1"/>
  <c r="I7344" i="7"/>
  <c r="L7344" i="7" s="1"/>
  <c r="I7345" i="7"/>
  <c r="L7345" i="7" s="1"/>
  <c r="I7346" i="7"/>
  <c r="L7346" i="7" s="1"/>
  <c r="I7347" i="7"/>
  <c r="L7347" i="7" s="1"/>
  <c r="I7348" i="7"/>
  <c r="L7348" i="7" s="1"/>
  <c r="I7349" i="7"/>
  <c r="L7349" i="7" s="1"/>
  <c r="I7350" i="7"/>
  <c r="L7350" i="7" s="1"/>
  <c r="I7351" i="7"/>
  <c r="L7351" i="7" s="1"/>
  <c r="I7352" i="7"/>
  <c r="L7352" i="7" s="1"/>
  <c r="I7353" i="7"/>
  <c r="L7353" i="7" s="1"/>
  <c r="I7354" i="7"/>
  <c r="L7354" i="7" s="1"/>
  <c r="I7355" i="7"/>
  <c r="L7355" i="7" s="1"/>
  <c r="I7356" i="7"/>
  <c r="L7356" i="7" s="1"/>
  <c r="I7357" i="7"/>
  <c r="L7357" i="7" s="1"/>
  <c r="I7358" i="7"/>
  <c r="L7358" i="7" s="1"/>
  <c r="I7359" i="7"/>
  <c r="L7359" i="7" s="1"/>
  <c r="I7360" i="7"/>
  <c r="L7360" i="7" s="1"/>
  <c r="I7361" i="7"/>
  <c r="L7361" i="7" s="1"/>
  <c r="I7362" i="7"/>
  <c r="L7362" i="7" s="1"/>
  <c r="I7363" i="7"/>
  <c r="L7363" i="7" s="1"/>
  <c r="I7364" i="7"/>
  <c r="L7364" i="7" s="1"/>
  <c r="I7365" i="7"/>
  <c r="L7365" i="7" s="1"/>
  <c r="I7366" i="7"/>
  <c r="L7366" i="7" s="1"/>
  <c r="I7367" i="7"/>
  <c r="L7367" i="7" s="1"/>
  <c r="I7368" i="7"/>
  <c r="L7368" i="7" s="1"/>
  <c r="I7369" i="7"/>
  <c r="L7369" i="7" s="1"/>
  <c r="I7370" i="7"/>
  <c r="L7370" i="7" s="1"/>
  <c r="I7371" i="7"/>
  <c r="L7371" i="7" s="1"/>
  <c r="I7372" i="7"/>
  <c r="L7372" i="7" s="1"/>
  <c r="I7373" i="7"/>
  <c r="L7373" i="7" s="1"/>
  <c r="I7374" i="7"/>
  <c r="L7374" i="7" s="1"/>
  <c r="I7375" i="7"/>
  <c r="L7375" i="7" s="1"/>
  <c r="I7376" i="7"/>
  <c r="L7376" i="7" s="1"/>
  <c r="I7377" i="7"/>
  <c r="L7377" i="7" s="1"/>
  <c r="I7378" i="7"/>
  <c r="L7378" i="7" s="1"/>
  <c r="I7379" i="7"/>
  <c r="L7379" i="7" s="1"/>
  <c r="I7380" i="7"/>
  <c r="L7380" i="7" s="1"/>
  <c r="I7381" i="7"/>
  <c r="L7381" i="7" s="1"/>
  <c r="I7382" i="7"/>
  <c r="L7382" i="7" s="1"/>
  <c r="I7383" i="7"/>
  <c r="L7383" i="7" s="1"/>
  <c r="I7384" i="7"/>
  <c r="L7384" i="7" s="1"/>
  <c r="I7385" i="7"/>
  <c r="L7385" i="7" s="1"/>
  <c r="I7386" i="7"/>
  <c r="L7386" i="7" s="1"/>
  <c r="I7387" i="7"/>
  <c r="L7387" i="7" s="1"/>
  <c r="I7388" i="7"/>
  <c r="L7388" i="7" s="1"/>
  <c r="I7389" i="7"/>
  <c r="L7389" i="7" s="1"/>
  <c r="I7390" i="7"/>
  <c r="L7390" i="7" s="1"/>
  <c r="I7391" i="7"/>
  <c r="L7391" i="7" s="1"/>
  <c r="I7392" i="7"/>
  <c r="L7392" i="7" s="1"/>
  <c r="I7393" i="7"/>
  <c r="L7393" i="7" s="1"/>
  <c r="I7394" i="7"/>
  <c r="L7394" i="7" s="1"/>
  <c r="I7395" i="7"/>
  <c r="L7395" i="7" s="1"/>
  <c r="I7396" i="7"/>
  <c r="L7396" i="7" s="1"/>
  <c r="I7397" i="7"/>
  <c r="L7397" i="7" s="1"/>
  <c r="I7398" i="7"/>
  <c r="L7398" i="7" s="1"/>
  <c r="I7399" i="7"/>
  <c r="L7399" i="7" s="1"/>
  <c r="I7400" i="7"/>
  <c r="L7400" i="7" s="1"/>
  <c r="I7401" i="7"/>
  <c r="L7401" i="7" s="1"/>
  <c r="I7402" i="7"/>
  <c r="L7402" i="7" s="1"/>
  <c r="I7403" i="7"/>
  <c r="L7403" i="7" s="1"/>
  <c r="I7404" i="7"/>
  <c r="L7404" i="7" s="1"/>
  <c r="I7405" i="7"/>
  <c r="L7405" i="7" s="1"/>
  <c r="I7406" i="7"/>
  <c r="L7406" i="7" s="1"/>
  <c r="I7407" i="7"/>
  <c r="L7407" i="7" s="1"/>
  <c r="I7408" i="7"/>
  <c r="L7408" i="7" s="1"/>
  <c r="I7409" i="7"/>
  <c r="L7409" i="7" s="1"/>
  <c r="I7410" i="7"/>
  <c r="L7410" i="7" s="1"/>
  <c r="I7411" i="7"/>
  <c r="L7411" i="7" s="1"/>
  <c r="I7412" i="7"/>
  <c r="L7412" i="7" s="1"/>
  <c r="I7413" i="7"/>
  <c r="L7413" i="7" s="1"/>
  <c r="I7414" i="7"/>
  <c r="L7414" i="7" s="1"/>
  <c r="I7415" i="7"/>
  <c r="L7415" i="7" s="1"/>
  <c r="I7416" i="7"/>
  <c r="L7416" i="7" s="1"/>
  <c r="I7417" i="7"/>
  <c r="L7417" i="7" s="1"/>
  <c r="I7418" i="7"/>
  <c r="L7418" i="7" s="1"/>
  <c r="I7419" i="7"/>
  <c r="L7419" i="7" s="1"/>
  <c r="I7420" i="7"/>
  <c r="L7420" i="7" s="1"/>
  <c r="I7421" i="7"/>
  <c r="L7421" i="7" s="1"/>
  <c r="I7422" i="7"/>
  <c r="L7422" i="7" s="1"/>
  <c r="I7423" i="7"/>
  <c r="L7423" i="7" s="1"/>
  <c r="I7424" i="7"/>
  <c r="L7424" i="7" s="1"/>
  <c r="I7425" i="7"/>
  <c r="L7425" i="7" s="1"/>
  <c r="I7426" i="7"/>
  <c r="L7426" i="7" s="1"/>
  <c r="I7427" i="7"/>
  <c r="L7427" i="7" s="1"/>
  <c r="I7428" i="7"/>
  <c r="L7428" i="7" s="1"/>
  <c r="I7429" i="7"/>
  <c r="L7429" i="7" s="1"/>
  <c r="I7430" i="7"/>
  <c r="L7430" i="7" s="1"/>
  <c r="I7431" i="7"/>
  <c r="L7431" i="7" s="1"/>
  <c r="I7432" i="7"/>
  <c r="L7432" i="7" s="1"/>
  <c r="I7433" i="7"/>
  <c r="L7433" i="7" s="1"/>
  <c r="I7434" i="7"/>
  <c r="L7434" i="7" s="1"/>
  <c r="I7435" i="7"/>
  <c r="L7435" i="7" s="1"/>
  <c r="I7436" i="7"/>
  <c r="L7436" i="7" s="1"/>
  <c r="I7437" i="7"/>
  <c r="L7437" i="7" s="1"/>
  <c r="I7438" i="7"/>
  <c r="L7438" i="7" s="1"/>
  <c r="I7439" i="7"/>
  <c r="L7439" i="7" s="1"/>
  <c r="I7440" i="7"/>
  <c r="L7440" i="7" s="1"/>
  <c r="I7441" i="7"/>
  <c r="L7441" i="7" s="1"/>
  <c r="I7442" i="7"/>
  <c r="L7442" i="7" s="1"/>
  <c r="I7443" i="7"/>
  <c r="L7443" i="7" s="1"/>
  <c r="I7444" i="7"/>
  <c r="L7444" i="7" s="1"/>
  <c r="I7445" i="7"/>
  <c r="L7445" i="7" s="1"/>
  <c r="I7446" i="7"/>
  <c r="L7446" i="7" s="1"/>
  <c r="I7447" i="7"/>
  <c r="L7447" i="7" s="1"/>
  <c r="I7448" i="7"/>
  <c r="L7448" i="7" s="1"/>
  <c r="I7449" i="7"/>
  <c r="L7449" i="7" s="1"/>
  <c r="I7450" i="7"/>
  <c r="L7450" i="7" s="1"/>
  <c r="I7451" i="7"/>
  <c r="L7451" i="7" s="1"/>
  <c r="I7452" i="7"/>
  <c r="L7452" i="7" s="1"/>
  <c r="I7453" i="7"/>
  <c r="L7453" i="7" s="1"/>
  <c r="I7454" i="7"/>
  <c r="L7454" i="7" s="1"/>
  <c r="I7455" i="7"/>
  <c r="L7455" i="7" s="1"/>
  <c r="I7456" i="7"/>
  <c r="L7456" i="7" s="1"/>
  <c r="I7457" i="7"/>
  <c r="L7457" i="7" s="1"/>
  <c r="I7458" i="7"/>
  <c r="L7458" i="7" s="1"/>
  <c r="I7459" i="7"/>
  <c r="L7459" i="7" s="1"/>
  <c r="I7460" i="7"/>
  <c r="L7460" i="7" s="1"/>
  <c r="I7461" i="7"/>
  <c r="L7461" i="7" s="1"/>
  <c r="I7462" i="7"/>
  <c r="L7462" i="7" s="1"/>
  <c r="I7463" i="7"/>
  <c r="L7463" i="7" s="1"/>
  <c r="I7464" i="7"/>
  <c r="L7464" i="7" s="1"/>
  <c r="I7465" i="7"/>
  <c r="L7465" i="7" s="1"/>
  <c r="I7466" i="7"/>
  <c r="L7466" i="7" s="1"/>
  <c r="I7467" i="7"/>
  <c r="L7467" i="7" s="1"/>
  <c r="I7468" i="7"/>
  <c r="L7468" i="7" s="1"/>
  <c r="I7469" i="7"/>
  <c r="L7469" i="7" s="1"/>
  <c r="I7470" i="7"/>
  <c r="L7470" i="7" s="1"/>
  <c r="I7471" i="7"/>
  <c r="L7471" i="7" s="1"/>
  <c r="I7472" i="7"/>
  <c r="L7472" i="7" s="1"/>
  <c r="I7473" i="7"/>
  <c r="L7473" i="7" s="1"/>
  <c r="I7474" i="7"/>
  <c r="L7474" i="7" s="1"/>
  <c r="I7475" i="7"/>
  <c r="L7475" i="7" s="1"/>
  <c r="I7476" i="7"/>
  <c r="L7476" i="7" s="1"/>
  <c r="I7477" i="7"/>
  <c r="L7477" i="7" s="1"/>
  <c r="I7478" i="7"/>
  <c r="L7478" i="7" s="1"/>
  <c r="I7479" i="7"/>
  <c r="L7479" i="7" s="1"/>
  <c r="I7480" i="7"/>
  <c r="L7480" i="7" s="1"/>
  <c r="I7481" i="7"/>
  <c r="L7481" i="7" s="1"/>
  <c r="I7482" i="7"/>
  <c r="L7482" i="7" s="1"/>
  <c r="I7483" i="7"/>
  <c r="L7483" i="7" s="1"/>
  <c r="I7484" i="7"/>
  <c r="L7484" i="7" s="1"/>
  <c r="I7485" i="7"/>
  <c r="L7485" i="7" s="1"/>
  <c r="I7486" i="7"/>
  <c r="L7486" i="7" s="1"/>
  <c r="I7487" i="7"/>
  <c r="L7487" i="7" s="1"/>
  <c r="I7488" i="7"/>
  <c r="L7488" i="7" s="1"/>
  <c r="I7489" i="7"/>
  <c r="L7489" i="7" s="1"/>
  <c r="I7490" i="7"/>
  <c r="L7490" i="7" s="1"/>
  <c r="I7491" i="7"/>
  <c r="L7491" i="7" s="1"/>
  <c r="I7492" i="7"/>
  <c r="L7492" i="7" s="1"/>
  <c r="I7493" i="7"/>
  <c r="L7493" i="7" s="1"/>
  <c r="I7494" i="7"/>
  <c r="L7494" i="7" s="1"/>
  <c r="I7495" i="7"/>
  <c r="L7495" i="7" s="1"/>
  <c r="I7496" i="7"/>
  <c r="L7496" i="7" s="1"/>
  <c r="I7497" i="7"/>
  <c r="L7497" i="7" s="1"/>
  <c r="I7498" i="7"/>
  <c r="L7498" i="7" s="1"/>
  <c r="I7499" i="7"/>
  <c r="L7499" i="7" s="1"/>
  <c r="I7500" i="7"/>
  <c r="L7500" i="7" s="1"/>
  <c r="I7501" i="7"/>
  <c r="L7501" i="7" s="1"/>
  <c r="I7502" i="7"/>
  <c r="L7502" i="7" s="1"/>
  <c r="I7503" i="7"/>
  <c r="L7503" i="7" s="1"/>
  <c r="I7504" i="7"/>
  <c r="L7504" i="7" s="1"/>
  <c r="I7505" i="7"/>
  <c r="L7505" i="7" s="1"/>
  <c r="I7506" i="7"/>
  <c r="L7506" i="7" s="1"/>
  <c r="I7507" i="7"/>
  <c r="L7507" i="7" s="1"/>
  <c r="I7508" i="7"/>
  <c r="L7508" i="7" s="1"/>
  <c r="I7509" i="7"/>
  <c r="L7509" i="7" s="1"/>
  <c r="I7510" i="7"/>
  <c r="L7510" i="7" s="1"/>
  <c r="I7511" i="7"/>
  <c r="L7511" i="7" s="1"/>
  <c r="I7512" i="7"/>
  <c r="L7512" i="7" s="1"/>
  <c r="I7513" i="7"/>
  <c r="L7513" i="7" s="1"/>
  <c r="I7514" i="7"/>
  <c r="L7514" i="7" s="1"/>
  <c r="I7515" i="7"/>
  <c r="L7515" i="7" s="1"/>
  <c r="I7516" i="7"/>
  <c r="L7516" i="7" s="1"/>
  <c r="I7517" i="7"/>
  <c r="L7517" i="7" s="1"/>
  <c r="I7518" i="7"/>
  <c r="L7518" i="7" s="1"/>
  <c r="I7519" i="7"/>
  <c r="L7519" i="7" s="1"/>
  <c r="I7520" i="7"/>
  <c r="L7520" i="7" s="1"/>
  <c r="I7521" i="7"/>
  <c r="L7521" i="7" s="1"/>
  <c r="I7522" i="7"/>
  <c r="L7522" i="7" s="1"/>
  <c r="I7523" i="7"/>
  <c r="L7523" i="7" s="1"/>
  <c r="I7524" i="7"/>
  <c r="L7524" i="7" s="1"/>
  <c r="I7525" i="7"/>
  <c r="L7525" i="7" s="1"/>
  <c r="I7526" i="7"/>
  <c r="L7526" i="7" s="1"/>
  <c r="I7527" i="7"/>
  <c r="L7527" i="7" s="1"/>
  <c r="I7528" i="7"/>
  <c r="L7528" i="7" s="1"/>
  <c r="I7529" i="7"/>
  <c r="L7529" i="7" s="1"/>
  <c r="I7530" i="7"/>
  <c r="L7530" i="7" s="1"/>
  <c r="I7531" i="7"/>
  <c r="L7531" i="7" s="1"/>
  <c r="I7532" i="7"/>
  <c r="L7532" i="7" s="1"/>
  <c r="I7533" i="7"/>
  <c r="L7533" i="7" s="1"/>
  <c r="I7534" i="7"/>
  <c r="L7534" i="7" s="1"/>
  <c r="I7535" i="7"/>
  <c r="L7535" i="7" s="1"/>
  <c r="I7536" i="7"/>
  <c r="L7536" i="7" s="1"/>
  <c r="I7537" i="7"/>
  <c r="L7537" i="7" s="1"/>
  <c r="I7538" i="7"/>
  <c r="L7538" i="7" s="1"/>
  <c r="I7539" i="7"/>
  <c r="L7539" i="7" s="1"/>
  <c r="I7540" i="7"/>
  <c r="L7540" i="7" s="1"/>
  <c r="I7541" i="7"/>
  <c r="L7541" i="7" s="1"/>
  <c r="I7542" i="7"/>
  <c r="L7542" i="7" s="1"/>
  <c r="I7543" i="7"/>
  <c r="L7543" i="7" s="1"/>
  <c r="I7544" i="7"/>
  <c r="L7544" i="7" s="1"/>
  <c r="I7545" i="7"/>
  <c r="L7545" i="7" s="1"/>
  <c r="I7546" i="7"/>
  <c r="L7546" i="7" s="1"/>
  <c r="I7547" i="7"/>
  <c r="L7547" i="7" s="1"/>
  <c r="I7548" i="7"/>
  <c r="L7548" i="7" s="1"/>
  <c r="I7549" i="7"/>
  <c r="L7549" i="7" s="1"/>
  <c r="I7550" i="7"/>
  <c r="L7550" i="7" s="1"/>
  <c r="I7551" i="7"/>
  <c r="L7551" i="7" s="1"/>
  <c r="I7552" i="7"/>
  <c r="L7552" i="7" s="1"/>
  <c r="I7553" i="7"/>
  <c r="L7553" i="7" s="1"/>
  <c r="I7554" i="7"/>
  <c r="L7554" i="7" s="1"/>
  <c r="I7555" i="7"/>
  <c r="L7555" i="7" s="1"/>
  <c r="I7556" i="7"/>
  <c r="L7556" i="7" s="1"/>
  <c r="I7557" i="7"/>
  <c r="L7557" i="7" s="1"/>
  <c r="I7558" i="7"/>
  <c r="L7558" i="7" s="1"/>
  <c r="I7559" i="7"/>
  <c r="L7559" i="7" s="1"/>
  <c r="I7560" i="7"/>
  <c r="L7560" i="7" s="1"/>
  <c r="I7561" i="7"/>
  <c r="L7561" i="7" s="1"/>
  <c r="I7562" i="7"/>
  <c r="L7562" i="7" s="1"/>
  <c r="I7563" i="7"/>
  <c r="L7563" i="7" s="1"/>
  <c r="I7564" i="7"/>
  <c r="L7564" i="7" s="1"/>
  <c r="I7565" i="7"/>
  <c r="L7565" i="7" s="1"/>
  <c r="I7566" i="7"/>
  <c r="L7566" i="7" s="1"/>
  <c r="I7567" i="7"/>
  <c r="L7567" i="7" s="1"/>
  <c r="I7568" i="7"/>
  <c r="L7568" i="7" s="1"/>
  <c r="I7569" i="7"/>
  <c r="L7569" i="7" s="1"/>
  <c r="I7570" i="7"/>
  <c r="L7570" i="7" s="1"/>
  <c r="I7571" i="7"/>
  <c r="L7571" i="7" s="1"/>
  <c r="I7572" i="7"/>
  <c r="L7572" i="7" s="1"/>
  <c r="I7573" i="7"/>
  <c r="L7573" i="7" s="1"/>
  <c r="I7574" i="7"/>
  <c r="L7574" i="7" s="1"/>
  <c r="I7575" i="7"/>
  <c r="L7575" i="7" s="1"/>
  <c r="I7576" i="7"/>
  <c r="L7576" i="7" s="1"/>
  <c r="I7577" i="7"/>
  <c r="L7577" i="7" s="1"/>
  <c r="I7578" i="7"/>
  <c r="L7578" i="7" s="1"/>
  <c r="I7579" i="7"/>
  <c r="L7579" i="7" s="1"/>
  <c r="I7580" i="7"/>
  <c r="L7580" i="7" s="1"/>
  <c r="I7581" i="7"/>
  <c r="L7581" i="7" s="1"/>
  <c r="I7582" i="7"/>
  <c r="L7582" i="7" s="1"/>
  <c r="I7583" i="7"/>
  <c r="L7583" i="7" s="1"/>
  <c r="I7584" i="7"/>
  <c r="L7584" i="7" s="1"/>
  <c r="I7585" i="7"/>
  <c r="L7585" i="7" s="1"/>
  <c r="I7586" i="7"/>
  <c r="L7586" i="7" s="1"/>
  <c r="I7587" i="7"/>
  <c r="L7587" i="7" s="1"/>
  <c r="I7588" i="7"/>
  <c r="L7588" i="7" s="1"/>
  <c r="I7589" i="7"/>
  <c r="L7589" i="7" s="1"/>
  <c r="I7590" i="7"/>
  <c r="L7590" i="7" s="1"/>
  <c r="I7591" i="7"/>
  <c r="L7591" i="7" s="1"/>
  <c r="I7592" i="7"/>
  <c r="L7592" i="7" s="1"/>
  <c r="I7593" i="7"/>
  <c r="L7593" i="7" s="1"/>
  <c r="I7594" i="7"/>
  <c r="L7594" i="7" s="1"/>
  <c r="I7595" i="7"/>
  <c r="L7595" i="7" s="1"/>
  <c r="I7596" i="7"/>
  <c r="L7596" i="7" s="1"/>
  <c r="I7597" i="7"/>
  <c r="L7597" i="7" s="1"/>
  <c r="I7598" i="7"/>
  <c r="L7598" i="7" s="1"/>
  <c r="I7599" i="7"/>
  <c r="L7599" i="7" s="1"/>
  <c r="I7600" i="7"/>
  <c r="L7600" i="7" s="1"/>
  <c r="I7601" i="7"/>
  <c r="L7601" i="7" s="1"/>
  <c r="I7602" i="7"/>
  <c r="L7602" i="7" s="1"/>
  <c r="I7603" i="7"/>
  <c r="L7603" i="7" s="1"/>
  <c r="I7604" i="7"/>
  <c r="L7604" i="7" s="1"/>
  <c r="I7605" i="7"/>
  <c r="L7605" i="7" s="1"/>
  <c r="I7606" i="7"/>
  <c r="L7606" i="7" s="1"/>
  <c r="I7607" i="7"/>
  <c r="L7607" i="7" s="1"/>
  <c r="I7608" i="7"/>
  <c r="L7608" i="7" s="1"/>
  <c r="I7609" i="7"/>
  <c r="L7609" i="7" s="1"/>
  <c r="I7610" i="7"/>
  <c r="L7610" i="7" s="1"/>
  <c r="I7611" i="7"/>
  <c r="L7611" i="7" s="1"/>
  <c r="I7612" i="7"/>
  <c r="L7612" i="7" s="1"/>
  <c r="I7613" i="7"/>
  <c r="L7613" i="7" s="1"/>
  <c r="I7614" i="7"/>
  <c r="L7614" i="7" s="1"/>
  <c r="I7615" i="7"/>
  <c r="L7615" i="7" s="1"/>
  <c r="I7616" i="7"/>
  <c r="L7616" i="7" s="1"/>
  <c r="I7617" i="7"/>
  <c r="L7617" i="7" s="1"/>
  <c r="I7618" i="7"/>
  <c r="L7618" i="7" s="1"/>
  <c r="I7619" i="7"/>
  <c r="L7619" i="7" s="1"/>
  <c r="I7620" i="7"/>
  <c r="L7620" i="7" s="1"/>
  <c r="I7621" i="7"/>
  <c r="L7621" i="7" s="1"/>
  <c r="I7622" i="7"/>
  <c r="L7622" i="7" s="1"/>
  <c r="I7623" i="7"/>
  <c r="L7623" i="7" s="1"/>
  <c r="I7624" i="7"/>
  <c r="L7624" i="7" s="1"/>
  <c r="I7625" i="7"/>
  <c r="L7625" i="7" s="1"/>
  <c r="I7626" i="7"/>
  <c r="L7626" i="7" s="1"/>
  <c r="I7627" i="7"/>
  <c r="L7627" i="7" s="1"/>
  <c r="I7628" i="7"/>
  <c r="L7628" i="7" s="1"/>
  <c r="I7629" i="7"/>
  <c r="L7629" i="7" s="1"/>
  <c r="I7630" i="7"/>
  <c r="L7630" i="7" s="1"/>
  <c r="I7631" i="7"/>
  <c r="L7631" i="7" s="1"/>
  <c r="I7632" i="7"/>
  <c r="L7632" i="7" s="1"/>
  <c r="I7633" i="7"/>
  <c r="L7633" i="7" s="1"/>
  <c r="I7634" i="7"/>
  <c r="L7634" i="7" s="1"/>
  <c r="I7635" i="7"/>
  <c r="L7635" i="7" s="1"/>
  <c r="I7636" i="7"/>
  <c r="L7636" i="7" s="1"/>
  <c r="I7637" i="7"/>
  <c r="L7637" i="7" s="1"/>
  <c r="I7638" i="7"/>
  <c r="L7638" i="7" s="1"/>
  <c r="I7639" i="7"/>
  <c r="L7639" i="7" s="1"/>
  <c r="I7640" i="7"/>
  <c r="L7640" i="7" s="1"/>
  <c r="I7641" i="7"/>
  <c r="L7641" i="7" s="1"/>
  <c r="I7642" i="7"/>
  <c r="L7642" i="7" s="1"/>
  <c r="I7643" i="7"/>
  <c r="L7643" i="7" s="1"/>
  <c r="I7644" i="7"/>
  <c r="L7644" i="7" s="1"/>
  <c r="I7645" i="7"/>
  <c r="L7645" i="7" s="1"/>
  <c r="I7646" i="7"/>
  <c r="L7646" i="7" s="1"/>
  <c r="I7647" i="7"/>
  <c r="L7647" i="7" s="1"/>
  <c r="I7648" i="7"/>
  <c r="L7648" i="7" s="1"/>
  <c r="I7649" i="7"/>
  <c r="L7649" i="7" s="1"/>
  <c r="I7650" i="7"/>
  <c r="L7650" i="7" s="1"/>
  <c r="I7651" i="7"/>
  <c r="L7651" i="7" s="1"/>
  <c r="I7652" i="7"/>
  <c r="L7652" i="7" s="1"/>
  <c r="I7653" i="7"/>
  <c r="L7653" i="7" s="1"/>
  <c r="I7654" i="7"/>
  <c r="L7654" i="7" s="1"/>
  <c r="I7655" i="7"/>
  <c r="L7655" i="7" s="1"/>
  <c r="I7656" i="7"/>
  <c r="L7656" i="7" s="1"/>
  <c r="I7657" i="7"/>
  <c r="L7657" i="7" s="1"/>
  <c r="I7658" i="7"/>
  <c r="L7658" i="7" s="1"/>
  <c r="I7659" i="7"/>
  <c r="L7659" i="7" s="1"/>
  <c r="I7660" i="7"/>
  <c r="L7660" i="7" s="1"/>
  <c r="I7661" i="7"/>
  <c r="L7661" i="7" s="1"/>
  <c r="I7662" i="7"/>
  <c r="L7662" i="7" s="1"/>
  <c r="I7663" i="7"/>
  <c r="L7663" i="7" s="1"/>
  <c r="I7664" i="7"/>
  <c r="L7664" i="7" s="1"/>
  <c r="I7665" i="7"/>
  <c r="L7665" i="7" s="1"/>
  <c r="I7666" i="7"/>
  <c r="L7666" i="7" s="1"/>
  <c r="I7667" i="7"/>
  <c r="L7667" i="7" s="1"/>
  <c r="I7668" i="7"/>
  <c r="L7668" i="7" s="1"/>
  <c r="I7669" i="7"/>
  <c r="L7669" i="7" s="1"/>
  <c r="I7670" i="7"/>
  <c r="L7670" i="7" s="1"/>
  <c r="I7671" i="7"/>
  <c r="L7671" i="7" s="1"/>
  <c r="I7672" i="7"/>
  <c r="L7672" i="7" s="1"/>
  <c r="I7673" i="7"/>
  <c r="L7673" i="7" s="1"/>
  <c r="I7674" i="7"/>
  <c r="L7674" i="7" s="1"/>
  <c r="I7675" i="7"/>
  <c r="L7675" i="7" s="1"/>
  <c r="I7676" i="7"/>
  <c r="L7676" i="7" s="1"/>
  <c r="I7677" i="7"/>
  <c r="L7677" i="7" s="1"/>
  <c r="I7678" i="7"/>
  <c r="L7678" i="7" s="1"/>
  <c r="I7679" i="7"/>
  <c r="L7679" i="7" s="1"/>
  <c r="I7680" i="7"/>
  <c r="L7680" i="7" s="1"/>
  <c r="I7681" i="7"/>
  <c r="L7681" i="7" s="1"/>
  <c r="I7682" i="7"/>
  <c r="L7682" i="7" s="1"/>
  <c r="I7683" i="7"/>
  <c r="L7683" i="7" s="1"/>
  <c r="I7684" i="7"/>
  <c r="L7684" i="7" s="1"/>
  <c r="I7685" i="7"/>
  <c r="L7685" i="7" s="1"/>
  <c r="I7686" i="7"/>
  <c r="L7686" i="7" s="1"/>
  <c r="I7687" i="7"/>
  <c r="L7687" i="7" s="1"/>
  <c r="I7688" i="7"/>
  <c r="L7688" i="7" s="1"/>
  <c r="I7689" i="7"/>
  <c r="L7689" i="7" s="1"/>
  <c r="I7690" i="7"/>
  <c r="L7690" i="7" s="1"/>
  <c r="I7691" i="7"/>
  <c r="L7691" i="7" s="1"/>
  <c r="I7692" i="7"/>
  <c r="L7692" i="7" s="1"/>
  <c r="I7693" i="7"/>
  <c r="L7693" i="7" s="1"/>
  <c r="I7694" i="7"/>
  <c r="L7694" i="7" s="1"/>
  <c r="I7695" i="7"/>
  <c r="L7695" i="7" s="1"/>
  <c r="I7696" i="7"/>
  <c r="L7696" i="7" s="1"/>
  <c r="I7697" i="7"/>
  <c r="L7697" i="7" s="1"/>
  <c r="I7698" i="7"/>
  <c r="L7698" i="7" s="1"/>
  <c r="I7699" i="7"/>
  <c r="L7699" i="7" s="1"/>
  <c r="I7700" i="7"/>
  <c r="L7700" i="7" s="1"/>
  <c r="I7701" i="7"/>
  <c r="L7701" i="7" s="1"/>
  <c r="I7702" i="7"/>
  <c r="L7702" i="7" s="1"/>
  <c r="I7703" i="7"/>
  <c r="L7703" i="7" s="1"/>
  <c r="I7704" i="7"/>
  <c r="L7704" i="7" s="1"/>
  <c r="I7705" i="7"/>
  <c r="L7705" i="7" s="1"/>
  <c r="I7706" i="7"/>
  <c r="L7706" i="7" s="1"/>
  <c r="I7707" i="7"/>
  <c r="L7707" i="7" s="1"/>
  <c r="I7708" i="7"/>
  <c r="L7708" i="7" s="1"/>
  <c r="I7709" i="7"/>
  <c r="L7709" i="7" s="1"/>
  <c r="I7710" i="7"/>
  <c r="L7710" i="7" s="1"/>
  <c r="I7711" i="7"/>
  <c r="L7711" i="7" s="1"/>
  <c r="I7712" i="7"/>
  <c r="L7712" i="7" s="1"/>
  <c r="I7713" i="7"/>
  <c r="L7713" i="7" s="1"/>
  <c r="I7714" i="7"/>
  <c r="L7714" i="7" s="1"/>
  <c r="I7715" i="7"/>
  <c r="L7715" i="7" s="1"/>
  <c r="I7716" i="7"/>
  <c r="L7716" i="7" s="1"/>
  <c r="I7717" i="7"/>
  <c r="L7717" i="7" s="1"/>
  <c r="I7718" i="7"/>
  <c r="L7718" i="7" s="1"/>
  <c r="I7719" i="7"/>
  <c r="L7719" i="7" s="1"/>
  <c r="I7720" i="7"/>
  <c r="L7720" i="7" s="1"/>
  <c r="I7721" i="7"/>
  <c r="L7721" i="7" s="1"/>
  <c r="I7722" i="7"/>
  <c r="L7722" i="7" s="1"/>
  <c r="I7723" i="7"/>
  <c r="L7723" i="7" s="1"/>
  <c r="I7724" i="7"/>
  <c r="L7724" i="7" s="1"/>
  <c r="I7725" i="7"/>
  <c r="L7725" i="7" s="1"/>
  <c r="I7726" i="7"/>
  <c r="L7726" i="7" s="1"/>
  <c r="I7727" i="7"/>
  <c r="L7727" i="7" s="1"/>
  <c r="I7728" i="7"/>
  <c r="L7728" i="7" s="1"/>
  <c r="I7729" i="7"/>
  <c r="L7729" i="7" s="1"/>
  <c r="I7730" i="7"/>
  <c r="L7730" i="7" s="1"/>
  <c r="I7731" i="7"/>
  <c r="L7731" i="7" s="1"/>
  <c r="I7732" i="7"/>
  <c r="L7732" i="7" s="1"/>
  <c r="I7733" i="7"/>
  <c r="L7733" i="7" s="1"/>
  <c r="I7734" i="7"/>
  <c r="L7734" i="7" s="1"/>
  <c r="I7735" i="7"/>
  <c r="L7735" i="7" s="1"/>
  <c r="I7736" i="7"/>
  <c r="L7736" i="7" s="1"/>
  <c r="I7737" i="7"/>
  <c r="L7737" i="7" s="1"/>
  <c r="I7738" i="7"/>
  <c r="L7738" i="7" s="1"/>
  <c r="I7739" i="7"/>
  <c r="L7739" i="7" s="1"/>
  <c r="I7740" i="7"/>
  <c r="L7740" i="7" s="1"/>
  <c r="I7741" i="7"/>
  <c r="L7741" i="7" s="1"/>
  <c r="I7742" i="7"/>
  <c r="L7742" i="7" s="1"/>
  <c r="I7743" i="7"/>
  <c r="L7743" i="7" s="1"/>
  <c r="I7744" i="7"/>
  <c r="L7744" i="7" s="1"/>
  <c r="I7745" i="7"/>
  <c r="L7745" i="7" s="1"/>
  <c r="I7746" i="7"/>
  <c r="L7746" i="7" s="1"/>
  <c r="I7747" i="7"/>
  <c r="L7747" i="7" s="1"/>
  <c r="I7748" i="7"/>
  <c r="L7748" i="7" s="1"/>
  <c r="I7749" i="7"/>
  <c r="L7749" i="7" s="1"/>
  <c r="I7750" i="7"/>
  <c r="L7750" i="7" s="1"/>
  <c r="I7751" i="7"/>
  <c r="L7751" i="7" s="1"/>
  <c r="I7752" i="7"/>
  <c r="L7752" i="7" s="1"/>
  <c r="I7753" i="7"/>
  <c r="L7753" i="7" s="1"/>
  <c r="I7754" i="7"/>
  <c r="L7754" i="7" s="1"/>
  <c r="I7755" i="7"/>
  <c r="L7755" i="7" s="1"/>
  <c r="I7756" i="7"/>
  <c r="L7756" i="7" s="1"/>
  <c r="I7757" i="7"/>
  <c r="L7757" i="7" s="1"/>
  <c r="I7758" i="7"/>
  <c r="L7758" i="7" s="1"/>
  <c r="I7759" i="7"/>
  <c r="L7759" i="7" s="1"/>
  <c r="I7760" i="7"/>
  <c r="L7760" i="7" s="1"/>
  <c r="I7761" i="7"/>
  <c r="L7761" i="7" s="1"/>
  <c r="I7762" i="7"/>
  <c r="L7762" i="7" s="1"/>
  <c r="I7763" i="7"/>
  <c r="L7763" i="7" s="1"/>
  <c r="I7764" i="7"/>
  <c r="L7764" i="7" s="1"/>
  <c r="I7765" i="7"/>
  <c r="L7765" i="7" s="1"/>
  <c r="I7766" i="7"/>
  <c r="L7766" i="7" s="1"/>
  <c r="I7767" i="7"/>
  <c r="L7767" i="7" s="1"/>
  <c r="I7768" i="7"/>
  <c r="L7768" i="7" s="1"/>
  <c r="I7769" i="7"/>
  <c r="L7769" i="7" s="1"/>
  <c r="I7770" i="7"/>
  <c r="L7770" i="7" s="1"/>
  <c r="I7771" i="7"/>
  <c r="L7771" i="7" s="1"/>
  <c r="I7772" i="7"/>
  <c r="L7772" i="7" s="1"/>
  <c r="I7773" i="7"/>
  <c r="L7773" i="7" s="1"/>
  <c r="I7774" i="7"/>
  <c r="L7774" i="7" s="1"/>
  <c r="I7775" i="7"/>
  <c r="L7775" i="7" s="1"/>
  <c r="I7776" i="7"/>
  <c r="L7776" i="7" s="1"/>
  <c r="I7777" i="7"/>
  <c r="L7777" i="7" s="1"/>
  <c r="I7778" i="7"/>
  <c r="L7778" i="7" s="1"/>
  <c r="I7779" i="7"/>
  <c r="L7779" i="7" s="1"/>
  <c r="I7780" i="7"/>
  <c r="L7780" i="7" s="1"/>
  <c r="I7781" i="7"/>
  <c r="L7781" i="7" s="1"/>
  <c r="I7782" i="7"/>
  <c r="L7782" i="7" s="1"/>
  <c r="I7783" i="7"/>
  <c r="L7783" i="7" s="1"/>
  <c r="I7784" i="7"/>
  <c r="L7784" i="7" s="1"/>
  <c r="I7785" i="7"/>
  <c r="L7785" i="7" s="1"/>
  <c r="I7786" i="7"/>
  <c r="L7786" i="7" s="1"/>
  <c r="I7787" i="7"/>
  <c r="L7787" i="7" s="1"/>
  <c r="I7788" i="7"/>
  <c r="L7788" i="7" s="1"/>
  <c r="I7789" i="7"/>
  <c r="L7789" i="7" s="1"/>
  <c r="I7790" i="7"/>
  <c r="L7790" i="7" s="1"/>
  <c r="I7791" i="7"/>
  <c r="L7791" i="7" s="1"/>
  <c r="I7792" i="7"/>
  <c r="L7792" i="7" s="1"/>
  <c r="I7793" i="7"/>
  <c r="L7793" i="7" s="1"/>
  <c r="I7794" i="7"/>
  <c r="L7794" i="7" s="1"/>
  <c r="I7795" i="7"/>
  <c r="L7795" i="7" s="1"/>
  <c r="I7796" i="7"/>
  <c r="L7796" i="7" s="1"/>
  <c r="I7797" i="7"/>
  <c r="L7797" i="7" s="1"/>
  <c r="I7798" i="7"/>
  <c r="L7798" i="7" s="1"/>
  <c r="I7799" i="7"/>
  <c r="L7799" i="7" s="1"/>
  <c r="I7800" i="7"/>
  <c r="L7800" i="7" s="1"/>
  <c r="I7801" i="7"/>
  <c r="L7801" i="7" s="1"/>
  <c r="I7802" i="7"/>
  <c r="L7802" i="7" s="1"/>
  <c r="I7803" i="7"/>
  <c r="L7803" i="7" s="1"/>
  <c r="I7804" i="7"/>
  <c r="L7804" i="7" s="1"/>
  <c r="I7805" i="7"/>
  <c r="L7805" i="7" s="1"/>
  <c r="I7806" i="7"/>
  <c r="L7806" i="7" s="1"/>
  <c r="I7807" i="7"/>
  <c r="L7807" i="7" s="1"/>
  <c r="I7808" i="7"/>
  <c r="L7808" i="7" s="1"/>
  <c r="I7809" i="7"/>
  <c r="L7809" i="7" s="1"/>
  <c r="I7810" i="7"/>
  <c r="L7810" i="7" s="1"/>
  <c r="I7811" i="7"/>
  <c r="L7811" i="7" s="1"/>
  <c r="I7812" i="7"/>
  <c r="L7812" i="7" s="1"/>
  <c r="I7813" i="7"/>
  <c r="L7813" i="7" s="1"/>
  <c r="I7814" i="7"/>
  <c r="L7814" i="7" s="1"/>
  <c r="I7815" i="7"/>
  <c r="L7815" i="7" s="1"/>
  <c r="I7816" i="7"/>
  <c r="L7816" i="7" s="1"/>
  <c r="I7817" i="7"/>
  <c r="L7817" i="7" s="1"/>
  <c r="I7818" i="7"/>
  <c r="L7818" i="7" s="1"/>
  <c r="I7819" i="7"/>
  <c r="L7819" i="7" s="1"/>
  <c r="I7820" i="7"/>
  <c r="L7820" i="7" s="1"/>
  <c r="I7821" i="7"/>
  <c r="L7821" i="7" s="1"/>
  <c r="I7822" i="7"/>
  <c r="L7822" i="7" s="1"/>
  <c r="I7823" i="7"/>
  <c r="L7823" i="7" s="1"/>
  <c r="I7824" i="7"/>
  <c r="L7824" i="7" s="1"/>
  <c r="I7825" i="7"/>
  <c r="L7825" i="7" s="1"/>
  <c r="I7826" i="7"/>
  <c r="L7826" i="7" s="1"/>
  <c r="I7827" i="7"/>
  <c r="L7827" i="7" s="1"/>
  <c r="I7828" i="7"/>
  <c r="L7828" i="7" s="1"/>
  <c r="I7829" i="7"/>
  <c r="L7829" i="7" s="1"/>
  <c r="I7830" i="7"/>
  <c r="L7830" i="7" s="1"/>
  <c r="I7831" i="7"/>
  <c r="L7831" i="7" s="1"/>
  <c r="I7832" i="7"/>
  <c r="L7832" i="7" s="1"/>
  <c r="I7833" i="7"/>
  <c r="L7833" i="7" s="1"/>
  <c r="I7834" i="7"/>
  <c r="L7834" i="7" s="1"/>
  <c r="I7835" i="7"/>
  <c r="L7835" i="7" s="1"/>
  <c r="I7836" i="7"/>
  <c r="L7836" i="7" s="1"/>
  <c r="I7837" i="7"/>
  <c r="L7837" i="7" s="1"/>
  <c r="I7838" i="7"/>
  <c r="L7838" i="7" s="1"/>
  <c r="I7839" i="7"/>
  <c r="L7839" i="7" s="1"/>
  <c r="I7840" i="7"/>
  <c r="L7840" i="7" s="1"/>
  <c r="I7841" i="7"/>
  <c r="L7841" i="7" s="1"/>
  <c r="I7842" i="7"/>
  <c r="L7842" i="7" s="1"/>
  <c r="I7843" i="7"/>
  <c r="L7843" i="7" s="1"/>
  <c r="I7844" i="7"/>
  <c r="L7844" i="7" s="1"/>
  <c r="I7845" i="7"/>
  <c r="L7845" i="7" s="1"/>
  <c r="I7846" i="7"/>
  <c r="L7846" i="7" s="1"/>
  <c r="I7847" i="7"/>
  <c r="L7847" i="7" s="1"/>
  <c r="I7848" i="7"/>
  <c r="L7848" i="7" s="1"/>
  <c r="I7849" i="7"/>
  <c r="L7849" i="7" s="1"/>
  <c r="I7850" i="7"/>
  <c r="L7850" i="7" s="1"/>
  <c r="I7851" i="7"/>
  <c r="L7851" i="7" s="1"/>
  <c r="I7852" i="7"/>
  <c r="L7852" i="7" s="1"/>
  <c r="I7853" i="7"/>
  <c r="L7853" i="7" s="1"/>
  <c r="I7854" i="7"/>
  <c r="L7854" i="7" s="1"/>
  <c r="I7855" i="7"/>
  <c r="L7855" i="7" s="1"/>
  <c r="I7856" i="7"/>
  <c r="L7856" i="7" s="1"/>
  <c r="I7857" i="7"/>
  <c r="L7857" i="7" s="1"/>
  <c r="I7858" i="7"/>
  <c r="L7858" i="7" s="1"/>
  <c r="I7859" i="7"/>
  <c r="L7859" i="7" s="1"/>
  <c r="I7860" i="7"/>
  <c r="L7860" i="7" s="1"/>
  <c r="I7861" i="7"/>
  <c r="L7861" i="7" s="1"/>
  <c r="I7862" i="7"/>
  <c r="L7862" i="7" s="1"/>
  <c r="I7863" i="7"/>
  <c r="L7863" i="7" s="1"/>
  <c r="I7864" i="7"/>
  <c r="L7864" i="7" s="1"/>
  <c r="I7865" i="7"/>
  <c r="L7865" i="7" s="1"/>
  <c r="I7866" i="7"/>
  <c r="L7866" i="7" s="1"/>
  <c r="I7867" i="7"/>
  <c r="L7867" i="7" s="1"/>
  <c r="I7868" i="7"/>
  <c r="L7868" i="7" s="1"/>
  <c r="I7869" i="7"/>
  <c r="L7869" i="7" s="1"/>
  <c r="I7870" i="7"/>
  <c r="L7870" i="7" s="1"/>
  <c r="I7871" i="7"/>
  <c r="L7871" i="7" s="1"/>
  <c r="I7872" i="7"/>
  <c r="L7872" i="7" s="1"/>
  <c r="I7873" i="7"/>
  <c r="L7873" i="7" s="1"/>
  <c r="I7874" i="7"/>
  <c r="L7874" i="7" s="1"/>
  <c r="I7875" i="7"/>
  <c r="L7875" i="7" s="1"/>
  <c r="I7876" i="7"/>
  <c r="L7876" i="7" s="1"/>
  <c r="I7877" i="7"/>
  <c r="L7877" i="7" s="1"/>
  <c r="I7878" i="7"/>
  <c r="L7878" i="7" s="1"/>
  <c r="I7879" i="7"/>
  <c r="L7879" i="7" s="1"/>
  <c r="I7880" i="7"/>
  <c r="L7880" i="7" s="1"/>
  <c r="I7881" i="7"/>
  <c r="L7881" i="7" s="1"/>
  <c r="I7882" i="7"/>
  <c r="L7882" i="7" s="1"/>
  <c r="I7883" i="7"/>
  <c r="L7883" i="7" s="1"/>
  <c r="I7884" i="7"/>
  <c r="L7884" i="7" s="1"/>
  <c r="I7885" i="7"/>
  <c r="L7885" i="7" s="1"/>
  <c r="I7886" i="7"/>
  <c r="L7886" i="7" s="1"/>
  <c r="I7887" i="7"/>
  <c r="L7887" i="7" s="1"/>
  <c r="I7888" i="7"/>
  <c r="L7888" i="7" s="1"/>
  <c r="I7889" i="7"/>
  <c r="L7889" i="7" s="1"/>
  <c r="I7890" i="7"/>
  <c r="L7890" i="7" s="1"/>
  <c r="I7891" i="7"/>
  <c r="L7891" i="7" s="1"/>
  <c r="I7892" i="7"/>
  <c r="L7892" i="7" s="1"/>
  <c r="I7893" i="7"/>
  <c r="L7893" i="7" s="1"/>
  <c r="I7894" i="7"/>
  <c r="L7894" i="7" s="1"/>
  <c r="I7895" i="7"/>
  <c r="L7895" i="7" s="1"/>
  <c r="I7896" i="7"/>
  <c r="L7896" i="7" s="1"/>
  <c r="I7897" i="7"/>
  <c r="L7897" i="7" s="1"/>
  <c r="I7898" i="7"/>
  <c r="L7898" i="7" s="1"/>
  <c r="I7899" i="7"/>
  <c r="L7899" i="7" s="1"/>
  <c r="I7900" i="7"/>
  <c r="L7900" i="7" s="1"/>
  <c r="I7901" i="7"/>
  <c r="L7901" i="7" s="1"/>
  <c r="I7902" i="7"/>
  <c r="L7902" i="7" s="1"/>
  <c r="I7903" i="7"/>
  <c r="L7903" i="7" s="1"/>
  <c r="I7904" i="7"/>
  <c r="L7904" i="7" s="1"/>
  <c r="I7905" i="7"/>
  <c r="L7905" i="7" s="1"/>
  <c r="I7906" i="7"/>
  <c r="L7906" i="7" s="1"/>
  <c r="I7907" i="7"/>
  <c r="L7907" i="7" s="1"/>
  <c r="I7908" i="7"/>
  <c r="L7908" i="7" s="1"/>
  <c r="I7909" i="7"/>
  <c r="L7909" i="7" s="1"/>
  <c r="I7910" i="7"/>
  <c r="L7910" i="7" s="1"/>
  <c r="I7911" i="7"/>
  <c r="L7911" i="7" s="1"/>
  <c r="I7912" i="7"/>
  <c r="L7912" i="7" s="1"/>
  <c r="I7913" i="7"/>
  <c r="L7913" i="7" s="1"/>
  <c r="I7914" i="7"/>
  <c r="L7914" i="7" s="1"/>
  <c r="I7915" i="7"/>
  <c r="L7915" i="7" s="1"/>
  <c r="I7916" i="7"/>
  <c r="L7916" i="7" s="1"/>
  <c r="I7917" i="7"/>
  <c r="L7917" i="7" s="1"/>
  <c r="I7918" i="7"/>
  <c r="L7918" i="7" s="1"/>
  <c r="I7919" i="7"/>
  <c r="L7919" i="7" s="1"/>
  <c r="I7920" i="7"/>
  <c r="L7920" i="7" s="1"/>
  <c r="I7921" i="7"/>
  <c r="L7921" i="7" s="1"/>
  <c r="I7922" i="7"/>
  <c r="L7922" i="7" s="1"/>
  <c r="I7923" i="7"/>
  <c r="L7923" i="7" s="1"/>
  <c r="I7924" i="7"/>
  <c r="L7924" i="7" s="1"/>
  <c r="I7925" i="7"/>
  <c r="L7925" i="7" s="1"/>
  <c r="I7926" i="7"/>
  <c r="L7926" i="7" s="1"/>
  <c r="I7927" i="7"/>
  <c r="L7927" i="7" s="1"/>
  <c r="I7928" i="7"/>
  <c r="L7928" i="7" s="1"/>
  <c r="I7929" i="7"/>
  <c r="L7929" i="7" s="1"/>
  <c r="I7930" i="7"/>
  <c r="L7930" i="7" s="1"/>
  <c r="I7931" i="7"/>
  <c r="L7931" i="7" s="1"/>
  <c r="I7932" i="7"/>
  <c r="L7932" i="7" s="1"/>
  <c r="I7933" i="7"/>
  <c r="L7933" i="7" s="1"/>
  <c r="I7934" i="7"/>
  <c r="L7934" i="7" s="1"/>
  <c r="I7935" i="7"/>
  <c r="L7935" i="7" s="1"/>
  <c r="I7936" i="7"/>
  <c r="L7936" i="7" s="1"/>
  <c r="I7937" i="7"/>
  <c r="L7937" i="7" s="1"/>
  <c r="I7938" i="7"/>
  <c r="L7938" i="7" s="1"/>
  <c r="I7939" i="7"/>
  <c r="L7939" i="7" s="1"/>
  <c r="I7940" i="7"/>
  <c r="L7940" i="7" s="1"/>
  <c r="I7941" i="7"/>
  <c r="L7941" i="7" s="1"/>
  <c r="I7942" i="7"/>
  <c r="L7942" i="7" s="1"/>
  <c r="I7943" i="7"/>
  <c r="L7943" i="7" s="1"/>
  <c r="I7944" i="7"/>
  <c r="L7944" i="7" s="1"/>
  <c r="I7945" i="7"/>
  <c r="L7945" i="7" s="1"/>
  <c r="I7946" i="7"/>
  <c r="L7946" i="7" s="1"/>
  <c r="I7947" i="7"/>
  <c r="L7947" i="7" s="1"/>
  <c r="I7948" i="7"/>
  <c r="L7948" i="7" s="1"/>
  <c r="I7949" i="7"/>
  <c r="L7949" i="7" s="1"/>
  <c r="I7950" i="7"/>
  <c r="L7950" i="7" s="1"/>
  <c r="I7951" i="7"/>
  <c r="L7951" i="7" s="1"/>
  <c r="I7952" i="7"/>
  <c r="L7952" i="7" s="1"/>
  <c r="I7953" i="7"/>
  <c r="L7953" i="7" s="1"/>
  <c r="I7954" i="7"/>
  <c r="L7954" i="7" s="1"/>
  <c r="I7955" i="7"/>
  <c r="L7955" i="7" s="1"/>
  <c r="I7956" i="7"/>
  <c r="L7956" i="7" s="1"/>
  <c r="I7957" i="7"/>
  <c r="L7957" i="7" s="1"/>
  <c r="I7958" i="7"/>
  <c r="L7958" i="7" s="1"/>
  <c r="I7959" i="7"/>
  <c r="L7959" i="7" s="1"/>
  <c r="I7960" i="7"/>
  <c r="L7960" i="7" s="1"/>
  <c r="I7961" i="7"/>
  <c r="L7961" i="7" s="1"/>
  <c r="I7962" i="7"/>
  <c r="L7962" i="7" s="1"/>
  <c r="I7963" i="7"/>
  <c r="L7963" i="7" s="1"/>
  <c r="I7964" i="7"/>
  <c r="L7964" i="7" s="1"/>
  <c r="I7965" i="7"/>
  <c r="L7965" i="7" s="1"/>
  <c r="I7966" i="7"/>
  <c r="L7966" i="7" s="1"/>
  <c r="I7967" i="7"/>
  <c r="L7967" i="7" s="1"/>
  <c r="I7968" i="7"/>
  <c r="L7968" i="7" s="1"/>
  <c r="I7969" i="7"/>
  <c r="L7969" i="7" s="1"/>
  <c r="I7970" i="7"/>
  <c r="L7970" i="7" s="1"/>
  <c r="I7971" i="7"/>
  <c r="L7971" i="7" s="1"/>
  <c r="I7972" i="7"/>
  <c r="L7972" i="7" s="1"/>
  <c r="I7973" i="7"/>
  <c r="L7973" i="7" s="1"/>
  <c r="I7974" i="7"/>
  <c r="L7974" i="7" s="1"/>
  <c r="I7975" i="7"/>
  <c r="L7975" i="7" s="1"/>
  <c r="I7976" i="7"/>
  <c r="L7976" i="7" s="1"/>
  <c r="I7977" i="7"/>
  <c r="L7977" i="7" s="1"/>
  <c r="I7978" i="7"/>
  <c r="L7978" i="7" s="1"/>
  <c r="I7979" i="7"/>
  <c r="L7979" i="7" s="1"/>
  <c r="I7980" i="7"/>
  <c r="L7980" i="7" s="1"/>
  <c r="I7981" i="7"/>
  <c r="L7981" i="7" s="1"/>
  <c r="I7982" i="7"/>
  <c r="L7982" i="7" s="1"/>
  <c r="I7983" i="7"/>
  <c r="L7983" i="7" s="1"/>
  <c r="I7984" i="7"/>
  <c r="L7984" i="7" s="1"/>
  <c r="I7985" i="7"/>
  <c r="L7985" i="7" s="1"/>
  <c r="I7986" i="7"/>
  <c r="L7986" i="7" s="1"/>
  <c r="I7987" i="7"/>
  <c r="L7987" i="7" s="1"/>
  <c r="I7988" i="7"/>
  <c r="L7988" i="7" s="1"/>
  <c r="I7989" i="7"/>
  <c r="L7989" i="7" s="1"/>
  <c r="I7990" i="7"/>
  <c r="L7990" i="7" s="1"/>
  <c r="I7991" i="7"/>
  <c r="L7991" i="7" s="1"/>
  <c r="I7992" i="7"/>
  <c r="L7992" i="7" s="1"/>
  <c r="I7993" i="7"/>
  <c r="L7993" i="7" s="1"/>
  <c r="I7994" i="7"/>
  <c r="L7994" i="7" s="1"/>
  <c r="I7995" i="7"/>
  <c r="L7995" i="7" s="1"/>
  <c r="I7996" i="7"/>
  <c r="L7996" i="7" s="1"/>
  <c r="I7997" i="7"/>
  <c r="L7997" i="7" s="1"/>
  <c r="I7998" i="7"/>
  <c r="L7998" i="7" s="1"/>
  <c r="I7999" i="7"/>
  <c r="L7999" i="7" s="1"/>
  <c r="I8000" i="7"/>
  <c r="L8000" i="7" s="1"/>
  <c r="I8001" i="7"/>
  <c r="L8001" i="7" s="1"/>
  <c r="I8002" i="7"/>
  <c r="L8002" i="7" s="1"/>
  <c r="I8003" i="7"/>
  <c r="L8003" i="7" s="1"/>
  <c r="I8004" i="7"/>
  <c r="L8004" i="7" s="1"/>
  <c r="I8005" i="7"/>
  <c r="L8005" i="7" s="1"/>
  <c r="I8006" i="7"/>
  <c r="L8006" i="7" s="1"/>
  <c r="I8007" i="7"/>
  <c r="L8007" i="7" s="1"/>
  <c r="I8008" i="7"/>
  <c r="L8008" i="7" s="1"/>
  <c r="I8009" i="7"/>
  <c r="L8009" i="7" s="1"/>
  <c r="I8010" i="7"/>
  <c r="L8010" i="7" s="1"/>
  <c r="I8011" i="7"/>
  <c r="L8011" i="7" s="1"/>
  <c r="I8012" i="7"/>
  <c r="L8012" i="7" s="1"/>
  <c r="I8013" i="7"/>
  <c r="L8013" i="7" s="1"/>
  <c r="I8014" i="7"/>
  <c r="L8014" i="7" s="1"/>
  <c r="I8015" i="7"/>
  <c r="L8015" i="7" s="1"/>
  <c r="I8016" i="7"/>
  <c r="L8016" i="7" s="1"/>
  <c r="I8017" i="7"/>
  <c r="L8017" i="7" s="1"/>
  <c r="I8018" i="7"/>
  <c r="L8018" i="7" s="1"/>
  <c r="I8019" i="7"/>
  <c r="L8019" i="7" s="1"/>
  <c r="I8020" i="7"/>
  <c r="L8020" i="7" s="1"/>
  <c r="I8021" i="7"/>
  <c r="L8021" i="7" s="1"/>
  <c r="I8022" i="7"/>
  <c r="L8022" i="7" s="1"/>
  <c r="I8023" i="7"/>
  <c r="L8023" i="7" s="1"/>
  <c r="I8024" i="7"/>
  <c r="L8024" i="7" s="1"/>
  <c r="I8025" i="7"/>
  <c r="L8025" i="7" s="1"/>
  <c r="I8026" i="7"/>
  <c r="L8026" i="7" s="1"/>
  <c r="I8027" i="7"/>
  <c r="L8027" i="7" s="1"/>
  <c r="I8028" i="7"/>
  <c r="L8028" i="7" s="1"/>
  <c r="I8029" i="7"/>
  <c r="L8029" i="7" s="1"/>
  <c r="I8030" i="7"/>
  <c r="L8030" i="7" s="1"/>
  <c r="I8031" i="7"/>
  <c r="L8031" i="7" s="1"/>
  <c r="I8032" i="7"/>
  <c r="L8032" i="7" s="1"/>
  <c r="I8033" i="7"/>
  <c r="L8033" i="7" s="1"/>
  <c r="I8034" i="7"/>
  <c r="L8034" i="7" s="1"/>
  <c r="I8035" i="7"/>
  <c r="L8035" i="7" s="1"/>
  <c r="I8036" i="7"/>
  <c r="L8036" i="7" s="1"/>
  <c r="I8037" i="7"/>
  <c r="L8037" i="7" s="1"/>
  <c r="I8038" i="7"/>
  <c r="L8038" i="7" s="1"/>
  <c r="I8039" i="7"/>
  <c r="L8039" i="7" s="1"/>
  <c r="I8040" i="7"/>
  <c r="L8040" i="7" s="1"/>
  <c r="I8041" i="7"/>
  <c r="L8041" i="7" s="1"/>
  <c r="I8042" i="7"/>
  <c r="L8042" i="7" s="1"/>
  <c r="I8043" i="7"/>
  <c r="L8043" i="7" s="1"/>
  <c r="I8044" i="7"/>
  <c r="L8044" i="7" s="1"/>
  <c r="I8045" i="7"/>
  <c r="L8045" i="7" s="1"/>
  <c r="I8046" i="7"/>
  <c r="L8046" i="7" s="1"/>
  <c r="I8047" i="7"/>
  <c r="L8047" i="7" s="1"/>
  <c r="I8048" i="7"/>
  <c r="L8048" i="7" s="1"/>
  <c r="I8049" i="7"/>
  <c r="L8049" i="7" s="1"/>
  <c r="I8050" i="7"/>
  <c r="L8050" i="7" s="1"/>
  <c r="I8051" i="7"/>
  <c r="L8051" i="7" s="1"/>
  <c r="I8052" i="7"/>
  <c r="L8052" i="7" s="1"/>
  <c r="I8053" i="7"/>
  <c r="L8053" i="7" s="1"/>
  <c r="I8054" i="7"/>
  <c r="L8054" i="7" s="1"/>
  <c r="I8055" i="7"/>
  <c r="L8055" i="7" s="1"/>
  <c r="I8056" i="7"/>
  <c r="L8056" i="7" s="1"/>
  <c r="I8057" i="7"/>
  <c r="L8057" i="7" s="1"/>
  <c r="I8058" i="7"/>
  <c r="L8058" i="7" s="1"/>
  <c r="I8059" i="7"/>
  <c r="L8059" i="7" s="1"/>
  <c r="I8060" i="7"/>
  <c r="L8060" i="7" s="1"/>
  <c r="I8061" i="7"/>
  <c r="L8061" i="7" s="1"/>
  <c r="I8062" i="7"/>
  <c r="L8062" i="7" s="1"/>
  <c r="I8063" i="7"/>
  <c r="L8063" i="7" s="1"/>
  <c r="I8064" i="7"/>
  <c r="L8064" i="7" s="1"/>
  <c r="I8065" i="7"/>
  <c r="L8065" i="7" s="1"/>
  <c r="I8066" i="7"/>
  <c r="L8066" i="7" s="1"/>
  <c r="I8067" i="7"/>
  <c r="L8067" i="7" s="1"/>
  <c r="I8068" i="7"/>
  <c r="L8068" i="7" s="1"/>
  <c r="I8069" i="7"/>
  <c r="L8069" i="7" s="1"/>
  <c r="I8070" i="7"/>
  <c r="L8070" i="7" s="1"/>
  <c r="I8071" i="7"/>
  <c r="L8071" i="7" s="1"/>
  <c r="I8072" i="7"/>
  <c r="L8072" i="7" s="1"/>
  <c r="I8073" i="7"/>
  <c r="L8073" i="7" s="1"/>
  <c r="I8074" i="7"/>
  <c r="L8074" i="7" s="1"/>
  <c r="I8075" i="7"/>
  <c r="L8075" i="7" s="1"/>
  <c r="I8076" i="7"/>
  <c r="L8076" i="7" s="1"/>
  <c r="I8077" i="7"/>
  <c r="L8077" i="7" s="1"/>
  <c r="I8078" i="7"/>
  <c r="L8078" i="7" s="1"/>
  <c r="I8079" i="7"/>
  <c r="L8079" i="7" s="1"/>
  <c r="I8080" i="7"/>
  <c r="L8080" i="7" s="1"/>
  <c r="I8081" i="7"/>
  <c r="L8081" i="7" s="1"/>
  <c r="I8082" i="7"/>
  <c r="L8082" i="7" s="1"/>
  <c r="I8083" i="7"/>
  <c r="L8083" i="7" s="1"/>
  <c r="I8084" i="7"/>
  <c r="L8084" i="7" s="1"/>
  <c r="I8085" i="7"/>
  <c r="L8085" i="7" s="1"/>
  <c r="I8086" i="7"/>
  <c r="L8086" i="7" s="1"/>
  <c r="I8087" i="7"/>
  <c r="L8087" i="7" s="1"/>
  <c r="I8088" i="7"/>
  <c r="L8088" i="7" s="1"/>
  <c r="I8089" i="7"/>
  <c r="L8089" i="7" s="1"/>
  <c r="I8090" i="7"/>
  <c r="L8090" i="7" s="1"/>
  <c r="I8091" i="7"/>
  <c r="L8091" i="7" s="1"/>
  <c r="I8092" i="7"/>
  <c r="L8092" i="7" s="1"/>
  <c r="I8093" i="7"/>
  <c r="L8093" i="7" s="1"/>
  <c r="I8094" i="7"/>
  <c r="L8094" i="7" s="1"/>
  <c r="I8095" i="7"/>
  <c r="L8095" i="7" s="1"/>
  <c r="I8096" i="7"/>
  <c r="L8096" i="7" s="1"/>
  <c r="I8097" i="7"/>
  <c r="L8097" i="7" s="1"/>
  <c r="I8098" i="7"/>
  <c r="L8098" i="7" s="1"/>
  <c r="I8099" i="7"/>
  <c r="L8099" i="7" s="1"/>
  <c r="I8100" i="7"/>
  <c r="L8100" i="7" s="1"/>
  <c r="I8101" i="7"/>
  <c r="L8101" i="7" s="1"/>
  <c r="I8102" i="7"/>
  <c r="L8102" i="7" s="1"/>
  <c r="I8103" i="7"/>
  <c r="L8103" i="7" s="1"/>
  <c r="I8104" i="7"/>
  <c r="L8104" i="7" s="1"/>
  <c r="I8105" i="7"/>
  <c r="L8105" i="7" s="1"/>
  <c r="I8106" i="7"/>
  <c r="L8106" i="7" s="1"/>
  <c r="I8107" i="7"/>
  <c r="L8107" i="7" s="1"/>
  <c r="I8108" i="7"/>
  <c r="L8108" i="7" s="1"/>
  <c r="I8109" i="7"/>
  <c r="L8109" i="7" s="1"/>
  <c r="I8110" i="7"/>
  <c r="L8110" i="7" s="1"/>
  <c r="I8111" i="7"/>
  <c r="L8111" i="7" s="1"/>
  <c r="I8112" i="7"/>
  <c r="L8112" i="7" s="1"/>
  <c r="I8113" i="7"/>
  <c r="L8113" i="7" s="1"/>
  <c r="I8114" i="7"/>
  <c r="L8114" i="7" s="1"/>
  <c r="I8115" i="7"/>
  <c r="L8115" i="7" s="1"/>
  <c r="I8116" i="7"/>
  <c r="L8116" i="7" s="1"/>
  <c r="I8117" i="7"/>
  <c r="L8117" i="7" s="1"/>
  <c r="I8118" i="7"/>
  <c r="L8118" i="7" s="1"/>
  <c r="I8119" i="7"/>
  <c r="L8119" i="7" s="1"/>
  <c r="I8120" i="7"/>
  <c r="L8120" i="7" s="1"/>
  <c r="I8121" i="7"/>
  <c r="L8121" i="7" s="1"/>
  <c r="I8122" i="7"/>
  <c r="L8122" i="7" s="1"/>
  <c r="I8123" i="7"/>
  <c r="L8123" i="7" s="1"/>
  <c r="I8124" i="7"/>
  <c r="L8124" i="7" s="1"/>
  <c r="I8125" i="7"/>
  <c r="L8125" i="7" s="1"/>
  <c r="I8126" i="7"/>
  <c r="L8126" i="7" s="1"/>
  <c r="I8127" i="7"/>
  <c r="L8127" i="7" s="1"/>
  <c r="I8128" i="7"/>
  <c r="L8128" i="7" s="1"/>
  <c r="I8129" i="7"/>
  <c r="L8129" i="7" s="1"/>
  <c r="I8130" i="7"/>
  <c r="L8130" i="7" s="1"/>
  <c r="I8131" i="7"/>
  <c r="L8131" i="7" s="1"/>
  <c r="I8132" i="7"/>
  <c r="L8132" i="7" s="1"/>
  <c r="I8133" i="7"/>
  <c r="L8133" i="7" s="1"/>
  <c r="I8134" i="7"/>
  <c r="L8134" i="7" s="1"/>
  <c r="I8135" i="7"/>
  <c r="L8135" i="7" s="1"/>
  <c r="I8136" i="7"/>
  <c r="L8136" i="7" s="1"/>
  <c r="I8137" i="7"/>
  <c r="L8137" i="7" s="1"/>
  <c r="I8138" i="7"/>
  <c r="L8138" i="7" s="1"/>
  <c r="I8139" i="7"/>
  <c r="L8139" i="7" s="1"/>
  <c r="I8140" i="7"/>
  <c r="L8140" i="7" s="1"/>
  <c r="I8141" i="7"/>
  <c r="L8141" i="7" s="1"/>
  <c r="I8142" i="7"/>
  <c r="L8142" i="7" s="1"/>
  <c r="I8143" i="7"/>
  <c r="L8143" i="7" s="1"/>
  <c r="I8144" i="7"/>
  <c r="L8144" i="7" s="1"/>
  <c r="I8145" i="7"/>
  <c r="L8145" i="7" s="1"/>
  <c r="I8146" i="7"/>
  <c r="L8146" i="7" s="1"/>
  <c r="I8147" i="7"/>
  <c r="L8147" i="7" s="1"/>
  <c r="I8148" i="7"/>
  <c r="L8148" i="7" s="1"/>
  <c r="I8149" i="7"/>
  <c r="L8149" i="7" s="1"/>
  <c r="I8150" i="7"/>
  <c r="L8150" i="7" s="1"/>
  <c r="I8151" i="7"/>
  <c r="L8151" i="7" s="1"/>
  <c r="I8152" i="7"/>
  <c r="L8152" i="7" s="1"/>
  <c r="I8153" i="7"/>
  <c r="L8153" i="7" s="1"/>
  <c r="I8154" i="7"/>
  <c r="L8154" i="7" s="1"/>
  <c r="I8155" i="7"/>
  <c r="L8155" i="7" s="1"/>
  <c r="I8156" i="7"/>
  <c r="L8156" i="7" s="1"/>
  <c r="I8157" i="7"/>
  <c r="L8157" i="7" s="1"/>
  <c r="I8158" i="7"/>
  <c r="L8158" i="7" s="1"/>
  <c r="I8159" i="7"/>
  <c r="L8159" i="7" s="1"/>
  <c r="I8160" i="7"/>
  <c r="L8160" i="7" s="1"/>
  <c r="I8161" i="7"/>
  <c r="L8161" i="7" s="1"/>
  <c r="I8162" i="7"/>
  <c r="L8162" i="7" s="1"/>
  <c r="I8163" i="7"/>
  <c r="L8163" i="7" s="1"/>
  <c r="I8164" i="7"/>
  <c r="L8164" i="7" s="1"/>
  <c r="I8165" i="7"/>
  <c r="L8165" i="7" s="1"/>
  <c r="I8166" i="7"/>
  <c r="L8166" i="7" s="1"/>
  <c r="I8167" i="7"/>
  <c r="L8167" i="7" s="1"/>
  <c r="I8168" i="7"/>
  <c r="L8168" i="7" s="1"/>
  <c r="I8169" i="7"/>
  <c r="L8169" i="7" s="1"/>
  <c r="I8170" i="7"/>
  <c r="L8170" i="7" s="1"/>
  <c r="I8171" i="7"/>
  <c r="L8171" i="7" s="1"/>
  <c r="I8172" i="7"/>
  <c r="L8172" i="7" s="1"/>
  <c r="I8173" i="7"/>
  <c r="L8173" i="7" s="1"/>
  <c r="I8174" i="7"/>
  <c r="L8174" i="7" s="1"/>
  <c r="I8175" i="7"/>
  <c r="L8175" i="7" s="1"/>
  <c r="I8176" i="7"/>
  <c r="L8176" i="7" s="1"/>
  <c r="I8177" i="7"/>
  <c r="L8177" i="7" s="1"/>
  <c r="I8178" i="7"/>
  <c r="L8178" i="7" s="1"/>
  <c r="I8179" i="7"/>
  <c r="L8179" i="7" s="1"/>
  <c r="I8180" i="7"/>
  <c r="L8180" i="7" s="1"/>
  <c r="I8181" i="7"/>
  <c r="L8181" i="7" s="1"/>
  <c r="I8182" i="7"/>
  <c r="L8182" i="7" s="1"/>
  <c r="I8183" i="7"/>
  <c r="L8183" i="7" s="1"/>
  <c r="I8184" i="7"/>
  <c r="L8184" i="7" s="1"/>
  <c r="I8185" i="7"/>
  <c r="L8185" i="7" s="1"/>
  <c r="I8186" i="7"/>
  <c r="L8186" i="7" s="1"/>
  <c r="I8187" i="7"/>
  <c r="L8187" i="7" s="1"/>
  <c r="I8188" i="7"/>
  <c r="L8188" i="7" s="1"/>
  <c r="I8189" i="7"/>
  <c r="L8189" i="7" s="1"/>
  <c r="I8190" i="7"/>
  <c r="L8190" i="7" s="1"/>
  <c r="I8191" i="7"/>
  <c r="L8191" i="7" s="1"/>
  <c r="I8192" i="7"/>
  <c r="L8192" i="7" s="1"/>
  <c r="I8193" i="7"/>
  <c r="L8193" i="7" s="1"/>
  <c r="I8194" i="7"/>
  <c r="L8194" i="7" s="1"/>
  <c r="I8195" i="7"/>
  <c r="L8195" i="7" s="1"/>
  <c r="I8196" i="7"/>
  <c r="L8196" i="7" s="1"/>
  <c r="I8197" i="7"/>
  <c r="L8197" i="7" s="1"/>
  <c r="I8198" i="7"/>
  <c r="L8198" i="7" s="1"/>
  <c r="I8199" i="7"/>
  <c r="L8199" i="7" s="1"/>
  <c r="I8200" i="7"/>
  <c r="L8200" i="7" s="1"/>
  <c r="I8201" i="7"/>
  <c r="L8201" i="7" s="1"/>
  <c r="I8202" i="7"/>
  <c r="L8202" i="7" s="1"/>
  <c r="I8203" i="7"/>
  <c r="L8203" i="7" s="1"/>
  <c r="I8204" i="7"/>
  <c r="L8204" i="7" s="1"/>
  <c r="I8205" i="7"/>
  <c r="L8205" i="7" s="1"/>
  <c r="I8206" i="7"/>
  <c r="L8206" i="7" s="1"/>
  <c r="I8207" i="7"/>
  <c r="L8207" i="7" s="1"/>
  <c r="I8208" i="7"/>
  <c r="L8208" i="7" s="1"/>
  <c r="I8209" i="7"/>
  <c r="L8209" i="7" s="1"/>
  <c r="I8210" i="7"/>
  <c r="L8210" i="7" s="1"/>
  <c r="I8211" i="7"/>
  <c r="L8211" i="7" s="1"/>
  <c r="I8212" i="7"/>
  <c r="L8212" i="7" s="1"/>
  <c r="I8213" i="7"/>
  <c r="L8213" i="7" s="1"/>
  <c r="I8214" i="7"/>
  <c r="L8214" i="7" s="1"/>
  <c r="I8215" i="7"/>
  <c r="L8215" i="7" s="1"/>
  <c r="I8216" i="7"/>
  <c r="L8216" i="7" s="1"/>
  <c r="I8217" i="7"/>
  <c r="L8217" i="7" s="1"/>
  <c r="I8218" i="7"/>
  <c r="L8218" i="7" s="1"/>
  <c r="I8219" i="7"/>
  <c r="L8219" i="7" s="1"/>
  <c r="I8220" i="7"/>
  <c r="L8220" i="7" s="1"/>
  <c r="I8221" i="7"/>
  <c r="L8221" i="7" s="1"/>
  <c r="I8222" i="7"/>
  <c r="L8222" i="7" s="1"/>
  <c r="I8223" i="7"/>
  <c r="L8223" i="7" s="1"/>
  <c r="I8224" i="7"/>
  <c r="L8224" i="7" s="1"/>
  <c r="I8225" i="7"/>
  <c r="L8225" i="7" s="1"/>
  <c r="I8226" i="7"/>
  <c r="L8226" i="7" s="1"/>
  <c r="I8227" i="7"/>
  <c r="L8227" i="7" s="1"/>
  <c r="I8228" i="7"/>
  <c r="L8228" i="7" s="1"/>
  <c r="I8229" i="7"/>
  <c r="L8229" i="7" s="1"/>
  <c r="I8230" i="7"/>
  <c r="L8230" i="7" s="1"/>
  <c r="I8231" i="7"/>
  <c r="L8231" i="7" s="1"/>
  <c r="I8232" i="7"/>
  <c r="L8232" i="7" s="1"/>
  <c r="I8233" i="7"/>
  <c r="L8233" i="7" s="1"/>
  <c r="I8234" i="7"/>
  <c r="L8234" i="7" s="1"/>
  <c r="I8235" i="7"/>
  <c r="L8235" i="7" s="1"/>
  <c r="I8236" i="7"/>
  <c r="L8236" i="7" s="1"/>
  <c r="I8237" i="7"/>
  <c r="L8237" i="7" s="1"/>
  <c r="I8238" i="7"/>
  <c r="L8238" i="7" s="1"/>
  <c r="I8239" i="7"/>
  <c r="L8239" i="7" s="1"/>
  <c r="I8240" i="7"/>
  <c r="L8240" i="7" s="1"/>
  <c r="I8241" i="7"/>
  <c r="L8241" i="7" s="1"/>
  <c r="I8242" i="7"/>
  <c r="L8242" i="7" s="1"/>
  <c r="I8243" i="7"/>
  <c r="L8243" i="7" s="1"/>
  <c r="I8244" i="7"/>
  <c r="L8244" i="7" s="1"/>
  <c r="I8245" i="7"/>
  <c r="L8245" i="7" s="1"/>
  <c r="I8246" i="7"/>
  <c r="L8246" i="7" s="1"/>
  <c r="I8247" i="7"/>
  <c r="L8247" i="7" s="1"/>
  <c r="I8248" i="7"/>
  <c r="L8248" i="7" s="1"/>
  <c r="I8249" i="7"/>
  <c r="L8249" i="7" s="1"/>
  <c r="I8250" i="7"/>
  <c r="L8250" i="7" s="1"/>
  <c r="I8251" i="7"/>
  <c r="L8251" i="7" s="1"/>
  <c r="I8252" i="7"/>
  <c r="L8252" i="7" s="1"/>
  <c r="I8253" i="7"/>
  <c r="L8253" i="7" s="1"/>
  <c r="I8254" i="7"/>
  <c r="L8254" i="7" s="1"/>
  <c r="I8255" i="7"/>
  <c r="L8255" i="7" s="1"/>
  <c r="I8256" i="7"/>
  <c r="L8256" i="7" s="1"/>
  <c r="I8257" i="7"/>
  <c r="L8257" i="7" s="1"/>
  <c r="I8258" i="7"/>
  <c r="L8258" i="7" s="1"/>
  <c r="I8259" i="7"/>
  <c r="L8259" i="7" s="1"/>
  <c r="I8260" i="7"/>
  <c r="L8260" i="7" s="1"/>
  <c r="I8261" i="7"/>
  <c r="L8261" i="7" s="1"/>
  <c r="I8262" i="7"/>
  <c r="L8262" i="7" s="1"/>
  <c r="I8263" i="7"/>
  <c r="L8263" i="7" s="1"/>
  <c r="I8264" i="7"/>
  <c r="L8264" i="7" s="1"/>
  <c r="I8265" i="7"/>
  <c r="L8265" i="7" s="1"/>
  <c r="I8266" i="7"/>
  <c r="L8266" i="7" s="1"/>
  <c r="I8267" i="7"/>
  <c r="L8267" i="7" s="1"/>
  <c r="I8268" i="7"/>
  <c r="L8268" i="7" s="1"/>
  <c r="I8269" i="7"/>
  <c r="L8269" i="7" s="1"/>
  <c r="I8270" i="7"/>
  <c r="L8270" i="7" s="1"/>
  <c r="I8271" i="7"/>
  <c r="L8271" i="7" s="1"/>
  <c r="I8272" i="7"/>
  <c r="L8272" i="7" s="1"/>
  <c r="I8273" i="7"/>
  <c r="L8273" i="7" s="1"/>
  <c r="I8274" i="7"/>
  <c r="L8274" i="7" s="1"/>
  <c r="I8275" i="7"/>
  <c r="L8275" i="7" s="1"/>
  <c r="I8276" i="7"/>
  <c r="L8276" i="7" s="1"/>
  <c r="I8277" i="7"/>
  <c r="L8277" i="7" s="1"/>
  <c r="I8278" i="7"/>
  <c r="L8278" i="7" s="1"/>
  <c r="I8279" i="7"/>
  <c r="L8279" i="7" s="1"/>
  <c r="I8280" i="7"/>
  <c r="L8280" i="7" s="1"/>
  <c r="I8281" i="7"/>
  <c r="L8281" i="7" s="1"/>
  <c r="I8282" i="7"/>
  <c r="L8282" i="7" s="1"/>
  <c r="I8283" i="7"/>
  <c r="L8283" i="7" s="1"/>
  <c r="I8284" i="7"/>
  <c r="L8284" i="7" s="1"/>
  <c r="I8285" i="7"/>
  <c r="L8285" i="7" s="1"/>
  <c r="I8286" i="7"/>
  <c r="L8286" i="7" s="1"/>
  <c r="I8287" i="7"/>
  <c r="L8287" i="7" s="1"/>
  <c r="I8288" i="7"/>
  <c r="L8288" i="7" s="1"/>
  <c r="I8289" i="7"/>
  <c r="L8289" i="7" s="1"/>
  <c r="I8290" i="7"/>
  <c r="L8290" i="7" s="1"/>
  <c r="I8291" i="7"/>
  <c r="L8291" i="7" s="1"/>
  <c r="I8292" i="7"/>
  <c r="L8292" i="7" s="1"/>
  <c r="I8293" i="7"/>
  <c r="L8293" i="7" s="1"/>
  <c r="I8294" i="7"/>
  <c r="L8294" i="7" s="1"/>
  <c r="I8295" i="7"/>
  <c r="L8295" i="7" s="1"/>
  <c r="I8296" i="7"/>
  <c r="L8296" i="7" s="1"/>
  <c r="I8297" i="7"/>
  <c r="L8297" i="7" s="1"/>
  <c r="I8298" i="7"/>
  <c r="L8298" i="7" s="1"/>
  <c r="I8299" i="7"/>
  <c r="L8299" i="7" s="1"/>
  <c r="I8300" i="7"/>
  <c r="L8300" i="7" s="1"/>
  <c r="I8301" i="7"/>
  <c r="L8301" i="7" s="1"/>
  <c r="I8302" i="7"/>
  <c r="L8302" i="7" s="1"/>
  <c r="I8303" i="7"/>
  <c r="L8303" i="7" s="1"/>
  <c r="I8304" i="7"/>
  <c r="L8304" i="7" s="1"/>
  <c r="I8305" i="7"/>
  <c r="L8305" i="7" s="1"/>
  <c r="I8306" i="7"/>
  <c r="L8306" i="7" s="1"/>
  <c r="I8307" i="7"/>
  <c r="L8307" i="7" s="1"/>
  <c r="I8308" i="7"/>
  <c r="L8308" i="7" s="1"/>
  <c r="I8309" i="7"/>
  <c r="L8309" i="7" s="1"/>
  <c r="I8310" i="7"/>
  <c r="L8310" i="7" s="1"/>
  <c r="I8311" i="7"/>
  <c r="L8311" i="7" s="1"/>
  <c r="I8312" i="7"/>
  <c r="L8312" i="7" s="1"/>
  <c r="I8313" i="7"/>
  <c r="L8313" i="7" s="1"/>
  <c r="I8314" i="7"/>
  <c r="L8314" i="7" s="1"/>
  <c r="I8315" i="7"/>
  <c r="L8315" i="7" s="1"/>
  <c r="I8316" i="7"/>
  <c r="L8316" i="7" s="1"/>
  <c r="I8317" i="7"/>
  <c r="L8317" i="7" s="1"/>
  <c r="I8318" i="7"/>
  <c r="L8318" i="7" s="1"/>
  <c r="I8319" i="7"/>
  <c r="L8319" i="7" s="1"/>
  <c r="I8320" i="7"/>
  <c r="L8320" i="7" s="1"/>
  <c r="I8321" i="7"/>
  <c r="L8321" i="7" s="1"/>
  <c r="I8322" i="7"/>
  <c r="L8322" i="7" s="1"/>
  <c r="I8323" i="7"/>
  <c r="L8323" i="7" s="1"/>
  <c r="I8324" i="7"/>
  <c r="L8324" i="7" s="1"/>
  <c r="I8325" i="7"/>
  <c r="L8325" i="7" s="1"/>
  <c r="I8326" i="7"/>
  <c r="L8326" i="7" s="1"/>
  <c r="I8327" i="7"/>
  <c r="L8327" i="7" s="1"/>
  <c r="I8328" i="7"/>
  <c r="L8328" i="7" s="1"/>
  <c r="I8329" i="7"/>
  <c r="L8329" i="7" s="1"/>
  <c r="I8330" i="7"/>
  <c r="L8330" i="7" s="1"/>
  <c r="I8331" i="7"/>
  <c r="L8331" i="7" s="1"/>
  <c r="I8332" i="7"/>
  <c r="L8332" i="7" s="1"/>
  <c r="I8333" i="7"/>
  <c r="L8333" i="7" s="1"/>
  <c r="I8334" i="7"/>
  <c r="L8334" i="7" s="1"/>
  <c r="I8335" i="7"/>
  <c r="L8335" i="7" s="1"/>
  <c r="I8336" i="7"/>
  <c r="L8336" i="7" s="1"/>
  <c r="I8337" i="7"/>
  <c r="L8337" i="7" s="1"/>
  <c r="I8338" i="7"/>
  <c r="L8338" i="7" s="1"/>
  <c r="I8339" i="7"/>
  <c r="L8339" i="7" s="1"/>
  <c r="I8340" i="7"/>
  <c r="L8340" i="7" s="1"/>
  <c r="I8341" i="7"/>
  <c r="L8341" i="7" s="1"/>
  <c r="I8342" i="7"/>
  <c r="L8342" i="7" s="1"/>
  <c r="I8343" i="7"/>
  <c r="L8343" i="7" s="1"/>
  <c r="I8344" i="7"/>
  <c r="L8344" i="7" s="1"/>
  <c r="I8345" i="7"/>
  <c r="L8345" i="7" s="1"/>
  <c r="I8346" i="7"/>
  <c r="L8346" i="7" s="1"/>
  <c r="I8347" i="7"/>
  <c r="L8347" i="7" s="1"/>
  <c r="I8348" i="7"/>
  <c r="L8348" i="7" s="1"/>
  <c r="I8349" i="7"/>
  <c r="L8349" i="7" s="1"/>
  <c r="I8350" i="7"/>
  <c r="L8350" i="7" s="1"/>
  <c r="I8351" i="7"/>
  <c r="L8351" i="7" s="1"/>
  <c r="I8352" i="7"/>
  <c r="L8352" i="7" s="1"/>
  <c r="I8353" i="7"/>
  <c r="L8353" i="7" s="1"/>
  <c r="I8354" i="7"/>
  <c r="L8354" i="7" s="1"/>
  <c r="I8355" i="7"/>
  <c r="L8355" i="7" s="1"/>
  <c r="I8356" i="7"/>
  <c r="L8356" i="7" s="1"/>
  <c r="I8357" i="7"/>
  <c r="L8357" i="7" s="1"/>
  <c r="I8358" i="7"/>
  <c r="L8358" i="7" s="1"/>
  <c r="I8359" i="7"/>
  <c r="L8359" i="7" s="1"/>
  <c r="I8360" i="7"/>
  <c r="L8360" i="7" s="1"/>
  <c r="I8361" i="7"/>
  <c r="L8361" i="7" s="1"/>
  <c r="I8362" i="7"/>
  <c r="L8362" i="7" s="1"/>
  <c r="I8363" i="7"/>
  <c r="L8363" i="7" s="1"/>
  <c r="I8364" i="7"/>
  <c r="L8364" i="7" s="1"/>
  <c r="I8365" i="7"/>
  <c r="L8365" i="7" s="1"/>
  <c r="I8366" i="7"/>
  <c r="L8366" i="7" s="1"/>
  <c r="I8367" i="7"/>
  <c r="L8367" i="7" s="1"/>
  <c r="I8368" i="7"/>
  <c r="L8368" i="7" s="1"/>
  <c r="I8369" i="7"/>
  <c r="L8369" i="7" s="1"/>
  <c r="I8370" i="7"/>
  <c r="L8370" i="7" s="1"/>
  <c r="I8371" i="7"/>
  <c r="L8371" i="7" s="1"/>
  <c r="I8372" i="7"/>
  <c r="L8372" i="7" s="1"/>
  <c r="I8373" i="7"/>
  <c r="L8373" i="7" s="1"/>
  <c r="I8374" i="7"/>
  <c r="L8374" i="7" s="1"/>
  <c r="I8375" i="7"/>
  <c r="L8375" i="7" s="1"/>
  <c r="I8376" i="7"/>
  <c r="L8376" i="7" s="1"/>
  <c r="I8377" i="7"/>
  <c r="L8377" i="7" s="1"/>
  <c r="I8378" i="7"/>
  <c r="L8378" i="7" s="1"/>
  <c r="I8379" i="7"/>
  <c r="L8379" i="7" s="1"/>
  <c r="I8380" i="7"/>
  <c r="L8380" i="7" s="1"/>
  <c r="I8381" i="7"/>
  <c r="L8381" i="7" s="1"/>
  <c r="I8382" i="7"/>
  <c r="L8382" i="7" s="1"/>
  <c r="I8383" i="7"/>
  <c r="L8383" i="7" s="1"/>
  <c r="I8384" i="7"/>
  <c r="L8384" i="7" s="1"/>
  <c r="I8385" i="7"/>
  <c r="L8385" i="7" s="1"/>
  <c r="I8386" i="7"/>
  <c r="L8386" i="7" s="1"/>
  <c r="I8387" i="7"/>
  <c r="L8387" i="7" s="1"/>
  <c r="I8388" i="7"/>
  <c r="L8388" i="7" s="1"/>
  <c r="I8389" i="7"/>
  <c r="L8389" i="7" s="1"/>
  <c r="I8390" i="7"/>
  <c r="L8390" i="7" s="1"/>
  <c r="I8391" i="7"/>
  <c r="L8391" i="7" s="1"/>
  <c r="I8392" i="7"/>
  <c r="L8392" i="7" s="1"/>
  <c r="I8393" i="7"/>
  <c r="L8393" i="7" s="1"/>
  <c r="I8394" i="7"/>
  <c r="L8394" i="7" s="1"/>
  <c r="I8395" i="7"/>
  <c r="L8395" i="7" s="1"/>
  <c r="I8396" i="7"/>
  <c r="L8396" i="7" s="1"/>
  <c r="I8397" i="7"/>
  <c r="L8397" i="7" s="1"/>
  <c r="I8398" i="7"/>
  <c r="L8398" i="7" s="1"/>
  <c r="I8399" i="7"/>
  <c r="L8399" i="7" s="1"/>
  <c r="I8400" i="7"/>
  <c r="L8400" i="7" s="1"/>
  <c r="I8401" i="7"/>
  <c r="L8401" i="7" s="1"/>
  <c r="I8402" i="7"/>
  <c r="L8402" i="7" s="1"/>
  <c r="I8403" i="7"/>
  <c r="L8403" i="7" s="1"/>
  <c r="I8404" i="7"/>
  <c r="L8404" i="7" s="1"/>
  <c r="I8405" i="7"/>
  <c r="L8405" i="7" s="1"/>
  <c r="I8406" i="7"/>
  <c r="L8406" i="7" s="1"/>
  <c r="I8407" i="7"/>
  <c r="L8407" i="7" s="1"/>
  <c r="I8408" i="7"/>
  <c r="L8408" i="7" s="1"/>
  <c r="I8409" i="7"/>
  <c r="L8409" i="7" s="1"/>
  <c r="I8410" i="7"/>
  <c r="L8410" i="7" s="1"/>
  <c r="I8411" i="7"/>
  <c r="L8411" i="7" s="1"/>
  <c r="I8412" i="7"/>
  <c r="L8412" i="7" s="1"/>
  <c r="I8413" i="7"/>
  <c r="L8413" i="7" s="1"/>
  <c r="I8414" i="7"/>
  <c r="L8414" i="7" s="1"/>
  <c r="I8415" i="7"/>
  <c r="L8415" i="7" s="1"/>
  <c r="I8416" i="7"/>
  <c r="L8416" i="7" s="1"/>
  <c r="I8417" i="7"/>
  <c r="L8417" i="7" s="1"/>
  <c r="I8418" i="7"/>
  <c r="L8418" i="7" s="1"/>
  <c r="I8419" i="7"/>
  <c r="L8419" i="7" s="1"/>
  <c r="I8420" i="7"/>
  <c r="L8420" i="7" s="1"/>
  <c r="I8421" i="7"/>
  <c r="L8421" i="7" s="1"/>
  <c r="I8422" i="7"/>
  <c r="L8422" i="7" s="1"/>
  <c r="I8423" i="7"/>
  <c r="L8423" i="7" s="1"/>
  <c r="I8424" i="7"/>
  <c r="L8424" i="7" s="1"/>
  <c r="I8425" i="7"/>
  <c r="L8425" i="7" s="1"/>
  <c r="I8426" i="7"/>
  <c r="L8426" i="7" s="1"/>
  <c r="I8427" i="7"/>
  <c r="L8427" i="7" s="1"/>
  <c r="I8428" i="7"/>
  <c r="L8428" i="7" s="1"/>
  <c r="I8429" i="7"/>
  <c r="L8429" i="7" s="1"/>
  <c r="I8430" i="7"/>
  <c r="L8430" i="7" s="1"/>
  <c r="I8431" i="7"/>
  <c r="L8431" i="7" s="1"/>
  <c r="I8432" i="7"/>
  <c r="L8432" i="7" s="1"/>
  <c r="I8433" i="7"/>
  <c r="L8433" i="7" s="1"/>
  <c r="I8434" i="7"/>
  <c r="L8434" i="7" s="1"/>
  <c r="I8435" i="7"/>
  <c r="L8435" i="7" s="1"/>
  <c r="I8436" i="7"/>
  <c r="L8436" i="7" s="1"/>
  <c r="I8437" i="7"/>
  <c r="L8437" i="7" s="1"/>
  <c r="I8438" i="7"/>
  <c r="L8438" i="7" s="1"/>
  <c r="I8439" i="7"/>
  <c r="L8439" i="7" s="1"/>
  <c r="I8440" i="7"/>
  <c r="L8440" i="7" s="1"/>
  <c r="I8441" i="7"/>
  <c r="L8441" i="7" s="1"/>
  <c r="I8442" i="7"/>
  <c r="L8442" i="7" s="1"/>
  <c r="I8443" i="7"/>
  <c r="L8443" i="7" s="1"/>
  <c r="I8444" i="7"/>
  <c r="L8444" i="7" s="1"/>
  <c r="I8445" i="7"/>
  <c r="L8445" i="7" s="1"/>
  <c r="I8446" i="7"/>
  <c r="L8446" i="7" s="1"/>
  <c r="I8447" i="7"/>
  <c r="L8447" i="7" s="1"/>
  <c r="I8448" i="7"/>
  <c r="L8448" i="7" s="1"/>
  <c r="I8449" i="7"/>
  <c r="L8449" i="7" s="1"/>
  <c r="I8450" i="7"/>
  <c r="L8450" i="7" s="1"/>
  <c r="I8451" i="7"/>
  <c r="L8451" i="7" s="1"/>
  <c r="I8452" i="7"/>
  <c r="L8452" i="7" s="1"/>
  <c r="I8453" i="7"/>
  <c r="L8453" i="7" s="1"/>
  <c r="I8454" i="7"/>
  <c r="L8454" i="7" s="1"/>
  <c r="I8455" i="7"/>
  <c r="L8455" i="7" s="1"/>
  <c r="I8456" i="7"/>
  <c r="L8456" i="7" s="1"/>
  <c r="I8457" i="7"/>
  <c r="L8457" i="7" s="1"/>
  <c r="I8458" i="7"/>
  <c r="L8458" i="7" s="1"/>
  <c r="I8459" i="7"/>
  <c r="L8459" i="7" s="1"/>
  <c r="I8460" i="7"/>
  <c r="L8460" i="7" s="1"/>
  <c r="I8461" i="7"/>
  <c r="L8461" i="7" s="1"/>
  <c r="I8462" i="7"/>
  <c r="L8462" i="7" s="1"/>
  <c r="I8463" i="7"/>
  <c r="L8463" i="7" s="1"/>
  <c r="I8464" i="7"/>
  <c r="L8464" i="7" s="1"/>
  <c r="I8465" i="7"/>
  <c r="L8465" i="7" s="1"/>
  <c r="I8466" i="7"/>
  <c r="L8466" i="7" s="1"/>
  <c r="I8467" i="7"/>
  <c r="L8467" i="7" s="1"/>
  <c r="I8468" i="7"/>
  <c r="L8468" i="7" s="1"/>
  <c r="I8469" i="7"/>
  <c r="L8469" i="7" s="1"/>
  <c r="I8470" i="7"/>
  <c r="L8470" i="7" s="1"/>
  <c r="I8471" i="7"/>
  <c r="L8471" i="7" s="1"/>
  <c r="I8472" i="7"/>
  <c r="L8472" i="7" s="1"/>
  <c r="I8473" i="7"/>
  <c r="L8473" i="7" s="1"/>
  <c r="I8474" i="7"/>
  <c r="L8474" i="7" s="1"/>
  <c r="I8475" i="7"/>
  <c r="L8475" i="7" s="1"/>
  <c r="I8476" i="7"/>
  <c r="L8476" i="7" s="1"/>
  <c r="I8477" i="7"/>
  <c r="L8477" i="7" s="1"/>
  <c r="I8478" i="7"/>
  <c r="L8478" i="7" s="1"/>
  <c r="I8479" i="7"/>
  <c r="L8479" i="7" s="1"/>
  <c r="I8480" i="7"/>
  <c r="L8480" i="7" s="1"/>
  <c r="I8481" i="7"/>
  <c r="L8481" i="7" s="1"/>
  <c r="I8482" i="7"/>
  <c r="L8482" i="7" s="1"/>
  <c r="I8483" i="7"/>
  <c r="L8483" i="7" s="1"/>
  <c r="I8484" i="7"/>
  <c r="L8484" i="7" s="1"/>
  <c r="I8485" i="7"/>
  <c r="L8485" i="7" s="1"/>
  <c r="I8486" i="7"/>
  <c r="L8486" i="7" s="1"/>
  <c r="I8487" i="7"/>
  <c r="L8487" i="7" s="1"/>
  <c r="I8488" i="7"/>
  <c r="L8488" i="7" s="1"/>
  <c r="I8489" i="7"/>
  <c r="L8489" i="7" s="1"/>
  <c r="I8490" i="7"/>
  <c r="L8490" i="7" s="1"/>
  <c r="I8491" i="7"/>
  <c r="L8491" i="7" s="1"/>
  <c r="I8492" i="7"/>
  <c r="L8492" i="7" s="1"/>
  <c r="I8493" i="7"/>
  <c r="L8493" i="7" s="1"/>
  <c r="I8494" i="7"/>
  <c r="L8494" i="7" s="1"/>
  <c r="I8495" i="7"/>
  <c r="L8495" i="7" s="1"/>
  <c r="I8496" i="7"/>
  <c r="L8496" i="7" s="1"/>
  <c r="I8497" i="7"/>
  <c r="L8497" i="7" s="1"/>
  <c r="I8498" i="7"/>
  <c r="L8498" i="7" s="1"/>
  <c r="I8499" i="7"/>
  <c r="L8499" i="7" s="1"/>
  <c r="I8500" i="7"/>
  <c r="L8500" i="7" s="1"/>
  <c r="I8501" i="7"/>
  <c r="L8501" i="7" s="1"/>
  <c r="I8502" i="7"/>
  <c r="L8502" i="7" s="1"/>
  <c r="I8503" i="7"/>
  <c r="L8503" i="7" s="1"/>
  <c r="I8504" i="7"/>
  <c r="L8504" i="7" s="1"/>
  <c r="I8505" i="7"/>
  <c r="L8505" i="7" s="1"/>
  <c r="I8506" i="7"/>
  <c r="L8506" i="7" s="1"/>
  <c r="I8507" i="7"/>
  <c r="L8507" i="7" s="1"/>
  <c r="I8508" i="7"/>
  <c r="L8508" i="7" s="1"/>
  <c r="I8509" i="7"/>
  <c r="L8509" i="7" s="1"/>
  <c r="I8510" i="7"/>
  <c r="L8510" i="7" s="1"/>
  <c r="I8511" i="7"/>
  <c r="L8511" i="7" s="1"/>
  <c r="I8512" i="7"/>
  <c r="L8512" i="7" s="1"/>
  <c r="I8513" i="7"/>
  <c r="L8513" i="7" s="1"/>
  <c r="I8514" i="7"/>
  <c r="L8514" i="7" s="1"/>
  <c r="I8515" i="7"/>
  <c r="L8515" i="7" s="1"/>
  <c r="I8516" i="7"/>
  <c r="L8516" i="7" s="1"/>
  <c r="I8517" i="7"/>
  <c r="L8517" i="7" s="1"/>
  <c r="I8518" i="7"/>
  <c r="L8518" i="7" s="1"/>
  <c r="I8519" i="7"/>
  <c r="L8519" i="7" s="1"/>
  <c r="I8520" i="7"/>
  <c r="L8520" i="7" s="1"/>
  <c r="I8521" i="7"/>
  <c r="L8521" i="7" s="1"/>
  <c r="I8522" i="7"/>
  <c r="L8522" i="7" s="1"/>
  <c r="I8523" i="7"/>
  <c r="L8523" i="7" s="1"/>
  <c r="I8524" i="7"/>
  <c r="L8524" i="7" s="1"/>
  <c r="I8525" i="7"/>
  <c r="L8525" i="7" s="1"/>
  <c r="I8526" i="7"/>
  <c r="L8526" i="7" s="1"/>
  <c r="I8527" i="7"/>
  <c r="L8527" i="7" s="1"/>
  <c r="I8528" i="7"/>
  <c r="L8528" i="7" s="1"/>
  <c r="I8529" i="7"/>
  <c r="L8529" i="7" s="1"/>
  <c r="I8530" i="7"/>
  <c r="L8530" i="7" s="1"/>
  <c r="I8531" i="7"/>
  <c r="L8531" i="7" s="1"/>
  <c r="I8532" i="7"/>
  <c r="L8532" i="7" s="1"/>
  <c r="I8533" i="7"/>
  <c r="L8533" i="7" s="1"/>
  <c r="I8534" i="7"/>
  <c r="L8534" i="7" s="1"/>
  <c r="I8535" i="7"/>
  <c r="L8535" i="7" s="1"/>
  <c r="I8536" i="7"/>
  <c r="L8536" i="7" s="1"/>
  <c r="I8537" i="7"/>
  <c r="L8537" i="7" s="1"/>
  <c r="I8538" i="7"/>
  <c r="L8538" i="7" s="1"/>
  <c r="I8539" i="7"/>
  <c r="L8539" i="7" s="1"/>
  <c r="I8540" i="7"/>
  <c r="L8540" i="7" s="1"/>
  <c r="I8541" i="7"/>
  <c r="L8541" i="7" s="1"/>
  <c r="I8542" i="7"/>
  <c r="L8542" i="7" s="1"/>
  <c r="I8543" i="7"/>
  <c r="L8543" i="7" s="1"/>
  <c r="I8544" i="7"/>
  <c r="L8544" i="7" s="1"/>
  <c r="I8545" i="7"/>
  <c r="L8545" i="7" s="1"/>
  <c r="I8546" i="7"/>
  <c r="L8546" i="7" s="1"/>
  <c r="I8547" i="7"/>
  <c r="L8547" i="7" s="1"/>
  <c r="I8548" i="7"/>
  <c r="L8548" i="7" s="1"/>
  <c r="I8549" i="7"/>
  <c r="L8549" i="7" s="1"/>
  <c r="I8550" i="7"/>
  <c r="L8550" i="7" s="1"/>
  <c r="I8551" i="7"/>
  <c r="L8551" i="7" s="1"/>
  <c r="I8552" i="7"/>
  <c r="L8552" i="7" s="1"/>
  <c r="I8553" i="7"/>
  <c r="L8553" i="7" s="1"/>
  <c r="I8554" i="7"/>
  <c r="L8554" i="7" s="1"/>
  <c r="I8555" i="7"/>
  <c r="L8555" i="7" s="1"/>
  <c r="I8556" i="7"/>
  <c r="L8556" i="7" s="1"/>
  <c r="I8557" i="7"/>
  <c r="L8557" i="7" s="1"/>
  <c r="I8558" i="7"/>
  <c r="L8558" i="7" s="1"/>
  <c r="I8559" i="7"/>
  <c r="L8559" i="7" s="1"/>
  <c r="I8560" i="7"/>
  <c r="L8560" i="7" s="1"/>
  <c r="I8561" i="7"/>
  <c r="L8561" i="7" s="1"/>
  <c r="I8562" i="7"/>
  <c r="L8562" i="7" s="1"/>
  <c r="I8563" i="7"/>
  <c r="L8563" i="7" s="1"/>
  <c r="I8564" i="7"/>
  <c r="L8564" i="7" s="1"/>
  <c r="I8565" i="7"/>
  <c r="L8565" i="7" s="1"/>
  <c r="I8566" i="7"/>
  <c r="L8566" i="7" s="1"/>
  <c r="I8567" i="7"/>
  <c r="L8567" i="7" s="1"/>
  <c r="I8568" i="7"/>
  <c r="L8568" i="7" s="1"/>
  <c r="I8569" i="7"/>
  <c r="L8569" i="7" s="1"/>
  <c r="I8570" i="7"/>
  <c r="L8570" i="7" s="1"/>
  <c r="I8571" i="7"/>
  <c r="L8571" i="7" s="1"/>
  <c r="I8572" i="7"/>
  <c r="L8572" i="7" s="1"/>
  <c r="I8573" i="7"/>
  <c r="L8573" i="7" s="1"/>
  <c r="I8574" i="7"/>
  <c r="L8574" i="7" s="1"/>
  <c r="I8575" i="7"/>
  <c r="L8575" i="7" s="1"/>
  <c r="I8576" i="7"/>
  <c r="L8576" i="7" s="1"/>
  <c r="I8577" i="7"/>
  <c r="L8577" i="7" s="1"/>
  <c r="I8578" i="7"/>
  <c r="L8578" i="7" s="1"/>
  <c r="I8579" i="7"/>
  <c r="L8579" i="7" s="1"/>
  <c r="I8580" i="7"/>
  <c r="L8580" i="7" s="1"/>
  <c r="I8581" i="7"/>
  <c r="L8581" i="7" s="1"/>
  <c r="I8582" i="7"/>
  <c r="L8582" i="7" s="1"/>
  <c r="I8583" i="7"/>
  <c r="L8583" i="7" s="1"/>
  <c r="I8584" i="7"/>
  <c r="L8584" i="7" s="1"/>
  <c r="I8585" i="7"/>
  <c r="L8585" i="7" s="1"/>
  <c r="I8586" i="7"/>
  <c r="L8586" i="7" s="1"/>
  <c r="I8587" i="7"/>
  <c r="L8587" i="7" s="1"/>
  <c r="I8588" i="7"/>
  <c r="L8588" i="7" s="1"/>
  <c r="I8589" i="7"/>
  <c r="L8589" i="7" s="1"/>
  <c r="I8590" i="7"/>
  <c r="L8590" i="7" s="1"/>
  <c r="I8591" i="7"/>
  <c r="L8591" i="7" s="1"/>
  <c r="I8592" i="7"/>
  <c r="L8592" i="7" s="1"/>
  <c r="I8593" i="7"/>
  <c r="L8593" i="7" s="1"/>
  <c r="I8594" i="7"/>
  <c r="L8594" i="7" s="1"/>
  <c r="I8595" i="7"/>
  <c r="L8595" i="7" s="1"/>
  <c r="I8596" i="7"/>
  <c r="L8596" i="7" s="1"/>
  <c r="I8597" i="7"/>
  <c r="L8597" i="7" s="1"/>
  <c r="I8598" i="7"/>
  <c r="L8598" i="7" s="1"/>
  <c r="I8599" i="7"/>
  <c r="L8599" i="7" s="1"/>
  <c r="I8600" i="7"/>
  <c r="L8600" i="7" s="1"/>
  <c r="I8601" i="7"/>
  <c r="L8601" i="7" s="1"/>
  <c r="I8602" i="7"/>
  <c r="L8602" i="7" s="1"/>
  <c r="I8603" i="7"/>
  <c r="L8603" i="7" s="1"/>
  <c r="I8604" i="7"/>
  <c r="L8604" i="7" s="1"/>
  <c r="I8605" i="7"/>
  <c r="L8605" i="7" s="1"/>
  <c r="I8606" i="7"/>
  <c r="L8606" i="7" s="1"/>
  <c r="I8607" i="7"/>
  <c r="L8607" i="7" s="1"/>
  <c r="I8608" i="7"/>
  <c r="L8608" i="7" s="1"/>
  <c r="I8609" i="7"/>
  <c r="L8609" i="7" s="1"/>
  <c r="I8610" i="7"/>
  <c r="L8610" i="7" s="1"/>
  <c r="I8611" i="7"/>
  <c r="L8611" i="7" s="1"/>
  <c r="I8612" i="7"/>
  <c r="L8612" i="7" s="1"/>
  <c r="I8613" i="7"/>
  <c r="L8613" i="7" s="1"/>
  <c r="I8614" i="7"/>
  <c r="L8614" i="7" s="1"/>
  <c r="I8615" i="7"/>
  <c r="L8615" i="7" s="1"/>
  <c r="I8616" i="7"/>
  <c r="L8616" i="7" s="1"/>
  <c r="I8617" i="7"/>
  <c r="L8617" i="7" s="1"/>
  <c r="I8618" i="7"/>
  <c r="L8618" i="7" s="1"/>
  <c r="I8619" i="7"/>
  <c r="L8619" i="7" s="1"/>
  <c r="I8620" i="7"/>
  <c r="L8620" i="7" s="1"/>
  <c r="I8621" i="7"/>
  <c r="L8621" i="7" s="1"/>
  <c r="I8622" i="7"/>
  <c r="L8622" i="7" s="1"/>
  <c r="I8623" i="7"/>
  <c r="L8623" i="7" s="1"/>
  <c r="I8624" i="7"/>
  <c r="L8624" i="7" s="1"/>
  <c r="I8625" i="7"/>
  <c r="L8625" i="7" s="1"/>
  <c r="I8626" i="7"/>
  <c r="L8626" i="7" s="1"/>
  <c r="I8627" i="7"/>
  <c r="L8627" i="7" s="1"/>
  <c r="I8628" i="7"/>
  <c r="L8628" i="7" s="1"/>
  <c r="I8629" i="7"/>
  <c r="L8629" i="7" s="1"/>
  <c r="I8630" i="7"/>
  <c r="L8630" i="7" s="1"/>
  <c r="I8631" i="7"/>
  <c r="L8631" i="7" s="1"/>
  <c r="I8632" i="7"/>
  <c r="L8632" i="7" s="1"/>
  <c r="I8633" i="7"/>
  <c r="L8633" i="7" s="1"/>
  <c r="I8634" i="7"/>
  <c r="L8634" i="7" s="1"/>
  <c r="I8635" i="7"/>
  <c r="L8635" i="7" s="1"/>
  <c r="I8636" i="7"/>
  <c r="L8636" i="7" s="1"/>
  <c r="I8637" i="7"/>
  <c r="L8637" i="7" s="1"/>
  <c r="I8638" i="7"/>
  <c r="L8638" i="7" s="1"/>
  <c r="I8639" i="7"/>
  <c r="L8639" i="7" s="1"/>
  <c r="I8640" i="7"/>
  <c r="L8640" i="7" s="1"/>
  <c r="I8641" i="7"/>
  <c r="L8641" i="7" s="1"/>
  <c r="I8642" i="7"/>
  <c r="L8642" i="7" s="1"/>
  <c r="I8643" i="7"/>
  <c r="L8643" i="7" s="1"/>
  <c r="I8644" i="7"/>
  <c r="L8644" i="7" s="1"/>
  <c r="I8645" i="7"/>
  <c r="L8645" i="7" s="1"/>
  <c r="I8646" i="7"/>
  <c r="L8646" i="7" s="1"/>
  <c r="I8647" i="7"/>
  <c r="L8647" i="7" s="1"/>
  <c r="I8648" i="7"/>
  <c r="L8648" i="7" s="1"/>
  <c r="I8649" i="7"/>
  <c r="L8649" i="7" s="1"/>
  <c r="I8650" i="7"/>
  <c r="L8650" i="7" s="1"/>
  <c r="I8651" i="7"/>
  <c r="L8651" i="7" s="1"/>
  <c r="I8652" i="7"/>
  <c r="L8652" i="7" s="1"/>
  <c r="I8653" i="7"/>
  <c r="L8653" i="7" s="1"/>
  <c r="I8654" i="7"/>
  <c r="L8654" i="7" s="1"/>
  <c r="I8655" i="7"/>
  <c r="L8655" i="7" s="1"/>
  <c r="I8656" i="7"/>
  <c r="L8656" i="7" s="1"/>
  <c r="I8657" i="7"/>
  <c r="L8657" i="7" s="1"/>
  <c r="I8658" i="7"/>
  <c r="L8658" i="7" s="1"/>
  <c r="I8659" i="7"/>
  <c r="L8659" i="7" s="1"/>
  <c r="I8660" i="7"/>
  <c r="L8660" i="7" s="1"/>
  <c r="I8661" i="7"/>
  <c r="L8661" i="7" s="1"/>
  <c r="I8662" i="7"/>
  <c r="L8662" i="7" s="1"/>
  <c r="I8663" i="7"/>
  <c r="L8663" i="7" s="1"/>
  <c r="I8664" i="7"/>
  <c r="L8664" i="7" s="1"/>
  <c r="I8665" i="7"/>
  <c r="L8665" i="7" s="1"/>
  <c r="I8666" i="7"/>
  <c r="L8666" i="7" s="1"/>
  <c r="I8667" i="7"/>
  <c r="L8667" i="7" s="1"/>
  <c r="I8668" i="7"/>
  <c r="L8668" i="7" s="1"/>
  <c r="I8669" i="7"/>
  <c r="L8669" i="7" s="1"/>
  <c r="I8670" i="7"/>
  <c r="L8670" i="7" s="1"/>
  <c r="I8671" i="7"/>
  <c r="L8671" i="7" s="1"/>
  <c r="I8672" i="7"/>
  <c r="L8672" i="7" s="1"/>
  <c r="I8673" i="7"/>
  <c r="L8673" i="7" s="1"/>
  <c r="I8674" i="7"/>
  <c r="L8674" i="7" s="1"/>
  <c r="I8675" i="7"/>
  <c r="L8675" i="7" s="1"/>
  <c r="I8676" i="7"/>
  <c r="L8676" i="7" s="1"/>
  <c r="I8677" i="7"/>
  <c r="L8677" i="7" s="1"/>
  <c r="I8678" i="7"/>
  <c r="L8678" i="7" s="1"/>
  <c r="I8679" i="7"/>
  <c r="L8679" i="7" s="1"/>
  <c r="I8680" i="7"/>
  <c r="L8680" i="7" s="1"/>
  <c r="I8681" i="7"/>
  <c r="L8681" i="7" s="1"/>
  <c r="I8682" i="7"/>
  <c r="L8682" i="7" s="1"/>
  <c r="I8683" i="7"/>
  <c r="L8683" i="7" s="1"/>
  <c r="I8684" i="7"/>
  <c r="L8684" i="7" s="1"/>
  <c r="I8685" i="7"/>
  <c r="L8685" i="7" s="1"/>
  <c r="I8686" i="7"/>
  <c r="L8686" i="7" s="1"/>
  <c r="I8687" i="7"/>
  <c r="L8687" i="7" s="1"/>
  <c r="I8688" i="7"/>
  <c r="L8688" i="7" s="1"/>
  <c r="I8689" i="7"/>
  <c r="L8689" i="7" s="1"/>
  <c r="I8690" i="7"/>
  <c r="L8690" i="7" s="1"/>
  <c r="I8691" i="7"/>
  <c r="L8691" i="7" s="1"/>
  <c r="I8692" i="7"/>
  <c r="L8692" i="7" s="1"/>
  <c r="I8693" i="7"/>
  <c r="L8693" i="7" s="1"/>
  <c r="I8694" i="7"/>
  <c r="L8694" i="7" s="1"/>
  <c r="I8695" i="7"/>
  <c r="L8695" i="7" s="1"/>
  <c r="I8696" i="7"/>
  <c r="L8696" i="7" s="1"/>
  <c r="I8697" i="7"/>
  <c r="L8697" i="7" s="1"/>
  <c r="I8698" i="7"/>
  <c r="L8698" i="7" s="1"/>
  <c r="I8699" i="7"/>
  <c r="L8699" i="7" s="1"/>
  <c r="I8700" i="7"/>
  <c r="L8700" i="7" s="1"/>
  <c r="I8701" i="7"/>
  <c r="L8701" i="7" s="1"/>
  <c r="I8702" i="7"/>
  <c r="L8702" i="7" s="1"/>
  <c r="I8703" i="7"/>
  <c r="L8703" i="7" s="1"/>
  <c r="I8704" i="7"/>
  <c r="L8704" i="7" s="1"/>
  <c r="I8705" i="7"/>
  <c r="L8705" i="7" s="1"/>
  <c r="I8706" i="7"/>
  <c r="L8706" i="7" s="1"/>
  <c r="I8707" i="7"/>
  <c r="L8707" i="7" s="1"/>
  <c r="I8708" i="7"/>
  <c r="L8708" i="7" s="1"/>
  <c r="I8709" i="7"/>
  <c r="L8709" i="7" s="1"/>
  <c r="I8710" i="7"/>
  <c r="L8710" i="7" s="1"/>
  <c r="I8711" i="7"/>
  <c r="L8711" i="7" s="1"/>
  <c r="I8712" i="7"/>
  <c r="L8712" i="7" s="1"/>
  <c r="I8713" i="7"/>
  <c r="L8713" i="7" s="1"/>
  <c r="I8714" i="7"/>
  <c r="L8714" i="7" s="1"/>
  <c r="I8715" i="7"/>
  <c r="L8715" i="7" s="1"/>
  <c r="I8716" i="7"/>
  <c r="L8716" i="7" s="1"/>
  <c r="I8717" i="7"/>
  <c r="L8717" i="7" s="1"/>
  <c r="I8718" i="7"/>
  <c r="L8718" i="7" s="1"/>
  <c r="I8719" i="7"/>
  <c r="L8719" i="7" s="1"/>
  <c r="I8720" i="7"/>
  <c r="L8720" i="7" s="1"/>
  <c r="I8721" i="7"/>
  <c r="L8721" i="7" s="1"/>
  <c r="I8722" i="7"/>
  <c r="L8722" i="7" s="1"/>
  <c r="I8723" i="7"/>
  <c r="L8723" i="7" s="1"/>
  <c r="I8724" i="7"/>
  <c r="L8724" i="7" s="1"/>
  <c r="I8725" i="7"/>
  <c r="L8725" i="7" s="1"/>
  <c r="I8726" i="7"/>
  <c r="L8726" i="7" s="1"/>
  <c r="I8727" i="7"/>
  <c r="L8727" i="7" s="1"/>
  <c r="I8728" i="7"/>
  <c r="L8728" i="7" s="1"/>
  <c r="I8729" i="7"/>
  <c r="L8729" i="7" s="1"/>
  <c r="I8730" i="7"/>
  <c r="L8730" i="7" s="1"/>
  <c r="I8731" i="7"/>
  <c r="L8731" i="7" s="1"/>
  <c r="I8732" i="7"/>
  <c r="L8732" i="7" s="1"/>
  <c r="I8733" i="7"/>
  <c r="L8733" i="7" s="1"/>
  <c r="I8734" i="7"/>
  <c r="L8734" i="7" s="1"/>
  <c r="I8735" i="7"/>
  <c r="L8735" i="7" s="1"/>
  <c r="I8736" i="7"/>
  <c r="L8736" i="7" s="1"/>
  <c r="I8737" i="7"/>
  <c r="L8737" i="7" s="1"/>
  <c r="I8738" i="7"/>
  <c r="L8738" i="7" s="1"/>
  <c r="I8739" i="7"/>
  <c r="L8739" i="7" s="1"/>
  <c r="I8740" i="7"/>
  <c r="L8740" i="7" s="1"/>
  <c r="I8741" i="7"/>
  <c r="L8741" i="7" s="1"/>
  <c r="I8742" i="7"/>
  <c r="L8742" i="7" s="1"/>
  <c r="I8743" i="7"/>
  <c r="L8743" i="7" s="1"/>
  <c r="I8744" i="7"/>
  <c r="L8744" i="7" s="1"/>
  <c r="I8745" i="7"/>
  <c r="L8745" i="7" s="1"/>
  <c r="I8746" i="7"/>
  <c r="L8746" i="7" s="1"/>
  <c r="I8747" i="7"/>
  <c r="L8747" i="7" s="1"/>
  <c r="I8748" i="7"/>
  <c r="L8748" i="7" s="1"/>
  <c r="I8749" i="7"/>
  <c r="L8749" i="7" s="1"/>
  <c r="I8750" i="7"/>
  <c r="L8750" i="7" s="1"/>
  <c r="I8751" i="7"/>
  <c r="L8751" i="7" s="1"/>
  <c r="I8752" i="7"/>
  <c r="L8752" i="7" s="1"/>
  <c r="I8753" i="7"/>
  <c r="L8753" i="7" s="1"/>
  <c r="I8754" i="7"/>
  <c r="L8754" i="7" s="1"/>
  <c r="I8755" i="7"/>
  <c r="L8755" i="7" s="1"/>
  <c r="I8756" i="7"/>
  <c r="L8756" i="7" s="1"/>
  <c r="I8757" i="7"/>
  <c r="L8757" i="7" s="1"/>
  <c r="I8758" i="7"/>
  <c r="L8758" i="7" s="1"/>
  <c r="I8759" i="7"/>
  <c r="L8759" i="7" s="1"/>
  <c r="I8760" i="7"/>
  <c r="L8760" i="7" s="1"/>
  <c r="I8761" i="7"/>
  <c r="L8761" i="7" s="1"/>
  <c r="I8762" i="7"/>
  <c r="L8762" i="7" s="1"/>
  <c r="I8763" i="7"/>
  <c r="L8763" i="7" s="1"/>
  <c r="I8764" i="7"/>
  <c r="L8764" i="7" s="1"/>
  <c r="I8765" i="7"/>
  <c r="L8765" i="7" s="1"/>
  <c r="I8766" i="7"/>
  <c r="L8766" i="7" s="1"/>
  <c r="I8767" i="7"/>
  <c r="L8767" i="7" s="1"/>
  <c r="I8768" i="7"/>
  <c r="L8768" i="7" s="1"/>
  <c r="I8769" i="7"/>
  <c r="L8769" i="7" s="1"/>
  <c r="I8770" i="7"/>
  <c r="L8770" i="7" s="1"/>
  <c r="I8771" i="7"/>
  <c r="L8771" i="7" s="1"/>
  <c r="I8772" i="7"/>
  <c r="L8772" i="7" s="1"/>
  <c r="I8773" i="7"/>
  <c r="L8773" i="7" s="1"/>
  <c r="I8774" i="7"/>
  <c r="L8774" i="7" s="1"/>
  <c r="I8775" i="7"/>
  <c r="L8775" i="7" s="1"/>
  <c r="I8776" i="7"/>
  <c r="L8776" i="7" s="1"/>
  <c r="I8777" i="7"/>
  <c r="L8777" i="7" s="1"/>
  <c r="I8778" i="7"/>
  <c r="L8778" i="7" s="1"/>
  <c r="I8779" i="7"/>
  <c r="L8779" i="7" s="1"/>
  <c r="I8780" i="7"/>
  <c r="L8780" i="7" s="1"/>
  <c r="I8781" i="7"/>
  <c r="L8781" i="7" s="1"/>
  <c r="I8782" i="7"/>
  <c r="L8782" i="7" s="1"/>
  <c r="I8783" i="7"/>
  <c r="L8783" i="7" s="1"/>
  <c r="I8784" i="7"/>
  <c r="L8784" i="7" s="1"/>
  <c r="I8785" i="7"/>
  <c r="L8785" i="7" s="1"/>
  <c r="I8786" i="7"/>
  <c r="L8786" i="7" s="1"/>
  <c r="I8787" i="7"/>
  <c r="L8787" i="7" s="1"/>
  <c r="I8788" i="7"/>
  <c r="L8788" i="7" s="1"/>
  <c r="I8789" i="7"/>
  <c r="L8789" i="7" s="1"/>
  <c r="I8790" i="7"/>
  <c r="L8790" i="7" s="1"/>
  <c r="I8791" i="7"/>
  <c r="L8791" i="7" s="1"/>
  <c r="I8792" i="7"/>
  <c r="L8792" i="7" s="1"/>
  <c r="I8793" i="7"/>
  <c r="L8793" i="7" s="1"/>
  <c r="I8794" i="7"/>
  <c r="L8794" i="7" s="1"/>
  <c r="I8795" i="7"/>
  <c r="L8795" i="7" s="1"/>
  <c r="I8796" i="7"/>
  <c r="L8796" i="7" s="1"/>
  <c r="I8797" i="7"/>
  <c r="L8797" i="7" s="1"/>
  <c r="I8798" i="7"/>
  <c r="L8798" i="7" s="1"/>
  <c r="I8799" i="7"/>
  <c r="L8799" i="7" s="1"/>
  <c r="I8800" i="7"/>
  <c r="L8800" i="7" s="1"/>
  <c r="I8801" i="7"/>
  <c r="L8801" i="7" s="1"/>
  <c r="I8802" i="7"/>
  <c r="L8802" i="7" s="1"/>
  <c r="I8803" i="7"/>
  <c r="L8803" i="7" s="1"/>
  <c r="I8804" i="7"/>
  <c r="L8804" i="7" s="1"/>
  <c r="I8805" i="7"/>
  <c r="L8805" i="7" s="1"/>
  <c r="I8806" i="7"/>
  <c r="L8806" i="7" s="1"/>
  <c r="I8807" i="7"/>
  <c r="L8807" i="7" s="1"/>
  <c r="I8808" i="7"/>
  <c r="L8808" i="7" s="1"/>
  <c r="I8809" i="7"/>
  <c r="L8809" i="7" s="1"/>
  <c r="I8810" i="7"/>
  <c r="L8810" i="7" s="1"/>
  <c r="I8811" i="7"/>
  <c r="L8811" i="7" s="1"/>
  <c r="I8812" i="7"/>
  <c r="L8812" i="7" s="1"/>
  <c r="I8813" i="7"/>
  <c r="L8813" i="7" s="1"/>
  <c r="I8814" i="7"/>
  <c r="L8814" i="7" s="1"/>
  <c r="I8815" i="7"/>
  <c r="L8815" i="7" s="1"/>
  <c r="I8816" i="7"/>
  <c r="L8816" i="7" s="1"/>
  <c r="I8817" i="7"/>
  <c r="L8817" i="7" s="1"/>
  <c r="I8818" i="7"/>
  <c r="L8818" i="7" s="1"/>
  <c r="I8819" i="7"/>
  <c r="L8819" i="7" s="1"/>
  <c r="I8820" i="7"/>
  <c r="L8820" i="7" s="1"/>
  <c r="I8821" i="7"/>
  <c r="L8821" i="7" s="1"/>
  <c r="I8822" i="7"/>
  <c r="L8822" i="7" s="1"/>
  <c r="I8823" i="7"/>
  <c r="L8823" i="7" s="1"/>
  <c r="I8824" i="7"/>
  <c r="L8824" i="7" s="1"/>
  <c r="I8825" i="7"/>
  <c r="L8825" i="7" s="1"/>
  <c r="I8826" i="7"/>
  <c r="L8826" i="7" s="1"/>
  <c r="I8827" i="7"/>
  <c r="L8827" i="7" s="1"/>
  <c r="I8828" i="7"/>
  <c r="L8828" i="7" s="1"/>
  <c r="I8829" i="7"/>
  <c r="L8829" i="7" s="1"/>
  <c r="I8830" i="7"/>
  <c r="L8830" i="7" s="1"/>
  <c r="I8831" i="7"/>
  <c r="L8831" i="7" s="1"/>
  <c r="I8832" i="7"/>
  <c r="L8832" i="7" s="1"/>
  <c r="I8833" i="7"/>
  <c r="L8833" i="7" s="1"/>
  <c r="I8834" i="7"/>
  <c r="L8834" i="7" s="1"/>
  <c r="I8835" i="7"/>
  <c r="L8835" i="7" s="1"/>
  <c r="I8836" i="7"/>
  <c r="L8836" i="7" s="1"/>
  <c r="I8837" i="7"/>
  <c r="L8837" i="7" s="1"/>
  <c r="I8838" i="7"/>
  <c r="L8838" i="7" s="1"/>
  <c r="I8839" i="7"/>
  <c r="L8839" i="7" s="1"/>
  <c r="I8840" i="7"/>
  <c r="L8840" i="7" s="1"/>
  <c r="I8841" i="7"/>
  <c r="L8841" i="7" s="1"/>
  <c r="I8842" i="7"/>
  <c r="L8842" i="7" s="1"/>
  <c r="I8843" i="7"/>
  <c r="L8843" i="7" s="1"/>
  <c r="I8844" i="7"/>
  <c r="L8844" i="7" s="1"/>
  <c r="I8845" i="7"/>
  <c r="L8845" i="7" s="1"/>
  <c r="I8846" i="7"/>
  <c r="L8846" i="7" s="1"/>
  <c r="I8847" i="7"/>
  <c r="L8847" i="7" s="1"/>
  <c r="I8848" i="7"/>
  <c r="L8848" i="7" s="1"/>
  <c r="I8849" i="7"/>
  <c r="L8849" i="7" s="1"/>
  <c r="I8850" i="7"/>
  <c r="L8850" i="7" s="1"/>
  <c r="I8851" i="7"/>
  <c r="L8851" i="7" s="1"/>
  <c r="I8852" i="7"/>
  <c r="L8852" i="7" s="1"/>
  <c r="I8853" i="7"/>
  <c r="L8853" i="7" s="1"/>
  <c r="I8854" i="7"/>
  <c r="L8854" i="7" s="1"/>
  <c r="I8855" i="7"/>
  <c r="L8855" i="7" s="1"/>
  <c r="I8856" i="7"/>
  <c r="L8856" i="7" s="1"/>
  <c r="I8857" i="7"/>
  <c r="L8857" i="7" s="1"/>
  <c r="I8858" i="7"/>
  <c r="L8858" i="7" s="1"/>
  <c r="I8859" i="7"/>
  <c r="L8859" i="7" s="1"/>
  <c r="I8860" i="7"/>
  <c r="L8860" i="7" s="1"/>
  <c r="I8861" i="7"/>
  <c r="L8861" i="7" s="1"/>
  <c r="I8862" i="7"/>
  <c r="L8862" i="7" s="1"/>
  <c r="I8863" i="7"/>
  <c r="L8863" i="7" s="1"/>
  <c r="I8864" i="7"/>
  <c r="L8864" i="7" s="1"/>
  <c r="I8865" i="7"/>
  <c r="L8865" i="7" s="1"/>
  <c r="I8866" i="7"/>
  <c r="L8866" i="7" s="1"/>
  <c r="I8867" i="7"/>
  <c r="L8867" i="7" s="1"/>
  <c r="I8868" i="7"/>
  <c r="L8868" i="7" s="1"/>
  <c r="I8869" i="7"/>
  <c r="L8869" i="7" s="1"/>
  <c r="I8870" i="7"/>
  <c r="L8870" i="7" s="1"/>
  <c r="I8871" i="7"/>
  <c r="L8871" i="7" s="1"/>
  <c r="I8872" i="7"/>
  <c r="L8872" i="7" s="1"/>
  <c r="I8873" i="7"/>
  <c r="L8873" i="7" s="1"/>
  <c r="I8874" i="7"/>
  <c r="L8874" i="7" s="1"/>
  <c r="I8875" i="7"/>
  <c r="L8875" i="7" s="1"/>
  <c r="I8876" i="7"/>
  <c r="L8876" i="7" s="1"/>
  <c r="I8877" i="7"/>
  <c r="L8877" i="7" s="1"/>
  <c r="I8878" i="7"/>
  <c r="L8878" i="7" s="1"/>
  <c r="I8879" i="7"/>
  <c r="L8879" i="7" s="1"/>
  <c r="I8880" i="7"/>
  <c r="L8880" i="7" s="1"/>
  <c r="I8881" i="7"/>
  <c r="L8881" i="7" s="1"/>
  <c r="I8882" i="7"/>
  <c r="L8882" i="7" s="1"/>
  <c r="I8883" i="7"/>
  <c r="L8883" i="7" s="1"/>
  <c r="I8884" i="7"/>
  <c r="L8884" i="7" s="1"/>
  <c r="I8885" i="7"/>
  <c r="L8885" i="7" s="1"/>
  <c r="I8886" i="7"/>
  <c r="L8886" i="7" s="1"/>
  <c r="I8887" i="7"/>
  <c r="L8887" i="7" s="1"/>
  <c r="I8888" i="7"/>
  <c r="L8888" i="7" s="1"/>
  <c r="I8889" i="7"/>
  <c r="L8889" i="7" s="1"/>
  <c r="I8890" i="7"/>
  <c r="L8890" i="7" s="1"/>
  <c r="I8891" i="7"/>
  <c r="L8891" i="7" s="1"/>
  <c r="I8892" i="7"/>
  <c r="L8892" i="7" s="1"/>
  <c r="I8893" i="7"/>
  <c r="L8893" i="7" s="1"/>
  <c r="I8894" i="7"/>
  <c r="L8894" i="7" s="1"/>
  <c r="I8895" i="7"/>
  <c r="L8895" i="7" s="1"/>
  <c r="I8896" i="7"/>
  <c r="L8896" i="7" s="1"/>
  <c r="I8897" i="7"/>
  <c r="L8897" i="7" s="1"/>
  <c r="I8898" i="7"/>
  <c r="L8898" i="7" s="1"/>
  <c r="I8899" i="7"/>
  <c r="L8899" i="7" s="1"/>
  <c r="I8900" i="7"/>
  <c r="L8900" i="7" s="1"/>
  <c r="I8901" i="7"/>
  <c r="L8901" i="7" s="1"/>
  <c r="I8902" i="7"/>
  <c r="L8902" i="7" s="1"/>
  <c r="I8903" i="7"/>
  <c r="L8903" i="7" s="1"/>
  <c r="I8904" i="7"/>
  <c r="L8904" i="7" s="1"/>
  <c r="I8905" i="7"/>
  <c r="L8905" i="7" s="1"/>
  <c r="I8906" i="7"/>
  <c r="L8906" i="7" s="1"/>
  <c r="I8907" i="7"/>
  <c r="L8907" i="7" s="1"/>
  <c r="I8908" i="7"/>
  <c r="L8908" i="7" s="1"/>
  <c r="I8909" i="7"/>
  <c r="L8909" i="7" s="1"/>
  <c r="I8910" i="7"/>
  <c r="L8910" i="7" s="1"/>
  <c r="I8911" i="7"/>
  <c r="L8911" i="7" s="1"/>
  <c r="I8912" i="7"/>
  <c r="L8912" i="7" s="1"/>
  <c r="I8913" i="7"/>
  <c r="L8913" i="7" s="1"/>
  <c r="I8914" i="7"/>
  <c r="L8914" i="7" s="1"/>
  <c r="I8915" i="7"/>
  <c r="L8915" i="7" s="1"/>
  <c r="I8916" i="7"/>
  <c r="L8916" i="7" s="1"/>
  <c r="I8917" i="7"/>
  <c r="L8917" i="7" s="1"/>
  <c r="I8918" i="7"/>
  <c r="L8918" i="7" s="1"/>
  <c r="I8919" i="7"/>
  <c r="L8919" i="7" s="1"/>
  <c r="I8920" i="7"/>
  <c r="L8920" i="7" s="1"/>
  <c r="I8921" i="7"/>
  <c r="L8921" i="7" s="1"/>
  <c r="I8922" i="7"/>
  <c r="L8922" i="7" s="1"/>
  <c r="I8923" i="7"/>
  <c r="L8923" i="7" s="1"/>
  <c r="I8924" i="7"/>
  <c r="L8924" i="7" s="1"/>
  <c r="I8925" i="7"/>
  <c r="L8925" i="7" s="1"/>
  <c r="I8926" i="7"/>
  <c r="L8926" i="7" s="1"/>
  <c r="I8927" i="7"/>
  <c r="L8927" i="7" s="1"/>
  <c r="I8928" i="7"/>
  <c r="L8928" i="7" s="1"/>
  <c r="I8929" i="7"/>
  <c r="L8929" i="7" s="1"/>
  <c r="I8930" i="7"/>
  <c r="L8930" i="7" s="1"/>
  <c r="I8931" i="7"/>
  <c r="L8931" i="7" s="1"/>
  <c r="I8932" i="7"/>
  <c r="L8932" i="7" s="1"/>
  <c r="I8933" i="7"/>
  <c r="L8933" i="7" s="1"/>
  <c r="I8934" i="7"/>
  <c r="L8934" i="7" s="1"/>
  <c r="I8935" i="7"/>
  <c r="L8935" i="7" s="1"/>
  <c r="I8936" i="7"/>
  <c r="L8936" i="7" s="1"/>
  <c r="I8937" i="7"/>
  <c r="L8937" i="7" s="1"/>
  <c r="I8938" i="7"/>
  <c r="L8938" i="7" s="1"/>
  <c r="I8939" i="7"/>
  <c r="L8939" i="7" s="1"/>
  <c r="I8940" i="7"/>
  <c r="L8940" i="7" s="1"/>
  <c r="I8941" i="7"/>
  <c r="L8941" i="7" s="1"/>
  <c r="I8942" i="7"/>
  <c r="L8942" i="7" s="1"/>
  <c r="I8943" i="7"/>
  <c r="L8943" i="7" s="1"/>
  <c r="I8944" i="7"/>
  <c r="L8944" i="7" s="1"/>
  <c r="I8945" i="7"/>
  <c r="L8945" i="7" s="1"/>
  <c r="I8946" i="7"/>
  <c r="L8946" i="7" s="1"/>
  <c r="I8947" i="7"/>
  <c r="L8947" i="7" s="1"/>
  <c r="I8948" i="7"/>
  <c r="L8948" i="7" s="1"/>
  <c r="I8949" i="7"/>
  <c r="L8949" i="7" s="1"/>
  <c r="I8950" i="7"/>
  <c r="L8950" i="7" s="1"/>
  <c r="I8951" i="7"/>
  <c r="L8951" i="7" s="1"/>
  <c r="I8952" i="7"/>
  <c r="L8952" i="7" s="1"/>
  <c r="I8953" i="7"/>
  <c r="L8953" i="7" s="1"/>
  <c r="I8954" i="7"/>
  <c r="L8954" i="7" s="1"/>
  <c r="I8955" i="7"/>
  <c r="L8955" i="7" s="1"/>
  <c r="I8956" i="7"/>
  <c r="L8956" i="7" s="1"/>
  <c r="I8957" i="7"/>
  <c r="L8957" i="7" s="1"/>
  <c r="I8958" i="7"/>
  <c r="L8958" i="7" s="1"/>
  <c r="I8959" i="7"/>
  <c r="L8959" i="7" s="1"/>
  <c r="I8960" i="7"/>
  <c r="L8960" i="7" s="1"/>
  <c r="I8961" i="7"/>
  <c r="L8961" i="7" s="1"/>
  <c r="I8962" i="7"/>
  <c r="L8962" i="7" s="1"/>
  <c r="I8963" i="7"/>
  <c r="L8963" i="7" s="1"/>
  <c r="I8964" i="7"/>
  <c r="L8964" i="7" s="1"/>
  <c r="I8965" i="7"/>
  <c r="L8965" i="7" s="1"/>
  <c r="I8966" i="7"/>
  <c r="L8966" i="7" s="1"/>
  <c r="I8967" i="7"/>
  <c r="L8967" i="7" s="1"/>
  <c r="I8968" i="7"/>
  <c r="L8968" i="7" s="1"/>
  <c r="I8969" i="7"/>
  <c r="L8969" i="7" s="1"/>
  <c r="I8970" i="7"/>
  <c r="L8970" i="7" s="1"/>
  <c r="I8971" i="7"/>
  <c r="L8971" i="7" s="1"/>
  <c r="I8972" i="7"/>
  <c r="L8972" i="7" s="1"/>
  <c r="I8973" i="7"/>
  <c r="L8973" i="7" s="1"/>
  <c r="I8974" i="7"/>
  <c r="L8974" i="7" s="1"/>
  <c r="I8975" i="7"/>
  <c r="L8975" i="7" s="1"/>
  <c r="I8976" i="7"/>
  <c r="L8976" i="7" s="1"/>
  <c r="I8977" i="7"/>
  <c r="L8977" i="7" s="1"/>
  <c r="I8978" i="7"/>
  <c r="L8978" i="7" s="1"/>
  <c r="I8979" i="7"/>
  <c r="L8979" i="7" s="1"/>
  <c r="I8980" i="7"/>
  <c r="L8980" i="7" s="1"/>
  <c r="I8981" i="7"/>
  <c r="L8981" i="7" s="1"/>
  <c r="I8982" i="7"/>
  <c r="L8982" i="7" s="1"/>
  <c r="I8983" i="7"/>
  <c r="L8983" i="7" s="1"/>
  <c r="I8984" i="7"/>
  <c r="L8984" i="7" s="1"/>
  <c r="I8985" i="7"/>
  <c r="L8985" i="7" s="1"/>
  <c r="I8986" i="7"/>
  <c r="L8986" i="7" s="1"/>
  <c r="I8987" i="7"/>
  <c r="L8987" i="7" s="1"/>
  <c r="I8988" i="7"/>
  <c r="L8988" i="7" s="1"/>
  <c r="I8989" i="7"/>
  <c r="L8989" i="7" s="1"/>
  <c r="I8990" i="7"/>
  <c r="L8990" i="7" s="1"/>
  <c r="I8991" i="7"/>
  <c r="L8991" i="7" s="1"/>
  <c r="I8992" i="7"/>
  <c r="L8992" i="7" s="1"/>
  <c r="I8993" i="7"/>
  <c r="L8993" i="7" s="1"/>
  <c r="I8994" i="7"/>
  <c r="L8994" i="7" s="1"/>
  <c r="I8995" i="7"/>
  <c r="L8995" i="7" s="1"/>
  <c r="I8996" i="7"/>
  <c r="L8996" i="7" s="1"/>
  <c r="I8997" i="7"/>
  <c r="L8997" i="7" s="1"/>
  <c r="I8998" i="7"/>
  <c r="L8998" i="7" s="1"/>
  <c r="I8999" i="7"/>
  <c r="L8999" i="7" s="1"/>
  <c r="I9000" i="7"/>
  <c r="L9000" i="7" s="1"/>
  <c r="I9001" i="7"/>
  <c r="L9001" i="7" s="1"/>
  <c r="I9002" i="7"/>
  <c r="L9002" i="7" s="1"/>
  <c r="I9003" i="7"/>
  <c r="L9003" i="7" s="1"/>
  <c r="I9004" i="7"/>
  <c r="L9004" i="7" s="1"/>
  <c r="I9005" i="7"/>
  <c r="L9005" i="7" s="1"/>
  <c r="I9006" i="7"/>
  <c r="L9006" i="7" s="1"/>
  <c r="I9007" i="7"/>
  <c r="L9007" i="7" s="1"/>
  <c r="I9008" i="7"/>
  <c r="L9008" i="7" s="1"/>
  <c r="I9009" i="7"/>
  <c r="L9009" i="7" s="1"/>
  <c r="I9010" i="7"/>
  <c r="L9010" i="7" s="1"/>
  <c r="I9011" i="7"/>
  <c r="L9011" i="7" s="1"/>
  <c r="I9012" i="7"/>
  <c r="L9012" i="7" s="1"/>
  <c r="I9013" i="7"/>
  <c r="L9013" i="7" s="1"/>
  <c r="I9014" i="7"/>
  <c r="L9014" i="7" s="1"/>
  <c r="I9015" i="7"/>
  <c r="L9015" i="7" s="1"/>
  <c r="I9016" i="7"/>
  <c r="L9016" i="7" s="1"/>
  <c r="I9017" i="7"/>
  <c r="L9017" i="7" s="1"/>
  <c r="I9018" i="7"/>
  <c r="L9018" i="7" s="1"/>
  <c r="I9019" i="7"/>
  <c r="L9019" i="7" s="1"/>
  <c r="I9020" i="7"/>
  <c r="L9020" i="7" s="1"/>
  <c r="I9021" i="7"/>
  <c r="L9021" i="7" s="1"/>
  <c r="I9022" i="7"/>
  <c r="L9022" i="7" s="1"/>
  <c r="I9023" i="7"/>
  <c r="L9023" i="7" s="1"/>
  <c r="I9024" i="7"/>
  <c r="L9024" i="7" s="1"/>
  <c r="I9025" i="7"/>
  <c r="L9025" i="7" s="1"/>
  <c r="I9026" i="7"/>
  <c r="L9026" i="7" s="1"/>
  <c r="I9027" i="7"/>
  <c r="L9027" i="7" s="1"/>
  <c r="I9028" i="7"/>
  <c r="L9028" i="7" s="1"/>
  <c r="I9029" i="7"/>
  <c r="L9029" i="7" s="1"/>
  <c r="I9030" i="7"/>
  <c r="L9030" i="7" s="1"/>
  <c r="I9031" i="7"/>
  <c r="L9031" i="7" s="1"/>
  <c r="I9032" i="7"/>
  <c r="L9032" i="7" s="1"/>
  <c r="I9033" i="7"/>
  <c r="L9033" i="7" s="1"/>
  <c r="I9034" i="7"/>
  <c r="L9034" i="7" s="1"/>
  <c r="I9035" i="7"/>
  <c r="L9035" i="7" s="1"/>
  <c r="I9036" i="7"/>
  <c r="L9036" i="7" s="1"/>
  <c r="I9037" i="7"/>
  <c r="L9037" i="7" s="1"/>
  <c r="I9038" i="7"/>
  <c r="L9038" i="7" s="1"/>
  <c r="I9039" i="7"/>
  <c r="L9039" i="7" s="1"/>
  <c r="I9040" i="7"/>
  <c r="L9040" i="7" s="1"/>
  <c r="I9041" i="7"/>
  <c r="L9041" i="7" s="1"/>
  <c r="I9042" i="7"/>
  <c r="L9042" i="7" s="1"/>
  <c r="I9043" i="7"/>
  <c r="L9043" i="7" s="1"/>
  <c r="I9044" i="7"/>
  <c r="L9044" i="7" s="1"/>
  <c r="I9045" i="7"/>
  <c r="L9045" i="7" s="1"/>
  <c r="I9046" i="7"/>
  <c r="L9046" i="7" s="1"/>
  <c r="I9047" i="7"/>
  <c r="L9047" i="7" s="1"/>
  <c r="I9048" i="7"/>
  <c r="L9048" i="7" s="1"/>
  <c r="I9049" i="7"/>
  <c r="L9049" i="7" s="1"/>
  <c r="I9050" i="7"/>
  <c r="L9050" i="7" s="1"/>
  <c r="I9051" i="7"/>
  <c r="L9051" i="7" s="1"/>
  <c r="I9052" i="7"/>
  <c r="L9052" i="7" s="1"/>
  <c r="I9053" i="7"/>
  <c r="L9053" i="7" s="1"/>
  <c r="I9054" i="7"/>
  <c r="L9054" i="7" s="1"/>
  <c r="I9055" i="7"/>
  <c r="L9055" i="7" s="1"/>
  <c r="I9056" i="7"/>
  <c r="L9056" i="7" s="1"/>
  <c r="I9057" i="7"/>
  <c r="L9057" i="7" s="1"/>
  <c r="I9058" i="7"/>
  <c r="L9058" i="7" s="1"/>
  <c r="I9059" i="7"/>
  <c r="L9059" i="7" s="1"/>
  <c r="I9060" i="7"/>
  <c r="L9060" i="7" s="1"/>
  <c r="I9061" i="7"/>
  <c r="L9061" i="7" s="1"/>
  <c r="I9062" i="7"/>
  <c r="L9062" i="7" s="1"/>
  <c r="I9063" i="7"/>
  <c r="L9063" i="7" s="1"/>
  <c r="I9064" i="7"/>
  <c r="L9064" i="7" s="1"/>
  <c r="I9065" i="7"/>
  <c r="L9065" i="7" s="1"/>
  <c r="I9066" i="7"/>
  <c r="L9066" i="7" s="1"/>
  <c r="I9067" i="7"/>
  <c r="L9067" i="7" s="1"/>
  <c r="I9068" i="7"/>
  <c r="L9068" i="7" s="1"/>
  <c r="I9069" i="7"/>
  <c r="L9069" i="7" s="1"/>
  <c r="I9070" i="7"/>
  <c r="L9070" i="7" s="1"/>
  <c r="I9071" i="7"/>
  <c r="L9071" i="7" s="1"/>
  <c r="I9072" i="7"/>
  <c r="L9072" i="7" s="1"/>
  <c r="I9073" i="7"/>
  <c r="L9073" i="7" s="1"/>
  <c r="I9074" i="7"/>
  <c r="L9074" i="7" s="1"/>
  <c r="I9075" i="7"/>
  <c r="L9075" i="7" s="1"/>
  <c r="I9076" i="7"/>
  <c r="L9076" i="7" s="1"/>
  <c r="I9077" i="7"/>
  <c r="L9077" i="7" s="1"/>
  <c r="I9078" i="7"/>
  <c r="L9078" i="7" s="1"/>
  <c r="I9079" i="7"/>
  <c r="L9079" i="7" s="1"/>
  <c r="I9080" i="7"/>
  <c r="L9080" i="7" s="1"/>
  <c r="I9081" i="7"/>
  <c r="L9081" i="7" s="1"/>
  <c r="I9082" i="7"/>
  <c r="L9082" i="7" s="1"/>
  <c r="I9083" i="7"/>
  <c r="L9083" i="7" s="1"/>
  <c r="I9084" i="7"/>
  <c r="L9084" i="7" s="1"/>
  <c r="I9085" i="7"/>
  <c r="L9085" i="7" s="1"/>
  <c r="I9086" i="7"/>
  <c r="L9086" i="7" s="1"/>
  <c r="I9087" i="7"/>
  <c r="L9087" i="7" s="1"/>
  <c r="I9088" i="7"/>
  <c r="L9088" i="7" s="1"/>
  <c r="I9089" i="7"/>
  <c r="L9089" i="7" s="1"/>
  <c r="I9090" i="7"/>
  <c r="L9090" i="7" s="1"/>
  <c r="I9091" i="7"/>
  <c r="L9091" i="7" s="1"/>
  <c r="I9092" i="7"/>
  <c r="L9092" i="7" s="1"/>
  <c r="I9093" i="7"/>
  <c r="L9093" i="7" s="1"/>
  <c r="I9094" i="7"/>
  <c r="L9094" i="7" s="1"/>
  <c r="I9095" i="7"/>
  <c r="L9095" i="7" s="1"/>
  <c r="I9096" i="7"/>
  <c r="L9096" i="7" s="1"/>
  <c r="I9097" i="7"/>
  <c r="L9097" i="7" s="1"/>
  <c r="I9098" i="7"/>
  <c r="L9098" i="7" s="1"/>
  <c r="I9099" i="7"/>
  <c r="L9099" i="7" s="1"/>
  <c r="I9100" i="7"/>
  <c r="L9100" i="7" s="1"/>
  <c r="I9101" i="7"/>
  <c r="L9101" i="7" s="1"/>
  <c r="I9102" i="7"/>
  <c r="L9102" i="7" s="1"/>
  <c r="I9103" i="7"/>
  <c r="L9103" i="7" s="1"/>
  <c r="I9104" i="7"/>
  <c r="L9104" i="7" s="1"/>
  <c r="I9105" i="7"/>
  <c r="L9105" i="7" s="1"/>
  <c r="I9106" i="7"/>
  <c r="L9106" i="7" s="1"/>
  <c r="I9107" i="7"/>
  <c r="L9107" i="7" s="1"/>
  <c r="I9108" i="7"/>
  <c r="L9108" i="7" s="1"/>
  <c r="I9109" i="7"/>
  <c r="L9109" i="7" s="1"/>
  <c r="I9110" i="7"/>
  <c r="L9110" i="7" s="1"/>
  <c r="I9111" i="7"/>
  <c r="L9111" i="7" s="1"/>
  <c r="I9112" i="7"/>
  <c r="L9112" i="7" s="1"/>
  <c r="I9113" i="7"/>
  <c r="L9113" i="7" s="1"/>
  <c r="I9114" i="7"/>
  <c r="L9114" i="7" s="1"/>
  <c r="I9115" i="7"/>
  <c r="L9115" i="7" s="1"/>
  <c r="I9116" i="7"/>
  <c r="L9116" i="7" s="1"/>
  <c r="I9117" i="7"/>
  <c r="L9117" i="7" s="1"/>
  <c r="I9118" i="7"/>
  <c r="L9118" i="7" s="1"/>
  <c r="I9119" i="7"/>
  <c r="L9119" i="7" s="1"/>
  <c r="I9120" i="7"/>
  <c r="L9120" i="7" s="1"/>
  <c r="I9121" i="7"/>
  <c r="L9121" i="7" s="1"/>
  <c r="I9122" i="7"/>
  <c r="L9122" i="7" s="1"/>
  <c r="I9123" i="7"/>
  <c r="L9123" i="7" s="1"/>
  <c r="I9124" i="7"/>
  <c r="L9124" i="7" s="1"/>
  <c r="I9125" i="7"/>
  <c r="L9125" i="7" s="1"/>
  <c r="I9126" i="7"/>
  <c r="L9126" i="7" s="1"/>
  <c r="I9127" i="7"/>
  <c r="L9127" i="7" s="1"/>
  <c r="I9128" i="7"/>
  <c r="L9128" i="7" s="1"/>
  <c r="I9129" i="7"/>
  <c r="L9129" i="7" s="1"/>
  <c r="I9130" i="7"/>
  <c r="L9130" i="7" s="1"/>
  <c r="I9131" i="7"/>
  <c r="L9131" i="7" s="1"/>
  <c r="I9132" i="7"/>
  <c r="L9132" i="7" s="1"/>
  <c r="I9133" i="7"/>
  <c r="L9133" i="7" s="1"/>
  <c r="I9134" i="7"/>
  <c r="L9134" i="7" s="1"/>
  <c r="I9135" i="7"/>
  <c r="L9135" i="7" s="1"/>
  <c r="I9136" i="7"/>
  <c r="L9136" i="7" s="1"/>
  <c r="I9137" i="7"/>
  <c r="L9137" i="7" s="1"/>
  <c r="I9138" i="7"/>
  <c r="L9138" i="7" s="1"/>
  <c r="I9139" i="7"/>
  <c r="L9139" i="7" s="1"/>
  <c r="I9140" i="7"/>
  <c r="L9140" i="7" s="1"/>
  <c r="I9141" i="7"/>
  <c r="L9141" i="7" s="1"/>
  <c r="I9142" i="7"/>
  <c r="L9142" i="7" s="1"/>
  <c r="I9143" i="7"/>
  <c r="L9143" i="7" s="1"/>
  <c r="I9144" i="7"/>
  <c r="L9144" i="7" s="1"/>
  <c r="I9145" i="7"/>
  <c r="L9145" i="7" s="1"/>
  <c r="I9146" i="7"/>
  <c r="L9146" i="7" s="1"/>
  <c r="I9147" i="7"/>
  <c r="L9147" i="7" s="1"/>
  <c r="I9148" i="7"/>
  <c r="L9148" i="7" s="1"/>
  <c r="I9149" i="7"/>
  <c r="L9149" i="7" s="1"/>
  <c r="I9150" i="7"/>
  <c r="L9150" i="7" s="1"/>
  <c r="I9151" i="7"/>
  <c r="L9151" i="7" s="1"/>
  <c r="I9152" i="7"/>
  <c r="L9152" i="7" s="1"/>
  <c r="I9153" i="7"/>
  <c r="L9153" i="7" s="1"/>
  <c r="I9154" i="7"/>
  <c r="L9154" i="7" s="1"/>
  <c r="I9155" i="7"/>
  <c r="L9155" i="7" s="1"/>
  <c r="I9156" i="7"/>
  <c r="L9156" i="7" s="1"/>
  <c r="I9157" i="7"/>
  <c r="L9157" i="7" s="1"/>
  <c r="I9158" i="7"/>
  <c r="L9158" i="7" s="1"/>
  <c r="I9159" i="7"/>
  <c r="L9159" i="7" s="1"/>
  <c r="I9160" i="7"/>
  <c r="L9160" i="7" s="1"/>
  <c r="I9161" i="7"/>
  <c r="L9161" i="7" s="1"/>
  <c r="I9162" i="7"/>
  <c r="L9162" i="7" s="1"/>
  <c r="I9163" i="7"/>
  <c r="L9163" i="7" s="1"/>
  <c r="I9164" i="7"/>
  <c r="L9164" i="7" s="1"/>
  <c r="I9165" i="7"/>
  <c r="L9165" i="7" s="1"/>
  <c r="I9166" i="7"/>
  <c r="L9166" i="7" s="1"/>
  <c r="I9167" i="7"/>
  <c r="L9167" i="7" s="1"/>
  <c r="I9168" i="7"/>
  <c r="L9168" i="7" s="1"/>
  <c r="I9169" i="7"/>
  <c r="L9169" i="7" s="1"/>
  <c r="I9170" i="7"/>
  <c r="L9170" i="7" s="1"/>
  <c r="I9171" i="7"/>
  <c r="L9171" i="7" s="1"/>
  <c r="I9172" i="7"/>
  <c r="L9172" i="7" s="1"/>
  <c r="I9173" i="7"/>
  <c r="L9173" i="7" s="1"/>
  <c r="I9174" i="7"/>
  <c r="L9174" i="7" s="1"/>
  <c r="I9175" i="7"/>
  <c r="L9175" i="7" s="1"/>
  <c r="I9176" i="7"/>
  <c r="L9176" i="7" s="1"/>
  <c r="I9177" i="7"/>
  <c r="L9177" i="7" s="1"/>
  <c r="I9178" i="7"/>
  <c r="L9178" i="7" s="1"/>
  <c r="I9179" i="7"/>
  <c r="L9179" i="7" s="1"/>
  <c r="I9180" i="7"/>
  <c r="L9180" i="7" s="1"/>
  <c r="I9181" i="7"/>
  <c r="L9181" i="7" s="1"/>
  <c r="I9182" i="7"/>
  <c r="L9182" i="7" s="1"/>
  <c r="I9183" i="7"/>
  <c r="L9183" i="7" s="1"/>
  <c r="I9184" i="7"/>
  <c r="L9184" i="7" s="1"/>
  <c r="I9185" i="7"/>
  <c r="L9185" i="7" s="1"/>
  <c r="I9186" i="7"/>
  <c r="L9186" i="7" s="1"/>
  <c r="I9187" i="7"/>
  <c r="L9187" i="7" s="1"/>
  <c r="I9188" i="7"/>
  <c r="L9188" i="7" s="1"/>
  <c r="I9189" i="7"/>
  <c r="L9189" i="7" s="1"/>
  <c r="I9190" i="7"/>
  <c r="L9190" i="7" s="1"/>
  <c r="I9191" i="7"/>
  <c r="L9191" i="7" s="1"/>
  <c r="I9192" i="7"/>
  <c r="L9192" i="7" s="1"/>
  <c r="I9193" i="7"/>
  <c r="L9193" i="7" s="1"/>
  <c r="I9194" i="7"/>
  <c r="L9194" i="7" s="1"/>
  <c r="I9195" i="7"/>
  <c r="L9195" i="7" s="1"/>
  <c r="I9196" i="7"/>
  <c r="L9196" i="7" s="1"/>
  <c r="I9197" i="7"/>
  <c r="L9197" i="7" s="1"/>
  <c r="I9198" i="7"/>
  <c r="L9198" i="7" s="1"/>
  <c r="I9199" i="7"/>
  <c r="L9199" i="7" s="1"/>
  <c r="I9200" i="7"/>
  <c r="L9200" i="7" s="1"/>
  <c r="I9201" i="7"/>
  <c r="L9201" i="7" s="1"/>
  <c r="I9202" i="7"/>
  <c r="L9202" i="7" s="1"/>
  <c r="I9203" i="7"/>
  <c r="L9203" i="7" s="1"/>
  <c r="I9204" i="7"/>
  <c r="L9204" i="7" s="1"/>
  <c r="I9205" i="7"/>
  <c r="L9205" i="7" s="1"/>
  <c r="I9206" i="7"/>
  <c r="L9206" i="7" s="1"/>
  <c r="I9207" i="7"/>
  <c r="L9207" i="7" s="1"/>
  <c r="I9208" i="7"/>
  <c r="L9208" i="7" s="1"/>
  <c r="I9209" i="7"/>
  <c r="L9209" i="7" s="1"/>
  <c r="I9210" i="7"/>
  <c r="L9210" i="7" s="1"/>
  <c r="I9211" i="7"/>
  <c r="L9211" i="7" s="1"/>
  <c r="I9212" i="7"/>
  <c r="L9212" i="7" s="1"/>
  <c r="I9213" i="7"/>
  <c r="L9213" i="7" s="1"/>
  <c r="I9214" i="7"/>
  <c r="L9214" i="7" s="1"/>
  <c r="I9215" i="7"/>
  <c r="L9215" i="7" s="1"/>
  <c r="I9216" i="7"/>
  <c r="L9216" i="7" s="1"/>
  <c r="I9217" i="7"/>
  <c r="L9217" i="7" s="1"/>
  <c r="I9218" i="7"/>
  <c r="L9218" i="7" s="1"/>
  <c r="I9219" i="7"/>
  <c r="L9219" i="7" s="1"/>
  <c r="I9220" i="7"/>
  <c r="L9220" i="7" s="1"/>
  <c r="I9221" i="7"/>
  <c r="L9221" i="7" s="1"/>
  <c r="I9222" i="7"/>
  <c r="L9222" i="7" s="1"/>
  <c r="I9223" i="7"/>
  <c r="L9223" i="7" s="1"/>
  <c r="I9224" i="7"/>
  <c r="L9224" i="7" s="1"/>
  <c r="I9225" i="7"/>
  <c r="L9225" i="7" s="1"/>
  <c r="I9226" i="7"/>
  <c r="L9226" i="7" s="1"/>
  <c r="I9227" i="7"/>
  <c r="L9227" i="7" s="1"/>
  <c r="I9228" i="7"/>
  <c r="L9228" i="7" s="1"/>
  <c r="I9229" i="7"/>
  <c r="L9229" i="7" s="1"/>
  <c r="I9230" i="7"/>
  <c r="L9230" i="7" s="1"/>
  <c r="I9231" i="7"/>
  <c r="L9231" i="7" s="1"/>
  <c r="I9232" i="7"/>
  <c r="L9232" i="7" s="1"/>
  <c r="I9233" i="7"/>
  <c r="L9233" i="7" s="1"/>
  <c r="I9234" i="7"/>
  <c r="L9234" i="7" s="1"/>
  <c r="I9235" i="7"/>
  <c r="L9235" i="7" s="1"/>
  <c r="I9236" i="7"/>
  <c r="L9236" i="7" s="1"/>
  <c r="I9237" i="7"/>
  <c r="L9237" i="7" s="1"/>
  <c r="I9238" i="7"/>
  <c r="L9238" i="7" s="1"/>
  <c r="I9239" i="7"/>
  <c r="L9239" i="7" s="1"/>
  <c r="I9240" i="7"/>
  <c r="L9240" i="7" s="1"/>
  <c r="I9241" i="7"/>
  <c r="L9241" i="7" s="1"/>
  <c r="I9242" i="7"/>
  <c r="L9242" i="7" s="1"/>
  <c r="I9243" i="7"/>
  <c r="L9243" i="7" s="1"/>
  <c r="I9244" i="7"/>
  <c r="L9244" i="7" s="1"/>
  <c r="I9245" i="7"/>
  <c r="L9245" i="7" s="1"/>
  <c r="I9246" i="7"/>
  <c r="L9246" i="7" s="1"/>
  <c r="I9247" i="7"/>
  <c r="L9247" i="7" s="1"/>
  <c r="I9248" i="7"/>
  <c r="L9248" i="7" s="1"/>
  <c r="I9249" i="7"/>
  <c r="L9249" i="7" s="1"/>
  <c r="I9250" i="7"/>
  <c r="L9250" i="7" s="1"/>
  <c r="I9251" i="7"/>
  <c r="L9251" i="7" s="1"/>
  <c r="I9252" i="7"/>
  <c r="L9252" i="7" s="1"/>
  <c r="I9253" i="7"/>
  <c r="L9253" i="7" s="1"/>
  <c r="I9254" i="7"/>
  <c r="L9254" i="7" s="1"/>
  <c r="I9255" i="7"/>
  <c r="L9255" i="7" s="1"/>
  <c r="I9256" i="7"/>
  <c r="L9256" i="7" s="1"/>
  <c r="I9257" i="7"/>
  <c r="L9257" i="7" s="1"/>
  <c r="I9258" i="7"/>
  <c r="L9258" i="7" s="1"/>
  <c r="I9259" i="7"/>
  <c r="L9259" i="7" s="1"/>
  <c r="I9260" i="7"/>
  <c r="L9260" i="7" s="1"/>
  <c r="I9261" i="7"/>
  <c r="L9261" i="7" s="1"/>
  <c r="I9262" i="7"/>
  <c r="L9262" i="7" s="1"/>
  <c r="I9263" i="7"/>
  <c r="L9263" i="7" s="1"/>
  <c r="I9264" i="7"/>
  <c r="L9264" i="7" s="1"/>
  <c r="I9265" i="7"/>
  <c r="L9265" i="7" s="1"/>
  <c r="I9266" i="7"/>
  <c r="L9266" i="7" s="1"/>
  <c r="I9267" i="7"/>
  <c r="L9267" i="7" s="1"/>
  <c r="I9268" i="7"/>
  <c r="L9268" i="7" s="1"/>
  <c r="I9269" i="7"/>
  <c r="L9269" i="7" s="1"/>
  <c r="I9270" i="7"/>
  <c r="L9270" i="7" s="1"/>
  <c r="I9271" i="7"/>
  <c r="L9271" i="7" s="1"/>
  <c r="I9272" i="7"/>
  <c r="L9272" i="7" s="1"/>
  <c r="I9273" i="7"/>
  <c r="L9273" i="7" s="1"/>
  <c r="I9274" i="7"/>
  <c r="L9274" i="7" s="1"/>
  <c r="I9275" i="7"/>
  <c r="L9275" i="7" s="1"/>
  <c r="I9276" i="7"/>
  <c r="L9276" i="7" s="1"/>
  <c r="I9277" i="7"/>
  <c r="L9277" i="7" s="1"/>
  <c r="I9278" i="7"/>
  <c r="L9278" i="7" s="1"/>
  <c r="I9279" i="7"/>
  <c r="L9279" i="7" s="1"/>
  <c r="I9280" i="7"/>
  <c r="L9280" i="7" s="1"/>
  <c r="I9281" i="7"/>
  <c r="L9281" i="7" s="1"/>
  <c r="I9282" i="7"/>
  <c r="L9282" i="7" s="1"/>
  <c r="I9283" i="7"/>
  <c r="L9283" i="7" s="1"/>
  <c r="I9284" i="7"/>
  <c r="L9284" i="7" s="1"/>
  <c r="I9285" i="7"/>
  <c r="L9285" i="7" s="1"/>
  <c r="I9286" i="7"/>
  <c r="L9286" i="7" s="1"/>
  <c r="I9287" i="7"/>
  <c r="L9287" i="7" s="1"/>
  <c r="I9288" i="7"/>
  <c r="L9288" i="7" s="1"/>
  <c r="I9289" i="7"/>
  <c r="L9289" i="7" s="1"/>
  <c r="I9290" i="7"/>
  <c r="L9290" i="7" s="1"/>
  <c r="I9291" i="7"/>
  <c r="L9291" i="7" s="1"/>
  <c r="I9292" i="7"/>
  <c r="L9292" i="7" s="1"/>
  <c r="I9293" i="7"/>
  <c r="L9293" i="7" s="1"/>
  <c r="I9294" i="7"/>
  <c r="L9294" i="7" s="1"/>
  <c r="I9295" i="7"/>
  <c r="L9295" i="7" s="1"/>
  <c r="I9296" i="7"/>
  <c r="L9296" i="7" s="1"/>
  <c r="I9297" i="7"/>
  <c r="L9297" i="7" s="1"/>
  <c r="I9298" i="7"/>
  <c r="L9298" i="7" s="1"/>
  <c r="I9299" i="7"/>
  <c r="L9299" i="7" s="1"/>
  <c r="I9300" i="7"/>
  <c r="L9300" i="7" s="1"/>
  <c r="I9301" i="7"/>
  <c r="L9301" i="7" s="1"/>
  <c r="I9302" i="7"/>
  <c r="L9302" i="7" s="1"/>
  <c r="I9303" i="7"/>
  <c r="L9303" i="7" s="1"/>
  <c r="I9304" i="7"/>
  <c r="L9304" i="7" s="1"/>
  <c r="I9305" i="7"/>
  <c r="L9305" i="7" s="1"/>
  <c r="I9306" i="7"/>
  <c r="L9306" i="7" s="1"/>
  <c r="I9307" i="7"/>
  <c r="L9307" i="7" s="1"/>
  <c r="I9308" i="7"/>
  <c r="L9308" i="7" s="1"/>
  <c r="I9309" i="7"/>
  <c r="L9309" i="7" s="1"/>
  <c r="I9310" i="7"/>
  <c r="L9310" i="7" s="1"/>
  <c r="I9311" i="7"/>
  <c r="L9311" i="7" s="1"/>
  <c r="I9312" i="7"/>
  <c r="L9312" i="7" s="1"/>
  <c r="I9313" i="7"/>
  <c r="L9313" i="7" s="1"/>
  <c r="I9314" i="7"/>
  <c r="L9314" i="7" s="1"/>
  <c r="I9315" i="7"/>
  <c r="L9315" i="7" s="1"/>
  <c r="I9316" i="7"/>
  <c r="L9316" i="7" s="1"/>
  <c r="I9317" i="7"/>
  <c r="L9317" i="7" s="1"/>
  <c r="I9318" i="7"/>
  <c r="L9318" i="7" s="1"/>
  <c r="I9319" i="7"/>
  <c r="L9319" i="7" s="1"/>
  <c r="I9320" i="7"/>
  <c r="L9320" i="7" s="1"/>
  <c r="I9321" i="7"/>
  <c r="L9321" i="7" s="1"/>
  <c r="I9322" i="7"/>
  <c r="L9322" i="7" s="1"/>
  <c r="I9323" i="7"/>
  <c r="L9323" i="7" s="1"/>
  <c r="I9324" i="7"/>
  <c r="L9324" i="7" s="1"/>
  <c r="I9325" i="7"/>
  <c r="L9325" i="7" s="1"/>
  <c r="I9326" i="7"/>
  <c r="L9326" i="7" s="1"/>
  <c r="I9327" i="7"/>
  <c r="L9327" i="7" s="1"/>
  <c r="I9328" i="7"/>
  <c r="L9328" i="7" s="1"/>
  <c r="I9329" i="7"/>
  <c r="L9329" i="7" s="1"/>
  <c r="I9330" i="7"/>
  <c r="L9330" i="7" s="1"/>
  <c r="I9331" i="7"/>
  <c r="L9331" i="7" s="1"/>
  <c r="I9332" i="7"/>
  <c r="L9332" i="7" s="1"/>
  <c r="I9333" i="7"/>
  <c r="L9333" i="7" s="1"/>
  <c r="I9334" i="7"/>
  <c r="L9334" i="7" s="1"/>
  <c r="I9335" i="7"/>
  <c r="L9335" i="7" s="1"/>
  <c r="I9336" i="7"/>
  <c r="L9336" i="7" s="1"/>
  <c r="I9337" i="7"/>
  <c r="L9337" i="7" s="1"/>
  <c r="I9338" i="7"/>
  <c r="L9338" i="7" s="1"/>
  <c r="I9339" i="7"/>
  <c r="L9339" i="7" s="1"/>
  <c r="I9340" i="7"/>
  <c r="L9340" i="7" s="1"/>
  <c r="I9341" i="7"/>
  <c r="L9341" i="7" s="1"/>
  <c r="I9342" i="7"/>
  <c r="L9342" i="7" s="1"/>
  <c r="I9343" i="7"/>
  <c r="L9343" i="7" s="1"/>
  <c r="I9344" i="7"/>
  <c r="L9344" i="7" s="1"/>
  <c r="I9345" i="7"/>
  <c r="L9345" i="7" s="1"/>
  <c r="I9346" i="7"/>
  <c r="L9346" i="7" s="1"/>
  <c r="I9347" i="7"/>
  <c r="L9347" i="7" s="1"/>
  <c r="I9348" i="7"/>
  <c r="L9348" i="7" s="1"/>
  <c r="I9349" i="7"/>
  <c r="L9349" i="7" s="1"/>
  <c r="I9350" i="7"/>
  <c r="L9350" i="7" s="1"/>
  <c r="I9351" i="7"/>
  <c r="L9351" i="7" s="1"/>
  <c r="I9352" i="7"/>
  <c r="L9352" i="7" s="1"/>
  <c r="I9353" i="7"/>
  <c r="L9353" i="7" s="1"/>
  <c r="I9354" i="7"/>
  <c r="L9354" i="7" s="1"/>
  <c r="I9355" i="7"/>
  <c r="L9355" i="7" s="1"/>
  <c r="I9356" i="7"/>
  <c r="L9356" i="7" s="1"/>
  <c r="I9357" i="7"/>
  <c r="L9357" i="7" s="1"/>
  <c r="I9358" i="7"/>
  <c r="L9358" i="7" s="1"/>
  <c r="I9359" i="7"/>
  <c r="L9359" i="7" s="1"/>
  <c r="I9360" i="7"/>
  <c r="L9360" i="7" s="1"/>
  <c r="I9361" i="7"/>
  <c r="L9361" i="7" s="1"/>
  <c r="I9362" i="7"/>
  <c r="L9362" i="7" s="1"/>
  <c r="I9363" i="7"/>
  <c r="L9363" i="7" s="1"/>
  <c r="I9364" i="7"/>
  <c r="L9364" i="7" s="1"/>
  <c r="I9365" i="7"/>
  <c r="L9365" i="7" s="1"/>
  <c r="I9366" i="7"/>
  <c r="L9366" i="7" s="1"/>
  <c r="I9367" i="7"/>
  <c r="L9367" i="7" s="1"/>
  <c r="I9368" i="7"/>
  <c r="L9368" i="7" s="1"/>
  <c r="I9369" i="7"/>
  <c r="L9369" i="7" s="1"/>
  <c r="I9370" i="7"/>
  <c r="L9370" i="7" s="1"/>
  <c r="I9371" i="7"/>
  <c r="L9371" i="7" s="1"/>
  <c r="I9372" i="7"/>
  <c r="L9372" i="7" s="1"/>
  <c r="I9373" i="7"/>
  <c r="L9373" i="7" s="1"/>
  <c r="I9374" i="7"/>
  <c r="L9374" i="7" s="1"/>
  <c r="I9375" i="7"/>
  <c r="L9375" i="7" s="1"/>
  <c r="I9376" i="7"/>
  <c r="L9376" i="7" s="1"/>
  <c r="I9377" i="7"/>
  <c r="L9377" i="7" s="1"/>
  <c r="I9378" i="7"/>
  <c r="L9378" i="7" s="1"/>
  <c r="I9379" i="7"/>
  <c r="L9379" i="7" s="1"/>
  <c r="I9380" i="7"/>
  <c r="L9380" i="7" s="1"/>
  <c r="I9381" i="7"/>
  <c r="L9381" i="7" s="1"/>
  <c r="I9382" i="7"/>
  <c r="L9382" i="7" s="1"/>
  <c r="I9383" i="7"/>
  <c r="L9383" i="7" s="1"/>
  <c r="I9384" i="7"/>
  <c r="L9384" i="7" s="1"/>
  <c r="I9385" i="7"/>
  <c r="L9385" i="7" s="1"/>
  <c r="I9386" i="7"/>
  <c r="L9386" i="7" s="1"/>
  <c r="I9387" i="7"/>
  <c r="L9387" i="7" s="1"/>
  <c r="I9388" i="7"/>
  <c r="L9388" i="7" s="1"/>
  <c r="I9389" i="7"/>
  <c r="L9389" i="7" s="1"/>
  <c r="I9390" i="7"/>
  <c r="L9390" i="7" s="1"/>
  <c r="I9391" i="7"/>
  <c r="L9391" i="7" s="1"/>
  <c r="I9392" i="7"/>
  <c r="L9392" i="7" s="1"/>
  <c r="I9393" i="7"/>
  <c r="L9393" i="7" s="1"/>
  <c r="I9394" i="7"/>
  <c r="L9394" i="7" s="1"/>
  <c r="I9395" i="7"/>
  <c r="L9395" i="7" s="1"/>
  <c r="I9396" i="7"/>
  <c r="L9396" i="7" s="1"/>
  <c r="I9397" i="7"/>
  <c r="L9397" i="7" s="1"/>
  <c r="I9398" i="7"/>
  <c r="L9398" i="7" s="1"/>
  <c r="I9399" i="7"/>
  <c r="L9399" i="7" s="1"/>
  <c r="I9400" i="7"/>
  <c r="L9400" i="7" s="1"/>
  <c r="I9401" i="7"/>
  <c r="L9401" i="7" s="1"/>
  <c r="I9402" i="7"/>
  <c r="L9402" i="7" s="1"/>
  <c r="I9403" i="7"/>
  <c r="L9403" i="7" s="1"/>
  <c r="I9404" i="7"/>
  <c r="L9404" i="7" s="1"/>
  <c r="I9405" i="7"/>
  <c r="L9405" i="7" s="1"/>
  <c r="I9406" i="7"/>
  <c r="L9406" i="7" s="1"/>
  <c r="I9407" i="7"/>
  <c r="L9407" i="7" s="1"/>
  <c r="I9408" i="7"/>
  <c r="L9408" i="7" s="1"/>
  <c r="I9409" i="7"/>
  <c r="L9409" i="7" s="1"/>
  <c r="I9410" i="7"/>
  <c r="L9410" i="7" s="1"/>
  <c r="I9411" i="7"/>
  <c r="L9411" i="7" s="1"/>
  <c r="I9412" i="7"/>
  <c r="L9412" i="7" s="1"/>
  <c r="I9413" i="7"/>
  <c r="L9413" i="7" s="1"/>
  <c r="I9414" i="7"/>
  <c r="L9414" i="7" s="1"/>
  <c r="I9415" i="7"/>
  <c r="L9415" i="7" s="1"/>
  <c r="I9416" i="7"/>
  <c r="L9416" i="7" s="1"/>
  <c r="I9417" i="7"/>
  <c r="L9417" i="7" s="1"/>
  <c r="I9418" i="7"/>
  <c r="L9418" i="7" s="1"/>
  <c r="I9419" i="7"/>
  <c r="L9419" i="7" s="1"/>
  <c r="I9420" i="7"/>
  <c r="L9420" i="7" s="1"/>
  <c r="I9421" i="7"/>
  <c r="L9421" i="7" s="1"/>
  <c r="I9422" i="7"/>
  <c r="L9422" i="7" s="1"/>
  <c r="I9423" i="7"/>
  <c r="L9423" i="7" s="1"/>
  <c r="I9424" i="7"/>
  <c r="L9424" i="7" s="1"/>
  <c r="I9425" i="7"/>
  <c r="L9425" i="7" s="1"/>
  <c r="I9426" i="7"/>
  <c r="L9426" i="7" s="1"/>
  <c r="I9427" i="7"/>
  <c r="L9427" i="7" s="1"/>
  <c r="I9428" i="7"/>
  <c r="L9428" i="7" s="1"/>
  <c r="I9429" i="7"/>
  <c r="L9429" i="7" s="1"/>
  <c r="I9430" i="7"/>
  <c r="L9430" i="7" s="1"/>
  <c r="I9431" i="7"/>
  <c r="L9431" i="7" s="1"/>
  <c r="I9432" i="7"/>
  <c r="L9432" i="7" s="1"/>
  <c r="I9433" i="7"/>
  <c r="L9433" i="7" s="1"/>
  <c r="I9434" i="7"/>
  <c r="L9434" i="7" s="1"/>
  <c r="I9435" i="7"/>
  <c r="L9435" i="7" s="1"/>
  <c r="I9436" i="7"/>
  <c r="L9436" i="7" s="1"/>
  <c r="I9437" i="7"/>
  <c r="L9437" i="7" s="1"/>
  <c r="I9438" i="7"/>
  <c r="L9438" i="7" s="1"/>
  <c r="I9439" i="7"/>
  <c r="L9439" i="7" s="1"/>
  <c r="I9440" i="7"/>
  <c r="L9440" i="7" s="1"/>
  <c r="I9441" i="7"/>
  <c r="L9441" i="7" s="1"/>
  <c r="I9442" i="7"/>
  <c r="L9442" i="7" s="1"/>
  <c r="I9443" i="7"/>
  <c r="L9443" i="7" s="1"/>
  <c r="I9444" i="7"/>
  <c r="L9444" i="7" s="1"/>
  <c r="I9445" i="7"/>
  <c r="L9445" i="7" s="1"/>
  <c r="I9446" i="7"/>
  <c r="L9446" i="7" s="1"/>
  <c r="I9447" i="7"/>
  <c r="L9447" i="7" s="1"/>
  <c r="I9448" i="7"/>
  <c r="L9448" i="7" s="1"/>
  <c r="I9449" i="7"/>
  <c r="L9449" i="7" s="1"/>
  <c r="I9450" i="7"/>
  <c r="L9450" i="7" s="1"/>
  <c r="I9451" i="7"/>
  <c r="L9451" i="7" s="1"/>
  <c r="I9452" i="7"/>
  <c r="L9452" i="7" s="1"/>
  <c r="I9453" i="7"/>
  <c r="L9453" i="7" s="1"/>
  <c r="I9454" i="7"/>
  <c r="L9454" i="7" s="1"/>
  <c r="I9455" i="7"/>
  <c r="L9455" i="7" s="1"/>
  <c r="I9456" i="7"/>
  <c r="L9456" i="7" s="1"/>
  <c r="I9457" i="7"/>
  <c r="L9457" i="7" s="1"/>
  <c r="I9458" i="7"/>
  <c r="L9458" i="7" s="1"/>
  <c r="I9459" i="7"/>
  <c r="L9459" i="7" s="1"/>
  <c r="I9460" i="7"/>
  <c r="L9460" i="7" s="1"/>
  <c r="I9461" i="7"/>
  <c r="L9461" i="7" s="1"/>
  <c r="I9462" i="7"/>
  <c r="L9462" i="7" s="1"/>
  <c r="I9463" i="7"/>
  <c r="L9463" i="7" s="1"/>
  <c r="I9464" i="7"/>
  <c r="L9464" i="7" s="1"/>
  <c r="I9465" i="7"/>
  <c r="L9465" i="7" s="1"/>
  <c r="I9466" i="7"/>
  <c r="L9466" i="7" s="1"/>
  <c r="I9467" i="7"/>
  <c r="L9467" i="7" s="1"/>
  <c r="I9468" i="7"/>
  <c r="L9468" i="7" s="1"/>
  <c r="I9469" i="7"/>
  <c r="L9469" i="7" s="1"/>
  <c r="I9470" i="7"/>
  <c r="L9470" i="7" s="1"/>
  <c r="I9471" i="7"/>
  <c r="L9471" i="7" s="1"/>
  <c r="I9472" i="7"/>
  <c r="L9472" i="7" s="1"/>
  <c r="I9473" i="7"/>
  <c r="L9473" i="7" s="1"/>
  <c r="I9474" i="7"/>
  <c r="L9474" i="7" s="1"/>
  <c r="I9475" i="7"/>
  <c r="L9475" i="7" s="1"/>
  <c r="I9476" i="7"/>
  <c r="L9476" i="7" s="1"/>
  <c r="I9477" i="7"/>
  <c r="L9477" i="7" s="1"/>
  <c r="I9478" i="7"/>
  <c r="L9478" i="7" s="1"/>
  <c r="I9479" i="7"/>
  <c r="L9479" i="7" s="1"/>
  <c r="I9480" i="7"/>
  <c r="L9480" i="7" s="1"/>
  <c r="I9481" i="7"/>
  <c r="L9481" i="7" s="1"/>
  <c r="I9482" i="7"/>
  <c r="L9482" i="7" s="1"/>
  <c r="I9483" i="7"/>
  <c r="L9483" i="7" s="1"/>
  <c r="I9484" i="7"/>
  <c r="L9484" i="7" s="1"/>
  <c r="I9485" i="7"/>
  <c r="L9485" i="7" s="1"/>
  <c r="I9486" i="7"/>
  <c r="L9486" i="7" s="1"/>
  <c r="I9487" i="7"/>
  <c r="L9487" i="7" s="1"/>
  <c r="I9488" i="7"/>
  <c r="L9488" i="7" s="1"/>
  <c r="I9489" i="7"/>
  <c r="L9489" i="7" s="1"/>
  <c r="I9490" i="7"/>
  <c r="L9490" i="7" s="1"/>
  <c r="I9491" i="7"/>
  <c r="L9491" i="7" s="1"/>
  <c r="I9492" i="7"/>
  <c r="L9492" i="7" s="1"/>
  <c r="I9493" i="7"/>
  <c r="L9493" i="7" s="1"/>
  <c r="I9494" i="7"/>
  <c r="L9494" i="7" s="1"/>
  <c r="I9495" i="7"/>
  <c r="L9495" i="7" s="1"/>
  <c r="I9496" i="7"/>
  <c r="L9496" i="7" s="1"/>
  <c r="I9497" i="7"/>
  <c r="L9497" i="7" s="1"/>
  <c r="I9498" i="7"/>
  <c r="L9498" i="7" s="1"/>
  <c r="I9499" i="7"/>
  <c r="L9499" i="7" s="1"/>
  <c r="I9500" i="7"/>
  <c r="L9500" i="7" s="1"/>
  <c r="I9501" i="7"/>
  <c r="L9501" i="7" s="1"/>
  <c r="I9502" i="7"/>
  <c r="L9502" i="7" s="1"/>
  <c r="I9503" i="7"/>
  <c r="L9503" i="7" s="1"/>
  <c r="I9504" i="7"/>
  <c r="L9504" i="7" s="1"/>
  <c r="I9505" i="7"/>
  <c r="L9505" i="7" s="1"/>
  <c r="I9506" i="7"/>
  <c r="L9506" i="7" s="1"/>
  <c r="I9507" i="7"/>
  <c r="L9507" i="7" s="1"/>
  <c r="I9508" i="7"/>
  <c r="L9508" i="7" s="1"/>
  <c r="I9509" i="7"/>
  <c r="L9509" i="7" s="1"/>
  <c r="I9510" i="7"/>
  <c r="L9510" i="7" s="1"/>
  <c r="I9511" i="7"/>
  <c r="L9511" i="7" s="1"/>
  <c r="I9512" i="7"/>
  <c r="L9512" i="7" s="1"/>
  <c r="I9513" i="7"/>
  <c r="L9513" i="7" s="1"/>
  <c r="I9514" i="7"/>
  <c r="L9514" i="7" s="1"/>
  <c r="I9515" i="7"/>
  <c r="L9515" i="7" s="1"/>
  <c r="I9516" i="7"/>
  <c r="L9516" i="7" s="1"/>
  <c r="I9517" i="7"/>
  <c r="L9517" i="7" s="1"/>
  <c r="I9518" i="7"/>
  <c r="L9518" i="7" s="1"/>
  <c r="I9519" i="7"/>
  <c r="L9519" i="7" s="1"/>
  <c r="I9520" i="7"/>
  <c r="L9520" i="7" s="1"/>
  <c r="I9521" i="7"/>
  <c r="L9521" i="7" s="1"/>
  <c r="I9522" i="7"/>
  <c r="L9522" i="7" s="1"/>
  <c r="I9523" i="7"/>
  <c r="L9523" i="7" s="1"/>
  <c r="I9524" i="7"/>
  <c r="L9524" i="7" s="1"/>
  <c r="I9525" i="7"/>
  <c r="L9525" i="7" s="1"/>
  <c r="I9526" i="7"/>
  <c r="L9526" i="7" s="1"/>
  <c r="I9527" i="7"/>
  <c r="L9527" i="7" s="1"/>
  <c r="I9528" i="7"/>
  <c r="L9528" i="7" s="1"/>
  <c r="I9529" i="7"/>
  <c r="L9529" i="7" s="1"/>
  <c r="I9530" i="7"/>
  <c r="L9530" i="7" s="1"/>
  <c r="I9531" i="7"/>
  <c r="L9531" i="7" s="1"/>
  <c r="I9532" i="7"/>
  <c r="L9532" i="7" s="1"/>
  <c r="I9533" i="7"/>
  <c r="L9533" i="7" s="1"/>
  <c r="I9534" i="7"/>
  <c r="L9534" i="7" s="1"/>
  <c r="I9535" i="7"/>
  <c r="L9535" i="7" s="1"/>
  <c r="I9536" i="7"/>
  <c r="L9536" i="7" s="1"/>
  <c r="I9537" i="7"/>
  <c r="L9537" i="7" s="1"/>
  <c r="I9538" i="7"/>
  <c r="L9538" i="7" s="1"/>
  <c r="I9539" i="7"/>
  <c r="L9539" i="7" s="1"/>
  <c r="I9540" i="7"/>
  <c r="L9540" i="7" s="1"/>
  <c r="I9541" i="7"/>
  <c r="L9541" i="7" s="1"/>
  <c r="I9542" i="7"/>
  <c r="L9542" i="7" s="1"/>
  <c r="I9543" i="7"/>
  <c r="L9543" i="7" s="1"/>
  <c r="I9544" i="7"/>
  <c r="L9544" i="7" s="1"/>
  <c r="I9545" i="7"/>
  <c r="L9545" i="7" s="1"/>
  <c r="I9546" i="7"/>
  <c r="L9546" i="7" s="1"/>
  <c r="I9547" i="7"/>
  <c r="L9547" i="7" s="1"/>
  <c r="I9548" i="7"/>
  <c r="L9548" i="7" s="1"/>
  <c r="I9549" i="7"/>
  <c r="L9549" i="7" s="1"/>
  <c r="I9550" i="7"/>
  <c r="L9550" i="7" s="1"/>
  <c r="I9551" i="7"/>
  <c r="L9551" i="7" s="1"/>
  <c r="I9552" i="7"/>
  <c r="L9552" i="7" s="1"/>
  <c r="I9553" i="7"/>
  <c r="L9553" i="7" s="1"/>
  <c r="I9554" i="7"/>
  <c r="L9554" i="7" s="1"/>
  <c r="I9555" i="7"/>
  <c r="L9555" i="7" s="1"/>
  <c r="I9556" i="7"/>
  <c r="L9556" i="7" s="1"/>
  <c r="I9557" i="7"/>
  <c r="L9557" i="7" s="1"/>
  <c r="I9558" i="7"/>
  <c r="L9558" i="7" s="1"/>
  <c r="I9559" i="7"/>
  <c r="L9559" i="7" s="1"/>
  <c r="I9560" i="7"/>
  <c r="L9560" i="7" s="1"/>
  <c r="I9561" i="7"/>
  <c r="L9561" i="7" s="1"/>
  <c r="I9562" i="7"/>
  <c r="L9562" i="7" s="1"/>
  <c r="I9563" i="7"/>
  <c r="L9563" i="7" s="1"/>
  <c r="I9564" i="7"/>
  <c r="L9564" i="7" s="1"/>
  <c r="I9565" i="7"/>
  <c r="L9565" i="7" s="1"/>
  <c r="I9566" i="7"/>
  <c r="L9566" i="7" s="1"/>
  <c r="I9567" i="7"/>
  <c r="L9567" i="7" s="1"/>
  <c r="I9568" i="7"/>
  <c r="L9568" i="7" s="1"/>
  <c r="I9569" i="7"/>
  <c r="L9569" i="7" s="1"/>
  <c r="I9570" i="7"/>
  <c r="L9570" i="7" s="1"/>
  <c r="I9571" i="7"/>
  <c r="L9571" i="7" s="1"/>
  <c r="I9572" i="7"/>
  <c r="L9572" i="7" s="1"/>
  <c r="I9573" i="7"/>
  <c r="L9573" i="7" s="1"/>
  <c r="I9574" i="7"/>
  <c r="L9574" i="7" s="1"/>
  <c r="I9575" i="7"/>
  <c r="L9575" i="7" s="1"/>
  <c r="I9576" i="7"/>
  <c r="L9576" i="7" s="1"/>
  <c r="I9577" i="7"/>
  <c r="L9577" i="7" s="1"/>
  <c r="I9578" i="7"/>
  <c r="L9578" i="7" s="1"/>
  <c r="I9579" i="7"/>
  <c r="L9579" i="7" s="1"/>
  <c r="I9580" i="7"/>
  <c r="L9580" i="7" s="1"/>
  <c r="I9581" i="7"/>
  <c r="L9581" i="7" s="1"/>
  <c r="I9582" i="7"/>
  <c r="L9582" i="7" s="1"/>
  <c r="I9583" i="7"/>
  <c r="L9583" i="7" s="1"/>
  <c r="I9584" i="7"/>
  <c r="L9584" i="7" s="1"/>
  <c r="I9585" i="7"/>
  <c r="L9585" i="7" s="1"/>
  <c r="I9586" i="7"/>
  <c r="L9586" i="7" s="1"/>
  <c r="I9587" i="7"/>
  <c r="L9587" i="7" s="1"/>
  <c r="I9588" i="7"/>
  <c r="L9588" i="7" s="1"/>
  <c r="I9589" i="7"/>
  <c r="L9589" i="7" s="1"/>
  <c r="I9590" i="7"/>
  <c r="L9590" i="7" s="1"/>
  <c r="I9591" i="7"/>
  <c r="L9591" i="7" s="1"/>
  <c r="I9592" i="7"/>
  <c r="L9592" i="7" s="1"/>
  <c r="I9593" i="7"/>
  <c r="L9593" i="7" s="1"/>
  <c r="I9594" i="7"/>
  <c r="L9594" i="7" s="1"/>
  <c r="I9595" i="7"/>
  <c r="L9595" i="7" s="1"/>
  <c r="I9596" i="7"/>
  <c r="L9596" i="7" s="1"/>
  <c r="I9597" i="7"/>
  <c r="L9597" i="7" s="1"/>
  <c r="I9598" i="7"/>
  <c r="L9598" i="7" s="1"/>
  <c r="I9599" i="7"/>
  <c r="L9599" i="7" s="1"/>
  <c r="I9600" i="7"/>
  <c r="L9600" i="7" s="1"/>
  <c r="I9601" i="7"/>
  <c r="L9601" i="7" s="1"/>
  <c r="I9602" i="7"/>
  <c r="L9602" i="7" s="1"/>
  <c r="I9603" i="7"/>
  <c r="L9603" i="7" s="1"/>
  <c r="I9604" i="7"/>
  <c r="L9604" i="7" s="1"/>
  <c r="I9605" i="7"/>
  <c r="L9605" i="7" s="1"/>
  <c r="I9606" i="7"/>
  <c r="L9606" i="7" s="1"/>
  <c r="I9607" i="7"/>
  <c r="L9607" i="7" s="1"/>
  <c r="I9608" i="7"/>
  <c r="L9608" i="7" s="1"/>
  <c r="I9609" i="7"/>
  <c r="L9609" i="7" s="1"/>
  <c r="I9610" i="7"/>
  <c r="L9610" i="7" s="1"/>
  <c r="I9611" i="7"/>
  <c r="L9611" i="7" s="1"/>
  <c r="I9612" i="7"/>
  <c r="L9612" i="7" s="1"/>
  <c r="I9613" i="7"/>
  <c r="L9613" i="7" s="1"/>
  <c r="I9614" i="7"/>
  <c r="L9614" i="7" s="1"/>
  <c r="I9615" i="7"/>
  <c r="L9615" i="7" s="1"/>
  <c r="I9616" i="7"/>
  <c r="L9616" i="7" s="1"/>
  <c r="I9617" i="7"/>
  <c r="L9617" i="7" s="1"/>
  <c r="I9618" i="7"/>
  <c r="L9618" i="7" s="1"/>
  <c r="I9619" i="7"/>
  <c r="L9619" i="7" s="1"/>
  <c r="I9620" i="7"/>
  <c r="L9620" i="7" s="1"/>
  <c r="I9621" i="7"/>
  <c r="L9621" i="7" s="1"/>
  <c r="I9622" i="7"/>
  <c r="L9622" i="7" s="1"/>
  <c r="I9623" i="7"/>
  <c r="L9623" i="7" s="1"/>
  <c r="I9624" i="7"/>
  <c r="L9624" i="7" s="1"/>
  <c r="I9625" i="7"/>
  <c r="L9625" i="7" s="1"/>
  <c r="I9626" i="7"/>
  <c r="L9626" i="7" s="1"/>
  <c r="I9627" i="7"/>
  <c r="L9627" i="7" s="1"/>
  <c r="I9628" i="7"/>
  <c r="L9628" i="7" s="1"/>
  <c r="I9629" i="7"/>
  <c r="L9629" i="7" s="1"/>
  <c r="I9630" i="7"/>
  <c r="L9630" i="7" s="1"/>
  <c r="I9631" i="7"/>
  <c r="L9631" i="7" s="1"/>
  <c r="I9632" i="7"/>
  <c r="L9632" i="7" s="1"/>
  <c r="I9633" i="7"/>
  <c r="L9633" i="7" s="1"/>
  <c r="I9634" i="7"/>
  <c r="L9634" i="7" s="1"/>
  <c r="I9635" i="7"/>
  <c r="L9635" i="7" s="1"/>
  <c r="I9636" i="7"/>
  <c r="L9636" i="7" s="1"/>
  <c r="I9637" i="7"/>
  <c r="L9637" i="7" s="1"/>
  <c r="I9638" i="7"/>
  <c r="L9638" i="7" s="1"/>
  <c r="I9639" i="7"/>
  <c r="L9639" i="7" s="1"/>
  <c r="I9640" i="7"/>
  <c r="L9640" i="7" s="1"/>
  <c r="I9641" i="7"/>
  <c r="L9641" i="7" s="1"/>
  <c r="I9642" i="7"/>
  <c r="L9642" i="7" s="1"/>
  <c r="I9643" i="7"/>
  <c r="L9643" i="7" s="1"/>
  <c r="I9644" i="7"/>
  <c r="L9644" i="7" s="1"/>
  <c r="I9645" i="7"/>
  <c r="L9645" i="7" s="1"/>
  <c r="I9646" i="7"/>
  <c r="L9646" i="7" s="1"/>
  <c r="I9647" i="7"/>
  <c r="L9647" i="7" s="1"/>
  <c r="I9648" i="7"/>
  <c r="L9648" i="7" s="1"/>
  <c r="I9649" i="7"/>
  <c r="L9649" i="7" s="1"/>
  <c r="I9650" i="7"/>
  <c r="L9650" i="7" s="1"/>
  <c r="I9651" i="7"/>
  <c r="L9651" i="7" s="1"/>
  <c r="I9652" i="7"/>
  <c r="L9652" i="7" s="1"/>
  <c r="I9653" i="7"/>
  <c r="L9653" i="7" s="1"/>
  <c r="I9654" i="7"/>
  <c r="L9654" i="7" s="1"/>
  <c r="I9655" i="7"/>
  <c r="L9655" i="7" s="1"/>
  <c r="I9656" i="7"/>
  <c r="L9656" i="7" s="1"/>
  <c r="I9657" i="7"/>
  <c r="L9657" i="7" s="1"/>
  <c r="I9658" i="7"/>
  <c r="L9658" i="7" s="1"/>
  <c r="I9659" i="7"/>
  <c r="L9659" i="7" s="1"/>
  <c r="I9660" i="7"/>
  <c r="L9660" i="7" s="1"/>
  <c r="I9661" i="7"/>
  <c r="L9661" i="7" s="1"/>
  <c r="I9662" i="7"/>
  <c r="L9662" i="7" s="1"/>
  <c r="I9663" i="7"/>
  <c r="L9663" i="7" s="1"/>
  <c r="I9664" i="7"/>
  <c r="L9664" i="7" s="1"/>
  <c r="I9665" i="7"/>
  <c r="L9665" i="7" s="1"/>
  <c r="I9666" i="7"/>
  <c r="L9666" i="7" s="1"/>
  <c r="I9667" i="7"/>
  <c r="L9667" i="7" s="1"/>
  <c r="I9668" i="7"/>
  <c r="L9668" i="7" s="1"/>
  <c r="I9669" i="7"/>
  <c r="L9669" i="7" s="1"/>
  <c r="I9670" i="7"/>
  <c r="L9670" i="7" s="1"/>
  <c r="I9671" i="7"/>
  <c r="L9671" i="7" s="1"/>
  <c r="I9672" i="7"/>
  <c r="L9672" i="7" s="1"/>
  <c r="I9673" i="7"/>
  <c r="L9673" i="7" s="1"/>
  <c r="I9674" i="7"/>
  <c r="L9674" i="7" s="1"/>
  <c r="I9675" i="7"/>
  <c r="L9675" i="7" s="1"/>
  <c r="I9676" i="7"/>
  <c r="L9676" i="7" s="1"/>
  <c r="I9677" i="7"/>
  <c r="L9677" i="7" s="1"/>
  <c r="I9678" i="7"/>
  <c r="L9678" i="7" s="1"/>
  <c r="I9679" i="7"/>
  <c r="L9679" i="7" s="1"/>
  <c r="I9680" i="7"/>
  <c r="L9680" i="7" s="1"/>
  <c r="I9681" i="7"/>
  <c r="L9681" i="7" s="1"/>
  <c r="I9682" i="7"/>
  <c r="L9682" i="7" s="1"/>
  <c r="I9683" i="7"/>
  <c r="L9683" i="7" s="1"/>
  <c r="I9684" i="7"/>
  <c r="L9684" i="7" s="1"/>
  <c r="I9685" i="7"/>
  <c r="L9685" i="7" s="1"/>
  <c r="I9686" i="7"/>
  <c r="L9686" i="7" s="1"/>
  <c r="I9687" i="7"/>
  <c r="L9687" i="7" s="1"/>
  <c r="I9688" i="7"/>
  <c r="L9688" i="7" s="1"/>
  <c r="I9689" i="7"/>
  <c r="L9689" i="7" s="1"/>
  <c r="I9690" i="7"/>
  <c r="L9690" i="7" s="1"/>
  <c r="I9691" i="7"/>
  <c r="L9691" i="7" s="1"/>
  <c r="I9692" i="7"/>
  <c r="L9692" i="7" s="1"/>
  <c r="I9693" i="7"/>
  <c r="L9693" i="7" s="1"/>
  <c r="I9694" i="7"/>
  <c r="L9694" i="7" s="1"/>
  <c r="I9695" i="7"/>
  <c r="L9695" i="7" s="1"/>
  <c r="I9696" i="7"/>
  <c r="L9696" i="7" s="1"/>
  <c r="I9697" i="7"/>
  <c r="L9697" i="7" s="1"/>
  <c r="I9698" i="7"/>
  <c r="L9698" i="7" s="1"/>
  <c r="I9699" i="7"/>
  <c r="L9699" i="7" s="1"/>
  <c r="I9700" i="7"/>
  <c r="L9700" i="7" s="1"/>
  <c r="I9701" i="7"/>
  <c r="L9701" i="7" s="1"/>
  <c r="I9702" i="7"/>
  <c r="L9702" i="7" s="1"/>
  <c r="I9703" i="7"/>
  <c r="L9703" i="7" s="1"/>
  <c r="I9704" i="7"/>
  <c r="L9704" i="7" s="1"/>
  <c r="I9705" i="7"/>
  <c r="L9705" i="7" s="1"/>
  <c r="I9706" i="7"/>
  <c r="L9706" i="7" s="1"/>
  <c r="I9707" i="7"/>
  <c r="L9707" i="7" s="1"/>
  <c r="I9708" i="7"/>
  <c r="L9708" i="7" s="1"/>
  <c r="I9709" i="7"/>
  <c r="L9709" i="7" s="1"/>
  <c r="I9710" i="7"/>
  <c r="L9710" i="7" s="1"/>
  <c r="I9711" i="7"/>
  <c r="L9711" i="7" s="1"/>
  <c r="I9712" i="7"/>
  <c r="L9712" i="7" s="1"/>
  <c r="I9713" i="7"/>
  <c r="L9713" i="7" s="1"/>
  <c r="I9714" i="7"/>
  <c r="L9714" i="7" s="1"/>
  <c r="I9715" i="7"/>
  <c r="L9715" i="7" s="1"/>
  <c r="I9716" i="7"/>
  <c r="L9716" i="7" s="1"/>
  <c r="I9717" i="7"/>
  <c r="L9717" i="7" s="1"/>
  <c r="I9718" i="7"/>
  <c r="L9718" i="7" s="1"/>
  <c r="I9719" i="7"/>
  <c r="L9719" i="7" s="1"/>
  <c r="I9720" i="7"/>
  <c r="L9720" i="7" s="1"/>
  <c r="I9721" i="7"/>
  <c r="L9721" i="7" s="1"/>
  <c r="I9722" i="7"/>
  <c r="L9722" i="7" s="1"/>
  <c r="I9723" i="7"/>
  <c r="L9723" i="7" s="1"/>
  <c r="I9724" i="7"/>
  <c r="L9724" i="7" s="1"/>
  <c r="I9725" i="7"/>
  <c r="L9725" i="7" s="1"/>
  <c r="I9726" i="7"/>
  <c r="L9726" i="7" s="1"/>
  <c r="I9727" i="7"/>
  <c r="L9727" i="7" s="1"/>
  <c r="I9728" i="7"/>
  <c r="L9728" i="7" s="1"/>
  <c r="I9729" i="7"/>
  <c r="L9729" i="7" s="1"/>
  <c r="I9730" i="7"/>
  <c r="L9730" i="7" s="1"/>
  <c r="I9731" i="7"/>
  <c r="L9731" i="7" s="1"/>
  <c r="I9732" i="7"/>
  <c r="L9732" i="7" s="1"/>
  <c r="I9733" i="7"/>
  <c r="L9733" i="7" s="1"/>
  <c r="I9734" i="7"/>
  <c r="L9734" i="7" s="1"/>
  <c r="I9735" i="7"/>
  <c r="L9735" i="7" s="1"/>
  <c r="I9736" i="7"/>
  <c r="L9736" i="7" s="1"/>
  <c r="I9737" i="7"/>
  <c r="L9737" i="7" s="1"/>
  <c r="I9738" i="7"/>
  <c r="L9738" i="7" s="1"/>
  <c r="I9739" i="7"/>
  <c r="L9739" i="7" s="1"/>
  <c r="I9740" i="7"/>
  <c r="L9740" i="7" s="1"/>
  <c r="I9741" i="7"/>
  <c r="L9741" i="7" s="1"/>
  <c r="I9742" i="7"/>
  <c r="L9742" i="7" s="1"/>
  <c r="I9743" i="7"/>
  <c r="L9743" i="7" s="1"/>
  <c r="I9744" i="7"/>
  <c r="L9744" i="7" s="1"/>
  <c r="I9745" i="7"/>
  <c r="L9745" i="7" s="1"/>
  <c r="I9746" i="7"/>
  <c r="L9746" i="7" s="1"/>
  <c r="I9747" i="7"/>
  <c r="L9747" i="7" s="1"/>
  <c r="I9748" i="7"/>
  <c r="L9748" i="7" s="1"/>
  <c r="I9749" i="7"/>
  <c r="L9749" i="7" s="1"/>
  <c r="I9750" i="7"/>
  <c r="L9750" i="7" s="1"/>
  <c r="I9751" i="7"/>
  <c r="L9751" i="7" s="1"/>
  <c r="I9752" i="7"/>
  <c r="L9752" i="7" s="1"/>
  <c r="I9753" i="7"/>
  <c r="L9753" i="7" s="1"/>
  <c r="I9754" i="7"/>
  <c r="L9754" i="7" s="1"/>
  <c r="I9755" i="7"/>
  <c r="L9755" i="7" s="1"/>
  <c r="I9756" i="7"/>
  <c r="L9756" i="7" s="1"/>
  <c r="I9757" i="7"/>
  <c r="L9757" i="7" s="1"/>
  <c r="I9758" i="7"/>
  <c r="L9758" i="7" s="1"/>
  <c r="I9759" i="7"/>
  <c r="L9759" i="7" s="1"/>
  <c r="I9760" i="7"/>
  <c r="L9760" i="7" s="1"/>
  <c r="I9761" i="7"/>
  <c r="L9761" i="7" s="1"/>
  <c r="I9762" i="7"/>
  <c r="L9762" i="7" s="1"/>
  <c r="I9763" i="7"/>
  <c r="L9763" i="7" s="1"/>
  <c r="I9764" i="7"/>
  <c r="L9764" i="7" s="1"/>
  <c r="I9765" i="7"/>
  <c r="L9765" i="7" s="1"/>
  <c r="I9766" i="7"/>
  <c r="L9766" i="7" s="1"/>
  <c r="I9767" i="7"/>
  <c r="L9767" i="7" s="1"/>
  <c r="I9768" i="7"/>
  <c r="L9768" i="7" s="1"/>
  <c r="I9769" i="7"/>
  <c r="L9769" i="7" s="1"/>
  <c r="I9770" i="7"/>
  <c r="L9770" i="7" s="1"/>
  <c r="I9771" i="7"/>
  <c r="L9771" i="7" s="1"/>
  <c r="I9772" i="7"/>
  <c r="L9772" i="7" s="1"/>
  <c r="I9773" i="7"/>
  <c r="L9773" i="7" s="1"/>
  <c r="I9774" i="7"/>
  <c r="L9774" i="7" s="1"/>
  <c r="I9775" i="7"/>
  <c r="L9775" i="7" s="1"/>
  <c r="I9776" i="7"/>
  <c r="L9776" i="7" s="1"/>
  <c r="I9777" i="7"/>
  <c r="L9777" i="7" s="1"/>
  <c r="I9778" i="7"/>
  <c r="L9778" i="7" s="1"/>
  <c r="I9779" i="7"/>
  <c r="L9779" i="7" s="1"/>
  <c r="I9780" i="7"/>
  <c r="L9780" i="7" s="1"/>
  <c r="I9781" i="7"/>
  <c r="L9781" i="7" s="1"/>
  <c r="I9782" i="7"/>
  <c r="L9782" i="7" s="1"/>
  <c r="I9783" i="7"/>
  <c r="L9783" i="7" s="1"/>
  <c r="I9784" i="7"/>
  <c r="L9784" i="7" s="1"/>
  <c r="I9785" i="7"/>
  <c r="L9785" i="7" s="1"/>
  <c r="I9786" i="7"/>
  <c r="L9786" i="7" s="1"/>
  <c r="I9787" i="7"/>
  <c r="L9787" i="7" s="1"/>
  <c r="I9788" i="7"/>
  <c r="L9788" i="7" s="1"/>
  <c r="I9789" i="7"/>
  <c r="L9789" i="7" s="1"/>
  <c r="I9790" i="7"/>
  <c r="L9790" i="7" s="1"/>
  <c r="I9791" i="7"/>
  <c r="L9791" i="7" s="1"/>
  <c r="I9792" i="7"/>
  <c r="L9792" i="7" s="1"/>
  <c r="I9793" i="7"/>
  <c r="L9793" i="7" s="1"/>
  <c r="I9794" i="7"/>
  <c r="L9794" i="7" s="1"/>
  <c r="I9795" i="7"/>
  <c r="L9795" i="7" s="1"/>
  <c r="I9796" i="7"/>
  <c r="L9796" i="7" s="1"/>
  <c r="I9797" i="7"/>
  <c r="L9797" i="7" s="1"/>
  <c r="I9798" i="7"/>
  <c r="L9798" i="7" s="1"/>
  <c r="I9799" i="7"/>
  <c r="L9799" i="7" s="1"/>
  <c r="I9800" i="7"/>
  <c r="L9800" i="7" s="1"/>
  <c r="I9801" i="7"/>
  <c r="L9801" i="7" s="1"/>
  <c r="I9802" i="7"/>
  <c r="L9802" i="7" s="1"/>
  <c r="I9803" i="7"/>
  <c r="L9803" i="7" s="1"/>
  <c r="I9804" i="7"/>
  <c r="L9804" i="7" s="1"/>
  <c r="I9805" i="7"/>
  <c r="L9805" i="7" s="1"/>
  <c r="I9806" i="7"/>
  <c r="L9806" i="7" s="1"/>
  <c r="I9807" i="7"/>
  <c r="L9807" i="7" s="1"/>
  <c r="I9808" i="7"/>
  <c r="L9808" i="7" s="1"/>
  <c r="I9809" i="7"/>
  <c r="L9809" i="7" s="1"/>
  <c r="I9810" i="7"/>
  <c r="L9810" i="7" s="1"/>
  <c r="I9811" i="7"/>
  <c r="L9811" i="7" s="1"/>
  <c r="I9812" i="7"/>
  <c r="L9812" i="7" s="1"/>
  <c r="I9813" i="7"/>
  <c r="L9813" i="7" s="1"/>
  <c r="I9814" i="7"/>
  <c r="L9814" i="7" s="1"/>
  <c r="I9815" i="7"/>
  <c r="L9815" i="7" s="1"/>
  <c r="I9816" i="7"/>
  <c r="L9816" i="7" s="1"/>
  <c r="I9817" i="7"/>
  <c r="L9817" i="7" s="1"/>
  <c r="I9818" i="7"/>
  <c r="L9818" i="7" s="1"/>
  <c r="I9819" i="7"/>
  <c r="L9819" i="7" s="1"/>
  <c r="I9820" i="7"/>
  <c r="L9820" i="7" s="1"/>
  <c r="I9821" i="7"/>
  <c r="L9821" i="7" s="1"/>
  <c r="I9822" i="7"/>
  <c r="L9822" i="7" s="1"/>
  <c r="I9823" i="7"/>
  <c r="L9823" i="7" s="1"/>
  <c r="I9824" i="7"/>
  <c r="L9824" i="7" s="1"/>
  <c r="I9825" i="7"/>
  <c r="L9825" i="7" s="1"/>
  <c r="I9826" i="7"/>
  <c r="L9826" i="7" s="1"/>
  <c r="I9827" i="7"/>
  <c r="L9827" i="7" s="1"/>
  <c r="I9828" i="7"/>
  <c r="L9828" i="7" s="1"/>
  <c r="I9829" i="7"/>
  <c r="L9829" i="7" s="1"/>
  <c r="I9830" i="7"/>
  <c r="L9830" i="7" s="1"/>
  <c r="I9831" i="7"/>
  <c r="L9831" i="7" s="1"/>
  <c r="I9832" i="7"/>
  <c r="L9832" i="7" s="1"/>
  <c r="I9833" i="7"/>
  <c r="L9833" i="7" s="1"/>
  <c r="I9834" i="7"/>
  <c r="L9834" i="7" s="1"/>
  <c r="I9835" i="7"/>
  <c r="L9835" i="7" s="1"/>
  <c r="I9836" i="7"/>
  <c r="L9836" i="7" s="1"/>
  <c r="I9837" i="7"/>
  <c r="L9837" i="7" s="1"/>
  <c r="I9838" i="7"/>
  <c r="L9838" i="7" s="1"/>
  <c r="I9839" i="7"/>
  <c r="L9839" i="7" s="1"/>
  <c r="I9840" i="7"/>
  <c r="L9840" i="7" s="1"/>
  <c r="I9841" i="7"/>
  <c r="L9841" i="7" s="1"/>
  <c r="I9842" i="7"/>
  <c r="L9842" i="7" s="1"/>
  <c r="I9843" i="7"/>
  <c r="L9843" i="7" s="1"/>
  <c r="I9844" i="7"/>
  <c r="L9844" i="7" s="1"/>
  <c r="I9845" i="7"/>
  <c r="L9845" i="7" s="1"/>
  <c r="I9846" i="7"/>
  <c r="L9846" i="7" s="1"/>
  <c r="I9847" i="7"/>
  <c r="L9847" i="7" s="1"/>
  <c r="I9848" i="7"/>
  <c r="L9848" i="7" s="1"/>
  <c r="I9849" i="7"/>
  <c r="L9849" i="7" s="1"/>
  <c r="I9850" i="7"/>
  <c r="L9850" i="7" s="1"/>
  <c r="I9851" i="7"/>
  <c r="L9851" i="7" s="1"/>
  <c r="I9852" i="7"/>
  <c r="L9852" i="7" s="1"/>
  <c r="I9853" i="7"/>
  <c r="L9853" i="7" s="1"/>
  <c r="I9854" i="7"/>
  <c r="L9854" i="7" s="1"/>
  <c r="I9855" i="7"/>
  <c r="L9855" i="7" s="1"/>
  <c r="I9856" i="7"/>
  <c r="L9856" i="7" s="1"/>
  <c r="I9857" i="7"/>
  <c r="L9857" i="7" s="1"/>
  <c r="I9858" i="7"/>
  <c r="L9858" i="7" s="1"/>
  <c r="I9859" i="7"/>
  <c r="L9859" i="7" s="1"/>
  <c r="I9860" i="7"/>
  <c r="L9860" i="7" s="1"/>
  <c r="I9861" i="7"/>
  <c r="L9861" i="7" s="1"/>
  <c r="I9862" i="7"/>
  <c r="L9862" i="7" s="1"/>
  <c r="I9863" i="7"/>
  <c r="L9863" i="7" s="1"/>
  <c r="I9864" i="7"/>
  <c r="L9864" i="7" s="1"/>
  <c r="I9865" i="7"/>
  <c r="L9865" i="7" s="1"/>
  <c r="I9866" i="7"/>
  <c r="L9866" i="7" s="1"/>
  <c r="I9867" i="7"/>
  <c r="L9867" i="7" s="1"/>
  <c r="I9868" i="7"/>
  <c r="L9868" i="7" s="1"/>
  <c r="I9869" i="7"/>
  <c r="L9869" i="7" s="1"/>
  <c r="I9870" i="7"/>
  <c r="L9870" i="7" s="1"/>
  <c r="I9871" i="7"/>
  <c r="L9871" i="7" s="1"/>
  <c r="I9872" i="7"/>
  <c r="L9872" i="7" s="1"/>
  <c r="I9873" i="7"/>
  <c r="L9873" i="7" s="1"/>
  <c r="I9874" i="7"/>
  <c r="L9874" i="7" s="1"/>
  <c r="I9875" i="7"/>
  <c r="L9875" i="7" s="1"/>
  <c r="I9876" i="7"/>
  <c r="L9876" i="7" s="1"/>
  <c r="I9877" i="7"/>
  <c r="L9877" i="7" s="1"/>
  <c r="I9878" i="7"/>
  <c r="L9878" i="7" s="1"/>
  <c r="I9879" i="7"/>
  <c r="L9879" i="7" s="1"/>
  <c r="I9880" i="7"/>
  <c r="L9880" i="7" s="1"/>
  <c r="I9881" i="7"/>
  <c r="L9881" i="7" s="1"/>
  <c r="I9882" i="7"/>
  <c r="L9882" i="7" s="1"/>
  <c r="I9883" i="7"/>
  <c r="L9883" i="7" s="1"/>
  <c r="I9884" i="7"/>
  <c r="L9884" i="7" s="1"/>
  <c r="I9885" i="7"/>
  <c r="L9885" i="7" s="1"/>
  <c r="I9886" i="7"/>
  <c r="L9886" i="7" s="1"/>
  <c r="I9887" i="7"/>
  <c r="L9887" i="7" s="1"/>
  <c r="I9888" i="7"/>
  <c r="L9888" i="7" s="1"/>
  <c r="I9889" i="7"/>
  <c r="L9889" i="7" s="1"/>
  <c r="I9890" i="7"/>
  <c r="L9890" i="7" s="1"/>
  <c r="I9891" i="7"/>
  <c r="L9891" i="7" s="1"/>
  <c r="I9892" i="7"/>
  <c r="L9892" i="7" s="1"/>
  <c r="I9893" i="7"/>
  <c r="L9893" i="7" s="1"/>
  <c r="I9894" i="7"/>
  <c r="L9894" i="7" s="1"/>
  <c r="I9895" i="7"/>
  <c r="L9895" i="7" s="1"/>
  <c r="I9896" i="7"/>
  <c r="L9896" i="7" s="1"/>
  <c r="I9897" i="7"/>
  <c r="L9897" i="7" s="1"/>
  <c r="I9898" i="7"/>
  <c r="L9898" i="7" s="1"/>
  <c r="I9899" i="7"/>
  <c r="L9899" i="7" s="1"/>
  <c r="I9900" i="7"/>
  <c r="L9900" i="7" s="1"/>
  <c r="I9901" i="7"/>
  <c r="L9901" i="7" s="1"/>
  <c r="I9902" i="7"/>
  <c r="L9902" i="7" s="1"/>
  <c r="I9903" i="7"/>
  <c r="L9903" i="7" s="1"/>
  <c r="I9904" i="7"/>
  <c r="L9904" i="7" s="1"/>
  <c r="I9905" i="7"/>
  <c r="L9905" i="7" s="1"/>
  <c r="I9906" i="7"/>
  <c r="L9906" i="7" s="1"/>
  <c r="I9907" i="7"/>
  <c r="L9907" i="7" s="1"/>
  <c r="I9908" i="7"/>
  <c r="L9908" i="7" s="1"/>
  <c r="I9909" i="7"/>
  <c r="L9909" i="7" s="1"/>
  <c r="I9910" i="7"/>
  <c r="L9910" i="7" s="1"/>
  <c r="I9911" i="7"/>
  <c r="L9911" i="7" s="1"/>
  <c r="I9912" i="7"/>
  <c r="L9912" i="7" s="1"/>
  <c r="I9913" i="7"/>
  <c r="L9913" i="7" s="1"/>
  <c r="I9914" i="7"/>
  <c r="L9914" i="7" s="1"/>
  <c r="I9915" i="7"/>
  <c r="L9915" i="7" s="1"/>
  <c r="I9916" i="7"/>
  <c r="L9916" i="7" s="1"/>
  <c r="I9917" i="7"/>
  <c r="L9917" i="7" s="1"/>
  <c r="I9918" i="7"/>
  <c r="L9918" i="7" s="1"/>
  <c r="I9919" i="7"/>
  <c r="L9919" i="7" s="1"/>
  <c r="I9920" i="7"/>
  <c r="L9920" i="7" s="1"/>
  <c r="I9921" i="7"/>
  <c r="L9921" i="7" s="1"/>
  <c r="I9922" i="7"/>
  <c r="L9922" i="7" s="1"/>
  <c r="I9923" i="7"/>
  <c r="L9923" i="7" s="1"/>
  <c r="I9924" i="7"/>
  <c r="L9924" i="7" s="1"/>
  <c r="I9925" i="7"/>
  <c r="L9925" i="7" s="1"/>
  <c r="I9926" i="7"/>
  <c r="L9926" i="7" s="1"/>
  <c r="I9927" i="7"/>
  <c r="L9927" i="7" s="1"/>
  <c r="I9928" i="7"/>
  <c r="L9928" i="7" s="1"/>
  <c r="I9929" i="7"/>
  <c r="L9929" i="7" s="1"/>
  <c r="I9930" i="7"/>
  <c r="L9930" i="7" s="1"/>
  <c r="I9931" i="7"/>
  <c r="L9931" i="7" s="1"/>
  <c r="I9932" i="7"/>
  <c r="L9932" i="7" s="1"/>
  <c r="I9933" i="7"/>
  <c r="L9933" i="7" s="1"/>
  <c r="I9934" i="7"/>
  <c r="L9934" i="7" s="1"/>
  <c r="I9935" i="7"/>
  <c r="L9935" i="7" s="1"/>
  <c r="I9936" i="7"/>
  <c r="L9936" i="7" s="1"/>
  <c r="I9937" i="7"/>
  <c r="L9937" i="7" s="1"/>
  <c r="I9938" i="7"/>
  <c r="L9938" i="7" s="1"/>
  <c r="I9939" i="7"/>
  <c r="L9939" i="7" s="1"/>
  <c r="I9940" i="7"/>
  <c r="L9940" i="7" s="1"/>
  <c r="I9941" i="7"/>
  <c r="L9941" i="7" s="1"/>
  <c r="I9942" i="7"/>
  <c r="L9942" i="7" s="1"/>
  <c r="I9943" i="7"/>
  <c r="L9943" i="7" s="1"/>
  <c r="I9944" i="7"/>
  <c r="L9944" i="7" s="1"/>
  <c r="I9945" i="7"/>
  <c r="L9945" i="7" s="1"/>
  <c r="I9946" i="7"/>
  <c r="L9946" i="7" s="1"/>
  <c r="I9947" i="7"/>
  <c r="L9947" i="7" s="1"/>
  <c r="I9948" i="7"/>
  <c r="L9948" i="7" s="1"/>
  <c r="I9949" i="7"/>
  <c r="L9949" i="7" s="1"/>
  <c r="I9950" i="7"/>
  <c r="L9950" i="7" s="1"/>
  <c r="I9951" i="7"/>
  <c r="L9951" i="7" s="1"/>
  <c r="I9952" i="7"/>
  <c r="L9952" i="7" s="1"/>
  <c r="I9953" i="7"/>
  <c r="L9953" i="7" s="1"/>
  <c r="I9954" i="7"/>
  <c r="L9954" i="7" s="1"/>
  <c r="I9955" i="7"/>
  <c r="L9955" i="7" s="1"/>
  <c r="I9956" i="7"/>
  <c r="L9956" i="7" s="1"/>
  <c r="I9957" i="7"/>
  <c r="L9957" i="7" s="1"/>
  <c r="I9958" i="7"/>
  <c r="L9958" i="7" s="1"/>
  <c r="I9959" i="7"/>
  <c r="L9959" i="7" s="1"/>
  <c r="I9960" i="7"/>
  <c r="L9960" i="7" s="1"/>
  <c r="I9961" i="7"/>
  <c r="L9961" i="7" s="1"/>
  <c r="I9962" i="7"/>
  <c r="L9962" i="7" s="1"/>
  <c r="I9963" i="7"/>
  <c r="L9963" i="7" s="1"/>
  <c r="I9964" i="7"/>
  <c r="L9964" i="7" s="1"/>
  <c r="I9965" i="7"/>
  <c r="L9965" i="7" s="1"/>
  <c r="I9966" i="7"/>
  <c r="L9966" i="7" s="1"/>
  <c r="I9967" i="7"/>
  <c r="L9967" i="7" s="1"/>
  <c r="I9968" i="7"/>
  <c r="L9968" i="7" s="1"/>
  <c r="I9969" i="7"/>
  <c r="L9969" i="7" s="1"/>
  <c r="I9970" i="7"/>
  <c r="L9970" i="7" s="1"/>
  <c r="I9971" i="7"/>
  <c r="L9971" i="7" s="1"/>
  <c r="I9972" i="7"/>
  <c r="L9972" i="7" s="1"/>
  <c r="I9973" i="7"/>
  <c r="L9973" i="7" s="1"/>
  <c r="I9974" i="7"/>
  <c r="L9974" i="7" s="1"/>
  <c r="I9975" i="7"/>
  <c r="L9975" i="7" s="1"/>
  <c r="I9976" i="7"/>
  <c r="L9976" i="7" s="1"/>
  <c r="I9977" i="7"/>
  <c r="L9977" i="7" s="1"/>
  <c r="I9978" i="7"/>
  <c r="L9978" i="7" s="1"/>
  <c r="I9979" i="7"/>
  <c r="L9979" i="7" s="1"/>
  <c r="I9980" i="7"/>
  <c r="L9980" i="7" s="1"/>
  <c r="I9981" i="7"/>
  <c r="L9981" i="7" s="1"/>
  <c r="I9982" i="7"/>
  <c r="L9982" i="7" s="1"/>
  <c r="I9983" i="7"/>
  <c r="L9983" i="7" s="1"/>
  <c r="I9984" i="7"/>
  <c r="L9984" i="7" s="1"/>
  <c r="I9985" i="7"/>
  <c r="L9985" i="7" s="1"/>
  <c r="I9986" i="7"/>
  <c r="L9986" i="7" s="1"/>
  <c r="I9987" i="7"/>
  <c r="L9987" i="7" s="1"/>
  <c r="I9988" i="7"/>
  <c r="L9988" i="7" s="1"/>
  <c r="I9989" i="7"/>
  <c r="L9989" i="7" s="1"/>
  <c r="I9990" i="7"/>
  <c r="L9990" i="7" s="1"/>
  <c r="I9991" i="7"/>
  <c r="L9991" i="7" s="1"/>
  <c r="I9992" i="7"/>
  <c r="L9992" i="7" s="1"/>
  <c r="I9993" i="7"/>
  <c r="L9993" i="7" s="1"/>
  <c r="I9994" i="7"/>
  <c r="L9994" i="7" s="1"/>
  <c r="I9995" i="7"/>
  <c r="L9995" i="7" s="1"/>
  <c r="I9996" i="7"/>
  <c r="L9996" i="7" s="1"/>
  <c r="I9997" i="7"/>
  <c r="L9997" i="7" s="1"/>
  <c r="I9998" i="7"/>
  <c r="L9998" i="7" s="1"/>
  <c r="I9999" i="7"/>
  <c r="L9999" i="7" s="1"/>
  <c r="I10000" i="7"/>
  <c r="L10000" i="7" s="1"/>
  <c r="I10001" i="7"/>
  <c r="L10001" i="7" s="1"/>
  <c r="I10002" i="7"/>
  <c r="L10002" i="7" s="1"/>
  <c r="I10003" i="7"/>
  <c r="L10003" i="7" s="1"/>
  <c r="I10004" i="7"/>
  <c r="L10004" i="7" s="1"/>
  <c r="I10005" i="7"/>
  <c r="L10005" i="7" s="1"/>
  <c r="I10006" i="7"/>
  <c r="L10006" i="7" s="1"/>
  <c r="I10007" i="7"/>
  <c r="L10007" i="7" s="1"/>
  <c r="I10008" i="7"/>
  <c r="L10008" i="7" s="1"/>
  <c r="I10009" i="7"/>
  <c r="L10009" i="7" s="1"/>
  <c r="I10010" i="7"/>
  <c r="L10010" i="7" s="1"/>
  <c r="I10011" i="7"/>
  <c r="L10011" i="7" s="1"/>
  <c r="I10012" i="7"/>
  <c r="L10012" i="7" s="1"/>
  <c r="I10013" i="7"/>
  <c r="L10013" i="7" s="1"/>
  <c r="I10014" i="7"/>
  <c r="L10014" i="7" s="1"/>
  <c r="I10015" i="7"/>
  <c r="L10015" i="7" s="1"/>
  <c r="I10016" i="7"/>
  <c r="L10016" i="7" s="1"/>
  <c r="I10017" i="7"/>
  <c r="L10017" i="7" s="1"/>
  <c r="I10018" i="7"/>
  <c r="L10018" i="7" s="1"/>
  <c r="I10019" i="7"/>
  <c r="L10019" i="7" s="1"/>
  <c r="I10020" i="7"/>
  <c r="L10020" i="7" s="1"/>
  <c r="I10021" i="7"/>
  <c r="L10021" i="7" s="1"/>
  <c r="I10022" i="7"/>
  <c r="L10022" i="7" s="1"/>
  <c r="I10023" i="7"/>
  <c r="L10023" i="7" s="1"/>
  <c r="I10024" i="7"/>
  <c r="L10024" i="7" s="1"/>
  <c r="I10025" i="7"/>
  <c r="L10025" i="7" s="1"/>
  <c r="I10026" i="7"/>
  <c r="L10026" i="7" s="1"/>
  <c r="I10027" i="7"/>
  <c r="L10027" i="7" s="1"/>
  <c r="I10028" i="7"/>
  <c r="L10028" i="7" s="1"/>
  <c r="I10029" i="7"/>
  <c r="L10029" i="7" s="1"/>
  <c r="I10030" i="7"/>
  <c r="L10030" i="7" s="1"/>
  <c r="I10031" i="7"/>
  <c r="L10031" i="7" s="1"/>
  <c r="I10032" i="7"/>
  <c r="L10032" i="7" s="1"/>
  <c r="I10033" i="7"/>
  <c r="L10033" i="7" s="1"/>
  <c r="I10034" i="7"/>
  <c r="L10034" i="7" s="1"/>
  <c r="I10035" i="7"/>
  <c r="L10035" i="7" s="1"/>
  <c r="I10036" i="7"/>
  <c r="L10036" i="7" s="1"/>
  <c r="I10037" i="7"/>
  <c r="L10037" i="7" s="1"/>
  <c r="I10038" i="7"/>
  <c r="L10038" i="7" s="1"/>
  <c r="I10039" i="7"/>
  <c r="L10039" i="7" s="1"/>
  <c r="I10040" i="7"/>
  <c r="L10040" i="7" s="1"/>
  <c r="I10041" i="7"/>
  <c r="L10041" i="7" s="1"/>
  <c r="I10042" i="7"/>
  <c r="L10042" i="7" s="1"/>
  <c r="I10043" i="7"/>
  <c r="L10043" i="7" s="1"/>
  <c r="I10044" i="7"/>
  <c r="L10044" i="7" s="1"/>
  <c r="I10045" i="7"/>
  <c r="L10045" i="7" s="1"/>
  <c r="I10046" i="7"/>
  <c r="L10046" i="7" s="1"/>
  <c r="I10047" i="7"/>
  <c r="L10047" i="7" s="1"/>
  <c r="I10048" i="7"/>
  <c r="L10048" i="7" s="1"/>
  <c r="I10049" i="7"/>
  <c r="L10049" i="7" s="1"/>
  <c r="I10050" i="7"/>
  <c r="L10050" i="7" s="1"/>
  <c r="I10051" i="7"/>
  <c r="L10051" i="7" s="1"/>
  <c r="I10052" i="7"/>
  <c r="L10052" i="7" s="1"/>
  <c r="I10053" i="7"/>
  <c r="L10053" i="7" s="1"/>
  <c r="I10054" i="7"/>
  <c r="L10054" i="7" s="1"/>
  <c r="I10055" i="7"/>
  <c r="L10055" i="7" s="1"/>
  <c r="I10056" i="7"/>
  <c r="L10056" i="7" s="1"/>
  <c r="I10057" i="7"/>
  <c r="L10057" i="7" s="1"/>
  <c r="I10058" i="7"/>
  <c r="L10058" i="7" s="1"/>
  <c r="I10059" i="7"/>
  <c r="L10059" i="7" s="1"/>
  <c r="I10060" i="7"/>
  <c r="L10060" i="7" s="1"/>
  <c r="I10061" i="7"/>
  <c r="L10061" i="7" s="1"/>
  <c r="I10062" i="7"/>
  <c r="L10062" i="7" s="1"/>
  <c r="I10063" i="7"/>
  <c r="L10063" i="7" s="1"/>
  <c r="I10064" i="7"/>
  <c r="L10064" i="7" s="1"/>
  <c r="I10065" i="7"/>
  <c r="L10065" i="7" s="1"/>
  <c r="I10066" i="7"/>
  <c r="L10066" i="7" s="1"/>
  <c r="I10067" i="7"/>
  <c r="L10067" i="7" s="1"/>
  <c r="I10068" i="7"/>
  <c r="L10068" i="7" s="1"/>
  <c r="I10069" i="7"/>
  <c r="L10069" i="7" s="1"/>
  <c r="I10070" i="7"/>
  <c r="L10070" i="7" s="1"/>
  <c r="I10071" i="7"/>
  <c r="L10071" i="7" s="1"/>
  <c r="I10072" i="7"/>
  <c r="L10072" i="7" s="1"/>
  <c r="I10073" i="7"/>
  <c r="L10073" i="7" s="1"/>
  <c r="I10074" i="7"/>
  <c r="L10074" i="7" s="1"/>
  <c r="I10075" i="7"/>
  <c r="L10075" i="7" s="1"/>
  <c r="I10076" i="7"/>
  <c r="L10076" i="7" s="1"/>
  <c r="I10077" i="7"/>
  <c r="L10077" i="7" s="1"/>
  <c r="I10078" i="7"/>
  <c r="L10078" i="7" s="1"/>
  <c r="I10079" i="7"/>
  <c r="L10079" i="7" s="1"/>
  <c r="I10080" i="7"/>
  <c r="L10080" i="7" s="1"/>
  <c r="I10081" i="7"/>
  <c r="L10081" i="7" s="1"/>
  <c r="I10082" i="7"/>
  <c r="L10082" i="7" s="1"/>
  <c r="I10083" i="7"/>
  <c r="L10083" i="7" s="1"/>
  <c r="I10084" i="7"/>
  <c r="L10084" i="7" s="1"/>
  <c r="I10085" i="7"/>
  <c r="L10085" i="7" s="1"/>
  <c r="I10086" i="7"/>
  <c r="L10086" i="7" s="1"/>
  <c r="I10087" i="7"/>
  <c r="L10087" i="7" s="1"/>
  <c r="I10088" i="7"/>
  <c r="L10088" i="7" s="1"/>
  <c r="I10089" i="7"/>
  <c r="L10089" i="7" s="1"/>
  <c r="I10090" i="7"/>
  <c r="L10090" i="7" s="1"/>
  <c r="I10091" i="7"/>
  <c r="L10091" i="7" s="1"/>
  <c r="I10092" i="7"/>
  <c r="L10092" i="7" s="1"/>
  <c r="I10093" i="7"/>
  <c r="L10093" i="7" s="1"/>
  <c r="I10094" i="7"/>
  <c r="L10094" i="7" s="1"/>
  <c r="I10095" i="7"/>
  <c r="L10095" i="7" s="1"/>
  <c r="I10096" i="7"/>
  <c r="L10096" i="7" s="1"/>
  <c r="I10097" i="7"/>
  <c r="L10097" i="7" s="1"/>
  <c r="I10098" i="7"/>
  <c r="L10098" i="7" s="1"/>
  <c r="I10099" i="7"/>
  <c r="L10099" i="7" s="1"/>
  <c r="I10100" i="7"/>
  <c r="L10100" i="7" s="1"/>
  <c r="I10101" i="7"/>
  <c r="L10101" i="7" s="1"/>
  <c r="I10102" i="7"/>
  <c r="L10102" i="7" s="1"/>
  <c r="I10103" i="7"/>
  <c r="L10103" i="7" s="1"/>
  <c r="I10104" i="7"/>
  <c r="L10104" i="7" s="1"/>
  <c r="I10105" i="7"/>
  <c r="L10105" i="7" s="1"/>
  <c r="I10106" i="7"/>
  <c r="L10106" i="7" s="1"/>
  <c r="I10107" i="7"/>
  <c r="L10107" i="7" s="1"/>
  <c r="I10108" i="7"/>
  <c r="L10108" i="7" s="1"/>
  <c r="I10109" i="7"/>
  <c r="L10109" i="7" s="1"/>
  <c r="I10110" i="7"/>
  <c r="L10110" i="7" s="1"/>
  <c r="I10111" i="7"/>
  <c r="L10111" i="7" s="1"/>
  <c r="I10112" i="7"/>
  <c r="L10112" i="7" s="1"/>
  <c r="I10113" i="7"/>
  <c r="L10113" i="7" s="1"/>
  <c r="I10114" i="7"/>
  <c r="L10114" i="7" s="1"/>
  <c r="I10115" i="7"/>
  <c r="L10115" i="7" s="1"/>
  <c r="I10116" i="7"/>
  <c r="L10116" i="7" s="1"/>
  <c r="I10117" i="7"/>
  <c r="L10117" i="7" s="1"/>
  <c r="I10118" i="7"/>
  <c r="L10118" i="7" s="1"/>
  <c r="I10119" i="7"/>
  <c r="L10119" i="7" s="1"/>
  <c r="I10120" i="7"/>
  <c r="L10120" i="7" s="1"/>
  <c r="I10121" i="7"/>
  <c r="L10121" i="7" s="1"/>
  <c r="I10122" i="7"/>
  <c r="L10122" i="7" s="1"/>
  <c r="I10123" i="7"/>
  <c r="L10123" i="7" s="1"/>
  <c r="I10124" i="7"/>
  <c r="L10124" i="7" s="1"/>
  <c r="I10125" i="7"/>
  <c r="L10125" i="7" s="1"/>
  <c r="I10126" i="7"/>
  <c r="L10126" i="7" s="1"/>
  <c r="I10127" i="7"/>
  <c r="L10127" i="7" s="1"/>
  <c r="I10128" i="7"/>
  <c r="L10128" i="7" s="1"/>
  <c r="I10129" i="7"/>
  <c r="L10129" i="7" s="1"/>
  <c r="I10130" i="7"/>
  <c r="L10130" i="7" s="1"/>
  <c r="I10131" i="7"/>
  <c r="L10131" i="7" s="1"/>
  <c r="I10132" i="7"/>
  <c r="L10132" i="7" s="1"/>
  <c r="I10133" i="7"/>
  <c r="L10133" i="7" s="1"/>
  <c r="I10134" i="7"/>
  <c r="L10134" i="7" s="1"/>
  <c r="I10135" i="7"/>
  <c r="L10135" i="7" s="1"/>
  <c r="I10136" i="7"/>
  <c r="L10136" i="7" s="1"/>
  <c r="I10137" i="7"/>
  <c r="L10137" i="7" s="1"/>
  <c r="I10138" i="7"/>
  <c r="L10138" i="7" s="1"/>
  <c r="I10139" i="7"/>
  <c r="L10139" i="7" s="1"/>
  <c r="I10140" i="7"/>
  <c r="L10140" i="7" s="1"/>
  <c r="I10141" i="7"/>
  <c r="L10141" i="7" s="1"/>
  <c r="I10142" i="7"/>
  <c r="L10142" i="7" s="1"/>
  <c r="I10143" i="7"/>
  <c r="L10143" i="7" s="1"/>
  <c r="I10144" i="7"/>
  <c r="L10144" i="7" s="1"/>
  <c r="I10145" i="7"/>
  <c r="L10145" i="7" s="1"/>
  <c r="I10146" i="7"/>
  <c r="L10146" i="7" s="1"/>
  <c r="I10147" i="7"/>
  <c r="L10147" i="7" s="1"/>
  <c r="I10148" i="7"/>
  <c r="L10148" i="7" s="1"/>
  <c r="I10149" i="7"/>
  <c r="L10149" i="7" s="1"/>
  <c r="I10150" i="7"/>
  <c r="L10150" i="7" s="1"/>
  <c r="I10151" i="7"/>
  <c r="L10151" i="7" s="1"/>
  <c r="I10152" i="7"/>
  <c r="L10152" i="7" s="1"/>
  <c r="I10153" i="7"/>
  <c r="L10153" i="7" s="1"/>
  <c r="I10154" i="7"/>
  <c r="L10154" i="7" s="1"/>
  <c r="I10155" i="7"/>
  <c r="L10155" i="7" s="1"/>
  <c r="I10156" i="7"/>
  <c r="L10156" i="7" s="1"/>
  <c r="I10157" i="7"/>
  <c r="L10157" i="7" s="1"/>
  <c r="I10158" i="7"/>
  <c r="L10158" i="7" s="1"/>
  <c r="I10159" i="7"/>
  <c r="L10159" i="7" s="1"/>
  <c r="I10160" i="7"/>
  <c r="L10160" i="7" s="1"/>
  <c r="I10161" i="7"/>
  <c r="L10161" i="7" s="1"/>
  <c r="I10162" i="7"/>
  <c r="L10162" i="7" s="1"/>
  <c r="I10163" i="7"/>
  <c r="L10163" i="7" s="1"/>
  <c r="I10164" i="7"/>
  <c r="L10164" i="7" s="1"/>
  <c r="I10165" i="7"/>
  <c r="L10165" i="7" s="1"/>
  <c r="I10166" i="7"/>
  <c r="L10166" i="7" s="1"/>
  <c r="I10167" i="7"/>
  <c r="L10167" i="7" s="1"/>
  <c r="I10168" i="7"/>
  <c r="L10168" i="7" s="1"/>
  <c r="I10169" i="7"/>
  <c r="L10169" i="7" s="1"/>
  <c r="I10170" i="7"/>
  <c r="L10170" i="7" s="1"/>
  <c r="I10171" i="7"/>
  <c r="L10171" i="7" s="1"/>
  <c r="I10172" i="7"/>
  <c r="L10172" i="7" s="1"/>
  <c r="I10173" i="7"/>
  <c r="L10173" i="7" s="1"/>
  <c r="I10174" i="7"/>
  <c r="L10174" i="7" s="1"/>
  <c r="I10175" i="7"/>
  <c r="L10175" i="7" s="1"/>
  <c r="I10176" i="7"/>
  <c r="L10176" i="7" s="1"/>
  <c r="I10177" i="7"/>
  <c r="L10177" i="7" s="1"/>
  <c r="I10178" i="7"/>
  <c r="L10178" i="7" s="1"/>
  <c r="I10179" i="7"/>
  <c r="L10179" i="7" s="1"/>
  <c r="I10180" i="7"/>
  <c r="L10180" i="7" s="1"/>
  <c r="I10181" i="7"/>
  <c r="L10181" i="7" s="1"/>
  <c r="I10182" i="7"/>
  <c r="L10182" i="7" s="1"/>
  <c r="I10183" i="7"/>
  <c r="L10183" i="7" s="1"/>
  <c r="I10184" i="7"/>
  <c r="L10184" i="7" s="1"/>
  <c r="I10185" i="7"/>
  <c r="L10185" i="7" s="1"/>
  <c r="I10186" i="7"/>
  <c r="L10186" i="7" s="1"/>
  <c r="I10187" i="7"/>
  <c r="L10187" i="7" s="1"/>
  <c r="I10188" i="7"/>
  <c r="L10188" i="7" s="1"/>
  <c r="I10189" i="7"/>
  <c r="L10189" i="7" s="1"/>
  <c r="I10190" i="7"/>
  <c r="L10190" i="7" s="1"/>
  <c r="I10191" i="7"/>
  <c r="L10191" i="7" s="1"/>
  <c r="I10192" i="7"/>
  <c r="L10192" i="7" s="1"/>
  <c r="I10193" i="7"/>
  <c r="L10193" i="7" s="1"/>
  <c r="I10194" i="7"/>
  <c r="L10194" i="7" s="1"/>
  <c r="I10195" i="7"/>
  <c r="L10195" i="7" s="1"/>
  <c r="I10196" i="7"/>
  <c r="L10196" i="7" s="1"/>
  <c r="I10197" i="7"/>
  <c r="L10197" i="7" s="1"/>
  <c r="I10198" i="7"/>
  <c r="L10198" i="7" s="1"/>
  <c r="I10199" i="7"/>
  <c r="L10199" i="7" s="1"/>
  <c r="I10200" i="7"/>
  <c r="L10200" i="7" s="1"/>
  <c r="I10201" i="7"/>
  <c r="L10201" i="7" s="1"/>
  <c r="I10202" i="7"/>
  <c r="L10202" i="7" s="1"/>
  <c r="I10203" i="7"/>
  <c r="L10203" i="7" s="1"/>
  <c r="I10204" i="7"/>
  <c r="L10204" i="7" s="1"/>
  <c r="I10205" i="7"/>
  <c r="L10205" i="7" s="1"/>
  <c r="I10206" i="7"/>
  <c r="L10206" i="7" s="1"/>
  <c r="I10207" i="7"/>
  <c r="L10207" i="7" s="1"/>
  <c r="I10208" i="7"/>
  <c r="L10208" i="7" s="1"/>
  <c r="I10209" i="7"/>
  <c r="L10209" i="7" s="1"/>
  <c r="I10210" i="7"/>
  <c r="L10210" i="7" s="1"/>
  <c r="I10211" i="7"/>
  <c r="L10211" i="7" s="1"/>
  <c r="I10212" i="7"/>
  <c r="L10212" i="7" s="1"/>
  <c r="I10213" i="7"/>
  <c r="L10213" i="7" s="1"/>
  <c r="I10214" i="7"/>
  <c r="L10214" i="7" s="1"/>
  <c r="I10215" i="7"/>
  <c r="L10215" i="7" s="1"/>
  <c r="I10216" i="7"/>
  <c r="L10216" i="7" s="1"/>
  <c r="I10217" i="7"/>
  <c r="L10217" i="7" s="1"/>
  <c r="I10218" i="7"/>
  <c r="L10218" i="7" s="1"/>
  <c r="I10219" i="7"/>
  <c r="L10219" i="7" s="1"/>
  <c r="I10220" i="7"/>
  <c r="L10220" i="7" s="1"/>
  <c r="I10221" i="7"/>
  <c r="L10221" i="7" s="1"/>
  <c r="I10222" i="7"/>
  <c r="L10222" i="7" s="1"/>
  <c r="I10223" i="7"/>
  <c r="L10223" i="7" s="1"/>
  <c r="I10224" i="7"/>
  <c r="L10224" i="7" s="1"/>
  <c r="I10225" i="7"/>
  <c r="L10225" i="7" s="1"/>
  <c r="I10226" i="7"/>
  <c r="L10226" i="7" s="1"/>
  <c r="I10227" i="7"/>
  <c r="L10227" i="7" s="1"/>
  <c r="I10228" i="7"/>
  <c r="L10228" i="7" s="1"/>
  <c r="I10229" i="7"/>
  <c r="L10229" i="7" s="1"/>
  <c r="I10230" i="7"/>
  <c r="L10230" i="7" s="1"/>
  <c r="I10231" i="7"/>
  <c r="L10231" i="7" s="1"/>
  <c r="I10232" i="7"/>
  <c r="L10232" i="7" s="1"/>
  <c r="I10233" i="7"/>
  <c r="L10233" i="7" s="1"/>
  <c r="I10234" i="7"/>
  <c r="L10234" i="7" s="1"/>
  <c r="I10235" i="7"/>
  <c r="L10235" i="7" s="1"/>
  <c r="I10236" i="7"/>
  <c r="L10236" i="7" s="1"/>
  <c r="I10237" i="7"/>
  <c r="L10237" i="7" s="1"/>
  <c r="I10238" i="7"/>
  <c r="L10238" i="7" s="1"/>
  <c r="I10239" i="7"/>
  <c r="L10239" i="7" s="1"/>
  <c r="I10240" i="7"/>
  <c r="L10240" i="7" s="1"/>
  <c r="I10241" i="7"/>
  <c r="L10241" i="7" s="1"/>
  <c r="I10242" i="7"/>
  <c r="L10242" i="7" s="1"/>
  <c r="I10243" i="7"/>
  <c r="L10243" i="7" s="1"/>
  <c r="I10244" i="7"/>
  <c r="L10244" i="7" s="1"/>
  <c r="I10245" i="7"/>
  <c r="L10245" i="7" s="1"/>
  <c r="I10246" i="7"/>
  <c r="L10246" i="7" s="1"/>
  <c r="I10247" i="7"/>
  <c r="L10247" i="7" s="1"/>
  <c r="I10248" i="7"/>
  <c r="L10248" i="7" s="1"/>
  <c r="I10249" i="7"/>
  <c r="L10249" i="7" s="1"/>
  <c r="I10250" i="7"/>
  <c r="L10250" i="7" s="1"/>
  <c r="I10251" i="7"/>
  <c r="L10251" i="7" s="1"/>
  <c r="I10252" i="7"/>
  <c r="L10252" i="7" s="1"/>
  <c r="I10253" i="7"/>
  <c r="L10253" i="7" s="1"/>
  <c r="I10254" i="7"/>
  <c r="L10254" i="7" s="1"/>
  <c r="I10255" i="7"/>
  <c r="L10255" i="7" s="1"/>
  <c r="I10256" i="7"/>
  <c r="L10256" i="7" s="1"/>
  <c r="I10257" i="7"/>
  <c r="L10257" i="7" s="1"/>
  <c r="I10258" i="7"/>
  <c r="L10258" i="7" s="1"/>
  <c r="I10259" i="7"/>
  <c r="L10259" i="7" s="1"/>
  <c r="I10260" i="7"/>
  <c r="L10260" i="7" s="1"/>
  <c r="I10261" i="7"/>
  <c r="L10261" i="7" s="1"/>
  <c r="I10262" i="7"/>
  <c r="L10262" i="7" s="1"/>
  <c r="I10263" i="7"/>
  <c r="L10263" i="7" s="1"/>
  <c r="I10264" i="7"/>
  <c r="L10264" i="7" s="1"/>
  <c r="I10265" i="7"/>
  <c r="L10265" i="7" s="1"/>
  <c r="I10266" i="7"/>
  <c r="L10266" i="7" s="1"/>
  <c r="I10267" i="7"/>
  <c r="L10267" i="7" s="1"/>
  <c r="I10268" i="7"/>
  <c r="L10268" i="7" s="1"/>
  <c r="I10269" i="7"/>
  <c r="L10269" i="7" s="1"/>
  <c r="I10270" i="7"/>
  <c r="L10270" i="7" s="1"/>
  <c r="I10271" i="7"/>
  <c r="L10271" i="7" s="1"/>
  <c r="I10272" i="7"/>
  <c r="L10272" i="7" s="1"/>
  <c r="I10273" i="7"/>
  <c r="L10273" i="7" s="1"/>
  <c r="I10274" i="7"/>
  <c r="L10274" i="7" s="1"/>
  <c r="I10275" i="7"/>
  <c r="L10275" i="7" s="1"/>
  <c r="I10276" i="7"/>
  <c r="L10276" i="7" s="1"/>
  <c r="I10277" i="7"/>
  <c r="L10277" i="7" s="1"/>
  <c r="I10278" i="7"/>
  <c r="L10278" i="7" s="1"/>
  <c r="I10279" i="7"/>
  <c r="L10279" i="7" s="1"/>
  <c r="I10280" i="7"/>
  <c r="L10280" i="7" s="1"/>
  <c r="I10281" i="7"/>
  <c r="L10281" i="7" s="1"/>
  <c r="I10282" i="7"/>
  <c r="L10282" i="7" s="1"/>
  <c r="I10283" i="7"/>
  <c r="L10283" i="7" s="1"/>
  <c r="I10284" i="7"/>
  <c r="L10284" i="7" s="1"/>
  <c r="I10285" i="7"/>
  <c r="L10285" i="7" s="1"/>
  <c r="I10286" i="7"/>
  <c r="L10286" i="7" s="1"/>
  <c r="I10287" i="7"/>
  <c r="L10287" i="7" s="1"/>
  <c r="I10288" i="7"/>
  <c r="L10288" i="7" s="1"/>
  <c r="I10289" i="7"/>
  <c r="L10289" i="7" s="1"/>
  <c r="I10290" i="7"/>
  <c r="L10290" i="7" s="1"/>
  <c r="I10291" i="7"/>
  <c r="L10291" i="7" s="1"/>
  <c r="I10292" i="7"/>
  <c r="L10292" i="7" s="1"/>
  <c r="I10293" i="7"/>
  <c r="L10293" i="7" s="1"/>
  <c r="I10294" i="7"/>
  <c r="L10294" i="7" s="1"/>
  <c r="I10295" i="7"/>
  <c r="L10295" i="7" s="1"/>
  <c r="I10296" i="7"/>
  <c r="L10296" i="7" s="1"/>
  <c r="I10297" i="7"/>
  <c r="L10297" i="7" s="1"/>
  <c r="I10298" i="7"/>
  <c r="L10298" i="7" s="1"/>
  <c r="I10299" i="7"/>
  <c r="L10299" i="7" s="1"/>
  <c r="I10300" i="7"/>
  <c r="L10300" i="7" s="1"/>
  <c r="I10301" i="7"/>
  <c r="L10301" i="7" s="1"/>
  <c r="I10302" i="7"/>
  <c r="L10302" i="7" s="1"/>
  <c r="I10303" i="7"/>
  <c r="L10303" i="7" s="1"/>
  <c r="I10304" i="7"/>
  <c r="L10304" i="7" s="1"/>
  <c r="I10305" i="7"/>
  <c r="L10305" i="7" s="1"/>
  <c r="I10306" i="7"/>
  <c r="L10306" i="7" s="1"/>
  <c r="I10307" i="7"/>
  <c r="L10307" i="7" s="1"/>
  <c r="I10308" i="7"/>
  <c r="L10308" i="7" s="1"/>
  <c r="I10309" i="7"/>
  <c r="L10309" i="7" s="1"/>
  <c r="I10310" i="7"/>
  <c r="L10310" i="7" s="1"/>
  <c r="I10311" i="7"/>
  <c r="L10311" i="7" s="1"/>
  <c r="I10312" i="7"/>
  <c r="L10312" i="7" s="1"/>
  <c r="I10313" i="7"/>
  <c r="L10313" i="7" s="1"/>
  <c r="I10314" i="7"/>
  <c r="L10314" i="7" s="1"/>
  <c r="I10315" i="7"/>
  <c r="L10315" i="7" s="1"/>
  <c r="I10316" i="7"/>
  <c r="L10316" i="7" s="1"/>
  <c r="I10317" i="7"/>
  <c r="L10317" i="7" s="1"/>
  <c r="I10318" i="7"/>
  <c r="L10318" i="7" s="1"/>
  <c r="I10319" i="7"/>
  <c r="L10319" i="7" s="1"/>
  <c r="I10320" i="7"/>
  <c r="L10320" i="7" s="1"/>
  <c r="I10321" i="7"/>
  <c r="L10321" i="7" s="1"/>
  <c r="I10322" i="7"/>
  <c r="L10322" i="7" s="1"/>
  <c r="I10323" i="7"/>
  <c r="L10323" i="7" s="1"/>
  <c r="I10324" i="7"/>
  <c r="L10324" i="7" s="1"/>
  <c r="I10325" i="7"/>
  <c r="L10325" i="7" s="1"/>
  <c r="I10326" i="7"/>
  <c r="L10326" i="7" s="1"/>
  <c r="I10327" i="7"/>
  <c r="L10327" i="7" s="1"/>
  <c r="I10328" i="7"/>
  <c r="L10328" i="7" s="1"/>
  <c r="I10329" i="7"/>
  <c r="L10329" i="7" s="1"/>
  <c r="I10330" i="7"/>
  <c r="L10330" i="7" s="1"/>
  <c r="I10331" i="7"/>
  <c r="L10331" i="7" s="1"/>
  <c r="I10332" i="7"/>
  <c r="L10332" i="7" s="1"/>
  <c r="I10333" i="7"/>
  <c r="L10333" i="7" s="1"/>
  <c r="I10334" i="7"/>
  <c r="L10334" i="7" s="1"/>
  <c r="I10335" i="7"/>
  <c r="L10335" i="7" s="1"/>
  <c r="I10336" i="7"/>
  <c r="L10336" i="7" s="1"/>
  <c r="I10337" i="7"/>
  <c r="L10337" i="7" s="1"/>
  <c r="I10338" i="7"/>
  <c r="L10338" i="7" s="1"/>
  <c r="I10339" i="7"/>
  <c r="L10339" i="7" s="1"/>
  <c r="I10340" i="7"/>
  <c r="L10340" i="7" s="1"/>
  <c r="I10341" i="7"/>
  <c r="L10341" i="7" s="1"/>
  <c r="I10342" i="7"/>
  <c r="L10342" i="7" s="1"/>
  <c r="I10343" i="7"/>
  <c r="L10343" i="7" s="1"/>
  <c r="I10344" i="7"/>
  <c r="L10344" i="7" s="1"/>
  <c r="I10345" i="7"/>
  <c r="L10345" i="7" s="1"/>
  <c r="I10346" i="7"/>
  <c r="L10346" i="7" s="1"/>
  <c r="I10347" i="7"/>
  <c r="L10347" i="7" s="1"/>
  <c r="I10348" i="7"/>
  <c r="L10348" i="7" s="1"/>
  <c r="I10349" i="7"/>
  <c r="L10349" i="7" s="1"/>
  <c r="I10350" i="7"/>
  <c r="L10350" i="7" s="1"/>
  <c r="I10351" i="7"/>
  <c r="L10351" i="7" s="1"/>
  <c r="I10352" i="7"/>
  <c r="L10352" i="7" s="1"/>
  <c r="I10353" i="7"/>
  <c r="L10353" i="7" s="1"/>
  <c r="I10354" i="7"/>
  <c r="L10354" i="7" s="1"/>
  <c r="I10355" i="7"/>
  <c r="L10355" i="7" s="1"/>
  <c r="I10356" i="7"/>
  <c r="L10356" i="7" s="1"/>
  <c r="I10357" i="7"/>
  <c r="L10357" i="7" s="1"/>
  <c r="I10358" i="7"/>
  <c r="L10358" i="7" s="1"/>
  <c r="I10359" i="7"/>
  <c r="L10359" i="7" s="1"/>
  <c r="I10360" i="7"/>
  <c r="L10360" i="7" s="1"/>
  <c r="I10361" i="7"/>
  <c r="L10361" i="7" s="1"/>
  <c r="I10362" i="7"/>
  <c r="L10362" i="7" s="1"/>
  <c r="I10363" i="7"/>
  <c r="L10363" i="7" s="1"/>
  <c r="I10364" i="7"/>
  <c r="L10364" i="7" s="1"/>
  <c r="I10365" i="7"/>
  <c r="L10365" i="7" s="1"/>
  <c r="I10366" i="7"/>
  <c r="L10366" i="7" s="1"/>
  <c r="I10367" i="7"/>
  <c r="L10367" i="7" s="1"/>
  <c r="I10368" i="7"/>
  <c r="L10368" i="7" s="1"/>
  <c r="I10369" i="7"/>
  <c r="L10369" i="7" s="1"/>
  <c r="I10370" i="7"/>
  <c r="L10370" i="7" s="1"/>
  <c r="I10371" i="7"/>
  <c r="L10371" i="7" s="1"/>
  <c r="I10372" i="7"/>
  <c r="L10372" i="7" s="1"/>
  <c r="I10373" i="7"/>
  <c r="L10373" i="7" s="1"/>
  <c r="I10374" i="7"/>
  <c r="L10374" i="7" s="1"/>
  <c r="I10375" i="7"/>
  <c r="L10375" i="7" s="1"/>
  <c r="I10376" i="7"/>
  <c r="L10376" i="7" s="1"/>
  <c r="I10377" i="7"/>
  <c r="L10377" i="7" s="1"/>
  <c r="I10378" i="7"/>
  <c r="L10378" i="7" s="1"/>
  <c r="I10379" i="7"/>
  <c r="L10379" i="7" s="1"/>
  <c r="I10380" i="7"/>
  <c r="L10380" i="7" s="1"/>
  <c r="I10381" i="7"/>
  <c r="L10381" i="7" s="1"/>
  <c r="I10382" i="7"/>
  <c r="L10382" i="7" s="1"/>
  <c r="I10383" i="7"/>
  <c r="L10383" i="7" s="1"/>
  <c r="I10384" i="7"/>
  <c r="L10384" i="7" s="1"/>
  <c r="I10385" i="7"/>
  <c r="L10385" i="7" s="1"/>
  <c r="I10386" i="7"/>
  <c r="L10386" i="7" s="1"/>
  <c r="I10387" i="7"/>
  <c r="L10387" i="7" s="1"/>
  <c r="I10388" i="7"/>
  <c r="L10388" i="7" s="1"/>
  <c r="I10389" i="7"/>
  <c r="L10389" i="7" s="1"/>
  <c r="I10390" i="7"/>
  <c r="L10390" i="7" s="1"/>
  <c r="I10391" i="7"/>
  <c r="L10391" i="7" s="1"/>
  <c r="I10392" i="7"/>
  <c r="L10392" i="7" s="1"/>
  <c r="I10393" i="7"/>
  <c r="L10393" i="7" s="1"/>
  <c r="I10394" i="7"/>
  <c r="L10394" i="7" s="1"/>
  <c r="I10395" i="7"/>
  <c r="L10395" i="7" s="1"/>
  <c r="I10396" i="7"/>
  <c r="L10396" i="7" s="1"/>
  <c r="I10397" i="7"/>
  <c r="L10397" i="7" s="1"/>
  <c r="I10398" i="7"/>
  <c r="L10398" i="7" s="1"/>
  <c r="I10399" i="7"/>
  <c r="L10399" i="7" s="1"/>
  <c r="I10400" i="7"/>
  <c r="L10400" i="7" s="1"/>
  <c r="I10401" i="7"/>
  <c r="L10401" i="7" s="1"/>
  <c r="I10402" i="7"/>
  <c r="L10402" i="7" s="1"/>
  <c r="I10403" i="7"/>
  <c r="L10403" i="7" s="1"/>
  <c r="I10404" i="7"/>
  <c r="L10404" i="7" s="1"/>
  <c r="I10405" i="7"/>
  <c r="L10405" i="7" s="1"/>
  <c r="I10406" i="7"/>
  <c r="L10406" i="7" s="1"/>
  <c r="I10407" i="7"/>
  <c r="L10407" i="7" s="1"/>
  <c r="I10408" i="7"/>
  <c r="L10408" i="7" s="1"/>
  <c r="I10409" i="7"/>
  <c r="L10409" i="7" s="1"/>
  <c r="I10410" i="7"/>
  <c r="L10410" i="7" s="1"/>
  <c r="I10411" i="7"/>
  <c r="L10411" i="7" s="1"/>
  <c r="I10412" i="7"/>
  <c r="L10412" i="7" s="1"/>
  <c r="I10413" i="7"/>
  <c r="L10413" i="7" s="1"/>
  <c r="I10414" i="7"/>
  <c r="L10414" i="7" s="1"/>
  <c r="I10415" i="7"/>
  <c r="L10415" i="7" s="1"/>
  <c r="I10416" i="7"/>
  <c r="L10416" i="7" s="1"/>
  <c r="I10417" i="7"/>
  <c r="L10417" i="7" s="1"/>
  <c r="I10418" i="7"/>
  <c r="L10418" i="7" s="1"/>
  <c r="I10419" i="7"/>
  <c r="L10419" i="7" s="1"/>
  <c r="I10420" i="7"/>
  <c r="L10420" i="7" s="1"/>
  <c r="I10421" i="7"/>
  <c r="L10421" i="7" s="1"/>
  <c r="I10422" i="7"/>
  <c r="L10422" i="7" s="1"/>
  <c r="I10423" i="7"/>
  <c r="L10423" i="7" s="1"/>
  <c r="I10424" i="7"/>
  <c r="L10424" i="7" s="1"/>
  <c r="I10425" i="7"/>
  <c r="L10425" i="7" s="1"/>
  <c r="I10426" i="7"/>
  <c r="L10426" i="7" s="1"/>
  <c r="I10427" i="7"/>
  <c r="L10427" i="7" s="1"/>
  <c r="I10428" i="7"/>
  <c r="L10428" i="7" s="1"/>
  <c r="I10429" i="7"/>
  <c r="L10429" i="7" s="1"/>
  <c r="I10430" i="7"/>
  <c r="L10430" i="7" s="1"/>
  <c r="I10431" i="7"/>
  <c r="L10431" i="7" s="1"/>
  <c r="I10432" i="7"/>
  <c r="L10432" i="7" s="1"/>
  <c r="I10433" i="7"/>
  <c r="L10433" i="7" s="1"/>
  <c r="I10434" i="7"/>
  <c r="L10434" i="7" s="1"/>
  <c r="I10435" i="7"/>
  <c r="L10435" i="7" s="1"/>
  <c r="I10436" i="7"/>
  <c r="L10436" i="7" s="1"/>
  <c r="I10437" i="7"/>
  <c r="L10437" i="7" s="1"/>
  <c r="I10438" i="7"/>
  <c r="L10438" i="7" s="1"/>
  <c r="I10439" i="7"/>
  <c r="L10439" i="7" s="1"/>
  <c r="I10440" i="7"/>
  <c r="L10440" i="7" s="1"/>
  <c r="I10441" i="7"/>
  <c r="L10441" i="7" s="1"/>
  <c r="I10442" i="7"/>
  <c r="L10442" i="7" s="1"/>
  <c r="I10443" i="7"/>
  <c r="L10443" i="7" s="1"/>
  <c r="I10444" i="7"/>
  <c r="L10444" i="7" s="1"/>
  <c r="I10445" i="7"/>
  <c r="L10445" i="7" s="1"/>
  <c r="I10446" i="7"/>
  <c r="L10446" i="7" s="1"/>
  <c r="I10447" i="7"/>
  <c r="L10447" i="7" s="1"/>
  <c r="I10448" i="7"/>
  <c r="L10448" i="7" s="1"/>
  <c r="I10449" i="7"/>
  <c r="L10449" i="7" s="1"/>
  <c r="I10450" i="7"/>
  <c r="L10450" i="7" s="1"/>
  <c r="I10451" i="7"/>
  <c r="L10451" i="7" s="1"/>
  <c r="I10452" i="7"/>
  <c r="L10452" i="7" s="1"/>
  <c r="I10453" i="7"/>
  <c r="L10453" i="7" s="1"/>
  <c r="I10454" i="7"/>
  <c r="L10454" i="7" s="1"/>
  <c r="I10455" i="7"/>
  <c r="L10455" i="7" s="1"/>
  <c r="I10456" i="7"/>
  <c r="L10456" i="7" s="1"/>
  <c r="I10457" i="7"/>
  <c r="L10457" i="7" s="1"/>
  <c r="I10458" i="7"/>
  <c r="L10458" i="7" s="1"/>
  <c r="I10459" i="7"/>
  <c r="L10459" i="7" s="1"/>
  <c r="I10460" i="7"/>
  <c r="L10460" i="7" s="1"/>
  <c r="I10461" i="7"/>
  <c r="L10461" i="7" s="1"/>
  <c r="I10462" i="7"/>
  <c r="L10462" i="7" s="1"/>
  <c r="I10463" i="7"/>
  <c r="L10463" i="7" s="1"/>
  <c r="I10464" i="7"/>
  <c r="L10464" i="7" s="1"/>
  <c r="I10465" i="7"/>
  <c r="L10465" i="7" s="1"/>
  <c r="I10466" i="7"/>
  <c r="L10466" i="7" s="1"/>
  <c r="I10467" i="7"/>
  <c r="L10467" i="7" s="1"/>
  <c r="I10468" i="7"/>
  <c r="L10468" i="7" s="1"/>
  <c r="I10469" i="7"/>
  <c r="L10469" i="7" s="1"/>
  <c r="I10470" i="7"/>
  <c r="L10470" i="7" s="1"/>
  <c r="I10471" i="7"/>
  <c r="L10471" i="7" s="1"/>
  <c r="I10472" i="7"/>
  <c r="L10472" i="7" s="1"/>
  <c r="I10473" i="7"/>
  <c r="L10473" i="7" s="1"/>
  <c r="I10474" i="7"/>
  <c r="L10474" i="7" s="1"/>
  <c r="I10475" i="7"/>
  <c r="L10475" i="7" s="1"/>
  <c r="I10476" i="7"/>
  <c r="L10476" i="7" s="1"/>
  <c r="I10477" i="7"/>
  <c r="L10477" i="7" s="1"/>
  <c r="I10478" i="7"/>
  <c r="L10478" i="7" s="1"/>
  <c r="I10479" i="7"/>
  <c r="L10479" i="7" s="1"/>
  <c r="I10480" i="7"/>
  <c r="L10480" i="7" s="1"/>
  <c r="I10481" i="7"/>
  <c r="L10481" i="7" s="1"/>
  <c r="I10482" i="7"/>
  <c r="L10482" i="7" s="1"/>
  <c r="I10483" i="7"/>
  <c r="L10483" i="7" s="1"/>
  <c r="I10484" i="7"/>
  <c r="L10484" i="7" s="1"/>
  <c r="I10485" i="7"/>
  <c r="L10485" i="7" s="1"/>
  <c r="I10486" i="7"/>
  <c r="L10486" i="7" s="1"/>
  <c r="I10487" i="7"/>
  <c r="L10487" i="7" s="1"/>
  <c r="I10488" i="7"/>
  <c r="L10488" i="7" s="1"/>
  <c r="I10489" i="7"/>
  <c r="L10489" i="7" s="1"/>
  <c r="I10490" i="7"/>
  <c r="L10490" i="7" s="1"/>
  <c r="I10491" i="7"/>
  <c r="L10491" i="7" s="1"/>
  <c r="I10492" i="7"/>
  <c r="L10492" i="7" s="1"/>
  <c r="I10493" i="7"/>
  <c r="L10493" i="7" s="1"/>
  <c r="I10494" i="7"/>
  <c r="L10494" i="7" s="1"/>
  <c r="I10495" i="7"/>
  <c r="L10495" i="7" s="1"/>
  <c r="I10496" i="7"/>
  <c r="L10496" i="7" s="1"/>
  <c r="I10497" i="7"/>
  <c r="L10497" i="7" s="1"/>
  <c r="I10498" i="7"/>
  <c r="L10498" i="7" s="1"/>
  <c r="I10499" i="7"/>
  <c r="L10499" i="7" s="1"/>
  <c r="I10500" i="7"/>
  <c r="L10500" i="7" s="1"/>
  <c r="I10501" i="7"/>
  <c r="L10501" i="7" s="1"/>
  <c r="I10502" i="7"/>
  <c r="L10502" i="7" s="1"/>
  <c r="I10503" i="7"/>
  <c r="L10503" i="7" s="1"/>
  <c r="I10504" i="7"/>
  <c r="L10504" i="7" s="1"/>
  <c r="I10505" i="7"/>
  <c r="L10505" i="7" s="1"/>
  <c r="I10506" i="7"/>
  <c r="L10506" i="7" s="1"/>
  <c r="I10507" i="7"/>
  <c r="L10507" i="7" s="1"/>
  <c r="I10508" i="7"/>
  <c r="L10508" i="7" s="1"/>
  <c r="I10509" i="7"/>
  <c r="L10509" i="7" s="1"/>
  <c r="I10510" i="7"/>
  <c r="L10510" i="7" s="1"/>
  <c r="I10511" i="7"/>
  <c r="L10511" i="7" s="1"/>
  <c r="I10512" i="7"/>
  <c r="L10512" i="7" s="1"/>
  <c r="I10513" i="7"/>
  <c r="L10513" i="7" s="1"/>
  <c r="I10514" i="7"/>
  <c r="L10514" i="7" s="1"/>
  <c r="I10515" i="7"/>
  <c r="L10515" i="7" s="1"/>
  <c r="I10516" i="7"/>
  <c r="L10516" i="7" s="1"/>
  <c r="I10517" i="7"/>
  <c r="L10517" i="7" s="1"/>
  <c r="I10518" i="7"/>
  <c r="L10518" i="7" s="1"/>
  <c r="I10519" i="7"/>
  <c r="L10519" i="7" s="1"/>
  <c r="I10520" i="7"/>
  <c r="L10520" i="7" s="1"/>
  <c r="I10521" i="7"/>
  <c r="L10521" i="7" s="1"/>
  <c r="I10522" i="7"/>
  <c r="L10522" i="7" s="1"/>
  <c r="I10523" i="7"/>
  <c r="L10523" i="7" s="1"/>
  <c r="I10524" i="7"/>
  <c r="L10524" i="7" s="1"/>
  <c r="I10525" i="7"/>
  <c r="L10525" i="7" s="1"/>
  <c r="I10526" i="7"/>
  <c r="L10526" i="7" s="1"/>
  <c r="I10527" i="7"/>
  <c r="L10527" i="7" s="1"/>
  <c r="I10528" i="7"/>
  <c r="L10528" i="7" s="1"/>
  <c r="I10529" i="7"/>
  <c r="L10529" i="7" s="1"/>
  <c r="I10530" i="7"/>
  <c r="L10530" i="7" s="1"/>
  <c r="I10531" i="7"/>
  <c r="L10531" i="7" s="1"/>
  <c r="I10532" i="7"/>
  <c r="L10532" i="7" s="1"/>
  <c r="I10533" i="7"/>
  <c r="L10533" i="7" s="1"/>
  <c r="I10534" i="7"/>
  <c r="L10534" i="7" s="1"/>
  <c r="I10535" i="7"/>
  <c r="L10535" i="7" s="1"/>
  <c r="I10536" i="7"/>
  <c r="L10536" i="7" s="1"/>
  <c r="I10537" i="7"/>
  <c r="L10537" i="7" s="1"/>
  <c r="I10538" i="7"/>
  <c r="L10538" i="7" s="1"/>
  <c r="I10539" i="7"/>
  <c r="L10539" i="7" s="1"/>
  <c r="I10540" i="7"/>
  <c r="L10540" i="7" s="1"/>
  <c r="I10541" i="7"/>
  <c r="L10541" i="7" s="1"/>
  <c r="I10542" i="7"/>
  <c r="L10542" i="7" s="1"/>
  <c r="I10543" i="7"/>
  <c r="L10543" i="7" s="1"/>
  <c r="I10544" i="7"/>
  <c r="L10544" i="7" s="1"/>
  <c r="I10545" i="7"/>
  <c r="L10545" i="7" s="1"/>
  <c r="I10546" i="7"/>
  <c r="L10546" i="7" s="1"/>
  <c r="I10547" i="7"/>
  <c r="L10547" i="7" s="1"/>
  <c r="I10548" i="7"/>
  <c r="L10548" i="7" s="1"/>
  <c r="I10549" i="7"/>
  <c r="L10549" i="7" s="1"/>
  <c r="I10550" i="7"/>
  <c r="L10550" i="7" s="1"/>
  <c r="I10551" i="7"/>
  <c r="L10551" i="7" s="1"/>
  <c r="I10552" i="7"/>
  <c r="L10552" i="7" s="1"/>
  <c r="I10553" i="7"/>
  <c r="L10553" i="7" s="1"/>
  <c r="I10554" i="7"/>
  <c r="L10554" i="7" s="1"/>
  <c r="I10555" i="7"/>
  <c r="L10555" i="7" s="1"/>
  <c r="I10556" i="7"/>
  <c r="L10556" i="7" s="1"/>
  <c r="I10557" i="7"/>
  <c r="L10557" i="7" s="1"/>
  <c r="I10558" i="7"/>
  <c r="L10558" i="7" s="1"/>
  <c r="I10559" i="7"/>
  <c r="L10559" i="7" s="1"/>
  <c r="I10560" i="7"/>
  <c r="L10560" i="7" s="1"/>
  <c r="I10561" i="7"/>
  <c r="L10561" i="7" s="1"/>
  <c r="I10562" i="7"/>
  <c r="L10562" i="7" s="1"/>
  <c r="I10563" i="7"/>
  <c r="L10563" i="7" s="1"/>
  <c r="I10564" i="7"/>
  <c r="L10564" i="7" s="1"/>
  <c r="I10565" i="7"/>
  <c r="L10565" i="7" s="1"/>
  <c r="I10566" i="7"/>
  <c r="L10566" i="7" s="1"/>
  <c r="I10567" i="7"/>
  <c r="L10567" i="7" s="1"/>
  <c r="I10568" i="7"/>
  <c r="L10568" i="7" s="1"/>
  <c r="I10569" i="7"/>
  <c r="L10569" i="7" s="1"/>
  <c r="I10570" i="7"/>
  <c r="L10570" i="7" s="1"/>
  <c r="I10571" i="7"/>
  <c r="L10571" i="7" s="1"/>
  <c r="I10572" i="7"/>
  <c r="L10572" i="7" s="1"/>
  <c r="I10573" i="7"/>
  <c r="L10573" i="7" s="1"/>
  <c r="I10574" i="7"/>
  <c r="L10574" i="7" s="1"/>
  <c r="I10575" i="7"/>
  <c r="L10575" i="7" s="1"/>
  <c r="I10576" i="7"/>
  <c r="L10576" i="7" s="1"/>
  <c r="I10577" i="7"/>
  <c r="L10577" i="7" s="1"/>
  <c r="I10578" i="7"/>
  <c r="L10578" i="7" s="1"/>
  <c r="I10579" i="7"/>
  <c r="L10579" i="7" s="1"/>
  <c r="I10580" i="7"/>
  <c r="L10580" i="7" s="1"/>
  <c r="I10581" i="7"/>
  <c r="L10581" i="7" s="1"/>
  <c r="I10582" i="7"/>
  <c r="L10582" i="7" s="1"/>
  <c r="I10583" i="7"/>
  <c r="L10583" i="7" s="1"/>
  <c r="I10584" i="7"/>
  <c r="L10584" i="7" s="1"/>
  <c r="I10585" i="7"/>
  <c r="L10585" i="7" s="1"/>
  <c r="I10586" i="7"/>
  <c r="L10586" i="7" s="1"/>
  <c r="I10587" i="7"/>
  <c r="L10587" i="7" s="1"/>
  <c r="I10588" i="7"/>
  <c r="L10588" i="7" s="1"/>
  <c r="I10589" i="7"/>
  <c r="L10589" i="7" s="1"/>
  <c r="I10590" i="7"/>
  <c r="L10590" i="7" s="1"/>
  <c r="I10591" i="7"/>
  <c r="L10591" i="7" s="1"/>
  <c r="I10592" i="7"/>
  <c r="L10592" i="7" s="1"/>
  <c r="I10593" i="7"/>
  <c r="L10593" i="7" s="1"/>
  <c r="I10594" i="7"/>
  <c r="L10594" i="7" s="1"/>
  <c r="I10595" i="7"/>
  <c r="L10595" i="7" s="1"/>
  <c r="I10596" i="7"/>
  <c r="L10596" i="7" s="1"/>
  <c r="I10597" i="7"/>
  <c r="L10597" i="7" s="1"/>
  <c r="I10598" i="7"/>
  <c r="L10598" i="7" s="1"/>
  <c r="I10599" i="7"/>
  <c r="L10599" i="7" s="1"/>
  <c r="I10600" i="7"/>
  <c r="L10600" i="7" s="1"/>
  <c r="I10601" i="7"/>
  <c r="L10601" i="7" s="1"/>
  <c r="I10602" i="7"/>
  <c r="L10602" i="7" s="1"/>
  <c r="I10603" i="7"/>
  <c r="L10603" i="7" s="1"/>
  <c r="I10604" i="7"/>
  <c r="L10604" i="7" s="1"/>
  <c r="I10605" i="7"/>
  <c r="L10605" i="7" s="1"/>
  <c r="I10606" i="7"/>
  <c r="L10606" i="7" s="1"/>
  <c r="I10607" i="7"/>
  <c r="L10607" i="7" s="1"/>
  <c r="I10608" i="7"/>
  <c r="L10608" i="7" s="1"/>
  <c r="I10609" i="7"/>
  <c r="L10609" i="7" s="1"/>
  <c r="I10610" i="7"/>
  <c r="L10610" i="7" s="1"/>
  <c r="I10611" i="7"/>
  <c r="L10611" i="7" s="1"/>
  <c r="I10612" i="7"/>
  <c r="L10612" i="7" s="1"/>
  <c r="I10613" i="7"/>
  <c r="L10613" i="7" s="1"/>
  <c r="I10614" i="7"/>
  <c r="L10614" i="7" s="1"/>
  <c r="I10615" i="7"/>
  <c r="L10615" i="7" s="1"/>
  <c r="I10616" i="7"/>
  <c r="L10616" i="7" s="1"/>
  <c r="I10617" i="7"/>
  <c r="L10617" i="7" s="1"/>
  <c r="I10618" i="7"/>
  <c r="L10618" i="7" s="1"/>
  <c r="I10619" i="7"/>
  <c r="L10619" i="7" s="1"/>
  <c r="I10620" i="7"/>
  <c r="L10620" i="7" s="1"/>
  <c r="I10621" i="7"/>
  <c r="L10621" i="7" s="1"/>
  <c r="I10622" i="7"/>
  <c r="L10622" i="7" s="1"/>
  <c r="I10623" i="7"/>
  <c r="L10623" i="7" s="1"/>
  <c r="I10624" i="7"/>
  <c r="L10624" i="7" s="1"/>
  <c r="I10625" i="7"/>
  <c r="L10625" i="7" s="1"/>
  <c r="I10626" i="7"/>
  <c r="L10626" i="7" s="1"/>
  <c r="I10627" i="7"/>
  <c r="L10627" i="7" s="1"/>
  <c r="I10628" i="7"/>
  <c r="L10628" i="7" s="1"/>
  <c r="I10629" i="7"/>
  <c r="L10629" i="7" s="1"/>
  <c r="I10630" i="7"/>
  <c r="L10630" i="7" s="1"/>
  <c r="I10631" i="7"/>
  <c r="L10631" i="7" s="1"/>
  <c r="I10632" i="7"/>
  <c r="L10632" i="7" s="1"/>
  <c r="I10633" i="7"/>
  <c r="L10633" i="7" s="1"/>
  <c r="I10634" i="7"/>
  <c r="L10634" i="7" s="1"/>
  <c r="I10635" i="7"/>
  <c r="L10635" i="7" s="1"/>
  <c r="I10636" i="7"/>
  <c r="L10636" i="7" s="1"/>
  <c r="I10637" i="7"/>
  <c r="L10637" i="7" s="1"/>
  <c r="I10638" i="7"/>
  <c r="L10638" i="7" s="1"/>
  <c r="I10639" i="7"/>
  <c r="L10639" i="7" s="1"/>
  <c r="I10640" i="7"/>
  <c r="L10640" i="7" s="1"/>
  <c r="I10641" i="7"/>
  <c r="L10641" i="7" s="1"/>
  <c r="I10642" i="7"/>
  <c r="L10642" i="7" s="1"/>
  <c r="I10643" i="7"/>
  <c r="L10643" i="7" s="1"/>
  <c r="I10644" i="7"/>
  <c r="L10644" i="7" s="1"/>
  <c r="I10645" i="7"/>
  <c r="L10645" i="7" s="1"/>
  <c r="I10646" i="7"/>
  <c r="L10646" i="7" s="1"/>
  <c r="I10647" i="7"/>
  <c r="L10647" i="7" s="1"/>
  <c r="I10648" i="7"/>
  <c r="L10648" i="7" s="1"/>
  <c r="I10649" i="7"/>
  <c r="L10649" i="7" s="1"/>
  <c r="I10650" i="7"/>
  <c r="L10650" i="7" s="1"/>
  <c r="I10651" i="7"/>
  <c r="L10651" i="7" s="1"/>
  <c r="I10652" i="7"/>
  <c r="L10652" i="7" s="1"/>
  <c r="I10653" i="7"/>
  <c r="L10653" i="7" s="1"/>
  <c r="I10654" i="7"/>
  <c r="L10654" i="7" s="1"/>
  <c r="I10655" i="7"/>
  <c r="L10655" i="7" s="1"/>
  <c r="I10656" i="7"/>
  <c r="L10656" i="7" s="1"/>
  <c r="I10657" i="7"/>
  <c r="L10657" i="7" s="1"/>
  <c r="I10658" i="7"/>
  <c r="L10658" i="7" s="1"/>
  <c r="I10659" i="7"/>
  <c r="L10659" i="7" s="1"/>
  <c r="I10660" i="7"/>
  <c r="L10660" i="7" s="1"/>
  <c r="I10661" i="7"/>
  <c r="L10661" i="7" s="1"/>
  <c r="I10662" i="7"/>
  <c r="L10662" i="7" s="1"/>
  <c r="I10663" i="7"/>
  <c r="L10663" i="7" s="1"/>
  <c r="I10664" i="7"/>
  <c r="L10664" i="7" s="1"/>
  <c r="I10665" i="7"/>
  <c r="L10665" i="7" s="1"/>
  <c r="I10666" i="7"/>
  <c r="L10666" i="7" s="1"/>
  <c r="I10667" i="7"/>
  <c r="L10667" i="7" s="1"/>
  <c r="I10668" i="7"/>
  <c r="L10668" i="7" s="1"/>
  <c r="I10669" i="7"/>
  <c r="L10669" i="7" s="1"/>
  <c r="I10670" i="7"/>
  <c r="L10670" i="7" s="1"/>
  <c r="I10671" i="7"/>
  <c r="L10671" i="7" s="1"/>
  <c r="I10672" i="7"/>
  <c r="L10672" i="7" s="1"/>
  <c r="I10673" i="7"/>
  <c r="L10673" i="7" s="1"/>
  <c r="I10674" i="7"/>
  <c r="L10674" i="7" s="1"/>
  <c r="I10675" i="7"/>
  <c r="L10675" i="7" s="1"/>
  <c r="I10676" i="7"/>
  <c r="L10676" i="7" s="1"/>
  <c r="I10677" i="7"/>
  <c r="L10677" i="7" s="1"/>
  <c r="I10678" i="7"/>
  <c r="L10678" i="7" s="1"/>
  <c r="I10679" i="7"/>
  <c r="L10679" i="7" s="1"/>
  <c r="I10680" i="7"/>
  <c r="L10680" i="7" s="1"/>
  <c r="I10681" i="7"/>
  <c r="L10681" i="7" s="1"/>
  <c r="I10682" i="7"/>
  <c r="L10682" i="7" s="1"/>
  <c r="I10683" i="7"/>
  <c r="L10683" i="7" s="1"/>
  <c r="I10684" i="7"/>
  <c r="L10684" i="7" s="1"/>
  <c r="I10685" i="7"/>
  <c r="L10685" i="7" s="1"/>
  <c r="I10686" i="7"/>
  <c r="L10686" i="7" s="1"/>
  <c r="I10687" i="7"/>
  <c r="L10687" i="7" s="1"/>
  <c r="I10688" i="7"/>
  <c r="L10688" i="7" s="1"/>
  <c r="I10689" i="7"/>
  <c r="L10689" i="7" s="1"/>
  <c r="I10690" i="7"/>
  <c r="L10690" i="7" s="1"/>
  <c r="I10691" i="7"/>
  <c r="L10691" i="7" s="1"/>
  <c r="I10692" i="7"/>
  <c r="L10692" i="7" s="1"/>
  <c r="I10693" i="7"/>
  <c r="L10693" i="7" s="1"/>
  <c r="I10694" i="7"/>
  <c r="L10694" i="7" s="1"/>
  <c r="I10695" i="7"/>
  <c r="L10695" i="7" s="1"/>
  <c r="I10696" i="7"/>
  <c r="L10696" i="7" s="1"/>
  <c r="I10697" i="7"/>
  <c r="L10697" i="7" s="1"/>
  <c r="I10698" i="7"/>
  <c r="L10698" i="7" s="1"/>
  <c r="I10699" i="7"/>
  <c r="L10699" i="7" s="1"/>
  <c r="I10700" i="7"/>
  <c r="L10700" i="7" s="1"/>
  <c r="I10701" i="7"/>
  <c r="L10701" i="7" s="1"/>
  <c r="I10702" i="7"/>
  <c r="L10702" i="7" s="1"/>
  <c r="I10703" i="7"/>
  <c r="L10703" i="7" s="1"/>
  <c r="I10704" i="7"/>
  <c r="L10704" i="7" s="1"/>
  <c r="I10705" i="7"/>
  <c r="L10705" i="7" s="1"/>
  <c r="I10706" i="7"/>
  <c r="L10706" i="7" s="1"/>
  <c r="I10707" i="7"/>
  <c r="L10707" i="7" s="1"/>
  <c r="I10708" i="7"/>
  <c r="L10708" i="7" s="1"/>
  <c r="I10709" i="7"/>
  <c r="L10709" i="7" s="1"/>
  <c r="I10710" i="7"/>
  <c r="L10710" i="7" s="1"/>
  <c r="I10711" i="7"/>
  <c r="L10711" i="7" s="1"/>
  <c r="I10712" i="7"/>
  <c r="L10712" i="7" s="1"/>
  <c r="I10713" i="7"/>
  <c r="L10713" i="7" s="1"/>
  <c r="I10714" i="7"/>
  <c r="L10714" i="7" s="1"/>
  <c r="I10715" i="7"/>
  <c r="L10715" i="7" s="1"/>
  <c r="I10716" i="7"/>
  <c r="L10716" i="7" s="1"/>
  <c r="I10717" i="7"/>
  <c r="L10717" i="7" s="1"/>
  <c r="I10718" i="7"/>
  <c r="L10718" i="7" s="1"/>
  <c r="I10719" i="7"/>
  <c r="L10719" i="7" s="1"/>
  <c r="I10720" i="7"/>
  <c r="L10720" i="7" s="1"/>
  <c r="I10721" i="7"/>
  <c r="L10721" i="7" s="1"/>
  <c r="I10722" i="7"/>
  <c r="L10722" i="7" s="1"/>
  <c r="I10723" i="7"/>
  <c r="L10723" i="7" s="1"/>
  <c r="I10724" i="7"/>
  <c r="L10724" i="7" s="1"/>
  <c r="I10725" i="7"/>
  <c r="L10725" i="7" s="1"/>
  <c r="I10726" i="7"/>
  <c r="L10726" i="7" s="1"/>
  <c r="I10727" i="7"/>
  <c r="L10727" i="7" s="1"/>
  <c r="I10728" i="7"/>
  <c r="L10728" i="7" s="1"/>
  <c r="I10729" i="7"/>
  <c r="L10729" i="7" s="1"/>
  <c r="I10730" i="7"/>
  <c r="L10730" i="7" s="1"/>
  <c r="I10731" i="7"/>
  <c r="L10731" i="7" s="1"/>
  <c r="I10732" i="7"/>
  <c r="L10732" i="7" s="1"/>
  <c r="I10733" i="7"/>
  <c r="L10733" i="7" s="1"/>
  <c r="I10734" i="7"/>
  <c r="L10734" i="7" s="1"/>
  <c r="I10735" i="7"/>
  <c r="L10735" i="7" s="1"/>
  <c r="I10736" i="7"/>
  <c r="L10736" i="7" s="1"/>
  <c r="I10737" i="7"/>
  <c r="L10737" i="7" s="1"/>
  <c r="I10738" i="7"/>
  <c r="L10738" i="7" s="1"/>
  <c r="I10739" i="7"/>
  <c r="L10739" i="7" s="1"/>
  <c r="I10740" i="7"/>
  <c r="L10740" i="7" s="1"/>
  <c r="I10741" i="7"/>
  <c r="L10741" i="7" s="1"/>
  <c r="I10742" i="7"/>
  <c r="L10742" i="7" s="1"/>
  <c r="I10743" i="7"/>
  <c r="L10743" i="7" s="1"/>
  <c r="I10744" i="7"/>
  <c r="L10744" i="7" s="1"/>
  <c r="I10745" i="7"/>
  <c r="L10745" i="7" s="1"/>
  <c r="I10746" i="7"/>
  <c r="L10746" i="7" s="1"/>
  <c r="I10747" i="7"/>
  <c r="L10747" i="7" s="1"/>
  <c r="I10748" i="7"/>
  <c r="L10748" i="7" s="1"/>
  <c r="I10749" i="7"/>
  <c r="L10749" i="7" s="1"/>
  <c r="I10750" i="7"/>
  <c r="L10750" i="7" s="1"/>
  <c r="I10751" i="7"/>
  <c r="L10751" i="7" s="1"/>
  <c r="I10752" i="7"/>
  <c r="L10752" i="7" s="1"/>
  <c r="I10753" i="7"/>
  <c r="L10753" i="7" s="1"/>
  <c r="I10754" i="7"/>
  <c r="L10754" i="7" s="1"/>
  <c r="I10755" i="7"/>
  <c r="L10755" i="7" s="1"/>
  <c r="I10756" i="7"/>
  <c r="L10756" i="7" s="1"/>
  <c r="I10757" i="7"/>
  <c r="L10757" i="7" s="1"/>
  <c r="I10758" i="7"/>
  <c r="L10758" i="7" s="1"/>
  <c r="I10759" i="7"/>
  <c r="L10759" i="7" s="1"/>
  <c r="I10760" i="7"/>
  <c r="L10760" i="7" s="1"/>
  <c r="I10761" i="7"/>
  <c r="L10761" i="7" s="1"/>
  <c r="I10762" i="7"/>
  <c r="L10762" i="7" s="1"/>
  <c r="I10763" i="7"/>
  <c r="L10763" i="7" s="1"/>
  <c r="I10764" i="7"/>
  <c r="L10764" i="7" s="1"/>
  <c r="I10765" i="7"/>
  <c r="L10765" i="7" s="1"/>
  <c r="I10766" i="7"/>
  <c r="L10766" i="7" s="1"/>
  <c r="I10767" i="7"/>
  <c r="L10767" i="7" s="1"/>
  <c r="I10768" i="7"/>
  <c r="L10768" i="7" s="1"/>
  <c r="I10769" i="7"/>
  <c r="L10769" i="7" s="1"/>
  <c r="I10770" i="7"/>
  <c r="L10770" i="7" s="1"/>
  <c r="I10771" i="7"/>
  <c r="L10771" i="7" s="1"/>
  <c r="I10772" i="7"/>
  <c r="L10772" i="7" s="1"/>
  <c r="I10773" i="7"/>
  <c r="L10773" i="7" s="1"/>
  <c r="I10774" i="7"/>
  <c r="L10774" i="7" s="1"/>
  <c r="I10775" i="7"/>
  <c r="L10775" i="7" s="1"/>
  <c r="I10776" i="7"/>
  <c r="L10776" i="7" s="1"/>
  <c r="I10777" i="7"/>
  <c r="L10777" i="7" s="1"/>
  <c r="I10778" i="7"/>
  <c r="L10778" i="7" s="1"/>
  <c r="I10779" i="7"/>
  <c r="L10779" i="7" s="1"/>
  <c r="I10780" i="7"/>
  <c r="L10780" i="7" s="1"/>
  <c r="I10781" i="7"/>
  <c r="L10781" i="7" s="1"/>
  <c r="I10782" i="7"/>
  <c r="L10782" i="7" s="1"/>
  <c r="I10783" i="7"/>
  <c r="L10783" i="7" s="1"/>
  <c r="I10784" i="7"/>
  <c r="L10784" i="7" s="1"/>
  <c r="I10785" i="7"/>
  <c r="L10785" i="7" s="1"/>
  <c r="I10786" i="7"/>
  <c r="L10786" i="7" s="1"/>
  <c r="I10787" i="7"/>
  <c r="L10787" i="7" s="1"/>
  <c r="I10788" i="7"/>
  <c r="L10788" i="7" s="1"/>
  <c r="I10789" i="7"/>
  <c r="L10789" i="7" s="1"/>
  <c r="I10790" i="7"/>
  <c r="L10790" i="7" s="1"/>
  <c r="I10791" i="7"/>
  <c r="L10791" i="7" s="1"/>
  <c r="I10792" i="7"/>
  <c r="L10792" i="7" s="1"/>
  <c r="I10793" i="7"/>
  <c r="L10793" i="7" s="1"/>
  <c r="I10794" i="7"/>
  <c r="L10794" i="7" s="1"/>
  <c r="I10795" i="7"/>
  <c r="L10795" i="7" s="1"/>
  <c r="I10796" i="7"/>
  <c r="L10796" i="7" s="1"/>
  <c r="I10797" i="7"/>
  <c r="L10797" i="7" s="1"/>
  <c r="I10798" i="7"/>
  <c r="L10798" i="7" s="1"/>
  <c r="I10799" i="7"/>
  <c r="L10799" i="7" s="1"/>
  <c r="I10800" i="7"/>
  <c r="L10800" i="7" s="1"/>
  <c r="I10801" i="7"/>
  <c r="L10801" i="7" s="1"/>
  <c r="I10802" i="7"/>
  <c r="L10802" i="7" s="1"/>
  <c r="I10803" i="7"/>
  <c r="L10803" i="7" s="1"/>
  <c r="I10804" i="7"/>
  <c r="L10804" i="7" s="1"/>
  <c r="I10805" i="7"/>
  <c r="L10805" i="7" s="1"/>
  <c r="I10806" i="7"/>
  <c r="L10806" i="7" s="1"/>
  <c r="I10807" i="7"/>
  <c r="L10807" i="7" s="1"/>
  <c r="I10808" i="7"/>
  <c r="L10808" i="7" s="1"/>
  <c r="I10809" i="7"/>
  <c r="L10809" i="7" s="1"/>
  <c r="I10810" i="7"/>
  <c r="L10810" i="7" s="1"/>
  <c r="I10811" i="7"/>
  <c r="L10811" i="7" s="1"/>
  <c r="I10812" i="7"/>
  <c r="L10812" i="7" s="1"/>
  <c r="I10813" i="7"/>
  <c r="L10813" i="7" s="1"/>
  <c r="I10814" i="7"/>
  <c r="L10814" i="7" s="1"/>
  <c r="I10815" i="7"/>
  <c r="L10815" i="7" s="1"/>
  <c r="I10816" i="7"/>
  <c r="L10816" i="7" s="1"/>
  <c r="I10817" i="7"/>
  <c r="L10817" i="7" s="1"/>
  <c r="I10818" i="7"/>
  <c r="L10818" i="7" s="1"/>
  <c r="I10819" i="7"/>
  <c r="L10819" i="7" s="1"/>
  <c r="I10820" i="7"/>
  <c r="L10820" i="7" s="1"/>
  <c r="I10821" i="7"/>
  <c r="L10821" i="7" s="1"/>
  <c r="I10822" i="7"/>
  <c r="L10822" i="7" s="1"/>
  <c r="I10823" i="7"/>
  <c r="L10823" i="7" s="1"/>
  <c r="I10824" i="7"/>
  <c r="L10824" i="7" s="1"/>
  <c r="I10825" i="7"/>
  <c r="L10825" i="7" s="1"/>
  <c r="I10826" i="7"/>
  <c r="L10826" i="7" s="1"/>
  <c r="I10827" i="7"/>
  <c r="L10827" i="7" s="1"/>
  <c r="I10828" i="7"/>
  <c r="L10828" i="7" s="1"/>
  <c r="I10829" i="7"/>
  <c r="L10829" i="7" s="1"/>
  <c r="I10830" i="7"/>
  <c r="L10830" i="7" s="1"/>
  <c r="I10831" i="7"/>
  <c r="L10831" i="7" s="1"/>
  <c r="I10832" i="7"/>
  <c r="L10832" i="7" s="1"/>
  <c r="I10833" i="7"/>
  <c r="L10833" i="7" s="1"/>
  <c r="I10834" i="7"/>
  <c r="L10834" i="7" s="1"/>
  <c r="I10835" i="7"/>
  <c r="L10835" i="7" s="1"/>
  <c r="I10836" i="7"/>
  <c r="L10836" i="7" s="1"/>
  <c r="I10837" i="7"/>
  <c r="L10837" i="7" s="1"/>
  <c r="I10838" i="7"/>
  <c r="L10838" i="7" s="1"/>
  <c r="I10839" i="7"/>
  <c r="L10839" i="7" s="1"/>
  <c r="I10840" i="7"/>
  <c r="L10840" i="7" s="1"/>
  <c r="I10841" i="7"/>
  <c r="L10841" i="7" s="1"/>
  <c r="I10842" i="7"/>
  <c r="L10842" i="7" s="1"/>
  <c r="I10843" i="7"/>
  <c r="L10843" i="7" s="1"/>
  <c r="I10844" i="7"/>
  <c r="L10844" i="7" s="1"/>
  <c r="I10845" i="7"/>
  <c r="L10845" i="7" s="1"/>
  <c r="I10846" i="7"/>
  <c r="L10846" i="7" s="1"/>
  <c r="I10847" i="7"/>
  <c r="L10847" i="7" s="1"/>
  <c r="I10848" i="7"/>
  <c r="L10848" i="7" s="1"/>
  <c r="I10849" i="7"/>
  <c r="L10849" i="7" s="1"/>
  <c r="I10850" i="7"/>
  <c r="L10850" i="7" s="1"/>
  <c r="I10851" i="7"/>
  <c r="L10851" i="7" s="1"/>
  <c r="I10852" i="7"/>
  <c r="L10852" i="7" s="1"/>
  <c r="I10853" i="7"/>
  <c r="L10853" i="7" s="1"/>
  <c r="I10854" i="7"/>
  <c r="L10854" i="7" s="1"/>
  <c r="I10855" i="7"/>
  <c r="L10855" i="7" s="1"/>
  <c r="I10856" i="7"/>
  <c r="L10856" i="7" s="1"/>
  <c r="I10857" i="7"/>
  <c r="L10857" i="7" s="1"/>
  <c r="I10858" i="7"/>
  <c r="L10858" i="7" s="1"/>
  <c r="I10859" i="7"/>
  <c r="L10859" i="7" s="1"/>
  <c r="I10860" i="7"/>
  <c r="L10860" i="7" s="1"/>
  <c r="I10861" i="7"/>
  <c r="L10861" i="7" s="1"/>
  <c r="I10862" i="7"/>
  <c r="L10862" i="7" s="1"/>
  <c r="I10863" i="7"/>
  <c r="L10863" i="7" s="1"/>
  <c r="I10864" i="7"/>
  <c r="L10864" i="7" s="1"/>
  <c r="I10865" i="7"/>
  <c r="L10865" i="7" s="1"/>
  <c r="I10866" i="7"/>
  <c r="L10866" i="7" s="1"/>
  <c r="I10867" i="7"/>
  <c r="L10867" i="7" s="1"/>
  <c r="I10868" i="7"/>
  <c r="L10868" i="7" s="1"/>
  <c r="I10869" i="7"/>
  <c r="L10869" i="7" s="1"/>
  <c r="I10870" i="7"/>
  <c r="L10870" i="7" s="1"/>
  <c r="I10871" i="7"/>
  <c r="L10871" i="7" s="1"/>
  <c r="I10872" i="7"/>
  <c r="L10872" i="7" s="1"/>
  <c r="I10873" i="7"/>
  <c r="L10873" i="7" s="1"/>
  <c r="I10874" i="7"/>
  <c r="L10874" i="7" s="1"/>
  <c r="I10875" i="7"/>
  <c r="L10875" i="7" s="1"/>
  <c r="I10876" i="7"/>
  <c r="L10876" i="7" s="1"/>
  <c r="I10877" i="7"/>
  <c r="L10877" i="7" s="1"/>
  <c r="I10878" i="7"/>
  <c r="L10878" i="7" s="1"/>
  <c r="I10879" i="7"/>
  <c r="L10879" i="7" s="1"/>
  <c r="I10880" i="7"/>
  <c r="L10880" i="7" s="1"/>
  <c r="I10881" i="7"/>
  <c r="L10881" i="7" s="1"/>
  <c r="I10882" i="7"/>
  <c r="L10882" i="7" s="1"/>
  <c r="I10883" i="7"/>
  <c r="L10883" i="7" s="1"/>
  <c r="I10884" i="7"/>
  <c r="L10884" i="7" s="1"/>
  <c r="I10885" i="7"/>
  <c r="L10885" i="7" s="1"/>
  <c r="I10886" i="7"/>
  <c r="L10886" i="7" s="1"/>
  <c r="I10887" i="7"/>
  <c r="L10887" i="7" s="1"/>
  <c r="I10888" i="7"/>
  <c r="L10888" i="7" s="1"/>
  <c r="I10889" i="7"/>
  <c r="L10889" i="7" s="1"/>
  <c r="I10890" i="7"/>
  <c r="L10890" i="7" s="1"/>
  <c r="I10891" i="7"/>
  <c r="L10891" i="7" s="1"/>
  <c r="I10892" i="7"/>
  <c r="L10892" i="7" s="1"/>
  <c r="I10893" i="7"/>
  <c r="L10893" i="7" s="1"/>
  <c r="I10894" i="7"/>
  <c r="L10894" i="7" s="1"/>
  <c r="I10895" i="7"/>
  <c r="L10895" i="7" s="1"/>
  <c r="I10896" i="7"/>
  <c r="L10896" i="7" s="1"/>
  <c r="I10897" i="7"/>
  <c r="L10897" i="7" s="1"/>
  <c r="I10898" i="7"/>
  <c r="L10898" i="7" s="1"/>
  <c r="I10899" i="7"/>
  <c r="L10899" i="7" s="1"/>
  <c r="I10900" i="7"/>
  <c r="L10900" i="7" s="1"/>
  <c r="I10901" i="7"/>
  <c r="L10901" i="7" s="1"/>
  <c r="I10902" i="7"/>
  <c r="L10902" i="7" s="1"/>
  <c r="I10903" i="7"/>
  <c r="L10903" i="7" s="1"/>
  <c r="I10904" i="7"/>
  <c r="L10904" i="7" s="1"/>
  <c r="I10905" i="7"/>
  <c r="L10905" i="7" s="1"/>
  <c r="I10906" i="7"/>
  <c r="L10906" i="7" s="1"/>
  <c r="I10907" i="7"/>
  <c r="L10907" i="7" s="1"/>
  <c r="I10908" i="7"/>
  <c r="L10908" i="7" s="1"/>
  <c r="I10909" i="7"/>
  <c r="L10909" i="7" s="1"/>
  <c r="I10910" i="7"/>
  <c r="L10910" i="7" s="1"/>
  <c r="I10911" i="7"/>
  <c r="L10911" i="7" s="1"/>
  <c r="I10912" i="7"/>
  <c r="L10912" i="7" s="1"/>
  <c r="I10913" i="7"/>
  <c r="L10913" i="7" s="1"/>
  <c r="I10914" i="7"/>
  <c r="L10914" i="7" s="1"/>
  <c r="I10915" i="7"/>
  <c r="L10915" i="7" s="1"/>
  <c r="I10916" i="7"/>
  <c r="L10916" i="7" s="1"/>
  <c r="I10917" i="7"/>
  <c r="L10917" i="7" s="1"/>
  <c r="I10918" i="7"/>
  <c r="L10918" i="7" s="1"/>
  <c r="I10919" i="7"/>
  <c r="L10919" i="7" s="1"/>
  <c r="I10920" i="7"/>
  <c r="L10920" i="7" s="1"/>
  <c r="I10921" i="7"/>
  <c r="L10921" i="7" s="1"/>
  <c r="I10922" i="7"/>
  <c r="L10922" i="7" s="1"/>
  <c r="I10923" i="7"/>
  <c r="L10923" i="7" s="1"/>
  <c r="I10924" i="7"/>
  <c r="L10924" i="7" s="1"/>
  <c r="I10925" i="7"/>
  <c r="L10925" i="7" s="1"/>
  <c r="I10926" i="7"/>
  <c r="L10926" i="7" s="1"/>
  <c r="I10927" i="7"/>
  <c r="L10927" i="7" s="1"/>
  <c r="I10928" i="7"/>
  <c r="L10928" i="7" s="1"/>
  <c r="I10929" i="7"/>
  <c r="L10929" i="7" s="1"/>
  <c r="I10930" i="7"/>
  <c r="L10930" i="7" s="1"/>
  <c r="I10931" i="7"/>
  <c r="L10931" i="7" s="1"/>
  <c r="I10932" i="7"/>
  <c r="L10932" i="7" s="1"/>
  <c r="I10933" i="7"/>
  <c r="L10933" i="7" s="1"/>
  <c r="I10934" i="7"/>
  <c r="L10934" i="7" s="1"/>
  <c r="I10935" i="7"/>
  <c r="L10935" i="7" s="1"/>
  <c r="I10936" i="7"/>
  <c r="L10936" i="7" s="1"/>
  <c r="I10937" i="7"/>
  <c r="L10937" i="7" s="1"/>
  <c r="I10938" i="7"/>
  <c r="L10938" i="7" s="1"/>
  <c r="I10939" i="7"/>
  <c r="L10939" i="7" s="1"/>
  <c r="I10940" i="7"/>
  <c r="L10940" i="7" s="1"/>
  <c r="I10941" i="7"/>
  <c r="L10941" i="7" s="1"/>
  <c r="I10942" i="7"/>
  <c r="L10942" i="7" s="1"/>
  <c r="I10943" i="7"/>
  <c r="L10943" i="7" s="1"/>
  <c r="I10944" i="7"/>
  <c r="L10944" i="7" s="1"/>
  <c r="I10945" i="7"/>
  <c r="L10945" i="7" s="1"/>
  <c r="I10946" i="7"/>
  <c r="L10946" i="7" s="1"/>
  <c r="I10947" i="7"/>
  <c r="L10947" i="7" s="1"/>
  <c r="I10948" i="7"/>
  <c r="L10948" i="7" s="1"/>
  <c r="I10949" i="7"/>
  <c r="L10949" i="7" s="1"/>
  <c r="I10950" i="7"/>
  <c r="L10950" i="7" s="1"/>
  <c r="I10951" i="7"/>
  <c r="L10951" i="7" s="1"/>
  <c r="I10952" i="7"/>
  <c r="L10952" i="7" s="1"/>
  <c r="I10953" i="7"/>
  <c r="L10953" i="7" s="1"/>
  <c r="I10954" i="7"/>
  <c r="L10954" i="7" s="1"/>
  <c r="I10955" i="7"/>
  <c r="L10955" i="7" s="1"/>
  <c r="I10956" i="7"/>
  <c r="L10956" i="7" s="1"/>
  <c r="I10957" i="7"/>
  <c r="L10957" i="7" s="1"/>
  <c r="I10958" i="7"/>
  <c r="L10958" i="7" s="1"/>
  <c r="I10959" i="7"/>
  <c r="L10959" i="7" s="1"/>
  <c r="I10960" i="7"/>
  <c r="L10960" i="7" s="1"/>
  <c r="I10961" i="7"/>
  <c r="L10961" i="7" s="1"/>
  <c r="I10962" i="7"/>
  <c r="L10962" i="7" s="1"/>
  <c r="I10963" i="7"/>
  <c r="L10963" i="7" s="1"/>
  <c r="I10964" i="7"/>
  <c r="L10964" i="7" s="1"/>
  <c r="I10965" i="7"/>
  <c r="L10965" i="7" s="1"/>
  <c r="I10966" i="7"/>
  <c r="L10966" i="7" s="1"/>
  <c r="I10967" i="7"/>
  <c r="L10967" i="7" s="1"/>
  <c r="I10968" i="7"/>
  <c r="L10968" i="7" s="1"/>
  <c r="I10969" i="7"/>
  <c r="L10969" i="7" s="1"/>
  <c r="I10970" i="7"/>
  <c r="L10970" i="7" s="1"/>
  <c r="I10971" i="7"/>
  <c r="L10971" i="7" s="1"/>
  <c r="I10972" i="7"/>
  <c r="L10972" i="7" s="1"/>
  <c r="I10973" i="7"/>
  <c r="L10973" i="7" s="1"/>
  <c r="I10974" i="7"/>
  <c r="L10974" i="7" s="1"/>
  <c r="I10975" i="7"/>
  <c r="L10975" i="7" s="1"/>
  <c r="I10976" i="7"/>
  <c r="L10976" i="7" s="1"/>
  <c r="I10977" i="7"/>
  <c r="L10977" i="7" s="1"/>
  <c r="I10978" i="7"/>
  <c r="L10978" i="7" s="1"/>
  <c r="I10979" i="7"/>
  <c r="L10979" i="7" s="1"/>
  <c r="I10980" i="7"/>
  <c r="L10980" i="7" s="1"/>
  <c r="I10981" i="7"/>
  <c r="L10981" i="7" s="1"/>
  <c r="I10982" i="7"/>
  <c r="L10982" i="7" s="1"/>
  <c r="I10983" i="7"/>
  <c r="L10983" i="7" s="1"/>
  <c r="I10984" i="7"/>
  <c r="L10984" i="7" s="1"/>
  <c r="I10985" i="7"/>
  <c r="L10985" i="7" s="1"/>
  <c r="I10986" i="7"/>
  <c r="L10986" i="7" s="1"/>
  <c r="I10987" i="7"/>
  <c r="L10987" i="7" s="1"/>
  <c r="I10988" i="7"/>
  <c r="L10988" i="7" s="1"/>
  <c r="I10989" i="7"/>
  <c r="L10989" i="7" s="1"/>
  <c r="I10990" i="7"/>
  <c r="L10990" i="7" s="1"/>
  <c r="I10991" i="7"/>
  <c r="L10991" i="7" s="1"/>
  <c r="I10992" i="7"/>
  <c r="L10992" i="7" s="1"/>
  <c r="I10993" i="7"/>
  <c r="L10993" i="7" s="1"/>
  <c r="I10994" i="7"/>
  <c r="L10994" i="7" s="1"/>
  <c r="I10995" i="7"/>
  <c r="L10995" i="7" s="1"/>
  <c r="I10996" i="7"/>
  <c r="L10996" i="7" s="1"/>
  <c r="I10997" i="7"/>
  <c r="L10997" i="7" s="1"/>
  <c r="I10998" i="7"/>
  <c r="L10998" i="7" s="1"/>
  <c r="I10999" i="7"/>
  <c r="L10999" i="7" s="1"/>
  <c r="I11000" i="7"/>
  <c r="L11000" i="7" s="1"/>
  <c r="I11001" i="7"/>
  <c r="L11001" i="7" s="1"/>
  <c r="I11002" i="7"/>
  <c r="L11002" i="7" s="1"/>
  <c r="I11003" i="7"/>
  <c r="L11003" i="7" s="1"/>
  <c r="I11004" i="7"/>
  <c r="L11004" i="7" s="1"/>
  <c r="I11005" i="7"/>
  <c r="L11005" i="7" s="1"/>
  <c r="I11006" i="7"/>
  <c r="L11006" i="7" s="1"/>
  <c r="I11007" i="7"/>
  <c r="L11007" i="7" s="1"/>
  <c r="I11008" i="7"/>
  <c r="L11008" i="7" s="1"/>
  <c r="I11009" i="7"/>
  <c r="L11009" i="7" s="1"/>
  <c r="I11010" i="7"/>
  <c r="L11010" i="7" s="1"/>
  <c r="I11011" i="7"/>
  <c r="L11011" i="7" s="1"/>
  <c r="I11012" i="7"/>
  <c r="L11012" i="7" s="1"/>
  <c r="I11013" i="7"/>
  <c r="L11013" i="7" s="1"/>
  <c r="I11014" i="7"/>
  <c r="L11014" i="7" s="1"/>
  <c r="I11015" i="7"/>
  <c r="L11015" i="7" s="1"/>
  <c r="I11016" i="7"/>
  <c r="L11016" i="7" s="1"/>
  <c r="I11017" i="7"/>
  <c r="L11017" i="7" s="1"/>
  <c r="I11018" i="7"/>
  <c r="L11018" i="7" s="1"/>
  <c r="I11019" i="7"/>
  <c r="L11019" i="7" s="1"/>
  <c r="I11020" i="7"/>
  <c r="L11020" i="7" s="1"/>
  <c r="I11021" i="7"/>
  <c r="L11021" i="7" s="1"/>
  <c r="I11022" i="7"/>
  <c r="L11022" i="7" s="1"/>
  <c r="I11023" i="7"/>
  <c r="L11023" i="7" s="1"/>
  <c r="I11024" i="7"/>
  <c r="L11024" i="7" s="1"/>
  <c r="I11025" i="7"/>
  <c r="L11025" i="7" s="1"/>
  <c r="I11026" i="7"/>
  <c r="L11026" i="7" s="1"/>
  <c r="I11027" i="7"/>
  <c r="L11027" i="7" s="1"/>
  <c r="I11028" i="7"/>
  <c r="L11028" i="7" s="1"/>
  <c r="I11029" i="7"/>
  <c r="L11029" i="7" s="1"/>
  <c r="I11030" i="7"/>
  <c r="L11030" i="7" s="1"/>
  <c r="I11031" i="7"/>
  <c r="L11031" i="7" s="1"/>
  <c r="I11032" i="7"/>
  <c r="L11032" i="7" s="1"/>
  <c r="I11033" i="7"/>
  <c r="L11033" i="7" s="1"/>
  <c r="I11034" i="7"/>
  <c r="L11034" i="7" s="1"/>
  <c r="I11035" i="7"/>
  <c r="L11035" i="7" s="1"/>
  <c r="I11036" i="7"/>
  <c r="L11036" i="7" s="1"/>
  <c r="I11037" i="7"/>
  <c r="L11037" i="7" s="1"/>
  <c r="I11038" i="7"/>
  <c r="L11038" i="7" s="1"/>
  <c r="I11039" i="7"/>
  <c r="L11039" i="7" s="1"/>
  <c r="I11040" i="7"/>
  <c r="L11040" i="7" s="1"/>
  <c r="I11041" i="7"/>
  <c r="L11041" i="7" s="1"/>
  <c r="I11042" i="7"/>
  <c r="L11042" i="7" s="1"/>
  <c r="I11043" i="7"/>
  <c r="L11043" i="7" s="1"/>
  <c r="I11044" i="7"/>
  <c r="L11044" i="7" s="1"/>
  <c r="I11045" i="7"/>
  <c r="L11045" i="7" s="1"/>
  <c r="I11046" i="7"/>
  <c r="L11046" i="7" s="1"/>
  <c r="I11047" i="7"/>
  <c r="L11047" i="7" s="1"/>
  <c r="I11048" i="7"/>
  <c r="L11048" i="7" s="1"/>
  <c r="I11049" i="7"/>
  <c r="L11049" i="7" s="1"/>
  <c r="I11050" i="7"/>
  <c r="L11050" i="7" s="1"/>
  <c r="I11051" i="7"/>
  <c r="L11051" i="7" s="1"/>
  <c r="I11052" i="7"/>
  <c r="L11052" i="7" s="1"/>
  <c r="I11053" i="7"/>
  <c r="L11053" i="7" s="1"/>
  <c r="I11054" i="7"/>
  <c r="L11054" i="7" s="1"/>
  <c r="I11055" i="7"/>
  <c r="L11055" i="7" s="1"/>
  <c r="I11056" i="7"/>
  <c r="L11056" i="7" s="1"/>
  <c r="I11057" i="7"/>
  <c r="L11057" i="7" s="1"/>
  <c r="I11058" i="7"/>
  <c r="L11058" i="7" s="1"/>
  <c r="I11059" i="7"/>
  <c r="L11059" i="7" s="1"/>
  <c r="I11060" i="7"/>
  <c r="L11060" i="7" s="1"/>
  <c r="I11061" i="7"/>
  <c r="L11061" i="7" s="1"/>
  <c r="I11062" i="7"/>
  <c r="L11062" i="7" s="1"/>
  <c r="I11063" i="7"/>
  <c r="L11063" i="7" s="1"/>
  <c r="I11064" i="7"/>
  <c r="L11064" i="7" s="1"/>
  <c r="I11065" i="7"/>
  <c r="L11065" i="7" s="1"/>
  <c r="I11066" i="7"/>
  <c r="L11066" i="7" s="1"/>
  <c r="I11067" i="7"/>
  <c r="L11067" i="7" s="1"/>
  <c r="I11068" i="7"/>
  <c r="L11068" i="7" s="1"/>
  <c r="I11069" i="7"/>
  <c r="L11069" i="7" s="1"/>
  <c r="I11070" i="7"/>
  <c r="L11070" i="7" s="1"/>
  <c r="I11071" i="7"/>
  <c r="L11071" i="7" s="1"/>
  <c r="I11072" i="7"/>
  <c r="L11072" i="7" s="1"/>
  <c r="I11073" i="7"/>
  <c r="L11073" i="7" s="1"/>
  <c r="I11074" i="7"/>
  <c r="L11074" i="7" s="1"/>
  <c r="I11075" i="7"/>
  <c r="L11075" i="7" s="1"/>
  <c r="I11076" i="7"/>
  <c r="L11076" i="7" s="1"/>
  <c r="I11077" i="7"/>
  <c r="L11077" i="7" s="1"/>
  <c r="I11078" i="7"/>
  <c r="L11078" i="7" s="1"/>
  <c r="I11079" i="7"/>
  <c r="L11079" i="7" s="1"/>
  <c r="I11080" i="7"/>
  <c r="L11080" i="7" s="1"/>
  <c r="I11081" i="7"/>
  <c r="L11081" i="7" s="1"/>
  <c r="I11082" i="7"/>
  <c r="L11082" i="7" s="1"/>
  <c r="I11083" i="7"/>
  <c r="L11083" i="7" s="1"/>
  <c r="I11084" i="7"/>
  <c r="L11084" i="7" s="1"/>
  <c r="I11085" i="7"/>
  <c r="L11085" i="7" s="1"/>
  <c r="I11086" i="7"/>
  <c r="L11086" i="7" s="1"/>
  <c r="I11087" i="7"/>
  <c r="L11087" i="7" s="1"/>
  <c r="I11088" i="7"/>
  <c r="L11088" i="7" s="1"/>
  <c r="I11089" i="7"/>
  <c r="L11089" i="7" s="1"/>
  <c r="I11090" i="7"/>
  <c r="L11090" i="7" s="1"/>
  <c r="I11091" i="7"/>
  <c r="L11091" i="7" s="1"/>
  <c r="I11092" i="7"/>
  <c r="L11092" i="7" s="1"/>
  <c r="I11093" i="7"/>
  <c r="L11093" i="7" s="1"/>
  <c r="I11094" i="7"/>
  <c r="L11094" i="7" s="1"/>
  <c r="I11095" i="7"/>
  <c r="L11095" i="7" s="1"/>
  <c r="I11096" i="7"/>
  <c r="L11096" i="7" s="1"/>
  <c r="I11097" i="7"/>
  <c r="L11097" i="7" s="1"/>
  <c r="I11098" i="7"/>
  <c r="L11098" i="7" s="1"/>
  <c r="I11099" i="7"/>
  <c r="L11099" i="7" s="1"/>
  <c r="I11100" i="7"/>
  <c r="L11100" i="7" s="1"/>
  <c r="I11101" i="7"/>
  <c r="L11101" i="7" s="1"/>
  <c r="I11102" i="7"/>
  <c r="L11102" i="7" s="1"/>
  <c r="I11103" i="7"/>
  <c r="L11103" i="7" s="1"/>
  <c r="I11104" i="7"/>
  <c r="L11104" i="7" s="1"/>
  <c r="I11105" i="7"/>
  <c r="L11105" i="7" s="1"/>
  <c r="I11106" i="7"/>
  <c r="L11106" i="7" s="1"/>
  <c r="I11107" i="7"/>
  <c r="L11107" i="7" s="1"/>
  <c r="I11108" i="7"/>
  <c r="L11108" i="7" s="1"/>
  <c r="I11109" i="7"/>
  <c r="L11109" i="7" s="1"/>
  <c r="I11110" i="7"/>
  <c r="L11110" i="7" s="1"/>
  <c r="I11111" i="7"/>
  <c r="L11111" i="7" s="1"/>
  <c r="I11112" i="7"/>
  <c r="L11112" i="7" s="1"/>
  <c r="I11113" i="7"/>
  <c r="L11113" i="7" s="1"/>
  <c r="I11114" i="7"/>
  <c r="L11114" i="7" s="1"/>
  <c r="I11115" i="7"/>
  <c r="L11115" i="7" s="1"/>
  <c r="I11116" i="7"/>
  <c r="L11116" i="7" s="1"/>
  <c r="I11117" i="7"/>
  <c r="L11117" i="7" s="1"/>
  <c r="I11118" i="7"/>
  <c r="L11118" i="7" s="1"/>
  <c r="I11119" i="7"/>
  <c r="L11119" i="7" s="1"/>
  <c r="I11120" i="7"/>
  <c r="L11120" i="7" s="1"/>
  <c r="I11121" i="7"/>
  <c r="L11121" i="7" s="1"/>
  <c r="I11122" i="7"/>
  <c r="L11122" i="7" s="1"/>
  <c r="I11123" i="7"/>
  <c r="L11123" i="7" s="1"/>
  <c r="I11124" i="7"/>
  <c r="L11124" i="7" s="1"/>
  <c r="I11125" i="7"/>
  <c r="L11125" i="7" s="1"/>
  <c r="I11126" i="7"/>
  <c r="L11126" i="7" s="1"/>
  <c r="I11127" i="7"/>
  <c r="L11127" i="7" s="1"/>
  <c r="I11128" i="7"/>
  <c r="L11128" i="7" s="1"/>
  <c r="I11129" i="7"/>
  <c r="L11129" i="7" s="1"/>
  <c r="I11130" i="7"/>
  <c r="L11130" i="7" s="1"/>
  <c r="I11131" i="7"/>
  <c r="L11131" i="7" s="1"/>
  <c r="I11132" i="7"/>
  <c r="L11132" i="7" s="1"/>
  <c r="I11133" i="7"/>
  <c r="L11133" i="7" s="1"/>
  <c r="I11134" i="7"/>
  <c r="L11134" i="7" s="1"/>
  <c r="I11135" i="7"/>
  <c r="L11135" i="7" s="1"/>
  <c r="I11136" i="7"/>
  <c r="L11136" i="7" s="1"/>
  <c r="I11137" i="7"/>
  <c r="L11137" i="7" s="1"/>
  <c r="I11138" i="7"/>
  <c r="L11138" i="7" s="1"/>
  <c r="I11139" i="7"/>
  <c r="L11139" i="7" s="1"/>
  <c r="I11140" i="7"/>
  <c r="L11140" i="7" s="1"/>
  <c r="I11141" i="7"/>
  <c r="L11141" i="7" s="1"/>
  <c r="I11142" i="7"/>
  <c r="L11142" i="7" s="1"/>
  <c r="I11143" i="7"/>
  <c r="L11143" i="7" s="1"/>
  <c r="I11144" i="7"/>
  <c r="L11144" i="7" s="1"/>
  <c r="I11145" i="7"/>
  <c r="L11145" i="7" s="1"/>
  <c r="I11146" i="7"/>
  <c r="L11146" i="7" s="1"/>
  <c r="I11147" i="7"/>
  <c r="L11147" i="7" s="1"/>
  <c r="I11148" i="7"/>
  <c r="L11148" i="7" s="1"/>
  <c r="I11149" i="7"/>
  <c r="L11149" i="7" s="1"/>
  <c r="I11150" i="7"/>
  <c r="L11150" i="7" s="1"/>
  <c r="I11151" i="7"/>
  <c r="L11151" i="7" s="1"/>
  <c r="I11152" i="7"/>
  <c r="L11152" i="7" s="1"/>
  <c r="I11153" i="7"/>
  <c r="L11153" i="7" s="1"/>
  <c r="I11154" i="7"/>
  <c r="L11154" i="7" s="1"/>
  <c r="I11155" i="7"/>
  <c r="L11155" i="7" s="1"/>
  <c r="I11156" i="7"/>
  <c r="L11156" i="7" s="1"/>
  <c r="I11157" i="7"/>
  <c r="L11157" i="7" s="1"/>
  <c r="I11158" i="7"/>
  <c r="L11158" i="7" s="1"/>
  <c r="I11159" i="7"/>
  <c r="L11159" i="7" s="1"/>
  <c r="I11160" i="7"/>
  <c r="L11160" i="7" s="1"/>
  <c r="I11161" i="7"/>
  <c r="L11161" i="7" s="1"/>
  <c r="I11162" i="7"/>
  <c r="L11162" i="7" s="1"/>
  <c r="I11163" i="7"/>
  <c r="L11163" i="7" s="1"/>
  <c r="I11164" i="7"/>
  <c r="L11164" i="7" s="1"/>
  <c r="I11165" i="7"/>
  <c r="L11165" i="7" s="1"/>
  <c r="I11166" i="7"/>
  <c r="L11166" i="7" s="1"/>
  <c r="I11167" i="7"/>
  <c r="L11167" i="7" s="1"/>
  <c r="I11168" i="7"/>
  <c r="L11168" i="7" s="1"/>
  <c r="I11169" i="7"/>
  <c r="L11169" i="7" s="1"/>
  <c r="I11170" i="7"/>
  <c r="L11170" i="7" s="1"/>
  <c r="I11171" i="7"/>
  <c r="L11171" i="7" s="1"/>
  <c r="I11172" i="7"/>
  <c r="L11172" i="7" s="1"/>
  <c r="I11173" i="7"/>
  <c r="L11173" i="7" s="1"/>
  <c r="I11174" i="7"/>
  <c r="L11174" i="7" s="1"/>
  <c r="I11175" i="7"/>
  <c r="L11175" i="7" s="1"/>
  <c r="I11176" i="7"/>
  <c r="L11176" i="7" s="1"/>
  <c r="I11177" i="7"/>
  <c r="L11177" i="7" s="1"/>
  <c r="I11178" i="7"/>
  <c r="L11178" i="7" s="1"/>
  <c r="I11179" i="7"/>
  <c r="L11179" i="7" s="1"/>
  <c r="I11180" i="7"/>
  <c r="L11180" i="7" s="1"/>
  <c r="I11181" i="7"/>
  <c r="L11181" i="7" s="1"/>
  <c r="I11182" i="7"/>
  <c r="L11182" i="7" s="1"/>
  <c r="I11183" i="7"/>
  <c r="L11183" i="7" s="1"/>
  <c r="I11184" i="7"/>
  <c r="L11184" i="7" s="1"/>
  <c r="I11185" i="7"/>
  <c r="L11185" i="7" s="1"/>
  <c r="I11186" i="7"/>
  <c r="L11186" i="7" s="1"/>
  <c r="I11187" i="7"/>
  <c r="L11187" i="7" s="1"/>
  <c r="I11188" i="7"/>
  <c r="L11188" i="7" s="1"/>
  <c r="I11189" i="7"/>
  <c r="L11189" i="7" s="1"/>
  <c r="I11190" i="7"/>
  <c r="L11190" i="7" s="1"/>
  <c r="I11191" i="7"/>
  <c r="L11191" i="7" s="1"/>
  <c r="I11192" i="7"/>
  <c r="L11192" i="7" s="1"/>
  <c r="I11193" i="7"/>
  <c r="L11193" i="7" s="1"/>
  <c r="I11194" i="7"/>
  <c r="L11194" i="7" s="1"/>
  <c r="I11195" i="7"/>
  <c r="L11195" i="7" s="1"/>
  <c r="I11196" i="7"/>
  <c r="L11196" i="7" s="1"/>
  <c r="I11197" i="7"/>
  <c r="L11197" i="7" s="1"/>
  <c r="I11198" i="7"/>
  <c r="L11198" i="7" s="1"/>
  <c r="I11199" i="7"/>
  <c r="L11199" i="7" s="1"/>
  <c r="I11200" i="7"/>
  <c r="L11200" i="7" s="1"/>
  <c r="I11201" i="7"/>
  <c r="L11201" i="7" s="1"/>
  <c r="I11202" i="7"/>
  <c r="L11202" i="7" s="1"/>
  <c r="I11203" i="7"/>
  <c r="L11203" i="7" s="1"/>
  <c r="I11204" i="7"/>
  <c r="L11204" i="7" s="1"/>
  <c r="I11205" i="7"/>
  <c r="L11205" i="7" s="1"/>
  <c r="I11206" i="7"/>
  <c r="L11206" i="7" s="1"/>
  <c r="I11207" i="7"/>
  <c r="L11207" i="7" s="1"/>
  <c r="I11208" i="7"/>
  <c r="L11208" i="7" s="1"/>
  <c r="I11209" i="7"/>
  <c r="L11209" i="7" s="1"/>
  <c r="I11210" i="7"/>
  <c r="L11210" i="7" s="1"/>
  <c r="I11211" i="7"/>
  <c r="L11211" i="7" s="1"/>
  <c r="I11212" i="7"/>
  <c r="L11212" i="7" s="1"/>
  <c r="I11213" i="7"/>
  <c r="L11213" i="7" s="1"/>
  <c r="I11214" i="7"/>
  <c r="L11214" i="7" s="1"/>
  <c r="I11215" i="7"/>
  <c r="L11215" i="7" s="1"/>
  <c r="I11216" i="7"/>
  <c r="L11216" i="7" s="1"/>
  <c r="I11217" i="7"/>
  <c r="L11217" i="7" s="1"/>
  <c r="I11218" i="7"/>
  <c r="L11218" i="7" s="1"/>
  <c r="I11219" i="7"/>
  <c r="L11219" i="7" s="1"/>
  <c r="I11220" i="7"/>
  <c r="L11220" i="7" s="1"/>
  <c r="I11221" i="7"/>
  <c r="L11221" i="7" s="1"/>
  <c r="I11222" i="7"/>
  <c r="L11222" i="7" s="1"/>
  <c r="I11223" i="7"/>
  <c r="L11223" i="7" s="1"/>
  <c r="I11224" i="7"/>
  <c r="L11224" i="7" s="1"/>
  <c r="I11225" i="7"/>
  <c r="L11225" i="7" s="1"/>
  <c r="I11226" i="7"/>
  <c r="L11226" i="7" s="1"/>
  <c r="I11227" i="7"/>
  <c r="L11227" i="7" s="1"/>
  <c r="I11228" i="7"/>
  <c r="L11228" i="7" s="1"/>
  <c r="I11229" i="7"/>
  <c r="L11229" i="7" s="1"/>
  <c r="I11230" i="7"/>
  <c r="L11230" i="7" s="1"/>
  <c r="I11231" i="7"/>
  <c r="L11231" i="7" s="1"/>
  <c r="I11232" i="7"/>
  <c r="L11232" i="7" s="1"/>
  <c r="I11233" i="7"/>
  <c r="L11233" i="7" s="1"/>
  <c r="I11234" i="7"/>
  <c r="L11234" i="7" s="1"/>
  <c r="I11235" i="7"/>
  <c r="L11235" i="7" s="1"/>
  <c r="I11236" i="7"/>
  <c r="L11236" i="7" s="1"/>
  <c r="I11237" i="7"/>
  <c r="L11237" i="7" s="1"/>
  <c r="I11238" i="7"/>
  <c r="L11238" i="7" s="1"/>
  <c r="I11239" i="7"/>
  <c r="L11239" i="7" s="1"/>
  <c r="I11240" i="7"/>
  <c r="L11240" i="7" s="1"/>
  <c r="I11241" i="7"/>
  <c r="L11241" i="7" s="1"/>
  <c r="I11242" i="7"/>
  <c r="L11242" i="7" s="1"/>
  <c r="I11243" i="7"/>
  <c r="L11243" i="7" s="1"/>
  <c r="I11244" i="7"/>
  <c r="L11244" i="7" s="1"/>
  <c r="I11245" i="7"/>
  <c r="L11245" i="7" s="1"/>
  <c r="I11246" i="7"/>
  <c r="L11246" i="7" s="1"/>
  <c r="I11247" i="7"/>
  <c r="L11247" i="7" s="1"/>
  <c r="I11248" i="7"/>
  <c r="L11248" i="7" s="1"/>
  <c r="I11249" i="7"/>
  <c r="L11249" i="7" s="1"/>
  <c r="I11250" i="7"/>
  <c r="L11250" i="7" s="1"/>
  <c r="I11251" i="7"/>
  <c r="L11251" i="7" s="1"/>
  <c r="I11252" i="7"/>
  <c r="L11252" i="7" s="1"/>
  <c r="I11253" i="7"/>
  <c r="L11253" i="7" s="1"/>
  <c r="I11254" i="7"/>
  <c r="L11254" i="7" s="1"/>
  <c r="I11255" i="7"/>
  <c r="L11255" i="7" s="1"/>
  <c r="I11256" i="7"/>
  <c r="L11256" i="7" s="1"/>
  <c r="I11257" i="7"/>
  <c r="L11257" i="7" s="1"/>
  <c r="I11258" i="7"/>
  <c r="L11258" i="7" s="1"/>
  <c r="I11259" i="7"/>
  <c r="L11259" i="7" s="1"/>
  <c r="I11260" i="7"/>
  <c r="L11260" i="7" s="1"/>
  <c r="I11261" i="7"/>
  <c r="L11261" i="7" s="1"/>
  <c r="I11262" i="7"/>
  <c r="L11262" i="7" s="1"/>
  <c r="I11263" i="7"/>
  <c r="L11263" i="7" s="1"/>
  <c r="I11264" i="7"/>
  <c r="L11264" i="7" s="1"/>
  <c r="I11265" i="7"/>
  <c r="L11265" i="7" s="1"/>
  <c r="I11266" i="7"/>
  <c r="L11266" i="7" s="1"/>
  <c r="I11267" i="7"/>
  <c r="L11267" i="7" s="1"/>
  <c r="I11268" i="7"/>
  <c r="L11268" i="7" s="1"/>
  <c r="I11269" i="7"/>
  <c r="L11269" i="7" s="1"/>
  <c r="I11270" i="7"/>
  <c r="L11270" i="7" s="1"/>
  <c r="I11271" i="7"/>
  <c r="L11271" i="7" s="1"/>
  <c r="I11272" i="7"/>
  <c r="L11272" i="7" s="1"/>
  <c r="I11273" i="7"/>
  <c r="L11273" i="7" s="1"/>
  <c r="I11274" i="7"/>
  <c r="L11274" i="7" s="1"/>
  <c r="I11275" i="7"/>
  <c r="L11275" i="7" s="1"/>
  <c r="I11276" i="7"/>
  <c r="L11276" i="7" s="1"/>
  <c r="I11277" i="7"/>
  <c r="L11277" i="7" s="1"/>
  <c r="I11278" i="7"/>
  <c r="L11278" i="7" s="1"/>
  <c r="I11279" i="7"/>
  <c r="L11279" i="7" s="1"/>
  <c r="I11280" i="7"/>
  <c r="L11280" i="7" s="1"/>
  <c r="I11281" i="7"/>
  <c r="L11281" i="7" s="1"/>
  <c r="I11282" i="7"/>
  <c r="L11282" i="7" s="1"/>
  <c r="I11283" i="7"/>
  <c r="L11283" i="7" s="1"/>
  <c r="I11284" i="7"/>
  <c r="L11284" i="7" s="1"/>
  <c r="I11285" i="7"/>
  <c r="L11285" i="7" s="1"/>
  <c r="I11286" i="7"/>
  <c r="L11286" i="7" s="1"/>
  <c r="I11287" i="7"/>
  <c r="L11287" i="7" s="1"/>
  <c r="I11288" i="7"/>
  <c r="L11288" i="7" s="1"/>
  <c r="I11289" i="7"/>
  <c r="L11289" i="7" s="1"/>
  <c r="I11290" i="7"/>
  <c r="L11290" i="7" s="1"/>
  <c r="I11291" i="7"/>
  <c r="L11291" i="7" s="1"/>
  <c r="I11292" i="7"/>
  <c r="L11292" i="7" s="1"/>
  <c r="I11293" i="7"/>
  <c r="L11293" i="7" s="1"/>
  <c r="I11294" i="7"/>
  <c r="L11294" i="7" s="1"/>
  <c r="I11295" i="7"/>
  <c r="L11295" i="7" s="1"/>
  <c r="I11296" i="7"/>
  <c r="L11296" i="7" s="1"/>
  <c r="I11297" i="7"/>
  <c r="L11297" i="7" s="1"/>
  <c r="I11298" i="7"/>
  <c r="L11298" i="7" s="1"/>
  <c r="I11299" i="7"/>
  <c r="L11299" i="7" s="1"/>
  <c r="I11300" i="7"/>
  <c r="L11300" i="7" s="1"/>
  <c r="I11301" i="7"/>
  <c r="L11301" i="7" s="1"/>
  <c r="I11302" i="7"/>
  <c r="L11302" i="7" s="1"/>
  <c r="I11303" i="7"/>
  <c r="L11303" i="7" s="1"/>
  <c r="I11304" i="7"/>
  <c r="L11304" i="7" s="1"/>
  <c r="I11305" i="7"/>
  <c r="L11305" i="7" s="1"/>
  <c r="I11306" i="7"/>
  <c r="L11306" i="7" s="1"/>
  <c r="I11307" i="7"/>
  <c r="L11307" i="7" s="1"/>
  <c r="I11308" i="7"/>
  <c r="L11308" i="7" s="1"/>
  <c r="I11309" i="7"/>
  <c r="L11309" i="7" s="1"/>
  <c r="I11310" i="7"/>
  <c r="L11310" i="7" s="1"/>
  <c r="I11311" i="7"/>
  <c r="L11311" i="7" s="1"/>
  <c r="I11312" i="7"/>
  <c r="L11312" i="7" s="1"/>
  <c r="I11313" i="7"/>
  <c r="L11313" i="7" s="1"/>
  <c r="I11314" i="7"/>
  <c r="L11314" i="7" s="1"/>
  <c r="I11315" i="7"/>
  <c r="L11315" i="7" s="1"/>
  <c r="I11316" i="7"/>
  <c r="L11316" i="7" s="1"/>
  <c r="I11317" i="7"/>
  <c r="L11317" i="7" s="1"/>
  <c r="I11318" i="7"/>
  <c r="L11318" i="7" s="1"/>
  <c r="I11319" i="7"/>
  <c r="L11319" i="7" s="1"/>
  <c r="I11320" i="7"/>
  <c r="L11320" i="7" s="1"/>
  <c r="I11321" i="7"/>
  <c r="L11321" i="7" s="1"/>
  <c r="I11322" i="7"/>
  <c r="L11322" i="7" s="1"/>
  <c r="I11323" i="7"/>
  <c r="L11323" i="7" s="1"/>
  <c r="I11324" i="7"/>
  <c r="L11324" i="7" s="1"/>
  <c r="I11325" i="7"/>
  <c r="L11325" i="7" s="1"/>
  <c r="I11326" i="7"/>
  <c r="L11326" i="7" s="1"/>
  <c r="I11327" i="7"/>
  <c r="L11327" i="7" s="1"/>
  <c r="I11328" i="7"/>
  <c r="L11328" i="7" s="1"/>
  <c r="I11329" i="7"/>
  <c r="L11329" i="7" s="1"/>
  <c r="I11330" i="7"/>
  <c r="L11330" i="7" s="1"/>
  <c r="I11331" i="7"/>
  <c r="L11331" i="7" s="1"/>
  <c r="I11332" i="7"/>
  <c r="L11332" i="7" s="1"/>
  <c r="I11333" i="7"/>
  <c r="L11333" i="7" s="1"/>
  <c r="I11334" i="7"/>
  <c r="L11334" i="7" s="1"/>
  <c r="I11335" i="7"/>
  <c r="L11335" i="7" s="1"/>
  <c r="I11336" i="7"/>
  <c r="L11336" i="7" s="1"/>
  <c r="I11337" i="7"/>
  <c r="L11337" i="7" s="1"/>
  <c r="I11338" i="7"/>
  <c r="L11338" i="7" s="1"/>
  <c r="I11339" i="7"/>
  <c r="L11339" i="7" s="1"/>
  <c r="I11340" i="7"/>
  <c r="L11340" i="7" s="1"/>
  <c r="I11341" i="7"/>
  <c r="L11341" i="7" s="1"/>
  <c r="I11342" i="7"/>
  <c r="L11342" i="7" s="1"/>
  <c r="I11343" i="7"/>
  <c r="L11343" i="7" s="1"/>
  <c r="I11344" i="7"/>
  <c r="L11344" i="7" s="1"/>
  <c r="I11345" i="7"/>
  <c r="L11345" i="7" s="1"/>
  <c r="I11346" i="7"/>
  <c r="L11346" i="7" s="1"/>
  <c r="I11347" i="7"/>
  <c r="L11347" i="7" s="1"/>
  <c r="I11348" i="7"/>
  <c r="L11348" i="7" s="1"/>
  <c r="I11349" i="7"/>
  <c r="L11349" i="7" s="1"/>
  <c r="I11350" i="7"/>
  <c r="L11350" i="7" s="1"/>
  <c r="I11351" i="7"/>
  <c r="L11351" i="7" s="1"/>
  <c r="I11352" i="7"/>
  <c r="L11352" i="7" s="1"/>
  <c r="I11353" i="7"/>
  <c r="L11353" i="7" s="1"/>
  <c r="I11354" i="7"/>
  <c r="L11354" i="7" s="1"/>
  <c r="I11355" i="7"/>
  <c r="L11355" i="7" s="1"/>
  <c r="I11356" i="7"/>
  <c r="L11356" i="7" s="1"/>
  <c r="I11357" i="7"/>
  <c r="L11357" i="7" s="1"/>
  <c r="I11358" i="7"/>
  <c r="L11358" i="7" s="1"/>
  <c r="I11359" i="7"/>
  <c r="L11359" i="7" s="1"/>
  <c r="I11360" i="7"/>
  <c r="L11360" i="7" s="1"/>
  <c r="I11361" i="7"/>
  <c r="L11361" i="7" s="1"/>
  <c r="I11362" i="7"/>
  <c r="L11362" i="7" s="1"/>
  <c r="I11363" i="7"/>
  <c r="L11363" i="7" s="1"/>
  <c r="I11364" i="7"/>
  <c r="L11364" i="7" s="1"/>
  <c r="I11365" i="7"/>
  <c r="L11365" i="7" s="1"/>
  <c r="I11366" i="7"/>
  <c r="L11366" i="7" s="1"/>
  <c r="I11367" i="7"/>
  <c r="L11367" i="7" s="1"/>
  <c r="I11368" i="7"/>
  <c r="L11368" i="7" s="1"/>
  <c r="I11369" i="7"/>
  <c r="L11369" i="7" s="1"/>
  <c r="I11370" i="7"/>
  <c r="L11370" i="7" s="1"/>
  <c r="I11371" i="7"/>
  <c r="L11371" i="7" s="1"/>
  <c r="I11372" i="7"/>
  <c r="L11372" i="7" s="1"/>
  <c r="I11373" i="7"/>
  <c r="L11373" i="7" s="1"/>
  <c r="I11374" i="7"/>
  <c r="L11374" i="7" s="1"/>
  <c r="I11375" i="7"/>
  <c r="L11375" i="7" s="1"/>
  <c r="I11376" i="7"/>
  <c r="L11376" i="7" s="1"/>
  <c r="I11377" i="7"/>
  <c r="L11377" i="7" s="1"/>
  <c r="I11378" i="7"/>
  <c r="L11378" i="7" s="1"/>
  <c r="I11379" i="7"/>
  <c r="L11379" i="7" s="1"/>
  <c r="I11380" i="7"/>
  <c r="L11380" i="7" s="1"/>
  <c r="I11381" i="7"/>
  <c r="L11381" i="7" s="1"/>
  <c r="I11382" i="7"/>
  <c r="L11382" i="7" s="1"/>
  <c r="I11383" i="7"/>
  <c r="L11383" i="7" s="1"/>
  <c r="I11384" i="7"/>
  <c r="L11384" i="7" s="1"/>
  <c r="I11385" i="7"/>
  <c r="L11385" i="7" s="1"/>
  <c r="I11386" i="7"/>
  <c r="L11386" i="7" s="1"/>
  <c r="I11387" i="7"/>
  <c r="L11387" i="7" s="1"/>
  <c r="I11388" i="7"/>
  <c r="L11388" i="7" s="1"/>
  <c r="I11389" i="7"/>
  <c r="L11389" i="7" s="1"/>
  <c r="I11390" i="7"/>
  <c r="L11390" i="7" s="1"/>
  <c r="I11391" i="7"/>
  <c r="L11391" i="7" s="1"/>
  <c r="I11392" i="7"/>
  <c r="L11392" i="7" s="1"/>
  <c r="I11393" i="7"/>
  <c r="L11393" i="7" s="1"/>
  <c r="I11394" i="7"/>
  <c r="L11394" i="7" s="1"/>
  <c r="I11395" i="7"/>
  <c r="L11395" i="7" s="1"/>
  <c r="I11396" i="7"/>
  <c r="L11396" i="7" s="1"/>
  <c r="I11397" i="7"/>
  <c r="L11397" i="7" s="1"/>
  <c r="I11398" i="7"/>
  <c r="L11398" i="7" s="1"/>
  <c r="I11399" i="7"/>
  <c r="L11399" i="7" s="1"/>
  <c r="I11400" i="7"/>
  <c r="L11400" i="7" s="1"/>
  <c r="I11401" i="7"/>
  <c r="L11401" i="7" s="1"/>
  <c r="I11402" i="7"/>
  <c r="L11402" i="7" s="1"/>
  <c r="I11403" i="7"/>
  <c r="L11403" i="7" s="1"/>
  <c r="I11404" i="7"/>
  <c r="L11404" i="7" s="1"/>
  <c r="I11405" i="7"/>
  <c r="L11405" i="7" s="1"/>
  <c r="I11406" i="7"/>
  <c r="L11406" i="7" s="1"/>
  <c r="I11407" i="7"/>
  <c r="L11407" i="7" s="1"/>
  <c r="I11408" i="7"/>
  <c r="L11408" i="7" s="1"/>
  <c r="I11409" i="7"/>
  <c r="L11409" i="7" s="1"/>
  <c r="I11410" i="7"/>
  <c r="L11410" i="7" s="1"/>
  <c r="I11411" i="7"/>
  <c r="L11411" i="7" s="1"/>
  <c r="I11412" i="7"/>
  <c r="L11412" i="7" s="1"/>
  <c r="I11413" i="7"/>
  <c r="L11413" i="7" s="1"/>
  <c r="I11414" i="7"/>
  <c r="L11414" i="7" s="1"/>
  <c r="I11415" i="7"/>
  <c r="L11415" i="7" s="1"/>
  <c r="I11416" i="7"/>
  <c r="L11416" i="7" s="1"/>
  <c r="I11417" i="7"/>
  <c r="L11417" i="7" s="1"/>
  <c r="I11418" i="7"/>
  <c r="L11418" i="7" s="1"/>
  <c r="I11419" i="7"/>
  <c r="L11419" i="7" s="1"/>
  <c r="I11420" i="7"/>
  <c r="L11420" i="7" s="1"/>
  <c r="I11421" i="7"/>
  <c r="L11421" i="7" s="1"/>
  <c r="I11422" i="7"/>
  <c r="L11422" i="7" s="1"/>
  <c r="I11423" i="7"/>
  <c r="L11423" i="7" s="1"/>
  <c r="I11424" i="7"/>
  <c r="L11424" i="7" s="1"/>
  <c r="I11425" i="7"/>
  <c r="L11425" i="7" s="1"/>
  <c r="I11426" i="7"/>
  <c r="L11426" i="7" s="1"/>
  <c r="I11427" i="7"/>
  <c r="L11427" i="7" s="1"/>
  <c r="I11428" i="7"/>
  <c r="L11428" i="7" s="1"/>
  <c r="I11429" i="7"/>
  <c r="L11429" i="7" s="1"/>
  <c r="I11430" i="7"/>
  <c r="L11430" i="7" s="1"/>
  <c r="I11431" i="7"/>
  <c r="L11431" i="7" s="1"/>
  <c r="I11432" i="7"/>
  <c r="L11432" i="7" s="1"/>
  <c r="I11433" i="7"/>
  <c r="L11433" i="7" s="1"/>
  <c r="I11434" i="7"/>
  <c r="L11434" i="7" s="1"/>
  <c r="I11435" i="7"/>
  <c r="L11435" i="7" s="1"/>
  <c r="I11436" i="7"/>
  <c r="L11436" i="7" s="1"/>
  <c r="I11437" i="7"/>
  <c r="L11437" i="7" s="1"/>
  <c r="I11438" i="7"/>
  <c r="L11438" i="7" s="1"/>
  <c r="I11439" i="7"/>
  <c r="L11439" i="7" s="1"/>
  <c r="I11440" i="7"/>
  <c r="L11440" i="7" s="1"/>
  <c r="I11441" i="7"/>
  <c r="L11441" i="7" s="1"/>
  <c r="I11442" i="7"/>
  <c r="L11442" i="7" s="1"/>
  <c r="I11443" i="7"/>
  <c r="L11443" i="7" s="1"/>
  <c r="I11444" i="7"/>
  <c r="L11444" i="7" s="1"/>
  <c r="I11445" i="7"/>
  <c r="L11445" i="7" s="1"/>
  <c r="I11446" i="7"/>
  <c r="L11446" i="7" s="1"/>
  <c r="I11447" i="7"/>
  <c r="L11447" i="7" s="1"/>
  <c r="I11448" i="7"/>
  <c r="L11448" i="7" s="1"/>
  <c r="I11449" i="7"/>
  <c r="L11449" i="7" s="1"/>
  <c r="I11450" i="7"/>
  <c r="L11450" i="7" s="1"/>
  <c r="I11451" i="7"/>
  <c r="L11451" i="7" s="1"/>
  <c r="I11452" i="7"/>
  <c r="L11452" i="7" s="1"/>
  <c r="I11453" i="7"/>
  <c r="L11453" i="7" s="1"/>
  <c r="I11454" i="7"/>
  <c r="L11454" i="7" s="1"/>
  <c r="I11455" i="7"/>
  <c r="L11455" i="7" s="1"/>
  <c r="I11456" i="7"/>
  <c r="L11456" i="7" s="1"/>
  <c r="I11457" i="7"/>
  <c r="L11457" i="7" s="1"/>
  <c r="I11458" i="7"/>
  <c r="L11458" i="7" s="1"/>
  <c r="I11459" i="7"/>
  <c r="L11459" i="7" s="1"/>
  <c r="I11460" i="7"/>
  <c r="L11460" i="7" s="1"/>
  <c r="I11461" i="7"/>
  <c r="L11461" i="7" s="1"/>
  <c r="I11462" i="7"/>
  <c r="L11462" i="7" s="1"/>
  <c r="I11463" i="7"/>
  <c r="L11463" i="7" s="1"/>
  <c r="I11464" i="7"/>
  <c r="L11464" i="7" s="1"/>
  <c r="I11465" i="7"/>
  <c r="L11465" i="7" s="1"/>
  <c r="I11466" i="7"/>
  <c r="L11466" i="7" s="1"/>
  <c r="I11467" i="7"/>
  <c r="L11467" i="7" s="1"/>
  <c r="I11468" i="7"/>
  <c r="L11468" i="7" s="1"/>
  <c r="I11469" i="7"/>
  <c r="L11469" i="7" s="1"/>
  <c r="I11470" i="7"/>
  <c r="L11470" i="7" s="1"/>
  <c r="I11471" i="7"/>
  <c r="L11471" i="7" s="1"/>
  <c r="I11472" i="7"/>
  <c r="L11472" i="7" s="1"/>
  <c r="I11473" i="7"/>
  <c r="L11473" i="7" s="1"/>
  <c r="I11474" i="7"/>
  <c r="L11474" i="7" s="1"/>
  <c r="I11475" i="7"/>
  <c r="L11475" i="7" s="1"/>
  <c r="I11476" i="7"/>
  <c r="L11476" i="7" s="1"/>
  <c r="I11477" i="7"/>
  <c r="L11477" i="7" s="1"/>
  <c r="I11478" i="7"/>
  <c r="L11478" i="7" s="1"/>
  <c r="I11479" i="7"/>
  <c r="L11479" i="7" s="1"/>
  <c r="I11480" i="7"/>
  <c r="L11480" i="7" s="1"/>
  <c r="I11481" i="7"/>
  <c r="L11481" i="7" s="1"/>
  <c r="I11482" i="7"/>
  <c r="L11482" i="7" s="1"/>
  <c r="I11483" i="7"/>
  <c r="L11483" i="7" s="1"/>
  <c r="I11484" i="7"/>
  <c r="L11484" i="7" s="1"/>
  <c r="I11485" i="7"/>
  <c r="L11485" i="7" s="1"/>
  <c r="I11486" i="7"/>
  <c r="L11486" i="7" s="1"/>
  <c r="I11487" i="7"/>
  <c r="L11487" i="7" s="1"/>
  <c r="I11488" i="7"/>
  <c r="L11488" i="7" s="1"/>
  <c r="I11489" i="7"/>
  <c r="L11489" i="7" s="1"/>
  <c r="I11490" i="7"/>
  <c r="L11490" i="7" s="1"/>
  <c r="I11491" i="7"/>
  <c r="L11491" i="7" s="1"/>
  <c r="I11492" i="7"/>
  <c r="L11492" i="7" s="1"/>
  <c r="I11493" i="7"/>
  <c r="L11493" i="7" s="1"/>
  <c r="I11494" i="7"/>
  <c r="L11494" i="7" s="1"/>
  <c r="I11495" i="7"/>
  <c r="L11495" i="7" s="1"/>
  <c r="I11496" i="7"/>
  <c r="L11496" i="7" s="1"/>
  <c r="I11497" i="7"/>
  <c r="L11497" i="7" s="1"/>
  <c r="I11498" i="7"/>
  <c r="L11498" i="7" s="1"/>
  <c r="I11499" i="7"/>
  <c r="L11499" i="7" s="1"/>
  <c r="I11500" i="7"/>
  <c r="L11500" i="7" s="1"/>
  <c r="I11501" i="7"/>
  <c r="L11501" i="7" s="1"/>
  <c r="I11502" i="7"/>
  <c r="L11502" i="7" s="1"/>
  <c r="I11503" i="7"/>
  <c r="L11503" i="7" s="1"/>
  <c r="I11504" i="7"/>
  <c r="L11504" i="7" s="1"/>
  <c r="I11505" i="7"/>
  <c r="L11505" i="7" s="1"/>
  <c r="I11506" i="7"/>
  <c r="L11506" i="7" s="1"/>
  <c r="I11507" i="7"/>
  <c r="L11507" i="7" s="1"/>
  <c r="I11508" i="7"/>
  <c r="L11508" i="7" s="1"/>
  <c r="I11509" i="7"/>
  <c r="L11509" i="7" s="1"/>
  <c r="I11510" i="7"/>
  <c r="L11510" i="7" s="1"/>
  <c r="I11511" i="7"/>
  <c r="L11511" i="7" s="1"/>
  <c r="I11512" i="7"/>
  <c r="L11512" i="7" s="1"/>
  <c r="I11513" i="7"/>
  <c r="L11513" i="7" s="1"/>
  <c r="I11514" i="7"/>
  <c r="L11514" i="7" s="1"/>
  <c r="I11515" i="7"/>
  <c r="L11515" i="7" s="1"/>
  <c r="I11516" i="7"/>
  <c r="L11516" i="7" s="1"/>
  <c r="I11517" i="7"/>
  <c r="L11517" i="7" s="1"/>
  <c r="I11518" i="7"/>
  <c r="L11518" i="7" s="1"/>
  <c r="I11519" i="7"/>
  <c r="L11519" i="7" s="1"/>
  <c r="I11520" i="7"/>
  <c r="L11520" i="7" s="1"/>
  <c r="I11521" i="7"/>
  <c r="L11521" i="7" s="1"/>
  <c r="I11522" i="7"/>
  <c r="L11522" i="7" s="1"/>
  <c r="I11523" i="7"/>
  <c r="L11523" i="7" s="1"/>
  <c r="I11524" i="7"/>
  <c r="L11524" i="7" s="1"/>
  <c r="I11525" i="7"/>
  <c r="L11525" i="7" s="1"/>
  <c r="I11526" i="7"/>
  <c r="L11526" i="7" s="1"/>
  <c r="I11527" i="7"/>
  <c r="L11527" i="7" s="1"/>
  <c r="I11528" i="7"/>
  <c r="L11528" i="7" s="1"/>
  <c r="I11529" i="7"/>
  <c r="L11529" i="7" s="1"/>
  <c r="I11530" i="7"/>
  <c r="L11530" i="7" s="1"/>
  <c r="I11531" i="7"/>
  <c r="L11531" i="7" s="1"/>
  <c r="I11532" i="7"/>
  <c r="L11532" i="7" s="1"/>
  <c r="I11533" i="7"/>
  <c r="L11533" i="7" s="1"/>
  <c r="I11534" i="7"/>
  <c r="L11534" i="7" s="1"/>
  <c r="I11535" i="7"/>
  <c r="L11535" i="7" s="1"/>
  <c r="I11536" i="7"/>
  <c r="L11536" i="7" s="1"/>
  <c r="I11537" i="7"/>
  <c r="L11537" i="7" s="1"/>
  <c r="I11538" i="7"/>
  <c r="L11538" i="7" s="1"/>
  <c r="I11539" i="7"/>
  <c r="L11539" i="7" s="1"/>
  <c r="I11540" i="7"/>
  <c r="L11540" i="7" s="1"/>
  <c r="I11541" i="7"/>
  <c r="L11541" i="7" s="1"/>
  <c r="I11542" i="7"/>
  <c r="L11542" i="7" s="1"/>
  <c r="I11543" i="7"/>
  <c r="L11543" i="7" s="1"/>
  <c r="I11544" i="7"/>
  <c r="L11544" i="7" s="1"/>
  <c r="I11545" i="7"/>
  <c r="L11545" i="7" s="1"/>
  <c r="I11546" i="7"/>
  <c r="L11546" i="7" s="1"/>
  <c r="I11547" i="7"/>
  <c r="L11547" i="7" s="1"/>
  <c r="I11548" i="7"/>
  <c r="L11548" i="7" s="1"/>
  <c r="I11549" i="7"/>
  <c r="L11549" i="7" s="1"/>
  <c r="I11550" i="7"/>
  <c r="L11550" i="7" s="1"/>
  <c r="I11551" i="7"/>
  <c r="L11551" i="7" s="1"/>
  <c r="I11552" i="7"/>
  <c r="L11552" i="7" s="1"/>
  <c r="I11553" i="7"/>
  <c r="L11553" i="7" s="1"/>
  <c r="I11554" i="7"/>
  <c r="L11554" i="7" s="1"/>
  <c r="I11555" i="7"/>
  <c r="L11555" i="7" s="1"/>
  <c r="I11556" i="7"/>
  <c r="L11556" i="7" s="1"/>
  <c r="I11557" i="7"/>
  <c r="L11557" i="7" s="1"/>
  <c r="I11558" i="7"/>
  <c r="L11558" i="7" s="1"/>
  <c r="I11559" i="7"/>
  <c r="L11559" i="7" s="1"/>
  <c r="I11560" i="7"/>
  <c r="L11560" i="7" s="1"/>
  <c r="I11561" i="7"/>
  <c r="L11561" i="7" s="1"/>
  <c r="I11562" i="7"/>
  <c r="L11562" i="7" s="1"/>
  <c r="I11563" i="7"/>
  <c r="L11563" i="7" s="1"/>
  <c r="I11564" i="7"/>
  <c r="L11564" i="7" s="1"/>
  <c r="I11565" i="7"/>
  <c r="L11565" i="7" s="1"/>
  <c r="I11566" i="7"/>
  <c r="L11566" i="7" s="1"/>
  <c r="I11567" i="7"/>
  <c r="L11567" i="7" s="1"/>
  <c r="I11568" i="7"/>
  <c r="L11568" i="7" s="1"/>
  <c r="I11569" i="7"/>
  <c r="L11569" i="7" s="1"/>
  <c r="I11570" i="7"/>
  <c r="L11570" i="7" s="1"/>
  <c r="I11571" i="7"/>
  <c r="L11571" i="7" s="1"/>
  <c r="I11572" i="7"/>
  <c r="L11572" i="7" s="1"/>
  <c r="I11573" i="7"/>
  <c r="L11573" i="7" s="1"/>
  <c r="I11574" i="7"/>
  <c r="L11574" i="7" s="1"/>
  <c r="I11575" i="7"/>
  <c r="L11575" i="7" s="1"/>
  <c r="I11576" i="7"/>
  <c r="L11576" i="7" s="1"/>
  <c r="I11577" i="7"/>
  <c r="L11577" i="7" s="1"/>
  <c r="I11578" i="7"/>
  <c r="L11578" i="7" s="1"/>
  <c r="I11579" i="7"/>
  <c r="L11579" i="7" s="1"/>
  <c r="I11580" i="7"/>
  <c r="L11580" i="7" s="1"/>
  <c r="I11581" i="7"/>
  <c r="L11581" i="7" s="1"/>
  <c r="I11582" i="7"/>
  <c r="L11582" i="7" s="1"/>
  <c r="I11583" i="7"/>
  <c r="L11583" i="7" s="1"/>
  <c r="I11584" i="7"/>
  <c r="L11584" i="7" s="1"/>
  <c r="I11585" i="7"/>
  <c r="L11585" i="7" s="1"/>
  <c r="I11586" i="7"/>
  <c r="L11586" i="7" s="1"/>
  <c r="I11587" i="7"/>
  <c r="L11587" i="7" s="1"/>
  <c r="I11588" i="7"/>
  <c r="L11588" i="7" s="1"/>
  <c r="I11589" i="7"/>
  <c r="L11589" i="7" s="1"/>
  <c r="I11590" i="7"/>
  <c r="L11590" i="7" s="1"/>
  <c r="I11591" i="7"/>
  <c r="L11591" i="7" s="1"/>
  <c r="I11592" i="7"/>
  <c r="L11592" i="7" s="1"/>
  <c r="I11593" i="7"/>
  <c r="L11593" i="7" s="1"/>
  <c r="I11594" i="7"/>
  <c r="L11594" i="7" s="1"/>
  <c r="I11595" i="7"/>
  <c r="L11595" i="7" s="1"/>
  <c r="I11596" i="7"/>
  <c r="L11596" i="7" s="1"/>
  <c r="I11597" i="7"/>
  <c r="L11597" i="7" s="1"/>
  <c r="I11598" i="7"/>
  <c r="L11598" i="7" s="1"/>
  <c r="I11599" i="7"/>
  <c r="L11599" i="7" s="1"/>
  <c r="I11600" i="7"/>
  <c r="L11600" i="7" s="1"/>
  <c r="I11601" i="7"/>
  <c r="L11601" i="7" s="1"/>
  <c r="I11602" i="7"/>
  <c r="L11602" i="7" s="1"/>
  <c r="I11603" i="7"/>
  <c r="L11603" i="7" s="1"/>
  <c r="I11604" i="7"/>
  <c r="L11604" i="7" s="1"/>
  <c r="I11605" i="7"/>
  <c r="L11605" i="7" s="1"/>
  <c r="I11606" i="7"/>
  <c r="L11606" i="7" s="1"/>
  <c r="I11607" i="7"/>
  <c r="L11607" i="7" s="1"/>
  <c r="I11608" i="7"/>
  <c r="L11608" i="7" s="1"/>
  <c r="I11609" i="7"/>
  <c r="L11609" i="7" s="1"/>
  <c r="I11610" i="7"/>
  <c r="L11610" i="7" s="1"/>
  <c r="I11611" i="7"/>
  <c r="L11611" i="7" s="1"/>
  <c r="I11612" i="7"/>
  <c r="L11612" i="7" s="1"/>
  <c r="I11613" i="7"/>
  <c r="L11613" i="7" s="1"/>
  <c r="I11614" i="7"/>
  <c r="L11614" i="7" s="1"/>
  <c r="I11615" i="7"/>
  <c r="L11615" i="7" s="1"/>
  <c r="I11616" i="7"/>
  <c r="L11616" i="7" s="1"/>
  <c r="I11617" i="7"/>
  <c r="L11617" i="7" s="1"/>
  <c r="I11618" i="7"/>
  <c r="L11618" i="7" s="1"/>
  <c r="I11619" i="7"/>
  <c r="L11619" i="7" s="1"/>
  <c r="I11620" i="7"/>
  <c r="L11620" i="7" s="1"/>
  <c r="I11621" i="7"/>
  <c r="L11621" i="7" s="1"/>
  <c r="I11622" i="7"/>
  <c r="L11622" i="7" s="1"/>
  <c r="I11623" i="7"/>
  <c r="L11623" i="7" s="1"/>
  <c r="I11624" i="7"/>
  <c r="L11624" i="7" s="1"/>
  <c r="I11625" i="7"/>
  <c r="L11625" i="7" s="1"/>
  <c r="I11626" i="7"/>
  <c r="L11626" i="7" s="1"/>
  <c r="I11627" i="7"/>
  <c r="L11627" i="7" s="1"/>
  <c r="I11628" i="7"/>
  <c r="L11628" i="7" s="1"/>
  <c r="I11629" i="7"/>
  <c r="L11629" i="7" s="1"/>
  <c r="I11630" i="7"/>
  <c r="L11630" i="7" s="1"/>
  <c r="I11631" i="7"/>
  <c r="L11631" i="7" s="1"/>
  <c r="I11632" i="7"/>
  <c r="L11632" i="7" s="1"/>
  <c r="I11633" i="7"/>
  <c r="L11633" i="7" s="1"/>
  <c r="I11634" i="7"/>
  <c r="L11634" i="7" s="1"/>
  <c r="I11635" i="7"/>
  <c r="L11635" i="7" s="1"/>
  <c r="I11636" i="7"/>
  <c r="L11636" i="7" s="1"/>
  <c r="I11637" i="7"/>
  <c r="L11637" i="7" s="1"/>
  <c r="I11638" i="7"/>
  <c r="L11638" i="7" s="1"/>
  <c r="I11639" i="7"/>
  <c r="L11639" i="7" s="1"/>
  <c r="I11640" i="7"/>
  <c r="L11640" i="7" s="1"/>
  <c r="I11641" i="7"/>
  <c r="L11641" i="7" s="1"/>
  <c r="I11642" i="7"/>
  <c r="L11642" i="7" s="1"/>
  <c r="I11643" i="7"/>
  <c r="L11643" i="7" s="1"/>
  <c r="I11644" i="7"/>
  <c r="L11644" i="7" s="1"/>
  <c r="I11645" i="7"/>
  <c r="L11645" i="7" s="1"/>
  <c r="I11646" i="7"/>
  <c r="L11646" i="7" s="1"/>
  <c r="I11647" i="7"/>
  <c r="L11647" i="7" s="1"/>
  <c r="I11648" i="7"/>
  <c r="L11648" i="7" s="1"/>
  <c r="I11649" i="7"/>
  <c r="L11649" i="7" s="1"/>
  <c r="I11650" i="7"/>
  <c r="L11650" i="7" s="1"/>
  <c r="I11651" i="7"/>
  <c r="L11651" i="7" s="1"/>
  <c r="I11652" i="7"/>
  <c r="L11652" i="7" s="1"/>
  <c r="I11653" i="7"/>
  <c r="L11653" i="7" s="1"/>
  <c r="I11654" i="7"/>
  <c r="L11654" i="7" s="1"/>
  <c r="I11655" i="7"/>
  <c r="L11655" i="7" s="1"/>
  <c r="I11656" i="7"/>
  <c r="L11656" i="7" s="1"/>
  <c r="I11657" i="7"/>
  <c r="L11657" i="7" s="1"/>
  <c r="I11658" i="7"/>
  <c r="L11658" i="7" s="1"/>
  <c r="I11659" i="7"/>
  <c r="L11659" i="7" s="1"/>
  <c r="I11660" i="7"/>
  <c r="L11660" i="7" s="1"/>
  <c r="I11661" i="7"/>
  <c r="L11661" i="7" s="1"/>
  <c r="I11662" i="7"/>
  <c r="L11662" i="7" s="1"/>
  <c r="I11663" i="7"/>
  <c r="L11663" i="7" s="1"/>
  <c r="I11664" i="7"/>
  <c r="L11664" i="7" s="1"/>
  <c r="I11665" i="7"/>
  <c r="L11665" i="7" s="1"/>
  <c r="I11666" i="7"/>
  <c r="L11666" i="7" s="1"/>
  <c r="I11667" i="7"/>
  <c r="L11667" i="7" s="1"/>
  <c r="I11668" i="7"/>
  <c r="L11668" i="7" s="1"/>
  <c r="I11669" i="7"/>
  <c r="L11669" i="7" s="1"/>
  <c r="I11670" i="7"/>
  <c r="L11670" i="7" s="1"/>
  <c r="I11671" i="7"/>
  <c r="L11671" i="7" s="1"/>
  <c r="I11672" i="7"/>
  <c r="L11672" i="7" s="1"/>
  <c r="I11673" i="7"/>
  <c r="L11673" i="7" s="1"/>
  <c r="I11674" i="7"/>
  <c r="L11674" i="7" s="1"/>
  <c r="I11675" i="7"/>
  <c r="L11675" i="7" s="1"/>
  <c r="I11676" i="7"/>
  <c r="L11676" i="7" s="1"/>
  <c r="I11677" i="7"/>
  <c r="L11677" i="7" s="1"/>
  <c r="I11678" i="7"/>
  <c r="L11678" i="7" s="1"/>
  <c r="I11679" i="7"/>
  <c r="L11679" i="7" s="1"/>
  <c r="I11680" i="7"/>
  <c r="L11680" i="7" s="1"/>
  <c r="I11681" i="7"/>
  <c r="L11681" i="7" s="1"/>
  <c r="I11682" i="7"/>
  <c r="L11682" i="7" s="1"/>
  <c r="I11683" i="7"/>
  <c r="L11683" i="7" s="1"/>
  <c r="I11684" i="7"/>
  <c r="L11684" i="7" s="1"/>
  <c r="I11685" i="7"/>
  <c r="L11685" i="7" s="1"/>
  <c r="I11686" i="7"/>
  <c r="L11686" i="7" s="1"/>
  <c r="I11687" i="7"/>
  <c r="L11687" i="7" s="1"/>
  <c r="I11688" i="7"/>
  <c r="L11688" i="7" s="1"/>
  <c r="I11689" i="7"/>
  <c r="L11689" i="7" s="1"/>
  <c r="I11690" i="7"/>
  <c r="L11690" i="7" s="1"/>
  <c r="I11691" i="7"/>
  <c r="L11691" i="7" s="1"/>
  <c r="I11692" i="7"/>
  <c r="L11692" i="7" s="1"/>
  <c r="I11693" i="7"/>
  <c r="L11693" i="7" s="1"/>
  <c r="I11694" i="7"/>
  <c r="L11694" i="7" s="1"/>
  <c r="I11695" i="7"/>
  <c r="L11695" i="7" s="1"/>
  <c r="I11696" i="7"/>
  <c r="L11696" i="7" s="1"/>
  <c r="I11697" i="7"/>
  <c r="L11697" i="7" s="1"/>
  <c r="I11698" i="7"/>
  <c r="L11698" i="7" s="1"/>
  <c r="I11699" i="7"/>
  <c r="L11699" i="7" s="1"/>
  <c r="I11700" i="7"/>
  <c r="L11700" i="7" s="1"/>
  <c r="I11701" i="7"/>
  <c r="L11701" i="7" s="1"/>
  <c r="I11702" i="7"/>
  <c r="L11702" i="7" s="1"/>
  <c r="I11703" i="7"/>
  <c r="L11703" i="7" s="1"/>
  <c r="I11704" i="7"/>
  <c r="L11704" i="7" s="1"/>
  <c r="I11705" i="7"/>
  <c r="L11705" i="7" s="1"/>
  <c r="I11706" i="7"/>
  <c r="L11706" i="7" s="1"/>
  <c r="I11707" i="7"/>
  <c r="L11707" i="7" s="1"/>
  <c r="I11708" i="7"/>
  <c r="L11708" i="7" s="1"/>
  <c r="I11709" i="7"/>
  <c r="L11709" i="7" s="1"/>
  <c r="I11710" i="7"/>
  <c r="L11710" i="7" s="1"/>
  <c r="I11711" i="7"/>
  <c r="L11711" i="7" s="1"/>
  <c r="I11712" i="7"/>
  <c r="L11712" i="7" s="1"/>
  <c r="I11713" i="7"/>
  <c r="L11713" i="7" s="1"/>
  <c r="I11714" i="7"/>
  <c r="L11714" i="7" s="1"/>
  <c r="I11715" i="7"/>
  <c r="L11715" i="7" s="1"/>
  <c r="I11716" i="7"/>
  <c r="L11716" i="7" s="1"/>
  <c r="I11717" i="7"/>
  <c r="L11717" i="7" s="1"/>
  <c r="I11718" i="7"/>
  <c r="L11718" i="7" s="1"/>
  <c r="I11719" i="7"/>
  <c r="L11719" i="7" s="1"/>
  <c r="I11720" i="7"/>
  <c r="L11720" i="7" s="1"/>
  <c r="I11721" i="7"/>
  <c r="L11721" i="7" s="1"/>
  <c r="I11722" i="7"/>
  <c r="L11722" i="7" s="1"/>
  <c r="I11723" i="7"/>
  <c r="L11723" i="7" s="1"/>
  <c r="I11724" i="7"/>
  <c r="L11724" i="7" s="1"/>
  <c r="I11725" i="7"/>
  <c r="L11725" i="7" s="1"/>
  <c r="I11726" i="7"/>
  <c r="L11726" i="7" s="1"/>
  <c r="I11727" i="7"/>
  <c r="L11727" i="7" s="1"/>
  <c r="I11728" i="7"/>
  <c r="L11728" i="7" s="1"/>
  <c r="I11729" i="7"/>
  <c r="L11729" i="7" s="1"/>
  <c r="I11730" i="7"/>
  <c r="L11730" i="7" s="1"/>
  <c r="I11731" i="7"/>
  <c r="L11731" i="7" s="1"/>
  <c r="I11732" i="7"/>
  <c r="L11732" i="7" s="1"/>
  <c r="I11733" i="7"/>
  <c r="L11733" i="7" s="1"/>
  <c r="I11734" i="7"/>
  <c r="L11734" i="7" s="1"/>
  <c r="I11735" i="7"/>
  <c r="L11735" i="7" s="1"/>
  <c r="I11736" i="7"/>
  <c r="L11736" i="7" s="1"/>
  <c r="I11737" i="7"/>
  <c r="L11737" i="7" s="1"/>
  <c r="I11738" i="7"/>
  <c r="L11738" i="7" s="1"/>
  <c r="I11739" i="7"/>
  <c r="L11739" i="7" s="1"/>
  <c r="I11740" i="7"/>
  <c r="L11740" i="7" s="1"/>
  <c r="I11741" i="7"/>
  <c r="L11741" i="7" s="1"/>
  <c r="I11742" i="7"/>
  <c r="L11742" i="7" s="1"/>
  <c r="I11743" i="7"/>
  <c r="L11743" i="7" s="1"/>
  <c r="I11744" i="7"/>
  <c r="L11744" i="7" s="1"/>
  <c r="I11745" i="7"/>
  <c r="L11745" i="7" s="1"/>
  <c r="I11746" i="7"/>
  <c r="L11746" i="7" s="1"/>
  <c r="I11747" i="7"/>
  <c r="L11747" i="7" s="1"/>
  <c r="I11748" i="7"/>
  <c r="L11748" i="7" s="1"/>
  <c r="I11749" i="7"/>
  <c r="L11749" i="7" s="1"/>
  <c r="I11750" i="7"/>
  <c r="L11750" i="7" s="1"/>
  <c r="I11751" i="7"/>
  <c r="L11751" i="7" s="1"/>
  <c r="I11752" i="7"/>
  <c r="L11752" i="7" s="1"/>
  <c r="I11753" i="7"/>
  <c r="L11753" i="7" s="1"/>
  <c r="I11754" i="7"/>
  <c r="L11754" i="7" s="1"/>
  <c r="I11755" i="7"/>
  <c r="L11755" i="7" s="1"/>
  <c r="I11756" i="7"/>
  <c r="L11756" i="7" s="1"/>
  <c r="I11757" i="7"/>
  <c r="L11757" i="7" s="1"/>
  <c r="I11758" i="7"/>
  <c r="L11758" i="7" s="1"/>
  <c r="I11759" i="7"/>
  <c r="L11759" i="7" s="1"/>
  <c r="I11760" i="7"/>
  <c r="L11760" i="7" s="1"/>
  <c r="I11761" i="7"/>
  <c r="L11761" i="7" s="1"/>
  <c r="I11762" i="7"/>
  <c r="L11762" i="7" s="1"/>
  <c r="I11763" i="7"/>
  <c r="L11763" i="7" s="1"/>
  <c r="I11764" i="7"/>
  <c r="L11764" i="7" s="1"/>
  <c r="I11765" i="7"/>
  <c r="L11765" i="7" s="1"/>
  <c r="I11766" i="7"/>
  <c r="L11766" i="7" s="1"/>
  <c r="I11767" i="7"/>
  <c r="L11767" i="7" s="1"/>
  <c r="I11768" i="7"/>
  <c r="L11768" i="7" s="1"/>
  <c r="I11769" i="7"/>
  <c r="L11769" i="7" s="1"/>
  <c r="I11770" i="7"/>
  <c r="L11770" i="7" s="1"/>
  <c r="I11771" i="7"/>
  <c r="L11771" i="7" s="1"/>
  <c r="I11772" i="7"/>
  <c r="L11772" i="7" s="1"/>
  <c r="I11773" i="7"/>
  <c r="L11773" i="7" s="1"/>
  <c r="I11774" i="7"/>
  <c r="L11774" i="7" s="1"/>
  <c r="I11775" i="7"/>
  <c r="L11775" i="7" s="1"/>
  <c r="I11776" i="7"/>
  <c r="L11776" i="7" s="1"/>
  <c r="I11777" i="7"/>
  <c r="L11777" i="7" s="1"/>
  <c r="I11778" i="7"/>
  <c r="L11778" i="7" s="1"/>
  <c r="I11779" i="7"/>
  <c r="L11779" i="7" s="1"/>
  <c r="I11780" i="7"/>
  <c r="L11780" i="7" s="1"/>
  <c r="I11781" i="7"/>
  <c r="L11781" i="7" s="1"/>
  <c r="I11782" i="7"/>
  <c r="L11782" i="7" s="1"/>
  <c r="I11783" i="7"/>
  <c r="L11783" i="7" s="1"/>
  <c r="I11784" i="7"/>
  <c r="L11784" i="7" s="1"/>
  <c r="I11785" i="7"/>
  <c r="L11785" i="7" s="1"/>
  <c r="I11786" i="7"/>
  <c r="L11786" i="7" s="1"/>
  <c r="I11787" i="7"/>
  <c r="L11787" i="7" s="1"/>
  <c r="I11788" i="7"/>
  <c r="L11788" i="7" s="1"/>
  <c r="I11789" i="7"/>
  <c r="L11789" i="7" s="1"/>
  <c r="I11790" i="7"/>
  <c r="L11790" i="7" s="1"/>
  <c r="I11791" i="7"/>
  <c r="L11791" i="7" s="1"/>
  <c r="I11792" i="7"/>
  <c r="L11792" i="7" s="1"/>
  <c r="I11793" i="7"/>
  <c r="L11793" i="7" s="1"/>
  <c r="I11794" i="7"/>
  <c r="L11794" i="7" s="1"/>
  <c r="I11795" i="7"/>
  <c r="L11795" i="7" s="1"/>
  <c r="I11796" i="7"/>
  <c r="L11796" i="7" s="1"/>
  <c r="I11797" i="7"/>
  <c r="L11797" i="7" s="1"/>
  <c r="I11798" i="7"/>
  <c r="L11798" i="7" s="1"/>
  <c r="I11799" i="7"/>
  <c r="L11799" i="7" s="1"/>
  <c r="I11800" i="7"/>
  <c r="L11800" i="7" s="1"/>
  <c r="I11801" i="7"/>
  <c r="L11801" i="7" s="1"/>
  <c r="I11802" i="7"/>
  <c r="L11802" i="7" s="1"/>
  <c r="I11803" i="7"/>
  <c r="L11803" i="7" s="1"/>
  <c r="I11804" i="7"/>
  <c r="L11804" i="7" s="1"/>
  <c r="I11805" i="7"/>
  <c r="L11805" i="7" s="1"/>
  <c r="I11806" i="7"/>
  <c r="L11806" i="7" s="1"/>
  <c r="I11807" i="7"/>
  <c r="L11807" i="7" s="1"/>
  <c r="I11808" i="7"/>
  <c r="L11808" i="7" s="1"/>
  <c r="I11809" i="7"/>
  <c r="L11809" i="7" s="1"/>
  <c r="I11810" i="7"/>
  <c r="L11810" i="7" s="1"/>
  <c r="I11811" i="7"/>
  <c r="L11811" i="7" s="1"/>
  <c r="I11812" i="7"/>
  <c r="L11812" i="7" s="1"/>
  <c r="I11813" i="7"/>
  <c r="L11813" i="7" s="1"/>
  <c r="I11814" i="7"/>
  <c r="L11814" i="7" s="1"/>
  <c r="I11815" i="7"/>
  <c r="L11815" i="7" s="1"/>
  <c r="I11816" i="7"/>
  <c r="L11816" i="7" s="1"/>
  <c r="I11817" i="7"/>
  <c r="L11817" i="7" s="1"/>
  <c r="I11818" i="7"/>
  <c r="L11818" i="7" s="1"/>
  <c r="I11819" i="7"/>
  <c r="L11819" i="7" s="1"/>
  <c r="I11820" i="7"/>
  <c r="L11820" i="7" s="1"/>
  <c r="I11821" i="7"/>
  <c r="L11821" i="7" s="1"/>
  <c r="I11822" i="7"/>
  <c r="L11822" i="7" s="1"/>
  <c r="I11823" i="7"/>
  <c r="L11823" i="7" s="1"/>
  <c r="I11824" i="7"/>
  <c r="L11824" i="7" s="1"/>
  <c r="I11825" i="7"/>
  <c r="L11825" i="7" s="1"/>
  <c r="I11826" i="7"/>
  <c r="L11826" i="7" s="1"/>
  <c r="I11827" i="7"/>
  <c r="L11827" i="7" s="1"/>
  <c r="I11828" i="7"/>
  <c r="L11828" i="7" s="1"/>
  <c r="I11829" i="7"/>
  <c r="L11829" i="7" s="1"/>
  <c r="I11830" i="7"/>
  <c r="L11830" i="7" s="1"/>
  <c r="I11831" i="7"/>
  <c r="L11831" i="7" s="1"/>
  <c r="I11832" i="7"/>
  <c r="L11832" i="7" s="1"/>
  <c r="I11833" i="7"/>
  <c r="L11833" i="7" s="1"/>
  <c r="I11834" i="7"/>
  <c r="L11834" i="7" s="1"/>
  <c r="I11835" i="7"/>
  <c r="L11835" i="7" s="1"/>
  <c r="I11836" i="7"/>
  <c r="L11836" i="7" s="1"/>
  <c r="I11837" i="7"/>
  <c r="L11837" i="7" s="1"/>
  <c r="I11838" i="7"/>
  <c r="L11838" i="7" s="1"/>
  <c r="I11839" i="7"/>
  <c r="L11839" i="7" s="1"/>
  <c r="I11840" i="7"/>
  <c r="L11840" i="7" s="1"/>
  <c r="I11841" i="7"/>
  <c r="L11841" i="7" s="1"/>
  <c r="I11842" i="7"/>
  <c r="L11842" i="7" s="1"/>
  <c r="I11843" i="7"/>
  <c r="L11843" i="7" s="1"/>
  <c r="I11844" i="7"/>
  <c r="L11844" i="7" s="1"/>
  <c r="I11845" i="7"/>
  <c r="L11845" i="7" s="1"/>
  <c r="I11846" i="7"/>
  <c r="L11846" i="7" s="1"/>
  <c r="I11847" i="7"/>
  <c r="L11847" i="7" s="1"/>
  <c r="I11848" i="7"/>
  <c r="L11848" i="7" s="1"/>
  <c r="I11849" i="7"/>
  <c r="L11849" i="7" s="1"/>
  <c r="I11850" i="7"/>
  <c r="L11850" i="7" s="1"/>
  <c r="I11851" i="7"/>
  <c r="L11851" i="7" s="1"/>
  <c r="I11852" i="7"/>
  <c r="L11852" i="7" s="1"/>
  <c r="I11853" i="7"/>
  <c r="L11853" i="7" s="1"/>
  <c r="I11854" i="7"/>
  <c r="L11854" i="7" s="1"/>
  <c r="I11855" i="7"/>
  <c r="L11855" i="7" s="1"/>
  <c r="I11856" i="7"/>
  <c r="L11856" i="7" s="1"/>
  <c r="I11857" i="7"/>
  <c r="L11857" i="7" s="1"/>
  <c r="I11858" i="7"/>
  <c r="L11858" i="7" s="1"/>
  <c r="I11859" i="7"/>
  <c r="L11859" i="7" s="1"/>
  <c r="I11860" i="7"/>
  <c r="L11860" i="7" s="1"/>
  <c r="I11861" i="7"/>
  <c r="L11861" i="7" s="1"/>
  <c r="I11862" i="7"/>
  <c r="L11862" i="7" s="1"/>
  <c r="I11863" i="7"/>
  <c r="L11863" i="7" s="1"/>
  <c r="I11864" i="7"/>
  <c r="L11864" i="7" s="1"/>
  <c r="I11865" i="7"/>
  <c r="L11865" i="7" s="1"/>
  <c r="I11866" i="7"/>
  <c r="L11866" i="7" s="1"/>
  <c r="I11867" i="7"/>
  <c r="L11867" i="7" s="1"/>
  <c r="I11868" i="7"/>
  <c r="L11868" i="7" s="1"/>
  <c r="I11869" i="7"/>
  <c r="L11869" i="7" s="1"/>
  <c r="I11870" i="7"/>
  <c r="L11870" i="7" s="1"/>
  <c r="I11871" i="7"/>
  <c r="L11871" i="7" s="1"/>
  <c r="I11872" i="7"/>
  <c r="L11872" i="7" s="1"/>
  <c r="I11873" i="7"/>
  <c r="L11873" i="7" s="1"/>
  <c r="I11874" i="7"/>
  <c r="L11874" i="7" s="1"/>
  <c r="I11875" i="7"/>
  <c r="L11875" i="7" s="1"/>
  <c r="I11876" i="7"/>
  <c r="L11876" i="7" s="1"/>
  <c r="I11877" i="7"/>
  <c r="L11877" i="7" s="1"/>
  <c r="I11878" i="7"/>
  <c r="L11878" i="7" s="1"/>
  <c r="I11879" i="7"/>
  <c r="L11879" i="7" s="1"/>
  <c r="I11880" i="7"/>
  <c r="L11880" i="7" s="1"/>
  <c r="I11881" i="7"/>
  <c r="L11881" i="7" s="1"/>
  <c r="I11882" i="7"/>
  <c r="L11882" i="7" s="1"/>
  <c r="I11883" i="7"/>
  <c r="L11883" i="7" s="1"/>
  <c r="I11884" i="7"/>
  <c r="L11884" i="7" s="1"/>
  <c r="I11885" i="7"/>
  <c r="L11885" i="7" s="1"/>
  <c r="I11886" i="7"/>
  <c r="L11886" i="7" s="1"/>
  <c r="I11887" i="7"/>
  <c r="L11887" i="7" s="1"/>
  <c r="I11888" i="7"/>
  <c r="L11888" i="7" s="1"/>
  <c r="I11889" i="7"/>
  <c r="L11889" i="7" s="1"/>
  <c r="I11890" i="7"/>
  <c r="L11890" i="7" s="1"/>
  <c r="I11891" i="7"/>
  <c r="L11891" i="7" s="1"/>
  <c r="I11892" i="7"/>
  <c r="L11892" i="7" s="1"/>
  <c r="I11893" i="7"/>
  <c r="L11893" i="7" s="1"/>
  <c r="I11894" i="7"/>
  <c r="L11894" i="7" s="1"/>
  <c r="I11895" i="7"/>
  <c r="L11895" i="7" s="1"/>
  <c r="I11896" i="7"/>
  <c r="L11896" i="7" s="1"/>
  <c r="I11897" i="7"/>
  <c r="L11897" i="7" s="1"/>
  <c r="I11898" i="7"/>
  <c r="L11898" i="7" s="1"/>
  <c r="I11899" i="7"/>
  <c r="L11899" i="7" s="1"/>
  <c r="I11900" i="7"/>
  <c r="L11900" i="7" s="1"/>
  <c r="I11901" i="7"/>
  <c r="L11901" i="7" s="1"/>
  <c r="I11902" i="7"/>
  <c r="L11902" i="7" s="1"/>
  <c r="I11903" i="7"/>
  <c r="L11903" i="7" s="1"/>
  <c r="I11904" i="7"/>
  <c r="L11904" i="7" s="1"/>
  <c r="I11905" i="7"/>
  <c r="L11905" i="7" s="1"/>
  <c r="I11906" i="7"/>
  <c r="L11906" i="7" s="1"/>
  <c r="I11907" i="7"/>
  <c r="L11907" i="7" s="1"/>
  <c r="I11908" i="7"/>
  <c r="L11908" i="7" s="1"/>
  <c r="I11909" i="7"/>
  <c r="L11909" i="7" s="1"/>
  <c r="I11910" i="7"/>
  <c r="L11910" i="7" s="1"/>
  <c r="I11911" i="7"/>
  <c r="L11911" i="7" s="1"/>
  <c r="I11912" i="7"/>
  <c r="L11912" i="7" s="1"/>
  <c r="I11913" i="7"/>
  <c r="L11913" i="7" s="1"/>
  <c r="I11914" i="7"/>
  <c r="L11914" i="7" s="1"/>
  <c r="I11915" i="7"/>
  <c r="L11915" i="7" s="1"/>
  <c r="I11916" i="7"/>
  <c r="L11916" i="7" s="1"/>
  <c r="I11917" i="7"/>
  <c r="L11917" i="7" s="1"/>
  <c r="I11918" i="7"/>
  <c r="L11918" i="7" s="1"/>
  <c r="I11919" i="7"/>
  <c r="L11919" i="7" s="1"/>
  <c r="I11920" i="7"/>
  <c r="L11920" i="7" s="1"/>
  <c r="I11921" i="7"/>
  <c r="L11921" i="7" s="1"/>
  <c r="I11922" i="7"/>
  <c r="L11922" i="7" s="1"/>
  <c r="I11923" i="7"/>
  <c r="L11923" i="7" s="1"/>
  <c r="I11924" i="7"/>
  <c r="L11924" i="7" s="1"/>
  <c r="I11925" i="7"/>
  <c r="L11925" i="7" s="1"/>
  <c r="I11926" i="7"/>
  <c r="L11926" i="7" s="1"/>
  <c r="I11927" i="7"/>
  <c r="L11927" i="7" s="1"/>
  <c r="I11928" i="7"/>
  <c r="L11928" i="7" s="1"/>
  <c r="I11929" i="7"/>
  <c r="L11929" i="7" s="1"/>
  <c r="I11930" i="7"/>
  <c r="L11930" i="7" s="1"/>
  <c r="I11931" i="7"/>
  <c r="L11931" i="7" s="1"/>
  <c r="I11932" i="7"/>
  <c r="L11932" i="7" s="1"/>
  <c r="I11933" i="7"/>
  <c r="L11933" i="7" s="1"/>
  <c r="I11934" i="7"/>
  <c r="L11934" i="7" s="1"/>
  <c r="I11935" i="7"/>
  <c r="L11935" i="7" s="1"/>
  <c r="I11936" i="7"/>
  <c r="L11936" i="7" s="1"/>
  <c r="I11937" i="7"/>
  <c r="L11937" i="7" s="1"/>
  <c r="I11938" i="7"/>
  <c r="L11938" i="7" s="1"/>
  <c r="I11939" i="7"/>
  <c r="L11939" i="7" s="1"/>
  <c r="I11940" i="7"/>
  <c r="L11940" i="7" s="1"/>
  <c r="I11941" i="7"/>
  <c r="L11941" i="7" s="1"/>
  <c r="I11942" i="7"/>
  <c r="L11942" i="7" s="1"/>
  <c r="I11943" i="7"/>
  <c r="L11943" i="7" s="1"/>
  <c r="I11944" i="7"/>
  <c r="L11944" i="7" s="1"/>
  <c r="I11945" i="7"/>
  <c r="L11945" i="7" s="1"/>
  <c r="I11946" i="7"/>
  <c r="L11946" i="7" s="1"/>
  <c r="I11947" i="7"/>
  <c r="L11947" i="7" s="1"/>
  <c r="I11948" i="7"/>
  <c r="L11948" i="7" s="1"/>
  <c r="I11949" i="7"/>
  <c r="L11949" i="7" s="1"/>
  <c r="I11950" i="7"/>
  <c r="L11950" i="7" s="1"/>
  <c r="I11951" i="7"/>
  <c r="L11951" i="7" s="1"/>
  <c r="I11952" i="7"/>
  <c r="L11952" i="7" s="1"/>
  <c r="I11953" i="7"/>
  <c r="L11953" i="7" s="1"/>
  <c r="I11954" i="7"/>
  <c r="L11954" i="7" s="1"/>
  <c r="I11955" i="7"/>
  <c r="L11955" i="7" s="1"/>
  <c r="I11956" i="7"/>
  <c r="L11956" i="7" s="1"/>
  <c r="I11957" i="7"/>
  <c r="L11957" i="7" s="1"/>
  <c r="I11958" i="7"/>
  <c r="L11958" i="7" s="1"/>
  <c r="I11959" i="7"/>
  <c r="L11959" i="7" s="1"/>
  <c r="I11960" i="7"/>
  <c r="L11960" i="7" s="1"/>
  <c r="I11961" i="7"/>
  <c r="L11961" i="7" s="1"/>
  <c r="I11962" i="7"/>
  <c r="L11962" i="7" s="1"/>
  <c r="I11963" i="7"/>
  <c r="L11963" i="7" s="1"/>
  <c r="I11964" i="7"/>
  <c r="L11964" i="7" s="1"/>
  <c r="I11965" i="7"/>
  <c r="L11965" i="7" s="1"/>
  <c r="I11966" i="7"/>
  <c r="L11966" i="7" s="1"/>
  <c r="I11967" i="7"/>
  <c r="L11967" i="7" s="1"/>
  <c r="I11968" i="7"/>
  <c r="L11968" i="7" s="1"/>
  <c r="I11969" i="7"/>
  <c r="L11969" i="7" s="1"/>
  <c r="I11970" i="7"/>
  <c r="L11970" i="7" s="1"/>
  <c r="I11971" i="7"/>
  <c r="L11971" i="7" s="1"/>
  <c r="I11972" i="7"/>
  <c r="L11972" i="7" s="1"/>
  <c r="I11973" i="7"/>
  <c r="L11973" i="7" s="1"/>
  <c r="I11974" i="7"/>
  <c r="L11974" i="7" s="1"/>
  <c r="I11975" i="7"/>
  <c r="L11975" i="7" s="1"/>
  <c r="I11976" i="7"/>
  <c r="L11976" i="7" s="1"/>
  <c r="I11977" i="7"/>
  <c r="L11977" i="7" s="1"/>
  <c r="I11978" i="7"/>
  <c r="L11978" i="7" s="1"/>
  <c r="I11979" i="7"/>
  <c r="L11979" i="7" s="1"/>
  <c r="I11980" i="7"/>
  <c r="L11980" i="7" s="1"/>
  <c r="I11981" i="7"/>
  <c r="L11981" i="7" s="1"/>
  <c r="I11982" i="7"/>
  <c r="L11982" i="7" s="1"/>
  <c r="I11983" i="7"/>
  <c r="L11983" i="7" s="1"/>
  <c r="I11984" i="7"/>
  <c r="L11984" i="7" s="1"/>
  <c r="I11985" i="7"/>
  <c r="L11985" i="7" s="1"/>
  <c r="I11986" i="7"/>
  <c r="L11986" i="7" s="1"/>
  <c r="I11987" i="7"/>
  <c r="L11987" i="7" s="1"/>
  <c r="I11988" i="7"/>
  <c r="L11988" i="7" s="1"/>
  <c r="I11989" i="7"/>
  <c r="L11989" i="7" s="1"/>
  <c r="I11990" i="7"/>
  <c r="L11990" i="7" s="1"/>
  <c r="I11991" i="7"/>
  <c r="L11991" i="7" s="1"/>
  <c r="I11992" i="7"/>
  <c r="L11992" i="7" s="1"/>
  <c r="I11993" i="7"/>
  <c r="L11993" i="7" s="1"/>
  <c r="I11994" i="7"/>
  <c r="L11994" i="7" s="1"/>
  <c r="I11995" i="7"/>
  <c r="L11995" i="7" s="1"/>
  <c r="I11996" i="7"/>
  <c r="L11996" i="7" s="1"/>
  <c r="I11997" i="7"/>
  <c r="L11997" i="7" s="1"/>
  <c r="I11998" i="7"/>
  <c r="L11998" i="7" s="1"/>
  <c r="I11999" i="7"/>
  <c r="L11999" i="7" s="1"/>
  <c r="I12000" i="7"/>
  <c r="L12000" i="7" s="1"/>
  <c r="I12001" i="7"/>
  <c r="L12001" i="7" s="1"/>
  <c r="I12002" i="7"/>
  <c r="L12002" i="7" s="1"/>
  <c r="I12003" i="7"/>
  <c r="L12003" i="7" s="1"/>
  <c r="I12004" i="7"/>
  <c r="L12004" i="7" s="1"/>
  <c r="I12005" i="7"/>
  <c r="L12005" i="7" s="1"/>
  <c r="I12006" i="7"/>
  <c r="L12006" i="7" s="1"/>
  <c r="I12007" i="7"/>
  <c r="L12007" i="7" s="1"/>
  <c r="I12008" i="7"/>
  <c r="L12008" i="7" s="1"/>
  <c r="I12009" i="7"/>
  <c r="L12009" i="7" s="1"/>
  <c r="I12010" i="7"/>
  <c r="L12010" i="7" s="1"/>
  <c r="I12011" i="7"/>
  <c r="L12011" i="7" s="1"/>
  <c r="I12012" i="7"/>
  <c r="L12012" i="7" s="1"/>
  <c r="I12013" i="7"/>
  <c r="L12013" i="7" s="1"/>
  <c r="I12014" i="7"/>
  <c r="L12014" i="7" s="1"/>
  <c r="I12015" i="7"/>
  <c r="L12015" i="7" s="1"/>
  <c r="I12016" i="7"/>
  <c r="L12016" i="7" s="1"/>
  <c r="I12017" i="7"/>
  <c r="L12017" i="7" s="1"/>
  <c r="I12018" i="7"/>
  <c r="L12018" i="7" s="1"/>
  <c r="I12019" i="7"/>
  <c r="L12019" i="7" s="1"/>
  <c r="I12020" i="7"/>
  <c r="L12020" i="7" s="1"/>
  <c r="I12021" i="7"/>
  <c r="L12021" i="7" s="1"/>
  <c r="I12022" i="7"/>
  <c r="L12022" i="7" s="1"/>
  <c r="I12023" i="7"/>
  <c r="L12023" i="7" s="1"/>
  <c r="I12024" i="7"/>
  <c r="L12024" i="7" s="1"/>
  <c r="I12025" i="7"/>
  <c r="L12025" i="7" s="1"/>
  <c r="I12026" i="7"/>
  <c r="L12026" i="7" s="1"/>
  <c r="I12027" i="7"/>
  <c r="L12027" i="7" s="1"/>
  <c r="I12028" i="7"/>
  <c r="L12028" i="7" s="1"/>
  <c r="I12029" i="7"/>
  <c r="L12029" i="7" s="1"/>
  <c r="I12030" i="7"/>
  <c r="L12030" i="7" s="1"/>
  <c r="I12031" i="7"/>
  <c r="L12031" i="7" s="1"/>
  <c r="I12032" i="7"/>
  <c r="L12032" i="7" s="1"/>
  <c r="I12033" i="7"/>
  <c r="L12033" i="7" s="1"/>
  <c r="I12034" i="7"/>
  <c r="L12034" i="7" s="1"/>
  <c r="I12035" i="7"/>
  <c r="L12035" i="7" s="1"/>
  <c r="I12036" i="7"/>
  <c r="L12036" i="7" s="1"/>
  <c r="I12037" i="7"/>
  <c r="L12037" i="7" s="1"/>
  <c r="I12038" i="7"/>
  <c r="L12038" i="7" s="1"/>
  <c r="I12039" i="7"/>
  <c r="L12039" i="7" s="1"/>
  <c r="I12040" i="7"/>
  <c r="L12040" i="7" s="1"/>
  <c r="I12041" i="7"/>
  <c r="L12041" i="7" s="1"/>
  <c r="I12042" i="7"/>
  <c r="L12042" i="7" s="1"/>
  <c r="I12043" i="7"/>
  <c r="L12043" i="7" s="1"/>
  <c r="I12044" i="7"/>
  <c r="L12044" i="7" s="1"/>
  <c r="I12045" i="7"/>
  <c r="L12045" i="7" s="1"/>
  <c r="I12046" i="7"/>
  <c r="L12046" i="7" s="1"/>
  <c r="I12047" i="7"/>
  <c r="L12047" i="7" s="1"/>
  <c r="I12048" i="7"/>
  <c r="L12048" i="7" s="1"/>
  <c r="I12049" i="7"/>
  <c r="L12049" i="7" s="1"/>
  <c r="I12050" i="7"/>
  <c r="L12050" i="7" s="1"/>
  <c r="I12051" i="7"/>
  <c r="L12051" i="7" s="1"/>
  <c r="I12052" i="7"/>
  <c r="L12052" i="7" s="1"/>
  <c r="I12053" i="7"/>
  <c r="L12053" i="7" s="1"/>
  <c r="I12054" i="7"/>
  <c r="L12054" i="7" s="1"/>
  <c r="I12055" i="7"/>
  <c r="L12055" i="7" s="1"/>
  <c r="I12056" i="7"/>
  <c r="L12056" i="7" s="1"/>
  <c r="I12057" i="7"/>
  <c r="L12057" i="7" s="1"/>
  <c r="I12058" i="7"/>
  <c r="L12058" i="7" s="1"/>
  <c r="I12059" i="7"/>
  <c r="L12059" i="7" s="1"/>
  <c r="I12060" i="7"/>
  <c r="L12060" i="7" s="1"/>
  <c r="I12061" i="7"/>
  <c r="L12061" i="7" s="1"/>
  <c r="I12062" i="7"/>
  <c r="L12062" i="7" s="1"/>
  <c r="I12063" i="7"/>
  <c r="L12063" i="7" s="1"/>
  <c r="I12064" i="7"/>
  <c r="L12064" i="7" s="1"/>
  <c r="I12065" i="7"/>
  <c r="L12065" i="7" s="1"/>
  <c r="I12066" i="7"/>
  <c r="L12066" i="7" s="1"/>
  <c r="I12067" i="7"/>
  <c r="L12067" i="7" s="1"/>
  <c r="I12068" i="7"/>
  <c r="L12068" i="7" s="1"/>
  <c r="I12069" i="7"/>
  <c r="L12069" i="7" s="1"/>
  <c r="I12070" i="7"/>
  <c r="L12070" i="7" s="1"/>
  <c r="I12071" i="7"/>
  <c r="L12071" i="7" s="1"/>
  <c r="I12072" i="7"/>
  <c r="L12072" i="7" s="1"/>
  <c r="I12073" i="7"/>
  <c r="L12073" i="7" s="1"/>
  <c r="I12074" i="7"/>
  <c r="L12074" i="7" s="1"/>
  <c r="I12075" i="7"/>
  <c r="L12075" i="7" s="1"/>
  <c r="I12076" i="7"/>
  <c r="L12076" i="7" s="1"/>
  <c r="I12077" i="7"/>
  <c r="L12077" i="7" s="1"/>
  <c r="I12078" i="7"/>
  <c r="L12078" i="7" s="1"/>
  <c r="I12079" i="7"/>
  <c r="L12079" i="7" s="1"/>
  <c r="I12080" i="7"/>
  <c r="L12080" i="7" s="1"/>
  <c r="I12081" i="7"/>
  <c r="L12081" i="7" s="1"/>
  <c r="I12082" i="7"/>
  <c r="L12082" i="7" s="1"/>
  <c r="I12083" i="7"/>
  <c r="L12083" i="7" s="1"/>
  <c r="I12084" i="7"/>
  <c r="L12084" i="7" s="1"/>
  <c r="I12085" i="7"/>
  <c r="L12085" i="7" s="1"/>
  <c r="I12086" i="7"/>
  <c r="L12086" i="7" s="1"/>
  <c r="I12087" i="7"/>
  <c r="L12087" i="7" s="1"/>
  <c r="I12088" i="7"/>
  <c r="L12088" i="7" s="1"/>
  <c r="I12089" i="7"/>
  <c r="L12089" i="7" s="1"/>
  <c r="I12090" i="7"/>
  <c r="L12090" i="7" s="1"/>
  <c r="I12091" i="7"/>
  <c r="L12091" i="7" s="1"/>
  <c r="I12092" i="7"/>
  <c r="L12092" i="7" s="1"/>
  <c r="I12093" i="7"/>
  <c r="L12093" i="7" s="1"/>
  <c r="I12094" i="7"/>
  <c r="L12094" i="7" s="1"/>
  <c r="I12095" i="7"/>
  <c r="L12095" i="7" s="1"/>
  <c r="I12096" i="7"/>
  <c r="L12096" i="7" s="1"/>
  <c r="I12097" i="7"/>
  <c r="L12097" i="7" s="1"/>
  <c r="I12098" i="7"/>
  <c r="L12098" i="7" s="1"/>
  <c r="I12099" i="7"/>
  <c r="L12099" i="7" s="1"/>
  <c r="I12100" i="7"/>
  <c r="L12100" i="7" s="1"/>
  <c r="I12101" i="7"/>
  <c r="L12101" i="7" s="1"/>
  <c r="I12102" i="7"/>
  <c r="L12102" i="7" s="1"/>
  <c r="I12103" i="7"/>
  <c r="L12103" i="7" s="1"/>
  <c r="I12104" i="7"/>
  <c r="L12104" i="7" s="1"/>
  <c r="I12105" i="7"/>
  <c r="L12105" i="7" s="1"/>
  <c r="I12106" i="7"/>
  <c r="L12106" i="7" s="1"/>
  <c r="I12107" i="7"/>
  <c r="L12107" i="7" s="1"/>
  <c r="I12108" i="7"/>
  <c r="L12108" i="7" s="1"/>
  <c r="I12109" i="7"/>
  <c r="L12109" i="7" s="1"/>
  <c r="I12110" i="7"/>
  <c r="L12110" i="7" s="1"/>
  <c r="I12111" i="7"/>
  <c r="L12111" i="7" s="1"/>
  <c r="I12112" i="7"/>
  <c r="L12112" i="7" s="1"/>
  <c r="I12113" i="7"/>
  <c r="L12113" i="7" s="1"/>
  <c r="I12114" i="7"/>
  <c r="L12114" i="7" s="1"/>
  <c r="I12115" i="7"/>
  <c r="L12115" i="7" s="1"/>
  <c r="I12116" i="7"/>
  <c r="L12116" i="7" s="1"/>
  <c r="I12117" i="7"/>
  <c r="L12117" i="7" s="1"/>
  <c r="I12118" i="7"/>
  <c r="L12118" i="7" s="1"/>
  <c r="I12119" i="7"/>
  <c r="L12119" i="7" s="1"/>
  <c r="I12120" i="7"/>
  <c r="L12120" i="7" s="1"/>
  <c r="I12121" i="7"/>
  <c r="L12121" i="7" s="1"/>
  <c r="I12122" i="7"/>
  <c r="L12122" i="7" s="1"/>
  <c r="I12123" i="7"/>
  <c r="L12123" i="7" s="1"/>
  <c r="I12124" i="7"/>
  <c r="L12124" i="7" s="1"/>
  <c r="I12125" i="7"/>
  <c r="L12125" i="7" s="1"/>
  <c r="I12126" i="7"/>
  <c r="L12126" i="7" s="1"/>
  <c r="I12127" i="7"/>
  <c r="L12127" i="7" s="1"/>
  <c r="I12128" i="7"/>
  <c r="L12128" i="7" s="1"/>
  <c r="I12129" i="7"/>
  <c r="L12129" i="7" s="1"/>
  <c r="I12130" i="7"/>
  <c r="L12130" i="7" s="1"/>
  <c r="I12131" i="7"/>
  <c r="L12131" i="7" s="1"/>
  <c r="I12132" i="7"/>
  <c r="L12132" i="7" s="1"/>
  <c r="I12133" i="7"/>
  <c r="L12133" i="7" s="1"/>
  <c r="I12134" i="7"/>
  <c r="L12134" i="7" s="1"/>
  <c r="I12135" i="7"/>
  <c r="L12135" i="7" s="1"/>
  <c r="I12136" i="7"/>
  <c r="L12136" i="7" s="1"/>
  <c r="I12137" i="7"/>
  <c r="L12137" i="7" s="1"/>
  <c r="I12138" i="7"/>
  <c r="L12138" i="7" s="1"/>
  <c r="I12139" i="7"/>
  <c r="L12139" i="7" s="1"/>
  <c r="I12140" i="7"/>
  <c r="L12140" i="7" s="1"/>
  <c r="I12141" i="7"/>
  <c r="L12141" i="7" s="1"/>
  <c r="I12142" i="7"/>
  <c r="L12142" i="7" s="1"/>
  <c r="I12143" i="7"/>
  <c r="L12143" i="7" s="1"/>
  <c r="I12144" i="7"/>
  <c r="L12144" i="7" s="1"/>
  <c r="I12145" i="7"/>
  <c r="L12145" i="7" s="1"/>
  <c r="I12146" i="7"/>
  <c r="L12146" i="7" s="1"/>
  <c r="I12147" i="7"/>
  <c r="L12147" i="7" s="1"/>
  <c r="I12148" i="7"/>
  <c r="L12148" i="7" s="1"/>
  <c r="I12149" i="7"/>
  <c r="L12149" i="7" s="1"/>
  <c r="I12150" i="7"/>
  <c r="L12150" i="7" s="1"/>
  <c r="I12151" i="7"/>
  <c r="L12151" i="7" s="1"/>
  <c r="I12152" i="7"/>
  <c r="L12152" i="7" s="1"/>
  <c r="I12153" i="7"/>
  <c r="L12153" i="7" s="1"/>
  <c r="I12154" i="7"/>
  <c r="L12154" i="7" s="1"/>
  <c r="I12155" i="7"/>
  <c r="L12155" i="7" s="1"/>
  <c r="I12156" i="7"/>
  <c r="L12156" i="7" s="1"/>
  <c r="I12157" i="7"/>
  <c r="L12157" i="7" s="1"/>
  <c r="I12158" i="7"/>
  <c r="L12158" i="7" s="1"/>
  <c r="I12159" i="7"/>
  <c r="L12159" i="7" s="1"/>
  <c r="I12160" i="7"/>
  <c r="L12160" i="7" s="1"/>
  <c r="I12161" i="7"/>
  <c r="L12161" i="7" s="1"/>
  <c r="I12162" i="7"/>
  <c r="L12162" i="7" s="1"/>
  <c r="I12163" i="7"/>
  <c r="L12163" i="7" s="1"/>
  <c r="I12164" i="7"/>
  <c r="L12164" i="7" s="1"/>
  <c r="I12165" i="7"/>
  <c r="L12165" i="7" s="1"/>
  <c r="I12166" i="7"/>
  <c r="L12166" i="7" s="1"/>
  <c r="I12167" i="7"/>
  <c r="L12167" i="7" s="1"/>
  <c r="I12168" i="7"/>
  <c r="L12168" i="7" s="1"/>
  <c r="I12169" i="7"/>
  <c r="L12169" i="7" s="1"/>
  <c r="I12170" i="7"/>
  <c r="L12170" i="7" s="1"/>
  <c r="I12171" i="7"/>
  <c r="L12171" i="7" s="1"/>
  <c r="I12172" i="7"/>
  <c r="L12172" i="7" s="1"/>
  <c r="I12173" i="7"/>
  <c r="L12173" i="7" s="1"/>
  <c r="I12174" i="7"/>
  <c r="L12174" i="7" s="1"/>
  <c r="I12175" i="7"/>
  <c r="L12175" i="7" s="1"/>
  <c r="I12176" i="7"/>
  <c r="L12176" i="7" s="1"/>
  <c r="I12177" i="7"/>
  <c r="L12177" i="7" s="1"/>
  <c r="I12178" i="7"/>
  <c r="L12178" i="7" s="1"/>
  <c r="I12179" i="7"/>
  <c r="L12179" i="7" s="1"/>
  <c r="I12180" i="7"/>
  <c r="L12180" i="7" s="1"/>
  <c r="I12181" i="7"/>
  <c r="L12181" i="7" s="1"/>
  <c r="I12182" i="7"/>
  <c r="L12182" i="7" s="1"/>
  <c r="I12183" i="7"/>
  <c r="L12183" i="7" s="1"/>
  <c r="I12184" i="7"/>
  <c r="L12184" i="7" s="1"/>
  <c r="I12185" i="7"/>
  <c r="L12185" i="7" s="1"/>
  <c r="I12186" i="7"/>
  <c r="L12186" i="7" s="1"/>
  <c r="I12187" i="7"/>
  <c r="L12187" i="7" s="1"/>
  <c r="I12188" i="7"/>
  <c r="L12188" i="7" s="1"/>
  <c r="I12189" i="7"/>
  <c r="L12189" i="7" s="1"/>
  <c r="I12190" i="7"/>
  <c r="L12190" i="7" s="1"/>
  <c r="I12191" i="7"/>
  <c r="L12191" i="7" s="1"/>
  <c r="I12192" i="7"/>
  <c r="L12192" i="7" s="1"/>
  <c r="I12193" i="7"/>
  <c r="L12193" i="7" s="1"/>
  <c r="I12194" i="7"/>
  <c r="L12194" i="7" s="1"/>
  <c r="I12195" i="7"/>
  <c r="L12195" i="7" s="1"/>
  <c r="I12196" i="7"/>
  <c r="L12196" i="7" s="1"/>
  <c r="I12197" i="7"/>
  <c r="L12197" i="7" s="1"/>
  <c r="I12198" i="7"/>
  <c r="L12198" i="7" s="1"/>
  <c r="I12199" i="7"/>
  <c r="L12199" i="7" s="1"/>
  <c r="I12200" i="7"/>
  <c r="L12200" i="7" s="1"/>
  <c r="I12201" i="7"/>
  <c r="L12201" i="7" s="1"/>
  <c r="I12202" i="7"/>
  <c r="L12202" i="7" s="1"/>
  <c r="I12203" i="7"/>
  <c r="L12203" i="7" s="1"/>
  <c r="I12204" i="7"/>
  <c r="L12204" i="7" s="1"/>
  <c r="I12205" i="7"/>
  <c r="L12205" i="7" s="1"/>
  <c r="I12206" i="7"/>
  <c r="L12206" i="7" s="1"/>
  <c r="I12207" i="7"/>
  <c r="L12207" i="7" s="1"/>
  <c r="I12208" i="7"/>
  <c r="L12208" i="7" s="1"/>
  <c r="I12209" i="7"/>
  <c r="L12209" i="7" s="1"/>
  <c r="I12210" i="7"/>
  <c r="L12210" i="7" s="1"/>
  <c r="I12211" i="7"/>
  <c r="L12211" i="7" s="1"/>
  <c r="I12212" i="7"/>
  <c r="L12212" i="7" s="1"/>
  <c r="I12213" i="7"/>
  <c r="L12213" i="7" s="1"/>
  <c r="I12214" i="7"/>
  <c r="L12214" i="7" s="1"/>
  <c r="I12215" i="7"/>
  <c r="L12215" i="7" s="1"/>
  <c r="I12216" i="7"/>
  <c r="L12216" i="7" s="1"/>
  <c r="I12217" i="7"/>
  <c r="L12217" i="7" s="1"/>
  <c r="I12218" i="7"/>
  <c r="L12218" i="7" s="1"/>
  <c r="I12219" i="7"/>
  <c r="L12219" i="7" s="1"/>
  <c r="I12220" i="7"/>
  <c r="L12220" i="7" s="1"/>
  <c r="I12221" i="7"/>
  <c r="L12221" i="7" s="1"/>
  <c r="I12222" i="7"/>
  <c r="L12222" i="7" s="1"/>
  <c r="I12223" i="7"/>
  <c r="L12223" i="7" s="1"/>
  <c r="I12224" i="7"/>
  <c r="L12224" i="7" s="1"/>
  <c r="I12225" i="7"/>
  <c r="L12225" i="7" s="1"/>
  <c r="I12226" i="7"/>
  <c r="L12226" i="7" s="1"/>
  <c r="I12227" i="7"/>
  <c r="L12227" i="7" s="1"/>
  <c r="I12228" i="7"/>
  <c r="L12228" i="7" s="1"/>
  <c r="I12229" i="7"/>
  <c r="L12229" i="7" s="1"/>
  <c r="I12230" i="7"/>
  <c r="L12230" i="7" s="1"/>
  <c r="I12231" i="7"/>
  <c r="L12231" i="7" s="1"/>
  <c r="I12232" i="7"/>
  <c r="L12232" i="7" s="1"/>
  <c r="I12233" i="7"/>
  <c r="L12233" i="7" s="1"/>
  <c r="I12234" i="7"/>
  <c r="L12234" i="7" s="1"/>
  <c r="I12235" i="7"/>
  <c r="L12235" i="7" s="1"/>
  <c r="I12236" i="7"/>
  <c r="L12236" i="7" s="1"/>
  <c r="I12237" i="7"/>
  <c r="L12237" i="7" s="1"/>
  <c r="I12238" i="7"/>
  <c r="L12238" i="7" s="1"/>
  <c r="I12239" i="7"/>
  <c r="L12239" i="7" s="1"/>
  <c r="I12240" i="7"/>
  <c r="L12240" i="7" s="1"/>
  <c r="I12241" i="7"/>
  <c r="L12241" i="7" s="1"/>
  <c r="I12242" i="7"/>
  <c r="L12242" i="7" s="1"/>
  <c r="I12243" i="7"/>
  <c r="L12243" i="7" s="1"/>
  <c r="I12244" i="7"/>
  <c r="L12244" i="7" s="1"/>
  <c r="I12245" i="7"/>
  <c r="L12245" i="7" s="1"/>
  <c r="I12246" i="7"/>
  <c r="L12246" i="7" s="1"/>
  <c r="I12247" i="7"/>
  <c r="L12247" i="7" s="1"/>
  <c r="I12248" i="7"/>
  <c r="L12248" i="7" s="1"/>
  <c r="I12249" i="7"/>
  <c r="L12249" i="7" s="1"/>
  <c r="I12250" i="7"/>
  <c r="L12250" i="7" s="1"/>
  <c r="I12251" i="7"/>
  <c r="L12251" i="7" s="1"/>
  <c r="I12252" i="7"/>
  <c r="L12252" i="7" s="1"/>
  <c r="I12253" i="7"/>
  <c r="L12253" i="7" s="1"/>
  <c r="I12254" i="7"/>
  <c r="L12254" i="7" s="1"/>
  <c r="I12255" i="7"/>
  <c r="L12255" i="7" s="1"/>
  <c r="I12256" i="7"/>
  <c r="L12256" i="7" s="1"/>
  <c r="I12257" i="7"/>
  <c r="L12257" i="7" s="1"/>
  <c r="I12258" i="7"/>
  <c r="L12258" i="7" s="1"/>
  <c r="I12259" i="7"/>
  <c r="L12259" i="7" s="1"/>
  <c r="I12260" i="7"/>
  <c r="L12260" i="7" s="1"/>
  <c r="I12261" i="7"/>
  <c r="L12261" i="7" s="1"/>
  <c r="I12262" i="7"/>
  <c r="L12262" i="7" s="1"/>
  <c r="I12263" i="7"/>
  <c r="L12263" i="7" s="1"/>
  <c r="I12264" i="7"/>
  <c r="L12264" i="7" s="1"/>
  <c r="I12265" i="7"/>
  <c r="L12265" i="7" s="1"/>
  <c r="I12266" i="7"/>
  <c r="L12266" i="7" s="1"/>
  <c r="I12267" i="7"/>
  <c r="L12267" i="7" s="1"/>
  <c r="I12268" i="7"/>
  <c r="L12268" i="7" s="1"/>
  <c r="I12269" i="7"/>
  <c r="L12269" i="7" s="1"/>
  <c r="I12270" i="7"/>
  <c r="L12270" i="7" s="1"/>
  <c r="I12271" i="7"/>
  <c r="L12271" i="7" s="1"/>
  <c r="I12272" i="7"/>
  <c r="L12272" i="7" s="1"/>
  <c r="I12273" i="7"/>
  <c r="L12273" i="7" s="1"/>
  <c r="I12274" i="7"/>
  <c r="L12274" i="7" s="1"/>
  <c r="I12275" i="7"/>
  <c r="L12275" i="7" s="1"/>
  <c r="I12276" i="7"/>
  <c r="L12276" i="7" s="1"/>
  <c r="I12277" i="7"/>
  <c r="L12277" i="7" s="1"/>
  <c r="I12278" i="7"/>
  <c r="L12278" i="7" s="1"/>
  <c r="I12279" i="7"/>
  <c r="L12279" i="7" s="1"/>
  <c r="I12280" i="7"/>
  <c r="L12280" i="7" s="1"/>
  <c r="I12281" i="7"/>
  <c r="L12281" i="7" s="1"/>
  <c r="I12282" i="7"/>
  <c r="L12282" i="7" s="1"/>
  <c r="I12283" i="7"/>
  <c r="L12283" i="7" s="1"/>
  <c r="I12284" i="7"/>
  <c r="L12284" i="7" s="1"/>
  <c r="I12285" i="7"/>
  <c r="L12285" i="7" s="1"/>
  <c r="I12286" i="7"/>
  <c r="L12286" i="7" s="1"/>
  <c r="I12287" i="7"/>
  <c r="L12287" i="7" s="1"/>
  <c r="I12288" i="7"/>
  <c r="L12288" i="7" s="1"/>
  <c r="I12289" i="7"/>
  <c r="L12289" i="7" s="1"/>
  <c r="I12290" i="7"/>
  <c r="L12290" i="7" s="1"/>
  <c r="I12291" i="7"/>
  <c r="L12291" i="7" s="1"/>
  <c r="I12292" i="7"/>
  <c r="L12292" i="7" s="1"/>
  <c r="I12293" i="7"/>
  <c r="L12293" i="7" s="1"/>
  <c r="I12294" i="7"/>
  <c r="L12294" i="7" s="1"/>
  <c r="I12295" i="7"/>
  <c r="L12295" i="7" s="1"/>
  <c r="I12296" i="7"/>
  <c r="L12296" i="7" s="1"/>
  <c r="I12297" i="7"/>
  <c r="L12297" i="7" s="1"/>
  <c r="I12298" i="7"/>
  <c r="L12298" i="7" s="1"/>
  <c r="I12299" i="7"/>
  <c r="L12299" i="7" s="1"/>
  <c r="I12300" i="7"/>
  <c r="L12300" i="7" s="1"/>
  <c r="I12301" i="7"/>
  <c r="L12301" i="7" s="1"/>
  <c r="I12302" i="7"/>
  <c r="L12302" i="7" s="1"/>
  <c r="I12303" i="7"/>
  <c r="L12303" i="7" s="1"/>
  <c r="I12304" i="7"/>
  <c r="L12304" i="7" s="1"/>
  <c r="I12305" i="7"/>
  <c r="L12305" i="7" s="1"/>
  <c r="I12306" i="7"/>
  <c r="L12306" i="7" s="1"/>
  <c r="I12307" i="7"/>
  <c r="L12307" i="7" s="1"/>
  <c r="I12308" i="7"/>
  <c r="L12308" i="7" s="1"/>
  <c r="I12309" i="7"/>
  <c r="L12309" i="7" s="1"/>
  <c r="I12310" i="7"/>
  <c r="L12310" i="7" s="1"/>
  <c r="I12311" i="7"/>
  <c r="L12311" i="7" s="1"/>
  <c r="I12312" i="7"/>
  <c r="L12312" i="7" s="1"/>
  <c r="I12313" i="7"/>
  <c r="L12313" i="7" s="1"/>
  <c r="I12314" i="7"/>
  <c r="L12314" i="7" s="1"/>
  <c r="I12315" i="7"/>
  <c r="L12315" i="7" s="1"/>
  <c r="I12316" i="7"/>
  <c r="L12316" i="7" s="1"/>
  <c r="I12317" i="7"/>
  <c r="L12317" i="7" s="1"/>
  <c r="I12318" i="7"/>
  <c r="L12318" i="7" s="1"/>
  <c r="I12319" i="7"/>
  <c r="L12319" i="7" s="1"/>
  <c r="I12320" i="7"/>
  <c r="L12320" i="7" s="1"/>
  <c r="I12321" i="7"/>
  <c r="L12321" i="7" s="1"/>
  <c r="I12322" i="7"/>
  <c r="L12322" i="7" s="1"/>
  <c r="I12323" i="7"/>
  <c r="L12323" i="7" s="1"/>
  <c r="I12324" i="7"/>
  <c r="L12324" i="7" s="1"/>
  <c r="I12325" i="7"/>
  <c r="L12325" i="7" s="1"/>
  <c r="I12326" i="7"/>
  <c r="L12326" i="7" s="1"/>
  <c r="I12327" i="7"/>
  <c r="L12327" i="7" s="1"/>
  <c r="I12328" i="7"/>
  <c r="L12328" i="7" s="1"/>
  <c r="I12329" i="7"/>
  <c r="L12329" i="7" s="1"/>
  <c r="I12330" i="7"/>
  <c r="L12330" i="7" s="1"/>
  <c r="I12331" i="7"/>
  <c r="L12331" i="7" s="1"/>
  <c r="I12332" i="7"/>
  <c r="L12332" i="7" s="1"/>
  <c r="I12333" i="7"/>
  <c r="L12333" i="7" s="1"/>
  <c r="I12334" i="7"/>
  <c r="L12334" i="7" s="1"/>
  <c r="I12335" i="7"/>
  <c r="L12335" i="7" s="1"/>
  <c r="I12336" i="7"/>
  <c r="L12336" i="7" s="1"/>
  <c r="I12337" i="7"/>
  <c r="L12337" i="7" s="1"/>
  <c r="I12338" i="7"/>
  <c r="L12338" i="7" s="1"/>
  <c r="I12339" i="7"/>
  <c r="L12339" i="7" s="1"/>
  <c r="I12340" i="7"/>
  <c r="L12340" i="7" s="1"/>
  <c r="I12341" i="7"/>
  <c r="L12341" i="7" s="1"/>
  <c r="I12342" i="7"/>
  <c r="L12342" i="7" s="1"/>
  <c r="I12343" i="7"/>
  <c r="L12343" i="7" s="1"/>
  <c r="I12344" i="7"/>
  <c r="L12344" i="7" s="1"/>
  <c r="I12345" i="7"/>
  <c r="L12345" i="7" s="1"/>
  <c r="I12346" i="7"/>
  <c r="L12346" i="7" s="1"/>
  <c r="I12347" i="7"/>
  <c r="L12347" i="7" s="1"/>
  <c r="I12348" i="7"/>
  <c r="L12348" i="7" s="1"/>
  <c r="I12349" i="7"/>
  <c r="L12349" i="7" s="1"/>
  <c r="I12350" i="7"/>
  <c r="L12350" i="7" s="1"/>
  <c r="I12351" i="7"/>
  <c r="L12351" i="7" s="1"/>
  <c r="I12352" i="7"/>
  <c r="L12352" i="7" s="1"/>
  <c r="I12353" i="7"/>
  <c r="L12353" i="7" s="1"/>
  <c r="I12354" i="7"/>
  <c r="L12354" i="7" s="1"/>
  <c r="I12355" i="7"/>
  <c r="L12355" i="7" s="1"/>
  <c r="I12356" i="7"/>
  <c r="L12356" i="7" s="1"/>
  <c r="I12357" i="7"/>
  <c r="L12357" i="7" s="1"/>
  <c r="I12358" i="7"/>
  <c r="L12358" i="7" s="1"/>
  <c r="I12359" i="7"/>
  <c r="L12359" i="7" s="1"/>
  <c r="I12360" i="7"/>
  <c r="L12360" i="7" s="1"/>
  <c r="I12361" i="7"/>
  <c r="L12361" i="7" s="1"/>
  <c r="I12362" i="7"/>
  <c r="L12362" i="7" s="1"/>
  <c r="I12363" i="7"/>
  <c r="L12363" i="7" s="1"/>
  <c r="I12364" i="7"/>
  <c r="L12364" i="7" s="1"/>
  <c r="I12365" i="7"/>
  <c r="L12365" i="7" s="1"/>
  <c r="I12366" i="7"/>
  <c r="L12366" i="7" s="1"/>
  <c r="I12367" i="7"/>
  <c r="L12367" i="7" s="1"/>
  <c r="I12368" i="7"/>
  <c r="L12368" i="7" s="1"/>
  <c r="I12369" i="7"/>
  <c r="L12369" i="7" s="1"/>
  <c r="I12370" i="7"/>
  <c r="L12370" i="7" s="1"/>
  <c r="I12371" i="7"/>
  <c r="L12371" i="7" s="1"/>
  <c r="I12372" i="7"/>
  <c r="L12372" i="7" s="1"/>
  <c r="I12373" i="7"/>
  <c r="L12373" i="7" s="1"/>
  <c r="I12374" i="7"/>
  <c r="L12374" i="7" s="1"/>
  <c r="I12375" i="7"/>
  <c r="L12375" i="7" s="1"/>
  <c r="I12376" i="7"/>
  <c r="L12376" i="7" s="1"/>
  <c r="I12377" i="7"/>
  <c r="L12377" i="7" s="1"/>
  <c r="I12378" i="7"/>
  <c r="L12378" i="7" s="1"/>
  <c r="I12379" i="7"/>
  <c r="L12379" i="7" s="1"/>
  <c r="I12380" i="7"/>
  <c r="L12380" i="7" s="1"/>
  <c r="I12381" i="7"/>
  <c r="L12381" i="7" s="1"/>
  <c r="I12382" i="7"/>
  <c r="L12382" i="7" s="1"/>
  <c r="I12383" i="7"/>
  <c r="L12383" i="7" s="1"/>
  <c r="I12384" i="7"/>
  <c r="L12384" i="7" s="1"/>
  <c r="I12385" i="7"/>
  <c r="L12385" i="7" s="1"/>
  <c r="I12386" i="7"/>
  <c r="L12386" i="7" s="1"/>
  <c r="I12387" i="7"/>
  <c r="L12387" i="7" s="1"/>
  <c r="I12388" i="7"/>
  <c r="L12388" i="7" s="1"/>
  <c r="I12389" i="7"/>
  <c r="L12389" i="7" s="1"/>
  <c r="I12390" i="7"/>
  <c r="L12390" i="7" s="1"/>
  <c r="I12391" i="7"/>
  <c r="L12391" i="7" s="1"/>
  <c r="I12392" i="7"/>
  <c r="L12392" i="7" s="1"/>
  <c r="I12393" i="7"/>
  <c r="L12393" i="7" s="1"/>
  <c r="I12394" i="7"/>
  <c r="L12394" i="7" s="1"/>
  <c r="I12395" i="7"/>
  <c r="L12395" i="7" s="1"/>
  <c r="I12396" i="7"/>
  <c r="L12396" i="7" s="1"/>
  <c r="I12397" i="7"/>
  <c r="L12397" i="7" s="1"/>
  <c r="I12398" i="7"/>
  <c r="L12398" i="7" s="1"/>
  <c r="I12399" i="7"/>
  <c r="L12399" i="7" s="1"/>
  <c r="I12400" i="7"/>
  <c r="L12400" i="7" s="1"/>
  <c r="I12401" i="7"/>
  <c r="L12401" i="7" s="1"/>
  <c r="I12402" i="7"/>
  <c r="L12402" i="7" s="1"/>
  <c r="I12403" i="7"/>
  <c r="L12403" i="7" s="1"/>
  <c r="I12404" i="7"/>
  <c r="L12404" i="7" s="1"/>
  <c r="I12405" i="7"/>
  <c r="L12405" i="7" s="1"/>
  <c r="I12406" i="7"/>
  <c r="L12406" i="7" s="1"/>
  <c r="I12407" i="7"/>
  <c r="L12407" i="7" s="1"/>
  <c r="I12408" i="7"/>
  <c r="L12408" i="7" s="1"/>
  <c r="I12409" i="7"/>
  <c r="L12409" i="7" s="1"/>
  <c r="I12410" i="7"/>
  <c r="L12410" i="7" s="1"/>
  <c r="I12411" i="7"/>
  <c r="L12411" i="7" s="1"/>
  <c r="I12412" i="7"/>
  <c r="L12412" i="7" s="1"/>
  <c r="I12413" i="7"/>
  <c r="L12413" i="7" s="1"/>
  <c r="I12414" i="7"/>
  <c r="L12414" i="7" s="1"/>
  <c r="I12415" i="7"/>
  <c r="L12415" i="7" s="1"/>
  <c r="I12416" i="7"/>
  <c r="L12416" i="7" s="1"/>
  <c r="I12417" i="7"/>
  <c r="L12417" i="7" s="1"/>
  <c r="I12418" i="7"/>
  <c r="L12418" i="7" s="1"/>
  <c r="I12419" i="7"/>
  <c r="L12419" i="7" s="1"/>
  <c r="I12420" i="7"/>
  <c r="L12420" i="7" s="1"/>
  <c r="I12421" i="7"/>
  <c r="L12421" i="7" s="1"/>
  <c r="I12422" i="7"/>
  <c r="L12422" i="7" s="1"/>
  <c r="I12423" i="7"/>
  <c r="L12423" i="7" s="1"/>
  <c r="I12424" i="7"/>
  <c r="L12424" i="7" s="1"/>
  <c r="I12425" i="7"/>
  <c r="L12425" i="7" s="1"/>
  <c r="I12426" i="7"/>
  <c r="L12426" i="7" s="1"/>
  <c r="I12427" i="7"/>
  <c r="L12427" i="7" s="1"/>
  <c r="I12428" i="7"/>
  <c r="L12428" i="7" s="1"/>
  <c r="I12429" i="7"/>
  <c r="L12429" i="7" s="1"/>
  <c r="I12430" i="7"/>
  <c r="L12430" i="7" s="1"/>
  <c r="I12431" i="7"/>
  <c r="L12431" i="7" s="1"/>
  <c r="I12432" i="7"/>
  <c r="L12432" i="7" s="1"/>
  <c r="I12433" i="7"/>
  <c r="L12433" i="7" s="1"/>
  <c r="I12434" i="7"/>
  <c r="L12434" i="7" s="1"/>
  <c r="I12435" i="7"/>
  <c r="L12435" i="7" s="1"/>
  <c r="I12436" i="7"/>
  <c r="L12436" i="7" s="1"/>
  <c r="I12437" i="7"/>
  <c r="L12437" i="7" s="1"/>
  <c r="I12438" i="7"/>
  <c r="L12438" i="7" s="1"/>
  <c r="I12439" i="7"/>
  <c r="L12439" i="7" s="1"/>
  <c r="I12440" i="7"/>
  <c r="L12440" i="7" s="1"/>
  <c r="I12441" i="7"/>
  <c r="L12441" i="7" s="1"/>
  <c r="I12442" i="7"/>
  <c r="L12442" i="7" s="1"/>
  <c r="I12443" i="7"/>
  <c r="L12443" i="7" s="1"/>
  <c r="I12444" i="7"/>
  <c r="L12444" i="7" s="1"/>
  <c r="I12445" i="7"/>
  <c r="L12445" i="7" s="1"/>
  <c r="I12446" i="7"/>
  <c r="L12446" i="7" s="1"/>
  <c r="I12447" i="7"/>
  <c r="L12447" i="7" s="1"/>
  <c r="I12448" i="7"/>
  <c r="L12448" i="7" s="1"/>
  <c r="I12449" i="7"/>
  <c r="L12449" i="7" s="1"/>
  <c r="I12450" i="7"/>
  <c r="L12450" i="7" s="1"/>
  <c r="I12451" i="7"/>
  <c r="L12451" i="7" s="1"/>
  <c r="I12452" i="7"/>
  <c r="L12452" i="7" s="1"/>
  <c r="I12453" i="7"/>
  <c r="L12453" i="7" s="1"/>
  <c r="I12454" i="7"/>
  <c r="L12454" i="7" s="1"/>
  <c r="I12455" i="7"/>
  <c r="L12455" i="7" s="1"/>
  <c r="I12456" i="7"/>
  <c r="L12456" i="7" s="1"/>
  <c r="I12457" i="7"/>
  <c r="L12457" i="7" s="1"/>
  <c r="I12458" i="7"/>
  <c r="L12458" i="7" s="1"/>
  <c r="I12459" i="7"/>
  <c r="L12459" i="7" s="1"/>
  <c r="I12460" i="7"/>
  <c r="L12460" i="7" s="1"/>
  <c r="I12461" i="7"/>
  <c r="L12461" i="7" s="1"/>
  <c r="I12462" i="7"/>
  <c r="L12462" i="7" s="1"/>
  <c r="I12463" i="7"/>
  <c r="L12463" i="7" s="1"/>
  <c r="I12464" i="7"/>
  <c r="L12464" i="7" s="1"/>
  <c r="I12465" i="7"/>
  <c r="L12465" i="7" s="1"/>
  <c r="I12466" i="7"/>
  <c r="L12466" i="7" s="1"/>
  <c r="I12467" i="7"/>
  <c r="L12467" i="7" s="1"/>
  <c r="I12468" i="7"/>
  <c r="L12468" i="7" s="1"/>
  <c r="I12469" i="7"/>
  <c r="L12469" i="7" s="1"/>
  <c r="I12470" i="7"/>
  <c r="L12470" i="7" s="1"/>
  <c r="I12471" i="7"/>
  <c r="L12471" i="7" s="1"/>
  <c r="I12472" i="7"/>
  <c r="L12472" i="7" s="1"/>
  <c r="I12473" i="7"/>
  <c r="L12473" i="7" s="1"/>
  <c r="I12474" i="7"/>
  <c r="L12474" i="7" s="1"/>
  <c r="I12475" i="7"/>
  <c r="L12475" i="7" s="1"/>
  <c r="I12476" i="7"/>
  <c r="L12476" i="7" s="1"/>
  <c r="I12477" i="7"/>
  <c r="L12477" i="7" s="1"/>
  <c r="I12478" i="7"/>
  <c r="L12478" i="7" s="1"/>
  <c r="I12479" i="7"/>
  <c r="L12479" i="7" s="1"/>
  <c r="I12480" i="7"/>
  <c r="L12480" i="7" s="1"/>
  <c r="I12481" i="7"/>
  <c r="L12481" i="7" s="1"/>
  <c r="I12482" i="7"/>
  <c r="L12482" i="7" s="1"/>
  <c r="I12483" i="7"/>
  <c r="L12483" i="7" s="1"/>
  <c r="I12484" i="7"/>
  <c r="L12484" i="7" s="1"/>
  <c r="I12485" i="7"/>
  <c r="L12485" i="7" s="1"/>
  <c r="I12486" i="7"/>
  <c r="L12486" i="7" s="1"/>
  <c r="I12487" i="7"/>
  <c r="L12487" i="7" s="1"/>
  <c r="I12488" i="7"/>
  <c r="L12488" i="7" s="1"/>
  <c r="I12489" i="7"/>
  <c r="L12489" i="7" s="1"/>
  <c r="I12490" i="7"/>
  <c r="L12490" i="7" s="1"/>
  <c r="I12491" i="7"/>
  <c r="L12491" i="7" s="1"/>
  <c r="I12492" i="7"/>
  <c r="L12492" i="7" s="1"/>
  <c r="I12493" i="7"/>
  <c r="L12493" i="7" s="1"/>
  <c r="I12494" i="7"/>
  <c r="L12494" i="7" s="1"/>
  <c r="I12495" i="7"/>
  <c r="L12495" i="7" s="1"/>
  <c r="I12496" i="7"/>
  <c r="L12496" i="7" s="1"/>
  <c r="I12497" i="7"/>
  <c r="L12497" i="7" s="1"/>
  <c r="I12498" i="7"/>
  <c r="L12498" i="7" s="1"/>
  <c r="I12499" i="7"/>
  <c r="L12499" i="7" s="1"/>
  <c r="I12500" i="7"/>
  <c r="L12500" i="7" s="1"/>
  <c r="I12501" i="7"/>
  <c r="L12501" i="7" s="1"/>
  <c r="I12502" i="7"/>
  <c r="L12502" i="7" s="1"/>
  <c r="I12503" i="7"/>
  <c r="L12503" i="7" s="1"/>
  <c r="I12504" i="7"/>
  <c r="L12504" i="7" s="1"/>
  <c r="I12505" i="7"/>
  <c r="L12505" i="7" s="1"/>
  <c r="I12506" i="7"/>
  <c r="L12506" i="7" s="1"/>
  <c r="I12507" i="7"/>
  <c r="L12507" i="7" s="1"/>
  <c r="I12508" i="7"/>
  <c r="L12508" i="7" s="1"/>
  <c r="I12509" i="7"/>
  <c r="L12509" i="7" s="1"/>
  <c r="I12510" i="7"/>
  <c r="L12510" i="7" s="1"/>
  <c r="I12511" i="7"/>
  <c r="L12511" i="7" s="1"/>
  <c r="I12512" i="7"/>
  <c r="L12512" i="7" s="1"/>
  <c r="I12513" i="7"/>
  <c r="L12513" i="7" s="1"/>
  <c r="I12514" i="7"/>
  <c r="L12514" i="7" s="1"/>
  <c r="I12515" i="7"/>
  <c r="L12515" i="7" s="1"/>
  <c r="I12516" i="7"/>
  <c r="L12516" i="7" s="1"/>
  <c r="I12517" i="7"/>
  <c r="L12517" i="7" s="1"/>
  <c r="I12518" i="7"/>
  <c r="L12518" i="7" s="1"/>
  <c r="I12519" i="7"/>
  <c r="L12519" i="7" s="1"/>
  <c r="I12520" i="7"/>
  <c r="L12520" i="7" s="1"/>
  <c r="I12521" i="7"/>
  <c r="L12521" i="7" s="1"/>
  <c r="I12522" i="7"/>
  <c r="L12522" i="7" s="1"/>
  <c r="I12523" i="7"/>
  <c r="L12523" i="7" s="1"/>
  <c r="I12524" i="7"/>
  <c r="L12524" i="7" s="1"/>
  <c r="I12525" i="7"/>
  <c r="L12525" i="7" s="1"/>
  <c r="I12526" i="7"/>
  <c r="L12526" i="7" s="1"/>
  <c r="I12527" i="7"/>
  <c r="L12527" i="7" s="1"/>
  <c r="I12528" i="7"/>
  <c r="L12528" i="7" s="1"/>
  <c r="I12529" i="7"/>
  <c r="L12529" i="7" s="1"/>
  <c r="I12530" i="7"/>
  <c r="L12530" i="7" s="1"/>
  <c r="I12531" i="7"/>
  <c r="L12531" i="7" s="1"/>
  <c r="I12532" i="7"/>
  <c r="L12532" i="7" s="1"/>
  <c r="I12533" i="7"/>
  <c r="L12533" i="7" s="1"/>
  <c r="I12534" i="7"/>
  <c r="L12534" i="7" s="1"/>
  <c r="I12535" i="7"/>
  <c r="L12535" i="7" s="1"/>
  <c r="I12536" i="7"/>
  <c r="L12536" i="7" s="1"/>
  <c r="I12537" i="7"/>
  <c r="L12537" i="7" s="1"/>
  <c r="I12538" i="7"/>
  <c r="L12538" i="7" s="1"/>
  <c r="I12539" i="7"/>
  <c r="L12539" i="7" s="1"/>
  <c r="I12540" i="7"/>
  <c r="L12540" i="7" s="1"/>
  <c r="I12541" i="7"/>
  <c r="L12541" i="7" s="1"/>
  <c r="I12542" i="7"/>
  <c r="L12542" i="7" s="1"/>
  <c r="I12543" i="7"/>
  <c r="L12543" i="7" s="1"/>
  <c r="I12544" i="7"/>
  <c r="L12544" i="7" s="1"/>
  <c r="I12545" i="7"/>
  <c r="L12545" i="7" s="1"/>
  <c r="I12546" i="7"/>
  <c r="L12546" i="7" s="1"/>
  <c r="I12547" i="7"/>
  <c r="L12547" i="7" s="1"/>
  <c r="I12548" i="7"/>
  <c r="L12548" i="7" s="1"/>
  <c r="I12549" i="7"/>
  <c r="L12549" i="7" s="1"/>
  <c r="I12550" i="7"/>
  <c r="L12550" i="7" s="1"/>
  <c r="I12551" i="7"/>
  <c r="L12551" i="7" s="1"/>
  <c r="I12552" i="7"/>
  <c r="L12552" i="7" s="1"/>
  <c r="I12553" i="7"/>
  <c r="L12553" i="7" s="1"/>
  <c r="I12554" i="7"/>
  <c r="L12554" i="7" s="1"/>
  <c r="I12555" i="7"/>
  <c r="L12555" i="7" s="1"/>
  <c r="I12556" i="7"/>
  <c r="L12556" i="7" s="1"/>
  <c r="I12557" i="7"/>
  <c r="L12557" i="7" s="1"/>
  <c r="I12558" i="7"/>
  <c r="L12558" i="7" s="1"/>
  <c r="I12559" i="7"/>
  <c r="L12559" i="7" s="1"/>
  <c r="I12560" i="7"/>
  <c r="L12560" i="7" s="1"/>
  <c r="I12561" i="7"/>
  <c r="L12561" i="7" s="1"/>
  <c r="I12562" i="7"/>
  <c r="L12562" i="7" s="1"/>
  <c r="I12563" i="7"/>
  <c r="L12563" i="7" s="1"/>
  <c r="I12564" i="7"/>
  <c r="L12564" i="7" s="1"/>
  <c r="I12565" i="7"/>
  <c r="L12565" i="7" s="1"/>
  <c r="I12566" i="7"/>
  <c r="L12566" i="7" s="1"/>
  <c r="I12567" i="7"/>
  <c r="L12567" i="7" s="1"/>
  <c r="I12568" i="7"/>
  <c r="L12568" i="7" s="1"/>
  <c r="I12569" i="7"/>
  <c r="L12569" i="7" s="1"/>
  <c r="I12570" i="7"/>
  <c r="L12570" i="7" s="1"/>
  <c r="I12571" i="7"/>
  <c r="L12571" i="7" s="1"/>
  <c r="I12572" i="7"/>
  <c r="L12572" i="7" s="1"/>
  <c r="I12573" i="7"/>
  <c r="L12573" i="7" s="1"/>
  <c r="I12574" i="7"/>
  <c r="L12574" i="7" s="1"/>
  <c r="I12575" i="7"/>
  <c r="L12575" i="7" s="1"/>
  <c r="I12576" i="7"/>
  <c r="L12576" i="7" s="1"/>
  <c r="I12577" i="7"/>
  <c r="L12577" i="7" s="1"/>
  <c r="I12578" i="7"/>
  <c r="L12578" i="7" s="1"/>
  <c r="I12579" i="7"/>
  <c r="L12579" i="7" s="1"/>
  <c r="I12580" i="7"/>
  <c r="L12580" i="7" s="1"/>
  <c r="I12581" i="7"/>
  <c r="L12581" i="7" s="1"/>
  <c r="I12582" i="7"/>
  <c r="L12582" i="7" s="1"/>
  <c r="I12583" i="7"/>
  <c r="L12583" i="7" s="1"/>
  <c r="I12584" i="7"/>
  <c r="L12584" i="7" s="1"/>
  <c r="I12585" i="7"/>
  <c r="L12585" i="7" s="1"/>
  <c r="I12586" i="7"/>
  <c r="L12586" i="7" s="1"/>
  <c r="I12587" i="7"/>
  <c r="L12587" i="7" s="1"/>
  <c r="I12588" i="7"/>
  <c r="L12588" i="7" s="1"/>
  <c r="I12589" i="7"/>
  <c r="L12589" i="7" s="1"/>
  <c r="I12590" i="7"/>
  <c r="L12590" i="7" s="1"/>
  <c r="I12591" i="7"/>
  <c r="L12591" i="7" s="1"/>
  <c r="I12592" i="7"/>
  <c r="L12592" i="7" s="1"/>
  <c r="I12593" i="7"/>
  <c r="L12593" i="7" s="1"/>
  <c r="I12594" i="7"/>
  <c r="L12594" i="7" s="1"/>
  <c r="I12595" i="7"/>
  <c r="L12595" i="7" s="1"/>
  <c r="I12596" i="7"/>
  <c r="L12596" i="7" s="1"/>
  <c r="I12597" i="7"/>
  <c r="L12597" i="7" s="1"/>
  <c r="I12598" i="7"/>
  <c r="L12598" i="7" s="1"/>
  <c r="I12599" i="7"/>
  <c r="L12599" i="7" s="1"/>
  <c r="I12600" i="7"/>
  <c r="L12600" i="7" s="1"/>
  <c r="I12601" i="7"/>
  <c r="L12601" i="7" s="1"/>
  <c r="I12602" i="7"/>
  <c r="L12602" i="7" s="1"/>
  <c r="I12603" i="7"/>
  <c r="L12603" i="7" s="1"/>
  <c r="I12604" i="7"/>
  <c r="L12604" i="7" s="1"/>
  <c r="I12605" i="7"/>
  <c r="L12605" i="7" s="1"/>
  <c r="I12606" i="7"/>
  <c r="L12606" i="7" s="1"/>
  <c r="I12607" i="7"/>
  <c r="L12607" i="7" s="1"/>
  <c r="I12608" i="7"/>
  <c r="L12608" i="7" s="1"/>
  <c r="I12609" i="7"/>
  <c r="L12609" i="7" s="1"/>
  <c r="I12610" i="7"/>
  <c r="L12610" i="7" s="1"/>
  <c r="I12611" i="7"/>
  <c r="L12611" i="7" s="1"/>
  <c r="I12612" i="7"/>
  <c r="L12612" i="7" s="1"/>
  <c r="I12613" i="7"/>
  <c r="L12613" i="7" s="1"/>
  <c r="I12614" i="7"/>
  <c r="L12614" i="7" s="1"/>
  <c r="I12615" i="7"/>
  <c r="L12615" i="7" s="1"/>
  <c r="I12616" i="7"/>
  <c r="L12616" i="7" s="1"/>
  <c r="I12617" i="7"/>
  <c r="L12617" i="7" s="1"/>
  <c r="I12618" i="7"/>
  <c r="L12618" i="7" s="1"/>
  <c r="I12619" i="7"/>
  <c r="L12619" i="7" s="1"/>
  <c r="I12620" i="7"/>
  <c r="L12620" i="7" s="1"/>
  <c r="I12621" i="7"/>
  <c r="L12621" i="7" s="1"/>
  <c r="I12622" i="7"/>
  <c r="L12622" i="7" s="1"/>
  <c r="I12623" i="7"/>
  <c r="L12623" i="7" s="1"/>
  <c r="I12624" i="7"/>
  <c r="L12624" i="7" s="1"/>
  <c r="I12625" i="7"/>
  <c r="L12625" i="7" s="1"/>
  <c r="I12626" i="7"/>
  <c r="L12626" i="7" s="1"/>
  <c r="I12627" i="7"/>
  <c r="L12627" i="7" s="1"/>
  <c r="I12628" i="7"/>
  <c r="L12628" i="7" s="1"/>
  <c r="I12629" i="7"/>
  <c r="L12629" i="7" s="1"/>
  <c r="I12630" i="7"/>
  <c r="L12630" i="7" s="1"/>
  <c r="I12631" i="7"/>
  <c r="L12631" i="7" s="1"/>
  <c r="I12632" i="7"/>
  <c r="L12632" i="7" s="1"/>
  <c r="I12633" i="7"/>
  <c r="L12633" i="7" s="1"/>
  <c r="I12634" i="7"/>
  <c r="L12634" i="7" s="1"/>
  <c r="I12635" i="7"/>
  <c r="L12635" i="7" s="1"/>
  <c r="I12636" i="7"/>
  <c r="L12636" i="7" s="1"/>
  <c r="I12637" i="7"/>
  <c r="L12637" i="7" s="1"/>
  <c r="I12638" i="7"/>
  <c r="L12638" i="7" s="1"/>
  <c r="I12639" i="7"/>
  <c r="L12639" i="7" s="1"/>
  <c r="I12640" i="7"/>
  <c r="L12640" i="7" s="1"/>
  <c r="I12641" i="7"/>
  <c r="L12641" i="7" s="1"/>
  <c r="I12642" i="7"/>
  <c r="L12642" i="7" s="1"/>
  <c r="I12643" i="7"/>
  <c r="L12643" i="7" s="1"/>
  <c r="I12644" i="7"/>
  <c r="L12644" i="7" s="1"/>
  <c r="I12645" i="7"/>
  <c r="L12645" i="7" s="1"/>
  <c r="I12646" i="7"/>
  <c r="L12646" i="7" s="1"/>
  <c r="I12647" i="7"/>
  <c r="L12647" i="7" s="1"/>
  <c r="I12648" i="7"/>
  <c r="L12648" i="7" s="1"/>
  <c r="I12649" i="7"/>
  <c r="L12649" i="7" s="1"/>
  <c r="I12650" i="7"/>
  <c r="L12650" i="7" s="1"/>
  <c r="I12651" i="7"/>
  <c r="L12651" i="7" s="1"/>
  <c r="I12652" i="7"/>
  <c r="L12652" i="7" s="1"/>
  <c r="I12653" i="7"/>
  <c r="L12653" i="7" s="1"/>
  <c r="I12654" i="7"/>
  <c r="L12654" i="7" s="1"/>
  <c r="I12655" i="7"/>
  <c r="L12655" i="7" s="1"/>
  <c r="I12656" i="7"/>
  <c r="L12656" i="7" s="1"/>
  <c r="I12657" i="7"/>
  <c r="L12657" i="7" s="1"/>
  <c r="I12658" i="7"/>
  <c r="L12658" i="7" s="1"/>
  <c r="I12659" i="7"/>
  <c r="L12659" i="7" s="1"/>
  <c r="I12660" i="7"/>
  <c r="L12660" i="7" s="1"/>
  <c r="I12661" i="7"/>
  <c r="L12661" i="7" s="1"/>
  <c r="I12662" i="7"/>
  <c r="L12662" i="7" s="1"/>
  <c r="I12663" i="7"/>
  <c r="L12663" i="7" s="1"/>
  <c r="I12664" i="7"/>
  <c r="L12664" i="7" s="1"/>
  <c r="I12665" i="7"/>
  <c r="L12665" i="7" s="1"/>
  <c r="I12666" i="7"/>
  <c r="L12666" i="7" s="1"/>
  <c r="I12667" i="7"/>
  <c r="L12667" i="7" s="1"/>
  <c r="I12668" i="7"/>
  <c r="L12668" i="7" s="1"/>
  <c r="I12669" i="7"/>
  <c r="L12669" i="7" s="1"/>
  <c r="I12670" i="7"/>
  <c r="L12670" i="7" s="1"/>
  <c r="I12671" i="7"/>
  <c r="L12671" i="7" s="1"/>
  <c r="I12672" i="7"/>
  <c r="L12672" i="7" s="1"/>
  <c r="I12673" i="7"/>
  <c r="L12673" i="7" s="1"/>
  <c r="I12674" i="7"/>
  <c r="L12674" i="7" s="1"/>
  <c r="I12675" i="7"/>
  <c r="L12675" i="7" s="1"/>
  <c r="I12676" i="7"/>
  <c r="L12676" i="7" s="1"/>
  <c r="I12677" i="7"/>
  <c r="L12677" i="7" s="1"/>
  <c r="I12678" i="7"/>
  <c r="L12678" i="7" s="1"/>
  <c r="I12679" i="7"/>
  <c r="L12679" i="7" s="1"/>
  <c r="I12680" i="7"/>
  <c r="L12680" i="7" s="1"/>
  <c r="I12681" i="7"/>
  <c r="L12681" i="7" s="1"/>
  <c r="I12682" i="7"/>
  <c r="L12682" i="7" s="1"/>
  <c r="I12683" i="7"/>
  <c r="L12683" i="7" s="1"/>
  <c r="I12684" i="7"/>
  <c r="L12684" i="7" s="1"/>
  <c r="I12685" i="7"/>
  <c r="L12685" i="7" s="1"/>
  <c r="I12686" i="7"/>
  <c r="L12686" i="7" s="1"/>
  <c r="I12687" i="7"/>
  <c r="L12687" i="7" s="1"/>
  <c r="I12688" i="7"/>
  <c r="L12688" i="7" s="1"/>
  <c r="I12689" i="7"/>
  <c r="L12689" i="7" s="1"/>
  <c r="I12690" i="7"/>
  <c r="L12690" i="7" s="1"/>
  <c r="I12691" i="7"/>
  <c r="L12691" i="7" s="1"/>
  <c r="I12692" i="7"/>
  <c r="L12692" i="7" s="1"/>
  <c r="I12693" i="7"/>
  <c r="L12693" i="7" s="1"/>
  <c r="I12694" i="7"/>
  <c r="L12694" i="7" s="1"/>
  <c r="I12695" i="7"/>
  <c r="L12695" i="7" s="1"/>
  <c r="I12696" i="7"/>
  <c r="L12696" i="7" s="1"/>
  <c r="I12697" i="7"/>
  <c r="L12697" i="7" s="1"/>
  <c r="I12698" i="7"/>
  <c r="L12698" i="7" s="1"/>
  <c r="I12699" i="7"/>
  <c r="L12699" i="7" s="1"/>
  <c r="I12700" i="7"/>
  <c r="L12700" i="7" s="1"/>
  <c r="I12701" i="7"/>
  <c r="L12701" i="7" s="1"/>
  <c r="I12702" i="7"/>
  <c r="L12702" i="7" s="1"/>
  <c r="I12703" i="7"/>
  <c r="L12703" i="7" s="1"/>
  <c r="I12704" i="7"/>
  <c r="L12704" i="7" s="1"/>
  <c r="I12705" i="7"/>
  <c r="L12705" i="7" s="1"/>
  <c r="I12706" i="7"/>
  <c r="L12706" i="7" s="1"/>
  <c r="I12707" i="7"/>
  <c r="L12707" i="7" s="1"/>
  <c r="I12708" i="7"/>
  <c r="L12708" i="7" s="1"/>
  <c r="I12709" i="7"/>
  <c r="L12709" i="7" s="1"/>
  <c r="I12710" i="7"/>
  <c r="L12710" i="7" s="1"/>
  <c r="I12711" i="7"/>
  <c r="L12711" i="7" s="1"/>
  <c r="I12712" i="7"/>
  <c r="L12712" i="7" s="1"/>
  <c r="I12713" i="7"/>
  <c r="L12713" i="7" s="1"/>
  <c r="I12714" i="7"/>
  <c r="L12714" i="7" s="1"/>
  <c r="I12715" i="7"/>
  <c r="L12715" i="7" s="1"/>
  <c r="I12716" i="7"/>
  <c r="L12716" i="7" s="1"/>
  <c r="I12717" i="7"/>
  <c r="L12717" i="7" s="1"/>
  <c r="I12718" i="7"/>
  <c r="L12718" i="7" s="1"/>
  <c r="I12719" i="7"/>
  <c r="L12719" i="7" s="1"/>
  <c r="I12720" i="7"/>
  <c r="L12720" i="7" s="1"/>
  <c r="I12721" i="7"/>
  <c r="L12721" i="7" s="1"/>
  <c r="I12722" i="7"/>
  <c r="L12722" i="7" s="1"/>
  <c r="I12723" i="7"/>
  <c r="L12723" i="7" s="1"/>
  <c r="I12724" i="7"/>
  <c r="L12724" i="7" s="1"/>
  <c r="I12725" i="7"/>
  <c r="L12725" i="7" s="1"/>
  <c r="I12726" i="7"/>
  <c r="L12726" i="7" s="1"/>
  <c r="I12727" i="7"/>
  <c r="L12727" i="7" s="1"/>
  <c r="I12728" i="7"/>
  <c r="L12728" i="7" s="1"/>
  <c r="I12729" i="7"/>
  <c r="L12729" i="7" s="1"/>
  <c r="I12730" i="7"/>
  <c r="L12730" i="7" s="1"/>
  <c r="I12731" i="7"/>
  <c r="L12731" i="7" s="1"/>
  <c r="I12732" i="7"/>
  <c r="L12732" i="7" s="1"/>
  <c r="I12733" i="7"/>
  <c r="L12733" i="7" s="1"/>
  <c r="I12734" i="7"/>
  <c r="L12734" i="7" s="1"/>
  <c r="I12735" i="7"/>
  <c r="L12735" i="7" s="1"/>
  <c r="I12736" i="7"/>
  <c r="L12736" i="7" s="1"/>
  <c r="I12737" i="7"/>
  <c r="L12737" i="7" s="1"/>
  <c r="I12738" i="7"/>
  <c r="L12738" i="7" s="1"/>
  <c r="I12739" i="7"/>
  <c r="L12739" i="7" s="1"/>
  <c r="I12740" i="7"/>
  <c r="L12740" i="7" s="1"/>
  <c r="I12741" i="7"/>
  <c r="L12741" i="7" s="1"/>
  <c r="I12742" i="7"/>
  <c r="L12742" i="7" s="1"/>
  <c r="I12743" i="7"/>
  <c r="L12743" i="7" s="1"/>
  <c r="I12744" i="7"/>
  <c r="L12744" i="7" s="1"/>
  <c r="I12745" i="7"/>
  <c r="L12745" i="7" s="1"/>
  <c r="I12746" i="7"/>
  <c r="L12746" i="7" s="1"/>
  <c r="I12747" i="7"/>
  <c r="L12747" i="7" s="1"/>
  <c r="I12748" i="7"/>
  <c r="L12748" i="7" s="1"/>
  <c r="I12749" i="7"/>
  <c r="L12749" i="7" s="1"/>
  <c r="I12750" i="7"/>
  <c r="L12750" i="7" s="1"/>
  <c r="I12751" i="7"/>
  <c r="L12751" i="7" s="1"/>
  <c r="I12752" i="7"/>
  <c r="L12752" i="7" s="1"/>
  <c r="I12753" i="7"/>
  <c r="L12753" i="7" s="1"/>
  <c r="I12754" i="7"/>
  <c r="L12754" i="7" s="1"/>
  <c r="I12755" i="7"/>
  <c r="L12755" i="7" s="1"/>
  <c r="I12756" i="7"/>
  <c r="L12756" i="7" s="1"/>
  <c r="I12757" i="7"/>
  <c r="L12757" i="7" s="1"/>
  <c r="I12758" i="7"/>
  <c r="L12758" i="7" s="1"/>
  <c r="I12759" i="7"/>
  <c r="L12759" i="7" s="1"/>
  <c r="I12760" i="7"/>
  <c r="L12760" i="7" s="1"/>
  <c r="I12761" i="7"/>
  <c r="L12761" i="7" s="1"/>
  <c r="I12762" i="7"/>
  <c r="L12762" i="7" s="1"/>
  <c r="I12763" i="7"/>
  <c r="L12763" i="7" s="1"/>
  <c r="I12764" i="7"/>
  <c r="L12764" i="7" s="1"/>
  <c r="I12765" i="7"/>
  <c r="L12765" i="7" s="1"/>
  <c r="I12766" i="7"/>
  <c r="L12766" i="7" s="1"/>
  <c r="I12767" i="7"/>
  <c r="L12767" i="7" s="1"/>
  <c r="I12768" i="7"/>
  <c r="L12768" i="7" s="1"/>
  <c r="I12769" i="7"/>
  <c r="L12769" i="7" s="1"/>
  <c r="I12770" i="7"/>
  <c r="L12770" i="7" s="1"/>
  <c r="I12771" i="7"/>
  <c r="L12771" i="7" s="1"/>
  <c r="I12772" i="7"/>
  <c r="L12772" i="7" s="1"/>
  <c r="I12773" i="7"/>
  <c r="L12773" i="7" s="1"/>
  <c r="I12774" i="7"/>
  <c r="L12774" i="7" s="1"/>
  <c r="I12775" i="7"/>
  <c r="L12775" i="7" s="1"/>
  <c r="I12776" i="7"/>
  <c r="L12776" i="7" s="1"/>
  <c r="I12777" i="7"/>
  <c r="L12777" i="7" s="1"/>
  <c r="I12778" i="7"/>
  <c r="L12778" i="7" s="1"/>
  <c r="I12779" i="7"/>
  <c r="L12779" i="7" s="1"/>
  <c r="I12780" i="7"/>
  <c r="L12780" i="7" s="1"/>
  <c r="I12781" i="7"/>
  <c r="L12781" i="7" s="1"/>
  <c r="I12782" i="7"/>
  <c r="L12782" i="7" s="1"/>
  <c r="I12783" i="7"/>
  <c r="L12783" i="7" s="1"/>
  <c r="I12784" i="7"/>
  <c r="L12784" i="7" s="1"/>
  <c r="I12785" i="7"/>
  <c r="L12785" i="7" s="1"/>
  <c r="I12786" i="7"/>
  <c r="L12786" i="7" s="1"/>
  <c r="I12787" i="7"/>
  <c r="L12787" i="7" s="1"/>
  <c r="I12788" i="7"/>
  <c r="L12788" i="7" s="1"/>
  <c r="I12789" i="7"/>
  <c r="L12789" i="7" s="1"/>
  <c r="I12790" i="7"/>
  <c r="L12790" i="7" s="1"/>
  <c r="I12791" i="7"/>
  <c r="L12791" i="7" s="1"/>
  <c r="I12792" i="7"/>
  <c r="L12792" i="7" s="1"/>
  <c r="I12793" i="7"/>
  <c r="L12793" i="7" s="1"/>
  <c r="I12794" i="7"/>
  <c r="L12794" i="7" s="1"/>
  <c r="I12795" i="7"/>
  <c r="L12795" i="7" s="1"/>
  <c r="I12796" i="7"/>
  <c r="L12796" i="7" s="1"/>
  <c r="I12797" i="7"/>
  <c r="L12797" i="7" s="1"/>
  <c r="I12798" i="7"/>
  <c r="L12798" i="7" s="1"/>
  <c r="I12799" i="7"/>
  <c r="L12799" i="7" s="1"/>
  <c r="I12800" i="7"/>
  <c r="L12800" i="7" s="1"/>
  <c r="I12801" i="7"/>
  <c r="L12801" i="7" s="1"/>
  <c r="I12802" i="7"/>
  <c r="L12802" i="7" s="1"/>
  <c r="I12803" i="7"/>
  <c r="L12803" i="7" s="1"/>
  <c r="I12804" i="7"/>
  <c r="L12804" i="7" s="1"/>
  <c r="I12805" i="7"/>
  <c r="L12805" i="7" s="1"/>
  <c r="I12806" i="7"/>
  <c r="L12806" i="7" s="1"/>
  <c r="I12807" i="7"/>
  <c r="L12807" i="7" s="1"/>
  <c r="I12808" i="7"/>
  <c r="L12808" i="7" s="1"/>
  <c r="I12809" i="7"/>
  <c r="L12809" i="7" s="1"/>
  <c r="I12810" i="7"/>
  <c r="L12810" i="7" s="1"/>
  <c r="I12811" i="7"/>
  <c r="L12811" i="7" s="1"/>
  <c r="I12812" i="7"/>
  <c r="L12812" i="7" s="1"/>
  <c r="I12813" i="7"/>
  <c r="L12813" i="7" s="1"/>
  <c r="I12814" i="7"/>
  <c r="L12814" i="7" s="1"/>
  <c r="I12815" i="7"/>
  <c r="L12815" i="7" s="1"/>
  <c r="I12816" i="7"/>
  <c r="L12816" i="7" s="1"/>
  <c r="I12817" i="7"/>
  <c r="L12817" i="7" s="1"/>
  <c r="I12818" i="7"/>
  <c r="L12818" i="7" s="1"/>
  <c r="I12819" i="7"/>
  <c r="L12819" i="7" s="1"/>
  <c r="I12820" i="7"/>
  <c r="L12820" i="7" s="1"/>
  <c r="I12821" i="7"/>
  <c r="L12821" i="7" s="1"/>
  <c r="I12822" i="7"/>
  <c r="L12822" i="7" s="1"/>
  <c r="I12823" i="7"/>
  <c r="L12823" i="7" s="1"/>
  <c r="I12824" i="7"/>
  <c r="L12824" i="7" s="1"/>
  <c r="I12825" i="7"/>
  <c r="L12825" i="7" s="1"/>
  <c r="I12826" i="7"/>
  <c r="L12826" i="7" s="1"/>
  <c r="I12827" i="7"/>
  <c r="L12827" i="7" s="1"/>
  <c r="I12828" i="7"/>
  <c r="L12828" i="7" s="1"/>
  <c r="I12829" i="7"/>
  <c r="L12829" i="7" s="1"/>
  <c r="I12830" i="7"/>
  <c r="L12830" i="7" s="1"/>
  <c r="I12831" i="7"/>
  <c r="L12831" i="7" s="1"/>
  <c r="I12832" i="7"/>
  <c r="L12832" i="7" s="1"/>
  <c r="I12833" i="7"/>
  <c r="L12833" i="7" s="1"/>
  <c r="I12834" i="7"/>
  <c r="L12834" i="7" s="1"/>
  <c r="I12835" i="7"/>
  <c r="L12835" i="7" s="1"/>
  <c r="I12836" i="7"/>
  <c r="L12836" i="7" s="1"/>
  <c r="I12837" i="7"/>
  <c r="L12837" i="7" s="1"/>
  <c r="I12838" i="7"/>
  <c r="L12838" i="7" s="1"/>
  <c r="I12839" i="7"/>
  <c r="L12839" i="7" s="1"/>
  <c r="I12840" i="7"/>
  <c r="L12840" i="7" s="1"/>
  <c r="I12841" i="7"/>
  <c r="L12841" i="7" s="1"/>
  <c r="I12842" i="7"/>
  <c r="L12842" i="7" s="1"/>
  <c r="I12843" i="7"/>
  <c r="L12843" i="7" s="1"/>
  <c r="I12844" i="7"/>
  <c r="L12844" i="7" s="1"/>
  <c r="I12845" i="7"/>
  <c r="L12845" i="7" s="1"/>
  <c r="I12846" i="7"/>
  <c r="L12846" i="7" s="1"/>
  <c r="I12847" i="7"/>
  <c r="L12847" i="7" s="1"/>
  <c r="I12848" i="7"/>
  <c r="L12848" i="7" s="1"/>
  <c r="I12849" i="7"/>
  <c r="L12849" i="7" s="1"/>
  <c r="I12850" i="7"/>
  <c r="L12850" i="7" s="1"/>
  <c r="I12851" i="7"/>
  <c r="L12851" i="7" s="1"/>
  <c r="I12852" i="7"/>
  <c r="L12852" i="7" s="1"/>
  <c r="I12853" i="7"/>
  <c r="L12853" i="7" s="1"/>
  <c r="I12854" i="7"/>
  <c r="L12854" i="7" s="1"/>
  <c r="I12855" i="7"/>
  <c r="L12855" i="7" s="1"/>
  <c r="I12856" i="7"/>
  <c r="L12856" i="7" s="1"/>
  <c r="I12857" i="7"/>
  <c r="L12857" i="7" s="1"/>
  <c r="I12858" i="7"/>
  <c r="L12858" i="7" s="1"/>
  <c r="I12859" i="7"/>
  <c r="L12859" i="7" s="1"/>
  <c r="I12860" i="7"/>
  <c r="L12860" i="7" s="1"/>
  <c r="I12861" i="7"/>
  <c r="L12861" i="7" s="1"/>
  <c r="I12862" i="7"/>
  <c r="L12862" i="7" s="1"/>
  <c r="I12863" i="7"/>
  <c r="L12863" i="7" s="1"/>
  <c r="I12864" i="7"/>
  <c r="L12864" i="7" s="1"/>
  <c r="I12865" i="7"/>
  <c r="L12865" i="7" s="1"/>
  <c r="I12866" i="7"/>
  <c r="L12866" i="7" s="1"/>
  <c r="I12867" i="7"/>
  <c r="L12867" i="7" s="1"/>
  <c r="I12868" i="7"/>
  <c r="L12868" i="7" s="1"/>
  <c r="I12869" i="7"/>
  <c r="L12869" i="7" s="1"/>
  <c r="I12870" i="7"/>
  <c r="L12870" i="7" s="1"/>
  <c r="I12871" i="7"/>
  <c r="L12871" i="7" s="1"/>
  <c r="I12872" i="7"/>
  <c r="L12872" i="7" s="1"/>
  <c r="I12873" i="7"/>
  <c r="L12873" i="7" s="1"/>
  <c r="I12874" i="7"/>
  <c r="L12874" i="7" s="1"/>
  <c r="I12875" i="7"/>
  <c r="L12875" i="7" s="1"/>
  <c r="I12876" i="7"/>
  <c r="L12876" i="7" s="1"/>
  <c r="I12877" i="7"/>
  <c r="L12877" i="7" s="1"/>
  <c r="I12878" i="7"/>
  <c r="L12878" i="7" s="1"/>
  <c r="I12879" i="7"/>
  <c r="L12879" i="7" s="1"/>
  <c r="I12880" i="7"/>
  <c r="L12880" i="7" s="1"/>
  <c r="I12881" i="7"/>
  <c r="L12881" i="7" s="1"/>
  <c r="I12882" i="7"/>
  <c r="L12882" i="7" s="1"/>
  <c r="I12883" i="7"/>
  <c r="L12883" i="7" s="1"/>
  <c r="I12884" i="7"/>
  <c r="L12884" i="7" s="1"/>
  <c r="I12885" i="7"/>
  <c r="L12885" i="7" s="1"/>
  <c r="I12886" i="7"/>
  <c r="L12886" i="7" s="1"/>
  <c r="I12887" i="7"/>
  <c r="L12887" i="7" s="1"/>
  <c r="I12888" i="7"/>
  <c r="L12888" i="7" s="1"/>
  <c r="I12889" i="7"/>
  <c r="L12889" i="7" s="1"/>
  <c r="I12890" i="7"/>
  <c r="L12890" i="7" s="1"/>
  <c r="I12891" i="7"/>
  <c r="L12891" i="7" s="1"/>
  <c r="I12892" i="7"/>
  <c r="L12892" i="7" s="1"/>
  <c r="I12893" i="7"/>
  <c r="L12893" i="7" s="1"/>
  <c r="I12894" i="7"/>
  <c r="L12894" i="7" s="1"/>
  <c r="I12895" i="7"/>
  <c r="L12895" i="7" s="1"/>
  <c r="I12896" i="7"/>
  <c r="L12896" i="7" s="1"/>
  <c r="I12897" i="7"/>
  <c r="L12897" i="7" s="1"/>
  <c r="I12898" i="7"/>
  <c r="L12898" i="7" s="1"/>
  <c r="I12899" i="7"/>
  <c r="L12899" i="7" s="1"/>
  <c r="I12900" i="7"/>
  <c r="L12900" i="7" s="1"/>
  <c r="I12901" i="7"/>
  <c r="L12901" i="7" s="1"/>
  <c r="I12902" i="7"/>
  <c r="L12902" i="7" s="1"/>
  <c r="I12903" i="7"/>
  <c r="L12903" i="7" s="1"/>
  <c r="I12904" i="7"/>
  <c r="L12904" i="7" s="1"/>
  <c r="I12905" i="7"/>
  <c r="L12905" i="7" s="1"/>
  <c r="I12906" i="7"/>
  <c r="L12906" i="7" s="1"/>
  <c r="I12907" i="7"/>
  <c r="L12907" i="7" s="1"/>
  <c r="I12908" i="7"/>
  <c r="L12908" i="7" s="1"/>
  <c r="I12909" i="7"/>
  <c r="L12909" i="7" s="1"/>
  <c r="I12910" i="7"/>
  <c r="L12910" i="7" s="1"/>
  <c r="I12911" i="7"/>
  <c r="L12911" i="7" s="1"/>
  <c r="I12912" i="7"/>
  <c r="L12912" i="7" s="1"/>
  <c r="I12913" i="7"/>
  <c r="L12913" i="7" s="1"/>
  <c r="I12914" i="7"/>
  <c r="L12914" i="7" s="1"/>
  <c r="I12915" i="7"/>
  <c r="L12915" i="7" s="1"/>
  <c r="I12916" i="7"/>
  <c r="L12916" i="7" s="1"/>
  <c r="I12917" i="7"/>
  <c r="L12917" i="7" s="1"/>
  <c r="I12918" i="7"/>
  <c r="L12918" i="7" s="1"/>
  <c r="I12919" i="7"/>
  <c r="L12919" i="7" s="1"/>
  <c r="I12920" i="7"/>
  <c r="L12920" i="7" s="1"/>
  <c r="I12921" i="7"/>
  <c r="L12921" i="7" s="1"/>
  <c r="I12922" i="7"/>
  <c r="L12922" i="7" s="1"/>
  <c r="I12923" i="7"/>
  <c r="L12923" i="7" s="1"/>
  <c r="I12924" i="7"/>
  <c r="L12924" i="7" s="1"/>
  <c r="I12925" i="7"/>
  <c r="L12925" i="7" s="1"/>
  <c r="I12926" i="7"/>
  <c r="L12926" i="7" s="1"/>
  <c r="I12927" i="7"/>
  <c r="L12927" i="7" s="1"/>
  <c r="I12928" i="7"/>
  <c r="L12928" i="7" s="1"/>
  <c r="I12929" i="7"/>
  <c r="L12929" i="7" s="1"/>
  <c r="I12930" i="7"/>
  <c r="L12930" i="7" s="1"/>
  <c r="I12931" i="7"/>
  <c r="L12931" i="7" s="1"/>
  <c r="I12932" i="7"/>
  <c r="L12932" i="7" s="1"/>
  <c r="I12933" i="7"/>
  <c r="L12933" i="7" s="1"/>
  <c r="I12934" i="7"/>
  <c r="L12934" i="7" s="1"/>
  <c r="I12935" i="7"/>
  <c r="L12935" i="7" s="1"/>
  <c r="I12936" i="7"/>
  <c r="L12936" i="7" s="1"/>
  <c r="I12937" i="7"/>
  <c r="L12937" i="7" s="1"/>
  <c r="I12938" i="7"/>
  <c r="L12938" i="7" s="1"/>
  <c r="I12939" i="7"/>
  <c r="L12939" i="7" s="1"/>
  <c r="I12940" i="7"/>
  <c r="L12940" i="7" s="1"/>
  <c r="I12941" i="7"/>
  <c r="L12941" i="7" s="1"/>
  <c r="I12942" i="7"/>
  <c r="L12942" i="7" s="1"/>
  <c r="I12943" i="7"/>
  <c r="L12943" i="7" s="1"/>
  <c r="I12944" i="7"/>
  <c r="L12944" i="7" s="1"/>
  <c r="I12945" i="7"/>
  <c r="L12945" i="7" s="1"/>
  <c r="I12946" i="7"/>
  <c r="L12946" i="7" s="1"/>
  <c r="I12947" i="7"/>
  <c r="L12947" i="7" s="1"/>
  <c r="I12948" i="7"/>
  <c r="L12948" i="7" s="1"/>
  <c r="I12949" i="7"/>
  <c r="L12949" i="7" s="1"/>
  <c r="I12950" i="7"/>
  <c r="L12950" i="7" s="1"/>
  <c r="I12951" i="7"/>
  <c r="L12951" i="7" s="1"/>
  <c r="I12952" i="7"/>
  <c r="L12952" i="7" s="1"/>
  <c r="I12953" i="7"/>
  <c r="L12953" i="7" s="1"/>
  <c r="I12954" i="7"/>
  <c r="L12954" i="7" s="1"/>
  <c r="I12955" i="7"/>
  <c r="L12955" i="7" s="1"/>
  <c r="I12956" i="7"/>
  <c r="L12956" i="7" s="1"/>
  <c r="I12957" i="7"/>
  <c r="L12957" i="7" s="1"/>
  <c r="I12958" i="7"/>
  <c r="L12958" i="7" s="1"/>
  <c r="I12959" i="7"/>
  <c r="L12959" i="7" s="1"/>
  <c r="I12960" i="7"/>
  <c r="L12960" i="7" s="1"/>
  <c r="I12961" i="7"/>
  <c r="L12961" i="7" s="1"/>
  <c r="I12962" i="7"/>
  <c r="L12962" i="7" s="1"/>
  <c r="I12963" i="7"/>
  <c r="L12963" i="7" s="1"/>
  <c r="I12964" i="7"/>
  <c r="L12964" i="7" s="1"/>
  <c r="I12965" i="7"/>
  <c r="L12965" i="7" s="1"/>
  <c r="I12966" i="7"/>
  <c r="L12966" i="7" s="1"/>
  <c r="I12967" i="7"/>
  <c r="L12967" i="7" s="1"/>
  <c r="I12968" i="7"/>
  <c r="L12968" i="7" s="1"/>
  <c r="I12969" i="7"/>
  <c r="L12969" i="7" s="1"/>
  <c r="I12970" i="7"/>
  <c r="L12970" i="7" s="1"/>
  <c r="I12971" i="7"/>
  <c r="L12971" i="7" s="1"/>
  <c r="I12972" i="7"/>
  <c r="L12972" i="7" s="1"/>
  <c r="I12973" i="7"/>
  <c r="L12973" i="7" s="1"/>
  <c r="I12974" i="7"/>
  <c r="L12974" i="7" s="1"/>
  <c r="I12975" i="7"/>
  <c r="L12975" i="7" s="1"/>
  <c r="I12976" i="7"/>
  <c r="L12976" i="7" s="1"/>
  <c r="I12977" i="7"/>
  <c r="L12977" i="7" s="1"/>
  <c r="I12978" i="7"/>
  <c r="L12978" i="7" s="1"/>
  <c r="I12979" i="7"/>
  <c r="L12979" i="7" s="1"/>
  <c r="I12980" i="7"/>
  <c r="L12980" i="7" s="1"/>
  <c r="I12981" i="7"/>
  <c r="L12981" i="7" s="1"/>
  <c r="I12982" i="7"/>
  <c r="L12982" i="7" s="1"/>
  <c r="I12983" i="7"/>
  <c r="L12983" i="7" s="1"/>
  <c r="I12984" i="7"/>
  <c r="L12984" i="7" s="1"/>
  <c r="I12985" i="7"/>
  <c r="L12985" i="7" s="1"/>
  <c r="I12986" i="7"/>
  <c r="L12986" i="7" s="1"/>
  <c r="I12987" i="7"/>
  <c r="L12987" i="7" s="1"/>
  <c r="I12988" i="7"/>
  <c r="L12988" i="7" s="1"/>
  <c r="I12989" i="7"/>
  <c r="L12989" i="7" s="1"/>
  <c r="I12990" i="7"/>
  <c r="L12990" i="7" s="1"/>
  <c r="I12991" i="7"/>
  <c r="L12991" i="7" s="1"/>
  <c r="I12992" i="7"/>
  <c r="L12992" i="7" s="1"/>
  <c r="I12993" i="7"/>
  <c r="L12993" i="7" s="1"/>
  <c r="I12994" i="7"/>
  <c r="L12994" i="7" s="1"/>
  <c r="I12995" i="7"/>
  <c r="L12995" i="7" s="1"/>
  <c r="I12996" i="7"/>
  <c r="L12996" i="7" s="1"/>
  <c r="I12997" i="7"/>
  <c r="L12997" i="7" s="1"/>
  <c r="I12998" i="7"/>
  <c r="L12998" i="7" s="1"/>
  <c r="I12999" i="7"/>
  <c r="L12999" i="7" s="1"/>
  <c r="I13000" i="7"/>
  <c r="L13000" i="7" s="1"/>
  <c r="I13001" i="7"/>
  <c r="L13001" i="7" s="1"/>
  <c r="I13002" i="7"/>
  <c r="L13002" i="7" s="1"/>
  <c r="I13003" i="7"/>
  <c r="L13003" i="7" s="1"/>
  <c r="I13004" i="7"/>
  <c r="L13004" i="7" s="1"/>
  <c r="I13005" i="7"/>
  <c r="L13005" i="7" s="1"/>
  <c r="I13006" i="7"/>
  <c r="L13006" i="7" s="1"/>
  <c r="I13007" i="7"/>
  <c r="L13007" i="7" s="1"/>
  <c r="I13008" i="7"/>
  <c r="L13008" i="7" s="1"/>
  <c r="I13009" i="7"/>
  <c r="L13009" i="7" s="1"/>
  <c r="I13010" i="7"/>
  <c r="L13010" i="7" s="1"/>
  <c r="I13011" i="7"/>
  <c r="L13011" i="7" s="1"/>
  <c r="I13012" i="7"/>
  <c r="L13012" i="7" s="1"/>
  <c r="I13013" i="7"/>
  <c r="L13013" i="7" s="1"/>
  <c r="I13014" i="7"/>
  <c r="L13014" i="7" s="1"/>
  <c r="I13015" i="7"/>
  <c r="L13015" i="7" s="1"/>
  <c r="I13016" i="7"/>
  <c r="L13016" i="7" s="1"/>
  <c r="I13017" i="7"/>
  <c r="L13017" i="7" s="1"/>
  <c r="I13018" i="7"/>
  <c r="L13018" i="7" s="1"/>
  <c r="I13019" i="7"/>
  <c r="L13019" i="7" s="1"/>
  <c r="I13020" i="7"/>
  <c r="L13020" i="7" s="1"/>
  <c r="I13021" i="7"/>
  <c r="L13021" i="7" s="1"/>
  <c r="I13022" i="7"/>
  <c r="L13022" i="7" s="1"/>
  <c r="I13023" i="7"/>
  <c r="L13023" i="7" s="1"/>
  <c r="I13024" i="7"/>
  <c r="L13024" i="7" s="1"/>
  <c r="I13025" i="7"/>
  <c r="L13025" i="7" s="1"/>
  <c r="I13026" i="7"/>
  <c r="L13026" i="7" s="1"/>
  <c r="I13027" i="7"/>
  <c r="L13027" i="7" s="1"/>
  <c r="I13028" i="7"/>
  <c r="L13028" i="7" s="1"/>
  <c r="I13029" i="7"/>
  <c r="L13029" i="7" s="1"/>
  <c r="I13030" i="7"/>
  <c r="L13030" i="7" s="1"/>
  <c r="I13031" i="7"/>
  <c r="L13031" i="7" s="1"/>
  <c r="I13032" i="7"/>
  <c r="L13032" i="7" s="1"/>
  <c r="I13033" i="7"/>
  <c r="L13033" i="7" s="1"/>
  <c r="I13034" i="7"/>
  <c r="L13034" i="7" s="1"/>
  <c r="I13035" i="7"/>
  <c r="L13035" i="7" s="1"/>
  <c r="I13036" i="7"/>
  <c r="L13036" i="7" s="1"/>
  <c r="I13037" i="7"/>
  <c r="L13037" i="7" s="1"/>
  <c r="I13038" i="7"/>
  <c r="L13038" i="7" s="1"/>
  <c r="I13039" i="7"/>
  <c r="L13039" i="7" s="1"/>
  <c r="I13040" i="7"/>
  <c r="L13040" i="7" s="1"/>
  <c r="I13041" i="7"/>
  <c r="L13041" i="7" s="1"/>
  <c r="I13042" i="7"/>
  <c r="L13042" i="7" s="1"/>
  <c r="I13043" i="7"/>
  <c r="L13043" i="7" s="1"/>
  <c r="I13044" i="7"/>
  <c r="L13044" i="7" s="1"/>
  <c r="I13045" i="7"/>
  <c r="L13045" i="7" s="1"/>
  <c r="I13046" i="7"/>
  <c r="L13046" i="7" s="1"/>
  <c r="I13047" i="7"/>
  <c r="L13047" i="7" s="1"/>
  <c r="I13048" i="7"/>
  <c r="L13048" i="7" s="1"/>
  <c r="I13049" i="7"/>
  <c r="L13049" i="7" s="1"/>
  <c r="I13050" i="7"/>
  <c r="L13050" i="7" s="1"/>
  <c r="I13051" i="7"/>
  <c r="L13051" i="7" s="1"/>
  <c r="I13052" i="7"/>
  <c r="L13052" i="7" s="1"/>
  <c r="I13053" i="7"/>
  <c r="L13053" i="7" s="1"/>
  <c r="I13054" i="7"/>
  <c r="L13054" i="7" s="1"/>
  <c r="I13055" i="7"/>
  <c r="L13055" i="7" s="1"/>
  <c r="I13056" i="7"/>
  <c r="L13056" i="7" s="1"/>
  <c r="I13057" i="7"/>
  <c r="L13057" i="7" s="1"/>
  <c r="I13058" i="7"/>
  <c r="L13058" i="7" s="1"/>
  <c r="I13059" i="7"/>
  <c r="L13059" i="7" s="1"/>
  <c r="I13060" i="7"/>
  <c r="L13060" i="7" s="1"/>
  <c r="I13061" i="7"/>
  <c r="L13061" i="7" s="1"/>
  <c r="I13062" i="7"/>
  <c r="L13062" i="7" s="1"/>
  <c r="I13063" i="7"/>
  <c r="L13063" i="7" s="1"/>
  <c r="I13064" i="7"/>
  <c r="L13064" i="7" s="1"/>
  <c r="I13065" i="7"/>
  <c r="L13065" i="7" s="1"/>
  <c r="I13066" i="7"/>
  <c r="L13066" i="7" s="1"/>
  <c r="I13067" i="7"/>
  <c r="L13067" i="7" s="1"/>
  <c r="I13068" i="7"/>
  <c r="L13068" i="7" s="1"/>
  <c r="I13069" i="7"/>
  <c r="L13069" i="7" s="1"/>
  <c r="I13070" i="7"/>
  <c r="L13070" i="7" s="1"/>
  <c r="I13071" i="7"/>
  <c r="L13071" i="7" s="1"/>
  <c r="I13072" i="7"/>
  <c r="L13072" i="7" s="1"/>
  <c r="I13073" i="7"/>
  <c r="L13073" i="7" s="1"/>
  <c r="I13074" i="7"/>
  <c r="L13074" i="7" s="1"/>
  <c r="I13075" i="7"/>
  <c r="L13075" i="7" s="1"/>
  <c r="I13076" i="7"/>
  <c r="L13076" i="7" s="1"/>
  <c r="I13077" i="7"/>
  <c r="L13077" i="7" s="1"/>
  <c r="I13078" i="7"/>
  <c r="L13078" i="7" s="1"/>
  <c r="I13079" i="7"/>
  <c r="L13079" i="7" s="1"/>
  <c r="I13080" i="7"/>
  <c r="L13080" i="7" s="1"/>
  <c r="I13081" i="7"/>
  <c r="L13081" i="7" s="1"/>
  <c r="I13082" i="7"/>
  <c r="L13082" i="7" s="1"/>
  <c r="I13083" i="7"/>
  <c r="L13083" i="7" s="1"/>
  <c r="I13084" i="7"/>
  <c r="L13084" i="7" s="1"/>
  <c r="I13085" i="7"/>
  <c r="L13085" i="7" s="1"/>
  <c r="I13086" i="7"/>
  <c r="L13086" i="7" s="1"/>
  <c r="I13087" i="7"/>
  <c r="L13087" i="7" s="1"/>
  <c r="I13088" i="7"/>
  <c r="L13088" i="7" s="1"/>
  <c r="I13089" i="7"/>
  <c r="L13089" i="7" s="1"/>
  <c r="I13090" i="7"/>
  <c r="L13090" i="7" s="1"/>
  <c r="I13091" i="7"/>
  <c r="L13091" i="7" s="1"/>
  <c r="I13092" i="7"/>
  <c r="L13092" i="7" s="1"/>
  <c r="I13093" i="7"/>
  <c r="L13093" i="7" s="1"/>
  <c r="I13094" i="7"/>
  <c r="L13094" i="7" s="1"/>
  <c r="I13095" i="7"/>
  <c r="L13095" i="7" s="1"/>
  <c r="I13096" i="7"/>
  <c r="L13096" i="7" s="1"/>
  <c r="I13097" i="7"/>
  <c r="L13097" i="7" s="1"/>
  <c r="I13098" i="7"/>
  <c r="L13098" i="7" s="1"/>
  <c r="I13099" i="7"/>
  <c r="L13099" i="7" s="1"/>
  <c r="I13100" i="7"/>
  <c r="L13100" i="7" s="1"/>
  <c r="I13101" i="7"/>
  <c r="L13101" i="7" s="1"/>
  <c r="I13102" i="7"/>
  <c r="L13102" i="7" s="1"/>
  <c r="I13103" i="7"/>
  <c r="L13103" i="7" s="1"/>
  <c r="I13104" i="7"/>
  <c r="L13104" i="7" s="1"/>
  <c r="I13105" i="7"/>
  <c r="L13105" i="7" s="1"/>
  <c r="I13106" i="7"/>
  <c r="L13106" i="7" s="1"/>
  <c r="I13107" i="7"/>
  <c r="L13107" i="7" s="1"/>
  <c r="I13108" i="7"/>
  <c r="L13108" i="7" s="1"/>
  <c r="I13109" i="7"/>
  <c r="L13109" i="7" s="1"/>
  <c r="I13110" i="7"/>
  <c r="L13110" i="7" s="1"/>
  <c r="I13111" i="7"/>
  <c r="L13111" i="7" s="1"/>
  <c r="I13112" i="7"/>
  <c r="L13112" i="7" s="1"/>
  <c r="I13113" i="7"/>
  <c r="L13113" i="7" s="1"/>
  <c r="I13114" i="7"/>
  <c r="L13114" i="7" s="1"/>
  <c r="I13115" i="7"/>
  <c r="L13115" i="7" s="1"/>
  <c r="I13116" i="7"/>
  <c r="L13116" i="7" s="1"/>
  <c r="I13117" i="7"/>
  <c r="L13117" i="7" s="1"/>
  <c r="I13118" i="7"/>
  <c r="L13118" i="7" s="1"/>
  <c r="I13119" i="7"/>
  <c r="L13119" i="7" s="1"/>
  <c r="I13120" i="7"/>
  <c r="L13120" i="7" s="1"/>
  <c r="I13121" i="7"/>
  <c r="L13121" i="7" s="1"/>
  <c r="I13122" i="7"/>
  <c r="L13122" i="7" s="1"/>
  <c r="I13123" i="7"/>
  <c r="L13123" i="7" s="1"/>
  <c r="I13124" i="7"/>
  <c r="L13124" i="7" s="1"/>
  <c r="I13125" i="7"/>
  <c r="L13125" i="7" s="1"/>
  <c r="I13126" i="7"/>
  <c r="L13126" i="7" s="1"/>
  <c r="I13127" i="7"/>
  <c r="L13127" i="7" s="1"/>
  <c r="I13128" i="7"/>
  <c r="L13128" i="7" s="1"/>
  <c r="I13129" i="7"/>
  <c r="L13129" i="7" s="1"/>
  <c r="I13130" i="7"/>
  <c r="L13130" i="7" s="1"/>
  <c r="I13131" i="7"/>
  <c r="L13131" i="7" s="1"/>
  <c r="I13132" i="7"/>
  <c r="L13132" i="7" s="1"/>
  <c r="I13133" i="7"/>
  <c r="L13133" i="7" s="1"/>
  <c r="I13134" i="7"/>
  <c r="L13134" i="7" s="1"/>
  <c r="I13135" i="7"/>
  <c r="L13135" i="7" s="1"/>
  <c r="I13136" i="7"/>
  <c r="L13136" i="7" s="1"/>
  <c r="I13137" i="7"/>
  <c r="L13137" i="7" s="1"/>
  <c r="I13138" i="7"/>
  <c r="L13138" i="7" s="1"/>
  <c r="I13139" i="7"/>
  <c r="L13139" i="7" s="1"/>
  <c r="I13140" i="7"/>
  <c r="L13140" i="7" s="1"/>
  <c r="I13141" i="7"/>
  <c r="L13141" i="7" s="1"/>
  <c r="I13142" i="7"/>
  <c r="L13142" i="7" s="1"/>
  <c r="I13143" i="7"/>
  <c r="L13143" i="7" s="1"/>
  <c r="I13144" i="7"/>
  <c r="L13144" i="7" s="1"/>
  <c r="I13145" i="7"/>
  <c r="L13145" i="7" s="1"/>
  <c r="I13146" i="7"/>
  <c r="L13146" i="7" s="1"/>
  <c r="I13147" i="7"/>
  <c r="L13147" i="7" s="1"/>
  <c r="I13148" i="7"/>
  <c r="L13148" i="7" s="1"/>
  <c r="I13149" i="7"/>
  <c r="L13149" i="7" s="1"/>
  <c r="I13150" i="7"/>
  <c r="L13150" i="7" s="1"/>
  <c r="I13151" i="7"/>
  <c r="L13151" i="7" s="1"/>
  <c r="I13152" i="7"/>
  <c r="L13152" i="7" s="1"/>
  <c r="I13153" i="7"/>
  <c r="L13153" i="7" s="1"/>
  <c r="I13154" i="7"/>
  <c r="L13154" i="7" s="1"/>
  <c r="I13155" i="7"/>
  <c r="L13155" i="7" s="1"/>
  <c r="I13156" i="7"/>
  <c r="L13156" i="7" s="1"/>
  <c r="I13157" i="7"/>
  <c r="L13157" i="7" s="1"/>
  <c r="I13158" i="7"/>
  <c r="L13158" i="7" s="1"/>
  <c r="I13159" i="7"/>
  <c r="L13159" i="7" s="1"/>
  <c r="I13160" i="7"/>
  <c r="L13160" i="7" s="1"/>
  <c r="I13161" i="7"/>
  <c r="L13161" i="7" s="1"/>
  <c r="I13162" i="7"/>
  <c r="L13162" i="7" s="1"/>
  <c r="I13163" i="7"/>
  <c r="L13163" i="7" s="1"/>
  <c r="I13164" i="7"/>
  <c r="L13164" i="7" s="1"/>
  <c r="I13165" i="7"/>
  <c r="L13165" i="7" s="1"/>
  <c r="I13166" i="7"/>
  <c r="L13166" i="7" s="1"/>
  <c r="I13167" i="7"/>
  <c r="L13167" i="7" s="1"/>
  <c r="I13168" i="7"/>
  <c r="L13168" i="7" s="1"/>
  <c r="I13169" i="7"/>
  <c r="L13169" i="7" s="1"/>
  <c r="I13170" i="7"/>
  <c r="L13170" i="7" s="1"/>
  <c r="I13171" i="7"/>
  <c r="L13171" i="7" s="1"/>
  <c r="I13172" i="7"/>
  <c r="L13172" i="7" s="1"/>
  <c r="I13173" i="7"/>
  <c r="L13173" i="7" s="1"/>
  <c r="I13174" i="7"/>
  <c r="L13174" i="7" s="1"/>
  <c r="I13175" i="7"/>
  <c r="L13175" i="7" s="1"/>
  <c r="I13176" i="7"/>
  <c r="L13176" i="7" s="1"/>
  <c r="I13177" i="7"/>
  <c r="L13177" i="7" s="1"/>
  <c r="I13178" i="7"/>
  <c r="L13178" i="7" s="1"/>
  <c r="I13179" i="7"/>
  <c r="L13179" i="7" s="1"/>
  <c r="I13180" i="7"/>
  <c r="L13180" i="7" s="1"/>
  <c r="I13181" i="7"/>
  <c r="L13181" i="7" s="1"/>
  <c r="I13182" i="7"/>
  <c r="L13182" i="7" s="1"/>
  <c r="I13183" i="7"/>
  <c r="L13183" i="7" s="1"/>
  <c r="I13184" i="7"/>
  <c r="L13184" i="7" s="1"/>
  <c r="I13185" i="7"/>
  <c r="L13185" i="7" s="1"/>
  <c r="I13186" i="7"/>
  <c r="L13186" i="7" s="1"/>
  <c r="I13187" i="7"/>
  <c r="L13187" i="7" s="1"/>
  <c r="I13188" i="7"/>
  <c r="L13188" i="7" s="1"/>
  <c r="I13189" i="7"/>
  <c r="L13189" i="7" s="1"/>
  <c r="I13190" i="7"/>
  <c r="L13190" i="7" s="1"/>
  <c r="I13191" i="7"/>
  <c r="L13191" i="7" s="1"/>
  <c r="I13192" i="7"/>
  <c r="L13192" i="7" s="1"/>
  <c r="I13193" i="7"/>
  <c r="L13193" i="7" s="1"/>
  <c r="I13194" i="7"/>
  <c r="L13194" i="7" s="1"/>
  <c r="I13195" i="7"/>
  <c r="L13195" i="7" s="1"/>
  <c r="I13196" i="7"/>
  <c r="L13196" i="7" s="1"/>
  <c r="I13197" i="7"/>
  <c r="L13197" i="7" s="1"/>
  <c r="I13198" i="7"/>
  <c r="L13198" i="7" s="1"/>
  <c r="I13199" i="7"/>
  <c r="L13199" i="7" s="1"/>
  <c r="I13200" i="7"/>
  <c r="L13200" i="7" s="1"/>
  <c r="I13201" i="7"/>
  <c r="L13201" i="7" s="1"/>
  <c r="I13202" i="7"/>
  <c r="L13202" i="7" s="1"/>
  <c r="I13203" i="7"/>
  <c r="L13203" i="7" s="1"/>
  <c r="I13204" i="7"/>
  <c r="L13204" i="7" s="1"/>
  <c r="I13205" i="7"/>
  <c r="L13205" i="7" s="1"/>
  <c r="I13206" i="7"/>
  <c r="L13206" i="7" s="1"/>
  <c r="I13207" i="7"/>
  <c r="L13207" i="7" s="1"/>
  <c r="I13208" i="7"/>
  <c r="L13208" i="7" s="1"/>
  <c r="I13209" i="7"/>
  <c r="L13209" i="7" s="1"/>
  <c r="I13210" i="7"/>
  <c r="L13210" i="7" s="1"/>
  <c r="I13211" i="7"/>
  <c r="L13211" i="7" s="1"/>
  <c r="I13212" i="7"/>
  <c r="L13212" i="7" s="1"/>
  <c r="I13213" i="7"/>
  <c r="L13213" i="7" s="1"/>
  <c r="I13214" i="7"/>
  <c r="L13214" i="7" s="1"/>
  <c r="I13215" i="7"/>
  <c r="L13215" i="7" s="1"/>
  <c r="I13216" i="7"/>
  <c r="L13216" i="7" s="1"/>
  <c r="I13217" i="7"/>
  <c r="L13217" i="7" s="1"/>
  <c r="I13218" i="7"/>
  <c r="L13218" i="7" s="1"/>
  <c r="I13219" i="7"/>
  <c r="L13219" i="7" s="1"/>
  <c r="I13220" i="7"/>
  <c r="L13220" i="7" s="1"/>
  <c r="I13221" i="7"/>
  <c r="L13221" i="7" s="1"/>
  <c r="I13222" i="7"/>
  <c r="L13222" i="7" s="1"/>
  <c r="I13223" i="7"/>
  <c r="L13223" i="7" s="1"/>
  <c r="I13224" i="7"/>
  <c r="L13224" i="7" s="1"/>
  <c r="I13225" i="7"/>
  <c r="L13225" i="7" s="1"/>
  <c r="I13226" i="7"/>
  <c r="L13226" i="7" s="1"/>
  <c r="I13227" i="7"/>
  <c r="L13227" i="7" s="1"/>
  <c r="I13228" i="7"/>
  <c r="L13228" i="7" s="1"/>
  <c r="I13229" i="7"/>
  <c r="L13229" i="7" s="1"/>
  <c r="I13230" i="7"/>
  <c r="L13230" i="7" s="1"/>
  <c r="I13231" i="7"/>
  <c r="L13231" i="7" s="1"/>
  <c r="I13232" i="7"/>
  <c r="L13232" i="7" s="1"/>
  <c r="I13233" i="7"/>
  <c r="L13233" i="7" s="1"/>
  <c r="I13234" i="7"/>
  <c r="L13234" i="7" s="1"/>
  <c r="I13235" i="7"/>
  <c r="L13235" i="7" s="1"/>
  <c r="I13236" i="7"/>
  <c r="L13236" i="7" s="1"/>
  <c r="I13237" i="7"/>
  <c r="L13237" i="7" s="1"/>
  <c r="I13238" i="7"/>
  <c r="L13238" i="7" s="1"/>
  <c r="I13239" i="7"/>
  <c r="L13239" i="7" s="1"/>
  <c r="I13240" i="7"/>
  <c r="L13240" i="7" s="1"/>
  <c r="I13241" i="7"/>
  <c r="L13241" i="7" s="1"/>
  <c r="I13242" i="7"/>
  <c r="L13242" i="7" s="1"/>
  <c r="I13243" i="7"/>
  <c r="L13243" i="7" s="1"/>
  <c r="I13244" i="7"/>
  <c r="L13244" i="7" s="1"/>
  <c r="I13245" i="7"/>
  <c r="L13245" i="7" s="1"/>
  <c r="I13246" i="7"/>
  <c r="L13246" i="7" s="1"/>
  <c r="I13247" i="7"/>
  <c r="L13247" i="7" s="1"/>
  <c r="I13248" i="7"/>
  <c r="L13248" i="7" s="1"/>
  <c r="I13249" i="7"/>
  <c r="L13249" i="7" s="1"/>
  <c r="I13250" i="7"/>
  <c r="L13250" i="7" s="1"/>
  <c r="I13251" i="7"/>
  <c r="L13251" i="7" s="1"/>
  <c r="I13252" i="7"/>
  <c r="L13252" i="7" s="1"/>
  <c r="I13253" i="7"/>
  <c r="L13253" i="7" s="1"/>
  <c r="I13254" i="7"/>
  <c r="L13254" i="7" s="1"/>
  <c r="I13255" i="7"/>
  <c r="L13255" i="7" s="1"/>
  <c r="I13256" i="7"/>
  <c r="L13256" i="7" s="1"/>
  <c r="I13257" i="7"/>
  <c r="L13257" i="7" s="1"/>
  <c r="I13258" i="7"/>
  <c r="L13258" i="7" s="1"/>
  <c r="I13259" i="7"/>
  <c r="L13259" i="7" s="1"/>
  <c r="I13260" i="7"/>
  <c r="L13260" i="7" s="1"/>
  <c r="I13261" i="7"/>
  <c r="L13261" i="7" s="1"/>
  <c r="I13262" i="7"/>
  <c r="L13262" i="7" s="1"/>
  <c r="I13263" i="7"/>
  <c r="L13263" i="7" s="1"/>
  <c r="I13264" i="7"/>
  <c r="L13264" i="7" s="1"/>
  <c r="I13265" i="7"/>
  <c r="L13265" i="7" s="1"/>
  <c r="I13266" i="7"/>
  <c r="L13266" i="7" s="1"/>
  <c r="I13267" i="7"/>
  <c r="L13267" i="7" s="1"/>
  <c r="I13268" i="7"/>
  <c r="L13268" i="7" s="1"/>
  <c r="I13269" i="7"/>
  <c r="L13269" i="7" s="1"/>
  <c r="I13270" i="7"/>
  <c r="L13270" i="7" s="1"/>
  <c r="I13271" i="7"/>
  <c r="L13271" i="7" s="1"/>
  <c r="I13272" i="7"/>
  <c r="L13272" i="7" s="1"/>
  <c r="I13273" i="7"/>
  <c r="L13273" i="7" s="1"/>
  <c r="I13274" i="7"/>
  <c r="L13274" i="7" s="1"/>
  <c r="I13275" i="7"/>
  <c r="L13275" i="7" s="1"/>
  <c r="I13276" i="7"/>
  <c r="L13276" i="7" s="1"/>
  <c r="I13277" i="7"/>
  <c r="L13277" i="7" s="1"/>
  <c r="I13278" i="7"/>
  <c r="L13278" i="7" s="1"/>
  <c r="I13279" i="7"/>
  <c r="L13279" i="7" s="1"/>
  <c r="I13280" i="7"/>
  <c r="L13280" i="7" s="1"/>
  <c r="I13281" i="7"/>
  <c r="L13281" i="7" s="1"/>
  <c r="I13282" i="7"/>
  <c r="L13282" i="7" s="1"/>
  <c r="I13283" i="7"/>
  <c r="L13283" i="7" s="1"/>
  <c r="I13284" i="7"/>
  <c r="L13284" i="7" s="1"/>
  <c r="I13285" i="7"/>
  <c r="L13285" i="7" s="1"/>
  <c r="I13286" i="7"/>
  <c r="L13286" i="7" s="1"/>
  <c r="I13287" i="7"/>
  <c r="L13287" i="7" s="1"/>
  <c r="I13288" i="7"/>
  <c r="L13288" i="7" s="1"/>
  <c r="I13289" i="7"/>
  <c r="L13289" i="7" s="1"/>
  <c r="I13290" i="7"/>
  <c r="L13290" i="7" s="1"/>
  <c r="I13291" i="7"/>
  <c r="L13291" i="7" s="1"/>
  <c r="I13292" i="7"/>
  <c r="L13292" i="7" s="1"/>
  <c r="I13293" i="7"/>
  <c r="L13293" i="7" s="1"/>
  <c r="I13294" i="7"/>
  <c r="L13294" i="7" s="1"/>
  <c r="I13295" i="7"/>
  <c r="L13295" i="7" s="1"/>
  <c r="I13296" i="7"/>
  <c r="L13296" i="7" s="1"/>
  <c r="I13297" i="7"/>
  <c r="L13297" i="7" s="1"/>
  <c r="I13298" i="7"/>
  <c r="L13298" i="7" s="1"/>
  <c r="I13299" i="7"/>
  <c r="L13299" i="7" s="1"/>
  <c r="I13300" i="7"/>
  <c r="L13300" i="7" s="1"/>
  <c r="I13301" i="7"/>
  <c r="L13301" i="7" s="1"/>
  <c r="I13302" i="7"/>
  <c r="L13302" i="7" s="1"/>
  <c r="I13303" i="7"/>
  <c r="L13303" i="7" s="1"/>
  <c r="I13304" i="7"/>
  <c r="L13304" i="7" s="1"/>
  <c r="I13305" i="7"/>
  <c r="L13305" i="7" s="1"/>
  <c r="I13306" i="7"/>
  <c r="L13306" i="7" s="1"/>
  <c r="I13307" i="7"/>
  <c r="L13307" i="7" s="1"/>
  <c r="I13308" i="7"/>
  <c r="L13308" i="7" s="1"/>
  <c r="I13309" i="7"/>
  <c r="L13309" i="7" s="1"/>
  <c r="I13310" i="7"/>
  <c r="L13310" i="7" s="1"/>
  <c r="I13311" i="7"/>
  <c r="L13311" i="7" s="1"/>
  <c r="I13312" i="7"/>
  <c r="L13312" i="7" s="1"/>
  <c r="I13313" i="7"/>
  <c r="L13313" i="7" s="1"/>
  <c r="I13314" i="7"/>
  <c r="L13314" i="7" s="1"/>
  <c r="I13315" i="7"/>
  <c r="L13315" i="7" s="1"/>
  <c r="I13316" i="7"/>
  <c r="L13316" i="7" s="1"/>
  <c r="I13317" i="7"/>
  <c r="L13317" i="7" s="1"/>
  <c r="I13318" i="7"/>
  <c r="L13318" i="7" s="1"/>
  <c r="I13319" i="7"/>
  <c r="L13319" i="7" s="1"/>
  <c r="I13320" i="7"/>
  <c r="L13320" i="7" s="1"/>
  <c r="I13321" i="7"/>
  <c r="L13321" i="7" s="1"/>
  <c r="I13322" i="7"/>
  <c r="L13322" i="7" s="1"/>
  <c r="I13323" i="7"/>
  <c r="L13323" i="7" s="1"/>
  <c r="I13324" i="7"/>
  <c r="L13324" i="7" s="1"/>
  <c r="I13325" i="7"/>
  <c r="L13325" i="7" s="1"/>
  <c r="I13326" i="7"/>
  <c r="L13326" i="7" s="1"/>
  <c r="I13327" i="7"/>
  <c r="L13327" i="7" s="1"/>
  <c r="I13328" i="7"/>
  <c r="L13328" i="7" s="1"/>
  <c r="I13329" i="7"/>
  <c r="L13329" i="7" s="1"/>
  <c r="I13330" i="7"/>
  <c r="L13330" i="7" s="1"/>
  <c r="I13331" i="7"/>
  <c r="L13331" i="7" s="1"/>
  <c r="I13332" i="7"/>
  <c r="L13332" i="7" s="1"/>
  <c r="I13333" i="7"/>
  <c r="L13333" i="7" s="1"/>
  <c r="I13334" i="7"/>
  <c r="L13334" i="7" s="1"/>
  <c r="I13335" i="7"/>
  <c r="L13335" i="7" s="1"/>
  <c r="I13336" i="7"/>
  <c r="L13336" i="7" s="1"/>
  <c r="I13337" i="7"/>
  <c r="L13337" i="7" s="1"/>
  <c r="I13338" i="7"/>
  <c r="L13338" i="7" s="1"/>
  <c r="I13339" i="7"/>
  <c r="L13339" i="7" s="1"/>
  <c r="I13340" i="7"/>
  <c r="L13340" i="7" s="1"/>
  <c r="I13341" i="7"/>
  <c r="L13341" i="7" s="1"/>
  <c r="I13342" i="7"/>
  <c r="L13342" i="7" s="1"/>
  <c r="I13343" i="7"/>
  <c r="L13343" i="7" s="1"/>
  <c r="I13344" i="7"/>
  <c r="L13344" i="7" s="1"/>
  <c r="I13345" i="7"/>
  <c r="L13345" i="7" s="1"/>
  <c r="I13346" i="7"/>
  <c r="L13346" i="7" s="1"/>
  <c r="I13347" i="7"/>
  <c r="L13347" i="7" s="1"/>
  <c r="I13348" i="7"/>
  <c r="L13348" i="7" s="1"/>
  <c r="I13349" i="7"/>
  <c r="L13349" i="7" s="1"/>
  <c r="I13350" i="7"/>
  <c r="L13350" i="7" s="1"/>
  <c r="I13351" i="7"/>
  <c r="L13351" i="7" s="1"/>
  <c r="I13352" i="7"/>
  <c r="L13352" i="7" s="1"/>
  <c r="I13353" i="7"/>
  <c r="L13353" i="7" s="1"/>
  <c r="I13354" i="7"/>
  <c r="L13354" i="7" s="1"/>
  <c r="I13355" i="7"/>
  <c r="L13355" i="7" s="1"/>
  <c r="I13356" i="7"/>
  <c r="L13356" i="7" s="1"/>
  <c r="I13357" i="7"/>
  <c r="L13357" i="7" s="1"/>
  <c r="I13358" i="7"/>
  <c r="L13358" i="7" s="1"/>
  <c r="I13359" i="7"/>
  <c r="L13359" i="7" s="1"/>
  <c r="I13360" i="7"/>
  <c r="L13360" i="7" s="1"/>
  <c r="I13361" i="7"/>
  <c r="L13361" i="7" s="1"/>
  <c r="I13362" i="7"/>
  <c r="L13362" i="7" s="1"/>
  <c r="I13363" i="7"/>
  <c r="L13363" i="7" s="1"/>
  <c r="I13364" i="7"/>
  <c r="L13364" i="7" s="1"/>
  <c r="I13365" i="7"/>
  <c r="L13365" i="7" s="1"/>
  <c r="I13366" i="7"/>
  <c r="L13366" i="7" s="1"/>
  <c r="I13367" i="7"/>
  <c r="L13367" i="7" s="1"/>
  <c r="I13368" i="7"/>
  <c r="L13368" i="7" s="1"/>
  <c r="I13369" i="7"/>
  <c r="L13369" i="7" s="1"/>
  <c r="I13370" i="7"/>
  <c r="L13370" i="7" s="1"/>
  <c r="I13371" i="7"/>
  <c r="L13371" i="7" s="1"/>
  <c r="I13372" i="7"/>
  <c r="L13372" i="7" s="1"/>
  <c r="I13373" i="7"/>
  <c r="L13373" i="7" s="1"/>
  <c r="I13374" i="7"/>
  <c r="L13374" i="7" s="1"/>
  <c r="I13375" i="7"/>
  <c r="L13375" i="7" s="1"/>
  <c r="I13376" i="7"/>
  <c r="L13376" i="7" s="1"/>
  <c r="I13377" i="7"/>
  <c r="L13377" i="7" s="1"/>
  <c r="I13378" i="7"/>
  <c r="L13378" i="7" s="1"/>
  <c r="I13379" i="7"/>
  <c r="L13379" i="7" s="1"/>
  <c r="I13380" i="7"/>
  <c r="L13380" i="7" s="1"/>
  <c r="I13381" i="7"/>
  <c r="L13381" i="7" s="1"/>
  <c r="I13382" i="7"/>
  <c r="L13382" i="7" s="1"/>
  <c r="I13383" i="7"/>
  <c r="L13383" i="7" s="1"/>
  <c r="I13384" i="7"/>
  <c r="L13384" i="7" s="1"/>
  <c r="I13385" i="7"/>
  <c r="L13385" i="7" s="1"/>
  <c r="I13386" i="7"/>
  <c r="L13386" i="7" s="1"/>
  <c r="I13387" i="7"/>
  <c r="L13387" i="7" s="1"/>
  <c r="I13388" i="7"/>
  <c r="L13388" i="7" s="1"/>
  <c r="I13389" i="7"/>
  <c r="L13389" i="7" s="1"/>
  <c r="I13390" i="7"/>
  <c r="L13390" i="7" s="1"/>
  <c r="I13391" i="7"/>
  <c r="L13391" i="7" s="1"/>
  <c r="I13392" i="7"/>
  <c r="L13392" i="7" s="1"/>
  <c r="I13393" i="7"/>
  <c r="L13393" i="7" s="1"/>
  <c r="I13394" i="7"/>
  <c r="L13394" i="7" s="1"/>
  <c r="I13395" i="7"/>
  <c r="L13395" i="7" s="1"/>
  <c r="I13396" i="7"/>
  <c r="L13396" i="7" s="1"/>
  <c r="I13397" i="7"/>
  <c r="L13397" i="7" s="1"/>
  <c r="I13398" i="7"/>
  <c r="L13398" i="7" s="1"/>
  <c r="I13399" i="7"/>
  <c r="L13399" i="7" s="1"/>
  <c r="I13400" i="7"/>
  <c r="L13400" i="7" s="1"/>
  <c r="I13401" i="7"/>
  <c r="L13401" i="7" s="1"/>
  <c r="I13402" i="7"/>
  <c r="L13402" i="7" s="1"/>
  <c r="I13403" i="7"/>
  <c r="L13403" i="7" s="1"/>
  <c r="I13404" i="7"/>
  <c r="L13404" i="7" s="1"/>
  <c r="I13405" i="7"/>
  <c r="L13405" i="7" s="1"/>
  <c r="I13406" i="7"/>
  <c r="L13406" i="7" s="1"/>
  <c r="I13407" i="7"/>
  <c r="L13407" i="7" s="1"/>
  <c r="I13408" i="7"/>
  <c r="L13408" i="7" s="1"/>
  <c r="I13409" i="7"/>
  <c r="L13409" i="7" s="1"/>
  <c r="I13410" i="7"/>
  <c r="L13410" i="7" s="1"/>
  <c r="I13411" i="7"/>
  <c r="L13411" i="7" s="1"/>
  <c r="I13412" i="7"/>
  <c r="L13412" i="7" s="1"/>
  <c r="I13413" i="7"/>
  <c r="L13413" i="7" s="1"/>
  <c r="I13414" i="7"/>
  <c r="L13414" i="7" s="1"/>
  <c r="I13415" i="7"/>
  <c r="L13415" i="7" s="1"/>
  <c r="I13416" i="7"/>
  <c r="L13416" i="7" s="1"/>
  <c r="I13417" i="7"/>
  <c r="L13417" i="7" s="1"/>
  <c r="I13418" i="7"/>
  <c r="L13418" i="7" s="1"/>
  <c r="I13419" i="7"/>
  <c r="L13419" i="7" s="1"/>
  <c r="I13420" i="7"/>
  <c r="L13420" i="7" s="1"/>
  <c r="I13421" i="7"/>
  <c r="L13421" i="7" s="1"/>
  <c r="I13422" i="7"/>
  <c r="L13422" i="7" s="1"/>
  <c r="I13423" i="7"/>
  <c r="L13423" i="7" s="1"/>
  <c r="I13424" i="7"/>
  <c r="L13424" i="7" s="1"/>
  <c r="I13425" i="7"/>
  <c r="L13425" i="7" s="1"/>
  <c r="I13426" i="7"/>
  <c r="L13426" i="7" s="1"/>
  <c r="I13427" i="7"/>
  <c r="L13427" i="7" s="1"/>
  <c r="I13428" i="7"/>
  <c r="L13428" i="7" s="1"/>
  <c r="I13429" i="7"/>
  <c r="L13429" i="7" s="1"/>
  <c r="I13430" i="7"/>
  <c r="L13430" i="7" s="1"/>
  <c r="I13431" i="7"/>
  <c r="L13431" i="7" s="1"/>
  <c r="I13432" i="7"/>
  <c r="L13432" i="7" s="1"/>
  <c r="I13433" i="7"/>
  <c r="L13433" i="7" s="1"/>
  <c r="I13434" i="7"/>
  <c r="L13434" i="7" s="1"/>
  <c r="I13435" i="7"/>
  <c r="L13435" i="7" s="1"/>
  <c r="I13436" i="7"/>
  <c r="L13436" i="7" s="1"/>
  <c r="I13437" i="7"/>
  <c r="L13437" i="7" s="1"/>
  <c r="I13438" i="7"/>
  <c r="L13438" i="7" s="1"/>
  <c r="I13439" i="7"/>
  <c r="L13439" i="7" s="1"/>
  <c r="I13440" i="7"/>
  <c r="L13440" i="7" s="1"/>
  <c r="I13441" i="7"/>
  <c r="L13441" i="7" s="1"/>
  <c r="I13442" i="7"/>
  <c r="L13442" i="7" s="1"/>
  <c r="I13443" i="7"/>
  <c r="L13443" i="7" s="1"/>
  <c r="I13444" i="7"/>
  <c r="L13444" i="7" s="1"/>
  <c r="I13445" i="7"/>
  <c r="L13445" i="7" s="1"/>
  <c r="I13446" i="7"/>
  <c r="L13446" i="7" s="1"/>
  <c r="I13447" i="7"/>
  <c r="L13447" i="7" s="1"/>
  <c r="I13448" i="7"/>
  <c r="L13448" i="7" s="1"/>
  <c r="I13449" i="7"/>
  <c r="L13449" i="7" s="1"/>
  <c r="I13450" i="7"/>
  <c r="L13450" i="7" s="1"/>
  <c r="I13451" i="7"/>
  <c r="L13451" i="7" s="1"/>
  <c r="I13452" i="7"/>
  <c r="L13452" i="7" s="1"/>
  <c r="I13453" i="7"/>
  <c r="L13453" i="7" s="1"/>
  <c r="I13454" i="7"/>
  <c r="L13454" i="7" s="1"/>
  <c r="I13455" i="7"/>
  <c r="L13455" i="7" s="1"/>
  <c r="I13456" i="7"/>
  <c r="L13456" i="7" s="1"/>
  <c r="I13457" i="7"/>
  <c r="L13457" i="7" s="1"/>
  <c r="I13458" i="7"/>
  <c r="L13458" i="7" s="1"/>
  <c r="I13459" i="7"/>
  <c r="L13459" i="7" s="1"/>
  <c r="I13460" i="7"/>
  <c r="L13460" i="7" s="1"/>
  <c r="I13461" i="7"/>
  <c r="L13461" i="7" s="1"/>
  <c r="I13462" i="7"/>
  <c r="L13462" i="7" s="1"/>
  <c r="I13463" i="7"/>
  <c r="L13463" i="7" s="1"/>
  <c r="I13464" i="7"/>
  <c r="L13464" i="7" s="1"/>
  <c r="I13465" i="7"/>
  <c r="L13465" i="7" s="1"/>
  <c r="I13466" i="7"/>
  <c r="L13466" i="7" s="1"/>
  <c r="I13467" i="7"/>
  <c r="L13467" i="7" s="1"/>
  <c r="I13468" i="7"/>
  <c r="L13468" i="7" s="1"/>
  <c r="I13469" i="7"/>
  <c r="L13469" i="7" s="1"/>
  <c r="I13470" i="7"/>
  <c r="L13470" i="7" s="1"/>
  <c r="I13471" i="7"/>
  <c r="L13471" i="7" s="1"/>
  <c r="I13472" i="7"/>
  <c r="L13472" i="7" s="1"/>
  <c r="I13473" i="7"/>
  <c r="L13473" i="7" s="1"/>
  <c r="I13474" i="7"/>
  <c r="L13474" i="7" s="1"/>
  <c r="I13475" i="7"/>
  <c r="L13475" i="7" s="1"/>
  <c r="I13476" i="7"/>
  <c r="L13476" i="7" s="1"/>
  <c r="I13477" i="7"/>
  <c r="L13477" i="7" s="1"/>
  <c r="I13478" i="7"/>
  <c r="L13478" i="7" s="1"/>
  <c r="I13479" i="7"/>
  <c r="L13479" i="7" s="1"/>
  <c r="I13480" i="7"/>
  <c r="L13480" i="7" s="1"/>
  <c r="I13481" i="7"/>
  <c r="L13481" i="7" s="1"/>
  <c r="I13482" i="7"/>
  <c r="L13482" i="7" s="1"/>
  <c r="I13483" i="7"/>
  <c r="L13483" i="7" s="1"/>
  <c r="I13484" i="7"/>
  <c r="L13484" i="7" s="1"/>
  <c r="I13485" i="7"/>
  <c r="L13485" i="7" s="1"/>
  <c r="I13486" i="7"/>
  <c r="L13486" i="7" s="1"/>
  <c r="I13487" i="7"/>
  <c r="L13487" i="7" s="1"/>
  <c r="I13488" i="7"/>
  <c r="L13488" i="7" s="1"/>
  <c r="I13489" i="7"/>
  <c r="L13489" i="7" s="1"/>
  <c r="I13490" i="7"/>
  <c r="L13490" i="7" s="1"/>
  <c r="I13491" i="7"/>
  <c r="L13491" i="7" s="1"/>
  <c r="I13492" i="7"/>
  <c r="L13492" i="7" s="1"/>
  <c r="I13493" i="7"/>
  <c r="L13493" i="7" s="1"/>
  <c r="I13494" i="7"/>
  <c r="L13494" i="7" s="1"/>
  <c r="I13495" i="7"/>
  <c r="L13495" i="7" s="1"/>
  <c r="I13496" i="7"/>
  <c r="L13496" i="7" s="1"/>
  <c r="I13497" i="7"/>
  <c r="L13497" i="7" s="1"/>
  <c r="I13498" i="7"/>
  <c r="L13498" i="7" s="1"/>
  <c r="I13499" i="7"/>
  <c r="L13499" i="7" s="1"/>
  <c r="I13500" i="7"/>
  <c r="L13500" i="7" s="1"/>
  <c r="I13501" i="7"/>
  <c r="L13501" i="7" s="1"/>
  <c r="I13502" i="7"/>
  <c r="L13502" i="7" s="1"/>
  <c r="I13503" i="7"/>
  <c r="L13503" i="7" s="1"/>
  <c r="I13504" i="7"/>
  <c r="L13504" i="7" s="1"/>
  <c r="I13505" i="7"/>
  <c r="L13505" i="7" s="1"/>
  <c r="I13506" i="7"/>
  <c r="L13506" i="7" s="1"/>
  <c r="I13507" i="7"/>
  <c r="L13507" i="7" s="1"/>
  <c r="I13508" i="7"/>
  <c r="L13508" i="7" s="1"/>
  <c r="I13509" i="7"/>
  <c r="L13509" i="7" s="1"/>
  <c r="I13510" i="7"/>
  <c r="L13510" i="7" s="1"/>
  <c r="I13511" i="7"/>
  <c r="L13511" i="7" s="1"/>
  <c r="I13512" i="7"/>
  <c r="L13512" i="7" s="1"/>
  <c r="I13513" i="7"/>
  <c r="L13513" i="7" s="1"/>
  <c r="I13514" i="7"/>
  <c r="L13514" i="7" s="1"/>
  <c r="I13515" i="7"/>
  <c r="L13515" i="7" s="1"/>
  <c r="I13516" i="7"/>
  <c r="L13516" i="7" s="1"/>
  <c r="I13517" i="7"/>
  <c r="L13517" i="7" s="1"/>
  <c r="I13518" i="7"/>
  <c r="L13518" i="7" s="1"/>
  <c r="I13519" i="7"/>
  <c r="L13519" i="7" s="1"/>
  <c r="I13520" i="7"/>
  <c r="L13520" i="7" s="1"/>
  <c r="I13521" i="7"/>
  <c r="L13521" i="7" s="1"/>
  <c r="I13522" i="7"/>
  <c r="L13522" i="7" s="1"/>
  <c r="I13523" i="7"/>
  <c r="L13523" i="7" s="1"/>
  <c r="I13524" i="7"/>
  <c r="L13524" i="7" s="1"/>
  <c r="I13525" i="7"/>
  <c r="L13525" i="7" s="1"/>
  <c r="I13526" i="7"/>
  <c r="L13526" i="7" s="1"/>
  <c r="I13527" i="7"/>
  <c r="L13527" i="7" s="1"/>
  <c r="I13528" i="7"/>
  <c r="L13528" i="7" s="1"/>
  <c r="I13529" i="7"/>
  <c r="L13529" i="7" s="1"/>
  <c r="I13530" i="7"/>
  <c r="L13530" i="7" s="1"/>
  <c r="I13531" i="7"/>
  <c r="L13531" i="7" s="1"/>
  <c r="I13532" i="7"/>
  <c r="L13532" i="7" s="1"/>
  <c r="I13533" i="7"/>
  <c r="L13533" i="7" s="1"/>
  <c r="I13534" i="7"/>
  <c r="L13534" i="7" s="1"/>
  <c r="I13535" i="7"/>
  <c r="L13535" i="7" s="1"/>
  <c r="I13536" i="7"/>
  <c r="L13536" i="7" s="1"/>
  <c r="I13537" i="7"/>
  <c r="L13537" i="7" s="1"/>
  <c r="I13538" i="7"/>
  <c r="L13538" i="7" s="1"/>
  <c r="I13539" i="7"/>
  <c r="L13539" i="7" s="1"/>
  <c r="I13540" i="7"/>
  <c r="L13540" i="7" s="1"/>
  <c r="I13541" i="7"/>
  <c r="L13541" i="7" s="1"/>
  <c r="I13542" i="7"/>
  <c r="L13542" i="7" s="1"/>
  <c r="I13543" i="7"/>
  <c r="L13543" i="7" s="1"/>
  <c r="I13544" i="7"/>
  <c r="L13544" i="7" s="1"/>
  <c r="I13545" i="7"/>
  <c r="L13545" i="7" s="1"/>
  <c r="I13546" i="7"/>
  <c r="L13546" i="7" s="1"/>
  <c r="I13547" i="7"/>
  <c r="L13547" i="7" s="1"/>
  <c r="I13548" i="7"/>
  <c r="L13548" i="7" s="1"/>
  <c r="I13549" i="7"/>
  <c r="L13549" i="7" s="1"/>
  <c r="I13550" i="7"/>
  <c r="L13550" i="7" s="1"/>
  <c r="I13551" i="7"/>
  <c r="L13551" i="7" s="1"/>
  <c r="I13552" i="7"/>
  <c r="L13552" i="7" s="1"/>
  <c r="I13553" i="7"/>
  <c r="L13553" i="7" s="1"/>
  <c r="I13554" i="7"/>
  <c r="L13554" i="7" s="1"/>
  <c r="I13555" i="7"/>
  <c r="L13555" i="7" s="1"/>
  <c r="I13556" i="7"/>
  <c r="L13556" i="7" s="1"/>
  <c r="I13557" i="7"/>
  <c r="L13557" i="7" s="1"/>
  <c r="I13558" i="7"/>
  <c r="L13558" i="7" s="1"/>
  <c r="I13559" i="7"/>
  <c r="L13559" i="7" s="1"/>
  <c r="I13560" i="7"/>
  <c r="L13560" i="7" s="1"/>
  <c r="I13561" i="7"/>
  <c r="L13561" i="7" s="1"/>
  <c r="I13562" i="7"/>
  <c r="L13562" i="7" s="1"/>
  <c r="I13563" i="7"/>
  <c r="L13563" i="7" s="1"/>
  <c r="I13564" i="7"/>
  <c r="L13564" i="7" s="1"/>
  <c r="I13565" i="7"/>
  <c r="L13565" i="7" s="1"/>
  <c r="I13566" i="7"/>
  <c r="L13566" i="7" s="1"/>
  <c r="I13567" i="7"/>
  <c r="L13567" i="7" s="1"/>
  <c r="I13568" i="7"/>
  <c r="L13568" i="7" s="1"/>
  <c r="I13569" i="7"/>
  <c r="L13569" i="7" s="1"/>
  <c r="I13570" i="7"/>
  <c r="L13570" i="7" s="1"/>
  <c r="I13571" i="7"/>
  <c r="L13571" i="7" s="1"/>
  <c r="I13572" i="7"/>
  <c r="L13572" i="7" s="1"/>
  <c r="I13573" i="7"/>
  <c r="L13573" i="7" s="1"/>
  <c r="I13574" i="7"/>
  <c r="L13574" i="7" s="1"/>
  <c r="I13575" i="7"/>
  <c r="L13575" i="7" s="1"/>
  <c r="I13576" i="7"/>
  <c r="L13576" i="7" s="1"/>
  <c r="I13577" i="7"/>
  <c r="L13577" i="7" s="1"/>
  <c r="I13578" i="7"/>
  <c r="L13578" i="7" s="1"/>
  <c r="I13579" i="7"/>
  <c r="L13579" i="7" s="1"/>
  <c r="I13580" i="7"/>
  <c r="L13580" i="7" s="1"/>
  <c r="I13581" i="7"/>
  <c r="L13581" i="7" s="1"/>
  <c r="I13582" i="7"/>
  <c r="L13582" i="7" s="1"/>
  <c r="I13583" i="7"/>
  <c r="L13583" i="7" s="1"/>
  <c r="I13584" i="7"/>
  <c r="L13584" i="7" s="1"/>
  <c r="I13585" i="7"/>
  <c r="L13585" i="7" s="1"/>
  <c r="I13586" i="7"/>
  <c r="L13586" i="7" s="1"/>
  <c r="I13587" i="7"/>
  <c r="L13587" i="7" s="1"/>
  <c r="I13588" i="7"/>
  <c r="L13588" i="7" s="1"/>
  <c r="I13589" i="7"/>
  <c r="L13589" i="7" s="1"/>
  <c r="I13590" i="7"/>
  <c r="L13590" i="7" s="1"/>
  <c r="I13591" i="7"/>
  <c r="L13591" i="7" s="1"/>
  <c r="I13592" i="7"/>
  <c r="L13592" i="7" s="1"/>
  <c r="I13593" i="7"/>
  <c r="L13593" i="7" s="1"/>
  <c r="I13594" i="7"/>
  <c r="L13594" i="7" s="1"/>
  <c r="I13595" i="7"/>
  <c r="L13595" i="7" s="1"/>
  <c r="I13596" i="7"/>
  <c r="L13596" i="7" s="1"/>
  <c r="I13597" i="7"/>
  <c r="L13597" i="7" s="1"/>
  <c r="I13598" i="7"/>
  <c r="L13598" i="7" s="1"/>
  <c r="I13599" i="7"/>
  <c r="L13599" i="7" s="1"/>
  <c r="I13600" i="7"/>
  <c r="L13600" i="7" s="1"/>
  <c r="I13601" i="7"/>
  <c r="L13601" i="7" s="1"/>
  <c r="I13602" i="7"/>
  <c r="L13602" i="7" s="1"/>
  <c r="I13603" i="7"/>
  <c r="L13603" i="7" s="1"/>
  <c r="I13604" i="7"/>
  <c r="L13604" i="7" s="1"/>
  <c r="I13605" i="7"/>
  <c r="L13605" i="7" s="1"/>
  <c r="I13606" i="7"/>
  <c r="L13606" i="7" s="1"/>
  <c r="I13607" i="7"/>
  <c r="L13607" i="7" s="1"/>
  <c r="I13608" i="7"/>
  <c r="L13608" i="7" s="1"/>
  <c r="I13609" i="7"/>
  <c r="L13609" i="7" s="1"/>
  <c r="I13610" i="7"/>
  <c r="L13610" i="7" s="1"/>
  <c r="I13611" i="7"/>
  <c r="L13611" i="7" s="1"/>
  <c r="I13612" i="7"/>
  <c r="L13612" i="7" s="1"/>
  <c r="I13613" i="7"/>
  <c r="L13613" i="7" s="1"/>
  <c r="I13614" i="7"/>
  <c r="L13614" i="7" s="1"/>
  <c r="I13615" i="7"/>
  <c r="L13615" i="7" s="1"/>
  <c r="I13616" i="7"/>
  <c r="L13616" i="7" s="1"/>
  <c r="I13617" i="7"/>
  <c r="L13617" i="7" s="1"/>
  <c r="I13618" i="7"/>
  <c r="L13618" i="7" s="1"/>
  <c r="I13619" i="7"/>
  <c r="L13619" i="7" s="1"/>
  <c r="I13620" i="7"/>
  <c r="L13620" i="7" s="1"/>
  <c r="I13621" i="7"/>
  <c r="L13621" i="7" s="1"/>
  <c r="I13622" i="7"/>
  <c r="L13622" i="7" s="1"/>
  <c r="I13623" i="7"/>
  <c r="L13623" i="7" s="1"/>
  <c r="I13624" i="7"/>
  <c r="L13624" i="7" s="1"/>
  <c r="I13625" i="7"/>
  <c r="L13625" i="7" s="1"/>
  <c r="I13626" i="7"/>
  <c r="L13626" i="7" s="1"/>
  <c r="I13627" i="7"/>
  <c r="L13627" i="7" s="1"/>
  <c r="I13628" i="7"/>
  <c r="L13628" i="7" s="1"/>
  <c r="I13629" i="7"/>
  <c r="L13629" i="7" s="1"/>
  <c r="I13630" i="7"/>
  <c r="L13630" i="7" s="1"/>
  <c r="I13631" i="7"/>
  <c r="L13631" i="7" s="1"/>
  <c r="I13632" i="7"/>
  <c r="L13632" i="7" s="1"/>
  <c r="I13633" i="7"/>
  <c r="L13633" i="7" s="1"/>
  <c r="I13634" i="7"/>
  <c r="L13634" i="7" s="1"/>
  <c r="I13635" i="7"/>
  <c r="L13635" i="7" s="1"/>
  <c r="I13636" i="7"/>
  <c r="L13636" i="7" s="1"/>
  <c r="I13637" i="7"/>
  <c r="L13637" i="7" s="1"/>
  <c r="I13638" i="7"/>
  <c r="L13638" i="7" s="1"/>
  <c r="I13639" i="7"/>
  <c r="L13639" i="7" s="1"/>
  <c r="I13640" i="7"/>
  <c r="L13640" i="7" s="1"/>
  <c r="I13641" i="7"/>
  <c r="L13641" i="7" s="1"/>
  <c r="I13642" i="7"/>
  <c r="L13642" i="7" s="1"/>
  <c r="I13643" i="7"/>
  <c r="L13643" i="7" s="1"/>
  <c r="I13644" i="7"/>
  <c r="L13644" i="7" s="1"/>
  <c r="I13645" i="7"/>
  <c r="L13645" i="7" s="1"/>
  <c r="I13646" i="7"/>
  <c r="L13646" i="7" s="1"/>
  <c r="I13647" i="7"/>
  <c r="L13647" i="7" s="1"/>
  <c r="I13648" i="7"/>
  <c r="L13648" i="7" s="1"/>
  <c r="I13649" i="7"/>
  <c r="L13649" i="7" s="1"/>
  <c r="I13650" i="7"/>
  <c r="L13650" i="7" s="1"/>
  <c r="I13651" i="7"/>
  <c r="L13651" i="7" s="1"/>
  <c r="I13652" i="7"/>
  <c r="L13652" i="7" s="1"/>
  <c r="I13653" i="7"/>
  <c r="L13653" i="7" s="1"/>
  <c r="I13654" i="7"/>
  <c r="L13654" i="7" s="1"/>
  <c r="I13655" i="7"/>
  <c r="L13655" i="7" s="1"/>
  <c r="I13656" i="7"/>
  <c r="L13656" i="7" s="1"/>
  <c r="I13657" i="7"/>
  <c r="L13657" i="7" s="1"/>
  <c r="I13658" i="7"/>
  <c r="L13658" i="7" s="1"/>
  <c r="I13659" i="7"/>
  <c r="L13659" i="7" s="1"/>
  <c r="I13660" i="7"/>
  <c r="L13660" i="7" s="1"/>
  <c r="I13661" i="7"/>
  <c r="L13661" i="7" s="1"/>
  <c r="I13662" i="7"/>
  <c r="L13662" i="7" s="1"/>
  <c r="I13663" i="7"/>
  <c r="L13663" i="7" s="1"/>
  <c r="I13664" i="7"/>
  <c r="L13664" i="7" s="1"/>
  <c r="I13665" i="7"/>
  <c r="L13665" i="7" s="1"/>
  <c r="I13666" i="7"/>
  <c r="L13666" i="7" s="1"/>
  <c r="I13667" i="7"/>
  <c r="L13667" i="7" s="1"/>
  <c r="I13668" i="7"/>
  <c r="L13668" i="7" s="1"/>
  <c r="I13669" i="7"/>
  <c r="L13669" i="7" s="1"/>
  <c r="I13670" i="7"/>
  <c r="L13670" i="7" s="1"/>
  <c r="I13671" i="7"/>
  <c r="L13671" i="7" s="1"/>
  <c r="I13672" i="7"/>
  <c r="L13672" i="7" s="1"/>
  <c r="I13673" i="7"/>
  <c r="L13673" i="7" s="1"/>
  <c r="I13674" i="7"/>
  <c r="L13674" i="7" s="1"/>
  <c r="I13675" i="7"/>
  <c r="L13675" i="7" s="1"/>
  <c r="I13676" i="7"/>
  <c r="L13676" i="7" s="1"/>
  <c r="I13677" i="7"/>
  <c r="L13677" i="7" s="1"/>
  <c r="I13678" i="7"/>
  <c r="L13678" i="7" s="1"/>
  <c r="I13679" i="7"/>
  <c r="L13679" i="7" s="1"/>
  <c r="I13680" i="7"/>
  <c r="L13680" i="7" s="1"/>
  <c r="I13681" i="7"/>
  <c r="L13681" i="7" s="1"/>
  <c r="I13682" i="7"/>
  <c r="L13682" i="7" s="1"/>
  <c r="I13683" i="7"/>
  <c r="L13683" i="7" s="1"/>
  <c r="I13684" i="7"/>
  <c r="L13684" i="7" s="1"/>
  <c r="I13685" i="7"/>
  <c r="L13685" i="7" s="1"/>
  <c r="I13686" i="7"/>
  <c r="L13686" i="7" s="1"/>
  <c r="I13687" i="7"/>
  <c r="L13687" i="7" s="1"/>
  <c r="I13688" i="7"/>
  <c r="L13688" i="7" s="1"/>
  <c r="I13689" i="7"/>
  <c r="L13689" i="7" s="1"/>
  <c r="I13690" i="7"/>
  <c r="L13690" i="7" s="1"/>
  <c r="I13691" i="7"/>
  <c r="L13691" i="7" s="1"/>
  <c r="I13692" i="7"/>
  <c r="L13692" i="7" s="1"/>
  <c r="I13693" i="7"/>
  <c r="L13693" i="7" s="1"/>
  <c r="I13694" i="7"/>
  <c r="L13694" i="7" s="1"/>
  <c r="I13695" i="7"/>
  <c r="L13695" i="7" s="1"/>
  <c r="I13696" i="7"/>
  <c r="L13696" i="7" s="1"/>
  <c r="I13697" i="7"/>
  <c r="L13697" i="7" s="1"/>
  <c r="I13698" i="7"/>
  <c r="L13698" i="7" s="1"/>
  <c r="I13699" i="7"/>
  <c r="L13699" i="7" s="1"/>
  <c r="I13700" i="7"/>
  <c r="L13700" i="7" s="1"/>
  <c r="I13701" i="7"/>
  <c r="L13701" i="7" s="1"/>
  <c r="I13702" i="7"/>
  <c r="L13702" i="7" s="1"/>
  <c r="I13703" i="7"/>
  <c r="L13703" i="7" s="1"/>
  <c r="I13704" i="7"/>
  <c r="L13704" i="7" s="1"/>
  <c r="I13705" i="7"/>
  <c r="L13705" i="7" s="1"/>
  <c r="I13706" i="7"/>
  <c r="L13706" i="7" s="1"/>
  <c r="I13707" i="7"/>
  <c r="L13707" i="7" s="1"/>
  <c r="I13708" i="7"/>
  <c r="L13708" i="7" s="1"/>
  <c r="I13709" i="7"/>
  <c r="L13709" i="7" s="1"/>
  <c r="I13710" i="7"/>
  <c r="L13710" i="7" s="1"/>
  <c r="I13711" i="7"/>
  <c r="L13711" i="7" s="1"/>
  <c r="I13712" i="7"/>
  <c r="L13712" i="7" s="1"/>
  <c r="I13713" i="7"/>
  <c r="L13713" i="7" s="1"/>
  <c r="I13714" i="7"/>
  <c r="L13714" i="7" s="1"/>
  <c r="I13715" i="7"/>
  <c r="L13715" i="7" s="1"/>
  <c r="I13716" i="7"/>
  <c r="L13716" i="7" s="1"/>
  <c r="I13717" i="7"/>
  <c r="L13717" i="7" s="1"/>
  <c r="I13718" i="7"/>
  <c r="L13718" i="7" s="1"/>
  <c r="I13719" i="7"/>
  <c r="L13719" i="7" s="1"/>
  <c r="I13720" i="7"/>
  <c r="L13720" i="7" s="1"/>
  <c r="I13721" i="7"/>
  <c r="L13721" i="7" s="1"/>
  <c r="I13722" i="7"/>
  <c r="L13722" i="7" s="1"/>
  <c r="I13723" i="7"/>
  <c r="L13723" i="7" s="1"/>
  <c r="I13724" i="7"/>
  <c r="L13724" i="7" s="1"/>
  <c r="I13725" i="7"/>
  <c r="L13725" i="7" s="1"/>
  <c r="I13726" i="7"/>
  <c r="L13726" i="7" s="1"/>
  <c r="I13727" i="7"/>
  <c r="L13727" i="7" s="1"/>
  <c r="I13728" i="7"/>
  <c r="L13728" i="7" s="1"/>
  <c r="I13729" i="7"/>
  <c r="L13729" i="7" s="1"/>
  <c r="I13730" i="7"/>
  <c r="L13730" i="7" s="1"/>
  <c r="I13731" i="7"/>
  <c r="L13731" i="7" s="1"/>
  <c r="I13732" i="7"/>
  <c r="L13732" i="7" s="1"/>
  <c r="I13733" i="7"/>
  <c r="L13733" i="7" s="1"/>
  <c r="I13734" i="7"/>
  <c r="L13734" i="7" s="1"/>
  <c r="I13735" i="7"/>
  <c r="L13735" i="7" s="1"/>
  <c r="I13736" i="7"/>
  <c r="L13736" i="7" s="1"/>
  <c r="I13737" i="7"/>
  <c r="L13737" i="7" s="1"/>
  <c r="I13738" i="7"/>
  <c r="L13738" i="7" s="1"/>
  <c r="I13739" i="7"/>
  <c r="L13739" i="7" s="1"/>
  <c r="I13740" i="7"/>
  <c r="L13740" i="7" s="1"/>
  <c r="I13741" i="7"/>
  <c r="L13741" i="7" s="1"/>
  <c r="I13742" i="7"/>
  <c r="L13742" i="7" s="1"/>
  <c r="I13743" i="7"/>
  <c r="L13743" i="7" s="1"/>
  <c r="I13744" i="7"/>
  <c r="L13744" i="7" s="1"/>
  <c r="I13745" i="7"/>
  <c r="L13745" i="7" s="1"/>
  <c r="I13746" i="7"/>
  <c r="L13746" i="7" s="1"/>
  <c r="I13747" i="7"/>
  <c r="L13747" i="7" s="1"/>
  <c r="I13748" i="7"/>
  <c r="L13748" i="7" s="1"/>
  <c r="I13749" i="7"/>
  <c r="L13749" i="7" s="1"/>
  <c r="I13750" i="7"/>
  <c r="L13750" i="7" s="1"/>
  <c r="I13751" i="7"/>
  <c r="L13751" i="7" s="1"/>
  <c r="I13752" i="7"/>
  <c r="L13752" i="7" s="1"/>
  <c r="I13753" i="7"/>
  <c r="L13753" i="7" s="1"/>
  <c r="I13754" i="7"/>
  <c r="L13754" i="7" s="1"/>
  <c r="I13755" i="7"/>
  <c r="L13755" i="7" s="1"/>
  <c r="I13756" i="7"/>
  <c r="L13756" i="7" s="1"/>
  <c r="I13757" i="7"/>
  <c r="L13757" i="7" s="1"/>
  <c r="I13758" i="7"/>
  <c r="L13758" i="7" s="1"/>
  <c r="I13759" i="7"/>
  <c r="L13759" i="7" s="1"/>
  <c r="I13760" i="7"/>
  <c r="L13760" i="7" s="1"/>
  <c r="I13761" i="7"/>
  <c r="L13761" i="7" s="1"/>
  <c r="I13762" i="7"/>
  <c r="L13762" i="7" s="1"/>
  <c r="I13763" i="7"/>
  <c r="L13763" i="7" s="1"/>
  <c r="I13764" i="7"/>
  <c r="L13764" i="7" s="1"/>
  <c r="I13765" i="7"/>
  <c r="L13765" i="7" s="1"/>
  <c r="I13766" i="7"/>
  <c r="L13766" i="7" s="1"/>
  <c r="I13767" i="7"/>
  <c r="L13767" i="7" s="1"/>
  <c r="I13768" i="7"/>
  <c r="L13768" i="7" s="1"/>
  <c r="I13769" i="7"/>
  <c r="L13769" i="7" s="1"/>
  <c r="I13770" i="7"/>
  <c r="L13770" i="7" s="1"/>
  <c r="I13771" i="7"/>
  <c r="L13771" i="7" s="1"/>
  <c r="I13772" i="7"/>
  <c r="L13772" i="7" s="1"/>
  <c r="I13773" i="7"/>
  <c r="L13773" i="7" s="1"/>
  <c r="I13774" i="7"/>
  <c r="L13774" i="7" s="1"/>
  <c r="I13775" i="7"/>
  <c r="L13775" i="7" s="1"/>
  <c r="I13776" i="7"/>
  <c r="L13776" i="7" s="1"/>
  <c r="I13777" i="7"/>
  <c r="L13777" i="7" s="1"/>
  <c r="I13778" i="7"/>
  <c r="L13778" i="7" s="1"/>
  <c r="I13779" i="7"/>
  <c r="L13779" i="7" s="1"/>
  <c r="I13780" i="7"/>
  <c r="L13780" i="7" s="1"/>
  <c r="I13781" i="7"/>
  <c r="L13781" i="7" s="1"/>
  <c r="I13782" i="7"/>
  <c r="L13782" i="7" s="1"/>
  <c r="I13783" i="7"/>
  <c r="L13783" i="7" s="1"/>
  <c r="I13784" i="7"/>
  <c r="L13784" i="7" s="1"/>
  <c r="I13785" i="7"/>
  <c r="L13785" i="7" s="1"/>
  <c r="I13786" i="7"/>
  <c r="L13786" i="7" s="1"/>
  <c r="I13787" i="7"/>
  <c r="L13787" i="7" s="1"/>
  <c r="I13788" i="7"/>
  <c r="L13788" i="7" s="1"/>
  <c r="I13789" i="7"/>
  <c r="L13789" i="7" s="1"/>
  <c r="I13790" i="7"/>
  <c r="L13790" i="7" s="1"/>
  <c r="I13791" i="7"/>
  <c r="L13791" i="7" s="1"/>
  <c r="I13792" i="7"/>
  <c r="L13792" i="7" s="1"/>
  <c r="I13793" i="7"/>
  <c r="L13793" i="7" s="1"/>
  <c r="I13794" i="7"/>
  <c r="L13794" i="7" s="1"/>
  <c r="I13795" i="7"/>
  <c r="L13795" i="7" s="1"/>
  <c r="I13796" i="7"/>
  <c r="L13796" i="7" s="1"/>
  <c r="I13797" i="7"/>
  <c r="L13797" i="7" s="1"/>
  <c r="I13798" i="7"/>
  <c r="L13798" i="7" s="1"/>
  <c r="I13799" i="7"/>
  <c r="L13799" i="7" s="1"/>
  <c r="I13800" i="7"/>
  <c r="L13800" i="7" s="1"/>
  <c r="I13801" i="7"/>
  <c r="L13801" i="7" s="1"/>
  <c r="I13802" i="7"/>
  <c r="L13802" i="7" s="1"/>
  <c r="I13803" i="7"/>
  <c r="L13803" i="7" s="1"/>
  <c r="I13804" i="7"/>
  <c r="L13804" i="7" s="1"/>
  <c r="I13805" i="7"/>
  <c r="L13805" i="7" s="1"/>
  <c r="I13806" i="7"/>
  <c r="L13806" i="7" s="1"/>
  <c r="I13807" i="7"/>
  <c r="L13807" i="7" s="1"/>
  <c r="I13808" i="7"/>
  <c r="L13808" i="7" s="1"/>
  <c r="I13809" i="7"/>
  <c r="L13809" i="7" s="1"/>
  <c r="I13810" i="7"/>
  <c r="L13810" i="7" s="1"/>
  <c r="I13811" i="7"/>
  <c r="L13811" i="7" s="1"/>
  <c r="I13812" i="7"/>
  <c r="L13812" i="7" s="1"/>
  <c r="I13813" i="7"/>
  <c r="L13813" i="7" s="1"/>
  <c r="I13814" i="7"/>
  <c r="L13814" i="7" s="1"/>
  <c r="I13815" i="7"/>
  <c r="L13815" i="7" s="1"/>
  <c r="I13816" i="7"/>
  <c r="L13816" i="7" s="1"/>
  <c r="I13817" i="7"/>
  <c r="L13817" i="7" s="1"/>
  <c r="I13818" i="7"/>
  <c r="L13818" i="7" s="1"/>
  <c r="I13819" i="7"/>
  <c r="L13819" i="7" s="1"/>
  <c r="I13820" i="7"/>
  <c r="L13820" i="7" s="1"/>
  <c r="I13821" i="7"/>
  <c r="L13821" i="7" s="1"/>
  <c r="I13822" i="7"/>
  <c r="L13822" i="7" s="1"/>
  <c r="I13823" i="7"/>
  <c r="L13823" i="7" s="1"/>
  <c r="I13824" i="7"/>
  <c r="L13824" i="7" s="1"/>
  <c r="I13825" i="7"/>
  <c r="L13825" i="7" s="1"/>
  <c r="I13826" i="7"/>
  <c r="L13826" i="7" s="1"/>
  <c r="I13827" i="7"/>
  <c r="L13827" i="7" s="1"/>
  <c r="I13828" i="7"/>
  <c r="L13828" i="7" s="1"/>
  <c r="I13829" i="7"/>
  <c r="L13829" i="7" s="1"/>
  <c r="I13830" i="7"/>
  <c r="L13830" i="7" s="1"/>
  <c r="I13831" i="7"/>
  <c r="L13831" i="7" s="1"/>
  <c r="I13832" i="7"/>
  <c r="L13832" i="7" s="1"/>
  <c r="I13833" i="7"/>
  <c r="L13833" i="7" s="1"/>
  <c r="I13834" i="7"/>
  <c r="L13834" i="7" s="1"/>
  <c r="I13835" i="7"/>
  <c r="L13835" i="7" s="1"/>
  <c r="I13836" i="7"/>
  <c r="L13836" i="7" s="1"/>
  <c r="I13837" i="7"/>
  <c r="L13837" i="7" s="1"/>
  <c r="I13838" i="7"/>
  <c r="L13838" i="7" s="1"/>
  <c r="I13839" i="7"/>
  <c r="L13839" i="7" s="1"/>
  <c r="I13840" i="7"/>
  <c r="L13840" i="7" s="1"/>
  <c r="I13841" i="7"/>
  <c r="L13841" i="7" s="1"/>
  <c r="I13842" i="7"/>
  <c r="L13842" i="7" s="1"/>
  <c r="I13843" i="7"/>
  <c r="L13843" i="7" s="1"/>
  <c r="I13844" i="7"/>
  <c r="L13844" i="7" s="1"/>
  <c r="I13845" i="7"/>
  <c r="L13845" i="7" s="1"/>
  <c r="I13846" i="7"/>
  <c r="L13846" i="7" s="1"/>
  <c r="I13847" i="7"/>
  <c r="L13847" i="7" s="1"/>
  <c r="I13848" i="7"/>
  <c r="L13848" i="7" s="1"/>
  <c r="I13849" i="7"/>
  <c r="L13849" i="7" s="1"/>
  <c r="I13850" i="7"/>
  <c r="L13850" i="7" s="1"/>
  <c r="I13851" i="7"/>
  <c r="L13851" i="7" s="1"/>
  <c r="I13852" i="7"/>
  <c r="L13852" i="7" s="1"/>
  <c r="I13853" i="7"/>
  <c r="L13853" i="7" s="1"/>
  <c r="I13854" i="7"/>
  <c r="L13854" i="7" s="1"/>
  <c r="I13855" i="7"/>
  <c r="L13855" i="7" s="1"/>
  <c r="I13856" i="7"/>
  <c r="L13856" i="7" s="1"/>
  <c r="I13857" i="7"/>
  <c r="L13857" i="7" s="1"/>
  <c r="I13858" i="7"/>
  <c r="L13858" i="7" s="1"/>
  <c r="I13859" i="7"/>
  <c r="L13859" i="7" s="1"/>
  <c r="I13860" i="7"/>
  <c r="L13860" i="7" s="1"/>
  <c r="I13861" i="7"/>
  <c r="L13861" i="7" s="1"/>
  <c r="I13862" i="7"/>
  <c r="L13862" i="7" s="1"/>
  <c r="I13863" i="7"/>
  <c r="L13863" i="7" s="1"/>
  <c r="I13864" i="7"/>
  <c r="L13864" i="7" s="1"/>
  <c r="I13865" i="7"/>
  <c r="L13865" i="7" s="1"/>
  <c r="I13866" i="7"/>
  <c r="L13866" i="7" s="1"/>
  <c r="I13867" i="7"/>
  <c r="L13867" i="7" s="1"/>
  <c r="I13868" i="7"/>
  <c r="L13868" i="7" s="1"/>
  <c r="I13869" i="7"/>
  <c r="L13869" i="7" s="1"/>
  <c r="I13870" i="7"/>
  <c r="L13870" i="7" s="1"/>
  <c r="I13871" i="7"/>
  <c r="L13871" i="7" s="1"/>
  <c r="I13872" i="7"/>
  <c r="L13872" i="7" s="1"/>
  <c r="I13873" i="7"/>
  <c r="L13873" i="7" s="1"/>
  <c r="I13874" i="7"/>
  <c r="L13874" i="7" s="1"/>
  <c r="I13875" i="7"/>
  <c r="L13875" i="7" s="1"/>
  <c r="I13876" i="7"/>
  <c r="L13876" i="7" s="1"/>
  <c r="I13877" i="7"/>
  <c r="L13877" i="7" s="1"/>
  <c r="I13878" i="7"/>
  <c r="L13878" i="7" s="1"/>
  <c r="I13879" i="7"/>
  <c r="L13879" i="7" s="1"/>
  <c r="I13880" i="7"/>
  <c r="L13880" i="7" s="1"/>
  <c r="I13881" i="7"/>
  <c r="L13881" i="7" s="1"/>
  <c r="I13882" i="7"/>
  <c r="L13882" i="7" s="1"/>
  <c r="I13883" i="7"/>
  <c r="L13883" i="7" s="1"/>
  <c r="I13884" i="7"/>
  <c r="L13884" i="7" s="1"/>
  <c r="I13885" i="7"/>
  <c r="L13885" i="7" s="1"/>
  <c r="I13886" i="7"/>
  <c r="L13886" i="7" s="1"/>
  <c r="I13887" i="7"/>
  <c r="L13887" i="7" s="1"/>
  <c r="I13888" i="7"/>
  <c r="L13888" i="7" s="1"/>
  <c r="I13889" i="7"/>
  <c r="L13889" i="7" s="1"/>
  <c r="I13890" i="7"/>
  <c r="L13890" i="7" s="1"/>
  <c r="I13891" i="7"/>
  <c r="L13891" i="7" s="1"/>
  <c r="I13892" i="7"/>
  <c r="L13892" i="7" s="1"/>
  <c r="I13893" i="7"/>
  <c r="L13893" i="7" s="1"/>
  <c r="I13894" i="7"/>
  <c r="L13894" i="7" s="1"/>
  <c r="I13895" i="7"/>
  <c r="L13895" i="7" s="1"/>
  <c r="I13896" i="7"/>
  <c r="L13896" i="7" s="1"/>
  <c r="I13897" i="7"/>
  <c r="L13897" i="7" s="1"/>
  <c r="I13898" i="7"/>
  <c r="L13898" i="7" s="1"/>
  <c r="I13899" i="7"/>
  <c r="L13899" i="7" s="1"/>
  <c r="I13900" i="7"/>
  <c r="L13900" i="7" s="1"/>
  <c r="I13901" i="7"/>
  <c r="L13901" i="7" s="1"/>
  <c r="I13902" i="7"/>
  <c r="L13902" i="7" s="1"/>
  <c r="I13903" i="7"/>
  <c r="L13903" i="7" s="1"/>
  <c r="I13904" i="7"/>
  <c r="L13904" i="7" s="1"/>
  <c r="I13905" i="7"/>
  <c r="L13905" i="7" s="1"/>
  <c r="I13906" i="7"/>
  <c r="L13906" i="7" s="1"/>
  <c r="I13907" i="7"/>
  <c r="L13907" i="7" s="1"/>
  <c r="I13908" i="7"/>
  <c r="L13908" i="7" s="1"/>
  <c r="I13909" i="7"/>
  <c r="L13909" i="7" s="1"/>
  <c r="I13910" i="7"/>
  <c r="L13910" i="7" s="1"/>
  <c r="I13911" i="7"/>
  <c r="L13911" i="7" s="1"/>
  <c r="I13912" i="7"/>
  <c r="L13912" i="7" s="1"/>
  <c r="I13913" i="7"/>
  <c r="L13913" i="7" s="1"/>
  <c r="I13914" i="7"/>
  <c r="L13914" i="7" s="1"/>
  <c r="I13915" i="7"/>
  <c r="L13915" i="7" s="1"/>
  <c r="I13916" i="7"/>
  <c r="L13916" i="7" s="1"/>
  <c r="I13917" i="7"/>
  <c r="L13917" i="7" s="1"/>
  <c r="I13918" i="7"/>
  <c r="L13918" i="7" s="1"/>
  <c r="I13919" i="7"/>
  <c r="L13919" i="7" s="1"/>
  <c r="I13920" i="7"/>
  <c r="L13920" i="7" s="1"/>
  <c r="I13921" i="7"/>
  <c r="L13921" i="7" s="1"/>
  <c r="I13922" i="7"/>
  <c r="L13922" i="7" s="1"/>
  <c r="I13923" i="7"/>
  <c r="L13923" i="7" s="1"/>
  <c r="I13924" i="7"/>
  <c r="L13924" i="7" s="1"/>
  <c r="I13925" i="7"/>
  <c r="L13925" i="7" s="1"/>
  <c r="I13926" i="7"/>
  <c r="L13926" i="7" s="1"/>
  <c r="I13927" i="7"/>
  <c r="L13927" i="7" s="1"/>
  <c r="I13928" i="7"/>
  <c r="L13928" i="7" s="1"/>
  <c r="I13929" i="7"/>
  <c r="L13929" i="7" s="1"/>
  <c r="I13930" i="7"/>
  <c r="L13930" i="7" s="1"/>
  <c r="I13931" i="7"/>
  <c r="L13931" i="7" s="1"/>
  <c r="I13932" i="7"/>
  <c r="L13932" i="7" s="1"/>
  <c r="I13933" i="7"/>
  <c r="L13933" i="7" s="1"/>
  <c r="I13934" i="7"/>
  <c r="L13934" i="7" s="1"/>
  <c r="I13935" i="7"/>
  <c r="L13935" i="7" s="1"/>
  <c r="I13936" i="7"/>
  <c r="L13936" i="7" s="1"/>
  <c r="I13937" i="7"/>
  <c r="L13937" i="7" s="1"/>
  <c r="I13938" i="7"/>
  <c r="L13938" i="7" s="1"/>
  <c r="I13939" i="7"/>
  <c r="L13939" i="7" s="1"/>
  <c r="I13940" i="7"/>
  <c r="L13940" i="7" s="1"/>
  <c r="I13941" i="7"/>
  <c r="L13941" i="7" s="1"/>
  <c r="I13942" i="7"/>
  <c r="L13942" i="7" s="1"/>
  <c r="I13943" i="7"/>
  <c r="L13943" i="7" s="1"/>
  <c r="I13944" i="7"/>
  <c r="L13944" i="7" s="1"/>
  <c r="I13945" i="7"/>
  <c r="L13945" i="7" s="1"/>
  <c r="I13946" i="7"/>
  <c r="L13946" i="7" s="1"/>
  <c r="I13947" i="7"/>
  <c r="L13947" i="7" s="1"/>
  <c r="I13948" i="7"/>
  <c r="L13948" i="7" s="1"/>
  <c r="I13949" i="7"/>
  <c r="L13949" i="7" s="1"/>
  <c r="I13950" i="7"/>
  <c r="L13950" i="7" s="1"/>
  <c r="I13951" i="7"/>
  <c r="L13951" i="7" s="1"/>
  <c r="I13952" i="7"/>
  <c r="L13952" i="7" s="1"/>
  <c r="I13953" i="7"/>
  <c r="L13953" i="7" s="1"/>
  <c r="I13954" i="7"/>
  <c r="L13954" i="7" s="1"/>
  <c r="I13955" i="7"/>
  <c r="L13955" i="7" s="1"/>
  <c r="I13956" i="7"/>
  <c r="L13956" i="7" s="1"/>
  <c r="I13957" i="7"/>
  <c r="L13957" i="7" s="1"/>
  <c r="I13958" i="7"/>
  <c r="L13958" i="7" s="1"/>
  <c r="I13959" i="7"/>
  <c r="L13959" i="7" s="1"/>
  <c r="I13960" i="7"/>
  <c r="L13960" i="7" s="1"/>
  <c r="I13961" i="7"/>
  <c r="L13961" i="7" s="1"/>
  <c r="I13962" i="7"/>
  <c r="L13962" i="7" s="1"/>
  <c r="I13963" i="7"/>
  <c r="L13963" i="7" s="1"/>
  <c r="I13964" i="7"/>
  <c r="L13964" i="7" s="1"/>
  <c r="I13965" i="7"/>
  <c r="L13965" i="7" s="1"/>
  <c r="I13966" i="7"/>
  <c r="L13966" i="7" s="1"/>
  <c r="I13967" i="7"/>
  <c r="L13967" i="7" s="1"/>
  <c r="I13968" i="7"/>
  <c r="L13968" i="7" s="1"/>
  <c r="I13969" i="7"/>
  <c r="L13969" i="7" s="1"/>
  <c r="I13970" i="7"/>
  <c r="L13970" i="7" s="1"/>
  <c r="I13971" i="7"/>
  <c r="L13971" i="7" s="1"/>
  <c r="I13972" i="7"/>
  <c r="L13972" i="7" s="1"/>
  <c r="I13973" i="7"/>
  <c r="L13973" i="7" s="1"/>
  <c r="I13974" i="7"/>
  <c r="L13974" i="7" s="1"/>
  <c r="I13975" i="7"/>
  <c r="L13975" i="7" s="1"/>
  <c r="I13976" i="7"/>
  <c r="L13976" i="7" s="1"/>
  <c r="I13977" i="7"/>
  <c r="L13977" i="7" s="1"/>
  <c r="I13978" i="7"/>
  <c r="L13978" i="7" s="1"/>
  <c r="I13979" i="7"/>
  <c r="L13979" i="7" s="1"/>
  <c r="I13980" i="7"/>
  <c r="L13980" i="7" s="1"/>
  <c r="I13981" i="7"/>
  <c r="L13981" i="7" s="1"/>
  <c r="I13982" i="7"/>
  <c r="L13982" i="7" s="1"/>
  <c r="I13983" i="7"/>
  <c r="L13983" i="7" s="1"/>
  <c r="I13984" i="7"/>
  <c r="L13984" i="7" s="1"/>
  <c r="I13985" i="7"/>
  <c r="L13985" i="7" s="1"/>
  <c r="I13986" i="7"/>
  <c r="L13986" i="7" s="1"/>
  <c r="I13987" i="7"/>
  <c r="L13987" i="7" s="1"/>
  <c r="I13988" i="7"/>
  <c r="L13988" i="7" s="1"/>
  <c r="I13989" i="7"/>
  <c r="L13989" i="7" s="1"/>
  <c r="I13990" i="7"/>
  <c r="L13990" i="7" s="1"/>
  <c r="I13991" i="7"/>
  <c r="L13991" i="7" s="1"/>
  <c r="I13992" i="7"/>
  <c r="L13992" i="7" s="1"/>
  <c r="I13993" i="7"/>
  <c r="L13993" i="7" s="1"/>
  <c r="I13994" i="7"/>
  <c r="L13994" i="7" s="1"/>
  <c r="I13995" i="7"/>
  <c r="L13995" i="7" s="1"/>
  <c r="I13996" i="7"/>
  <c r="L13996" i="7" s="1"/>
  <c r="I13997" i="7"/>
  <c r="L13997" i="7" s="1"/>
  <c r="I13998" i="7"/>
  <c r="L13998" i="7" s="1"/>
  <c r="I13999" i="7"/>
  <c r="L13999" i="7" s="1"/>
  <c r="I14000" i="7"/>
  <c r="L14000" i="7" s="1"/>
  <c r="I14001" i="7"/>
  <c r="L14001" i="7" s="1"/>
  <c r="I14002" i="7"/>
  <c r="L14002" i="7" s="1"/>
  <c r="I14003" i="7"/>
  <c r="L14003" i="7" s="1"/>
  <c r="I14004" i="7"/>
  <c r="L14004" i="7" s="1"/>
  <c r="I14005" i="7"/>
  <c r="L14005" i="7" s="1"/>
  <c r="I14006" i="7"/>
  <c r="L14006" i="7" s="1"/>
  <c r="I14007" i="7"/>
  <c r="L14007" i="7" s="1"/>
  <c r="I14008" i="7"/>
  <c r="L14008" i="7" s="1"/>
  <c r="I14009" i="7"/>
  <c r="L14009" i="7" s="1"/>
  <c r="I14010" i="7"/>
  <c r="L14010" i="7" s="1"/>
  <c r="I14011" i="7"/>
  <c r="L14011" i="7" s="1"/>
  <c r="I14012" i="7"/>
  <c r="L14012" i="7" s="1"/>
  <c r="I14013" i="7"/>
  <c r="L14013" i="7" s="1"/>
  <c r="I14014" i="7"/>
  <c r="L14014" i="7" s="1"/>
  <c r="I14015" i="7"/>
  <c r="L14015" i="7" s="1"/>
  <c r="I14016" i="7"/>
  <c r="L14016" i="7" s="1"/>
  <c r="I14017" i="7"/>
  <c r="L14017" i="7" s="1"/>
  <c r="I14018" i="7"/>
  <c r="L14018" i="7" s="1"/>
  <c r="I14019" i="7"/>
  <c r="L14019" i="7" s="1"/>
  <c r="I14020" i="7"/>
  <c r="L14020" i="7" s="1"/>
  <c r="I14021" i="7"/>
  <c r="L14021" i="7" s="1"/>
  <c r="I14022" i="7"/>
  <c r="L14022" i="7" s="1"/>
  <c r="I14023" i="7"/>
  <c r="L14023" i="7" s="1"/>
  <c r="I14024" i="7"/>
  <c r="L14024" i="7" s="1"/>
  <c r="I14025" i="7"/>
  <c r="L14025" i="7" s="1"/>
  <c r="I14026" i="7"/>
  <c r="L14026" i="7" s="1"/>
  <c r="I14027" i="7"/>
  <c r="L14027" i="7" s="1"/>
  <c r="I14028" i="7"/>
  <c r="L14028" i="7" s="1"/>
  <c r="I14029" i="7"/>
  <c r="L14029" i="7" s="1"/>
  <c r="I14030" i="7"/>
  <c r="L14030" i="7" s="1"/>
  <c r="I14031" i="7"/>
  <c r="L14031" i="7" s="1"/>
  <c r="I14032" i="7"/>
  <c r="L14032" i="7" s="1"/>
  <c r="I14033" i="7"/>
  <c r="L14033" i="7" s="1"/>
  <c r="I14034" i="7"/>
  <c r="L14034" i="7" s="1"/>
  <c r="I14035" i="7"/>
  <c r="L14035" i="7" s="1"/>
  <c r="I14036" i="7"/>
  <c r="L14036" i="7" s="1"/>
  <c r="I14037" i="7"/>
  <c r="L14037" i="7" s="1"/>
  <c r="I14038" i="7"/>
  <c r="L14038" i="7" s="1"/>
  <c r="I14039" i="7"/>
  <c r="L14039" i="7" s="1"/>
  <c r="I14040" i="7"/>
  <c r="L14040" i="7" s="1"/>
  <c r="I14041" i="7"/>
  <c r="L14041" i="7" s="1"/>
  <c r="I14042" i="7"/>
  <c r="L14042" i="7" s="1"/>
  <c r="I14043" i="7"/>
  <c r="L14043" i="7" s="1"/>
  <c r="I14044" i="7"/>
  <c r="L14044" i="7" s="1"/>
  <c r="I14045" i="7"/>
  <c r="L14045" i="7" s="1"/>
  <c r="I14046" i="7"/>
  <c r="L14046" i="7" s="1"/>
  <c r="I14047" i="7"/>
  <c r="L14047" i="7" s="1"/>
  <c r="I14048" i="7"/>
  <c r="L14048" i="7" s="1"/>
  <c r="I14049" i="7"/>
  <c r="L14049" i="7" s="1"/>
  <c r="I14050" i="7"/>
  <c r="L14050" i="7" s="1"/>
  <c r="I14051" i="7"/>
  <c r="L14051" i="7" s="1"/>
  <c r="I14052" i="7"/>
  <c r="L14052" i="7" s="1"/>
  <c r="I14053" i="7"/>
  <c r="L14053" i="7" s="1"/>
  <c r="I14054" i="7"/>
  <c r="L14054" i="7" s="1"/>
  <c r="I14055" i="7"/>
  <c r="L14055" i="7" s="1"/>
  <c r="I14056" i="7"/>
  <c r="L14056" i="7" s="1"/>
  <c r="I14057" i="7"/>
  <c r="L14057" i="7" s="1"/>
  <c r="I14058" i="7"/>
  <c r="L14058" i="7" s="1"/>
  <c r="I14059" i="7"/>
  <c r="L14059" i="7" s="1"/>
  <c r="I14060" i="7"/>
  <c r="L14060" i="7" s="1"/>
  <c r="I14061" i="7"/>
  <c r="L14061" i="7" s="1"/>
  <c r="I14062" i="7"/>
  <c r="L14062" i="7" s="1"/>
  <c r="I14063" i="7"/>
  <c r="L14063" i="7" s="1"/>
  <c r="I14064" i="7"/>
  <c r="L14064" i="7" s="1"/>
  <c r="I14065" i="7"/>
  <c r="L14065" i="7" s="1"/>
  <c r="I14066" i="7"/>
  <c r="L14066" i="7" s="1"/>
  <c r="I14067" i="7"/>
  <c r="L14067" i="7" s="1"/>
  <c r="I14068" i="7"/>
  <c r="L14068" i="7" s="1"/>
  <c r="I14069" i="7"/>
  <c r="L14069" i="7" s="1"/>
  <c r="I14070" i="7"/>
  <c r="L14070" i="7" s="1"/>
  <c r="I14071" i="7"/>
  <c r="L14071" i="7" s="1"/>
  <c r="I14072" i="7"/>
  <c r="L14072" i="7" s="1"/>
  <c r="I14073" i="7"/>
  <c r="L14073" i="7" s="1"/>
  <c r="I14074" i="7"/>
  <c r="L14074" i="7" s="1"/>
  <c r="I14075" i="7"/>
  <c r="L14075" i="7" s="1"/>
  <c r="I14076" i="7"/>
  <c r="L14076" i="7" s="1"/>
  <c r="I14077" i="7"/>
  <c r="L14077" i="7" s="1"/>
  <c r="I14078" i="7"/>
  <c r="L14078" i="7" s="1"/>
  <c r="I14079" i="7"/>
  <c r="L14079" i="7" s="1"/>
  <c r="I14080" i="7"/>
  <c r="L14080" i="7" s="1"/>
  <c r="I14081" i="7"/>
  <c r="L14081" i="7" s="1"/>
  <c r="I14082" i="7"/>
  <c r="L14082" i="7" s="1"/>
  <c r="I14083" i="7"/>
  <c r="L14083" i="7" s="1"/>
  <c r="I14084" i="7"/>
  <c r="L14084" i="7" s="1"/>
  <c r="I14085" i="7"/>
  <c r="L14085" i="7" s="1"/>
  <c r="I14086" i="7"/>
  <c r="L14086" i="7" s="1"/>
  <c r="I14087" i="7"/>
  <c r="L14087" i="7" s="1"/>
  <c r="I14088" i="7"/>
  <c r="L14088" i="7" s="1"/>
  <c r="I14089" i="7"/>
  <c r="L14089" i="7" s="1"/>
  <c r="I14090" i="7"/>
  <c r="L14090" i="7" s="1"/>
  <c r="I14091" i="7"/>
  <c r="L14091" i="7" s="1"/>
  <c r="I14092" i="7"/>
  <c r="L14092" i="7" s="1"/>
  <c r="I14093" i="7"/>
  <c r="L14093" i="7" s="1"/>
  <c r="I14094" i="7"/>
  <c r="L14094" i="7" s="1"/>
  <c r="I14095" i="7"/>
  <c r="L14095" i="7" s="1"/>
  <c r="I14096" i="7"/>
  <c r="L14096" i="7" s="1"/>
  <c r="I14097" i="7"/>
  <c r="L14097" i="7" s="1"/>
  <c r="I14098" i="7"/>
  <c r="L14098" i="7" s="1"/>
  <c r="I14099" i="7"/>
  <c r="L14099" i="7" s="1"/>
  <c r="I14100" i="7"/>
  <c r="L14100" i="7" s="1"/>
  <c r="I14101" i="7"/>
  <c r="L14101" i="7" s="1"/>
  <c r="I14102" i="7"/>
  <c r="L14102" i="7" s="1"/>
  <c r="I14103" i="7"/>
  <c r="L14103" i="7" s="1"/>
  <c r="I14104" i="7"/>
  <c r="L14104" i="7" s="1"/>
  <c r="I14105" i="7"/>
  <c r="L14105" i="7" s="1"/>
  <c r="I14106" i="7"/>
  <c r="L14106" i="7" s="1"/>
  <c r="I14107" i="7"/>
  <c r="L14107" i="7" s="1"/>
  <c r="I14108" i="7"/>
  <c r="L14108" i="7" s="1"/>
  <c r="I14109" i="7"/>
  <c r="L14109" i="7" s="1"/>
  <c r="I14110" i="7"/>
  <c r="L14110" i="7" s="1"/>
  <c r="I14111" i="7"/>
  <c r="L14111" i="7" s="1"/>
  <c r="I14112" i="7"/>
  <c r="L14112" i="7" s="1"/>
  <c r="I14113" i="7"/>
  <c r="L14113" i="7" s="1"/>
  <c r="I14114" i="7"/>
  <c r="L14114" i="7" s="1"/>
  <c r="I14115" i="7"/>
  <c r="L14115" i="7" s="1"/>
  <c r="I14116" i="7"/>
  <c r="L14116" i="7" s="1"/>
  <c r="I14117" i="7"/>
  <c r="L14117" i="7" s="1"/>
  <c r="I14118" i="7"/>
  <c r="L14118" i="7" s="1"/>
  <c r="I14119" i="7"/>
  <c r="L14119" i="7" s="1"/>
  <c r="I14120" i="7"/>
  <c r="L14120" i="7" s="1"/>
  <c r="I14121" i="7"/>
  <c r="L14121" i="7" s="1"/>
  <c r="I14122" i="7"/>
  <c r="L14122" i="7" s="1"/>
  <c r="I14123" i="7"/>
  <c r="L14123" i="7" s="1"/>
  <c r="I14124" i="7"/>
  <c r="L14124" i="7" s="1"/>
  <c r="I14125" i="7"/>
  <c r="L14125" i="7" s="1"/>
  <c r="I14126" i="7"/>
  <c r="L14126" i="7" s="1"/>
  <c r="I14127" i="7"/>
  <c r="L14127" i="7" s="1"/>
  <c r="I14128" i="7"/>
  <c r="L14128" i="7" s="1"/>
  <c r="I14129" i="7"/>
  <c r="L14129" i="7" s="1"/>
  <c r="I14130" i="7"/>
  <c r="L14130" i="7" s="1"/>
  <c r="I14131" i="7"/>
  <c r="L14131" i="7" s="1"/>
  <c r="I14132" i="7"/>
  <c r="L14132" i="7" s="1"/>
  <c r="I14133" i="7"/>
  <c r="L14133" i="7" s="1"/>
  <c r="I14134" i="7"/>
  <c r="L14134" i="7" s="1"/>
  <c r="I14135" i="7"/>
  <c r="L14135" i="7" s="1"/>
  <c r="I14136" i="7"/>
  <c r="L14136" i="7" s="1"/>
  <c r="I14137" i="7"/>
  <c r="L14137" i="7" s="1"/>
  <c r="I14138" i="7"/>
  <c r="L14138" i="7" s="1"/>
  <c r="I14139" i="7"/>
  <c r="L14139" i="7" s="1"/>
  <c r="I14140" i="7"/>
  <c r="L14140" i="7" s="1"/>
  <c r="I14141" i="7"/>
  <c r="L14141" i="7" s="1"/>
  <c r="I14142" i="7"/>
  <c r="L14142" i="7" s="1"/>
  <c r="I14143" i="7"/>
  <c r="L14143" i="7" s="1"/>
  <c r="I14144" i="7"/>
  <c r="L14144" i="7" s="1"/>
  <c r="I14145" i="7"/>
  <c r="L14145" i="7" s="1"/>
  <c r="I14146" i="7"/>
  <c r="L14146" i="7" s="1"/>
  <c r="I14147" i="7"/>
  <c r="L14147" i="7" s="1"/>
  <c r="I14148" i="7"/>
  <c r="L14148" i="7" s="1"/>
  <c r="I14149" i="7"/>
  <c r="L14149" i="7" s="1"/>
  <c r="I14150" i="7"/>
  <c r="L14150" i="7" s="1"/>
  <c r="I14151" i="7"/>
  <c r="L14151" i="7" s="1"/>
  <c r="I14152" i="7"/>
  <c r="L14152" i="7" s="1"/>
  <c r="I14153" i="7"/>
  <c r="L14153" i="7" s="1"/>
  <c r="I14154" i="7"/>
  <c r="L14154" i="7" s="1"/>
  <c r="I14155" i="7"/>
  <c r="L14155" i="7" s="1"/>
  <c r="I14156" i="7"/>
  <c r="L14156" i="7" s="1"/>
  <c r="I14157" i="7"/>
  <c r="L14157" i="7" s="1"/>
  <c r="I14158" i="7"/>
  <c r="L14158" i="7" s="1"/>
  <c r="I14159" i="7"/>
  <c r="L14159" i="7" s="1"/>
  <c r="I14160" i="7"/>
  <c r="L14160" i="7" s="1"/>
  <c r="I14161" i="7"/>
  <c r="L14161" i="7" s="1"/>
  <c r="I14162" i="7"/>
  <c r="L14162" i="7" s="1"/>
  <c r="I14163" i="7"/>
  <c r="L14163" i="7" s="1"/>
  <c r="I14164" i="7"/>
  <c r="L14164" i="7" s="1"/>
  <c r="I14165" i="7"/>
  <c r="L14165" i="7" s="1"/>
  <c r="I14166" i="7"/>
  <c r="L14166" i="7" s="1"/>
  <c r="I14167" i="7"/>
  <c r="L14167" i="7" s="1"/>
  <c r="I14168" i="7"/>
  <c r="L14168" i="7" s="1"/>
  <c r="I14169" i="7"/>
  <c r="L14169" i="7" s="1"/>
  <c r="I14170" i="7"/>
  <c r="L14170" i="7" s="1"/>
  <c r="I14171" i="7"/>
  <c r="L14171" i="7" s="1"/>
  <c r="I14172" i="7"/>
  <c r="L14172" i="7" s="1"/>
  <c r="I14173" i="7"/>
  <c r="L14173" i="7" s="1"/>
  <c r="I14174" i="7"/>
  <c r="L14174" i="7" s="1"/>
  <c r="I14175" i="7"/>
  <c r="L14175" i="7" s="1"/>
  <c r="I14176" i="7"/>
  <c r="L14176" i="7" s="1"/>
  <c r="I14177" i="7"/>
  <c r="L14177" i="7" s="1"/>
  <c r="I14178" i="7"/>
  <c r="L14178" i="7" s="1"/>
  <c r="I14179" i="7"/>
  <c r="L14179" i="7" s="1"/>
  <c r="I14180" i="7"/>
  <c r="L14180" i="7" s="1"/>
  <c r="I14181" i="7"/>
  <c r="L14181" i="7" s="1"/>
  <c r="I14182" i="7"/>
  <c r="L14182" i="7" s="1"/>
  <c r="I14183" i="7"/>
  <c r="L14183" i="7" s="1"/>
  <c r="I14184" i="7"/>
  <c r="L14184" i="7" s="1"/>
  <c r="I14185" i="7"/>
  <c r="L14185" i="7" s="1"/>
  <c r="I14186" i="7"/>
  <c r="L14186" i="7" s="1"/>
  <c r="I14187" i="7"/>
  <c r="L14187" i="7" s="1"/>
  <c r="I14188" i="7"/>
  <c r="L14188" i="7" s="1"/>
  <c r="I14189" i="7"/>
  <c r="L14189" i="7" s="1"/>
  <c r="I14190" i="7"/>
  <c r="L14190" i="7" s="1"/>
  <c r="I14191" i="7"/>
  <c r="L14191" i="7" s="1"/>
  <c r="I14192" i="7"/>
  <c r="L14192" i="7" s="1"/>
  <c r="I14193" i="7"/>
  <c r="L14193" i="7" s="1"/>
  <c r="I14194" i="7"/>
  <c r="L14194" i="7" s="1"/>
  <c r="I14195" i="7"/>
  <c r="L14195" i="7" s="1"/>
  <c r="I14196" i="7"/>
  <c r="L14196" i="7" s="1"/>
  <c r="I14197" i="7"/>
  <c r="L14197" i="7" s="1"/>
  <c r="I14198" i="7"/>
  <c r="L14198" i="7" s="1"/>
  <c r="I14199" i="7"/>
  <c r="L14199" i="7" s="1"/>
  <c r="I14200" i="7"/>
  <c r="L14200" i="7" s="1"/>
  <c r="I14201" i="7"/>
  <c r="L14201" i="7" s="1"/>
  <c r="I14202" i="7"/>
  <c r="L14202" i="7" s="1"/>
  <c r="I14203" i="7"/>
  <c r="L14203" i="7" s="1"/>
  <c r="I14204" i="7"/>
  <c r="L14204" i="7" s="1"/>
  <c r="I14205" i="7"/>
  <c r="L14205" i="7" s="1"/>
  <c r="I14206" i="7"/>
  <c r="L14206" i="7" s="1"/>
  <c r="I14207" i="7"/>
  <c r="L14207" i="7" s="1"/>
  <c r="I14208" i="7"/>
  <c r="L14208" i="7" s="1"/>
  <c r="I14209" i="7"/>
  <c r="L14209" i="7" s="1"/>
  <c r="I14210" i="7"/>
  <c r="L14210" i="7" s="1"/>
  <c r="I14211" i="7"/>
  <c r="L14211" i="7" s="1"/>
  <c r="I14212" i="7"/>
  <c r="L14212" i="7" s="1"/>
  <c r="I14213" i="7"/>
  <c r="L14213" i="7" s="1"/>
  <c r="I14214" i="7"/>
  <c r="L14214" i="7" s="1"/>
  <c r="I14215" i="7"/>
  <c r="L14215" i="7" s="1"/>
  <c r="I14216" i="7"/>
  <c r="L14216" i="7" s="1"/>
  <c r="I14217" i="7"/>
  <c r="L14217" i="7" s="1"/>
  <c r="I14218" i="7"/>
  <c r="L14218" i="7" s="1"/>
  <c r="I14219" i="7"/>
  <c r="L14219" i="7" s="1"/>
  <c r="I14220" i="7"/>
  <c r="L14220" i="7" s="1"/>
  <c r="I14221" i="7"/>
  <c r="L14221" i="7" s="1"/>
  <c r="I14222" i="7"/>
  <c r="L14222" i="7" s="1"/>
  <c r="I14223" i="7"/>
  <c r="L14223" i="7" s="1"/>
  <c r="I14224" i="7"/>
  <c r="L14224" i="7" s="1"/>
  <c r="I14225" i="7"/>
  <c r="L14225" i="7" s="1"/>
  <c r="I14226" i="7"/>
  <c r="L14226" i="7" s="1"/>
  <c r="I14227" i="7"/>
  <c r="L14227" i="7" s="1"/>
  <c r="I14228" i="7"/>
  <c r="L14228" i="7" s="1"/>
  <c r="I14229" i="7"/>
  <c r="L14229" i="7" s="1"/>
  <c r="I14230" i="7"/>
  <c r="L14230" i="7" s="1"/>
  <c r="I14231" i="7"/>
  <c r="L14231" i="7" s="1"/>
  <c r="I14232" i="7"/>
  <c r="L14232" i="7" s="1"/>
  <c r="I14233" i="7"/>
  <c r="L14233" i="7" s="1"/>
  <c r="I14234" i="7"/>
  <c r="L14234" i="7" s="1"/>
  <c r="I14235" i="7"/>
  <c r="L14235" i="7" s="1"/>
  <c r="I14236" i="7"/>
  <c r="L14236" i="7" s="1"/>
  <c r="I14237" i="7"/>
  <c r="L14237" i="7" s="1"/>
  <c r="I14238" i="7"/>
  <c r="L14238" i="7" s="1"/>
  <c r="I14239" i="7"/>
  <c r="L14239" i="7" s="1"/>
  <c r="I14240" i="7"/>
  <c r="L14240" i="7" s="1"/>
  <c r="I14241" i="7"/>
  <c r="L14241" i="7" s="1"/>
  <c r="I14242" i="7"/>
  <c r="L14242" i="7" s="1"/>
  <c r="I14243" i="7"/>
  <c r="L14243" i="7" s="1"/>
  <c r="I14244" i="7"/>
  <c r="L14244" i="7" s="1"/>
  <c r="I14245" i="7"/>
  <c r="L14245" i="7" s="1"/>
  <c r="I14246" i="7"/>
  <c r="L14246" i="7" s="1"/>
  <c r="I14247" i="7"/>
  <c r="L14247" i="7" s="1"/>
  <c r="I14248" i="7"/>
  <c r="L14248" i="7" s="1"/>
  <c r="I14249" i="7"/>
  <c r="L14249" i="7" s="1"/>
  <c r="I14250" i="7"/>
  <c r="L14250" i="7" s="1"/>
  <c r="I14251" i="7"/>
  <c r="L14251" i="7" s="1"/>
  <c r="I14252" i="7"/>
  <c r="L14252" i="7" s="1"/>
  <c r="I14253" i="7"/>
  <c r="L14253" i="7" s="1"/>
  <c r="I14254" i="7"/>
  <c r="L14254" i="7" s="1"/>
  <c r="I14255" i="7"/>
  <c r="L14255" i="7" s="1"/>
  <c r="I14256" i="7"/>
  <c r="L14256" i="7" s="1"/>
  <c r="I14257" i="7"/>
  <c r="L14257" i="7" s="1"/>
  <c r="I14258" i="7"/>
  <c r="L14258" i="7" s="1"/>
  <c r="I14259" i="7"/>
  <c r="L14259" i="7" s="1"/>
  <c r="I14260" i="7"/>
  <c r="L14260" i="7" s="1"/>
  <c r="I14261" i="7"/>
  <c r="L14261" i="7" s="1"/>
  <c r="I14262" i="7"/>
  <c r="L14262" i="7" s="1"/>
  <c r="I14263" i="7"/>
  <c r="L14263" i="7" s="1"/>
  <c r="I14264" i="7"/>
  <c r="L14264" i="7" s="1"/>
  <c r="I14265" i="7"/>
  <c r="L14265" i="7" s="1"/>
  <c r="I14266" i="7"/>
  <c r="L14266" i="7" s="1"/>
  <c r="I14267" i="7"/>
  <c r="L14267" i="7" s="1"/>
  <c r="I14268" i="7"/>
  <c r="L14268" i="7" s="1"/>
  <c r="I14269" i="7"/>
  <c r="L14269" i="7" s="1"/>
  <c r="I14270" i="7"/>
  <c r="L14270" i="7" s="1"/>
  <c r="I14271" i="7"/>
  <c r="L14271" i="7" s="1"/>
  <c r="I14272" i="7"/>
  <c r="L14272" i="7" s="1"/>
  <c r="I14273" i="7"/>
  <c r="L14273" i="7" s="1"/>
  <c r="I14274" i="7"/>
  <c r="L14274" i="7" s="1"/>
  <c r="I14275" i="7"/>
  <c r="L14275" i="7" s="1"/>
  <c r="I14276" i="7"/>
  <c r="L14276" i="7" s="1"/>
  <c r="I14277" i="7"/>
  <c r="L14277" i="7" s="1"/>
  <c r="I14278" i="7"/>
  <c r="L14278" i="7" s="1"/>
  <c r="I14279" i="7"/>
  <c r="L14279" i="7" s="1"/>
  <c r="I14280" i="7"/>
  <c r="L14280" i="7" s="1"/>
  <c r="I14281" i="7"/>
  <c r="L14281" i="7" s="1"/>
  <c r="I14282" i="7"/>
  <c r="L14282" i="7" s="1"/>
  <c r="I14283" i="7"/>
  <c r="L14283" i="7" s="1"/>
  <c r="I14284" i="7"/>
  <c r="L14284" i="7" s="1"/>
  <c r="I14285" i="7"/>
  <c r="L14285" i="7" s="1"/>
  <c r="I14286" i="7"/>
  <c r="L14286" i="7" s="1"/>
  <c r="I14287" i="7"/>
  <c r="L14287" i="7" s="1"/>
  <c r="I14288" i="7"/>
  <c r="L14288" i="7" s="1"/>
  <c r="I14289" i="7"/>
  <c r="L14289" i="7" s="1"/>
  <c r="I14290" i="7"/>
  <c r="L14290" i="7" s="1"/>
  <c r="I14291" i="7"/>
  <c r="L14291" i="7" s="1"/>
  <c r="I14292" i="7"/>
  <c r="L14292" i="7" s="1"/>
  <c r="I14293" i="7"/>
  <c r="L14293" i="7" s="1"/>
  <c r="I14294" i="7"/>
  <c r="L14294" i="7" s="1"/>
  <c r="I14295" i="7"/>
  <c r="L14295" i="7" s="1"/>
  <c r="I14296" i="7"/>
  <c r="L14296" i="7" s="1"/>
  <c r="I14297" i="7"/>
  <c r="L14297" i="7" s="1"/>
  <c r="I14298" i="7"/>
  <c r="L14298" i="7" s="1"/>
  <c r="I14299" i="7"/>
  <c r="L14299" i="7" s="1"/>
  <c r="I14300" i="7"/>
  <c r="L14300" i="7" s="1"/>
  <c r="I14301" i="7"/>
  <c r="L14301" i="7" s="1"/>
  <c r="I14302" i="7"/>
  <c r="L14302" i="7" s="1"/>
  <c r="I14303" i="7"/>
  <c r="L14303" i="7" s="1"/>
  <c r="I14304" i="7"/>
  <c r="L14304" i="7" s="1"/>
  <c r="I14305" i="7"/>
  <c r="L14305" i="7" s="1"/>
  <c r="I14306" i="7"/>
  <c r="L14306" i="7" s="1"/>
  <c r="I14307" i="7"/>
  <c r="L14307" i="7" s="1"/>
  <c r="I14308" i="7"/>
  <c r="L14308" i="7" s="1"/>
  <c r="I14309" i="7"/>
  <c r="L14309" i="7" s="1"/>
  <c r="I14310" i="7"/>
  <c r="L14310" i="7" s="1"/>
  <c r="I14311" i="7"/>
  <c r="L14311" i="7" s="1"/>
  <c r="I14312" i="7"/>
  <c r="L14312" i="7" s="1"/>
  <c r="I14313" i="7"/>
  <c r="L14313" i="7" s="1"/>
  <c r="I14314" i="7"/>
  <c r="L14314" i="7" s="1"/>
  <c r="I14315" i="7"/>
  <c r="L14315" i="7" s="1"/>
  <c r="I14316" i="7"/>
  <c r="L14316" i="7" s="1"/>
  <c r="I14317" i="7"/>
  <c r="L14317" i="7" s="1"/>
  <c r="I14318" i="7"/>
  <c r="L14318" i="7" s="1"/>
  <c r="I14319" i="7"/>
  <c r="L14319" i="7" s="1"/>
  <c r="I14320" i="7"/>
  <c r="L14320" i="7" s="1"/>
  <c r="I14321" i="7"/>
  <c r="L14321" i="7" s="1"/>
  <c r="I14322" i="7"/>
  <c r="L14322" i="7" s="1"/>
  <c r="I14323" i="7"/>
  <c r="L14323" i="7" s="1"/>
  <c r="I14324" i="7"/>
  <c r="L14324" i="7" s="1"/>
  <c r="I14325" i="7"/>
  <c r="L14325" i="7" s="1"/>
  <c r="I14326" i="7"/>
  <c r="L14326" i="7" s="1"/>
  <c r="I14327" i="7"/>
  <c r="L14327" i="7" s="1"/>
  <c r="I14328" i="7"/>
  <c r="L14328" i="7" s="1"/>
  <c r="I14329" i="7"/>
  <c r="L14329" i="7" s="1"/>
  <c r="I14330" i="7"/>
  <c r="L14330" i="7" s="1"/>
  <c r="I14331" i="7"/>
  <c r="L14331" i="7" s="1"/>
  <c r="I14332" i="7"/>
  <c r="L14332" i="7" s="1"/>
  <c r="I14333" i="7"/>
  <c r="L14333" i="7" s="1"/>
  <c r="I14334" i="7"/>
  <c r="L14334" i="7" s="1"/>
  <c r="I14335" i="7"/>
  <c r="L14335" i="7" s="1"/>
  <c r="I14336" i="7"/>
  <c r="L14336" i="7" s="1"/>
  <c r="I14337" i="7"/>
  <c r="L14337" i="7" s="1"/>
  <c r="I14338" i="7"/>
  <c r="L14338" i="7" s="1"/>
  <c r="I14339" i="7"/>
  <c r="L14339" i="7" s="1"/>
  <c r="I14340" i="7"/>
  <c r="L14340" i="7" s="1"/>
  <c r="I14341" i="7"/>
  <c r="L14341" i="7" s="1"/>
  <c r="I14342" i="7"/>
  <c r="L14342" i="7" s="1"/>
  <c r="I14343" i="7"/>
  <c r="L14343" i="7" s="1"/>
  <c r="I14344" i="7"/>
  <c r="L14344" i="7" s="1"/>
  <c r="I14345" i="7"/>
  <c r="L14345" i="7" s="1"/>
  <c r="I14346" i="7"/>
  <c r="L14346" i="7" s="1"/>
  <c r="I14347" i="7"/>
  <c r="L14347" i="7" s="1"/>
  <c r="I14348" i="7"/>
  <c r="L14348" i="7" s="1"/>
  <c r="I14349" i="7"/>
  <c r="L14349" i="7" s="1"/>
  <c r="I14350" i="7"/>
  <c r="L14350" i="7" s="1"/>
  <c r="I14351" i="7"/>
  <c r="L14351" i="7" s="1"/>
  <c r="I14352" i="7"/>
  <c r="L14352" i="7" s="1"/>
  <c r="I14353" i="7"/>
  <c r="L14353" i="7" s="1"/>
  <c r="I14354" i="7"/>
  <c r="L14354" i="7" s="1"/>
  <c r="I14355" i="7"/>
  <c r="L14355" i="7" s="1"/>
  <c r="I14356" i="7"/>
  <c r="L14356" i="7" s="1"/>
  <c r="I14357" i="7"/>
  <c r="L14357" i="7" s="1"/>
  <c r="I14358" i="7"/>
  <c r="L14358" i="7" s="1"/>
  <c r="I14359" i="7"/>
  <c r="L14359" i="7" s="1"/>
  <c r="I14360" i="7"/>
  <c r="L14360" i="7" s="1"/>
  <c r="I14361" i="7"/>
  <c r="L14361" i="7" s="1"/>
  <c r="I14362" i="7"/>
  <c r="L14362" i="7" s="1"/>
  <c r="I14363" i="7"/>
  <c r="L14363" i="7" s="1"/>
  <c r="I14364" i="7"/>
  <c r="L14364" i="7" s="1"/>
  <c r="I14365" i="7"/>
  <c r="L14365" i="7" s="1"/>
  <c r="I14366" i="7"/>
  <c r="L14366" i="7" s="1"/>
  <c r="I14367" i="7"/>
  <c r="L14367" i="7" s="1"/>
  <c r="I14368" i="7"/>
  <c r="L14368" i="7" s="1"/>
  <c r="I14369" i="7"/>
  <c r="L14369" i="7" s="1"/>
  <c r="I14370" i="7"/>
  <c r="L14370" i="7" s="1"/>
  <c r="I14371" i="7"/>
  <c r="L14371" i="7" s="1"/>
  <c r="I14372" i="7"/>
  <c r="L14372" i="7" s="1"/>
  <c r="I14373" i="7"/>
  <c r="L14373" i="7" s="1"/>
  <c r="I14374" i="7"/>
  <c r="L14374" i="7" s="1"/>
  <c r="I14375" i="7"/>
  <c r="L14375" i="7" s="1"/>
  <c r="I14376" i="7"/>
  <c r="L14376" i="7" s="1"/>
  <c r="I14377" i="7"/>
  <c r="L14377" i="7" s="1"/>
  <c r="I14378" i="7"/>
  <c r="L14378" i="7" s="1"/>
  <c r="I14379" i="7"/>
  <c r="L14379" i="7" s="1"/>
  <c r="I14380" i="7"/>
  <c r="L14380" i="7" s="1"/>
  <c r="I14381" i="7"/>
  <c r="L14381" i="7" s="1"/>
  <c r="I14382" i="7"/>
  <c r="L14382" i="7" s="1"/>
  <c r="I14383" i="7"/>
  <c r="L14383" i="7" s="1"/>
  <c r="I14384" i="7"/>
  <c r="L14384" i="7" s="1"/>
  <c r="I14385" i="7"/>
  <c r="L14385" i="7" s="1"/>
  <c r="I14386" i="7"/>
  <c r="L14386" i="7" s="1"/>
  <c r="I14387" i="7"/>
  <c r="L14387" i="7" s="1"/>
  <c r="I14388" i="7"/>
  <c r="L14388" i="7" s="1"/>
  <c r="I14389" i="7"/>
  <c r="L14389" i="7" s="1"/>
  <c r="I14390" i="7"/>
  <c r="L14390" i="7" s="1"/>
  <c r="I14391" i="7"/>
  <c r="L14391" i="7" s="1"/>
  <c r="I14392" i="7"/>
  <c r="L14392" i="7" s="1"/>
  <c r="I14393" i="7"/>
  <c r="L14393" i="7" s="1"/>
  <c r="I14394" i="7"/>
  <c r="L14394" i="7" s="1"/>
  <c r="I14395" i="7"/>
  <c r="L14395" i="7" s="1"/>
  <c r="I14396" i="7"/>
  <c r="L14396" i="7" s="1"/>
  <c r="I14397" i="7"/>
  <c r="L14397" i="7" s="1"/>
  <c r="I14398" i="7"/>
  <c r="L14398" i="7" s="1"/>
  <c r="I14399" i="7"/>
  <c r="L14399" i="7" s="1"/>
  <c r="I14400" i="7"/>
  <c r="L14400" i="7" s="1"/>
  <c r="I14401" i="7"/>
  <c r="L14401" i="7" s="1"/>
  <c r="I14402" i="7"/>
  <c r="L14402" i="7" s="1"/>
  <c r="I14403" i="7"/>
  <c r="L14403" i="7" s="1"/>
  <c r="I14404" i="7"/>
  <c r="L14404" i="7" s="1"/>
  <c r="I14405" i="7"/>
  <c r="L14405" i="7" s="1"/>
  <c r="I14406" i="7"/>
  <c r="L14406" i="7" s="1"/>
  <c r="I14407" i="7"/>
  <c r="L14407" i="7" s="1"/>
  <c r="I14408" i="7"/>
  <c r="L14408" i="7" s="1"/>
  <c r="I14409" i="7"/>
  <c r="L14409" i="7" s="1"/>
  <c r="I14410" i="7"/>
  <c r="L14410" i="7" s="1"/>
  <c r="I14411" i="7"/>
  <c r="L14411" i="7" s="1"/>
  <c r="I14412" i="7"/>
  <c r="L14412" i="7" s="1"/>
  <c r="I14413" i="7"/>
  <c r="L14413" i="7" s="1"/>
  <c r="I14414" i="7"/>
  <c r="L14414" i="7" s="1"/>
  <c r="I14415" i="7"/>
  <c r="L14415" i="7" s="1"/>
  <c r="I14416" i="7"/>
  <c r="L14416" i="7" s="1"/>
  <c r="I14417" i="7"/>
  <c r="L14417" i="7" s="1"/>
  <c r="I14418" i="7"/>
  <c r="L14418" i="7" s="1"/>
  <c r="I14419" i="7"/>
  <c r="L14419" i="7" s="1"/>
  <c r="I14420" i="7"/>
  <c r="L14420" i="7" s="1"/>
  <c r="I14421" i="7"/>
  <c r="L14421" i="7" s="1"/>
  <c r="I14422" i="7"/>
  <c r="L14422" i="7" s="1"/>
  <c r="I14423" i="7"/>
  <c r="L14423" i="7" s="1"/>
  <c r="I14424" i="7"/>
  <c r="L14424" i="7" s="1"/>
  <c r="I14425" i="7"/>
  <c r="L14425" i="7" s="1"/>
  <c r="I14426" i="7"/>
  <c r="L14426" i="7" s="1"/>
  <c r="I14427" i="7"/>
  <c r="L14427" i="7" s="1"/>
  <c r="I14428" i="7"/>
  <c r="L14428" i="7" s="1"/>
  <c r="I14429" i="7"/>
  <c r="L14429" i="7" s="1"/>
  <c r="I14430" i="7"/>
  <c r="L14430" i="7" s="1"/>
  <c r="I14431" i="7"/>
  <c r="L14431" i="7" s="1"/>
  <c r="I14432" i="7"/>
  <c r="L14432" i="7" s="1"/>
  <c r="I14433" i="7"/>
  <c r="L14433" i="7" s="1"/>
  <c r="I14434" i="7"/>
  <c r="L14434" i="7" s="1"/>
  <c r="I14435" i="7"/>
  <c r="L14435" i="7" s="1"/>
  <c r="I14436" i="7"/>
  <c r="L14436" i="7" s="1"/>
  <c r="I14437" i="7"/>
  <c r="L14437" i="7" s="1"/>
  <c r="I14438" i="7"/>
  <c r="L14438" i="7" s="1"/>
  <c r="I14439" i="7"/>
  <c r="L14439" i="7" s="1"/>
  <c r="I14440" i="7"/>
  <c r="L14440" i="7" s="1"/>
  <c r="I14441" i="7"/>
  <c r="L14441" i="7" s="1"/>
  <c r="I14442" i="7"/>
  <c r="L14442" i="7" s="1"/>
  <c r="I14443" i="7"/>
  <c r="L14443" i="7" s="1"/>
  <c r="I14444" i="7"/>
  <c r="L14444" i="7" s="1"/>
  <c r="I14445" i="7"/>
  <c r="L14445" i="7" s="1"/>
  <c r="I14446" i="7"/>
  <c r="L14446" i="7" s="1"/>
  <c r="I14447" i="7"/>
  <c r="L14447" i="7" s="1"/>
  <c r="I14448" i="7"/>
  <c r="L14448" i="7" s="1"/>
  <c r="I14449" i="7"/>
  <c r="L14449" i="7" s="1"/>
  <c r="I14450" i="7"/>
  <c r="L14450" i="7" s="1"/>
  <c r="I14451" i="7"/>
  <c r="L14451" i="7" s="1"/>
  <c r="I14452" i="7"/>
  <c r="L14452" i="7" s="1"/>
  <c r="I14453" i="7"/>
  <c r="L14453" i="7" s="1"/>
  <c r="I14454" i="7"/>
  <c r="L14454" i="7" s="1"/>
  <c r="I14455" i="7"/>
  <c r="L14455" i="7" s="1"/>
  <c r="I14456" i="7"/>
  <c r="L14456" i="7" s="1"/>
  <c r="I14457" i="7"/>
  <c r="L14457" i="7" s="1"/>
  <c r="I14458" i="7"/>
  <c r="L14458" i="7" s="1"/>
  <c r="I14459" i="7"/>
  <c r="L14459" i="7" s="1"/>
  <c r="I14460" i="7"/>
  <c r="L14460" i="7" s="1"/>
  <c r="I14461" i="7"/>
  <c r="L14461" i="7" s="1"/>
  <c r="I14462" i="7"/>
  <c r="L14462" i="7" s="1"/>
  <c r="I14463" i="7"/>
  <c r="L14463" i="7" s="1"/>
  <c r="I14464" i="7"/>
  <c r="L14464" i="7" s="1"/>
  <c r="I14465" i="7"/>
  <c r="L14465" i="7" s="1"/>
  <c r="I14466" i="7"/>
  <c r="L14466" i="7" s="1"/>
  <c r="I14467" i="7"/>
  <c r="L14467" i="7" s="1"/>
  <c r="I14468" i="7"/>
  <c r="L14468" i="7" s="1"/>
  <c r="I14469" i="7"/>
  <c r="L14469" i="7" s="1"/>
  <c r="I14470" i="7"/>
  <c r="L14470" i="7" s="1"/>
  <c r="I14471" i="7"/>
  <c r="L14471" i="7" s="1"/>
  <c r="I14472" i="7"/>
  <c r="L14472" i="7" s="1"/>
  <c r="I14473" i="7"/>
  <c r="L14473" i="7" s="1"/>
  <c r="I14474" i="7"/>
  <c r="L14474" i="7" s="1"/>
  <c r="I14475" i="7"/>
  <c r="L14475" i="7" s="1"/>
  <c r="I14476" i="7"/>
  <c r="L14476" i="7" s="1"/>
  <c r="I14477" i="7"/>
  <c r="L14477" i="7" s="1"/>
  <c r="I14478" i="7"/>
  <c r="L14478" i="7" s="1"/>
  <c r="I14479" i="7"/>
  <c r="L14479" i="7" s="1"/>
  <c r="I14480" i="7"/>
  <c r="L14480" i="7" s="1"/>
  <c r="I14481" i="7"/>
  <c r="L14481" i="7" s="1"/>
  <c r="I14482" i="7"/>
  <c r="L14482" i="7" s="1"/>
  <c r="I14483" i="7"/>
  <c r="L14483" i="7" s="1"/>
  <c r="I14484" i="7"/>
  <c r="L14484" i="7" s="1"/>
  <c r="I14485" i="7"/>
  <c r="L14485" i="7" s="1"/>
  <c r="I14486" i="7"/>
  <c r="L14486" i="7" s="1"/>
  <c r="I14487" i="7"/>
  <c r="L14487" i="7" s="1"/>
  <c r="I14488" i="7"/>
  <c r="L14488" i="7" s="1"/>
  <c r="I14489" i="7"/>
  <c r="L14489" i="7" s="1"/>
  <c r="I14490" i="7"/>
  <c r="L14490" i="7" s="1"/>
  <c r="I14491" i="7"/>
  <c r="L14491" i="7" s="1"/>
  <c r="I14492" i="7"/>
  <c r="L14492" i="7" s="1"/>
  <c r="I14493" i="7"/>
  <c r="L14493" i="7" s="1"/>
  <c r="I14494" i="7"/>
  <c r="L14494" i="7" s="1"/>
  <c r="I14495" i="7"/>
  <c r="L14495" i="7" s="1"/>
  <c r="I14496" i="7"/>
  <c r="L14496" i="7" s="1"/>
  <c r="I14497" i="7"/>
  <c r="L14497" i="7" s="1"/>
  <c r="I14498" i="7"/>
  <c r="L14498" i="7" s="1"/>
  <c r="I14499" i="7"/>
  <c r="L14499" i="7" s="1"/>
  <c r="I14500" i="7"/>
  <c r="L14500" i="7" s="1"/>
  <c r="I14501" i="7"/>
  <c r="L14501" i="7" s="1"/>
  <c r="I14502" i="7"/>
  <c r="L14502" i="7" s="1"/>
  <c r="I14503" i="7"/>
  <c r="L14503" i="7" s="1"/>
  <c r="I14504" i="7"/>
  <c r="L14504" i="7" s="1"/>
  <c r="I14505" i="7"/>
  <c r="L14505" i="7" s="1"/>
  <c r="I14506" i="7"/>
  <c r="L14506" i="7" s="1"/>
  <c r="I14507" i="7"/>
  <c r="L14507" i="7" s="1"/>
  <c r="I14508" i="7"/>
  <c r="L14508" i="7" s="1"/>
  <c r="I14509" i="7"/>
  <c r="L14509" i="7" s="1"/>
  <c r="I14510" i="7"/>
  <c r="L14510" i="7" s="1"/>
  <c r="I14511" i="7"/>
  <c r="L14511" i="7" s="1"/>
  <c r="I14512" i="7"/>
  <c r="L14512" i="7" s="1"/>
  <c r="I14513" i="7"/>
  <c r="L14513" i="7" s="1"/>
  <c r="I14514" i="7"/>
  <c r="L14514" i="7" s="1"/>
  <c r="I14515" i="7"/>
  <c r="L14515" i="7" s="1"/>
  <c r="I14516" i="7"/>
  <c r="L14516" i="7" s="1"/>
  <c r="I14517" i="7"/>
  <c r="L14517" i="7" s="1"/>
  <c r="I14518" i="7"/>
  <c r="L14518" i="7" s="1"/>
  <c r="I14519" i="7"/>
  <c r="L14519" i="7" s="1"/>
  <c r="I14520" i="7"/>
  <c r="L14520" i="7" s="1"/>
  <c r="I14521" i="7"/>
  <c r="L14521" i="7" s="1"/>
  <c r="I14522" i="7"/>
  <c r="L14522" i="7" s="1"/>
  <c r="I14523" i="7"/>
  <c r="L14523" i="7" s="1"/>
  <c r="I14524" i="7"/>
  <c r="L14524" i="7" s="1"/>
  <c r="I14525" i="7"/>
  <c r="L14525" i="7" s="1"/>
  <c r="I14526" i="7"/>
  <c r="L14526" i="7" s="1"/>
  <c r="I14527" i="7"/>
  <c r="L14527" i="7" s="1"/>
  <c r="I14528" i="7"/>
  <c r="L14528" i="7" s="1"/>
  <c r="I14529" i="7"/>
  <c r="L14529" i="7" s="1"/>
  <c r="I14530" i="7"/>
  <c r="L14530" i="7" s="1"/>
  <c r="I14531" i="7"/>
  <c r="L14531" i="7" s="1"/>
  <c r="I14532" i="7"/>
  <c r="L14532" i="7" s="1"/>
  <c r="I14533" i="7"/>
  <c r="L14533" i="7" s="1"/>
  <c r="I14534" i="7"/>
  <c r="L14534" i="7" s="1"/>
  <c r="I14535" i="7"/>
  <c r="L14535" i="7" s="1"/>
  <c r="I14536" i="7"/>
  <c r="L14536" i="7" s="1"/>
  <c r="I14537" i="7"/>
  <c r="L14537" i="7" s="1"/>
  <c r="I14538" i="7"/>
  <c r="L14538" i="7" s="1"/>
  <c r="I14539" i="7"/>
  <c r="L14539" i="7" s="1"/>
  <c r="I14540" i="7"/>
  <c r="L14540" i="7" s="1"/>
  <c r="I14541" i="7"/>
  <c r="L14541" i="7" s="1"/>
  <c r="I14542" i="7"/>
  <c r="L14542" i="7" s="1"/>
  <c r="I14543" i="7"/>
  <c r="L14543" i="7" s="1"/>
  <c r="I14544" i="7"/>
  <c r="L14544" i="7" s="1"/>
  <c r="I14545" i="7"/>
  <c r="L14545" i="7" s="1"/>
  <c r="I14546" i="7"/>
  <c r="L14546" i="7" s="1"/>
  <c r="I14547" i="7"/>
  <c r="L14547" i="7" s="1"/>
  <c r="I14548" i="7"/>
  <c r="L14548" i="7" s="1"/>
  <c r="I14549" i="7"/>
  <c r="L14549" i="7" s="1"/>
  <c r="I14550" i="7"/>
  <c r="L14550" i="7" s="1"/>
  <c r="I14551" i="7"/>
  <c r="L14551" i="7" s="1"/>
  <c r="I14552" i="7"/>
  <c r="L14552" i="7" s="1"/>
  <c r="I14553" i="7"/>
  <c r="L14553" i="7" s="1"/>
  <c r="I14554" i="7"/>
  <c r="L14554" i="7" s="1"/>
  <c r="I14555" i="7"/>
  <c r="L14555" i="7" s="1"/>
  <c r="I14556" i="7"/>
  <c r="L14556" i="7" s="1"/>
  <c r="I14557" i="7"/>
  <c r="L14557" i="7" s="1"/>
  <c r="I14558" i="7"/>
  <c r="L14558" i="7" s="1"/>
  <c r="I14559" i="7"/>
  <c r="L14559" i="7" s="1"/>
  <c r="I14560" i="7"/>
  <c r="L14560" i="7" s="1"/>
  <c r="I14561" i="7"/>
  <c r="L14561" i="7" s="1"/>
  <c r="I14562" i="7"/>
  <c r="L14562" i="7" s="1"/>
  <c r="I14563" i="7"/>
  <c r="L14563" i="7" s="1"/>
  <c r="I14564" i="7"/>
  <c r="L14564" i="7" s="1"/>
  <c r="I14565" i="7"/>
  <c r="L14565" i="7" s="1"/>
  <c r="I14566" i="7"/>
  <c r="L14566" i="7" s="1"/>
  <c r="I14567" i="7"/>
  <c r="L14567" i="7" s="1"/>
  <c r="I14568" i="7"/>
  <c r="L14568" i="7" s="1"/>
  <c r="I14569" i="7"/>
  <c r="L14569" i="7" s="1"/>
  <c r="I14570" i="7"/>
  <c r="L14570" i="7" s="1"/>
  <c r="I14571" i="7"/>
  <c r="L14571" i="7" s="1"/>
  <c r="I14572" i="7"/>
  <c r="L14572" i="7" s="1"/>
  <c r="I14573" i="7"/>
  <c r="L14573" i="7" s="1"/>
  <c r="I14574" i="7"/>
  <c r="L14574" i="7" s="1"/>
  <c r="I14575" i="7"/>
  <c r="L14575" i="7" s="1"/>
  <c r="I14576" i="7"/>
  <c r="L14576" i="7" s="1"/>
  <c r="I14577" i="7"/>
  <c r="L14577" i="7" s="1"/>
  <c r="I14578" i="7"/>
  <c r="L14578" i="7" s="1"/>
  <c r="I14579" i="7"/>
  <c r="L14579" i="7" s="1"/>
  <c r="I14580" i="7"/>
  <c r="L14580" i="7" s="1"/>
  <c r="I14581" i="7"/>
  <c r="L14581" i="7" s="1"/>
  <c r="I14582" i="7"/>
  <c r="L14582" i="7" s="1"/>
  <c r="I14583" i="7"/>
  <c r="L14583" i="7" s="1"/>
  <c r="I14584" i="7"/>
  <c r="L14584" i="7" s="1"/>
  <c r="I14585" i="7"/>
  <c r="L14585" i="7" s="1"/>
  <c r="I14586" i="7"/>
  <c r="L14586" i="7" s="1"/>
  <c r="I14587" i="7"/>
  <c r="L14587" i="7" s="1"/>
  <c r="I14588" i="7"/>
  <c r="L14588" i="7" s="1"/>
  <c r="I14589" i="7"/>
  <c r="L14589" i="7" s="1"/>
  <c r="I14590" i="7"/>
  <c r="L14590" i="7" s="1"/>
  <c r="I14591" i="7"/>
  <c r="L14591" i="7" s="1"/>
  <c r="I14592" i="7"/>
  <c r="L14592" i="7" s="1"/>
  <c r="I14593" i="7"/>
  <c r="L14593" i="7" s="1"/>
  <c r="I14594" i="7"/>
  <c r="L14594" i="7" s="1"/>
  <c r="I14595" i="7"/>
  <c r="L14595" i="7" s="1"/>
  <c r="I14596" i="7"/>
  <c r="L14596" i="7" s="1"/>
  <c r="I14597" i="7"/>
  <c r="L14597" i="7" s="1"/>
  <c r="I14598" i="7"/>
  <c r="L14598" i="7" s="1"/>
  <c r="I14599" i="7"/>
  <c r="L14599" i="7" s="1"/>
  <c r="I14600" i="7"/>
  <c r="L14600" i="7" s="1"/>
  <c r="I14601" i="7"/>
  <c r="L14601" i="7" s="1"/>
  <c r="I14602" i="7"/>
  <c r="L14602" i="7" s="1"/>
  <c r="I14603" i="7"/>
  <c r="L14603" i="7" s="1"/>
  <c r="I14604" i="7"/>
  <c r="L14604" i="7" s="1"/>
  <c r="I14605" i="7"/>
  <c r="L14605" i="7" s="1"/>
  <c r="I14606" i="7"/>
  <c r="L14606" i="7" s="1"/>
  <c r="I14607" i="7"/>
  <c r="L14607" i="7" s="1"/>
  <c r="I14608" i="7"/>
  <c r="L14608" i="7" s="1"/>
  <c r="I14609" i="7"/>
  <c r="L14609" i="7" s="1"/>
  <c r="I14610" i="7"/>
  <c r="L14610" i="7" s="1"/>
  <c r="I14611" i="7"/>
  <c r="L14611" i="7" s="1"/>
  <c r="I14612" i="7"/>
  <c r="L14612" i="7" s="1"/>
  <c r="I14613" i="7"/>
  <c r="L14613" i="7" s="1"/>
  <c r="I14614" i="7"/>
  <c r="L14614" i="7" s="1"/>
  <c r="I14615" i="7"/>
  <c r="L14615" i="7" s="1"/>
  <c r="I14616" i="7"/>
  <c r="L14616" i="7" s="1"/>
  <c r="I14617" i="7"/>
  <c r="L14617" i="7" s="1"/>
  <c r="I14618" i="7"/>
  <c r="L14618" i="7" s="1"/>
  <c r="I14619" i="7"/>
  <c r="L14619" i="7" s="1"/>
  <c r="I14620" i="7"/>
  <c r="L14620" i="7" s="1"/>
  <c r="I14621" i="7"/>
  <c r="L14621" i="7" s="1"/>
  <c r="I14622" i="7"/>
  <c r="L14622" i="7" s="1"/>
  <c r="I14623" i="7"/>
  <c r="L14623" i="7" s="1"/>
  <c r="I14624" i="7"/>
  <c r="L14624" i="7" s="1"/>
  <c r="I14625" i="7"/>
  <c r="L14625" i="7" s="1"/>
  <c r="I14626" i="7"/>
  <c r="L14626" i="7" s="1"/>
  <c r="I14627" i="7"/>
  <c r="L14627" i="7" s="1"/>
  <c r="I14628" i="7"/>
  <c r="L14628" i="7" s="1"/>
  <c r="I14629" i="7"/>
  <c r="L14629" i="7" s="1"/>
  <c r="I14630" i="7"/>
  <c r="L14630" i="7" s="1"/>
  <c r="I14631" i="7"/>
  <c r="L14631" i="7" s="1"/>
  <c r="I14632" i="7"/>
  <c r="L14632" i="7" s="1"/>
  <c r="I14633" i="7"/>
  <c r="L14633" i="7" s="1"/>
  <c r="I14634" i="7"/>
  <c r="L14634" i="7" s="1"/>
  <c r="I14635" i="7"/>
  <c r="L14635" i="7" s="1"/>
  <c r="I14636" i="7"/>
  <c r="L14636" i="7" s="1"/>
  <c r="I14637" i="7"/>
  <c r="L14637" i="7" s="1"/>
  <c r="I14638" i="7"/>
  <c r="L14638" i="7" s="1"/>
  <c r="I14639" i="7"/>
  <c r="L14639" i="7" s="1"/>
  <c r="I14640" i="7"/>
  <c r="L14640" i="7" s="1"/>
  <c r="I14641" i="7"/>
  <c r="L14641" i="7" s="1"/>
  <c r="I14642" i="7"/>
  <c r="L14642" i="7" s="1"/>
  <c r="I14643" i="7"/>
  <c r="L14643" i="7" s="1"/>
  <c r="I14644" i="7"/>
  <c r="L14644" i="7" s="1"/>
  <c r="I14645" i="7"/>
  <c r="L14645" i="7" s="1"/>
  <c r="I14646" i="7"/>
  <c r="L14646" i="7" s="1"/>
  <c r="I14647" i="7"/>
  <c r="L14647" i="7" s="1"/>
  <c r="I14648" i="7"/>
  <c r="L14648" i="7" s="1"/>
  <c r="I14649" i="7"/>
  <c r="L14649" i="7" s="1"/>
  <c r="I14650" i="7"/>
  <c r="L14650" i="7" s="1"/>
  <c r="I14651" i="7"/>
  <c r="L14651" i="7" s="1"/>
  <c r="I14652" i="7"/>
  <c r="L14652" i="7" s="1"/>
  <c r="I14653" i="7"/>
  <c r="L14653" i="7" s="1"/>
  <c r="I14654" i="7"/>
  <c r="L14654" i="7" s="1"/>
  <c r="I14655" i="7"/>
  <c r="L14655" i="7" s="1"/>
  <c r="I14656" i="7"/>
  <c r="L14656" i="7" s="1"/>
  <c r="I14657" i="7"/>
  <c r="L14657" i="7" s="1"/>
  <c r="I14658" i="7"/>
  <c r="L14658" i="7" s="1"/>
  <c r="I14659" i="7"/>
  <c r="L14659" i="7" s="1"/>
  <c r="I14660" i="7"/>
  <c r="L14660" i="7" s="1"/>
  <c r="I14661" i="7"/>
  <c r="L14661" i="7" s="1"/>
  <c r="I14662" i="7"/>
  <c r="L14662" i="7" s="1"/>
  <c r="I14663" i="7"/>
  <c r="L14663" i="7" s="1"/>
  <c r="I14664" i="7"/>
  <c r="L14664" i="7" s="1"/>
  <c r="I14665" i="7"/>
  <c r="L14665" i="7" s="1"/>
  <c r="I14666" i="7"/>
  <c r="L14666" i="7" s="1"/>
  <c r="I14667" i="7"/>
  <c r="L14667" i="7" s="1"/>
  <c r="I14668" i="7"/>
  <c r="L14668" i="7" s="1"/>
  <c r="I14669" i="7"/>
  <c r="L14669" i="7" s="1"/>
  <c r="I14670" i="7"/>
  <c r="L14670" i="7" s="1"/>
  <c r="I14671" i="7"/>
  <c r="L14671" i="7" s="1"/>
  <c r="I14672" i="7"/>
  <c r="L14672" i="7" s="1"/>
  <c r="I14673" i="7"/>
  <c r="L14673" i="7" s="1"/>
  <c r="I14674" i="7"/>
  <c r="L14674" i="7" s="1"/>
  <c r="I14675" i="7"/>
  <c r="L14675" i="7" s="1"/>
  <c r="I14676" i="7"/>
  <c r="L14676" i="7" s="1"/>
  <c r="I14677" i="7"/>
  <c r="L14677" i="7" s="1"/>
  <c r="I14678" i="7"/>
  <c r="L14678" i="7" s="1"/>
  <c r="I14679" i="7"/>
  <c r="L14679" i="7" s="1"/>
  <c r="I14680" i="7"/>
  <c r="L14680" i="7" s="1"/>
  <c r="I14681" i="7"/>
  <c r="L14681" i="7" s="1"/>
  <c r="I14682" i="7"/>
  <c r="L14682" i="7" s="1"/>
  <c r="I14683" i="7"/>
  <c r="L14683" i="7" s="1"/>
  <c r="I14684" i="7"/>
  <c r="L14684" i="7" s="1"/>
  <c r="I14685" i="7"/>
  <c r="L14685" i="7" s="1"/>
  <c r="I14686" i="7"/>
  <c r="L14686" i="7" s="1"/>
  <c r="I14687" i="7"/>
  <c r="L14687" i="7" s="1"/>
  <c r="I14688" i="7"/>
  <c r="L14688" i="7" s="1"/>
  <c r="I14689" i="7"/>
  <c r="L14689" i="7" s="1"/>
  <c r="I14690" i="7"/>
  <c r="L14690" i="7" s="1"/>
  <c r="I14691" i="7"/>
  <c r="L14691" i="7" s="1"/>
  <c r="I14692" i="7"/>
  <c r="L14692" i="7" s="1"/>
  <c r="I14693" i="7"/>
  <c r="L14693" i="7" s="1"/>
  <c r="I14694" i="7"/>
  <c r="L14694" i="7" s="1"/>
  <c r="I14695" i="7"/>
  <c r="L14695" i="7" s="1"/>
  <c r="I14696" i="7"/>
  <c r="L14696" i="7" s="1"/>
  <c r="I14697" i="7"/>
  <c r="L14697" i="7" s="1"/>
  <c r="I14698" i="7"/>
  <c r="L14698" i="7" s="1"/>
  <c r="I14699" i="7"/>
  <c r="L14699" i="7" s="1"/>
  <c r="I14700" i="7"/>
  <c r="L14700" i="7" s="1"/>
  <c r="I14701" i="7"/>
  <c r="L14701" i="7" s="1"/>
  <c r="I14702" i="7"/>
  <c r="L14702" i="7" s="1"/>
  <c r="I14703" i="7"/>
  <c r="L14703" i="7" s="1"/>
  <c r="I14704" i="7"/>
  <c r="L14704" i="7" s="1"/>
  <c r="I14705" i="7"/>
  <c r="L14705" i="7" s="1"/>
  <c r="I14706" i="7"/>
  <c r="L14706" i="7" s="1"/>
  <c r="I14707" i="7"/>
  <c r="L14707" i="7" s="1"/>
  <c r="I14708" i="7"/>
  <c r="L14708" i="7" s="1"/>
  <c r="I14709" i="7"/>
  <c r="L14709" i="7" s="1"/>
  <c r="I14710" i="7"/>
  <c r="L14710" i="7" s="1"/>
  <c r="I14711" i="7"/>
  <c r="L14711" i="7" s="1"/>
  <c r="I14712" i="7"/>
  <c r="L14712" i="7" s="1"/>
  <c r="I14713" i="7"/>
  <c r="L14713" i="7" s="1"/>
  <c r="I14714" i="7"/>
  <c r="L14714" i="7" s="1"/>
  <c r="I14715" i="7"/>
  <c r="L14715" i="7" s="1"/>
  <c r="I14716" i="7"/>
  <c r="L14716" i="7" s="1"/>
  <c r="I14717" i="7"/>
  <c r="L14717" i="7" s="1"/>
  <c r="I14718" i="7"/>
  <c r="L14718" i="7" s="1"/>
  <c r="I14719" i="7"/>
  <c r="L14719" i="7" s="1"/>
  <c r="I14720" i="7"/>
  <c r="L14720" i="7" s="1"/>
  <c r="I14721" i="7"/>
  <c r="L14721" i="7" s="1"/>
  <c r="I14722" i="7"/>
  <c r="L14722" i="7" s="1"/>
  <c r="I14723" i="7"/>
  <c r="L14723" i="7" s="1"/>
  <c r="I14724" i="7"/>
  <c r="L14724" i="7" s="1"/>
  <c r="I14725" i="7"/>
  <c r="L14725" i="7" s="1"/>
  <c r="I14726" i="7"/>
  <c r="L14726" i="7" s="1"/>
  <c r="I14727" i="7"/>
  <c r="L14727" i="7" s="1"/>
  <c r="I14728" i="7"/>
  <c r="L14728" i="7" s="1"/>
  <c r="I14729" i="7"/>
  <c r="L14729" i="7" s="1"/>
  <c r="I14730" i="7"/>
  <c r="L14730" i="7" s="1"/>
  <c r="I14731" i="7"/>
  <c r="L14731" i="7" s="1"/>
  <c r="I14732" i="7"/>
  <c r="L14732" i="7" s="1"/>
  <c r="I14733" i="7"/>
  <c r="L14733" i="7" s="1"/>
  <c r="I14734" i="7"/>
  <c r="L14734" i="7" s="1"/>
  <c r="I14735" i="7"/>
  <c r="L14735" i="7" s="1"/>
  <c r="I14736" i="7"/>
  <c r="L14736" i="7" s="1"/>
  <c r="I14737" i="7"/>
  <c r="L14737" i="7" s="1"/>
  <c r="I14738" i="7"/>
  <c r="L14738" i="7" s="1"/>
  <c r="I14739" i="7"/>
  <c r="L14739" i="7" s="1"/>
  <c r="I14740" i="7"/>
  <c r="L14740" i="7" s="1"/>
  <c r="I14741" i="7"/>
  <c r="L14741" i="7" s="1"/>
  <c r="I14742" i="7"/>
  <c r="L14742" i="7" s="1"/>
  <c r="I14743" i="7"/>
  <c r="L14743" i="7" s="1"/>
  <c r="I14744" i="7"/>
  <c r="L14744" i="7" s="1"/>
  <c r="I14745" i="7"/>
  <c r="L14745" i="7" s="1"/>
  <c r="I14746" i="7"/>
  <c r="L14746" i="7" s="1"/>
  <c r="I14747" i="7"/>
  <c r="L14747" i="7" s="1"/>
  <c r="I14748" i="7"/>
  <c r="L14748" i="7" s="1"/>
  <c r="I14749" i="7"/>
  <c r="L14749" i="7" s="1"/>
  <c r="I14750" i="7"/>
  <c r="L14750" i="7" s="1"/>
  <c r="I14751" i="7"/>
  <c r="L14751" i="7" s="1"/>
  <c r="I14752" i="7"/>
  <c r="L14752" i="7" s="1"/>
  <c r="I14753" i="7"/>
  <c r="L14753" i="7" s="1"/>
  <c r="I14754" i="7"/>
  <c r="L14754" i="7" s="1"/>
  <c r="I14755" i="7"/>
  <c r="L14755" i="7" s="1"/>
  <c r="I14756" i="7"/>
  <c r="L14756" i="7" s="1"/>
  <c r="I14757" i="7"/>
  <c r="L14757" i="7" s="1"/>
  <c r="I14758" i="7"/>
  <c r="L14758" i="7" s="1"/>
  <c r="I14759" i="7"/>
  <c r="L14759" i="7" s="1"/>
  <c r="I14760" i="7"/>
  <c r="L14760" i="7" s="1"/>
  <c r="I14761" i="7"/>
  <c r="L14761" i="7" s="1"/>
  <c r="I14762" i="7"/>
  <c r="L14762" i="7" s="1"/>
  <c r="I14763" i="7"/>
  <c r="L14763" i="7" s="1"/>
  <c r="I14764" i="7"/>
  <c r="L14764" i="7" s="1"/>
  <c r="I14765" i="7"/>
  <c r="L14765" i="7" s="1"/>
  <c r="I14766" i="7"/>
  <c r="L14766" i="7" s="1"/>
  <c r="I14767" i="7"/>
  <c r="L14767" i="7" s="1"/>
  <c r="I14768" i="7"/>
  <c r="L14768" i="7" s="1"/>
  <c r="I14769" i="7"/>
  <c r="L14769" i="7" s="1"/>
  <c r="I14770" i="7"/>
  <c r="L14770" i="7" s="1"/>
  <c r="I14771" i="7"/>
  <c r="L14771" i="7" s="1"/>
  <c r="I14772" i="7"/>
  <c r="L14772" i="7" s="1"/>
  <c r="I14773" i="7"/>
  <c r="L14773" i="7" s="1"/>
  <c r="I14774" i="7"/>
  <c r="L14774" i="7" s="1"/>
  <c r="I14775" i="7"/>
  <c r="L14775" i="7" s="1"/>
  <c r="I14776" i="7"/>
  <c r="L14776" i="7" s="1"/>
  <c r="I14777" i="7"/>
  <c r="L14777" i="7" s="1"/>
  <c r="I14778" i="7"/>
  <c r="L14778" i="7" s="1"/>
  <c r="I14779" i="7"/>
  <c r="L14779" i="7" s="1"/>
  <c r="I14780" i="7"/>
  <c r="L14780" i="7" s="1"/>
  <c r="I14781" i="7"/>
  <c r="L14781" i="7" s="1"/>
  <c r="I14782" i="7"/>
  <c r="L14782" i="7" s="1"/>
  <c r="I14783" i="7"/>
  <c r="L14783" i="7" s="1"/>
  <c r="I14784" i="7"/>
  <c r="L14784" i="7" s="1"/>
  <c r="I14785" i="7"/>
  <c r="L14785" i="7" s="1"/>
  <c r="I14786" i="7"/>
  <c r="L14786" i="7" s="1"/>
  <c r="I14787" i="7"/>
  <c r="L14787" i="7" s="1"/>
  <c r="I14788" i="7"/>
  <c r="L14788" i="7" s="1"/>
  <c r="I14789" i="7"/>
  <c r="L14789" i="7" s="1"/>
  <c r="I14790" i="7"/>
  <c r="L14790" i="7" s="1"/>
  <c r="I14791" i="7"/>
  <c r="L14791" i="7" s="1"/>
  <c r="I14792" i="7"/>
  <c r="L14792" i="7" s="1"/>
  <c r="I14793" i="7"/>
  <c r="L14793" i="7" s="1"/>
  <c r="I14794" i="7"/>
  <c r="L14794" i="7" s="1"/>
  <c r="I14795" i="7"/>
  <c r="L14795" i="7" s="1"/>
  <c r="I14796" i="7"/>
  <c r="L14796" i="7" s="1"/>
  <c r="I14797" i="7"/>
  <c r="L14797" i="7" s="1"/>
  <c r="I14798" i="7"/>
  <c r="L14798" i="7" s="1"/>
  <c r="I14799" i="7"/>
  <c r="L14799" i="7" s="1"/>
  <c r="I14800" i="7"/>
  <c r="L14800" i="7" s="1"/>
  <c r="I14801" i="7"/>
  <c r="L14801" i="7" s="1"/>
  <c r="I14802" i="7"/>
  <c r="L14802" i="7" s="1"/>
  <c r="I14803" i="7"/>
  <c r="L14803" i="7" s="1"/>
  <c r="I14804" i="7"/>
  <c r="L14804" i="7" s="1"/>
  <c r="I14805" i="7"/>
  <c r="L14805" i="7" s="1"/>
  <c r="I14806" i="7"/>
  <c r="L14806" i="7" s="1"/>
  <c r="I14807" i="7"/>
  <c r="L14807" i="7" s="1"/>
  <c r="I14808" i="7"/>
  <c r="L14808" i="7" s="1"/>
  <c r="I14809" i="7"/>
  <c r="L14809" i="7" s="1"/>
  <c r="I14810" i="7"/>
  <c r="L14810" i="7" s="1"/>
  <c r="I14811" i="7"/>
  <c r="L14811" i="7" s="1"/>
  <c r="I14812" i="7"/>
  <c r="L14812" i="7" s="1"/>
  <c r="I14813" i="7"/>
  <c r="L14813" i="7" s="1"/>
  <c r="I14814" i="7"/>
  <c r="L14814" i="7" s="1"/>
  <c r="I14815" i="7"/>
  <c r="L14815" i="7" s="1"/>
  <c r="I14816" i="7"/>
  <c r="L14816" i="7" s="1"/>
  <c r="I14817" i="7"/>
  <c r="L14817" i="7" s="1"/>
  <c r="I14818" i="7"/>
  <c r="L14818" i="7" s="1"/>
  <c r="I14819" i="7"/>
  <c r="L14819" i="7" s="1"/>
  <c r="I14820" i="7"/>
  <c r="L14820" i="7" s="1"/>
  <c r="I14821" i="7"/>
  <c r="L14821" i="7" s="1"/>
  <c r="I14822" i="7"/>
  <c r="L14822" i="7" s="1"/>
  <c r="I14823" i="7"/>
  <c r="L14823" i="7" s="1"/>
  <c r="I14824" i="7"/>
  <c r="L14824" i="7" s="1"/>
  <c r="I14825" i="7"/>
  <c r="L14825" i="7" s="1"/>
  <c r="I14826" i="7"/>
  <c r="L14826" i="7" s="1"/>
  <c r="I14827" i="7"/>
  <c r="L14827" i="7" s="1"/>
  <c r="I14828" i="7"/>
  <c r="L14828" i="7" s="1"/>
  <c r="I14829" i="7"/>
  <c r="L14829" i="7" s="1"/>
  <c r="I14830" i="7"/>
  <c r="L14830" i="7" s="1"/>
  <c r="I14831" i="7"/>
  <c r="L14831" i="7" s="1"/>
  <c r="I14832" i="7"/>
  <c r="L14832" i="7" s="1"/>
  <c r="I14833" i="7"/>
  <c r="L14833" i="7" s="1"/>
  <c r="I14834" i="7"/>
  <c r="L14834" i="7" s="1"/>
  <c r="I14835" i="7"/>
  <c r="L14835" i="7" s="1"/>
  <c r="I14836" i="7"/>
  <c r="L14836" i="7" s="1"/>
  <c r="I14837" i="7"/>
  <c r="L14837" i="7" s="1"/>
  <c r="I14838" i="7"/>
  <c r="L14838" i="7" s="1"/>
  <c r="I14839" i="7"/>
  <c r="L14839" i="7" s="1"/>
  <c r="I14840" i="7"/>
  <c r="L14840" i="7" s="1"/>
  <c r="I14841" i="7"/>
  <c r="L14841" i="7" s="1"/>
  <c r="I14842" i="7"/>
  <c r="L14842" i="7" s="1"/>
  <c r="I14843" i="7"/>
  <c r="L14843" i="7" s="1"/>
  <c r="I14844" i="7"/>
  <c r="L14844" i="7" s="1"/>
  <c r="I14845" i="7"/>
  <c r="L14845" i="7" s="1"/>
  <c r="I14846" i="7"/>
  <c r="L14846" i="7" s="1"/>
  <c r="I14847" i="7"/>
  <c r="L14847" i="7" s="1"/>
  <c r="I14848" i="7"/>
  <c r="L14848" i="7" s="1"/>
  <c r="I14849" i="7"/>
  <c r="L14849" i="7" s="1"/>
  <c r="I14850" i="7"/>
  <c r="L14850" i="7" s="1"/>
  <c r="I14851" i="7"/>
  <c r="L14851" i="7" s="1"/>
  <c r="I14852" i="7"/>
  <c r="L14852" i="7" s="1"/>
  <c r="I14853" i="7"/>
  <c r="L14853" i="7" s="1"/>
  <c r="I14854" i="7"/>
  <c r="L14854" i="7" s="1"/>
  <c r="I14855" i="7"/>
  <c r="L14855" i="7" s="1"/>
  <c r="I14856" i="7"/>
  <c r="L14856" i="7" s="1"/>
  <c r="I14857" i="7"/>
  <c r="L14857" i="7" s="1"/>
  <c r="I14858" i="7"/>
  <c r="L14858" i="7" s="1"/>
  <c r="I14859" i="7"/>
  <c r="L14859" i="7" s="1"/>
  <c r="I14860" i="7"/>
  <c r="L14860" i="7" s="1"/>
  <c r="I14861" i="7"/>
  <c r="L14861" i="7" s="1"/>
  <c r="I14862" i="7"/>
  <c r="L14862" i="7" s="1"/>
  <c r="I14863" i="7"/>
  <c r="L14863" i="7" s="1"/>
  <c r="I14864" i="7"/>
  <c r="L14864" i="7" s="1"/>
  <c r="I14865" i="7"/>
  <c r="L14865" i="7" s="1"/>
  <c r="I14866" i="7"/>
  <c r="L14866" i="7" s="1"/>
  <c r="I14867" i="7"/>
  <c r="L14867" i="7" s="1"/>
  <c r="I14868" i="7"/>
  <c r="L14868" i="7" s="1"/>
  <c r="I14869" i="7"/>
  <c r="L14869" i="7" s="1"/>
  <c r="I14870" i="7"/>
  <c r="L14870" i="7" s="1"/>
  <c r="I14871" i="7"/>
  <c r="L14871" i="7" s="1"/>
  <c r="I14872" i="7"/>
  <c r="L14872" i="7" s="1"/>
  <c r="I14873" i="7"/>
  <c r="L14873" i="7" s="1"/>
  <c r="I14874" i="7"/>
  <c r="L14874" i="7" s="1"/>
  <c r="I14875" i="7"/>
  <c r="L14875" i="7" s="1"/>
  <c r="I14876" i="7"/>
  <c r="L14876" i="7" s="1"/>
  <c r="I14877" i="7"/>
  <c r="L14877" i="7" s="1"/>
  <c r="I14878" i="7"/>
  <c r="L14878" i="7" s="1"/>
  <c r="I14879" i="7"/>
  <c r="L14879" i="7" s="1"/>
  <c r="I14880" i="7"/>
  <c r="L14880" i="7" s="1"/>
  <c r="I14881" i="7"/>
  <c r="L14881" i="7" s="1"/>
  <c r="I14882" i="7"/>
  <c r="L14882" i="7" s="1"/>
  <c r="I14883" i="7"/>
  <c r="L14883" i="7" s="1"/>
  <c r="I14884" i="7"/>
  <c r="L14884" i="7" s="1"/>
  <c r="I14885" i="7"/>
  <c r="L14885" i="7" s="1"/>
  <c r="I14886" i="7"/>
  <c r="L14886" i="7" s="1"/>
  <c r="I14887" i="7"/>
  <c r="L14887" i="7" s="1"/>
  <c r="I14888" i="7"/>
  <c r="L14888" i="7" s="1"/>
  <c r="I14889" i="7"/>
  <c r="L14889" i="7" s="1"/>
  <c r="I14890" i="7"/>
  <c r="L14890" i="7" s="1"/>
  <c r="I14891" i="7"/>
  <c r="L14891" i="7" s="1"/>
  <c r="I14892" i="7"/>
  <c r="L14892" i="7" s="1"/>
  <c r="I14893" i="7"/>
  <c r="L14893" i="7" s="1"/>
  <c r="I14894" i="7"/>
  <c r="L14894" i="7" s="1"/>
  <c r="I14895" i="7"/>
  <c r="L14895" i="7" s="1"/>
  <c r="I14896" i="7"/>
  <c r="L14896" i="7" s="1"/>
  <c r="I14897" i="7"/>
  <c r="L14897" i="7" s="1"/>
  <c r="I14898" i="7"/>
  <c r="L14898" i="7" s="1"/>
  <c r="I14899" i="7"/>
  <c r="L14899" i="7" s="1"/>
  <c r="I14900" i="7"/>
  <c r="L14900" i="7" s="1"/>
  <c r="I14901" i="7"/>
  <c r="L14901" i="7" s="1"/>
  <c r="I14902" i="7"/>
  <c r="L14902" i="7" s="1"/>
  <c r="I14903" i="7"/>
  <c r="L14903" i="7" s="1"/>
  <c r="I14904" i="7"/>
  <c r="L14904" i="7" s="1"/>
  <c r="I14905" i="7"/>
  <c r="L14905" i="7" s="1"/>
  <c r="I14906" i="7"/>
  <c r="L14906" i="7" s="1"/>
  <c r="I14907" i="7"/>
  <c r="L14907" i="7" s="1"/>
  <c r="I14908" i="7"/>
  <c r="L14908" i="7" s="1"/>
  <c r="I14909" i="7"/>
  <c r="L14909" i="7" s="1"/>
  <c r="I14910" i="7"/>
  <c r="L14910" i="7" s="1"/>
  <c r="I14911" i="7"/>
  <c r="L14911" i="7" s="1"/>
  <c r="I14912" i="7"/>
  <c r="L14912" i="7" s="1"/>
  <c r="I14913" i="7"/>
  <c r="L14913" i="7" s="1"/>
  <c r="I14914" i="7"/>
  <c r="L14914" i="7" s="1"/>
  <c r="I14915" i="7"/>
  <c r="L14915" i="7" s="1"/>
  <c r="I14916" i="7"/>
  <c r="L14916" i="7" s="1"/>
  <c r="I14917" i="7"/>
  <c r="L14917" i="7" s="1"/>
  <c r="I14918" i="7"/>
  <c r="L14918" i="7" s="1"/>
  <c r="I14919" i="7"/>
  <c r="L14919" i="7" s="1"/>
  <c r="I14920" i="7"/>
  <c r="L14920" i="7" s="1"/>
  <c r="I14921" i="7"/>
  <c r="L14921" i="7" s="1"/>
  <c r="I14922" i="7"/>
  <c r="L14922" i="7" s="1"/>
  <c r="I14923" i="7"/>
  <c r="L14923" i="7" s="1"/>
  <c r="I14924" i="7"/>
  <c r="L14924" i="7" s="1"/>
  <c r="I14925" i="7"/>
  <c r="L14925" i="7" s="1"/>
  <c r="I14926" i="7"/>
  <c r="L14926" i="7" s="1"/>
  <c r="I14927" i="7"/>
  <c r="L14927" i="7" s="1"/>
  <c r="I14928" i="7"/>
  <c r="L14928" i="7" s="1"/>
  <c r="I14929" i="7"/>
  <c r="L14929" i="7" s="1"/>
  <c r="I14930" i="7"/>
  <c r="L14930" i="7" s="1"/>
  <c r="I14931" i="7"/>
  <c r="L14931" i="7" s="1"/>
  <c r="I14932" i="7"/>
  <c r="L14932" i="7" s="1"/>
  <c r="I14933" i="7"/>
  <c r="L14933" i="7" s="1"/>
  <c r="I14934" i="7"/>
  <c r="L14934" i="7" s="1"/>
  <c r="I14935" i="7"/>
  <c r="L14935" i="7" s="1"/>
  <c r="I14936" i="7"/>
  <c r="L14936" i="7" s="1"/>
  <c r="I14937" i="7"/>
  <c r="L14937" i="7" s="1"/>
  <c r="I14938" i="7"/>
  <c r="L14938" i="7" s="1"/>
  <c r="I14939" i="7"/>
  <c r="L14939" i="7" s="1"/>
  <c r="I14940" i="7"/>
  <c r="L14940" i="7" s="1"/>
  <c r="I14941" i="7"/>
  <c r="L14941" i="7" s="1"/>
  <c r="I14942" i="7"/>
  <c r="L14942" i="7" s="1"/>
  <c r="I14943" i="7"/>
  <c r="L14943" i="7" s="1"/>
  <c r="I14944" i="7"/>
  <c r="L14944" i="7" s="1"/>
  <c r="I14945" i="7"/>
  <c r="L14945" i="7" s="1"/>
  <c r="I14946" i="7"/>
  <c r="L14946" i="7" s="1"/>
  <c r="I14947" i="7"/>
  <c r="L14947" i="7" s="1"/>
  <c r="I14948" i="7"/>
  <c r="L14948" i="7" s="1"/>
  <c r="I14949" i="7"/>
  <c r="L14949" i="7" s="1"/>
  <c r="I14950" i="7"/>
  <c r="L14950" i="7" s="1"/>
  <c r="I14951" i="7"/>
  <c r="L14951" i="7" s="1"/>
  <c r="I14952" i="7"/>
  <c r="L14952" i="7" s="1"/>
  <c r="I14953" i="7"/>
  <c r="L14953" i="7" s="1"/>
  <c r="I14954" i="7"/>
  <c r="L14954" i="7" s="1"/>
  <c r="I14955" i="7"/>
  <c r="L14955" i="7" s="1"/>
  <c r="I14956" i="7"/>
  <c r="L14956" i="7" s="1"/>
  <c r="I14957" i="7"/>
  <c r="L14957" i="7" s="1"/>
  <c r="I14958" i="7"/>
  <c r="L14958" i="7" s="1"/>
  <c r="I14959" i="7"/>
  <c r="L14959" i="7" s="1"/>
  <c r="I14960" i="7"/>
  <c r="L14960" i="7" s="1"/>
  <c r="I14961" i="7"/>
  <c r="L14961" i="7" s="1"/>
  <c r="I14962" i="7"/>
  <c r="L14962" i="7" s="1"/>
  <c r="I14963" i="7"/>
  <c r="L14963" i="7" s="1"/>
  <c r="I14964" i="7"/>
  <c r="L14964" i="7" s="1"/>
  <c r="I14965" i="7"/>
  <c r="L14965" i="7" s="1"/>
  <c r="I14966" i="7"/>
  <c r="L14966" i="7" s="1"/>
  <c r="I14967" i="7"/>
  <c r="L14967" i="7" s="1"/>
  <c r="I14968" i="7"/>
  <c r="L14968" i="7" s="1"/>
  <c r="I14969" i="7"/>
  <c r="L14969" i="7" s="1"/>
  <c r="I14970" i="7"/>
  <c r="L14970" i="7" s="1"/>
  <c r="I14971" i="7"/>
  <c r="L14971" i="7" s="1"/>
  <c r="I14972" i="7"/>
  <c r="L14972" i="7" s="1"/>
  <c r="I14973" i="7"/>
  <c r="L14973" i="7" s="1"/>
  <c r="I14974" i="7"/>
  <c r="L14974" i="7" s="1"/>
  <c r="I14975" i="7"/>
  <c r="L14975" i="7" s="1"/>
  <c r="I14976" i="7"/>
  <c r="L14976" i="7" s="1"/>
  <c r="I14977" i="7"/>
  <c r="L14977" i="7" s="1"/>
  <c r="I14978" i="7"/>
  <c r="L14978" i="7" s="1"/>
  <c r="I14979" i="7"/>
  <c r="L14979" i="7" s="1"/>
  <c r="I14980" i="7"/>
  <c r="L14980" i="7" s="1"/>
  <c r="I14981" i="7"/>
  <c r="L14981" i="7" s="1"/>
  <c r="I14982" i="7"/>
  <c r="L14982" i="7" s="1"/>
  <c r="I14983" i="7"/>
  <c r="L14983" i="7" s="1"/>
  <c r="I14984" i="7"/>
  <c r="L14984" i="7" s="1"/>
  <c r="I14985" i="7"/>
  <c r="L14985" i="7" s="1"/>
  <c r="I14986" i="7"/>
  <c r="L14986" i="7" s="1"/>
  <c r="I14987" i="7"/>
  <c r="L14987" i="7" s="1"/>
  <c r="I14988" i="7"/>
  <c r="L14988" i="7" s="1"/>
  <c r="I14989" i="7"/>
  <c r="L14989" i="7" s="1"/>
  <c r="I14990" i="7"/>
  <c r="L14990" i="7" s="1"/>
  <c r="I14991" i="7"/>
  <c r="L14991" i="7" s="1"/>
  <c r="I14992" i="7"/>
  <c r="L14992" i="7" s="1"/>
  <c r="I14993" i="7"/>
  <c r="L14993" i="7" s="1"/>
  <c r="I14994" i="7"/>
  <c r="L14994" i="7" s="1"/>
  <c r="I14995" i="7"/>
  <c r="L14995" i="7" s="1"/>
  <c r="I14996" i="7"/>
  <c r="L14996" i="7" s="1"/>
  <c r="I14997" i="7"/>
  <c r="L14997" i="7" s="1"/>
  <c r="I14998" i="7"/>
  <c r="L14998" i="7" s="1"/>
  <c r="I14999" i="7"/>
  <c r="L14999" i="7" s="1"/>
  <c r="I15000" i="7"/>
  <c r="L15000" i="7" s="1"/>
  <c r="I15001" i="7"/>
  <c r="L15001" i="7" s="1"/>
  <c r="I15002" i="7"/>
  <c r="L15002" i="7" s="1"/>
  <c r="I15003" i="7"/>
  <c r="L15003" i="7" s="1"/>
  <c r="I15004" i="7"/>
  <c r="L15004" i="7" s="1"/>
  <c r="I15005" i="7"/>
  <c r="L15005" i="7" s="1"/>
  <c r="I15006" i="7"/>
  <c r="L15006" i="7" s="1"/>
  <c r="I15007" i="7"/>
  <c r="L15007" i="7" s="1"/>
  <c r="I15008" i="7"/>
  <c r="L15008" i="7" s="1"/>
  <c r="I15009" i="7"/>
  <c r="L15009" i="7" s="1"/>
  <c r="I15010" i="7"/>
  <c r="L15010" i="7" s="1"/>
  <c r="I15011" i="7"/>
  <c r="L15011" i="7" s="1"/>
  <c r="I15012" i="7"/>
  <c r="L15012" i="7" s="1"/>
  <c r="I15013" i="7"/>
  <c r="L15013" i="7" s="1"/>
  <c r="I15014" i="7"/>
  <c r="L15014" i="7" s="1"/>
  <c r="I15015" i="7"/>
  <c r="L15015" i="7" s="1"/>
  <c r="I15016" i="7"/>
  <c r="L15016" i="7" s="1"/>
  <c r="I15017" i="7"/>
  <c r="L15017" i="7" s="1"/>
  <c r="I15018" i="7"/>
  <c r="L15018" i="7" s="1"/>
  <c r="I15019" i="7"/>
  <c r="L15019" i="7" s="1"/>
  <c r="I15020" i="7"/>
  <c r="L15020" i="7" s="1"/>
  <c r="I15021" i="7"/>
  <c r="L15021" i="7" s="1"/>
  <c r="I15022" i="7"/>
  <c r="L15022" i="7" s="1"/>
  <c r="I15023" i="7"/>
  <c r="L15023" i="7" s="1"/>
  <c r="I15024" i="7"/>
  <c r="L15024" i="7" s="1"/>
  <c r="I15025" i="7"/>
  <c r="L15025" i="7" s="1"/>
  <c r="I15026" i="7"/>
  <c r="L15026" i="7" s="1"/>
  <c r="I15027" i="7"/>
  <c r="L15027" i="7" s="1"/>
  <c r="I15028" i="7"/>
  <c r="L15028" i="7" s="1"/>
  <c r="I15029" i="7"/>
  <c r="L15029" i="7" s="1"/>
  <c r="I15030" i="7"/>
  <c r="L15030" i="7" s="1"/>
  <c r="I15031" i="7"/>
  <c r="L15031" i="7" s="1"/>
  <c r="I15032" i="7"/>
  <c r="L15032" i="7" s="1"/>
  <c r="I15033" i="7"/>
  <c r="L15033" i="7" s="1"/>
  <c r="I15034" i="7"/>
  <c r="L15034" i="7" s="1"/>
  <c r="I15035" i="7"/>
  <c r="L15035" i="7" s="1"/>
  <c r="I15036" i="7"/>
  <c r="L15036" i="7" s="1"/>
  <c r="I15037" i="7"/>
  <c r="L15037" i="7" s="1"/>
  <c r="I15038" i="7"/>
  <c r="L15038" i="7" s="1"/>
  <c r="I15039" i="7"/>
  <c r="L15039" i="7" s="1"/>
  <c r="I15040" i="7"/>
  <c r="L15040" i="7" s="1"/>
  <c r="I15041" i="7"/>
  <c r="L15041" i="7" s="1"/>
  <c r="I15042" i="7"/>
  <c r="L15042" i="7" s="1"/>
  <c r="I15043" i="7"/>
  <c r="L15043" i="7" s="1"/>
  <c r="I15044" i="7"/>
  <c r="L15044" i="7" s="1"/>
  <c r="I15045" i="7"/>
  <c r="L15045" i="7" s="1"/>
  <c r="I15046" i="7"/>
  <c r="L15046" i="7" s="1"/>
  <c r="I15047" i="7"/>
  <c r="L15047" i="7" s="1"/>
  <c r="I15048" i="7"/>
  <c r="L15048" i="7" s="1"/>
  <c r="I15049" i="7"/>
  <c r="L15049" i="7" s="1"/>
  <c r="I15050" i="7"/>
  <c r="L15050" i="7" s="1"/>
  <c r="I15051" i="7"/>
  <c r="L15051" i="7" s="1"/>
  <c r="I15052" i="7"/>
  <c r="L15052" i="7" s="1"/>
  <c r="I15053" i="7"/>
  <c r="L15053" i="7" s="1"/>
  <c r="I15054" i="7"/>
  <c r="L15054" i="7" s="1"/>
  <c r="I15055" i="7"/>
  <c r="L15055" i="7" s="1"/>
  <c r="I15056" i="7"/>
  <c r="L15056" i="7" s="1"/>
  <c r="I15057" i="7"/>
  <c r="L15057" i="7" s="1"/>
  <c r="I15058" i="7"/>
  <c r="L15058" i="7" s="1"/>
  <c r="I15059" i="7"/>
  <c r="L15059" i="7" s="1"/>
  <c r="I15060" i="7"/>
  <c r="L15060" i="7" s="1"/>
  <c r="I15061" i="7"/>
  <c r="L15061" i="7" s="1"/>
  <c r="I15062" i="7"/>
  <c r="L15062" i="7" s="1"/>
  <c r="I15063" i="7"/>
  <c r="L15063" i="7" s="1"/>
  <c r="I15064" i="7"/>
  <c r="L15064" i="7" s="1"/>
  <c r="I15065" i="7"/>
  <c r="L15065" i="7" s="1"/>
  <c r="I15066" i="7"/>
  <c r="L15066" i="7" s="1"/>
  <c r="I15067" i="7"/>
  <c r="L15067" i="7" s="1"/>
  <c r="I15068" i="7"/>
  <c r="L15068" i="7" s="1"/>
  <c r="I15069" i="7"/>
  <c r="L15069" i="7" s="1"/>
  <c r="I15070" i="7"/>
  <c r="L15070" i="7" s="1"/>
  <c r="I15071" i="7"/>
  <c r="L15071" i="7" s="1"/>
  <c r="I15072" i="7"/>
  <c r="L15072" i="7" s="1"/>
  <c r="I15073" i="7"/>
  <c r="L15073" i="7" s="1"/>
  <c r="I15074" i="7"/>
  <c r="L15074" i="7" s="1"/>
  <c r="I15075" i="7"/>
  <c r="L15075" i="7" s="1"/>
  <c r="I15076" i="7"/>
  <c r="L15076" i="7" s="1"/>
  <c r="I15077" i="7"/>
  <c r="L15077" i="7" s="1"/>
  <c r="I15078" i="7"/>
  <c r="L15078" i="7" s="1"/>
  <c r="I15079" i="7"/>
  <c r="L15079" i="7" s="1"/>
  <c r="I15080" i="7"/>
  <c r="L15080" i="7" s="1"/>
  <c r="I15081" i="7"/>
  <c r="L15081" i="7" s="1"/>
  <c r="I15082" i="7"/>
  <c r="L15082" i="7" s="1"/>
  <c r="I15083" i="7"/>
  <c r="L15083" i="7" s="1"/>
  <c r="I15084" i="7"/>
  <c r="L15084" i="7" s="1"/>
  <c r="I15085" i="7"/>
  <c r="L15085" i="7" s="1"/>
  <c r="I15086" i="7"/>
  <c r="L15086" i="7" s="1"/>
  <c r="I15087" i="7"/>
  <c r="L15087" i="7" s="1"/>
  <c r="I15088" i="7"/>
  <c r="L15088" i="7" s="1"/>
  <c r="I15089" i="7"/>
  <c r="L15089" i="7" s="1"/>
  <c r="I15090" i="7"/>
  <c r="L15090" i="7" s="1"/>
  <c r="I15091" i="7"/>
  <c r="L15091" i="7" s="1"/>
  <c r="I15092" i="7"/>
  <c r="L15092" i="7" s="1"/>
  <c r="I15093" i="7"/>
  <c r="L15093" i="7" s="1"/>
  <c r="I15094" i="7"/>
  <c r="L15094" i="7" s="1"/>
  <c r="I15095" i="7"/>
  <c r="L15095" i="7" s="1"/>
  <c r="I15096" i="7"/>
  <c r="L15096" i="7" s="1"/>
  <c r="I15097" i="7"/>
  <c r="L15097" i="7" s="1"/>
  <c r="I15098" i="7"/>
  <c r="L15098" i="7" s="1"/>
  <c r="I15099" i="7"/>
  <c r="L15099" i="7" s="1"/>
  <c r="I15100" i="7"/>
  <c r="L15100" i="7" s="1"/>
  <c r="I15101" i="7"/>
  <c r="L15101" i="7" s="1"/>
  <c r="I15102" i="7"/>
  <c r="L15102" i="7" s="1"/>
  <c r="I15103" i="7"/>
  <c r="L15103" i="7" s="1"/>
  <c r="I15104" i="7"/>
  <c r="L15104" i="7" s="1"/>
  <c r="I15105" i="7"/>
  <c r="L15105" i="7" s="1"/>
  <c r="I15106" i="7"/>
  <c r="L15106" i="7" s="1"/>
  <c r="I15107" i="7"/>
  <c r="L15107" i="7" s="1"/>
  <c r="I15108" i="7"/>
  <c r="L15108" i="7" s="1"/>
  <c r="I15109" i="7"/>
  <c r="L15109" i="7" s="1"/>
  <c r="I15110" i="7"/>
  <c r="L15110" i="7" s="1"/>
  <c r="I15111" i="7"/>
  <c r="L15111" i="7" s="1"/>
  <c r="I15112" i="7"/>
  <c r="L15112" i="7" s="1"/>
  <c r="I15113" i="7"/>
  <c r="L15113" i="7" s="1"/>
  <c r="I15114" i="7"/>
  <c r="L15114" i="7" s="1"/>
  <c r="I15115" i="7"/>
  <c r="L15115" i="7" s="1"/>
  <c r="I15116" i="7"/>
  <c r="L15116" i="7" s="1"/>
  <c r="I15117" i="7"/>
  <c r="L15117" i="7" s="1"/>
  <c r="I15118" i="7"/>
  <c r="L15118" i="7" s="1"/>
  <c r="I15119" i="7"/>
  <c r="L15119" i="7" s="1"/>
  <c r="I15120" i="7"/>
  <c r="L15120" i="7" s="1"/>
  <c r="I15121" i="7"/>
  <c r="L15121" i="7" s="1"/>
  <c r="I15122" i="7"/>
  <c r="L15122" i="7" s="1"/>
  <c r="I15123" i="7"/>
  <c r="L15123" i="7" s="1"/>
  <c r="I15124" i="7"/>
  <c r="L15124" i="7" s="1"/>
  <c r="I15125" i="7"/>
  <c r="L15125" i="7" s="1"/>
  <c r="I15126" i="7"/>
  <c r="L15126" i="7" s="1"/>
  <c r="I15127" i="7"/>
  <c r="L15127" i="7" s="1"/>
  <c r="I15128" i="7"/>
  <c r="L15128" i="7" s="1"/>
  <c r="I15129" i="7"/>
  <c r="L15129" i="7" s="1"/>
  <c r="I15130" i="7"/>
  <c r="L15130" i="7" s="1"/>
  <c r="I15131" i="7"/>
  <c r="L15131" i="7" s="1"/>
  <c r="I15132" i="7"/>
  <c r="L15132" i="7" s="1"/>
  <c r="I15133" i="7"/>
  <c r="L15133" i="7" s="1"/>
  <c r="I15134" i="7"/>
  <c r="L15134" i="7" s="1"/>
  <c r="I15135" i="7"/>
  <c r="L15135" i="7" s="1"/>
  <c r="I15136" i="7"/>
  <c r="L15136" i="7" s="1"/>
  <c r="I15137" i="7"/>
  <c r="L15137" i="7" s="1"/>
  <c r="I15138" i="7"/>
  <c r="L15138" i="7" s="1"/>
  <c r="I15139" i="7"/>
  <c r="L15139" i="7" s="1"/>
  <c r="I15140" i="7"/>
  <c r="L15140" i="7" s="1"/>
  <c r="I15141" i="7"/>
  <c r="L15141" i="7" s="1"/>
  <c r="I15142" i="7"/>
  <c r="L15142" i="7" s="1"/>
  <c r="I15143" i="7"/>
  <c r="L15143" i="7" s="1"/>
  <c r="I15144" i="7"/>
  <c r="L15144" i="7" s="1"/>
  <c r="I15145" i="7"/>
  <c r="L15145" i="7" s="1"/>
  <c r="I15146" i="7"/>
  <c r="L15146" i="7" s="1"/>
  <c r="I15147" i="7"/>
  <c r="L15147" i="7" s="1"/>
  <c r="I15148" i="7"/>
  <c r="L15148" i="7" s="1"/>
  <c r="I15149" i="7"/>
  <c r="L15149" i="7" s="1"/>
  <c r="I15150" i="7"/>
  <c r="L15150" i="7" s="1"/>
  <c r="I15151" i="7"/>
  <c r="L15151" i="7" s="1"/>
  <c r="I15152" i="7"/>
  <c r="L15152" i="7" s="1"/>
  <c r="I15153" i="7"/>
  <c r="L15153" i="7" s="1"/>
  <c r="I15154" i="7"/>
  <c r="L15154" i="7" s="1"/>
  <c r="I15155" i="7"/>
  <c r="L15155" i="7" s="1"/>
  <c r="I15156" i="7"/>
  <c r="L15156" i="7" s="1"/>
  <c r="I15157" i="7"/>
  <c r="L15157" i="7" s="1"/>
  <c r="I15158" i="7"/>
  <c r="L15158" i="7" s="1"/>
  <c r="I15159" i="7"/>
  <c r="L15159" i="7" s="1"/>
  <c r="I15160" i="7"/>
  <c r="L15160" i="7" s="1"/>
  <c r="I15161" i="7"/>
  <c r="L15161" i="7" s="1"/>
  <c r="I15162" i="7"/>
  <c r="L15162" i="7" s="1"/>
  <c r="I15163" i="7"/>
  <c r="L15163" i="7" s="1"/>
  <c r="I15164" i="7"/>
  <c r="L15164" i="7" s="1"/>
  <c r="I15165" i="7"/>
  <c r="L15165" i="7" s="1"/>
  <c r="I15166" i="7"/>
  <c r="L15166" i="7" s="1"/>
  <c r="I15167" i="7"/>
  <c r="L15167" i="7" s="1"/>
  <c r="I15168" i="7"/>
  <c r="L15168" i="7" s="1"/>
  <c r="I15169" i="7"/>
  <c r="L15169" i="7" s="1"/>
  <c r="I15170" i="7"/>
  <c r="L15170" i="7" s="1"/>
  <c r="I15171" i="7"/>
  <c r="L15171" i="7" s="1"/>
  <c r="I15172" i="7"/>
  <c r="L15172" i="7" s="1"/>
  <c r="I15173" i="7"/>
  <c r="L15173" i="7" s="1"/>
  <c r="I15174" i="7"/>
  <c r="L15174" i="7" s="1"/>
  <c r="I15175" i="7"/>
  <c r="L15175" i="7" s="1"/>
  <c r="I15176" i="7"/>
  <c r="L15176" i="7" s="1"/>
  <c r="I15177" i="7"/>
  <c r="L15177" i="7" s="1"/>
  <c r="I15178" i="7"/>
  <c r="L15178" i="7" s="1"/>
  <c r="I15179" i="7"/>
  <c r="L15179" i="7" s="1"/>
  <c r="I15180" i="7"/>
  <c r="L15180" i="7" s="1"/>
  <c r="I15181" i="7"/>
  <c r="L15181" i="7" s="1"/>
  <c r="I15182" i="7"/>
  <c r="L15182" i="7" s="1"/>
  <c r="I15183" i="7"/>
  <c r="L15183" i="7" s="1"/>
  <c r="I15184" i="7"/>
  <c r="L15184" i="7" s="1"/>
  <c r="I15185" i="7"/>
  <c r="L15185" i="7" s="1"/>
  <c r="I15186" i="7"/>
  <c r="L15186" i="7" s="1"/>
  <c r="I15187" i="7"/>
  <c r="L15187" i="7" s="1"/>
  <c r="I15188" i="7"/>
  <c r="L15188" i="7" s="1"/>
  <c r="I15189" i="7"/>
  <c r="L15189" i="7" s="1"/>
  <c r="I15190" i="7"/>
  <c r="L15190" i="7" s="1"/>
  <c r="I15191" i="7"/>
  <c r="L15191" i="7" s="1"/>
  <c r="I15192" i="7"/>
  <c r="L15192" i="7" s="1"/>
  <c r="I15193" i="7"/>
  <c r="L15193" i="7" s="1"/>
  <c r="I15194" i="7"/>
  <c r="L15194" i="7" s="1"/>
  <c r="I15195" i="7"/>
  <c r="L15195" i="7" s="1"/>
  <c r="I15196" i="7"/>
  <c r="L15196" i="7" s="1"/>
  <c r="I15197" i="7"/>
  <c r="L15197" i="7" s="1"/>
  <c r="I15198" i="7"/>
  <c r="L15198" i="7" s="1"/>
  <c r="I15199" i="7"/>
  <c r="L15199" i="7" s="1"/>
  <c r="I15200" i="7"/>
  <c r="L15200" i="7" s="1"/>
  <c r="I15201" i="7"/>
  <c r="L15201" i="7" s="1"/>
  <c r="I15202" i="7"/>
  <c r="L15202" i="7" s="1"/>
  <c r="I15203" i="7"/>
  <c r="L15203" i="7" s="1"/>
  <c r="I15204" i="7"/>
  <c r="L15204" i="7" s="1"/>
  <c r="I15205" i="7"/>
  <c r="L15205" i="7" s="1"/>
  <c r="I15206" i="7"/>
  <c r="L15206" i="7" s="1"/>
  <c r="I15207" i="7"/>
  <c r="L15207" i="7" s="1"/>
  <c r="I15208" i="7"/>
  <c r="L15208" i="7" s="1"/>
  <c r="I15209" i="7"/>
  <c r="L15209" i="7" s="1"/>
  <c r="I15210" i="7"/>
  <c r="L15210" i="7" s="1"/>
  <c r="I15211" i="7"/>
  <c r="L15211" i="7" s="1"/>
  <c r="I15212" i="7"/>
  <c r="L15212" i="7" s="1"/>
  <c r="I15213" i="7"/>
  <c r="L15213" i="7" s="1"/>
  <c r="I15214" i="7"/>
  <c r="L15214" i="7" s="1"/>
  <c r="I15215" i="7"/>
  <c r="L15215" i="7" s="1"/>
  <c r="I15216" i="7"/>
  <c r="L15216" i="7" s="1"/>
  <c r="I15217" i="7"/>
  <c r="L15217" i="7" s="1"/>
  <c r="I15218" i="7"/>
  <c r="L15218" i="7" s="1"/>
  <c r="I15219" i="7"/>
  <c r="L15219" i="7" s="1"/>
  <c r="I15220" i="7"/>
  <c r="L15220" i="7" s="1"/>
  <c r="I15221" i="7"/>
  <c r="L15221" i="7" s="1"/>
  <c r="I15222" i="7"/>
  <c r="L15222" i="7" s="1"/>
  <c r="I15223" i="7"/>
  <c r="L15223" i="7" s="1"/>
  <c r="I15224" i="7"/>
  <c r="L15224" i="7" s="1"/>
  <c r="I15225" i="7"/>
  <c r="L15225" i="7" s="1"/>
  <c r="I15226" i="7"/>
  <c r="L15226" i="7" s="1"/>
  <c r="I15227" i="7"/>
  <c r="L15227" i="7" s="1"/>
  <c r="I15228" i="7"/>
  <c r="L15228" i="7" s="1"/>
  <c r="I15229" i="7"/>
  <c r="L15229" i="7" s="1"/>
  <c r="I15230" i="7"/>
  <c r="L15230" i="7" s="1"/>
  <c r="I15231" i="7"/>
  <c r="L15231" i="7" s="1"/>
  <c r="I15232" i="7"/>
  <c r="L15232" i="7" s="1"/>
  <c r="I15233" i="7"/>
  <c r="L15233" i="7" s="1"/>
  <c r="I15234" i="7"/>
  <c r="L15234" i="7" s="1"/>
  <c r="I15235" i="7"/>
  <c r="L15235" i="7" s="1"/>
  <c r="I15236" i="7"/>
  <c r="L15236" i="7" s="1"/>
  <c r="I15237" i="7"/>
  <c r="L15237" i="7" s="1"/>
  <c r="I15238" i="7"/>
  <c r="L15238" i="7" s="1"/>
  <c r="I15239" i="7"/>
  <c r="L15239" i="7" s="1"/>
  <c r="I15240" i="7"/>
  <c r="L15240" i="7" s="1"/>
  <c r="I15241" i="7"/>
  <c r="L15241" i="7" s="1"/>
  <c r="I15242" i="7"/>
  <c r="L15242" i="7" s="1"/>
  <c r="I15243" i="7"/>
  <c r="L15243" i="7" s="1"/>
  <c r="I15244" i="7"/>
  <c r="L15244" i="7" s="1"/>
  <c r="I15245" i="7"/>
  <c r="L15245" i="7" s="1"/>
  <c r="I15246" i="7"/>
  <c r="L15246" i="7" s="1"/>
  <c r="I15247" i="7"/>
  <c r="L15247" i="7" s="1"/>
  <c r="I15248" i="7"/>
  <c r="L15248" i="7" s="1"/>
  <c r="I15249" i="7"/>
  <c r="L15249" i="7" s="1"/>
  <c r="I15250" i="7"/>
  <c r="L15250" i="7" s="1"/>
  <c r="I15251" i="7"/>
  <c r="L15251" i="7" s="1"/>
  <c r="I15252" i="7"/>
  <c r="L15252" i="7" s="1"/>
  <c r="I15253" i="7"/>
  <c r="L15253" i="7" s="1"/>
  <c r="I15254" i="7"/>
  <c r="L15254" i="7" s="1"/>
  <c r="I15255" i="7"/>
  <c r="L15255" i="7" s="1"/>
  <c r="I15256" i="7"/>
  <c r="L15256" i="7" s="1"/>
  <c r="I15257" i="7"/>
  <c r="L15257" i="7" s="1"/>
  <c r="I15258" i="7"/>
  <c r="L15258" i="7" s="1"/>
  <c r="I15259" i="7"/>
  <c r="L15259" i="7" s="1"/>
  <c r="I15260" i="7"/>
  <c r="L15260" i="7" s="1"/>
  <c r="I15261" i="7"/>
  <c r="L15261" i="7" s="1"/>
  <c r="I15262" i="7"/>
  <c r="L15262" i="7" s="1"/>
  <c r="I15263" i="7"/>
  <c r="L15263" i="7" s="1"/>
  <c r="I15264" i="7"/>
  <c r="L15264" i="7" s="1"/>
  <c r="I15265" i="7"/>
  <c r="L15265" i="7" s="1"/>
  <c r="I15266" i="7"/>
  <c r="L15266" i="7" s="1"/>
  <c r="I15267" i="7"/>
  <c r="L15267" i="7" s="1"/>
  <c r="I15268" i="7"/>
  <c r="L15268" i="7" s="1"/>
  <c r="I15269" i="7"/>
  <c r="L15269" i="7" s="1"/>
  <c r="I15270" i="7"/>
  <c r="L15270" i="7" s="1"/>
  <c r="I15271" i="7"/>
  <c r="L15271" i="7" s="1"/>
  <c r="I15272" i="7"/>
  <c r="L15272" i="7" s="1"/>
  <c r="I15273" i="7"/>
  <c r="L15273" i="7" s="1"/>
  <c r="I15274" i="7"/>
  <c r="L15274" i="7" s="1"/>
  <c r="I15275" i="7"/>
  <c r="L15275" i="7" s="1"/>
  <c r="I15276" i="7"/>
  <c r="L15276" i="7" s="1"/>
  <c r="I15277" i="7"/>
  <c r="L15277" i="7" s="1"/>
  <c r="I15278" i="7"/>
  <c r="L15278" i="7" s="1"/>
  <c r="I15279" i="7"/>
  <c r="L15279" i="7" s="1"/>
  <c r="I15280" i="7"/>
  <c r="L15280" i="7" s="1"/>
  <c r="I15281" i="7"/>
  <c r="L15281" i="7" s="1"/>
  <c r="I15282" i="7"/>
  <c r="L15282" i="7" s="1"/>
  <c r="I15283" i="7"/>
  <c r="L15283" i="7" s="1"/>
  <c r="I15284" i="7"/>
  <c r="L15284" i="7" s="1"/>
  <c r="I15285" i="7"/>
  <c r="L15285" i="7" s="1"/>
  <c r="I15286" i="7"/>
  <c r="L15286" i="7" s="1"/>
  <c r="I15287" i="7"/>
  <c r="L15287" i="7" s="1"/>
  <c r="I15288" i="7"/>
  <c r="L15288" i="7" s="1"/>
  <c r="I15289" i="7"/>
  <c r="L15289" i="7" s="1"/>
  <c r="I15290" i="7"/>
  <c r="L15290" i="7" s="1"/>
  <c r="I15291" i="7"/>
  <c r="L15291" i="7" s="1"/>
  <c r="I15292" i="7"/>
  <c r="L15292" i="7" s="1"/>
  <c r="I15293" i="7"/>
  <c r="L15293" i="7" s="1"/>
  <c r="I15294" i="7"/>
  <c r="L15294" i="7" s="1"/>
  <c r="I15295" i="7"/>
  <c r="L15295" i="7" s="1"/>
  <c r="I15296" i="7"/>
  <c r="L15296" i="7" s="1"/>
  <c r="I15297" i="7"/>
  <c r="L15297" i="7" s="1"/>
  <c r="I15298" i="7"/>
  <c r="L15298" i="7" s="1"/>
  <c r="I15299" i="7"/>
  <c r="L15299" i="7" s="1"/>
  <c r="I15300" i="7"/>
  <c r="L15300" i="7" s="1"/>
  <c r="I15301" i="7"/>
  <c r="L15301" i="7" s="1"/>
  <c r="I15302" i="7"/>
  <c r="L15302" i="7" s="1"/>
  <c r="I15303" i="7"/>
  <c r="L15303" i="7" s="1"/>
  <c r="I15304" i="7"/>
  <c r="L15304" i="7" s="1"/>
  <c r="I15305" i="7"/>
  <c r="L15305" i="7" s="1"/>
  <c r="I15306" i="7"/>
  <c r="L15306" i="7" s="1"/>
  <c r="I15307" i="7"/>
  <c r="L15307" i="7" s="1"/>
  <c r="I15308" i="7"/>
  <c r="L15308" i="7" s="1"/>
  <c r="I15309" i="7"/>
  <c r="L15309" i="7" s="1"/>
  <c r="I15310" i="7"/>
  <c r="L15310" i="7" s="1"/>
  <c r="I15311" i="7"/>
  <c r="L15311" i="7" s="1"/>
  <c r="I15312" i="7"/>
  <c r="L15312" i="7" s="1"/>
  <c r="I15313" i="7"/>
  <c r="L15313" i="7" s="1"/>
  <c r="I15314" i="7"/>
  <c r="L15314" i="7" s="1"/>
  <c r="I15315" i="7"/>
  <c r="L15315" i="7" s="1"/>
  <c r="I15316" i="7"/>
  <c r="L15316" i="7" s="1"/>
  <c r="I15317" i="7"/>
  <c r="L15317" i="7" s="1"/>
  <c r="I15318" i="7"/>
  <c r="L15318" i="7" s="1"/>
  <c r="I15319" i="7"/>
  <c r="L15319" i="7" s="1"/>
  <c r="I15320" i="7"/>
  <c r="L15320" i="7" s="1"/>
  <c r="I15321" i="7"/>
  <c r="L15321" i="7" s="1"/>
  <c r="I15322" i="7"/>
  <c r="L15322" i="7" s="1"/>
  <c r="I15323" i="7"/>
  <c r="L15323" i="7" s="1"/>
  <c r="I15324" i="7"/>
  <c r="L15324" i="7" s="1"/>
  <c r="I15325" i="7"/>
  <c r="L15325" i="7" s="1"/>
  <c r="I15326" i="7"/>
  <c r="L15326" i="7" s="1"/>
  <c r="I15327" i="7"/>
  <c r="L15327" i="7" s="1"/>
  <c r="I15328" i="7"/>
  <c r="L15328" i="7" s="1"/>
  <c r="I15329" i="7"/>
  <c r="L15329" i="7" s="1"/>
  <c r="I15330" i="7"/>
  <c r="L15330" i="7" s="1"/>
  <c r="I15331" i="7"/>
  <c r="L15331" i="7" s="1"/>
  <c r="I15332" i="7"/>
  <c r="L15332" i="7" s="1"/>
  <c r="I15333" i="7"/>
  <c r="L15333" i="7" s="1"/>
  <c r="I15334" i="7"/>
  <c r="L15334" i="7" s="1"/>
  <c r="I15335" i="7"/>
  <c r="L15335" i="7" s="1"/>
  <c r="I15336" i="7"/>
  <c r="L15336" i="7" s="1"/>
  <c r="I15337" i="7"/>
  <c r="L15337" i="7" s="1"/>
  <c r="I15338" i="7"/>
  <c r="L15338" i="7" s="1"/>
  <c r="I15339" i="7"/>
  <c r="L15339" i="7" s="1"/>
  <c r="I15340" i="7"/>
  <c r="L15340" i="7" s="1"/>
  <c r="I15341" i="7"/>
  <c r="L15341" i="7" s="1"/>
  <c r="I15342" i="7"/>
  <c r="L15342" i="7" s="1"/>
  <c r="I15343" i="7"/>
  <c r="L15343" i="7" s="1"/>
  <c r="I15344" i="7"/>
  <c r="L15344" i="7" s="1"/>
  <c r="I15345" i="7"/>
  <c r="L15345" i="7" s="1"/>
  <c r="I15346" i="7"/>
  <c r="L15346" i="7" s="1"/>
  <c r="I15347" i="7"/>
  <c r="L15347" i="7" s="1"/>
  <c r="I15348" i="7"/>
  <c r="L15348" i="7" s="1"/>
  <c r="I15349" i="7"/>
  <c r="L15349" i="7" s="1"/>
  <c r="I15350" i="7"/>
  <c r="L15350" i="7" s="1"/>
  <c r="I15351" i="7"/>
  <c r="L15351" i="7" s="1"/>
  <c r="I15352" i="7"/>
  <c r="L15352" i="7" s="1"/>
  <c r="I15353" i="7"/>
  <c r="L15353" i="7" s="1"/>
  <c r="I15354" i="7"/>
  <c r="L15354" i="7" s="1"/>
  <c r="I15355" i="7"/>
  <c r="L15355" i="7" s="1"/>
  <c r="I15356" i="7"/>
  <c r="L15356" i="7" s="1"/>
  <c r="I15357" i="7"/>
  <c r="L15357" i="7" s="1"/>
  <c r="I15358" i="7"/>
  <c r="L15358" i="7" s="1"/>
  <c r="I15359" i="7"/>
  <c r="L15359" i="7" s="1"/>
  <c r="I15360" i="7"/>
  <c r="L15360" i="7" s="1"/>
  <c r="I15361" i="7"/>
  <c r="L15361" i="7" s="1"/>
  <c r="I15362" i="7"/>
  <c r="L15362" i="7" s="1"/>
  <c r="I15363" i="7"/>
  <c r="L15363" i="7" s="1"/>
  <c r="I15364" i="7"/>
  <c r="L15364" i="7" s="1"/>
  <c r="I15365" i="7"/>
  <c r="L15365" i="7" s="1"/>
  <c r="I15366" i="7"/>
  <c r="L15366" i="7" s="1"/>
  <c r="I15367" i="7"/>
  <c r="L15367" i="7" s="1"/>
  <c r="I15368" i="7"/>
  <c r="L15368" i="7" s="1"/>
  <c r="I15369" i="7"/>
  <c r="L15369" i="7" s="1"/>
  <c r="I15370" i="7"/>
  <c r="L15370" i="7" s="1"/>
  <c r="I15371" i="7"/>
  <c r="L15371" i="7" s="1"/>
  <c r="I15372" i="7"/>
  <c r="L15372" i="7" s="1"/>
  <c r="I15373" i="7"/>
  <c r="L15373" i="7" s="1"/>
  <c r="I15374" i="7"/>
  <c r="L15374" i="7" s="1"/>
  <c r="I15375" i="7"/>
  <c r="L15375" i="7" s="1"/>
  <c r="I15376" i="7"/>
  <c r="L15376" i="7" s="1"/>
  <c r="I15377" i="7"/>
  <c r="L15377" i="7" s="1"/>
  <c r="I15378" i="7"/>
  <c r="L15378" i="7" s="1"/>
  <c r="I15379" i="7"/>
  <c r="L15379" i="7" s="1"/>
  <c r="I15380" i="7"/>
  <c r="L15380" i="7" s="1"/>
  <c r="I15381" i="7"/>
  <c r="L15381" i="7" s="1"/>
  <c r="I15382" i="7"/>
  <c r="L15382" i="7" s="1"/>
  <c r="I15383" i="7"/>
  <c r="L15383" i="7" s="1"/>
  <c r="I15384" i="7"/>
  <c r="L15384" i="7" s="1"/>
  <c r="I15385" i="7"/>
  <c r="L15385" i="7" s="1"/>
  <c r="I15386" i="7"/>
  <c r="L15386" i="7" s="1"/>
  <c r="I15387" i="7"/>
  <c r="L15387" i="7" s="1"/>
  <c r="I15388" i="7"/>
  <c r="L15388" i="7" s="1"/>
  <c r="I15389" i="7"/>
  <c r="L15389" i="7" s="1"/>
  <c r="I15390" i="7"/>
  <c r="L15390" i="7" s="1"/>
  <c r="I15391" i="7"/>
  <c r="L15391" i="7" s="1"/>
  <c r="I15392" i="7"/>
  <c r="L15392" i="7" s="1"/>
  <c r="I15393" i="7"/>
  <c r="L15393" i="7" s="1"/>
  <c r="I15394" i="7"/>
  <c r="L15394" i="7" s="1"/>
  <c r="I15395" i="7"/>
  <c r="L15395" i="7" s="1"/>
  <c r="I15396" i="7"/>
  <c r="L15396" i="7" s="1"/>
  <c r="I15397" i="7"/>
  <c r="L15397" i="7" s="1"/>
  <c r="I15398" i="7"/>
  <c r="L15398" i="7" s="1"/>
  <c r="I15399" i="7"/>
  <c r="L15399" i="7" s="1"/>
  <c r="I15400" i="7"/>
  <c r="L15400" i="7" s="1"/>
  <c r="I15401" i="7"/>
  <c r="L15401" i="7" s="1"/>
  <c r="I15402" i="7"/>
  <c r="L15402" i="7" s="1"/>
  <c r="I15403" i="7"/>
  <c r="L15403" i="7" s="1"/>
  <c r="I15404" i="7"/>
  <c r="L15404" i="7" s="1"/>
  <c r="I15405" i="7"/>
  <c r="L15405" i="7" s="1"/>
  <c r="I15406" i="7"/>
  <c r="L15406" i="7" s="1"/>
  <c r="I15407" i="7"/>
  <c r="L15407" i="7" s="1"/>
  <c r="I15408" i="7"/>
  <c r="L15408" i="7" s="1"/>
  <c r="I15409" i="7"/>
  <c r="L15409" i="7" s="1"/>
  <c r="I15410" i="7"/>
  <c r="L15410" i="7" s="1"/>
  <c r="I15411" i="7"/>
  <c r="L15411" i="7" s="1"/>
  <c r="I15412" i="7"/>
  <c r="L15412" i="7" s="1"/>
  <c r="I15413" i="7"/>
  <c r="L15413" i="7" s="1"/>
  <c r="I15414" i="7"/>
  <c r="L15414" i="7" s="1"/>
  <c r="I15415" i="7"/>
  <c r="L15415" i="7" s="1"/>
  <c r="I15416" i="7"/>
  <c r="L15416" i="7" s="1"/>
  <c r="I15417" i="7"/>
  <c r="L15417" i="7" s="1"/>
  <c r="I15418" i="7"/>
  <c r="L15418" i="7" s="1"/>
  <c r="I15419" i="7"/>
  <c r="L15419" i="7" s="1"/>
  <c r="I15420" i="7"/>
  <c r="L15420" i="7" s="1"/>
  <c r="I15421" i="7"/>
  <c r="L15421" i="7" s="1"/>
  <c r="I15422" i="7"/>
  <c r="L15422" i="7" s="1"/>
  <c r="I15423" i="7"/>
  <c r="L15423" i="7" s="1"/>
  <c r="I15424" i="7"/>
  <c r="L15424" i="7" s="1"/>
  <c r="I15425" i="7"/>
  <c r="L15425" i="7" s="1"/>
  <c r="I15426" i="7"/>
  <c r="L15426" i="7" s="1"/>
  <c r="I15427" i="7"/>
  <c r="L15427" i="7" s="1"/>
  <c r="I15428" i="7"/>
  <c r="L15428" i="7" s="1"/>
  <c r="I15429" i="7"/>
  <c r="L15429" i="7" s="1"/>
  <c r="I15430" i="7"/>
  <c r="L15430" i="7" s="1"/>
  <c r="I15431" i="7"/>
  <c r="L15431" i="7" s="1"/>
  <c r="I15432" i="7"/>
  <c r="L15432" i="7" s="1"/>
  <c r="I15433" i="7"/>
  <c r="L15433" i="7" s="1"/>
  <c r="I15434" i="7"/>
  <c r="L15434" i="7" s="1"/>
  <c r="I15435" i="7"/>
  <c r="L15435" i="7" s="1"/>
  <c r="I15436" i="7"/>
  <c r="L15436" i="7" s="1"/>
  <c r="I15437" i="7"/>
  <c r="L15437" i="7" s="1"/>
  <c r="I15438" i="7"/>
  <c r="L15438" i="7" s="1"/>
  <c r="I15439" i="7"/>
  <c r="L15439" i="7" s="1"/>
  <c r="I15440" i="7"/>
  <c r="L15440" i="7" s="1"/>
  <c r="I15441" i="7"/>
  <c r="L15441" i="7" s="1"/>
  <c r="I15442" i="7"/>
  <c r="L15442" i="7" s="1"/>
  <c r="I15443" i="7"/>
  <c r="L15443" i="7" s="1"/>
  <c r="I15444" i="7"/>
  <c r="L15444" i="7" s="1"/>
  <c r="I15445" i="7"/>
  <c r="L15445" i="7" s="1"/>
  <c r="I15446" i="7"/>
  <c r="L15446" i="7" s="1"/>
  <c r="I15447" i="7"/>
  <c r="L15447" i="7" s="1"/>
  <c r="I15448" i="7"/>
  <c r="L15448" i="7" s="1"/>
  <c r="I15449" i="7"/>
  <c r="L15449" i="7" s="1"/>
  <c r="I15450" i="7"/>
  <c r="L15450" i="7" s="1"/>
  <c r="I15451" i="7"/>
  <c r="L15451" i="7" s="1"/>
  <c r="I15452" i="7"/>
  <c r="L15452" i="7" s="1"/>
  <c r="I15453" i="7"/>
  <c r="L15453" i="7" s="1"/>
  <c r="I15454" i="7"/>
  <c r="L15454" i="7" s="1"/>
  <c r="I15455" i="7"/>
  <c r="L15455" i="7" s="1"/>
  <c r="I15456" i="7"/>
  <c r="L15456" i="7" s="1"/>
  <c r="I15457" i="7"/>
  <c r="L15457" i="7" s="1"/>
  <c r="I15458" i="7"/>
  <c r="L15458" i="7" s="1"/>
  <c r="I15459" i="7"/>
  <c r="L15459" i="7" s="1"/>
  <c r="I15460" i="7"/>
  <c r="L15460" i="7" s="1"/>
  <c r="I15461" i="7"/>
  <c r="L15461" i="7" s="1"/>
  <c r="I15462" i="7"/>
  <c r="L15462" i="7" s="1"/>
  <c r="I15463" i="7"/>
  <c r="L15463" i="7" s="1"/>
  <c r="I15464" i="7"/>
  <c r="L15464" i="7" s="1"/>
  <c r="I15465" i="7"/>
  <c r="L15465" i="7" s="1"/>
  <c r="I15466" i="7"/>
  <c r="L15466" i="7" s="1"/>
  <c r="I15467" i="7"/>
  <c r="L15467" i="7" s="1"/>
  <c r="I15468" i="7"/>
  <c r="L15468" i="7" s="1"/>
  <c r="I15469" i="7"/>
  <c r="L15469" i="7" s="1"/>
  <c r="I15470" i="7"/>
  <c r="L15470" i="7" s="1"/>
  <c r="I15471" i="7"/>
  <c r="L15471" i="7" s="1"/>
  <c r="I15472" i="7"/>
  <c r="L15472" i="7" s="1"/>
  <c r="I15473" i="7"/>
  <c r="L15473" i="7" s="1"/>
  <c r="I15474" i="7"/>
  <c r="L15474" i="7" s="1"/>
  <c r="I15475" i="7"/>
  <c r="L15475" i="7" s="1"/>
  <c r="I15476" i="7"/>
  <c r="L15476" i="7" s="1"/>
  <c r="I15477" i="7"/>
  <c r="L15477" i="7" s="1"/>
  <c r="I15478" i="7"/>
  <c r="L15478" i="7" s="1"/>
  <c r="I15479" i="7"/>
  <c r="L15479" i="7" s="1"/>
  <c r="I15480" i="7"/>
  <c r="L15480" i="7" s="1"/>
  <c r="I15481" i="7"/>
  <c r="L15481" i="7" s="1"/>
  <c r="I15482" i="7"/>
  <c r="L15482" i="7" s="1"/>
  <c r="I15483" i="7"/>
  <c r="L15483" i="7" s="1"/>
  <c r="I15484" i="7"/>
  <c r="L15484" i="7" s="1"/>
  <c r="I15485" i="7"/>
  <c r="L15485" i="7" s="1"/>
  <c r="I15486" i="7"/>
  <c r="L15486" i="7" s="1"/>
  <c r="I15487" i="7"/>
  <c r="L15487" i="7" s="1"/>
  <c r="I15488" i="7"/>
  <c r="L15488" i="7" s="1"/>
  <c r="I15489" i="7"/>
  <c r="L15489" i="7" s="1"/>
  <c r="I15490" i="7"/>
  <c r="L15490" i="7" s="1"/>
  <c r="I15491" i="7"/>
  <c r="L15491" i="7" s="1"/>
  <c r="I15492" i="7"/>
  <c r="L15492" i="7" s="1"/>
  <c r="I15493" i="7"/>
  <c r="L15493" i="7" s="1"/>
  <c r="I15494" i="7"/>
  <c r="L15494" i="7" s="1"/>
  <c r="I15495" i="7"/>
  <c r="L15495" i="7" s="1"/>
  <c r="I15496" i="7"/>
  <c r="L15496" i="7" s="1"/>
  <c r="I15497" i="7"/>
  <c r="L15497" i="7" s="1"/>
  <c r="I15498" i="7"/>
  <c r="L15498" i="7" s="1"/>
  <c r="I15499" i="7"/>
  <c r="L15499" i="7" s="1"/>
  <c r="I15500" i="7"/>
  <c r="L15500" i="7" s="1"/>
  <c r="I15501" i="7"/>
  <c r="L15501" i="7" s="1"/>
  <c r="I15502" i="7"/>
  <c r="L15502" i="7" s="1"/>
  <c r="I15503" i="7"/>
  <c r="L15503" i="7" s="1"/>
  <c r="I15504" i="7"/>
  <c r="L15504" i="7" s="1"/>
  <c r="I15505" i="7"/>
  <c r="L15505" i="7" s="1"/>
  <c r="I15506" i="7"/>
  <c r="L15506" i="7" s="1"/>
  <c r="I15507" i="7"/>
  <c r="L15507" i="7" s="1"/>
  <c r="I15508" i="7"/>
  <c r="L15508" i="7" s="1"/>
  <c r="I15509" i="7"/>
  <c r="L15509" i="7" s="1"/>
  <c r="I15510" i="7"/>
  <c r="L15510" i="7" s="1"/>
  <c r="I15511" i="7"/>
  <c r="L15511" i="7" s="1"/>
  <c r="I15512" i="7"/>
  <c r="L15512" i="7" s="1"/>
  <c r="I15513" i="7"/>
  <c r="L15513" i="7" s="1"/>
  <c r="I15514" i="7"/>
  <c r="L15514" i="7" s="1"/>
  <c r="I15515" i="7"/>
  <c r="L15515" i="7" s="1"/>
  <c r="I15516" i="7"/>
  <c r="L15516" i="7" s="1"/>
  <c r="I15517" i="7"/>
  <c r="L15517" i="7" s="1"/>
  <c r="I15518" i="7"/>
  <c r="L15518" i="7" s="1"/>
  <c r="I15519" i="7"/>
  <c r="L15519" i="7" s="1"/>
  <c r="I15520" i="7"/>
  <c r="L15520" i="7" s="1"/>
  <c r="I15521" i="7"/>
  <c r="L15521" i="7" s="1"/>
  <c r="I15522" i="7"/>
  <c r="L15522" i="7" s="1"/>
  <c r="I15523" i="7"/>
  <c r="L15523" i="7" s="1"/>
  <c r="I15524" i="7"/>
  <c r="L15524" i="7" s="1"/>
  <c r="I15525" i="7"/>
  <c r="L15525" i="7" s="1"/>
  <c r="I15526" i="7"/>
  <c r="L15526" i="7" s="1"/>
  <c r="I15527" i="7"/>
  <c r="L15527" i="7" s="1"/>
  <c r="I15528" i="7"/>
  <c r="L15528" i="7" s="1"/>
  <c r="I15529" i="7"/>
  <c r="L15529" i="7" s="1"/>
  <c r="I15530" i="7"/>
  <c r="L15530" i="7" s="1"/>
  <c r="I15531" i="7"/>
  <c r="L15531" i="7" s="1"/>
  <c r="I15532" i="7"/>
  <c r="L15532" i="7" s="1"/>
  <c r="I15533" i="7"/>
  <c r="L15533" i="7" s="1"/>
  <c r="I15534" i="7"/>
  <c r="L15534" i="7" s="1"/>
  <c r="I15535" i="7"/>
  <c r="L15535" i="7" s="1"/>
  <c r="I15536" i="7"/>
  <c r="L15536" i="7" s="1"/>
  <c r="I15537" i="7"/>
  <c r="L15537" i="7" s="1"/>
  <c r="I15538" i="7"/>
  <c r="L15538" i="7" s="1"/>
  <c r="I15539" i="7"/>
  <c r="L15539" i="7" s="1"/>
  <c r="I15540" i="7"/>
  <c r="L15540" i="7" s="1"/>
  <c r="I15541" i="7"/>
  <c r="L15541" i="7" s="1"/>
  <c r="I15542" i="7"/>
  <c r="L15542" i="7" s="1"/>
  <c r="I15543" i="7"/>
  <c r="L15543" i="7" s="1"/>
  <c r="I15544" i="7"/>
  <c r="L15544" i="7" s="1"/>
  <c r="I15545" i="7"/>
  <c r="L15545" i="7" s="1"/>
  <c r="I15546" i="7"/>
  <c r="L15546" i="7" s="1"/>
  <c r="I15547" i="7"/>
  <c r="L15547" i="7" s="1"/>
  <c r="I15548" i="7"/>
  <c r="L15548" i="7" s="1"/>
  <c r="I15549" i="7"/>
  <c r="L15549" i="7" s="1"/>
  <c r="I15550" i="7"/>
  <c r="L15550" i="7" s="1"/>
  <c r="I15551" i="7"/>
  <c r="L15551" i="7" s="1"/>
  <c r="I15552" i="7"/>
  <c r="L15552" i="7" s="1"/>
  <c r="I15553" i="7"/>
  <c r="L15553" i="7" s="1"/>
  <c r="I15554" i="7"/>
  <c r="L15554" i="7" s="1"/>
  <c r="I15555" i="7"/>
  <c r="L15555" i="7" s="1"/>
  <c r="I15556" i="7"/>
  <c r="L15556" i="7" s="1"/>
  <c r="I15557" i="7"/>
  <c r="L15557" i="7" s="1"/>
  <c r="I15558" i="7"/>
  <c r="L15558" i="7" s="1"/>
  <c r="I15559" i="7"/>
  <c r="L15559" i="7" s="1"/>
  <c r="I15560" i="7"/>
  <c r="L15560" i="7" s="1"/>
  <c r="I15561" i="7"/>
  <c r="L15561" i="7" s="1"/>
  <c r="I15562" i="7"/>
  <c r="L15562" i="7" s="1"/>
  <c r="I15563" i="7"/>
  <c r="L15563" i="7" s="1"/>
  <c r="I15564" i="7"/>
  <c r="L15564" i="7" s="1"/>
  <c r="I15565" i="7"/>
  <c r="L15565" i="7" s="1"/>
  <c r="I15566" i="7"/>
  <c r="L15566" i="7" s="1"/>
  <c r="I15567" i="7"/>
  <c r="L15567" i="7" s="1"/>
  <c r="I15568" i="7"/>
  <c r="L15568" i="7" s="1"/>
  <c r="I15569" i="7"/>
  <c r="L15569" i="7" s="1"/>
  <c r="I15570" i="7"/>
  <c r="L15570" i="7" s="1"/>
  <c r="I15571" i="7"/>
  <c r="L15571" i="7" s="1"/>
  <c r="I15572" i="7"/>
  <c r="L15572" i="7" s="1"/>
  <c r="I15573" i="7"/>
  <c r="L15573" i="7" s="1"/>
  <c r="I15574" i="7"/>
  <c r="L15574" i="7" s="1"/>
  <c r="I15575" i="7"/>
  <c r="L15575" i="7" s="1"/>
  <c r="I15576" i="7"/>
  <c r="L15576" i="7" s="1"/>
  <c r="I15577" i="7"/>
  <c r="L15577" i="7" s="1"/>
  <c r="I15578" i="7"/>
  <c r="L15578" i="7" s="1"/>
  <c r="I15579" i="7"/>
  <c r="L15579" i="7" s="1"/>
  <c r="I15580" i="7"/>
  <c r="L15580" i="7" s="1"/>
  <c r="I15581" i="7"/>
  <c r="L15581" i="7" s="1"/>
  <c r="I15582" i="7"/>
  <c r="L15582" i="7" s="1"/>
  <c r="I15583" i="7"/>
  <c r="L15583" i="7" s="1"/>
  <c r="I15584" i="7"/>
  <c r="L15584" i="7" s="1"/>
  <c r="I15585" i="7"/>
  <c r="L15585" i="7" s="1"/>
  <c r="I15586" i="7"/>
  <c r="L15586" i="7" s="1"/>
  <c r="I15587" i="7"/>
  <c r="L15587" i="7" s="1"/>
  <c r="I15588" i="7"/>
  <c r="L15588" i="7" s="1"/>
  <c r="I15589" i="7"/>
  <c r="L15589" i="7" s="1"/>
  <c r="I15590" i="7"/>
  <c r="L15590" i="7" s="1"/>
  <c r="I15591" i="7"/>
  <c r="L15591" i="7" s="1"/>
  <c r="I15592" i="7"/>
  <c r="L15592" i="7" s="1"/>
  <c r="I15593" i="7"/>
  <c r="L15593" i="7" s="1"/>
  <c r="I15594" i="7"/>
  <c r="L15594" i="7" s="1"/>
  <c r="I15595" i="7"/>
  <c r="L15595" i="7" s="1"/>
  <c r="I15596" i="7"/>
  <c r="L15596" i="7" s="1"/>
  <c r="I15597" i="7"/>
  <c r="L15597" i="7" s="1"/>
  <c r="I15598" i="7"/>
  <c r="L15598" i="7" s="1"/>
  <c r="I15599" i="7"/>
  <c r="L15599" i="7" s="1"/>
  <c r="I15600" i="7"/>
  <c r="L15600" i="7" s="1"/>
  <c r="I15601" i="7"/>
  <c r="L15601" i="7" s="1"/>
  <c r="I15602" i="7"/>
  <c r="L15602" i="7" s="1"/>
  <c r="I15603" i="7"/>
  <c r="L15603" i="7" s="1"/>
  <c r="I15604" i="7"/>
  <c r="L15604" i="7" s="1"/>
  <c r="I15605" i="7"/>
  <c r="L15605" i="7" s="1"/>
  <c r="I15606" i="7"/>
  <c r="L15606" i="7" s="1"/>
  <c r="I15607" i="7"/>
  <c r="L15607" i="7" s="1"/>
  <c r="I15608" i="7"/>
  <c r="L15608" i="7" s="1"/>
  <c r="I15609" i="7"/>
  <c r="L15609" i="7" s="1"/>
  <c r="I15610" i="7"/>
  <c r="L15610" i="7" s="1"/>
  <c r="I15611" i="7"/>
  <c r="L15611" i="7" s="1"/>
  <c r="I15612" i="7"/>
  <c r="L15612" i="7" s="1"/>
  <c r="I15613" i="7"/>
  <c r="L15613" i="7" s="1"/>
  <c r="I15614" i="7"/>
  <c r="L15614" i="7" s="1"/>
  <c r="I15615" i="7"/>
  <c r="L15615" i="7" s="1"/>
  <c r="I15616" i="7"/>
  <c r="L15616" i="7" s="1"/>
  <c r="I15617" i="7"/>
  <c r="L15617" i="7" s="1"/>
  <c r="I15618" i="7"/>
  <c r="L15618" i="7" s="1"/>
  <c r="I15619" i="7"/>
  <c r="L15619" i="7" s="1"/>
  <c r="I15620" i="7"/>
  <c r="L15620" i="7" s="1"/>
  <c r="I15621" i="7"/>
  <c r="L15621" i="7" s="1"/>
  <c r="I15622" i="7"/>
  <c r="L15622" i="7" s="1"/>
  <c r="I15623" i="7"/>
  <c r="L15623" i="7" s="1"/>
  <c r="I15624" i="7"/>
  <c r="L15624" i="7" s="1"/>
  <c r="I15625" i="7"/>
  <c r="L15625" i="7" s="1"/>
  <c r="I15626" i="7"/>
  <c r="L15626" i="7" s="1"/>
  <c r="I15627" i="7"/>
  <c r="L15627" i="7" s="1"/>
  <c r="I15628" i="7"/>
  <c r="L15628" i="7" s="1"/>
  <c r="I15629" i="7"/>
  <c r="L15629" i="7" s="1"/>
  <c r="I15630" i="7"/>
  <c r="L15630" i="7" s="1"/>
  <c r="I15631" i="7"/>
  <c r="L15631" i="7" s="1"/>
  <c r="I15632" i="7"/>
  <c r="L15632" i="7" s="1"/>
  <c r="I15633" i="7"/>
  <c r="L15633" i="7" s="1"/>
  <c r="I15634" i="7"/>
  <c r="L15634" i="7" s="1"/>
  <c r="I15635" i="7"/>
  <c r="L15635" i="7" s="1"/>
  <c r="I15636" i="7"/>
  <c r="L15636" i="7" s="1"/>
  <c r="I15637" i="7"/>
  <c r="L15637" i="7" s="1"/>
  <c r="I15638" i="7"/>
  <c r="L15638" i="7" s="1"/>
  <c r="I15639" i="7"/>
  <c r="L15639" i="7" s="1"/>
  <c r="I15640" i="7"/>
  <c r="L15640" i="7" s="1"/>
  <c r="I15641" i="7"/>
  <c r="L15641" i="7" s="1"/>
  <c r="I15642" i="7"/>
  <c r="L15642" i="7" s="1"/>
  <c r="I15643" i="7"/>
  <c r="L15643" i="7" s="1"/>
  <c r="I15644" i="7"/>
  <c r="L15644" i="7" s="1"/>
  <c r="I15645" i="7"/>
  <c r="L15645" i="7" s="1"/>
  <c r="I15646" i="7"/>
  <c r="L15646" i="7" s="1"/>
  <c r="I15647" i="7"/>
  <c r="L15647" i="7" s="1"/>
  <c r="I15648" i="7"/>
  <c r="L15648" i="7" s="1"/>
  <c r="I15649" i="7"/>
  <c r="L15649" i="7" s="1"/>
  <c r="I15650" i="7"/>
  <c r="L15650" i="7" s="1"/>
  <c r="I15651" i="7"/>
  <c r="L15651" i="7" s="1"/>
  <c r="I15652" i="7"/>
  <c r="L15652" i="7" s="1"/>
  <c r="I15653" i="7"/>
  <c r="L15653" i="7" s="1"/>
  <c r="I15654" i="7"/>
  <c r="L15654" i="7" s="1"/>
  <c r="I15655" i="7"/>
  <c r="L15655" i="7" s="1"/>
  <c r="I15656" i="7"/>
  <c r="L15656" i="7" s="1"/>
  <c r="I15657" i="7"/>
  <c r="L15657" i="7" s="1"/>
  <c r="I15658" i="7"/>
  <c r="L15658" i="7" s="1"/>
  <c r="I15659" i="7"/>
  <c r="L15659" i="7" s="1"/>
  <c r="I15660" i="7"/>
  <c r="L15660" i="7" s="1"/>
  <c r="I15661" i="7"/>
  <c r="L15661" i="7" s="1"/>
  <c r="I15662" i="7"/>
  <c r="L15662" i="7" s="1"/>
  <c r="I15663" i="7"/>
  <c r="L15663" i="7" s="1"/>
  <c r="I15664" i="7"/>
  <c r="L15664" i="7" s="1"/>
  <c r="I15665" i="7"/>
  <c r="L15665" i="7" s="1"/>
  <c r="I15666" i="7"/>
  <c r="L15666" i="7" s="1"/>
  <c r="I15667" i="7"/>
  <c r="L15667" i="7" s="1"/>
  <c r="I15668" i="7"/>
  <c r="L15668" i="7" s="1"/>
  <c r="I15669" i="7"/>
  <c r="L15669" i="7" s="1"/>
  <c r="I15670" i="7"/>
  <c r="L15670" i="7" s="1"/>
  <c r="I15671" i="7"/>
  <c r="L15671" i="7" s="1"/>
  <c r="I15672" i="7"/>
  <c r="L15672" i="7" s="1"/>
  <c r="I15673" i="7"/>
  <c r="L15673" i="7" s="1"/>
  <c r="I15674" i="7"/>
  <c r="L15674" i="7" s="1"/>
  <c r="I15675" i="7"/>
  <c r="L15675" i="7" s="1"/>
  <c r="I15676" i="7"/>
  <c r="L15676" i="7" s="1"/>
  <c r="I15677" i="7"/>
  <c r="L15677" i="7" s="1"/>
  <c r="I15678" i="7"/>
  <c r="L15678" i="7" s="1"/>
  <c r="I15679" i="7"/>
  <c r="L15679" i="7" s="1"/>
  <c r="I15680" i="7"/>
  <c r="L15680" i="7" s="1"/>
  <c r="I15681" i="7"/>
  <c r="L15681" i="7" s="1"/>
  <c r="I15682" i="7"/>
  <c r="L15682" i="7" s="1"/>
  <c r="I15683" i="7"/>
  <c r="L15683" i="7" s="1"/>
  <c r="I15684" i="7"/>
  <c r="L15684" i="7" s="1"/>
  <c r="I15685" i="7"/>
  <c r="L15685" i="7" s="1"/>
  <c r="I15686" i="7"/>
  <c r="L15686" i="7" s="1"/>
  <c r="I15687" i="7"/>
  <c r="L15687" i="7" s="1"/>
  <c r="I15688" i="7"/>
  <c r="L15688" i="7" s="1"/>
  <c r="I15689" i="7"/>
  <c r="L15689" i="7" s="1"/>
  <c r="I15690" i="7"/>
  <c r="L15690" i="7" s="1"/>
  <c r="I15691" i="7"/>
  <c r="L15691" i="7" s="1"/>
  <c r="I15692" i="7"/>
  <c r="L15692" i="7" s="1"/>
  <c r="I15693" i="7"/>
  <c r="L15693" i="7" s="1"/>
  <c r="I15694" i="7"/>
  <c r="L15694" i="7" s="1"/>
  <c r="I15695" i="7"/>
  <c r="L15695" i="7" s="1"/>
  <c r="I15696" i="7"/>
  <c r="L15696" i="7" s="1"/>
  <c r="I15697" i="7"/>
  <c r="L15697" i="7" s="1"/>
  <c r="I15698" i="7"/>
  <c r="L15698" i="7" s="1"/>
  <c r="I15699" i="7"/>
  <c r="L15699" i="7" s="1"/>
  <c r="I15700" i="7"/>
  <c r="L15700" i="7" s="1"/>
  <c r="I15701" i="7"/>
  <c r="L15701" i="7" s="1"/>
  <c r="I15702" i="7"/>
  <c r="L15702" i="7" s="1"/>
  <c r="I15703" i="7"/>
  <c r="L15703" i="7" s="1"/>
  <c r="I15704" i="7"/>
  <c r="L15704" i="7" s="1"/>
  <c r="I15705" i="7"/>
  <c r="L15705" i="7" s="1"/>
  <c r="I15706" i="7"/>
  <c r="L15706" i="7" s="1"/>
  <c r="I15707" i="7"/>
  <c r="L15707" i="7" s="1"/>
  <c r="I15708" i="7"/>
  <c r="L15708" i="7" s="1"/>
  <c r="I15709" i="7"/>
  <c r="L15709" i="7" s="1"/>
  <c r="I15710" i="7"/>
  <c r="L15710" i="7" s="1"/>
  <c r="I15711" i="7"/>
  <c r="L15711" i="7" s="1"/>
  <c r="I15712" i="7"/>
  <c r="L15712" i="7" s="1"/>
  <c r="I15713" i="7"/>
  <c r="L15713" i="7" s="1"/>
  <c r="I15714" i="7"/>
  <c r="L15714" i="7" s="1"/>
  <c r="I15715" i="7"/>
  <c r="L15715" i="7" s="1"/>
  <c r="I15716" i="7"/>
  <c r="L15716" i="7" s="1"/>
  <c r="I15717" i="7"/>
  <c r="L15717" i="7" s="1"/>
  <c r="I15718" i="7"/>
  <c r="L15718" i="7" s="1"/>
  <c r="I15719" i="7"/>
  <c r="L15719" i="7" s="1"/>
  <c r="I15720" i="7"/>
  <c r="L15720" i="7" s="1"/>
  <c r="I15721" i="7"/>
  <c r="L15721" i="7" s="1"/>
  <c r="I15722" i="7"/>
  <c r="L15722" i="7" s="1"/>
  <c r="I15723" i="7"/>
  <c r="L15723" i="7" s="1"/>
  <c r="I15724" i="7"/>
  <c r="L15724" i="7" s="1"/>
  <c r="I15725" i="7"/>
  <c r="L15725" i="7" s="1"/>
  <c r="I15726" i="7"/>
  <c r="L15726" i="7" s="1"/>
  <c r="I15727" i="7"/>
  <c r="L15727" i="7" s="1"/>
  <c r="I15728" i="7"/>
  <c r="L15728" i="7" s="1"/>
  <c r="I15729" i="7"/>
  <c r="L15729" i="7" s="1"/>
  <c r="I15730" i="7"/>
  <c r="L15730" i="7" s="1"/>
  <c r="I15731" i="7"/>
  <c r="L15731" i="7" s="1"/>
  <c r="I15732" i="7"/>
  <c r="L15732" i="7" s="1"/>
  <c r="I15733" i="7"/>
  <c r="L15733" i="7" s="1"/>
  <c r="I15734" i="7"/>
  <c r="L15734" i="7" s="1"/>
  <c r="I15735" i="7"/>
  <c r="L15735" i="7" s="1"/>
  <c r="I15736" i="7"/>
  <c r="L15736" i="7" s="1"/>
  <c r="I15737" i="7"/>
  <c r="L15737" i="7" s="1"/>
  <c r="I15738" i="7"/>
  <c r="L15738" i="7" s="1"/>
  <c r="I15739" i="7"/>
  <c r="L15739" i="7" s="1"/>
  <c r="I15740" i="7"/>
  <c r="L15740" i="7" s="1"/>
  <c r="I15741" i="7"/>
  <c r="L15741" i="7" s="1"/>
  <c r="I15742" i="7"/>
  <c r="L15742" i="7" s="1"/>
  <c r="I15743" i="7"/>
  <c r="L15743" i="7" s="1"/>
  <c r="I15744" i="7"/>
  <c r="L15744" i="7" s="1"/>
  <c r="I15745" i="7"/>
  <c r="L15745" i="7" s="1"/>
  <c r="I15746" i="7"/>
  <c r="L15746" i="7" s="1"/>
  <c r="I15747" i="7"/>
  <c r="L15747" i="7" s="1"/>
  <c r="I15748" i="7"/>
  <c r="L15748" i="7" s="1"/>
  <c r="I15749" i="7"/>
  <c r="L15749" i="7" s="1"/>
  <c r="I15750" i="7"/>
  <c r="L15750" i="7" s="1"/>
  <c r="I15751" i="7"/>
  <c r="L15751" i="7" s="1"/>
  <c r="I15752" i="7"/>
  <c r="L15752" i="7" s="1"/>
  <c r="I15753" i="7"/>
  <c r="L15753" i="7" s="1"/>
  <c r="I15754" i="7"/>
  <c r="L15754" i="7" s="1"/>
  <c r="I15755" i="7"/>
  <c r="L15755" i="7" s="1"/>
  <c r="I15756" i="7"/>
  <c r="L15756" i="7" s="1"/>
  <c r="I15757" i="7"/>
  <c r="L15757" i="7" s="1"/>
  <c r="I15758" i="7"/>
  <c r="L15758" i="7" s="1"/>
  <c r="I15759" i="7"/>
  <c r="L15759" i="7" s="1"/>
  <c r="I15760" i="7"/>
  <c r="L15760" i="7" s="1"/>
  <c r="I15761" i="7"/>
  <c r="L15761" i="7" s="1"/>
  <c r="I15762" i="7"/>
  <c r="L15762" i="7" s="1"/>
  <c r="I15763" i="7"/>
  <c r="L15763" i="7" s="1"/>
  <c r="I15764" i="7"/>
  <c r="L15764" i="7" s="1"/>
  <c r="I15765" i="7"/>
  <c r="L15765" i="7" s="1"/>
  <c r="I15766" i="7"/>
  <c r="L15766" i="7" s="1"/>
  <c r="I15767" i="7"/>
  <c r="L15767" i="7" s="1"/>
  <c r="I15768" i="7"/>
  <c r="L15768" i="7" s="1"/>
  <c r="I15769" i="7"/>
  <c r="L15769" i="7" s="1"/>
  <c r="I15770" i="7"/>
  <c r="L15770" i="7" s="1"/>
  <c r="I15771" i="7"/>
  <c r="L15771" i="7" s="1"/>
  <c r="I15772" i="7"/>
  <c r="L15772" i="7" s="1"/>
  <c r="I15773" i="7"/>
  <c r="L15773" i="7" s="1"/>
  <c r="I15774" i="7"/>
  <c r="L15774" i="7" s="1"/>
  <c r="I15775" i="7"/>
  <c r="L15775" i="7" s="1"/>
  <c r="I15776" i="7"/>
  <c r="L15776" i="7" s="1"/>
  <c r="I15777" i="7"/>
  <c r="L15777" i="7" s="1"/>
  <c r="I15778" i="7"/>
  <c r="L15778" i="7" s="1"/>
  <c r="I15779" i="7"/>
  <c r="L15779" i="7" s="1"/>
  <c r="I15780" i="7"/>
  <c r="L15780" i="7" s="1"/>
  <c r="I15781" i="7"/>
  <c r="L15781" i="7" s="1"/>
  <c r="I15782" i="7"/>
  <c r="L15782" i="7" s="1"/>
  <c r="I15783" i="7"/>
  <c r="L15783" i="7" s="1"/>
  <c r="I15784" i="7"/>
  <c r="L15784" i="7" s="1"/>
  <c r="I15785" i="7"/>
  <c r="L15785" i="7" s="1"/>
  <c r="I15786" i="7"/>
  <c r="L15786" i="7" s="1"/>
  <c r="I15787" i="7"/>
  <c r="L15787" i="7" s="1"/>
  <c r="I15788" i="7"/>
  <c r="L15788" i="7" s="1"/>
  <c r="I15789" i="7"/>
  <c r="L15789" i="7" s="1"/>
  <c r="I15790" i="7"/>
  <c r="L15790" i="7" s="1"/>
  <c r="I15791" i="7"/>
  <c r="L15791" i="7" s="1"/>
  <c r="I15792" i="7"/>
  <c r="L15792" i="7" s="1"/>
  <c r="I15793" i="7"/>
  <c r="L15793" i="7" s="1"/>
  <c r="I15794" i="7"/>
  <c r="L15794" i="7" s="1"/>
  <c r="I15795" i="7"/>
  <c r="L15795" i="7" s="1"/>
  <c r="I15796" i="7"/>
  <c r="L15796" i="7" s="1"/>
  <c r="I15797" i="7"/>
  <c r="L15797" i="7" s="1"/>
  <c r="I15798" i="7"/>
  <c r="L15798" i="7" s="1"/>
  <c r="I15799" i="7"/>
  <c r="L15799" i="7" s="1"/>
  <c r="I15800" i="7"/>
  <c r="L15800" i="7" s="1"/>
  <c r="I15801" i="7"/>
  <c r="L15801" i="7" s="1"/>
  <c r="I15802" i="7"/>
  <c r="L15802" i="7" s="1"/>
  <c r="I15803" i="7"/>
  <c r="L15803" i="7" s="1"/>
  <c r="I15804" i="7"/>
  <c r="L15804" i="7" s="1"/>
  <c r="I15805" i="7"/>
  <c r="L15805" i="7" s="1"/>
  <c r="I15806" i="7"/>
  <c r="L15806" i="7" s="1"/>
  <c r="I15807" i="7"/>
  <c r="L15807" i="7" s="1"/>
  <c r="I15808" i="7"/>
  <c r="L15808" i="7" s="1"/>
  <c r="I15809" i="7"/>
  <c r="L15809" i="7" s="1"/>
  <c r="I15810" i="7"/>
  <c r="L15810" i="7" s="1"/>
  <c r="I15811" i="7"/>
  <c r="L15811" i="7" s="1"/>
  <c r="I15812" i="7"/>
  <c r="L15812" i="7" s="1"/>
  <c r="I15813" i="7"/>
  <c r="L15813" i="7" s="1"/>
  <c r="I15814" i="7"/>
  <c r="L15814" i="7" s="1"/>
  <c r="I15815" i="7"/>
  <c r="L15815" i="7" s="1"/>
  <c r="I15816" i="7"/>
  <c r="L15816" i="7" s="1"/>
  <c r="I15817" i="7"/>
  <c r="L15817" i="7" s="1"/>
  <c r="I15818" i="7"/>
  <c r="L15818" i="7" s="1"/>
  <c r="I15819" i="7"/>
  <c r="L15819" i="7" s="1"/>
  <c r="I15820" i="7"/>
  <c r="L15820" i="7" s="1"/>
  <c r="I15821" i="7"/>
  <c r="L15821" i="7" s="1"/>
  <c r="I15822" i="7"/>
  <c r="L15822" i="7" s="1"/>
  <c r="I15823" i="7"/>
  <c r="L15823" i="7" s="1"/>
  <c r="I15824" i="7"/>
  <c r="L15824" i="7" s="1"/>
  <c r="I15825" i="7"/>
  <c r="L15825" i="7" s="1"/>
  <c r="I15826" i="7"/>
  <c r="L15826" i="7" s="1"/>
  <c r="I15827" i="7"/>
  <c r="L15827" i="7" s="1"/>
  <c r="I15828" i="7"/>
  <c r="L15828" i="7" s="1"/>
  <c r="I15829" i="7"/>
  <c r="L15829" i="7" s="1"/>
  <c r="I15830" i="7"/>
  <c r="L15830" i="7" s="1"/>
  <c r="I15831" i="7"/>
  <c r="L15831" i="7" s="1"/>
  <c r="I15832" i="7"/>
  <c r="L15832" i="7" s="1"/>
  <c r="I15833" i="7"/>
  <c r="L15833" i="7" s="1"/>
  <c r="I15834" i="7"/>
  <c r="L15834" i="7" s="1"/>
  <c r="I15835" i="7"/>
  <c r="L15835" i="7" s="1"/>
  <c r="I15836" i="7"/>
  <c r="L15836" i="7" s="1"/>
  <c r="I15837" i="7"/>
  <c r="L15837" i="7" s="1"/>
  <c r="I15838" i="7"/>
  <c r="L15838" i="7" s="1"/>
  <c r="I15839" i="7"/>
  <c r="L15839" i="7" s="1"/>
  <c r="I15840" i="7"/>
  <c r="L15840" i="7" s="1"/>
  <c r="I15841" i="7"/>
  <c r="L15841" i="7" s="1"/>
  <c r="I15842" i="7"/>
  <c r="L15842" i="7" s="1"/>
  <c r="I15843" i="7"/>
  <c r="L15843" i="7" s="1"/>
  <c r="I15844" i="7"/>
  <c r="L15844" i="7" s="1"/>
  <c r="I15845" i="7"/>
  <c r="L15845" i="7" s="1"/>
  <c r="I15846" i="7"/>
  <c r="L15846" i="7" s="1"/>
  <c r="I15847" i="7"/>
  <c r="L15847" i="7" s="1"/>
  <c r="I15848" i="7"/>
  <c r="L15848" i="7" s="1"/>
  <c r="I15849" i="7"/>
  <c r="L15849" i="7" s="1"/>
  <c r="I15850" i="7"/>
  <c r="L15850" i="7" s="1"/>
  <c r="I15851" i="7"/>
  <c r="L15851" i="7" s="1"/>
  <c r="I15852" i="7"/>
  <c r="L15852" i="7" s="1"/>
  <c r="I15853" i="7"/>
  <c r="L15853" i="7" s="1"/>
  <c r="I15854" i="7"/>
  <c r="L15854" i="7" s="1"/>
  <c r="I15855" i="7"/>
  <c r="L15855" i="7" s="1"/>
  <c r="I15856" i="7"/>
  <c r="L15856" i="7" s="1"/>
  <c r="I15857" i="7"/>
  <c r="L15857" i="7" s="1"/>
  <c r="I15858" i="7"/>
  <c r="L15858" i="7" s="1"/>
  <c r="I15859" i="7"/>
  <c r="L15859" i="7" s="1"/>
  <c r="I15860" i="7"/>
  <c r="L15860" i="7" s="1"/>
  <c r="I15861" i="7"/>
  <c r="L15861" i="7" s="1"/>
  <c r="I15862" i="7"/>
  <c r="L15862" i="7" s="1"/>
  <c r="I15863" i="7"/>
  <c r="L15863" i="7" s="1"/>
  <c r="I15864" i="7"/>
  <c r="L15864" i="7" s="1"/>
  <c r="I15865" i="7"/>
  <c r="L15865" i="7" s="1"/>
  <c r="I15866" i="7"/>
  <c r="L15866" i="7" s="1"/>
  <c r="I15867" i="7"/>
  <c r="L15867" i="7" s="1"/>
  <c r="I15868" i="7"/>
  <c r="L15868" i="7" s="1"/>
  <c r="I15869" i="7"/>
  <c r="L15869" i="7" s="1"/>
  <c r="I15870" i="7"/>
  <c r="L15870" i="7" s="1"/>
  <c r="I15871" i="7"/>
  <c r="L15871" i="7" s="1"/>
  <c r="I15872" i="7"/>
  <c r="L15872" i="7" s="1"/>
  <c r="I15873" i="7"/>
  <c r="L15873" i="7" s="1"/>
  <c r="I15874" i="7"/>
  <c r="L15874" i="7" s="1"/>
  <c r="I15875" i="7"/>
  <c r="L15875" i="7" s="1"/>
  <c r="I15876" i="7"/>
  <c r="L15876" i="7" s="1"/>
  <c r="I15877" i="7"/>
  <c r="L15877" i="7" s="1"/>
  <c r="I15878" i="7"/>
  <c r="L15878" i="7" s="1"/>
  <c r="I15879" i="7"/>
  <c r="L15879" i="7" s="1"/>
  <c r="I15880" i="7"/>
  <c r="L15880" i="7" s="1"/>
  <c r="I15881" i="7"/>
  <c r="L15881" i="7" s="1"/>
  <c r="I15882" i="7"/>
  <c r="L15882" i="7" s="1"/>
  <c r="I15883" i="7"/>
  <c r="L15883" i="7" s="1"/>
  <c r="I15884" i="7"/>
  <c r="L15884" i="7" s="1"/>
  <c r="I15885" i="7"/>
  <c r="L15885" i="7" s="1"/>
  <c r="I15886" i="7"/>
  <c r="L15886" i="7" s="1"/>
  <c r="I15887" i="7"/>
  <c r="L15887" i="7" s="1"/>
  <c r="I15888" i="7"/>
  <c r="L15888" i="7" s="1"/>
  <c r="I15889" i="7"/>
  <c r="L15889" i="7" s="1"/>
  <c r="I15890" i="7"/>
  <c r="L15890" i="7" s="1"/>
  <c r="I15891" i="7"/>
  <c r="L15891" i="7" s="1"/>
  <c r="I15892" i="7"/>
  <c r="L15892" i="7" s="1"/>
  <c r="I15893" i="7"/>
  <c r="L15893" i="7" s="1"/>
  <c r="I15894" i="7"/>
  <c r="L15894" i="7" s="1"/>
  <c r="I15895" i="7"/>
  <c r="L15895" i="7" s="1"/>
  <c r="I15896" i="7"/>
  <c r="L15896" i="7" s="1"/>
  <c r="I15897" i="7"/>
  <c r="L15897" i="7" s="1"/>
  <c r="I15898" i="7"/>
  <c r="L15898" i="7" s="1"/>
  <c r="I15899" i="7"/>
  <c r="L15899" i="7" s="1"/>
  <c r="I15900" i="7"/>
  <c r="L15900" i="7" s="1"/>
  <c r="I15901" i="7"/>
  <c r="L15901" i="7" s="1"/>
  <c r="I15902" i="7"/>
  <c r="L15902" i="7" s="1"/>
  <c r="I15903" i="7"/>
  <c r="L15903" i="7" s="1"/>
  <c r="I15904" i="7"/>
  <c r="L15904" i="7" s="1"/>
  <c r="I15905" i="7"/>
  <c r="L15905" i="7" s="1"/>
  <c r="I15906" i="7"/>
  <c r="L15906" i="7" s="1"/>
  <c r="I15907" i="7"/>
  <c r="L15907" i="7" s="1"/>
  <c r="I15908" i="7"/>
  <c r="L15908" i="7" s="1"/>
  <c r="I15909" i="7"/>
  <c r="L15909" i="7" s="1"/>
  <c r="I15910" i="7"/>
  <c r="L15910" i="7" s="1"/>
  <c r="I15911" i="7"/>
  <c r="L15911" i="7" s="1"/>
  <c r="I15912" i="7"/>
  <c r="L15912" i="7" s="1"/>
  <c r="I15913" i="7"/>
  <c r="L15913" i="7" s="1"/>
  <c r="I15914" i="7"/>
  <c r="L15914" i="7" s="1"/>
  <c r="I15915" i="7"/>
  <c r="L15915" i="7" s="1"/>
  <c r="I15916" i="7"/>
  <c r="L15916" i="7" s="1"/>
  <c r="I15917" i="7"/>
  <c r="L15917" i="7" s="1"/>
  <c r="I15918" i="7"/>
  <c r="L15918" i="7" s="1"/>
  <c r="I15919" i="7"/>
  <c r="L15919" i="7" s="1"/>
  <c r="I15920" i="7"/>
  <c r="L15920" i="7" s="1"/>
  <c r="I15921" i="7"/>
  <c r="L15921" i="7" s="1"/>
  <c r="I15922" i="7"/>
  <c r="L15922" i="7" s="1"/>
  <c r="I15923" i="7"/>
  <c r="L15923" i="7" s="1"/>
  <c r="I15924" i="7"/>
  <c r="L15924" i="7" s="1"/>
  <c r="I15925" i="7"/>
  <c r="L15925" i="7" s="1"/>
  <c r="I15926" i="7"/>
  <c r="L15926" i="7" s="1"/>
  <c r="I15927" i="7"/>
  <c r="L15927" i="7" s="1"/>
  <c r="I15928" i="7"/>
  <c r="L15928" i="7" s="1"/>
  <c r="I15929" i="7"/>
  <c r="L15929" i="7" s="1"/>
  <c r="I15930" i="7"/>
  <c r="L15930" i="7" s="1"/>
  <c r="I15931" i="7"/>
  <c r="L15931" i="7" s="1"/>
  <c r="I15932" i="7"/>
  <c r="L15932" i="7" s="1"/>
  <c r="I15933" i="7"/>
  <c r="L15933" i="7" s="1"/>
  <c r="I15934" i="7"/>
  <c r="L15934" i="7" s="1"/>
  <c r="I15935" i="7"/>
  <c r="L15935" i="7" s="1"/>
  <c r="I15936" i="7"/>
  <c r="L15936" i="7" s="1"/>
  <c r="I15937" i="7"/>
  <c r="L15937" i="7" s="1"/>
  <c r="I15938" i="7"/>
  <c r="L15938" i="7" s="1"/>
  <c r="I15939" i="7"/>
  <c r="L15939" i="7" s="1"/>
  <c r="I15940" i="7"/>
  <c r="L15940" i="7" s="1"/>
  <c r="I15941" i="7"/>
  <c r="L15941" i="7" s="1"/>
  <c r="I15942" i="7"/>
  <c r="L15942" i="7" s="1"/>
  <c r="I15943" i="7"/>
  <c r="L15943" i="7" s="1"/>
  <c r="I15944" i="7"/>
  <c r="L15944" i="7" s="1"/>
  <c r="I15945" i="7"/>
  <c r="L15945" i="7" s="1"/>
  <c r="I15946" i="7"/>
  <c r="L15946" i="7" s="1"/>
  <c r="I15947" i="7"/>
  <c r="L15947" i="7" s="1"/>
  <c r="I15948" i="7"/>
  <c r="L15948" i="7" s="1"/>
  <c r="I15949" i="7"/>
  <c r="L15949" i="7" s="1"/>
  <c r="I15950" i="7"/>
  <c r="L15950" i="7" s="1"/>
  <c r="I15951" i="7"/>
  <c r="L15951" i="7" s="1"/>
  <c r="I15952" i="7"/>
  <c r="L15952" i="7" s="1"/>
  <c r="I15953" i="7"/>
  <c r="L15953" i="7" s="1"/>
  <c r="I15954" i="7"/>
  <c r="L15954" i="7" s="1"/>
  <c r="I15955" i="7"/>
  <c r="L15955" i="7" s="1"/>
  <c r="I15956" i="7"/>
  <c r="L15956" i="7" s="1"/>
  <c r="I15957" i="7"/>
  <c r="L15957" i="7" s="1"/>
  <c r="I15958" i="7"/>
  <c r="L15958" i="7" s="1"/>
  <c r="I15959" i="7"/>
  <c r="L15959" i="7" s="1"/>
  <c r="I15960" i="7"/>
  <c r="L15960" i="7" s="1"/>
  <c r="I15961" i="7"/>
  <c r="L15961" i="7" s="1"/>
  <c r="I15962" i="7"/>
  <c r="L15962" i="7" s="1"/>
  <c r="I15963" i="7"/>
  <c r="L15963" i="7" s="1"/>
  <c r="I15964" i="7"/>
  <c r="L15964" i="7" s="1"/>
  <c r="I15965" i="7"/>
  <c r="L15965" i="7" s="1"/>
  <c r="I15966" i="7"/>
  <c r="L15966" i="7" s="1"/>
  <c r="I15967" i="7"/>
  <c r="L15967" i="7" s="1"/>
  <c r="I15968" i="7"/>
  <c r="L15968" i="7" s="1"/>
  <c r="I15969" i="7"/>
  <c r="L15969" i="7" s="1"/>
  <c r="I15970" i="7"/>
  <c r="L15970" i="7" s="1"/>
  <c r="I15971" i="7"/>
  <c r="L15971" i="7" s="1"/>
  <c r="I15972" i="7"/>
  <c r="L15972" i="7" s="1"/>
  <c r="I15973" i="7"/>
  <c r="L15973" i="7" s="1"/>
  <c r="I15974" i="7"/>
  <c r="L15974" i="7" s="1"/>
  <c r="I15975" i="7"/>
  <c r="L15975" i="7" s="1"/>
  <c r="I15976" i="7"/>
  <c r="L15976" i="7" s="1"/>
  <c r="I15977" i="7"/>
  <c r="L15977" i="7" s="1"/>
  <c r="I15978" i="7"/>
  <c r="L15978" i="7" s="1"/>
  <c r="I15979" i="7"/>
  <c r="L15979" i="7" s="1"/>
  <c r="I15980" i="7"/>
  <c r="L15980" i="7" s="1"/>
  <c r="I15981" i="7"/>
  <c r="L15981" i="7" s="1"/>
  <c r="I15982" i="7"/>
  <c r="L15982" i="7" s="1"/>
  <c r="I15983" i="7"/>
  <c r="L15983" i="7" s="1"/>
  <c r="I15984" i="7"/>
  <c r="L15984" i="7" s="1"/>
  <c r="I15985" i="7"/>
  <c r="L15985" i="7" s="1"/>
  <c r="I15986" i="7"/>
  <c r="L15986" i="7" s="1"/>
  <c r="I15987" i="7"/>
  <c r="L15987" i="7" s="1"/>
  <c r="I15988" i="7"/>
  <c r="L15988" i="7" s="1"/>
  <c r="I15989" i="7"/>
  <c r="L15989" i="7" s="1"/>
  <c r="I15990" i="7"/>
  <c r="L15990" i="7" s="1"/>
  <c r="I15991" i="7"/>
  <c r="L15991" i="7" s="1"/>
  <c r="I15992" i="7"/>
  <c r="L15992" i="7" s="1"/>
  <c r="I15993" i="7"/>
  <c r="L15993" i="7" s="1"/>
  <c r="I15994" i="7"/>
  <c r="L15994" i="7" s="1"/>
  <c r="I15995" i="7"/>
  <c r="L15995" i="7" s="1"/>
  <c r="I15996" i="7"/>
  <c r="L15996" i="7" s="1"/>
  <c r="I15997" i="7"/>
  <c r="L15997" i="7" s="1"/>
  <c r="I15998" i="7"/>
  <c r="L15998" i="7" s="1"/>
  <c r="I15999" i="7"/>
  <c r="L15999" i="7" s="1"/>
  <c r="I16000" i="7"/>
  <c r="L16000" i="7" s="1"/>
  <c r="I16001" i="7"/>
  <c r="L16001" i="7" s="1"/>
  <c r="I16002" i="7"/>
  <c r="L16002" i="7" s="1"/>
  <c r="I16003" i="7"/>
  <c r="L16003" i="7" s="1"/>
  <c r="I16004" i="7"/>
  <c r="L16004" i="7" s="1"/>
  <c r="I16005" i="7"/>
  <c r="L16005" i="7" s="1"/>
  <c r="I16006" i="7"/>
  <c r="L16006" i="7" s="1"/>
  <c r="I16007" i="7"/>
  <c r="L16007" i="7" s="1"/>
  <c r="I16008" i="7"/>
  <c r="L16008" i="7" s="1"/>
  <c r="I16009" i="7"/>
  <c r="L16009" i="7" s="1"/>
  <c r="I16010" i="7"/>
  <c r="L16010" i="7" s="1"/>
  <c r="I16011" i="7"/>
  <c r="L16011" i="7" s="1"/>
  <c r="I16012" i="7"/>
  <c r="L16012" i="7" s="1"/>
  <c r="I16013" i="7"/>
  <c r="L16013" i="7" s="1"/>
  <c r="I16014" i="7"/>
  <c r="L16014" i="7" s="1"/>
  <c r="I16015" i="7"/>
  <c r="L16015" i="7" s="1"/>
  <c r="I16016" i="7"/>
  <c r="L16016" i="7" s="1"/>
  <c r="I16017" i="7"/>
  <c r="L16017" i="7" s="1"/>
  <c r="I16018" i="7"/>
  <c r="L16018" i="7" s="1"/>
  <c r="I16019" i="7"/>
  <c r="L16019" i="7" s="1"/>
  <c r="I16020" i="7"/>
  <c r="L16020" i="7" s="1"/>
  <c r="I16021" i="7"/>
  <c r="L16021" i="7" s="1"/>
  <c r="I16022" i="7"/>
  <c r="L16022" i="7" s="1"/>
  <c r="I16023" i="7"/>
  <c r="L16023" i="7" s="1"/>
  <c r="I16024" i="7"/>
  <c r="L16024" i="7" s="1"/>
  <c r="I16025" i="7"/>
  <c r="L16025" i="7" s="1"/>
  <c r="I16026" i="7"/>
  <c r="L16026" i="7" s="1"/>
  <c r="I16027" i="7"/>
  <c r="L16027" i="7" s="1"/>
  <c r="I16028" i="7"/>
  <c r="L16028" i="7" s="1"/>
  <c r="I16029" i="7"/>
  <c r="L16029" i="7" s="1"/>
  <c r="I16030" i="7"/>
  <c r="L16030" i="7" s="1"/>
  <c r="I16031" i="7"/>
  <c r="L16031" i="7" s="1"/>
  <c r="I16032" i="7"/>
  <c r="L16032" i="7" s="1"/>
  <c r="I16033" i="7"/>
  <c r="L16033" i="7" s="1"/>
  <c r="I16034" i="7"/>
  <c r="L16034" i="7" s="1"/>
  <c r="I16035" i="7"/>
  <c r="L16035" i="7" s="1"/>
  <c r="I16036" i="7"/>
  <c r="L16036" i="7" s="1"/>
  <c r="I16037" i="7"/>
  <c r="L16037" i="7" s="1"/>
  <c r="I16038" i="7"/>
  <c r="L16038" i="7" s="1"/>
  <c r="I16039" i="7"/>
  <c r="L16039" i="7" s="1"/>
  <c r="I16040" i="7"/>
  <c r="L16040" i="7" s="1"/>
  <c r="I16041" i="7"/>
  <c r="L16041" i="7" s="1"/>
  <c r="I16042" i="7"/>
  <c r="L16042" i="7" s="1"/>
  <c r="I16043" i="7"/>
  <c r="L16043" i="7" s="1"/>
  <c r="I16044" i="7"/>
  <c r="L16044" i="7" s="1"/>
  <c r="I16045" i="7"/>
  <c r="L16045" i="7" s="1"/>
  <c r="I16046" i="7"/>
  <c r="L16046" i="7" s="1"/>
  <c r="I16047" i="7"/>
  <c r="L16047" i="7" s="1"/>
  <c r="I16048" i="7"/>
  <c r="L16048" i="7" s="1"/>
  <c r="I16049" i="7"/>
  <c r="L16049" i="7" s="1"/>
  <c r="I16050" i="7"/>
  <c r="L16050" i="7" s="1"/>
  <c r="I16051" i="7"/>
  <c r="L16051" i="7" s="1"/>
  <c r="I16052" i="7"/>
  <c r="L16052" i="7" s="1"/>
  <c r="I16053" i="7"/>
  <c r="L16053" i="7" s="1"/>
  <c r="I16054" i="7"/>
  <c r="L16054" i="7" s="1"/>
  <c r="I16055" i="7"/>
  <c r="L16055" i="7" s="1"/>
  <c r="I16056" i="7"/>
  <c r="L16056" i="7" s="1"/>
  <c r="I16057" i="7"/>
  <c r="L16057" i="7" s="1"/>
  <c r="I16058" i="7"/>
  <c r="L16058" i="7" s="1"/>
  <c r="I16059" i="7"/>
  <c r="L16059" i="7" s="1"/>
  <c r="I16060" i="7"/>
  <c r="L16060" i="7" s="1"/>
  <c r="I16061" i="7"/>
  <c r="L16061" i="7" s="1"/>
  <c r="I16062" i="7"/>
  <c r="L16062" i="7" s="1"/>
  <c r="I16063" i="7"/>
  <c r="L16063" i="7" s="1"/>
  <c r="I16064" i="7"/>
  <c r="L16064" i="7" s="1"/>
  <c r="I16065" i="7"/>
  <c r="L16065" i="7" s="1"/>
  <c r="I16066" i="7"/>
  <c r="L16066" i="7" s="1"/>
  <c r="I16067" i="7"/>
  <c r="L16067" i="7" s="1"/>
  <c r="I16068" i="7"/>
  <c r="L16068" i="7" s="1"/>
  <c r="I16069" i="7"/>
  <c r="L16069" i="7" s="1"/>
  <c r="I16070" i="7"/>
  <c r="L16070" i="7" s="1"/>
  <c r="I16071" i="7"/>
  <c r="L16071" i="7" s="1"/>
  <c r="I16072" i="7"/>
  <c r="L16072" i="7" s="1"/>
  <c r="I16073" i="7"/>
  <c r="L16073" i="7" s="1"/>
  <c r="I16074" i="7"/>
  <c r="L16074" i="7" s="1"/>
  <c r="I16075" i="7"/>
  <c r="L16075" i="7" s="1"/>
  <c r="I16076" i="7"/>
  <c r="L16076" i="7" s="1"/>
  <c r="I16077" i="7"/>
  <c r="L16077" i="7" s="1"/>
  <c r="I16078" i="7"/>
  <c r="L16078" i="7" s="1"/>
  <c r="I16079" i="7"/>
  <c r="L16079" i="7" s="1"/>
  <c r="I16080" i="7"/>
  <c r="L16080" i="7" s="1"/>
  <c r="I16081" i="7"/>
  <c r="L16081" i="7" s="1"/>
  <c r="I16082" i="7"/>
  <c r="L16082" i="7" s="1"/>
  <c r="I16083" i="7"/>
  <c r="L16083" i="7" s="1"/>
  <c r="I16084" i="7"/>
  <c r="L16084" i="7" s="1"/>
  <c r="I16085" i="7"/>
  <c r="L16085" i="7" s="1"/>
  <c r="I16086" i="7"/>
  <c r="L16086" i="7" s="1"/>
  <c r="I16087" i="7"/>
  <c r="L16087" i="7" s="1"/>
  <c r="I16088" i="7"/>
  <c r="L16088" i="7" s="1"/>
  <c r="I16089" i="7"/>
  <c r="L16089" i="7" s="1"/>
  <c r="I16090" i="7"/>
  <c r="L16090" i="7" s="1"/>
  <c r="I16091" i="7"/>
  <c r="L16091" i="7" s="1"/>
  <c r="I16092" i="7"/>
  <c r="L16092" i="7" s="1"/>
  <c r="I16093" i="7"/>
  <c r="L16093" i="7" s="1"/>
  <c r="I16094" i="7"/>
  <c r="L16094" i="7" s="1"/>
  <c r="I16095" i="7"/>
  <c r="L16095" i="7" s="1"/>
  <c r="I16096" i="7"/>
  <c r="L16096" i="7" s="1"/>
  <c r="I16097" i="7"/>
  <c r="L16097" i="7" s="1"/>
  <c r="I16098" i="7"/>
  <c r="L16098" i="7" s="1"/>
  <c r="I16099" i="7"/>
  <c r="L16099" i="7" s="1"/>
  <c r="I16100" i="7"/>
  <c r="L16100" i="7" s="1"/>
  <c r="I16101" i="7"/>
  <c r="L16101" i="7" s="1"/>
  <c r="I16102" i="7"/>
  <c r="L16102" i="7" s="1"/>
  <c r="I16103" i="7"/>
  <c r="L16103" i="7" s="1"/>
  <c r="I16104" i="7"/>
  <c r="L16104" i="7" s="1"/>
  <c r="I16105" i="7"/>
  <c r="L16105" i="7" s="1"/>
  <c r="I16106" i="7"/>
  <c r="L16106" i="7" s="1"/>
  <c r="I16107" i="7"/>
  <c r="L16107" i="7" s="1"/>
  <c r="I16108" i="7"/>
  <c r="L16108" i="7" s="1"/>
  <c r="I16109" i="7"/>
  <c r="L16109" i="7" s="1"/>
  <c r="I16110" i="7"/>
  <c r="L16110" i="7" s="1"/>
  <c r="I16111" i="7"/>
  <c r="L16111" i="7" s="1"/>
  <c r="I16112" i="7"/>
  <c r="L16112" i="7" s="1"/>
  <c r="I16113" i="7"/>
  <c r="L16113" i="7" s="1"/>
  <c r="I16114" i="7"/>
  <c r="L16114" i="7" s="1"/>
  <c r="I16115" i="7"/>
  <c r="L16115" i="7" s="1"/>
  <c r="I16116" i="7"/>
  <c r="L16116" i="7" s="1"/>
  <c r="I16117" i="7"/>
  <c r="L16117" i="7" s="1"/>
  <c r="I16118" i="7"/>
  <c r="L16118" i="7" s="1"/>
  <c r="I16119" i="7"/>
  <c r="L16119" i="7" s="1"/>
  <c r="I16120" i="7"/>
  <c r="L16120" i="7" s="1"/>
  <c r="I16121" i="7"/>
  <c r="L16121" i="7" s="1"/>
  <c r="I16122" i="7"/>
  <c r="L16122" i="7" s="1"/>
  <c r="I16123" i="7"/>
  <c r="L16123" i="7" s="1"/>
  <c r="I16124" i="7"/>
  <c r="L16124" i="7" s="1"/>
  <c r="I16125" i="7"/>
  <c r="L16125" i="7" s="1"/>
  <c r="I16126" i="7"/>
  <c r="L16126" i="7" s="1"/>
  <c r="I16127" i="7"/>
  <c r="L16127" i="7" s="1"/>
  <c r="I16128" i="7"/>
  <c r="L16128" i="7" s="1"/>
  <c r="I16129" i="7"/>
  <c r="L16129" i="7" s="1"/>
  <c r="I16130" i="7"/>
  <c r="L16130" i="7" s="1"/>
  <c r="I16131" i="7"/>
  <c r="L16131" i="7" s="1"/>
  <c r="I16132" i="7"/>
  <c r="L16132" i="7" s="1"/>
  <c r="I16133" i="7"/>
  <c r="L16133" i="7" s="1"/>
  <c r="I16134" i="7"/>
  <c r="L16134" i="7" s="1"/>
  <c r="I16135" i="7"/>
  <c r="L16135" i="7" s="1"/>
  <c r="I16136" i="7"/>
  <c r="L16136" i="7" s="1"/>
  <c r="I16137" i="7"/>
  <c r="L16137" i="7" s="1"/>
  <c r="I16138" i="7"/>
  <c r="L16138" i="7" s="1"/>
  <c r="I16139" i="7"/>
  <c r="L16139" i="7" s="1"/>
  <c r="I16140" i="7"/>
  <c r="L16140" i="7" s="1"/>
  <c r="I16141" i="7"/>
  <c r="L16141" i="7" s="1"/>
  <c r="I16142" i="7"/>
  <c r="L16142" i="7" s="1"/>
  <c r="I16143" i="7"/>
  <c r="L16143" i="7" s="1"/>
  <c r="I16144" i="7"/>
  <c r="L16144" i="7" s="1"/>
  <c r="I16145" i="7"/>
  <c r="L16145" i="7" s="1"/>
  <c r="I16146" i="7"/>
  <c r="L16146" i="7" s="1"/>
  <c r="I16147" i="7"/>
  <c r="L16147" i="7" s="1"/>
  <c r="I16148" i="7"/>
  <c r="L16148" i="7" s="1"/>
  <c r="I16149" i="7"/>
  <c r="L16149" i="7" s="1"/>
  <c r="I16150" i="7"/>
  <c r="L16150" i="7" s="1"/>
  <c r="I16151" i="7"/>
  <c r="L16151" i="7" s="1"/>
  <c r="I16152" i="7"/>
  <c r="L16152" i="7" s="1"/>
  <c r="I16153" i="7"/>
  <c r="L16153" i="7" s="1"/>
  <c r="I16154" i="7"/>
  <c r="L16154" i="7" s="1"/>
  <c r="I16155" i="7"/>
  <c r="L16155" i="7" s="1"/>
  <c r="I16156" i="7"/>
  <c r="L16156" i="7" s="1"/>
  <c r="I16157" i="7"/>
  <c r="L16157" i="7" s="1"/>
  <c r="I16158" i="7"/>
  <c r="L16158" i="7" s="1"/>
  <c r="I16159" i="7"/>
  <c r="L16159" i="7" s="1"/>
  <c r="I16160" i="7"/>
  <c r="L16160" i="7" s="1"/>
  <c r="I16161" i="7"/>
  <c r="L16161" i="7" s="1"/>
  <c r="I16162" i="7"/>
  <c r="L16162" i="7" s="1"/>
  <c r="I16163" i="7"/>
  <c r="L16163" i="7" s="1"/>
  <c r="I16164" i="7"/>
  <c r="L16164" i="7" s="1"/>
  <c r="I16165" i="7"/>
  <c r="L16165" i="7" s="1"/>
  <c r="I16166" i="7"/>
  <c r="L16166" i="7" s="1"/>
  <c r="I16167" i="7"/>
  <c r="L16167" i="7" s="1"/>
  <c r="I16168" i="7"/>
  <c r="L16168" i="7" s="1"/>
  <c r="I16169" i="7"/>
  <c r="L16169" i="7" s="1"/>
  <c r="I16170" i="7"/>
  <c r="L16170" i="7" s="1"/>
  <c r="I16171" i="7"/>
  <c r="L16171" i="7" s="1"/>
  <c r="I16172" i="7"/>
  <c r="L16172" i="7" s="1"/>
  <c r="I16173" i="7"/>
  <c r="L16173" i="7" s="1"/>
  <c r="I16174" i="7"/>
  <c r="L16174" i="7" s="1"/>
  <c r="I16175" i="7"/>
  <c r="L16175" i="7" s="1"/>
  <c r="I16176" i="7"/>
  <c r="L16176" i="7" s="1"/>
  <c r="I16177" i="7"/>
  <c r="L16177" i="7" s="1"/>
  <c r="I16178" i="7"/>
  <c r="L16178" i="7" s="1"/>
  <c r="I16179" i="7"/>
  <c r="L16179" i="7" s="1"/>
  <c r="I16180" i="7"/>
  <c r="L16180" i="7" s="1"/>
  <c r="I16181" i="7"/>
  <c r="L16181" i="7" s="1"/>
  <c r="I16182" i="7"/>
  <c r="L16182" i="7" s="1"/>
  <c r="I16183" i="7"/>
  <c r="L16183" i="7" s="1"/>
  <c r="I16184" i="7"/>
  <c r="L16184" i="7" s="1"/>
  <c r="I16185" i="7"/>
  <c r="L16185" i="7" s="1"/>
  <c r="I16186" i="7"/>
  <c r="L16186" i="7" s="1"/>
  <c r="I16187" i="7"/>
  <c r="L16187" i="7" s="1"/>
  <c r="I16188" i="7"/>
  <c r="L16188" i="7" s="1"/>
  <c r="I16189" i="7"/>
  <c r="L16189" i="7" s="1"/>
  <c r="I16190" i="7"/>
  <c r="L16190" i="7" s="1"/>
  <c r="I16191" i="7"/>
  <c r="L16191" i="7" s="1"/>
  <c r="I16192" i="7"/>
  <c r="L16192" i="7" s="1"/>
  <c r="I16193" i="7"/>
  <c r="L16193" i="7" s="1"/>
  <c r="I16194" i="7"/>
  <c r="L16194" i="7" s="1"/>
  <c r="I16195" i="7"/>
  <c r="L16195" i="7" s="1"/>
  <c r="I16196" i="7"/>
  <c r="L16196" i="7" s="1"/>
  <c r="I16197" i="7"/>
  <c r="L16197" i="7" s="1"/>
  <c r="I16198" i="7"/>
  <c r="L16198" i="7" s="1"/>
  <c r="I16199" i="7"/>
  <c r="L16199" i="7" s="1"/>
  <c r="I16200" i="7"/>
  <c r="L16200" i="7" s="1"/>
  <c r="I16201" i="7"/>
  <c r="L16201" i="7" s="1"/>
  <c r="I16202" i="7"/>
  <c r="L16202" i="7" s="1"/>
  <c r="I16203" i="7"/>
  <c r="L16203" i="7" s="1"/>
  <c r="I16204" i="7"/>
  <c r="L16204" i="7" s="1"/>
  <c r="I16205" i="7"/>
  <c r="L16205" i="7" s="1"/>
  <c r="I16206" i="7"/>
  <c r="L16206" i="7" s="1"/>
  <c r="I16207" i="7"/>
  <c r="L16207" i="7" s="1"/>
  <c r="I16208" i="7"/>
  <c r="L16208" i="7" s="1"/>
  <c r="I16209" i="7"/>
  <c r="L16209" i="7" s="1"/>
  <c r="I16210" i="7"/>
  <c r="L16210" i="7" s="1"/>
  <c r="I16211" i="7"/>
  <c r="L16211" i="7" s="1"/>
  <c r="I16212" i="7"/>
  <c r="L16212" i="7" s="1"/>
  <c r="I16213" i="7"/>
  <c r="L16213" i="7" s="1"/>
  <c r="I16214" i="7"/>
  <c r="L16214" i="7" s="1"/>
  <c r="I16215" i="7"/>
  <c r="L16215" i="7" s="1"/>
  <c r="I16216" i="7"/>
  <c r="L16216" i="7" s="1"/>
  <c r="I16217" i="7"/>
  <c r="L16217" i="7" s="1"/>
  <c r="I16218" i="7"/>
  <c r="L16218" i="7" s="1"/>
  <c r="I16219" i="7"/>
  <c r="L16219" i="7" s="1"/>
  <c r="I16220" i="7"/>
  <c r="L16220" i="7" s="1"/>
  <c r="I16221" i="7"/>
  <c r="L16221" i="7" s="1"/>
  <c r="I16222" i="7"/>
  <c r="L16222" i="7" s="1"/>
  <c r="I16223" i="7"/>
  <c r="L16223" i="7" s="1"/>
  <c r="I16224" i="7"/>
  <c r="L16224" i="7" s="1"/>
  <c r="I16225" i="7"/>
  <c r="L16225" i="7" s="1"/>
  <c r="I16226" i="7"/>
  <c r="L16226" i="7" s="1"/>
  <c r="I16227" i="7"/>
  <c r="L16227" i="7" s="1"/>
  <c r="I16228" i="7"/>
  <c r="L16228" i="7" s="1"/>
  <c r="I16229" i="7"/>
  <c r="L16229" i="7" s="1"/>
  <c r="I16230" i="7"/>
  <c r="L16230" i="7" s="1"/>
  <c r="I16231" i="7"/>
  <c r="L16231" i="7" s="1"/>
  <c r="I16232" i="7"/>
  <c r="L16232" i="7" s="1"/>
  <c r="I16233" i="7"/>
  <c r="L16233" i="7" s="1"/>
  <c r="I16234" i="7"/>
  <c r="L16234" i="7" s="1"/>
  <c r="I16235" i="7"/>
  <c r="L16235" i="7" s="1"/>
  <c r="I16236" i="7"/>
  <c r="L16236" i="7" s="1"/>
  <c r="I16237" i="7"/>
  <c r="L16237" i="7" s="1"/>
  <c r="I16238" i="7"/>
  <c r="L16238" i="7" s="1"/>
  <c r="I16239" i="7"/>
  <c r="L16239" i="7" s="1"/>
  <c r="I16240" i="7"/>
  <c r="L16240" i="7" s="1"/>
  <c r="I16241" i="7"/>
  <c r="L16241" i="7" s="1"/>
  <c r="I16242" i="7"/>
  <c r="L16242" i="7" s="1"/>
  <c r="I16243" i="7"/>
  <c r="L16243" i="7" s="1"/>
  <c r="I16244" i="7"/>
  <c r="L16244" i="7" s="1"/>
  <c r="I16245" i="7"/>
  <c r="L16245" i="7" s="1"/>
  <c r="I16246" i="7"/>
  <c r="L16246" i="7" s="1"/>
  <c r="I16247" i="7"/>
  <c r="L16247" i="7" s="1"/>
  <c r="I16248" i="7"/>
  <c r="L16248" i="7" s="1"/>
  <c r="I16249" i="7"/>
  <c r="L16249" i="7" s="1"/>
  <c r="I16250" i="7"/>
  <c r="L16250" i="7" s="1"/>
  <c r="I16251" i="7"/>
  <c r="L16251" i="7" s="1"/>
  <c r="I16252" i="7"/>
  <c r="L16252" i="7" s="1"/>
  <c r="I16253" i="7"/>
  <c r="L16253" i="7" s="1"/>
  <c r="I16254" i="7"/>
  <c r="L16254" i="7" s="1"/>
  <c r="I16255" i="7"/>
  <c r="L16255" i="7" s="1"/>
  <c r="I16256" i="7"/>
  <c r="L16256" i="7" s="1"/>
  <c r="I16257" i="7"/>
  <c r="L16257" i="7" s="1"/>
  <c r="I16258" i="7"/>
  <c r="L16258" i="7" s="1"/>
  <c r="I16259" i="7"/>
  <c r="L16259" i="7" s="1"/>
  <c r="I16260" i="7"/>
  <c r="L16260" i="7" s="1"/>
  <c r="I16261" i="7"/>
  <c r="L16261" i="7" s="1"/>
  <c r="I16262" i="7"/>
  <c r="L16262" i="7" s="1"/>
  <c r="I16263" i="7"/>
  <c r="L16263" i="7" s="1"/>
  <c r="I16264" i="7"/>
  <c r="L16264" i="7" s="1"/>
  <c r="I16265" i="7"/>
  <c r="L16265" i="7" s="1"/>
  <c r="I16266" i="7"/>
  <c r="L16266" i="7" s="1"/>
  <c r="I16267" i="7"/>
  <c r="L16267" i="7" s="1"/>
  <c r="I16268" i="7"/>
  <c r="L16268" i="7" s="1"/>
  <c r="I16269" i="7"/>
  <c r="L16269" i="7" s="1"/>
  <c r="I16270" i="7"/>
  <c r="L16270" i="7" s="1"/>
  <c r="I16271" i="7"/>
  <c r="L16271" i="7" s="1"/>
  <c r="I16272" i="7"/>
  <c r="L16272" i="7" s="1"/>
  <c r="I16273" i="7"/>
  <c r="L16273" i="7" s="1"/>
  <c r="I16274" i="7"/>
  <c r="L16274" i="7" s="1"/>
  <c r="I16275" i="7"/>
  <c r="L16275" i="7" s="1"/>
  <c r="I16276" i="7"/>
  <c r="L16276" i="7" s="1"/>
  <c r="I16277" i="7"/>
  <c r="L16277" i="7" s="1"/>
  <c r="I16278" i="7"/>
  <c r="L16278" i="7" s="1"/>
  <c r="I16279" i="7"/>
  <c r="L16279" i="7" s="1"/>
  <c r="I16280" i="7"/>
  <c r="L16280" i="7" s="1"/>
  <c r="I16281" i="7"/>
  <c r="L16281" i="7" s="1"/>
  <c r="I16282" i="7"/>
  <c r="L16282" i="7" s="1"/>
  <c r="I16283" i="7"/>
  <c r="L16283" i="7" s="1"/>
  <c r="I16284" i="7"/>
  <c r="L16284" i="7" s="1"/>
  <c r="I16285" i="7"/>
  <c r="L16285" i="7" s="1"/>
  <c r="I16286" i="7"/>
  <c r="L16286" i="7" s="1"/>
  <c r="I16287" i="7"/>
  <c r="L16287" i="7" s="1"/>
  <c r="I16288" i="7"/>
  <c r="L16288" i="7" s="1"/>
  <c r="I16289" i="7"/>
  <c r="L16289" i="7" s="1"/>
  <c r="I16290" i="7"/>
  <c r="L16290" i="7" s="1"/>
  <c r="I16291" i="7"/>
  <c r="L16291" i="7" s="1"/>
  <c r="I16292" i="7"/>
  <c r="L16292" i="7" s="1"/>
  <c r="I16293" i="7"/>
  <c r="L16293" i="7" s="1"/>
  <c r="I16294" i="7"/>
  <c r="L16294" i="7" s="1"/>
  <c r="I16295" i="7"/>
  <c r="L16295" i="7" s="1"/>
  <c r="I16296" i="7"/>
  <c r="L16296" i="7" s="1"/>
  <c r="I16297" i="7"/>
  <c r="L16297" i="7" s="1"/>
  <c r="I16298" i="7"/>
  <c r="L16298" i="7" s="1"/>
  <c r="I16299" i="7"/>
  <c r="L16299" i="7" s="1"/>
  <c r="I16300" i="7"/>
  <c r="L16300" i="7" s="1"/>
  <c r="I16301" i="7"/>
  <c r="L16301" i="7" s="1"/>
  <c r="I16302" i="7"/>
  <c r="L16302" i="7" s="1"/>
  <c r="I16303" i="7"/>
  <c r="L16303" i="7" s="1"/>
  <c r="I16304" i="7"/>
  <c r="L16304" i="7" s="1"/>
  <c r="I16305" i="7"/>
  <c r="L16305" i="7" s="1"/>
  <c r="I16306" i="7"/>
  <c r="L16306" i="7" s="1"/>
  <c r="I16307" i="7"/>
  <c r="L16307" i="7" s="1"/>
  <c r="I16308" i="7"/>
  <c r="L16308" i="7" s="1"/>
  <c r="I16309" i="7"/>
  <c r="L16309" i="7" s="1"/>
  <c r="I16310" i="7"/>
  <c r="L16310" i="7" s="1"/>
  <c r="I16311" i="7"/>
  <c r="L16311" i="7" s="1"/>
  <c r="I16312" i="7"/>
  <c r="L16312" i="7" s="1"/>
  <c r="I16313" i="7"/>
  <c r="L16313" i="7" s="1"/>
  <c r="I16314" i="7"/>
  <c r="L16314" i="7" s="1"/>
  <c r="I16315" i="7"/>
  <c r="L16315" i="7" s="1"/>
  <c r="I16316" i="7"/>
  <c r="L16316" i="7" s="1"/>
  <c r="I16317" i="7"/>
  <c r="L16317" i="7" s="1"/>
  <c r="I16318" i="7"/>
  <c r="L16318" i="7" s="1"/>
  <c r="I16319" i="7"/>
  <c r="L16319" i="7" s="1"/>
  <c r="I16320" i="7"/>
  <c r="L16320" i="7" s="1"/>
  <c r="I16321" i="7"/>
  <c r="L16321" i="7" s="1"/>
  <c r="I16322" i="7"/>
  <c r="L16322" i="7" s="1"/>
  <c r="I16323" i="7"/>
  <c r="L16323" i="7" s="1"/>
  <c r="I16324" i="7"/>
  <c r="L16324" i="7" s="1"/>
  <c r="I16325" i="7"/>
  <c r="L16325" i="7" s="1"/>
  <c r="I16326" i="7"/>
  <c r="L16326" i="7" s="1"/>
  <c r="I16327" i="7"/>
  <c r="L16327" i="7" s="1"/>
  <c r="I16328" i="7"/>
  <c r="L16328" i="7" s="1"/>
  <c r="I16329" i="7"/>
  <c r="L16329" i="7" s="1"/>
  <c r="I16330" i="7"/>
  <c r="L16330" i="7" s="1"/>
  <c r="I16331" i="7"/>
  <c r="L16331" i="7" s="1"/>
  <c r="I16332" i="7"/>
  <c r="L16332" i="7" s="1"/>
  <c r="I16333" i="7"/>
  <c r="L16333" i="7" s="1"/>
  <c r="I16334" i="7"/>
  <c r="L16334" i="7" s="1"/>
  <c r="I16335" i="7"/>
  <c r="L16335" i="7" s="1"/>
  <c r="I16336" i="7"/>
  <c r="L16336" i="7" s="1"/>
  <c r="I16337" i="7"/>
  <c r="L16337" i="7" s="1"/>
  <c r="I16338" i="7"/>
  <c r="L16338" i="7" s="1"/>
  <c r="I16339" i="7"/>
  <c r="L16339" i="7" s="1"/>
  <c r="I16340" i="7"/>
  <c r="L16340" i="7" s="1"/>
  <c r="I16341" i="7"/>
  <c r="L16341" i="7" s="1"/>
  <c r="I16342" i="7"/>
  <c r="L16342" i="7" s="1"/>
  <c r="I16343" i="7"/>
  <c r="L16343" i="7" s="1"/>
  <c r="I16344" i="7"/>
  <c r="L16344" i="7" s="1"/>
  <c r="I16345" i="7"/>
  <c r="L16345" i="7" s="1"/>
  <c r="I16346" i="7"/>
  <c r="L16346" i="7" s="1"/>
  <c r="I16347" i="7"/>
  <c r="L16347" i="7" s="1"/>
  <c r="I16348" i="7"/>
  <c r="L16348" i="7" s="1"/>
  <c r="I16349" i="7"/>
  <c r="L16349" i="7" s="1"/>
  <c r="I16350" i="7"/>
  <c r="L16350" i="7" s="1"/>
  <c r="I16351" i="7"/>
  <c r="L16351" i="7" s="1"/>
  <c r="I16352" i="7"/>
  <c r="L16352" i="7" s="1"/>
  <c r="I16353" i="7"/>
  <c r="L16353" i="7" s="1"/>
  <c r="I16354" i="7"/>
  <c r="L16354" i="7" s="1"/>
  <c r="I16355" i="7"/>
  <c r="L16355" i="7" s="1"/>
  <c r="I16356" i="7"/>
  <c r="L16356" i="7" s="1"/>
  <c r="I16357" i="7"/>
  <c r="L16357" i="7" s="1"/>
  <c r="I16358" i="7"/>
  <c r="L16358" i="7" s="1"/>
  <c r="I16359" i="7"/>
  <c r="L16359" i="7" s="1"/>
  <c r="I16360" i="7"/>
  <c r="L16360" i="7" s="1"/>
  <c r="I16361" i="7"/>
  <c r="L16361" i="7" s="1"/>
  <c r="I16362" i="7"/>
  <c r="L16362" i="7" s="1"/>
  <c r="I16363" i="7"/>
  <c r="L16363" i="7" s="1"/>
  <c r="I16364" i="7"/>
  <c r="L16364" i="7" s="1"/>
  <c r="I16365" i="7"/>
  <c r="L16365" i="7" s="1"/>
  <c r="I16366" i="7"/>
  <c r="L16366" i="7" s="1"/>
  <c r="I16367" i="7"/>
  <c r="L16367" i="7" s="1"/>
  <c r="I16368" i="7"/>
  <c r="L16368" i="7" s="1"/>
  <c r="I16369" i="7"/>
  <c r="L16369" i="7" s="1"/>
  <c r="I16370" i="7"/>
  <c r="L16370" i="7" s="1"/>
  <c r="I16371" i="7"/>
  <c r="L16371" i="7" s="1"/>
  <c r="I16372" i="7"/>
  <c r="L16372" i="7" s="1"/>
  <c r="I16373" i="7"/>
  <c r="L16373" i="7" s="1"/>
  <c r="I16374" i="7"/>
  <c r="L16374" i="7" s="1"/>
  <c r="I16375" i="7"/>
  <c r="L16375" i="7" s="1"/>
  <c r="I16376" i="7"/>
  <c r="L16376" i="7" s="1"/>
  <c r="I16377" i="7"/>
  <c r="L16377" i="7" s="1"/>
  <c r="I16378" i="7"/>
  <c r="L16378" i="7" s="1"/>
  <c r="I16379" i="7"/>
  <c r="L16379" i="7" s="1"/>
  <c r="I16380" i="7"/>
  <c r="L16380" i="7" s="1"/>
  <c r="I16381" i="7"/>
  <c r="L16381" i="7" s="1"/>
  <c r="I16382" i="7"/>
  <c r="L16382" i="7" s="1"/>
  <c r="I16383" i="7"/>
  <c r="L16383" i="7" s="1"/>
  <c r="I16384" i="7"/>
  <c r="L16384" i="7" s="1"/>
  <c r="I16385" i="7"/>
  <c r="L16385" i="7" s="1"/>
  <c r="I16386" i="7"/>
  <c r="L16386" i="7" s="1"/>
  <c r="I16387" i="7"/>
  <c r="L16387" i="7" s="1"/>
  <c r="I16388" i="7"/>
  <c r="L16388" i="7" s="1"/>
  <c r="I16389" i="7"/>
  <c r="L16389" i="7" s="1"/>
  <c r="I16390" i="7"/>
  <c r="L16390" i="7" s="1"/>
  <c r="I16391" i="7"/>
  <c r="L16391" i="7" s="1"/>
  <c r="I16392" i="7"/>
  <c r="L16392" i="7" s="1"/>
  <c r="I16393" i="7"/>
  <c r="L16393" i="7" s="1"/>
  <c r="I16394" i="7"/>
  <c r="L16394" i="7" s="1"/>
  <c r="I16395" i="7"/>
  <c r="L16395" i="7" s="1"/>
  <c r="I16396" i="7"/>
  <c r="L16396" i="7" s="1"/>
  <c r="I16397" i="7"/>
  <c r="L16397" i="7" s="1"/>
  <c r="I16398" i="7"/>
  <c r="L16398" i="7" s="1"/>
  <c r="I16399" i="7"/>
  <c r="L16399" i="7" s="1"/>
  <c r="I16400" i="7"/>
  <c r="L16400" i="7" s="1"/>
  <c r="I16401" i="7"/>
  <c r="L16401" i="7" s="1"/>
  <c r="I16402" i="7"/>
  <c r="L16402" i="7" s="1"/>
  <c r="I16403" i="7"/>
  <c r="L16403" i="7" s="1"/>
  <c r="I16404" i="7"/>
  <c r="L16404" i="7" s="1"/>
  <c r="I16405" i="7"/>
  <c r="L16405" i="7" s="1"/>
  <c r="I16406" i="7"/>
  <c r="L16406" i="7" s="1"/>
  <c r="I16407" i="7"/>
  <c r="L16407" i="7" s="1"/>
  <c r="I16408" i="7"/>
  <c r="L16408" i="7" s="1"/>
  <c r="I16409" i="7"/>
  <c r="L16409" i="7" s="1"/>
  <c r="I16410" i="7"/>
  <c r="L16410" i="7" s="1"/>
  <c r="I16411" i="7"/>
  <c r="L16411" i="7" s="1"/>
  <c r="I16412" i="7"/>
  <c r="L16412" i="7" s="1"/>
  <c r="I16413" i="7"/>
  <c r="L16413" i="7" s="1"/>
  <c r="I16414" i="7"/>
  <c r="L16414" i="7" s="1"/>
  <c r="I16415" i="7"/>
  <c r="L16415" i="7" s="1"/>
  <c r="I16416" i="7"/>
  <c r="L16416" i="7" s="1"/>
  <c r="I16417" i="7"/>
  <c r="L16417" i="7" s="1"/>
  <c r="I16418" i="7"/>
  <c r="L16418" i="7" s="1"/>
  <c r="I16419" i="7"/>
  <c r="L16419" i="7" s="1"/>
  <c r="I16420" i="7"/>
  <c r="L16420" i="7" s="1"/>
  <c r="I16421" i="7"/>
  <c r="L16421" i="7" s="1"/>
  <c r="I16422" i="7"/>
  <c r="L16422" i="7" s="1"/>
  <c r="I16423" i="7"/>
  <c r="L16423" i="7" s="1"/>
  <c r="I16424" i="7"/>
  <c r="L16424" i="7" s="1"/>
  <c r="I16425" i="7"/>
  <c r="L16425" i="7" s="1"/>
  <c r="I16426" i="7"/>
  <c r="L16426" i="7" s="1"/>
  <c r="I16427" i="7"/>
  <c r="L16427" i="7" s="1"/>
  <c r="I16428" i="7"/>
  <c r="L16428" i="7" s="1"/>
  <c r="I16429" i="7"/>
  <c r="L16429" i="7" s="1"/>
  <c r="I16430" i="7"/>
  <c r="L16430" i="7" s="1"/>
  <c r="I16431" i="7"/>
  <c r="L16431" i="7" s="1"/>
  <c r="I16432" i="7"/>
  <c r="L16432" i="7" s="1"/>
  <c r="I16433" i="7"/>
  <c r="L16433" i="7" s="1"/>
  <c r="I16434" i="7"/>
  <c r="L16434" i="7" s="1"/>
  <c r="I16435" i="7"/>
  <c r="L16435" i="7" s="1"/>
  <c r="I16436" i="7"/>
  <c r="L16436" i="7" s="1"/>
  <c r="I16437" i="7"/>
  <c r="L16437" i="7" s="1"/>
  <c r="I16438" i="7"/>
  <c r="L16438" i="7" s="1"/>
  <c r="I16439" i="7"/>
  <c r="L16439" i="7" s="1"/>
  <c r="I16440" i="7"/>
  <c r="L16440" i="7" s="1"/>
  <c r="I16441" i="7"/>
  <c r="L16441" i="7" s="1"/>
  <c r="I16442" i="7"/>
  <c r="L16442" i="7" s="1"/>
  <c r="I16443" i="7"/>
  <c r="L16443" i="7" s="1"/>
  <c r="I16444" i="7"/>
  <c r="L16444" i="7" s="1"/>
  <c r="I16445" i="7"/>
  <c r="L16445" i="7" s="1"/>
  <c r="I16446" i="7"/>
  <c r="L16446" i="7" s="1"/>
  <c r="I16447" i="7"/>
  <c r="L16447" i="7" s="1"/>
  <c r="I16448" i="7"/>
  <c r="L16448" i="7" s="1"/>
  <c r="I16449" i="7"/>
  <c r="L16449" i="7" s="1"/>
  <c r="I16450" i="7"/>
  <c r="L16450" i="7" s="1"/>
  <c r="I16451" i="7"/>
  <c r="L16451" i="7" s="1"/>
  <c r="I16452" i="7"/>
  <c r="L16452" i="7" s="1"/>
  <c r="I16453" i="7"/>
  <c r="L16453" i="7" s="1"/>
  <c r="I16454" i="7"/>
  <c r="L16454" i="7" s="1"/>
  <c r="I16455" i="7"/>
  <c r="L16455" i="7" s="1"/>
  <c r="I16456" i="7"/>
  <c r="L16456" i="7" s="1"/>
  <c r="I16457" i="7"/>
  <c r="L16457" i="7" s="1"/>
  <c r="I16458" i="7"/>
  <c r="L16458" i="7" s="1"/>
  <c r="I16459" i="7"/>
  <c r="L16459" i="7" s="1"/>
  <c r="I16460" i="7"/>
  <c r="L16460" i="7" s="1"/>
  <c r="I16461" i="7"/>
  <c r="L16461" i="7" s="1"/>
  <c r="I16462" i="7"/>
  <c r="L16462" i="7" s="1"/>
  <c r="I16463" i="7"/>
  <c r="L16463" i="7" s="1"/>
  <c r="I16464" i="7"/>
  <c r="L16464" i="7" s="1"/>
  <c r="I16465" i="7"/>
  <c r="L16465" i="7" s="1"/>
  <c r="I16466" i="7"/>
  <c r="L16466" i="7" s="1"/>
  <c r="I16467" i="7"/>
  <c r="L16467" i="7" s="1"/>
  <c r="I16468" i="7"/>
  <c r="L16468" i="7" s="1"/>
  <c r="I16469" i="7"/>
  <c r="L16469" i="7" s="1"/>
  <c r="I16470" i="7"/>
  <c r="L16470" i="7" s="1"/>
  <c r="I16471" i="7"/>
  <c r="L16471" i="7" s="1"/>
  <c r="I16472" i="7"/>
  <c r="L16472" i="7" s="1"/>
  <c r="I16473" i="7"/>
  <c r="L16473" i="7" s="1"/>
  <c r="I16474" i="7"/>
  <c r="L16474" i="7" s="1"/>
  <c r="I16475" i="7"/>
  <c r="L16475" i="7" s="1"/>
  <c r="I16476" i="7"/>
  <c r="L16476" i="7" s="1"/>
  <c r="I16477" i="7"/>
  <c r="L16477" i="7" s="1"/>
  <c r="I16478" i="7"/>
  <c r="L16478" i="7" s="1"/>
  <c r="I16479" i="7"/>
  <c r="L16479" i="7" s="1"/>
  <c r="I16480" i="7"/>
  <c r="L16480" i="7" s="1"/>
  <c r="I16481" i="7"/>
  <c r="L16481" i="7" s="1"/>
  <c r="I16482" i="7"/>
  <c r="L16482" i="7" s="1"/>
  <c r="I16483" i="7"/>
  <c r="L16483" i="7" s="1"/>
  <c r="I16484" i="7"/>
  <c r="L16484" i="7" s="1"/>
  <c r="I16485" i="7"/>
  <c r="L16485" i="7" s="1"/>
  <c r="I16486" i="7"/>
  <c r="L16486" i="7" s="1"/>
  <c r="I16487" i="7"/>
  <c r="L16487" i="7" s="1"/>
  <c r="I16488" i="7"/>
  <c r="L16488" i="7" s="1"/>
  <c r="I16489" i="7"/>
  <c r="L16489" i="7" s="1"/>
  <c r="I16490" i="7"/>
  <c r="L16490" i="7" s="1"/>
  <c r="I16491" i="7"/>
  <c r="L16491" i="7" s="1"/>
  <c r="I16492" i="7"/>
  <c r="L16492" i="7" s="1"/>
  <c r="I16493" i="7"/>
  <c r="L16493" i="7" s="1"/>
  <c r="I16494" i="7"/>
  <c r="L16494" i="7" s="1"/>
  <c r="I16495" i="7"/>
  <c r="L16495" i="7" s="1"/>
  <c r="I16496" i="7"/>
  <c r="L16496" i="7" s="1"/>
  <c r="I16497" i="7"/>
  <c r="L16497" i="7" s="1"/>
  <c r="I16498" i="7"/>
  <c r="L16498" i="7" s="1"/>
  <c r="I16499" i="7"/>
  <c r="L16499" i="7" s="1"/>
  <c r="I16500" i="7"/>
  <c r="L16500" i="7" s="1"/>
  <c r="I16501" i="7"/>
  <c r="L16501" i="7" s="1"/>
  <c r="I16502" i="7"/>
  <c r="L16502" i="7" s="1"/>
  <c r="I16503" i="7"/>
  <c r="L16503" i="7" s="1"/>
  <c r="I16504" i="7"/>
  <c r="L16504" i="7" s="1"/>
  <c r="I16505" i="7"/>
  <c r="L16505" i="7" s="1"/>
  <c r="I16506" i="7"/>
  <c r="L16506" i="7" s="1"/>
  <c r="I16507" i="7"/>
  <c r="L16507" i="7" s="1"/>
  <c r="I16508" i="7"/>
  <c r="L16508" i="7" s="1"/>
  <c r="I16509" i="7"/>
  <c r="L16509" i="7" s="1"/>
  <c r="I16510" i="7"/>
  <c r="L16510" i="7" s="1"/>
  <c r="I16511" i="7"/>
  <c r="L16511" i="7" s="1"/>
  <c r="I16512" i="7"/>
  <c r="L16512" i="7" s="1"/>
  <c r="I16513" i="7"/>
  <c r="L16513" i="7" s="1"/>
  <c r="I16514" i="7"/>
  <c r="L16514" i="7" s="1"/>
  <c r="I16515" i="7"/>
  <c r="L16515" i="7" s="1"/>
  <c r="I16516" i="7"/>
  <c r="L16516" i="7" s="1"/>
  <c r="I16517" i="7"/>
  <c r="L16517" i="7" s="1"/>
  <c r="I16518" i="7"/>
  <c r="L16518" i="7" s="1"/>
  <c r="I16519" i="7"/>
  <c r="L16519" i="7" s="1"/>
  <c r="I16520" i="7"/>
  <c r="L16520" i="7" s="1"/>
  <c r="I16521" i="7"/>
  <c r="L16521" i="7" s="1"/>
  <c r="I16522" i="7"/>
  <c r="L16522" i="7" s="1"/>
  <c r="I16523" i="7"/>
  <c r="L16523" i="7" s="1"/>
  <c r="I16524" i="7"/>
  <c r="L16524" i="7" s="1"/>
  <c r="I16525" i="7"/>
  <c r="L16525" i="7" s="1"/>
  <c r="I16526" i="7"/>
  <c r="L16526" i="7" s="1"/>
  <c r="I16527" i="7"/>
  <c r="L16527" i="7" s="1"/>
  <c r="I16528" i="7"/>
  <c r="L16528" i="7" s="1"/>
  <c r="I16529" i="7"/>
  <c r="L16529" i="7" s="1"/>
  <c r="I16530" i="7"/>
  <c r="L16530" i="7" s="1"/>
  <c r="I16531" i="7"/>
  <c r="L16531" i="7" s="1"/>
  <c r="I16532" i="7"/>
  <c r="L16532" i="7" s="1"/>
  <c r="I16533" i="7"/>
  <c r="L16533" i="7" s="1"/>
  <c r="I16534" i="7"/>
  <c r="L16534" i="7" s="1"/>
  <c r="I16535" i="7"/>
  <c r="L16535" i="7" s="1"/>
  <c r="I16536" i="7"/>
  <c r="L16536" i="7" s="1"/>
  <c r="I16537" i="7"/>
  <c r="L16537" i="7" s="1"/>
  <c r="I16538" i="7"/>
  <c r="L16538" i="7" s="1"/>
  <c r="I16539" i="7"/>
  <c r="L16539" i="7" s="1"/>
  <c r="I16540" i="7"/>
  <c r="L16540" i="7" s="1"/>
  <c r="I16541" i="7"/>
  <c r="L16541" i="7" s="1"/>
  <c r="I16542" i="7"/>
  <c r="L16542" i="7" s="1"/>
  <c r="I16543" i="7"/>
  <c r="L16543" i="7" s="1"/>
  <c r="I16544" i="7"/>
  <c r="L16544" i="7" s="1"/>
  <c r="I16545" i="7"/>
  <c r="L16545" i="7" s="1"/>
  <c r="I16546" i="7"/>
  <c r="L16546" i="7" s="1"/>
  <c r="I16547" i="7"/>
  <c r="L16547" i="7" s="1"/>
  <c r="I16548" i="7"/>
  <c r="L16548" i="7" s="1"/>
  <c r="I16549" i="7"/>
  <c r="L16549" i="7" s="1"/>
  <c r="I16550" i="7"/>
  <c r="L16550" i="7" s="1"/>
  <c r="I16551" i="7"/>
  <c r="L16551" i="7" s="1"/>
  <c r="I16552" i="7"/>
  <c r="L16552" i="7" s="1"/>
  <c r="I16553" i="7"/>
  <c r="L16553" i="7" s="1"/>
  <c r="I16554" i="7"/>
  <c r="L16554" i="7" s="1"/>
  <c r="I16555" i="7"/>
  <c r="L16555" i="7" s="1"/>
  <c r="I16556" i="7"/>
  <c r="L16556" i="7" s="1"/>
  <c r="I16557" i="7"/>
  <c r="L16557" i="7" s="1"/>
  <c r="I16558" i="7"/>
  <c r="L16558" i="7" s="1"/>
  <c r="I16559" i="7"/>
  <c r="L16559" i="7" s="1"/>
  <c r="I16560" i="7"/>
  <c r="L16560" i="7" s="1"/>
  <c r="I16561" i="7"/>
  <c r="L16561" i="7" s="1"/>
  <c r="I16562" i="7"/>
  <c r="L16562" i="7" s="1"/>
  <c r="I16563" i="7"/>
  <c r="L16563" i="7" s="1"/>
  <c r="I16564" i="7"/>
  <c r="L16564" i="7" s="1"/>
  <c r="I16565" i="7"/>
  <c r="L16565" i="7" s="1"/>
  <c r="I16566" i="7"/>
  <c r="L16566" i="7" s="1"/>
  <c r="I16567" i="7"/>
  <c r="L16567" i="7" s="1"/>
  <c r="I16568" i="7"/>
  <c r="L16568" i="7" s="1"/>
  <c r="I16569" i="7"/>
  <c r="L16569" i="7" s="1"/>
  <c r="I16570" i="7"/>
  <c r="L16570" i="7" s="1"/>
  <c r="I16571" i="7"/>
  <c r="L16571" i="7" s="1"/>
  <c r="I16572" i="7"/>
  <c r="L16572" i="7" s="1"/>
  <c r="I16573" i="7"/>
  <c r="L16573" i="7" s="1"/>
  <c r="I16574" i="7"/>
  <c r="L16574" i="7" s="1"/>
  <c r="I16575" i="7"/>
  <c r="L16575" i="7" s="1"/>
  <c r="I16576" i="7"/>
  <c r="L16576" i="7" s="1"/>
  <c r="I16577" i="7"/>
  <c r="L16577" i="7" s="1"/>
  <c r="I16578" i="7"/>
  <c r="L16578" i="7" s="1"/>
  <c r="I16579" i="7"/>
  <c r="L16579" i="7" s="1"/>
  <c r="I16580" i="7"/>
  <c r="L16580" i="7" s="1"/>
  <c r="I16581" i="7"/>
  <c r="L16581" i="7" s="1"/>
  <c r="I16582" i="7"/>
  <c r="L16582" i="7" s="1"/>
  <c r="I16583" i="7"/>
  <c r="L16583" i="7" s="1"/>
  <c r="I16584" i="7"/>
  <c r="L16584" i="7" s="1"/>
  <c r="I16585" i="7"/>
  <c r="L16585" i="7" s="1"/>
  <c r="I16586" i="7"/>
  <c r="L16586" i="7" s="1"/>
  <c r="I16587" i="7"/>
  <c r="L16587" i="7" s="1"/>
  <c r="I16588" i="7"/>
  <c r="L16588" i="7" s="1"/>
  <c r="I16589" i="7"/>
  <c r="L16589" i="7" s="1"/>
  <c r="I16590" i="7"/>
  <c r="L16590" i="7" s="1"/>
  <c r="I16591" i="7"/>
  <c r="L16591" i="7" s="1"/>
  <c r="I16592" i="7"/>
  <c r="L16592" i="7" s="1"/>
  <c r="I16593" i="7"/>
  <c r="L16593" i="7" s="1"/>
  <c r="I16594" i="7"/>
  <c r="L16594" i="7" s="1"/>
  <c r="I16595" i="7"/>
  <c r="L16595" i="7" s="1"/>
  <c r="I16596" i="7"/>
  <c r="L16596" i="7" s="1"/>
  <c r="I16597" i="7"/>
  <c r="L16597" i="7" s="1"/>
  <c r="I16598" i="7"/>
  <c r="L16598" i="7" s="1"/>
  <c r="I16599" i="7"/>
  <c r="L16599" i="7" s="1"/>
  <c r="I16600" i="7"/>
  <c r="L16600" i="7" s="1"/>
  <c r="I16601" i="7"/>
  <c r="L16601" i="7" s="1"/>
  <c r="I16602" i="7"/>
  <c r="L16602" i="7" s="1"/>
  <c r="I16603" i="7"/>
  <c r="L16603" i="7" s="1"/>
  <c r="I16604" i="7"/>
  <c r="L16604" i="7" s="1"/>
  <c r="I16605" i="7"/>
  <c r="L16605" i="7" s="1"/>
  <c r="I16606" i="7"/>
  <c r="L16606" i="7" s="1"/>
  <c r="I16607" i="7"/>
  <c r="L16607" i="7" s="1"/>
  <c r="I16608" i="7"/>
  <c r="L16608" i="7" s="1"/>
  <c r="I16609" i="7"/>
  <c r="L16609" i="7" s="1"/>
  <c r="I16610" i="7"/>
  <c r="L16610" i="7" s="1"/>
  <c r="I16611" i="7"/>
  <c r="L16611" i="7" s="1"/>
  <c r="I16612" i="7"/>
  <c r="L16612" i="7" s="1"/>
  <c r="I16613" i="7"/>
  <c r="L16613" i="7" s="1"/>
  <c r="I16614" i="7"/>
  <c r="L16614" i="7" s="1"/>
  <c r="I16615" i="7"/>
  <c r="L16615" i="7" s="1"/>
  <c r="I16616" i="7"/>
  <c r="L16616" i="7" s="1"/>
  <c r="I16617" i="7"/>
  <c r="L16617" i="7" s="1"/>
  <c r="I16618" i="7"/>
  <c r="L16618" i="7" s="1"/>
  <c r="I16619" i="7"/>
  <c r="L16619" i="7" s="1"/>
  <c r="I16620" i="7"/>
  <c r="L16620" i="7" s="1"/>
  <c r="I16621" i="7"/>
  <c r="L16621" i="7" s="1"/>
  <c r="I16622" i="7"/>
  <c r="L16622" i="7" s="1"/>
  <c r="I16623" i="7"/>
  <c r="L16623" i="7" s="1"/>
  <c r="I16624" i="7"/>
  <c r="L16624" i="7" s="1"/>
  <c r="I16625" i="7"/>
  <c r="L16625" i="7" s="1"/>
  <c r="I16626" i="7"/>
  <c r="L16626" i="7" s="1"/>
  <c r="I16627" i="7"/>
  <c r="L16627" i="7" s="1"/>
  <c r="I16628" i="7"/>
  <c r="L16628" i="7" s="1"/>
  <c r="I16629" i="7"/>
  <c r="L16629" i="7" s="1"/>
  <c r="I16630" i="7"/>
  <c r="L16630" i="7" s="1"/>
  <c r="I16631" i="7"/>
  <c r="L16631" i="7" s="1"/>
  <c r="I16632" i="7"/>
  <c r="L16632" i="7" s="1"/>
  <c r="I16633" i="7"/>
  <c r="L16633" i="7" s="1"/>
  <c r="I16634" i="7"/>
  <c r="L16634" i="7" s="1"/>
  <c r="I16635" i="7"/>
  <c r="L16635" i="7" s="1"/>
  <c r="I16636" i="7"/>
  <c r="L16636" i="7" s="1"/>
  <c r="I16637" i="7"/>
  <c r="L16637" i="7" s="1"/>
  <c r="I16638" i="7"/>
  <c r="L16638" i="7" s="1"/>
  <c r="I16639" i="7"/>
  <c r="L16639" i="7" s="1"/>
  <c r="I16640" i="7"/>
  <c r="L16640" i="7" s="1"/>
  <c r="I16641" i="7"/>
  <c r="L16641" i="7" s="1"/>
  <c r="I16642" i="7"/>
  <c r="L16642" i="7" s="1"/>
  <c r="I16643" i="7"/>
  <c r="L16643" i="7" s="1"/>
  <c r="I16644" i="7"/>
  <c r="L16644" i="7" s="1"/>
  <c r="I16645" i="7"/>
  <c r="L16645" i="7" s="1"/>
  <c r="I16646" i="7"/>
  <c r="L16646" i="7" s="1"/>
  <c r="I16647" i="7"/>
  <c r="L16647" i="7" s="1"/>
  <c r="I16648" i="7"/>
  <c r="L16648" i="7" s="1"/>
  <c r="I16649" i="7"/>
  <c r="L16649" i="7" s="1"/>
  <c r="I16650" i="7"/>
  <c r="L16650" i="7" s="1"/>
  <c r="I16651" i="7"/>
  <c r="L16651" i="7" s="1"/>
  <c r="I16652" i="7"/>
  <c r="L16652" i="7" s="1"/>
  <c r="I16653" i="7"/>
  <c r="L16653" i="7" s="1"/>
  <c r="I16654" i="7"/>
  <c r="L16654" i="7" s="1"/>
  <c r="I16655" i="7"/>
  <c r="L16655" i="7" s="1"/>
  <c r="I16656" i="7"/>
  <c r="L16656" i="7" s="1"/>
  <c r="I16657" i="7"/>
  <c r="L16657" i="7" s="1"/>
  <c r="I16658" i="7"/>
  <c r="L16658" i="7" s="1"/>
  <c r="I16659" i="7"/>
  <c r="L16659" i="7" s="1"/>
  <c r="I16660" i="7"/>
  <c r="L16660" i="7" s="1"/>
  <c r="I16661" i="7"/>
  <c r="L16661" i="7" s="1"/>
  <c r="I16662" i="7"/>
  <c r="L16662" i="7" s="1"/>
  <c r="I16663" i="7"/>
  <c r="L16663" i="7" s="1"/>
  <c r="I16664" i="7"/>
  <c r="L16664" i="7" s="1"/>
  <c r="I16665" i="7"/>
  <c r="L16665" i="7" s="1"/>
  <c r="I16666" i="7"/>
  <c r="L16666" i="7" s="1"/>
  <c r="I16667" i="7"/>
  <c r="L16667" i="7" s="1"/>
  <c r="I16668" i="7"/>
  <c r="L16668" i="7" s="1"/>
  <c r="I16669" i="7"/>
  <c r="L16669" i="7" s="1"/>
  <c r="I16670" i="7"/>
  <c r="L16670" i="7" s="1"/>
  <c r="I16671" i="7"/>
  <c r="L16671" i="7" s="1"/>
  <c r="I16672" i="7"/>
  <c r="L16672" i="7" s="1"/>
  <c r="I16673" i="7"/>
  <c r="L16673" i="7" s="1"/>
  <c r="I16674" i="7"/>
  <c r="L16674" i="7" s="1"/>
  <c r="I16675" i="7"/>
  <c r="L16675" i="7" s="1"/>
  <c r="I16676" i="7"/>
  <c r="L16676" i="7" s="1"/>
  <c r="I16677" i="7"/>
  <c r="L16677" i="7" s="1"/>
  <c r="I16678" i="7"/>
  <c r="L16678" i="7" s="1"/>
  <c r="I16679" i="7"/>
  <c r="L16679" i="7" s="1"/>
  <c r="I16680" i="7"/>
  <c r="L16680" i="7" s="1"/>
  <c r="I16681" i="7"/>
  <c r="L16681" i="7" s="1"/>
  <c r="I16682" i="7"/>
  <c r="L16682" i="7" s="1"/>
  <c r="I16683" i="7"/>
  <c r="L16683" i="7" s="1"/>
  <c r="I16684" i="7"/>
  <c r="L16684" i="7" s="1"/>
  <c r="I16685" i="7"/>
  <c r="L16685" i="7" s="1"/>
  <c r="I16686" i="7"/>
  <c r="L16686" i="7" s="1"/>
  <c r="I16687" i="7"/>
  <c r="L16687" i="7" s="1"/>
  <c r="I16688" i="7"/>
  <c r="L16688" i="7" s="1"/>
  <c r="I16689" i="7"/>
  <c r="L16689" i="7" s="1"/>
  <c r="I16690" i="7"/>
  <c r="L16690" i="7" s="1"/>
  <c r="I16691" i="7"/>
  <c r="L16691" i="7" s="1"/>
  <c r="I16692" i="7"/>
  <c r="L16692" i="7" s="1"/>
  <c r="I16693" i="7"/>
  <c r="L16693" i="7" s="1"/>
  <c r="I16694" i="7"/>
  <c r="L16694" i="7" s="1"/>
  <c r="I16695" i="7"/>
  <c r="L16695" i="7" s="1"/>
  <c r="I16696" i="7"/>
  <c r="L16696" i="7" s="1"/>
  <c r="I16697" i="7"/>
  <c r="L16697" i="7" s="1"/>
  <c r="I16698" i="7"/>
  <c r="L16698" i="7" s="1"/>
  <c r="I16699" i="7"/>
  <c r="L16699" i="7" s="1"/>
  <c r="I16700" i="7"/>
  <c r="L16700" i="7" s="1"/>
  <c r="I16701" i="7"/>
  <c r="L16701" i="7" s="1"/>
  <c r="I16702" i="7"/>
  <c r="L16702" i="7" s="1"/>
  <c r="I16703" i="7"/>
  <c r="L16703" i="7" s="1"/>
  <c r="I16704" i="7"/>
  <c r="L16704" i="7" s="1"/>
  <c r="I16705" i="7"/>
  <c r="L16705" i="7" s="1"/>
  <c r="I16706" i="7"/>
  <c r="L16706" i="7" s="1"/>
  <c r="I16707" i="7"/>
  <c r="L16707" i="7" s="1"/>
  <c r="I16708" i="7"/>
  <c r="L16708" i="7" s="1"/>
  <c r="I16709" i="7"/>
  <c r="L16709" i="7" s="1"/>
  <c r="I16710" i="7"/>
  <c r="L16710" i="7" s="1"/>
  <c r="I16711" i="7"/>
  <c r="L16711" i="7" s="1"/>
  <c r="I16712" i="7"/>
  <c r="L16712" i="7" s="1"/>
  <c r="I16713" i="7"/>
  <c r="L16713" i="7" s="1"/>
  <c r="I16714" i="7"/>
  <c r="L16714" i="7" s="1"/>
  <c r="I16715" i="7"/>
  <c r="L16715" i="7" s="1"/>
  <c r="I16716" i="7"/>
  <c r="L16716" i="7" s="1"/>
  <c r="I16717" i="7"/>
  <c r="L16717" i="7" s="1"/>
  <c r="I16718" i="7"/>
  <c r="L16718" i="7" s="1"/>
  <c r="I16719" i="7"/>
  <c r="L16719" i="7" s="1"/>
  <c r="I16720" i="7"/>
  <c r="L16720" i="7" s="1"/>
  <c r="I16721" i="7"/>
  <c r="L16721" i="7" s="1"/>
  <c r="I16722" i="7"/>
  <c r="L16722" i="7" s="1"/>
  <c r="I16723" i="7"/>
  <c r="L16723" i="7" s="1"/>
  <c r="I16724" i="7"/>
  <c r="L16724" i="7" s="1"/>
  <c r="I16725" i="7"/>
  <c r="L16725" i="7" s="1"/>
  <c r="I16726" i="7"/>
  <c r="L16726" i="7" s="1"/>
  <c r="I16727" i="7"/>
  <c r="L16727" i="7" s="1"/>
  <c r="I16728" i="7"/>
  <c r="L16728" i="7" s="1"/>
  <c r="I16729" i="7"/>
  <c r="L16729" i="7" s="1"/>
  <c r="I16730" i="7"/>
  <c r="L16730" i="7" s="1"/>
  <c r="I16731" i="7"/>
  <c r="L16731" i="7" s="1"/>
  <c r="I16732" i="7"/>
  <c r="L16732" i="7" s="1"/>
  <c r="I16733" i="7"/>
  <c r="L16733" i="7" s="1"/>
  <c r="I16734" i="7"/>
  <c r="L16734" i="7" s="1"/>
  <c r="I16735" i="7"/>
  <c r="L16735" i="7" s="1"/>
  <c r="I16736" i="7"/>
  <c r="L16736" i="7" s="1"/>
  <c r="I16737" i="7"/>
  <c r="L16737" i="7" s="1"/>
  <c r="I16738" i="7"/>
  <c r="L16738" i="7" s="1"/>
  <c r="I16739" i="7"/>
  <c r="L16739" i="7" s="1"/>
  <c r="I16740" i="7"/>
  <c r="L16740" i="7" s="1"/>
  <c r="I16741" i="7"/>
  <c r="L16741" i="7" s="1"/>
  <c r="I16742" i="7"/>
  <c r="L16742" i="7" s="1"/>
  <c r="I16743" i="7"/>
  <c r="L16743" i="7" s="1"/>
  <c r="I16744" i="7"/>
  <c r="L16744" i="7" s="1"/>
  <c r="I16745" i="7"/>
  <c r="L16745" i="7" s="1"/>
  <c r="I16746" i="7"/>
  <c r="L16746" i="7" s="1"/>
  <c r="I16747" i="7"/>
  <c r="L16747" i="7" s="1"/>
  <c r="I16748" i="7"/>
  <c r="L16748" i="7" s="1"/>
  <c r="I16749" i="7"/>
  <c r="L16749" i="7" s="1"/>
  <c r="I16750" i="7"/>
  <c r="L16750" i="7" s="1"/>
  <c r="I16751" i="7"/>
  <c r="L16751" i="7" s="1"/>
  <c r="I16752" i="7"/>
  <c r="L16752" i="7" s="1"/>
  <c r="I16753" i="7"/>
  <c r="L16753" i="7" s="1"/>
  <c r="I16754" i="7"/>
  <c r="L16754" i="7" s="1"/>
  <c r="I16755" i="7"/>
  <c r="L16755" i="7" s="1"/>
  <c r="I16756" i="7"/>
  <c r="L16756" i="7" s="1"/>
  <c r="I16757" i="7"/>
  <c r="L16757" i="7" s="1"/>
  <c r="I16758" i="7"/>
  <c r="L16758" i="7" s="1"/>
  <c r="I16759" i="7"/>
  <c r="L16759" i="7" s="1"/>
  <c r="I16760" i="7"/>
  <c r="L16760" i="7" s="1"/>
  <c r="I16761" i="7"/>
  <c r="L16761" i="7" s="1"/>
  <c r="I16762" i="7"/>
  <c r="L16762" i="7" s="1"/>
  <c r="I16763" i="7"/>
  <c r="L16763" i="7" s="1"/>
  <c r="I16764" i="7"/>
  <c r="L16764" i="7" s="1"/>
  <c r="I16765" i="7"/>
  <c r="L16765" i="7" s="1"/>
  <c r="I16766" i="7"/>
  <c r="L16766" i="7" s="1"/>
  <c r="I16767" i="7"/>
  <c r="L16767" i="7" s="1"/>
  <c r="I16768" i="7"/>
  <c r="L16768" i="7" s="1"/>
  <c r="I16769" i="7"/>
  <c r="L16769" i="7" s="1"/>
  <c r="I16770" i="7"/>
  <c r="L16770" i="7" s="1"/>
  <c r="I16771" i="7"/>
  <c r="L16771" i="7" s="1"/>
  <c r="I16772" i="7"/>
  <c r="L16772" i="7" s="1"/>
  <c r="I16773" i="7"/>
  <c r="L16773" i="7" s="1"/>
  <c r="I16774" i="7"/>
  <c r="L16774" i="7" s="1"/>
  <c r="I16775" i="7"/>
  <c r="L16775" i="7" s="1"/>
  <c r="I16776" i="7"/>
  <c r="L16776" i="7" s="1"/>
  <c r="I16777" i="7"/>
  <c r="L16777" i="7" s="1"/>
  <c r="I16778" i="7"/>
  <c r="L16778" i="7" s="1"/>
  <c r="I16779" i="7"/>
  <c r="L16779" i="7" s="1"/>
  <c r="I16780" i="7"/>
  <c r="L16780" i="7" s="1"/>
  <c r="I16781" i="7"/>
  <c r="L16781" i="7" s="1"/>
  <c r="I16782" i="7"/>
  <c r="L16782" i="7" s="1"/>
  <c r="I16783" i="7"/>
  <c r="L16783" i="7" s="1"/>
  <c r="I16784" i="7"/>
  <c r="L16784" i="7" s="1"/>
  <c r="I16785" i="7"/>
  <c r="L16785" i="7" s="1"/>
  <c r="I16786" i="7"/>
  <c r="L16786" i="7" s="1"/>
  <c r="I16787" i="7"/>
  <c r="L16787" i="7" s="1"/>
  <c r="I16788" i="7"/>
  <c r="L16788" i="7" s="1"/>
  <c r="I16789" i="7"/>
  <c r="L16789" i="7" s="1"/>
  <c r="I16790" i="7"/>
  <c r="L16790" i="7" s="1"/>
  <c r="I16791" i="7"/>
  <c r="L16791" i="7" s="1"/>
  <c r="I16792" i="7"/>
  <c r="L16792" i="7" s="1"/>
  <c r="I16793" i="7"/>
  <c r="L16793" i="7" s="1"/>
  <c r="I16794" i="7"/>
  <c r="L16794" i="7" s="1"/>
  <c r="I16795" i="7"/>
  <c r="L16795" i="7" s="1"/>
  <c r="I16796" i="7"/>
  <c r="L16796" i="7" s="1"/>
  <c r="I16797" i="7"/>
  <c r="L16797" i="7" s="1"/>
  <c r="I16798" i="7"/>
  <c r="L16798" i="7" s="1"/>
  <c r="I16799" i="7"/>
  <c r="L16799" i="7" s="1"/>
  <c r="I16800" i="7"/>
  <c r="L16800" i="7" s="1"/>
  <c r="I16801" i="7"/>
  <c r="L16801" i="7" s="1"/>
  <c r="I16802" i="7"/>
  <c r="L16802" i="7" s="1"/>
  <c r="I16803" i="7"/>
  <c r="L16803" i="7" s="1"/>
  <c r="I16804" i="7"/>
  <c r="L16804" i="7" s="1"/>
  <c r="I16805" i="7"/>
  <c r="L16805" i="7" s="1"/>
  <c r="I16806" i="7"/>
  <c r="L16806" i="7" s="1"/>
  <c r="I16807" i="7"/>
  <c r="L16807" i="7" s="1"/>
  <c r="I16808" i="7"/>
  <c r="L16808" i="7" s="1"/>
  <c r="I16809" i="7"/>
  <c r="L16809" i="7" s="1"/>
  <c r="I16810" i="7"/>
  <c r="L16810" i="7" s="1"/>
  <c r="I16811" i="7"/>
  <c r="L16811" i="7" s="1"/>
  <c r="I16812" i="7"/>
  <c r="L16812" i="7" s="1"/>
  <c r="I16813" i="7"/>
  <c r="L16813" i="7" s="1"/>
  <c r="I16814" i="7"/>
  <c r="L16814" i="7" s="1"/>
  <c r="I16815" i="7"/>
  <c r="L16815" i="7" s="1"/>
  <c r="I16816" i="7"/>
  <c r="L16816" i="7" s="1"/>
  <c r="I16817" i="7"/>
  <c r="L16817" i="7" s="1"/>
  <c r="I16818" i="7"/>
  <c r="L16818" i="7" s="1"/>
  <c r="I16819" i="7"/>
  <c r="L16819" i="7" s="1"/>
  <c r="I16820" i="7"/>
  <c r="L16820" i="7" s="1"/>
  <c r="I16821" i="7"/>
  <c r="L16821" i="7" s="1"/>
  <c r="I16822" i="7"/>
  <c r="L16822" i="7" s="1"/>
  <c r="I16823" i="7"/>
  <c r="L16823" i="7" s="1"/>
  <c r="I16824" i="7"/>
  <c r="L16824" i="7" s="1"/>
  <c r="I16825" i="7"/>
  <c r="L16825" i="7" s="1"/>
  <c r="I16826" i="7"/>
  <c r="L16826" i="7" s="1"/>
  <c r="I16827" i="7"/>
  <c r="L16827" i="7" s="1"/>
  <c r="I16828" i="7"/>
  <c r="L16828" i="7" s="1"/>
  <c r="I16829" i="7"/>
  <c r="L16829" i="7" s="1"/>
  <c r="I16830" i="7"/>
  <c r="L16830" i="7" s="1"/>
  <c r="I16831" i="7"/>
  <c r="L16831" i="7" s="1"/>
  <c r="I16832" i="7"/>
  <c r="L16832" i="7" s="1"/>
  <c r="I16833" i="7"/>
  <c r="L16833" i="7" s="1"/>
  <c r="I16834" i="7"/>
  <c r="L16834" i="7" s="1"/>
  <c r="I16835" i="7"/>
  <c r="L16835" i="7" s="1"/>
  <c r="I16836" i="7"/>
  <c r="L16836" i="7" s="1"/>
  <c r="I16837" i="7"/>
  <c r="L16837" i="7" s="1"/>
  <c r="I16838" i="7"/>
  <c r="L16838" i="7" s="1"/>
  <c r="I16839" i="7"/>
  <c r="L16839" i="7" s="1"/>
  <c r="I16840" i="7"/>
  <c r="L16840" i="7" s="1"/>
  <c r="I16841" i="7"/>
  <c r="L16841" i="7" s="1"/>
  <c r="I16842" i="7"/>
  <c r="L16842" i="7" s="1"/>
  <c r="I16843" i="7"/>
  <c r="L16843" i="7" s="1"/>
  <c r="I16844" i="7"/>
  <c r="L16844" i="7" s="1"/>
  <c r="I16845" i="7"/>
  <c r="L16845" i="7" s="1"/>
  <c r="I16846" i="7"/>
  <c r="L16846" i="7" s="1"/>
  <c r="I16847" i="7"/>
  <c r="L16847" i="7" s="1"/>
  <c r="I16848" i="7"/>
  <c r="L16848" i="7" s="1"/>
  <c r="I16849" i="7"/>
  <c r="L16849" i="7" s="1"/>
  <c r="I16850" i="7"/>
  <c r="L16850" i="7" s="1"/>
  <c r="I16851" i="7"/>
  <c r="L16851" i="7" s="1"/>
  <c r="I16852" i="7"/>
  <c r="L16852" i="7" s="1"/>
  <c r="I16853" i="7"/>
  <c r="L16853" i="7" s="1"/>
  <c r="I16854" i="7"/>
  <c r="L16854" i="7" s="1"/>
  <c r="I16855" i="7"/>
  <c r="L16855" i="7" s="1"/>
  <c r="I16856" i="7"/>
  <c r="L16856" i="7" s="1"/>
  <c r="I16857" i="7"/>
  <c r="L16857" i="7" s="1"/>
  <c r="I16858" i="7"/>
  <c r="L16858" i="7" s="1"/>
  <c r="I16859" i="7"/>
  <c r="L16859" i="7" s="1"/>
  <c r="I16860" i="7"/>
  <c r="L16860" i="7" s="1"/>
  <c r="I16861" i="7"/>
  <c r="L16861" i="7" s="1"/>
  <c r="I16862" i="7"/>
  <c r="L16862" i="7" s="1"/>
  <c r="I16863" i="7"/>
  <c r="L16863" i="7" s="1"/>
  <c r="I16864" i="7"/>
  <c r="L16864" i="7" s="1"/>
  <c r="I16865" i="7"/>
  <c r="L16865" i="7" s="1"/>
  <c r="I16866" i="7"/>
  <c r="L16866" i="7" s="1"/>
  <c r="I16867" i="7"/>
  <c r="L16867" i="7" s="1"/>
  <c r="I16868" i="7"/>
  <c r="L16868" i="7" s="1"/>
  <c r="I16869" i="7"/>
  <c r="L16869" i="7" s="1"/>
  <c r="I16870" i="7"/>
  <c r="L16870" i="7" s="1"/>
  <c r="I16871" i="7"/>
  <c r="L16871" i="7" s="1"/>
  <c r="I16872" i="7"/>
  <c r="L16872" i="7" s="1"/>
  <c r="I16873" i="7"/>
  <c r="L16873" i="7" s="1"/>
  <c r="I16874" i="7"/>
  <c r="L16874" i="7" s="1"/>
  <c r="I16875" i="7"/>
  <c r="L16875" i="7" s="1"/>
  <c r="I16876" i="7"/>
  <c r="L16876" i="7" s="1"/>
  <c r="I16877" i="7"/>
  <c r="L16877" i="7" s="1"/>
  <c r="I16878" i="7"/>
  <c r="L16878" i="7" s="1"/>
  <c r="I16879" i="7"/>
  <c r="L16879" i="7" s="1"/>
  <c r="I16880" i="7"/>
  <c r="L16880" i="7" s="1"/>
  <c r="I16881" i="7"/>
  <c r="L16881" i="7" s="1"/>
  <c r="I16882" i="7"/>
  <c r="L16882" i="7" s="1"/>
  <c r="I16883" i="7"/>
  <c r="L16883" i="7" s="1"/>
  <c r="I16884" i="7"/>
  <c r="L16884" i="7" s="1"/>
  <c r="I16885" i="7"/>
  <c r="L16885" i="7" s="1"/>
  <c r="I16886" i="7"/>
  <c r="L16886" i="7" s="1"/>
  <c r="I16887" i="7"/>
  <c r="L16887" i="7" s="1"/>
  <c r="I16888" i="7"/>
  <c r="L16888" i="7" s="1"/>
  <c r="I16889" i="7"/>
  <c r="L16889" i="7" s="1"/>
  <c r="I16890" i="7"/>
  <c r="L16890" i="7" s="1"/>
  <c r="I16891" i="7"/>
  <c r="L16891" i="7" s="1"/>
  <c r="I16892" i="7"/>
  <c r="L16892" i="7" s="1"/>
  <c r="I16893" i="7"/>
  <c r="L16893" i="7" s="1"/>
  <c r="I16894" i="7"/>
  <c r="L16894" i="7" s="1"/>
  <c r="I16895" i="7"/>
  <c r="L16895" i="7" s="1"/>
  <c r="I16896" i="7"/>
  <c r="L16896" i="7" s="1"/>
  <c r="I16897" i="7"/>
  <c r="L16897" i="7" s="1"/>
  <c r="I16898" i="7"/>
  <c r="L16898" i="7" s="1"/>
  <c r="I16899" i="7"/>
  <c r="L16899" i="7" s="1"/>
  <c r="I16900" i="7"/>
  <c r="L16900" i="7" s="1"/>
  <c r="I16901" i="7"/>
  <c r="L16901" i="7" s="1"/>
  <c r="I16902" i="7"/>
  <c r="L16902" i="7" s="1"/>
  <c r="I16903" i="7"/>
  <c r="L16903" i="7" s="1"/>
  <c r="I16904" i="7"/>
  <c r="L16904" i="7" s="1"/>
  <c r="I16905" i="7"/>
  <c r="L16905" i="7" s="1"/>
  <c r="I16906" i="7"/>
  <c r="L16906" i="7" s="1"/>
  <c r="I16907" i="7"/>
  <c r="L16907" i="7" s="1"/>
  <c r="I16908" i="7"/>
  <c r="L16908" i="7" s="1"/>
  <c r="I16909" i="7"/>
  <c r="L16909" i="7" s="1"/>
  <c r="I16910" i="7"/>
  <c r="L16910" i="7" s="1"/>
  <c r="I16911" i="7"/>
  <c r="L16911" i="7" s="1"/>
  <c r="I16912" i="7"/>
  <c r="L16912" i="7" s="1"/>
  <c r="I16913" i="7"/>
  <c r="L16913" i="7" s="1"/>
  <c r="I16914" i="7"/>
  <c r="L16914" i="7" s="1"/>
  <c r="I16915" i="7"/>
  <c r="L16915" i="7" s="1"/>
  <c r="I16916" i="7"/>
  <c r="L16916" i="7" s="1"/>
  <c r="I16917" i="7"/>
  <c r="L16917" i="7" s="1"/>
  <c r="I16918" i="7"/>
  <c r="L16918" i="7" s="1"/>
  <c r="I16919" i="7"/>
  <c r="L16919" i="7" s="1"/>
  <c r="I16920" i="7"/>
  <c r="L16920" i="7" s="1"/>
  <c r="I16921" i="7"/>
  <c r="L16921" i="7" s="1"/>
  <c r="I16922" i="7"/>
  <c r="L16922" i="7" s="1"/>
  <c r="I16923" i="7"/>
  <c r="L16923" i="7" s="1"/>
  <c r="I16924" i="7"/>
  <c r="L16924" i="7" s="1"/>
  <c r="I16925" i="7"/>
  <c r="L16925" i="7" s="1"/>
  <c r="I16926" i="7"/>
  <c r="L16926" i="7" s="1"/>
  <c r="I16927" i="7"/>
  <c r="L16927" i="7" s="1"/>
  <c r="I16928" i="7"/>
  <c r="L16928" i="7" s="1"/>
  <c r="I16929" i="7"/>
  <c r="L16929" i="7" s="1"/>
  <c r="I16930" i="7"/>
  <c r="L16930" i="7" s="1"/>
  <c r="I16931" i="7"/>
  <c r="L16931" i="7" s="1"/>
  <c r="I16932" i="7"/>
  <c r="L16932" i="7" s="1"/>
  <c r="I16933" i="7"/>
  <c r="L16933" i="7" s="1"/>
  <c r="I16934" i="7"/>
  <c r="L16934" i="7" s="1"/>
  <c r="I16935" i="7"/>
  <c r="L16935" i="7" s="1"/>
  <c r="I16936" i="7"/>
  <c r="L16936" i="7" s="1"/>
  <c r="I16937" i="7"/>
  <c r="L16937" i="7" s="1"/>
  <c r="I16938" i="7"/>
  <c r="L16938" i="7" s="1"/>
  <c r="I16939" i="7"/>
  <c r="L16939" i="7" s="1"/>
  <c r="I16940" i="7"/>
  <c r="L16940" i="7" s="1"/>
  <c r="I16941" i="7"/>
  <c r="L16941" i="7" s="1"/>
  <c r="I16942" i="7"/>
  <c r="L16942" i="7" s="1"/>
  <c r="I16943" i="7"/>
  <c r="L16943" i="7" s="1"/>
  <c r="I16944" i="7"/>
  <c r="L16944" i="7" s="1"/>
  <c r="I16945" i="7"/>
  <c r="L16945" i="7" s="1"/>
  <c r="I16946" i="7"/>
  <c r="L16946" i="7" s="1"/>
  <c r="I16947" i="7"/>
  <c r="L16947" i="7" s="1"/>
  <c r="I16948" i="7"/>
  <c r="L16948" i="7" s="1"/>
  <c r="I16949" i="7"/>
  <c r="L16949" i="7" s="1"/>
  <c r="I16950" i="7"/>
  <c r="L16950" i="7" s="1"/>
  <c r="I16951" i="7"/>
  <c r="L16951" i="7" s="1"/>
  <c r="I16952" i="7"/>
  <c r="L16952" i="7" s="1"/>
  <c r="I16953" i="7"/>
  <c r="L16953" i="7" s="1"/>
  <c r="I16954" i="7"/>
  <c r="L16954" i="7" s="1"/>
  <c r="I16955" i="7"/>
  <c r="L16955" i="7" s="1"/>
  <c r="I16956" i="7"/>
  <c r="L16956" i="7" s="1"/>
  <c r="I16957" i="7"/>
  <c r="L16957" i="7" s="1"/>
  <c r="I16958" i="7"/>
  <c r="L16958" i="7" s="1"/>
  <c r="I16959" i="7"/>
  <c r="L16959" i="7" s="1"/>
  <c r="I16960" i="7"/>
  <c r="L16960" i="7" s="1"/>
  <c r="I16961" i="7"/>
  <c r="L16961" i="7" s="1"/>
  <c r="I16962" i="7"/>
  <c r="L16962" i="7" s="1"/>
  <c r="I16963" i="7"/>
  <c r="L16963" i="7" s="1"/>
  <c r="I16964" i="7"/>
  <c r="L16964" i="7" s="1"/>
  <c r="I16965" i="7"/>
  <c r="L16965" i="7" s="1"/>
  <c r="I16966" i="7"/>
  <c r="L16966" i="7" s="1"/>
  <c r="I16967" i="7"/>
  <c r="L16967" i="7" s="1"/>
  <c r="I16968" i="7"/>
  <c r="L16968" i="7" s="1"/>
  <c r="I16969" i="7"/>
  <c r="L16969" i="7" s="1"/>
  <c r="I16970" i="7"/>
  <c r="L16970" i="7" s="1"/>
  <c r="I16971" i="7"/>
  <c r="L16971" i="7" s="1"/>
  <c r="I16972" i="7"/>
  <c r="L16972" i="7" s="1"/>
  <c r="I16973" i="7"/>
  <c r="L16973" i="7" s="1"/>
  <c r="I16974" i="7"/>
  <c r="L16974" i="7" s="1"/>
  <c r="I16975" i="7"/>
  <c r="L16975" i="7" s="1"/>
  <c r="I16976" i="7"/>
  <c r="L16976" i="7" s="1"/>
  <c r="I16977" i="7"/>
  <c r="L16977" i="7" s="1"/>
  <c r="I16978" i="7"/>
  <c r="L16978" i="7" s="1"/>
  <c r="I16979" i="7"/>
  <c r="L16979" i="7" s="1"/>
  <c r="I16980" i="7"/>
  <c r="L16980" i="7" s="1"/>
  <c r="I16981" i="7"/>
  <c r="L16981" i="7" s="1"/>
  <c r="I16982" i="7"/>
  <c r="L16982" i="7" s="1"/>
  <c r="I16983" i="7"/>
  <c r="L16983" i="7" s="1"/>
  <c r="I16984" i="7"/>
  <c r="L16984" i="7" s="1"/>
  <c r="I16985" i="7"/>
  <c r="L16985" i="7" s="1"/>
  <c r="I16986" i="7"/>
  <c r="L16986" i="7" s="1"/>
  <c r="I16987" i="7"/>
  <c r="L16987" i="7" s="1"/>
  <c r="I16988" i="7"/>
  <c r="L16988" i="7" s="1"/>
  <c r="I16989" i="7"/>
  <c r="L16989" i="7" s="1"/>
  <c r="I16990" i="7"/>
  <c r="L16990" i="7" s="1"/>
  <c r="I16991" i="7"/>
  <c r="L16991" i="7" s="1"/>
  <c r="I16992" i="7"/>
  <c r="L16992" i="7" s="1"/>
  <c r="I16993" i="7"/>
  <c r="L16993" i="7" s="1"/>
  <c r="I16994" i="7"/>
  <c r="L16994" i="7" s="1"/>
  <c r="I16995" i="7"/>
  <c r="L16995" i="7" s="1"/>
  <c r="I16996" i="7"/>
  <c r="L16996" i="7" s="1"/>
  <c r="I16997" i="7"/>
  <c r="L16997" i="7" s="1"/>
  <c r="I16998" i="7"/>
  <c r="L16998" i="7" s="1"/>
  <c r="I16999" i="7"/>
  <c r="L16999" i="7" s="1"/>
  <c r="I17000" i="7"/>
  <c r="L17000" i="7" s="1"/>
  <c r="I17001" i="7"/>
  <c r="L17001" i="7" s="1"/>
  <c r="I17002" i="7"/>
  <c r="L17002" i="7" s="1"/>
  <c r="I17003" i="7"/>
  <c r="L17003" i="7" s="1"/>
  <c r="I17004" i="7"/>
  <c r="L17004" i="7" s="1"/>
  <c r="I17005" i="7"/>
  <c r="L17005" i="7" s="1"/>
  <c r="I17006" i="7"/>
  <c r="L17006" i="7" s="1"/>
  <c r="I17007" i="7"/>
  <c r="L17007" i="7" s="1"/>
  <c r="I17008" i="7"/>
  <c r="L17008" i="7" s="1"/>
  <c r="I17009" i="7"/>
  <c r="L17009" i="7" s="1"/>
  <c r="I17010" i="7"/>
  <c r="L17010" i="7" s="1"/>
  <c r="I17011" i="7"/>
  <c r="L17011" i="7" s="1"/>
  <c r="I17012" i="7"/>
  <c r="L17012" i="7" s="1"/>
  <c r="I17013" i="7"/>
  <c r="L17013" i="7" s="1"/>
  <c r="I17014" i="7"/>
  <c r="L17014" i="7" s="1"/>
  <c r="I17015" i="7"/>
  <c r="L17015" i="7" s="1"/>
  <c r="I17016" i="7"/>
  <c r="L17016" i="7" s="1"/>
  <c r="I17017" i="7"/>
  <c r="L17017" i="7" s="1"/>
  <c r="I17018" i="7"/>
  <c r="L17018" i="7" s="1"/>
  <c r="I17019" i="7"/>
  <c r="L17019" i="7" s="1"/>
  <c r="I17020" i="7"/>
  <c r="L17020" i="7" s="1"/>
  <c r="I17021" i="7"/>
  <c r="L17021" i="7" s="1"/>
  <c r="I17022" i="7"/>
  <c r="L17022" i="7" s="1"/>
  <c r="I17023" i="7"/>
  <c r="L17023" i="7" s="1"/>
  <c r="I17024" i="7"/>
  <c r="L17024" i="7" s="1"/>
  <c r="I17025" i="7"/>
  <c r="L17025" i="7" s="1"/>
  <c r="I17026" i="7"/>
  <c r="L17026" i="7" s="1"/>
  <c r="I17027" i="7"/>
  <c r="L17027" i="7" s="1"/>
  <c r="I17028" i="7"/>
  <c r="L17028" i="7" s="1"/>
  <c r="I17029" i="7"/>
  <c r="L17029" i="7" s="1"/>
  <c r="I17030" i="7"/>
  <c r="L17030" i="7" s="1"/>
  <c r="I17031" i="7"/>
  <c r="L17031" i="7" s="1"/>
  <c r="I17032" i="7"/>
  <c r="L17032" i="7" s="1"/>
  <c r="I17033" i="7"/>
  <c r="L17033" i="7" s="1"/>
  <c r="I17034" i="7"/>
  <c r="L17034" i="7" s="1"/>
  <c r="I17035" i="7"/>
  <c r="L17035" i="7" s="1"/>
  <c r="I17036" i="7"/>
  <c r="L17036" i="7" s="1"/>
  <c r="I17037" i="7"/>
  <c r="L17037" i="7" s="1"/>
  <c r="I17038" i="7"/>
  <c r="L17038" i="7" s="1"/>
  <c r="I17039" i="7"/>
  <c r="L17039" i="7" s="1"/>
  <c r="I17040" i="7"/>
  <c r="L17040" i="7" s="1"/>
  <c r="I17041" i="7"/>
  <c r="L17041" i="7" s="1"/>
  <c r="I17042" i="7"/>
  <c r="L17042" i="7" s="1"/>
  <c r="I17043" i="7"/>
  <c r="L17043" i="7" s="1"/>
  <c r="I17044" i="7"/>
  <c r="L17044" i="7" s="1"/>
  <c r="I17045" i="7"/>
  <c r="L17045" i="7" s="1"/>
  <c r="I17046" i="7"/>
  <c r="L17046" i="7" s="1"/>
  <c r="I17047" i="7"/>
  <c r="L17047" i="7" s="1"/>
  <c r="I17048" i="7"/>
  <c r="L17048" i="7" s="1"/>
  <c r="I17049" i="7"/>
  <c r="L17049" i="7" s="1"/>
  <c r="I17050" i="7"/>
  <c r="L17050" i="7" s="1"/>
  <c r="I17051" i="7"/>
  <c r="L17051" i="7" s="1"/>
  <c r="I17052" i="7"/>
  <c r="L17052" i="7" s="1"/>
  <c r="I17053" i="7"/>
  <c r="L17053" i="7" s="1"/>
  <c r="I17054" i="7"/>
  <c r="L17054" i="7" s="1"/>
  <c r="I17055" i="7"/>
  <c r="L17055" i="7" s="1"/>
  <c r="I17056" i="7"/>
  <c r="L17056" i="7" s="1"/>
  <c r="I17057" i="7"/>
  <c r="L17057" i="7" s="1"/>
  <c r="I17058" i="7"/>
  <c r="L17058" i="7" s="1"/>
  <c r="I17059" i="7"/>
  <c r="L17059" i="7" s="1"/>
  <c r="I17060" i="7"/>
  <c r="L17060" i="7" s="1"/>
  <c r="I17061" i="7"/>
  <c r="L17061" i="7" s="1"/>
  <c r="I17062" i="7"/>
  <c r="L17062" i="7" s="1"/>
  <c r="I17063" i="7"/>
  <c r="L17063" i="7" s="1"/>
  <c r="I17064" i="7"/>
  <c r="L17064" i="7" s="1"/>
  <c r="I17065" i="7"/>
  <c r="L17065" i="7" s="1"/>
  <c r="I17066" i="7"/>
  <c r="L17066" i="7" s="1"/>
  <c r="I17067" i="7"/>
  <c r="L17067" i="7" s="1"/>
  <c r="I17068" i="7"/>
  <c r="L17068" i="7" s="1"/>
  <c r="I17069" i="7"/>
  <c r="L17069" i="7" s="1"/>
  <c r="I17070" i="7"/>
  <c r="L17070" i="7" s="1"/>
  <c r="I17071" i="7"/>
  <c r="L17071" i="7" s="1"/>
  <c r="I17072" i="7"/>
  <c r="L17072" i="7" s="1"/>
  <c r="I17073" i="7"/>
  <c r="L17073" i="7" s="1"/>
  <c r="I17074" i="7"/>
  <c r="L17074" i="7" s="1"/>
  <c r="I17075" i="7"/>
  <c r="L17075" i="7" s="1"/>
  <c r="I17076" i="7"/>
  <c r="L17076" i="7" s="1"/>
  <c r="I17077" i="7"/>
  <c r="L17077" i="7" s="1"/>
  <c r="I17078" i="7"/>
  <c r="L17078" i="7" s="1"/>
  <c r="I17079" i="7"/>
  <c r="L17079" i="7" s="1"/>
  <c r="I17080" i="7"/>
  <c r="L17080" i="7" s="1"/>
  <c r="I17081" i="7"/>
  <c r="L17081" i="7" s="1"/>
  <c r="I17082" i="7"/>
  <c r="L17082" i="7" s="1"/>
  <c r="I17083" i="7"/>
  <c r="L17083" i="7" s="1"/>
  <c r="I17084" i="7"/>
  <c r="L17084" i="7" s="1"/>
  <c r="I17085" i="7"/>
  <c r="L17085" i="7" s="1"/>
  <c r="I17086" i="7"/>
  <c r="L17086" i="7" s="1"/>
  <c r="I17087" i="7"/>
  <c r="L17087" i="7" s="1"/>
  <c r="I17088" i="7"/>
  <c r="L17088" i="7" s="1"/>
  <c r="I17089" i="7"/>
  <c r="L17089" i="7" s="1"/>
  <c r="I17090" i="7"/>
  <c r="L17090" i="7" s="1"/>
  <c r="I17091" i="7"/>
  <c r="L17091" i="7" s="1"/>
  <c r="I17092" i="7"/>
  <c r="L17092" i="7" s="1"/>
  <c r="I17093" i="7"/>
  <c r="L17093" i="7" s="1"/>
  <c r="I17094" i="7"/>
  <c r="L17094" i="7" s="1"/>
  <c r="I17095" i="7"/>
  <c r="L17095" i="7" s="1"/>
  <c r="I17096" i="7"/>
  <c r="L17096" i="7" s="1"/>
  <c r="I17097" i="7"/>
  <c r="L17097" i="7" s="1"/>
  <c r="I17098" i="7"/>
  <c r="L17098" i="7" s="1"/>
  <c r="I17099" i="7"/>
  <c r="L17099" i="7" s="1"/>
  <c r="I17100" i="7"/>
  <c r="L17100" i="7" s="1"/>
  <c r="I17101" i="7"/>
  <c r="L17101" i="7" s="1"/>
  <c r="I17102" i="7"/>
  <c r="L17102" i="7" s="1"/>
  <c r="I17103" i="7"/>
  <c r="L17103" i="7" s="1"/>
  <c r="I17104" i="7"/>
  <c r="L17104" i="7" s="1"/>
  <c r="I17105" i="7"/>
  <c r="L17105" i="7" s="1"/>
  <c r="I17106" i="7"/>
  <c r="L17106" i="7" s="1"/>
  <c r="I17107" i="7"/>
  <c r="L17107" i="7" s="1"/>
  <c r="I17108" i="7"/>
  <c r="L17108" i="7" s="1"/>
  <c r="I17109" i="7"/>
  <c r="L17109" i="7" s="1"/>
  <c r="I17110" i="7"/>
  <c r="L17110" i="7" s="1"/>
  <c r="I17111" i="7"/>
  <c r="L17111" i="7" s="1"/>
  <c r="I17112" i="7"/>
  <c r="L17112" i="7" s="1"/>
  <c r="I17113" i="7"/>
  <c r="L17113" i="7" s="1"/>
  <c r="I17114" i="7"/>
  <c r="L17114" i="7" s="1"/>
  <c r="I17115" i="7"/>
  <c r="L17115" i="7" s="1"/>
  <c r="I17116" i="7"/>
  <c r="L17116" i="7" s="1"/>
  <c r="I17117" i="7"/>
  <c r="L17117" i="7" s="1"/>
  <c r="I17118" i="7"/>
  <c r="L17118" i="7" s="1"/>
  <c r="I17119" i="7"/>
  <c r="L17119" i="7" s="1"/>
  <c r="I17120" i="7"/>
  <c r="L17120" i="7" s="1"/>
  <c r="I17121" i="7"/>
  <c r="L17121" i="7" s="1"/>
  <c r="I17122" i="7"/>
  <c r="L17122" i="7" s="1"/>
  <c r="I17123" i="7"/>
  <c r="L17123" i="7" s="1"/>
  <c r="I17124" i="7"/>
  <c r="L17124" i="7" s="1"/>
  <c r="I17125" i="7"/>
  <c r="L17125" i="7" s="1"/>
  <c r="I17126" i="7"/>
  <c r="L17126" i="7" s="1"/>
  <c r="I17127" i="7"/>
  <c r="L17127" i="7" s="1"/>
  <c r="I17128" i="7"/>
  <c r="L17128" i="7" s="1"/>
  <c r="I17129" i="7"/>
  <c r="L17129" i="7" s="1"/>
  <c r="I17130" i="7"/>
  <c r="L17130" i="7" s="1"/>
  <c r="I17131" i="7"/>
  <c r="L17131" i="7" s="1"/>
  <c r="I17132" i="7"/>
  <c r="L17132" i="7" s="1"/>
  <c r="I17133" i="7"/>
  <c r="L17133" i="7" s="1"/>
  <c r="I17134" i="7"/>
  <c r="L17134" i="7" s="1"/>
  <c r="I17135" i="7"/>
  <c r="L17135" i="7" s="1"/>
  <c r="I17136" i="7"/>
  <c r="L17136" i="7" s="1"/>
  <c r="I17137" i="7"/>
  <c r="L17137" i="7" s="1"/>
  <c r="I17138" i="7"/>
  <c r="L17138" i="7" s="1"/>
  <c r="I17139" i="7"/>
  <c r="L17139" i="7" s="1"/>
  <c r="I17140" i="7"/>
  <c r="L17140" i="7" s="1"/>
  <c r="I17141" i="7"/>
  <c r="L17141" i="7" s="1"/>
  <c r="I17142" i="7"/>
  <c r="L17142" i="7" s="1"/>
  <c r="I17143" i="7"/>
  <c r="L17143" i="7" s="1"/>
  <c r="I17144" i="7"/>
  <c r="L17144" i="7" s="1"/>
  <c r="I17145" i="7"/>
  <c r="L17145" i="7" s="1"/>
  <c r="I17146" i="7"/>
  <c r="L17146" i="7" s="1"/>
  <c r="I17147" i="7"/>
  <c r="L17147" i="7" s="1"/>
  <c r="I17148" i="7"/>
  <c r="L17148" i="7" s="1"/>
  <c r="I17149" i="7"/>
  <c r="L17149" i="7" s="1"/>
  <c r="I17150" i="7"/>
  <c r="L17150" i="7" s="1"/>
  <c r="I17151" i="7"/>
  <c r="L17151" i="7" s="1"/>
  <c r="I17152" i="7"/>
  <c r="L17152" i="7" s="1"/>
  <c r="I17153" i="7"/>
  <c r="L17153" i="7" s="1"/>
  <c r="I17154" i="7"/>
  <c r="L17154" i="7" s="1"/>
  <c r="I17155" i="7"/>
  <c r="L17155" i="7" s="1"/>
  <c r="I17156" i="7"/>
  <c r="L17156" i="7" s="1"/>
  <c r="I17157" i="7"/>
  <c r="L17157" i="7" s="1"/>
  <c r="I17158" i="7"/>
  <c r="L17158" i="7" s="1"/>
  <c r="I17159" i="7"/>
  <c r="L17159" i="7" s="1"/>
  <c r="I17160" i="7"/>
  <c r="L17160" i="7" s="1"/>
  <c r="I17161" i="7"/>
  <c r="L17161" i="7" s="1"/>
  <c r="I17162" i="7"/>
  <c r="L17162" i="7" s="1"/>
  <c r="I17163" i="7"/>
  <c r="L17163" i="7" s="1"/>
  <c r="I17164" i="7"/>
  <c r="L17164" i="7" s="1"/>
  <c r="I17165" i="7"/>
  <c r="L17165" i="7" s="1"/>
  <c r="I17166" i="7"/>
  <c r="L17166" i="7" s="1"/>
  <c r="I17167" i="7"/>
  <c r="L17167" i="7" s="1"/>
  <c r="I17168" i="7"/>
  <c r="L17168" i="7" s="1"/>
  <c r="I17169" i="7"/>
  <c r="L17169" i="7" s="1"/>
  <c r="I17170" i="7"/>
  <c r="L17170" i="7" s="1"/>
  <c r="I17171" i="7"/>
  <c r="L17171" i="7" s="1"/>
  <c r="I17172" i="7"/>
  <c r="L17172" i="7" s="1"/>
  <c r="I17173" i="7"/>
  <c r="L17173" i="7" s="1"/>
  <c r="I17174" i="7"/>
  <c r="L17174" i="7" s="1"/>
  <c r="I17175" i="7"/>
  <c r="L17175" i="7" s="1"/>
  <c r="I17176" i="7"/>
  <c r="L17176" i="7" s="1"/>
  <c r="I17177" i="7"/>
  <c r="L17177" i="7" s="1"/>
  <c r="I17178" i="7"/>
  <c r="L17178" i="7" s="1"/>
  <c r="I17179" i="7"/>
  <c r="L17179" i="7" s="1"/>
  <c r="I17180" i="7"/>
  <c r="L17180" i="7" s="1"/>
  <c r="I17181" i="7"/>
  <c r="L17181" i="7" s="1"/>
  <c r="I17182" i="7"/>
  <c r="L17182" i="7" s="1"/>
  <c r="I17183" i="7"/>
  <c r="L17183" i="7" s="1"/>
  <c r="I17184" i="7"/>
  <c r="L17184" i="7" s="1"/>
  <c r="I17185" i="7"/>
  <c r="L17185" i="7" s="1"/>
  <c r="I17186" i="7"/>
  <c r="L17186" i="7" s="1"/>
  <c r="I17187" i="7"/>
  <c r="L17187" i="7" s="1"/>
  <c r="I17188" i="7"/>
  <c r="L17188" i="7" s="1"/>
  <c r="I17189" i="7"/>
  <c r="L17189" i="7" s="1"/>
  <c r="I17190" i="7"/>
  <c r="L17190" i="7" s="1"/>
  <c r="I17191" i="7"/>
  <c r="L17191" i="7" s="1"/>
  <c r="I17192" i="7"/>
  <c r="L17192" i="7" s="1"/>
  <c r="I17193" i="7"/>
  <c r="L17193" i="7" s="1"/>
  <c r="I17194" i="7"/>
  <c r="L17194" i="7" s="1"/>
  <c r="I17195" i="7"/>
  <c r="L17195" i="7" s="1"/>
  <c r="I17196" i="7"/>
  <c r="L17196" i="7" s="1"/>
  <c r="I17197" i="7"/>
  <c r="L17197" i="7" s="1"/>
  <c r="I17198" i="7"/>
  <c r="L17198" i="7" s="1"/>
  <c r="I17199" i="7"/>
  <c r="L17199" i="7" s="1"/>
  <c r="I17200" i="7"/>
  <c r="L17200" i="7" s="1"/>
  <c r="I17201" i="7"/>
  <c r="L17201" i="7" s="1"/>
  <c r="I17202" i="7"/>
  <c r="L17202" i="7" s="1"/>
  <c r="I17203" i="7"/>
  <c r="L17203" i="7" s="1"/>
  <c r="I17204" i="7"/>
  <c r="L17204" i="7" s="1"/>
  <c r="I17205" i="7"/>
  <c r="L17205" i="7" s="1"/>
  <c r="I17206" i="7"/>
  <c r="L17206" i="7" s="1"/>
  <c r="I17207" i="7"/>
  <c r="L17207" i="7" s="1"/>
  <c r="I17208" i="7"/>
  <c r="L17208" i="7" s="1"/>
  <c r="I17209" i="7"/>
  <c r="L17209" i="7" s="1"/>
  <c r="I17210" i="7"/>
  <c r="L17210" i="7" s="1"/>
  <c r="I17211" i="7"/>
  <c r="L17211" i="7" s="1"/>
  <c r="I17212" i="7"/>
  <c r="L17212" i="7" s="1"/>
  <c r="I17213" i="7"/>
  <c r="L17213" i="7" s="1"/>
  <c r="I17214" i="7"/>
  <c r="L17214" i="7" s="1"/>
  <c r="I17215" i="7"/>
  <c r="L17215" i="7" s="1"/>
  <c r="I17216" i="7"/>
  <c r="L17216" i="7" s="1"/>
  <c r="I17217" i="7"/>
  <c r="L17217" i="7" s="1"/>
  <c r="I17218" i="7"/>
  <c r="L17218" i="7" s="1"/>
  <c r="I17219" i="7"/>
  <c r="L17219" i="7" s="1"/>
  <c r="I17220" i="7"/>
  <c r="L17220" i="7" s="1"/>
  <c r="I17221" i="7"/>
  <c r="L17221" i="7" s="1"/>
  <c r="I17222" i="7"/>
  <c r="L17222" i="7" s="1"/>
  <c r="I17223" i="7"/>
  <c r="L17223" i="7" s="1"/>
  <c r="I17224" i="7"/>
  <c r="L17224" i="7" s="1"/>
  <c r="I17225" i="7"/>
  <c r="L17225" i="7" s="1"/>
  <c r="I17226" i="7"/>
  <c r="L17226" i="7" s="1"/>
  <c r="I17227" i="7"/>
  <c r="L17227" i="7" s="1"/>
  <c r="I17228" i="7"/>
  <c r="L17228" i="7" s="1"/>
  <c r="I17229" i="7"/>
  <c r="L17229" i="7" s="1"/>
  <c r="I17230" i="7"/>
  <c r="L17230" i="7" s="1"/>
  <c r="I17231" i="7"/>
  <c r="L17231" i="7" s="1"/>
  <c r="I17232" i="7"/>
  <c r="L17232" i="7" s="1"/>
  <c r="I17233" i="7"/>
  <c r="L17233" i="7" s="1"/>
  <c r="I17234" i="7"/>
  <c r="L17234" i="7" s="1"/>
  <c r="I17235" i="7"/>
  <c r="L17235" i="7" s="1"/>
  <c r="I17236" i="7"/>
  <c r="L17236" i="7" s="1"/>
  <c r="I17237" i="7"/>
  <c r="L17237" i="7" s="1"/>
  <c r="I17238" i="7"/>
  <c r="L17238" i="7" s="1"/>
  <c r="I17239" i="7"/>
  <c r="L17239" i="7" s="1"/>
  <c r="I17240" i="7"/>
  <c r="L17240" i="7" s="1"/>
  <c r="I17241" i="7"/>
  <c r="L17241" i="7" s="1"/>
  <c r="I17242" i="7"/>
  <c r="L17242" i="7" s="1"/>
  <c r="I17243" i="7"/>
  <c r="L17243" i="7" s="1"/>
  <c r="I17244" i="7"/>
  <c r="L17244" i="7" s="1"/>
  <c r="I17245" i="7"/>
  <c r="L17245" i="7" s="1"/>
  <c r="I17246" i="7"/>
  <c r="L17246" i="7" s="1"/>
  <c r="I17247" i="7"/>
  <c r="L17247" i="7" s="1"/>
  <c r="I17248" i="7"/>
  <c r="L17248" i="7" s="1"/>
  <c r="I17249" i="7"/>
  <c r="L17249" i="7" s="1"/>
  <c r="I17250" i="7"/>
  <c r="L17250" i="7" s="1"/>
  <c r="I17251" i="7"/>
  <c r="L17251" i="7" s="1"/>
  <c r="I17252" i="7"/>
  <c r="L17252" i="7" s="1"/>
  <c r="I17253" i="7"/>
  <c r="L17253" i="7" s="1"/>
  <c r="I17254" i="7"/>
  <c r="L17254" i="7" s="1"/>
  <c r="I17255" i="7"/>
  <c r="L17255" i="7" s="1"/>
  <c r="I17256" i="7"/>
  <c r="L17256" i="7" s="1"/>
  <c r="I17257" i="7"/>
  <c r="L17257" i="7" s="1"/>
  <c r="I17258" i="7"/>
  <c r="L17258" i="7" s="1"/>
  <c r="I17259" i="7"/>
  <c r="L17259" i="7" s="1"/>
  <c r="I17260" i="7"/>
  <c r="L17260" i="7" s="1"/>
  <c r="I17261" i="7"/>
  <c r="L17261" i="7" s="1"/>
  <c r="I17262" i="7"/>
  <c r="L17262" i="7" s="1"/>
  <c r="I17263" i="7"/>
  <c r="L17263" i="7" s="1"/>
  <c r="I17264" i="7"/>
  <c r="L17264" i="7" s="1"/>
  <c r="I17265" i="7"/>
  <c r="L17265" i="7" s="1"/>
  <c r="I17266" i="7"/>
  <c r="L17266" i="7" s="1"/>
  <c r="I17267" i="7"/>
  <c r="L17267" i="7" s="1"/>
  <c r="I17268" i="7"/>
  <c r="L17268" i="7" s="1"/>
  <c r="I17269" i="7"/>
  <c r="L17269" i="7" s="1"/>
  <c r="I17270" i="7"/>
  <c r="L17270" i="7" s="1"/>
  <c r="I17271" i="7"/>
  <c r="L17271" i="7" s="1"/>
  <c r="I17272" i="7"/>
  <c r="L17272" i="7" s="1"/>
  <c r="I17273" i="7"/>
  <c r="L17273" i="7" s="1"/>
  <c r="I17274" i="7"/>
  <c r="L17274" i="7" s="1"/>
  <c r="I17275" i="7"/>
  <c r="L17275" i="7" s="1"/>
  <c r="I17276" i="7"/>
  <c r="L17276" i="7" s="1"/>
  <c r="I17277" i="7"/>
  <c r="L17277" i="7" s="1"/>
  <c r="I17278" i="7"/>
  <c r="L17278" i="7" s="1"/>
  <c r="I17279" i="7"/>
  <c r="L17279" i="7" s="1"/>
  <c r="I17280" i="7"/>
  <c r="L17280" i="7" s="1"/>
  <c r="I17281" i="7"/>
  <c r="L17281" i="7" s="1"/>
  <c r="I17282" i="7"/>
  <c r="L17282" i="7" s="1"/>
  <c r="I17283" i="7"/>
  <c r="L17283" i="7" s="1"/>
  <c r="I17284" i="7"/>
  <c r="L17284" i="7" s="1"/>
  <c r="I17285" i="7"/>
  <c r="L17285" i="7" s="1"/>
  <c r="I17286" i="7"/>
  <c r="L17286" i="7" s="1"/>
  <c r="I17287" i="7"/>
  <c r="L17287" i="7" s="1"/>
  <c r="I17288" i="7"/>
  <c r="L17288" i="7" s="1"/>
  <c r="I17289" i="7"/>
  <c r="L17289" i="7" s="1"/>
  <c r="I17290" i="7"/>
  <c r="L17290" i="7" s="1"/>
  <c r="I17291" i="7"/>
  <c r="L17291" i="7" s="1"/>
  <c r="I17292" i="7"/>
  <c r="L17292" i="7" s="1"/>
  <c r="I17293" i="7"/>
  <c r="L17293" i="7" s="1"/>
  <c r="I17294" i="7"/>
  <c r="L17294" i="7" s="1"/>
  <c r="I17295" i="7"/>
  <c r="L17295" i="7" s="1"/>
  <c r="I17296" i="7"/>
  <c r="L17296" i="7" s="1"/>
  <c r="I17297" i="7"/>
  <c r="L17297" i="7" s="1"/>
  <c r="I17298" i="7"/>
  <c r="L17298" i="7" s="1"/>
  <c r="I17299" i="7"/>
  <c r="L17299" i="7" s="1"/>
  <c r="I17300" i="7"/>
  <c r="L17300" i="7" s="1"/>
  <c r="I17301" i="7"/>
  <c r="L17301" i="7" s="1"/>
  <c r="I17302" i="7"/>
  <c r="L17302" i="7" s="1"/>
  <c r="I17303" i="7"/>
  <c r="L17303" i="7" s="1"/>
  <c r="I17304" i="7"/>
  <c r="L17304" i="7" s="1"/>
  <c r="I17305" i="7"/>
  <c r="L17305" i="7" s="1"/>
  <c r="I17306" i="7"/>
  <c r="L17306" i="7" s="1"/>
  <c r="I17307" i="7"/>
  <c r="L17307" i="7" s="1"/>
  <c r="I17308" i="7"/>
  <c r="L17308" i="7" s="1"/>
  <c r="I17309" i="7"/>
  <c r="L17309" i="7" s="1"/>
  <c r="I17310" i="7"/>
  <c r="L17310" i="7" s="1"/>
  <c r="I17311" i="7"/>
  <c r="L17311" i="7" s="1"/>
  <c r="I17312" i="7"/>
  <c r="L17312" i="7" s="1"/>
  <c r="I17313" i="7"/>
  <c r="L17313" i="7" s="1"/>
  <c r="I17314" i="7"/>
  <c r="L17314" i="7" s="1"/>
  <c r="I17315" i="7"/>
  <c r="L17315" i="7" s="1"/>
  <c r="I17316" i="7"/>
  <c r="L17316" i="7" s="1"/>
  <c r="I17317" i="7"/>
  <c r="L17317" i="7" s="1"/>
  <c r="I17318" i="7"/>
  <c r="L17318" i="7" s="1"/>
  <c r="I17319" i="7"/>
  <c r="L17319" i="7" s="1"/>
  <c r="I17320" i="7"/>
  <c r="L17320" i="7" s="1"/>
  <c r="I17321" i="7"/>
  <c r="L17321" i="7" s="1"/>
  <c r="I17322" i="7"/>
  <c r="L17322" i="7" s="1"/>
  <c r="I17323" i="7"/>
  <c r="L17323" i="7" s="1"/>
  <c r="I17324" i="7"/>
  <c r="L17324" i="7" s="1"/>
  <c r="I17325" i="7"/>
  <c r="L17325" i="7" s="1"/>
  <c r="I17326" i="7"/>
  <c r="L17326" i="7" s="1"/>
  <c r="I17327" i="7"/>
  <c r="L17327" i="7" s="1"/>
  <c r="I17328" i="7"/>
  <c r="L17328" i="7" s="1"/>
  <c r="I17329" i="7"/>
  <c r="L17329" i="7" s="1"/>
  <c r="I17330" i="7"/>
  <c r="L17330" i="7" s="1"/>
  <c r="I17331" i="7"/>
  <c r="L17331" i="7" s="1"/>
  <c r="I17332" i="7"/>
  <c r="L17332" i="7" s="1"/>
  <c r="I17333" i="7"/>
  <c r="L17333" i="7" s="1"/>
  <c r="I17334" i="7"/>
  <c r="L17334" i="7" s="1"/>
  <c r="I17335" i="7"/>
  <c r="L17335" i="7" s="1"/>
  <c r="I17336" i="7"/>
  <c r="L17336" i="7" s="1"/>
  <c r="I17337" i="7"/>
  <c r="L17337" i="7" s="1"/>
  <c r="I17338" i="7"/>
  <c r="L17338" i="7" s="1"/>
  <c r="I17339" i="7"/>
  <c r="L17339" i="7" s="1"/>
  <c r="I17340" i="7"/>
  <c r="L17340" i="7" s="1"/>
  <c r="I17341" i="7"/>
  <c r="L17341" i="7" s="1"/>
  <c r="I17342" i="7"/>
  <c r="L17342" i="7" s="1"/>
  <c r="I17343" i="7"/>
  <c r="L17343" i="7" s="1"/>
  <c r="I17344" i="7"/>
  <c r="L17344" i="7" s="1"/>
  <c r="I17345" i="7"/>
  <c r="L17345" i="7" s="1"/>
  <c r="I17346" i="7"/>
  <c r="L17346" i="7" s="1"/>
  <c r="I17347" i="7"/>
  <c r="L17347" i="7" s="1"/>
  <c r="I17348" i="7"/>
  <c r="L17348" i="7" s="1"/>
  <c r="I17349" i="7"/>
  <c r="L17349" i="7" s="1"/>
  <c r="I17350" i="7"/>
  <c r="L17350" i="7" s="1"/>
  <c r="I17351" i="7"/>
  <c r="L17351" i="7" s="1"/>
  <c r="I17352" i="7"/>
  <c r="L17352" i="7" s="1"/>
  <c r="I17353" i="7"/>
  <c r="L17353" i="7" s="1"/>
  <c r="I17354" i="7"/>
  <c r="L17354" i="7" s="1"/>
  <c r="I17355" i="7"/>
  <c r="L17355" i="7" s="1"/>
  <c r="I17356" i="7"/>
  <c r="L17356" i="7" s="1"/>
  <c r="I17357" i="7"/>
  <c r="L17357" i="7" s="1"/>
  <c r="I17358" i="7"/>
  <c r="L17358" i="7" s="1"/>
  <c r="I17359" i="7"/>
  <c r="L17359" i="7" s="1"/>
  <c r="I17360" i="7"/>
  <c r="L17360" i="7" s="1"/>
  <c r="I17361" i="7"/>
  <c r="L17361" i="7" s="1"/>
  <c r="I17362" i="7"/>
  <c r="L17362" i="7" s="1"/>
  <c r="I17363" i="7"/>
  <c r="L17363" i="7" s="1"/>
  <c r="I17364" i="7"/>
  <c r="L17364" i="7" s="1"/>
  <c r="I17365" i="7"/>
  <c r="L17365" i="7" s="1"/>
  <c r="I17366" i="7"/>
  <c r="L17366" i="7" s="1"/>
  <c r="I17367" i="7"/>
  <c r="L17367" i="7" s="1"/>
  <c r="I17368" i="7"/>
  <c r="L17368" i="7" s="1"/>
  <c r="I17369" i="7"/>
  <c r="L17369" i="7" s="1"/>
  <c r="I17370" i="7"/>
  <c r="L17370" i="7" s="1"/>
  <c r="I17371" i="7"/>
  <c r="L17371" i="7" s="1"/>
  <c r="I17372" i="7"/>
  <c r="L17372" i="7" s="1"/>
  <c r="I17373" i="7"/>
  <c r="L17373" i="7" s="1"/>
  <c r="I17374" i="7"/>
  <c r="L17374" i="7" s="1"/>
  <c r="I17375" i="7"/>
  <c r="L17375" i="7" s="1"/>
  <c r="I17376" i="7"/>
  <c r="L17376" i="7" s="1"/>
  <c r="I17377" i="7"/>
  <c r="L17377" i="7" s="1"/>
  <c r="I17378" i="7"/>
  <c r="L17378" i="7" s="1"/>
  <c r="I17379" i="7"/>
  <c r="L17379" i="7" s="1"/>
  <c r="I17380" i="7"/>
  <c r="L17380" i="7" s="1"/>
  <c r="I17381" i="7"/>
  <c r="L17381" i="7" s="1"/>
  <c r="I17382" i="7"/>
  <c r="L17382" i="7" s="1"/>
  <c r="I17383" i="7"/>
  <c r="L17383" i="7" s="1"/>
  <c r="I17384" i="7"/>
  <c r="L17384" i="7" s="1"/>
  <c r="I17385" i="7"/>
  <c r="L17385" i="7" s="1"/>
  <c r="I17386" i="7"/>
  <c r="L17386" i="7" s="1"/>
  <c r="I17387" i="7"/>
  <c r="L17387" i="7" s="1"/>
  <c r="I17388" i="7"/>
  <c r="L17388" i="7" s="1"/>
  <c r="I17389" i="7"/>
  <c r="L17389" i="7" s="1"/>
  <c r="I17390" i="7"/>
  <c r="L17390" i="7" s="1"/>
  <c r="I17391" i="7"/>
  <c r="L17391" i="7" s="1"/>
  <c r="I17392" i="7"/>
  <c r="L17392" i="7" s="1"/>
  <c r="I17393" i="7"/>
  <c r="L17393" i="7" s="1"/>
  <c r="I17394" i="7"/>
  <c r="L17394" i="7" s="1"/>
  <c r="I17395" i="7"/>
  <c r="L17395" i="7" s="1"/>
  <c r="I17396" i="7"/>
  <c r="L17396" i="7" s="1"/>
  <c r="I17397" i="7"/>
  <c r="L17397" i="7" s="1"/>
  <c r="I17398" i="7"/>
  <c r="L17398" i="7" s="1"/>
  <c r="I17399" i="7"/>
  <c r="L17399" i="7" s="1"/>
  <c r="I17400" i="7"/>
  <c r="L17400" i="7" s="1"/>
  <c r="I17401" i="7"/>
  <c r="L17401" i="7" s="1"/>
  <c r="I17402" i="7"/>
  <c r="L17402" i="7" s="1"/>
  <c r="I17403" i="7"/>
  <c r="L17403" i="7" s="1"/>
  <c r="I17404" i="7"/>
  <c r="L17404" i="7" s="1"/>
  <c r="I17405" i="7"/>
  <c r="L17405" i="7" s="1"/>
  <c r="I17406" i="7"/>
  <c r="L17406" i="7" s="1"/>
  <c r="I17407" i="7"/>
  <c r="L17407" i="7" s="1"/>
  <c r="I17408" i="7"/>
  <c r="L17408" i="7" s="1"/>
  <c r="I17409" i="7"/>
  <c r="L17409" i="7" s="1"/>
  <c r="I17410" i="7"/>
  <c r="L17410" i="7" s="1"/>
  <c r="I17411" i="7"/>
  <c r="L17411" i="7" s="1"/>
  <c r="I17412" i="7"/>
  <c r="L17412" i="7" s="1"/>
  <c r="I17413" i="7"/>
  <c r="L17413" i="7" s="1"/>
  <c r="I17414" i="7"/>
  <c r="L17414" i="7" s="1"/>
  <c r="I17415" i="7"/>
  <c r="L17415" i="7" s="1"/>
  <c r="I17416" i="7"/>
  <c r="L17416" i="7" s="1"/>
  <c r="I17417" i="7"/>
  <c r="L17417" i="7" s="1"/>
  <c r="I17418" i="7"/>
  <c r="L17418" i="7" s="1"/>
  <c r="I17419" i="7"/>
  <c r="L17419" i="7" s="1"/>
  <c r="I17420" i="7"/>
  <c r="L17420" i="7" s="1"/>
  <c r="I17421" i="7"/>
  <c r="L17421" i="7" s="1"/>
  <c r="I17422" i="7"/>
  <c r="L17422" i="7" s="1"/>
  <c r="I17423" i="7"/>
  <c r="L17423" i="7" s="1"/>
  <c r="I17424" i="7"/>
  <c r="L17424" i="7" s="1"/>
  <c r="I17425" i="7"/>
  <c r="L17425" i="7" s="1"/>
  <c r="I17426" i="7"/>
  <c r="L17426" i="7" s="1"/>
  <c r="I17427" i="7"/>
  <c r="L17427" i="7" s="1"/>
  <c r="I17428" i="7"/>
  <c r="L17428" i="7" s="1"/>
  <c r="I17429" i="7"/>
  <c r="L17429" i="7" s="1"/>
  <c r="I17430" i="7"/>
  <c r="L17430" i="7" s="1"/>
  <c r="I17431" i="7"/>
  <c r="L17431" i="7" s="1"/>
  <c r="I17432" i="7"/>
  <c r="L17432" i="7" s="1"/>
  <c r="I17433" i="7"/>
  <c r="L17433" i="7" s="1"/>
  <c r="I17434" i="7"/>
  <c r="L17434" i="7" s="1"/>
  <c r="I17435" i="7"/>
  <c r="L17435" i="7" s="1"/>
  <c r="I17436" i="7"/>
  <c r="L17436" i="7" s="1"/>
  <c r="I17437" i="7"/>
  <c r="L17437" i="7" s="1"/>
  <c r="I17438" i="7"/>
  <c r="L17438" i="7" s="1"/>
  <c r="I17439" i="7"/>
  <c r="L17439" i="7" s="1"/>
  <c r="I17440" i="7"/>
  <c r="L17440" i="7" s="1"/>
  <c r="I17441" i="7"/>
  <c r="L17441" i="7" s="1"/>
  <c r="I17442" i="7"/>
  <c r="L17442" i="7" s="1"/>
  <c r="I17443" i="7"/>
  <c r="L17443" i="7" s="1"/>
  <c r="I17444" i="7"/>
  <c r="L17444" i="7" s="1"/>
  <c r="I17445" i="7"/>
  <c r="L17445" i="7" s="1"/>
  <c r="I17446" i="7"/>
  <c r="L17446" i="7" s="1"/>
  <c r="I17447" i="7"/>
  <c r="L17447" i="7" s="1"/>
  <c r="I17448" i="7"/>
  <c r="L17448" i="7" s="1"/>
  <c r="I17449" i="7"/>
  <c r="L17449" i="7" s="1"/>
  <c r="I17450" i="7"/>
  <c r="L17450" i="7" s="1"/>
  <c r="I17451" i="7"/>
  <c r="L17451" i="7" s="1"/>
  <c r="I17452" i="7"/>
  <c r="L17452" i="7" s="1"/>
  <c r="I17453" i="7"/>
  <c r="L17453" i="7" s="1"/>
  <c r="I17454" i="7"/>
  <c r="L17454" i="7" s="1"/>
  <c r="I17455" i="7"/>
  <c r="L17455" i="7" s="1"/>
  <c r="I17456" i="7"/>
  <c r="L17456" i="7" s="1"/>
  <c r="I17457" i="7"/>
  <c r="L17457" i="7" s="1"/>
  <c r="I17458" i="7"/>
  <c r="L17458" i="7" s="1"/>
  <c r="I17459" i="7"/>
  <c r="L17459" i="7" s="1"/>
  <c r="I17460" i="7"/>
  <c r="L17460" i="7" s="1"/>
  <c r="I17461" i="7"/>
  <c r="L17461" i="7" s="1"/>
  <c r="I17462" i="7"/>
  <c r="L17462" i="7" s="1"/>
  <c r="I17463" i="7"/>
  <c r="L17463" i="7" s="1"/>
  <c r="I17464" i="7"/>
  <c r="L17464" i="7" s="1"/>
  <c r="I17465" i="7"/>
  <c r="L17465" i="7" s="1"/>
  <c r="I17466" i="7"/>
  <c r="L17466" i="7" s="1"/>
  <c r="I17467" i="7"/>
  <c r="L17467" i="7" s="1"/>
  <c r="I17468" i="7"/>
  <c r="L17468" i="7" s="1"/>
  <c r="I17469" i="7"/>
  <c r="L17469" i="7" s="1"/>
  <c r="I17470" i="7"/>
  <c r="L17470" i="7" s="1"/>
  <c r="I17471" i="7"/>
  <c r="L17471" i="7" s="1"/>
  <c r="I17472" i="7"/>
  <c r="L17472" i="7" s="1"/>
  <c r="I17473" i="7"/>
  <c r="L17473" i="7" s="1"/>
  <c r="I17474" i="7"/>
  <c r="L17474" i="7" s="1"/>
  <c r="I17475" i="7"/>
  <c r="L17475" i="7" s="1"/>
  <c r="I17476" i="7"/>
  <c r="L17476" i="7" s="1"/>
  <c r="I17477" i="7"/>
  <c r="L17477" i="7" s="1"/>
  <c r="I17478" i="7"/>
  <c r="L17478" i="7" s="1"/>
  <c r="I17479" i="7"/>
  <c r="L17479" i="7" s="1"/>
  <c r="I17480" i="7"/>
  <c r="L17480" i="7" s="1"/>
  <c r="I17481" i="7"/>
  <c r="L17481" i="7" s="1"/>
  <c r="I17482" i="7"/>
  <c r="L17482" i="7" s="1"/>
  <c r="I17483" i="7"/>
  <c r="L17483" i="7" s="1"/>
  <c r="I17484" i="7"/>
  <c r="L17484" i="7" s="1"/>
  <c r="I17485" i="7"/>
  <c r="L17485" i="7" s="1"/>
  <c r="I17486" i="7"/>
  <c r="L17486" i="7" s="1"/>
  <c r="I17487" i="7"/>
  <c r="L17487" i="7" s="1"/>
  <c r="I17488" i="7"/>
  <c r="L17488" i="7" s="1"/>
  <c r="I17489" i="7"/>
  <c r="L17489" i="7" s="1"/>
  <c r="I17490" i="7"/>
  <c r="L17490" i="7" s="1"/>
  <c r="I17491" i="7"/>
  <c r="L17491" i="7" s="1"/>
  <c r="I17492" i="7"/>
  <c r="L17492" i="7" s="1"/>
  <c r="I17493" i="7"/>
  <c r="L17493" i="7" s="1"/>
  <c r="I17494" i="7"/>
  <c r="L17494" i="7" s="1"/>
  <c r="I17495" i="7"/>
  <c r="L17495" i="7" s="1"/>
  <c r="I17496" i="7"/>
  <c r="L17496" i="7" s="1"/>
  <c r="I17497" i="7"/>
  <c r="L17497" i="7" s="1"/>
  <c r="I17498" i="7"/>
  <c r="L17498" i="7" s="1"/>
  <c r="I17499" i="7"/>
  <c r="L17499" i="7" s="1"/>
  <c r="I17500" i="7"/>
  <c r="L17500" i="7" s="1"/>
  <c r="I17501" i="7"/>
  <c r="L17501" i="7" s="1"/>
  <c r="I17502" i="7"/>
  <c r="L17502" i="7" s="1"/>
  <c r="I17503" i="7"/>
  <c r="L17503" i="7" s="1"/>
  <c r="I17504" i="7"/>
  <c r="L17504" i="7" s="1"/>
  <c r="I17505" i="7"/>
  <c r="L17505" i="7" s="1"/>
  <c r="I17506" i="7"/>
  <c r="L17506" i="7" s="1"/>
  <c r="I17507" i="7"/>
  <c r="L17507" i="7" s="1"/>
  <c r="I17508" i="7"/>
  <c r="L17508" i="7" s="1"/>
  <c r="I17509" i="7"/>
  <c r="L17509" i="7" s="1"/>
  <c r="I17510" i="7"/>
  <c r="L17510" i="7" s="1"/>
  <c r="I17511" i="7"/>
  <c r="L17511" i="7" s="1"/>
  <c r="I17512" i="7"/>
  <c r="L17512" i="7" s="1"/>
  <c r="I17513" i="7"/>
  <c r="L17513" i="7" s="1"/>
  <c r="I17514" i="7"/>
  <c r="L17514" i="7" s="1"/>
  <c r="I17515" i="7"/>
  <c r="L17515" i="7" s="1"/>
  <c r="I17516" i="7"/>
  <c r="L17516" i="7" s="1"/>
  <c r="I17517" i="7"/>
  <c r="L17517" i="7" s="1"/>
  <c r="I17518" i="7"/>
  <c r="L17518" i="7" s="1"/>
  <c r="I17519" i="7"/>
  <c r="L17519" i="7" s="1"/>
  <c r="I17520" i="7"/>
  <c r="L17520" i="7" s="1"/>
  <c r="I17521" i="7"/>
  <c r="L17521" i="7" s="1"/>
  <c r="I17522" i="7"/>
  <c r="L17522" i="7" s="1"/>
  <c r="I17523" i="7"/>
  <c r="L17523" i="7" s="1"/>
  <c r="I17524" i="7"/>
  <c r="L17524" i="7" s="1"/>
  <c r="I17525" i="7"/>
  <c r="L17525" i="7" s="1"/>
  <c r="I17526" i="7"/>
  <c r="L17526" i="7" s="1"/>
  <c r="I17527" i="7"/>
  <c r="L17527" i="7" s="1"/>
  <c r="I17528" i="7"/>
  <c r="L17528" i="7" s="1"/>
  <c r="I17529" i="7"/>
  <c r="L17529" i="7" s="1"/>
  <c r="I17530" i="7"/>
  <c r="L17530" i="7" s="1"/>
  <c r="I17531" i="7"/>
  <c r="L17531" i="7" s="1"/>
  <c r="I17532" i="7"/>
  <c r="L17532" i="7" s="1"/>
  <c r="I17533" i="7"/>
  <c r="L17533" i="7" s="1"/>
  <c r="I17534" i="7"/>
  <c r="L17534" i="7" s="1"/>
  <c r="I17535" i="7"/>
  <c r="L17535" i="7" s="1"/>
  <c r="I17536" i="7"/>
  <c r="L17536" i="7" s="1"/>
  <c r="I17537" i="7"/>
  <c r="L17537" i="7" s="1"/>
  <c r="I17538" i="7"/>
  <c r="L17538" i="7" s="1"/>
  <c r="I17539" i="7"/>
  <c r="L17539" i="7" s="1"/>
  <c r="I17540" i="7"/>
  <c r="L17540" i="7" s="1"/>
  <c r="I17541" i="7"/>
  <c r="L17541" i="7" s="1"/>
  <c r="I17542" i="7"/>
  <c r="L17542" i="7" s="1"/>
  <c r="I17543" i="7"/>
  <c r="L17543" i="7" s="1"/>
  <c r="I17544" i="7"/>
  <c r="L17544" i="7" s="1"/>
  <c r="I17545" i="7"/>
  <c r="L17545" i="7" s="1"/>
  <c r="I17546" i="7"/>
  <c r="L17546" i="7" s="1"/>
  <c r="I17547" i="7"/>
  <c r="L17547" i="7" s="1"/>
  <c r="I17548" i="7"/>
  <c r="L17548" i="7" s="1"/>
  <c r="I17549" i="7"/>
  <c r="L17549" i="7" s="1"/>
  <c r="I17550" i="7"/>
  <c r="L17550" i="7" s="1"/>
  <c r="I17551" i="7"/>
  <c r="L17551" i="7" s="1"/>
  <c r="I17552" i="7"/>
  <c r="L17552" i="7" s="1"/>
  <c r="I17553" i="7"/>
  <c r="L17553" i="7" s="1"/>
  <c r="I17554" i="7"/>
  <c r="L17554" i="7" s="1"/>
  <c r="I17555" i="7"/>
  <c r="L17555" i="7" s="1"/>
  <c r="I17556" i="7"/>
  <c r="L17556" i="7" s="1"/>
  <c r="I17557" i="7"/>
  <c r="L17557" i="7" s="1"/>
  <c r="I17558" i="7"/>
  <c r="L17558" i="7" s="1"/>
  <c r="I17559" i="7"/>
  <c r="L17559" i="7" s="1"/>
  <c r="I17560" i="7"/>
  <c r="L17560" i="7" s="1"/>
  <c r="I17561" i="7"/>
  <c r="L17561" i="7" s="1"/>
  <c r="I17562" i="7"/>
  <c r="L17562" i="7" s="1"/>
  <c r="I17563" i="7"/>
  <c r="L17563" i="7" s="1"/>
  <c r="I17564" i="7"/>
  <c r="L17564" i="7" s="1"/>
  <c r="I17565" i="7"/>
  <c r="L17565" i="7" s="1"/>
  <c r="I17566" i="7"/>
  <c r="L17566" i="7" s="1"/>
  <c r="I17567" i="7"/>
  <c r="L17567" i="7" s="1"/>
  <c r="I17568" i="7"/>
  <c r="L17568" i="7" s="1"/>
  <c r="I17569" i="7"/>
  <c r="L17569" i="7" s="1"/>
  <c r="I17570" i="7"/>
  <c r="L17570" i="7" s="1"/>
  <c r="I17571" i="7"/>
  <c r="L17571" i="7" s="1"/>
  <c r="I17572" i="7"/>
  <c r="L17572" i="7" s="1"/>
  <c r="I17573" i="7"/>
  <c r="L17573" i="7" s="1"/>
  <c r="I17574" i="7"/>
  <c r="L17574" i="7" s="1"/>
  <c r="I17575" i="7"/>
  <c r="L17575" i="7" s="1"/>
  <c r="I17576" i="7"/>
  <c r="L17576" i="7" s="1"/>
  <c r="I17577" i="7"/>
  <c r="L17577" i="7" s="1"/>
  <c r="I17578" i="7"/>
  <c r="L17578" i="7" s="1"/>
  <c r="I17579" i="7"/>
  <c r="L17579" i="7" s="1"/>
  <c r="I17580" i="7"/>
  <c r="L17580" i="7" s="1"/>
  <c r="I17581" i="7"/>
  <c r="L17581" i="7" s="1"/>
  <c r="I17582" i="7"/>
  <c r="L17582" i="7" s="1"/>
  <c r="I17583" i="7"/>
  <c r="L17583" i="7" s="1"/>
  <c r="I17584" i="7"/>
  <c r="L17584" i="7" s="1"/>
  <c r="I17585" i="7"/>
  <c r="L17585" i="7" s="1"/>
  <c r="I17586" i="7"/>
  <c r="L17586" i="7" s="1"/>
  <c r="I17587" i="7"/>
  <c r="L17587" i="7" s="1"/>
  <c r="I17588" i="7"/>
  <c r="L17588" i="7" s="1"/>
  <c r="I17589" i="7"/>
  <c r="L17589" i="7" s="1"/>
  <c r="I17590" i="7"/>
  <c r="L17590" i="7" s="1"/>
  <c r="I17591" i="7"/>
  <c r="L17591" i="7" s="1"/>
  <c r="I17592" i="7"/>
  <c r="L17592" i="7" s="1"/>
  <c r="I17593" i="7"/>
  <c r="L17593" i="7" s="1"/>
  <c r="I17594" i="7"/>
  <c r="L17594" i="7" s="1"/>
  <c r="I17595" i="7"/>
  <c r="L17595" i="7" s="1"/>
  <c r="I17596" i="7"/>
  <c r="L17596" i="7" s="1"/>
  <c r="I17597" i="7"/>
  <c r="L17597" i="7" s="1"/>
  <c r="I17598" i="7"/>
  <c r="L17598" i="7" s="1"/>
  <c r="I17599" i="7"/>
  <c r="L17599" i="7" s="1"/>
  <c r="I17600" i="7"/>
  <c r="L17600" i="7" s="1"/>
  <c r="I17601" i="7"/>
  <c r="L17601" i="7" s="1"/>
  <c r="I17602" i="7"/>
  <c r="L17602" i="7" s="1"/>
  <c r="I17603" i="7"/>
  <c r="L17603" i="7" s="1"/>
  <c r="I17604" i="7"/>
  <c r="L17604" i="7" s="1"/>
  <c r="I17605" i="7"/>
  <c r="L17605" i="7" s="1"/>
  <c r="I17606" i="7"/>
  <c r="L17606" i="7" s="1"/>
  <c r="I17607" i="7"/>
  <c r="L17607" i="7" s="1"/>
  <c r="I17608" i="7"/>
  <c r="L17608" i="7" s="1"/>
  <c r="I17609" i="7"/>
  <c r="L17609" i="7" s="1"/>
  <c r="I17610" i="7"/>
  <c r="L17610" i="7" s="1"/>
  <c r="I17611" i="7"/>
  <c r="L17611" i="7" s="1"/>
  <c r="I17612" i="7"/>
  <c r="L17612" i="7" s="1"/>
  <c r="I17613" i="7"/>
  <c r="L17613" i="7" s="1"/>
  <c r="I17614" i="7"/>
  <c r="L17614" i="7" s="1"/>
  <c r="I17615" i="7"/>
  <c r="L17615" i="7" s="1"/>
  <c r="I17616" i="7"/>
  <c r="L17616" i="7" s="1"/>
  <c r="I17617" i="7"/>
  <c r="L17617" i="7" s="1"/>
  <c r="I17618" i="7"/>
  <c r="L17618" i="7" s="1"/>
  <c r="I17619" i="7"/>
  <c r="L17619" i="7" s="1"/>
  <c r="I17620" i="7"/>
  <c r="L17620" i="7" s="1"/>
  <c r="I17621" i="7"/>
  <c r="L17621" i="7" s="1"/>
  <c r="I17622" i="7"/>
  <c r="L17622" i="7" s="1"/>
  <c r="I17623" i="7"/>
  <c r="L17623" i="7" s="1"/>
  <c r="I17624" i="7"/>
  <c r="L17624" i="7" s="1"/>
  <c r="I17625" i="7"/>
  <c r="L17625" i="7" s="1"/>
  <c r="I17626" i="7"/>
  <c r="L17626" i="7" s="1"/>
  <c r="I17627" i="7"/>
  <c r="L17627" i="7" s="1"/>
  <c r="I17628" i="7"/>
  <c r="L17628" i="7" s="1"/>
  <c r="I17629" i="7"/>
  <c r="L17629" i="7" s="1"/>
  <c r="I17630" i="7"/>
  <c r="L17630" i="7" s="1"/>
  <c r="I17631" i="7"/>
  <c r="L17631" i="7" s="1"/>
  <c r="I17632" i="7"/>
  <c r="L17632" i="7" s="1"/>
  <c r="I17633" i="7"/>
  <c r="L17633" i="7" s="1"/>
  <c r="I17634" i="7"/>
  <c r="L17634" i="7" s="1"/>
  <c r="I17635" i="7"/>
  <c r="L17635" i="7" s="1"/>
  <c r="I17636" i="7"/>
  <c r="L17636" i="7" s="1"/>
  <c r="I17637" i="7"/>
  <c r="L17637" i="7" s="1"/>
  <c r="I17638" i="7"/>
  <c r="L17638" i="7" s="1"/>
  <c r="I17639" i="7"/>
  <c r="L17639" i="7" s="1"/>
  <c r="I17640" i="7"/>
  <c r="L17640" i="7" s="1"/>
  <c r="I17641" i="7"/>
  <c r="L17641" i="7" s="1"/>
  <c r="I17642" i="7"/>
  <c r="L17642" i="7" s="1"/>
  <c r="I17643" i="7"/>
  <c r="L17643" i="7" s="1"/>
  <c r="I17644" i="7"/>
  <c r="L17644" i="7" s="1"/>
  <c r="I17645" i="7"/>
  <c r="L17645" i="7" s="1"/>
  <c r="I17646" i="7"/>
  <c r="L17646" i="7" s="1"/>
  <c r="I17647" i="7"/>
  <c r="L17647" i="7" s="1"/>
  <c r="I17648" i="7"/>
  <c r="L17648" i="7" s="1"/>
  <c r="I17649" i="7"/>
  <c r="L17649" i="7" s="1"/>
  <c r="I17650" i="7"/>
  <c r="L17650" i="7" s="1"/>
  <c r="I17651" i="7"/>
  <c r="L17651" i="7" s="1"/>
  <c r="I17652" i="7"/>
  <c r="L17652" i="7" s="1"/>
  <c r="I17653" i="7"/>
  <c r="L17653" i="7" s="1"/>
  <c r="I17654" i="7"/>
  <c r="L17654" i="7" s="1"/>
  <c r="I17655" i="7"/>
  <c r="L17655" i="7" s="1"/>
  <c r="I17656" i="7"/>
  <c r="L17656" i="7" s="1"/>
  <c r="I17657" i="7"/>
  <c r="L17657" i="7" s="1"/>
  <c r="I17658" i="7"/>
  <c r="L17658" i="7" s="1"/>
  <c r="I17659" i="7"/>
  <c r="L17659" i="7" s="1"/>
  <c r="I17660" i="7"/>
  <c r="L17660" i="7" s="1"/>
  <c r="I17661" i="7"/>
  <c r="L17661" i="7" s="1"/>
  <c r="I17662" i="7"/>
  <c r="L17662" i="7" s="1"/>
  <c r="I17663" i="7"/>
  <c r="L17663" i="7" s="1"/>
  <c r="I17664" i="7"/>
  <c r="L17664" i="7" s="1"/>
  <c r="I17665" i="7"/>
  <c r="L17665" i="7" s="1"/>
  <c r="I17666" i="7"/>
  <c r="L17666" i="7" s="1"/>
  <c r="I17667" i="7"/>
  <c r="L17667" i="7" s="1"/>
  <c r="I17668" i="7"/>
  <c r="L17668" i="7" s="1"/>
  <c r="I17669" i="7"/>
  <c r="L17669" i="7" s="1"/>
  <c r="I17670" i="7"/>
  <c r="L17670" i="7" s="1"/>
  <c r="I17671" i="7"/>
  <c r="L17671" i="7" s="1"/>
  <c r="I17672" i="7"/>
  <c r="L17672" i="7" s="1"/>
  <c r="I17673" i="7"/>
  <c r="L17673" i="7" s="1"/>
  <c r="I17674" i="7"/>
  <c r="L17674" i="7" s="1"/>
  <c r="I17675" i="7"/>
  <c r="L17675" i="7" s="1"/>
  <c r="I17676" i="7"/>
  <c r="L17676" i="7" s="1"/>
  <c r="I17677" i="7"/>
  <c r="L17677" i="7" s="1"/>
  <c r="I17678" i="7"/>
  <c r="L17678" i="7" s="1"/>
  <c r="I17679" i="7"/>
  <c r="L17679" i="7" s="1"/>
  <c r="I17680" i="7"/>
  <c r="L17680" i="7" s="1"/>
  <c r="I17681" i="7"/>
  <c r="L17681" i="7" s="1"/>
  <c r="I17682" i="7"/>
  <c r="L17682" i="7" s="1"/>
  <c r="I17683" i="7"/>
  <c r="L17683" i="7" s="1"/>
  <c r="I17684" i="7"/>
  <c r="L17684" i="7" s="1"/>
  <c r="I17685" i="7"/>
  <c r="L17685" i="7" s="1"/>
  <c r="I17686" i="7"/>
  <c r="L17686" i="7" s="1"/>
  <c r="I17687" i="7"/>
  <c r="L17687" i="7" s="1"/>
  <c r="I17688" i="7"/>
  <c r="L17688" i="7" s="1"/>
  <c r="I17689" i="7"/>
  <c r="L17689" i="7" s="1"/>
  <c r="I17690" i="7"/>
  <c r="L17690" i="7" s="1"/>
  <c r="I17691" i="7"/>
  <c r="L17691" i="7" s="1"/>
  <c r="I17692" i="7"/>
  <c r="L17692" i="7" s="1"/>
  <c r="I17693" i="7"/>
  <c r="L17693" i="7" s="1"/>
  <c r="I17694" i="7"/>
  <c r="L17694" i="7" s="1"/>
  <c r="I17695" i="7"/>
  <c r="L17695" i="7" s="1"/>
  <c r="I17696" i="7"/>
  <c r="L17696" i="7" s="1"/>
  <c r="I17697" i="7"/>
  <c r="L17697" i="7" s="1"/>
  <c r="I17698" i="7"/>
  <c r="L17698" i="7" s="1"/>
  <c r="I17699" i="7"/>
  <c r="L17699" i="7" s="1"/>
  <c r="I17700" i="7"/>
  <c r="L17700" i="7" s="1"/>
  <c r="I17701" i="7"/>
  <c r="L17701" i="7" s="1"/>
  <c r="I17702" i="7"/>
  <c r="L17702" i="7" s="1"/>
  <c r="I17703" i="7"/>
  <c r="L17703" i="7" s="1"/>
  <c r="I17704" i="7"/>
  <c r="L17704" i="7" s="1"/>
  <c r="I17705" i="7"/>
  <c r="L17705" i="7" s="1"/>
  <c r="I17706" i="7"/>
  <c r="L17706" i="7" s="1"/>
  <c r="I17707" i="7"/>
  <c r="L17707" i="7" s="1"/>
  <c r="I17708" i="7"/>
  <c r="L17708" i="7" s="1"/>
  <c r="I17709" i="7"/>
  <c r="L17709" i="7" s="1"/>
  <c r="I17710" i="7"/>
  <c r="L17710" i="7" s="1"/>
  <c r="I17711" i="7"/>
  <c r="L17711" i="7" s="1"/>
  <c r="I17712" i="7"/>
  <c r="L17712" i="7" s="1"/>
  <c r="I17713" i="7"/>
  <c r="L17713" i="7" s="1"/>
  <c r="I17714" i="7"/>
  <c r="L17714" i="7" s="1"/>
  <c r="I17715" i="7"/>
  <c r="L17715" i="7" s="1"/>
  <c r="I17716" i="7"/>
  <c r="L17716" i="7" s="1"/>
  <c r="I17717" i="7"/>
  <c r="L17717" i="7" s="1"/>
  <c r="I17718" i="7"/>
  <c r="L17718" i="7" s="1"/>
  <c r="I17719" i="7"/>
  <c r="L17719" i="7" s="1"/>
  <c r="I17720" i="7"/>
  <c r="L17720" i="7" s="1"/>
  <c r="I17721" i="7"/>
  <c r="L17721" i="7" s="1"/>
  <c r="I17722" i="7"/>
  <c r="L17722" i="7" s="1"/>
  <c r="I17723" i="7"/>
  <c r="L17723" i="7" s="1"/>
  <c r="I17724" i="7"/>
  <c r="L17724" i="7" s="1"/>
  <c r="I17725" i="7"/>
  <c r="L17725" i="7" s="1"/>
  <c r="I17726" i="7"/>
  <c r="L17726" i="7" s="1"/>
  <c r="I17727" i="7"/>
  <c r="L17727" i="7" s="1"/>
  <c r="I17728" i="7"/>
  <c r="L17728" i="7" s="1"/>
  <c r="I17729" i="7"/>
  <c r="L17729" i="7" s="1"/>
  <c r="I17730" i="7"/>
  <c r="L17730" i="7" s="1"/>
  <c r="I17731" i="7"/>
  <c r="L17731" i="7" s="1"/>
  <c r="I17732" i="7"/>
  <c r="L17732" i="7" s="1"/>
  <c r="I17733" i="7"/>
  <c r="L17733" i="7" s="1"/>
  <c r="I17734" i="7"/>
  <c r="L17734" i="7" s="1"/>
  <c r="I17735" i="7"/>
  <c r="L17735" i="7" s="1"/>
  <c r="I17736" i="7"/>
  <c r="L17736" i="7" s="1"/>
  <c r="I17737" i="7"/>
  <c r="L17737" i="7" s="1"/>
  <c r="I17738" i="7"/>
  <c r="L17738" i="7" s="1"/>
  <c r="I17739" i="7"/>
  <c r="L17739" i="7" s="1"/>
  <c r="I17740" i="7"/>
  <c r="L17740" i="7" s="1"/>
  <c r="I17741" i="7"/>
  <c r="L17741" i="7" s="1"/>
  <c r="I17742" i="7"/>
  <c r="L17742" i="7" s="1"/>
  <c r="I17743" i="7"/>
  <c r="L17743" i="7" s="1"/>
  <c r="I17744" i="7"/>
  <c r="L17744" i="7" s="1"/>
  <c r="I17745" i="7"/>
  <c r="L17745" i="7" s="1"/>
  <c r="I17746" i="7"/>
  <c r="L17746" i="7" s="1"/>
  <c r="I17747" i="7"/>
  <c r="L17747" i="7" s="1"/>
  <c r="I17748" i="7"/>
  <c r="L17748" i="7" s="1"/>
  <c r="I17749" i="7"/>
  <c r="L17749" i="7" s="1"/>
  <c r="I17750" i="7"/>
  <c r="L17750" i="7" s="1"/>
  <c r="I17751" i="7"/>
  <c r="L17751" i="7" s="1"/>
  <c r="I17752" i="7"/>
  <c r="L17752" i="7" s="1"/>
  <c r="I17753" i="7"/>
  <c r="L17753" i="7" s="1"/>
  <c r="I17754" i="7"/>
  <c r="L17754" i="7" s="1"/>
  <c r="I17755" i="7"/>
  <c r="L17755" i="7" s="1"/>
  <c r="I17756" i="7"/>
  <c r="L17756" i="7" s="1"/>
  <c r="I17757" i="7"/>
  <c r="L17757" i="7" s="1"/>
  <c r="I17758" i="7"/>
  <c r="L17758" i="7" s="1"/>
  <c r="I17759" i="7"/>
  <c r="L17759" i="7" s="1"/>
  <c r="I17760" i="7"/>
  <c r="L17760" i="7" s="1"/>
  <c r="I17761" i="7"/>
  <c r="L17761" i="7" s="1"/>
  <c r="I17762" i="7"/>
  <c r="L17762" i="7" s="1"/>
  <c r="I17763" i="7"/>
  <c r="L17763" i="7" s="1"/>
  <c r="I17764" i="7"/>
  <c r="L17764" i="7" s="1"/>
  <c r="I17765" i="7"/>
  <c r="L17765" i="7" s="1"/>
  <c r="I17766" i="7"/>
  <c r="L17766" i="7" s="1"/>
  <c r="I17767" i="7"/>
  <c r="L17767" i="7" s="1"/>
  <c r="I17768" i="7"/>
  <c r="L17768" i="7" s="1"/>
  <c r="I17769" i="7"/>
  <c r="L17769" i="7" s="1"/>
  <c r="I17770" i="7"/>
  <c r="L17770" i="7" s="1"/>
  <c r="I17771" i="7"/>
  <c r="L17771" i="7" s="1"/>
  <c r="I17772" i="7"/>
  <c r="L17772" i="7" s="1"/>
  <c r="I17773" i="7"/>
  <c r="L17773" i="7" s="1"/>
  <c r="I17774" i="7"/>
  <c r="L17774" i="7" s="1"/>
  <c r="I17775" i="7"/>
  <c r="L17775" i="7" s="1"/>
  <c r="I17776" i="7"/>
  <c r="L17776" i="7" s="1"/>
  <c r="I17777" i="7"/>
  <c r="L17777" i="7" s="1"/>
  <c r="I17778" i="7"/>
  <c r="L17778" i="7" s="1"/>
  <c r="I17779" i="7"/>
  <c r="L17779" i="7" s="1"/>
  <c r="I17780" i="7"/>
  <c r="L17780" i="7" s="1"/>
  <c r="I17781" i="7"/>
  <c r="L17781" i="7" s="1"/>
  <c r="I17782" i="7"/>
  <c r="L17782" i="7" s="1"/>
  <c r="I17783" i="7"/>
  <c r="L17783" i="7" s="1"/>
  <c r="I17784" i="7"/>
  <c r="L17784" i="7" s="1"/>
  <c r="I17785" i="7"/>
  <c r="L17785" i="7" s="1"/>
  <c r="I17786" i="7"/>
  <c r="L17786" i="7" s="1"/>
  <c r="I17787" i="7"/>
  <c r="L17787" i="7" s="1"/>
  <c r="I17788" i="7"/>
  <c r="L17788" i="7" s="1"/>
  <c r="I17789" i="7"/>
  <c r="L17789" i="7" s="1"/>
  <c r="I17790" i="7"/>
  <c r="L17790" i="7" s="1"/>
  <c r="I17791" i="7"/>
  <c r="L17791" i="7" s="1"/>
  <c r="I17792" i="7"/>
  <c r="L17792" i="7" s="1"/>
  <c r="I17793" i="7"/>
  <c r="L17793" i="7" s="1"/>
  <c r="I17794" i="7"/>
  <c r="L17794" i="7" s="1"/>
  <c r="I17795" i="7"/>
  <c r="L17795" i="7" s="1"/>
  <c r="I17796" i="7"/>
  <c r="L17796" i="7" s="1"/>
  <c r="I17797" i="7"/>
  <c r="L17797" i="7" s="1"/>
  <c r="I17798" i="7"/>
  <c r="L17798" i="7" s="1"/>
  <c r="I17799" i="7"/>
  <c r="L17799" i="7" s="1"/>
  <c r="I17800" i="7"/>
  <c r="L17800" i="7" s="1"/>
  <c r="I17801" i="7"/>
  <c r="L17801" i="7" s="1"/>
  <c r="I17802" i="7"/>
  <c r="L17802" i="7" s="1"/>
  <c r="I17803" i="7"/>
  <c r="L17803" i="7" s="1"/>
  <c r="I17804" i="7"/>
  <c r="L17804" i="7" s="1"/>
  <c r="I17805" i="7"/>
  <c r="L17805" i="7" s="1"/>
  <c r="I17806" i="7"/>
  <c r="L17806" i="7" s="1"/>
  <c r="I17807" i="7"/>
  <c r="L17807" i="7" s="1"/>
  <c r="I17808" i="7"/>
  <c r="L17808" i="7" s="1"/>
  <c r="I17809" i="7"/>
  <c r="L17809" i="7" s="1"/>
  <c r="I17810" i="7"/>
  <c r="L17810" i="7" s="1"/>
  <c r="I17811" i="7"/>
  <c r="L17811" i="7" s="1"/>
  <c r="I17812" i="7"/>
  <c r="L17812" i="7" s="1"/>
  <c r="I17813" i="7"/>
  <c r="L17813" i="7" s="1"/>
  <c r="I17814" i="7"/>
  <c r="L17814" i="7" s="1"/>
  <c r="I17815" i="7"/>
  <c r="L17815" i="7" s="1"/>
  <c r="I17816" i="7"/>
  <c r="L17816" i="7" s="1"/>
  <c r="I17817" i="7"/>
  <c r="L17817" i="7" s="1"/>
  <c r="I17818" i="7"/>
  <c r="L17818" i="7" s="1"/>
  <c r="I17819" i="7"/>
  <c r="L17819" i="7" s="1"/>
  <c r="I17820" i="7"/>
  <c r="L17820" i="7" s="1"/>
  <c r="I17821" i="7"/>
  <c r="L17821" i="7" s="1"/>
  <c r="I17822" i="7"/>
  <c r="L17822" i="7" s="1"/>
  <c r="I17823" i="7"/>
  <c r="L17823" i="7" s="1"/>
  <c r="I17824" i="7"/>
  <c r="L17824" i="7" s="1"/>
  <c r="I17825" i="7"/>
  <c r="L17825" i="7" s="1"/>
  <c r="I17826" i="7"/>
  <c r="L17826" i="7" s="1"/>
  <c r="I17827" i="7"/>
  <c r="L17827" i="7" s="1"/>
  <c r="I17828" i="7"/>
  <c r="L17828" i="7" s="1"/>
  <c r="I17829" i="7"/>
  <c r="L17829" i="7" s="1"/>
  <c r="I17830" i="7"/>
  <c r="L17830" i="7" s="1"/>
  <c r="I17831" i="7"/>
  <c r="L17831" i="7" s="1"/>
  <c r="I17832" i="7"/>
  <c r="L17832" i="7" s="1"/>
  <c r="I17833" i="7"/>
  <c r="L17833" i="7" s="1"/>
  <c r="I17834" i="7"/>
  <c r="L17834" i="7" s="1"/>
  <c r="I17835" i="7"/>
  <c r="L17835" i="7" s="1"/>
  <c r="I17836" i="7"/>
  <c r="L17836" i="7" s="1"/>
  <c r="I17837" i="7"/>
  <c r="L17837" i="7" s="1"/>
  <c r="I17838" i="7"/>
  <c r="L17838" i="7" s="1"/>
  <c r="I17839" i="7"/>
  <c r="L17839" i="7" s="1"/>
  <c r="I17840" i="7"/>
  <c r="L17840" i="7" s="1"/>
  <c r="I17841" i="7"/>
  <c r="L17841" i="7" s="1"/>
  <c r="I17842" i="7"/>
  <c r="L17842" i="7" s="1"/>
  <c r="I17843" i="7"/>
  <c r="L17843" i="7" s="1"/>
  <c r="I17844" i="7"/>
  <c r="L17844" i="7" s="1"/>
  <c r="I17845" i="7"/>
  <c r="L17845" i="7" s="1"/>
  <c r="I17846" i="7"/>
  <c r="L17846" i="7" s="1"/>
  <c r="I17847" i="7"/>
  <c r="L17847" i="7" s="1"/>
  <c r="I17848" i="7"/>
  <c r="L17848" i="7" s="1"/>
  <c r="I17849" i="7"/>
  <c r="L17849" i="7" s="1"/>
  <c r="I17850" i="7"/>
  <c r="L17850" i="7" s="1"/>
  <c r="I17851" i="7"/>
  <c r="L17851" i="7" s="1"/>
  <c r="I17852" i="7"/>
  <c r="L17852" i="7" s="1"/>
  <c r="I17853" i="7"/>
  <c r="L17853" i="7" s="1"/>
  <c r="I17854" i="7"/>
  <c r="L17854" i="7" s="1"/>
  <c r="I17855" i="7"/>
  <c r="L17855" i="7" s="1"/>
  <c r="I17856" i="7"/>
  <c r="L17856" i="7" s="1"/>
  <c r="I17857" i="7"/>
  <c r="L17857" i="7" s="1"/>
  <c r="I17858" i="7"/>
  <c r="L17858" i="7" s="1"/>
  <c r="I17859" i="7"/>
  <c r="L17859" i="7" s="1"/>
  <c r="I17860" i="7"/>
  <c r="L17860" i="7" s="1"/>
  <c r="I17861" i="7"/>
  <c r="L17861" i="7" s="1"/>
  <c r="I17862" i="7"/>
  <c r="L17862" i="7" s="1"/>
  <c r="I17863" i="7"/>
  <c r="L17863" i="7" s="1"/>
  <c r="I17864" i="7"/>
  <c r="L17864" i="7" s="1"/>
  <c r="I17865" i="7"/>
  <c r="L17865" i="7" s="1"/>
  <c r="I17866" i="7"/>
  <c r="L17866" i="7" s="1"/>
  <c r="I17867" i="7"/>
  <c r="L17867" i="7" s="1"/>
  <c r="I17868" i="7"/>
  <c r="L17868" i="7" s="1"/>
  <c r="I17869" i="7"/>
  <c r="L17869" i="7" s="1"/>
  <c r="I17870" i="7"/>
  <c r="L17870" i="7" s="1"/>
  <c r="I17871" i="7"/>
  <c r="L17871" i="7" s="1"/>
  <c r="I17872" i="7"/>
  <c r="L17872" i="7" s="1"/>
  <c r="I17873" i="7"/>
  <c r="L17873" i="7" s="1"/>
  <c r="I17874" i="7"/>
  <c r="L17874" i="7" s="1"/>
  <c r="I17875" i="7"/>
  <c r="L17875" i="7" s="1"/>
  <c r="I17876" i="7"/>
  <c r="L17876" i="7" s="1"/>
  <c r="I17877" i="7"/>
  <c r="L17877" i="7" s="1"/>
  <c r="I17878" i="7"/>
  <c r="L17878" i="7" s="1"/>
  <c r="I17879" i="7"/>
  <c r="L17879" i="7" s="1"/>
  <c r="I17880" i="7"/>
  <c r="L17880" i="7" s="1"/>
  <c r="I17881" i="7"/>
  <c r="L17881" i="7" s="1"/>
  <c r="I17882" i="7"/>
  <c r="L17882" i="7" s="1"/>
  <c r="I17883" i="7"/>
  <c r="L17883" i="7" s="1"/>
  <c r="I17884" i="7"/>
  <c r="L17884" i="7" s="1"/>
  <c r="I17885" i="7"/>
  <c r="L17885" i="7" s="1"/>
  <c r="I17886" i="7"/>
  <c r="L17886" i="7" s="1"/>
  <c r="I17887" i="7"/>
  <c r="L17887" i="7" s="1"/>
  <c r="I17888" i="7"/>
  <c r="L17888" i="7" s="1"/>
  <c r="I17889" i="7"/>
  <c r="L17889" i="7" s="1"/>
  <c r="I17890" i="7"/>
  <c r="L17890" i="7" s="1"/>
  <c r="I17891" i="7"/>
  <c r="L17891" i="7" s="1"/>
  <c r="I17892" i="7"/>
  <c r="L17892" i="7" s="1"/>
  <c r="I17893" i="7"/>
  <c r="L17893" i="7" s="1"/>
  <c r="I17894" i="7"/>
  <c r="L17894" i="7" s="1"/>
  <c r="I17895" i="7"/>
  <c r="L17895" i="7" s="1"/>
  <c r="I17896" i="7"/>
  <c r="L17896" i="7" s="1"/>
  <c r="I17897" i="7"/>
  <c r="L17897" i="7" s="1"/>
  <c r="I17898" i="7"/>
  <c r="L17898" i="7" s="1"/>
  <c r="I17899" i="7"/>
  <c r="L17899" i="7" s="1"/>
  <c r="I17900" i="7"/>
  <c r="L17900" i="7" s="1"/>
  <c r="I17901" i="7"/>
  <c r="L17901" i="7" s="1"/>
  <c r="I17902" i="7"/>
  <c r="L17902" i="7" s="1"/>
  <c r="I17903" i="7"/>
  <c r="L17903" i="7" s="1"/>
  <c r="I17904" i="7"/>
  <c r="L17904" i="7" s="1"/>
  <c r="I17905" i="7"/>
  <c r="L17905" i="7" s="1"/>
  <c r="I17906" i="7"/>
  <c r="L17906" i="7" s="1"/>
  <c r="I17907" i="7"/>
  <c r="L17907" i="7" s="1"/>
  <c r="I17908" i="7"/>
  <c r="L17908" i="7" s="1"/>
  <c r="I17909" i="7"/>
  <c r="L17909" i="7" s="1"/>
  <c r="I17910" i="7"/>
  <c r="L17910" i="7" s="1"/>
  <c r="I17911" i="7"/>
  <c r="L17911" i="7" s="1"/>
  <c r="I17912" i="7"/>
  <c r="L17912" i="7" s="1"/>
  <c r="I17913" i="7"/>
  <c r="L17913" i="7" s="1"/>
  <c r="I17914" i="7"/>
  <c r="L17914" i="7" s="1"/>
  <c r="I17915" i="7"/>
  <c r="L17915" i="7" s="1"/>
  <c r="I17916" i="7"/>
  <c r="L17916" i="7" s="1"/>
  <c r="I17917" i="7"/>
  <c r="L17917" i="7" s="1"/>
  <c r="I17918" i="7"/>
  <c r="L17918" i="7" s="1"/>
  <c r="I17919" i="7"/>
  <c r="L17919" i="7" s="1"/>
  <c r="I17920" i="7"/>
  <c r="L17920" i="7" s="1"/>
  <c r="I17921" i="7"/>
  <c r="L17921" i="7" s="1"/>
  <c r="I17922" i="7"/>
  <c r="L17922" i="7" s="1"/>
  <c r="I17923" i="7"/>
  <c r="L17923" i="7" s="1"/>
  <c r="I17924" i="7"/>
  <c r="L17924" i="7" s="1"/>
  <c r="I17925" i="7"/>
  <c r="L17925" i="7" s="1"/>
  <c r="I17926" i="7"/>
  <c r="L17926" i="7" s="1"/>
  <c r="I17927" i="7"/>
  <c r="L17927" i="7" s="1"/>
  <c r="I17928" i="7"/>
  <c r="L17928" i="7" s="1"/>
  <c r="I17929" i="7"/>
  <c r="L17929" i="7" s="1"/>
  <c r="I17930" i="7"/>
  <c r="L17930" i="7" s="1"/>
  <c r="I17931" i="7"/>
  <c r="L17931" i="7" s="1"/>
  <c r="I17932" i="7"/>
  <c r="L17932" i="7" s="1"/>
  <c r="I17933" i="7"/>
  <c r="L17933" i="7" s="1"/>
  <c r="I17934" i="7"/>
  <c r="L17934" i="7" s="1"/>
  <c r="I17935" i="7"/>
  <c r="L17935" i="7" s="1"/>
  <c r="I17936" i="7"/>
  <c r="L17936" i="7" s="1"/>
  <c r="I17937" i="7"/>
  <c r="L17937" i="7" s="1"/>
  <c r="I17938" i="7"/>
  <c r="L17938" i="7" s="1"/>
  <c r="I17939" i="7"/>
  <c r="L17939" i="7" s="1"/>
  <c r="I17940" i="7"/>
  <c r="L17940" i="7" s="1"/>
  <c r="I17941" i="7"/>
  <c r="L17941" i="7" s="1"/>
  <c r="I17942" i="7"/>
  <c r="L17942" i="7" s="1"/>
  <c r="I17943" i="7"/>
  <c r="L17943" i="7" s="1"/>
  <c r="I17944" i="7"/>
  <c r="L17944" i="7" s="1"/>
  <c r="I17945" i="7"/>
  <c r="L17945" i="7" s="1"/>
  <c r="I17946" i="7"/>
  <c r="L17946" i="7" s="1"/>
  <c r="I17947" i="7"/>
  <c r="L17947" i="7" s="1"/>
  <c r="I17948" i="7"/>
  <c r="L17948" i="7" s="1"/>
  <c r="I17949" i="7"/>
  <c r="L17949" i="7" s="1"/>
  <c r="I17950" i="7"/>
  <c r="L17950" i="7" s="1"/>
  <c r="I17951" i="7"/>
  <c r="L17951" i="7" s="1"/>
  <c r="I17952" i="7"/>
  <c r="L17952" i="7" s="1"/>
  <c r="I17953" i="7"/>
  <c r="L17953" i="7" s="1"/>
  <c r="I17954" i="7"/>
  <c r="L17954" i="7" s="1"/>
  <c r="I17955" i="7"/>
  <c r="L17955" i="7" s="1"/>
  <c r="I17956" i="7"/>
  <c r="L17956" i="7" s="1"/>
  <c r="I17957" i="7"/>
  <c r="L17957" i="7" s="1"/>
  <c r="I17958" i="7"/>
  <c r="L17958" i="7" s="1"/>
  <c r="I17959" i="7"/>
  <c r="L17959" i="7" s="1"/>
  <c r="I17960" i="7"/>
  <c r="L17960" i="7" s="1"/>
  <c r="I17961" i="7"/>
  <c r="L17961" i="7" s="1"/>
  <c r="I17962" i="7"/>
  <c r="L17962" i="7" s="1"/>
  <c r="I17963" i="7"/>
  <c r="L17963" i="7" s="1"/>
  <c r="I17964" i="7"/>
  <c r="L17964" i="7" s="1"/>
  <c r="I17965" i="7"/>
  <c r="L17965" i="7" s="1"/>
  <c r="I17966" i="7"/>
  <c r="L17966" i="7" s="1"/>
  <c r="I17967" i="7"/>
  <c r="L17967" i="7" s="1"/>
  <c r="I17968" i="7"/>
  <c r="L17968" i="7" s="1"/>
  <c r="I17969" i="7"/>
  <c r="L17969" i="7" s="1"/>
  <c r="I17970" i="7"/>
  <c r="L17970" i="7" s="1"/>
  <c r="I17971" i="7"/>
  <c r="L17971" i="7" s="1"/>
  <c r="I17972" i="7"/>
  <c r="L17972" i="7" s="1"/>
  <c r="I17973" i="7"/>
  <c r="L17973" i="7" s="1"/>
  <c r="I17974" i="7"/>
  <c r="L17974" i="7" s="1"/>
  <c r="I17975" i="7"/>
  <c r="L17975" i="7" s="1"/>
  <c r="I17976" i="7"/>
  <c r="L17976" i="7" s="1"/>
  <c r="I17977" i="7"/>
  <c r="L17977" i="7" s="1"/>
  <c r="I17978" i="7"/>
  <c r="L17978" i="7" s="1"/>
  <c r="I17979" i="7"/>
  <c r="L17979" i="7" s="1"/>
  <c r="I17980" i="7"/>
  <c r="L17980" i="7" s="1"/>
  <c r="I17981" i="7"/>
  <c r="L17981" i="7" s="1"/>
  <c r="I17982" i="7"/>
  <c r="L17982" i="7" s="1"/>
  <c r="I17983" i="7"/>
  <c r="L17983" i="7" s="1"/>
  <c r="I17984" i="7"/>
  <c r="L17984" i="7" s="1"/>
  <c r="I17985" i="7"/>
  <c r="L17985" i="7" s="1"/>
  <c r="I17986" i="7"/>
  <c r="L17986" i="7" s="1"/>
  <c r="I17987" i="7"/>
  <c r="L17987" i="7" s="1"/>
  <c r="I17988" i="7"/>
  <c r="L17988" i="7" s="1"/>
  <c r="I17989" i="7"/>
  <c r="L17989" i="7" s="1"/>
  <c r="I17990" i="7"/>
  <c r="L17990" i="7" s="1"/>
  <c r="I17991" i="7"/>
  <c r="L17991" i="7" s="1"/>
  <c r="I17992" i="7"/>
  <c r="L17992" i="7" s="1"/>
  <c r="I17993" i="7"/>
  <c r="L17993" i="7" s="1"/>
  <c r="I17994" i="7"/>
  <c r="L17994" i="7" s="1"/>
  <c r="I17995" i="7"/>
  <c r="L17995" i="7" s="1"/>
  <c r="I17996" i="7"/>
  <c r="L17996" i="7" s="1"/>
  <c r="I17997" i="7"/>
  <c r="L17997" i="7" s="1"/>
  <c r="I17998" i="7"/>
  <c r="L17998" i="7" s="1"/>
  <c r="I17999" i="7"/>
  <c r="L17999" i="7" s="1"/>
  <c r="I18000" i="7"/>
  <c r="L18000" i="7" s="1"/>
  <c r="I18001" i="7"/>
  <c r="L18001" i="7" s="1"/>
  <c r="I18002" i="7"/>
  <c r="L18002" i="7" s="1"/>
  <c r="I18003" i="7"/>
  <c r="L18003" i="7" s="1"/>
  <c r="I18004" i="7"/>
  <c r="L18004" i="7" s="1"/>
  <c r="I18005" i="7"/>
  <c r="L18005" i="7" s="1"/>
  <c r="I18006" i="7"/>
  <c r="L18006" i="7" s="1"/>
  <c r="I18007" i="7"/>
  <c r="L18007" i="7" s="1"/>
  <c r="I18008" i="7"/>
  <c r="L18008" i="7" s="1"/>
  <c r="I18009" i="7"/>
  <c r="L18009" i="7" s="1"/>
  <c r="I18010" i="7"/>
  <c r="L18010" i="7" s="1"/>
  <c r="I18011" i="7"/>
  <c r="L18011" i="7" s="1"/>
  <c r="I18012" i="7"/>
  <c r="L18012" i="7" s="1"/>
  <c r="I18013" i="7"/>
  <c r="L18013" i="7" s="1"/>
  <c r="I18014" i="7"/>
  <c r="L18014" i="7" s="1"/>
  <c r="I18015" i="7"/>
  <c r="L18015" i="7" s="1"/>
  <c r="I18016" i="7"/>
  <c r="L18016" i="7" s="1"/>
  <c r="I18017" i="7"/>
  <c r="L18017" i="7" s="1"/>
  <c r="I18018" i="7"/>
  <c r="L18018" i="7" s="1"/>
  <c r="I18019" i="7"/>
  <c r="L18019" i="7" s="1"/>
  <c r="I18020" i="7"/>
  <c r="L18020" i="7" s="1"/>
  <c r="I18021" i="7"/>
  <c r="L18021" i="7" s="1"/>
  <c r="I18022" i="7"/>
  <c r="L18022" i="7" s="1"/>
  <c r="I18023" i="7"/>
  <c r="L18023" i="7" s="1"/>
  <c r="I18024" i="7"/>
  <c r="L18024" i="7" s="1"/>
  <c r="I18025" i="7"/>
  <c r="L18025" i="7" s="1"/>
  <c r="I18026" i="7"/>
  <c r="L18026" i="7" s="1"/>
  <c r="I18027" i="7"/>
  <c r="L18027" i="7" s="1"/>
  <c r="I18028" i="7"/>
  <c r="L18028" i="7" s="1"/>
  <c r="I18029" i="7"/>
  <c r="L18029" i="7" s="1"/>
  <c r="I18030" i="7"/>
  <c r="L18030" i="7" s="1"/>
  <c r="I18031" i="7"/>
  <c r="L18031" i="7" s="1"/>
  <c r="I18032" i="7"/>
  <c r="L18032" i="7" s="1"/>
  <c r="I18033" i="7"/>
  <c r="L18033" i="7" s="1"/>
  <c r="I18034" i="7"/>
  <c r="L18034" i="7" s="1"/>
  <c r="I18035" i="7"/>
  <c r="L18035" i="7" s="1"/>
  <c r="I18036" i="7"/>
  <c r="L18036" i="7" s="1"/>
  <c r="I18037" i="7"/>
  <c r="L18037" i="7" s="1"/>
  <c r="I18038" i="7"/>
  <c r="L18038" i="7" s="1"/>
  <c r="I18039" i="7"/>
  <c r="L18039" i="7" s="1"/>
  <c r="I18040" i="7"/>
  <c r="L18040" i="7" s="1"/>
  <c r="I18041" i="7"/>
  <c r="L18041" i="7" s="1"/>
  <c r="I18042" i="7"/>
  <c r="L18042" i="7" s="1"/>
  <c r="I18043" i="7"/>
  <c r="L18043" i="7" s="1"/>
  <c r="I18044" i="7"/>
  <c r="L18044" i="7" s="1"/>
  <c r="I18045" i="7"/>
  <c r="L18045" i="7" s="1"/>
  <c r="I18046" i="7"/>
  <c r="L18046" i="7" s="1"/>
  <c r="I18047" i="7"/>
  <c r="L18047" i="7" s="1"/>
  <c r="I18048" i="7"/>
  <c r="L18048" i="7" s="1"/>
  <c r="I18049" i="7"/>
  <c r="L18049" i="7" s="1"/>
  <c r="I18050" i="7"/>
  <c r="L18050" i="7" s="1"/>
  <c r="I18051" i="7"/>
  <c r="L18051" i="7" s="1"/>
  <c r="I18052" i="7"/>
  <c r="L18052" i="7" s="1"/>
  <c r="I18053" i="7"/>
  <c r="L18053" i="7" s="1"/>
  <c r="I18054" i="7"/>
  <c r="L18054" i="7" s="1"/>
  <c r="I18055" i="7"/>
  <c r="L18055" i="7" s="1"/>
  <c r="I18056" i="7"/>
  <c r="L18056" i="7" s="1"/>
  <c r="I18057" i="7"/>
  <c r="L18057" i="7" s="1"/>
  <c r="I18058" i="7"/>
  <c r="L18058" i="7" s="1"/>
  <c r="I18059" i="7"/>
  <c r="L18059" i="7" s="1"/>
  <c r="I18060" i="7"/>
  <c r="L18060" i="7" s="1"/>
  <c r="I18061" i="7"/>
  <c r="L18061" i="7" s="1"/>
  <c r="I18062" i="7"/>
  <c r="L18062" i="7" s="1"/>
  <c r="I18063" i="7"/>
  <c r="L18063" i="7" s="1"/>
  <c r="I18064" i="7"/>
  <c r="L18064" i="7" s="1"/>
  <c r="I18065" i="7"/>
  <c r="L18065" i="7" s="1"/>
  <c r="I18066" i="7"/>
  <c r="L18066" i="7" s="1"/>
  <c r="I18067" i="7"/>
  <c r="L18067" i="7" s="1"/>
  <c r="I18068" i="7"/>
  <c r="L18068" i="7" s="1"/>
  <c r="I18069" i="7"/>
  <c r="L18069" i="7" s="1"/>
  <c r="I18070" i="7"/>
  <c r="L18070" i="7" s="1"/>
  <c r="I18071" i="7"/>
  <c r="L18071" i="7" s="1"/>
  <c r="I18072" i="7"/>
  <c r="L18072" i="7" s="1"/>
  <c r="I18073" i="7"/>
  <c r="L18073" i="7" s="1"/>
  <c r="I18074" i="7"/>
  <c r="L18074" i="7" s="1"/>
  <c r="I18075" i="7"/>
  <c r="L18075" i="7" s="1"/>
  <c r="I18076" i="7"/>
  <c r="L18076" i="7" s="1"/>
  <c r="I18077" i="7"/>
  <c r="L18077" i="7" s="1"/>
  <c r="I18078" i="7"/>
  <c r="L18078" i="7" s="1"/>
  <c r="I18079" i="7"/>
  <c r="L18079" i="7" s="1"/>
  <c r="I18080" i="7"/>
  <c r="L18080" i="7" s="1"/>
  <c r="I18081" i="7"/>
  <c r="L18081" i="7" s="1"/>
  <c r="I18082" i="7"/>
  <c r="L18082" i="7" s="1"/>
  <c r="I18083" i="7"/>
  <c r="L18083" i="7" s="1"/>
  <c r="I18084" i="7"/>
  <c r="L18084" i="7" s="1"/>
  <c r="I18085" i="7"/>
  <c r="L18085" i="7" s="1"/>
  <c r="I18086" i="7"/>
  <c r="L18086" i="7" s="1"/>
  <c r="I18087" i="7"/>
  <c r="L18087" i="7" s="1"/>
  <c r="I18088" i="7"/>
  <c r="L18088" i="7" s="1"/>
  <c r="I18089" i="7"/>
  <c r="L18089" i="7" s="1"/>
  <c r="I18090" i="7"/>
  <c r="L18090" i="7" s="1"/>
  <c r="I18091" i="7"/>
  <c r="L18091" i="7" s="1"/>
  <c r="I18092" i="7"/>
  <c r="L18092" i="7" s="1"/>
  <c r="I18093" i="7"/>
  <c r="L18093" i="7" s="1"/>
  <c r="I18094" i="7"/>
  <c r="L18094" i="7" s="1"/>
  <c r="I18095" i="7"/>
  <c r="L18095" i="7" s="1"/>
  <c r="I18096" i="7"/>
  <c r="L18096" i="7" s="1"/>
  <c r="I18097" i="7"/>
  <c r="L18097" i="7" s="1"/>
  <c r="I18098" i="7"/>
  <c r="L18098" i="7" s="1"/>
  <c r="I18099" i="7"/>
  <c r="L18099" i="7" s="1"/>
  <c r="I18100" i="7"/>
  <c r="L18100" i="7" s="1"/>
  <c r="I18101" i="7"/>
  <c r="L18101" i="7" s="1"/>
  <c r="I18102" i="7"/>
  <c r="L18102" i="7" s="1"/>
  <c r="I18103" i="7"/>
  <c r="L18103" i="7" s="1"/>
  <c r="I18104" i="7"/>
  <c r="L18104" i="7" s="1"/>
  <c r="I18105" i="7"/>
  <c r="L18105" i="7" s="1"/>
  <c r="I18106" i="7"/>
  <c r="L18106" i="7" s="1"/>
  <c r="I18107" i="7"/>
  <c r="L18107" i="7" s="1"/>
  <c r="I18108" i="7"/>
  <c r="L18108" i="7" s="1"/>
  <c r="I18109" i="7"/>
  <c r="L18109" i="7" s="1"/>
  <c r="I18110" i="7"/>
  <c r="L18110" i="7" s="1"/>
  <c r="I18111" i="7"/>
  <c r="L18111" i="7" s="1"/>
  <c r="I18112" i="7"/>
  <c r="L18112" i="7" s="1"/>
  <c r="I18113" i="7"/>
  <c r="L18113" i="7" s="1"/>
  <c r="I18114" i="7"/>
  <c r="L18114" i="7" s="1"/>
  <c r="I18115" i="7"/>
  <c r="L18115" i="7" s="1"/>
  <c r="I18116" i="7"/>
  <c r="L18116" i="7" s="1"/>
  <c r="I18117" i="7"/>
  <c r="L18117" i="7" s="1"/>
  <c r="I18118" i="7"/>
  <c r="L18118" i="7" s="1"/>
  <c r="I18119" i="7"/>
  <c r="L18119" i="7" s="1"/>
  <c r="I18120" i="7"/>
  <c r="L18120" i="7" s="1"/>
  <c r="I18121" i="7"/>
  <c r="L18121" i="7" s="1"/>
  <c r="I18122" i="7"/>
  <c r="L18122" i="7" s="1"/>
  <c r="I18123" i="7"/>
  <c r="L18123" i="7" s="1"/>
  <c r="I18124" i="7"/>
  <c r="L18124" i="7" s="1"/>
  <c r="I18125" i="7"/>
  <c r="L18125" i="7" s="1"/>
  <c r="I18126" i="7"/>
  <c r="L18126" i="7" s="1"/>
  <c r="I18127" i="7"/>
  <c r="L18127" i="7" s="1"/>
  <c r="I18128" i="7"/>
  <c r="L18128" i="7" s="1"/>
  <c r="I18129" i="7"/>
  <c r="L18129" i="7" s="1"/>
  <c r="I18130" i="7"/>
  <c r="L18130" i="7" s="1"/>
  <c r="I18131" i="7"/>
  <c r="L18131" i="7" s="1"/>
  <c r="I18132" i="7"/>
  <c r="L18132" i="7" s="1"/>
  <c r="I18133" i="7"/>
  <c r="L18133" i="7" s="1"/>
  <c r="I18134" i="7"/>
  <c r="L18134" i="7" s="1"/>
  <c r="I18135" i="7"/>
  <c r="L18135" i="7" s="1"/>
  <c r="I18136" i="7"/>
  <c r="L18136" i="7" s="1"/>
  <c r="I18137" i="7"/>
  <c r="L18137" i="7" s="1"/>
  <c r="I18138" i="7"/>
  <c r="L18138" i="7" s="1"/>
  <c r="I18139" i="7"/>
  <c r="L18139" i="7" s="1"/>
  <c r="I18140" i="7"/>
  <c r="L18140" i="7" s="1"/>
  <c r="I18141" i="7"/>
  <c r="L18141" i="7" s="1"/>
  <c r="I18142" i="7"/>
  <c r="L18142" i="7" s="1"/>
  <c r="I18143" i="7"/>
  <c r="L18143" i="7" s="1"/>
  <c r="I18144" i="7"/>
  <c r="L18144" i="7" s="1"/>
  <c r="I18145" i="7"/>
  <c r="L18145" i="7" s="1"/>
  <c r="I18146" i="7"/>
  <c r="L18146" i="7" s="1"/>
  <c r="I18147" i="7"/>
  <c r="L18147" i="7" s="1"/>
  <c r="I18148" i="7"/>
  <c r="L18148" i="7" s="1"/>
  <c r="I18149" i="7"/>
  <c r="L18149" i="7" s="1"/>
  <c r="I18150" i="7"/>
  <c r="L18150" i="7" s="1"/>
  <c r="I18151" i="7"/>
  <c r="L18151" i="7" s="1"/>
  <c r="I18152" i="7"/>
  <c r="L18152" i="7" s="1"/>
  <c r="I18153" i="7"/>
  <c r="L18153" i="7" s="1"/>
  <c r="I18154" i="7"/>
  <c r="L18154" i="7" s="1"/>
  <c r="I18155" i="7"/>
  <c r="L18155" i="7" s="1"/>
  <c r="I18156" i="7"/>
  <c r="L18156" i="7" s="1"/>
  <c r="I18157" i="7"/>
  <c r="L18157" i="7" s="1"/>
  <c r="I18158" i="7"/>
  <c r="L18158" i="7" s="1"/>
  <c r="I18159" i="7"/>
  <c r="L18159" i="7" s="1"/>
  <c r="I18160" i="7"/>
  <c r="L18160" i="7" s="1"/>
  <c r="I18161" i="7"/>
  <c r="L18161" i="7" s="1"/>
  <c r="I18162" i="7"/>
  <c r="L18162" i="7" s="1"/>
  <c r="I18163" i="7"/>
  <c r="L18163" i="7" s="1"/>
  <c r="I18164" i="7"/>
  <c r="L18164" i="7" s="1"/>
  <c r="I18165" i="7"/>
  <c r="L18165" i="7" s="1"/>
  <c r="I18166" i="7"/>
  <c r="L18166" i="7" s="1"/>
  <c r="I18167" i="7"/>
  <c r="L18167" i="7" s="1"/>
  <c r="I18168" i="7"/>
  <c r="L18168" i="7" s="1"/>
  <c r="I18169" i="7"/>
  <c r="L18169" i="7" s="1"/>
  <c r="I18170" i="7"/>
  <c r="L18170" i="7" s="1"/>
  <c r="I18171" i="7"/>
  <c r="L18171" i="7" s="1"/>
  <c r="I18172" i="7"/>
  <c r="L18172" i="7" s="1"/>
  <c r="I18173" i="7"/>
  <c r="L18173" i="7" s="1"/>
  <c r="I18174" i="7"/>
  <c r="L18174" i="7" s="1"/>
  <c r="I18175" i="7"/>
  <c r="L18175" i="7" s="1"/>
  <c r="I18176" i="7"/>
  <c r="L18176" i="7" s="1"/>
  <c r="I18177" i="7"/>
  <c r="L18177" i="7" s="1"/>
  <c r="I18178" i="7"/>
  <c r="L18178" i="7" s="1"/>
  <c r="I18179" i="7"/>
  <c r="L18179" i="7" s="1"/>
  <c r="I18180" i="7"/>
  <c r="L18180" i="7" s="1"/>
  <c r="I18181" i="7"/>
  <c r="L18181" i="7" s="1"/>
  <c r="I18182" i="7"/>
  <c r="L18182" i="7" s="1"/>
  <c r="I18183" i="7"/>
  <c r="L18183" i="7" s="1"/>
  <c r="I18184" i="7"/>
  <c r="L18184" i="7" s="1"/>
  <c r="I18185" i="7"/>
  <c r="L18185" i="7" s="1"/>
  <c r="I18186" i="7"/>
  <c r="L18186" i="7" s="1"/>
  <c r="I18187" i="7"/>
  <c r="L18187" i="7" s="1"/>
  <c r="I18188" i="7"/>
  <c r="L18188" i="7" s="1"/>
  <c r="I18189" i="7"/>
  <c r="L18189" i="7" s="1"/>
  <c r="I18190" i="7"/>
  <c r="L18190" i="7" s="1"/>
  <c r="I18191" i="7"/>
  <c r="L18191" i="7" s="1"/>
  <c r="I18192" i="7"/>
  <c r="L18192" i="7" s="1"/>
  <c r="I18193" i="7"/>
  <c r="L18193" i="7" s="1"/>
  <c r="I18194" i="7"/>
  <c r="L18194" i="7" s="1"/>
  <c r="I18195" i="7"/>
  <c r="L18195" i="7" s="1"/>
  <c r="I18196" i="7"/>
  <c r="L18196" i="7" s="1"/>
  <c r="I18197" i="7"/>
  <c r="L18197" i="7" s="1"/>
  <c r="I18198" i="7"/>
  <c r="L18198" i="7" s="1"/>
  <c r="I18199" i="7"/>
  <c r="L18199" i="7" s="1"/>
  <c r="I18200" i="7"/>
  <c r="L18200" i="7" s="1"/>
  <c r="I18201" i="7"/>
  <c r="L18201" i="7" s="1"/>
  <c r="I18202" i="7"/>
  <c r="L18202" i="7" s="1"/>
  <c r="I18203" i="7"/>
  <c r="L18203" i="7" s="1"/>
  <c r="I18204" i="7"/>
  <c r="L18204" i="7" s="1"/>
  <c r="I18205" i="7"/>
  <c r="L18205" i="7" s="1"/>
  <c r="I18206" i="7"/>
  <c r="L18206" i="7" s="1"/>
  <c r="I18207" i="7"/>
  <c r="L18207" i="7" s="1"/>
  <c r="I18208" i="7"/>
  <c r="L18208" i="7" s="1"/>
  <c r="I18209" i="7"/>
  <c r="L18209" i="7" s="1"/>
  <c r="I18210" i="7"/>
  <c r="L18210" i="7" s="1"/>
  <c r="I18211" i="7"/>
  <c r="L18211" i="7" s="1"/>
  <c r="I18212" i="7"/>
  <c r="L18212" i="7" s="1"/>
  <c r="I18213" i="7"/>
  <c r="L18213" i="7" s="1"/>
  <c r="I18214" i="7"/>
  <c r="L18214" i="7" s="1"/>
  <c r="I18215" i="7"/>
  <c r="L18215" i="7" s="1"/>
  <c r="I18216" i="7"/>
  <c r="L18216" i="7" s="1"/>
  <c r="I18217" i="7"/>
  <c r="L18217" i="7" s="1"/>
  <c r="I18218" i="7"/>
  <c r="L18218" i="7" s="1"/>
  <c r="I18219" i="7"/>
  <c r="L18219" i="7" s="1"/>
  <c r="I18220" i="7"/>
  <c r="L18220" i="7" s="1"/>
  <c r="I18221" i="7"/>
  <c r="L18221" i="7" s="1"/>
  <c r="I18222" i="7"/>
  <c r="L18222" i="7" s="1"/>
  <c r="I18223" i="7"/>
  <c r="L18223" i="7" s="1"/>
  <c r="I18224" i="7"/>
  <c r="L18224" i="7" s="1"/>
  <c r="I18225" i="7"/>
  <c r="L18225" i="7" s="1"/>
  <c r="I18226" i="7"/>
  <c r="L18226" i="7" s="1"/>
  <c r="I18227" i="7"/>
  <c r="L18227" i="7" s="1"/>
  <c r="I18228" i="7"/>
  <c r="L18228" i="7" s="1"/>
  <c r="I18229" i="7"/>
  <c r="L18229" i="7" s="1"/>
  <c r="I18230" i="7"/>
  <c r="L18230" i="7" s="1"/>
  <c r="I18231" i="7"/>
  <c r="L18231" i="7" s="1"/>
  <c r="I18232" i="7"/>
  <c r="L18232" i="7" s="1"/>
  <c r="I18233" i="7"/>
  <c r="L18233" i="7" s="1"/>
  <c r="I18234" i="7"/>
  <c r="L18234" i="7" s="1"/>
  <c r="I18235" i="7"/>
  <c r="L18235" i="7" s="1"/>
  <c r="I18236" i="7"/>
  <c r="L18236" i="7" s="1"/>
  <c r="I18237" i="7"/>
  <c r="L18237" i="7" s="1"/>
  <c r="I18238" i="7"/>
  <c r="L18238" i="7" s="1"/>
  <c r="I18239" i="7"/>
  <c r="L18239" i="7" s="1"/>
  <c r="I18240" i="7"/>
  <c r="L18240" i="7" s="1"/>
  <c r="I18241" i="7"/>
  <c r="L18241" i="7" s="1"/>
  <c r="I18242" i="7"/>
  <c r="L18242" i="7" s="1"/>
  <c r="I18243" i="7"/>
  <c r="L18243" i="7" s="1"/>
  <c r="I18244" i="7"/>
  <c r="L18244" i="7" s="1"/>
  <c r="I18245" i="7"/>
  <c r="L18245" i="7" s="1"/>
  <c r="I18246" i="7"/>
  <c r="L18246" i="7" s="1"/>
  <c r="I18247" i="7"/>
  <c r="L18247" i="7" s="1"/>
  <c r="I18248" i="7"/>
  <c r="L18248" i="7" s="1"/>
  <c r="I18249" i="7"/>
  <c r="L18249" i="7" s="1"/>
  <c r="I18250" i="7"/>
  <c r="L18250" i="7" s="1"/>
  <c r="I18251" i="7"/>
  <c r="L18251" i="7" s="1"/>
  <c r="I18252" i="7"/>
  <c r="L18252" i="7" s="1"/>
  <c r="I18253" i="7"/>
  <c r="L18253" i="7" s="1"/>
  <c r="I18254" i="7"/>
  <c r="L18254" i="7" s="1"/>
  <c r="I18255" i="7"/>
  <c r="L18255" i="7" s="1"/>
  <c r="I18256" i="7"/>
  <c r="L18256" i="7" s="1"/>
  <c r="I18257" i="7"/>
  <c r="L18257" i="7" s="1"/>
  <c r="I18258" i="7"/>
  <c r="L18258" i="7" s="1"/>
  <c r="I18259" i="7"/>
  <c r="L18259" i="7" s="1"/>
  <c r="I18260" i="7"/>
  <c r="L18260" i="7" s="1"/>
  <c r="I18261" i="7"/>
  <c r="L18261" i="7" s="1"/>
  <c r="I18262" i="7"/>
  <c r="L18262" i="7" s="1"/>
  <c r="I18263" i="7"/>
  <c r="L18263" i="7" s="1"/>
  <c r="I18264" i="7"/>
  <c r="L18264" i="7" s="1"/>
  <c r="I18265" i="7"/>
  <c r="L18265" i="7" s="1"/>
  <c r="I18266" i="7"/>
  <c r="L18266" i="7" s="1"/>
  <c r="I18267" i="7"/>
  <c r="L18267" i="7" s="1"/>
  <c r="I18268" i="7"/>
  <c r="L18268" i="7" s="1"/>
  <c r="I18269" i="7"/>
  <c r="L18269" i="7" s="1"/>
  <c r="I18270" i="7"/>
  <c r="L18270" i="7" s="1"/>
  <c r="I18271" i="7"/>
  <c r="L18271" i="7" s="1"/>
  <c r="I18272" i="7"/>
  <c r="L18272" i="7" s="1"/>
  <c r="I18273" i="7"/>
  <c r="L18273" i="7" s="1"/>
  <c r="I18274" i="7"/>
  <c r="L18274" i="7" s="1"/>
  <c r="I18275" i="7"/>
  <c r="L18275" i="7" s="1"/>
  <c r="I18276" i="7"/>
  <c r="L18276" i="7" s="1"/>
  <c r="I18277" i="7"/>
  <c r="L18277" i="7" s="1"/>
  <c r="I18278" i="7"/>
  <c r="L18278" i="7" s="1"/>
  <c r="I18279" i="7"/>
  <c r="L18279" i="7" s="1"/>
  <c r="I18280" i="7"/>
  <c r="L18280" i="7" s="1"/>
  <c r="I18281" i="7"/>
  <c r="L18281" i="7" s="1"/>
  <c r="I18282" i="7"/>
  <c r="L18282" i="7" s="1"/>
  <c r="I18283" i="7"/>
  <c r="L18283" i="7" s="1"/>
  <c r="I18284" i="7"/>
  <c r="L18284" i="7" s="1"/>
  <c r="I18285" i="7"/>
  <c r="L18285" i="7" s="1"/>
  <c r="I18286" i="7"/>
  <c r="L18286" i="7" s="1"/>
  <c r="I18287" i="7"/>
  <c r="L18287" i="7" s="1"/>
  <c r="I18288" i="7"/>
  <c r="L18288" i="7" s="1"/>
  <c r="I18289" i="7"/>
  <c r="L18289" i="7" s="1"/>
  <c r="I18290" i="7"/>
  <c r="L18290" i="7" s="1"/>
  <c r="I18291" i="7"/>
  <c r="L18291" i="7" s="1"/>
  <c r="I18292" i="7"/>
  <c r="L18292" i="7" s="1"/>
  <c r="I18293" i="7"/>
  <c r="L18293" i="7" s="1"/>
  <c r="I18294" i="7"/>
  <c r="L18294" i="7" s="1"/>
  <c r="I18295" i="7"/>
  <c r="L18295" i="7" s="1"/>
  <c r="I18296" i="7"/>
  <c r="L18296" i="7" s="1"/>
  <c r="I18297" i="7"/>
  <c r="L18297" i="7" s="1"/>
  <c r="I18298" i="7"/>
  <c r="L18298" i="7" s="1"/>
  <c r="I18299" i="7"/>
  <c r="L18299" i="7" s="1"/>
  <c r="I18300" i="7"/>
  <c r="L18300" i="7" s="1"/>
  <c r="I18301" i="7"/>
  <c r="L18301" i="7" s="1"/>
  <c r="I18302" i="7"/>
  <c r="L18302" i="7" s="1"/>
  <c r="I18303" i="7"/>
  <c r="L18303" i="7" s="1"/>
  <c r="I18304" i="7"/>
  <c r="L18304" i="7" s="1"/>
  <c r="I18305" i="7"/>
  <c r="L18305" i="7" s="1"/>
  <c r="I18306" i="7"/>
  <c r="L18306" i="7" s="1"/>
  <c r="I18307" i="7"/>
  <c r="L18307" i="7" s="1"/>
  <c r="I18308" i="7"/>
  <c r="L18308" i="7" s="1"/>
  <c r="I18309" i="7"/>
  <c r="L18309" i="7" s="1"/>
  <c r="I18310" i="7"/>
  <c r="L18310" i="7" s="1"/>
  <c r="I18311" i="7"/>
  <c r="L18311" i="7" s="1"/>
  <c r="I18312" i="7"/>
  <c r="L18312" i="7" s="1"/>
  <c r="I18313" i="7"/>
  <c r="L18313" i="7" s="1"/>
  <c r="I18314" i="7"/>
  <c r="L18314" i="7" s="1"/>
  <c r="I18315" i="7"/>
  <c r="L18315" i="7" s="1"/>
  <c r="I18316" i="7"/>
  <c r="L18316" i="7" s="1"/>
  <c r="I18317" i="7"/>
  <c r="L18317" i="7" s="1"/>
  <c r="I18318" i="7"/>
  <c r="L18318" i="7" s="1"/>
  <c r="I18319" i="7"/>
  <c r="L18319" i="7" s="1"/>
  <c r="I18320" i="7"/>
  <c r="L18320" i="7" s="1"/>
  <c r="I18321" i="7"/>
  <c r="L18321" i="7" s="1"/>
  <c r="I18322" i="7"/>
  <c r="L18322" i="7" s="1"/>
  <c r="I18323" i="7"/>
  <c r="L18323" i="7" s="1"/>
  <c r="I18324" i="7"/>
  <c r="L18324" i="7" s="1"/>
  <c r="I18325" i="7"/>
  <c r="L18325" i="7" s="1"/>
  <c r="I18326" i="7"/>
  <c r="L18326" i="7" s="1"/>
  <c r="I18327" i="7"/>
  <c r="L18327" i="7" s="1"/>
  <c r="I18328" i="7"/>
  <c r="L18328" i="7" s="1"/>
  <c r="I18329" i="7"/>
  <c r="L18329" i="7" s="1"/>
  <c r="I18330" i="7"/>
  <c r="L18330" i="7" s="1"/>
  <c r="I18331" i="7"/>
  <c r="L18331" i="7" s="1"/>
  <c r="I18332" i="7"/>
  <c r="L18332" i="7" s="1"/>
  <c r="I18333" i="7"/>
  <c r="L18333" i="7" s="1"/>
  <c r="I18334" i="7"/>
  <c r="L18334" i="7" s="1"/>
  <c r="I18335" i="7"/>
  <c r="L18335" i="7" s="1"/>
  <c r="I18336" i="7"/>
  <c r="L18336" i="7" s="1"/>
  <c r="I18337" i="7"/>
  <c r="L18337" i="7" s="1"/>
  <c r="I18338" i="7"/>
  <c r="L18338" i="7" s="1"/>
  <c r="I18339" i="7"/>
  <c r="L18339" i="7" s="1"/>
  <c r="I18340" i="7"/>
  <c r="L18340" i="7" s="1"/>
  <c r="I18341" i="7"/>
  <c r="L18341" i="7" s="1"/>
  <c r="I18342" i="7"/>
  <c r="L18342" i="7" s="1"/>
  <c r="I18343" i="7"/>
  <c r="L18343" i="7" s="1"/>
  <c r="I18344" i="7"/>
  <c r="L18344" i="7" s="1"/>
  <c r="I18345" i="7"/>
  <c r="L18345" i="7" s="1"/>
  <c r="I18346" i="7"/>
  <c r="L18346" i="7" s="1"/>
  <c r="I18347" i="7"/>
  <c r="L18347" i="7" s="1"/>
  <c r="I18348" i="7"/>
  <c r="L18348" i="7" s="1"/>
  <c r="I18349" i="7"/>
  <c r="L18349" i="7" s="1"/>
  <c r="I18350" i="7"/>
  <c r="L18350" i="7" s="1"/>
  <c r="I18351" i="7"/>
  <c r="L18351" i="7" s="1"/>
  <c r="I18352" i="7"/>
  <c r="L18352" i="7" s="1"/>
  <c r="I18353" i="7"/>
  <c r="L18353" i="7" s="1"/>
  <c r="I18354" i="7"/>
  <c r="L18354" i="7" s="1"/>
  <c r="I18355" i="7"/>
  <c r="L18355" i="7" s="1"/>
  <c r="I18356" i="7"/>
  <c r="L18356" i="7" s="1"/>
  <c r="I18357" i="7"/>
  <c r="L18357" i="7" s="1"/>
  <c r="I18358" i="7"/>
  <c r="L18358" i="7" s="1"/>
  <c r="I18359" i="7"/>
  <c r="L18359" i="7" s="1"/>
  <c r="I18360" i="7"/>
  <c r="L18360" i="7" s="1"/>
  <c r="I18361" i="7"/>
  <c r="L18361" i="7" s="1"/>
  <c r="I18362" i="7"/>
  <c r="L18362" i="7" s="1"/>
  <c r="I18363" i="7"/>
  <c r="L18363" i="7" s="1"/>
  <c r="I18364" i="7"/>
  <c r="L18364" i="7" s="1"/>
  <c r="I18365" i="7"/>
  <c r="L18365" i="7" s="1"/>
  <c r="I18366" i="7"/>
  <c r="L18366" i="7" s="1"/>
  <c r="I18367" i="7"/>
  <c r="L18367" i="7" s="1"/>
  <c r="I18368" i="7"/>
  <c r="L18368" i="7" s="1"/>
  <c r="I18369" i="7"/>
  <c r="L18369" i="7" s="1"/>
  <c r="I18370" i="7"/>
  <c r="L18370" i="7" s="1"/>
  <c r="I18371" i="7"/>
  <c r="L18371" i="7" s="1"/>
  <c r="I18372" i="7"/>
  <c r="L18372" i="7" s="1"/>
  <c r="I18373" i="7"/>
  <c r="L18373" i="7" s="1"/>
  <c r="I18374" i="7"/>
  <c r="L18374" i="7" s="1"/>
  <c r="I18375" i="7"/>
  <c r="L18375" i="7" s="1"/>
  <c r="I18376" i="7"/>
  <c r="L18376" i="7" s="1"/>
  <c r="I18377" i="7"/>
  <c r="L18377" i="7" s="1"/>
  <c r="I18378" i="7"/>
  <c r="L18378" i="7" s="1"/>
  <c r="I18379" i="7"/>
  <c r="L18379" i="7" s="1"/>
  <c r="I18380" i="7"/>
  <c r="L18380" i="7" s="1"/>
  <c r="I18381" i="7"/>
  <c r="L18381" i="7" s="1"/>
  <c r="I18382" i="7"/>
  <c r="L18382" i="7" s="1"/>
  <c r="I18383" i="7"/>
  <c r="L18383" i="7" s="1"/>
  <c r="I18384" i="7"/>
  <c r="L18384" i="7" s="1"/>
  <c r="I18385" i="7"/>
  <c r="L18385" i="7" s="1"/>
  <c r="I18386" i="7"/>
  <c r="L18386" i="7" s="1"/>
  <c r="I18387" i="7"/>
  <c r="L18387" i="7" s="1"/>
  <c r="I18388" i="7"/>
  <c r="L18388" i="7" s="1"/>
  <c r="I18389" i="7"/>
  <c r="L18389" i="7" s="1"/>
  <c r="I18390" i="7"/>
  <c r="L18390" i="7" s="1"/>
  <c r="I18391" i="7"/>
  <c r="L18391" i="7" s="1"/>
  <c r="I18392" i="7"/>
  <c r="L18392" i="7" s="1"/>
  <c r="I18393" i="7"/>
  <c r="L18393" i="7" s="1"/>
  <c r="I18394" i="7"/>
  <c r="L18394" i="7" s="1"/>
  <c r="I18395" i="7"/>
  <c r="L18395" i="7" s="1"/>
  <c r="I18396" i="7"/>
  <c r="L18396" i="7" s="1"/>
  <c r="I18397" i="7"/>
  <c r="L18397" i="7" s="1"/>
  <c r="I18398" i="7"/>
  <c r="L18398" i="7" s="1"/>
  <c r="I18399" i="7"/>
  <c r="L18399" i="7" s="1"/>
  <c r="I18400" i="7"/>
  <c r="L18400" i="7" s="1"/>
  <c r="I18401" i="7"/>
  <c r="L18401" i="7" s="1"/>
  <c r="I18402" i="7"/>
  <c r="L18402" i="7" s="1"/>
  <c r="I18403" i="7"/>
  <c r="L18403" i="7" s="1"/>
  <c r="I18404" i="7"/>
  <c r="L18404" i="7" s="1"/>
  <c r="I18405" i="7"/>
  <c r="L18405" i="7" s="1"/>
  <c r="I18406" i="7"/>
  <c r="L18406" i="7" s="1"/>
  <c r="I18407" i="7"/>
  <c r="L18407" i="7" s="1"/>
  <c r="I18408" i="7"/>
  <c r="L18408" i="7" s="1"/>
  <c r="I18409" i="7"/>
  <c r="L18409" i="7" s="1"/>
  <c r="I18410" i="7"/>
  <c r="L18410" i="7" s="1"/>
  <c r="I18411" i="7"/>
  <c r="L18411" i="7" s="1"/>
  <c r="I18412" i="7"/>
  <c r="L18412" i="7" s="1"/>
  <c r="I18413" i="7"/>
  <c r="L18413" i="7" s="1"/>
  <c r="I18414" i="7"/>
  <c r="L18414" i="7" s="1"/>
  <c r="I18415" i="7"/>
  <c r="L18415" i="7" s="1"/>
  <c r="I18416" i="7"/>
  <c r="L18416" i="7" s="1"/>
  <c r="I18417" i="7"/>
  <c r="L18417" i="7" s="1"/>
  <c r="I18418" i="7"/>
  <c r="L18418" i="7" s="1"/>
  <c r="I18419" i="7"/>
  <c r="L18419" i="7" s="1"/>
  <c r="I18420" i="7"/>
  <c r="L18420" i="7" s="1"/>
  <c r="I18421" i="7"/>
  <c r="L18421" i="7" s="1"/>
  <c r="I18422" i="7"/>
  <c r="L18422" i="7" s="1"/>
  <c r="I18423" i="7"/>
  <c r="L18423" i="7" s="1"/>
  <c r="I18424" i="7"/>
  <c r="L18424" i="7" s="1"/>
  <c r="I18425" i="7"/>
  <c r="L18425" i="7" s="1"/>
  <c r="I18426" i="7"/>
  <c r="L18426" i="7" s="1"/>
  <c r="I18427" i="7"/>
  <c r="L18427" i="7" s="1"/>
  <c r="I18428" i="7"/>
  <c r="L18428" i="7" s="1"/>
  <c r="I18429" i="7"/>
  <c r="L18429" i="7" s="1"/>
  <c r="I18430" i="7"/>
  <c r="L18430" i="7" s="1"/>
  <c r="I18431" i="7"/>
  <c r="L18431" i="7" s="1"/>
  <c r="I18432" i="7"/>
  <c r="L18432" i="7" s="1"/>
  <c r="I18433" i="7"/>
  <c r="L18433" i="7" s="1"/>
  <c r="I18434" i="7"/>
  <c r="L18434" i="7" s="1"/>
  <c r="I18435" i="7"/>
  <c r="L18435" i="7" s="1"/>
  <c r="I18436" i="7"/>
  <c r="L18436" i="7" s="1"/>
  <c r="I18437" i="7"/>
  <c r="L18437" i="7" s="1"/>
  <c r="I18438" i="7"/>
  <c r="L18438" i="7" s="1"/>
  <c r="I18439" i="7"/>
  <c r="L18439" i="7" s="1"/>
  <c r="I18440" i="7"/>
  <c r="L18440" i="7" s="1"/>
  <c r="I18441" i="7"/>
  <c r="L18441" i="7" s="1"/>
  <c r="I18442" i="7"/>
  <c r="L18442" i="7" s="1"/>
  <c r="I18443" i="7"/>
  <c r="L18443" i="7" s="1"/>
  <c r="I18444" i="7"/>
  <c r="L18444" i="7" s="1"/>
  <c r="I18445" i="7"/>
  <c r="L18445" i="7" s="1"/>
  <c r="I18446" i="7"/>
  <c r="L18446" i="7" s="1"/>
  <c r="I18447" i="7"/>
  <c r="L18447" i="7" s="1"/>
  <c r="I18448" i="7"/>
  <c r="L18448" i="7" s="1"/>
  <c r="I18449" i="7"/>
  <c r="L18449" i="7" s="1"/>
  <c r="I18450" i="7"/>
  <c r="L18450" i="7" s="1"/>
  <c r="I18451" i="7"/>
  <c r="L18451" i="7" s="1"/>
  <c r="I18452" i="7"/>
  <c r="L18452" i="7" s="1"/>
  <c r="I18453" i="7"/>
  <c r="L18453" i="7" s="1"/>
  <c r="I18454" i="7"/>
  <c r="L18454" i="7" s="1"/>
  <c r="I18455" i="7"/>
  <c r="L18455" i="7" s="1"/>
  <c r="I18456" i="7"/>
  <c r="L18456" i="7" s="1"/>
  <c r="I18457" i="7"/>
  <c r="L18457" i="7" s="1"/>
  <c r="I18458" i="7"/>
  <c r="L18458" i="7" s="1"/>
  <c r="I18459" i="7"/>
  <c r="L18459" i="7" s="1"/>
  <c r="I18460" i="7"/>
  <c r="L18460" i="7" s="1"/>
  <c r="I18461" i="7"/>
  <c r="L18461" i="7" s="1"/>
  <c r="I18462" i="7"/>
  <c r="L18462" i="7" s="1"/>
  <c r="I18463" i="7"/>
  <c r="L18463" i="7" s="1"/>
  <c r="I18464" i="7"/>
  <c r="L18464" i="7" s="1"/>
  <c r="I18465" i="7"/>
  <c r="L18465" i="7" s="1"/>
  <c r="I18466" i="7"/>
  <c r="L18466" i="7" s="1"/>
  <c r="I18467" i="7"/>
  <c r="L18467" i="7" s="1"/>
  <c r="I18468" i="7"/>
  <c r="L18468" i="7" s="1"/>
  <c r="I18469" i="7"/>
  <c r="L18469" i="7" s="1"/>
  <c r="I18470" i="7"/>
  <c r="L18470" i="7" s="1"/>
  <c r="I18471" i="7"/>
  <c r="L18471" i="7" s="1"/>
  <c r="I18472" i="7"/>
  <c r="L18472" i="7" s="1"/>
  <c r="I18473" i="7"/>
  <c r="L18473" i="7" s="1"/>
  <c r="I18474" i="7"/>
  <c r="L18474" i="7" s="1"/>
  <c r="I18475" i="7"/>
  <c r="L18475" i="7" s="1"/>
  <c r="I18476" i="7"/>
  <c r="L18476" i="7" s="1"/>
  <c r="I18477" i="7"/>
  <c r="L18477" i="7" s="1"/>
  <c r="I18478" i="7"/>
  <c r="L18478" i="7" s="1"/>
  <c r="I18479" i="7"/>
  <c r="L18479" i="7" s="1"/>
  <c r="I18480" i="7"/>
  <c r="L18480" i="7" s="1"/>
  <c r="I18481" i="7"/>
  <c r="L18481" i="7" s="1"/>
  <c r="I18482" i="7"/>
  <c r="L18482" i="7" s="1"/>
  <c r="I18483" i="7"/>
  <c r="L18483" i="7" s="1"/>
  <c r="I18484" i="7"/>
  <c r="L18484" i="7" s="1"/>
  <c r="I18485" i="7"/>
  <c r="L18485" i="7" s="1"/>
  <c r="I18486" i="7"/>
  <c r="L18486" i="7" s="1"/>
  <c r="I18487" i="7"/>
  <c r="L18487" i="7" s="1"/>
  <c r="I18488" i="7"/>
  <c r="L18488" i="7" s="1"/>
  <c r="I18489" i="7"/>
  <c r="L18489" i="7" s="1"/>
  <c r="I18490" i="7"/>
  <c r="L18490" i="7" s="1"/>
  <c r="I18491" i="7"/>
  <c r="L18491" i="7" s="1"/>
  <c r="I18492" i="7"/>
  <c r="L18492" i="7" s="1"/>
  <c r="I18493" i="7"/>
  <c r="L18493" i="7" s="1"/>
  <c r="I18494" i="7"/>
  <c r="L18494" i="7" s="1"/>
  <c r="I18495" i="7"/>
  <c r="L18495" i="7" s="1"/>
  <c r="I18496" i="7"/>
  <c r="L18496" i="7" s="1"/>
  <c r="I18497" i="7"/>
  <c r="L18497" i="7" s="1"/>
  <c r="I18498" i="7"/>
  <c r="L18498" i="7" s="1"/>
  <c r="I18499" i="7"/>
  <c r="L18499" i="7" s="1"/>
  <c r="I18500" i="7"/>
  <c r="L18500" i="7" s="1"/>
  <c r="I18501" i="7"/>
  <c r="L18501" i="7" s="1"/>
  <c r="I18502" i="7"/>
  <c r="L18502" i="7" s="1"/>
  <c r="I18503" i="7"/>
  <c r="L18503" i="7" s="1"/>
  <c r="I18504" i="7"/>
  <c r="L18504" i="7" s="1"/>
  <c r="I18505" i="7"/>
  <c r="L18505" i="7" s="1"/>
  <c r="I18506" i="7"/>
  <c r="L18506" i="7" s="1"/>
  <c r="I18507" i="7"/>
  <c r="L18507" i="7" s="1"/>
  <c r="I18508" i="7"/>
  <c r="L18508" i="7" s="1"/>
  <c r="I18509" i="7"/>
  <c r="L18509" i="7" s="1"/>
  <c r="I18510" i="7"/>
  <c r="L18510" i="7" s="1"/>
  <c r="I18511" i="7"/>
  <c r="L18511" i="7" s="1"/>
  <c r="I18512" i="7"/>
  <c r="L18512" i="7" s="1"/>
  <c r="I18513" i="7"/>
  <c r="L18513" i="7" s="1"/>
  <c r="I18514" i="7"/>
  <c r="L18514" i="7" s="1"/>
  <c r="I18515" i="7"/>
  <c r="L18515" i="7" s="1"/>
  <c r="I18516" i="7"/>
  <c r="L18516" i="7" s="1"/>
  <c r="I18517" i="7"/>
  <c r="L18517" i="7" s="1"/>
  <c r="I18518" i="7"/>
  <c r="L18518" i="7" s="1"/>
  <c r="I18519" i="7"/>
  <c r="L18519" i="7" s="1"/>
  <c r="I18520" i="7"/>
  <c r="L18520" i="7" s="1"/>
  <c r="I18521" i="7"/>
  <c r="L18521" i="7" s="1"/>
  <c r="I18522" i="7"/>
  <c r="L18522" i="7" s="1"/>
  <c r="I18523" i="7"/>
  <c r="L18523" i="7" s="1"/>
  <c r="I18524" i="7"/>
  <c r="L18524" i="7" s="1"/>
  <c r="I18525" i="7"/>
  <c r="L18525" i="7" s="1"/>
  <c r="I18526" i="7"/>
  <c r="L18526" i="7" s="1"/>
  <c r="I18527" i="7"/>
  <c r="L18527" i="7" s="1"/>
  <c r="I18528" i="7"/>
  <c r="L18528" i="7" s="1"/>
  <c r="I18529" i="7"/>
  <c r="L18529" i="7" s="1"/>
  <c r="I18530" i="7"/>
  <c r="L18530" i="7" s="1"/>
  <c r="I18531" i="7"/>
  <c r="L18531" i="7" s="1"/>
  <c r="I18532" i="7"/>
  <c r="L18532" i="7" s="1"/>
  <c r="I18533" i="7"/>
  <c r="L18533" i="7" s="1"/>
  <c r="I18534" i="7"/>
  <c r="L18534" i="7" s="1"/>
  <c r="I18535" i="7"/>
  <c r="L18535" i="7" s="1"/>
  <c r="I18536" i="7"/>
  <c r="L18536" i="7" s="1"/>
  <c r="I18537" i="7"/>
  <c r="L18537" i="7" s="1"/>
  <c r="I18538" i="7"/>
  <c r="L18538" i="7" s="1"/>
  <c r="I18539" i="7"/>
  <c r="L18539" i="7" s="1"/>
  <c r="I18540" i="7"/>
  <c r="L18540" i="7" s="1"/>
  <c r="I18541" i="7"/>
  <c r="L18541" i="7" s="1"/>
  <c r="I18542" i="7"/>
  <c r="L18542" i="7" s="1"/>
  <c r="I18543" i="7"/>
  <c r="L18543" i="7" s="1"/>
  <c r="I18544" i="7"/>
  <c r="L18544" i="7" s="1"/>
  <c r="I18545" i="7"/>
  <c r="L18545" i="7" s="1"/>
  <c r="I18546" i="7"/>
  <c r="L18546" i="7" s="1"/>
  <c r="I18547" i="7"/>
  <c r="L18547" i="7" s="1"/>
  <c r="I18548" i="7"/>
  <c r="L18548" i="7" s="1"/>
  <c r="I18549" i="7"/>
  <c r="L18549" i="7" s="1"/>
  <c r="I18550" i="7"/>
  <c r="L18550" i="7" s="1"/>
  <c r="I18551" i="7"/>
  <c r="L18551" i="7" s="1"/>
  <c r="I18552" i="7"/>
  <c r="L18552" i="7" s="1"/>
  <c r="I18553" i="7"/>
  <c r="L18553" i="7" s="1"/>
  <c r="I18554" i="7"/>
  <c r="L18554" i="7" s="1"/>
  <c r="I18555" i="7"/>
  <c r="L18555" i="7" s="1"/>
  <c r="I18556" i="7"/>
  <c r="L18556" i="7" s="1"/>
  <c r="I18557" i="7"/>
  <c r="L18557" i="7" s="1"/>
  <c r="I18558" i="7"/>
  <c r="L18558" i="7" s="1"/>
  <c r="I18559" i="7"/>
  <c r="L18559" i="7" s="1"/>
  <c r="I18560" i="7"/>
  <c r="L18560" i="7" s="1"/>
  <c r="I18561" i="7"/>
  <c r="L18561" i="7" s="1"/>
  <c r="I18562" i="7"/>
  <c r="L18562" i="7" s="1"/>
  <c r="I18563" i="7"/>
  <c r="L18563" i="7" s="1"/>
  <c r="I18564" i="7"/>
  <c r="L18564" i="7" s="1"/>
  <c r="I18565" i="7"/>
  <c r="L18565" i="7" s="1"/>
  <c r="I18566" i="7"/>
  <c r="L18566" i="7" s="1"/>
  <c r="I18567" i="7"/>
  <c r="L18567" i="7" s="1"/>
  <c r="I18568" i="7"/>
  <c r="L18568" i="7" s="1"/>
  <c r="I18569" i="7"/>
  <c r="L18569" i="7" s="1"/>
  <c r="I18570" i="7"/>
  <c r="L18570" i="7" s="1"/>
  <c r="I18571" i="7"/>
  <c r="L18571" i="7" s="1"/>
  <c r="I18572" i="7"/>
  <c r="L18572" i="7" s="1"/>
  <c r="I18573" i="7"/>
  <c r="L18573" i="7" s="1"/>
  <c r="I18574" i="7"/>
  <c r="L18574" i="7" s="1"/>
  <c r="I18575" i="7"/>
  <c r="L18575" i="7" s="1"/>
  <c r="I18576" i="7"/>
  <c r="L18576" i="7" s="1"/>
  <c r="I18577" i="7"/>
  <c r="L18577" i="7" s="1"/>
  <c r="I18578" i="7"/>
  <c r="L18578" i="7" s="1"/>
  <c r="I18579" i="7"/>
  <c r="L18579" i="7" s="1"/>
  <c r="I18580" i="7"/>
  <c r="L18580" i="7" s="1"/>
  <c r="I18581" i="7"/>
  <c r="L18581" i="7" s="1"/>
  <c r="I18582" i="7"/>
  <c r="L18582" i="7" s="1"/>
  <c r="I18583" i="7"/>
  <c r="L18583" i="7" s="1"/>
  <c r="I18584" i="7"/>
  <c r="L18584" i="7" s="1"/>
  <c r="I18585" i="7"/>
  <c r="L18585" i="7" s="1"/>
  <c r="I18586" i="7"/>
  <c r="L18586" i="7" s="1"/>
  <c r="I18587" i="7"/>
  <c r="L18587" i="7" s="1"/>
  <c r="I18588" i="7"/>
  <c r="L18588" i="7" s="1"/>
  <c r="I18589" i="7"/>
  <c r="L18589" i="7" s="1"/>
  <c r="I18590" i="7"/>
  <c r="L18590" i="7" s="1"/>
  <c r="I18591" i="7"/>
  <c r="L18591" i="7" s="1"/>
  <c r="I18592" i="7"/>
  <c r="L18592" i="7" s="1"/>
  <c r="I18593" i="7"/>
  <c r="L18593" i="7" s="1"/>
  <c r="I18594" i="7"/>
  <c r="L18594" i="7" s="1"/>
  <c r="I18595" i="7"/>
  <c r="L18595" i="7" s="1"/>
  <c r="I18596" i="7"/>
  <c r="L18596" i="7" s="1"/>
  <c r="I18597" i="7"/>
  <c r="L18597" i="7" s="1"/>
  <c r="I18598" i="7"/>
  <c r="L18598" i="7" s="1"/>
  <c r="I18599" i="7"/>
  <c r="L18599" i="7" s="1"/>
  <c r="I18600" i="7"/>
  <c r="L18600" i="7" s="1"/>
  <c r="I18601" i="7"/>
  <c r="L18601" i="7" s="1"/>
  <c r="I18602" i="7"/>
  <c r="L18602" i="7" s="1"/>
  <c r="I18603" i="7"/>
  <c r="L18603" i="7" s="1"/>
  <c r="I18604" i="7"/>
  <c r="L18604" i="7" s="1"/>
  <c r="I18605" i="7"/>
  <c r="L18605" i="7" s="1"/>
  <c r="I18606" i="7"/>
  <c r="L18606" i="7" s="1"/>
  <c r="I18607" i="7"/>
  <c r="L18607" i="7" s="1"/>
  <c r="I18608" i="7"/>
  <c r="L18608" i="7" s="1"/>
  <c r="I18609" i="7"/>
  <c r="L18609" i="7" s="1"/>
  <c r="I18610" i="7"/>
  <c r="L18610" i="7" s="1"/>
  <c r="I18611" i="7"/>
  <c r="L18611" i="7" s="1"/>
  <c r="I18612" i="7"/>
  <c r="L18612" i="7" s="1"/>
  <c r="I18613" i="7"/>
  <c r="L18613" i="7" s="1"/>
  <c r="I18614" i="7"/>
  <c r="L18614" i="7" s="1"/>
  <c r="I18615" i="7"/>
  <c r="L18615" i="7" s="1"/>
  <c r="I18616" i="7"/>
  <c r="L18616" i="7" s="1"/>
  <c r="I18617" i="7"/>
  <c r="L18617" i="7" s="1"/>
  <c r="I18618" i="7"/>
  <c r="L18618" i="7" s="1"/>
  <c r="I18619" i="7"/>
  <c r="L18619" i="7" s="1"/>
  <c r="I18620" i="7"/>
  <c r="L18620" i="7" s="1"/>
  <c r="I18621" i="7"/>
  <c r="L18621" i="7" s="1"/>
  <c r="I18622" i="7"/>
  <c r="L18622" i="7" s="1"/>
  <c r="I18623" i="7"/>
  <c r="L18623" i="7" s="1"/>
  <c r="I18624" i="7"/>
  <c r="L18624" i="7" s="1"/>
  <c r="I18625" i="7"/>
  <c r="L18625" i="7" s="1"/>
  <c r="I18626" i="7"/>
  <c r="L18626" i="7" s="1"/>
  <c r="I18627" i="7"/>
  <c r="L18627" i="7" s="1"/>
  <c r="I18628" i="7"/>
  <c r="L18628" i="7" s="1"/>
  <c r="I18629" i="7"/>
  <c r="L18629" i="7" s="1"/>
  <c r="I18630" i="7"/>
  <c r="L18630" i="7" s="1"/>
  <c r="I18631" i="7"/>
  <c r="L18631" i="7" s="1"/>
  <c r="I18632" i="7"/>
  <c r="L18632" i="7" s="1"/>
  <c r="I18633" i="7"/>
  <c r="L18633" i="7" s="1"/>
  <c r="I18634" i="7"/>
  <c r="L18634" i="7" s="1"/>
  <c r="I18635" i="7"/>
  <c r="L18635" i="7" s="1"/>
  <c r="I18636" i="7"/>
  <c r="L18636" i="7" s="1"/>
  <c r="I18637" i="7"/>
  <c r="L18637" i="7" s="1"/>
  <c r="I18638" i="7"/>
  <c r="L18638" i="7" s="1"/>
  <c r="I18639" i="7"/>
  <c r="L18639" i="7" s="1"/>
  <c r="I18640" i="7"/>
  <c r="L18640" i="7" s="1"/>
  <c r="I18641" i="7"/>
  <c r="L18641" i="7" s="1"/>
  <c r="I18642" i="7"/>
  <c r="L18642" i="7" s="1"/>
  <c r="I18643" i="7"/>
  <c r="L18643" i="7" s="1"/>
  <c r="I18644" i="7"/>
  <c r="L18644" i="7" s="1"/>
  <c r="I18645" i="7"/>
  <c r="L18645" i="7" s="1"/>
  <c r="I18646" i="7"/>
  <c r="L18646" i="7" s="1"/>
  <c r="I18647" i="7"/>
  <c r="L18647" i="7" s="1"/>
  <c r="I18648" i="7"/>
  <c r="L18648" i="7" s="1"/>
  <c r="I18649" i="7"/>
  <c r="L18649" i="7" s="1"/>
  <c r="I18650" i="7"/>
  <c r="L18650" i="7" s="1"/>
  <c r="I18651" i="7"/>
  <c r="L18651" i="7" s="1"/>
  <c r="I18652" i="7"/>
  <c r="L18652" i="7" s="1"/>
  <c r="I18653" i="7"/>
  <c r="L18653" i="7" s="1"/>
  <c r="I18654" i="7"/>
  <c r="L18654" i="7" s="1"/>
  <c r="I18655" i="7"/>
  <c r="L18655" i="7" s="1"/>
  <c r="I18656" i="7"/>
  <c r="L18656" i="7" s="1"/>
  <c r="I18657" i="7"/>
  <c r="L18657" i="7" s="1"/>
  <c r="I18658" i="7"/>
  <c r="L18658" i="7" s="1"/>
  <c r="I18659" i="7"/>
  <c r="L18659" i="7" s="1"/>
  <c r="I18660" i="7"/>
  <c r="L18660" i="7" s="1"/>
  <c r="I18661" i="7"/>
  <c r="L18661" i="7" s="1"/>
  <c r="I18662" i="7"/>
  <c r="L18662" i="7" s="1"/>
  <c r="I18663" i="7"/>
  <c r="L18663" i="7" s="1"/>
  <c r="I18664" i="7"/>
  <c r="L18664" i="7" s="1"/>
  <c r="I18665" i="7"/>
  <c r="L18665" i="7" s="1"/>
  <c r="I18666" i="7"/>
  <c r="L18666" i="7" s="1"/>
  <c r="I18667" i="7"/>
  <c r="L18667" i="7" s="1"/>
  <c r="I18668" i="7"/>
  <c r="L18668" i="7" s="1"/>
  <c r="I18669" i="7"/>
  <c r="L18669" i="7" s="1"/>
  <c r="I18670" i="7"/>
  <c r="L18670" i="7" s="1"/>
  <c r="I18671" i="7"/>
  <c r="L18671" i="7" s="1"/>
  <c r="I18672" i="7"/>
  <c r="L18672" i="7" s="1"/>
  <c r="I18673" i="7"/>
  <c r="L18673" i="7" s="1"/>
  <c r="I18674" i="7"/>
  <c r="L18674" i="7" s="1"/>
  <c r="I18675" i="7"/>
  <c r="L18675" i="7" s="1"/>
  <c r="I18676" i="7"/>
  <c r="L18676" i="7" s="1"/>
  <c r="I18677" i="7"/>
  <c r="L18677" i="7" s="1"/>
  <c r="I18678" i="7"/>
  <c r="L18678" i="7" s="1"/>
  <c r="I18679" i="7"/>
  <c r="L18679" i="7" s="1"/>
  <c r="I18680" i="7"/>
  <c r="L18680" i="7" s="1"/>
  <c r="I18681" i="7"/>
  <c r="L18681" i="7" s="1"/>
  <c r="I18682" i="7"/>
  <c r="L18682" i="7" s="1"/>
  <c r="I18683" i="7"/>
  <c r="L18683" i="7" s="1"/>
  <c r="I18684" i="7"/>
  <c r="L18684" i="7" s="1"/>
  <c r="I18685" i="7"/>
  <c r="L18685" i="7" s="1"/>
  <c r="I18686" i="7"/>
  <c r="L18686" i="7" s="1"/>
  <c r="I18687" i="7"/>
  <c r="L18687" i="7" s="1"/>
  <c r="I18688" i="7"/>
  <c r="L18688" i="7" s="1"/>
  <c r="I18689" i="7"/>
  <c r="L18689" i="7" s="1"/>
  <c r="I18690" i="7"/>
  <c r="L18690" i="7" s="1"/>
  <c r="I18691" i="7"/>
  <c r="L18691" i="7" s="1"/>
  <c r="I18692" i="7"/>
  <c r="L18692" i="7" s="1"/>
  <c r="I18693" i="7"/>
  <c r="L18693" i="7" s="1"/>
  <c r="I18694" i="7"/>
  <c r="L18694" i="7" s="1"/>
  <c r="I18695" i="7"/>
  <c r="L18695" i="7" s="1"/>
  <c r="I18696" i="7"/>
  <c r="L18696" i="7" s="1"/>
  <c r="I18697" i="7"/>
  <c r="L18697" i="7" s="1"/>
  <c r="I18698" i="7"/>
  <c r="L18698" i="7" s="1"/>
  <c r="I18699" i="7"/>
  <c r="L18699" i="7" s="1"/>
  <c r="I18700" i="7"/>
  <c r="L18700" i="7" s="1"/>
  <c r="I18701" i="7"/>
  <c r="L18701" i="7" s="1"/>
  <c r="I18702" i="7"/>
  <c r="L18702" i="7" s="1"/>
  <c r="I18703" i="7"/>
  <c r="L18703" i="7" s="1"/>
  <c r="I18704" i="7"/>
  <c r="L18704" i="7" s="1"/>
  <c r="I18705" i="7"/>
  <c r="L18705" i="7" s="1"/>
  <c r="I18706" i="7"/>
  <c r="L18706" i="7" s="1"/>
  <c r="I18707" i="7"/>
  <c r="L18707" i="7" s="1"/>
  <c r="I18708" i="7"/>
  <c r="L18708" i="7" s="1"/>
  <c r="I18709" i="7"/>
  <c r="L18709" i="7" s="1"/>
  <c r="I18710" i="7"/>
  <c r="L18710" i="7" s="1"/>
  <c r="I18711" i="7"/>
  <c r="L18711" i="7" s="1"/>
  <c r="I18712" i="7"/>
  <c r="L18712" i="7" s="1"/>
  <c r="I18713" i="7"/>
  <c r="L18713" i="7" s="1"/>
  <c r="I18714" i="7"/>
  <c r="L18714" i="7" s="1"/>
  <c r="I18715" i="7"/>
  <c r="L18715" i="7" s="1"/>
  <c r="I18716" i="7"/>
  <c r="L18716" i="7" s="1"/>
  <c r="I18717" i="7"/>
  <c r="L18717" i="7" s="1"/>
  <c r="I18718" i="7"/>
  <c r="L18718" i="7" s="1"/>
  <c r="I18719" i="7"/>
  <c r="L18719" i="7" s="1"/>
  <c r="I18720" i="7"/>
  <c r="L18720" i="7" s="1"/>
  <c r="I18721" i="7"/>
  <c r="L18721" i="7" s="1"/>
  <c r="I18722" i="7"/>
  <c r="L18722" i="7" s="1"/>
  <c r="I18723" i="7"/>
  <c r="L18723" i="7" s="1"/>
  <c r="I18724" i="7"/>
  <c r="L18724" i="7" s="1"/>
  <c r="I18725" i="7"/>
  <c r="L18725" i="7" s="1"/>
  <c r="I18726" i="7"/>
  <c r="L18726" i="7" s="1"/>
  <c r="I18727" i="7"/>
  <c r="L18727" i="7" s="1"/>
  <c r="I18728" i="7"/>
  <c r="L18728" i="7" s="1"/>
  <c r="I18729" i="7"/>
  <c r="L18729" i="7" s="1"/>
  <c r="I18730" i="7"/>
  <c r="L18730" i="7" s="1"/>
  <c r="I18731" i="7"/>
  <c r="L18731" i="7" s="1"/>
  <c r="I18732" i="7"/>
  <c r="L18732" i="7" s="1"/>
  <c r="I18733" i="7"/>
  <c r="L18733" i="7" s="1"/>
  <c r="I18734" i="7"/>
  <c r="L18734" i="7" s="1"/>
  <c r="I18735" i="7"/>
  <c r="L18735" i="7" s="1"/>
  <c r="I18736" i="7"/>
  <c r="L18736" i="7" s="1"/>
  <c r="I18737" i="7"/>
  <c r="L18737" i="7" s="1"/>
  <c r="I18738" i="7"/>
  <c r="L18738" i="7" s="1"/>
  <c r="I18739" i="7"/>
  <c r="L18739" i="7" s="1"/>
  <c r="I18740" i="7"/>
  <c r="L18740" i="7" s="1"/>
  <c r="I18741" i="7"/>
  <c r="L18741" i="7" s="1"/>
  <c r="I18742" i="7"/>
  <c r="L18742" i="7" s="1"/>
  <c r="I18743" i="7"/>
  <c r="L18743" i="7" s="1"/>
  <c r="I18744" i="7"/>
  <c r="L18744" i="7" s="1"/>
  <c r="I18745" i="7"/>
  <c r="L18745" i="7" s="1"/>
  <c r="I18746" i="7"/>
  <c r="L18746" i="7" s="1"/>
  <c r="I18747" i="7"/>
  <c r="L18747" i="7" s="1"/>
  <c r="I18748" i="7"/>
  <c r="L18748" i="7" s="1"/>
  <c r="I18749" i="7"/>
  <c r="L18749" i="7" s="1"/>
  <c r="I18750" i="7"/>
  <c r="L18750" i="7" s="1"/>
  <c r="I18751" i="7"/>
  <c r="L18751" i="7" s="1"/>
  <c r="I18752" i="7"/>
  <c r="L18752" i="7" s="1"/>
  <c r="I18753" i="7"/>
  <c r="L18753" i="7" s="1"/>
  <c r="I18754" i="7"/>
  <c r="L18754" i="7" s="1"/>
  <c r="I18755" i="7"/>
  <c r="L18755" i="7" s="1"/>
  <c r="I18756" i="7"/>
  <c r="L18756" i="7" s="1"/>
  <c r="I18757" i="7"/>
  <c r="L18757" i="7" s="1"/>
  <c r="I18758" i="7"/>
  <c r="L18758" i="7" s="1"/>
  <c r="I18759" i="7"/>
  <c r="L18759" i="7" s="1"/>
  <c r="I18760" i="7"/>
  <c r="L18760" i="7" s="1"/>
  <c r="I18761" i="7"/>
  <c r="L18761" i="7" s="1"/>
  <c r="I18762" i="7"/>
  <c r="L18762" i="7" s="1"/>
  <c r="I18763" i="7"/>
  <c r="L18763" i="7" s="1"/>
  <c r="I18764" i="7"/>
  <c r="L18764" i="7" s="1"/>
  <c r="I18765" i="7"/>
  <c r="L18765" i="7" s="1"/>
  <c r="I18766" i="7"/>
  <c r="L18766" i="7" s="1"/>
  <c r="I18767" i="7"/>
  <c r="L18767" i="7" s="1"/>
  <c r="I18768" i="7"/>
  <c r="L18768" i="7" s="1"/>
  <c r="I18769" i="7"/>
  <c r="L18769" i="7" s="1"/>
  <c r="I18770" i="7"/>
  <c r="L18770" i="7" s="1"/>
  <c r="I18771" i="7"/>
  <c r="L18771" i="7" s="1"/>
  <c r="I18772" i="7"/>
  <c r="L18772" i="7" s="1"/>
  <c r="I18773" i="7"/>
  <c r="L18773" i="7" s="1"/>
  <c r="I18774" i="7"/>
  <c r="L18774" i="7" s="1"/>
  <c r="I18775" i="7"/>
  <c r="L18775" i="7" s="1"/>
  <c r="I18776" i="7"/>
  <c r="L18776" i="7" s="1"/>
  <c r="I18777" i="7"/>
  <c r="L18777" i="7" s="1"/>
  <c r="I18778" i="7"/>
  <c r="L18778" i="7" s="1"/>
  <c r="I18779" i="7"/>
  <c r="L18779" i="7" s="1"/>
  <c r="I18780" i="7"/>
  <c r="L18780" i="7" s="1"/>
  <c r="I18781" i="7"/>
  <c r="L18781" i="7" s="1"/>
  <c r="I18782" i="7"/>
  <c r="L18782" i="7" s="1"/>
  <c r="I18783" i="7"/>
  <c r="L18783" i="7" s="1"/>
  <c r="I18784" i="7"/>
  <c r="L18784" i="7" s="1"/>
  <c r="I18785" i="7"/>
  <c r="L18785" i="7" s="1"/>
  <c r="I18786" i="7"/>
  <c r="L18786" i="7" s="1"/>
  <c r="I18787" i="7"/>
  <c r="L18787" i="7" s="1"/>
  <c r="I18788" i="7"/>
  <c r="L18788" i="7" s="1"/>
  <c r="I18789" i="7"/>
  <c r="L18789" i="7" s="1"/>
  <c r="I18790" i="7"/>
  <c r="L18790" i="7" s="1"/>
  <c r="I18791" i="7"/>
  <c r="L18791" i="7" s="1"/>
  <c r="I18792" i="7"/>
  <c r="L18792" i="7" s="1"/>
  <c r="I18793" i="7"/>
  <c r="L18793" i="7" s="1"/>
  <c r="I18794" i="7"/>
  <c r="L18794" i="7" s="1"/>
  <c r="I18795" i="7"/>
  <c r="L18795" i="7" s="1"/>
  <c r="I18796" i="7"/>
  <c r="L18796" i="7" s="1"/>
  <c r="I18797" i="7"/>
  <c r="L18797" i="7" s="1"/>
  <c r="I18798" i="7"/>
  <c r="L18798" i="7" s="1"/>
  <c r="I18799" i="7"/>
  <c r="L18799" i="7" s="1"/>
  <c r="I18800" i="7"/>
  <c r="L18800" i="7" s="1"/>
  <c r="I18801" i="7"/>
  <c r="L18801" i="7" s="1"/>
  <c r="I18802" i="7"/>
  <c r="L18802" i="7" s="1"/>
  <c r="I18803" i="7"/>
  <c r="L18803" i="7" s="1"/>
  <c r="I18804" i="7"/>
  <c r="L18804" i="7" s="1"/>
  <c r="I18805" i="7"/>
  <c r="L18805" i="7" s="1"/>
  <c r="I18806" i="7"/>
  <c r="L18806" i="7" s="1"/>
  <c r="I18807" i="7"/>
  <c r="L18807" i="7" s="1"/>
  <c r="I18808" i="7"/>
  <c r="L18808" i="7" s="1"/>
  <c r="I18809" i="7"/>
  <c r="L18809" i="7" s="1"/>
  <c r="I18810" i="7"/>
  <c r="L18810" i="7" s="1"/>
  <c r="I18811" i="7"/>
  <c r="L18811" i="7" s="1"/>
  <c r="I18812" i="7"/>
  <c r="L18812" i="7" s="1"/>
  <c r="I18813" i="7"/>
  <c r="L18813" i="7" s="1"/>
  <c r="I18814" i="7"/>
  <c r="L18814" i="7" s="1"/>
  <c r="I18815" i="7"/>
  <c r="L18815" i="7" s="1"/>
  <c r="I18816" i="7"/>
  <c r="L18816" i="7" s="1"/>
  <c r="I18817" i="7"/>
  <c r="L18817" i="7" s="1"/>
  <c r="I18818" i="7"/>
  <c r="L18818" i="7" s="1"/>
  <c r="I18819" i="7"/>
  <c r="L18819" i="7" s="1"/>
  <c r="I18820" i="7"/>
  <c r="L18820" i="7" s="1"/>
  <c r="I18821" i="7"/>
  <c r="L18821" i="7" s="1"/>
  <c r="I18822" i="7"/>
  <c r="L18822" i="7" s="1"/>
  <c r="I18823" i="7"/>
  <c r="L18823" i="7" s="1"/>
  <c r="I18824" i="7"/>
  <c r="L18824" i="7" s="1"/>
  <c r="I18825" i="7"/>
  <c r="L18825" i="7" s="1"/>
  <c r="I18826" i="7"/>
  <c r="L18826" i="7" s="1"/>
  <c r="I18827" i="7"/>
  <c r="L18827" i="7" s="1"/>
  <c r="I18828" i="7"/>
  <c r="L18828" i="7" s="1"/>
  <c r="I18829" i="7"/>
  <c r="L18829" i="7" s="1"/>
  <c r="I18830" i="7"/>
  <c r="L18830" i="7" s="1"/>
  <c r="I18831" i="7"/>
  <c r="L18831" i="7" s="1"/>
  <c r="I18832" i="7"/>
  <c r="L18832" i="7" s="1"/>
  <c r="I18833" i="7"/>
  <c r="L18833" i="7" s="1"/>
  <c r="I18834" i="7"/>
  <c r="L18834" i="7" s="1"/>
  <c r="I18835" i="7"/>
  <c r="L18835" i="7" s="1"/>
  <c r="I18836" i="7"/>
  <c r="L18836" i="7" s="1"/>
  <c r="I18837" i="7"/>
  <c r="L18837" i="7" s="1"/>
  <c r="I18838" i="7"/>
  <c r="L18838" i="7" s="1"/>
  <c r="I18839" i="7"/>
  <c r="L18839" i="7" s="1"/>
  <c r="I18840" i="7"/>
  <c r="L18840" i="7" s="1"/>
  <c r="I18841" i="7"/>
  <c r="L18841" i="7" s="1"/>
  <c r="I18842" i="7"/>
  <c r="L18842" i="7" s="1"/>
  <c r="I18843" i="7"/>
  <c r="L18843" i="7" s="1"/>
  <c r="I18844" i="7"/>
  <c r="L18844" i="7" s="1"/>
  <c r="I18845" i="7"/>
  <c r="L18845" i="7" s="1"/>
  <c r="I18846" i="7"/>
  <c r="L18846" i="7" s="1"/>
  <c r="I18847" i="7"/>
  <c r="L18847" i="7" s="1"/>
  <c r="I18848" i="7"/>
  <c r="L18848" i="7" s="1"/>
  <c r="I18849" i="7"/>
  <c r="L18849" i="7" s="1"/>
  <c r="I18850" i="7"/>
  <c r="L18850" i="7" s="1"/>
  <c r="I18851" i="7"/>
  <c r="L18851" i="7" s="1"/>
  <c r="I18852" i="7"/>
  <c r="L18852" i="7" s="1"/>
  <c r="I18853" i="7"/>
  <c r="L18853" i="7" s="1"/>
  <c r="I18854" i="7"/>
  <c r="L18854" i="7" s="1"/>
  <c r="I18855" i="7"/>
  <c r="L18855" i="7" s="1"/>
  <c r="I18856" i="7"/>
  <c r="L18856" i="7" s="1"/>
  <c r="I18857" i="7"/>
  <c r="L18857" i="7" s="1"/>
  <c r="I18858" i="7"/>
  <c r="L18858" i="7" s="1"/>
  <c r="I18859" i="7"/>
  <c r="L18859" i="7" s="1"/>
  <c r="I18860" i="7"/>
  <c r="L18860" i="7" s="1"/>
  <c r="I18861" i="7"/>
  <c r="L18861" i="7" s="1"/>
  <c r="I18862" i="7"/>
  <c r="L18862" i="7" s="1"/>
  <c r="I18863" i="7"/>
  <c r="L18863" i="7" s="1"/>
  <c r="I18864" i="7"/>
  <c r="L18864" i="7" s="1"/>
  <c r="I18865" i="7"/>
  <c r="L18865" i="7" s="1"/>
  <c r="I18866" i="7"/>
  <c r="L18866" i="7" s="1"/>
  <c r="I18867" i="7"/>
  <c r="L18867" i="7" s="1"/>
  <c r="I18868" i="7"/>
  <c r="L18868" i="7" s="1"/>
  <c r="I18869" i="7"/>
  <c r="L18869" i="7" s="1"/>
  <c r="I18870" i="7"/>
  <c r="L18870" i="7" s="1"/>
  <c r="I18871" i="7"/>
  <c r="L18871" i="7" s="1"/>
  <c r="I18872" i="7"/>
  <c r="L18872" i="7" s="1"/>
  <c r="I18873" i="7"/>
  <c r="L18873" i="7" s="1"/>
  <c r="I18874" i="7"/>
  <c r="L18874" i="7" s="1"/>
  <c r="I18875" i="7"/>
  <c r="L18875" i="7" s="1"/>
  <c r="I18876" i="7"/>
  <c r="L18876" i="7" s="1"/>
  <c r="I18877" i="7"/>
  <c r="L18877" i="7" s="1"/>
  <c r="I18878" i="7"/>
  <c r="L18878" i="7" s="1"/>
  <c r="I18879" i="7"/>
  <c r="L18879" i="7" s="1"/>
  <c r="I18880" i="7"/>
  <c r="L18880" i="7" s="1"/>
  <c r="I18881" i="7"/>
  <c r="L18881" i="7" s="1"/>
  <c r="I18882" i="7"/>
  <c r="L18882" i="7" s="1"/>
  <c r="I18883" i="7"/>
  <c r="L18883" i="7" s="1"/>
  <c r="I18884" i="7"/>
  <c r="L18884" i="7" s="1"/>
  <c r="I18885" i="7"/>
  <c r="L18885" i="7" s="1"/>
  <c r="I18886" i="7"/>
  <c r="L18886" i="7" s="1"/>
  <c r="I18887" i="7"/>
  <c r="L18887" i="7" s="1"/>
  <c r="I18888" i="7"/>
  <c r="L18888" i="7" s="1"/>
  <c r="I18889" i="7"/>
  <c r="L18889" i="7" s="1"/>
  <c r="I18890" i="7"/>
  <c r="L18890" i="7" s="1"/>
  <c r="I18891" i="7"/>
  <c r="L18891" i="7" s="1"/>
  <c r="I18892" i="7"/>
  <c r="L18892" i="7" s="1"/>
  <c r="I18893" i="7"/>
  <c r="L18893" i="7" s="1"/>
  <c r="I18894" i="7"/>
  <c r="L18894" i="7" s="1"/>
  <c r="I18895" i="7"/>
  <c r="L18895" i="7" s="1"/>
  <c r="I18896" i="7"/>
  <c r="L18896" i="7" s="1"/>
  <c r="I18897" i="7"/>
  <c r="L18897" i="7" s="1"/>
  <c r="I18898" i="7"/>
  <c r="L18898" i="7" s="1"/>
  <c r="I18899" i="7"/>
  <c r="L18899" i="7" s="1"/>
  <c r="I18900" i="7"/>
  <c r="L18900" i="7" s="1"/>
  <c r="I18901" i="7"/>
  <c r="L18901" i="7" s="1"/>
  <c r="I18902" i="7"/>
  <c r="L18902" i="7" s="1"/>
  <c r="I18903" i="7"/>
  <c r="L18903" i="7" s="1"/>
  <c r="I18904" i="7"/>
  <c r="L18904" i="7" s="1"/>
  <c r="I18905" i="7"/>
  <c r="L18905" i="7" s="1"/>
  <c r="I18906" i="7"/>
  <c r="L18906" i="7" s="1"/>
  <c r="I18907" i="7"/>
  <c r="L18907" i="7" s="1"/>
  <c r="I18908" i="7"/>
  <c r="L18908" i="7" s="1"/>
  <c r="I18909" i="7"/>
  <c r="L18909" i="7" s="1"/>
  <c r="I18910" i="7"/>
  <c r="L18910" i="7" s="1"/>
  <c r="I18911" i="7"/>
  <c r="L18911" i="7" s="1"/>
  <c r="I18912" i="7"/>
  <c r="L18912" i="7" s="1"/>
  <c r="I18913" i="7"/>
  <c r="L18913" i="7" s="1"/>
  <c r="I18914" i="7"/>
  <c r="L18914" i="7" s="1"/>
  <c r="I18915" i="7"/>
  <c r="L18915" i="7" s="1"/>
  <c r="I18916" i="7"/>
  <c r="L18916" i="7" s="1"/>
  <c r="I18917" i="7"/>
  <c r="L18917" i="7" s="1"/>
  <c r="I18918" i="7"/>
  <c r="L18918" i="7" s="1"/>
  <c r="I18919" i="7"/>
  <c r="L18919" i="7" s="1"/>
  <c r="I18920" i="7"/>
  <c r="L18920" i="7" s="1"/>
  <c r="I18921" i="7"/>
  <c r="L18921" i="7" s="1"/>
  <c r="I18922" i="7"/>
  <c r="L18922" i="7" s="1"/>
  <c r="I18923" i="7"/>
  <c r="L18923" i="7" s="1"/>
  <c r="I18924" i="7"/>
  <c r="L18924" i="7" s="1"/>
  <c r="I18925" i="7"/>
  <c r="L18925" i="7" s="1"/>
  <c r="I18926" i="7"/>
  <c r="L18926" i="7" s="1"/>
  <c r="I18927" i="7"/>
  <c r="L18927" i="7" s="1"/>
  <c r="I18928" i="7"/>
  <c r="L18928" i="7" s="1"/>
  <c r="I18929" i="7"/>
  <c r="L18929" i="7" s="1"/>
  <c r="I18930" i="7"/>
  <c r="L18930" i="7" s="1"/>
  <c r="I18931" i="7"/>
  <c r="L18931" i="7" s="1"/>
  <c r="I18932" i="7"/>
  <c r="L18932" i="7" s="1"/>
  <c r="I18933" i="7"/>
  <c r="L18933" i="7" s="1"/>
  <c r="I18934" i="7"/>
  <c r="L18934" i="7" s="1"/>
  <c r="I18935" i="7"/>
  <c r="L18935" i="7" s="1"/>
  <c r="I18936" i="7"/>
  <c r="L18936" i="7" s="1"/>
  <c r="I18937" i="7"/>
  <c r="L18937" i="7" s="1"/>
  <c r="I18938" i="7"/>
  <c r="L18938" i="7" s="1"/>
  <c r="I18939" i="7"/>
  <c r="L18939" i="7" s="1"/>
  <c r="I18940" i="7"/>
  <c r="L18940" i="7" s="1"/>
  <c r="I18941" i="7"/>
  <c r="L18941" i="7" s="1"/>
  <c r="I18942" i="7"/>
  <c r="L18942" i="7" s="1"/>
  <c r="I18943" i="7"/>
  <c r="L18943" i="7" s="1"/>
  <c r="I18944" i="7"/>
  <c r="L18944" i="7" s="1"/>
  <c r="I18945" i="7"/>
  <c r="L18945" i="7" s="1"/>
  <c r="I18946" i="7"/>
  <c r="L18946" i="7" s="1"/>
  <c r="I18947" i="7"/>
  <c r="L18947" i="7" s="1"/>
  <c r="I18948" i="7"/>
  <c r="L18948" i="7" s="1"/>
  <c r="I18949" i="7"/>
  <c r="L18949" i="7" s="1"/>
  <c r="I18950" i="7"/>
  <c r="L18950" i="7" s="1"/>
  <c r="I18951" i="7"/>
  <c r="L18951" i="7" s="1"/>
  <c r="I18952" i="7"/>
  <c r="L18952" i="7" s="1"/>
  <c r="I18953" i="7"/>
  <c r="L18953" i="7" s="1"/>
  <c r="I18954" i="7"/>
  <c r="L18954" i="7" s="1"/>
  <c r="I18955" i="7"/>
  <c r="L18955" i="7" s="1"/>
  <c r="I18956" i="7"/>
  <c r="L18956" i="7" s="1"/>
  <c r="I18957" i="7"/>
  <c r="L18957" i="7" s="1"/>
  <c r="I18958" i="7"/>
  <c r="L18958" i="7" s="1"/>
  <c r="I18959" i="7"/>
  <c r="L18959" i="7" s="1"/>
  <c r="I18960" i="7"/>
  <c r="L18960" i="7" s="1"/>
  <c r="I18961" i="7"/>
  <c r="L18961" i="7" s="1"/>
  <c r="I18962" i="7"/>
  <c r="L18962" i="7" s="1"/>
  <c r="I18963" i="7"/>
  <c r="L18963" i="7" s="1"/>
  <c r="I18964" i="7"/>
  <c r="L18964" i="7" s="1"/>
  <c r="I18965" i="7"/>
  <c r="L18965" i="7" s="1"/>
  <c r="I18966" i="7"/>
  <c r="L18966" i="7" s="1"/>
  <c r="I18967" i="7"/>
  <c r="L18967" i="7" s="1"/>
  <c r="I18968" i="7"/>
  <c r="L18968" i="7" s="1"/>
  <c r="I18969" i="7"/>
  <c r="L18969" i="7" s="1"/>
  <c r="I18970" i="7"/>
  <c r="L18970" i="7" s="1"/>
  <c r="I18971" i="7"/>
  <c r="L18971" i="7" s="1"/>
  <c r="I18972" i="7"/>
  <c r="L18972" i="7" s="1"/>
  <c r="I18973" i="7"/>
  <c r="L18973" i="7" s="1"/>
  <c r="I18974" i="7"/>
  <c r="L18974" i="7" s="1"/>
  <c r="I18975" i="7"/>
  <c r="L18975" i="7" s="1"/>
  <c r="I18976" i="7"/>
  <c r="L18976" i="7" s="1"/>
  <c r="I18977" i="7"/>
  <c r="L18977" i="7" s="1"/>
  <c r="I18978" i="7"/>
  <c r="L18978" i="7" s="1"/>
  <c r="I18979" i="7"/>
  <c r="L18979" i="7" s="1"/>
  <c r="I18980" i="7"/>
  <c r="L18980" i="7" s="1"/>
  <c r="I18981" i="7"/>
  <c r="L18981" i="7" s="1"/>
  <c r="I18982" i="7"/>
  <c r="L18982" i="7" s="1"/>
  <c r="I18983" i="7"/>
  <c r="L18983" i="7" s="1"/>
  <c r="I18984" i="7"/>
  <c r="L18984" i="7" s="1"/>
  <c r="I18985" i="7"/>
  <c r="L18985" i="7" s="1"/>
  <c r="I18986" i="7"/>
  <c r="L18986" i="7" s="1"/>
  <c r="I18987" i="7"/>
  <c r="L18987" i="7" s="1"/>
  <c r="I18988" i="7"/>
  <c r="L18988" i="7" s="1"/>
  <c r="I18989" i="7"/>
  <c r="L18989" i="7" s="1"/>
  <c r="I18990" i="7"/>
  <c r="L18990" i="7" s="1"/>
  <c r="I18991" i="7"/>
  <c r="L18991" i="7" s="1"/>
  <c r="I18992" i="7"/>
  <c r="L18992" i="7" s="1"/>
  <c r="I18993" i="7"/>
  <c r="L18993" i="7" s="1"/>
  <c r="I18994" i="7"/>
  <c r="L18994" i="7" s="1"/>
  <c r="I18995" i="7"/>
  <c r="L18995" i="7" s="1"/>
  <c r="I18996" i="7"/>
  <c r="L18996" i="7" s="1"/>
  <c r="I18997" i="7"/>
  <c r="L18997" i="7" s="1"/>
  <c r="I18998" i="7"/>
  <c r="L18998" i="7" s="1"/>
  <c r="I18999" i="7"/>
  <c r="L18999" i="7" s="1"/>
  <c r="I19000" i="7"/>
  <c r="L19000" i="7" s="1"/>
  <c r="I19001" i="7"/>
  <c r="L19001" i="7" s="1"/>
  <c r="I19002" i="7"/>
  <c r="L19002" i="7" s="1"/>
  <c r="I19003" i="7"/>
  <c r="L19003" i="7" s="1"/>
  <c r="I19004" i="7"/>
  <c r="L19004" i="7" s="1"/>
  <c r="I19005" i="7"/>
  <c r="L19005" i="7" s="1"/>
  <c r="I19006" i="7"/>
  <c r="L19006" i="7" s="1"/>
  <c r="I19007" i="7"/>
  <c r="L19007" i="7" s="1"/>
  <c r="I19008" i="7"/>
  <c r="L19008" i="7" s="1"/>
  <c r="I19009" i="7"/>
  <c r="L19009" i="7" s="1"/>
  <c r="I19010" i="7"/>
  <c r="L19010" i="7" s="1"/>
  <c r="I19011" i="7"/>
  <c r="L19011" i="7" s="1"/>
  <c r="I19012" i="7"/>
  <c r="L19012" i="7" s="1"/>
  <c r="I19013" i="7"/>
  <c r="L19013" i="7" s="1"/>
  <c r="I19014" i="7"/>
  <c r="L19014" i="7" s="1"/>
  <c r="I19015" i="7"/>
  <c r="L19015" i="7" s="1"/>
  <c r="I19016" i="7"/>
  <c r="L19016" i="7" s="1"/>
  <c r="I19017" i="7"/>
  <c r="L19017" i="7" s="1"/>
  <c r="I19018" i="7"/>
  <c r="L19018" i="7" s="1"/>
  <c r="I19019" i="7"/>
  <c r="L19019" i="7" s="1"/>
  <c r="I19020" i="7"/>
  <c r="L19020" i="7" s="1"/>
  <c r="I19021" i="7"/>
  <c r="L19021" i="7" s="1"/>
  <c r="I19022" i="7"/>
  <c r="L19022" i="7" s="1"/>
  <c r="I19023" i="7"/>
  <c r="L19023" i="7" s="1"/>
  <c r="I19024" i="7"/>
  <c r="L19024" i="7" s="1"/>
  <c r="I19025" i="7"/>
  <c r="L19025" i="7" s="1"/>
  <c r="I19026" i="7"/>
  <c r="L19026" i="7" s="1"/>
  <c r="I19027" i="7"/>
  <c r="L19027" i="7" s="1"/>
  <c r="I19028" i="7"/>
  <c r="L19028" i="7" s="1"/>
  <c r="I19029" i="7"/>
  <c r="L19029" i="7" s="1"/>
  <c r="I19030" i="7"/>
  <c r="L19030" i="7" s="1"/>
  <c r="I19031" i="7"/>
  <c r="L19031" i="7" s="1"/>
  <c r="I19032" i="7"/>
  <c r="L19032" i="7" s="1"/>
  <c r="I19033" i="7"/>
  <c r="L19033" i="7" s="1"/>
  <c r="I19034" i="7"/>
  <c r="L19034" i="7" s="1"/>
  <c r="I19035" i="7"/>
  <c r="L19035" i="7" s="1"/>
  <c r="I19036" i="7"/>
  <c r="L19036" i="7" s="1"/>
  <c r="I19037" i="7"/>
  <c r="L19037" i="7" s="1"/>
  <c r="I19038" i="7"/>
  <c r="L19038" i="7" s="1"/>
  <c r="I19039" i="7"/>
  <c r="L19039" i="7" s="1"/>
  <c r="I19040" i="7"/>
  <c r="L19040" i="7" s="1"/>
  <c r="I19041" i="7"/>
  <c r="L19041" i="7" s="1"/>
  <c r="I19042" i="7"/>
  <c r="L19042" i="7" s="1"/>
  <c r="I19043" i="7"/>
  <c r="L19043" i="7" s="1"/>
  <c r="I19044" i="7"/>
  <c r="L19044" i="7" s="1"/>
  <c r="I19045" i="7"/>
  <c r="L19045" i="7" s="1"/>
  <c r="I19046" i="7"/>
  <c r="L19046" i="7" s="1"/>
  <c r="I19047" i="7"/>
  <c r="L19047" i="7" s="1"/>
  <c r="I19048" i="7"/>
  <c r="L19048" i="7" s="1"/>
  <c r="I19049" i="7"/>
  <c r="L19049" i="7" s="1"/>
  <c r="I19050" i="7"/>
  <c r="L19050" i="7" s="1"/>
  <c r="I19051" i="7"/>
  <c r="L19051" i="7" s="1"/>
  <c r="I19052" i="7"/>
  <c r="L19052" i="7" s="1"/>
  <c r="I19053" i="7"/>
  <c r="L19053" i="7" s="1"/>
  <c r="I19054" i="7"/>
  <c r="L19054" i="7" s="1"/>
  <c r="I19055" i="7"/>
  <c r="L19055" i="7" s="1"/>
  <c r="I19056" i="7"/>
  <c r="L19056" i="7" s="1"/>
  <c r="I19057" i="7"/>
  <c r="L19057" i="7" s="1"/>
  <c r="I19058" i="7"/>
  <c r="L19058" i="7" s="1"/>
  <c r="I19059" i="7"/>
  <c r="L19059" i="7" s="1"/>
  <c r="I19060" i="7"/>
  <c r="L19060" i="7" s="1"/>
  <c r="I19061" i="7"/>
  <c r="L19061" i="7" s="1"/>
  <c r="I19062" i="7"/>
  <c r="L19062" i="7" s="1"/>
  <c r="I19063" i="7"/>
  <c r="L19063" i="7" s="1"/>
  <c r="I19064" i="7"/>
  <c r="L19064" i="7" s="1"/>
  <c r="I19065" i="7"/>
  <c r="L19065" i="7" s="1"/>
  <c r="I19066" i="7"/>
  <c r="L19066" i="7" s="1"/>
  <c r="I19067" i="7"/>
  <c r="L19067" i="7" s="1"/>
  <c r="I19068" i="7"/>
  <c r="L19068" i="7" s="1"/>
  <c r="I19069" i="7"/>
  <c r="L19069" i="7" s="1"/>
  <c r="I19070" i="7"/>
  <c r="L19070" i="7" s="1"/>
  <c r="I19071" i="7"/>
  <c r="L19071" i="7" s="1"/>
  <c r="I19072" i="7"/>
  <c r="L19072" i="7" s="1"/>
  <c r="I19073" i="7"/>
  <c r="L19073" i="7" s="1"/>
  <c r="I19074" i="7"/>
  <c r="L19074" i="7" s="1"/>
  <c r="I19075" i="7"/>
  <c r="L19075" i="7" s="1"/>
  <c r="I19076" i="7"/>
  <c r="L19076" i="7" s="1"/>
  <c r="I19077" i="7"/>
  <c r="L19077" i="7" s="1"/>
  <c r="I19078" i="7"/>
  <c r="L19078" i="7" s="1"/>
  <c r="I19079" i="7"/>
  <c r="L19079" i="7" s="1"/>
  <c r="I19080" i="7"/>
  <c r="L19080" i="7" s="1"/>
  <c r="I19081" i="7"/>
  <c r="L19081" i="7" s="1"/>
  <c r="I19082" i="7"/>
  <c r="L19082" i="7" s="1"/>
  <c r="I19083" i="7"/>
  <c r="L19083" i="7" s="1"/>
  <c r="I19084" i="7"/>
  <c r="L19084" i="7" s="1"/>
  <c r="I19085" i="7"/>
  <c r="L19085" i="7" s="1"/>
  <c r="I19086" i="7"/>
  <c r="L19086" i="7" s="1"/>
  <c r="I19087" i="7"/>
  <c r="L19087" i="7" s="1"/>
  <c r="I19088" i="7"/>
  <c r="L19088" i="7" s="1"/>
  <c r="I19089" i="7"/>
  <c r="L19089" i="7" s="1"/>
  <c r="I19090" i="7"/>
  <c r="L19090" i="7" s="1"/>
  <c r="I19091" i="7"/>
  <c r="L19091" i="7" s="1"/>
  <c r="I19092" i="7"/>
  <c r="L19092" i="7" s="1"/>
  <c r="I19093" i="7"/>
  <c r="L19093" i="7" s="1"/>
  <c r="I19094" i="7"/>
  <c r="L19094" i="7" s="1"/>
  <c r="I19095" i="7"/>
  <c r="L19095" i="7" s="1"/>
  <c r="I19096" i="7"/>
  <c r="L19096" i="7" s="1"/>
  <c r="I19097" i="7"/>
  <c r="L19097" i="7" s="1"/>
  <c r="I19098" i="7"/>
  <c r="L19098" i="7" s="1"/>
  <c r="I19099" i="7"/>
  <c r="L19099" i="7" s="1"/>
  <c r="I19100" i="7"/>
  <c r="L19100" i="7" s="1"/>
  <c r="I19101" i="7"/>
  <c r="L19101" i="7" s="1"/>
  <c r="I19102" i="7"/>
  <c r="L19102" i="7" s="1"/>
  <c r="I19103" i="7"/>
  <c r="L19103" i="7" s="1"/>
  <c r="I19104" i="7"/>
  <c r="L19104" i="7" s="1"/>
  <c r="I19105" i="7"/>
  <c r="L19105" i="7" s="1"/>
  <c r="I19106" i="7"/>
  <c r="L19106" i="7" s="1"/>
  <c r="I19107" i="7"/>
  <c r="L19107" i="7" s="1"/>
  <c r="I19108" i="7"/>
  <c r="L19108" i="7" s="1"/>
  <c r="I19109" i="7"/>
  <c r="L19109" i="7" s="1"/>
  <c r="I19110" i="7"/>
  <c r="L19110" i="7" s="1"/>
  <c r="I19111" i="7"/>
  <c r="L19111" i="7" s="1"/>
  <c r="I19112" i="7"/>
  <c r="L19112" i="7" s="1"/>
  <c r="I19113" i="7"/>
  <c r="L19113" i="7" s="1"/>
  <c r="I19114" i="7"/>
  <c r="L19114" i="7" s="1"/>
  <c r="I19115" i="7"/>
  <c r="L19115" i="7" s="1"/>
  <c r="I19116" i="7"/>
  <c r="L19116" i="7" s="1"/>
  <c r="I19117" i="7"/>
  <c r="L19117" i="7" s="1"/>
  <c r="I19118" i="7"/>
  <c r="L19118" i="7" s="1"/>
  <c r="I19119" i="7"/>
  <c r="L19119" i="7" s="1"/>
  <c r="I19120" i="7"/>
  <c r="L19120" i="7" s="1"/>
  <c r="I19121" i="7"/>
  <c r="L19121" i="7" s="1"/>
  <c r="I19122" i="7"/>
  <c r="L19122" i="7" s="1"/>
  <c r="I19123" i="7"/>
  <c r="L19123" i="7" s="1"/>
  <c r="I19124" i="7"/>
  <c r="L19124" i="7" s="1"/>
  <c r="I19125" i="7"/>
  <c r="L19125" i="7" s="1"/>
  <c r="I19126" i="7"/>
  <c r="L19126" i="7" s="1"/>
  <c r="I19127" i="7"/>
  <c r="L19127" i="7" s="1"/>
  <c r="I19128" i="7"/>
  <c r="L19128" i="7" s="1"/>
  <c r="I19129" i="7"/>
  <c r="L19129" i="7" s="1"/>
  <c r="I19130" i="7"/>
  <c r="L19130" i="7" s="1"/>
  <c r="I19131" i="7"/>
  <c r="L19131" i="7" s="1"/>
  <c r="I19132" i="7"/>
  <c r="L19132" i="7" s="1"/>
  <c r="I19133" i="7"/>
  <c r="L19133" i="7" s="1"/>
  <c r="I19134" i="7"/>
  <c r="L19134" i="7" s="1"/>
  <c r="I19135" i="7"/>
  <c r="L19135" i="7" s="1"/>
  <c r="I19136" i="7"/>
  <c r="L19136" i="7" s="1"/>
  <c r="I19137" i="7"/>
  <c r="L19137" i="7" s="1"/>
  <c r="I19138" i="7"/>
  <c r="L19138" i="7" s="1"/>
  <c r="I19139" i="7"/>
  <c r="L19139" i="7" s="1"/>
  <c r="I19140" i="7"/>
  <c r="L19140" i="7" s="1"/>
  <c r="I19141" i="7"/>
  <c r="L19141" i="7" s="1"/>
  <c r="I19142" i="7"/>
  <c r="L19142" i="7" s="1"/>
  <c r="I19143" i="7"/>
  <c r="L19143" i="7" s="1"/>
  <c r="I19144" i="7"/>
  <c r="L19144" i="7" s="1"/>
  <c r="I19145" i="7"/>
  <c r="L19145" i="7" s="1"/>
  <c r="I19146" i="7"/>
  <c r="L19146" i="7" s="1"/>
  <c r="I19147" i="7"/>
  <c r="L19147" i="7" s="1"/>
  <c r="I19148" i="7"/>
  <c r="L19148" i="7" s="1"/>
  <c r="I19149" i="7"/>
  <c r="L19149" i="7" s="1"/>
  <c r="I19150" i="7"/>
  <c r="L19150" i="7" s="1"/>
  <c r="I19151" i="7"/>
  <c r="L19151" i="7" s="1"/>
  <c r="I19152" i="7"/>
  <c r="L19152" i="7" s="1"/>
  <c r="I19153" i="7"/>
  <c r="L19153" i="7" s="1"/>
  <c r="I19154" i="7"/>
  <c r="L19154" i="7" s="1"/>
  <c r="I19155" i="7"/>
  <c r="L19155" i="7" s="1"/>
  <c r="I19156" i="7"/>
  <c r="L19156" i="7" s="1"/>
  <c r="I19157" i="7"/>
  <c r="L19157" i="7" s="1"/>
  <c r="I19158" i="7"/>
  <c r="L19158" i="7" s="1"/>
  <c r="I19159" i="7"/>
  <c r="L19159" i="7" s="1"/>
  <c r="I19160" i="7"/>
  <c r="L19160" i="7" s="1"/>
  <c r="I19161" i="7"/>
  <c r="L19161" i="7" s="1"/>
  <c r="I19162" i="7"/>
  <c r="L19162" i="7" s="1"/>
  <c r="I19163" i="7"/>
  <c r="L19163" i="7" s="1"/>
  <c r="I19164" i="7"/>
  <c r="L19164" i="7" s="1"/>
  <c r="I19165" i="7"/>
  <c r="L19165" i="7" s="1"/>
  <c r="I19166" i="7"/>
  <c r="L19166" i="7" s="1"/>
  <c r="I19167" i="7"/>
  <c r="L19167" i="7" s="1"/>
  <c r="I19168" i="7"/>
  <c r="L19168" i="7" s="1"/>
  <c r="I19169" i="7"/>
  <c r="L19169" i="7" s="1"/>
  <c r="I19170" i="7"/>
  <c r="L19170" i="7" s="1"/>
  <c r="I19171" i="7"/>
  <c r="L19171" i="7" s="1"/>
  <c r="I19172" i="7"/>
  <c r="L19172" i="7" s="1"/>
  <c r="I19173" i="7"/>
  <c r="L19173" i="7" s="1"/>
  <c r="I19174" i="7"/>
  <c r="L19174" i="7" s="1"/>
  <c r="I19175" i="7"/>
  <c r="L19175" i="7" s="1"/>
  <c r="I19176" i="7"/>
  <c r="L19176" i="7" s="1"/>
  <c r="I19177" i="7"/>
  <c r="L19177" i="7" s="1"/>
  <c r="I19178" i="7"/>
  <c r="L19178" i="7" s="1"/>
  <c r="I19179" i="7"/>
  <c r="L19179" i="7" s="1"/>
  <c r="I19180" i="7"/>
  <c r="L19180" i="7" s="1"/>
  <c r="I19181" i="7"/>
  <c r="L19181" i="7" s="1"/>
  <c r="I19182" i="7"/>
  <c r="L19182" i="7" s="1"/>
  <c r="I19183" i="7"/>
  <c r="L19183" i="7" s="1"/>
  <c r="I19184" i="7"/>
  <c r="L19184" i="7" s="1"/>
  <c r="I19185" i="7"/>
  <c r="L19185" i="7" s="1"/>
  <c r="I19186" i="7"/>
  <c r="L19186" i="7" s="1"/>
  <c r="I19187" i="7"/>
  <c r="L19187" i="7" s="1"/>
  <c r="I19188" i="7"/>
  <c r="L19188" i="7" s="1"/>
  <c r="I19189" i="7"/>
  <c r="L19189" i="7" s="1"/>
  <c r="I19190" i="7"/>
  <c r="L19190" i="7" s="1"/>
  <c r="I19191" i="7"/>
  <c r="L19191" i="7" s="1"/>
  <c r="I19192" i="7"/>
  <c r="L19192" i="7" s="1"/>
  <c r="I19193" i="7"/>
  <c r="L19193" i="7" s="1"/>
  <c r="I19194" i="7"/>
  <c r="L19194" i="7" s="1"/>
  <c r="I19195" i="7"/>
  <c r="L19195" i="7" s="1"/>
  <c r="I19196" i="7"/>
  <c r="L19196" i="7" s="1"/>
  <c r="I19197" i="7"/>
  <c r="L19197" i="7" s="1"/>
  <c r="I19198" i="7"/>
  <c r="L19198" i="7" s="1"/>
  <c r="I19199" i="7"/>
  <c r="L19199" i="7" s="1"/>
  <c r="I19200" i="7"/>
  <c r="L19200" i="7" s="1"/>
  <c r="I19201" i="7"/>
  <c r="L19201" i="7" s="1"/>
  <c r="I19202" i="7"/>
  <c r="L19202" i="7" s="1"/>
  <c r="I19203" i="7"/>
  <c r="L19203" i="7" s="1"/>
  <c r="I19204" i="7"/>
  <c r="L19204" i="7" s="1"/>
  <c r="I19205" i="7"/>
  <c r="L19205" i="7" s="1"/>
  <c r="I19206" i="7"/>
  <c r="L19206" i="7" s="1"/>
  <c r="I19207" i="7"/>
  <c r="L19207" i="7" s="1"/>
  <c r="I19208" i="7"/>
  <c r="L19208" i="7" s="1"/>
  <c r="I19209" i="7"/>
  <c r="L19209" i="7" s="1"/>
  <c r="I19210" i="7"/>
  <c r="L19210" i="7" s="1"/>
  <c r="I19211" i="7"/>
  <c r="L19211" i="7" s="1"/>
  <c r="I19212" i="7"/>
  <c r="L19212" i="7" s="1"/>
  <c r="I19213" i="7"/>
  <c r="L19213" i="7" s="1"/>
  <c r="I19214" i="7"/>
  <c r="L19214" i="7" s="1"/>
  <c r="I19215" i="7"/>
  <c r="L19215" i="7" s="1"/>
  <c r="I19216" i="7"/>
  <c r="L19216" i="7" s="1"/>
  <c r="I19217" i="7"/>
  <c r="L19217" i="7" s="1"/>
  <c r="I19218" i="7"/>
  <c r="L19218" i="7" s="1"/>
  <c r="I19219" i="7"/>
  <c r="L19219" i="7" s="1"/>
  <c r="I19220" i="7"/>
  <c r="L19220" i="7" s="1"/>
  <c r="I19221" i="7"/>
  <c r="L19221" i="7" s="1"/>
  <c r="I19222" i="7"/>
  <c r="L19222" i="7" s="1"/>
  <c r="I19223" i="7"/>
  <c r="L19223" i="7" s="1"/>
  <c r="I19224" i="7"/>
  <c r="L19224" i="7" s="1"/>
  <c r="I19225" i="7"/>
  <c r="L19225" i="7" s="1"/>
  <c r="I19226" i="7"/>
  <c r="L19226" i="7" s="1"/>
  <c r="I19227" i="7"/>
  <c r="L19227" i="7" s="1"/>
  <c r="I19228" i="7"/>
  <c r="L19228" i="7" s="1"/>
  <c r="I19229" i="7"/>
  <c r="L19229" i="7" s="1"/>
  <c r="I19230" i="7"/>
  <c r="L19230" i="7" s="1"/>
  <c r="I19231" i="7"/>
  <c r="L19231" i="7" s="1"/>
  <c r="I19232" i="7"/>
  <c r="L19232" i="7" s="1"/>
  <c r="I19233" i="7"/>
  <c r="L19233" i="7" s="1"/>
  <c r="I19234" i="7"/>
  <c r="L19234" i="7" s="1"/>
  <c r="I19235" i="7"/>
  <c r="L19235" i="7" s="1"/>
  <c r="I19236" i="7"/>
  <c r="L19236" i="7" s="1"/>
  <c r="I19237" i="7"/>
  <c r="L19237" i="7" s="1"/>
  <c r="I19238" i="7"/>
  <c r="L19238" i="7" s="1"/>
  <c r="I19239" i="7"/>
  <c r="L19239" i="7" s="1"/>
  <c r="I19240" i="7"/>
  <c r="L19240" i="7" s="1"/>
  <c r="I19241" i="7"/>
  <c r="L19241" i="7" s="1"/>
  <c r="I19242" i="7"/>
  <c r="L19242" i="7" s="1"/>
  <c r="I19243" i="7"/>
  <c r="L19243" i="7" s="1"/>
  <c r="I19244" i="7"/>
  <c r="L19244" i="7" s="1"/>
  <c r="I19245" i="7"/>
  <c r="L19245" i="7" s="1"/>
  <c r="I19246" i="7"/>
  <c r="L19246" i="7" s="1"/>
  <c r="I19247" i="7"/>
  <c r="L19247" i="7" s="1"/>
  <c r="I19248" i="7"/>
  <c r="L19248" i="7" s="1"/>
  <c r="I19249" i="7"/>
  <c r="L19249" i="7" s="1"/>
  <c r="I19250" i="7"/>
  <c r="L19250" i="7" s="1"/>
  <c r="I19251" i="7"/>
  <c r="L19251" i="7" s="1"/>
  <c r="I19252" i="7"/>
  <c r="L19252" i="7" s="1"/>
  <c r="I19253" i="7"/>
  <c r="L19253" i="7" s="1"/>
  <c r="I19254" i="7"/>
  <c r="L19254" i="7" s="1"/>
  <c r="I19255" i="7"/>
  <c r="L19255" i="7" s="1"/>
  <c r="I19256" i="7"/>
  <c r="L19256" i="7" s="1"/>
  <c r="I19257" i="7"/>
  <c r="L19257" i="7" s="1"/>
  <c r="I19258" i="7"/>
  <c r="L19258" i="7" s="1"/>
  <c r="I19259" i="7"/>
  <c r="L19259" i="7" s="1"/>
  <c r="I19260" i="7"/>
  <c r="L19260" i="7" s="1"/>
  <c r="I19261" i="7"/>
  <c r="L19261" i="7" s="1"/>
  <c r="I19262" i="7"/>
  <c r="L19262" i="7" s="1"/>
  <c r="I19263" i="7"/>
  <c r="L19263" i="7" s="1"/>
  <c r="I19264" i="7"/>
  <c r="L19264" i="7" s="1"/>
  <c r="I19265" i="7"/>
  <c r="L19265" i="7" s="1"/>
  <c r="I19266" i="7"/>
  <c r="L19266" i="7" s="1"/>
  <c r="I19267" i="7"/>
  <c r="L19267" i="7" s="1"/>
  <c r="I19268" i="7"/>
  <c r="L19268" i="7" s="1"/>
  <c r="I19269" i="7"/>
  <c r="L19269" i="7" s="1"/>
  <c r="I19270" i="7"/>
  <c r="L19270" i="7" s="1"/>
  <c r="I19271" i="7"/>
  <c r="L19271" i="7" s="1"/>
  <c r="I19272" i="7"/>
  <c r="L19272" i="7" s="1"/>
  <c r="I19273" i="7"/>
  <c r="L19273" i="7" s="1"/>
  <c r="I19274" i="7"/>
  <c r="L19274" i="7" s="1"/>
  <c r="I19275" i="7"/>
  <c r="L19275" i="7" s="1"/>
  <c r="I19276" i="7"/>
  <c r="L19276" i="7" s="1"/>
  <c r="I19277" i="7"/>
  <c r="L19277" i="7" s="1"/>
  <c r="I19278" i="7"/>
  <c r="L19278" i="7" s="1"/>
  <c r="I19279" i="7"/>
  <c r="L19279" i="7" s="1"/>
  <c r="I19280" i="7"/>
  <c r="L19280" i="7" s="1"/>
  <c r="I19281" i="7"/>
  <c r="L19281" i="7" s="1"/>
  <c r="I19282" i="7"/>
  <c r="L19282" i="7" s="1"/>
  <c r="I19283" i="7"/>
  <c r="L19283" i="7" s="1"/>
  <c r="I19284" i="7"/>
  <c r="L19284" i="7" s="1"/>
  <c r="I19285" i="7"/>
  <c r="L19285" i="7" s="1"/>
  <c r="I19286" i="7"/>
  <c r="L19286" i="7" s="1"/>
  <c r="I19287" i="7"/>
  <c r="L19287" i="7" s="1"/>
  <c r="I19288" i="7"/>
  <c r="L19288" i="7" s="1"/>
  <c r="I19289" i="7"/>
  <c r="L19289" i="7" s="1"/>
  <c r="I19290" i="7"/>
  <c r="L19290" i="7" s="1"/>
  <c r="I19291" i="7"/>
  <c r="L19291" i="7" s="1"/>
  <c r="I19292" i="7"/>
  <c r="L19292" i="7" s="1"/>
  <c r="I19293" i="7"/>
  <c r="L19293" i="7" s="1"/>
  <c r="I19294" i="7"/>
  <c r="L19294" i="7" s="1"/>
  <c r="I19295" i="7"/>
  <c r="L19295" i="7" s="1"/>
  <c r="I19296" i="7"/>
  <c r="L19296" i="7" s="1"/>
  <c r="I19297" i="7"/>
  <c r="L19297" i="7" s="1"/>
  <c r="I19298" i="7"/>
  <c r="L19298" i="7" s="1"/>
  <c r="I19299" i="7"/>
  <c r="L19299" i="7" s="1"/>
  <c r="I19300" i="7"/>
  <c r="L19300" i="7" s="1"/>
  <c r="I19301" i="7"/>
  <c r="L19301" i="7" s="1"/>
  <c r="I19302" i="7"/>
  <c r="L19302" i="7" s="1"/>
  <c r="I19303" i="7"/>
  <c r="L19303" i="7" s="1"/>
  <c r="I19304" i="7"/>
  <c r="L19304" i="7" s="1"/>
  <c r="I19305" i="7"/>
  <c r="L19305" i="7" s="1"/>
  <c r="I19306" i="7"/>
  <c r="L19306" i="7" s="1"/>
  <c r="I19307" i="7"/>
  <c r="L19307" i="7" s="1"/>
  <c r="I19308" i="7"/>
  <c r="L19308" i="7" s="1"/>
  <c r="I19309" i="7"/>
  <c r="L19309" i="7" s="1"/>
  <c r="I19310" i="7"/>
  <c r="L19310" i="7" s="1"/>
  <c r="I19311" i="7"/>
  <c r="L19311" i="7" s="1"/>
  <c r="I19312" i="7"/>
  <c r="L19312" i="7" s="1"/>
  <c r="I19313" i="7"/>
  <c r="L19313" i="7" s="1"/>
  <c r="I19314" i="7"/>
  <c r="L19314" i="7" s="1"/>
  <c r="I19315" i="7"/>
  <c r="L19315" i="7" s="1"/>
  <c r="I19316" i="7"/>
  <c r="L19316" i="7" s="1"/>
  <c r="I19317" i="7"/>
  <c r="L19317" i="7" s="1"/>
  <c r="I19318" i="7"/>
  <c r="L19318" i="7" s="1"/>
  <c r="I19319" i="7"/>
  <c r="L19319" i="7" s="1"/>
  <c r="I19320" i="7"/>
  <c r="L19320" i="7" s="1"/>
  <c r="I19321" i="7"/>
  <c r="L19321" i="7" s="1"/>
  <c r="I19322" i="7"/>
  <c r="L19322" i="7" s="1"/>
  <c r="I19323" i="7"/>
  <c r="L19323" i="7" s="1"/>
  <c r="I19324" i="7"/>
  <c r="L19324" i="7" s="1"/>
  <c r="I19325" i="7"/>
  <c r="L19325" i="7" s="1"/>
  <c r="I19326" i="7"/>
  <c r="L19326" i="7" s="1"/>
  <c r="I19327" i="7"/>
  <c r="L19327" i="7" s="1"/>
  <c r="I19328" i="7"/>
  <c r="L19328" i="7" s="1"/>
  <c r="I19329" i="7"/>
  <c r="L19329" i="7" s="1"/>
  <c r="I19330" i="7"/>
  <c r="L19330" i="7" s="1"/>
  <c r="I19331" i="7"/>
  <c r="L19331" i="7" s="1"/>
  <c r="I19332" i="7"/>
  <c r="L19332" i="7" s="1"/>
  <c r="I19333" i="7"/>
  <c r="L19333" i="7" s="1"/>
  <c r="I19334" i="7"/>
  <c r="L19334" i="7" s="1"/>
  <c r="I19335" i="7"/>
  <c r="L19335" i="7" s="1"/>
  <c r="I19336" i="7"/>
  <c r="L19336" i="7" s="1"/>
  <c r="I19337" i="7"/>
  <c r="L19337" i="7" s="1"/>
  <c r="I19338" i="7"/>
  <c r="L19338" i="7" s="1"/>
  <c r="I19339" i="7"/>
  <c r="L19339" i="7" s="1"/>
  <c r="I19340" i="7"/>
  <c r="L19340" i="7" s="1"/>
  <c r="I19341" i="7"/>
  <c r="L19341" i="7" s="1"/>
  <c r="I19342" i="7"/>
  <c r="L19342" i="7" s="1"/>
  <c r="I19343" i="7"/>
  <c r="L19343" i="7" s="1"/>
  <c r="I19344" i="7"/>
  <c r="L19344" i="7" s="1"/>
  <c r="I19345" i="7"/>
  <c r="L19345" i="7" s="1"/>
  <c r="I19346" i="7"/>
  <c r="L19346" i="7" s="1"/>
  <c r="I19347" i="7"/>
  <c r="L19347" i="7" s="1"/>
  <c r="I19348" i="7"/>
  <c r="L19348" i="7" s="1"/>
  <c r="I19349" i="7"/>
  <c r="L19349" i="7" s="1"/>
  <c r="I19350" i="7"/>
  <c r="L19350" i="7" s="1"/>
  <c r="I19351" i="7"/>
  <c r="L19351" i="7" s="1"/>
  <c r="I19352" i="7"/>
  <c r="L19352" i="7" s="1"/>
  <c r="I19353" i="7"/>
  <c r="L19353" i="7" s="1"/>
  <c r="I19354" i="7"/>
  <c r="L19354" i="7" s="1"/>
  <c r="I19355" i="7"/>
  <c r="L19355" i="7" s="1"/>
  <c r="I19356" i="7"/>
  <c r="L19356" i="7" s="1"/>
  <c r="I19357" i="7"/>
  <c r="L19357" i="7" s="1"/>
  <c r="I19358" i="7"/>
  <c r="L19358" i="7" s="1"/>
  <c r="I19359" i="7"/>
  <c r="L19359" i="7" s="1"/>
  <c r="I19360" i="7"/>
  <c r="L19360" i="7" s="1"/>
  <c r="I19361" i="7"/>
  <c r="L19361" i="7" s="1"/>
  <c r="I19362" i="7"/>
  <c r="L19362" i="7" s="1"/>
  <c r="I19363" i="7"/>
  <c r="L19363" i="7" s="1"/>
  <c r="I19364" i="7"/>
  <c r="L19364" i="7" s="1"/>
  <c r="I19365" i="7"/>
  <c r="L19365" i="7" s="1"/>
  <c r="I19366" i="7"/>
  <c r="L19366" i="7" s="1"/>
  <c r="I19367" i="7"/>
  <c r="L19367" i="7" s="1"/>
  <c r="I19368" i="7"/>
  <c r="L19368" i="7" s="1"/>
  <c r="I19369" i="7"/>
  <c r="L19369" i="7" s="1"/>
  <c r="I19370" i="7"/>
  <c r="L19370" i="7" s="1"/>
  <c r="I19371" i="7"/>
  <c r="L19371" i="7" s="1"/>
  <c r="I19372" i="7"/>
  <c r="L19372" i="7" s="1"/>
  <c r="I19373" i="7"/>
  <c r="L19373" i="7" s="1"/>
  <c r="I19374" i="7"/>
  <c r="L19374" i="7" s="1"/>
  <c r="I19375" i="7"/>
  <c r="L19375" i="7" s="1"/>
  <c r="I19376" i="7"/>
  <c r="L19376" i="7" s="1"/>
  <c r="I19377" i="7"/>
  <c r="L19377" i="7" s="1"/>
  <c r="I19378" i="7"/>
  <c r="L19378" i="7" s="1"/>
  <c r="I19379" i="7"/>
  <c r="L19379" i="7" s="1"/>
  <c r="I19380" i="7"/>
  <c r="L19380" i="7" s="1"/>
  <c r="I19381" i="7"/>
  <c r="L19381" i="7" s="1"/>
  <c r="I19382" i="7"/>
  <c r="L19382" i="7" s="1"/>
  <c r="I19383" i="7"/>
  <c r="L19383" i="7" s="1"/>
  <c r="I19384" i="7"/>
  <c r="L19384" i="7" s="1"/>
  <c r="I19385" i="7"/>
  <c r="L19385" i="7" s="1"/>
  <c r="I19386" i="7"/>
  <c r="L19386" i="7" s="1"/>
  <c r="I19387" i="7"/>
  <c r="L19387" i="7" s="1"/>
  <c r="I19388" i="7"/>
  <c r="L19388" i="7" s="1"/>
  <c r="I19389" i="7"/>
  <c r="L19389" i="7" s="1"/>
  <c r="I19390" i="7"/>
  <c r="L19390" i="7" s="1"/>
  <c r="I19391" i="7"/>
  <c r="L19391" i="7" s="1"/>
  <c r="I19392" i="7"/>
  <c r="L19392" i="7" s="1"/>
  <c r="I19393" i="7"/>
  <c r="L19393" i="7" s="1"/>
  <c r="I19394" i="7"/>
  <c r="L19394" i="7" s="1"/>
  <c r="I19395" i="7"/>
  <c r="L19395" i="7" s="1"/>
  <c r="I19396" i="7"/>
  <c r="L19396" i="7" s="1"/>
  <c r="I19397" i="7"/>
  <c r="L19397" i="7" s="1"/>
  <c r="I19398" i="7"/>
  <c r="L19398" i="7" s="1"/>
  <c r="I19399" i="7"/>
  <c r="L19399" i="7" s="1"/>
  <c r="I19400" i="7"/>
  <c r="L19400" i="7" s="1"/>
  <c r="I19401" i="7"/>
  <c r="L19401" i="7" s="1"/>
  <c r="I19402" i="7"/>
  <c r="L19402" i="7" s="1"/>
  <c r="I19403" i="7"/>
  <c r="L19403" i="7" s="1"/>
  <c r="I19404" i="7"/>
  <c r="L19404" i="7" s="1"/>
  <c r="I19405" i="7"/>
  <c r="L19405" i="7" s="1"/>
  <c r="I19406" i="7"/>
  <c r="L19406" i="7" s="1"/>
  <c r="I19407" i="7"/>
  <c r="L19407" i="7" s="1"/>
  <c r="I19408" i="7"/>
  <c r="L19408" i="7" s="1"/>
  <c r="I19409" i="7"/>
  <c r="L19409" i="7" s="1"/>
  <c r="I19410" i="7"/>
  <c r="L19410" i="7" s="1"/>
  <c r="I19411" i="7"/>
  <c r="L19411" i="7" s="1"/>
  <c r="I19412" i="7"/>
  <c r="L19412" i="7" s="1"/>
  <c r="I19413" i="7"/>
  <c r="L19413" i="7" s="1"/>
  <c r="I19414" i="7"/>
  <c r="L19414" i="7" s="1"/>
  <c r="I19415" i="7"/>
  <c r="L19415" i="7" s="1"/>
  <c r="I19416" i="7"/>
  <c r="L19416" i="7" s="1"/>
  <c r="I19417" i="7"/>
  <c r="L19417" i="7" s="1"/>
  <c r="I19418" i="7"/>
  <c r="L19418" i="7" s="1"/>
  <c r="I19419" i="7"/>
  <c r="L19419" i="7" s="1"/>
  <c r="I19420" i="7"/>
  <c r="L19420" i="7" s="1"/>
  <c r="I19421" i="7"/>
  <c r="L19421" i="7" s="1"/>
  <c r="I19422" i="7"/>
  <c r="L19422" i="7" s="1"/>
  <c r="I19423" i="7"/>
  <c r="L19423" i="7" s="1"/>
  <c r="I19424" i="7"/>
  <c r="L19424" i="7" s="1"/>
  <c r="I19425" i="7"/>
  <c r="L19425" i="7" s="1"/>
  <c r="I19426" i="7"/>
  <c r="L19426" i="7" s="1"/>
  <c r="I19427" i="7"/>
  <c r="L19427" i="7" s="1"/>
  <c r="I19428" i="7"/>
  <c r="L19428" i="7" s="1"/>
  <c r="I19429" i="7"/>
  <c r="L19429" i="7" s="1"/>
  <c r="I19430" i="7"/>
  <c r="L19430" i="7" s="1"/>
  <c r="I19431" i="7"/>
  <c r="L19431" i="7" s="1"/>
  <c r="I19432" i="7"/>
  <c r="L19432" i="7" s="1"/>
  <c r="I19433" i="7"/>
  <c r="L19433" i="7" s="1"/>
  <c r="I19434" i="7"/>
  <c r="L19434" i="7" s="1"/>
  <c r="I19435" i="7"/>
  <c r="L19435" i="7" s="1"/>
  <c r="I19436" i="7"/>
  <c r="L19436" i="7" s="1"/>
  <c r="I19437" i="7"/>
  <c r="L19437" i="7" s="1"/>
  <c r="I19438" i="7"/>
  <c r="L19438" i="7" s="1"/>
  <c r="I19439" i="7"/>
  <c r="L19439" i="7" s="1"/>
  <c r="I19440" i="7"/>
  <c r="L19440" i="7" s="1"/>
  <c r="I19441" i="7"/>
  <c r="L19441" i="7" s="1"/>
  <c r="I19442" i="7"/>
  <c r="L19442" i="7" s="1"/>
  <c r="I19443" i="7"/>
  <c r="L19443" i="7" s="1"/>
  <c r="I19444" i="7"/>
  <c r="L19444" i="7" s="1"/>
  <c r="I19445" i="7"/>
  <c r="L19445" i="7" s="1"/>
  <c r="I19446" i="7"/>
  <c r="L19446" i="7" s="1"/>
  <c r="I19447" i="7"/>
  <c r="L19447" i="7" s="1"/>
  <c r="I19448" i="7"/>
  <c r="L19448" i="7" s="1"/>
  <c r="I19449" i="7"/>
  <c r="L19449" i="7" s="1"/>
  <c r="I19450" i="7"/>
  <c r="L19450" i="7" s="1"/>
  <c r="I19451" i="7"/>
  <c r="L19451" i="7" s="1"/>
  <c r="I19452" i="7"/>
  <c r="L19452" i="7" s="1"/>
  <c r="I19453" i="7"/>
  <c r="L19453" i="7" s="1"/>
  <c r="I19454" i="7"/>
  <c r="L19454" i="7" s="1"/>
  <c r="I19455" i="7"/>
  <c r="L19455" i="7" s="1"/>
  <c r="I19456" i="7"/>
  <c r="L19456" i="7" s="1"/>
  <c r="I19457" i="7"/>
  <c r="L19457" i="7" s="1"/>
  <c r="I19458" i="7"/>
  <c r="L19458" i="7" s="1"/>
  <c r="I19459" i="7"/>
  <c r="L19459" i="7" s="1"/>
  <c r="I19460" i="7"/>
  <c r="L19460" i="7" s="1"/>
  <c r="I19461" i="7"/>
  <c r="L19461" i="7" s="1"/>
  <c r="I19462" i="7"/>
  <c r="L19462" i="7" s="1"/>
  <c r="I19463" i="7"/>
  <c r="L19463" i="7" s="1"/>
  <c r="I19464" i="7"/>
  <c r="L19464" i="7" s="1"/>
  <c r="I19465" i="7"/>
  <c r="L19465" i="7" s="1"/>
  <c r="I19466" i="7"/>
  <c r="L19466" i="7" s="1"/>
  <c r="I19467" i="7"/>
  <c r="L19467" i="7" s="1"/>
  <c r="I19468" i="7"/>
  <c r="L19468" i="7" s="1"/>
  <c r="I19469" i="7"/>
  <c r="L19469" i="7" s="1"/>
  <c r="I19470" i="7"/>
  <c r="L19470" i="7" s="1"/>
  <c r="I19471" i="7"/>
  <c r="L19471" i="7" s="1"/>
  <c r="I19472" i="7"/>
  <c r="L19472" i="7" s="1"/>
  <c r="I19473" i="7"/>
  <c r="L19473" i="7" s="1"/>
  <c r="I19474" i="7"/>
  <c r="L19474" i="7" s="1"/>
  <c r="I19475" i="7"/>
  <c r="L19475" i="7" s="1"/>
  <c r="I19476" i="7"/>
  <c r="L19476" i="7" s="1"/>
  <c r="I19477" i="7"/>
  <c r="L19477" i="7" s="1"/>
  <c r="I19478" i="7"/>
  <c r="L19478" i="7" s="1"/>
  <c r="I19479" i="7"/>
  <c r="L19479" i="7" s="1"/>
  <c r="I19480" i="7"/>
  <c r="L19480" i="7" s="1"/>
  <c r="I19481" i="7"/>
  <c r="L19481" i="7" s="1"/>
  <c r="I19482" i="7"/>
  <c r="L19482" i="7" s="1"/>
  <c r="I19483" i="7"/>
  <c r="L19483" i="7" s="1"/>
  <c r="I19484" i="7"/>
  <c r="L19484" i="7" s="1"/>
  <c r="I19485" i="7"/>
  <c r="L19485" i="7" s="1"/>
  <c r="I19486" i="7"/>
  <c r="L19486" i="7" s="1"/>
  <c r="I19487" i="7"/>
  <c r="L19487" i="7" s="1"/>
  <c r="I19488" i="7"/>
  <c r="L19488" i="7" s="1"/>
  <c r="I19489" i="7"/>
  <c r="L19489" i="7" s="1"/>
  <c r="I19490" i="7"/>
  <c r="L19490" i="7" s="1"/>
  <c r="I19491" i="7"/>
  <c r="L19491" i="7" s="1"/>
  <c r="I19492" i="7"/>
  <c r="L19492" i="7" s="1"/>
  <c r="I19493" i="7"/>
  <c r="L19493" i="7" s="1"/>
  <c r="I19494" i="7"/>
  <c r="L19494" i="7" s="1"/>
  <c r="I19495" i="7"/>
  <c r="L19495" i="7" s="1"/>
  <c r="I19496" i="7"/>
  <c r="L19496" i="7" s="1"/>
  <c r="I19497" i="7"/>
  <c r="L19497" i="7" s="1"/>
  <c r="I19498" i="7"/>
  <c r="L19498" i="7" s="1"/>
  <c r="I19499" i="7"/>
  <c r="L19499" i="7" s="1"/>
  <c r="I19500" i="7"/>
  <c r="L19500" i="7" s="1"/>
  <c r="I19501" i="7"/>
  <c r="L19501" i="7" s="1"/>
  <c r="I19502" i="7"/>
  <c r="L19502" i="7" s="1"/>
  <c r="I19503" i="7"/>
  <c r="L19503" i="7" s="1"/>
  <c r="I19504" i="7"/>
  <c r="L19504" i="7" s="1"/>
  <c r="I19505" i="7"/>
  <c r="L19505" i="7" s="1"/>
  <c r="I19506" i="7"/>
  <c r="L19506" i="7" s="1"/>
  <c r="I19507" i="7"/>
  <c r="L19507" i="7" s="1"/>
  <c r="I19508" i="7"/>
  <c r="L19508" i="7" s="1"/>
  <c r="I19509" i="7"/>
  <c r="L19509" i="7" s="1"/>
  <c r="I19510" i="7"/>
  <c r="L19510" i="7" s="1"/>
  <c r="I19511" i="7"/>
  <c r="L19511" i="7" s="1"/>
  <c r="I19512" i="7"/>
  <c r="L19512" i="7" s="1"/>
  <c r="I19513" i="7"/>
  <c r="L19513" i="7" s="1"/>
  <c r="I19514" i="7"/>
  <c r="L19514" i="7" s="1"/>
  <c r="I19515" i="7"/>
  <c r="L19515" i="7" s="1"/>
  <c r="I19516" i="7"/>
  <c r="L19516" i="7" s="1"/>
  <c r="I19517" i="7"/>
  <c r="L19517" i="7" s="1"/>
  <c r="I19518" i="7"/>
  <c r="L19518" i="7" s="1"/>
  <c r="I19519" i="7"/>
  <c r="L19519" i="7" s="1"/>
  <c r="I19520" i="7"/>
  <c r="L19520" i="7" s="1"/>
  <c r="I19521" i="7"/>
  <c r="L19521" i="7" s="1"/>
  <c r="I19522" i="7"/>
  <c r="L19522" i="7" s="1"/>
  <c r="I19523" i="7"/>
  <c r="L19523" i="7" s="1"/>
  <c r="I19524" i="7"/>
  <c r="L19524" i="7" s="1"/>
  <c r="I19525" i="7"/>
  <c r="L19525" i="7" s="1"/>
  <c r="I19526" i="7"/>
  <c r="L19526" i="7" s="1"/>
  <c r="I19527" i="7"/>
  <c r="L19527" i="7" s="1"/>
  <c r="I19528" i="7"/>
  <c r="L19528" i="7" s="1"/>
  <c r="I19529" i="7"/>
  <c r="L19529" i="7" s="1"/>
  <c r="I19530" i="7"/>
  <c r="L19530" i="7" s="1"/>
  <c r="I19531" i="7"/>
  <c r="L19531" i="7" s="1"/>
  <c r="I19532" i="7"/>
  <c r="L19532" i="7" s="1"/>
  <c r="I19533" i="7"/>
  <c r="L19533" i="7" s="1"/>
  <c r="I19534" i="7"/>
  <c r="L19534" i="7" s="1"/>
  <c r="I19535" i="7"/>
  <c r="L19535" i="7" s="1"/>
  <c r="I19536" i="7"/>
  <c r="L19536" i="7" s="1"/>
  <c r="I19537" i="7"/>
  <c r="L19537" i="7" s="1"/>
  <c r="I19538" i="7"/>
  <c r="L19538" i="7" s="1"/>
  <c r="I19539" i="7"/>
  <c r="L19539" i="7" s="1"/>
  <c r="I19540" i="7"/>
  <c r="L19540" i="7" s="1"/>
  <c r="I19541" i="7"/>
  <c r="L19541" i="7" s="1"/>
  <c r="I19542" i="7"/>
  <c r="L19542" i="7" s="1"/>
  <c r="I19543" i="7"/>
  <c r="L19543" i="7" s="1"/>
  <c r="I19544" i="7"/>
  <c r="L19544" i="7" s="1"/>
  <c r="I19545" i="7"/>
  <c r="L19545" i="7" s="1"/>
  <c r="I19546" i="7"/>
  <c r="L19546" i="7" s="1"/>
  <c r="I19547" i="7"/>
  <c r="L19547" i="7" s="1"/>
  <c r="I19548" i="7"/>
  <c r="L19548" i="7" s="1"/>
  <c r="I19549" i="7"/>
  <c r="L19549" i="7" s="1"/>
  <c r="I19550" i="7"/>
  <c r="L19550" i="7" s="1"/>
  <c r="I19551" i="7"/>
  <c r="L19551" i="7" s="1"/>
  <c r="I19552" i="7"/>
  <c r="L19552" i="7" s="1"/>
  <c r="I19553" i="7"/>
  <c r="L19553" i="7" s="1"/>
  <c r="I19554" i="7"/>
  <c r="L19554" i="7" s="1"/>
  <c r="I19555" i="7"/>
  <c r="L19555" i="7" s="1"/>
  <c r="I19556" i="7"/>
  <c r="L19556" i="7" s="1"/>
  <c r="I19557" i="7"/>
  <c r="L19557" i="7" s="1"/>
  <c r="I19558" i="7"/>
  <c r="L19558" i="7" s="1"/>
  <c r="I19559" i="7"/>
  <c r="L19559" i="7" s="1"/>
  <c r="I19560" i="7"/>
  <c r="L19560" i="7" s="1"/>
  <c r="I19561" i="7"/>
  <c r="L19561" i="7" s="1"/>
  <c r="I19562" i="7"/>
  <c r="L19562" i="7" s="1"/>
  <c r="I19563" i="7"/>
  <c r="L19563" i="7" s="1"/>
  <c r="I19564" i="7"/>
  <c r="L19564" i="7" s="1"/>
  <c r="I19565" i="7"/>
  <c r="L19565" i="7" s="1"/>
  <c r="I19566" i="7"/>
  <c r="L19566" i="7" s="1"/>
  <c r="I19567" i="7"/>
  <c r="L19567" i="7" s="1"/>
  <c r="I19568" i="7"/>
  <c r="L19568" i="7" s="1"/>
  <c r="I19569" i="7"/>
  <c r="L19569" i="7" s="1"/>
  <c r="I19570" i="7"/>
  <c r="L19570" i="7" s="1"/>
  <c r="I19571" i="7"/>
  <c r="L19571" i="7" s="1"/>
  <c r="I19572" i="7"/>
  <c r="L19572" i="7" s="1"/>
  <c r="I19573" i="7"/>
  <c r="L19573" i="7" s="1"/>
  <c r="I19574" i="7"/>
  <c r="L19574" i="7" s="1"/>
  <c r="I19575" i="7"/>
  <c r="L19575" i="7" s="1"/>
  <c r="I19576" i="7"/>
  <c r="L19576" i="7" s="1"/>
  <c r="I19577" i="7"/>
  <c r="L19577" i="7" s="1"/>
  <c r="I19578" i="7"/>
  <c r="L19578" i="7" s="1"/>
  <c r="I19579" i="7"/>
  <c r="L19579" i="7" s="1"/>
  <c r="I19580" i="7"/>
  <c r="L19580" i="7" s="1"/>
  <c r="I19581" i="7"/>
  <c r="L19581" i="7" s="1"/>
  <c r="I19582" i="7"/>
  <c r="L19582" i="7" s="1"/>
  <c r="I19583" i="7"/>
  <c r="L19583" i="7" s="1"/>
  <c r="I19584" i="7"/>
  <c r="L19584" i="7" s="1"/>
  <c r="I19585" i="7"/>
  <c r="L19585" i="7" s="1"/>
  <c r="I19586" i="7"/>
  <c r="L19586" i="7" s="1"/>
  <c r="I19587" i="7"/>
  <c r="L19587" i="7" s="1"/>
  <c r="I19588" i="7"/>
  <c r="L19588" i="7" s="1"/>
  <c r="I19589" i="7"/>
  <c r="L19589" i="7" s="1"/>
  <c r="I19590" i="7"/>
  <c r="L19590" i="7" s="1"/>
  <c r="I19591" i="7"/>
  <c r="L19591" i="7" s="1"/>
  <c r="I19592" i="7"/>
  <c r="L19592" i="7" s="1"/>
  <c r="I19593" i="7"/>
  <c r="L19593" i="7" s="1"/>
  <c r="I19594" i="7"/>
  <c r="L19594" i="7" s="1"/>
  <c r="I19595" i="7"/>
  <c r="L19595" i="7" s="1"/>
  <c r="I19596" i="7"/>
  <c r="L19596" i="7" s="1"/>
  <c r="I19597" i="7"/>
  <c r="L19597" i="7" s="1"/>
  <c r="I19598" i="7"/>
  <c r="L19598" i="7" s="1"/>
  <c r="I19599" i="7"/>
  <c r="L19599" i="7" s="1"/>
  <c r="I19600" i="7"/>
  <c r="L19600" i="7" s="1"/>
  <c r="I19601" i="7"/>
  <c r="L19601" i="7" s="1"/>
  <c r="I19602" i="7"/>
  <c r="L19602" i="7" s="1"/>
  <c r="I19603" i="7"/>
  <c r="L19603" i="7" s="1"/>
  <c r="I19604" i="7"/>
  <c r="L19604" i="7" s="1"/>
  <c r="I19605" i="7"/>
  <c r="L19605" i="7" s="1"/>
  <c r="I19606" i="7"/>
  <c r="L19606" i="7" s="1"/>
  <c r="I19607" i="7"/>
  <c r="L19607" i="7" s="1"/>
  <c r="I19608" i="7"/>
  <c r="L19608" i="7" s="1"/>
  <c r="I19609" i="7"/>
  <c r="L19609" i="7" s="1"/>
  <c r="I19610" i="7"/>
  <c r="L19610" i="7" s="1"/>
  <c r="I19611" i="7"/>
  <c r="L19611" i="7" s="1"/>
  <c r="I19612" i="7"/>
  <c r="L19612" i="7" s="1"/>
  <c r="I19613" i="7"/>
  <c r="L19613" i="7" s="1"/>
  <c r="I19614" i="7"/>
  <c r="L19614" i="7" s="1"/>
  <c r="I19615" i="7"/>
  <c r="L19615" i="7" s="1"/>
  <c r="I19616" i="7"/>
  <c r="L19616" i="7" s="1"/>
  <c r="I19617" i="7"/>
  <c r="L19617" i="7" s="1"/>
  <c r="I19618" i="7"/>
  <c r="L19618" i="7" s="1"/>
  <c r="I19619" i="7"/>
  <c r="L19619" i="7" s="1"/>
  <c r="I19620" i="7"/>
  <c r="L19620" i="7" s="1"/>
  <c r="I19621" i="7"/>
  <c r="L19621" i="7" s="1"/>
  <c r="I19622" i="7"/>
  <c r="L19622" i="7" s="1"/>
  <c r="I19623" i="7"/>
  <c r="L19623" i="7" s="1"/>
  <c r="I19624" i="7"/>
  <c r="L19624" i="7" s="1"/>
  <c r="I19625" i="7"/>
  <c r="L19625" i="7" s="1"/>
  <c r="I19626" i="7"/>
  <c r="L19626" i="7" s="1"/>
  <c r="I19627" i="7"/>
  <c r="L19627" i="7" s="1"/>
  <c r="I19628" i="7"/>
  <c r="L19628" i="7" s="1"/>
  <c r="I19629" i="7"/>
  <c r="L19629" i="7" s="1"/>
  <c r="I19630" i="7"/>
  <c r="L19630" i="7" s="1"/>
  <c r="I19631" i="7"/>
  <c r="L19631" i="7" s="1"/>
  <c r="I19632" i="7"/>
  <c r="L19632" i="7" s="1"/>
  <c r="I19633" i="7"/>
  <c r="L19633" i="7" s="1"/>
  <c r="I19634" i="7"/>
  <c r="L19634" i="7" s="1"/>
  <c r="I19635" i="7"/>
  <c r="L19635" i="7" s="1"/>
  <c r="I19636" i="7"/>
  <c r="L19636" i="7" s="1"/>
  <c r="I19637" i="7"/>
  <c r="L19637" i="7" s="1"/>
  <c r="I19638" i="7"/>
  <c r="L19638" i="7" s="1"/>
  <c r="I19639" i="7"/>
  <c r="L19639" i="7" s="1"/>
  <c r="I19640" i="7"/>
  <c r="L19640" i="7" s="1"/>
  <c r="I19641" i="7"/>
  <c r="L19641" i="7" s="1"/>
  <c r="I19642" i="7"/>
  <c r="L19642" i="7" s="1"/>
  <c r="I19643" i="7"/>
  <c r="L19643" i="7" s="1"/>
  <c r="I19644" i="7"/>
  <c r="L19644" i="7" s="1"/>
  <c r="I19645" i="7"/>
  <c r="L19645" i="7" s="1"/>
  <c r="I19646" i="7"/>
  <c r="L19646" i="7" s="1"/>
  <c r="I19647" i="7"/>
  <c r="L19647" i="7" s="1"/>
  <c r="I19648" i="7"/>
  <c r="L19648" i="7" s="1"/>
  <c r="I19649" i="7"/>
  <c r="L19649" i="7" s="1"/>
  <c r="I19650" i="7"/>
  <c r="L19650" i="7" s="1"/>
  <c r="I19651" i="7"/>
  <c r="L19651" i="7" s="1"/>
  <c r="I19652" i="7"/>
  <c r="L19652" i="7" s="1"/>
  <c r="I19653" i="7"/>
  <c r="L19653" i="7" s="1"/>
  <c r="I19654" i="7"/>
  <c r="L19654" i="7" s="1"/>
  <c r="I19655" i="7"/>
  <c r="L19655" i="7" s="1"/>
  <c r="I19656" i="7"/>
  <c r="L19656" i="7" s="1"/>
  <c r="I19657" i="7"/>
  <c r="L19657" i="7" s="1"/>
  <c r="I19658" i="7"/>
  <c r="L19658" i="7" s="1"/>
  <c r="I19659" i="7"/>
  <c r="L19659" i="7" s="1"/>
  <c r="I19660" i="7"/>
  <c r="L19660" i="7" s="1"/>
  <c r="I19661" i="7"/>
  <c r="L19661" i="7" s="1"/>
  <c r="I19662" i="7"/>
  <c r="L19662" i="7" s="1"/>
  <c r="I19663" i="7"/>
  <c r="L19663" i="7" s="1"/>
  <c r="I19664" i="7"/>
  <c r="L19664" i="7" s="1"/>
  <c r="I19665" i="7"/>
  <c r="L19665" i="7" s="1"/>
  <c r="I19666" i="7"/>
  <c r="L19666" i="7" s="1"/>
  <c r="I19667" i="7"/>
  <c r="L19667" i="7" s="1"/>
  <c r="I19668" i="7"/>
  <c r="L19668" i="7" s="1"/>
  <c r="I19669" i="7"/>
  <c r="L19669" i="7" s="1"/>
  <c r="I19670" i="7"/>
  <c r="L19670" i="7" s="1"/>
  <c r="I19671" i="7"/>
  <c r="L19671" i="7" s="1"/>
  <c r="I19672" i="7"/>
  <c r="L19672" i="7" s="1"/>
  <c r="I19673" i="7"/>
  <c r="L19673" i="7" s="1"/>
  <c r="I19674" i="7"/>
  <c r="L19674" i="7" s="1"/>
  <c r="I19675" i="7"/>
  <c r="L19675" i="7" s="1"/>
  <c r="I19676" i="7"/>
  <c r="L19676" i="7" s="1"/>
  <c r="I19677" i="7"/>
  <c r="L19677" i="7" s="1"/>
  <c r="I19678" i="7"/>
  <c r="L19678" i="7" s="1"/>
  <c r="I19679" i="7"/>
  <c r="L19679" i="7" s="1"/>
  <c r="I19680" i="7"/>
  <c r="L19680" i="7" s="1"/>
  <c r="I19681" i="7"/>
  <c r="L19681" i="7" s="1"/>
  <c r="I19682" i="7"/>
  <c r="L19682" i="7" s="1"/>
  <c r="I19683" i="7"/>
  <c r="L19683" i="7" s="1"/>
  <c r="I19684" i="7"/>
  <c r="L19684" i="7" s="1"/>
  <c r="I19685" i="7"/>
  <c r="L19685" i="7" s="1"/>
  <c r="I19686" i="7"/>
  <c r="L19686" i="7" s="1"/>
  <c r="I19687" i="7"/>
  <c r="L19687" i="7" s="1"/>
  <c r="I19688" i="7"/>
  <c r="L19688" i="7" s="1"/>
  <c r="I19689" i="7"/>
  <c r="L19689" i="7" s="1"/>
  <c r="I19690" i="7"/>
  <c r="L19690" i="7" s="1"/>
  <c r="I19691" i="7"/>
  <c r="L19691" i="7" s="1"/>
  <c r="I19692" i="7"/>
  <c r="L19692" i="7" s="1"/>
  <c r="I19693" i="7"/>
  <c r="L19693" i="7" s="1"/>
  <c r="I19694" i="7"/>
  <c r="L19694" i="7" s="1"/>
  <c r="I19695" i="7"/>
  <c r="L19695" i="7" s="1"/>
  <c r="I19696" i="7"/>
  <c r="L19696" i="7" s="1"/>
  <c r="I19697" i="7"/>
  <c r="L19697" i="7" s="1"/>
  <c r="I19698" i="7"/>
  <c r="L19698" i="7" s="1"/>
  <c r="I19699" i="7"/>
  <c r="L19699" i="7" s="1"/>
  <c r="I19700" i="7"/>
  <c r="L19700" i="7" s="1"/>
  <c r="I19701" i="7"/>
  <c r="L19701" i="7" s="1"/>
  <c r="I19702" i="7"/>
  <c r="L19702" i="7" s="1"/>
  <c r="I19703" i="7"/>
  <c r="L19703" i="7" s="1"/>
  <c r="I19704" i="7"/>
  <c r="L19704" i="7" s="1"/>
  <c r="I19705" i="7"/>
  <c r="L19705" i="7" s="1"/>
  <c r="I19706" i="7"/>
  <c r="L19706" i="7" s="1"/>
  <c r="I19707" i="7"/>
  <c r="L19707" i="7" s="1"/>
  <c r="I19708" i="7"/>
  <c r="L19708" i="7" s="1"/>
  <c r="I19709" i="7"/>
  <c r="L19709" i="7" s="1"/>
  <c r="I19710" i="7"/>
  <c r="L19710" i="7" s="1"/>
  <c r="I19711" i="7"/>
  <c r="L19711" i="7" s="1"/>
  <c r="I19712" i="7"/>
  <c r="L19712" i="7" s="1"/>
  <c r="I19713" i="7"/>
  <c r="L19713" i="7" s="1"/>
  <c r="I19714" i="7"/>
  <c r="L19714" i="7" s="1"/>
  <c r="I19715" i="7"/>
  <c r="L19715" i="7" s="1"/>
  <c r="I19716" i="7"/>
  <c r="L19716" i="7" s="1"/>
  <c r="I19717" i="7"/>
  <c r="L19717" i="7" s="1"/>
  <c r="I19718" i="7"/>
  <c r="L19718" i="7" s="1"/>
  <c r="I19719" i="7"/>
  <c r="L19719" i="7" s="1"/>
  <c r="I19720" i="7"/>
  <c r="L19720" i="7" s="1"/>
  <c r="I19721" i="7"/>
  <c r="L19721" i="7" s="1"/>
  <c r="I19722" i="7"/>
  <c r="L19722" i="7" s="1"/>
  <c r="I19723" i="7"/>
  <c r="L19723" i="7" s="1"/>
  <c r="I19724" i="7"/>
  <c r="L19724" i="7" s="1"/>
  <c r="I19725" i="7"/>
  <c r="L19725" i="7" s="1"/>
  <c r="I19726" i="7"/>
  <c r="L19726" i="7" s="1"/>
  <c r="I19727" i="7"/>
  <c r="L19727" i="7" s="1"/>
  <c r="I19728" i="7"/>
  <c r="L19728" i="7" s="1"/>
  <c r="I19729" i="7"/>
  <c r="L19729" i="7" s="1"/>
  <c r="I19730" i="7"/>
  <c r="L19730" i="7" s="1"/>
  <c r="I19731" i="7"/>
  <c r="L19731" i="7" s="1"/>
  <c r="I19732" i="7"/>
  <c r="L19732" i="7" s="1"/>
  <c r="I19733" i="7"/>
  <c r="L19733" i="7" s="1"/>
  <c r="I19734" i="7"/>
  <c r="L19734" i="7" s="1"/>
  <c r="I19735" i="7"/>
  <c r="L19735" i="7" s="1"/>
  <c r="I19736" i="7"/>
  <c r="L19736" i="7" s="1"/>
  <c r="I19737" i="7"/>
  <c r="L19737" i="7" s="1"/>
  <c r="I19738" i="7"/>
  <c r="L19738" i="7" s="1"/>
  <c r="I19739" i="7"/>
  <c r="L19739" i="7" s="1"/>
  <c r="I19740" i="7"/>
  <c r="L19740" i="7" s="1"/>
  <c r="I19741" i="7"/>
  <c r="L19741" i="7" s="1"/>
  <c r="I19742" i="7"/>
  <c r="L19742" i="7" s="1"/>
  <c r="I19743" i="7"/>
  <c r="L19743" i="7" s="1"/>
  <c r="I19744" i="7"/>
  <c r="L19744" i="7" s="1"/>
  <c r="I19745" i="7"/>
  <c r="L19745" i="7" s="1"/>
  <c r="I19746" i="7"/>
  <c r="L19746" i="7" s="1"/>
  <c r="I19747" i="7"/>
  <c r="L19747" i="7" s="1"/>
  <c r="I19748" i="7"/>
  <c r="L19748" i="7" s="1"/>
  <c r="I19749" i="7"/>
  <c r="L19749" i="7" s="1"/>
  <c r="I19750" i="7"/>
  <c r="L19750" i="7" s="1"/>
  <c r="I19751" i="7"/>
  <c r="L19751" i="7" s="1"/>
  <c r="I19752" i="7"/>
  <c r="L19752" i="7" s="1"/>
  <c r="I19753" i="7"/>
  <c r="L19753" i="7" s="1"/>
  <c r="I19754" i="7"/>
  <c r="L19754" i="7" s="1"/>
  <c r="I19755" i="7"/>
  <c r="L19755" i="7" s="1"/>
  <c r="I19756" i="7"/>
  <c r="L19756" i="7" s="1"/>
  <c r="I19757" i="7"/>
  <c r="L19757" i="7" s="1"/>
  <c r="I19758" i="7"/>
  <c r="L19758" i="7" s="1"/>
  <c r="I19759" i="7"/>
  <c r="L19759" i="7" s="1"/>
  <c r="I19760" i="7"/>
  <c r="L19760" i="7" s="1"/>
  <c r="I19761" i="7"/>
  <c r="L19761" i="7" s="1"/>
  <c r="I19762" i="7"/>
  <c r="L19762" i="7" s="1"/>
  <c r="I19763" i="7"/>
  <c r="L19763" i="7" s="1"/>
  <c r="I19764" i="7"/>
  <c r="L19764" i="7" s="1"/>
  <c r="I19765" i="7"/>
  <c r="L19765" i="7" s="1"/>
  <c r="I19766" i="7"/>
  <c r="L19766" i="7" s="1"/>
  <c r="I19767" i="7"/>
  <c r="L19767" i="7" s="1"/>
  <c r="I19768" i="7"/>
  <c r="L19768" i="7" s="1"/>
  <c r="I19769" i="7"/>
  <c r="L19769" i="7" s="1"/>
  <c r="I19770" i="7"/>
  <c r="L19770" i="7" s="1"/>
  <c r="I19771" i="7"/>
  <c r="L19771" i="7" s="1"/>
  <c r="I19772" i="7"/>
  <c r="L19772" i="7" s="1"/>
  <c r="I19773" i="7"/>
  <c r="L19773" i="7" s="1"/>
  <c r="I19774" i="7"/>
  <c r="L19774" i="7" s="1"/>
  <c r="I19775" i="7"/>
  <c r="L19775" i="7" s="1"/>
  <c r="I19776" i="7"/>
  <c r="L19776" i="7" s="1"/>
  <c r="I19777" i="7"/>
  <c r="L19777" i="7" s="1"/>
  <c r="I19778" i="7"/>
  <c r="L19778" i="7" s="1"/>
  <c r="I19779" i="7"/>
  <c r="L19779" i="7" s="1"/>
  <c r="I19780" i="7"/>
  <c r="L19780" i="7" s="1"/>
  <c r="I19781" i="7"/>
  <c r="L19781" i="7" s="1"/>
  <c r="I19782" i="7"/>
  <c r="L19782" i="7" s="1"/>
  <c r="I19783" i="7"/>
  <c r="L19783" i="7" s="1"/>
  <c r="I19784" i="7"/>
  <c r="L19784" i="7" s="1"/>
  <c r="I19785" i="7"/>
  <c r="L19785" i="7" s="1"/>
  <c r="I19786" i="7"/>
  <c r="L19786" i="7" s="1"/>
  <c r="I19787" i="7"/>
  <c r="L19787" i="7" s="1"/>
  <c r="I19788" i="7"/>
  <c r="L19788" i="7" s="1"/>
  <c r="I19789" i="7"/>
  <c r="L19789" i="7" s="1"/>
  <c r="I19790" i="7"/>
  <c r="L19790" i="7" s="1"/>
  <c r="I19791" i="7"/>
  <c r="L19791" i="7" s="1"/>
  <c r="I19792" i="7"/>
  <c r="L19792" i="7" s="1"/>
  <c r="I19793" i="7"/>
  <c r="L19793" i="7" s="1"/>
  <c r="I19794" i="7"/>
  <c r="L19794" i="7" s="1"/>
  <c r="I19795" i="7"/>
  <c r="L19795" i="7" s="1"/>
  <c r="I19796" i="7"/>
  <c r="L19796" i="7" s="1"/>
  <c r="I19797" i="7"/>
  <c r="L19797" i="7" s="1"/>
  <c r="I19798" i="7"/>
  <c r="L19798" i="7" s="1"/>
  <c r="I19799" i="7"/>
  <c r="L19799" i="7" s="1"/>
  <c r="I19800" i="7"/>
  <c r="L19800" i="7" s="1"/>
  <c r="I19801" i="7"/>
  <c r="L19801" i="7" s="1"/>
  <c r="I19802" i="7"/>
  <c r="L19802" i="7" s="1"/>
  <c r="I19803" i="7"/>
  <c r="L19803" i="7" s="1"/>
  <c r="I19804" i="7"/>
  <c r="L19804" i="7" s="1"/>
  <c r="I19805" i="7"/>
  <c r="L19805" i="7" s="1"/>
  <c r="I19806" i="7"/>
  <c r="L19806" i="7" s="1"/>
  <c r="I19807" i="7"/>
  <c r="L19807" i="7" s="1"/>
  <c r="I19808" i="7"/>
  <c r="L19808" i="7" s="1"/>
  <c r="I19809" i="7"/>
  <c r="L19809" i="7" s="1"/>
  <c r="I19810" i="7"/>
  <c r="L19810" i="7" s="1"/>
  <c r="I19811" i="7"/>
  <c r="L19811" i="7" s="1"/>
  <c r="I19812" i="7"/>
  <c r="L19812" i="7" s="1"/>
  <c r="I19813" i="7"/>
  <c r="L19813" i="7" s="1"/>
  <c r="I19814" i="7"/>
  <c r="L19814" i="7" s="1"/>
  <c r="I19815" i="7"/>
  <c r="L19815" i="7" s="1"/>
  <c r="I19816" i="7"/>
  <c r="L19816" i="7" s="1"/>
  <c r="I19817" i="7"/>
  <c r="L19817" i="7" s="1"/>
  <c r="I19818" i="7"/>
  <c r="L19818" i="7" s="1"/>
  <c r="I19819" i="7"/>
  <c r="L19819" i="7" s="1"/>
  <c r="I19820" i="7"/>
  <c r="L19820" i="7" s="1"/>
  <c r="I19821" i="7"/>
  <c r="L19821" i="7" s="1"/>
  <c r="I19822" i="7"/>
  <c r="L19822" i="7" s="1"/>
  <c r="I19823" i="7"/>
  <c r="L19823" i="7" s="1"/>
  <c r="I19824" i="7"/>
  <c r="L19824" i="7" s="1"/>
  <c r="I19825" i="7"/>
  <c r="L19825" i="7" s="1"/>
  <c r="I19826" i="7"/>
  <c r="L19826" i="7" s="1"/>
  <c r="I19827" i="7"/>
  <c r="L19827" i="7" s="1"/>
  <c r="I19828" i="7"/>
  <c r="L19828" i="7" s="1"/>
  <c r="I19829" i="7"/>
  <c r="L19829" i="7" s="1"/>
  <c r="I19830" i="7"/>
  <c r="L19830" i="7" s="1"/>
  <c r="I19831" i="7"/>
  <c r="L19831" i="7" s="1"/>
  <c r="I19832" i="7"/>
  <c r="L19832" i="7" s="1"/>
  <c r="I19833" i="7"/>
  <c r="L19833" i="7" s="1"/>
  <c r="I19834" i="7"/>
  <c r="L19834" i="7" s="1"/>
  <c r="I19835" i="7"/>
  <c r="L19835" i="7" s="1"/>
  <c r="I19836" i="7"/>
  <c r="L19836" i="7" s="1"/>
  <c r="I19837" i="7"/>
  <c r="L19837" i="7" s="1"/>
  <c r="I19838" i="7"/>
  <c r="L19838" i="7" s="1"/>
  <c r="I19839" i="7"/>
  <c r="L19839" i="7" s="1"/>
  <c r="I19840" i="7"/>
  <c r="L19840" i="7" s="1"/>
  <c r="I19841" i="7"/>
  <c r="L19841" i="7" s="1"/>
  <c r="I19842" i="7"/>
  <c r="L19842" i="7" s="1"/>
  <c r="I19843" i="7"/>
  <c r="L19843" i="7" s="1"/>
  <c r="I19844" i="7"/>
  <c r="L19844" i="7" s="1"/>
  <c r="I19845" i="7"/>
  <c r="L19845" i="7" s="1"/>
  <c r="I19846" i="7"/>
  <c r="L19846" i="7" s="1"/>
  <c r="I19847" i="7"/>
  <c r="L19847" i="7" s="1"/>
  <c r="I19848" i="7"/>
  <c r="L19848" i="7" s="1"/>
  <c r="I19849" i="7"/>
  <c r="L19849" i="7" s="1"/>
  <c r="I19850" i="7"/>
  <c r="L19850" i="7" s="1"/>
  <c r="I19851" i="7"/>
  <c r="L19851" i="7" s="1"/>
  <c r="I19852" i="7"/>
  <c r="L19852" i="7" s="1"/>
  <c r="I19853" i="7"/>
  <c r="L19853" i="7" s="1"/>
  <c r="I19854" i="7"/>
  <c r="L19854" i="7" s="1"/>
  <c r="I19855" i="7"/>
  <c r="L19855" i="7" s="1"/>
  <c r="I19856" i="7"/>
  <c r="L19856" i="7" s="1"/>
  <c r="I19857" i="7"/>
  <c r="L19857" i="7" s="1"/>
  <c r="I19858" i="7"/>
  <c r="L19858" i="7" s="1"/>
  <c r="I19859" i="7"/>
  <c r="L19859" i="7" s="1"/>
  <c r="I19860" i="7"/>
  <c r="L19860" i="7" s="1"/>
  <c r="I19861" i="7"/>
  <c r="L19861" i="7" s="1"/>
  <c r="I19862" i="7"/>
  <c r="L19862" i="7" s="1"/>
  <c r="I19863" i="7"/>
  <c r="L19863" i="7" s="1"/>
  <c r="I19864" i="7"/>
  <c r="L19864" i="7" s="1"/>
  <c r="I19865" i="7"/>
  <c r="L19865" i="7" s="1"/>
  <c r="I19866" i="7"/>
  <c r="L19866" i="7" s="1"/>
  <c r="I19867" i="7"/>
  <c r="L19867" i="7" s="1"/>
  <c r="I19868" i="7"/>
  <c r="L19868" i="7" s="1"/>
  <c r="I19869" i="7"/>
  <c r="L19869" i="7" s="1"/>
  <c r="I19870" i="7"/>
  <c r="L19870" i="7" s="1"/>
  <c r="I19871" i="7"/>
  <c r="L19871" i="7" s="1"/>
  <c r="I19872" i="7"/>
  <c r="L19872" i="7" s="1"/>
  <c r="I19873" i="7"/>
  <c r="L19873" i="7" s="1"/>
  <c r="I19874" i="7"/>
  <c r="L19874" i="7" s="1"/>
  <c r="I19875" i="7"/>
  <c r="L19875" i="7" s="1"/>
  <c r="I19876" i="7"/>
  <c r="L19876" i="7" s="1"/>
  <c r="I19877" i="7"/>
  <c r="L19877" i="7" s="1"/>
  <c r="I19878" i="7"/>
  <c r="L19878" i="7" s="1"/>
  <c r="I19879" i="7"/>
  <c r="L19879" i="7" s="1"/>
  <c r="I19880" i="7"/>
  <c r="L19880" i="7" s="1"/>
  <c r="I19881" i="7"/>
  <c r="L19881" i="7" s="1"/>
  <c r="I19882" i="7"/>
  <c r="L19882" i="7" s="1"/>
  <c r="I19883" i="7"/>
  <c r="L19883" i="7" s="1"/>
  <c r="I19884" i="7"/>
  <c r="L19884" i="7" s="1"/>
  <c r="I19885" i="7"/>
  <c r="L19885" i="7" s="1"/>
  <c r="I19886" i="7"/>
  <c r="L19886" i="7" s="1"/>
  <c r="I19887" i="7"/>
  <c r="L19887" i="7" s="1"/>
  <c r="I19888" i="7"/>
  <c r="L19888" i="7" s="1"/>
  <c r="I19889" i="7"/>
  <c r="L19889" i="7" s="1"/>
  <c r="I19890" i="7"/>
  <c r="L19890" i="7" s="1"/>
  <c r="I19891" i="7"/>
  <c r="L19891" i="7" s="1"/>
  <c r="I19892" i="7"/>
  <c r="L19892" i="7" s="1"/>
  <c r="I19893" i="7"/>
  <c r="L19893" i="7" s="1"/>
  <c r="I19894" i="7"/>
  <c r="L19894" i="7" s="1"/>
  <c r="I19895" i="7"/>
  <c r="L19895" i="7" s="1"/>
  <c r="I19896" i="7"/>
  <c r="L19896" i="7" s="1"/>
  <c r="I19897" i="7"/>
  <c r="L19897" i="7" s="1"/>
  <c r="I19898" i="7"/>
  <c r="L19898" i="7" s="1"/>
  <c r="I19899" i="7"/>
  <c r="L19899" i="7" s="1"/>
  <c r="I19900" i="7"/>
  <c r="L19900" i="7" s="1"/>
  <c r="I19901" i="7"/>
  <c r="L19901" i="7" s="1"/>
  <c r="I19902" i="7"/>
  <c r="L19902" i="7" s="1"/>
  <c r="I19903" i="7"/>
  <c r="L19903" i="7" s="1"/>
  <c r="I19904" i="7"/>
  <c r="L19904" i="7" s="1"/>
  <c r="I19905" i="7"/>
  <c r="L19905" i="7" s="1"/>
  <c r="I19906" i="7"/>
  <c r="L19906" i="7" s="1"/>
  <c r="I19907" i="7"/>
  <c r="L19907" i="7" s="1"/>
  <c r="I19908" i="7"/>
  <c r="L19908" i="7" s="1"/>
  <c r="I19909" i="7"/>
  <c r="L19909" i="7" s="1"/>
  <c r="I19910" i="7"/>
  <c r="L19910" i="7" s="1"/>
  <c r="I19911" i="7"/>
  <c r="L19911" i="7" s="1"/>
  <c r="I19912" i="7"/>
  <c r="L19912" i="7" s="1"/>
  <c r="I19913" i="7"/>
  <c r="L19913" i="7" s="1"/>
  <c r="I19914" i="7"/>
  <c r="L19914" i="7" s="1"/>
  <c r="I19915" i="7"/>
  <c r="L19915" i="7" s="1"/>
  <c r="I19916" i="7"/>
  <c r="L19916" i="7" s="1"/>
  <c r="I19917" i="7"/>
  <c r="L19917" i="7" s="1"/>
  <c r="I19918" i="7"/>
  <c r="L19918" i="7" s="1"/>
  <c r="I19919" i="7"/>
  <c r="L19919" i="7" s="1"/>
  <c r="I19920" i="7"/>
  <c r="L19920" i="7" s="1"/>
  <c r="I19921" i="7"/>
  <c r="L19921" i="7" s="1"/>
  <c r="I19922" i="7"/>
  <c r="L19922" i="7" s="1"/>
  <c r="I19923" i="7"/>
  <c r="L19923" i="7" s="1"/>
  <c r="I19924" i="7"/>
  <c r="L19924" i="7" s="1"/>
  <c r="I19925" i="7"/>
  <c r="L19925" i="7" s="1"/>
  <c r="I19926" i="7"/>
  <c r="L19926" i="7" s="1"/>
  <c r="I19927" i="7"/>
  <c r="L19927" i="7" s="1"/>
  <c r="I19928" i="7"/>
  <c r="L19928" i="7" s="1"/>
  <c r="I19929" i="7"/>
  <c r="L19929" i="7" s="1"/>
  <c r="I19930" i="7"/>
  <c r="L19930" i="7" s="1"/>
  <c r="I19931" i="7"/>
  <c r="L19931" i="7" s="1"/>
  <c r="I19932" i="7"/>
  <c r="L19932" i="7" s="1"/>
  <c r="I19933" i="7"/>
  <c r="L19933" i="7" s="1"/>
  <c r="I19934" i="7"/>
  <c r="L19934" i="7" s="1"/>
  <c r="I19935" i="7"/>
  <c r="L19935" i="7" s="1"/>
  <c r="I19936" i="7"/>
  <c r="L19936" i="7" s="1"/>
  <c r="I19937" i="7"/>
  <c r="L19937" i="7" s="1"/>
  <c r="I19938" i="7"/>
  <c r="L19938" i="7" s="1"/>
  <c r="I19939" i="7"/>
  <c r="L19939" i="7" s="1"/>
  <c r="I19940" i="7"/>
  <c r="L19940" i="7" s="1"/>
  <c r="I19941" i="7"/>
  <c r="L19941" i="7" s="1"/>
  <c r="I19942" i="7"/>
  <c r="L19942" i="7" s="1"/>
  <c r="I19943" i="7"/>
  <c r="L19943" i="7" s="1"/>
  <c r="I19944" i="7"/>
  <c r="L19944" i="7" s="1"/>
  <c r="I19945" i="7"/>
  <c r="L19945" i="7" s="1"/>
  <c r="I19946" i="7"/>
  <c r="L19946" i="7" s="1"/>
  <c r="I19947" i="7"/>
  <c r="L19947" i="7" s="1"/>
  <c r="I19948" i="7"/>
  <c r="L19948" i="7" s="1"/>
  <c r="I19949" i="7"/>
  <c r="L19949" i="7" s="1"/>
  <c r="I19950" i="7"/>
  <c r="L19950" i="7" s="1"/>
  <c r="I19951" i="7"/>
  <c r="L19951" i="7" s="1"/>
  <c r="I19952" i="7"/>
  <c r="L19952" i="7" s="1"/>
  <c r="I19953" i="7"/>
  <c r="L19953" i="7" s="1"/>
  <c r="I19954" i="7"/>
  <c r="L19954" i="7" s="1"/>
  <c r="I19955" i="7"/>
  <c r="L19955" i="7" s="1"/>
  <c r="I19956" i="7"/>
  <c r="L19956" i="7" s="1"/>
  <c r="I19957" i="7"/>
  <c r="L19957" i="7" s="1"/>
  <c r="I19958" i="7"/>
  <c r="L19958" i="7" s="1"/>
  <c r="I19959" i="7"/>
  <c r="L19959" i="7" s="1"/>
  <c r="I19960" i="7"/>
  <c r="L19960" i="7" s="1"/>
  <c r="I19961" i="7"/>
  <c r="L19961" i="7" s="1"/>
  <c r="I19962" i="7"/>
  <c r="L19962" i="7" s="1"/>
  <c r="I19963" i="7"/>
  <c r="L19963" i="7" s="1"/>
  <c r="I19964" i="7"/>
  <c r="L19964" i="7" s="1"/>
  <c r="I19965" i="7"/>
  <c r="L19965" i="7" s="1"/>
  <c r="I19966" i="7"/>
  <c r="L19966" i="7" s="1"/>
  <c r="I19967" i="7"/>
  <c r="L19967" i="7" s="1"/>
  <c r="I19968" i="7"/>
  <c r="L19968" i="7" s="1"/>
  <c r="I19969" i="7"/>
  <c r="L19969" i="7" s="1"/>
  <c r="I19970" i="7"/>
  <c r="L19970" i="7" s="1"/>
  <c r="I19971" i="7"/>
  <c r="L19971" i="7" s="1"/>
  <c r="I19972" i="7"/>
  <c r="L19972" i="7" s="1"/>
  <c r="I19973" i="7"/>
  <c r="L19973" i="7" s="1"/>
  <c r="I19974" i="7"/>
  <c r="L19974" i="7" s="1"/>
  <c r="I19975" i="7"/>
  <c r="L19975" i="7" s="1"/>
  <c r="I19976" i="7"/>
  <c r="L19976" i="7" s="1"/>
  <c r="I19977" i="7"/>
  <c r="L19977" i="7" s="1"/>
  <c r="I19978" i="7"/>
  <c r="L19978" i="7" s="1"/>
  <c r="I19979" i="7"/>
  <c r="L19979" i="7" s="1"/>
  <c r="I19980" i="7"/>
  <c r="L19980" i="7" s="1"/>
  <c r="I19981" i="7"/>
  <c r="L19981" i="7" s="1"/>
  <c r="I19982" i="7"/>
  <c r="L19982" i="7" s="1"/>
  <c r="I19983" i="7"/>
  <c r="L19983" i="7" s="1"/>
  <c r="I19984" i="7"/>
  <c r="L19984" i="7" s="1"/>
  <c r="I19985" i="7"/>
  <c r="L19985" i="7" s="1"/>
  <c r="I19986" i="7"/>
  <c r="L19986" i="7" s="1"/>
  <c r="I19987" i="7"/>
  <c r="L19987" i="7" s="1"/>
  <c r="I19988" i="7"/>
  <c r="L19988" i="7" s="1"/>
  <c r="I19989" i="7"/>
  <c r="L19989" i="7" s="1"/>
  <c r="I19990" i="7"/>
  <c r="L19990" i="7" s="1"/>
  <c r="I19991" i="7"/>
  <c r="L19991" i="7" s="1"/>
  <c r="I19992" i="7"/>
  <c r="L19992" i="7" s="1"/>
  <c r="I19993" i="7"/>
  <c r="L19993" i="7" s="1"/>
  <c r="I19994" i="7"/>
  <c r="L19994" i="7" s="1"/>
  <c r="I19995" i="7"/>
  <c r="L19995" i="7" s="1"/>
  <c r="I19996" i="7"/>
  <c r="L19996" i="7" s="1"/>
  <c r="I19997" i="7"/>
  <c r="L19997" i="7" s="1"/>
  <c r="I19998" i="7"/>
  <c r="L19998" i="7" s="1"/>
  <c r="I19999" i="7"/>
  <c r="L19999" i="7" s="1"/>
  <c r="I20000" i="7"/>
  <c r="L20000" i="7" s="1"/>
  <c r="I20001" i="7"/>
  <c r="L20001" i="7" s="1"/>
  <c r="I20002" i="7"/>
  <c r="L20002" i="7" s="1"/>
  <c r="I20003" i="7"/>
  <c r="L20003" i="7" s="1"/>
  <c r="I20004" i="7"/>
  <c r="L20004" i="7" s="1"/>
  <c r="I20005" i="7"/>
  <c r="L20005" i="7" s="1"/>
  <c r="I20006" i="7"/>
  <c r="L20006" i="7" s="1"/>
  <c r="I20007" i="7"/>
  <c r="L20007" i="7" s="1"/>
  <c r="I20008" i="7"/>
  <c r="L20008" i="7" s="1"/>
  <c r="I20009" i="7"/>
  <c r="L20009" i="7" s="1"/>
  <c r="I20010" i="7"/>
  <c r="L20010" i="7" s="1"/>
  <c r="I20011" i="7"/>
  <c r="L20011" i="7" s="1"/>
  <c r="I20012" i="7"/>
  <c r="L20012" i="7" s="1"/>
  <c r="I20013" i="7"/>
  <c r="L20013" i="7" s="1"/>
  <c r="I20014" i="7"/>
  <c r="L20014" i="7" s="1"/>
  <c r="I20015" i="7"/>
  <c r="L20015" i="7" s="1"/>
  <c r="I20016" i="7"/>
  <c r="L20016" i="7" s="1"/>
  <c r="I20017" i="7"/>
  <c r="L20017" i="7" s="1"/>
  <c r="I20018" i="7"/>
  <c r="L20018" i="7" s="1"/>
  <c r="I20019" i="7"/>
  <c r="L20019" i="7" s="1"/>
  <c r="I20020" i="7"/>
  <c r="L20020" i="7" s="1"/>
  <c r="I20021" i="7"/>
  <c r="L20021" i="7" s="1"/>
  <c r="I20022" i="7"/>
  <c r="L20022" i="7" s="1"/>
  <c r="I20023" i="7"/>
  <c r="L20023" i="7" s="1"/>
  <c r="I20024" i="7"/>
  <c r="L20024" i="7" s="1"/>
  <c r="I20025" i="7"/>
  <c r="L20025" i="7" s="1"/>
  <c r="I20026" i="7"/>
  <c r="L20026" i="7" s="1"/>
  <c r="I20027" i="7"/>
  <c r="L20027" i="7" s="1"/>
  <c r="I20028" i="7"/>
  <c r="L20028" i="7" s="1"/>
  <c r="I20029" i="7"/>
  <c r="L20029" i="7" s="1"/>
  <c r="I20030" i="7"/>
  <c r="L20030" i="7" s="1"/>
  <c r="I20031" i="7"/>
  <c r="L20031" i="7" s="1"/>
  <c r="I20032" i="7"/>
  <c r="L20032" i="7" s="1"/>
  <c r="I20033" i="7"/>
  <c r="L20033" i="7" s="1"/>
  <c r="I20034" i="7"/>
  <c r="L20034" i="7" s="1"/>
  <c r="I20035" i="7"/>
  <c r="L20035" i="7" s="1"/>
  <c r="I20036" i="7"/>
  <c r="L20036" i="7" s="1"/>
  <c r="I20037" i="7"/>
  <c r="L20037" i="7" s="1"/>
  <c r="I20038" i="7"/>
  <c r="L20038" i="7" s="1"/>
  <c r="I20039" i="7"/>
  <c r="L20039" i="7" s="1"/>
  <c r="I20040" i="7"/>
  <c r="L20040" i="7" s="1"/>
  <c r="I20041" i="7"/>
  <c r="L20041" i="7" s="1"/>
  <c r="I20042" i="7"/>
  <c r="L20042" i="7" s="1"/>
  <c r="I20043" i="7"/>
  <c r="L20043" i="7" s="1"/>
  <c r="I20044" i="7"/>
  <c r="L20044" i="7" s="1"/>
  <c r="I20045" i="7"/>
  <c r="L20045" i="7" s="1"/>
  <c r="I20046" i="7"/>
  <c r="L20046" i="7" s="1"/>
  <c r="I20047" i="7"/>
  <c r="L20047" i="7" s="1"/>
  <c r="I20048" i="7"/>
  <c r="L20048" i="7" s="1"/>
  <c r="I20049" i="7"/>
  <c r="L20049" i="7" s="1"/>
  <c r="I20050" i="7"/>
  <c r="L20050" i="7" s="1"/>
  <c r="I20051" i="7"/>
  <c r="L20051" i="7" s="1"/>
  <c r="I20052" i="7"/>
  <c r="L20052" i="7" s="1"/>
  <c r="I20053" i="7"/>
  <c r="L20053" i="7" s="1"/>
  <c r="I20054" i="7"/>
  <c r="L20054" i="7" s="1"/>
  <c r="I20055" i="7"/>
  <c r="L20055" i="7" s="1"/>
  <c r="I20056" i="7"/>
  <c r="L20056" i="7" s="1"/>
  <c r="I20057" i="7"/>
  <c r="L20057" i="7" s="1"/>
  <c r="I20058" i="7"/>
  <c r="L20058" i="7" s="1"/>
  <c r="I20059" i="7"/>
  <c r="L20059" i="7" s="1"/>
  <c r="I20060" i="7"/>
  <c r="L20060" i="7" s="1"/>
  <c r="I20061" i="7"/>
  <c r="L20061" i="7" s="1"/>
  <c r="I20062" i="7"/>
  <c r="L20062" i="7" s="1"/>
  <c r="I20063" i="7"/>
  <c r="L20063" i="7" s="1"/>
  <c r="I20064" i="7"/>
  <c r="L20064" i="7" s="1"/>
  <c r="I20065" i="7"/>
  <c r="L20065" i="7" s="1"/>
  <c r="I20066" i="7"/>
  <c r="L20066" i="7" s="1"/>
  <c r="I20067" i="7"/>
  <c r="L20067" i="7" s="1"/>
  <c r="I20068" i="7"/>
  <c r="L20068" i="7" s="1"/>
  <c r="I20069" i="7"/>
  <c r="L20069" i="7" s="1"/>
  <c r="I20070" i="7"/>
  <c r="L20070" i="7" s="1"/>
  <c r="I20071" i="7"/>
  <c r="L20071" i="7" s="1"/>
  <c r="I20072" i="7"/>
  <c r="L20072" i="7" s="1"/>
  <c r="I20073" i="7"/>
  <c r="L20073" i="7" s="1"/>
  <c r="I20074" i="7"/>
  <c r="L20074" i="7" s="1"/>
  <c r="I20075" i="7"/>
  <c r="L20075" i="7" s="1"/>
  <c r="I20076" i="7"/>
  <c r="L20076" i="7" s="1"/>
  <c r="I20077" i="7"/>
  <c r="L20077" i="7" s="1"/>
  <c r="I20078" i="7"/>
  <c r="L20078" i="7" s="1"/>
  <c r="I20079" i="7"/>
  <c r="L20079" i="7" s="1"/>
  <c r="I20080" i="7"/>
  <c r="L20080" i="7" s="1"/>
  <c r="I20081" i="7"/>
  <c r="L20081" i="7" s="1"/>
  <c r="I20082" i="7"/>
  <c r="L20082" i="7" s="1"/>
  <c r="I20083" i="7"/>
  <c r="L20083" i="7" s="1"/>
  <c r="I20084" i="7"/>
  <c r="L20084" i="7" s="1"/>
  <c r="I20085" i="7"/>
  <c r="L20085" i="7" s="1"/>
  <c r="I20086" i="7"/>
  <c r="L20086" i="7" s="1"/>
  <c r="I20087" i="7"/>
  <c r="L20087" i="7" s="1"/>
  <c r="I20088" i="7"/>
  <c r="L20088" i="7" s="1"/>
  <c r="I20089" i="7"/>
  <c r="L20089" i="7" s="1"/>
  <c r="I20090" i="7"/>
  <c r="L20090" i="7" s="1"/>
  <c r="I20091" i="7"/>
  <c r="L20091" i="7" s="1"/>
  <c r="I20092" i="7"/>
  <c r="L20092" i="7" s="1"/>
  <c r="I20093" i="7"/>
  <c r="L20093" i="7" s="1"/>
  <c r="I20094" i="7"/>
  <c r="L20094" i="7" s="1"/>
  <c r="I20095" i="7"/>
  <c r="L20095" i="7" s="1"/>
  <c r="I20096" i="7"/>
  <c r="L20096" i="7" s="1"/>
  <c r="I20097" i="7"/>
  <c r="L20097" i="7" s="1"/>
  <c r="I20098" i="7"/>
  <c r="L20098" i="7" s="1"/>
  <c r="I20099" i="7"/>
  <c r="L20099" i="7" s="1"/>
  <c r="I20100" i="7"/>
  <c r="L20100" i="7" s="1"/>
  <c r="I20101" i="7"/>
  <c r="L20101" i="7" s="1"/>
  <c r="I20102" i="7"/>
  <c r="L20102" i="7" s="1"/>
  <c r="I20103" i="7"/>
  <c r="L20103" i="7" s="1"/>
  <c r="I20104" i="7"/>
  <c r="L20104" i="7" s="1"/>
  <c r="I20105" i="7"/>
  <c r="L20105" i="7" s="1"/>
  <c r="I20106" i="7"/>
  <c r="L20106" i="7" s="1"/>
  <c r="I20107" i="7"/>
  <c r="L20107" i="7" s="1"/>
  <c r="I20108" i="7"/>
  <c r="L20108" i="7" s="1"/>
  <c r="I20109" i="7"/>
  <c r="L20109" i="7" s="1"/>
  <c r="I20110" i="7"/>
  <c r="L20110" i="7" s="1"/>
  <c r="I20111" i="7"/>
  <c r="L20111" i="7" s="1"/>
  <c r="I20112" i="7"/>
  <c r="L20112" i="7" s="1"/>
  <c r="I20113" i="7"/>
  <c r="L20113" i="7" s="1"/>
  <c r="I20114" i="7"/>
  <c r="L20114" i="7" s="1"/>
  <c r="I20115" i="7"/>
  <c r="L20115" i="7" s="1"/>
  <c r="I20116" i="7"/>
  <c r="L20116" i="7" s="1"/>
  <c r="I20117" i="7"/>
  <c r="L20117" i="7" s="1"/>
  <c r="I20118" i="7"/>
  <c r="L20118" i="7" s="1"/>
  <c r="I20119" i="7"/>
  <c r="L20119" i="7" s="1"/>
  <c r="I20120" i="7"/>
  <c r="L20120" i="7" s="1"/>
  <c r="I20121" i="7"/>
  <c r="L20121" i="7" s="1"/>
  <c r="I20122" i="7"/>
  <c r="L20122" i="7" s="1"/>
  <c r="I20123" i="7"/>
  <c r="L20123" i="7" s="1"/>
  <c r="I20124" i="7"/>
  <c r="L20124" i="7" s="1"/>
  <c r="I20125" i="7"/>
  <c r="L20125" i="7" s="1"/>
  <c r="I20126" i="7"/>
  <c r="L20126" i="7" s="1"/>
  <c r="I20127" i="7"/>
  <c r="L20127" i="7" s="1"/>
  <c r="I20128" i="7"/>
  <c r="L20128" i="7" s="1"/>
  <c r="I20129" i="7"/>
  <c r="L20129" i="7" s="1"/>
  <c r="I20130" i="7"/>
  <c r="L20130" i="7" s="1"/>
  <c r="I20131" i="7"/>
  <c r="L20131" i="7" s="1"/>
  <c r="I20132" i="7"/>
  <c r="L20132" i="7" s="1"/>
  <c r="I20133" i="7"/>
  <c r="L20133" i="7" s="1"/>
  <c r="I20134" i="7"/>
  <c r="L20134" i="7" s="1"/>
  <c r="I20135" i="7"/>
  <c r="L20135" i="7" s="1"/>
  <c r="I20136" i="7"/>
  <c r="L20136" i="7" s="1"/>
  <c r="I20137" i="7"/>
  <c r="L20137" i="7" s="1"/>
  <c r="I20138" i="7"/>
  <c r="L20138" i="7" s="1"/>
  <c r="I20139" i="7"/>
  <c r="L20139" i="7" s="1"/>
  <c r="I20140" i="7"/>
  <c r="L20140" i="7" s="1"/>
  <c r="I20141" i="7"/>
  <c r="L20141" i="7" s="1"/>
  <c r="I20142" i="7"/>
  <c r="L20142" i="7" s="1"/>
  <c r="I20143" i="7"/>
  <c r="L20143" i="7" s="1"/>
  <c r="I20144" i="7"/>
  <c r="L20144" i="7" s="1"/>
  <c r="I20145" i="7"/>
  <c r="L20145" i="7" s="1"/>
  <c r="I20146" i="7"/>
  <c r="L20146" i="7" s="1"/>
  <c r="I20147" i="7"/>
  <c r="L20147" i="7" s="1"/>
  <c r="I20148" i="7"/>
  <c r="L20148" i="7" s="1"/>
  <c r="I20149" i="7"/>
  <c r="L20149" i="7" s="1"/>
  <c r="I20150" i="7"/>
  <c r="L20150" i="7" s="1"/>
  <c r="I20151" i="7"/>
  <c r="L20151" i="7" s="1"/>
  <c r="I20152" i="7"/>
  <c r="L20152" i="7" s="1"/>
  <c r="I20153" i="7"/>
  <c r="L20153" i="7" s="1"/>
  <c r="I20154" i="7"/>
  <c r="L20154" i="7" s="1"/>
  <c r="I20155" i="7"/>
  <c r="L20155" i="7" s="1"/>
  <c r="I20156" i="7"/>
  <c r="L20156" i="7" s="1"/>
  <c r="I20157" i="7"/>
  <c r="L20157" i="7" s="1"/>
  <c r="I20158" i="7"/>
  <c r="L20158" i="7" s="1"/>
  <c r="I20159" i="7"/>
  <c r="L20159" i="7" s="1"/>
  <c r="I20160" i="7"/>
  <c r="L20160" i="7" s="1"/>
  <c r="I20161" i="7"/>
  <c r="L20161" i="7" s="1"/>
  <c r="I20162" i="7"/>
  <c r="L20162" i="7" s="1"/>
  <c r="I20163" i="7"/>
  <c r="L20163" i="7" s="1"/>
  <c r="I20164" i="7"/>
  <c r="L20164" i="7" s="1"/>
  <c r="I20165" i="7"/>
  <c r="L20165" i="7" s="1"/>
  <c r="I20166" i="7"/>
  <c r="L20166" i="7" s="1"/>
  <c r="I20167" i="7"/>
  <c r="L20167" i="7" s="1"/>
  <c r="I20168" i="7"/>
  <c r="L20168" i="7" s="1"/>
  <c r="I20169" i="7"/>
  <c r="L20169" i="7" s="1"/>
  <c r="I20170" i="7"/>
  <c r="L20170" i="7" s="1"/>
  <c r="I20171" i="7"/>
  <c r="L20171" i="7" s="1"/>
  <c r="I20172" i="7"/>
  <c r="L20172" i="7" s="1"/>
  <c r="I20173" i="7"/>
  <c r="L20173" i="7" s="1"/>
  <c r="I20174" i="7"/>
  <c r="L20174" i="7" s="1"/>
  <c r="I20175" i="7"/>
  <c r="L20175" i="7" s="1"/>
  <c r="I20176" i="7"/>
  <c r="L20176" i="7" s="1"/>
  <c r="I20177" i="7"/>
  <c r="L20177" i="7" s="1"/>
  <c r="I20178" i="7"/>
  <c r="L20178" i="7" s="1"/>
  <c r="I20179" i="7"/>
  <c r="L20179" i="7" s="1"/>
  <c r="I20180" i="7"/>
  <c r="L20180" i="7" s="1"/>
  <c r="I20181" i="7"/>
  <c r="L20181" i="7" s="1"/>
  <c r="I20182" i="7"/>
  <c r="L20182" i="7" s="1"/>
  <c r="I20183" i="7"/>
  <c r="L20183" i="7" s="1"/>
  <c r="I20184" i="7"/>
  <c r="L20184" i="7" s="1"/>
  <c r="I20185" i="7"/>
  <c r="L20185" i="7" s="1"/>
  <c r="I20186" i="7"/>
  <c r="L20186" i="7" s="1"/>
  <c r="I20187" i="7"/>
  <c r="L20187" i="7" s="1"/>
  <c r="I20188" i="7"/>
  <c r="L20188" i="7" s="1"/>
  <c r="I20189" i="7"/>
  <c r="L20189" i="7" s="1"/>
  <c r="I20190" i="7"/>
  <c r="L20190" i="7" s="1"/>
  <c r="I20191" i="7"/>
  <c r="L20191" i="7" s="1"/>
  <c r="I20192" i="7"/>
  <c r="L20192" i="7" s="1"/>
  <c r="I20193" i="7"/>
  <c r="L20193" i="7" s="1"/>
  <c r="I20194" i="7"/>
  <c r="L20194" i="7" s="1"/>
  <c r="I20195" i="7"/>
  <c r="L20195" i="7" s="1"/>
  <c r="I20196" i="7"/>
  <c r="L20196" i="7" s="1"/>
  <c r="I20197" i="7"/>
  <c r="L20197" i="7" s="1"/>
  <c r="I20198" i="7"/>
  <c r="L20198" i="7" s="1"/>
  <c r="I20199" i="7"/>
  <c r="L20199" i="7" s="1"/>
  <c r="I20200" i="7"/>
  <c r="L20200" i="7" s="1"/>
  <c r="I20201" i="7"/>
  <c r="L20201" i="7" s="1"/>
  <c r="I20202" i="7"/>
  <c r="L20202" i="7" s="1"/>
  <c r="I20203" i="7"/>
  <c r="L20203" i="7" s="1"/>
  <c r="I20204" i="7"/>
  <c r="L20204" i="7" s="1"/>
  <c r="I20205" i="7"/>
  <c r="L20205" i="7" s="1"/>
  <c r="I20206" i="7"/>
  <c r="L20206" i="7" s="1"/>
  <c r="I20207" i="7"/>
  <c r="L20207" i="7" s="1"/>
  <c r="I20208" i="7"/>
  <c r="L20208" i="7" s="1"/>
  <c r="I20209" i="7"/>
  <c r="L20209" i="7" s="1"/>
  <c r="I20210" i="7"/>
  <c r="L20210" i="7" s="1"/>
  <c r="I20211" i="7"/>
  <c r="L20211" i="7" s="1"/>
  <c r="I20212" i="7"/>
  <c r="L20212" i="7" s="1"/>
  <c r="I20213" i="7"/>
  <c r="L20213" i="7" s="1"/>
  <c r="I20214" i="7"/>
  <c r="L20214" i="7" s="1"/>
  <c r="I20215" i="7"/>
  <c r="L20215" i="7" s="1"/>
  <c r="I20216" i="7"/>
  <c r="L20216" i="7" s="1"/>
  <c r="I20217" i="7"/>
  <c r="L20217" i="7" s="1"/>
  <c r="I20218" i="7"/>
  <c r="L20218" i="7" s="1"/>
  <c r="I20219" i="7"/>
  <c r="L20219" i="7" s="1"/>
  <c r="I20220" i="7"/>
  <c r="L20220" i="7" s="1"/>
  <c r="I20221" i="7"/>
  <c r="L20221" i="7" s="1"/>
  <c r="I20222" i="7"/>
  <c r="L20222" i="7" s="1"/>
  <c r="I20223" i="7"/>
  <c r="L20223" i="7" s="1"/>
  <c r="I20224" i="7"/>
  <c r="L20224" i="7" s="1"/>
  <c r="I20225" i="7"/>
  <c r="L20225" i="7" s="1"/>
  <c r="I20226" i="7"/>
  <c r="L20226" i="7" s="1"/>
  <c r="I20227" i="7"/>
  <c r="L20227" i="7" s="1"/>
  <c r="I20228" i="7"/>
  <c r="L20228" i="7" s="1"/>
  <c r="I20229" i="7"/>
  <c r="L20229" i="7" s="1"/>
  <c r="I20230" i="7"/>
  <c r="L20230" i="7" s="1"/>
  <c r="I20231" i="7"/>
  <c r="L20231" i="7" s="1"/>
  <c r="I20232" i="7"/>
  <c r="L20232" i="7" s="1"/>
  <c r="I20233" i="7"/>
  <c r="L20233" i="7" s="1"/>
  <c r="I20234" i="7"/>
  <c r="L20234" i="7" s="1"/>
  <c r="I20235" i="7"/>
  <c r="L20235" i="7" s="1"/>
  <c r="I20236" i="7"/>
  <c r="L20236" i="7" s="1"/>
  <c r="I20237" i="7"/>
  <c r="L20237" i="7" s="1"/>
  <c r="I20238" i="7"/>
  <c r="L20238" i="7" s="1"/>
  <c r="I20239" i="7"/>
  <c r="L20239" i="7" s="1"/>
  <c r="I20240" i="7"/>
  <c r="L20240" i="7" s="1"/>
  <c r="I20241" i="7"/>
  <c r="L20241" i="7" s="1"/>
  <c r="I20242" i="7"/>
  <c r="L20242" i="7" s="1"/>
  <c r="I20243" i="7"/>
  <c r="L20243" i="7" s="1"/>
  <c r="I20244" i="7"/>
  <c r="L20244" i="7" s="1"/>
  <c r="I20245" i="7"/>
  <c r="L20245" i="7" s="1"/>
  <c r="I20246" i="7"/>
  <c r="L20246" i="7" s="1"/>
  <c r="I20247" i="7"/>
  <c r="L20247" i="7" s="1"/>
  <c r="I20248" i="7"/>
  <c r="L20248" i="7" s="1"/>
  <c r="I20249" i="7"/>
  <c r="L20249" i="7" s="1"/>
  <c r="I20250" i="7"/>
  <c r="L20250" i="7" s="1"/>
  <c r="I20251" i="7"/>
  <c r="L20251" i="7" s="1"/>
  <c r="I20252" i="7"/>
  <c r="L20252" i="7" s="1"/>
  <c r="I20253" i="7"/>
  <c r="L20253" i="7" s="1"/>
  <c r="I20254" i="7"/>
  <c r="L20254" i="7" s="1"/>
  <c r="I20255" i="7"/>
  <c r="L20255" i="7" s="1"/>
  <c r="I20256" i="7"/>
  <c r="L20256" i="7" s="1"/>
  <c r="I20257" i="7"/>
  <c r="L20257" i="7" s="1"/>
  <c r="I20258" i="7"/>
  <c r="L20258" i="7" s="1"/>
  <c r="I20259" i="7"/>
  <c r="L20259" i="7" s="1"/>
  <c r="I20260" i="7"/>
  <c r="L20260" i="7" s="1"/>
  <c r="I20261" i="7"/>
  <c r="L20261" i="7" s="1"/>
  <c r="I20262" i="7"/>
  <c r="L20262" i="7" s="1"/>
  <c r="I20263" i="7"/>
  <c r="L20263" i="7" s="1"/>
  <c r="I20264" i="7"/>
  <c r="L20264" i="7" s="1"/>
  <c r="I20265" i="7"/>
  <c r="L20265" i="7" s="1"/>
  <c r="I20266" i="7"/>
  <c r="L20266" i="7" s="1"/>
  <c r="I20267" i="7"/>
  <c r="L20267" i="7" s="1"/>
  <c r="I20268" i="7"/>
  <c r="L20268" i="7" s="1"/>
  <c r="I20269" i="7"/>
  <c r="L20269" i="7" s="1"/>
  <c r="I20270" i="7"/>
  <c r="L20270" i="7" s="1"/>
  <c r="I20271" i="7"/>
  <c r="L20271" i="7" s="1"/>
  <c r="I20272" i="7"/>
  <c r="L20272" i="7" s="1"/>
  <c r="I20273" i="7"/>
  <c r="L20273" i="7" s="1"/>
  <c r="I20274" i="7"/>
  <c r="L20274" i="7" s="1"/>
  <c r="I20275" i="7"/>
  <c r="L20275" i="7" s="1"/>
  <c r="I20276" i="7"/>
  <c r="L20276" i="7" s="1"/>
  <c r="I20277" i="7"/>
  <c r="L20277" i="7" s="1"/>
  <c r="I20278" i="7"/>
  <c r="L20278" i="7" s="1"/>
  <c r="I20279" i="7"/>
  <c r="L20279" i="7" s="1"/>
  <c r="I20280" i="7"/>
  <c r="L20280" i="7" s="1"/>
  <c r="I20281" i="7"/>
  <c r="L20281" i="7" s="1"/>
  <c r="I20282" i="7"/>
  <c r="L20282" i="7" s="1"/>
  <c r="I20283" i="7"/>
  <c r="L20283" i="7" s="1"/>
  <c r="I20284" i="7"/>
  <c r="L20284" i="7" s="1"/>
  <c r="I20285" i="7"/>
  <c r="L20285" i="7" s="1"/>
  <c r="I20286" i="7"/>
  <c r="L20286" i="7" s="1"/>
  <c r="I20287" i="7"/>
  <c r="L20287" i="7" s="1"/>
  <c r="I20288" i="7"/>
  <c r="L20288" i="7" s="1"/>
  <c r="I20289" i="7"/>
  <c r="L20289" i="7" s="1"/>
  <c r="I20290" i="7"/>
  <c r="L20290" i="7" s="1"/>
  <c r="I20291" i="7"/>
  <c r="L20291" i="7" s="1"/>
  <c r="I20292" i="7"/>
  <c r="L20292" i="7" s="1"/>
  <c r="I20293" i="7"/>
  <c r="L20293" i="7" s="1"/>
  <c r="I20294" i="7"/>
  <c r="L20294" i="7" s="1"/>
  <c r="I20295" i="7"/>
  <c r="L20295" i="7" s="1"/>
  <c r="I20296" i="7"/>
  <c r="L20296" i="7" s="1"/>
  <c r="I20297" i="7"/>
  <c r="L20297" i="7" s="1"/>
  <c r="I20298" i="7"/>
  <c r="L20298" i="7" s="1"/>
  <c r="I20299" i="7"/>
  <c r="L20299" i="7" s="1"/>
  <c r="I20300" i="7"/>
  <c r="L20300" i="7" s="1"/>
  <c r="I20301" i="7"/>
  <c r="L20301" i="7" s="1"/>
  <c r="I20302" i="7"/>
  <c r="L20302" i="7" s="1"/>
  <c r="I20303" i="7"/>
  <c r="L20303" i="7" s="1"/>
  <c r="I20304" i="7"/>
  <c r="L20304" i="7" s="1"/>
  <c r="I20305" i="7"/>
  <c r="L20305" i="7" s="1"/>
  <c r="I20306" i="7"/>
  <c r="L20306" i="7" s="1"/>
  <c r="I20307" i="7"/>
  <c r="L20307" i="7" s="1"/>
  <c r="I20308" i="7"/>
  <c r="L20308" i="7" s="1"/>
  <c r="I20309" i="7"/>
  <c r="L20309" i="7" s="1"/>
  <c r="I20310" i="7"/>
  <c r="L20310" i="7" s="1"/>
  <c r="I20311" i="7"/>
  <c r="L20311" i="7" s="1"/>
  <c r="I20312" i="7"/>
  <c r="L20312" i="7" s="1"/>
  <c r="I20313" i="7"/>
  <c r="L20313" i="7" s="1"/>
  <c r="I20314" i="7"/>
  <c r="L20314" i="7" s="1"/>
  <c r="I20315" i="7"/>
  <c r="L20315" i="7" s="1"/>
  <c r="I20316" i="7"/>
  <c r="L20316" i="7" s="1"/>
  <c r="I20317" i="7"/>
  <c r="L20317" i="7" s="1"/>
  <c r="I20318" i="7"/>
  <c r="L20318" i="7" s="1"/>
  <c r="I20319" i="7"/>
  <c r="L20319" i="7" s="1"/>
  <c r="I20320" i="7"/>
  <c r="L20320" i="7" s="1"/>
  <c r="I20321" i="7"/>
  <c r="L20321" i="7" s="1"/>
  <c r="I20322" i="7"/>
  <c r="L20322" i="7" s="1"/>
  <c r="I20323" i="7"/>
  <c r="L20323" i="7" s="1"/>
  <c r="I20324" i="7"/>
  <c r="L20324" i="7" s="1"/>
  <c r="I20325" i="7"/>
  <c r="L20325" i="7" s="1"/>
  <c r="I20326" i="7"/>
  <c r="L20326" i="7" s="1"/>
  <c r="I20327" i="7"/>
  <c r="L20327" i="7" s="1"/>
  <c r="I20328" i="7"/>
  <c r="L20328" i="7" s="1"/>
  <c r="I20329" i="7"/>
  <c r="L20329" i="7" s="1"/>
  <c r="I20330" i="7"/>
  <c r="L20330" i="7" s="1"/>
  <c r="I20331" i="7"/>
  <c r="L20331" i="7" s="1"/>
  <c r="I20332" i="7"/>
  <c r="L20332" i="7" s="1"/>
  <c r="I20333" i="7"/>
  <c r="L20333" i="7" s="1"/>
  <c r="I20334" i="7"/>
  <c r="L20334" i="7" s="1"/>
  <c r="I20335" i="7"/>
  <c r="L20335" i="7" s="1"/>
  <c r="I20336" i="7"/>
  <c r="L20336" i="7" s="1"/>
  <c r="I20337" i="7"/>
  <c r="L20337" i="7" s="1"/>
  <c r="I20338" i="7"/>
  <c r="L20338" i="7" s="1"/>
  <c r="I20339" i="7"/>
  <c r="L20339" i="7" s="1"/>
  <c r="I20340" i="7"/>
  <c r="L20340" i="7" s="1"/>
  <c r="I20341" i="7"/>
  <c r="L20341" i="7" s="1"/>
  <c r="I20342" i="7"/>
  <c r="L20342" i="7" s="1"/>
  <c r="I20343" i="7"/>
  <c r="L20343" i="7" s="1"/>
  <c r="I20344" i="7"/>
  <c r="L20344" i="7" s="1"/>
  <c r="I20345" i="7"/>
  <c r="L20345" i="7" s="1"/>
  <c r="I20346" i="7"/>
  <c r="L20346" i="7" s="1"/>
  <c r="I20347" i="7"/>
  <c r="L20347" i="7" s="1"/>
  <c r="I20348" i="7"/>
  <c r="L20348" i="7" s="1"/>
  <c r="I20349" i="7"/>
  <c r="L20349" i="7" s="1"/>
  <c r="I20350" i="7"/>
  <c r="L20350" i="7" s="1"/>
  <c r="I20351" i="7"/>
  <c r="L20351" i="7" s="1"/>
  <c r="I20352" i="7"/>
  <c r="L20352" i="7" s="1"/>
  <c r="I20353" i="7"/>
  <c r="L20353" i="7" s="1"/>
  <c r="I20354" i="7"/>
  <c r="L20354" i="7" s="1"/>
  <c r="I20355" i="7"/>
  <c r="L20355" i="7" s="1"/>
  <c r="I20356" i="7"/>
  <c r="L20356" i="7" s="1"/>
  <c r="I20357" i="7"/>
  <c r="L20357" i="7" s="1"/>
  <c r="I20358" i="7"/>
  <c r="L20358" i="7" s="1"/>
  <c r="I20359" i="7"/>
  <c r="L20359" i="7" s="1"/>
  <c r="I20360" i="7"/>
  <c r="L20360" i="7" s="1"/>
  <c r="I20361" i="7"/>
  <c r="L20361" i="7" s="1"/>
  <c r="I20362" i="7"/>
  <c r="L20362" i="7" s="1"/>
  <c r="I20363" i="7"/>
  <c r="L20363" i="7" s="1"/>
  <c r="I20364" i="7"/>
  <c r="L20364" i="7" s="1"/>
  <c r="I20365" i="7"/>
  <c r="L20365" i="7" s="1"/>
  <c r="I20366" i="7"/>
  <c r="L20366" i="7" s="1"/>
  <c r="I20367" i="7"/>
  <c r="L20367" i="7" s="1"/>
  <c r="I20368" i="7"/>
  <c r="L20368" i="7" s="1"/>
  <c r="I20369" i="7"/>
  <c r="L20369" i="7" s="1"/>
  <c r="I20370" i="7"/>
  <c r="L20370" i="7" s="1"/>
  <c r="I20371" i="7"/>
  <c r="L20371" i="7" s="1"/>
  <c r="I20372" i="7"/>
  <c r="L20372" i="7" s="1"/>
  <c r="I20373" i="7"/>
  <c r="L20373" i="7" s="1"/>
  <c r="I20374" i="7"/>
  <c r="L20374" i="7" s="1"/>
  <c r="I20375" i="7"/>
  <c r="L20375" i="7" s="1"/>
  <c r="I20376" i="7"/>
  <c r="L20376" i="7" s="1"/>
  <c r="I20377" i="7"/>
  <c r="L20377" i="7" s="1"/>
  <c r="I20378" i="7"/>
  <c r="L20378" i="7" s="1"/>
  <c r="I20379" i="7"/>
  <c r="L20379" i="7" s="1"/>
  <c r="I20380" i="7"/>
  <c r="L20380" i="7" s="1"/>
  <c r="I20381" i="7"/>
  <c r="L20381" i="7" s="1"/>
  <c r="I20382" i="7"/>
  <c r="L20382" i="7" s="1"/>
  <c r="I20383" i="7"/>
  <c r="L20383" i="7" s="1"/>
  <c r="I20384" i="7"/>
  <c r="L20384" i="7" s="1"/>
  <c r="I20385" i="7"/>
  <c r="L20385" i="7" s="1"/>
  <c r="I20386" i="7"/>
  <c r="L20386" i="7" s="1"/>
  <c r="I20387" i="7"/>
  <c r="L20387" i="7" s="1"/>
  <c r="I20388" i="7"/>
  <c r="L20388" i="7" s="1"/>
  <c r="I20389" i="7"/>
  <c r="L20389" i="7" s="1"/>
  <c r="I20390" i="7"/>
  <c r="L20390" i="7" s="1"/>
  <c r="I20391" i="7"/>
  <c r="L20391" i="7" s="1"/>
  <c r="I20392" i="7"/>
  <c r="L20392" i="7" s="1"/>
  <c r="I20393" i="7"/>
  <c r="L20393" i="7" s="1"/>
  <c r="I20394" i="7"/>
  <c r="L20394" i="7" s="1"/>
  <c r="I20395" i="7"/>
  <c r="L20395" i="7" s="1"/>
  <c r="I20396" i="7"/>
  <c r="L20396" i="7" s="1"/>
  <c r="I20397" i="7"/>
  <c r="L20397" i="7" s="1"/>
  <c r="I20398" i="7"/>
  <c r="L20398" i="7" s="1"/>
  <c r="I20399" i="7"/>
  <c r="L20399" i="7" s="1"/>
  <c r="I20400" i="7"/>
  <c r="L20400" i="7" s="1"/>
  <c r="I20401" i="7"/>
  <c r="L20401" i="7" s="1"/>
  <c r="I20402" i="7"/>
  <c r="L20402" i="7" s="1"/>
  <c r="I20403" i="7"/>
  <c r="L20403" i="7" s="1"/>
  <c r="I20404" i="7"/>
  <c r="L20404" i="7" s="1"/>
  <c r="I20405" i="7"/>
  <c r="L20405" i="7" s="1"/>
  <c r="I20406" i="7"/>
  <c r="L20406" i="7" s="1"/>
  <c r="I20407" i="7"/>
  <c r="L20407" i="7" s="1"/>
  <c r="I20408" i="7"/>
  <c r="L20408" i="7" s="1"/>
  <c r="I20409" i="7"/>
  <c r="L20409" i="7" s="1"/>
  <c r="I20410" i="7"/>
  <c r="L20410" i="7" s="1"/>
  <c r="I20411" i="7"/>
  <c r="L20411" i="7" s="1"/>
  <c r="I20412" i="7"/>
  <c r="L20412" i="7" s="1"/>
  <c r="I20413" i="7"/>
  <c r="L20413" i="7" s="1"/>
  <c r="I20414" i="7"/>
  <c r="L20414" i="7" s="1"/>
  <c r="I20415" i="7"/>
  <c r="L20415" i="7" s="1"/>
  <c r="I20416" i="7"/>
  <c r="L20416" i="7" s="1"/>
  <c r="I20417" i="7"/>
  <c r="L20417" i="7" s="1"/>
  <c r="I20418" i="7"/>
  <c r="L20418" i="7" s="1"/>
  <c r="I20419" i="7"/>
  <c r="L20419" i="7" s="1"/>
  <c r="I20420" i="7"/>
  <c r="L20420" i="7" s="1"/>
  <c r="I20421" i="7"/>
  <c r="L20421" i="7" s="1"/>
  <c r="I20422" i="7"/>
  <c r="L20422" i="7" s="1"/>
  <c r="I20423" i="7"/>
  <c r="L20423" i="7" s="1"/>
  <c r="I20424" i="7"/>
  <c r="L20424" i="7" s="1"/>
  <c r="I20425" i="7"/>
  <c r="L20425" i="7" s="1"/>
  <c r="I20426" i="7"/>
  <c r="L20426" i="7" s="1"/>
  <c r="I20427" i="7"/>
  <c r="L20427" i="7" s="1"/>
  <c r="I20428" i="7"/>
  <c r="L20428" i="7" s="1"/>
  <c r="I20429" i="7"/>
  <c r="L20429" i="7" s="1"/>
  <c r="I20430" i="7"/>
  <c r="L20430" i="7" s="1"/>
  <c r="I20431" i="7"/>
  <c r="L20431" i="7" s="1"/>
  <c r="I20432" i="7"/>
  <c r="L20432" i="7" s="1"/>
  <c r="I20433" i="7"/>
  <c r="L20433" i="7" s="1"/>
  <c r="I20434" i="7"/>
  <c r="L20434" i="7" s="1"/>
  <c r="I20435" i="7"/>
  <c r="L20435" i="7" s="1"/>
  <c r="I20436" i="7"/>
  <c r="L20436" i="7" s="1"/>
  <c r="I20437" i="7"/>
  <c r="L20437" i="7" s="1"/>
  <c r="I20438" i="7"/>
  <c r="L20438" i="7" s="1"/>
  <c r="I20439" i="7"/>
  <c r="L20439" i="7" s="1"/>
  <c r="I20440" i="7"/>
  <c r="L20440" i="7" s="1"/>
  <c r="I20441" i="7"/>
  <c r="L20441" i="7" s="1"/>
  <c r="I20442" i="7"/>
  <c r="L20442" i="7" s="1"/>
  <c r="I20443" i="7"/>
  <c r="L20443" i="7" s="1"/>
  <c r="I20444" i="7"/>
  <c r="L20444" i="7" s="1"/>
  <c r="I20445" i="7"/>
  <c r="L20445" i="7" s="1"/>
  <c r="I20446" i="7"/>
  <c r="L20446" i="7" s="1"/>
  <c r="I20447" i="7"/>
  <c r="L20447" i="7" s="1"/>
  <c r="I20448" i="7"/>
  <c r="L20448" i="7" s="1"/>
  <c r="I20449" i="7"/>
  <c r="L20449" i="7" s="1"/>
  <c r="I20450" i="7"/>
  <c r="L20450" i="7" s="1"/>
  <c r="I20451" i="7"/>
  <c r="L20451" i="7" s="1"/>
  <c r="I20452" i="7"/>
  <c r="L20452" i="7" s="1"/>
  <c r="I20453" i="7"/>
  <c r="L20453" i="7" s="1"/>
  <c r="I20454" i="7"/>
  <c r="L20454" i="7" s="1"/>
  <c r="I20455" i="7"/>
  <c r="L20455" i="7" s="1"/>
  <c r="I20456" i="7"/>
  <c r="L20456" i="7" s="1"/>
  <c r="I20457" i="7"/>
  <c r="L20457" i="7" s="1"/>
  <c r="I20458" i="7"/>
  <c r="L20458" i="7" s="1"/>
  <c r="I20459" i="7"/>
  <c r="L20459" i="7" s="1"/>
  <c r="I20460" i="7"/>
  <c r="L20460" i="7" s="1"/>
  <c r="I20461" i="7"/>
  <c r="L20461" i="7" s="1"/>
  <c r="I20462" i="7"/>
  <c r="L20462" i="7" s="1"/>
  <c r="I20463" i="7"/>
  <c r="L20463" i="7" s="1"/>
  <c r="I20464" i="7"/>
  <c r="L20464" i="7" s="1"/>
  <c r="I20465" i="7"/>
  <c r="L20465" i="7" s="1"/>
  <c r="I20466" i="7"/>
  <c r="L20466" i="7" s="1"/>
  <c r="I20467" i="7"/>
  <c r="L20467" i="7" s="1"/>
  <c r="I20468" i="7"/>
  <c r="L20468" i="7" s="1"/>
  <c r="I20469" i="7"/>
  <c r="L20469" i="7" s="1"/>
  <c r="I20470" i="7"/>
  <c r="L20470" i="7" s="1"/>
  <c r="I20471" i="7"/>
  <c r="L20471" i="7" s="1"/>
  <c r="I20472" i="7"/>
  <c r="L20472" i="7" s="1"/>
  <c r="I20473" i="7"/>
  <c r="L20473" i="7" s="1"/>
  <c r="I20474" i="7"/>
  <c r="L20474" i="7" s="1"/>
  <c r="I20475" i="7"/>
  <c r="L20475" i="7" s="1"/>
  <c r="I20476" i="7"/>
  <c r="L20476" i="7" s="1"/>
  <c r="I20477" i="7"/>
  <c r="L20477" i="7" s="1"/>
  <c r="I20478" i="7"/>
  <c r="L20478" i="7" s="1"/>
  <c r="I20479" i="7"/>
  <c r="L20479" i="7" s="1"/>
  <c r="I20480" i="7"/>
  <c r="L20480" i="7" s="1"/>
  <c r="I20481" i="7"/>
  <c r="L20481" i="7" s="1"/>
  <c r="I20482" i="7"/>
  <c r="L20482" i="7" s="1"/>
  <c r="I20483" i="7"/>
  <c r="L20483" i="7" s="1"/>
  <c r="I20484" i="7"/>
  <c r="L20484" i="7" s="1"/>
  <c r="I20485" i="7"/>
  <c r="L20485" i="7" s="1"/>
  <c r="I20486" i="7"/>
  <c r="L20486" i="7" s="1"/>
  <c r="I20487" i="7"/>
  <c r="L20487" i="7" s="1"/>
  <c r="I20488" i="7"/>
  <c r="L20488" i="7" s="1"/>
  <c r="I20489" i="7"/>
  <c r="L20489" i="7" s="1"/>
  <c r="I20490" i="7"/>
  <c r="L20490" i="7" s="1"/>
  <c r="I20491" i="7"/>
  <c r="L20491" i="7" s="1"/>
  <c r="I20492" i="7"/>
  <c r="L20492" i="7" s="1"/>
  <c r="I20493" i="7"/>
  <c r="L20493" i="7" s="1"/>
  <c r="I20494" i="7"/>
  <c r="L20494" i="7" s="1"/>
  <c r="I20495" i="7"/>
  <c r="L20495" i="7" s="1"/>
  <c r="I20496" i="7"/>
  <c r="L20496" i="7" s="1"/>
  <c r="I20497" i="7"/>
  <c r="L20497" i="7" s="1"/>
  <c r="I20498" i="7"/>
  <c r="L20498" i="7" s="1"/>
  <c r="I20499" i="7"/>
  <c r="L20499" i="7" s="1"/>
  <c r="I20500" i="7"/>
  <c r="L20500" i="7" s="1"/>
  <c r="I20501" i="7"/>
  <c r="L20501" i="7" s="1"/>
  <c r="I20502" i="7"/>
  <c r="L20502" i="7" s="1"/>
  <c r="I20503" i="7"/>
  <c r="L20503" i="7" s="1"/>
  <c r="I20504" i="7"/>
  <c r="L20504" i="7" s="1"/>
  <c r="I20505" i="7"/>
  <c r="L20505" i="7" s="1"/>
  <c r="I20506" i="7"/>
  <c r="L20506" i="7" s="1"/>
  <c r="I20507" i="7"/>
  <c r="L20507" i="7" s="1"/>
  <c r="I20508" i="7"/>
  <c r="L20508" i="7" s="1"/>
  <c r="I20509" i="7"/>
  <c r="L20509" i="7" s="1"/>
  <c r="I20510" i="7"/>
  <c r="L20510" i="7" s="1"/>
  <c r="I20511" i="7"/>
  <c r="L20511" i="7" s="1"/>
  <c r="I20512" i="7"/>
  <c r="L20512" i="7" s="1"/>
  <c r="I20513" i="7"/>
  <c r="L20513" i="7" s="1"/>
  <c r="I20514" i="7"/>
  <c r="L20514" i="7" s="1"/>
  <c r="I20515" i="7"/>
  <c r="L20515" i="7" s="1"/>
  <c r="I20516" i="7"/>
  <c r="L20516" i="7" s="1"/>
  <c r="I20517" i="7"/>
  <c r="L20517" i="7" s="1"/>
  <c r="I20518" i="7"/>
  <c r="L20518" i="7" s="1"/>
  <c r="I20519" i="7"/>
  <c r="L20519" i="7" s="1"/>
  <c r="I20520" i="7"/>
  <c r="L20520" i="7" s="1"/>
  <c r="I20521" i="7"/>
  <c r="L20521" i="7" s="1"/>
  <c r="I20522" i="7"/>
  <c r="L20522" i="7" s="1"/>
  <c r="I20523" i="7"/>
  <c r="L20523" i="7" s="1"/>
  <c r="I20524" i="7"/>
  <c r="L20524" i="7" s="1"/>
  <c r="I20525" i="7"/>
  <c r="L20525" i="7" s="1"/>
  <c r="I20526" i="7"/>
  <c r="L20526" i="7" s="1"/>
  <c r="I20527" i="7"/>
  <c r="L20527" i="7" s="1"/>
  <c r="I20528" i="7"/>
  <c r="L20528" i="7" s="1"/>
  <c r="I20529" i="7"/>
  <c r="L20529" i="7" s="1"/>
  <c r="I20530" i="7"/>
  <c r="L20530" i="7" s="1"/>
  <c r="I20531" i="7"/>
  <c r="L20531" i="7" s="1"/>
  <c r="I20532" i="7"/>
  <c r="L20532" i="7" s="1"/>
  <c r="I20533" i="7"/>
  <c r="L20533" i="7" s="1"/>
  <c r="I20534" i="7"/>
  <c r="L20534" i="7" s="1"/>
  <c r="I20535" i="7"/>
  <c r="L20535" i="7" s="1"/>
  <c r="I20536" i="7"/>
  <c r="L20536" i="7" s="1"/>
  <c r="I20537" i="7"/>
  <c r="L20537" i="7" s="1"/>
  <c r="I20538" i="7"/>
  <c r="L20538" i="7" s="1"/>
  <c r="I20539" i="7"/>
  <c r="L20539" i="7" s="1"/>
  <c r="I20540" i="7"/>
  <c r="L20540" i="7" s="1"/>
  <c r="I20541" i="7"/>
  <c r="L20541" i="7" s="1"/>
  <c r="I20542" i="7"/>
  <c r="L20542" i="7" s="1"/>
  <c r="I20543" i="7"/>
  <c r="L20543" i="7" s="1"/>
  <c r="I20544" i="7"/>
  <c r="L20544" i="7" s="1"/>
  <c r="I20545" i="7"/>
  <c r="L20545" i="7" s="1"/>
  <c r="I20546" i="7"/>
  <c r="L20546" i="7" s="1"/>
  <c r="I20547" i="7"/>
  <c r="L20547" i="7" s="1"/>
  <c r="I20548" i="7"/>
  <c r="L20548" i="7" s="1"/>
  <c r="I20549" i="7"/>
  <c r="L20549" i="7" s="1"/>
  <c r="I20550" i="7"/>
  <c r="L20550" i="7" s="1"/>
  <c r="I20551" i="7"/>
  <c r="L20551" i="7" s="1"/>
  <c r="I20552" i="7"/>
  <c r="L20552" i="7" s="1"/>
  <c r="I20553" i="7"/>
  <c r="L20553" i="7" s="1"/>
  <c r="I20554" i="7"/>
  <c r="L20554" i="7" s="1"/>
  <c r="I20555" i="7"/>
  <c r="L20555" i="7" s="1"/>
  <c r="I20556" i="7"/>
  <c r="L20556" i="7" s="1"/>
  <c r="I20557" i="7"/>
  <c r="L20557" i="7" s="1"/>
  <c r="I20558" i="7"/>
  <c r="L20558" i="7" s="1"/>
  <c r="I20559" i="7"/>
  <c r="L20559" i="7" s="1"/>
  <c r="I20560" i="7"/>
  <c r="L20560" i="7" s="1"/>
  <c r="I20561" i="7"/>
  <c r="L20561" i="7" s="1"/>
  <c r="I20562" i="7"/>
  <c r="L20562" i="7" s="1"/>
  <c r="I20563" i="7"/>
  <c r="L20563" i="7" s="1"/>
  <c r="I20564" i="7"/>
  <c r="L20564" i="7" s="1"/>
  <c r="I20565" i="7"/>
  <c r="L20565" i="7" s="1"/>
  <c r="I20566" i="7"/>
  <c r="L20566" i="7" s="1"/>
  <c r="I20567" i="7"/>
  <c r="L20567" i="7" s="1"/>
  <c r="I20568" i="7"/>
  <c r="L20568" i="7" s="1"/>
  <c r="I20569" i="7"/>
  <c r="L20569" i="7" s="1"/>
  <c r="I20570" i="7"/>
  <c r="L20570" i="7" s="1"/>
  <c r="I20571" i="7"/>
  <c r="L20571" i="7" s="1"/>
  <c r="I20572" i="7"/>
  <c r="L20572" i="7" s="1"/>
  <c r="I20573" i="7"/>
  <c r="L20573" i="7" s="1"/>
  <c r="I20574" i="7"/>
  <c r="L20574" i="7" s="1"/>
  <c r="I20575" i="7"/>
  <c r="L20575" i="7" s="1"/>
  <c r="I20576" i="7"/>
  <c r="L20576" i="7" s="1"/>
  <c r="I20577" i="7"/>
  <c r="L20577" i="7" s="1"/>
  <c r="I20578" i="7"/>
  <c r="L20578" i="7" s="1"/>
  <c r="I20579" i="7"/>
  <c r="L20579" i="7" s="1"/>
  <c r="I20580" i="7"/>
  <c r="L20580" i="7" s="1"/>
  <c r="I20581" i="7"/>
  <c r="L20581" i="7" s="1"/>
  <c r="I20582" i="7"/>
  <c r="L20582" i="7" s="1"/>
  <c r="I20583" i="7"/>
  <c r="L20583" i="7" s="1"/>
  <c r="I20584" i="7"/>
  <c r="L20584" i="7" s="1"/>
  <c r="I20585" i="7"/>
  <c r="L20585" i="7" s="1"/>
  <c r="I20586" i="7"/>
  <c r="L20586" i="7" s="1"/>
  <c r="I20587" i="7"/>
  <c r="L20587" i="7" s="1"/>
  <c r="I20588" i="7"/>
  <c r="L20588" i="7" s="1"/>
  <c r="I20589" i="7"/>
  <c r="L20589" i="7" s="1"/>
  <c r="I20590" i="7"/>
  <c r="L20590" i="7" s="1"/>
  <c r="I20591" i="7"/>
  <c r="L20591" i="7" s="1"/>
  <c r="I20592" i="7"/>
  <c r="L20592" i="7" s="1"/>
  <c r="I20593" i="7"/>
  <c r="L20593" i="7" s="1"/>
  <c r="I20594" i="7"/>
  <c r="L20594" i="7" s="1"/>
  <c r="I20595" i="7"/>
  <c r="L20595" i="7" s="1"/>
  <c r="I20596" i="7"/>
  <c r="L20596" i="7" s="1"/>
  <c r="I20597" i="7"/>
  <c r="L20597" i="7" s="1"/>
  <c r="I20598" i="7"/>
  <c r="L20598" i="7" s="1"/>
  <c r="I20599" i="7"/>
  <c r="L20599" i="7" s="1"/>
  <c r="I20600" i="7"/>
  <c r="L20600" i="7" s="1"/>
  <c r="I20601" i="7"/>
  <c r="L20601" i="7" s="1"/>
  <c r="I20602" i="7"/>
  <c r="L20602" i="7" s="1"/>
  <c r="I20603" i="7"/>
  <c r="L20603" i="7" s="1"/>
  <c r="I20604" i="7"/>
  <c r="L20604" i="7" s="1"/>
  <c r="I20605" i="7"/>
  <c r="L20605" i="7" s="1"/>
  <c r="I20606" i="7"/>
  <c r="L20606" i="7" s="1"/>
  <c r="I20607" i="7"/>
  <c r="L20607" i="7" s="1"/>
  <c r="I20608" i="7"/>
  <c r="L20608" i="7" s="1"/>
  <c r="I20609" i="7"/>
  <c r="L20609" i="7" s="1"/>
  <c r="I20610" i="7"/>
  <c r="L20610" i="7" s="1"/>
  <c r="I20611" i="7"/>
  <c r="L20611" i="7" s="1"/>
  <c r="I20612" i="7"/>
  <c r="L20612" i="7" s="1"/>
  <c r="I20613" i="7"/>
  <c r="L20613" i="7" s="1"/>
  <c r="I20614" i="7"/>
  <c r="L20614" i="7" s="1"/>
  <c r="I20615" i="7"/>
  <c r="L20615" i="7" s="1"/>
  <c r="I20616" i="7"/>
  <c r="L20616" i="7" s="1"/>
  <c r="I20617" i="7"/>
  <c r="L20617" i="7" s="1"/>
  <c r="I20618" i="7"/>
  <c r="L20618" i="7" s="1"/>
  <c r="I20619" i="7"/>
  <c r="L20619" i="7" s="1"/>
  <c r="I20620" i="7"/>
  <c r="L20620" i="7" s="1"/>
  <c r="I20621" i="7"/>
  <c r="L20621" i="7" s="1"/>
  <c r="I20622" i="7"/>
  <c r="L20622" i="7" s="1"/>
  <c r="I20623" i="7"/>
  <c r="L20623" i="7" s="1"/>
  <c r="I20624" i="7"/>
  <c r="L20624" i="7" s="1"/>
  <c r="I20625" i="7"/>
  <c r="L20625" i="7" s="1"/>
  <c r="I20626" i="7"/>
  <c r="L20626" i="7" s="1"/>
  <c r="I20627" i="7"/>
  <c r="L20627" i="7" s="1"/>
  <c r="I20628" i="7"/>
  <c r="L20628" i="7" s="1"/>
  <c r="I20629" i="7"/>
  <c r="L20629" i="7" s="1"/>
  <c r="I20630" i="7"/>
  <c r="L20630" i="7" s="1"/>
  <c r="I20631" i="7"/>
  <c r="L20631" i="7" s="1"/>
  <c r="I20632" i="7"/>
  <c r="L20632" i="7" s="1"/>
  <c r="I20633" i="7"/>
  <c r="L20633" i="7" s="1"/>
  <c r="I20634" i="7"/>
  <c r="L20634" i="7" s="1"/>
  <c r="I20635" i="7"/>
  <c r="L20635" i="7" s="1"/>
  <c r="I20636" i="7"/>
  <c r="L20636" i="7" s="1"/>
  <c r="I20637" i="7"/>
  <c r="L20637" i="7" s="1"/>
  <c r="I20638" i="7"/>
  <c r="L20638" i="7" s="1"/>
  <c r="I20639" i="7"/>
  <c r="L20639" i="7" s="1"/>
  <c r="I20640" i="7"/>
  <c r="L20640" i="7" s="1"/>
  <c r="I20641" i="7"/>
  <c r="L20641" i="7" s="1"/>
  <c r="I20642" i="7"/>
  <c r="L20642" i="7" s="1"/>
  <c r="I20643" i="7"/>
  <c r="L20643" i="7" s="1"/>
  <c r="I20644" i="7"/>
  <c r="L20644" i="7" s="1"/>
  <c r="I20645" i="7"/>
  <c r="L20645" i="7" s="1"/>
  <c r="I20646" i="7"/>
  <c r="L20646" i="7" s="1"/>
  <c r="I20647" i="7"/>
  <c r="L20647" i="7" s="1"/>
  <c r="I20648" i="7"/>
  <c r="L20648" i="7" s="1"/>
  <c r="I20649" i="7"/>
  <c r="L20649" i="7" s="1"/>
  <c r="I20650" i="7"/>
  <c r="L20650" i="7" s="1"/>
  <c r="I20651" i="7"/>
  <c r="L20651" i="7" s="1"/>
  <c r="I20652" i="7"/>
  <c r="L20652" i="7" s="1"/>
  <c r="I20653" i="7"/>
  <c r="L20653" i="7" s="1"/>
  <c r="I20654" i="7"/>
  <c r="L20654" i="7" s="1"/>
  <c r="I20655" i="7"/>
  <c r="L20655" i="7" s="1"/>
  <c r="I20656" i="7"/>
  <c r="L20656" i="7" s="1"/>
  <c r="I20657" i="7"/>
  <c r="L20657" i="7" s="1"/>
  <c r="I20658" i="7"/>
  <c r="L20658" i="7" s="1"/>
  <c r="I20659" i="7"/>
  <c r="L20659" i="7" s="1"/>
  <c r="I20660" i="7"/>
  <c r="L20660" i="7" s="1"/>
  <c r="I20661" i="7"/>
  <c r="L20661" i="7" s="1"/>
  <c r="I20662" i="7"/>
  <c r="L20662" i="7" s="1"/>
  <c r="I20663" i="7"/>
  <c r="L20663" i="7" s="1"/>
  <c r="I20664" i="7"/>
  <c r="L20664" i="7" s="1"/>
  <c r="I20665" i="7"/>
  <c r="L20665" i="7" s="1"/>
  <c r="I20666" i="7"/>
  <c r="L20666" i="7" s="1"/>
  <c r="I20667" i="7"/>
  <c r="L20667" i="7" s="1"/>
  <c r="I20668" i="7"/>
  <c r="L20668" i="7" s="1"/>
  <c r="I20669" i="7"/>
  <c r="L20669" i="7" s="1"/>
  <c r="I20670" i="7"/>
  <c r="L20670" i="7" s="1"/>
  <c r="I20671" i="7"/>
  <c r="L20671" i="7" s="1"/>
  <c r="I20672" i="7"/>
  <c r="L20672" i="7" s="1"/>
  <c r="I20673" i="7"/>
  <c r="L20673" i="7" s="1"/>
  <c r="I20674" i="7"/>
  <c r="L20674" i="7" s="1"/>
  <c r="I20675" i="7"/>
  <c r="L20675" i="7" s="1"/>
  <c r="I20676" i="7"/>
  <c r="L20676" i="7" s="1"/>
  <c r="I20677" i="7"/>
  <c r="L20677" i="7" s="1"/>
  <c r="I20678" i="7"/>
  <c r="L20678" i="7" s="1"/>
  <c r="I20679" i="7"/>
  <c r="L20679" i="7" s="1"/>
  <c r="I20680" i="7"/>
  <c r="L20680" i="7" s="1"/>
  <c r="I20681" i="7"/>
  <c r="L20681" i="7" s="1"/>
  <c r="I20682" i="7"/>
  <c r="L20682" i="7" s="1"/>
  <c r="I20683" i="7"/>
  <c r="L20683" i="7" s="1"/>
  <c r="I20684" i="7"/>
  <c r="L20684" i="7" s="1"/>
  <c r="I20685" i="7"/>
  <c r="L20685" i="7" s="1"/>
  <c r="I20686" i="7"/>
  <c r="L20686" i="7" s="1"/>
  <c r="I20687" i="7"/>
  <c r="L20687" i="7" s="1"/>
  <c r="I20688" i="7"/>
  <c r="L20688" i="7" s="1"/>
  <c r="I20689" i="7"/>
  <c r="L20689" i="7" s="1"/>
  <c r="I20690" i="7"/>
  <c r="L20690" i="7" s="1"/>
  <c r="I20691" i="7"/>
  <c r="L20691" i="7" s="1"/>
  <c r="I20692" i="7"/>
  <c r="L20692" i="7" s="1"/>
  <c r="I20693" i="7"/>
  <c r="L20693" i="7" s="1"/>
  <c r="I20694" i="7"/>
  <c r="L20694" i="7" s="1"/>
  <c r="I20695" i="7"/>
  <c r="L20695" i="7" s="1"/>
  <c r="I20696" i="7"/>
  <c r="L20696" i="7" s="1"/>
  <c r="I20697" i="7"/>
  <c r="L20697" i="7" s="1"/>
  <c r="I20698" i="7"/>
  <c r="L20698" i="7" s="1"/>
  <c r="I20699" i="7"/>
  <c r="L20699" i="7" s="1"/>
  <c r="I20700" i="7"/>
  <c r="L20700" i="7" s="1"/>
  <c r="I20701" i="7"/>
  <c r="L20701" i="7" s="1"/>
  <c r="I20702" i="7"/>
  <c r="L20702" i="7" s="1"/>
  <c r="I20703" i="7"/>
  <c r="L20703" i="7" s="1"/>
  <c r="I20704" i="7"/>
  <c r="L20704" i="7" s="1"/>
  <c r="I20705" i="7"/>
  <c r="L20705" i="7" s="1"/>
  <c r="I20706" i="7"/>
  <c r="L20706" i="7" s="1"/>
  <c r="I20707" i="7"/>
  <c r="L20707" i="7" s="1"/>
  <c r="I20708" i="7"/>
  <c r="L20708" i="7" s="1"/>
  <c r="I20709" i="7"/>
  <c r="L20709" i="7" s="1"/>
  <c r="I20710" i="7"/>
  <c r="L20710" i="7" s="1"/>
  <c r="I20711" i="7"/>
  <c r="L20711" i="7" s="1"/>
  <c r="I20712" i="7"/>
  <c r="L20712" i="7" s="1"/>
  <c r="I20713" i="7"/>
  <c r="L20713" i="7" s="1"/>
  <c r="I20714" i="7"/>
  <c r="L20714" i="7" s="1"/>
  <c r="I20715" i="7"/>
  <c r="L20715" i="7" s="1"/>
  <c r="I20716" i="7"/>
  <c r="L20716" i="7" s="1"/>
  <c r="I20717" i="7"/>
  <c r="L20717" i="7" s="1"/>
  <c r="I20718" i="7"/>
  <c r="L20718" i="7" s="1"/>
  <c r="I20719" i="7"/>
  <c r="L20719" i="7" s="1"/>
  <c r="I20720" i="7"/>
  <c r="L20720" i="7" s="1"/>
  <c r="I20721" i="7"/>
  <c r="L20721" i="7" s="1"/>
  <c r="I20722" i="7"/>
  <c r="L20722" i="7" s="1"/>
  <c r="I20723" i="7"/>
  <c r="L20723" i="7" s="1"/>
  <c r="I20724" i="7"/>
  <c r="L20724" i="7" s="1"/>
  <c r="I20725" i="7"/>
  <c r="L20725" i="7" s="1"/>
  <c r="I20726" i="7"/>
  <c r="L20726" i="7" s="1"/>
  <c r="I20727" i="7"/>
  <c r="L20727" i="7" s="1"/>
  <c r="I20728" i="7"/>
  <c r="L20728" i="7" s="1"/>
  <c r="I20729" i="7"/>
  <c r="L20729" i="7" s="1"/>
  <c r="I20730" i="7"/>
  <c r="L20730" i="7" s="1"/>
  <c r="I20731" i="7"/>
  <c r="L20731" i="7" s="1"/>
  <c r="I20732" i="7"/>
  <c r="L20732" i="7" s="1"/>
  <c r="I20733" i="7"/>
  <c r="L20733" i="7" s="1"/>
  <c r="I20734" i="7"/>
  <c r="L20734" i="7" s="1"/>
  <c r="I20735" i="7"/>
  <c r="L20735" i="7" s="1"/>
  <c r="I20736" i="7"/>
  <c r="L20736" i="7" s="1"/>
  <c r="I20737" i="7"/>
  <c r="L20737" i="7" s="1"/>
  <c r="I20738" i="7"/>
  <c r="L20738" i="7" s="1"/>
  <c r="I20739" i="7"/>
  <c r="L20739" i="7" s="1"/>
  <c r="I20740" i="7"/>
  <c r="L20740" i="7" s="1"/>
  <c r="I20741" i="7"/>
  <c r="L20741" i="7" s="1"/>
  <c r="I20742" i="7"/>
  <c r="L20742" i="7" s="1"/>
  <c r="I20743" i="7"/>
  <c r="L20743" i="7" s="1"/>
  <c r="I20744" i="7"/>
  <c r="L20744" i="7" s="1"/>
  <c r="I20745" i="7"/>
  <c r="L20745" i="7" s="1"/>
  <c r="I20746" i="7"/>
  <c r="L20746" i="7" s="1"/>
  <c r="I20747" i="7"/>
  <c r="L20747" i="7" s="1"/>
  <c r="I20748" i="7"/>
  <c r="L20748" i="7" s="1"/>
  <c r="I20749" i="7"/>
  <c r="L20749" i="7" s="1"/>
  <c r="I20750" i="7"/>
  <c r="L20750" i="7" s="1"/>
  <c r="I20751" i="7"/>
  <c r="L20751" i="7" s="1"/>
  <c r="I20752" i="7"/>
  <c r="L20752" i="7" s="1"/>
  <c r="I20753" i="7"/>
  <c r="L20753" i="7" s="1"/>
  <c r="I20754" i="7"/>
  <c r="L20754" i="7" s="1"/>
  <c r="I20755" i="7"/>
  <c r="L20755" i="7" s="1"/>
  <c r="I20756" i="7"/>
  <c r="L20756" i="7" s="1"/>
  <c r="I20757" i="7"/>
  <c r="L20757" i="7" s="1"/>
  <c r="I20758" i="7"/>
  <c r="L20758" i="7" s="1"/>
  <c r="I20759" i="7"/>
  <c r="L20759" i="7" s="1"/>
  <c r="I20760" i="7"/>
  <c r="L20760" i="7" s="1"/>
  <c r="I20761" i="7"/>
  <c r="L20761" i="7" s="1"/>
  <c r="I20762" i="7"/>
  <c r="L20762" i="7" s="1"/>
  <c r="I20763" i="7"/>
  <c r="L20763" i="7" s="1"/>
  <c r="I20764" i="7"/>
  <c r="L20764" i="7" s="1"/>
  <c r="I20765" i="7"/>
  <c r="L20765" i="7" s="1"/>
  <c r="I20766" i="7"/>
  <c r="L20766" i="7" s="1"/>
  <c r="I20767" i="7"/>
  <c r="L20767" i="7" s="1"/>
  <c r="I20768" i="7"/>
  <c r="L20768" i="7" s="1"/>
  <c r="I20769" i="7"/>
  <c r="L20769" i="7" s="1"/>
  <c r="I20770" i="7"/>
  <c r="L20770" i="7" s="1"/>
  <c r="I20771" i="7"/>
  <c r="L20771" i="7" s="1"/>
  <c r="I20772" i="7"/>
  <c r="L20772" i="7" s="1"/>
  <c r="I20773" i="7"/>
  <c r="L20773" i="7" s="1"/>
  <c r="I20774" i="7"/>
  <c r="L20774" i="7" s="1"/>
  <c r="I20775" i="7"/>
  <c r="L20775" i="7" s="1"/>
  <c r="I20776" i="7"/>
  <c r="L20776" i="7" s="1"/>
  <c r="I20777" i="7"/>
  <c r="L20777" i="7" s="1"/>
  <c r="I20778" i="7"/>
  <c r="L20778" i="7" s="1"/>
  <c r="I20779" i="7"/>
  <c r="L20779" i="7" s="1"/>
  <c r="I20780" i="7"/>
  <c r="L20780" i="7" s="1"/>
  <c r="I20781" i="7"/>
  <c r="L20781" i="7" s="1"/>
  <c r="I20782" i="7"/>
  <c r="L20782" i="7" s="1"/>
  <c r="I20783" i="7"/>
  <c r="L20783" i="7" s="1"/>
  <c r="I20784" i="7"/>
  <c r="L20784" i="7" s="1"/>
  <c r="I20785" i="7"/>
  <c r="L20785" i="7" s="1"/>
  <c r="I20786" i="7"/>
  <c r="L20786" i="7" s="1"/>
  <c r="I20787" i="7"/>
  <c r="L20787" i="7" s="1"/>
  <c r="I20788" i="7"/>
  <c r="L20788" i="7" s="1"/>
  <c r="I20789" i="7"/>
  <c r="L20789" i="7" s="1"/>
  <c r="I20790" i="7"/>
  <c r="L20790" i="7" s="1"/>
  <c r="I20791" i="7"/>
  <c r="L20791" i="7" s="1"/>
  <c r="I20792" i="7"/>
  <c r="L20792" i="7" s="1"/>
  <c r="I20793" i="7"/>
  <c r="L20793" i="7" s="1"/>
  <c r="I20794" i="7"/>
  <c r="L20794" i="7" s="1"/>
  <c r="I20795" i="7"/>
  <c r="L20795" i="7" s="1"/>
  <c r="I20796" i="7"/>
  <c r="L20796" i="7" s="1"/>
  <c r="I20797" i="7"/>
  <c r="L20797" i="7" s="1"/>
  <c r="I20798" i="7"/>
  <c r="L20798" i="7" s="1"/>
  <c r="I20799" i="7"/>
  <c r="L20799" i="7" s="1"/>
  <c r="I20800" i="7"/>
  <c r="L20800" i="7" s="1"/>
  <c r="I20801" i="7"/>
  <c r="L20801" i="7" s="1"/>
  <c r="I20802" i="7"/>
  <c r="L20802" i="7" s="1"/>
  <c r="I20803" i="7"/>
  <c r="L20803" i="7" s="1"/>
  <c r="I20804" i="7"/>
  <c r="L20804" i="7" s="1"/>
  <c r="I20805" i="7"/>
  <c r="L20805" i="7" s="1"/>
  <c r="I20806" i="7"/>
  <c r="L20806" i="7" s="1"/>
  <c r="I20807" i="7"/>
  <c r="L20807" i="7" s="1"/>
  <c r="I20808" i="7"/>
  <c r="L20808" i="7" s="1"/>
  <c r="I20809" i="7"/>
  <c r="L20809" i="7" s="1"/>
  <c r="I20810" i="7"/>
  <c r="L20810" i="7" s="1"/>
  <c r="I20811" i="7"/>
  <c r="L20811" i="7" s="1"/>
  <c r="I20812" i="7"/>
  <c r="L20812" i="7" s="1"/>
  <c r="I20813" i="7"/>
  <c r="L20813" i="7" s="1"/>
  <c r="I20814" i="7"/>
  <c r="L20814" i="7" s="1"/>
  <c r="I20815" i="7"/>
  <c r="L20815" i="7" s="1"/>
  <c r="I20816" i="7"/>
  <c r="L20816" i="7" s="1"/>
  <c r="I20817" i="7"/>
  <c r="L20817" i="7" s="1"/>
  <c r="I20818" i="7"/>
  <c r="L20818" i="7" s="1"/>
  <c r="I20819" i="7"/>
  <c r="L20819" i="7" s="1"/>
  <c r="I20820" i="7"/>
  <c r="L20820" i="7" s="1"/>
  <c r="I20821" i="7"/>
  <c r="L20821" i="7" s="1"/>
  <c r="I20822" i="7"/>
  <c r="L20822" i="7" s="1"/>
  <c r="I20823" i="7"/>
  <c r="L20823" i="7" s="1"/>
  <c r="I20824" i="7"/>
  <c r="L20824" i="7" s="1"/>
  <c r="I20825" i="7"/>
  <c r="L20825" i="7" s="1"/>
  <c r="I20826" i="7"/>
  <c r="L20826" i="7" s="1"/>
  <c r="I20827" i="7"/>
  <c r="L20827" i="7" s="1"/>
  <c r="I20828" i="7"/>
  <c r="L20828" i="7" s="1"/>
  <c r="I20829" i="7"/>
  <c r="L20829" i="7" s="1"/>
  <c r="I20830" i="7"/>
  <c r="L20830" i="7" s="1"/>
  <c r="I20831" i="7"/>
  <c r="L20831" i="7" s="1"/>
  <c r="I20832" i="7"/>
  <c r="L20832" i="7" s="1"/>
  <c r="I20833" i="7"/>
  <c r="L20833" i="7" s="1"/>
  <c r="I20834" i="7"/>
  <c r="L20834" i="7" s="1"/>
  <c r="I20835" i="7"/>
  <c r="L20835" i="7" s="1"/>
  <c r="I20836" i="7"/>
  <c r="L20836" i="7" s="1"/>
  <c r="I20837" i="7"/>
  <c r="L20837" i="7" s="1"/>
  <c r="I20838" i="7"/>
  <c r="L20838" i="7" s="1"/>
  <c r="I20839" i="7"/>
  <c r="L20839" i="7" s="1"/>
  <c r="I20840" i="7"/>
  <c r="L20840" i="7" s="1"/>
  <c r="I20841" i="7"/>
  <c r="L20841" i="7" s="1"/>
  <c r="I20842" i="7"/>
  <c r="L20842" i="7" s="1"/>
  <c r="I20843" i="7"/>
  <c r="L20843" i="7" s="1"/>
  <c r="I20844" i="7"/>
  <c r="L20844" i="7" s="1"/>
  <c r="I20845" i="7"/>
  <c r="L20845" i="7" s="1"/>
  <c r="I20846" i="7"/>
  <c r="L20846" i="7" s="1"/>
  <c r="I20847" i="7"/>
  <c r="L20847" i="7" s="1"/>
  <c r="I20848" i="7"/>
  <c r="L20848" i="7" s="1"/>
  <c r="I20849" i="7"/>
  <c r="L20849" i="7" s="1"/>
  <c r="I20850" i="7"/>
  <c r="L20850" i="7" s="1"/>
  <c r="I20851" i="7"/>
  <c r="L20851" i="7" s="1"/>
  <c r="I20852" i="7"/>
  <c r="L20852" i="7" s="1"/>
  <c r="I20853" i="7"/>
  <c r="L20853" i="7" s="1"/>
  <c r="I20854" i="7"/>
  <c r="L20854" i="7" s="1"/>
  <c r="I20855" i="7"/>
  <c r="L20855" i="7" s="1"/>
  <c r="I20856" i="7"/>
  <c r="L20856" i="7" s="1"/>
  <c r="I20857" i="7"/>
  <c r="L20857" i="7" s="1"/>
  <c r="I20858" i="7"/>
  <c r="L20858" i="7" s="1"/>
  <c r="I20859" i="7"/>
  <c r="L20859" i="7" s="1"/>
  <c r="I20860" i="7"/>
  <c r="L20860" i="7" s="1"/>
  <c r="I20861" i="7"/>
  <c r="L20861" i="7" s="1"/>
  <c r="I20862" i="7"/>
  <c r="L20862" i="7" s="1"/>
  <c r="I20863" i="7"/>
  <c r="L20863" i="7" s="1"/>
  <c r="I20864" i="7"/>
  <c r="L20864" i="7" s="1"/>
  <c r="I20865" i="7"/>
  <c r="L20865" i="7" s="1"/>
  <c r="I20866" i="7"/>
  <c r="L20866" i="7" s="1"/>
  <c r="I20867" i="7"/>
  <c r="L20867" i="7" s="1"/>
  <c r="I20868" i="7"/>
  <c r="L20868" i="7" s="1"/>
  <c r="I20869" i="7"/>
  <c r="L20869" i="7" s="1"/>
  <c r="I20870" i="7"/>
  <c r="L20870" i="7" s="1"/>
  <c r="I20871" i="7"/>
  <c r="L20871" i="7" s="1"/>
  <c r="I20872" i="7"/>
  <c r="L20872" i="7" s="1"/>
  <c r="I20873" i="7"/>
  <c r="L20873" i="7" s="1"/>
  <c r="I20874" i="7"/>
  <c r="L20874" i="7" s="1"/>
  <c r="I20875" i="7"/>
  <c r="L20875" i="7" s="1"/>
  <c r="I20876" i="7"/>
  <c r="L20876" i="7" s="1"/>
  <c r="I20877" i="7"/>
  <c r="L20877" i="7" s="1"/>
  <c r="I20878" i="7"/>
  <c r="L20878" i="7" s="1"/>
  <c r="I20879" i="7"/>
  <c r="L20879" i="7" s="1"/>
  <c r="I20880" i="7"/>
  <c r="L20880" i="7" s="1"/>
  <c r="I20881" i="7"/>
  <c r="L20881" i="7" s="1"/>
  <c r="I20882" i="7"/>
  <c r="L20882" i="7" s="1"/>
  <c r="I20883" i="7"/>
  <c r="L20883" i="7" s="1"/>
  <c r="I20884" i="7"/>
  <c r="L20884" i="7" s="1"/>
  <c r="I20885" i="7"/>
  <c r="L20885" i="7" s="1"/>
  <c r="I20886" i="7"/>
  <c r="L20886" i="7" s="1"/>
  <c r="I20887" i="7"/>
  <c r="L20887" i="7" s="1"/>
  <c r="I20888" i="7"/>
  <c r="L20888" i="7" s="1"/>
  <c r="I20889" i="7"/>
  <c r="L20889" i="7" s="1"/>
  <c r="I20890" i="7"/>
  <c r="L20890" i="7" s="1"/>
  <c r="I20891" i="7"/>
  <c r="L20891" i="7" s="1"/>
  <c r="I20892" i="7"/>
  <c r="L20892" i="7" s="1"/>
  <c r="I20893" i="7"/>
  <c r="L20893" i="7" s="1"/>
  <c r="I20894" i="7"/>
  <c r="L20894" i="7" s="1"/>
  <c r="I20895" i="7"/>
  <c r="L20895" i="7" s="1"/>
  <c r="I20896" i="7"/>
  <c r="L20896" i="7" s="1"/>
  <c r="I20897" i="7"/>
  <c r="L20897" i="7" s="1"/>
  <c r="I20898" i="7"/>
  <c r="L20898" i="7" s="1"/>
  <c r="I20899" i="7"/>
  <c r="L20899" i="7" s="1"/>
  <c r="I20900" i="7"/>
  <c r="L20900" i="7" s="1"/>
  <c r="I20901" i="7"/>
  <c r="L20901" i="7" s="1"/>
  <c r="I20902" i="7"/>
  <c r="L20902" i="7" s="1"/>
  <c r="I20903" i="7"/>
  <c r="L20903" i="7" s="1"/>
  <c r="I20904" i="7"/>
  <c r="L20904" i="7" s="1"/>
  <c r="I20905" i="7"/>
  <c r="L20905" i="7" s="1"/>
  <c r="I20906" i="7"/>
  <c r="L20906" i="7" s="1"/>
  <c r="I20907" i="7"/>
  <c r="L20907" i="7" s="1"/>
  <c r="I20908" i="7"/>
  <c r="L20908" i="7" s="1"/>
  <c r="I20909" i="7"/>
  <c r="L20909" i="7" s="1"/>
  <c r="I20910" i="7"/>
  <c r="L20910" i="7" s="1"/>
  <c r="I20911" i="7"/>
  <c r="L20911" i="7" s="1"/>
  <c r="I20912" i="7"/>
  <c r="L20912" i="7" s="1"/>
  <c r="I20913" i="7"/>
  <c r="L20913" i="7" s="1"/>
  <c r="I20914" i="7"/>
  <c r="L20914" i="7" s="1"/>
  <c r="I20915" i="7"/>
  <c r="L20915" i="7" s="1"/>
  <c r="I20916" i="7"/>
  <c r="L20916" i="7" s="1"/>
  <c r="I20917" i="7"/>
  <c r="L20917" i="7" s="1"/>
  <c r="I20918" i="7"/>
  <c r="L20918" i="7" s="1"/>
  <c r="I20919" i="7"/>
  <c r="L20919" i="7" s="1"/>
  <c r="I20920" i="7"/>
  <c r="L20920" i="7" s="1"/>
  <c r="I20921" i="7"/>
  <c r="L20921" i="7" s="1"/>
  <c r="I20922" i="7"/>
  <c r="L20922" i="7" s="1"/>
  <c r="I20923" i="7"/>
  <c r="L20923" i="7" s="1"/>
  <c r="I20924" i="7"/>
  <c r="L20924" i="7" s="1"/>
  <c r="I20925" i="7"/>
  <c r="L20925" i="7" s="1"/>
  <c r="I20926" i="7"/>
  <c r="L20926" i="7" s="1"/>
  <c r="I20927" i="7"/>
  <c r="L20927" i="7" s="1"/>
  <c r="I20928" i="7"/>
  <c r="L20928" i="7" s="1"/>
  <c r="I20929" i="7"/>
  <c r="L20929" i="7" s="1"/>
  <c r="I20930" i="7"/>
  <c r="L20930" i="7" s="1"/>
  <c r="I20931" i="7"/>
  <c r="L20931" i="7" s="1"/>
  <c r="I20932" i="7"/>
  <c r="L20932" i="7" s="1"/>
  <c r="I20933" i="7"/>
  <c r="L20933" i="7" s="1"/>
  <c r="I20934" i="7"/>
  <c r="L20934" i="7" s="1"/>
  <c r="I20935" i="7"/>
  <c r="L20935" i="7" s="1"/>
  <c r="I20936" i="7"/>
  <c r="L20936" i="7" s="1"/>
  <c r="I20937" i="7"/>
  <c r="L20937" i="7" s="1"/>
  <c r="I20938" i="7"/>
  <c r="L20938" i="7" s="1"/>
  <c r="I20939" i="7"/>
  <c r="L20939" i="7" s="1"/>
  <c r="I20940" i="7"/>
  <c r="L20940" i="7" s="1"/>
  <c r="I20941" i="7"/>
  <c r="L20941" i="7" s="1"/>
  <c r="I20942" i="7"/>
  <c r="L20942" i="7" s="1"/>
  <c r="I20943" i="7"/>
  <c r="L20943" i="7" s="1"/>
  <c r="I20944" i="7"/>
  <c r="L20944" i="7" s="1"/>
  <c r="I20945" i="7"/>
  <c r="L20945" i="7" s="1"/>
  <c r="I20946" i="7"/>
  <c r="L20946" i="7" s="1"/>
  <c r="I20947" i="7"/>
  <c r="L20947" i="7" s="1"/>
  <c r="I20948" i="7"/>
  <c r="L20948" i="7" s="1"/>
  <c r="I20949" i="7"/>
  <c r="L20949" i="7" s="1"/>
  <c r="I20950" i="7"/>
  <c r="L20950" i="7" s="1"/>
  <c r="I20951" i="7"/>
  <c r="L20951" i="7" s="1"/>
  <c r="I20952" i="7"/>
  <c r="L20952" i="7" s="1"/>
  <c r="I20953" i="7"/>
  <c r="L20953" i="7" s="1"/>
  <c r="I20954" i="7"/>
  <c r="L20954" i="7" s="1"/>
  <c r="I20955" i="7"/>
  <c r="L20955" i="7" s="1"/>
  <c r="I20956" i="7"/>
  <c r="L20956" i="7" s="1"/>
  <c r="I20957" i="7"/>
  <c r="L20957" i="7" s="1"/>
  <c r="I20958" i="7"/>
  <c r="L20958" i="7" s="1"/>
  <c r="I20959" i="7"/>
  <c r="L20959" i="7" s="1"/>
  <c r="I20960" i="7"/>
  <c r="L20960" i="7" s="1"/>
  <c r="I20961" i="7"/>
  <c r="L20961" i="7" s="1"/>
  <c r="I20962" i="7"/>
  <c r="L20962" i="7" s="1"/>
  <c r="I20963" i="7"/>
  <c r="L20963" i="7" s="1"/>
  <c r="I20964" i="7"/>
  <c r="L20964" i="7" s="1"/>
  <c r="I20965" i="7"/>
  <c r="L20965" i="7" s="1"/>
  <c r="I20966" i="7"/>
  <c r="L20966" i="7" s="1"/>
  <c r="I20967" i="7"/>
  <c r="L20967" i="7" s="1"/>
  <c r="I20968" i="7"/>
  <c r="L20968" i="7" s="1"/>
  <c r="I20969" i="7"/>
  <c r="L20969" i="7" s="1"/>
  <c r="I20970" i="7"/>
  <c r="L20970" i="7" s="1"/>
  <c r="I20971" i="7"/>
  <c r="L20971" i="7" s="1"/>
  <c r="I20972" i="7"/>
  <c r="L20972" i="7" s="1"/>
  <c r="I20973" i="7"/>
  <c r="L20973" i="7" s="1"/>
  <c r="I20974" i="7"/>
  <c r="L20974" i="7" s="1"/>
  <c r="I20975" i="7"/>
  <c r="L20975" i="7" s="1"/>
  <c r="I20976" i="7"/>
  <c r="L20976" i="7" s="1"/>
  <c r="I20977" i="7"/>
  <c r="L20977" i="7" s="1"/>
  <c r="I20978" i="7"/>
  <c r="L20978" i="7" s="1"/>
  <c r="I20979" i="7"/>
  <c r="L20979" i="7" s="1"/>
  <c r="I20980" i="7"/>
  <c r="L20980" i="7" s="1"/>
  <c r="I20981" i="7"/>
  <c r="L20981" i="7" s="1"/>
  <c r="I20982" i="7"/>
  <c r="L20982" i="7" s="1"/>
  <c r="I20983" i="7"/>
  <c r="L20983" i="7" s="1"/>
  <c r="I20984" i="7"/>
  <c r="L20984" i="7" s="1"/>
  <c r="I20985" i="7"/>
  <c r="L20985" i="7" s="1"/>
  <c r="I20986" i="7"/>
  <c r="L20986" i="7" s="1"/>
  <c r="I20987" i="7"/>
  <c r="L20987" i="7" s="1"/>
  <c r="I20988" i="7"/>
  <c r="L20988" i="7" s="1"/>
  <c r="I20989" i="7"/>
  <c r="L20989" i="7" s="1"/>
  <c r="I20990" i="7"/>
  <c r="L20990" i="7" s="1"/>
  <c r="I20991" i="7"/>
  <c r="L20991" i="7" s="1"/>
  <c r="I20992" i="7"/>
  <c r="L20992" i="7" s="1"/>
  <c r="I20993" i="7"/>
  <c r="L20993" i="7" s="1"/>
  <c r="I20994" i="7"/>
  <c r="L20994" i="7" s="1"/>
  <c r="I20995" i="7"/>
  <c r="L20995" i="7" s="1"/>
  <c r="I20996" i="7"/>
  <c r="L20996" i="7" s="1"/>
  <c r="I20997" i="7"/>
  <c r="L20997" i="7" s="1"/>
  <c r="I20998" i="7"/>
  <c r="L20998" i="7" s="1"/>
  <c r="I20999" i="7"/>
  <c r="L20999" i="7" s="1"/>
  <c r="I21000" i="7"/>
  <c r="L21000" i="7" s="1"/>
  <c r="I21001" i="7"/>
  <c r="L21001" i="7" s="1"/>
  <c r="I21002" i="7"/>
  <c r="L21002" i="7" s="1"/>
  <c r="I21003" i="7"/>
  <c r="L21003" i="7" s="1"/>
  <c r="I21004" i="7"/>
  <c r="L21004" i="7" s="1"/>
  <c r="I21005" i="7"/>
  <c r="L21005" i="7" s="1"/>
  <c r="I21006" i="7"/>
  <c r="L21006" i="7" s="1"/>
  <c r="I21007" i="7"/>
  <c r="L21007" i="7" s="1"/>
  <c r="I21008" i="7"/>
  <c r="L21008" i="7" s="1"/>
  <c r="I21009" i="7"/>
  <c r="L21009" i="7" s="1"/>
  <c r="I21010" i="7"/>
  <c r="L21010" i="7" s="1"/>
  <c r="I21011" i="7"/>
  <c r="L21011" i="7" s="1"/>
  <c r="I21012" i="7"/>
  <c r="L21012" i="7" s="1"/>
  <c r="I21013" i="7"/>
  <c r="L21013" i="7" s="1"/>
  <c r="I21014" i="7"/>
  <c r="L21014" i="7" s="1"/>
  <c r="I21015" i="7"/>
  <c r="L21015" i="7" s="1"/>
  <c r="I21016" i="7"/>
  <c r="L21016" i="7" s="1"/>
  <c r="I21017" i="7"/>
  <c r="L21017" i="7" s="1"/>
  <c r="I21018" i="7"/>
  <c r="L21018" i="7" s="1"/>
  <c r="I21019" i="7"/>
  <c r="L21019" i="7" s="1"/>
  <c r="I21020" i="7"/>
  <c r="L21020" i="7" s="1"/>
  <c r="I21021" i="7"/>
  <c r="L21021" i="7" s="1"/>
  <c r="I21022" i="7"/>
  <c r="L21022" i="7" s="1"/>
  <c r="I21023" i="7"/>
  <c r="L21023" i="7" s="1"/>
  <c r="I21024" i="7"/>
  <c r="L21024" i="7" s="1"/>
  <c r="I21025" i="7"/>
  <c r="L21025" i="7" s="1"/>
  <c r="I21026" i="7"/>
  <c r="L21026" i="7" s="1"/>
  <c r="I21027" i="7"/>
  <c r="L21027" i="7" s="1"/>
  <c r="I21028" i="7"/>
  <c r="L21028" i="7" s="1"/>
  <c r="I21029" i="7"/>
  <c r="L21029" i="7" s="1"/>
  <c r="I21030" i="7"/>
  <c r="L21030" i="7" s="1"/>
  <c r="I21031" i="7"/>
  <c r="L21031" i="7" s="1"/>
  <c r="I21032" i="7"/>
  <c r="L21032" i="7" s="1"/>
  <c r="I21033" i="7"/>
  <c r="L21033" i="7" s="1"/>
  <c r="I21034" i="7"/>
  <c r="L21034" i="7" s="1"/>
  <c r="I21035" i="7"/>
  <c r="L21035" i="7" s="1"/>
  <c r="I21036" i="7"/>
  <c r="L21036" i="7" s="1"/>
  <c r="I21037" i="7"/>
  <c r="L21037" i="7" s="1"/>
  <c r="I21038" i="7"/>
  <c r="L21038" i="7" s="1"/>
  <c r="I21039" i="7"/>
  <c r="L21039" i="7" s="1"/>
  <c r="I21040" i="7"/>
  <c r="L21040" i="7" s="1"/>
  <c r="I21041" i="7"/>
  <c r="L21041" i="7" s="1"/>
  <c r="I21042" i="7"/>
  <c r="L21042" i="7" s="1"/>
  <c r="I21043" i="7"/>
  <c r="L21043" i="7" s="1"/>
  <c r="I21044" i="7"/>
  <c r="L21044" i="7" s="1"/>
  <c r="I21045" i="7"/>
  <c r="L21045" i="7" s="1"/>
  <c r="I21046" i="7"/>
  <c r="L21046" i="7" s="1"/>
  <c r="I21047" i="7"/>
  <c r="L21047" i="7" s="1"/>
  <c r="I21048" i="7"/>
  <c r="L21048" i="7" s="1"/>
  <c r="I21049" i="7"/>
  <c r="L21049" i="7" s="1"/>
  <c r="I21050" i="7"/>
  <c r="L21050" i="7" s="1"/>
  <c r="I21051" i="7"/>
  <c r="L21051" i="7" s="1"/>
  <c r="I21052" i="7"/>
  <c r="L21052" i="7" s="1"/>
  <c r="I21053" i="7"/>
  <c r="L21053" i="7" s="1"/>
  <c r="I21054" i="7"/>
  <c r="L21054" i="7" s="1"/>
  <c r="I21055" i="7"/>
  <c r="L21055" i="7" s="1"/>
  <c r="I21056" i="7"/>
  <c r="L21056" i="7" s="1"/>
  <c r="I21057" i="7"/>
  <c r="L21057" i="7" s="1"/>
  <c r="I21058" i="7"/>
  <c r="L21058" i="7" s="1"/>
  <c r="I21059" i="7"/>
  <c r="L21059" i="7" s="1"/>
  <c r="I21060" i="7"/>
  <c r="L21060" i="7" s="1"/>
  <c r="I21061" i="7"/>
  <c r="L21061" i="7" s="1"/>
  <c r="I21062" i="7"/>
  <c r="L21062" i="7" s="1"/>
  <c r="I21063" i="7"/>
  <c r="L21063" i="7" s="1"/>
  <c r="I21064" i="7"/>
  <c r="L21064" i="7" s="1"/>
  <c r="I21065" i="7"/>
  <c r="L21065" i="7" s="1"/>
  <c r="I21066" i="7"/>
  <c r="L21066" i="7" s="1"/>
  <c r="I21067" i="7"/>
  <c r="L21067" i="7" s="1"/>
  <c r="I21068" i="7"/>
  <c r="L21068" i="7" s="1"/>
  <c r="I21069" i="7"/>
  <c r="L21069" i="7" s="1"/>
  <c r="I21070" i="7"/>
  <c r="L21070" i="7" s="1"/>
  <c r="I21071" i="7"/>
  <c r="L21071" i="7" s="1"/>
  <c r="I21072" i="7"/>
  <c r="L21072" i="7" s="1"/>
  <c r="I21073" i="7"/>
  <c r="L21073" i="7" s="1"/>
  <c r="I21074" i="7"/>
  <c r="L21074" i="7" s="1"/>
  <c r="I21075" i="7"/>
  <c r="L21075" i="7" s="1"/>
  <c r="I21076" i="7"/>
  <c r="L21076" i="7" s="1"/>
  <c r="I21077" i="7"/>
  <c r="L21077" i="7" s="1"/>
  <c r="I21078" i="7"/>
  <c r="L21078" i="7" s="1"/>
  <c r="I21079" i="7"/>
  <c r="L21079" i="7" s="1"/>
  <c r="I21080" i="7"/>
  <c r="L21080" i="7" s="1"/>
  <c r="I21081" i="7"/>
  <c r="L21081" i="7" s="1"/>
  <c r="I21082" i="7"/>
  <c r="L21082" i="7" s="1"/>
  <c r="I21083" i="7"/>
  <c r="L21083" i="7" s="1"/>
  <c r="I21084" i="7"/>
  <c r="L21084" i="7" s="1"/>
  <c r="I21085" i="7"/>
  <c r="L21085" i="7" s="1"/>
  <c r="I21086" i="7"/>
  <c r="L21086" i="7" s="1"/>
  <c r="I21087" i="7"/>
  <c r="L21087" i="7" s="1"/>
  <c r="I21088" i="7"/>
  <c r="L21088" i="7" s="1"/>
  <c r="I21089" i="7"/>
  <c r="L21089" i="7" s="1"/>
  <c r="I21090" i="7"/>
  <c r="L21090" i="7" s="1"/>
  <c r="I21091" i="7"/>
  <c r="L21091" i="7" s="1"/>
  <c r="I21092" i="7"/>
  <c r="L21092" i="7" s="1"/>
  <c r="I21093" i="7"/>
  <c r="L21093" i="7" s="1"/>
  <c r="I21094" i="7"/>
  <c r="L21094" i="7" s="1"/>
  <c r="I21095" i="7"/>
  <c r="L21095" i="7" s="1"/>
  <c r="I21096" i="7"/>
  <c r="L21096" i="7" s="1"/>
  <c r="I21097" i="7"/>
  <c r="L21097" i="7" s="1"/>
  <c r="I21098" i="7"/>
  <c r="L21098" i="7" s="1"/>
  <c r="I21099" i="7"/>
  <c r="L21099" i="7" s="1"/>
  <c r="I21100" i="7"/>
  <c r="L21100" i="7" s="1"/>
  <c r="I21101" i="7"/>
  <c r="L21101" i="7" s="1"/>
  <c r="I21102" i="7"/>
  <c r="L21102" i="7" s="1"/>
  <c r="I21103" i="7"/>
  <c r="L21103" i="7" s="1"/>
  <c r="I21104" i="7"/>
  <c r="L21104" i="7" s="1"/>
  <c r="I21105" i="7"/>
  <c r="L21105" i="7" s="1"/>
  <c r="I21106" i="7"/>
  <c r="L21106" i="7" s="1"/>
  <c r="I21107" i="7"/>
  <c r="L21107" i="7" s="1"/>
  <c r="I21108" i="7"/>
  <c r="L21108" i="7" s="1"/>
  <c r="I21109" i="7"/>
  <c r="L21109" i="7" s="1"/>
  <c r="I21110" i="7"/>
  <c r="L21110" i="7" s="1"/>
  <c r="I21111" i="7"/>
  <c r="L21111" i="7" s="1"/>
  <c r="I21112" i="7"/>
  <c r="L21112" i="7" s="1"/>
  <c r="I21113" i="7"/>
  <c r="L21113" i="7" s="1"/>
  <c r="I21114" i="7"/>
  <c r="L21114" i="7" s="1"/>
  <c r="I21115" i="7"/>
  <c r="L21115" i="7" s="1"/>
  <c r="I21116" i="7"/>
  <c r="L21116" i="7" s="1"/>
  <c r="I21117" i="7"/>
  <c r="L21117" i="7" s="1"/>
  <c r="I21118" i="7"/>
  <c r="L21118" i="7" s="1"/>
  <c r="I21119" i="7"/>
  <c r="L21119" i="7" s="1"/>
  <c r="I21120" i="7"/>
  <c r="L21120" i="7" s="1"/>
  <c r="I21121" i="7"/>
  <c r="L21121" i="7" s="1"/>
  <c r="I21122" i="7"/>
  <c r="L21122" i="7" s="1"/>
  <c r="I21123" i="7"/>
  <c r="L21123" i="7" s="1"/>
  <c r="I21124" i="7"/>
  <c r="L21124" i="7" s="1"/>
  <c r="I21125" i="7"/>
  <c r="L21125" i="7" s="1"/>
  <c r="I21126" i="7"/>
  <c r="L21126" i="7" s="1"/>
  <c r="I21127" i="7"/>
  <c r="L21127" i="7" s="1"/>
  <c r="I21128" i="7"/>
  <c r="L21128" i="7" s="1"/>
  <c r="I21129" i="7"/>
  <c r="L21129" i="7" s="1"/>
  <c r="I21130" i="7"/>
  <c r="L21130" i="7" s="1"/>
  <c r="I21131" i="7"/>
  <c r="L21131" i="7" s="1"/>
  <c r="I21132" i="7"/>
  <c r="L21132" i="7" s="1"/>
  <c r="I21133" i="7"/>
  <c r="L21133" i="7" s="1"/>
  <c r="I21134" i="7"/>
  <c r="L21134" i="7" s="1"/>
  <c r="I21135" i="7"/>
  <c r="L21135" i="7" s="1"/>
  <c r="I21136" i="7"/>
  <c r="L21136" i="7" s="1"/>
  <c r="I21137" i="7"/>
  <c r="L21137" i="7" s="1"/>
  <c r="I21138" i="7"/>
  <c r="L21138" i="7" s="1"/>
  <c r="I21139" i="7"/>
  <c r="L21139" i="7" s="1"/>
  <c r="I21140" i="7"/>
  <c r="L21140" i="7" s="1"/>
  <c r="I21141" i="7"/>
  <c r="L21141" i="7" s="1"/>
  <c r="I21142" i="7"/>
  <c r="L21142" i="7" s="1"/>
  <c r="I21143" i="7"/>
  <c r="L21143" i="7" s="1"/>
  <c r="I21144" i="7"/>
  <c r="L21144" i="7" s="1"/>
  <c r="I21145" i="7"/>
  <c r="L21145" i="7" s="1"/>
  <c r="I21146" i="7"/>
  <c r="L21146" i="7" s="1"/>
  <c r="I21147" i="7"/>
  <c r="L21147" i="7" s="1"/>
  <c r="I21148" i="7"/>
  <c r="L21148" i="7" s="1"/>
  <c r="I21149" i="7"/>
  <c r="L21149" i="7" s="1"/>
  <c r="I21150" i="7"/>
  <c r="L21150" i="7" s="1"/>
  <c r="I21151" i="7"/>
  <c r="L21151" i="7" s="1"/>
  <c r="I21152" i="7"/>
  <c r="L21152" i="7" s="1"/>
  <c r="I21153" i="7"/>
  <c r="L21153" i="7" s="1"/>
  <c r="I21154" i="7"/>
  <c r="L21154" i="7" s="1"/>
  <c r="I21155" i="7"/>
  <c r="L21155" i="7" s="1"/>
  <c r="I21156" i="7"/>
  <c r="L21156" i="7" s="1"/>
  <c r="I21157" i="7"/>
  <c r="L21157" i="7" s="1"/>
  <c r="I21158" i="7"/>
  <c r="L21158" i="7" s="1"/>
  <c r="I21159" i="7"/>
  <c r="L21159" i="7" s="1"/>
  <c r="I21160" i="7"/>
  <c r="L21160" i="7" s="1"/>
  <c r="I21161" i="7"/>
  <c r="L21161" i="7" s="1"/>
  <c r="I21162" i="7"/>
  <c r="L21162" i="7" s="1"/>
  <c r="I21163" i="7"/>
  <c r="L21163" i="7" s="1"/>
  <c r="I21164" i="7"/>
  <c r="L21164" i="7" s="1"/>
  <c r="I21165" i="7"/>
  <c r="L21165" i="7" s="1"/>
  <c r="I21166" i="7"/>
  <c r="L21166" i="7" s="1"/>
  <c r="I21167" i="7"/>
  <c r="L21167" i="7" s="1"/>
  <c r="I21168" i="7"/>
  <c r="L21168" i="7" s="1"/>
  <c r="I21169" i="7"/>
  <c r="L21169" i="7" s="1"/>
  <c r="I21170" i="7"/>
  <c r="L21170" i="7" s="1"/>
  <c r="I21171" i="7"/>
  <c r="L21171" i="7" s="1"/>
  <c r="I21172" i="7"/>
  <c r="L21172" i="7" s="1"/>
  <c r="I21173" i="7"/>
  <c r="L21173" i="7" s="1"/>
  <c r="I21174" i="7"/>
  <c r="L21174" i="7" s="1"/>
  <c r="I21175" i="7"/>
  <c r="L21175" i="7" s="1"/>
  <c r="I21176" i="7"/>
  <c r="L21176" i="7" s="1"/>
  <c r="I21177" i="7"/>
  <c r="L21177" i="7" s="1"/>
  <c r="I21178" i="7"/>
  <c r="L21178" i="7" s="1"/>
  <c r="I21179" i="7"/>
  <c r="L21179" i="7" s="1"/>
  <c r="I21180" i="7"/>
  <c r="L21180" i="7" s="1"/>
  <c r="I21181" i="7"/>
  <c r="L21181" i="7" s="1"/>
  <c r="I21182" i="7"/>
  <c r="L21182" i="7" s="1"/>
  <c r="I21183" i="7"/>
  <c r="L21183" i="7" s="1"/>
  <c r="I21184" i="7"/>
  <c r="L21184" i="7" s="1"/>
  <c r="I21185" i="7"/>
  <c r="L21185" i="7" s="1"/>
  <c r="I21186" i="7"/>
  <c r="L21186" i="7" s="1"/>
  <c r="I21187" i="7"/>
  <c r="L21187" i="7" s="1"/>
  <c r="I21188" i="7"/>
  <c r="L21188" i="7" s="1"/>
  <c r="I21189" i="7"/>
  <c r="L21189" i="7" s="1"/>
  <c r="I21190" i="7"/>
  <c r="L21190" i="7" s="1"/>
  <c r="I21191" i="7"/>
  <c r="L21191" i="7" s="1"/>
  <c r="I21192" i="7"/>
  <c r="L21192" i="7" s="1"/>
  <c r="I21193" i="7"/>
  <c r="L21193" i="7" s="1"/>
  <c r="I21194" i="7"/>
  <c r="L21194" i="7" s="1"/>
  <c r="I21195" i="7"/>
  <c r="L21195" i="7" s="1"/>
  <c r="I21196" i="7"/>
  <c r="L21196" i="7" s="1"/>
  <c r="I21197" i="7"/>
  <c r="L21197" i="7" s="1"/>
  <c r="I21198" i="7"/>
  <c r="L21198" i="7" s="1"/>
  <c r="I21199" i="7"/>
  <c r="L21199" i="7" s="1"/>
  <c r="I21200" i="7"/>
  <c r="L21200" i="7" s="1"/>
  <c r="I21201" i="7"/>
  <c r="L21201" i="7" s="1"/>
  <c r="I21202" i="7"/>
  <c r="L21202" i="7" s="1"/>
  <c r="I21203" i="7"/>
  <c r="L21203" i="7" s="1"/>
  <c r="I21204" i="7"/>
  <c r="L21204" i="7" s="1"/>
  <c r="I21205" i="7"/>
  <c r="L21205" i="7" s="1"/>
  <c r="I21206" i="7"/>
  <c r="L21206" i="7" s="1"/>
  <c r="I21207" i="7"/>
  <c r="L21207" i="7" s="1"/>
  <c r="I21208" i="7"/>
  <c r="L21208" i="7" s="1"/>
  <c r="I21209" i="7"/>
  <c r="L21209" i="7" s="1"/>
  <c r="I21210" i="7"/>
  <c r="L21210" i="7" s="1"/>
  <c r="I21211" i="7"/>
  <c r="L21211" i="7" s="1"/>
  <c r="I21212" i="7"/>
  <c r="L21212" i="7" s="1"/>
  <c r="I21213" i="7"/>
  <c r="L21213" i="7" s="1"/>
  <c r="I21214" i="7"/>
  <c r="L21214" i="7" s="1"/>
  <c r="I21215" i="7"/>
  <c r="L21215" i="7" s="1"/>
  <c r="I21216" i="7"/>
  <c r="L21216" i="7" s="1"/>
  <c r="I21217" i="7"/>
  <c r="L21217" i="7" s="1"/>
  <c r="I21218" i="7"/>
  <c r="L21218" i="7" s="1"/>
  <c r="I21219" i="7"/>
  <c r="L21219" i="7" s="1"/>
  <c r="I21220" i="7"/>
  <c r="L21220" i="7" s="1"/>
  <c r="I21221" i="7"/>
  <c r="L21221" i="7" s="1"/>
  <c r="I21222" i="7"/>
  <c r="L21222" i="7" s="1"/>
  <c r="I21223" i="7"/>
  <c r="L21223" i="7" s="1"/>
  <c r="I21224" i="7"/>
  <c r="L21224" i="7" s="1"/>
  <c r="I21225" i="7"/>
  <c r="L21225" i="7" s="1"/>
  <c r="I21226" i="7"/>
  <c r="L21226" i="7" s="1"/>
  <c r="I21227" i="7"/>
  <c r="L21227" i="7" s="1"/>
  <c r="I21228" i="7"/>
  <c r="L21228" i="7" s="1"/>
  <c r="I21229" i="7"/>
  <c r="L21229" i="7" s="1"/>
  <c r="I21230" i="7"/>
  <c r="L21230" i="7" s="1"/>
  <c r="I21231" i="7"/>
  <c r="L21231" i="7" s="1"/>
  <c r="I21232" i="7"/>
  <c r="L21232" i="7" s="1"/>
  <c r="I21233" i="7"/>
  <c r="L21233" i="7" s="1"/>
  <c r="I21234" i="7"/>
  <c r="L21234" i="7" s="1"/>
  <c r="I21235" i="7"/>
  <c r="L21235" i="7" s="1"/>
  <c r="I21236" i="7"/>
  <c r="L21236" i="7" s="1"/>
  <c r="I21237" i="7"/>
  <c r="L21237" i="7" s="1"/>
  <c r="I21238" i="7"/>
  <c r="L21238" i="7" s="1"/>
  <c r="I21239" i="7"/>
  <c r="L21239" i="7" s="1"/>
  <c r="I21240" i="7"/>
  <c r="L21240" i="7" s="1"/>
  <c r="I21241" i="7"/>
  <c r="L21241" i="7" s="1"/>
  <c r="I21242" i="7"/>
  <c r="L21242" i="7" s="1"/>
  <c r="I21243" i="7"/>
  <c r="L21243" i="7" s="1"/>
  <c r="I21244" i="7"/>
  <c r="L21244" i="7" s="1"/>
  <c r="I21245" i="7"/>
  <c r="L21245" i="7" s="1"/>
  <c r="I21246" i="7"/>
  <c r="L21246" i="7" s="1"/>
  <c r="I21247" i="7"/>
  <c r="L21247" i="7" s="1"/>
  <c r="I21248" i="7"/>
  <c r="L21248" i="7" s="1"/>
  <c r="I21249" i="7"/>
  <c r="L21249" i="7" s="1"/>
  <c r="I21250" i="7"/>
  <c r="L21250" i="7" s="1"/>
  <c r="I21251" i="7"/>
  <c r="L21251" i="7" s="1"/>
  <c r="I21252" i="7"/>
  <c r="L21252" i="7" s="1"/>
  <c r="I21253" i="7"/>
  <c r="L21253" i="7" s="1"/>
  <c r="I21254" i="7"/>
  <c r="L21254" i="7" s="1"/>
  <c r="I21255" i="7"/>
  <c r="L21255" i="7" s="1"/>
  <c r="I21256" i="7"/>
  <c r="L21256" i="7" s="1"/>
  <c r="I21257" i="7"/>
  <c r="L21257" i="7" s="1"/>
  <c r="I21258" i="7"/>
  <c r="L21258" i="7" s="1"/>
  <c r="I21259" i="7"/>
  <c r="L21259" i="7" s="1"/>
  <c r="I21260" i="7"/>
  <c r="L21260" i="7" s="1"/>
  <c r="I21261" i="7"/>
  <c r="L21261" i="7" s="1"/>
  <c r="I21262" i="7"/>
  <c r="L21262" i="7" s="1"/>
  <c r="I21263" i="7"/>
  <c r="L21263" i="7" s="1"/>
  <c r="I21264" i="7"/>
  <c r="L21264" i="7" s="1"/>
  <c r="I21265" i="7"/>
  <c r="L21265" i="7" s="1"/>
  <c r="I21266" i="7"/>
  <c r="L21266" i="7" s="1"/>
  <c r="I21267" i="7"/>
  <c r="L21267" i="7" s="1"/>
  <c r="I21268" i="7"/>
  <c r="L21268" i="7" s="1"/>
  <c r="I21269" i="7"/>
  <c r="L21269" i="7" s="1"/>
  <c r="I21270" i="7"/>
  <c r="L21270" i="7" s="1"/>
  <c r="I21271" i="7"/>
  <c r="L21271" i="7" s="1"/>
  <c r="I21272" i="7"/>
  <c r="L21272" i="7" s="1"/>
  <c r="I21273" i="7"/>
  <c r="L21273" i="7" s="1"/>
  <c r="I21274" i="7"/>
  <c r="L21274" i="7" s="1"/>
  <c r="I21275" i="7"/>
  <c r="L21275" i="7" s="1"/>
  <c r="I21276" i="7"/>
  <c r="L21276" i="7" s="1"/>
  <c r="I21277" i="7"/>
  <c r="L21277" i="7" s="1"/>
  <c r="I21278" i="7"/>
  <c r="L21278" i="7" s="1"/>
  <c r="I21279" i="7"/>
  <c r="L21279" i="7" s="1"/>
  <c r="I21280" i="7"/>
  <c r="L21280" i="7" s="1"/>
  <c r="I21281" i="7"/>
  <c r="L21281" i="7" s="1"/>
  <c r="I21282" i="7"/>
  <c r="L21282" i="7" s="1"/>
  <c r="I21283" i="7"/>
  <c r="L21283" i="7" s="1"/>
  <c r="I21284" i="7"/>
  <c r="L21284" i="7" s="1"/>
  <c r="I21285" i="7"/>
  <c r="L21285" i="7" s="1"/>
  <c r="I21286" i="7"/>
  <c r="L21286" i="7" s="1"/>
  <c r="I21287" i="7"/>
  <c r="L21287" i="7" s="1"/>
  <c r="I21288" i="7"/>
  <c r="L21288" i="7" s="1"/>
  <c r="I21289" i="7"/>
  <c r="L21289" i="7" s="1"/>
  <c r="I21290" i="7"/>
  <c r="L21290" i="7" s="1"/>
  <c r="I21291" i="7"/>
  <c r="L21291" i="7" s="1"/>
  <c r="I21292" i="7"/>
  <c r="L21292" i="7" s="1"/>
  <c r="I21293" i="7"/>
  <c r="L21293" i="7" s="1"/>
  <c r="I21294" i="7"/>
  <c r="L21294" i="7" s="1"/>
  <c r="I21295" i="7"/>
  <c r="L21295" i="7" s="1"/>
  <c r="I21296" i="7"/>
  <c r="L21296" i="7" s="1"/>
  <c r="I21297" i="7"/>
  <c r="L21297" i="7" s="1"/>
  <c r="I21298" i="7"/>
  <c r="L21298" i="7" s="1"/>
  <c r="I21299" i="7"/>
  <c r="L21299" i="7" s="1"/>
  <c r="I21300" i="7"/>
  <c r="L21300" i="7" s="1"/>
  <c r="I21301" i="7"/>
  <c r="L21301" i="7" s="1"/>
  <c r="I21302" i="7"/>
  <c r="L21302" i="7" s="1"/>
  <c r="I21303" i="7"/>
  <c r="L21303" i="7" s="1"/>
  <c r="I21304" i="7"/>
  <c r="L21304" i="7" s="1"/>
  <c r="I21305" i="7"/>
  <c r="L21305" i="7" s="1"/>
  <c r="I21306" i="7"/>
  <c r="L21306" i="7" s="1"/>
  <c r="I21307" i="7"/>
  <c r="L21307" i="7" s="1"/>
  <c r="I21308" i="7"/>
  <c r="L21308" i="7" s="1"/>
  <c r="I21309" i="7"/>
  <c r="L21309" i="7" s="1"/>
  <c r="I21310" i="7"/>
  <c r="L21310" i="7" s="1"/>
  <c r="I21311" i="7"/>
  <c r="L21311" i="7" s="1"/>
  <c r="I21312" i="7"/>
  <c r="L21312" i="7" s="1"/>
  <c r="I21313" i="7"/>
  <c r="L21313" i="7" s="1"/>
  <c r="I21314" i="7"/>
  <c r="L21314" i="7" s="1"/>
  <c r="I21315" i="7"/>
  <c r="L21315" i="7" s="1"/>
  <c r="I21316" i="7"/>
  <c r="L21316" i="7" s="1"/>
  <c r="I21317" i="7"/>
  <c r="L21317" i="7" s="1"/>
  <c r="I21318" i="7"/>
  <c r="L21318" i="7" s="1"/>
  <c r="I21319" i="7"/>
  <c r="L21319" i="7" s="1"/>
  <c r="I21320" i="7"/>
  <c r="L21320" i="7" s="1"/>
  <c r="I21321" i="7"/>
  <c r="L21321" i="7" s="1"/>
  <c r="I21322" i="7"/>
  <c r="L21322" i="7" s="1"/>
  <c r="I21323" i="7"/>
  <c r="L21323" i="7" s="1"/>
  <c r="I21324" i="7"/>
  <c r="L21324" i="7" s="1"/>
  <c r="I21325" i="7"/>
  <c r="L21325" i="7" s="1"/>
  <c r="I21326" i="7"/>
  <c r="L21326" i="7" s="1"/>
  <c r="I21327" i="7"/>
  <c r="L21327" i="7" s="1"/>
  <c r="I21328" i="7"/>
  <c r="L21328" i="7" s="1"/>
  <c r="I21329" i="7"/>
  <c r="L21329" i="7" s="1"/>
  <c r="I21330" i="7"/>
  <c r="L21330" i="7" s="1"/>
  <c r="I21331" i="7"/>
  <c r="L21331" i="7" s="1"/>
  <c r="I21332" i="7"/>
  <c r="L21332" i="7" s="1"/>
  <c r="I21333" i="7"/>
  <c r="L21333" i="7" s="1"/>
  <c r="I21334" i="7"/>
  <c r="L21334" i="7" s="1"/>
  <c r="I21335" i="7"/>
  <c r="L21335" i="7" s="1"/>
  <c r="I21336" i="7"/>
  <c r="L21336" i="7" s="1"/>
  <c r="I21337" i="7"/>
  <c r="L21337" i="7" s="1"/>
  <c r="I21338" i="7"/>
  <c r="L21338" i="7" s="1"/>
  <c r="I21339" i="7"/>
  <c r="L21339" i="7" s="1"/>
  <c r="I21340" i="7"/>
  <c r="L21340" i="7" s="1"/>
  <c r="I21341" i="7"/>
  <c r="L21341" i="7" s="1"/>
  <c r="I21342" i="7"/>
  <c r="L21342" i="7" s="1"/>
  <c r="I21343" i="7"/>
  <c r="L21343" i="7" s="1"/>
  <c r="I21344" i="7"/>
  <c r="L21344" i="7" s="1"/>
  <c r="I21345" i="7"/>
  <c r="L21345" i="7" s="1"/>
  <c r="I21346" i="7"/>
  <c r="L21346" i="7" s="1"/>
  <c r="I21347" i="7"/>
  <c r="L21347" i="7" s="1"/>
  <c r="I21348" i="7"/>
  <c r="L21348" i="7" s="1"/>
  <c r="I21349" i="7"/>
  <c r="L21349" i="7" s="1"/>
  <c r="I21350" i="7"/>
  <c r="L21350" i="7" s="1"/>
  <c r="I21351" i="7"/>
  <c r="L21351" i="7" s="1"/>
  <c r="I21352" i="7"/>
  <c r="L21352" i="7" s="1"/>
  <c r="I21353" i="7"/>
  <c r="L21353" i="7" s="1"/>
  <c r="I21354" i="7"/>
  <c r="L21354" i="7" s="1"/>
  <c r="I21355" i="7"/>
  <c r="L21355" i="7" s="1"/>
  <c r="I21356" i="7"/>
  <c r="L21356" i="7" s="1"/>
  <c r="I21357" i="7"/>
  <c r="L21357" i="7" s="1"/>
  <c r="I21358" i="7"/>
  <c r="L21358" i="7" s="1"/>
  <c r="I21359" i="7"/>
  <c r="L21359" i="7" s="1"/>
  <c r="I21360" i="7"/>
  <c r="L21360" i="7" s="1"/>
  <c r="I21361" i="7"/>
  <c r="L21361" i="7" s="1"/>
  <c r="I21362" i="7"/>
  <c r="L21362" i="7" s="1"/>
  <c r="I21363" i="7"/>
  <c r="L21363" i="7" s="1"/>
  <c r="I21364" i="7"/>
  <c r="L21364" i="7" s="1"/>
  <c r="I21365" i="7"/>
  <c r="L21365" i="7" s="1"/>
  <c r="I21366" i="7"/>
  <c r="L21366" i="7" s="1"/>
  <c r="I21367" i="7"/>
  <c r="L21367" i="7" s="1"/>
  <c r="I21368" i="7"/>
  <c r="L21368" i="7" s="1"/>
  <c r="I21369" i="7"/>
  <c r="L21369" i="7" s="1"/>
  <c r="I21370" i="7"/>
  <c r="L21370" i="7" s="1"/>
  <c r="I21371" i="7"/>
  <c r="L21371" i="7" s="1"/>
  <c r="I21372" i="7"/>
  <c r="L21372" i="7" s="1"/>
  <c r="I21373" i="7"/>
  <c r="L21373" i="7" s="1"/>
  <c r="I21374" i="7"/>
  <c r="L21374" i="7" s="1"/>
  <c r="I21375" i="7"/>
  <c r="L21375" i="7" s="1"/>
  <c r="I21376" i="7"/>
  <c r="L21376" i="7" s="1"/>
  <c r="I21377" i="7"/>
  <c r="L21377" i="7" s="1"/>
  <c r="I21378" i="7"/>
  <c r="L21378" i="7" s="1"/>
  <c r="I21379" i="7"/>
  <c r="L21379" i="7" s="1"/>
  <c r="I21380" i="7"/>
  <c r="L21380" i="7" s="1"/>
  <c r="I21381" i="7"/>
  <c r="L21381" i="7" s="1"/>
  <c r="I21382" i="7"/>
  <c r="L21382" i="7" s="1"/>
  <c r="I21383" i="7"/>
  <c r="L21383" i="7" s="1"/>
  <c r="I21384" i="7"/>
  <c r="L21384" i="7" s="1"/>
  <c r="I21385" i="7"/>
  <c r="L21385" i="7" s="1"/>
  <c r="I21386" i="7"/>
  <c r="L21386" i="7" s="1"/>
  <c r="I21387" i="7"/>
  <c r="L21387" i="7" s="1"/>
  <c r="I21388" i="7"/>
  <c r="L21388" i="7" s="1"/>
  <c r="I21389" i="7"/>
  <c r="L21389" i="7" s="1"/>
  <c r="I21390" i="7"/>
  <c r="L21390" i="7" s="1"/>
  <c r="I21391" i="7"/>
  <c r="L21391" i="7" s="1"/>
  <c r="I21392" i="7"/>
  <c r="L21392" i="7" s="1"/>
  <c r="I21393" i="7"/>
  <c r="L21393" i="7" s="1"/>
  <c r="I21394" i="7"/>
  <c r="L21394" i="7" s="1"/>
  <c r="I21395" i="7"/>
  <c r="L21395" i="7" s="1"/>
  <c r="I21396" i="7"/>
  <c r="L21396" i="7" s="1"/>
  <c r="I21397" i="7"/>
  <c r="L21397" i="7" s="1"/>
  <c r="I21398" i="7"/>
  <c r="L21398" i="7" s="1"/>
  <c r="I21399" i="7"/>
  <c r="L21399" i="7" s="1"/>
  <c r="I21400" i="7"/>
  <c r="L21400" i="7" s="1"/>
  <c r="I21401" i="7"/>
  <c r="L21401" i="7" s="1"/>
  <c r="I21402" i="7"/>
  <c r="L21402" i="7" s="1"/>
  <c r="I21403" i="7"/>
  <c r="L21403" i="7" s="1"/>
  <c r="I21404" i="7"/>
  <c r="L21404" i="7" s="1"/>
  <c r="I21405" i="7"/>
  <c r="L21405" i="7" s="1"/>
  <c r="I21406" i="7"/>
  <c r="L21406" i="7" s="1"/>
  <c r="I21407" i="7"/>
  <c r="L21407" i="7" s="1"/>
  <c r="I21408" i="7"/>
  <c r="L21408" i="7" s="1"/>
  <c r="I21409" i="7"/>
  <c r="L21409" i="7" s="1"/>
  <c r="I21410" i="7"/>
  <c r="L21410" i="7" s="1"/>
  <c r="I21411" i="7"/>
  <c r="L21411" i="7" s="1"/>
  <c r="I21412" i="7"/>
  <c r="L21412" i="7" s="1"/>
  <c r="I21413" i="7"/>
  <c r="L21413" i="7" s="1"/>
  <c r="I21414" i="7"/>
  <c r="L21414" i="7" s="1"/>
  <c r="I21415" i="7"/>
  <c r="L21415" i="7" s="1"/>
  <c r="I21416" i="7"/>
  <c r="L21416" i="7" s="1"/>
  <c r="I21417" i="7"/>
  <c r="L21417" i="7" s="1"/>
  <c r="I21418" i="7"/>
  <c r="L21418" i="7" s="1"/>
  <c r="I21419" i="7"/>
  <c r="L21419" i="7" s="1"/>
  <c r="I21420" i="7"/>
  <c r="L21420" i="7" s="1"/>
  <c r="I21421" i="7"/>
  <c r="L21421" i="7" s="1"/>
  <c r="I21422" i="7"/>
  <c r="L21422" i="7" s="1"/>
  <c r="I21423" i="7"/>
  <c r="L21423" i="7" s="1"/>
  <c r="I21424" i="7"/>
  <c r="L21424" i="7" s="1"/>
  <c r="I21425" i="7"/>
  <c r="L21425" i="7" s="1"/>
  <c r="I21426" i="7"/>
  <c r="L21426" i="7" s="1"/>
  <c r="I21427" i="7"/>
  <c r="L21427" i="7" s="1"/>
  <c r="I21428" i="7"/>
  <c r="L21428" i="7" s="1"/>
  <c r="I21429" i="7"/>
  <c r="L21429" i="7" s="1"/>
  <c r="I21430" i="7"/>
  <c r="L21430" i="7" s="1"/>
  <c r="I21431" i="7"/>
  <c r="L21431" i="7" s="1"/>
  <c r="I21432" i="7"/>
  <c r="L21432" i="7" s="1"/>
  <c r="I21433" i="7"/>
  <c r="L21433" i="7" s="1"/>
  <c r="I21434" i="7"/>
  <c r="L21434" i="7" s="1"/>
  <c r="I21435" i="7"/>
  <c r="L21435" i="7" s="1"/>
  <c r="I21436" i="7"/>
  <c r="L21436" i="7" s="1"/>
  <c r="I21437" i="7"/>
  <c r="L21437" i="7" s="1"/>
  <c r="I21438" i="7"/>
  <c r="L21438" i="7" s="1"/>
  <c r="I21439" i="7"/>
  <c r="L21439" i="7" s="1"/>
  <c r="I21440" i="7"/>
  <c r="L21440" i="7" s="1"/>
  <c r="I21441" i="7"/>
  <c r="L21441" i="7" s="1"/>
  <c r="I21442" i="7"/>
  <c r="L21442" i="7" s="1"/>
  <c r="I21443" i="7"/>
  <c r="L21443" i="7" s="1"/>
  <c r="I21444" i="7"/>
  <c r="L21444" i="7" s="1"/>
  <c r="I21445" i="7"/>
  <c r="L21445" i="7" s="1"/>
  <c r="I21446" i="7"/>
  <c r="L21446" i="7" s="1"/>
  <c r="I21447" i="7"/>
  <c r="L21447" i="7" s="1"/>
  <c r="I21448" i="7"/>
  <c r="L21448" i="7" s="1"/>
  <c r="I21449" i="7"/>
  <c r="L21449" i="7" s="1"/>
  <c r="I21450" i="7"/>
  <c r="L21450" i="7" s="1"/>
  <c r="I21451" i="7"/>
  <c r="L21451" i="7" s="1"/>
  <c r="I21452" i="7"/>
  <c r="L21452" i="7" s="1"/>
  <c r="I21453" i="7"/>
  <c r="L21453" i="7" s="1"/>
  <c r="I21454" i="7"/>
  <c r="L21454" i="7" s="1"/>
  <c r="I21455" i="7"/>
  <c r="L21455" i="7" s="1"/>
  <c r="I21456" i="7"/>
  <c r="L21456" i="7" s="1"/>
  <c r="I21457" i="7"/>
  <c r="L21457" i="7" s="1"/>
  <c r="I21458" i="7"/>
  <c r="L21458" i="7" s="1"/>
  <c r="I21459" i="7"/>
  <c r="L21459" i="7" s="1"/>
  <c r="I21460" i="7"/>
  <c r="L21460" i="7" s="1"/>
  <c r="I21461" i="7"/>
  <c r="L21461" i="7" s="1"/>
  <c r="I21462" i="7"/>
  <c r="L21462" i="7" s="1"/>
  <c r="I21463" i="7"/>
  <c r="L21463" i="7" s="1"/>
  <c r="I21464" i="7"/>
  <c r="L21464" i="7" s="1"/>
  <c r="I21465" i="7"/>
  <c r="L21465" i="7" s="1"/>
  <c r="I21466" i="7"/>
  <c r="L21466" i="7" s="1"/>
  <c r="I21467" i="7"/>
  <c r="L21467" i="7" s="1"/>
  <c r="I21468" i="7"/>
  <c r="L21468" i="7" s="1"/>
  <c r="I21469" i="7"/>
  <c r="L21469" i="7" s="1"/>
  <c r="I21470" i="7"/>
  <c r="L21470" i="7" s="1"/>
  <c r="I21471" i="7"/>
  <c r="L21471" i="7" s="1"/>
  <c r="I21472" i="7"/>
  <c r="L21472" i="7" s="1"/>
  <c r="I21473" i="7"/>
  <c r="L21473" i="7" s="1"/>
  <c r="I21474" i="7"/>
  <c r="L21474" i="7" s="1"/>
  <c r="I21475" i="7"/>
  <c r="L21475" i="7" s="1"/>
  <c r="I21476" i="7"/>
  <c r="L21476" i="7" s="1"/>
  <c r="I21477" i="7"/>
  <c r="L21477" i="7" s="1"/>
  <c r="I21478" i="7"/>
  <c r="L21478" i="7" s="1"/>
  <c r="I21479" i="7"/>
  <c r="L21479" i="7" s="1"/>
  <c r="I21480" i="7"/>
  <c r="L21480" i="7" s="1"/>
  <c r="I21481" i="7"/>
  <c r="L21481" i="7" s="1"/>
  <c r="I21482" i="7"/>
  <c r="L21482" i="7" s="1"/>
  <c r="I21483" i="7"/>
  <c r="L21483" i="7" s="1"/>
  <c r="I21484" i="7"/>
  <c r="L21484" i="7" s="1"/>
  <c r="I21485" i="7"/>
  <c r="L21485" i="7" s="1"/>
  <c r="I21486" i="7"/>
  <c r="L21486" i="7" s="1"/>
  <c r="I21487" i="7"/>
  <c r="L21487" i="7" s="1"/>
  <c r="I21488" i="7"/>
  <c r="L21488" i="7" s="1"/>
  <c r="I21489" i="7"/>
  <c r="L21489" i="7" s="1"/>
  <c r="I21490" i="7"/>
  <c r="L21490" i="7" s="1"/>
  <c r="I21491" i="7"/>
  <c r="L21491" i="7" s="1"/>
  <c r="I21492" i="7"/>
  <c r="L21492" i="7" s="1"/>
  <c r="I21493" i="7"/>
  <c r="L21493" i="7" s="1"/>
  <c r="I21494" i="7"/>
  <c r="L21494" i="7" s="1"/>
  <c r="I21495" i="7"/>
  <c r="L21495" i="7" s="1"/>
  <c r="I21496" i="7"/>
  <c r="L21496" i="7" s="1"/>
  <c r="I21497" i="7"/>
  <c r="L21497" i="7" s="1"/>
  <c r="I21498" i="7"/>
  <c r="L21498" i="7" s="1"/>
  <c r="I21499" i="7"/>
  <c r="L21499" i="7" s="1"/>
  <c r="I21500" i="7"/>
  <c r="L21500" i="7" s="1"/>
  <c r="I21501" i="7"/>
  <c r="L21501" i="7" s="1"/>
  <c r="I21502" i="7"/>
  <c r="L21502" i="7" s="1"/>
  <c r="I21503" i="7"/>
  <c r="L21503" i="7" s="1"/>
  <c r="I21504" i="7"/>
  <c r="L21504" i="7" s="1"/>
  <c r="I21505" i="7"/>
  <c r="L21505" i="7" s="1"/>
  <c r="I21506" i="7"/>
  <c r="L21506" i="7" s="1"/>
  <c r="I21507" i="7"/>
  <c r="L21507" i="7" s="1"/>
  <c r="I21508" i="7"/>
  <c r="L21508" i="7" s="1"/>
  <c r="I21509" i="7"/>
  <c r="L21509" i="7" s="1"/>
  <c r="I21510" i="7"/>
  <c r="L21510" i="7" s="1"/>
  <c r="I21511" i="7"/>
  <c r="L21511" i="7" s="1"/>
  <c r="I21512" i="7"/>
  <c r="L21512" i="7" s="1"/>
  <c r="I21513" i="7"/>
  <c r="L21513" i="7" s="1"/>
  <c r="I21514" i="7"/>
  <c r="L21514" i="7" s="1"/>
  <c r="I21515" i="7"/>
  <c r="L21515" i="7" s="1"/>
  <c r="I21516" i="7"/>
  <c r="L21516" i="7" s="1"/>
  <c r="I21517" i="7"/>
  <c r="L21517" i="7" s="1"/>
  <c r="I21518" i="7"/>
  <c r="L21518" i="7" s="1"/>
  <c r="I21519" i="7"/>
  <c r="L21519" i="7" s="1"/>
  <c r="I21520" i="7"/>
  <c r="L21520" i="7" s="1"/>
  <c r="I21521" i="7"/>
  <c r="L21521" i="7" s="1"/>
  <c r="I21522" i="7"/>
  <c r="L21522" i="7" s="1"/>
  <c r="I21523" i="7"/>
  <c r="L21523" i="7" s="1"/>
  <c r="I21524" i="7"/>
  <c r="L21524" i="7" s="1"/>
  <c r="I21525" i="7"/>
  <c r="L21525" i="7" s="1"/>
  <c r="I21526" i="7"/>
  <c r="L21526" i="7" s="1"/>
  <c r="I21527" i="7"/>
  <c r="L21527" i="7" s="1"/>
  <c r="I21528" i="7"/>
  <c r="L21528" i="7" s="1"/>
  <c r="I21529" i="7"/>
  <c r="L21529" i="7" s="1"/>
  <c r="I21530" i="7"/>
  <c r="L21530" i="7" s="1"/>
  <c r="I21531" i="7"/>
  <c r="L21531" i="7" s="1"/>
  <c r="I21532" i="7"/>
  <c r="L21532" i="7" s="1"/>
  <c r="I21533" i="7"/>
  <c r="L21533" i="7" s="1"/>
  <c r="I21534" i="7"/>
  <c r="L21534" i="7" s="1"/>
  <c r="I21535" i="7"/>
  <c r="L21535" i="7" s="1"/>
  <c r="I21536" i="7"/>
  <c r="L21536" i="7" s="1"/>
  <c r="I21537" i="7"/>
  <c r="L21537" i="7" s="1"/>
  <c r="I21538" i="7"/>
  <c r="L21538" i="7" s="1"/>
  <c r="I21539" i="7"/>
  <c r="L21539" i="7" s="1"/>
  <c r="I21540" i="7"/>
  <c r="L21540" i="7" s="1"/>
  <c r="I21541" i="7"/>
  <c r="L21541" i="7" s="1"/>
  <c r="I21542" i="7"/>
  <c r="L21542" i="7" s="1"/>
  <c r="I21543" i="7"/>
  <c r="L21543" i="7" s="1"/>
  <c r="I21544" i="7"/>
  <c r="L21544" i="7" s="1"/>
  <c r="I21545" i="7"/>
  <c r="L21545" i="7" s="1"/>
  <c r="I21546" i="7"/>
  <c r="L21546" i="7" s="1"/>
  <c r="I21547" i="7"/>
  <c r="L21547" i="7" s="1"/>
  <c r="I21548" i="7"/>
  <c r="L21548" i="7" s="1"/>
  <c r="I21549" i="7"/>
  <c r="L21549" i="7" s="1"/>
  <c r="I21550" i="7"/>
  <c r="L21550" i="7" s="1"/>
  <c r="I21551" i="7"/>
  <c r="L21551" i="7" s="1"/>
  <c r="I21552" i="7"/>
  <c r="L21552" i="7" s="1"/>
  <c r="I21553" i="7"/>
  <c r="L21553" i="7" s="1"/>
  <c r="I21554" i="7"/>
  <c r="L21554" i="7" s="1"/>
  <c r="I21555" i="7"/>
  <c r="L21555" i="7" s="1"/>
  <c r="I21556" i="7"/>
  <c r="L21556" i="7" s="1"/>
  <c r="I21557" i="7"/>
  <c r="L21557" i="7" s="1"/>
  <c r="I21558" i="7"/>
  <c r="L21558" i="7" s="1"/>
  <c r="I21559" i="7"/>
  <c r="L21559" i="7" s="1"/>
  <c r="I21560" i="7"/>
  <c r="L21560" i="7" s="1"/>
  <c r="I21561" i="7"/>
  <c r="L21561" i="7" s="1"/>
  <c r="I21562" i="7"/>
  <c r="L21562" i="7" s="1"/>
  <c r="I21563" i="7"/>
  <c r="L21563" i="7" s="1"/>
  <c r="I21564" i="7"/>
  <c r="L21564" i="7" s="1"/>
  <c r="I21565" i="7"/>
  <c r="L21565" i="7" s="1"/>
  <c r="I21566" i="7"/>
  <c r="L21566" i="7" s="1"/>
  <c r="I21567" i="7"/>
  <c r="L21567" i="7" s="1"/>
  <c r="I21568" i="7"/>
  <c r="L21568" i="7" s="1"/>
  <c r="I21569" i="7"/>
  <c r="L21569" i="7" s="1"/>
  <c r="I21570" i="7"/>
  <c r="L21570" i="7" s="1"/>
  <c r="I21571" i="7"/>
  <c r="L21571" i="7" s="1"/>
  <c r="I21572" i="7"/>
  <c r="L21572" i="7" s="1"/>
  <c r="I21573" i="7"/>
  <c r="L21573" i="7" s="1"/>
  <c r="I21574" i="7"/>
  <c r="L21574" i="7" s="1"/>
  <c r="I21575" i="7"/>
  <c r="L21575" i="7" s="1"/>
  <c r="I21576" i="7"/>
  <c r="L21576" i="7" s="1"/>
  <c r="I21577" i="7"/>
  <c r="L21577" i="7" s="1"/>
  <c r="I21578" i="7"/>
  <c r="L21578" i="7" s="1"/>
  <c r="I21579" i="7"/>
  <c r="L21579" i="7" s="1"/>
  <c r="I21580" i="7"/>
  <c r="L21580" i="7" s="1"/>
  <c r="I21581" i="7"/>
  <c r="L21581" i="7" s="1"/>
  <c r="I21582" i="7"/>
  <c r="L21582" i="7" s="1"/>
  <c r="I21583" i="7"/>
  <c r="L21583" i="7" s="1"/>
  <c r="I21584" i="7"/>
  <c r="L21584" i="7" s="1"/>
  <c r="I21585" i="7"/>
  <c r="L21585" i="7" s="1"/>
  <c r="I21586" i="7"/>
  <c r="L21586" i="7" s="1"/>
  <c r="I21587" i="7"/>
  <c r="L21587" i="7" s="1"/>
  <c r="I21588" i="7"/>
  <c r="L21588" i="7" s="1"/>
  <c r="I21589" i="7"/>
  <c r="L21589" i="7" s="1"/>
  <c r="I21590" i="7"/>
  <c r="L21590" i="7" s="1"/>
  <c r="I21591" i="7"/>
  <c r="L21591" i="7" s="1"/>
  <c r="I21592" i="7"/>
  <c r="L21592" i="7" s="1"/>
  <c r="I21593" i="7"/>
  <c r="L21593" i="7" s="1"/>
  <c r="I21594" i="7"/>
  <c r="L21594" i="7" s="1"/>
  <c r="I21595" i="7"/>
  <c r="L21595" i="7" s="1"/>
  <c r="I21596" i="7"/>
  <c r="L21596" i="7" s="1"/>
  <c r="I21597" i="7"/>
  <c r="L21597" i="7" s="1"/>
  <c r="I21598" i="7"/>
  <c r="L21598" i="7" s="1"/>
  <c r="I21599" i="7"/>
  <c r="L21599" i="7" s="1"/>
  <c r="I21600" i="7"/>
  <c r="L21600" i="7" s="1"/>
  <c r="I21601" i="7"/>
  <c r="L21601" i="7" s="1"/>
  <c r="I21602" i="7"/>
  <c r="L21602" i="7" s="1"/>
  <c r="I21603" i="7"/>
  <c r="L21603" i="7" s="1"/>
  <c r="I21604" i="7"/>
  <c r="L21604" i="7" s="1"/>
  <c r="I21605" i="7"/>
  <c r="L21605" i="7" s="1"/>
  <c r="I21606" i="7"/>
  <c r="L21606" i="7" s="1"/>
  <c r="I21607" i="7"/>
  <c r="L21607" i="7" s="1"/>
  <c r="I21608" i="7"/>
  <c r="L21608" i="7" s="1"/>
  <c r="I21609" i="7"/>
  <c r="L21609" i="7" s="1"/>
  <c r="I21610" i="7"/>
  <c r="L21610" i="7" s="1"/>
  <c r="I21611" i="7"/>
  <c r="L21611" i="7" s="1"/>
  <c r="I21612" i="7"/>
  <c r="L21612" i="7" s="1"/>
  <c r="I21613" i="7"/>
  <c r="L21613" i="7" s="1"/>
  <c r="I21614" i="7"/>
  <c r="L21614" i="7" s="1"/>
  <c r="I21615" i="7"/>
  <c r="L21615" i="7" s="1"/>
  <c r="I21616" i="7"/>
  <c r="L21616" i="7" s="1"/>
  <c r="I21617" i="7"/>
  <c r="L21617" i="7" s="1"/>
  <c r="I21618" i="7"/>
  <c r="L21618" i="7" s="1"/>
  <c r="I21619" i="7"/>
  <c r="L21619" i="7" s="1"/>
  <c r="I21620" i="7"/>
  <c r="L21620" i="7" s="1"/>
  <c r="I21621" i="7"/>
  <c r="L21621" i="7" s="1"/>
  <c r="I21622" i="7"/>
  <c r="L21622" i="7" s="1"/>
  <c r="I21623" i="7"/>
  <c r="L21623" i="7" s="1"/>
  <c r="I21624" i="7"/>
  <c r="L21624" i="7" s="1"/>
  <c r="I21625" i="7"/>
  <c r="L21625" i="7" s="1"/>
  <c r="I21626" i="7"/>
  <c r="L21626" i="7" s="1"/>
  <c r="I21627" i="7"/>
  <c r="L21627" i="7" s="1"/>
  <c r="I21628" i="7"/>
  <c r="L21628" i="7" s="1"/>
  <c r="I21629" i="7"/>
  <c r="L21629" i="7" s="1"/>
  <c r="I21630" i="7"/>
  <c r="L21630" i="7" s="1"/>
  <c r="I21631" i="7"/>
  <c r="L21631" i="7" s="1"/>
  <c r="I21632" i="7"/>
  <c r="L21632" i="7" s="1"/>
  <c r="I21633" i="7"/>
  <c r="L21633" i="7" s="1"/>
  <c r="I21634" i="7"/>
  <c r="L21634" i="7" s="1"/>
  <c r="I21635" i="7"/>
  <c r="L21635" i="7" s="1"/>
  <c r="I21636" i="7"/>
  <c r="L21636" i="7" s="1"/>
  <c r="I21637" i="7"/>
  <c r="L21637" i="7" s="1"/>
  <c r="I21638" i="7"/>
  <c r="L21638" i="7" s="1"/>
  <c r="I21639" i="7"/>
  <c r="L21639" i="7" s="1"/>
  <c r="I21640" i="7"/>
  <c r="L21640" i="7" s="1"/>
  <c r="I21641" i="7"/>
  <c r="L21641" i="7" s="1"/>
  <c r="I21642" i="7"/>
  <c r="L21642" i="7" s="1"/>
  <c r="I21643" i="7"/>
  <c r="L21643" i="7" s="1"/>
  <c r="I21644" i="7"/>
  <c r="L21644" i="7" s="1"/>
  <c r="I21645" i="7"/>
  <c r="L21645" i="7" s="1"/>
  <c r="I21646" i="7"/>
  <c r="L21646" i="7" s="1"/>
  <c r="I21647" i="7"/>
  <c r="L21647" i="7" s="1"/>
  <c r="I21648" i="7"/>
  <c r="L21648" i="7" s="1"/>
  <c r="I21649" i="7"/>
  <c r="L21649" i="7" s="1"/>
  <c r="I21650" i="7"/>
  <c r="L21650" i="7" s="1"/>
  <c r="I21651" i="7"/>
  <c r="L21651" i="7" s="1"/>
  <c r="I21652" i="7"/>
  <c r="L21652" i="7" s="1"/>
  <c r="I21653" i="7"/>
  <c r="L21653" i="7" s="1"/>
  <c r="I21654" i="7"/>
  <c r="L21654" i="7" s="1"/>
  <c r="I21655" i="7"/>
  <c r="L21655" i="7" s="1"/>
  <c r="I21656" i="7"/>
  <c r="L21656" i="7" s="1"/>
  <c r="I21657" i="7"/>
  <c r="L21657" i="7" s="1"/>
  <c r="I21658" i="7"/>
  <c r="L21658" i="7" s="1"/>
  <c r="I21659" i="7"/>
  <c r="L21659" i="7" s="1"/>
  <c r="I21660" i="7"/>
  <c r="L21660" i="7" s="1"/>
  <c r="I21661" i="7"/>
  <c r="L21661" i="7" s="1"/>
  <c r="I21662" i="7"/>
  <c r="L21662" i="7" s="1"/>
  <c r="I21663" i="7"/>
  <c r="L21663" i="7" s="1"/>
  <c r="I21664" i="7"/>
  <c r="L21664" i="7" s="1"/>
  <c r="I21665" i="7"/>
  <c r="L21665" i="7" s="1"/>
  <c r="I21666" i="7"/>
  <c r="L21666" i="7" s="1"/>
  <c r="I21667" i="7"/>
  <c r="L21667" i="7" s="1"/>
  <c r="I21668" i="7"/>
  <c r="L21668" i="7" s="1"/>
  <c r="I21669" i="7"/>
  <c r="L21669" i="7" s="1"/>
  <c r="I21670" i="7"/>
  <c r="L21670" i="7" s="1"/>
  <c r="I21671" i="7"/>
  <c r="L21671" i="7" s="1"/>
  <c r="I21672" i="7"/>
  <c r="L21672" i="7" s="1"/>
  <c r="I21673" i="7"/>
  <c r="L21673" i="7" s="1"/>
  <c r="I21674" i="7"/>
  <c r="L21674" i="7" s="1"/>
  <c r="I21675" i="7"/>
  <c r="L21675" i="7" s="1"/>
  <c r="I21676" i="7"/>
  <c r="L21676" i="7" s="1"/>
  <c r="I21677" i="7"/>
  <c r="L21677" i="7" s="1"/>
  <c r="I21678" i="7"/>
  <c r="L21678" i="7" s="1"/>
  <c r="I21679" i="7"/>
  <c r="L21679" i="7" s="1"/>
  <c r="I21680" i="7"/>
  <c r="L21680" i="7" s="1"/>
  <c r="I21681" i="7"/>
  <c r="L21681" i="7" s="1"/>
  <c r="I21682" i="7"/>
  <c r="L21682" i="7" s="1"/>
  <c r="I21683" i="7"/>
  <c r="L21683" i="7" s="1"/>
  <c r="I21684" i="7"/>
  <c r="L21684" i="7" s="1"/>
  <c r="I21685" i="7"/>
  <c r="L21685" i="7" s="1"/>
  <c r="I21686" i="7"/>
  <c r="L21686" i="7" s="1"/>
  <c r="I21687" i="7"/>
  <c r="L21687" i="7" s="1"/>
  <c r="I21688" i="7"/>
  <c r="L21688" i="7" s="1"/>
  <c r="I21689" i="7"/>
  <c r="L21689" i="7" s="1"/>
  <c r="I21690" i="7"/>
  <c r="L21690" i="7" s="1"/>
  <c r="I21691" i="7"/>
  <c r="L21691" i="7" s="1"/>
  <c r="I21692" i="7"/>
  <c r="L21692" i="7" s="1"/>
  <c r="I21693" i="7"/>
  <c r="L21693" i="7" s="1"/>
  <c r="I21694" i="7"/>
  <c r="L21694" i="7" s="1"/>
  <c r="I21695" i="7"/>
  <c r="L21695" i="7" s="1"/>
  <c r="I21696" i="7"/>
  <c r="L21696" i="7" s="1"/>
  <c r="I21697" i="7"/>
  <c r="L21697" i="7" s="1"/>
  <c r="I21698" i="7"/>
  <c r="L21698" i="7" s="1"/>
  <c r="I21699" i="7"/>
  <c r="L21699" i="7" s="1"/>
  <c r="I21700" i="7"/>
  <c r="L21700" i="7" s="1"/>
  <c r="I21701" i="7"/>
  <c r="L21701" i="7" s="1"/>
  <c r="I21702" i="7"/>
  <c r="L21702" i="7" s="1"/>
  <c r="I21703" i="7"/>
  <c r="L21703" i="7" s="1"/>
  <c r="I21704" i="7"/>
  <c r="L21704" i="7" s="1"/>
  <c r="I21705" i="7"/>
  <c r="L21705" i="7" s="1"/>
  <c r="I21706" i="7"/>
  <c r="L21706" i="7" s="1"/>
  <c r="I21707" i="7"/>
  <c r="L21707" i="7" s="1"/>
  <c r="I21708" i="7"/>
  <c r="L21708" i="7" s="1"/>
  <c r="I21709" i="7"/>
  <c r="L21709" i="7" s="1"/>
  <c r="I21710" i="7"/>
  <c r="L21710" i="7" s="1"/>
  <c r="I21711" i="7"/>
  <c r="L21711" i="7" s="1"/>
  <c r="I21712" i="7"/>
  <c r="L21712" i="7" s="1"/>
  <c r="I21713" i="7"/>
  <c r="L21713" i="7" s="1"/>
  <c r="I21714" i="7"/>
  <c r="L21714" i="7" s="1"/>
  <c r="I21715" i="7"/>
  <c r="L21715" i="7" s="1"/>
  <c r="I21716" i="7"/>
  <c r="L21716" i="7" s="1"/>
  <c r="I21717" i="7"/>
  <c r="L21717" i="7" s="1"/>
  <c r="I21718" i="7"/>
  <c r="L21718" i="7" s="1"/>
  <c r="I21719" i="7"/>
  <c r="L21719" i="7" s="1"/>
  <c r="I21720" i="7"/>
  <c r="L21720" i="7" s="1"/>
  <c r="I21721" i="7"/>
  <c r="L21721" i="7" s="1"/>
  <c r="I21722" i="7"/>
  <c r="L21722" i="7" s="1"/>
  <c r="I21723" i="7"/>
  <c r="L21723" i="7" s="1"/>
  <c r="I21724" i="7"/>
  <c r="L21724" i="7" s="1"/>
  <c r="I21725" i="7"/>
  <c r="L21725" i="7" s="1"/>
  <c r="I21726" i="7"/>
  <c r="L21726" i="7" s="1"/>
  <c r="I21727" i="7"/>
  <c r="L21727" i="7" s="1"/>
  <c r="I21728" i="7"/>
  <c r="L21728" i="7" s="1"/>
  <c r="I21729" i="7"/>
  <c r="L21729" i="7" s="1"/>
  <c r="I21730" i="7"/>
  <c r="L21730" i="7" s="1"/>
  <c r="I21731" i="7"/>
  <c r="L21731" i="7" s="1"/>
  <c r="I21732" i="7"/>
  <c r="L21732" i="7" s="1"/>
  <c r="I21733" i="7"/>
  <c r="L21733" i="7" s="1"/>
  <c r="I21734" i="7"/>
  <c r="L21734" i="7" s="1"/>
  <c r="I21735" i="7"/>
  <c r="L21735" i="7" s="1"/>
  <c r="I21736" i="7"/>
  <c r="L21736" i="7" s="1"/>
  <c r="I21737" i="7"/>
  <c r="L21737" i="7" s="1"/>
  <c r="I21738" i="7"/>
  <c r="L21738" i="7" s="1"/>
  <c r="I21739" i="7"/>
  <c r="L21739" i="7" s="1"/>
  <c r="I21740" i="7"/>
  <c r="L21740" i="7" s="1"/>
  <c r="I21741" i="7"/>
  <c r="L21741" i="7" s="1"/>
  <c r="I21742" i="7"/>
  <c r="L21742" i="7" s="1"/>
  <c r="I21743" i="7"/>
  <c r="L21743" i="7" s="1"/>
  <c r="I21744" i="7"/>
  <c r="L21744" i="7" s="1"/>
  <c r="I21745" i="7"/>
  <c r="L21745" i="7" s="1"/>
  <c r="I21746" i="7"/>
  <c r="L21746" i="7" s="1"/>
  <c r="I21747" i="7"/>
  <c r="L21747" i="7" s="1"/>
  <c r="I21748" i="7"/>
  <c r="L21748" i="7" s="1"/>
  <c r="I21749" i="7"/>
  <c r="L21749" i="7" s="1"/>
  <c r="I21750" i="7"/>
  <c r="L21750" i="7" s="1"/>
  <c r="I21751" i="7"/>
  <c r="L21751" i="7" s="1"/>
  <c r="I21752" i="7"/>
  <c r="L21752" i="7" s="1"/>
  <c r="I21753" i="7"/>
  <c r="L21753" i="7" s="1"/>
  <c r="I21754" i="7"/>
  <c r="L21754" i="7" s="1"/>
  <c r="I21755" i="7"/>
  <c r="L21755" i="7" s="1"/>
  <c r="I21756" i="7"/>
  <c r="L21756" i="7" s="1"/>
  <c r="I21757" i="7"/>
  <c r="L21757" i="7" s="1"/>
  <c r="I21758" i="7"/>
  <c r="L21758" i="7" s="1"/>
  <c r="I21759" i="7"/>
  <c r="L21759" i="7" s="1"/>
  <c r="I21760" i="7"/>
  <c r="L21760" i="7" s="1"/>
  <c r="I21761" i="7"/>
  <c r="L21761" i="7" s="1"/>
  <c r="I21762" i="7"/>
  <c r="L21762" i="7" s="1"/>
  <c r="I21763" i="7"/>
  <c r="L21763" i="7" s="1"/>
  <c r="I21764" i="7"/>
  <c r="L21764" i="7" s="1"/>
  <c r="I21765" i="7"/>
  <c r="L21765" i="7" s="1"/>
  <c r="I21766" i="7"/>
  <c r="L21766" i="7" s="1"/>
  <c r="I21767" i="7"/>
  <c r="L21767" i="7" s="1"/>
  <c r="I21768" i="7"/>
  <c r="L21768" i="7" s="1"/>
  <c r="I21769" i="7"/>
  <c r="L21769" i="7" s="1"/>
  <c r="I21770" i="7"/>
  <c r="L21770" i="7" s="1"/>
  <c r="I21771" i="7"/>
  <c r="L21771" i="7" s="1"/>
  <c r="I21772" i="7"/>
  <c r="L21772" i="7" s="1"/>
  <c r="I21773" i="7"/>
  <c r="L21773" i="7" s="1"/>
  <c r="I21774" i="7"/>
  <c r="L21774" i="7" s="1"/>
  <c r="I21775" i="7"/>
  <c r="L21775" i="7" s="1"/>
  <c r="I21776" i="7"/>
  <c r="L21776" i="7" s="1"/>
  <c r="I21777" i="7"/>
  <c r="L21777" i="7" s="1"/>
  <c r="I21778" i="7"/>
  <c r="L21778" i="7" s="1"/>
  <c r="I21779" i="7"/>
  <c r="L21779" i="7" s="1"/>
  <c r="I21780" i="7"/>
  <c r="L21780" i="7" s="1"/>
  <c r="I21781" i="7"/>
  <c r="L21781" i="7" s="1"/>
  <c r="I21782" i="7"/>
  <c r="L21782" i="7" s="1"/>
  <c r="I21783" i="7"/>
  <c r="L21783" i="7" s="1"/>
  <c r="I21784" i="7"/>
  <c r="L21784" i="7" s="1"/>
  <c r="I21785" i="7"/>
  <c r="L21785" i="7" s="1"/>
  <c r="I21786" i="7"/>
  <c r="L21786" i="7" s="1"/>
  <c r="I21787" i="7"/>
  <c r="L21787" i="7" s="1"/>
  <c r="I21788" i="7"/>
  <c r="L21788" i="7" s="1"/>
  <c r="I21789" i="7"/>
  <c r="L21789" i="7" s="1"/>
  <c r="I21790" i="7"/>
  <c r="L21790" i="7" s="1"/>
  <c r="I21791" i="7"/>
  <c r="L21791" i="7" s="1"/>
  <c r="I21792" i="7"/>
  <c r="L21792" i="7" s="1"/>
  <c r="I21793" i="7"/>
  <c r="L21793" i="7" s="1"/>
  <c r="I21794" i="7"/>
  <c r="L21794" i="7" s="1"/>
  <c r="I21795" i="7"/>
  <c r="L21795" i="7" s="1"/>
  <c r="I21796" i="7"/>
  <c r="L21796" i="7" s="1"/>
  <c r="I21797" i="7"/>
  <c r="L21797" i="7" s="1"/>
  <c r="I21798" i="7"/>
  <c r="L21798" i="7" s="1"/>
  <c r="I21799" i="7"/>
  <c r="L21799" i="7" s="1"/>
  <c r="I21800" i="7"/>
  <c r="L21800" i="7" s="1"/>
  <c r="I21801" i="7"/>
  <c r="L21801" i="7" s="1"/>
  <c r="I21802" i="7"/>
  <c r="L21802" i="7" s="1"/>
  <c r="I21803" i="7"/>
  <c r="L21803" i="7" s="1"/>
  <c r="I21804" i="7"/>
  <c r="L21804" i="7" s="1"/>
  <c r="I21805" i="7"/>
  <c r="L21805" i="7" s="1"/>
  <c r="I21806" i="7"/>
  <c r="L21806" i="7" s="1"/>
  <c r="I21807" i="7"/>
  <c r="L21807" i="7" s="1"/>
  <c r="I21808" i="7"/>
  <c r="L21808" i="7" s="1"/>
  <c r="I21809" i="7"/>
  <c r="L21809" i="7" s="1"/>
  <c r="I21810" i="7"/>
  <c r="L21810" i="7" s="1"/>
  <c r="I21811" i="7"/>
  <c r="L21811" i="7" s="1"/>
  <c r="I21812" i="7"/>
  <c r="L21812" i="7" s="1"/>
  <c r="I21813" i="7"/>
  <c r="L21813" i="7" s="1"/>
  <c r="I21814" i="7"/>
  <c r="L21814" i="7" s="1"/>
  <c r="I21815" i="7"/>
  <c r="L21815" i="7" s="1"/>
  <c r="I21816" i="7"/>
  <c r="L21816" i="7" s="1"/>
  <c r="I21817" i="7"/>
  <c r="L21817" i="7" s="1"/>
  <c r="I21818" i="7"/>
  <c r="L21818" i="7" s="1"/>
  <c r="I21819" i="7"/>
  <c r="L21819" i="7" s="1"/>
  <c r="I21820" i="7"/>
  <c r="L21820" i="7" s="1"/>
  <c r="I21821" i="7"/>
  <c r="L21821" i="7" s="1"/>
  <c r="I21822" i="7"/>
  <c r="L21822" i="7" s="1"/>
  <c r="I21823" i="7"/>
  <c r="L21823" i="7" s="1"/>
  <c r="I21824" i="7"/>
  <c r="L21824" i="7" s="1"/>
  <c r="I21825" i="7"/>
  <c r="L21825" i="7" s="1"/>
  <c r="I21826" i="7"/>
  <c r="L21826" i="7" s="1"/>
  <c r="I21827" i="7"/>
  <c r="L21827" i="7" s="1"/>
  <c r="I21828" i="7"/>
  <c r="L21828" i="7" s="1"/>
  <c r="I21829" i="7"/>
  <c r="L21829" i="7" s="1"/>
  <c r="I21830" i="7"/>
  <c r="L21830" i="7" s="1"/>
  <c r="I21831" i="7"/>
  <c r="L21831" i="7" s="1"/>
  <c r="I21832" i="7"/>
  <c r="L21832" i="7" s="1"/>
  <c r="I21833" i="7"/>
  <c r="L21833" i="7" s="1"/>
  <c r="I21834" i="7"/>
  <c r="L21834" i="7" s="1"/>
  <c r="I21835" i="7"/>
  <c r="L21835" i="7" s="1"/>
  <c r="I21836" i="7"/>
  <c r="L21836" i="7" s="1"/>
  <c r="I21837" i="7"/>
  <c r="L21837" i="7" s="1"/>
  <c r="I21838" i="7"/>
  <c r="L21838" i="7" s="1"/>
  <c r="I21839" i="7"/>
  <c r="L21839" i="7" s="1"/>
  <c r="I21840" i="7"/>
  <c r="L21840" i="7" s="1"/>
  <c r="I21841" i="7"/>
  <c r="L21841" i="7" s="1"/>
  <c r="I21842" i="7"/>
  <c r="L21842" i="7" s="1"/>
  <c r="I21843" i="7"/>
  <c r="L21843" i="7" s="1"/>
  <c r="I21844" i="7"/>
  <c r="L21844" i="7" s="1"/>
  <c r="I21845" i="7"/>
  <c r="L21845" i="7" s="1"/>
  <c r="I21846" i="7"/>
  <c r="L21846" i="7" s="1"/>
  <c r="I21847" i="7"/>
  <c r="L21847" i="7" s="1"/>
  <c r="I21848" i="7"/>
  <c r="L21848" i="7" s="1"/>
  <c r="I21849" i="7"/>
  <c r="L21849" i="7" s="1"/>
  <c r="I21850" i="7"/>
  <c r="L21850" i="7" s="1"/>
  <c r="I21851" i="7"/>
  <c r="L21851" i="7" s="1"/>
  <c r="I21852" i="7"/>
  <c r="L21852" i="7" s="1"/>
  <c r="I21853" i="7"/>
  <c r="L21853" i="7" s="1"/>
  <c r="I21854" i="7"/>
  <c r="L21854" i="7" s="1"/>
  <c r="I21855" i="7"/>
  <c r="L21855" i="7" s="1"/>
  <c r="I21856" i="7"/>
  <c r="L21856" i="7" s="1"/>
  <c r="I21857" i="7"/>
  <c r="L21857" i="7" s="1"/>
  <c r="I21858" i="7"/>
  <c r="L21858" i="7" s="1"/>
  <c r="I21859" i="7"/>
  <c r="L21859" i="7" s="1"/>
  <c r="I21860" i="7"/>
  <c r="L21860" i="7" s="1"/>
  <c r="I21861" i="7"/>
  <c r="L21861" i="7" s="1"/>
  <c r="I21862" i="7"/>
  <c r="L21862" i="7" s="1"/>
  <c r="I21863" i="7"/>
  <c r="L21863" i="7" s="1"/>
  <c r="I21864" i="7"/>
  <c r="L21864" i="7" s="1"/>
  <c r="I21865" i="7"/>
  <c r="L21865" i="7" s="1"/>
  <c r="I21866" i="7"/>
  <c r="L21866" i="7" s="1"/>
  <c r="I21867" i="7"/>
  <c r="L21867" i="7" s="1"/>
  <c r="I21868" i="7"/>
  <c r="L21868" i="7" s="1"/>
  <c r="I21869" i="7"/>
  <c r="L21869" i="7" s="1"/>
  <c r="I21870" i="7"/>
  <c r="L21870" i="7" s="1"/>
  <c r="I21871" i="7"/>
  <c r="L21871" i="7" s="1"/>
  <c r="I21872" i="7"/>
  <c r="L21872" i="7" s="1"/>
  <c r="I21873" i="7"/>
  <c r="L21873" i="7" s="1"/>
  <c r="I21874" i="7"/>
  <c r="L21874" i="7" s="1"/>
  <c r="I21875" i="7"/>
  <c r="L21875" i="7" s="1"/>
  <c r="I21876" i="7"/>
  <c r="L21876" i="7" s="1"/>
  <c r="I21877" i="7"/>
  <c r="L21877" i="7" s="1"/>
  <c r="I21878" i="7"/>
  <c r="L21878" i="7" s="1"/>
  <c r="I21879" i="7"/>
  <c r="L21879" i="7" s="1"/>
  <c r="I21880" i="7"/>
  <c r="L21880" i="7" s="1"/>
  <c r="I21881" i="7"/>
  <c r="L21881" i="7" s="1"/>
  <c r="I21882" i="7"/>
  <c r="L21882" i="7" s="1"/>
  <c r="I21883" i="7"/>
  <c r="L21883" i="7" s="1"/>
  <c r="I21884" i="7"/>
  <c r="L21884" i="7" s="1"/>
  <c r="I21885" i="7"/>
  <c r="L21885" i="7" s="1"/>
  <c r="I21886" i="7"/>
  <c r="L21886" i="7" s="1"/>
  <c r="I21887" i="7"/>
  <c r="L21887" i="7" s="1"/>
  <c r="I21888" i="7"/>
  <c r="L21888" i="7" s="1"/>
  <c r="I21889" i="7"/>
  <c r="L21889" i="7" s="1"/>
  <c r="I21890" i="7"/>
  <c r="L21890" i="7" s="1"/>
  <c r="I21891" i="7"/>
  <c r="L21891" i="7" s="1"/>
  <c r="I21892" i="7"/>
  <c r="L21892" i="7" s="1"/>
  <c r="I21893" i="7"/>
  <c r="L21893" i="7" s="1"/>
  <c r="I21894" i="7"/>
  <c r="L21894" i="7" s="1"/>
  <c r="I21895" i="7"/>
  <c r="L21895" i="7" s="1"/>
  <c r="I21896" i="7"/>
  <c r="L21896" i="7" s="1"/>
  <c r="I21897" i="7"/>
  <c r="L21897" i="7" s="1"/>
  <c r="I21898" i="7"/>
  <c r="L21898" i="7" s="1"/>
  <c r="I21899" i="7"/>
  <c r="L21899" i="7" s="1"/>
  <c r="I21900" i="7"/>
  <c r="L21900" i="7" s="1"/>
  <c r="I21901" i="7"/>
  <c r="L21901" i="7" s="1"/>
  <c r="I21902" i="7"/>
  <c r="L21902" i="7" s="1"/>
  <c r="I21903" i="7"/>
  <c r="L21903" i="7" s="1"/>
  <c r="I21904" i="7"/>
  <c r="L21904" i="7" s="1"/>
  <c r="I21905" i="7"/>
  <c r="L21905" i="7" s="1"/>
  <c r="I21906" i="7"/>
  <c r="L21906" i="7" s="1"/>
  <c r="I21907" i="7"/>
  <c r="L21907" i="7" s="1"/>
  <c r="I21908" i="7"/>
  <c r="L21908" i="7" s="1"/>
  <c r="I21909" i="7"/>
  <c r="L21909" i="7" s="1"/>
  <c r="I21910" i="7"/>
  <c r="L21910" i="7" s="1"/>
  <c r="I21911" i="7"/>
  <c r="L21911" i="7" s="1"/>
  <c r="I21912" i="7"/>
  <c r="L21912" i="7" s="1"/>
  <c r="I21913" i="7"/>
  <c r="L21913" i="7" s="1"/>
  <c r="I21914" i="7"/>
  <c r="L21914" i="7" s="1"/>
  <c r="I21915" i="7"/>
  <c r="L21915" i="7" s="1"/>
  <c r="I21916" i="7"/>
  <c r="L21916" i="7" s="1"/>
  <c r="I21917" i="7"/>
  <c r="L21917" i="7" s="1"/>
  <c r="I21918" i="7"/>
  <c r="L21918" i="7" s="1"/>
  <c r="I21919" i="7"/>
  <c r="L21919" i="7" s="1"/>
  <c r="I21920" i="7"/>
  <c r="L21920" i="7" s="1"/>
  <c r="I21921" i="7"/>
  <c r="L21921" i="7" s="1"/>
  <c r="I21922" i="7"/>
  <c r="L21922" i="7" s="1"/>
  <c r="I21923" i="7"/>
  <c r="L21923" i="7" s="1"/>
  <c r="I21924" i="7"/>
  <c r="L21924" i="7" s="1"/>
  <c r="I21925" i="7"/>
  <c r="L21925" i="7" s="1"/>
  <c r="I21926" i="7"/>
  <c r="L21926" i="7" s="1"/>
  <c r="I21927" i="7"/>
  <c r="L21927" i="7" s="1"/>
  <c r="I21928" i="7"/>
  <c r="L21928" i="7" s="1"/>
  <c r="I21929" i="7"/>
  <c r="L21929" i="7" s="1"/>
  <c r="I21930" i="7"/>
  <c r="L21930" i="7" s="1"/>
  <c r="I21931" i="7"/>
  <c r="L21931" i="7" s="1"/>
  <c r="I21932" i="7"/>
  <c r="L21932" i="7" s="1"/>
  <c r="I21933" i="7"/>
  <c r="L21933" i="7" s="1"/>
  <c r="I21934" i="7"/>
  <c r="L21934" i="7" s="1"/>
  <c r="I21935" i="7"/>
  <c r="L21935" i="7" s="1"/>
  <c r="I21936" i="7"/>
  <c r="L21936" i="7" s="1"/>
  <c r="I21937" i="7"/>
  <c r="L21937" i="7" s="1"/>
  <c r="I21938" i="7"/>
  <c r="L21938" i="7" s="1"/>
  <c r="I21939" i="7"/>
  <c r="L21939" i="7" s="1"/>
  <c r="I21940" i="7"/>
  <c r="L21940" i="7" s="1"/>
  <c r="I21941" i="7"/>
  <c r="L21941" i="7" s="1"/>
  <c r="I21942" i="7"/>
  <c r="L21942" i="7" s="1"/>
  <c r="I21943" i="7"/>
  <c r="L21943" i="7" s="1"/>
  <c r="I21944" i="7"/>
  <c r="L21944" i="7" s="1"/>
  <c r="I21945" i="7"/>
  <c r="L21945" i="7" s="1"/>
  <c r="I21946" i="7"/>
  <c r="L21946" i="7" s="1"/>
  <c r="I21947" i="7"/>
  <c r="L21947" i="7" s="1"/>
  <c r="I21948" i="7"/>
  <c r="L21948" i="7" s="1"/>
  <c r="I21949" i="7"/>
  <c r="L21949" i="7" s="1"/>
  <c r="I21950" i="7"/>
  <c r="L21950" i="7" s="1"/>
  <c r="I21951" i="7"/>
  <c r="L21951" i="7" s="1"/>
  <c r="I21952" i="7"/>
  <c r="L21952" i="7" s="1"/>
  <c r="I21953" i="7"/>
  <c r="L21953" i="7" s="1"/>
  <c r="I21954" i="7"/>
  <c r="L21954" i="7" s="1"/>
  <c r="I21955" i="7"/>
  <c r="L21955" i="7" s="1"/>
  <c r="I21956" i="7"/>
  <c r="L21956" i="7" s="1"/>
  <c r="I21957" i="7"/>
  <c r="L21957" i="7" s="1"/>
  <c r="I21958" i="7"/>
  <c r="L21958" i="7" s="1"/>
  <c r="I21959" i="7"/>
  <c r="L21959" i="7" s="1"/>
  <c r="I21960" i="7"/>
  <c r="L21960" i="7" s="1"/>
  <c r="I21961" i="7"/>
  <c r="L21961" i="7" s="1"/>
  <c r="I21962" i="7"/>
  <c r="L21962" i="7" s="1"/>
  <c r="I21963" i="7"/>
  <c r="L21963" i="7" s="1"/>
  <c r="I21964" i="7"/>
  <c r="L21964" i="7" s="1"/>
  <c r="I21965" i="7"/>
  <c r="L21965" i="7" s="1"/>
  <c r="I21966" i="7"/>
  <c r="L21966" i="7" s="1"/>
  <c r="I21967" i="7"/>
  <c r="L21967" i="7" s="1"/>
  <c r="I21968" i="7"/>
  <c r="L21968" i="7" s="1"/>
  <c r="I21969" i="7"/>
  <c r="L21969" i="7" s="1"/>
  <c r="I21970" i="7"/>
  <c r="L21970" i="7" s="1"/>
  <c r="I21971" i="7"/>
  <c r="L21971" i="7" s="1"/>
  <c r="I21972" i="7"/>
  <c r="L21972" i="7" s="1"/>
  <c r="I21973" i="7"/>
  <c r="L21973" i="7" s="1"/>
  <c r="I21974" i="7"/>
  <c r="L21974" i="7" s="1"/>
  <c r="I21975" i="7"/>
  <c r="L21975" i="7" s="1"/>
  <c r="I21976" i="7"/>
  <c r="L21976" i="7" s="1"/>
  <c r="I21977" i="7"/>
  <c r="L21977" i="7" s="1"/>
  <c r="I21978" i="7"/>
  <c r="L21978" i="7" s="1"/>
  <c r="I21979" i="7"/>
  <c r="L21979" i="7" s="1"/>
  <c r="I21980" i="7"/>
  <c r="L21980" i="7" s="1"/>
  <c r="I21981" i="7"/>
  <c r="L21981" i="7" s="1"/>
  <c r="I21982" i="7"/>
  <c r="L21982" i="7" s="1"/>
  <c r="I21983" i="7"/>
  <c r="L21983" i="7" s="1"/>
  <c r="I21984" i="7"/>
  <c r="L21984" i="7" s="1"/>
  <c r="I21985" i="7"/>
  <c r="L21985" i="7" s="1"/>
  <c r="I21986" i="7"/>
  <c r="L21986" i="7" s="1"/>
  <c r="I21987" i="7"/>
  <c r="L21987" i="7" s="1"/>
  <c r="I21988" i="7"/>
  <c r="L21988" i="7" s="1"/>
  <c r="I21989" i="7"/>
  <c r="L21989" i="7" s="1"/>
  <c r="I21990" i="7"/>
  <c r="L21990" i="7" s="1"/>
  <c r="I21991" i="7"/>
  <c r="L21991" i="7" s="1"/>
  <c r="I21992" i="7"/>
  <c r="L21992" i="7" s="1"/>
  <c r="I21993" i="7"/>
  <c r="L21993" i="7" s="1"/>
  <c r="I21994" i="7"/>
  <c r="L21994" i="7" s="1"/>
  <c r="I21995" i="7"/>
  <c r="L21995" i="7" s="1"/>
  <c r="I21996" i="7"/>
  <c r="L21996" i="7" s="1"/>
  <c r="I21997" i="7"/>
  <c r="L21997" i="7" s="1"/>
  <c r="I21998" i="7"/>
  <c r="L21998" i="7" s="1"/>
  <c r="I21999" i="7"/>
  <c r="L21999" i="7" s="1"/>
  <c r="I22000" i="7"/>
  <c r="L22000" i="7" s="1"/>
  <c r="I22001" i="7"/>
  <c r="L22001" i="7" s="1"/>
  <c r="I22002" i="7"/>
  <c r="L22002" i="7" s="1"/>
  <c r="I22003" i="7"/>
  <c r="L22003" i="7" s="1"/>
  <c r="I22004" i="7"/>
  <c r="L22004" i="7" s="1"/>
  <c r="I22005" i="7"/>
  <c r="L22005" i="7" s="1"/>
  <c r="I22006" i="7"/>
  <c r="L22006" i="7" s="1"/>
  <c r="I22007" i="7"/>
  <c r="L22007" i="7" s="1"/>
  <c r="I22008" i="7"/>
  <c r="L22008" i="7" s="1"/>
  <c r="I22009" i="7"/>
  <c r="L22009" i="7" s="1"/>
  <c r="I22010" i="7"/>
  <c r="L22010" i="7" s="1"/>
  <c r="I22011" i="7"/>
  <c r="L22011" i="7" s="1"/>
  <c r="I22012" i="7"/>
  <c r="L22012" i="7" s="1"/>
  <c r="I22013" i="7"/>
  <c r="L22013" i="7" s="1"/>
  <c r="I22014" i="7"/>
  <c r="L22014" i="7" s="1"/>
  <c r="I22015" i="7"/>
  <c r="L22015" i="7" s="1"/>
  <c r="I22016" i="7"/>
  <c r="L22016" i="7" s="1"/>
  <c r="I22017" i="7"/>
  <c r="L22017" i="7" s="1"/>
  <c r="I22018" i="7"/>
  <c r="L22018" i="7" s="1"/>
  <c r="I22019" i="7"/>
  <c r="L22019" i="7" s="1"/>
  <c r="I22020" i="7"/>
  <c r="L22020" i="7" s="1"/>
  <c r="I22021" i="7"/>
  <c r="L22021" i="7" s="1"/>
  <c r="I22022" i="7"/>
  <c r="L22022" i="7" s="1"/>
  <c r="I22023" i="7"/>
  <c r="L22023" i="7" s="1"/>
  <c r="I22024" i="7"/>
  <c r="L22024" i="7" s="1"/>
  <c r="I22025" i="7"/>
  <c r="L22025" i="7" s="1"/>
  <c r="I22026" i="7"/>
  <c r="L22026" i="7" s="1"/>
  <c r="I22027" i="7"/>
  <c r="L22027" i="7" s="1"/>
  <c r="I22028" i="7"/>
  <c r="L22028" i="7" s="1"/>
  <c r="I22029" i="7"/>
  <c r="L22029" i="7" s="1"/>
  <c r="I22030" i="7"/>
  <c r="L22030" i="7" s="1"/>
  <c r="I22031" i="7"/>
  <c r="L22031" i="7" s="1"/>
  <c r="I22032" i="7"/>
  <c r="L22032" i="7" s="1"/>
  <c r="I22033" i="7"/>
  <c r="L22033" i="7" s="1"/>
  <c r="I22034" i="7"/>
  <c r="L22034" i="7" s="1"/>
  <c r="I22035" i="7"/>
  <c r="L22035" i="7" s="1"/>
  <c r="I22036" i="7"/>
  <c r="L22036" i="7" s="1"/>
  <c r="I22037" i="7"/>
  <c r="L22037" i="7" s="1"/>
  <c r="I22038" i="7"/>
  <c r="L22038" i="7" s="1"/>
  <c r="I22039" i="7"/>
  <c r="L22039" i="7" s="1"/>
  <c r="I22040" i="7"/>
  <c r="L22040" i="7" s="1"/>
  <c r="I22041" i="7"/>
  <c r="L22041" i="7" s="1"/>
  <c r="I22042" i="7"/>
  <c r="L22042" i="7" s="1"/>
  <c r="I22043" i="7"/>
  <c r="L22043" i="7" s="1"/>
  <c r="I22044" i="7"/>
  <c r="L22044" i="7" s="1"/>
  <c r="I22045" i="7"/>
  <c r="L22045" i="7" s="1"/>
  <c r="I22046" i="7"/>
  <c r="L22046" i="7" s="1"/>
  <c r="I22047" i="7"/>
  <c r="L22047" i="7" s="1"/>
  <c r="I22048" i="7"/>
  <c r="L22048" i="7" s="1"/>
  <c r="I22049" i="7"/>
  <c r="L22049" i="7" s="1"/>
  <c r="I22050" i="7"/>
  <c r="L22050" i="7" s="1"/>
  <c r="I22051" i="7"/>
  <c r="L22051" i="7" s="1"/>
  <c r="I22052" i="7"/>
  <c r="L22052" i="7" s="1"/>
  <c r="I22053" i="7"/>
  <c r="L22053" i="7" s="1"/>
  <c r="I22054" i="7"/>
  <c r="L22054" i="7" s="1"/>
  <c r="I22055" i="7"/>
  <c r="L22055" i="7" s="1"/>
  <c r="I22056" i="7"/>
  <c r="L22056" i="7" s="1"/>
  <c r="I22057" i="7"/>
  <c r="L22057" i="7" s="1"/>
  <c r="I22058" i="7"/>
  <c r="L22058" i="7" s="1"/>
  <c r="I22059" i="7"/>
  <c r="L22059" i="7" s="1"/>
  <c r="I22060" i="7"/>
  <c r="L22060" i="7" s="1"/>
  <c r="I22061" i="7"/>
  <c r="L22061" i="7" s="1"/>
  <c r="I22062" i="7"/>
  <c r="L22062" i="7" s="1"/>
  <c r="I22063" i="7"/>
  <c r="L22063" i="7" s="1"/>
  <c r="I22064" i="7"/>
  <c r="L22064" i="7" s="1"/>
  <c r="I22065" i="7"/>
  <c r="L22065" i="7" s="1"/>
  <c r="I22066" i="7"/>
  <c r="L22066" i="7" s="1"/>
  <c r="I22067" i="7"/>
  <c r="L22067" i="7" s="1"/>
  <c r="I22068" i="7"/>
  <c r="L22068" i="7" s="1"/>
  <c r="I22069" i="7"/>
  <c r="L22069" i="7" s="1"/>
  <c r="I22070" i="7"/>
  <c r="L22070" i="7" s="1"/>
  <c r="I22071" i="7"/>
  <c r="L22071" i="7" s="1"/>
  <c r="I22072" i="7"/>
  <c r="L22072" i="7" s="1"/>
  <c r="I22073" i="7"/>
  <c r="L22073" i="7" s="1"/>
  <c r="I22074" i="7"/>
  <c r="L22074" i="7" s="1"/>
  <c r="I22075" i="7"/>
  <c r="L22075" i="7" s="1"/>
  <c r="I22076" i="7"/>
  <c r="L22076" i="7" s="1"/>
  <c r="I22077" i="7"/>
  <c r="L22077" i="7" s="1"/>
  <c r="I22078" i="7"/>
  <c r="L22078" i="7" s="1"/>
  <c r="I22079" i="7"/>
  <c r="L22079" i="7" s="1"/>
  <c r="I22080" i="7"/>
  <c r="L22080" i="7" s="1"/>
  <c r="I22081" i="7"/>
  <c r="L22081" i="7" s="1"/>
  <c r="I22082" i="7"/>
  <c r="L22082" i="7" s="1"/>
  <c r="I22083" i="7"/>
  <c r="L22083" i="7" s="1"/>
  <c r="I22084" i="7"/>
  <c r="L22084" i="7" s="1"/>
  <c r="I22085" i="7"/>
  <c r="L22085" i="7" s="1"/>
  <c r="I22086" i="7"/>
  <c r="L22086" i="7" s="1"/>
  <c r="I22087" i="7"/>
  <c r="L22087" i="7" s="1"/>
  <c r="I22088" i="7"/>
  <c r="L22088" i="7" s="1"/>
  <c r="I22089" i="7"/>
  <c r="L22089" i="7" s="1"/>
  <c r="I22090" i="7"/>
  <c r="L22090" i="7" s="1"/>
  <c r="I22091" i="7"/>
  <c r="L22091" i="7" s="1"/>
  <c r="I22092" i="7"/>
  <c r="L22092" i="7" s="1"/>
  <c r="I22093" i="7"/>
  <c r="L22093" i="7" s="1"/>
  <c r="I22094" i="7"/>
  <c r="L22094" i="7" s="1"/>
  <c r="I22095" i="7"/>
  <c r="L22095" i="7" s="1"/>
  <c r="I22096" i="7"/>
  <c r="L22096" i="7" s="1"/>
  <c r="I22097" i="7"/>
  <c r="L22097" i="7" s="1"/>
  <c r="I22098" i="7"/>
  <c r="L22098" i="7" s="1"/>
  <c r="I22099" i="7"/>
  <c r="L22099" i="7" s="1"/>
  <c r="I22100" i="7"/>
  <c r="L22100" i="7" s="1"/>
  <c r="I22101" i="7"/>
  <c r="L22101" i="7" s="1"/>
  <c r="I22102" i="7"/>
  <c r="L22102" i="7" s="1"/>
  <c r="I22103" i="7"/>
  <c r="L22103" i="7" s="1"/>
  <c r="I22104" i="7"/>
  <c r="L22104" i="7" s="1"/>
  <c r="I22105" i="7"/>
  <c r="L22105" i="7" s="1"/>
  <c r="I22106" i="7"/>
  <c r="L22106" i="7" s="1"/>
  <c r="I22107" i="7"/>
  <c r="L22107" i="7" s="1"/>
  <c r="I22108" i="7"/>
  <c r="L22108" i="7" s="1"/>
  <c r="I22109" i="7"/>
  <c r="L22109" i="7" s="1"/>
  <c r="I22110" i="7"/>
  <c r="L22110" i="7" s="1"/>
  <c r="I22111" i="7"/>
  <c r="L22111" i="7" s="1"/>
  <c r="I22112" i="7"/>
  <c r="L22112" i="7" s="1"/>
  <c r="I22113" i="7"/>
  <c r="L22113" i="7" s="1"/>
  <c r="I22114" i="7"/>
  <c r="L22114" i="7" s="1"/>
  <c r="I22115" i="7"/>
  <c r="L22115" i="7" s="1"/>
  <c r="I22116" i="7"/>
  <c r="L22116" i="7" s="1"/>
  <c r="I22117" i="7"/>
  <c r="L22117" i="7" s="1"/>
  <c r="I22118" i="7"/>
  <c r="L22118" i="7" s="1"/>
  <c r="I22119" i="7"/>
  <c r="L22119" i="7" s="1"/>
  <c r="I22120" i="7"/>
  <c r="L22120" i="7" s="1"/>
  <c r="I22121" i="7"/>
  <c r="L22121" i="7" s="1"/>
  <c r="I22122" i="7"/>
  <c r="L22122" i="7" s="1"/>
  <c r="I22123" i="7"/>
  <c r="L22123" i="7" s="1"/>
  <c r="I22124" i="7"/>
  <c r="L22124" i="7" s="1"/>
  <c r="I22125" i="7"/>
  <c r="L22125" i="7" s="1"/>
  <c r="I22126" i="7"/>
  <c r="L22126" i="7" s="1"/>
  <c r="I22127" i="7"/>
  <c r="L22127" i="7" s="1"/>
  <c r="I22128" i="7"/>
  <c r="L22128" i="7" s="1"/>
  <c r="I22129" i="7"/>
  <c r="L22129" i="7" s="1"/>
  <c r="I22130" i="7"/>
  <c r="L22130" i="7" s="1"/>
  <c r="I22131" i="7"/>
  <c r="L22131" i="7" s="1"/>
  <c r="I22132" i="7"/>
  <c r="L22132" i="7" s="1"/>
  <c r="I22133" i="7"/>
  <c r="L22133" i="7" s="1"/>
  <c r="I22134" i="7"/>
  <c r="L22134" i="7" s="1"/>
  <c r="I22135" i="7"/>
  <c r="L22135" i="7" s="1"/>
  <c r="I22136" i="7"/>
  <c r="L22136" i="7" s="1"/>
  <c r="I22137" i="7"/>
  <c r="L22137" i="7" s="1"/>
  <c r="I22138" i="7"/>
  <c r="L22138" i="7" s="1"/>
  <c r="I22139" i="7"/>
  <c r="L22139" i="7" s="1"/>
  <c r="I22140" i="7"/>
  <c r="L22140" i="7" s="1"/>
  <c r="I22141" i="7"/>
  <c r="L22141" i="7" s="1"/>
  <c r="I22142" i="7"/>
  <c r="L22142" i="7" s="1"/>
  <c r="I22143" i="7"/>
  <c r="L22143" i="7" s="1"/>
  <c r="I22144" i="7"/>
  <c r="L22144" i="7" s="1"/>
  <c r="I22145" i="7"/>
  <c r="L22145" i="7" s="1"/>
  <c r="I22146" i="7"/>
  <c r="L22146" i="7" s="1"/>
  <c r="I22147" i="7"/>
  <c r="L22147" i="7" s="1"/>
  <c r="I22148" i="7"/>
  <c r="L22148" i="7" s="1"/>
  <c r="I22149" i="7"/>
  <c r="L22149" i="7" s="1"/>
  <c r="I22150" i="7"/>
  <c r="L22150" i="7" s="1"/>
  <c r="I22151" i="7"/>
  <c r="L22151" i="7" s="1"/>
  <c r="I22152" i="7"/>
  <c r="L22152" i="7" s="1"/>
  <c r="I22153" i="7"/>
  <c r="L22153" i="7" s="1"/>
  <c r="I22154" i="7"/>
  <c r="L22154" i="7" s="1"/>
  <c r="I22155" i="7"/>
  <c r="L22155" i="7" s="1"/>
  <c r="I22156" i="7"/>
  <c r="L22156" i="7" s="1"/>
  <c r="I22157" i="7"/>
  <c r="L22157" i="7" s="1"/>
  <c r="I22158" i="7"/>
  <c r="L22158" i="7" s="1"/>
  <c r="I22159" i="7"/>
  <c r="L22159" i="7" s="1"/>
  <c r="I22160" i="7"/>
  <c r="L22160" i="7" s="1"/>
  <c r="I22161" i="7"/>
  <c r="L22161" i="7" s="1"/>
  <c r="I22162" i="7"/>
  <c r="L22162" i="7" s="1"/>
  <c r="I22163" i="7"/>
  <c r="L22163" i="7" s="1"/>
  <c r="I22164" i="7"/>
  <c r="L22164" i="7" s="1"/>
  <c r="I22165" i="7"/>
  <c r="L22165" i="7" s="1"/>
  <c r="I22166" i="7"/>
  <c r="L22166" i="7" s="1"/>
  <c r="I22167" i="7"/>
  <c r="L22167" i="7" s="1"/>
  <c r="I22168" i="7"/>
  <c r="L22168" i="7" s="1"/>
  <c r="I22169" i="7"/>
  <c r="L22169" i="7" s="1"/>
  <c r="I22170" i="7"/>
  <c r="L22170" i="7" s="1"/>
  <c r="I22171" i="7"/>
  <c r="L22171" i="7" s="1"/>
  <c r="I22172" i="7"/>
  <c r="L22172" i="7" s="1"/>
  <c r="I22173" i="7"/>
  <c r="L22173" i="7" s="1"/>
  <c r="I22174" i="7"/>
  <c r="L22174" i="7" s="1"/>
  <c r="I22175" i="7"/>
  <c r="L22175" i="7" s="1"/>
  <c r="I22176" i="7"/>
  <c r="L22176" i="7" s="1"/>
  <c r="I22177" i="7"/>
  <c r="L22177" i="7" s="1"/>
  <c r="I22178" i="7"/>
  <c r="L22178" i="7" s="1"/>
  <c r="I22179" i="7"/>
  <c r="L22179" i="7" s="1"/>
  <c r="I22180" i="7"/>
  <c r="L22180" i="7" s="1"/>
  <c r="I22181" i="7"/>
  <c r="L22181" i="7" s="1"/>
  <c r="I22182" i="7"/>
  <c r="L22182" i="7" s="1"/>
  <c r="I22183" i="7"/>
  <c r="L22183" i="7" s="1"/>
  <c r="I22184" i="7"/>
  <c r="L22184" i="7" s="1"/>
  <c r="I22185" i="7"/>
  <c r="L22185" i="7" s="1"/>
  <c r="I22186" i="7"/>
  <c r="L22186" i="7" s="1"/>
  <c r="I22187" i="7"/>
  <c r="L22187" i="7" s="1"/>
  <c r="I22188" i="7"/>
  <c r="L22188" i="7" s="1"/>
  <c r="I22189" i="7"/>
  <c r="L22189" i="7" s="1"/>
  <c r="I22190" i="7"/>
  <c r="L22190" i="7" s="1"/>
  <c r="I22191" i="7"/>
  <c r="L22191" i="7" s="1"/>
  <c r="I22192" i="7"/>
  <c r="L22192" i="7" s="1"/>
  <c r="I22193" i="7"/>
  <c r="L22193" i="7" s="1"/>
  <c r="I22194" i="7"/>
  <c r="L22194" i="7" s="1"/>
  <c r="I22195" i="7"/>
  <c r="L22195" i="7" s="1"/>
  <c r="I22196" i="7"/>
  <c r="L22196" i="7" s="1"/>
  <c r="I22197" i="7"/>
  <c r="L22197" i="7" s="1"/>
  <c r="I22198" i="7"/>
  <c r="L22198" i="7" s="1"/>
  <c r="I22199" i="7"/>
  <c r="L22199" i="7" s="1"/>
  <c r="I22200" i="7"/>
  <c r="L22200" i="7" s="1"/>
  <c r="I22201" i="7"/>
  <c r="L22201" i="7" s="1"/>
  <c r="I22202" i="7"/>
  <c r="L22202" i="7" s="1"/>
  <c r="I22203" i="7"/>
  <c r="L22203" i="7" s="1"/>
  <c r="I22204" i="7"/>
  <c r="L22204" i="7" s="1"/>
  <c r="I22205" i="7"/>
  <c r="L22205" i="7" s="1"/>
  <c r="I22206" i="7"/>
  <c r="L22206" i="7" s="1"/>
  <c r="I22207" i="7"/>
  <c r="L22207" i="7" s="1"/>
  <c r="I22208" i="7"/>
  <c r="L22208" i="7" s="1"/>
  <c r="I22209" i="7"/>
  <c r="L22209" i="7" s="1"/>
  <c r="I22210" i="7"/>
  <c r="L22210" i="7" s="1"/>
  <c r="I22211" i="7"/>
  <c r="L22211" i="7" s="1"/>
  <c r="I22212" i="7"/>
  <c r="L22212" i="7" s="1"/>
  <c r="I22213" i="7"/>
  <c r="L22213" i="7" s="1"/>
  <c r="I22214" i="7"/>
  <c r="L22214" i="7" s="1"/>
  <c r="I22215" i="7"/>
  <c r="L22215" i="7" s="1"/>
  <c r="I22216" i="7"/>
  <c r="L22216" i="7" s="1"/>
  <c r="I22217" i="7"/>
  <c r="L22217" i="7" s="1"/>
  <c r="I22218" i="7"/>
  <c r="L22218" i="7" s="1"/>
  <c r="I22219" i="7"/>
  <c r="L22219" i="7" s="1"/>
  <c r="I22220" i="7"/>
  <c r="L22220" i="7" s="1"/>
  <c r="I22221" i="7"/>
  <c r="L22221" i="7" s="1"/>
  <c r="I22222" i="7"/>
  <c r="L22222" i="7" s="1"/>
  <c r="I22223" i="7"/>
  <c r="L22223" i="7" s="1"/>
  <c r="I22224" i="7"/>
  <c r="L22224" i="7" s="1"/>
  <c r="I22225" i="7"/>
  <c r="L22225" i="7" s="1"/>
  <c r="I22226" i="7"/>
  <c r="L22226" i="7" s="1"/>
  <c r="I22227" i="7"/>
  <c r="L22227" i="7" s="1"/>
  <c r="I22228" i="7"/>
  <c r="L22228" i="7" s="1"/>
  <c r="I22229" i="7"/>
  <c r="L22229" i="7" s="1"/>
  <c r="I22230" i="7"/>
  <c r="L22230" i="7" s="1"/>
  <c r="I22231" i="7"/>
  <c r="L22231" i="7" s="1"/>
  <c r="I22232" i="7"/>
  <c r="L22232" i="7" s="1"/>
  <c r="I22233" i="7"/>
  <c r="L22233" i="7" s="1"/>
  <c r="I22234" i="7"/>
  <c r="L22234" i="7" s="1"/>
  <c r="I22235" i="7"/>
  <c r="L22235" i="7" s="1"/>
  <c r="I22236" i="7"/>
  <c r="L22236" i="7" s="1"/>
  <c r="I22237" i="7"/>
  <c r="L22237" i="7" s="1"/>
  <c r="I22238" i="7"/>
  <c r="L22238" i="7" s="1"/>
  <c r="I22239" i="7"/>
  <c r="L22239" i="7" s="1"/>
  <c r="I22240" i="7"/>
  <c r="L22240" i="7" s="1"/>
  <c r="I22241" i="7"/>
  <c r="L22241" i="7" s="1"/>
  <c r="I22242" i="7"/>
  <c r="L22242" i="7" s="1"/>
  <c r="I22243" i="7"/>
  <c r="L22243" i="7" s="1"/>
  <c r="I22244" i="7"/>
  <c r="L22244" i="7" s="1"/>
  <c r="I22245" i="7"/>
  <c r="L22245" i="7" s="1"/>
  <c r="I22246" i="7"/>
  <c r="L22246" i="7" s="1"/>
  <c r="I22247" i="7"/>
  <c r="L22247" i="7" s="1"/>
  <c r="I22248" i="7"/>
  <c r="L22248" i="7" s="1"/>
  <c r="I22249" i="7"/>
  <c r="L22249" i="7" s="1"/>
  <c r="I22250" i="7"/>
  <c r="L22250" i="7" s="1"/>
  <c r="I22251" i="7"/>
  <c r="L22251" i="7" s="1"/>
  <c r="I22252" i="7"/>
  <c r="L22252" i="7" s="1"/>
  <c r="I22253" i="7"/>
  <c r="L22253" i="7" s="1"/>
  <c r="I22254" i="7"/>
  <c r="L22254" i="7" s="1"/>
  <c r="I22255" i="7"/>
  <c r="L22255" i="7" s="1"/>
  <c r="I22256" i="7"/>
  <c r="L22256" i="7" s="1"/>
  <c r="I22257" i="7"/>
  <c r="L22257" i="7" s="1"/>
  <c r="I22258" i="7"/>
  <c r="L22258" i="7" s="1"/>
  <c r="I22259" i="7"/>
  <c r="L22259" i="7" s="1"/>
  <c r="I22260" i="7"/>
  <c r="L22260" i="7" s="1"/>
  <c r="I22261" i="7"/>
  <c r="L22261" i="7" s="1"/>
  <c r="I22262" i="7"/>
  <c r="L22262" i="7" s="1"/>
  <c r="I22263" i="7"/>
  <c r="L22263" i="7" s="1"/>
  <c r="I22264" i="7"/>
  <c r="L22264" i="7" s="1"/>
  <c r="I22265" i="7"/>
  <c r="L22265" i="7" s="1"/>
  <c r="I22266" i="7"/>
  <c r="L22266" i="7" s="1"/>
  <c r="I22267" i="7"/>
  <c r="L22267" i="7" s="1"/>
  <c r="I22268" i="7"/>
  <c r="L22268" i="7" s="1"/>
  <c r="I22269" i="7"/>
  <c r="L22269" i="7" s="1"/>
  <c r="I22270" i="7"/>
  <c r="L22270" i="7" s="1"/>
  <c r="I22271" i="7"/>
  <c r="L22271" i="7" s="1"/>
  <c r="I22272" i="7"/>
  <c r="L22272" i="7" s="1"/>
  <c r="I22273" i="7"/>
  <c r="L22273" i="7" s="1"/>
  <c r="I22274" i="7"/>
  <c r="L22274" i="7" s="1"/>
  <c r="I22275" i="7"/>
  <c r="L22275" i="7" s="1"/>
  <c r="I22276" i="7"/>
  <c r="L22276" i="7" s="1"/>
  <c r="I22277" i="7"/>
  <c r="L22277" i="7" s="1"/>
  <c r="I22278" i="7"/>
  <c r="L22278" i="7" s="1"/>
  <c r="I22279" i="7"/>
  <c r="L22279" i="7" s="1"/>
  <c r="I22280" i="7"/>
  <c r="L22280" i="7" s="1"/>
  <c r="I22281" i="7"/>
  <c r="L22281" i="7" s="1"/>
  <c r="I22282" i="7"/>
  <c r="L22282" i="7" s="1"/>
  <c r="I22283" i="7"/>
  <c r="L22283" i="7" s="1"/>
  <c r="I22284" i="7"/>
  <c r="L22284" i="7" s="1"/>
  <c r="I22285" i="7"/>
  <c r="L22285" i="7" s="1"/>
  <c r="I22286" i="7"/>
  <c r="L22286" i="7" s="1"/>
  <c r="I22287" i="7"/>
  <c r="L22287" i="7" s="1"/>
  <c r="I22288" i="7"/>
  <c r="L22288" i="7" s="1"/>
  <c r="I22289" i="7"/>
  <c r="L22289" i="7" s="1"/>
  <c r="I22290" i="7"/>
  <c r="L22290" i="7" s="1"/>
  <c r="I22291" i="7"/>
  <c r="L22291" i="7" s="1"/>
  <c r="I22292" i="7"/>
  <c r="L22292" i="7" s="1"/>
  <c r="I22293" i="7"/>
  <c r="L22293" i="7" s="1"/>
  <c r="I22294" i="7"/>
  <c r="L22294" i="7" s="1"/>
  <c r="I22295" i="7"/>
  <c r="L22295" i="7" s="1"/>
  <c r="I22296" i="7"/>
  <c r="L22296" i="7" s="1"/>
  <c r="I22297" i="7"/>
  <c r="L22297" i="7" s="1"/>
  <c r="I22298" i="7"/>
  <c r="L22298" i="7" s="1"/>
  <c r="I22299" i="7"/>
  <c r="L22299" i="7" s="1"/>
  <c r="I22300" i="7"/>
  <c r="L22300" i="7" s="1"/>
  <c r="I22301" i="7"/>
  <c r="L22301" i="7" s="1"/>
  <c r="I22302" i="7"/>
  <c r="L22302" i="7" s="1"/>
  <c r="I22303" i="7"/>
  <c r="L22303" i="7" s="1"/>
  <c r="I22304" i="7"/>
  <c r="L22304" i="7" s="1"/>
  <c r="I22305" i="7"/>
  <c r="L22305" i="7" s="1"/>
  <c r="I22306" i="7"/>
  <c r="L22306" i="7" s="1"/>
  <c r="I22307" i="7"/>
  <c r="L22307" i="7" s="1"/>
  <c r="I22308" i="7"/>
  <c r="L22308" i="7" s="1"/>
  <c r="I22309" i="7"/>
  <c r="L22309" i="7" s="1"/>
  <c r="I22310" i="7"/>
  <c r="L22310" i="7" s="1"/>
  <c r="I22311" i="7"/>
  <c r="L22311" i="7" s="1"/>
  <c r="I22312" i="7"/>
  <c r="L22312" i="7" s="1"/>
  <c r="I22313" i="7"/>
  <c r="L22313" i="7" s="1"/>
  <c r="I22314" i="7"/>
  <c r="L22314" i="7" s="1"/>
  <c r="I22315" i="7"/>
  <c r="L22315" i="7" s="1"/>
  <c r="I22316" i="7"/>
  <c r="L22316" i="7" s="1"/>
  <c r="I22317" i="7"/>
  <c r="L22317" i="7" s="1"/>
  <c r="I22318" i="7"/>
  <c r="L22318" i="7" s="1"/>
  <c r="I22319" i="7"/>
  <c r="L22319" i="7" s="1"/>
  <c r="I22320" i="7"/>
  <c r="L22320" i="7" s="1"/>
  <c r="I22321" i="7"/>
  <c r="L22321" i="7" s="1"/>
  <c r="I22322" i="7"/>
  <c r="L22322" i="7" s="1"/>
  <c r="I22323" i="7"/>
  <c r="L22323" i="7" s="1"/>
  <c r="I22324" i="7"/>
  <c r="L22324" i="7" s="1"/>
  <c r="I22325" i="7"/>
  <c r="L22325" i="7" s="1"/>
  <c r="I22326" i="7"/>
  <c r="L22326" i="7" s="1"/>
  <c r="I22327" i="7"/>
  <c r="L22327" i="7" s="1"/>
  <c r="I22328" i="7"/>
  <c r="L22328" i="7" s="1"/>
  <c r="I22329" i="7"/>
  <c r="L22329" i="7" s="1"/>
  <c r="I22330" i="7"/>
  <c r="L22330" i="7" s="1"/>
  <c r="I22331" i="7"/>
  <c r="L22331" i="7" s="1"/>
  <c r="I22332" i="7"/>
  <c r="L22332" i="7" s="1"/>
  <c r="I22333" i="7"/>
  <c r="L22333" i="7" s="1"/>
  <c r="I22334" i="7"/>
  <c r="L22334" i="7" s="1"/>
  <c r="I22335" i="7"/>
  <c r="L22335" i="7" s="1"/>
  <c r="I22336" i="7"/>
  <c r="L22336" i="7" s="1"/>
  <c r="I22337" i="7"/>
  <c r="L22337" i="7" s="1"/>
  <c r="I22338" i="7"/>
  <c r="L22338" i="7" s="1"/>
  <c r="I22339" i="7"/>
  <c r="L22339" i="7" s="1"/>
  <c r="I22340" i="7"/>
  <c r="L22340" i="7" s="1"/>
  <c r="I22341" i="7"/>
  <c r="L22341" i="7" s="1"/>
  <c r="I22342" i="7"/>
  <c r="L22342" i="7" s="1"/>
  <c r="I22343" i="7"/>
  <c r="L22343" i="7" s="1"/>
  <c r="I22344" i="7"/>
  <c r="L22344" i="7" s="1"/>
  <c r="I22345" i="7"/>
  <c r="L22345" i="7" s="1"/>
  <c r="I22346" i="7"/>
  <c r="L22346" i="7" s="1"/>
  <c r="I22347" i="7"/>
  <c r="L22347" i="7" s="1"/>
  <c r="I22348" i="7"/>
  <c r="L22348" i="7" s="1"/>
  <c r="I22349" i="7"/>
  <c r="L22349" i="7" s="1"/>
  <c r="I22350" i="7"/>
  <c r="L22350" i="7" s="1"/>
  <c r="I22351" i="7"/>
  <c r="L22351" i="7" s="1"/>
  <c r="I22352" i="7"/>
  <c r="L22352" i="7" s="1"/>
  <c r="I22353" i="7"/>
  <c r="L22353" i="7" s="1"/>
  <c r="I22354" i="7"/>
  <c r="L22354" i="7" s="1"/>
  <c r="I22355" i="7"/>
  <c r="L22355" i="7" s="1"/>
  <c r="I22356" i="7"/>
  <c r="L22356" i="7" s="1"/>
  <c r="I22357" i="7"/>
  <c r="L22357" i="7" s="1"/>
  <c r="I22358" i="7"/>
  <c r="L22358" i="7" s="1"/>
  <c r="I22359" i="7"/>
  <c r="L22359" i="7" s="1"/>
  <c r="I22360" i="7"/>
  <c r="L22360" i="7" s="1"/>
  <c r="I22361" i="7"/>
  <c r="L22361" i="7" s="1"/>
  <c r="I22362" i="7"/>
  <c r="L22362" i="7" s="1"/>
  <c r="I22363" i="7"/>
  <c r="L22363" i="7" s="1"/>
  <c r="I22364" i="7"/>
  <c r="L22364" i="7" s="1"/>
  <c r="I22365" i="7"/>
  <c r="L22365" i="7" s="1"/>
  <c r="I22366" i="7"/>
  <c r="L22366" i="7" s="1"/>
  <c r="I22367" i="7"/>
  <c r="L22367" i="7" s="1"/>
  <c r="I22368" i="7"/>
  <c r="L22368" i="7" s="1"/>
  <c r="I22369" i="7"/>
  <c r="L22369" i="7" s="1"/>
  <c r="I22370" i="7"/>
  <c r="L22370" i="7" s="1"/>
  <c r="I22371" i="7"/>
  <c r="L22371" i="7" s="1"/>
  <c r="I22372" i="7"/>
  <c r="L22372" i="7" s="1"/>
  <c r="I22373" i="7"/>
  <c r="L22373" i="7" s="1"/>
  <c r="I22374" i="7"/>
  <c r="L22374" i="7" s="1"/>
  <c r="I22375" i="7"/>
  <c r="L22375" i="7" s="1"/>
  <c r="I22376" i="7"/>
  <c r="L22376" i="7" s="1"/>
  <c r="I22377" i="7"/>
  <c r="L22377" i="7" s="1"/>
  <c r="I22378" i="7"/>
  <c r="L22378" i="7" s="1"/>
  <c r="I22379" i="7"/>
  <c r="L22379" i="7" s="1"/>
  <c r="I22380" i="7"/>
  <c r="L22380" i="7" s="1"/>
  <c r="I22381" i="7"/>
  <c r="L22381" i="7" s="1"/>
  <c r="I22382" i="7"/>
  <c r="L22382" i="7" s="1"/>
  <c r="I22383" i="7"/>
  <c r="L22383" i="7" s="1"/>
  <c r="I22384" i="7"/>
  <c r="L22384" i="7" s="1"/>
  <c r="I22385" i="7"/>
  <c r="L22385" i="7" s="1"/>
  <c r="I22386" i="7"/>
  <c r="L22386" i="7" s="1"/>
  <c r="I22387" i="7"/>
  <c r="L22387" i="7" s="1"/>
  <c r="I22388" i="7"/>
  <c r="L22388" i="7" s="1"/>
  <c r="I22389" i="7"/>
  <c r="L22389" i="7" s="1"/>
  <c r="I22390" i="7"/>
  <c r="L22390" i="7" s="1"/>
  <c r="I22391" i="7"/>
  <c r="L22391" i="7" s="1"/>
  <c r="I22392" i="7"/>
  <c r="L22392" i="7" s="1"/>
  <c r="I22393" i="7"/>
  <c r="L22393" i="7" s="1"/>
  <c r="I22394" i="7"/>
  <c r="L22394" i="7" s="1"/>
  <c r="I22395" i="7"/>
  <c r="L22395" i="7" s="1"/>
  <c r="I22396" i="7"/>
  <c r="L22396" i="7" s="1"/>
  <c r="I22397" i="7"/>
  <c r="L22397" i="7" s="1"/>
  <c r="I22398" i="7"/>
  <c r="L22398" i="7" s="1"/>
  <c r="I22399" i="7"/>
  <c r="L22399" i="7" s="1"/>
  <c r="I22400" i="7"/>
  <c r="L22400" i="7" s="1"/>
  <c r="I22401" i="7"/>
  <c r="L22401" i="7" s="1"/>
  <c r="I22402" i="7"/>
  <c r="L22402" i="7" s="1"/>
  <c r="I22403" i="7"/>
  <c r="L22403" i="7" s="1"/>
  <c r="I22404" i="7"/>
  <c r="L22404" i="7" s="1"/>
  <c r="I22405" i="7"/>
  <c r="L22405" i="7" s="1"/>
  <c r="I22406" i="7"/>
  <c r="L22406" i="7" s="1"/>
  <c r="I22407" i="7"/>
  <c r="L22407" i="7" s="1"/>
  <c r="I22408" i="7"/>
  <c r="L22408" i="7" s="1"/>
  <c r="I22409" i="7"/>
  <c r="L22409" i="7" s="1"/>
  <c r="I22410" i="7"/>
  <c r="L22410" i="7" s="1"/>
  <c r="I22411" i="7"/>
  <c r="L22411" i="7" s="1"/>
  <c r="I22412" i="7"/>
  <c r="L22412" i="7" s="1"/>
  <c r="I22413" i="7"/>
  <c r="L22413" i="7" s="1"/>
  <c r="I22414" i="7"/>
  <c r="L22414" i="7" s="1"/>
  <c r="I22415" i="7"/>
  <c r="L22415" i="7" s="1"/>
  <c r="I22416" i="7"/>
  <c r="L22416" i="7" s="1"/>
  <c r="I22417" i="7"/>
  <c r="L22417" i="7" s="1"/>
  <c r="I22418" i="7"/>
  <c r="L22418" i="7" s="1"/>
  <c r="I22419" i="7"/>
  <c r="L22419" i="7" s="1"/>
  <c r="I22420" i="7"/>
  <c r="L22420" i="7" s="1"/>
  <c r="I22421" i="7"/>
  <c r="L22421" i="7" s="1"/>
  <c r="I22422" i="7"/>
  <c r="L22422" i="7" s="1"/>
  <c r="I22423" i="7"/>
  <c r="L22423" i="7" s="1"/>
  <c r="I22424" i="7"/>
  <c r="L22424" i="7" s="1"/>
  <c r="I22425" i="7"/>
  <c r="L22425" i="7" s="1"/>
  <c r="I22426" i="7"/>
  <c r="L22426" i="7" s="1"/>
  <c r="I22427" i="7"/>
  <c r="L22427" i="7" s="1"/>
  <c r="I22428" i="7"/>
  <c r="L22428" i="7" s="1"/>
  <c r="I22429" i="7"/>
  <c r="L22429" i="7" s="1"/>
  <c r="I22430" i="7"/>
  <c r="L22430" i="7" s="1"/>
  <c r="I22431" i="7"/>
  <c r="L22431" i="7" s="1"/>
  <c r="I22432" i="7"/>
  <c r="L22432" i="7" s="1"/>
  <c r="I22433" i="7"/>
  <c r="L22433" i="7" s="1"/>
  <c r="I22434" i="7"/>
  <c r="L22434" i="7" s="1"/>
  <c r="I22435" i="7"/>
  <c r="L22435" i="7" s="1"/>
  <c r="I22436" i="7"/>
  <c r="L22436" i="7" s="1"/>
  <c r="I22437" i="7"/>
  <c r="L22437" i="7" s="1"/>
  <c r="I22438" i="7"/>
  <c r="L22438" i="7" s="1"/>
  <c r="I22439" i="7"/>
  <c r="L22439" i="7" s="1"/>
  <c r="I22440" i="7"/>
  <c r="L22440" i="7" s="1"/>
  <c r="I22441" i="7"/>
  <c r="L22441" i="7" s="1"/>
  <c r="I22442" i="7"/>
  <c r="L22442" i="7" s="1"/>
  <c r="I22443" i="7"/>
  <c r="L22443" i="7" s="1"/>
  <c r="I22444" i="7"/>
  <c r="L22444" i="7" s="1"/>
  <c r="I22445" i="7"/>
  <c r="L22445" i="7" s="1"/>
  <c r="I22446" i="7"/>
  <c r="L22446" i="7" s="1"/>
  <c r="I22447" i="7"/>
  <c r="L22447" i="7" s="1"/>
  <c r="I22448" i="7"/>
  <c r="L22448" i="7" s="1"/>
  <c r="I22449" i="7"/>
  <c r="L22449" i="7" s="1"/>
  <c r="I22450" i="7"/>
  <c r="L22450" i="7" s="1"/>
  <c r="I22451" i="7"/>
  <c r="L22451" i="7" s="1"/>
  <c r="I22452" i="7"/>
  <c r="L22452" i="7" s="1"/>
  <c r="I22453" i="7"/>
  <c r="L22453" i="7" s="1"/>
  <c r="I22454" i="7"/>
  <c r="L22454" i="7" s="1"/>
  <c r="I22455" i="7"/>
  <c r="L22455" i="7" s="1"/>
  <c r="I22456" i="7"/>
  <c r="L22456" i="7" s="1"/>
  <c r="I22457" i="7"/>
  <c r="L22457" i="7" s="1"/>
  <c r="I22458" i="7"/>
  <c r="L22458" i="7" s="1"/>
  <c r="I22459" i="7"/>
  <c r="L22459" i="7" s="1"/>
  <c r="I22460" i="7"/>
  <c r="L22460" i="7" s="1"/>
  <c r="I22461" i="7"/>
  <c r="L22461" i="7" s="1"/>
  <c r="I22462" i="7"/>
  <c r="L22462" i="7" s="1"/>
  <c r="I22463" i="7"/>
  <c r="L22463" i="7" s="1"/>
  <c r="I22464" i="7"/>
  <c r="L22464" i="7" s="1"/>
  <c r="I22465" i="7"/>
  <c r="L22465" i="7" s="1"/>
  <c r="I22466" i="7"/>
  <c r="L22466" i="7" s="1"/>
  <c r="I22467" i="7"/>
  <c r="L22467" i="7" s="1"/>
  <c r="I22468" i="7"/>
  <c r="L22468" i="7" s="1"/>
  <c r="I22469" i="7"/>
  <c r="L22469" i="7" s="1"/>
  <c r="I22470" i="7"/>
  <c r="L22470" i="7" s="1"/>
  <c r="I22471" i="7"/>
  <c r="L22471" i="7" s="1"/>
  <c r="I22472" i="7"/>
  <c r="L22472" i="7" s="1"/>
  <c r="I22473" i="7"/>
  <c r="L22473" i="7" s="1"/>
  <c r="I22474" i="7"/>
  <c r="L22474" i="7" s="1"/>
  <c r="I22475" i="7"/>
  <c r="L22475" i="7" s="1"/>
  <c r="I22476" i="7"/>
  <c r="L22476" i="7" s="1"/>
  <c r="I22477" i="7"/>
  <c r="L22477" i="7" s="1"/>
  <c r="I22478" i="7"/>
  <c r="L22478" i="7" s="1"/>
  <c r="I22479" i="7"/>
  <c r="L22479" i="7" s="1"/>
  <c r="I22480" i="7"/>
  <c r="L22480" i="7" s="1"/>
  <c r="I22481" i="7"/>
  <c r="L22481" i="7" s="1"/>
  <c r="I22482" i="7"/>
  <c r="L22482" i="7" s="1"/>
  <c r="I22483" i="7"/>
  <c r="L22483" i="7" s="1"/>
  <c r="I22484" i="7"/>
  <c r="L22484" i="7" s="1"/>
  <c r="I22485" i="7"/>
  <c r="L22485" i="7" s="1"/>
  <c r="I22486" i="7"/>
  <c r="L22486" i="7" s="1"/>
  <c r="I22487" i="7"/>
  <c r="L22487" i="7" s="1"/>
  <c r="I22488" i="7"/>
  <c r="L22488" i="7" s="1"/>
  <c r="I22489" i="7"/>
  <c r="L22489" i="7" s="1"/>
  <c r="I22490" i="7"/>
  <c r="L22490" i="7" s="1"/>
  <c r="I22491" i="7"/>
  <c r="L22491" i="7" s="1"/>
  <c r="I22492" i="7"/>
  <c r="L22492" i="7" s="1"/>
  <c r="I22493" i="7"/>
  <c r="L22493" i="7" s="1"/>
  <c r="I22494" i="7"/>
  <c r="L22494" i="7" s="1"/>
  <c r="I22495" i="7"/>
  <c r="L22495" i="7" s="1"/>
  <c r="I22496" i="7"/>
  <c r="L22496" i="7" s="1"/>
  <c r="I22497" i="7"/>
  <c r="L22497" i="7" s="1"/>
  <c r="I22498" i="7"/>
  <c r="L22498" i="7" s="1"/>
  <c r="I22499" i="7"/>
  <c r="L22499" i="7" s="1"/>
  <c r="I22500" i="7"/>
  <c r="L22500" i="7" s="1"/>
  <c r="I22501" i="7"/>
  <c r="L22501" i="7" s="1"/>
  <c r="I22502" i="7"/>
  <c r="L22502" i="7" s="1"/>
  <c r="I22503" i="7"/>
  <c r="L22503" i="7" s="1"/>
  <c r="I22504" i="7"/>
  <c r="L22504" i="7" s="1"/>
  <c r="I22505" i="7"/>
  <c r="L22505" i="7" s="1"/>
  <c r="I22506" i="7"/>
  <c r="L22506" i="7" s="1"/>
  <c r="I22507" i="7"/>
  <c r="L22507" i="7" s="1"/>
  <c r="I22508" i="7"/>
  <c r="L22508" i="7" s="1"/>
  <c r="I22509" i="7"/>
  <c r="L22509" i="7" s="1"/>
  <c r="I22510" i="7"/>
  <c r="L22510" i="7" s="1"/>
  <c r="I22511" i="7"/>
  <c r="L22511" i="7" s="1"/>
  <c r="I22512" i="7"/>
  <c r="L22512" i="7" s="1"/>
  <c r="I22513" i="7"/>
  <c r="L22513" i="7" s="1"/>
  <c r="I22514" i="7"/>
  <c r="L22514" i="7" s="1"/>
  <c r="I22515" i="7"/>
  <c r="L22515" i="7" s="1"/>
  <c r="I22516" i="7"/>
  <c r="L22516" i="7" s="1"/>
  <c r="I22517" i="7"/>
  <c r="L22517" i="7" s="1"/>
  <c r="I22518" i="7"/>
  <c r="L22518" i="7" s="1"/>
  <c r="I22519" i="7"/>
  <c r="L22519" i="7" s="1"/>
  <c r="I22520" i="7"/>
  <c r="L22520" i="7" s="1"/>
  <c r="I22521" i="7"/>
  <c r="L22521" i="7" s="1"/>
  <c r="I22522" i="7"/>
  <c r="L22522" i="7" s="1"/>
  <c r="I22523" i="7"/>
  <c r="L22523" i="7" s="1"/>
  <c r="I22524" i="7"/>
  <c r="L22524" i="7" s="1"/>
  <c r="I22525" i="7"/>
  <c r="L22525" i="7" s="1"/>
  <c r="I22526" i="7"/>
  <c r="L22526" i="7" s="1"/>
  <c r="I22527" i="7"/>
  <c r="L22527" i="7" s="1"/>
  <c r="I22528" i="7"/>
  <c r="L22528" i="7" s="1"/>
  <c r="I22529" i="7"/>
  <c r="L22529" i="7" s="1"/>
  <c r="I22530" i="7"/>
  <c r="L22530" i="7" s="1"/>
  <c r="I22531" i="7"/>
  <c r="L22531" i="7" s="1"/>
  <c r="I22532" i="7"/>
  <c r="L22532" i="7" s="1"/>
  <c r="I22533" i="7"/>
  <c r="L22533" i="7" s="1"/>
  <c r="I22534" i="7"/>
  <c r="L22534" i="7" s="1"/>
  <c r="I22535" i="7"/>
  <c r="L22535" i="7" s="1"/>
  <c r="I22536" i="7"/>
  <c r="L22536" i="7" s="1"/>
  <c r="I22537" i="7"/>
  <c r="L22537" i="7" s="1"/>
  <c r="I22538" i="7"/>
  <c r="L22538" i="7" s="1"/>
  <c r="I22539" i="7"/>
  <c r="L22539" i="7" s="1"/>
  <c r="I22540" i="7"/>
  <c r="L22540" i="7" s="1"/>
  <c r="I22541" i="7"/>
  <c r="L22541" i="7" s="1"/>
  <c r="I22542" i="7"/>
  <c r="L22542" i="7" s="1"/>
  <c r="I22543" i="7"/>
  <c r="L22543" i="7" s="1"/>
  <c r="I22544" i="7"/>
  <c r="L22544" i="7" s="1"/>
  <c r="I22545" i="7"/>
  <c r="L22545" i="7" s="1"/>
  <c r="I22546" i="7"/>
  <c r="L22546" i="7" s="1"/>
  <c r="I22547" i="7"/>
  <c r="L22547" i="7" s="1"/>
  <c r="I22548" i="7"/>
  <c r="L22548" i="7" s="1"/>
  <c r="I22549" i="7"/>
  <c r="L22549" i="7" s="1"/>
  <c r="I22550" i="7"/>
  <c r="L22550" i="7" s="1"/>
  <c r="I22551" i="7"/>
  <c r="L22551" i="7" s="1"/>
  <c r="I22552" i="7"/>
  <c r="L22552" i="7" s="1"/>
  <c r="I22553" i="7"/>
  <c r="L22553" i="7" s="1"/>
  <c r="I22554" i="7"/>
  <c r="L22554" i="7" s="1"/>
  <c r="I22555" i="7"/>
  <c r="L22555" i="7" s="1"/>
  <c r="I22556" i="7"/>
  <c r="L22556" i="7" s="1"/>
  <c r="I22557" i="7"/>
  <c r="L22557" i="7" s="1"/>
  <c r="I22558" i="7"/>
  <c r="L22558" i="7" s="1"/>
  <c r="I22559" i="7"/>
  <c r="L22559" i="7" s="1"/>
  <c r="I22560" i="7"/>
  <c r="L22560" i="7" s="1"/>
  <c r="I22561" i="7"/>
  <c r="L22561" i="7" s="1"/>
  <c r="I22562" i="7"/>
  <c r="L22562" i="7" s="1"/>
  <c r="I22563" i="7"/>
  <c r="L22563" i="7" s="1"/>
  <c r="I22564" i="7"/>
  <c r="L22564" i="7" s="1"/>
  <c r="I22565" i="7"/>
  <c r="L22565" i="7" s="1"/>
  <c r="I22566" i="7"/>
  <c r="L22566" i="7" s="1"/>
  <c r="I22567" i="7"/>
  <c r="L22567" i="7" s="1"/>
  <c r="I22568" i="7"/>
  <c r="L22568" i="7" s="1"/>
  <c r="I22569" i="7"/>
  <c r="L22569" i="7" s="1"/>
  <c r="I22570" i="7"/>
  <c r="L22570" i="7" s="1"/>
  <c r="I22571" i="7"/>
  <c r="L22571" i="7" s="1"/>
  <c r="I22572" i="7"/>
  <c r="L22572" i="7" s="1"/>
  <c r="I22573" i="7"/>
  <c r="L22573" i="7" s="1"/>
  <c r="I22574" i="7"/>
  <c r="L22574" i="7" s="1"/>
  <c r="I22575" i="7"/>
  <c r="L22575" i="7" s="1"/>
  <c r="I22576" i="7"/>
  <c r="L22576" i="7" s="1"/>
  <c r="I22577" i="7"/>
  <c r="L22577" i="7" s="1"/>
  <c r="I22578" i="7"/>
  <c r="L22578" i="7" s="1"/>
  <c r="I22579" i="7"/>
  <c r="L22579" i="7" s="1"/>
  <c r="I22580" i="7"/>
  <c r="L22580" i="7" s="1"/>
  <c r="I22581" i="7"/>
  <c r="L22581" i="7" s="1"/>
  <c r="I22582" i="7"/>
  <c r="L22582" i="7" s="1"/>
  <c r="I22583" i="7"/>
  <c r="L22583" i="7" s="1"/>
  <c r="I22584" i="7"/>
  <c r="L22584" i="7" s="1"/>
  <c r="I22585" i="7"/>
  <c r="L22585" i="7" s="1"/>
  <c r="I22586" i="7"/>
  <c r="L22586" i="7" s="1"/>
  <c r="I22587" i="7"/>
  <c r="L22587" i="7" s="1"/>
  <c r="I22588" i="7"/>
  <c r="L22588" i="7" s="1"/>
  <c r="I22589" i="7"/>
  <c r="L22589" i="7" s="1"/>
  <c r="I22590" i="7"/>
  <c r="L22590" i="7" s="1"/>
  <c r="I22591" i="7"/>
  <c r="L22591" i="7" s="1"/>
  <c r="I22592" i="7"/>
  <c r="L22592" i="7" s="1"/>
  <c r="I22593" i="7"/>
  <c r="L22593" i="7" s="1"/>
  <c r="I22594" i="7"/>
  <c r="L22594" i="7" s="1"/>
  <c r="I22595" i="7"/>
  <c r="L22595" i="7" s="1"/>
  <c r="I22596" i="7"/>
  <c r="L22596" i="7" s="1"/>
  <c r="I22597" i="7"/>
  <c r="L22597" i="7" s="1"/>
  <c r="I22598" i="7"/>
  <c r="L22598" i="7" s="1"/>
  <c r="I22599" i="7"/>
  <c r="L22599" i="7" s="1"/>
  <c r="I22600" i="7"/>
  <c r="L22600" i="7" s="1"/>
  <c r="I22601" i="7"/>
  <c r="L22601" i="7" s="1"/>
  <c r="I22602" i="7"/>
  <c r="L22602" i="7" s="1"/>
  <c r="I22603" i="7"/>
  <c r="L22603" i="7" s="1"/>
  <c r="I22604" i="7"/>
  <c r="L22604" i="7" s="1"/>
  <c r="I22605" i="7"/>
  <c r="L22605" i="7" s="1"/>
  <c r="I22606" i="7"/>
  <c r="L22606" i="7" s="1"/>
  <c r="I22607" i="7"/>
  <c r="L22607" i="7" s="1"/>
  <c r="I22608" i="7"/>
  <c r="L22608" i="7" s="1"/>
  <c r="I22609" i="7"/>
  <c r="L22609" i="7" s="1"/>
  <c r="I22610" i="7"/>
  <c r="L22610" i="7" s="1"/>
  <c r="I22611" i="7"/>
  <c r="L22611" i="7" s="1"/>
  <c r="I22612" i="7"/>
  <c r="L22612" i="7" s="1"/>
  <c r="I22613" i="7"/>
  <c r="L22613" i="7" s="1"/>
  <c r="I22614" i="7"/>
  <c r="L22614" i="7" s="1"/>
  <c r="I22615" i="7"/>
  <c r="L22615" i="7" s="1"/>
  <c r="I22616" i="7"/>
  <c r="L22616" i="7" s="1"/>
  <c r="I22617" i="7"/>
  <c r="L22617" i="7" s="1"/>
  <c r="I22618" i="7"/>
  <c r="L22618" i="7" s="1"/>
  <c r="I22619" i="7"/>
  <c r="L22619" i="7" s="1"/>
  <c r="I22620" i="7"/>
  <c r="L22620" i="7" s="1"/>
  <c r="I22621" i="7"/>
  <c r="L22621" i="7" s="1"/>
  <c r="I22622" i="7"/>
  <c r="L22622" i="7" s="1"/>
  <c r="I22623" i="7"/>
  <c r="L22623" i="7" s="1"/>
  <c r="I22624" i="7"/>
  <c r="L22624" i="7" s="1"/>
  <c r="I22625" i="7"/>
  <c r="L22625" i="7" s="1"/>
  <c r="I22626" i="7"/>
  <c r="L22626" i="7" s="1"/>
  <c r="I22627" i="7"/>
  <c r="L22627" i="7" s="1"/>
  <c r="I22628" i="7"/>
  <c r="L22628" i="7" s="1"/>
  <c r="I22629" i="7"/>
  <c r="L22629" i="7" s="1"/>
  <c r="I22630" i="7"/>
  <c r="L22630" i="7" s="1"/>
  <c r="I22631" i="7"/>
  <c r="L22631" i="7" s="1"/>
  <c r="I22632" i="7"/>
  <c r="L22632" i="7" s="1"/>
  <c r="I22633" i="7"/>
  <c r="L22633" i="7" s="1"/>
  <c r="I22634" i="7"/>
  <c r="L22634" i="7" s="1"/>
  <c r="I22635" i="7"/>
  <c r="L22635" i="7" s="1"/>
  <c r="I22636" i="7"/>
  <c r="L22636" i="7" s="1"/>
  <c r="I22637" i="7"/>
  <c r="L22637" i="7" s="1"/>
  <c r="I22638" i="7"/>
  <c r="L22638" i="7" s="1"/>
  <c r="I22639" i="7"/>
  <c r="L22639" i="7" s="1"/>
  <c r="I22640" i="7"/>
  <c r="L22640" i="7" s="1"/>
  <c r="I22641" i="7"/>
  <c r="L22641" i="7" s="1"/>
  <c r="I22642" i="7"/>
  <c r="L22642" i="7" s="1"/>
  <c r="I22643" i="7"/>
  <c r="L22643" i="7" s="1"/>
  <c r="I22644" i="7"/>
  <c r="L22644" i="7" s="1"/>
  <c r="I22645" i="7"/>
  <c r="L22645" i="7" s="1"/>
  <c r="I22646" i="7"/>
  <c r="L22646" i="7" s="1"/>
  <c r="I22647" i="7"/>
  <c r="L22647" i="7" s="1"/>
  <c r="I22648" i="7"/>
  <c r="L22648" i="7" s="1"/>
  <c r="I22649" i="7"/>
  <c r="L22649" i="7" s="1"/>
  <c r="I22650" i="7"/>
  <c r="L22650" i="7" s="1"/>
  <c r="I22651" i="7"/>
  <c r="L22651" i="7" s="1"/>
  <c r="I22652" i="7"/>
  <c r="L22652" i="7" s="1"/>
  <c r="I22653" i="7"/>
  <c r="L22653" i="7" s="1"/>
  <c r="I22654" i="7"/>
  <c r="L22654" i="7" s="1"/>
  <c r="I22655" i="7"/>
  <c r="L22655" i="7" s="1"/>
  <c r="I22656" i="7"/>
  <c r="L22656" i="7" s="1"/>
  <c r="I22657" i="7"/>
  <c r="L22657" i="7" s="1"/>
  <c r="I22658" i="7"/>
  <c r="L22658" i="7" s="1"/>
  <c r="I22659" i="7"/>
  <c r="L22659" i="7" s="1"/>
  <c r="I22660" i="7"/>
  <c r="L22660" i="7" s="1"/>
  <c r="I22661" i="7"/>
  <c r="L22661" i="7" s="1"/>
  <c r="I22662" i="7"/>
  <c r="L22662" i="7" s="1"/>
  <c r="I22663" i="7"/>
  <c r="L22663" i="7" s="1"/>
  <c r="I22664" i="7"/>
  <c r="L22664" i="7" s="1"/>
  <c r="I22665" i="7"/>
  <c r="L22665" i="7" s="1"/>
  <c r="I22666" i="7"/>
  <c r="L22666" i="7" s="1"/>
  <c r="I22667" i="7"/>
  <c r="L22667" i="7" s="1"/>
  <c r="I22668" i="7"/>
  <c r="L22668" i="7" s="1"/>
  <c r="I22669" i="7"/>
  <c r="L22669" i="7" s="1"/>
  <c r="I22670" i="7"/>
  <c r="L22670" i="7" s="1"/>
  <c r="I22671" i="7"/>
  <c r="L22671" i="7" s="1"/>
  <c r="I22672" i="7"/>
  <c r="L22672" i="7" s="1"/>
  <c r="I22673" i="7"/>
  <c r="L22673" i="7" s="1"/>
  <c r="I22674" i="7"/>
  <c r="L22674" i="7" s="1"/>
  <c r="I22675" i="7"/>
  <c r="L22675" i="7" s="1"/>
  <c r="I22676" i="7"/>
  <c r="L22676" i="7" s="1"/>
  <c r="I22677" i="7"/>
  <c r="L22677" i="7" s="1"/>
  <c r="I22678" i="7"/>
  <c r="L22678" i="7" s="1"/>
  <c r="I22679" i="7"/>
  <c r="L22679" i="7" s="1"/>
  <c r="I22680" i="7"/>
  <c r="L22680" i="7" s="1"/>
  <c r="I22681" i="7"/>
  <c r="L22681" i="7" s="1"/>
  <c r="I22682" i="7"/>
  <c r="L22682" i="7" s="1"/>
  <c r="I22683" i="7"/>
  <c r="L22683" i="7" s="1"/>
  <c r="I22684" i="7"/>
  <c r="L22684" i="7" s="1"/>
  <c r="I22685" i="7"/>
  <c r="L22685" i="7" s="1"/>
  <c r="I22686" i="7"/>
  <c r="L22686" i="7" s="1"/>
  <c r="I22687" i="7"/>
  <c r="L22687" i="7" s="1"/>
  <c r="I22688" i="7"/>
  <c r="L22688" i="7" s="1"/>
  <c r="I22689" i="7"/>
  <c r="L22689" i="7" s="1"/>
  <c r="I22690" i="7"/>
  <c r="L22690" i="7" s="1"/>
  <c r="I22691" i="7"/>
  <c r="L22691" i="7" s="1"/>
  <c r="I22692" i="7"/>
  <c r="L22692" i="7" s="1"/>
  <c r="I22693" i="7"/>
  <c r="L22693" i="7" s="1"/>
  <c r="I22694" i="7"/>
  <c r="L22694" i="7" s="1"/>
  <c r="I22695" i="7"/>
  <c r="L22695" i="7" s="1"/>
  <c r="I22696" i="7"/>
  <c r="L22696" i="7" s="1"/>
  <c r="I22697" i="7"/>
  <c r="L22697" i="7" s="1"/>
  <c r="I22698" i="7"/>
  <c r="L22698" i="7" s="1"/>
  <c r="I22699" i="7"/>
  <c r="L22699" i="7" s="1"/>
  <c r="I22700" i="7"/>
  <c r="L22700" i="7" s="1"/>
  <c r="I22701" i="7"/>
  <c r="L22701" i="7" s="1"/>
  <c r="I22702" i="7"/>
  <c r="L22702" i="7" s="1"/>
  <c r="I22703" i="7"/>
  <c r="L22703" i="7" s="1"/>
  <c r="I22704" i="7"/>
  <c r="L22704" i="7" s="1"/>
  <c r="I22705" i="7"/>
  <c r="L22705" i="7" s="1"/>
  <c r="I22706" i="7"/>
  <c r="L22706" i="7" s="1"/>
  <c r="I22707" i="7"/>
  <c r="L22707" i="7" s="1"/>
  <c r="I22708" i="7"/>
  <c r="L22708" i="7" s="1"/>
  <c r="I22709" i="7"/>
  <c r="L22709" i="7" s="1"/>
  <c r="I22710" i="7"/>
  <c r="L22710" i="7" s="1"/>
  <c r="I22711" i="7"/>
  <c r="L22711" i="7" s="1"/>
  <c r="I22712" i="7"/>
  <c r="L22712" i="7" s="1"/>
  <c r="I22713" i="7"/>
  <c r="L22713" i="7" s="1"/>
  <c r="I22714" i="7"/>
  <c r="L22714" i="7" s="1"/>
  <c r="I22715" i="7"/>
  <c r="L22715" i="7" s="1"/>
  <c r="I22716" i="7"/>
  <c r="L22716" i="7" s="1"/>
  <c r="I22717" i="7"/>
  <c r="L22717" i="7" s="1"/>
  <c r="I22718" i="7"/>
  <c r="L22718" i="7" s="1"/>
  <c r="I22719" i="7"/>
  <c r="L22719" i="7" s="1"/>
  <c r="I22720" i="7"/>
  <c r="L22720" i="7" s="1"/>
  <c r="I22721" i="7"/>
  <c r="L22721" i="7" s="1"/>
  <c r="I22722" i="7"/>
  <c r="L22722" i="7" s="1"/>
  <c r="I22723" i="7"/>
  <c r="L22723" i="7" s="1"/>
  <c r="I22724" i="7"/>
  <c r="L22724" i="7" s="1"/>
  <c r="I22725" i="7"/>
  <c r="L22725" i="7" s="1"/>
  <c r="I22726" i="7"/>
  <c r="L22726" i="7" s="1"/>
  <c r="I22727" i="7"/>
  <c r="L22727" i="7" s="1"/>
  <c r="I22728" i="7"/>
  <c r="L22728" i="7" s="1"/>
  <c r="I22729" i="7"/>
  <c r="L22729" i="7" s="1"/>
  <c r="I22730" i="7"/>
  <c r="L22730" i="7" s="1"/>
  <c r="I22731" i="7"/>
  <c r="L22731" i="7" s="1"/>
  <c r="I22732" i="7"/>
  <c r="L22732" i="7" s="1"/>
  <c r="I22733" i="7"/>
  <c r="L22733" i="7" s="1"/>
  <c r="I22734" i="7"/>
  <c r="L22734" i="7" s="1"/>
  <c r="I22735" i="7"/>
  <c r="L22735" i="7" s="1"/>
  <c r="I22736" i="7"/>
  <c r="L22736" i="7" s="1"/>
  <c r="I22737" i="7"/>
  <c r="L22737" i="7" s="1"/>
  <c r="I22738" i="7"/>
  <c r="L22738" i="7" s="1"/>
  <c r="I22739" i="7"/>
  <c r="L22739" i="7" s="1"/>
  <c r="I22740" i="7"/>
  <c r="L22740" i="7" s="1"/>
  <c r="I22741" i="7"/>
  <c r="L22741" i="7" s="1"/>
  <c r="I22742" i="7"/>
  <c r="L22742" i="7" s="1"/>
  <c r="I22743" i="7"/>
  <c r="L22743" i="7" s="1"/>
  <c r="I22744" i="7"/>
  <c r="L22744" i="7" s="1"/>
  <c r="I22745" i="7"/>
  <c r="L22745" i="7" s="1"/>
  <c r="I22746" i="7"/>
  <c r="L22746" i="7" s="1"/>
  <c r="I22747" i="7"/>
  <c r="L22747" i="7" s="1"/>
  <c r="I22748" i="7"/>
  <c r="L22748" i="7" s="1"/>
  <c r="I22749" i="7"/>
  <c r="L22749" i="7" s="1"/>
  <c r="I22750" i="7"/>
  <c r="L22750" i="7" s="1"/>
  <c r="I22751" i="7"/>
  <c r="L22751" i="7" s="1"/>
  <c r="I22752" i="7"/>
  <c r="L22752" i="7" s="1"/>
  <c r="I22753" i="7"/>
  <c r="L22753" i="7" s="1"/>
  <c r="I22754" i="7"/>
  <c r="L22754" i="7" s="1"/>
  <c r="I22755" i="7"/>
  <c r="L22755" i="7" s="1"/>
  <c r="I22756" i="7"/>
  <c r="L22756" i="7" s="1"/>
  <c r="I22757" i="7"/>
  <c r="L22757" i="7" s="1"/>
  <c r="I22758" i="7"/>
  <c r="L22758" i="7" s="1"/>
  <c r="I22759" i="7"/>
  <c r="L22759" i="7" s="1"/>
  <c r="I22760" i="7"/>
  <c r="L22760" i="7" s="1"/>
  <c r="I22761" i="7"/>
  <c r="L22761" i="7" s="1"/>
  <c r="I22762" i="7"/>
  <c r="L22762" i="7" s="1"/>
  <c r="I22763" i="7"/>
  <c r="L22763" i="7" s="1"/>
  <c r="I22764" i="7"/>
  <c r="L22764" i="7" s="1"/>
  <c r="I22765" i="7"/>
  <c r="L22765" i="7" s="1"/>
  <c r="I22766" i="7"/>
  <c r="L22766" i="7" s="1"/>
  <c r="I22767" i="7"/>
  <c r="L22767" i="7" s="1"/>
  <c r="I22768" i="7"/>
  <c r="L22768" i="7" s="1"/>
  <c r="I22769" i="7"/>
  <c r="L22769" i="7" s="1"/>
  <c r="I22770" i="7"/>
  <c r="L22770" i="7" s="1"/>
  <c r="I22771" i="7"/>
  <c r="L22771" i="7" s="1"/>
  <c r="I22772" i="7"/>
  <c r="L22772" i="7" s="1"/>
  <c r="I22773" i="7"/>
  <c r="L22773" i="7" s="1"/>
  <c r="I22774" i="7"/>
  <c r="L22774" i="7" s="1"/>
  <c r="I22775" i="7"/>
  <c r="L22775" i="7" s="1"/>
  <c r="I22776" i="7"/>
  <c r="L22776" i="7" s="1"/>
  <c r="I22777" i="7"/>
  <c r="L22777" i="7" s="1"/>
  <c r="I22778" i="7"/>
  <c r="L22778" i="7" s="1"/>
  <c r="I22779" i="7"/>
  <c r="L22779" i="7" s="1"/>
  <c r="I22780" i="7"/>
  <c r="L22780" i="7" s="1"/>
  <c r="I22781" i="7"/>
  <c r="L22781" i="7" s="1"/>
  <c r="I22782" i="7"/>
  <c r="L22782" i="7" s="1"/>
  <c r="I22783" i="7"/>
  <c r="L22783" i="7" s="1"/>
  <c r="I22784" i="7"/>
  <c r="L22784" i="7" s="1"/>
  <c r="I22785" i="7"/>
  <c r="L22785" i="7" s="1"/>
  <c r="I22786" i="7"/>
  <c r="L22786" i="7" s="1"/>
  <c r="I22787" i="7"/>
  <c r="L22787" i="7" s="1"/>
  <c r="I22788" i="7"/>
  <c r="L22788" i="7" s="1"/>
  <c r="I22789" i="7"/>
  <c r="L22789" i="7" s="1"/>
  <c r="I22790" i="7"/>
  <c r="L22790" i="7" s="1"/>
  <c r="I22791" i="7"/>
  <c r="L22791" i="7" s="1"/>
  <c r="I22792" i="7"/>
  <c r="L22792" i="7" s="1"/>
  <c r="I22793" i="7"/>
  <c r="L22793" i="7" s="1"/>
  <c r="I22794" i="7"/>
  <c r="L22794" i="7" s="1"/>
  <c r="I22795" i="7"/>
  <c r="L22795" i="7" s="1"/>
  <c r="I22796" i="7"/>
  <c r="L22796" i="7" s="1"/>
  <c r="I22797" i="7"/>
  <c r="L22797" i="7" s="1"/>
  <c r="I22798" i="7"/>
  <c r="L22798" i="7" s="1"/>
  <c r="I22799" i="7"/>
  <c r="L22799" i="7" s="1"/>
  <c r="I22800" i="7"/>
  <c r="L22800" i="7" s="1"/>
  <c r="I22801" i="7"/>
  <c r="L22801" i="7" s="1"/>
  <c r="I22802" i="7"/>
  <c r="L22802" i="7" s="1"/>
  <c r="I22803" i="7"/>
  <c r="L22803" i="7" s="1"/>
  <c r="I22804" i="7"/>
  <c r="L22804" i="7" s="1"/>
  <c r="I22805" i="7"/>
  <c r="L22805" i="7" s="1"/>
  <c r="I22806" i="7"/>
  <c r="L22806" i="7" s="1"/>
  <c r="I22807" i="7"/>
  <c r="L22807" i="7" s="1"/>
  <c r="I22808" i="7"/>
  <c r="L22808" i="7" s="1"/>
  <c r="I22809" i="7"/>
  <c r="L22809" i="7" s="1"/>
  <c r="I22810" i="7"/>
  <c r="L22810" i="7" s="1"/>
  <c r="I22811" i="7"/>
  <c r="L22811" i="7" s="1"/>
  <c r="I22812" i="7"/>
  <c r="L22812" i="7" s="1"/>
  <c r="I22813" i="7"/>
  <c r="L22813" i="7" s="1"/>
  <c r="I22814" i="7"/>
  <c r="L22814" i="7" s="1"/>
  <c r="I22815" i="7"/>
  <c r="L22815" i="7" s="1"/>
  <c r="I22816" i="7"/>
  <c r="L22816" i="7" s="1"/>
  <c r="I22817" i="7"/>
  <c r="L22817" i="7" s="1"/>
  <c r="I22818" i="7"/>
  <c r="L22818" i="7" s="1"/>
  <c r="I22819" i="7"/>
  <c r="L22819" i="7" s="1"/>
  <c r="I22820" i="7"/>
  <c r="L22820" i="7" s="1"/>
  <c r="I22821" i="7"/>
  <c r="L22821" i="7" s="1"/>
  <c r="I22822" i="7"/>
  <c r="L22822" i="7" s="1"/>
  <c r="I22823" i="7"/>
  <c r="L22823" i="7" s="1"/>
  <c r="I22824" i="7"/>
  <c r="L22824" i="7" s="1"/>
  <c r="I22825" i="7"/>
  <c r="L22825" i="7" s="1"/>
  <c r="I22826" i="7"/>
  <c r="L22826" i="7" s="1"/>
  <c r="I22827" i="7"/>
  <c r="L22827" i="7" s="1"/>
  <c r="I22828" i="7"/>
  <c r="L22828" i="7" s="1"/>
  <c r="I22829" i="7"/>
  <c r="L22829" i="7" s="1"/>
  <c r="I22830" i="7"/>
  <c r="L22830" i="7" s="1"/>
  <c r="I22831" i="7"/>
  <c r="L22831" i="7" s="1"/>
  <c r="I22832" i="7"/>
  <c r="L22832" i="7" s="1"/>
  <c r="I22833" i="7"/>
  <c r="L22833" i="7" s="1"/>
  <c r="I22834" i="7"/>
  <c r="L22834" i="7" s="1"/>
  <c r="I22835" i="7"/>
  <c r="L22835" i="7" s="1"/>
  <c r="I22836" i="7"/>
  <c r="L22836" i="7" s="1"/>
  <c r="I22837" i="7"/>
  <c r="L22837" i="7" s="1"/>
  <c r="I22838" i="7"/>
  <c r="L22838" i="7" s="1"/>
  <c r="I22839" i="7"/>
  <c r="L22839" i="7" s="1"/>
  <c r="I22840" i="7"/>
  <c r="L22840" i="7" s="1"/>
  <c r="I22841" i="7"/>
  <c r="L22841" i="7" s="1"/>
  <c r="I22842" i="7"/>
  <c r="L22842" i="7" s="1"/>
  <c r="I22843" i="7"/>
  <c r="L22843" i="7" s="1"/>
  <c r="I22844" i="7"/>
  <c r="L22844" i="7" s="1"/>
  <c r="I22845" i="7"/>
  <c r="L22845" i="7" s="1"/>
  <c r="I22846" i="7"/>
  <c r="L22846" i="7" s="1"/>
  <c r="I22847" i="7"/>
  <c r="L22847" i="7" s="1"/>
  <c r="I22848" i="7"/>
  <c r="L22848" i="7" s="1"/>
  <c r="I22849" i="7"/>
  <c r="L22849" i="7" s="1"/>
  <c r="I22850" i="7"/>
  <c r="L22850" i="7" s="1"/>
  <c r="I22851" i="7"/>
  <c r="L22851" i="7" s="1"/>
  <c r="I22852" i="7"/>
  <c r="L22852" i="7" s="1"/>
  <c r="I22853" i="7"/>
  <c r="L22853" i="7" s="1"/>
  <c r="I22854" i="7"/>
  <c r="L22854" i="7" s="1"/>
  <c r="I22855" i="7"/>
  <c r="L22855" i="7" s="1"/>
  <c r="I22856" i="7"/>
  <c r="L22856" i="7" s="1"/>
  <c r="I22857" i="7"/>
  <c r="L22857" i="7" s="1"/>
  <c r="I22858" i="7"/>
  <c r="L22858" i="7" s="1"/>
  <c r="I22859" i="7"/>
  <c r="L22859" i="7" s="1"/>
  <c r="I22860" i="7"/>
  <c r="L22860" i="7" s="1"/>
  <c r="I22861" i="7"/>
  <c r="L22861" i="7" s="1"/>
  <c r="I22862" i="7"/>
  <c r="L22862" i="7" s="1"/>
  <c r="I22863" i="7"/>
  <c r="L22863" i="7" s="1"/>
  <c r="I22864" i="7"/>
  <c r="L22864" i="7" s="1"/>
  <c r="I22865" i="7"/>
  <c r="L22865" i="7" s="1"/>
  <c r="I22866" i="7"/>
  <c r="L22866" i="7" s="1"/>
  <c r="I22867" i="7"/>
  <c r="L22867" i="7" s="1"/>
  <c r="I22868" i="7"/>
  <c r="L22868" i="7" s="1"/>
  <c r="I22869" i="7"/>
  <c r="L22869" i="7" s="1"/>
  <c r="I22870" i="7"/>
  <c r="L22870" i="7" s="1"/>
  <c r="I22871" i="7"/>
  <c r="L22871" i="7" s="1"/>
  <c r="I22872" i="7"/>
  <c r="L22872" i="7" s="1"/>
  <c r="I22873" i="7"/>
  <c r="L22873" i="7" s="1"/>
  <c r="I22874" i="7"/>
  <c r="L22874" i="7" s="1"/>
  <c r="I22875" i="7"/>
  <c r="L22875" i="7" s="1"/>
  <c r="I22876" i="7"/>
  <c r="L22876" i="7" s="1"/>
  <c r="I22877" i="7"/>
  <c r="L22877" i="7" s="1"/>
  <c r="I22878" i="7"/>
  <c r="L22878" i="7" s="1"/>
  <c r="I22879" i="7"/>
  <c r="L22879" i="7" s="1"/>
  <c r="I22880" i="7"/>
  <c r="L22880" i="7" s="1"/>
  <c r="I22881" i="7"/>
  <c r="L22881" i="7" s="1"/>
  <c r="I22882" i="7"/>
  <c r="L22882" i="7" s="1"/>
  <c r="I22883" i="7"/>
  <c r="L22883" i="7" s="1"/>
  <c r="I22884" i="7"/>
  <c r="L22884" i="7" s="1"/>
  <c r="I22885" i="7"/>
  <c r="L22885" i="7" s="1"/>
  <c r="I22886" i="7"/>
  <c r="L22886" i="7" s="1"/>
  <c r="I22887" i="7"/>
  <c r="L22887" i="7" s="1"/>
  <c r="I22888" i="7"/>
  <c r="L22888" i="7" s="1"/>
  <c r="I22889" i="7"/>
  <c r="L22889" i="7" s="1"/>
  <c r="I22890" i="7"/>
  <c r="L22890" i="7" s="1"/>
  <c r="I22891" i="7"/>
  <c r="L22891" i="7" s="1"/>
  <c r="I22892" i="7"/>
  <c r="L22892" i="7" s="1"/>
  <c r="I22893" i="7"/>
  <c r="L22893" i="7" s="1"/>
  <c r="I22894" i="7"/>
  <c r="L22894" i="7" s="1"/>
  <c r="I22895" i="7"/>
  <c r="L22895" i="7" s="1"/>
  <c r="I22896" i="7"/>
  <c r="L22896" i="7" s="1"/>
  <c r="I22897" i="7"/>
  <c r="L22897" i="7" s="1"/>
  <c r="I22898" i="7"/>
  <c r="L22898" i="7" s="1"/>
  <c r="I22899" i="7"/>
  <c r="L22899" i="7" s="1"/>
  <c r="I22900" i="7"/>
  <c r="L22900" i="7" s="1"/>
  <c r="I22901" i="7"/>
  <c r="L22901" i="7" s="1"/>
  <c r="I22902" i="7"/>
  <c r="L22902" i="7" s="1"/>
  <c r="I22903" i="7"/>
  <c r="L22903" i="7" s="1"/>
  <c r="I22904" i="7"/>
  <c r="L22904" i="7" s="1"/>
  <c r="I22905" i="7"/>
  <c r="L22905" i="7" s="1"/>
  <c r="I22906" i="7"/>
  <c r="L22906" i="7" s="1"/>
  <c r="I22907" i="7"/>
  <c r="L22907" i="7" s="1"/>
  <c r="I22908" i="7"/>
  <c r="L22908" i="7" s="1"/>
  <c r="I22909" i="7"/>
  <c r="L22909" i="7" s="1"/>
  <c r="I22910" i="7"/>
  <c r="L22910" i="7" s="1"/>
  <c r="I22911" i="7"/>
  <c r="L22911" i="7" s="1"/>
  <c r="I22912" i="7"/>
  <c r="L22912" i="7" s="1"/>
  <c r="I22913" i="7"/>
  <c r="L22913" i="7" s="1"/>
  <c r="I22914" i="7"/>
  <c r="L22914" i="7" s="1"/>
  <c r="I22915" i="7"/>
  <c r="L22915" i="7" s="1"/>
  <c r="I22916" i="7"/>
  <c r="L22916" i="7" s="1"/>
  <c r="I22917" i="7"/>
  <c r="L22917" i="7" s="1"/>
  <c r="I22918" i="7"/>
  <c r="L22918" i="7" s="1"/>
  <c r="I22919" i="7"/>
  <c r="L22919" i="7" s="1"/>
  <c r="I22920" i="7"/>
  <c r="L22920" i="7" s="1"/>
  <c r="I22921" i="7"/>
  <c r="L22921" i="7" s="1"/>
  <c r="I22922" i="7"/>
  <c r="L22922" i="7" s="1"/>
  <c r="I22923" i="7"/>
  <c r="L22923" i="7" s="1"/>
  <c r="I22924" i="7"/>
  <c r="L22924" i="7" s="1"/>
  <c r="I22925" i="7"/>
  <c r="L22925" i="7" s="1"/>
  <c r="I22926" i="7"/>
  <c r="L22926" i="7" s="1"/>
  <c r="I22927" i="7"/>
  <c r="L22927" i="7" s="1"/>
  <c r="I22928" i="7"/>
  <c r="L22928" i="7" s="1"/>
  <c r="I22929" i="7"/>
  <c r="L22929" i="7" s="1"/>
  <c r="I22930" i="7"/>
  <c r="L22930" i="7" s="1"/>
  <c r="I22931" i="7"/>
  <c r="L22931" i="7" s="1"/>
  <c r="I22932" i="7"/>
  <c r="L22932" i="7" s="1"/>
  <c r="I22933" i="7"/>
  <c r="L22933" i="7" s="1"/>
  <c r="I22934" i="7"/>
  <c r="L22934" i="7" s="1"/>
  <c r="I22935" i="7"/>
  <c r="L22935" i="7" s="1"/>
  <c r="I22936" i="7"/>
  <c r="L22936" i="7" s="1"/>
  <c r="I22937" i="7"/>
  <c r="L22937" i="7" s="1"/>
  <c r="I22938" i="7"/>
  <c r="L22938" i="7" s="1"/>
  <c r="I22939" i="7"/>
  <c r="L22939" i="7" s="1"/>
  <c r="I22940" i="7"/>
  <c r="L22940" i="7" s="1"/>
  <c r="I22941" i="7"/>
  <c r="L22941" i="7" s="1"/>
  <c r="I22942" i="7"/>
  <c r="L22942" i="7" s="1"/>
  <c r="I22943" i="7"/>
  <c r="L22943" i="7" s="1"/>
  <c r="I22944" i="7"/>
  <c r="L22944" i="7" s="1"/>
  <c r="I22945" i="7"/>
  <c r="L22945" i="7" s="1"/>
  <c r="I22946" i="7"/>
  <c r="L22946" i="7" s="1"/>
  <c r="I22947" i="7"/>
  <c r="L22947" i="7" s="1"/>
  <c r="I22948" i="7"/>
  <c r="L22948" i="7" s="1"/>
  <c r="I22949" i="7"/>
  <c r="L22949" i="7" s="1"/>
  <c r="I22950" i="7"/>
  <c r="L22950" i="7" s="1"/>
  <c r="I22951" i="7"/>
  <c r="L22951" i="7" s="1"/>
  <c r="I22952" i="7"/>
  <c r="L22952" i="7" s="1"/>
  <c r="I22953" i="7"/>
  <c r="L22953" i="7" s="1"/>
  <c r="I22954" i="7"/>
  <c r="L22954" i="7" s="1"/>
  <c r="I22955" i="7"/>
  <c r="L22955" i="7" s="1"/>
  <c r="I22956" i="7"/>
  <c r="L22956" i="7" s="1"/>
  <c r="I22957" i="7"/>
  <c r="L22957" i="7" s="1"/>
  <c r="I22958" i="7"/>
  <c r="L22958" i="7" s="1"/>
  <c r="I22959" i="7"/>
  <c r="L22959" i="7" s="1"/>
  <c r="I22960" i="7"/>
  <c r="L22960" i="7" s="1"/>
  <c r="I22961" i="7"/>
  <c r="L22961" i="7" s="1"/>
  <c r="I22962" i="7"/>
  <c r="L22962" i="7" s="1"/>
  <c r="I22963" i="7"/>
  <c r="L22963" i="7" s="1"/>
  <c r="I22964" i="7"/>
  <c r="L22964" i="7" s="1"/>
  <c r="I22965" i="7"/>
  <c r="L22965" i="7" s="1"/>
  <c r="I22966" i="7"/>
  <c r="L22966" i="7" s="1"/>
  <c r="I22967" i="7"/>
  <c r="L22967" i="7" s="1"/>
  <c r="I22968" i="7"/>
  <c r="L22968" i="7" s="1"/>
  <c r="I22969" i="7"/>
  <c r="L22969" i="7" s="1"/>
  <c r="I22970" i="7"/>
  <c r="L22970" i="7" s="1"/>
  <c r="I22971" i="7"/>
  <c r="L22971" i="7" s="1"/>
  <c r="I22972" i="7"/>
  <c r="L22972" i="7" s="1"/>
  <c r="I22973" i="7"/>
  <c r="L22973" i="7" s="1"/>
  <c r="I22974" i="7"/>
  <c r="L22974" i="7" s="1"/>
  <c r="I22975" i="7"/>
  <c r="L22975" i="7" s="1"/>
  <c r="I22976" i="7"/>
  <c r="L22976" i="7" s="1"/>
  <c r="I22977" i="7"/>
  <c r="L22977" i="7" s="1"/>
  <c r="I22978" i="7"/>
  <c r="L22978" i="7" s="1"/>
  <c r="I22979" i="7"/>
  <c r="L22979" i="7" s="1"/>
  <c r="I22980" i="7"/>
  <c r="L22980" i="7" s="1"/>
  <c r="I22981" i="7"/>
  <c r="L22981" i="7" s="1"/>
  <c r="I22982" i="7"/>
  <c r="L22982" i="7" s="1"/>
  <c r="I22983" i="7"/>
  <c r="L22983" i="7" s="1"/>
  <c r="I22984" i="7"/>
  <c r="L22984" i="7" s="1"/>
  <c r="I22985" i="7"/>
  <c r="L22985" i="7" s="1"/>
  <c r="I22986" i="7"/>
  <c r="L22986" i="7" s="1"/>
  <c r="I22987" i="7"/>
  <c r="L22987" i="7" s="1"/>
  <c r="I22988" i="7"/>
  <c r="L22988" i="7" s="1"/>
  <c r="I22989" i="7"/>
  <c r="L22989" i="7" s="1"/>
  <c r="I22990" i="7"/>
  <c r="L22990" i="7" s="1"/>
  <c r="I22991" i="7"/>
  <c r="L22991" i="7" s="1"/>
  <c r="I22992" i="7"/>
  <c r="L22992" i="7" s="1"/>
  <c r="I22993" i="7"/>
  <c r="L22993" i="7" s="1"/>
  <c r="I22994" i="7"/>
  <c r="L22994" i="7" s="1"/>
  <c r="I22995" i="7"/>
  <c r="L22995" i="7" s="1"/>
  <c r="I22996" i="7"/>
  <c r="L22996" i="7" s="1"/>
  <c r="I22997" i="7"/>
  <c r="L22997" i="7" s="1"/>
  <c r="I22998" i="7"/>
  <c r="L22998" i="7" s="1"/>
  <c r="I22999" i="7"/>
  <c r="L22999" i="7" s="1"/>
  <c r="I23000" i="7"/>
  <c r="L23000" i="7" s="1"/>
  <c r="I23001" i="7"/>
  <c r="L23001" i="7" s="1"/>
  <c r="I23002" i="7"/>
  <c r="L23002" i="7" s="1"/>
  <c r="I23003" i="7"/>
  <c r="L23003" i="7" s="1"/>
  <c r="I23004" i="7"/>
  <c r="L23004" i="7" s="1"/>
  <c r="I23005" i="7"/>
  <c r="L23005" i="7" s="1"/>
  <c r="I23006" i="7"/>
  <c r="L23006" i="7" s="1"/>
  <c r="I23007" i="7"/>
  <c r="L23007" i="7" s="1"/>
  <c r="I23008" i="7"/>
  <c r="L23008" i="7" s="1"/>
  <c r="I23009" i="7"/>
  <c r="L23009" i="7" s="1"/>
  <c r="I23010" i="7"/>
  <c r="L23010" i="7" s="1"/>
  <c r="I23011" i="7"/>
  <c r="L23011" i="7" s="1"/>
  <c r="I23012" i="7"/>
  <c r="L23012" i="7" s="1"/>
  <c r="I23013" i="7"/>
  <c r="L23013" i="7" s="1"/>
  <c r="I23014" i="7"/>
  <c r="L23014" i="7" s="1"/>
  <c r="I23015" i="7"/>
  <c r="L23015" i="7" s="1"/>
  <c r="I23016" i="7"/>
  <c r="L23016" i="7" s="1"/>
  <c r="I23017" i="7"/>
  <c r="L23017" i="7" s="1"/>
  <c r="I23018" i="7"/>
  <c r="L23018" i="7" s="1"/>
  <c r="I23019" i="7"/>
  <c r="L23019" i="7" s="1"/>
  <c r="I23020" i="7"/>
  <c r="L23020" i="7" s="1"/>
  <c r="I23021" i="7"/>
  <c r="L23021" i="7" s="1"/>
  <c r="I23022" i="7"/>
  <c r="L23022" i="7" s="1"/>
  <c r="I23023" i="7"/>
  <c r="L23023" i="7" s="1"/>
  <c r="I23024" i="7"/>
  <c r="L23024" i="7" s="1"/>
  <c r="I23025" i="7"/>
  <c r="L23025" i="7" s="1"/>
  <c r="I23026" i="7"/>
  <c r="L23026" i="7" s="1"/>
  <c r="I23027" i="7"/>
  <c r="L23027" i="7" s="1"/>
  <c r="I23028" i="7"/>
  <c r="L23028" i="7" s="1"/>
  <c r="I23029" i="7"/>
  <c r="L23029" i="7" s="1"/>
  <c r="I23030" i="7"/>
  <c r="L23030" i="7" s="1"/>
  <c r="I23031" i="7"/>
  <c r="L23031" i="7" s="1"/>
  <c r="I23032" i="7"/>
  <c r="L23032" i="7" s="1"/>
  <c r="I23033" i="7"/>
  <c r="L23033" i="7" s="1"/>
  <c r="I23034" i="7"/>
  <c r="L23034" i="7" s="1"/>
  <c r="I23035" i="7"/>
  <c r="L23035" i="7" s="1"/>
  <c r="I23036" i="7"/>
  <c r="L23036" i="7" s="1"/>
  <c r="I23037" i="7"/>
  <c r="L23037" i="7" s="1"/>
  <c r="I23038" i="7"/>
  <c r="L23038" i="7" s="1"/>
  <c r="I23039" i="7"/>
  <c r="L23039" i="7" s="1"/>
  <c r="I23040" i="7"/>
  <c r="L23040" i="7" s="1"/>
  <c r="I23041" i="7"/>
  <c r="L23041" i="7" s="1"/>
  <c r="I23042" i="7"/>
  <c r="L23042" i="7" s="1"/>
  <c r="I23043" i="7"/>
  <c r="L23043" i="7" s="1"/>
  <c r="I23044" i="7"/>
  <c r="L23044" i="7" s="1"/>
  <c r="I23045" i="7"/>
  <c r="L23045" i="7" s="1"/>
  <c r="I23046" i="7"/>
  <c r="L23046" i="7" s="1"/>
  <c r="I23047" i="7"/>
  <c r="L23047" i="7" s="1"/>
  <c r="I23048" i="7"/>
  <c r="L23048" i="7" s="1"/>
  <c r="I23049" i="7"/>
  <c r="L23049" i="7" s="1"/>
  <c r="I23050" i="7"/>
  <c r="L23050" i="7" s="1"/>
  <c r="I23051" i="7"/>
  <c r="L23051" i="7" s="1"/>
  <c r="I23052" i="7"/>
  <c r="L23052" i="7" s="1"/>
  <c r="I23053" i="7"/>
  <c r="L23053" i="7" s="1"/>
  <c r="I23054" i="7"/>
  <c r="L23054" i="7" s="1"/>
  <c r="I23055" i="7"/>
  <c r="L23055" i="7" s="1"/>
  <c r="I23056" i="7"/>
  <c r="L23056" i="7" s="1"/>
  <c r="I23057" i="7"/>
  <c r="L23057" i="7" s="1"/>
  <c r="I23058" i="7"/>
  <c r="L23058" i="7" s="1"/>
  <c r="I23059" i="7"/>
  <c r="L23059" i="7" s="1"/>
  <c r="I23060" i="7"/>
  <c r="L23060" i="7" s="1"/>
  <c r="I23061" i="7"/>
  <c r="L23061" i="7" s="1"/>
  <c r="I23062" i="7"/>
  <c r="L23062" i="7" s="1"/>
  <c r="I23063" i="7"/>
  <c r="L23063" i="7" s="1"/>
  <c r="I23064" i="7"/>
  <c r="L23064" i="7" s="1"/>
  <c r="I23065" i="7"/>
  <c r="L23065" i="7" s="1"/>
  <c r="I23066" i="7"/>
  <c r="L23066" i="7" s="1"/>
  <c r="I23067" i="7"/>
  <c r="L23067" i="7" s="1"/>
  <c r="I23068" i="7"/>
  <c r="L23068" i="7" s="1"/>
  <c r="I23069" i="7"/>
  <c r="L23069" i="7" s="1"/>
  <c r="I23070" i="7"/>
  <c r="L23070" i="7" s="1"/>
  <c r="I23071" i="7"/>
  <c r="L23071" i="7" s="1"/>
  <c r="I23072" i="7"/>
  <c r="L23072" i="7" s="1"/>
  <c r="I23073" i="7"/>
  <c r="L23073" i="7" s="1"/>
  <c r="I23074" i="7"/>
  <c r="L23074" i="7" s="1"/>
  <c r="I23075" i="7"/>
  <c r="L23075" i="7" s="1"/>
  <c r="I23076" i="7"/>
  <c r="L23076" i="7" s="1"/>
  <c r="I23077" i="7"/>
  <c r="L23077" i="7" s="1"/>
  <c r="I23078" i="7"/>
  <c r="L23078" i="7" s="1"/>
  <c r="I23079" i="7"/>
  <c r="L23079" i="7" s="1"/>
  <c r="I23080" i="7"/>
  <c r="L23080" i="7" s="1"/>
  <c r="I23081" i="7"/>
  <c r="L23081" i="7" s="1"/>
  <c r="I23082" i="7"/>
  <c r="L23082" i="7" s="1"/>
  <c r="I23083" i="7"/>
  <c r="L23083" i="7" s="1"/>
  <c r="I23084" i="7"/>
  <c r="L23084" i="7" s="1"/>
  <c r="I23085" i="7"/>
  <c r="L23085" i="7" s="1"/>
  <c r="I23086" i="7"/>
  <c r="L23086" i="7" s="1"/>
  <c r="I23087" i="7"/>
  <c r="L23087" i="7" s="1"/>
  <c r="I23088" i="7"/>
  <c r="L23088" i="7" s="1"/>
  <c r="I23089" i="7"/>
  <c r="L23089" i="7" s="1"/>
  <c r="I23090" i="7"/>
  <c r="L23090" i="7" s="1"/>
  <c r="I23091" i="7"/>
  <c r="L23091" i="7" s="1"/>
  <c r="I23092" i="7"/>
  <c r="L23092" i="7" s="1"/>
  <c r="I23093" i="7"/>
  <c r="L23093" i="7" s="1"/>
  <c r="I23094" i="7"/>
  <c r="L23094" i="7" s="1"/>
  <c r="I23095" i="7"/>
  <c r="L23095" i="7" s="1"/>
  <c r="I23096" i="7"/>
  <c r="L23096" i="7" s="1"/>
  <c r="I23097" i="7"/>
  <c r="L23097" i="7" s="1"/>
  <c r="I23098" i="7"/>
  <c r="L23098" i="7" s="1"/>
  <c r="I23099" i="7"/>
  <c r="L23099" i="7" s="1"/>
  <c r="I23100" i="7"/>
  <c r="L23100" i="7" s="1"/>
  <c r="I23101" i="7"/>
  <c r="L23101" i="7" s="1"/>
  <c r="I23102" i="7"/>
  <c r="L23102" i="7" s="1"/>
  <c r="I23103" i="7"/>
  <c r="L23103" i="7" s="1"/>
  <c r="I23104" i="7"/>
  <c r="L23104" i="7" s="1"/>
  <c r="I23105" i="7"/>
  <c r="L23105" i="7" s="1"/>
  <c r="I23106" i="7"/>
  <c r="L23106" i="7" s="1"/>
  <c r="I23107" i="7"/>
  <c r="L23107" i="7" s="1"/>
  <c r="I23108" i="7"/>
  <c r="L23108" i="7" s="1"/>
  <c r="I23109" i="7"/>
  <c r="L23109" i="7" s="1"/>
  <c r="I23110" i="7"/>
  <c r="L23110" i="7" s="1"/>
  <c r="I23111" i="7"/>
  <c r="L23111" i="7" s="1"/>
  <c r="I23112" i="7"/>
  <c r="L23112" i="7" s="1"/>
  <c r="I23113" i="7"/>
  <c r="L23113" i="7" s="1"/>
  <c r="I23114" i="7"/>
  <c r="L23114" i="7" s="1"/>
  <c r="I23115" i="7"/>
  <c r="L23115" i="7" s="1"/>
  <c r="I23116" i="7"/>
  <c r="L23116" i="7" s="1"/>
  <c r="I23117" i="7"/>
  <c r="L23117" i="7" s="1"/>
  <c r="I23118" i="7"/>
  <c r="L23118" i="7" s="1"/>
  <c r="I23119" i="7"/>
  <c r="L23119" i="7" s="1"/>
  <c r="I23120" i="7"/>
  <c r="L23120" i="7" s="1"/>
  <c r="I23121" i="7"/>
  <c r="L23121" i="7" s="1"/>
  <c r="I23122" i="7"/>
  <c r="L23122" i="7" s="1"/>
  <c r="I23123" i="7"/>
  <c r="L23123" i="7" s="1"/>
  <c r="I23124" i="7"/>
  <c r="L23124" i="7" s="1"/>
  <c r="I23125" i="7"/>
  <c r="L23125" i="7" s="1"/>
  <c r="I23126" i="7"/>
  <c r="L23126" i="7" s="1"/>
  <c r="I23127" i="7"/>
  <c r="L23127" i="7" s="1"/>
  <c r="I23128" i="7"/>
  <c r="L23128" i="7" s="1"/>
  <c r="I23129" i="7"/>
  <c r="L23129" i="7" s="1"/>
  <c r="I23130" i="7"/>
  <c r="L23130" i="7" s="1"/>
  <c r="I23131" i="7"/>
  <c r="L23131" i="7" s="1"/>
  <c r="I23132" i="7"/>
  <c r="L23132" i="7" s="1"/>
  <c r="I23133" i="7"/>
  <c r="L23133" i="7" s="1"/>
  <c r="I23134" i="7"/>
  <c r="L23134" i="7" s="1"/>
  <c r="I23135" i="7"/>
  <c r="L23135" i="7" s="1"/>
  <c r="I23136" i="7"/>
  <c r="L23136" i="7" s="1"/>
  <c r="I23137" i="7"/>
  <c r="L23137" i="7" s="1"/>
  <c r="I23138" i="7"/>
  <c r="L23138" i="7" s="1"/>
  <c r="I23139" i="7"/>
  <c r="L23139" i="7" s="1"/>
  <c r="I23140" i="7"/>
  <c r="L23140" i="7" s="1"/>
  <c r="I23141" i="7"/>
  <c r="L23141" i="7" s="1"/>
  <c r="I23142" i="7"/>
  <c r="L23142" i="7" s="1"/>
  <c r="I23143" i="7"/>
  <c r="L23143" i="7" s="1"/>
  <c r="I23144" i="7"/>
  <c r="L23144" i="7" s="1"/>
  <c r="I23145" i="7"/>
  <c r="L23145" i="7" s="1"/>
  <c r="I23146" i="7"/>
  <c r="L23146" i="7" s="1"/>
  <c r="I23147" i="7"/>
  <c r="L23147" i="7" s="1"/>
  <c r="I23148" i="7"/>
  <c r="L23148" i="7" s="1"/>
  <c r="I23149" i="7"/>
  <c r="L23149" i="7" s="1"/>
  <c r="I23150" i="7"/>
  <c r="L23150" i="7" s="1"/>
  <c r="I23151" i="7"/>
  <c r="L23151" i="7" s="1"/>
  <c r="I23152" i="7"/>
  <c r="L23152" i="7" s="1"/>
  <c r="I23153" i="7"/>
  <c r="L23153" i="7" s="1"/>
  <c r="I23154" i="7"/>
  <c r="L23154" i="7" s="1"/>
  <c r="I23155" i="7"/>
  <c r="L23155" i="7" s="1"/>
  <c r="I23156" i="7"/>
  <c r="L23156" i="7" s="1"/>
  <c r="I23157" i="7"/>
  <c r="L23157" i="7" s="1"/>
  <c r="I23158" i="7"/>
  <c r="L23158" i="7" s="1"/>
  <c r="I23159" i="7"/>
  <c r="L23159" i="7" s="1"/>
  <c r="I23160" i="7"/>
  <c r="L23160" i="7" s="1"/>
  <c r="I23161" i="7"/>
  <c r="L23161" i="7" s="1"/>
  <c r="I23162" i="7"/>
  <c r="L23162" i="7" s="1"/>
  <c r="I23163" i="7"/>
  <c r="L23163" i="7" s="1"/>
  <c r="I23164" i="7"/>
  <c r="L23164" i="7" s="1"/>
  <c r="I23165" i="7"/>
  <c r="L23165" i="7" s="1"/>
  <c r="I23166" i="7"/>
  <c r="L23166" i="7" s="1"/>
  <c r="I23167" i="7"/>
  <c r="L23167" i="7" s="1"/>
  <c r="I23168" i="7"/>
  <c r="L23168" i="7" s="1"/>
  <c r="I23169" i="7"/>
  <c r="L23169" i="7" s="1"/>
  <c r="I23170" i="7"/>
  <c r="L23170" i="7" s="1"/>
  <c r="I23171" i="7"/>
  <c r="L23171" i="7" s="1"/>
  <c r="I23172" i="7"/>
  <c r="L23172" i="7" s="1"/>
  <c r="I23173" i="7"/>
  <c r="L23173" i="7" s="1"/>
  <c r="I23174" i="7"/>
  <c r="L23174" i="7" s="1"/>
  <c r="I23175" i="7"/>
  <c r="L23175" i="7" s="1"/>
  <c r="I23176" i="7"/>
  <c r="L23176" i="7" s="1"/>
  <c r="I23177" i="7"/>
  <c r="L23177" i="7" s="1"/>
  <c r="I23178" i="7"/>
  <c r="L23178" i="7" s="1"/>
  <c r="I23179" i="7"/>
  <c r="L23179" i="7" s="1"/>
  <c r="I23180" i="7"/>
  <c r="L23180" i="7" s="1"/>
  <c r="I23181" i="7"/>
  <c r="L23181" i="7" s="1"/>
  <c r="I23182" i="7"/>
  <c r="L23182" i="7" s="1"/>
  <c r="I23183" i="7"/>
  <c r="L23183" i="7" s="1"/>
  <c r="I23184" i="7"/>
  <c r="L23184" i="7" s="1"/>
  <c r="I23185" i="7"/>
  <c r="L23185" i="7" s="1"/>
  <c r="I23186" i="7"/>
  <c r="L23186" i="7" s="1"/>
  <c r="I23187" i="7"/>
  <c r="L23187" i="7" s="1"/>
  <c r="I23188" i="7"/>
  <c r="L23188" i="7" s="1"/>
  <c r="I23189" i="7"/>
  <c r="L23189" i="7" s="1"/>
  <c r="I23190" i="7"/>
  <c r="L23190" i="7" s="1"/>
  <c r="I23191" i="7"/>
  <c r="L23191" i="7" s="1"/>
  <c r="I23192" i="7"/>
  <c r="L23192" i="7" s="1"/>
  <c r="I23193" i="7"/>
  <c r="L23193" i="7" s="1"/>
  <c r="I23194" i="7"/>
  <c r="L23194" i="7" s="1"/>
  <c r="I23195" i="7"/>
  <c r="L23195" i="7" s="1"/>
  <c r="I23196" i="7"/>
  <c r="L23196" i="7" s="1"/>
  <c r="I23197" i="7"/>
  <c r="L23197" i="7" s="1"/>
  <c r="I23198" i="7"/>
  <c r="L23198" i="7" s="1"/>
  <c r="I23199" i="7"/>
  <c r="L23199" i="7" s="1"/>
  <c r="I23200" i="7"/>
  <c r="L23200" i="7" s="1"/>
  <c r="I23201" i="7"/>
  <c r="L23201" i="7" s="1"/>
  <c r="I23202" i="7"/>
  <c r="L23202" i="7" s="1"/>
  <c r="I23203" i="7"/>
  <c r="L23203" i="7" s="1"/>
  <c r="I23204" i="7"/>
  <c r="L23204" i="7" s="1"/>
  <c r="I23205" i="7"/>
  <c r="L23205" i="7" s="1"/>
  <c r="I23206" i="7"/>
  <c r="L23206" i="7" s="1"/>
  <c r="I23207" i="7"/>
  <c r="L23207" i="7" s="1"/>
  <c r="I23208" i="7"/>
  <c r="L23208" i="7" s="1"/>
  <c r="I23209" i="7"/>
  <c r="L23209" i="7" s="1"/>
  <c r="I23210" i="7"/>
  <c r="L23210" i="7" s="1"/>
  <c r="I23211" i="7"/>
  <c r="L23211" i="7" s="1"/>
  <c r="I23212" i="7"/>
  <c r="L23212" i="7" s="1"/>
  <c r="I23213" i="7"/>
  <c r="L23213" i="7" s="1"/>
  <c r="I23214" i="7"/>
  <c r="L23214" i="7" s="1"/>
  <c r="I23215" i="7"/>
  <c r="L23215" i="7" s="1"/>
  <c r="I23216" i="7"/>
  <c r="L23216" i="7" s="1"/>
  <c r="I23217" i="7"/>
  <c r="L23217" i="7" s="1"/>
  <c r="I23218" i="7"/>
  <c r="L23218" i="7" s="1"/>
  <c r="I23219" i="7"/>
  <c r="L23219" i="7" s="1"/>
  <c r="I23220" i="7"/>
  <c r="L23220" i="7" s="1"/>
  <c r="I23221" i="7"/>
  <c r="L23221" i="7" s="1"/>
  <c r="I23222" i="7"/>
  <c r="L23222" i="7" s="1"/>
  <c r="I23223" i="7"/>
  <c r="L23223" i="7" s="1"/>
  <c r="I23224" i="7"/>
  <c r="L23224" i="7" s="1"/>
  <c r="I23225" i="7"/>
  <c r="L23225" i="7" s="1"/>
  <c r="I23226" i="7"/>
  <c r="L23226" i="7" s="1"/>
  <c r="I23227" i="7"/>
  <c r="L23227" i="7" s="1"/>
  <c r="I23228" i="7"/>
  <c r="L23228" i="7" s="1"/>
  <c r="I23229" i="7"/>
  <c r="L23229" i="7" s="1"/>
  <c r="I23230" i="7"/>
  <c r="L23230" i="7" s="1"/>
  <c r="I23231" i="7"/>
  <c r="L23231" i="7" s="1"/>
  <c r="I23232" i="7"/>
  <c r="L23232" i="7" s="1"/>
  <c r="I23233" i="7"/>
  <c r="L23233" i="7" s="1"/>
  <c r="I23234" i="7"/>
  <c r="L23234" i="7" s="1"/>
  <c r="I23235" i="7"/>
  <c r="L23235" i="7" s="1"/>
  <c r="I23236" i="7"/>
  <c r="L23236" i="7" s="1"/>
  <c r="I23237" i="7"/>
  <c r="L23237" i="7" s="1"/>
  <c r="I23238" i="7"/>
  <c r="L23238" i="7" s="1"/>
  <c r="I23239" i="7"/>
  <c r="L23239" i="7" s="1"/>
  <c r="I23240" i="7"/>
  <c r="L23240" i="7" s="1"/>
  <c r="I23241" i="7"/>
  <c r="L23241" i="7" s="1"/>
  <c r="I23242" i="7"/>
  <c r="L23242" i="7" s="1"/>
  <c r="I23243" i="7"/>
  <c r="L23243" i="7" s="1"/>
  <c r="I23244" i="7"/>
  <c r="L23244" i="7" s="1"/>
  <c r="I23245" i="7"/>
  <c r="L23245" i="7" s="1"/>
  <c r="I23246" i="7"/>
  <c r="L23246" i="7" s="1"/>
  <c r="I23247" i="7"/>
  <c r="L23247" i="7" s="1"/>
  <c r="I23248" i="7"/>
  <c r="L23248" i="7" s="1"/>
  <c r="I23249" i="7"/>
  <c r="L23249" i="7" s="1"/>
  <c r="I23250" i="7"/>
  <c r="L23250" i="7" s="1"/>
  <c r="I23251" i="7"/>
  <c r="L23251" i="7" s="1"/>
  <c r="I23252" i="7"/>
  <c r="L23252" i="7" s="1"/>
  <c r="I23253" i="7"/>
  <c r="L23253" i="7" s="1"/>
  <c r="I23254" i="7"/>
  <c r="L23254" i="7" s="1"/>
  <c r="I23255" i="7"/>
  <c r="L23255" i="7" s="1"/>
  <c r="I23256" i="7"/>
  <c r="L23256" i="7" s="1"/>
  <c r="I23257" i="7"/>
  <c r="L23257" i="7" s="1"/>
  <c r="I23258" i="7"/>
  <c r="L23258" i="7" s="1"/>
  <c r="I23259" i="7"/>
  <c r="L23259" i="7" s="1"/>
  <c r="I23260" i="7"/>
  <c r="L23260" i="7" s="1"/>
  <c r="I23261" i="7"/>
  <c r="L23261" i="7" s="1"/>
  <c r="I23262" i="7"/>
  <c r="L23262" i="7" s="1"/>
  <c r="I23263" i="7"/>
  <c r="L23263" i="7" s="1"/>
  <c r="I23264" i="7"/>
  <c r="L23264" i="7" s="1"/>
  <c r="I23265" i="7"/>
  <c r="L23265" i="7" s="1"/>
  <c r="I23266" i="7"/>
  <c r="L23266" i="7" s="1"/>
  <c r="I23267" i="7"/>
  <c r="L23267" i="7" s="1"/>
  <c r="I23268" i="7"/>
  <c r="L23268" i="7" s="1"/>
  <c r="I23269" i="7"/>
  <c r="L23269" i="7" s="1"/>
  <c r="I23270" i="7"/>
  <c r="L23270" i="7" s="1"/>
  <c r="I23271" i="7"/>
  <c r="L23271" i="7" s="1"/>
  <c r="I23272" i="7"/>
  <c r="L23272" i="7" s="1"/>
  <c r="I23273" i="7"/>
  <c r="L23273" i="7" s="1"/>
  <c r="I23274" i="7"/>
  <c r="L23274" i="7" s="1"/>
  <c r="I23275" i="7"/>
  <c r="L23275" i="7" s="1"/>
  <c r="I23276" i="7"/>
  <c r="L23276" i="7" s="1"/>
  <c r="I23277" i="7"/>
  <c r="L23277" i="7" s="1"/>
  <c r="I23278" i="7"/>
  <c r="L23278" i="7" s="1"/>
  <c r="I23279" i="7"/>
  <c r="L23279" i="7" s="1"/>
  <c r="I23280" i="7"/>
  <c r="L23280" i="7" s="1"/>
  <c r="I23281" i="7"/>
  <c r="L23281" i="7" s="1"/>
  <c r="I23282" i="7"/>
  <c r="L23282" i="7" s="1"/>
  <c r="I23283" i="7"/>
  <c r="L23283" i="7" s="1"/>
  <c r="I23284" i="7"/>
  <c r="L23284" i="7" s="1"/>
  <c r="I23285" i="7"/>
  <c r="L23285" i="7" s="1"/>
  <c r="I23286" i="7"/>
  <c r="L23286" i="7" s="1"/>
  <c r="I23287" i="7"/>
  <c r="L23287" i="7" s="1"/>
  <c r="I23288" i="7"/>
  <c r="L23288" i="7" s="1"/>
  <c r="I23289" i="7"/>
  <c r="L23289" i="7" s="1"/>
  <c r="I23290" i="7"/>
  <c r="L23290" i="7" s="1"/>
  <c r="I23291" i="7"/>
  <c r="L23291" i="7" s="1"/>
  <c r="I23292" i="7"/>
  <c r="L23292" i="7" s="1"/>
  <c r="I23293" i="7"/>
  <c r="L23293" i="7" s="1"/>
  <c r="I23294" i="7"/>
  <c r="L23294" i="7" s="1"/>
  <c r="I23295" i="7"/>
  <c r="L23295" i="7" s="1"/>
  <c r="I23296" i="7"/>
  <c r="L23296" i="7" s="1"/>
  <c r="I23297" i="7"/>
  <c r="L23297" i="7" s="1"/>
  <c r="I23298" i="7"/>
  <c r="L23298" i="7" s="1"/>
  <c r="I23299" i="7"/>
  <c r="L23299" i="7" s="1"/>
  <c r="I23300" i="7"/>
  <c r="L23300" i="7" s="1"/>
  <c r="I23301" i="7"/>
  <c r="L23301" i="7" s="1"/>
  <c r="I23302" i="7"/>
  <c r="L23302" i="7" s="1"/>
  <c r="I23303" i="7"/>
  <c r="L23303" i="7" s="1"/>
  <c r="I23304" i="7"/>
  <c r="L23304" i="7" s="1"/>
  <c r="I23305" i="7"/>
  <c r="L23305" i="7" s="1"/>
  <c r="I23306" i="7"/>
  <c r="L23306" i="7" s="1"/>
  <c r="I23307" i="7"/>
  <c r="L23307" i="7" s="1"/>
  <c r="I23308" i="7"/>
  <c r="L23308" i="7" s="1"/>
  <c r="I23309" i="7"/>
  <c r="L23309" i="7" s="1"/>
  <c r="I23310" i="7"/>
  <c r="L23310" i="7" s="1"/>
  <c r="I23311" i="7"/>
  <c r="L23311" i="7" s="1"/>
  <c r="I23312" i="7"/>
  <c r="L23312" i="7" s="1"/>
  <c r="I23313" i="7"/>
  <c r="L23313" i="7" s="1"/>
  <c r="I23314" i="7"/>
  <c r="L23314" i="7" s="1"/>
  <c r="I23315" i="7"/>
  <c r="L23315" i="7" s="1"/>
  <c r="I23316" i="7"/>
  <c r="L23316" i="7" s="1"/>
  <c r="I23317" i="7"/>
  <c r="L23317" i="7" s="1"/>
  <c r="I23318" i="7"/>
  <c r="L23318" i="7" s="1"/>
  <c r="I23319" i="7"/>
  <c r="L23319" i="7" s="1"/>
  <c r="I23320" i="7"/>
  <c r="L23320" i="7" s="1"/>
  <c r="I23321" i="7"/>
  <c r="L23321" i="7" s="1"/>
  <c r="I23322" i="7"/>
  <c r="L23322" i="7" s="1"/>
  <c r="I23323" i="7"/>
  <c r="L23323" i="7" s="1"/>
  <c r="I23324" i="7"/>
  <c r="L23324" i="7" s="1"/>
  <c r="I23325" i="7"/>
  <c r="L23325" i="7" s="1"/>
  <c r="I23326" i="7"/>
  <c r="L23326" i="7" s="1"/>
  <c r="I23327" i="7"/>
  <c r="L23327" i="7" s="1"/>
  <c r="I23328" i="7"/>
  <c r="L23328" i="7" s="1"/>
  <c r="I23329" i="7"/>
  <c r="L23329" i="7" s="1"/>
  <c r="I23330" i="7"/>
  <c r="L23330" i="7" s="1"/>
  <c r="I23331" i="7"/>
  <c r="L23331" i="7" s="1"/>
  <c r="I23332" i="7"/>
  <c r="L23332" i="7" s="1"/>
  <c r="I23333" i="7"/>
  <c r="L23333" i="7" s="1"/>
  <c r="I23334" i="7"/>
  <c r="L23334" i="7" s="1"/>
  <c r="I23335" i="7"/>
  <c r="L23335" i="7" s="1"/>
  <c r="I23336" i="7"/>
  <c r="L23336" i="7" s="1"/>
  <c r="I23337" i="7"/>
  <c r="L23337" i="7" s="1"/>
  <c r="I23338" i="7"/>
  <c r="L23338" i="7" s="1"/>
  <c r="I23339" i="7"/>
  <c r="L23339" i="7" s="1"/>
  <c r="I23340" i="7"/>
  <c r="L23340" i="7" s="1"/>
  <c r="I23341" i="7"/>
  <c r="L23341" i="7" s="1"/>
  <c r="I23342" i="7"/>
  <c r="L23342" i="7" s="1"/>
  <c r="I23343" i="7"/>
  <c r="L23343" i="7" s="1"/>
  <c r="I23344" i="7"/>
  <c r="L23344" i="7" s="1"/>
  <c r="I23345" i="7"/>
  <c r="L23345" i="7" s="1"/>
  <c r="I23346" i="7"/>
  <c r="L23346" i="7" s="1"/>
  <c r="I23347" i="7"/>
  <c r="L23347" i="7" s="1"/>
  <c r="I23348" i="7"/>
  <c r="L23348" i="7" s="1"/>
  <c r="I23349" i="7"/>
  <c r="L23349" i="7" s="1"/>
  <c r="I23350" i="7"/>
  <c r="L23350" i="7" s="1"/>
  <c r="I23351" i="7"/>
  <c r="L23351" i="7" s="1"/>
  <c r="I23352" i="7"/>
  <c r="L23352" i="7" s="1"/>
  <c r="I23353" i="7"/>
  <c r="L23353" i="7" s="1"/>
  <c r="I23354" i="7"/>
  <c r="L23354" i="7" s="1"/>
  <c r="I23355" i="7"/>
  <c r="L23355" i="7" s="1"/>
  <c r="I23356" i="7"/>
  <c r="L23356" i="7" s="1"/>
  <c r="I23357" i="7"/>
  <c r="L23357" i="7" s="1"/>
  <c r="I23358" i="7"/>
  <c r="L23358" i="7" s="1"/>
  <c r="I23359" i="7"/>
  <c r="L23359" i="7" s="1"/>
  <c r="I23360" i="7"/>
  <c r="L23360" i="7" s="1"/>
  <c r="I23361" i="7"/>
  <c r="L23361" i="7" s="1"/>
  <c r="I23362" i="7"/>
  <c r="L23362" i="7" s="1"/>
  <c r="I23363" i="7"/>
  <c r="L23363" i="7" s="1"/>
  <c r="I23364" i="7"/>
  <c r="L23364" i="7" s="1"/>
  <c r="I23365" i="7"/>
  <c r="L23365" i="7" s="1"/>
  <c r="I23366" i="7"/>
  <c r="L23366" i="7" s="1"/>
  <c r="I23367" i="7"/>
  <c r="L23367" i="7" s="1"/>
  <c r="I23368" i="7"/>
  <c r="L23368" i="7" s="1"/>
  <c r="I23369" i="7"/>
  <c r="L23369" i="7" s="1"/>
  <c r="I23370" i="7"/>
  <c r="L23370" i="7" s="1"/>
  <c r="I23371" i="7"/>
  <c r="L23371" i="7" s="1"/>
  <c r="I23372" i="7"/>
  <c r="L23372" i="7" s="1"/>
  <c r="I23373" i="7"/>
  <c r="L23373" i="7" s="1"/>
  <c r="I23374" i="7"/>
  <c r="L23374" i="7" s="1"/>
  <c r="I23375" i="7"/>
  <c r="L23375" i="7" s="1"/>
  <c r="I23376" i="7"/>
  <c r="L23376" i="7" s="1"/>
  <c r="I23377" i="7"/>
  <c r="L23377" i="7" s="1"/>
  <c r="I23378" i="7"/>
  <c r="L23378" i="7" s="1"/>
  <c r="I23379" i="7"/>
  <c r="L23379" i="7" s="1"/>
  <c r="I23380" i="7"/>
  <c r="L23380" i="7" s="1"/>
  <c r="I23381" i="7"/>
  <c r="L23381" i="7" s="1"/>
  <c r="I23382" i="7"/>
  <c r="L23382" i="7" s="1"/>
  <c r="I23383" i="7"/>
  <c r="L23383" i="7" s="1"/>
  <c r="I23384" i="7"/>
  <c r="L23384" i="7" s="1"/>
  <c r="I23385" i="7"/>
  <c r="L23385" i="7" s="1"/>
  <c r="I23386" i="7"/>
  <c r="L23386" i="7" s="1"/>
  <c r="I23387" i="7"/>
  <c r="L23387" i="7" s="1"/>
  <c r="I23388" i="7"/>
  <c r="L23388" i="7" s="1"/>
  <c r="I23389" i="7"/>
  <c r="L23389" i="7" s="1"/>
  <c r="I23390" i="7"/>
  <c r="L23390" i="7" s="1"/>
  <c r="I23391" i="7"/>
  <c r="L23391" i="7" s="1"/>
  <c r="I23392" i="7"/>
  <c r="L23392" i="7" s="1"/>
  <c r="I23393" i="7"/>
  <c r="L23393" i="7" s="1"/>
  <c r="I23394" i="7"/>
  <c r="L23394" i="7" s="1"/>
  <c r="I23395" i="7"/>
  <c r="L23395" i="7" s="1"/>
  <c r="I23396" i="7"/>
  <c r="L23396" i="7" s="1"/>
  <c r="I23397" i="7"/>
  <c r="L23397" i="7" s="1"/>
  <c r="I23398" i="7"/>
  <c r="L23398" i="7" s="1"/>
  <c r="I23399" i="7"/>
  <c r="L23399" i="7" s="1"/>
  <c r="I23400" i="7"/>
  <c r="L23400" i="7" s="1"/>
  <c r="I23401" i="7"/>
  <c r="L23401" i="7" s="1"/>
  <c r="I23402" i="7"/>
  <c r="L23402" i="7" s="1"/>
  <c r="I23403" i="7"/>
  <c r="L23403" i="7" s="1"/>
  <c r="I23404" i="7"/>
  <c r="L23404" i="7" s="1"/>
  <c r="I23405" i="7"/>
  <c r="L23405" i="7" s="1"/>
  <c r="I23406" i="7"/>
  <c r="L23406" i="7" s="1"/>
  <c r="I23407" i="7"/>
  <c r="L23407" i="7" s="1"/>
  <c r="I23408" i="7"/>
  <c r="L23408" i="7" s="1"/>
  <c r="I23409" i="7"/>
  <c r="L23409" i="7" s="1"/>
  <c r="I23410" i="7"/>
  <c r="L23410" i="7" s="1"/>
  <c r="I23411" i="7"/>
  <c r="L23411" i="7" s="1"/>
  <c r="I23412" i="7"/>
  <c r="L23412" i="7" s="1"/>
  <c r="I23413" i="7"/>
  <c r="L23413" i="7" s="1"/>
  <c r="I23414" i="7"/>
  <c r="L23414" i="7" s="1"/>
  <c r="I23415" i="7"/>
  <c r="L23415" i="7" s="1"/>
  <c r="I23416" i="7"/>
  <c r="L23416" i="7" s="1"/>
  <c r="I23417" i="7"/>
  <c r="L23417" i="7" s="1"/>
  <c r="I23418" i="7"/>
  <c r="L23418" i="7" s="1"/>
  <c r="I23419" i="7"/>
  <c r="L23419" i="7" s="1"/>
  <c r="I23420" i="7"/>
  <c r="L23420" i="7" s="1"/>
  <c r="I23421" i="7"/>
  <c r="L23421" i="7" s="1"/>
  <c r="I23422" i="7"/>
  <c r="L23422" i="7" s="1"/>
  <c r="I23423" i="7"/>
  <c r="L23423" i="7" s="1"/>
  <c r="I23424" i="7"/>
  <c r="L23424" i="7" s="1"/>
  <c r="I23425" i="7"/>
  <c r="L23425" i="7" s="1"/>
  <c r="I23426" i="7"/>
  <c r="L23426" i="7" s="1"/>
  <c r="I23427" i="7"/>
  <c r="L23427" i="7" s="1"/>
  <c r="I23428" i="7"/>
  <c r="L23428" i="7" s="1"/>
  <c r="I23429" i="7"/>
  <c r="L23429" i="7" s="1"/>
  <c r="I23430" i="7"/>
  <c r="L23430" i="7" s="1"/>
  <c r="I23431" i="7"/>
  <c r="L23431" i="7" s="1"/>
  <c r="I23432" i="7"/>
  <c r="L23432" i="7" s="1"/>
  <c r="I23433" i="7"/>
  <c r="L23433" i="7" s="1"/>
  <c r="I23434" i="7"/>
  <c r="L23434" i="7" s="1"/>
  <c r="I23435" i="7"/>
  <c r="L23435" i="7" s="1"/>
  <c r="I23436" i="7"/>
  <c r="L23436" i="7" s="1"/>
  <c r="I23437" i="7"/>
  <c r="L23437" i="7" s="1"/>
  <c r="I23438" i="7"/>
  <c r="L23438" i="7" s="1"/>
  <c r="I23439" i="7"/>
  <c r="L23439" i="7" s="1"/>
  <c r="I23440" i="7"/>
  <c r="L23440" i="7" s="1"/>
  <c r="I23441" i="7"/>
  <c r="L23441" i="7" s="1"/>
  <c r="I23442" i="7"/>
  <c r="L23442" i="7" s="1"/>
  <c r="I23443" i="7"/>
  <c r="L23443" i="7" s="1"/>
  <c r="I23444" i="7"/>
  <c r="L23444" i="7" s="1"/>
  <c r="I23445" i="7"/>
  <c r="L23445" i="7" s="1"/>
  <c r="I23446" i="7"/>
  <c r="L23446" i="7" s="1"/>
  <c r="I23447" i="7"/>
  <c r="L23447" i="7" s="1"/>
  <c r="I23448" i="7"/>
  <c r="L23448" i="7" s="1"/>
  <c r="I23449" i="7"/>
  <c r="L23449" i="7" s="1"/>
  <c r="I23450" i="7"/>
  <c r="L23450" i="7" s="1"/>
  <c r="I23451" i="7"/>
  <c r="L23451" i="7" s="1"/>
  <c r="I23452" i="7"/>
  <c r="L23452" i="7" s="1"/>
  <c r="I23453" i="7"/>
  <c r="L23453" i="7" s="1"/>
  <c r="I23454" i="7"/>
  <c r="L23454" i="7" s="1"/>
  <c r="I23455" i="7"/>
  <c r="L23455" i="7" s="1"/>
  <c r="I23456" i="7"/>
  <c r="L23456" i="7" s="1"/>
  <c r="I23457" i="7"/>
  <c r="L23457" i="7" s="1"/>
  <c r="I23458" i="7"/>
  <c r="L23458" i="7" s="1"/>
  <c r="I23459" i="7"/>
  <c r="L23459" i="7" s="1"/>
  <c r="I23460" i="7"/>
  <c r="L23460" i="7" s="1"/>
  <c r="I23461" i="7"/>
  <c r="L23461" i="7" s="1"/>
  <c r="I23462" i="7"/>
  <c r="L23462" i="7" s="1"/>
  <c r="I23463" i="7"/>
  <c r="L23463" i="7" s="1"/>
  <c r="I23464" i="7"/>
  <c r="L23464" i="7" s="1"/>
  <c r="I23465" i="7"/>
  <c r="L23465" i="7" s="1"/>
  <c r="I23466" i="7"/>
  <c r="L23466" i="7" s="1"/>
  <c r="I23467" i="7"/>
  <c r="L23467" i="7" s="1"/>
  <c r="I23468" i="7"/>
  <c r="L23468" i="7" s="1"/>
  <c r="I23469" i="7"/>
  <c r="L23469" i="7" s="1"/>
  <c r="I23470" i="7"/>
  <c r="L23470" i="7" s="1"/>
  <c r="I23471" i="7"/>
  <c r="L23471" i="7" s="1"/>
  <c r="I23472" i="7"/>
  <c r="L23472" i="7" s="1"/>
  <c r="I23473" i="7"/>
  <c r="L23473" i="7" s="1"/>
  <c r="I23474" i="7"/>
  <c r="L23474" i="7" s="1"/>
  <c r="I23475" i="7"/>
  <c r="L23475" i="7" s="1"/>
  <c r="I23476" i="7"/>
  <c r="L23476" i="7" s="1"/>
  <c r="I23477" i="7"/>
  <c r="L23477" i="7" s="1"/>
  <c r="I23478" i="7"/>
  <c r="L23478" i="7" s="1"/>
  <c r="I23479" i="7"/>
  <c r="L23479" i="7" s="1"/>
  <c r="I23480" i="7"/>
  <c r="L23480" i="7" s="1"/>
  <c r="I23481" i="7"/>
  <c r="L23481" i="7" s="1"/>
  <c r="I23482" i="7"/>
  <c r="L23482" i="7" s="1"/>
  <c r="I23483" i="7"/>
  <c r="L23483" i="7" s="1"/>
  <c r="I23484" i="7"/>
  <c r="L23484" i="7" s="1"/>
  <c r="I23485" i="7"/>
  <c r="L23485" i="7" s="1"/>
  <c r="I23486" i="7"/>
  <c r="L23486" i="7" s="1"/>
  <c r="I23487" i="7"/>
  <c r="L23487" i="7" s="1"/>
  <c r="I23488" i="7"/>
  <c r="L23488" i="7" s="1"/>
  <c r="I23489" i="7"/>
  <c r="L23489" i="7" s="1"/>
  <c r="I23490" i="7"/>
  <c r="L23490" i="7" s="1"/>
  <c r="I23491" i="7"/>
  <c r="L23491" i="7" s="1"/>
  <c r="I23492" i="7"/>
  <c r="L23492" i="7" s="1"/>
  <c r="I23493" i="7"/>
  <c r="L23493" i="7" s="1"/>
  <c r="I23494" i="7"/>
  <c r="L23494" i="7" s="1"/>
  <c r="I23495" i="7"/>
  <c r="L23495" i="7" s="1"/>
  <c r="I23496" i="7"/>
  <c r="L23496" i="7" s="1"/>
  <c r="I23497" i="7"/>
  <c r="L23497" i="7" s="1"/>
  <c r="I23498" i="7"/>
  <c r="L23498" i="7" s="1"/>
  <c r="I23499" i="7"/>
  <c r="L23499" i="7" s="1"/>
  <c r="I23500" i="7"/>
  <c r="L23500" i="7" s="1"/>
  <c r="I23501" i="7"/>
  <c r="L23501" i="7" s="1"/>
  <c r="I23502" i="7"/>
  <c r="L23502" i="7" s="1"/>
  <c r="I23503" i="7"/>
  <c r="L23503" i="7" s="1"/>
  <c r="I23504" i="7"/>
  <c r="L23504" i="7" s="1"/>
  <c r="I23505" i="7"/>
  <c r="L23505" i="7" s="1"/>
  <c r="I23506" i="7"/>
  <c r="L23506" i="7" s="1"/>
  <c r="I23507" i="7"/>
  <c r="L23507" i="7" s="1"/>
  <c r="I23508" i="7"/>
  <c r="L23508" i="7" s="1"/>
  <c r="I23509" i="7"/>
  <c r="L23509" i="7" s="1"/>
  <c r="I23510" i="7"/>
  <c r="L23510" i="7" s="1"/>
  <c r="I23511" i="7"/>
  <c r="L23511" i="7" s="1"/>
  <c r="I23512" i="7"/>
  <c r="L23512" i="7" s="1"/>
  <c r="I23513" i="7"/>
  <c r="L23513" i="7" s="1"/>
  <c r="I23514" i="7"/>
  <c r="L23514" i="7" s="1"/>
  <c r="I23515" i="7"/>
  <c r="L23515" i="7" s="1"/>
  <c r="I23516" i="7"/>
  <c r="L23516" i="7" s="1"/>
  <c r="I23517" i="7"/>
  <c r="L23517" i="7" s="1"/>
  <c r="I23518" i="7"/>
  <c r="L23518" i="7" s="1"/>
  <c r="I23519" i="7"/>
  <c r="L23519" i="7" s="1"/>
  <c r="I23520" i="7"/>
  <c r="L23520" i="7" s="1"/>
  <c r="I23521" i="7"/>
  <c r="L23521" i="7" s="1"/>
  <c r="I23522" i="7"/>
  <c r="L23522" i="7" s="1"/>
  <c r="I23523" i="7"/>
  <c r="L23523" i="7" s="1"/>
  <c r="I23524" i="7"/>
  <c r="L23524" i="7" s="1"/>
  <c r="I23525" i="7"/>
  <c r="L23525" i="7" s="1"/>
  <c r="I23526" i="7"/>
  <c r="L23526" i="7" s="1"/>
  <c r="I23527" i="7"/>
  <c r="L23527" i="7" s="1"/>
  <c r="I23528" i="7"/>
  <c r="L23528" i="7" s="1"/>
  <c r="I23529" i="7"/>
  <c r="L23529" i="7" s="1"/>
  <c r="I23530" i="7"/>
  <c r="L23530" i="7" s="1"/>
  <c r="I23531" i="7"/>
  <c r="L23531" i="7" s="1"/>
  <c r="I23532" i="7"/>
  <c r="L23532" i="7" s="1"/>
  <c r="I23533" i="7"/>
  <c r="L23533" i="7" s="1"/>
  <c r="I23534" i="7"/>
  <c r="L23534" i="7" s="1"/>
  <c r="I23535" i="7"/>
  <c r="L23535" i="7" s="1"/>
  <c r="I23536" i="7"/>
  <c r="L23536" i="7" s="1"/>
  <c r="I23537" i="7"/>
  <c r="L23537" i="7" s="1"/>
  <c r="I23538" i="7"/>
  <c r="L23538" i="7" s="1"/>
  <c r="I23539" i="7"/>
  <c r="L23539" i="7" s="1"/>
  <c r="I23540" i="7"/>
  <c r="L23540" i="7" s="1"/>
  <c r="I23541" i="7"/>
  <c r="L23541" i="7" s="1"/>
  <c r="I23542" i="7"/>
  <c r="L23542" i="7" s="1"/>
  <c r="I23543" i="7"/>
  <c r="L23543" i="7" s="1"/>
  <c r="I23544" i="7"/>
  <c r="L23544" i="7" s="1"/>
  <c r="I23545" i="7"/>
  <c r="L23545" i="7" s="1"/>
  <c r="I23546" i="7"/>
  <c r="L23546" i="7" s="1"/>
  <c r="I23547" i="7"/>
  <c r="L23547" i="7" s="1"/>
  <c r="I23548" i="7"/>
  <c r="L23548" i="7" s="1"/>
  <c r="I23549" i="7"/>
  <c r="L23549" i="7" s="1"/>
  <c r="I23550" i="7"/>
  <c r="L23550" i="7" s="1"/>
  <c r="I23551" i="7"/>
  <c r="L23551" i="7" s="1"/>
  <c r="I23552" i="7"/>
  <c r="L23552" i="7" s="1"/>
  <c r="I23553" i="7"/>
  <c r="L23553" i="7" s="1"/>
  <c r="I23554" i="7"/>
  <c r="L23554" i="7" s="1"/>
  <c r="I23555" i="7"/>
  <c r="L23555" i="7" s="1"/>
  <c r="I23556" i="7"/>
  <c r="L23556" i="7" s="1"/>
  <c r="I23557" i="7"/>
  <c r="L23557" i="7" s="1"/>
  <c r="I23558" i="7"/>
  <c r="L23558" i="7" s="1"/>
  <c r="I23559" i="7"/>
  <c r="L23559" i="7" s="1"/>
  <c r="I23560" i="7"/>
  <c r="L23560" i="7" s="1"/>
  <c r="I23561" i="7"/>
  <c r="L23561" i="7" s="1"/>
  <c r="I23562" i="7"/>
  <c r="L23562" i="7" s="1"/>
  <c r="I23563" i="7"/>
  <c r="L23563" i="7" s="1"/>
  <c r="I23564" i="7"/>
  <c r="L23564" i="7" s="1"/>
  <c r="I23565" i="7"/>
  <c r="L23565" i="7" s="1"/>
  <c r="I23566" i="7"/>
  <c r="L23566" i="7" s="1"/>
  <c r="I23567" i="7"/>
  <c r="L23567" i="7" s="1"/>
  <c r="I23568" i="7"/>
  <c r="L23568" i="7" s="1"/>
  <c r="I23569" i="7"/>
  <c r="L23569" i="7" s="1"/>
  <c r="I23570" i="7"/>
  <c r="L23570" i="7" s="1"/>
  <c r="I23571" i="7"/>
  <c r="L23571" i="7" s="1"/>
  <c r="I23572" i="7"/>
  <c r="L23572" i="7" s="1"/>
  <c r="I23573" i="7"/>
  <c r="L23573" i="7" s="1"/>
  <c r="I23574" i="7"/>
  <c r="L23574" i="7" s="1"/>
  <c r="I23575" i="7"/>
  <c r="L23575" i="7" s="1"/>
  <c r="I23576" i="7"/>
  <c r="L23576" i="7" s="1"/>
  <c r="I23577" i="7"/>
  <c r="L23577" i="7" s="1"/>
  <c r="I23578" i="7"/>
  <c r="L23578" i="7" s="1"/>
  <c r="I23579" i="7"/>
  <c r="L23579" i="7" s="1"/>
  <c r="I23580" i="7"/>
  <c r="L23580" i="7" s="1"/>
  <c r="I23581" i="7"/>
  <c r="L23581" i="7" s="1"/>
  <c r="I23582" i="7"/>
  <c r="L23582" i="7" s="1"/>
  <c r="I23583" i="7"/>
  <c r="L23583" i="7" s="1"/>
  <c r="I23584" i="7"/>
  <c r="L23584" i="7" s="1"/>
  <c r="I23585" i="7"/>
  <c r="L23585" i="7" s="1"/>
  <c r="I23586" i="7"/>
  <c r="L23586" i="7" s="1"/>
  <c r="I23587" i="7"/>
  <c r="L23587" i="7" s="1"/>
  <c r="I23588" i="7"/>
  <c r="L23588" i="7" s="1"/>
  <c r="I23589" i="7"/>
  <c r="L23589" i="7" s="1"/>
  <c r="I23590" i="7"/>
  <c r="L23590" i="7" s="1"/>
  <c r="I23591" i="7"/>
  <c r="L23591" i="7" s="1"/>
  <c r="I23592" i="7"/>
  <c r="L23592" i="7" s="1"/>
  <c r="I23593" i="7"/>
  <c r="L23593" i="7" s="1"/>
  <c r="I23594" i="7"/>
  <c r="L23594" i="7" s="1"/>
  <c r="I23595" i="7"/>
  <c r="L23595" i="7" s="1"/>
  <c r="I23596" i="7"/>
  <c r="L23596" i="7" s="1"/>
  <c r="I23597" i="7"/>
  <c r="L23597" i="7" s="1"/>
  <c r="I23598" i="7"/>
  <c r="L23598" i="7" s="1"/>
  <c r="I23599" i="7"/>
  <c r="L23599" i="7" s="1"/>
  <c r="I23600" i="7"/>
  <c r="L23600" i="7" s="1"/>
  <c r="I23601" i="7"/>
  <c r="L23601" i="7" s="1"/>
  <c r="I23602" i="7"/>
  <c r="L23602" i="7" s="1"/>
  <c r="I23603" i="7"/>
  <c r="L23603" i="7" s="1"/>
  <c r="I23604" i="7"/>
  <c r="L23604" i="7" s="1"/>
  <c r="I23605" i="7"/>
  <c r="L23605" i="7" s="1"/>
  <c r="I23606" i="7"/>
  <c r="L23606" i="7" s="1"/>
  <c r="I23607" i="7"/>
  <c r="L23607" i="7" s="1"/>
  <c r="I23608" i="7"/>
  <c r="L23608" i="7" s="1"/>
  <c r="I23609" i="7"/>
  <c r="L23609" i="7" s="1"/>
  <c r="I23610" i="7"/>
  <c r="L23610" i="7" s="1"/>
  <c r="I23611" i="7"/>
  <c r="L23611" i="7" s="1"/>
  <c r="I23612" i="7"/>
  <c r="L23612" i="7" s="1"/>
  <c r="I23613" i="7"/>
  <c r="L23613" i="7" s="1"/>
  <c r="I23614" i="7"/>
  <c r="L23614" i="7" s="1"/>
  <c r="I23615" i="7"/>
  <c r="L23615" i="7" s="1"/>
  <c r="I23616" i="7"/>
  <c r="L23616" i="7" s="1"/>
  <c r="I23617" i="7"/>
  <c r="L23617" i="7" s="1"/>
  <c r="I23618" i="7"/>
  <c r="L23618" i="7" s="1"/>
  <c r="I23619" i="7"/>
  <c r="L23619" i="7" s="1"/>
  <c r="I23620" i="7"/>
  <c r="L23620" i="7" s="1"/>
  <c r="I23621" i="7"/>
  <c r="L23621" i="7" s="1"/>
  <c r="I23622" i="7"/>
  <c r="L23622" i="7" s="1"/>
  <c r="I23623" i="7"/>
  <c r="L23623" i="7" s="1"/>
  <c r="I23624" i="7"/>
  <c r="L23624" i="7" s="1"/>
  <c r="I23625" i="7"/>
  <c r="L23625" i="7" s="1"/>
  <c r="I23626" i="7"/>
  <c r="L23626" i="7" s="1"/>
  <c r="I23627" i="7"/>
  <c r="L23627" i="7" s="1"/>
  <c r="I23628" i="7"/>
  <c r="L23628" i="7" s="1"/>
  <c r="I23629" i="7"/>
  <c r="L23629" i="7" s="1"/>
  <c r="I23630" i="7"/>
  <c r="L23630" i="7" s="1"/>
  <c r="I23631" i="7"/>
  <c r="L23631" i="7" s="1"/>
  <c r="I23632" i="7"/>
  <c r="L23632" i="7" s="1"/>
  <c r="I23633" i="7"/>
  <c r="L23633" i="7" s="1"/>
  <c r="I23634" i="7"/>
  <c r="L23634" i="7" s="1"/>
  <c r="I23635" i="7"/>
  <c r="L23635" i="7" s="1"/>
  <c r="I23636" i="7"/>
  <c r="L23636" i="7" s="1"/>
  <c r="I23637" i="7"/>
  <c r="L23637" i="7" s="1"/>
  <c r="I23638" i="7"/>
  <c r="L23638" i="7" s="1"/>
  <c r="I23639" i="7"/>
  <c r="L23639" i="7" s="1"/>
  <c r="I23640" i="7"/>
  <c r="L23640" i="7" s="1"/>
  <c r="I23641" i="7"/>
  <c r="L23641" i="7" s="1"/>
  <c r="I23642" i="7"/>
  <c r="L23642" i="7" s="1"/>
  <c r="I23643" i="7"/>
  <c r="L23643" i="7" s="1"/>
  <c r="I23644" i="7"/>
  <c r="L23644" i="7" s="1"/>
  <c r="I23645" i="7"/>
  <c r="L23645" i="7" s="1"/>
  <c r="I23646" i="7"/>
  <c r="L23646" i="7" s="1"/>
  <c r="I23647" i="7"/>
  <c r="L23647" i="7" s="1"/>
  <c r="I23648" i="7"/>
  <c r="L23648" i="7" s="1"/>
  <c r="I23649" i="7"/>
  <c r="L23649" i="7" s="1"/>
  <c r="I23650" i="7"/>
  <c r="L23650" i="7" s="1"/>
  <c r="I23651" i="7"/>
  <c r="L23651" i="7" s="1"/>
  <c r="I23652" i="7"/>
  <c r="L23652" i="7" s="1"/>
  <c r="I23653" i="7"/>
  <c r="L23653" i="7" s="1"/>
  <c r="I23654" i="7"/>
  <c r="L23654" i="7" s="1"/>
  <c r="I23655" i="7"/>
  <c r="L23655" i="7" s="1"/>
  <c r="I23656" i="7"/>
  <c r="L23656" i="7" s="1"/>
  <c r="I23657" i="7"/>
  <c r="L23657" i="7" s="1"/>
  <c r="I23658" i="7"/>
  <c r="L23658" i="7" s="1"/>
  <c r="I23659" i="7"/>
  <c r="L23659" i="7" s="1"/>
  <c r="I23660" i="7"/>
  <c r="L23660" i="7" s="1"/>
  <c r="I23661" i="7"/>
  <c r="L23661" i="7" s="1"/>
  <c r="I23662" i="7"/>
  <c r="L23662" i="7" s="1"/>
  <c r="I23663" i="7"/>
  <c r="L23663" i="7" s="1"/>
  <c r="I23664" i="7"/>
  <c r="L23664" i="7" s="1"/>
  <c r="I23665" i="7"/>
  <c r="L23665" i="7" s="1"/>
  <c r="I23666" i="7"/>
  <c r="L23666" i="7" s="1"/>
  <c r="I23667" i="7"/>
  <c r="L23667" i="7" s="1"/>
  <c r="I23668" i="7"/>
  <c r="L23668" i="7" s="1"/>
  <c r="I23669" i="7"/>
  <c r="L23669" i="7" s="1"/>
  <c r="I23670" i="7"/>
  <c r="L23670" i="7" s="1"/>
  <c r="I23671" i="7"/>
  <c r="L23671" i="7" s="1"/>
  <c r="I23672" i="7"/>
  <c r="L23672" i="7" s="1"/>
  <c r="I23673" i="7"/>
  <c r="L23673" i="7" s="1"/>
  <c r="I23674" i="7"/>
  <c r="L23674" i="7" s="1"/>
  <c r="I23675" i="7"/>
  <c r="L23675" i="7" s="1"/>
  <c r="I23676" i="7"/>
  <c r="L23676" i="7" s="1"/>
  <c r="I23677" i="7"/>
  <c r="L23677" i="7" s="1"/>
  <c r="I23678" i="7"/>
  <c r="L23678" i="7" s="1"/>
  <c r="I23679" i="7"/>
  <c r="L23679" i="7" s="1"/>
  <c r="I23680" i="7"/>
  <c r="L23680" i="7" s="1"/>
  <c r="I23681" i="7"/>
  <c r="L23681" i="7" s="1"/>
  <c r="I23682" i="7"/>
  <c r="L23682" i="7" s="1"/>
  <c r="I23683" i="7"/>
  <c r="L23683" i="7" s="1"/>
  <c r="I23684" i="7"/>
  <c r="L23684" i="7" s="1"/>
  <c r="I23685" i="7"/>
  <c r="L23685" i="7" s="1"/>
  <c r="I23686" i="7"/>
  <c r="L23686" i="7" s="1"/>
  <c r="I23687" i="7"/>
  <c r="L23687" i="7" s="1"/>
  <c r="I23688" i="7"/>
  <c r="L23688" i="7" s="1"/>
  <c r="I23689" i="7"/>
  <c r="L23689" i="7" s="1"/>
  <c r="I23690" i="7"/>
  <c r="L23690" i="7" s="1"/>
  <c r="I23691" i="7"/>
  <c r="L23691" i="7" s="1"/>
  <c r="I23692" i="7"/>
  <c r="L23692" i="7" s="1"/>
  <c r="I23693" i="7"/>
  <c r="L23693" i="7" s="1"/>
  <c r="I23694" i="7"/>
  <c r="L23694" i="7" s="1"/>
  <c r="I23695" i="7"/>
  <c r="L23695" i="7" s="1"/>
  <c r="I23696" i="7"/>
  <c r="L23696" i="7" s="1"/>
  <c r="I23697" i="7"/>
  <c r="L23697" i="7" s="1"/>
  <c r="I23698" i="7"/>
  <c r="L23698" i="7" s="1"/>
  <c r="I23699" i="7"/>
  <c r="L23699" i="7" s="1"/>
  <c r="I23700" i="7"/>
  <c r="L23700" i="7" s="1"/>
  <c r="I23701" i="7"/>
  <c r="L23701" i="7" s="1"/>
  <c r="I23702" i="7"/>
  <c r="L23702" i="7" s="1"/>
  <c r="I23703" i="7"/>
  <c r="L23703" i="7" s="1"/>
  <c r="I23704" i="7"/>
  <c r="L23704" i="7" s="1"/>
  <c r="I23705" i="7"/>
  <c r="L23705" i="7" s="1"/>
  <c r="I23706" i="7"/>
  <c r="L23706" i="7" s="1"/>
  <c r="I23707" i="7"/>
  <c r="L23707" i="7" s="1"/>
  <c r="I23708" i="7"/>
  <c r="L23708" i="7" s="1"/>
  <c r="I23709" i="7"/>
  <c r="L23709" i="7" s="1"/>
  <c r="I23710" i="7"/>
  <c r="L23710" i="7" s="1"/>
  <c r="I23711" i="7"/>
  <c r="L23711" i="7" s="1"/>
  <c r="I23712" i="7"/>
  <c r="L23712" i="7" s="1"/>
  <c r="I23713" i="7"/>
  <c r="L23713" i="7" s="1"/>
  <c r="I23714" i="7"/>
  <c r="L23714" i="7" s="1"/>
  <c r="I23715" i="7"/>
  <c r="L23715" i="7" s="1"/>
  <c r="I23716" i="7"/>
  <c r="L23716" i="7" s="1"/>
  <c r="I23717" i="7"/>
  <c r="L23717" i="7" s="1"/>
  <c r="I23718" i="7"/>
  <c r="L23718" i="7" s="1"/>
  <c r="I23719" i="7"/>
  <c r="L23719" i="7" s="1"/>
  <c r="I23720" i="7"/>
  <c r="L23720" i="7" s="1"/>
  <c r="I23721" i="7"/>
  <c r="L23721" i="7" s="1"/>
  <c r="I23722" i="7"/>
  <c r="L23722" i="7" s="1"/>
  <c r="I23723" i="7"/>
  <c r="L23723" i="7" s="1"/>
  <c r="I23724" i="7"/>
  <c r="L23724" i="7" s="1"/>
  <c r="I23725" i="7"/>
  <c r="L23725" i="7" s="1"/>
  <c r="I23726" i="7"/>
  <c r="L23726" i="7" s="1"/>
  <c r="I23727" i="7"/>
  <c r="L23727" i="7" s="1"/>
  <c r="I23728" i="7"/>
  <c r="L23728" i="7" s="1"/>
  <c r="I23729" i="7"/>
  <c r="L23729" i="7" s="1"/>
  <c r="I23730" i="7"/>
  <c r="L23730" i="7" s="1"/>
  <c r="I23731" i="7"/>
  <c r="L23731" i="7" s="1"/>
  <c r="I23732" i="7"/>
  <c r="L23732" i="7" s="1"/>
  <c r="I23733" i="7"/>
  <c r="L23733" i="7" s="1"/>
  <c r="I23734" i="7"/>
  <c r="L23734" i="7" s="1"/>
  <c r="I23735" i="7"/>
  <c r="L23735" i="7" s="1"/>
  <c r="I23736" i="7"/>
  <c r="L23736" i="7" s="1"/>
  <c r="I23737" i="7"/>
  <c r="L23737" i="7" s="1"/>
  <c r="I23738" i="7"/>
  <c r="L23738" i="7" s="1"/>
  <c r="I23739" i="7"/>
  <c r="L23739" i="7" s="1"/>
  <c r="I23740" i="7"/>
  <c r="L23740" i="7" s="1"/>
  <c r="I23741" i="7"/>
  <c r="L23741" i="7" s="1"/>
  <c r="I23742" i="7"/>
  <c r="L23742" i="7" s="1"/>
  <c r="I23743" i="7"/>
  <c r="L23743" i="7" s="1"/>
  <c r="I23744" i="7"/>
  <c r="L23744" i="7" s="1"/>
  <c r="I23745" i="7"/>
  <c r="L23745" i="7" s="1"/>
  <c r="I23746" i="7"/>
  <c r="L23746" i="7" s="1"/>
  <c r="I23747" i="7"/>
  <c r="L23747" i="7" s="1"/>
  <c r="I23748" i="7"/>
  <c r="L23748" i="7" s="1"/>
  <c r="I23749" i="7"/>
  <c r="L23749" i="7" s="1"/>
  <c r="I23750" i="7"/>
  <c r="L23750" i="7" s="1"/>
  <c r="I23751" i="7"/>
  <c r="L23751" i="7" s="1"/>
  <c r="I23752" i="7"/>
  <c r="L23752" i="7" s="1"/>
  <c r="I23753" i="7"/>
  <c r="L23753" i="7" s="1"/>
  <c r="I23754" i="7"/>
  <c r="L23754" i="7" s="1"/>
  <c r="I23755" i="7"/>
  <c r="L23755" i="7" s="1"/>
  <c r="I23756" i="7"/>
  <c r="L23756" i="7" s="1"/>
  <c r="I23757" i="7"/>
  <c r="L23757" i="7" s="1"/>
  <c r="I23758" i="7"/>
  <c r="L23758" i="7" s="1"/>
  <c r="I23759" i="7"/>
  <c r="L23759" i="7" s="1"/>
  <c r="I23760" i="7"/>
  <c r="L23760" i="7" s="1"/>
  <c r="I23761" i="7"/>
  <c r="L23761" i="7" s="1"/>
  <c r="I23762" i="7"/>
  <c r="L23762" i="7" s="1"/>
  <c r="I23763" i="7"/>
  <c r="L23763" i="7" s="1"/>
  <c r="I23764" i="7"/>
  <c r="L23764" i="7" s="1"/>
  <c r="I23765" i="7"/>
  <c r="L23765" i="7" s="1"/>
  <c r="I23766" i="7"/>
  <c r="L23766" i="7" s="1"/>
  <c r="I23767" i="7"/>
  <c r="L23767" i="7" s="1"/>
  <c r="I23768" i="7"/>
  <c r="L23768" i="7" s="1"/>
  <c r="I23769" i="7"/>
  <c r="L23769" i="7" s="1"/>
  <c r="I23770" i="7"/>
  <c r="L23770" i="7" s="1"/>
  <c r="I23771" i="7"/>
  <c r="L23771" i="7" s="1"/>
  <c r="I23772" i="7"/>
  <c r="L23772" i="7" s="1"/>
  <c r="I23773" i="7"/>
  <c r="L23773" i="7" s="1"/>
  <c r="I23774" i="7"/>
  <c r="L23774" i="7" s="1"/>
  <c r="I23775" i="7"/>
  <c r="L23775" i="7" s="1"/>
  <c r="I23776" i="7"/>
  <c r="L23776" i="7" s="1"/>
  <c r="I23777" i="7"/>
  <c r="L23777" i="7" s="1"/>
  <c r="I23778" i="7"/>
  <c r="L23778" i="7" s="1"/>
  <c r="I23779" i="7"/>
  <c r="L23779" i="7" s="1"/>
  <c r="I23780" i="7"/>
  <c r="L23780" i="7" s="1"/>
  <c r="I23781" i="7"/>
  <c r="L23781" i="7" s="1"/>
  <c r="I23782" i="7"/>
  <c r="L23782" i="7" s="1"/>
  <c r="I23783" i="7"/>
  <c r="L23783" i="7" s="1"/>
  <c r="I23784" i="7"/>
  <c r="L23784" i="7" s="1"/>
  <c r="I23785" i="7"/>
  <c r="L23785" i="7" s="1"/>
  <c r="I23786" i="7"/>
  <c r="L23786" i="7" s="1"/>
  <c r="I23787" i="7"/>
  <c r="L23787" i="7" s="1"/>
  <c r="I23788" i="7"/>
  <c r="L23788" i="7" s="1"/>
  <c r="I23789" i="7"/>
  <c r="L23789" i="7" s="1"/>
  <c r="I23790" i="7"/>
  <c r="L23790" i="7" s="1"/>
  <c r="I23791" i="7"/>
  <c r="L23791" i="7" s="1"/>
  <c r="I23792" i="7"/>
  <c r="L23792" i="7" s="1"/>
  <c r="I23793" i="7"/>
  <c r="L23793" i="7" s="1"/>
  <c r="I23794" i="7"/>
  <c r="L23794" i="7" s="1"/>
  <c r="I23795" i="7"/>
  <c r="L23795" i="7" s="1"/>
  <c r="I23796" i="7"/>
  <c r="L23796" i="7" s="1"/>
  <c r="I23797" i="7"/>
  <c r="L23797" i="7" s="1"/>
  <c r="I23798" i="7"/>
  <c r="L23798" i="7" s="1"/>
  <c r="I23799" i="7"/>
  <c r="L23799" i="7" s="1"/>
  <c r="I23800" i="7"/>
  <c r="L23800" i="7" s="1"/>
  <c r="I23801" i="7"/>
  <c r="L23801" i="7" s="1"/>
  <c r="I23802" i="7"/>
  <c r="L23802" i="7" s="1"/>
  <c r="I23803" i="7"/>
  <c r="L23803" i="7" s="1"/>
  <c r="I23804" i="7"/>
  <c r="L23804" i="7" s="1"/>
  <c r="I23805" i="7"/>
  <c r="L23805" i="7" s="1"/>
  <c r="I23806" i="7"/>
  <c r="L23806" i="7" s="1"/>
  <c r="I23807" i="7"/>
  <c r="L23807" i="7" s="1"/>
  <c r="I23808" i="7"/>
  <c r="L23808" i="7" s="1"/>
  <c r="I23809" i="7"/>
  <c r="L23809" i="7" s="1"/>
  <c r="I23810" i="7"/>
  <c r="L23810" i="7" s="1"/>
  <c r="I23811" i="7"/>
  <c r="L23811" i="7" s="1"/>
  <c r="I23812" i="7"/>
  <c r="L23812" i="7" s="1"/>
  <c r="I23813" i="7"/>
  <c r="L23813" i="7" s="1"/>
  <c r="I23814" i="7"/>
  <c r="L23814" i="7" s="1"/>
  <c r="I23815" i="7"/>
  <c r="L23815" i="7" s="1"/>
  <c r="I23816" i="7"/>
  <c r="L23816" i="7" s="1"/>
  <c r="I23817" i="7"/>
  <c r="L23817" i="7" s="1"/>
  <c r="I23818" i="7"/>
  <c r="L23818" i="7" s="1"/>
  <c r="I23819" i="7"/>
  <c r="L23819" i="7" s="1"/>
  <c r="I23820" i="7"/>
  <c r="L23820" i="7" s="1"/>
  <c r="I23821" i="7"/>
  <c r="L23821" i="7" s="1"/>
  <c r="I23822" i="7"/>
  <c r="L23822" i="7" s="1"/>
  <c r="I23823" i="7"/>
  <c r="L23823" i="7" s="1"/>
  <c r="I23824" i="7"/>
  <c r="L23824" i="7" s="1"/>
  <c r="I23825" i="7"/>
  <c r="L23825" i="7" s="1"/>
  <c r="I23826" i="7"/>
  <c r="L23826" i="7" s="1"/>
  <c r="I23827" i="7"/>
  <c r="L23827" i="7" s="1"/>
  <c r="I23828" i="7"/>
  <c r="L23828" i="7" s="1"/>
  <c r="I23829" i="7"/>
  <c r="L23829" i="7" s="1"/>
  <c r="I23830" i="7"/>
  <c r="L23830" i="7" s="1"/>
  <c r="I23831" i="7"/>
  <c r="L23831" i="7" s="1"/>
  <c r="I23832" i="7"/>
  <c r="L23832" i="7" s="1"/>
  <c r="I23833" i="7"/>
  <c r="L23833" i="7" s="1"/>
  <c r="I23834" i="7"/>
  <c r="L23834" i="7" s="1"/>
  <c r="I23835" i="7"/>
  <c r="L23835" i="7" s="1"/>
  <c r="I23836" i="7"/>
  <c r="L23836" i="7" s="1"/>
  <c r="I23837" i="7"/>
  <c r="L23837" i="7" s="1"/>
  <c r="I23838" i="7"/>
  <c r="L23838" i="7" s="1"/>
  <c r="I23839" i="7"/>
  <c r="L23839" i="7" s="1"/>
  <c r="I23840" i="7"/>
  <c r="L23840" i="7" s="1"/>
  <c r="I23841" i="7"/>
  <c r="L23841" i="7" s="1"/>
  <c r="I23842" i="7"/>
  <c r="L23842" i="7" s="1"/>
  <c r="I23843" i="7"/>
  <c r="L23843" i="7" s="1"/>
  <c r="I23844" i="7"/>
  <c r="L23844" i="7" s="1"/>
  <c r="I23845" i="7"/>
  <c r="L23845" i="7" s="1"/>
  <c r="I23846" i="7"/>
  <c r="L23846" i="7" s="1"/>
  <c r="I23847" i="7"/>
  <c r="L23847" i="7" s="1"/>
  <c r="I23848" i="7"/>
  <c r="L23848" i="7" s="1"/>
  <c r="I23849" i="7"/>
  <c r="L23849" i="7" s="1"/>
  <c r="I23850" i="7"/>
  <c r="L23850" i="7" s="1"/>
  <c r="I23851" i="7"/>
  <c r="L23851" i="7" s="1"/>
  <c r="I23852" i="7"/>
  <c r="L23852" i="7" s="1"/>
  <c r="I23853" i="7"/>
  <c r="L23853" i="7" s="1"/>
  <c r="I23854" i="7"/>
  <c r="L23854" i="7" s="1"/>
  <c r="I23855" i="7"/>
  <c r="L23855" i="7" s="1"/>
  <c r="I23856" i="7"/>
  <c r="L23856" i="7" s="1"/>
  <c r="I23857" i="7"/>
  <c r="L23857" i="7" s="1"/>
  <c r="I23858" i="7"/>
  <c r="L23858" i="7" s="1"/>
  <c r="I23859" i="7"/>
  <c r="L23859" i="7" s="1"/>
  <c r="I23860" i="7"/>
  <c r="L23860" i="7" s="1"/>
  <c r="I23861" i="7"/>
  <c r="L23861" i="7" s="1"/>
  <c r="I23862" i="7"/>
  <c r="L23862" i="7" s="1"/>
  <c r="I23863" i="7"/>
  <c r="L23863" i="7" s="1"/>
  <c r="I23864" i="7"/>
  <c r="L23864" i="7" s="1"/>
  <c r="I23865" i="7"/>
  <c r="L23865" i="7" s="1"/>
  <c r="I23866" i="7"/>
  <c r="L23866" i="7" s="1"/>
  <c r="I23867" i="7"/>
  <c r="L23867" i="7" s="1"/>
  <c r="I23868" i="7"/>
  <c r="L23868" i="7" s="1"/>
  <c r="I23869" i="7"/>
  <c r="L23869" i="7" s="1"/>
  <c r="I23870" i="7"/>
  <c r="L23870" i="7" s="1"/>
  <c r="I23871" i="7"/>
  <c r="L23871" i="7" s="1"/>
  <c r="I23872" i="7"/>
  <c r="L23872" i="7" s="1"/>
  <c r="I23873" i="7"/>
  <c r="L23873" i="7" s="1"/>
  <c r="I23874" i="7"/>
  <c r="L23874" i="7" s="1"/>
  <c r="I23875" i="7"/>
  <c r="L23875" i="7" s="1"/>
  <c r="I23876" i="7"/>
  <c r="L23876" i="7" s="1"/>
  <c r="I23877" i="7"/>
  <c r="L23877" i="7" s="1"/>
  <c r="I23878" i="7"/>
  <c r="L23878" i="7" s="1"/>
  <c r="I23879" i="7"/>
  <c r="L23879" i="7" s="1"/>
  <c r="I23880" i="7"/>
  <c r="L23880" i="7" s="1"/>
  <c r="I23881" i="7"/>
  <c r="L23881" i="7" s="1"/>
  <c r="I23882" i="7"/>
  <c r="L23882" i="7" s="1"/>
  <c r="I23883" i="7"/>
  <c r="L23883" i="7" s="1"/>
  <c r="I23884" i="7"/>
  <c r="L23884" i="7" s="1"/>
  <c r="I23885" i="7"/>
  <c r="L23885" i="7" s="1"/>
  <c r="I23886" i="7"/>
  <c r="L23886" i="7" s="1"/>
  <c r="I23887" i="7"/>
  <c r="L23887" i="7" s="1"/>
  <c r="I23888" i="7"/>
  <c r="L23888" i="7" s="1"/>
  <c r="I23889" i="7"/>
  <c r="L23889" i="7" s="1"/>
  <c r="I23890" i="7"/>
  <c r="L23890" i="7" s="1"/>
  <c r="I23891" i="7"/>
  <c r="L23891" i="7" s="1"/>
  <c r="I23892" i="7"/>
  <c r="L23892" i="7" s="1"/>
  <c r="I23893" i="7"/>
  <c r="L23893" i="7" s="1"/>
  <c r="I23894" i="7"/>
  <c r="L23894" i="7" s="1"/>
  <c r="I23895" i="7"/>
  <c r="L23895" i="7" s="1"/>
  <c r="I23896" i="7"/>
  <c r="L23896" i="7" s="1"/>
  <c r="I23897" i="7"/>
  <c r="L23897" i="7" s="1"/>
  <c r="I23898" i="7"/>
  <c r="L23898" i="7" s="1"/>
  <c r="I23899" i="7"/>
  <c r="L23899" i="7" s="1"/>
  <c r="I23900" i="7"/>
  <c r="L23900" i="7" s="1"/>
  <c r="I23901" i="7"/>
  <c r="L23901" i="7" s="1"/>
  <c r="I23902" i="7"/>
  <c r="L23902" i="7" s="1"/>
  <c r="I23903" i="7"/>
  <c r="L23903" i="7" s="1"/>
  <c r="I23904" i="7"/>
  <c r="L23904" i="7" s="1"/>
  <c r="I23905" i="7"/>
  <c r="L23905" i="7" s="1"/>
  <c r="I23906" i="7"/>
  <c r="L23906" i="7" s="1"/>
  <c r="I23907" i="7"/>
  <c r="L23907" i="7" s="1"/>
  <c r="I23908" i="7"/>
  <c r="L23908" i="7" s="1"/>
  <c r="I23909" i="7"/>
  <c r="L23909" i="7" s="1"/>
  <c r="I23910" i="7"/>
  <c r="L23910" i="7" s="1"/>
  <c r="I23911" i="7"/>
  <c r="L23911" i="7" s="1"/>
  <c r="I23912" i="7"/>
  <c r="L23912" i="7" s="1"/>
  <c r="I23913" i="7"/>
  <c r="L23913" i="7" s="1"/>
  <c r="I23914" i="7"/>
  <c r="L23914" i="7" s="1"/>
  <c r="I23915" i="7"/>
  <c r="L23915" i="7" s="1"/>
  <c r="I23916" i="7"/>
  <c r="L23916" i="7" s="1"/>
  <c r="I23917" i="7"/>
  <c r="L23917" i="7" s="1"/>
  <c r="I23918" i="7"/>
  <c r="L23918" i="7" s="1"/>
  <c r="I23919" i="7"/>
  <c r="L23919" i="7" s="1"/>
  <c r="I23920" i="7"/>
  <c r="L23920" i="7" s="1"/>
  <c r="I23921" i="7"/>
  <c r="L23921" i="7" s="1"/>
  <c r="I23922" i="7"/>
  <c r="L23922" i="7" s="1"/>
  <c r="I23923" i="7"/>
  <c r="L23923" i="7" s="1"/>
  <c r="I23924" i="7"/>
  <c r="L23924" i="7" s="1"/>
  <c r="I23925" i="7"/>
  <c r="L23925" i="7" s="1"/>
  <c r="I23926" i="7"/>
  <c r="L23926" i="7" s="1"/>
  <c r="I23927" i="7"/>
  <c r="L23927" i="7" s="1"/>
  <c r="I23928" i="7"/>
  <c r="L23928" i="7" s="1"/>
  <c r="I23929" i="7"/>
  <c r="L23929" i="7" s="1"/>
  <c r="I23930" i="7"/>
  <c r="L23930" i="7" s="1"/>
  <c r="I23931" i="7"/>
  <c r="L23931" i="7" s="1"/>
  <c r="I23932" i="7"/>
  <c r="L23932" i="7" s="1"/>
  <c r="I23933" i="7"/>
  <c r="L23933" i="7" s="1"/>
  <c r="I23934" i="7"/>
  <c r="L23934" i="7" s="1"/>
  <c r="I23935" i="7"/>
  <c r="L23935" i="7" s="1"/>
  <c r="I23936" i="7"/>
  <c r="L23936" i="7" s="1"/>
  <c r="I23937" i="7"/>
  <c r="L23937" i="7" s="1"/>
  <c r="I23938" i="7"/>
  <c r="L23938" i="7" s="1"/>
  <c r="I23939" i="7"/>
  <c r="L23939" i="7" s="1"/>
  <c r="I23940" i="7"/>
  <c r="L23940" i="7" s="1"/>
  <c r="I23941" i="7"/>
  <c r="L23941" i="7" s="1"/>
  <c r="I23942" i="7"/>
  <c r="L23942" i="7" s="1"/>
  <c r="I23943" i="7"/>
  <c r="L23943" i="7" s="1"/>
  <c r="I23944" i="7"/>
  <c r="L23944" i="7" s="1"/>
  <c r="I23945" i="7"/>
  <c r="L23945" i="7" s="1"/>
  <c r="I23946" i="7"/>
  <c r="L23946" i="7" s="1"/>
  <c r="I23947" i="7"/>
  <c r="L23947" i="7" s="1"/>
  <c r="I23948" i="7"/>
  <c r="L23948" i="7" s="1"/>
  <c r="I23949" i="7"/>
  <c r="L23949" i="7" s="1"/>
  <c r="I23950" i="7"/>
  <c r="L23950" i="7" s="1"/>
  <c r="I23951" i="7"/>
  <c r="L23951" i="7" s="1"/>
  <c r="I23952" i="7"/>
  <c r="L23952" i="7" s="1"/>
  <c r="I23953" i="7"/>
  <c r="L23953" i="7" s="1"/>
  <c r="I23954" i="7"/>
  <c r="L23954" i="7" s="1"/>
  <c r="I23955" i="7"/>
  <c r="L23955" i="7" s="1"/>
  <c r="I23956" i="7"/>
  <c r="L23956" i="7" s="1"/>
  <c r="I23957" i="7"/>
  <c r="L23957" i="7" s="1"/>
  <c r="I23958" i="7"/>
  <c r="L23958" i="7" s="1"/>
  <c r="I23959" i="7"/>
  <c r="L23959" i="7" s="1"/>
  <c r="I23960" i="7"/>
  <c r="L23960" i="7" s="1"/>
  <c r="I23961" i="7"/>
  <c r="L23961" i="7" s="1"/>
  <c r="I23962" i="7"/>
  <c r="L23962" i="7" s="1"/>
  <c r="I23963" i="7"/>
  <c r="L23963" i="7" s="1"/>
  <c r="I23964" i="7"/>
  <c r="L23964" i="7" s="1"/>
  <c r="I23965" i="7"/>
  <c r="L23965" i="7" s="1"/>
  <c r="I23966" i="7"/>
  <c r="L23966" i="7" s="1"/>
  <c r="I23967" i="7"/>
  <c r="L23967" i="7" s="1"/>
  <c r="I23968" i="7"/>
  <c r="L23968" i="7" s="1"/>
  <c r="I23969" i="7"/>
  <c r="L23969" i="7" s="1"/>
  <c r="I23970" i="7"/>
  <c r="L23970" i="7" s="1"/>
  <c r="I23971" i="7"/>
  <c r="L23971" i="7" s="1"/>
  <c r="I23972" i="7"/>
  <c r="L23972" i="7" s="1"/>
  <c r="I23973" i="7"/>
  <c r="L23973" i="7" s="1"/>
  <c r="I23974" i="7"/>
  <c r="L23974" i="7" s="1"/>
  <c r="I23975" i="7"/>
  <c r="L23975" i="7" s="1"/>
  <c r="I23976" i="7"/>
  <c r="L23976" i="7" s="1"/>
  <c r="I23977" i="7"/>
  <c r="L23977" i="7" s="1"/>
  <c r="I23978" i="7"/>
  <c r="L23978" i="7" s="1"/>
  <c r="I23979" i="7"/>
  <c r="L23979" i="7" s="1"/>
  <c r="I23980" i="7"/>
  <c r="L23980" i="7" s="1"/>
  <c r="I23981" i="7"/>
  <c r="L23981" i="7" s="1"/>
  <c r="I23982" i="7"/>
  <c r="L23982" i="7" s="1"/>
  <c r="I23983" i="7"/>
  <c r="L23983" i="7" s="1"/>
  <c r="I23984" i="7"/>
  <c r="L23984" i="7" s="1"/>
  <c r="I23985" i="7"/>
  <c r="L23985" i="7" s="1"/>
  <c r="I23986" i="7"/>
  <c r="L23986" i="7" s="1"/>
  <c r="I23987" i="7"/>
  <c r="L23987" i="7" s="1"/>
  <c r="I23988" i="7"/>
  <c r="L23988" i="7" s="1"/>
  <c r="I23989" i="7"/>
  <c r="L23989" i="7" s="1"/>
  <c r="I23990" i="7"/>
  <c r="L23990" i="7" s="1"/>
  <c r="I23991" i="7"/>
  <c r="L23991" i="7" s="1"/>
  <c r="I23992" i="7"/>
  <c r="L23992" i="7" s="1"/>
  <c r="I23993" i="7"/>
  <c r="L23993" i="7" s="1"/>
  <c r="I23994" i="7"/>
  <c r="L23994" i="7" s="1"/>
  <c r="I23995" i="7"/>
  <c r="L23995" i="7" s="1"/>
  <c r="I23996" i="7"/>
  <c r="L23996" i="7" s="1"/>
  <c r="I23997" i="7"/>
  <c r="L23997" i="7" s="1"/>
  <c r="I23998" i="7"/>
  <c r="L23998" i="7" s="1"/>
  <c r="I23999" i="7"/>
  <c r="L23999" i="7" s="1"/>
  <c r="I24000" i="7"/>
  <c r="L24000" i="7" s="1"/>
  <c r="I24001" i="7"/>
  <c r="L24001" i="7" s="1"/>
  <c r="I24002" i="7"/>
  <c r="L24002" i="7" s="1"/>
  <c r="I24003" i="7"/>
  <c r="L24003" i="7" s="1"/>
  <c r="I24004" i="7"/>
  <c r="L24004" i="7" s="1"/>
  <c r="I24005" i="7"/>
  <c r="L24005" i="7" s="1"/>
  <c r="I24006" i="7"/>
  <c r="L24006" i="7" s="1"/>
  <c r="I24007" i="7"/>
  <c r="L24007" i="7" s="1"/>
  <c r="I24008" i="7"/>
  <c r="L24008" i="7" s="1"/>
  <c r="I24009" i="7"/>
  <c r="L24009" i="7" s="1"/>
  <c r="I24010" i="7"/>
  <c r="L24010" i="7" s="1"/>
  <c r="I24011" i="7"/>
  <c r="L24011" i="7" s="1"/>
  <c r="I24012" i="7"/>
  <c r="L24012" i="7" s="1"/>
  <c r="I24013" i="7"/>
  <c r="L24013" i="7" s="1"/>
  <c r="I24014" i="7"/>
  <c r="L24014" i="7" s="1"/>
  <c r="I24015" i="7"/>
  <c r="L24015" i="7" s="1"/>
  <c r="I24016" i="7"/>
  <c r="L24016" i="7" s="1"/>
  <c r="I24017" i="7"/>
  <c r="L24017" i="7" s="1"/>
  <c r="I24018" i="7"/>
  <c r="L24018" i="7" s="1"/>
  <c r="I24019" i="7"/>
  <c r="L24019" i="7" s="1"/>
  <c r="I24020" i="7"/>
  <c r="L24020" i="7" s="1"/>
  <c r="I24021" i="7"/>
  <c r="L24021" i="7" s="1"/>
  <c r="I24022" i="7"/>
  <c r="L24022" i="7" s="1"/>
  <c r="I24023" i="7"/>
  <c r="L24023" i="7" s="1"/>
  <c r="I24024" i="7"/>
  <c r="L24024" i="7" s="1"/>
  <c r="I24025" i="7"/>
  <c r="L24025" i="7" s="1"/>
  <c r="I24026" i="7"/>
  <c r="L24026" i="7" s="1"/>
  <c r="I24027" i="7"/>
  <c r="L24027" i="7" s="1"/>
  <c r="I24028" i="7"/>
  <c r="L24028" i="7" s="1"/>
  <c r="I24029" i="7"/>
  <c r="L24029" i="7" s="1"/>
  <c r="I24030" i="7"/>
  <c r="L24030" i="7" s="1"/>
  <c r="I24031" i="7"/>
  <c r="L24031" i="7" s="1"/>
  <c r="I24032" i="7"/>
  <c r="L24032" i="7" s="1"/>
  <c r="I24033" i="7"/>
  <c r="L24033" i="7" s="1"/>
  <c r="I24034" i="7"/>
  <c r="L24034" i="7" s="1"/>
  <c r="I24035" i="7"/>
  <c r="L24035" i="7" s="1"/>
  <c r="I24036" i="7"/>
  <c r="L24036" i="7" s="1"/>
  <c r="I24037" i="7"/>
  <c r="L24037" i="7" s="1"/>
  <c r="I24038" i="7"/>
  <c r="L24038" i="7" s="1"/>
  <c r="I24039" i="7"/>
  <c r="L24039" i="7" s="1"/>
  <c r="I24040" i="7"/>
  <c r="L24040" i="7" s="1"/>
  <c r="I24041" i="7"/>
  <c r="L24041" i="7" s="1"/>
  <c r="I24042" i="7"/>
  <c r="L24042" i="7" s="1"/>
  <c r="I24043" i="7"/>
  <c r="L24043" i="7" s="1"/>
  <c r="I24044" i="7"/>
  <c r="L24044" i="7" s="1"/>
  <c r="I24045" i="7"/>
  <c r="L24045" i="7" s="1"/>
  <c r="I24046" i="7"/>
  <c r="L24046" i="7" s="1"/>
  <c r="I24047" i="7"/>
  <c r="L24047" i="7" s="1"/>
  <c r="I24048" i="7"/>
  <c r="L24048" i="7" s="1"/>
  <c r="I24049" i="7"/>
  <c r="L24049" i="7" s="1"/>
  <c r="I24050" i="7"/>
  <c r="L24050" i="7" s="1"/>
  <c r="I24051" i="7"/>
  <c r="L24051" i="7" s="1"/>
  <c r="I24052" i="7"/>
  <c r="L24052" i="7" s="1"/>
  <c r="I24053" i="7"/>
  <c r="L24053" i="7" s="1"/>
  <c r="I24054" i="7"/>
  <c r="L24054" i="7" s="1"/>
  <c r="I24055" i="7"/>
  <c r="L24055" i="7" s="1"/>
  <c r="I24056" i="7"/>
  <c r="L24056" i="7" s="1"/>
  <c r="I24057" i="7"/>
  <c r="L24057" i="7" s="1"/>
  <c r="I24058" i="7"/>
  <c r="L24058" i="7" s="1"/>
  <c r="I24059" i="7"/>
  <c r="L24059" i="7" s="1"/>
  <c r="I24060" i="7"/>
  <c r="L24060" i="7" s="1"/>
  <c r="I24061" i="7"/>
  <c r="L24061" i="7" s="1"/>
  <c r="I24062" i="7"/>
  <c r="L24062" i="7" s="1"/>
  <c r="I24063" i="7"/>
  <c r="L24063" i="7" s="1"/>
  <c r="I24064" i="7"/>
  <c r="L24064" i="7" s="1"/>
  <c r="I24065" i="7"/>
  <c r="L24065" i="7" s="1"/>
  <c r="I24066" i="7"/>
  <c r="L24066" i="7" s="1"/>
  <c r="I24067" i="7"/>
  <c r="L24067" i="7" s="1"/>
  <c r="I24068" i="7"/>
  <c r="L24068" i="7" s="1"/>
  <c r="I24069" i="7"/>
  <c r="L24069" i="7" s="1"/>
  <c r="I24070" i="7"/>
  <c r="L24070" i="7" s="1"/>
  <c r="I24071" i="7"/>
  <c r="L24071" i="7" s="1"/>
  <c r="I24072" i="7"/>
  <c r="L24072" i="7" s="1"/>
  <c r="I24073" i="7"/>
  <c r="L24073" i="7" s="1"/>
  <c r="I24074" i="7"/>
  <c r="L24074" i="7" s="1"/>
  <c r="I24075" i="7"/>
  <c r="L24075" i="7" s="1"/>
  <c r="I24076" i="7"/>
  <c r="L24076" i="7" s="1"/>
  <c r="I24077" i="7"/>
  <c r="L24077" i="7" s="1"/>
  <c r="I24078" i="7"/>
  <c r="L24078" i="7" s="1"/>
  <c r="I24079" i="7"/>
  <c r="L24079" i="7" s="1"/>
  <c r="I24080" i="7"/>
  <c r="L24080" i="7" s="1"/>
  <c r="I24081" i="7"/>
  <c r="L24081" i="7" s="1"/>
  <c r="I24082" i="7"/>
  <c r="L24082" i="7" s="1"/>
  <c r="I24083" i="7"/>
  <c r="L24083" i="7" s="1"/>
  <c r="I24084" i="7"/>
  <c r="L24084" i="7" s="1"/>
  <c r="I24085" i="7"/>
  <c r="L24085" i="7" s="1"/>
  <c r="I24086" i="7"/>
  <c r="L24086" i="7" s="1"/>
  <c r="I24087" i="7"/>
  <c r="L24087" i="7" s="1"/>
  <c r="I24088" i="7"/>
  <c r="L24088" i="7" s="1"/>
  <c r="I24089" i="7"/>
  <c r="L24089" i="7" s="1"/>
  <c r="I24090" i="7"/>
  <c r="L24090" i="7" s="1"/>
  <c r="I24091" i="7"/>
  <c r="L24091" i="7" s="1"/>
  <c r="I24092" i="7"/>
  <c r="L24092" i="7" s="1"/>
  <c r="I24093" i="7"/>
  <c r="L24093" i="7" s="1"/>
  <c r="I24094" i="7"/>
  <c r="L24094" i="7" s="1"/>
  <c r="I24095" i="7"/>
  <c r="L24095" i="7" s="1"/>
  <c r="I24096" i="7"/>
  <c r="L24096" i="7" s="1"/>
  <c r="I24097" i="7"/>
  <c r="L24097" i="7" s="1"/>
  <c r="I24098" i="7"/>
  <c r="L24098" i="7" s="1"/>
  <c r="I24099" i="7"/>
  <c r="L24099" i="7" s="1"/>
  <c r="I24100" i="7"/>
  <c r="L24100" i="7" s="1"/>
  <c r="I24101" i="7"/>
  <c r="L24101" i="7" s="1"/>
  <c r="I24102" i="7"/>
  <c r="L24102" i="7" s="1"/>
  <c r="I24103" i="7"/>
  <c r="L24103" i="7" s="1"/>
  <c r="I24104" i="7"/>
  <c r="L24104" i="7" s="1"/>
  <c r="I24105" i="7"/>
  <c r="L24105" i="7" s="1"/>
  <c r="I24106" i="7"/>
  <c r="L24106" i="7" s="1"/>
  <c r="I24107" i="7"/>
  <c r="L24107" i="7" s="1"/>
  <c r="I24108" i="7"/>
  <c r="L24108" i="7" s="1"/>
  <c r="I24109" i="7"/>
  <c r="L24109" i="7" s="1"/>
  <c r="I24110" i="7"/>
  <c r="L24110" i="7" s="1"/>
  <c r="I24111" i="7"/>
  <c r="L24111" i="7" s="1"/>
  <c r="I24112" i="7"/>
  <c r="L24112" i="7" s="1"/>
  <c r="I24113" i="7"/>
  <c r="L24113" i="7" s="1"/>
  <c r="I24114" i="7"/>
  <c r="L24114" i="7" s="1"/>
  <c r="I24115" i="7"/>
  <c r="L24115" i="7" s="1"/>
  <c r="I24116" i="7"/>
  <c r="L24116" i="7" s="1"/>
  <c r="I24117" i="7"/>
  <c r="L24117" i="7" s="1"/>
  <c r="I24118" i="7"/>
  <c r="L24118" i="7" s="1"/>
  <c r="I24119" i="7"/>
  <c r="L24119" i="7" s="1"/>
  <c r="I24120" i="7"/>
  <c r="L24120" i="7" s="1"/>
  <c r="I24121" i="7"/>
  <c r="L24121" i="7" s="1"/>
  <c r="I24122" i="7"/>
  <c r="L24122" i="7" s="1"/>
  <c r="I24123" i="7"/>
  <c r="L24123" i="7" s="1"/>
  <c r="I24124" i="7"/>
  <c r="L24124" i="7" s="1"/>
  <c r="I24125" i="7"/>
  <c r="L24125" i="7" s="1"/>
  <c r="I24126" i="7"/>
  <c r="L24126" i="7" s="1"/>
  <c r="I24127" i="7"/>
  <c r="L24127" i="7" s="1"/>
  <c r="I24128" i="7"/>
  <c r="L24128" i="7" s="1"/>
  <c r="I24129" i="7"/>
  <c r="L24129" i="7" s="1"/>
  <c r="I24130" i="7"/>
  <c r="L24130" i="7" s="1"/>
  <c r="I24131" i="7"/>
  <c r="L24131" i="7" s="1"/>
  <c r="I24132" i="7"/>
  <c r="L24132" i="7" s="1"/>
  <c r="I24133" i="7"/>
  <c r="L24133" i="7" s="1"/>
  <c r="I24134" i="7"/>
  <c r="L24134" i="7" s="1"/>
  <c r="I24135" i="7"/>
  <c r="L24135" i="7" s="1"/>
  <c r="I24136" i="7"/>
  <c r="L24136" i="7" s="1"/>
  <c r="I24137" i="7"/>
  <c r="L24137" i="7" s="1"/>
  <c r="I24138" i="7"/>
  <c r="L24138" i="7" s="1"/>
  <c r="I24139" i="7"/>
  <c r="L24139" i="7" s="1"/>
  <c r="I24140" i="7"/>
  <c r="L24140" i="7" s="1"/>
  <c r="I24141" i="7"/>
  <c r="L24141" i="7" s="1"/>
  <c r="I24142" i="7"/>
  <c r="L24142" i="7" s="1"/>
  <c r="I24143" i="7"/>
  <c r="L24143" i="7" s="1"/>
  <c r="I24144" i="7"/>
  <c r="L24144" i="7" s="1"/>
  <c r="I24145" i="7"/>
  <c r="L24145" i="7" s="1"/>
  <c r="I24146" i="7"/>
  <c r="L24146" i="7" s="1"/>
  <c r="I24147" i="7"/>
  <c r="L24147" i="7" s="1"/>
  <c r="I24148" i="7"/>
  <c r="L24148" i="7" s="1"/>
  <c r="I24149" i="7"/>
  <c r="L24149" i="7" s="1"/>
  <c r="I24150" i="7"/>
  <c r="L24150" i="7" s="1"/>
  <c r="I24151" i="7"/>
  <c r="L24151" i="7" s="1"/>
  <c r="I24152" i="7"/>
  <c r="L24152" i="7" s="1"/>
  <c r="I24153" i="7"/>
  <c r="L24153" i="7" s="1"/>
  <c r="I24154" i="7"/>
  <c r="L24154" i="7" s="1"/>
  <c r="I24155" i="7"/>
  <c r="L24155" i="7" s="1"/>
  <c r="I24156" i="7"/>
  <c r="L24156" i="7" s="1"/>
  <c r="I24157" i="7"/>
  <c r="L24157" i="7" s="1"/>
  <c r="I24158" i="7"/>
  <c r="L24158" i="7" s="1"/>
  <c r="I24159" i="7"/>
  <c r="L24159" i="7" s="1"/>
  <c r="I24160" i="7"/>
  <c r="L24160" i="7" s="1"/>
  <c r="I24161" i="7"/>
  <c r="L24161" i="7" s="1"/>
  <c r="I24162" i="7"/>
  <c r="L24162" i="7" s="1"/>
  <c r="I24163" i="7"/>
  <c r="L24163" i="7" s="1"/>
  <c r="I24164" i="7"/>
  <c r="L24164" i="7" s="1"/>
  <c r="I24165" i="7"/>
  <c r="L24165" i="7" s="1"/>
  <c r="I24166" i="7"/>
  <c r="L24166" i="7" s="1"/>
  <c r="I24167" i="7"/>
  <c r="L24167" i="7" s="1"/>
  <c r="I24168" i="7"/>
  <c r="L24168" i="7" s="1"/>
  <c r="I24169" i="7"/>
  <c r="L24169" i="7" s="1"/>
  <c r="I24170" i="7"/>
  <c r="L24170" i="7" s="1"/>
  <c r="I24171" i="7"/>
  <c r="L24171" i="7" s="1"/>
  <c r="I24172" i="7"/>
  <c r="L24172" i="7" s="1"/>
  <c r="I24173" i="7"/>
  <c r="L24173" i="7" s="1"/>
  <c r="I24174" i="7"/>
  <c r="L24174" i="7" s="1"/>
  <c r="I24175" i="7"/>
  <c r="L24175" i="7" s="1"/>
  <c r="I24176" i="7"/>
  <c r="L24176" i="7" s="1"/>
  <c r="I24177" i="7"/>
  <c r="L24177" i="7" s="1"/>
  <c r="I24178" i="7"/>
  <c r="L24178" i="7" s="1"/>
  <c r="I24179" i="7"/>
  <c r="L24179" i="7" s="1"/>
  <c r="I24180" i="7"/>
  <c r="L24180" i="7" s="1"/>
  <c r="I24181" i="7"/>
  <c r="L24181" i="7" s="1"/>
  <c r="I24182" i="7"/>
  <c r="L24182" i="7" s="1"/>
  <c r="I24183" i="7"/>
  <c r="L24183" i="7" s="1"/>
  <c r="I24184" i="7"/>
  <c r="L24184" i="7" s="1"/>
  <c r="I24185" i="7"/>
  <c r="L24185" i="7" s="1"/>
  <c r="I24186" i="7"/>
  <c r="L24186" i="7" s="1"/>
  <c r="I24187" i="7"/>
  <c r="L24187" i="7" s="1"/>
  <c r="I24188" i="7"/>
  <c r="L24188" i="7" s="1"/>
  <c r="I24189" i="7"/>
  <c r="L24189" i="7" s="1"/>
  <c r="I24190" i="7"/>
  <c r="L24190" i="7" s="1"/>
  <c r="I24191" i="7"/>
  <c r="L24191" i="7" s="1"/>
  <c r="I24192" i="7"/>
  <c r="L24192" i="7" s="1"/>
  <c r="I24193" i="7"/>
  <c r="L24193" i="7" s="1"/>
  <c r="I24194" i="7"/>
  <c r="L24194" i="7" s="1"/>
  <c r="I24195" i="7"/>
  <c r="L24195" i="7" s="1"/>
  <c r="I24196" i="7"/>
  <c r="L24196" i="7" s="1"/>
  <c r="I24197" i="7"/>
  <c r="L24197" i="7" s="1"/>
  <c r="I24198" i="7"/>
  <c r="L24198" i="7" s="1"/>
  <c r="I24199" i="7"/>
  <c r="L24199" i="7" s="1"/>
  <c r="I24200" i="7"/>
  <c r="L24200" i="7" s="1"/>
  <c r="I24201" i="7"/>
  <c r="L24201" i="7" s="1"/>
  <c r="I24202" i="7"/>
  <c r="L24202" i="7" s="1"/>
  <c r="I24203" i="7"/>
  <c r="L24203" i="7" s="1"/>
  <c r="I24204" i="7"/>
  <c r="L24204" i="7" s="1"/>
  <c r="I24205" i="7"/>
  <c r="L24205" i="7" s="1"/>
  <c r="I24206" i="7"/>
  <c r="L24206" i="7" s="1"/>
  <c r="I24207" i="7"/>
  <c r="L24207" i="7" s="1"/>
  <c r="I24208" i="7"/>
  <c r="L24208" i="7" s="1"/>
  <c r="I24209" i="7"/>
  <c r="L24209" i="7" s="1"/>
  <c r="I24210" i="7"/>
  <c r="L24210" i="7" s="1"/>
  <c r="I24211" i="7"/>
  <c r="L24211" i="7" s="1"/>
  <c r="I24212" i="7"/>
  <c r="L24212" i="7" s="1"/>
  <c r="I24213" i="7"/>
  <c r="L24213" i="7" s="1"/>
  <c r="I24214" i="7"/>
  <c r="L24214" i="7" s="1"/>
  <c r="I24215" i="7"/>
  <c r="L24215" i="7" s="1"/>
  <c r="I24216" i="7"/>
  <c r="L24216" i="7" s="1"/>
  <c r="I24217" i="7"/>
  <c r="L24217" i="7" s="1"/>
  <c r="I24218" i="7"/>
  <c r="L24218" i="7" s="1"/>
  <c r="I24219" i="7"/>
  <c r="L24219" i="7" s="1"/>
  <c r="I24220" i="7"/>
  <c r="L24220" i="7" s="1"/>
  <c r="I24221" i="7"/>
  <c r="L24221" i="7" s="1"/>
  <c r="I24222" i="7"/>
  <c r="L24222" i="7" s="1"/>
  <c r="I24223" i="7"/>
  <c r="L24223" i="7" s="1"/>
  <c r="I24224" i="7"/>
  <c r="L24224" i="7" s="1"/>
  <c r="I24225" i="7"/>
  <c r="L24225" i="7" s="1"/>
  <c r="I24226" i="7"/>
  <c r="L24226" i="7" s="1"/>
  <c r="I24227" i="7"/>
  <c r="L24227" i="7" s="1"/>
  <c r="I24228" i="7"/>
  <c r="L24228" i="7" s="1"/>
  <c r="I24229" i="7"/>
  <c r="L24229" i="7" s="1"/>
  <c r="I24230" i="7"/>
  <c r="L24230" i="7" s="1"/>
  <c r="I24231" i="7"/>
  <c r="L24231" i="7" s="1"/>
  <c r="I24232" i="7"/>
  <c r="L24232" i="7" s="1"/>
  <c r="I24233" i="7"/>
  <c r="L24233" i="7" s="1"/>
  <c r="I24234" i="7"/>
  <c r="L24234" i="7" s="1"/>
  <c r="I24235" i="7"/>
  <c r="L24235" i="7" s="1"/>
  <c r="I24236" i="7"/>
  <c r="L24236" i="7" s="1"/>
  <c r="I24237" i="7"/>
  <c r="L24237" i="7" s="1"/>
  <c r="I24238" i="7"/>
  <c r="L24238" i="7" s="1"/>
  <c r="I24239" i="7"/>
  <c r="L24239" i="7" s="1"/>
  <c r="I24240" i="7"/>
  <c r="L24240" i="7" s="1"/>
  <c r="I24241" i="7"/>
  <c r="L24241" i="7" s="1"/>
  <c r="I24242" i="7"/>
  <c r="L24242" i="7" s="1"/>
  <c r="I24243" i="7"/>
  <c r="L24243" i="7" s="1"/>
  <c r="I24244" i="7"/>
  <c r="L24244" i="7" s="1"/>
  <c r="I24245" i="7"/>
  <c r="L24245" i="7" s="1"/>
  <c r="I24246" i="7"/>
  <c r="L24246" i="7" s="1"/>
  <c r="I24247" i="7"/>
  <c r="L24247" i="7" s="1"/>
  <c r="I24248" i="7"/>
  <c r="L24248" i="7" s="1"/>
  <c r="I24249" i="7"/>
  <c r="L24249" i="7" s="1"/>
  <c r="I24250" i="7"/>
  <c r="L24250" i="7" s="1"/>
  <c r="I24251" i="7"/>
  <c r="L24251" i="7" s="1"/>
  <c r="I24252" i="7"/>
  <c r="L24252" i="7" s="1"/>
  <c r="I24253" i="7"/>
  <c r="L24253" i="7" s="1"/>
  <c r="I24254" i="7"/>
  <c r="L24254" i="7" s="1"/>
  <c r="I24255" i="7"/>
  <c r="L24255" i="7" s="1"/>
  <c r="I24256" i="7"/>
  <c r="L24256" i="7" s="1"/>
  <c r="I24257" i="7"/>
  <c r="L24257" i="7" s="1"/>
  <c r="I24258" i="7"/>
  <c r="L24258" i="7" s="1"/>
  <c r="I24259" i="7"/>
  <c r="L24259" i="7" s="1"/>
  <c r="I24260" i="7"/>
  <c r="L24260" i="7" s="1"/>
  <c r="I24261" i="7"/>
  <c r="L24261" i="7" s="1"/>
  <c r="I24262" i="7"/>
  <c r="L24262" i="7" s="1"/>
  <c r="I24263" i="7"/>
  <c r="L24263" i="7" s="1"/>
  <c r="I24264" i="7"/>
  <c r="L24264" i="7" s="1"/>
  <c r="I24265" i="7"/>
  <c r="L24265" i="7" s="1"/>
  <c r="I24266" i="7"/>
  <c r="L24266" i="7" s="1"/>
  <c r="I24267" i="7"/>
  <c r="L24267" i="7" s="1"/>
  <c r="I24268" i="7"/>
  <c r="L24268" i="7" s="1"/>
  <c r="I24269" i="7"/>
  <c r="L24269" i="7" s="1"/>
  <c r="I24270" i="7"/>
  <c r="L24270" i="7" s="1"/>
  <c r="I24271" i="7"/>
  <c r="L24271" i="7" s="1"/>
  <c r="I24272" i="7"/>
  <c r="L24272" i="7" s="1"/>
  <c r="I24273" i="7"/>
  <c r="L24273" i="7" s="1"/>
  <c r="I24274" i="7"/>
  <c r="L24274" i="7" s="1"/>
  <c r="I24275" i="7"/>
  <c r="L24275" i="7" s="1"/>
  <c r="I24276" i="7"/>
  <c r="L24276" i="7" s="1"/>
  <c r="I24277" i="7"/>
  <c r="L24277" i="7" s="1"/>
  <c r="I24278" i="7"/>
  <c r="L24278" i="7" s="1"/>
  <c r="I24279" i="7"/>
  <c r="L24279" i="7" s="1"/>
  <c r="I24280" i="7"/>
  <c r="L24280" i="7" s="1"/>
  <c r="I24281" i="7"/>
  <c r="L24281" i="7" s="1"/>
  <c r="I24282" i="7"/>
  <c r="L24282" i="7" s="1"/>
  <c r="I24283" i="7"/>
  <c r="L24283" i="7" s="1"/>
  <c r="I24284" i="7"/>
  <c r="L24284" i="7" s="1"/>
  <c r="I24285" i="7"/>
  <c r="L24285" i="7" s="1"/>
  <c r="I24286" i="7"/>
  <c r="L24286" i="7" s="1"/>
  <c r="I24287" i="7"/>
  <c r="L24287" i="7" s="1"/>
  <c r="I24288" i="7"/>
  <c r="L24288" i="7" s="1"/>
  <c r="I24289" i="7"/>
  <c r="L24289" i="7" s="1"/>
  <c r="I24290" i="7"/>
  <c r="L24290" i="7" s="1"/>
  <c r="I24291" i="7"/>
  <c r="L24291" i="7" s="1"/>
  <c r="I24292" i="7"/>
  <c r="L24292" i="7" s="1"/>
  <c r="I24293" i="7"/>
  <c r="L24293" i="7" s="1"/>
  <c r="I24294" i="7"/>
  <c r="L24294" i="7" s="1"/>
  <c r="I24295" i="7"/>
  <c r="L24295" i="7" s="1"/>
  <c r="I24296" i="7"/>
  <c r="L24296" i="7" s="1"/>
  <c r="I24297" i="7"/>
  <c r="L24297" i="7" s="1"/>
  <c r="I24298" i="7"/>
  <c r="L24298" i="7" s="1"/>
  <c r="I24299" i="7"/>
  <c r="L24299" i="7" s="1"/>
  <c r="I24300" i="7"/>
  <c r="L24300" i="7" s="1"/>
  <c r="I24301" i="7"/>
  <c r="L24301" i="7" s="1"/>
  <c r="I24302" i="7"/>
  <c r="L24302" i="7" s="1"/>
  <c r="I24303" i="7"/>
  <c r="L24303" i="7" s="1"/>
  <c r="I24304" i="7"/>
  <c r="L24304" i="7" s="1"/>
  <c r="I24305" i="7"/>
  <c r="L24305" i="7" s="1"/>
  <c r="I24306" i="7"/>
  <c r="L24306" i="7" s="1"/>
  <c r="I24307" i="7"/>
  <c r="L24307" i="7" s="1"/>
  <c r="I24308" i="7"/>
  <c r="L24308" i="7" s="1"/>
  <c r="I24309" i="7"/>
  <c r="L24309" i="7" s="1"/>
  <c r="I24310" i="7"/>
  <c r="L24310" i="7" s="1"/>
  <c r="I24311" i="7"/>
  <c r="L24311" i="7" s="1"/>
  <c r="I24312" i="7"/>
  <c r="L24312" i="7" s="1"/>
  <c r="I24313" i="7"/>
  <c r="L24313" i="7" s="1"/>
  <c r="I24314" i="7"/>
  <c r="L24314" i="7" s="1"/>
  <c r="I24315" i="7"/>
  <c r="L24315" i="7" s="1"/>
  <c r="I24316" i="7"/>
  <c r="L24316" i="7" s="1"/>
  <c r="I24317" i="7"/>
  <c r="L24317" i="7" s="1"/>
  <c r="I24318" i="7"/>
  <c r="L24318" i="7" s="1"/>
  <c r="I24319" i="7"/>
  <c r="L24319" i="7" s="1"/>
  <c r="I24320" i="7"/>
  <c r="L24320" i="7" s="1"/>
  <c r="I24321" i="7"/>
  <c r="L24321" i="7" s="1"/>
  <c r="I24322" i="7"/>
  <c r="L24322" i="7" s="1"/>
  <c r="I24323" i="7"/>
  <c r="L24323" i="7" s="1"/>
  <c r="I24324" i="7"/>
  <c r="L24324" i="7" s="1"/>
  <c r="I24325" i="7"/>
  <c r="L24325" i="7" s="1"/>
  <c r="I24326" i="7"/>
  <c r="L24326" i="7" s="1"/>
  <c r="I24327" i="7"/>
  <c r="L24327" i="7" s="1"/>
  <c r="I24328" i="7"/>
  <c r="L24328" i="7" s="1"/>
  <c r="I24329" i="7"/>
  <c r="L24329" i="7" s="1"/>
  <c r="I24330" i="7"/>
  <c r="L24330" i="7" s="1"/>
  <c r="I24331" i="7"/>
  <c r="L24331" i="7" s="1"/>
  <c r="I24332" i="7"/>
  <c r="L24332" i="7" s="1"/>
  <c r="I24333" i="7"/>
  <c r="L24333" i="7" s="1"/>
  <c r="I24334" i="7"/>
  <c r="L24334" i="7" s="1"/>
  <c r="I24335" i="7"/>
  <c r="L24335" i="7" s="1"/>
  <c r="I24336" i="7"/>
  <c r="L24336" i="7" s="1"/>
  <c r="I24337" i="7"/>
  <c r="L24337" i="7" s="1"/>
  <c r="I24338" i="7"/>
  <c r="L24338" i="7" s="1"/>
  <c r="I24339" i="7"/>
  <c r="L24339" i="7" s="1"/>
  <c r="I24340" i="7"/>
  <c r="L24340" i="7" s="1"/>
  <c r="I24341" i="7"/>
  <c r="L24341" i="7" s="1"/>
  <c r="I24342" i="7"/>
  <c r="L24342" i="7" s="1"/>
  <c r="I24343" i="7"/>
  <c r="L24343" i="7" s="1"/>
  <c r="I24344" i="7"/>
  <c r="L24344" i="7" s="1"/>
  <c r="I24345" i="7"/>
  <c r="L24345" i="7" s="1"/>
  <c r="I24346" i="7"/>
  <c r="L24346" i="7" s="1"/>
  <c r="I24347" i="7"/>
  <c r="L24347" i="7" s="1"/>
  <c r="I24348" i="7"/>
  <c r="L24348" i="7" s="1"/>
  <c r="I24349" i="7"/>
  <c r="L24349" i="7" s="1"/>
  <c r="I24350" i="7"/>
  <c r="L24350" i="7" s="1"/>
  <c r="I24351" i="7"/>
  <c r="L24351" i="7" s="1"/>
  <c r="I24352" i="7"/>
  <c r="L24352" i="7" s="1"/>
  <c r="I24353" i="7"/>
  <c r="L24353" i="7" s="1"/>
  <c r="I24354" i="7"/>
  <c r="L24354" i="7" s="1"/>
  <c r="I24355" i="7"/>
  <c r="L24355" i="7" s="1"/>
  <c r="I24356" i="7"/>
  <c r="L24356" i="7" s="1"/>
  <c r="I24357" i="7"/>
  <c r="L24357" i="7" s="1"/>
  <c r="I24358" i="7"/>
  <c r="L24358" i="7" s="1"/>
  <c r="I24359" i="7"/>
  <c r="L24359" i="7" s="1"/>
  <c r="I24360" i="7"/>
  <c r="L24360" i="7" s="1"/>
  <c r="I24361" i="7"/>
  <c r="L24361" i="7" s="1"/>
  <c r="I24362" i="7"/>
  <c r="L24362" i="7" s="1"/>
  <c r="I24363" i="7"/>
  <c r="L24363" i="7" s="1"/>
  <c r="I24364" i="7"/>
  <c r="L24364" i="7" s="1"/>
  <c r="I24365" i="7"/>
  <c r="L24365" i="7" s="1"/>
  <c r="I24366" i="7"/>
  <c r="L24366" i="7" s="1"/>
  <c r="I24367" i="7"/>
  <c r="L24367" i="7" s="1"/>
  <c r="I24368" i="7"/>
  <c r="L24368" i="7" s="1"/>
  <c r="I24369" i="7"/>
  <c r="L24369" i="7" s="1"/>
  <c r="I24370" i="7"/>
  <c r="L24370" i="7" s="1"/>
  <c r="I24371" i="7"/>
  <c r="L24371" i="7" s="1"/>
  <c r="I24372" i="7"/>
  <c r="L24372" i="7" s="1"/>
  <c r="I24373" i="7"/>
  <c r="L24373" i="7" s="1"/>
  <c r="I24374" i="7"/>
  <c r="L24374" i="7" s="1"/>
  <c r="I24375" i="7"/>
  <c r="L24375" i="7" s="1"/>
  <c r="I24376" i="7"/>
  <c r="L24376" i="7" s="1"/>
  <c r="I24377" i="7"/>
  <c r="L24377" i="7" s="1"/>
  <c r="I24378" i="7"/>
  <c r="L24378" i="7" s="1"/>
  <c r="I24379" i="7"/>
  <c r="L24379" i="7" s="1"/>
  <c r="I24380" i="7"/>
  <c r="L24380" i="7" s="1"/>
  <c r="I24381" i="7"/>
  <c r="L24381" i="7" s="1"/>
  <c r="I24382" i="7"/>
  <c r="L24382" i="7" s="1"/>
  <c r="I24383" i="7"/>
  <c r="L24383" i="7" s="1"/>
  <c r="I24384" i="7"/>
  <c r="L24384" i="7" s="1"/>
  <c r="I24385" i="7"/>
  <c r="L24385" i="7" s="1"/>
  <c r="I24386" i="7"/>
  <c r="L24386" i="7" s="1"/>
  <c r="I24387" i="7"/>
  <c r="L24387" i="7" s="1"/>
  <c r="I24388" i="7"/>
  <c r="L24388" i="7" s="1"/>
  <c r="I24389" i="7"/>
  <c r="L24389" i="7" s="1"/>
  <c r="I24390" i="7"/>
  <c r="L24390" i="7" s="1"/>
  <c r="I24391" i="7"/>
  <c r="L24391" i="7" s="1"/>
  <c r="I24392" i="7"/>
  <c r="L24392" i="7" s="1"/>
  <c r="I24393" i="7"/>
  <c r="L24393" i="7" s="1"/>
  <c r="I24394" i="7"/>
  <c r="L24394" i="7" s="1"/>
  <c r="I24395" i="7"/>
  <c r="L24395" i="7" s="1"/>
  <c r="I24396" i="7"/>
  <c r="L24396" i="7" s="1"/>
  <c r="I24397" i="7"/>
  <c r="L24397" i="7" s="1"/>
  <c r="I24398" i="7"/>
  <c r="L24398" i="7" s="1"/>
  <c r="I24399" i="7"/>
  <c r="L24399" i="7" s="1"/>
  <c r="I24400" i="7"/>
  <c r="L24400" i="7" s="1"/>
  <c r="I24401" i="7"/>
  <c r="L24401" i="7" s="1"/>
  <c r="I24402" i="7"/>
  <c r="L24402" i="7" s="1"/>
  <c r="I24403" i="7"/>
  <c r="L24403" i="7" s="1"/>
  <c r="I24404" i="7"/>
  <c r="L24404" i="7" s="1"/>
  <c r="I24405" i="7"/>
  <c r="L24405" i="7" s="1"/>
  <c r="I24406" i="7"/>
  <c r="L24406" i="7" s="1"/>
  <c r="I24407" i="7"/>
  <c r="L24407" i="7" s="1"/>
  <c r="I24408" i="7"/>
  <c r="L24408" i="7" s="1"/>
  <c r="I24409" i="7"/>
  <c r="L24409" i="7" s="1"/>
  <c r="I24410" i="7"/>
  <c r="L24410" i="7" s="1"/>
  <c r="I24411" i="7"/>
  <c r="L24411" i="7" s="1"/>
  <c r="I24412" i="7"/>
  <c r="L24412" i="7" s="1"/>
  <c r="I24413" i="7"/>
  <c r="L24413" i="7" s="1"/>
  <c r="I24414" i="7"/>
  <c r="L24414" i="7" s="1"/>
  <c r="I24415" i="7"/>
  <c r="L24415" i="7" s="1"/>
  <c r="I24416" i="7"/>
  <c r="L24416" i="7" s="1"/>
  <c r="I24417" i="7"/>
  <c r="L24417" i="7" s="1"/>
  <c r="I24418" i="7"/>
  <c r="L24418" i="7" s="1"/>
  <c r="I24419" i="7"/>
  <c r="L24419" i="7" s="1"/>
  <c r="I24420" i="7"/>
  <c r="L24420" i="7" s="1"/>
  <c r="I24421" i="7"/>
  <c r="L24421" i="7" s="1"/>
  <c r="I24422" i="7"/>
  <c r="L24422" i="7" s="1"/>
  <c r="I24423" i="7"/>
  <c r="L24423" i="7" s="1"/>
  <c r="I24424" i="7"/>
  <c r="L24424" i="7" s="1"/>
  <c r="I24425" i="7"/>
  <c r="L24425" i="7" s="1"/>
  <c r="I24426" i="7"/>
  <c r="L24426" i="7" s="1"/>
  <c r="I24427" i="7"/>
  <c r="L24427" i="7" s="1"/>
  <c r="I24428" i="7"/>
  <c r="L24428" i="7" s="1"/>
  <c r="I24429" i="7"/>
  <c r="L24429" i="7" s="1"/>
  <c r="I24430" i="7"/>
  <c r="L24430" i="7" s="1"/>
  <c r="I24431" i="7"/>
  <c r="L24431" i="7" s="1"/>
  <c r="I24432" i="7"/>
  <c r="L24432" i="7" s="1"/>
  <c r="I24433" i="7"/>
  <c r="L24433" i="7" s="1"/>
  <c r="I24434" i="7"/>
  <c r="L24434" i="7" s="1"/>
  <c r="I24435" i="7"/>
  <c r="L24435" i="7" s="1"/>
  <c r="I24436" i="7"/>
  <c r="L24436" i="7" s="1"/>
  <c r="I24437" i="7"/>
  <c r="L24437" i="7" s="1"/>
  <c r="I24438" i="7"/>
  <c r="L24438" i="7" s="1"/>
  <c r="I24439" i="7"/>
  <c r="L24439" i="7" s="1"/>
  <c r="I24440" i="7"/>
  <c r="L24440" i="7" s="1"/>
  <c r="I24441" i="7"/>
  <c r="L24441" i="7" s="1"/>
  <c r="I24442" i="7"/>
  <c r="L24442" i="7" s="1"/>
  <c r="I24443" i="7"/>
  <c r="L24443" i="7" s="1"/>
  <c r="I24444" i="7"/>
  <c r="L24444" i="7" s="1"/>
  <c r="I24445" i="7"/>
  <c r="L24445" i="7" s="1"/>
  <c r="I24446" i="7"/>
  <c r="L24446" i="7" s="1"/>
  <c r="I24447" i="7"/>
  <c r="L24447" i="7" s="1"/>
  <c r="I24448" i="7"/>
  <c r="L24448" i="7" s="1"/>
  <c r="I24449" i="7"/>
  <c r="L24449" i="7" s="1"/>
  <c r="I24450" i="7"/>
  <c r="L24450" i="7" s="1"/>
  <c r="I24451" i="7"/>
  <c r="L24451" i="7" s="1"/>
  <c r="I24452" i="7"/>
  <c r="L24452" i="7" s="1"/>
  <c r="I24453" i="7"/>
  <c r="L24453" i="7" s="1"/>
  <c r="I24454" i="7"/>
  <c r="L24454" i="7" s="1"/>
  <c r="I24455" i="7"/>
  <c r="L24455" i="7" s="1"/>
  <c r="I24456" i="7"/>
  <c r="L24456" i="7" s="1"/>
  <c r="I24457" i="7"/>
  <c r="L24457" i="7" s="1"/>
  <c r="I24458" i="7"/>
  <c r="L24458" i="7" s="1"/>
  <c r="I24459" i="7"/>
  <c r="L24459" i="7" s="1"/>
  <c r="I24460" i="7"/>
  <c r="L24460" i="7" s="1"/>
  <c r="I24461" i="7"/>
  <c r="L24461" i="7" s="1"/>
  <c r="I24462" i="7"/>
  <c r="L24462" i="7" s="1"/>
  <c r="I24463" i="7"/>
  <c r="L24463" i="7" s="1"/>
  <c r="I24464" i="7"/>
  <c r="L24464" i="7" s="1"/>
  <c r="I24465" i="7"/>
  <c r="L24465" i="7" s="1"/>
  <c r="I24466" i="7"/>
  <c r="L24466" i="7" s="1"/>
  <c r="I24467" i="7"/>
  <c r="L24467" i="7" s="1"/>
  <c r="I24468" i="7"/>
  <c r="L24468" i="7" s="1"/>
  <c r="I24469" i="7"/>
  <c r="L24469" i="7" s="1"/>
  <c r="I24470" i="7"/>
  <c r="L24470" i="7" s="1"/>
  <c r="I24471" i="7"/>
  <c r="L24471" i="7" s="1"/>
  <c r="I24472" i="7"/>
  <c r="L24472" i="7" s="1"/>
  <c r="I24473" i="7"/>
  <c r="L24473" i="7" s="1"/>
  <c r="I24474" i="7"/>
  <c r="L24474" i="7" s="1"/>
  <c r="I24475" i="7"/>
  <c r="L24475" i="7" s="1"/>
  <c r="I24476" i="7"/>
  <c r="L24476" i="7" s="1"/>
  <c r="I24477" i="7"/>
  <c r="L24477" i="7" s="1"/>
  <c r="I24478" i="7"/>
  <c r="L24478" i="7" s="1"/>
  <c r="I24479" i="7"/>
  <c r="L24479" i="7" s="1"/>
  <c r="I24480" i="7"/>
  <c r="L24480" i="7" s="1"/>
  <c r="I24481" i="7"/>
  <c r="L24481" i="7" s="1"/>
  <c r="I24482" i="7"/>
  <c r="L24482" i="7" s="1"/>
  <c r="I24483" i="7"/>
  <c r="L24483" i="7" s="1"/>
  <c r="I24484" i="7"/>
  <c r="L24484" i="7" s="1"/>
  <c r="I24485" i="7"/>
  <c r="L24485" i="7" s="1"/>
  <c r="I24486" i="7"/>
  <c r="L24486" i="7" s="1"/>
  <c r="I24487" i="7"/>
  <c r="L24487" i="7" s="1"/>
  <c r="I24488" i="7"/>
  <c r="L24488" i="7" s="1"/>
  <c r="I24489" i="7"/>
  <c r="L24489" i="7" s="1"/>
  <c r="I24490" i="7"/>
  <c r="L24490" i="7" s="1"/>
  <c r="I24491" i="7"/>
  <c r="L24491" i="7" s="1"/>
  <c r="I24492" i="7"/>
  <c r="L24492" i="7" s="1"/>
  <c r="I24493" i="7"/>
  <c r="L24493" i="7" s="1"/>
  <c r="I24494" i="7"/>
  <c r="L24494" i="7" s="1"/>
  <c r="I24495" i="7"/>
  <c r="L24495" i="7" s="1"/>
  <c r="I24496" i="7"/>
  <c r="L24496" i="7" s="1"/>
  <c r="I24497" i="7"/>
  <c r="L24497" i="7" s="1"/>
  <c r="I24498" i="7"/>
  <c r="L24498" i="7" s="1"/>
  <c r="I24499" i="7"/>
  <c r="L24499" i="7" s="1"/>
  <c r="I24500" i="7"/>
  <c r="L24500" i="7" s="1"/>
  <c r="I24501" i="7"/>
  <c r="L24501" i="7" s="1"/>
  <c r="I24502" i="7"/>
  <c r="L24502" i="7" s="1"/>
  <c r="I24503" i="7"/>
  <c r="L24503" i="7" s="1"/>
  <c r="I24504" i="7"/>
  <c r="L24504" i="7" s="1"/>
  <c r="I24505" i="7"/>
  <c r="L24505" i="7" s="1"/>
  <c r="I24506" i="7"/>
  <c r="L24506" i="7" s="1"/>
  <c r="I24507" i="7"/>
  <c r="L24507" i="7" s="1"/>
  <c r="I24508" i="7"/>
  <c r="L24508" i="7" s="1"/>
  <c r="I24509" i="7"/>
  <c r="L24509" i="7" s="1"/>
  <c r="I24510" i="7"/>
  <c r="L24510" i="7" s="1"/>
  <c r="I24511" i="7"/>
  <c r="L24511" i="7" s="1"/>
  <c r="I24512" i="7"/>
  <c r="L24512" i="7" s="1"/>
  <c r="I24513" i="7"/>
  <c r="L24513" i="7" s="1"/>
  <c r="I24514" i="7"/>
  <c r="L24514" i="7" s="1"/>
  <c r="I24515" i="7"/>
  <c r="L24515" i="7" s="1"/>
  <c r="I24516" i="7"/>
  <c r="L24516" i="7" s="1"/>
  <c r="I24517" i="7"/>
  <c r="L24517" i="7" s="1"/>
  <c r="I24518" i="7"/>
  <c r="L24518" i="7" s="1"/>
  <c r="I24519" i="7"/>
  <c r="L24519" i="7" s="1"/>
  <c r="I24520" i="7"/>
  <c r="L24520" i="7" s="1"/>
  <c r="I24521" i="7"/>
  <c r="L24521" i="7" s="1"/>
  <c r="I24522" i="7"/>
  <c r="L24522" i="7" s="1"/>
  <c r="I24523" i="7"/>
  <c r="L24523" i="7" s="1"/>
  <c r="I24524" i="7"/>
  <c r="L24524" i="7" s="1"/>
  <c r="I24525" i="7"/>
  <c r="L24525" i="7" s="1"/>
  <c r="I24526" i="7"/>
  <c r="L24526" i="7" s="1"/>
  <c r="I24527" i="7"/>
  <c r="L24527" i="7" s="1"/>
  <c r="I24528" i="7"/>
  <c r="L24528" i="7" s="1"/>
  <c r="I24529" i="7"/>
  <c r="L24529" i="7" s="1"/>
  <c r="I24530" i="7"/>
  <c r="L24530" i="7" s="1"/>
  <c r="I24531" i="7"/>
  <c r="L24531" i="7" s="1"/>
  <c r="I24532" i="7"/>
  <c r="L24532" i="7" s="1"/>
  <c r="I24533" i="7"/>
  <c r="L24533" i="7" s="1"/>
  <c r="I24534" i="7"/>
  <c r="L24534" i="7" s="1"/>
  <c r="I24535" i="7"/>
  <c r="L24535" i="7" s="1"/>
  <c r="I24536" i="7"/>
  <c r="L24536" i="7" s="1"/>
  <c r="I24537" i="7"/>
  <c r="L24537" i="7" s="1"/>
  <c r="I24538" i="7"/>
  <c r="L24538" i="7" s="1"/>
  <c r="I24539" i="7"/>
  <c r="L24539" i="7" s="1"/>
  <c r="I24540" i="7"/>
  <c r="L24540" i="7" s="1"/>
  <c r="I24541" i="7"/>
  <c r="L24541" i="7" s="1"/>
  <c r="I24542" i="7"/>
  <c r="L24542" i="7" s="1"/>
  <c r="I24543" i="7"/>
  <c r="L24543" i="7" s="1"/>
  <c r="I24544" i="7"/>
  <c r="L24544" i="7" s="1"/>
  <c r="I24545" i="7"/>
  <c r="L24545" i="7" s="1"/>
  <c r="I24546" i="7"/>
  <c r="L24546" i="7" s="1"/>
  <c r="I24547" i="7"/>
  <c r="L24547" i="7" s="1"/>
  <c r="I24548" i="7"/>
  <c r="L24548" i="7" s="1"/>
  <c r="I24549" i="7"/>
  <c r="L24549" i="7" s="1"/>
  <c r="I24550" i="7"/>
  <c r="L24550" i="7" s="1"/>
  <c r="I24551" i="7"/>
  <c r="L24551" i="7" s="1"/>
  <c r="I24552" i="7"/>
  <c r="L24552" i="7" s="1"/>
  <c r="I24553" i="7"/>
  <c r="L24553" i="7" s="1"/>
  <c r="I24554" i="7"/>
  <c r="L24554" i="7" s="1"/>
  <c r="I24555" i="7"/>
  <c r="L24555" i="7" s="1"/>
  <c r="I24556" i="7"/>
  <c r="L24556" i="7" s="1"/>
  <c r="I24557" i="7"/>
  <c r="L24557" i="7" s="1"/>
  <c r="I24558" i="7"/>
  <c r="L24558" i="7" s="1"/>
  <c r="I24559" i="7"/>
  <c r="L24559" i="7" s="1"/>
  <c r="I24560" i="7"/>
  <c r="L24560" i="7" s="1"/>
  <c r="I24561" i="7"/>
  <c r="L24561" i="7" s="1"/>
  <c r="I24562" i="7"/>
  <c r="L24562" i="7" s="1"/>
  <c r="I24563" i="7"/>
  <c r="L24563" i="7" s="1"/>
  <c r="I24564" i="7"/>
  <c r="L24564" i="7" s="1"/>
  <c r="I24565" i="7"/>
  <c r="L24565" i="7" s="1"/>
  <c r="I24566" i="7"/>
  <c r="L24566" i="7" s="1"/>
  <c r="I24567" i="7"/>
  <c r="L24567" i="7" s="1"/>
  <c r="I24568" i="7"/>
  <c r="L24568" i="7" s="1"/>
  <c r="I24569" i="7"/>
  <c r="L24569" i="7" s="1"/>
  <c r="I24570" i="7"/>
  <c r="L24570" i="7" s="1"/>
  <c r="I24571" i="7"/>
  <c r="L24571" i="7" s="1"/>
  <c r="I24572" i="7"/>
  <c r="L24572" i="7" s="1"/>
  <c r="I24573" i="7"/>
  <c r="L24573" i="7" s="1"/>
  <c r="I24574" i="7"/>
  <c r="L24574" i="7" s="1"/>
  <c r="I24575" i="7"/>
  <c r="L24575" i="7" s="1"/>
  <c r="I24576" i="7"/>
  <c r="L24576" i="7" s="1"/>
  <c r="I24577" i="7"/>
  <c r="L24577" i="7" s="1"/>
  <c r="I24578" i="7"/>
  <c r="L24578" i="7" s="1"/>
  <c r="I24579" i="7"/>
  <c r="L24579" i="7" s="1"/>
  <c r="I24580" i="7"/>
  <c r="L24580" i="7" s="1"/>
  <c r="I24581" i="7"/>
  <c r="L24581" i="7" s="1"/>
  <c r="I24582" i="7"/>
  <c r="L24582" i="7" s="1"/>
  <c r="I24583" i="7"/>
  <c r="L24583" i="7" s="1"/>
  <c r="I24584" i="7"/>
  <c r="L24584" i="7" s="1"/>
  <c r="I24585" i="7"/>
  <c r="L24585" i="7" s="1"/>
  <c r="I24586" i="7"/>
  <c r="L24586" i="7" s="1"/>
  <c r="I24587" i="7"/>
  <c r="L24587" i="7" s="1"/>
  <c r="I24588" i="7"/>
  <c r="L24588" i="7" s="1"/>
  <c r="I24589" i="7"/>
  <c r="L24589" i="7" s="1"/>
  <c r="I24590" i="7"/>
  <c r="L24590" i="7" s="1"/>
  <c r="I24591" i="7"/>
  <c r="L24591" i="7" s="1"/>
  <c r="I24592" i="7"/>
  <c r="L24592" i="7" s="1"/>
  <c r="I24593" i="7"/>
  <c r="L24593" i="7" s="1"/>
  <c r="I24594" i="7"/>
  <c r="L24594" i="7" s="1"/>
  <c r="I24595" i="7"/>
  <c r="L24595" i="7" s="1"/>
  <c r="I24596" i="7"/>
  <c r="L24596" i="7" s="1"/>
  <c r="I24597" i="7"/>
  <c r="L24597" i="7" s="1"/>
  <c r="I24598" i="7"/>
  <c r="L24598" i="7" s="1"/>
  <c r="I24599" i="7"/>
  <c r="L24599" i="7" s="1"/>
  <c r="I24600" i="7"/>
  <c r="L24600" i="7" s="1"/>
  <c r="I24601" i="7"/>
  <c r="L24601" i="7" s="1"/>
  <c r="I24602" i="7"/>
  <c r="L24602" i="7" s="1"/>
  <c r="I24603" i="7"/>
  <c r="L24603" i="7" s="1"/>
  <c r="I24604" i="7"/>
  <c r="L24604" i="7" s="1"/>
  <c r="I24605" i="7"/>
  <c r="L24605" i="7" s="1"/>
  <c r="I24606" i="7"/>
  <c r="L24606" i="7" s="1"/>
  <c r="I24607" i="7"/>
  <c r="L24607" i="7" s="1"/>
  <c r="I24608" i="7"/>
  <c r="L24608" i="7" s="1"/>
  <c r="I24609" i="7"/>
  <c r="L24609" i="7" s="1"/>
  <c r="I24610" i="7"/>
  <c r="L24610" i="7" s="1"/>
  <c r="I24611" i="7"/>
  <c r="L24611" i="7" s="1"/>
  <c r="I24612" i="7"/>
  <c r="L24612" i="7" s="1"/>
  <c r="I24613" i="7"/>
  <c r="L24613" i="7" s="1"/>
  <c r="I24614" i="7"/>
  <c r="L24614" i="7" s="1"/>
  <c r="I24615" i="7"/>
  <c r="L24615" i="7" s="1"/>
  <c r="I24616" i="7"/>
  <c r="L24616" i="7" s="1"/>
  <c r="I24617" i="7"/>
  <c r="L24617" i="7" s="1"/>
  <c r="I24618" i="7"/>
  <c r="L24618" i="7" s="1"/>
  <c r="I24619" i="7"/>
  <c r="L24619" i="7" s="1"/>
  <c r="I24620" i="7"/>
  <c r="L24620" i="7" s="1"/>
  <c r="I24621" i="7"/>
  <c r="L24621" i="7" s="1"/>
  <c r="I24622" i="7"/>
  <c r="L24622" i="7" s="1"/>
  <c r="I24623" i="7"/>
  <c r="L24623" i="7" s="1"/>
  <c r="I24624" i="7"/>
  <c r="L24624" i="7" s="1"/>
  <c r="I24625" i="7"/>
  <c r="L24625" i="7" s="1"/>
  <c r="I24626" i="7"/>
  <c r="L24626" i="7" s="1"/>
  <c r="I24627" i="7"/>
  <c r="L24627" i="7" s="1"/>
  <c r="I24628" i="7"/>
  <c r="L24628" i="7" s="1"/>
  <c r="I24629" i="7"/>
  <c r="L24629" i="7" s="1"/>
  <c r="I24630" i="7"/>
  <c r="L24630" i="7" s="1"/>
  <c r="I24631" i="7"/>
  <c r="L24631" i="7" s="1"/>
  <c r="I24632" i="7"/>
  <c r="L24632" i="7" s="1"/>
  <c r="I24633" i="7"/>
  <c r="L24633" i="7" s="1"/>
  <c r="I24634" i="7"/>
  <c r="L24634" i="7" s="1"/>
  <c r="I24635" i="7"/>
  <c r="L24635" i="7" s="1"/>
  <c r="I24636" i="7"/>
  <c r="L24636" i="7" s="1"/>
  <c r="I24637" i="7"/>
  <c r="L24637" i="7" s="1"/>
  <c r="I24638" i="7"/>
  <c r="L24638" i="7" s="1"/>
  <c r="I24639" i="7"/>
  <c r="L24639" i="7" s="1"/>
  <c r="I24640" i="7"/>
  <c r="L24640" i="7" s="1"/>
  <c r="I24641" i="7"/>
  <c r="L24641" i="7" s="1"/>
  <c r="I24642" i="7"/>
  <c r="L24642" i="7" s="1"/>
  <c r="I24643" i="7"/>
  <c r="L24643" i="7" s="1"/>
  <c r="I24644" i="7"/>
  <c r="L24644" i="7" s="1"/>
  <c r="I24645" i="7"/>
  <c r="L24645" i="7" s="1"/>
  <c r="I24646" i="7"/>
  <c r="L24646" i="7" s="1"/>
  <c r="I24647" i="7"/>
  <c r="L24647" i="7" s="1"/>
  <c r="I24648" i="7"/>
  <c r="L24648" i="7" s="1"/>
  <c r="I24649" i="7"/>
  <c r="L24649" i="7" s="1"/>
  <c r="I24650" i="7"/>
  <c r="L24650" i="7" s="1"/>
  <c r="I24651" i="7"/>
  <c r="L24651" i="7" s="1"/>
  <c r="I24652" i="7"/>
  <c r="L24652" i="7" s="1"/>
  <c r="I24653" i="7"/>
  <c r="L24653" i="7" s="1"/>
  <c r="I24654" i="7"/>
  <c r="L24654" i="7" s="1"/>
  <c r="I24655" i="7"/>
  <c r="L24655" i="7" s="1"/>
  <c r="I24656" i="7"/>
  <c r="L24656" i="7" s="1"/>
  <c r="I24657" i="7"/>
  <c r="L24657" i="7" s="1"/>
  <c r="I24658" i="7"/>
  <c r="L24658" i="7" s="1"/>
  <c r="I24659" i="7"/>
  <c r="L24659" i="7" s="1"/>
  <c r="I24660" i="7"/>
  <c r="L24660" i="7" s="1"/>
  <c r="I24661" i="7"/>
  <c r="L24661" i="7" s="1"/>
  <c r="I24662" i="7"/>
  <c r="L24662" i="7" s="1"/>
  <c r="I24663" i="7"/>
  <c r="L24663" i="7" s="1"/>
  <c r="I24664" i="7"/>
  <c r="L24664" i="7" s="1"/>
  <c r="I24665" i="7"/>
  <c r="L24665" i="7" s="1"/>
  <c r="I24666" i="7"/>
  <c r="L24666" i="7" s="1"/>
  <c r="I24667" i="7"/>
  <c r="L24667" i="7" s="1"/>
  <c r="I24668" i="7"/>
  <c r="L24668" i="7" s="1"/>
  <c r="I24669" i="7"/>
  <c r="L24669" i="7" s="1"/>
  <c r="I24670" i="7"/>
  <c r="L24670" i="7" s="1"/>
  <c r="I24671" i="7"/>
  <c r="L24671" i="7" s="1"/>
  <c r="I24672" i="7"/>
  <c r="L24672" i="7" s="1"/>
  <c r="I24673" i="7"/>
  <c r="L24673" i="7" s="1"/>
  <c r="I24674" i="7"/>
  <c r="L24674" i="7" s="1"/>
  <c r="I24675" i="7"/>
  <c r="L24675" i="7" s="1"/>
  <c r="I24676" i="7"/>
  <c r="L24676" i="7" s="1"/>
  <c r="I24677" i="7"/>
  <c r="L24677" i="7" s="1"/>
  <c r="I24678" i="7"/>
  <c r="L24678" i="7" s="1"/>
  <c r="I24679" i="7"/>
  <c r="L24679" i="7" s="1"/>
  <c r="I24680" i="7"/>
  <c r="L24680" i="7" s="1"/>
  <c r="I24681" i="7"/>
  <c r="L24681" i="7" s="1"/>
  <c r="I24682" i="7"/>
  <c r="L24682" i="7" s="1"/>
  <c r="I24683" i="7"/>
  <c r="L24683" i="7" s="1"/>
  <c r="I24684" i="7"/>
  <c r="L24684" i="7" s="1"/>
  <c r="I24685" i="7"/>
  <c r="L24685" i="7" s="1"/>
  <c r="I24686" i="7"/>
  <c r="L24686" i="7" s="1"/>
  <c r="I24687" i="7"/>
  <c r="L24687" i="7" s="1"/>
  <c r="I24688" i="7"/>
  <c r="L24688" i="7" s="1"/>
  <c r="I24689" i="7"/>
  <c r="L24689" i="7" s="1"/>
  <c r="I24690" i="7"/>
  <c r="L24690" i="7" s="1"/>
  <c r="I24691" i="7"/>
  <c r="L24691" i="7" s="1"/>
  <c r="I24692" i="7"/>
  <c r="L24692" i="7" s="1"/>
  <c r="I24693" i="7"/>
  <c r="L24693" i="7" s="1"/>
  <c r="I24694" i="7"/>
  <c r="L24694" i="7" s="1"/>
  <c r="I24695" i="7"/>
  <c r="L24695" i="7" s="1"/>
  <c r="I24696" i="7"/>
  <c r="L24696" i="7" s="1"/>
  <c r="I24697" i="7"/>
  <c r="L24697" i="7" s="1"/>
  <c r="I24698" i="7"/>
  <c r="L24698" i="7" s="1"/>
  <c r="I24699" i="7"/>
  <c r="L24699" i="7" s="1"/>
  <c r="I24700" i="7"/>
  <c r="L24700" i="7" s="1"/>
  <c r="I24701" i="7"/>
  <c r="L24701" i="7" s="1"/>
  <c r="I24702" i="7"/>
  <c r="L24702" i="7" s="1"/>
  <c r="I24703" i="7"/>
  <c r="L24703" i="7" s="1"/>
  <c r="I24704" i="7"/>
  <c r="L24704" i="7" s="1"/>
  <c r="I24705" i="7"/>
  <c r="L24705" i="7" s="1"/>
  <c r="I24706" i="7"/>
  <c r="L24706" i="7" s="1"/>
  <c r="I24707" i="7"/>
  <c r="L24707" i="7" s="1"/>
  <c r="I24708" i="7"/>
  <c r="L24708" i="7" s="1"/>
  <c r="I24709" i="7"/>
  <c r="L24709" i="7" s="1"/>
  <c r="I24710" i="7"/>
  <c r="L24710" i="7" s="1"/>
  <c r="I24711" i="7"/>
  <c r="L24711" i="7" s="1"/>
  <c r="I24712" i="7"/>
  <c r="L24712" i="7" s="1"/>
  <c r="I24713" i="7"/>
  <c r="L24713" i="7" s="1"/>
  <c r="I24714" i="7"/>
  <c r="L24714" i="7" s="1"/>
  <c r="I24715" i="7"/>
  <c r="L24715" i="7" s="1"/>
  <c r="I24716" i="7"/>
  <c r="L24716" i="7" s="1"/>
  <c r="I24717" i="7"/>
  <c r="L24717" i="7" s="1"/>
  <c r="I24718" i="7"/>
  <c r="L24718" i="7" s="1"/>
  <c r="I24719" i="7"/>
  <c r="L24719" i="7" s="1"/>
  <c r="I24720" i="7"/>
  <c r="L24720" i="7" s="1"/>
  <c r="I24721" i="7"/>
  <c r="L24721" i="7" s="1"/>
  <c r="I24722" i="7"/>
  <c r="L24722" i="7" s="1"/>
  <c r="I24723" i="7"/>
  <c r="L24723" i="7" s="1"/>
  <c r="I24724" i="7"/>
  <c r="L24724" i="7" s="1"/>
  <c r="I24725" i="7"/>
  <c r="L24725" i="7" s="1"/>
  <c r="I24726" i="7"/>
  <c r="L24726" i="7" s="1"/>
  <c r="I24727" i="7"/>
  <c r="L24727" i="7" s="1"/>
  <c r="I24728" i="7"/>
  <c r="L24728" i="7" s="1"/>
  <c r="I24729" i="7"/>
  <c r="L24729" i="7" s="1"/>
  <c r="I24730" i="7"/>
  <c r="L24730" i="7" s="1"/>
  <c r="I24731" i="7"/>
  <c r="L24731" i="7" s="1"/>
  <c r="I24732" i="7"/>
  <c r="L24732" i="7" s="1"/>
  <c r="I24733" i="7"/>
  <c r="L24733" i="7" s="1"/>
  <c r="I24734" i="7"/>
  <c r="L24734" i="7" s="1"/>
  <c r="I24735" i="7"/>
  <c r="L24735" i="7" s="1"/>
  <c r="I24736" i="7"/>
  <c r="L24736" i="7" s="1"/>
  <c r="I24737" i="7"/>
  <c r="L24737" i="7" s="1"/>
  <c r="I24738" i="7"/>
  <c r="L24738" i="7" s="1"/>
  <c r="I24739" i="7"/>
  <c r="L24739" i="7" s="1"/>
  <c r="I24740" i="7"/>
  <c r="L24740" i="7" s="1"/>
  <c r="I24741" i="7"/>
  <c r="L24741" i="7" s="1"/>
  <c r="I24742" i="7"/>
  <c r="L24742" i="7" s="1"/>
  <c r="I24743" i="7"/>
  <c r="L24743" i="7" s="1"/>
  <c r="I24744" i="7"/>
  <c r="L24744" i="7" s="1"/>
  <c r="I24745" i="7"/>
  <c r="L24745" i="7" s="1"/>
  <c r="I24746" i="7"/>
  <c r="L24746" i="7" s="1"/>
  <c r="I24747" i="7"/>
  <c r="L24747" i="7" s="1"/>
  <c r="I24748" i="7"/>
  <c r="L24748" i="7" s="1"/>
  <c r="I24749" i="7"/>
  <c r="L24749" i="7" s="1"/>
  <c r="I24750" i="7"/>
  <c r="L24750" i="7" s="1"/>
  <c r="I24751" i="7"/>
  <c r="L24751" i="7" s="1"/>
  <c r="I24752" i="7"/>
  <c r="L24752" i="7" s="1"/>
  <c r="I24753" i="7"/>
  <c r="L24753" i="7" s="1"/>
  <c r="I24754" i="7"/>
  <c r="L24754" i="7" s="1"/>
  <c r="I24755" i="7"/>
  <c r="L24755" i="7" s="1"/>
  <c r="I24756" i="7"/>
  <c r="L24756" i="7" s="1"/>
  <c r="I24757" i="7"/>
  <c r="L24757" i="7" s="1"/>
  <c r="I24758" i="7"/>
  <c r="L24758" i="7" s="1"/>
  <c r="I24759" i="7"/>
  <c r="L24759" i="7" s="1"/>
  <c r="I24760" i="7"/>
  <c r="L24760" i="7" s="1"/>
  <c r="I24761" i="7"/>
  <c r="L24761" i="7" s="1"/>
  <c r="I24762" i="7"/>
  <c r="L24762" i="7" s="1"/>
  <c r="I24763" i="7"/>
  <c r="L24763" i="7" s="1"/>
  <c r="I24764" i="7"/>
  <c r="L24764" i="7" s="1"/>
  <c r="I24765" i="7"/>
  <c r="L24765" i="7" s="1"/>
  <c r="I24766" i="7"/>
  <c r="L24766" i="7" s="1"/>
  <c r="I24767" i="7"/>
  <c r="L24767" i="7" s="1"/>
  <c r="I24768" i="7"/>
  <c r="L24768" i="7" s="1"/>
  <c r="I24769" i="7"/>
  <c r="L24769" i="7" s="1"/>
  <c r="I24770" i="7"/>
  <c r="L24770" i="7" s="1"/>
  <c r="I24771" i="7"/>
  <c r="L24771" i="7" s="1"/>
  <c r="I24772" i="7"/>
  <c r="L24772" i="7" s="1"/>
  <c r="I24773" i="7"/>
  <c r="L24773" i="7" s="1"/>
  <c r="I24774" i="7"/>
  <c r="L24774" i="7" s="1"/>
  <c r="I24775" i="7"/>
  <c r="L24775" i="7" s="1"/>
  <c r="I24776" i="7"/>
  <c r="L24776" i="7" s="1"/>
  <c r="I24777" i="7"/>
  <c r="L24777" i="7" s="1"/>
  <c r="I24778" i="7"/>
  <c r="L24778" i="7" s="1"/>
  <c r="I24779" i="7"/>
  <c r="L24779" i="7" s="1"/>
  <c r="I24780" i="7"/>
  <c r="L24780" i="7" s="1"/>
  <c r="I24781" i="7"/>
  <c r="L24781" i="7" s="1"/>
  <c r="I24782" i="7"/>
  <c r="L24782" i="7" s="1"/>
  <c r="I24783" i="7"/>
  <c r="L24783" i="7" s="1"/>
  <c r="I24784" i="7"/>
  <c r="L24784" i="7" s="1"/>
  <c r="I24785" i="7"/>
  <c r="L24785" i="7" s="1"/>
  <c r="I24786" i="7"/>
  <c r="L24786" i="7" s="1"/>
  <c r="I24787" i="7"/>
  <c r="L24787" i="7" s="1"/>
  <c r="I24788" i="7"/>
  <c r="L24788" i="7" s="1"/>
  <c r="I24789" i="7"/>
  <c r="L24789" i="7" s="1"/>
  <c r="I24790" i="7"/>
  <c r="L24790" i="7" s="1"/>
  <c r="I24791" i="7"/>
  <c r="L24791" i="7" s="1"/>
  <c r="I24792" i="7"/>
  <c r="L24792" i="7" s="1"/>
  <c r="I24793" i="7"/>
  <c r="L24793" i="7" s="1"/>
  <c r="I24794" i="7"/>
  <c r="L24794" i="7" s="1"/>
  <c r="I24795" i="7"/>
  <c r="L24795" i="7" s="1"/>
  <c r="I24796" i="7"/>
  <c r="L24796" i="7" s="1"/>
  <c r="I24797" i="7"/>
  <c r="L24797" i="7" s="1"/>
  <c r="I24798" i="7"/>
  <c r="L24798" i="7" s="1"/>
  <c r="I24799" i="7"/>
  <c r="L24799" i="7" s="1"/>
  <c r="I24800" i="7"/>
  <c r="L24800" i="7" s="1"/>
  <c r="I24801" i="7"/>
  <c r="L24801" i="7" s="1"/>
  <c r="I24802" i="7"/>
  <c r="L24802" i="7" s="1"/>
  <c r="I24803" i="7"/>
  <c r="L24803" i="7" s="1"/>
  <c r="I24804" i="7"/>
  <c r="L24804" i="7" s="1"/>
  <c r="I24805" i="7"/>
  <c r="L24805" i="7" s="1"/>
  <c r="I24806" i="7"/>
  <c r="L24806" i="7" s="1"/>
  <c r="I24807" i="7"/>
  <c r="L24807" i="7" s="1"/>
  <c r="I24808" i="7"/>
  <c r="L24808" i="7" s="1"/>
  <c r="I24809" i="7"/>
  <c r="L24809" i="7" s="1"/>
  <c r="I24810" i="7"/>
  <c r="L24810" i="7" s="1"/>
  <c r="I24811" i="7"/>
  <c r="L24811" i="7" s="1"/>
  <c r="I24812" i="7"/>
  <c r="L24812" i="7" s="1"/>
  <c r="I24813" i="7"/>
  <c r="L24813" i="7" s="1"/>
  <c r="I24814" i="7"/>
  <c r="L24814" i="7" s="1"/>
  <c r="I24815" i="7"/>
  <c r="L24815" i="7" s="1"/>
  <c r="I24816" i="7"/>
  <c r="L24816" i="7" s="1"/>
  <c r="I24817" i="7"/>
  <c r="L24817" i="7" s="1"/>
  <c r="I24818" i="7"/>
  <c r="L24818" i="7" s="1"/>
  <c r="I24819" i="7"/>
  <c r="L24819" i="7" s="1"/>
  <c r="I24820" i="7"/>
  <c r="L24820" i="7" s="1"/>
  <c r="I24821" i="7"/>
  <c r="L24821" i="7" s="1"/>
  <c r="I24822" i="7"/>
  <c r="L24822" i="7" s="1"/>
  <c r="I24823" i="7"/>
  <c r="L24823" i="7" s="1"/>
  <c r="I24824" i="7"/>
  <c r="L24824" i="7" s="1"/>
  <c r="I24825" i="7"/>
  <c r="L24825" i="7" s="1"/>
  <c r="I24826" i="7"/>
  <c r="L24826" i="7" s="1"/>
  <c r="I24827" i="7"/>
  <c r="L24827" i="7" s="1"/>
  <c r="I24828" i="7"/>
  <c r="L24828" i="7" s="1"/>
  <c r="I24829" i="7"/>
  <c r="L24829" i="7" s="1"/>
  <c r="I24830" i="7"/>
  <c r="L24830" i="7" s="1"/>
  <c r="I24831" i="7"/>
  <c r="L24831" i="7" s="1"/>
  <c r="I24832" i="7"/>
  <c r="L24832" i="7" s="1"/>
  <c r="I24833" i="7"/>
  <c r="L24833" i="7" s="1"/>
  <c r="I24834" i="7"/>
  <c r="L24834" i="7" s="1"/>
  <c r="I24835" i="7"/>
  <c r="L24835" i="7" s="1"/>
  <c r="I24836" i="7"/>
  <c r="L24836" i="7" s="1"/>
  <c r="I24837" i="7"/>
  <c r="L24837" i="7" s="1"/>
  <c r="I24838" i="7"/>
  <c r="L24838" i="7" s="1"/>
  <c r="I24839" i="7"/>
  <c r="L24839" i="7" s="1"/>
  <c r="I24840" i="7"/>
  <c r="L24840" i="7" s="1"/>
  <c r="I24841" i="7"/>
  <c r="L24841" i="7" s="1"/>
  <c r="I24842" i="7"/>
  <c r="L24842" i="7" s="1"/>
  <c r="I24843" i="7"/>
  <c r="L24843" i="7" s="1"/>
  <c r="I24844" i="7"/>
  <c r="L24844" i="7" s="1"/>
  <c r="I24845" i="7"/>
  <c r="L24845" i="7" s="1"/>
  <c r="I24846" i="7"/>
  <c r="L24846" i="7" s="1"/>
  <c r="I24847" i="7"/>
  <c r="L24847" i="7" s="1"/>
  <c r="I24848" i="7"/>
  <c r="L24848" i="7" s="1"/>
  <c r="I24849" i="7"/>
  <c r="L24849" i="7" s="1"/>
  <c r="I24850" i="7"/>
  <c r="L24850" i="7" s="1"/>
  <c r="I24851" i="7"/>
  <c r="L24851" i="7" s="1"/>
  <c r="I24852" i="7"/>
  <c r="L24852" i="7" s="1"/>
  <c r="I24853" i="7"/>
  <c r="L24853" i="7" s="1"/>
  <c r="I24854" i="7"/>
  <c r="L24854" i="7" s="1"/>
  <c r="I24855" i="7"/>
  <c r="L24855" i="7" s="1"/>
  <c r="I24856" i="7"/>
  <c r="L24856" i="7" s="1"/>
  <c r="I24857" i="7"/>
  <c r="L24857" i="7" s="1"/>
  <c r="I24858" i="7"/>
  <c r="L24858" i="7" s="1"/>
  <c r="I24859" i="7"/>
  <c r="L24859" i="7" s="1"/>
  <c r="I24860" i="7"/>
  <c r="L24860" i="7" s="1"/>
  <c r="I24861" i="7"/>
  <c r="L24861" i="7" s="1"/>
  <c r="I24862" i="7"/>
  <c r="L24862" i="7" s="1"/>
  <c r="I24863" i="7"/>
  <c r="L24863" i="7" s="1"/>
  <c r="I24864" i="7"/>
  <c r="L24864" i="7" s="1"/>
  <c r="I24865" i="7"/>
  <c r="L24865" i="7" s="1"/>
  <c r="I24866" i="7"/>
  <c r="L24866" i="7" s="1"/>
  <c r="I24867" i="7"/>
  <c r="L24867" i="7" s="1"/>
  <c r="I24868" i="7"/>
  <c r="L24868" i="7" s="1"/>
  <c r="I24869" i="7"/>
  <c r="L24869" i="7" s="1"/>
  <c r="I24870" i="7"/>
  <c r="L24870" i="7" s="1"/>
  <c r="I24871" i="7"/>
  <c r="L24871" i="7" s="1"/>
  <c r="I24872" i="7"/>
  <c r="L24872" i="7" s="1"/>
  <c r="I24873" i="7"/>
  <c r="L24873" i="7" s="1"/>
  <c r="I24874" i="7"/>
  <c r="L24874" i="7" s="1"/>
  <c r="I24875" i="7"/>
  <c r="L24875" i="7" s="1"/>
  <c r="I24876" i="7"/>
  <c r="L24876" i="7" s="1"/>
  <c r="I24877" i="7"/>
  <c r="L24877" i="7" s="1"/>
  <c r="I24878" i="7"/>
  <c r="L24878" i="7" s="1"/>
  <c r="I24879" i="7"/>
  <c r="L24879" i="7" s="1"/>
  <c r="I24880" i="7"/>
  <c r="L24880" i="7" s="1"/>
  <c r="I24881" i="7"/>
  <c r="L24881" i="7" s="1"/>
  <c r="I24882" i="7"/>
  <c r="L24882" i="7" s="1"/>
  <c r="I24883" i="7"/>
  <c r="L24883" i="7" s="1"/>
  <c r="I24884" i="7"/>
  <c r="L24884" i="7" s="1"/>
  <c r="I24885" i="7"/>
  <c r="L24885" i="7" s="1"/>
  <c r="I24886" i="7"/>
  <c r="L24886" i="7" s="1"/>
  <c r="I24887" i="7"/>
  <c r="L24887" i="7" s="1"/>
  <c r="I24888" i="7"/>
  <c r="L24888" i="7" s="1"/>
  <c r="I24889" i="7"/>
  <c r="L24889" i="7" s="1"/>
  <c r="I24890" i="7"/>
  <c r="L24890" i="7" s="1"/>
  <c r="I24891" i="7"/>
  <c r="L24891" i="7" s="1"/>
  <c r="I24892" i="7"/>
  <c r="L24892" i="7" s="1"/>
  <c r="I24893" i="7"/>
  <c r="L24893" i="7" s="1"/>
  <c r="I24894" i="7"/>
  <c r="L24894" i="7" s="1"/>
  <c r="I24895" i="7"/>
  <c r="L24895" i="7" s="1"/>
  <c r="I24896" i="7"/>
  <c r="L24896" i="7" s="1"/>
  <c r="I24897" i="7"/>
  <c r="L24897" i="7" s="1"/>
  <c r="I24898" i="7"/>
  <c r="L24898" i="7" s="1"/>
  <c r="I24899" i="7"/>
  <c r="L24899" i="7" s="1"/>
  <c r="I24900" i="7"/>
  <c r="L24900" i="7" s="1"/>
  <c r="I24901" i="7"/>
  <c r="L24901" i="7" s="1"/>
  <c r="I24902" i="7"/>
  <c r="L24902" i="7" s="1"/>
  <c r="I24903" i="7"/>
  <c r="L24903" i="7" s="1"/>
  <c r="I24904" i="7"/>
  <c r="L24904" i="7" s="1"/>
  <c r="I24905" i="7"/>
  <c r="L24905" i="7" s="1"/>
  <c r="I24906" i="7"/>
  <c r="L24906" i="7" s="1"/>
  <c r="I24907" i="7"/>
  <c r="L24907" i="7" s="1"/>
  <c r="I24908" i="7"/>
  <c r="L24908" i="7" s="1"/>
  <c r="I24909" i="7"/>
  <c r="L24909" i="7" s="1"/>
  <c r="I24910" i="7"/>
  <c r="L24910" i="7" s="1"/>
  <c r="I24911" i="7"/>
  <c r="L24911" i="7" s="1"/>
  <c r="I24912" i="7"/>
  <c r="L24912" i="7" s="1"/>
  <c r="I24913" i="7"/>
  <c r="L24913" i="7" s="1"/>
  <c r="I24914" i="7"/>
  <c r="L24914" i="7" s="1"/>
  <c r="I24915" i="7"/>
  <c r="L24915" i="7" s="1"/>
  <c r="I24916" i="7"/>
  <c r="L24916" i="7" s="1"/>
  <c r="I24917" i="7"/>
  <c r="L24917" i="7" s="1"/>
  <c r="I24918" i="7"/>
  <c r="L24918" i="7" s="1"/>
  <c r="I24919" i="7"/>
  <c r="L24919" i="7" s="1"/>
  <c r="I24920" i="7"/>
  <c r="L24920" i="7" s="1"/>
  <c r="I24921" i="7"/>
  <c r="L24921" i="7" s="1"/>
  <c r="I24922" i="7"/>
  <c r="L24922" i="7" s="1"/>
  <c r="I24923" i="7"/>
  <c r="L24923" i="7" s="1"/>
  <c r="I24924" i="7"/>
  <c r="L24924" i="7" s="1"/>
  <c r="I24925" i="7"/>
  <c r="L24925" i="7" s="1"/>
  <c r="I24926" i="7"/>
  <c r="L24926" i="7" s="1"/>
  <c r="I24927" i="7"/>
  <c r="L24927" i="7" s="1"/>
  <c r="I24928" i="7"/>
  <c r="L24928" i="7" s="1"/>
  <c r="I24929" i="7"/>
  <c r="L24929" i="7" s="1"/>
  <c r="I24930" i="7"/>
  <c r="L24930" i="7" s="1"/>
  <c r="I24931" i="7"/>
  <c r="L24931" i="7" s="1"/>
  <c r="I24932" i="7"/>
  <c r="L24932" i="7" s="1"/>
  <c r="I24933" i="7"/>
  <c r="L24933" i="7" s="1"/>
  <c r="I24934" i="7"/>
  <c r="L24934" i="7" s="1"/>
  <c r="I24935" i="7"/>
  <c r="L24935" i="7" s="1"/>
  <c r="I24936" i="7"/>
  <c r="L24936" i="7" s="1"/>
  <c r="I24937" i="7"/>
  <c r="L24937" i="7" s="1"/>
  <c r="I24938" i="7"/>
  <c r="L24938" i="7" s="1"/>
  <c r="I24939" i="7"/>
  <c r="L24939" i="7" s="1"/>
  <c r="I24940" i="7"/>
  <c r="L24940" i="7" s="1"/>
  <c r="I24941" i="7"/>
  <c r="L24941" i="7" s="1"/>
  <c r="I24942" i="7"/>
  <c r="L24942" i="7" s="1"/>
  <c r="I24943" i="7"/>
  <c r="L24943" i="7" s="1"/>
  <c r="I24944" i="7"/>
  <c r="L24944" i="7" s="1"/>
  <c r="I24945" i="7"/>
  <c r="L24945" i="7" s="1"/>
  <c r="I24946" i="7"/>
  <c r="L24946" i="7" s="1"/>
  <c r="I24947" i="7"/>
  <c r="L24947" i="7" s="1"/>
  <c r="I24948" i="7"/>
  <c r="L24948" i="7" s="1"/>
  <c r="I24949" i="7"/>
  <c r="L24949" i="7" s="1"/>
  <c r="I24950" i="7"/>
  <c r="L24950" i="7" s="1"/>
  <c r="I24951" i="7"/>
  <c r="L24951" i="7" s="1"/>
  <c r="I24952" i="7"/>
  <c r="L24952" i="7" s="1"/>
  <c r="I24953" i="7"/>
  <c r="L24953" i="7" s="1"/>
  <c r="I24954" i="7"/>
  <c r="L24954" i="7" s="1"/>
  <c r="I24955" i="7"/>
  <c r="L24955" i="7" s="1"/>
  <c r="I24956" i="7"/>
  <c r="L24956" i="7" s="1"/>
  <c r="I24957" i="7"/>
  <c r="L24957" i="7" s="1"/>
  <c r="I24958" i="7"/>
  <c r="L24958" i="7" s="1"/>
  <c r="I24959" i="7"/>
  <c r="L24959" i="7" s="1"/>
  <c r="I24960" i="7"/>
  <c r="L24960" i="7" s="1"/>
  <c r="I24961" i="7"/>
  <c r="L24961" i="7" s="1"/>
  <c r="I24962" i="7"/>
  <c r="L24962" i="7" s="1"/>
  <c r="I24963" i="7"/>
  <c r="L24963" i="7" s="1"/>
  <c r="I24964" i="7"/>
  <c r="L24964" i="7" s="1"/>
  <c r="I24965" i="7"/>
  <c r="L24965" i="7" s="1"/>
  <c r="I24966" i="7"/>
  <c r="L24966" i="7" s="1"/>
  <c r="I24967" i="7"/>
  <c r="L24967" i="7" s="1"/>
  <c r="I24968" i="7"/>
  <c r="L24968" i="7" s="1"/>
  <c r="I24969" i="7"/>
  <c r="L24969" i="7" s="1"/>
  <c r="I24970" i="7"/>
  <c r="L24970" i="7" s="1"/>
  <c r="I24971" i="7"/>
  <c r="L24971" i="7" s="1"/>
  <c r="I24972" i="7"/>
  <c r="L24972" i="7" s="1"/>
  <c r="I24973" i="7"/>
  <c r="L24973" i="7" s="1"/>
  <c r="I24974" i="7"/>
  <c r="L24974" i="7" s="1"/>
  <c r="I24975" i="7"/>
  <c r="L24975" i="7" s="1"/>
  <c r="I24976" i="7"/>
  <c r="L24976" i="7" s="1"/>
  <c r="I24977" i="7"/>
  <c r="L24977" i="7" s="1"/>
  <c r="I24978" i="7"/>
  <c r="L24978" i="7" s="1"/>
  <c r="I24979" i="7"/>
  <c r="L24979" i="7" s="1"/>
  <c r="I24980" i="7"/>
  <c r="L24980" i="7" s="1"/>
  <c r="I24981" i="7"/>
  <c r="L24981" i="7" s="1"/>
  <c r="I24982" i="7"/>
  <c r="L24982" i="7" s="1"/>
  <c r="I24983" i="7"/>
  <c r="L24983" i="7" s="1"/>
  <c r="I24984" i="7"/>
  <c r="L24984" i="7" s="1"/>
  <c r="I24985" i="7"/>
  <c r="L24985" i="7" s="1"/>
  <c r="I24986" i="7"/>
  <c r="L24986" i="7" s="1"/>
  <c r="I24987" i="7"/>
  <c r="L24987" i="7" s="1"/>
  <c r="I24988" i="7"/>
  <c r="L24988" i="7" s="1"/>
  <c r="I24989" i="7"/>
  <c r="L24989" i="7" s="1"/>
  <c r="I24990" i="7"/>
  <c r="L24990" i="7" s="1"/>
  <c r="I24991" i="7"/>
  <c r="L24991" i="7" s="1"/>
  <c r="I24992" i="7"/>
  <c r="L24992" i="7" s="1"/>
  <c r="I24993" i="7"/>
  <c r="L24993" i="7" s="1"/>
  <c r="I24994" i="7"/>
  <c r="L24994" i="7" s="1"/>
  <c r="I24995" i="7"/>
  <c r="L24995" i="7" s="1"/>
  <c r="I24996" i="7"/>
  <c r="L24996" i="7" s="1"/>
  <c r="I24997" i="7"/>
  <c r="L24997" i="7" s="1"/>
  <c r="I24998" i="7"/>
  <c r="L24998" i="7" s="1"/>
  <c r="I24999" i="7"/>
  <c r="L24999" i="7" s="1"/>
  <c r="I25000" i="7"/>
  <c r="L25000" i="7" s="1"/>
  <c r="I25001" i="7"/>
  <c r="L25001" i="7" s="1"/>
  <c r="I25002" i="7"/>
  <c r="L25002" i="7" s="1"/>
  <c r="I25003" i="7"/>
  <c r="L25003" i="7" s="1"/>
  <c r="I25004" i="7"/>
  <c r="L25004" i="7" s="1"/>
  <c r="I25005" i="7"/>
  <c r="L25005" i="7" s="1"/>
  <c r="I25006" i="7"/>
  <c r="L25006" i="7" s="1"/>
  <c r="I25007" i="7"/>
  <c r="L25007" i="7" s="1"/>
  <c r="I25008" i="7"/>
  <c r="L25008" i="7" s="1"/>
  <c r="I25009" i="7"/>
  <c r="L25009" i="7" s="1"/>
  <c r="I25010" i="7"/>
  <c r="L25010" i="7" s="1"/>
  <c r="I25011" i="7"/>
  <c r="L25011" i="7" s="1"/>
  <c r="I25012" i="7"/>
  <c r="L25012" i="7" s="1"/>
  <c r="I25013" i="7"/>
  <c r="L25013" i="7" s="1"/>
  <c r="I25014" i="7"/>
  <c r="L25014" i="7" s="1"/>
  <c r="I25015" i="7"/>
  <c r="L25015" i="7" s="1"/>
  <c r="I25016" i="7"/>
  <c r="L25016" i="7" s="1"/>
  <c r="I25017" i="7"/>
  <c r="L25017" i="7" s="1"/>
  <c r="I25018" i="7"/>
  <c r="L25018" i="7" s="1"/>
  <c r="I25019" i="7"/>
  <c r="L25019" i="7" s="1"/>
  <c r="I25020" i="7"/>
  <c r="L25020" i="7" s="1"/>
  <c r="I25021" i="7"/>
  <c r="L25021" i="7" s="1"/>
  <c r="I25022" i="7"/>
  <c r="L25022" i="7" s="1"/>
  <c r="I25023" i="7"/>
  <c r="L25023" i="7" s="1"/>
  <c r="I25024" i="7"/>
  <c r="L25024" i="7" s="1"/>
  <c r="I25025" i="7"/>
  <c r="L25025" i="7" s="1"/>
  <c r="I25026" i="7"/>
  <c r="L25026" i="7" s="1"/>
  <c r="I25027" i="7"/>
  <c r="L25027" i="7" s="1"/>
  <c r="I25028" i="7"/>
  <c r="L25028" i="7" s="1"/>
  <c r="I25029" i="7"/>
  <c r="L25029" i="7" s="1"/>
  <c r="I25030" i="7"/>
  <c r="L25030" i="7" s="1"/>
  <c r="I25031" i="7"/>
  <c r="L25031" i="7" s="1"/>
  <c r="I25032" i="7"/>
  <c r="L25032" i="7" s="1"/>
  <c r="I25033" i="7"/>
  <c r="L25033" i="7" s="1"/>
  <c r="I25034" i="7"/>
  <c r="L25034" i="7" s="1"/>
  <c r="I25035" i="7"/>
  <c r="L25035" i="7" s="1"/>
  <c r="I25036" i="7"/>
  <c r="L25036" i="7" s="1"/>
  <c r="I25037" i="7"/>
  <c r="L25037" i="7" s="1"/>
  <c r="I25038" i="7"/>
  <c r="L25038" i="7" s="1"/>
  <c r="I25039" i="7"/>
  <c r="L25039" i="7" s="1"/>
  <c r="I25040" i="7"/>
  <c r="L25040" i="7" s="1"/>
  <c r="I25041" i="7"/>
  <c r="L25041" i="7" s="1"/>
  <c r="I25042" i="7"/>
  <c r="L25042" i="7" s="1"/>
  <c r="I25043" i="7"/>
  <c r="L25043" i="7" s="1"/>
  <c r="I25044" i="7"/>
  <c r="L25044" i="7" s="1"/>
  <c r="I25045" i="7"/>
  <c r="L25045" i="7" s="1"/>
  <c r="I25046" i="7"/>
  <c r="L25046" i="7" s="1"/>
  <c r="I25047" i="7"/>
  <c r="L25047" i="7" s="1"/>
  <c r="I25048" i="7"/>
  <c r="L25048" i="7" s="1"/>
  <c r="I25049" i="7"/>
  <c r="L25049" i="7" s="1"/>
  <c r="I25050" i="7"/>
  <c r="L25050" i="7" s="1"/>
  <c r="I25051" i="7"/>
  <c r="L25051" i="7" s="1"/>
  <c r="I25052" i="7"/>
  <c r="L25052" i="7" s="1"/>
  <c r="I25053" i="7"/>
  <c r="L25053" i="7" s="1"/>
  <c r="I25054" i="7"/>
  <c r="L25054" i="7" s="1"/>
  <c r="I25055" i="7"/>
  <c r="L25055" i="7" s="1"/>
  <c r="I25056" i="7"/>
  <c r="L25056" i="7" s="1"/>
  <c r="I25057" i="7"/>
  <c r="L25057" i="7" s="1"/>
  <c r="I25058" i="7"/>
  <c r="L25058" i="7" s="1"/>
  <c r="I25059" i="7"/>
  <c r="L25059" i="7" s="1"/>
  <c r="I25060" i="7"/>
  <c r="L25060" i="7" s="1"/>
  <c r="I25061" i="7"/>
  <c r="L25061" i="7" s="1"/>
  <c r="I25062" i="7"/>
  <c r="L25062" i="7" s="1"/>
  <c r="I25063" i="7"/>
  <c r="L25063" i="7" s="1"/>
  <c r="I25064" i="7"/>
  <c r="L25064" i="7" s="1"/>
  <c r="I25065" i="7"/>
  <c r="L25065" i="7" s="1"/>
  <c r="I25066" i="7"/>
  <c r="L25066" i="7" s="1"/>
  <c r="I25067" i="7"/>
  <c r="L25067" i="7" s="1"/>
  <c r="I25068" i="7"/>
  <c r="L25068" i="7" s="1"/>
  <c r="I25069" i="7"/>
  <c r="L25069" i="7" s="1"/>
  <c r="I25070" i="7"/>
  <c r="L25070" i="7" s="1"/>
  <c r="I25071" i="7"/>
  <c r="L25071" i="7" s="1"/>
  <c r="I25072" i="7"/>
  <c r="L25072" i="7" s="1"/>
  <c r="I25073" i="7"/>
  <c r="L25073" i="7" s="1"/>
  <c r="I25074" i="7"/>
  <c r="L25074" i="7" s="1"/>
  <c r="I25075" i="7"/>
  <c r="L25075" i="7" s="1"/>
  <c r="I25076" i="7"/>
  <c r="L25076" i="7" s="1"/>
  <c r="I25077" i="7"/>
  <c r="L25077" i="7" s="1"/>
  <c r="I25078" i="7"/>
  <c r="L25078" i="7" s="1"/>
  <c r="I25079" i="7"/>
  <c r="L25079" i="7" s="1"/>
  <c r="I25080" i="7"/>
  <c r="L25080" i="7" s="1"/>
  <c r="I25081" i="7"/>
  <c r="L25081" i="7" s="1"/>
  <c r="I25082" i="7"/>
  <c r="L25082" i="7" s="1"/>
  <c r="I25083" i="7"/>
  <c r="L25083" i="7" s="1"/>
  <c r="I25084" i="7"/>
  <c r="L25084" i="7" s="1"/>
  <c r="I25085" i="7"/>
  <c r="L25085" i="7" s="1"/>
  <c r="I25086" i="7"/>
  <c r="L25086" i="7" s="1"/>
  <c r="I25087" i="7"/>
  <c r="L25087" i="7" s="1"/>
  <c r="I25088" i="7"/>
  <c r="L25088" i="7" s="1"/>
  <c r="I25089" i="7"/>
  <c r="L25089" i="7" s="1"/>
  <c r="I25090" i="7"/>
  <c r="L25090" i="7" s="1"/>
  <c r="I25091" i="7"/>
  <c r="L25091" i="7" s="1"/>
  <c r="I25092" i="7"/>
  <c r="L25092" i="7" s="1"/>
  <c r="I25093" i="7"/>
  <c r="L25093" i="7" s="1"/>
  <c r="I25094" i="7"/>
  <c r="L25094" i="7" s="1"/>
  <c r="I25095" i="7"/>
  <c r="L25095" i="7" s="1"/>
  <c r="I25096" i="7"/>
  <c r="L25096" i="7" s="1"/>
  <c r="I25097" i="7"/>
  <c r="L25097" i="7" s="1"/>
  <c r="I25098" i="7"/>
  <c r="L25098" i="7" s="1"/>
  <c r="I25099" i="7"/>
  <c r="L25099" i="7" s="1"/>
  <c r="I25100" i="7"/>
  <c r="L25100" i="7" s="1"/>
  <c r="I25101" i="7"/>
  <c r="L25101" i="7" s="1"/>
  <c r="I25102" i="7"/>
  <c r="L25102" i="7" s="1"/>
  <c r="I25103" i="7"/>
  <c r="L25103" i="7" s="1"/>
  <c r="I25104" i="7"/>
  <c r="L25104" i="7" s="1"/>
  <c r="I25105" i="7"/>
  <c r="L25105" i="7" s="1"/>
  <c r="I25106" i="7"/>
  <c r="L25106" i="7" s="1"/>
  <c r="I25107" i="7"/>
  <c r="L25107" i="7" s="1"/>
  <c r="I25108" i="7"/>
  <c r="L25108" i="7" s="1"/>
  <c r="I25109" i="7"/>
  <c r="L25109" i="7" s="1"/>
  <c r="I25110" i="7"/>
  <c r="L25110" i="7" s="1"/>
  <c r="I25111" i="7"/>
  <c r="L25111" i="7" s="1"/>
  <c r="I25112" i="7"/>
  <c r="L25112" i="7" s="1"/>
  <c r="I25113" i="7"/>
  <c r="L25113" i="7" s="1"/>
  <c r="I25114" i="7"/>
  <c r="L25114" i="7" s="1"/>
  <c r="I25115" i="7"/>
  <c r="L25115" i="7" s="1"/>
  <c r="I25116" i="7"/>
  <c r="L25116" i="7" s="1"/>
  <c r="I25117" i="7"/>
  <c r="L25117" i="7" s="1"/>
  <c r="I25118" i="7"/>
  <c r="L25118" i="7" s="1"/>
  <c r="I25119" i="7"/>
  <c r="L25119" i="7" s="1"/>
  <c r="I25120" i="7"/>
  <c r="L25120" i="7" s="1"/>
  <c r="I25121" i="7"/>
  <c r="L25121" i="7" s="1"/>
  <c r="I25122" i="7"/>
  <c r="L25122" i="7" s="1"/>
  <c r="I25123" i="7"/>
  <c r="L25123" i="7" s="1"/>
  <c r="I25124" i="7"/>
  <c r="L25124" i="7" s="1"/>
  <c r="I25125" i="7"/>
  <c r="L25125" i="7" s="1"/>
  <c r="I25126" i="7"/>
  <c r="L25126" i="7" s="1"/>
  <c r="I25127" i="7"/>
  <c r="L25127" i="7" s="1"/>
  <c r="I25128" i="7"/>
  <c r="L25128" i="7" s="1"/>
  <c r="I25129" i="7"/>
  <c r="L25129" i="7" s="1"/>
  <c r="I25130" i="7"/>
  <c r="L25130" i="7" s="1"/>
  <c r="I25131" i="7"/>
  <c r="L25131" i="7" s="1"/>
  <c r="I25132" i="7"/>
  <c r="L25132" i="7" s="1"/>
  <c r="I25133" i="7"/>
  <c r="L25133" i="7" s="1"/>
  <c r="I25134" i="7"/>
  <c r="L25134" i="7" s="1"/>
  <c r="I25135" i="7"/>
  <c r="L25135" i="7" s="1"/>
  <c r="I25136" i="7"/>
  <c r="L25136" i="7" s="1"/>
  <c r="I25137" i="7"/>
  <c r="L25137" i="7" s="1"/>
  <c r="I25138" i="7"/>
  <c r="L25138" i="7" s="1"/>
  <c r="I25139" i="7"/>
  <c r="L25139" i="7" s="1"/>
  <c r="I25140" i="7"/>
  <c r="L25140" i="7" s="1"/>
  <c r="I25141" i="7"/>
  <c r="L25141" i="7" s="1"/>
  <c r="I25142" i="7"/>
  <c r="L25142" i="7" s="1"/>
  <c r="I25143" i="7"/>
  <c r="L25143" i="7" s="1"/>
  <c r="I25144" i="7"/>
  <c r="L25144" i="7" s="1"/>
  <c r="I25145" i="7"/>
  <c r="L25145" i="7" s="1"/>
  <c r="I25146" i="7"/>
  <c r="L25146" i="7" s="1"/>
  <c r="I25147" i="7"/>
  <c r="L25147" i="7" s="1"/>
  <c r="I25148" i="7"/>
  <c r="L25148" i="7" s="1"/>
  <c r="I25149" i="7"/>
  <c r="L25149" i="7" s="1"/>
  <c r="I25150" i="7"/>
  <c r="L25150" i="7" s="1"/>
  <c r="I25151" i="7"/>
  <c r="L25151" i="7" s="1"/>
  <c r="I25152" i="7"/>
  <c r="L25152" i="7" s="1"/>
  <c r="I25153" i="7"/>
  <c r="L25153" i="7" s="1"/>
  <c r="I25154" i="7"/>
  <c r="L25154" i="7" s="1"/>
  <c r="I25155" i="7"/>
  <c r="L25155" i="7" s="1"/>
  <c r="I25156" i="7"/>
  <c r="L25156" i="7" s="1"/>
  <c r="I25157" i="7"/>
  <c r="L25157" i="7" s="1"/>
  <c r="I25158" i="7"/>
  <c r="L25158" i="7" s="1"/>
  <c r="I25159" i="7"/>
  <c r="L25159" i="7" s="1"/>
  <c r="I25160" i="7"/>
  <c r="L25160" i="7" s="1"/>
  <c r="I25161" i="7"/>
  <c r="L25161" i="7" s="1"/>
  <c r="I25162" i="7"/>
  <c r="L25162" i="7" s="1"/>
  <c r="I25163" i="7"/>
  <c r="L25163" i="7" s="1"/>
  <c r="I25164" i="7"/>
  <c r="L25164" i="7" s="1"/>
  <c r="I25165" i="7"/>
  <c r="L25165" i="7" s="1"/>
  <c r="I25166" i="7"/>
  <c r="L25166" i="7" s="1"/>
  <c r="I25167" i="7"/>
  <c r="L25167" i="7" s="1"/>
  <c r="I25168" i="7"/>
  <c r="L25168" i="7" s="1"/>
  <c r="I25169" i="7"/>
  <c r="L25169" i="7" s="1"/>
  <c r="I25170" i="7"/>
  <c r="L25170" i="7" s="1"/>
  <c r="I25171" i="7"/>
  <c r="L25171" i="7" s="1"/>
  <c r="I25172" i="7"/>
  <c r="L25172" i="7" s="1"/>
  <c r="I25173" i="7"/>
  <c r="L25173" i="7" s="1"/>
  <c r="I25174" i="7"/>
  <c r="L25174" i="7" s="1"/>
  <c r="I25175" i="7"/>
  <c r="L25175" i="7" s="1"/>
  <c r="I25176" i="7"/>
  <c r="L25176" i="7" s="1"/>
  <c r="I25177" i="7"/>
  <c r="L25177" i="7" s="1"/>
  <c r="I25178" i="7"/>
  <c r="L25178" i="7" s="1"/>
  <c r="I25179" i="7"/>
  <c r="L25179" i="7" s="1"/>
  <c r="I25180" i="7"/>
  <c r="L25180" i="7" s="1"/>
  <c r="I25181" i="7"/>
  <c r="L25181" i="7" s="1"/>
  <c r="I25182" i="7"/>
  <c r="L25182" i="7" s="1"/>
  <c r="I25183" i="7"/>
  <c r="L25183" i="7" s="1"/>
  <c r="I25184" i="7"/>
  <c r="L25184" i="7" s="1"/>
  <c r="I25185" i="7"/>
  <c r="L25185" i="7" s="1"/>
  <c r="I25186" i="7"/>
  <c r="L25186" i="7" s="1"/>
  <c r="I25187" i="7"/>
  <c r="L25187" i="7" s="1"/>
  <c r="I25188" i="7"/>
  <c r="L25188" i="7" s="1"/>
  <c r="I25189" i="7"/>
  <c r="L25189" i="7" s="1"/>
  <c r="I25190" i="7"/>
  <c r="L25190" i="7" s="1"/>
  <c r="I25191" i="7"/>
  <c r="L25191" i="7" s="1"/>
  <c r="I25192" i="7"/>
  <c r="L25192" i="7" s="1"/>
  <c r="I25193" i="7"/>
  <c r="L25193" i="7" s="1"/>
  <c r="I25194" i="7"/>
  <c r="L25194" i="7" s="1"/>
  <c r="I25195" i="7"/>
  <c r="L25195" i="7" s="1"/>
  <c r="I25196" i="7"/>
  <c r="L25196" i="7" s="1"/>
  <c r="I25197" i="7"/>
  <c r="L25197" i="7" s="1"/>
  <c r="I25198" i="7"/>
  <c r="L25198" i="7" s="1"/>
  <c r="I25199" i="7"/>
  <c r="L25199" i="7" s="1"/>
  <c r="I25200" i="7"/>
  <c r="L25200" i="7" s="1"/>
  <c r="I25201" i="7"/>
  <c r="L25201" i="7" s="1"/>
  <c r="I25202" i="7"/>
  <c r="L25202" i="7" s="1"/>
  <c r="I25203" i="7"/>
  <c r="L25203" i="7" s="1"/>
  <c r="I25204" i="7"/>
  <c r="L25204" i="7" s="1"/>
  <c r="I25205" i="7"/>
  <c r="L25205" i="7" s="1"/>
  <c r="I25206" i="7"/>
  <c r="L25206" i="7" s="1"/>
  <c r="I25207" i="7"/>
  <c r="L25207" i="7" s="1"/>
  <c r="I25208" i="7"/>
  <c r="L25208" i="7" s="1"/>
  <c r="I25209" i="7"/>
  <c r="L25209" i="7" s="1"/>
  <c r="I25210" i="7"/>
  <c r="L25210" i="7" s="1"/>
  <c r="I25211" i="7"/>
  <c r="L25211" i="7" s="1"/>
  <c r="I25212" i="7"/>
  <c r="L25212" i="7" s="1"/>
  <c r="I25213" i="7"/>
  <c r="L25213" i="7" s="1"/>
  <c r="I25214" i="7"/>
  <c r="L25214" i="7" s="1"/>
  <c r="I25215" i="7"/>
  <c r="L25215" i="7" s="1"/>
  <c r="I25216" i="7"/>
  <c r="L25216" i="7" s="1"/>
  <c r="I25217" i="7"/>
  <c r="L25217" i="7" s="1"/>
  <c r="I25218" i="7"/>
  <c r="L25218" i="7" s="1"/>
  <c r="I25219" i="7"/>
  <c r="L25219" i="7" s="1"/>
  <c r="I25220" i="7"/>
  <c r="L25220" i="7" s="1"/>
  <c r="I25221" i="7"/>
  <c r="L25221" i="7" s="1"/>
  <c r="I25222" i="7"/>
  <c r="L25222" i="7" s="1"/>
  <c r="I25223" i="7"/>
  <c r="L25223" i="7" s="1"/>
  <c r="I25224" i="7"/>
  <c r="L25224" i="7" s="1"/>
  <c r="I25225" i="7"/>
  <c r="L25225" i="7" s="1"/>
  <c r="I25226" i="7"/>
  <c r="L25226" i="7" s="1"/>
  <c r="I25227" i="7"/>
  <c r="L25227" i="7" s="1"/>
  <c r="I25228" i="7"/>
  <c r="L25228" i="7" s="1"/>
  <c r="I25229" i="7"/>
  <c r="L25229" i="7" s="1"/>
  <c r="I25230" i="7"/>
  <c r="L25230" i="7" s="1"/>
  <c r="I25231" i="7"/>
  <c r="L25231" i="7" s="1"/>
  <c r="I25232" i="7"/>
  <c r="L25232" i="7" s="1"/>
  <c r="I25233" i="7"/>
  <c r="L25233" i="7" s="1"/>
  <c r="I25234" i="7"/>
  <c r="L25234" i="7" s="1"/>
  <c r="I25235" i="7"/>
  <c r="L25235" i="7" s="1"/>
  <c r="I25236" i="7"/>
  <c r="L25236" i="7" s="1"/>
  <c r="I25237" i="7"/>
  <c r="L25237" i="7" s="1"/>
  <c r="I25238" i="7"/>
  <c r="L25238" i="7" s="1"/>
  <c r="I25239" i="7"/>
  <c r="L25239" i="7" s="1"/>
  <c r="I25240" i="7"/>
  <c r="L25240" i="7" s="1"/>
  <c r="I25241" i="7"/>
  <c r="L25241" i="7" s="1"/>
  <c r="I25242" i="7"/>
  <c r="L25242" i="7" s="1"/>
  <c r="I25243" i="7"/>
  <c r="L25243" i="7" s="1"/>
  <c r="I25244" i="7"/>
  <c r="L25244" i="7" s="1"/>
  <c r="I25245" i="7"/>
  <c r="L25245" i="7" s="1"/>
  <c r="I25246" i="7"/>
  <c r="L25246" i="7" s="1"/>
  <c r="I25247" i="7"/>
  <c r="L25247" i="7" s="1"/>
  <c r="I25248" i="7"/>
  <c r="L25248" i="7" s="1"/>
  <c r="I25249" i="7"/>
  <c r="L25249" i="7" s="1"/>
  <c r="I25250" i="7"/>
  <c r="L25250" i="7" s="1"/>
  <c r="I25251" i="7"/>
  <c r="L25251" i="7" s="1"/>
  <c r="I25252" i="7"/>
  <c r="L25252" i="7" s="1"/>
  <c r="I25253" i="7"/>
  <c r="L25253" i="7" s="1"/>
  <c r="I25254" i="7"/>
  <c r="L25254" i="7" s="1"/>
  <c r="I25255" i="7"/>
  <c r="L25255" i="7" s="1"/>
  <c r="I25256" i="7"/>
  <c r="L25256" i="7" s="1"/>
  <c r="I25257" i="7"/>
  <c r="L25257" i="7" s="1"/>
  <c r="I25258" i="7"/>
  <c r="L25258" i="7" s="1"/>
  <c r="I25259" i="7"/>
  <c r="L25259" i="7" s="1"/>
  <c r="I25260" i="7"/>
  <c r="L25260" i="7" s="1"/>
  <c r="I25261" i="7"/>
  <c r="L25261" i="7" s="1"/>
  <c r="I25262" i="7"/>
  <c r="L25262" i="7" s="1"/>
  <c r="I25263" i="7"/>
  <c r="L25263" i="7" s="1"/>
  <c r="I25264" i="7"/>
  <c r="L25264" i="7" s="1"/>
  <c r="I25265" i="7"/>
  <c r="L25265" i="7" s="1"/>
  <c r="I25266" i="7"/>
  <c r="L25266" i="7" s="1"/>
  <c r="I25267" i="7"/>
  <c r="L25267" i="7" s="1"/>
  <c r="I25268" i="7"/>
  <c r="L25268" i="7" s="1"/>
  <c r="I25269" i="7"/>
  <c r="L25269" i="7" s="1"/>
  <c r="I25270" i="7"/>
  <c r="L25270" i="7" s="1"/>
  <c r="I25271" i="7"/>
  <c r="L25271" i="7" s="1"/>
  <c r="I25272" i="7"/>
  <c r="L25272" i="7" s="1"/>
  <c r="I25273" i="7"/>
  <c r="L25273" i="7" s="1"/>
  <c r="I25274" i="7"/>
  <c r="L25274" i="7" s="1"/>
  <c r="I25275" i="7"/>
  <c r="L25275" i="7" s="1"/>
  <c r="I25276" i="7"/>
  <c r="L25276" i="7" s="1"/>
  <c r="I25277" i="7"/>
  <c r="L25277" i="7" s="1"/>
  <c r="I25278" i="7"/>
  <c r="L25278" i="7" s="1"/>
  <c r="I25279" i="7"/>
  <c r="L25279" i="7" s="1"/>
  <c r="I25280" i="7"/>
  <c r="L25280" i="7" s="1"/>
  <c r="I25281" i="7"/>
  <c r="L25281" i="7" s="1"/>
  <c r="I25282" i="7"/>
  <c r="L25282" i="7" s="1"/>
  <c r="I25283" i="7"/>
  <c r="L25283" i="7" s="1"/>
  <c r="I25284" i="7"/>
  <c r="L25284" i="7" s="1"/>
  <c r="I25285" i="7"/>
  <c r="L25285" i="7" s="1"/>
  <c r="I25286" i="7"/>
  <c r="L25286" i="7" s="1"/>
  <c r="I25287" i="7"/>
  <c r="L25287" i="7" s="1"/>
  <c r="I25288" i="7"/>
  <c r="L25288" i="7" s="1"/>
  <c r="I25289" i="7"/>
  <c r="L25289" i="7" s="1"/>
  <c r="I25290" i="7"/>
  <c r="L25290" i="7" s="1"/>
  <c r="I25291" i="7"/>
  <c r="L25291" i="7" s="1"/>
  <c r="I25292" i="7"/>
  <c r="L25292" i="7" s="1"/>
  <c r="I25293" i="7"/>
  <c r="L25293" i="7" s="1"/>
  <c r="I25294" i="7"/>
  <c r="L25294" i="7" s="1"/>
  <c r="I25295" i="7"/>
  <c r="L25295" i="7" s="1"/>
  <c r="I25296" i="7"/>
  <c r="L25296" i="7" s="1"/>
  <c r="I25297" i="7"/>
  <c r="L25297" i="7" s="1"/>
  <c r="I25298" i="7"/>
  <c r="L25298" i="7" s="1"/>
  <c r="I25299" i="7"/>
  <c r="L25299" i="7" s="1"/>
  <c r="I25300" i="7"/>
  <c r="L25300" i="7" s="1"/>
  <c r="I25301" i="7"/>
  <c r="L25301" i="7" s="1"/>
  <c r="I25302" i="7"/>
  <c r="L25302" i="7" s="1"/>
  <c r="I25303" i="7"/>
  <c r="L25303" i="7" s="1"/>
  <c r="I25304" i="7"/>
  <c r="L25304" i="7" s="1"/>
  <c r="I25305" i="7"/>
  <c r="L25305" i="7" s="1"/>
  <c r="I25306" i="7"/>
  <c r="L25306" i="7" s="1"/>
  <c r="I25307" i="7"/>
  <c r="L25307" i="7" s="1"/>
  <c r="I25308" i="7"/>
  <c r="L25308" i="7" s="1"/>
  <c r="I25309" i="7"/>
  <c r="L25309" i="7" s="1"/>
  <c r="I25310" i="7"/>
  <c r="L25310" i="7" s="1"/>
  <c r="I25311" i="7"/>
  <c r="L25311" i="7" s="1"/>
  <c r="I25312" i="7"/>
  <c r="L25312" i="7" s="1"/>
  <c r="I25313" i="7"/>
  <c r="L25313" i="7" s="1"/>
  <c r="I25314" i="7"/>
  <c r="L25314" i="7" s="1"/>
  <c r="I25315" i="7"/>
  <c r="L25315" i="7" s="1"/>
  <c r="I25316" i="7"/>
  <c r="L25316" i="7" s="1"/>
  <c r="I25317" i="7"/>
  <c r="L25317" i="7" s="1"/>
  <c r="I25318" i="7"/>
  <c r="L25318" i="7" s="1"/>
  <c r="I25319" i="7"/>
  <c r="L25319" i="7" s="1"/>
  <c r="I25320" i="7"/>
  <c r="L25320" i="7" s="1"/>
  <c r="I25321" i="7"/>
  <c r="L25321" i="7" s="1"/>
  <c r="I25322" i="7"/>
  <c r="L25322" i="7" s="1"/>
  <c r="I25323" i="7"/>
  <c r="L25323" i="7" s="1"/>
  <c r="I25324" i="7"/>
  <c r="L25324" i="7" s="1"/>
  <c r="I25325" i="7"/>
  <c r="L25325" i="7" s="1"/>
  <c r="I25326" i="7"/>
  <c r="L25326" i="7" s="1"/>
  <c r="I25327" i="7"/>
  <c r="L25327" i="7" s="1"/>
  <c r="I25328" i="7"/>
  <c r="L25328" i="7" s="1"/>
  <c r="I25329" i="7"/>
  <c r="L25329" i="7" s="1"/>
  <c r="I25330" i="7"/>
  <c r="L25330" i="7" s="1"/>
  <c r="I25331" i="7"/>
  <c r="L25331" i="7" s="1"/>
  <c r="I25332" i="7"/>
  <c r="L25332" i="7" s="1"/>
  <c r="I25333" i="7"/>
  <c r="L25333" i="7" s="1"/>
  <c r="I25334" i="7"/>
  <c r="L25334" i="7" s="1"/>
  <c r="I25335" i="7"/>
  <c r="L25335" i="7" s="1"/>
  <c r="I25336" i="7"/>
  <c r="L25336" i="7" s="1"/>
  <c r="I25337" i="7"/>
  <c r="L25337" i="7" s="1"/>
  <c r="I25338" i="7"/>
  <c r="L25338" i="7" s="1"/>
  <c r="I25339" i="7"/>
  <c r="L25339" i="7" s="1"/>
  <c r="I25340" i="7"/>
  <c r="L25340" i="7" s="1"/>
  <c r="I25341" i="7"/>
  <c r="L25341" i="7" s="1"/>
  <c r="I25342" i="7"/>
  <c r="L25342" i="7" s="1"/>
  <c r="I25343" i="7"/>
  <c r="L25343" i="7" s="1"/>
  <c r="I25344" i="7"/>
  <c r="L25344" i="7" s="1"/>
  <c r="I25345" i="7"/>
  <c r="L25345" i="7" s="1"/>
  <c r="I25346" i="7"/>
  <c r="L25346" i="7" s="1"/>
  <c r="I25347" i="7"/>
  <c r="L25347" i="7" s="1"/>
  <c r="I25348" i="7"/>
  <c r="L25348" i="7" s="1"/>
  <c r="I25349" i="7"/>
  <c r="L25349" i="7" s="1"/>
  <c r="I25350" i="7"/>
  <c r="L25350" i="7" s="1"/>
  <c r="I25351" i="7"/>
  <c r="L25351" i="7" s="1"/>
  <c r="I25352" i="7"/>
  <c r="L25352" i="7" s="1"/>
  <c r="I25353" i="7"/>
  <c r="L25353" i="7" s="1"/>
  <c r="I25354" i="7"/>
  <c r="L25354" i="7" s="1"/>
  <c r="I25355" i="7"/>
  <c r="L25355" i="7" s="1"/>
  <c r="I25356" i="7"/>
  <c r="L25356" i="7" s="1"/>
  <c r="I25357" i="7"/>
  <c r="L25357" i="7" s="1"/>
  <c r="I25358" i="7"/>
  <c r="L25358" i="7" s="1"/>
  <c r="I25359" i="7"/>
  <c r="L25359" i="7" s="1"/>
  <c r="I25360" i="7"/>
  <c r="L25360" i="7" s="1"/>
  <c r="I25361" i="7"/>
  <c r="L25361" i="7" s="1"/>
  <c r="I25362" i="7"/>
  <c r="L25362" i="7" s="1"/>
  <c r="I25363" i="7"/>
  <c r="L25363" i="7" s="1"/>
  <c r="I25364" i="7"/>
  <c r="L25364" i="7" s="1"/>
  <c r="I25365" i="7"/>
  <c r="L25365" i="7" s="1"/>
  <c r="I25366" i="7"/>
  <c r="L25366" i="7" s="1"/>
  <c r="I25367" i="7"/>
  <c r="L25367" i="7" s="1"/>
  <c r="I25368" i="7"/>
  <c r="L25368" i="7" s="1"/>
  <c r="I25369" i="7"/>
  <c r="L25369" i="7" s="1"/>
  <c r="I25370" i="7"/>
  <c r="L25370" i="7" s="1"/>
  <c r="I25371" i="7"/>
  <c r="L25371" i="7" s="1"/>
  <c r="I25372" i="7"/>
  <c r="L25372" i="7" s="1"/>
  <c r="I25373" i="7"/>
  <c r="L25373" i="7" s="1"/>
  <c r="I25374" i="7"/>
  <c r="L25374" i="7" s="1"/>
  <c r="I25375" i="7"/>
  <c r="L25375" i="7" s="1"/>
  <c r="I25376" i="7"/>
  <c r="L25376" i="7" s="1"/>
  <c r="I25377" i="7"/>
  <c r="L25377" i="7" s="1"/>
  <c r="I25378" i="7"/>
  <c r="L25378" i="7" s="1"/>
  <c r="I25379" i="7"/>
  <c r="L25379" i="7" s="1"/>
  <c r="I25380" i="7"/>
  <c r="L25380" i="7" s="1"/>
  <c r="I25381" i="7"/>
  <c r="L25381" i="7" s="1"/>
  <c r="I25382" i="7"/>
  <c r="L25382" i="7" s="1"/>
  <c r="I25383" i="7"/>
  <c r="L25383" i="7" s="1"/>
  <c r="I25384" i="7"/>
  <c r="L25384" i="7" s="1"/>
  <c r="I25385" i="7"/>
  <c r="L25385" i="7" s="1"/>
  <c r="I25386" i="7"/>
  <c r="L25386" i="7" s="1"/>
  <c r="I25387" i="7"/>
  <c r="L25387" i="7" s="1"/>
  <c r="I25388" i="7"/>
  <c r="L25388" i="7" s="1"/>
  <c r="I25389" i="7"/>
  <c r="L25389" i="7" s="1"/>
  <c r="I25390" i="7"/>
  <c r="L25390" i="7" s="1"/>
  <c r="I25391" i="7"/>
  <c r="L25391" i="7" s="1"/>
  <c r="I25392" i="7"/>
  <c r="L25392" i="7" s="1"/>
  <c r="I25393" i="7"/>
  <c r="L25393" i="7" s="1"/>
  <c r="I25394" i="7"/>
  <c r="L25394" i="7" s="1"/>
  <c r="I25395" i="7"/>
  <c r="L25395" i="7" s="1"/>
  <c r="I25396" i="7"/>
  <c r="L25396" i="7" s="1"/>
  <c r="I25397" i="7"/>
  <c r="L25397" i="7" s="1"/>
  <c r="I25398" i="7"/>
  <c r="L25398" i="7" s="1"/>
  <c r="I25399" i="7"/>
  <c r="L25399" i="7" s="1"/>
  <c r="I25400" i="7"/>
  <c r="L25400" i="7" s="1"/>
  <c r="I25401" i="7"/>
  <c r="L25401" i="7" s="1"/>
  <c r="I25402" i="7"/>
  <c r="L25402" i="7" s="1"/>
  <c r="I25403" i="7"/>
  <c r="L25403" i="7" s="1"/>
  <c r="I25404" i="7"/>
  <c r="L25404" i="7" s="1"/>
  <c r="I25405" i="7"/>
  <c r="L25405" i="7" s="1"/>
  <c r="I25406" i="7"/>
  <c r="L25406" i="7" s="1"/>
  <c r="I25407" i="7"/>
  <c r="L25407" i="7" s="1"/>
  <c r="I25408" i="7"/>
  <c r="L25408" i="7" s="1"/>
  <c r="I25409" i="7"/>
  <c r="L25409" i="7" s="1"/>
  <c r="I25410" i="7"/>
  <c r="L25410" i="7" s="1"/>
  <c r="I25411" i="7"/>
  <c r="L25411" i="7" s="1"/>
  <c r="I25412" i="7"/>
  <c r="L25412" i="7" s="1"/>
  <c r="I25413" i="7"/>
  <c r="L25413" i="7" s="1"/>
  <c r="I25414" i="7"/>
  <c r="L25414" i="7" s="1"/>
  <c r="I25415" i="7"/>
  <c r="L25415" i="7" s="1"/>
  <c r="I25416" i="7"/>
  <c r="L25416" i="7" s="1"/>
  <c r="I25417" i="7"/>
  <c r="L25417" i="7" s="1"/>
  <c r="I25418" i="7"/>
  <c r="L25418" i="7" s="1"/>
  <c r="I25419" i="7"/>
  <c r="L25419" i="7" s="1"/>
  <c r="I25420" i="7"/>
  <c r="L25420" i="7" s="1"/>
  <c r="I25421" i="7"/>
  <c r="L25421" i="7" s="1"/>
  <c r="I25422" i="7"/>
  <c r="L25422" i="7" s="1"/>
  <c r="I25423" i="7"/>
  <c r="L25423" i="7" s="1"/>
  <c r="I25424" i="7"/>
  <c r="L25424" i="7" s="1"/>
  <c r="I25425" i="7"/>
  <c r="L25425" i="7" s="1"/>
  <c r="I25426" i="7"/>
  <c r="L25426" i="7" s="1"/>
  <c r="I25427" i="7"/>
  <c r="L25427" i="7" s="1"/>
  <c r="I25428" i="7"/>
  <c r="L25428" i="7" s="1"/>
  <c r="I25429" i="7"/>
  <c r="L25429" i="7" s="1"/>
  <c r="I25430" i="7"/>
  <c r="L25430" i="7" s="1"/>
  <c r="I25431" i="7"/>
  <c r="L25431" i="7" s="1"/>
  <c r="I25432" i="7"/>
  <c r="L25432" i="7" s="1"/>
  <c r="I25433" i="7"/>
  <c r="L25433" i="7" s="1"/>
  <c r="I25434" i="7"/>
  <c r="L25434" i="7" s="1"/>
  <c r="I25435" i="7"/>
  <c r="L25435" i="7" s="1"/>
  <c r="I25436" i="7"/>
  <c r="L25436" i="7" s="1"/>
  <c r="I25437" i="7"/>
  <c r="L25437" i="7" s="1"/>
  <c r="I25438" i="7"/>
  <c r="L25438" i="7" s="1"/>
  <c r="I25439" i="7"/>
  <c r="L25439" i="7" s="1"/>
  <c r="I25440" i="7"/>
  <c r="L25440" i="7" s="1"/>
  <c r="I25441" i="7"/>
  <c r="L25441" i="7" s="1"/>
  <c r="I25442" i="7"/>
  <c r="L25442" i="7" s="1"/>
  <c r="I25443" i="7"/>
  <c r="L25443" i="7" s="1"/>
  <c r="I25444" i="7"/>
  <c r="L25444" i="7" s="1"/>
  <c r="I25445" i="7"/>
  <c r="L25445" i="7" s="1"/>
  <c r="I25446" i="7"/>
  <c r="L25446" i="7" s="1"/>
  <c r="I25447" i="7"/>
  <c r="L25447" i="7" s="1"/>
  <c r="I25448" i="7"/>
  <c r="L25448" i="7" s="1"/>
  <c r="I25449" i="7"/>
  <c r="L25449" i="7" s="1"/>
  <c r="I25450" i="7"/>
  <c r="L25450" i="7" s="1"/>
  <c r="I25451" i="7"/>
  <c r="L25451" i="7" s="1"/>
  <c r="I25452" i="7"/>
  <c r="L25452" i="7" s="1"/>
  <c r="I25453" i="7"/>
  <c r="L25453" i="7" s="1"/>
  <c r="I25454" i="7"/>
  <c r="L25454" i="7" s="1"/>
  <c r="I25455" i="7"/>
  <c r="L25455" i="7" s="1"/>
  <c r="I25456" i="7"/>
  <c r="L25456" i="7" s="1"/>
  <c r="I25457" i="7"/>
  <c r="L25457" i="7" s="1"/>
  <c r="I25458" i="7"/>
  <c r="L25458" i="7" s="1"/>
  <c r="I25459" i="7"/>
  <c r="L25459" i="7" s="1"/>
  <c r="I25460" i="7"/>
  <c r="L25460" i="7" s="1"/>
  <c r="I25461" i="7"/>
  <c r="L25461" i="7" s="1"/>
  <c r="I25462" i="7"/>
  <c r="L25462" i="7" s="1"/>
  <c r="I25463" i="7"/>
  <c r="L25463" i="7" s="1"/>
  <c r="I25464" i="7"/>
  <c r="L25464" i="7" s="1"/>
  <c r="I25465" i="7"/>
  <c r="L25465" i="7" s="1"/>
  <c r="I25466" i="7"/>
  <c r="L25466" i="7" s="1"/>
  <c r="I25467" i="7"/>
  <c r="L25467" i="7" s="1"/>
  <c r="I25468" i="7"/>
  <c r="L25468" i="7" s="1"/>
  <c r="I25469" i="7"/>
  <c r="L25469" i="7" s="1"/>
  <c r="I25470" i="7"/>
  <c r="L25470" i="7" s="1"/>
  <c r="I25471" i="7"/>
  <c r="L25471" i="7" s="1"/>
  <c r="I25472" i="7"/>
  <c r="L25472" i="7" s="1"/>
  <c r="I25473" i="7"/>
  <c r="L25473" i="7" s="1"/>
  <c r="I25474" i="7"/>
  <c r="L25474" i="7" s="1"/>
  <c r="I25475" i="7"/>
  <c r="L25475" i="7" s="1"/>
  <c r="I25476" i="7"/>
  <c r="L25476" i="7" s="1"/>
  <c r="I25477" i="7"/>
  <c r="L25477" i="7" s="1"/>
  <c r="I25478" i="7"/>
  <c r="L25478" i="7" s="1"/>
  <c r="I25479" i="7"/>
  <c r="L25479" i="7" s="1"/>
  <c r="I25480" i="7"/>
  <c r="L25480" i="7" s="1"/>
  <c r="I25481" i="7"/>
  <c r="L25481" i="7" s="1"/>
  <c r="I25482" i="7"/>
  <c r="L25482" i="7" s="1"/>
  <c r="I25483" i="7"/>
  <c r="L25483" i="7" s="1"/>
  <c r="I25484" i="7"/>
  <c r="L25484" i="7" s="1"/>
  <c r="I25485" i="7"/>
  <c r="L25485" i="7" s="1"/>
  <c r="I25486" i="7"/>
  <c r="L25486" i="7" s="1"/>
  <c r="I25487" i="7"/>
  <c r="L25487" i="7" s="1"/>
  <c r="I25488" i="7"/>
  <c r="L25488" i="7" s="1"/>
  <c r="I25489" i="7"/>
  <c r="L25489" i="7" s="1"/>
  <c r="I25490" i="7"/>
  <c r="L25490" i="7" s="1"/>
  <c r="I25491" i="7"/>
  <c r="L25491" i="7" s="1"/>
  <c r="I25492" i="7"/>
  <c r="L25492" i="7" s="1"/>
  <c r="I25493" i="7"/>
  <c r="L25493" i="7" s="1"/>
  <c r="I25494" i="7"/>
  <c r="L25494" i="7" s="1"/>
  <c r="I25495" i="7"/>
  <c r="L25495" i="7" s="1"/>
  <c r="I25496" i="7"/>
  <c r="L25496" i="7" s="1"/>
  <c r="I25497" i="7"/>
  <c r="L25497" i="7" s="1"/>
  <c r="I25498" i="7"/>
  <c r="L25498" i="7" s="1"/>
  <c r="I25499" i="7"/>
  <c r="L25499" i="7" s="1"/>
  <c r="I25500" i="7"/>
  <c r="L25500" i="7" s="1"/>
  <c r="I25501" i="7"/>
  <c r="L25501" i="7" s="1"/>
  <c r="I25502" i="7"/>
  <c r="L25502" i="7" s="1"/>
  <c r="I25503" i="7"/>
  <c r="L25503" i="7" s="1"/>
  <c r="I25504" i="7"/>
  <c r="L25504" i="7" s="1"/>
  <c r="I25505" i="7"/>
  <c r="L25505" i="7" s="1"/>
  <c r="I25506" i="7"/>
  <c r="L25506" i="7" s="1"/>
  <c r="I25507" i="7"/>
  <c r="L25507" i="7" s="1"/>
  <c r="I25508" i="7"/>
  <c r="L25508" i="7" s="1"/>
  <c r="I25509" i="7"/>
  <c r="L25509" i="7" s="1"/>
  <c r="I25510" i="7"/>
  <c r="L25510" i="7" s="1"/>
  <c r="I25511" i="7"/>
  <c r="L25511" i="7" s="1"/>
  <c r="I25512" i="7"/>
  <c r="L25512" i="7" s="1"/>
  <c r="I25513" i="7"/>
  <c r="L25513" i="7" s="1"/>
  <c r="I25514" i="7"/>
  <c r="L25514" i="7" s="1"/>
  <c r="I25515" i="7"/>
  <c r="L25515" i="7" s="1"/>
  <c r="I25516" i="7"/>
  <c r="L25516" i="7" s="1"/>
  <c r="I25517" i="7"/>
  <c r="L25517" i="7" s="1"/>
  <c r="I25518" i="7"/>
  <c r="L25518" i="7" s="1"/>
  <c r="I25519" i="7"/>
  <c r="L25519" i="7" s="1"/>
  <c r="I25520" i="7"/>
  <c r="L25520" i="7" s="1"/>
  <c r="I25521" i="7"/>
  <c r="L25521" i="7" s="1"/>
  <c r="I25522" i="7"/>
  <c r="L25522" i="7" s="1"/>
  <c r="I25523" i="7"/>
  <c r="L25523" i="7" s="1"/>
  <c r="I25524" i="7"/>
  <c r="L25524" i="7" s="1"/>
  <c r="I25525" i="7"/>
  <c r="L25525" i="7" s="1"/>
  <c r="I25526" i="7"/>
  <c r="L25526" i="7" s="1"/>
  <c r="I25527" i="7"/>
  <c r="L25527" i="7" s="1"/>
  <c r="I25528" i="7"/>
  <c r="L25528" i="7" s="1"/>
  <c r="I25529" i="7"/>
  <c r="L25529" i="7" s="1"/>
  <c r="I25530" i="7"/>
  <c r="L25530" i="7" s="1"/>
  <c r="I25531" i="7"/>
  <c r="L25531" i="7" s="1"/>
  <c r="I25532" i="7"/>
  <c r="L25532" i="7" s="1"/>
  <c r="I25533" i="7"/>
  <c r="L25533" i="7" s="1"/>
  <c r="I25534" i="7"/>
  <c r="L25534" i="7" s="1"/>
  <c r="I25535" i="7"/>
  <c r="L25535" i="7" s="1"/>
  <c r="I25536" i="7"/>
  <c r="L25536" i="7" s="1"/>
  <c r="I25537" i="7"/>
  <c r="L25537" i="7" s="1"/>
  <c r="I25538" i="7"/>
  <c r="L25538" i="7" s="1"/>
  <c r="I25539" i="7"/>
  <c r="L25539" i="7" s="1"/>
  <c r="I25540" i="7"/>
  <c r="L25540" i="7" s="1"/>
  <c r="I25541" i="7"/>
  <c r="L25541" i="7" s="1"/>
  <c r="I25542" i="7"/>
  <c r="L25542" i="7" s="1"/>
  <c r="I25543" i="7"/>
  <c r="L25543" i="7" s="1"/>
  <c r="I25544" i="7"/>
  <c r="L25544" i="7" s="1"/>
  <c r="I25545" i="7"/>
  <c r="L25545" i="7" s="1"/>
  <c r="I25546" i="7"/>
  <c r="L25546" i="7" s="1"/>
  <c r="I25547" i="7"/>
  <c r="L25547" i="7" s="1"/>
  <c r="I25548" i="7"/>
  <c r="L25548" i="7" s="1"/>
  <c r="I25549" i="7"/>
  <c r="L25549" i="7" s="1"/>
  <c r="I25550" i="7"/>
  <c r="L25550" i="7" s="1"/>
  <c r="I25551" i="7"/>
  <c r="L25551" i="7" s="1"/>
  <c r="I25552" i="7"/>
  <c r="L25552" i="7" s="1"/>
  <c r="I25553" i="7"/>
  <c r="L25553" i="7" s="1"/>
  <c r="I25554" i="7"/>
  <c r="L25554" i="7" s="1"/>
  <c r="I25555" i="7"/>
  <c r="L25555" i="7" s="1"/>
  <c r="I25556" i="7"/>
  <c r="L25556" i="7" s="1"/>
  <c r="I25557" i="7"/>
  <c r="L25557" i="7" s="1"/>
  <c r="I25558" i="7"/>
  <c r="L25558" i="7" s="1"/>
  <c r="I25559" i="7"/>
  <c r="L25559" i="7" s="1"/>
  <c r="I25560" i="7"/>
  <c r="L25560" i="7" s="1"/>
  <c r="I25561" i="7"/>
  <c r="L25561" i="7" s="1"/>
  <c r="I25562" i="7"/>
  <c r="L25562" i="7" s="1"/>
  <c r="I25563" i="7"/>
  <c r="L25563" i="7" s="1"/>
  <c r="I25564" i="7"/>
  <c r="L25564" i="7" s="1"/>
  <c r="I25565" i="7"/>
  <c r="L25565" i="7" s="1"/>
  <c r="I25566" i="7"/>
  <c r="L25566" i="7" s="1"/>
  <c r="I25567" i="7"/>
  <c r="L25567" i="7" s="1"/>
  <c r="I25568" i="7"/>
  <c r="L25568" i="7" s="1"/>
  <c r="I25569" i="7"/>
  <c r="L25569" i="7" s="1"/>
  <c r="I25570" i="7"/>
  <c r="L25570" i="7" s="1"/>
  <c r="I25571" i="7"/>
  <c r="L25571" i="7" s="1"/>
  <c r="I25572" i="7"/>
  <c r="L25572" i="7" s="1"/>
  <c r="I25573" i="7"/>
  <c r="L25573" i="7" s="1"/>
  <c r="I25574" i="7"/>
  <c r="L25574" i="7" s="1"/>
  <c r="I25575" i="7"/>
  <c r="L25575" i="7" s="1"/>
  <c r="I25576" i="7"/>
  <c r="L25576" i="7" s="1"/>
  <c r="I25577" i="7"/>
  <c r="L25577" i="7" s="1"/>
  <c r="I25578" i="7"/>
  <c r="L25578" i="7" s="1"/>
  <c r="I25579" i="7"/>
  <c r="L25579" i="7" s="1"/>
  <c r="I25580" i="7"/>
  <c r="L25580" i="7" s="1"/>
  <c r="I25581" i="7"/>
  <c r="L25581" i="7" s="1"/>
  <c r="I25582" i="7"/>
  <c r="L25582" i="7" s="1"/>
  <c r="I25583" i="7"/>
  <c r="L25583" i="7" s="1"/>
  <c r="I25584" i="7"/>
  <c r="L25584" i="7" s="1"/>
  <c r="I25585" i="7"/>
  <c r="L25585" i="7" s="1"/>
  <c r="I25586" i="7"/>
  <c r="L25586" i="7" s="1"/>
  <c r="I25587" i="7"/>
  <c r="L25587" i="7" s="1"/>
  <c r="I25588" i="7"/>
  <c r="L25588" i="7" s="1"/>
  <c r="I25589" i="7"/>
  <c r="L25589" i="7" s="1"/>
  <c r="I25590" i="7"/>
  <c r="L25590" i="7" s="1"/>
  <c r="I25591" i="7"/>
  <c r="L25591" i="7" s="1"/>
  <c r="I25592" i="7"/>
  <c r="L25592" i="7" s="1"/>
  <c r="I25593" i="7"/>
  <c r="L25593" i="7" s="1"/>
  <c r="I25594" i="7"/>
  <c r="L25594" i="7" s="1"/>
  <c r="I25595" i="7"/>
  <c r="L25595" i="7" s="1"/>
  <c r="I25596" i="7"/>
  <c r="L25596" i="7" s="1"/>
  <c r="I25597" i="7"/>
  <c r="L25597" i="7" s="1"/>
  <c r="I25598" i="7"/>
  <c r="L25598" i="7" s="1"/>
  <c r="I25599" i="7"/>
  <c r="L25599" i="7" s="1"/>
  <c r="I25600" i="7"/>
  <c r="L25600" i="7" s="1"/>
  <c r="I25601" i="7"/>
  <c r="L25601" i="7" s="1"/>
  <c r="I25602" i="7"/>
  <c r="L25602" i="7" s="1"/>
  <c r="I25603" i="7"/>
  <c r="L25603" i="7" s="1"/>
  <c r="I25604" i="7"/>
  <c r="L25604" i="7" s="1"/>
  <c r="I25605" i="7"/>
  <c r="L25605" i="7" s="1"/>
  <c r="I25606" i="7"/>
  <c r="L25606" i="7" s="1"/>
  <c r="I25607" i="7"/>
  <c r="L25607" i="7" s="1"/>
  <c r="I25608" i="7"/>
  <c r="L25608" i="7" s="1"/>
  <c r="I25609" i="7"/>
  <c r="L25609" i="7" s="1"/>
  <c r="I25610" i="7"/>
  <c r="L25610" i="7" s="1"/>
  <c r="I25611" i="7"/>
  <c r="L25611" i="7" s="1"/>
  <c r="I25612" i="7"/>
  <c r="L25612" i="7" s="1"/>
  <c r="I25613" i="7"/>
  <c r="L25613" i="7" s="1"/>
  <c r="I25614" i="7"/>
  <c r="L25614" i="7" s="1"/>
  <c r="I25615" i="7"/>
  <c r="L25615" i="7" s="1"/>
  <c r="I25616" i="7"/>
  <c r="L25616" i="7" s="1"/>
  <c r="I25617" i="7"/>
  <c r="L25617" i="7" s="1"/>
  <c r="I25618" i="7"/>
  <c r="L25618" i="7" s="1"/>
  <c r="I25619" i="7"/>
  <c r="L25619" i="7" s="1"/>
  <c r="I25620" i="7"/>
  <c r="L25620" i="7" s="1"/>
  <c r="I25621" i="7"/>
  <c r="L25621" i="7" s="1"/>
  <c r="I25622" i="7"/>
  <c r="L25622" i="7" s="1"/>
  <c r="I25623" i="7"/>
  <c r="L25623" i="7" s="1"/>
  <c r="I25624" i="7"/>
  <c r="L25624" i="7" s="1"/>
  <c r="I25625" i="7"/>
  <c r="L25625" i="7" s="1"/>
  <c r="I25626" i="7"/>
  <c r="L25626" i="7" s="1"/>
  <c r="I25627" i="7"/>
  <c r="L25627" i="7" s="1"/>
  <c r="I25628" i="7"/>
  <c r="L25628" i="7" s="1"/>
  <c r="I25629" i="7"/>
  <c r="L25629" i="7" s="1"/>
  <c r="I25630" i="7"/>
  <c r="L25630" i="7" s="1"/>
  <c r="I25631" i="7"/>
  <c r="L25631" i="7" s="1"/>
  <c r="I25632" i="7"/>
  <c r="L25632" i="7" s="1"/>
  <c r="I25633" i="7"/>
  <c r="L25633" i="7" s="1"/>
  <c r="I25634" i="7"/>
  <c r="L25634" i="7" s="1"/>
  <c r="I25635" i="7"/>
  <c r="L25635" i="7" s="1"/>
  <c r="I25636" i="7"/>
  <c r="L25636" i="7" s="1"/>
  <c r="I25637" i="7"/>
  <c r="L25637" i="7" s="1"/>
  <c r="I25638" i="7"/>
  <c r="L25638" i="7" s="1"/>
  <c r="I25639" i="7"/>
  <c r="L25639" i="7" s="1"/>
  <c r="I25640" i="7"/>
  <c r="L25640" i="7" s="1"/>
  <c r="I25641" i="7"/>
  <c r="L25641" i="7" s="1"/>
  <c r="I25642" i="7"/>
  <c r="L25642" i="7" s="1"/>
  <c r="I25643" i="7"/>
  <c r="L25643" i="7" s="1"/>
  <c r="I25644" i="7"/>
  <c r="L25644" i="7" s="1"/>
  <c r="I25645" i="7"/>
  <c r="L25645" i="7" s="1"/>
  <c r="I25646" i="7"/>
  <c r="L25646" i="7" s="1"/>
  <c r="I25647" i="7"/>
  <c r="L25647" i="7" s="1"/>
  <c r="I25648" i="7"/>
  <c r="L25648" i="7" s="1"/>
  <c r="I25649" i="7"/>
  <c r="L25649" i="7" s="1"/>
  <c r="I25650" i="7"/>
  <c r="L25650" i="7" s="1"/>
  <c r="I25651" i="7"/>
  <c r="L25651" i="7" s="1"/>
  <c r="I25652" i="7"/>
  <c r="L25652" i="7" s="1"/>
  <c r="I25653" i="7"/>
  <c r="L25653" i="7" s="1"/>
  <c r="I25654" i="7"/>
  <c r="L25654" i="7" s="1"/>
  <c r="I25655" i="7"/>
  <c r="L25655" i="7" s="1"/>
  <c r="I25656" i="7"/>
  <c r="L25656" i="7" s="1"/>
  <c r="I25657" i="7"/>
  <c r="L25657" i="7" s="1"/>
  <c r="I25658" i="7"/>
  <c r="L25658" i="7" s="1"/>
  <c r="I25659" i="7"/>
  <c r="L25659" i="7" s="1"/>
  <c r="I25660" i="7"/>
  <c r="L25660" i="7" s="1"/>
  <c r="I25661" i="7"/>
  <c r="L25661" i="7" s="1"/>
  <c r="I25662" i="7"/>
  <c r="L25662" i="7" s="1"/>
  <c r="I25663" i="7"/>
  <c r="L25663" i="7" s="1"/>
  <c r="I25664" i="7"/>
  <c r="L25664" i="7" s="1"/>
  <c r="I25665" i="7"/>
  <c r="L25665" i="7" s="1"/>
  <c r="I25666" i="7"/>
  <c r="L25666" i="7" s="1"/>
  <c r="I25667" i="7"/>
  <c r="L25667" i="7" s="1"/>
  <c r="I25668" i="7"/>
  <c r="L25668" i="7" s="1"/>
  <c r="I25669" i="7"/>
  <c r="L25669" i="7" s="1"/>
  <c r="I25670" i="7"/>
  <c r="L25670" i="7" s="1"/>
  <c r="I25671" i="7"/>
  <c r="L25671" i="7" s="1"/>
  <c r="I25672" i="7"/>
  <c r="L25672" i="7" s="1"/>
  <c r="I25673" i="7"/>
  <c r="L25673" i="7" s="1"/>
  <c r="I25674" i="7"/>
  <c r="L25674" i="7" s="1"/>
  <c r="I25675" i="7"/>
  <c r="L25675" i="7" s="1"/>
  <c r="I25676" i="7"/>
  <c r="L25676" i="7" s="1"/>
  <c r="I25677" i="7"/>
  <c r="L25677" i="7" s="1"/>
  <c r="I25678" i="7"/>
  <c r="L25678" i="7" s="1"/>
  <c r="I25679" i="7"/>
  <c r="L25679" i="7" s="1"/>
  <c r="I25680" i="7"/>
  <c r="L25680" i="7" s="1"/>
  <c r="I25681" i="7"/>
  <c r="L25681" i="7" s="1"/>
  <c r="I25682" i="7"/>
  <c r="L25682" i="7" s="1"/>
  <c r="I25683" i="7"/>
  <c r="L25683" i="7" s="1"/>
  <c r="I25684" i="7"/>
  <c r="L25684" i="7" s="1"/>
  <c r="I25685" i="7"/>
  <c r="L25685" i="7" s="1"/>
  <c r="I25686" i="7"/>
  <c r="L25686" i="7" s="1"/>
  <c r="I25687" i="7"/>
  <c r="L25687" i="7" s="1"/>
  <c r="I25688" i="7"/>
  <c r="L25688" i="7" s="1"/>
  <c r="I25689" i="7"/>
  <c r="L25689" i="7" s="1"/>
  <c r="I25690" i="7"/>
  <c r="L25690" i="7" s="1"/>
  <c r="I25691" i="7"/>
  <c r="L25691" i="7" s="1"/>
  <c r="I25692" i="7"/>
  <c r="L25692" i="7" s="1"/>
  <c r="I25693" i="7"/>
  <c r="L25693" i="7" s="1"/>
  <c r="I25694" i="7"/>
  <c r="L25694" i="7" s="1"/>
  <c r="I25695" i="7"/>
  <c r="L25695" i="7" s="1"/>
  <c r="I25696" i="7"/>
  <c r="L25696" i="7" s="1"/>
  <c r="I25697" i="7"/>
  <c r="L25697" i="7" s="1"/>
  <c r="I25698" i="7"/>
  <c r="L25698" i="7" s="1"/>
  <c r="I25699" i="7"/>
  <c r="L25699" i="7" s="1"/>
  <c r="I25700" i="7"/>
  <c r="L25700" i="7" s="1"/>
  <c r="I25701" i="7"/>
  <c r="L25701" i="7" s="1"/>
  <c r="I25702" i="7"/>
  <c r="L25702" i="7" s="1"/>
  <c r="I25703" i="7"/>
  <c r="L25703" i="7" s="1"/>
  <c r="I25704" i="7"/>
  <c r="L25704" i="7" s="1"/>
  <c r="I25705" i="7"/>
  <c r="L25705" i="7" s="1"/>
  <c r="I25706" i="7"/>
  <c r="L25706" i="7" s="1"/>
  <c r="I25707" i="7"/>
  <c r="L25707" i="7" s="1"/>
  <c r="I25708" i="7"/>
  <c r="L25708" i="7" s="1"/>
  <c r="I25709" i="7"/>
  <c r="L25709" i="7" s="1"/>
  <c r="I25710" i="7"/>
  <c r="L25710" i="7" s="1"/>
  <c r="I25711" i="7"/>
  <c r="L25711" i="7" s="1"/>
  <c r="I25712" i="7"/>
  <c r="L25712" i="7" s="1"/>
  <c r="I25713" i="7"/>
  <c r="L25713" i="7" s="1"/>
  <c r="I25714" i="7"/>
  <c r="L25714" i="7" s="1"/>
  <c r="I25715" i="7"/>
  <c r="L25715" i="7" s="1"/>
  <c r="I25716" i="7"/>
  <c r="L25716" i="7" s="1"/>
  <c r="I25717" i="7"/>
  <c r="L25717" i="7" s="1"/>
  <c r="I25718" i="7"/>
  <c r="L25718" i="7" s="1"/>
  <c r="I25719" i="7"/>
  <c r="L25719" i="7" s="1"/>
  <c r="I25720" i="7"/>
  <c r="L25720" i="7" s="1"/>
  <c r="I25721" i="7"/>
  <c r="L25721" i="7" s="1"/>
  <c r="I25722" i="7"/>
  <c r="L25722" i="7" s="1"/>
  <c r="I25723" i="7"/>
  <c r="L25723" i="7" s="1"/>
  <c r="I25724" i="7"/>
  <c r="L25724" i="7" s="1"/>
  <c r="I25725" i="7"/>
  <c r="L25725" i="7" s="1"/>
  <c r="I25726" i="7"/>
  <c r="L25726" i="7" s="1"/>
  <c r="I25727" i="7"/>
  <c r="L25727" i="7" s="1"/>
  <c r="I25728" i="7"/>
  <c r="L25728" i="7" s="1"/>
  <c r="I25729" i="7"/>
  <c r="L25729" i="7" s="1"/>
  <c r="I25730" i="7"/>
  <c r="L25730" i="7" s="1"/>
  <c r="I25731" i="7"/>
  <c r="L25731" i="7" s="1"/>
  <c r="I25732" i="7"/>
  <c r="L25732" i="7" s="1"/>
  <c r="I25733" i="7"/>
  <c r="L25733" i="7" s="1"/>
  <c r="I25734" i="7"/>
  <c r="L25734" i="7" s="1"/>
  <c r="I25735" i="7"/>
  <c r="L25735" i="7" s="1"/>
  <c r="I25736" i="7"/>
  <c r="L25736" i="7" s="1"/>
  <c r="I25737" i="7"/>
  <c r="L25737" i="7" s="1"/>
  <c r="I25738" i="7"/>
  <c r="L25738" i="7" s="1"/>
  <c r="I25739" i="7"/>
  <c r="L25739" i="7" s="1"/>
  <c r="I25740" i="7"/>
  <c r="L25740" i="7" s="1"/>
  <c r="I25741" i="7"/>
  <c r="L25741" i="7" s="1"/>
  <c r="I25742" i="7"/>
  <c r="L25742" i="7" s="1"/>
  <c r="I25743" i="7"/>
  <c r="L25743" i="7" s="1"/>
  <c r="I25744" i="7"/>
  <c r="L25744" i="7" s="1"/>
  <c r="I25745" i="7"/>
  <c r="L25745" i="7" s="1"/>
  <c r="I25746" i="7"/>
  <c r="L25746" i="7" s="1"/>
  <c r="I25747" i="7"/>
  <c r="L25747" i="7" s="1"/>
  <c r="I25748" i="7"/>
  <c r="L25748" i="7" s="1"/>
  <c r="I25749" i="7"/>
  <c r="L25749" i="7" s="1"/>
  <c r="I25750" i="7"/>
  <c r="L25750" i="7" s="1"/>
  <c r="I25751" i="7"/>
  <c r="L25751" i="7" s="1"/>
  <c r="I25752" i="7"/>
  <c r="L25752" i="7" s="1"/>
  <c r="I25753" i="7"/>
  <c r="L25753" i="7" s="1"/>
  <c r="I25754" i="7"/>
  <c r="L25754" i="7" s="1"/>
  <c r="I25755" i="7"/>
  <c r="L25755" i="7" s="1"/>
  <c r="I25756" i="7"/>
  <c r="L25756" i="7" s="1"/>
  <c r="I25757" i="7"/>
  <c r="L25757" i="7" s="1"/>
  <c r="I25758" i="7"/>
  <c r="L25758" i="7" s="1"/>
  <c r="I25759" i="7"/>
  <c r="L25759" i="7" s="1"/>
  <c r="I25760" i="7"/>
  <c r="L25760" i="7" s="1"/>
  <c r="I25761" i="7"/>
  <c r="L25761" i="7" s="1"/>
  <c r="I25762" i="7"/>
  <c r="L25762" i="7" s="1"/>
  <c r="I25763" i="7"/>
  <c r="L25763" i="7" s="1"/>
  <c r="I25764" i="7"/>
  <c r="L25764" i="7" s="1"/>
  <c r="I25765" i="7"/>
  <c r="L25765" i="7" s="1"/>
  <c r="I25766" i="7"/>
  <c r="L25766" i="7" s="1"/>
  <c r="I25767" i="7"/>
  <c r="L25767" i="7" s="1"/>
  <c r="I25768" i="7"/>
  <c r="L25768" i="7" s="1"/>
  <c r="I25769" i="7"/>
  <c r="L25769" i="7" s="1"/>
  <c r="I25770" i="7"/>
  <c r="L25770" i="7" s="1"/>
  <c r="I25771" i="7"/>
  <c r="L25771" i="7" s="1"/>
  <c r="I25772" i="7"/>
  <c r="L25772" i="7" s="1"/>
  <c r="I25773" i="7"/>
  <c r="L25773" i="7" s="1"/>
  <c r="I25774" i="7"/>
  <c r="L25774" i="7" s="1"/>
  <c r="I25775" i="7"/>
  <c r="L25775" i="7" s="1"/>
  <c r="I25776" i="7"/>
  <c r="L25776" i="7" s="1"/>
  <c r="I25777" i="7"/>
  <c r="L25777" i="7" s="1"/>
  <c r="I25778" i="7"/>
  <c r="L25778" i="7" s="1"/>
  <c r="I25779" i="7"/>
  <c r="L25779" i="7" s="1"/>
  <c r="I25780" i="7"/>
  <c r="L25780" i="7" s="1"/>
  <c r="I25781" i="7"/>
  <c r="L25781" i="7" s="1"/>
  <c r="I25782" i="7"/>
  <c r="L25782" i="7" s="1"/>
  <c r="I25783" i="7"/>
  <c r="L25783" i="7" s="1"/>
  <c r="I25784" i="7"/>
  <c r="L25784" i="7" s="1"/>
  <c r="I25785" i="7"/>
  <c r="L25785" i="7" s="1"/>
  <c r="I25786" i="7"/>
  <c r="L25786" i="7" s="1"/>
  <c r="I25787" i="7"/>
  <c r="L25787" i="7" s="1"/>
  <c r="I25788" i="7"/>
  <c r="L25788" i="7" s="1"/>
  <c r="I25789" i="7"/>
  <c r="L25789" i="7" s="1"/>
  <c r="I25790" i="7"/>
  <c r="L25790" i="7" s="1"/>
  <c r="I25791" i="7"/>
  <c r="L25791" i="7" s="1"/>
  <c r="I25792" i="7"/>
  <c r="L25792" i="7" s="1"/>
  <c r="I25793" i="7"/>
  <c r="L25793" i="7" s="1"/>
  <c r="I25794" i="7"/>
  <c r="L25794" i="7" s="1"/>
  <c r="I25795" i="7"/>
  <c r="L25795" i="7" s="1"/>
  <c r="I25796" i="7"/>
  <c r="L25796" i="7" s="1"/>
  <c r="I25797" i="7"/>
  <c r="L25797" i="7" s="1"/>
  <c r="I25798" i="7"/>
  <c r="L25798" i="7" s="1"/>
  <c r="I25799" i="7"/>
  <c r="L25799" i="7" s="1"/>
  <c r="I25800" i="7"/>
  <c r="L25800" i="7" s="1"/>
  <c r="I25801" i="7"/>
  <c r="L25801" i="7" s="1"/>
  <c r="I25802" i="7"/>
  <c r="L25802" i="7" s="1"/>
  <c r="I25803" i="7"/>
  <c r="L25803" i="7" s="1"/>
  <c r="I25804" i="7"/>
  <c r="L25804" i="7" s="1"/>
  <c r="I25805" i="7"/>
  <c r="L25805" i="7" s="1"/>
  <c r="I25806" i="7"/>
  <c r="L25806" i="7" s="1"/>
  <c r="I25807" i="7"/>
  <c r="L25807" i="7" s="1"/>
  <c r="I25808" i="7"/>
  <c r="L25808" i="7" s="1"/>
  <c r="I25809" i="7"/>
  <c r="L25809" i="7" s="1"/>
  <c r="I25810" i="7"/>
  <c r="L25810" i="7" s="1"/>
  <c r="I25811" i="7"/>
  <c r="L25811" i="7" s="1"/>
  <c r="I25812" i="7"/>
  <c r="L25812" i="7" s="1"/>
  <c r="I25813" i="7"/>
  <c r="L25813" i="7" s="1"/>
  <c r="I25814" i="7"/>
  <c r="L25814" i="7" s="1"/>
  <c r="I25815" i="7"/>
  <c r="L25815" i="7" s="1"/>
  <c r="I25816" i="7"/>
  <c r="L25816" i="7" s="1"/>
  <c r="I25817" i="7"/>
  <c r="L25817" i="7" s="1"/>
  <c r="I25818" i="7"/>
  <c r="L25818" i="7" s="1"/>
  <c r="I25819" i="7"/>
  <c r="L25819" i="7" s="1"/>
  <c r="I25820" i="7"/>
  <c r="L25820" i="7" s="1"/>
  <c r="I25821" i="7"/>
  <c r="L25821" i="7" s="1"/>
  <c r="I25822" i="7"/>
  <c r="L25822" i="7" s="1"/>
  <c r="I25823" i="7"/>
  <c r="L25823" i="7" s="1"/>
  <c r="I25824" i="7"/>
  <c r="L25824" i="7" s="1"/>
  <c r="I25825" i="7"/>
  <c r="L25825" i="7" s="1"/>
  <c r="I25826" i="7"/>
  <c r="L25826" i="7" s="1"/>
  <c r="I25827" i="7"/>
  <c r="L25827" i="7" s="1"/>
  <c r="I25828" i="7"/>
  <c r="L25828" i="7" s="1"/>
  <c r="I25829" i="7"/>
  <c r="L25829" i="7" s="1"/>
  <c r="I25830" i="7"/>
  <c r="L25830" i="7" s="1"/>
  <c r="I25831" i="7"/>
  <c r="L25831" i="7" s="1"/>
  <c r="I25832" i="7"/>
  <c r="L25832" i="7" s="1"/>
  <c r="I25833" i="7"/>
  <c r="L25833" i="7" s="1"/>
  <c r="I25834" i="7"/>
  <c r="L25834" i="7" s="1"/>
  <c r="I25835" i="7"/>
  <c r="L25835" i="7" s="1"/>
  <c r="I25836" i="7"/>
  <c r="L25836" i="7" s="1"/>
  <c r="I25837" i="7"/>
  <c r="L25837" i="7" s="1"/>
  <c r="I25838" i="7"/>
  <c r="L25838" i="7" s="1"/>
  <c r="I25839" i="7"/>
  <c r="L25839" i="7" s="1"/>
  <c r="I25840" i="7"/>
  <c r="L25840" i="7" s="1"/>
  <c r="I25841" i="7"/>
  <c r="L25841" i="7" s="1"/>
  <c r="I25842" i="7"/>
  <c r="L25842" i="7" s="1"/>
  <c r="I25843" i="7"/>
  <c r="L25843" i="7" s="1"/>
  <c r="I25844" i="7"/>
  <c r="L25844" i="7" s="1"/>
  <c r="I25845" i="7"/>
  <c r="L25845" i="7" s="1"/>
  <c r="I25846" i="7"/>
  <c r="L25846" i="7" s="1"/>
  <c r="I25847" i="7"/>
  <c r="L25847" i="7" s="1"/>
  <c r="I25848" i="7"/>
  <c r="L25848" i="7" s="1"/>
  <c r="I25849" i="7"/>
  <c r="L25849" i="7" s="1"/>
  <c r="I25850" i="7"/>
  <c r="L25850" i="7" s="1"/>
  <c r="I25851" i="7"/>
  <c r="L25851" i="7" s="1"/>
  <c r="I25852" i="7"/>
  <c r="L25852" i="7" s="1"/>
  <c r="I25853" i="7"/>
  <c r="L25853" i="7" s="1"/>
  <c r="I25854" i="7"/>
  <c r="L25854" i="7" s="1"/>
  <c r="I25855" i="7"/>
  <c r="L25855" i="7" s="1"/>
  <c r="I25856" i="7"/>
  <c r="L25856" i="7" s="1"/>
  <c r="I25857" i="7"/>
  <c r="L25857" i="7" s="1"/>
  <c r="I25858" i="7"/>
  <c r="L25858" i="7" s="1"/>
  <c r="I25859" i="7"/>
  <c r="L25859" i="7" s="1"/>
  <c r="I25860" i="7"/>
  <c r="L25860" i="7" s="1"/>
  <c r="I25861" i="7"/>
  <c r="L25861" i="7" s="1"/>
  <c r="I25862" i="7"/>
  <c r="L25862" i="7" s="1"/>
  <c r="I25863" i="7"/>
  <c r="L25863" i="7" s="1"/>
  <c r="I25864" i="7"/>
  <c r="L25864" i="7" s="1"/>
  <c r="I25865" i="7"/>
  <c r="L25865" i="7" s="1"/>
  <c r="I25866" i="7"/>
  <c r="L25866" i="7" s="1"/>
  <c r="I25867" i="7"/>
  <c r="L25867" i="7" s="1"/>
  <c r="I25868" i="7"/>
  <c r="L25868" i="7" s="1"/>
  <c r="I25869" i="7"/>
  <c r="L25869" i="7" s="1"/>
  <c r="I25870" i="7"/>
  <c r="L25870" i="7" s="1"/>
  <c r="I25871" i="7"/>
  <c r="L25871" i="7" s="1"/>
  <c r="I25872" i="7"/>
  <c r="L25872" i="7" s="1"/>
  <c r="I25873" i="7"/>
  <c r="L25873" i="7" s="1"/>
  <c r="I25874" i="7"/>
  <c r="L25874" i="7" s="1"/>
  <c r="I25875" i="7"/>
  <c r="L25875" i="7" s="1"/>
  <c r="I25876" i="7"/>
  <c r="L25876" i="7" s="1"/>
  <c r="I25877" i="7"/>
  <c r="L25877" i="7" s="1"/>
  <c r="I25878" i="7"/>
  <c r="L25878" i="7" s="1"/>
  <c r="I25879" i="7"/>
  <c r="L25879" i="7" s="1"/>
  <c r="I25880" i="7"/>
  <c r="L25880" i="7" s="1"/>
  <c r="I25881" i="7"/>
  <c r="L25881" i="7" s="1"/>
  <c r="I25882" i="7"/>
  <c r="L25882" i="7" s="1"/>
  <c r="I25883" i="7"/>
  <c r="L25883" i="7" s="1"/>
  <c r="I25884" i="7"/>
  <c r="L25884" i="7" s="1"/>
  <c r="I25885" i="7"/>
  <c r="L25885" i="7" s="1"/>
  <c r="I25886" i="7"/>
  <c r="L25886" i="7" s="1"/>
  <c r="I25887" i="7"/>
  <c r="L25887" i="7" s="1"/>
  <c r="I25888" i="7"/>
  <c r="L25888" i="7" s="1"/>
  <c r="I25889" i="7"/>
  <c r="L25889" i="7" s="1"/>
  <c r="I25890" i="7"/>
  <c r="L25890" i="7" s="1"/>
  <c r="I25891" i="7"/>
  <c r="L25891" i="7" s="1"/>
  <c r="I25892" i="7"/>
  <c r="L25892" i="7" s="1"/>
  <c r="I25893" i="7"/>
  <c r="L25893" i="7" s="1"/>
  <c r="I25894" i="7"/>
  <c r="L25894" i="7" s="1"/>
  <c r="I25895" i="7"/>
  <c r="L25895" i="7" s="1"/>
  <c r="I25896" i="7"/>
  <c r="L25896" i="7" s="1"/>
  <c r="I25897" i="7"/>
  <c r="L25897" i="7" s="1"/>
  <c r="I25898" i="7"/>
  <c r="L25898" i="7" s="1"/>
  <c r="I25899" i="7"/>
  <c r="L25899" i="7" s="1"/>
  <c r="I25900" i="7"/>
  <c r="L25900" i="7" s="1"/>
  <c r="I25901" i="7"/>
  <c r="L25901" i="7" s="1"/>
  <c r="I25902" i="7"/>
  <c r="L25902" i="7" s="1"/>
  <c r="I25903" i="7"/>
  <c r="L25903" i="7" s="1"/>
  <c r="I25904" i="7"/>
  <c r="L25904" i="7" s="1"/>
  <c r="I25905" i="7"/>
  <c r="L25905" i="7" s="1"/>
  <c r="I25906" i="7"/>
  <c r="L25906" i="7" s="1"/>
  <c r="I25907" i="7"/>
  <c r="L25907" i="7" s="1"/>
  <c r="I25908" i="7"/>
  <c r="L25908" i="7" s="1"/>
  <c r="I25909" i="7"/>
  <c r="L25909" i="7" s="1"/>
  <c r="I25910" i="7"/>
  <c r="L25910" i="7" s="1"/>
  <c r="I25911" i="7"/>
  <c r="L25911" i="7" s="1"/>
  <c r="I25912" i="7"/>
  <c r="L25912" i="7" s="1"/>
  <c r="I25913" i="7"/>
  <c r="L25913" i="7" s="1"/>
  <c r="I25914" i="7"/>
  <c r="L25914" i="7" s="1"/>
  <c r="I25915" i="7"/>
  <c r="L25915" i="7" s="1"/>
  <c r="I25916" i="7"/>
  <c r="L25916" i="7" s="1"/>
  <c r="I25917" i="7"/>
  <c r="L25917" i="7" s="1"/>
  <c r="I25918" i="7"/>
  <c r="L25918" i="7" s="1"/>
  <c r="I25919" i="7"/>
  <c r="L25919" i="7" s="1"/>
  <c r="I25920" i="7"/>
  <c r="L25920" i="7" s="1"/>
  <c r="I25921" i="7"/>
  <c r="L25921" i="7" s="1"/>
  <c r="I25922" i="7"/>
  <c r="L25922" i="7" s="1"/>
  <c r="I25923" i="7"/>
  <c r="L25923" i="7" s="1"/>
  <c r="I25924" i="7"/>
  <c r="L25924" i="7" s="1"/>
  <c r="I25925" i="7"/>
  <c r="L25925" i="7" s="1"/>
  <c r="I25926" i="7"/>
  <c r="L25926" i="7" s="1"/>
  <c r="I25927" i="7"/>
  <c r="L25927" i="7" s="1"/>
  <c r="I25928" i="7"/>
  <c r="L25928" i="7" s="1"/>
  <c r="I25929" i="7"/>
  <c r="L25929" i="7" s="1"/>
  <c r="I25930" i="7"/>
  <c r="L25930" i="7" s="1"/>
  <c r="I25931" i="7"/>
  <c r="L25931" i="7" s="1"/>
  <c r="I25932" i="7"/>
  <c r="L25932" i="7" s="1"/>
  <c r="I25933" i="7"/>
  <c r="L25933" i="7" s="1"/>
  <c r="I25934" i="7"/>
  <c r="L25934" i="7" s="1"/>
  <c r="I25935" i="7"/>
  <c r="L25935" i="7" s="1"/>
  <c r="I25936" i="7"/>
  <c r="L25936" i="7" s="1"/>
  <c r="I25937" i="7"/>
  <c r="L25937" i="7" s="1"/>
  <c r="I25938" i="7"/>
  <c r="L25938" i="7" s="1"/>
  <c r="I25939" i="7"/>
  <c r="L25939" i="7" s="1"/>
  <c r="I25940" i="7"/>
  <c r="L25940" i="7" s="1"/>
  <c r="I25941" i="7"/>
  <c r="L25941" i="7" s="1"/>
  <c r="I25942" i="7"/>
  <c r="L25942" i="7" s="1"/>
  <c r="I25943" i="7"/>
  <c r="L25943" i="7" s="1"/>
  <c r="I25944" i="7"/>
  <c r="L25944" i="7" s="1"/>
  <c r="I25945" i="7"/>
  <c r="L25945" i="7" s="1"/>
  <c r="I25946" i="7"/>
  <c r="L25946" i="7" s="1"/>
  <c r="I25947" i="7"/>
  <c r="L25947" i="7" s="1"/>
  <c r="I25948" i="7"/>
  <c r="L25948" i="7" s="1"/>
  <c r="I25949" i="7"/>
  <c r="L25949" i="7" s="1"/>
  <c r="I25950" i="7"/>
  <c r="L25950" i="7" s="1"/>
  <c r="I25951" i="7"/>
  <c r="L25951" i="7" s="1"/>
  <c r="I25952" i="7"/>
  <c r="L25952" i="7" s="1"/>
  <c r="I25953" i="7"/>
  <c r="L25953" i="7" s="1"/>
  <c r="I25954" i="7"/>
  <c r="L25954" i="7" s="1"/>
  <c r="I25955" i="7"/>
  <c r="L25955" i="7" s="1"/>
  <c r="I25956" i="7"/>
  <c r="L25956" i="7" s="1"/>
  <c r="I25957" i="7"/>
  <c r="L25957" i="7" s="1"/>
  <c r="I25958" i="7"/>
  <c r="L25958" i="7" s="1"/>
  <c r="I25959" i="7"/>
  <c r="L25959" i="7" s="1"/>
  <c r="I25960" i="7"/>
  <c r="L25960" i="7" s="1"/>
  <c r="I25961" i="7"/>
  <c r="L25961" i="7" s="1"/>
  <c r="I25962" i="7"/>
  <c r="L25962" i="7" s="1"/>
  <c r="I25963" i="7"/>
  <c r="L25963" i="7" s="1"/>
  <c r="I25964" i="7"/>
  <c r="L25964" i="7" s="1"/>
  <c r="I25965" i="7"/>
  <c r="L25965" i="7" s="1"/>
  <c r="I25966" i="7"/>
  <c r="L25966" i="7" s="1"/>
  <c r="I25967" i="7"/>
  <c r="L25967" i="7" s="1"/>
  <c r="I25968" i="7"/>
  <c r="L25968" i="7" s="1"/>
  <c r="I25969" i="7"/>
  <c r="L25969" i="7" s="1"/>
  <c r="I25970" i="7"/>
  <c r="L25970" i="7" s="1"/>
  <c r="I25971" i="7"/>
  <c r="L25971" i="7" s="1"/>
  <c r="I25972" i="7"/>
  <c r="L25972" i="7" s="1"/>
  <c r="I25973" i="7"/>
  <c r="L25973" i="7" s="1"/>
  <c r="I25974" i="7"/>
  <c r="L25974" i="7" s="1"/>
  <c r="I25975" i="7"/>
  <c r="L25975" i="7" s="1"/>
  <c r="I25976" i="7"/>
  <c r="L25976" i="7" s="1"/>
  <c r="I25977" i="7"/>
  <c r="L25977" i="7" s="1"/>
  <c r="I25978" i="7"/>
  <c r="L25978" i="7" s="1"/>
  <c r="I25979" i="7"/>
  <c r="L25979" i="7" s="1"/>
  <c r="I25980" i="7"/>
  <c r="L25980" i="7" s="1"/>
  <c r="I25981" i="7"/>
  <c r="L25981" i="7" s="1"/>
  <c r="I25982" i="7"/>
  <c r="L25982" i="7" s="1"/>
  <c r="I25983" i="7"/>
  <c r="L25983" i="7" s="1"/>
  <c r="I25984" i="7"/>
  <c r="L25984" i="7" s="1"/>
  <c r="I25985" i="7"/>
  <c r="L25985" i="7" s="1"/>
  <c r="I25986" i="7"/>
  <c r="L25986" i="7" s="1"/>
  <c r="I25987" i="7"/>
  <c r="L25987" i="7" s="1"/>
  <c r="I25988" i="7"/>
  <c r="L25988" i="7" s="1"/>
  <c r="I25989" i="7"/>
  <c r="L25989" i="7" s="1"/>
  <c r="I25990" i="7"/>
  <c r="L25990" i="7" s="1"/>
  <c r="I25991" i="7"/>
  <c r="L25991" i="7" s="1"/>
  <c r="I25992" i="7"/>
  <c r="L25992" i="7" s="1"/>
  <c r="I25993" i="7"/>
  <c r="L25993" i="7" s="1"/>
  <c r="I25994" i="7"/>
  <c r="L25994" i="7" s="1"/>
  <c r="I25995" i="7"/>
  <c r="L25995" i="7" s="1"/>
  <c r="I25996" i="7"/>
  <c r="L25996" i="7" s="1"/>
  <c r="I25997" i="7"/>
  <c r="L25997" i="7" s="1"/>
  <c r="I25998" i="7"/>
  <c r="L25998" i="7" s="1"/>
  <c r="I25999" i="7"/>
  <c r="L25999" i="7" s="1"/>
  <c r="I26000" i="7"/>
  <c r="L26000" i="7" s="1"/>
  <c r="I26001" i="7"/>
  <c r="L26001" i="7" s="1"/>
  <c r="I26002" i="7"/>
  <c r="L26002" i="7" s="1"/>
  <c r="I26003" i="7"/>
  <c r="L26003" i="7" s="1"/>
  <c r="I26004" i="7"/>
  <c r="L26004" i="7" s="1"/>
  <c r="I26005" i="7"/>
  <c r="L26005" i="7" s="1"/>
  <c r="I26006" i="7"/>
  <c r="L26006" i="7" s="1"/>
  <c r="I26007" i="7"/>
  <c r="L26007" i="7" s="1"/>
  <c r="I26008" i="7"/>
  <c r="L26008" i="7" s="1"/>
  <c r="I26009" i="7"/>
  <c r="L26009" i="7" s="1"/>
  <c r="I26010" i="7"/>
  <c r="L26010" i="7" s="1"/>
  <c r="I26011" i="7"/>
  <c r="L26011" i="7" s="1"/>
  <c r="I26012" i="7"/>
  <c r="L26012" i="7" s="1"/>
  <c r="I26013" i="7"/>
  <c r="L26013" i="7" s="1"/>
  <c r="I26014" i="7"/>
  <c r="L26014" i="7" s="1"/>
  <c r="I26015" i="7"/>
  <c r="L26015" i="7" s="1"/>
  <c r="I26016" i="7"/>
  <c r="L26016" i="7" s="1"/>
  <c r="I26017" i="7"/>
  <c r="L26017" i="7" s="1"/>
  <c r="I26018" i="7"/>
  <c r="L26018" i="7" s="1"/>
  <c r="I26019" i="7"/>
  <c r="L26019" i="7" s="1"/>
  <c r="I26020" i="7"/>
  <c r="L26020" i="7" s="1"/>
  <c r="I26021" i="7"/>
  <c r="L26021" i="7" s="1"/>
  <c r="I26022" i="7"/>
  <c r="L26022" i="7" s="1"/>
  <c r="I26023" i="7"/>
  <c r="L26023" i="7" s="1"/>
  <c r="I26024" i="7"/>
  <c r="L26024" i="7" s="1"/>
  <c r="I26025" i="7"/>
  <c r="L26025" i="7" s="1"/>
  <c r="I26026" i="7"/>
  <c r="L26026" i="7" s="1"/>
  <c r="I26027" i="7"/>
  <c r="L26027" i="7" s="1"/>
  <c r="I26028" i="7"/>
  <c r="L26028" i="7" s="1"/>
  <c r="I26029" i="7"/>
  <c r="L26029" i="7" s="1"/>
  <c r="I26030" i="7"/>
  <c r="L26030" i="7" s="1"/>
  <c r="I26031" i="7"/>
  <c r="L26031" i="7" s="1"/>
  <c r="I26032" i="7"/>
  <c r="L26032" i="7" s="1"/>
  <c r="I26033" i="7"/>
  <c r="L26033" i="7" s="1"/>
  <c r="I26034" i="7"/>
  <c r="L26034" i="7" s="1"/>
  <c r="I26035" i="7"/>
  <c r="L26035" i="7" s="1"/>
  <c r="I26036" i="7"/>
  <c r="L26036" i="7" s="1"/>
  <c r="I26037" i="7"/>
  <c r="L26037" i="7" s="1"/>
  <c r="I26038" i="7"/>
  <c r="L26038" i="7" s="1"/>
  <c r="I26039" i="7"/>
  <c r="L26039" i="7" s="1"/>
  <c r="I26040" i="7"/>
  <c r="L26040" i="7" s="1"/>
  <c r="I26041" i="7"/>
  <c r="L26041" i="7" s="1"/>
  <c r="I26042" i="7"/>
  <c r="L26042" i="7" s="1"/>
  <c r="I26043" i="7"/>
  <c r="L26043" i="7" s="1"/>
  <c r="I26044" i="7"/>
  <c r="L26044" i="7" s="1"/>
  <c r="I26045" i="7"/>
  <c r="L26045" i="7" s="1"/>
  <c r="I26046" i="7"/>
  <c r="L26046" i="7" s="1"/>
  <c r="I26047" i="7"/>
  <c r="L26047" i="7" s="1"/>
  <c r="I26048" i="7"/>
  <c r="L26048" i="7" s="1"/>
  <c r="I26049" i="7"/>
  <c r="L26049" i="7" s="1"/>
  <c r="I26050" i="7"/>
  <c r="L26050" i="7" s="1"/>
  <c r="I26051" i="7"/>
  <c r="L26051" i="7" s="1"/>
  <c r="I26052" i="7"/>
  <c r="L26052" i="7" s="1"/>
  <c r="I26053" i="7"/>
  <c r="L26053" i="7" s="1"/>
  <c r="I26054" i="7"/>
  <c r="L26054" i="7" s="1"/>
  <c r="I26055" i="7"/>
  <c r="L26055" i="7" s="1"/>
  <c r="I26056" i="7"/>
  <c r="L26056" i="7" s="1"/>
  <c r="I26057" i="7"/>
  <c r="L26057" i="7" s="1"/>
  <c r="I26058" i="7"/>
  <c r="L26058" i="7" s="1"/>
  <c r="I26059" i="7"/>
  <c r="L26059" i="7" s="1"/>
  <c r="I26060" i="7"/>
  <c r="L26060" i="7" s="1"/>
  <c r="I26061" i="7"/>
  <c r="L26061" i="7" s="1"/>
  <c r="I26062" i="7"/>
  <c r="L26062" i="7" s="1"/>
  <c r="I26063" i="7"/>
  <c r="L26063" i="7" s="1"/>
  <c r="I26064" i="7"/>
  <c r="L26064" i="7" s="1"/>
  <c r="I26065" i="7"/>
  <c r="L26065" i="7" s="1"/>
  <c r="I26066" i="7"/>
  <c r="L26066" i="7" s="1"/>
  <c r="I26067" i="7"/>
  <c r="L26067" i="7" s="1"/>
  <c r="I26068" i="7"/>
  <c r="L26068" i="7" s="1"/>
  <c r="I26069" i="7"/>
  <c r="L26069" i="7" s="1"/>
  <c r="I26070" i="7"/>
  <c r="L26070" i="7" s="1"/>
  <c r="I26071" i="7"/>
  <c r="L26071" i="7" s="1"/>
  <c r="I26072" i="7"/>
  <c r="L26072" i="7" s="1"/>
  <c r="I26073" i="7"/>
  <c r="L26073" i="7" s="1"/>
  <c r="I26074" i="7"/>
  <c r="L26074" i="7" s="1"/>
  <c r="I26075" i="7"/>
  <c r="L26075" i="7" s="1"/>
  <c r="I26076" i="7"/>
  <c r="L26076" i="7" s="1"/>
  <c r="I26077" i="7"/>
  <c r="L26077" i="7" s="1"/>
  <c r="I26078" i="7"/>
  <c r="L26078" i="7" s="1"/>
  <c r="I26079" i="7"/>
  <c r="L26079" i="7" s="1"/>
  <c r="I26080" i="7"/>
  <c r="L26080" i="7" s="1"/>
  <c r="I26081" i="7"/>
  <c r="L26081" i="7" s="1"/>
  <c r="I26082" i="7"/>
  <c r="L26082" i="7" s="1"/>
  <c r="I26083" i="7"/>
  <c r="L26083" i="7" s="1"/>
  <c r="I26084" i="7"/>
  <c r="L26084" i="7" s="1"/>
  <c r="I26085" i="7"/>
  <c r="L26085" i="7" s="1"/>
  <c r="I26086" i="7"/>
  <c r="L26086" i="7" s="1"/>
  <c r="I26087" i="7"/>
  <c r="L26087" i="7" s="1"/>
  <c r="I26088" i="7"/>
  <c r="L26088" i="7" s="1"/>
  <c r="I26089" i="7"/>
  <c r="L26089" i="7" s="1"/>
  <c r="I26090" i="7"/>
  <c r="L26090" i="7" s="1"/>
  <c r="I26091" i="7"/>
  <c r="L26091" i="7" s="1"/>
  <c r="I26092" i="7"/>
  <c r="L26092" i="7" s="1"/>
  <c r="I26093" i="7"/>
  <c r="L26093" i="7" s="1"/>
  <c r="I26094" i="7"/>
  <c r="L26094" i="7" s="1"/>
  <c r="I26095" i="7"/>
  <c r="L26095" i="7" s="1"/>
  <c r="I26096" i="7"/>
  <c r="L26096" i="7" s="1"/>
  <c r="I26097" i="7"/>
  <c r="L26097" i="7" s="1"/>
  <c r="I26098" i="7"/>
  <c r="L26098" i="7" s="1"/>
  <c r="I26099" i="7"/>
  <c r="L26099" i="7" s="1"/>
  <c r="I26100" i="7"/>
  <c r="L26100" i="7" s="1"/>
  <c r="I26101" i="7"/>
  <c r="L26101" i="7" s="1"/>
  <c r="I26102" i="7"/>
  <c r="L26102" i="7" s="1"/>
  <c r="I26103" i="7"/>
  <c r="L26103" i="7" s="1"/>
  <c r="I26104" i="7"/>
  <c r="L26104" i="7" s="1"/>
  <c r="I26105" i="7"/>
  <c r="L26105" i="7" s="1"/>
  <c r="I26106" i="7"/>
  <c r="L26106" i="7" s="1"/>
  <c r="I26107" i="7"/>
  <c r="L26107" i="7" s="1"/>
  <c r="I26108" i="7"/>
  <c r="L26108" i="7" s="1"/>
  <c r="I26109" i="7"/>
  <c r="L26109" i="7" s="1"/>
  <c r="I26110" i="7"/>
  <c r="L26110" i="7" s="1"/>
  <c r="I26111" i="7"/>
  <c r="L26111" i="7" s="1"/>
  <c r="I26112" i="7"/>
  <c r="L26112" i="7" s="1"/>
  <c r="I26113" i="7"/>
  <c r="L26113" i="7" s="1"/>
  <c r="I26114" i="7"/>
  <c r="L26114" i="7" s="1"/>
  <c r="I26115" i="7"/>
  <c r="L26115" i="7" s="1"/>
  <c r="I26116" i="7"/>
  <c r="L26116" i="7" s="1"/>
  <c r="I26117" i="7"/>
  <c r="L26117" i="7" s="1"/>
  <c r="I26118" i="7"/>
  <c r="L26118" i="7" s="1"/>
  <c r="I26119" i="7"/>
  <c r="L26119" i="7" s="1"/>
  <c r="I26120" i="7"/>
  <c r="L26120" i="7" s="1"/>
  <c r="I26121" i="7"/>
  <c r="L26121" i="7" s="1"/>
  <c r="I26122" i="7"/>
  <c r="L26122" i="7" s="1"/>
  <c r="I26123" i="7"/>
  <c r="L26123" i="7" s="1"/>
  <c r="I26124" i="7"/>
  <c r="L26124" i="7" s="1"/>
  <c r="I26125" i="7"/>
  <c r="L26125" i="7" s="1"/>
  <c r="I26126" i="7"/>
  <c r="L26126" i="7" s="1"/>
  <c r="I26127" i="7"/>
  <c r="L26127" i="7" s="1"/>
  <c r="I26128" i="7"/>
  <c r="L26128" i="7" s="1"/>
  <c r="I26129" i="7"/>
  <c r="L26129" i="7" s="1"/>
  <c r="I26130" i="7"/>
  <c r="L26130" i="7" s="1"/>
  <c r="I26131" i="7"/>
  <c r="L26131" i="7" s="1"/>
  <c r="I26132" i="7"/>
  <c r="L26132" i="7" s="1"/>
  <c r="I26133" i="7"/>
  <c r="L26133" i="7" s="1"/>
  <c r="I26134" i="7"/>
  <c r="L26134" i="7" s="1"/>
  <c r="I26135" i="7"/>
  <c r="L26135" i="7" s="1"/>
  <c r="I26136" i="7"/>
  <c r="L26136" i="7" s="1"/>
  <c r="I26137" i="7"/>
  <c r="L26137" i="7" s="1"/>
  <c r="I26138" i="7"/>
  <c r="L26138" i="7" s="1"/>
  <c r="I26139" i="7"/>
  <c r="L26139" i="7" s="1"/>
  <c r="I26140" i="7"/>
  <c r="L26140" i="7" s="1"/>
  <c r="I26141" i="7"/>
  <c r="L26141" i="7" s="1"/>
  <c r="I26142" i="7"/>
  <c r="L26142" i="7" s="1"/>
  <c r="I26143" i="7"/>
  <c r="L26143" i="7" s="1"/>
  <c r="I26144" i="7"/>
  <c r="L26144" i="7" s="1"/>
  <c r="I26145" i="7"/>
  <c r="L26145" i="7" s="1"/>
  <c r="I26146" i="7"/>
  <c r="L26146" i="7" s="1"/>
  <c r="I26147" i="7"/>
  <c r="L26147" i="7" s="1"/>
  <c r="I26148" i="7"/>
  <c r="L26148" i="7" s="1"/>
  <c r="I26149" i="7"/>
  <c r="L26149" i="7" s="1"/>
  <c r="I26150" i="7"/>
  <c r="L26150" i="7" s="1"/>
  <c r="I26151" i="7"/>
  <c r="L26151" i="7" s="1"/>
  <c r="I26152" i="7"/>
  <c r="L26152" i="7" s="1"/>
  <c r="I26153" i="7"/>
  <c r="L26153" i="7" s="1"/>
  <c r="I26154" i="7"/>
  <c r="L26154" i="7" s="1"/>
  <c r="I26155" i="7"/>
  <c r="L26155" i="7" s="1"/>
  <c r="I26156" i="7"/>
  <c r="L26156" i="7" s="1"/>
  <c r="I26157" i="7"/>
  <c r="L26157" i="7" s="1"/>
  <c r="I26158" i="7"/>
  <c r="L26158" i="7" s="1"/>
  <c r="I26159" i="7"/>
  <c r="L26159" i="7" s="1"/>
  <c r="I26160" i="7"/>
  <c r="L26160" i="7" s="1"/>
  <c r="I26161" i="7"/>
  <c r="L26161" i="7" s="1"/>
  <c r="I26162" i="7"/>
  <c r="L26162" i="7" s="1"/>
  <c r="I26163" i="7"/>
  <c r="L26163" i="7" s="1"/>
  <c r="I26164" i="7"/>
  <c r="L26164" i="7" s="1"/>
  <c r="I26165" i="7"/>
  <c r="L26165" i="7" s="1"/>
  <c r="I26166" i="7"/>
  <c r="L26166" i="7" s="1"/>
  <c r="I26167" i="7"/>
  <c r="L26167" i="7" s="1"/>
  <c r="I26168" i="7"/>
  <c r="L26168" i="7" s="1"/>
  <c r="I26169" i="7"/>
  <c r="L26169" i="7" s="1"/>
  <c r="I26170" i="7"/>
  <c r="L26170" i="7" s="1"/>
  <c r="I26171" i="7"/>
  <c r="L26171" i="7" s="1"/>
  <c r="I26172" i="7"/>
  <c r="L26172" i="7" s="1"/>
  <c r="I26173" i="7"/>
  <c r="L26173" i="7" s="1"/>
  <c r="I26174" i="7"/>
  <c r="L26174" i="7" s="1"/>
  <c r="I26175" i="7"/>
  <c r="L26175" i="7" s="1"/>
  <c r="I26176" i="7"/>
  <c r="L26176" i="7" s="1"/>
  <c r="I26177" i="7"/>
  <c r="L26177" i="7" s="1"/>
  <c r="I26178" i="7"/>
  <c r="L26178" i="7" s="1"/>
  <c r="I26179" i="7"/>
  <c r="L26179" i="7" s="1"/>
  <c r="I26180" i="7"/>
  <c r="L26180" i="7" s="1"/>
  <c r="I26181" i="7"/>
  <c r="L26181" i="7" s="1"/>
  <c r="I26182" i="7"/>
  <c r="L26182" i="7" s="1"/>
  <c r="I26183" i="7"/>
  <c r="L26183" i="7" s="1"/>
  <c r="I26184" i="7"/>
  <c r="L26184" i="7" s="1"/>
  <c r="I26185" i="7"/>
  <c r="L26185" i="7" s="1"/>
  <c r="I26186" i="7"/>
  <c r="L26186" i="7" s="1"/>
  <c r="I26187" i="7"/>
  <c r="L26187" i="7" s="1"/>
  <c r="I26188" i="7"/>
  <c r="L26188" i="7" s="1"/>
  <c r="I26189" i="7"/>
  <c r="L26189" i="7" s="1"/>
  <c r="I26190" i="7"/>
  <c r="L26190" i="7" s="1"/>
  <c r="I26191" i="7"/>
  <c r="L26191" i="7" s="1"/>
  <c r="I26192" i="7"/>
  <c r="L26192" i="7" s="1"/>
  <c r="I26193" i="7"/>
  <c r="L26193" i="7" s="1"/>
  <c r="I26194" i="7"/>
  <c r="L26194" i="7" s="1"/>
  <c r="I26195" i="7"/>
  <c r="L26195" i="7" s="1"/>
  <c r="I26196" i="7"/>
  <c r="L26196" i="7" s="1"/>
  <c r="I26197" i="7"/>
  <c r="L26197" i="7" s="1"/>
  <c r="I26198" i="7"/>
  <c r="L26198" i="7" s="1"/>
  <c r="I26199" i="7"/>
  <c r="L26199" i="7" s="1"/>
  <c r="I26200" i="7"/>
  <c r="L26200" i="7" s="1"/>
  <c r="I26201" i="7"/>
  <c r="L26201" i="7" s="1"/>
  <c r="I26202" i="7"/>
  <c r="L26202" i="7" s="1"/>
  <c r="I26203" i="7"/>
  <c r="L26203" i="7" s="1"/>
  <c r="I26204" i="7"/>
  <c r="L26204" i="7" s="1"/>
  <c r="I26205" i="7"/>
  <c r="L26205" i="7" s="1"/>
  <c r="I26206" i="7"/>
  <c r="L26206" i="7" s="1"/>
  <c r="I26207" i="7"/>
  <c r="L26207" i="7" s="1"/>
  <c r="I26208" i="7"/>
  <c r="L26208" i="7" s="1"/>
  <c r="I26209" i="7"/>
  <c r="L26209" i="7" s="1"/>
  <c r="I26210" i="7"/>
  <c r="L26210" i="7" s="1"/>
  <c r="I26211" i="7"/>
  <c r="L26211" i="7" s="1"/>
  <c r="I26212" i="7"/>
  <c r="L26212" i="7" s="1"/>
  <c r="I26213" i="7"/>
  <c r="L26213" i="7" s="1"/>
  <c r="I26214" i="7"/>
  <c r="L26214" i="7" s="1"/>
  <c r="I26215" i="7"/>
  <c r="L26215" i="7" s="1"/>
  <c r="I26216" i="7"/>
  <c r="L26216" i="7" s="1"/>
  <c r="I26217" i="7"/>
  <c r="L26217" i="7" s="1"/>
  <c r="I26218" i="7"/>
  <c r="L26218" i="7" s="1"/>
  <c r="I26219" i="7"/>
  <c r="L26219" i="7" s="1"/>
  <c r="I26220" i="7"/>
  <c r="L26220" i="7" s="1"/>
  <c r="I26221" i="7"/>
  <c r="L26221" i="7" s="1"/>
  <c r="I26222" i="7"/>
  <c r="L26222" i="7" s="1"/>
  <c r="I26223" i="7"/>
  <c r="L26223" i="7" s="1"/>
  <c r="I26224" i="7"/>
  <c r="L26224" i="7" s="1"/>
  <c r="I26225" i="7"/>
  <c r="L26225" i="7" s="1"/>
  <c r="I26226" i="7"/>
  <c r="L26226" i="7" s="1"/>
  <c r="I26227" i="7"/>
  <c r="L26227" i="7" s="1"/>
  <c r="I26228" i="7"/>
  <c r="L26228" i="7" s="1"/>
  <c r="I26229" i="7"/>
  <c r="L26229" i="7" s="1"/>
  <c r="I26230" i="7"/>
  <c r="L26230" i="7" s="1"/>
  <c r="I26231" i="7"/>
  <c r="L26231" i="7" s="1"/>
  <c r="I26232" i="7"/>
  <c r="L26232" i="7" s="1"/>
  <c r="I26233" i="7"/>
  <c r="L26233" i="7" s="1"/>
  <c r="I26234" i="7"/>
  <c r="L26234" i="7" s="1"/>
  <c r="I26235" i="7"/>
  <c r="L26235" i="7" s="1"/>
  <c r="I26236" i="7"/>
  <c r="L26236" i="7" s="1"/>
  <c r="I26237" i="7"/>
  <c r="L26237" i="7" s="1"/>
  <c r="I26238" i="7"/>
  <c r="L26238" i="7" s="1"/>
  <c r="I26239" i="7"/>
  <c r="L26239" i="7" s="1"/>
  <c r="I26240" i="7"/>
  <c r="L26240" i="7" s="1"/>
  <c r="I26241" i="7"/>
  <c r="L26241" i="7" s="1"/>
  <c r="I26242" i="7"/>
  <c r="L26242" i="7" s="1"/>
  <c r="I26243" i="7"/>
  <c r="L26243" i="7" s="1"/>
  <c r="I26244" i="7"/>
  <c r="L26244" i="7" s="1"/>
  <c r="I26245" i="7"/>
  <c r="L26245" i="7" s="1"/>
  <c r="I26246" i="7"/>
  <c r="L26246" i="7" s="1"/>
  <c r="I26247" i="7"/>
  <c r="L26247" i="7" s="1"/>
  <c r="I26248" i="7"/>
  <c r="L26248" i="7" s="1"/>
  <c r="I26249" i="7"/>
  <c r="L26249" i="7" s="1"/>
  <c r="I26250" i="7"/>
  <c r="L26250" i="7" s="1"/>
  <c r="I26251" i="7"/>
  <c r="L26251" i="7" s="1"/>
  <c r="I26252" i="7"/>
  <c r="L26252" i="7" s="1"/>
  <c r="I26253" i="7"/>
  <c r="L26253" i="7" s="1"/>
  <c r="I26254" i="7"/>
  <c r="L26254" i="7" s="1"/>
  <c r="I26255" i="7"/>
  <c r="L26255" i="7" s="1"/>
  <c r="I26256" i="7"/>
  <c r="L26256" i="7" s="1"/>
  <c r="I26257" i="7"/>
  <c r="L26257" i="7" s="1"/>
  <c r="I26258" i="7"/>
  <c r="L26258" i="7" s="1"/>
  <c r="I26259" i="7"/>
  <c r="L26259" i="7" s="1"/>
  <c r="I26260" i="7"/>
  <c r="L26260" i="7" s="1"/>
  <c r="I26261" i="7"/>
  <c r="L26261" i="7" s="1"/>
  <c r="I26262" i="7"/>
  <c r="L26262" i="7" s="1"/>
  <c r="I26263" i="7"/>
  <c r="L26263" i="7" s="1"/>
  <c r="I26264" i="7"/>
  <c r="L26264" i="7" s="1"/>
  <c r="I26265" i="7"/>
  <c r="L26265" i="7" s="1"/>
  <c r="I26266" i="7"/>
  <c r="L26266" i="7" s="1"/>
  <c r="I26267" i="7"/>
  <c r="L26267" i="7" s="1"/>
  <c r="I26268" i="7"/>
  <c r="L26268" i="7" s="1"/>
  <c r="I26269" i="7"/>
  <c r="L26269" i="7" s="1"/>
  <c r="I26270" i="7"/>
  <c r="L26270" i="7" s="1"/>
  <c r="I26271" i="7"/>
  <c r="L26271" i="7" s="1"/>
  <c r="I26272" i="7"/>
  <c r="L26272" i="7" s="1"/>
  <c r="I26273" i="7"/>
  <c r="L26273" i="7" s="1"/>
  <c r="I26274" i="7"/>
  <c r="L26274" i="7" s="1"/>
  <c r="I26275" i="7"/>
  <c r="L26275" i="7" s="1"/>
  <c r="I26276" i="7"/>
  <c r="L26276" i="7" s="1"/>
  <c r="I26277" i="7"/>
  <c r="L26277" i="7" s="1"/>
  <c r="I26278" i="7"/>
  <c r="L26278" i="7" s="1"/>
  <c r="I26279" i="7"/>
  <c r="L26279" i="7" s="1"/>
  <c r="I26280" i="7"/>
  <c r="L26280" i="7" s="1"/>
  <c r="I26281" i="7"/>
  <c r="L26281" i="7" s="1"/>
  <c r="I26282" i="7"/>
  <c r="L26282" i="7" s="1"/>
  <c r="I26283" i="7"/>
  <c r="L26283" i="7" s="1"/>
  <c r="I26284" i="7"/>
  <c r="L26284" i="7" s="1"/>
  <c r="I26285" i="7"/>
  <c r="L26285" i="7" s="1"/>
  <c r="I26286" i="7"/>
  <c r="L26286" i="7" s="1"/>
  <c r="I26287" i="7"/>
  <c r="L26287" i="7" s="1"/>
  <c r="I26288" i="7"/>
  <c r="L26288" i="7" s="1"/>
  <c r="I26289" i="7"/>
  <c r="L26289" i="7" s="1"/>
  <c r="I26290" i="7"/>
  <c r="L26290" i="7" s="1"/>
  <c r="I26291" i="7"/>
  <c r="L26291" i="7" s="1"/>
  <c r="I26292" i="7"/>
  <c r="L26292" i="7" s="1"/>
  <c r="I26293" i="7"/>
  <c r="L26293" i="7" s="1"/>
  <c r="I26294" i="7"/>
  <c r="L26294" i="7" s="1"/>
  <c r="I26295" i="7"/>
  <c r="L26295" i="7" s="1"/>
  <c r="I26296" i="7"/>
  <c r="L26296" i="7" s="1"/>
  <c r="I26297" i="7"/>
  <c r="L26297" i="7" s="1"/>
  <c r="I26298" i="7"/>
  <c r="L26298" i="7" s="1"/>
  <c r="I26299" i="7"/>
  <c r="L26299" i="7" s="1"/>
  <c r="I26300" i="7"/>
  <c r="L26300" i="7" s="1"/>
  <c r="I26301" i="7"/>
  <c r="L26301" i="7" s="1"/>
  <c r="I26302" i="7"/>
  <c r="L26302" i="7" s="1"/>
  <c r="I26303" i="7"/>
  <c r="L26303" i="7" s="1"/>
  <c r="I26304" i="7"/>
  <c r="L26304" i="7" s="1"/>
  <c r="I26305" i="7"/>
  <c r="L26305" i="7" s="1"/>
  <c r="I26306" i="7"/>
  <c r="L26306" i="7" s="1"/>
  <c r="I26307" i="7"/>
  <c r="L26307" i="7" s="1"/>
  <c r="I26308" i="7"/>
  <c r="L26308" i="7" s="1"/>
  <c r="I26309" i="7"/>
  <c r="L26309" i="7" s="1"/>
  <c r="I26310" i="7"/>
  <c r="L26310" i="7" s="1"/>
  <c r="I26311" i="7"/>
  <c r="L26311" i="7" s="1"/>
  <c r="I26312" i="7"/>
  <c r="L26312" i="7" s="1"/>
  <c r="I26313" i="7"/>
  <c r="L26313" i="7" s="1"/>
  <c r="I26314" i="7"/>
  <c r="L26314" i="7" s="1"/>
  <c r="I26315" i="7"/>
  <c r="L26315" i="7" s="1"/>
  <c r="I26316" i="7"/>
  <c r="L26316" i="7" s="1"/>
  <c r="I26317" i="7"/>
  <c r="L26317" i="7" s="1"/>
  <c r="I26318" i="7"/>
  <c r="L26318" i="7" s="1"/>
  <c r="I26319" i="7"/>
  <c r="L26319" i="7" s="1"/>
  <c r="I26320" i="7"/>
  <c r="L26320" i="7" s="1"/>
  <c r="I26321" i="7"/>
  <c r="L26321" i="7" s="1"/>
  <c r="I26322" i="7"/>
  <c r="L26322" i="7" s="1"/>
  <c r="I26323" i="7"/>
  <c r="L26323" i="7" s="1"/>
  <c r="I26324" i="7"/>
  <c r="L26324" i="7" s="1"/>
  <c r="I26325" i="7"/>
  <c r="L26325" i="7" s="1"/>
  <c r="I26326" i="7"/>
  <c r="L26326" i="7" s="1"/>
  <c r="I26327" i="7"/>
  <c r="L26327" i="7" s="1"/>
  <c r="I26328" i="7"/>
  <c r="L26328" i="7" s="1"/>
  <c r="I26329" i="7"/>
  <c r="L26329" i="7" s="1"/>
  <c r="I26330" i="7"/>
  <c r="L26330" i="7" s="1"/>
  <c r="I26331" i="7"/>
  <c r="L26331" i="7" s="1"/>
  <c r="I26332" i="7"/>
  <c r="L26332" i="7" s="1"/>
  <c r="I26333" i="7"/>
  <c r="L26333" i="7" s="1"/>
  <c r="I26334" i="7"/>
  <c r="L26334" i="7" s="1"/>
  <c r="I26335" i="7"/>
  <c r="L26335" i="7" s="1"/>
  <c r="I26336" i="7"/>
  <c r="L26336" i="7" s="1"/>
  <c r="I26337" i="7"/>
  <c r="L26337" i="7" s="1"/>
  <c r="I26338" i="7"/>
  <c r="L26338" i="7" s="1"/>
  <c r="I26339" i="7"/>
  <c r="L26339" i="7" s="1"/>
  <c r="I26340" i="7"/>
  <c r="L26340" i="7" s="1"/>
  <c r="I26341" i="7"/>
  <c r="L26341" i="7" s="1"/>
  <c r="I26342" i="7"/>
  <c r="L26342" i="7" s="1"/>
  <c r="I26343" i="7"/>
  <c r="L26343" i="7" s="1"/>
  <c r="I26344" i="7"/>
  <c r="L26344" i="7" s="1"/>
  <c r="I26345" i="7"/>
  <c r="L26345" i="7" s="1"/>
  <c r="I26346" i="7"/>
  <c r="L26346" i="7" s="1"/>
  <c r="I26347" i="7"/>
  <c r="L26347" i="7" s="1"/>
  <c r="I26348" i="7"/>
  <c r="L26348" i="7" s="1"/>
  <c r="I26349" i="7"/>
  <c r="L26349" i="7" s="1"/>
  <c r="I26350" i="7"/>
  <c r="L26350" i="7" s="1"/>
  <c r="I26351" i="7"/>
  <c r="L26351" i="7" s="1"/>
  <c r="I26352" i="7"/>
  <c r="L26352" i="7" s="1"/>
  <c r="I26353" i="7"/>
  <c r="L26353" i="7" s="1"/>
  <c r="I26354" i="7"/>
  <c r="L26354" i="7" s="1"/>
  <c r="I26355" i="7"/>
  <c r="L26355" i="7" s="1"/>
  <c r="I26356" i="7"/>
  <c r="L26356" i="7" s="1"/>
  <c r="I26357" i="7"/>
  <c r="L26357" i="7" s="1"/>
  <c r="I26358" i="7"/>
  <c r="L26358" i="7" s="1"/>
  <c r="I26359" i="7"/>
  <c r="L26359" i="7" s="1"/>
  <c r="I26360" i="7"/>
  <c r="L26360" i="7" s="1"/>
  <c r="I26361" i="7"/>
  <c r="L26361" i="7" s="1"/>
  <c r="I26362" i="7"/>
  <c r="L26362" i="7" s="1"/>
  <c r="I26363" i="7"/>
  <c r="L26363" i="7" s="1"/>
  <c r="I26364" i="7"/>
  <c r="L26364" i="7" s="1"/>
  <c r="I26365" i="7"/>
  <c r="L26365" i="7" s="1"/>
  <c r="I26366" i="7"/>
  <c r="L26366" i="7" s="1"/>
  <c r="I26367" i="7"/>
  <c r="L26367" i="7" s="1"/>
  <c r="I26368" i="7"/>
  <c r="L26368" i="7" s="1"/>
  <c r="I26369" i="7"/>
  <c r="L26369" i="7" s="1"/>
  <c r="I26370" i="7"/>
  <c r="L26370" i="7" s="1"/>
  <c r="I26371" i="7"/>
  <c r="L26371" i="7" s="1"/>
  <c r="I26372" i="7"/>
  <c r="L26372" i="7" s="1"/>
  <c r="I26373" i="7"/>
  <c r="L26373" i="7" s="1"/>
  <c r="I26374" i="7"/>
  <c r="L26374" i="7" s="1"/>
  <c r="I26375" i="7"/>
  <c r="L26375" i="7" s="1"/>
  <c r="I26376" i="7"/>
  <c r="L26376" i="7" s="1"/>
  <c r="I26377" i="7"/>
  <c r="L26377" i="7" s="1"/>
  <c r="I26378" i="7"/>
  <c r="L26378" i="7" s="1"/>
  <c r="I26379" i="7"/>
  <c r="L26379" i="7" s="1"/>
  <c r="I26380" i="7"/>
  <c r="L26380" i="7" s="1"/>
  <c r="I26381" i="7"/>
  <c r="L26381" i="7" s="1"/>
  <c r="I26382" i="7"/>
  <c r="L26382" i="7" s="1"/>
  <c r="I26383" i="7"/>
  <c r="L26383" i="7" s="1"/>
  <c r="I26384" i="7"/>
  <c r="L26384" i="7" s="1"/>
  <c r="I26385" i="7"/>
  <c r="L26385" i="7" s="1"/>
  <c r="I26386" i="7"/>
  <c r="L26386" i="7" s="1"/>
  <c r="I26387" i="7"/>
  <c r="L26387" i="7" s="1"/>
  <c r="I26388" i="7"/>
  <c r="L26388" i="7" s="1"/>
  <c r="I26389" i="7"/>
  <c r="L26389" i="7" s="1"/>
  <c r="I26390" i="7"/>
  <c r="L26390" i="7" s="1"/>
  <c r="I26391" i="7"/>
  <c r="L26391" i="7" s="1"/>
  <c r="I26392" i="7"/>
  <c r="L26392" i="7" s="1"/>
  <c r="I26393" i="7"/>
  <c r="L26393" i="7" s="1"/>
  <c r="I26394" i="7"/>
  <c r="L26394" i="7" s="1"/>
  <c r="I26395" i="7"/>
  <c r="L26395" i="7" s="1"/>
  <c r="I26396" i="7"/>
  <c r="L26396" i="7" s="1"/>
  <c r="I26397" i="7"/>
  <c r="L26397" i="7" s="1"/>
  <c r="I26398" i="7"/>
  <c r="L26398" i="7" s="1"/>
  <c r="I26399" i="7"/>
  <c r="L26399" i="7" s="1"/>
  <c r="I26400" i="7"/>
  <c r="L26400" i="7" s="1"/>
  <c r="I26401" i="7"/>
  <c r="L26401" i="7" s="1"/>
  <c r="I26402" i="7"/>
  <c r="L26402" i="7" s="1"/>
  <c r="I26403" i="7"/>
  <c r="L26403" i="7" s="1"/>
  <c r="I26404" i="7"/>
  <c r="L26404" i="7" s="1"/>
  <c r="I26405" i="7"/>
  <c r="L26405" i="7" s="1"/>
  <c r="I26406" i="7"/>
  <c r="L26406" i="7" s="1"/>
  <c r="I26407" i="7"/>
  <c r="L26407" i="7" s="1"/>
  <c r="I26408" i="7"/>
  <c r="L26408" i="7" s="1"/>
  <c r="I26409" i="7"/>
  <c r="L26409" i="7" s="1"/>
  <c r="I26410" i="7"/>
  <c r="L26410" i="7" s="1"/>
  <c r="I26411" i="7"/>
  <c r="L26411" i="7" s="1"/>
  <c r="I26412" i="7"/>
  <c r="L26412" i="7" s="1"/>
  <c r="I26413" i="7"/>
  <c r="L26413" i="7" s="1"/>
  <c r="I26414" i="7"/>
  <c r="L26414" i="7" s="1"/>
  <c r="I26415" i="7"/>
  <c r="L26415" i="7" s="1"/>
  <c r="I26416" i="7"/>
  <c r="L26416" i="7" s="1"/>
  <c r="I26417" i="7"/>
  <c r="L26417" i="7" s="1"/>
  <c r="I26418" i="7"/>
  <c r="L26418" i="7" s="1"/>
  <c r="I26419" i="7"/>
  <c r="L26419" i="7" s="1"/>
  <c r="I26420" i="7"/>
  <c r="L26420" i="7" s="1"/>
  <c r="I26421" i="7"/>
  <c r="L26421" i="7" s="1"/>
  <c r="I26422" i="7"/>
  <c r="L26422" i="7" s="1"/>
  <c r="I26423" i="7"/>
  <c r="L26423" i="7" s="1"/>
  <c r="I26424" i="7"/>
  <c r="L26424" i="7" s="1"/>
  <c r="I26425" i="7"/>
  <c r="L26425" i="7" s="1"/>
  <c r="I26426" i="7"/>
  <c r="L26426" i="7" s="1"/>
  <c r="I26427" i="7"/>
  <c r="L26427" i="7" s="1"/>
  <c r="I26428" i="7"/>
  <c r="L26428" i="7" s="1"/>
  <c r="I26429" i="7"/>
  <c r="L26429" i="7" s="1"/>
  <c r="I26430" i="7"/>
  <c r="L26430" i="7" s="1"/>
  <c r="I26431" i="7"/>
  <c r="L26431" i="7" s="1"/>
  <c r="I26432" i="7"/>
  <c r="L26432" i="7" s="1"/>
  <c r="I26433" i="7"/>
  <c r="L26433" i="7" s="1"/>
  <c r="I26434" i="7"/>
  <c r="L26434" i="7" s="1"/>
  <c r="I26435" i="7"/>
  <c r="L26435" i="7" s="1"/>
  <c r="I26436" i="7"/>
  <c r="L26436" i="7" s="1"/>
  <c r="I26437" i="7"/>
  <c r="L26437" i="7" s="1"/>
  <c r="I26438" i="7"/>
  <c r="L26438" i="7" s="1"/>
  <c r="I26439" i="7"/>
  <c r="L26439" i="7" s="1"/>
  <c r="I26440" i="7"/>
  <c r="L26440" i="7" s="1"/>
  <c r="I26441" i="7"/>
  <c r="L26441" i="7" s="1"/>
  <c r="I26442" i="7"/>
  <c r="L26442" i="7" s="1"/>
  <c r="I26443" i="7"/>
  <c r="L26443" i="7" s="1"/>
  <c r="I26444" i="7"/>
  <c r="L26444" i="7" s="1"/>
  <c r="I26445" i="7"/>
  <c r="L26445" i="7" s="1"/>
  <c r="I26446" i="7"/>
  <c r="L26446" i="7" s="1"/>
  <c r="I26447" i="7"/>
  <c r="L26447" i="7" s="1"/>
  <c r="I26448" i="7"/>
  <c r="L26448" i="7" s="1"/>
  <c r="I26449" i="7"/>
  <c r="L26449" i="7" s="1"/>
  <c r="I26450" i="7"/>
  <c r="L26450" i="7" s="1"/>
  <c r="I26451" i="7"/>
  <c r="L26451" i="7" s="1"/>
  <c r="I26452" i="7"/>
  <c r="L26452" i="7" s="1"/>
  <c r="I26453" i="7"/>
  <c r="L26453" i="7" s="1"/>
  <c r="I26454" i="7"/>
  <c r="L26454" i="7" s="1"/>
  <c r="I26455" i="7"/>
  <c r="L26455" i="7" s="1"/>
  <c r="I26456" i="7"/>
  <c r="L26456" i="7" s="1"/>
  <c r="I26457" i="7"/>
  <c r="L26457" i="7" s="1"/>
  <c r="I26458" i="7"/>
  <c r="L26458" i="7" s="1"/>
  <c r="I26459" i="7"/>
  <c r="L26459" i="7" s="1"/>
  <c r="I26460" i="7"/>
  <c r="L26460" i="7" s="1"/>
  <c r="I26461" i="7"/>
  <c r="L26461" i="7" s="1"/>
  <c r="I26462" i="7"/>
  <c r="L26462" i="7" s="1"/>
  <c r="I26463" i="7"/>
  <c r="L26463" i="7" s="1"/>
  <c r="I26464" i="7"/>
  <c r="L26464" i="7" s="1"/>
  <c r="I26465" i="7"/>
  <c r="L26465" i="7" s="1"/>
  <c r="I26466" i="7"/>
  <c r="L26466" i="7" s="1"/>
  <c r="I26467" i="7"/>
  <c r="L26467" i="7" s="1"/>
  <c r="I26468" i="7"/>
  <c r="L26468" i="7" s="1"/>
  <c r="I26469" i="7"/>
  <c r="L26469" i="7" s="1"/>
  <c r="I26470" i="7"/>
  <c r="L26470" i="7" s="1"/>
  <c r="I26471" i="7"/>
  <c r="L26471" i="7" s="1"/>
  <c r="I26472" i="7"/>
  <c r="L26472" i="7" s="1"/>
  <c r="I26473" i="7"/>
  <c r="L26473" i="7" s="1"/>
  <c r="I26474" i="7"/>
  <c r="L26474" i="7" s="1"/>
  <c r="I26475" i="7"/>
  <c r="L26475" i="7" s="1"/>
  <c r="I26476" i="7"/>
  <c r="L26476" i="7" s="1"/>
  <c r="I26477" i="7"/>
  <c r="L26477" i="7" s="1"/>
  <c r="I26478" i="7"/>
  <c r="L26478" i="7" s="1"/>
  <c r="I26479" i="7"/>
  <c r="L26479" i="7" s="1"/>
  <c r="I26480" i="7"/>
  <c r="L26480" i="7" s="1"/>
  <c r="I26481" i="7"/>
  <c r="L26481" i="7" s="1"/>
  <c r="I26482" i="7"/>
  <c r="L26482" i="7" s="1"/>
  <c r="I26483" i="7"/>
  <c r="L26483" i="7" s="1"/>
  <c r="I26484" i="7"/>
  <c r="L26484" i="7" s="1"/>
  <c r="I26485" i="7"/>
  <c r="L26485" i="7" s="1"/>
  <c r="I26486" i="7"/>
  <c r="L26486" i="7" s="1"/>
  <c r="I26487" i="7"/>
  <c r="L26487" i="7" s="1"/>
  <c r="I26488" i="7"/>
  <c r="L26488" i="7" s="1"/>
  <c r="I26489" i="7"/>
  <c r="L26489" i="7" s="1"/>
  <c r="I26490" i="7"/>
  <c r="L26490" i="7" s="1"/>
  <c r="I26491" i="7"/>
  <c r="L26491" i="7" s="1"/>
  <c r="I26492" i="7"/>
  <c r="L26492" i="7" s="1"/>
  <c r="I26493" i="7"/>
  <c r="L26493" i="7" s="1"/>
  <c r="I26494" i="7"/>
  <c r="L26494" i="7" s="1"/>
  <c r="I26495" i="7"/>
  <c r="L26495" i="7" s="1"/>
  <c r="I26496" i="7"/>
  <c r="L26496" i="7" s="1"/>
  <c r="I26497" i="7"/>
  <c r="L26497" i="7" s="1"/>
  <c r="I26498" i="7"/>
  <c r="L26498" i="7" s="1"/>
  <c r="I26499" i="7"/>
  <c r="L26499" i="7" s="1"/>
  <c r="I26500" i="7"/>
  <c r="L26500" i="7" s="1"/>
  <c r="I26501" i="7"/>
  <c r="L26501" i="7" s="1"/>
  <c r="I26502" i="7"/>
  <c r="L26502" i="7" s="1"/>
  <c r="I26503" i="7"/>
  <c r="L26503" i="7" s="1"/>
  <c r="I26504" i="7"/>
  <c r="L26504" i="7" s="1"/>
  <c r="I26505" i="7"/>
  <c r="L26505" i="7" s="1"/>
  <c r="I26506" i="7"/>
  <c r="L26506" i="7" s="1"/>
  <c r="I26507" i="7"/>
  <c r="L26507" i="7" s="1"/>
  <c r="I26508" i="7"/>
  <c r="L26508" i="7" s="1"/>
  <c r="I26509" i="7"/>
  <c r="L26509" i="7" s="1"/>
  <c r="I26510" i="7"/>
  <c r="L26510" i="7" s="1"/>
  <c r="I26511" i="7"/>
  <c r="L26511" i="7" s="1"/>
  <c r="I26512" i="7"/>
  <c r="L26512" i="7" s="1"/>
  <c r="I26513" i="7"/>
  <c r="L26513" i="7" s="1"/>
  <c r="I26514" i="7"/>
  <c r="L26514" i="7" s="1"/>
  <c r="I26515" i="7"/>
  <c r="L26515" i="7" s="1"/>
  <c r="I26516" i="7"/>
  <c r="L26516" i="7" s="1"/>
  <c r="I26517" i="7"/>
  <c r="L26517" i="7" s="1"/>
  <c r="I26518" i="7"/>
  <c r="L26518" i="7" s="1"/>
  <c r="I26519" i="7"/>
  <c r="L26519" i="7" s="1"/>
  <c r="I26520" i="7"/>
  <c r="L26520" i="7" s="1"/>
  <c r="I26521" i="7"/>
  <c r="L26521" i="7" s="1"/>
  <c r="I26522" i="7"/>
  <c r="L26522" i="7" s="1"/>
  <c r="I26523" i="7"/>
  <c r="L26523" i="7" s="1"/>
  <c r="I26524" i="7"/>
  <c r="L26524" i="7" s="1"/>
  <c r="I26525" i="7"/>
  <c r="L26525" i="7" s="1"/>
  <c r="I26526" i="7"/>
  <c r="L26526" i="7" s="1"/>
  <c r="I26527" i="7"/>
  <c r="L26527" i="7" s="1"/>
  <c r="I26528" i="7"/>
  <c r="L26528" i="7" s="1"/>
  <c r="I26529" i="7"/>
  <c r="L26529" i="7" s="1"/>
  <c r="I26530" i="7"/>
  <c r="L26530" i="7" s="1"/>
  <c r="I26531" i="7"/>
  <c r="L26531" i="7" s="1"/>
  <c r="I26532" i="7"/>
  <c r="L26532" i="7" s="1"/>
  <c r="I26533" i="7"/>
  <c r="L26533" i="7" s="1"/>
  <c r="I26534" i="7"/>
  <c r="L26534" i="7" s="1"/>
  <c r="I26535" i="7"/>
  <c r="L26535" i="7" s="1"/>
  <c r="I26536" i="7"/>
  <c r="L26536" i="7" s="1"/>
  <c r="I26537" i="7"/>
  <c r="L26537" i="7" s="1"/>
  <c r="I26538" i="7"/>
  <c r="L26538" i="7" s="1"/>
  <c r="I26539" i="7"/>
  <c r="L26539" i="7" s="1"/>
  <c r="I26540" i="7"/>
  <c r="L26540" i="7" s="1"/>
  <c r="I26541" i="7"/>
  <c r="L26541" i="7" s="1"/>
  <c r="I26542" i="7"/>
  <c r="L26542" i="7" s="1"/>
  <c r="I26543" i="7"/>
  <c r="L26543" i="7" s="1"/>
  <c r="I26544" i="7"/>
  <c r="L26544" i="7" s="1"/>
  <c r="I26545" i="7"/>
  <c r="L26545" i="7" s="1"/>
  <c r="I26546" i="7"/>
  <c r="L26546" i="7" s="1"/>
  <c r="I26547" i="7"/>
  <c r="L26547" i="7" s="1"/>
  <c r="I26548" i="7"/>
  <c r="L26548" i="7" s="1"/>
  <c r="I26549" i="7"/>
  <c r="L26549" i="7" s="1"/>
  <c r="I26550" i="7"/>
  <c r="L26550" i="7" s="1"/>
  <c r="I26551" i="7"/>
  <c r="L26551" i="7" s="1"/>
  <c r="I26552" i="7"/>
  <c r="L26552" i="7" s="1"/>
  <c r="I26553" i="7"/>
  <c r="L26553" i="7" s="1"/>
  <c r="I26554" i="7"/>
  <c r="L26554" i="7" s="1"/>
  <c r="I26555" i="7"/>
  <c r="L26555" i="7" s="1"/>
  <c r="I26556" i="7"/>
  <c r="L26556" i="7" s="1"/>
  <c r="I26557" i="7"/>
  <c r="L26557" i="7" s="1"/>
  <c r="I26558" i="7"/>
  <c r="L26558" i="7" s="1"/>
  <c r="I26559" i="7"/>
  <c r="L26559" i="7" s="1"/>
  <c r="I26560" i="7"/>
  <c r="L26560" i="7" s="1"/>
  <c r="I26561" i="7"/>
  <c r="L26561" i="7" s="1"/>
  <c r="I26562" i="7"/>
  <c r="L26562" i="7" s="1"/>
  <c r="I26563" i="7"/>
  <c r="L26563" i="7" s="1"/>
  <c r="I26564" i="7"/>
  <c r="L26564" i="7" s="1"/>
  <c r="I26565" i="7"/>
  <c r="L26565" i="7" s="1"/>
  <c r="I26566" i="7"/>
  <c r="L26566" i="7" s="1"/>
  <c r="I26567" i="7"/>
  <c r="L26567" i="7" s="1"/>
  <c r="I26568" i="7"/>
  <c r="L26568" i="7" s="1"/>
  <c r="I26569" i="7"/>
  <c r="L26569" i="7" s="1"/>
  <c r="I26570" i="7"/>
  <c r="L26570" i="7" s="1"/>
  <c r="I26571" i="7"/>
  <c r="L26571" i="7" s="1"/>
  <c r="I26572" i="7"/>
  <c r="L26572" i="7" s="1"/>
  <c r="I26573" i="7"/>
  <c r="L26573" i="7" s="1"/>
  <c r="I26574" i="7"/>
  <c r="L26574" i="7" s="1"/>
  <c r="I26575" i="7"/>
  <c r="L26575" i="7" s="1"/>
  <c r="I26576" i="7"/>
  <c r="L26576" i="7" s="1"/>
  <c r="I26577" i="7"/>
  <c r="L26577" i="7" s="1"/>
  <c r="I26578" i="7"/>
  <c r="L26578" i="7" s="1"/>
  <c r="I26579" i="7"/>
  <c r="L26579" i="7" s="1"/>
  <c r="I26580" i="7"/>
  <c r="L26580" i="7" s="1"/>
  <c r="I26581" i="7"/>
  <c r="L26581" i="7" s="1"/>
  <c r="I26582" i="7"/>
  <c r="L26582" i="7" s="1"/>
  <c r="I26583" i="7"/>
  <c r="L26583" i="7" s="1"/>
  <c r="I26584" i="7"/>
  <c r="L26584" i="7" s="1"/>
  <c r="I26585" i="7"/>
  <c r="L26585" i="7" s="1"/>
  <c r="I26586" i="7"/>
  <c r="L26586" i="7" s="1"/>
  <c r="I26587" i="7"/>
  <c r="L26587" i="7" s="1"/>
  <c r="I26588" i="7"/>
  <c r="L26588" i="7" s="1"/>
  <c r="I26589" i="7"/>
  <c r="L26589" i="7" s="1"/>
  <c r="I26590" i="7"/>
  <c r="L26590" i="7" s="1"/>
  <c r="I26591" i="7"/>
  <c r="L26591" i="7" s="1"/>
  <c r="I26592" i="7"/>
  <c r="L26592" i="7" s="1"/>
  <c r="I26593" i="7"/>
  <c r="L26593" i="7" s="1"/>
  <c r="I26594" i="7"/>
  <c r="L26594" i="7" s="1"/>
  <c r="I26595" i="7"/>
  <c r="L26595" i="7" s="1"/>
  <c r="I26596" i="7"/>
  <c r="L26596" i="7" s="1"/>
  <c r="I26597" i="7"/>
  <c r="L26597" i="7" s="1"/>
  <c r="I26598" i="7"/>
  <c r="L26598" i="7" s="1"/>
  <c r="I26599" i="7"/>
  <c r="L26599" i="7" s="1"/>
  <c r="I26600" i="7"/>
  <c r="L26600" i="7" s="1"/>
  <c r="I26601" i="7"/>
  <c r="L26601" i="7" s="1"/>
  <c r="I26602" i="7"/>
  <c r="L26602" i="7" s="1"/>
  <c r="I26603" i="7"/>
  <c r="L26603" i="7" s="1"/>
  <c r="I26604" i="7"/>
  <c r="L26604" i="7" s="1"/>
  <c r="I26605" i="7"/>
  <c r="L26605" i="7" s="1"/>
  <c r="I26606" i="7"/>
  <c r="L26606" i="7" s="1"/>
  <c r="I26607" i="7"/>
  <c r="L26607" i="7" s="1"/>
  <c r="I26608" i="7"/>
  <c r="L26608" i="7" s="1"/>
  <c r="I26609" i="7"/>
  <c r="L26609" i="7" s="1"/>
  <c r="I26610" i="7"/>
  <c r="L26610" i="7" s="1"/>
  <c r="I26611" i="7"/>
  <c r="L26611" i="7" s="1"/>
  <c r="I26612" i="7"/>
  <c r="L26612" i="7" s="1"/>
  <c r="I26613" i="7"/>
  <c r="L26613" i="7" s="1"/>
  <c r="I26614" i="7"/>
  <c r="L26614" i="7" s="1"/>
  <c r="I26615" i="7"/>
  <c r="L26615" i="7" s="1"/>
  <c r="I26616" i="7"/>
  <c r="L26616" i="7" s="1"/>
  <c r="I26617" i="7"/>
  <c r="L26617" i="7" s="1"/>
  <c r="I26618" i="7"/>
  <c r="L26618" i="7" s="1"/>
  <c r="I26619" i="7"/>
  <c r="L26619" i="7" s="1"/>
  <c r="I26620" i="7"/>
  <c r="L26620" i="7" s="1"/>
  <c r="I26621" i="7"/>
  <c r="L26621" i="7" s="1"/>
  <c r="I26622" i="7"/>
  <c r="L26622" i="7" s="1"/>
  <c r="I26623" i="7"/>
  <c r="L26623" i="7" s="1"/>
  <c r="I26624" i="7"/>
  <c r="L26624" i="7" s="1"/>
  <c r="I26625" i="7"/>
  <c r="L26625" i="7" s="1"/>
  <c r="I26626" i="7"/>
  <c r="L26626" i="7" s="1"/>
  <c r="I26627" i="7"/>
  <c r="L26627" i="7" s="1"/>
  <c r="I26628" i="7"/>
  <c r="L26628" i="7" s="1"/>
  <c r="I26629" i="7"/>
  <c r="L26629" i="7" s="1"/>
  <c r="I26630" i="7"/>
  <c r="L26630" i="7" s="1"/>
  <c r="I26631" i="7"/>
  <c r="L26631" i="7" s="1"/>
  <c r="I26632" i="7"/>
  <c r="L26632" i="7" s="1"/>
  <c r="I26633" i="7"/>
  <c r="L26633" i="7" s="1"/>
  <c r="I26634" i="7"/>
  <c r="L26634" i="7" s="1"/>
  <c r="I26635" i="7"/>
  <c r="L26635" i="7" s="1"/>
  <c r="I26636" i="7"/>
  <c r="L26636" i="7" s="1"/>
  <c r="I26637" i="7"/>
  <c r="L26637" i="7" s="1"/>
  <c r="I26638" i="7"/>
  <c r="L26638" i="7" s="1"/>
  <c r="I26639" i="7"/>
  <c r="L26639" i="7" s="1"/>
  <c r="I26640" i="7"/>
  <c r="L26640" i="7" s="1"/>
  <c r="I26641" i="7"/>
  <c r="L26641" i="7" s="1"/>
  <c r="I26642" i="7"/>
  <c r="L26642" i="7" s="1"/>
  <c r="I26643" i="7"/>
  <c r="L26643" i="7" s="1"/>
  <c r="I26644" i="7"/>
  <c r="L26644" i="7" s="1"/>
  <c r="I26645" i="7"/>
  <c r="L26645" i="7" s="1"/>
  <c r="I26646" i="7"/>
  <c r="L26646" i="7" s="1"/>
  <c r="I26647" i="7"/>
  <c r="L26647" i="7" s="1"/>
  <c r="I26648" i="7"/>
  <c r="L26648" i="7" s="1"/>
  <c r="I26649" i="7"/>
  <c r="L26649" i="7" s="1"/>
  <c r="I26650" i="7"/>
  <c r="L26650" i="7" s="1"/>
  <c r="I26651" i="7"/>
  <c r="L26651" i="7" s="1"/>
  <c r="I26652" i="7"/>
  <c r="L26652" i="7" s="1"/>
  <c r="I26653" i="7"/>
  <c r="L26653" i="7" s="1"/>
  <c r="I26654" i="7"/>
  <c r="L26654" i="7" s="1"/>
  <c r="I26655" i="7"/>
  <c r="L26655" i="7" s="1"/>
  <c r="I26656" i="7"/>
  <c r="L26656" i="7" s="1"/>
  <c r="I26657" i="7"/>
  <c r="L26657" i="7" s="1"/>
  <c r="I26658" i="7"/>
  <c r="L26658" i="7" s="1"/>
  <c r="I26659" i="7"/>
  <c r="L26659" i="7" s="1"/>
  <c r="I26660" i="7"/>
  <c r="L26660" i="7" s="1"/>
  <c r="I26661" i="7"/>
  <c r="L26661" i="7" s="1"/>
  <c r="I26662" i="7"/>
  <c r="L26662" i="7" s="1"/>
  <c r="I26663" i="7"/>
  <c r="L26663" i="7" s="1"/>
  <c r="I26664" i="7"/>
  <c r="L26664" i="7" s="1"/>
  <c r="I26665" i="7"/>
  <c r="L26665" i="7" s="1"/>
  <c r="I26666" i="7"/>
  <c r="L26666" i="7" s="1"/>
  <c r="I26667" i="7"/>
  <c r="L26667" i="7" s="1"/>
  <c r="I26668" i="7"/>
  <c r="L26668" i="7" s="1"/>
  <c r="I26669" i="7"/>
  <c r="L26669" i="7" s="1"/>
  <c r="I26670" i="7"/>
  <c r="L26670" i="7" s="1"/>
  <c r="I26671" i="7"/>
  <c r="L26671" i="7" s="1"/>
  <c r="I26672" i="7"/>
  <c r="L26672" i="7" s="1"/>
  <c r="I26673" i="7"/>
  <c r="L26673" i="7" s="1"/>
  <c r="I26674" i="7"/>
  <c r="L26674" i="7" s="1"/>
  <c r="I26675" i="7"/>
  <c r="L26675" i="7" s="1"/>
  <c r="I26676" i="7"/>
  <c r="L26676" i="7" s="1"/>
  <c r="I26677" i="7"/>
  <c r="L26677" i="7" s="1"/>
  <c r="I26678" i="7"/>
  <c r="L26678" i="7" s="1"/>
  <c r="I26679" i="7"/>
  <c r="L26679" i="7" s="1"/>
  <c r="I26680" i="7"/>
  <c r="L26680" i="7" s="1"/>
  <c r="I26681" i="7"/>
  <c r="L26681" i="7" s="1"/>
  <c r="I26682" i="7"/>
  <c r="L26682" i="7" s="1"/>
  <c r="I26683" i="7"/>
  <c r="L26683" i="7" s="1"/>
  <c r="I26684" i="7"/>
  <c r="L26684" i="7" s="1"/>
  <c r="I26685" i="7"/>
  <c r="L26685" i="7" s="1"/>
  <c r="I26686" i="7"/>
  <c r="L26686" i="7" s="1"/>
  <c r="I26687" i="7"/>
  <c r="L26687" i="7" s="1"/>
  <c r="I26688" i="7"/>
  <c r="L26688" i="7" s="1"/>
  <c r="I26689" i="7"/>
  <c r="L26689" i="7" s="1"/>
  <c r="I26690" i="7"/>
  <c r="L26690" i="7" s="1"/>
  <c r="I26691" i="7"/>
  <c r="L26691" i="7" s="1"/>
  <c r="I26692" i="7"/>
  <c r="L26692" i="7" s="1"/>
  <c r="I26693" i="7"/>
  <c r="L26693" i="7" s="1"/>
  <c r="I26694" i="7"/>
  <c r="L26694" i="7" s="1"/>
  <c r="I26695" i="7"/>
  <c r="L26695" i="7" s="1"/>
  <c r="I26696" i="7"/>
  <c r="L26696" i="7" s="1"/>
  <c r="I26697" i="7"/>
  <c r="L26697" i="7" s="1"/>
  <c r="I26698" i="7"/>
  <c r="L26698" i="7" s="1"/>
  <c r="I26699" i="7"/>
  <c r="L26699" i="7" s="1"/>
  <c r="I26700" i="7"/>
  <c r="L26700" i="7" s="1"/>
  <c r="I26701" i="7"/>
  <c r="L26701" i="7" s="1"/>
  <c r="I26702" i="7"/>
  <c r="L26702" i="7" s="1"/>
  <c r="I26703" i="7"/>
  <c r="L26703" i="7" s="1"/>
  <c r="I26704" i="7"/>
  <c r="L26704" i="7" s="1"/>
  <c r="I26705" i="7"/>
  <c r="L26705" i="7" s="1"/>
  <c r="I26706" i="7"/>
  <c r="L26706" i="7" s="1"/>
  <c r="I26707" i="7"/>
  <c r="L26707" i="7" s="1"/>
  <c r="I26708" i="7"/>
  <c r="L26708" i="7" s="1"/>
  <c r="I26709" i="7"/>
  <c r="L26709" i="7" s="1"/>
  <c r="I26710" i="7"/>
  <c r="L26710" i="7" s="1"/>
  <c r="I26711" i="7"/>
  <c r="L26711" i="7" s="1"/>
  <c r="I26712" i="7"/>
  <c r="L26712" i="7" s="1"/>
  <c r="I26713" i="7"/>
  <c r="L26713" i="7" s="1"/>
  <c r="I26714" i="7"/>
  <c r="L26714" i="7" s="1"/>
  <c r="I26715" i="7"/>
  <c r="L26715" i="7" s="1"/>
  <c r="I26716" i="7"/>
  <c r="L26716" i="7" s="1"/>
  <c r="I26717" i="7"/>
  <c r="L26717" i="7" s="1"/>
  <c r="I26718" i="7"/>
  <c r="L26718" i="7" s="1"/>
  <c r="I26719" i="7"/>
  <c r="L26719" i="7" s="1"/>
  <c r="I26720" i="7"/>
  <c r="L26720" i="7" s="1"/>
  <c r="I26721" i="7"/>
  <c r="L26721" i="7" s="1"/>
  <c r="I26722" i="7"/>
  <c r="L26722" i="7" s="1"/>
  <c r="I26723" i="7"/>
  <c r="L26723" i="7" s="1"/>
  <c r="I26724" i="7"/>
  <c r="L26724" i="7" s="1"/>
  <c r="I26725" i="7"/>
  <c r="L26725" i="7" s="1"/>
  <c r="I26726" i="7"/>
  <c r="L26726" i="7" s="1"/>
  <c r="I26727" i="7"/>
  <c r="L26727" i="7" s="1"/>
  <c r="I26728" i="7"/>
  <c r="L26728" i="7" s="1"/>
  <c r="I26729" i="7"/>
  <c r="L26729" i="7" s="1"/>
  <c r="I26730" i="7"/>
  <c r="L26730" i="7" s="1"/>
  <c r="I26731" i="7"/>
  <c r="L26731" i="7" s="1"/>
  <c r="I26732" i="7"/>
  <c r="L26732" i="7" s="1"/>
  <c r="I26733" i="7"/>
  <c r="L26733" i="7" s="1"/>
  <c r="I26734" i="7"/>
  <c r="L26734" i="7" s="1"/>
  <c r="I26735" i="7"/>
  <c r="L26735" i="7" s="1"/>
  <c r="I26736" i="7"/>
  <c r="L26736" i="7" s="1"/>
  <c r="I26737" i="7"/>
  <c r="L26737" i="7" s="1"/>
  <c r="I26738" i="7"/>
  <c r="L26738" i="7" s="1"/>
  <c r="I26739" i="7"/>
  <c r="L26739" i="7" s="1"/>
  <c r="I26740" i="7"/>
  <c r="L26740" i="7" s="1"/>
  <c r="I26741" i="7"/>
  <c r="L26741" i="7" s="1"/>
  <c r="I26742" i="7"/>
  <c r="L26742" i="7" s="1"/>
  <c r="I26743" i="7"/>
  <c r="L26743" i="7" s="1"/>
  <c r="I26744" i="7"/>
  <c r="L26744" i="7" s="1"/>
  <c r="I26745" i="7"/>
  <c r="L26745" i="7" s="1"/>
  <c r="I26746" i="7"/>
  <c r="L26746" i="7" s="1"/>
  <c r="I26747" i="7"/>
  <c r="L26747" i="7" s="1"/>
  <c r="I26748" i="7"/>
  <c r="L26748" i="7" s="1"/>
  <c r="I26749" i="7"/>
  <c r="L26749" i="7" s="1"/>
  <c r="I26750" i="7"/>
  <c r="L26750" i="7" s="1"/>
  <c r="I26751" i="7"/>
  <c r="L26751" i="7" s="1"/>
  <c r="I26752" i="7"/>
  <c r="L26752" i="7" s="1"/>
  <c r="I26753" i="7"/>
  <c r="L26753" i="7" s="1"/>
  <c r="I26754" i="7"/>
  <c r="L26754" i="7" s="1"/>
  <c r="I26755" i="7"/>
  <c r="L26755" i="7" s="1"/>
  <c r="I26756" i="7"/>
  <c r="L26756" i="7" s="1"/>
  <c r="I26757" i="7"/>
  <c r="L26757" i="7" s="1"/>
  <c r="I26758" i="7"/>
  <c r="L26758" i="7" s="1"/>
  <c r="I26759" i="7"/>
  <c r="L26759" i="7" s="1"/>
  <c r="I26760" i="7"/>
  <c r="L26760" i="7" s="1"/>
  <c r="I26761" i="7"/>
  <c r="L26761" i="7" s="1"/>
  <c r="I26762" i="7"/>
  <c r="L26762" i="7" s="1"/>
  <c r="I26763" i="7"/>
  <c r="L26763" i="7" s="1"/>
  <c r="I26764" i="7"/>
  <c r="L26764" i="7" s="1"/>
  <c r="I26765" i="7"/>
  <c r="L26765" i="7" s="1"/>
  <c r="I26766" i="7"/>
  <c r="L26766" i="7" s="1"/>
  <c r="I26767" i="7"/>
  <c r="L26767" i="7" s="1"/>
  <c r="I26768" i="7"/>
  <c r="L26768" i="7" s="1"/>
  <c r="I26769" i="7"/>
  <c r="L26769" i="7" s="1"/>
  <c r="I26770" i="7"/>
  <c r="L26770" i="7" s="1"/>
  <c r="I26771" i="7"/>
  <c r="L26771" i="7" s="1"/>
  <c r="I26772" i="7"/>
  <c r="L26772" i="7" s="1"/>
  <c r="I26773" i="7"/>
  <c r="L26773" i="7" s="1"/>
  <c r="I26774" i="7"/>
  <c r="L26774" i="7" s="1"/>
  <c r="I26775" i="7"/>
  <c r="L26775" i="7" s="1"/>
  <c r="I26776" i="7"/>
  <c r="L26776" i="7" s="1"/>
  <c r="I26777" i="7"/>
  <c r="L26777" i="7" s="1"/>
  <c r="I26778" i="7"/>
  <c r="L26778" i="7" s="1"/>
  <c r="I26779" i="7"/>
  <c r="L26779" i="7" s="1"/>
  <c r="I26780" i="7"/>
  <c r="L26780" i="7" s="1"/>
  <c r="I26781" i="7"/>
  <c r="L26781" i="7" s="1"/>
  <c r="I26782" i="7"/>
  <c r="L26782" i="7" s="1"/>
  <c r="I26783" i="7"/>
  <c r="L26783" i="7" s="1"/>
  <c r="I26784" i="7"/>
  <c r="L26784" i="7" s="1"/>
  <c r="I26785" i="7"/>
  <c r="L26785" i="7" s="1"/>
  <c r="I26786" i="7"/>
  <c r="L26786" i="7" s="1"/>
  <c r="I26787" i="7"/>
  <c r="L26787" i="7" s="1"/>
  <c r="I26788" i="7"/>
  <c r="L26788" i="7" s="1"/>
  <c r="I26789" i="7"/>
  <c r="L26789" i="7" s="1"/>
  <c r="I26790" i="7"/>
  <c r="L26790" i="7" s="1"/>
  <c r="I26791" i="7"/>
  <c r="L26791" i="7" s="1"/>
  <c r="I26792" i="7"/>
  <c r="L26792" i="7" s="1"/>
  <c r="I26793" i="7"/>
  <c r="L26793" i="7" s="1"/>
  <c r="I26794" i="7"/>
  <c r="L26794" i="7" s="1"/>
  <c r="I26795" i="7"/>
  <c r="L26795" i="7" s="1"/>
  <c r="I26796" i="7"/>
  <c r="L26796" i="7" s="1"/>
  <c r="I26797" i="7"/>
  <c r="L26797" i="7" s="1"/>
  <c r="I26798" i="7"/>
  <c r="L26798" i="7" s="1"/>
  <c r="I26799" i="7"/>
  <c r="L26799" i="7" s="1"/>
  <c r="I26800" i="7"/>
  <c r="L26800" i="7" s="1"/>
  <c r="I26801" i="7"/>
  <c r="L26801" i="7" s="1"/>
  <c r="I26802" i="7"/>
  <c r="L26802" i="7" s="1"/>
  <c r="I26803" i="7"/>
  <c r="L26803" i="7" s="1"/>
  <c r="I26804" i="7"/>
  <c r="L26804" i="7" s="1"/>
  <c r="I26805" i="7"/>
  <c r="L26805" i="7" s="1"/>
  <c r="I26806" i="7"/>
  <c r="L26806" i="7" s="1"/>
  <c r="I26807" i="7"/>
  <c r="L26807" i="7" s="1"/>
  <c r="I26808" i="7"/>
  <c r="L26808" i="7" s="1"/>
  <c r="I26809" i="7"/>
  <c r="L26809" i="7" s="1"/>
  <c r="I26810" i="7"/>
  <c r="L26810" i="7" s="1"/>
  <c r="I26811" i="7"/>
  <c r="L26811" i="7" s="1"/>
  <c r="I26812" i="7"/>
  <c r="L26812" i="7" s="1"/>
  <c r="I26813" i="7"/>
  <c r="L26813" i="7" s="1"/>
  <c r="I26814" i="7"/>
  <c r="L26814" i="7" s="1"/>
  <c r="I26815" i="7"/>
  <c r="L26815" i="7" s="1"/>
  <c r="I26816" i="7"/>
  <c r="L26816" i="7" s="1"/>
  <c r="I26817" i="7"/>
  <c r="L26817" i="7" s="1"/>
  <c r="I26818" i="7"/>
  <c r="L26818" i="7" s="1"/>
  <c r="I26819" i="7"/>
  <c r="L26819" i="7" s="1"/>
  <c r="I26820" i="7"/>
  <c r="L26820" i="7" s="1"/>
  <c r="I26821" i="7"/>
  <c r="L26821" i="7" s="1"/>
  <c r="I26822" i="7"/>
  <c r="L26822" i="7" s="1"/>
  <c r="I26823" i="7"/>
  <c r="L26823" i="7" s="1"/>
  <c r="I26824" i="7"/>
  <c r="L26824" i="7" s="1"/>
  <c r="I26825" i="7"/>
  <c r="L26825" i="7" s="1"/>
  <c r="I26826" i="7"/>
  <c r="L26826" i="7" s="1"/>
  <c r="I26827" i="7"/>
  <c r="L26827" i="7" s="1"/>
  <c r="I26828" i="7"/>
  <c r="L26828" i="7" s="1"/>
  <c r="I26829" i="7"/>
  <c r="L26829" i="7" s="1"/>
  <c r="I26830" i="7"/>
  <c r="L26830" i="7" s="1"/>
  <c r="I26831" i="7"/>
  <c r="L26831" i="7" s="1"/>
  <c r="I26832" i="7"/>
  <c r="L26832" i="7" s="1"/>
  <c r="I26833" i="7"/>
  <c r="L26833" i="7" s="1"/>
  <c r="I26834" i="7"/>
  <c r="L26834" i="7" s="1"/>
  <c r="I26835" i="7"/>
  <c r="L26835" i="7" s="1"/>
  <c r="I26836" i="7"/>
  <c r="L26836" i="7" s="1"/>
  <c r="I26837" i="7"/>
  <c r="L26837" i="7" s="1"/>
  <c r="I26838" i="7"/>
  <c r="L26838" i="7" s="1"/>
  <c r="I26839" i="7"/>
  <c r="L26839" i="7" s="1"/>
  <c r="I26840" i="7"/>
  <c r="L26840" i="7" s="1"/>
  <c r="I26841" i="7"/>
  <c r="L26841" i="7" s="1"/>
  <c r="I26842" i="7"/>
  <c r="L26842" i="7" s="1"/>
  <c r="I26843" i="7"/>
  <c r="L26843" i="7" s="1"/>
  <c r="I26844" i="7"/>
  <c r="L26844" i="7" s="1"/>
  <c r="I26845" i="7"/>
  <c r="L26845" i="7" s="1"/>
  <c r="I26846" i="7"/>
  <c r="L26846" i="7" s="1"/>
  <c r="I26847" i="7"/>
  <c r="L26847" i="7" s="1"/>
  <c r="I26848" i="7"/>
  <c r="L26848" i="7" s="1"/>
  <c r="I26849" i="7"/>
  <c r="L26849" i="7" s="1"/>
  <c r="I26850" i="7"/>
  <c r="L26850" i="7" s="1"/>
  <c r="I26851" i="7"/>
  <c r="L26851" i="7" s="1"/>
  <c r="I26852" i="7"/>
  <c r="L26852" i="7" s="1"/>
  <c r="I26853" i="7"/>
  <c r="L26853" i="7" s="1"/>
  <c r="I26854" i="7"/>
  <c r="L26854" i="7" s="1"/>
  <c r="I26855" i="7"/>
  <c r="L26855" i="7" s="1"/>
  <c r="I26856" i="7"/>
  <c r="L26856" i="7" s="1"/>
  <c r="I26857" i="7"/>
  <c r="L26857" i="7" s="1"/>
  <c r="I26858" i="7"/>
  <c r="L26858" i="7" s="1"/>
  <c r="I26859" i="7"/>
  <c r="L26859" i="7" s="1"/>
  <c r="I26860" i="7"/>
  <c r="L26860" i="7" s="1"/>
  <c r="I26861" i="7"/>
  <c r="L26861" i="7" s="1"/>
  <c r="I26862" i="7"/>
  <c r="L26862" i="7" s="1"/>
  <c r="I26863" i="7"/>
  <c r="L26863" i="7" s="1"/>
  <c r="I26864" i="7"/>
  <c r="L26864" i="7" s="1"/>
  <c r="I26865" i="7"/>
  <c r="L26865" i="7" s="1"/>
  <c r="I26866" i="7"/>
  <c r="L26866" i="7" s="1"/>
  <c r="I26867" i="7"/>
  <c r="L26867" i="7" s="1"/>
  <c r="I26868" i="7"/>
  <c r="L26868" i="7" s="1"/>
  <c r="I26869" i="7"/>
  <c r="L26869" i="7" s="1"/>
  <c r="I26870" i="7"/>
  <c r="L26870" i="7" s="1"/>
  <c r="I26871" i="7"/>
  <c r="L26871" i="7" s="1"/>
  <c r="I26872" i="7"/>
  <c r="L26872" i="7" s="1"/>
  <c r="I26873" i="7"/>
  <c r="L26873" i="7" s="1"/>
  <c r="I26874" i="7"/>
  <c r="L26874" i="7" s="1"/>
  <c r="I26875" i="7"/>
  <c r="L26875" i="7" s="1"/>
  <c r="I26876" i="7"/>
  <c r="L26876" i="7" s="1"/>
  <c r="I26877" i="7"/>
  <c r="L26877" i="7" s="1"/>
  <c r="I26878" i="7"/>
  <c r="L26878" i="7" s="1"/>
  <c r="I26879" i="7"/>
  <c r="L26879" i="7" s="1"/>
  <c r="I26880" i="7"/>
  <c r="L26880" i="7" s="1"/>
  <c r="I26881" i="7"/>
  <c r="L26881" i="7" s="1"/>
  <c r="I26882" i="7"/>
  <c r="L26882" i="7" s="1"/>
  <c r="I26883" i="7"/>
  <c r="L26883" i="7" s="1"/>
  <c r="I26884" i="7"/>
  <c r="L26884" i="7" s="1"/>
  <c r="I26885" i="7"/>
  <c r="L26885" i="7" s="1"/>
  <c r="I26886" i="7"/>
  <c r="L26886" i="7" s="1"/>
  <c r="I26887" i="7"/>
  <c r="L26887" i="7" s="1"/>
  <c r="I26888" i="7"/>
  <c r="L26888" i="7" s="1"/>
  <c r="I26889" i="7"/>
  <c r="L26889" i="7" s="1"/>
  <c r="I26890" i="7"/>
  <c r="L26890" i="7" s="1"/>
  <c r="I26891" i="7"/>
  <c r="L26891" i="7" s="1"/>
  <c r="I26892" i="7"/>
  <c r="L26892" i="7" s="1"/>
  <c r="I26893" i="7"/>
  <c r="L26893" i="7" s="1"/>
  <c r="I26894" i="7"/>
  <c r="L26894" i="7" s="1"/>
  <c r="I26895" i="7"/>
  <c r="L26895" i="7" s="1"/>
  <c r="I26896" i="7"/>
  <c r="L26896" i="7" s="1"/>
  <c r="I26897" i="7"/>
  <c r="L26897" i="7" s="1"/>
  <c r="I26898" i="7"/>
  <c r="L26898" i="7" s="1"/>
  <c r="I26899" i="7"/>
  <c r="L26899" i="7" s="1"/>
  <c r="I26900" i="7"/>
  <c r="L26900" i="7" s="1"/>
  <c r="I26901" i="7"/>
  <c r="L26901" i="7" s="1"/>
  <c r="I26902" i="7"/>
  <c r="L26902" i="7" s="1"/>
  <c r="I26903" i="7"/>
  <c r="L26903" i="7" s="1"/>
  <c r="I26904" i="7"/>
  <c r="L26904" i="7" s="1"/>
  <c r="I26905" i="7"/>
  <c r="L26905" i="7" s="1"/>
  <c r="I26906" i="7"/>
  <c r="L26906" i="7" s="1"/>
  <c r="I26907" i="7"/>
  <c r="L26907" i="7" s="1"/>
  <c r="I26908" i="7"/>
  <c r="L26908" i="7" s="1"/>
  <c r="I26909" i="7"/>
  <c r="L26909" i="7" s="1"/>
  <c r="I26910" i="7"/>
  <c r="L26910" i="7" s="1"/>
  <c r="I26911" i="7"/>
  <c r="L26911" i="7" s="1"/>
  <c r="I26912" i="7"/>
  <c r="L26912" i="7" s="1"/>
  <c r="I26913" i="7"/>
  <c r="L26913" i="7" s="1"/>
  <c r="I26914" i="7"/>
  <c r="L26914" i="7" s="1"/>
  <c r="I26915" i="7"/>
  <c r="L26915" i="7" s="1"/>
  <c r="I26916" i="7"/>
  <c r="L26916" i="7" s="1"/>
  <c r="I26917" i="7"/>
  <c r="L26917" i="7" s="1"/>
  <c r="I26918" i="7"/>
  <c r="L26918" i="7" s="1"/>
  <c r="I26919" i="7"/>
  <c r="L26919" i="7" s="1"/>
  <c r="I26920" i="7"/>
  <c r="L26920" i="7" s="1"/>
  <c r="I26921" i="7"/>
  <c r="L26921" i="7" s="1"/>
  <c r="I26922" i="7"/>
  <c r="L26922" i="7" s="1"/>
  <c r="I26923" i="7"/>
  <c r="L26923" i="7" s="1"/>
  <c r="I26924" i="7"/>
  <c r="L26924" i="7" s="1"/>
  <c r="I26925" i="7"/>
  <c r="L26925" i="7" s="1"/>
  <c r="I26926" i="7"/>
  <c r="L26926" i="7" s="1"/>
  <c r="I26927" i="7"/>
  <c r="L26927" i="7" s="1"/>
  <c r="I26928" i="7"/>
  <c r="L26928" i="7" s="1"/>
  <c r="I26929" i="7"/>
  <c r="L26929" i="7" s="1"/>
  <c r="I26930" i="7"/>
  <c r="L26930" i="7" s="1"/>
  <c r="I26931" i="7"/>
  <c r="L26931" i="7" s="1"/>
  <c r="I26932" i="7"/>
  <c r="L26932" i="7" s="1"/>
  <c r="I26933" i="7"/>
  <c r="L26933" i="7" s="1"/>
  <c r="I26934" i="7"/>
  <c r="L26934" i="7" s="1"/>
  <c r="I26935" i="7"/>
  <c r="L26935" i="7" s="1"/>
  <c r="I26936" i="7"/>
  <c r="L26936" i="7" s="1"/>
  <c r="I26937" i="7"/>
  <c r="L26937" i="7" s="1"/>
  <c r="I26938" i="7"/>
  <c r="L26938" i="7" s="1"/>
  <c r="I26939" i="7"/>
  <c r="L26939" i="7" s="1"/>
  <c r="I26940" i="7"/>
  <c r="L26940" i="7" s="1"/>
  <c r="I26941" i="7"/>
  <c r="L26941" i="7" s="1"/>
  <c r="I26942" i="7"/>
  <c r="L26942" i="7" s="1"/>
  <c r="I26943" i="7"/>
  <c r="L26943" i="7" s="1"/>
  <c r="I26944" i="7"/>
  <c r="L26944" i="7" s="1"/>
  <c r="I26945" i="7"/>
  <c r="L26945" i="7" s="1"/>
  <c r="I26946" i="7"/>
  <c r="L26946" i="7" s="1"/>
  <c r="I26947" i="7"/>
  <c r="L26947" i="7" s="1"/>
  <c r="I26948" i="7"/>
  <c r="L26948" i="7" s="1"/>
  <c r="I26949" i="7"/>
  <c r="L26949" i="7" s="1"/>
  <c r="I26950" i="7"/>
  <c r="L26950" i="7" s="1"/>
  <c r="I26951" i="7"/>
  <c r="L26951" i="7" s="1"/>
  <c r="I26952" i="7"/>
  <c r="L26952" i="7" s="1"/>
  <c r="I26953" i="7"/>
  <c r="L26953" i="7" s="1"/>
  <c r="I26954" i="7"/>
  <c r="L26954" i="7" s="1"/>
  <c r="I26955" i="7"/>
  <c r="L26955" i="7" s="1"/>
  <c r="I26956" i="7"/>
  <c r="L26956" i="7" s="1"/>
  <c r="I26957" i="7"/>
  <c r="L26957" i="7" s="1"/>
  <c r="I26958" i="7"/>
  <c r="L26958" i="7" s="1"/>
  <c r="I26959" i="7"/>
  <c r="L26959" i="7" s="1"/>
  <c r="I26960" i="7"/>
  <c r="L26960" i="7" s="1"/>
  <c r="I26961" i="7"/>
  <c r="L26961" i="7" s="1"/>
  <c r="I26962" i="7"/>
  <c r="L26962" i="7" s="1"/>
  <c r="I26963" i="7"/>
  <c r="L26963" i="7" s="1"/>
  <c r="I26964" i="7"/>
  <c r="L26964" i="7" s="1"/>
  <c r="I26965" i="7"/>
  <c r="L26965" i="7" s="1"/>
  <c r="I26966" i="7"/>
  <c r="L26966" i="7" s="1"/>
  <c r="I26967" i="7"/>
  <c r="L26967" i="7" s="1"/>
  <c r="I26968" i="7"/>
  <c r="L26968" i="7" s="1"/>
  <c r="I26969" i="7"/>
  <c r="L26969" i="7" s="1"/>
  <c r="I26970" i="7"/>
  <c r="L26970" i="7" s="1"/>
  <c r="I26971" i="7"/>
  <c r="L26971" i="7" s="1"/>
  <c r="I26972" i="7"/>
  <c r="L26972" i="7" s="1"/>
  <c r="I26973" i="7"/>
  <c r="L26973" i="7" s="1"/>
  <c r="I26974" i="7"/>
  <c r="L26974" i="7" s="1"/>
  <c r="I26975" i="7"/>
  <c r="L26975" i="7" s="1"/>
  <c r="I26976" i="7"/>
  <c r="L26976" i="7" s="1"/>
  <c r="I26977" i="7"/>
  <c r="L26977" i="7" s="1"/>
  <c r="I26978" i="7"/>
  <c r="L26978" i="7" s="1"/>
  <c r="I26979" i="7"/>
  <c r="L26979" i="7" s="1"/>
  <c r="I26980" i="7"/>
  <c r="L26980" i="7" s="1"/>
  <c r="I26981" i="7"/>
  <c r="L26981" i="7" s="1"/>
  <c r="I26982" i="7"/>
  <c r="L26982" i="7" s="1"/>
  <c r="I26983" i="7"/>
  <c r="L26983" i="7" s="1"/>
  <c r="I26984" i="7"/>
  <c r="L26984" i="7" s="1"/>
  <c r="I26985" i="7"/>
  <c r="L26985" i="7" s="1"/>
  <c r="I26986" i="7"/>
  <c r="L26986" i="7" s="1"/>
  <c r="I26987" i="7"/>
  <c r="L26987" i="7" s="1"/>
  <c r="I26988" i="7"/>
  <c r="L26988" i="7" s="1"/>
  <c r="I26989" i="7"/>
  <c r="L26989" i="7" s="1"/>
  <c r="I26990" i="7"/>
  <c r="L26990" i="7" s="1"/>
  <c r="I26991" i="7"/>
  <c r="L26991" i="7" s="1"/>
  <c r="I26992" i="7"/>
  <c r="L26992" i="7" s="1"/>
  <c r="I26993" i="7"/>
  <c r="L26993" i="7" s="1"/>
  <c r="I26994" i="7"/>
  <c r="L26994" i="7" s="1"/>
  <c r="I26995" i="7"/>
  <c r="L26995" i="7" s="1"/>
  <c r="I26996" i="7"/>
  <c r="L26996" i="7" s="1"/>
  <c r="I26997" i="7"/>
  <c r="L26997" i="7" s="1"/>
  <c r="I26998" i="7"/>
  <c r="L26998" i="7" s="1"/>
  <c r="I26999" i="7"/>
  <c r="L26999" i="7" s="1"/>
  <c r="I27000" i="7"/>
  <c r="L27000" i="7" s="1"/>
  <c r="I27001" i="7"/>
  <c r="L27001" i="7" s="1"/>
  <c r="I27002" i="7"/>
  <c r="L27002" i="7" s="1"/>
  <c r="I27003" i="7"/>
  <c r="L27003" i="7" s="1"/>
  <c r="I27004" i="7"/>
  <c r="L27004" i="7" s="1"/>
  <c r="I27005" i="7"/>
  <c r="L27005" i="7" s="1"/>
  <c r="I27006" i="7"/>
  <c r="L27006" i="7" s="1"/>
  <c r="I27007" i="7"/>
  <c r="L27007" i="7" s="1"/>
  <c r="I27008" i="7"/>
  <c r="L27008" i="7" s="1"/>
  <c r="I27009" i="7"/>
  <c r="L27009" i="7" s="1"/>
  <c r="I27010" i="7"/>
  <c r="L27010" i="7" s="1"/>
  <c r="I27011" i="7"/>
  <c r="L27011" i="7" s="1"/>
  <c r="I27012" i="7"/>
  <c r="L27012" i="7" s="1"/>
  <c r="I27013" i="7"/>
  <c r="L27013" i="7" s="1"/>
  <c r="I27014" i="7"/>
  <c r="L27014" i="7" s="1"/>
  <c r="I27015" i="7"/>
  <c r="L27015" i="7" s="1"/>
  <c r="I27016" i="7"/>
  <c r="L27016" i="7" s="1"/>
  <c r="I27017" i="7"/>
  <c r="L27017" i="7" s="1"/>
  <c r="I27018" i="7"/>
  <c r="L27018" i="7" s="1"/>
  <c r="I27019" i="7"/>
  <c r="L27019" i="7" s="1"/>
  <c r="I27020" i="7"/>
  <c r="L27020" i="7" s="1"/>
  <c r="I27021" i="7"/>
  <c r="L27021" i="7" s="1"/>
  <c r="I27022" i="7"/>
  <c r="L27022" i="7" s="1"/>
  <c r="I27023" i="7"/>
  <c r="L27023" i="7" s="1"/>
  <c r="I27024" i="7"/>
  <c r="L27024" i="7" s="1"/>
  <c r="I27025" i="7"/>
  <c r="L27025" i="7" s="1"/>
  <c r="I27026" i="7"/>
  <c r="L27026" i="7" s="1"/>
  <c r="I27027" i="7"/>
  <c r="L27027" i="7" s="1"/>
  <c r="I27028" i="7"/>
  <c r="L27028" i="7" s="1"/>
  <c r="I27029" i="7"/>
  <c r="L27029" i="7" s="1"/>
  <c r="I27030" i="7"/>
  <c r="L27030" i="7" s="1"/>
  <c r="I27031" i="7"/>
  <c r="L27031" i="7" s="1"/>
  <c r="I27032" i="7"/>
  <c r="L27032" i="7" s="1"/>
  <c r="I27033" i="7"/>
  <c r="L27033" i="7" s="1"/>
  <c r="I27034" i="7"/>
  <c r="L27034" i="7" s="1"/>
  <c r="I27035" i="7"/>
  <c r="L27035" i="7" s="1"/>
  <c r="I27036" i="7"/>
  <c r="L27036" i="7" s="1"/>
  <c r="I27037" i="7"/>
  <c r="L27037" i="7" s="1"/>
  <c r="I27038" i="7"/>
  <c r="L27038" i="7" s="1"/>
  <c r="I27039" i="7"/>
  <c r="L27039" i="7" s="1"/>
  <c r="I27040" i="7"/>
  <c r="L27040" i="7" s="1"/>
  <c r="I27041" i="7"/>
  <c r="L27041" i="7" s="1"/>
  <c r="I27042" i="7"/>
  <c r="L27042" i="7" s="1"/>
  <c r="I27043" i="7"/>
  <c r="L27043" i="7" s="1"/>
  <c r="I27044" i="7"/>
  <c r="L27044" i="7" s="1"/>
  <c r="I27045" i="7"/>
  <c r="L27045" i="7" s="1"/>
  <c r="I27046" i="7"/>
  <c r="L27046" i="7" s="1"/>
  <c r="I27047" i="7"/>
  <c r="L27047" i="7" s="1"/>
  <c r="I27048" i="7"/>
  <c r="L27048" i="7" s="1"/>
  <c r="I27049" i="7"/>
  <c r="L27049" i="7" s="1"/>
  <c r="I27050" i="7"/>
  <c r="L27050" i="7" s="1"/>
  <c r="I27051" i="7"/>
  <c r="L27051" i="7" s="1"/>
  <c r="I27052" i="7"/>
  <c r="L27052" i="7" s="1"/>
  <c r="I27053" i="7"/>
  <c r="L27053" i="7" s="1"/>
  <c r="I27054" i="7"/>
  <c r="L27054" i="7" s="1"/>
  <c r="I27055" i="7"/>
  <c r="L27055" i="7" s="1"/>
  <c r="I27056" i="7"/>
  <c r="L27056" i="7" s="1"/>
  <c r="I27057" i="7"/>
  <c r="L27057" i="7" s="1"/>
  <c r="I27058" i="7"/>
  <c r="L27058" i="7" s="1"/>
  <c r="I27059" i="7"/>
  <c r="L27059" i="7" s="1"/>
  <c r="I27060" i="7"/>
  <c r="L27060" i="7" s="1"/>
  <c r="I27061" i="7"/>
  <c r="L27061" i="7" s="1"/>
  <c r="I27062" i="7"/>
  <c r="L27062" i="7" s="1"/>
  <c r="I27063" i="7"/>
  <c r="L27063" i="7" s="1"/>
  <c r="I27064" i="7"/>
  <c r="L27064" i="7" s="1"/>
  <c r="I27065" i="7"/>
  <c r="L27065" i="7" s="1"/>
  <c r="I27066" i="7"/>
  <c r="L27066" i="7" s="1"/>
  <c r="I27067" i="7"/>
  <c r="L27067" i="7" s="1"/>
  <c r="I27068" i="7"/>
  <c r="L27068" i="7" s="1"/>
  <c r="I27069" i="7"/>
  <c r="L27069" i="7" s="1"/>
  <c r="I27070" i="7"/>
  <c r="L27070" i="7" s="1"/>
  <c r="I27071" i="7"/>
  <c r="L27071" i="7" s="1"/>
  <c r="I27072" i="7"/>
  <c r="L27072" i="7" s="1"/>
  <c r="I27073" i="7"/>
  <c r="L27073" i="7" s="1"/>
  <c r="I27074" i="7"/>
  <c r="L27074" i="7" s="1"/>
  <c r="I27075" i="7"/>
  <c r="L27075" i="7" s="1"/>
  <c r="I27076" i="7"/>
  <c r="L27076" i="7" s="1"/>
  <c r="I27077" i="7"/>
  <c r="L27077" i="7" s="1"/>
  <c r="I27078" i="7"/>
  <c r="L27078" i="7" s="1"/>
  <c r="I27079" i="7"/>
  <c r="L27079" i="7" s="1"/>
  <c r="I27080" i="7"/>
  <c r="L27080" i="7" s="1"/>
  <c r="I27081" i="7"/>
  <c r="L27081" i="7" s="1"/>
  <c r="I27082" i="7"/>
  <c r="L27082" i="7" s="1"/>
  <c r="I27083" i="7"/>
  <c r="L27083" i="7" s="1"/>
  <c r="I27084" i="7"/>
  <c r="L27084" i="7" s="1"/>
  <c r="I27085" i="7"/>
  <c r="L27085" i="7" s="1"/>
  <c r="I27086" i="7"/>
  <c r="L27086" i="7" s="1"/>
  <c r="I27087" i="7"/>
  <c r="L27087" i="7" s="1"/>
  <c r="I27088" i="7"/>
  <c r="L27088" i="7" s="1"/>
  <c r="I27089" i="7"/>
  <c r="L27089" i="7" s="1"/>
  <c r="I27090" i="7"/>
  <c r="L27090" i="7" s="1"/>
  <c r="I27091" i="7"/>
  <c r="L27091" i="7" s="1"/>
  <c r="I27092" i="7"/>
  <c r="L27092" i="7" s="1"/>
  <c r="I27093" i="7"/>
  <c r="L27093" i="7" s="1"/>
  <c r="I27094" i="7"/>
  <c r="L27094" i="7" s="1"/>
  <c r="I27095" i="7"/>
  <c r="L27095" i="7" s="1"/>
  <c r="I27096" i="7"/>
  <c r="L27096" i="7" s="1"/>
  <c r="I27097" i="7"/>
  <c r="L27097" i="7" s="1"/>
  <c r="I27098" i="7"/>
  <c r="L27098" i="7" s="1"/>
  <c r="I27099" i="7"/>
  <c r="L27099" i="7" s="1"/>
  <c r="I27100" i="7"/>
  <c r="L27100" i="7" s="1"/>
  <c r="I27101" i="7"/>
  <c r="L27101" i="7" s="1"/>
  <c r="I27102" i="7"/>
  <c r="L27102" i="7" s="1"/>
  <c r="I27103" i="7"/>
  <c r="L27103" i="7" s="1"/>
  <c r="I27104" i="7"/>
  <c r="L27104" i="7" s="1"/>
  <c r="I27105" i="7"/>
  <c r="L27105" i="7" s="1"/>
  <c r="I27106" i="7"/>
  <c r="L27106" i="7" s="1"/>
  <c r="I27107" i="7"/>
  <c r="L27107" i="7" s="1"/>
  <c r="I27108" i="7"/>
  <c r="L27108" i="7" s="1"/>
  <c r="I27109" i="7"/>
  <c r="L27109" i="7" s="1"/>
  <c r="I27110" i="7"/>
  <c r="L27110" i="7" s="1"/>
  <c r="I27111" i="7"/>
  <c r="L27111" i="7" s="1"/>
  <c r="I27112" i="7"/>
  <c r="L27112" i="7" s="1"/>
  <c r="I27113" i="7"/>
  <c r="L27113" i="7" s="1"/>
  <c r="I27114" i="7"/>
  <c r="L27114" i="7" s="1"/>
  <c r="I27115" i="7"/>
  <c r="L27115" i="7" s="1"/>
  <c r="I27116" i="7"/>
  <c r="L27116" i="7" s="1"/>
  <c r="I27117" i="7"/>
  <c r="L27117" i="7" s="1"/>
  <c r="I27118" i="7"/>
  <c r="L27118" i="7" s="1"/>
  <c r="I27119" i="7"/>
  <c r="L27119" i="7" s="1"/>
  <c r="I27120" i="7"/>
  <c r="L27120" i="7" s="1"/>
  <c r="I27121" i="7"/>
  <c r="L27121" i="7" s="1"/>
  <c r="I27122" i="7"/>
  <c r="L27122" i="7" s="1"/>
  <c r="I27123" i="7"/>
  <c r="L27123" i="7" s="1"/>
  <c r="I27124" i="7"/>
  <c r="L27124" i="7" s="1"/>
  <c r="I27125" i="7"/>
  <c r="L27125" i="7" s="1"/>
  <c r="I27126" i="7"/>
  <c r="L27126" i="7" s="1"/>
  <c r="I27127" i="7"/>
  <c r="L27127" i="7" s="1"/>
  <c r="I27128" i="7"/>
  <c r="L27128" i="7" s="1"/>
  <c r="I27129" i="7"/>
  <c r="L27129" i="7" s="1"/>
  <c r="I27130" i="7"/>
  <c r="L27130" i="7" s="1"/>
  <c r="I27131" i="7"/>
  <c r="L27131" i="7" s="1"/>
  <c r="I27132" i="7"/>
  <c r="L27132" i="7" s="1"/>
  <c r="I27133" i="7"/>
  <c r="L27133" i="7" s="1"/>
  <c r="I27134" i="7"/>
  <c r="L27134" i="7" s="1"/>
  <c r="I27135" i="7"/>
  <c r="L27135" i="7" s="1"/>
  <c r="I27136" i="7"/>
  <c r="L27136" i="7" s="1"/>
  <c r="I27137" i="7"/>
  <c r="L27137" i="7" s="1"/>
  <c r="I27138" i="7"/>
  <c r="L27138" i="7" s="1"/>
  <c r="I27139" i="7"/>
  <c r="L27139" i="7" s="1"/>
  <c r="I27140" i="7"/>
  <c r="L27140" i="7" s="1"/>
  <c r="I27141" i="7"/>
  <c r="L27141" i="7" s="1"/>
  <c r="I27142" i="7"/>
  <c r="L27142" i="7" s="1"/>
  <c r="I27143" i="7"/>
  <c r="L27143" i="7" s="1"/>
  <c r="I27144" i="7"/>
  <c r="L27144" i="7" s="1"/>
  <c r="I27145" i="7"/>
  <c r="L27145" i="7" s="1"/>
  <c r="I27146" i="7"/>
  <c r="L27146" i="7" s="1"/>
  <c r="I27147" i="7"/>
  <c r="L27147" i="7" s="1"/>
  <c r="I27148" i="7"/>
  <c r="L27148" i="7" s="1"/>
  <c r="I27149" i="7"/>
  <c r="L27149" i="7" s="1"/>
  <c r="I27150" i="7"/>
  <c r="L27150" i="7" s="1"/>
  <c r="I27151" i="7"/>
  <c r="L27151" i="7" s="1"/>
  <c r="I27152" i="7"/>
  <c r="L27152" i="7" s="1"/>
  <c r="I27153" i="7"/>
  <c r="L27153" i="7" s="1"/>
  <c r="I27154" i="7"/>
  <c r="L27154" i="7" s="1"/>
  <c r="I27155" i="7"/>
  <c r="L27155" i="7" s="1"/>
  <c r="I27156" i="7"/>
  <c r="L27156" i="7" s="1"/>
  <c r="I27157" i="7"/>
  <c r="L27157" i="7" s="1"/>
  <c r="I27158" i="7"/>
  <c r="L27158" i="7" s="1"/>
  <c r="I27159" i="7"/>
  <c r="L27159" i="7" s="1"/>
  <c r="I27160" i="7"/>
  <c r="L27160" i="7" s="1"/>
  <c r="I27161" i="7"/>
  <c r="L27161" i="7" s="1"/>
  <c r="I27162" i="7"/>
  <c r="L27162" i="7" s="1"/>
  <c r="I27163" i="7"/>
  <c r="L27163" i="7" s="1"/>
  <c r="I27164" i="7"/>
  <c r="L27164" i="7" s="1"/>
  <c r="I27165" i="7"/>
  <c r="L27165" i="7" s="1"/>
  <c r="I27166" i="7"/>
  <c r="L27166" i="7" s="1"/>
  <c r="I27167" i="7"/>
  <c r="L27167" i="7" s="1"/>
  <c r="I27168" i="7"/>
  <c r="L27168" i="7" s="1"/>
  <c r="I27169" i="7"/>
  <c r="L27169" i="7" s="1"/>
  <c r="I27170" i="7"/>
  <c r="L27170" i="7" s="1"/>
  <c r="I27171" i="7"/>
  <c r="L27171" i="7" s="1"/>
  <c r="I27172" i="7"/>
  <c r="L27172" i="7" s="1"/>
  <c r="I27173" i="7"/>
  <c r="L27173" i="7" s="1"/>
  <c r="I27174" i="7"/>
  <c r="L27174" i="7" s="1"/>
  <c r="I27175" i="7"/>
  <c r="L27175" i="7" s="1"/>
  <c r="I27176" i="7"/>
  <c r="L27176" i="7" s="1"/>
  <c r="I27177" i="7"/>
  <c r="L27177" i="7" s="1"/>
  <c r="I27178" i="7"/>
  <c r="L27178" i="7" s="1"/>
  <c r="I27179" i="7"/>
  <c r="L27179" i="7" s="1"/>
  <c r="I27180" i="7"/>
  <c r="L27180" i="7" s="1"/>
  <c r="I27181" i="7"/>
  <c r="L27181" i="7" s="1"/>
  <c r="I27182" i="7"/>
  <c r="L27182" i="7" s="1"/>
  <c r="I27183" i="7"/>
  <c r="L27183" i="7" s="1"/>
  <c r="I27184" i="7"/>
  <c r="L27184" i="7" s="1"/>
  <c r="I27185" i="7"/>
  <c r="L27185" i="7" s="1"/>
  <c r="I27186" i="7"/>
  <c r="L27186" i="7" s="1"/>
  <c r="I27187" i="7"/>
  <c r="L27187" i="7" s="1"/>
  <c r="I27188" i="7"/>
  <c r="L27188" i="7" s="1"/>
  <c r="I27189" i="7"/>
  <c r="L27189" i="7" s="1"/>
  <c r="I27190" i="7"/>
  <c r="L27190" i="7" s="1"/>
  <c r="I27191" i="7"/>
  <c r="L27191" i="7" s="1"/>
  <c r="I27192" i="7"/>
  <c r="L27192" i="7" s="1"/>
  <c r="I27193" i="7"/>
  <c r="L27193" i="7" s="1"/>
  <c r="I27194" i="7"/>
  <c r="L27194" i="7" s="1"/>
  <c r="I27195" i="7"/>
  <c r="L27195" i="7" s="1"/>
  <c r="I27196" i="7"/>
  <c r="L27196" i="7" s="1"/>
  <c r="I27197" i="7"/>
  <c r="L27197" i="7" s="1"/>
  <c r="I27198" i="7"/>
  <c r="L27198" i="7" s="1"/>
  <c r="I27199" i="7"/>
  <c r="L27199" i="7" s="1"/>
  <c r="I27200" i="7"/>
  <c r="L27200" i="7" s="1"/>
  <c r="I27201" i="7"/>
  <c r="L27201" i="7" s="1"/>
  <c r="I27202" i="7"/>
  <c r="L27202" i="7" s="1"/>
  <c r="I27203" i="7"/>
  <c r="L27203" i="7" s="1"/>
  <c r="I27204" i="7"/>
  <c r="L27204" i="7" s="1"/>
  <c r="I27205" i="7"/>
  <c r="L27205" i="7" s="1"/>
  <c r="I27206" i="7"/>
  <c r="L27206" i="7" s="1"/>
  <c r="I27207" i="7"/>
  <c r="L27207" i="7" s="1"/>
  <c r="I27208" i="7"/>
  <c r="L27208" i="7" s="1"/>
  <c r="I27209" i="7"/>
  <c r="L27209" i="7" s="1"/>
  <c r="I27210" i="7"/>
  <c r="L27210" i="7" s="1"/>
  <c r="I27211" i="7"/>
  <c r="L27211" i="7" s="1"/>
  <c r="I27212" i="7"/>
  <c r="L27212" i="7" s="1"/>
  <c r="I27213" i="7"/>
  <c r="L27213" i="7" s="1"/>
  <c r="I27214" i="7"/>
  <c r="L27214" i="7" s="1"/>
  <c r="I27215" i="7"/>
  <c r="L27215" i="7" s="1"/>
  <c r="I27216" i="7"/>
  <c r="L27216" i="7" s="1"/>
  <c r="I27217" i="7"/>
  <c r="L27217" i="7" s="1"/>
  <c r="I27218" i="7"/>
  <c r="L27218" i="7" s="1"/>
  <c r="I27219" i="7"/>
  <c r="L27219" i="7" s="1"/>
  <c r="I27220" i="7"/>
  <c r="L27220" i="7" s="1"/>
  <c r="I27221" i="7"/>
  <c r="L27221" i="7" s="1"/>
  <c r="I27222" i="7"/>
  <c r="L27222" i="7" s="1"/>
  <c r="I27223" i="7"/>
  <c r="L27223" i="7" s="1"/>
  <c r="I27224" i="7"/>
  <c r="L27224" i="7" s="1"/>
  <c r="I27225" i="7"/>
  <c r="L27225" i="7" s="1"/>
  <c r="I27226" i="7"/>
  <c r="L27226" i="7" s="1"/>
  <c r="I27227" i="7"/>
  <c r="L27227" i="7" s="1"/>
  <c r="I27228" i="7"/>
  <c r="L27228" i="7" s="1"/>
  <c r="I27229" i="7"/>
  <c r="L27229" i="7" s="1"/>
  <c r="I27230" i="7"/>
  <c r="L27230" i="7" s="1"/>
  <c r="I27231" i="7"/>
  <c r="L27231" i="7" s="1"/>
  <c r="I27232" i="7"/>
  <c r="L27232" i="7" s="1"/>
  <c r="I27233" i="7"/>
  <c r="L27233" i="7" s="1"/>
  <c r="I27234" i="7"/>
  <c r="L27234" i="7" s="1"/>
  <c r="I27235" i="7"/>
  <c r="L27235" i="7" s="1"/>
  <c r="I27236" i="7"/>
  <c r="L27236" i="7" s="1"/>
  <c r="I27237" i="7"/>
  <c r="L27237" i="7" s="1"/>
  <c r="I27238" i="7"/>
  <c r="L27238" i="7" s="1"/>
  <c r="I27239" i="7"/>
  <c r="L27239" i="7" s="1"/>
  <c r="I27240" i="7"/>
  <c r="L27240" i="7" s="1"/>
  <c r="I27241" i="7"/>
  <c r="L27241" i="7" s="1"/>
  <c r="I27242" i="7"/>
  <c r="L27242" i="7" s="1"/>
  <c r="I27243" i="7"/>
  <c r="L27243" i="7" s="1"/>
  <c r="I27244" i="7"/>
  <c r="L27244" i="7" s="1"/>
  <c r="I27245" i="7"/>
  <c r="L27245" i="7" s="1"/>
  <c r="I27246" i="7"/>
  <c r="L27246" i="7" s="1"/>
  <c r="I27247" i="7"/>
  <c r="L27247" i="7" s="1"/>
  <c r="I27248" i="7"/>
  <c r="L27248" i="7" s="1"/>
  <c r="I27249" i="7"/>
  <c r="L27249" i="7" s="1"/>
  <c r="I27250" i="7"/>
  <c r="L27250" i="7" s="1"/>
  <c r="I27251" i="7"/>
  <c r="L27251" i="7" s="1"/>
  <c r="I27252" i="7"/>
  <c r="L27252" i="7" s="1"/>
  <c r="I27253" i="7"/>
  <c r="L27253" i="7" s="1"/>
  <c r="I27254" i="7"/>
  <c r="L27254" i="7" s="1"/>
  <c r="I27255" i="7"/>
  <c r="L27255" i="7" s="1"/>
  <c r="I27256" i="7"/>
  <c r="L27256" i="7" s="1"/>
  <c r="I27257" i="7"/>
  <c r="L27257" i="7" s="1"/>
  <c r="I27258" i="7"/>
  <c r="L27258" i="7" s="1"/>
  <c r="I27259" i="7"/>
  <c r="L27259" i="7" s="1"/>
  <c r="I27260" i="7"/>
  <c r="L27260" i="7" s="1"/>
  <c r="I27261" i="7"/>
  <c r="L27261" i="7" s="1"/>
  <c r="I27262" i="7"/>
  <c r="L27262" i="7" s="1"/>
  <c r="I27263" i="7"/>
  <c r="L27263" i="7" s="1"/>
  <c r="I27264" i="7"/>
  <c r="L27264" i="7" s="1"/>
  <c r="I27265" i="7"/>
  <c r="L27265" i="7" s="1"/>
  <c r="I27266" i="7"/>
  <c r="L27266" i="7" s="1"/>
  <c r="I27267" i="7"/>
  <c r="L27267" i="7" s="1"/>
  <c r="I27268" i="7"/>
  <c r="L27268" i="7" s="1"/>
  <c r="I27269" i="7"/>
  <c r="L27269" i="7" s="1"/>
  <c r="I27270" i="7"/>
  <c r="L27270" i="7" s="1"/>
  <c r="I27271" i="7"/>
  <c r="L27271" i="7" s="1"/>
  <c r="I27272" i="7"/>
  <c r="L27272" i="7" s="1"/>
  <c r="I27273" i="7"/>
  <c r="L27273" i="7" s="1"/>
  <c r="I27274" i="7"/>
  <c r="L27274" i="7" s="1"/>
  <c r="I27275" i="7"/>
  <c r="L27275" i="7" s="1"/>
  <c r="I27276" i="7"/>
  <c r="L27276" i="7" s="1"/>
  <c r="I27277" i="7"/>
  <c r="L27277" i="7" s="1"/>
  <c r="I27278" i="7"/>
  <c r="L27278" i="7" s="1"/>
  <c r="I27279" i="7"/>
  <c r="L27279" i="7" s="1"/>
  <c r="I27280" i="7"/>
  <c r="L27280" i="7" s="1"/>
  <c r="I27281" i="7"/>
  <c r="L27281" i="7" s="1"/>
  <c r="I27282" i="7"/>
  <c r="L27282" i="7" s="1"/>
  <c r="I27283" i="7"/>
  <c r="L27283" i="7" s="1"/>
  <c r="I27284" i="7"/>
  <c r="L27284" i="7" s="1"/>
  <c r="I27285" i="7"/>
  <c r="L27285" i="7" s="1"/>
  <c r="I27286" i="7"/>
  <c r="L27286" i="7" s="1"/>
  <c r="I27287" i="7"/>
  <c r="L27287" i="7" s="1"/>
  <c r="I27288" i="7"/>
  <c r="L27288" i="7" s="1"/>
  <c r="I27289" i="7"/>
  <c r="L27289" i="7" s="1"/>
  <c r="I27290" i="7"/>
  <c r="L27290" i="7" s="1"/>
  <c r="I27291" i="7"/>
  <c r="L27291" i="7" s="1"/>
  <c r="I27292" i="7"/>
  <c r="L27292" i="7" s="1"/>
  <c r="I27293" i="7"/>
  <c r="L27293" i="7" s="1"/>
  <c r="I27294" i="7"/>
  <c r="L27294" i="7" s="1"/>
  <c r="I27295" i="7"/>
  <c r="L27295" i="7" s="1"/>
  <c r="I27296" i="7"/>
  <c r="L27296" i="7" s="1"/>
  <c r="I27297" i="7"/>
  <c r="L27297" i="7" s="1"/>
  <c r="I27298" i="7"/>
  <c r="L27298" i="7" s="1"/>
  <c r="I27299" i="7"/>
  <c r="L27299" i="7" s="1"/>
  <c r="I27300" i="7"/>
  <c r="L27300" i="7" s="1"/>
  <c r="I27301" i="7"/>
  <c r="L27301" i="7" s="1"/>
  <c r="I27302" i="7"/>
  <c r="L27302" i="7" s="1"/>
  <c r="I27303" i="7"/>
  <c r="L27303" i="7" s="1"/>
  <c r="I27304" i="7"/>
  <c r="L27304" i="7" s="1"/>
  <c r="I27305" i="7"/>
  <c r="L27305" i="7" s="1"/>
  <c r="I27306" i="7"/>
  <c r="L27306" i="7" s="1"/>
  <c r="I27307" i="7"/>
  <c r="L27307" i="7" s="1"/>
  <c r="I27308" i="7"/>
  <c r="L27308" i="7" s="1"/>
  <c r="I27309" i="7"/>
  <c r="L27309" i="7" s="1"/>
  <c r="I27310" i="7"/>
  <c r="L27310" i="7" s="1"/>
  <c r="I27311" i="7"/>
  <c r="L27311" i="7" s="1"/>
  <c r="I27312" i="7"/>
  <c r="L27312" i="7" s="1"/>
  <c r="I27313" i="7"/>
  <c r="L27313" i="7" s="1"/>
  <c r="I27314" i="7"/>
  <c r="L27314" i="7" s="1"/>
  <c r="I27315" i="7"/>
  <c r="L27315" i="7" s="1"/>
  <c r="I27316" i="7"/>
  <c r="L27316" i="7" s="1"/>
  <c r="I27317" i="7"/>
  <c r="L27317" i="7" s="1"/>
  <c r="I27318" i="7"/>
  <c r="L27318" i="7" s="1"/>
  <c r="I27319" i="7"/>
  <c r="L27319" i="7" s="1"/>
  <c r="I27320" i="7"/>
  <c r="L27320" i="7" s="1"/>
  <c r="I27321" i="7"/>
  <c r="L27321" i="7" s="1"/>
  <c r="I27322" i="7"/>
  <c r="L27322" i="7" s="1"/>
  <c r="I27323" i="7"/>
  <c r="L27323" i="7" s="1"/>
  <c r="I27324" i="7"/>
  <c r="L27324" i="7" s="1"/>
  <c r="I27325" i="7"/>
  <c r="L27325" i="7" s="1"/>
  <c r="I27326" i="7"/>
  <c r="L27326" i="7" s="1"/>
  <c r="I27327" i="7"/>
  <c r="L27327" i="7" s="1"/>
  <c r="I27328" i="7"/>
  <c r="L27328" i="7" s="1"/>
  <c r="I27329" i="7"/>
  <c r="L27329" i="7" s="1"/>
  <c r="I27330" i="7"/>
  <c r="L27330" i="7" s="1"/>
  <c r="I27331" i="7"/>
  <c r="L27331" i="7" s="1"/>
  <c r="I27332" i="7"/>
  <c r="L27332" i="7" s="1"/>
  <c r="I27333" i="7"/>
  <c r="L27333" i="7" s="1"/>
  <c r="I27334" i="7"/>
  <c r="L27334" i="7" s="1"/>
  <c r="I27335" i="7"/>
  <c r="L27335" i="7" s="1"/>
  <c r="I27336" i="7"/>
  <c r="L27336" i="7" s="1"/>
  <c r="I27337" i="7"/>
  <c r="L27337" i="7" s="1"/>
  <c r="I27338" i="7"/>
  <c r="L27338" i="7" s="1"/>
  <c r="I27339" i="7"/>
  <c r="L27339" i="7" s="1"/>
  <c r="I27340" i="7"/>
  <c r="L27340" i="7" s="1"/>
  <c r="I27341" i="7"/>
  <c r="L27341" i="7" s="1"/>
  <c r="I27342" i="7"/>
  <c r="L27342" i="7" s="1"/>
  <c r="I27343" i="7"/>
  <c r="L27343" i="7" s="1"/>
  <c r="I27344" i="7"/>
  <c r="L27344" i="7" s="1"/>
  <c r="I27345" i="7"/>
  <c r="L27345" i="7" s="1"/>
  <c r="I27346" i="7"/>
  <c r="L27346" i="7" s="1"/>
  <c r="I27347" i="7"/>
  <c r="L27347" i="7" s="1"/>
  <c r="I27348" i="7"/>
  <c r="L27348" i="7" s="1"/>
  <c r="I27349" i="7"/>
  <c r="L27349" i="7" s="1"/>
  <c r="I27350" i="7"/>
  <c r="L27350" i="7" s="1"/>
  <c r="I27351" i="7"/>
  <c r="L27351" i="7" s="1"/>
  <c r="I27352" i="7"/>
  <c r="L27352" i="7" s="1"/>
  <c r="I27353" i="7"/>
  <c r="L27353" i="7" s="1"/>
  <c r="I27354" i="7"/>
  <c r="L27354" i="7" s="1"/>
  <c r="I27355" i="7"/>
  <c r="L27355" i="7" s="1"/>
  <c r="I27356" i="7"/>
  <c r="L27356" i="7" s="1"/>
  <c r="I27357" i="7"/>
  <c r="L27357" i="7" s="1"/>
  <c r="I27358" i="7"/>
  <c r="L27358" i="7" s="1"/>
  <c r="I27359" i="7"/>
  <c r="L27359" i="7" s="1"/>
  <c r="I27360" i="7"/>
  <c r="L27360" i="7" s="1"/>
  <c r="I27361" i="7"/>
  <c r="L27361" i="7" s="1"/>
  <c r="I27362" i="7"/>
  <c r="L27362" i="7" s="1"/>
  <c r="I27363" i="7"/>
  <c r="L27363" i="7" s="1"/>
  <c r="I27364" i="7"/>
  <c r="L27364" i="7" s="1"/>
  <c r="I27365" i="7"/>
  <c r="L27365" i="7" s="1"/>
  <c r="I27366" i="7"/>
  <c r="L27366" i="7" s="1"/>
  <c r="I27367" i="7"/>
  <c r="L27367" i="7" s="1"/>
  <c r="I27368" i="7"/>
  <c r="L27368" i="7" s="1"/>
  <c r="I27369" i="7"/>
  <c r="L27369" i="7" s="1"/>
  <c r="I27370" i="7"/>
  <c r="L27370" i="7" s="1"/>
  <c r="I27371" i="7"/>
  <c r="L27371" i="7" s="1"/>
  <c r="I27372" i="7"/>
  <c r="L27372" i="7" s="1"/>
  <c r="I27373" i="7"/>
  <c r="L27373" i="7" s="1"/>
  <c r="I27374" i="7"/>
  <c r="L27374" i="7" s="1"/>
  <c r="I27375" i="7"/>
  <c r="L27375" i="7" s="1"/>
  <c r="I27376" i="7"/>
  <c r="L27376" i="7" s="1"/>
  <c r="I27377" i="7"/>
  <c r="L27377" i="7" s="1"/>
  <c r="I27378" i="7"/>
  <c r="L27378" i="7" s="1"/>
  <c r="I27379" i="7"/>
  <c r="L27379" i="7" s="1"/>
  <c r="I27380" i="7"/>
  <c r="L27380" i="7" s="1"/>
  <c r="I27381" i="7"/>
  <c r="L27381" i="7" s="1"/>
  <c r="I27382" i="7"/>
  <c r="L27382" i="7" s="1"/>
  <c r="I27383" i="7"/>
  <c r="L27383" i="7" s="1"/>
  <c r="I27384" i="7"/>
  <c r="L27384" i="7" s="1"/>
  <c r="I27385" i="7"/>
  <c r="L27385" i="7" s="1"/>
  <c r="I27386" i="7"/>
  <c r="L27386" i="7" s="1"/>
  <c r="I27387" i="7"/>
  <c r="L27387" i="7" s="1"/>
  <c r="I27388" i="7"/>
  <c r="L27388" i="7" s="1"/>
  <c r="I27389" i="7"/>
  <c r="L27389" i="7" s="1"/>
  <c r="I27390" i="7"/>
  <c r="L27390" i="7" s="1"/>
  <c r="I27391" i="7"/>
  <c r="L27391" i="7" s="1"/>
  <c r="I27392" i="7"/>
  <c r="L27392" i="7" s="1"/>
  <c r="I27393" i="7"/>
  <c r="L27393" i="7" s="1"/>
  <c r="I27394" i="7"/>
  <c r="L27394" i="7" s="1"/>
  <c r="I27395" i="7"/>
  <c r="L27395" i="7" s="1"/>
  <c r="I27396" i="7"/>
  <c r="L27396" i="7" s="1"/>
  <c r="I27397" i="7"/>
  <c r="L27397" i="7" s="1"/>
  <c r="I27398" i="7"/>
  <c r="L27398" i="7" s="1"/>
  <c r="I27399" i="7"/>
  <c r="L27399" i="7" s="1"/>
  <c r="I27400" i="7"/>
  <c r="L27400" i="7" s="1"/>
  <c r="I27401" i="7"/>
  <c r="L27401" i="7" s="1"/>
  <c r="I27402" i="7"/>
  <c r="L27402" i="7" s="1"/>
  <c r="I27403" i="7"/>
  <c r="L27403" i="7" s="1"/>
  <c r="I27404" i="7"/>
  <c r="L27404" i="7" s="1"/>
  <c r="I27405" i="7"/>
  <c r="L27405" i="7" s="1"/>
  <c r="I27406" i="7"/>
  <c r="L27406" i="7" s="1"/>
  <c r="I27407" i="7"/>
  <c r="L27407" i="7" s="1"/>
  <c r="I27408" i="7"/>
  <c r="L27408" i="7" s="1"/>
  <c r="I27409" i="7"/>
  <c r="L27409" i="7" s="1"/>
  <c r="I27410" i="7"/>
  <c r="L27410" i="7" s="1"/>
  <c r="I27411" i="7"/>
  <c r="L27411" i="7" s="1"/>
  <c r="I27412" i="7"/>
  <c r="L27412" i="7" s="1"/>
  <c r="I27413" i="7"/>
  <c r="L27413" i="7" s="1"/>
  <c r="I27414" i="7"/>
  <c r="L27414" i="7" s="1"/>
  <c r="I27415" i="7"/>
  <c r="L27415" i="7" s="1"/>
  <c r="I27416" i="7"/>
  <c r="L27416" i="7" s="1"/>
  <c r="I27417" i="7"/>
  <c r="L27417" i="7" s="1"/>
  <c r="I27418" i="7"/>
  <c r="L27418" i="7" s="1"/>
  <c r="I27419" i="7"/>
  <c r="L27419" i="7" s="1"/>
  <c r="I27420" i="7"/>
  <c r="L27420" i="7" s="1"/>
  <c r="I27421" i="7"/>
  <c r="L27421" i="7" s="1"/>
  <c r="I27422" i="7"/>
  <c r="L27422" i="7" s="1"/>
  <c r="I27423" i="7"/>
  <c r="L27423" i="7" s="1"/>
  <c r="I27424" i="7"/>
  <c r="L27424" i="7" s="1"/>
  <c r="I27425" i="7"/>
  <c r="L27425" i="7" s="1"/>
  <c r="I27426" i="7"/>
  <c r="L27426" i="7" s="1"/>
  <c r="I27427" i="7"/>
  <c r="L27427" i="7" s="1"/>
  <c r="I27428" i="7"/>
  <c r="L27428" i="7" s="1"/>
  <c r="I27429" i="7"/>
  <c r="L27429" i="7" s="1"/>
  <c r="I27430" i="7"/>
  <c r="L27430" i="7" s="1"/>
  <c r="I27431" i="7"/>
  <c r="L27431" i="7" s="1"/>
  <c r="I27432" i="7"/>
  <c r="L27432" i="7" s="1"/>
  <c r="I27433" i="7"/>
  <c r="L27433" i="7" s="1"/>
  <c r="I27434" i="7"/>
  <c r="L27434" i="7" s="1"/>
  <c r="I27435" i="7"/>
  <c r="L27435" i="7" s="1"/>
  <c r="I27436" i="7"/>
  <c r="L27436" i="7" s="1"/>
  <c r="I27437" i="7"/>
  <c r="L27437" i="7" s="1"/>
  <c r="I27438" i="7"/>
  <c r="L27438" i="7" s="1"/>
  <c r="I27439" i="7"/>
  <c r="L27439" i="7" s="1"/>
  <c r="I27440" i="7"/>
  <c r="L27440" i="7" s="1"/>
  <c r="I27441" i="7"/>
  <c r="L27441" i="7" s="1"/>
  <c r="I27442" i="7"/>
  <c r="L27442" i="7" s="1"/>
  <c r="I27443" i="7"/>
  <c r="L27443" i="7" s="1"/>
  <c r="I27444" i="7"/>
  <c r="L27444" i="7" s="1"/>
  <c r="I27445" i="7"/>
  <c r="L27445" i="7" s="1"/>
  <c r="I27446" i="7"/>
  <c r="L27446" i="7" s="1"/>
  <c r="I27447" i="7"/>
  <c r="L27447" i="7" s="1"/>
  <c r="I27448" i="7"/>
  <c r="L27448" i="7" s="1"/>
  <c r="I27449" i="7"/>
  <c r="L27449" i="7" s="1"/>
  <c r="I27450" i="7"/>
  <c r="L27450" i="7" s="1"/>
  <c r="I27451" i="7"/>
  <c r="L27451" i="7" s="1"/>
  <c r="I27452" i="7"/>
  <c r="L27452" i="7" s="1"/>
  <c r="I27453" i="7"/>
  <c r="L27453" i="7" s="1"/>
  <c r="I27454" i="7"/>
  <c r="L27454" i="7" s="1"/>
  <c r="I27455" i="7"/>
  <c r="L27455" i="7" s="1"/>
  <c r="I27456" i="7"/>
  <c r="L27456" i="7" s="1"/>
  <c r="I27457" i="7"/>
  <c r="L27457" i="7" s="1"/>
  <c r="I27458" i="7"/>
  <c r="L27458" i="7" s="1"/>
  <c r="I27459" i="7"/>
  <c r="L27459" i="7" s="1"/>
  <c r="I27460" i="7"/>
  <c r="L27460" i="7" s="1"/>
  <c r="I27461" i="7"/>
  <c r="L27461" i="7" s="1"/>
  <c r="I27462" i="7"/>
  <c r="L27462" i="7" s="1"/>
  <c r="I27463" i="7"/>
  <c r="L27463" i="7" s="1"/>
  <c r="I27464" i="7"/>
  <c r="L27464" i="7" s="1"/>
  <c r="I27465" i="7"/>
  <c r="L27465" i="7" s="1"/>
  <c r="I27466" i="7"/>
  <c r="L27466" i="7" s="1"/>
  <c r="I27467" i="7"/>
  <c r="L27467" i="7" s="1"/>
  <c r="I27468" i="7"/>
  <c r="L27468" i="7" s="1"/>
  <c r="I27469" i="7"/>
  <c r="L27469" i="7" s="1"/>
  <c r="I27470" i="7"/>
  <c r="L27470" i="7" s="1"/>
  <c r="I27471" i="7"/>
  <c r="L27471" i="7" s="1"/>
  <c r="I27472" i="7"/>
  <c r="L27472" i="7" s="1"/>
  <c r="I27473" i="7"/>
  <c r="L27473" i="7" s="1"/>
  <c r="I27474" i="7"/>
  <c r="L27474" i="7" s="1"/>
  <c r="I27475" i="7"/>
  <c r="L27475" i="7" s="1"/>
  <c r="I27476" i="7"/>
  <c r="L27476" i="7" s="1"/>
  <c r="I27477" i="7"/>
  <c r="L27477" i="7" s="1"/>
  <c r="I27478" i="7"/>
  <c r="L27478" i="7" s="1"/>
  <c r="I27479" i="7"/>
  <c r="L27479" i="7" s="1"/>
  <c r="I27480" i="7"/>
  <c r="L27480" i="7" s="1"/>
  <c r="I27481" i="7"/>
  <c r="L27481" i="7" s="1"/>
  <c r="I27482" i="7"/>
  <c r="L27482" i="7" s="1"/>
  <c r="I27483" i="7"/>
  <c r="L27483" i="7" s="1"/>
  <c r="I27484" i="7"/>
  <c r="L27484" i="7" s="1"/>
  <c r="I27485" i="7"/>
  <c r="L27485" i="7" s="1"/>
  <c r="I27486" i="7"/>
  <c r="L27486" i="7" s="1"/>
  <c r="I27487" i="7"/>
  <c r="L27487" i="7" s="1"/>
  <c r="I27488" i="7"/>
  <c r="L27488" i="7" s="1"/>
  <c r="I27489" i="7"/>
  <c r="L27489" i="7" s="1"/>
  <c r="I27490" i="7"/>
  <c r="L27490" i="7" s="1"/>
  <c r="I27491" i="7"/>
  <c r="L27491" i="7" s="1"/>
  <c r="I27492" i="7"/>
  <c r="L27492" i="7" s="1"/>
  <c r="I27493" i="7"/>
  <c r="L27493" i="7" s="1"/>
  <c r="I27494" i="7"/>
  <c r="L27494" i="7" s="1"/>
  <c r="I27495" i="7"/>
  <c r="L27495" i="7" s="1"/>
  <c r="I27496" i="7"/>
  <c r="L27496" i="7" s="1"/>
  <c r="I27497" i="7"/>
  <c r="L27497" i="7" s="1"/>
  <c r="I27498" i="7"/>
  <c r="L27498" i="7" s="1"/>
  <c r="I27499" i="7"/>
  <c r="L27499" i="7" s="1"/>
  <c r="I27500" i="7"/>
  <c r="L27500" i="7" s="1"/>
  <c r="I27501" i="7"/>
  <c r="L27501" i="7" s="1"/>
  <c r="I27502" i="7"/>
  <c r="L27502" i="7" s="1"/>
  <c r="I27503" i="7"/>
  <c r="L27503" i="7" s="1"/>
  <c r="I27504" i="7"/>
  <c r="L27504" i="7" s="1"/>
  <c r="I27505" i="7"/>
  <c r="L27505" i="7" s="1"/>
  <c r="I27506" i="7"/>
  <c r="L27506" i="7" s="1"/>
  <c r="I27507" i="7"/>
  <c r="L27507" i="7" s="1"/>
  <c r="I27508" i="7"/>
  <c r="L27508" i="7" s="1"/>
  <c r="I27509" i="7"/>
  <c r="L27509" i="7" s="1"/>
  <c r="I27510" i="7"/>
  <c r="L27510" i="7" s="1"/>
  <c r="I27511" i="7"/>
  <c r="L27511" i="7" s="1"/>
  <c r="I27512" i="7"/>
  <c r="L27512" i="7" s="1"/>
  <c r="I27513" i="7"/>
  <c r="L27513" i="7" s="1"/>
  <c r="I27514" i="7"/>
  <c r="L27514" i="7" s="1"/>
  <c r="I27515" i="7"/>
  <c r="L27515" i="7" s="1"/>
  <c r="I27516" i="7"/>
  <c r="L27516" i="7" s="1"/>
  <c r="I27517" i="7"/>
  <c r="L27517" i="7" s="1"/>
  <c r="I27518" i="7"/>
  <c r="L27518" i="7" s="1"/>
  <c r="I27519" i="7"/>
  <c r="L27519" i="7" s="1"/>
  <c r="I27520" i="7"/>
  <c r="L27520" i="7" s="1"/>
  <c r="I27521" i="7"/>
  <c r="L27521" i="7" s="1"/>
  <c r="I27522" i="7"/>
  <c r="L27522" i="7" s="1"/>
  <c r="I27523" i="7"/>
  <c r="L27523" i="7" s="1"/>
  <c r="I27524" i="7"/>
  <c r="L27524" i="7" s="1"/>
  <c r="I27525" i="7"/>
  <c r="L27525" i="7" s="1"/>
  <c r="I27526" i="7"/>
  <c r="L27526" i="7" s="1"/>
  <c r="I27527" i="7"/>
  <c r="L27527" i="7" s="1"/>
  <c r="I27528" i="7"/>
  <c r="L27528" i="7" s="1"/>
  <c r="I27529" i="7"/>
  <c r="L27529" i="7" s="1"/>
  <c r="I27530" i="7"/>
  <c r="L27530" i="7" s="1"/>
  <c r="I27531" i="7"/>
  <c r="L27531" i="7" s="1"/>
  <c r="I27532" i="7"/>
  <c r="L27532" i="7" s="1"/>
  <c r="I27533" i="7"/>
  <c r="L27533" i="7" s="1"/>
  <c r="I27534" i="7"/>
  <c r="L27534" i="7" s="1"/>
  <c r="I27535" i="7"/>
  <c r="L27535" i="7" s="1"/>
  <c r="I27536" i="7"/>
  <c r="L27536" i="7" s="1"/>
  <c r="I27537" i="7"/>
  <c r="L27537" i="7" s="1"/>
  <c r="I27538" i="7"/>
  <c r="L27538" i="7" s="1"/>
  <c r="I27539" i="7"/>
  <c r="L27539" i="7" s="1"/>
  <c r="I27540" i="7"/>
  <c r="L27540" i="7" s="1"/>
  <c r="I27541" i="7"/>
  <c r="L27541" i="7" s="1"/>
  <c r="I27542" i="7"/>
  <c r="L27542" i="7" s="1"/>
  <c r="I27543" i="7"/>
  <c r="L27543" i="7" s="1"/>
  <c r="I27544" i="7"/>
  <c r="L27544" i="7" s="1"/>
  <c r="I27545" i="7"/>
  <c r="L27545" i="7" s="1"/>
  <c r="I27546" i="7"/>
  <c r="L27546" i="7" s="1"/>
  <c r="I27547" i="7"/>
  <c r="L27547" i="7" s="1"/>
  <c r="I27548" i="7"/>
  <c r="L27548" i="7" s="1"/>
  <c r="I27549" i="7"/>
  <c r="L27549" i="7" s="1"/>
  <c r="I27550" i="7"/>
  <c r="L27550" i="7" s="1"/>
  <c r="I27551" i="7"/>
  <c r="L27551" i="7" s="1"/>
  <c r="I27552" i="7"/>
  <c r="L27552" i="7" s="1"/>
  <c r="I27553" i="7"/>
  <c r="L27553" i="7" s="1"/>
  <c r="I27554" i="7"/>
  <c r="L27554" i="7" s="1"/>
  <c r="I27555" i="7"/>
  <c r="L27555" i="7" s="1"/>
  <c r="I27556" i="7"/>
  <c r="L27556" i="7" s="1"/>
  <c r="I27557" i="7"/>
  <c r="L27557" i="7" s="1"/>
  <c r="I27558" i="7"/>
  <c r="L27558" i="7" s="1"/>
  <c r="I27559" i="7"/>
  <c r="L27559" i="7" s="1"/>
  <c r="I27560" i="7"/>
  <c r="L27560" i="7" s="1"/>
  <c r="I27561" i="7"/>
  <c r="L27561" i="7" s="1"/>
  <c r="I27562" i="7"/>
  <c r="L27562" i="7" s="1"/>
  <c r="I27563" i="7"/>
  <c r="L27563" i="7" s="1"/>
  <c r="I27564" i="7"/>
  <c r="L27564" i="7" s="1"/>
  <c r="I27565" i="7"/>
  <c r="L27565" i="7" s="1"/>
  <c r="I27566" i="7"/>
  <c r="L27566" i="7" s="1"/>
  <c r="I27567" i="7"/>
  <c r="L27567" i="7" s="1"/>
  <c r="I27568" i="7"/>
  <c r="L27568" i="7" s="1"/>
  <c r="I27569" i="7"/>
  <c r="L27569" i="7" s="1"/>
  <c r="I27570" i="7"/>
  <c r="L27570" i="7" s="1"/>
  <c r="I27571" i="7"/>
  <c r="L27571" i="7" s="1"/>
  <c r="I27572" i="7"/>
  <c r="L27572" i="7" s="1"/>
  <c r="I27573" i="7"/>
  <c r="L27573" i="7" s="1"/>
  <c r="I27574" i="7"/>
  <c r="L27574" i="7" s="1"/>
  <c r="I27575" i="7"/>
  <c r="L27575" i="7" s="1"/>
  <c r="I27576" i="7"/>
  <c r="L27576" i="7" s="1"/>
  <c r="I27577" i="7"/>
  <c r="L27577" i="7" s="1"/>
  <c r="I27578" i="7"/>
  <c r="L27578" i="7" s="1"/>
  <c r="I27579" i="7"/>
  <c r="L27579" i="7" s="1"/>
  <c r="I27580" i="7"/>
  <c r="L27580" i="7" s="1"/>
  <c r="I27581" i="7"/>
  <c r="L27581" i="7" s="1"/>
  <c r="I27582" i="7"/>
  <c r="L27582" i="7" s="1"/>
  <c r="I27583" i="7"/>
  <c r="L27583" i="7" s="1"/>
  <c r="I27584" i="7"/>
  <c r="L27584" i="7" s="1"/>
  <c r="I27585" i="7"/>
  <c r="L27585" i="7" s="1"/>
  <c r="I27586" i="7"/>
  <c r="L27586" i="7" s="1"/>
  <c r="I27587" i="7"/>
  <c r="L27587" i="7" s="1"/>
  <c r="I27588" i="7"/>
  <c r="L27588" i="7" s="1"/>
  <c r="I27589" i="7"/>
  <c r="L27589" i="7" s="1"/>
  <c r="I27590" i="7"/>
  <c r="L27590" i="7" s="1"/>
  <c r="I27591" i="7"/>
  <c r="L27591" i="7" s="1"/>
  <c r="I27592" i="7"/>
  <c r="L27592" i="7" s="1"/>
  <c r="I27593" i="7"/>
  <c r="L27593" i="7" s="1"/>
  <c r="I27594" i="7"/>
  <c r="L27594" i="7" s="1"/>
  <c r="I27595" i="7"/>
  <c r="L27595" i="7" s="1"/>
  <c r="I27596" i="7"/>
  <c r="L27596" i="7" s="1"/>
  <c r="I27597" i="7"/>
  <c r="L27597" i="7" s="1"/>
  <c r="I27598" i="7"/>
  <c r="L27598" i="7" s="1"/>
  <c r="I27599" i="7"/>
  <c r="L27599" i="7" s="1"/>
  <c r="I27600" i="7"/>
  <c r="L27600" i="7" s="1"/>
  <c r="I27601" i="7"/>
  <c r="L27601" i="7" s="1"/>
  <c r="I27602" i="7"/>
  <c r="L27602" i="7" s="1"/>
  <c r="I27603" i="7"/>
  <c r="L27603" i="7" s="1"/>
  <c r="I27604" i="7"/>
  <c r="L27604" i="7" s="1"/>
  <c r="I27605" i="7"/>
  <c r="L27605" i="7" s="1"/>
  <c r="I27606" i="7"/>
  <c r="L27606" i="7" s="1"/>
  <c r="I27607" i="7"/>
  <c r="L27607" i="7" s="1"/>
  <c r="I27608" i="7"/>
  <c r="L27608" i="7" s="1"/>
  <c r="I27609" i="7"/>
  <c r="L27609" i="7" s="1"/>
  <c r="I27610" i="7"/>
  <c r="L27610" i="7" s="1"/>
  <c r="I27611" i="7"/>
  <c r="L27611" i="7" s="1"/>
  <c r="I27612" i="7"/>
  <c r="L27612" i="7" s="1"/>
  <c r="I27613" i="7"/>
  <c r="L27613" i="7" s="1"/>
  <c r="I27614" i="7"/>
  <c r="L27614" i="7" s="1"/>
  <c r="I27615" i="7"/>
  <c r="L27615" i="7" s="1"/>
  <c r="I27616" i="7"/>
  <c r="L27616" i="7" s="1"/>
  <c r="I27617" i="7"/>
  <c r="L27617" i="7" s="1"/>
  <c r="I27618" i="7"/>
  <c r="L27618" i="7" s="1"/>
  <c r="I27619" i="7"/>
  <c r="L27619" i="7" s="1"/>
  <c r="I27620" i="7"/>
  <c r="L27620" i="7" s="1"/>
  <c r="I27621" i="7"/>
  <c r="L27621" i="7" s="1"/>
  <c r="I27622" i="7"/>
  <c r="L27622" i="7" s="1"/>
  <c r="I27623" i="7"/>
  <c r="L27623" i="7" s="1"/>
  <c r="I27624" i="7"/>
  <c r="L27624" i="7" s="1"/>
  <c r="I27625" i="7"/>
  <c r="L27625" i="7" s="1"/>
  <c r="I27626" i="7"/>
  <c r="L27626" i="7" s="1"/>
  <c r="I27627" i="7"/>
  <c r="L27627" i="7" s="1"/>
  <c r="I27628" i="7"/>
  <c r="L27628" i="7" s="1"/>
  <c r="I27629" i="7"/>
  <c r="L27629" i="7" s="1"/>
  <c r="I27630" i="7"/>
  <c r="L27630" i="7" s="1"/>
  <c r="I27631" i="7"/>
  <c r="L27631" i="7" s="1"/>
  <c r="I27632" i="7"/>
  <c r="L27632" i="7" s="1"/>
  <c r="I27633" i="7"/>
  <c r="L27633" i="7" s="1"/>
  <c r="I27634" i="7"/>
  <c r="L27634" i="7" s="1"/>
  <c r="I27635" i="7"/>
  <c r="L27635" i="7" s="1"/>
  <c r="I27636" i="7"/>
  <c r="L27636" i="7" s="1"/>
  <c r="I27637" i="7"/>
  <c r="L27637" i="7" s="1"/>
  <c r="I27638" i="7"/>
  <c r="L27638" i="7" s="1"/>
  <c r="I27639" i="7"/>
  <c r="L27639" i="7" s="1"/>
  <c r="I27640" i="7"/>
  <c r="L27640" i="7" s="1"/>
  <c r="I27641" i="7"/>
  <c r="L27641" i="7" s="1"/>
  <c r="I27642" i="7"/>
  <c r="L27642" i="7" s="1"/>
  <c r="I27643" i="7"/>
  <c r="L27643" i="7" s="1"/>
  <c r="I27644" i="7"/>
  <c r="L27644" i="7" s="1"/>
  <c r="I27645" i="7"/>
  <c r="L27645" i="7" s="1"/>
  <c r="I27646" i="7"/>
  <c r="L27646" i="7" s="1"/>
  <c r="I27647" i="7"/>
  <c r="L27647" i="7" s="1"/>
  <c r="I27648" i="7"/>
  <c r="L27648" i="7" s="1"/>
  <c r="I27649" i="7"/>
  <c r="L27649" i="7" s="1"/>
  <c r="I27650" i="7"/>
  <c r="L27650" i="7" s="1"/>
  <c r="I27651" i="7"/>
  <c r="L27651" i="7" s="1"/>
  <c r="I27652" i="7"/>
  <c r="L27652" i="7" s="1"/>
  <c r="I27653" i="7"/>
  <c r="L27653" i="7" s="1"/>
  <c r="I27654" i="7"/>
  <c r="L27654" i="7" s="1"/>
  <c r="I27655" i="7"/>
  <c r="L27655" i="7" s="1"/>
  <c r="I27656" i="7"/>
  <c r="L27656" i="7" s="1"/>
  <c r="I27657" i="7"/>
  <c r="L27657" i="7" s="1"/>
  <c r="I27658" i="7"/>
  <c r="L27658" i="7" s="1"/>
  <c r="I27659" i="7"/>
  <c r="L27659" i="7" s="1"/>
  <c r="I27660" i="7"/>
  <c r="L27660" i="7" s="1"/>
  <c r="I27661" i="7"/>
  <c r="L27661" i="7" s="1"/>
  <c r="I27662" i="7"/>
  <c r="L27662" i="7" s="1"/>
  <c r="I27663" i="7"/>
  <c r="L27663" i="7" s="1"/>
  <c r="I27664" i="7"/>
  <c r="L27664" i="7" s="1"/>
  <c r="I27665" i="7"/>
  <c r="L27665" i="7" s="1"/>
  <c r="I27666" i="7"/>
  <c r="L27666" i="7" s="1"/>
  <c r="I27667" i="7"/>
  <c r="L27667" i="7" s="1"/>
  <c r="I27668" i="7"/>
  <c r="L27668" i="7" s="1"/>
  <c r="I27669" i="7"/>
  <c r="L27669" i="7" s="1"/>
  <c r="I27670" i="7"/>
  <c r="L27670" i="7" s="1"/>
  <c r="I27671" i="7"/>
  <c r="L27671" i="7" s="1"/>
  <c r="I27672" i="7"/>
  <c r="L27672" i="7" s="1"/>
  <c r="I27673" i="7"/>
  <c r="L27673" i="7" s="1"/>
  <c r="I27674" i="7"/>
  <c r="L27674" i="7" s="1"/>
  <c r="I27675" i="7"/>
  <c r="L27675" i="7" s="1"/>
  <c r="I27676" i="7"/>
  <c r="L27676" i="7" s="1"/>
  <c r="I27677" i="7"/>
  <c r="L27677" i="7" s="1"/>
  <c r="I27678" i="7"/>
  <c r="L27678" i="7" s="1"/>
  <c r="I27679" i="7"/>
  <c r="L27679" i="7" s="1"/>
  <c r="I27680" i="7"/>
  <c r="L27680" i="7" s="1"/>
  <c r="I27681" i="7"/>
  <c r="L27681" i="7" s="1"/>
  <c r="I27682" i="7"/>
  <c r="L27682" i="7" s="1"/>
  <c r="I27683" i="7"/>
  <c r="L27683" i="7" s="1"/>
  <c r="I27684" i="7"/>
  <c r="L27684" i="7" s="1"/>
  <c r="I27685" i="7"/>
  <c r="L27685" i="7" s="1"/>
  <c r="I27686" i="7"/>
  <c r="L27686" i="7" s="1"/>
  <c r="I27687" i="7"/>
  <c r="L27687" i="7" s="1"/>
  <c r="I27688" i="7"/>
  <c r="L27688" i="7" s="1"/>
  <c r="I27689" i="7"/>
  <c r="L27689" i="7" s="1"/>
  <c r="I27690" i="7"/>
  <c r="L27690" i="7" s="1"/>
  <c r="I27691" i="7"/>
  <c r="L27691" i="7" s="1"/>
  <c r="I27692" i="7"/>
  <c r="L27692" i="7" s="1"/>
  <c r="I27693" i="7"/>
  <c r="L27693" i="7" s="1"/>
  <c r="I27694" i="7"/>
  <c r="L27694" i="7" s="1"/>
  <c r="I27695" i="7"/>
  <c r="L27695" i="7" s="1"/>
  <c r="I27696" i="7"/>
  <c r="L27696" i="7" s="1"/>
  <c r="I27697" i="7"/>
  <c r="L27697" i="7" s="1"/>
  <c r="I27698" i="7"/>
  <c r="L27698" i="7" s="1"/>
  <c r="I27699" i="7"/>
  <c r="L27699" i="7" s="1"/>
  <c r="I27700" i="7"/>
  <c r="L27700" i="7" s="1"/>
  <c r="I27701" i="7"/>
  <c r="L27701" i="7" s="1"/>
  <c r="I27702" i="7"/>
  <c r="L27702" i="7" s="1"/>
  <c r="I27703" i="7"/>
  <c r="L27703" i="7" s="1"/>
  <c r="I27704" i="7"/>
  <c r="L27704" i="7" s="1"/>
  <c r="I27705" i="7"/>
  <c r="L27705" i="7" s="1"/>
  <c r="I27706" i="7"/>
  <c r="L27706" i="7" s="1"/>
  <c r="I27707" i="7"/>
  <c r="L27707" i="7" s="1"/>
  <c r="I27708" i="7"/>
  <c r="L27708" i="7" s="1"/>
  <c r="I27709" i="7"/>
  <c r="L27709" i="7" s="1"/>
  <c r="I27710" i="7"/>
  <c r="L27710" i="7" s="1"/>
  <c r="I27711" i="7"/>
  <c r="L27711" i="7" s="1"/>
  <c r="I27712" i="7"/>
  <c r="L27712" i="7" s="1"/>
  <c r="I27713" i="7"/>
  <c r="L27713" i="7" s="1"/>
  <c r="I27714" i="7"/>
  <c r="L27714" i="7" s="1"/>
  <c r="I27715" i="7"/>
  <c r="L27715" i="7" s="1"/>
  <c r="I27716" i="7"/>
  <c r="L27716" i="7" s="1"/>
  <c r="I27717" i="7"/>
  <c r="L27717" i="7" s="1"/>
  <c r="I27718" i="7"/>
  <c r="L27718" i="7" s="1"/>
  <c r="I27719" i="7"/>
  <c r="L27719" i="7" s="1"/>
  <c r="I27720" i="7"/>
  <c r="L27720" i="7" s="1"/>
  <c r="I27721" i="7"/>
  <c r="L27721" i="7" s="1"/>
  <c r="I27722" i="7"/>
  <c r="L27722" i="7" s="1"/>
  <c r="I27723" i="7"/>
  <c r="L27723" i="7" s="1"/>
  <c r="I27724" i="7"/>
  <c r="L27724" i="7" s="1"/>
  <c r="I27725" i="7"/>
  <c r="L27725" i="7" s="1"/>
  <c r="I27726" i="7"/>
  <c r="L27726" i="7" s="1"/>
  <c r="I27727" i="7"/>
  <c r="L27727" i="7" s="1"/>
  <c r="I27728" i="7"/>
  <c r="L27728" i="7" s="1"/>
  <c r="I27729" i="7"/>
  <c r="L27729" i="7" s="1"/>
  <c r="I27730" i="7"/>
  <c r="L27730" i="7" s="1"/>
  <c r="I27731" i="7"/>
  <c r="L27731" i="7" s="1"/>
  <c r="I27732" i="7"/>
  <c r="L27732" i="7" s="1"/>
  <c r="I27733" i="7"/>
  <c r="L27733" i="7" s="1"/>
  <c r="I27734" i="7"/>
  <c r="L27734" i="7" s="1"/>
  <c r="I27735" i="7"/>
  <c r="L27735" i="7" s="1"/>
  <c r="I27736" i="7"/>
  <c r="L27736" i="7" s="1"/>
  <c r="I27737" i="7"/>
  <c r="L27737" i="7" s="1"/>
  <c r="I27738" i="7"/>
  <c r="L27738" i="7" s="1"/>
  <c r="I27739" i="7"/>
  <c r="L27739" i="7" s="1"/>
  <c r="I27740" i="7"/>
  <c r="L27740" i="7" s="1"/>
  <c r="I27741" i="7"/>
  <c r="L27741" i="7" s="1"/>
  <c r="I27742" i="7"/>
  <c r="L27742" i="7" s="1"/>
  <c r="I27743" i="7"/>
  <c r="L27743" i="7" s="1"/>
  <c r="I27744" i="7"/>
  <c r="L27744" i="7" s="1"/>
  <c r="I27745" i="7"/>
  <c r="L27745" i="7" s="1"/>
  <c r="I27746" i="7"/>
  <c r="L27746" i="7" s="1"/>
  <c r="I27747" i="7"/>
  <c r="L27747" i="7" s="1"/>
  <c r="I27748" i="7"/>
  <c r="L27748" i="7" s="1"/>
  <c r="I27749" i="7"/>
  <c r="L27749" i="7" s="1"/>
  <c r="I27750" i="7"/>
  <c r="L27750" i="7" s="1"/>
  <c r="I27751" i="7"/>
  <c r="L27751" i="7" s="1"/>
  <c r="I27752" i="7"/>
  <c r="L27752" i="7" s="1"/>
  <c r="I27753" i="7"/>
  <c r="L27753" i="7" s="1"/>
  <c r="I27754" i="7"/>
  <c r="L27754" i="7" s="1"/>
  <c r="I27755" i="7"/>
  <c r="L27755" i="7" s="1"/>
  <c r="I27756" i="7"/>
  <c r="L27756" i="7" s="1"/>
  <c r="I27757" i="7"/>
  <c r="L27757" i="7" s="1"/>
  <c r="I27758" i="7"/>
  <c r="L27758" i="7" s="1"/>
  <c r="I27759" i="7"/>
  <c r="L27759" i="7" s="1"/>
  <c r="I27760" i="7"/>
  <c r="L27760" i="7" s="1"/>
  <c r="I27761" i="7"/>
  <c r="L27761" i="7" s="1"/>
  <c r="I27762" i="7"/>
  <c r="L27762" i="7" s="1"/>
  <c r="I27763" i="7"/>
  <c r="L27763" i="7" s="1"/>
  <c r="I27764" i="7"/>
  <c r="L27764" i="7" s="1"/>
  <c r="I27765" i="7"/>
  <c r="L27765" i="7" s="1"/>
  <c r="I27766" i="7"/>
  <c r="L27766" i="7" s="1"/>
  <c r="I27767" i="7"/>
  <c r="L27767" i="7" s="1"/>
  <c r="I27768" i="7"/>
  <c r="L27768" i="7" s="1"/>
  <c r="I27769" i="7"/>
  <c r="L27769" i="7" s="1"/>
  <c r="I27770" i="7"/>
  <c r="L27770" i="7" s="1"/>
  <c r="I27771" i="7"/>
  <c r="L27771" i="7" s="1"/>
  <c r="I27772" i="7"/>
  <c r="L27772" i="7" s="1"/>
  <c r="I27773" i="7"/>
  <c r="L27773" i="7" s="1"/>
  <c r="I27774" i="7"/>
  <c r="L27774" i="7" s="1"/>
  <c r="I27775" i="7"/>
  <c r="L27775" i="7" s="1"/>
  <c r="I27776" i="7"/>
  <c r="L27776" i="7" s="1"/>
  <c r="I27777" i="7"/>
  <c r="L27777" i="7" s="1"/>
  <c r="I27778" i="7"/>
  <c r="L27778" i="7" s="1"/>
  <c r="I27779" i="7"/>
  <c r="L27779" i="7" s="1"/>
  <c r="I27780" i="7"/>
  <c r="L27780" i="7" s="1"/>
  <c r="I27781" i="7"/>
  <c r="L27781" i="7" s="1"/>
  <c r="I27782" i="7"/>
  <c r="L27782" i="7" s="1"/>
  <c r="I27783" i="7"/>
  <c r="L27783" i="7" s="1"/>
  <c r="I27784" i="7"/>
  <c r="L27784" i="7" s="1"/>
  <c r="I27785" i="7"/>
  <c r="L27785" i="7" s="1"/>
  <c r="I27786" i="7"/>
  <c r="L27786" i="7" s="1"/>
  <c r="I27787" i="7"/>
  <c r="L27787" i="7" s="1"/>
  <c r="I27788" i="7"/>
  <c r="L27788" i="7" s="1"/>
  <c r="I27789" i="7"/>
  <c r="L27789" i="7" s="1"/>
  <c r="I27790" i="7"/>
  <c r="L27790" i="7" s="1"/>
  <c r="I27791" i="7"/>
  <c r="L27791" i="7" s="1"/>
  <c r="I27792" i="7"/>
  <c r="L27792" i="7" s="1"/>
  <c r="I27793" i="7"/>
  <c r="L27793" i="7" s="1"/>
  <c r="I27794" i="7"/>
  <c r="L27794" i="7" s="1"/>
  <c r="I27795" i="7"/>
  <c r="L27795" i="7" s="1"/>
  <c r="I27796" i="7"/>
  <c r="L27796" i="7" s="1"/>
  <c r="I27797" i="7"/>
  <c r="L27797" i="7" s="1"/>
  <c r="I27798" i="7"/>
  <c r="L27798" i="7" s="1"/>
  <c r="I27799" i="7"/>
  <c r="L27799" i="7" s="1"/>
  <c r="I27800" i="7"/>
  <c r="L27800" i="7" s="1"/>
  <c r="I27801" i="7"/>
  <c r="L27801" i="7" s="1"/>
  <c r="I27802" i="7"/>
  <c r="L27802" i="7" s="1"/>
  <c r="I27803" i="7"/>
  <c r="L27803" i="7" s="1"/>
  <c r="I27804" i="7"/>
  <c r="L27804" i="7" s="1"/>
  <c r="I27805" i="7"/>
  <c r="L27805" i="7" s="1"/>
  <c r="I27806" i="7"/>
  <c r="L27806" i="7" s="1"/>
  <c r="I27807" i="7"/>
  <c r="L27807" i="7" s="1"/>
  <c r="I27808" i="7"/>
  <c r="L27808" i="7" s="1"/>
  <c r="I27809" i="7"/>
  <c r="L27809" i="7" s="1"/>
  <c r="I27810" i="7"/>
  <c r="L27810" i="7" s="1"/>
  <c r="I27811" i="7"/>
  <c r="L27811" i="7" s="1"/>
  <c r="I27812" i="7"/>
  <c r="L27812" i="7" s="1"/>
  <c r="I27813" i="7"/>
  <c r="L27813" i="7" s="1"/>
  <c r="I27814" i="7"/>
  <c r="L27814" i="7" s="1"/>
  <c r="I27815" i="7"/>
  <c r="L27815" i="7" s="1"/>
  <c r="I27816" i="7"/>
  <c r="L27816" i="7" s="1"/>
  <c r="I27817" i="7"/>
  <c r="L27817" i="7" s="1"/>
  <c r="I27818" i="7"/>
  <c r="L27818" i="7" s="1"/>
  <c r="I27819" i="7"/>
  <c r="L27819" i="7" s="1"/>
  <c r="I27820" i="7"/>
  <c r="L27820" i="7" s="1"/>
  <c r="I27821" i="7"/>
  <c r="L27821" i="7" s="1"/>
  <c r="I27822" i="7"/>
  <c r="L27822" i="7" s="1"/>
  <c r="I27823" i="7"/>
  <c r="L27823" i="7" s="1"/>
  <c r="I27824" i="7"/>
  <c r="L27824" i="7" s="1"/>
  <c r="I27825" i="7"/>
  <c r="L27825" i="7" s="1"/>
  <c r="I27826" i="7"/>
  <c r="L27826" i="7" s="1"/>
  <c r="I27827" i="7"/>
  <c r="L27827" i="7" s="1"/>
  <c r="I27828" i="7"/>
  <c r="L27828" i="7" s="1"/>
  <c r="I27829" i="7"/>
  <c r="L27829" i="7" s="1"/>
  <c r="I27830" i="7"/>
  <c r="L27830" i="7" s="1"/>
  <c r="I27831" i="7"/>
  <c r="L27831" i="7" s="1"/>
  <c r="I27832" i="7"/>
  <c r="L27832" i="7" s="1"/>
  <c r="I27833" i="7"/>
  <c r="L27833" i="7" s="1"/>
  <c r="I27834" i="7"/>
  <c r="L27834" i="7" s="1"/>
  <c r="I27835" i="7"/>
  <c r="L27835" i="7" s="1"/>
  <c r="I27836" i="7"/>
  <c r="L27836" i="7" s="1"/>
  <c r="I27837" i="7"/>
  <c r="L27837" i="7" s="1"/>
  <c r="I27838" i="7"/>
  <c r="L27838" i="7" s="1"/>
  <c r="I27839" i="7"/>
  <c r="L27839" i="7" s="1"/>
  <c r="I27840" i="7"/>
  <c r="L27840" i="7" s="1"/>
  <c r="I27841" i="7"/>
  <c r="L27841" i="7" s="1"/>
  <c r="I27842" i="7"/>
  <c r="L27842" i="7" s="1"/>
  <c r="I27843" i="7"/>
  <c r="L27843" i="7" s="1"/>
  <c r="I27844" i="7"/>
  <c r="L27844" i="7" s="1"/>
  <c r="I27845" i="7"/>
  <c r="L27845" i="7" s="1"/>
  <c r="I27846" i="7"/>
  <c r="L27846" i="7" s="1"/>
  <c r="I27847" i="7"/>
  <c r="L27847" i="7" s="1"/>
  <c r="I27848" i="7"/>
  <c r="L27848" i="7" s="1"/>
  <c r="I27849" i="7"/>
  <c r="L27849" i="7" s="1"/>
  <c r="I27850" i="7"/>
  <c r="L27850" i="7" s="1"/>
  <c r="I27851" i="7"/>
  <c r="L27851" i="7" s="1"/>
  <c r="I27852" i="7"/>
  <c r="L27852" i="7" s="1"/>
  <c r="I27853" i="7"/>
  <c r="L27853" i="7" s="1"/>
  <c r="I27854" i="7"/>
  <c r="L27854" i="7" s="1"/>
  <c r="I27855" i="7"/>
  <c r="L27855" i="7" s="1"/>
  <c r="I27856" i="7"/>
  <c r="L27856" i="7" s="1"/>
  <c r="I27857" i="7"/>
  <c r="L27857" i="7" s="1"/>
  <c r="I27858" i="7"/>
  <c r="L27858" i="7" s="1"/>
  <c r="I27859" i="7"/>
  <c r="L27859" i="7" s="1"/>
  <c r="I27860" i="7"/>
  <c r="L27860" i="7" s="1"/>
  <c r="I27861" i="7"/>
  <c r="L27861" i="7" s="1"/>
  <c r="I27862" i="7"/>
  <c r="L27862" i="7" s="1"/>
  <c r="I27863" i="7"/>
  <c r="L27863" i="7" s="1"/>
  <c r="I27864" i="7"/>
  <c r="L27864" i="7" s="1"/>
  <c r="I27865" i="7"/>
  <c r="L27865" i="7" s="1"/>
  <c r="I27866" i="7"/>
  <c r="L27866" i="7" s="1"/>
  <c r="I27867" i="7"/>
  <c r="L27867" i="7" s="1"/>
  <c r="I27868" i="7"/>
  <c r="L27868" i="7" s="1"/>
  <c r="I27869" i="7"/>
  <c r="L27869" i="7" s="1"/>
  <c r="I27870" i="7"/>
  <c r="L27870" i="7" s="1"/>
  <c r="I27871" i="7"/>
  <c r="L27871" i="7" s="1"/>
  <c r="I27872" i="7"/>
  <c r="L27872" i="7" s="1"/>
  <c r="I27873" i="7"/>
  <c r="L27873" i="7" s="1"/>
  <c r="I27874" i="7"/>
  <c r="L27874" i="7" s="1"/>
  <c r="I27875" i="7"/>
  <c r="L27875" i="7" s="1"/>
  <c r="I27876" i="7"/>
  <c r="L27876" i="7" s="1"/>
  <c r="I27877" i="7"/>
  <c r="L27877" i="7" s="1"/>
  <c r="I27878" i="7"/>
  <c r="L27878" i="7" s="1"/>
  <c r="I27879" i="7"/>
  <c r="L27879" i="7" s="1"/>
  <c r="I27880" i="7"/>
  <c r="L27880" i="7" s="1"/>
  <c r="I27881" i="7"/>
  <c r="L27881" i="7" s="1"/>
  <c r="I27882" i="7"/>
  <c r="L27882" i="7" s="1"/>
  <c r="I27883" i="7"/>
  <c r="L27883" i="7" s="1"/>
  <c r="I27884" i="7"/>
  <c r="L27884" i="7" s="1"/>
  <c r="I27885" i="7"/>
  <c r="L27885" i="7" s="1"/>
  <c r="I27886" i="7"/>
  <c r="L27886" i="7" s="1"/>
  <c r="I27887" i="7"/>
  <c r="L27887" i="7" s="1"/>
  <c r="I27888" i="7"/>
  <c r="L27888" i="7" s="1"/>
  <c r="I27889" i="7"/>
  <c r="L27889" i="7" s="1"/>
  <c r="I27890" i="7"/>
  <c r="L27890" i="7" s="1"/>
  <c r="I27891" i="7"/>
  <c r="L27891" i="7" s="1"/>
  <c r="I27892" i="7"/>
  <c r="L27892" i="7" s="1"/>
  <c r="I27893" i="7"/>
  <c r="L27893" i="7" s="1"/>
  <c r="I27894" i="7"/>
  <c r="L27894" i="7" s="1"/>
  <c r="I27895" i="7"/>
  <c r="L27895" i="7" s="1"/>
  <c r="I27896" i="7"/>
  <c r="L27896" i="7" s="1"/>
  <c r="I27897" i="7"/>
  <c r="L27897" i="7" s="1"/>
  <c r="I27898" i="7"/>
  <c r="L27898" i="7" s="1"/>
  <c r="I27899" i="7"/>
  <c r="L27899" i="7" s="1"/>
  <c r="I27900" i="7"/>
  <c r="L27900" i="7" s="1"/>
  <c r="I27901" i="7"/>
  <c r="L27901" i="7" s="1"/>
  <c r="I27902" i="7"/>
  <c r="L27902" i="7" s="1"/>
  <c r="I27903" i="7"/>
  <c r="L27903" i="7" s="1"/>
  <c r="I27904" i="7"/>
  <c r="L27904" i="7" s="1"/>
  <c r="I27905" i="7"/>
  <c r="L27905" i="7" s="1"/>
  <c r="I27906" i="7"/>
  <c r="L27906" i="7" s="1"/>
  <c r="I27907" i="7"/>
  <c r="L27907" i="7" s="1"/>
  <c r="I27908" i="7"/>
  <c r="L27908" i="7" s="1"/>
  <c r="I27909" i="7"/>
  <c r="L27909" i="7" s="1"/>
  <c r="I27910" i="7"/>
  <c r="L27910" i="7" s="1"/>
  <c r="I27911" i="7"/>
  <c r="L27911" i="7" s="1"/>
  <c r="I27912" i="7"/>
  <c r="L27912" i="7" s="1"/>
  <c r="I27913" i="7"/>
  <c r="L27913" i="7" s="1"/>
  <c r="I27914" i="7"/>
  <c r="L27914" i="7" s="1"/>
  <c r="I27915" i="7"/>
  <c r="L27915" i="7" s="1"/>
  <c r="I27916" i="7"/>
  <c r="L27916" i="7" s="1"/>
  <c r="I27917" i="7"/>
  <c r="L27917" i="7" s="1"/>
  <c r="I27918" i="7"/>
  <c r="L27918" i="7" s="1"/>
  <c r="I27919" i="7"/>
  <c r="L27919" i="7" s="1"/>
  <c r="I27920" i="7"/>
  <c r="L27920" i="7" s="1"/>
  <c r="I27921" i="7"/>
  <c r="L27921" i="7" s="1"/>
  <c r="I27922" i="7"/>
  <c r="L27922" i="7" s="1"/>
  <c r="I27923" i="7"/>
  <c r="L27923" i="7" s="1"/>
  <c r="I27924" i="7"/>
  <c r="L27924" i="7" s="1"/>
  <c r="I27925" i="7"/>
  <c r="L27925" i="7" s="1"/>
  <c r="I27926" i="7"/>
  <c r="L27926" i="7" s="1"/>
  <c r="I27927" i="7"/>
  <c r="L27927" i="7" s="1"/>
  <c r="I27928" i="7"/>
  <c r="L27928" i="7" s="1"/>
  <c r="I27929" i="7"/>
  <c r="L27929" i="7" s="1"/>
  <c r="I27930" i="7"/>
  <c r="L27930" i="7" s="1"/>
  <c r="I27931" i="7"/>
  <c r="L27931" i="7" s="1"/>
  <c r="I27932" i="7"/>
  <c r="L27932" i="7" s="1"/>
  <c r="I27933" i="7"/>
  <c r="L27933" i="7" s="1"/>
  <c r="I27934" i="7"/>
  <c r="L27934" i="7" s="1"/>
  <c r="I27935" i="7"/>
  <c r="L27935" i="7" s="1"/>
  <c r="I27936" i="7"/>
  <c r="L27936" i="7" s="1"/>
  <c r="I27937" i="7"/>
  <c r="L27937" i="7" s="1"/>
  <c r="I27938" i="7"/>
  <c r="L27938" i="7" s="1"/>
  <c r="I27939" i="7"/>
  <c r="L27939" i="7" s="1"/>
  <c r="I27940" i="7"/>
  <c r="L27940" i="7" s="1"/>
  <c r="I27941" i="7"/>
  <c r="L27941" i="7" s="1"/>
  <c r="I27942" i="7"/>
  <c r="L27942" i="7" s="1"/>
  <c r="I27943" i="7"/>
  <c r="L27943" i="7" s="1"/>
  <c r="I27944" i="7"/>
  <c r="L27944" i="7" s="1"/>
  <c r="I27945" i="7"/>
  <c r="L27945" i="7" s="1"/>
  <c r="I27946" i="7"/>
  <c r="L27946" i="7" s="1"/>
  <c r="I27947" i="7"/>
  <c r="L27947" i="7" s="1"/>
  <c r="I27948" i="7"/>
  <c r="L27948" i="7" s="1"/>
  <c r="I27949" i="7"/>
  <c r="L27949" i="7" s="1"/>
  <c r="I27950" i="7"/>
  <c r="L27950" i="7" s="1"/>
  <c r="I27951" i="7"/>
  <c r="L27951" i="7" s="1"/>
  <c r="I27952" i="7"/>
  <c r="L27952" i="7" s="1"/>
  <c r="I27953" i="7"/>
  <c r="L27953" i="7" s="1"/>
  <c r="I27954" i="7"/>
  <c r="L27954" i="7" s="1"/>
  <c r="I27955" i="7"/>
  <c r="L27955" i="7" s="1"/>
  <c r="I27956" i="7"/>
  <c r="L27956" i="7" s="1"/>
  <c r="I27957" i="7"/>
  <c r="L27957" i="7" s="1"/>
  <c r="I27958" i="7"/>
  <c r="L27958" i="7" s="1"/>
  <c r="I27959" i="7"/>
  <c r="L27959" i="7" s="1"/>
  <c r="I27960" i="7"/>
  <c r="L27960" i="7" s="1"/>
  <c r="I27961" i="7"/>
  <c r="L27961" i="7" s="1"/>
  <c r="I27962" i="7"/>
  <c r="L27962" i="7" s="1"/>
  <c r="I27963" i="7"/>
  <c r="L27963" i="7" s="1"/>
  <c r="I27964" i="7"/>
  <c r="L27964" i="7" s="1"/>
  <c r="I27965" i="7"/>
  <c r="L27965" i="7" s="1"/>
  <c r="I27966" i="7"/>
  <c r="L27966" i="7" s="1"/>
  <c r="I27967" i="7"/>
  <c r="L27967" i="7" s="1"/>
  <c r="I27968" i="7"/>
  <c r="L27968" i="7" s="1"/>
  <c r="I27969" i="7"/>
  <c r="L27969" i="7" s="1"/>
  <c r="I27970" i="7"/>
  <c r="L27970" i="7" s="1"/>
  <c r="I27971" i="7"/>
  <c r="L27971" i="7" s="1"/>
  <c r="I27972" i="7"/>
  <c r="L27972" i="7" s="1"/>
  <c r="I27973" i="7"/>
  <c r="L27973" i="7" s="1"/>
  <c r="I27974" i="7"/>
  <c r="L27974" i="7" s="1"/>
  <c r="I27975" i="7"/>
  <c r="L27975" i="7" s="1"/>
  <c r="I27976" i="7"/>
  <c r="L27976" i="7" s="1"/>
  <c r="I27977" i="7"/>
  <c r="L27977" i="7" s="1"/>
  <c r="I27978" i="7"/>
  <c r="L27978" i="7" s="1"/>
  <c r="I27979" i="7"/>
  <c r="L27979" i="7" s="1"/>
  <c r="I27980" i="7"/>
  <c r="L27980" i="7" s="1"/>
  <c r="I27981" i="7"/>
  <c r="L27981" i="7" s="1"/>
  <c r="I27982" i="7"/>
  <c r="L27982" i="7" s="1"/>
  <c r="I27983" i="7"/>
  <c r="L27983" i="7" s="1"/>
  <c r="I27984" i="7"/>
  <c r="L27984" i="7" s="1"/>
  <c r="I27985" i="7"/>
  <c r="L27985" i="7" s="1"/>
  <c r="I27986" i="7"/>
  <c r="L27986" i="7" s="1"/>
  <c r="I27987" i="7"/>
  <c r="L27987" i="7" s="1"/>
  <c r="I27988" i="7"/>
  <c r="L27988" i="7" s="1"/>
  <c r="I27989" i="7"/>
  <c r="L27989" i="7" s="1"/>
  <c r="I27990" i="7"/>
  <c r="L27990" i="7" s="1"/>
  <c r="I27991" i="7"/>
  <c r="L27991" i="7" s="1"/>
  <c r="I27992" i="7"/>
  <c r="L27992" i="7" s="1"/>
  <c r="I27993" i="7"/>
  <c r="L27993" i="7" s="1"/>
  <c r="I27994" i="7"/>
  <c r="L27994" i="7" s="1"/>
  <c r="I27995" i="7"/>
  <c r="L27995" i="7" s="1"/>
  <c r="I27996" i="7"/>
  <c r="L27996" i="7" s="1"/>
  <c r="I27997" i="7"/>
  <c r="L27997" i="7" s="1"/>
  <c r="I27998" i="7"/>
  <c r="L27998" i="7" s="1"/>
  <c r="I27999" i="7"/>
  <c r="L27999" i="7" s="1"/>
  <c r="I28000" i="7"/>
  <c r="L28000" i="7" s="1"/>
  <c r="I28001" i="7"/>
  <c r="L28001" i="7" s="1"/>
  <c r="I28002" i="7"/>
  <c r="L28002" i="7" s="1"/>
  <c r="I28003" i="7"/>
  <c r="L28003" i="7" s="1"/>
  <c r="I28004" i="7"/>
  <c r="L28004" i="7" s="1"/>
  <c r="I28005" i="7"/>
  <c r="L28005" i="7" s="1"/>
  <c r="I28006" i="7"/>
  <c r="L28006" i="7" s="1"/>
  <c r="I28007" i="7"/>
  <c r="L28007" i="7" s="1"/>
  <c r="I28008" i="7"/>
  <c r="L28008" i="7" s="1"/>
  <c r="I28009" i="7"/>
  <c r="L28009" i="7" s="1"/>
  <c r="I28010" i="7"/>
  <c r="L28010" i="7" s="1"/>
  <c r="I28011" i="7"/>
  <c r="L28011" i="7" s="1"/>
  <c r="I28012" i="7"/>
  <c r="L28012" i="7" s="1"/>
  <c r="I28013" i="7"/>
  <c r="L28013" i="7" s="1"/>
  <c r="I28014" i="7"/>
  <c r="L28014" i="7" s="1"/>
  <c r="I28015" i="7"/>
  <c r="L28015" i="7" s="1"/>
  <c r="I28016" i="7"/>
  <c r="L28016" i="7" s="1"/>
  <c r="I28017" i="7"/>
  <c r="L28017" i="7" s="1"/>
  <c r="I28018" i="7"/>
  <c r="L28018" i="7" s="1"/>
  <c r="I28019" i="7"/>
  <c r="L28019" i="7" s="1"/>
  <c r="I28020" i="7"/>
  <c r="L28020" i="7" s="1"/>
  <c r="I28021" i="7"/>
  <c r="L28021" i="7" s="1"/>
  <c r="I28022" i="7"/>
  <c r="L28022" i="7" s="1"/>
  <c r="I28023" i="7"/>
  <c r="L28023" i="7" s="1"/>
  <c r="I28024" i="7"/>
  <c r="L28024" i="7" s="1"/>
  <c r="I28025" i="7"/>
  <c r="L28025" i="7" s="1"/>
  <c r="I28026" i="7"/>
  <c r="L28026" i="7" s="1"/>
  <c r="I28027" i="7"/>
  <c r="L28027" i="7" s="1"/>
  <c r="I28028" i="7"/>
  <c r="L28028" i="7" s="1"/>
  <c r="I28029" i="7"/>
  <c r="L28029" i="7" s="1"/>
  <c r="I28030" i="7"/>
  <c r="L28030" i="7" s="1"/>
  <c r="I28031" i="7"/>
  <c r="L28031" i="7" s="1"/>
  <c r="I28032" i="7"/>
  <c r="L28032" i="7" s="1"/>
  <c r="I28033" i="7"/>
  <c r="L28033" i="7" s="1"/>
  <c r="I28034" i="7"/>
  <c r="L28034" i="7" s="1"/>
  <c r="I28035" i="7"/>
  <c r="L28035" i="7" s="1"/>
  <c r="I28036" i="7"/>
  <c r="L28036" i="7" s="1"/>
  <c r="I28037" i="7"/>
  <c r="L28037" i="7" s="1"/>
  <c r="I28038" i="7"/>
  <c r="L28038" i="7" s="1"/>
  <c r="I28039" i="7"/>
  <c r="L28039" i="7" s="1"/>
  <c r="I28040" i="7"/>
  <c r="L28040" i="7" s="1"/>
  <c r="I28041" i="7"/>
  <c r="L28041" i="7" s="1"/>
  <c r="I28042" i="7"/>
  <c r="L28042" i="7" s="1"/>
  <c r="I28043" i="7"/>
  <c r="L28043" i="7" s="1"/>
  <c r="I28044" i="7"/>
  <c r="L28044" i="7" s="1"/>
  <c r="I28045" i="7"/>
  <c r="L28045" i="7" s="1"/>
  <c r="I28046" i="7"/>
  <c r="L28046" i="7" s="1"/>
  <c r="I28047" i="7"/>
  <c r="L28047" i="7" s="1"/>
  <c r="I28048" i="7"/>
  <c r="L28048" i="7" s="1"/>
  <c r="I28049" i="7"/>
  <c r="L28049" i="7" s="1"/>
  <c r="I28050" i="7"/>
  <c r="L28050" i="7" s="1"/>
  <c r="I28051" i="7"/>
  <c r="L28051" i="7" s="1"/>
  <c r="I28052" i="7"/>
  <c r="L28052" i="7" s="1"/>
  <c r="I28053" i="7"/>
  <c r="L28053" i="7" s="1"/>
  <c r="I28054" i="7"/>
  <c r="L28054" i="7" s="1"/>
  <c r="I28055" i="7"/>
  <c r="L28055" i="7" s="1"/>
  <c r="I28056" i="7"/>
  <c r="L28056" i="7" s="1"/>
  <c r="I28057" i="7"/>
  <c r="L28057" i="7" s="1"/>
  <c r="I28058" i="7"/>
  <c r="L28058" i="7" s="1"/>
  <c r="I28059" i="7"/>
  <c r="L28059" i="7" s="1"/>
  <c r="I28060" i="7"/>
  <c r="L28060" i="7" s="1"/>
  <c r="I28061" i="7"/>
  <c r="L28061" i="7" s="1"/>
  <c r="I28062" i="7"/>
  <c r="L28062" i="7" s="1"/>
  <c r="I28063" i="7"/>
  <c r="L28063" i="7" s="1"/>
  <c r="I28064" i="7"/>
  <c r="L28064" i="7" s="1"/>
  <c r="I28065" i="7"/>
  <c r="L28065" i="7" s="1"/>
  <c r="I28066" i="7"/>
  <c r="L28066" i="7" s="1"/>
  <c r="I28067" i="7"/>
  <c r="L28067" i="7" s="1"/>
  <c r="I28068" i="7"/>
  <c r="L28068" i="7" s="1"/>
  <c r="I28069" i="7"/>
  <c r="L28069" i="7" s="1"/>
  <c r="I28070" i="7"/>
  <c r="L28070" i="7" s="1"/>
  <c r="I28071" i="7"/>
  <c r="L28071" i="7" s="1"/>
  <c r="I28072" i="7"/>
  <c r="L28072" i="7" s="1"/>
  <c r="I28073" i="7"/>
  <c r="L28073" i="7" s="1"/>
  <c r="I28074" i="7"/>
  <c r="L28074" i="7" s="1"/>
  <c r="I28075" i="7"/>
  <c r="L28075" i="7" s="1"/>
  <c r="I28076" i="7"/>
  <c r="L28076" i="7" s="1"/>
  <c r="I28077" i="7"/>
  <c r="L28077" i="7" s="1"/>
  <c r="I28078" i="7"/>
  <c r="L28078" i="7" s="1"/>
  <c r="I28079" i="7"/>
  <c r="L28079" i="7" s="1"/>
  <c r="I28080" i="7"/>
  <c r="L28080" i="7" s="1"/>
  <c r="I28081" i="7"/>
  <c r="L28081" i="7" s="1"/>
  <c r="I28082" i="7"/>
  <c r="L28082" i="7" s="1"/>
  <c r="I28083" i="7"/>
  <c r="L28083" i="7" s="1"/>
  <c r="I28084" i="7"/>
  <c r="L28084" i="7" s="1"/>
  <c r="I28085" i="7"/>
  <c r="L28085" i="7" s="1"/>
  <c r="I28086" i="7"/>
  <c r="L28086" i="7" s="1"/>
  <c r="I28087" i="7"/>
  <c r="L28087" i="7" s="1"/>
  <c r="I28088" i="7"/>
  <c r="L28088" i="7" s="1"/>
  <c r="I28089" i="7"/>
  <c r="L28089" i="7" s="1"/>
  <c r="I28090" i="7"/>
  <c r="L28090" i="7" s="1"/>
  <c r="I28091" i="7"/>
  <c r="L28091" i="7" s="1"/>
  <c r="I28092" i="7"/>
  <c r="L28092" i="7" s="1"/>
  <c r="I28093" i="7"/>
  <c r="L28093" i="7" s="1"/>
  <c r="I28094" i="7"/>
  <c r="L28094" i="7" s="1"/>
  <c r="I28095" i="7"/>
  <c r="L28095" i="7" s="1"/>
  <c r="I28096" i="7"/>
  <c r="L28096" i="7" s="1"/>
  <c r="I28097" i="7"/>
  <c r="L28097" i="7" s="1"/>
  <c r="I28098" i="7"/>
  <c r="L28098" i="7" s="1"/>
  <c r="I28099" i="7"/>
  <c r="L28099" i="7" s="1"/>
  <c r="I28100" i="7"/>
  <c r="L28100" i="7" s="1"/>
  <c r="I28101" i="7"/>
  <c r="L28101" i="7" s="1"/>
  <c r="I28102" i="7"/>
  <c r="L28102" i="7" s="1"/>
  <c r="I28103" i="7"/>
  <c r="L28103" i="7" s="1"/>
  <c r="I28104" i="7"/>
  <c r="L28104" i="7" s="1"/>
  <c r="I28105" i="7"/>
  <c r="L28105" i="7" s="1"/>
  <c r="I28106" i="7"/>
  <c r="L28106" i="7" s="1"/>
  <c r="I28107" i="7"/>
  <c r="L28107" i="7" s="1"/>
  <c r="I28108" i="7"/>
  <c r="L28108" i="7" s="1"/>
  <c r="I28109" i="7"/>
  <c r="L28109" i="7" s="1"/>
  <c r="I28110" i="7"/>
  <c r="L28110" i="7" s="1"/>
  <c r="I28111" i="7"/>
  <c r="L28111" i="7" s="1"/>
  <c r="I28112" i="7"/>
  <c r="L28112" i="7" s="1"/>
  <c r="I28113" i="7"/>
  <c r="L28113" i="7" s="1"/>
  <c r="I28114" i="7"/>
  <c r="L28114" i="7" s="1"/>
  <c r="I28115" i="7"/>
  <c r="L28115" i="7" s="1"/>
  <c r="I28116" i="7"/>
  <c r="L28116" i="7" s="1"/>
  <c r="I28117" i="7"/>
  <c r="L28117" i="7" s="1"/>
  <c r="I28118" i="7"/>
  <c r="L28118" i="7" s="1"/>
  <c r="I28119" i="7"/>
  <c r="L28119" i="7" s="1"/>
  <c r="I28120" i="7"/>
  <c r="L28120" i="7" s="1"/>
  <c r="I28121" i="7"/>
  <c r="L28121" i="7" s="1"/>
  <c r="I28122" i="7"/>
  <c r="L28122" i="7" s="1"/>
  <c r="I28123" i="7"/>
  <c r="L28123" i="7" s="1"/>
  <c r="I28124" i="7"/>
  <c r="L28124" i="7" s="1"/>
  <c r="I28125" i="7"/>
  <c r="L28125" i="7" s="1"/>
  <c r="I28126" i="7"/>
  <c r="L28126" i="7" s="1"/>
  <c r="I28127" i="7"/>
  <c r="L28127" i="7" s="1"/>
  <c r="I28128" i="7"/>
  <c r="L28128" i="7" s="1"/>
  <c r="I28129" i="7"/>
  <c r="L28129" i="7" s="1"/>
  <c r="I28130" i="7"/>
  <c r="L28130" i="7" s="1"/>
  <c r="I28131" i="7"/>
  <c r="L28131" i="7" s="1"/>
  <c r="I28132" i="7"/>
  <c r="L28132" i="7" s="1"/>
  <c r="I28133" i="7"/>
  <c r="L28133" i="7" s="1"/>
  <c r="I28134" i="7"/>
  <c r="L28134" i="7" s="1"/>
  <c r="I28135" i="7"/>
  <c r="L28135" i="7" s="1"/>
  <c r="I28136" i="7"/>
  <c r="L28136" i="7" s="1"/>
  <c r="I28137" i="7"/>
  <c r="L28137" i="7" s="1"/>
  <c r="I28138" i="7"/>
  <c r="L28138" i="7" s="1"/>
  <c r="I28139" i="7"/>
  <c r="L28139" i="7" s="1"/>
  <c r="I28140" i="7"/>
  <c r="L28140" i="7" s="1"/>
  <c r="I28141" i="7"/>
  <c r="L28141" i="7" s="1"/>
  <c r="I28142" i="7"/>
  <c r="L28142" i="7" s="1"/>
  <c r="I28143" i="7"/>
  <c r="L28143" i="7" s="1"/>
  <c r="I28144" i="7"/>
  <c r="L28144" i="7" s="1"/>
  <c r="I28145" i="7"/>
  <c r="L28145" i="7" s="1"/>
  <c r="I28146" i="7"/>
  <c r="L28146" i="7" s="1"/>
  <c r="I28147" i="7"/>
  <c r="L28147" i="7" s="1"/>
  <c r="I28148" i="7"/>
  <c r="L28148" i="7" s="1"/>
  <c r="I28149" i="7"/>
  <c r="L28149" i="7" s="1"/>
  <c r="I28150" i="7"/>
  <c r="L28150" i="7" s="1"/>
  <c r="I28151" i="7"/>
  <c r="L28151" i="7" s="1"/>
  <c r="I28152" i="7"/>
  <c r="L28152" i="7" s="1"/>
  <c r="I28153" i="7"/>
  <c r="L28153" i="7" s="1"/>
  <c r="I28154" i="7"/>
  <c r="L28154" i="7" s="1"/>
  <c r="I28155" i="7"/>
  <c r="L28155" i="7" s="1"/>
  <c r="I28156" i="7"/>
  <c r="L28156" i="7" s="1"/>
  <c r="I28157" i="7"/>
  <c r="L28157" i="7" s="1"/>
  <c r="I28158" i="7"/>
  <c r="L28158" i="7" s="1"/>
  <c r="I28159" i="7"/>
  <c r="L28159" i="7" s="1"/>
  <c r="I28160" i="7"/>
  <c r="L28160" i="7" s="1"/>
  <c r="I28161" i="7"/>
  <c r="L28161" i="7" s="1"/>
  <c r="I28162" i="7"/>
  <c r="L28162" i="7" s="1"/>
  <c r="I28163" i="7"/>
  <c r="L28163" i="7" s="1"/>
  <c r="I28164" i="7"/>
  <c r="L28164" i="7" s="1"/>
  <c r="I28165" i="7"/>
  <c r="L28165" i="7" s="1"/>
  <c r="I28166" i="7"/>
  <c r="L28166" i="7" s="1"/>
  <c r="I28167" i="7"/>
  <c r="L28167" i="7" s="1"/>
  <c r="I28168" i="7"/>
  <c r="L28168" i="7" s="1"/>
  <c r="I28169" i="7"/>
  <c r="L28169" i="7" s="1"/>
  <c r="I28170" i="7"/>
  <c r="L28170" i="7" s="1"/>
  <c r="I28171" i="7"/>
  <c r="L28171" i="7" s="1"/>
  <c r="I28172" i="7"/>
  <c r="L28172" i="7" s="1"/>
  <c r="I28173" i="7"/>
  <c r="L28173" i="7" s="1"/>
  <c r="I28174" i="7"/>
  <c r="L28174" i="7" s="1"/>
  <c r="I28175" i="7"/>
  <c r="L28175" i="7" s="1"/>
  <c r="I28176" i="7"/>
  <c r="L28176" i="7" s="1"/>
  <c r="I28177" i="7"/>
  <c r="L28177" i="7" s="1"/>
  <c r="I28178" i="7"/>
  <c r="L28178" i="7" s="1"/>
  <c r="I28179" i="7"/>
  <c r="L28179" i="7" s="1"/>
  <c r="I28180" i="7"/>
  <c r="L28180" i="7" s="1"/>
  <c r="I28181" i="7"/>
  <c r="L28181" i="7" s="1"/>
  <c r="I28182" i="7"/>
  <c r="L28182" i="7" s="1"/>
  <c r="I28183" i="7"/>
  <c r="L28183" i="7" s="1"/>
  <c r="I28184" i="7"/>
  <c r="L28184" i="7" s="1"/>
  <c r="I28185" i="7"/>
  <c r="L28185" i="7" s="1"/>
  <c r="I28186" i="7"/>
  <c r="L28186" i="7" s="1"/>
  <c r="I28187" i="7"/>
  <c r="L28187" i="7" s="1"/>
  <c r="I28188" i="7"/>
  <c r="L28188" i="7" s="1"/>
  <c r="I28189" i="7"/>
  <c r="L28189" i="7" s="1"/>
  <c r="I28190" i="7"/>
  <c r="L28190" i="7" s="1"/>
  <c r="I28191" i="7"/>
  <c r="L28191" i="7" s="1"/>
  <c r="I28192" i="7"/>
  <c r="L28192" i="7" s="1"/>
  <c r="I28193" i="7"/>
  <c r="L28193" i="7" s="1"/>
  <c r="I28194" i="7"/>
  <c r="L28194" i="7" s="1"/>
  <c r="I28195" i="7"/>
  <c r="L28195" i="7" s="1"/>
  <c r="I28196" i="7"/>
  <c r="L28196" i="7" s="1"/>
  <c r="I28197" i="7"/>
  <c r="L28197" i="7" s="1"/>
  <c r="I28198" i="7"/>
  <c r="L28198" i="7" s="1"/>
  <c r="I28199" i="7"/>
  <c r="L28199" i="7" s="1"/>
  <c r="I28200" i="7"/>
  <c r="L28200" i="7" s="1"/>
  <c r="I28201" i="7"/>
  <c r="L28201" i="7" s="1"/>
  <c r="I28202" i="7"/>
  <c r="L28202" i="7" s="1"/>
  <c r="I28203" i="7"/>
  <c r="L28203" i="7" s="1"/>
  <c r="I28204" i="7"/>
  <c r="L28204" i="7" s="1"/>
  <c r="I28205" i="7"/>
  <c r="L28205" i="7" s="1"/>
  <c r="I28206" i="7"/>
  <c r="L28206" i="7" s="1"/>
  <c r="I28207" i="7"/>
  <c r="L28207" i="7" s="1"/>
  <c r="I28208" i="7"/>
  <c r="L28208" i="7" s="1"/>
  <c r="I28209" i="7"/>
  <c r="L28209" i="7" s="1"/>
  <c r="I28210" i="7"/>
  <c r="L28210" i="7" s="1"/>
  <c r="I28211" i="7"/>
  <c r="L28211" i="7" s="1"/>
  <c r="I28212" i="7"/>
  <c r="L28212" i="7" s="1"/>
  <c r="I28213" i="7"/>
  <c r="L28213" i="7" s="1"/>
  <c r="I28214" i="7"/>
  <c r="L28214" i="7" s="1"/>
  <c r="I28215" i="7"/>
  <c r="L28215" i="7" s="1"/>
  <c r="I28216" i="7"/>
  <c r="L28216" i="7" s="1"/>
  <c r="I28217" i="7"/>
  <c r="L28217" i="7" s="1"/>
  <c r="I28218" i="7"/>
  <c r="L28218" i="7" s="1"/>
  <c r="I28219" i="7"/>
  <c r="L28219" i="7" s="1"/>
  <c r="I28220" i="7"/>
  <c r="L28220" i="7" s="1"/>
  <c r="I28221" i="7"/>
  <c r="L28221" i="7" s="1"/>
  <c r="I28222" i="7"/>
  <c r="L28222" i="7" s="1"/>
  <c r="I28223" i="7"/>
  <c r="L28223" i="7" s="1"/>
  <c r="I28224" i="7"/>
  <c r="L28224" i="7" s="1"/>
  <c r="I28225" i="7"/>
  <c r="L28225" i="7" s="1"/>
  <c r="I28226" i="7"/>
  <c r="L28226" i="7" s="1"/>
  <c r="I28227" i="7"/>
  <c r="L28227" i="7" s="1"/>
  <c r="I28228" i="7"/>
  <c r="L28228" i="7" s="1"/>
  <c r="I28229" i="7"/>
  <c r="L28229" i="7" s="1"/>
  <c r="I28230" i="7"/>
  <c r="L28230" i="7" s="1"/>
  <c r="I28231" i="7"/>
  <c r="L28231" i="7" s="1"/>
  <c r="I28232" i="7"/>
  <c r="L28232" i="7" s="1"/>
  <c r="I28233" i="7"/>
  <c r="L28233" i="7" s="1"/>
  <c r="I28234" i="7"/>
  <c r="L28234" i="7" s="1"/>
  <c r="I28235" i="7"/>
  <c r="L28235" i="7" s="1"/>
  <c r="I28236" i="7"/>
  <c r="L28236" i="7" s="1"/>
  <c r="I28237" i="7"/>
  <c r="L28237" i="7" s="1"/>
  <c r="I28238" i="7"/>
  <c r="L28238" i="7" s="1"/>
  <c r="I28239" i="7"/>
  <c r="L28239" i="7" s="1"/>
  <c r="I28240" i="7"/>
  <c r="L28240" i="7" s="1"/>
  <c r="I28241" i="7"/>
  <c r="L28241" i="7" s="1"/>
  <c r="I28242" i="7"/>
  <c r="L28242" i="7" s="1"/>
  <c r="I28243" i="7"/>
  <c r="L28243" i="7" s="1"/>
  <c r="I28244" i="7"/>
  <c r="L28244" i="7" s="1"/>
  <c r="I28245" i="7"/>
  <c r="L28245" i="7" s="1"/>
  <c r="I28246" i="7"/>
  <c r="L28246" i="7" s="1"/>
  <c r="I28247" i="7"/>
  <c r="L28247" i="7" s="1"/>
  <c r="I28248" i="7"/>
  <c r="L28248" i="7" s="1"/>
  <c r="I28249" i="7"/>
  <c r="L28249" i="7" s="1"/>
  <c r="I28250" i="7"/>
  <c r="L28250" i="7" s="1"/>
  <c r="I28251" i="7"/>
  <c r="L28251" i="7" s="1"/>
  <c r="I28252" i="7"/>
  <c r="L28252" i="7" s="1"/>
  <c r="I28253" i="7"/>
  <c r="L28253" i="7" s="1"/>
  <c r="I28254" i="7"/>
  <c r="L28254" i="7" s="1"/>
  <c r="I28255" i="7"/>
  <c r="L28255" i="7" s="1"/>
  <c r="I28256" i="7"/>
  <c r="L28256" i="7" s="1"/>
  <c r="I28257" i="7"/>
  <c r="L28257" i="7" s="1"/>
  <c r="I28258" i="7"/>
  <c r="L28258" i="7" s="1"/>
  <c r="I28259" i="7"/>
  <c r="L28259" i="7" s="1"/>
  <c r="I28260" i="7"/>
  <c r="L28260" i="7" s="1"/>
  <c r="I28261" i="7"/>
  <c r="L28261" i="7" s="1"/>
  <c r="I28262" i="7"/>
  <c r="L28262" i="7" s="1"/>
  <c r="I28263" i="7"/>
  <c r="L28263" i="7" s="1"/>
  <c r="I28264" i="7"/>
  <c r="L28264" i="7" s="1"/>
  <c r="I28265" i="7"/>
  <c r="L28265" i="7" s="1"/>
  <c r="I28266" i="7"/>
  <c r="L28266" i="7" s="1"/>
  <c r="I28267" i="7"/>
  <c r="L28267" i="7" s="1"/>
  <c r="I28268" i="7"/>
  <c r="L28268" i="7" s="1"/>
  <c r="I28269" i="7"/>
  <c r="L28269" i="7" s="1"/>
  <c r="I28270" i="7"/>
  <c r="L28270" i="7" s="1"/>
  <c r="I28271" i="7"/>
  <c r="L28271" i="7" s="1"/>
  <c r="I28272" i="7"/>
  <c r="L28272" i="7" s="1"/>
  <c r="I28273" i="7"/>
  <c r="L28273" i="7" s="1"/>
  <c r="I28274" i="7"/>
  <c r="L28274" i="7" s="1"/>
  <c r="I28275" i="7"/>
  <c r="L28275" i="7" s="1"/>
  <c r="I28276" i="7"/>
  <c r="L28276" i="7" s="1"/>
  <c r="I28277" i="7"/>
  <c r="L28277" i="7" s="1"/>
  <c r="I28278" i="7"/>
  <c r="L28278" i="7" s="1"/>
  <c r="I28279" i="7"/>
  <c r="L28279" i="7" s="1"/>
  <c r="I28280" i="7"/>
  <c r="L28280" i="7" s="1"/>
  <c r="I28281" i="7"/>
  <c r="L28281" i="7" s="1"/>
  <c r="I28282" i="7"/>
  <c r="L28282" i="7" s="1"/>
  <c r="I28283" i="7"/>
  <c r="L28283" i="7" s="1"/>
  <c r="I28284" i="7"/>
  <c r="L28284" i="7" s="1"/>
  <c r="I28285" i="7"/>
  <c r="L28285" i="7" s="1"/>
  <c r="I28286" i="7"/>
  <c r="L28286" i="7" s="1"/>
  <c r="I28287" i="7"/>
  <c r="L28287" i="7" s="1"/>
  <c r="I28288" i="7"/>
  <c r="L28288" i="7" s="1"/>
  <c r="I28289" i="7"/>
  <c r="L28289" i="7" s="1"/>
  <c r="I28290" i="7"/>
  <c r="L28290" i="7" s="1"/>
  <c r="I28291" i="7"/>
  <c r="L28291" i="7" s="1"/>
  <c r="I28292" i="7"/>
  <c r="L28292" i="7" s="1"/>
  <c r="I28293" i="7"/>
  <c r="L28293" i="7" s="1"/>
  <c r="I28294" i="7"/>
  <c r="L28294" i="7" s="1"/>
  <c r="I28295" i="7"/>
  <c r="L28295" i="7" s="1"/>
  <c r="I28296" i="7"/>
  <c r="L28296" i="7" s="1"/>
  <c r="I28297" i="7"/>
  <c r="L28297" i="7" s="1"/>
  <c r="I28298" i="7"/>
  <c r="L28298" i="7" s="1"/>
  <c r="I28299" i="7"/>
  <c r="L28299" i="7" s="1"/>
  <c r="I28300" i="7"/>
  <c r="L28300" i="7" s="1"/>
  <c r="I28301" i="7"/>
  <c r="L28301" i="7" s="1"/>
  <c r="I28302" i="7"/>
  <c r="L28302" i="7" s="1"/>
  <c r="I28303" i="7"/>
  <c r="L28303" i="7" s="1"/>
  <c r="I28304" i="7"/>
  <c r="L28304" i="7" s="1"/>
  <c r="I28305" i="7"/>
  <c r="L28305" i="7" s="1"/>
  <c r="I28306" i="7"/>
  <c r="L28306" i="7" s="1"/>
  <c r="I28307" i="7"/>
  <c r="L28307" i="7" s="1"/>
  <c r="I28308" i="7"/>
  <c r="L28308" i="7" s="1"/>
  <c r="I28309" i="7"/>
  <c r="L28309" i="7" s="1"/>
  <c r="I28310" i="7"/>
  <c r="L28310" i="7" s="1"/>
  <c r="I28311" i="7"/>
  <c r="L28311" i="7" s="1"/>
  <c r="I28312" i="7"/>
  <c r="L28312" i="7" s="1"/>
  <c r="I28313" i="7"/>
  <c r="L28313" i="7" s="1"/>
  <c r="I28314" i="7"/>
  <c r="L28314" i="7" s="1"/>
  <c r="I28315" i="7"/>
  <c r="L28315" i="7" s="1"/>
  <c r="I28316" i="7"/>
  <c r="L28316" i="7" s="1"/>
  <c r="I28317" i="7"/>
  <c r="L28317" i="7" s="1"/>
  <c r="I28318" i="7"/>
  <c r="L28318" i="7" s="1"/>
  <c r="I28319" i="7"/>
  <c r="L28319" i="7" s="1"/>
  <c r="I28320" i="7"/>
  <c r="L28320" i="7" s="1"/>
  <c r="I28321" i="7"/>
  <c r="L28321" i="7" s="1"/>
  <c r="I28322" i="7"/>
  <c r="L28322" i="7" s="1"/>
  <c r="I28323" i="7"/>
  <c r="L28323" i="7" s="1"/>
  <c r="I28324" i="7"/>
  <c r="L28324" i="7" s="1"/>
  <c r="I28325" i="7"/>
  <c r="L28325" i="7" s="1"/>
  <c r="I28326" i="7"/>
  <c r="L28326" i="7" s="1"/>
  <c r="I28327" i="7"/>
  <c r="L28327" i="7" s="1"/>
  <c r="I28328" i="7"/>
  <c r="L28328" i="7" s="1"/>
  <c r="I28329" i="7"/>
  <c r="L28329" i="7" s="1"/>
  <c r="I28330" i="7"/>
  <c r="L28330" i="7" s="1"/>
  <c r="I28331" i="7"/>
  <c r="L28331" i="7" s="1"/>
  <c r="I28332" i="7"/>
  <c r="L28332" i="7" s="1"/>
  <c r="I28333" i="7"/>
  <c r="L28333" i="7" s="1"/>
  <c r="I28334" i="7"/>
  <c r="L28334" i="7" s="1"/>
  <c r="I28335" i="7"/>
  <c r="L28335" i="7" s="1"/>
  <c r="I28336" i="7"/>
  <c r="L28336" i="7" s="1"/>
  <c r="I28337" i="7"/>
  <c r="L28337" i="7" s="1"/>
  <c r="I28338" i="7"/>
  <c r="L28338" i="7" s="1"/>
  <c r="I28339" i="7"/>
  <c r="L28339" i="7" s="1"/>
  <c r="I28340" i="7"/>
  <c r="L28340" i="7" s="1"/>
  <c r="I28341" i="7"/>
  <c r="L28341" i="7" s="1"/>
  <c r="I28342" i="7"/>
  <c r="L28342" i="7" s="1"/>
  <c r="I28343" i="7"/>
  <c r="L28343" i="7" s="1"/>
  <c r="I28344" i="7"/>
  <c r="L28344" i="7" s="1"/>
  <c r="I28345" i="7"/>
  <c r="L28345" i="7" s="1"/>
  <c r="I28346" i="7"/>
  <c r="L28346" i="7" s="1"/>
  <c r="I28347" i="7"/>
  <c r="L28347" i="7" s="1"/>
  <c r="I28348" i="7"/>
  <c r="L28348" i="7" s="1"/>
  <c r="I28349" i="7"/>
  <c r="L28349" i="7" s="1"/>
  <c r="I28350" i="7"/>
  <c r="L28350" i="7" s="1"/>
  <c r="I28351" i="7"/>
  <c r="L28351" i="7" s="1"/>
  <c r="I28352" i="7"/>
  <c r="L28352" i="7" s="1"/>
  <c r="I28353" i="7"/>
  <c r="L28353" i="7" s="1"/>
  <c r="I28354" i="7"/>
  <c r="L28354" i="7" s="1"/>
  <c r="I28355" i="7"/>
  <c r="L28355" i="7" s="1"/>
  <c r="I28356" i="7"/>
  <c r="L28356" i="7" s="1"/>
  <c r="I28357" i="7"/>
  <c r="L28357" i="7" s="1"/>
  <c r="I28358" i="7"/>
  <c r="L28358" i="7" s="1"/>
  <c r="I28359" i="7"/>
  <c r="L28359" i="7" s="1"/>
  <c r="I28360" i="7"/>
  <c r="L28360" i="7" s="1"/>
  <c r="I28361" i="7"/>
  <c r="L28361" i="7" s="1"/>
  <c r="I28362" i="7"/>
  <c r="L28362" i="7" s="1"/>
  <c r="I28363" i="7"/>
  <c r="L28363" i="7" s="1"/>
  <c r="I28364" i="7"/>
  <c r="L28364" i="7" s="1"/>
  <c r="I28365" i="7"/>
  <c r="L28365" i="7" s="1"/>
  <c r="I28366" i="7"/>
  <c r="L28366" i="7" s="1"/>
  <c r="I28367" i="7"/>
  <c r="L28367" i="7" s="1"/>
  <c r="I28368" i="7"/>
  <c r="L28368" i="7" s="1"/>
  <c r="I28369" i="7"/>
  <c r="L28369" i="7" s="1"/>
  <c r="I28370" i="7"/>
  <c r="L28370" i="7" s="1"/>
  <c r="I28371" i="7"/>
  <c r="L28371" i="7" s="1"/>
  <c r="I28372" i="7"/>
  <c r="L28372" i="7" s="1"/>
  <c r="I28373" i="7"/>
  <c r="L28373" i="7" s="1"/>
  <c r="I28374" i="7"/>
  <c r="L28374" i="7" s="1"/>
  <c r="I28375" i="7"/>
  <c r="L28375" i="7" s="1"/>
  <c r="I28376" i="7"/>
  <c r="L28376" i="7" s="1"/>
  <c r="I28377" i="7"/>
  <c r="L28377" i="7" s="1"/>
  <c r="I28378" i="7"/>
  <c r="L28378" i="7" s="1"/>
  <c r="I28379" i="7"/>
  <c r="L28379" i="7" s="1"/>
  <c r="I28380" i="7"/>
  <c r="L28380" i="7" s="1"/>
  <c r="I28381" i="7"/>
  <c r="L28381" i="7" s="1"/>
  <c r="I28382" i="7"/>
  <c r="L28382" i="7" s="1"/>
  <c r="I28383" i="7"/>
  <c r="L28383" i="7" s="1"/>
  <c r="I28384" i="7"/>
  <c r="L28384" i="7" s="1"/>
  <c r="I28385" i="7"/>
  <c r="L28385" i="7" s="1"/>
  <c r="I28386" i="7"/>
  <c r="L28386" i="7" s="1"/>
  <c r="I28387" i="7"/>
  <c r="L28387" i="7" s="1"/>
  <c r="I28388" i="7"/>
  <c r="L28388" i="7" s="1"/>
  <c r="I28389" i="7"/>
  <c r="L28389" i="7" s="1"/>
  <c r="I28390" i="7"/>
  <c r="L28390" i="7" s="1"/>
  <c r="I28391" i="7"/>
  <c r="L28391" i="7" s="1"/>
  <c r="I28392" i="7"/>
  <c r="L28392" i="7" s="1"/>
  <c r="I28393" i="7"/>
  <c r="L28393" i="7" s="1"/>
  <c r="I28394" i="7"/>
  <c r="L28394" i="7" s="1"/>
  <c r="I28395" i="7"/>
  <c r="L28395" i="7" s="1"/>
  <c r="I28396" i="7"/>
  <c r="L28396" i="7" s="1"/>
  <c r="I28397" i="7"/>
  <c r="L28397" i="7" s="1"/>
  <c r="I28398" i="7"/>
  <c r="L28398" i="7" s="1"/>
  <c r="I28399" i="7"/>
  <c r="L28399" i="7" s="1"/>
  <c r="I28400" i="7"/>
  <c r="L28400" i="7" s="1"/>
  <c r="I28401" i="7"/>
  <c r="L28401" i="7" s="1"/>
  <c r="I28402" i="7"/>
  <c r="L28402" i="7" s="1"/>
  <c r="I28403" i="7"/>
  <c r="L28403" i="7" s="1"/>
  <c r="I28404" i="7"/>
  <c r="L28404" i="7" s="1"/>
  <c r="I28405" i="7"/>
  <c r="L28405" i="7" s="1"/>
  <c r="I28406" i="7"/>
  <c r="L28406" i="7" s="1"/>
  <c r="I28407" i="7"/>
  <c r="L28407" i="7" s="1"/>
  <c r="I28408" i="7"/>
  <c r="L28408" i="7" s="1"/>
  <c r="I28409" i="7"/>
  <c r="L28409" i="7" s="1"/>
  <c r="I28410" i="7"/>
  <c r="L28410" i="7" s="1"/>
  <c r="I28411" i="7"/>
  <c r="L28411" i="7" s="1"/>
  <c r="I28412" i="7"/>
  <c r="L28412" i="7" s="1"/>
  <c r="I28413" i="7"/>
  <c r="L28413" i="7" s="1"/>
  <c r="I28414" i="7"/>
  <c r="L28414" i="7" s="1"/>
  <c r="I28415" i="7"/>
  <c r="L28415" i="7" s="1"/>
  <c r="I28416" i="7"/>
  <c r="L28416" i="7" s="1"/>
  <c r="I28417" i="7"/>
  <c r="L28417" i="7" s="1"/>
  <c r="I28418" i="7"/>
  <c r="L28418" i="7" s="1"/>
  <c r="I28419" i="7"/>
  <c r="L28419" i="7" s="1"/>
  <c r="I28420" i="7"/>
  <c r="L28420" i="7" s="1"/>
  <c r="I28421" i="7"/>
  <c r="L28421" i="7" s="1"/>
  <c r="I28422" i="7"/>
  <c r="L28422" i="7" s="1"/>
  <c r="I28423" i="7"/>
  <c r="L28423" i="7" s="1"/>
  <c r="I28424" i="7"/>
  <c r="L28424" i="7" s="1"/>
  <c r="I28425" i="7"/>
  <c r="L28425" i="7" s="1"/>
  <c r="I28426" i="7"/>
  <c r="L28426" i="7" s="1"/>
  <c r="I28427" i="7"/>
  <c r="L28427" i="7" s="1"/>
  <c r="I28428" i="7"/>
  <c r="L28428" i="7" s="1"/>
  <c r="I28429" i="7"/>
  <c r="L28429" i="7" s="1"/>
  <c r="I28430" i="7"/>
  <c r="L28430" i="7" s="1"/>
  <c r="I28431" i="7"/>
  <c r="L28431" i="7" s="1"/>
  <c r="I28432" i="7"/>
  <c r="L28432" i="7" s="1"/>
  <c r="I28433" i="7"/>
  <c r="L28433" i="7" s="1"/>
  <c r="I28434" i="7"/>
  <c r="L28434" i="7" s="1"/>
  <c r="I28435" i="7"/>
  <c r="L28435" i="7" s="1"/>
  <c r="I28436" i="7"/>
  <c r="L28436" i="7" s="1"/>
  <c r="I28437" i="7"/>
  <c r="L28437" i="7" s="1"/>
  <c r="I28438" i="7"/>
  <c r="L28438" i="7" s="1"/>
  <c r="I28439" i="7"/>
  <c r="L28439" i="7" s="1"/>
  <c r="I28440" i="7"/>
  <c r="L28440" i="7" s="1"/>
  <c r="I28441" i="7"/>
  <c r="L28441" i="7" s="1"/>
  <c r="I28442" i="7"/>
  <c r="L28442" i="7" s="1"/>
  <c r="I28443" i="7"/>
  <c r="L28443" i="7" s="1"/>
  <c r="I28444" i="7"/>
  <c r="L28444" i="7" s="1"/>
  <c r="I28445" i="7"/>
  <c r="L28445" i="7" s="1"/>
  <c r="I28446" i="7"/>
  <c r="L28446" i="7" s="1"/>
  <c r="I28447" i="7"/>
  <c r="L28447" i="7" s="1"/>
  <c r="I28448" i="7"/>
  <c r="L28448" i="7" s="1"/>
  <c r="I28449" i="7"/>
  <c r="L28449" i="7" s="1"/>
  <c r="I28450" i="7"/>
  <c r="L28450" i="7" s="1"/>
  <c r="I28451" i="7"/>
  <c r="L28451" i="7" s="1"/>
  <c r="I28452" i="7"/>
  <c r="L28452" i="7" s="1"/>
  <c r="I28453" i="7"/>
  <c r="L28453" i="7" s="1"/>
  <c r="I28454" i="7"/>
  <c r="L28454" i="7" s="1"/>
  <c r="I28455" i="7"/>
  <c r="L28455" i="7" s="1"/>
  <c r="I28456" i="7"/>
  <c r="L28456" i="7" s="1"/>
  <c r="I28457" i="7"/>
  <c r="L28457" i="7" s="1"/>
  <c r="I28458" i="7"/>
  <c r="L28458" i="7" s="1"/>
  <c r="I28459" i="7"/>
  <c r="L28459" i="7" s="1"/>
  <c r="I28460" i="7"/>
  <c r="L28460" i="7" s="1"/>
  <c r="I28461" i="7"/>
  <c r="L28461" i="7" s="1"/>
  <c r="I28462" i="7"/>
  <c r="L28462" i="7" s="1"/>
  <c r="I28463" i="7"/>
  <c r="L28463" i="7" s="1"/>
  <c r="I28464" i="7"/>
  <c r="L28464" i="7" s="1"/>
  <c r="I28465" i="7"/>
  <c r="L28465" i="7" s="1"/>
  <c r="I28466" i="7"/>
  <c r="L28466" i="7" s="1"/>
  <c r="I28467" i="7"/>
  <c r="L28467" i="7" s="1"/>
  <c r="I28468" i="7"/>
  <c r="L28468" i="7" s="1"/>
  <c r="I28469" i="7"/>
  <c r="L28469" i="7" s="1"/>
  <c r="I28470" i="7"/>
  <c r="L28470" i="7" s="1"/>
  <c r="I28471" i="7"/>
  <c r="L28471" i="7" s="1"/>
  <c r="I28472" i="7"/>
  <c r="L28472" i="7" s="1"/>
  <c r="I28473" i="7"/>
  <c r="L28473" i="7" s="1"/>
  <c r="I28474" i="7"/>
  <c r="L28474" i="7" s="1"/>
  <c r="I28475" i="7"/>
  <c r="L28475" i="7" s="1"/>
  <c r="I28476" i="7"/>
  <c r="L28476" i="7" s="1"/>
  <c r="I28477" i="7"/>
  <c r="L28477" i="7" s="1"/>
  <c r="I28478" i="7"/>
  <c r="L28478" i="7" s="1"/>
  <c r="I28479" i="7"/>
  <c r="L28479" i="7" s="1"/>
  <c r="I28480" i="7"/>
  <c r="L28480" i="7" s="1"/>
  <c r="I28481" i="7"/>
  <c r="L28481" i="7" s="1"/>
  <c r="I28482" i="7"/>
  <c r="L28482" i="7" s="1"/>
  <c r="I28483" i="7"/>
  <c r="L28483" i="7" s="1"/>
  <c r="I28484" i="7"/>
  <c r="L28484" i="7" s="1"/>
  <c r="I28485" i="7"/>
  <c r="L28485" i="7" s="1"/>
  <c r="I28486" i="7"/>
  <c r="L28486" i="7" s="1"/>
  <c r="I28487" i="7"/>
  <c r="L28487" i="7" s="1"/>
  <c r="I28488" i="7"/>
  <c r="L28488" i="7" s="1"/>
  <c r="I28489" i="7"/>
  <c r="L28489" i="7" s="1"/>
  <c r="I28490" i="7"/>
  <c r="L28490" i="7" s="1"/>
  <c r="I28491" i="7"/>
  <c r="L28491" i="7" s="1"/>
  <c r="I28492" i="7"/>
  <c r="L28492" i="7" s="1"/>
  <c r="I28493" i="7"/>
  <c r="L28493" i="7" s="1"/>
  <c r="I28494" i="7"/>
  <c r="L28494" i="7" s="1"/>
  <c r="I28495" i="7"/>
  <c r="L28495" i="7" s="1"/>
  <c r="I28496" i="7"/>
  <c r="L28496" i="7" s="1"/>
  <c r="I28497" i="7"/>
  <c r="L28497" i="7" s="1"/>
  <c r="I28498" i="7"/>
  <c r="L28498" i="7" s="1"/>
  <c r="I28499" i="7"/>
  <c r="L28499" i="7" s="1"/>
  <c r="I28500" i="7"/>
  <c r="L28500" i="7" s="1"/>
  <c r="I28501" i="7"/>
  <c r="L28501" i="7" s="1"/>
  <c r="I28502" i="7"/>
  <c r="L28502" i="7" s="1"/>
  <c r="I28503" i="7"/>
  <c r="L28503" i="7" s="1"/>
  <c r="I28504" i="7"/>
  <c r="L28504" i="7" s="1"/>
  <c r="I28505" i="7"/>
  <c r="L28505" i="7" s="1"/>
  <c r="I28506" i="7"/>
  <c r="L28506" i="7" s="1"/>
  <c r="I28507" i="7"/>
  <c r="L28507" i="7" s="1"/>
  <c r="I28508" i="7"/>
  <c r="L28508" i="7" s="1"/>
  <c r="I28509" i="7"/>
  <c r="L28509" i="7" s="1"/>
  <c r="I28510" i="7"/>
  <c r="L28510" i="7" s="1"/>
  <c r="I28511" i="7"/>
  <c r="L28511" i="7" s="1"/>
  <c r="I28512" i="7"/>
  <c r="L28512" i="7" s="1"/>
  <c r="I28513" i="7"/>
  <c r="L28513" i="7" s="1"/>
  <c r="I28514" i="7"/>
  <c r="L28514" i="7" s="1"/>
  <c r="I28515" i="7"/>
  <c r="L28515" i="7" s="1"/>
  <c r="I28516" i="7"/>
  <c r="L28516" i="7" s="1"/>
  <c r="I28517" i="7"/>
  <c r="L28517" i="7" s="1"/>
  <c r="I28518" i="7"/>
  <c r="L28518" i="7" s="1"/>
  <c r="I28519" i="7"/>
  <c r="L28519" i="7" s="1"/>
  <c r="I28520" i="7"/>
  <c r="L28520" i="7" s="1"/>
  <c r="I28521" i="7"/>
  <c r="L28521" i="7" s="1"/>
  <c r="I28522" i="7"/>
  <c r="L28522" i="7" s="1"/>
  <c r="I28523" i="7"/>
  <c r="L28523" i="7" s="1"/>
  <c r="I28524" i="7"/>
  <c r="L28524" i="7" s="1"/>
  <c r="I28525" i="7"/>
  <c r="L28525" i="7" s="1"/>
  <c r="I28526" i="7"/>
  <c r="L28526" i="7" s="1"/>
  <c r="I28527" i="7"/>
  <c r="L28527" i="7" s="1"/>
  <c r="I28528" i="7"/>
  <c r="L28528" i="7" s="1"/>
  <c r="I28529" i="7"/>
  <c r="L28529" i="7" s="1"/>
  <c r="I28530" i="7"/>
  <c r="L28530" i="7" s="1"/>
  <c r="I28531" i="7"/>
  <c r="L28531" i="7" s="1"/>
  <c r="I28532" i="7"/>
  <c r="L28532" i="7" s="1"/>
  <c r="I28533" i="7"/>
  <c r="L28533" i="7" s="1"/>
  <c r="I28534" i="7"/>
  <c r="L28534" i="7" s="1"/>
  <c r="I28535" i="7"/>
  <c r="L28535" i="7" s="1"/>
  <c r="I28536" i="7"/>
  <c r="L28536" i="7" s="1"/>
  <c r="I28537" i="7"/>
  <c r="L28537" i="7" s="1"/>
  <c r="I28538" i="7"/>
  <c r="L28538" i="7" s="1"/>
  <c r="I28539" i="7"/>
  <c r="L28539" i="7" s="1"/>
  <c r="I28540" i="7"/>
  <c r="L28540" i="7" s="1"/>
  <c r="I28541" i="7"/>
  <c r="L28541" i="7" s="1"/>
  <c r="I28542" i="7"/>
  <c r="L28542" i="7" s="1"/>
  <c r="I28543" i="7"/>
  <c r="L28543" i="7" s="1"/>
  <c r="I28544" i="7"/>
  <c r="L28544" i="7" s="1"/>
  <c r="I28545" i="7"/>
  <c r="L28545" i="7" s="1"/>
  <c r="I28546" i="7"/>
  <c r="L28546" i="7" s="1"/>
  <c r="I28547" i="7"/>
  <c r="L28547" i="7" s="1"/>
  <c r="I28548" i="7"/>
  <c r="L28548" i="7" s="1"/>
  <c r="I28549" i="7"/>
  <c r="L28549" i="7" s="1"/>
  <c r="I28550" i="7"/>
  <c r="L28550" i="7" s="1"/>
  <c r="I28551" i="7"/>
  <c r="L28551" i="7" s="1"/>
  <c r="I28552" i="7"/>
  <c r="L28552" i="7" s="1"/>
  <c r="I28553" i="7"/>
  <c r="L28553" i="7" s="1"/>
  <c r="I28554" i="7"/>
  <c r="L28554" i="7" s="1"/>
  <c r="I28555" i="7"/>
  <c r="L28555" i="7" s="1"/>
  <c r="I28556" i="7"/>
  <c r="L28556" i="7" s="1"/>
  <c r="I28557" i="7"/>
  <c r="L28557" i="7" s="1"/>
  <c r="I28558" i="7"/>
  <c r="L28558" i="7" s="1"/>
  <c r="I28559" i="7"/>
  <c r="L28559" i="7" s="1"/>
  <c r="I28560" i="7"/>
  <c r="L28560" i="7" s="1"/>
  <c r="I28561" i="7"/>
  <c r="L28561" i="7" s="1"/>
  <c r="I28562" i="7"/>
  <c r="L28562" i="7" s="1"/>
  <c r="I28563" i="7"/>
  <c r="L28563" i="7" s="1"/>
  <c r="I28564" i="7"/>
  <c r="L28564" i="7" s="1"/>
  <c r="I28565" i="7"/>
  <c r="L28565" i="7" s="1"/>
  <c r="I28566" i="7"/>
  <c r="L28566" i="7" s="1"/>
  <c r="I28567" i="7"/>
  <c r="L28567" i="7" s="1"/>
  <c r="I28568" i="7"/>
  <c r="L28568" i="7" s="1"/>
  <c r="I28569" i="7"/>
  <c r="L28569" i="7" s="1"/>
  <c r="I28570" i="7"/>
  <c r="L28570" i="7" s="1"/>
  <c r="I28571" i="7"/>
  <c r="L28571" i="7" s="1"/>
  <c r="I28572" i="7"/>
  <c r="L28572" i="7" s="1"/>
  <c r="I28573" i="7"/>
  <c r="L28573" i="7" s="1"/>
  <c r="I28574" i="7"/>
  <c r="L28574" i="7" s="1"/>
  <c r="I28575" i="7"/>
  <c r="L28575" i="7" s="1"/>
  <c r="I28576" i="7"/>
  <c r="L28576" i="7" s="1"/>
  <c r="I28577" i="7"/>
  <c r="L28577" i="7" s="1"/>
  <c r="I28578" i="7"/>
  <c r="L28578" i="7" s="1"/>
  <c r="I28579" i="7"/>
  <c r="L28579" i="7" s="1"/>
  <c r="I28580" i="7"/>
  <c r="L28580" i="7" s="1"/>
  <c r="I28581" i="7"/>
  <c r="L28581" i="7" s="1"/>
  <c r="I28582" i="7"/>
  <c r="L28582" i="7" s="1"/>
  <c r="I28583" i="7"/>
  <c r="L28583" i="7" s="1"/>
  <c r="I28584" i="7"/>
  <c r="L28584" i="7" s="1"/>
  <c r="I28585" i="7"/>
  <c r="L28585" i="7" s="1"/>
  <c r="I28586" i="7"/>
  <c r="L28586" i="7" s="1"/>
  <c r="I28587" i="7"/>
  <c r="L28587" i="7" s="1"/>
  <c r="I28588" i="7"/>
  <c r="L28588" i="7" s="1"/>
  <c r="I28589" i="7"/>
  <c r="L28589" i="7" s="1"/>
  <c r="I28590" i="7"/>
  <c r="L28590" i="7" s="1"/>
  <c r="I28591" i="7"/>
  <c r="L28591" i="7" s="1"/>
  <c r="I28592" i="7"/>
  <c r="L28592" i="7" s="1"/>
  <c r="I28593" i="7"/>
  <c r="L28593" i="7" s="1"/>
  <c r="I28594" i="7"/>
  <c r="L28594" i="7" s="1"/>
  <c r="I28595" i="7"/>
  <c r="L28595" i="7" s="1"/>
  <c r="I28596" i="7"/>
  <c r="L28596" i="7" s="1"/>
  <c r="I28597" i="7"/>
  <c r="L28597" i="7" s="1"/>
  <c r="I28598" i="7"/>
  <c r="L28598" i="7" s="1"/>
  <c r="I28599" i="7"/>
  <c r="L28599" i="7" s="1"/>
  <c r="I28600" i="7"/>
  <c r="L28600" i="7" s="1"/>
  <c r="I28601" i="7"/>
  <c r="L28601" i="7" s="1"/>
  <c r="I28602" i="7"/>
  <c r="L28602" i="7" s="1"/>
  <c r="I28603" i="7"/>
  <c r="L28603" i="7" s="1"/>
  <c r="I28604" i="7"/>
  <c r="L28604" i="7" s="1"/>
  <c r="I28605" i="7"/>
  <c r="L28605" i="7" s="1"/>
  <c r="I28606" i="7"/>
  <c r="L28606" i="7" s="1"/>
  <c r="I28607" i="7"/>
  <c r="L28607" i="7" s="1"/>
  <c r="I28608" i="7"/>
  <c r="L28608" i="7" s="1"/>
  <c r="I28609" i="7"/>
  <c r="L28609" i="7" s="1"/>
  <c r="I28610" i="7"/>
  <c r="L28610" i="7" s="1"/>
  <c r="I28611" i="7"/>
  <c r="L28611" i="7" s="1"/>
  <c r="I28612" i="7"/>
  <c r="L28612" i="7" s="1"/>
  <c r="I28613" i="7"/>
  <c r="L28613" i="7" s="1"/>
  <c r="I28614" i="7"/>
  <c r="L28614" i="7" s="1"/>
  <c r="I28615" i="7"/>
  <c r="L28615" i="7" s="1"/>
  <c r="I28616" i="7"/>
  <c r="L28616" i="7" s="1"/>
  <c r="I28617" i="7"/>
  <c r="L28617" i="7" s="1"/>
  <c r="I28618" i="7"/>
  <c r="L28618" i="7" s="1"/>
  <c r="I28619" i="7"/>
  <c r="L28619" i="7" s="1"/>
  <c r="I28620" i="7"/>
  <c r="L28620" i="7" s="1"/>
  <c r="I28621" i="7"/>
  <c r="L28621" i="7" s="1"/>
  <c r="I28622" i="7"/>
  <c r="L28622" i="7" s="1"/>
  <c r="I28623" i="7"/>
  <c r="L28623" i="7" s="1"/>
  <c r="I28624" i="7"/>
  <c r="L28624" i="7" s="1"/>
  <c r="I28625" i="7"/>
  <c r="L28625" i="7" s="1"/>
  <c r="I28626" i="7"/>
  <c r="L28626" i="7" s="1"/>
  <c r="I28627" i="7"/>
  <c r="L28627" i="7" s="1"/>
  <c r="I28628" i="7"/>
  <c r="L28628" i="7" s="1"/>
  <c r="I28629" i="7"/>
  <c r="L28629" i="7" s="1"/>
  <c r="I28630" i="7"/>
  <c r="L28630" i="7" s="1"/>
  <c r="I28631" i="7"/>
  <c r="L28631" i="7" s="1"/>
  <c r="I28632" i="7"/>
  <c r="L28632" i="7" s="1"/>
  <c r="I28633" i="7"/>
  <c r="L28633" i="7" s="1"/>
  <c r="I28634" i="7"/>
  <c r="L28634" i="7" s="1"/>
  <c r="I28635" i="7"/>
  <c r="L28635" i="7" s="1"/>
  <c r="I28636" i="7"/>
  <c r="L28636" i="7" s="1"/>
  <c r="I28637" i="7"/>
  <c r="L28637" i="7" s="1"/>
  <c r="I28638" i="7"/>
  <c r="L28638" i="7" s="1"/>
  <c r="I28639" i="7"/>
  <c r="L28639" i="7" s="1"/>
  <c r="I28640" i="7"/>
  <c r="L28640" i="7" s="1"/>
  <c r="I28641" i="7"/>
  <c r="L28641" i="7" s="1"/>
  <c r="I28642" i="7"/>
  <c r="L28642" i="7" s="1"/>
  <c r="I28643" i="7"/>
  <c r="L28643" i="7" s="1"/>
  <c r="I28644" i="7"/>
  <c r="L28644" i="7" s="1"/>
  <c r="I28645" i="7"/>
  <c r="L28645" i="7" s="1"/>
  <c r="I28646" i="7"/>
  <c r="L28646" i="7" s="1"/>
  <c r="I28647" i="7"/>
  <c r="L28647" i="7" s="1"/>
  <c r="I28648" i="7"/>
  <c r="L28648" i="7" s="1"/>
  <c r="I28649" i="7"/>
  <c r="L28649" i="7" s="1"/>
  <c r="I28650" i="7"/>
  <c r="L28650" i="7" s="1"/>
  <c r="I28651" i="7"/>
  <c r="L28651" i="7" s="1"/>
  <c r="I28652" i="7"/>
  <c r="L28652" i="7" s="1"/>
  <c r="I28653" i="7"/>
  <c r="L28653" i="7" s="1"/>
  <c r="I28654" i="7"/>
  <c r="L28654" i="7" s="1"/>
  <c r="I28655" i="7"/>
  <c r="L28655" i="7" s="1"/>
  <c r="I28656" i="7"/>
  <c r="L28656" i="7" s="1"/>
  <c r="I28657" i="7"/>
  <c r="L28657" i="7" s="1"/>
  <c r="I28658" i="7"/>
  <c r="L28658" i="7" s="1"/>
  <c r="I28659" i="7"/>
  <c r="L28659" i="7" s="1"/>
  <c r="I28660" i="7"/>
  <c r="L28660" i="7" s="1"/>
  <c r="I28661" i="7"/>
  <c r="L28661" i="7" s="1"/>
  <c r="I28662" i="7"/>
  <c r="L28662" i="7" s="1"/>
  <c r="I28663" i="7"/>
  <c r="L28663" i="7" s="1"/>
  <c r="I28664" i="7"/>
  <c r="L28664" i="7" s="1"/>
  <c r="I28665" i="7"/>
  <c r="L28665" i="7" s="1"/>
  <c r="I28666" i="7"/>
  <c r="L28666" i="7" s="1"/>
  <c r="I28667" i="7"/>
  <c r="L28667" i="7" s="1"/>
  <c r="I28668" i="7"/>
  <c r="L28668" i="7" s="1"/>
  <c r="I28669" i="7"/>
  <c r="L28669" i="7" s="1"/>
  <c r="I28670" i="7"/>
  <c r="L28670" i="7" s="1"/>
  <c r="I28671" i="7"/>
  <c r="L28671" i="7" s="1"/>
  <c r="I28672" i="7"/>
  <c r="L28672" i="7" s="1"/>
  <c r="I28673" i="7"/>
  <c r="L28673" i="7" s="1"/>
  <c r="I28674" i="7"/>
  <c r="L28674" i="7" s="1"/>
  <c r="I28675" i="7"/>
  <c r="L28675" i="7" s="1"/>
  <c r="I28676" i="7"/>
  <c r="L28676" i="7" s="1"/>
  <c r="I28677" i="7"/>
  <c r="L28677" i="7" s="1"/>
  <c r="I28678" i="7"/>
  <c r="L28678" i="7" s="1"/>
  <c r="I28679" i="7"/>
  <c r="L28679" i="7" s="1"/>
  <c r="I28680" i="7"/>
  <c r="L28680" i="7" s="1"/>
  <c r="I28681" i="7"/>
  <c r="L28681" i="7" s="1"/>
  <c r="I28682" i="7"/>
  <c r="L28682" i="7" s="1"/>
  <c r="I28683" i="7"/>
  <c r="L28683" i="7" s="1"/>
  <c r="I28684" i="7"/>
  <c r="L28684" i="7" s="1"/>
  <c r="I28685" i="7"/>
  <c r="L28685" i="7" s="1"/>
  <c r="I28686" i="7"/>
  <c r="L28686" i="7" s="1"/>
  <c r="I28687" i="7"/>
  <c r="L28687" i="7" s="1"/>
  <c r="I28688" i="7"/>
  <c r="L28688" i="7" s="1"/>
  <c r="I28689" i="7"/>
  <c r="L28689" i="7" s="1"/>
  <c r="I28690" i="7"/>
  <c r="L28690" i="7" s="1"/>
  <c r="I28691" i="7"/>
  <c r="L28691" i="7" s="1"/>
  <c r="I28692" i="7"/>
  <c r="L28692" i="7" s="1"/>
  <c r="I28693" i="7"/>
  <c r="L28693" i="7" s="1"/>
  <c r="I28694" i="7"/>
  <c r="L28694" i="7" s="1"/>
  <c r="I28695" i="7"/>
  <c r="L28695" i="7" s="1"/>
  <c r="I28696" i="7"/>
  <c r="L28696" i="7" s="1"/>
  <c r="I28697" i="7"/>
  <c r="L28697" i="7" s="1"/>
  <c r="I28698" i="7"/>
  <c r="L28698" i="7" s="1"/>
  <c r="I28699" i="7"/>
  <c r="L28699" i="7" s="1"/>
  <c r="I28700" i="7"/>
  <c r="L28700" i="7" s="1"/>
  <c r="I28701" i="7"/>
  <c r="L28701" i="7" s="1"/>
  <c r="I28702" i="7"/>
  <c r="L28702" i="7" s="1"/>
  <c r="I28703" i="7"/>
  <c r="L28703" i="7" s="1"/>
  <c r="I28704" i="7"/>
  <c r="L28704" i="7" s="1"/>
  <c r="I28705" i="7"/>
  <c r="L28705" i="7" s="1"/>
  <c r="I28706" i="7"/>
  <c r="L28706" i="7" s="1"/>
  <c r="I28707" i="7"/>
  <c r="L28707" i="7" s="1"/>
  <c r="I28708" i="7"/>
  <c r="L28708" i="7" s="1"/>
  <c r="I28709" i="7"/>
  <c r="L28709" i="7" s="1"/>
  <c r="I28710" i="7"/>
  <c r="L28710" i="7" s="1"/>
  <c r="I28711" i="7"/>
  <c r="L28711" i="7" s="1"/>
  <c r="I28712" i="7"/>
  <c r="L28712" i="7" s="1"/>
  <c r="I28713" i="7"/>
  <c r="L28713" i="7" s="1"/>
  <c r="I28714" i="7"/>
  <c r="L28714" i="7" s="1"/>
  <c r="I28715" i="7"/>
  <c r="L28715" i="7" s="1"/>
  <c r="I28716" i="7"/>
  <c r="L28716" i="7" s="1"/>
  <c r="I28717" i="7"/>
  <c r="L28717" i="7" s="1"/>
  <c r="I28718" i="7"/>
  <c r="L28718" i="7" s="1"/>
  <c r="I28719" i="7"/>
  <c r="L28719" i="7" s="1"/>
  <c r="I28720" i="7"/>
  <c r="L28720" i="7" s="1"/>
  <c r="I28721" i="7"/>
  <c r="L28721" i="7" s="1"/>
  <c r="I28722" i="7"/>
  <c r="L28722" i="7" s="1"/>
  <c r="I28723" i="7"/>
  <c r="L28723" i="7" s="1"/>
  <c r="I28724" i="7"/>
  <c r="L28724" i="7" s="1"/>
  <c r="I28725" i="7"/>
  <c r="L28725" i="7" s="1"/>
  <c r="I28726" i="7"/>
  <c r="L28726" i="7" s="1"/>
  <c r="I28727" i="7"/>
  <c r="L28727" i="7" s="1"/>
  <c r="I28728" i="7"/>
  <c r="L28728" i="7" s="1"/>
  <c r="I28729" i="7"/>
  <c r="L28729" i="7" s="1"/>
  <c r="I28730" i="7"/>
  <c r="L28730" i="7" s="1"/>
  <c r="I28731" i="7"/>
  <c r="L28731" i="7" s="1"/>
  <c r="I28732" i="7"/>
  <c r="L28732" i="7" s="1"/>
  <c r="I28733" i="7"/>
  <c r="L28733" i="7" s="1"/>
  <c r="I28734" i="7"/>
  <c r="L28734" i="7" s="1"/>
  <c r="I28735" i="7"/>
  <c r="L28735" i="7" s="1"/>
  <c r="I28736" i="7"/>
  <c r="L28736" i="7" s="1"/>
  <c r="I28737" i="7"/>
  <c r="L28737" i="7" s="1"/>
  <c r="I28738" i="7"/>
  <c r="L28738" i="7" s="1"/>
  <c r="I28739" i="7"/>
  <c r="L28739" i="7" s="1"/>
  <c r="I28740" i="7"/>
  <c r="L28740" i="7" s="1"/>
  <c r="I28741" i="7"/>
  <c r="L28741" i="7" s="1"/>
  <c r="I28742" i="7"/>
  <c r="L28742" i="7" s="1"/>
  <c r="I28743" i="7"/>
  <c r="L28743" i="7" s="1"/>
  <c r="I28744" i="7"/>
  <c r="L28744" i="7" s="1"/>
  <c r="I28745" i="7"/>
  <c r="L28745" i="7" s="1"/>
  <c r="I28746" i="7"/>
  <c r="L28746" i="7" s="1"/>
  <c r="I28747" i="7"/>
  <c r="L28747" i="7" s="1"/>
  <c r="I28748" i="7"/>
  <c r="L28748" i="7" s="1"/>
  <c r="I28749" i="7"/>
  <c r="L28749" i="7" s="1"/>
  <c r="I28750" i="7"/>
  <c r="L28750" i="7" s="1"/>
  <c r="I28751" i="7"/>
  <c r="L28751" i="7" s="1"/>
  <c r="I28752" i="7"/>
  <c r="L28752" i="7" s="1"/>
  <c r="I28753" i="7"/>
  <c r="L28753" i="7" s="1"/>
  <c r="I28754" i="7"/>
  <c r="L28754" i="7" s="1"/>
  <c r="I28755" i="7"/>
  <c r="L28755" i="7" s="1"/>
  <c r="I28756" i="7"/>
  <c r="L28756" i="7" s="1"/>
  <c r="I28757" i="7"/>
  <c r="L28757" i="7" s="1"/>
  <c r="I28758" i="7"/>
  <c r="L28758" i="7" s="1"/>
  <c r="I28759" i="7"/>
  <c r="L28759" i="7" s="1"/>
  <c r="I28760" i="7"/>
  <c r="L28760" i="7" s="1"/>
  <c r="I28761" i="7"/>
  <c r="L28761" i="7" s="1"/>
  <c r="I28762" i="7"/>
  <c r="L28762" i="7" s="1"/>
  <c r="I28763" i="7"/>
  <c r="L28763" i="7" s="1"/>
  <c r="I28764" i="7"/>
  <c r="L28764" i="7" s="1"/>
  <c r="I28765" i="7"/>
  <c r="L28765" i="7" s="1"/>
  <c r="I28766" i="7"/>
  <c r="L28766" i="7" s="1"/>
  <c r="I28767" i="7"/>
  <c r="L28767" i="7" s="1"/>
  <c r="I28768" i="7"/>
  <c r="L28768" i="7" s="1"/>
  <c r="I28769" i="7"/>
  <c r="L28769" i="7" s="1"/>
  <c r="I28770" i="7"/>
  <c r="L28770" i="7" s="1"/>
  <c r="I28771" i="7"/>
  <c r="L28771" i="7" s="1"/>
  <c r="I28772" i="7"/>
  <c r="L28772" i="7" s="1"/>
  <c r="I28773" i="7"/>
  <c r="L28773" i="7" s="1"/>
  <c r="I28774" i="7"/>
  <c r="L28774" i="7" s="1"/>
  <c r="I28775" i="7"/>
  <c r="L28775" i="7" s="1"/>
  <c r="I28776" i="7"/>
  <c r="L28776" i="7" s="1"/>
  <c r="I28777" i="7"/>
  <c r="L28777" i="7" s="1"/>
  <c r="I28778" i="7"/>
  <c r="L28778" i="7" s="1"/>
  <c r="I28779" i="7"/>
  <c r="L28779" i="7" s="1"/>
  <c r="I28780" i="7"/>
  <c r="L28780" i="7" s="1"/>
  <c r="I28781" i="7"/>
  <c r="L28781" i="7" s="1"/>
  <c r="I28782" i="7"/>
  <c r="L28782" i="7" s="1"/>
  <c r="I28783" i="7"/>
  <c r="L28783" i="7" s="1"/>
  <c r="I28784" i="7"/>
  <c r="L28784" i="7" s="1"/>
  <c r="I28785" i="7"/>
  <c r="L28785" i="7" s="1"/>
  <c r="I28786" i="7"/>
  <c r="L28786" i="7" s="1"/>
  <c r="I28787" i="7"/>
  <c r="L28787" i="7" s="1"/>
  <c r="I28788" i="7"/>
  <c r="L28788" i="7" s="1"/>
  <c r="I28789" i="7"/>
  <c r="L28789" i="7" s="1"/>
  <c r="I28790" i="7"/>
  <c r="L28790" i="7" s="1"/>
  <c r="I28791" i="7"/>
  <c r="L28791" i="7" s="1"/>
  <c r="I28792" i="7"/>
  <c r="L28792" i="7" s="1"/>
  <c r="I28793" i="7"/>
  <c r="L28793" i="7" s="1"/>
  <c r="I28794" i="7"/>
  <c r="L28794" i="7" s="1"/>
  <c r="I28795" i="7"/>
  <c r="L28795" i="7" s="1"/>
  <c r="I28796" i="7"/>
  <c r="L28796" i="7" s="1"/>
  <c r="I28797" i="7"/>
  <c r="L28797" i="7" s="1"/>
  <c r="I28798" i="7"/>
  <c r="L28798" i="7" s="1"/>
  <c r="I28799" i="7"/>
  <c r="L28799" i="7" s="1"/>
  <c r="I28800" i="7"/>
  <c r="L28800" i="7" s="1"/>
  <c r="I28801" i="7"/>
  <c r="L28801" i="7" s="1"/>
  <c r="I28802" i="7"/>
  <c r="L28802" i="7" s="1"/>
  <c r="I28803" i="7"/>
  <c r="L28803" i="7" s="1"/>
  <c r="I28804" i="7"/>
  <c r="L28804" i="7" s="1"/>
  <c r="I28805" i="7"/>
  <c r="L28805" i="7" s="1"/>
  <c r="I28806" i="7"/>
  <c r="L28806" i="7" s="1"/>
  <c r="I28807" i="7"/>
  <c r="L28807" i="7" s="1"/>
  <c r="I28808" i="7"/>
  <c r="L28808" i="7" s="1"/>
  <c r="I28809" i="7"/>
  <c r="L28809" i="7" s="1"/>
  <c r="I28810" i="7"/>
  <c r="L28810" i="7" s="1"/>
  <c r="I28811" i="7"/>
  <c r="L28811" i="7" s="1"/>
  <c r="I28812" i="7"/>
  <c r="L28812" i="7" s="1"/>
  <c r="I28813" i="7"/>
  <c r="L28813" i="7" s="1"/>
  <c r="I28814" i="7"/>
  <c r="L28814" i="7" s="1"/>
  <c r="I28815" i="7"/>
  <c r="L28815" i="7" s="1"/>
  <c r="I28816" i="7"/>
  <c r="L28816" i="7" s="1"/>
  <c r="I28817" i="7"/>
  <c r="L28817" i="7" s="1"/>
  <c r="I28818" i="7"/>
  <c r="L28818" i="7" s="1"/>
  <c r="I28819" i="7"/>
  <c r="L28819" i="7" s="1"/>
  <c r="I28820" i="7"/>
  <c r="L28820" i="7" s="1"/>
  <c r="I28821" i="7"/>
  <c r="L28821" i="7" s="1"/>
  <c r="I28822" i="7"/>
  <c r="L28822" i="7" s="1"/>
  <c r="I28823" i="7"/>
  <c r="L28823" i="7" s="1"/>
  <c r="I28824" i="7"/>
  <c r="L28824" i="7" s="1"/>
  <c r="I28825" i="7"/>
  <c r="L28825" i="7" s="1"/>
  <c r="I28826" i="7"/>
  <c r="L28826" i="7" s="1"/>
  <c r="I28827" i="7"/>
  <c r="L28827" i="7" s="1"/>
  <c r="I28828" i="7"/>
  <c r="L28828" i="7" s="1"/>
  <c r="I28829" i="7"/>
  <c r="L28829" i="7" s="1"/>
  <c r="I28830" i="7"/>
  <c r="L28830" i="7" s="1"/>
  <c r="I28831" i="7"/>
  <c r="L28831" i="7" s="1"/>
  <c r="I28832" i="7"/>
  <c r="L28832" i="7" s="1"/>
  <c r="I28833" i="7"/>
  <c r="L28833" i="7" s="1"/>
  <c r="I28834" i="7"/>
  <c r="L28834" i="7" s="1"/>
  <c r="I28835" i="7"/>
  <c r="L28835" i="7" s="1"/>
  <c r="I28836" i="7"/>
  <c r="L28836" i="7" s="1"/>
  <c r="I28837" i="7"/>
  <c r="L28837" i="7" s="1"/>
  <c r="I28838" i="7"/>
  <c r="L28838" i="7" s="1"/>
  <c r="I28839" i="7"/>
  <c r="L28839" i="7" s="1"/>
  <c r="I28840" i="7"/>
  <c r="L28840" i="7" s="1"/>
  <c r="I28841" i="7"/>
  <c r="L28841" i="7" s="1"/>
  <c r="I28842" i="7"/>
  <c r="L28842" i="7" s="1"/>
  <c r="I28843" i="7"/>
  <c r="L28843" i="7" s="1"/>
  <c r="I28844" i="7"/>
  <c r="L28844" i="7" s="1"/>
  <c r="I28845" i="7"/>
  <c r="L28845" i="7" s="1"/>
  <c r="I28846" i="7"/>
  <c r="L28846" i="7" s="1"/>
  <c r="I28847" i="7"/>
  <c r="L28847" i="7" s="1"/>
  <c r="I28848" i="7"/>
  <c r="L28848" i="7" s="1"/>
  <c r="I28849" i="7"/>
  <c r="L28849" i="7" s="1"/>
  <c r="I28850" i="7"/>
  <c r="L28850" i="7" s="1"/>
  <c r="I28851" i="7"/>
  <c r="L28851" i="7" s="1"/>
  <c r="I28852" i="7"/>
  <c r="L28852" i="7" s="1"/>
  <c r="I28853" i="7"/>
  <c r="L28853" i="7" s="1"/>
  <c r="I28854" i="7"/>
  <c r="L28854" i="7" s="1"/>
  <c r="I28855" i="7"/>
  <c r="L28855" i="7" s="1"/>
  <c r="I28856" i="7"/>
  <c r="L28856" i="7" s="1"/>
  <c r="I28857" i="7"/>
  <c r="L28857" i="7" s="1"/>
  <c r="I28858" i="7"/>
  <c r="L28858" i="7" s="1"/>
  <c r="I28859" i="7"/>
  <c r="L28859" i="7" s="1"/>
  <c r="I28860" i="7"/>
  <c r="L28860" i="7" s="1"/>
  <c r="I28861" i="7"/>
  <c r="L28861" i="7" s="1"/>
  <c r="I28862" i="7"/>
  <c r="L28862" i="7" s="1"/>
  <c r="I28863" i="7"/>
  <c r="L28863" i="7" s="1"/>
  <c r="I28864" i="7"/>
  <c r="L28864" i="7" s="1"/>
  <c r="I28865" i="7"/>
  <c r="L28865" i="7" s="1"/>
  <c r="I28866" i="7"/>
  <c r="L28866" i="7" s="1"/>
  <c r="I28867" i="7"/>
  <c r="L28867" i="7" s="1"/>
  <c r="I28868" i="7"/>
  <c r="L28868" i="7" s="1"/>
  <c r="I28869" i="7"/>
  <c r="L28869" i="7" s="1"/>
  <c r="I28870" i="7"/>
  <c r="L28870" i="7" s="1"/>
  <c r="I28871" i="7"/>
  <c r="L28871" i="7" s="1"/>
  <c r="I28872" i="7"/>
  <c r="L28872" i="7" s="1"/>
  <c r="I28873" i="7"/>
  <c r="L28873" i="7" s="1"/>
  <c r="I28874" i="7"/>
  <c r="L28874" i="7" s="1"/>
  <c r="I28875" i="7"/>
  <c r="L28875" i="7" s="1"/>
  <c r="I28876" i="7"/>
  <c r="L28876" i="7" s="1"/>
  <c r="I28877" i="7"/>
  <c r="L28877" i="7" s="1"/>
  <c r="I28878" i="7"/>
  <c r="L28878" i="7" s="1"/>
  <c r="I28879" i="7"/>
  <c r="L28879" i="7" s="1"/>
  <c r="I28880" i="7"/>
  <c r="L28880" i="7" s="1"/>
  <c r="I28881" i="7"/>
  <c r="L28881" i="7" s="1"/>
  <c r="I28882" i="7"/>
  <c r="L28882" i="7" s="1"/>
  <c r="I28883" i="7"/>
  <c r="L28883" i="7" s="1"/>
  <c r="I28884" i="7"/>
  <c r="L28884" i="7" s="1"/>
  <c r="I28885" i="7"/>
  <c r="L28885" i="7" s="1"/>
  <c r="I28886" i="7"/>
  <c r="L28886" i="7" s="1"/>
  <c r="I28887" i="7"/>
  <c r="L28887" i="7" s="1"/>
  <c r="I28888" i="7"/>
  <c r="L28888" i="7" s="1"/>
  <c r="I28889" i="7"/>
  <c r="L28889" i="7" s="1"/>
  <c r="I28890" i="7"/>
  <c r="L28890" i="7" s="1"/>
  <c r="I28891" i="7"/>
  <c r="L28891" i="7" s="1"/>
  <c r="I28892" i="7"/>
  <c r="L28892" i="7" s="1"/>
  <c r="I28893" i="7"/>
  <c r="L28893" i="7" s="1"/>
  <c r="I28894" i="7"/>
  <c r="L28894" i="7" s="1"/>
  <c r="I28895" i="7"/>
  <c r="L28895" i="7" s="1"/>
  <c r="I28896" i="7"/>
  <c r="L28896" i="7" s="1"/>
  <c r="I28897" i="7"/>
  <c r="L28897" i="7" s="1"/>
  <c r="I28898" i="7"/>
  <c r="L28898" i="7" s="1"/>
  <c r="I28899" i="7"/>
  <c r="L28899" i="7" s="1"/>
  <c r="I28900" i="7"/>
  <c r="L28900" i="7" s="1"/>
  <c r="I28901" i="7"/>
  <c r="L28901" i="7" s="1"/>
  <c r="I28902" i="7"/>
  <c r="L28902" i="7" s="1"/>
  <c r="I28903" i="7"/>
  <c r="L28903" i="7" s="1"/>
  <c r="I28904" i="7"/>
  <c r="L28904" i="7" s="1"/>
  <c r="I28905" i="7"/>
  <c r="L28905" i="7" s="1"/>
  <c r="I28906" i="7"/>
  <c r="L28906" i="7" s="1"/>
  <c r="I28907" i="7"/>
  <c r="L28907" i="7" s="1"/>
  <c r="I28908" i="7"/>
  <c r="L28908" i="7" s="1"/>
  <c r="I28909" i="7"/>
  <c r="L28909" i="7" s="1"/>
  <c r="I28910" i="7"/>
  <c r="L28910" i="7" s="1"/>
  <c r="I28911" i="7"/>
  <c r="L28911" i="7" s="1"/>
  <c r="I28912" i="7"/>
  <c r="L28912" i="7" s="1"/>
  <c r="I28913" i="7"/>
  <c r="L28913" i="7" s="1"/>
  <c r="I28914" i="7"/>
  <c r="L28914" i="7" s="1"/>
  <c r="I28915" i="7"/>
  <c r="L28915" i="7" s="1"/>
  <c r="I28916" i="7"/>
  <c r="L28916" i="7" s="1"/>
  <c r="I28917" i="7"/>
  <c r="L28917" i="7" s="1"/>
  <c r="I28918" i="7"/>
  <c r="L28918" i="7" s="1"/>
  <c r="I28919" i="7"/>
  <c r="L28919" i="7" s="1"/>
  <c r="I28920" i="7"/>
  <c r="L28920" i="7" s="1"/>
  <c r="I28921" i="7"/>
  <c r="L28921" i="7" s="1"/>
  <c r="I28922" i="7"/>
  <c r="L28922" i="7" s="1"/>
  <c r="I28923" i="7"/>
  <c r="L28923" i="7" s="1"/>
  <c r="I28924" i="7"/>
  <c r="L28924" i="7" s="1"/>
  <c r="I28925" i="7"/>
  <c r="L28925" i="7" s="1"/>
  <c r="I28926" i="7"/>
  <c r="L28926" i="7" s="1"/>
  <c r="I28927" i="7"/>
  <c r="L28927" i="7" s="1"/>
  <c r="I28928" i="7"/>
  <c r="L28928" i="7" s="1"/>
  <c r="I28929" i="7"/>
  <c r="L28929" i="7" s="1"/>
  <c r="I28930" i="7"/>
  <c r="L28930" i="7" s="1"/>
  <c r="I28931" i="7"/>
  <c r="L28931" i="7" s="1"/>
  <c r="I28932" i="7"/>
  <c r="L28932" i="7" s="1"/>
  <c r="I28933" i="7"/>
  <c r="L28933" i="7" s="1"/>
  <c r="I28934" i="7"/>
  <c r="L28934" i="7" s="1"/>
  <c r="I28935" i="7"/>
  <c r="L28935" i="7" s="1"/>
  <c r="I28936" i="7"/>
  <c r="L28936" i="7" s="1"/>
  <c r="I28937" i="7"/>
  <c r="L28937" i="7" s="1"/>
  <c r="I28938" i="7"/>
  <c r="L28938" i="7" s="1"/>
  <c r="I28939" i="7"/>
  <c r="L28939" i="7" s="1"/>
  <c r="I28940" i="7"/>
  <c r="L28940" i="7" s="1"/>
  <c r="I28941" i="7"/>
  <c r="L28941" i="7" s="1"/>
  <c r="I28942" i="7"/>
  <c r="L28942" i="7" s="1"/>
  <c r="I28943" i="7"/>
  <c r="L28943" i="7" s="1"/>
  <c r="I28944" i="7"/>
  <c r="L28944" i="7" s="1"/>
  <c r="I28945" i="7"/>
  <c r="L28945" i="7" s="1"/>
  <c r="I28946" i="7"/>
  <c r="L28946" i="7" s="1"/>
  <c r="I28947" i="7"/>
  <c r="L28947" i="7" s="1"/>
  <c r="I28948" i="7"/>
  <c r="L28948" i="7" s="1"/>
  <c r="I28949" i="7"/>
  <c r="L28949" i="7" s="1"/>
  <c r="I28950" i="7"/>
  <c r="L28950" i="7" s="1"/>
  <c r="I28951" i="7"/>
  <c r="L28951" i="7" s="1"/>
  <c r="I28952" i="7"/>
  <c r="L28952" i="7" s="1"/>
  <c r="I28953" i="7"/>
  <c r="L28953" i="7" s="1"/>
  <c r="I28954" i="7"/>
  <c r="L28954" i="7" s="1"/>
  <c r="I28955" i="7"/>
  <c r="L28955" i="7" s="1"/>
  <c r="I28956" i="7"/>
  <c r="L28956" i="7" s="1"/>
  <c r="I28957" i="7"/>
  <c r="L28957" i="7" s="1"/>
  <c r="I28958" i="7"/>
  <c r="L28958" i="7" s="1"/>
  <c r="I28959" i="7"/>
  <c r="L28959" i="7" s="1"/>
  <c r="I28960" i="7"/>
  <c r="L28960" i="7" s="1"/>
  <c r="I28961" i="7"/>
  <c r="L28961" i="7" s="1"/>
  <c r="I28962" i="7"/>
  <c r="L28962" i="7" s="1"/>
  <c r="I28963" i="7"/>
  <c r="L28963" i="7" s="1"/>
  <c r="I28964" i="7"/>
  <c r="L28964" i="7" s="1"/>
  <c r="I28965" i="7"/>
  <c r="L28965" i="7" s="1"/>
  <c r="I28966" i="7"/>
  <c r="L28966" i="7" s="1"/>
  <c r="I28967" i="7"/>
  <c r="L28967" i="7" s="1"/>
  <c r="I28968" i="7"/>
  <c r="L28968" i="7" s="1"/>
  <c r="I28969" i="7"/>
  <c r="L28969" i="7" s="1"/>
  <c r="I28970" i="7"/>
  <c r="L28970" i="7" s="1"/>
  <c r="I28971" i="7"/>
  <c r="L28971" i="7" s="1"/>
  <c r="I28972" i="7"/>
  <c r="L28972" i="7" s="1"/>
  <c r="I28973" i="7"/>
  <c r="L28973" i="7" s="1"/>
  <c r="I28974" i="7"/>
  <c r="L28974" i="7" s="1"/>
  <c r="I28975" i="7"/>
  <c r="L28975" i="7" s="1"/>
  <c r="I28976" i="7"/>
  <c r="L28976" i="7" s="1"/>
  <c r="I28977" i="7"/>
  <c r="L28977" i="7" s="1"/>
  <c r="I28978" i="7"/>
  <c r="L28978" i="7" s="1"/>
  <c r="I28979" i="7"/>
  <c r="L28979" i="7" s="1"/>
  <c r="I28980" i="7"/>
  <c r="L28980" i="7" s="1"/>
  <c r="I28981" i="7"/>
  <c r="L28981" i="7" s="1"/>
  <c r="I28982" i="7"/>
  <c r="L28982" i="7" s="1"/>
  <c r="I28983" i="7"/>
  <c r="L28983" i="7" s="1"/>
  <c r="I28984" i="7"/>
  <c r="L28984" i="7" s="1"/>
  <c r="I28985" i="7"/>
  <c r="L28985" i="7" s="1"/>
  <c r="I28986" i="7"/>
  <c r="L28986" i="7" s="1"/>
  <c r="I28987" i="7"/>
  <c r="L28987" i="7" s="1"/>
  <c r="I28988" i="7"/>
  <c r="L28988" i="7" s="1"/>
  <c r="I28989" i="7"/>
  <c r="L28989" i="7" s="1"/>
  <c r="I28990" i="7"/>
  <c r="L28990" i="7" s="1"/>
  <c r="I28991" i="7"/>
  <c r="L28991" i="7" s="1"/>
  <c r="I28992" i="7"/>
  <c r="L28992" i="7" s="1"/>
  <c r="I28993" i="7"/>
  <c r="L28993" i="7" s="1"/>
  <c r="I28994" i="7"/>
  <c r="L28994" i="7" s="1"/>
  <c r="I28995" i="7"/>
  <c r="L28995" i="7" s="1"/>
  <c r="I28996" i="7"/>
  <c r="L28996" i="7" s="1"/>
  <c r="I28997" i="7"/>
  <c r="L28997" i="7" s="1"/>
  <c r="I28998" i="7"/>
  <c r="L28998" i="7" s="1"/>
  <c r="I28999" i="7"/>
  <c r="L28999" i="7" s="1"/>
  <c r="I29000" i="7"/>
  <c r="L29000" i="7" s="1"/>
  <c r="I29001" i="7"/>
  <c r="L29001" i="7" s="1"/>
  <c r="I29002" i="7"/>
  <c r="L29002" i="7" s="1"/>
  <c r="I29003" i="7"/>
  <c r="L29003" i="7" s="1"/>
  <c r="I29004" i="7"/>
  <c r="L29004" i="7" s="1"/>
  <c r="I29005" i="7"/>
  <c r="L29005" i="7" s="1"/>
  <c r="I29006" i="7"/>
  <c r="L29006" i="7" s="1"/>
  <c r="I29007" i="7"/>
  <c r="L29007" i="7" s="1"/>
  <c r="I29008" i="7"/>
  <c r="L29008" i="7" s="1"/>
  <c r="I29009" i="7"/>
  <c r="L29009" i="7" s="1"/>
  <c r="I29010" i="7"/>
  <c r="L29010" i="7" s="1"/>
  <c r="I29011" i="7"/>
  <c r="L29011" i="7" s="1"/>
  <c r="I29012" i="7"/>
  <c r="L29012" i="7" s="1"/>
  <c r="I29013" i="7"/>
  <c r="L29013" i="7" s="1"/>
  <c r="I29014" i="7"/>
  <c r="L29014" i="7" s="1"/>
  <c r="I29015" i="7"/>
  <c r="L29015" i="7" s="1"/>
  <c r="I29016" i="7"/>
  <c r="L29016" i="7" s="1"/>
  <c r="I29017" i="7"/>
  <c r="L29017" i="7" s="1"/>
  <c r="I29018" i="7"/>
  <c r="L29018" i="7" s="1"/>
  <c r="I29019" i="7"/>
  <c r="L29019" i="7" s="1"/>
  <c r="I29020" i="7"/>
  <c r="L29020" i="7" s="1"/>
  <c r="I29021" i="7"/>
  <c r="L29021" i="7" s="1"/>
  <c r="I29022" i="7"/>
  <c r="L29022" i="7" s="1"/>
  <c r="I29023" i="7"/>
  <c r="L29023" i="7" s="1"/>
  <c r="I29024" i="7"/>
  <c r="L29024" i="7" s="1"/>
  <c r="I29025" i="7"/>
  <c r="L29025" i="7" s="1"/>
  <c r="I29026" i="7"/>
  <c r="L29026" i="7" s="1"/>
  <c r="I29027" i="7"/>
  <c r="L29027" i="7" s="1"/>
  <c r="I29028" i="7"/>
  <c r="L29028" i="7" s="1"/>
  <c r="I29029" i="7"/>
  <c r="L29029" i="7" s="1"/>
  <c r="I29030" i="7"/>
  <c r="L29030" i="7" s="1"/>
  <c r="I29031" i="7"/>
  <c r="L29031" i="7" s="1"/>
  <c r="I29032" i="7"/>
  <c r="L29032" i="7" s="1"/>
  <c r="I29033" i="7"/>
  <c r="L29033" i="7" s="1"/>
  <c r="I29034" i="7"/>
  <c r="L29034" i="7" s="1"/>
  <c r="I29035" i="7"/>
  <c r="L29035" i="7" s="1"/>
  <c r="I29036" i="7"/>
  <c r="L29036" i="7" s="1"/>
  <c r="I29037" i="7"/>
  <c r="L29037" i="7" s="1"/>
  <c r="I29038" i="7"/>
  <c r="L29038" i="7" s="1"/>
  <c r="I29039" i="7"/>
  <c r="L29039" i="7" s="1"/>
  <c r="I29040" i="7"/>
  <c r="L29040" i="7" s="1"/>
  <c r="I29041" i="7"/>
  <c r="L29041" i="7" s="1"/>
  <c r="I29042" i="7"/>
  <c r="L29042" i="7" s="1"/>
  <c r="I29043" i="7"/>
  <c r="L29043" i="7" s="1"/>
  <c r="I29044" i="7"/>
  <c r="L29044" i="7" s="1"/>
  <c r="I29045" i="7"/>
  <c r="L29045" i="7" s="1"/>
  <c r="I29046" i="7"/>
  <c r="L29046" i="7" s="1"/>
  <c r="I29047" i="7"/>
  <c r="L29047" i="7" s="1"/>
  <c r="I29048" i="7"/>
  <c r="L29048" i="7" s="1"/>
  <c r="I29049" i="7"/>
  <c r="L29049" i="7" s="1"/>
  <c r="I29050" i="7"/>
  <c r="L29050" i="7" s="1"/>
  <c r="I29051" i="7"/>
  <c r="L29051" i="7" s="1"/>
  <c r="I29052" i="7"/>
  <c r="L29052" i="7" s="1"/>
  <c r="I29053" i="7"/>
  <c r="L29053" i="7" s="1"/>
  <c r="I29054" i="7"/>
  <c r="L29054" i="7" s="1"/>
  <c r="I29055" i="7"/>
  <c r="L29055" i="7" s="1"/>
  <c r="I29056" i="7"/>
  <c r="L29056" i="7" s="1"/>
  <c r="I29057" i="7"/>
  <c r="L29057" i="7" s="1"/>
  <c r="I29058" i="7"/>
  <c r="L29058" i="7" s="1"/>
  <c r="I29059" i="7"/>
  <c r="L29059" i="7" s="1"/>
  <c r="I29060" i="7"/>
  <c r="L29060" i="7" s="1"/>
  <c r="I29061" i="7"/>
  <c r="L29061" i="7" s="1"/>
  <c r="I29062" i="7"/>
  <c r="L29062" i="7" s="1"/>
  <c r="I29063" i="7"/>
  <c r="L29063" i="7" s="1"/>
  <c r="I29064" i="7"/>
  <c r="L29064" i="7" s="1"/>
  <c r="I29065" i="7"/>
  <c r="L29065" i="7" s="1"/>
  <c r="I29066" i="7"/>
  <c r="L29066" i="7" s="1"/>
  <c r="I29067" i="7"/>
  <c r="L29067" i="7" s="1"/>
  <c r="I29068" i="7"/>
  <c r="L29068" i="7" s="1"/>
  <c r="I29069" i="7"/>
  <c r="L29069" i="7" s="1"/>
  <c r="I29070" i="7"/>
  <c r="L29070" i="7" s="1"/>
  <c r="I29071" i="7"/>
  <c r="L29071" i="7" s="1"/>
  <c r="I29072" i="7"/>
  <c r="L29072" i="7" s="1"/>
  <c r="I29073" i="7"/>
  <c r="L29073" i="7" s="1"/>
  <c r="I29074" i="7"/>
  <c r="L29074" i="7" s="1"/>
  <c r="I29075" i="7"/>
  <c r="L29075" i="7" s="1"/>
  <c r="I29076" i="7"/>
  <c r="L29076" i="7" s="1"/>
  <c r="I29077" i="7"/>
  <c r="L29077" i="7" s="1"/>
  <c r="I29078" i="7"/>
  <c r="L29078" i="7" s="1"/>
  <c r="I29079" i="7"/>
  <c r="L29079" i="7" s="1"/>
  <c r="I29080" i="7"/>
  <c r="L29080" i="7" s="1"/>
  <c r="I29081" i="7"/>
  <c r="L29081" i="7" s="1"/>
  <c r="I29082" i="7"/>
  <c r="L29082" i="7" s="1"/>
  <c r="I29083" i="7"/>
  <c r="L29083" i="7" s="1"/>
  <c r="I29084" i="7"/>
  <c r="L29084" i="7" s="1"/>
  <c r="I29085" i="7"/>
  <c r="L29085" i="7" s="1"/>
  <c r="I29086" i="7"/>
  <c r="L29086" i="7" s="1"/>
  <c r="I29087" i="7"/>
  <c r="L29087" i="7" s="1"/>
  <c r="I29088" i="7"/>
  <c r="L29088" i="7" s="1"/>
  <c r="I29089" i="7"/>
  <c r="L29089" i="7" s="1"/>
  <c r="I29090" i="7"/>
  <c r="L29090" i="7" s="1"/>
  <c r="I29091" i="7"/>
  <c r="L29091" i="7" s="1"/>
  <c r="I29092" i="7"/>
  <c r="L29092" i="7" s="1"/>
  <c r="I29093" i="7"/>
  <c r="L29093" i="7" s="1"/>
  <c r="I29094" i="7"/>
  <c r="L29094" i="7" s="1"/>
  <c r="I29095" i="7"/>
  <c r="L29095" i="7" s="1"/>
  <c r="I29096" i="7"/>
  <c r="L29096" i="7" s="1"/>
  <c r="I29097" i="7"/>
  <c r="L29097" i="7" s="1"/>
  <c r="I29098" i="7"/>
  <c r="L29098" i="7" s="1"/>
  <c r="I29099" i="7"/>
  <c r="L29099" i="7" s="1"/>
  <c r="I29100" i="7"/>
  <c r="L29100" i="7" s="1"/>
  <c r="I29101" i="7"/>
  <c r="L29101" i="7" s="1"/>
  <c r="I29102" i="7"/>
  <c r="L29102" i="7" s="1"/>
  <c r="I29103" i="7"/>
  <c r="L29103" i="7" s="1"/>
  <c r="I29104" i="7"/>
  <c r="L29104" i="7" s="1"/>
  <c r="I29105" i="7"/>
  <c r="L29105" i="7" s="1"/>
  <c r="I29106" i="7"/>
  <c r="L29106" i="7" s="1"/>
  <c r="I29107" i="7"/>
  <c r="L29107" i="7" s="1"/>
  <c r="I29108" i="7"/>
  <c r="L29108" i="7" s="1"/>
  <c r="I29109" i="7"/>
  <c r="L29109" i="7" s="1"/>
  <c r="I29110" i="7"/>
  <c r="L29110" i="7" s="1"/>
  <c r="I29111" i="7"/>
  <c r="L29111" i="7" s="1"/>
  <c r="I29112" i="7"/>
  <c r="L29112" i="7" s="1"/>
  <c r="I29113" i="7"/>
  <c r="L29113" i="7" s="1"/>
  <c r="I29114" i="7"/>
  <c r="L29114" i="7" s="1"/>
  <c r="I29115" i="7"/>
  <c r="L29115" i="7" s="1"/>
  <c r="I29116" i="7"/>
  <c r="L29116" i="7" s="1"/>
  <c r="I29117" i="7"/>
  <c r="L29117" i="7" s="1"/>
  <c r="I29118" i="7"/>
  <c r="L29118" i="7" s="1"/>
  <c r="I29119" i="7"/>
  <c r="L29119" i="7" s="1"/>
  <c r="I29120" i="7"/>
  <c r="L29120" i="7" s="1"/>
  <c r="I29121" i="7"/>
  <c r="L29121" i="7" s="1"/>
  <c r="I29122" i="7"/>
  <c r="L29122" i="7" s="1"/>
  <c r="I29123" i="7"/>
  <c r="L29123" i="7" s="1"/>
  <c r="I29124" i="7"/>
  <c r="L29124" i="7" s="1"/>
  <c r="I29125" i="7"/>
  <c r="L29125" i="7" s="1"/>
  <c r="I29126" i="7"/>
  <c r="L29126" i="7" s="1"/>
  <c r="I29127" i="7"/>
  <c r="L29127" i="7" s="1"/>
  <c r="I29128" i="7"/>
  <c r="L29128" i="7" s="1"/>
  <c r="I29129" i="7"/>
  <c r="L29129" i="7" s="1"/>
  <c r="I29130" i="7"/>
  <c r="L29130" i="7" s="1"/>
  <c r="I29131" i="7"/>
  <c r="L29131" i="7" s="1"/>
  <c r="I29132" i="7"/>
  <c r="L29132" i="7" s="1"/>
  <c r="I29133" i="7"/>
  <c r="L29133" i="7" s="1"/>
  <c r="I29134" i="7"/>
  <c r="L29134" i="7" s="1"/>
  <c r="I29135" i="7"/>
  <c r="L29135" i="7" s="1"/>
  <c r="I29136" i="7"/>
  <c r="L29136" i="7" s="1"/>
  <c r="I29137" i="7"/>
  <c r="L29137" i="7" s="1"/>
  <c r="I29138" i="7"/>
  <c r="L29138" i="7" s="1"/>
  <c r="I29139" i="7"/>
  <c r="L29139" i="7" s="1"/>
  <c r="I29140" i="7"/>
  <c r="L29140" i="7" s="1"/>
  <c r="I29141" i="7"/>
  <c r="L29141" i="7" s="1"/>
  <c r="I29142" i="7"/>
  <c r="L29142" i="7" s="1"/>
  <c r="I29143" i="7"/>
  <c r="L29143" i="7" s="1"/>
  <c r="I29144" i="7"/>
  <c r="L29144" i="7" s="1"/>
  <c r="I29145" i="7"/>
  <c r="L29145" i="7" s="1"/>
  <c r="I29146" i="7"/>
  <c r="L29146" i="7" s="1"/>
  <c r="I29147" i="7"/>
  <c r="L29147" i="7" s="1"/>
  <c r="I29148" i="7"/>
  <c r="L29148" i="7" s="1"/>
  <c r="I29149" i="7"/>
  <c r="L29149" i="7" s="1"/>
  <c r="I29150" i="7"/>
  <c r="L29150" i="7" s="1"/>
  <c r="I29151" i="7"/>
  <c r="L29151" i="7" s="1"/>
  <c r="I29152" i="7"/>
  <c r="L29152" i="7" s="1"/>
  <c r="I29153" i="7"/>
  <c r="L29153" i="7" s="1"/>
  <c r="I29154" i="7"/>
  <c r="L29154" i="7" s="1"/>
  <c r="I29155" i="7"/>
  <c r="L29155" i="7" s="1"/>
  <c r="I29156" i="7"/>
  <c r="L29156" i="7" s="1"/>
  <c r="I29157" i="7"/>
  <c r="L29157" i="7" s="1"/>
  <c r="I29158" i="7"/>
  <c r="L29158" i="7" s="1"/>
  <c r="I29159" i="7"/>
  <c r="L29159" i="7" s="1"/>
  <c r="I29160" i="7"/>
  <c r="L29160" i="7" s="1"/>
  <c r="I29161" i="7"/>
  <c r="L29161" i="7" s="1"/>
  <c r="I29162" i="7"/>
  <c r="L29162" i="7" s="1"/>
  <c r="I29163" i="7"/>
  <c r="L29163" i="7" s="1"/>
  <c r="I29164" i="7"/>
  <c r="L29164" i="7" s="1"/>
  <c r="I29165" i="7"/>
  <c r="L29165" i="7" s="1"/>
  <c r="I29166" i="7"/>
  <c r="L29166" i="7" s="1"/>
  <c r="I29167" i="7"/>
  <c r="L29167" i="7" s="1"/>
  <c r="I29168" i="7"/>
  <c r="L29168" i="7" s="1"/>
  <c r="I29169" i="7"/>
  <c r="L29169" i="7" s="1"/>
  <c r="I29170" i="7"/>
  <c r="L29170" i="7" s="1"/>
  <c r="I29171" i="7"/>
  <c r="L29171" i="7" s="1"/>
  <c r="I29172" i="7"/>
  <c r="L29172" i="7" s="1"/>
  <c r="I29173" i="7"/>
  <c r="L29173" i="7" s="1"/>
  <c r="I29174" i="7"/>
  <c r="L29174" i="7" s="1"/>
  <c r="I29175" i="7"/>
  <c r="L29175" i="7" s="1"/>
  <c r="I29176" i="7"/>
  <c r="L29176" i="7" s="1"/>
  <c r="I29177" i="7"/>
  <c r="L29177" i="7" s="1"/>
  <c r="I29178" i="7"/>
  <c r="L29178" i="7" s="1"/>
  <c r="I29179" i="7"/>
  <c r="L29179" i="7" s="1"/>
  <c r="I29180" i="7"/>
  <c r="L29180" i="7" s="1"/>
  <c r="I29181" i="7"/>
  <c r="L29181" i="7" s="1"/>
  <c r="I29182" i="7"/>
  <c r="L29182" i="7" s="1"/>
  <c r="I29183" i="7"/>
  <c r="L29183" i="7" s="1"/>
  <c r="I29184" i="7"/>
  <c r="L29184" i="7" s="1"/>
  <c r="I29185" i="7"/>
  <c r="L29185" i="7" s="1"/>
  <c r="I29186" i="7"/>
  <c r="L29186" i="7" s="1"/>
  <c r="I29187" i="7"/>
  <c r="L29187" i="7" s="1"/>
  <c r="I29188" i="7"/>
  <c r="L29188" i="7" s="1"/>
  <c r="I29189" i="7"/>
  <c r="L29189" i="7" s="1"/>
  <c r="I29190" i="7"/>
  <c r="L29190" i="7" s="1"/>
  <c r="I29191" i="7"/>
  <c r="L29191" i="7" s="1"/>
  <c r="I29192" i="7"/>
  <c r="L29192" i="7" s="1"/>
  <c r="I29193" i="7"/>
  <c r="L29193" i="7" s="1"/>
  <c r="I29194" i="7"/>
  <c r="L29194" i="7" s="1"/>
  <c r="I29195" i="7"/>
  <c r="L29195" i="7" s="1"/>
  <c r="I29196" i="7"/>
  <c r="L29196" i="7" s="1"/>
  <c r="I29197" i="7"/>
  <c r="L29197" i="7" s="1"/>
  <c r="I29198" i="7"/>
  <c r="L29198" i="7" s="1"/>
  <c r="I29199" i="7"/>
  <c r="L29199" i="7" s="1"/>
  <c r="I29200" i="7"/>
  <c r="L29200" i="7" s="1"/>
  <c r="I29201" i="7"/>
  <c r="L29201" i="7" s="1"/>
  <c r="I29202" i="7"/>
  <c r="L29202" i="7" s="1"/>
  <c r="I29203" i="7"/>
  <c r="L29203" i="7" s="1"/>
  <c r="I29204" i="7"/>
  <c r="L29204" i="7" s="1"/>
  <c r="I29205" i="7"/>
  <c r="L29205" i="7" s="1"/>
  <c r="I29206" i="7"/>
  <c r="L29206" i="7" s="1"/>
  <c r="I29207" i="7"/>
  <c r="L29207" i="7" s="1"/>
  <c r="I29208" i="7"/>
  <c r="L29208" i="7" s="1"/>
  <c r="I29209" i="7"/>
  <c r="L29209" i="7" s="1"/>
  <c r="I29210" i="7"/>
  <c r="L29210" i="7" s="1"/>
  <c r="I29211" i="7"/>
  <c r="L29211" i="7" s="1"/>
  <c r="I29212" i="7"/>
  <c r="L29212" i="7" s="1"/>
  <c r="I29213" i="7"/>
  <c r="L29213" i="7" s="1"/>
  <c r="I29214" i="7"/>
  <c r="L29214" i="7" s="1"/>
  <c r="I29215" i="7"/>
  <c r="L29215" i="7" s="1"/>
  <c r="I29216" i="7"/>
  <c r="L29216" i="7" s="1"/>
  <c r="I29217" i="7"/>
  <c r="L29217" i="7" s="1"/>
  <c r="I29218" i="7"/>
  <c r="L29218" i="7" s="1"/>
  <c r="I29219" i="7"/>
  <c r="L29219" i="7" s="1"/>
  <c r="I29220" i="7"/>
  <c r="L29220" i="7" s="1"/>
  <c r="I29221" i="7"/>
  <c r="L29221" i="7" s="1"/>
  <c r="I29222" i="7"/>
  <c r="L29222" i="7" s="1"/>
  <c r="I29223" i="7"/>
  <c r="L29223" i="7" s="1"/>
  <c r="I29224" i="7"/>
  <c r="L29224" i="7" s="1"/>
  <c r="I29225" i="7"/>
  <c r="L29225" i="7" s="1"/>
  <c r="I29226" i="7"/>
  <c r="L29226" i="7" s="1"/>
  <c r="I29227" i="7"/>
  <c r="L29227" i="7" s="1"/>
  <c r="I29228" i="7"/>
  <c r="L29228" i="7" s="1"/>
  <c r="I29229" i="7"/>
  <c r="L29229" i="7" s="1"/>
  <c r="I29230" i="7"/>
  <c r="L29230" i="7" s="1"/>
  <c r="I29231" i="7"/>
  <c r="L29231" i="7" s="1"/>
  <c r="I29232" i="7"/>
  <c r="L29232" i="7" s="1"/>
  <c r="I29233" i="7"/>
  <c r="L29233" i="7" s="1"/>
  <c r="I29234" i="7"/>
  <c r="L29234" i="7" s="1"/>
  <c r="I29235" i="7"/>
  <c r="L29235" i="7" s="1"/>
  <c r="I29236" i="7"/>
  <c r="L29236" i="7" s="1"/>
  <c r="I29237" i="7"/>
  <c r="L29237" i="7" s="1"/>
  <c r="I29238" i="7"/>
  <c r="L29238" i="7" s="1"/>
  <c r="I29239" i="7"/>
  <c r="L29239" i="7" s="1"/>
  <c r="I29240" i="7"/>
  <c r="L29240" i="7" s="1"/>
  <c r="I29241" i="7"/>
  <c r="L29241" i="7" s="1"/>
  <c r="I29242" i="7"/>
  <c r="L29242" i="7" s="1"/>
  <c r="I29243" i="7"/>
  <c r="L29243" i="7" s="1"/>
  <c r="I29244" i="7"/>
  <c r="L29244" i="7" s="1"/>
  <c r="I29245" i="7"/>
  <c r="L29245" i="7" s="1"/>
  <c r="I29246" i="7"/>
  <c r="L29246" i="7" s="1"/>
  <c r="I29247" i="7"/>
  <c r="L29247" i="7" s="1"/>
  <c r="I29248" i="7"/>
  <c r="L29248" i="7" s="1"/>
  <c r="I29249" i="7"/>
  <c r="L29249" i="7" s="1"/>
  <c r="I29250" i="7"/>
  <c r="L29250" i="7" s="1"/>
  <c r="I29251" i="7"/>
  <c r="L29251" i="7" s="1"/>
  <c r="I29252" i="7"/>
  <c r="L29252" i="7" s="1"/>
  <c r="I29253" i="7"/>
  <c r="L29253" i="7" s="1"/>
  <c r="I29254" i="7"/>
  <c r="L29254" i="7" s="1"/>
  <c r="I29255" i="7"/>
  <c r="L29255" i="7" s="1"/>
  <c r="I29256" i="7"/>
  <c r="L29256" i="7" s="1"/>
  <c r="I29257" i="7"/>
  <c r="L29257" i="7" s="1"/>
  <c r="I29258" i="7"/>
  <c r="L29258" i="7" s="1"/>
  <c r="I29259" i="7"/>
  <c r="L29259" i="7" s="1"/>
  <c r="I29260" i="7"/>
  <c r="L29260" i="7" s="1"/>
  <c r="I29261" i="7"/>
  <c r="L29261" i="7" s="1"/>
  <c r="I29262" i="7"/>
  <c r="L29262" i="7" s="1"/>
  <c r="I29263" i="7"/>
  <c r="L29263" i="7" s="1"/>
  <c r="I29264" i="7"/>
  <c r="L29264" i="7" s="1"/>
  <c r="I29265" i="7"/>
  <c r="L29265" i="7" s="1"/>
  <c r="I29266" i="7"/>
  <c r="L29266" i="7" s="1"/>
  <c r="I29267" i="7"/>
  <c r="L29267" i="7" s="1"/>
  <c r="I29268" i="7"/>
  <c r="L29268" i="7" s="1"/>
  <c r="I29269" i="7"/>
  <c r="L29269" i="7" s="1"/>
  <c r="I29270" i="7"/>
  <c r="L29270" i="7" s="1"/>
  <c r="I29271" i="7"/>
  <c r="L29271" i="7" s="1"/>
  <c r="I29272" i="7"/>
  <c r="L29272" i="7" s="1"/>
  <c r="I29273" i="7"/>
  <c r="L29273" i="7" s="1"/>
  <c r="I29274" i="7"/>
  <c r="L29274" i="7" s="1"/>
  <c r="I29275" i="7"/>
  <c r="L29275" i="7" s="1"/>
  <c r="I29276" i="7"/>
  <c r="L29276" i="7" s="1"/>
  <c r="I29277" i="7"/>
  <c r="L29277" i="7" s="1"/>
  <c r="I29278" i="7"/>
  <c r="L29278" i="7" s="1"/>
  <c r="I29279" i="7"/>
  <c r="L29279" i="7" s="1"/>
  <c r="I29280" i="7"/>
  <c r="L29280" i="7" s="1"/>
  <c r="I29281" i="7"/>
  <c r="L29281" i="7" s="1"/>
  <c r="I29282" i="7"/>
  <c r="L29282" i="7" s="1"/>
  <c r="I29283" i="7"/>
  <c r="L29283" i="7" s="1"/>
  <c r="I29284" i="7"/>
  <c r="L29284" i="7" s="1"/>
  <c r="I29285" i="7"/>
  <c r="L29285" i="7" s="1"/>
  <c r="I29286" i="7"/>
  <c r="L29286" i="7" s="1"/>
  <c r="I29287" i="7"/>
  <c r="L29287" i="7" s="1"/>
  <c r="I29288" i="7"/>
  <c r="L29288" i="7" s="1"/>
  <c r="I29289" i="7"/>
  <c r="L29289" i="7" s="1"/>
  <c r="I29290" i="7"/>
  <c r="L29290" i="7" s="1"/>
  <c r="I29291" i="7"/>
  <c r="L29291" i="7" s="1"/>
  <c r="I29292" i="7"/>
  <c r="L29292" i="7" s="1"/>
  <c r="I29293" i="7"/>
  <c r="L29293" i="7" s="1"/>
  <c r="I29294" i="7"/>
  <c r="L29294" i="7" s="1"/>
  <c r="I29295" i="7"/>
  <c r="L29295" i="7" s="1"/>
  <c r="I29296" i="7"/>
  <c r="L29296" i="7" s="1"/>
  <c r="I29297" i="7"/>
  <c r="L29297" i="7" s="1"/>
  <c r="I29298" i="7"/>
  <c r="L29298" i="7" s="1"/>
  <c r="I29299" i="7"/>
  <c r="L29299" i="7" s="1"/>
  <c r="I29300" i="7"/>
  <c r="L29300" i="7" s="1"/>
  <c r="I29301" i="7"/>
  <c r="L29301" i="7" s="1"/>
  <c r="I29302" i="7"/>
  <c r="L29302" i="7" s="1"/>
  <c r="I29303" i="7"/>
  <c r="L29303" i="7" s="1"/>
  <c r="I29304" i="7"/>
  <c r="L29304" i="7" s="1"/>
  <c r="I29305" i="7"/>
  <c r="L29305" i="7" s="1"/>
  <c r="I29306" i="7"/>
  <c r="L29306" i="7" s="1"/>
  <c r="I29307" i="7"/>
  <c r="L29307" i="7" s="1"/>
  <c r="I29308" i="7"/>
  <c r="L29308" i="7" s="1"/>
  <c r="I29309" i="7"/>
  <c r="L29309" i="7" s="1"/>
  <c r="I29310" i="7"/>
  <c r="L29310" i="7" s="1"/>
  <c r="I29311" i="7"/>
  <c r="L29311" i="7" s="1"/>
  <c r="I29312" i="7"/>
  <c r="L29312" i="7" s="1"/>
  <c r="I29313" i="7"/>
  <c r="L29313" i="7" s="1"/>
  <c r="I29314" i="7"/>
  <c r="L29314" i="7" s="1"/>
  <c r="I29315" i="7"/>
  <c r="L29315" i="7" s="1"/>
  <c r="I29316" i="7"/>
  <c r="L29316" i="7" s="1"/>
  <c r="I29317" i="7"/>
  <c r="L29317" i="7" s="1"/>
  <c r="I29318" i="7"/>
  <c r="L29318" i="7" s="1"/>
  <c r="I29319" i="7"/>
  <c r="L29319" i="7" s="1"/>
  <c r="I29320" i="7"/>
  <c r="L29320" i="7" s="1"/>
  <c r="I29321" i="7"/>
  <c r="L29321" i="7" s="1"/>
  <c r="I29322" i="7"/>
  <c r="L29322" i="7" s="1"/>
  <c r="I29323" i="7"/>
  <c r="L29323" i="7" s="1"/>
  <c r="I29324" i="7"/>
  <c r="L29324" i="7" s="1"/>
  <c r="I29325" i="7"/>
  <c r="L29325" i="7" s="1"/>
  <c r="I29326" i="7"/>
  <c r="L29326" i="7" s="1"/>
  <c r="I29327" i="7"/>
  <c r="L29327" i="7" s="1"/>
  <c r="I29328" i="7"/>
  <c r="L29328" i="7" s="1"/>
  <c r="I29329" i="7"/>
  <c r="L29329" i="7" s="1"/>
  <c r="I29330" i="7"/>
  <c r="L29330" i="7" s="1"/>
  <c r="I29331" i="7"/>
  <c r="L29331" i="7" s="1"/>
  <c r="I29332" i="7"/>
  <c r="L29332" i="7" s="1"/>
  <c r="I29333" i="7"/>
  <c r="L29333" i="7" s="1"/>
  <c r="I29334" i="7"/>
  <c r="L29334" i="7" s="1"/>
  <c r="I29335" i="7"/>
  <c r="L29335" i="7" s="1"/>
  <c r="I29336" i="7"/>
  <c r="L29336" i="7" s="1"/>
  <c r="I29337" i="7"/>
  <c r="L29337" i="7" s="1"/>
  <c r="I29338" i="7"/>
  <c r="L29338" i="7" s="1"/>
  <c r="I29339" i="7"/>
  <c r="L29339" i="7" s="1"/>
  <c r="I29340" i="7"/>
  <c r="L29340" i="7" s="1"/>
  <c r="I29341" i="7"/>
  <c r="L29341" i="7" s="1"/>
  <c r="I29342" i="7"/>
  <c r="L29342" i="7" s="1"/>
  <c r="I29343" i="7"/>
  <c r="L29343" i="7" s="1"/>
  <c r="I29344" i="7"/>
  <c r="L29344" i="7" s="1"/>
  <c r="I29345" i="7"/>
  <c r="L29345" i="7" s="1"/>
  <c r="I29346" i="7"/>
  <c r="L29346" i="7" s="1"/>
  <c r="I29347" i="7"/>
  <c r="L29347" i="7" s="1"/>
  <c r="I29348" i="7"/>
  <c r="L29348" i="7" s="1"/>
  <c r="I29349" i="7"/>
  <c r="L29349" i="7" s="1"/>
  <c r="I29350" i="7"/>
  <c r="L29350" i="7" s="1"/>
  <c r="I29351" i="7"/>
  <c r="L29351" i="7" s="1"/>
  <c r="I29352" i="7"/>
  <c r="L29352" i="7" s="1"/>
  <c r="I29353" i="7"/>
  <c r="L29353" i="7" s="1"/>
  <c r="I29354" i="7"/>
  <c r="L29354" i="7" s="1"/>
  <c r="I29355" i="7"/>
  <c r="L29355" i="7" s="1"/>
  <c r="I29356" i="7"/>
  <c r="L29356" i="7" s="1"/>
  <c r="I29357" i="7"/>
  <c r="L29357" i="7" s="1"/>
  <c r="I29358" i="7"/>
  <c r="L29358" i="7" s="1"/>
  <c r="I29359" i="7"/>
  <c r="L29359" i="7" s="1"/>
  <c r="I29360" i="7"/>
  <c r="L29360" i="7" s="1"/>
  <c r="I29361" i="7"/>
  <c r="L29361" i="7" s="1"/>
  <c r="I29362" i="7"/>
  <c r="L29362" i="7" s="1"/>
  <c r="I29363" i="7"/>
  <c r="L29363" i="7" s="1"/>
  <c r="I29364" i="7"/>
  <c r="L29364" i="7" s="1"/>
  <c r="I29365" i="7"/>
  <c r="L29365" i="7" s="1"/>
  <c r="I29366" i="7"/>
  <c r="L29366" i="7" s="1"/>
  <c r="I29367" i="7"/>
  <c r="L29367" i="7" s="1"/>
  <c r="I29368" i="7"/>
  <c r="L29368" i="7" s="1"/>
  <c r="I29369" i="7"/>
  <c r="L29369" i="7" s="1"/>
  <c r="I29370" i="7"/>
  <c r="L29370" i="7" s="1"/>
  <c r="I29371" i="7"/>
  <c r="L29371" i="7" s="1"/>
  <c r="I29372" i="7"/>
  <c r="L29372" i="7" s="1"/>
  <c r="I29373" i="7"/>
  <c r="L29373" i="7" s="1"/>
  <c r="I29374" i="7"/>
  <c r="L29374" i="7" s="1"/>
  <c r="I29375" i="7"/>
  <c r="L29375" i="7" s="1"/>
  <c r="I29376" i="7"/>
  <c r="L29376" i="7" s="1"/>
  <c r="I29377" i="7"/>
  <c r="L29377" i="7" s="1"/>
  <c r="I29378" i="7"/>
  <c r="L29378" i="7" s="1"/>
  <c r="I29379" i="7"/>
  <c r="L29379" i="7" s="1"/>
  <c r="I29380" i="7"/>
  <c r="L29380" i="7" s="1"/>
  <c r="I29381" i="7"/>
  <c r="L29381" i="7" s="1"/>
  <c r="I29382" i="7"/>
  <c r="L29382" i="7" s="1"/>
  <c r="I29383" i="7"/>
  <c r="L29383" i="7" s="1"/>
  <c r="I29384" i="7"/>
  <c r="L29384" i="7" s="1"/>
  <c r="I29385" i="7"/>
  <c r="L29385" i="7" s="1"/>
  <c r="I29386" i="7"/>
  <c r="L29386" i="7" s="1"/>
  <c r="I29387" i="7"/>
  <c r="L29387" i="7" s="1"/>
  <c r="I29388" i="7"/>
  <c r="L29388" i="7" s="1"/>
  <c r="I29389" i="7"/>
  <c r="L29389" i="7" s="1"/>
  <c r="I29390" i="7"/>
  <c r="L29390" i="7" s="1"/>
  <c r="I29391" i="7"/>
  <c r="L29391" i="7" s="1"/>
  <c r="I29392" i="7"/>
  <c r="L29392" i="7" s="1"/>
  <c r="I29393" i="7"/>
  <c r="L29393" i="7" s="1"/>
  <c r="I29394" i="7"/>
  <c r="L29394" i="7" s="1"/>
  <c r="I29395" i="7"/>
  <c r="L29395" i="7" s="1"/>
  <c r="I29396" i="7"/>
  <c r="L29396" i="7" s="1"/>
  <c r="I29397" i="7"/>
  <c r="L29397" i="7" s="1"/>
  <c r="I29398" i="7"/>
  <c r="L29398" i="7" s="1"/>
  <c r="I29399" i="7"/>
  <c r="L29399" i="7" s="1"/>
  <c r="I29400" i="7"/>
  <c r="L29400" i="7" s="1"/>
  <c r="I29401" i="7"/>
  <c r="L29401" i="7" s="1"/>
  <c r="I29402" i="7"/>
  <c r="L29402" i="7" s="1"/>
  <c r="I29403" i="7"/>
  <c r="L29403" i="7" s="1"/>
  <c r="I29404" i="7"/>
  <c r="L29404" i="7" s="1"/>
  <c r="I29405" i="7"/>
  <c r="L29405" i="7" s="1"/>
  <c r="I29406" i="7"/>
  <c r="L29406" i="7" s="1"/>
  <c r="I29407" i="7"/>
  <c r="L29407" i="7" s="1"/>
  <c r="I29408" i="7"/>
  <c r="L29408" i="7" s="1"/>
  <c r="I29409" i="7"/>
  <c r="L29409" i="7" s="1"/>
  <c r="I29410" i="7"/>
  <c r="L29410" i="7" s="1"/>
  <c r="I29411" i="7"/>
  <c r="L29411" i="7" s="1"/>
  <c r="I29412" i="7"/>
  <c r="L29412" i="7" s="1"/>
  <c r="I29413" i="7"/>
  <c r="L29413" i="7" s="1"/>
  <c r="I29414" i="7"/>
  <c r="L29414" i="7" s="1"/>
  <c r="I29415" i="7"/>
  <c r="L29415" i="7" s="1"/>
  <c r="I29416" i="7"/>
  <c r="L29416" i="7" s="1"/>
  <c r="I29417" i="7"/>
  <c r="L29417" i="7" s="1"/>
  <c r="I29418" i="7"/>
  <c r="L29418" i="7" s="1"/>
  <c r="I29419" i="7"/>
  <c r="L29419" i="7" s="1"/>
  <c r="I29420" i="7"/>
  <c r="L29420" i="7" s="1"/>
  <c r="I29421" i="7"/>
  <c r="L29421" i="7" s="1"/>
  <c r="I29422" i="7"/>
  <c r="L29422" i="7" s="1"/>
  <c r="I29423" i="7"/>
  <c r="L29423" i="7" s="1"/>
  <c r="I29424" i="7"/>
  <c r="L29424" i="7" s="1"/>
  <c r="I29425" i="7"/>
  <c r="L29425" i="7" s="1"/>
  <c r="I29426" i="7"/>
  <c r="L29426" i="7" s="1"/>
  <c r="I29427" i="7"/>
  <c r="L29427" i="7" s="1"/>
  <c r="I29428" i="7"/>
  <c r="L29428" i="7" s="1"/>
  <c r="I29429" i="7"/>
  <c r="L29429" i="7" s="1"/>
  <c r="I29430" i="7"/>
  <c r="L29430" i="7" s="1"/>
  <c r="I29431" i="7"/>
  <c r="L29431" i="7" s="1"/>
  <c r="I29432" i="7"/>
  <c r="L29432" i="7" s="1"/>
  <c r="I29433" i="7"/>
  <c r="L29433" i="7" s="1"/>
  <c r="I29434" i="7"/>
  <c r="L29434" i="7" s="1"/>
  <c r="I29435" i="7"/>
  <c r="L29435" i="7" s="1"/>
  <c r="I29436" i="7"/>
  <c r="L29436" i="7" s="1"/>
  <c r="I29437" i="7"/>
  <c r="L29437" i="7" s="1"/>
  <c r="I29438" i="7"/>
  <c r="L29438" i="7" s="1"/>
  <c r="I29439" i="7"/>
  <c r="L29439" i="7" s="1"/>
  <c r="I29440" i="7"/>
  <c r="L29440" i="7" s="1"/>
  <c r="I29441" i="7"/>
  <c r="L29441" i="7" s="1"/>
  <c r="I29442" i="7"/>
  <c r="L29442" i="7" s="1"/>
  <c r="I29443" i="7"/>
  <c r="L29443" i="7" s="1"/>
  <c r="I29444" i="7"/>
  <c r="L29444" i="7" s="1"/>
  <c r="I29445" i="7"/>
  <c r="L29445" i="7" s="1"/>
  <c r="I29446" i="7"/>
  <c r="L29446" i="7" s="1"/>
  <c r="I29447" i="7"/>
  <c r="L29447" i="7" s="1"/>
  <c r="I29448" i="7"/>
  <c r="L29448" i="7" s="1"/>
  <c r="I29449" i="7"/>
  <c r="L29449" i="7" s="1"/>
  <c r="I29450" i="7"/>
  <c r="L29450" i="7" s="1"/>
  <c r="I29451" i="7"/>
  <c r="L29451" i="7" s="1"/>
  <c r="I29452" i="7"/>
  <c r="L29452" i="7" s="1"/>
  <c r="I29453" i="7"/>
  <c r="L29453" i="7" s="1"/>
  <c r="I29454" i="7"/>
  <c r="L29454" i="7" s="1"/>
  <c r="I29455" i="7"/>
  <c r="L29455" i="7" s="1"/>
  <c r="I29456" i="7"/>
  <c r="L29456" i="7" s="1"/>
  <c r="I29457" i="7"/>
  <c r="L29457" i="7" s="1"/>
  <c r="I29458" i="7"/>
  <c r="L29458" i="7" s="1"/>
  <c r="I29459" i="7"/>
  <c r="L29459" i="7" s="1"/>
  <c r="I29460" i="7"/>
  <c r="L29460" i="7" s="1"/>
  <c r="I29461" i="7"/>
  <c r="L29461" i="7" s="1"/>
  <c r="I29462" i="7"/>
  <c r="L29462" i="7" s="1"/>
  <c r="I29463" i="7"/>
  <c r="L29463" i="7" s="1"/>
  <c r="I29464" i="7"/>
  <c r="L29464" i="7" s="1"/>
  <c r="I29465" i="7"/>
  <c r="L29465" i="7" s="1"/>
  <c r="I29466" i="7"/>
  <c r="L29466" i="7" s="1"/>
  <c r="I29467" i="7"/>
  <c r="L29467" i="7" s="1"/>
  <c r="I29468" i="7"/>
  <c r="L29468" i="7" s="1"/>
  <c r="I29469" i="7"/>
  <c r="L29469" i="7" s="1"/>
  <c r="I29470" i="7"/>
  <c r="L29470" i="7" s="1"/>
  <c r="I29471" i="7"/>
  <c r="L29471" i="7" s="1"/>
  <c r="I29472" i="7"/>
  <c r="L29472" i="7" s="1"/>
  <c r="I29473" i="7"/>
  <c r="L29473" i="7" s="1"/>
  <c r="I29474" i="7"/>
  <c r="L29474" i="7" s="1"/>
  <c r="I29475" i="7"/>
  <c r="L29475" i="7" s="1"/>
  <c r="I29476" i="7"/>
  <c r="L29476" i="7" s="1"/>
  <c r="I29477" i="7"/>
  <c r="L29477" i="7" s="1"/>
  <c r="I29478" i="7"/>
  <c r="L29478" i="7" s="1"/>
  <c r="I29479" i="7"/>
  <c r="L29479" i="7" s="1"/>
  <c r="I29480" i="7"/>
  <c r="L29480" i="7" s="1"/>
  <c r="I29481" i="7"/>
  <c r="L29481" i="7" s="1"/>
  <c r="I29482" i="7"/>
  <c r="L29482" i="7" s="1"/>
  <c r="I29483" i="7"/>
  <c r="L29483" i="7" s="1"/>
  <c r="I29484" i="7"/>
  <c r="L29484" i="7" s="1"/>
  <c r="I29485" i="7"/>
  <c r="L29485" i="7" s="1"/>
  <c r="I29486" i="7"/>
  <c r="L29486" i="7" s="1"/>
  <c r="I29487" i="7"/>
  <c r="L29487" i="7" s="1"/>
  <c r="I29488" i="7"/>
  <c r="L29488" i="7" s="1"/>
  <c r="I29489" i="7"/>
  <c r="L29489" i="7" s="1"/>
  <c r="I29490" i="7"/>
  <c r="L29490" i="7" s="1"/>
  <c r="I29491" i="7"/>
  <c r="L29491" i="7" s="1"/>
  <c r="I29492" i="7"/>
  <c r="L29492" i="7" s="1"/>
  <c r="I29493" i="7"/>
  <c r="L29493" i="7" s="1"/>
  <c r="I29494" i="7"/>
  <c r="L29494" i="7" s="1"/>
  <c r="I29495" i="7"/>
  <c r="L29495" i="7" s="1"/>
  <c r="I29496" i="7"/>
  <c r="L29496" i="7" s="1"/>
  <c r="I29497" i="7"/>
  <c r="L29497" i="7" s="1"/>
  <c r="I29498" i="7"/>
  <c r="L29498" i="7" s="1"/>
  <c r="I29499" i="7"/>
  <c r="L29499" i="7" s="1"/>
  <c r="I29500" i="7"/>
  <c r="L29500" i="7" s="1"/>
  <c r="I29501" i="7"/>
  <c r="L29501" i="7" s="1"/>
  <c r="I29502" i="7"/>
  <c r="L29502" i="7" s="1"/>
  <c r="I29503" i="7"/>
  <c r="L29503" i="7" s="1"/>
  <c r="I29504" i="7"/>
  <c r="L29504" i="7" s="1"/>
  <c r="I29505" i="7"/>
  <c r="L29505" i="7" s="1"/>
  <c r="I29506" i="7"/>
  <c r="L29506" i="7" s="1"/>
  <c r="I29507" i="7"/>
  <c r="L29507" i="7" s="1"/>
  <c r="I29508" i="7"/>
  <c r="L29508" i="7" s="1"/>
  <c r="I29509" i="7"/>
  <c r="L29509" i="7" s="1"/>
  <c r="I29510" i="7"/>
  <c r="L29510" i="7" s="1"/>
  <c r="I29511" i="7"/>
  <c r="L29511" i="7" s="1"/>
  <c r="I29512" i="7"/>
  <c r="L29512" i="7" s="1"/>
  <c r="I29513" i="7"/>
  <c r="L29513" i="7" s="1"/>
  <c r="I29514" i="7"/>
  <c r="L29514" i="7" s="1"/>
  <c r="I29515" i="7"/>
  <c r="L29515" i="7" s="1"/>
  <c r="I29516" i="7"/>
  <c r="L29516" i="7" s="1"/>
  <c r="I29517" i="7"/>
  <c r="L29517" i="7" s="1"/>
  <c r="I29518" i="7"/>
  <c r="L29518" i="7" s="1"/>
  <c r="I29519" i="7"/>
  <c r="L29519" i="7" s="1"/>
  <c r="I29520" i="7"/>
  <c r="L29520" i="7" s="1"/>
  <c r="I29521" i="7"/>
  <c r="L29521" i="7" s="1"/>
  <c r="I29522" i="7"/>
  <c r="L29522" i="7" s="1"/>
  <c r="I29523" i="7"/>
  <c r="L29523" i="7" s="1"/>
  <c r="I29524" i="7"/>
  <c r="L29524" i="7" s="1"/>
  <c r="I29525" i="7"/>
  <c r="L29525" i="7" s="1"/>
  <c r="I29526" i="7"/>
  <c r="L29526" i="7" s="1"/>
  <c r="I29527" i="7"/>
  <c r="L29527" i="7" s="1"/>
  <c r="I29528" i="7"/>
  <c r="L29528" i="7" s="1"/>
  <c r="I29529" i="7"/>
  <c r="L29529" i="7" s="1"/>
  <c r="I29530" i="7"/>
  <c r="L29530" i="7" s="1"/>
  <c r="I29531" i="7"/>
  <c r="L29531" i="7" s="1"/>
  <c r="I29532" i="7"/>
  <c r="L29532" i="7" s="1"/>
  <c r="I29533" i="7"/>
  <c r="L29533" i="7" s="1"/>
  <c r="I29534" i="7"/>
  <c r="L29534" i="7" s="1"/>
  <c r="I29535" i="7"/>
  <c r="L29535" i="7" s="1"/>
  <c r="I29536" i="7"/>
  <c r="L29536" i="7" s="1"/>
  <c r="I29537" i="7"/>
  <c r="L29537" i="7" s="1"/>
  <c r="I29538" i="7"/>
  <c r="L29538" i="7" s="1"/>
  <c r="I29539" i="7"/>
  <c r="L29539" i="7" s="1"/>
  <c r="I29540" i="7"/>
  <c r="L29540" i="7" s="1"/>
  <c r="I29541" i="7"/>
  <c r="L29541" i="7" s="1"/>
  <c r="I29542" i="7"/>
  <c r="L29542" i="7" s="1"/>
  <c r="I29543" i="7"/>
  <c r="L29543" i="7" s="1"/>
  <c r="I29544" i="7"/>
  <c r="L29544" i="7" s="1"/>
  <c r="I29545" i="7"/>
  <c r="L29545" i="7" s="1"/>
  <c r="I29546" i="7"/>
  <c r="L29546" i="7" s="1"/>
  <c r="I29547" i="7"/>
  <c r="L29547" i="7" s="1"/>
  <c r="I29548" i="7"/>
  <c r="L29548" i="7" s="1"/>
  <c r="I29549" i="7"/>
  <c r="L29549" i="7" s="1"/>
  <c r="I29550" i="7"/>
  <c r="L29550" i="7" s="1"/>
  <c r="I29551" i="7"/>
  <c r="L29551" i="7" s="1"/>
  <c r="I29552" i="7"/>
  <c r="L29552" i="7" s="1"/>
  <c r="I29553" i="7"/>
  <c r="L29553" i="7" s="1"/>
  <c r="I29554" i="7"/>
  <c r="L29554" i="7" s="1"/>
  <c r="I29555" i="7"/>
  <c r="L29555" i="7" s="1"/>
  <c r="I29556" i="7"/>
  <c r="L29556" i="7" s="1"/>
  <c r="I29557" i="7"/>
  <c r="L29557" i="7" s="1"/>
  <c r="I29558" i="7"/>
  <c r="L29558" i="7" s="1"/>
  <c r="I29559" i="7"/>
  <c r="L29559" i="7" s="1"/>
  <c r="I29560" i="7"/>
  <c r="L29560" i="7" s="1"/>
  <c r="I29561" i="7"/>
  <c r="L29561" i="7" s="1"/>
  <c r="I29562" i="7"/>
  <c r="L29562" i="7" s="1"/>
  <c r="I29563" i="7"/>
  <c r="L29563" i="7" s="1"/>
  <c r="I29564" i="7"/>
  <c r="L29564" i="7" s="1"/>
  <c r="I29565" i="7"/>
  <c r="L29565" i="7" s="1"/>
  <c r="I29566" i="7"/>
  <c r="L29566" i="7" s="1"/>
  <c r="I29567" i="7"/>
  <c r="L29567" i="7" s="1"/>
  <c r="I29568" i="7"/>
  <c r="L29568" i="7" s="1"/>
  <c r="I29569" i="7"/>
  <c r="L29569" i="7" s="1"/>
  <c r="I29570" i="7"/>
  <c r="L29570" i="7" s="1"/>
  <c r="I29571" i="7"/>
  <c r="L29571" i="7" s="1"/>
  <c r="I29572" i="7"/>
  <c r="L29572" i="7" s="1"/>
  <c r="I29573" i="7"/>
  <c r="L29573" i="7" s="1"/>
  <c r="I29574" i="7"/>
  <c r="L29574" i="7" s="1"/>
  <c r="I29575" i="7"/>
  <c r="L29575" i="7" s="1"/>
  <c r="I29576" i="7"/>
  <c r="L29576" i="7" s="1"/>
  <c r="I29577" i="7"/>
  <c r="L29577" i="7" s="1"/>
  <c r="I29578" i="7"/>
  <c r="L29578" i="7" s="1"/>
  <c r="I29579" i="7"/>
  <c r="L29579" i="7" s="1"/>
  <c r="I29580" i="7"/>
  <c r="L29580" i="7" s="1"/>
  <c r="I29581" i="7"/>
  <c r="L29581" i="7" s="1"/>
  <c r="I29582" i="7"/>
  <c r="L29582" i="7" s="1"/>
  <c r="I29583" i="7"/>
  <c r="L29583" i="7" s="1"/>
  <c r="I29584" i="7"/>
  <c r="L29584" i="7" s="1"/>
  <c r="I29585" i="7"/>
  <c r="L29585" i="7" s="1"/>
  <c r="I29586" i="7"/>
  <c r="L29586" i="7" s="1"/>
  <c r="I29587" i="7"/>
  <c r="L29587" i="7" s="1"/>
  <c r="I29588" i="7"/>
  <c r="L29588" i="7" s="1"/>
  <c r="I29589" i="7"/>
  <c r="L29589" i="7" s="1"/>
  <c r="I29590" i="7"/>
  <c r="L29590" i="7" s="1"/>
  <c r="I29591" i="7"/>
  <c r="L29591" i="7" s="1"/>
  <c r="I29592" i="7"/>
  <c r="L29592" i="7" s="1"/>
  <c r="I29593" i="7"/>
  <c r="L29593" i="7" s="1"/>
  <c r="I29594" i="7"/>
  <c r="L29594" i="7" s="1"/>
  <c r="I29595" i="7"/>
  <c r="L29595" i="7" s="1"/>
  <c r="I29596" i="7"/>
  <c r="L29596" i="7" s="1"/>
  <c r="I29597" i="7"/>
  <c r="L29597" i="7" s="1"/>
  <c r="I29598" i="7"/>
  <c r="L29598" i="7" s="1"/>
  <c r="I29599" i="7"/>
  <c r="L29599" i="7" s="1"/>
  <c r="I29600" i="7"/>
  <c r="L29600" i="7" s="1"/>
  <c r="I29601" i="7"/>
  <c r="L29601" i="7" s="1"/>
  <c r="I29602" i="7"/>
  <c r="L29602" i="7" s="1"/>
  <c r="I29603" i="7"/>
  <c r="L29603" i="7" s="1"/>
  <c r="I29604" i="7"/>
  <c r="L29604" i="7" s="1"/>
  <c r="I29605" i="7"/>
  <c r="L29605" i="7" s="1"/>
  <c r="I29606" i="7"/>
  <c r="L29606" i="7" s="1"/>
  <c r="I29607" i="7"/>
  <c r="L29607" i="7" s="1"/>
  <c r="I29608" i="7"/>
  <c r="L29608" i="7" s="1"/>
  <c r="I29609" i="7"/>
  <c r="L29609" i="7" s="1"/>
  <c r="I29610" i="7"/>
  <c r="L29610" i="7" s="1"/>
  <c r="I29611" i="7"/>
  <c r="L29611" i="7" s="1"/>
  <c r="I29612" i="7"/>
  <c r="L29612" i="7" s="1"/>
  <c r="I29613" i="7"/>
  <c r="L29613" i="7" s="1"/>
  <c r="I29614" i="7"/>
  <c r="L29614" i="7" s="1"/>
  <c r="I29615" i="7"/>
  <c r="L29615" i="7" s="1"/>
  <c r="I29616" i="7"/>
  <c r="L29616" i="7" s="1"/>
  <c r="I29617" i="7"/>
  <c r="L29617" i="7" s="1"/>
  <c r="I29618" i="7"/>
  <c r="L29618" i="7" s="1"/>
  <c r="I29619" i="7"/>
  <c r="L29619" i="7" s="1"/>
  <c r="I29620" i="7"/>
  <c r="L29620" i="7" s="1"/>
  <c r="I29621" i="7"/>
  <c r="L29621" i="7" s="1"/>
  <c r="I29622" i="7"/>
  <c r="L29622" i="7" s="1"/>
  <c r="I29623" i="7"/>
  <c r="L29623" i="7" s="1"/>
  <c r="I29624" i="7"/>
  <c r="L29624" i="7" s="1"/>
  <c r="I29625" i="7"/>
  <c r="L29625" i="7" s="1"/>
  <c r="I29626" i="7"/>
  <c r="L29626" i="7" s="1"/>
  <c r="I29627" i="7"/>
  <c r="L29627" i="7" s="1"/>
  <c r="I29628" i="7"/>
  <c r="L29628" i="7" s="1"/>
  <c r="I29629" i="7"/>
  <c r="L29629" i="7" s="1"/>
  <c r="I29630" i="7"/>
  <c r="L29630" i="7" s="1"/>
  <c r="I29631" i="7"/>
  <c r="L29631" i="7" s="1"/>
  <c r="I29632" i="7"/>
  <c r="L29632" i="7" s="1"/>
  <c r="I29633" i="7"/>
  <c r="L29633" i="7" s="1"/>
  <c r="I29634" i="7"/>
  <c r="L29634" i="7" s="1"/>
  <c r="I29635" i="7"/>
  <c r="L29635" i="7" s="1"/>
  <c r="I29636" i="7"/>
  <c r="L29636" i="7" s="1"/>
  <c r="I29637" i="7"/>
  <c r="L29637" i="7" s="1"/>
  <c r="I29638" i="7"/>
  <c r="L29638" i="7" s="1"/>
  <c r="I29639" i="7"/>
  <c r="L29639" i="7" s="1"/>
  <c r="I29640" i="7"/>
  <c r="L29640" i="7" s="1"/>
  <c r="I29641" i="7"/>
  <c r="L29641" i="7" s="1"/>
  <c r="I29642" i="7"/>
  <c r="L29642" i="7" s="1"/>
  <c r="I29643" i="7"/>
  <c r="L29643" i="7" s="1"/>
  <c r="I29644" i="7"/>
  <c r="L29644" i="7" s="1"/>
  <c r="I29645" i="7"/>
  <c r="L29645" i="7" s="1"/>
  <c r="I29646" i="7"/>
  <c r="L29646" i="7" s="1"/>
  <c r="I29647" i="7"/>
  <c r="L29647" i="7" s="1"/>
  <c r="I29648" i="7"/>
  <c r="L29648" i="7" s="1"/>
  <c r="I29649" i="7"/>
  <c r="L29649" i="7" s="1"/>
  <c r="I29650" i="7"/>
  <c r="L29650" i="7" s="1"/>
  <c r="I29651" i="7"/>
  <c r="L29651" i="7" s="1"/>
  <c r="I29652" i="7"/>
  <c r="L29652" i="7" s="1"/>
  <c r="I29653" i="7"/>
  <c r="L29653" i="7" s="1"/>
  <c r="I29654" i="7"/>
  <c r="L29654" i="7" s="1"/>
  <c r="I29655" i="7"/>
  <c r="L29655" i="7" s="1"/>
  <c r="I29656" i="7"/>
  <c r="L29656" i="7" s="1"/>
  <c r="I29657" i="7"/>
  <c r="L29657" i="7" s="1"/>
  <c r="I29658" i="7"/>
  <c r="L29658" i="7" s="1"/>
  <c r="I29659" i="7"/>
  <c r="L29659" i="7" s="1"/>
  <c r="I29660" i="7"/>
  <c r="L29660" i="7" s="1"/>
  <c r="I29661" i="7"/>
  <c r="L29661" i="7" s="1"/>
  <c r="I29662" i="7"/>
  <c r="L29662" i="7" s="1"/>
  <c r="I29663" i="7"/>
  <c r="L29663" i="7" s="1"/>
  <c r="I29664" i="7"/>
  <c r="L29664" i="7" s="1"/>
  <c r="I29665" i="7"/>
  <c r="L29665" i="7" s="1"/>
  <c r="I29666" i="7"/>
  <c r="L29666" i="7" s="1"/>
  <c r="I29667" i="7"/>
  <c r="L29667" i="7" s="1"/>
  <c r="I29668" i="7"/>
  <c r="L29668" i="7" s="1"/>
  <c r="I29669" i="7"/>
  <c r="L29669" i="7" s="1"/>
  <c r="I29670" i="7"/>
  <c r="L29670" i="7" s="1"/>
  <c r="I29671" i="7"/>
  <c r="L29671" i="7" s="1"/>
  <c r="I29672" i="7"/>
  <c r="L29672" i="7" s="1"/>
  <c r="I29673" i="7"/>
  <c r="L29673" i="7" s="1"/>
  <c r="I29674" i="7"/>
  <c r="L29674" i="7" s="1"/>
  <c r="I29675" i="7"/>
  <c r="L29675" i="7" s="1"/>
  <c r="I29676" i="7"/>
  <c r="L29676" i="7" s="1"/>
  <c r="I29677" i="7"/>
  <c r="L29677" i="7" s="1"/>
  <c r="I29678" i="7"/>
  <c r="L29678" i="7" s="1"/>
  <c r="I29679" i="7"/>
  <c r="L29679" i="7" s="1"/>
  <c r="I29680" i="7"/>
  <c r="L29680" i="7" s="1"/>
  <c r="I29681" i="7"/>
  <c r="L29681" i="7" s="1"/>
  <c r="I29682" i="7"/>
  <c r="L29682" i="7" s="1"/>
  <c r="I29683" i="7"/>
  <c r="L29683" i="7" s="1"/>
  <c r="I29684" i="7"/>
  <c r="L29684" i="7" s="1"/>
  <c r="I29685" i="7"/>
  <c r="L29685" i="7" s="1"/>
  <c r="I29686" i="7"/>
  <c r="L29686" i="7" s="1"/>
  <c r="I29687" i="7"/>
  <c r="L29687" i="7" s="1"/>
  <c r="I29688" i="7"/>
  <c r="L29688" i="7" s="1"/>
  <c r="I29689" i="7"/>
  <c r="L29689" i="7" s="1"/>
  <c r="I29690" i="7"/>
  <c r="L29690" i="7" s="1"/>
  <c r="I29691" i="7"/>
  <c r="L29691" i="7" s="1"/>
  <c r="I29692" i="7"/>
  <c r="L29692" i="7" s="1"/>
  <c r="I29693" i="7"/>
  <c r="L29693" i="7" s="1"/>
  <c r="I29694" i="7"/>
  <c r="L29694" i="7" s="1"/>
  <c r="I29695" i="7"/>
  <c r="L29695" i="7" s="1"/>
  <c r="I29696" i="7"/>
  <c r="L29696" i="7" s="1"/>
  <c r="I29697" i="7"/>
  <c r="L29697" i="7" s="1"/>
  <c r="I29698" i="7"/>
  <c r="L29698" i="7" s="1"/>
  <c r="I29699" i="7"/>
  <c r="L29699" i="7" s="1"/>
  <c r="I29700" i="7"/>
  <c r="L29700" i="7" s="1"/>
  <c r="I29701" i="7"/>
  <c r="L29701" i="7" s="1"/>
  <c r="I29702" i="7"/>
  <c r="L29702" i="7" s="1"/>
  <c r="I29703" i="7"/>
  <c r="L29703" i="7" s="1"/>
  <c r="I29704" i="7"/>
  <c r="L29704" i="7" s="1"/>
  <c r="I29705" i="7"/>
  <c r="L29705" i="7" s="1"/>
  <c r="I29706" i="7"/>
  <c r="L29706" i="7" s="1"/>
  <c r="I29707" i="7"/>
  <c r="L29707" i="7" s="1"/>
  <c r="I29708" i="7"/>
  <c r="L29708" i="7" s="1"/>
  <c r="I29709" i="7"/>
  <c r="L29709" i="7" s="1"/>
  <c r="I29710" i="7"/>
  <c r="L29710" i="7" s="1"/>
  <c r="I29711" i="7"/>
  <c r="L29711" i="7" s="1"/>
  <c r="I29712" i="7"/>
  <c r="L29712" i="7" s="1"/>
  <c r="I29713" i="7"/>
  <c r="L29713" i="7" s="1"/>
  <c r="I29714" i="7"/>
  <c r="L29714" i="7" s="1"/>
  <c r="I29715" i="7"/>
  <c r="L29715" i="7" s="1"/>
  <c r="I29716" i="7"/>
  <c r="L29716" i="7" s="1"/>
  <c r="I29717" i="7"/>
  <c r="L29717" i="7" s="1"/>
  <c r="I29718" i="7"/>
  <c r="L29718" i="7" s="1"/>
  <c r="I29719" i="7"/>
  <c r="L29719" i="7" s="1"/>
  <c r="I29720" i="7"/>
  <c r="L29720" i="7" s="1"/>
  <c r="I29721" i="7"/>
  <c r="L29721" i="7" s="1"/>
  <c r="I29722" i="7"/>
  <c r="L29722" i="7" s="1"/>
  <c r="I29723" i="7"/>
  <c r="L29723" i="7" s="1"/>
  <c r="I29724" i="7"/>
  <c r="L29724" i="7" s="1"/>
  <c r="I29725" i="7"/>
  <c r="L29725" i="7" s="1"/>
  <c r="I29726" i="7"/>
  <c r="L29726" i="7" s="1"/>
  <c r="I29727" i="7"/>
  <c r="L29727" i="7" s="1"/>
  <c r="I29728" i="7"/>
  <c r="L29728" i="7" s="1"/>
  <c r="I29729" i="7"/>
  <c r="L29729" i="7" s="1"/>
  <c r="I29730" i="7"/>
  <c r="L29730" i="7" s="1"/>
  <c r="I29731" i="7"/>
  <c r="L29731" i="7" s="1"/>
  <c r="I29732" i="7"/>
  <c r="L29732" i="7" s="1"/>
  <c r="I29733" i="7"/>
  <c r="L29733" i="7" s="1"/>
  <c r="I29734" i="7"/>
  <c r="L29734" i="7" s="1"/>
  <c r="I29735" i="7"/>
  <c r="L29735" i="7" s="1"/>
  <c r="I29736" i="7"/>
  <c r="L29736" i="7" s="1"/>
  <c r="I29737" i="7"/>
  <c r="L29737" i="7" s="1"/>
  <c r="I29738" i="7"/>
  <c r="L29738" i="7" s="1"/>
  <c r="I29739" i="7"/>
  <c r="L29739" i="7" s="1"/>
  <c r="I29740" i="7"/>
  <c r="L29740" i="7" s="1"/>
  <c r="I29741" i="7"/>
  <c r="L29741" i="7" s="1"/>
  <c r="I29742" i="7"/>
  <c r="L29742" i="7" s="1"/>
  <c r="I29743" i="7"/>
  <c r="L29743" i="7" s="1"/>
  <c r="I29744" i="7"/>
  <c r="L29744" i="7" s="1"/>
  <c r="I29745" i="7"/>
  <c r="L29745" i="7" s="1"/>
  <c r="I29746" i="7"/>
  <c r="L29746" i="7" s="1"/>
  <c r="I29747" i="7"/>
  <c r="L29747" i="7" s="1"/>
  <c r="I29748" i="7"/>
  <c r="L29748" i="7" s="1"/>
  <c r="I29749" i="7"/>
  <c r="L29749" i="7" s="1"/>
  <c r="I29750" i="7"/>
  <c r="L29750" i="7" s="1"/>
  <c r="I29751" i="7"/>
  <c r="L29751" i="7" s="1"/>
  <c r="I29752" i="7"/>
  <c r="L29752" i="7" s="1"/>
  <c r="I29753" i="7"/>
  <c r="L29753" i="7" s="1"/>
  <c r="I29754" i="7"/>
  <c r="L29754" i="7" s="1"/>
  <c r="I29755" i="7"/>
  <c r="L29755" i="7" s="1"/>
  <c r="I29756" i="7"/>
  <c r="L29756" i="7" s="1"/>
  <c r="I29757" i="7"/>
  <c r="L29757" i="7" s="1"/>
  <c r="I29758" i="7"/>
  <c r="L29758" i="7" s="1"/>
  <c r="I29759" i="7"/>
  <c r="L29759" i="7" s="1"/>
  <c r="I29760" i="7"/>
  <c r="L29760" i="7" s="1"/>
  <c r="I29761" i="7"/>
  <c r="L29761" i="7" s="1"/>
  <c r="I29762" i="7"/>
  <c r="L29762" i="7" s="1"/>
  <c r="I29763" i="7"/>
  <c r="L29763" i="7" s="1"/>
  <c r="I29764" i="7"/>
  <c r="L29764" i="7" s="1"/>
  <c r="I29765" i="7"/>
  <c r="L29765" i="7" s="1"/>
  <c r="I29766" i="7"/>
  <c r="L29766" i="7" s="1"/>
  <c r="I29767" i="7"/>
  <c r="L29767" i="7" s="1"/>
  <c r="I29768" i="7"/>
  <c r="L29768" i="7" s="1"/>
  <c r="I29769" i="7"/>
  <c r="L29769" i="7" s="1"/>
  <c r="I29770" i="7"/>
  <c r="L29770" i="7" s="1"/>
  <c r="I29771" i="7"/>
  <c r="L29771" i="7" s="1"/>
  <c r="I29772" i="7"/>
  <c r="L29772" i="7" s="1"/>
  <c r="I29773" i="7"/>
  <c r="L29773" i="7" s="1"/>
  <c r="I29774" i="7"/>
  <c r="L29774" i="7" s="1"/>
  <c r="I29775" i="7"/>
  <c r="L29775" i="7" s="1"/>
  <c r="I29776" i="7"/>
  <c r="L29776" i="7" s="1"/>
  <c r="I29777" i="7"/>
  <c r="L29777" i="7" s="1"/>
  <c r="I29778" i="7"/>
  <c r="L29778" i="7" s="1"/>
  <c r="I29779" i="7"/>
  <c r="L29779" i="7" s="1"/>
  <c r="I29780" i="7"/>
  <c r="L29780" i="7" s="1"/>
  <c r="I29781" i="7"/>
  <c r="L29781" i="7" s="1"/>
  <c r="I29782" i="7"/>
  <c r="L29782" i="7" s="1"/>
  <c r="I29783" i="7"/>
  <c r="L29783" i="7" s="1"/>
  <c r="I29784" i="7"/>
  <c r="L29784" i="7" s="1"/>
  <c r="I29785" i="7"/>
  <c r="L29785" i="7" s="1"/>
  <c r="I29786" i="7"/>
  <c r="L29786" i="7" s="1"/>
  <c r="I29787" i="7"/>
  <c r="L29787" i="7" s="1"/>
  <c r="I29788" i="7"/>
  <c r="L29788" i="7" s="1"/>
  <c r="I29789" i="7"/>
  <c r="L29789" i="7" s="1"/>
  <c r="I29790" i="7"/>
  <c r="L29790" i="7" s="1"/>
  <c r="I29791" i="7"/>
  <c r="L29791" i="7" s="1"/>
  <c r="I29792" i="7"/>
  <c r="L29792" i="7" s="1"/>
  <c r="I29793" i="7"/>
  <c r="L29793" i="7" s="1"/>
  <c r="I29794" i="7"/>
  <c r="L29794" i="7" s="1"/>
  <c r="I29795" i="7"/>
  <c r="L29795" i="7" s="1"/>
  <c r="I29796" i="7"/>
  <c r="L29796" i="7" s="1"/>
  <c r="I29797" i="7"/>
  <c r="L29797" i="7" s="1"/>
  <c r="I29798" i="7"/>
  <c r="L29798" i="7" s="1"/>
  <c r="I29799" i="7"/>
  <c r="L29799" i="7" s="1"/>
  <c r="I29800" i="7"/>
  <c r="L29800" i="7" s="1"/>
  <c r="I29801" i="7"/>
  <c r="L29801" i="7" s="1"/>
  <c r="I29802" i="7"/>
  <c r="L29802" i="7" s="1"/>
  <c r="I29803" i="7"/>
  <c r="L29803" i="7" s="1"/>
  <c r="I29804" i="7"/>
  <c r="L29804" i="7" s="1"/>
  <c r="I29805" i="7"/>
  <c r="L29805" i="7" s="1"/>
  <c r="I29806" i="7"/>
  <c r="L29806" i="7" s="1"/>
  <c r="I29807" i="7"/>
  <c r="L29807" i="7" s="1"/>
  <c r="I29808" i="7"/>
  <c r="L29808" i="7" s="1"/>
  <c r="I29809" i="7"/>
  <c r="L29809" i="7" s="1"/>
  <c r="I29810" i="7"/>
  <c r="L29810" i="7" s="1"/>
  <c r="I29811" i="7"/>
  <c r="L29811" i="7" s="1"/>
  <c r="I29812" i="7"/>
  <c r="L29812" i="7" s="1"/>
  <c r="I29813" i="7"/>
  <c r="L29813" i="7" s="1"/>
  <c r="I29814" i="7"/>
  <c r="L29814" i="7" s="1"/>
  <c r="I29815" i="7"/>
  <c r="L29815" i="7" s="1"/>
  <c r="I29816" i="7"/>
  <c r="L29816" i="7" s="1"/>
  <c r="I29817" i="7"/>
  <c r="L29817" i="7" s="1"/>
  <c r="I29818" i="7"/>
  <c r="L29818" i="7" s="1"/>
  <c r="I29819" i="7"/>
  <c r="L29819" i="7" s="1"/>
  <c r="I29820" i="7"/>
  <c r="L29820" i="7" s="1"/>
  <c r="I29821" i="7"/>
  <c r="L29821" i="7" s="1"/>
  <c r="I29822" i="7"/>
  <c r="L29822" i="7" s="1"/>
  <c r="I29823" i="7"/>
  <c r="L29823" i="7" s="1"/>
  <c r="I29824" i="7"/>
  <c r="L29824" i="7" s="1"/>
  <c r="I29825" i="7"/>
  <c r="L29825" i="7" s="1"/>
  <c r="I29826" i="7"/>
  <c r="L29826" i="7" s="1"/>
  <c r="I29827" i="7"/>
  <c r="L29827" i="7" s="1"/>
  <c r="I29828" i="7"/>
  <c r="L29828" i="7" s="1"/>
  <c r="I29829" i="7"/>
  <c r="L29829" i="7" s="1"/>
  <c r="I29830" i="7"/>
  <c r="L29830" i="7" s="1"/>
  <c r="I29831" i="7"/>
  <c r="L29831" i="7" s="1"/>
  <c r="I29832" i="7"/>
  <c r="L29832" i="7" s="1"/>
  <c r="I29833" i="7"/>
  <c r="L29833" i="7" s="1"/>
  <c r="I29834" i="7"/>
  <c r="L29834" i="7" s="1"/>
  <c r="I29835" i="7"/>
  <c r="L29835" i="7" s="1"/>
  <c r="I29836" i="7"/>
  <c r="L29836" i="7" s="1"/>
  <c r="I29837" i="7"/>
  <c r="L29837" i="7" s="1"/>
  <c r="I29838" i="7"/>
  <c r="L29838" i="7" s="1"/>
  <c r="I29839" i="7"/>
  <c r="L29839" i="7" s="1"/>
  <c r="I29840" i="7"/>
  <c r="L29840" i="7" s="1"/>
  <c r="I29841" i="7"/>
  <c r="L29841" i="7" s="1"/>
  <c r="I29842" i="7"/>
  <c r="L29842" i="7" s="1"/>
  <c r="I29843" i="7"/>
  <c r="L29843" i="7" s="1"/>
  <c r="I29844" i="7"/>
  <c r="L29844" i="7" s="1"/>
  <c r="I29845" i="7"/>
  <c r="L29845" i="7" s="1"/>
  <c r="I29846" i="7"/>
  <c r="L29846" i="7" s="1"/>
  <c r="I29847" i="7"/>
  <c r="L29847" i="7" s="1"/>
  <c r="I29848" i="7"/>
  <c r="L29848" i="7" s="1"/>
  <c r="I29849" i="7"/>
  <c r="L29849" i="7" s="1"/>
  <c r="I29850" i="7"/>
  <c r="L29850" i="7" s="1"/>
  <c r="I29851" i="7"/>
  <c r="L29851" i="7" s="1"/>
  <c r="I29852" i="7"/>
  <c r="L29852" i="7" s="1"/>
  <c r="I29853" i="7"/>
  <c r="L29853" i="7" s="1"/>
  <c r="I29854" i="7"/>
  <c r="L29854" i="7" s="1"/>
  <c r="I29855" i="7"/>
  <c r="L29855" i="7" s="1"/>
  <c r="I29856" i="7"/>
  <c r="L29856" i="7" s="1"/>
  <c r="I29857" i="7"/>
  <c r="L29857" i="7" s="1"/>
  <c r="I29858" i="7"/>
  <c r="L29858" i="7" s="1"/>
  <c r="I29859" i="7"/>
  <c r="L29859" i="7" s="1"/>
  <c r="I29860" i="7"/>
  <c r="L29860" i="7" s="1"/>
  <c r="I29861" i="7"/>
  <c r="L29861" i="7" s="1"/>
  <c r="I29862" i="7"/>
  <c r="L29862" i="7" s="1"/>
  <c r="I29863" i="7"/>
  <c r="L29863" i="7" s="1"/>
  <c r="I29864" i="7"/>
  <c r="L29864" i="7" s="1"/>
  <c r="I29865" i="7"/>
  <c r="L29865" i="7" s="1"/>
  <c r="I29866" i="7"/>
  <c r="L29866" i="7" s="1"/>
  <c r="I29867" i="7"/>
  <c r="L29867" i="7" s="1"/>
  <c r="I29868" i="7"/>
  <c r="L29868" i="7" s="1"/>
  <c r="I29869" i="7"/>
  <c r="L29869" i="7" s="1"/>
  <c r="I29870" i="7"/>
  <c r="L29870" i="7" s="1"/>
  <c r="I29871" i="7"/>
  <c r="L29871" i="7" s="1"/>
  <c r="I29872" i="7"/>
  <c r="L29872" i="7" s="1"/>
  <c r="I29873" i="7"/>
  <c r="L29873" i="7" s="1"/>
  <c r="I29874" i="7"/>
  <c r="L29874" i="7" s="1"/>
  <c r="I29875" i="7"/>
  <c r="L29875" i="7" s="1"/>
  <c r="I29876" i="7"/>
  <c r="L29876" i="7" s="1"/>
  <c r="I29877" i="7"/>
  <c r="L29877" i="7" s="1"/>
  <c r="I29878" i="7"/>
  <c r="L29878" i="7" s="1"/>
  <c r="I29879" i="7"/>
  <c r="L29879" i="7" s="1"/>
  <c r="I29880" i="7"/>
  <c r="L29880" i="7" s="1"/>
  <c r="I29881" i="7"/>
  <c r="L29881" i="7" s="1"/>
  <c r="I29882" i="7"/>
  <c r="L29882" i="7" s="1"/>
  <c r="I29883" i="7"/>
  <c r="L29883" i="7" s="1"/>
  <c r="I29884" i="7"/>
  <c r="L29884" i="7" s="1"/>
  <c r="I29885" i="7"/>
  <c r="L29885" i="7" s="1"/>
  <c r="I29886" i="7"/>
  <c r="L29886" i="7" s="1"/>
  <c r="I29887" i="7"/>
  <c r="L29887" i="7" s="1"/>
  <c r="I29888" i="7"/>
  <c r="L29888" i="7" s="1"/>
  <c r="I29889" i="7"/>
  <c r="L29889" i="7" s="1"/>
  <c r="I29890" i="7"/>
  <c r="L29890" i="7" s="1"/>
  <c r="I29891" i="7"/>
  <c r="L29891" i="7" s="1"/>
  <c r="I29892" i="7"/>
  <c r="L29892" i="7" s="1"/>
  <c r="I29893" i="7"/>
  <c r="L29893" i="7" s="1"/>
  <c r="I29894" i="7"/>
  <c r="L29894" i="7" s="1"/>
  <c r="I29895" i="7"/>
  <c r="L29895" i="7" s="1"/>
  <c r="I29896" i="7"/>
  <c r="L29896" i="7" s="1"/>
  <c r="I29897" i="7"/>
  <c r="L29897" i="7" s="1"/>
  <c r="I29898" i="7"/>
  <c r="L29898" i="7" s="1"/>
  <c r="I29899" i="7"/>
  <c r="L29899" i="7" s="1"/>
  <c r="I29900" i="7"/>
  <c r="L29900" i="7" s="1"/>
  <c r="I29901" i="7"/>
  <c r="L29901" i="7" s="1"/>
  <c r="I29902" i="7"/>
  <c r="L29902" i="7" s="1"/>
  <c r="I29903" i="7"/>
  <c r="L29903" i="7" s="1"/>
  <c r="I29904" i="7"/>
  <c r="L29904" i="7" s="1"/>
  <c r="I29905" i="7"/>
  <c r="L29905" i="7" s="1"/>
  <c r="I29906" i="7"/>
  <c r="L29906" i="7" s="1"/>
  <c r="I29907" i="7"/>
  <c r="L29907" i="7" s="1"/>
  <c r="I29908" i="7"/>
  <c r="L29908" i="7" s="1"/>
  <c r="I29909" i="7"/>
  <c r="L29909" i="7" s="1"/>
  <c r="I29910" i="7"/>
  <c r="L29910" i="7" s="1"/>
  <c r="I29911" i="7"/>
  <c r="L29911" i="7" s="1"/>
  <c r="I29912" i="7"/>
  <c r="L29912" i="7" s="1"/>
  <c r="I29913" i="7"/>
  <c r="L29913" i="7" s="1"/>
  <c r="I29914" i="7"/>
  <c r="L29914" i="7" s="1"/>
  <c r="I29915" i="7"/>
  <c r="L29915" i="7" s="1"/>
  <c r="I29916" i="7"/>
  <c r="L29916" i="7" s="1"/>
  <c r="I29917" i="7"/>
  <c r="L29917" i="7" s="1"/>
  <c r="I29918" i="7"/>
  <c r="L29918" i="7" s="1"/>
  <c r="I29919" i="7"/>
  <c r="L29919" i="7" s="1"/>
  <c r="I29920" i="7"/>
  <c r="L29920" i="7" s="1"/>
  <c r="I29921" i="7"/>
  <c r="L29921" i="7" s="1"/>
  <c r="I29922" i="7"/>
  <c r="L29922" i="7" s="1"/>
  <c r="I29923" i="7"/>
  <c r="L29923" i="7" s="1"/>
  <c r="I29924" i="7"/>
  <c r="L29924" i="7" s="1"/>
  <c r="I29925" i="7"/>
  <c r="L29925" i="7" s="1"/>
  <c r="I29926" i="7"/>
  <c r="L29926" i="7" s="1"/>
  <c r="I29927" i="7"/>
  <c r="L29927" i="7" s="1"/>
  <c r="I29928" i="7"/>
  <c r="L29928" i="7" s="1"/>
  <c r="I29929" i="7"/>
  <c r="L29929" i="7" s="1"/>
  <c r="I29930" i="7"/>
  <c r="L29930" i="7" s="1"/>
  <c r="I29931" i="7"/>
  <c r="L29931" i="7" s="1"/>
  <c r="I29932" i="7"/>
  <c r="L29932" i="7" s="1"/>
  <c r="I29933" i="7"/>
  <c r="L29933" i="7" s="1"/>
  <c r="I29934" i="7"/>
  <c r="L29934" i="7" s="1"/>
  <c r="I29935" i="7"/>
  <c r="L29935" i="7" s="1"/>
  <c r="I29936" i="7"/>
  <c r="L29936" i="7" s="1"/>
  <c r="I29937" i="7"/>
  <c r="L29937" i="7" s="1"/>
  <c r="I29938" i="7"/>
  <c r="L29938" i="7" s="1"/>
  <c r="I29939" i="7"/>
  <c r="L29939" i="7" s="1"/>
  <c r="I29940" i="7"/>
  <c r="L29940" i="7" s="1"/>
  <c r="I29941" i="7"/>
  <c r="L29941" i="7" s="1"/>
  <c r="I29942" i="7"/>
  <c r="L29942" i="7" s="1"/>
  <c r="I29943" i="7"/>
  <c r="L29943" i="7" s="1"/>
  <c r="I29944" i="7"/>
  <c r="L29944" i="7" s="1"/>
  <c r="I29945" i="7"/>
  <c r="L29945" i="7" s="1"/>
  <c r="I29946" i="7"/>
  <c r="L29946" i="7" s="1"/>
  <c r="I29947" i="7"/>
  <c r="L29947" i="7" s="1"/>
  <c r="I29948" i="7"/>
  <c r="L29948" i="7" s="1"/>
  <c r="I29949" i="7"/>
  <c r="L29949" i="7" s="1"/>
  <c r="I29950" i="7"/>
  <c r="L29950" i="7" s="1"/>
  <c r="I29951" i="7"/>
  <c r="L29951" i="7" s="1"/>
  <c r="I29952" i="7"/>
  <c r="L29952" i="7" s="1"/>
  <c r="I29953" i="7"/>
  <c r="L29953" i="7" s="1"/>
  <c r="I29954" i="7"/>
  <c r="L29954" i="7" s="1"/>
  <c r="I29955" i="7"/>
  <c r="L29955" i="7" s="1"/>
  <c r="I29956" i="7"/>
  <c r="L29956" i="7" s="1"/>
  <c r="I29957" i="7"/>
  <c r="L29957" i="7" s="1"/>
  <c r="I29958" i="7"/>
  <c r="L29958" i="7" s="1"/>
  <c r="I29959" i="7"/>
  <c r="L29959" i="7" s="1"/>
  <c r="I29960" i="7"/>
  <c r="L29960" i="7" s="1"/>
  <c r="I29961" i="7"/>
  <c r="L29961" i="7" s="1"/>
  <c r="I29962" i="7"/>
  <c r="L29962" i="7" s="1"/>
  <c r="I29963" i="7"/>
  <c r="L29963" i="7" s="1"/>
  <c r="I29964" i="7"/>
  <c r="L29964" i="7" s="1"/>
  <c r="I29965" i="7"/>
  <c r="L29965" i="7" s="1"/>
  <c r="I29966" i="7"/>
  <c r="L29966" i="7" s="1"/>
  <c r="I29967" i="7"/>
  <c r="L29967" i="7" s="1"/>
  <c r="I29968" i="7"/>
  <c r="L29968" i="7" s="1"/>
  <c r="I29969" i="7"/>
  <c r="L29969" i="7" s="1"/>
  <c r="I29970" i="7"/>
  <c r="L29970" i="7" s="1"/>
  <c r="I29971" i="7"/>
  <c r="L29971" i="7" s="1"/>
  <c r="I29972" i="7"/>
  <c r="L29972" i="7" s="1"/>
  <c r="I29973" i="7"/>
  <c r="L29973" i="7" s="1"/>
  <c r="I29974" i="7"/>
  <c r="L29974" i="7" s="1"/>
  <c r="I29975" i="7"/>
  <c r="L29975" i="7" s="1"/>
  <c r="I29976" i="7"/>
  <c r="L29976" i="7" s="1"/>
  <c r="I29977" i="7"/>
  <c r="L29977" i="7" s="1"/>
  <c r="I29978" i="7"/>
  <c r="L29978" i="7" s="1"/>
  <c r="I29979" i="7"/>
  <c r="L29979" i="7" s="1"/>
  <c r="I29980" i="7"/>
  <c r="L29980" i="7" s="1"/>
  <c r="I29981" i="7"/>
  <c r="L29981" i="7" s="1"/>
  <c r="I29982" i="7"/>
  <c r="L29982" i="7" s="1"/>
  <c r="I29983" i="7"/>
  <c r="L29983" i="7" s="1"/>
  <c r="I29984" i="7"/>
  <c r="L29984" i="7" s="1"/>
  <c r="I29985" i="7"/>
  <c r="L29985" i="7" s="1"/>
  <c r="I29986" i="7"/>
  <c r="L29986" i="7" s="1"/>
  <c r="I29987" i="7"/>
  <c r="L29987" i="7" s="1"/>
  <c r="I29988" i="7"/>
  <c r="L29988" i="7" s="1"/>
  <c r="I29989" i="7"/>
  <c r="L29989" i="7" s="1"/>
  <c r="I29990" i="7"/>
  <c r="L29990" i="7" s="1"/>
  <c r="I29991" i="7"/>
  <c r="L29991" i="7" s="1"/>
  <c r="I29992" i="7"/>
  <c r="L29992" i="7" s="1"/>
  <c r="I29993" i="7"/>
  <c r="L29993" i="7" s="1"/>
  <c r="I29994" i="7"/>
  <c r="L29994" i="7" s="1"/>
  <c r="I29995" i="7"/>
  <c r="L29995" i="7" s="1"/>
  <c r="I29996" i="7"/>
  <c r="L29996" i="7" s="1"/>
  <c r="I29997" i="7"/>
  <c r="L29997" i="7" s="1"/>
  <c r="I29998" i="7"/>
  <c r="L29998" i="7" s="1"/>
  <c r="I29999" i="7"/>
  <c r="L29999" i="7" s="1"/>
  <c r="I30000" i="7"/>
  <c r="L30000" i="7" s="1"/>
  <c r="I30001" i="7"/>
  <c r="L30001" i="7" s="1"/>
  <c r="I30002" i="7"/>
  <c r="L30002" i="7" s="1"/>
  <c r="I30003" i="7"/>
  <c r="L30003" i="7" s="1"/>
  <c r="I30004" i="7"/>
  <c r="L30004" i="7" s="1"/>
  <c r="I30005" i="7"/>
  <c r="L30005" i="7" s="1"/>
  <c r="I30006" i="7"/>
  <c r="L30006" i="7" s="1"/>
  <c r="I30007" i="7"/>
  <c r="L30007" i="7" s="1"/>
  <c r="I30008" i="7"/>
  <c r="L30008" i="7" s="1"/>
  <c r="I30009" i="7"/>
  <c r="L30009" i="7" s="1"/>
  <c r="I30010" i="7"/>
  <c r="L30010" i="7" s="1"/>
  <c r="I30011" i="7"/>
  <c r="L30011" i="7" s="1"/>
  <c r="I30012" i="7"/>
  <c r="L30012" i="7" s="1"/>
  <c r="I30013" i="7"/>
  <c r="L30013" i="7" s="1"/>
  <c r="I30014" i="7"/>
  <c r="L30014" i="7" s="1"/>
  <c r="I30015" i="7"/>
  <c r="L30015" i="7" s="1"/>
  <c r="I30016" i="7"/>
  <c r="L30016" i="7" s="1"/>
  <c r="I30017" i="7"/>
  <c r="L30017" i="7" s="1"/>
  <c r="I30018" i="7"/>
  <c r="L30018" i="7" s="1"/>
  <c r="I30019" i="7"/>
  <c r="L30019" i="7" s="1"/>
  <c r="I30020" i="7"/>
  <c r="L30020" i="7" s="1"/>
  <c r="I30021" i="7"/>
  <c r="L30021" i="7" s="1"/>
  <c r="I30022" i="7"/>
  <c r="L30022" i="7" s="1"/>
  <c r="I30023" i="7"/>
  <c r="L30023" i="7" s="1"/>
  <c r="I30024" i="7"/>
  <c r="L30024" i="7" s="1"/>
  <c r="I30025" i="7"/>
  <c r="L30025" i="7" s="1"/>
  <c r="I30026" i="7"/>
  <c r="L30026" i="7" s="1"/>
  <c r="I30027" i="7"/>
  <c r="L30027" i="7" s="1"/>
  <c r="I30028" i="7"/>
  <c r="L30028" i="7" s="1"/>
  <c r="I30029" i="7"/>
  <c r="L30029" i="7" s="1"/>
  <c r="I30030" i="7"/>
  <c r="L30030" i="7" s="1"/>
  <c r="I30031" i="7"/>
  <c r="L30031" i="7" s="1"/>
  <c r="I30032" i="7"/>
  <c r="L30032" i="7" s="1"/>
  <c r="I30033" i="7"/>
  <c r="L30033" i="7" s="1"/>
  <c r="I30034" i="7"/>
  <c r="L30034" i="7" s="1"/>
  <c r="I30035" i="7"/>
  <c r="L30035" i="7" s="1"/>
  <c r="I30036" i="7"/>
  <c r="L30036" i="7" s="1"/>
  <c r="I30037" i="7"/>
  <c r="L30037" i="7" s="1"/>
  <c r="I30038" i="7"/>
  <c r="L30038" i="7" s="1"/>
  <c r="I30039" i="7"/>
  <c r="L30039" i="7" s="1"/>
  <c r="I30040" i="7"/>
  <c r="L30040" i="7" s="1"/>
  <c r="I30041" i="7"/>
  <c r="L30041" i="7" s="1"/>
  <c r="I30042" i="7"/>
  <c r="L30042" i="7" s="1"/>
  <c r="I30043" i="7"/>
  <c r="L30043" i="7" s="1"/>
  <c r="I30044" i="7"/>
  <c r="L30044" i="7" s="1"/>
  <c r="I30045" i="7"/>
  <c r="L30045" i="7" s="1"/>
  <c r="I30046" i="7"/>
  <c r="L30046" i="7" s="1"/>
  <c r="I30047" i="7"/>
  <c r="L30047" i="7" s="1"/>
  <c r="I30048" i="7"/>
  <c r="L30048" i="7" s="1"/>
  <c r="I30049" i="7"/>
  <c r="L30049" i="7" s="1"/>
  <c r="I30050" i="7"/>
  <c r="L30050" i="7" s="1"/>
  <c r="I30051" i="7"/>
  <c r="L30051" i="7" s="1"/>
  <c r="I30052" i="7"/>
  <c r="L30052" i="7" s="1"/>
  <c r="I30053" i="7"/>
  <c r="L30053" i="7" s="1"/>
  <c r="I30054" i="7"/>
  <c r="L30054" i="7" s="1"/>
  <c r="I30055" i="7"/>
  <c r="L30055" i="7" s="1"/>
  <c r="I30056" i="7"/>
  <c r="L30056" i="7" s="1"/>
  <c r="I30057" i="7"/>
  <c r="L30057" i="7" s="1"/>
  <c r="I30058" i="7"/>
  <c r="L30058" i="7" s="1"/>
  <c r="I30059" i="7"/>
  <c r="L30059" i="7" s="1"/>
  <c r="I30060" i="7"/>
  <c r="L30060" i="7" s="1"/>
  <c r="I30061" i="7"/>
  <c r="L30061" i="7" s="1"/>
  <c r="I30062" i="7"/>
  <c r="L30062" i="7" s="1"/>
  <c r="I30063" i="7"/>
  <c r="L30063" i="7" s="1"/>
  <c r="I30064" i="7"/>
  <c r="L30064" i="7" s="1"/>
  <c r="I30065" i="7"/>
  <c r="L30065" i="7" s="1"/>
  <c r="I30066" i="7"/>
  <c r="L30066" i="7" s="1"/>
  <c r="I30067" i="7"/>
  <c r="L30067" i="7" s="1"/>
  <c r="I30068" i="7"/>
  <c r="L30068" i="7" s="1"/>
  <c r="I30069" i="7"/>
  <c r="L30069" i="7" s="1"/>
  <c r="I30070" i="7"/>
  <c r="L30070" i="7" s="1"/>
  <c r="I30071" i="7"/>
  <c r="L30071" i="7" s="1"/>
  <c r="I30072" i="7"/>
  <c r="L30072" i="7" s="1"/>
  <c r="I30073" i="7"/>
  <c r="L30073" i="7" s="1"/>
  <c r="I30074" i="7"/>
  <c r="L30074" i="7" s="1"/>
  <c r="I30075" i="7"/>
  <c r="L30075" i="7" s="1"/>
  <c r="I30076" i="7"/>
  <c r="L30076" i="7" s="1"/>
  <c r="I30077" i="7"/>
  <c r="L30077" i="7" s="1"/>
  <c r="I30078" i="7"/>
  <c r="L30078" i="7" s="1"/>
  <c r="I30079" i="7"/>
  <c r="L30079" i="7" s="1"/>
  <c r="I30080" i="7"/>
  <c r="L30080" i="7" s="1"/>
  <c r="I30081" i="7"/>
  <c r="L30081" i="7" s="1"/>
  <c r="I30082" i="7"/>
  <c r="L30082" i="7" s="1"/>
  <c r="I30083" i="7"/>
  <c r="L30083" i="7" s="1"/>
  <c r="I30084" i="7"/>
  <c r="L30084" i="7" s="1"/>
  <c r="I30085" i="7"/>
  <c r="L30085" i="7" s="1"/>
  <c r="I30086" i="7"/>
  <c r="L30086" i="7" s="1"/>
  <c r="I30087" i="7"/>
  <c r="L30087" i="7" s="1"/>
  <c r="I30088" i="7"/>
  <c r="L30088" i="7" s="1"/>
  <c r="I30089" i="7"/>
  <c r="L30089" i="7" s="1"/>
  <c r="I30090" i="7"/>
  <c r="L30090" i="7" s="1"/>
  <c r="I30091" i="7"/>
  <c r="L30091" i="7" s="1"/>
  <c r="I30092" i="7"/>
  <c r="L30092" i="7" s="1"/>
  <c r="I30093" i="7"/>
  <c r="L30093" i="7" s="1"/>
  <c r="I30094" i="7"/>
  <c r="L30094" i="7" s="1"/>
  <c r="I30095" i="7"/>
  <c r="L30095" i="7" s="1"/>
  <c r="I30096" i="7"/>
  <c r="L30096" i="7" s="1"/>
  <c r="I30097" i="7"/>
  <c r="L30097" i="7" s="1"/>
  <c r="I30098" i="7"/>
  <c r="L30098" i="7" s="1"/>
  <c r="I30099" i="7"/>
  <c r="L30099" i="7" s="1"/>
  <c r="I30100" i="7"/>
  <c r="L30100" i="7" s="1"/>
  <c r="I30101" i="7"/>
  <c r="L30101" i="7" s="1"/>
  <c r="I30102" i="7"/>
  <c r="L30102" i="7" s="1"/>
  <c r="I30103" i="7"/>
  <c r="L30103" i="7" s="1"/>
  <c r="I30104" i="7"/>
  <c r="L30104" i="7" s="1"/>
  <c r="I30105" i="7"/>
  <c r="L30105" i="7" s="1"/>
  <c r="I30106" i="7"/>
  <c r="L30106" i="7" s="1"/>
  <c r="I30107" i="7"/>
  <c r="L30107" i="7" s="1"/>
  <c r="I30108" i="7"/>
  <c r="L30108" i="7" s="1"/>
  <c r="I30109" i="7"/>
  <c r="L30109" i="7" s="1"/>
  <c r="I30110" i="7"/>
  <c r="L30110" i="7" s="1"/>
  <c r="I30111" i="7"/>
  <c r="L30111" i="7" s="1"/>
  <c r="I30112" i="7"/>
  <c r="L30112" i="7" s="1"/>
  <c r="I30113" i="7"/>
  <c r="L30113" i="7" s="1"/>
  <c r="I30114" i="7"/>
  <c r="L30114" i="7" s="1"/>
  <c r="I30115" i="7"/>
  <c r="L30115" i="7" s="1"/>
  <c r="I30116" i="7"/>
  <c r="L30116" i="7" s="1"/>
  <c r="I30117" i="7"/>
  <c r="L30117" i="7" s="1"/>
  <c r="I30118" i="7"/>
  <c r="L30118" i="7" s="1"/>
  <c r="I30119" i="7"/>
  <c r="L30119" i="7" s="1"/>
  <c r="I30120" i="7"/>
  <c r="L30120" i="7" s="1"/>
  <c r="I30121" i="7"/>
  <c r="L30121" i="7" s="1"/>
  <c r="I30122" i="7"/>
  <c r="L30122" i="7" s="1"/>
  <c r="I30123" i="7"/>
  <c r="L30123" i="7" s="1"/>
  <c r="I30124" i="7"/>
  <c r="L30124" i="7" s="1"/>
  <c r="I30125" i="7"/>
  <c r="L30125" i="7" s="1"/>
  <c r="I30126" i="7"/>
  <c r="L30126" i="7" s="1"/>
  <c r="I30127" i="7"/>
  <c r="L30127" i="7" s="1"/>
  <c r="I30128" i="7"/>
  <c r="L30128" i="7" s="1"/>
  <c r="I30129" i="7"/>
  <c r="L30129" i="7" s="1"/>
  <c r="I30130" i="7"/>
  <c r="L30130" i="7" s="1"/>
  <c r="I30131" i="7"/>
  <c r="L30131" i="7" s="1"/>
  <c r="I30132" i="7"/>
  <c r="L30132" i="7" s="1"/>
  <c r="I30133" i="7"/>
  <c r="L30133" i="7" s="1"/>
  <c r="I30134" i="7"/>
  <c r="L30134" i="7" s="1"/>
  <c r="I30135" i="7"/>
  <c r="L30135" i="7" s="1"/>
  <c r="I30136" i="7"/>
  <c r="L30136" i="7" s="1"/>
  <c r="I30137" i="7"/>
  <c r="L30137" i="7" s="1"/>
  <c r="I30138" i="7"/>
  <c r="L30138" i="7" s="1"/>
  <c r="I30139" i="7"/>
  <c r="L30139" i="7" s="1"/>
  <c r="I30140" i="7"/>
  <c r="L30140" i="7" s="1"/>
  <c r="I30141" i="7"/>
  <c r="L30141" i="7" s="1"/>
  <c r="I30142" i="7"/>
  <c r="L30142" i="7" s="1"/>
  <c r="I30143" i="7"/>
  <c r="L30143" i="7" s="1"/>
  <c r="I30144" i="7"/>
  <c r="L30144" i="7" s="1"/>
  <c r="I30145" i="7"/>
  <c r="L30145" i="7" s="1"/>
  <c r="I30146" i="7"/>
  <c r="L30146" i="7" s="1"/>
  <c r="I30147" i="7"/>
  <c r="L30147" i="7" s="1"/>
  <c r="I30148" i="7"/>
  <c r="L30148" i="7" s="1"/>
  <c r="I30149" i="7"/>
  <c r="L30149" i="7" s="1"/>
  <c r="I30150" i="7"/>
  <c r="L30150" i="7" s="1"/>
  <c r="I30151" i="7"/>
  <c r="L30151" i="7" s="1"/>
  <c r="I30152" i="7"/>
  <c r="L30152" i="7" s="1"/>
  <c r="I30153" i="7"/>
  <c r="L30153" i="7" s="1"/>
  <c r="I30154" i="7"/>
  <c r="L30154" i="7" s="1"/>
  <c r="I30155" i="7"/>
  <c r="L30155" i="7" s="1"/>
  <c r="I30156" i="7"/>
  <c r="L30156" i="7" s="1"/>
  <c r="I30157" i="7"/>
  <c r="L30157" i="7" s="1"/>
  <c r="I30158" i="7"/>
  <c r="L30158" i="7" s="1"/>
  <c r="I30159" i="7"/>
  <c r="L30159" i="7" s="1"/>
  <c r="I30160" i="7"/>
  <c r="L30160" i="7" s="1"/>
  <c r="I30161" i="7"/>
  <c r="L30161" i="7" s="1"/>
  <c r="I30162" i="7"/>
  <c r="L30162" i="7" s="1"/>
  <c r="I30163" i="7"/>
  <c r="L30163" i="7" s="1"/>
  <c r="I30164" i="7"/>
  <c r="L30164" i="7" s="1"/>
  <c r="I30165" i="7"/>
  <c r="L30165" i="7" s="1"/>
  <c r="I30166" i="7"/>
  <c r="L30166" i="7" s="1"/>
  <c r="I30167" i="7"/>
  <c r="L30167" i="7" s="1"/>
  <c r="I30168" i="7"/>
  <c r="L30168" i="7" s="1"/>
  <c r="I30169" i="7"/>
  <c r="L30169" i="7" s="1"/>
  <c r="I30170" i="7"/>
  <c r="L30170" i="7" s="1"/>
  <c r="I30171" i="7"/>
  <c r="L30171" i="7" s="1"/>
  <c r="I30172" i="7"/>
  <c r="L30172" i="7" s="1"/>
  <c r="I30173" i="7"/>
  <c r="L30173" i="7" s="1"/>
  <c r="I30174" i="7"/>
  <c r="L30174" i="7" s="1"/>
  <c r="I30175" i="7"/>
  <c r="L30175" i="7" s="1"/>
  <c r="I30176" i="7"/>
  <c r="L30176" i="7" s="1"/>
  <c r="I30177" i="7"/>
  <c r="L30177" i="7" s="1"/>
  <c r="I30178" i="7"/>
  <c r="L30178" i="7" s="1"/>
  <c r="I30179" i="7"/>
  <c r="L30179" i="7" s="1"/>
  <c r="I30180" i="7"/>
  <c r="L30180" i="7" s="1"/>
  <c r="I30181" i="7"/>
  <c r="L30181" i="7" s="1"/>
  <c r="I30182" i="7"/>
  <c r="L30182" i="7" s="1"/>
  <c r="I30183" i="7"/>
  <c r="L30183" i="7" s="1"/>
  <c r="I30184" i="7"/>
  <c r="L30184" i="7" s="1"/>
  <c r="I30185" i="7"/>
  <c r="L30185" i="7" s="1"/>
  <c r="I30186" i="7"/>
  <c r="L30186" i="7" s="1"/>
  <c r="I30187" i="7"/>
  <c r="L30187" i="7" s="1"/>
  <c r="I30188" i="7"/>
  <c r="L30188" i="7" s="1"/>
  <c r="I30189" i="7"/>
  <c r="L30189" i="7" s="1"/>
  <c r="I30190" i="7"/>
  <c r="L30190" i="7" s="1"/>
  <c r="I30191" i="7"/>
  <c r="L30191" i="7" s="1"/>
  <c r="I30192" i="7"/>
  <c r="L30192" i="7" s="1"/>
  <c r="I30193" i="7"/>
  <c r="L30193" i="7" s="1"/>
  <c r="I30194" i="7"/>
  <c r="L30194" i="7" s="1"/>
  <c r="I30195" i="7"/>
  <c r="L30195" i="7" s="1"/>
  <c r="I30196" i="7"/>
  <c r="L30196" i="7" s="1"/>
  <c r="I30197" i="7"/>
  <c r="L30197" i="7" s="1"/>
  <c r="I30198" i="7"/>
  <c r="L30198" i="7" s="1"/>
  <c r="I30199" i="7"/>
  <c r="L30199" i="7" s="1"/>
  <c r="I30200" i="7"/>
  <c r="L30200" i="7" s="1"/>
  <c r="I30201" i="7"/>
  <c r="L30201" i="7" s="1"/>
  <c r="I30202" i="7"/>
  <c r="L30202" i="7" s="1"/>
  <c r="I30203" i="7"/>
  <c r="L30203" i="7" s="1"/>
  <c r="I30204" i="7"/>
  <c r="L30204" i="7" s="1"/>
  <c r="I30205" i="7"/>
  <c r="L30205" i="7" s="1"/>
  <c r="I30206" i="7"/>
  <c r="L30206" i="7" s="1"/>
  <c r="I30207" i="7"/>
  <c r="L30207" i="7" s="1"/>
  <c r="I30208" i="7"/>
  <c r="L30208" i="7" s="1"/>
  <c r="I30209" i="7"/>
  <c r="L30209" i="7" s="1"/>
  <c r="I30210" i="7"/>
  <c r="L30210" i="7" s="1"/>
  <c r="I30211" i="7"/>
  <c r="L30211" i="7" s="1"/>
  <c r="I30212" i="7"/>
  <c r="L30212" i="7" s="1"/>
  <c r="I30213" i="7"/>
  <c r="L30213" i="7" s="1"/>
  <c r="I30214" i="7"/>
  <c r="L30214" i="7" s="1"/>
  <c r="I30215" i="7"/>
  <c r="L30215" i="7" s="1"/>
  <c r="I30216" i="7"/>
  <c r="L30216" i="7" s="1"/>
  <c r="I30217" i="7"/>
  <c r="L30217" i="7" s="1"/>
  <c r="I30218" i="7"/>
  <c r="L30218" i="7" s="1"/>
  <c r="I30219" i="7"/>
  <c r="L30219" i="7" s="1"/>
  <c r="I30220" i="7"/>
  <c r="L30220" i="7" s="1"/>
  <c r="I30221" i="7"/>
  <c r="L30221" i="7" s="1"/>
  <c r="I30222" i="7"/>
  <c r="L30222" i="7" s="1"/>
  <c r="I30223" i="7"/>
  <c r="L30223" i="7" s="1"/>
  <c r="I30224" i="7"/>
  <c r="L30224" i="7" s="1"/>
  <c r="I30225" i="7"/>
  <c r="L30225" i="7" s="1"/>
  <c r="I30226" i="7"/>
  <c r="L30226" i="7" s="1"/>
  <c r="I30227" i="7"/>
  <c r="L30227" i="7" s="1"/>
  <c r="I30228" i="7"/>
  <c r="L30228" i="7" s="1"/>
  <c r="I30229" i="7"/>
  <c r="L30229" i="7" s="1"/>
  <c r="I30230" i="7"/>
  <c r="L30230" i="7" s="1"/>
  <c r="I30231" i="7"/>
  <c r="L30231" i="7" s="1"/>
  <c r="I30232" i="7"/>
  <c r="L30232" i="7" s="1"/>
  <c r="I30233" i="7"/>
  <c r="L30233" i="7" s="1"/>
  <c r="I30234" i="7"/>
  <c r="L30234" i="7" s="1"/>
  <c r="I30235" i="7"/>
  <c r="L30235" i="7" s="1"/>
  <c r="I30236" i="7"/>
  <c r="L30236" i="7" s="1"/>
  <c r="I30237" i="7"/>
  <c r="L30237" i="7" s="1"/>
  <c r="I30238" i="7"/>
  <c r="L30238" i="7" s="1"/>
  <c r="I30239" i="7"/>
  <c r="L30239" i="7" s="1"/>
  <c r="I30240" i="7"/>
  <c r="L30240" i="7" s="1"/>
  <c r="I30241" i="7"/>
  <c r="L30241" i="7" s="1"/>
  <c r="I30242" i="7"/>
  <c r="L30242" i="7" s="1"/>
  <c r="I30243" i="7"/>
  <c r="L30243" i="7" s="1"/>
  <c r="I30244" i="7"/>
  <c r="L30244" i="7" s="1"/>
  <c r="I30245" i="7"/>
  <c r="L30245" i="7" s="1"/>
  <c r="I30246" i="7"/>
  <c r="L30246" i="7" s="1"/>
  <c r="I30247" i="7"/>
  <c r="L30247" i="7" s="1"/>
  <c r="I30248" i="7"/>
  <c r="L30248" i="7" s="1"/>
  <c r="I30249" i="7"/>
  <c r="L30249" i="7" s="1"/>
  <c r="I30250" i="7"/>
  <c r="L30250" i="7" s="1"/>
  <c r="I30251" i="7"/>
  <c r="L30251" i="7" s="1"/>
  <c r="I30252" i="7"/>
  <c r="L30252" i="7" s="1"/>
  <c r="I30253" i="7"/>
  <c r="L30253" i="7" s="1"/>
  <c r="I30254" i="7"/>
  <c r="L30254" i="7" s="1"/>
  <c r="I30255" i="7"/>
  <c r="L30255" i="7" s="1"/>
  <c r="I30256" i="7"/>
  <c r="L30256" i="7" s="1"/>
  <c r="I30257" i="7"/>
  <c r="L30257" i="7" s="1"/>
  <c r="I30258" i="7"/>
  <c r="L30258" i="7" s="1"/>
  <c r="I30259" i="7"/>
  <c r="L30259" i="7" s="1"/>
  <c r="I30260" i="7"/>
  <c r="L30260" i="7" s="1"/>
  <c r="I30261" i="7"/>
  <c r="L30261" i="7" s="1"/>
  <c r="I30262" i="7"/>
  <c r="L30262" i="7" s="1"/>
  <c r="I30263" i="7"/>
  <c r="L30263" i="7" s="1"/>
  <c r="I30264" i="7"/>
  <c r="L30264" i="7" s="1"/>
  <c r="I30265" i="7"/>
  <c r="L30265" i="7" s="1"/>
  <c r="I30266" i="7"/>
  <c r="L30266" i="7" s="1"/>
  <c r="I30267" i="7"/>
  <c r="L30267" i="7" s="1"/>
  <c r="I30268" i="7"/>
  <c r="L30268" i="7" s="1"/>
  <c r="I30269" i="7"/>
  <c r="L30269" i="7" s="1"/>
  <c r="I30270" i="7"/>
  <c r="L30270" i="7" s="1"/>
  <c r="I30271" i="7"/>
  <c r="L30271" i="7" s="1"/>
  <c r="I30272" i="7"/>
  <c r="L30272" i="7" s="1"/>
  <c r="I30273" i="7"/>
  <c r="L30273" i="7" s="1"/>
  <c r="I30274" i="7"/>
  <c r="L30274" i="7" s="1"/>
  <c r="I30275" i="7"/>
  <c r="L30275" i="7" s="1"/>
  <c r="I30276" i="7"/>
  <c r="L30276" i="7" s="1"/>
  <c r="I30277" i="7"/>
  <c r="L30277" i="7" s="1"/>
  <c r="I30278" i="7"/>
  <c r="L30278" i="7" s="1"/>
  <c r="I30279" i="7"/>
  <c r="L30279" i="7" s="1"/>
  <c r="I30280" i="7"/>
  <c r="L30280" i="7" s="1"/>
  <c r="I30281" i="7"/>
  <c r="L30281" i="7" s="1"/>
  <c r="I30282" i="7"/>
  <c r="L30282" i="7" s="1"/>
  <c r="I30283" i="7"/>
  <c r="L30283" i="7" s="1"/>
  <c r="I30284" i="7"/>
  <c r="L30284" i="7" s="1"/>
  <c r="I30285" i="7"/>
  <c r="L30285" i="7" s="1"/>
  <c r="I30286" i="7"/>
  <c r="L30286" i="7" s="1"/>
  <c r="I30287" i="7"/>
  <c r="L30287" i="7" s="1"/>
  <c r="I30288" i="7"/>
  <c r="L30288" i="7" s="1"/>
  <c r="I30289" i="7"/>
  <c r="L30289" i="7" s="1"/>
  <c r="I30290" i="7"/>
  <c r="L30290" i="7" s="1"/>
  <c r="I30291" i="7"/>
  <c r="L30291" i="7" s="1"/>
  <c r="I30292" i="7"/>
  <c r="L30292" i="7" s="1"/>
  <c r="I30293" i="7"/>
  <c r="L30293" i="7" s="1"/>
  <c r="I30294" i="7"/>
  <c r="L30294" i="7" s="1"/>
  <c r="I30295" i="7"/>
  <c r="L30295" i="7" s="1"/>
  <c r="I30296" i="7"/>
  <c r="L30296" i="7" s="1"/>
  <c r="I30297" i="7"/>
  <c r="L30297" i="7" s="1"/>
  <c r="I30298" i="7"/>
  <c r="L30298" i="7" s="1"/>
  <c r="I30299" i="7"/>
  <c r="L30299" i="7" s="1"/>
  <c r="I30300" i="7"/>
  <c r="L30300" i="7" s="1"/>
  <c r="I30301" i="7"/>
  <c r="L30301" i="7" s="1"/>
  <c r="I30302" i="7"/>
  <c r="L30302" i="7" s="1"/>
  <c r="I30303" i="7"/>
  <c r="L30303" i="7" s="1"/>
  <c r="I30304" i="7"/>
  <c r="L30304" i="7" s="1"/>
  <c r="I30305" i="7"/>
  <c r="L30305" i="7" s="1"/>
  <c r="I30306" i="7"/>
  <c r="L30306" i="7" s="1"/>
  <c r="I30307" i="7"/>
  <c r="L30307" i="7" s="1"/>
  <c r="I30308" i="7"/>
  <c r="L30308" i="7" s="1"/>
  <c r="I30309" i="7"/>
  <c r="L30309" i="7" s="1"/>
  <c r="I30310" i="7"/>
  <c r="L30310" i="7" s="1"/>
  <c r="I30311" i="7"/>
  <c r="L30311" i="7" s="1"/>
  <c r="I30312" i="7"/>
  <c r="L30312" i="7" s="1"/>
  <c r="I30313" i="7"/>
  <c r="L30313" i="7" s="1"/>
  <c r="I30314" i="7"/>
  <c r="L30314" i="7" s="1"/>
  <c r="I30315" i="7"/>
  <c r="L30315" i="7" s="1"/>
  <c r="I30316" i="7"/>
  <c r="L30316" i="7" s="1"/>
  <c r="I30317" i="7"/>
  <c r="L30317" i="7" s="1"/>
  <c r="I30318" i="7"/>
  <c r="L30318" i="7" s="1"/>
  <c r="I30319" i="7"/>
  <c r="L30319" i="7" s="1"/>
  <c r="I30320" i="7"/>
  <c r="L30320" i="7" s="1"/>
  <c r="I30321" i="7"/>
  <c r="L30321" i="7" s="1"/>
  <c r="I30322" i="7"/>
  <c r="L30322" i="7" s="1"/>
  <c r="I30323" i="7"/>
  <c r="L30323" i="7" s="1"/>
  <c r="I30324" i="7"/>
  <c r="L30324" i="7" s="1"/>
  <c r="I30325" i="7"/>
  <c r="L30325" i="7" s="1"/>
  <c r="I30326" i="7"/>
  <c r="L30326" i="7" s="1"/>
  <c r="I30327" i="7"/>
  <c r="L30327" i="7" s="1"/>
  <c r="I30328" i="7"/>
  <c r="L30328" i="7" s="1"/>
  <c r="I30329" i="7"/>
  <c r="L30329" i="7" s="1"/>
  <c r="I30330" i="7"/>
  <c r="L30330" i="7" s="1"/>
  <c r="I30331" i="7"/>
  <c r="L30331" i="7" s="1"/>
  <c r="I30332" i="7"/>
  <c r="L30332" i="7" s="1"/>
  <c r="I30333" i="7"/>
  <c r="L30333" i="7" s="1"/>
  <c r="I30334" i="7"/>
  <c r="L30334" i="7" s="1"/>
  <c r="I30335" i="7"/>
  <c r="L30335" i="7" s="1"/>
  <c r="I30336" i="7"/>
  <c r="L30336" i="7" s="1"/>
  <c r="I30337" i="7"/>
  <c r="L30337" i="7" s="1"/>
  <c r="I30338" i="7"/>
  <c r="L30338" i="7" s="1"/>
  <c r="I30339" i="7"/>
  <c r="L30339" i="7" s="1"/>
  <c r="I30340" i="7"/>
  <c r="L30340" i="7" s="1"/>
  <c r="I30341" i="7"/>
  <c r="L30341" i="7" s="1"/>
  <c r="I30342" i="7"/>
  <c r="L30342" i="7" s="1"/>
  <c r="I30343" i="7"/>
  <c r="L30343" i="7" s="1"/>
  <c r="I30344" i="7"/>
  <c r="L30344" i="7" s="1"/>
  <c r="I30345" i="7"/>
  <c r="L30345" i="7" s="1"/>
  <c r="I30346" i="7"/>
  <c r="L30346" i="7" s="1"/>
  <c r="I30347" i="7"/>
  <c r="L30347" i="7" s="1"/>
  <c r="I30348" i="7"/>
  <c r="L30348" i="7" s="1"/>
  <c r="I30349" i="7"/>
  <c r="L30349" i="7" s="1"/>
  <c r="I30350" i="7"/>
  <c r="L30350" i="7" s="1"/>
  <c r="I30351" i="7"/>
  <c r="L30351" i="7" s="1"/>
  <c r="I30352" i="7"/>
  <c r="L30352" i="7" s="1"/>
  <c r="I30353" i="7"/>
  <c r="L30353" i="7" s="1"/>
  <c r="I30354" i="7"/>
  <c r="L30354" i="7" s="1"/>
  <c r="I30355" i="7"/>
  <c r="L30355" i="7" s="1"/>
  <c r="I30356" i="7"/>
  <c r="L30356" i="7" s="1"/>
  <c r="I30357" i="7"/>
  <c r="L30357" i="7" s="1"/>
  <c r="I30358" i="7"/>
  <c r="L30358" i="7" s="1"/>
  <c r="I30359" i="7"/>
  <c r="L30359" i="7" s="1"/>
  <c r="I30360" i="7"/>
  <c r="L30360" i="7" s="1"/>
  <c r="I30361" i="7"/>
  <c r="L30361" i="7" s="1"/>
  <c r="I30362" i="7"/>
  <c r="L30362" i="7" s="1"/>
  <c r="I30363" i="7"/>
  <c r="L30363" i="7" s="1"/>
  <c r="I30364" i="7"/>
  <c r="L30364" i="7" s="1"/>
  <c r="I30365" i="7"/>
  <c r="L30365" i="7" s="1"/>
  <c r="I30366" i="7"/>
  <c r="L30366" i="7" s="1"/>
  <c r="I30367" i="7"/>
  <c r="L30367" i="7" s="1"/>
  <c r="I30368" i="7"/>
  <c r="L30368" i="7" s="1"/>
  <c r="I30369" i="7"/>
  <c r="L30369" i="7" s="1"/>
  <c r="I30370" i="7"/>
  <c r="L30370" i="7" s="1"/>
  <c r="I30371" i="7"/>
  <c r="L30371" i="7" s="1"/>
  <c r="I30372" i="7"/>
  <c r="L30372" i="7" s="1"/>
  <c r="I30373" i="7"/>
  <c r="L30373" i="7" s="1"/>
  <c r="I30374" i="7"/>
  <c r="L30374" i="7" s="1"/>
  <c r="I30375" i="7"/>
  <c r="L30375" i="7" s="1"/>
  <c r="I30376" i="7"/>
  <c r="L30376" i="7" s="1"/>
  <c r="I30377" i="7"/>
  <c r="L30377" i="7" s="1"/>
  <c r="I30378" i="7"/>
  <c r="L30378" i="7" s="1"/>
  <c r="I30379" i="7"/>
  <c r="L30379" i="7" s="1"/>
  <c r="I30380" i="7"/>
  <c r="L30380" i="7" s="1"/>
  <c r="I30381" i="7"/>
  <c r="L30381" i="7" s="1"/>
  <c r="I30382" i="7"/>
  <c r="L30382" i="7" s="1"/>
  <c r="I30383" i="7"/>
  <c r="L30383" i="7" s="1"/>
  <c r="I30384" i="7"/>
  <c r="L30384" i="7" s="1"/>
  <c r="I30385" i="7"/>
  <c r="L30385" i="7" s="1"/>
  <c r="I30386" i="7"/>
  <c r="L30386" i="7" s="1"/>
  <c r="I30387" i="7"/>
  <c r="L30387" i="7" s="1"/>
  <c r="I30388" i="7"/>
  <c r="L30388" i="7" s="1"/>
  <c r="I30389" i="7"/>
  <c r="L30389" i="7" s="1"/>
  <c r="I30390" i="7"/>
  <c r="L30390" i="7" s="1"/>
  <c r="I30391" i="7"/>
  <c r="L30391" i="7" s="1"/>
  <c r="I30392" i="7"/>
  <c r="L30392" i="7" s="1"/>
  <c r="I30393" i="7"/>
  <c r="L30393" i="7" s="1"/>
  <c r="I30394" i="7"/>
  <c r="L30394" i="7" s="1"/>
  <c r="I30395" i="7"/>
  <c r="L30395" i="7" s="1"/>
  <c r="I30396" i="7"/>
  <c r="L30396" i="7" s="1"/>
  <c r="I30397" i="7"/>
  <c r="L30397" i="7" s="1"/>
  <c r="I30398" i="7"/>
  <c r="L30398" i="7" s="1"/>
  <c r="I30399" i="7"/>
  <c r="L30399" i="7" s="1"/>
  <c r="I30400" i="7"/>
  <c r="L30400" i="7" s="1"/>
  <c r="I30401" i="7"/>
  <c r="L30401" i="7" s="1"/>
  <c r="I30402" i="7"/>
  <c r="L30402" i="7" s="1"/>
  <c r="I30403" i="7"/>
  <c r="L30403" i="7" s="1"/>
  <c r="I30404" i="7"/>
  <c r="L30404" i="7" s="1"/>
  <c r="I30405" i="7"/>
  <c r="L30405" i="7" s="1"/>
  <c r="I30406" i="7"/>
  <c r="L30406" i="7" s="1"/>
  <c r="I30407" i="7"/>
  <c r="L30407" i="7" s="1"/>
  <c r="I30408" i="7"/>
  <c r="L30408" i="7" s="1"/>
  <c r="I30409" i="7"/>
  <c r="L30409" i="7" s="1"/>
  <c r="I30410" i="7"/>
  <c r="L30410" i="7" s="1"/>
  <c r="I30411" i="7"/>
  <c r="L30411" i="7" s="1"/>
  <c r="I30412" i="7"/>
  <c r="L30412" i="7" s="1"/>
  <c r="I30413" i="7"/>
  <c r="L30413" i="7" s="1"/>
  <c r="I30414" i="7"/>
  <c r="L30414" i="7" s="1"/>
  <c r="I30415" i="7"/>
  <c r="L30415" i="7" s="1"/>
  <c r="I30416" i="7"/>
  <c r="L30416" i="7" s="1"/>
  <c r="I30417" i="7"/>
  <c r="L30417" i="7" s="1"/>
  <c r="I30418" i="7"/>
  <c r="L30418" i="7" s="1"/>
  <c r="I30419" i="7"/>
  <c r="L30419" i="7" s="1"/>
  <c r="I30420" i="7"/>
  <c r="L30420" i="7" s="1"/>
  <c r="I30421" i="7"/>
  <c r="L30421" i="7" s="1"/>
  <c r="I30422" i="7"/>
  <c r="L30422" i="7" s="1"/>
  <c r="I30423" i="7"/>
  <c r="L30423" i="7" s="1"/>
  <c r="I30424" i="7"/>
  <c r="L30424" i="7" s="1"/>
  <c r="I30425" i="7"/>
  <c r="L30425" i="7" s="1"/>
  <c r="I30426" i="7"/>
  <c r="L30426" i="7" s="1"/>
  <c r="I30427" i="7"/>
  <c r="L30427" i="7" s="1"/>
  <c r="I30428" i="7"/>
  <c r="L30428" i="7" s="1"/>
  <c r="I30429" i="7"/>
  <c r="L30429" i="7" s="1"/>
  <c r="I30430" i="7"/>
  <c r="L30430" i="7" s="1"/>
  <c r="I30431" i="7"/>
  <c r="L30431" i="7" s="1"/>
  <c r="I30432" i="7"/>
  <c r="L30432" i="7" s="1"/>
  <c r="I30433" i="7"/>
  <c r="L30433" i="7" s="1"/>
  <c r="I30434" i="7"/>
  <c r="L30434" i="7" s="1"/>
  <c r="I30435" i="7"/>
  <c r="L30435" i="7" s="1"/>
  <c r="I30436" i="7"/>
  <c r="L30436" i="7" s="1"/>
  <c r="I30437" i="7"/>
  <c r="L30437" i="7" s="1"/>
  <c r="I30438" i="7"/>
  <c r="L30438" i="7" s="1"/>
  <c r="I30439" i="7"/>
  <c r="L30439" i="7" s="1"/>
  <c r="I30440" i="7"/>
  <c r="L30440" i="7" s="1"/>
  <c r="I30441" i="7"/>
  <c r="L30441" i="7" s="1"/>
  <c r="I30442" i="7"/>
  <c r="L30442" i="7" s="1"/>
  <c r="I30443" i="7"/>
  <c r="L30443" i="7" s="1"/>
  <c r="I30444" i="7"/>
  <c r="L30444" i="7" s="1"/>
  <c r="I30445" i="7"/>
  <c r="L30445" i="7" s="1"/>
  <c r="I30446" i="7"/>
  <c r="L30446" i="7" s="1"/>
  <c r="I30447" i="7"/>
  <c r="L30447" i="7" s="1"/>
  <c r="I30448" i="7"/>
  <c r="L30448" i="7" s="1"/>
  <c r="I30449" i="7"/>
  <c r="L30449" i="7" s="1"/>
  <c r="I30450" i="7"/>
  <c r="L30450" i="7" s="1"/>
  <c r="I30451" i="7"/>
  <c r="L30451" i="7" s="1"/>
  <c r="I30452" i="7"/>
  <c r="L30452" i="7" s="1"/>
  <c r="I30453" i="7"/>
  <c r="L30453" i="7" s="1"/>
  <c r="I30454" i="7"/>
  <c r="L30454" i="7" s="1"/>
  <c r="I30455" i="7"/>
  <c r="L30455" i="7" s="1"/>
  <c r="I30456" i="7"/>
  <c r="L30456" i="7" s="1"/>
  <c r="I30457" i="7"/>
  <c r="L30457" i="7" s="1"/>
  <c r="I30458" i="7"/>
  <c r="L30458" i="7" s="1"/>
  <c r="I30459" i="7"/>
  <c r="L30459" i="7" s="1"/>
  <c r="I30460" i="7"/>
  <c r="L30460" i="7" s="1"/>
  <c r="I30461" i="7"/>
  <c r="L30461" i="7" s="1"/>
  <c r="I30462" i="7"/>
  <c r="L30462" i="7" s="1"/>
  <c r="I30463" i="7"/>
  <c r="L30463" i="7" s="1"/>
  <c r="I30464" i="7"/>
  <c r="L30464" i="7" s="1"/>
  <c r="I30465" i="7"/>
  <c r="L30465" i="7" s="1"/>
  <c r="I30466" i="7"/>
  <c r="L30466" i="7" s="1"/>
  <c r="I30467" i="7"/>
  <c r="L30467" i="7" s="1"/>
  <c r="I30468" i="7"/>
  <c r="L30468" i="7" s="1"/>
  <c r="I30469" i="7"/>
  <c r="L30469" i="7" s="1"/>
  <c r="I30470" i="7"/>
  <c r="L30470" i="7" s="1"/>
  <c r="I30471" i="7"/>
  <c r="L30471" i="7" s="1"/>
  <c r="I30472" i="7"/>
  <c r="L30472" i="7" s="1"/>
  <c r="I30473" i="7"/>
  <c r="L30473" i="7" s="1"/>
  <c r="I30474" i="7"/>
  <c r="L30474" i="7" s="1"/>
  <c r="I30475" i="7"/>
  <c r="L30475" i="7" s="1"/>
  <c r="I30476" i="7"/>
  <c r="L30476" i="7" s="1"/>
  <c r="I30477" i="7"/>
  <c r="L30477" i="7" s="1"/>
  <c r="I30478" i="7"/>
  <c r="L30478" i="7" s="1"/>
  <c r="I30479" i="7"/>
  <c r="L30479" i="7" s="1"/>
  <c r="I30480" i="7"/>
  <c r="L30480" i="7" s="1"/>
  <c r="I30481" i="7"/>
  <c r="L30481" i="7" s="1"/>
  <c r="I30482" i="7"/>
  <c r="L30482" i="7" s="1"/>
  <c r="I30483" i="7"/>
  <c r="L30483" i="7" s="1"/>
  <c r="I30484" i="7"/>
  <c r="L30484" i="7" s="1"/>
  <c r="I30485" i="7"/>
  <c r="L30485" i="7" s="1"/>
  <c r="I30486" i="7"/>
  <c r="L30486" i="7" s="1"/>
  <c r="I30487" i="7"/>
  <c r="L30487" i="7" s="1"/>
  <c r="I30488" i="7"/>
  <c r="L30488" i="7" s="1"/>
  <c r="I30489" i="7"/>
  <c r="L30489" i="7" s="1"/>
  <c r="I30490" i="7"/>
  <c r="L30490" i="7" s="1"/>
  <c r="I30491" i="7"/>
  <c r="L30491" i="7" s="1"/>
  <c r="I30492" i="7"/>
  <c r="L30492" i="7" s="1"/>
  <c r="I30493" i="7"/>
  <c r="L30493" i="7" s="1"/>
  <c r="I30494" i="7"/>
  <c r="L30494" i="7" s="1"/>
  <c r="I30495" i="7"/>
  <c r="L30495" i="7" s="1"/>
  <c r="I30496" i="7"/>
  <c r="L30496" i="7" s="1"/>
  <c r="I30497" i="7"/>
  <c r="L30497" i="7" s="1"/>
  <c r="I30498" i="7"/>
  <c r="L30498" i="7" s="1"/>
  <c r="I30499" i="7"/>
  <c r="L30499" i="7" s="1"/>
  <c r="I30500" i="7"/>
  <c r="L30500" i="7" s="1"/>
  <c r="I30501" i="7"/>
  <c r="L30501" i="7" s="1"/>
  <c r="I30502" i="7"/>
  <c r="L30502" i="7" s="1"/>
  <c r="I30503" i="7"/>
  <c r="L30503" i="7" s="1"/>
  <c r="I30504" i="7"/>
  <c r="L30504" i="7" s="1"/>
  <c r="I30505" i="7"/>
  <c r="L30505" i="7" s="1"/>
  <c r="I30506" i="7"/>
  <c r="L30506" i="7" s="1"/>
  <c r="I30507" i="7"/>
  <c r="L30507" i="7" s="1"/>
  <c r="I30508" i="7"/>
  <c r="L30508" i="7" s="1"/>
  <c r="I30509" i="7"/>
  <c r="L30509" i="7" s="1"/>
  <c r="I30510" i="7"/>
  <c r="L30510" i="7" s="1"/>
  <c r="I30511" i="7"/>
  <c r="L30511" i="7" s="1"/>
  <c r="I30512" i="7"/>
  <c r="L30512" i="7" s="1"/>
  <c r="I30513" i="7"/>
  <c r="L30513" i="7" s="1"/>
  <c r="I30514" i="7"/>
  <c r="L30514" i="7" s="1"/>
  <c r="I30515" i="7"/>
  <c r="L30515" i="7" s="1"/>
  <c r="I30516" i="7"/>
  <c r="L30516" i="7" s="1"/>
  <c r="I30517" i="7"/>
  <c r="L30517" i="7" s="1"/>
  <c r="I30518" i="7"/>
  <c r="L30518" i="7" s="1"/>
  <c r="I30519" i="7"/>
  <c r="L30519" i="7" s="1"/>
  <c r="I30520" i="7"/>
  <c r="L30520" i="7" s="1"/>
  <c r="I30521" i="7"/>
  <c r="L30521" i="7" s="1"/>
  <c r="I30522" i="7"/>
  <c r="L30522" i="7" s="1"/>
  <c r="I30523" i="7"/>
  <c r="L30523" i="7" s="1"/>
  <c r="I30524" i="7"/>
  <c r="L30524" i="7" s="1"/>
  <c r="I30525" i="7"/>
  <c r="L30525" i="7" s="1"/>
  <c r="I30526" i="7"/>
  <c r="L30526" i="7" s="1"/>
  <c r="I30527" i="7"/>
  <c r="L30527" i="7" s="1"/>
  <c r="I30528" i="7"/>
  <c r="L30528" i="7" s="1"/>
  <c r="I30529" i="7"/>
  <c r="L30529" i="7" s="1"/>
  <c r="I30530" i="7"/>
  <c r="L30530" i="7" s="1"/>
  <c r="I30531" i="7"/>
  <c r="L30531" i="7" s="1"/>
  <c r="I30532" i="7"/>
  <c r="L30532" i="7" s="1"/>
  <c r="I30533" i="7"/>
  <c r="L30533" i="7" s="1"/>
  <c r="I30534" i="7"/>
  <c r="L30534" i="7" s="1"/>
  <c r="I30535" i="7"/>
  <c r="L30535" i="7" s="1"/>
  <c r="I30536" i="7"/>
  <c r="L30536" i="7" s="1"/>
  <c r="I30537" i="7"/>
  <c r="L30537" i="7" s="1"/>
  <c r="I30538" i="7"/>
  <c r="L30538" i="7" s="1"/>
  <c r="I30539" i="7"/>
  <c r="L30539" i="7" s="1"/>
  <c r="I30540" i="7"/>
  <c r="L30540" i="7" s="1"/>
  <c r="I30541" i="7"/>
  <c r="L30541" i="7" s="1"/>
  <c r="I30542" i="7"/>
  <c r="L30542" i="7" s="1"/>
  <c r="I30543" i="7"/>
  <c r="L30543" i="7" s="1"/>
  <c r="I30544" i="7"/>
  <c r="L30544" i="7" s="1"/>
  <c r="I30545" i="7"/>
  <c r="L30545" i="7" s="1"/>
  <c r="I30546" i="7"/>
  <c r="L30546" i="7" s="1"/>
  <c r="I30547" i="7"/>
  <c r="L30547" i="7" s="1"/>
  <c r="I30548" i="7"/>
  <c r="L30548" i="7" s="1"/>
  <c r="I30549" i="7"/>
  <c r="L30549" i="7" s="1"/>
  <c r="I30550" i="7"/>
  <c r="L30550" i="7" s="1"/>
  <c r="I30551" i="7"/>
  <c r="L30551" i="7" s="1"/>
  <c r="I30552" i="7"/>
  <c r="L30552" i="7" s="1"/>
  <c r="I30553" i="7"/>
  <c r="L30553" i="7" s="1"/>
  <c r="I30554" i="7"/>
  <c r="L30554" i="7" s="1"/>
  <c r="I30555" i="7"/>
  <c r="L30555" i="7" s="1"/>
  <c r="I30556" i="7"/>
  <c r="L30556" i="7" s="1"/>
  <c r="I30557" i="7"/>
  <c r="L30557" i="7" s="1"/>
  <c r="I30558" i="7"/>
  <c r="L30558" i="7" s="1"/>
  <c r="I30559" i="7"/>
  <c r="L30559" i="7" s="1"/>
  <c r="I30560" i="7"/>
  <c r="L30560" i="7" s="1"/>
  <c r="I30561" i="7"/>
  <c r="L30561" i="7" s="1"/>
  <c r="I30562" i="7"/>
  <c r="L30562" i="7" s="1"/>
  <c r="I30563" i="7"/>
  <c r="L30563" i="7" s="1"/>
  <c r="I30564" i="7"/>
  <c r="L30564" i="7" s="1"/>
  <c r="I30565" i="7"/>
  <c r="L30565" i="7" s="1"/>
  <c r="I30566" i="7"/>
  <c r="L30566" i="7" s="1"/>
  <c r="I30567" i="7"/>
  <c r="L30567" i="7" s="1"/>
  <c r="I30568" i="7"/>
  <c r="L30568" i="7" s="1"/>
  <c r="I30569" i="7"/>
  <c r="L30569" i="7" s="1"/>
  <c r="I30570" i="7"/>
  <c r="L30570" i="7" s="1"/>
  <c r="I30571" i="7"/>
  <c r="L30571" i="7" s="1"/>
  <c r="I30572" i="7"/>
  <c r="L30572" i="7" s="1"/>
  <c r="I30573" i="7"/>
  <c r="L30573" i="7" s="1"/>
  <c r="I30574" i="7"/>
  <c r="L30574" i="7" s="1"/>
  <c r="I30575" i="7"/>
  <c r="L30575" i="7" s="1"/>
  <c r="I30576" i="7"/>
  <c r="L30576" i="7" s="1"/>
  <c r="I30577" i="7"/>
  <c r="L30577" i="7" s="1"/>
  <c r="I30578" i="7"/>
  <c r="L30578" i="7" s="1"/>
  <c r="I30579" i="7"/>
  <c r="L30579" i="7" s="1"/>
  <c r="I30580" i="7"/>
  <c r="L30580" i="7" s="1"/>
  <c r="I30581" i="7"/>
  <c r="L30581" i="7" s="1"/>
  <c r="I30582" i="7"/>
  <c r="L30582" i="7" s="1"/>
  <c r="I30583" i="7"/>
  <c r="L30583" i="7" s="1"/>
  <c r="I30584" i="7"/>
  <c r="L30584" i="7" s="1"/>
  <c r="I30585" i="7"/>
  <c r="L30585" i="7" s="1"/>
  <c r="I30586" i="7"/>
  <c r="L30586" i="7" s="1"/>
  <c r="I30587" i="7"/>
  <c r="L30587" i="7" s="1"/>
  <c r="I30588" i="7"/>
  <c r="L30588" i="7" s="1"/>
  <c r="I30589" i="7"/>
  <c r="L30589" i="7" s="1"/>
  <c r="I30590" i="7"/>
  <c r="L30590" i="7" s="1"/>
  <c r="I30591" i="7"/>
  <c r="L30591" i="7" s="1"/>
  <c r="I30592" i="7"/>
  <c r="L30592" i="7" s="1"/>
  <c r="I30593" i="7"/>
  <c r="L30593" i="7" s="1"/>
  <c r="I30594" i="7"/>
  <c r="L30594" i="7" s="1"/>
  <c r="I30595" i="7"/>
  <c r="L30595" i="7" s="1"/>
  <c r="I30596" i="7"/>
  <c r="L30596" i="7" s="1"/>
  <c r="I30597" i="7"/>
  <c r="L30597" i="7" s="1"/>
  <c r="I30598" i="7"/>
  <c r="L30598" i="7" s="1"/>
  <c r="I30599" i="7"/>
  <c r="L30599" i="7" s="1"/>
  <c r="I30600" i="7"/>
  <c r="L30600" i="7" s="1"/>
  <c r="I30601" i="7"/>
  <c r="L30601" i="7" s="1"/>
  <c r="I30602" i="7"/>
  <c r="L30602" i="7" s="1"/>
  <c r="I30603" i="7"/>
  <c r="L30603" i="7" s="1"/>
  <c r="I30604" i="7"/>
  <c r="L30604" i="7" s="1"/>
  <c r="I30605" i="7"/>
  <c r="L30605" i="7" s="1"/>
  <c r="I30606" i="7"/>
  <c r="L30606" i="7" s="1"/>
  <c r="I30607" i="7"/>
  <c r="L30607" i="7" s="1"/>
  <c r="I30608" i="7"/>
  <c r="L30608" i="7" s="1"/>
  <c r="I30609" i="7"/>
  <c r="L30609" i="7" s="1"/>
  <c r="I30610" i="7"/>
  <c r="L30610" i="7" s="1"/>
  <c r="I30611" i="7"/>
  <c r="L30611" i="7" s="1"/>
  <c r="I30612" i="7"/>
  <c r="L30612" i="7" s="1"/>
  <c r="I30613" i="7"/>
  <c r="L30613" i="7" s="1"/>
  <c r="I30614" i="7"/>
  <c r="L30614" i="7" s="1"/>
  <c r="I30615" i="7"/>
  <c r="L30615" i="7" s="1"/>
  <c r="I30616" i="7"/>
  <c r="L30616" i="7" s="1"/>
  <c r="I30617" i="7"/>
  <c r="L30617" i="7" s="1"/>
  <c r="I30618" i="7"/>
  <c r="L30618" i="7" s="1"/>
  <c r="I30619" i="7"/>
  <c r="L30619" i="7" s="1"/>
  <c r="I30620" i="7"/>
  <c r="L30620" i="7" s="1"/>
  <c r="I30621" i="7"/>
  <c r="L30621" i="7" s="1"/>
  <c r="I30622" i="7"/>
  <c r="L30622" i="7" s="1"/>
  <c r="I30623" i="7"/>
  <c r="L30623" i="7" s="1"/>
  <c r="I30624" i="7"/>
  <c r="L30624" i="7" s="1"/>
  <c r="I30625" i="7"/>
  <c r="L30625" i="7" s="1"/>
  <c r="I30626" i="7"/>
  <c r="L30626" i="7" s="1"/>
  <c r="I30627" i="7"/>
  <c r="L30627" i="7" s="1"/>
  <c r="I30628" i="7"/>
  <c r="L30628" i="7" s="1"/>
  <c r="I30629" i="7"/>
  <c r="L30629" i="7" s="1"/>
  <c r="I30630" i="7"/>
  <c r="L30630" i="7" s="1"/>
  <c r="I30631" i="7"/>
  <c r="L30631" i="7" s="1"/>
  <c r="I30632" i="7"/>
  <c r="L30632" i="7" s="1"/>
  <c r="I30633" i="7"/>
  <c r="L30633" i="7" s="1"/>
  <c r="I30634" i="7"/>
  <c r="L30634" i="7" s="1"/>
  <c r="I30635" i="7"/>
  <c r="L30635" i="7" s="1"/>
  <c r="I30636" i="7"/>
  <c r="L30636" i="7" s="1"/>
  <c r="I30637" i="7"/>
  <c r="L30637" i="7" s="1"/>
  <c r="I30638" i="7"/>
  <c r="L30638" i="7" s="1"/>
  <c r="I30639" i="7"/>
  <c r="L30639" i="7" s="1"/>
  <c r="I30640" i="7"/>
  <c r="L30640" i="7" s="1"/>
  <c r="I30641" i="7"/>
  <c r="L30641" i="7" s="1"/>
  <c r="I30642" i="7"/>
  <c r="L30642" i="7" s="1"/>
  <c r="I30643" i="7"/>
  <c r="L30643" i="7" s="1"/>
  <c r="I30644" i="7"/>
  <c r="L30644" i="7" s="1"/>
  <c r="I30645" i="7"/>
  <c r="L30645" i="7" s="1"/>
  <c r="I30646" i="7"/>
  <c r="L30646" i="7" s="1"/>
  <c r="I30647" i="7"/>
  <c r="L30647" i="7" s="1"/>
  <c r="I30648" i="7"/>
  <c r="L30648" i="7" s="1"/>
  <c r="I30649" i="7"/>
  <c r="L30649" i="7" s="1"/>
  <c r="I30650" i="7"/>
  <c r="L30650" i="7" s="1"/>
  <c r="I30651" i="7"/>
  <c r="L30651" i="7" s="1"/>
  <c r="I30652" i="7"/>
  <c r="L30652" i="7" s="1"/>
  <c r="I30653" i="7"/>
  <c r="L30653" i="7" s="1"/>
  <c r="I30654" i="7"/>
  <c r="L30654" i="7" s="1"/>
  <c r="I30655" i="7"/>
  <c r="L30655" i="7" s="1"/>
  <c r="I30656" i="7"/>
  <c r="L30656" i="7" s="1"/>
  <c r="I30657" i="7"/>
  <c r="L30657" i="7" s="1"/>
  <c r="I30658" i="7"/>
  <c r="L30658" i="7" s="1"/>
  <c r="I30659" i="7"/>
  <c r="L30659" i="7" s="1"/>
  <c r="I30660" i="7"/>
  <c r="L30660" i="7" s="1"/>
  <c r="I30661" i="7"/>
  <c r="L30661" i="7" s="1"/>
  <c r="I30662" i="7"/>
  <c r="L30662" i="7" s="1"/>
  <c r="I30663" i="7"/>
  <c r="L30663" i="7" s="1"/>
  <c r="I30664" i="7"/>
  <c r="L30664" i="7" s="1"/>
  <c r="I30665" i="7"/>
  <c r="L30665" i="7" s="1"/>
  <c r="I30666" i="7"/>
  <c r="L30666" i="7" s="1"/>
  <c r="I30667" i="7"/>
  <c r="L30667" i="7" s="1"/>
  <c r="I30668" i="7"/>
  <c r="L30668" i="7" s="1"/>
  <c r="I30669" i="7"/>
  <c r="L30669" i="7" s="1"/>
  <c r="I30670" i="7"/>
  <c r="L30670" i="7" s="1"/>
  <c r="I30671" i="7"/>
  <c r="L30671" i="7" s="1"/>
  <c r="I30672" i="7"/>
  <c r="L30672" i="7" s="1"/>
  <c r="I30673" i="7"/>
  <c r="L30673" i="7" s="1"/>
  <c r="I30674" i="7"/>
  <c r="L30674" i="7" s="1"/>
  <c r="I30675" i="7"/>
  <c r="L30675" i="7" s="1"/>
  <c r="I30676" i="7"/>
  <c r="L30676" i="7" s="1"/>
  <c r="I30677" i="7"/>
  <c r="L30677" i="7" s="1"/>
  <c r="I30678" i="7"/>
  <c r="L30678" i="7" s="1"/>
  <c r="I30679" i="7"/>
  <c r="L30679" i="7" s="1"/>
  <c r="I30680" i="7"/>
  <c r="L30680" i="7" s="1"/>
  <c r="I30681" i="7"/>
  <c r="L30681" i="7" s="1"/>
  <c r="I30682" i="7"/>
  <c r="L30682" i="7" s="1"/>
  <c r="I30683" i="7"/>
  <c r="L30683" i="7" s="1"/>
  <c r="I30684" i="7"/>
  <c r="L30684" i="7" s="1"/>
  <c r="I30685" i="7"/>
  <c r="L30685" i="7" s="1"/>
  <c r="I30686" i="7"/>
  <c r="L30686" i="7" s="1"/>
  <c r="I30687" i="7"/>
  <c r="L30687" i="7" s="1"/>
  <c r="I30688" i="7"/>
  <c r="L30688" i="7" s="1"/>
  <c r="I30689" i="7"/>
  <c r="L30689" i="7" s="1"/>
  <c r="I30690" i="7"/>
  <c r="L30690" i="7" s="1"/>
  <c r="I30691" i="7"/>
  <c r="L30691" i="7" s="1"/>
  <c r="I30692" i="7"/>
  <c r="L30692" i="7" s="1"/>
  <c r="I30693" i="7"/>
  <c r="L30693" i="7" s="1"/>
  <c r="I30694" i="7"/>
  <c r="L30694" i="7" s="1"/>
  <c r="I30695" i="7"/>
  <c r="L30695" i="7" s="1"/>
  <c r="I30696" i="7"/>
  <c r="L30696" i="7" s="1"/>
  <c r="I30697" i="7"/>
  <c r="L30697" i="7" s="1"/>
  <c r="I30698" i="7"/>
  <c r="L30698" i="7" s="1"/>
  <c r="I30699" i="7"/>
  <c r="L30699" i="7" s="1"/>
  <c r="I30700" i="7"/>
  <c r="L30700" i="7" s="1"/>
  <c r="I30701" i="7"/>
  <c r="L30701" i="7" s="1"/>
  <c r="I30702" i="7"/>
  <c r="L30702" i="7" s="1"/>
  <c r="I30703" i="7"/>
  <c r="L30703" i="7" s="1"/>
  <c r="I30704" i="7"/>
  <c r="L30704" i="7" s="1"/>
  <c r="I30705" i="7"/>
  <c r="L30705" i="7" s="1"/>
  <c r="I30706" i="7"/>
  <c r="L30706" i="7" s="1"/>
  <c r="I30707" i="7"/>
  <c r="L30707" i="7" s="1"/>
  <c r="I30708" i="7"/>
  <c r="L30708" i="7" s="1"/>
  <c r="I30709" i="7"/>
  <c r="L30709" i="7" s="1"/>
  <c r="I30710" i="7"/>
  <c r="L30710" i="7" s="1"/>
  <c r="I30711" i="7"/>
  <c r="L30711" i="7" s="1"/>
  <c r="I30712" i="7"/>
  <c r="L30712" i="7" s="1"/>
  <c r="I30713" i="7"/>
  <c r="L30713" i="7" s="1"/>
  <c r="I30714" i="7"/>
  <c r="L30714" i="7" s="1"/>
  <c r="I30715" i="7"/>
  <c r="L30715" i="7" s="1"/>
  <c r="I30716" i="7"/>
  <c r="L30716" i="7" s="1"/>
  <c r="I30717" i="7"/>
  <c r="L30717" i="7" s="1"/>
  <c r="I30718" i="7"/>
  <c r="L30718" i="7" s="1"/>
  <c r="I30719" i="7"/>
  <c r="L30719" i="7" s="1"/>
  <c r="I30720" i="7"/>
  <c r="L30720" i="7" s="1"/>
  <c r="I30721" i="7"/>
  <c r="L30721" i="7" s="1"/>
  <c r="I30722" i="7"/>
  <c r="L30722" i="7" s="1"/>
  <c r="I30723" i="7"/>
  <c r="L30723" i="7" s="1"/>
  <c r="I30724" i="7"/>
  <c r="L30724" i="7" s="1"/>
  <c r="I30725" i="7"/>
  <c r="L30725" i="7" s="1"/>
  <c r="I30726" i="7"/>
  <c r="L30726" i="7" s="1"/>
  <c r="I30727" i="7"/>
  <c r="L30727" i="7" s="1"/>
  <c r="I30728" i="7"/>
  <c r="L30728" i="7" s="1"/>
  <c r="I30729" i="7"/>
  <c r="L30729" i="7" s="1"/>
  <c r="I30730" i="7"/>
  <c r="L30730" i="7" s="1"/>
  <c r="I30731" i="7"/>
  <c r="L30731" i="7" s="1"/>
  <c r="I30732" i="7"/>
  <c r="L30732" i="7" s="1"/>
  <c r="I30733" i="7"/>
  <c r="L30733" i="7" s="1"/>
  <c r="I30734" i="7"/>
  <c r="L30734" i="7" s="1"/>
  <c r="I30735" i="7"/>
  <c r="L30735" i="7" s="1"/>
  <c r="I30736" i="7"/>
  <c r="L30736" i="7" s="1"/>
  <c r="I30737" i="7"/>
  <c r="L30737" i="7" s="1"/>
  <c r="I30738" i="7"/>
  <c r="L30738" i="7" s="1"/>
  <c r="I30739" i="7"/>
  <c r="L30739" i="7" s="1"/>
  <c r="I30740" i="7"/>
  <c r="L30740" i="7" s="1"/>
  <c r="I30741" i="7"/>
  <c r="L30741" i="7" s="1"/>
  <c r="I30742" i="7"/>
  <c r="L30742" i="7" s="1"/>
  <c r="I30743" i="7"/>
  <c r="L30743" i="7" s="1"/>
  <c r="I30744" i="7"/>
  <c r="L30744" i="7" s="1"/>
  <c r="I30745" i="7"/>
  <c r="L30745" i="7" s="1"/>
  <c r="I30746" i="7"/>
  <c r="L30746" i="7" s="1"/>
  <c r="I30747" i="7"/>
  <c r="L30747" i="7" s="1"/>
  <c r="I30748" i="7"/>
  <c r="L30748" i="7" s="1"/>
  <c r="I30749" i="7"/>
  <c r="L30749" i="7" s="1"/>
  <c r="I30750" i="7"/>
  <c r="L30750" i="7" s="1"/>
  <c r="I30751" i="7"/>
  <c r="L30751" i="7" s="1"/>
  <c r="I30752" i="7"/>
  <c r="L30752" i="7" s="1"/>
  <c r="I30753" i="7"/>
  <c r="L30753" i="7" s="1"/>
  <c r="I30754" i="7"/>
  <c r="L30754" i="7" s="1"/>
  <c r="I30755" i="7"/>
  <c r="L30755" i="7" s="1"/>
  <c r="I30756" i="7"/>
  <c r="L30756" i="7" s="1"/>
  <c r="I30757" i="7"/>
  <c r="L30757" i="7" s="1"/>
  <c r="I30758" i="7"/>
  <c r="L30758" i="7" s="1"/>
  <c r="I30759" i="7"/>
  <c r="L30759" i="7" s="1"/>
  <c r="I30760" i="7"/>
  <c r="L30760" i="7" s="1"/>
  <c r="I30761" i="7"/>
  <c r="L30761" i="7" s="1"/>
  <c r="I30762" i="7"/>
  <c r="L30762" i="7" s="1"/>
  <c r="I30763" i="7"/>
  <c r="L30763" i="7" s="1"/>
  <c r="I30764" i="7"/>
  <c r="L30764" i="7" s="1"/>
  <c r="I30765" i="7"/>
  <c r="L30765" i="7" s="1"/>
  <c r="I30766" i="7"/>
  <c r="L30766" i="7" s="1"/>
  <c r="I30767" i="7"/>
  <c r="L30767" i="7" s="1"/>
  <c r="I30768" i="7"/>
  <c r="L30768" i="7" s="1"/>
  <c r="I30769" i="7"/>
  <c r="L30769" i="7" s="1"/>
  <c r="I30770" i="7"/>
  <c r="L30770" i="7" s="1"/>
  <c r="I30771" i="7"/>
  <c r="L30771" i="7" s="1"/>
  <c r="I30772" i="7"/>
  <c r="L30772" i="7" s="1"/>
  <c r="I30773" i="7"/>
  <c r="L30773" i="7" s="1"/>
  <c r="I30774" i="7"/>
  <c r="L30774" i="7" s="1"/>
  <c r="I30775" i="7"/>
  <c r="L30775" i="7" s="1"/>
  <c r="I30776" i="7"/>
  <c r="L30776" i="7" s="1"/>
  <c r="I30777" i="7"/>
  <c r="L30777" i="7" s="1"/>
  <c r="I30778" i="7"/>
  <c r="L30778" i="7" s="1"/>
  <c r="I30779" i="7"/>
  <c r="L30779" i="7" s="1"/>
  <c r="I30780" i="7"/>
  <c r="L30780" i="7" s="1"/>
  <c r="I30781" i="7"/>
  <c r="L30781" i="7" s="1"/>
  <c r="I30782" i="7"/>
  <c r="L30782" i="7" s="1"/>
  <c r="I30783" i="7"/>
  <c r="L30783" i="7" s="1"/>
  <c r="I30784" i="7"/>
  <c r="L30784" i="7" s="1"/>
  <c r="I30785" i="7"/>
  <c r="L30785" i="7" s="1"/>
  <c r="I30786" i="7"/>
  <c r="L30786" i="7" s="1"/>
  <c r="I30787" i="7"/>
  <c r="L30787" i="7" s="1"/>
  <c r="I30788" i="7"/>
  <c r="L30788" i="7" s="1"/>
  <c r="I30789" i="7"/>
  <c r="L30789" i="7" s="1"/>
  <c r="I30790" i="7"/>
  <c r="L30790" i="7" s="1"/>
  <c r="I30791" i="7"/>
  <c r="L30791" i="7" s="1"/>
  <c r="I30792" i="7"/>
  <c r="L30792" i="7" s="1"/>
  <c r="I30793" i="7"/>
  <c r="L30793" i="7" s="1"/>
  <c r="I30794" i="7"/>
  <c r="L30794" i="7" s="1"/>
  <c r="I30795" i="7"/>
  <c r="L30795" i="7" s="1"/>
  <c r="I30796" i="7"/>
  <c r="L30796" i="7" s="1"/>
  <c r="I30797" i="7"/>
  <c r="L30797" i="7" s="1"/>
  <c r="I30798" i="7"/>
  <c r="L30798" i="7" s="1"/>
  <c r="I30799" i="7"/>
  <c r="L30799" i="7" s="1"/>
  <c r="I30800" i="7"/>
  <c r="L30800" i="7" s="1"/>
  <c r="I30801" i="7"/>
  <c r="L30801" i="7" s="1"/>
  <c r="I30802" i="7"/>
  <c r="L30802" i="7" s="1"/>
  <c r="I30803" i="7"/>
  <c r="L30803" i="7" s="1"/>
  <c r="I30804" i="7"/>
  <c r="L30804" i="7" s="1"/>
  <c r="I30805" i="7"/>
  <c r="L30805" i="7" s="1"/>
  <c r="I30806" i="7"/>
  <c r="L30806" i="7" s="1"/>
  <c r="I30807" i="7"/>
  <c r="L30807" i="7" s="1"/>
  <c r="I30808" i="7"/>
  <c r="L30808" i="7" s="1"/>
  <c r="I30809" i="7"/>
  <c r="L30809" i="7" s="1"/>
  <c r="I30810" i="7"/>
  <c r="L30810" i="7" s="1"/>
  <c r="I30811" i="7"/>
  <c r="L30811" i="7" s="1"/>
  <c r="I30812" i="7"/>
  <c r="L30812" i="7" s="1"/>
  <c r="I30813" i="7"/>
  <c r="L30813" i="7" s="1"/>
  <c r="I30814" i="7"/>
  <c r="L30814" i="7" s="1"/>
  <c r="I30815" i="7"/>
  <c r="L30815" i="7" s="1"/>
  <c r="I30816" i="7"/>
  <c r="L30816" i="7" s="1"/>
  <c r="I30817" i="7"/>
  <c r="L30817" i="7" s="1"/>
  <c r="I30818" i="7"/>
  <c r="L30818" i="7" s="1"/>
  <c r="I30819" i="7"/>
  <c r="L30819" i="7" s="1"/>
  <c r="I30820" i="7"/>
  <c r="L30820" i="7" s="1"/>
  <c r="I30821" i="7"/>
  <c r="L30821" i="7" s="1"/>
  <c r="I30822" i="7"/>
  <c r="L30822" i="7" s="1"/>
  <c r="I30823" i="7"/>
  <c r="L30823" i="7" s="1"/>
  <c r="I30824" i="7"/>
  <c r="L30824" i="7" s="1"/>
  <c r="I30825" i="7"/>
  <c r="L30825" i="7" s="1"/>
  <c r="I30826" i="7"/>
  <c r="L30826" i="7" s="1"/>
  <c r="I30827" i="7"/>
  <c r="L30827" i="7" s="1"/>
  <c r="I30828" i="7"/>
  <c r="L30828" i="7" s="1"/>
  <c r="I30829" i="7"/>
  <c r="L30829" i="7" s="1"/>
  <c r="I30830" i="7"/>
  <c r="L30830" i="7" s="1"/>
  <c r="I30831" i="7"/>
  <c r="L30831" i="7" s="1"/>
  <c r="I30832" i="7"/>
  <c r="L30832" i="7" s="1"/>
  <c r="I30833" i="7"/>
  <c r="L30833" i="7" s="1"/>
  <c r="I30834" i="7"/>
  <c r="L30834" i="7" s="1"/>
  <c r="I30835" i="7"/>
  <c r="L30835" i="7" s="1"/>
  <c r="I30836" i="7"/>
  <c r="L30836" i="7" s="1"/>
  <c r="I30837" i="7"/>
  <c r="L30837" i="7" s="1"/>
  <c r="I30838" i="7"/>
  <c r="L30838" i="7" s="1"/>
  <c r="I30839" i="7"/>
  <c r="L30839" i="7" s="1"/>
  <c r="I30840" i="7"/>
  <c r="L30840" i="7" s="1"/>
  <c r="I30841" i="7"/>
  <c r="L30841" i="7" s="1"/>
  <c r="I30842" i="7"/>
  <c r="L30842" i="7" s="1"/>
  <c r="I30843" i="7"/>
  <c r="L30843" i="7" s="1"/>
  <c r="I30844" i="7"/>
  <c r="L30844" i="7" s="1"/>
  <c r="I30845" i="7"/>
  <c r="L30845" i="7" s="1"/>
  <c r="I30846" i="7"/>
  <c r="L30846" i="7" s="1"/>
  <c r="I30847" i="7"/>
  <c r="L30847" i="7" s="1"/>
  <c r="I30848" i="7"/>
  <c r="L30848" i="7" s="1"/>
  <c r="I30849" i="7"/>
  <c r="L30849" i="7" s="1"/>
  <c r="I30850" i="7"/>
  <c r="L30850" i="7" s="1"/>
  <c r="I30851" i="7"/>
  <c r="L30851" i="7" s="1"/>
  <c r="I30852" i="7"/>
  <c r="L30852" i="7" s="1"/>
  <c r="I30853" i="7"/>
  <c r="L30853" i="7" s="1"/>
  <c r="I30854" i="7"/>
  <c r="L30854" i="7" s="1"/>
  <c r="I30855" i="7"/>
  <c r="L30855" i="7" s="1"/>
  <c r="I30856" i="7"/>
  <c r="L30856" i="7" s="1"/>
  <c r="I30857" i="7"/>
  <c r="L30857" i="7" s="1"/>
  <c r="I30858" i="7"/>
  <c r="L30858" i="7" s="1"/>
  <c r="I30859" i="7"/>
  <c r="L30859" i="7" s="1"/>
  <c r="I30860" i="7"/>
  <c r="L30860" i="7" s="1"/>
  <c r="I30861" i="7"/>
  <c r="L30861" i="7" s="1"/>
  <c r="I30862" i="7"/>
  <c r="L30862" i="7" s="1"/>
  <c r="I30863" i="7"/>
  <c r="L30863" i="7" s="1"/>
  <c r="I30864" i="7"/>
  <c r="L30864" i="7" s="1"/>
  <c r="I30865" i="7"/>
  <c r="L30865" i="7" s="1"/>
  <c r="I30866" i="7"/>
  <c r="L30866" i="7" s="1"/>
  <c r="I30867" i="7"/>
  <c r="L30867" i="7" s="1"/>
  <c r="I30868" i="7"/>
  <c r="L30868" i="7" s="1"/>
  <c r="I30869" i="7"/>
  <c r="L30869" i="7" s="1"/>
  <c r="I30870" i="7"/>
  <c r="L30870" i="7" s="1"/>
  <c r="I30871" i="7"/>
  <c r="L30871" i="7" s="1"/>
  <c r="I30872" i="7"/>
  <c r="L30872" i="7" s="1"/>
  <c r="I30873" i="7"/>
  <c r="L30873" i="7" s="1"/>
  <c r="I30874" i="7"/>
  <c r="L30874" i="7" s="1"/>
  <c r="I30875" i="7"/>
  <c r="L30875" i="7" s="1"/>
  <c r="I30876" i="7"/>
  <c r="L30876" i="7" s="1"/>
  <c r="I30877" i="7"/>
  <c r="L30877" i="7" s="1"/>
  <c r="I30878" i="7"/>
  <c r="L30878" i="7" s="1"/>
  <c r="I30879" i="7"/>
  <c r="L30879" i="7" s="1"/>
  <c r="I30880" i="7"/>
  <c r="L30880" i="7" s="1"/>
  <c r="I30881" i="7"/>
  <c r="L30881" i="7" s="1"/>
  <c r="I30882" i="7"/>
  <c r="L30882" i="7" s="1"/>
  <c r="I30883" i="7"/>
  <c r="L30883" i="7" s="1"/>
  <c r="I30884" i="7"/>
  <c r="L30884" i="7" s="1"/>
  <c r="I30885" i="7"/>
  <c r="L30885" i="7" s="1"/>
  <c r="I30886" i="7"/>
  <c r="L30886" i="7" s="1"/>
  <c r="I30887" i="7"/>
  <c r="L30887" i="7" s="1"/>
  <c r="I30888" i="7"/>
  <c r="L30888" i="7" s="1"/>
  <c r="I30889" i="7"/>
  <c r="L30889" i="7" s="1"/>
  <c r="I30890" i="7"/>
  <c r="L30890" i="7" s="1"/>
  <c r="I30891" i="7"/>
  <c r="L30891" i="7" s="1"/>
  <c r="I30892" i="7"/>
  <c r="L30892" i="7" s="1"/>
  <c r="I30893" i="7"/>
  <c r="L30893" i="7" s="1"/>
  <c r="I30894" i="7"/>
  <c r="L30894" i="7" s="1"/>
  <c r="I30895" i="7"/>
  <c r="L30895" i="7" s="1"/>
  <c r="I30896" i="7"/>
  <c r="L30896" i="7" s="1"/>
  <c r="I30897" i="7"/>
  <c r="L30897" i="7" s="1"/>
  <c r="I30898" i="7"/>
  <c r="L30898" i="7" s="1"/>
  <c r="I30899" i="7"/>
  <c r="L30899" i="7" s="1"/>
  <c r="I30900" i="7"/>
  <c r="L30900" i="7" s="1"/>
  <c r="I30901" i="7"/>
  <c r="L30901" i="7" s="1"/>
  <c r="I30902" i="7"/>
  <c r="L30902" i="7" s="1"/>
  <c r="I30903" i="7"/>
  <c r="L30903" i="7" s="1"/>
  <c r="I30904" i="7"/>
  <c r="L30904" i="7" s="1"/>
  <c r="I30905" i="7"/>
  <c r="L30905" i="7" s="1"/>
  <c r="I30906" i="7"/>
  <c r="L30906" i="7" s="1"/>
  <c r="I30907" i="7"/>
  <c r="L30907" i="7" s="1"/>
  <c r="I30908" i="7"/>
  <c r="L30908" i="7" s="1"/>
  <c r="I30909" i="7"/>
  <c r="L30909" i="7" s="1"/>
  <c r="I30910" i="7"/>
  <c r="L30910" i="7" s="1"/>
  <c r="I30911" i="7"/>
  <c r="L30911" i="7" s="1"/>
  <c r="I30912" i="7"/>
  <c r="L30912" i="7" s="1"/>
  <c r="I30913" i="7"/>
  <c r="L30913" i="7" s="1"/>
  <c r="I30914" i="7"/>
  <c r="L30914" i="7" s="1"/>
  <c r="I30915" i="7"/>
  <c r="L30915" i="7" s="1"/>
  <c r="I30916" i="7"/>
  <c r="L30916" i="7" s="1"/>
  <c r="I30917" i="7"/>
  <c r="L30917" i="7" s="1"/>
  <c r="I30918" i="7"/>
  <c r="L30918" i="7" s="1"/>
  <c r="I30919" i="7"/>
  <c r="L30919" i="7" s="1"/>
  <c r="I30920" i="7"/>
  <c r="L30920" i="7" s="1"/>
  <c r="I30921" i="7"/>
  <c r="L30921" i="7" s="1"/>
  <c r="I30922" i="7"/>
  <c r="L30922" i="7" s="1"/>
  <c r="I30923" i="7"/>
  <c r="L30923" i="7" s="1"/>
  <c r="I30924" i="7"/>
  <c r="L30924" i="7" s="1"/>
  <c r="I30925" i="7"/>
  <c r="L30925" i="7" s="1"/>
  <c r="I30926" i="7"/>
  <c r="L30926" i="7" s="1"/>
  <c r="I30927" i="7"/>
  <c r="L30927" i="7" s="1"/>
  <c r="I30928" i="7"/>
  <c r="L30928" i="7" s="1"/>
  <c r="I30929" i="7"/>
  <c r="L30929" i="7" s="1"/>
  <c r="I30930" i="7"/>
  <c r="L30930" i="7" s="1"/>
  <c r="I30931" i="7"/>
  <c r="L30931" i="7" s="1"/>
  <c r="I30932" i="7"/>
  <c r="L30932" i="7" s="1"/>
  <c r="I30933" i="7"/>
  <c r="L30933" i="7" s="1"/>
  <c r="I30934" i="7"/>
  <c r="L30934" i="7" s="1"/>
  <c r="I30935" i="7"/>
  <c r="L30935" i="7" s="1"/>
  <c r="I30936" i="7"/>
  <c r="L30936" i="7" s="1"/>
  <c r="I30937" i="7"/>
  <c r="L30937" i="7" s="1"/>
  <c r="I30938" i="7"/>
  <c r="L30938" i="7" s="1"/>
  <c r="I30939" i="7"/>
  <c r="L30939" i="7" s="1"/>
  <c r="I30940" i="7"/>
  <c r="L30940" i="7" s="1"/>
  <c r="I30941" i="7"/>
  <c r="L30941" i="7" s="1"/>
  <c r="I30942" i="7"/>
  <c r="L30942" i="7" s="1"/>
  <c r="I30943" i="7"/>
  <c r="L30943" i="7" s="1"/>
  <c r="I30944" i="7"/>
  <c r="L30944" i="7" s="1"/>
  <c r="I30945" i="7"/>
  <c r="L30945" i="7" s="1"/>
  <c r="I30946" i="7"/>
  <c r="L30946" i="7" s="1"/>
  <c r="I30947" i="7"/>
  <c r="L30947" i="7" s="1"/>
  <c r="I30948" i="7"/>
  <c r="L30948" i="7" s="1"/>
  <c r="I30949" i="7"/>
  <c r="L30949" i="7" s="1"/>
  <c r="I30950" i="7"/>
  <c r="L30950" i="7" s="1"/>
  <c r="I30951" i="7"/>
  <c r="L30951" i="7" s="1"/>
  <c r="I30952" i="7"/>
  <c r="L30952" i="7" s="1"/>
  <c r="I30953" i="7"/>
  <c r="L30953" i="7" s="1"/>
  <c r="I30954" i="7"/>
  <c r="L30954" i="7" s="1"/>
  <c r="I30955" i="7"/>
  <c r="L30955" i="7" s="1"/>
  <c r="I30956" i="7"/>
  <c r="L30956" i="7" s="1"/>
  <c r="I30957" i="7"/>
  <c r="L30957" i="7" s="1"/>
  <c r="I30958" i="7"/>
  <c r="L30958" i="7" s="1"/>
  <c r="I30959" i="7"/>
  <c r="L30959" i="7" s="1"/>
  <c r="I30960" i="7"/>
  <c r="L30960" i="7" s="1"/>
  <c r="I30961" i="7"/>
  <c r="L30961" i="7" s="1"/>
  <c r="I30962" i="7"/>
  <c r="L30962" i="7" s="1"/>
  <c r="I30963" i="7"/>
  <c r="L30963" i="7" s="1"/>
  <c r="I30964" i="7"/>
  <c r="L30964" i="7" s="1"/>
  <c r="I30965" i="7"/>
  <c r="L30965" i="7" s="1"/>
  <c r="I30966" i="7"/>
  <c r="L30966" i="7" s="1"/>
  <c r="I30967" i="7"/>
  <c r="L30967" i="7" s="1"/>
  <c r="I30968" i="7"/>
  <c r="L30968" i="7" s="1"/>
  <c r="I30969" i="7"/>
  <c r="L30969" i="7" s="1"/>
  <c r="I30970" i="7"/>
  <c r="L30970" i="7" s="1"/>
  <c r="I30971" i="7"/>
  <c r="L30971" i="7" s="1"/>
  <c r="I30972" i="7"/>
  <c r="L30972" i="7" s="1"/>
  <c r="I30973" i="7"/>
  <c r="L30973" i="7" s="1"/>
  <c r="I30974" i="7"/>
  <c r="L30974" i="7" s="1"/>
  <c r="I30975" i="7"/>
  <c r="L30975" i="7" s="1"/>
  <c r="I30976" i="7"/>
  <c r="L30976" i="7" s="1"/>
  <c r="I30977" i="7"/>
  <c r="L30977" i="7" s="1"/>
  <c r="I30978" i="7"/>
  <c r="L30978" i="7" s="1"/>
  <c r="I30979" i="7"/>
  <c r="L30979" i="7" s="1"/>
  <c r="I30980" i="7"/>
  <c r="L30980" i="7" s="1"/>
  <c r="I30981" i="7"/>
  <c r="L30981" i="7" s="1"/>
  <c r="I30982" i="7"/>
  <c r="L30982" i="7" s="1"/>
  <c r="I30983" i="7"/>
  <c r="L30983" i="7" s="1"/>
  <c r="I30984" i="7"/>
  <c r="L30984" i="7" s="1"/>
  <c r="I30985" i="7"/>
  <c r="L30985" i="7" s="1"/>
  <c r="I30986" i="7"/>
  <c r="L30986" i="7" s="1"/>
  <c r="I30987" i="7"/>
  <c r="L30987" i="7" s="1"/>
  <c r="I30988" i="7"/>
  <c r="L30988" i="7" s="1"/>
  <c r="I30989" i="7"/>
  <c r="L30989" i="7" s="1"/>
  <c r="I30990" i="7"/>
  <c r="L30990" i="7" s="1"/>
  <c r="I30991" i="7"/>
  <c r="L30991" i="7" s="1"/>
  <c r="I30992" i="7"/>
  <c r="L30992" i="7" s="1"/>
  <c r="I30993" i="7"/>
  <c r="L30993" i="7" s="1"/>
  <c r="I30994" i="7"/>
  <c r="L30994" i="7" s="1"/>
  <c r="I30995" i="7"/>
  <c r="L30995" i="7" s="1"/>
  <c r="I30996" i="7"/>
  <c r="L30996" i="7" s="1"/>
  <c r="I30997" i="7"/>
  <c r="L30997" i="7" s="1"/>
  <c r="I30998" i="7"/>
  <c r="L30998" i="7" s="1"/>
  <c r="I30999" i="7"/>
  <c r="L30999" i="7" s="1"/>
  <c r="I31000" i="7"/>
  <c r="L31000" i="7" s="1"/>
  <c r="I31001" i="7"/>
  <c r="L31001" i="7" s="1"/>
  <c r="I31002" i="7"/>
  <c r="L31002" i="7" s="1"/>
  <c r="I31003" i="7"/>
  <c r="L31003" i="7" s="1"/>
  <c r="I31004" i="7"/>
  <c r="L31004" i="7" s="1"/>
  <c r="I31005" i="7"/>
  <c r="L31005" i="7" s="1"/>
  <c r="I31006" i="7"/>
  <c r="L31006" i="7" s="1"/>
  <c r="I31007" i="7"/>
  <c r="L31007" i="7" s="1"/>
  <c r="I31008" i="7"/>
  <c r="L31008" i="7" s="1"/>
  <c r="I31009" i="7"/>
  <c r="L31009" i="7" s="1"/>
  <c r="I31010" i="7"/>
  <c r="L31010" i="7" s="1"/>
  <c r="I31011" i="7"/>
  <c r="L31011" i="7" s="1"/>
  <c r="I31012" i="7"/>
  <c r="L31012" i="7" s="1"/>
  <c r="I31013" i="7"/>
  <c r="L31013" i="7" s="1"/>
  <c r="I31014" i="7"/>
  <c r="L31014" i="7" s="1"/>
  <c r="I31015" i="7"/>
  <c r="L31015" i="7" s="1"/>
  <c r="I31016" i="7"/>
  <c r="L31016" i="7" s="1"/>
  <c r="I31017" i="7"/>
  <c r="L31017" i="7" s="1"/>
  <c r="I31018" i="7"/>
  <c r="L31018" i="7" s="1"/>
  <c r="I31019" i="7"/>
  <c r="L31019" i="7" s="1"/>
  <c r="I31020" i="7"/>
  <c r="L31020" i="7" s="1"/>
  <c r="I31021" i="7"/>
  <c r="L31021" i="7" s="1"/>
  <c r="I31022" i="7"/>
  <c r="L31022" i="7" s="1"/>
  <c r="I31023" i="7"/>
  <c r="L31023" i="7" s="1"/>
  <c r="I31024" i="7"/>
  <c r="L31024" i="7" s="1"/>
  <c r="I31025" i="7"/>
  <c r="L31025" i="7" s="1"/>
  <c r="I31026" i="7"/>
  <c r="L31026" i="7" s="1"/>
  <c r="I31027" i="7"/>
  <c r="L31027" i="7" s="1"/>
  <c r="I31028" i="7"/>
  <c r="L31028" i="7" s="1"/>
  <c r="I31029" i="7"/>
  <c r="L31029" i="7" s="1"/>
  <c r="I31030" i="7"/>
  <c r="L31030" i="7" s="1"/>
  <c r="I31031" i="7"/>
  <c r="L31031" i="7" s="1"/>
  <c r="I31032" i="7"/>
  <c r="L31032" i="7" s="1"/>
  <c r="I31033" i="7"/>
  <c r="L31033" i="7" s="1"/>
  <c r="I31034" i="7"/>
  <c r="L31034" i="7" s="1"/>
  <c r="I31035" i="7"/>
  <c r="L31035" i="7" s="1"/>
  <c r="I31036" i="7"/>
  <c r="L31036" i="7" s="1"/>
  <c r="I31037" i="7"/>
  <c r="L31037" i="7" s="1"/>
  <c r="I31038" i="7"/>
  <c r="L31038" i="7" s="1"/>
  <c r="I31039" i="7"/>
  <c r="L31039" i="7" s="1"/>
  <c r="I31040" i="7"/>
  <c r="L31040" i="7" s="1"/>
  <c r="I31041" i="7"/>
  <c r="L31041" i="7" s="1"/>
  <c r="I31042" i="7"/>
  <c r="L31042" i="7" s="1"/>
  <c r="I31043" i="7"/>
  <c r="L31043" i="7" s="1"/>
  <c r="I31044" i="7"/>
  <c r="L31044" i="7" s="1"/>
  <c r="I31045" i="7"/>
  <c r="L31045" i="7" s="1"/>
  <c r="I31046" i="7"/>
  <c r="L31046" i="7" s="1"/>
  <c r="I31047" i="7"/>
  <c r="L31047" i="7" s="1"/>
  <c r="I31048" i="7"/>
  <c r="L31048" i="7" s="1"/>
  <c r="I31049" i="7"/>
  <c r="L31049" i="7" s="1"/>
  <c r="I31050" i="7"/>
  <c r="L31050" i="7" s="1"/>
  <c r="I31051" i="7"/>
  <c r="L31051" i="7" s="1"/>
  <c r="I31052" i="7"/>
  <c r="L31052" i="7" s="1"/>
  <c r="I31053" i="7"/>
  <c r="L31053" i="7" s="1"/>
  <c r="I31054" i="7"/>
  <c r="L31054" i="7" s="1"/>
  <c r="I31055" i="7"/>
  <c r="L31055" i="7" s="1"/>
  <c r="I31056" i="7"/>
  <c r="L31056" i="7" s="1"/>
  <c r="I31057" i="7"/>
  <c r="L31057" i="7" s="1"/>
  <c r="I31058" i="7"/>
  <c r="L31058" i="7" s="1"/>
  <c r="I31059" i="7"/>
  <c r="L31059" i="7" s="1"/>
  <c r="I31060" i="7"/>
  <c r="L31060" i="7" s="1"/>
  <c r="I31061" i="7"/>
  <c r="L31061" i="7" s="1"/>
  <c r="I31062" i="7"/>
  <c r="L31062" i="7" s="1"/>
  <c r="I31063" i="7"/>
  <c r="L31063" i="7" s="1"/>
  <c r="I31064" i="7"/>
  <c r="L31064" i="7" s="1"/>
  <c r="I31065" i="7"/>
  <c r="L31065" i="7" s="1"/>
  <c r="I31066" i="7"/>
  <c r="L31066" i="7" s="1"/>
  <c r="I31067" i="7"/>
  <c r="L31067" i="7" s="1"/>
  <c r="I31068" i="7"/>
  <c r="L31068" i="7" s="1"/>
  <c r="I31069" i="7"/>
  <c r="L31069" i="7" s="1"/>
  <c r="I31070" i="7"/>
  <c r="L31070" i="7" s="1"/>
  <c r="I31071" i="7"/>
  <c r="L31071" i="7" s="1"/>
  <c r="I31072" i="7"/>
  <c r="L31072" i="7" s="1"/>
  <c r="I31073" i="7"/>
  <c r="L31073" i="7" s="1"/>
  <c r="I31074" i="7"/>
  <c r="L31074" i="7" s="1"/>
  <c r="I31075" i="7"/>
  <c r="L31075" i="7" s="1"/>
  <c r="I31076" i="7"/>
  <c r="L31076" i="7" s="1"/>
  <c r="I31077" i="7"/>
  <c r="L31077" i="7" s="1"/>
  <c r="I31078" i="7"/>
  <c r="L31078" i="7" s="1"/>
  <c r="I31079" i="7"/>
  <c r="L31079" i="7" s="1"/>
  <c r="I31080" i="7"/>
  <c r="L31080" i="7" s="1"/>
  <c r="I31081" i="7"/>
  <c r="L31081" i="7" s="1"/>
  <c r="I31082" i="7"/>
  <c r="L31082" i="7" s="1"/>
  <c r="I31083" i="7"/>
  <c r="L31083" i="7" s="1"/>
  <c r="I31084" i="7"/>
  <c r="L31084" i="7" s="1"/>
  <c r="I31085" i="7"/>
  <c r="L31085" i="7" s="1"/>
  <c r="I31086" i="7"/>
  <c r="L31086" i="7" s="1"/>
  <c r="I31087" i="7"/>
  <c r="L31087" i="7" s="1"/>
  <c r="I31088" i="7"/>
  <c r="L31088" i="7" s="1"/>
  <c r="I31089" i="7"/>
  <c r="L31089" i="7" s="1"/>
  <c r="I31090" i="7"/>
  <c r="L31090" i="7" s="1"/>
  <c r="I31091" i="7"/>
  <c r="L31091" i="7" s="1"/>
  <c r="I31092" i="7"/>
  <c r="L31092" i="7" s="1"/>
  <c r="I31093" i="7"/>
  <c r="L31093" i="7" s="1"/>
  <c r="I31094" i="7"/>
  <c r="L31094" i="7" s="1"/>
  <c r="I31095" i="7"/>
  <c r="L31095" i="7" s="1"/>
  <c r="I31096" i="7"/>
  <c r="L31096" i="7" s="1"/>
  <c r="I31097" i="7"/>
  <c r="L31097" i="7" s="1"/>
  <c r="I31098" i="7"/>
  <c r="L31098" i="7" s="1"/>
  <c r="I31099" i="7"/>
  <c r="L31099" i="7" s="1"/>
  <c r="I31100" i="7"/>
  <c r="L31100" i="7" s="1"/>
  <c r="I31101" i="7"/>
  <c r="L31101" i="7" s="1"/>
  <c r="I31102" i="7"/>
  <c r="L31102" i="7" s="1"/>
  <c r="I31103" i="7"/>
  <c r="L31103" i="7" s="1"/>
  <c r="I31104" i="7"/>
  <c r="L31104" i="7" s="1"/>
  <c r="I31105" i="7"/>
  <c r="L31105" i="7" s="1"/>
  <c r="I31106" i="7"/>
  <c r="L31106" i="7" s="1"/>
  <c r="I31107" i="7"/>
  <c r="L31107" i="7" s="1"/>
  <c r="I31108" i="7"/>
  <c r="L31108" i="7" s="1"/>
  <c r="I31109" i="7"/>
  <c r="L31109" i="7" s="1"/>
  <c r="I31110" i="7"/>
  <c r="L31110" i="7" s="1"/>
  <c r="I31111" i="7"/>
  <c r="L31111" i="7" s="1"/>
  <c r="I31112" i="7"/>
  <c r="L31112" i="7" s="1"/>
  <c r="I31113" i="7"/>
  <c r="L31113" i="7" s="1"/>
  <c r="I31114" i="7"/>
  <c r="L31114" i="7" s="1"/>
  <c r="I31115" i="7"/>
  <c r="L31115" i="7" s="1"/>
  <c r="I31116" i="7"/>
  <c r="L31116" i="7" s="1"/>
  <c r="I31117" i="7"/>
  <c r="L31117" i="7" s="1"/>
  <c r="I31118" i="7"/>
  <c r="L31118" i="7" s="1"/>
  <c r="I31119" i="7"/>
  <c r="L31119" i="7" s="1"/>
  <c r="I31120" i="7"/>
  <c r="L31120" i="7" s="1"/>
  <c r="I31121" i="7"/>
  <c r="L31121" i="7" s="1"/>
  <c r="I31122" i="7"/>
  <c r="L31122" i="7" s="1"/>
  <c r="I31123" i="7"/>
  <c r="L31123" i="7" s="1"/>
  <c r="I31124" i="7"/>
  <c r="L31124" i="7" s="1"/>
  <c r="I31125" i="7"/>
  <c r="L31125" i="7" s="1"/>
  <c r="I31126" i="7"/>
  <c r="L31126" i="7" s="1"/>
  <c r="I31127" i="7"/>
  <c r="L31127" i="7" s="1"/>
  <c r="I31128" i="7"/>
  <c r="L31128" i="7" s="1"/>
  <c r="I31129" i="7"/>
  <c r="L31129" i="7" s="1"/>
  <c r="I31130" i="7"/>
  <c r="L31130" i="7" s="1"/>
  <c r="I31131" i="7"/>
  <c r="L31131" i="7" s="1"/>
  <c r="I31132" i="7"/>
  <c r="L31132" i="7" s="1"/>
  <c r="I31133" i="7"/>
  <c r="L31133" i="7" s="1"/>
  <c r="I31134" i="7"/>
  <c r="L31134" i="7" s="1"/>
  <c r="I31135" i="7"/>
  <c r="L31135" i="7" s="1"/>
  <c r="I31136" i="7"/>
  <c r="L31136" i="7" s="1"/>
  <c r="I31137" i="7"/>
  <c r="L31137" i="7" s="1"/>
  <c r="I31138" i="7"/>
  <c r="L31138" i="7" s="1"/>
  <c r="I31139" i="7"/>
  <c r="L31139" i="7" s="1"/>
  <c r="I31140" i="7"/>
  <c r="L31140" i="7" s="1"/>
  <c r="I31141" i="7"/>
  <c r="L31141" i="7" s="1"/>
  <c r="I31142" i="7"/>
  <c r="L31142" i="7" s="1"/>
  <c r="I31143" i="7"/>
  <c r="L31143" i="7" s="1"/>
  <c r="I31144" i="7"/>
  <c r="L31144" i="7" s="1"/>
  <c r="I31145" i="7"/>
  <c r="L31145" i="7" s="1"/>
  <c r="I31146" i="7"/>
  <c r="L31146" i="7" s="1"/>
  <c r="I31147" i="7"/>
  <c r="L31147" i="7" s="1"/>
  <c r="I31148" i="7"/>
  <c r="L31148" i="7" s="1"/>
  <c r="I31149" i="7"/>
  <c r="L31149" i="7" s="1"/>
  <c r="I31150" i="7"/>
  <c r="L31150" i="7" s="1"/>
  <c r="I31151" i="7"/>
  <c r="L31151" i="7" s="1"/>
  <c r="I31152" i="7"/>
  <c r="L31152" i="7" s="1"/>
  <c r="I31153" i="7"/>
  <c r="L31153" i="7" s="1"/>
  <c r="I31154" i="7"/>
  <c r="L31154" i="7" s="1"/>
  <c r="I31155" i="7"/>
  <c r="L31155" i="7" s="1"/>
  <c r="I31156" i="7"/>
  <c r="L31156" i="7" s="1"/>
  <c r="I31157" i="7"/>
  <c r="L31157" i="7" s="1"/>
  <c r="I31158" i="7"/>
  <c r="L31158" i="7" s="1"/>
  <c r="I31159" i="7"/>
  <c r="L31159" i="7" s="1"/>
  <c r="I31160" i="7"/>
  <c r="L31160" i="7" s="1"/>
  <c r="I31161" i="7"/>
  <c r="L31161" i="7" s="1"/>
  <c r="I31162" i="7"/>
  <c r="L31162" i="7" s="1"/>
  <c r="I31163" i="7"/>
  <c r="L31163" i="7" s="1"/>
  <c r="I31164" i="7"/>
  <c r="L31164" i="7" s="1"/>
  <c r="I31165" i="7"/>
  <c r="L31165" i="7" s="1"/>
  <c r="I31166" i="7"/>
  <c r="L31166" i="7" s="1"/>
  <c r="I31167" i="7"/>
  <c r="L31167" i="7" s="1"/>
  <c r="I31168" i="7"/>
  <c r="L31168" i="7" s="1"/>
  <c r="I31169" i="7"/>
  <c r="L31169" i="7" s="1"/>
  <c r="I31170" i="7"/>
  <c r="L31170" i="7" s="1"/>
  <c r="I31171" i="7"/>
  <c r="L31171" i="7" s="1"/>
  <c r="I31172" i="7"/>
  <c r="L31172" i="7" s="1"/>
  <c r="I31173" i="7"/>
  <c r="L31173" i="7" s="1"/>
  <c r="I31174" i="7"/>
  <c r="L31174" i="7" s="1"/>
  <c r="I31175" i="7"/>
  <c r="L31175" i="7" s="1"/>
  <c r="I31176" i="7"/>
  <c r="L31176" i="7" s="1"/>
  <c r="I31177" i="7"/>
  <c r="L31177" i="7" s="1"/>
  <c r="I31178" i="7"/>
  <c r="L31178" i="7" s="1"/>
  <c r="I31179" i="7"/>
  <c r="L31179" i="7" s="1"/>
  <c r="I31180" i="7"/>
  <c r="L31180" i="7" s="1"/>
  <c r="I31181" i="7"/>
  <c r="L31181" i="7" s="1"/>
  <c r="I31182" i="7"/>
  <c r="L31182" i="7" s="1"/>
  <c r="I31183" i="7"/>
  <c r="L31183" i="7" s="1"/>
  <c r="I31184" i="7"/>
  <c r="L31184" i="7" s="1"/>
  <c r="I31185" i="7"/>
  <c r="L31185" i="7" s="1"/>
  <c r="I31186" i="7"/>
  <c r="L31186" i="7" s="1"/>
  <c r="I31187" i="7"/>
  <c r="L31187" i="7" s="1"/>
  <c r="I31188" i="7"/>
  <c r="L31188" i="7" s="1"/>
  <c r="I31189" i="7"/>
  <c r="L31189" i="7" s="1"/>
  <c r="I31190" i="7"/>
  <c r="L31190" i="7" s="1"/>
  <c r="I31191" i="7"/>
  <c r="L31191" i="7" s="1"/>
  <c r="I31192" i="7"/>
  <c r="L31192" i="7" s="1"/>
  <c r="I31193" i="7"/>
  <c r="L31193" i="7" s="1"/>
  <c r="I31194" i="7"/>
  <c r="L31194" i="7" s="1"/>
  <c r="I31195" i="7"/>
  <c r="L31195" i="7" s="1"/>
  <c r="I31196" i="7"/>
  <c r="L31196" i="7" s="1"/>
  <c r="I31197" i="7"/>
  <c r="L31197" i="7" s="1"/>
  <c r="I31198" i="7"/>
  <c r="L31198" i="7" s="1"/>
  <c r="I31199" i="7"/>
  <c r="L31199" i="7" s="1"/>
  <c r="I31200" i="7"/>
  <c r="L31200" i="7" s="1"/>
  <c r="I31201" i="7"/>
  <c r="L31201" i="7" s="1"/>
  <c r="I31202" i="7"/>
  <c r="L31202" i="7" s="1"/>
  <c r="I31203" i="7"/>
  <c r="L31203" i="7" s="1"/>
  <c r="I31204" i="7"/>
  <c r="L31204" i="7" s="1"/>
  <c r="I31205" i="7"/>
  <c r="L31205" i="7" s="1"/>
  <c r="I31206" i="7"/>
  <c r="L31206" i="7" s="1"/>
  <c r="I31207" i="7"/>
  <c r="L31207" i="7" s="1"/>
  <c r="I31208" i="7"/>
  <c r="L31208" i="7" s="1"/>
  <c r="I31209" i="7"/>
  <c r="L31209" i="7" s="1"/>
  <c r="I31210" i="7"/>
  <c r="L31210" i="7" s="1"/>
  <c r="I31211" i="7"/>
  <c r="L31211" i="7" s="1"/>
  <c r="I31212" i="7"/>
  <c r="L31212" i="7" s="1"/>
  <c r="I31213" i="7"/>
  <c r="L31213" i="7" s="1"/>
  <c r="I31214" i="7"/>
  <c r="L31214" i="7" s="1"/>
  <c r="I31215" i="7"/>
  <c r="L31215" i="7" s="1"/>
  <c r="I31216" i="7"/>
  <c r="L31216" i="7" s="1"/>
  <c r="I31217" i="7"/>
  <c r="L31217" i="7" s="1"/>
  <c r="I31218" i="7"/>
  <c r="L31218" i="7" s="1"/>
  <c r="I31219" i="7"/>
  <c r="L31219" i="7" s="1"/>
  <c r="I31220" i="7"/>
  <c r="L31220" i="7" s="1"/>
  <c r="I31221" i="7"/>
  <c r="L31221" i="7" s="1"/>
  <c r="I31222" i="7"/>
  <c r="L31222" i="7" s="1"/>
  <c r="I31223" i="7"/>
  <c r="L31223" i="7" s="1"/>
  <c r="I31224" i="7"/>
  <c r="L31224" i="7" s="1"/>
  <c r="I31225" i="7"/>
  <c r="L31225" i="7" s="1"/>
  <c r="I31226" i="7"/>
  <c r="L31226" i="7" s="1"/>
  <c r="I31227" i="7"/>
  <c r="L31227" i="7" s="1"/>
  <c r="I31228" i="7"/>
  <c r="L31228" i="7" s="1"/>
  <c r="I31229" i="7"/>
  <c r="L31229" i="7" s="1"/>
  <c r="I31230" i="7"/>
  <c r="L31230" i="7" s="1"/>
  <c r="I31231" i="7"/>
  <c r="L31231" i="7" s="1"/>
  <c r="I31232" i="7"/>
  <c r="L31232" i="7" s="1"/>
  <c r="I31233" i="7"/>
  <c r="L31233" i="7" s="1"/>
  <c r="I31234" i="7"/>
  <c r="L31234" i="7" s="1"/>
  <c r="I31235" i="7"/>
  <c r="L31235" i="7" s="1"/>
  <c r="I31236" i="7"/>
  <c r="L31236" i="7" s="1"/>
  <c r="I31237" i="7"/>
  <c r="L31237" i="7" s="1"/>
  <c r="I31238" i="7"/>
  <c r="L31238" i="7" s="1"/>
  <c r="I31239" i="7"/>
  <c r="L31239" i="7" s="1"/>
  <c r="I31240" i="7"/>
  <c r="L31240" i="7" s="1"/>
  <c r="I31241" i="7"/>
  <c r="L31241" i="7" s="1"/>
  <c r="I31242" i="7"/>
  <c r="L31242" i="7" s="1"/>
  <c r="I31243" i="7"/>
  <c r="L31243" i="7" s="1"/>
  <c r="I31244" i="7"/>
  <c r="L31244" i="7" s="1"/>
  <c r="I31245" i="7"/>
  <c r="L31245" i="7" s="1"/>
  <c r="I31246" i="7"/>
  <c r="L31246" i="7" s="1"/>
  <c r="I31247" i="7"/>
  <c r="L31247" i="7" s="1"/>
  <c r="I31248" i="7"/>
  <c r="L31248" i="7" s="1"/>
  <c r="I31249" i="7"/>
  <c r="L31249" i="7" s="1"/>
  <c r="I31250" i="7"/>
  <c r="L31250" i="7" s="1"/>
  <c r="I31251" i="7"/>
  <c r="L31251" i="7" s="1"/>
  <c r="I31252" i="7"/>
  <c r="L31252" i="7" s="1"/>
  <c r="I31253" i="7"/>
  <c r="L31253" i="7" s="1"/>
  <c r="I31254" i="7"/>
  <c r="L31254" i="7" s="1"/>
  <c r="I31255" i="7"/>
  <c r="L31255" i="7" s="1"/>
  <c r="I31256" i="7"/>
  <c r="L31256" i="7" s="1"/>
  <c r="I31257" i="7"/>
  <c r="L31257" i="7" s="1"/>
  <c r="I31258" i="7"/>
  <c r="L31258" i="7" s="1"/>
  <c r="I31259" i="7"/>
  <c r="L31259" i="7" s="1"/>
  <c r="I31260" i="7"/>
  <c r="L31260" i="7" s="1"/>
  <c r="I31261" i="7"/>
  <c r="L31261" i="7" s="1"/>
  <c r="I31262" i="7"/>
  <c r="L31262" i="7" s="1"/>
  <c r="I31263" i="7"/>
  <c r="L31263" i="7" s="1"/>
  <c r="I31264" i="7"/>
  <c r="L31264" i="7" s="1"/>
  <c r="I31265" i="7"/>
  <c r="L31265" i="7" s="1"/>
  <c r="I31266" i="7"/>
  <c r="L31266" i="7" s="1"/>
  <c r="I31267" i="7"/>
  <c r="L31267" i="7" s="1"/>
  <c r="I31268" i="7"/>
  <c r="L31268" i="7" s="1"/>
  <c r="I31269" i="7"/>
  <c r="L31269" i="7" s="1"/>
  <c r="I31270" i="7"/>
  <c r="L31270" i="7" s="1"/>
  <c r="I31271" i="7"/>
  <c r="L31271" i="7" s="1"/>
  <c r="I31272" i="7"/>
  <c r="L31272" i="7" s="1"/>
  <c r="I31273" i="7"/>
  <c r="L31273" i="7" s="1"/>
  <c r="I31274" i="7"/>
  <c r="L31274" i="7" s="1"/>
  <c r="I31275" i="7"/>
  <c r="L31275" i="7" s="1"/>
  <c r="I31276" i="7"/>
  <c r="L31276" i="7" s="1"/>
  <c r="I31277" i="7"/>
  <c r="L31277" i="7" s="1"/>
  <c r="I31278" i="7"/>
  <c r="L31278" i="7" s="1"/>
  <c r="I31279" i="7"/>
  <c r="L31279" i="7" s="1"/>
  <c r="I31280" i="7"/>
  <c r="L31280" i="7" s="1"/>
  <c r="I31281" i="7"/>
  <c r="L31281" i="7" s="1"/>
  <c r="I31282" i="7"/>
  <c r="L31282" i="7" s="1"/>
  <c r="I31283" i="7"/>
  <c r="L31283" i="7" s="1"/>
  <c r="I31284" i="7"/>
  <c r="L31284" i="7" s="1"/>
  <c r="I31285" i="7"/>
  <c r="L31285" i="7" s="1"/>
  <c r="I31286" i="7"/>
  <c r="L31286" i="7" s="1"/>
  <c r="I31287" i="7"/>
  <c r="L31287" i="7" s="1"/>
  <c r="I31288" i="7"/>
  <c r="L31288" i="7" s="1"/>
  <c r="I31289" i="7"/>
  <c r="L31289" i="7" s="1"/>
  <c r="I31290" i="7"/>
  <c r="L31290" i="7" s="1"/>
  <c r="I31291" i="7"/>
  <c r="L31291" i="7" s="1"/>
  <c r="I31292" i="7"/>
  <c r="L31292" i="7" s="1"/>
  <c r="I31293" i="7"/>
  <c r="L31293" i="7" s="1"/>
  <c r="I31294" i="7"/>
  <c r="L31294" i="7" s="1"/>
  <c r="I31295" i="7"/>
  <c r="L31295" i="7" s="1"/>
  <c r="I31296" i="7"/>
  <c r="L31296" i="7" s="1"/>
  <c r="I31297" i="7"/>
  <c r="L31297" i="7" s="1"/>
  <c r="I31298" i="7"/>
  <c r="L31298" i="7" s="1"/>
  <c r="I31299" i="7"/>
  <c r="L31299" i="7" s="1"/>
  <c r="I31300" i="7"/>
  <c r="L31300" i="7" s="1"/>
  <c r="I31301" i="7"/>
  <c r="L31301" i="7" s="1"/>
  <c r="I31302" i="7"/>
  <c r="L31302" i="7" s="1"/>
  <c r="I31303" i="7"/>
  <c r="L31303" i="7" s="1"/>
  <c r="I31304" i="7"/>
  <c r="L31304" i="7" s="1"/>
  <c r="I31305" i="7"/>
  <c r="L31305" i="7" s="1"/>
  <c r="I31306" i="7"/>
  <c r="L31306" i="7" s="1"/>
  <c r="I31307" i="7"/>
  <c r="L31307" i="7" s="1"/>
  <c r="I31308" i="7"/>
  <c r="L31308" i="7" s="1"/>
  <c r="I31309" i="7"/>
  <c r="L31309" i="7" s="1"/>
  <c r="I31310" i="7"/>
  <c r="L31310" i="7" s="1"/>
  <c r="I31311" i="7"/>
  <c r="L31311" i="7" s="1"/>
  <c r="I31312" i="7"/>
  <c r="L31312" i="7" s="1"/>
  <c r="I31313" i="7"/>
  <c r="L31313" i="7" s="1"/>
  <c r="I31314" i="7"/>
  <c r="L31314" i="7" s="1"/>
  <c r="I31315" i="7"/>
  <c r="L31315" i="7" s="1"/>
  <c r="I31316" i="7"/>
  <c r="L31316" i="7" s="1"/>
  <c r="I31317" i="7"/>
  <c r="L31317" i="7" s="1"/>
  <c r="I31318" i="7"/>
  <c r="L31318" i="7" s="1"/>
  <c r="I31319" i="7"/>
  <c r="L31319" i="7" s="1"/>
  <c r="I31320" i="7"/>
  <c r="L31320" i="7" s="1"/>
  <c r="I31321" i="7"/>
  <c r="L31321" i="7" s="1"/>
  <c r="I31322" i="7"/>
  <c r="L31322" i="7" s="1"/>
  <c r="I31323" i="7"/>
  <c r="L31323" i="7" s="1"/>
  <c r="I31324" i="7"/>
  <c r="L31324" i="7" s="1"/>
  <c r="I31325" i="7"/>
  <c r="L31325" i="7" s="1"/>
  <c r="I31326" i="7"/>
  <c r="L31326" i="7" s="1"/>
  <c r="I31327" i="7"/>
  <c r="L31327" i="7" s="1"/>
  <c r="I31328" i="7"/>
  <c r="L31328" i="7" s="1"/>
  <c r="I31329" i="7"/>
  <c r="L31329" i="7" s="1"/>
  <c r="I31330" i="7"/>
  <c r="L31330" i="7" s="1"/>
  <c r="I31331" i="7"/>
  <c r="L31331" i="7" s="1"/>
  <c r="I31332" i="7"/>
  <c r="L31332" i="7" s="1"/>
  <c r="I31333" i="7"/>
  <c r="L31333" i="7" s="1"/>
  <c r="I31334" i="7"/>
  <c r="L31334" i="7" s="1"/>
  <c r="I31335" i="7"/>
  <c r="L31335" i="7" s="1"/>
  <c r="I31336" i="7"/>
  <c r="L31336" i="7" s="1"/>
  <c r="I31337" i="7"/>
  <c r="L31337" i="7" s="1"/>
  <c r="I31338" i="7"/>
  <c r="L31338" i="7" s="1"/>
  <c r="I31339" i="7"/>
  <c r="L31339" i="7" s="1"/>
  <c r="I31340" i="7"/>
  <c r="L31340" i="7" s="1"/>
  <c r="I31341" i="7"/>
  <c r="L31341" i="7" s="1"/>
  <c r="I31342" i="7"/>
  <c r="L31342" i="7" s="1"/>
  <c r="I31343" i="7"/>
  <c r="L31343" i="7" s="1"/>
  <c r="I31344" i="7"/>
  <c r="L31344" i="7" s="1"/>
  <c r="I31345" i="7"/>
  <c r="L31345" i="7" s="1"/>
  <c r="I31346" i="7"/>
  <c r="L31346" i="7" s="1"/>
  <c r="I31347" i="7"/>
  <c r="L31347" i="7" s="1"/>
  <c r="I31348" i="7"/>
  <c r="L31348" i="7" s="1"/>
  <c r="I31349" i="7"/>
  <c r="L31349" i="7" s="1"/>
  <c r="I31350" i="7"/>
  <c r="L31350" i="7" s="1"/>
  <c r="I31351" i="7"/>
  <c r="L31351" i="7" s="1"/>
  <c r="I31352" i="7"/>
  <c r="L31352" i="7" s="1"/>
  <c r="I31353" i="7"/>
  <c r="L31353" i="7" s="1"/>
  <c r="I31354" i="7"/>
  <c r="L31354" i="7" s="1"/>
  <c r="I31355" i="7"/>
  <c r="L31355" i="7" s="1"/>
  <c r="I31356" i="7"/>
  <c r="L31356" i="7" s="1"/>
  <c r="I31357" i="7"/>
  <c r="L31357" i="7" s="1"/>
  <c r="I31358" i="7"/>
  <c r="L31358" i="7" s="1"/>
  <c r="I31359" i="7"/>
  <c r="L31359" i="7" s="1"/>
  <c r="I31360" i="7"/>
  <c r="L31360" i="7" s="1"/>
  <c r="I31361" i="7"/>
  <c r="L31361" i="7" s="1"/>
  <c r="I31362" i="7"/>
  <c r="L31362" i="7" s="1"/>
  <c r="I31363" i="7"/>
  <c r="L31363" i="7" s="1"/>
  <c r="I31364" i="7"/>
  <c r="L31364" i="7" s="1"/>
  <c r="I31365" i="7"/>
  <c r="L31365" i="7" s="1"/>
  <c r="I31366" i="7"/>
  <c r="L31366" i="7" s="1"/>
  <c r="I31367" i="7"/>
  <c r="L31367" i="7" s="1"/>
  <c r="I31368" i="7"/>
  <c r="L31368" i="7" s="1"/>
  <c r="I31369" i="7"/>
  <c r="L31369" i="7" s="1"/>
  <c r="I31370" i="7"/>
  <c r="L31370" i="7" s="1"/>
  <c r="I31371" i="7"/>
  <c r="L31371" i="7" s="1"/>
  <c r="I31372" i="7"/>
  <c r="L31372" i="7" s="1"/>
  <c r="I31373" i="7"/>
  <c r="L31373" i="7" s="1"/>
  <c r="I31374" i="7"/>
  <c r="L31374" i="7" s="1"/>
  <c r="I31375" i="7"/>
  <c r="L31375" i="7" s="1"/>
  <c r="I31376" i="7"/>
  <c r="L31376" i="7" s="1"/>
  <c r="I31377" i="7"/>
  <c r="L31377" i="7" s="1"/>
  <c r="I31378" i="7"/>
  <c r="L31378" i="7" s="1"/>
  <c r="I31379" i="7"/>
  <c r="L31379" i="7" s="1"/>
  <c r="I31380" i="7"/>
  <c r="L31380" i="7" s="1"/>
  <c r="I31381" i="7"/>
  <c r="L31381" i="7" s="1"/>
  <c r="I31382" i="7"/>
  <c r="L31382" i="7" s="1"/>
  <c r="I31383" i="7"/>
  <c r="L31383" i="7" s="1"/>
  <c r="I31384" i="7"/>
  <c r="L31384" i="7" s="1"/>
  <c r="I31385" i="7"/>
  <c r="L31385" i="7" s="1"/>
  <c r="I31386" i="7"/>
  <c r="L31386" i="7" s="1"/>
  <c r="I31387" i="7"/>
  <c r="L31387" i="7" s="1"/>
  <c r="I31388" i="7"/>
  <c r="L31388" i="7" s="1"/>
  <c r="I31389" i="7"/>
  <c r="L31389" i="7" s="1"/>
  <c r="I31390" i="7"/>
  <c r="L31390" i="7" s="1"/>
  <c r="I31391" i="7"/>
  <c r="L31391" i="7" s="1"/>
  <c r="I31392" i="7"/>
  <c r="L31392" i="7" s="1"/>
  <c r="I31393" i="7"/>
  <c r="L31393" i="7" s="1"/>
  <c r="I31394" i="7"/>
  <c r="L31394" i="7" s="1"/>
  <c r="I31395" i="7"/>
  <c r="L31395" i="7" s="1"/>
  <c r="I31396" i="7"/>
  <c r="L31396" i="7" s="1"/>
  <c r="I31397" i="7"/>
  <c r="L31397" i="7" s="1"/>
  <c r="I31398" i="7"/>
  <c r="L31398" i="7" s="1"/>
  <c r="I31399" i="7"/>
  <c r="L31399" i="7" s="1"/>
  <c r="I31400" i="7"/>
  <c r="L31400" i="7" s="1"/>
  <c r="I31401" i="7"/>
  <c r="L31401" i="7" s="1"/>
  <c r="I31402" i="7"/>
  <c r="L31402" i="7" s="1"/>
  <c r="I31403" i="7"/>
  <c r="L31403" i="7" s="1"/>
  <c r="I31404" i="7"/>
  <c r="L31404" i="7" s="1"/>
  <c r="I31405" i="7"/>
  <c r="L31405" i="7" s="1"/>
  <c r="I31406" i="7"/>
  <c r="L31406" i="7" s="1"/>
  <c r="I31407" i="7"/>
  <c r="L31407" i="7" s="1"/>
  <c r="I31408" i="7"/>
  <c r="L31408" i="7" s="1"/>
  <c r="I31409" i="7"/>
  <c r="L31409" i="7" s="1"/>
  <c r="I31410" i="7"/>
  <c r="L31410" i="7" s="1"/>
  <c r="I31411" i="7"/>
  <c r="L31411" i="7" s="1"/>
  <c r="I31412" i="7"/>
  <c r="L31412" i="7" s="1"/>
  <c r="I31413" i="7"/>
  <c r="L31413" i="7" s="1"/>
  <c r="I31414" i="7"/>
  <c r="L31414" i="7" s="1"/>
  <c r="I31415" i="7"/>
  <c r="L31415" i="7" s="1"/>
  <c r="I31416" i="7"/>
  <c r="L31416" i="7" s="1"/>
  <c r="I31417" i="7"/>
  <c r="L31417" i="7" s="1"/>
  <c r="I31418" i="7"/>
  <c r="L31418" i="7" s="1"/>
  <c r="I31419" i="7"/>
  <c r="L31419" i="7" s="1"/>
  <c r="I31420" i="7"/>
  <c r="L31420" i="7" s="1"/>
  <c r="I31421" i="7"/>
  <c r="L31421" i="7" s="1"/>
  <c r="I31422" i="7"/>
  <c r="L31422" i="7" s="1"/>
  <c r="I31423" i="7"/>
  <c r="L31423" i="7" s="1"/>
  <c r="I31424" i="7"/>
  <c r="L31424" i="7" s="1"/>
  <c r="I31425" i="7"/>
  <c r="L31425" i="7" s="1"/>
  <c r="I31426" i="7"/>
  <c r="L31426" i="7" s="1"/>
  <c r="I31427" i="7"/>
  <c r="L31427" i="7" s="1"/>
  <c r="I31428" i="7"/>
  <c r="L31428" i="7" s="1"/>
  <c r="I31429" i="7"/>
  <c r="L31429" i="7" s="1"/>
  <c r="I31430" i="7"/>
  <c r="L31430" i="7" s="1"/>
  <c r="I31431" i="7"/>
  <c r="L31431" i="7" s="1"/>
  <c r="I31432" i="7"/>
  <c r="L31432" i="7" s="1"/>
  <c r="I31433" i="7"/>
  <c r="L31433" i="7" s="1"/>
  <c r="I31434" i="7"/>
  <c r="L31434" i="7" s="1"/>
  <c r="I31435" i="7"/>
  <c r="L31435" i="7" s="1"/>
  <c r="I31436" i="7"/>
  <c r="L31436" i="7" s="1"/>
  <c r="I31437" i="7"/>
  <c r="L31437" i="7" s="1"/>
  <c r="I31438" i="7"/>
  <c r="L31438" i="7" s="1"/>
  <c r="I31439" i="7"/>
  <c r="L31439" i="7" s="1"/>
  <c r="I31440" i="7"/>
  <c r="L31440" i="7" s="1"/>
  <c r="I31441" i="7"/>
  <c r="L31441" i="7" s="1"/>
  <c r="I31442" i="7"/>
  <c r="L31442" i="7" s="1"/>
  <c r="I31443" i="7"/>
  <c r="L31443" i="7" s="1"/>
  <c r="I31444" i="7"/>
  <c r="L31444" i="7" s="1"/>
  <c r="I31445" i="7"/>
  <c r="L31445" i="7" s="1"/>
  <c r="I31446" i="7"/>
  <c r="L31446" i="7" s="1"/>
  <c r="I31447" i="7"/>
  <c r="L31447" i="7" s="1"/>
  <c r="I31448" i="7"/>
  <c r="L31448" i="7" s="1"/>
  <c r="I31449" i="7"/>
  <c r="L31449" i="7" s="1"/>
  <c r="I31450" i="7"/>
  <c r="L31450" i="7" s="1"/>
  <c r="I31451" i="7"/>
  <c r="L31451" i="7" s="1"/>
  <c r="I31452" i="7"/>
  <c r="L31452" i="7" s="1"/>
  <c r="I31453" i="7"/>
  <c r="L31453" i="7" s="1"/>
  <c r="I31454" i="7"/>
  <c r="L31454" i="7" s="1"/>
  <c r="I31455" i="7"/>
  <c r="L31455" i="7" s="1"/>
  <c r="I31456" i="7"/>
  <c r="L31456" i="7" s="1"/>
  <c r="I31457" i="7"/>
  <c r="L31457" i="7" s="1"/>
  <c r="I31458" i="7"/>
  <c r="L31458" i="7" s="1"/>
  <c r="I31459" i="7"/>
  <c r="L31459" i="7" s="1"/>
  <c r="I31460" i="7"/>
  <c r="L31460" i="7" s="1"/>
  <c r="I31461" i="7"/>
  <c r="L31461" i="7" s="1"/>
  <c r="I31462" i="7"/>
  <c r="L31462" i="7" s="1"/>
  <c r="I31463" i="7"/>
  <c r="L31463" i="7" s="1"/>
  <c r="I31464" i="7"/>
  <c r="L31464" i="7" s="1"/>
  <c r="I31465" i="7"/>
  <c r="L31465" i="7" s="1"/>
  <c r="I31466" i="7"/>
  <c r="L31466" i="7" s="1"/>
  <c r="I31467" i="7"/>
  <c r="L31467" i="7" s="1"/>
  <c r="I31468" i="7"/>
  <c r="L31468" i="7" s="1"/>
  <c r="I31469" i="7"/>
  <c r="L31469" i="7" s="1"/>
  <c r="I31470" i="7"/>
  <c r="L31470" i="7" s="1"/>
  <c r="I31471" i="7"/>
  <c r="L31471" i="7" s="1"/>
  <c r="I31472" i="7"/>
  <c r="L31472" i="7" s="1"/>
  <c r="I31473" i="7"/>
  <c r="L31473" i="7" s="1"/>
  <c r="I31474" i="7"/>
  <c r="L31474" i="7" s="1"/>
  <c r="I31475" i="7"/>
  <c r="L31475" i="7" s="1"/>
  <c r="I31476" i="7"/>
  <c r="L31476" i="7" s="1"/>
  <c r="I31477" i="7"/>
  <c r="L31477" i="7" s="1"/>
  <c r="I31478" i="7"/>
  <c r="L31478" i="7" s="1"/>
  <c r="I31479" i="7"/>
  <c r="L31479" i="7" s="1"/>
  <c r="I31480" i="7"/>
  <c r="L31480" i="7" s="1"/>
  <c r="I31481" i="7"/>
  <c r="L31481" i="7" s="1"/>
  <c r="I31482" i="7"/>
  <c r="L31482" i="7" s="1"/>
  <c r="I31483" i="7"/>
  <c r="L31483" i="7" s="1"/>
  <c r="I31484" i="7"/>
  <c r="L31484" i="7" s="1"/>
  <c r="I31485" i="7"/>
  <c r="L31485" i="7" s="1"/>
  <c r="I31486" i="7"/>
  <c r="L31486" i="7" s="1"/>
  <c r="I31487" i="7"/>
  <c r="L31487" i="7" s="1"/>
  <c r="I31488" i="7"/>
  <c r="L31488" i="7" s="1"/>
  <c r="I31489" i="7"/>
  <c r="L31489" i="7" s="1"/>
  <c r="I31490" i="7"/>
  <c r="L31490" i="7" s="1"/>
  <c r="I31491" i="7"/>
  <c r="L31491" i="7" s="1"/>
  <c r="I31492" i="7"/>
  <c r="L31492" i="7" s="1"/>
  <c r="I31493" i="7"/>
  <c r="L31493" i="7" s="1"/>
  <c r="I31494" i="7"/>
  <c r="L31494" i="7" s="1"/>
  <c r="I31495" i="7"/>
  <c r="L31495" i="7" s="1"/>
  <c r="I31496" i="7"/>
  <c r="L31496" i="7" s="1"/>
  <c r="I31497" i="7"/>
  <c r="L31497" i="7" s="1"/>
  <c r="I31498" i="7"/>
  <c r="L31498" i="7" s="1"/>
  <c r="I31499" i="7"/>
  <c r="L31499" i="7" s="1"/>
  <c r="I31500" i="7"/>
  <c r="L31500" i="7" s="1"/>
  <c r="I31501" i="7"/>
  <c r="L31501" i="7" s="1"/>
  <c r="I31502" i="7"/>
  <c r="L31502" i="7" s="1"/>
  <c r="I31503" i="7"/>
  <c r="L31503" i="7" s="1"/>
  <c r="I31504" i="7"/>
  <c r="L31504" i="7" s="1"/>
  <c r="I31505" i="7"/>
  <c r="L31505" i="7" s="1"/>
  <c r="I31506" i="7"/>
  <c r="L31506" i="7" s="1"/>
  <c r="I31507" i="7"/>
  <c r="L31507" i="7" s="1"/>
  <c r="I31508" i="7"/>
  <c r="L31508" i="7" s="1"/>
  <c r="I31509" i="7"/>
  <c r="L31509" i="7" s="1"/>
  <c r="I31510" i="7"/>
  <c r="L31510" i="7" s="1"/>
  <c r="I31511" i="7"/>
  <c r="L31511" i="7" s="1"/>
  <c r="I31512" i="7"/>
  <c r="L31512" i="7" s="1"/>
  <c r="I31513" i="7"/>
  <c r="L31513" i="7" s="1"/>
  <c r="I31514" i="7"/>
  <c r="L31514" i="7" s="1"/>
  <c r="I31515" i="7"/>
  <c r="L31515" i="7" s="1"/>
  <c r="I31516" i="7"/>
  <c r="L31516" i="7" s="1"/>
  <c r="I31517" i="7"/>
  <c r="L31517" i="7" s="1"/>
  <c r="I31518" i="7"/>
  <c r="L31518" i="7" s="1"/>
  <c r="I31519" i="7"/>
  <c r="L31519" i="7" s="1"/>
  <c r="I31520" i="7"/>
  <c r="L31520" i="7" s="1"/>
  <c r="I31521" i="7"/>
  <c r="L31521" i="7" s="1"/>
  <c r="I31522" i="7"/>
  <c r="L31522" i="7" s="1"/>
  <c r="I31523" i="7"/>
  <c r="L31523" i="7" s="1"/>
  <c r="I31524" i="7"/>
  <c r="L31524" i="7" s="1"/>
  <c r="I31525" i="7"/>
  <c r="L31525" i="7" s="1"/>
  <c r="I31526" i="7"/>
  <c r="L31526" i="7" s="1"/>
  <c r="I31527" i="7"/>
  <c r="L31527" i="7" s="1"/>
  <c r="I31528" i="7"/>
  <c r="L31528" i="7" s="1"/>
  <c r="I31529" i="7"/>
  <c r="L31529" i="7" s="1"/>
  <c r="I31530" i="7"/>
  <c r="L31530" i="7" s="1"/>
  <c r="I31531" i="7"/>
  <c r="L31531" i="7" s="1"/>
  <c r="I31532" i="7"/>
  <c r="L31532" i="7" s="1"/>
  <c r="I31533" i="7"/>
  <c r="L31533" i="7" s="1"/>
  <c r="I31534" i="7"/>
  <c r="L31534" i="7" s="1"/>
  <c r="I31535" i="7"/>
  <c r="L31535" i="7" s="1"/>
  <c r="I31536" i="7"/>
  <c r="L31536" i="7" s="1"/>
  <c r="I31537" i="7"/>
  <c r="L31537" i="7" s="1"/>
  <c r="I31538" i="7"/>
  <c r="L31538" i="7" s="1"/>
  <c r="I31539" i="7"/>
  <c r="L31539" i="7" s="1"/>
  <c r="I31540" i="7"/>
  <c r="L31540" i="7" s="1"/>
  <c r="I31541" i="7"/>
  <c r="L31541" i="7" s="1"/>
  <c r="I31542" i="7"/>
  <c r="L31542" i="7" s="1"/>
  <c r="I31543" i="7"/>
  <c r="L31543" i="7" s="1"/>
  <c r="I31544" i="7"/>
  <c r="L31544" i="7" s="1"/>
  <c r="I31545" i="7"/>
  <c r="L31545" i="7" s="1"/>
  <c r="I31546" i="7"/>
  <c r="L31546" i="7" s="1"/>
  <c r="I31547" i="7"/>
  <c r="L31547" i="7" s="1"/>
  <c r="I31548" i="7"/>
  <c r="L31548" i="7" s="1"/>
  <c r="I31549" i="7"/>
  <c r="L31549" i="7" s="1"/>
  <c r="I31550" i="7"/>
  <c r="L31550" i="7" s="1"/>
  <c r="I31551" i="7"/>
  <c r="L31551" i="7" s="1"/>
  <c r="I31552" i="7"/>
  <c r="L31552" i="7" s="1"/>
  <c r="I31553" i="7"/>
  <c r="L31553" i="7" s="1"/>
  <c r="I31554" i="7"/>
  <c r="L31554" i="7" s="1"/>
  <c r="I31555" i="7"/>
  <c r="L31555" i="7" s="1"/>
  <c r="I31556" i="7"/>
  <c r="L31556" i="7" s="1"/>
  <c r="I31557" i="7"/>
  <c r="L31557" i="7" s="1"/>
  <c r="I31558" i="7"/>
  <c r="L31558" i="7" s="1"/>
  <c r="I31559" i="7"/>
  <c r="L31559" i="7" s="1"/>
  <c r="I31560" i="7"/>
  <c r="L31560" i="7" s="1"/>
  <c r="I31561" i="7"/>
  <c r="L31561" i="7" s="1"/>
  <c r="I31562" i="7"/>
  <c r="L31562" i="7" s="1"/>
  <c r="I31563" i="7"/>
  <c r="L31563" i="7" s="1"/>
  <c r="I31564" i="7"/>
  <c r="L31564" i="7" s="1"/>
  <c r="I31565" i="7"/>
  <c r="L31565" i="7" s="1"/>
  <c r="I31566" i="7"/>
  <c r="L31566" i="7" s="1"/>
  <c r="I31567" i="7"/>
  <c r="L31567" i="7" s="1"/>
  <c r="I31568" i="7"/>
  <c r="L31568" i="7" s="1"/>
  <c r="I31569" i="7"/>
  <c r="L31569" i="7" s="1"/>
  <c r="I31570" i="7"/>
  <c r="L31570" i="7" s="1"/>
  <c r="I31571" i="7"/>
  <c r="L31571" i="7" s="1"/>
  <c r="I31572" i="7"/>
  <c r="L31572" i="7" s="1"/>
  <c r="I31573" i="7"/>
  <c r="L31573" i="7" s="1"/>
  <c r="I31574" i="7"/>
  <c r="L31574" i="7" s="1"/>
  <c r="I31575" i="7"/>
  <c r="L31575" i="7" s="1"/>
  <c r="I31576" i="7"/>
  <c r="L31576" i="7" s="1"/>
  <c r="I31577" i="7"/>
  <c r="L31577" i="7" s="1"/>
  <c r="I31578" i="7"/>
  <c r="L31578" i="7" s="1"/>
  <c r="I31579" i="7"/>
  <c r="L31579" i="7" s="1"/>
  <c r="I31580" i="7"/>
  <c r="L31580" i="7" s="1"/>
  <c r="I31581" i="7"/>
  <c r="L31581" i="7" s="1"/>
  <c r="I31582" i="7"/>
  <c r="L31582" i="7" s="1"/>
  <c r="I31583" i="7"/>
  <c r="L31583" i="7" s="1"/>
  <c r="I31584" i="7"/>
  <c r="L31584" i="7" s="1"/>
  <c r="I31585" i="7"/>
  <c r="L31585" i="7" s="1"/>
  <c r="I31586" i="7"/>
  <c r="L31586" i="7" s="1"/>
  <c r="I31587" i="7"/>
  <c r="L31587" i="7" s="1"/>
  <c r="I31588" i="7"/>
  <c r="L31588" i="7" s="1"/>
  <c r="I31589" i="7"/>
  <c r="L31589" i="7" s="1"/>
  <c r="I31590" i="7"/>
  <c r="L31590" i="7" s="1"/>
  <c r="I31591" i="7"/>
  <c r="L31591" i="7" s="1"/>
  <c r="I31592" i="7"/>
  <c r="L31592" i="7" s="1"/>
  <c r="I31593" i="7"/>
  <c r="L31593" i="7" s="1"/>
  <c r="I31594" i="7"/>
  <c r="L31594" i="7" s="1"/>
  <c r="I31595" i="7"/>
  <c r="L31595" i="7" s="1"/>
  <c r="I31596" i="7"/>
  <c r="L31596" i="7" s="1"/>
  <c r="I31597" i="7"/>
  <c r="L31597" i="7" s="1"/>
  <c r="I31598" i="7"/>
  <c r="L31598" i="7" s="1"/>
  <c r="I31599" i="7"/>
  <c r="L31599" i="7" s="1"/>
  <c r="I31600" i="7"/>
  <c r="L31600" i="7" s="1"/>
  <c r="I31601" i="7"/>
  <c r="L31601" i="7" s="1"/>
  <c r="I31602" i="7"/>
  <c r="L31602" i="7" s="1"/>
  <c r="I31603" i="7"/>
  <c r="L31603" i="7" s="1"/>
  <c r="I31604" i="7"/>
  <c r="L31604" i="7" s="1"/>
  <c r="I31605" i="7"/>
  <c r="L31605" i="7" s="1"/>
  <c r="I31606" i="7"/>
  <c r="L31606" i="7" s="1"/>
  <c r="I31607" i="7"/>
  <c r="L31607" i="7" s="1"/>
  <c r="I31608" i="7"/>
  <c r="L31608" i="7" s="1"/>
  <c r="I31609" i="7"/>
  <c r="L31609" i="7" s="1"/>
  <c r="I31610" i="7"/>
  <c r="L31610" i="7" s="1"/>
  <c r="I31611" i="7"/>
  <c r="L31611" i="7" s="1"/>
  <c r="I31612" i="7"/>
  <c r="L31612" i="7" s="1"/>
  <c r="I31613" i="7"/>
  <c r="L31613" i="7" s="1"/>
  <c r="I31614" i="7"/>
  <c r="L31614" i="7" s="1"/>
  <c r="I31615" i="7"/>
  <c r="L31615" i="7" s="1"/>
  <c r="I31616" i="7"/>
  <c r="L31616" i="7" s="1"/>
  <c r="I31617" i="7"/>
  <c r="L31617" i="7" s="1"/>
  <c r="I31618" i="7"/>
  <c r="L31618" i="7" s="1"/>
  <c r="I31619" i="7"/>
  <c r="L31619" i="7" s="1"/>
  <c r="I31620" i="7"/>
  <c r="L31620" i="7" s="1"/>
  <c r="I31621" i="7"/>
  <c r="L31621" i="7" s="1"/>
  <c r="I31622" i="7"/>
  <c r="L31622" i="7" s="1"/>
  <c r="I31623" i="7"/>
  <c r="L31623" i="7" s="1"/>
  <c r="I31624" i="7"/>
  <c r="L31624" i="7" s="1"/>
  <c r="I31625" i="7"/>
  <c r="L31625" i="7" s="1"/>
  <c r="I31626" i="7"/>
  <c r="L31626" i="7" s="1"/>
  <c r="I31627" i="7"/>
  <c r="L31627" i="7" s="1"/>
  <c r="I31628" i="7"/>
  <c r="L31628" i="7" s="1"/>
  <c r="I31629" i="7"/>
  <c r="L31629" i="7" s="1"/>
  <c r="I31630" i="7"/>
  <c r="L31630" i="7" s="1"/>
  <c r="I31631" i="7"/>
  <c r="L31631" i="7" s="1"/>
  <c r="I31632" i="7"/>
  <c r="L31632" i="7" s="1"/>
  <c r="I31633" i="7"/>
  <c r="L31633" i="7" s="1"/>
  <c r="I31634" i="7"/>
  <c r="L31634" i="7" s="1"/>
  <c r="I31635" i="7"/>
  <c r="L31635" i="7" s="1"/>
  <c r="I31636" i="7"/>
  <c r="L31636" i="7" s="1"/>
  <c r="I31637" i="7"/>
  <c r="L31637" i="7" s="1"/>
  <c r="I31638" i="7"/>
  <c r="L31638" i="7" s="1"/>
  <c r="I31639" i="7"/>
  <c r="L31639" i="7" s="1"/>
  <c r="I31640" i="7"/>
  <c r="L31640" i="7" s="1"/>
  <c r="I31641" i="7"/>
  <c r="L31641" i="7" s="1"/>
  <c r="I31642" i="7"/>
  <c r="L31642" i="7" s="1"/>
  <c r="I31643" i="7"/>
  <c r="L31643" i="7" s="1"/>
  <c r="I31644" i="7"/>
  <c r="L31644" i="7" s="1"/>
  <c r="I31645" i="7"/>
  <c r="L31645" i="7" s="1"/>
  <c r="I31646" i="7"/>
  <c r="L31646" i="7" s="1"/>
  <c r="I31647" i="7"/>
  <c r="L31647" i="7" s="1"/>
  <c r="I31648" i="7"/>
  <c r="L31648" i="7" s="1"/>
  <c r="I31649" i="7"/>
  <c r="L31649" i="7" s="1"/>
  <c r="I31650" i="7"/>
  <c r="L31650" i="7" s="1"/>
  <c r="I31651" i="7"/>
  <c r="L31651" i="7" s="1"/>
  <c r="I31652" i="7"/>
  <c r="L31652" i="7" s="1"/>
  <c r="I31653" i="7"/>
  <c r="L31653" i="7" s="1"/>
  <c r="I31654" i="7"/>
  <c r="L31654" i="7" s="1"/>
  <c r="I31655" i="7"/>
  <c r="L31655" i="7" s="1"/>
  <c r="I31656" i="7"/>
  <c r="L31656" i="7" s="1"/>
  <c r="I31657" i="7"/>
  <c r="L31657" i="7" s="1"/>
  <c r="I31658" i="7"/>
  <c r="L31658" i="7" s="1"/>
  <c r="I31659" i="7"/>
  <c r="L31659" i="7" s="1"/>
  <c r="I31660" i="7"/>
  <c r="L31660" i="7" s="1"/>
  <c r="I31661" i="7"/>
  <c r="L31661" i="7" s="1"/>
  <c r="I31662" i="7"/>
  <c r="L31662" i="7" s="1"/>
  <c r="I31663" i="7"/>
  <c r="L31663" i="7" s="1"/>
  <c r="I31664" i="7"/>
  <c r="L31664" i="7" s="1"/>
  <c r="I31665" i="7"/>
  <c r="L31665" i="7" s="1"/>
  <c r="I31666" i="7"/>
  <c r="L31666" i="7" s="1"/>
  <c r="I31667" i="7"/>
  <c r="L31667" i="7" s="1"/>
  <c r="I31668" i="7"/>
  <c r="L31668" i="7" s="1"/>
  <c r="I31669" i="7"/>
  <c r="L31669" i="7" s="1"/>
  <c r="I31670" i="7"/>
  <c r="L31670" i="7" s="1"/>
  <c r="I31671" i="7"/>
  <c r="L31671" i="7" s="1"/>
  <c r="I31672" i="7"/>
  <c r="L31672" i="7" s="1"/>
  <c r="I31673" i="7"/>
  <c r="L31673" i="7" s="1"/>
  <c r="I31674" i="7"/>
  <c r="L31674" i="7" s="1"/>
  <c r="I31675" i="7"/>
  <c r="L31675" i="7" s="1"/>
  <c r="I31676" i="7"/>
  <c r="L31676" i="7" s="1"/>
  <c r="I31677" i="7"/>
  <c r="L31677" i="7" s="1"/>
  <c r="I31678" i="7"/>
  <c r="L31678" i="7" s="1"/>
  <c r="I31679" i="7"/>
  <c r="L31679" i="7" s="1"/>
  <c r="I31680" i="7"/>
  <c r="L31680" i="7" s="1"/>
  <c r="I31681" i="7"/>
  <c r="L31681" i="7" s="1"/>
  <c r="I31682" i="7"/>
  <c r="L31682" i="7" s="1"/>
  <c r="I31683" i="7"/>
  <c r="L31683" i="7" s="1"/>
  <c r="I31684" i="7"/>
  <c r="L31684" i="7" s="1"/>
  <c r="I31685" i="7"/>
  <c r="L31685" i="7" s="1"/>
  <c r="I31686" i="7"/>
  <c r="L31686" i="7" s="1"/>
  <c r="I31687" i="7"/>
  <c r="L31687" i="7" s="1"/>
  <c r="I31688" i="7"/>
  <c r="L31688" i="7" s="1"/>
  <c r="I31689" i="7"/>
  <c r="L31689" i="7" s="1"/>
  <c r="I31690" i="7"/>
  <c r="L31690" i="7" s="1"/>
  <c r="I31691" i="7"/>
  <c r="L31691" i="7" s="1"/>
  <c r="I31692" i="7"/>
  <c r="L31692" i="7" s="1"/>
  <c r="I31693" i="7"/>
  <c r="L31693" i="7" s="1"/>
  <c r="I31694" i="7"/>
  <c r="L31694" i="7" s="1"/>
  <c r="I31695" i="7"/>
  <c r="L31695" i="7" s="1"/>
  <c r="I31696" i="7"/>
  <c r="L31696" i="7" s="1"/>
  <c r="I31697" i="7"/>
  <c r="L31697" i="7" s="1"/>
  <c r="I31698" i="7"/>
  <c r="L31698" i="7" s="1"/>
  <c r="I31699" i="7"/>
  <c r="L31699" i="7" s="1"/>
  <c r="I31700" i="7"/>
  <c r="L31700" i="7" s="1"/>
  <c r="I31701" i="7"/>
  <c r="L31701" i="7" s="1"/>
  <c r="I31702" i="7"/>
  <c r="L31702" i="7" s="1"/>
  <c r="I31703" i="7"/>
  <c r="L31703" i="7" s="1"/>
  <c r="I31704" i="7"/>
  <c r="L31704" i="7" s="1"/>
  <c r="I31705" i="7"/>
  <c r="L31705" i="7" s="1"/>
  <c r="I31706" i="7"/>
  <c r="L31706" i="7" s="1"/>
  <c r="I31707" i="7"/>
  <c r="L31707" i="7" s="1"/>
  <c r="I31708" i="7"/>
  <c r="L31708" i="7" s="1"/>
  <c r="I31709" i="7"/>
  <c r="L31709" i="7" s="1"/>
  <c r="I31710" i="7"/>
  <c r="L31710" i="7" s="1"/>
  <c r="I31711" i="7"/>
  <c r="L31711" i="7" s="1"/>
  <c r="I31712" i="7"/>
  <c r="L31712" i="7" s="1"/>
  <c r="I31713" i="7"/>
  <c r="L31713" i="7" s="1"/>
  <c r="I31714" i="7"/>
  <c r="L31714" i="7" s="1"/>
  <c r="I31715" i="7"/>
  <c r="L31715" i="7" s="1"/>
  <c r="I31716" i="7"/>
  <c r="L31716" i="7" s="1"/>
  <c r="I31717" i="7"/>
  <c r="L31717" i="7" s="1"/>
  <c r="I31718" i="7"/>
  <c r="L31718" i="7" s="1"/>
  <c r="I31719" i="7"/>
  <c r="L31719" i="7" s="1"/>
  <c r="I31720" i="7"/>
  <c r="L31720" i="7" s="1"/>
  <c r="I31721" i="7"/>
  <c r="L31721" i="7" s="1"/>
  <c r="I31722" i="7"/>
  <c r="L31722" i="7" s="1"/>
  <c r="I31723" i="7"/>
  <c r="L31723" i="7" s="1"/>
  <c r="I31724" i="7"/>
  <c r="L31724" i="7" s="1"/>
  <c r="I31725" i="7"/>
  <c r="L31725" i="7" s="1"/>
  <c r="I31726" i="7"/>
  <c r="L31726" i="7" s="1"/>
  <c r="I31727" i="7"/>
  <c r="L31727" i="7" s="1"/>
  <c r="I31728" i="7"/>
  <c r="L31728" i="7" s="1"/>
  <c r="I31729" i="7"/>
  <c r="L31729" i="7" s="1"/>
  <c r="I31730" i="7"/>
  <c r="L31730" i="7" s="1"/>
  <c r="I31731" i="7"/>
  <c r="L31731" i="7" s="1"/>
  <c r="I31732" i="7"/>
  <c r="L31732" i="7" s="1"/>
  <c r="I31733" i="7"/>
  <c r="L31733" i="7" s="1"/>
  <c r="I31734" i="7"/>
  <c r="L31734" i="7" s="1"/>
  <c r="I31735" i="7"/>
  <c r="L31735" i="7" s="1"/>
  <c r="I31736" i="7"/>
  <c r="L31736" i="7" s="1"/>
  <c r="I31737" i="7"/>
  <c r="L31737" i="7" s="1"/>
  <c r="I31738" i="7"/>
  <c r="L31738" i="7" s="1"/>
  <c r="I31739" i="7"/>
  <c r="L31739" i="7" s="1"/>
  <c r="I31740" i="7"/>
  <c r="L31740" i="7" s="1"/>
  <c r="I31741" i="7"/>
  <c r="L31741" i="7" s="1"/>
  <c r="I31742" i="7"/>
  <c r="L31742" i="7" s="1"/>
  <c r="I31743" i="7"/>
  <c r="L31743" i="7" s="1"/>
  <c r="I31744" i="7"/>
  <c r="L31744" i="7" s="1"/>
  <c r="I31745" i="7"/>
  <c r="L31745" i="7" s="1"/>
  <c r="I31746" i="7"/>
  <c r="L31746" i="7" s="1"/>
  <c r="I31747" i="7"/>
  <c r="L31747" i="7" s="1"/>
  <c r="I31748" i="7"/>
  <c r="L31748" i="7" s="1"/>
  <c r="I31749" i="7"/>
  <c r="L31749" i="7" s="1"/>
  <c r="I31750" i="7"/>
  <c r="L31750" i="7" s="1"/>
  <c r="I31751" i="7"/>
  <c r="L31751" i="7" s="1"/>
  <c r="I31752" i="7"/>
  <c r="L31752" i="7" s="1"/>
  <c r="I31753" i="7"/>
  <c r="L31753" i="7" s="1"/>
  <c r="I31754" i="7"/>
  <c r="L31754" i="7" s="1"/>
  <c r="I31755" i="7"/>
  <c r="L31755" i="7" s="1"/>
  <c r="I31756" i="7"/>
  <c r="L31756" i="7" s="1"/>
  <c r="I31757" i="7"/>
  <c r="L31757" i="7" s="1"/>
  <c r="I31758" i="7"/>
  <c r="L31758" i="7" s="1"/>
  <c r="I31759" i="7"/>
  <c r="L31759" i="7" s="1"/>
  <c r="I31760" i="7"/>
  <c r="L31760" i="7" s="1"/>
  <c r="I31761" i="7"/>
  <c r="L31761" i="7" s="1"/>
  <c r="I31762" i="7"/>
  <c r="L31762" i="7" s="1"/>
  <c r="I31763" i="7"/>
  <c r="L31763" i="7" s="1"/>
  <c r="I31764" i="7"/>
  <c r="L31764" i="7" s="1"/>
  <c r="I31765" i="7"/>
  <c r="L31765" i="7" s="1"/>
  <c r="I31766" i="7"/>
  <c r="L31766" i="7" s="1"/>
  <c r="I31767" i="7"/>
  <c r="L31767" i="7" s="1"/>
  <c r="I31768" i="7"/>
  <c r="L31768" i="7" s="1"/>
  <c r="I31769" i="7"/>
  <c r="L31769" i="7" s="1"/>
  <c r="I31770" i="7"/>
  <c r="L31770" i="7" s="1"/>
  <c r="I31771" i="7"/>
  <c r="L31771" i="7" s="1"/>
  <c r="I31772" i="7"/>
  <c r="L31772" i="7" s="1"/>
  <c r="I31773" i="7"/>
  <c r="L31773" i="7" s="1"/>
  <c r="I31774" i="7"/>
  <c r="L31774" i="7" s="1"/>
  <c r="I31775" i="7"/>
  <c r="L31775" i="7" s="1"/>
  <c r="I31776" i="7"/>
  <c r="L31776" i="7" s="1"/>
  <c r="I31777" i="7"/>
  <c r="L31777" i="7" s="1"/>
  <c r="I31778" i="7"/>
  <c r="L31778" i="7" s="1"/>
  <c r="I31779" i="7"/>
  <c r="L31779" i="7" s="1"/>
  <c r="I31780" i="7"/>
  <c r="L31780" i="7" s="1"/>
  <c r="I31781" i="7"/>
  <c r="L31781" i="7" s="1"/>
  <c r="I31782" i="7"/>
  <c r="L31782" i="7" s="1"/>
  <c r="I31783" i="7"/>
  <c r="L31783" i="7" s="1"/>
  <c r="I31784" i="7"/>
  <c r="L31784" i="7" s="1"/>
  <c r="I31785" i="7"/>
  <c r="L31785" i="7" s="1"/>
  <c r="I31786" i="7"/>
  <c r="L31786" i="7" s="1"/>
  <c r="I31787" i="7"/>
  <c r="L31787" i="7" s="1"/>
  <c r="I31788" i="7"/>
  <c r="L31788" i="7" s="1"/>
  <c r="I31789" i="7"/>
  <c r="L31789" i="7" s="1"/>
  <c r="I31790" i="7"/>
  <c r="L31790" i="7" s="1"/>
  <c r="I31791" i="7"/>
  <c r="L31791" i="7" s="1"/>
  <c r="I31792" i="7"/>
  <c r="L31792" i="7" s="1"/>
  <c r="I31793" i="7"/>
  <c r="L31793" i="7" s="1"/>
  <c r="I31794" i="7"/>
  <c r="L31794" i="7" s="1"/>
  <c r="I31795" i="7"/>
  <c r="L31795" i="7" s="1"/>
  <c r="I31796" i="7"/>
  <c r="L31796" i="7" s="1"/>
  <c r="I31797" i="7"/>
  <c r="L31797" i="7" s="1"/>
  <c r="I31798" i="7"/>
  <c r="L31798" i="7" s="1"/>
  <c r="I31799" i="7"/>
  <c r="L31799" i="7" s="1"/>
  <c r="I31800" i="7"/>
  <c r="L31800" i="7" s="1"/>
  <c r="I31801" i="7"/>
  <c r="L31801" i="7" s="1"/>
  <c r="I31802" i="7"/>
  <c r="L31802" i="7" s="1"/>
  <c r="I31803" i="7"/>
  <c r="L31803" i="7" s="1"/>
  <c r="I31804" i="7"/>
  <c r="L31804" i="7" s="1"/>
  <c r="I31805" i="7"/>
  <c r="L31805" i="7" s="1"/>
  <c r="I31806" i="7"/>
  <c r="L31806" i="7" s="1"/>
  <c r="I31807" i="7"/>
  <c r="L31807" i="7" s="1"/>
  <c r="I31808" i="7"/>
  <c r="L31808" i="7" s="1"/>
  <c r="I31809" i="7"/>
  <c r="L31809" i="7" s="1"/>
  <c r="I31810" i="7"/>
  <c r="L31810" i="7" s="1"/>
  <c r="I31811" i="7"/>
  <c r="L31811" i="7" s="1"/>
  <c r="I31812" i="7"/>
  <c r="L31812" i="7" s="1"/>
  <c r="I31813" i="7"/>
  <c r="L31813" i="7" s="1"/>
  <c r="I31814" i="7"/>
  <c r="L31814" i="7" s="1"/>
  <c r="I31815" i="7"/>
  <c r="L31815" i="7" s="1"/>
  <c r="I31816" i="7"/>
  <c r="L31816" i="7" s="1"/>
  <c r="I31817" i="7"/>
  <c r="L31817" i="7" s="1"/>
  <c r="I31818" i="7"/>
  <c r="L31818" i="7" s="1"/>
  <c r="I31819" i="7"/>
  <c r="L31819" i="7" s="1"/>
  <c r="I31820" i="7"/>
  <c r="L31820" i="7" s="1"/>
  <c r="I31821" i="7"/>
  <c r="L31821" i="7" s="1"/>
  <c r="I31822" i="7"/>
  <c r="L31822" i="7" s="1"/>
  <c r="I31823" i="7"/>
  <c r="L31823" i="7" s="1"/>
  <c r="I31824" i="7"/>
  <c r="L31824" i="7" s="1"/>
  <c r="I31825" i="7"/>
  <c r="L31825" i="7" s="1"/>
  <c r="I31826" i="7"/>
  <c r="L31826" i="7" s="1"/>
  <c r="I31827" i="7"/>
  <c r="L31827" i="7" s="1"/>
  <c r="I31828" i="7"/>
  <c r="L31828" i="7" s="1"/>
  <c r="I31829" i="7"/>
  <c r="L31829" i="7" s="1"/>
  <c r="I31830" i="7"/>
  <c r="L31830" i="7" s="1"/>
  <c r="I31831" i="7"/>
  <c r="L31831" i="7" s="1"/>
  <c r="I31832" i="7"/>
  <c r="L31832" i="7" s="1"/>
  <c r="I31833" i="7"/>
  <c r="L31833" i="7" s="1"/>
  <c r="I31834" i="7"/>
  <c r="L31834" i="7" s="1"/>
  <c r="I31835" i="7"/>
  <c r="L31835" i="7" s="1"/>
  <c r="I31836" i="7"/>
  <c r="L31836" i="7" s="1"/>
  <c r="I31837" i="7"/>
  <c r="L31837" i="7" s="1"/>
  <c r="I31838" i="7"/>
  <c r="L31838" i="7" s="1"/>
  <c r="I31839" i="7"/>
  <c r="L31839" i="7" s="1"/>
  <c r="I31840" i="7"/>
  <c r="L31840" i="7" s="1"/>
  <c r="I31841" i="7"/>
  <c r="L31841" i="7" s="1"/>
  <c r="I31842" i="7"/>
  <c r="L31842" i="7" s="1"/>
  <c r="I31843" i="7"/>
  <c r="L31843" i="7" s="1"/>
  <c r="I31844" i="7"/>
  <c r="L31844" i="7" s="1"/>
  <c r="I31845" i="7"/>
  <c r="L31845" i="7" s="1"/>
  <c r="I31846" i="7"/>
  <c r="L31846" i="7" s="1"/>
  <c r="I31847" i="7"/>
  <c r="L31847" i="7" s="1"/>
  <c r="I31848" i="7"/>
  <c r="L31848" i="7" s="1"/>
  <c r="I31849" i="7"/>
  <c r="L31849" i="7" s="1"/>
  <c r="I31850" i="7"/>
  <c r="L31850" i="7" s="1"/>
  <c r="I31851" i="7"/>
  <c r="L31851" i="7" s="1"/>
  <c r="I31852" i="7"/>
  <c r="L31852" i="7" s="1"/>
  <c r="I31853" i="7"/>
  <c r="L31853" i="7" s="1"/>
  <c r="I31854" i="7"/>
  <c r="L31854" i="7" s="1"/>
  <c r="I31855" i="7"/>
  <c r="L31855" i="7" s="1"/>
  <c r="I31856" i="7"/>
  <c r="L31856" i="7" s="1"/>
  <c r="I31857" i="7"/>
  <c r="L31857" i="7" s="1"/>
  <c r="I31858" i="7"/>
  <c r="L31858" i="7" s="1"/>
  <c r="I31859" i="7"/>
  <c r="L31859" i="7" s="1"/>
  <c r="I31860" i="7"/>
  <c r="L31860" i="7" s="1"/>
  <c r="I31861" i="7"/>
  <c r="L31861" i="7" s="1"/>
  <c r="I31862" i="7"/>
  <c r="L31862" i="7" s="1"/>
  <c r="I31863" i="7"/>
  <c r="L31863" i="7" s="1"/>
  <c r="I31864" i="7"/>
  <c r="L31864" i="7" s="1"/>
  <c r="I31865" i="7"/>
  <c r="L31865" i="7" s="1"/>
  <c r="I31866" i="7"/>
  <c r="L31866" i="7" s="1"/>
  <c r="I31867" i="7"/>
  <c r="L31867" i="7" s="1"/>
  <c r="I31868" i="7"/>
  <c r="L31868" i="7" s="1"/>
  <c r="I31869" i="7"/>
  <c r="L31869" i="7" s="1"/>
  <c r="I31870" i="7"/>
  <c r="L31870" i="7" s="1"/>
  <c r="I31871" i="7"/>
  <c r="L31871" i="7" s="1"/>
  <c r="I31872" i="7"/>
  <c r="L31872" i="7" s="1"/>
  <c r="I31873" i="7"/>
  <c r="L31873" i="7" s="1"/>
  <c r="I31874" i="7"/>
  <c r="L31874" i="7" s="1"/>
  <c r="I31875" i="7"/>
  <c r="L31875" i="7" s="1"/>
  <c r="I31876" i="7"/>
  <c r="L31876" i="7" s="1"/>
  <c r="I31877" i="7"/>
  <c r="L31877" i="7" s="1"/>
  <c r="I31878" i="7"/>
  <c r="L31878" i="7" s="1"/>
  <c r="I31879" i="7"/>
  <c r="L31879" i="7" s="1"/>
  <c r="I31880" i="7"/>
  <c r="L31880" i="7" s="1"/>
  <c r="I31881" i="7"/>
  <c r="L31881" i="7" s="1"/>
  <c r="I31882" i="7"/>
  <c r="L31882" i="7" s="1"/>
  <c r="I31883" i="7"/>
  <c r="L31883" i="7" s="1"/>
  <c r="I31884" i="7"/>
  <c r="L31884" i="7" s="1"/>
  <c r="I31885" i="7"/>
  <c r="L31885" i="7" s="1"/>
  <c r="I31886" i="7"/>
  <c r="L31886" i="7" s="1"/>
  <c r="I31887" i="7"/>
  <c r="L31887" i="7" s="1"/>
  <c r="I31888" i="7"/>
  <c r="L31888" i="7" s="1"/>
  <c r="I31889" i="7"/>
  <c r="L31889" i="7" s="1"/>
  <c r="I31890" i="7"/>
  <c r="L31890" i="7" s="1"/>
  <c r="I31891" i="7"/>
  <c r="L31891" i="7" s="1"/>
  <c r="I31892" i="7"/>
  <c r="L31892" i="7" s="1"/>
  <c r="I31893" i="7"/>
  <c r="L31893" i="7" s="1"/>
  <c r="I31894" i="7"/>
  <c r="L31894" i="7" s="1"/>
  <c r="I31895" i="7"/>
  <c r="L31895" i="7" s="1"/>
  <c r="I31896" i="7"/>
  <c r="L31896" i="7" s="1"/>
  <c r="I31897" i="7"/>
  <c r="L31897" i="7" s="1"/>
  <c r="I31898" i="7"/>
  <c r="L31898" i="7" s="1"/>
  <c r="I31899" i="7"/>
  <c r="L31899" i="7" s="1"/>
  <c r="I31900" i="7"/>
  <c r="L31900" i="7" s="1"/>
  <c r="I31901" i="7"/>
  <c r="L31901" i="7" s="1"/>
  <c r="I31902" i="7"/>
  <c r="L31902" i="7" s="1"/>
  <c r="I31903" i="7"/>
  <c r="L31903" i="7" s="1"/>
  <c r="I31904" i="7"/>
  <c r="L31904" i="7" s="1"/>
  <c r="I31905" i="7"/>
  <c r="L31905" i="7" s="1"/>
  <c r="I31906" i="7"/>
  <c r="L31906" i="7" s="1"/>
  <c r="I31907" i="7"/>
  <c r="L31907" i="7" s="1"/>
  <c r="I31908" i="7"/>
  <c r="L31908" i="7" s="1"/>
  <c r="I31909" i="7"/>
  <c r="L31909" i="7" s="1"/>
  <c r="I31910" i="7"/>
  <c r="L31910" i="7" s="1"/>
  <c r="I31911" i="7"/>
  <c r="L31911" i="7" s="1"/>
  <c r="I31912" i="7"/>
  <c r="L31912" i="7" s="1"/>
  <c r="I31913" i="7"/>
  <c r="L31913" i="7" s="1"/>
  <c r="I31914" i="7"/>
  <c r="L31914" i="7" s="1"/>
  <c r="I31915" i="7"/>
  <c r="L31915" i="7" s="1"/>
  <c r="I31916" i="7"/>
  <c r="L31916" i="7" s="1"/>
  <c r="I31917" i="7"/>
  <c r="L31917" i="7" s="1"/>
  <c r="I31918" i="7"/>
  <c r="L31918" i="7" s="1"/>
  <c r="I31919" i="7"/>
  <c r="L31919" i="7" s="1"/>
  <c r="I31920" i="7"/>
  <c r="L31920" i="7" s="1"/>
  <c r="I31921" i="7"/>
  <c r="L31921" i="7" s="1"/>
  <c r="I31922" i="7"/>
  <c r="L31922" i="7" s="1"/>
  <c r="I31923" i="7"/>
  <c r="L31923" i="7" s="1"/>
  <c r="I31924" i="7"/>
  <c r="L31924" i="7" s="1"/>
  <c r="I31925" i="7"/>
  <c r="L31925" i="7" s="1"/>
  <c r="I31926" i="7"/>
  <c r="L31926" i="7" s="1"/>
  <c r="I31927" i="7"/>
  <c r="L31927" i="7" s="1"/>
  <c r="I31928" i="7"/>
  <c r="L31928" i="7" s="1"/>
  <c r="I31929" i="7"/>
  <c r="L31929" i="7" s="1"/>
  <c r="I31930" i="7"/>
  <c r="L31930" i="7" s="1"/>
  <c r="I31931" i="7"/>
  <c r="L31931" i="7" s="1"/>
  <c r="I31932" i="7"/>
  <c r="L31932" i="7" s="1"/>
  <c r="I31933" i="7"/>
  <c r="L31933" i="7" s="1"/>
  <c r="I31934" i="7"/>
  <c r="L31934" i="7" s="1"/>
  <c r="I31935" i="7"/>
  <c r="L31935" i="7" s="1"/>
  <c r="I31936" i="7"/>
  <c r="L31936" i="7" s="1"/>
  <c r="I31937" i="7"/>
  <c r="L31937" i="7" s="1"/>
  <c r="I31938" i="7"/>
  <c r="L31938" i="7" s="1"/>
  <c r="I31939" i="7"/>
  <c r="L31939" i="7" s="1"/>
  <c r="I31940" i="7"/>
  <c r="L31940" i="7" s="1"/>
  <c r="I31941" i="7"/>
  <c r="L31941" i="7" s="1"/>
  <c r="I31942" i="7"/>
  <c r="L31942" i="7" s="1"/>
  <c r="I31943" i="7"/>
  <c r="L31943" i="7" s="1"/>
  <c r="I31944" i="7"/>
  <c r="L31944" i="7" s="1"/>
  <c r="I31945" i="7"/>
  <c r="L31945" i="7" s="1"/>
  <c r="I31946" i="7"/>
  <c r="L31946" i="7" s="1"/>
  <c r="I31947" i="7"/>
  <c r="L31947" i="7" s="1"/>
  <c r="I31948" i="7"/>
  <c r="L31948" i="7" s="1"/>
  <c r="I31949" i="7"/>
  <c r="L31949" i="7" s="1"/>
  <c r="I31950" i="7"/>
  <c r="L31950" i="7" s="1"/>
  <c r="I31951" i="7"/>
  <c r="L31951" i="7" s="1"/>
  <c r="I31952" i="7"/>
  <c r="L31952" i="7" s="1"/>
  <c r="I31953" i="7"/>
  <c r="L31953" i="7" s="1"/>
  <c r="I31954" i="7"/>
  <c r="L31954" i="7" s="1"/>
  <c r="I31955" i="7"/>
  <c r="L31955" i="7" s="1"/>
  <c r="I31956" i="7"/>
  <c r="L31956" i="7" s="1"/>
  <c r="I31957" i="7"/>
  <c r="L31957" i="7" s="1"/>
  <c r="I31958" i="7"/>
  <c r="L31958" i="7" s="1"/>
  <c r="I31959" i="7"/>
  <c r="L31959" i="7" s="1"/>
  <c r="I31960" i="7"/>
  <c r="L31960" i="7" s="1"/>
  <c r="I31961" i="7"/>
  <c r="L31961" i="7" s="1"/>
  <c r="I31962" i="7"/>
  <c r="L31962" i="7" s="1"/>
  <c r="I31963" i="7"/>
  <c r="L31963" i="7" s="1"/>
  <c r="I31964" i="7"/>
  <c r="L31964" i="7" s="1"/>
  <c r="I31965" i="7"/>
  <c r="L31965" i="7" s="1"/>
  <c r="I31966" i="7"/>
  <c r="L31966" i="7" s="1"/>
  <c r="I31967" i="7"/>
  <c r="L31967" i="7" s="1"/>
  <c r="I31968" i="7"/>
  <c r="L31968" i="7" s="1"/>
  <c r="I31969" i="7"/>
  <c r="L31969" i="7" s="1"/>
  <c r="I31970" i="7"/>
  <c r="L31970" i="7" s="1"/>
  <c r="I31971" i="7"/>
  <c r="L31971" i="7" s="1"/>
  <c r="I31972" i="7"/>
  <c r="L31972" i="7" s="1"/>
  <c r="I31973" i="7"/>
  <c r="L31973" i="7" s="1"/>
  <c r="I31974" i="7"/>
  <c r="L31974" i="7" s="1"/>
  <c r="I31975" i="7"/>
  <c r="L31975" i="7" s="1"/>
  <c r="I31976" i="7"/>
  <c r="L31976" i="7" s="1"/>
  <c r="I31977" i="7"/>
  <c r="L31977" i="7" s="1"/>
  <c r="I31978" i="7"/>
  <c r="L31978" i="7" s="1"/>
  <c r="I31979" i="7"/>
  <c r="L31979" i="7" s="1"/>
  <c r="I31980" i="7"/>
  <c r="L31980" i="7" s="1"/>
  <c r="I31981" i="7"/>
  <c r="L31981" i="7" s="1"/>
  <c r="I31982" i="7"/>
  <c r="L31982" i="7" s="1"/>
  <c r="I31983" i="7"/>
  <c r="L31983" i="7" s="1"/>
  <c r="I31984" i="7"/>
  <c r="L31984" i="7" s="1"/>
  <c r="I31985" i="7"/>
  <c r="L31985" i="7" s="1"/>
  <c r="I31986" i="7"/>
  <c r="L31986" i="7" s="1"/>
  <c r="I31987" i="7"/>
  <c r="L31987" i="7" s="1"/>
  <c r="I31988" i="7"/>
  <c r="L31988" i="7" s="1"/>
  <c r="I31989" i="7"/>
  <c r="L31989" i="7" s="1"/>
  <c r="I31990" i="7"/>
  <c r="L31990" i="7" s="1"/>
  <c r="I31991" i="7"/>
  <c r="L31991" i="7" s="1"/>
  <c r="I31992" i="7"/>
  <c r="L31992" i="7" s="1"/>
  <c r="I31993" i="7"/>
  <c r="L31993" i="7" s="1"/>
  <c r="I31994" i="7"/>
  <c r="L31994" i="7" s="1"/>
  <c r="I31995" i="7"/>
  <c r="L31995" i="7" s="1"/>
  <c r="I31996" i="7"/>
  <c r="L31996" i="7" s="1"/>
  <c r="I31997" i="7"/>
  <c r="L31997" i="7" s="1"/>
  <c r="I31998" i="7"/>
  <c r="L31998" i="7" s="1"/>
  <c r="I31999" i="7"/>
  <c r="L31999" i="7" s="1"/>
  <c r="I32000" i="7"/>
  <c r="L32000" i="7" s="1"/>
  <c r="I32001" i="7"/>
  <c r="L32001" i="7" s="1"/>
  <c r="I32002" i="7"/>
  <c r="L32002" i="7" s="1"/>
  <c r="I32003" i="7"/>
  <c r="L32003" i="7" s="1"/>
  <c r="I32004" i="7"/>
  <c r="L32004" i="7" s="1"/>
  <c r="I32005" i="7"/>
  <c r="L32005" i="7" s="1"/>
  <c r="I32006" i="7"/>
  <c r="L32006" i="7" s="1"/>
  <c r="I32007" i="7"/>
  <c r="L32007" i="7" s="1"/>
  <c r="I32008" i="7"/>
  <c r="L32008" i="7" s="1"/>
  <c r="I32009" i="7"/>
  <c r="L32009" i="7" s="1"/>
  <c r="I32010" i="7"/>
  <c r="L32010" i="7" s="1"/>
  <c r="I32011" i="7"/>
  <c r="L32011" i="7" s="1"/>
  <c r="I32012" i="7"/>
  <c r="L32012" i="7" s="1"/>
  <c r="I32013" i="7"/>
  <c r="L32013" i="7" s="1"/>
  <c r="I32014" i="7"/>
  <c r="L32014" i="7" s="1"/>
  <c r="I32015" i="7"/>
  <c r="L32015" i="7" s="1"/>
  <c r="I32016" i="7"/>
  <c r="L32016" i="7" s="1"/>
  <c r="I32017" i="7"/>
  <c r="L32017" i="7" s="1"/>
  <c r="I32018" i="7"/>
  <c r="L32018" i="7" s="1"/>
  <c r="I32019" i="7"/>
  <c r="L32019" i="7" s="1"/>
  <c r="I32020" i="7"/>
  <c r="L32020" i="7" s="1"/>
  <c r="I32021" i="7"/>
  <c r="L32021" i="7" s="1"/>
  <c r="I32022" i="7"/>
  <c r="L32022" i="7" s="1"/>
  <c r="I32023" i="7"/>
  <c r="L32023" i="7" s="1"/>
  <c r="I32024" i="7"/>
  <c r="L32024" i="7" s="1"/>
  <c r="I32025" i="7"/>
  <c r="L32025" i="7" s="1"/>
  <c r="I32026" i="7"/>
  <c r="L32026" i="7" s="1"/>
  <c r="I32027" i="7"/>
  <c r="L32027" i="7" s="1"/>
  <c r="I32028" i="7"/>
  <c r="L32028" i="7" s="1"/>
  <c r="I32029" i="7"/>
  <c r="L32029" i="7" s="1"/>
  <c r="I32030" i="7"/>
  <c r="L32030" i="7" s="1"/>
  <c r="I32031" i="7"/>
  <c r="L32031" i="7" s="1"/>
  <c r="I32032" i="7"/>
  <c r="L32032" i="7" s="1"/>
  <c r="I32033" i="7"/>
  <c r="L32033" i="7" s="1"/>
  <c r="I32034" i="7"/>
  <c r="L32034" i="7" s="1"/>
  <c r="I32035" i="7"/>
  <c r="L32035" i="7" s="1"/>
  <c r="I32036" i="7"/>
  <c r="L32036" i="7" s="1"/>
  <c r="I32037" i="7"/>
  <c r="L32037" i="7" s="1"/>
  <c r="I32038" i="7"/>
  <c r="L32038" i="7" s="1"/>
  <c r="I32039" i="7"/>
  <c r="L32039" i="7" s="1"/>
  <c r="I32040" i="7"/>
  <c r="L32040" i="7" s="1"/>
  <c r="I32041" i="7"/>
  <c r="L32041" i="7" s="1"/>
  <c r="I32042" i="7"/>
  <c r="L32042" i="7" s="1"/>
  <c r="I32043" i="7"/>
  <c r="L32043" i="7" s="1"/>
  <c r="I32044" i="7"/>
  <c r="L32044" i="7" s="1"/>
  <c r="I32045" i="7"/>
  <c r="L32045" i="7" s="1"/>
  <c r="I32046" i="7"/>
  <c r="L32046" i="7" s="1"/>
  <c r="I32047" i="7"/>
  <c r="L32047" i="7" s="1"/>
  <c r="I32048" i="7"/>
  <c r="L32048" i="7" s="1"/>
  <c r="I32049" i="7"/>
  <c r="L32049" i="7" s="1"/>
  <c r="I32050" i="7"/>
  <c r="L32050" i="7" s="1"/>
  <c r="I32051" i="7"/>
  <c r="L32051" i="7" s="1"/>
  <c r="I32052" i="7"/>
  <c r="L32052" i="7" s="1"/>
  <c r="I32053" i="7"/>
  <c r="L32053" i="7" s="1"/>
  <c r="I32054" i="7"/>
  <c r="L32054" i="7" s="1"/>
  <c r="I32055" i="7"/>
  <c r="L32055" i="7" s="1"/>
  <c r="I32056" i="7"/>
  <c r="L32056" i="7" s="1"/>
  <c r="I32057" i="7"/>
  <c r="L32057" i="7" s="1"/>
  <c r="I32058" i="7"/>
  <c r="L32058" i="7" s="1"/>
  <c r="I32059" i="7"/>
  <c r="L32059" i="7" s="1"/>
  <c r="I32060" i="7"/>
  <c r="L32060" i="7" s="1"/>
  <c r="I32061" i="7"/>
  <c r="L32061" i="7" s="1"/>
  <c r="I32062" i="7"/>
  <c r="L32062" i="7" s="1"/>
  <c r="I32063" i="7"/>
  <c r="L32063" i="7" s="1"/>
  <c r="I32064" i="7"/>
  <c r="L32064" i="7" s="1"/>
  <c r="I32065" i="7"/>
  <c r="L32065" i="7" s="1"/>
  <c r="I32066" i="7"/>
  <c r="L32066" i="7" s="1"/>
  <c r="I32067" i="7"/>
  <c r="L32067" i="7" s="1"/>
  <c r="I32068" i="7"/>
  <c r="L32068" i="7" s="1"/>
  <c r="I32069" i="7"/>
  <c r="L32069" i="7" s="1"/>
  <c r="I32070" i="7"/>
  <c r="L32070" i="7" s="1"/>
  <c r="I32071" i="7"/>
  <c r="L32071" i="7" s="1"/>
  <c r="I32072" i="7"/>
  <c r="L32072" i="7" s="1"/>
  <c r="I32073" i="7"/>
  <c r="L32073" i="7" s="1"/>
  <c r="I32074" i="7"/>
  <c r="L32074" i="7" s="1"/>
  <c r="I32075" i="7"/>
  <c r="L32075" i="7" s="1"/>
  <c r="I32076" i="7"/>
  <c r="L32076" i="7" s="1"/>
  <c r="I32077" i="7"/>
  <c r="L32077" i="7" s="1"/>
  <c r="I32078" i="7"/>
  <c r="L32078" i="7" s="1"/>
  <c r="I32079" i="7"/>
  <c r="L32079" i="7" s="1"/>
  <c r="I32080" i="7"/>
  <c r="L32080" i="7" s="1"/>
  <c r="I32081" i="7"/>
  <c r="L32081" i="7" s="1"/>
  <c r="I32082" i="7"/>
  <c r="L32082" i="7" s="1"/>
  <c r="I32083" i="7"/>
  <c r="L32083" i="7" s="1"/>
  <c r="I32084" i="7"/>
  <c r="L32084" i="7" s="1"/>
  <c r="I32085" i="7"/>
  <c r="L32085" i="7" s="1"/>
  <c r="I32086" i="7"/>
  <c r="L32086" i="7" s="1"/>
  <c r="I32087" i="7"/>
  <c r="L32087" i="7" s="1"/>
  <c r="I32088" i="7"/>
  <c r="L32088" i="7" s="1"/>
  <c r="I32089" i="7"/>
  <c r="L32089" i="7" s="1"/>
  <c r="I32090" i="7"/>
  <c r="L32090" i="7" s="1"/>
  <c r="I32091" i="7"/>
  <c r="L32091" i="7" s="1"/>
  <c r="I32092" i="7"/>
  <c r="L32092" i="7" s="1"/>
  <c r="I32093" i="7"/>
  <c r="L32093" i="7" s="1"/>
  <c r="I32094" i="7"/>
  <c r="L32094" i="7" s="1"/>
  <c r="I32095" i="7"/>
  <c r="L32095" i="7" s="1"/>
  <c r="I32096" i="7"/>
  <c r="L32096" i="7" s="1"/>
  <c r="I32097" i="7"/>
  <c r="L32097" i="7" s="1"/>
  <c r="I32098" i="7"/>
  <c r="L32098" i="7" s="1"/>
  <c r="I32099" i="7"/>
  <c r="L32099" i="7" s="1"/>
  <c r="I32100" i="7"/>
  <c r="L32100" i="7" s="1"/>
  <c r="I32101" i="7"/>
  <c r="L32101" i="7" s="1"/>
  <c r="I32102" i="7"/>
  <c r="L32102" i="7" s="1"/>
  <c r="I32103" i="7"/>
  <c r="L32103" i="7" s="1"/>
  <c r="I32104" i="7"/>
  <c r="L32104" i="7" s="1"/>
  <c r="I32105" i="7"/>
  <c r="L32105" i="7" s="1"/>
  <c r="I32106" i="7"/>
  <c r="L32106" i="7" s="1"/>
  <c r="I32107" i="7"/>
  <c r="L32107" i="7" s="1"/>
  <c r="I32108" i="7"/>
  <c r="L32108" i="7" s="1"/>
  <c r="I32109" i="7"/>
  <c r="L32109" i="7" s="1"/>
  <c r="I32110" i="7"/>
  <c r="L32110" i="7" s="1"/>
  <c r="I32111" i="7"/>
  <c r="L32111" i="7" s="1"/>
  <c r="I32112" i="7"/>
  <c r="L32112" i="7" s="1"/>
  <c r="I32113" i="7"/>
  <c r="L32113" i="7" s="1"/>
  <c r="I32114" i="7"/>
  <c r="L32114" i="7" s="1"/>
  <c r="I32115" i="7"/>
  <c r="L32115" i="7" s="1"/>
  <c r="I32116" i="7"/>
  <c r="L32116" i="7" s="1"/>
  <c r="I32117" i="7"/>
  <c r="L32117" i="7" s="1"/>
  <c r="I32118" i="7"/>
  <c r="L32118" i="7" s="1"/>
  <c r="I32119" i="7"/>
  <c r="L32119" i="7" s="1"/>
  <c r="I32120" i="7"/>
  <c r="L32120" i="7" s="1"/>
  <c r="I32121" i="7"/>
  <c r="L32121" i="7" s="1"/>
  <c r="I32122" i="7"/>
  <c r="L32122" i="7" s="1"/>
  <c r="I32123" i="7"/>
  <c r="L32123" i="7" s="1"/>
  <c r="I32124" i="7"/>
  <c r="L32124" i="7" s="1"/>
  <c r="I32125" i="7"/>
  <c r="L32125" i="7" s="1"/>
  <c r="I32126" i="7"/>
  <c r="L32126" i="7" s="1"/>
  <c r="I32127" i="7"/>
  <c r="L32127" i="7" s="1"/>
  <c r="I32128" i="7"/>
  <c r="L32128" i="7" s="1"/>
  <c r="I32129" i="7"/>
  <c r="L32129" i="7" s="1"/>
  <c r="I32130" i="7"/>
  <c r="L32130" i="7" s="1"/>
  <c r="I32131" i="7"/>
  <c r="L32131" i="7" s="1"/>
  <c r="I32132" i="7"/>
  <c r="L32132" i="7" s="1"/>
  <c r="I32133" i="7"/>
  <c r="L32133" i="7" s="1"/>
  <c r="I32134" i="7"/>
  <c r="L32134" i="7" s="1"/>
  <c r="I32135" i="7"/>
  <c r="L32135" i="7" s="1"/>
  <c r="I32136" i="7"/>
  <c r="L32136" i="7" s="1"/>
  <c r="I32137" i="7"/>
  <c r="L32137" i="7" s="1"/>
  <c r="I32138" i="7"/>
  <c r="L32138" i="7" s="1"/>
  <c r="I32139" i="7"/>
  <c r="L32139" i="7" s="1"/>
  <c r="I32140" i="7"/>
  <c r="L32140" i="7" s="1"/>
  <c r="I32141" i="7"/>
  <c r="L32141" i="7" s="1"/>
  <c r="I32142" i="7"/>
  <c r="L32142" i="7" s="1"/>
  <c r="I32143" i="7"/>
  <c r="L32143" i="7" s="1"/>
  <c r="I32144" i="7"/>
  <c r="L32144" i="7" s="1"/>
  <c r="I32145" i="7"/>
  <c r="L32145" i="7" s="1"/>
  <c r="I32146" i="7"/>
  <c r="L32146" i="7" s="1"/>
  <c r="I32147" i="7"/>
  <c r="L32147" i="7" s="1"/>
  <c r="I32148" i="7"/>
  <c r="L32148" i="7" s="1"/>
  <c r="I32149" i="7"/>
  <c r="L32149" i="7" s="1"/>
  <c r="I32150" i="7"/>
  <c r="L32150" i="7" s="1"/>
  <c r="I32151" i="7"/>
  <c r="L32151" i="7" s="1"/>
  <c r="I32152" i="7"/>
  <c r="L32152" i="7" s="1"/>
  <c r="I32153" i="7"/>
  <c r="L32153" i="7" s="1"/>
  <c r="I32154" i="7"/>
  <c r="L32154" i="7" s="1"/>
  <c r="I32155" i="7"/>
  <c r="L32155" i="7" s="1"/>
  <c r="I32156" i="7"/>
  <c r="L32156" i="7" s="1"/>
  <c r="I32157" i="7"/>
  <c r="L32157" i="7" s="1"/>
  <c r="I32158" i="7"/>
  <c r="L32158" i="7" s="1"/>
  <c r="I32159" i="7"/>
  <c r="L32159" i="7" s="1"/>
  <c r="I32160" i="7"/>
  <c r="L32160" i="7" s="1"/>
  <c r="I32161" i="7"/>
  <c r="L32161" i="7" s="1"/>
  <c r="I32162" i="7"/>
  <c r="L32162" i="7" s="1"/>
  <c r="I32163" i="7"/>
  <c r="L32163" i="7" s="1"/>
  <c r="I32164" i="7"/>
  <c r="L32164" i="7" s="1"/>
  <c r="I32165" i="7"/>
  <c r="L32165" i="7" s="1"/>
  <c r="I32166" i="7"/>
  <c r="L32166" i="7" s="1"/>
  <c r="I32167" i="7"/>
  <c r="L32167" i="7" s="1"/>
  <c r="I32168" i="7"/>
  <c r="L32168" i="7" s="1"/>
  <c r="I32169" i="7"/>
  <c r="L32169" i="7" s="1"/>
  <c r="I32170" i="7"/>
  <c r="L32170" i="7" s="1"/>
  <c r="I32171" i="7"/>
  <c r="L32171" i="7" s="1"/>
  <c r="I32172" i="7"/>
  <c r="L32172" i="7" s="1"/>
  <c r="I32173" i="7"/>
  <c r="L32173" i="7" s="1"/>
  <c r="I32174" i="7"/>
  <c r="L32174" i="7" s="1"/>
  <c r="I32175" i="7"/>
  <c r="L32175" i="7" s="1"/>
  <c r="I32176" i="7"/>
  <c r="L32176" i="7" s="1"/>
  <c r="I32177" i="7"/>
  <c r="L32177" i="7" s="1"/>
  <c r="I32178" i="7"/>
  <c r="L32178" i="7" s="1"/>
  <c r="I32179" i="7"/>
  <c r="L32179" i="7" s="1"/>
  <c r="I32180" i="7"/>
  <c r="L32180" i="7" s="1"/>
  <c r="I32181" i="7"/>
  <c r="L32181" i="7" s="1"/>
  <c r="I32182" i="7"/>
  <c r="L32182" i="7" s="1"/>
  <c r="I32183" i="7"/>
  <c r="L32183" i="7" s="1"/>
  <c r="I32184" i="7"/>
  <c r="L32184" i="7" s="1"/>
  <c r="I32185" i="7"/>
  <c r="L32185" i="7" s="1"/>
  <c r="I32186" i="7"/>
  <c r="L32186" i="7" s="1"/>
  <c r="I32187" i="7"/>
  <c r="L32187" i="7" s="1"/>
  <c r="I32188" i="7"/>
  <c r="L32188" i="7" s="1"/>
  <c r="I32189" i="7"/>
  <c r="L32189" i="7" s="1"/>
  <c r="I32190" i="7"/>
  <c r="L32190" i="7" s="1"/>
  <c r="I32191" i="7"/>
  <c r="L32191" i="7" s="1"/>
  <c r="I32192" i="7"/>
  <c r="L32192" i="7" s="1"/>
  <c r="I32193" i="7"/>
  <c r="L32193" i="7" s="1"/>
  <c r="I32194" i="7"/>
  <c r="L32194" i="7" s="1"/>
  <c r="I32195" i="7"/>
  <c r="L32195" i="7" s="1"/>
  <c r="I32196" i="7"/>
  <c r="L32196" i="7" s="1"/>
  <c r="I32197" i="7"/>
  <c r="L32197" i="7" s="1"/>
  <c r="I32198" i="7"/>
  <c r="L32198" i="7" s="1"/>
  <c r="I32199" i="7"/>
  <c r="L32199" i="7" s="1"/>
  <c r="I32200" i="7"/>
  <c r="L32200" i="7" s="1"/>
  <c r="I32201" i="7"/>
  <c r="L32201" i="7" s="1"/>
  <c r="I32202" i="7"/>
  <c r="L32202" i="7" s="1"/>
  <c r="I32203" i="7"/>
  <c r="L32203" i="7" s="1"/>
  <c r="I32204" i="7"/>
  <c r="L32204" i="7" s="1"/>
  <c r="I32205" i="7"/>
  <c r="L32205" i="7" s="1"/>
  <c r="I32206" i="7"/>
  <c r="L32206" i="7" s="1"/>
  <c r="I32207" i="7"/>
  <c r="L32207" i="7" s="1"/>
  <c r="I32208" i="7"/>
  <c r="L32208" i="7" s="1"/>
  <c r="I32209" i="7"/>
  <c r="L32209" i="7" s="1"/>
  <c r="I32210" i="7"/>
  <c r="L32210" i="7" s="1"/>
  <c r="I32211" i="7"/>
  <c r="L32211" i="7" s="1"/>
  <c r="I32212" i="7"/>
  <c r="L32212" i="7" s="1"/>
  <c r="I32213" i="7"/>
  <c r="L32213" i="7" s="1"/>
  <c r="I32214" i="7"/>
  <c r="L32214" i="7" s="1"/>
  <c r="I32215" i="7"/>
  <c r="L32215" i="7" s="1"/>
  <c r="I32216" i="7"/>
  <c r="L32216" i="7" s="1"/>
  <c r="I32217" i="7"/>
  <c r="L32217" i="7" s="1"/>
  <c r="I32218" i="7"/>
  <c r="L32218" i="7" s="1"/>
  <c r="I32219" i="7"/>
  <c r="L32219" i="7" s="1"/>
  <c r="I32220" i="7"/>
  <c r="L32220" i="7" s="1"/>
  <c r="I32221" i="7"/>
  <c r="L32221" i="7" s="1"/>
  <c r="I32222" i="7"/>
  <c r="L32222" i="7" s="1"/>
  <c r="I32223" i="7"/>
  <c r="L32223" i="7" s="1"/>
  <c r="I32224" i="7"/>
  <c r="L32224" i="7" s="1"/>
  <c r="I32225" i="7"/>
  <c r="L32225" i="7" s="1"/>
  <c r="I32226" i="7"/>
  <c r="L32226" i="7" s="1"/>
  <c r="I32227" i="7"/>
  <c r="L32227" i="7" s="1"/>
  <c r="I32228" i="7"/>
  <c r="L32228" i="7" s="1"/>
  <c r="I32229" i="7"/>
  <c r="L32229" i="7" s="1"/>
  <c r="I32230" i="7"/>
  <c r="L32230" i="7" s="1"/>
  <c r="I32231" i="7"/>
  <c r="L32231" i="7" s="1"/>
  <c r="I32232" i="7"/>
  <c r="L32232" i="7" s="1"/>
  <c r="I32233" i="7"/>
  <c r="L32233" i="7" s="1"/>
  <c r="I32234" i="7"/>
  <c r="L32234" i="7" s="1"/>
  <c r="I32235" i="7"/>
  <c r="L32235" i="7" s="1"/>
  <c r="I32236" i="7"/>
  <c r="L32236" i="7" s="1"/>
  <c r="I32237" i="7"/>
  <c r="L32237" i="7" s="1"/>
  <c r="I32238" i="7"/>
  <c r="L32238" i="7" s="1"/>
  <c r="I32239" i="7"/>
  <c r="L32239" i="7" s="1"/>
  <c r="I32240" i="7"/>
  <c r="L32240" i="7" s="1"/>
  <c r="I32241" i="7"/>
  <c r="L32241" i="7" s="1"/>
  <c r="I32242" i="7"/>
  <c r="L32242" i="7" s="1"/>
  <c r="I32243" i="7"/>
  <c r="L32243" i="7" s="1"/>
  <c r="I32244" i="7"/>
  <c r="L32244" i="7" s="1"/>
  <c r="I32245" i="7"/>
  <c r="L32245" i="7" s="1"/>
  <c r="I32246" i="7"/>
  <c r="L32246" i="7" s="1"/>
  <c r="I32247" i="7"/>
  <c r="L32247" i="7" s="1"/>
  <c r="I32248" i="7"/>
  <c r="L32248" i="7" s="1"/>
  <c r="I32249" i="7"/>
  <c r="L32249" i="7" s="1"/>
  <c r="I32250" i="7"/>
  <c r="L32250" i="7" s="1"/>
  <c r="I32251" i="7"/>
  <c r="L32251" i="7" s="1"/>
  <c r="I32252" i="7"/>
  <c r="L32252" i="7" s="1"/>
  <c r="I32253" i="7"/>
  <c r="L32253" i="7" s="1"/>
  <c r="I32254" i="7"/>
  <c r="L32254" i="7" s="1"/>
  <c r="I32255" i="7"/>
  <c r="L32255" i="7" s="1"/>
  <c r="I32256" i="7"/>
  <c r="L32256" i="7" s="1"/>
  <c r="I32257" i="7"/>
  <c r="L32257" i="7" s="1"/>
  <c r="I32258" i="7"/>
  <c r="L32258" i="7" s="1"/>
  <c r="I32259" i="7"/>
  <c r="L32259" i="7" s="1"/>
  <c r="I32260" i="7"/>
  <c r="L32260" i="7" s="1"/>
  <c r="I32261" i="7"/>
  <c r="L32261" i="7" s="1"/>
  <c r="I32262" i="7"/>
  <c r="L32262" i="7" s="1"/>
  <c r="I32263" i="7"/>
  <c r="L32263" i="7" s="1"/>
  <c r="I32264" i="7"/>
  <c r="L32264" i="7" s="1"/>
  <c r="I32265" i="7"/>
  <c r="L32265" i="7" s="1"/>
  <c r="I32266" i="7"/>
  <c r="L32266" i="7" s="1"/>
  <c r="I32267" i="7"/>
  <c r="L32267" i="7" s="1"/>
  <c r="I32268" i="7"/>
  <c r="L32268" i="7" s="1"/>
  <c r="I32269" i="7"/>
  <c r="L32269" i="7" s="1"/>
  <c r="I32270" i="7"/>
  <c r="L32270" i="7" s="1"/>
  <c r="I32271" i="7"/>
  <c r="L32271" i="7" s="1"/>
  <c r="I32272" i="7"/>
  <c r="L32272" i="7" s="1"/>
  <c r="I32273" i="7"/>
  <c r="L32273" i="7" s="1"/>
  <c r="I32274" i="7"/>
  <c r="L32274" i="7" s="1"/>
  <c r="I32275" i="7"/>
  <c r="L32275" i="7" s="1"/>
  <c r="I32276" i="7"/>
  <c r="L32276" i="7" s="1"/>
  <c r="I32277" i="7"/>
  <c r="L32277" i="7" s="1"/>
  <c r="I32278" i="7"/>
  <c r="L32278" i="7" s="1"/>
  <c r="I32279" i="7"/>
  <c r="L32279" i="7" s="1"/>
  <c r="I32280" i="7"/>
  <c r="L32280" i="7" s="1"/>
  <c r="I32281" i="7"/>
  <c r="L32281" i="7" s="1"/>
  <c r="I32282" i="7"/>
  <c r="L32282" i="7" s="1"/>
  <c r="I32283" i="7"/>
  <c r="L32283" i="7" s="1"/>
  <c r="I32284" i="7"/>
  <c r="L32284" i="7" s="1"/>
  <c r="I32285" i="7"/>
  <c r="L32285" i="7" s="1"/>
  <c r="I32286" i="7"/>
  <c r="L32286" i="7" s="1"/>
  <c r="I32287" i="7"/>
  <c r="L32287" i="7" s="1"/>
  <c r="I32288" i="7"/>
  <c r="L32288" i="7" s="1"/>
  <c r="I32289" i="7"/>
  <c r="L32289" i="7" s="1"/>
  <c r="I32290" i="7"/>
  <c r="L32290" i="7" s="1"/>
  <c r="I32291" i="7"/>
  <c r="L32291" i="7" s="1"/>
  <c r="I32292" i="7"/>
  <c r="L32292" i="7" s="1"/>
  <c r="I32293" i="7"/>
  <c r="L32293" i="7" s="1"/>
  <c r="I32294" i="7"/>
  <c r="L32294" i="7" s="1"/>
  <c r="I32295" i="7"/>
  <c r="L32295" i="7" s="1"/>
  <c r="I32296" i="7"/>
  <c r="L32296" i="7" s="1"/>
  <c r="I32297" i="7"/>
  <c r="L32297" i="7" s="1"/>
  <c r="I32298" i="7"/>
  <c r="L32298" i="7" s="1"/>
  <c r="I32299" i="7"/>
  <c r="L32299" i="7" s="1"/>
  <c r="I32300" i="7"/>
  <c r="L32300" i="7" s="1"/>
  <c r="I32301" i="7"/>
  <c r="L32301" i="7" s="1"/>
  <c r="I32302" i="7"/>
  <c r="L32302" i="7" s="1"/>
  <c r="I32303" i="7"/>
  <c r="L32303" i="7" s="1"/>
  <c r="I32304" i="7"/>
  <c r="L32304" i="7" s="1"/>
  <c r="I32305" i="7"/>
  <c r="L32305" i="7" s="1"/>
  <c r="I32306" i="7"/>
  <c r="L32306" i="7" s="1"/>
  <c r="I32307" i="7"/>
  <c r="L32307" i="7" s="1"/>
  <c r="I32308" i="7"/>
  <c r="L32308" i="7" s="1"/>
  <c r="I32309" i="7"/>
  <c r="L32309" i="7" s="1"/>
  <c r="I32310" i="7"/>
  <c r="L32310" i="7" s="1"/>
  <c r="I32311" i="7"/>
  <c r="L32311" i="7" s="1"/>
  <c r="I32312" i="7"/>
  <c r="L32312" i="7" s="1"/>
  <c r="I32313" i="7"/>
  <c r="L32313" i="7" s="1"/>
  <c r="I32314" i="7"/>
  <c r="L32314" i="7" s="1"/>
  <c r="I32315" i="7"/>
  <c r="L32315" i="7" s="1"/>
  <c r="I32316" i="7"/>
  <c r="L32316" i="7" s="1"/>
  <c r="I32317" i="7"/>
  <c r="L32317" i="7" s="1"/>
  <c r="I32318" i="7"/>
  <c r="L32318" i="7" s="1"/>
  <c r="I32319" i="7"/>
  <c r="L32319" i="7" s="1"/>
  <c r="I32320" i="7"/>
  <c r="L32320" i="7" s="1"/>
  <c r="I32321" i="7"/>
  <c r="L32321" i="7" s="1"/>
  <c r="I32322" i="7"/>
  <c r="L32322" i="7" s="1"/>
  <c r="I32323" i="7"/>
  <c r="L32323" i="7" s="1"/>
  <c r="I32324" i="7"/>
  <c r="L32324" i="7" s="1"/>
  <c r="I32325" i="7"/>
  <c r="L32325" i="7" s="1"/>
  <c r="I32326" i="7"/>
  <c r="L32326" i="7" s="1"/>
  <c r="I32327" i="7"/>
  <c r="L32327" i="7" s="1"/>
  <c r="I32328" i="7"/>
  <c r="L32328" i="7" s="1"/>
  <c r="I32329" i="7"/>
  <c r="L32329" i="7" s="1"/>
  <c r="I32330" i="7"/>
  <c r="L32330" i="7" s="1"/>
  <c r="I32331" i="7"/>
  <c r="L32331" i="7" s="1"/>
  <c r="I32332" i="7"/>
  <c r="L32332" i="7" s="1"/>
  <c r="I32333" i="7"/>
  <c r="L32333" i="7" s="1"/>
  <c r="I32334" i="7"/>
  <c r="L32334" i="7" s="1"/>
  <c r="I32335" i="7"/>
  <c r="L32335" i="7" s="1"/>
  <c r="I32336" i="7"/>
  <c r="L32336" i="7" s="1"/>
  <c r="I32337" i="7"/>
  <c r="L32337" i="7" s="1"/>
  <c r="I32338" i="7"/>
  <c r="L32338" i="7" s="1"/>
  <c r="I32339" i="7"/>
  <c r="L32339" i="7" s="1"/>
  <c r="I32340" i="7"/>
  <c r="L32340" i="7" s="1"/>
  <c r="I32341" i="7"/>
  <c r="L32341" i="7" s="1"/>
  <c r="I32342" i="7"/>
  <c r="L32342" i="7" s="1"/>
  <c r="I32343" i="7"/>
  <c r="L32343" i="7" s="1"/>
  <c r="I32344" i="7"/>
  <c r="L32344" i="7" s="1"/>
  <c r="I32345" i="7"/>
  <c r="L32345" i="7" s="1"/>
  <c r="I32346" i="7"/>
  <c r="L32346" i="7" s="1"/>
  <c r="I32347" i="7"/>
  <c r="L32347" i="7" s="1"/>
  <c r="I32348" i="7"/>
  <c r="L32348" i="7" s="1"/>
  <c r="I32349" i="7"/>
  <c r="L32349" i="7" s="1"/>
  <c r="I32350" i="7"/>
  <c r="L32350" i="7" s="1"/>
  <c r="I32351" i="7"/>
  <c r="L32351" i="7" s="1"/>
  <c r="I32352" i="7"/>
  <c r="L32352" i="7" s="1"/>
  <c r="I32353" i="7"/>
  <c r="L32353" i="7" s="1"/>
  <c r="I32354" i="7"/>
  <c r="L32354" i="7" s="1"/>
  <c r="I32355" i="7"/>
  <c r="L32355" i="7" s="1"/>
  <c r="I32356" i="7"/>
  <c r="L32356" i="7" s="1"/>
  <c r="I32357" i="7"/>
  <c r="L32357" i="7" s="1"/>
  <c r="I32358" i="7"/>
  <c r="L32358" i="7" s="1"/>
  <c r="I32359" i="7"/>
  <c r="L32359" i="7" s="1"/>
  <c r="I32360" i="7"/>
  <c r="L32360" i="7" s="1"/>
  <c r="I32361" i="7"/>
  <c r="L32361" i="7" s="1"/>
  <c r="I32362" i="7"/>
  <c r="L32362" i="7" s="1"/>
  <c r="I32363" i="7"/>
  <c r="L32363" i="7" s="1"/>
  <c r="I32364" i="7"/>
  <c r="L32364" i="7" s="1"/>
  <c r="I32365" i="7"/>
  <c r="L32365" i="7" s="1"/>
  <c r="I32366" i="7"/>
  <c r="L32366" i="7" s="1"/>
  <c r="I32367" i="7"/>
  <c r="L32367" i="7" s="1"/>
  <c r="I32368" i="7"/>
  <c r="L32368" i="7" s="1"/>
  <c r="I32369" i="7"/>
  <c r="L32369" i="7" s="1"/>
  <c r="I32370" i="7"/>
  <c r="L32370" i="7" s="1"/>
  <c r="I32371" i="7"/>
  <c r="L32371" i="7" s="1"/>
  <c r="I32372" i="7"/>
  <c r="L32372" i="7" s="1"/>
  <c r="I32373" i="7"/>
  <c r="L32373" i="7" s="1"/>
  <c r="I32374" i="7"/>
  <c r="L32374" i="7" s="1"/>
  <c r="I32375" i="7"/>
  <c r="L32375" i="7" s="1"/>
  <c r="I32376" i="7"/>
  <c r="L32376" i="7" s="1"/>
  <c r="I32377" i="7"/>
  <c r="L32377" i="7" s="1"/>
  <c r="I32378" i="7"/>
  <c r="L32378" i="7" s="1"/>
  <c r="I32379" i="7"/>
  <c r="L32379" i="7" s="1"/>
  <c r="I32380" i="7"/>
  <c r="L32380" i="7" s="1"/>
  <c r="I32381" i="7"/>
  <c r="L32381" i="7" s="1"/>
  <c r="I32382" i="7"/>
  <c r="L32382" i="7" s="1"/>
  <c r="I32383" i="7"/>
  <c r="L32383" i="7" s="1"/>
  <c r="I32384" i="7"/>
  <c r="L32384" i="7" s="1"/>
  <c r="I32385" i="7"/>
  <c r="L32385" i="7" s="1"/>
  <c r="I32386" i="7"/>
  <c r="L32386" i="7" s="1"/>
  <c r="I32387" i="7"/>
  <c r="L32387" i="7" s="1"/>
  <c r="I32388" i="7"/>
  <c r="L32388" i="7" s="1"/>
  <c r="I32389" i="7"/>
  <c r="L32389" i="7" s="1"/>
  <c r="I32390" i="7"/>
  <c r="L32390" i="7" s="1"/>
  <c r="I32391" i="7"/>
  <c r="L32391" i="7" s="1"/>
  <c r="I32392" i="7"/>
  <c r="L32392" i="7" s="1"/>
  <c r="I32393" i="7"/>
  <c r="L32393" i="7" s="1"/>
  <c r="I32394" i="7"/>
  <c r="L32394" i="7" s="1"/>
  <c r="I32395" i="7"/>
  <c r="L32395" i="7" s="1"/>
  <c r="I32396" i="7"/>
  <c r="L32396" i="7" s="1"/>
  <c r="I32397" i="7"/>
  <c r="L32397" i="7" s="1"/>
  <c r="I32398" i="7"/>
  <c r="L32398" i="7" s="1"/>
  <c r="I32399" i="7"/>
  <c r="L32399" i="7" s="1"/>
  <c r="I32400" i="7"/>
  <c r="L32400" i="7" s="1"/>
  <c r="I32401" i="7"/>
  <c r="L32401" i="7" s="1"/>
  <c r="I32402" i="7"/>
  <c r="L32402" i="7" s="1"/>
  <c r="I32403" i="7"/>
  <c r="L32403" i="7" s="1"/>
  <c r="I32404" i="7"/>
  <c r="L32404" i="7" s="1"/>
  <c r="I32405" i="7"/>
  <c r="L32405" i="7" s="1"/>
  <c r="I32406" i="7"/>
  <c r="L32406" i="7" s="1"/>
  <c r="I32407" i="7"/>
  <c r="L32407" i="7" s="1"/>
  <c r="I32408" i="7"/>
  <c r="L32408" i="7" s="1"/>
  <c r="I32409" i="7"/>
  <c r="L32409" i="7" s="1"/>
  <c r="I32410" i="7"/>
  <c r="L32410" i="7" s="1"/>
  <c r="I32411" i="7"/>
  <c r="L32411" i="7" s="1"/>
  <c r="I32412" i="7"/>
  <c r="L32412" i="7" s="1"/>
  <c r="I32413" i="7"/>
  <c r="L32413" i="7" s="1"/>
  <c r="I32414" i="7"/>
  <c r="L32414" i="7" s="1"/>
  <c r="I32415" i="7"/>
  <c r="L32415" i="7" s="1"/>
  <c r="I32416" i="7"/>
  <c r="L32416" i="7" s="1"/>
  <c r="I32417" i="7"/>
  <c r="L32417" i="7" s="1"/>
  <c r="I32418" i="7"/>
  <c r="L32418" i="7" s="1"/>
  <c r="I32419" i="7"/>
  <c r="L32419" i="7" s="1"/>
  <c r="I32420" i="7"/>
  <c r="L32420" i="7" s="1"/>
  <c r="I32421" i="7"/>
  <c r="L32421" i="7" s="1"/>
  <c r="I32422" i="7"/>
  <c r="L32422" i="7" s="1"/>
  <c r="I32423" i="7"/>
  <c r="L32423" i="7" s="1"/>
  <c r="I32424" i="7"/>
  <c r="L32424" i="7" s="1"/>
  <c r="I32425" i="7"/>
  <c r="L32425" i="7" s="1"/>
  <c r="I32426" i="7"/>
  <c r="L32426" i="7" s="1"/>
  <c r="I32427" i="7"/>
  <c r="L32427" i="7" s="1"/>
  <c r="I32428" i="7"/>
  <c r="L32428" i="7" s="1"/>
  <c r="I32429" i="7"/>
  <c r="L32429" i="7" s="1"/>
  <c r="I32430" i="7"/>
  <c r="L32430" i="7" s="1"/>
  <c r="I32431" i="7"/>
  <c r="L32431" i="7" s="1"/>
  <c r="I32432" i="7"/>
  <c r="L32432" i="7" s="1"/>
  <c r="I32433" i="7"/>
  <c r="L32433" i="7" s="1"/>
  <c r="I32434" i="7"/>
  <c r="L32434" i="7" s="1"/>
  <c r="I32435" i="7"/>
  <c r="L32435" i="7" s="1"/>
  <c r="I32436" i="7"/>
  <c r="L32436" i="7" s="1"/>
  <c r="I32437" i="7"/>
  <c r="L32437" i="7" s="1"/>
  <c r="I32438" i="7"/>
  <c r="L32438" i="7" s="1"/>
  <c r="I32439" i="7"/>
  <c r="L32439" i="7" s="1"/>
  <c r="I32440" i="7"/>
  <c r="L32440" i="7" s="1"/>
  <c r="I32441" i="7"/>
  <c r="L32441" i="7" s="1"/>
  <c r="I32442" i="7"/>
  <c r="L32442" i="7" s="1"/>
  <c r="I32443" i="7"/>
  <c r="L32443" i="7" s="1"/>
  <c r="I32444" i="7"/>
  <c r="L32444" i="7" s="1"/>
  <c r="I32445" i="7"/>
  <c r="L32445" i="7" s="1"/>
  <c r="I32446" i="7"/>
  <c r="L32446" i="7" s="1"/>
  <c r="I32447" i="7"/>
  <c r="L32447" i="7" s="1"/>
  <c r="I32448" i="7"/>
  <c r="L32448" i="7" s="1"/>
  <c r="I32449" i="7"/>
  <c r="L32449" i="7" s="1"/>
  <c r="I32450" i="7"/>
  <c r="L32450" i="7" s="1"/>
  <c r="I32451" i="7"/>
  <c r="L32451" i="7" s="1"/>
  <c r="I32452" i="7"/>
  <c r="L32452" i="7" s="1"/>
  <c r="I32453" i="7"/>
  <c r="L32453" i="7" s="1"/>
  <c r="I32454" i="7"/>
  <c r="L32454" i="7" s="1"/>
  <c r="I32455" i="7"/>
  <c r="L32455" i="7" s="1"/>
  <c r="I32456" i="7"/>
  <c r="L32456" i="7" s="1"/>
  <c r="I32457" i="7"/>
  <c r="L32457" i="7" s="1"/>
  <c r="I32458" i="7"/>
  <c r="L32458" i="7" s="1"/>
  <c r="I32459" i="7"/>
  <c r="L32459" i="7" s="1"/>
  <c r="I32460" i="7"/>
  <c r="L32460" i="7" s="1"/>
  <c r="I32461" i="7"/>
  <c r="L32461" i="7" s="1"/>
  <c r="I32462" i="7"/>
  <c r="L32462" i="7" s="1"/>
  <c r="I32463" i="7"/>
  <c r="L32463" i="7" s="1"/>
  <c r="I32464" i="7"/>
  <c r="L32464" i="7" s="1"/>
  <c r="I32465" i="7"/>
  <c r="L32465" i="7" s="1"/>
  <c r="I32466" i="7"/>
  <c r="L32466" i="7" s="1"/>
  <c r="I32467" i="7"/>
  <c r="L32467" i="7" s="1"/>
  <c r="I32468" i="7"/>
  <c r="L32468" i="7" s="1"/>
  <c r="I32469" i="7"/>
  <c r="L32469" i="7" s="1"/>
  <c r="I32470" i="7"/>
  <c r="L32470" i="7" s="1"/>
  <c r="I32471" i="7"/>
  <c r="L32471" i="7" s="1"/>
  <c r="I32472" i="7"/>
  <c r="L32472" i="7" s="1"/>
  <c r="I32473" i="7"/>
  <c r="L32473" i="7" s="1"/>
  <c r="I32474" i="7"/>
  <c r="L32474" i="7" s="1"/>
  <c r="I32475" i="7"/>
  <c r="L32475" i="7" s="1"/>
  <c r="I32476" i="7"/>
  <c r="L32476" i="7" s="1"/>
  <c r="I32477" i="7"/>
  <c r="L32477" i="7" s="1"/>
  <c r="I32478" i="7"/>
  <c r="L32478" i="7" s="1"/>
  <c r="I32479" i="7"/>
  <c r="L32479" i="7" s="1"/>
  <c r="I32480" i="7"/>
  <c r="L32480" i="7" s="1"/>
  <c r="I32481" i="7"/>
  <c r="L32481" i="7" s="1"/>
  <c r="I32482" i="7"/>
  <c r="L32482" i="7" s="1"/>
  <c r="I32483" i="7"/>
  <c r="L32483" i="7" s="1"/>
  <c r="I32484" i="7"/>
  <c r="L32484" i="7" s="1"/>
  <c r="I32485" i="7"/>
  <c r="L32485" i="7" s="1"/>
  <c r="I32486" i="7"/>
  <c r="L32486" i="7" s="1"/>
  <c r="I32487" i="7"/>
  <c r="L32487" i="7" s="1"/>
  <c r="I32488" i="7"/>
  <c r="L32488" i="7" s="1"/>
  <c r="I32489" i="7"/>
  <c r="L32489" i="7" s="1"/>
  <c r="I32490" i="7"/>
  <c r="L32490" i="7" s="1"/>
  <c r="I32491" i="7"/>
  <c r="L32491" i="7" s="1"/>
  <c r="I32492" i="7"/>
  <c r="L32492" i="7" s="1"/>
  <c r="I32493" i="7"/>
  <c r="L32493" i="7" s="1"/>
  <c r="I32494" i="7"/>
  <c r="L32494" i="7" s="1"/>
  <c r="I32495" i="7"/>
  <c r="L32495" i="7" s="1"/>
  <c r="I32496" i="7"/>
  <c r="L32496" i="7" s="1"/>
  <c r="I32497" i="7"/>
  <c r="L32497" i="7" s="1"/>
  <c r="I32498" i="7"/>
  <c r="L32498" i="7" s="1"/>
  <c r="I32499" i="7"/>
  <c r="L32499" i="7" s="1"/>
  <c r="I32500" i="7"/>
  <c r="L32500" i="7" s="1"/>
  <c r="I32501" i="7"/>
  <c r="L32501" i="7" s="1"/>
  <c r="I32502" i="7"/>
  <c r="L32502" i="7" s="1"/>
  <c r="I32503" i="7"/>
  <c r="L32503" i="7" s="1"/>
  <c r="I32504" i="7"/>
  <c r="L32504" i="7" s="1"/>
  <c r="I32505" i="7"/>
  <c r="L32505" i="7" s="1"/>
  <c r="I32506" i="7"/>
  <c r="L32506" i="7" s="1"/>
  <c r="I32507" i="7"/>
  <c r="L32507" i="7" s="1"/>
  <c r="I32508" i="7"/>
  <c r="L32508" i="7" s="1"/>
  <c r="I32509" i="7"/>
  <c r="L32509" i="7" s="1"/>
  <c r="I32510" i="7"/>
  <c r="L32510" i="7" s="1"/>
  <c r="I32511" i="7"/>
  <c r="L32511" i="7" s="1"/>
  <c r="I32512" i="7"/>
  <c r="L32512" i="7" s="1"/>
  <c r="I32513" i="7"/>
  <c r="L32513" i="7" s="1"/>
  <c r="I32514" i="7"/>
  <c r="L32514" i="7" s="1"/>
  <c r="I32515" i="7"/>
  <c r="L32515" i="7" s="1"/>
  <c r="I32516" i="7"/>
  <c r="L32516" i="7" s="1"/>
  <c r="I32517" i="7"/>
  <c r="L32517" i="7" s="1"/>
  <c r="I32518" i="7"/>
  <c r="L32518" i="7" s="1"/>
  <c r="I32519" i="7"/>
  <c r="L32519" i="7" s="1"/>
  <c r="I32520" i="7"/>
  <c r="L32520" i="7" s="1"/>
  <c r="I32521" i="7"/>
  <c r="L32521" i="7" s="1"/>
  <c r="I32522" i="7"/>
  <c r="L32522" i="7" s="1"/>
  <c r="I32523" i="7"/>
  <c r="L32523" i="7" s="1"/>
  <c r="I32524" i="7"/>
  <c r="L32524" i="7" s="1"/>
  <c r="I32525" i="7"/>
  <c r="L32525" i="7" s="1"/>
  <c r="I32526" i="7"/>
  <c r="L32526" i="7" s="1"/>
  <c r="I32527" i="7"/>
  <c r="L32527" i="7" s="1"/>
  <c r="I32528" i="7"/>
  <c r="L32528" i="7" s="1"/>
  <c r="I32529" i="7"/>
  <c r="L32529" i="7" s="1"/>
  <c r="I32530" i="7"/>
  <c r="L32530" i="7" s="1"/>
  <c r="I32531" i="7"/>
  <c r="L32531" i="7" s="1"/>
  <c r="I32532" i="7"/>
  <c r="L32532" i="7" s="1"/>
  <c r="I32533" i="7"/>
  <c r="L32533" i="7" s="1"/>
  <c r="I32534" i="7"/>
  <c r="L32534" i="7" s="1"/>
  <c r="I32535" i="7"/>
  <c r="L32535" i="7" s="1"/>
  <c r="I32536" i="7"/>
  <c r="L32536" i="7" s="1"/>
  <c r="I32537" i="7"/>
  <c r="L32537" i="7" s="1"/>
  <c r="I32538" i="7"/>
  <c r="L32538" i="7" s="1"/>
  <c r="I32539" i="7"/>
  <c r="L32539" i="7" s="1"/>
  <c r="I32540" i="7"/>
  <c r="L32540" i="7" s="1"/>
  <c r="I32541" i="7"/>
  <c r="L32541" i="7" s="1"/>
  <c r="I32542" i="7"/>
  <c r="L32542" i="7" s="1"/>
  <c r="I32543" i="7"/>
  <c r="L32543" i="7" s="1"/>
  <c r="I32544" i="7"/>
  <c r="L32544" i="7" s="1"/>
  <c r="I32545" i="7"/>
  <c r="L32545" i="7" s="1"/>
  <c r="I32546" i="7"/>
  <c r="L32546" i="7" s="1"/>
  <c r="I32547" i="7"/>
  <c r="L32547" i="7" s="1"/>
  <c r="I32548" i="7"/>
  <c r="L32548" i="7" s="1"/>
  <c r="I32549" i="7"/>
  <c r="L32549" i="7" s="1"/>
  <c r="I32550" i="7"/>
  <c r="L32550" i="7" s="1"/>
  <c r="I32551" i="7"/>
  <c r="L32551" i="7" s="1"/>
  <c r="I32552" i="7"/>
  <c r="L32552" i="7" s="1"/>
  <c r="I32553" i="7"/>
  <c r="L32553" i="7" s="1"/>
  <c r="I32554" i="7"/>
  <c r="L32554" i="7" s="1"/>
  <c r="I32555" i="7"/>
  <c r="L32555" i="7" s="1"/>
  <c r="I32556" i="7"/>
  <c r="L32556" i="7" s="1"/>
  <c r="I32557" i="7"/>
  <c r="L32557" i="7" s="1"/>
  <c r="I32558" i="7"/>
  <c r="L32558" i="7" s="1"/>
  <c r="I32559" i="7"/>
  <c r="L32559" i="7" s="1"/>
  <c r="I32560" i="7"/>
  <c r="L32560" i="7" s="1"/>
  <c r="I32561" i="7"/>
  <c r="L32561" i="7" s="1"/>
  <c r="I32562" i="7"/>
  <c r="L32562" i="7" s="1"/>
  <c r="I32563" i="7"/>
  <c r="L32563" i="7" s="1"/>
  <c r="I32564" i="7"/>
  <c r="L32564" i="7" s="1"/>
  <c r="I32565" i="7"/>
  <c r="L32565" i="7" s="1"/>
  <c r="I32566" i="7"/>
  <c r="L32566" i="7" s="1"/>
  <c r="I32567" i="7"/>
  <c r="L32567" i="7" s="1"/>
  <c r="I32568" i="7"/>
  <c r="L32568" i="7" s="1"/>
  <c r="I32569" i="7"/>
  <c r="L32569" i="7" s="1"/>
  <c r="I32570" i="7"/>
  <c r="L32570" i="7" s="1"/>
  <c r="I32571" i="7"/>
  <c r="L32571" i="7" s="1"/>
  <c r="I32572" i="7"/>
  <c r="L32572" i="7" s="1"/>
  <c r="I32573" i="7"/>
  <c r="L32573" i="7" s="1"/>
  <c r="I32574" i="7"/>
  <c r="L32574" i="7" s="1"/>
  <c r="I32575" i="7"/>
  <c r="L32575" i="7" s="1"/>
  <c r="I32576" i="7"/>
  <c r="L32576" i="7" s="1"/>
  <c r="I32577" i="7"/>
  <c r="L32577" i="7" s="1"/>
  <c r="I32578" i="7"/>
  <c r="L32578" i="7" s="1"/>
  <c r="I32579" i="7"/>
  <c r="L32579" i="7" s="1"/>
  <c r="I32580" i="7"/>
  <c r="L32580" i="7" s="1"/>
  <c r="I32581" i="7"/>
  <c r="L32581" i="7" s="1"/>
  <c r="I32582" i="7"/>
  <c r="L32582" i="7" s="1"/>
  <c r="I32583" i="7"/>
  <c r="L32583" i="7" s="1"/>
  <c r="I32584" i="7"/>
  <c r="L32584" i="7" s="1"/>
  <c r="I32585" i="7"/>
  <c r="L32585" i="7" s="1"/>
  <c r="I32586" i="7"/>
  <c r="L32586" i="7" s="1"/>
  <c r="I32587" i="7"/>
  <c r="L32587" i="7" s="1"/>
  <c r="I32588" i="7"/>
  <c r="L32588" i="7" s="1"/>
  <c r="I32589" i="7"/>
  <c r="L32589" i="7" s="1"/>
  <c r="I32590" i="7"/>
  <c r="L32590" i="7" s="1"/>
  <c r="I32591" i="7"/>
  <c r="L32591" i="7" s="1"/>
  <c r="I32592" i="7"/>
  <c r="L32592" i="7" s="1"/>
  <c r="I32593" i="7"/>
  <c r="L32593" i="7" s="1"/>
  <c r="I32594" i="7"/>
  <c r="L32594" i="7" s="1"/>
  <c r="I32595" i="7"/>
  <c r="L32595" i="7" s="1"/>
  <c r="I32596" i="7"/>
  <c r="L32596" i="7" s="1"/>
  <c r="I32597" i="7"/>
  <c r="L32597" i="7" s="1"/>
  <c r="I32598" i="7"/>
  <c r="L32598" i="7" s="1"/>
  <c r="I32599" i="7"/>
  <c r="L32599" i="7" s="1"/>
  <c r="I32600" i="7"/>
  <c r="L32600" i="7" s="1"/>
  <c r="I32601" i="7"/>
  <c r="L32601" i="7" s="1"/>
  <c r="I32602" i="7"/>
  <c r="L32602" i="7" s="1"/>
  <c r="I32603" i="7"/>
  <c r="L32603" i="7" s="1"/>
  <c r="I32604" i="7"/>
  <c r="L32604" i="7" s="1"/>
  <c r="I32605" i="7"/>
  <c r="L32605" i="7" s="1"/>
  <c r="I32606" i="7"/>
  <c r="L32606" i="7" s="1"/>
  <c r="I32607" i="7"/>
  <c r="L32607" i="7" s="1"/>
  <c r="I32608" i="7"/>
  <c r="L32608" i="7" s="1"/>
  <c r="I32609" i="7"/>
  <c r="L32609" i="7" s="1"/>
  <c r="I32610" i="7"/>
  <c r="L32610" i="7" s="1"/>
  <c r="I32611" i="7"/>
  <c r="L32611" i="7" s="1"/>
  <c r="I32612" i="7"/>
  <c r="L32612" i="7" s="1"/>
  <c r="I32613" i="7"/>
  <c r="L32613" i="7" s="1"/>
  <c r="I32614" i="7"/>
  <c r="L32614" i="7" s="1"/>
  <c r="I32615" i="7"/>
  <c r="L32615" i="7" s="1"/>
  <c r="I32616" i="7"/>
  <c r="L32616" i="7" s="1"/>
  <c r="I32617" i="7"/>
  <c r="L32617" i="7" s="1"/>
  <c r="I32618" i="7"/>
  <c r="L32618" i="7" s="1"/>
  <c r="I32619" i="7"/>
  <c r="L32619" i="7" s="1"/>
  <c r="I32620" i="7"/>
  <c r="L32620" i="7" s="1"/>
  <c r="I32621" i="7"/>
  <c r="L32621" i="7" s="1"/>
  <c r="I32622" i="7"/>
  <c r="L32622" i="7" s="1"/>
  <c r="I32623" i="7"/>
  <c r="L32623" i="7" s="1"/>
  <c r="I32624" i="7"/>
  <c r="L32624" i="7" s="1"/>
  <c r="I32625" i="7"/>
  <c r="L32625" i="7" s="1"/>
  <c r="I32626" i="7"/>
  <c r="L32626" i="7" s="1"/>
  <c r="I32627" i="7"/>
  <c r="L32627" i="7" s="1"/>
  <c r="I32628" i="7"/>
  <c r="L32628" i="7" s="1"/>
  <c r="I32629" i="7"/>
  <c r="L32629" i="7" s="1"/>
  <c r="I32630" i="7"/>
  <c r="L32630" i="7" s="1"/>
  <c r="I32631" i="7"/>
  <c r="L32631" i="7" s="1"/>
  <c r="I32632" i="7"/>
  <c r="L32632" i="7" s="1"/>
  <c r="I32633" i="7"/>
  <c r="L32633" i="7" s="1"/>
  <c r="I32634" i="7"/>
  <c r="L32634" i="7" s="1"/>
  <c r="I32635" i="7"/>
  <c r="L32635" i="7" s="1"/>
  <c r="I32636" i="7"/>
  <c r="L32636" i="7" s="1"/>
  <c r="I32637" i="7"/>
  <c r="L32637" i="7" s="1"/>
  <c r="I32638" i="7"/>
  <c r="L32638" i="7" s="1"/>
  <c r="I32639" i="7"/>
  <c r="L32639" i="7" s="1"/>
  <c r="I32640" i="7"/>
  <c r="L32640" i="7" s="1"/>
  <c r="I32641" i="7"/>
  <c r="L32641" i="7" s="1"/>
  <c r="I32642" i="7"/>
  <c r="L32642" i="7" s="1"/>
  <c r="I32643" i="7"/>
  <c r="L32643" i="7" s="1"/>
  <c r="I32644" i="7"/>
  <c r="L32644" i="7" s="1"/>
  <c r="I32645" i="7"/>
  <c r="L32645" i="7" s="1"/>
  <c r="I32646" i="7"/>
  <c r="L32646" i="7" s="1"/>
  <c r="I32647" i="7"/>
  <c r="L32647" i="7" s="1"/>
  <c r="I32648" i="7"/>
  <c r="L32648" i="7" s="1"/>
  <c r="I32649" i="7"/>
  <c r="L32649" i="7" s="1"/>
  <c r="I32650" i="7"/>
  <c r="L32650" i="7" s="1"/>
  <c r="I32651" i="7"/>
  <c r="L32651" i="7" s="1"/>
  <c r="I32652" i="7"/>
  <c r="L32652" i="7" s="1"/>
  <c r="I32653" i="7"/>
  <c r="L32653" i="7" s="1"/>
  <c r="I32654" i="7"/>
  <c r="L32654" i="7" s="1"/>
  <c r="I32655" i="7"/>
  <c r="L32655" i="7" s="1"/>
  <c r="I32656" i="7"/>
  <c r="L32656" i="7" s="1"/>
  <c r="I32657" i="7"/>
  <c r="L32657" i="7" s="1"/>
  <c r="I32658" i="7"/>
  <c r="L32658" i="7" s="1"/>
  <c r="I32659" i="7"/>
  <c r="L32659" i="7" s="1"/>
  <c r="I32660" i="7"/>
  <c r="L32660" i="7" s="1"/>
  <c r="I32661" i="7"/>
  <c r="L32661" i="7" s="1"/>
  <c r="I32662" i="7"/>
  <c r="L32662" i="7" s="1"/>
  <c r="I32663" i="7"/>
  <c r="L32663" i="7" s="1"/>
  <c r="I32664" i="7"/>
  <c r="L32664" i="7" s="1"/>
  <c r="I32665" i="7"/>
  <c r="L32665" i="7" s="1"/>
  <c r="I32666" i="7"/>
  <c r="L32666" i="7" s="1"/>
  <c r="I32667" i="7"/>
  <c r="L32667" i="7" s="1"/>
  <c r="I32668" i="7"/>
  <c r="L32668" i="7" s="1"/>
  <c r="I32669" i="7"/>
  <c r="L32669" i="7" s="1"/>
  <c r="I32670" i="7"/>
  <c r="L32670" i="7" s="1"/>
  <c r="I32671" i="7"/>
  <c r="L32671" i="7" s="1"/>
  <c r="I32672" i="7"/>
  <c r="L32672" i="7" s="1"/>
  <c r="I32673" i="7"/>
  <c r="L32673" i="7" s="1"/>
  <c r="I32674" i="7"/>
  <c r="L32674" i="7" s="1"/>
  <c r="I32675" i="7"/>
  <c r="L32675" i="7" s="1"/>
  <c r="I32676" i="7"/>
  <c r="L32676" i="7" s="1"/>
  <c r="I32677" i="7"/>
  <c r="L32677" i="7" s="1"/>
  <c r="I32678" i="7"/>
  <c r="L32678" i="7" s="1"/>
  <c r="I32679" i="7"/>
  <c r="L32679" i="7" s="1"/>
  <c r="I32680" i="7"/>
  <c r="L32680" i="7" s="1"/>
  <c r="I32681" i="7"/>
  <c r="L32681" i="7" s="1"/>
  <c r="I32682" i="7"/>
  <c r="L32682" i="7" s="1"/>
  <c r="I32683" i="7"/>
  <c r="L32683" i="7" s="1"/>
  <c r="I32684" i="7"/>
  <c r="L32684" i="7" s="1"/>
  <c r="I32685" i="7"/>
  <c r="L32685" i="7" s="1"/>
  <c r="I32686" i="7"/>
  <c r="L32686" i="7" s="1"/>
  <c r="I32687" i="7"/>
  <c r="L32687" i="7" s="1"/>
  <c r="I32688" i="7"/>
  <c r="L32688" i="7" s="1"/>
  <c r="I32689" i="7"/>
  <c r="L32689" i="7" s="1"/>
  <c r="I32690" i="7"/>
  <c r="L32690" i="7" s="1"/>
  <c r="I32691" i="7"/>
  <c r="L32691" i="7" s="1"/>
  <c r="I32692" i="7"/>
  <c r="L32692" i="7" s="1"/>
  <c r="I32693" i="7"/>
  <c r="L32693" i="7" s="1"/>
  <c r="I32694" i="7"/>
  <c r="L32694" i="7" s="1"/>
  <c r="I32695" i="7"/>
  <c r="L32695" i="7" s="1"/>
  <c r="I32696" i="7"/>
  <c r="L32696" i="7" s="1"/>
  <c r="I32697" i="7"/>
  <c r="L32697" i="7" s="1"/>
  <c r="I32698" i="7"/>
  <c r="L32698" i="7" s="1"/>
  <c r="I32699" i="7"/>
  <c r="L32699" i="7" s="1"/>
  <c r="I32700" i="7"/>
  <c r="L32700" i="7" s="1"/>
  <c r="I32701" i="7"/>
  <c r="L32701" i="7" s="1"/>
  <c r="I32702" i="7"/>
  <c r="L32702" i="7" s="1"/>
  <c r="I32703" i="7"/>
  <c r="L32703" i="7" s="1"/>
  <c r="I32704" i="7"/>
  <c r="L32704" i="7" s="1"/>
  <c r="I32705" i="7"/>
  <c r="L32705" i="7" s="1"/>
  <c r="I32706" i="7"/>
  <c r="L32706" i="7" s="1"/>
  <c r="I32707" i="7"/>
  <c r="L32707" i="7" s="1"/>
  <c r="I32708" i="7"/>
  <c r="L32708" i="7" s="1"/>
  <c r="I32709" i="7"/>
  <c r="L32709" i="7" s="1"/>
  <c r="I32710" i="7"/>
  <c r="L32710" i="7" s="1"/>
  <c r="I32711" i="7"/>
  <c r="L32711" i="7" s="1"/>
  <c r="I32712" i="7"/>
  <c r="L32712" i="7" s="1"/>
  <c r="I32713" i="7"/>
  <c r="L32713" i="7" s="1"/>
  <c r="I32714" i="7"/>
  <c r="L32714" i="7" s="1"/>
  <c r="I32715" i="7"/>
  <c r="L32715" i="7" s="1"/>
  <c r="I32716" i="7"/>
  <c r="L32716" i="7" s="1"/>
  <c r="I32717" i="7"/>
  <c r="L32717" i="7" s="1"/>
  <c r="I32718" i="7"/>
  <c r="L32718" i="7" s="1"/>
  <c r="I32719" i="7"/>
  <c r="L32719" i="7" s="1"/>
  <c r="I32720" i="7"/>
  <c r="L32720" i="7" s="1"/>
  <c r="I32721" i="7"/>
  <c r="L32721" i="7" s="1"/>
  <c r="I32722" i="7"/>
  <c r="L32722" i="7" s="1"/>
  <c r="I32723" i="7"/>
  <c r="L32723" i="7" s="1"/>
  <c r="I32724" i="7"/>
  <c r="L32724" i="7" s="1"/>
  <c r="I32725" i="7"/>
  <c r="L32725" i="7" s="1"/>
  <c r="I32726" i="7"/>
  <c r="L32726" i="7" s="1"/>
  <c r="I32727" i="7"/>
  <c r="L32727" i="7" s="1"/>
  <c r="I32728" i="7"/>
  <c r="L32728" i="7" s="1"/>
  <c r="I32729" i="7"/>
  <c r="L32729" i="7" s="1"/>
  <c r="I32730" i="7"/>
  <c r="L32730" i="7" s="1"/>
  <c r="I32731" i="7"/>
  <c r="L32731" i="7" s="1"/>
  <c r="I32732" i="7"/>
  <c r="L32732" i="7" s="1"/>
  <c r="I32733" i="7"/>
  <c r="L32733" i="7" s="1"/>
  <c r="I32734" i="7"/>
  <c r="L32734" i="7" s="1"/>
  <c r="I32735" i="7"/>
  <c r="L32735" i="7" s="1"/>
  <c r="I32736" i="7"/>
  <c r="L32736" i="7" s="1"/>
  <c r="I32737" i="7"/>
  <c r="L32737" i="7" s="1"/>
  <c r="I32738" i="7"/>
  <c r="L32738" i="7" s="1"/>
  <c r="I32739" i="7"/>
  <c r="L32739" i="7" s="1"/>
  <c r="I32740" i="7"/>
  <c r="L32740" i="7" s="1"/>
  <c r="I32741" i="7"/>
  <c r="L32741" i="7" s="1"/>
  <c r="I32742" i="7"/>
  <c r="L32742" i="7" s="1"/>
  <c r="I32743" i="7"/>
  <c r="L32743" i="7" s="1"/>
  <c r="I32744" i="7"/>
  <c r="L32744" i="7" s="1"/>
  <c r="I32745" i="7"/>
  <c r="L32745" i="7" s="1"/>
  <c r="I32746" i="7"/>
  <c r="L32746" i="7" s="1"/>
  <c r="I32747" i="7"/>
  <c r="L32747" i="7" s="1"/>
  <c r="I32748" i="7"/>
  <c r="L32748" i="7" s="1"/>
  <c r="I32749" i="7"/>
  <c r="L32749" i="7" s="1"/>
  <c r="I32750" i="7"/>
  <c r="L32750" i="7" s="1"/>
  <c r="I32751" i="7"/>
  <c r="L32751" i="7" s="1"/>
  <c r="I32752" i="7"/>
  <c r="L32752" i="7" s="1"/>
  <c r="I32753" i="7"/>
  <c r="L32753" i="7" s="1"/>
  <c r="I32754" i="7"/>
  <c r="L32754" i="7" s="1"/>
  <c r="I32755" i="7"/>
  <c r="L32755" i="7" s="1"/>
  <c r="I32756" i="7"/>
  <c r="L32756" i="7" s="1"/>
  <c r="I32757" i="7"/>
  <c r="L32757" i="7" s="1"/>
  <c r="I32758" i="7"/>
  <c r="L32758" i="7" s="1"/>
  <c r="I32759" i="7"/>
  <c r="L32759" i="7" s="1"/>
  <c r="I32760" i="7"/>
  <c r="L32760" i="7" s="1"/>
  <c r="I32761" i="7"/>
  <c r="L32761" i="7" s="1"/>
  <c r="I32762" i="7"/>
  <c r="L32762" i="7" s="1"/>
  <c r="I32763" i="7"/>
  <c r="L32763" i="7" s="1"/>
  <c r="I32764" i="7"/>
  <c r="L32764" i="7" s="1"/>
  <c r="I32765" i="7"/>
  <c r="L32765" i="7" s="1"/>
  <c r="I32766" i="7"/>
  <c r="L32766" i="7" s="1"/>
  <c r="I32767" i="7"/>
  <c r="L32767" i="7" s="1"/>
  <c r="I32768" i="7"/>
  <c r="L32768" i="7" s="1"/>
  <c r="I32769" i="7"/>
  <c r="L32769" i="7" s="1"/>
  <c r="I32770" i="7"/>
  <c r="L32770" i="7" s="1"/>
  <c r="I32771" i="7"/>
  <c r="L32771" i="7" s="1"/>
  <c r="I32772" i="7"/>
  <c r="L32772" i="7" s="1"/>
  <c r="I32773" i="7"/>
  <c r="L32773" i="7" s="1"/>
  <c r="I32774" i="7"/>
  <c r="L32774" i="7" s="1"/>
  <c r="I32775" i="7"/>
  <c r="L32775" i="7" s="1"/>
  <c r="I32776" i="7"/>
  <c r="L32776" i="7" s="1"/>
  <c r="I32777" i="7"/>
  <c r="L32777" i="7" s="1"/>
  <c r="I32778" i="7"/>
  <c r="L32778" i="7" s="1"/>
  <c r="I32779" i="7"/>
  <c r="L32779" i="7" s="1"/>
  <c r="I32780" i="7"/>
  <c r="L32780" i="7" s="1"/>
  <c r="I32781" i="7"/>
  <c r="L32781" i="7" s="1"/>
  <c r="I32782" i="7"/>
  <c r="L32782" i="7" s="1"/>
  <c r="I32783" i="7"/>
  <c r="L32783" i="7" s="1"/>
  <c r="I32784" i="7"/>
  <c r="L32784" i="7" s="1"/>
  <c r="I32785" i="7"/>
  <c r="L32785" i="7" s="1"/>
  <c r="I32786" i="7"/>
  <c r="L32786" i="7" s="1"/>
  <c r="I32787" i="7"/>
  <c r="L32787" i="7" s="1"/>
  <c r="I32788" i="7"/>
  <c r="L32788" i="7" s="1"/>
  <c r="I32789" i="7"/>
  <c r="L32789" i="7" s="1"/>
  <c r="I32790" i="7"/>
  <c r="L32790" i="7" s="1"/>
  <c r="I32791" i="7"/>
  <c r="L32791" i="7" s="1"/>
  <c r="I32792" i="7"/>
  <c r="L32792" i="7" s="1"/>
  <c r="I32793" i="7"/>
  <c r="L32793" i="7" s="1"/>
  <c r="I32794" i="7"/>
  <c r="L32794" i="7" s="1"/>
  <c r="I32795" i="7"/>
  <c r="L32795" i="7" s="1"/>
  <c r="I32796" i="7"/>
  <c r="L32796" i="7" s="1"/>
  <c r="I32797" i="7"/>
  <c r="L32797" i="7" s="1"/>
  <c r="I32798" i="7"/>
  <c r="L32798" i="7" s="1"/>
  <c r="I32799" i="7"/>
  <c r="L32799" i="7" s="1"/>
  <c r="I32800" i="7"/>
  <c r="L32800" i="7" s="1"/>
  <c r="I32801" i="7"/>
  <c r="L32801" i="7" s="1"/>
  <c r="I32802" i="7"/>
  <c r="L32802" i="7" s="1"/>
  <c r="I32803" i="7"/>
  <c r="L32803" i="7" s="1"/>
  <c r="I32804" i="7"/>
  <c r="L32804" i="7" s="1"/>
  <c r="I32805" i="7"/>
  <c r="L32805" i="7" s="1"/>
  <c r="I32806" i="7"/>
  <c r="L32806" i="7" s="1"/>
  <c r="I32807" i="7"/>
  <c r="L32807" i="7" s="1"/>
  <c r="I32808" i="7"/>
  <c r="L32808" i="7" s="1"/>
  <c r="I32809" i="7"/>
  <c r="L32809" i="7" s="1"/>
  <c r="I32810" i="7"/>
  <c r="L32810" i="7" s="1"/>
  <c r="I32811" i="7"/>
  <c r="L32811" i="7" s="1"/>
  <c r="I32812" i="7"/>
  <c r="L32812" i="7" s="1"/>
  <c r="I32813" i="7"/>
  <c r="L32813" i="7" s="1"/>
  <c r="I32814" i="7"/>
  <c r="L32814" i="7" s="1"/>
  <c r="I32815" i="7"/>
  <c r="L32815" i="7" s="1"/>
  <c r="I32816" i="7"/>
  <c r="L32816" i="7" s="1"/>
  <c r="I32817" i="7"/>
  <c r="L32817" i="7" s="1"/>
  <c r="I32818" i="7"/>
  <c r="L32818" i="7" s="1"/>
  <c r="I32819" i="7"/>
  <c r="L32819" i="7" s="1"/>
  <c r="I32820" i="7"/>
  <c r="L32820" i="7" s="1"/>
  <c r="I32821" i="7"/>
  <c r="L32821" i="7" s="1"/>
  <c r="I32822" i="7"/>
  <c r="L32822" i="7" s="1"/>
  <c r="I32823" i="7"/>
  <c r="L32823" i="7" s="1"/>
  <c r="I32824" i="7"/>
  <c r="L32824" i="7" s="1"/>
  <c r="I32825" i="7"/>
  <c r="L32825" i="7" s="1"/>
  <c r="I32826" i="7"/>
  <c r="L32826" i="7" s="1"/>
  <c r="I32827" i="7"/>
  <c r="L32827" i="7" s="1"/>
  <c r="I32828" i="7"/>
  <c r="L32828" i="7" s="1"/>
  <c r="I32829" i="7"/>
  <c r="L32829" i="7" s="1"/>
  <c r="I32830" i="7"/>
  <c r="L32830" i="7" s="1"/>
  <c r="I32831" i="7"/>
  <c r="L32831" i="7" s="1"/>
  <c r="I32832" i="7"/>
  <c r="L32832" i="7" s="1"/>
  <c r="I32833" i="7"/>
  <c r="L32833" i="7" s="1"/>
  <c r="I32834" i="7"/>
  <c r="L32834" i="7" s="1"/>
  <c r="I32835" i="7"/>
  <c r="L32835" i="7" s="1"/>
  <c r="I32836" i="7"/>
  <c r="L32836" i="7" s="1"/>
  <c r="I32837" i="7"/>
  <c r="L32837" i="7" s="1"/>
  <c r="I32838" i="7"/>
  <c r="L32838" i="7" s="1"/>
  <c r="I32839" i="7"/>
  <c r="L32839" i="7" s="1"/>
  <c r="I32840" i="7"/>
  <c r="L32840" i="7" s="1"/>
  <c r="I32841" i="7"/>
  <c r="L32841" i="7" s="1"/>
  <c r="I32842" i="7"/>
  <c r="L32842" i="7" s="1"/>
  <c r="I32843" i="7"/>
  <c r="L32843" i="7" s="1"/>
  <c r="I32844" i="7"/>
  <c r="L32844" i="7" s="1"/>
  <c r="I32845" i="7"/>
  <c r="L32845" i="7" s="1"/>
  <c r="I32846" i="7"/>
  <c r="L32846" i="7" s="1"/>
  <c r="I32847" i="7"/>
  <c r="L32847" i="7" s="1"/>
  <c r="I32848" i="7"/>
  <c r="L32848" i="7" s="1"/>
  <c r="I32849" i="7"/>
  <c r="L32849" i="7" s="1"/>
  <c r="I32850" i="7"/>
  <c r="L32850" i="7" s="1"/>
  <c r="I32851" i="7"/>
  <c r="L32851" i="7" s="1"/>
  <c r="I32852" i="7"/>
  <c r="L32852" i="7" s="1"/>
  <c r="I32853" i="7"/>
  <c r="L32853" i="7" s="1"/>
  <c r="I32854" i="7"/>
  <c r="L32854" i="7" s="1"/>
  <c r="I32855" i="7"/>
  <c r="L32855" i="7" s="1"/>
  <c r="I32856" i="7"/>
  <c r="L32856" i="7" s="1"/>
  <c r="I32857" i="7"/>
  <c r="L32857" i="7" s="1"/>
  <c r="I32858" i="7"/>
  <c r="L32858" i="7" s="1"/>
  <c r="I32859" i="7"/>
  <c r="L32859" i="7" s="1"/>
  <c r="I32860" i="7"/>
  <c r="L32860" i="7" s="1"/>
  <c r="I32861" i="7"/>
  <c r="L32861" i="7" s="1"/>
  <c r="I32862" i="7"/>
  <c r="L32862" i="7" s="1"/>
  <c r="I32863" i="7"/>
  <c r="L32863" i="7" s="1"/>
  <c r="I32864" i="7"/>
  <c r="L32864" i="7" s="1"/>
  <c r="I32865" i="7"/>
  <c r="L32865" i="7" s="1"/>
  <c r="I32866" i="7"/>
  <c r="L32866" i="7" s="1"/>
  <c r="I32867" i="7"/>
  <c r="L32867" i="7" s="1"/>
  <c r="I32868" i="7"/>
  <c r="L32868" i="7" s="1"/>
  <c r="I32869" i="7"/>
  <c r="L32869" i="7" s="1"/>
  <c r="I32870" i="7"/>
  <c r="L32870" i="7" s="1"/>
  <c r="I32871" i="7"/>
  <c r="L32871" i="7" s="1"/>
  <c r="I32872" i="7"/>
  <c r="L32872" i="7" s="1"/>
  <c r="I32873" i="7"/>
  <c r="L32873" i="7" s="1"/>
  <c r="I32874" i="7"/>
  <c r="L32874" i="7" s="1"/>
  <c r="I32875" i="7"/>
  <c r="L32875" i="7" s="1"/>
  <c r="I32876" i="7"/>
  <c r="L32876" i="7" s="1"/>
  <c r="I32877" i="7"/>
  <c r="L32877" i="7" s="1"/>
  <c r="I32878" i="7"/>
  <c r="L32878" i="7" s="1"/>
  <c r="I32879" i="7"/>
  <c r="L32879" i="7" s="1"/>
  <c r="I32880" i="7"/>
  <c r="L32880" i="7" s="1"/>
  <c r="I32881" i="7"/>
  <c r="L32881" i="7" s="1"/>
  <c r="I32882" i="7"/>
  <c r="L32882" i="7" s="1"/>
  <c r="I32883" i="7"/>
  <c r="L32883" i="7" s="1"/>
  <c r="I32884" i="7"/>
  <c r="L32884" i="7" s="1"/>
  <c r="I32885" i="7"/>
  <c r="L32885" i="7" s="1"/>
  <c r="I32886" i="7"/>
  <c r="L32886" i="7" s="1"/>
  <c r="I32887" i="7"/>
  <c r="L32887" i="7" s="1"/>
  <c r="I32888" i="7"/>
  <c r="L32888" i="7" s="1"/>
  <c r="I32889" i="7"/>
  <c r="L32889" i="7" s="1"/>
  <c r="I32890" i="7"/>
  <c r="L32890" i="7" s="1"/>
  <c r="I32891" i="7"/>
  <c r="L32891" i="7" s="1"/>
  <c r="I32892" i="7"/>
  <c r="L32892" i="7" s="1"/>
  <c r="I32893" i="7"/>
  <c r="L32893" i="7" s="1"/>
  <c r="I32894" i="7"/>
  <c r="L32894" i="7" s="1"/>
  <c r="I32895" i="7"/>
  <c r="L32895" i="7" s="1"/>
  <c r="I32896" i="7"/>
  <c r="L32896" i="7" s="1"/>
  <c r="I32897" i="7"/>
  <c r="L32897" i="7" s="1"/>
  <c r="I32898" i="7"/>
  <c r="L32898" i="7" s="1"/>
  <c r="I32899" i="7"/>
  <c r="L32899" i="7" s="1"/>
  <c r="I32900" i="7"/>
  <c r="L32900" i="7" s="1"/>
  <c r="I32901" i="7"/>
  <c r="L32901" i="7" s="1"/>
  <c r="I32902" i="7"/>
  <c r="L32902" i="7" s="1"/>
  <c r="I32903" i="7"/>
  <c r="L32903" i="7" s="1"/>
  <c r="I32904" i="7"/>
  <c r="L32904" i="7" s="1"/>
  <c r="I32905" i="7"/>
  <c r="L32905" i="7" s="1"/>
  <c r="I32906" i="7"/>
  <c r="L32906" i="7" s="1"/>
  <c r="I32907" i="7"/>
  <c r="L32907" i="7" s="1"/>
  <c r="I32908" i="7"/>
  <c r="L32908" i="7" s="1"/>
  <c r="I32909" i="7"/>
  <c r="L32909" i="7" s="1"/>
  <c r="I32910" i="7"/>
  <c r="L32910" i="7" s="1"/>
  <c r="I32911" i="7"/>
  <c r="L32911" i="7" s="1"/>
  <c r="I32912" i="7"/>
  <c r="L32912" i="7" s="1"/>
  <c r="I32913" i="7"/>
  <c r="L32913" i="7" s="1"/>
  <c r="I32914" i="7"/>
  <c r="L32914" i="7" s="1"/>
  <c r="I32915" i="7"/>
  <c r="L32915" i="7" s="1"/>
  <c r="I32916" i="7"/>
  <c r="L32916" i="7" s="1"/>
  <c r="I32917" i="7"/>
  <c r="L32917" i="7" s="1"/>
  <c r="I32918" i="7"/>
  <c r="L32918" i="7" s="1"/>
  <c r="I32919" i="7"/>
  <c r="L32919" i="7" s="1"/>
  <c r="I32920" i="7"/>
  <c r="L32920" i="7" s="1"/>
  <c r="I32921" i="7"/>
  <c r="L32921" i="7" s="1"/>
  <c r="I32922" i="7"/>
  <c r="L32922" i="7" s="1"/>
  <c r="I32923" i="7"/>
  <c r="L32923" i="7" s="1"/>
  <c r="I32924" i="7"/>
  <c r="L32924" i="7" s="1"/>
  <c r="I32925" i="7"/>
  <c r="L32925" i="7" s="1"/>
  <c r="I32926" i="7"/>
  <c r="L32926" i="7" s="1"/>
  <c r="I32927" i="7"/>
  <c r="L32927" i="7" s="1"/>
  <c r="I32928" i="7"/>
  <c r="L32928" i="7" s="1"/>
  <c r="I32929" i="7"/>
  <c r="L32929" i="7" s="1"/>
  <c r="I32930" i="7"/>
  <c r="L32930" i="7" s="1"/>
  <c r="I32931" i="7"/>
  <c r="L32931" i="7" s="1"/>
  <c r="I32932" i="7"/>
  <c r="L32932" i="7" s="1"/>
  <c r="I32933" i="7"/>
  <c r="L32933" i="7" s="1"/>
  <c r="I32934" i="7"/>
  <c r="L32934" i="7" s="1"/>
  <c r="I32935" i="7"/>
  <c r="L32935" i="7" s="1"/>
  <c r="I32936" i="7"/>
  <c r="L32936" i="7" s="1"/>
  <c r="I32937" i="7"/>
  <c r="L32937" i="7" s="1"/>
  <c r="I32938" i="7"/>
  <c r="L32938" i="7" s="1"/>
  <c r="I32939" i="7"/>
  <c r="L32939" i="7" s="1"/>
  <c r="I32940" i="7"/>
  <c r="L32940" i="7" s="1"/>
  <c r="I32941" i="7"/>
  <c r="L32941" i="7" s="1"/>
  <c r="I32942" i="7"/>
  <c r="L32942" i="7" s="1"/>
  <c r="I32943" i="7"/>
  <c r="L32943" i="7" s="1"/>
  <c r="I32944" i="7"/>
  <c r="L32944" i="7" s="1"/>
  <c r="I32945" i="7"/>
  <c r="L32945" i="7" s="1"/>
  <c r="I32946" i="7"/>
  <c r="L32946" i="7" s="1"/>
  <c r="I32947" i="7"/>
  <c r="L32947" i="7" s="1"/>
  <c r="I32948" i="7"/>
  <c r="L32948" i="7" s="1"/>
  <c r="I32949" i="7"/>
  <c r="L32949" i="7" s="1"/>
  <c r="I32950" i="7"/>
  <c r="L32950" i="7" s="1"/>
  <c r="I32951" i="7"/>
  <c r="L32951" i="7" s="1"/>
  <c r="I32952" i="7"/>
  <c r="L32952" i="7" s="1"/>
  <c r="I32953" i="7"/>
  <c r="L32953" i="7" s="1"/>
  <c r="I32954" i="7"/>
  <c r="L32954" i="7" s="1"/>
  <c r="I32955" i="7"/>
  <c r="L32955" i="7" s="1"/>
  <c r="I32956" i="7"/>
  <c r="L32956" i="7" s="1"/>
  <c r="I32957" i="7"/>
  <c r="L32957" i="7" s="1"/>
  <c r="I32958" i="7"/>
  <c r="L32958" i="7" s="1"/>
  <c r="I32959" i="7"/>
  <c r="L32959" i="7" s="1"/>
  <c r="I32960" i="7"/>
  <c r="L32960" i="7" s="1"/>
  <c r="I32961" i="7"/>
  <c r="L32961" i="7" s="1"/>
  <c r="I32962" i="7"/>
  <c r="L32962" i="7" s="1"/>
  <c r="I32963" i="7"/>
  <c r="L32963" i="7" s="1"/>
  <c r="I32964" i="7"/>
  <c r="L32964" i="7" s="1"/>
  <c r="I32965" i="7"/>
  <c r="L32965" i="7" s="1"/>
  <c r="I32966" i="7"/>
  <c r="L32966" i="7" s="1"/>
  <c r="I32967" i="7"/>
  <c r="L32967" i="7" s="1"/>
  <c r="I32968" i="7"/>
  <c r="L32968" i="7" s="1"/>
  <c r="I32969" i="7"/>
  <c r="L32969" i="7" s="1"/>
  <c r="I32970" i="7"/>
  <c r="L32970" i="7" s="1"/>
  <c r="I32971" i="7"/>
  <c r="L32971" i="7" s="1"/>
  <c r="I32972" i="7"/>
  <c r="L32972" i="7" s="1"/>
  <c r="I32973" i="7"/>
  <c r="L32973" i="7" s="1"/>
  <c r="I32974" i="7"/>
  <c r="L32974" i="7" s="1"/>
  <c r="I32975" i="7"/>
  <c r="L32975" i="7" s="1"/>
  <c r="I32976" i="7"/>
  <c r="L32976" i="7" s="1"/>
  <c r="I32977" i="7"/>
  <c r="L32977" i="7" s="1"/>
  <c r="I32978" i="7"/>
  <c r="L32978" i="7" s="1"/>
  <c r="I32979" i="7"/>
  <c r="L32979" i="7" s="1"/>
  <c r="I32980" i="7"/>
  <c r="L32980" i="7" s="1"/>
  <c r="I32981" i="7"/>
  <c r="L32981" i="7" s="1"/>
  <c r="I32982" i="7"/>
  <c r="L32982" i="7" s="1"/>
  <c r="I32983" i="7"/>
  <c r="L32983" i="7" s="1"/>
  <c r="I32984" i="7"/>
  <c r="L32984" i="7" s="1"/>
  <c r="I32985" i="7"/>
  <c r="L32985" i="7" s="1"/>
  <c r="I32986" i="7"/>
  <c r="L32986" i="7" s="1"/>
  <c r="I32987" i="7"/>
  <c r="L32987" i="7" s="1"/>
  <c r="I32988" i="7"/>
  <c r="L32988" i="7" s="1"/>
  <c r="I32989" i="7"/>
  <c r="L32989" i="7" s="1"/>
  <c r="I32990" i="7"/>
  <c r="L32990" i="7" s="1"/>
  <c r="I32991" i="7"/>
  <c r="L32991" i="7" s="1"/>
  <c r="I32992" i="7"/>
  <c r="L32992" i="7" s="1"/>
  <c r="I32993" i="7"/>
  <c r="L32993" i="7" s="1"/>
  <c r="I32994" i="7"/>
  <c r="L32994" i="7" s="1"/>
  <c r="I32995" i="7"/>
  <c r="L32995" i="7" s="1"/>
  <c r="I32996" i="7"/>
  <c r="L32996" i="7" s="1"/>
  <c r="I32997" i="7"/>
  <c r="L32997" i="7" s="1"/>
  <c r="I32998" i="7"/>
  <c r="L32998" i="7" s="1"/>
  <c r="I32999" i="7"/>
  <c r="L32999" i="7" s="1"/>
  <c r="I33000" i="7"/>
  <c r="L33000" i="7" s="1"/>
  <c r="I33001" i="7"/>
  <c r="L33001" i="7" s="1"/>
  <c r="I33002" i="7"/>
  <c r="L33002" i="7" s="1"/>
  <c r="I33003" i="7"/>
  <c r="L33003" i="7" s="1"/>
  <c r="I33004" i="7"/>
  <c r="L33004" i="7" s="1"/>
  <c r="I33005" i="7"/>
  <c r="L33005" i="7" s="1"/>
  <c r="I33006" i="7"/>
  <c r="L33006" i="7" s="1"/>
  <c r="I33007" i="7"/>
  <c r="L33007" i="7" s="1"/>
  <c r="I33008" i="7"/>
  <c r="L33008" i="7" s="1"/>
  <c r="I33009" i="7"/>
  <c r="L33009" i="7" s="1"/>
  <c r="I33010" i="7"/>
  <c r="L33010" i="7" s="1"/>
  <c r="I33011" i="7"/>
  <c r="L33011" i="7" s="1"/>
  <c r="I33012" i="7"/>
  <c r="L33012" i="7" s="1"/>
  <c r="I33013" i="7"/>
  <c r="L33013" i="7" s="1"/>
  <c r="I33014" i="7"/>
  <c r="L33014" i="7" s="1"/>
  <c r="I33015" i="7"/>
  <c r="L33015" i="7" s="1"/>
  <c r="I33016" i="7"/>
  <c r="L33016" i="7" s="1"/>
  <c r="I33017" i="7"/>
  <c r="L33017" i="7" s="1"/>
  <c r="I33018" i="7"/>
  <c r="L33018" i="7" s="1"/>
  <c r="I33019" i="7"/>
  <c r="L33019" i="7" s="1"/>
  <c r="I33020" i="7"/>
  <c r="L33020" i="7" s="1"/>
  <c r="I33021" i="7"/>
  <c r="L33021" i="7" s="1"/>
  <c r="I33022" i="7"/>
  <c r="L33022" i="7" s="1"/>
  <c r="I33023" i="7"/>
  <c r="L33023" i="7" s="1"/>
  <c r="I33024" i="7"/>
  <c r="L33024" i="7" s="1"/>
  <c r="I33025" i="7"/>
  <c r="L33025" i="7" s="1"/>
  <c r="I33026" i="7"/>
  <c r="L33026" i="7" s="1"/>
  <c r="I33027" i="7"/>
  <c r="L33027" i="7" s="1"/>
  <c r="I33028" i="7"/>
  <c r="L33028" i="7" s="1"/>
  <c r="I33029" i="7"/>
  <c r="L33029" i="7" s="1"/>
  <c r="I33030" i="7"/>
  <c r="L33030" i="7" s="1"/>
  <c r="I33031" i="7"/>
  <c r="L33031" i="7" s="1"/>
  <c r="I33032" i="7"/>
  <c r="L33032" i="7" s="1"/>
  <c r="I33033" i="7"/>
  <c r="L33033" i="7" s="1"/>
  <c r="I33034" i="7"/>
  <c r="L33034" i="7" s="1"/>
  <c r="I33035" i="7"/>
  <c r="L33035" i="7" s="1"/>
  <c r="I33036" i="7"/>
  <c r="L33036" i="7" s="1"/>
  <c r="I33037" i="7"/>
  <c r="L33037" i="7" s="1"/>
  <c r="I33038" i="7"/>
  <c r="L33038" i="7" s="1"/>
  <c r="I33039" i="7"/>
  <c r="L33039" i="7" s="1"/>
  <c r="I33040" i="7"/>
  <c r="L33040" i="7" s="1"/>
  <c r="I33041" i="7"/>
  <c r="L33041" i="7" s="1"/>
  <c r="I33042" i="7"/>
  <c r="L33042" i="7" s="1"/>
  <c r="I33043" i="7"/>
  <c r="L33043" i="7" s="1"/>
  <c r="I33044" i="7"/>
  <c r="L33044" i="7" s="1"/>
  <c r="I33045" i="7"/>
  <c r="L33045" i="7" s="1"/>
  <c r="I33046" i="7"/>
  <c r="L33046" i="7" s="1"/>
  <c r="I33047" i="7"/>
  <c r="L33047" i="7" s="1"/>
  <c r="I33048" i="7"/>
  <c r="L33048" i="7" s="1"/>
  <c r="I33049" i="7"/>
  <c r="L33049" i="7" s="1"/>
  <c r="I33050" i="7"/>
  <c r="L33050" i="7" s="1"/>
  <c r="I33051" i="7"/>
  <c r="L33051" i="7" s="1"/>
  <c r="I33052" i="7"/>
  <c r="L33052" i="7" s="1"/>
  <c r="I33053" i="7"/>
  <c r="L33053" i="7" s="1"/>
  <c r="I33054" i="7"/>
  <c r="L33054" i="7" s="1"/>
  <c r="I33055" i="7"/>
  <c r="L33055" i="7" s="1"/>
  <c r="I33056" i="7"/>
  <c r="L33056" i="7" s="1"/>
  <c r="I33057" i="7"/>
  <c r="L33057" i="7" s="1"/>
  <c r="I33058" i="7"/>
  <c r="L33058" i="7" s="1"/>
  <c r="I33059" i="7"/>
  <c r="L33059" i="7" s="1"/>
  <c r="I33060" i="7"/>
  <c r="L33060" i="7" s="1"/>
  <c r="I33061" i="7"/>
  <c r="L33061" i="7" s="1"/>
  <c r="I33062" i="7"/>
  <c r="L33062" i="7" s="1"/>
  <c r="I33063" i="7"/>
  <c r="L33063" i="7" s="1"/>
  <c r="I33064" i="7"/>
  <c r="L33064" i="7" s="1"/>
  <c r="I33065" i="7"/>
  <c r="L33065" i="7" s="1"/>
  <c r="I33066" i="7"/>
  <c r="L33066" i="7" s="1"/>
  <c r="I33067" i="7"/>
  <c r="L33067" i="7" s="1"/>
  <c r="I33068" i="7"/>
  <c r="L33068" i="7" s="1"/>
  <c r="I33069" i="7"/>
  <c r="L33069" i="7" s="1"/>
  <c r="I33070" i="7"/>
  <c r="L33070" i="7" s="1"/>
  <c r="I33071" i="7"/>
  <c r="L33071" i="7" s="1"/>
  <c r="I33072" i="7"/>
  <c r="L33072" i="7" s="1"/>
  <c r="I33073" i="7"/>
  <c r="L33073" i="7" s="1"/>
  <c r="I33074" i="7"/>
  <c r="L33074" i="7" s="1"/>
  <c r="I33075" i="7"/>
  <c r="L33075" i="7" s="1"/>
  <c r="I33076" i="7"/>
  <c r="L33076" i="7" s="1"/>
  <c r="I33077" i="7"/>
  <c r="L33077" i="7" s="1"/>
  <c r="I33078" i="7"/>
  <c r="L33078" i="7" s="1"/>
  <c r="I33079" i="7"/>
  <c r="L33079" i="7" s="1"/>
  <c r="I33080" i="7"/>
  <c r="L33080" i="7" s="1"/>
  <c r="I33081" i="7"/>
  <c r="L33081" i="7" s="1"/>
  <c r="I33082" i="7"/>
  <c r="L33082" i="7" s="1"/>
  <c r="I33083" i="7"/>
  <c r="L33083" i="7" s="1"/>
  <c r="I33084" i="7"/>
  <c r="L33084" i="7" s="1"/>
  <c r="I33085" i="7"/>
  <c r="L33085" i="7" s="1"/>
  <c r="I33086" i="7"/>
  <c r="L33086" i="7" s="1"/>
  <c r="I33087" i="7"/>
  <c r="L33087" i="7" s="1"/>
  <c r="I33088" i="7"/>
  <c r="L33088" i="7" s="1"/>
  <c r="I33089" i="7"/>
  <c r="L33089" i="7" s="1"/>
  <c r="I33090" i="7"/>
  <c r="L33090" i="7" s="1"/>
  <c r="I33091" i="7"/>
  <c r="L33091" i="7" s="1"/>
  <c r="I33092" i="7"/>
  <c r="L33092" i="7" s="1"/>
  <c r="I33093" i="7"/>
  <c r="L33093" i="7" s="1"/>
  <c r="I33094" i="7"/>
  <c r="L33094" i="7" s="1"/>
  <c r="I33095" i="7"/>
  <c r="L33095" i="7" s="1"/>
  <c r="I33096" i="7"/>
  <c r="L33096" i="7" s="1"/>
  <c r="I33097" i="7"/>
  <c r="L33097" i="7" s="1"/>
  <c r="I33098" i="7"/>
  <c r="L33098" i="7" s="1"/>
  <c r="I33099" i="7"/>
  <c r="L33099" i="7" s="1"/>
  <c r="I33100" i="7"/>
  <c r="L33100" i="7" s="1"/>
  <c r="I33101" i="7"/>
  <c r="L33101" i="7" s="1"/>
  <c r="I33102" i="7"/>
  <c r="L33102" i="7" s="1"/>
  <c r="I33103" i="7"/>
  <c r="L33103" i="7" s="1"/>
  <c r="I33104" i="7"/>
  <c r="L33104" i="7" s="1"/>
  <c r="I33105" i="7"/>
  <c r="L33105" i="7" s="1"/>
  <c r="I33106" i="7"/>
  <c r="L33106" i="7" s="1"/>
  <c r="I33107" i="7"/>
  <c r="L33107" i="7" s="1"/>
  <c r="I33108" i="7"/>
  <c r="L33108" i="7" s="1"/>
  <c r="I33109" i="7"/>
  <c r="L33109" i="7" s="1"/>
  <c r="I33110" i="7"/>
  <c r="L33110" i="7" s="1"/>
  <c r="I33111" i="7"/>
  <c r="L33111" i="7" s="1"/>
  <c r="I33112" i="7"/>
  <c r="L33112" i="7" s="1"/>
  <c r="I33113" i="7"/>
  <c r="L33113" i="7" s="1"/>
  <c r="I33114" i="7"/>
  <c r="L33114" i="7" s="1"/>
  <c r="I33115" i="7"/>
  <c r="L33115" i="7" s="1"/>
  <c r="I33116" i="7"/>
  <c r="L33116" i="7" s="1"/>
  <c r="I33117" i="7"/>
  <c r="L33117" i="7" s="1"/>
  <c r="I33118" i="7"/>
  <c r="L33118" i="7" s="1"/>
  <c r="I33119" i="7"/>
  <c r="L33119" i="7" s="1"/>
  <c r="I33120" i="7"/>
  <c r="L33120" i="7" s="1"/>
  <c r="I33121" i="7"/>
  <c r="L33121" i="7" s="1"/>
  <c r="I33122" i="7"/>
  <c r="L33122" i="7" s="1"/>
  <c r="I33123" i="7"/>
  <c r="L33123" i="7" s="1"/>
  <c r="I33124" i="7"/>
  <c r="L33124" i="7" s="1"/>
  <c r="I33125" i="7"/>
  <c r="L33125" i="7" s="1"/>
  <c r="I33126" i="7"/>
  <c r="L33126" i="7" s="1"/>
  <c r="I33127" i="7"/>
  <c r="L33127" i="7" s="1"/>
  <c r="I33128" i="7"/>
  <c r="L33128" i="7" s="1"/>
  <c r="I33129" i="7"/>
  <c r="L33129" i="7" s="1"/>
  <c r="I33130" i="7"/>
  <c r="L33130" i="7" s="1"/>
  <c r="I33131" i="7"/>
  <c r="L33131" i="7" s="1"/>
  <c r="I33132" i="7"/>
  <c r="L33132" i="7" s="1"/>
  <c r="I33133" i="7"/>
  <c r="L33133" i="7" s="1"/>
  <c r="I33134" i="7"/>
  <c r="L33134" i="7" s="1"/>
  <c r="I33135" i="7"/>
  <c r="L33135" i="7" s="1"/>
  <c r="I33136" i="7"/>
  <c r="L33136" i="7" s="1"/>
  <c r="I33137" i="7"/>
  <c r="L33137" i="7" s="1"/>
  <c r="I33138" i="7"/>
  <c r="L33138" i="7" s="1"/>
  <c r="I33139" i="7"/>
  <c r="L33139" i="7" s="1"/>
  <c r="I33140" i="7"/>
  <c r="L33140" i="7" s="1"/>
  <c r="I33141" i="7"/>
  <c r="L33141" i="7" s="1"/>
  <c r="I33142" i="7"/>
  <c r="L33142" i="7" s="1"/>
  <c r="I33143" i="7"/>
  <c r="L33143" i="7" s="1"/>
  <c r="I33144" i="7"/>
  <c r="L33144" i="7" s="1"/>
  <c r="I33145" i="7"/>
  <c r="L33145" i="7" s="1"/>
  <c r="I33146" i="7"/>
  <c r="L33146" i="7" s="1"/>
  <c r="I33147" i="7"/>
  <c r="L33147" i="7" s="1"/>
  <c r="I33148" i="7"/>
  <c r="L33148" i="7" s="1"/>
  <c r="I33149" i="7"/>
  <c r="L33149" i="7" s="1"/>
  <c r="I33150" i="7"/>
  <c r="L33150" i="7" s="1"/>
  <c r="I33151" i="7"/>
  <c r="L33151" i="7" s="1"/>
  <c r="I33152" i="7"/>
  <c r="L33152" i="7" s="1"/>
  <c r="I33153" i="7"/>
  <c r="L33153" i="7" s="1"/>
  <c r="I33154" i="7"/>
  <c r="L33154" i="7" s="1"/>
  <c r="I33155" i="7"/>
  <c r="L33155" i="7" s="1"/>
  <c r="I33156" i="7"/>
  <c r="L33156" i="7" s="1"/>
  <c r="I33157" i="7"/>
  <c r="L33157" i="7" s="1"/>
  <c r="I33158" i="7"/>
  <c r="L33158" i="7" s="1"/>
  <c r="I33159" i="7"/>
  <c r="L33159" i="7" s="1"/>
  <c r="I33160" i="7"/>
  <c r="L33160" i="7" s="1"/>
  <c r="I33161" i="7"/>
  <c r="L33161" i="7" s="1"/>
  <c r="I33162" i="7"/>
  <c r="L33162" i="7" s="1"/>
  <c r="I33163" i="7"/>
  <c r="L33163" i="7" s="1"/>
  <c r="I33164" i="7"/>
  <c r="L33164" i="7" s="1"/>
  <c r="I33165" i="7"/>
  <c r="L33165" i="7" s="1"/>
  <c r="I33166" i="7"/>
  <c r="L33166" i="7" s="1"/>
  <c r="I33167" i="7"/>
  <c r="L33167" i="7" s="1"/>
  <c r="I33168" i="7"/>
  <c r="L33168" i="7" s="1"/>
  <c r="I33169" i="7"/>
  <c r="L33169" i="7" s="1"/>
  <c r="I33170" i="7"/>
  <c r="L33170" i="7" s="1"/>
  <c r="I33171" i="7"/>
  <c r="L33171" i="7" s="1"/>
  <c r="I33172" i="7"/>
  <c r="L33172" i="7" s="1"/>
  <c r="I33173" i="7"/>
  <c r="L33173" i="7" s="1"/>
  <c r="I33174" i="7"/>
  <c r="L33174" i="7" s="1"/>
  <c r="I33175" i="7"/>
  <c r="L33175" i="7" s="1"/>
  <c r="I33176" i="7"/>
  <c r="L33176" i="7" s="1"/>
  <c r="I33177" i="7"/>
  <c r="L33177" i="7" s="1"/>
  <c r="I33178" i="7"/>
  <c r="L33178" i="7" s="1"/>
  <c r="I33179" i="7"/>
  <c r="L33179" i="7" s="1"/>
  <c r="I33180" i="7"/>
  <c r="L33180" i="7" s="1"/>
  <c r="I33181" i="7"/>
  <c r="L33181" i="7" s="1"/>
  <c r="I33182" i="7"/>
  <c r="L33182" i="7" s="1"/>
  <c r="I33183" i="7"/>
  <c r="L33183" i="7" s="1"/>
  <c r="I33184" i="7"/>
  <c r="L33184" i="7" s="1"/>
  <c r="I33185" i="7"/>
  <c r="L33185" i="7" s="1"/>
  <c r="I33186" i="7"/>
  <c r="L33186" i="7" s="1"/>
  <c r="I33187" i="7"/>
  <c r="L33187" i="7" s="1"/>
  <c r="I33188" i="7"/>
  <c r="L33188" i="7" s="1"/>
  <c r="I33189" i="7"/>
  <c r="L33189" i="7" s="1"/>
  <c r="I33190" i="7"/>
  <c r="L33190" i="7" s="1"/>
  <c r="I33191" i="7"/>
  <c r="L33191" i="7" s="1"/>
  <c r="I33192" i="7"/>
  <c r="L33192" i="7" s="1"/>
  <c r="I33193" i="7"/>
  <c r="L33193" i="7" s="1"/>
  <c r="I33194" i="7"/>
  <c r="L33194" i="7" s="1"/>
  <c r="I33195" i="7"/>
  <c r="L33195" i="7" s="1"/>
  <c r="I33196" i="7"/>
  <c r="L33196" i="7" s="1"/>
  <c r="I33197" i="7"/>
  <c r="L33197" i="7" s="1"/>
  <c r="I33198" i="7"/>
  <c r="L33198" i="7" s="1"/>
  <c r="I33199" i="7"/>
  <c r="L33199" i="7" s="1"/>
  <c r="I33200" i="7"/>
  <c r="L33200" i="7" s="1"/>
  <c r="I33201" i="7"/>
  <c r="L33201" i="7" s="1"/>
  <c r="I33202" i="7"/>
  <c r="L33202" i="7" s="1"/>
  <c r="I33203" i="7"/>
  <c r="L33203" i="7" s="1"/>
  <c r="I33204" i="7"/>
  <c r="L33204" i="7" s="1"/>
  <c r="I33205" i="7"/>
  <c r="L33205" i="7" s="1"/>
  <c r="I33206" i="7"/>
  <c r="L33206" i="7" s="1"/>
  <c r="I33207" i="7"/>
  <c r="L33207" i="7" s="1"/>
  <c r="I33208" i="7"/>
  <c r="L33208" i="7" s="1"/>
  <c r="I33209" i="7"/>
  <c r="L33209" i="7" s="1"/>
  <c r="I33210" i="7"/>
  <c r="L33210" i="7" s="1"/>
  <c r="I33211" i="7"/>
  <c r="L33211" i="7" s="1"/>
  <c r="I33212" i="7"/>
  <c r="L33212" i="7" s="1"/>
  <c r="I33213" i="7"/>
  <c r="L33213" i="7" s="1"/>
  <c r="I33214" i="7"/>
  <c r="L33214" i="7" s="1"/>
  <c r="I33215" i="7"/>
  <c r="L33215" i="7" s="1"/>
  <c r="I33216" i="7"/>
  <c r="L33216" i="7" s="1"/>
  <c r="I33217" i="7"/>
  <c r="L33217" i="7" s="1"/>
  <c r="I33218" i="7"/>
  <c r="L33218" i="7" s="1"/>
  <c r="I33219" i="7"/>
  <c r="L33219" i="7" s="1"/>
  <c r="I33220" i="7"/>
  <c r="L33220" i="7" s="1"/>
  <c r="I33221" i="7"/>
  <c r="L33221" i="7" s="1"/>
  <c r="I33222" i="7"/>
  <c r="L33222" i="7" s="1"/>
  <c r="I33223" i="7"/>
  <c r="L33223" i="7" s="1"/>
  <c r="I33224" i="7"/>
  <c r="L33224" i="7" s="1"/>
  <c r="I33225" i="7"/>
  <c r="L33225" i="7" s="1"/>
  <c r="I33226" i="7"/>
  <c r="L33226" i="7" s="1"/>
  <c r="I33227" i="7"/>
  <c r="L33227" i="7" s="1"/>
  <c r="I33228" i="7"/>
  <c r="L33228" i="7" s="1"/>
  <c r="I33229" i="7"/>
  <c r="L33229" i="7" s="1"/>
  <c r="I33230" i="7"/>
  <c r="L33230" i="7" s="1"/>
  <c r="I33231" i="7"/>
  <c r="L33231" i="7" s="1"/>
  <c r="I33232" i="7"/>
  <c r="L33232" i="7" s="1"/>
  <c r="I33233" i="7"/>
  <c r="L33233" i="7" s="1"/>
  <c r="I33234" i="7"/>
  <c r="L33234" i="7" s="1"/>
  <c r="I33235" i="7"/>
  <c r="L33235" i="7" s="1"/>
  <c r="I33236" i="7"/>
  <c r="L33236" i="7" s="1"/>
  <c r="I33237" i="7"/>
  <c r="L33237" i="7" s="1"/>
  <c r="I33238" i="7"/>
  <c r="L33238" i="7" s="1"/>
  <c r="I33239" i="7"/>
  <c r="L33239" i="7" s="1"/>
  <c r="I33240" i="7"/>
  <c r="L33240" i="7" s="1"/>
  <c r="I33241" i="7"/>
  <c r="L33241" i="7" s="1"/>
  <c r="I33242" i="7"/>
  <c r="L33242" i="7" s="1"/>
  <c r="I33243" i="7"/>
  <c r="L33243" i="7" s="1"/>
  <c r="I33244" i="7"/>
  <c r="L33244" i="7" s="1"/>
  <c r="I33245" i="7"/>
  <c r="L33245" i="7" s="1"/>
  <c r="I33246" i="7"/>
  <c r="L33246" i="7" s="1"/>
  <c r="I33247" i="7"/>
  <c r="L33247" i="7" s="1"/>
  <c r="I33248" i="7"/>
  <c r="L33248" i="7" s="1"/>
  <c r="I33249" i="7"/>
  <c r="L33249" i="7" s="1"/>
  <c r="I33250" i="7"/>
  <c r="L33250" i="7" s="1"/>
  <c r="I33251" i="7"/>
  <c r="L33251" i="7" s="1"/>
  <c r="I33252" i="7"/>
  <c r="L33252" i="7" s="1"/>
  <c r="I33253" i="7"/>
  <c r="L33253" i="7" s="1"/>
  <c r="I33254" i="7"/>
  <c r="L33254" i="7" s="1"/>
  <c r="I33255" i="7"/>
  <c r="L33255" i="7" s="1"/>
  <c r="I33256" i="7"/>
  <c r="L33256" i="7" s="1"/>
  <c r="I33257" i="7"/>
  <c r="L33257" i="7" s="1"/>
  <c r="I33258" i="7"/>
  <c r="L33258" i="7" s="1"/>
  <c r="I33259" i="7"/>
  <c r="L33259" i="7" s="1"/>
  <c r="I33260" i="7"/>
  <c r="L33260" i="7" s="1"/>
  <c r="I33261" i="7"/>
  <c r="L33261" i="7" s="1"/>
  <c r="I33262" i="7"/>
  <c r="L33262" i="7" s="1"/>
  <c r="I33263" i="7"/>
  <c r="L33263" i="7" s="1"/>
  <c r="I33264" i="7"/>
  <c r="L33264" i="7" s="1"/>
  <c r="I33265" i="7"/>
  <c r="L33265" i="7" s="1"/>
  <c r="I33266" i="7"/>
  <c r="L33266" i="7" s="1"/>
  <c r="I33267" i="7"/>
  <c r="L33267" i="7" s="1"/>
  <c r="I33268" i="7"/>
  <c r="L33268" i="7" s="1"/>
  <c r="I33269" i="7"/>
  <c r="L33269" i="7" s="1"/>
  <c r="I33270" i="7"/>
  <c r="L33270" i="7" s="1"/>
  <c r="I33271" i="7"/>
  <c r="L33271" i="7" s="1"/>
  <c r="I33272" i="7"/>
  <c r="L33272" i="7" s="1"/>
  <c r="I33273" i="7"/>
  <c r="L33273" i="7" s="1"/>
  <c r="I33274" i="7"/>
  <c r="L33274" i="7" s="1"/>
  <c r="I33275" i="7"/>
  <c r="L33275" i="7" s="1"/>
  <c r="I33276" i="7"/>
  <c r="L33276" i="7" s="1"/>
  <c r="I33277" i="7"/>
  <c r="L33277" i="7" s="1"/>
  <c r="I33278" i="7"/>
  <c r="L33278" i="7" s="1"/>
  <c r="I33279" i="7"/>
  <c r="L33279" i="7" s="1"/>
  <c r="I33280" i="7"/>
  <c r="L33280" i="7" s="1"/>
  <c r="I33281" i="7"/>
  <c r="L33281" i="7" s="1"/>
  <c r="I33282" i="7"/>
  <c r="L33282" i="7" s="1"/>
  <c r="I33283" i="7"/>
  <c r="L33283" i="7" s="1"/>
  <c r="I33284" i="7"/>
  <c r="L33284" i="7" s="1"/>
  <c r="I33285" i="7"/>
  <c r="L33285" i="7" s="1"/>
  <c r="I33286" i="7"/>
  <c r="L33286" i="7" s="1"/>
  <c r="I33287" i="7"/>
  <c r="L33287" i="7" s="1"/>
  <c r="I33288" i="7"/>
  <c r="L33288" i="7" s="1"/>
  <c r="I33289" i="7"/>
  <c r="L33289" i="7" s="1"/>
  <c r="I33290" i="7"/>
  <c r="L33290" i="7" s="1"/>
  <c r="I33291" i="7"/>
  <c r="L33291" i="7" s="1"/>
  <c r="I33292" i="7"/>
  <c r="L33292" i="7" s="1"/>
  <c r="I33293" i="7"/>
  <c r="L33293" i="7" s="1"/>
  <c r="I33294" i="7"/>
  <c r="L33294" i="7" s="1"/>
  <c r="I33295" i="7"/>
  <c r="L33295" i="7" s="1"/>
  <c r="I33296" i="7"/>
  <c r="L33296" i="7" s="1"/>
  <c r="I33297" i="7"/>
  <c r="L33297" i="7" s="1"/>
  <c r="I33298" i="7"/>
  <c r="L33298" i="7" s="1"/>
  <c r="I33299" i="7"/>
  <c r="L33299" i="7" s="1"/>
  <c r="I33300" i="7"/>
  <c r="L33300" i="7" s="1"/>
  <c r="I33301" i="7"/>
  <c r="L33301" i="7" s="1"/>
  <c r="I33302" i="7"/>
  <c r="L33302" i="7" s="1"/>
  <c r="I33303" i="7"/>
  <c r="L33303" i="7" s="1"/>
  <c r="I33304" i="7"/>
  <c r="L33304" i="7" s="1"/>
  <c r="I33305" i="7"/>
  <c r="L33305" i="7" s="1"/>
  <c r="I33306" i="7"/>
  <c r="L33306" i="7" s="1"/>
  <c r="I33307" i="7"/>
  <c r="L33307" i="7" s="1"/>
  <c r="I33308" i="7"/>
  <c r="L33308" i="7" s="1"/>
  <c r="I33309" i="7"/>
  <c r="L33309" i="7" s="1"/>
  <c r="I33310" i="7"/>
  <c r="L33310" i="7" s="1"/>
  <c r="I33311" i="7"/>
  <c r="L33311" i="7" s="1"/>
  <c r="I33312" i="7"/>
  <c r="L33312" i="7" s="1"/>
  <c r="I33313" i="7"/>
  <c r="L33313" i="7" s="1"/>
  <c r="I33314" i="7"/>
  <c r="L33314" i="7" s="1"/>
  <c r="I33315" i="7"/>
  <c r="L33315" i="7" s="1"/>
  <c r="I33316" i="7"/>
  <c r="L33316" i="7" s="1"/>
  <c r="I33317" i="7"/>
  <c r="L33317" i="7" s="1"/>
  <c r="I33318" i="7"/>
  <c r="L33318" i="7" s="1"/>
  <c r="I33319" i="7"/>
  <c r="L33319" i="7" s="1"/>
  <c r="I33320" i="7"/>
  <c r="L33320" i="7" s="1"/>
  <c r="I33321" i="7"/>
  <c r="L33321" i="7" s="1"/>
  <c r="I33322" i="7"/>
  <c r="L33322" i="7" s="1"/>
  <c r="I33323" i="7"/>
  <c r="L33323" i="7" s="1"/>
  <c r="I33324" i="7"/>
  <c r="L33324" i="7" s="1"/>
  <c r="I33325" i="7"/>
  <c r="L33325" i="7" s="1"/>
  <c r="I33326" i="7"/>
  <c r="L33326" i="7" s="1"/>
  <c r="I33327" i="7"/>
  <c r="L33327" i="7" s="1"/>
  <c r="I33328" i="7"/>
  <c r="L33328" i="7" s="1"/>
  <c r="I33329" i="7"/>
  <c r="L33329" i="7" s="1"/>
  <c r="I33330" i="7"/>
  <c r="L33330" i="7" s="1"/>
  <c r="I33331" i="7"/>
  <c r="L33331" i="7" s="1"/>
  <c r="I33332" i="7"/>
  <c r="L33332" i="7" s="1"/>
  <c r="I33333" i="7"/>
  <c r="L33333" i="7" s="1"/>
  <c r="I33334" i="7"/>
  <c r="L33334" i="7" s="1"/>
  <c r="I33335" i="7"/>
  <c r="L33335" i="7" s="1"/>
  <c r="I33336" i="7"/>
  <c r="L33336" i="7" s="1"/>
  <c r="I33337" i="7"/>
  <c r="L33337" i="7" s="1"/>
  <c r="I33338" i="7"/>
  <c r="L33338" i="7" s="1"/>
  <c r="I33339" i="7"/>
  <c r="L33339" i="7" s="1"/>
  <c r="I33340" i="7"/>
  <c r="L33340" i="7" s="1"/>
  <c r="I33341" i="7"/>
  <c r="L33341" i="7" s="1"/>
  <c r="I33342" i="7"/>
  <c r="L33342" i="7" s="1"/>
  <c r="I33343" i="7"/>
  <c r="L33343" i="7" s="1"/>
  <c r="I33344" i="7"/>
  <c r="L33344" i="7" s="1"/>
  <c r="I33345" i="7"/>
  <c r="L33345" i="7" s="1"/>
  <c r="I33346" i="7"/>
  <c r="L33346" i="7" s="1"/>
  <c r="I33347" i="7"/>
  <c r="L33347" i="7" s="1"/>
  <c r="I33348" i="7"/>
  <c r="L33348" i="7" s="1"/>
  <c r="I33349" i="7"/>
  <c r="L33349" i="7" s="1"/>
  <c r="I33350" i="7"/>
  <c r="L33350" i="7" s="1"/>
  <c r="I33351" i="7"/>
  <c r="L33351" i="7" s="1"/>
  <c r="I33352" i="7"/>
  <c r="L33352" i="7" s="1"/>
  <c r="I33353" i="7"/>
  <c r="L33353" i="7" s="1"/>
  <c r="I33354" i="7"/>
  <c r="L33354" i="7" s="1"/>
  <c r="I33355" i="7"/>
  <c r="L33355" i="7" s="1"/>
  <c r="I33356" i="7"/>
  <c r="L33356" i="7" s="1"/>
  <c r="I33357" i="7"/>
  <c r="L33357" i="7" s="1"/>
  <c r="I33358" i="7"/>
  <c r="L33358" i="7" s="1"/>
  <c r="I33359" i="7"/>
  <c r="L33359" i="7" s="1"/>
  <c r="I33360" i="7"/>
  <c r="L33360" i="7" s="1"/>
  <c r="I33361" i="7"/>
  <c r="L33361" i="7" s="1"/>
  <c r="I33362" i="7"/>
  <c r="L33362" i="7" s="1"/>
  <c r="I33363" i="7"/>
  <c r="L33363" i="7" s="1"/>
  <c r="I33364" i="7"/>
  <c r="L33364" i="7" s="1"/>
  <c r="I33365" i="7"/>
  <c r="L33365" i="7" s="1"/>
  <c r="I33366" i="7"/>
  <c r="L33366" i="7" s="1"/>
  <c r="I33367" i="7"/>
  <c r="L33367" i="7" s="1"/>
  <c r="I33368" i="7"/>
  <c r="L33368" i="7" s="1"/>
  <c r="I33369" i="7"/>
  <c r="L33369" i="7" s="1"/>
  <c r="I33370" i="7"/>
  <c r="L33370" i="7" s="1"/>
  <c r="I33371" i="7"/>
  <c r="L33371" i="7" s="1"/>
  <c r="I33372" i="7"/>
  <c r="L33372" i="7" s="1"/>
  <c r="I33373" i="7"/>
  <c r="L33373" i="7" s="1"/>
  <c r="I33374" i="7"/>
  <c r="L33374" i="7" s="1"/>
  <c r="I33375" i="7"/>
  <c r="L33375" i="7" s="1"/>
  <c r="I33376" i="7"/>
  <c r="L33376" i="7" s="1"/>
  <c r="I33377" i="7"/>
  <c r="L33377" i="7" s="1"/>
  <c r="I33378" i="7"/>
  <c r="L33378" i="7" s="1"/>
  <c r="I33379" i="7"/>
  <c r="L33379" i="7" s="1"/>
  <c r="I33380" i="7"/>
  <c r="L33380" i="7" s="1"/>
  <c r="I33381" i="7"/>
  <c r="L33381" i="7" s="1"/>
  <c r="I33382" i="7"/>
  <c r="L33382" i="7" s="1"/>
  <c r="I33383" i="7"/>
  <c r="L33383" i="7" s="1"/>
  <c r="I33384" i="7"/>
  <c r="L33384" i="7" s="1"/>
  <c r="I33385" i="7"/>
  <c r="L33385" i="7" s="1"/>
  <c r="I33386" i="7"/>
  <c r="L33386" i="7" s="1"/>
  <c r="I33387" i="7"/>
  <c r="L33387" i="7" s="1"/>
  <c r="I33388" i="7"/>
  <c r="L33388" i="7" s="1"/>
  <c r="I33389" i="7"/>
  <c r="L33389" i="7" s="1"/>
  <c r="I33390" i="7"/>
  <c r="L33390" i="7" s="1"/>
  <c r="I33391" i="7"/>
  <c r="L33391" i="7" s="1"/>
  <c r="I33392" i="7"/>
  <c r="L33392" i="7" s="1"/>
  <c r="I33393" i="7"/>
  <c r="L33393" i="7" s="1"/>
  <c r="I33394" i="7"/>
  <c r="L33394" i="7" s="1"/>
  <c r="I33395" i="7"/>
  <c r="L33395" i="7" s="1"/>
  <c r="I33396" i="7"/>
  <c r="L33396" i="7" s="1"/>
  <c r="I33397" i="7"/>
  <c r="L33397" i="7" s="1"/>
  <c r="I33398" i="7"/>
  <c r="L33398" i="7" s="1"/>
  <c r="I33399" i="7"/>
  <c r="L33399" i="7" s="1"/>
  <c r="I33400" i="7"/>
  <c r="L33400" i="7" s="1"/>
  <c r="I33401" i="7"/>
  <c r="L33401" i="7" s="1"/>
  <c r="I33402" i="7"/>
  <c r="L33402" i="7" s="1"/>
  <c r="I33403" i="7"/>
  <c r="L33403" i="7" s="1"/>
  <c r="I33404" i="7"/>
  <c r="L33404" i="7" s="1"/>
  <c r="I33405" i="7"/>
  <c r="L33405" i="7" s="1"/>
  <c r="I33406" i="7"/>
  <c r="L33406" i="7" s="1"/>
  <c r="I33407" i="7"/>
  <c r="L33407" i="7" s="1"/>
  <c r="I33408" i="7"/>
  <c r="L33408" i="7" s="1"/>
  <c r="I33409" i="7"/>
  <c r="L33409" i="7" s="1"/>
  <c r="I33410" i="7"/>
  <c r="L33410" i="7" s="1"/>
  <c r="I33411" i="7"/>
  <c r="L33411" i="7" s="1"/>
  <c r="I33412" i="7"/>
  <c r="L33412" i="7" s="1"/>
  <c r="I33413" i="7"/>
  <c r="L33413" i="7" s="1"/>
  <c r="I33414" i="7"/>
  <c r="L33414" i="7" s="1"/>
  <c r="I33415" i="7"/>
  <c r="L33415" i="7" s="1"/>
  <c r="I33416" i="7"/>
  <c r="L33416" i="7" s="1"/>
  <c r="I33417" i="7"/>
  <c r="L33417" i="7" s="1"/>
  <c r="I33418" i="7"/>
  <c r="L33418" i="7" s="1"/>
  <c r="I33419" i="7"/>
  <c r="L33419" i="7" s="1"/>
  <c r="I33420" i="7"/>
  <c r="L33420" i="7" s="1"/>
  <c r="I33421" i="7"/>
  <c r="L33421" i="7" s="1"/>
  <c r="I33422" i="7"/>
  <c r="L33422" i="7" s="1"/>
  <c r="I33423" i="7"/>
  <c r="L33423" i="7" s="1"/>
  <c r="I33424" i="7"/>
  <c r="L33424" i="7" s="1"/>
  <c r="I33425" i="7"/>
  <c r="L33425" i="7" s="1"/>
  <c r="I33426" i="7"/>
  <c r="L33426" i="7" s="1"/>
  <c r="I33427" i="7"/>
  <c r="L33427" i="7" s="1"/>
  <c r="I33428" i="7"/>
  <c r="L33428" i="7" s="1"/>
  <c r="I33429" i="7"/>
  <c r="L33429" i="7" s="1"/>
  <c r="I33430" i="7"/>
  <c r="L33430" i="7" s="1"/>
  <c r="I33431" i="7"/>
  <c r="L33431" i="7" s="1"/>
  <c r="I33432" i="7"/>
  <c r="L33432" i="7" s="1"/>
  <c r="I33433" i="7"/>
  <c r="L33433" i="7" s="1"/>
  <c r="I33434" i="7"/>
  <c r="L33434" i="7" s="1"/>
  <c r="I33435" i="7"/>
  <c r="L33435" i="7" s="1"/>
  <c r="I33436" i="7"/>
  <c r="L33436" i="7" s="1"/>
  <c r="I33437" i="7"/>
  <c r="L33437" i="7" s="1"/>
  <c r="I33438" i="7"/>
  <c r="L33438" i="7" s="1"/>
  <c r="I33439" i="7"/>
  <c r="L33439" i="7" s="1"/>
  <c r="I33440" i="7"/>
  <c r="L33440" i="7" s="1"/>
  <c r="I33441" i="7"/>
  <c r="L33441" i="7" s="1"/>
  <c r="I33442" i="7"/>
  <c r="L33442" i="7" s="1"/>
  <c r="I33443" i="7"/>
  <c r="L33443" i="7" s="1"/>
  <c r="I33444" i="7"/>
  <c r="L33444" i="7" s="1"/>
  <c r="I33445" i="7"/>
  <c r="L33445" i="7" s="1"/>
  <c r="I33446" i="7"/>
  <c r="L33446" i="7" s="1"/>
  <c r="I33447" i="7"/>
  <c r="L33447" i="7" s="1"/>
  <c r="I33448" i="7"/>
  <c r="L33448" i="7" s="1"/>
  <c r="I33449" i="7"/>
  <c r="L33449" i="7" s="1"/>
  <c r="I33450" i="7"/>
  <c r="L33450" i="7" s="1"/>
  <c r="I33451" i="7"/>
  <c r="L33451" i="7" s="1"/>
  <c r="I33452" i="7"/>
  <c r="L33452" i="7" s="1"/>
  <c r="I33453" i="7"/>
  <c r="L33453" i="7" s="1"/>
  <c r="I33454" i="7"/>
  <c r="L33454" i="7" s="1"/>
  <c r="I33455" i="7"/>
  <c r="L33455" i="7" s="1"/>
  <c r="I33456" i="7"/>
  <c r="L33456" i="7" s="1"/>
  <c r="I33457" i="7"/>
  <c r="L33457" i="7" s="1"/>
  <c r="I33458" i="7"/>
  <c r="L33458" i="7" s="1"/>
  <c r="I33459" i="7"/>
  <c r="L33459" i="7" s="1"/>
  <c r="I33460" i="7"/>
  <c r="L33460" i="7" s="1"/>
  <c r="I33461" i="7"/>
  <c r="L33461" i="7" s="1"/>
  <c r="I33462" i="7"/>
  <c r="L33462" i="7" s="1"/>
  <c r="I33463" i="7"/>
  <c r="L33463" i="7" s="1"/>
  <c r="I33464" i="7"/>
  <c r="L33464" i="7" s="1"/>
  <c r="I33465" i="7"/>
  <c r="L33465" i="7" s="1"/>
  <c r="I33466" i="7"/>
  <c r="L33466" i="7" s="1"/>
  <c r="I33467" i="7"/>
  <c r="L33467" i="7" s="1"/>
  <c r="I33468" i="7"/>
  <c r="L33468" i="7" s="1"/>
  <c r="I33469" i="7"/>
  <c r="L33469" i="7" s="1"/>
  <c r="I33470" i="7"/>
  <c r="L33470" i="7" s="1"/>
  <c r="I33471" i="7"/>
  <c r="L33471" i="7" s="1"/>
  <c r="I33472" i="7"/>
  <c r="L33472" i="7" s="1"/>
  <c r="I33473" i="7"/>
  <c r="L33473" i="7" s="1"/>
  <c r="I33474" i="7"/>
  <c r="L33474" i="7" s="1"/>
  <c r="I33475" i="7"/>
  <c r="L33475" i="7" s="1"/>
  <c r="I33476" i="7"/>
  <c r="L33476" i="7" s="1"/>
  <c r="I33477" i="7"/>
  <c r="L33477" i="7" s="1"/>
  <c r="I33478" i="7"/>
  <c r="L33478" i="7" s="1"/>
  <c r="I33479" i="7"/>
  <c r="L33479" i="7" s="1"/>
  <c r="I33480" i="7"/>
  <c r="L33480" i="7" s="1"/>
  <c r="I33481" i="7"/>
  <c r="L33481" i="7" s="1"/>
  <c r="I33482" i="7"/>
  <c r="L33482" i="7" s="1"/>
  <c r="I33483" i="7"/>
  <c r="L33483" i="7" s="1"/>
  <c r="I33484" i="7"/>
  <c r="L33484" i="7" s="1"/>
  <c r="I33485" i="7"/>
  <c r="L33485" i="7" s="1"/>
  <c r="I33486" i="7"/>
  <c r="L33486" i="7" s="1"/>
  <c r="I33487" i="7"/>
  <c r="L33487" i="7" s="1"/>
  <c r="I33488" i="7"/>
  <c r="L33488" i="7" s="1"/>
  <c r="I33489" i="7"/>
  <c r="L33489" i="7" s="1"/>
  <c r="I33490" i="7"/>
  <c r="L33490" i="7" s="1"/>
  <c r="I33491" i="7"/>
  <c r="L33491" i="7" s="1"/>
  <c r="I33492" i="7"/>
  <c r="L33492" i="7" s="1"/>
  <c r="I33493" i="7"/>
  <c r="L33493" i="7" s="1"/>
  <c r="I33494" i="7"/>
  <c r="L33494" i="7" s="1"/>
  <c r="I33495" i="7"/>
  <c r="L33495" i="7" s="1"/>
  <c r="I33496" i="7"/>
  <c r="L33496" i="7" s="1"/>
  <c r="I33497" i="7"/>
  <c r="L33497" i="7" s="1"/>
  <c r="I33498" i="7"/>
  <c r="L33498" i="7" s="1"/>
  <c r="I33499" i="7"/>
  <c r="L33499" i="7" s="1"/>
  <c r="I33500" i="7"/>
  <c r="L33500" i="7" s="1"/>
  <c r="I33501" i="7"/>
  <c r="L33501" i="7" s="1"/>
  <c r="I33502" i="7"/>
  <c r="L33502" i="7" s="1"/>
  <c r="I33503" i="7"/>
  <c r="L33503" i="7" s="1"/>
  <c r="I33504" i="7"/>
  <c r="L33504" i="7" s="1"/>
  <c r="I33505" i="7"/>
  <c r="L33505" i="7" s="1"/>
  <c r="I33506" i="7"/>
  <c r="L33506" i="7" s="1"/>
  <c r="I33507" i="7"/>
  <c r="L33507" i="7" s="1"/>
  <c r="I33508" i="7"/>
  <c r="L33508" i="7" s="1"/>
  <c r="I33509" i="7"/>
  <c r="L33509" i="7" s="1"/>
  <c r="I33510" i="7"/>
  <c r="L33510" i="7" s="1"/>
  <c r="I33511" i="7"/>
  <c r="L33511" i="7" s="1"/>
  <c r="I33512" i="7"/>
  <c r="L33512" i="7" s="1"/>
  <c r="I33513" i="7"/>
  <c r="L33513" i="7" s="1"/>
  <c r="I33514" i="7"/>
  <c r="L33514" i="7" s="1"/>
  <c r="I33515" i="7"/>
  <c r="L33515" i="7" s="1"/>
  <c r="I33516" i="7"/>
  <c r="L33516" i="7" s="1"/>
  <c r="I33517" i="7"/>
  <c r="L33517" i="7" s="1"/>
  <c r="I33518" i="7"/>
  <c r="L33518" i="7" s="1"/>
  <c r="I33519" i="7"/>
  <c r="L33519" i="7" s="1"/>
  <c r="I33520" i="7"/>
  <c r="L33520" i="7" s="1"/>
  <c r="I33521" i="7"/>
  <c r="L33521" i="7" s="1"/>
  <c r="I33522" i="7"/>
  <c r="L33522" i="7" s="1"/>
  <c r="I33523" i="7"/>
  <c r="L33523" i="7" s="1"/>
  <c r="I33524" i="7"/>
  <c r="L33524" i="7" s="1"/>
  <c r="I33525" i="7"/>
  <c r="L33525" i="7" s="1"/>
  <c r="I33526" i="7"/>
  <c r="L33526" i="7" s="1"/>
  <c r="I33527" i="7"/>
  <c r="L33527" i="7" s="1"/>
  <c r="I33528" i="7"/>
  <c r="L33528" i="7" s="1"/>
  <c r="I33529" i="7"/>
  <c r="L33529" i="7" s="1"/>
  <c r="I33530" i="7"/>
  <c r="L33530" i="7" s="1"/>
  <c r="I33531" i="7"/>
  <c r="L33531" i="7" s="1"/>
  <c r="I33532" i="7"/>
  <c r="L33532" i="7" s="1"/>
  <c r="I33533" i="7"/>
  <c r="L33533" i="7" s="1"/>
  <c r="I33534" i="7"/>
  <c r="L33534" i="7" s="1"/>
  <c r="I33535" i="7"/>
  <c r="L33535" i="7" s="1"/>
  <c r="I33536" i="7"/>
  <c r="L33536" i="7" s="1"/>
  <c r="I33537" i="7"/>
  <c r="L33537" i="7" s="1"/>
  <c r="I33538" i="7"/>
  <c r="L33538" i="7" s="1"/>
  <c r="I33539" i="7"/>
  <c r="L33539" i="7" s="1"/>
  <c r="I33540" i="7"/>
  <c r="L33540" i="7" s="1"/>
  <c r="I33541" i="7"/>
  <c r="L33541" i="7" s="1"/>
  <c r="I33542" i="7"/>
  <c r="L33542" i="7" s="1"/>
  <c r="I33543" i="7"/>
  <c r="L33543" i="7" s="1"/>
  <c r="I33544" i="7"/>
  <c r="L33544" i="7" s="1"/>
  <c r="I33545" i="7"/>
  <c r="L33545" i="7" s="1"/>
  <c r="I33546" i="7"/>
  <c r="L33546" i="7" s="1"/>
  <c r="I33547" i="7"/>
  <c r="L33547" i="7" s="1"/>
  <c r="I33548" i="7"/>
  <c r="L33548" i="7" s="1"/>
  <c r="I33549" i="7"/>
  <c r="L33549" i="7" s="1"/>
  <c r="I33550" i="7"/>
  <c r="L33550" i="7" s="1"/>
  <c r="I33551" i="7"/>
  <c r="L33551" i="7" s="1"/>
  <c r="I33552" i="7"/>
  <c r="L33552" i="7" s="1"/>
  <c r="I33553" i="7"/>
  <c r="L33553" i="7" s="1"/>
  <c r="I33554" i="7"/>
  <c r="L33554" i="7" s="1"/>
  <c r="I33555" i="7"/>
  <c r="L33555" i="7" s="1"/>
  <c r="I33556" i="7"/>
  <c r="L33556" i="7" s="1"/>
  <c r="I33557" i="7"/>
  <c r="L33557" i="7" s="1"/>
  <c r="I33558" i="7"/>
  <c r="L33558" i="7" s="1"/>
  <c r="I33559" i="7"/>
  <c r="L33559" i="7" s="1"/>
  <c r="I33560" i="7"/>
  <c r="L33560" i="7" s="1"/>
  <c r="I33561" i="7"/>
  <c r="L33561" i="7" s="1"/>
  <c r="I33562" i="7"/>
  <c r="L33562" i="7" s="1"/>
  <c r="I33563" i="7"/>
  <c r="L33563" i="7" s="1"/>
  <c r="I33564" i="7"/>
  <c r="L33564" i="7" s="1"/>
  <c r="I33565" i="7"/>
  <c r="L33565" i="7" s="1"/>
  <c r="I33566" i="7"/>
  <c r="L33566" i="7" s="1"/>
  <c r="I33567" i="7"/>
  <c r="L33567" i="7" s="1"/>
  <c r="I33568" i="7"/>
  <c r="L33568" i="7" s="1"/>
  <c r="I33569" i="7"/>
  <c r="L33569" i="7" s="1"/>
  <c r="I33570" i="7"/>
  <c r="L33570" i="7" s="1"/>
  <c r="I33571" i="7"/>
  <c r="L33571" i="7" s="1"/>
  <c r="I33572" i="7"/>
  <c r="L33572" i="7" s="1"/>
  <c r="I33573" i="7"/>
  <c r="L33573" i="7" s="1"/>
  <c r="I33574" i="7"/>
  <c r="L33574" i="7" s="1"/>
  <c r="I33575" i="7"/>
  <c r="L33575" i="7" s="1"/>
  <c r="I33576" i="7"/>
  <c r="L33576" i="7" s="1"/>
  <c r="I33577" i="7"/>
  <c r="L33577" i="7" s="1"/>
  <c r="I33578" i="7"/>
  <c r="L33578" i="7" s="1"/>
  <c r="I33579" i="7"/>
  <c r="L33579" i="7" s="1"/>
  <c r="I33580" i="7"/>
  <c r="L33580" i="7" s="1"/>
  <c r="I33581" i="7"/>
  <c r="L33581" i="7" s="1"/>
  <c r="I33582" i="7"/>
  <c r="L33582" i="7" s="1"/>
  <c r="I33583" i="7"/>
  <c r="L33583" i="7" s="1"/>
  <c r="I33584" i="7"/>
  <c r="L33584" i="7" s="1"/>
  <c r="I33585" i="7"/>
  <c r="L33585" i="7" s="1"/>
  <c r="I33586" i="7"/>
  <c r="L33586" i="7" s="1"/>
  <c r="I33587" i="7"/>
  <c r="L33587" i="7" s="1"/>
  <c r="I33588" i="7"/>
  <c r="L33588" i="7" s="1"/>
  <c r="I33589" i="7"/>
  <c r="L33589" i="7" s="1"/>
  <c r="I33590" i="7"/>
  <c r="L33590" i="7" s="1"/>
  <c r="I33591" i="7"/>
  <c r="L33591" i="7" s="1"/>
  <c r="I33592" i="7"/>
  <c r="L33592" i="7" s="1"/>
  <c r="I33593" i="7"/>
  <c r="L33593" i="7" s="1"/>
  <c r="I33594" i="7"/>
  <c r="L33594" i="7" s="1"/>
  <c r="I33595" i="7"/>
  <c r="L33595" i="7" s="1"/>
  <c r="I33596" i="7"/>
  <c r="L33596" i="7" s="1"/>
  <c r="I33597" i="7"/>
  <c r="L33597" i="7" s="1"/>
  <c r="I33598" i="7"/>
  <c r="L33598" i="7" s="1"/>
  <c r="I33599" i="7"/>
  <c r="L33599" i="7" s="1"/>
  <c r="I33600" i="7"/>
  <c r="L33600" i="7" s="1"/>
  <c r="I33601" i="7"/>
  <c r="L33601" i="7" s="1"/>
  <c r="I33602" i="7"/>
  <c r="L33602" i="7" s="1"/>
  <c r="I33603" i="7"/>
  <c r="L33603" i="7" s="1"/>
  <c r="I33604" i="7"/>
  <c r="L33604" i="7" s="1"/>
  <c r="I33605" i="7"/>
  <c r="L33605" i="7" s="1"/>
  <c r="I33606" i="7"/>
  <c r="L33606" i="7" s="1"/>
  <c r="I33607" i="7"/>
  <c r="L33607" i="7" s="1"/>
  <c r="I33608" i="7"/>
  <c r="L33608" i="7" s="1"/>
  <c r="I33609" i="7"/>
  <c r="L33609" i="7" s="1"/>
  <c r="I33610" i="7"/>
  <c r="L33610" i="7" s="1"/>
  <c r="I33611" i="7"/>
  <c r="L33611" i="7" s="1"/>
  <c r="I33612" i="7"/>
  <c r="L33612" i="7" s="1"/>
  <c r="I33613" i="7"/>
  <c r="L33613" i="7" s="1"/>
  <c r="I33614" i="7"/>
  <c r="L33614" i="7" s="1"/>
  <c r="I33615" i="7"/>
  <c r="L33615" i="7" s="1"/>
  <c r="I33616" i="7"/>
  <c r="L33616" i="7" s="1"/>
  <c r="I33617" i="7"/>
  <c r="L33617" i="7" s="1"/>
  <c r="I33618" i="7"/>
  <c r="L33618" i="7" s="1"/>
  <c r="I33619" i="7"/>
  <c r="L33619" i="7" s="1"/>
  <c r="I33620" i="7"/>
  <c r="L33620" i="7" s="1"/>
  <c r="I33621" i="7"/>
  <c r="L33621" i="7" s="1"/>
  <c r="I33622" i="7"/>
  <c r="L33622" i="7" s="1"/>
  <c r="I33623" i="7"/>
  <c r="L33623" i="7" s="1"/>
  <c r="I33624" i="7"/>
  <c r="L33624" i="7" s="1"/>
  <c r="I33625" i="7"/>
  <c r="L33625" i="7" s="1"/>
  <c r="I33626" i="7"/>
  <c r="L33626" i="7" s="1"/>
  <c r="I33627" i="7"/>
  <c r="L33627" i="7" s="1"/>
  <c r="I33628" i="7"/>
  <c r="L33628" i="7" s="1"/>
  <c r="I33629" i="7"/>
  <c r="L33629" i="7" s="1"/>
  <c r="I33630" i="7"/>
  <c r="L33630" i="7" s="1"/>
  <c r="I33631" i="7"/>
  <c r="L33631" i="7" s="1"/>
  <c r="I33632" i="7"/>
  <c r="L33632" i="7" s="1"/>
  <c r="I33633" i="7"/>
  <c r="L33633" i="7" s="1"/>
  <c r="I33634" i="7"/>
  <c r="L33634" i="7" s="1"/>
  <c r="I33635" i="7"/>
  <c r="L33635" i="7" s="1"/>
  <c r="I33636" i="7"/>
  <c r="L33636" i="7" s="1"/>
  <c r="I33637" i="7"/>
  <c r="L33637" i="7" s="1"/>
  <c r="I33638" i="7"/>
  <c r="L33638" i="7" s="1"/>
  <c r="I33639" i="7"/>
  <c r="L33639" i="7" s="1"/>
  <c r="I33640" i="7"/>
  <c r="L33640" i="7" s="1"/>
  <c r="I33641" i="7"/>
  <c r="L33641" i="7" s="1"/>
  <c r="I33642" i="7"/>
  <c r="L33642" i="7" s="1"/>
  <c r="I33643" i="7"/>
  <c r="L33643" i="7" s="1"/>
  <c r="I33644" i="7"/>
  <c r="L33644" i="7" s="1"/>
  <c r="I33645" i="7"/>
  <c r="L33645" i="7" s="1"/>
  <c r="I33646" i="7"/>
  <c r="L33646" i="7" s="1"/>
  <c r="I33647" i="7"/>
  <c r="L33647" i="7" s="1"/>
  <c r="I33648" i="7"/>
  <c r="L33648" i="7" s="1"/>
  <c r="I33649" i="7"/>
  <c r="L33649" i="7" s="1"/>
  <c r="I33650" i="7"/>
  <c r="L33650" i="7" s="1"/>
  <c r="I33651" i="7"/>
  <c r="L33651" i="7" s="1"/>
  <c r="I33652" i="7"/>
  <c r="L33652" i="7" s="1"/>
  <c r="I33653" i="7"/>
  <c r="L33653" i="7" s="1"/>
  <c r="I33654" i="7"/>
  <c r="L33654" i="7" s="1"/>
  <c r="I33655" i="7"/>
  <c r="L33655" i="7" s="1"/>
  <c r="I33656" i="7"/>
  <c r="L33656" i="7" s="1"/>
  <c r="I33657" i="7"/>
  <c r="L33657" i="7" s="1"/>
  <c r="I33658" i="7"/>
  <c r="L33658" i="7" s="1"/>
  <c r="I33659" i="7"/>
  <c r="L33659" i="7" s="1"/>
  <c r="I33660" i="7"/>
  <c r="L33660" i="7" s="1"/>
  <c r="I33661" i="7"/>
  <c r="L33661" i="7" s="1"/>
  <c r="I33662" i="7"/>
  <c r="L33662" i="7" s="1"/>
  <c r="I33663" i="7"/>
  <c r="L33663" i="7" s="1"/>
  <c r="I33664" i="7"/>
  <c r="L33664" i="7" s="1"/>
  <c r="I33665" i="7"/>
  <c r="L33665" i="7" s="1"/>
  <c r="I33666" i="7"/>
  <c r="L33666" i="7" s="1"/>
  <c r="I33667" i="7"/>
  <c r="L33667" i="7" s="1"/>
  <c r="I33668" i="7"/>
  <c r="L33668" i="7" s="1"/>
  <c r="I33669" i="7"/>
  <c r="L33669" i="7" s="1"/>
  <c r="I33670" i="7"/>
  <c r="L33670" i="7" s="1"/>
  <c r="I33671" i="7"/>
  <c r="L33671" i="7" s="1"/>
  <c r="I33672" i="7"/>
  <c r="L33672" i="7" s="1"/>
  <c r="I33673" i="7"/>
  <c r="L33673" i="7" s="1"/>
  <c r="I33674" i="7"/>
  <c r="L33674" i="7" s="1"/>
  <c r="I33675" i="7"/>
  <c r="L33675" i="7" s="1"/>
  <c r="I33676" i="7"/>
  <c r="L33676" i="7" s="1"/>
  <c r="I33677" i="7"/>
  <c r="L33677" i="7" s="1"/>
  <c r="I33678" i="7"/>
  <c r="L33678" i="7" s="1"/>
  <c r="I33679" i="7"/>
  <c r="L33679" i="7" s="1"/>
  <c r="I33680" i="7"/>
  <c r="L33680" i="7" s="1"/>
  <c r="I33681" i="7"/>
  <c r="L33681" i="7" s="1"/>
  <c r="I33682" i="7"/>
  <c r="L33682" i="7" s="1"/>
  <c r="I33683" i="7"/>
  <c r="L33683" i="7" s="1"/>
  <c r="I33684" i="7"/>
  <c r="L33684" i="7" s="1"/>
  <c r="I33685" i="7"/>
  <c r="L33685" i="7" s="1"/>
  <c r="I33686" i="7"/>
  <c r="L33686" i="7" s="1"/>
  <c r="I33687" i="7"/>
  <c r="L33687" i="7" s="1"/>
  <c r="I33688" i="7"/>
  <c r="L33688" i="7" s="1"/>
  <c r="I33689" i="7"/>
  <c r="L33689" i="7" s="1"/>
  <c r="I33690" i="7"/>
  <c r="L33690" i="7" s="1"/>
  <c r="I33691" i="7"/>
  <c r="L33691" i="7" s="1"/>
  <c r="I33692" i="7"/>
  <c r="L33692" i="7" s="1"/>
  <c r="I33693" i="7"/>
  <c r="L33693" i="7" s="1"/>
  <c r="I33694" i="7"/>
  <c r="L33694" i="7" s="1"/>
  <c r="I33695" i="7"/>
  <c r="L33695" i="7" s="1"/>
  <c r="I33696" i="7"/>
  <c r="L33696" i="7" s="1"/>
  <c r="I33697" i="7"/>
  <c r="L33697" i="7" s="1"/>
  <c r="I33698" i="7"/>
  <c r="L33698" i="7" s="1"/>
  <c r="I33699" i="7"/>
  <c r="L33699" i="7" s="1"/>
  <c r="I33700" i="7"/>
  <c r="L33700" i="7" s="1"/>
  <c r="I33701" i="7"/>
  <c r="L33701" i="7" s="1"/>
  <c r="I33702" i="7"/>
  <c r="L33702" i="7" s="1"/>
  <c r="I33703" i="7"/>
  <c r="L33703" i="7" s="1"/>
  <c r="I33704" i="7"/>
  <c r="L33704" i="7" s="1"/>
  <c r="I33705" i="7"/>
  <c r="L33705" i="7" s="1"/>
  <c r="I33706" i="7"/>
  <c r="L33706" i="7" s="1"/>
  <c r="I33707" i="7"/>
  <c r="L33707" i="7" s="1"/>
  <c r="I33708" i="7"/>
  <c r="L33708" i="7" s="1"/>
  <c r="I33709" i="7"/>
  <c r="L33709" i="7" s="1"/>
  <c r="I33710" i="7"/>
  <c r="L33710" i="7" s="1"/>
  <c r="I33711" i="7"/>
  <c r="L33711" i="7" s="1"/>
  <c r="I33712" i="7"/>
  <c r="L33712" i="7" s="1"/>
  <c r="I33713" i="7"/>
  <c r="L33713" i="7" s="1"/>
  <c r="I33714" i="7"/>
  <c r="L33714" i="7" s="1"/>
  <c r="I33715" i="7"/>
  <c r="L33715" i="7" s="1"/>
  <c r="I33716" i="7"/>
  <c r="L33716" i="7" s="1"/>
  <c r="I33717" i="7"/>
  <c r="L33717" i="7" s="1"/>
  <c r="I33718" i="7"/>
  <c r="L33718" i="7" s="1"/>
  <c r="I33719" i="7"/>
  <c r="L33719" i="7" s="1"/>
  <c r="I33720" i="7"/>
  <c r="L33720" i="7" s="1"/>
  <c r="I33721" i="7"/>
  <c r="L33721" i="7" s="1"/>
  <c r="I33722" i="7"/>
  <c r="L33722" i="7" s="1"/>
  <c r="I33723" i="7"/>
  <c r="L33723" i="7" s="1"/>
  <c r="I33724" i="7"/>
  <c r="L33724" i="7" s="1"/>
  <c r="I33725" i="7"/>
  <c r="L33725" i="7" s="1"/>
  <c r="I33726" i="7"/>
  <c r="L33726" i="7" s="1"/>
  <c r="I33727" i="7"/>
  <c r="L33727" i="7" s="1"/>
  <c r="I33728" i="7"/>
  <c r="L33728" i="7" s="1"/>
  <c r="I33729" i="7"/>
  <c r="L33729" i="7" s="1"/>
  <c r="I33730" i="7"/>
  <c r="L33730" i="7" s="1"/>
  <c r="I33731" i="7"/>
  <c r="L33731" i="7" s="1"/>
  <c r="I33732" i="7"/>
  <c r="L33732" i="7" s="1"/>
  <c r="I33733" i="7"/>
  <c r="L33733" i="7" s="1"/>
  <c r="I33734" i="7"/>
  <c r="L33734" i="7" s="1"/>
  <c r="I33735" i="7"/>
  <c r="L33735" i="7" s="1"/>
  <c r="I33736" i="7"/>
  <c r="L33736" i="7" s="1"/>
  <c r="I33737" i="7"/>
  <c r="L33737" i="7" s="1"/>
  <c r="I33738" i="7"/>
  <c r="L33738" i="7" s="1"/>
  <c r="I33739" i="7"/>
  <c r="L33739" i="7" s="1"/>
  <c r="I33740" i="7"/>
  <c r="L33740" i="7" s="1"/>
  <c r="I33741" i="7"/>
  <c r="L33741" i="7" s="1"/>
  <c r="I33742" i="7"/>
  <c r="L33742" i="7" s="1"/>
  <c r="I33743" i="7"/>
  <c r="L33743" i="7" s="1"/>
  <c r="I33744" i="7"/>
  <c r="L33744" i="7" s="1"/>
  <c r="I33745" i="7"/>
  <c r="L33745" i="7" s="1"/>
  <c r="I33746" i="7"/>
  <c r="L33746" i="7" s="1"/>
  <c r="I33747" i="7"/>
  <c r="L33747" i="7" s="1"/>
  <c r="I33748" i="7"/>
  <c r="L33748" i="7" s="1"/>
  <c r="I33749" i="7"/>
  <c r="L33749" i="7" s="1"/>
  <c r="I33750" i="7"/>
  <c r="L33750" i="7" s="1"/>
  <c r="I33751" i="7"/>
  <c r="L33751" i="7" s="1"/>
  <c r="I33752" i="7"/>
  <c r="L33752" i="7" s="1"/>
  <c r="I33753" i="7"/>
  <c r="L33753" i="7" s="1"/>
  <c r="I33754" i="7"/>
  <c r="L33754" i="7" s="1"/>
  <c r="I33755" i="7"/>
  <c r="L33755" i="7" s="1"/>
  <c r="I33756" i="7"/>
  <c r="L33756" i="7" s="1"/>
  <c r="I33757" i="7"/>
  <c r="L33757" i="7" s="1"/>
  <c r="I33758" i="7"/>
  <c r="L33758" i="7" s="1"/>
  <c r="I33759" i="7"/>
  <c r="L33759" i="7" s="1"/>
  <c r="I33760" i="7"/>
  <c r="L33760" i="7" s="1"/>
  <c r="I33761" i="7"/>
  <c r="L33761" i="7" s="1"/>
  <c r="I33762" i="7"/>
  <c r="L33762" i="7" s="1"/>
  <c r="I33763" i="7"/>
  <c r="L33763" i="7" s="1"/>
  <c r="I33764" i="7"/>
  <c r="L33764" i="7" s="1"/>
  <c r="I33765" i="7"/>
  <c r="L33765" i="7" s="1"/>
  <c r="I33766" i="7"/>
  <c r="L33766" i="7" s="1"/>
  <c r="I33767" i="7"/>
  <c r="L33767" i="7" s="1"/>
  <c r="I33768" i="7"/>
  <c r="L33768" i="7" s="1"/>
  <c r="I33769" i="7"/>
  <c r="L33769" i="7" s="1"/>
  <c r="I33770" i="7"/>
  <c r="L33770" i="7" s="1"/>
  <c r="I33771" i="7"/>
  <c r="L33771" i="7" s="1"/>
  <c r="I33772" i="7"/>
  <c r="L33772" i="7" s="1"/>
  <c r="I33773" i="7"/>
  <c r="L33773" i="7" s="1"/>
  <c r="I33774" i="7"/>
  <c r="L33774" i="7" s="1"/>
  <c r="I33775" i="7"/>
  <c r="L33775" i="7" s="1"/>
  <c r="I33776" i="7"/>
  <c r="L33776" i="7" s="1"/>
  <c r="I33777" i="7"/>
  <c r="L33777" i="7" s="1"/>
  <c r="I33778" i="7"/>
  <c r="L33778" i="7" s="1"/>
  <c r="I33779" i="7"/>
  <c r="L33779" i="7" s="1"/>
  <c r="I33780" i="7"/>
  <c r="L33780" i="7" s="1"/>
  <c r="I33781" i="7"/>
  <c r="L33781" i="7" s="1"/>
  <c r="I33782" i="7"/>
  <c r="L33782" i="7" s="1"/>
  <c r="I33783" i="7"/>
  <c r="L33783" i="7" s="1"/>
  <c r="I33784" i="7"/>
  <c r="L33784" i="7" s="1"/>
  <c r="I33785" i="7"/>
  <c r="L33785" i="7" s="1"/>
  <c r="I33786" i="7"/>
  <c r="L33786" i="7" s="1"/>
  <c r="I33787" i="7"/>
  <c r="L33787" i="7" s="1"/>
  <c r="I33788" i="7"/>
  <c r="L33788" i="7" s="1"/>
  <c r="I33789" i="7"/>
  <c r="L33789" i="7" s="1"/>
  <c r="I33790" i="7"/>
  <c r="L33790" i="7" s="1"/>
  <c r="I33791" i="7"/>
  <c r="L33791" i="7" s="1"/>
  <c r="I33792" i="7"/>
  <c r="L33792" i="7" s="1"/>
  <c r="I33793" i="7"/>
  <c r="L33793" i="7" s="1"/>
  <c r="I33794" i="7"/>
  <c r="L33794" i="7" s="1"/>
  <c r="I33795" i="7"/>
  <c r="L33795" i="7" s="1"/>
  <c r="I33796" i="7"/>
  <c r="L33796" i="7" s="1"/>
  <c r="I33797" i="7"/>
  <c r="L33797" i="7" s="1"/>
  <c r="I33798" i="7"/>
  <c r="L33798" i="7" s="1"/>
  <c r="I33799" i="7"/>
  <c r="L33799" i="7" s="1"/>
  <c r="I33800" i="7"/>
  <c r="L33800" i="7" s="1"/>
  <c r="I33801" i="7"/>
  <c r="L33801" i="7" s="1"/>
  <c r="I33802" i="7"/>
  <c r="L33802" i="7" s="1"/>
  <c r="I33803" i="7"/>
  <c r="L33803" i="7" s="1"/>
  <c r="I33804" i="7"/>
  <c r="L33804" i="7" s="1"/>
  <c r="I33805" i="7"/>
  <c r="L33805" i="7" s="1"/>
  <c r="I33806" i="7"/>
  <c r="L33806" i="7" s="1"/>
  <c r="I33807" i="7"/>
  <c r="L33807" i="7" s="1"/>
  <c r="I33808" i="7"/>
  <c r="L33808" i="7" s="1"/>
  <c r="I33809" i="7"/>
  <c r="L33809" i="7" s="1"/>
  <c r="I33810" i="7"/>
  <c r="L33810" i="7" s="1"/>
  <c r="I33811" i="7"/>
  <c r="L33811" i="7" s="1"/>
  <c r="I33812" i="7"/>
  <c r="L33812" i="7" s="1"/>
  <c r="I33813" i="7"/>
  <c r="L33813" i="7" s="1"/>
  <c r="I33814" i="7"/>
  <c r="L33814" i="7" s="1"/>
  <c r="I33815" i="7"/>
  <c r="L33815" i="7" s="1"/>
  <c r="I33816" i="7"/>
  <c r="L33816" i="7" s="1"/>
  <c r="I33817" i="7"/>
  <c r="L33817" i="7" s="1"/>
  <c r="I33818" i="7"/>
  <c r="L33818" i="7" s="1"/>
  <c r="I33819" i="7"/>
  <c r="L33819" i="7" s="1"/>
  <c r="I33820" i="7"/>
  <c r="L33820" i="7" s="1"/>
  <c r="I33821" i="7"/>
  <c r="L33821" i="7" s="1"/>
  <c r="I33822" i="7"/>
  <c r="L33822" i="7" s="1"/>
  <c r="I33823" i="7"/>
  <c r="L33823" i="7" s="1"/>
  <c r="I33824" i="7"/>
  <c r="L33824" i="7" s="1"/>
  <c r="I33825" i="7"/>
  <c r="L33825" i="7" s="1"/>
  <c r="I33826" i="7"/>
  <c r="L33826" i="7" s="1"/>
  <c r="I33827" i="7"/>
  <c r="L33827" i="7" s="1"/>
  <c r="I33828" i="7"/>
  <c r="L33828" i="7" s="1"/>
  <c r="I33829" i="7"/>
  <c r="L33829" i="7" s="1"/>
  <c r="I33830" i="7"/>
  <c r="L33830" i="7" s="1"/>
  <c r="I33831" i="7"/>
  <c r="L33831" i="7" s="1"/>
  <c r="I33832" i="7"/>
  <c r="L33832" i="7" s="1"/>
  <c r="I33833" i="7"/>
  <c r="L33833" i="7" s="1"/>
  <c r="I33834" i="7"/>
  <c r="L33834" i="7" s="1"/>
  <c r="I33835" i="7"/>
  <c r="L33835" i="7" s="1"/>
  <c r="I33836" i="7"/>
  <c r="L33836" i="7" s="1"/>
  <c r="I33837" i="7"/>
  <c r="L33837" i="7" s="1"/>
  <c r="I33838" i="7"/>
  <c r="L33838" i="7" s="1"/>
  <c r="I33839" i="7"/>
  <c r="L33839" i="7" s="1"/>
  <c r="I33840" i="7"/>
  <c r="L33840" i="7" s="1"/>
  <c r="I33841" i="7"/>
  <c r="L33841" i="7" s="1"/>
  <c r="I33842" i="7"/>
  <c r="L33842" i="7" s="1"/>
  <c r="I33843" i="7"/>
  <c r="L33843" i="7" s="1"/>
  <c r="I33844" i="7"/>
  <c r="L33844" i="7" s="1"/>
  <c r="I33845" i="7"/>
  <c r="L33845" i="7" s="1"/>
  <c r="I33846" i="7"/>
  <c r="L33846" i="7" s="1"/>
  <c r="I33847" i="7"/>
  <c r="L33847" i="7" s="1"/>
  <c r="I33848" i="7"/>
  <c r="L33848" i="7" s="1"/>
  <c r="I33849" i="7"/>
  <c r="L33849" i="7" s="1"/>
  <c r="I33850" i="7"/>
  <c r="L33850" i="7" s="1"/>
  <c r="I33851" i="7"/>
  <c r="L33851" i="7" s="1"/>
  <c r="I33852" i="7"/>
  <c r="L33852" i="7" s="1"/>
  <c r="I33853" i="7"/>
  <c r="L33853" i="7" s="1"/>
  <c r="I33854" i="7"/>
  <c r="L33854" i="7" s="1"/>
  <c r="I33855" i="7"/>
  <c r="L33855" i="7" s="1"/>
  <c r="I33856" i="7"/>
  <c r="L33856" i="7" s="1"/>
  <c r="I33857" i="7"/>
  <c r="L33857" i="7" s="1"/>
  <c r="I33858" i="7"/>
  <c r="L33858" i="7" s="1"/>
  <c r="I33859" i="7"/>
  <c r="L33859" i="7" s="1"/>
  <c r="I33860" i="7"/>
  <c r="L33860" i="7" s="1"/>
  <c r="I33861" i="7"/>
  <c r="L33861" i="7" s="1"/>
  <c r="I33862" i="7"/>
  <c r="L33862" i="7" s="1"/>
  <c r="I33863" i="7"/>
  <c r="L33863" i="7" s="1"/>
  <c r="I33864" i="7"/>
  <c r="L33864" i="7" s="1"/>
  <c r="I33865" i="7"/>
  <c r="L33865" i="7" s="1"/>
  <c r="I33866" i="7"/>
  <c r="L33866" i="7" s="1"/>
  <c r="I33867" i="7"/>
  <c r="L33867" i="7" s="1"/>
  <c r="I33868" i="7"/>
  <c r="L33868" i="7" s="1"/>
  <c r="I33869" i="7"/>
  <c r="L33869" i="7" s="1"/>
  <c r="I33870" i="7"/>
  <c r="L33870" i="7" s="1"/>
  <c r="I33871" i="7"/>
  <c r="L33871" i="7" s="1"/>
  <c r="I33872" i="7"/>
  <c r="L33872" i="7" s="1"/>
  <c r="I33873" i="7"/>
  <c r="L33873" i="7" s="1"/>
  <c r="I33874" i="7"/>
  <c r="L33874" i="7" s="1"/>
  <c r="I33875" i="7"/>
  <c r="L33875" i="7" s="1"/>
  <c r="I33876" i="7"/>
  <c r="L33876" i="7" s="1"/>
  <c r="I33877" i="7"/>
  <c r="L33877" i="7" s="1"/>
  <c r="I33878" i="7"/>
  <c r="L33878" i="7" s="1"/>
  <c r="I33879" i="7"/>
  <c r="L33879" i="7" s="1"/>
  <c r="I33880" i="7"/>
  <c r="L33880" i="7" s="1"/>
  <c r="I33881" i="7"/>
  <c r="L33881" i="7" s="1"/>
  <c r="I33882" i="7"/>
  <c r="L33882" i="7" s="1"/>
  <c r="I33883" i="7"/>
  <c r="L33883" i="7" s="1"/>
  <c r="I33884" i="7"/>
  <c r="L33884" i="7" s="1"/>
  <c r="I33885" i="7"/>
  <c r="L33885" i="7" s="1"/>
  <c r="I33886" i="7"/>
  <c r="L33886" i="7" s="1"/>
  <c r="I33887" i="7"/>
  <c r="L33887" i="7" s="1"/>
  <c r="I33888" i="7"/>
  <c r="L33888" i="7" s="1"/>
  <c r="I33889" i="7"/>
  <c r="L33889" i="7" s="1"/>
  <c r="I33890" i="7"/>
  <c r="L33890" i="7" s="1"/>
  <c r="I33891" i="7"/>
  <c r="L33891" i="7" s="1"/>
  <c r="I33892" i="7"/>
  <c r="L33892" i="7" s="1"/>
  <c r="I33893" i="7"/>
  <c r="L33893" i="7" s="1"/>
  <c r="I33894" i="7"/>
  <c r="L33894" i="7" s="1"/>
  <c r="I33895" i="7"/>
  <c r="L33895" i="7" s="1"/>
  <c r="I33896" i="7"/>
  <c r="L33896" i="7" s="1"/>
  <c r="I33897" i="7"/>
  <c r="L33897" i="7" s="1"/>
  <c r="I33898" i="7"/>
  <c r="L33898" i="7" s="1"/>
  <c r="I33899" i="7"/>
  <c r="L33899" i="7" s="1"/>
  <c r="I33900" i="7"/>
  <c r="L33900" i="7" s="1"/>
  <c r="I33901" i="7"/>
  <c r="L33901" i="7" s="1"/>
  <c r="I33902" i="7"/>
  <c r="L33902" i="7" s="1"/>
  <c r="I33903" i="7"/>
  <c r="L33903" i="7" s="1"/>
  <c r="I33904" i="7"/>
  <c r="L33904" i="7" s="1"/>
  <c r="I33905" i="7"/>
  <c r="L33905" i="7" s="1"/>
  <c r="I33906" i="7"/>
  <c r="L33906" i="7" s="1"/>
  <c r="I33907" i="7"/>
  <c r="L33907" i="7" s="1"/>
  <c r="I33908" i="7"/>
  <c r="L33908" i="7" s="1"/>
  <c r="I33909" i="7"/>
  <c r="L33909" i="7" s="1"/>
  <c r="I33910" i="7"/>
  <c r="L33910" i="7" s="1"/>
  <c r="I33911" i="7"/>
  <c r="L33911" i="7" s="1"/>
  <c r="I33912" i="7"/>
  <c r="L33912" i="7" s="1"/>
  <c r="I33913" i="7"/>
  <c r="L33913" i="7" s="1"/>
  <c r="I33914" i="7"/>
  <c r="L33914" i="7" s="1"/>
  <c r="I33915" i="7"/>
  <c r="L33915" i="7" s="1"/>
  <c r="I33916" i="7"/>
  <c r="L33916" i="7" s="1"/>
  <c r="I33917" i="7"/>
  <c r="L33917" i="7" s="1"/>
  <c r="I33918" i="7"/>
  <c r="L33918" i="7" s="1"/>
  <c r="I33919" i="7"/>
  <c r="L33919" i="7" s="1"/>
  <c r="I33920" i="7"/>
  <c r="L33920" i="7" s="1"/>
  <c r="I33921" i="7"/>
  <c r="L33921" i="7" s="1"/>
  <c r="I33922" i="7"/>
  <c r="L33922" i="7" s="1"/>
  <c r="I33923" i="7"/>
  <c r="L33923" i="7" s="1"/>
  <c r="I33924" i="7"/>
  <c r="L33924" i="7" s="1"/>
  <c r="I33925" i="7"/>
  <c r="L33925" i="7" s="1"/>
  <c r="I33926" i="7"/>
  <c r="L33926" i="7" s="1"/>
  <c r="I33927" i="7"/>
  <c r="L33927" i="7" s="1"/>
  <c r="I33928" i="7"/>
  <c r="L33928" i="7" s="1"/>
  <c r="I33929" i="7"/>
  <c r="L33929" i="7" s="1"/>
  <c r="I33930" i="7"/>
  <c r="L33930" i="7" s="1"/>
  <c r="I33931" i="7"/>
  <c r="L33931" i="7" s="1"/>
  <c r="I33932" i="7"/>
  <c r="L33932" i="7" s="1"/>
  <c r="I33933" i="7"/>
  <c r="L33933" i="7" s="1"/>
  <c r="I33934" i="7"/>
  <c r="L33934" i="7" s="1"/>
  <c r="I33935" i="7"/>
  <c r="L33935" i="7" s="1"/>
  <c r="I33936" i="7"/>
  <c r="L33936" i="7" s="1"/>
  <c r="I33937" i="7"/>
  <c r="L33937" i="7" s="1"/>
  <c r="I33938" i="7"/>
  <c r="L33938" i="7" s="1"/>
  <c r="I33939" i="7"/>
  <c r="L33939" i="7" s="1"/>
  <c r="I33940" i="7"/>
  <c r="L33940" i="7" s="1"/>
  <c r="I33941" i="7"/>
  <c r="L33941" i="7" s="1"/>
  <c r="I33942" i="7"/>
  <c r="L33942" i="7" s="1"/>
  <c r="I33943" i="7"/>
  <c r="L33943" i="7" s="1"/>
  <c r="I33944" i="7"/>
  <c r="L33944" i="7" s="1"/>
  <c r="I33945" i="7"/>
  <c r="L33945" i="7" s="1"/>
  <c r="I33946" i="7"/>
  <c r="L33946" i="7" s="1"/>
  <c r="I33947" i="7"/>
  <c r="L33947" i="7" s="1"/>
  <c r="I33948" i="7"/>
  <c r="L33948" i="7" s="1"/>
  <c r="I33949" i="7"/>
  <c r="L33949" i="7" s="1"/>
  <c r="I33950" i="7"/>
  <c r="L33950" i="7" s="1"/>
  <c r="I33951" i="7"/>
  <c r="L33951" i="7" s="1"/>
  <c r="I33952" i="7"/>
  <c r="L33952" i="7" s="1"/>
  <c r="I33953" i="7"/>
  <c r="L33953" i="7" s="1"/>
  <c r="I33954" i="7"/>
  <c r="L33954" i="7" s="1"/>
  <c r="I33955" i="7"/>
  <c r="L33955" i="7" s="1"/>
  <c r="I33956" i="7"/>
  <c r="L33956" i="7" s="1"/>
  <c r="I33957" i="7"/>
  <c r="L33957" i="7" s="1"/>
  <c r="I33958" i="7"/>
  <c r="L33958" i="7" s="1"/>
  <c r="I33959" i="7"/>
  <c r="L33959" i="7" s="1"/>
  <c r="I33960" i="7"/>
  <c r="L33960" i="7" s="1"/>
  <c r="I33961" i="7"/>
  <c r="L33961" i="7" s="1"/>
  <c r="I33962" i="7"/>
  <c r="L33962" i="7" s="1"/>
  <c r="I33963" i="7"/>
  <c r="L33963" i="7" s="1"/>
  <c r="I33964" i="7"/>
  <c r="L33964" i="7" s="1"/>
  <c r="I33965" i="7"/>
  <c r="L33965" i="7" s="1"/>
  <c r="I33966" i="7"/>
  <c r="L33966" i="7" s="1"/>
  <c r="I33967" i="7"/>
  <c r="L33967" i="7" s="1"/>
  <c r="I33968" i="7"/>
  <c r="L33968" i="7" s="1"/>
  <c r="I33969" i="7"/>
  <c r="L33969" i="7" s="1"/>
  <c r="I33970" i="7"/>
  <c r="L33970" i="7" s="1"/>
  <c r="I33971" i="7"/>
  <c r="L33971" i="7" s="1"/>
  <c r="I33972" i="7"/>
  <c r="L33972" i="7" s="1"/>
  <c r="I33973" i="7"/>
  <c r="L33973" i="7" s="1"/>
  <c r="I33974" i="7"/>
  <c r="L33974" i="7" s="1"/>
  <c r="I33975" i="7"/>
  <c r="L33975" i="7" s="1"/>
  <c r="I33976" i="7"/>
  <c r="L33976" i="7" s="1"/>
  <c r="I33977" i="7"/>
  <c r="L33977" i="7" s="1"/>
  <c r="I33978" i="7"/>
  <c r="L33978" i="7" s="1"/>
  <c r="I33979" i="7"/>
  <c r="L33979" i="7" s="1"/>
  <c r="I33980" i="7"/>
  <c r="L33980" i="7" s="1"/>
  <c r="I33981" i="7"/>
  <c r="L33981" i="7" s="1"/>
  <c r="I33982" i="7"/>
  <c r="L33982" i="7" s="1"/>
  <c r="I33983" i="7"/>
  <c r="L33983" i="7" s="1"/>
  <c r="I33984" i="7"/>
  <c r="L33984" i="7" s="1"/>
  <c r="I33985" i="7"/>
  <c r="L33985" i="7" s="1"/>
  <c r="I33986" i="7"/>
  <c r="L33986" i="7" s="1"/>
  <c r="I33987" i="7"/>
  <c r="L33987" i="7" s="1"/>
  <c r="I33988" i="7"/>
  <c r="L33988" i="7" s="1"/>
  <c r="I33989" i="7"/>
  <c r="L33989" i="7" s="1"/>
  <c r="I33990" i="7"/>
  <c r="L33990" i="7" s="1"/>
  <c r="I33991" i="7"/>
  <c r="L33991" i="7" s="1"/>
  <c r="I33992" i="7"/>
  <c r="L33992" i="7" s="1"/>
  <c r="I33993" i="7"/>
  <c r="L33993" i="7" s="1"/>
  <c r="I33994" i="7"/>
  <c r="L33994" i="7" s="1"/>
  <c r="I33995" i="7"/>
  <c r="L33995" i="7" s="1"/>
  <c r="I33996" i="7"/>
  <c r="L33996" i="7" s="1"/>
  <c r="I33997" i="7"/>
  <c r="L33997" i="7" s="1"/>
  <c r="I33998" i="7"/>
  <c r="L33998" i="7" s="1"/>
  <c r="I33999" i="7"/>
  <c r="L33999" i="7" s="1"/>
  <c r="I34000" i="7"/>
  <c r="L34000" i="7" s="1"/>
  <c r="I34001" i="7"/>
  <c r="L34001" i="7" s="1"/>
  <c r="I34002" i="7"/>
  <c r="L34002" i="7" s="1"/>
  <c r="I34003" i="7"/>
  <c r="L34003" i="7" s="1"/>
  <c r="I34004" i="7"/>
  <c r="L34004" i="7" s="1"/>
  <c r="I34005" i="7"/>
  <c r="L34005" i="7" s="1"/>
  <c r="I34006" i="7"/>
  <c r="L34006" i="7" s="1"/>
  <c r="I34007" i="7"/>
  <c r="L34007" i="7" s="1"/>
  <c r="I34008" i="7"/>
  <c r="L34008" i="7" s="1"/>
  <c r="I34009" i="7"/>
  <c r="L34009" i="7" s="1"/>
  <c r="I34010" i="7"/>
  <c r="L34010" i="7" s="1"/>
  <c r="I34011" i="7"/>
  <c r="L34011" i="7" s="1"/>
  <c r="I34012" i="7"/>
  <c r="L34012" i="7" s="1"/>
  <c r="I34013" i="7"/>
  <c r="L34013" i="7" s="1"/>
  <c r="I34014" i="7"/>
  <c r="L34014" i="7" s="1"/>
  <c r="I34015" i="7"/>
  <c r="L34015" i="7" s="1"/>
  <c r="I34016" i="7"/>
  <c r="L34016" i="7" s="1"/>
  <c r="I34017" i="7"/>
  <c r="L34017" i="7" s="1"/>
  <c r="I34018" i="7"/>
  <c r="L34018" i="7" s="1"/>
  <c r="I34019" i="7"/>
  <c r="L34019" i="7" s="1"/>
  <c r="I34020" i="7"/>
  <c r="L34020" i="7" s="1"/>
  <c r="I34021" i="7"/>
  <c r="L34021" i="7" s="1"/>
  <c r="I34022" i="7"/>
  <c r="L34022" i="7" s="1"/>
  <c r="I34023" i="7"/>
  <c r="L34023" i="7" s="1"/>
  <c r="I34024" i="7"/>
  <c r="L34024" i="7" s="1"/>
  <c r="I34025" i="7"/>
  <c r="L34025" i="7" s="1"/>
  <c r="I34026" i="7"/>
  <c r="L34026" i="7" s="1"/>
  <c r="I34027" i="7"/>
  <c r="L34027" i="7" s="1"/>
  <c r="I34028" i="7"/>
  <c r="L34028" i="7" s="1"/>
  <c r="I34029" i="7"/>
  <c r="L34029" i="7" s="1"/>
  <c r="I34030" i="7"/>
  <c r="L34030" i="7" s="1"/>
  <c r="I34031" i="7"/>
  <c r="L34031" i="7" s="1"/>
  <c r="I34032" i="7"/>
  <c r="L34032" i="7" s="1"/>
  <c r="I34033" i="7"/>
  <c r="L34033" i="7" s="1"/>
  <c r="I34034" i="7"/>
  <c r="L34034" i="7" s="1"/>
  <c r="I34035" i="7"/>
  <c r="L34035" i="7" s="1"/>
  <c r="I34036" i="7"/>
  <c r="L34036" i="7" s="1"/>
  <c r="I34037" i="7"/>
  <c r="L34037" i="7" s="1"/>
  <c r="I34038" i="7"/>
  <c r="L34038" i="7" s="1"/>
  <c r="I34039" i="7"/>
  <c r="L34039" i="7" s="1"/>
  <c r="I34040" i="7"/>
  <c r="L34040" i="7" s="1"/>
  <c r="I34041" i="7"/>
  <c r="L34041" i="7" s="1"/>
  <c r="I34042" i="7"/>
  <c r="L34042" i="7" s="1"/>
  <c r="I34043" i="7"/>
  <c r="L34043" i="7" s="1"/>
  <c r="I34044" i="7"/>
  <c r="L34044" i="7" s="1"/>
  <c r="I34045" i="7"/>
  <c r="L34045" i="7" s="1"/>
  <c r="I34046" i="7"/>
  <c r="L34046" i="7" s="1"/>
  <c r="I34047" i="7"/>
  <c r="L34047" i="7" s="1"/>
  <c r="I34048" i="7"/>
  <c r="L34048" i="7" s="1"/>
  <c r="I34049" i="7"/>
  <c r="L34049" i="7" s="1"/>
  <c r="I34050" i="7"/>
  <c r="L34050" i="7" s="1"/>
  <c r="I34051" i="7"/>
  <c r="L34051" i="7" s="1"/>
  <c r="I34052" i="7"/>
  <c r="L34052" i="7" s="1"/>
  <c r="I34053" i="7"/>
  <c r="L34053" i="7" s="1"/>
  <c r="I34054" i="7"/>
  <c r="L34054" i="7" s="1"/>
  <c r="I34055" i="7"/>
  <c r="L34055" i="7" s="1"/>
  <c r="I34056" i="7"/>
  <c r="L34056" i="7" s="1"/>
  <c r="I34057" i="7"/>
  <c r="L34057" i="7" s="1"/>
  <c r="I34058" i="7"/>
  <c r="L34058" i="7" s="1"/>
  <c r="I34059" i="7"/>
  <c r="L34059" i="7" s="1"/>
  <c r="I34060" i="7"/>
  <c r="L34060" i="7" s="1"/>
  <c r="I34061" i="7"/>
  <c r="L34061" i="7" s="1"/>
  <c r="I34062" i="7"/>
  <c r="L34062" i="7" s="1"/>
  <c r="I34063" i="7"/>
  <c r="L34063" i="7" s="1"/>
  <c r="I34064" i="7"/>
  <c r="L34064" i="7" s="1"/>
  <c r="I34065" i="7"/>
  <c r="L34065" i="7" s="1"/>
  <c r="I34066" i="7"/>
  <c r="L34066" i="7" s="1"/>
  <c r="I34067" i="7"/>
  <c r="L34067" i="7" s="1"/>
  <c r="I34068" i="7"/>
  <c r="L34068" i="7" s="1"/>
  <c r="I34069" i="7"/>
  <c r="L34069" i="7" s="1"/>
  <c r="I34070" i="7"/>
  <c r="L34070" i="7" s="1"/>
  <c r="I34071" i="7"/>
  <c r="L34071" i="7" s="1"/>
  <c r="I34072" i="7"/>
  <c r="L34072" i="7" s="1"/>
  <c r="I34073" i="7"/>
  <c r="L34073" i="7" s="1"/>
  <c r="I34074" i="7"/>
  <c r="L34074" i="7" s="1"/>
  <c r="I34075" i="7"/>
  <c r="L34075" i="7" s="1"/>
  <c r="I34076" i="7"/>
  <c r="L34076" i="7" s="1"/>
  <c r="I34077" i="7"/>
  <c r="L34077" i="7" s="1"/>
  <c r="I34078" i="7"/>
  <c r="L34078" i="7" s="1"/>
  <c r="I34079" i="7"/>
  <c r="L34079" i="7" s="1"/>
  <c r="I34080" i="7"/>
  <c r="L34080" i="7" s="1"/>
  <c r="I34081" i="7"/>
  <c r="L34081" i="7" s="1"/>
  <c r="I34082" i="7"/>
  <c r="L34082" i="7" s="1"/>
  <c r="I34083" i="7"/>
  <c r="L34083" i="7" s="1"/>
  <c r="I34084" i="7"/>
  <c r="L34084" i="7" s="1"/>
  <c r="I34085" i="7"/>
  <c r="L34085" i="7" s="1"/>
  <c r="I34086" i="7"/>
  <c r="L34086" i="7" s="1"/>
  <c r="I34087" i="7"/>
  <c r="L34087" i="7" s="1"/>
  <c r="I34088" i="7"/>
  <c r="L34088" i="7" s="1"/>
  <c r="I34089" i="7"/>
  <c r="L34089" i="7" s="1"/>
  <c r="I34090" i="7"/>
  <c r="L34090" i="7" s="1"/>
  <c r="I34091" i="7"/>
  <c r="L34091" i="7" s="1"/>
  <c r="I34092" i="7"/>
  <c r="L34092" i="7" s="1"/>
  <c r="I34093" i="7"/>
  <c r="L34093" i="7" s="1"/>
  <c r="I34094" i="7"/>
  <c r="L34094" i="7" s="1"/>
  <c r="I34095" i="7"/>
  <c r="L34095" i="7" s="1"/>
  <c r="I34096" i="7"/>
  <c r="L34096" i="7" s="1"/>
  <c r="I34097" i="7"/>
  <c r="L34097" i="7" s="1"/>
  <c r="I34098" i="7"/>
  <c r="L34098" i="7" s="1"/>
  <c r="I34099" i="7"/>
  <c r="L34099" i="7" s="1"/>
  <c r="I34100" i="7"/>
  <c r="L34100" i="7" s="1"/>
  <c r="I34101" i="7"/>
  <c r="L34101" i="7" s="1"/>
  <c r="I34102" i="7"/>
  <c r="L34102" i="7" s="1"/>
  <c r="I34103" i="7"/>
  <c r="L34103" i="7" s="1"/>
  <c r="I34104" i="7"/>
  <c r="L34104" i="7" s="1"/>
  <c r="I34105" i="7"/>
  <c r="L34105" i="7" s="1"/>
  <c r="I34106" i="7"/>
  <c r="L34106" i="7" s="1"/>
  <c r="I34107" i="7"/>
  <c r="L34107" i="7" s="1"/>
  <c r="I34108" i="7"/>
  <c r="L34108" i="7" s="1"/>
  <c r="I34109" i="7"/>
  <c r="L34109" i="7" s="1"/>
  <c r="I34110" i="7"/>
  <c r="L34110" i="7" s="1"/>
  <c r="I34111" i="7"/>
  <c r="L34111" i="7" s="1"/>
  <c r="I34112" i="7"/>
  <c r="L34112" i="7" s="1"/>
  <c r="I34113" i="7"/>
  <c r="L34113" i="7" s="1"/>
  <c r="I34114" i="7"/>
  <c r="L34114" i="7" s="1"/>
  <c r="I34115" i="7"/>
  <c r="L34115" i="7" s="1"/>
  <c r="I34116" i="7"/>
  <c r="L34116" i="7" s="1"/>
  <c r="I34117" i="7"/>
  <c r="L34117" i="7" s="1"/>
  <c r="I34118" i="7"/>
  <c r="L34118" i="7" s="1"/>
  <c r="I34119" i="7"/>
  <c r="L34119" i="7" s="1"/>
  <c r="I34120" i="7"/>
  <c r="L34120" i="7" s="1"/>
  <c r="I34121" i="7"/>
  <c r="L34121" i="7" s="1"/>
  <c r="I34122" i="7"/>
  <c r="L34122" i="7" s="1"/>
  <c r="I34123" i="7"/>
  <c r="L34123" i="7" s="1"/>
  <c r="I34124" i="7"/>
  <c r="L34124" i="7" s="1"/>
  <c r="I34125" i="7"/>
  <c r="L34125" i="7" s="1"/>
  <c r="I34126" i="7"/>
  <c r="L34126" i="7" s="1"/>
  <c r="I34127" i="7"/>
  <c r="L34127" i="7" s="1"/>
  <c r="I34128" i="7"/>
  <c r="L34128" i="7" s="1"/>
  <c r="I34129" i="7"/>
  <c r="L34129" i="7" s="1"/>
  <c r="I34130" i="7"/>
  <c r="L34130" i="7" s="1"/>
  <c r="I34131" i="7"/>
  <c r="L34131" i="7" s="1"/>
  <c r="I34132" i="7"/>
  <c r="L34132" i="7" s="1"/>
  <c r="I34133" i="7"/>
  <c r="L34133" i="7" s="1"/>
  <c r="I34134" i="7"/>
  <c r="L34134" i="7" s="1"/>
  <c r="I34135" i="7"/>
  <c r="L34135" i="7" s="1"/>
  <c r="I34136" i="7"/>
  <c r="L34136" i="7" s="1"/>
  <c r="I34137" i="7"/>
  <c r="L34137" i="7" s="1"/>
  <c r="I34138" i="7"/>
  <c r="L34138" i="7" s="1"/>
  <c r="I34139" i="7"/>
  <c r="L34139" i="7" s="1"/>
  <c r="I34140" i="7"/>
  <c r="L34140" i="7" s="1"/>
  <c r="I34141" i="7"/>
  <c r="L34141" i="7" s="1"/>
  <c r="I34142" i="7"/>
  <c r="L34142" i="7" s="1"/>
  <c r="I34143" i="7"/>
  <c r="L34143" i="7" s="1"/>
  <c r="I34144" i="7"/>
  <c r="L34144" i="7" s="1"/>
  <c r="I34145" i="7"/>
  <c r="L34145" i="7" s="1"/>
  <c r="I34146" i="7"/>
  <c r="L34146" i="7" s="1"/>
  <c r="I34147" i="7"/>
  <c r="L34147" i="7" s="1"/>
  <c r="I34148" i="7"/>
  <c r="L34148" i="7" s="1"/>
  <c r="I34149" i="7"/>
  <c r="L34149" i="7" s="1"/>
  <c r="I34150" i="7"/>
  <c r="L34150" i="7" s="1"/>
  <c r="I34151" i="7"/>
  <c r="L34151" i="7" s="1"/>
  <c r="I34152" i="7"/>
  <c r="L34152" i="7" s="1"/>
  <c r="I34153" i="7"/>
  <c r="L34153" i="7" s="1"/>
  <c r="I34154" i="7"/>
  <c r="L34154" i="7" s="1"/>
  <c r="I34155" i="7"/>
  <c r="L34155" i="7" s="1"/>
  <c r="I34156" i="7"/>
  <c r="L34156" i="7" s="1"/>
  <c r="I34157" i="7"/>
  <c r="L34157" i="7" s="1"/>
  <c r="I34158" i="7"/>
  <c r="L34158" i="7" s="1"/>
  <c r="I34159" i="7"/>
  <c r="L34159" i="7" s="1"/>
  <c r="I34160" i="7"/>
  <c r="L34160" i="7" s="1"/>
  <c r="I34161" i="7"/>
  <c r="L34161" i="7" s="1"/>
  <c r="I34162" i="7"/>
  <c r="L34162" i="7" s="1"/>
  <c r="I34163" i="7"/>
  <c r="L34163" i="7" s="1"/>
  <c r="I34164" i="7"/>
  <c r="L34164" i="7" s="1"/>
  <c r="I34165" i="7"/>
  <c r="L34165" i="7" s="1"/>
  <c r="I34166" i="7"/>
  <c r="L34166" i="7" s="1"/>
  <c r="I34167" i="7"/>
  <c r="L34167" i="7" s="1"/>
  <c r="I34168" i="7"/>
  <c r="L34168" i="7" s="1"/>
  <c r="I34169" i="7"/>
  <c r="L34169" i="7" s="1"/>
  <c r="I34170" i="7"/>
  <c r="L34170" i="7" s="1"/>
  <c r="I34171" i="7"/>
  <c r="L34171" i="7" s="1"/>
  <c r="I34172" i="7"/>
  <c r="L34172" i="7" s="1"/>
  <c r="I34173" i="7"/>
  <c r="L34173" i="7" s="1"/>
  <c r="I34174" i="7"/>
  <c r="L34174" i="7" s="1"/>
  <c r="I34175" i="7"/>
  <c r="L34175" i="7" s="1"/>
  <c r="I34176" i="7"/>
  <c r="L34176" i="7" s="1"/>
  <c r="I34177" i="7"/>
  <c r="L34177" i="7" s="1"/>
  <c r="I34178" i="7"/>
  <c r="L34178" i="7" s="1"/>
  <c r="I34179" i="7"/>
  <c r="L34179" i="7" s="1"/>
  <c r="I34180" i="7"/>
  <c r="L34180" i="7" s="1"/>
  <c r="I34181" i="7"/>
  <c r="L34181" i="7" s="1"/>
  <c r="I34182" i="7"/>
  <c r="L34182" i="7" s="1"/>
  <c r="I34183" i="7"/>
  <c r="L34183" i="7" s="1"/>
  <c r="I34184" i="7"/>
  <c r="L34184" i="7" s="1"/>
  <c r="I34185" i="7"/>
  <c r="L34185" i="7" s="1"/>
  <c r="I34186" i="7"/>
  <c r="L34186" i="7" s="1"/>
  <c r="I34187" i="7"/>
  <c r="L34187" i="7" s="1"/>
  <c r="I34188" i="7"/>
  <c r="L34188" i="7" s="1"/>
  <c r="I34189" i="7"/>
  <c r="L34189" i="7" s="1"/>
  <c r="I34190" i="7"/>
  <c r="L34190" i="7" s="1"/>
  <c r="I34191" i="7"/>
  <c r="L34191" i="7" s="1"/>
  <c r="I34192" i="7"/>
  <c r="L34192" i="7" s="1"/>
  <c r="I34193" i="7"/>
  <c r="L34193" i="7" s="1"/>
  <c r="I34194" i="7"/>
  <c r="L34194" i="7" s="1"/>
  <c r="I34195" i="7"/>
  <c r="L34195" i="7" s="1"/>
  <c r="I34196" i="7"/>
  <c r="L34196" i="7" s="1"/>
  <c r="I34197" i="7"/>
  <c r="L34197" i="7" s="1"/>
  <c r="I34198" i="7"/>
  <c r="L34198" i="7" s="1"/>
  <c r="I34199" i="7"/>
  <c r="L34199" i="7" s="1"/>
  <c r="I34200" i="7"/>
  <c r="L34200" i="7" s="1"/>
  <c r="I34201" i="7"/>
  <c r="L34201" i="7" s="1"/>
  <c r="I34202" i="7"/>
  <c r="L34202" i="7" s="1"/>
  <c r="I34203" i="7"/>
  <c r="L34203" i="7" s="1"/>
  <c r="I34204" i="7"/>
  <c r="L34204" i="7" s="1"/>
  <c r="I34205" i="7"/>
  <c r="L34205" i="7" s="1"/>
  <c r="I34206" i="7"/>
  <c r="L34206" i="7" s="1"/>
  <c r="I34207" i="7"/>
  <c r="L34207" i="7" s="1"/>
  <c r="I34208" i="7"/>
  <c r="L34208" i="7" s="1"/>
  <c r="I34209" i="7"/>
  <c r="L34209" i="7" s="1"/>
  <c r="I34210" i="7"/>
  <c r="L34210" i="7" s="1"/>
  <c r="I34211" i="7"/>
  <c r="L34211" i="7" s="1"/>
  <c r="I34212" i="7"/>
  <c r="L34212" i="7" s="1"/>
  <c r="I34213" i="7"/>
  <c r="L34213" i="7" s="1"/>
  <c r="I34214" i="7"/>
  <c r="L34214" i="7" s="1"/>
  <c r="I34215" i="7"/>
  <c r="L34215" i="7" s="1"/>
  <c r="I34216" i="7"/>
  <c r="L34216" i="7" s="1"/>
  <c r="I34217" i="7"/>
  <c r="L34217" i="7" s="1"/>
  <c r="I34218" i="7"/>
  <c r="L34218" i="7" s="1"/>
  <c r="I34219" i="7"/>
  <c r="L34219" i="7" s="1"/>
  <c r="I34220" i="7"/>
  <c r="L34220" i="7" s="1"/>
  <c r="I34221" i="7"/>
  <c r="L34221" i="7" s="1"/>
  <c r="I34222" i="7"/>
  <c r="L34222" i="7" s="1"/>
  <c r="I34223" i="7"/>
  <c r="L34223" i="7" s="1"/>
  <c r="I34224" i="7"/>
  <c r="L34224" i="7" s="1"/>
  <c r="I34225" i="7"/>
  <c r="L34225" i="7" s="1"/>
  <c r="I34226" i="7"/>
  <c r="L34226" i="7" s="1"/>
  <c r="I34227" i="7"/>
  <c r="L34227" i="7" s="1"/>
  <c r="I34228" i="7"/>
  <c r="L34228" i="7" s="1"/>
  <c r="I34229" i="7"/>
  <c r="L34229" i="7" s="1"/>
  <c r="I34230" i="7"/>
  <c r="L34230" i="7" s="1"/>
  <c r="I34231" i="7"/>
  <c r="L34231" i="7" s="1"/>
  <c r="I34232" i="7"/>
  <c r="L34232" i="7" s="1"/>
  <c r="I34233" i="7"/>
  <c r="L34233" i="7" s="1"/>
  <c r="I34234" i="7"/>
  <c r="L34234" i="7" s="1"/>
  <c r="I34235" i="7"/>
  <c r="L34235" i="7" s="1"/>
  <c r="I34236" i="7"/>
  <c r="L34236" i="7" s="1"/>
  <c r="I34237" i="7"/>
  <c r="L34237" i="7" s="1"/>
  <c r="I34238" i="7"/>
  <c r="L34238" i="7" s="1"/>
  <c r="I34239" i="7"/>
  <c r="L34239" i="7" s="1"/>
  <c r="I34240" i="7"/>
  <c r="L34240" i="7" s="1"/>
  <c r="I34241" i="7"/>
  <c r="L34241" i="7" s="1"/>
  <c r="I34242" i="7"/>
  <c r="L34242" i="7" s="1"/>
  <c r="I34243" i="7"/>
  <c r="L34243" i="7" s="1"/>
  <c r="I34244" i="7"/>
  <c r="L34244" i="7" s="1"/>
  <c r="I34245" i="7"/>
  <c r="L34245" i="7" s="1"/>
  <c r="I34246" i="7"/>
  <c r="L34246" i="7" s="1"/>
  <c r="I34247" i="7"/>
  <c r="L34247" i="7" s="1"/>
  <c r="I34248" i="7"/>
  <c r="L34248" i="7" s="1"/>
  <c r="I34249" i="7"/>
  <c r="L34249" i="7" s="1"/>
  <c r="I34250" i="7"/>
  <c r="L34250" i="7" s="1"/>
  <c r="I34251" i="7"/>
  <c r="L34251" i="7" s="1"/>
  <c r="I34252" i="7"/>
  <c r="L34252" i="7" s="1"/>
  <c r="I34253" i="7"/>
  <c r="L34253" i="7" s="1"/>
  <c r="I34254" i="7"/>
  <c r="L34254" i="7" s="1"/>
  <c r="I34255" i="7"/>
  <c r="L34255" i="7" s="1"/>
  <c r="I34256" i="7"/>
  <c r="L34256" i="7" s="1"/>
  <c r="I34257" i="7"/>
  <c r="L34257" i="7" s="1"/>
  <c r="I34258" i="7"/>
  <c r="L34258" i="7" s="1"/>
  <c r="I34259" i="7"/>
  <c r="L34259" i="7" s="1"/>
  <c r="I34260" i="7"/>
  <c r="L34260" i="7" s="1"/>
  <c r="I34261" i="7"/>
  <c r="L34261" i="7" s="1"/>
  <c r="I34262" i="7"/>
  <c r="L34262" i="7" s="1"/>
  <c r="I34263" i="7"/>
  <c r="L34263" i="7" s="1"/>
  <c r="I34264" i="7"/>
  <c r="L34264" i="7" s="1"/>
  <c r="I34265" i="7"/>
  <c r="L34265" i="7" s="1"/>
  <c r="I34266" i="7"/>
  <c r="L34266" i="7" s="1"/>
  <c r="I34267" i="7"/>
  <c r="L34267" i="7" s="1"/>
  <c r="I34268" i="7"/>
  <c r="L34268" i="7" s="1"/>
  <c r="I34269" i="7"/>
  <c r="L34269" i="7" s="1"/>
  <c r="I34270" i="7"/>
  <c r="L34270" i="7" s="1"/>
  <c r="I34271" i="7"/>
  <c r="L34271" i="7" s="1"/>
  <c r="I34272" i="7"/>
  <c r="L34272" i="7" s="1"/>
  <c r="I34273" i="7"/>
  <c r="L34273" i="7" s="1"/>
  <c r="I34274" i="7"/>
  <c r="L34274" i="7" s="1"/>
  <c r="I34275" i="7"/>
  <c r="L34275" i="7" s="1"/>
  <c r="I34276" i="7"/>
  <c r="L34276" i="7" s="1"/>
  <c r="I34277" i="7"/>
  <c r="L34277" i="7" s="1"/>
  <c r="I34278" i="7"/>
  <c r="L34278" i="7" s="1"/>
  <c r="I34279" i="7"/>
  <c r="L34279" i="7" s="1"/>
  <c r="I34280" i="7"/>
  <c r="L34280" i="7" s="1"/>
  <c r="I34281" i="7"/>
  <c r="L34281" i="7" s="1"/>
  <c r="I34282" i="7"/>
  <c r="L34282" i="7" s="1"/>
  <c r="I34283" i="7"/>
  <c r="L34283" i="7" s="1"/>
  <c r="I34284" i="7"/>
  <c r="L34284" i="7" s="1"/>
  <c r="I34285" i="7"/>
  <c r="L34285" i="7" s="1"/>
  <c r="I34286" i="7"/>
  <c r="L34286" i="7" s="1"/>
  <c r="I34287" i="7"/>
  <c r="L34287" i="7" s="1"/>
  <c r="I34288" i="7"/>
  <c r="L34288" i="7" s="1"/>
  <c r="I34289" i="7"/>
  <c r="L34289" i="7" s="1"/>
  <c r="I34290" i="7"/>
  <c r="L34290" i="7" s="1"/>
  <c r="I34291" i="7"/>
  <c r="L34291" i="7" s="1"/>
  <c r="I34292" i="7"/>
  <c r="L34292" i="7" s="1"/>
  <c r="I34293" i="7"/>
  <c r="L34293" i="7" s="1"/>
  <c r="I34294" i="7"/>
  <c r="L34294" i="7" s="1"/>
  <c r="I34295" i="7"/>
  <c r="L34295" i="7" s="1"/>
  <c r="I34296" i="7"/>
  <c r="L34296" i="7" s="1"/>
  <c r="I34297" i="7"/>
  <c r="L34297" i="7" s="1"/>
  <c r="I34298" i="7"/>
  <c r="L34298" i="7" s="1"/>
  <c r="I34299" i="7"/>
  <c r="L34299" i="7" s="1"/>
  <c r="I34300" i="7"/>
  <c r="L34300" i="7" s="1"/>
  <c r="I34301" i="7"/>
  <c r="L34301" i="7" s="1"/>
  <c r="I34302" i="7"/>
  <c r="L34302" i="7" s="1"/>
  <c r="I34303" i="7"/>
  <c r="L34303" i="7" s="1"/>
  <c r="I34304" i="7"/>
  <c r="L34304" i="7" s="1"/>
  <c r="I34305" i="7"/>
  <c r="L34305" i="7" s="1"/>
  <c r="I34306" i="7"/>
  <c r="L34306" i="7" s="1"/>
  <c r="I34307" i="7"/>
  <c r="L34307" i="7" s="1"/>
  <c r="I34308" i="7"/>
  <c r="L34308" i="7" s="1"/>
  <c r="I34309" i="7"/>
  <c r="L34309" i="7" s="1"/>
  <c r="I34310" i="7"/>
  <c r="L34310" i="7" s="1"/>
  <c r="I34311" i="7"/>
  <c r="L34311" i="7" s="1"/>
  <c r="I34312" i="7"/>
  <c r="L34312" i="7" s="1"/>
  <c r="I34313" i="7"/>
  <c r="L34313" i="7" s="1"/>
  <c r="I34314" i="7"/>
  <c r="L34314" i="7" s="1"/>
  <c r="I34315" i="7"/>
  <c r="L34315" i="7" s="1"/>
  <c r="I34316" i="7"/>
  <c r="L34316" i="7" s="1"/>
  <c r="I34317" i="7"/>
  <c r="L34317" i="7" s="1"/>
  <c r="I34318" i="7"/>
  <c r="L34318" i="7" s="1"/>
  <c r="I34319" i="7"/>
  <c r="L34319" i="7" s="1"/>
  <c r="I34320" i="7"/>
  <c r="L34320" i="7" s="1"/>
  <c r="I34321" i="7"/>
  <c r="L34321" i="7" s="1"/>
  <c r="I34322" i="7"/>
  <c r="L34322" i="7" s="1"/>
  <c r="I34323" i="7"/>
  <c r="L34323" i="7" s="1"/>
  <c r="I34324" i="7"/>
  <c r="L34324" i="7" s="1"/>
  <c r="I34325" i="7"/>
  <c r="L34325" i="7" s="1"/>
  <c r="I34326" i="7"/>
  <c r="L34326" i="7" s="1"/>
  <c r="I34327" i="7"/>
  <c r="L34327" i="7" s="1"/>
  <c r="I34328" i="7"/>
  <c r="L34328" i="7" s="1"/>
  <c r="I34329" i="7"/>
  <c r="L34329" i="7" s="1"/>
  <c r="I34330" i="7"/>
  <c r="L34330" i="7" s="1"/>
  <c r="I34331" i="7"/>
  <c r="L34331" i="7" s="1"/>
  <c r="I34332" i="7"/>
  <c r="L34332" i="7" s="1"/>
  <c r="I34333" i="7"/>
  <c r="L34333" i="7" s="1"/>
  <c r="I34334" i="7"/>
  <c r="L34334" i="7" s="1"/>
  <c r="I34335" i="7"/>
  <c r="L34335" i="7" s="1"/>
  <c r="I34336" i="7"/>
  <c r="L34336" i="7" s="1"/>
  <c r="I34337" i="7"/>
  <c r="L34337" i="7" s="1"/>
  <c r="I34338" i="7"/>
  <c r="L34338" i="7" s="1"/>
  <c r="I34339" i="7"/>
  <c r="L34339" i="7" s="1"/>
  <c r="I34340" i="7"/>
  <c r="L34340" i="7" s="1"/>
  <c r="I34341" i="7"/>
  <c r="L34341" i="7" s="1"/>
  <c r="I34342" i="7"/>
  <c r="L34342" i="7" s="1"/>
  <c r="I34343" i="7"/>
  <c r="L34343" i="7" s="1"/>
  <c r="I34344" i="7"/>
  <c r="L34344" i="7" s="1"/>
  <c r="I34345" i="7"/>
  <c r="L34345" i="7" s="1"/>
  <c r="I34346" i="7"/>
  <c r="L34346" i="7" s="1"/>
  <c r="I34347" i="7"/>
  <c r="L34347" i="7" s="1"/>
  <c r="I34348" i="7"/>
  <c r="L34348" i="7" s="1"/>
  <c r="I34349" i="7"/>
  <c r="L34349" i="7" s="1"/>
  <c r="I34350" i="7"/>
  <c r="L34350" i="7" s="1"/>
  <c r="I34351" i="7"/>
  <c r="L34351" i="7" s="1"/>
  <c r="I34352" i="7"/>
  <c r="L34352" i="7" s="1"/>
  <c r="I34353" i="7"/>
  <c r="L34353" i="7" s="1"/>
  <c r="I34354" i="7"/>
  <c r="L34354" i="7" s="1"/>
  <c r="I34355" i="7"/>
  <c r="L34355" i="7" s="1"/>
  <c r="I34356" i="7"/>
  <c r="L34356" i="7" s="1"/>
  <c r="I34357" i="7"/>
  <c r="L34357" i="7" s="1"/>
  <c r="I34358" i="7"/>
  <c r="L34358" i="7" s="1"/>
  <c r="I34359" i="7"/>
  <c r="L34359" i="7" s="1"/>
  <c r="I34360" i="7"/>
  <c r="L34360" i="7" s="1"/>
  <c r="I34361" i="7"/>
  <c r="L34361" i="7" s="1"/>
  <c r="I34362" i="7"/>
  <c r="L34362" i="7" s="1"/>
  <c r="I34363" i="7"/>
  <c r="L34363" i="7" s="1"/>
  <c r="I34364" i="7"/>
  <c r="L34364" i="7" s="1"/>
  <c r="I34365" i="7"/>
  <c r="L34365" i="7" s="1"/>
  <c r="I34366" i="7"/>
  <c r="L34366" i="7" s="1"/>
  <c r="I34367" i="7"/>
  <c r="L34367" i="7" s="1"/>
  <c r="I34368" i="7"/>
  <c r="L34368" i="7" s="1"/>
  <c r="I34369" i="7"/>
  <c r="L34369" i="7" s="1"/>
  <c r="I34370" i="7"/>
  <c r="L34370" i="7" s="1"/>
  <c r="I34371" i="7"/>
  <c r="L34371" i="7" s="1"/>
  <c r="I34372" i="7"/>
  <c r="L34372" i="7" s="1"/>
  <c r="I34373" i="7"/>
  <c r="L34373" i="7" s="1"/>
  <c r="I34374" i="7"/>
  <c r="L34374" i="7" s="1"/>
  <c r="I34375" i="7"/>
  <c r="L34375" i="7" s="1"/>
  <c r="I34376" i="7"/>
  <c r="L34376" i="7" s="1"/>
  <c r="I34377" i="7"/>
  <c r="L34377" i="7" s="1"/>
  <c r="I34378" i="7"/>
  <c r="L34378" i="7" s="1"/>
  <c r="I34379" i="7"/>
  <c r="L34379" i="7" s="1"/>
  <c r="I34380" i="7"/>
  <c r="L34380" i="7" s="1"/>
  <c r="I34381" i="7"/>
  <c r="L34381" i="7" s="1"/>
  <c r="I34382" i="7"/>
  <c r="L34382" i="7" s="1"/>
  <c r="I34383" i="7"/>
  <c r="L34383" i="7" s="1"/>
  <c r="I34384" i="7"/>
  <c r="L34384" i="7" s="1"/>
  <c r="I34385" i="7"/>
  <c r="L34385" i="7" s="1"/>
  <c r="I34386" i="7"/>
  <c r="L34386" i="7" s="1"/>
  <c r="I34387" i="7"/>
  <c r="L34387" i="7" s="1"/>
  <c r="I34388" i="7"/>
  <c r="L34388" i="7" s="1"/>
  <c r="I34389" i="7"/>
  <c r="L34389" i="7" s="1"/>
  <c r="I34390" i="7"/>
  <c r="L34390" i="7" s="1"/>
  <c r="I34391" i="7"/>
  <c r="L34391" i="7" s="1"/>
  <c r="I34392" i="7"/>
  <c r="L34392" i="7" s="1"/>
  <c r="I34393" i="7"/>
  <c r="L34393" i="7" s="1"/>
  <c r="I34394" i="7"/>
  <c r="L34394" i="7" s="1"/>
  <c r="I34395" i="7"/>
  <c r="L34395" i="7" s="1"/>
  <c r="I34396" i="7"/>
  <c r="L34396" i="7" s="1"/>
  <c r="I34397" i="7"/>
  <c r="L34397" i="7" s="1"/>
  <c r="I34398" i="7"/>
  <c r="L34398" i="7" s="1"/>
  <c r="I34399" i="7"/>
  <c r="L34399" i="7" s="1"/>
  <c r="I34400" i="7"/>
  <c r="L34400" i="7" s="1"/>
  <c r="I34401" i="7"/>
  <c r="L34401" i="7" s="1"/>
  <c r="I34402" i="7"/>
  <c r="L34402" i="7" s="1"/>
  <c r="I34403" i="7"/>
  <c r="L34403" i="7" s="1"/>
  <c r="I34404" i="7"/>
  <c r="L34404" i="7" s="1"/>
  <c r="I34405" i="7"/>
  <c r="L34405" i="7" s="1"/>
  <c r="I34406" i="7"/>
  <c r="L34406" i="7" s="1"/>
  <c r="I34407" i="7"/>
  <c r="L34407" i="7" s="1"/>
  <c r="I34408" i="7"/>
  <c r="L34408" i="7" s="1"/>
  <c r="I34409" i="7"/>
  <c r="L34409" i="7" s="1"/>
  <c r="I34410" i="7"/>
  <c r="L34410" i="7" s="1"/>
  <c r="I34411" i="7"/>
  <c r="L34411" i="7" s="1"/>
  <c r="I34412" i="7"/>
  <c r="L34412" i="7" s="1"/>
  <c r="I34413" i="7"/>
  <c r="L34413" i="7" s="1"/>
  <c r="I34414" i="7"/>
  <c r="L34414" i="7" s="1"/>
  <c r="I34415" i="7"/>
  <c r="L34415" i="7" s="1"/>
  <c r="I34416" i="7"/>
  <c r="L34416" i="7" s="1"/>
  <c r="I34417" i="7"/>
  <c r="L34417" i="7" s="1"/>
  <c r="I34418" i="7"/>
  <c r="L34418" i="7" s="1"/>
  <c r="I34419" i="7"/>
  <c r="L34419" i="7" s="1"/>
  <c r="I34420" i="7"/>
  <c r="L34420" i="7" s="1"/>
  <c r="I34421" i="7"/>
  <c r="L34421" i="7" s="1"/>
  <c r="I34422" i="7"/>
  <c r="L34422" i="7" s="1"/>
  <c r="I34423" i="7"/>
  <c r="L34423" i="7" s="1"/>
  <c r="I34424" i="7"/>
  <c r="L34424" i="7" s="1"/>
  <c r="I34425" i="7"/>
  <c r="L34425" i="7" s="1"/>
  <c r="I34426" i="7"/>
  <c r="L34426" i="7" s="1"/>
  <c r="I34427" i="7"/>
  <c r="L34427" i="7" s="1"/>
  <c r="I34428" i="7"/>
  <c r="L34428" i="7" s="1"/>
  <c r="I34429" i="7"/>
  <c r="L34429" i="7" s="1"/>
  <c r="I34430" i="7"/>
  <c r="L34430" i="7" s="1"/>
  <c r="I34431" i="7"/>
  <c r="L34431" i="7" s="1"/>
  <c r="I34432" i="7"/>
  <c r="L34432" i="7" s="1"/>
  <c r="I34433" i="7"/>
  <c r="L34433" i="7" s="1"/>
  <c r="I34434" i="7"/>
  <c r="L34434" i="7" s="1"/>
  <c r="I34435" i="7"/>
  <c r="L34435" i="7" s="1"/>
  <c r="I34436" i="7"/>
  <c r="L34436" i="7" s="1"/>
  <c r="I34437" i="7"/>
  <c r="L34437" i="7" s="1"/>
  <c r="I34438" i="7"/>
  <c r="L34438" i="7" s="1"/>
  <c r="I34439" i="7"/>
  <c r="L34439" i="7" s="1"/>
  <c r="I34440" i="7"/>
  <c r="L34440" i="7" s="1"/>
  <c r="I34441" i="7"/>
  <c r="L34441" i="7" s="1"/>
  <c r="I34442" i="7"/>
  <c r="L34442" i="7" s="1"/>
  <c r="I34443" i="7"/>
  <c r="L34443" i="7" s="1"/>
  <c r="I34444" i="7"/>
  <c r="L34444" i="7" s="1"/>
  <c r="I34445" i="7"/>
  <c r="L34445" i="7" s="1"/>
  <c r="I34446" i="7"/>
  <c r="L34446" i="7" s="1"/>
  <c r="I34447" i="7"/>
  <c r="L34447" i="7" s="1"/>
  <c r="I34448" i="7"/>
  <c r="L34448" i="7" s="1"/>
  <c r="I34449" i="7"/>
  <c r="L34449" i="7" s="1"/>
  <c r="I34450" i="7"/>
  <c r="L34450" i="7" s="1"/>
  <c r="I34451" i="7"/>
  <c r="L34451" i="7" s="1"/>
  <c r="I34452" i="7"/>
  <c r="L34452" i="7" s="1"/>
  <c r="I34453" i="7"/>
  <c r="L34453" i="7" s="1"/>
  <c r="I34454" i="7"/>
  <c r="L34454" i="7" s="1"/>
  <c r="I34455" i="7"/>
  <c r="L34455" i="7" s="1"/>
  <c r="I34456" i="7"/>
  <c r="L34456" i="7" s="1"/>
  <c r="I34457" i="7"/>
  <c r="L34457" i="7" s="1"/>
  <c r="I34458" i="7"/>
  <c r="L34458" i="7" s="1"/>
  <c r="I34459" i="7"/>
  <c r="L34459" i="7" s="1"/>
  <c r="I34460" i="7"/>
  <c r="L34460" i="7" s="1"/>
  <c r="I34461" i="7"/>
  <c r="L34461" i="7" s="1"/>
  <c r="I34462" i="7"/>
  <c r="L34462" i="7" s="1"/>
  <c r="I34463" i="7"/>
  <c r="L34463" i="7" s="1"/>
  <c r="I34464" i="7"/>
  <c r="L34464" i="7" s="1"/>
  <c r="I34465" i="7"/>
  <c r="L34465" i="7" s="1"/>
  <c r="I34466" i="7"/>
  <c r="L34466" i="7" s="1"/>
  <c r="I34467" i="7"/>
  <c r="L34467" i="7" s="1"/>
  <c r="I34468" i="7"/>
  <c r="L34468" i="7" s="1"/>
  <c r="I34469" i="7"/>
  <c r="L34469" i="7" s="1"/>
  <c r="I34470" i="7"/>
  <c r="L34470" i="7" s="1"/>
  <c r="I34471" i="7"/>
  <c r="L34471" i="7" s="1"/>
  <c r="I34472" i="7"/>
  <c r="L34472" i="7" s="1"/>
  <c r="I34473" i="7"/>
  <c r="L34473" i="7" s="1"/>
  <c r="I34474" i="7"/>
  <c r="L34474" i="7" s="1"/>
  <c r="I34475" i="7"/>
  <c r="L34475" i="7" s="1"/>
  <c r="I34476" i="7"/>
  <c r="L34476" i="7" s="1"/>
  <c r="I34477" i="7"/>
  <c r="L34477" i="7" s="1"/>
  <c r="I34478" i="7"/>
  <c r="L34478" i="7" s="1"/>
  <c r="I34479" i="7"/>
  <c r="L34479" i="7" s="1"/>
  <c r="I34480" i="7"/>
  <c r="L34480" i="7" s="1"/>
  <c r="I34481" i="7"/>
  <c r="L34481" i="7" s="1"/>
  <c r="I34482" i="7"/>
  <c r="L34482" i="7" s="1"/>
  <c r="I34483" i="7"/>
  <c r="L34483" i="7" s="1"/>
  <c r="I34484" i="7"/>
  <c r="L34484" i="7" s="1"/>
  <c r="I34485" i="7"/>
  <c r="L34485" i="7" s="1"/>
  <c r="I34486" i="7"/>
  <c r="L34486" i="7" s="1"/>
  <c r="I34487" i="7"/>
  <c r="L34487" i="7" s="1"/>
  <c r="I34488" i="7"/>
  <c r="L34488" i="7" s="1"/>
  <c r="I34489" i="7"/>
  <c r="L34489" i="7" s="1"/>
  <c r="I34490" i="7"/>
  <c r="L34490" i="7" s="1"/>
  <c r="I34491" i="7"/>
  <c r="L34491" i="7" s="1"/>
  <c r="I34492" i="7"/>
  <c r="L34492" i="7" s="1"/>
  <c r="I34493" i="7"/>
  <c r="L34493" i="7" s="1"/>
  <c r="I34494" i="7"/>
  <c r="L34494" i="7" s="1"/>
  <c r="I34495" i="7"/>
  <c r="L34495" i="7" s="1"/>
  <c r="I34496" i="7"/>
  <c r="L34496" i="7" s="1"/>
  <c r="I34497" i="7"/>
  <c r="L34497" i="7" s="1"/>
  <c r="I34498" i="7"/>
  <c r="L34498" i="7" s="1"/>
  <c r="I34499" i="7"/>
  <c r="L34499" i="7" s="1"/>
  <c r="I34500" i="7"/>
  <c r="L34500" i="7" s="1"/>
  <c r="I34501" i="7"/>
  <c r="L34501" i="7" s="1"/>
  <c r="I34502" i="7"/>
  <c r="L34502" i="7" s="1"/>
  <c r="I34503" i="7"/>
  <c r="L34503" i="7" s="1"/>
  <c r="I34504" i="7"/>
  <c r="L34504" i="7" s="1"/>
  <c r="I34505" i="7"/>
  <c r="L34505" i="7" s="1"/>
  <c r="I34506" i="7"/>
  <c r="L34506" i="7" s="1"/>
  <c r="I34507" i="7"/>
  <c r="L34507" i="7" s="1"/>
  <c r="I34508" i="7"/>
  <c r="L34508" i="7" s="1"/>
  <c r="I34509" i="7"/>
  <c r="L34509" i="7" s="1"/>
  <c r="I34510" i="7"/>
  <c r="L34510" i="7" s="1"/>
  <c r="I34511" i="7"/>
  <c r="L34511" i="7" s="1"/>
  <c r="I34512" i="7"/>
  <c r="L34512" i="7" s="1"/>
  <c r="I34513" i="7"/>
  <c r="L34513" i="7" s="1"/>
  <c r="I34514" i="7"/>
  <c r="L34514" i="7" s="1"/>
  <c r="I34515" i="7"/>
  <c r="L34515" i="7" s="1"/>
  <c r="I34516" i="7"/>
  <c r="L34516" i="7" s="1"/>
  <c r="I34517" i="7"/>
  <c r="L34517" i="7" s="1"/>
  <c r="I34518" i="7"/>
  <c r="L34518" i="7" s="1"/>
  <c r="I34519" i="7"/>
  <c r="L34519" i="7" s="1"/>
  <c r="I34520" i="7"/>
  <c r="L34520" i="7" s="1"/>
  <c r="I34521" i="7"/>
  <c r="L34521" i="7" s="1"/>
  <c r="I34522" i="7"/>
  <c r="L34522" i="7" s="1"/>
  <c r="I34523" i="7"/>
  <c r="L34523" i="7" s="1"/>
  <c r="I34524" i="7"/>
  <c r="L34524" i="7" s="1"/>
  <c r="I34525" i="7"/>
  <c r="L34525" i="7" s="1"/>
  <c r="I34526" i="7"/>
  <c r="L34526" i="7" s="1"/>
  <c r="I34527" i="7"/>
  <c r="L34527" i="7" s="1"/>
  <c r="I34528" i="7"/>
  <c r="L34528" i="7" s="1"/>
  <c r="I34529" i="7"/>
  <c r="L34529" i="7" s="1"/>
  <c r="I34530" i="7"/>
  <c r="L34530" i="7" s="1"/>
  <c r="I34531" i="7"/>
  <c r="L34531" i="7" s="1"/>
  <c r="I34532" i="7"/>
  <c r="L34532" i="7" s="1"/>
  <c r="I34533" i="7"/>
  <c r="L34533" i="7" s="1"/>
  <c r="I34534" i="7"/>
  <c r="L34534" i="7" s="1"/>
  <c r="I34535" i="7"/>
  <c r="L34535" i="7" s="1"/>
  <c r="I34536" i="7"/>
  <c r="L34536" i="7" s="1"/>
  <c r="I34537" i="7"/>
  <c r="L34537" i="7" s="1"/>
  <c r="I34538" i="7"/>
  <c r="L34538" i="7" s="1"/>
  <c r="I34539" i="7"/>
  <c r="L34539" i="7" s="1"/>
  <c r="I34540" i="7"/>
  <c r="L34540" i="7" s="1"/>
  <c r="I34541" i="7"/>
  <c r="L34541" i="7" s="1"/>
  <c r="I34542" i="7"/>
  <c r="L34542" i="7" s="1"/>
  <c r="I34543" i="7"/>
  <c r="L34543" i="7" s="1"/>
  <c r="I34544" i="7"/>
  <c r="L34544" i="7" s="1"/>
  <c r="I34545" i="7"/>
  <c r="L34545" i="7" s="1"/>
  <c r="I34546" i="7"/>
  <c r="L34546" i="7" s="1"/>
  <c r="I34547" i="7"/>
  <c r="L34547" i="7" s="1"/>
  <c r="I34548" i="7"/>
  <c r="L34548" i="7" s="1"/>
  <c r="I34549" i="7"/>
  <c r="L34549" i="7" s="1"/>
  <c r="I34550" i="7"/>
  <c r="L34550" i="7" s="1"/>
  <c r="I34551" i="7"/>
  <c r="L34551" i="7" s="1"/>
  <c r="I34552" i="7"/>
  <c r="L34552" i="7" s="1"/>
  <c r="I34553" i="7"/>
  <c r="L34553" i="7" s="1"/>
  <c r="I34554" i="7"/>
  <c r="L34554" i="7" s="1"/>
  <c r="I34555" i="7"/>
  <c r="L34555" i="7" s="1"/>
  <c r="I34556" i="7"/>
  <c r="L34556" i="7" s="1"/>
  <c r="I34557" i="7"/>
  <c r="L34557" i="7" s="1"/>
  <c r="I34558" i="7"/>
  <c r="L34558" i="7" s="1"/>
  <c r="I34559" i="7"/>
  <c r="L34559" i="7" s="1"/>
  <c r="I34560" i="7"/>
  <c r="L34560" i="7" s="1"/>
  <c r="I34561" i="7"/>
  <c r="L34561" i="7" s="1"/>
  <c r="I34562" i="7"/>
  <c r="L34562" i="7" s="1"/>
  <c r="I34563" i="7"/>
  <c r="L34563" i="7" s="1"/>
  <c r="I34564" i="7"/>
  <c r="L34564" i="7" s="1"/>
  <c r="I34565" i="7"/>
  <c r="L34565" i="7" s="1"/>
  <c r="I34566" i="7"/>
  <c r="L34566" i="7" s="1"/>
  <c r="I34567" i="7"/>
  <c r="L34567" i="7" s="1"/>
  <c r="I34568" i="7"/>
  <c r="L34568" i="7" s="1"/>
  <c r="I34569" i="7"/>
  <c r="L34569" i="7" s="1"/>
  <c r="I34570" i="7"/>
  <c r="L34570" i="7" s="1"/>
  <c r="I34571" i="7"/>
  <c r="L34571" i="7" s="1"/>
  <c r="I34572" i="7"/>
  <c r="L34572" i="7" s="1"/>
  <c r="I34573" i="7"/>
  <c r="L34573" i="7" s="1"/>
  <c r="I34574" i="7"/>
  <c r="L34574" i="7" s="1"/>
  <c r="I34575" i="7"/>
  <c r="L34575" i="7" s="1"/>
  <c r="I34576" i="7"/>
  <c r="L34576" i="7" s="1"/>
  <c r="I34577" i="7"/>
  <c r="L34577" i="7" s="1"/>
  <c r="I34578" i="7"/>
  <c r="L34578" i="7" s="1"/>
  <c r="I34579" i="7"/>
  <c r="L34579" i="7" s="1"/>
  <c r="I34580" i="7"/>
  <c r="L34580" i="7" s="1"/>
  <c r="I34581" i="7"/>
  <c r="L34581" i="7" s="1"/>
  <c r="I34582" i="7"/>
  <c r="L34582" i="7" s="1"/>
  <c r="I34583" i="7"/>
  <c r="L34583" i="7" s="1"/>
  <c r="I34584" i="7"/>
  <c r="L34584" i="7" s="1"/>
  <c r="I34585" i="7"/>
  <c r="L34585" i="7" s="1"/>
  <c r="I34586" i="7"/>
  <c r="L34586" i="7" s="1"/>
  <c r="I34587" i="7"/>
  <c r="L34587" i="7" s="1"/>
  <c r="I34588" i="7"/>
  <c r="L34588" i="7" s="1"/>
  <c r="I34589" i="7"/>
  <c r="L34589" i="7" s="1"/>
  <c r="I34590" i="7"/>
  <c r="L34590" i="7" s="1"/>
  <c r="I34591" i="7"/>
  <c r="L34591" i="7" s="1"/>
  <c r="I34592" i="7"/>
  <c r="L34592" i="7" s="1"/>
  <c r="I34593" i="7"/>
  <c r="L34593" i="7" s="1"/>
  <c r="I34594" i="7"/>
  <c r="L34594" i="7" s="1"/>
  <c r="I34595" i="7"/>
  <c r="L34595" i="7" s="1"/>
  <c r="I34596" i="7"/>
  <c r="L34596" i="7" s="1"/>
  <c r="I34597" i="7"/>
  <c r="L34597" i="7" s="1"/>
  <c r="I34598" i="7"/>
  <c r="L34598" i="7" s="1"/>
  <c r="I34599" i="7"/>
  <c r="L34599" i="7" s="1"/>
  <c r="I34600" i="7"/>
  <c r="L34600" i="7" s="1"/>
  <c r="I34601" i="7"/>
  <c r="L34601" i="7" s="1"/>
  <c r="I34602" i="7"/>
  <c r="L34602" i="7" s="1"/>
  <c r="I34603" i="7"/>
  <c r="L34603" i="7" s="1"/>
  <c r="I34604" i="7"/>
  <c r="L34604" i="7" s="1"/>
  <c r="I34605" i="7"/>
  <c r="L34605" i="7" s="1"/>
  <c r="I34606" i="7"/>
  <c r="L34606" i="7" s="1"/>
  <c r="I34607" i="7"/>
  <c r="L34607" i="7" s="1"/>
  <c r="I34608" i="7"/>
  <c r="L34608" i="7" s="1"/>
  <c r="I34609" i="7"/>
  <c r="L34609" i="7" s="1"/>
  <c r="I34610" i="7"/>
  <c r="L34610" i="7" s="1"/>
  <c r="I34611" i="7"/>
  <c r="L34611" i="7" s="1"/>
  <c r="I34612" i="7"/>
  <c r="L34612" i="7" s="1"/>
  <c r="I34613" i="7"/>
  <c r="L34613" i="7" s="1"/>
  <c r="I34614" i="7"/>
  <c r="L34614" i="7" s="1"/>
  <c r="I34615" i="7"/>
  <c r="L34615" i="7" s="1"/>
  <c r="I34616" i="7"/>
  <c r="L34616" i="7" s="1"/>
  <c r="I34617" i="7"/>
  <c r="L34617" i="7" s="1"/>
  <c r="I34618" i="7"/>
  <c r="L34618" i="7" s="1"/>
  <c r="I34619" i="7"/>
  <c r="L34619" i="7" s="1"/>
  <c r="I34620" i="7"/>
  <c r="L34620" i="7" s="1"/>
  <c r="I34621" i="7"/>
  <c r="L34621" i="7" s="1"/>
  <c r="I34622" i="7"/>
  <c r="L34622" i="7" s="1"/>
  <c r="I34623" i="7"/>
  <c r="L34623" i="7" s="1"/>
  <c r="I34624" i="7"/>
  <c r="L34624" i="7" s="1"/>
  <c r="I34625" i="7"/>
  <c r="L34625" i="7" s="1"/>
  <c r="I34626" i="7"/>
  <c r="L34626" i="7" s="1"/>
  <c r="I34627" i="7"/>
  <c r="L34627" i="7" s="1"/>
  <c r="I34628" i="7"/>
  <c r="L34628" i="7" s="1"/>
  <c r="I34629" i="7"/>
  <c r="L34629" i="7" s="1"/>
  <c r="I34630" i="7"/>
  <c r="L34630" i="7" s="1"/>
  <c r="I34631" i="7"/>
  <c r="L34631" i="7" s="1"/>
  <c r="I34632" i="7"/>
  <c r="L34632" i="7" s="1"/>
  <c r="I34633" i="7"/>
  <c r="L34633" i="7" s="1"/>
  <c r="I34634" i="7"/>
  <c r="L34634" i="7" s="1"/>
  <c r="I34635" i="7"/>
  <c r="L34635" i="7" s="1"/>
  <c r="I34636" i="7"/>
  <c r="L34636" i="7" s="1"/>
  <c r="I34637" i="7"/>
  <c r="L34637" i="7" s="1"/>
  <c r="I34638" i="7"/>
  <c r="L34638" i="7" s="1"/>
  <c r="I34639" i="7"/>
  <c r="L34639" i="7" s="1"/>
  <c r="I34640" i="7"/>
  <c r="L34640" i="7" s="1"/>
  <c r="I34641" i="7"/>
  <c r="L34641" i="7" s="1"/>
  <c r="I34642" i="7"/>
  <c r="L34642" i="7" s="1"/>
  <c r="I34643" i="7"/>
  <c r="L34643" i="7" s="1"/>
  <c r="I34644" i="7"/>
  <c r="L34644" i="7" s="1"/>
  <c r="I34645" i="7"/>
  <c r="L34645" i="7" s="1"/>
  <c r="I34646" i="7"/>
  <c r="L34646" i="7" s="1"/>
  <c r="I34647" i="7"/>
  <c r="L34647" i="7" s="1"/>
  <c r="I34648" i="7"/>
  <c r="L34648" i="7" s="1"/>
  <c r="I34649" i="7"/>
  <c r="L34649" i="7" s="1"/>
  <c r="I34650" i="7"/>
  <c r="L34650" i="7" s="1"/>
  <c r="I34651" i="7"/>
  <c r="L34651" i="7" s="1"/>
  <c r="I34652" i="7"/>
  <c r="L34652" i="7" s="1"/>
  <c r="I34653" i="7"/>
  <c r="L34653" i="7" s="1"/>
  <c r="I34654" i="7"/>
  <c r="L34654" i="7" s="1"/>
  <c r="I34655" i="7"/>
  <c r="L34655" i="7" s="1"/>
  <c r="I34656" i="7"/>
  <c r="L34656" i="7" s="1"/>
  <c r="I34657" i="7"/>
  <c r="L34657" i="7" s="1"/>
  <c r="I34658" i="7"/>
  <c r="L34658" i="7" s="1"/>
  <c r="I34659" i="7"/>
  <c r="L34659" i="7" s="1"/>
  <c r="I34660" i="7"/>
  <c r="L34660" i="7" s="1"/>
  <c r="I34661" i="7"/>
  <c r="L34661" i="7" s="1"/>
  <c r="I34662" i="7"/>
  <c r="L34662" i="7" s="1"/>
  <c r="I34663" i="7"/>
  <c r="L34663" i="7" s="1"/>
  <c r="I34664" i="7"/>
  <c r="L34664" i="7" s="1"/>
  <c r="I34665" i="7"/>
  <c r="L34665" i="7" s="1"/>
  <c r="I34666" i="7"/>
  <c r="L34666" i="7" s="1"/>
  <c r="I34667" i="7"/>
  <c r="L34667" i="7" s="1"/>
  <c r="I34668" i="7"/>
  <c r="L34668" i="7" s="1"/>
  <c r="I34669" i="7"/>
  <c r="L34669" i="7" s="1"/>
  <c r="I34670" i="7"/>
  <c r="L34670" i="7" s="1"/>
  <c r="I34671" i="7"/>
  <c r="L34671" i="7" s="1"/>
  <c r="I34672" i="7"/>
  <c r="L34672" i="7" s="1"/>
  <c r="I34673" i="7"/>
  <c r="L34673" i="7" s="1"/>
  <c r="I34674" i="7"/>
  <c r="L34674" i="7" s="1"/>
  <c r="I34675" i="7"/>
  <c r="L34675" i="7" s="1"/>
  <c r="I34676" i="7"/>
  <c r="L34676" i="7" s="1"/>
  <c r="I34677" i="7"/>
  <c r="L34677" i="7" s="1"/>
  <c r="I34678" i="7"/>
  <c r="L34678" i="7" s="1"/>
  <c r="I34679" i="7"/>
  <c r="L34679" i="7" s="1"/>
  <c r="I34680" i="7"/>
  <c r="L34680" i="7" s="1"/>
  <c r="I34681" i="7"/>
  <c r="L34681" i="7" s="1"/>
  <c r="I34682" i="7"/>
  <c r="L34682" i="7" s="1"/>
  <c r="I34683" i="7"/>
  <c r="L34683" i="7" s="1"/>
  <c r="I34684" i="7"/>
  <c r="L34684" i="7" s="1"/>
  <c r="I34685" i="7"/>
  <c r="L34685" i="7" s="1"/>
  <c r="I34686" i="7"/>
  <c r="L34686" i="7" s="1"/>
  <c r="I34687" i="7"/>
  <c r="L34687" i="7" s="1"/>
  <c r="I34688" i="7"/>
  <c r="L34688" i="7" s="1"/>
  <c r="I34689" i="7"/>
  <c r="L34689" i="7" s="1"/>
  <c r="I34690" i="7"/>
  <c r="L34690" i="7" s="1"/>
  <c r="I34691" i="7"/>
  <c r="L34691" i="7" s="1"/>
  <c r="I34692" i="7"/>
  <c r="L34692" i="7" s="1"/>
  <c r="I34693" i="7"/>
  <c r="L34693" i="7" s="1"/>
  <c r="I34694" i="7"/>
  <c r="L34694" i="7" s="1"/>
  <c r="I34695" i="7"/>
  <c r="L34695" i="7" s="1"/>
  <c r="I34696" i="7"/>
  <c r="L34696" i="7" s="1"/>
  <c r="I34697" i="7"/>
  <c r="L34697" i="7" s="1"/>
  <c r="I34698" i="7"/>
  <c r="L34698" i="7" s="1"/>
  <c r="I34699" i="7"/>
  <c r="L34699" i="7" s="1"/>
  <c r="I34700" i="7"/>
  <c r="L34700" i="7" s="1"/>
  <c r="I34701" i="7"/>
  <c r="L34701" i="7" s="1"/>
  <c r="I34702" i="7"/>
  <c r="L34702" i="7" s="1"/>
  <c r="I34703" i="7"/>
  <c r="L34703" i="7" s="1"/>
  <c r="I34704" i="7"/>
  <c r="L34704" i="7" s="1"/>
  <c r="I34705" i="7"/>
  <c r="L34705" i="7" s="1"/>
  <c r="I34706" i="7"/>
  <c r="L34706" i="7" s="1"/>
  <c r="I34707" i="7"/>
  <c r="L34707" i="7" s="1"/>
  <c r="I34708" i="7"/>
  <c r="L34708" i="7" s="1"/>
  <c r="I34709" i="7"/>
  <c r="L34709" i="7" s="1"/>
  <c r="I34710" i="7"/>
  <c r="L34710" i="7" s="1"/>
  <c r="I34711" i="7"/>
  <c r="L34711" i="7" s="1"/>
  <c r="I34712" i="7"/>
  <c r="L34712" i="7" s="1"/>
  <c r="I34713" i="7"/>
  <c r="L34713" i="7" s="1"/>
  <c r="I34714" i="7"/>
  <c r="L34714" i="7" s="1"/>
  <c r="I34715" i="7"/>
  <c r="L34715" i="7" s="1"/>
  <c r="I34716" i="7"/>
  <c r="L34716" i="7" s="1"/>
  <c r="I34717" i="7"/>
  <c r="L34717" i="7" s="1"/>
  <c r="I34718" i="7"/>
  <c r="L34718" i="7" s="1"/>
  <c r="I34719" i="7"/>
  <c r="L34719" i="7" s="1"/>
  <c r="I34720" i="7"/>
  <c r="L34720" i="7" s="1"/>
  <c r="I34721" i="7"/>
  <c r="L34721" i="7" s="1"/>
  <c r="I34722" i="7"/>
  <c r="L34722" i="7" s="1"/>
  <c r="I34723" i="7"/>
  <c r="L34723" i="7" s="1"/>
  <c r="I34724" i="7"/>
  <c r="L34724" i="7" s="1"/>
  <c r="I34725" i="7"/>
  <c r="L34725" i="7" s="1"/>
  <c r="I34726" i="7"/>
  <c r="L34726" i="7" s="1"/>
  <c r="I34727" i="7"/>
  <c r="L34727" i="7" s="1"/>
  <c r="I34728" i="7"/>
  <c r="L34728" i="7" s="1"/>
  <c r="I34729" i="7"/>
  <c r="L34729" i="7" s="1"/>
  <c r="I34730" i="7"/>
  <c r="L34730" i="7" s="1"/>
  <c r="I34731" i="7"/>
  <c r="L34731" i="7" s="1"/>
  <c r="I34732" i="7"/>
  <c r="L34732" i="7" s="1"/>
  <c r="I34733" i="7"/>
  <c r="L34733" i="7" s="1"/>
  <c r="I34734" i="7"/>
  <c r="L34734" i="7" s="1"/>
  <c r="I34735" i="7"/>
  <c r="L34735" i="7" s="1"/>
  <c r="I34736" i="7"/>
  <c r="L34736" i="7" s="1"/>
  <c r="I34737" i="7"/>
  <c r="L34737" i="7" s="1"/>
  <c r="I34738" i="7"/>
  <c r="L34738" i="7" s="1"/>
  <c r="I34739" i="7"/>
  <c r="L34739" i="7" s="1"/>
  <c r="I34740" i="7"/>
  <c r="L34740" i="7" s="1"/>
  <c r="I34741" i="7"/>
  <c r="L34741" i="7" s="1"/>
  <c r="I34742" i="7"/>
  <c r="L34742" i="7" s="1"/>
  <c r="I34743" i="7"/>
  <c r="L34743" i="7" s="1"/>
  <c r="I34744" i="7"/>
  <c r="L34744" i="7" s="1"/>
  <c r="I34745" i="7"/>
  <c r="L34745" i="7" s="1"/>
  <c r="I34746" i="7"/>
  <c r="L34746" i="7" s="1"/>
  <c r="I34747" i="7"/>
  <c r="L34747" i="7" s="1"/>
  <c r="I34748" i="7"/>
  <c r="L34748" i="7" s="1"/>
  <c r="I34749" i="7"/>
  <c r="L34749" i="7" s="1"/>
  <c r="I34750" i="7"/>
  <c r="L34750" i="7" s="1"/>
  <c r="I34751" i="7"/>
  <c r="L34751" i="7" s="1"/>
  <c r="I34752" i="7"/>
  <c r="L34752" i="7" s="1"/>
  <c r="I34753" i="7"/>
  <c r="L34753" i="7" s="1"/>
  <c r="I34754" i="7"/>
  <c r="L34754" i="7" s="1"/>
  <c r="I34755" i="7"/>
  <c r="L34755" i="7" s="1"/>
  <c r="I34756" i="7"/>
  <c r="L34756" i="7" s="1"/>
  <c r="I34757" i="7"/>
  <c r="L34757" i="7" s="1"/>
  <c r="I34758" i="7"/>
  <c r="L34758" i="7" s="1"/>
  <c r="I34759" i="7"/>
  <c r="L34759" i="7" s="1"/>
  <c r="I34760" i="7"/>
  <c r="L34760" i="7" s="1"/>
  <c r="I34761" i="7"/>
  <c r="L34761" i="7" s="1"/>
  <c r="I34762" i="7"/>
  <c r="L34762" i="7" s="1"/>
  <c r="I34763" i="7"/>
  <c r="L34763" i="7" s="1"/>
  <c r="I34764" i="7"/>
  <c r="L34764" i="7" s="1"/>
  <c r="I34765" i="7"/>
  <c r="L34765" i="7" s="1"/>
  <c r="I34766" i="7"/>
  <c r="L34766" i="7" s="1"/>
  <c r="I34767" i="7"/>
  <c r="L34767" i="7" s="1"/>
  <c r="I34768" i="7"/>
  <c r="L34768" i="7" s="1"/>
  <c r="I34769" i="7"/>
  <c r="L34769" i="7" s="1"/>
  <c r="I34770" i="7"/>
  <c r="L34770" i="7" s="1"/>
  <c r="I34771" i="7"/>
  <c r="L34771" i="7" s="1"/>
  <c r="I34772" i="7"/>
  <c r="L34772" i="7" s="1"/>
  <c r="I34773" i="7"/>
  <c r="L34773" i="7" s="1"/>
  <c r="I34774" i="7"/>
  <c r="L34774" i="7" s="1"/>
  <c r="I34775" i="7"/>
  <c r="L34775" i="7" s="1"/>
  <c r="I34776" i="7"/>
  <c r="L34776" i="7" s="1"/>
  <c r="I34777" i="7"/>
  <c r="L34777" i="7" s="1"/>
  <c r="I34778" i="7"/>
  <c r="L34778" i="7" s="1"/>
  <c r="I34779" i="7"/>
  <c r="L34779" i="7" s="1"/>
  <c r="I34780" i="7"/>
  <c r="L34780" i="7" s="1"/>
  <c r="I34781" i="7"/>
  <c r="L34781" i="7" s="1"/>
  <c r="I34782" i="7"/>
  <c r="L34782" i="7" s="1"/>
  <c r="I34783" i="7"/>
  <c r="L34783" i="7" s="1"/>
  <c r="I34784" i="7"/>
  <c r="L34784" i="7" s="1"/>
  <c r="I34785" i="7"/>
  <c r="L34785" i="7" s="1"/>
  <c r="I34786" i="7"/>
  <c r="L34786" i="7" s="1"/>
  <c r="I34787" i="7"/>
  <c r="L34787" i="7" s="1"/>
  <c r="I34788" i="7"/>
  <c r="L34788" i="7" s="1"/>
  <c r="I34789" i="7"/>
  <c r="L34789" i="7" s="1"/>
  <c r="I34790" i="7"/>
  <c r="L34790" i="7" s="1"/>
  <c r="I34791" i="7"/>
  <c r="L34791" i="7" s="1"/>
  <c r="I34792" i="7"/>
  <c r="L34792" i="7" s="1"/>
  <c r="I34793" i="7"/>
  <c r="L34793" i="7" s="1"/>
  <c r="I34794" i="7"/>
  <c r="L34794" i="7" s="1"/>
  <c r="I34795" i="7"/>
  <c r="L34795" i="7" s="1"/>
  <c r="I34796" i="7"/>
  <c r="L34796" i="7" s="1"/>
  <c r="I34797" i="7"/>
  <c r="L34797" i="7" s="1"/>
  <c r="I34798" i="7"/>
  <c r="L34798" i="7" s="1"/>
  <c r="I34799" i="7"/>
  <c r="L34799" i="7" s="1"/>
  <c r="I34800" i="7"/>
  <c r="L34800" i="7" s="1"/>
  <c r="I34801" i="7"/>
  <c r="L34801" i="7" s="1"/>
  <c r="I34802" i="7"/>
  <c r="L34802" i="7" s="1"/>
  <c r="I34803" i="7"/>
  <c r="L34803" i="7" s="1"/>
  <c r="I34804" i="7"/>
  <c r="L34804" i="7" s="1"/>
  <c r="I34805" i="7"/>
  <c r="L34805" i="7" s="1"/>
  <c r="I34806" i="7"/>
  <c r="L34806" i="7" s="1"/>
  <c r="I34807" i="7"/>
  <c r="L34807" i="7" s="1"/>
  <c r="I34808" i="7"/>
  <c r="L34808" i="7" s="1"/>
  <c r="I34809" i="7"/>
  <c r="L34809" i="7" s="1"/>
  <c r="I34810" i="7"/>
  <c r="L34810" i="7" s="1"/>
  <c r="I34811" i="7"/>
  <c r="L34811" i="7" s="1"/>
  <c r="I34812" i="7"/>
  <c r="L34812" i="7" s="1"/>
  <c r="I34813" i="7"/>
  <c r="L34813" i="7" s="1"/>
  <c r="I34814" i="7"/>
  <c r="L34814" i="7" s="1"/>
  <c r="I34815" i="7"/>
  <c r="L34815" i="7" s="1"/>
  <c r="I34816" i="7"/>
  <c r="L34816" i="7" s="1"/>
  <c r="I34817" i="7"/>
  <c r="L34817" i="7" s="1"/>
  <c r="I34818" i="7"/>
  <c r="L34818" i="7" s="1"/>
  <c r="I34819" i="7"/>
  <c r="L34819" i="7" s="1"/>
  <c r="I34820" i="7"/>
  <c r="L34820" i="7" s="1"/>
  <c r="I34821" i="7"/>
  <c r="L34821" i="7" s="1"/>
  <c r="I34822" i="7"/>
  <c r="L34822" i="7" s="1"/>
  <c r="I34823" i="7"/>
  <c r="L34823" i="7" s="1"/>
  <c r="I34824" i="7"/>
  <c r="L34824" i="7" s="1"/>
  <c r="I34825" i="7"/>
  <c r="L34825" i="7" s="1"/>
  <c r="I34826" i="7"/>
  <c r="L34826" i="7" s="1"/>
  <c r="I34827" i="7"/>
  <c r="L34827" i="7" s="1"/>
  <c r="I34828" i="7"/>
  <c r="L34828" i="7" s="1"/>
  <c r="I34829" i="7"/>
  <c r="L34829" i="7" s="1"/>
  <c r="I34830" i="7"/>
  <c r="L34830" i="7" s="1"/>
  <c r="I34831" i="7"/>
  <c r="L34831" i="7" s="1"/>
  <c r="I34832" i="7"/>
  <c r="L34832" i="7" s="1"/>
  <c r="I34833" i="7"/>
  <c r="L34833" i="7" s="1"/>
  <c r="I34834" i="7"/>
  <c r="L34834" i="7" s="1"/>
  <c r="I34835" i="7"/>
  <c r="L34835" i="7" s="1"/>
  <c r="I34836" i="7"/>
  <c r="L34836" i="7" s="1"/>
  <c r="I34837" i="7"/>
  <c r="L34837" i="7" s="1"/>
  <c r="I34838" i="7"/>
  <c r="L34838" i="7" s="1"/>
  <c r="I34839" i="7"/>
  <c r="L34839" i="7" s="1"/>
  <c r="I34840" i="7"/>
  <c r="L34840" i="7" s="1"/>
  <c r="I34841" i="7"/>
  <c r="L34841" i="7" s="1"/>
  <c r="I34842" i="7"/>
  <c r="L34842" i="7" s="1"/>
  <c r="I34843" i="7"/>
  <c r="L34843" i="7" s="1"/>
  <c r="I34844" i="7"/>
  <c r="L34844" i="7" s="1"/>
  <c r="I34845" i="7"/>
  <c r="L34845" i="7" s="1"/>
  <c r="I34846" i="7"/>
  <c r="L34846" i="7" s="1"/>
  <c r="I34847" i="7"/>
  <c r="L34847" i="7" s="1"/>
  <c r="I34848" i="7"/>
  <c r="L34848" i="7" s="1"/>
  <c r="I34849" i="7"/>
  <c r="L34849" i="7" s="1"/>
  <c r="I34850" i="7"/>
  <c r="L34850" i="7" s="1"/>
  <c r="I34851" i="7"/>
  <c r="L34851" i="7" s="1"/>
  <c r="I34852" i="7"/>
  <c r="L34852" i="7" s="1"/>
  <c r="I34853" i="7"/>
  <c r="L34853" i="7" s="1"/>
  <c r="I34854" i="7"/>
  <c r="L34854" i="7" s="1"/>
  <c r="I34855" i="7"/>
  <c r="L34855" i="7" s="1"/>
  <c r="I34856" i="7"/>
  <c r="L34856" i="7" s="1"/>
  <c r="I34857" i="7"/>
  <c r="L34857" i="7" s="1"/>
  <c r="I34858" i="7"/>
  <c r="L34858" i="7" s="1"/>
  <c r="I34859" i="7"/>
  <c r="L34859" i="7" s="1"/>
  <c r="I34860" i="7"/>
  <c r="L34860" i="7" s="1"/>
  <c r="I34861" i="7"/>
  <c r="L34861" i="7" s="1"/>
  <c r="I34862" i="7"/>
  <c r="L34862" i="7" s="1"/>
  <c r="I34863" i="7"/>
  <c r="L34863" i="7" s="1"/>
  <c r="I34864" i="7"/>
  <c r="L34864" i="7" s="1"/>
  <c r="I34865" i="7"/>
  <c r="L34865" i="7" s="1"/>
  <c r="I34866" i="7"/>
  <c r="L34866" i="7" s="1"/>
  <c r="I34867" i="7"/>
  <c r="L34867" i="7" s="1"/>
  <c r="I34868" i="7"/>
  <c r="L34868" i="7" s="1"/>
  <c r="I34869" i="7"/>
  <c r="L34869" i="7" s="1"/>
  <c r="I34870" i="7"/>
  <c r="L34870" i="7" s="1"/>
  <c r="I34871" i="7"/>
  <c r="L34871" i="7" s="1"/>
  <c r="I34872" i="7"/>
  <c r="L34872" i="7" s="1"/>
  <c r="I34873" i="7"/>
  <c r="L34873" i="7" s="1"/>
  <c r="I34874" i="7"/>
  <c r="L34874" i="7" s="1"/>
  <c r="I34875" i="7"/>
  <c r="L34875" i="7" s="1"/>
  <c r="I34876" i="7"/>
  <c r="L34876" i="7" s="1"/>
  <c r="I34877" i="7"/>
  <c r="L34877" i="7" s="1"/>
  <c r="I34878" i="7"/>
  <c r="L34878" i="7" s="1"/>
  <c r="I34879" i="7"/>
  <c r="L34879" i="7" s="1"/>
  <c r="I34880" i="7"/>
  <c r="L34880" i="7" s="1"/>
  <c r="I34881" i="7"/>
  <c r="L34881" i="7" s="1"/>
  <c r="I34882" i="7"/>
  <c r="L34882" i="7" s="1"/>
  <c r="I34883" i="7"/>
  <c r="L34883" i="7" s="1"/>
  <c r="I34884" i="7"/>
  <c r="L34884" i="7" s="1"/>
  <c r="I34885" i="7"/>
  <c r="L34885" i="7" s="1"/>
  <c r="I34886" i="7"/>
  <c r="L34886" i="7" s="1"/>
  <c r="I34887" i="7"/>
  <c r="L34887" i="7" s="1"/>
  <c r="I34888" i="7"/>
  <c r="L34888" i="7" s="1"/>
  <c r="I34889" i="7"/>
  <c r="L34889" i="7" s="1"/>
  <c r="I34890" i="7"/>
  <c r="L34890" i="7" s="1"/>
  <c r="I34891" i="7"/>
  <c r="L34891" i="7" s="1"/>
  <c r="I34892" i="7"/>
  <c r="L34892" i="7" s="1"/>
  <c r="I34893" i="7"/>
  <c r="L34893" i="7" s="1"/>
  <c r="I34894" i="7"/>
  <c r="L34894" i="7" s="1"/>
  <c r="I34895" i="7"/>
  <c r="L34895" i="7" s="1"/>
  <c r="I34896" i="7"/>
  <c r="L34896" i="7" s="1"/>
  <c r="I34897" i="7"/>
  <c r="L34897" i="7" s="1"/>
  <c r="I34898" i="7"/>
  <c r="L34898" i="7" s="1"/>
  <c r="I34899" i="7"/>
  <c r="L34899" i="7" s="1"/>
  <c r="I34900" i="7"/>
  <c r="L34900" i="7" s="1"/>
  <c r="I34901" i="7"/>
  <c r="L34901" i="7" s="1"/>
  <c r="I34902" i="7"/>
  <c r="L34902" i="7" s="1"/>
  <c r="I34903" i="7"/>
  <c r="L34903" i="7" s="1"/>
  <c r="I34904" i="7"/>
  <c r="L34904" i="7" s="1"/>
  <c r="I34905" i="7"/>
  <c r="L34905" i="7" s="1"/>
  <c r="I34906" i="7"/>
  <c r="L34906" i="7" s="1"/>
  <c r="I34907" i="7"/>
  <c r="L34907" i="7" s="1"/>
  <c r="I34908" i="7"/>
  <c r="L34908" i="7" s="1"/>
  <c r="I34909" i="7"/>
  <c r="L34909" i="7" s="1"/>
  <c r="I34910" i="7"/>
  <c r="L34910" i="7" s="1"/>
  <c r="I34911" i="7"/>
  <c r="L34911" i="7" s="1"/>
  <c r="I34912" i="7"/>
  <c r="L34912" i="7" s="1"/>
  <c r="I34913" i="7"/>
  <c r="L34913" i="7" s="1"/>
  <c r="I34914" i="7"/>
  <c r="L34914" i="7" s="1"/>
  <c r="I34915" i="7"/>
  <c r="L34915" i="7" s="1"/>
  <c r="I34916" i="7"/>
  <c r="L34916" i="7" s="1"/>
  <c r="I34917" i="7"/>
  <c r="L34917" i="7" s="1"/>
  <c r="I34918" i="7"/>
  <c r="L34918" i="7" s="1"/>
  <c r="I34919" i="7"/>
  <c r="L34919" i="7" s="1"/>
  <c r="I34920" i="7"/>
  <c r="L34920" i="7" s="1"/>
  <c r="I34921" i="7"/>
  <c r="L34921" i="7" s="1"/>
  <c r="I34922" i="7"/>
  <c r="L34922" i="7" s="1"/>
  <c r="I34923" i="7"/>
  <c r="L34923" i="7" s="1"/>
  <c r="I34924" i="7"/>
  <c r="L34924" i="7" s="1"/>
  <c r="I34925" i="7"/>
  <c r="L34925" i="7" s="1"/>
  <c r="I34926" i="7"/>
  <c r="L34926" i="7" s="1"/>
  <c r="I34927" i="7"/>
  <c r="L34927" i="7" s="1"/>
  <c r="I34928" i="7"/>
  <c r="L34928" i="7" s="1"/>
  <c r="I34929" i="7"/>
  <c r="L34929" i="7" s="1"/>
  <c r="I34930" i="7"/>
  <c r="L34930" i="7" s="1"/>
  <c r="I34931" i="7"/>
  <c r="L34931" i="7" s="1"/>
  <c r="I34932" i="7"/>
  <c r="L34932" i="7" s="1"/>
  <c r="I34933" i="7"/>
  <c r="L34933" i="7" s="1"/>
  <c r="I34934" i="7"/>
  <c r="L34934" i="7" s="1"/>
  <c r="I34935" i="7"/>
  <c r="L34935" i="7" s="1"/>
  <c r="I34936" i="7"/>
  <c r="L34936" i="7" s="1"/>
  <c r="I34937" i="7"/>
  <c r="L34937" i="7" s="1"/>
  <c r="I34938" i="7"/>
  <c r="L34938" i="7" s="1"/>
  <c r="I34939" i="7"/>
  <c r="L34939" i="7" s="1"/>
  <c r="I34940" i="7"/>
  <c r="L34940" i="7" s="1"/>
  <c r="I34941" i="7"/>
  <c r="L34941" i="7" s="1"/>
  <c r="I34942" i="7"/>
  <c r="L34942" i="7" s="1"/>
  <c r="I34943" i="7"/>
  <c r="L34943" i="7" s="1"/>
  <c r="I34944" i="7"/>
  <c r="L34944" i="7" s="1"/>
  <c r="I34945" i="7"/>
  <c r="L34945" i="7" s="1"/>
  <c r="I34946" i="7"/>
  <c r="L34946" i="7" s="1"/>
  <c r="I34947" i="7"/>
  <c r="L34947" i="7" s="1"/>
  <c r="I34948" i="7"/>
  <c r="L34948" i="7" s="1"/>
  <c r="I34949" i="7"/>
  <c r="L34949" i="7" s="1"/>
  <c r="I34950" i="7"/>
  <c r="L34950" i="7" s="1"/>
  <c r="I34951" i="7"/>
  <c r="L34951" i="7" s="1"/>
  <c r="I34952" i="7"/>
  <c r="L34952" i="7" s="1"/>
  <c r="I34953" i="7"/>
  <c r="L34953" i="7" s="1"/>
  <c r="I34954" i="7"/>
  <c r="L34954" i="7" s="1"/>
  <c r="I34955" i="7"/>
  <c r="L34955" i="7" s="1"/>
  <c r="I34956" i="7"/>
  <c r="L34956" i="7" s="1"/>
  <c r="I34957" i="7"/>
  <c r="L34957" i="7" s="1"/>
  <c r="I34958" i="7"/>
  <c r="L34958" i="7" s="1"/>
  <c r="I34959" i="7"/>
  <c r="L34959" i="7" s="1"/>
  <c r="I34960" i="7"/>
  <c r="L34960" i="7" s="1"/>
  <c r="I34961" i="7"/>
  <c r="L34961" i="7" s="1"/>
  <c r="I34962" i="7"/>
  <c r="L34962" i="7" s="1"/>
  <c r="I34963" i="7"/>
  <c r="L34963" i="7" s="1"/>
  <c r="I34964" i="7"/>
  <c r="L34964" i="7" s="1"/>
  <c r="I34965" i="7"/>
  <c r="L34965" i="7" s="1"/>
  <c r="I34966" i="7"/>
  <c r="L34966" i="7" s="1"/>
  <c r="I34967" i="7"/>
  <c r="L34967" i="7" s="1"/>
  <c r="I34968" i="7"/>
  <c r="L34968" i="7" s="1"/>
  <c r="I34969" i="7"/>
  <c r="L34969" i="7" s="1"/>
  <c r="I34970" i="7"/>
  <c r="L34970" i="7" s="1"/>
  <c r="I34971" i="7"/>
  <c r="L34971" i="7" s="1"/>
  <c r="I34972" i="7"/>
  <c r="L34972" i="7" s="1"/>
  <c r="I34973" i="7"/>
  <c r="L34973" i="7" s="1"/>
  <c r="I34974" i="7"/>
  <c r="L34974" i="7" s="1"/>
  <c r="I34975" i="7"/>
  <c r="L34975" i="7" s="1"/>
  <c r="I34976" i="7"/>
  <c r="L34976" i="7" s="1"/>
  <c r="I34977" i="7"/>
  <c r="L34977" i="7" s="1"/>
  <c r="I34978" i="7"/>
  <c r="L34978" i="7" s="1"/>
  <c r="I34979" i="7"/>
  <c r="L34979" i="7" s="1"/>
  <c r="I34980" i="7"/>
  <c r="L34980" i="7" s="1"/>
  <c r="I34981" i="7"/>
  <c r="L34981" i="7" s="1"/>
  <c r="I34982" i="7"/>
  <c r="L34982" i="7" s="1"/>
  <c r="I34983" i="7"/>
  <c r="L34983" i="7" s="1"/>
  <c r="I34984" i="7"/>
  <c r="L34984" i="7" s="1"/>
  <c r="I34985" i="7"/>
  <c r="L34985" i="7" s="1"/>
  <c r="I34986" i="7"/>
  <c r="L34986" i="7" s="1"/>
  <c r="I34987" i="7"/>
  <c r="L34987" i="7" s="1"/>
  <c r="I34988" i="7"/>
  <c r="L34988" i="7" s="1"/>
  <c r="I34989" i="7"/>
  <c r="L34989" i="7" s="1"/>
  <c r="I34990" i="7"/>
  <c r="L34990" i="7" s="1"/>
  <c r="I34991" i="7"/>
  <c r="L34991" i="7" s="1"/>
  <c r="I34992" i="7"/>
  <c r="L34992" i="7" s="1"/>
  <c r="I34993" i="7"/>
  <c r="L34993" i="7" s="1"/>
  <c r="I34994" i="7"/>
  <c r="L34994" i="7" s="1"/>
  <c r="I34995" i="7"/>
  <c r="L34995" i="7" s="1"/>
  <c r="I34996" i="7"/>
  <c r="L34996" i="7" s="1"/>
  <c r="I34997" i="7"/>
  <c r="L34997" i="7" s="1"/>
  <c r="I34998" i="7"/>
  <c r="L34998" i="7" s="1"/>
  <c r="I34999" i="7"/>
  <c r="L34999" i="7" s="1"/>
  <c r="I35000" i="7"/>
  <c r="L35000" i="7" s="1"/>
  <c r="I35001" i="7"/>
  <c r="L35001" i="7" s="1"/>
  <c r="I35002" i="7"/>
  <c r="L35002" i="7" s="1"/>
  <c r="I35003" i="7"/>
  <c r="L35003" i="7" s="1"/>
  <c r="I35004" i="7"/>
  <c r="L35004" i="7" s="1"/>
  <c r="I35005" i="7"/>
  <c r="L35005" i="7" s="1"/>
  <c r="I35006" i="7"/>
  <c r="L35006" i="7" s="1"/>
  <c r="I35007" i="7"/>
  <c r="L35007" i="7" s="1"/>
  <c r="I35008" i="7"/>
  <c r="L35008" i="7" s="1"/>
  <c r="I35009" i="7"/>
  <c r="L35009" i="7" s="1"/>
  <c r="I35010" i="7"/>
  <c r="L35010" i="7" s="1"/>
  <c r="I35011" i="7"/>
  <c r="L35011" i="7" s="1"/>
  <c r="I35012" i="7"/>
  <c r="L35012" i="7" s="1"/>
  <c r="I35013" i="7"/>
  <c r="L35013" i="7" s="1"/>
  <c r="I35014" i="7"/>
  <c r="L35014" i="7" s="1"/>
  <c r="I35015" i="7"/>
  <c r="L35015" i="7" s="1"/>
  <c r="I35016" i="7"/>
  <c r="L35016" i="7" s="1"/>
  <c r="I35017" i="7"/>
  <c r="L35017" i="7" s="1"/>
  <c r="I35018" i="7"/>
  <c r="L35018" i="7" s="1"/>
  <c r="I35019" i="7"/>
  <c r="L35019" i="7" s="1"/>
  <c r="I35020" i="7"/>
  <c r="L35020" i="7" s="1"/>
  <c r="I35021" i="7"/>
  <c r="L35021" i="7" s="1"/>
  <c r="I35022" i="7"/>
  <c r="L35022" i="7" s="1"/>
  <c r="I35023" i="7"/>
  <c r="L35023" i="7" s="1"/>
  <c r="I35024" i="7"/>
  <c r="L35024" i="7" s="1"/>
  <c r="I35025" i="7"/>
  <c r="L35025" i="7" s="1"/>
  <c r="I35026" i="7"/>
  <c r="L35026" i="7" s="1"/>
  <c r="I35027" i="7"/>
  <c r="L35027" i="7" s="1"/>
  <c r="I35028" i="7"/>
  <c r="L35028" i="7" s="1"/>
  <c r="I35029" i="7"/>
  <c r="L35029" i="7" s="1"/>
  <c r="I35030" i="7"/>
  <c r="L35030" i="7" s="1"/>
  <c r="I35031" i="7"/>
  <c r="L35031" i="7" s="1"/>
  <c r="I35032" i="7"/>
  <c r="L35032" i="7" s="1"/>
  <c r="I35033" i="7"/>
  <c r="L35033" i="7" s="1"/>
  <c r="I35034" i="7"/>
  <c r="L35034" i="7" s="1"/>
  <c r="I35035" i="7"/>
  <c r="L35035" i="7" s="1"/>
  <c r="I35036" i="7"/>
  <c r="L35036" i="7" s="1"/>
  <c r="I35037" i="7"/>
  <c r="L35037" i="7" s="1"/>
  <c r="I35038" i="7"/>
  <c r="L35038" i="7" s="1"/>
  <c r="I35039" i="7"/>
  <c r="L35039" i="7" s="1"/>
  <c r="I35040" i="7"/>
  <c r="L35040" i="7" s="1"/>
  <c r="I35041" i="7"/>
  <c r="L35041" i="7" s="1"/>
  <c r="I35042" i="7"/>
  <c r="L35042" i="7" s="1"/>
  <c r="I35043" i="7"/>
  <c r="L35043" i="7" s="1"/>
  <c r="I35044" i="7"/>
  <c r="L35044" i="7" s="1"/>
  <c r="I35045" i="7"/>
  <c r="L35045" i="7" s="1"/>
  <c r="I35046" i="7"/>
  <c r="L35046" i="7" s="1"/>
  <c r="I35047" i="7"/>
  <c r="L35047" i="7" s="1"/>
  <c r="I35048" i="7"/>
  <c r="L35048" i="7" s="1"/>
  <c r="I35049" i="7"/>
  <c r="L35049" i="7" s="1"/>
  <c r="I35050" i="7"/>
  <c r="L35050" i="7" s="1"/>
  <c r="I35051" i="7"/>
  <c r="L35051" i="7" s="1"/>
  <c r="I35052" i="7"/>
  <c r="L35052" i="7" s="1"/>
  <c r="I35053" i="7"/>
  <c r="L35053" i="7" s="1"/>
  <c r="I35054" i="7"/>
  <c r="L35054" i="7" s="1"/>
  <c r="I35055" i="7"/>
  <c r="L35055" i="7" s="1"/>
  <c r="I35056" i="7"/>
  <c r="L35056" i="7" s="1"/>
  <c r="I35057" i="7"/>
  <c r="L35057" i="7" s="1"/>
  <c r="I35058" i="7"/>
  <c r="L35058" i="7" s="1"/>
  <c r="I35059" i="7"/>
  <c r="L35059" i="7" s="1"/>
  <c r="I35060" i="7"/>
  <c r="L35060" i="7" s="1"/>
  <c r="I35061" i="7"/>
  <c r="L35061" i="7" s="1"/>
  <c r="I35062" i="7"/>
  <c r="L35062" i="7" s="1"/>
  <c r="I35063" i="7"/>
  <c r="L35063" i="7" s="1"/>
  <c r="I35064" i="7"/>
  <c r="L35064" i="7" s="1"/>
  <c r="I35065" i="7"/>
  <c r="L35065" i="7" s="1"/>
  <c r="I35066" i="7"/>
  <c r="L35066" i="7" s="1"/>
  <c r="I35067" i="7"/>
  <c r="L35067" i="7" s="1"/>
  <c r="I35068" i="7"/>
  <c r="L35068" i="7" s="1"/>
  <c r="I35069" i="7"/>
  <c r="L35069" i="7" s="1"/>
  <c r="I35070" i="7"/>
  <c r="L35070" i="7" s="1"/>
  <c r="I35071" i="7"/>
  <c r="L35071" i="7" s="1"/>
  <c r="I35072" i="7"/>
  <c r="L35072" i="7" s="1"/>
  <c r="I35073" i="7"/>
  <c r="L35073" i="7" s="1"/>
  <c r="I35074" i="7"/>
  <c r="L35074" i="7" s="1"/>
  <c r="I35075" i="7"/>
  <c r="L35075" i="7" s="1"/>
  <c r="I35076" i="7"/>
  <c r="L35076" i="7" s="1"/>
  <c r="I35077" i="7"/>
  <c r="L35077" i="7" s="1"/>
  <c r="I35078" i="7"/>
  <c r="L35078" i="7" s="1"/>
  <c r="I35079" i="7"/>
  <c r="L35079" i="7" s="1"/>
  <c r="I35080" i="7"/>
  <c r="L35080" i="7" s="1"/>
  <c r="I35081" i="7"/>
  <c r="L35081" i="7" s="1"/>
  <c r="I35082" i="7"/>
  <c r="L35082" i="7" s="1"/>
  <c r="I35083" i="7"/>
  <c r="L35083" i="7" s="1"/>
  <c r="I35084" i="7"/>
  <c r="L35084" i="7" s="1"/>
  <c r="I35085" i="7"/>
  <c r="L35085" i="7" s="1"/>
  <c r="I35086" i="7"/>
  <c r="L35086" i="7" s="1"/>
  <c r="I35087" i="7"/>
  <c r="L35087" i="7" s="1"/>
  <c r="I35088" i="7"/>
  <c r="L35088" i="7" s="1"/>
  <c r="I35089" i="7"/>
  <c r="L35089" i="7" s="1"/>
  <c r="I35090" i="7"/>
  <c r="L35090" i="7" s="1"/>
  <c r="I35091" i="7"/>
  <c r="L35091" i="7" s="1"/>
  <c r="I35092" i="7"/>
  <c r="L35092" i="7" s="1"/>
  <c r="I35093" i="7"/>
  <c r="L35093" i="7" s="1"/>
  <c r="I35094" i="7"/>
  <c r="L35094" i="7" s="1"/>
  <c r="I35095" i="7"/>
  <c r="L35095" i="7" s="1"/>
  <c r="I35096" i="7"/>
  <c r="L35096" i="7" s="1"/>
  <c r="I35097" i="7"/>
  <c r="L35097" i="7" s="1"/>
  <c r="I35098" i="7"/>
  <c r="L35098" i="7" s="1"/>
  <c r="I35099" i="7"/>
  <c r="L35099" i="7" s="1"/>
  <c r="I35100" i="7"/>
  <c r="L35100" i="7" s="1"/>
  <c r="I35101" i="7"/>
  <c r="L35101" i="7" s="1"/>
  <c r="I35102" i="7"/>
  <c r="L35102" i="7" s="1"/>
  <c r="I35103" i="7"/>
  <c r="L35103" i="7" s="1"/>
  <c r="I35104" i="7"/>
  <c r="L35104" i="7" s="1"/>
  <c r="I35105" i="7"/>
  <c r="L35105" i="7" s="1"/>
  <c r="I35106" i="7"/>
  <c r="L35106" i="7" s="1"/>
  <c r="I35107" i="7"/>
  <c r="L35107" i="7" s="1"/>
  <c r="I35108" i="7"/>
  <c r="L35108" i="7" s="1"/>
  <c r="I35109" i="7"/>
  <c r="L35109" i="7" s="1"/>
  <c r="I35110" i="7"/>
  <c r="L35110" i="7" s="1"/>
  <c r="I35111" i="7"/>
  <c r="L35111" i="7" s="1"/>
  <c r="I35112" i="7"/>
  <c r="L35112" i="7" s="1"/>
  <c r="I35113" i="7"/>
  <c r="L35113" i="7" s="1"/>
  <c r="I35114" i="7"/>
  <c r="L35114" i="7" s="1"/>
  <c r="I35115" i="7"/>
  <c r="L35115" i="7" s="1"/>
  <c r="I35116" i="7"/>
  <c r="L35116" i="7" s="1"/>
  <c r="I35117" i="7"/>
  <c r="L35117" i="7" s="1"/>
  <c r="I35118" i="7"/>
  <c r="L35118" i="7" s="1"/>
  <c r="I35119" i="7"/>
  <c r="L35119" i="7" s="1"/>
  <c r="I35120" i="7"/>
  <c r="L35120" i="7" s="1"/>
  <c r="I35121" i="7"/>
  <c r="L35121" i="7" s="1"/>
  <c r="I35122" i="7"/>
  <c r="L35122" i="7" s="1"/>
  <c r="I35123" i="7"/>
  <c r="L35123" i="7" s="1"/>
  <c r="I35124" i="7"/>
  <c r="L35124" i="7" s="1"/>
  <c r="I35125" i="7"/>
  <c r="L35125" i="7" s="1"/>
  <c r="I35126" i="7"/>
  <c r="L35126" i="7" s="1"/>
  <c r="I35127" i="7"/>
  <c r="L35127" i="7" s="1"/>
  <c r="I35128" i="7"/>
  <c r="L35128" i="7" s="1"/>
  <c r="I35129" i="7"/>
  <c r="L35129" i="7" s="1"/>
  <c r="I35130" i="7"/>
  <c r="L35130" i="7" s="1"/>
  <c r="I35131" i="7"/>
  <c r="L35131" i="7" s="1"/>
  <c r="I35132" i="7"/>
  <c r="L35132" i="7" s="1"/>
  <c r="I35133" i="7"/>
  <c r="L35133" i="7" s="1"/>
  <c r="I35134" i="7"/>
  <c r="L35134" i="7" s="1"/>
  <c r="I35135" i="7"/>
  <c r="L35135" i="7" s="1"/>
  <c r="I35136" i="7"/>
  <c r="L35136" i="7" s="1"/>
  <c r="I35137" i="7"/>
  <c r="L35137" i="7" s="1"/>
  <c r="I35138" i="7"/>
  <c r="L35138" i="7" s="1"/>
  <c r="I35139" i="7"/>
  <c r="L35139" i="7" s="1"/>
  <c r="I35140" i="7"/>
  <c r="L35140" i="7" s="1"/>
  <c r="I35141" i="7"/>
  <c r="L35141" i="7" s="1"/>
  <c r="I35142" i="7"/>
  <c r="L35142" i="7" s="1"/>
  <c r="I35143" i="7"/>
  <c r="L35143" i="7" s="1"/>
  <c r="I35144" i="7"/>
  <c r="L35144" i="7" s="1"/>
  <c r="I35145" i="7"/>
  <c r="L35145" i="7" s="1"/>
  <c r="I35146" i="7"/>
  <c r="L35146" i="7" s="1"/>
  <c r="I35147" i="7"/>
  <c r="L35147" i="7" s="1"/>
  <c r="I35148" i="7"/>
  <c r="L35148" i="7" s="1"/>
  <c r="I35149" i="7"/>
  <c r="L35149" i="7" s="1"/>
  <c r="I35150" i="7"/>
  <c r="L35150" i="7" s="1"/>
  <c r="I35151" i="7"/>
  <c r="L35151" i="7" s="1"/>
  <c r="I35152" i="7"/>
  <c r="L35152" i="7" s="1"/>
  <c r="I35153" i="7"/>
  <c r="L35153" i="7" s="1"/>
  <c r="I35154" i="7"/>
  <c r="L35154" i="7" s="1"/>
  <c r="I35155" i="7"/>
  <c r="L35155" i="7" s="1"/>
  <c r="I35156" i="7"/>
  <c r="L35156" i="7" s="1"/>
  <c r="I35157" i="7"/>
  <c r="L35157" i="7" s="1"/>
  <c r="I35158" i="7"/>
  <c r="L35158" i="7" s="1"/>
  <c r="I35159" i="7"/>
  <c r="L35159" i="7" s="1"/>
  <c r="I35160" i="7"/>
  <c r="L35160" i="7" s="1"/>
  <c r="I35161" i="7"/>
  <c r="L35161" i="7" s="1"/>
  <c r="I35162" i="7"/>
  <c r="L35162" i="7" s="1"/>
  <c r="I35163" i="7"/>
  <c r="L35163" i="7" s="1"/>
  <c r="I35164" i="7"/>
  <c r="L35164" i="7" s="1"/>
  <c r="I35165" i="7"/>
  <c r="L35165" i="7" s="1"/>
  <c r="I35166" i="7"/>
  <c r="L35166" i="7" s="1"/>
  <c r="I35167" i="7"/>
  <c r="L35167" i="7" s="1"/>
  <c r="I35168" i="7"/>
  <c r="L35168" i="7" s="1"/>
  <c r="I35169" i="7"/>
  <c r="L35169" i="7" s="1"/>
  <c r="I35170" i="7"/>
  <c r="L35170" i="7" s="1"/>
  <c r="I35171" i="7"/>
  <c r="L35171" i="7" s="1"/>
  <c r="I35172" i="7"/>
  <c r="L35172" i="7" s="1"/>
  <c r="I35173" i="7"/>
  <c r="L35173" i="7" s="1"/>
  <c r="I35174" i="7"/>
  <c r="L35174" i="7" s="1"/>
  <c r="I35175" i="7"/>
  <c r="L35175" i="7" s="1"/>
  <c r="I35176" i="7"/>
  <c r="L35176" i="7" s="1"/>
  <c r="I35177" i="7"/>
  <c r="L35177" i="7" s="1"/>
  <c r="I35178" i="7"/>
  <c r="L35178" i="7" s="1"/>
  <c r="I35179" i="7"/>
  <c r="L35179" i="7" s="1"/>
  <c r="I35180" i="7"/>
  <c r="L35180" i="7" s="1"/>
  <c r="I35181" i="7"/>
  <c r="L35181" i="7" s="1"/>
  <c r="I35182" i="7"/>
  <c r="L35182" i="7" s="1"/>
  <c r="I35183" i="7"/>
  <c r="L35183" i="7" s="1"/>
  <c r="I35184" i="7"/>
  <c r="L35184" i="7" s="1"/>
  <c r="I35185" i="7"/>
  <c r="L35185" i="7" s="1"/>
  <c r="I35186" i="7"/>
  <c r="L35186" i="7" s="1"/>
  <c r="I35187" i="7"/>
  <c r="L35187" i="7" s="1"/>
  <c r="I35188" i="7"/>
  <c r="L35188" i="7" s="1"/>
  <c r="I35189" i="7"/>
  <c r="L35189" i="7" s="1"/>
  <c r="I35190" i="7"/>
  <c r="L35190" i="7" s="1"/>
  <c r="I35191" i="7"/>
  <c r="L35191" i="7" s="1"/>
  <c r="I35192" i="7"/>
  <c r="L35192" i="7" s="1"/>
  <c r="I35193" i="7"/>
  <c r="L35193" i="7" s="1"/>
  <c r="I35194" i="7"/>
  <c r="L35194" i="7" s="1"/>
  <c r="I35195" i="7"/>
  <c r="L35195" i="7" s="1"/>
  <c r="I35196" i="7"/>
  <c r="L35196" i="7" s="1"/>
  <c r="I35197" i="7"/>
  <c r="L35197" i="7" s="1"/>
  <c r="I35198" i="7"/>
  <c r="L35198" i="7" s="1"/>
  <c r="I35199" i="7"/>
  <c r="L35199" i="7" s="1"/>
  <c r="I35200" i="7"/>
  <c r="L35200" i="7" s="1"/>
  <c r="I35201" i="7"/>
  <c r="L35201" i="7" s="1"/>
  <c r="I35202" i="7"/>
  <c r="L35202" i="7" s="1"/>
  <c r="I35203" i="7"/>
  <c r="L35203" i="7" s="1"/>
  <c r="I35204" i="7"/>
  <c r="L35204" i="7" s="1"/>
  <c r="I35205" i="7"/>
  <c r="L35205" i="7" s="1"/>
  <c r="I35206" i="7"/>
  <c r="L35206" i="7" s="1"/>
  <c r="I35207" i="7"/>
  <c r="L35207" i="7" s="1"/>
  <c r="I35208" i="7"/>
  <c r="L35208" i="7" s="1"/>
  <c r="I35209" i="7"/>
  <c r="L35209" i="7" s="1"/>
  <c r="I35210" i="7"/>
  <c r="L35210" i="7" s="1"/>
  <c r="I35211" i="7"/>
  <c r="L35211" i="7" s="1"/>
  <c r="I35212" i="7"/>
  <c r="L35212" i="7" s="1"/>
  <c r="I35213" i="7"/>
  <c r="L35213" i="7" s="1"/>
  <c r="I35214" i="7"/>
  <c r="L35214" i="7" s="1"/>
  <c r="I35215" i="7"/>
  <c r="L35215" i="7" s="1"/>
  <c r="I35216" i="7"/>
  <c r="L35216" i="7" s="1"/>
  <c r="I35217" i="7"/>
  <c r="L35217" i="7" s="1"/>
  <c r="I35218" i="7"/>
  <c r="L35218" i="7" s="1"/>
  <c r="I35219" i="7"/>
  <c r="L35219" i="7" s="1"/>
  <c r="I35220" i="7"/>
  <c r="L35220" i="7" s="1"/>
  <c r="I35221" i="7"/>
  <c r="L35221" i="7" s="1"/>
  <c r="I35222" i="7"/>
  <c r="L35222" i="7" s="1"/>
  <c r="I35223" i="7"/>
  <c r="L35223" i="7" s="1"/>
  <c r="I35224" i="7"/>
  <c r="L35224" i="7" s="1"/>
  <c r="I35225" i="7"/>
  <c r="L35225" i="7" s="1"/>
  <c r="I35226" i="7"/>
  <c r="L35226" i="7" s="1"/>
  <c r="I35227" i="7"/>
  <c r="L35227" i="7" s="1"/>
  <c r="I35228" i="7"/>
  <c r="L35228" i="7" s="1"/>
  <c r="I35229" i="7"/>
  <c r="L35229" i="7" s="1"/>
  <c r="I35230" i="7"/>
  <c r="L35230" i="7" s="1"/>
  <c r="I35231" i="7"/>
  <c r="L35231" i="7" s="1"/>
  <c r="I35232" i="7"/>
  <c r="L35232" i="7" s="1"/>
  <c r="I35233" i="7"/>
  <c r="L35233" i="7" s="1"/>
  <c r="I35234" i="7"/>
  <c r="L35234" i="7" s="1"/>
  <c r="I35235" i="7"/>
  <c r="L35235" i="7" s="1"/>
  <c r="I35236" i="7"/>
  <c r="L35236" i="7" s="1"/>
  <c r="I35237" i="7"/>
  <c r="L35237" i="7" s="1"/>
  <c r="I35238" i="7"/>
  <c r="L35238" i="7" s="1"/>
  <c r="I35239" i="7"/>
  <c r="L35239" i="7" s="1"/>
  <c r="I35240" i="7"/>
  <c r="L35240" i="7" s="1"/>
  <c r="I35241" i="7"/>
  <c r="L35241" i="7" s="1"/>
  <c r="I35242" i="7"/>
  <c r="L35242" i="7" s="1"/>
  <c r="I35243" i="7"/>
  <c r="L35243" i="7" s="1"/>
  <c r="I35244" i="7"/>
  <c r="L35244" i="7" s="1"/>
  <c r="I35245" i="7"/>
  <c r="L35245" i="7" s="1"/>
  <c r="I35246" i="7"/>
  <c r="L35246" i="7" s="1"/>
  <c r="I35247" i="7"/>
  <c r="L35247" i="7" s="1"/>
  <c r="I35248" i="7"/>
  <c r="L35248" i="7" s="1"/>
  <c r="I35249" i="7"/>
  <c r="L35249" i="7" s="1"/>
  <c r="I35250" i="7"/>
  <c r="L35250" i="7" s="1"/>
  <c r="I35251" i="7"/>
  <c r="L35251" i="7" s="1"/>
  <c r="I35252" i="7"/>
  <c r="L35252" i="7" s="1"/>
  <c r="I35253" i="7"/>
  <c r="L35253" i="7" s="1"/>
  <c r="I35254" i="7"/>
  <c r="L35254" i="7" s="1"/>
  <c r="I35255" i="7"/>
  <c r="L35255" i="7" s="1"/>
  <c r="I35256" i="7"/>
  <c r="L35256" i="7" s="1"/>
  <c r="I35257" i="7"/>
  <c r="L35257" i="7" s="1"/>
  <c r="I35258" i="7"/>
  <c r="L35258" i="7" s="1"/>
  <c r="I35259" i="7"/>
  <c r="L35259" i="7" s="1"/>
  <c r="I35260" i="7"/>
  <c r="L35260" i="7" s="1"/>
  <c r="I35261" i="7"/>
  <c r="L35261" i="7" s="1"/>
  <c r="I35262" i="7"/>
  <c r="L35262" i="7" s="1"/>
  <c r="I35263" i="7"/>
  <c r="L35263" i="7" s="1"/>
  <c r="I35264" i="7"/>
  <c r="L35264" i="7" s="1"/>
  <c r="I35265" i="7"/>
  <c r="L35265" i="7" s="1"/>
  <c r="I35266" i="7"/>
  <c r="L35266" i="7" s="1"/>
  <c r="I35267" i="7"/>
  <c r="L35267" i="7" s="1"/>
  <c r="I35268" i="7"/>
  <c r="L35268" i="7" s="1"/>
  <c r="I35269" i="7"/>
  <c r="L35269" i="7" s="1"/>
  <c r="I35270" i="7"/>
  <c r="L35270" i="7" s="1"/>
  <c r="I35271" i="7"/>
  <c r="L35271" i="7" s="1"/>
  <c r="I35272" i="7"/>
  <c r="L35272" i="7" s="1"/>
  <c r="I35273" i="7"/>
  <c r="L35273" i="7" s="1"/>
  <c r="I35274" i="7"/>
  <c r="L35274" i="7" s="1"/>
  <c r="I35275" i="7"/>
  <c r="L35275" i="7" s="1"/>
  <c r="I35276" i="7"/>
  <c r="L35276" i="7" s="1"/>
  <c r="I35277" i="7"/>
  <c r="L35277" i="7" s="1"/>
  <c r="I35278" i="7"/>
  <c r="L35278" i="7" s="1"/>
  <c r="I35279" i="7"/>
  <c r="L35279" i="7" s="1"/>
  <c r="I35280" i="7"/>
  <c r="L35280" i="7" s="1"/>
  <c r="I35281" i="7"/>
  <c r="L35281" i="7" s="1"/>
  <c r="I35282" i="7"/>
  <c r="L35282" i="7" s="1"/>
  <c r="I35283" i="7"/>
  <c r="L35283" i="7" s="1"/>
  <c r="I35284" i="7"/>
  <c r="L35284" i="7" s="1"/>
  <c r="I35285" i="7"/>
  <c r="L35285" i="7" s="1"/>
  <c r="I35286" i="7"/>
  <c r="L35286" i="7" s="1"/>
  <c r="I35287" i="7"/>
  <c r="L35287" i="7" s="1"/>
  <c r="I35288" i="7"/>
  <c r="L35288" i="7" s="1"/>
  <c r="I35289" i="7"/>
  <c r="L35289" i="7" s="1"/>
  <c r="I35290" i="7"/>
  <c r="L35290" i="7" s="1"/>
  <c r="I35291" i="7"/>
  <c r="L35291" i="7" s="1"/>
  <c r="I35292" i="7"/>
  <c r="L35292" i="7" s="1"/>
  <c r="I35293" i="7"/>
  <c r="L35293" i="7" s="1"/>
  <c r="I35294" i="7"/>
  <c r="L35294" i="7" s="1"/>
  <c r="I35295" i="7"/>
  <c r="L35295" i="7" s="1"/>
  <c r="I35296" i="7"/>
  <c r="L35296" i="7" s="1"/>
  <c r="I35297" i="7"/>
  <c r="L35297" i="7" s="1"/>
  <c r="I35298" i="7"/>
  <c r="L35298" i="7" s="1"/>
  <c r="I35299" i="7"/>
  <c r="L35299" i="7" s="1"/>
  <c r="I35300" i="7"/>
  <c r="L35300" i="7" s="1"/>
  <c r="I35301" i="7"/>
  <c r="L35301" i="7" s="1"/>
  <c r="I35302" i="7"/>
  <c r="L35302" i="7" s="1"/>
  <c r="I35303" i="7"/>
  <c r="L35303" i="7" s="1"/>
  <c r="I35304" i="7"/>
  <c r="L35304" i="7" s="1"/>
  <c r="I35305" i="7"/>
  <c r="L35305" i="7" s="1"/>
  <c r="I35306" i="7"/>
  <c r="L35306" i="7" s="1"/>
  <c r="I35307" i="7"/>
  <c r="L35307" i="7" s="1"/>
  <c r="I35308" i="7"/>
  <c r="L35308" i="7" s="1"/>
  <c r="I35309" i="7"/>
  <c r="L35309" i="7" s="1"/>
  <c r="I35310" i="7"/>
  <c r="L35310" i="7" s="1"/>
  <c r="I35311" i="7"/>
  <c r="L35311" i="7" s="1"/>
  <c r="I35312" i="7"/>
  <c r="L35312" i="7" s="1"/>
  <c r="I35313" i="7"/>
  <c r="L35313" i="7" s="1"/>
  <c r="I35314" i="7"/>
  <c r="L35314" i="7" s="1"/>
  <c r="I35315" i="7"/>
  <c r="L35315" i="7" s="1"/>
  <c r="I35316" i="7"/>
  <c r="L35316" i="7" s="1"/>
  <c r="I35317" i="7"/>
  <c r="L35317" i="7" s="1"/>
  <c r="I35318" i="7"/>
  <c r="L35318" i="7" s="1"/>
  <c r="I35319" i="7"/>
  <c r="L35319" i="7" s="1"/>
  <c r="I35320" i="7"/>
  <c r="L35320" i="7" s="1"/>
  <c r="I35321" i="7"/>
  <c r="L35321" i="7" s="1"/>
  <c r="I35322" i="7"/>
  <c r="L35322" i="7" s="1"/>
  <c r="I35323" i="7"/>
  <c r="L35323" i="7" s="1"/>
  <c r="I35324" i="7"/>
  <c r="L35324" i="7" s="1"/>
  <c r="I35325" i="7"/>
  <c r="L35325" i="7" s="1"/>
  <c r="I35326" i="7"/>
  <c r="L35326" i="7" s="1"/>
  <c r="I35327" i="7"/>
  <c r="L35327" i="7" s="1"/>
  <c r="I35328" i="7"/>
  <c r="L35328" i="7" s="1"/>
  <c r="I35329" i="7"/>
  <c r="L35329" i="7" s="1"/>
  <c r="I35330" i="7"/>
  <c r="L35330" i="7" s="1"/>
  <c r="I35331" i="7"/>
  <c r="L35331" i="7" s="1"/>
  <c r="I35332" i="7"/>
  <c r="L35332" i="7" s="1"/>
  <c r="I35333" i="7"/>
  <c r="L35333" i="7" s="1"/>
  <c r="I35334" i="7"/>
  <c r="L35334" i="7" s="1"/>
  <c r="I35335" i="7"/>
  <c r="L35335" i="7" s="1"/>
  <c r="I35336" i="7"/>
  <c r="L35336" i="7" s="1"/>
  <c r="I35337" i="7"/>
  <c r="L35337" i="7" s="1"/>
  <c r="I35338" i="7"/>
  <c r="L35338" i="7" s="1"/>
  <c r="I35339" i="7"/>
  <c r="L35339" i="7" s="1"/>
  <c r="I35340" i="7"/>
  <c r="L35340" i="7" s="1"/>
  <c r="I35341" i="7"/>
  <c r="L35341" i="7" s="1"/>
  <c r="I35342" i="7"/>
  <c r="L35342" i="7" s="1"/>
  <c r="I35343" i="7"/>
  <c r="L35343" i="7" s="1"/>
  <c r="I35344" i="7"/>
  <c r="L35344" i="7" s="1"/>
  <c r="I35345" i="7"/>
  <c r="L35345" i="7" s="1"/>
  <c r="I35346" i="7"/>
  <c r="L35346" i="7" s="1"/>
  <c r="I35347" i="7"/>
  <c r="L35347" i="7" s="1"/>
  <c r="I35348" i="7"/>
  <c r="L35348" i="7" s="1"/>
  <c r="I35349" i="7"/>
  <c r="L35349" i="7" s="1"/>
  <c r="I35350" i="7"/>
  <c r="L35350" i="7" s="1"/>
  <c r="I35351" i="7"/>
  <c r="L35351" i="7" s="1"/>
  <c r="I35352" i="7"/>
  <c r="L35352" i="7" s="1"/>
  <c r="I35353" i="7"/>
  <c r="L35353" i="7" s="1"/>
  <c r="I35354" i="7"/>
  <c r="L35354" i="7" s="1"/>
  <c r="I35355" i="7"/>
  <c r="L35355" i="7" s="1"/>
  <c r="I35356" i="7"/>
  <c r="L35356" i="7" s="1"/>
  <c r="I35357" i="7"/>
  <c r="L35357" i="7" s="1"/>
  <c r="I35358" i="7"/>
  <c r="L35358" i="7" s="1"/>
  <c r="I35359" i="7"/>
  <c r="L35359" i="7" s="1"/>
  <c r="I35360" i="7"/>
  <c r="L35360" i="7" s="1"/>
  <c r="I35361" i="7"/>
  <c r="L35361" i="7" s="1"/>
  <c r="I35362" i="7"/>
  <c r="L35362" i="7" s="1"/>
  <c r="I35363" i="7"/>
  <c r="L35363" i="7" s="1"/>
  <c r="I35364" i="7"/>
  <c r="L35364" i="7" s="1"/>
  <c r="I35365" i="7"/>
  <c r="L35365" i="7" s="1"/>
  <c r="I35366" i="7"/>
  <c r="L35366" i="7" s="1"/>
  <c r="I35367" i="7"/>
  <c r="L35367" i="7" s="1"/>
  <c r="I35368" i="7"/>
  <c r="L35368" i="7" s="1"/>
  <c r="I35369" i="7"/>
  <c r="L35369" i="7" s="1"/>
  <c r="I35370" i="7"/>
  <c r="L35370" i="7" s="1"/>
  <c r="I35371" i="7"/>
  <c r="L35371" i="7" s="1"/>
  <c r="I35372" i="7"/>
  <c r="L35372" i="7" s="1"/>
  <c r="I35373" i="7"/>
  <c r="L35373" i="7" s="1"/>
  <c r="I35374" i="7"/>
  <c r="L35374" i="7" s="1"/>
  <c r="I35375" i="7"/>
  <c r="L35375" i="7" s="1"/>
  <c r="I35376" i="7"/>
  <c r="L35376" i="7" s="1"/>
  <c r="I35377" i="7"/>
  <c r="L35377" i="7" s="1"/>
  <c r="I35378" i="7"/>
  <c r="L35378" i="7" s="1"/>
  <c r="I35379" i="7"/>
  <c r="L35379" i="7" s="1"/>
  <c r="I35380" i="7"/>
  <c r="L35380" i="7" s="1"/>
  <c r="I35381" i="7"/>
  <c r="L35381" i="7" s="1"/>
  <c r="I35382" i="7"/>
  <c r="L35382" i="7" s="1"/>
  <c r="I35383" i="7"/>
  <c r="L35383" i="7" s="1"/>
  <c r="I35384" i="7"/>
  <c r="L35384" i="7" s="1"/>
  <c r="I35385" i="7"/>
  <c r="L35385" i="7" s="1"/>
  <c r="I35386" i="7"/>
  <c r="L35386" i="7" s="1"/>
  <c r="I35387" i="7"/>
  <c r="L35387" i="7" s="1"/>
  <c r="I35388" i="7"/>
  <c r="L35388" i="7" s="1"/>
  <c r="I35389" i="7"/>
  <c r="L35389" i="7" s="1"/>
  <c r="I35390" i="7"/>
  <c r="L35390" i="7" s="1"/>
  <c r="I35391" i="7"/>
  <c r="L35391" i="7" s="1"/>
  <c r="I35392" i="7"/>
  <c r="L35392" i="7" s="1"/>
  <c r="I35393" i="7"/>
  <c r="L35393" i="7" s="1"/>
  <c r="I35394" i="7"/>
  <c r="L35394" i="7" s="1"/>
  <c r="I35395" i="7"/>
  <c r="L35395" i="7" s="1"/>
  <c r="I35396" i="7"/>
  <c r="L35396" i="7" s="1"/>
  <c r="I35397" i="7"/>
  <c r="L35397" i="7" s="1"/>
  <c r="I35398" i="7"/>
  <c r="L35398" i="7" s="1"/>
  <c r="I35399" i="7"/>
  <c r="L35399" i="7" s="1"/>
  <c r="I35400" i="7"/>
  <c r="L35400" i="7" s="1"/>
  <c r="I35401" i="7"/>
  <c r="L35401" i="7" s="1"/>
  <c r="I35402" i="7"/>
  <c r="L35402" i="7" s="1"/>
  <c r="I35403" i="7"/>
  <c r="L35403" i="7" s="1"/>
  <c r="I35404" i="7"/>
  <c r="L35404" i="7" s="1"/>
  <c r="I35405" i="7"/>
  <c r="L35405" i="7" s="1"/>
  <c r="I35406" i="7"/>
  <c r="L35406" i="7" s="1"/>
  <c r="I35407" i="7"/>
  <c r="L35407" i="7" s="1"/>
  <c r="I35408" i="7"/>
  <c r="L35408" i="7" s="1"/>
  <c r="I35409" i="7"/>
  <c r="L35409" i="7" s="1"/>
  <c r="I35410" i="7"/>
  <c r="L35410" i="7" s="1"/>
  <c r="I35411" i="7"/>
  <c r="L35411" i="7" s="1"/>
  <c r="I35412" i="7"/>
  <c r="L35412" i="7" s="1"/>
  <c r="I35413" i="7"/>
  <c r="L35413" i="7" s="1"/>
  <c r="I35414" i="7"/>
  <c r="L35414" i="7" s="1"/>
  <c r="I35415" i="7"/>
  <c r="L35415" i="7" s="1"/>
  <c r="I35416" i="7"/>
  <c r="L35416" i="7" s="1"/>
  <c r="I35417" i="7"/>
  <c r="L35417" i="7" s="1"/>
  <c r="I35418" i="7"/>
  <c r="L35418" i="7" s="1"/>
  <c r="I35419" i="7"/>
  <c r="L35419" i="7" s="1"/>
  <c r="I35420" i="7"/>
  <c r="L35420" i="7" s="1"/>
  <c r="I35421" i="7"/>
  <c r="L35421" i="7" s="1"/>
  <c r="I35422" i="7"/>
  <c r="L35422" i="7" s="1"/>
  <c r="I35423" i="7"/>
  <c r="L35423" i="7" s="1"/>
  <c r="I35424" i="7"/>
  <c r="L35424" i="7" s="1"/>
  <c r="I35425" i="7"/>
  <c r="L35425" i="7" s="1"/>
  <c r="I35426" i="7"/>
  <c r="L35426" i="7" s="1"/>
  <c r="I35427" i="7"/>
  <c r="L35427" i="7" s="1"/>
  <c r="I35428" i="7"/>
  <c r="L35428" i="7" s="1"/>
  <c r="I35429" i="7"/>
  <c r="L35429" i="7" s="1"/>
  <c r="I35430" i="7"/>
  <c r="L35430" i="7" s="1"/>
  <c r="I35431" i="7"/>
  <c r="L35431" i="7" s="1"/>
  <c r="I35432" i="7"/>
  <c r="L35432" i="7" s="1"/>
  <c r="I35433" i="7"/>
  <c r="L35433" i="7" s="1"/>
  <c r="I35434" i="7"/>
  <c r="L35434" i="7" s="1"/>
  <c r="I35435" i="7"/>
  <c r="L35435" i="7" s="1"/>
  <c r="I35436" i="7"/>
  <c r="L35436" i="7" s="1"/>
  <c r="I35437" i="7"/>
  <c r="L35437" i="7" s="1"/>
  <c r="I35438" i="7"/>
  <c r="L35438" i="7" s="1"/>
  <c r="I35439" i="7"/>
  <c r="L35439" i="7" s="1"/>
  <c r="I35440" i="7"/>
  <c r="L35440" i="7" s="1"/>
  <c r="I35441" i="7"/>
  <c r="L35441" i="7" s="1"/>
  <c r="I35442" i="7"/>
  <c r="L35442" i="7" s="1"/>
  <c r="I35443" i="7"/>
  <c r="L35443" i="7" s="1"/>
  <c r="I35444" i="7"/>
  <c r="L35444" i="7" s="1"/>
  <c r="I35445" i="7"/>
  <c r="L35445" i="7" s="1"/>
  <c r="I35446" i="7"/>
  <c r="L35446" i="7" s="1"/>
  <c r="I35447" i="7"/>
  <c r="L35447" i="7" s="1"/>
  <c r="I35448" i="7"/>
  <c r="L35448" i="7" s="1"/>
  <c r="I35449" i="7"/>
  <c r="L35449" i="7" s="1"/>
  <c r="I35450" i="7"/>
  <c r="L35450" i="7" s="1"/>
  <c r="I35451" i="7"/>
  <c r="L35451" i="7" s="1"/>
  <c r="I35452" i="7"/>
  <c r="L35452" i="7" s="1"/>
  <c r="I35453" i="7"/>
  <c r="L35453" i="7" s="1"/>
  <c r="I35454" i="7"/>
  <c r="L35454" i="7" s="1"/>
  <c r="I35455" i="7"/>
  <c r="L35455" i="7" s="1"/>
  <c r="I35456" i="7"/>
  <c r="L35456" i="7" s="1"/>
  <c r="I35457" i="7"/>
  <c r="L35457" i="7" s="1"/>
  <c r="I35458" i="7"/>
  <c r="L35458" i="7" s="1"/>
  <c r="I35459" i="7"/>
  <c r="L35459" i="7" s="1"/>
  <c r="I35460" i="7"/>
  <c r="L35460" i="7" s="1"/>
  <c r="I35461" i="7"/>
  <c r="L35461" i="7" s="1"/>
  <c r="I35462" i="7"/>
  <c r="L35462" i="7" s="1"/>
  <c r="I35463" i="7"/>
  <c r="L35463" i="7" s="1"/>
  <c r="I35464" i="7"/>
  <c r="L35464" i="7" s="1"/>
  <c r="I35465" i="7"/>
  <c r="L35465" i="7" s="1"/>
  <c r="I35466" i="7"/>
  <c r="L35466" i="7" s="1"/>
  <c r="I35467" i="7"/>
  <c r="L35467" i="7" s="1"/>
  <c r="I35468" i="7"/>
  <c r="L35468" i="7" s="1"/>
  <c r="I35469" i="7"/>
  <c r="L35469" i="7" s="1"/>
  <c r="I35470" i="7"/>
  <c r="L35470" i="7" s="1"/>
  <c r="I35471" i="7"/>
  <c r="L35471" i="7" s="1"/>
  <c r="I35472" i="7"/>
  <c r="L35472" i="7" s="1"/>
  <c r="I35473" i="7"/>
  <c r="L35473" i="7" s="1"/>
  <c r="I35474" i="7"/>
  <c r="L35474" i="7" s="1"/>
  <c r="I35475" i="7"/>
  <c r="L35475" i="7" s="1"/>
  <c r="I35476" i="7"/>
  <c r="L35476" i="7" s="1"/>
  <c r="I35477" i="7"/>
  <c r="L35477" i="7" s="1"/>
  <c r="I35478" i="7"/>
  <c r="L35478" i="7" s="1"/>
  <c r="I35479" i="7"/>
  <c r="L35479" i="7" s="1"/>
  <c r="I35480" i="7"/>
  <c r="L35480" i="7" s="1"/>
  <c r="I35481" i="7"/>
  <c r="L35481" i="7" s="1"/>
  <c r="I35482" i="7"/>
  <c r="L35482" i="7" s="1"/>
  <c r="I35483" i="7"/>
  <c r="L35483" i="7" s="1"/>
  <c r="I35484" i="7"/>
  <c r="L35484" i="7" s="1"/>
  <c r="I35485" i="7"/>
  <c r="L35485" i="7" s="1"/>
  <c r="I35486" i="7"/>
  <c r="L35486" i="7" s="1"/>
  <c r="I35487" i="7"/>
  <c r="L35487" i="7" s="1"/>
  <c r="I35488" i="7"/>
  <c r="L35488" i="7" s="1"/>
  <c r="I35489" i="7"/>
  <c r="L35489" i="7" s="1"/>
  <c r="I35490" i="7"/>
  <c r="L35490" i="7" s="1"/>
  <c r="I35491" i="7"/>
  <c r="L35491" i="7" s="1"/>
  <c r="I35492" i="7"/>
  <c r="L35492" i="7" s="1"/>
  <c r="I35493" i="7"/>
  <c r="L35493" i="7" s="1"/>
  <c r="I35494" i="7"/>
  <c r="L35494" i="7" s="1"/>
  <c r="I35495" i="7"/>
  <c r="L35495" i="7" s="1"/>
  <c r="I35496" i="7"/>
  <c r="L35496" i="7" s="1"/>
  <c r="I35497" i="7"/>
  <c r="L35497" i="7" s="1"/>
  <c r="I35498" i="7"/>
  <c r="L35498" i="7" s="1"/>
  <c r="I35499" i="7"/>
  <c r="L35499" i="7" s="1"/>
  <c r="I35500" i="7"/>
  <c r="L35500" i="7" s="1"/>
  <c r="I35501" i="7"/>
  <c r="L35501" i="7" s="1"/>
  <c r="I35502" i="7"/>
  <c r="L35502" i="7" s="1"/>
  <c r="I35503" i="7"/>
  <c r="L35503" i="7" s="1"/>
  <c r="I35504" i="7"/>
  <c r="L35504" i="7" s="1"/>
  <c r="I35505" i="7"/>
  <c r="L35505" i="7" s="1"/>
  <c r="I35506" i="7"/>
  <c r="L35506" i="7" s="1"/>
  <c r="I35507" i="7"/>
  <c r="L35507" i="7" s="1"/>
  <c r="I35508" i="7"/>
  <c r="L35508" i="7" s="1"/>
  <c r="I35509" i="7"/>
  <c r="L35509" i="7" s="1"/>
  <c r="I35510" i="7"/>
  <c r="L35510" i="7" s="1"/>
  <c r="I35511" i="7"/>
  <c r="L35511" i="7" s="1"/>
  <c r="I35512" i="7"/>
  <c r="L35512" i="7" s="1"/>
  <c r="I35513" i="7"/>
  <c r="L35513" i="7" s="1"/>
  <c r="I35514" i="7"/>
  <c r="L35514" i="7" s="1"/>
  <c r="I35515" i="7"/>
  <c r="L35515" i="7" s="1"/>
  <c r="I35516" i="7"/>
  <c r="L35516" i="7" s="1"/>
  <c r="I35517" i="7"/>
  <c r="L35517" i="7" s="1"/>
  <c r="I35518" i="7"/>
  <c r="L35518" i="7" s="1"/>
  <c r="I35519" i="7"/>
  <c r="L35519" i="7" s="1"/>
  <c r="I35520" i="7"/>
  <c r="L35520" i="7" s="1"/>
  <c r="I35521" i="7"/>
  <c r="L35521" i="7" s="1"/>
  <c r="I35522" i="7"/>
  <c r="L35522" i="7" s="1"/>
  <c r="I35523" i="7"/>
  <c r="L35523" i="7" s="1"/>
  <c r="I35524" i="7"/>
  <c r="L35524" i="7" s="1"/>
  <c r="I35525" i="7"/>
  <c r="L35525" i="7" s="1"/>
  <c r="I35526" i="7"/>
  <c r="L35526" i="7" s="1"/>
  <c r="I35527" i="7"/>
  <c r="L35527" i="7" s="1"/>
  <c r="I35528" i="7"/>
  <c r="L35528" i="7" s="1"/>
  <c r="I35529" i="7"/>
  <c r="L35529" i="7" s="1"/>
  <c r="I35530" i="7"/>
  <c r="L35530" i="7" s="1"/>
  <c r="I35531" i="7"/>
  <c r="L35531" i="7" s="1"/>
  <c r="I35532" i="7"/>
  <c r="L35532" i="7" s="1"/>
  <c r="I35533" i="7"/>
  <c r="L35533" i="7" s="1"/>
  <c r="I35534" i="7"/>
  <c r="L35534" i="7" s="1"/>
  <c r="I35535" i="7"/>
  <c r="L35535" i="7" s="1"/>
  <c r="I35536" i="7"/>
  <c r="L35536" i="7" s="1"/>
  <c r="I35537" i="7"/>
  <c r="L35537" i="7" s="1"/>
  <c r="I35538" i="7"/>
  <c r="L35538" i="7" s="1"/>
  <c r="I35539" i="7"/>
  <c r="L35539" i="7" s="1"/>
  <c r="I35540" i="7"/>
  <c r="L35540" i="7" s="1"/>
  <c r="I35541" i="7"/>
  <c r="L35541" i="7" s="1"/>
  <c r="I35542" i="7"/>
  <c r="L35542" i="7" s="1"/>
  <c r="I35543" i="7"/>
  <c r="L35543" i="7" s="1"/>
  <c r="I35544" i="7"/>
  <c r="L35544" i="7" s="1"/>
  <c r="I35545" i="7"/>
  <c r="L35545" i="7" s="1"/>
  <c r="I35546" i="7"/>
  <c r="L35546" i="7" s="1"/>
  <c r="I35547" i="7"/>
  <c r="L35547" i="7" s="1"/>
  <c r="I35548" i="7"/>
  <c r="L35548" i="7" s="1"/>
  <c r="I35549" i="7"/>
  <c r="L35549" i="7" s="1"/>
  <c r="I35550" i="7"/>
  <c r="L35550" i="7" s="1"/>
  <c r="I35551" i="7"/>
  <c r="L35551" i="7" s="1"/>
  <c r="I35552" i="7"/>
  <c r="L35552" i="7" s="1"/>
  <c r="I35553" i="7"/>
  <c r="L35553" i="7" s="1"/>
  <c r="I35554" i="7"/>
  <c r="L35554" i="7" s="1"/>
  <c r="I35555" i="7"/>
  <c r="L35555" i="7" s="1"/>
  <c r="I35556" i="7"/>
  <c r="L35556" i="7" s="1"/>
  <c r="I35557" i="7"/>
  <c r="L35557" i="7" s="1"/>
  <c r="I35558" i="7"/>
  <c r="L35558" i="7" s="1"/>
  <c r="I35559" i="7"/>
  <c r="L35559" i="7" s="1"/>
  <c r="I35560" i="7"/>
  <c r="L35560" i="7" s="1"/>
  <c r="I35561" i="7"/>
  <c r="L35561" i="7" s="1"/>
  <c r="I35562" i="7"/>
  <c r="L35562" i="7" s="1"/>
  <c r="I35563" i="7"/>
  <c r="L35563" i="7" s="1"/>
  <c r="I35564" i="7"/>
  <c r="L35564" i="7" s="1"/>
  <c r="I35565" i="7"/>
  <c r="L35565" i="7" s="1"/>
  <c r="I35566" i="7"/>
  <c r="L35566" i="7" s="1"/>
  <c r="I35567" i="7"/>
  <c r="L35567" i="7" s="1"/>
  <c r="I35568" i="7"/>
  <c r="L35568" i="7" s="1"/>
  <c r="I35569" i="7"/>
  <c r="L35569" i="7" s="1"/>
  <c r="I35570" i="7"/>
  <c r="L35570" i="7" s="1"/>
  <c r="I35571" i="7"/>
  <c r="L35571" i="7" s="1"/>
  <c r="I35572" i="7"/>
  <c r="L35572" i="7" s="1"/>
  <c r="I35573" i="7"/>
  <c r="L35573" i="7" s="1"/>
  <c r="I35574" i="7"/>
  <c r="L35574" i="7" s="1"/>
  <c r="I35575" i="7"/>
  <c r="L35575" i="7" s="1"/>
  <c r="I35576" i="7"/>
  <c r="L35576" i="7" s="1"/>
  <c r="I35577" i="7"/>
  <c r="L35577" i="7" s="1"/>
  <c r="I35578" i="7"/>
  <c r="L35578" i="7" s="1"/>
  <c r="I35579" i="7"/>
  <c r="L35579" i="7" s="1"/>
  <c r="I35580" i="7"/>
  <c r="L35580" i="7" s="1"/>
  <c r="I35581" i="7"/>
  <c r="L35581" i="7" s="1"/>
  <c r="I35582" i="7"/>
  <c r="L35582" i="7" s="1"/>
  <c r="I35583" i="7"/>
  <c r="L35583" i="7" s="1"/>
  <c r="I35584" i="7"/>
  <c r="L35584" i="7" s="1"/>
  <c r="I35585" i="7"/>
  <c r="L35585" i="7" s="1"/>
  <c r="I35586" i="7"/>
  <c r="L35586" i="7" s="1"/>
  <c r="I35587" i="7"/>
  <c r="L35587" i="7" s="1"/>
  <c r="I35588" i="7"/>
  <c r="L35588" i="7" s="1"/>
  <c r="I35589" i="7"/>
  <c r="L35589" i="7" s="1"/>
  <c r="I35590" i="7"/>
  <c r="L35590" i="7" s="1"/>
  <c r="I35591" i="7"/>
  <c r="L35591" i="7" s="1"/>
  <c r="I35592" i="7"/>
  <c r="L35592" i="7" s="1"/>
  <c r="I35593" i="7"/>
  <c r="L35593" i="7" s="1"/>
  <c r="I35594" i="7"/>
  <c r="L35594" i="7" s="1"/>
  <c r="I35595" i="7"/>
  <c r="L35595" i="7" s="1"/>
  <c r="I35596" i="7"/>
  <c r="L35596" i="7" s="1"/>
  <c r="I35597" i="7"/>
  <c r="L35597" i="7" s="1"/>
  <c r="I35598" i="7"/>
  <c r="L35598" i="7" s="1"/>
  <c r="I35599" i="7"/>
  <c r="L35599" i="7" s="1"/>
  <c r="I35600" i="7"/>
  <c r="L35600" i="7" s="1"/>
  <c r="I35601" i="7"/>
  <c r="L35601" i="7" s="1"/>
  <c r="I35602" i="7"/>
  <c r="L35602" i="7" s="1"/>
  <c r="I35603" i="7"/>
  <c r="L35603" i="7" s="1"/>
  <c r="I35604" i="7"/>
  <c r="L35604" i="7" s="1"/>
  <c r="I35605" i="7"/>
  <c r="L35605" i="7" s="1"/>
  <c r="I35606" i="7"/>
  <c r="L35606" i="7" s="1"/>
  <c r="I35607" i="7"/>
  <c r="L35607" i="7" s="1"/>
  <c r="I35608" i="7"/>
  <c r="L35608" i="7" s="1"/>
  <c r="I35609" i="7"/>
  <c r="L35609" i="7" s="1"/>
  <c r="I35610" i="7"/>
  <c r="L35610" i="7" s="1"/>
  <c r="I35611" i="7"/>
  <c r="L35611" i="7" s="1"/>
  <c r="I35612" i="7"/>
  <c r="L35612" i="7" s="1"/>
  <c r="I35613" i="7"/>
  <c r="L35613" i="7" s="1"/>
  <c r="I35614" i="7"/>
  <c r="L35614" i="7" s="1"/>
  <c r="I35615" i="7"/>
  <c r="L35615" i="7" s="1"/>
  <c r="I35616" i="7"/>
  <c r="L35616" i="7" s="1"/>
  <c r="I35617" i="7"/>
  <c r="L35617" i="7" s="1"/>
  <c r="I35618" i="7"/>
  <c r="L35618" i="7" s="1"/>
  <c r="I35619" i="7"/>
  <c r="L35619" i="7" s="1"/>
  <c r="I35620" i="7"/>
  <c r="L35620" i="7" s="1"/>
  <c r="I35621" i="7"/>
  <c r="L35621" i="7" s="1"/>
  <c r="I35622" i="7"/>
  <c r="L35622" i="7" s="1"/>
  <c r="I35623" i="7"/>
  <c r="L35623" i="7" s="1"/>
  <c r="I35624" i="7"/>
  <c r="L35624" i="7" s="1"/>
  <c r="I35625" i="7"/>
  <c r="L35625" i="7" s="1"/>
  <c r="I35626" i="7"/>
  <c r="L35626" i="7" s="1"/>
  <c r="I35627" i="7"/>
  <c r="L35627" i="7" s="1"/>
  <c r="I35628" i="7"/>
  <c r="L35628" i="7" s="1"/>
  <c r="I35629" i="7"/>
  <c r="L35629" i="7" s="1"/>
  <c r="I35630" i="7"/>
  <c r="L35630" i="7" s="1"/>
  <c r="I35631" i="7"/>
  <c r="L35631" i="7" s="1"/>
  <c r="I35632" i="7"/>
  <c r="L35632" i="7" s="1"/>
  <c r="I35633" i="7"/>
  <c r="L35633" i="7" s="1"/>
  <c r="I35634" i="7"/>
  <c r="L35634" i="7" s="1"/>
  <c r="I35635" i="7"/>
  <c r="L35635" i="7" s="1"/>
  <c r="I35636" i="7"/>
  <c r="L35636" i="7" s="1"/>
  <c r="I35637" i="7"/>
  <c r="L35637" i="7" s="1"/>
  <c r="I35638" i="7"/>
  <c r="L35638" i="7" s="1"/>
  <c r="I35639" i="7"/>
  <c r="L35639" i="7" s="1"/>
  <c r="I35640" i="7"/>
  <c r="L35640" i="7" s="1"/>
  <c r="I35641" i="7"/>
  <c r="L35641" i="7" s="1"/>
  <c r="I35642" i="7"/>
  <c r="L35642" i="7" s="1"/>
  <c r="I35643" i="7"/>
  <c r="L35643" i="7" s="1"/>
  <c r="I35644" i="7"/>
  <c r="L35644" i="7" s="1"/>
  <c r="I35645" i="7"/>
  <c r="L35645" i="7" s="1"/>
  <c r="I35646" i="7"/>
  <c r="L35646" i="7" s="1"/>
  <c r="I35647" i="7"/>
  <c r="L35647" i="7" s="1"/>
  <c r="I35648" i="7"/>
  <c r="L35648" i="7" s="1"/>
  <c r="I35649" i="7"/>
  <c r="L35649" i="7" s="1"/>
  <c r="I35650" i="7"/>
  <c r="L35650" i="7" s="1"/>
  <c r="I35651" i="7"/>
  <c r="L35651" i="7" s="1"/>
  <c r="I35652" i="7"/>
  <c r="L35652" i="7" s="1"/>
  <c r="I35653" i="7"/>
  <c r="L35653" i="7" s="1"/>
  <c r="I35654" i="7"/>
  <c r="L35654" i="7" s="1"/>
  <c r="I35655" i="7"/>
  <c r="L35655" i="7" s="1"/>
  <c r="I35656" i="7"/>
  <c r="L35656" i="7" s="1"/>
  <c r="I35657" i="7"/>
  <c r="L35657" i="7" s="1"/>
  <c r="I35658" i="7"/>
  <c r="L35658" i="7" s="1"/>
  <c r="I35659" i="7"/>
  <c r="L35659" i="7" s="1"/>
  <c r="I35660" i="7"/>
  <c r="L35660" i="7" s="1"/>
  <c r="I35661" i="7"/>
  <c r="L35661" i="7" s="1"/>
  <c r="I35662" i="7"/>
  <c r="L35662" i="7" s="1"/>
  <c r="I35663" i="7"/>
  <c r="L35663" i="7" s="1"/>
  <c r="I35664" i="7"/>
  <c r="L35664" i="7" s="1"/>
  <c r="I35665" i="7"/>
  <c r="L35665" i="7" s="1"/>
  <c r="I35666" i="7"/>
  <c r="L35666" i="7" s="1"/>
  <c r="I35667" i="7"/>
  <c r="L35667" i="7" s="1"/>
  <c r="I35668" i="7"/>
  <c r="L35668" i="7" s="1"/>
  <c r="I35669" i="7"/>
  <c r="L35669" i="7" s="1"/>
  <c r="I35670" i="7"/>
  <c r="L35670" i="7" s="1"/>
  <c r="I35671" i="7"/>
  <c r="L35671" i="7" s="1"/>
  <c r="I35672" i="7"/>
  <c r="L35672" i="7" s="1"/>
  <c r="I35673" i="7"/>
  <c r="L35673" i="7" s="1"/>
  <c r="I35674" i="7"/>
  <c r="L35674" i="7" s="1"/>
  <c r="I35675" i="7"/>
  <c r="L35675" i="7" s="1"/>
  <c r="I35676" i="7"/>
  <c r="L35676" i="7" s="1"/>
  <c r="I35677" i="7"/>
  <c r="L35677" i="7" s="1"/>
  <c r="I35678" i="7"/>
  <c r="L35678" i="7" s="1"/>
  <c r="I35679" i="7"/>
  <c r="L35679" i="7" s="1"/>
  <c r="I35680" i="7"/>
  <c r="L35680" i="7" s="1"/>
  <c r="I35681" i="7"/>
  <c r="L35681" i="7" s="1"/>
  <c r="I35682" i="7"/>
  <c r="L35682" i="7" s="1"/>
  <c r="I35683" i="7"/>
  <c r="L35683" i="7" s="1"/>
  <c r="I35684" i="7"/>
  <c r="L35684" i="7" s="1"/>
  <c r="I35685" i="7"/>
  <c r="L35685" i="7" s="1"/>
  <c r="I35686" i="7"/>
  <c r="L35686" i="7" s="1"/>
  <c r="I35687" i="7"/>
  <c r="L35687" i="7" s="1"/>
  <c r="I35688" i="7"/>
  <c r="L35688" i="7" s="1"/>
  <c r="I35689" i="7"/>
  <c r="L35689" i="7" s="1"/>
  <c r="I35690" i="7"/>
  <c r="L35690" i="7" s="1"/>
  <c r="I35691" i="7"/>
  <c r="L35691" i="7" s="1"/>
  <c r="I35692" i="7"/>
  <c r="L35692" i="7" s="1"/>
  <c r="I35693" i="7"/>
  <c r="L35693" i="7" s="1"/>
  <c r="I35694" i="7"/>
  <c r="L35694" i="7" s="1"/>
  <c r="I35695" i="7"/>
  <c r="L35695" i="7" s="1"/>
  <c r="I35696" i="7"/>
  <c r="L35696" i="7" s="1"/>
  <c r="I35697" i="7"/>
  <c r="L35697" i="7" s="1"/>
  <c r="I35698" i="7"/>
  <c r="L35698" i="7" s="1"/>
  <c r="I35699" i="7"/>
  <c r="L35699" i="7" s="1"/>
  <c r="I35700" i="7"/>
  <c r="L35700" i="7" s="1"/>
  <c r="I35701" i="7"/>
  <c r="L35701" i="7" s="1"/>
  <c r="I35702" i="7"/>
  <c r="L35702" i="7" s="1"/>
  <c r="I35703" i="7"/>
  <c r="L35703" i="7" s="1"/>
  <c r="I35704" i="7"/>
  <c r="L35704" i="7" s="1"/>
  <c r="I35705" i="7"/>
  <c r="L35705" i="7" s="1"/>
  <c r="I35706" i="7"/>
  <c r="L35706" i="7" s="1"/>
  <c r="I35707" i="7"/>
  <c r="L35707" i="7" s="1"/>
  <c r="I35708" i="7"/>
  <c r="L35708" i="7" s="1"/>
  <c r="I35709" i="7"/>
  <c r="L35709" i="7" s="1"/>
  <c r="I35710" i="7"/>
  <c r="L35710" i="7" s="1"/>
  <c r="I35711" i="7"/>
  <c r="L35711" i="7" s="1"/>
  <c r="I35712" i="7"/>
  <c r="L35712" i="7" s="1"/>
  <c r="I35713" i="7"/>
  <c r="L35713" i="7" s="1"/>
  <c r="I35714" i="7"/>
  <c r="L35714" i="7" s="1"/>
  <c r="I35715" i="7"/>
  <c r="L35715" i="7" s="1"/>
  <c r="I35716" i="7"/>
  <c r="L35716" i="7" s="1"/>
  <c r="I35717" i="7"/>
  <c r="L35717" i="7" s="1"/>
  <c r="I35718" i="7"/>
  <c r="L35718" i="7" s="1"/>
  <c r="I35719" i="7"/>
  <c r="L35719" i="7" s="1"/>
  <c r="I35720" i="7"/>
  <c r="L35720" i="7" s="1"/>
  <c r="I35721" i="7"/>
  <c r="L35721" i="7" s="1"/>
  <c r="I35722" i="7"/>
  <c r="L35722" i="7" s="1"/>
  <c r="I35723" i="7"/>
  <c r="L35723" i="7" s="1"/>
  <c r="I35724" i="7"/>
  <c r="L35724" i="7" s="1"/>
  <c r="I35725" i="7"/>
  <c r="L35725" i="7" s="1"/>
  <c r="I35726" i="7"/>
  <c r="L35726" i="7" s="1"/>
  <c r="I35727" i="7"/>
  <c r="L35727" i="7" s="1"/>
  <c r="I35728" i="7"/>
  <c r="L35728" i="7" s="1"/>
  <c r="I35729" i="7"/>
  <c r="L35729" i="7" s="1"/>
  <c r="I35730" i="7"/>
  <c r="L35730" i="7" s="1"/>
  <c r="I35731" i="7"/>
  <c r="L35731" i="7" s="1"/>
  <c r="I35732" i="7"/>
  <c r="L35732" i="7" s="1"/>
  <c r="I35733" i="7"/>
  <c r="L35733" i="7" s="1"/>
  <c r="I35734" i="7"/>
  <c r="L35734" i="7" s="1"/>
  <c r="I35735" i="7"/>
  <c r="L35735" i="7" s="1"/>
  <c r="I35736" i="7"/>
  <c r="L35736" i="7" s="1"/>
  <c r="I35737" i="7"/>
  <c r="L35737" i="7" s="1"/>
  <c r="I35738" i="7"/>
  <c r="L35738" i="7" s="1"/>
  <c r="I35739" i="7"/>
  <c r="L35739" i="7" s="1"/>
  <c r="I35740" i="7"/>
  <c r="L35740" i="7" s="1"/>
  <c r="I35741" i="7"/>
  <c r="L35741" i="7" s="1"/>
  <c r="I35742" i="7"/>
  <c r="L35742" i="7" s="1"/>
  <c r="I35743" i="7"/>
  <c r="L35743" i="7" s="1"/>
  <c r="I35744" i="7"/>
  <c r="L35744" i="7" s="1"/>
  <c r="I35745" i="7"/>
  <c r="L35745" i="7" s="1"/>
  <c r="I35746" i="7"/>
  <c r="L35746" i="7" s="1"/>
  <c r="I35747" i="7"/>
  <c r="L35747" i="7" s="1"/>
  <c r="I35748" i="7"/>
  <c r="L35748" i="7" s="1"/>
  <c r="I35749" i="7"/>
  <c r="L35749" i="7" s="1"/>
  <c r="I35750" i="7"/>
  <c r="L35750" i="7" s="1"/>
  <c r="I35751" i="7"/>
  <c r="L35751" i="7" s="1"/>
  <c r="I35752" i="7"/>
  <c r="L35752" i="7" s="1"/>
  <c r="I35753" i="7"/>
  <c r="L35753" i="7" s="1"/>
  <c r="I35754" i="7"/>
  <c r="L35754" i="7" s="1"/>
  <c r="I35755" i="7"/>
  <c r="L35755" i="7" s="1"/>
  <c r="I35756" i="7"/>
  <c r="L35756" i="7" s="1"/>
  <c r="I35757" i="7"/>
  <c r="L35757" i="7" s="1"/>
  <c r="I35758" i="7"/>
  <c r="L35758" i="7" s="1"/>
  <c r="I35759" i="7"/>
  <c r="L35759" i="7" s="1"/>
  <c r="I35760" i="7"/>
  <c r="L35760" i="7" s="1"/>
  <c r="I35761" i="7"/>
  <c r="L35761" i="7" s="1"/>
  <c r="I35762" i="7"/>
  <c r="L35762" i="7" s="1"/>
  <c r="I35763" i="7"/>
  <c r="L35763" i="7" s="1"/>
  <c r="I35764" i="7"/>
  <c r="L35764" i="7" s="1"/>
  <c r="I35765" i="7"/>
  <c r="L35765" i="7" s="1"/>
  <c r="I35766" i="7"/>
  <c r="L35766" i="7" s="1"/>
  <c r="I35767" i="7"/>
  <c r="L35767" i="7" s="1"/>
  <c r="I35768" i="7"/>
  <c r="L35768" i="7" s="1"/>
  <c r="I35769" i="7"/>
  <c r="L35769" i="7" s="1"/>
  <c r="I35770" i="7"/>
  <c r="L35770" i="7" s="1"/>
  <c r="I35771" i="7"/>
  <c r="L35771" i="7" s="1"/>
  <c r="I35772" i="7"/>
  <c r="L35772" i="7" s="1"/>
  <c r="I35773" i="7"/>
  <c r="L35773" i="7" s="1"/>
  <c r="I35774" i="7"/>
  <c r="L35774" i="7" s="1"/>
  <c r="I35775" i="7"/>
  <c r="L35775" i="7" s="1"/>
  <c r="I35776" i="7"/>
  <c r="L35776" i="7" s="1"/>
  <c r="I35777" i="7"/>
  <c r="L35777" i="7" s="1"/>
  <c r="I35778" i="7"/>
  <c r="L35778" i="7" s="1"/>
  <c r="I35779" i="7"/>
  <c r="L35779" i="7" s="1"/>
  <c r="I35780" i="7"/>
  <c r="L35780" i="7" s="1"/>
  <c r="I35781" i="7"/>
  <c r="L35781" i="7" s="1"/>
  <c r="I35782" i="7"/>
  <c r="L35782" i="7" s="1"/>
  <c r="I35783" i="7"/>
  <c r="L35783" i="7" s="1"/>
  <c r="I35784" i="7"/>
  <c r="L35784" i="7" s="1"/>
  <c r="I35785" i="7"/>
  <c r="L35785" i="7" s="1"/>
  <c r="I35786" i="7"/>
  <c r="L35786" i="7" s="1"/>
  <c r="I35787" i="7"/>
  <c r="L35787" i="7" s="1"/>
  <c r="I35788" i="7"/>
  <c r="L35788" i="7" s="1"/>
  <c r="I35789" i="7"/>
  <c r="L35789" i="7" s="1"/>
  <c r="I35790" i="7"/>
  <c r="L35790" i="7" s="1"/>
  <c r="I35791" i="7"/>
  <c r="L35791" i="7" s="1"/>
  <c r="I35792" i="7"/>
  <c r="L35792" i="7" s="1"/>
  <c r="I35793" i="7"/>
  <c r="L35793" i="7" s="1"/>
  <c r="I35794" i="7"/>
  <c r="L35794" i="7" s="1"/>
  <c r="I35795" i="7"/>
  <c r="L35795" i="7" s="1"/>
  <c r="I35796" i="7"/>
  <c r="L35796" i="7" s="1"/>
  <c r="I35797" i="7"/>
  <c r="L35797" i="7" s="1"/>
  <c r="I35798" i="7"/>
  <c r="L35798" i="7" s="1"/>
  <c r="I35799" i="7"/>
  <c r="L35799" i="7" s="1"/>
  <c r="I35800" i="7"/>
  <c r="L35800" i="7" s="1"/>
  <c r="I35801" i="7"/>
  <c r="L35801" i="7" s="1"/>
  <c r="I35802" i="7"/>
  <c r="L35802" i="7" s="1"/>
  <c r="I35803" i="7"/>
  <c r="L35803" i="7" s="1"/>
  <c r="I35804" i="7"/>
  <c r="L35804" i="7" s="1"/>
  <c r="I35805" i="7"/>
  <c r="L35805" i="7" s="1"/>
  <c r="I35806" i="7"/>
  <c r="L35806" i="7" s="1"/>
  <c r="I35807" i="7"/>
  <c r="L35807" i="7" s="1"/>
  <c r="I35808" i="7"/>
  <c r="L35808" i="7" s="1"/>
  <c r="I35809" i="7"/>
  <c r="L35809" i="7" s="1"/>
  <c r="I35810" i="7"/>
  <c r="L35810" i="7" s="1"/>
  <c r="I35811" i="7"/>
  <c r="L35811" i="7" s="1"/>
  <c r="I35812" i="7"/>
  <c r="L35812" i="7" s="1"/>
  <c r="I35813" i="7"/>
  <c r="L35813" i="7" s="1"/>
  <c r="I35814" i="7"/>
  <c r="L35814" i="7" s="1"/>
  <c r="I35815" i="7"/>
  <c r="L35815" i="7" s="1"/>
  <c r="I35816" i="7"/>
  <c r="L35816" i="7" s="1"/>
  <c r="I35817" i="7"/>
  <c r="L35817" i="7" s="1"/>
  <c r="I35818" i="7"/>
  <c r="L35818" i="7" s="1"/>
  <c r="I35819" i="7"/>
  <c r="L35819" i="7" s="1"/>
  <c r="I35820" i="7"/>
  <c r="L35820" i="7" s="1"/>
  <c r="I35821" i="7"/>
  <c r="L35821" i="7" s="1"/>
  <c r="I35822" i="7"/>
  <c r="L35822" i="7" s="1"/>
  <c r="I35823" i="7"/>
  <c r="L35823" i="7" s="1"/>
  <c r="I35824" i="7"/>
  <c r="L35824" i="7" s="1"/>
  <c r="I35825" i="7"/>
  <c r="L35825" i="7" s="1"/>
  <c r="I35826" i="7"/>
  <c r="L35826" i="7" s="1"/>
  <c r="I35827" i="7"/>
  <c r="L35827" i="7" s="1"/>
  <c r="I35828" i="7"/>
  <c r="L35828" i="7" s="1"/>
  <c r="I35829" i="7"/>
  <c r="L35829" i="7" s="1"/>
  <c r="I35830" i="7"/>
  <c r="L35830" i="7" s="1"/>
  <c r="I35831" i="7"/>
  <c r="L35831" i="7" s="1"/>
  <c r="I35832" i="7"/>
  <c r="L35832" i="7" s="1"/>
  <c r="I35833" i="7"/>
  <c r="L35833" i="7" s="1"/>
  <c r="I35834" i="7"/>
  <c r="L35834" i="7" s="1"/>
  <c r="I35835" i="7"/>
  <c r="L35835" i="7" s="1"/>
  <c r="I35836" i="7"/>
  <c r="L35836" i="7" s="1"/>
  <c r="I35837" i="7"/>
  <c r="L35837" i="7" s="1"/>
  <c r="I35838" i="7"/>
  <c r="L35838" i="7" s="1"/>
  <c r="I35839" i="7"/>
  <c r="L35839" i="7" s="1"/>
  <c r="I35840" i="7"/>
  <c r="L35840" i="7" s="1"/>
  <c r="I35841" i="7"/>
  <c r="L35841" i="7" s="1"/>
  <c r="I35842" i="7"/>
  <c r="L35842" i="7" s="1"/>
  <c r="I35843" i="7"/>
  <c r="L35843" i="7" s="1"/>
  <c r="I35844" i="7"/>
  <c r="L35844" i="7" s="1"/>
  <c r="I35845" i="7"/>
  <c r="L35845" i="7" s="1"/>
  <c r="I35846" i="7"/>
  <c r="L35846" i="7" s="1"/>
  <c r="I35847" i="7"/>
  <c r="L35847" i="7" s="1"/>
  <c r="I35848" i="7"/>
  <c r="L35848" i="7" s="1"/>
  <c r="I35849" i="7"/>
  <c r="L35849" i="7" s="1"/>
  <c r="I35850" i="7"/>
  <c r="L35850" i="7" s="1"/>
  <c r="I35851" i="7"/>
  <c r="L35851" i="7" s="1"/>
  <c r="I35852" i="7"/>
  <c r="L35852" i="7" s="1"/>
  <c r="I35853" i="7"/>
  <c r="L35853" i="7" s="1"/>
  <c r="I35854" i="7"/>
  <c r="L35854" i="7" s="1"/>
  <c r="I35855" i="7"/>
  <c r="L35855" i="7" s="1"/>
  <c r="I35856" i="7"/>
  <c r="L35856" i="7" s="1"/>
  <c r="I35857" i="7"/>
  <c r="L35857" i="7" s="1"/>
  <c r="I35858" i="7"/>
  <c r="L35858" i="7" s="1"/>
  <c r="I35859" i="7"/>
  <c r="L35859" i="7" s="1"/>
  <c r="I35860" i="7"/>
  <c r="L35860" i="7" s="1"/>
  <c r="I35861" i="7"/>
  <c r="L35861" i="7" s="1"/>
  <c r="I35862" i="7"/>
  <c r="L35862" i="7" s="1"/>
  <c r="I35863" i="7"/>
  <c r="L35863" i="7" s="1"/>
  <c r="I35864" i="7"/>
  <c r="L35864" i="7" s="1"/>
  <c r="I35865" i="7"/>
  <c r="L35865" i="7" s="1"/>
  <c r="I35866" i="7"/>
  <c r="L35866" i="7" s="1"/>
  <c r="I35867" i="7"/>
  <c r="L35867" i="7" s="1"/>
  <c r="I35868" i="7"/>
  <c r="L35868" i="7" s="1"/>
  <c r="I35869" i="7"/>
  <c r="L35869" i="7" s="1"/>
  <c r="I35870" i="7"/>
  <c r="L35870" i="7" s="1"/>
  <c r="I35871" i="7"/>
  <c r="L35871" i="7" s="1"/>
  <c r="I35872" i="7"/>
  <c r="L35872" i="7" s="1"/>
  <c r="I35873" i="7"/>
  <c r="L35873" i="7" s="1"/>
  <c r="I35874" i="7"/>
  <c r="L35874" i="7" s="1"/>
  <c r="I35875" i="7"/>
  <c r="L35875" i="7" s="1"/>
  <c r="I35876" i="7"/>
  <c r="L35876" i="7" s="1"/>
  <c r="I35877" i="7"/>
  <c r="L35877" i="7" s="1"/>
  <c r="I35878" i="7"/>
  <c r="L35878" i="7" s="1"/>
  <c r="I35879" i="7"/>
  <c r="L35879" i="7" s="1"/>
  <c r="I35880" i="7"/>
  <c r="L35880" i="7" s="1"/>
  <c r="I35881" i="7"/>
  <c r="L35881" i="7" s="1"/>
  <c r="I35882" i="7"/>
  <c r="L35882" i="7" s="1"/>
  <c r="I35883" i="7"/>
  <c r="L35883" i="7" s="1"/>
  <c r="I35884" i="7"/>
  <c r="L35884" i="7" s="1"/>
  <c r="I35885" i="7"/>
  <c r="L35885" i="7" s="1"/>
  <c r="I35886" i="7"/>
  <c r="L35886" i="7" s="1"/>
  <c r="I35887" i="7"/>
  <c r="L35887" i="7" s="1"/>
  <c r="I35888" i="7"/>
  <c r="L35888" i="7" s="1"/>
  <c r="I35889" i="7"/>
  <c r="L35889" i="7" s="1"/>
  <c r="I35890" i="7"/>
  <c r="L35890" i="7" s="1"/>
  <c r="I35891" i="7"/>
  <c r="L35891" i="7" s="1"/>
  <c r="I35892" i="7"/>
  <c r="L35892" i="7" s="1"/>
  <c r="I35893" i="7"/>
  <c r="L35893" i="7" s="1"/>
  <c r="I35894" i="7"/>
  <c r="L35894" i="7" s="1"/>
  <c r="I35895" i="7"/>
  <c r="L35895" i="7" s="1"/>
  <c r="I35896" i="7"/>
  <c r="L35896" i="7" s="1"/>
  <c r="I35897" i="7"/>
  <c r="L35897" i="7" s="1"/>
  <c r="I35898" i="7"/>
  <c r="L35898" i="7" s="1"/>
  <c r="I35899" i="7"/>
  <c r="L35899" i="7" s="1"/>
  <c r="I35900" i="7"/>
  <c r="L35900" i="7" s="1"/>
  <c r="I35901" i="7"/>
  <c r="L35901" i="7" s="1"/>
  <c r="I35902" i="7"/>
  <c r="L35902" i="7" s="1"/>
  <c r="I35903" i="7"/>
  <c r="L35903" i="7" s="1"/>
  <c r="I35904" i="7"/>
  <c r="L35904" i="7" s="1"/>
  <c r="I35905" i="7"/>
  <c r="L35905" i="7" s="1"/>
  <c r="I35906" i="7"/>
  <c r="L35906" i="7" s="1"/>
  <c r="I35907" i="7"/>
  <c r="L35907" i="7" s="1"/>
  <c r="I35908" i="7"/>
  <c r="L35908" i="7" s="1"/>
  <c r="I35909" i="7"/>
  <c r="L35909" i="7" s="1"/>
  <c r="I35910" i="7"/>
  <c r="L35910" i="7" s="1"/>
  <c r="I35911" i="7"/>
  <c r="L35911" i="7" s="1"/>
  <c r="I35912" i="7"/>
  <c r="L35912" i="7" s="1"/>
  <c r="I35913" i="7"/>
  <c r="L35913" i="7" s="1"/>
  <c r="I35914" i="7"/>
  <c r="L35914" i="7" s="1"/>
  <c r="I35915" i="7"/>
  <c r="L35915" i="7" s="1"/>
  <c r="I35916" i="7"/>
  <c r="L35916" i="7" s="1"/>
  <c r="I35917" i="7"/>
  <c r="L35917" i="7" s="1"/>
  <c r="I35918" i="7"/>
  <c r="L35918" i="7" s="1"/>
  <c r="I35919" i="7"/>
  <c r="L35919" i="7" s="1"/>
  <c r="I35920" i="7"/>
  <c r="L35920" i="7" s="1"/>
  <c r="I35921" i="7"/>
  <c r="L35921" i="7" s="1"/>
  <c r="I35922" i="7"/>
  <c r="L35922" i="7" s="1"/>
  <c r="I35923" i="7"/>
  <c r="L35923" i="7" s="1"/>
  <c r="I35924" i="7"/>
  <c r="L35924" i="7" s="1"/>
  <c r="I35925" i="7"/>
  <c r="L35925" i="7" s="1"/>
  <c r="I35926" i="7"/>
  <c r="L35926" i="7" s="1"/>
  <c r="I35927" i="7"/>
  <c r="L35927" i="7" s="1"/>
  <c r="I35928" i="7"/>
  <c r="L35928" i="7" s="1"/>
  <c r="I35929" i="7"/>
  <c r="L35929" i="7" s="1"/>
  <c r="I35930" i="7"/>
  <c r="L35930" i="7" s="1"/>
  <c r="I35931" i="7"/>
  <c r="L35931" i="7" s="1"/>
  <c r="I35932" i="7"/>
  <c r="L35932" i="7" s="1"/>
  <c r="I35933" i="7"/>
  <c r="L35933" i="7" s="1"/>
  <c r="I35934" i="7"/>
  <c r="L35934" i="7" s="1"/>
  <c r="I35935" i="7"/>
  <c r="L35935" i="7" s="1"/>
  <c r="I35936" i="7"/>
  <c r="L35936" i="7" s="1"/>
  <c r="I35937" i="7"/>
  <c r="L35937" i="7" s="1"/>
  <c r="I35938" i="7"/>
  <c r="L35938" i="7" s="1"/>
  <c r="I35939" i="7"/>
  <c r="L35939" i="7" s="1"/>
  <c r="I35940" i="7"/>
  <c r="L35940" i="7" s="1"/>
  <c r="I35941" i="7"/>
  <c r="L35941" i="7" s="1"/>
  <c r="I35942" i="7"/>
  <c r="L35942" i="7" s="1"/>
  <c r="I35943" i="7"/>
  <c r="L35943" i="7" s="1"/>
  <c r="I35944" i="7"/>
  <c r="L35944" i="7" s="1"/>
  <c r="I35945" i="7"/>
  <c r="L35945" i="7" s="1"/>
  <c r="I35946" i="7"/>
  <c r="L35946" i="7" s="1"/>
  <c r="I35947" i="7"/>
  <c r="L35947" i="7" s="1"/>
  <c r="I35948" i="7"/>
  <c r="L35948" i="7" s="1"/>
  <c r="I35949" i="7"/>
  <c r="L35949" i="7" s="1"/>
  <c r="I35950" i="7"/>
  <c r="L35950" i="7" s="1"/>
  <c r="I35951" i="7"/>
  <c r="L35951" i="7" s="1"/>
  <c r="I35952" i="7"/>
  <c r="L35952" i="7" s="1"/>
  <c r="I35953" i="7"/>
  <c r="L35953" i="7" s="1"/>
  <c r="I35954" i="7"/>
  <c r="L35954" i="7" s="1"/>
  <c r="I35955" i="7"/>
  <c r="L35955" i="7" s="1"/>
  <c r="I35956" i="7"/>
  <c r="L35956" i="7" s="1"/>
  <c r="I35957" i="7"/>
  <c r="L35957" i="7" s="1"/>
  <c r="I35958" i="7"/>
  <c r="L35958" i="7" s="1"/>
  <c r="I35959" i="7"/>
  <c r="L35959" i="7" s="1"/>
  <c r="I35960" i="7"/>
  <c r="L35960" i="7" s="1"/>
  <c r="I35961" i="7"/>
  <c r="L35961" i="7" s="1"/>
  <c r="I35962" i="7"/>
  <c r="L35962" i="7" s="1"/>
  <c r="I35963" i="7"/>
  <c r="L35963" i="7" s="1"/>
  <c r="I35964" i="7"/>
  <c r="L35964" i="7" s="1"/>
  <c r="I35965" i="7"/>
  <c r="L35965" i="7" s="1"/>
  <c r="I35966" i="7"/>
  <c r="L35966" i="7" s="1"/>
  <c r="I35967" i="7"/>
  <c r="L35967" i="7" s="1"/>
  <c r="I35968" i="7"/>
  <c r="L35968" i="7" s="1"/>
  <c r="I35969" i="7"/>
  <c r="L35969" i="7" s="1"/>
  <c r="I35970" i="7"/>
  <c r="L35970" i="7" s="1"/>
  <c r="I35971" i="7"/>
  <c r="L35971" i="7" s="1"/>
  <c r="I35972" i="7"/>
  <c r="L35972" i="7" s="1"/>
  <c r="I35973" i="7"/>
  <c r="L35973" i="7" s="1"/>
  <c r="I35974" i="7"/>
  <c r="L35974" i="7" s="1"/>
  <c r="I35975" i="7"/>
  <c r="L35975" i="7" s="1"/>
  <c r="I35976" i="7"/>
  <c r="L35976" i="7" s="1"/>
  <c r="I35977" i="7"/>
  <c r="L35977" i="7" s="1"/>
  <c r="I35978" i="7"/>
  <c r="L35978" i="7" s="1"/>
  <c r="I35979" i="7"/>
  <c r="L35979" i="7" s="1"/>
  <c r="I35980" i="7"/>
  <c r="L35980" i="7" s="1"/>
  <c r="I35981" i="7"/>
  <c r="L35981" i="7" s="1"/>
  <c r="I35982" i="7"/>
  <c r="L35982" i="7" s="1"/>
  <c r="I35983" i="7"/>
  <c r="L35983" i="7" s="1"/>
  <c r="I35984" i="7"/>
  <c r="L35984" i="7" s="1"/>
  <c r="I35985" i="7"/>
  <c r="L35985" i="7" s="1"/>
  <c r="I35986" i="7"/>
  <c r="L35986" i="7" s="1"/>
  <c r="I35987" i="7"/>
  <c r="L35987" i="7" s="1"/>
  <c r="I35988" i="7"/>
  <c r="L35988" i="7" s="1"/>
  <c r="I35989" i="7"/>
  <c r="L35989" i="7" s="1"/>
  <c r="I35990" i="7"/>
  <c r="L35990" i="7" s="1"/>
  <c r="I35991" i="7"/>
  <c r="L35991" i="7" s="1"/>
  <c r="I35992" i="7"/>
  <c r="L35992" i="7" s="1"/>
  <c r="I35993" i="7"/>
  <c r="L35993" i="7" s="1"/>
  <c r="I35994" i="7"/>
  <c r="L35994" i="7" s="1"/>
  <c r="I35995" i="7"/>
  <c r="L35995" i="7" s="1"/>
  <c r="I35996" i="7"/>
  <c r="L35996" i="7" s="1"/>
  <c r="I35997" i="7"/>
  <c r="L35997" i="7" s="1"/>
  <c r="I35998" i="7"/>
  <c r="L35998" i="7" s="1"/>
  <c r="I35999" i="7"/>
  <c r="L35999" i="7" s="1"/>
  <c r="I36000" i="7"/>
  <c r="L36000" i="7" s="1"/>
  <c r="I36001" i="7"/>
  <c r="L36001" i="7" s="1"/>
  <c r="I36002" i="7"/>
  <c r="L36002" i="7" s="1"/>
  <c r="I36003" i="7"/>
  <c r="L36003" i="7" s="1"/>
  <c r="I36004" i="7"/>
  <c r="L36004" i="7" s="1"/>
  <c r="I36005" i="7"/>
  <c r="L36005" i="7" s="1"/>
  <c r="I36006" i="7"/>
  <c r="L36006" i="7" s="1"/>
  <c r="I36007" i="7"/>
  <c r="L36007" i="7" s="1"/>
  <c r="I36008" i="7"/>
  <c r="L36008" i="7" s="1"/>
  <c r="I36009" i="7"/>
  <c r="L36009" i="7" s="1"/>
  <c r="I36010" i="7"/>
  <c r="L36010" i="7" s="1"/>
  <c r="I36011" i="7"/>
  <c r="L36011" i="7" s="1"/>
  <c r="I36012" i="7"/>
  <c r="L36012" i="7" s="1"/>
  <c r="I36013" i="7"/>
  <c r="L36013" i="7" s="1"/>
  <c r="I36014" i="7"/>
  <c r="L36014" i="7" s="1"/>
  <c r="I36015" i="7"/>
  <c r="L36015" i="7" s="1"/>
  <c r="I36016" i="7"/>
  <c r="L36016" i="7" s="1"/>
  <c r="I36017" i="7"/>
  <c r="L36017" i="7" s="1"/>
  <c r="I36018" i="7"/>
  <c r="L36018" i="7" s="1"/>
  <c r="I36019" i="7"/>
  <c r="L36019" i="7" s="1"/>
  <c r="I36020" i="7"/>
  <c r="L36020" i="7" s="1"/>
  <c r="I36021" i="7"/>
  <c r="L36021" i="7" s="1"/>
  <c r="I36022" i="7"/>
  <c r="L36022" i="7" s="1"/>
  <c r="I36023" i="7"/>
  <c r="L36023" i="7" s="1"/>
  <c r="I36024" i="7"/>
  <c r="L36024" i="7" s="1"/>
  <c r="I36025" i="7"/>
  <c r="L36025" i="7" s="1"/>
  <c r="I36026" i="7"/>
  <c r="L36026" i="7" s="1"/>
  <c r="I36027" i="7"/>
  <c r="L36027" i="7" s="1"/>
  <c r="I36028" i="7"/>
  <c r="L36028" i="7" s="1"/>
  <c r="I36029" i="7"/>
  <c r="L36029" i="7" s="1"/>
  <c r="I36030" i="7"/>
  <c r="L36030" i="7" s="1"/>
  <c r="I36031" i="7"/>
  <c r="L36031" i="7" s="1"/>
  <c r="I36032" i="7"/>
  <c r="L36032" i="7" s="1"/>
  <c r="I36033" i="7"/>
  <c r="L36033" i="7" s="1"/>
  <c r="I36034" i="7"/>
  <c r="L36034" i="7" s="1"/>
  <c r="I36035" i="7"/>
  <c r="L36035" i="7" s="1"/>
  <c r="I36036" i="7"/>
  <c r="L36036" i="7" s="1"/>
  <c r="I36037" i="7"/>
  <c r="L36037" i="7" s="1"/>
  <c r="I36038" i="7"/>
  <c r="L36038" i="7" s="1"/>
  <c r="I36039" i="7"/>
  <c r="L36039" i="7" s="1"/>
  <c r="I36040" i="7"/>
  <c r="L36040" i="7" s="1"/>
  <c r="I36041" i="7"/>
  <c r="L36041" i="7" s="1"/>
  <c r="I36042" i="7"/>
  <c r="L36042" i="7" s="1"/>
  <c r="I36043" i="7"/>
  <c r="L36043" i="7" s="1"/>
  <c r="I36044" i="7"/>
  <c r="L36044" i="7" s="1"/>
  <c r="I36045" i="7"/>
  <c r="L36045" i="7" s="1"/>
  <c r="I36046" i="7"/>
  <c r="L36046" i="7" s="1"/>
  <c r="I36047" i="7"/>
  <c r="L36047" i="7" s="1"/>
  <c r="I36048" i="7"/>
  <c r="L36048" i="7" s="1"/>
  <c r="I36049" i="7"/>
  <c r="L36049" i="7" s="1"/>
  <c r="I36050" i="7"/>
  <c r="L36050" i="7" s="1"/>
  <c r="I36051" i="7"/>
  <c r="L36051" i="7" s="1"/>
  <c r="I36052" i="7"/>
  <c r="L36052" i="7" s="1"/>
  <c r="I36053" i="7"/>
  <c r="L36053" i="7" s="1"/>
  <c r="I36054" i="7"/>
  <c r="L36054" i="7" s="1"/>
  <c r="I36055" i="7"/>
  <c r="L36055" i="7" s="1"/>
  <c r="I36056" i="7"/>
  <c r="L36056" i="7" s="1"/>
  <c r="I36057" i="7"/>
  <c r="L36057" i="7" s="1"/>
  <c r="I36058" i="7"/>
  <c r="L36058" i="7" s="1"/>
  <c r="I36059" i="7"/>
  <c r="L36059" i="7" s="1"/>
  <c r="I36060" i="7"/>
  <c r="L36060" i="7" s="1"/>
  <c r="I36061" i="7"/>
  <c r="L36061" i="7" s="1"/>
  <c r="I36062" i="7"/>
  <c r="L36062" i="7" s="1"/>
  <c r="I36063" i="7"/>
  <c r="L36063" i="7" s="1"/>
  <c r="I36064" i="7"/>
  <c r="L36064" i="7" s="1"/>
  <c r="I36065" i="7"/>
  <c r="L36065" i="7" s="1"/>
  <c r="I36066" i="7"/>
  <c r="L36066" i="7" s="1"/>
  <c r="I36067" i="7"/>
  <c r="L36067" i="7" s="1"/>
  <c r="I36068" i="7"/>
  <c r="L36068" i="7" s="1"/>
  <c r="I36069" i="7"/>
  <c r="L36069" i="7" s="1"/>
  <c r="I36070" i="7"/>
  <c r="L36070" i="7" s="1"/>
  <c r="I36071" i="7"/>
  <c r="L36071" i="7" s="1"/>
  <c r="I36072" i="7"/>
  <c r="L36072" i="7" s="1"/>
  <c r="I36073" i="7"/>
  <c r="L36073" i="7" s="1"/>
  <c r="I36074" i="7"/>
  <c r="L36074" i="7" s="1"/>
  <c r="I36075" i="7"/>
  <c r="L36075" i="7" s="1"/>
  <c r="I36076" i="7"/>
  <c r="L36076" i="7" s="1"/>
  <c r="I36077" i="7"/>
  <c r="L36077" i="7" s="1"/>
  <c r="I36078" i="7"/>
  <c r="L36078" i="7" s="1"/>
  <c r="I36079" i="7"/>
  <c r="L36079" i="7" s="1"/>
  <c r="I36080" i="7"/>
  <c r="L36080" i="7" s="1"/>
  <c r="I36081" i="7"/>
  <c r="L36081" i="7" s="1"/>
  <c r="I36082" i="7"/>
  <c r="L36082" i="7" s="1"/>
  <c r="I36083" i="7"/>
  <c r="L36083" i="7" s="1"/>
  <c r="I36084" i="7"/>
  <c r="L36084" i="7" s="1"/>
  <c r="I36085" i="7"/>
  <c r="L36085" i="7" s="1"/>
  <c r="I36086" i="7"/>
  <c r="L36086" i="7" s="1"/>
  <c r="I36087" i="7"/>
  <c r="L36087" i="7" s="1"/>
  <c r="I36088" i="7"/>
  <c r="L36088" i="7" s="1"/>
  <c r="I36089" i="7"/>
  <c r="L36089" i="7" s="1"/>
  <c r="I36090" i="7"/>
  <c r="L36090" i="7" s="1"/>
  <c r="I36091" i="7"/>
  <c r="L36091" i="7" s="1"/>
  <c r="I36092" i="7"/>
  <c r="L36092" i="7" s="1"/>
  <c r="I36093" i="7"/>
  <c r="L36093" i="7" s="1"/>
  <c r="I36094" i="7"/>
  <c r="L36094" i="7" s="1"/>
  <c r="I36095" i="7"/>
  <c r="L36095" i="7" s="1"/>
  <c r="I36096" i="7"/>
  <c r="L36096" i="7" s="1"/>
  <c r="I36097" i="7"/>
  <c r="L36097" i="7" s="1"/>
  <c r="I36098" i="7"/>
  <c r="L36098" i="7" s="1"/>
  <c r="I36099" i="7"/>
  <c r="L36099" i="7" s="1"/>
  <c r="I36100" i="7"/>
  <c r="L36100" i="7" s="1"/>
  <c r="I36101" i="7"/>
  <c r="L36101" i="7" s="1"/>
  <c r="I36102" i="7"/>
  <c r="L36102" i="7" s="1"/>
  <c r="I36103" i="7"/>
  <c r="L36103" i="7" s="1"/>
  <c r="I36104" i="7"/>
  <c r="L36104" i="7" s="1"/>
  <c r="I36105" i="7"/>
  <c r="L36105" i="7" s="1"/>
  <c r="I36106" i="7"/>
  <c r="L36106" i="7" s="1"/>
  <c r="I36107" i="7"/>
  <c r="L36107" i="7" s="1"/>
  <c r="I36108" i="7"/>
  <c r="L36108" i="7" s="1"/>
  <c r="I36109" i="7"/>
  <c r="L36109" i="7" s="1"/>
  <c r="I36110" i="7"/>
  <c r="L36110" i="7" s="1"/>
  <c r="I36111" i="7"/>
  <c r="L36111" i="7" s="1"/>
  <c r="I36112" i="7"/>
  <c r="L36112" i="7" s="1"/>
  <c r="I36113" i="7"/>
  <c r="L36113" i="7" s="1"/>
  <c r="I36114" i="7"/>
  <c r="L36114" i="7" s="1"/>
  <c r="I36115" i="7"/>
  <c r="L36115" i="7" s="1"/>
  <c r="I36116" i="7"/>
  <c r="L36116" i="7" s="1"/>
  <c r="I36117" i="7"/>
  <c r="L36117" i="7" s="1"/>
  <c r="I36118" i="7"/>
  <c r="L36118" i="7" s="1"/>
  <c r="I36119" i="7"/>
  <c r="L36119" i="7" s="1"/>
  <c r="I36120" i="7"/>
  <c r="L36120" i="7" s="1"/>
  <c r="I36121" i="7"/>
  <c r="L36121" i="7" s="1"/>
  <c r="I36122" i="7"/>
  <c r="L36122" i="7" s="1"/>
  <c r="I36123" i="7"/>
  <c r="L36123" i="7" s="1"/>
  <c r="I36124" i="7"/>
  <c r="L36124" i="7" s="1"/>
  <c r="I36125" i="7"/>
  <c r="L36125" i="7" s="1"/>
  <c r="I36126" i="7"/>
  <c r="L36126" i="7" s="1"/>
  <c r="I36127" i="7"/>
  <c r="L36127" i="7" s="1"/>
  <c r="I36128" i="7"/>
  <c r="L36128" i="7" s="1"/>
  <c r="I36129" i="7"/>
  <c r="L36129" i="7" s="1"/>
  <c r="I36130" i="7"/>
  <c r="L36130" i="7" s="1"/>
  <c r="I36131" i="7"/>
  <c r="L36131" i="7" s="1"/>
  <c r="I36132" i="7"/>
  <c r="L36132" i="7" s="1"/>
  <c r="I36133" i="7"/>
  <c r="L36133" i="7" s="1"/>
  <c r="I36134" i="7"/>
  <c r="L36134" i="7" s="1"/>
  <c r="I36135" i="7"/>
  <c r="L36135" i="7" s="1"/>
  <c r="I36136" i="7"/>
  <c r="L36136" i="7" s="1"/>
  <c r="I36137" i="7"/>
  <c r="L36137" i="7" s="1"/>
  <c r="I36138" i="7"/>
  <c r="L36138" i="7" s="1"/>
  <c r="I36139" i="7"/>
  <c r="L36139" i="7" s="1"/>
  <c r="I36140" i="7"/>
  <c r="L36140" i="7" s="1"/>
  <c r="I36141" i="7"/>
  <c r="L36141" i="7" s="1"/>
  <c r="I36142" i="7"/>
  <c r="L36142" i="7" s="1"/>
  <c r="I36143" i="7"/>
  <c r="L36143" i="7" s="1"/>
  <c r="I36144" i="7"/>
  <c r="L36144" i="7" s="1"/>
  <c r="I36145" i="7"/>
  <c r="L36145" i="7" s="1"/>
  <c r="I36146" i="7"/>
  <c r="L36146" i="7" s="1"/>
  <c r="I36147" i="7"/>
  <c r="L36147" i="7" s="1"/>
  <c r="I36148" i="7"/>
  <c r="L36148" i="7" s="1"/>
  <c r="I36149" i="7"/>
  <c r="L36149" i="7" s="1"/>
  <c r="I36150" i="7"/>
  <c r="L36150" i="7" s="1"/>
  <c r="I36151" i="7"/>
  <c r="L36151" i="7" s="1"/>
  <c r="I36152" i="7"/>
  <c r="L36152" i="7" s="1"/>
  <c r="I36153" i="7"/>
  <c r="L36153" i="7" s="1"/>
  <c r="I36154" i="7"/>
  <c r="L36154" i="7" s="1"/>
  <c r="I36155" i="7"/>
  <c r="L36155" i="7" s="1"/>
  <c r="I36156" i="7"/>
  <c r="L36156" i="7" s="1"/>
  <c r="I36157" i="7"/>
  <c r="L36157" i="7" s="1"/>
  <c r="I36158" i="7"/>
  <c r="L36158" i="7" s="1"/>
  <c r="I36159" i="7"/>
  <c r="L36159" i="7" s="1"/>
  <c r="I36160" i="7"/>
  <c r="L36160" i="7" s="1"/>
  <c r="I36161" i="7"/>
  <c r="L36161" i="7" s="1"/>
  <c r="I36162" i="7"/>
  <c r="L36162" i="7" s="1"/>
  <c r="I36163" i="7"/>
  <c r="L36163" i="7" s="1"/>
  <c r="I36164" i="7"/>
  <c r="L36164" i="7" s="1"/>
  <c r="I36165" i="7"/>
  <c r="L36165" i="7" s="1"/>
  <c r="I36166" i="7"/>
  <c r="L36166" i="7" s="1"/>
  <c r="I36167" i="7"/>
  <c r="L36167" i="7" s="1"/>
  <c r="I36168" i="7"/>
  <c r="L36168" i="7" s="1"/>
  <c r="I36169" i="7"/>
  <c r="L36169" i="7" s="1"/>
  <c r="I36170" i="7"/>
  <c r="L36170" i="7" s="1"/>
  <c r="I36171" i="7"/>
  <c r="L36171" i="7" s="1"/>
  <c r="I36172" i="7"/>
  <c r="L36172" i="7" s="1"/>
  <c r="I36173" i="7"/>
  <c r="L36173" i="7" s="1"/>
  <c r="I36174" i="7"/>
  <c r="L36174" i="7" s="1"/>
  <c r="I36175" i="7"/>
  <c r="L36175" i="7" s="1"/>
  <c r="I36176" i="7"/>
  <c r="L36176" i="7" s="1"/>
  <c r="I36177" i="7"/>
  <c r="L36177" i="7" s="1"/>
  <c r="I36178" i="7"/>
  <c r="L36178" i="7" s="1"/>
  <c r="I36179" i="7"/>
  <c r="L36179" i="7" s="1"/>
  <c r="I36180" i="7"/>
  <c r="L36180" i="7" s="1"/>
  <c r="I36181" i="7"/>
  <c r="L36181" i="7" s="1"/>
  <c r="I36182" i="7"/>
  <c r="L36182" i="7" s="1"/>
  <c r="I36183" i="7"/>
  <c r="L36183" i="7" s="1"/>
  <c r="I36184" i="7"/>
  <c r="L36184" i="7" s="1"/>
  <c r="I36185" i="7"/>
  <c r="L36185" i="7" s="1"/>
  <c r="I36186" i="7"/>
  <c r="L36186" i="7" s="1"/>
  <c r="I36187" i="7"/>
  <c r="L36187" i="7" s="1"/>
  <c r="I36188" i="7"/>
  <c r="L36188" i="7" s="1"/>
  <c r="I36189" i="7"/>
  <c r="L36189" i="7" s="1"/>
  <c r="I36190" i="7"/>
  <c r="L36190" i="7" s="1"/>
  <c r="I36191" i="7"/>
  <c r="L36191" i="7" s="1"/>
  <c r="I36192" i="7"/>
  <c r="L36192" i="7" s="1"/>
  <c r="I36193" i="7"/>
  <c r="L36193" i="7" s="1"/>
  <c r="I36194" i="7"/>
  <c r="L36194" i="7" s="1"/>
  <c r="I36195" i="7"/>
  <c r="L36195" i="7" s="1"/>
  <c r="I36196" i="7"/>
  <c r="L36196" i="7" s="1"/>
  <c r="I36197" i="7"/>
  <c r="L36197" i="7" s="1"/>
  <c r="I36198" i="7"/>
  <c r="L36198" i="7" s="1"/>
  <c r="I36199" i="7"/>
  <c r="L36199" i="7" s="1"/>
  <c r="I36200" i="7"/>
  <c r="L36200" i="7" s="1"/>
  <c r="I36201" i="7"/>
  <c r="L36201" i="7" s="1"/>
  <c r="I36202" i="7"/>
  <c r="L36202" i="7" s="1"/>
  <c r="I36203" i="7"/>
  <c r="L36203" i="7" s="1"/>
  <c r="I36204" i="7"/>
  <c r="L36204" i="7" s="1"/>
  <c r="I36205" i="7"/>
  <c r="L36205" i="7" s="1"/>
  <c r="I36206" i="7"/>
  <c r="L36206" i="7" s="1"/>
  <c r="I36207" i="7"/>
  <c r="L36207" i="7" s="1"/>
  <c r="I36208" i="7"/>
  <c r="L36208" i="7" s="1"/>
  <c r="I36209" i="7"/>
  <c r="L36209" i="7" s="1"/>
  <c r="I36210" i="7"/>
  <c r="L36210" i="7" s="1"/>
  <c r="I36211" i="7"/>
  <c r="L36211" i="7" s="1"/>
  <c r="I36212" i="7"/>
  <c r="L36212" i="7" s="1"/>
  <c r="I36213" i="7"/>
  <c r="L36213" i="7" s="1"/>
  <c r="I36214" i="7"/>
  <c r="L36214" i="7" s="1"/>
  <c r="I36215" i="7"/>
  <c r="L36215" i="7" s="1"/>
  <c r="I36216" i="7"/>
  <c r="L36216" i="7" s="1"/>
  <c r="I36217" i="7"/>
  <c r="L36217" i="7" s="1"/>
  <c r="I36218" i="7"/>
  <c r="L36218" i="7" s="1"/>
  <c r="I36219" i="7"/>
  <c r="L36219" i="7" s="1"/>
  <c r="I36220" i="7"/>
  <c r="L36220" i="7" s="1"/>
  <c r="I36221" i="7"/>
  <c r="L36221" i="7" s="1"/>
  <c r="I36222" i="7"/>
  <c r="L36222" i="7" s="1"/>
  <c r="I36223" i="7"/>
  <c r="L36223" i="7" s="1"/>
  <c r="I36224" i="7"/>
  <c r="L36224" i="7" s="1"/>
  <c r="I36225" i="7"/>
  <c r="L36225" i="7" s="1"/>
  <c r="I36226" i="7"/>
  <c r="L36226" i="7" s="1"/>
  <c r="I36227" i="7"/>
  <c r="L36227" i="7" s="1"/>
  <c r="I36228" i="7"/>
  <c r="L36228" i="7" s="1"/>
  <c r="I36229" i="7"/>
  <c r="L36229" i="7" s="1"/>
  <c r="I36230" i="7"/>
  <c r="L36230" i="7" s="1"/>
  <c r="I36231" i="7"/>
  <c r="L36231" i="7" s="1"/>
  <c r="I36232" i="7"/>
  <c r="L36232" i="7" s="1"/>
  <c r="I36233" i="7"/>
  <c r="L36233" i="7" s="1"/>
  <c r="I36234" i="7"/>
  <c r="L36234" i="7" s="1"/>
  <c r="I36235" i="7"/>
  <c r="L36235" i="7" s="1"/>
  <c r="I36236" i="7"/>
  <c r="L36236" i="7" s="1"/>
  <c r="I36237" i="7"/>
  <c r="L36237" i="7" s="1"/>
  <c r="I36238" i="7"/>
  <c r="L36238" i="7" s="1"/>
  <c r="I36239" i="7"/>
  <c r="L36239" i="7" s="1"/>
  <c r="I36240" i="7"/>
  <c r="L36240" i="7" s="1"/>
  <c r="I36241" i="7"/>
  <c r="L36241" i="7" s="1"/>
  <c r="I36242" i="7"/>
  <c r="L36242" i="7" s="1"/>
  <c r="I36243" i="7"/>
  <c r="L36243" i="7" s="1"/>
  <c r="I36244" i="7"/>
  <c r="L36244" i="7" s="1"/>
  <c r="I36245" i="7"/>
  <c r="L36245" i="7" s="1"/>
  <c r="I36246" i="7"/>
  <c r="L36246" i="7" s="1"/>
  <c r="I36247" i="7"/>
  <c r="L36247" i="7" s="1"/>
  <c r="I36248" i="7"/>
  <c r="L36248" i="7" s="1"/>
  <c r="I36249" i="7"/>
  <c r="L36249" i="7" s="1"/>
  <c r="I36250" i="7"/>
  <c r="L36250" i="7" s="1"/>
  <c r="I36251" i="7"/>
  <c r="L36251" i="7" s="1"/>
  <c r="I36252" i="7"/>
  <c r="L36252" i="7" s="1"/>
  <c r="I36253" i="7"/>
  <c r="L36253" i="7" s="1"/>
  <c r="I36254" i="7"/>
  <c r="L36254" i="7" s="1"/>
  <c r="I36255" i="7"/>
  <c r="L36255" i="7" s="1"/>
  <c r="I36256" i="7"/>
  <c r="L36256" i="7" s="1"/>
  <c r="I36257" i="7"/>
  <c r="L36257" i="7" s="1"/>
  <c r="I36258" i="7"/>
  <c r="L36258" i="7" s="1"/>
  <c r="I36259" i="7"/>
  <c r="L36259" i="7" s="1"/>
  <c r="I36260" i="7"/>
  <c r="L36260" i="7" s="1"/>
  <c r="I36261" i="7"/>
  <c r="L36261" i="7" s="1"/>
  <c r="I36262" i="7"/>
  <c r="L36262" i="7" s="1"/>
  <c r="I36263" i="7"/>
  <c r="L36263" i="7" s="1"/>
  <c r="I36264" i="7"/>
  <c r="L36264" i="7" s="1"/>
  <c r="I36265" i="7"/>
  <c r="L36265" i="7" s="1"/>
  <c r="I36266" i="7"/>
  <c r="L36266" i="7" s="1"/>
  <c r="I36267" i="7"/>
  <c r="L36267" i="7" s="1"/>
  <c r="I36268" i="7"/>
  <c r="L36268" i="7" s="1"/>
  <c r="I36269" i="7"/>
  <c r="L36269" i="7" s="1"/>
  <c r="I36270" i="7"/>
  <c r="L36270" i="7" s="1"/>
  <c r="I36271" i="7"/>
  <c r="L36271" i="7" s="1"/>
  <c r="I36272" i="7"/>
  <c r="L36272" i="7" s="1"/>
  <c r="I36273" i="7"/>
  <c r="L36273" i="7" s="1"/>
  <c r="I36274" i="7"/>
  <c r="L36274" i="7" s="1"/>
  <c r="I36275" i="7"/>
  <c r="L36275" i="7" s="1"/>
  <c r="I36276" i="7"/>
  <c r="L36276" i="7" s="1"/>
  <c r="I36277" i="7"/>
  <c r="L36277" i="7" s="1"/>
  <c r="I36278" i="7"/>
  <c r="L36278" i="7" s="1"/>
  <c r="I36279" i="7"/>
  <c r="L36279" i="7" s="1"/>
  <c r="I36280" i="7"/>
  <c r="L36280" i="7" s="1"/>
  <c r="I36281" i="7"/>
  <c r="L36281" i="7" s="1"/>
  <c r="I36282" i="7"/>
  <c r="L36282" i="7" s="1"/>
  <c r="I36283" i="7"/>
  <c r="L36283" i="7" s="1"/>
  <c r="I36284" i="7"/>
  <c r="L36284" i="7" s="1"/>
  <c r="I36285" i="7"/>
  <c r="L36285" i="7" s="1"/>
  <c r="I36286" i="7"/>
  <c r="L36286" i="7" s="1"/>
  <c r="I36287" i="7"/>
  <c r="L36287" i="7" s="1"/>
  <c r="I36288" i="7"/>
  <c r="L36288" i="7" s="1"/>
  <c r="I36289" i="7"/>
  <c r="L36289" i="7" s="1"/>
  <c r="I36290" i="7"/>
  <c r="L36290" i="7" s="1"/>
  <c r="I36291" i="7"/>
  <c r="L36291" i="7" s="1"/>
  <c r="I36292" i="7"/>
  <c r="L36292" i="7" s="1"/>
  <c r="I36293" i="7"/>
  <c r="L36293" i="7" s="1"/>
  <c r="I36294" i="7"/>
  <c r="L36294" i="7" s="1"/>
  <c r="I36295" i="7"/>
  <c r="L36295" i="7" s="1"/>
  <c r="I36296" i="7"/>
  <c r="L36296" i="7" s="1"/>
  <c r="I36297" i="7"/>
  <c r="L36297" i="7" s="1"/>
  <c r="I36298" i="7"/>
  <c r="L36298" i="7" s="1"/>
  <c r="I36299" i="7"/>
  <c r="L36299" i="7" s="1"/>
  <c r="I36300" i="7"/>
  <c r="L36300" i="7" s="1"/>
  <c r="I36301" i="7"/>
  <c r="L36301" i="7" s="1"/>
  <c r="I36302" i="7"/>
  <c r="L36302" i="7" s="1"/>
  <c r="I36303" i="7"/>
  <c r="L36303" i="7" s="1"/>
  <c r="I36304" i="7"/>
  <c r="L36304" i="7" s="1"/>
  <c r="I36305" i="7"/>
  <c r="L36305" i="7" s="1"/>
  <c r="I36306" i="7"/>
  <c r="L36306" i="7" s="1"/>
  <c r="I36307" i="7"/>
  <c r="L36307" i="7" s="1"/>
  <c r="I36308" i="7"/>
  <c r="L36308" i="7" s="1"/>
  <c r="I36309" i="7"/>
  <c r="L36309" i="7" s="1"/>
  <c r="I36310" i="7"/>
  <c r="L36310" i="7" s="1"/>
  <c r="I36311" i="7"/>
  <c r="L36311" i="7" s="1"/>
  <c r="I36312" i="7"/>
  <c r="L36312" i="7" s="1"/>
  <c r="I36313" i="7"/>
  <c r="L36313" i="7" s="1"/>
  <c r="I36314" i="7"/>
  <c r="L36314" i="7" s="1"/>
  <c r="I36315" i="7"/>
  <c r="L36315" i="7" s="1"/>
  <c r="I36316" i="7"/>
  <c r="L36316" i="7" s="1"/>
  <c r="I36317" i="7"/>
  <c r="L36317" i="7" s="1"/>
  <c r="I36318" i="7"/>
  <c r="L36318" i="7" s="1"/>
  <c r="I36319" i="7"/>
  <c r="L36319" i="7" s="1"/>
  <c r="I36320" i="7"/>
  <c r="L36320" i="7" s="1"/>
  <c r="I36321" i="7"/>
  <c r="L36321" i="7" s="1"/>
  <c r="I36322" i="7"/>
  <c r="L36322" i="7" s="1"/>
  <c r="I36323" i="7"/>
  <c r="L36323" i="7" s="1"/>
  <c r="I36324" i="7"/>
  <c r="L36324" i="7" s="1"/>
  <c r="I36325" i="7"/>
  <c r="L36325" i="7" s="1"/>
  <c r="I36326" i="7"/>
  <c r="L36326" i="7" s="1"/>
  <c r="I36327" i="7"/>
  <c r="L36327" i="7" s="1"/>
  <c r="I36328" i="7"/>
  <c r="L36328" i="7" s="1"/>
  <c r="I36329" i="7"/>
  <c r="L36329" i="7" s="1"/>
  <c r="I36330" i="7"/>
  <c r="L36330" i="7" s="1"/>
  <c r="I36331" i="7"/>
  <c r="L36331" i="7" s="1"/>
  <c r="I36332" i="7"/>
  <c r="L36332" i="7" s="1"/>
  <c r="I36333" i="7"/>
  <c r="L36333" i="7" s="1"/>
  <c r="I36334" i="7"/>
  <c r="L36334" i="7" s="1"/>
  <c r="I36335" i="7"/>
  <c r="L36335" i="7" s="1"/>
  <c r="I36336" i="7"/>
  <c r="L36336" i="7" s="1"/>
  <c r="I36337" i="7"/>
  <c r="L36337" i="7" s="1"/>
  <c r="I36338" i="7"/>
  <c r="L36338" i="7" s="1"/>
  <c r="I36339" i="7"/>
  <c r="L36339" i="7" s="1"/>
  <c r="I36340" i="7"/>
  <c r="L36340" i="7" s="1"/>
  <c r="I36341" i="7"/>
  <c r="L36341" i="7" s="1"/>
  <c r="I36342" i="7"/>
  <c r="L36342" i="7" s="1"/>
  <c r="I36343" i="7"/>
  <c r="L36343" i="7" s="1"/>
  <c r="I36344" i="7"/>
  <c r="L36344" i="7" s="1"/>
  <c r="I36345" i="7"/>
  <c r="L36345" i="7" s="1"/>
  <c r="I36346" i="7"/>
  <c r="L36346" i="7" s="1"/>
  <c r="I36347" i="7"/>
  <c r="L36347" i="7" s="1"/>
  <c r="I36348" i="7"/>
  <c r="L36348" i="7" s="1"/>
  <c r="I36349" i="7"/>
  <c r="L36349" i="7" s="1"/>
  <c r="I36350" i="7"/>
  <c r="L36350" i="7" s="1"/>
  <c r="I36351" i="7"/>
  <c r="L36351" i="7" s="1"/>
  <c r="I36352" i="7"/>
  <c r="L36352" i="7" s="1"/>
  <c r="I36353" i="7"/>
  <c r="L36353" i="7" s="1"/>
  <c r="I36354" i="7"/>
  <c r="L36354" i="7" s="1"/>
  <c r="I36355" i="7"/>
  <c r="L36355" i="7" s="1"/>
  <c r="I36356" i="7"/>
  <c r="L36356" i="7" s="1"/>
  <c r="I36357" i="7"/>
  <c r="L36357" i="7" s="1"/>
  <c r="I36358" i="7"/>
  <c r="L36358" i="7" s="1"/>
  <c r="I36359" i="7"/>
  <c r="L36359" i="7" s="1"/>
  <c r="I36360" i="7"/>
  <c r="L36360" i="7" s="1"/>
  <c r="I36361" i="7"/>
  <c r="L36361" i="7" s="1"/>
  <c r="I36362" i="7"/>
  <c r="L36362" i="7" s="1"/>
  <c r="I36363" i="7"/>
  <c r="L36363" i="7" s="1"/>
  <c r="I36364" i="7"/>
  <c r="L36364" i="7" s="1"/>
  <c r="I36365" i="7"/>
  <c r="L36365" i="7" s="1"/>
  <c r="I36366" i="7"/>
  <c r="L36366" i="7" s="1"/>
  <c r="I36367" i="7"/>
  <c r="L36367" i="7" s="1"/>
  <c r="I36368" i="7"/>
  <c r="L36368" i="7" s="1"/>
  <c r="I36369" i="7"/>
  <c r="L36369" i="7" s="1"/>
  <c r="I36370" i="7"/>
  <c r="L36370" i="7" s="1"/>
  <c r="I36371" i="7"/>
  <c r="L36371" i="7" s="1"/>
  <c r="I36372" i="7"/>
  <c r="L36372" i="7" s="1"/>
  <c r="I36373" i="7"/>
  <c r="L36373" i="7" s="1"/>
  <c r="I36374" i="7"/>
  <c r="L36374" i="7" s="1"/>
  <c r="I36375" i="7"/>
  <c r="L36375" i="7" s="1"/>
  <c r="I36376" i="7"/>
  <c r="L36376" i="7" s="1"/>
  <c r="I36377" i="7"/>
  <c r="L36377" i="7" s="1"/>
  <c r="I36378" i="7"/>
  <c r="L36378" i="7" s="1"/>
  <c r="I36379" i="7"/>
  <c r="L36379" i="7" s="1"/>
  <c r="I36380" i="7"/>
  <c r="L36380" i="7" s="1"/>
  <c r="I36381" i="7"/>
  <c r="L36381" i="7" s="1"/>
  <c r="I36382" i="7"/>
  <c r="L36382" i="7" s="1"/>
  <c r="I36383" i="7"/>
  <c r="L36383" i="7" s="1"/>
  <c r="I36384" i="7"/>
  <c r="L36384" i="7" s="1"/>
  <c r="I36385" i="7"/>
  <c r="L36385" i="7" s="1"/>
  <c r="I36386" i="7"/>
  <c r="L36386" i="7" s="1"/>
  <c r="I36387" i="7"/>
  <c r="L36387" i="7" s="1"/>
  <c r="I36388" i="7"/>
  <c r="L36388" i="7" s="1"/>
  <c r="I36389" i="7"/>
  <c r="L36389" i="7" s="1"/>
  <c r="I36390" i="7"/>
  <c r="L36390" i="7" s="1"/>
  <c r="I36391" i="7"/>
  <c r="L36391" i="7" s="1"/>
  <c r="I36392" i="7"/>
  <c r="L36392" i="7" s="1"/>
  <c r="I36393" i="7"/>
  <c r="L36393" i="7" s="1"/>
  <c r="I36394" i="7"/>
  <c r="L36394" i="7" s="1"/>
  <c r="I36395" i="7"/>
  <c r="L36395" i="7" s="1"/>
  <c r="I36396" i="7"/>
  <c r="L36396" i="7" s="1"/>
  <c r="I36397" i="7"/>
  <c r="L36397" i="7" s="1"/>
  <c r="I36398" i="7"/>
  <c r="L36398" i="7" s="1"/>
  <c r="I36399" i="7"/>
  <c r="L36399" i="7" s="1"/>
  <c r="I36400" i="7"/>
  <c r="L36400" i="7" s="1"/>
  <c r="I36401" i="7"/>
  <c r="L36401" i="7" s="1"/>
  <c r="I36402" i="7"/>
  <c r="L36402" i="7" s="1"/>
  <c r="I36403" i="7"/>
  <c r="L36403" i="7" s="1"/>
  <c r="I36404" i="7"/>
  <c r="L36404" i="7" s="1"/>
  <c r="I36405" i="7"/>
  <c r="L36405" i="7" s="1"/>
  <c r="I36406" i="7"/>
  <c r="L36406" i="7" s="1"/>
  <c r="I36407" i="7"/>
  <c r="L36407" i="7" s="1"/>
  <c r="I36408" i="7"/>
  <c r="L36408" i="7" s="1"/>
  <c r="I36409" i="7"/>
  <c r="L36409" i="7" s="1"/>
  <c r="I36410" i="7"/>
  <c r="L36410" i="7" s="1"/>
  <c r="I36411" i="7"/>
  <c r="L36411" i="7" s="1"/>
  <c r="I36412" i="7"/>
  <c r="L36412" i="7" s="1"/>
  <c r="I36413" i="7"/>
  <c r="L36413" i="7" s="1"/>
  <c r="I36414" i="7"/>
  <c r="L36414" i="7" s="1"/>
  <c r="I36415" i="7"/>
  <c r="L36415" i="7" s="1"/>
  <c r="I36416" i="7"/>
  <c r="L36416" i="7" s="1"/>
  <c r="I36417" i="7"/>
  <c r="L36417" i="7" s="1"/>
  <c r="I36418" i="7"/>
  <c r="L36418" i="7" s="1"/>
  <c r="I36419" i="7"/>
  <c r="L36419" i="7" s="1"/>
  <c r="I36420" i="7"/>
  <c r="L36420" i="7" s="1"/>
  <c r="I36421" i="7"/>
  <c r="L36421" i="7" s="1"/>
  <c r="I36422" i="7"/>
  <c r="L36422" i="7" s="1"/>
  <c r="I36423" i="7"/>
  <c r="L36423" i="7" s="1"/>
  <c r="I36424" i="7"/>
  <c r="L36424" i="7" s="1"/>
  <c r="I36425" i="7"/>
  <c r="L36425" i="7" s="1"/>
  <c r="I36426" i="7"/>
  <c r="L36426" i="7" s="1"/>
  <c r="I36427" i="7"/>
  <c r="L36427" i="7" s="1"/>
  <c r="I36428" i="7"/>
  <c r="L36428" i="7" s="1"/>
  <c r="I36429" i="7"/>
  <c r="L36429" i="7" s="1"/>
  <c r="I36430" i="7"/>
  <c r="L36430" i="7" s="1"/>
  <c r="I36431" i="7"/>
  <c r="L36431" i="7" s="1"/>
  <c r="I36432" i="7"/>
  <c r="L36432" i="7" s="1"/>
  <c r="I36433" i="7"/>
  <c r="L36433" i="7" s="1"/>
  <c r="I36434" i="7"/>
  <c r="L36434" i="7" s="1"/>
  <c r="I36435" i="7"/>
  <c r="L36435" i="7" s="1"/>
  <c r="I36436" i="7"/>
  <c r="L36436" i="7" s="1"/>
  <c r="I36437" i="7"/>
  <c r="L36437" i="7" s="1"/>
  <c r="I36438" i="7"/>
  <c r="L36438" i="7" s="1"/>
  <c r="I36439" i="7"/>
  <c r="L36439" i="7" s="1"/>
  <c r="I36440" i="7"/>
  <c r="L36440" i="7" s="1"/>
  <c r="I36441" i="7"/>
  <c r="L36441" i="7" s="1"/>
  <c r="I36442" i="7"/>
  <c r="L36442" i="7" s="1"/>
  <c r="I36443" i="7"/>
  <c r="L36443" i="7" s="1"/>
  <c r="I36444" i="7"/>
  <c r="L36444" i="7" s="1"/>
  <c r="I36445" i="7"/>
  <c r="L36445" i="7" s="1"/>
  <c r="I36446" i="7"/>
  <c r="L36446" i="7" s="1"/>
  <c r="I36447" i="7"/>
  <c r="L36447" i="7" s="1"/>
  <c r="I36448" i="7"/>
  <c r="L36448" i="7" s="1"/>
  <c r="I36449" i="7"/>
  <c r="L36449" i="7" s="1"/>
  <c r="I36450" i="7"/>
  <c r="L36450" i="7" s="1"/>
  <c r="I36451" i="7"/>
  <c r="L36451" i="7" s="1"/>
  <c r="I36452" i="7"/>
  <c r="L36452" i="7" s="1"/>
  <c r="I36453" i="7"/>
  <c r="L36453" i="7" s="1"/>
  <c r="I36454" i="7"/>
  <c r="L36454" i="7" s="1"/>
  <c r="I36455" i="7"/>
  <c r="L36455" i="7" s="1"/>
  <c r="I36456" i="7"/>
  <c r="L36456" i="7" s="1"/>
  <c r="I36457" i="7"/>
  <c r="L36457" i="7" s="1"/>
  <c r="I36458" i="7"/>
  <c r="L36458" i="7" s="1"/>
  <c r="I36459" i="7"/>
  <c r="L36459" i="7" s="1"/>
  <c r="I36460" i="7"/>
  <c r="L36460" i="7" s="1"/>
  <c r="I36461" i="7"/>
  <c r="L36461" i="7" s="1"/>
  <c r="I36462" i="7"/>
  <c r="L36462" i="7" s="1"/>
  <c r="I36463" i="7"/>
  <c r="L36463" i="7" s="1"/>
  <c r="I36464" i="7"/>
  <c r="L36464" i="7" s="1"/>
  <c r="I36465" i="7"/>
  <c r="L36465" i="7" s="1"/>
  <c r="I36466" i="7"/>
  <c r="L36466" i="7" s="1"/>
  <c r="I36467" i="7"/>
  <c r="L36467" i="7" s="1"/>
  <c r="I36468" i="7"/>
  <c r="L36468" i="7" s="1"/>
  <c r="I36469" i="7"/>
  <c r="L36469" i="7" s="1"/>
  <c r="I36470" i="7"/>
  <c r="L36470" i="7" s="1"/>
  <c r="I36471" i="7"/>
  <c r="L36471" i="7" s="1"/>
  <c r="I36472" i="7"/>
  <c r="L36472" i="7" s="1"/>
  <c r="I36473" i="7"/>
  <c r="L36473" i="7" s="1"/>
  <c r="I36474" i="7"/>
  <c r="L36474" i="7" s="1"/>
  <c r="I36475" i="7"/>
  <c r="L36475" i="7" s="1"/>
  <c r="I36476" i="7"/>
  <c r="L36476" i="7" s="1"/>
  <c r="I36477" i="7"/>
  <c r="L36477" i="7" s="1"/>
  <c r="I36478" i="7"/>
  <c r="L36478" i="7" s="1"/>
  <c r="I36479" i="7"/>
  <c r="L36479" i="7" s="1"/>
  <c r="I36480" i="7"/>
  <c r="L36480" i="7" s="1"/>
  <c r="I36481" i="7"/>
  <c r="L36481" i="7" s="1"/>
  <c r="I36482" i="7"/>
  <c r="L36482" i="7" s="1"/>
  <c r="I36483" i="7"/>
  <c r="L36483" i="7" s="1"/>
  <c r="I36484" i="7"/>
  <c r="L36484" i="7" s="1"/>
  <c r="I36485" i="7"/>
  <c r="L36485" i="7" s="1"/>
  <c r="I36486" i="7"/>
  <c r="L36486" i="7" s="1"/>
  <c r="I36487" i="7"/>
  <c r="L36487" i="7" s="1"/>
  <c r="I36488" i="7"/>
  <c r="L36488" i="7" s="1"/>
  <c r="I36489" i="7"/>
  <c r="L36489" i="7" s="1"/>
  <c r="I36490" i="7"/>
  <c r="L36490" i="7" s="1"/>
  <c r="I36491" i="7"/>
  <c r="L36491" i="7" s="1"/>
  <c r="I36492" i="7"/>
  <c r="L36492" i="7" s="1"/>
  <c r="I36493" i="7"/>
  <c r="L36493" i="7" s="1"/>
  <c r="I36494" i="7"/>
  <c r="L36494" i="7" s="1"/>
  <c r="I36495" i="7"/>
  <c r="L36495" i="7" s="1"/>
  <c r="I36496" i="7"/>
  <c r="L36496" i="7" s="1"/>
  <c r="I36497" i="7"/>
  <c r="L36497" i="7" s="1"/>
  <c r="I36498" i="7"/>
  <c r="L36498" i="7" s="1"/>
  <c r="I36499" i="7"/>
  <c r="L36499" i="7" s="1"/>
  <c r="I36500" i="7"/>
  <c r="L36500" i="7" s="1"/>
  <c r="I36501" i="7"/>
  <c r="L36501" i="7" s="1"/>
  <c r="I36502" i="7"/>
  <c r="L36502" i="7" s="1"/>
  <c r="I36503" i="7"/>
  <c r="L36503" i="7" s="1"/>
  <c r="I36504" i="7"/>
  <c r="L36504" i="7" s="1"/>
  <c r="I36505" i="7"/>
  <c r="L36505" i="7" s="1"/>
  <c r="I36506" i="7"/>
  <c r="L36506" i="7" s="1"/>
  <c r="I36507" i="7"/>
  <c r="L36507" i="7" s="1"/>
  <c r="I36508" i="7"/>
  <c r="L36508" i="7" s="1"/>
  <c r="I36509" i="7"/>
  <c r="L36509" i="7" s="1"/>
  <c r="I36510" i="7"/>
  <c r="L36510" i="7" s="1"/>
  <c r="I36511" i="7"/>
  <c r="L36511" i="7" s="1"/>
  <c r="I36512" i="7"/>
  <c r="L36512" i="7" s="1"/>
  <c r="I36513" i="7"/>
  <c r="L36513" i="7" s="1"/>
  <c r="I36514" i="7"/>
  <c r="L36514" i="7" s="1"/>
  <c r="I36515" i="7"/>
  <c r="L36515" i="7" s="1"/>
  <c r="I36516" i="7"/>
  <c r="L36516" i="7" s="1"/>
  <c r="I36517" i="7"/>
  <c r="L36517" i="7" s="1"/>
  <c r="I36518" i="7"/>
  <c r="L36518" i="7" s="1"/>
  <c r="I36519" i="7"/>
  <c r="L36519" i="7" s="1"/>
  <c r="I36520" i="7"/>
  <c r="L36520" i="7" s="1"/>
  <c r="I36521" i="7"/>
  <c r="L36521" i="7" s="1"/>
  <c r="I36522" i="7"/>
  <c r="L36522" i="7" s="1"/>
  <c r="I36523" i="7"/>
  <c r="L36523" i="7" s="1"/>
  <c r="I36524" i="7"/>
  <c r="L36524" i="7" s="1"/>
  <c r="I36525" i="7"/>
  <c r="L36525" i="7" s="1"/>
  <c r="I36526" i="7"/>
  <c r="L36526" i="7" s="1"/>
  <c r="I36527" i="7"/>
  <c r="L36527" i="7" s="1"/>
  <c r="I36528" i="7"/>
  <c r="L36528" i="7" s="1"/>
  <c r="I36529" i="7"/>
  <c r="L36529" i="7" s="1"/>
  <c r="I36530" i="7"/>
  <c r="L36530" i="7" s="1"/>
  <c r="I36531" i="7"/>
  <c r="L36531" i="7" s="1"/>
  <c r="I36532" i="7"/>
  <c r="L36532" i="7" s="1"/>
  <c r="I36533" i="7"/>
  <c r="L36533" i="7" s="1"/>
  <c r="I36534" i="7"/>
  <c r="L36534" i="7" s="1"/>
  <c r="I36535" i="7"/>
  <c r="L36535" i="7" s="1"/>
  <c r="I36536" i="7"/>
  <c r="L36536" i="7" s="1"/>
  <c r="I36537" i="7"/>
  <c r="L36537" i="7" s="1"/>
  <c r="I36538" i="7"/>
  <c r="L36538" i="7" s="1"/>
  <c r="I36539" i="7"/>
  <c r="L36539" i="7" s="1"/>
  <c r="I36540" i="7"/>
  <c r="L36540" i="7" s="1"/>
  <c r="I36541" i="7"/>
  <c r="L36541" i="7" s="1"/>
  <c r="I36542" i="7"/>
  <c r="L36542" i="7" s="1"/>
  <c r="I36543" i="7"/>
  <c r="L36543" i="7" s="1"/>
  <c r="I36544" i="7"/>
  <c r="L36544" i="7" s="1"/>
  <c r="I36545" i="7"/>
  <c r="L36545" i="7" s="1"/>
  <c r="I36546" i="7"/>
  <c r="L36546" i="7" s="1"/>
  <c r="I36547" i="7"/>
  <c r="L36547" i="7" s="1"/>
  <c r="I36548" i="7"/>
  <c r="L36548" i="7" s="1"/>
  <c r="I36549" i="7"/>
  <c r="L36549" i="7" s="1"/>
  <c r="I36550" i="7"/>
  <c r="L36550" i="7" s="1"/>
  <c r="I36551" i="7"/>
  <c r="L36551" i="7" s="1"/>
  <c r="I36552" i="7"/>
  <c r="L36552" i="7" s="1"/>
  <c r="I36553" i="7"/>
  <c r="L36553" i="7" s="1"/>
  <c r="I36554" i="7"/>
  <c r="L36554" i="7" s="1"/>
  <c r="I36555" i="7"/>
  <c r="L36555" i="7" s="1"/>
  <c r="I36556" i="7"/>
  <c r="L36556" i="7" s="1"/>
  <c r="I36557" i="7"/>
  <c r="L36557" i="7" s="1"/>
  <c r="I36558" i="7"/>
  <c r="L36558" i="7" s="1"/>
  <c r="I36559" i="7"/>
  <c r="L36559" i="7" s="1"/>
  <c r="I36560" i="7"/>
  <c r="L36560" i="7" s="1"/>
  <c r="I36561" i="7"/>
  <c r="L36561" i="7" s="1"/>
  <c r="I36562" i="7"/>
  <c r="L36562" i="7" s="1"/>
  <c r="I36563" i="7"/>
  <c r="L36563" i="7" s="1"/>
  <c r="I36564" i="7"/>
  <c r="L36564" i="7" s="1"/>
  <c r="I36565" i="7"/>
  <c r="L36565" i="7" s="1"/>
  <c r="I36566" i="7"/>
  <c r="L36566" i="7" s="1"/>
  <c r="I36567" i="7"/>
  <c r="L36567" i="7" s="1"/>
  <c r="I36568" i="7"/>
  <c r="L36568" i="7" s="1"/>
  <c r="I36569" i="7"/>
  <c r="L36569" i="7" s="1"/>
  <c r="I36570" i="7"/>
  <c r="L36570" i="7" s="1"/>
  <c r="I36571" i="7"/>
  <c r="L36571" i="7" s="1"/>
  <c r="I36572" i="7"/>
  <c r="L36572" i="7" s="1"/>
  <c r="I36573" i="7"/>
  <c r="L36573" i="7" s="1"/>
  <c r="I36574" i="7"/>
  <c r="L36574" i="7" s="1"/>
  <c r="I36575" i="7"/>
  <c r="L36575" i="7" s="1"/>
  <c r="I36576" i="7"/>
  <c r="L36576" i="7" s="1"/>
  <c r="I36577" i="7"/>
  <c r="L36577" i="7" s="1"/>
  <c r="I36578" i="7"/>
  <c r="L36578" i="7" s="1"/>
  <c r="I36579" i="7"/>
  <c r="L36579" i="7" s="1"/>
  <c r="I36580" i="7"/>
  <c r="L36580" i="7" s="1"/>
  <c r="I36581" i="7"/>
  <c r="L36581" i="7" s="1"/>
  <c r="I36582" i="7"/>
  <c r="L36582" i="7" s="1"/>
  <c r="I36583" i="7"/>
  <c r="L36583" i="7" s="1"/>
  <c r="I36584" i="7"/>
  <c r="L36584" i="7" s="1"/>
  <c r="I36585" i="7"/>
  <c r="L36585" i="7" s="1"/>
  <c r="I36586" i="7"/>
  <c r="L36586" i="7" s="1"/>
  <c r="I36587" i="7"/>
  <c r="L36587" i="7" s="1"/>
  <c r="I36588" i="7"/>
  <c r="L36588" i="7" s="1"/>
  <c r="I36589" i="7"/>
  <c r="L36589" i="7" s="1"/>
  <c r="I36590" i="7"/>
  <c r="L36590" i="7" s="1"/>
  <c r="I36591" i="7"/>
  <c r="L36591" i="7" s="1"/>
  <c r="I36592" i="7"/>
  <c r="L36592" i="7" s="1"/>
  <c r="I36593" i="7"/>
  <c r="L36593" i="7" s="1"/>
  <c r="I36594" i="7"/>
  <c r="L36594" i="7" s="1"/>
  <c r="I36595" i="7"/>
  <c r="L36595" i="7" s="1"/>
  <c r="I36596" i="7"/>
  <c r="L36596" i="7" s="1"/>
  <c r="I36597" i="7"/>
  <c r="L36597" i="7" s="1"/>
  <c r="I36598" i="7"/>
  <c r="L36598" i="7" s="1"/>
  <c r="I36599" i="7"/>
  <c r="L36599" i="7" s="1"/>
  <c r="I36600" i="7"/>
  <c r="L36600" i="7" s="1"/>
  <c r="I36601" i="7"/>
  <c r="L36601" i="7" s="1"/>
  <c r="I36602" i="7"/>
  <c r="L36602" i="7" s="1"/>
  <c r="I36603" i="7"/>
  <c r="L36603" i="7" s="1"/>
  <c r="I36604" i="7"/>
  <c r="L36604" i="7" s="1"/>
  <c r="I36605" i="7"/>
  <c r="L36605" i="7" s="1"/>
  <c r="I36606" i="7"/>
  <c r="L36606" i="7" s="1"/>
  <c r="I36607" i="7"/>
  <c r="L36607" i="7" s="1"/>
  <c r="I36608" i="7"/>
  <c r="L36608" i="7" s="1"/>
  <c r="I36609" i="7"/>
  <c r="L36609" i="7" s="1"/>
  <c r="I36610" i="7"/>
  <c r="L36610" i="7" s="1"/>
  <c r="I36611" i="7"/>
  <c r="L36611" i="7" s="1"/>
  <c r="I36612" i="7"/>
  <c r="L36612" i="7" s="1"/>
  <c r="I36613" i="7"/>
  <c r="L36613" i="7" s="1"/>
  <c r="I36614" i="7"/>
  <c r="L36614" i="7" s="1"/>
  <c r="I36615" i="7"/>
  <c r="L36615" i="7" s="1"/>
  <c r="I36616" i="7"/>
  <c r="L36616" i="7" s="1"/>
  <c r="I36617" i="7"/>
  <c r="L36617" i="7" s="1"/>
  <c r="I36618" i="7"/>
  <c r="L36618" i="7" s="1"/>
  <c r="I36619" i="7"/>
  <c r="L36619" i="7" s="1"/>
  <c r="I36620" i="7"/>
  <c r="L36620" i="7" s="1"/>
  <c r="I36621" i="7"/>
  <c r="L36621" i="7" s="1"/>
  <c r="I36622" i="7"/>
  <c r="L36622" i="7" s="1"/>
  <c r="I36623" i="7"/>
  <c r="L36623" i="7" s="1"/>
  <c r="I36624" i="7"/>
  <c r="L36624" i="7" s="1"/>
  <c r="I36625" i="7"/>
  <c r="L36625" i="7" s="1"/>
  <c r="I36626" i="7"/>
  <c r="L36626" i="7" s="1"/>
  <c r="I36627" i="7"/>
  <c r="L36627" i="7" s="1"/>
  <c r="I36628" i="7"/>
  <c r="L36628" i="7" s="1"/>
  <c r="I36629" i="7"/>
  <c r="L36629" i="7" s="1"/>
  <c r="I36630" i="7"/>
  <c r="L36630" i="7" s="1"/>
  <c r="I36631" i="7"/>
  <c r="L36631" i="7" s="1"/>
  <c r="I36632" i="7"/>
  <c r="L36632" i="7" s="1"/>
  <c r="I36633" i="7"/>
  <c r="L36633" i="7" s="1"/>
  <c r="I36634" i="7"/>
  <c r="L36634" i="7" s="1"/>
  <c r="I36635" i="7"/>
  <c r="L36635" i="7" s="1"/>
  <c r="I36636" i="7"/>
  <c r="L36636" i="7" s="1"/>
  <c r="I36637" i="7"/>
  <c r="L36637" i="7" s="1"/>
  <c r="I36638" i="7"/>
  <c r="L36638" i="7" s="1"/>
  <c r="I36639" i="7"/>
  <c r="L36639" i="7" s="1"/>
  <c r="I36640" i="7"/>
  <c r="L36640" i="7" s="1"/>
  <c r="I36641" i="7"/>
  <c r="L36641" i="7" s="1"/>
  <c r="I36642" i="7"/>
  <c r="L36642" i="7" s="1"/>
  <c r="I36643" i="7"/>
  <c r="L36643" i="7" s="1"/>
  <c r="I36644" i="7"/>
  <c r="L36644" i="7" s="1"/>
  <c r="I36645" i="7"/>
  <c r="L36645" i="7" s="1"/>
  <c r="I36646" i="7"/>
  <c r="L36646" i="7" s="1"/>
  <c r="I36647" i="7"/>
  <c r="L36647" i="7" s="1"/>
  <c r="I36648" i="7"/>
  <c r="L36648" i="7" s="1"/>
  <c r="I36649" i="7"/>
  <c r="L36649" i="7" s="1"/>
  <c r="I36650" i="7"/>
  <c r="L36650" i="7" s="1"/>
  <c r="I36651" i="7"/>
  <c r="L36651" i="7" s="1"/>
  <c r="I36652" i="7"/>
  <c r="L36652" i="7" s="1"/>
  <c r="I36653" i="7"/>
  <c r="L36653" i="7" s="1"/>
  <c r="I36654" i="7"/>
  <c r="L36654" i="7" s="1"/>
  <c r="I36655" i="7"/>
  <c r="L36655" i="7" s="1"/>
  <c r="I36656" i="7"/>
  <c r="L36656" i="7" s="1"/>
  <c r="I36657" i="7"/>
  <c r="L36657" i="7" s="1"/>
  <c r="I36658" i="7"/>
  <c r="L36658" i="7" s="1"/>
  <c r="I36659" i="7"/>
  <c r="L36659" i="7" s="1"/>
  <c r="I36660" i="7"/>
  <c r="L36660" i="7" s="1"/>
  <c r="I36661" i="7"/>
  <c r="L36661" i="7" s="1"/>
  <c r="I36662" i="7"/>
  <c r="L36662" i="7" s="1"/>
  <c r="I36663" i="7"/>
  <c r="L36663" i="7" s="1"/>
  <c r="I36664" i="7"/>
  <c r="L36664" i="7" s="1"/>
  <c r="I36665" i="7"/>
  <c r="L36665" i="7" s="1"/>
  <c r="I36666" i="7"/>
  <c r="L36666" i="7" s="1"/>
  <c r="I36667" i="7"/>
  <c r="L36667" i="7" s="1"/>
  <c r="I36668" i="7"/>
  <c r="L36668" i="7" s="1"/>
  <c r="I36669" i="7"/>
  <c r="L36669" i="7" s="1"/>
  <c r="I36670" i="7"/>
  <c r="L36670" i="7" s="1"/>
  <c r="I36671" i="7"/>
  <c r="L36671" i="7" s="1"/>
  <c r="I36672" i="7"/>
  <c r="L36672" i="7" s="1"/>
  <c r="I36673" i="7"/>
  <c r="L36673" i="7" s="1"/>
  <c r="I36674" i="7"/>
  <c r="L36674" i="7" s="1"/>
  <c r="I36675" i="7"/>
  <c r="L36675" i="7" s="1"/>
  <c r="I36676" i="7"/>
  <c r="L36676" i="7" s="1"/>
  <c r="I36677" i="7"/>
  <c r="L36677" i="7" s="1"/>
  <c r="I36678" i="7"/>
  <c r="L36678" i="7" s="1"/>
  <c r="I36679" i="7"/>
  <c r="L36679" i="7" s="1"/>
  <c r="I36680" i="7"/>
  <c r="L36680" i="7" s="1"/>
  <c r="I36681" i="7"/>
  <c r="L36681" i="7" s="1"/>
  <c r="I36682" i="7"/>
  <c r="L36682" i="7" s="1"/>
  <c r="I36683" i="7"/>
  <c r="L36683" i="7" s="1"/>
  <c r="I36684" i="7"/>
  <c r="L36684" i="7" s="1"/>
  <c r="I36685" i="7"/>
  <c r="L36685" i="7" s="1"/>
  <c r="I36686" i="7"/>
  <c r="L36686" i="7" s="1"/>
  <c r="I36687" i="7"/>
  <c r="L36687" i="7" s="1"/>
  <c r="I36688" i="7"/>
  <c r="L36688" i="7" s="1"/>
  <c r="I36689" i="7"/>
  <c r="L36689" i="7" s="1"/>
  <c r="I36690" i="7"/>
  <c r="L36690" i="7" s="1"/>
  <c r="I36691" i="7"/>
  <c r="L36691" i="7" s="1"/>
  <c r="I36692" i="7"/>
  <c r="L36692" i="7" s="1"/>
  <c r="I36693" i="7"/>
  <c r="L36693" i="7" s="1"/>
  <c r="I36694" i="7"/>
  <c r="L36694" i="7" s="1"/>
  <c r="I36695" i="7"/>
  <c r="L36695" i="7" s="1"/>
  <c r="I36696" i="7"/>
  <c r="L36696" i="7" s="1"/>
  <c r="I36697" i="7"/>
  <c r="L36697" i="7" s="1"/>
  <c r="I36698" i="7"/>
  <c r="L36698" i="7" s="1"/>
  <c r="I36699" i="7"/>
  <c r="L36699" i="7" s="1"/>
  <c r="I36700" i="7"/>
  <c r="L36700" i="7" s="1"/>
  <c r="I36701" i="7"/>
  <c r="L36701" i="7" s="1"/>
  <c r="I36702" i="7"/>
  <c r="L36702" i="7" s="1"/>
  <c r="I36703" i="7"/>
  <c r="L36703" i="7" s="1"/>
  <c r="I36704" i="7"/>
  <c r="L36704" i="7" s="1"/>
  <c r="I36705" i="7"/>
  <c r="L36705" i="7" s="1"/>
  <c r="I36706" i="7"/>
  <c r="L36706" i="7" s="1"/>
  <c r="I36707" i="7"/>
  <c r="L36707" i="7" s="1"/>
  <c r="I36708" i="7"/>
  <c r="L36708" i="7" s="1"/>
  <c r="I36709" i="7"/>
  <c r="L36709" i="7" s="1"/>
  <c r="I36710" i="7"/>
  <c r="L36710" i="7" s="1"/>
  <c r="I36711" i="7"/>
  <c r="L36711" i="7" s="1"/>
  <c r="I36712" i="7"/>
  <c r="L36712" i="7" s="1"/>
  <c r="I36713" i="7"/>
  <c r="L36713" i="7" s="1"/>
  <c r="I36714" i="7"/>
  <c r="L36714" i="7" s="1"/>
  <c r="I36715" i="7"/>
  <c r="L36715" i="7" s="1"/>
  <c r="I36716" i="7"/>
  <c r="L36716" i="7" s="1"/>
  <c r="I36717" i="7"/>
  <c r="L36717" i="7" s="1"/>
  <c r="I36718" i="7"/>
  <c r="L36718" i="7" s="1"/>
  <c r="I36719" i="7"/>
  <c r="L36719" i="7" s="1"/>
  <c r="I36720" i="7"/>
  <c r="L36720" i="7" s="1"/>
  <c r="I36721" i="7"/>
  <c r="L36721" i="7" s="1"/>
  <c r="I36722" i="7"/>
  <c r="L36722" i="7" s="1"/>
  <c r="I36723" i="7"/>
  <c r="L36723" i="7" s="1"/>
  <c r="I36724" i="7"/>
  <c r="L36724" i="7" s="1"/>
  <c r="I36725" i="7"/>
  <c r="L36725" i="7" s="1"/>
  <c r="I36726" i="7"/>
  <c r="L36726" i="7" s="1"/>
  <c r="I36727" i="7"/>
  <c r="L36727" i="7" s="1"/>
  <c r="I36728" i="7"/>
  <c r="L36728" i="7" s="1"/>
  <c r="I36729" i="7"/>
  <c r="L36729" i="7" s="1"/>
  <c r="I36730" i="7"/>
  <c r="L36730" i="7" s="1"/>
  <c r="I36731" i="7"/>
  <c r="L36731" i="7" s="1"/>
  <c r="I36732" i="7"/>
  <c r="L36732" i="7" s="1"/>
  <c r="I36733" i="7"/>
  <c r="L36733" i="7" s="1"/>
  <c r="I36734" i="7"/>
  <c r="L36734" i="7" s="1"/>
  <c r="I36735" i="7"/>
  <c r="L36735" i="7" s="1"/>
  <c r="I36736" i="7"/>
  <c r="L36736" i="7" s="1"/>
  <c r="I36737" i="7"/>
  <c r="L36737" i="7" s="1"/>
  <c r="I36738" i="7"/>
  <c r="L36738" i="7" s="1"/>
  <c r="I36739" i="7"/>
  <c r="L36739" i="7" s="1"/>
  <c r="I36740" i="7"/>
  <c r="L36740" i="7" s="1"/>
  <c r="I36741" i="7"/>
  <c r="L36741" i="7" s="1"/>
  <c r="I36742" i="7"/>
  <c r="L36742" i="7" s="1"/>
  <c r="I36743" i="7"/>
  <c r="L36743" i="7" s="1"/>
  <c r="I36744" i="7"/>
  <c r="L36744" i="7" s="1"/>
  <c r="I36745" i="7"/>
  <c r="L36745" i="7" s="1"/>
  <c r="I36746" i="7"/>
  <c r="L36746" i="7" s="1"/>
  <c r="I36747" i="7"/>
  <c r="L36747" i="7" s="1"/>
  <c r="I36748" i="7"/>
  <c r="L36748" i="7" s="1"/>
  <c r="I36749" i="7"/>
  <c r="L36749" i="7" s="1"/>
  <c r="I36750" i="7"/>
  <c r="L36750" i="7" s="1"/>
  <c r="I36751" i="7"/>
  <c r="L36751" i="7" s="1"/>
  <c r="I36752" i="7"/>
  <c r="L36752" i="7" s="1"/>
  <c r="I36753" i="7"/>
  <c r="L36753" i="7" s="1"/>
  <c r="I36754" i="7"/>
  <c r="L36754" i="7" s="1"/>
  <c r="I36755" i="7"/>
  <c r="L36755" i="7" s="1"/>
  <c r="I36756" i="7"/>
  <c r="L36756" i="7" s="1"/>
  <c r="I36757" i="7"/>
  <c r="L36757" i="7" s="1"/>
  <c r="I36758" i="7"/>
  <c r="L36758" i="7" s="1"/>
  <c r="I36759" i="7"/>
  <c r="L36759" i="7" s="1"/>
  <c r="I36760" i="7"/>
  <c r="L36760" i="7" s="1"/>
  <c r="I36761" i="7"/>
  <c r="L36761" i="7" s="1"/>
  <c r="I36762" i="7"/>
  <c r="L36762" i="7" s="1"/>
  <c r="I36763" i="7"/>
  <c r="L36763" i="7" s="1"/>
  <c r="I36764" i="7"/>
  <c r="L36764" i="7" s="1"/>
  <c r="I36765" i="7"/>
  <c r="L36765" i="7" s="1"/>
  <c r="I36766" i="7"/>
  <c r="L36766" i="7" s="1"/>
  <c r="I36767" i="7"/>
  <c r="L36767" i="7" s="1"/>
  <c r="I36768" i="7"/>
  <c r="L36768" i="7" s="1"/>
  <c r="I36769" i="7"/>
  <c r="L36769" i="7" s="1"/>
  <c r="I36770" i="7"/>
  <c r="L36770" i="7" s="1"/>
  <c r="I36771" i="7"/>
  <c r="L36771" i="7" s="1"/>
  <c r="I36772" i="7"/>
  <c r="L36772" i="7" s="1"/>
  <c r="I36773" i="7"/>
  <c r="L36773" i="7" s="1"/>
  <c r="I36774" i="7"/>
  <c r="L36774" i="7" s="1"/>
  <c r="I36775" i="7"/>
  <c r="L36775" i="7" s="1"/>
  <c r="I36776" i="7"/>
  <c r="L36776" i="7" s="1"/>
  <c r="I36777" i="7"/>
  <c r="L36777" i="7" s="1"/>
  <c r="I36778" i="7"/>
  <c r="L36778" i="7" s="1"/>
  <c r="I36779" i="7"/>
  <c r="L36779" i="7" s="1"/>
  <c r="I36780" i="7"/>
  <c r="L36780" i="7" s="1"/>
  <c r="I36781" i="7"/>
  <c r="L36781" i="7" s="1"/>
  <c r="I36782" i="7"/>
  <c r="L36782" i="7" s="1"/>
  <c r="I36783" i="7"/>
  <c r="L36783" i="7" s="1"/>
  <c r="I36784" i="7"/>
  <c r="L36784" i="7" s="1"/>
  <c r="I36785" i="7"/>
  <c r="L36785" i="7" s="1"/>
  <c r="I36786" i="7"/>
  <c r="L36786" i="7" s="1"/>
  <c r="I36787" i="7"/>
  <c r="L36787" i="7" s="1"/>
  <c r="I36788" i="7"/>
  <c r="L36788" i="7" s="1"/>
  <c r="I36789" i="7"/>
  <c r="L36789" i="7" s="1"/>
  <c r="I36790" i="7"/>
  <c r="L36790" i="7" s="1"/>
  <c r="I36791" i="7"/>
  <c r="L36791" i="7" s="1"/>
  <c r="I36792" i="7"/>
  <c r="L36792" i="7" s="1"/>
  <c r="I36793" i="7"/>
  <c r="L36793" i="7" s="1"/>
  <c r="I36794" i="7"/>
  <c r="L36794" i="7" s="1"/>
  <c r="I36795" i="7"/>
  <c r="L36795" i="7" s="1"/>
  <c r="I36796" i="7"/>
  <c r="L36796" i="7" s="1"/>
  <c r="I36797" i="7"/>
  <c r="L36797" i="7" s="1"/>
  <c r="I36798" i="7"/>
  <c r="L36798" i="7" s="1"/>
  <c r="I36799" i="7"/>
  <c r="L36799" i="7" s="1"/>
  <c r="I36800" i="7"/>
  <c r="L36800" i="7" s="1"/>
  <c r="I36801" i="7"/>
  <c r="L36801" i="7" s="1"/>
  <c r="I36802" i="7"/>
  <c r="L36802" i="7" s="1"/>
  <c r="I36803" i="7"/>
  <c r="L36803" i="7" s="1"/>
  <c r="I36804" i="7"/>
  <c r="L36804" i="7" s="1"/>
  <c r="I36805" i="7"/>
  <c r="L36805" i="7" s="1"/>
  <c r="I36806" i="7"/>
  <c r="L36806" i="7" s="1"/>
  <c r="I36807" i="7"/>
  <c r="L36807" i="7" s="1"/>
  <c r="I36808" i="7"/>
  <c r="L36808" i="7" s="1"/>
  <c r="I36809" i="7"/>
  <c r="L36809" i="7" s="1"/>
  <c r="I36810" i="7"/>
  <c r="L36810" i="7" s="1"/>
  <c r="I36811" i="7"/>
  <c r="L36811" i="7" s="1"/>
  <c r="I36812" i="7"/>
  <c r="L36812" i="7" s="1"/>
  <c r="I36813" i="7"/>
  <c r="L36813" i="7" s="1"/>
  <c r="I36814" i="7"/>
  <c r="L36814" i="7" s="1"/>
  <c r="I36815" i="7"/>
  <c r="L36815" i="7" s="1"/>
  <c r="I36816" i="7"/>
  <c r="L36816" i="7" s="1"/>
  <c r="I36817" i="7"/>
  <c r="L36817" i="7" s="1"/>
  <c r="I36818" i="7"/>
  <c r="L36818" i="7" s="1"/>
  <c r="I36819" i="7"/>
  <c r="L36819" i="7" s="1"/>
  <c r="I36820" i="7"/>
  <c r="L36820" i="7" s="1"/>
  <c r="I36821" i="7"/>
  <c r="L36821" i="7" s="1"/>
  <c r="I36822" i="7"/>
  <c r="L36822" i="7" s="1"/>
  <c r="I36823" i="7"/>
  <c r="L36823" i="7" s="1"/>
  <c r="I36824" i="7"/>
  <c r="L36824" i="7" s="1"/>
  <c r="I36825" i="7"/>
  <c r="L36825" i="7" s="1"/>
  <c r="I36826" i="7"/>
  <c r="L36826" i="7" s="1"/>
  <c r="I36827" i="7"/>
  <c r="L36827" i="7" s="1"/>
  <c r="I36828" i="7"/>
  <c r="L36828" i="7" s="1"/>
  <c r="I36829" i="7"/>
  <c r="L36829" i="7" s="1"/>
  <c r="I36830" i="7"/>
  <c r="L36830" i="7" s="1"/>
  <c r="I36831" i="7"/>
  <c r="L36831" i="7" s="1"/>
  <c r="I36832" i="7"/>
  <c r="L36832" i="7" s="1"/>
  <c r="I36833" i="7"/>
  <c r="L36833" i="7" s="1"/>
  <c r="I36834" i="7"/>
  <c r="L36834" i="7" s="1"/>
  <c r="I36835" i="7"/>
  <c r="L36835" i="7" s="1"/>
  <c r="I36836" i="7"/>
  <c r="L36836" i="7" s="1"/>
  <c r="I36837" i="7"/>
  <c r="L36837" i="7" s="1"/>
  <c r="I36838" i="7"/>
  <c r="L36838" i="7" s="1"/>
  <c r="I36839" i="7"/>
  <c r="L36839" i="7" s="1"/>
  <c r="I36840" i="7"/>
  <c r="L36840" i="7" s="1"/>
  <c r="I36841" i="7"/>
  <c r="L36841" i="7" s="1"/>
  <c r="I36842" i="7"/>
  <c r="L36842" i="7" s="1"/>
  <c r="I36843" i="7"/>
  <c r="L36843" i="7" s="1"/>
  <c r="I36844" i="7"/>
  <c r="L36844" i="7" s="1"/>
  <c r="I36845" i="7"/>
  <c r="L36845" i="7" s="1"/>
  <c r="I36846" i="7"/>
  <c r="L36846" i="7" s="1"/>
  <c r="I36847" i="7"/>
  <c r="L36847" i="7" s="1"/>
  <c r="I36848" i="7"/>
  <c r="L36848" i="7" s="1"/>
  <c r="I36849" i="7"/>
  <c r="L36849" i="7" s="1"/>
  <c r="I36850" i="7"/>
  <c r="L36850" i="7" s="1"/>
  <c r="I36851" i="7"/>
  <c r="L36851" i="7" s="1"/>
  <c r="I36852" i="7"/>
  <c r="L36852" i="7" s="1"/>
  <c r="I36853" i="7"/>
  <c r="L36853" i="7" s="1"/>
  <c r="I36854" i="7"/>
  <c r="L36854" i="7" s="1"/>
  <c r="I36855" i="7"/>
  <c r="L36855" i="7" s="1"/>
  <c r="I36856" i="7"/>
  <c r="L36856" i="7" s="1"/>
  <c r="I36857" i="7"/>
  <c r="L36857" i="7" s="1"/>
  <c r="I36858" i="7"/>
  <c r="L36858" i="7" s="1"/>
  <c r="I36859" i="7"/>
  <c r="L36859" i="7" s="1"/>
  <c r="I36860" i="7"/>
  <c r="L36860" i="7" s="1"/>
  <c r="I36861" i="7"/>
  <c r="L36861" i="7" s="1"/>
  <c r="I36862" i="7"/>
  <c r="L36862" i="7" s="1"/>
  <c r="I36863" i="7"/>
  <c r="L36863" i="7" s="1"/>
  <c r="I36864" i="7"/>
  <c r="L36864" i="7" s="1"/>
  <c r="I36865" i="7"/>
  <c r="L36865" i="7" s="1"/>
  <c r="I36866" i="7"/>
  <c r="L36866" i="7" s="1"/>
  <c r="I36867" i="7"/>
  <c r="L36867" i="7" s="1"/>
  <c r="I36868" i="7"/>
  <c r="L36868" i="7" s="1"/>
  <c r="I36869" i="7"/>
  <c r="L36869" i="7" s="1"/>
  <c r="I36870" i="7"/>
  <c r="L36870" i="7" s="1"/>
  <c r="I36871" i="7"/>
  <c r="L36871" i="7" s="1"/>
  <c r="I36872" i="7"/>
  <c r="L36872" i="7" s="1"/>
  <c r="I36873" i="7"/>
  <c r="L36873" i="7" s="1"/>
  <c r="I36874" i="7"/>
  <c r="L36874" i="7" s="1"/>
  <c r="I36875" i="7"/>
  <c r="L36875" i="7" s="1"/>
  <c r="I36876" i="7"/>
  <c r="L36876" i="7" s="1"/>
  <c r="I36877" i="7"/>
  <c r="L36877" i="7" s="1"/>
  <c r="I36878" i="7"/>
  <c r="L36878" i="7" s="1"/>
  <c r="I36879" i="7"/>
  <c r="L36879" i="7" s="1"/>
  <c r="I36880" i="7"/>
  <c r="L36880" i="7" s="1"/>
  <c r="I36881" i="7"/>
  <c r="L36881" i="7" s="1"/>
  <c r="I36882" i="7"/>
  <c r="L36882" i="7" s="1"/>
  <c r="I36883" i="7"/>
  <c r="L36883" i="7" s="1"/>
  <c r="I36884" i="7"/>
  <c r="L36884" i="7" s="1"/>
  <c r="I36885" i="7"/>
  <c r="L36885" i="7" s="1"/>
  <c r="I36886" i="7"/>
  <c r="L36886" i="7" s="1"/>
  <c r="I36887" i="7"/>
  <c r="L36887" i="7" s="1"/>
  <c r="I36888" i="7"/>
  <c r="L36888" i="7" s="1"/>
  <c r="I36889" i="7"/>
  <c r="L36889" i="7" s="1"/>
  <c r="I36890" i="7"/>
  <c r="L36890" i="7" s="1"/>
  <c r="I36891" i="7"/>
  <c r="L36891" i="7" s="1"/>
  <c r="I36892" i="7"/>
  <c r="L36892" i="7" s="1"/>
  <c r="I36893" i="7"/>
  <c r="L36893" i="7" s="1"/>
  <c r="I36894" i="7"/>
  <c r="L36894" i="7" s="1"/>
  <c r="I36895" i="7"/>
  <c r="L36895" i="7" s="1"/>
  <c r="I36896" i="7"/>
  <c r="L36896" i="7" s="1"/>
  <c r="I36897" i="7"/>
  <c r="L36897" i="7" s="1"/>
  <c r="I36898" i="7"/>
  <c r="L36898" i="7" s="1"/>
  <c r="I36899" i="7"/>
  <c r="L36899" i="7" s="1"/>
  <c r="I36900" i="7"/>
  <c r="L36900" i="7" s="1"/>
  <c r="I36901" i="7"/>
  <c r="L36901" i="7" s="1"/>
  <c r="I36902" i="7"/>
  <c r="L36902" i="7" s="1"/>
  <c r="I36903" i="7"/>
  <c r="L36903" i="7" s="1"/>
  <c r="I36904" i="7"/>
  <c r="L36904" i="7" s="1"/>
  <c r="I36905" i="7"/>
  <c r="L36905" i="7" s="1"/>
  <c r="I36906" i="7"/>
  <c r="L36906" i="7" s="1"/>
  <c r="I36907" i="7"/>
  <c r="L36907" i="7" s="1"/>
  <c r="I36908" i="7"/>
  <c r="L36908" i="7" s="1"/>
  <c r="I36909" i="7"/>
  <c r="L36909" i="7" s="1"/>
  <c r="I36910" i="7"/>
  <c r="L36910" i="7" s="1"/>
  <c r="I36911" i="7"/>
  <c r="L36911" i="7" s="1"/>
  <c r="I36912" i="7"/>
  <c r="L36912" i="7" s="1"/>
  <c r="I36913" i="7"/>
  <c r="L36913" i="7" s="1"/>
  <c r="I36914" i="7"/>
  <c r="L36914" i="7" s="1"/>
  <c r="I36915" i="7"/>
  <c r="L36915" i="7" s="1"/>
  <c r="I36916" i="7"/>
  <c r="L36916" i="7" s="1"/>
  <c r="I36917" i="7"/>
  <c r="L36917" i="7" s="1"/>
  <c r="I36918" i="7"/>
  <c r="L36918" i="7" s="1"/>
  <c r="I36919" i="7"/>
  <c r="L36919" i="7" s="1"/>
  <c r="I36920" i="7"/>
  <c r="L36920" i="7" s="1"/>
  <c r="I36921" i="7"/>
  <c r="L36921" i="7" s="1"/>
  <c r="I36922" i="7"/>
  <c r="L36922" i="7" s="1"/>
  <c r="I36923" i="7"/>
  <c r="L36923" i="7" s="1"/>
  <c r="I36924" i="7"/>
  <c r="L36924" i="7" s="1"/>
  <c r="I36925" i="7"/>
  <c r="L36925" i="7" s="1"/>
  <c r="I36926" i="7"/>
  <c r="L36926" i="7" s="1"/>
  <c r="I36927" i="7"/>
  <c r="L36927" i="7" s="1"/>
  <c r="I36928" i="7"/>
  <c r="L36928" i="7" s="1"/>
  <c r="I36929" i="7"/>
  <c r="L36929" i="7" s="1"/>
  <c r="I36930" i="7"/>
  <c r="L36930" i="7" s="1"/>
  <c r="I36931" i="7"/>
  <c r="L36931" i="7" s="1"/>
  <c r="I36932" i="7"/>
  <c r="L36932" i="7" s="1"/>
  <c r="I36933" i="7"/>
  <c r="L36933" i="7" s="1"/>
  <c r="I36934" i="7"/>
  <c r="L36934" i="7" s="1"/>
  <c r="I36935" i="7"/>
  <c r="L36935" i="7" s="1"/>
  <c r="I36936" i="7"/>
  <c r="L36936" i="7" s="1"/>
  <c r="I36937" i="7"/>
  <c r="L36937" i="7" s="1"/>
  <c r="I36938" i="7"/>
  <c r="L36938" i="7" s="1"/>
  <c r="I36939" i="7"/>
  <c r="L36939" i="7" s="1"/>
  <c r="I36940" i="7"/>
  <c r="L36940" i="7" s="1"/>
  <c r="I36941" i="7"/>
  <c r="L36941" i="7" s="1"/>
  <c r="I36942" i="7"/>
  <c r="L36942" i="7" s="1"/>
  <c r="I36943" i="7"/>
  <c r="L36943" i="7" s="1"/>
  <c r="I36944" i="7"/>
  <c r="L36944" i="7" s="1"/>
  <c r="I36945" i="7"/>
  <c r="L36945" i="7" s="1"/>
  <c r="I36946" i="7"/>
  <c r="L36946" i="7" s="1"/>
  <c r="I36947" i="7"/>
  <c r="L36947" i="7" s="1"/>
  <c r="I36948" i="7"/>
  <c r="L36948" i="7" s="1"/>
  <c r="I36949" i="7"/>
  <c r="L36949" i="7" s="1"/>
  <c r="I36950" i="7"/>
  <c r="L36950" i="7" s="1"/>
  <c r="I36951" i="7"/>
  <c r="L36951" i="7" s="1"/>
  <c r="I36952" i="7"/>
  <c r="L36952" i="7" s="1"/>
  <c r="I36953" i="7"/>
  <c r="L36953" i="7" s="1"/>
  <c r="I36954" i="7"/>
  <c r="L36954" i="7" s="1"/>
  <c r="I36955" i="7"/>
  <c r="L36955" i="7" s="1"/>
  <c r="I36956" i="7"/>
  <c r="L36956" i="7" s="1"/>
  <c r="I36957" i="7"/>
  <c r="L36957" i="7" s="1"/>
  <c r="I36958" i="7"/>
  <c r="L36958" i="7" s="1"/>
  <c r="I36959" i="7"/>
  <c r="L36959" i="7" s="1"/>
  <c r="I36960" i="7"/>
  <c r="L36960" i="7" s="1"/>
  <c r="I36961" i="7"/>
  <c r="L36961" i="7" s="1"/>
  <c r="I36962" i="7"/>
  <c r="L36962" i="7" s="1"/>
  <c r="I36963" i="7"/>
  <c r="L36963" i="7" s="1"/>
  <c r="I36964" i="7"/>
  <c r="L36964" i="7" s="1"/>
  <c r="I36965" i="7"/>
  <c r="L36965" i="7" s="1"/>
  <c r="I36966" i="7"/>
  <c r="L36966" i="7" s="1"/>
  <c r="I36967" i="7"/>
  <c r="L36967" i="7" s="1"/>
  <c r="I36968" i="7"/>
  <c r="L36968" i="7" s="1"/>
  <c r="I36969" i="7"/>
  <c r="L36969" i="7" s="1"/>
  <c r="I36970" i="7"/>
  <c r="L36970" i="7" s="1"/>
  <c r="I36971" i="7"/>
  <c r="L36971" i="7" s="1"/>
  <c r="I36972" i="7"/>
  <c r="L36972" i="7" s="1"/>
  <c r="I36973" i="7"/>
  <c r="L36973" i="7" s="1"/>
  <c r="I36974" i="7"/>
  <c r="L36974" i="7" s="1"/>
  <c r="I36975" i="7"/>
  <c r="L36975" i="7" s="1"/>
  <c r="I36976" i="7"/>
  <c r="L36976" i="7" s="1"/>
  <c r="I36977" i="7"/>
  <c r="L36977" i="7" s="1"/>
  <c r="I36978" i="7"/>
  <c r="L36978" i="7" s="1"/>
  <c r="I36979" i="7"/>
  <c r="L36979" i="7" s="1"/>
  <c r="I36980" i="7"/>
  <c r="L36980" i="7" s="1"/>
  <c r="I36981" i="7"/>
  <c r="L36981" i="7" s="1"/>
  <c r="I36982" i="7"/>
  <c r="L36982" i="7" s="1"/>
  <c r="I36983" i="7"/>
  <c r="L36983" i="7" s="1"/>
  <c r="I36984" i="7"/>
  <c r="L36984" i="7" s="1"/>
  <c r="I36985" i="7"/>
  <c r="L36985" i="7" s="1"/>
  <c r="I36986" i="7"/>
  <c r="L36986" i="7" s="1"/>
  <c r="I36987" i="7"/>
  <c r="L36987" i="7" s="1"/>
  <c r="I36988" i="7"/>
  <c r="L36988" i="7" s="1"/>
  <c r="I36989" i="7"/>
  <c r="L36989" i="7" s="1"/>
  <c r="I36990" i="7"/>
  <c r="L36990" i="7" s="1"/>
  <c r="I36991" i="7"/>
  <c r="L36991" i="7" s="1"/>
  <c r="I36992" i="7"/>
  <c r="L36992" i="7" s="1"/>
  <c r="I36993" i="7"/>
  <c r="L36993" i="7" s="1"/>
  <c r="I36994" i="7"/>
  <c r="L36994" i="7" s="1"/>
  <c r="I36995" i="7"/>
  <c r="L36995" i="7" s="1"/>
  <c r="I36996" i="7"/>
  <c r="L36996" i="7" s="1"/>
  <c r="I36997" i="7"/>
  <c r="L36997" i="7" s="1"/>
  <c r="I36998" i="7"/>
  <c r="L36998" i="7" s="1"/>
  <c r="I36999" i="7"/>
  <c r="L36999" i="7" s="1"/>
  <c r="I37000" i="7"/>
  <c r="L37000" i="7" s="1"/>
  <c r="I37001" i="7"/>
  <c r="L37001" i="7" s="1"/>
  <c r="I37002" i="7"/>
  <c r="L37002" i="7" s="1"/>
  <c r="I37003" i="7"/>
  <c r="L37003" i="7" s="1"/>
  <c r="I37004" i="7"/>
  <c r="L37004" i="7" s="1"/>
  <c r="I37005" i="7"/>
  <c r="L37005" i="7" s="1"/>
  <c r="I37006" i="7"/>
  <c r="L37006" i="7" s="1"/>
  <c r="I37007" i="7"/>
  <c r="L37007" i="7" s="1"/>
  <c r="I37008" i="7"/>
  <c r="L37008" i="7" s="1"/>
  <c r="I37009" i="7"/>
  <c r="L37009" i="7" s="1"/>
  <c r="I37010" i="7"/>
  <c r="L37010" i="7" s="1"/>
  <c r="I37011" i="7"/>
  <c r="L37011" i="7" s="1"/>
  <c r="I37012" i="7"/>
  <c r="L37012" i="7" s="1"/>
  <c r="I37013" i="7"/>
  <c r="L37013" i="7" s="1"/>
  <c r="I37014" i="7"/>
  <c r="L37014" i="7" s="1"/>
  <c r="I37015" i="7"/>
  <c r="L37015" i="7" s="1"/>
  <c r="I37016" i="7"/>
  <c r="L37016" i="7" s="1"/>
  <c r="I37017" i="7"/>
  <c r="L37017" i="7" s="1"/>
  <c r="I37018" i="7"/>
  <c r="L37018" i="7" s="1"/>
  <c r="I37019" i="7"/>
  <c r="L37019" i="7" s="1"/>
  <c r="I37020" i="7"/>
  <c r="L37020" i="7" s="1"/>
  <c r="I37021" i="7"/>
  <c r="L37021" i="7" s="1"/>
  <c r="I37022" i="7"/>
  <c r="L37022" i="7" s="1"/>
  <c r="I37023" i="7"/>
  <c r="L37023" i="7" s="1"/>
  <c r="I37024" i="7"/>
  <c r="L37024" i="7" s="1"/>
  <c r="I37025" i="7"/>
  <c r="L37025" i="7" s="1"/>
  <c r="I37026" i="7"/>
  <c r="L37026" i="7" s="1"/>
  <c r="I37027" i="7"/>
  <c r="L37027" i="7" s="1"/>
  <c r="I37028" i="7"/>
  <c r="L37028" i="7" s="1"/>
  <c r="I37029" i="7"/>
  <c r="L37029" i="7" s="1"/>
  <c r="I37030" i="7"/>
  <c r="L37030" i="7" s="1"/>
  <c r="I37031" i="7"/>
  <c r="L37031" i="7" s="1"/>
  <c r="I37032" i="7"/>
  <c r="L37032" i="7" s="1"/>
  <c r="I37033" i="7"/>
  <c r="L37033" i="7" s="1"/>
  <c r="I37034" i="7"/>
  <c r="L37034" i="7" s="1"/>
  <c r="I37035" i="7"/>
  <c r="L37035" i="7" s="1"/>
  <c r="I37036" i="7"/>
  <c r="L37036" i="7" s="1"/>
  <c r="I37037" i="7"/>
  <c r="L37037" i="7" s="1"/>
  <c r="I37038" i="7"/>
  <c r="L37038" i="7" s="1"/>
  <c r="I37039" i="7"/>
  <c r="L37039" i="7" s="1"/>
  <c r="I37040" i="7"/>
  <c r="L37040" i="7" s="1"/>
  <c r="I37041" i="7"/>
  <c r="L37041" i="7" s="1"/>
  <c r="I37042" i="7"/>
  <c r="L37042" i="7" s="1"/>
  <c r="I37043" i="7"/>
  <c r="L37043" i="7" s="1"/>
  <c r="I37044" i="7"/>
  <c r="L37044" i="7" s="1"/>
  <c r="I37045" i="7"/>
  <c r="L37045" i="7" s="1"/>
  <c r="I37046" i="7"/>
  <c r="L37046" i="7" s="1"/>
  <c r="I37047" i="7"/>
  <c r="L37047" i="7" s="1"/>
  <c r="I37048" i="7"/>
  <c r="L37048" i="7" s="1"/>
  <c r="I37049" i="7"/>
  <c r="L37049" i="7" s="1"/>
  <c r="I37050" i="7"/>
  <c r="L37050" i="7" s="1"/>
  <c r="I37051" i="7"/>
  <c r="L37051" i="7" s="1"/>
  <c r="I37052" i="7"/>
  <c r="L37052" i="7" s="1"/>
  <c r="I37053" i="7"/>
  <c r="L37053" i="7" s="1"/>
  <c r="I37054" i="7"/>
  <c r="L37054" i="7" s="1"/>
  <c r="I37055" i="7"/>
  <c r="L37055" i="7" s="1"/>
  <c r="I37056" i="7"/>
  <c r="L37056" i="7" s="1"/>
  <c r="I37057" i="7"/>
  <c r="L37057" i="7" s="1"/>
  <c r="I37058" i="7"/>
  <c r="L37058" i="7" s="1"/>
  <c r="I37059" i="7"/>
  <c r="L37059" i="7" s="1"/>
  <c r="I37060" i="7"/>
  <c r="L37060" i="7" s="1"/>
  <c r="I37061" i="7"/>
  <c r="L37061" i="7" s="1"/>
  <c r="I37062" i="7"/>
  <c r="L37062" i="7" s="1"/>
  <c r="I37063" i="7"/>
  <c r="L37063" i="7" s="1"/>
  <c r="I37064" i="7"/>
  <c r="L37064" i="7" s="1"/>
  <c r="I37065" i="7"/>
  <c r="L37065" i="7" s="1"/>
  <c r="I37066" i="7"/>
  <c r="L37066" i="7" s="1"/>
  <c r="I37067" i="7"/>
  <c r="L37067" i="7" s="1"/>
  <c r="I37068" i="7"/>
  <c r="L37068" i="7" s="1"/>
  <c r="I37069" i="7"/>
  <c r="L37069" i="7" s="1"/>
  <c r="I37070" i="7"/>
  <c r="L37070" i="7" s="1"/>
  <c r="I37071" i="7"/>
  <c r="L37071" i="7" s="1"/>
  <c r="I37072" i="7"/>
  <c r="L37072" i="7" s="1"/>
  <c r="I37073" i="7"/>
  <c r="L37073" i="7" s="1"/>
  <c r="I37074" i="7"/>
  <c r="L37074" i="7" s="1"/>
  <c r="I37075" i="7"/>
  <c r="L37075" i="7" s="1"/>
  <c r="I37076" i="7"/>
  <c r="L37076" i="7" s="1"/>
  <c r="I37077" i="7"/>
  <c r="L37077" i="7" s="1"/>
  <c r="I37078" i="7"/>
  <c r="L37078" i="7" s="1"/>
  <c r="I37079" i="7"/>
  <c r="L37079" i="7" s="1"/>
  <c r="I37080" i="7"/>
  <c r="L37080" i="7" s="1"/>
  <c r="I37081" i="7"/>
  <c r="L37081" i="7" s="1"/>
  <c r="I37082" i="7"/>
  <c r="L37082" i="7" s="1"/>
  <c r="I37083" i="7"/>
  <c r="L37083" i="7" s="1"/>
  <c r="I37084" i="7"/>
  <c r="L37084" i="7" s="1"/>
  <c r="I37085" i="7"/>
  <c r="L37085" i="7" s="1"/>
  <c r="I37086" i="7"/>
  <c r="L37086" i="7" s="1"/>
  <c r="I37087" i="7"/>
  <c r="L37087" i="7" s="1"/>
  <c r="I37088" i="7"/>
  <c r="L37088" i="7" s="1"/>
  <c r="I37089" i="7"/>
  <c r="L37089" i="7" s="1"/>
  <c r="I37090" i="7"/>
  <c r="L37090" i="7" s="1"/>
  <c r="I37091" i="7"/>
  <c r="L37091" i="7" s="1"/>
  <c r="I37092" i="7"/>
  <c r="L37092" i="7" s="1"/>
  <c r="I37093" i="7"/>
  <c r="L37093" i="7" s="1"/>
  <c r="I37094" i="7"/>
  <c r="L37094" i="7" s="1"/>
  <c r="I37095" i="7"/>
  <c r="L37095" i="7" s="1"/>
  <c r="I37096" i="7"/>
  <c r="L37096" i="7" s="1"/>
  <c r="I37097" i="7"/>
  <c r="L37097" i="7" s="1"/>
  <c r="I37098" i="7"/>
  <c r="L37098" i="7" s="1"/>
  <c r="I37099" i="7"/>
  <c r="L37099" i="7" s="1"/>
  <c r="I37100" i="7"/>
  <c r="L37100" i="7" s="1"/>
  <c r="I37101" i="7"/>
  <c r="L37101" i="7" s="1"/>
  <c r="I37102" i="7"/>
  <c r="L37102" i="7" s="1"/>
  <c r="I37103" i="7"/>
  <c r="L37103" i="7" s="1"/>
  <c r="I37104" i="7"/>
  <c r="L37104" i="7" s="1"/>
  <c r="I37105" i="7"/>
  <c r="L37105" i="7" s="1"/>
  <c r="I37106" i="7"/>
  <c r="L37106" i="7" s="1"/>
  <c r="I37107" i="7"/>
  <c r="L37107" i="7" s="1"/>
  <c r="I37108" i="7"/>
  <c r="L37108" i="7" s="1"/>
  <c r="I37109" i="7"/>
  <c r="L37109" i="7" s="1"/>
  <c r="I37110" i="7"/>
  <c r="L37110" i="7" s="1"/>
  <c r="I37111" i="7"/>
  <c r="L37111" i="7" s="1"/>
  <c r="I37112" i="7"/>
  <c r="L37112" i="7" s="1"/>
  <c r="I37113" i="7"/>
  <c r="L37113" i="7" s="1"/>
  <c r="I37114" i="7"/>
  <c r="L37114" i="7" s="1"/>
  <c r="I37115" i="7"/>
  <c r="L37115" i="7" s="1"/>
  <c r="I37116" i="7"/>
  <c r="L37116" i="7" s="1"/>
  <c r="I37117" i="7"/>
  <c r="L37117" i="7" s="1"/>
  <c r="I37118" i="7"/>
  <c r="L37118" i="7" s="1"/>
  <c r="I37119" i="7"/>
  <c r="L37119" i="7" s="1"/>
  <c r="I37120" i="7"/>
  <c r="L37120" i="7" s="1"/>
  <c r="I37121" i="7"/>
  <c r="L37121" i="7" s="1"/>
  <c r="I37122" i="7"/>
  <c r="L37122" i="7" s="1"/>
  <c r="I37123" i="7"/>
  <c r="L37123" i="7" s="1"/>
  <c r="I37124" i="7"/>
  <c r="L37124" i="7" s="1"/>
  <c r="I37125" i="7"/>
  <c r="L37125" i="7" s="1"/>
  <c r="I37126" i="7"/>
  <c r="L37126" i="7" s="1"/>
  <c r="I37127" i="7"/>
  <c r="L37127" i="7" s="1"/>
  <c r="I37128" i="7"/>
  <c r="L37128" i="7" s="1"/>
  <c r="I37129" i="7"/>
  <c r="L37129" i="7" s="1"/>
  <c r="I37130" i="7"/>
  <c r="L37130" i="7" s="1"/>
  <c r="I37131" i="7"/>
  <c r="L37131" i="7" s="1"/>
  <c r="I37132" i="7"/>
  <c r="L37132" i="7" s="1"/>
  <c r="I37133" i="7"/>
  <c r="L37133" i="7" s="1"/>
  <c r="I37134" i="7"/>
  <c r="L37134" i="7" s="1"/>
  <c r="I37135" i="7"/>
  <c r="L37135" i="7" s="1"/>
  <c r="I37136" i="7"/>
  <c r="L37136" i="7" s="1"/>
  <c r="I37137" i="7"/>
  <c r="L37137" i="7" s="1"/>
  <c r="I37138" i="7"/>
  <c r="L37138" i="7" s="1"/>
  <c r="I37139" i="7"/>
  <c r="L37139" i="7" s="1"/>
  <c r="I37140" i="7"/>
  <c r="L37140" i="7" s="1"/>
  <c r="I37141" i="7"/>
  <c r="L37141" i="7" s="1"/>
  <c r="I37142" i="7"/>
  <c r="L37142" i="7" s="1"/>
  <c r="I37143" i="7"/>
  <c r="L37143" i="7" s="1"/>
  <c r="I37144" i="7"/>
  <c r="L37144" i="7" s="1"/>
  <c r="I37145" i="7"/>
  <c r="L37145" i="7" s="1"/>
  <c r="I37146" i="7"/>
  <c r="L37146" i="7" s="1"/>
  <c r="I37147" i="7"/>
  <c r="L37147" i="7" s="1"/>
  <c r="I37148" i="7"/>
  <c r="L37148" i="7" s="1"/>
  <c r="I37149" i="7"/>
  <c r="L37149" i="7" s="1"/>
  <c r="I37150" i="7"/>
  <c r="L37150" i="7" s="1"/>
  <c r="I37151" i="7"/>
  <c r="L37151" i="7" s="1"/>
  <c r="I37152" i="7"/>
  <c r="L37152" i="7" s="1"/>
  <c r="I37153" i="7"/>
  <c r="L37153" i="7" s="1"/>
  <c r="I37154" i="7"/>
  <c r="L37154" i="7" s="1"/>
  <c r="I37155" i="7"/>
  <c r="L37155" i="7" s="1"/>
  <c r="I37156" i="7"/>
  <c r="L37156" i="7" s="1"/>
  <c r="I37157" i="7"/>
  <c r="L37157" i="7" s="1"/>
  <c r="I37158" i="7"/>
  <c r="L37158" i="7" s="1"/>
  <c r="I37159" i="7"/>
  <c r="L37159" i="7" s="1"/>
  <c r="I37160" i="7"/>
  <c r="L37160" i="7" s="1"/>
  <c r="I37161" i="7"/>
  <c r="L37161" i="7" s="1"/>
  <c r="I37162" i="7"/>
  <c r="L37162" i="7" s="1"/>
  <c r="I37163" i="7"/>
  <c r="L37163" i="7" s="1"/>
  <c r="I37164" i="7"/>
  <c r="L37164" i="7" s="1"/>
  <c r="I37165" i="7"/>
  <c r="L37165" i="7" s="1"/>
  <c r="I37166" i="7"/>
  <c r="L37166" i="7" s="1"/>
  <c r="I37167" i="7"/>
  <c r="L37167" i="7" s="1"/>
  <c r="I37168" i="7"/>
  <c r="L37168" i="7" s="1"/>
  <c r="I37169" i="7"/>
  <c r="L37169" i="7" s="1"/>
  <c r="I37170" i="7"/>
  <c r="L37170" i="7" s="1"/>
  <c r="I37171" i="7"/>
  <c r="L37171" i="7" s="1"/>
  <c r="I37172" i="7"/>
  <c r="L37172" i="7" s="1"/>
  <c r="I37173" i="7"/>
  <c r="L37173" i="7" s="1"/>
  <c r="I37174" i="7"/>
  <c r="L37174" i="7" s="1"/>
  <c r="I37175" i="7"/>
  <c r="L37175" i="7" s="1"/>
  <c r="I37176" i="7"/>
  <c r="L37176" i="7" s="1"/>
  <c r="I37177" i="7"/>
  <c r="L37177" i="7" s="1"/>
  <c r="I37178" i="7"/>
  <c r="L37178" i="7" s="1"/>
  <c r="I37179" i="7"/>
  <c r="L37179" i="7" s="1"/>
  <c r="I37180" i="7"/>
  <c r="L37180" i="7" s="1"/>
  <c r="I37181" i="7"/>
  <c r="L37181" i="7" s="1"/>
  <c r="I37182" i="7"/>
  <c r="L37182" i="7" s="1"/>
  <c r="I37183" i="7"/>
  <c r="L37183" i="7" s="1"/>
  <c r="I37184" i="7"/>
  <c r="L37184" i="7" s="1"/>
  <c r="I37185" i="7"/>
  <c r="L37185" i="7" s="1"/>
  <c r="I37186" i="7"/>
  <c r="L37186" i="7" s="1"/>
  <c r="I37187" i="7"/>
  <c r="L37187" i="7" s="1"/>
  <c r="I37188" i="7"/>
  <c r="L37188" i="7" s="1"/>
  <c r="I37189" i="7"/>
  <c r="L37189" i="7" s="1"/>
  <c r="I37190" i="7"/>
  <c r="L37190" i="7" s="1"/>
  <c r="I37191" i="7"/>
  <c r="L37191" i="7" s="1"/>
  <c r="I37192" i="7"/>
  <c r="L37192" i="7" s="1"/>
  <c r="I37193" i="7"/>
  <c r="L37193" i="7" s="1"/>
  <c r="I37194" i="7"/>
  <c r="L37194" i="7" s="1"/>
  <c r="I37195" i="7"/>
  <c r="L37195" i="7" s="1"/>
  <c r="I37196" i="7"/>
  <c r="L37196" i="7" s="1"/>
  <c r="I37197" i="7"/>
  <c r="L37197" i="7" s="1"/>
  <c r="I37198" i="7"/>
  <c r="L37198" i="7" s="1"/>
  <c r="I37199" i="7"/>
  <c r="L37199" i="7" s="1"/>
  <c r="I37200" i="7"/>
  <c r="L37200" i="7" s="1"/>
  <c r="I37201" i="7"/>
  <c r="L37201" i="7" s="1"/>
  <c r="I37202" i="7"/>
  <c r="L37202" i="7" s="1"/>
  <c r="I37203" i="7"/>
  <c r="L37203" i="7" s="1"/>
  <c r="I37204" i="7"/>
  <c r="L37204" i="7" s="1"/>
  <c r="I37205" i="7"/>
  <c r="L37205" i="7" s="1"/>
  <c r="I37206" i="7"/>
  <c r="L37206" i="7" s="1"/>
  <c r="I37207" i="7"/>
  <c r="L37207" i="7" s="1"/>
  <c r="I37208" i="7"/>
  <c r="L37208" i="7" s="1"/>
  <c r="I37209" i="7"/>
  <c r="L37209" i="7" s="1"/>
  <c r="I37210" i="7"/>
  <c r="L37210" i="7" s="1"/>
  <c r="I37211" i="7"/>
  <c r="L37211" i="7" s="1"/>
  <c r="I37212" i="7"/>
  <c r="L37212" i="7" s="1"/>
  <c r="I37213" i="7"/>
  <c r="L37213" i="7" s="1"/>
  <c r="I37214" i="7"/>
  <c r="L37214" i="7" s="1"/>
  <c r="I37215" i="7"/>
  <c r="L37215" i="7" s="1"/>
  <c r="I37216" i="7"/>
  <c r="L37216" i="7" s="1"/>
  <c r="I37217" i="7"/>
  <c r="L37217" i="7" s="1"/>
  <c r="I37218" i="7"/>
  <c r="L37218" i="7" s="1"/>
  <c r="I37219" i="7"/>
  <c r="L37219" i="7" s="1"/>
  <c r="I37220" i="7"/>
  <c r="L37220" i="7" s="1"/>
  <c r="I37221" i="7"/>
  <c r="L37221" i="7" s="1"/>
  <c r="I37222" i="7"/>
  <c r="L37222" i="7" s="1"/>
  <c r="I37223" i="7"/>
  <c r="L37223" i="7" s="1"/>
  <c r="I37224" i="7"/>
  <c r="L37224" i="7" s="1"/>
  <c r="I37225" i="7"/>
  <c r="L37225" i="7" s="1"/>
  <c r="I37226" i="7"/>
  <c r="L37226" i="7" s="1"/>
  <c r="I37227" i="7"/>
  <c r="L37227" i="7" s="1"/>
  <c r="I37228" i="7"/>
  <c r="L37228" i="7" s="1"/>
  <c r="I37229" i="7"/>
  <c r="L37229" i="7" s="1"/>
  <c r="I37230" i="7"/>
  <c r="L37230" i="7" s="1"/>
  <c r="I37231" i="7"/>
  <c r="L37231" i="7" s="1"/>
  <c r="I37232" i="7"/>
  <c r="L37232" i="7" s="1"/>
  <c r="I37233" i="7"/>
  <c r="L37233" i="7" s="1"/>
  <c r="I37234" i="7"/>
  <c r="L37234" i="7" s="1"/>
  <c r="I37235" i="7"/>
  <c r="L37235" i="7" s="1"/>
  <c r="I37236" i="7"/>
  <c r="L37236" i="7" s="1"/>
  <c r="I37237" i="7"/>
  <c r="L37237" i="7" s="1"/>
  <c r="I37238" i="7"/>
  <c r="L37238" i="7" s="1"/>
  <c r="I37239" i="7"/>
  <c r="L37239" i="7" s="1"/>
  <c r="I37240" i="7"/>
  <c r="L37240" i="7" s="1"/>
  <c r="I37241" i="7"/>
  <c r="L37241" i="7" s="1"/>
  <c r="I37242" i="7"/>
  <c r="L37242" i="7" s="1"/>
  <c r="I37243" i="7"/>
  <c r="L37243" i="7" s="1"/>
  <c r="I37244" i="7"/>
  <c r="L37244" i="7" s="1"/>
  <c r="I37245" i="7"/>
  <c r="L37245" i="7" s="1"/>
  <c r="I37246" i="7"/>
  <c r="L37246" i="7" s="1"/>
  <c r="I37247" i="7"/>
  <c r="L37247" i="7" s="1"/>
  <c r="I37248" i="7"/>
  <c r="L37248" i="7" s="1"/>
  <c r="I37249" i="7"/>
  <c r="L37249" i="7" s="1"/>
  <c r="I37250" i="7"/>
  <c r="L37250" i="7" s="1"/>
  <c r="I37251" i="7"/>
  <c r="L37251" i="7" s="1"/>
  <c r="I37252" i="7"/>
  <c r="L37252" i="7" s="1"/>
  <c r="I37253" i="7"/>
  <c r="L37253" i="7" s="1"/>
  <c r="I37254" i="7"/>
  <c r="L37254" i="7" s="1"/>
  <c r="I37255" i="7"/>
  <c r="L37255" i="7" s="1"/>
  <c r="I37256" i="7"/>
  <c r="L37256" i="7" s="1"/>
  <c r="I37257" i="7"/>
  <c r="L37257" i="7" s="1"/>
  <c r="I37258" i="7"/>
  <c r="L37258" i="7" s="1"/>
  <c r="I37259" i="7"/>
  <c r="L37259" i="7" s="1"/>
  <c r="I37260" i="7"/>
  <c r="L37260" i="7" s="1"/>
  <c r="I37261" i="7"/>
  <c r="L37261" i="7" s="1"/>
  <c r="I37262" i="7"/>
  <c r="L37262" i="7" s="1"/>
  <c r="I37263" i="7"/>
  <c r="L37263" i="7" s="1"/>
  <c r="I37264" i="7"/>
  <c r="L37264" i="7" s="1"/>
  <c r="I37265" i="7"/>
  <c r="L37265" i="7" s="1"/>
  <c r="I37266" i="7"/>
  <c r="L37266" i="7" s="1"/>
  <c r="I37267" i="7"/>
  <c r="L37267" i="7" s="1"/>
  <c r="I37268" i="7"/>
  <c r="L37268" i="7" s="1"/>
  <c r="I37269" i="7"/>
  <c r="L37269" i="7" s="1"/>
  <c r="I37270" i="7"/>
  <c r="L37270" i="7" s="1"/>
  <c r="I37271" i="7"/>
  <c r="L37271" i="7" s="1"/>
  <c r="I37272" i="7"/>
  <c r="L37272" i="7" s="1"/>
  <c r="I37273" i="7"/>
  <c r="L37273" i="7" s="1"/>
  <c r="I37274" i="7"/>
  <c r="L37274" i="7" s="1"/>
  <c r="I37275" i="7"/>
  <c r="L37275" i="7" s="1"/>
  <c r="I37276" i="7"/>
  <c r="L37276" i="7" s="1"/>
  <c r="I37277" i="7"/>
  <c r="L37277" i="7" s="1"/>
  <c r="I37278" i="7"/>
  <c r="L37278" i="7" s="1"/>
  <c r="I37279" i="7"/>
  <c r="L37279" i="7" s="1"/>
  <c r="I37280" i="7"/>
  <c r="L37280" i="7" s="1"/>
  <c r="I37281" i="7"/>
  <c r="L37281" i="7" s="1"/>
  <c r="I37282" i="7"/>
  <c r="L37282" i="7" s="1"/>
  <c r="I37283" i="7"/>
  <c r="L37283" i="7" s="1"/>
  <c r="I37284" i="7"/>
  <c r="L37284" i="7" s="1"/>
  <c r="I37285" i="7"/>
  <c r="L37285" i="7" s="1"/>
  <c r="I37286" i="7"/>
  <c r="L37286" i="7" s="1"/>
  <c r="I37287" i="7"/>
  <c r="L37287" i="7" s="1"/>
  <c r="I37288" i="7"/>
  <c r="L37288" i="7" s="1"/>
  <c r="I37289" i="7"/>
  <c r="L37289" i="7" s="1"/>
  <c r="I37290" i="7"/>
  <c r="L37290" i="7" s="1"/>
  <c r="I37291" i="7"/>
  <c r="L37291" i="7" s="1"/>
  <c r="I37292" i="7"/>
  <c r="L37292" i="7" s="1"/>
  <c r="I37293" i="7"/>
  <c r="L37293" i="7" s="1"/>
  <c r="I37294" i="7"/>
  <c r="L37294" i="7" s="1"/>
  <c r="I37295" i="7"/>
  <c r="L37295" i="7" s="1"/>
  <c r="I37296" i="7"/>
  <c r="L37296" i="7" s="1"/>
  <c r="I37297" i="7"/>
  <c r="L37297" i="7" s="1"/>
  <c r="I37298" i="7"/>
  <c r="L37298" i="7" s="1"/>
  <c r="I37299" i="7"/>
  <c r="L37299" i="7" s="1"/>
  <c r="I37300" i="7"/>
  <c r="L37300" i="7" s="1"/>
  <c r="I37301" i="7"/>
  <c r="L37301" i="7" s="1"/>
  <c r="I37302" i="7"/>
  <c r="L37302" i="7" s="1"/>
  <c r="I37303" i="7"/>
  <c r="L37303" i="7" s="1"/>
  <c r="I37304" i="7"/>
  <c r="L37304" i="7" s="1"/>
  <c r="I37305" i="7"/>
  <c r="L37305" i="7" s="1"/>
  <c r="I37306" i="7"/>
  <c r="L37306" i="7" s="1"/>
  <c r="I37307" i="7"/>
  <c r="L37307" i="7" s="1"/>
  <c r="I37308" i="7"/>
  <c r="L37308" i="7" s="1"/>
  <c r="I37309" i="7"/>
  <c r="L37309" i="7" s="1"/>
  <c r="I37310" i="7"/>
  <c r="L37310" i="7" s="1"/>
  <c r="I37311" i="7"/>
  <c r="L37311" i="7" s="1"/>
  <c r="I37312" i="7"/>
  <c r="L37312" i="7" s="1"/>
  <c r="I37313" i="7"/>
  <c r="L37313" i="7" s="1"/>
  <c r="I37314" i="7"/>
  <c r="L37314" i="7" s="1"/>
  <c r="I37315" i="7"/>
  <c r="L37315" i="7" s="1"/>
  <c r="I37316" i="7"/>
  <c r="L37316" i="7" s="1"/>
  <c r="I37317" i="7"/>
  <c r="L37317" i="7" s="1"/>
  <c r="I37318" i="7"/>
  <c r="L37318" i="7" s="1"/>
  <c r="I37319" i="7"/>
  <c r="L37319" i="7" s="1"/>
  <c r="I37320" i="7"/>
  <c r="L37320" i="7" s="1"/>
  <c r="I37321" i="7"/>
  <c r="L37321" i="7" s="1"/>
  <c r="I37322" i="7"/>
  <c r="L37322" i="7" s="1"/>
  <c r="I37323" i="7"/>
  <c r="L37323" i="7" s="1"/>
  <c r="I37324" i="7"/>
  <c r="L37324" i="7" s="1"/>
  <c r="I37325" i="7"/>
  <c r="L37325" i="7" s="1"/>
  <c r="I37326" i="7"/>
  <c r="L37326" i="7" s="1"/>
  <c r="I37327" i="7"/>
  <c r="L37327" i="7" s="1"/>
  <c r="I37328" i="7"/>
  <c r="L37328" i="7" s="1"/>
  <c r="I37329" i="7"/>
  <c r="L37329" i="7" s="1"/>
  <c r="I37330" i="7"/>
  <c r="L37330" i="7" s="1"/>
  <c r="I37331" i="7"/>
  <c r="L37331" i="7" s="1"/>
  <c r="I37332" i="7"/>
  <c r="L37332" i="7" s="1"/>
  <c r="I37333" i="7"/>
  <c r="L37333" i="7" s="1"/>
  <c r="I37334" i="7"/>
  <c r="L37334" i="7" s="1"/>
  <c r="I37335" i="7"/>
  <c r="L37335" i="7" s="1"/>
  <c r="I37336" i="7"/>
  <c r="L37336" i="7" s="1"/>
  <c r="I37337" i="7"/>
  <c r="L37337" i="7" s="1"/>
  <c r="I37338" i="7"/>
  <c r="L37338" i="7" s="1"/>
  <c r="I37339" i="7"/>
  <c r="L37339" i="7" s="1"/>
  <c r="I37340" i="7"/>
  <c r="L37340" i="7" s="1"/>
  <c r="I37341" i="7"/>
  <c r="L37341" i="7" s="1"/>
  <c r="I37342" i="7"/>
  <c r="L37342" i="7" s="1"/>
  <c r="I37343" i="7"/>
  <c r="L37343" i="7" s="1"/>
  <c r="I37344" i="7"/>
  <c r="L37344" i="7" s="1"/>
  <c r="I37345" i="7"/>
  <c r="L37345" i="7" s="1"/>
  <c r="I37346" i="7"/>
  <c r="L37346" i="7" s="1"/>
  <c r="I37347" i="7"/>
  <c r="L37347" i="7" s="1"/>
  <c r="I37348" i="7"/>
  <c r="L37348" i="7" s="1"/>
  <c r="I37349" i="7"/>
  <c r="L37349" i="7" s="1"/>
  <c r="I37350" i="7"/>
  <c r="L37350" i="7" s="1"/>
  <c r="I37351" i="7"/>
  <c r="L37351" i="7" s="1"/>
  <c r="I37352" i="7"/>
  <c r="L37352" i="7" s="1"/>
  <c r="I37353" i="7"/>
  <c r="L37353" i="7" s="1"/>
  <c r="I37354" i="7"/>
  <c r="L37354" i="7" s="1"/>
  <c r="I37355" i="7"/>
  <c r="L37355" i="7" s="1"/>
  <c r="I37356" i="7"/>
  <c r="L37356" i="7" s="1"/>
  <c r="I37357" i="7"/>
  <c r="L37357" i="7" s="1"/>
  <c r="I37358" i="7"/>
  <c r="L37358" i="7" s="1"/>
  <c r="I37359" i="7"/>
  <c r="L37359" i="7" s="1"/>
  <c r="I37360" i="7"/>
  <c r="L37360" i="7" s="1"/>
  <c r="I37361" i="7"/>
  <c r="L37361" i="7" s="1"/>
  <c r="I37362" i="7"/>
  <c r="L37362" i="7" s="1"/>
  <c r="I37363" i="7"/>
  <c r="L37363" i="7" s="1"/>
  <c r="I37364" i="7"/>
  <c r="L37364" i="7" s="1"/>
  <c r="I37365" i="7"/>
  <c r="L37365" i="7" s="1"/>
  <c r="I37366" i="7"/>
  <c r="L37366" i="7" s="1"/>
  <c r="I37367" i="7"/>
  <c r="L37367" i="7" s="1"/>
  <c r="I37368" i="7"/>
  <c r="L37368" i="7" s="1"/>
  <c r="I37369" i="7"/>
  <c r="L37369" i="7" s="1"/>
  <c r="I37370" i="7"/>
  <c r="L37370" i="7" s="1"/>
  <c r="I37371" i="7"/>
  <c r="L37371" i="7" s="1"/>
  <c r="I37372" i="7"/>
  <c r="L37372" i="7" s="1"/>
  <c r="I37373" i="7"/>
  <c r="L37373" i="7" s="1"/>
  <c r="I37374" i="7"/>
  <c r="L37374" i="7" s="1"/>
  <c r="I37375" i="7"/>
  <c r="L37375" i="7" s="1"/>
  <c r="I37376" i="7"/>
  <c r="L37376" i="7" s="1"/>
  <c r="I37377" i="7"/>
  <c r="L37377" i="7" s="1"/>
  <c r="I37378" i="7"/>
  <c r="L37378" i="7" s="1"/>
  <c r="I37379" i="7"/>
  <c r="L37379" i="7" s="1"/>
  <c r="I37380" i="7"/>
  <c r="L37380" i="7" s="1"/>
  <c r="I37381" i="7"/>
  <c r="L37381" i="7" s="1"/>
  <c r="I37382" i="7"/>
  <c r="L37382" i="7" s="1"/>
  <c r="I37383" i="7"/>
  <c r="L37383" i="7" s="1"/>
  <c r="I37384" i="7"/>
  <c r="L37384" i="7" s="1"/>
  <c r="I37385" i="7"/>
  <c r="L37385" i="7" s="1"/>
  <c r="I37386" i="7"/>
  <c r="L37386" i="7" s="1"/>
  <c r="I37387" i="7"/>
  <c r="L37387" i="7" s="1"/>
  <c r="I37388" i="7"/>
  <c r="L37388" i="7" s="1"/>
  <c r="I37389" i="7"/>
  <c r="L37389" i="7" s="1"/>
  <c r="I37390" i="7"/>
  <c r="L37390" i="7" s="1"/>
  <c r="I37391" i="7"/>
  <c r="L37391" i="7" s="1"/>
  <c r="I37392" i="7"/>
  <c r="L37392" i="7" s="1"/>
  <c r="I37393" i="7"/>
  <c r="L37393" i="7" s="1"/>
  <c r="I37394" i="7"/>
  <c r="L37394" i="7" s="1"/>
  <c r="I37395" i="7"/>
  <c r="L37395" i="7" s="1"/>
  <c r="I37396" i="7"/>
  <c r="L37396" i="7" s="1"/>
  <c r="I37397" i="7"/>
  <c r="L37397" i="7" s="1"/>
  <c r="I37398" i="7"/>
  <c r="L37398" i="7" s="1"/>
  <c r="I37399" i="7"/>
  <c r="L37399" i="7" s="1"/>
  <c r="I37400" i="7"/>
  <c r="L37400" i="7" s="1"/>
  <c r="I37401" i="7"/>
  <c r="L37401" i="7" s="1"/>
  <c r="I37402" i="7"/>
  <c r="L37402" i="7" s="1"/>
  <c r="I37403" i="7"/>
  <c r="L37403" i="7" s="1"/>
  <c r="I37404" i="7"/>
  <c r="L37404" i="7" s="1"/>
  <c r="I37405" i="7"/>
  <c r="L37405" i="7" s="1"/>
  <c r="I37406" i="7"/>
  <c r="L37406" i="7" s="1"/>
  <c r="I37407" i="7"/>
  <c r="L37407" i="7" s="1"/>
  <c r="I37408" i="7"/>
  <c r="L37408" i="7" s="1"/>
  <c r="I37409" i="7"/>
  <c r="L37409" i="7" s="1"/>
  <c r="I37410" i="7"/>
  <c r="L37410" i="7" s="1"/>
  <c r="I37411" i="7"/>
  <c r="L37411" i="7" s="1"/>
  <c r="I37412" i="7"/>
  <c r="L37412" i="7" s="1"/>
  <c r="I37413" i="7"/>
  <c r="L37413" i="7" s="1"/>
  <c r="I37414" i="7"/>
  <c r="L37414" i="7" s="1"/>
  <c r="I37415" i="7"/>
  <c r="L37415" i="7" s="1"/>
  <c r="I37416" i="7"/>
  <c r="L37416" i="7" s="1"/>
  <c r="I37417" i="7"/>
  <c r="L37417" i="7" s="1"/>
  <c r="I37418" i="7"/>
  <c r="L37418" i="7" s="1"/>
  <c r="I37419" i="7"/>
  <c r="L37419" i="7" s="1"/>
  <c r="I37420" i="7"/>
  <c r="L37420" i="7" s="1"/>
  <c r="I37421" i="7"/>
  <c r="L37421" i="7" s="1"/>
  <c r="I37422" i="7"/>
  <c r="L37422" i="7" s="1"/>
  <c r="I37423" i="7"/>
  <c r="L37423" i="7" s="1"/>
  <c r="I37424" i="7"/>
  <c r="L37424" i="7" s="1"/>
  <c r="I37425" i="7"/>
  <c r="L37425" i="7" s="1"/>
  <c r="I37426" i="7"/>
  <c r="L37426" i="7" s="1"/>
  <c r="I37427" i="7"/>
  <c r="L37427" i="7" s="1"/>
  <c r="I37428" i="7"/>
  <c r="L37428" i="7" s="1"/>
  <c r="I37429" i="7"/>
  <c r="L37429" i="7" s="1"/>
  <c r="I37430" i="7"/>
  <c r="L37430" i="7" s="1"/>
  <c r="I37431" i="7"/>
  <c r="L37431" i="7" s="1"/>
  <c r="I37432" i="7"/>
  <c r="L37432" i="7" s="1"/>
  <c r="I37433" i="7"/>
  <c r="L37433" i="7" s="1"/>
  <c r="I37434" i="7"/>
  <c r="L37434" i="7" s="1"/>
  <c r="I37435" i="7"/>
  <c r="L37435" i="7" s="1"/>
  <c r="I37436" i="7"/>
  <c r="L37436" i="7" s="1"/>
  <c r="I37437" i="7"/>
  <c r="L37437" i="7" s="1"/>
  <c r="I37438" i="7"/>
  <c r="L37438" i="7" s="1"/>
  <c r="I37439" i="7"/>
  <c r="L37439" i="7" s="1"/>
  <c r="I37440" i="7"/>
  <c r="L37440" i="7" s="1"/>
  <c r="I37441" i="7"/>
  <c r="L37441" i="7" s="1"/>
  <c r="I37442" i="7"/>
  <c r="L37442" i="7" s="1"/>
  <c r="I37443" i="7"/>
  <c r="L37443" i="7" s="1"/>
  <c r="I37444" i="7"/>
  <c r="L37444" i="7" s="1"/>
  <c r="I37445" i="7"/>
  <c r="L37445" i="7" s="1"/>
  <c r="I37446" i="7"/>
  <c r="L37446" i="7" s="1"/>
  <c r="I37447" i="7"/>
  <c r="L37447" i="7" s="1"/>
  <c r="I37448" i="7"/>
  <c r="L37448" i="7" s="1"/>
  <c r="I37449" i="7"/>
  <c r="L37449" i="7" s="1"/>
  <c r="I37450" i="7"/>
  <c r="L37450" i="7" s="1"/>
  <c r="I37451" i="7"/>
  <c r="L37451" i="7" s="1"/>
  <c r="I37452" i="7"/>
  <c r="L37452" i="7" s="1"/>
  <c r="I37453" i="7"/>
  <c r="L37453" i="7" s="1"/>
  <c r="I37454" i="7"/>
  <c r="L37454" i="7" s="1"/>
  <c r="I37455" i="7"/>
  <c r="L37455" i="7" s="1"/>
  <c r="I37456" i="7"/>
  <c r="L37456" i="7" s="1"/>
  <c r="I37457" i="7"/>
  <c r="L37457" i="7" s="1"/>
  <c r="I37458" i="7"/>
  <c r="L37458" i="7" s="1"/>
  <c r="I37459" i="7"/>
  <c r="L37459" i="7" s="1"/>
  <c r="I37460" i="7"/>
  <c r="L37460" i="7" s="1"/>
  <c r="I37461" i="7"/>
  <c r="L37461" i="7" s="1"/>
  <c r="I37462" i="7"/>
  <c r="L37462" i="7" s="1"/>
  <c r="I37463" i="7"/>
  <c r="L37463" i="7" s="1"/>
  <c r="I37464" i="7"/>
  <c r="L37464" i="7" s="1"/>
  <c r="I37465" i="7"/>
  <c r="L37465" i="7" s="1"/>
  <c r="I37466" i="7"/>
  <c r="L37466" i="7" s="1"/>
  <c r="I37467" i="7"/>
  <c r="L37467" i="7" s="1"/>
  <c r="I37468" i="7"/>
  <c r="L37468" i="7" s="1"/>
  <c r="I37469" i="7"/>
  <c r="L37469" i="7" s="1"/>
  <c r="I37470" i="7"/>
  <c r="L37470" i="7" s="1"/>
  <c r="I37471" i="7"/>
  <c r="L37471" i="7" s="1"/>
  <c r="I37472" i="7"/>
  <c r="L37472" i="7" s="1"/>
  <c r="I37473" i="7"/>
  <c r="L37473" i="7" s="1"/>
  <c r="I37474" i="7"/>
  <c r="L37474" i="7" s="1"/>
  <c r="I37475" i="7"/>
  <c r="L37475" i="7" s="1"/>
  <c r="I37476" i="7"/>
  <c r="L37476" i="7" s="1"/>
  <c r="I37477" i="7"/>
  <c r="L37477" i="7" s="1"/>
  <c r="I37478" i="7"/>
  <c r="L37478" i="7" s="1"/>
  <c r="I37479" i="7"/>
  <c r="L37479" i="7" s="1"/>
  <c r="I37480" i="7"/>
  <c r="L37480" i="7" s="1"/>
  <c r="I37481" i="7"/>
  <c r="L37481" i="7" s="1"/>
  <c r="I37482" i="7"/>
  <c r="L37482" i="7" s="1"/>
  <c r="I37483" i="7"/>
  <c r="L37483" i="7" s="1"/>
  <c r="I37484" i="7"/>
  <c r="L37484" i="7" s="1"/>
  <c r="I37485" i="7"/>
  <c r="L37485" i="7" s="1"/>
  <c r="I37486" i="7"/>
  <c r="L37486" i="7" s="1"/>
  <c r="I37487" i="7"/>
  <c r="L37487" i="7" s="1"/>
  <c r="I37488" i="7"/>
  <c r="L37488" i="7" s="1"/>
  <c r="I37489" i="7"/>
  <c r="L37489" i="7" s="1"/>
  <c r="I37490" i="7"/>
  <c r="L37490" i="7" s="1"/>
  <c r="I37491" i="7"/>
  <c r="L37491" i="7" s="1"/>
  <c r="I37492" i="7"/>
  <c r="L37492" i="7" s="1"/>
  <c r="I37493" i="7"/>
  <c r="L37493" i="7" s="1"/>
  <c r="I37494" i="7"/>
  <c r="L37494" i="7" s="1"/>
  <c r="I37495" i="7"/>
  <c r="L37495" i="7" s="1"/>
  <c r="I37496" i="7"/>
  <c r="L37496" i="7" s="1"/>
  <c r="I37497" i="7"/>
  <c r="L37497" i="7" s="1"/>
  <c r="I37498" i="7"/>
  <c r="L37498" i="7" s="1"/>
  <c r="I37499" i="7"/>
  <c r="L37499" i="7" s="1"/>
  <c r="I37500" i="7"/>
  <c r="L37500" i="7" s="1"/>
  <c r="I37501" i="7"/>
  <c r="L37501" i="7" s="1"/>
  <c r="I37502" i="7"/>
  <c r="L37502" i="7" s="1"/>
  <c r="I37503" i="7"/>
  <c r="L37503" i="7" s="1"/>
  <c r="I37504" i="7"/>
  <c r="L37504" i="7" s="1"/>
  <c r="I37505" i="7"/>
  <c r="L37505" i="7" s="1"/>
  <c r="I37506" i="7"/>
  <c r="L37506" i="7" s="1"/>
  <c r="I37507" i="7"/>
  <c r="L37507" i="7" s="1"/>
  <c r="I37508" i="7"/>
  <c r="L37508" i="7" s="1"/>
  <c r="I37509" i="7"/>
  <c r="L37509" i="7" s="1"/>
  <c r="I37510" i="7"/>
  <c r="L37510" i="7" s="1"/>
  <c r="I37511" i="7"/>
  <c r="L37511" i="7" s="1"/>
  <c r="I37512" i="7"/>
  <c r="L37512" i="7" s="1"/>
  <c r="I37513" i="7"/>
  <c r="L37513" i="7" s="1"/>
  <c r="I37514" i="7"/>
  <c r="L37514" i="7" s="1"/>
  <c r="I37515" i="7"/>
  <c r="L37515" i="7" s="1"/>
  <c r="I37516" i="7"/>
  <c r="L37516" i="7" s="1"/>
  <c r="I37517" i="7"/>
  <c r="L37517" i="7" s="1"/>
  <c r="I37518" i="7"/>
  <c r="L37518" i="7" s="1"/>
  <c r="I37519" i="7"/>
  <c r="L37519" i="7" s="1"/>
  <c r="I37520" i="7"/>
  <c r="L37520" i="7" s="1"/>
  <c r="I37521" i="7"/>
  <c r="L37521" i="7" s="1"/>
  <c r="I37522" i="7"/>
  <c r="L37522" i="7" s="1"/>
  <c r="I37523" i="7"/>
  <c r="L37523" i="7" s="1"/>
  <c r="I37524" i="7"/>
  <c r="L37524" i="7" s="1"/>
  <c r="I37525" i="7"/>
  <c r="L37525" i="7" s="1"/>
  <c r="I37526" i="7"/>
  <c r="L37526" i="7" s="1"/>
  <c r="I37527" i="7"/>
  <c r="L37527" i="7" s="1"/>
  <c r="I37528" i="7"/>
  <c r="L37528" i="7" s="1"/>
  <c r="I37529" i="7"/>
  <c r="L37529" i="7" s="1"/>
  <c r="I37530" i="7"/>
  <c r="L37530" i="7" s="1"/>
  <c r="I37531" i="7"/>
  <c r="L37531" i="7" s="1"/>
  <c r="I37532" i="7"/>
  <c r="L37532" i="7" s="1"/>
  <c r="I37533" i="7"/>
  <c r="L37533" i="7" s="1"/>
  <c r="I37534" i="7"/>
  <c r="L37534" i="7" s="1"/>
  <c r="I37535" i="7"/>
  <c r="L37535" i="7" s="1"/>
  <c r="I37536" i="7"/>
  <c r="L37536" i="7" s="1"/>
  <c r="I37537" i="7"/>
  <c r="L37537" i="7" s="1"/>
  <c r="I37538" i="7"/>
  <c r="L37538" i="7" s="1"/>
  <c r="I37539" i="7"/>
  <c r="L37539" i="7" s="1"/>
  <c r="I37540" i="7"/>
  <c r="L37540" i="7" s="1"/>
  <c r="I37541" i="7"/>
  <c r="L37541" i="7" s="1"/>
  <c r="I37542" i="7"/>
  <c r="L37542" i="7" s="1"/>
  <c r="I37543" i="7"/>
  <c r="L37543" i="7" s="1"/>
  <c r="I37544" i="7"/>
  <c r="L37544" i="7" s="1"/>
  <c r="I37545" i="7"/>
  <c r="L37545" i="7" s="1"/>
  <c r="I37546" i="7"/>
  <c r="L37546" i="7" s="1"/>
  <c r="I37547" i="7"/>
  <c r="L37547" i="7" s="1"/>
  <c r="I37548" i="7"/>
  <c r="L37548" i="7" s="1"/>
  <c r="I37549" i="7"/>
  <c r="L37549" i="7" s="1"/>
  <c r="I37550" i="7"/>
  <c r="L37550" i="7" s="1"/>
  <c r="I37551" i="7"/>
  <c r="L37551" i="7" s="1"/>
  <c r="I37552" i="7"/>
  <c r="L37552" i="7" s="1"/>
  <c r="I37553" i="7"/>
  <c r="L37553" i="7" s="1"/>
  <c r="I37554" i="7"/>
  <c r="L37554" i="7" s="1"/>
  <c r="I37555" i="7"/>
  <c r="L37555" i="7" s="1"/>
  <c r="I37556" i="7"/>
  <c r="L37556" i="7" s="1"/>
  <c r="I37557" i="7"/>
  <c r="L37557" i="7" s="1"/>
  <c r="I37558" i="7"/>
  <c r="L37558" i="7" s="1"/>
  <c r="I37559" i="7"/>
  <c r="L37559" i="7" s="1"/>
  <c r="I37560" i="7"/>
  <c r="L37560" i="7" s="1"/>
  <c r="I37561" i="7"/>
  <c r="L37561" i="7" s="1"/>
  <c r="I37562" i="7"/>
  <c r="L37562" i="7" s="1"/>
  <c r="I37563" i="7"/>
  <c r="L37563" i="7" s="1"/>
  <c r="I37564" i="7"/>
  <c r="L37564" i="7" s="1"/>
  <c r="I37565" i="7"/>
  <c r="L37565" i="7" s="1"/>
  <c r="I37566" i="7"/>
  <c r="L37566" i="7" s="1"/>
  <c r="I37567" i="7"/>
  <c r="L37567" i="7" s="1"/>
  <c r="I37568" i="7"/>
  <c r="L37568" i="7" s="1"/>
  <c r="I37569" i="7"/>
  <c r="L37569" i="7" s="1"/>
  <c r="I37570" i="7"/>
  <c r="L37570" i="7" s="1"/>
  <c r="I37571" i="7"/>
  <c r="L37571" i="7" s="1"/>
  <c r="I37572" i="7"/>
  <c r="L37572" i="7" s="1"/>
  <c r="I37573" i="7"/>
  <c r="L37573" i="7" s="1"/>
  <c r="I37574" i="7"/>
  <c r="L37574" i="7" s="1"/>
  <c r="I37575" i="7"/>
  <c r="L37575" i="7" s="1"/>
  <c r="I37576" i="7"/>
  <c r="L37576" i="7" s="1"/>
  <c r="I37577" i="7"/>
  <c r="L37577" i="7" s="1"/>
  <c r="I37578" i="7"/>
  <c r="L37578" i="7" s="1"/>
  <c r="I37579" i="7"/>
  <c r="L37579" i="7" s="1"/>
  <c r="I37580" i="7"/>
  <c r="L37580" i="7" s="1"/>
  <c r="I37581" i="7"/>
  <c r="L37581" i="7" s="1"/>
  <c r="I37582" i="7"/>
  <c r="L37582" i="7" s="1"/>
  <c r="I37583" i="7"/>
  <c r="L37583" i="7" s="1"/>
  <c r="I37584" i="7"/>
  <c r="L37584" i="7" s="1"/>
  <c r="I37585" i="7"/>
  <c r="L37585" i="7" s="1"/>
  <c r="I37586" i="7"/>
  <c r="L37586" i="7" s="1"/>
  <c r="I37587" i="7"/>
  <c r="L37587" i="7" s="1"/>
  <c r="I37588" i="7"/>
  <c r="L37588" i="7" s="1"/>
  <c r="I37589" i="7"/>
  <c r="L37589" i="7" s="1"/>
  <c r="I37590" i="7"/>
  <c r="L37590" i="7" s="1"/>
  <c r="I37591" i="7"/>
  <c r="L37591" i="7" s="1"/>
  <c r="I37592" i="7"/>
  <c r="L37592" i="7" s="1"/>
  <c r="I37593" i="7"/>
  <c r="L37593" i="7" s="1"/>
  <c r="I37594" i="7"/>
  <c r="L37594" i="7" s="1"/>
  <c r="I37595" i="7"/>
  <c r="L37595" i="7" s="1"/>
  <c r="I37596" i="7"/>
  <c r="L37596" i="7" s="1"/>
  <c r="I37597" i="7"/>
  <c r="L37597" i="7" s="1"/>
  <c r="I37598" i="7"/>
  <c r="L37598" i="7" s="1"/>
  <c r="I37599" i="7"/>
  <c r="L37599" i="7" s="1"/>
  <c r="I37600" i="7"/>
  <c r="L37600" i="7" s="1"/>
  <c r="I37601" i="7"/>
  <c r="L37601" i="7" s="1"/>
  <c r="I37602" i="7"/>
  <c r="L37602" i="7" s="1"/>
  <c r="I37603" i="7"/>
  <c r="L37603" i="7" s="1"/>
  <c r="I37604" i="7"/>
  <c r="L37604" i="7" s="1"/>
  <c r="I37605" i="7"/>
  <c r="L37605" i="7" s="1"/>
  <c r="I37606" i="7"/>
  <c r="L37606" i="7" s="1"/>
  <c r="I37607" i="7"/>
  <c r="L37607" i="7" s="1"/>
  <c r="I37608" i="7"/>
  <c r="L37608" i="7" s="1"/>
  <c r="I37609" i="7"/>
  <c r="L37609" i="7" s="1"/>
  <c r="I37610" i="7"/>
  <c r="L37610" i="7" s="1"/>
  <c r="I37611" i="7"/>
  <c r="L37611" i="7" s="1"/>
  <c r="I37612" i="7"/>
  <c r="L37612" i="7" s="1"/>
  <c r="I37613" i="7"/>
  <c r="L37613" i="7" s="1"/>
  <c r="I37614" i="7"/>
  <c r="L37614" i="7" s="1"/>
  <c r="I37615" i="7"/>
  <c r="L37615" i="7" s="1"/>
  <c r="I37616" i="7"/>
  <c r="L37616" i="7" s="1"/>
  <c r="I37617" i="7"/>
  <c r="L37617" i="7" s="1"/>
  <c r="I37618" i="7"/>
  <c r="L37618" i="7" s="1"/>
  <c r="I37619" i="7"/>
  <c r="L37619" i="7" s="1"/>
  <c r="I37620" i="7"/>
  <c r="L37620" i="7" s="1"/>
  <c r="I37621" i="7"/>
  <c r="L37621" i="7" s="1"/>
  <c r="I37622" i="7"/>
  <c r="L37622" i="7" s="1"/>
  <c r="I37623" i="7"/>
  <c r="L37623" i="7" s="1"/>
  <c r="I37624" i="7"/>
  <c r="L37624" i="7" s="1"/>
  <c r="I37625" i="7"/>
  <c r="L37625" i="7" s="1"/>
  <c r="I37626" i="7"/>
  <c r="L37626" i="7" s="1"/>
  <c r="I37627" i="7"/>
  <c r="L37627" i="7" s="1"/>
  <c r="I37628" i="7"/>
  <c r="L37628" i="7" s="1"/>
  <c r="I37629" i="7"/>
  <c r="L37629" i="7" s="1"/>
  <c r="I37630" i="7"/>
  <c r="L37630" i="7" s="1"/>
  <c r="I37631" i="7"/>
  <c r="L37631" i="7" s="1"/>
  <c r="I37632" i="7"/>
  <c r="L37632" i="7" s="1"/>
  <c r="I37633" i="7"/>
  <c r="L37633" i="7" s="1"/>
  <c r="I37634" i="7"/>
  <c r="L37634" i="7" s="1"/>
  <c r="I37635" i="7"/>
  <c r="L37635" i="7" s="1"/>
  <c r="I37636" i="7"/>
  <c r="L37636" i="7" s="1"/>
  <c r="I37637" i="7"/>
  <c r="L37637" i="7" s="1"/>
  <c r="I37638" i="7"/>
  <c r="L37638" i="7" s="1"/>
  <c r="I37639" i="7"/>
  <c r="L37639" i="7" s="1"/>
  <c r="I37640" i="7"/>
  <c r="L37640" i="7" s="1"/>
  <c r="I37641" i="7"/>
  <c r="L37641" i="7" s="1"/>
  <c r="I37642" i="7"/>
  <c r="L37642" i="7" s="1"/>
  <c r="I37643" i="7"/>
  <c r="L37643" i="7" s="1"/>
  <c r="I37644" i="7"/>
  <c r="L37644" i="7" s="1"/>
  <c r="I37645" i="7"/>
  <c r="L37645" i="7" s="1"/>
  <c r="I37646" i="7"/>
  <c r="L37646" i="7" s="1"/>
  <c r="I37647" i="7"/>
  <c r="L37647" i="7" s="1"/>
  <c r="I37648" i="7"/>
  <c r="L37648" i="7" s="1"/>
  <c r="I37649" i="7"/>
  <c r="L37649" i="7" s="1"/>
  <c r="I37650" i="7"/>
  <c r="L37650" i="7" s="1"/>
  <c r="I37651" i="7"/>
  <c r="L37651" i="7" s="1"/>
  <c r="I37652" i="7"/>
  <c r="L37652" i="7" s="1"/>
  <c r="I37653" i="7"/>
  <c r="L37653" i="7" s="1"/>
  <c r="I37654" i="7"/>
  <c r="L37654" i="7" s="1"/>
  <c r="I37655" i="7"/>
  <c r="L37655" i="7" s="1"/>
  <c r="I37656" i="7"/>
  <c r="L37656" i="7" s="1"/>
  <c r="I37657" i="7"/>
  <c r="L37657" i="7" s="1"/>
  <c r="I37658" i="7"/>
  <c r="L37658" i="7" s="1"/>
  <c r="I37659" i="7"/>
  <c r="L37659" i="7" s="1"/>
  <c r="I37660" i="7"/>
  <c r="L37660" i="7" s="1"/>
  <c r="I37661" i="7"/>
  <c r="L37661" i="7" s="1"/>
  <c r="I37662" i="7"/>
  <c r="L37662" i="7" s="1"/>
  <c r="I37663" i="7"/>
  <c r="L37663" i="7" s="1"/>
  <c r="I37664" i="7"/>
  <c r="L37664" i="7" s="1"/>
  <c r="I37665" i="7"/>
  <c r="L37665" i="7" s="1"/>
  <c r="I37666" i="7"/>
  <c r="L37666" i="7" s="1"/>
  <c r="I37667" i="7"/>
  <c r="L37667" i="7" s="1"/>
  <c r="I37668" i="7"/>
  <c r="L37668" i="7" s="1"/>
  <c r="I37669" i="7"/>
  <c r="L37669" i="7" s="1"/>
  <c r="I37670" i="7"/>
  <c r="L37670" i="7" s="1"/>
  <c r="I37671" i="7"/>
  <c r="L37671" i="7" s="1"/>
  <c r="I37672" i="7"/>
  <c r="L37672" i="7" s="1"/>
  <c r="I37673" i="7"/>
  <c r="L37673" i="7" s="1"/>
  <c r="I37674" i="7"/>
  <c r="L37674" i="7" s="1"/>
  <c r="I37675" i="7"/>
  <c r="L37675" i="7" s="1"/>
  <c r="I37676" i="7"/>
  <c r="L37676" i="7" s="1"/>
  <c r="I37677" i="7"/>
  <c r="L37677" i="7" s="1"/>
  <c r="I37678" i="7"/>
  <c r="L37678" i="7" s="1"/>
  <c r="I37679" i="7"/>
  <c r="L37679" i="7" s="1"/>
  <c r="I37680" i="7"/>
  <c r="L37680" i="7" s="1"/>
  <c r="I37681" i="7"/>
  <c r="L37681" i="7" s="1"/>
  <c r="I37682" i="7"/>
  <c r="L37682" i="7" s="1"/>
  <c r="I37683" i="7"/>
  <c r="L37683" i="7" s="1"/>
  <c r="I37684" i="7"/>
  <c r="L37684" i="7" s="1"/>
  <c r="I37685" i="7"/>
  <c r="L37685" i="7" s="1"/>
  <c r="I37686" i="7"/>
  <c r="L37686" i="7" s="1"/>
  <c r="I37687" i="7"/>
  <c r="L37687" i="7" s="1"/>
  <c r="I37688" i="7"/>
  <c r="L37688" i="7" s="1"/>
  <c r="I37689" i="7"/>
  <c r="L37689" i="7" s="1"/>
  <c r="I37690" i="7"/>
  <c r="L37690" i="7" s="1"/>
  <c r="I37691" i="7"/>
  <c r="L37691" i="7" s="1"/>
  <c r="I37692" i="7"/>
  <c r="L37692" i="7" s="1"/>
  <c r="I37693" i="7"/>
  <c r="L37693" i="7" s="1"/>
  <c r="I37694" i="7"/>
  <c r="L37694" i="7" s="1"/>
  <c r="I37695" i="7"/>
  <c r="L37695" i="7" s="1"/>
  <c r="I37696" i="7"/>
  <c r="L37696" i="7" s="1"/>
  <c r="I37697" i="7"/>
  <c r="L37697" i="7" s="1"/>
  <c r="I37698" i="7"/>
  <c r="L37698" i="7" s="1"/>
  <c r="I37699" i="7"/>
  <c r="L37699" i="7" s="1"/>
  <c r="I37700" i="7"/>
  <c r="L37700" i="7" s="1"/>
  <c r="I37701" i="7"/>
  <c r="L37701" i="7" s="1"/>
  <c r="I37702" i="7"/>
  <c r="L37702" i="7" s="1"/>
  <c r="I37703" i="7"/>
  <c r="L37703" i="7" s="1"/>
  <c r="I37704" i="7"/>
  <c r="L37704" i="7" s="1"/>
  <c r="I37705" i="7"/>
  <c r="L37705" i="7" s="1"/>
  <c r="I37706" i="7"/>
  <c r="L37706" i="7" s="1"/>
  <c r="I37707" i="7"/>
  <c r="L37707" i="7" s="1"/>
  <c r="I37708" i="7"/>
  <c r="L37708" i="7" s="1"/>
  <c r="I37709" i="7"/>
  <c r="L37709" i="7" s="1"/>
  <c r="I37710" i="7"/>
  <c r="L37710" i="7" s="1"/>
  <c r="I37711" i="7"/>
  <c r="L37711" i="7" s="1"/>
  <c r="I37712" i="7"/>
  <c r="L37712" i="7" s="1"/>
  <c r="I37713" i="7"/>
  <c r="L37713" i="7" s="1"/>
  <c r="I37714" i="7"/>
  <c r="L37714" i="7" s="1"/>
  <c r="I37715" i="7"/>
  <c r="L37715" i="7" s="1"/>
  <c r="I37716" i="7"/>
  <c r="L37716" i="7" s="1"/>
  <c r="I37717" i="7"/>
  <c r="L37717" i="7" s="1"/>
  <c r="I37718" i="7"/>
  <c r="L37718" i="7" s="1"/>
  <c r="I37719" i="7"/>
  <c r="L37719" i="7" s="1"/>
  <c r="I37720" i="7"/>
  <c r="L37720" i="7" s="1"/>
  <c r="I37721" i="7"/>
  <c r="L37721" i="7" s="1"/>
  <c r="I37722" i="7"/>
  <c r="L37722" i="7" s="1"/>
  <c r="I37723" i="7"/>
  <c r="L37723" i="7" s="1"/>
  <c r="I37724" i="7"/>
  <c r="L37724" i="7" s="1"/>
  <c r="I37725" i="7"/>
  <c r="L37725" i="7" s="1"/>
  <c r="I37726" i="7"/>
  <c r="L37726" i="7" s="1"/>
  <c r="I37727" i="7"/>
  <c r="L37727" i="7" s="1"/>
  <c r="I37728" i="7"/>
  <c r="L37728" i="7" s="1"/>
  <c r="I37729" i="7"/>
  <c r="L37729" i="7" s="1"/>
  <c r="I37730" i="7"/>
  <c r="L37730" i="7" s="1"/>
  <c r="I37731" i="7"/>
  <c r="L37731" i="7" s="1"/>
  <c r="I37732" i="7"/>
  <c r="L37732" i="7" s="1"/>
  <c r="I37733" i="7"/>
  <c r="L37733" i="7" s="1"/>
  <c r="I37734" i="7"/>
  <c r="L37734" i="7" s="1"/>
  <c r="I37735" i="7"/>
  <c r="L37735" i="7" s="1"/>
  <c r="I37736" i="7"/>
  <c r="L37736" i="7" s="1"/>
  <c r="I37737" i="7"/>
  <c r="L37737" i="7" s="1"/>
  <c r="I37738" i="7"/>
  <c r="L37738" i="7" s="1"/>
  <c r="I37739" i="7"/>
  <c r="L37739" i="7" s="1"/>
  <c r="I37740" i="7"/>
  <c r="L37740" i="7" s="1"/>
  <c r="I37741" i="7"/>
  <c r="L37741" i="7" s="1"/>
  <c r="I37742" i="7"/>
  <c r="L37742" i="7" s="1"/>
  <c r="I37743" i="7"/>
  <c r="L37743" i="7" s="1"/>
  <c r="I37744" i="7"/>
  <c r="L37744" i="7" s="1"/>
  <c r="I37745" i="7"/>
  <c r="L37745" i="7" s="1"/>
  <c r="I37746" i="7"/>
  <c r="L37746" i="7" s="1"/>
  <c r="I37747" i="7"/>
  <c r="L37747" i="7" s="1"/>
  <c r="I37748" i="7"/>
  <c r="L37748" i="7" s="1"/>
  <c r="I37749" i="7"/>
  <c r="L37749" i="7" s="1"/>
  <c r="I37750" i="7"/>
  <c r="L37750" i="7" s="1"/>
  <c r="I37751" i="7"/>
  <c r="L37751" i="7" s="1"/>
  <c r="I37752" i="7"/>
  <c r="L37752" i="7" s="1"/>
  <c r="I37753" i="7"/>
  <c r="L37753" i="7" s="1"/>
  <c r="I37754" i="7"/>
  <c r="L37754" i="7" s="1"/>
  <c r="I37755" i="7"/>
  <c r="L37755" i="7" s="1"/>
  <c r="I37756" i="7"/>
  <c r="L37756" i="7" s="1"/>
  <c r="I37757" i="7"/>
  <c r="L37757" i="7" s="1"/>
  <c r="I37758" i="7"/>
  <c r="L37758" i="7" s="1"/>
  <c r="I37759" i="7"/>
  <c r="L37759" i="7" s="1"/>
  <c r="I37760" i="7"/>
  <c r="L37760" i="7" s="1"/>
  <c r="I37761" i="7"/>
  <c r="L37761" i="7" s="1"/>
  <c r="I37762" i="7"/>
  <c r="L37762" i="7" s="1"/>
  <c r="I37763" i="7"/>
  <c r="L37763" i="7" s="1"/>
  <c r="I37764" i="7"/>
  <c r="L37764" i="7" s="1"/>
  <c r="I37765" i="7"/>
  <c r="L37765" i="7" s="1"/>
  <c r="I37766" i="7"/>
  <c r="L37766" i="7" s="1"/>
  <c r="I37767" i="7"/>
  <c r="L37767" i="7" s="1"/>
  <c r="I37768" i="7"/>
  <c r="L37768" i="7" s="1"/>
  <c r="I37769" i="7"/>
  <c r="L37769" i="7" s="1"/>
  <c r="I37770" i="7"/>
  <c r="L37770" i="7" s="1"/>
  <c r="I37771" i="7"/>
  <c r="L37771" i="7" s="1"/>
  <c r="I37772" i="7"/>
  <c r="L37772" i="7" s="1"/>
  <c r="I37773" i="7"/>
  <c r="L37773" i="7" s="1"/>
  <c r="I37774" i="7"/>
  <c r="L37774" i="7" s="1"/>
  <c r="I37775" i="7"/>
  <c r="L37775" i="7" s="1"/>
  <c r="I37776" i="7"/>
  <c r="L37776" i="7" s="1"/>
  <c r="I37777" i="7"/>
  <c r="L37777" i="7" s="1"/>
  <c r="I37778" i="7"/>
  <c r="L37778" i="7" s="1"/>
  <c r="I37779" i="7"/>
  <c r="L37779" i="7" s="1"/>
  <c r="I37780" i="7"/>
  <c r="L37780" i="7" s="1"/>
  <c r="I37781" i="7"/>
  <c r="L37781" i="7" s="1"/>
  <c r="I37782" i="7"/>
  <c r="L37782" i="7" s="1"/>
  <c r="I37783" i="7"/>
  <c r="L37783" i="7" s="1"/>
  <c r="I37784" i="7"/>
  <c r="L37784" i="7" s="1"/>
  <c r="I37785" i="7"/>
  <c r="L37785" i="7" s="1"/>
  <c r="I37786" i="7"/>
  <c r="L37786" i="7" s="1"/>
  <c r="I37787" i="7"/>
  <c r="L37787" i="7" s="1"/>
  <c r="I37788" i="7"/>
  <c r="L37788" i="7" s="1"/>
  <c r="I37789" i="7"/>
  <c r="L37789" i="7" s="1"/>
  <c r="I37790" i="7"/>
  <c r="L37790" i="7" s="1"/>
  <c r="I37791" i="7"/>
  <c r="L37791" i="7" s="1"/>
  <c r="I37792" i="7"/>
  <c r="L37792" i="7" s="1"/>
  <c r="I37793" i="7"/>
  <c r="L37793" i="7" s="1"/>
  <c r="I37794" i="7"/>
  <c r="L37794" i="7" s="1"/>
  <c r="I37795" i="7"/>
  <c r="L37795" i="7" s="1"/>
  <c r="I37796" i="7"/>
  <c r="L37796" i="7" s="1"/>
  <c r="I37797" i="7"/>
  <c r="L37797" i="7" s="1"/>
  <c r="I37798" i="7"/>
  <c r="L37798" i="7" s="1"/>
  <c r="I37799" i="7"/>
  <c r="L37799" i="7" s="1"/>
  <c r="I37800" i="7"/>
  <c r="L37800" i="7" s="1"/>
  <c r="I37801" i="7"/>
  <c r="L37801" i="7" s="1"/>
  <c r="I37802" i="7"/>
  <c r="L37802" i="7" s="1"/>
  <c r="I37803" i="7"/>
  <c r="L37803" i="7" s="1"/>
  <c r="I37804" i="7"/>
  <c r="L37804" i="7" s="1"/>
  <c r="I37805" i="7"/>
  <c r="L37805" i="7" s="1"/>
  <c r="I37806" i="7"/>
  <c r="L37806" i="7" s="1"/>
  <c r="I37807" i="7"/>
  <c r="L37807" i="7" s="1"/>
  <c r="I37808" i="7"/>
  <c r="L37808" i="7" s="1"/>
  <c r="I37809" i="7"/>
  <c r="L37809" i="7" s="1"/>
  <c r="I37810" i="7"/>
  <c r="L37810" i="7" s="1"/>
  <c r="I37811" i="7"/>
  <c r="L37811" i="7" s="1"/>
  <c r="I37812" i="7"/>
  <c r="L37812" i="7" s="1"/>
  <c r="I37813" i="7"/>
  <c r="L37813" i="7" s="1"/>
  <c r="I37814" i="7"/>
  <c r="L37814" i="7" s="1"/>
  <c r="I37815" i="7"/>
  <c r="L37815" i="7" s="1"/>
  <c r="I37816" i="7"/>
  <c r="L37816" i="7" s="1"/>
  <c r="I37817" i="7"/>
  <c r="L37817" i="7" s="1"/>
  <c r="I37818" i="7"/>
  <c r="L37818" i="7" s="1"/>
  <c r="I37819" i="7"/>
  <c r="L37819" i="7" s="1"/>
  <c r="I37820" i="7"/>
  <c r="L37820" i="7" s="1"/>
  <c r="I37821" i="7"/>
  <c r="L37821" i="7" s="1"/>
  <c r="I37822" i="7"/>
  <c r="L37822" i="7" s="1"/>
  <c r="I37823" i="7"/>
  <c r="L37823" i="7" s="1"/>
  <c r="I37824" i="7"/>
  <c r="L37824" i="7" s="1"/>
  <c r="I37825" i="7"/>
  <c r="L37825" i="7" s="1"/>
  <c r="I37826" i="7"/>
  <c r="L37826" i="7" s="1"/>
  <c r="I37827" i="7"/>
  <c r="L37827" i="7" s="1"/>
  <c r="I37828" i="7"/>
  <c r="L37828" i="7" s="1"/>
  <c r="I37829" i="7"/>
  <c r="L37829" i="7" s="1"/>
  <c r="I37830" i="7"/>
  <c r="L37830" i="7" s="1"/>
  <c r="I37831" i="7"/>
  <c r="L37831" i="7" s="1"/>
  <c r="I37832" i="7"/>
  <c r="L37832" i="7" s="1"/>
  <c r="I37833" i="7"/>
  <c r="L37833" i="7" s="1"/>
  <c r="I37834" i="7"/>
  <c r="L37834" i="7" s="1"/>
  <c r="I37835" i="7"/>
  <c r="L37835" i="7" s="1"/>
  <c r="I37836" i="7"/>
  <c r="L37836" i="7" s="1"/>
  <c r="I37837" i="7"/>
  <c r="L37837" i="7" s="1"/>
  <c r="I37838" i="7"/>
  <c r="L37838" i="7" s="1"/>
  <c r="I37839" i="7"/>
  <c r="L37839" i="7" s="1"/>
  <c r="I37840" i="7"/>
  <c r="L37840" i="7" s="1"/>
  <c r="I37841" i="7"/>
  <c r="L37841" i="7" s="1"/>
  <c r="I37842" i="7"/>
  <c r="L37842" i="7" s="1"/>
  <c r="I37843" i="7"/>
  <c r="L37843" i="7" s="1"/>
  <c r="I37844" i="7"/>
  <c r="L37844" i="7" s="1"/>
  <c r="I37845" i="7"/>
  <c r="L37845" i="7" s="1"/>
  <c r="I37846" i="7"/>
  <c r="L37846" i="7" s="1"/>
  <c r="I37847" i="7"/>
  <c r="L37847" i="7" s="1"/>
  <c r="I37848" i="7"/>
  <c r="L37848" i="7" s="1"/>
  <c r="I37849" i="7"/>
  <c r="L37849" i="7" s="1"/>
  <c r="I37850" i="7"/>
  <c r="L37850" i="7" s="1"/>
  <c r="I37851" i="7"/>
  <c r="L37851" i="7" s="1"/>
  <c r="I37852" i="7"/>
  <c r="L37852" i="7" s="1"/>
  <c r="I37853" i="7"/>
  <c r="L37853" i="7" s="1"/>
  <c r="I37854" i="7"/>
  <c r="L37854" i="7" s="1"/>
  <c r="I37855" i="7"/>
  <c r="L37855" i="7" s="1"/>
  <c r="I37856" i="7"/>
  <c r="L37856" i="7" s="1"/>
  <c r="I37857" i="7"/>
  <c r="L37857" i="7" s="1"/>
  <c r="I37858" i="7"/>
  <c r="L37858" i="7" s="1"/>
  <c r="I37859" i="7"/>
  <c r="L37859" i="7" s="1"/>
  <c r="I37860" i="7"/>
  <c r="L37860" i="7" s="1"/>
  <c r="I37861" i="7"/>
  <c r="L37861" i="7" s="1"/>
  <c r="I37862" i="7"/>
  <c r="L37862" i="7" s="1"/>
  <c r="I37863" i="7"/>
  <c r="L37863" i="7" s="1"/>
  <c r="I37864" i="7"/>
  <c r="L37864" i="7" s="1"/>
  <c r="I37865" i="7"/>
  <c r="L37865" i="7" s="1"/>
  <c r="I37866" i="7"/>
  <c r="L37866" i="7" s="1"/>
  <c r="I37867" i="7"/>
  <c r="L37867" i="7" s="1"/>
  <c r="I37868" i="7"/>
  <c r="L37868" i="7" s="1"/>
  <c r="I37869" i="7"/>
  <c r="L37869" i="7" s="1"/>
  <c r="I37870" i="7"/>
  <c r="L37870" i="7" s="1"/>
  <c r="I37871" i="7"/>
  <c r="L37871" i="7" s="1"/>
  <c r="I37872" i="7"/>
  <c r="L37872" i="7" s="1"/>
  <c r="I37873" i="7"/>
  <c r="L37873" i="7" s="1"/>
  <c r="I37874" i="7"/>
  <c r="L37874" i="7" s="1"/>
  <c r="I37875" i="7"/>
  <c r="L37875" i="7" s="1"/>
  <c r="I37876" i="7"/>
  <c r="L37876" i="7" s="1"/>
  <c r="I37877" i="7"/>
  <c r="L37877" i="7" s="1"/>
  <c r="I37878" i="7"/>
  <c r="L37878" i="7" s="1"/>
  <c r="I37879" i="7"/>
  <c r="L37879" i="7" s="1"/>
  <c r="I37880" i="7"/>
  <c r="L37880" i="7" s="1"/>
  <c r="I37881" i="7"/>
  <c r="L37881" i="7" s="1"/>
  <c r="I37882" i="7"/>
  <c r="L37882" i="7" s="1"/>
  <c r="I37883" i="7"/>
  <c r="L37883" i="7" s="1"/>
  <c r="I37884" i="7"/>
  <c r="L37884" i="7" s="1"/>
  <c r="I37885" i="7"/>
  <c r="L37885" i="7" s="1"/>
  <c r="I37886" i="7"/>
  <c r="L37886" i="7" s="1"/>
  <c r="I37887" i="7"/>
  <c r="L37887" i="7" s="1"/>
  <c r="I37888" i="7"/>
  <c r="L37888" i="7" s="1"/>
  <c r="I37889" i="7"/>
  <c r="L37889" i="7" s="1"/>
  <c r="I37890" i="7"/>
  <c r="L37890" i="7" s="1"/>
  <c r="I37891" i="7"/>
  <c r="L37891" i="7" s="1"/>
  <c r="I37892" i="7"/>
  <c r="L37892" i="7" s="1"/>
  <c r="I37893" i="7"/>
  <c r="L37893" i="7" s="1"/>
  <c r="I37894" i="7"/>
  <c r="L37894" i="7" s="1"/>
  <c r="I37895" i="7"/>
  <c r="L37895" i="7" s="1"/>
  <c r="I37896" i="7"/>
  <c r="L37896" i="7" s="1"/>
  <c r="I37897" i="7"/>
  <c r="L37897" i="7" s="1"/>
  <c r="I37898" i="7"/>
  <c r="L37898" i="7" s="1"/>
  <c r="I37899" i="7"/>
  <c r="L37899" i="7" s="1"/>
  <c r="I37900" i="7"/>
  <c r="L37900" i="7" s="1"/>
  <c r="I37901" i="7"/>
  <c r="L37901" i="7" s="1"/>
  <c r="I37902" i="7"/>
  <c r="L37902" i="7" s="1"/>
  <c r="I37903" i="7"/>
  <c r="L37903" i="7" s="1"/>
  <c r="I37904" i="7"/>
  <c r="L37904" i="7" s="1"/>
  <c r="I37905" i="7"/>
  <c r="L37905" i="7" s="1"/>
  <c r="I37906" i="7"/>
  <c r="L37906" i="7" s="1"/>
  <c r="I37907" i="7"/>
  <c r="L37907" i="7" s="1"/>
  <c r="I37908" i="7"/>
  <c r="L37908" i="7" s="1"/>
  <c r="I37909" i="7"/>
  <c r="L37909" i="7" s="1"/>
  <c r="I37910" i="7"/>
  <c r="L37910" i="7" s="1"/>
  <c r="I37911" i="7"/>
  <c r="L37911" i="7" s="1"/>
  <c r="I37912" i="7"/>
  <c r="L37912" i="7" s="1"/>
  <c r="I37913" i="7"/>
  <c r="L37913" i="7" s="1"/>
  <c r="I37914" i="7"/>
  <c r="L37914" i="7" s="1"/>
  <c r="I37915" i="7"/>
  <c r="L37915" i="7" s="1"/>
  <c r="I37916" i="7"/>
  <c r="L37916" i="7" s="1"/>
  <c r="I37917" i="7"/>
  <c r="L37917" i="7" s="1"/>
  <c r="I37918" i="7"/>
  <c r="L37918" i="7" s="1"/>
  <c r="I37919" i="7"/>
  <c r="L37919" i="7" s="1"/>
  <c r="I37920" i="7"/>
  <c r="L37920" i="7" s="1"/>
  <c r="I37921" i="7"/>
  <c r="L37921" i="7" s="1"/>
  <c r="I37922" i="7"/>
  <c r="L37922" i="7" s="1"/>
  <c r="I37923" i="7"/>
  <c r="L37923" i="7" s="1"/>
  <c r="I37924" i="7"/>
  <c r="L37924" i="7" s="1"/>
  <c r="I37925" i="7"/>
  <c r="L37925" i="7" s="1"/>
  <c r="I37926" i="7"/>
  <c r="L37926" i="7" s="1"/>
  <c r="I37927" i="7"/>
  <c r="L37927" i="7" s="1"/>
  <c r="I37928" i="7"/>
  <c r="L37928" i="7" s="1"/>
  <c r="I37929" i="7"/>
  <c r="L37929" i="7" s="1"/>
  <c r="I37930" i="7"/>
  <c r="L37930" i="7" s="1"/>
  <c r="I37931" i="7"/>
  <c r="L37931" i="7" s="1"/>
  <c r="I37932" i="7"/>
  <c r="L37932" i="7" s="1"/>
  <c r="I37933" i="7"/>
  <c r="L37933" i="7" s="1"/>
  <c r="I37934" i="7"/>
  <c r="L37934" i="7" s="1"/>
  <c r="I37935" i="7"/>
  <c r="L37935" i="7" s="1"/>
  <c r="I37936" i="7"/>
  <c r="L37936" i="7" s="1"/>
  <c r="I37937" i="7"/>
  <c r="L37937" i="7" s="1"/>
  <c r="I37938" i="7"/>
  <c r="L37938" i="7" s="1"/>
  <c r="I37939" i="7"/>
  <c r="L37939" i="7" s="1"/>
  <c r="I37940" i="7"/>
  <c r="L37940" i="7" s="1"/>
  <c r="I37941" i="7"/>
  <c r="L37941" i="7" s="1"/>
  <c r="I37942" i="7"/>
  <c r="L37942" i="7" s="1"/>
  <c r="I37943" i="7"/>
  <c r="L37943" i="7" s="1"/>
  <c r="I37944" i="7"/>
  <c r="L37944" i="7" s="1"/>
  <c r="I37945" i="7"/>
  <c r="L37945" i="7" s="1"/>
  <c r="I37946" i="7"/>
  <c r="L37946" i="7" s="1"/>
  <c r="I37947" i="7"/>
  <c r="L37947" i="7" s="1"/>
  <c r="I37948" i="7"/>
  <c r="L37948" i="7" s="1"/>
  <c r="I37949" i="7"/>
  <c r="L37949" i="7" s="1"/>
  <c r="I37950" i="7"/>
  <c r="L37950" i="7" s="1"/>
  <c r="I37951" i="7"/>
  <c r="L37951" i="7" s="1"/>
  <c r="I37952" i="7"/>
  <c r="L37952" i="7" s="1"/>
  <c r="I37953" i="7"/>
  <c r="L37953" i="7" s="1"/>
  <c r="I37954" i="7"/>
  <c r="L37954" i="7" s="1"/>
  <c r="I37955" i="7"/>
  <c r="L37955" i="7" s="1"/>
  <c r="I37956" i="7"/>
  <c r="L37956" i="7" s="1"/>
  <c r="I37957" i="7"/>
  <c r="L37957" i="7" s="1"/>
  <c r="I37958" i="7"/>
  <c r="L37958" i="7" s="1"/>
  <c r="I37959" i="7"/>
  <c r="L37959" i="7" s="1"/>
  <c r="I37960" i="7"/>
  <c r="L37960" i="7" s="1"/>
  <c r="I37961" i="7"/>
  <c r="L37961" i="7" s="1"/>
  <c r="I37962" i="7"/>
  <c r="L37962" i="7" s="1"/>
  <c r="I37963" i="7"/>
  <c r="L37963" i="7" s="1"/>
  <c r="I37964" i="7"/>
  <c r="L37964" i="7" s="1"/>
  <c r="I37965" i="7"/>
  <c r="L37965" i="7" s="1"/>
  <c r="I37966" i="7"/>
  <c r="L37966" i="7" s="1"/>
  <c r="I37967" i="7"/>
  <c r="L37967" i="7" s="1"/>
  <c r="I37968" i="7"/>
  <c r="L37968" i="7" s="1"/>
  <c r="I37969" i="7"/>
  <c r="L37969" i="7" s="1"/>
  <c r="I37970" i="7"/>
  <c r="L37970" i="7" s="1"/>
  <c r="I37971" i="7"/>
  <c r="L37971" i="7" s="1"/>
  <c r="I37972" i="7"/>
  <c r="L37972" i="7" s="1"/>
  <c r="I37973" i="7"/>
  <c r="L37973" i="7" s="1"/>
  <c r="I37974" i="7"/>
  <c r="L37974" i="7" s="1"/>
  <c r="I37975" i="7"/>
  <c r="L37975" i="7" s="1"/>
  <c r="I37976" i="7"/>
  <c r="L37976" i="7" s="1"/>
  <c r="I37977" i="7"/>
  <c r="L37977" i="7" s="1"/>
  <c r="I37978" i="7"/>
  <c r="L37978" i="7" s="1"/>
  <c r="I37979" i="7"/>
  <c r="L37979" i="7" s="1"/>
  <c r="I37980" i="7"/>
  <c r="L37980" i="7" s="1"/>
  <c r="I37981" i="7"/>
  <c r="L37981" i="7" s="1"/>
  <c r="I37982" i="7"/>
  <c r="L37982" i="7" s="1"/>
  <c r="I37983" i="7"/>
  <c r="L37983" i="7" s="1"/>
  <c r="I37984" i="7"/>
  <c r="L37984" i="7" s="1"/>
  <c r="I37985" i="7"/>
  <c r="L37985" i="7" s="1"/>
  <c r="I37986" i="7"/>
  <c r="L37986" i="7" s="1"/>
  <c r="I37987" i="7"/>
  <c r="L37987" i="7" s="1"/>
  <c r="I37988" i="7"/>
  <c r="L37988" i="7" s="1"/>
  <c r="I37989" i="7"/>
  <c r="L37989" i="7" s="1"/>
  <c r="I37990" i="7"/>
  <c r="L37990" i="7" s="1"/>
  <c r="I37991" i="7"/>
  <c r="L37991" i="7" s="1"/>
  <c r="I37992" i="7"/>
  <c r="L37992" i="7" s="1"/>
  <c r="I37993" i="7"/>
  <c r="L37993" i="7" s="1"/>
  <c r="I37994" i="7"/>
  <c r="L37994" i="7" s="1"/>
  <c r="I37995" i="7"/>
  <c r="L37995" i="7" s="1"/>
  <c r="I37996" i="7"/>
  <c r="L37996" i="7" s="1"/>
  <c r="I37997" i="7"/>
  <c r="L37997" i="7" s="1"/>
  <c r="I37998" i="7"/>
  <c r="L37998" i="7" s="1"/>
  <c r="I37999" i="7"/>
  <c r="L37999" i="7" s="1"/>
  <c r="I38000" i="7"/>
  <c r="L38000" i="7" s="1"/>
  <c r="I38001" i="7"/>
  <c r="L38001" i="7" s="1"/>
  <c r="I38002" i="7"/>
  <c r="L38002" i="7" s="1"/>
  <c r="I38003" i="7"/>
  <c r="L38003" i="7" s="1"/>
  <c r="I38004" i="7"/>
  <c r="L38004" i="7" s="1"/>
  <c r="I38005" i="7"/>
  <c r="L38005" i="7" s="1"/>
  <c r="I38006" i="7"/>
  <c r="L38006" i="7" s="1"/>
  <c r="I38007" i="7"/>
  <c r="L38007" i="7" s="1"/>
  <c r="I38008" i="7"/>
  <c r="L38008" i="7" s="1"/>
  <c r="I38009" i="7"/>
  <c r="L38009" i="7" s="1"/>
  <c r="I38010" i="7"/>
  <c r="L38010" i="7" s="1"/>
  <c r="I38011" i="7"/>
  <c r="L38011" i="7" s="1"/>
  <c r="I38012" i="7"/>
  <c r="L38012" i="7" s="1"/>
  <c r="I38013" i="7"/>
  <c r="L38013" i="7" s="1"/>
  <c r="I38014" i="7"/>
  <c r="L38014" i="7" s="1"/>
  <c r="I38015" i="7"/>
  <c r="L38015" i="7" s="1"/>
  <c r="I38016" i="7"/>
  <c r="L38016" i="7" s="1"/>
  <c r="I38017" i="7"/>
  <c r="L38017" i="7" s="1"/>
  <c r="I38018" i="7"/>
  <c r="L38018" i="7" s="1"/>
  <c r="I38019" i="7"/>
  <c r="L38019" i="7" s="1"/>
  <c r="I38020" i="7"/>
  <c r="L38020" i="7" s="1"/>
  <c r="I38021" i="7"/>
  <c r="L38021" i="7" s="1"/>
  <c r="I38022" i="7"/>
  <c r="L38022" i="7" s="1"/>
  <c r="I38023" i="7"/>
  <c r="L38023" i="7" s="1"/>
  <c r="I38024" i="7"/>
  <c r="L38024" i="7" s="1"/>
  <c r="I38025" i="7"/>
  <c r="L38025" i="7" s="1"/>
  <c r="I38026" i="7"/>
  <c r="L38026" i="7" s="1"/>
  <c r="I38027" i="7"/>
  <c r="L38027" i="7" s="1"/>
  <c r="I38028" i="7"/>
  <c r="L38028" i="7" s="1"/>
  <c r="I38029" i="7"/>
  <c r="L38029" i="7" s="1"/>
  <c r="I38030" i="7"/>
  <c r="L38030" i="7" s="1"/>
  <c r="I38031" i="7"/>
  <c r="L38031" i="7" s="1"/>
  <c r="I38032" i="7"/>
  <c r="L38032" i="7" s="1"/>
  <c r="I38033" i="7"/>
  <c r="L38033" i="7" s="1"/>
  <c r="I38034" i="7"/>
  <c r="L38034" i="7" s="1"/>
  <c r="I38035" i="7"/>
  <c r="L38035" i="7" s="1"/>
  <c r="I38036" i="7"/>
  <c r="L38036" i="7" s="1"/>
  <c r="I38037" i="7"/>
  <c r="L38037" i="7" s="1"/>
  <c r="I38038" i="7"/>
  <c r="L38038" i="7" s="1"/>
  <c r="I38039" i="7"/>
  <c r="L38039" i="7" s="1"/>
  <c r="I38040" i="7"/>
  <c r="L38040" i="7" s="1"/>
  <c r="I38041" i="7"/>
  <c r="L38041" i="7" s="1"/>
  <c r="I38042" i="7"/>
  <c r="L38042" i="7" s="1"/>
  <c r="I38043" i="7"/>
  <c r="L38043" i="7" s="1"/>
  <c r="I38044" i="7"/>
  <c r="L38044" i="7" s="1"/>
  <c r="I38045" i="7"/>
  <c r="L38045" i="7" s="1"/>
  <c r="I38046" i="7"/>
  <c r="L38046" i="7" s="1"/>
  <c r="I38047" i="7"/>
  <c r="L38047" i="7" s="1"/>
  <c r="I38048" i="7"/>
  <c r="L38048" i="7" s="1"/>
  <c r="I38049" i="7"/>
  <c r="L38049" i="7" s="1"/>
  <c r="I38050" i="7"/>
  <c r="L38050" i="7" s="1"/>
  <c r="I38051" i="7"/>
  <c r="L38051" i="7" s="1"/>
  <c r="I38052" i="7"/>
  <c r="L38052" i="7" s="1"/>
  <c r="I38053" i="7"/>
  <c r="L38053" i="7" s="1"/>
  <c r="I38054" i="7"/>
  <c r="L38054" i="7" s="1"/>
  <c r="I38055" i="7"/>
  <c r="L38055" i="7" s="1"/>
  <c r="I38056" i="7"/>
  <c r="L38056" i="7" s="1"/>
  <c r="I38057" i="7"/>
  <c r="L38057" i="7" s="1"/>
  <c r="I38058" i="7"/>
  <c r="L38058" i="7" s="1"/>
  <c r="I38059" i="7"/>
  <c r="L38059" i="7" s="1"/>
  <c r="I38060" i="7"/>
  <c r="L38060" i="7" s="1"/>
  <c r="I38061" i="7"/>
  <c r="L38061" i="7" s="1"/>
  <c r="I38062" i="7"/>
  <c r="L38062" i="7" s="1"/>
  <c r="I38063" i="7"/>
  <c r="L38063" i="7" s="1"/>
  <c r="I38064" i="7"/>
  <c r="L38064" i="7" s="1"/>
  <c r="I38065" i="7"/>
  <c r="L38065" i="7" s="1"/>
  <c r="I38066" i="7"/>
  <c r="L38066" i="7" s="1"/>
  <c r="I38067" i="7"/>
  <c r="L38067" i="7" s="1"/>
  <c r="I38068" i="7"/>
  <c r="L38068" i="7" s="1"/>
  <c r="I38069" i="7"/>
  <c r="L38069" i="7" s="1"/>
  <c r="I38070" i="7"/>
  <c r="L38070" i="7" s="1"/>
  <c r="I38071" i="7"/>
  <c r="L38071" i="7" s="1"/>
  <c r="I38072" i="7"/>
  <c r="L38072" i="7" s="1"/>
  <c r="I38073" i="7"/>
  <c r="L38073" i="7" s="1"/>
  <c r="I38074" i="7"/>
  <c r="L38074" i="7" s="1"/>
  <c r="I38075" i="7"/>
  <c r="L38075" i="7" s="1"/>
  <c r="I38076" i="7"/>
  <c r="L38076" i="7" s="1"/>
  <c r="I38077" i="7"/>
  <c r="L38077" i="7" s="1"/>
  <c r="I38078" i="7"/>
  <c r="L38078" i="7" s="1"/>
  <c r="I38079" i="7"/>
  <c r="L38079" i="7" s="1"/>
  <c r="I38080" i="7"/>
  <c r="L38080" i="7" s="1"/>
  <c r="I38081" i="7"/>
  <c r="L38081" i="7" s="1"/>
  <c r="I38082" i="7"/>
  <c r="L38082" i="7" s="1"/>
  <c r="I38083" i="7"/>
  <c r="L38083" i="7" s="1"/>
  <c r="I38084" i="7"/>
  <c r="L38084" i="7" s="1"/>
  <c r="I38085" i="7"/>
  <c r="L38085" i="7" s="1"/>
  <c r="I38086" i="7"/>
  <c r="L38086" i="7" s="1"/>
  <c r="I38087" i="7"/>
  <c r="L38087" i="7" s="1"/>
  <c r="I38088" i="7"/>
  <c r="L38088" i="7" s="1"/>
  <c r="I38089" i="7"/>
  <c r="L38089" i="7" s="1"/>
  <c r="I38090" i="7"/>
  <c r="L38090" i="7" s="1"/>
  <c r="I38091" i="7"/>
  <c r="L38091" i="7" s="1"/>
  <c r="I38092" i="7"/>
  <c r="L38092" i="7" s="1"/>
  <c r="I38093" i="7"/>
  <c r="L38093" i="7" s="1"/>
  <c r="I38094" i="7"/>
  <c r="L38094" i="7" s="1"/>
  <c r="I38095" i="7"/>
  <c r="L38095" i="7" s="1"/>
  <c r="I38096" i="7"/>
  <c r="L38096" i="7" s="1"/>
  <c r="I38097" i="7"/>
  <c r="L38097" i="7" s="1"/>
  <c r="I38098" i="7"/>
  <c r="L38098" i="7" s="1"/>
  <c r="I38099" i="7"/>
  <c r="L38099" i="7" s="1"/>
  <c r="I38100" i="7"/>
  <c r="L38100" i="7" s="1"/>
  <c r="I38101" i="7"/>
  <c r="L38101" i="7" s="1"/>
  <c r="I38102" i="7"/>
  <c r="L38102" i="7" s="1"/>
  <c r="I38103" i="7"/>
  <c r="L38103" i="7" s="1"/>
  <c r="I38104" i="7"/>
  <c r="L38104" i="7" s="1"/>
  <c r="I38105" i="7"/>
  <c r="L38105" i="7" s="1"/>
  <c r="I38106" i="7"/>
  <c r="L38106" i="7" s="1"/>
  <c r="I38107" i="7"/>
  <c r="L38107" i="7" s="1"/>
  <c r="I38108" i="7"/>
  <c r="L38108" i="7" s="1"/>
  <c r="I38109" i="7"/>
  <c r="L38109" i="7" s="1"/>
  <c r="I38110" i="7"/>
  <c r="L38110" i="7" s="1"/>
  <c r="I38111" i="7"/>
  <c r="L38111" i="7" s="1"/>
  <c r="I38112" i="7"/>
  <c r="L38112" i="7" s="1"/>
  <c r="I38113" i="7"/>
  <c r="L38113" i="7" s="1"/>
  <c r="I38114" i="7"/>
  <c r="L38114" i="7" s="1"/>
  <c r="I38115" i="7"/>
  <c r="L38115" i="7" s="1"/>
  <c r="I38116" i="7"/>
  <c r="L38116" i="7" s="1"/>
  <c r="I38117" i="7"/>
  <c r="L38117" i="7" s="1"/>
  <c r="I38118" i="7"/>
  <c r="L38118" i="7" s="1"/>
  <c r="I38119" i="7"/>
  <c r="L38119" i="7" s="1"/>
  <c r="I38120" i="7"/>
  <c r="L38120" i="7" s="1"/>
  <c r="I38121" i="7"/>
  <c r="L38121" i="7" s="1"/>
  <c r="I38122" i="7"/>
  <c r="L38122" i="7" s="1"/>
  <c r="I38123" i="7"/>
  <c r="L38123" i="7" s="1"/>
  <c r="I38124" i="7"/>
  <c r="L38124" i="7" s="1"/>
  <c r="I38125" i="7"/>
  <c r="L38125" i="7" s="1"/>
  <c r="I38126" i="7"/>
  <c r="L38126" i="7" s="1"/>
  <c r="I38127" i="7"/>
  <c r="L38127" i="7" s="1"/>
  <c r="I38128" i="7"/>
  <c r="L38128" i="7" s="1"/>
  <c r="I38129" i="7"/>
  <c r="L38129" i="7" s="1"/>
  <c r="I38130" i="7"/>
  <c r="L38130" i="7" s="1"/>
  <c r="I38131" i="7"/>
  <c r="L38131" i="7" s="1"/>
  <c r="I38132" i="7"/>
  <c r="L38132" i="7" s="1"/>
  <c r="I38133" i="7"/>
  <c r="L38133" i="7" s="1"/>
  <c r="I38134" i="7"/>
  <c r="L38134" i="7" s="1"/>
  <c r="I38135" i="7"/>
  <c r="L38135" i="7" s="1"/>
  <c r="I38136" i="7"/>
  <c r="L38136" i="7" s="1"/>
  <c r="I38137" i="7"/>
  <c r="L38137" i="7" s="1"/>
  <c r="I38138" i="7"/>
  <c r="L38138" i="7" s="1"/>
  <c r="I38139" i="7"/>
  <c r="L38139" i="7" s="1"/>
  <c r="I38140" i="7"/>
  <c r="L38140" i="7" s="1"/>
  <c r="I38141" i="7"/>
  <c r="L38141" i="7" s="1"/>
  <c r="I38142" i="7"/>
  <c r="L38142" i="7" s="1"/>
  <c r="I38143" i="7"/>
  <c r="L38143" i="7" s="1"/>
  <c r="I38144" i="7"/>
  <c r="L38144" i="7" s="1"/>
  <c r="I38145" i="7"/>
  <c r="L38145" i="7" s="1"/>
  <c r="I38146" i="7"/>
  <c r="L38146" i="7" s="1"/>
  <c r="I38147" i="7"/>
  <c r="L38147" i="7" s="1"/>
  <c r="I38148" i="7"/>
  <c r="L38148" i="7" s="1"/>
  <c r="I38149" i="7"/>
  <c r="L38149" i="7" s="1"/>
  <c r="I38150" i="7"/>
  <c r="L38150" i="7" s="1"/>
  <c r="I38151" i="7"/>
  <c r="L38151" i="7" s="1"/>
  <c r="I38152" i="7"/>
  <c r="L38152" i="7" s="1"/>
  <c r="I38153" i="7"/>
  <c r="L38153" i="7" s="1"/>
  <c r="I38154" i="7"/>
  <c r="L38154" i="7" s="1"/>
  <c r="I38155" i="7"/>
  <c r="L38155" i="7" s="1"/>
  <c r="I38156" i="7"/>
  <c r="L38156" i="7" s="1"/>
  <c r="I38157" i="7"/>
  <c r="L38157" i="7" s="1"/>
  <c r="I38158" i="7"/>
  <c r="L38158" i="7" s="1"/>
  <c r="I38159" i="7"/>
  <c r="L38159" i="7" s="1"/>
  <c r="I38160" i="7"/>
  <c r="L38160" i="7" s="1"/>
  <c r="I38161" i="7"/>
  <c r="L38161" i="7" s="1"/>
  <c r="I38162" i="7"/>
  <c r="L38162" i="7" s="1"/>
  <c r="I38163" i="7"/>
  <c r="L38163" i="7" s="1"/>
  <c r="I38164" i="7"/>
  <c r="L38164" i="7" s="1"/>
  <c r="I38165" i="7"/>
  <c r="L38165" i="7" s="1"/>
  <c r="I38166" i="7"/>
  <c r="L38166" i="7" s="1"/>
  <c r="I38167" i="7"/>
  <c r="L38167" i="7" s="1"/>
  <c r="I38168" i="7"/>
  <c r="L38168" i="7" s="1"/>
  <c r="I38169" i="7"/>
  <c r="L38169" i="7" s="1"/>
  <c r="I38170" i="7"/>
  <c r="L38170" i="7" s="1"/>
  <c r="I38171" i="7"/>
  <c r="L38171" i="7" s="1"/>
  <c r="I38172" i="7"/>
  <c r="L38172" i="7" s="1"/>
  <c r="I38173" i="7"/>
  <c r="L38173" i="7" s="1"/>
  <c r="I38174" i="7"/>
  <c r="L38174" i="7" s="1"/>
  <c r="I38175" i="7"/>
  <c r="L38175" i="7" s="1"/>
  <c r="I38176" i="7"/>
  <c r="L38176" i="7" s="1"/>
  <c r="I38177" i="7"/>
  <c r="L38177" i="7" s="1"/>
  <c r="I38178" i="7"/>
  <c r="L38178" i="7" s="1"/>
  <c r="I38179" i="7"/>
  <c r="L38179" i="7" s="1"/>
  <c r="I38180" i="7"/>
  <c r="L38180" i="7" s="1"/>
  <c r="I38181" i="7"/>
  <c r="L38181" i="7" s="1"/>
  <c r="I38182" i="7"/>
  <c r="L38182" i="7" s="1"/>
  <c r="I38183" i="7"/>
  <c r="L38183" i="7" s="1"/>
  <c r="I38184" i="7"/>
  <c r="L38184" i="7" s="1"/>
  <c r="I38185" i="7"/>
  <c r="L38185" i="7" s="1"/>
  <c r="I38186" i="7"/>
  <c r="L38186" i="7" s="1"/>
  <c r="I38187" i="7"/>
  <c r="L38187" i="7" s="1"/>
  <c r="I38188" i="7"/>
  <c r="L38188" i="7" s="1"/>
  <c r="I38189" i="7"/>
  <c r="L38189" i="7" s="1"/>
  <c r="I38190" i="7"/>
  <c r="L38190" i="7" s="1"/>
  <c r="I38191" i="7"/>
  <c r="L38191" i="7" s="1"/>
  <c r="I38192" i="7"/>
  <c r="L38192" i="7" s="1"/>
  <c r="I38193" i="7"/>
  <c r="L38193" i="7" s="1"/>
  <c r="I38194" i="7"/>
  <c r="L38194" i="7" s="1"/>
  <c r="I38195" i="7"/>
  <c r="L38195" i="7" s="1"/>
  <c r="I38196" i="7"/>
  <c r="L38196" i="7" s="1"/>
  <c r="I38197" i="7"/>
  <c r="L38197" i="7" s="1"/>
  <c r="I38198" i="7"/>
  <c r="L38198" i="7" s="1"/>
  <c r="I38199" i="7"/>
  <c r="L38199" i="7" s="1"/>
  <c r="I38200" i="7"/>
  <c r="L38200" i="7" s="1"/>
  <c r="I38201" i="7"/>
  <c r="L38201" i="7" s="1"/>
  <c r="I38202" i="7"/>
  <c r="L38202" i="7" s="1"/>
  <c r="I38203" i="7"/>
  <c r="L38203" i="7" s="1"/>
  <c r="I38204" i="7"/>
  <c r="L38204" i="7" s="1"/>
  <c r="I38205" i="7"/>
  <c r="L38205" i="7" s="1"/>
  <c r="I38206" i="7"/>
  <c r="L38206" i="7" s="1"/>
  <c r="I38207" i="7"/>
  <c r="L38207" i="7" s="1"/>
  <c r="I38208" i="7"/>
  <c r="L38208" i="7" s="1"/>
  <c r="I38209" i="7"/>
  <c r="L38209" i="7" s="1"/>
  <c r="I38210" i="7"/>
  <c r="L38210" i="7" s="1"/>
  <c r="I38211" i="7"/>
  <c r="L38211" i="7" s="1"/>
  <c r="I38212" i="7"/>
  <c r="L38212" i="7" s="1"/>
  <c r="I38213" i="7"/>
  <c r="L38213" i="7" s="1"/>
  <c r="I38214" i="7"/>
  <c r="L38214" i="7" s="1"/>
  <c r="I38215" i="7"/>
  <c r="L38215" i="7" s="1"/>
  <c r="I38216" i="7"/>
  <c r="L38216" i="7" s="1"/>
  <c r="I38217" i="7"/>
  <c r="L38217" i="7" s="1"/>
  <c r="I38218" i="7"/>
  <c r="L38218" i="7" s="1"/>
  <c r="I38219" i="7"/>
  <c r="L38219" i="7" s="1"/>
  <c r="I38220" i="7"/>
  <c r="L38220" i="7" s="1"/>
  <c r="I38221" i="7"/>
  <c r="L38221" i="7" s="1"/>
  <c r="I38222" i="7"/>
  <c r="L38222" i="7" s="1"/>
  <c r="I38223" i="7"/>
  <c r="L38223" i="7" s="1"/>
  <c r="I38224" i="7"/>
  <c r="L38224" i="7" s="1"/>
  <c r="I38225" i="7"/>
  <c r="L38225" i="7" s="1"/>
  <c r="I38226" i="7"/>
  <c r="L38226" i="7" s="1"/>
  <c r="I38227" i="7"/>
  <c r="L38227" i="7" s="1"/>
  <c r="I38228" i="7"/>
  <c r="L38228" i="7" s="1"/>
  <c r="I38229" i="7"/>
  <c r="L38229" i="7" s="1"/>
  <c r="I38230" i="7"/>
  <c r="L38230" i="7" s="1"/>
  <c r="I38231" i="7"/>
  <c r="L38231" i="7" s="1"/>
  <c r="I38232" i="7"/>
  <c r="L38232" i="7" s="1"/>
  <c r="I38233" i="7"/>
  <c r="L38233" i="7" s="1"/>
  <c r="I38234" i="7"/>
  <c r="L38234" i="7" s="1"/>
  <c r="I38235" i="7"/>
  <c r="L38235" i="7" s="1"/>
  <c r="I38236" i="7"/>
  <c r="L38236" i="7" s="1"/>
  <c r="I38237" i="7"/>
  <c r="L38237" i="7" s="1"/>
  <c r="I38238" i="7"/>
  <c r="L38238" i="7" s="1"/>
  <c r="I38239" i="7"/>
  <c r="L38239" i="7" s="1"/>
  <c r="I38240" i="7"/>
  <c r="L38240" i="7" s="1"/>
  <c r="I38241" i="7"/>
  <c r="L38241" i="7" s="1"/>
  <c r="I38242" i="7"/>
  <c r="L38242" i="7" s="1"/>
  <c r="I38243" i="7"/>
  <c r="L38243" i="7" s="1"/>
  <c r="I38244" i="7"/>
  <c r="L38244" i="7" s="1"/>
  <c r="I38245" i="7"/>
  <c r="L38245" i="7" s="1"/>
  <c r="I38246" i="7"/>
  <c r="L38246" i="7" s="1"/>
  <c r="I38247" i="7"/>
  <c r="L38247" i="7" s="1"/>
  <c r="I38248" i="7"/>
  <c r="L38248" i="7" s="1"/>
  <c r="I38249" i="7"/>
  <c r="L38249" i="7" s="1"/>
  <c r="I38250" i="7"/>
  <c r="L38250" i="7" s="1"/>
  <c r="I38251" i="7"/>
  <c r="L38251" i="7" s="1"/>
  <c r="I38252" i="7"/>
  <c r="L38252" i="7" s="1"/>
  <c r="I38253" i="7"/>
  <c r="L38253" i="7" s="1"/>
  <c r="I38254" i="7"/>
  <c r="L38254" i="7" s="1"/>
  <c r="I38255" i="7"/>
  <c r="L38255" i="7" s="1"/>
  <c r="I38256" i="7"/>
  <c r="L38256" i="7" s="1"/>
  <c r="I38257" i="7"/>
  <c r="L38257" i="7" s="1"/>
  <c r="I38258" i="7"/>
  <c r="L38258" i="7" s="1"/>
  <c r="I38259" i="7"/>
  <c r="L38259" i="7" s="1"/>
  <c r="I38260" i="7"/>
  <c r="L38260" i="7" s="1"/>
  <c r="I38261" i="7"/>
  <c r="L38261" i="7" s="1"/>
  <c r="I38262" i="7"/>
  <c r="L38262" i="7" s="1"/>
  <c r="I38263" i="7"/>
  <c r="L38263" i="7" s="1"/>
  <c r="I38264" i="7"/>
  <c r="L38264" i="7" s="1"/>
  <c r="I38265" i="7"/>
  <c r="L38265" i="7" s="1"/>
  <c r="I38266" i="7"/>
  <c r="L38266" i="7" s="1"/>
  <c r="I38267" i="7"/>
  <c r="L38267" i="7" s="1"/>
  <c r="I38268" i="7"/>
  <c r="L38268" i="7" s="1"/>
  <c r="I38269" i="7"/>
  <c r="L38269" i="7" s="1"/>
  <c r="I38270" i="7"/>
  <c r="L38270" i="7" s="1"/>
  <c r="I38271" i="7"/>
  <c r="L38271" i="7" s="1"/>
  <c r="I38272" i="7"/>
  <c r="L38272" i="7" s="1"/>
  <c r="I38273" i="7"/>
  <c r="L38273" i="7" s="1"/>
  <c r="I38274" i="7"/>
  <c r="L38274" i="7" s="1"/>
  <c r="I38275" i="7"/>
  <c r="L38275" i="7" s="1"/>
  <c r="I38276" i="7"/>
  <c r="L38276" i="7" s="1"/>
  <c r="I38277" i="7"/>
  <c r="L38277" i="7" s="1"/>
  <c r="I38278" i="7"/>
  <c r="L38278" i="7" s="1"/>
  <c r="I38279" i="7"/>
  <c r="L38279" i="7" s="1"/>
  <c r="I38280" i="7"/>
  <c r="L38280" i="7" s="1"/>
  <c r="I38281" i="7"/>
  <c r="L38281" i="7" s="1"/>
  <c r="I38282" i="7"/>
  <c r="L38282" i="7" s="1"/>
  <c r="I38283" i="7"/>
  <c r="L38283" i="7" s="1"/>
  <c r="I38284" i="7"/>
  <c r="L38284" i="7" s="1"/>
  <c r="I38285" i="7"/>
  <c r="L38285" i="7" s="1"/>
  <c r="I38286" i="7"/>
  <c r="L38286" i="7" s="1"/>
  <c r="I38287" i="7"/>
  <c r="L38287" i="7" s="1"/>
  <c r="I38288" i="7"/>
  <c r="L38288" i="7" s="1"/>
  <c r="I38289" i="7"/>
  <c r="L38289" i="7" s="1"/>
  <c r="I38290" i="7"/>
  <c r="L38290" i="7" s="1"/>
  <c r="I38291" i="7"/>
  <c r="L38291" i="7" s="1"/>
  <c r="I38292" i="7"/>
  <c r="L38292" i="7" s="1"/>
  <c r="I38293" i="7"/>
  <c r="L38293" i="7" s="1"/>
  <c r="I38294" i="7"/>
  <c r="L38294" i="7" s="1"/>
  <c r="I38295" i="7"/>
  <c r="L38295" i="7" s="1"/>
  <c r="I38296" i="7"/>
  <c r="L38296" i="7" s="1"/>
  <c r="I38297" i="7"/>
  <c r="L38297" i="7" s="1"/>
  <c r="I38298" i="7"/>
  <c r="L38298" i="7" s="1"/>
  <c r="I38299" i="7"/>
  <c r="L38299" i="7" s="1"/>
  <c r="I38300" i="7"/>
  <c r="L38300" i="7" s="1"/>
  <c r="I38301" i="7"/>
  <c r="L38301" i="7" s="1"/>
  <c r="I38302" i="7"/>
  <c r="L38302" i="7" s="1"/>
  <c r="I38303" i="7"/>
  <c r="L38303" i="7" s="1"/>
  <c r="I38304" i="7"/>
  <c r="L38304" i="7" s="1"/>
  <c r="I38305" i="7"/>
  <c r="L38305" i="7" s="1"/>
  <c r="I38306" i="7"/>
  <c r="L38306" i="7" s="1"/>
  <c r="I38307" i="7"/>
  <c r="L38307" i="7" s="1"/>
  <c r="I38308" i="7"/>
  <c r="L38308" i="7" s="1"/>
  <c r="I38309" i="7"/>
  <c r="L38309" i="7" s="1"/>
  <c r="I38310" i="7"/>
  <c r="L38310" i="7" s="1"/>
  <c r="I38311" i="7"/>
  <c r="L38311" i="7" s="1"/>
  <c r="I38312" i="7"/>
  <c r="L38312" i="7" s="1"/>
  <c r="I38313" i="7"/>
  <c r="L38313" i="7" s="1"/>
  <c r="I38314" i="7"/>
  <c r="L38314" i="7" s="1"/>
  <c r="I38315" i="7"/>
  <c r="L38315" i="7" s="1"/>
  <c r="I38316" i="7"/>
  <c r="L38316" i="7" s="1"/>
  <c r="I38317" i="7"/>
  <c r="L38317" i="7" s="1"/>
  <c r="I38318" i="7"/>
  <c r="L38318" i="7" s="1"/>
  <c r="I38319" i="7"/>
  <c r="L38319" i="7" s="1"/>
  <c r="I38320" i="7"/>
  <c r="L38320" i="7" s="1"/>
  <c r="I38321" i="7"/>
  <c r="L38321" i="7" s="1"/>
  <c r="I38322" i="7"/>
  <c r="L38322" i="7" s="1"/>
  <c r="I38323" i="7"/>
  <c r="L38323" i="7" s="1"/>
  <c r="I38324" i="7"/>
  <c r="L38324" i="7" s="1"/>
  <c r="I38325" i="7"/>
  <c r="L38325" i="7" s="1"/>
  <c r="I38326" i="7"/>
  <c r="L38326" i="7" s="1"/>
  <c r="I38327" i="7"/>
  <c r="L38327" i="7" s="1"/>
  <c r="I38328" i="7"/>
  <c r="L38328" i="7" s="1"/>
  <c r="I38329" i="7"/>
  <c r="L38329" i="7" s="1"/>
  <c r="I38330" i="7"/>
  <c r="L38330" i="7" s="1"/>
  <c r="I38331" i="7"/>
  <c r="L38331" i="7" s="1"/>
  <c r="I38332" i="7"/>
  <c r="L38332" i="7" s="1"/>
  <c r="I38333" i="7"/>
  <c r="L38333" i="7" s="1"/>
  <c r="I38334" i="7"/>
  <c r="L38334" i="7" s="1"/>
  <c r="I38335" i="7"/>
  <c r="L38335" i="7" s="1"/>
  <c r="I38336" i="7"/>
  <c r="L38336" i="7" s="1"/>
  <c r="I38337" i="7"/>
  <c r="L38337" i="7" s="1"/>
  <c r="I38338" i="7"/>
  <c r="L38338" i="7" s="1"/>
  <c r="I38339" i="7"/>
  <c r="L38339" i="7" s="1"/>
  <c r="I38340" i="7"/>
  <c r="L38340" i="7" s="1"/>
  <c r="I38341" i="7"/>
  <c r="L38341" i="7" s="1"/>
  <c r="I38342" i="7"/>
  <c r="L38342" i="7" s="1"/>
  <c r="I38343" i="7"/>
  <c r="L38343" i="7" s="1"/>
  <c r="I38344" i="7"/>
  <c r="L38344" i="7" s="1"/>
  <c r="I38345" i="7"/>
  <c r="L38345" i="7" s="1"/>
  <c r="I38346" i="7"/>
  <c r="L38346" i="7" s="1"/>
  <c r="I38347" i="7"/>
  <c r="L38347" i="7" s="1"/>
  <c r="I38348" i="7"/>
  <c r="L38348" i="7" s="1"/>
  <c r="I38349" i="7"/>
  <c r="L38349" i="7" s="1"/>
  <c r="I38350" i="7"/>
  <c r="L38350" i="7" s="1"/>
  <c r="I38351" i="7"/>
  <c r="L38351" i="7" s="1"/>
  <c r="I38352" i="7"/>
  <c r="L38352" i="7" s="1"/>
  <c r="I38353" i="7"/>
  <c r="L38353" i="7" s="1"/>
  <c r="I38354" i="7"/>
  <c r="L38354" i="7" s="1"/>
  <c r="I38355" i="7"/>
  <c r="L38355" i="7" s="1"/>
  <c r="I38356" i="7"/>
  <c r="L38356" i="7" s="1"/>
  <c r="I38357" i="7"/>
  <c r="L38357" i="7" s="1"/>
  <c r="I38358" i="7"/>
  <c r="L38358" i="7" s="1"/>
  <c r="I38359" i="7"/>
  <c r="L38359" i="7" s="1"/>
  <c r="I38360" i="7"/>
  <c r="L38360" i="7" s="1"/>
  <c r="I38361" i="7"/>
  <c r="L38361" i="7" s="1"/>
  <c r="I38362" i="7"/>
  <c r="L38362" i="7" s="1"/>
  <c r="I38363" i="7"/>
  <c r="L38363" i="7" s="1"/>
  <c r="I38364" i="7"/>
  <c r="L38364" i="7" s="1"/>
  <c r="I38365" i="7"/>
  <c r="L38365" i="7" s="1"/>
  <c r="I38366" i="7"/>
  <c r="L38366" i="7" s="1"/>
  <c r="I38367" i="7"/>
  <c r="L38367" i="7" s="1"/>
  <c r="I38368" i="7"/>
  <c r="L38368" i="7" s="1"/>
  <c r="I38369" i="7"/>
  <c r="L38369" i="7" s="1"/>
  <c r="I38370" i="7"/>
  <c r="L38370" i="7" s="1"/>
  <c r="I38371" i="7"/>
  <c r="L38371" i="7" s="1"/>
  <c r="I38372" i="7"/>
  <c r="L38372" i="7" s="1"/>
  <c r="I38373" i="7"/>
  <c r="L38373" i="7" s="1"/>
  <c r="I38374" i="7"/>
  <c r="L38374" i="7" s="1"/>
  <c r="I38375" i="7"/>
  <c r="L38375" i="7" s="1"/>
  <c r="I38376" i="7"/>
  <c r="L38376" i="7" s="1"/>
  <c r="I38377" i="7"/>
  <c r="L38377" i="7" s="1"/>
  <c r="I38378" i="7"/>
  <c r="L38378" i="7" s="1"/>
  <c r="I38379" i="7"/>
  <c r="L38379" i="7" s="1"/>
  <c r="I38380" i="7"/>
  <c r="L38380" i="7" s="1"/>
  <c r="I38381" i="7"/>
  <c r="L38381" i="7" s="1"/>
  <c r="I38382" i="7"/>
  <c r="L38382" i="7" s="1"/>
  <c r="I38383" i="7"/>
  <c r="L38383" i="7" s="1"/>
  <c r="I38384" i="7"/>
  <c r="L38384" i="7" s="1"/>
  <c r="I38385" i="7"/>
  <c r="L38385" i="7" s="1"/>
  <c r="I38386" i="7"/>
  <c r="L38386" i="7" s="1"/>
  <c r="I38387" i="7"/>
  <c r="L38387" i="7" s="1"/>
  <c r="I38388" i="7"/>
  <c r="L38388" i="7" s="1"/>
  <c r="I38389" i="7"/>
  <c r="L38389" i="7" s="1"/>
  <c r="I38390" i="7"/>
  <c r="L38390" i="7" s="1"/>
  <c r="I38391" i="7"/>
  <c r="L38391" i="7" s="1"/>
  <c r="I38392" i="7"/>
  <c r="L38392" i="7" s="1"/>
  <c r="I38393" i="7"/>
  <c r="L38393" i="7" s="1"/>
  <c r="I38394" i="7"/>
  <c r="L38394" i="7" s="1"/>
  <c r="I38395" i="7"/>
  <c r="L38395" i="7" s="1"/>
  <c r="I38396" i="7"/>
  <c r="L38396" i="7" s="1"/>
  <c r="I38397" i="7"/>
  <c r="L38397" i="7" s="1"/>
  <c r="I38398" i="7"/>
  <c r="L38398" i="7" s="1"/>
  <c r="I38399" i="7"/>
  <c r="L38399" i="7" s="1"/>
  <c r="I38400" i="7"/>
  <c r="L38400" i="7" s="1"/>
  <c r="I38401" i="7"/>
  <c r="L38401" i="7" s="1"/>
  <c r="I38402" i="7"/>
  <c r="L38402" i="7" s="1"/>
  <c r="I38403" i="7"/>
  <c r="L38403" i="7" s="1"/>
  <c r="I38404" i="7"/>
  <c r="L38404" i="7" s="1"/>
  <c r="I38405" i="7"/>
  <c r="L38405" i="7" s="1"/>
  <c r="I38406" i="7"/>
  <c r="L38406" i="7" s="1"/>
  <c r="I38407" i="7"/>
  <c r="L38407" i="7" s="1"/>
  <c r="I38408" i="7"/>
  <c r="L38408" i="7" s="1"/>
  <c r="I38409" i="7"/>
  <c r="L38409" i="7" s="1"/>
  <c r="I38410" i="7"/>
  <c r="L38410" i="7" s="1"/>
  <c r="I38411" i="7"/>
  <c r="L38411" i="7" s="1"/>
  <c r="I38412" i="7"/>
  <c r="L38412" i="7" s="1"/>
  <c r="I38413" i="7"/>
  <c r="L38413" i="7" s="1"/>
  <c r="I38414" i="7"/>
  <c r="L38414" i="7" s="1"/>
  <c r="I38415" i="7"/>
  <c r="L38415" i="7" s="1"/>
  <c r="I38416" i="7"/>
  <c r="L38416" i="7" s="1"/>
  <c r="I38417" i="7"/>
  <c r="L38417" i="7" s="1"/>
  <c r="I38418" i="7"/>
  <c r="L38418" i="7" s="1"/>
  <c r="I38419" i="7"/>
  <c r="L38419" i="7" s="1"/>
  <c r="I38420" i="7"/>
  <c r="L38420" i="7" s="1"/>
  <c r="I38421" i="7"/>
  <c r="L38421" i="7" s="1"/>
  <c r="I38422" i="7"/>
  <c r="L38422" i="7" s="1"/>
  <c r="I38423" i="7"/>
  <c r="L38423" i="7" s="1"/>
  <c r="I38424" i="7"/>
  <c r="L38424" i="7" s="1"/>
  <c r="I38425" i="7"/>
  <c r="L38425" i="7" s="1"/>
  <c r="I38426" i="7"/>
  <c r="L38426" i="7" s="1"/>
  <c r="I38427" i="7"/>
  <c r="L38427" i="7" s="1"/>
  <c r="I38428" i="7"/>
  <c r="L38428" i="7" s="1"/>
  <c r="I38429" i="7"/>
  <c r="L38429" i="7" s="1"/>
  <c r="I38430" i="7"/>
  <c r="L38430" i="7" s="1"/>
  <c r="I38431" i="7"/>
  <c r="L38431" i="7" s="1"/>
  <c r="I38432" i="7"/>
  <c r="L38432" i="7" s="1"/>
  <c r="I38433" i="7"/>
  <c r="L38433" i="7" s="1"/>
  <c r="I38434" i="7"/>
  <c r="L38434" i="7" s="1"/>
  <c r="I38435" i="7"/>
  <c r="L38435" i="7" s="1"/>
  <c r="I38436" i="7"/>
  <c r="L38436" i="7" s="1"/>
  <c r="I38437" i="7"/>
  <c r="L38437" i="7" s="1"/>
  <c r="I38438" i="7"/>
  <c r="L38438" i="7" s="1"/>
  <c r="I38439" i="7"/>
  <c r="L38439" i="7" s="1"/>
  <c r="I38440" i="7"/>
  <c r="L38440" i="7" s="1"/>
  <c r="I38441" i="7"/>
  <c r="L38441" i="7" s="1"/>
  <c r="I38442" i="7"/>
  <c r="L38442" i="7" s="1"/>
  <c r="I38443" i="7"/>
  <c r="L38443" i="7" s="1"/>
  <c r="I38444" i="7"/>
  <c r="L38444" i="7" s="1"/>
  <c r="I38445" i="7"/>
  <c r="L38445" i="7" s="1"/>
  <c r="I38446" i="7"/>
  <c r="L38446" i="7" s="1"/>
  <c r="I38447" i="7"/>
  <c r="L38447" i="7" s="1"/>
  <c r="I38448" i="7"/>
  <c r="L38448" i="7" s="1"/>
  <c r="I38449" i="7"/>
  <c r="L38449" i="7" s="1"/>
  <c r="I38450" i="7"/>
  <c r="L38450" i="7" s="1"/>
  <c r="I38451" i="7"/>
  <c r="L38451" i="7" s="1"/>
  <c r="I38452" i="7"/>
  <c r="L38452" i="7" s="1"/>
  <c r="I38453" i="7"/>
  <c r="L38453" i="7" s="1"/>
  <c r="I38454" i="7"/>
  <c r="L38454" i="7" s="1"/>
  <c r="I38455" i="7"/>
  <c r="L38455" i="7" s="1"/>
  <c r="I38456" i="7"/>
  <c r="L38456" i="7" s="1"/>
  <c r="I38457" i="7"/>
  <c r="L38457" i="7" s="1"/>
  <c r="I38458" i="7"/>
  <c r="L38458" i="7" s="1"/>
  <c r="I38459" i="7"/>
  <c r="L38459" i="7" s="1"/>
  <c r="I38460" i="7"/>
  <c r="L38460" i="7" s="1"/>
  <c r="I38461" i="7"/>
  <c r="L38461" i="7" s="1"/>
  <c r="I38462" i="7"/>
  <c r="L38462" i="7" s="1"/>
  <c r="I38463" i="7"/>
  <c r="L38463" i="7" s="1"/>
  <c r="I38464" i="7"/>
  <c r="L38464" i="7" s="1"/>
  <c r="I38465" i="7"/>
  <c r="L38465" i="7" s="1"/>
  <c r="I38466" i="7"/>
  <c r="L38466" i="7" s="1"/>
  <c r="I38467" i="7"/>
  <c r="L38467" i="7" s="1"/>
  <c r="I38468" i="7"/>
  <c r="L38468" i="7" s="1"/>
  <c r="I38469" i="7"/>
  <c r="L38469" i="7" s="1"/>
  <c r="I38470" i="7"/>
  <c r="L38470" i="7" s="1"/>
  <c r="I38471" i="7"/>
  <c r="L38471" i="7" s="1"/>
  <c r="I38472" i="7"/>
  <c r="L38472" i="7" s="1"/>
  <c r="I38473" i="7"/>
  <c r="L38473" i="7" s="1"/>
  <c r="I38474" i="7"/>
  <c r="L38474" i="7" s="1"/>
  <c r="I38475" i="7"/>
  <c r="L38475" i="7" s="1"/>
  <c r="I38476" i="7"/>
  <c r="L38476" i="7" s="1"/>
  <c r="I38477" i="7"/>
  <c r="L38477" i="7" s="1"/>
  <c r="I38478" i="7"/>
  <c r="L38478" i="7" s="1"/>
  <c r="I38479" i="7"/>
  <c r="L38479" i="7" s="1"/>
  <c r="I38480" i="7"/>
  <c r="L38480" i="7" s="1"/>
  <c r="I38481" i="7"/>
  <c r="L38481" i="7" s="1"/>
  <c r="I38482" i="7"/>
  <c r="L38482" i="7" s="1"/>
  <c r="I38483" i="7"/>
  <c r="L38483" i="7" s="1"/>
  <c r="I38484" i="7"/>
  <c r="L38484" i="7" s="1"/>
  <c r="I38485" i="7"/>
  <c r="L38485" i="7" s="1"/>
  <c r="I38486" i="7"/>
  <c r="L38486" i="7" s="1"/>
  <c r="I38487" i="7"/>
  <c r="L38487" i="7" s="1"/>
  <c r="I38488" i="7"/>
  <c r="L38488" i="7" s="1"/>
  <c r="I38489" i="7"/>
  <c r="L38489" i="7" s="1"/>
  <c r="I38490" i="7"/>
  <c r="L38490" i="7" s="1"/>
  <c r="I38491" i="7"/>
  <c r="L38491" i="7" s="1"/>
  <c r="I38492" i="7"/>
  <c r="L38492" i="7" s="1"/>
  <c r="I38493" i="7"/>
  <c r="L38493" i="7" s="1"/>
  <c r="I38494" i="7"/>
  <c r="L38494" i="7" s="1"/>
  <c r="I38495" i="7"/>
  <c r="L38495" i="7" s="1"/>
  <c r="I38496" i="7"/>
  <c r="L38496" i="7" s="1"/>
  <c r="I38497" i="7"/>
  <c r="L38497" i="7" s="1"/>
  <c r="I38498" i="7"/>
  <c r="L38498" i="7" s="1"/>
  <c r="I38499" i="7"/>
  <c r="L38499" i="7" s="1"/>
  <c r="I38500" i="7"/>
  <c r="L38500" i="7" s="1"/>
  <c r="I38501" i="7"/>
  <c r="L38501" i="7" s="1"/>
  <c r="I38502" i="7"/>
  <c r="L38502" i="7" s="1"/>
  <c r="I38503" i="7"/>
  <c r="L38503" i="7" s="1"/>
  <c r="I38504" i="7"/>
  <c r="L38504" i="7" s="1"/>
  <c r="I38505" i="7"/>
  <c r="L38505" i="7" s="1"/>
  <c r="I38506" i="7"/>
  <c r="L38506" i="7" s="1"/>
  <c r="I38507" i="7"/>
  <c r="L38507" i="7" s="1"/>
  <c r="I38508" i="7"/>
  <c r="L38508" i="7" s="1"/>
  <c r="I38509" i="7"/>
  <c r="L38509" i="7" s="1"/>
  <c r="I38510" i="7"/>
  <c r="L38510" i="7" s="1"/>
  <c r="I38511" i="7"/>
  <c r="L38511" i="7" s="1"/>
  <c r="I38512" i="7"/>
  <c r="L38512" i="7" s="1"/>
  <c r="I38513" i="7"/>
  <c r="L38513" i="7" s="1"/>
  <c r="I38514" i="7"/>
  <c r="L38514" i="7" s="1"/>
  <c r="I38515" i="7"/>
  <c r="L38515" i="7" s="1"/>
  <c r="I38516" i="7"/>
  <c r="L38516" i="7" s="1"/>
  <c r="I38517" i="7"/>
  <c r="L38517" i="7" s="1"/>
  <c r="I38518" i="7"/>
  <c r="L38518" i="7" s="1"/>
  <c r="I38519" i="7"/>
  <c r="L38519" i="7" s="1"/>
  <c r="I38520" i="7"/>
  <c r="L38520" i="7" s="1"/>
  <c r="I38521" i="7"/>
  <c r="L38521" i="7" s="1"/>
  <c r="I38522" i="7"/>
  <c r="L38522" i="7" s="1"/>
  <c r="I38523" i="7"/>
  <c r="L38523" i="7" s="1"/>
  <c r="I38524" i="7"/>
  <c r="L38524" i="7" s="1"/>
  <c r="I38525" i="7"/>
  <c r="L38525" i="7" s="1"/>
  <c r="I38526" i="7"/>
  <c r="L38526" i="7" s="1"/>
  <c r="I38527" i="7"/>
  <c r="L38527" i="7" s="1"/>
  <c r="I38528" i="7"/>
  <c r="L38528" i="7" s="1"/>
  <c r="I38529" i="7"/>
  <c r="L38529" i="7" s="1"/>
  <c r="I38530" i="7"/>
  <c r="L38530" i="7" s="1"/>
  <c r="I38531" i="7"/>
  <c r="L38531" i="7" s="1"/>
  <c r="I38532" i="7"/>
  <c r="L38532" i="7" s="1"/>
  <c r="I38533" i="7"/>
  <c r="L38533" i="7" s="1"/>
  <c r="I38534" i="7"/>
  <c r="L38534" i="7" s="1"/>
  <c r="I38535" i="7"/>
  <c r="L38535" i="7" s="1"/>
  <c r="I38536" i="7"/>
  <c r="L38536" i="7" s="1"/>
  <c r="I38537" i="7"/>
  <c r="L38537" i="7" s="1"/>
  <c r="I38538" i="7"/>
  <c r="L38538" i="7" s="1"/>
  <c r="I38539" i="7"/>
  <c r="L38539" i="7" s="1"/>
  <c r="I38540" i="7"/>
  <c r="L38540" i="7" s="1"/>
  <c r="I38541" i="7"/>
  <c r="L38541" i="7" s="1"/>
  <c r="I38542" i="7"/>
  <c r="L38542" i="7" s="1"/>
  <c r="I38543" i="7"/>
  <c r="L38543" i="7" s="1"/>
  <c r="I38544" i="7"/>
  <c r="L38544" i="7" s="1"/>
  <c r="I38545" i="7"/>
  <c r="L38545" i="7" s="1"/>
  <c r="I38546" i="7"/>
  <c r="L38546" i="7" s="1"/>
  <c r="I38547" i="7"/>
  <c r="L38547" i="7" s="1"/>
  <c r="I38548" i="7"/>
  <c r="L38548" i="7" s="1"/>
  <c r="I38549" i="7"/>
  <c r="L38549" i="7" s="1"/>
  <c r="I38550" i="7"/>
  <c r="L38550" i="7" s="1"/>
  <c r="I38551" i="7"/>
  <c r="L38551" i="7" s="1"/>
  <c r="I38552" i="7"/>
  <c r="L38552" i="7" s="1"/>
  <c r="I38553" i="7"/>
  <c r="L38553" i="7" s="1"/>
  <c r="I38554" i="7"/>
  <c r="L38554" i="7" s="1"/>
  <c r="I38555" i="7"/>
  <c r="L38555" i="7" s="1"/>
  <c r="I38556" i="7"/>
  <c r="L38556" i="7" s="1"/>
  <c r="I38557" i="7"/>
  <c r="L38557" i="7" s="1"/>
  <c r="I38558" i="7"/>
  <c r="L38558" i="7" s="1"/>
  <c r="I38559" i="7"/>
  <c r="L38559" i="7" s="1"/>
  <c r="I38560" i="7"/>
  <c r="L38560" i="7" s="1"/>
  <c r="I38561" i="7"/>
  <c r="L38561" i="7" s="1"/>
  <c r="I38562" i="7"/>
  <c r="L38562" i="7" s="1"/>
  <c r="I38563" i="7"/>
  <c r="L38563" i="7" s="1"/>
  <c r="I38564" i="7"/>
  <c r="L38564" i="7" s="1"/>
  <c r="I38565" i="7"/>
  <c r="L38565" i="7" s="1"/>
  <c r="I38566" i="7"/>
  <c r="L38566" i="7" s="1"/>
  <c r="I38567" i="7"/>
  <c r="L38567" i="7" s="1"/>
  <c r="I38568" i="7"/>
  <c r="L38568" i="7" s="1"/>
  <c r="I38569" i="7"/>
  <c r="L38569" i="7" s="1"/>
  <c r="I38570" i="7"/>
  <c r="L38570" i="7" s="1"/>
  <c r="I38571" i="7"/>
  <c r="L38571" i="7" s="1"/>
  <c r="I38572" i="7"/>
  <c r="L38572" i="7" s="1"/>
  <c r="I38573" i="7"/>
  <c r="L38573" i="7" s="1"/>
  <c r="I38574" i="7"/>
  <c r="L38574" i="7" s="1"/>
  <c r="I38575" i="7"/>
  <c r="L38575" i="7" s="1"/>
  <c r="I38576" i="7"/>
  <c r="L38576" i="7" s="1"/>
  <c r="I38577" i="7"/>
  <c r="L38577" i="7" s="1"/>
  <c r="I38578" i="7"/>
  <c r="L38578" i="7" s="1"/>
  <c r="I38579" i="7"/>
  <c r="L38579" i="7" s="1"/>
  <c r="I38580" i="7"/>
  <c r="L38580" i="7" s="1"/>
  <c r="I38581" i="7"/>
  <c r="L38581" i="7" s="1"/>
  <c r="I38582" i="7"/>
  <c r="L38582" i="7" s="1"/>
  <c r="I38583" i="7"/>
  <c r="L38583" i="7" s="1"/>
  <c r="I38584" i="7"/>
  <c r="L38584" i="7" s="1"/>
  <c r="I38585" i="7"/>
  <c r="L38585" i="7" s="1"/>
  <c r="I38586" i="7"/>
  <c r="L38586" i="7" s="1"/>
  <c r="I38587" i="7"/>
  <c r="L38587" i="7" s="1"/>
  <c r="I38588" i="7"/>
  <c r="L38588" i="7" s="1"/>
  <c r="I38589" i="7"/>
  <c r="L38589" i="7" s="1"/>
  <c r="I38590" i="7"/>
  <c r="L38590" i="7" s="1"/>
  <c r="I38591" i="7"/>
  <c r="L38591" i="7" s="1"/>
  <c r="I38592" i="7"/>
  <c r="L38592" i="7" s="1"/>
  <c r="I38593" i="7"/>
  <c r="L38593" i="7" s="1"/>
  <c r="I38594" i="7"/>
  <c r="L38594" i="7" s="1"/>
  <c r="I38595" i="7"/>
  <c r="L38595" i="7" s="1"/>
  <c r="I38596" i="7"/>
  <c r="L38596" i="7" s="1"/>
  <c r="I38597" i="7"/>
  <c r="L38597" i="7" s="1"/>
  <c r="I38598" i="7"/>
  <c r="L38598" i="7" s="1"/>
  <c r="I38599" i="7"/>
  <c r="L38599" i="7" s="1"/>
  <c r="I38600" i="7"/>
  <c r="L38600" i="7" s="1"/>
  <c r="I38601" i="7"/>
  <c r="L38601" i="7" s="1"/>
  <c r="I38602" i="7"/>
  <c r="L38602" i="7" s="1"/>
  <c r="I38603" i="7"/>
  <c r="L38603" i="7" s="1"/>
  <c r="I38604" i="7"/>
  <c r="L38604" i="7" s="1"/>
  <c r="I38605" i="7"/>
  <c r="L38605" i="7" s="1"/>
  <c r="I38606" i="7"/>
  <c r="L38606" i="7" s="1"/>
  <c r="I38607" i="7"/>
  <c r="L38607" i="7" s="1"/>
  <c r="I38608" i="7"/>
  <c r="L38608" i="7" s="1"/>
  <c r="I38609" i="7"/>
  <c r="L38609" i="7" s="1"/>
  <c r="I38610" i="7"/>
  <c r="L38610" i="7" s="1"/>
  <c r="I38611" i="7"/>
  <c r="L38611" i="7" s="1"/>
  <c r="I38612" i="7"/>
  <c r="L38612" i="7" s="1"/>
  <c r="I38613" i="7"/>
  <c r="L38613" i="7" s="1"/>
  <c r="I38614" i="7"/>
  <c r="L38614" i="7" s="1"/>
  <c r="I38615" i="7"/>
  <c r="L38615" i="7" s="1"/>
  <c r="I38616" i="7"/>
  <c r="L38616" i="7" s="1"/>
  <c r="I38617" i="7"/>
  <c r="L38617" i="7" s="1"/>
  <c r="I38618" i="7"/>
  <c r="L38618" i="7" s="1"/>
  <c r="I38619" i="7"/>
  <c r="L38619" i="7" s="1"/>
  <c r="I38620" i="7"/>
  <c r="L38620" i="7" s="1"/>
  <c r="I38621" i="7"/>
  <c r="L38621" i="7" s="1"/>
  <c r="I38622" i="7"/>
  <c r="L38622" i="7" s="1"/>
  <c r="I38623" i="7"/>
  <c r="L38623" i="7" s="1"/>
  <c r="I38624" i="7"/>
  <c r="L38624" i="7" s="1"/>
  <c r="I38625" i="7"/>
  <c r="L38625" i="7" s="1"/>
  <c r="I38626" i="7"/>
  <c r="L38626" i="7" s="1"/>
  <c r="I38627" i="7"/>
  <c r="L38627" i="7" s="1"/>
  <c r="I38628" i="7"/>
  <c r="L38628" i="7" s="1"/>
  <c r="I38629" i="7"/>
  <c r="L38629" i="7" s="1"/>
  <c r="I38630" i="7"/>
  <c r="L38630" i="7" s="1"/>
  <c r="I38631" i="7"/>
  <c r="L38631" i="7" s="1"/>
  <c r="I38632" i="7"/>
  <c r="L38632" i="7" s="1"/>
  <c r="I38633" i="7"/>
  <c r="L38633" i="7" s="1"/>
  <c r="I38634" i="7"/>
  <c r="L38634" i="7" s="1"/>
  <c r="I38635" i="7"/>
  <c r="L38635" i="7" s="1"/>
  <c r="I38636" i="7"/>
  <c r="L38636" i="7" s="1"/>
  <c r="I38637" i="7"/>
  <c r="L38637" i="7" s="1"/>
  <c r="I38638" i="7"/>
  <c r="L38638" i="7" s="1"/>
  <c r="I38639" i="7"/>
  <c r="L38639" i="7" s="1"/>
  <c r="I38640" i="7"/>
  <c r="L38640" i="7" s="1"/>
  <c r="I38641" i="7"/>
  <c r="L38641" i="7" s="1"/>
  <c r="I38642" i="7"/>
  <c r="L38642" i="7" s="1"/>
  <c r="I38643" i="7"/>
  <c r="L38643" i="7" s="1"/>
  <c r="I38644" i="7"/>
  <c r="L38644" i="7" s="1"/>
  <c r="I38645" i="7"/>
  <c r="L38645" i="7" s="1"/>
  <c r="I38646" i="7"/>
  <c r="L38646" i="7" s="1"/>
  <c r="I38647" i="7"/>
  <c r="L38647" i="7" s="1"/>
  <c r="I38648" i="7"/>
  <c r="L38648" i="7" s="1"/>
  <c r="I38649" i="7"/>
  <c r="L38649" i="7" s="1"/>
  <c r="I38650" i="7"/>
  <c r="L38650" i="7" s="1"/>
  <c r="I38651" i="7"/>
  <c r="L38651" i="7" s="1"/>
  <c r="I38652" i="7"/>
  <c r="L38652" i="7" s="1"/>
  <c r="I38653" i="7"/>
  <c r="L38653" i="7" s="1"/>
  <c r="I38654" i="7"/>
  <c r="L38654" i="7" s="1"/>
  <c r="I38655" i="7"/>
  <c r="L38655" i="7" s="1"/>
  <c r="I38656" i="7"/>
  <c r="L38656" i="7" s="1"/>
  <c r="I38657" i="7"/>
  <c r="L38657" i="7" s="1"/>
  <c r="I38658" i="7"/>
  <c r="L38658" i="7" s="1"/>
  <c r="I38659" i="7"/>
  <c r="L38659" i="7" s="1"/>
  <c r="I38660" i="7"/>
  <c r="L38660" i="7" s="1"/>
  <c r="I38661" i="7"/>
  <c r="L38661" i="7" s="1"/>
  <c r="I38662" i="7"/>
  <c r="L38662" i="7" s="1"/>
  <c r="I38663" i="7"/>
  <c r="L38663" i="7" s="1"/>
  <c r="I38664" i="7"/>
  <c r="L38664" i="7" s="1"/>
  <c r="I38665" i="7"/>
  <c r="L38665" i="7" s="1"/>
  <c r="I38666" i="7"/>
  <c r="L38666" i="7" s="1"/>
  <c r="I38667" i="7"/>
  <c r="L38667" i="7" s="1"/>
  <c r="I38668" i="7"/>
  <c r="L38668" i="7" s="1"/>
  <c r="I38669" i="7"/>
  <c r="L38669" i="7" s="1"/>
  <c r="I38670" i="7"/>
  <c r="L38670" i="7" s="1"/>
  <c r="I38671" i="7"/>
  <c r="L38671" i="7" s="1"/>
  <c r="I38672" i="7"/>
  <c r="L38672" i="7" s="1"/>
  <c r="I38673" i="7"/>
  <c r="L38673" i="7" s="1"/>
  <c r="I38674" i="7"/>
  <c r="L38674" i="7" s="1"/>
  <c r="I38675" i="7"/>
  <c r="L38675" i="7" s="1"/>
  <c r="I38676" i="7"/>
  <c r="L38676" i="7" s="1"/>
  <c r="I38677" i="7"/>
  <c r="L38677" i="7" s="1"/>
  <c r="I38678" i="7"/>
  <c r="L38678" i="7" s="1"/>
  <c r="I38679" i="7"/>
  <c r="L38679" i="7" s="1"/>
  <c r="I38680" i="7"/>
  <c r="L38680" i="7" s="1"/>
  <c r="I38681" i="7"/>
  <c r="L38681" i="7" s="1"/>
  <c r="I38682" i="7"/>
  <c r="L38682" i="7" s="1"/>
  <c r="I38683" i="7"/>
  <c r="L38683" i="7" s="1"/>
  <c r="I38684" i="7"/>
  <c r="L38684" i="7" s="1"/>
  <c r="I38685" i="7"/>
  <c r="L38685" i="7" s="1"/>
  <c r="I38686" i="7"/>
  <c r="L38686" i="7" s="1"/>
  <c r="I38687" i="7"/>
  <c r="L38687" i="7" s="1"/>
  <c r="I38688" i="7"/>
  <c r="L38688" i="7" s="1"/>
  <c r="I38689" i="7"/>
  <c r="L38689" i="7" s="1"/>
  <c r="I38690" i="7"/>
  <c r="L38690" i="7" s="1"/>
  <c r="I38691" i="7"/>
  <c r="L38691" i="7" s="1"/>
  <c r="I38692" i="7"/>
  <c r="L38692" i="7" s="1"/>
  <c r="I38693" i="7"/>
  <c r="L38693" i="7" s="1"/>
  <c r="I38694" i="7"/>
  <c r="L38694" i="7" s="1"/>
  <c r="I38695" i="7"/>
  <c r="L38695" i="7" s="1"/>
  <c r="I38696" i="7"/>
  <c r="L38696" i="7" s="1"/>
  <c r="I38697" i="7"/>
  <c r="L38697" i="7" s="1"/>
  <c r="I38698" i="7"/>
  <c r="L38698" i="7" s="1"/>
  <c r="I38699" i="7"/>
  <c r="L38699" i="7" s="1"/>
  <c r="I38700" i="7"/>
  <c r="L38700" i="7" s="1"/>
  <c r="I38701" i="7"/>
  <c r="L38701" i="7" s="1"/>
  <c r="I38702" i="7"/>
  <c r="L38702" i="7" s="1"/>
  <c r="I38703" i="7"/>
  <c r="L38703" i="7" s="1"/>
  <c r="I38704" i="7"/>
  <c r="L38704" i="7" s="1"/>
  <c r="I38705" i="7"/>
  <c r="L38705" i="7" s="1"/>
  <c r="I38706" i="7"/>
  <c r="L38706" i="7" s="1"/>
  <c r="I38707" i="7"/>
  <c r="L38707" i="7" s="1"/>
  <c r="I38708" i="7"/>
  <c r="L38708" i="7" s="1"/>
  <c r="I38709" i="7"/>
  <c r="L38709" i="7" s="1"/>
  <c r="I38710" i="7"/>
  <c r="L38710" i="7" s="1"/>
  <c r="I38711" i="7"/>
  <c r="L38711" i="7" s="1"/>
  <c r="I38712" i="7"/>
  <c r="L38712" i="7" s="1"/>
  <c r="I38713" i="7"/>
  <c r="L38713" i="7" s="1"/>
  <c r="I38714" i="7"/>
  <c r="L38714" i="7" s="1"/>
  <c r="I38715" i="7"/>
  <c r="L38715" i="7" s="1"/>
  <c r="I38716" i="7"/>
  <c r="L38716" i="7" s="1"/>
  <c r="I38717" i="7"/>
  <c r="L38717" i="7" s="1"/>
  <c r="I38718" i="7"/>
  <c r="L38718" i="7" s="1"/>
  <c r="I38719" i="7"/>
  <c r="L38719" i="7" s="1"/>
  <c r="I38720" i="7"/>
  <c r="L38720" i="7" s="1"/>
  <c r="I38721" i="7"/>
  <c r="L38721" i="7" s="1"/>
  <c r="I38722" i="7"/>
  <c r="L38722" i="7" s="1"/>
  <c r="I38723" i="7"/>
  <c r="L38723" i="7" s="1"/>
  <c r="I38724" i="7"/>
  <c r="L38724" i="7" s="1"/>
  <c r="I38725" i="7"/>
  <c r="L38725" i="7" s="1"/>
  <c r="I38726" i="7"/>
  <c r="L38726" i="7" s="1"/>
  <c r="I38727" i="7"/>
  <c r="L38727" i="7" s="1"/>
  <c r="I38728" i="7"/>
  <c r="L38728" i="7" s="1"/>
  <c r="I38729" i="7"/>
  <c r="L38729" i="7" s="1"/>
  <c r="I38730" i="7"/>
  <c r="L38730" i="7" s="1"/>
  <c r="I38731" i="7"/>
  <c r="L38731" i="7" s="1"/>
  <c r="I38732" i="7"/>
  <c r="L38732" i="7" s="1"/>
  <c r="I38733" i="7"/>
  <c r="L38733" i="7" s="1"/>
  <c r="I38734" i="7"/>
  <c r="L38734" i="7" s="1"/>
  <c r="I38735" i="7"/>
  <c r="L38735" i="7" s="1"/>
  <c r="I38736" i="7"/>
  <c r="L38736" i="7" s="1"/>
  <c r="I38737" i="7"/>
  <c r="L38737" i="7" s="1"/>
  <c r="I38738" i="7"/>
  <c r="L38738" i="7" s="1"/>
  <c r="I38739" i="7"/>
  <c r="L38739" i="7" s="1"/>
  <c r="I38740" i="7"/>
  <c r="L38740" i="7" s="1"/>
  <c r="I38741" i="7"/>
  <c r="L38741" i="7" s="1"/>
  <c r="I38742" i="7"/>
  <c r="L38742" i="7" s="1"/>
  <c r="I38743" i="7"/>
  <c r="L38743" i="7" s="1"/>
  <c r="I38744" i="7"/>
  <c r="L38744" i="7" s="1"/>
  <c r="I38745" i="7"/>
  <c r="L38745" i="7" s="1"/>
  <c r="I38746" i="7"/>
  <c r="L38746" i="7" s="1"/>
  <c r="I38747" i="7"/>
  <c r="L38747" i="7" s="1"/>
  <c r="I38748" i="7"/>
  <c r="L38748" i="7" s="1"/>
  <c r="I38749" i="7"/>
  <c r="L38749" i="7" s="1"/>
  <c r="I38750" i="7"/>
  <c r="L38750" i="7" s="1"/>
  <c r="I38751" i="7"/>
  <c r="L38751" i="7" s="1"/>
  <c r="I38752" i="7"/>
  <c r="L38752" i="7" s="1"/>
  <c r="I38753" i="7"/>
  <c r="L38753" i="7" s="1"/>
  <c r="I38754" i="7"/>
  <c r="L38754" i="7" s="1"/>
  <c r="I38755" i="7"/>
  <c r="L38755" i="7" s="1"/>
  <c r="I38756" i="7"/>
  <c r="L38756" i="7" s="1"/>
  <c r="I38757" i="7"/>
  <c r="L38757" i="7" s="1"/>
  <c r="I38758" i="7"/>
  <c r="L38758" i="7" s="1"/>
  <c r="I38759" i="7"/>
  <c r="L38759" i="7" s="1"/>
  <c r="I38760" i="7"/>
  <c r="L38760" i="7" s="1"/>
  <c r="I38761" i="7"/>
  <c r="L38761" i="7" s="1"/>
  <c r="I38762" i="7"/>
  <c r="L38762" i="7" s="1"/>
  <c r="I38763" i="7"/>
  <c r="L38763" i="7" s="1"/>
  <c r="I38764" i="7"/>
  <c r="L38764" i="7" s="1"/>
  <c r="I38765" i="7"/>
  <c r="L38765" i="7" s="1"/>
  <c r="I38766" i="7"/>
  <c r="L38766" i="7" s="1"/>
  <c r="I38767" i="7"/>
  <c r="L38767" i="7" s="1"/>
  <c r="I38768" i="7"/>
  <c r="L38768" i="7" s="1"/>
  <c r="I38769" i="7"/>
  <c r="L38769" i="7" s="1"/>
  <c r="I38770" i="7"/>
  <c r="L38770" i="7" s="1"/>
  <c r="I38771" i="7"/>
  <c r="L38771" i="7" s="1"/>
  <c r="I38772" i="7"/>
  <c r="L38772" i="7" s="1"/>
  <c r="I38773" i="7"/>
  <c r="L38773" i="7" s="1"/>
  <c r="I38774" i="7"/>
  <c r="L38774" i="7" s="1"/>
  <c r="I38775" i="7"/>
  <c r="L38775" i="7" s="1"/>
  <c r="I38776" i="7"/>
  <c r="L38776" i="7" s="1"/>
  <c r="I38777" i="7"/>
  <c r="L38777" i="7" s="1"/>
  <c r="I38778" i="7"/>
  <c r="L38778" i="7" s="1"/>
  <c r="I38779" i="7"/>
  <c r="L38779" i="7" s="1"/>
  <c r="I38780" i="7"/>
  <c r="L38780" i="7" s="1"/>
  <c r="I38781" i="7"/>
  <c r="L38781" i="7" s="1"/>
  <c r="I38782" i="7"/>
  <c r="L38782" i="7" s="1"/>
  <c r="I38783" i="7"/>
  <c r="L38783" i="7" s="1"/>
  <c r="I38784" i="7"/>
  <c r="L38784" i="7" s="1"/>
  <c r="I38785" i="7"/>
  <c r="L38785" i="7" s="1"/>
  <c r="I38786" i="7"/>
  <c r="L38786" i="7" s="1"/>
  <c r="I38787" i="7"/>
  <c r="L38787" i="7" s="1"/>
  <c r="I38788" i="7"/>
  <c r="L38788" i="7" s="1"/>
  <c r="I38789" i="7"/>
  <c r="L38789" i="7" s="1"/>
  <c r="I38790" i="7"/>
  <c r="L38790" i="7" s="1"/>
  <c r="I38791" i="7"/>
  <c r="L38791" i="7" s="1"/>
  <c r="I38792" i="7"/>
  <c r="L38792" i="7" s="1"/>
  <c r="I38793" i="7"/>
  <c r="L38793" i="7" s="1"/>
  <c r="I38794" i="7"/>
  <c r="L38794" i="7" s="1"/>
  <c r="I38795" i="7"/>
  <c r="L38795" i="7" s="1"/>
  <c r="I38796" i="7"/>
  <c r="L38796" i="7" s="1"/>
  <c r="I38797" i="7"/>
  <c r="L38797" i="7" s="1"/>
  <c r="I38798" i="7"/>
  <c r="L38798" i="7" s="1"/>
  <c r="I38799" i="7"/>
  <c r="L38799" i="7" s="1"/>
  <c r="I38800" i="7"/>
  <c r="L38800" i="7" s="1"/>
  <c r="I38801" i="7"/>
  <c r="L38801" i="7" s="1"/>
  <c r="I38802" i="7"/>
  <c r="L38802" i="7" s="1"/>
  <c r="I38803" i="7"/>
  <c r="L38803" i="7" s="1"/>
  <c r="I38804" i="7"/>
  <c r="L38804" i="7" s="1"/>
  <c r="I38805" i="7"/>
  <c r="L38805" i="7" s="1"/>
  <c r="I38806" i="7"/>
  <c r="L38806" i="7" s="1"/>
  <c r="I38807" i="7"/>
  <c r="L38807" i="7" s="1"/>
  <c r="I38808" i="7"/>
  <c r="L38808" i="7" s="1"/>
  <c r="I38809" i="7"/>
  <c r="L38809" i="7" s="1"/>
  <c r="I38810" i="7"/>
  <c r="L38810" i="7" s="1"/>
  <c r="I38811" i="7"/>
  <c r="L38811" i="7" s="1"/>
  <c r="I38812" i="7"/>
  <c r="L38812" i="7" s="1"/>
  <c r="I38813" i="7"/>
  <c r="L38813" i="7" s="1"/>
  <c r="I38814" i="7"/>
  <c r="L38814" i="7" s="1"/>
  <c r="I38815" i="7"/>
  <c r="L38815" i="7" s="1"/>
  <c r="I38816" i="7"/>
  <c r="L38816" i="7" s="1"/>
  <c r="I38817" i="7"/>
  <c r="L38817" i="7" s="1"/>
  <c r="I38818" i="7"/>
  <c r="L38818" i="7" s="1"/>
  <c r="I38819" i="7"/>
  <c r="L38819" i="7" s="1"/>
  <c r="I38820" i="7"/>
  <c r="L38820" i="7" s="1"/>
  <c r="I38821" i="7"/>
  <c r="L38821" i="7" s="1"/>
  <c r="I38822" i="7"/>
  <c r="L38822" i="7" s="1"/>
  <c r="I38823" i="7"/>
  <c r="L38823" i="7" s="1"/>
  <c r="I38824" i="7"/>
  <c r="L38824" i="7" s="1"/>
  <c r="I38825" i="7"/>
  <c r="L38825" i="7" s="1"/>
  <c r="I38826" i="7"/>
  <c r="L38826" i="7" s="1"/>
  <c r="I38827" i="7"/>
  <c r="L38827" i="7" s="1"/>
  <c r="I38828" i="7"/>
  <c r="L38828" i="7" s="1"/>
  <c r="I38829" i="7"/>
  <c r="L38829" i="7" s="1"/>
  <c r="I38830" i="7"/>
  <c r="L38830" i="7" s="1"/>
  <c r="I38831" i="7"/>
  <c r="L38831" i="7" s="1"/>
  <c r="I38832" i="7"/>
  <c r="L38832" i="7" s="1"/>
  <c r="I38833" i="7"/>
  <c r="L38833" i="7" s="1"/>
  <c r="I38834" i="7"/>
  <c r="L38834" i="7" s="1"/>
  <c r="I38835" i="7"/>
  <c r="L38835" i="7" s="1"/>
  <c r="I38836" i="7"/>
  <c r="L38836" i="7" s="1"/>
  <c r="I38837" i="7"/>
  <c r="L38837" i="7" s="1"/>
  <c r="I38838" i="7"/>
  <c r="L38838" i="7" s="1"/>
  <c r="I38839" i="7"/>
  <c r="L38839" i="7" s="1"/>
  <c r="I38840" i="7"/>
  <c r="L38840" i="7" s="1"/>
  <c r="I38841" i="7"/>
  <c r="L38841" i="7" s="1"/>
  <c r="I38842" i="7"/>
  <c r="L38842" i="7" s="1"/>
  <c r="I38843" i="7"/>
  <c r="L38843" i="7" s="1"/>
  <c r="I38844" i="7"/>
  <c r="L38844" i="7" s="1"/>
  <c r="I38845" i="7"/>
  <c r="L38845" i="7" s="1"/>
  <c r="I38846" i="7"/>
  <c r="L38846" i="7" s="1"/>
  <c r="I38847" i="7"/>
  <c r="L38847" i="7" s="1"/>
  <c r="I38848" i="7"/>
  <c r="L38848" i="7" s="1"/>
  <c r="I38849" i="7"/>
  <c r="L38849" i="7" s="1"/>
  <c r="I38850" i="7"/>
  <c r="L38850" i="7" s="1"/>
  <c r="I38851" i="7"/>
  <c r="L38851" i="7" s="1"/>
  <c r="I38852" i="7"/>
  <c r="L38852" i="7" s="1"/>
  <c r="I38853" i="7"/>
  <c r="L38853" i="7" s="1"/>
  <c r="I38854" i="7"/>
  <c r="L38854" i="7" s="1"/>
  <c r="I38855" i="7"/>
  <c r="L38855" i="7" s="1"/>
  <c r="I38856" i="7"/>
  <c r="L38856" i="7" s="1"/>
  <c r="I38857" i="7"/>
  <c r="L38857" i="7" s="1"/>
  <c r="I38858" i="7"/>
  <c r="L38858" i="7" s="1"/>
  <c r="I38859" i="7"/>
  <c r="L38859" i="7" s="1"/>
  <c r="I38860" i="7"/>
  <c r="L38860" i="7" s="1"/>
  <c r="I38861" i="7"/>
  <c r="L38861" i="7" s="1"/>
  <c r="I38862" i="7"/>
  <c r="L38862" i="7" s="1"/>
  <c r="I38863" i="7"/>
  <c r="L38863" i="7" s="1"/>
  <c r="I38864" i="7"/>
  <c r="L38864" i="7" s="1"/>
  <c r="I38865" i="7"/>
  <c r="L38865" i="7" s="1"/>
  <c r="I38866" i="7"/>
  <c r="L38866" i="7" s="1"/>
  <c r="I38867" i="7"/>
  <c r="L38867" i="7" s="1"/>
  <c r="I38868" i="7"/>
  <c r="L38868" i="7" s="1"/>
  <c r="I38869" i="7"/>
  <c r="L38869" i="7" s="1"/>
  <c r="I38870" i="7"/>
  <c r="L38870" i="7" s="1"/>
  <c r="I38871" i="7"/>
  <c r="L38871" i="7" s="1"/>
  <c r="I38872" i="7"/>
  <c r="L38872" i="7" s="1"/>
  <c r="I38873" i="7"/>
  <c r="L38873" i="7" s="1"/>
  <c r="I38874" i="7"/>
  <c r="L38874" i="7" s="1"/>
  <c r="I38875" i="7"/>
  <c r="L38875" i="7" s="1"/>
  <c r="I38876" i="7"/>
  <c r="L38876" i="7" s="1"/>
  <c r="I38877" i="7"/>
  <c r="L38877" i="7" s="1"/>
  <c r="I38878" i="7"/>
  <c r="L38878" i="7" s="1"/>
  <c r="I38879" i="7"/>
  <c r="L38879" i="7" s="1"/>
  <c r="I38880" i="7"/>
  <c r="L38880" i="7" s="1"/>
  <c r="I38881" i="7"/>
  <c r="L38881" i="7" s="1"/>
  <c r="I38882" i="7"/>
  <c r="L38882" i="7" s="1"/>
  <c r="I38883" i="7"/>
  <c r="L38883" i="7" s="1"/>
  <c r="I38884" i="7"/>
  <c r="L38884" i="7" s="1"/>
  <c r="I38885" i="7"/>
  <c r="L38885" i="7" s="1"/>
  <c r="I38886" i="7"/>
  <c r="L38886" i="7" s="1"/>
  <c r="I38887" i="7"/>
  <c r="L38887" i="7" s="1"/>
  <c r="I38888" i="7"/>
  <c r="L38888" i="7" s="1"/>
  <c r="I38889" i="7"/>
  <c r="L38889" i="7" s="1"/>
  <c r="I38890" i="7"/>
  <c r="L38890" i="7" s="1"/>
  <c r="I38891" i="7"/>
  <c r="L38891" i="7" s="1"/>
  <c r="I38892" i="7"/>
  <c r="L38892" i="7" s="1"/>
  <c r="I38893" i="7"/>
  <c r="L38893" i="7" s="1"/>
  <c r="I38894" i="7"/>
  <c r="L38894" i="7" s="1"/>
  <c r="I38895" i="7"/>
  <c r="L38895" i="7" s="1"/>
  <c r="I38896" i="7"/>
  <c r="L38896" i="7" s="1"/>
  <c r="I38897" i="7"/>
  <c r="L38897" i="7" s="1"/>
  <c r="I38898" i="7"/>
  <c r="L38898" i="7" s="1"/>
  <c r="I38899" i="7"/>
  <c r="L38899" i="7" s="1"/>
  <c r="I38900" i="7"/>
  <c r="L38900" i="7" s="1"/>
  <c r="I38901" i="7"/>
  <c r="L38901" i="7" s="1"/>
  <c r="I38902" i="7"/>
  <c r="L38902" i="7" s="1"/>
  <c r="I38903" i="7"/>
  <c r="L38903" i="7" s="1"/>
  <c r="I38904" i="7"/>
  <c r="L38904" i="7" s="1"/>
  <c r="I38905" i="7"/>
  <c r="L38905" i="7" s="1"/>
  <c r="I38906" i="7"/>
  <c r="L38906" i="7" s="1"/>
  <c r="I38907" i="7"/>
  <c r="L38907" i="7" s="1"/>
  <c r="I38908" i="7"/>
  <c r="L38908" i="7" s="1"/>
  <c r="I38909" i="7"/>
  <c r="L38909" i="7" s="1"/>
  <c r="I38910" i="7"/>
  <c r="L38910" i="7" s="1"/>
  <c r="I38911" i="7"/>
  <c r="L38911" i="7" s="1"/>
  <c r="I38912" i="7"/>
  <c r="L38912" i="7" s="1"/>
  <c r="I38913" i="7"/>
  <c r="L38913" i="7" s="1"/>
  <c r="I38914" i="7"/>
  <c r="L38914" i="7" s="1"/>
  <c r="I38915" i="7"/>
  <c r="L38915" i="7" s="1"/>
  <c r="I38916" i="7"/>
  <c r="L38916" i="7" s="1"/>
  <c r="I38917" i="7"/>
  <c r="L38917" i="7" s="1"/>
  <c r="I38918" i="7"/>
  <c r="L38918" i="7" s="1"/>
  <c r="I38919" i="7"/>
  <c r="L38919" i="7" s="1"/>
  <c r="I38920" i="7"/>
  <c r="L38920" i="7" s="1"/>
  <c r="I38921" i="7"/>
  <c r="L38921" i="7" s="1"/>
  <c r="I38922" i="7"/>
  <c r="L38922" i="7" s="1"/>
  <c r="I38923" i="7"/>
  <c r="L38923" i="7" s="1"/>
  <c r="I38924" i="7"/>
  <c r="L38924" i="7" s="1"/>
  <c r="I38925" i="7"/>
  <c r="L38925" i="7" s="1"/>
  <c r="I38926" i="7"/>
  <c r="L38926" i="7" s="1"/>
  <c r="I38927" i="7"/>
  <c r="L38927" i="7" s="1"/>
  <c r="I38928" i="7"/>
  <c r="L38928" i="7" s="1"/>
  <c r="I38929" i="7"/>
  <c r="L38929" i="7" s="1"/>
  <c r="I38930" i="7"/>
  <c r="L38930" i="7" s="1"/>
  <c r="I38931" i="7"/>
  <c r="L38931" i="7" s="1"/>
  <c r="I38932" i="7"/>
  <c r="L38932" i="7" s="1"/>
  <c r="I38933" i="7"/>
  <c r="L38933" i="7" s="1"/>
  <c r="I38934" i="7"/>
  <c r="L38934" i="7" s="1"/>
  <c r="I38935" i="7"/>
  <c r="L38935" i="7" s="1"/>
  <c r="I38936" i="7"/>
  <c r="L38936" i="7" s="1"/>
  <c r="I38937" i="7"/>
  <c r="L38937" i="7" s="1"/>
  <c r="I38938" i="7"/>
  <c r="L38938" i="7" s="1"/>
  <c r="I38939" i="7"/>
  <c r="L38939" i="7" s="1"/>
  <c r="I38940" i="7"/>
  <c r="L38940" i="7" s="1"/>
  <c r="I38941" i="7"/>
  <c r="L38941" i="7" s="1"/>
  <c r="I38942" i="7"/>
  <c r="L38942" i="7" s="1"/>
  <c r="I38943" i="7"/>
  <c r="L38943" i="7" s="1"/>
  <c r="I38944" i="7"/>
  <c r="L38944" i="7" s="1"/>
  <c r="I38945" i="7"/>
  <c r="L38945" i="7" s="1"/>
  <c r="I38946" i="7"/>
  <c r="L38946" i="7" s="1"/>
  <c r="I38947" i="7"/>
  <c r="L38947" i="7" s="1"/>
  <c r="I38948" i="7"/>
  <c r="L38948" i="7" s="1"/>
  <c r="I38949" i="7"/>
  <c r="L38949" i="7" s="1"/>
  <c r="I38950" i="7"/>
  <c r="L38950" i="7" s="1"/>
  <c r="I38951" i="7"/>
  <c r="L38951" i="7" s="1"/>
  <c r="I38952" i="7"/>
  <c r="L38952" i="7" s="1"/>
  <c r="I38953" i="7"/>
  <c r="L38953" i="7" s="1"/>
  <c r="I38954" i="7"/>
  <c r="L38954" i="7" s="1"/>
  <c r="I38955" i="7"/>
  <c r="L38955" i="7" s="1"/>
  <c r="I38956" i="7"/>
  <c r="L38956" i="7" s="1"/>
  <c r="I38957" i="7"/>
  <c r="L38957" i="7" s="1"/>
  <c r="I38958" i="7"/>
  <c r="L38958" i="7" s="1"/>
  <c r="I38959" i="7"/>
  <c r="L38959" i="7" s="1"/>
  <c r="I38960" i="7"/>
  <c r="L38960" i="7" s="1"/>
  <c r="I38961" i="7"/>
  <c r="L38961" i="7" s="1"/>
  <c r="I38962" i="7"/>
  <c r="L38962" i="7" s="1"/>
  <c r="I38963" i="7"/>
  <c r="L38963" i="7" s="1"/>
  <c r="I38964" i="7"/>
  <c r="L38964" i="7" s="1"/>
  <c r="I38965" i="7"/>
  <c r="L38965" i="7" s="1"/>
  <c r="I38966" i="7"/>
  <c r="L38966" i="7" s="1"/>
  <c r="I38967" i="7"/>
  <c r="L38967" i="7" s="1"/>
  <c r="I38968" i="7"/>
  <c r="L38968" i="7" s="1"/>
  <c r="I38969" i="7"/>
  <c r="L38969" i="7" s="1"/>
  <c r="I38970" i="7"/>
  <c r="L38970" i="7" s="1"/>
  <c r="I38971" i="7"/>
  <c r="L38971" i="7" s="1"/>
  <c r="I38972" i="7"/>
  <c r="L38972" i="7" s="1"/>
  <c r="I38973" i="7"/>
  <c r="L38973" i="7" s="1"/>
  <c r="I38974" i="7"/>
  <c r="L38974" i="7" s="1"/>
  <c r="I38975" i="7"/>
  <c r="L38975" i="7" s="1"/>
  <c r="I38976" i="7"/>
  <c r="L38976" i="7" s="1"/>
  <c r="I38977" i="7"/>
  <c r="L38977" i="7" s="1"/>
  <c r="I38978" i="7"/>
  <c r="L38978" i="7" s="1"/>
  <c r="I38979" i="7"/>
  <c r="L38979" i="7" s="1"/>
  <c r="I38980" i="7"/>
  <c r="L38980" i="7" s="1"/>
  <c r="I38981" i="7"/>
  <c r="L38981" i="7" s="1"/>
  <c r="I38982" i="7"/>
  <c r="L38982" i="7" s="1"/>
  <c r="I38983" i="7"/>
  <c r="L38983" i="7" s="1"/>
  <c r="I38984" i="7"/>
  <c r="L38984" i="7" s="1"/>
  <c r="I38985" i="7"/>
  <c r="L38985" i="7" s="1"/>
  <c r="I38986" i="7"/>
  <c r="L38986" i="7" s="1"/>
  <c r="I38987" i="7"/>
  <c r="L38987" i="7" s="1"/>
  <c r="I38988" i="7"/>
  <c r="L38988" i="7" s="1"/>
  <c r="I38989" i="7"/>
  <c r="L38989" i="7" s="1"/>
  <c r="I38990" i="7"/>
  <c r="L38990" i="7" s="1"/>
  <c r="I38991" i="7"/>
  <c r="L38991" i="7" s="1"/>
  <c r="I38992" i="7"/>
  <c r="L38992" i="7" s="1"/>
  <c r="I38993" i="7"/>
  <c r="L38993" i="7" s="1"/>
  <c r="I38994" i="7"/>
  <c r="L38994" i="7" s="1"/>
  <c r="I38995" i="7"/>
  <c r="L38995" i="7" s="1"/>
  <c r="I38996" i="7"/>
  <c r="L38996" i="7" s="1"/>
  <c r="I38997" i="7"/>
  <c r="L38997" i="7" s="1"/>
  <c r="I38998" i="7"/>
  <c r="L38998" i="7" s="1"/>
  <c r="I38999" i="7"/>
  <c r="L38999" i="7" s="1"/>
  <c r="I39000" i="7"/>
  <c r="L39000" i="7" s="1"/>
  <c r="I39001" i="7"/>
  <c r="L39001" i="7" s="1"/>
  <c r="I39002" i="7"/>
  <c r="L39002" i="7" s="1"/>
  <c r="I39003" i="7"/>
  <c r="L39003" i="7" s="1"/>
  <c r="I39004" i="7"/>
  <c r="L39004" i="7" s="1"/>
  <c r="I39005" i="7"/>
  <c r="L39005" i="7" s="1"/>
  <c r="I39006" i="7"/>
  <c r="L39006" i="7" s="1"/>
  <c r="I39007" i="7"/>
  <c r="L39007" i="7" s="1"/>
  <c r="I39008" i="7"/>
  <c r="L39008" i="7" s="1"/>
  <c r="I39009" i="7"/>
  <c r="L39009" i="7" s="1"/>
  <c r="I39010" i="7"/>
  <c r="L39010" i="7" s="1"/>
  <c r="I39011" i="7"/>
  <c r="L39011" i="7" s="1"/>
  <c r="I39012" i="7"/>
  <c r="L39012" i="7" s="1"/>
  <c r="I39013" i="7"/>
  <c r="L39013" i="7" s="1"/>
  <c r="I39014" i="7"/>
  <c r="L39014" i="7" s="1"/>
  <c r="I39015" i="7"/>
  <c r="L39015" i="7" s="1"/>
  <c r="I39016" i="7"/>
  <c r="L39016" i="7" s="1"/>
  <c r="I39017" i="7"/>
  <c r="L39017" i="7" s="1"/>
  <c r="I39018" i="7"/>
  <c r="L39018" i="7" s="1"/>
  <c r="I39019" i="7"/>
  <c r="L39019" i="7" s="1"/>
  <c r="I39020" i="7"/>
  <c r="L39020" i="7" s="1"/>
  <c r="I39021" i="7"/>
  <c r="L39021" i="7" s="1"/>
  <c r="I39022" i="7"/>
  <c r="L39022" i="7" s="1"/>
  <c r="I39023" i="7"/>
  <c r="L39023" i="7" s="1"/>
  <c r="I39024" i="7"/>
  <c r="L39024" i="7" s="1"/>
  <c r="I39025" i="7"/>
  <c r="L39025" i="7" s="1"/>
  <c r="I39026" i="7"/>
  <c r="L39026" i="7" s="1"/>
  <c r="I39027" i="7"/>
  <c r="L39027" i="7" s="1"/>
  <c r="I39028" i="7"/>
  <c r="L39028" i="7" s="1"/>
  <c r="I39029" i="7"/>
  <c r="L39029" i="7" s="1"/>
  <c r="I39030" i="7"/>
  <c r="L39030" i="7" s="1"/>
  <c r="I39031" i="7"/>
  <c r="L39031" i="7" s="1"/>
  <c r="I39032" i="7"/>
  <c r="L39032" i="7" s="1"/>
  <c r="I39033" i="7"/>
  <c r="L39033" i="7" s="1"/>
  <c r="I39034" i="7"/>
  <c r="L39034" i="7" s="1"/>
  <c r="I39035" i="7"/>
  <c r="L39035" i="7" s="1"/>
  <c r="I39036" i="7"/>
  <c r="L39036" i="7" s="1"/>
  <c r="I39037" i="7"/>
  <c r="L39037" i="7" s="1"/>
  <c r="I39038" i="7"/>
  <c r="L39038" i="7" s="1"/>
  <c r="I39039" i="7"/>
  <c r="L39039" i="7" s="1"/>
  <c r="I39040" i="7"/>
  <c r="L39040" i="7" s="1"/>
  <c r="I39041" i="7"/>
  <c r="L39041" i="7" s="1"/>
  <c r="I39042" i="7"/>
  <c r="L39042" i="7" s="1"/>
  <c r="I39043" i="7"/>
  <c r="L39043" i="7" s="1"/>
  <c r="I39044" i="7"/>
  <c r="L39044" i="7" s="1"/>
  <c r="I39045" i="7"/>
  <c r="L39045" i="7" s="1"/>
  <c r="I39046" i="7"/>
  <c r="L39046" i="7" s="1"/>
  <c r="I39047" i="7"/>
  <c r="L39047" i="7" s="1"/>
  <c r="I39048" i="7"/>
  <c r="L39048" i="7" s="1"/>
  <c r="I39049" i="7"/>
  <c r="L39049" i="7" s="1"/>
  <c r="I39050" i="7"/>
  <c r="L39050" i="7" s="1"/>
  <c r="I39051" i="7"/>
  <c r="L39051" i="7" s="1"/>
  <c r="I39052" i="7"/>
  <c r="L39052" i="7" s="1"/>
  <c r="I39053" i="7"/>
  <c r="L39053" i="7" s="1"/>
  <c r="I39054" i="7"/>
  <c r="L39054" i="7" s="1"/>
  <c r="I39055" i="7"/>
  <c r="L39055" i="7" s="1"/>
  <c r="I39056" i="7"/>
  <c r="L39056" i="7" s="1"/>
  <c r="I39057" i="7"/>
  <c r="L39057" i="7" s="1"/>
  <c r="I39058" i="7"/>
  <c r="L39058" i="7" s="1"/>
  <c r="I39059" i="7"/>
  <c r="L39059" i="7" s="1"/>
  <c r="I39060" i="7"/>
  <c r="L39060" i="7" s="1"/>
  <c r="I39061" i="7"/>
  <c r="L39061" i="7" s="1"/>
  <c r="I39062" i="7"/>
  <c r="L39062" i="7" s="1"/>
  <c r="I39063" i="7"/>
  <c r="L39063" i="7" s="1"/>
  <c r="I39064" i="7"/>
  <c r="L39064" i="7" s="1"/>
  <c r="I39065" i="7"/>
  <c r="L39065" i="7" s="1"/>
  <c r="I39066" i="7"/>
  <c r="L39066" i="7" s="1"/>
  <c r="I39067" i="7"/>
  <c r="L39067" i="7" s="1"/>
  <c r="I39068" i="7"/>
  <c r="L39068" i="7" s="1"/>
  <c r="I39069" i="7"/>
  <c r="L39069" i="7" s="1"/>
  <c r="I39070" i="7"/>
  <c r="L39070" i="7" s="1"/>
  <c r="I39071" i="7"/>
  <c r="L39071" i="7" s="1"/>
  <c r="I39072" i="7"/>
  <c r="L39072" i="7" s="1"/>
  <c r="I39073" i="7"/>
  <c r="L39073" i="7" s="1"/>
  <c r="I39074" i="7"/>
  <c r="L39074" i="7" s="1"/>
  <c r="I39075" i="7"/>
  <c r="L39075" i="7" s="1"/>
  <c r="I39076" i="7"/>
  <c r="L39076" i="7" s="1"/>
  <c r="I39077" i="7"/>
  <c r="L39077" i="7" s="1"/>
  <c r="I39078" i="7"/>
  <c r="L39078" i="7" s="1"/>
  <c r="I39079" i="7"/>
  <c r="L39079" i="7" s="1"/>
  <c r="I39080" i="7"/>
  <c r="L39080" i="7" s="1"/>
  <c r="I39081" i="7"/>
  <c r="L39081" i="7" s="1"/>
  <c r="I39082" i="7"/>
  <c r="L39082" i="7" s="1"/>
  <c r="I39083" i="7"/>
  <c r="L39083" i="7" s="1"/>
  <c r="I39084" i="7"/>
  <c r="L39084" i="7" s="1"/>
  <c r="I39085" i="7"/>
  <c r="L39085" i="7" s="1"/>
  <c r="I39086" i="7"/>
  <c r="L39086" i="7" s="1"/>
  <c r="I39087" i="7"/>
  <c r="L39087" i="7" s="1"/>
  <c r="I39088" i="7"/>
  <c r="L39088" i="7" s="1"/>
  <c r="I39089" i="7"/>
  <c r="L39089" i="7" s="1"/>
  <c r="I39090" i="7"/>
  <c r="L39090" i="7" s="1"/>
  <c r="I39091" i="7"/>
  <c r="L39091" i="7" s="1"/>
  <c r="I39092" i="7"/>
  <c r="L39092" i="7" s="1"/>
  <c r="I39093" i="7"/>
  <c r="L39093" i="7" s="1"/>
  <c r="I39094" i="7"/>
  <c r="L39094" i="7" s="1"/>
  <c r="I39095" i="7"/>
  <c r="L39095" i="7" s="1"/>
  <c r="I39096" i="7"/>
  <c r="L39096" i="7" s="1"/>
  <c r="I39097" i="7"/>
  <c r="L39097" i="7" s="1"/>
  <c r="I39098" i="7"/>
  <c r="L39098" i="7" s="1"/>
  <c r="I39099" i="7"/>
  <c r="L39099" i="7" s="1"/>
  <c r="I39100" i="7"/>
  <c r="L39100" i="7" s="1"/>
  <c r="I39101" i="7"/>
  <c r="L39101" i="7" s="1"/>
  <c r="I39102" i="7"/>
  <c r="L39102" i="7" s="1"/>
  <c r="I39103" i="7"/>
  <c r="L39103" i="7" s="1"/>
  <c r="I39104" i="7"/>
  <c r="L39104" i="7" s="1"/>
  <c r="I39105" i="7"/>
  <c r="L39105" i="7" s="1"/>
  <c r="I39106" i="7"/>
  <c r="L39106" i="7" s="1"/>
  <c r="I39107" i="7"/>
  <c r="L39107" i="7" s="1"/>
  <c r="I39108" i="7"/>
  <c r="L39108" i="7" s="1"/>
  <c r="I39109" i="7"/>
  <c r="L39109" i="7" s="1"/>
  <c r="I39110" i="7"/>
  <c r="L39110" i="7" s="1"/>
  <c r="I39111" i="7"/>
  <c r="L39111" i="7" s="1"/>
  <c r="I39112" i="7"/>
  <c r="L39112" i="7" s="1"/>
  <c r="I39113" i="7"/>
  <c r="L39113" i="7" s="1"/>
  <c r="I39114" i="7"/>
  <c r="L39114" i="7" s="1"/>
  <c r="I39115" i="7"/>
  <c r="L39115" i="7" s="1"/>
  <c r="I39116" i="7"/>
  <c r="L39116" i="7" s="1"/>
  <c r="I39117" i="7"/>
  <c r="L39117" i="7" s="1"/>
  <c r="I39118" i="7"/>
  <c r="L39118" i="7" s="1"/>
  <c r="I39119" i="7"/>
  <c r="L39119" i="7" s="1"/>
  <c r="I39120" i="7"/>
  <c r="L39120" i="7" s="1"/>
  <c r="I39121" i="7"/>
  <c r="L39121" i="7" s="1"/>
  <c r="I39122" i="7"/>
  <c r="L39122" i="7" s="1"/>
  <c r="I39123" i="7"/>
  <c r="L39123" i="7" s="1"/>
  <c r="I39124" i="7"/>
  <c r="L39124" i="7" s="1"/>
  <c r="I39125" i="7"/>
  <c r="L39125" i="7" s="1"/>
  <c r="I39126" i="7"/>
  <c r="L39126" i="7" s="1"/>
  <c r="I39127" i="7"/>
  <c r="L39127" i="7" s="1"/>
  <c r="I39128" i="7"/>
  <c r="L39128" i="7" s="1"/>
  <c r="I39129" i="7"/>
  <c r="L39129" i="7" s="1"/>
  <c r="I39130" i="7"/>
  <c r="L39130" i="7" s="1"/>
  <c r="I39131" i="7"/>
  <c r="L39131" i="7" s="1"/>
  <c r="I39132" i="7"/>
  <c r="L39132" i="7" s="1"/>
  <c r="I39133" i="7"/>
  <c r="L39133" i="7" s="1"/>
  <c r="I39134" i="7"/>
  <c r="L39134" i="7" s="1"/>
  <c r="I39135" i="7"/>
  <c r="L39135" i="7" s="1"/>
  <c r="I39136" i="7"/>
  <c r="L39136" i="7" s="1"/>
  <c r="I39137" i="7"/>
  <c r="L39137" i="7" s="1"/>
  <c r="I39138" i="7"/>
  <c r="L39138" i="7" s="1"/>
  <c r="I39139" i="7"/>
  <c r="L39139" i="7" s="1"/>
  <c r="I39140" i="7"/>
  <c r="L39140" i="7" s="1"/>
  <c r="I39141" i="7"/>
  <c r="L39141" i="7" s="1"/>
  <c r="I39142" i="7"/>
  <c r="L39142" i="7" s="1"/>
  <c r="I39143" i="7"/>
  <c r="L39143" i="7" s="1"/>
  <c r="I39144" i="7"/>
  <c r="L39144" i="7" s="1"/>
  <c r="I39145" i="7"/>
  <c r="L39145" i="7" s="1"/>
  <c r="I39146" i="7"/>
  <c r="L39146" i="7" s="1"/>
  <c r="I39147" i="7"/>
  <c r="L39147" i="7" s="1"/>
  <c r="I39148" i="7"/>
  <c r="L39148" i="7" s="1"/>
  <c r="I39149" i="7"/>
  <c r="L39149" i="7" s="1"/>
  <c r="I39150" i="7"/>
  <c r="L39150" i="7" s="1"/>
  <c r="I39151" i="7"/>
  <c r="L39151" i="7" s="1"/>
  <c r="I39152" i="7"/>
  <c r="L39152" i="7" s="1"/>
  <c r="I39153" i="7"/>
  <c r="L39153" i="7" s="1"/>
  <c r="I39154" i="7"/>
  <c r="L39154" i="7" s="1"/>
  <c r="I39155" i="7"/>
  <c r="L39155" i="7" s="1"/>
  <c r="I39156" i="7"/>
  <c r="L39156" i="7" s="1"/>
  <c r="I39157" i="7"/>
  <c r="L39157" i="7" s="1"/>
  <c r="I39158" i="7"/>
  <c r="L39158" i="7" s="1"/>
  <c r="I39159" i="7"/>
  <c r="L39159" i="7" s="1"/>
  <c r="I39160" i="7"/>
  <c r="L39160" i="7" s="1"/>
  <c r="I39161" i="7"/>
  <c r="L39161" i="7" s="1"/>
  <c r="I39162" i="7"/>
  <c r="L39162" i="7" s="1"/>
  <c r="I39163" i="7"/>
  <c r="L39163" i="7" s="1"/>
  <c r="I39164" i="7"/>
  <c r="L39164" i="7" s="1"/>
  <c r="I39165" i="7"/>
  <c r="L39165" i="7" s="1"/>
  <c r="I39166" i="7"/>
  <c r="L39166" i="7" s="1"/>
  <c r="I39167" i="7"/>
  <c r="L39167" i="7" s="1"/>
  <c r="I39168" i="7"/>
  <c r="L39168" i="7" s="1"/>
  <c r="I39169" i="7"/>
  <c r="L39169" i="7" s="1"/>
  <c r="I39170" i="7"/>
  <c r="L39170" i="7" s="1"/>
  <c r="I39171" i="7"/>
  <c r="L39171" i="7" s="1"/>
  <c r="I39172" i="7"/>
  <c r="L39172" i="7" s="1"/>
  <c r="I39173" i="7"/>
  <c r="L39173" i="7" s="1"/>
  <c r="I39174" i="7"/>
  <c r="L39174" i="7" s="1"/>
  <c r="I39175" i="7"/>
  <c r="L39175" i="7" s="1"/>
  <c r="I39176" i="7"/>
  <c r="L39176" i="7" s="1"/>
  <c r="I39177" i="7"/>
  <c r="L39177" i="7" s="1"/>
  <c r="I39178" i="7"/>
  <c r="L39178" i="7" s="1"/>
  <c r="I39179" i="7"/>
  <c r="L39179" i="7" s="1"/>
  <c r="I39180" i="7"/>
  <c r="L39180" i="7" s="1"/>
  <c r="I39181" i="7"/>
  <c r="L39181" i="7" s="1"/>
  <c r="I39182" i="7"/>
  <c r="L39182" i="7" s="1"/>
  <c r="I39183" i="7"/>
  <c r="L39183" i="7" s="1"/>
  <c r="I39184" i="7"/>
  <c r="L39184" i="7" s="1"/>
  <c r="I39185" i="7"/>
  <c r="L39185" i="7" s="1"/>
  <c r="I39186" i="7"/>
  <c r="L39186" i="7" s="1"/>
  <c r="I39187" i="7"/>
  <c r="L39187" i="7" s="1"/>
  <c r="I39188" i="7"/>
  <c r="L39188" i="7" s="1"/>
  <c r="I39189" i="7"/>
  <c r="L39189" i="7" s="1"/>
  <c r="I39190" i="7"/>
  <c r="L39190" i="7" s="1"/>
  <c r="I39191" i="7"/>
  <c r="L39191" i="7" s="1"/>
  <c r="I39192" i="7"/>
  <c r="L39192" i="7" s="1"/>
  <c r="I39193" i="7"/>
  <c r="L39193" i="7" s="1"/>
  <c r="I39194" i="7"/>
  <c r="L39194" i="7" s="1"/>
  <c r="I39195" i="7"/>
  <c r="L39195" i="7" s="1"/>
  <c r="I39196" i="7"/>
  <c r="L39196" i="7" s="1"/>
  <c r="I39197" i="7"/>
  <c r="L39197" i="7" s="1"/>
  <c r="I39198" i="7"/>
  <c r="L39198" i="7" s="1"/>
  <c r="I39199" i="7"/>
  <c r="L39199" i="7" s="1"/>
  <c r="I39200" i="7"/>
  <c r="L39200" i="7" s="1"/>
  <c r="I39201" i="7"/>
  <c r="L39201" i="7" s="1"/>
  <c r="I39202" i="7"/>
  <c r="L39202" i="7" s="1"/>
  <c r="I39203" i="7"/>
  <c r="L39203" i="7" s="1"/>
  <c r="I39204" i="7"/>
  <c r="L39204" i="7" s="1"/>
  <c r="I39205" i="7"/>
  <c r="L39205" i="7" s="1"/>
  <c r="I39206" i="7"/>
  <c r="L39206" i="7" s="1"/>
  <c r="I39207" i="7"/>
  <c r="L39207" i="7" s="1"/>
  <c r="I39208" i="7"/>
  <c r="L39208" i="7" s="1"/>
  <c r="I39209" i="7"/>
  <c r="L39209" i="7" s="1"/>
  <c r="I39210" i="7"/>
  <c r="L39210" i="7" s="1"/>
  <c r="I39211" i="7"/>
  <c r="L39211" i="7" s="1"/>
  <c r="I39212" i="7"/>
  <c r="L39212" i="7" s="1"/>
  <c r="I39213" i="7"/>
  <c r="L39213" i="7" s="1"/>
  <c r="I39214" i="7"/>
  <c r="L39214" i="7" s="1"/>
  <c r="I39215" i="7"/>
  <c r="L39215" i="7" s="1"/>
  <c r="I39216" i="7"/>
  <c r="L39216" i="7" s="1"/>
  <c r="I39217" i="7"/>
  <c r="L39217" i="7" s="1"/>
  <c r="I39218" i="7"/>
  <c r="L39218" i="7" s="1"/>
  <c r="I39219" i="7"/>
  <c r="L39219" i="7" s="1"/>
  <c r="I39220" i="7"/>
  <c r="L39220" i="7" s="1"/>
  <c r="I39221" i="7"/>
  <c r="L39221" i="7" s="1"/>
  <c r="I39222" i="7"/>
  <c r="L39222" i="7" s="1"/>
  <c r="I39223" i="7"/>
  <c r="L39223" i="7" s="1"/>
  <c r="I39224" i="7"/>
  <c r="L39224" i="7" s="1"/>
  <c r="I39225" i="7"/>
  <c r="L39225" i="7" s="1"/>
  <c r="I39226" i="7"/>
  <c r="L39226" i="7" s="1"/>
  <c r="I39227" i="7"/>
  <c r="L39227" i="7" s="1"/>
  <c r="I39228" i="7"/>
  <c r="L39228" i="7" s="1"/>
  <c r="I39229" i="7"/>
  <c r="L39229" i="7" s="1"/>
  <c r="I39230" i="7"/>
  <c r="L39230" i="7" s="1"/>
  <c r="I39231" i="7"/>
  <c r="L39231" i="7" s="1"/>
  <c r="I39232" i="7"/>
  <c r="L39232" i="7" s="1"/>
  <c r="I39233" i="7"/>
  <c r="L39233" i="7" s="1"/>
  <c r="I39234" i="7"/>
  <c r="L39234" i="7" s="1"/>
  <c r="I39235" i="7"/>
  <c r="L39235" i="7" s="1"/>
  <c r="I39236" i="7"/>
  <c r="L39236" i="7" s="1"/>
  <c r="I39237" i="7"/>
  <c r="L39237" i="7" s="1"/>
  <c r="I39238" i="7"/>
  <c r="L39238" i="7" s="1"/>
  <c r="I39239" i="7"/>
  <c r="L39239" i="7" s="1"/>
  <c r="I39240" i="7"/>
  <c r="L39240" i="7" s="1"/>
  <c r="I39241" i="7"/>
  <c r="L39241" i="7" s="1"/>
  <c r="I39242" i="7"/>
  <c r="L39242" i="7" s="1"/>
  <c r="I39243" i="7"/>
  <c r="L39243" i="7" s="1"/>
  <c r="I39244" i="7"/>
  <c r="L39244" i="7" s="1"/>
  <c r="I39245" i="7"/>
  <c r="L39245" i="7" s="1"/>
  <c r="I39246" i="7"/>
  <c r="L39246" i="7" s="1"/>
  <c r="I39247" i="7"/>
  <c r="L39247" i="7" s="1"/>
  <c r="I39248" i="7"/>
  <c r="L39248" i="7" s="1"/>
  <c r="I39249" i="7"/>
  <c r="L39249" i="7" s="1"/>
  <c r="I39250" i="7"/>
  <c r="L39250" i="7" s="1"/>
  <c r="I39251" i="7"/>
  <c r="L39251" i="7" s="1"/>
  <c r="I39252" i="7"/>
  <c r="L39252" i="7" s="1"/>
  <c r="I39253" i="7"/>
  <c r="L39253" i="7" s="1"/>
  <c r="I39254" i="7"/>
  <c r="L39254" i="7" s="1"/>
  <c r="I39255" i="7"/>
  <c r="L39255" i="7" s="1"/>
  <c r="I39256" i="7"/>
  <c r="L39256" i="7" s="1"/>
  <c r="I39257" i="7"/>
  <c r="L39257" i="7" s="1"/>
  <c r="I39258" i="7"/>
  <c r="L39258" i="7" s="1"/>
  <c r="I39259" i="7"/>
  <c r="L39259" i="7" s="1"/>
  <c r="I39260" i="7"/>
  <c r="L39260" i="7" s="1"/>
  <c r="I39261" i="7"/>
  <c r="L39261" i="7" s="1"/>
  <c r="I39262" i="7"/>
  <c r="L39262" i="7" s="1"/>
  <c r="I39263" i="7"/>
  <c r="L39263" i="7" s="1"/>
  <c r="I39264" i="7"/>
  <c r="L39264" i="7" s="1"/>
  <c r="I39265" i="7"/>
  <c r="L39265" i="7" s="1"/>
  <c r="I39266" i="7"/>
  <c r="L39266" i="7" s="1"/>
  <c r="I39267" i="7"/>
  <c r="L39267" i="7" s="1"/>
  <c r="I39268" i="7"/>
  <c r="L39268" i="7" s="1"/>
  <c r="I39269" i="7"/>
  <c r="L39269" i="7" s="1"/>
  <c r="I39270" i="7"/>
  <c r="L39270" i="7" s="1"/>
  <c r="I39271" i="7"/>
  <c r="L39271" i="7" s="1"/>
  <c r="I39272" i="7"/>
  <c r="L39272" i="7" s="1"/>
  <c r="I39273" i="7"/>
  <c r="L39273" i="7" s="1"/>
  <c r="I39274" i="7"/>
  <c r="L39274" i="7" s="1"/>
  <c r="I39275" i="7"/>
  <c r="L39275" i="7" s="1"/>
  <c r="I39276" i="7"/>
  <c r="L39276" i="7" s="1"/>
  <c r="I39277" i="7"/>
  <c r="L39277" i="7" s="1"/>
  <c r="I39278" i="7"/>
  <c r="L39278" i="7" s="1"/>
  <c r="I39279" i="7"/>
  <c r="L39279" i="7" s="1"/>
  <c r="I39280" i="7"/>
  <c r="L39280" i="7" s="1"/>
  <c r="I39281" i="7"/>
  <c r="L39281" i="7" s="1"/>
  <c r="I39282" i="7"/>
  <c r="L39282" i="7" s="1"/>
  <c r="I39283" i="7"/>
  <c r="L39283" i="7" s="1"/>
  <c r="I39284" i="7"/>
  <c r="L39284" i="7" s="1"/>
  <c r="I39285" i="7"/>
  <c r="L39285" i="7" s="1"/>
  <c r="I39286" i="7"/>
  <c r="L39286" i="7" s="1"/>
  <c r="I39287" i="7"/>
  <c r="L39287" i="7" s="1"/>
  <c r="I39288" i="7"/>
  <c r="L39288" i="7" s="1"/>
  <c r="I39289" i="7"/>
  <c r="L39289" i="7" s="1"/>
  <c r="I39290" i="7"/>
  <c r="L39290" i="7" s="1"/>
  <c r="I39291" i="7"/>
  <c r="L39291" i="7" s="1"/>
  <c r="I39292" i="7"/>
  <c r="L39292" i="7" s="1"/>
  <c r="I39293" i="7"/>
  <c r="L39293" i="7" s="1"/>
  <c r="I39294" i="7"/>
  <c r="L39294" i="7" s="1"/>
  <c r="I39295" i="7"/>
  <c r="L39295" i="7" s="1"/>
  <c r="I39296" i="7"/>
  <c r="L39296" i="7" s="1"/>
  <c r="I39297" i="7"/>
  <c r="L39297" i="7" s="1"/>
  <c r="I39298" i="7"/>
  <c r="L39298" i="7" s="1"/>
  <c r="I39299" i="7"/>
  <c r="L39299" i="7" s="1"/>
  <c r="I39300" i="7"/>
  <c r="L39300" i="7" s="1"/>
  <c r="I39301" i="7"/>
  <c r="L39301" i="7" s="1"/>
  <c r="I39302" i="7"/>
  <c r="L39302" i="7" s="1"/>
  <c r="I39303" i="7"/>
  <c r="L39303" i="7" s="1"/>
  <c r="I39304" i="7"/>
  <c r="L39304" i="7" s="1"/>
  <c r="I39305" i="7"/>
  <c r="L39305" i="7" s="1"/>
  <c r="I39306" i="7"/>
  <c r="L39306" i="7" s="1"/>
  <c r="I39307" i="7"/>
  <c r="L39307" i="7" s="1"/>
  <c r="I39308" i="7"/>
  <c r="L39308" i="7" s="1"/>
  <c r="I39309" i="7"/>
  <c r="L39309" i="7" s="1"/>
  <c r="I39310" i="7"/>
  <c r="L39310" i="7" s="1"/>
  <c r="I39311" i="7"/>
  <c r="L39311" i="7" s="1"/>
  <c r="I39312" i="7"/>
  <c r="L39312" i="7" s="1"/>
  <c r="I39313" i="7"/>
  <c r="L39313" i="7" s="1"/>
  <c r="I39314" i="7"/>
  <c r="L39314" i="7" s="1"/>
  <c r="I39315" i="7"/>
  <c r="L39315" i="7" s="1"/>
  <c r="I39316" i="7"/>
  <c r="L39316" i="7" s="1"/>
  <c r="I39317" i="7"/>
  <c r="L39317" i="7" s="1"/>
  <c r="I39318" i="7"/>
  <c r="L39318" i="7" s="1"/>
  <c r="I39319" i="7"/>
  <c r="L39319" i="7" s="1"/>
  <c r="I39320" i="7"/>
  <c r="L39320" i="7" s="1"/>
  <c r="I39321" i="7"/>
  <c r="L39321" i="7" s="1"/>
  <c r="I39322" i="7"/>
  <c r="L39322" i="7" s="1"/>
  <c r="I39323" i="7"/>
  <c r="L39323" i="7" s="1"/>
  <c r="I39324" i="7"/>
  <c r="L39324" i="7" s="1"/>
  <c r="I39325" i="7"/>
  <c r="L39325" i="7" s="1"/>
  <c r="I39326" i="7"/>
  <c r="L39326" i="7" s="1"/>
  <c r="I39327" i="7"/>
  <c r="L39327" i="7" s="1"/>
  <c r="I39328" i="7"/>
  <c r="L39328" i="7" s="1"/>
  <c r="I39329" i="7"/>
  <c r="L39329" i="7" s="1"/>
  <c r="I39330" i="7"/>
  <c r="L39330" i="7" s="1"/>
  <c r="I39331" i="7"/>
  <c r="L39331" i="7" s="1"/>
  <c r="I39332" i="7"/>
  <c r="L39332" i="7" s="1"/>
  <c r="I39333" i="7"/>
  <c r="L39333" i="7" s="1"/>
  <c r="I39334" i="7"/>
  <c r="L39334" i="7" s="1"/>
  <c r="I39335" i="7"/>
  <c r="L39335" i="7" s="1"/>
  <c r="I39336" i="7"/>
  <c r="L39336" i="7" s="1"/>
  <c r="I39337" i="7"/>
  <c r="L39337" i="7" s="1"/>
  <c r="I39338" i="7"/>
  <c r="L39338" i="7" s="1"/>
  <c r="I39339" i="7"/>
  <c r="L39339" i="7" s="1"/>
  <c r="I39340" i="7"/>
  <c r="L39340" i="7" s="1"/>
  <c r="I39341" i="7"/>
  <c r="L39341" i="7" s="1"/>
  <c r="I39342" i="7"/>
  <c r="L39342" i="7" s="1"/>
  <c r="I39343" i="7"/>
  <c r="L39343" i="7" s="1"/>
  <c r="I39344" i="7"/>
  <c r="L39344" i="7" s="1"/>
  <c r="I39345" i="7"/>
  <c r="L39345" i="7" s="1"/>
  <c r="I39346" i="7"/>
  <c r="L39346" i="7" s="1"/>
  <c r="I39347" i="7"/>
  <c r="L39347" i="7" s="1"/>
  <c r="I39348" i="7"/>
  <c r="L39348" i="7" s="1"/>
  <c r="I39349" i="7"/>
  <c r="L39349" i="7" s="1"/>
  <c r="I39350" i="7"/>
  <c r="L39350" i="7" s="1"/>
  <c r="I39351" i="7"/>
  <c r="L39351" i="7" s="1"/>
  <c r="I39352" i="7"/>
  <c r="L39352" i="7" s="1"/>
  <c r="I39353" i="7"/>
  <c r="L39353" i="7" s="1"/>
  <c r="I39354" i="7"/>
  <c r="L39354" i="7" s="1"/>
  <c r="I39355" i="7"/>
  <c r="L39355" i="7" s="1"/>
  <c r="I39356" i="7"/>
  <c r="L39356" i="7" s="1"/>
  <c r="I39357" i="7"/>
  <c r="L39357" i="7" s="1"/>
  <c r="I39358" i="7"/>
  <c r="L39358" i="7" s="1"/>
  <c r="I39359" i="7"/>
  <c r="L39359" i="7" s="1"/>
  <c r="I39360" i="7"/>
  <c r="L39360" i="7" s="1"/>
  <c r="I39361" i="7"/>
  <c r="L39361" i="7" s="1"/>
  <c r="I39362" i="7"/>
  <c r="L39362" i="7" s="1"/>
  <c r="I39363" i="7"/>
  <c r="L39363" i="7" s="1"/>
  <c r="I39364" i="7"/>
  <c r="L39364" i="7" s="1"/>
  <c r="I39365" i="7"/>
  <c r="L39365" i="7" s="1"/>
  <c r="I39366" i="7"/>
  <c r="L39366" i="7" s="1"/>
  <c r="I39367" i="7"/>
  <c r="L39367" i="7" s="1"/>
  <c r="I39368" i="7"/>
  <c r="L39368" i="7" s="1"/>
  <c r="I39369" i="7"/>
  <c r="L39369" i="7" s="1"/>
  <c r="I39370" i="7"/>
  <c r="L39370" i="7" s="1"/>
  <c r="I39371" i="7"/>
  <c r="L39371" i="7" s="1"/>
  <c r="I39372" i="7"/>
  <c r="L39372" i="7" s="1"/>
  <c r="I39373" i="7"/>
  <c r="L39373" i="7" s="1"/>
  <c r="I39374" i="7"/>
  <c r="L39374" i="7" s="1"/>
  <c r="I39375" i="7"/>
  <c r="L39375" i="7" s="1"/>
  <c r="I39376" i="7"/>
  <c r="L39376" i="7" s="1"/>
  <c r="I39377" i="7"/>
  <c r="L39377" i="7" s="1"/>
  <c r="I39378" i="7"/>
  <c r="L39378" i="7" s="1"/>
  <c r="I39379" i="7"/>
  <c r="L39379" i="7" s="1"/>
  <c r="I39380" i="7"/>
  <c r="L39380" i="7" s="1"/>
  <c r="I39381" i="7"/>
  <c r="L39381" i="7" s="1"/>
  <c r="I39382" i="7"/>
  <c r="L39382" i="7" s="1"/>
  <c r="I39383" i="7"/>
  <c r="L39383" i="7" s="1"/>
  <c r="I39384" i="7"/>
  <c r="L39384" i="7" s="1"/>
  <c r="I39385" i="7"/>
  <c r="L39385" i="7" s="1"/>
  <c r="I39386" i="7"/>
  <c r="L39386" i="7" s="1"/>
  <c r="I39387" i="7"/>
  <c r="L39387" i="7" s="1"/>
  <c r="I39388" i="7"/>
  <c r="L39388" i="7" s="1"/>
  <c r="I39389" i="7"/>
  <c r="L39389" i="7" s="1"/>
  <c r="I39390" i="7"/>
  <c r="L39390" i="7" s="1"/>
  <c r="I39391" i="7"/>
  <c r="L39391" i="7" s="1"/>
  <c r="I39392" i="7"/>
  <c r="L39392" i="7" s="1"/>
  <c r="I39393" i="7"/>
  <c r="L39393" i="7" s="1"/>
  <c r="I39394" i="7"/>
  <c r="L39394" i="7" s="1"/>
  <c r="I39395" i="7"/>
  <c r="L39395" i="7" s="1"/>
  <c r="I39396" i="7"/>
  <c r="L39396" i="7" s="1"/>
  <c r="I39397" i="7"/>
  <c r="L39397" i="7" s="1"/>
  <c r="I39398" i="7"/>
  <c r="L39398" i="7" s="1"/>
  <c r="I39399" i="7"/>
  <c r="L39399" i="7" s="1"/>
  <c r="I39400" i="7"/>
  <c r="L39400" i="7" s="1"/>
  <c r="I39401" i="7"/>
  <c r="L39401" i="7" s="1"/>
  <c r="I39402" i="7"/>
  <c r="L39402" i="7" s="1"/>
  <c r="I39403" i="7"/>
  <c r="L39403" i="7" s="1"/>
  <c r="I39404" i="7"/>
  <c r="L39404" i="7" s="1"/>
  <c r="I39405" i="7"/>
  <c r="L39405" i="7" s="1"/>
  <c r="I39406" i="7"/>
  <c r="L39406" i="7" s="1"/>
  <c r="I39407" i="7"/>
  <c r="L39407" i="7" s="1"/>
  <c r="I39408" i="7"/>
  <c r="L39408" i="7" s="1"/>
  <c r="I39409" i="7"/>
  <c r="L39409" i="7" s="1"/>
  <c r="I39410" i="7"/>
  <c r="L39410" i="7" s="1"/>
  <c r="I39411" i="7"/>
  <c r="L39411" i="7" s="1"/>
  <c r="I39412" i="7"/>
  <c r="L39412" i="7" s="1"/>
  <c r="I39413" i="7"/>
  <c r="L39413" i="7" s="1"/>
  <c r="I39414" i="7"/>
  <c r="L39414" i="7" s="1"/>
  <c r="I39415" i="7"/>
  <c r="L39415" i="7" s="1"/>
  <c r="I39416" i="7"/>
  <c r="L39416" i="7" s="1"/>
  <c r="I39417" i="7"/>
  <c r="L39417" i="7" s="1"/>
  <c r="I39418" i="7"/>
  <c r="L39418" i="7" s="1"/>
  <c r="I39419" i="7"/>
  <c r="L39419" i="7" s="1"/>
  <c r="I39420" i="7"/>
  <c r="L39420" i="7" s="1"/>
  <c r="I39421" i="7"/>
  <c r="L39421" i="7" s="1"/>
  <c r="I39422" i="7"/>
  <c r="L39422" i="7" s="1"/>
  <c r="I39423" i="7"/>
  <c r="L39423" i="7" s="1"/>
  <c r="I39424" i="7"/>
  <c r="L39424" i="7" s="1"/>
  <c r="I39425" i="7"/>
  <c r="L39425" i="7" s="1"/>
  <c r="I39426" i="7"/>
  <c r="L39426" i="7" s="1"/>
  <c r="I39427" i="7"/>
  <c r="L39427" i="7" s="1"/>
  <c r="I39428" i="7"/>
  <c r="L39428" i="7" s="1"/>
  <c r="I39429" i="7"/>
  <c r="L39429" i="7" s="1"/>
  <c r="I39430" i="7"/>
  <c r="L39430" i="7" s="1"/>
  <c r="I39431" i="7"/>
  <c r="L39431" i="7" s="1"/>
  <c r="I39432" i="7"/>
  <c r="L39432" i="7" s="1"/>
  <c r="I39433" i="7"/>
  <c r="L39433" i="7" s="1"/>
  <c r="I39434" i="7"/>
  <c r="L39434" i="7" s="1"/>
  <c r="I39435" i="7"/>
  <c r="L39435" i="7" s="1"/>
  <c r="I39436" i="7"/>
  <c r="L39436" i="7" s="1"/>
  <c r="I39437" i="7"/>
  <c r="L39437" i="7" s="1"/>
  <c r="I39438" i="7"/>
  <c r="L39438" i="7" s="1"/>
  <c r="I39439" i="7"/>
  <c r="L39439" i="7" s="1"/>
  <c r="I39440" i="7"/>
  <c r="L39440" i="7" s="1"/>
  <c r="I39441" i="7"/>
  <c r="L39441" i="7" s="1"/>
  <c r="I39442" i="7"/>
  <c r="L39442" i="7" s="1"/>
  <c r="I39443" i="7"/>
  <c r="L39443" i="7" s="1"/>
  <c r="I39444" i="7"/>
  <c r="L39444" i="7" s="1"/>
  <c r="I39445" i="7"/>
  <c r="L39445" i="7" s="1"/>
  <c r="I39446" i="7"/>
  <c r="L39446" i="7" s="1"/>
  <c r="I39447" i="7"/>
  <c r="L39447" i="7" s="1"/>
  <c r="I39448" i="7"/>
  <c r="L39448" i="7" s="1"/>
  <c r="I39449" i="7"/>
  <c r="L39449" i="7" s="1"/>
  <c r="I39450" i="7"/>
  <c r="L39450" i="7" s="1"/>
  <c r="I39451" i="7"/>
  <c r="L39451" i="7" s="1"/>
  <c r="I39452" i="7"/>
  <c r="L39452" i="7" s="1"/>
  <c r="I39453" i="7"/>
  <c r="L39453" i="7" s="1"/>
  <c r="I39454" i="7"/>
  <c r="L39454" i="7" s="1"/>
  <c r="I39455" i="7"/>
  <c r="L39455" i="7" s="1"/>
  <c r="I39456" i="7"/>
  <c r="L39456" i="7" s="1"/>
  <c r="I39457" i="7"/>
  <c r="L39457" i="7" s="1"/>
  <c r="I39458" i="7"/>
  <c r="L39458" i="7" s="1"/>
  <c r="I39459" i="7"/>
  <c r="L39459" i="7" s="1"/>
  <c r="I39460" i="7"/>
  <c r="L39460" i="7" s="1"/>
  <c r="I39461" i="7"/>
  <c r="L39461" i="7" s="1"/>
  <c r="I39462" i="7"/>
  <c r="L39462" i="7" s="1"/>
  <c r="I39463" i="7"/>
  <c r="L39463" i="7" s="1"/>
  <c r="I39464" i="7"/>
  <c r="L39464" i="7" s="1"/>
  <c r="I39465" i="7"/>
  <c r="L39465" i="7" s="1"/>
  <c r="I39466" i="7"/>
  <c r="L39466" i="7" s="1"/>
  <c r="I39467" i="7"/>
  <c r="L39467" i="7" s="1"/>
  <c r="I39468" i="7"/>
  <c r="L39468" i="7" s="1"/>
  <c r="I39469" i="7"/>
  <c r="L39469" i="7" s="1"/>
  <c r="I39470" i="7"/>
  <c r="L39470" i="7" s="1"/>
  <c r="I39471" i="7"/>
  <c r="L39471" i="7" s="1"/>
  <c r="I39472" i="7"/>
  <c r="L39472" i="7" s="1"/>
  <c r="I39473" i="7"/>
  <c r="L39473" i="7" s="1"/>
  <c r="I39474" i="7"/>
  <c r="L39474" i="7" s="1"/>
  <c r="I39475" i="7"/>
  <c r="L39475" i="7" s="1"/>
  <c r="I39476" i="7"/>
  <c r="L39476" i="7" s="1"/>
  <c r="I39477" i="7"/>
  <c r="L39477" i="7" s="1"/>
  <c r="I39478" i="7"/>
  <c r="L39478" i="7" s="1"/>
  <c r="I39479" i="7"/>
  <c r="L39479" i="7" s="1"/>
  <c r="I39480" i="7"/>
  <c r="L39480" i="7" s="1"/>
  <c r="I39481" i="7"/>
  <c r="L39481" i="7" s="1"/>
  <c r="I39482" i="7"/>
  <c r="L39482" i="7" s="1"/>
  <c r="I39483" i="7"/>
  <c r="L39483" i="7" s="1"/>
  <c r="I39484" i="7"/>
  <c r="L39484" i="7" s="1"/>
  <c r="I39485" i="7"/>
  <c r="L39485" i="7" s="1"/>
  <c r="I39486" i="7"/>
  <c r="L39486" i="7" s="1"/>
  <c r="I39487" i="7"/>
  <c r="L39487" i="7" s="1"/>
  <c r="I39488" i="7"/>
  <c r="L39488" i="7" s="1"/>
  <c r="I39489" i="7"/>
  <c r="L39489" i="7" s="1"/>
  <c r="I39490" i="7"/>
  <c r="L39490" i="7" s="1"/>
  <c r="I39491" i="7"/>
  <c r="L39491" i="7" s="1"/>
  <c r="I39492" i="7"/>
  <c r="L39492" i="7" s="1"/>
  <c r="I39493" i="7"/>
  <c r="L39493" i="7" s="1"/>
  <c r="I39494" i="7"/>
  <c r="L39494" i="7" s="1"/>
  <c r="I39495" i="7"/>
  <c r="L39495" i="7" s="1"/>
  <c r="I39496" i="7"/>
  <c r="L39496" i="7" s="1"/>
  <c r="I39497" i="7"/>
  <c r="L39497" i="7" s="1"/>
  <c r="I39498" i="7"/>
  <c r="L39498" i="7" s="1"/>
  <c r="I39499" i="7"/>
  <c r="L39499" i="7" s="1"/>
  <c r="I39500" i="7"/>
  <c r="L39500" i="7" s="1"/>
  <c r="I39501" i="7"/>
  <c r="L39501" i="7" s="1"/>
  <c r="I39502" i="7"/>
  <c r="L39502" i="7" s="1"/>
  <c r="I39503" i="7"/>
  <c r="L39503" i="7" s="1"/>
  <c r="I39504" i="7"/>
  <c r="L39504" i="7" s="1"/>
  <c r="I39505" i="7"/>
  <c r="L39505" i="7" s="1"/>
  <c r="I39506" i="7"/>
  <c r="L39506" i="7" s="1"/>
  <c r="I39507" i="7"/>
  <c r="L39507" i="7" s="1"/>
  <c r="I39508" i="7"/>
  <c r="L39508" i="7" s="1"/>
  <c r="I39509" i="7"/>
  <c r="L39509" i="7" s="1"/>
  <c r="I39510" i="7"/>
  <c r="L39510" i="7" s="1"/>
  <c r="I39511" i="7"/>
  <c r="L39511" i="7" s="1"/>
  <c r="I39512" i="7"/>
  <c r="L39512" i="7" s="1"/>
  <c r="I39513" i="7"/>
  <c r="L39513" i="7" s="1"/>
  <c r="I39514" i="7"/>
  <c r="L39514" i="7" s="1"/>
  <c r="I39515" i="7"/>
  <c r="L39515" i="7" s="1"/>
  <c r="I39516" i="7"/>
  <c r="L39516" i="7" s="1"/>
  <c r="I39517" i="7"/>
  <c r="L39517" i="7" s="1"/>
  <c r="I39518" i="7"/>
  <c r="L39518" i="7" s="1"/>
  <c r="I39519" i="7"/>
  <c r="L39519" i="7" s="1"/>
  <c r="I39520" i="7"/>
  <c r="L39520" i="7" s="1"/>
  <c r="I39521" i="7"/>
  <c r="L39521" i="7" s="1"/>
  <c r="I39522" i="7"/>
  <c r="L39522" i="7" s="1"/>
  <c r="I39523" i="7"/>
  <c r="L39523" i="7" s="1"/>
  <c r="I39524" i="7"/>
  <c r="L39524" i="7" s="1"/>
  <c r="I39525" i="7"/>
  <c r="L39525" i="7" s="1"/>
  <c r="I39526" i="7"/>
  <c r="L39526" i="7" s="1"/>
  <c r="I39527" i="7"/>
  <c r="L39527" i="7" s="1"/>
  <c r="I39528" i="7"/>
  <c r="L39528" i="7" s="1"/>
  <c r="I39529" i="7"/>
  <c r="L39529" i="7" s="1"/>
  <c r="I39530" i="7"/>
  <c r="L39530" i="7" s="1"/>
  <c r="I39531" i="7"/>
  <c r="L39531" i="7" s="1"/>
  <c r="I39532" i="7"/>
  <c r="L39532" i="7" s="1"/>
  <c r="I39533" i="7"/>
  <c r="L39533" i="7" s="1"/>
  <c r="I39534" i="7"/>
  <c r="L39534" i="7" s="1"/>
  <c r="I39535" i="7"/>
  <c r="L39535" i="7" s="1"/>
  <c r="I39536" i="7"/>
  <c r="L39536" i="7" s="1"/>
  <c r="I39537" i="7"/>
  <c r="L39537" i="7" s="1"/>
  <c r="I39538" i="7"/>
  <c r="L39538" i="7" s="1"/>
  <c r="I39539" i="7"/>
  <c r="L39539" i="7" s="1"/>
  <c r="I39540" i="7"/>
  <c r="L39540" i="7" s="1"/>
  <c r="I39541" i="7"/>
  <c r="L39541" i="7" s="1"/>
  <c r="I39542" i="7"/>
  <c r="L39542" i="7" s="1"/>
  <c r="I39543" i="7"/>
  <c r="L39543" i="7" s="1"/>
  <c r="I39544" i="7"/>
  <c r="L39544" i="7" s="1"/>
  <c r="I39545" i="7"/>
  <c r="L39545" i="7" s="1"/>
  <c r="I39546" i="7"/>
  <c r="L39546" i="7" s="1"/>
  <c r="I39547" i="7"/>
  <c r="L39547" i="7" s="1"/>
  <c r="I39548" i="7"/>
  <c r="L39548" i="7" s="1"/>
  <c r="I39549" i="7"/>
  <c r="L39549" i="7" s="1"/>
  <c r="I39550" i="7"/>
  <c r="L39550" i="7" s="1"/>
  <c r="I39551" i="7"/>
  <c r="L39551" i="7" s="1"/>
  <c r="I39552" i="7"/>
  <c r="L39552" i="7" s="1"/>
  <c r="I39553" i="7"/>
  <c r="L39553" i="7" s="1"/>
  <c r="I39554" i="7"/>
  <c r="L39554" i="7" s="1"/>
  <c r="I39555" i="7"/>
  <c r="L39555" i="7" s="1"/>
  <c r="I39556" i="7"/>
  <c r="L39556" i="7" s="1"/>
  <c r="I39557" i="7"/>
  <c r="L39557" i="7" s="1"/>
  <c r="I39558" i="7"/>
  <c r="L39558" i="7" s="1"/>
  <c r="I39559" i="7"/>
  <c r="L39559" i="7" s="1"/>
  <c r="I39560" i="7"/>
  <c r="L39560" i="7" s="1"/>
  <c r="I39561" i="7"/>
  <c r="L39561" i="7" s="1"/>
  <c r="I39562" i="7"/>
  <c r="L39562" i="7" s="1"/>
  <c r="I39563" i="7"/>
  <c r="L39563" i="7" s="1"/>
  <c r="I39564" i="7"/>
  <c r="L39564" i="7" s="1"/>
  <c r="I39565" i="7"/>
  <c r="L39565" i="7" s="1"/>
  <c r="I39566" i="7"/>
  <c r="L39566" i="7" s="1"/>
  <c r="I39567" i="7"/>
  <c r="L39567" i="7" s="1"/>
  <c r="I39568" i="7"/>
  <c r="L39568" i="7" s="1"/>
  <c r="I39569" i="7"/>
  <c r="L39569" i="7" s="1"/>
  <c r="I39570" i="7"/>
  <c r="L39570" i="7" s="1"/>
  <c r="I39571" i="7"/>
  <c r="L39571" i="7" s="1"/>
  <c r="I39572" i="7"/>
  <c r="L39572" i="7" s="1"/>
  <c r="I39573" i="7"/>
  <c r="L39573" i="7" s="1"/>
  <c r="I39574" i="7"/>
  <c r="L39574" i="7" s="1"/>
  <c r="I39575" i="7"/>
  <c r="L39575" i="7" s="1"/>
  <c r="I39576" i="7"/>
  <c r="L39576" i="7" s="1"/>
  <c r="I39577" i="7"/>
  <c r="L39577" i="7" s="1"/>
  <c r="I39578" i="7"/>
  <c r="L39578" i="7" s="1"/>
  <c r="I39579" i="7"/>
  <c r="L39579" i="7" s="1"/>
  <c r="I39580" i="7"/>
  <c r="L39580" i="7" s="1"/>
  <c r="I39581" i="7"/>
  <c r="L39581" i="7" s="1"/>
  <c r="I39582" i="7"/>
  <c r="L39582" i="7" s="1"/>
  <c r="I39583" i="7"/>
  <c r="L39583" i="7" s="1"/>
  <c r="I39584" i="7"/>
  <c r="L39584" i="7" s="1"/>
  <c r="I39585" i="7"/>
  <c r="L39585" i="7" s="1"/>
  <c r="I39586" i="7"/>
  <c r="L39586" i="7" s="1"/>
  <c r="I39587" i="7"/>
  <c r="L39587" i="7" s="1"/>
  <c r="I39588" i="7"/>
  <c r="L39588" i="7" s="1"/>
  <c r="I39589" i="7"/>
  <c r="L39589" i="7" s="1"/>
  <c r="I39590" i="7"/>
  <c r="L39590" i="7" s="1"/>
  <c r="I39591" i="7"/>
  <c r="L39591" i="7" s="1"/>
  <c r="I39592" i="7"/>
  <c r="L39592" i="7" s="1"/>
  <c r="I39593" i="7"/>
  <c r="L39593" i="7" s="1"/>
  <c r="I39594" i="7"/>
  <c r="L39594" i="7" s="1"/>
  <c r="I39595" i="7"/>
  <c r="L39595" i="7" s="1"/>
  <c r="I39596" i="7"/>
  <c r="L39596" i="7" s="1"/>
  <c r="I39597" i="7"/>
  <c r="L39597" i="7" s="1"/>
  <c r="I39598" i="7"/>
  <c r="L39598" i="7" s="1"/>
  <c r="I39599" i="7"/>
  <c r="L39599" i="7" s="1"/>
  <c r="I39600" i="7"/>
  <c r="L39600" i="7" s="1"/>
  <c r="I39601" i="7"/>
  <c r="L39601" i="7" s="1"/>
  <c r="I39602" i="7"/>
  <c r="L39602" i="7" s="1"/>
  <c r="I39603" i="7"/>
  <c r="L39603" i="7" s="1"/>
  <c r="I39604" i="7"/>
  <c r="L39604" i="7" s="1"/>
  <c r="I39605" i="7"/>
  <c r="L39605" i="7" s="1"/>
  <c r="I39606" i="7"/>
  <c r="L39606" i="7" s="1"/>
  <c r="I39607" i="7"/>
  <c r="L39607" i="7" s="1"/>
  <c r="I39608" i="7"/>
  <c r="L39608" i="7" s="1"/>
  <c r="I39609" i="7"/>
  <c r="L39609" i="7" s="1"/>
  <c r="I39610" i="7"/>
  <c r="L39610" i="7" s="1"/>
  <c r="I39611" i="7"/>
  <c r="L39611" i="7" s="1"/>
  <c r="I39612" i="7"/>
  <c r="L39612" i="7" s="1"/>
  <c r="I39613" i="7"/>
  <c r="L39613" i="7" s="1"/>
  <c r="I39614" i="7"/>
  <c r="L39614" i="7" s="1"/>
  <c r="I39615" i="7"/>
  <c r="L39615" i="7" s="1"/>
  <c r="I39616" i="7"/>
  <c r="L39616" i="7" s="1"/>
  <c r="I39617" i="7"/>
  <c r="L39617" i="7" s="1"/>
  <c r="I39618" i="7"/>
  <c r="L39618" i="7" s="1"/>
  <c r="I39619" i="7"/>
  <c r="L39619" i="7" s="1"/>
  <c r="I39620" i="7"/>
  <c r="L39620" i="7" s="1"/>
  <c r="I39621" i="7"/>
  <c r="L39621" i="7" s="1"/>
  <c r="I39622" i="7"/>
  <c r="L39622" i="7" s="1"/>
  <c r="I39623" i="7"/>
  <c r="L39623" i="7" s="1"/>
  <c r="I39624" i="7"/>
  <c r="L39624" i="7" s="1"/>
  <c r="I39625" i="7"/>
  <c r="L39625" i="7" s="1"/>
  <c r="I39626" i="7"/>
  <c r="L39626" i="7" s="1"/>
  <c r="I39627" i="7"/>
  <c r="L39627" i="7" s="1"/>
  <c r="I39628" i="7"/>
  <c r="L39628" i="7" s="1"/>
  <c r="I39629" i="7"/>
  <c r="L39629" i="7" s="1"/>
  <c r="I39630" i="7"/>
  <c r="L39630" i="7" s="1"/>
  <c r="I39631" i="7"/>
  <c r="L39631" i="7" s="1"/>
  <c r="I39632" i="7"/>
  <c r="L39632" i="7" s="1"/>
  <c r="I39633" i="7"/>
  <c r="L39633" i="7" s="1"/>
  <c r="I39634" i="7"/>
  <c r="L39634" i="7" s="1"/>
  <c r="I39635" i="7"/>
  <c r="L39635" i="7" s="1"/>
  <c r="I39636" i="7"/>
  <c r="L39636" i="7" s="1"/>
  <c r="I39637" i="7"/>
  <c r="L39637" i="7" s="1"/>
  <c r="I39638" i="7"/>
  <c r="L39638" i="7" s="1"/>
  <c r="I39639" i="7"/>
  <c r="L39639" i="7" s="1"/>
  <c r="I39640" i="7"/>
  <c r="L39640" i="7" s="1"/>
  <c r="I39641" i="7"/>
  <c r="L39641" i="7" s="1"/>
  <c r="I39642" i="7"/>
  <c r="L39642" i="7" s="1"/>
  <c r="I39643" i="7"/>
  <c r="L39643" i="7" s="1"/>
  <c r="I39644" i="7"/>
  <c r="L39644" i="7" s="1"/>
  <c r="I39645" i="7"/>
  <c r="L39645" i="7" s="1"/>
  <c r="I39646" i="7"/>
  <c r="L39646" i="7" s="1"/>
  <c r="I39647" i="7"/>
  <c r="L39647" i="7" s="1"/>
  <c r="I39648" i="7"/>
  <c r="L39648" i="7" s="1"/>
  <c r="I39649" i="7"/>
  <c r="L39649" i="7" s="1"/>
  <c r="I39650" i="7"/>
  <c r="L39650" i="7" s="1"/>
  <c r="I39651" i="7"/>
  <c r="L39651" i="7" s="1"/>
  <c r="I39652" i="7"/>
  <c r="L39652" i="7" s="1"/>
  <c r="I39653" i="7"/>
  <c r="L39653" i="7" s="1"/>
  <c r="I39654" i="7"/>
  <c r="L39654" i="7" s="1"/>
  <c r="I39655" i="7"/>
  <c r="L39655" i="7" s="1"/>
  <c r="I39656" i="7"/>
  <c r="L39656" i="7" s="1"/>
  <c r="I39657" i="7"/>
  <c r="L39657" i="7" s="1"/>
  <c r="I39658" i="7"/>
  <c r="L39658" i="7" s="1"/>
  <c r="I39659" i="7"/>
  <c r="L39659" i="7" s="1"/>
  <c r="I39660" i="7"/>
  <c r="L39660" i="7" s="1"/>
  <c r="I39661" i="7"/>
  <c r="L39661" i="7" s="1"/>
  <c r="I39662" i="7"/>
  <c r="L39662" i="7" s="1"/>
  <c r="I39663" i="7"/>
  <c r="L39663" i="7" s="1"/>
  <c r="I39664" i="7"/>
  <c r="L39664" i="7" s="1"/>
  <c r="I39665" i="7"/>
  <c r="L39665" i="7" s="1"/>
  <c r="I39666" i="7"/>
  <c r="L39666" i="7" s="1"/>
  <c r="I39667" i="7"/>
  <c r="L39667" i="7" s="1"/>
  <c r="I39668" i="7"/>
  <c r="L39668" i="7" s="1"/>
  <c r="I39669" i="7"/>
  <c r="L39669" i="7" s="1"/>
  <c r="I39670" i="7"/>
  <c r="L39670" i="7" s="1"/>
  <c r="I39671" i="7"/>
  <c r="L39671" i="7" s="1"/>
  <c r="I39672" i="7"/>
  <c r="L39672" i="7" s="1"/>
  <c r="I39673" i="7"/>
  <c r="L39673" i="7" s="1"/>
  <c r="I39674" i="7"/>
  <c r="L39674" i="7" s="1"/>
  <c r="I39675" i="7"/>
  <c r="L39675" i="7" s="1"/>
  <c r="I39676" i="7"/>
  <c r="L39676" i="7" s="1"/>
  <c r="I39677" i="7"/>
  <c r="L39677" i="7" s="1"/>
  <c r="I39678" i="7"/>
  <c r="L39678" i="7" s="1"/>
  <c r="I39679" i="7"/>
  <c r="L39679" i="7" s="1"/>
  <c r="I39680" i="7"/>
  <c r="L39680" i="7" s="1"/>
  <c r="I39681" i="7"/>
  <c r="L39681" i="7" s="1"/>
  <c r="I39682" i="7"/>
  <c r="L39682" i="7" s="1"/>
  <c r="I39683" i="7"/>
  <c r="L39683" i="7" s="1"/>
  <c r="I39684" i="7"/>
  <c r="L39684" i="7" s="1"/>
  <c r="I39685" i="7"/>
  <c r="L39685" i="7" s="1"/>
  <c r="I39686" i="7"/>
  <c r="L39686" i="7" s="1"/>
  <c r="I39687" i="7"/>
  <c r="L39687" i="7" s="1"/>
  <c r="I39688" i="7"/>
  <c r="L39688" i="7" s="1"/>
  <c r="I39689" i="7"/>
  <c r="L39689" i="7" s="1"/>
  <c r="I39690" i="7"/>
  <c r="L39690" i="7" s="1"/>
  <c r="I39691" i="7"/>
  <c r="L39691" i="7" s="1"/>
  <c r="I39692" i="7"/>
  <c r="L39692" i="7" s="1"/>
  <c r="I39693" i="7"/>
  <c r="L39693" i="7" s="1"/>
  <c r="I39694" i="7"/>
  <c r="L39694" i="7" s="1"/>
  <c r="I39695" i="7"/>
  <c r="L39695" i="7" s="1"/>
  <c r="I39696" i="7"/>
  <c r="L39696" i="7" s="1"/>
  <c r="I39697" i="7"/>
  <c r="L39697" i="7" s="1"/>
  <c r="I39698" i="7"/>
  <c r="L39698" i="7" s="1"/>
  <c r="I39699" i="7"/>
  <c r="L39699" i="7" s="1"/>
  <c r="I39700" i="7"/>
  <c r="L39700" i="7" s="1"/>
  <c r="I39701" i="7"/>
  <c r="L39701" i="7" s="1"/>
  <c r="I39702" i="7"/>
  <c r="L39702" i="7" s="1"/>
  <c r="I39703" i="7"/>
  <c r="L39703" i="7" s="1"/>
  <c r="I39704" i="7"/>
  <c r="L39704" i="7" s="1"/>
  <c r="I39705" i="7"/>
  <c r="L39705" i="7" s="1"/>
  <c r="I39706" i="7"/>
  <c r="L39706" i="7" s="1"/>
  <c r="I39707" i="7"/>
  <c r="L39707" i="7" s="1"/>
  <c r="I39708" i="7"/>
  <c r="L39708" i="7" s="1"/>
  <c r="I39709" i="7"/>
  <c r="L39709" i="7" s="1"/>
  <c r="I39710" i="7"/>
  <c r="L39710" i="7" s="1"/>
  <c r="I39711" i="7"/>
  <c r="L39711" i="7" s="1"/>
  <c r="I39712" i="7"/>
  <c r="L39712" i="7" s="1"/>
  <c r="I39713" i="7"/>
  <c r="L39713" i="7" s="1"/>
  <c r="I39714" i="7"/>
  <c r="L39714" i="7" s="1"/>
  <c r="I39715" i="7"/>
  <c r="L39715" i="7" s="1"/>
  <c r="I39716" i="7"/>
  <c r="L39716" i="7" s="1"/>
  <c r="I39717" i="7"/>
  <c r="L39717" i="7" s="1"/>
  <c r="I39718" i="7"/>
  <c r="L39718" i="7" s="1"/>
  <c r="I39719" i="7"/>
  <c r="L39719" i="7" s="1"/>
  <c r="I39720" i="7"/>
  <c r="L39720" i="7" s="1"/>
  <c r="I39721" i="7"/>
  <c r="L39721" i="7" s="1"/>
  <c r="I39722" i="7"/>
  <c r="L39722" i="7" s="1"/>
  <c r="I39723" i="7"/>
  <c r="L39723" i="7" s="1"/>
  <c r="I39724" i="7"/>
  <c r="L39724" i="7" s="1"/>
  <c r="I39725" i="7"/>
  <c r="L39725" i="7" s="1"/>
  <c r="I39726" i="7"/>
  <c r="L39726" i="7" s="1"/>
  <c r="I39727" i="7"/>
  <c r="L39727" i="7" s="1"/>
  <c r="I39728" i="7"/>
  <c r="L39728" i="7" s="1"/>
  <c r="I39729" i="7"/>
  <c r="L39729" i="7" s="1"/>
  <c r="I39730" i="7"/>
  <c r="L39730" i="7" s="1"/>
  <c r="I39731" i="7"/>
  <c r="L39731" i="7" s="1"/>
  <c r="I39732" i="7"/>
  <c r="L39732" i="7" s="1"/>
  <c r="I39733" i="7"/>
  <c r="L39733" i="7" s="1"/>
  <c r="I39734" i="7"/>
  <c r="L39734" i="7" s="1"/>
  <c r="I39735" i="7"/>
  <c r="L39735" i="7" s="1"/>
  <c r="I39736" i="7"/>
  <c r="L39736" i="7" s="1"/>
  <c r="I39737" i="7"/>
  <c r="L39737" i="7" s="1"/>
  <c r="I39738" i="7"/>
  <c r="L39738" i="7" s="1"/>
  <c r="I39739" i="7"/>
  <c r="L39739" i="7" s="1"/>
  <c r="I39740" i="7"/>
  <c r="L39740" i="7" s="1"/>
  <c r="I39741" i="7"/>
  <c r="L39741" i="7" s="1"/>
  <c r="I39742" i="7"/>
  <c r="L39742" i="7" s="1"/>
  <c r="I39743" i="7"/>
  <c r="L39743" i="7" s="1"/>
  <c r="I39744" i="7"/>
  <c r="L39744" i="7" s="1"/>
  <c r="I39745" i="7"/>
  <c r="L39745" i="7" s="1"/>
  <c r="I39746" i="7"/>
  <c r="L39746" i="7" s="1"/>
  <c r="I39747" i="7"/>
  <c r="L39747" i="7" s="1"/>
  <c r="I39748" i="7"/>
  <c r="L39748" i="7" s="1"/>
  <c r="I39749" i="7"/>
  <c r="L39749" i="7" s="1"/>
  <c r="I39750" i="7"/>
  <c r="L39750" i="7" s="1"/>
  <c r="I39751" i="7"/>
  <c r="L39751" i="7" s="1"/>
  <c r="I39752" i="7"/>
  <c r="L39752" i="7" s="1"/>
  <c r="I39753" i="7"/>
  <c r="L39753" i="7" s="1"/>
  <c r="I39754" i="7"/>
  <c r="L39754" i="7" s="1"/>
  <c r="I39755" i="7"/>
  <c r="L39755" i="7" s="1"/>
  <c r="I39756" i="7"/>
  <c r="L39756" i="7" s="1"/>
  <c r="I39757" i="7"/>
  <c r="L39757" i="7" s="1"/>
  <c r="I39758" i="7"/>
  <c r="L39758" i="7" s="1"/>
  <c r="I39759" i="7"/>
  <c r="L39759" i="7" s="1"/>
  <c r="I39760" i="7"/>
  <c r="L39760" i="7" s="1"/>
  <c r="I39761" i="7"/>
  <c r="L39761" i="7" s="1"/>
  <c r="I39762" i="7"/>
  <c r="L39762" i="7" s="1"/>
  <c r="I39763" i="7"/>
  <c r="L39763" i="7" s="1"/>
  <c r="I39764" i="7"/>
  <c r="L39764" i="7" s="1"/>
  <c r="I39765" i="7"/>
  <c r="L39765" i="7" s="1"/>
  <c r="I39766" i="7"/>
  <c r="L39766" i="7" s="1"/>
  <c r="I39767" i="7"/>
  <c r="L39767" i="7" s="1"/>
  <c r="I39768" i="7"/>
  <c r="L39768" i="7" s="1"/>
  <c r="I39769" i="7"/>
  <c r="L39769" i="7" s="1"/>
  <c r="I39770" i="7"/>
  <c r="L39770" i="7" s="1"/>
  <c r="I39771" i="7"/>
  <c r="L39771" i="7" s="1"/>
  <c r="I39772" i="7"/>
  <c r="L39772" i="7" s="1"/>
  <c r="I39773" i="7"/>
  <c r="L39773" i="7" s="1"/>
  <c r="I39774" i="7"/>
  <c r="L39774" i="7" s="1"/>
  <c r="I39775" i="7"/>
  <c r="L39775" i="7" s="1"/>
  <c r="I39776" i="7"/>
  <c r="L39776" i="7" s="1"/>
  <c r="I39777" i="7"/>
  <c r="L39777" i="7" s="1"/>
  <c r="I39778" i="7"/>
  <c r="L39778" i="7" s="1"/>
  <c r="I39779" i="7"/>
  <c r="L39779" i="7" s="1"/>
  <c r="I39780" i="7"/>
  <c r="L39780" i="7" s="1"/>
  <c r="I39781" i="7"/>
  <c r="L39781" i="7" s="1"/>
  <c r="I39782" i="7"/>
  <c r="L39782" i="7" s="1"/>
  <c r="I39783" i="7"/>
  <c r="L39783" i="7" s="1"/>
  <c r="I39784" i="7"/>
  <c r="L39784" i="7" s="1"/>
  <c r="I39785" i="7"/>
  <c r="L39785" i="7" s="1"/>
  <c r="I39786" i="7"/>
  <c r="L39786" i="7" s="1"/>
  <c r="I39787" i="7"/>
  <c r="L39787" i="7" s="1"/>
  <c r="I39788" i="7"/>
  <c r="L39788" i="7" s="1"/>
  <c r="I39789" i="7"/>
  <c r="L39789" i="7" s="1"/>
  <c r="I39790" i="7"/>
  <c r="L39790" i="7" s="1"/>
  <c r="I39791" i="7"/>
  <c r="L39791" i="7" s="1"/>
  <c r="I39792" i="7"/>
  <c r="L39792" i="7" s="1"/>
  <c r="I39793" i="7"/>
  <c r="L39793" i="7" s="1"/>
  <c r="I39794" i="7"/>
  <c r="L39794" i="7" s="1"/>
  <c r="I39795" i="7"/>
  <c r="L39795" i="7" s="1"/>
  <c r="I39796" i="7"/>
  <c r="L39796" i="7" s="1"/>
  <c r="I39797" i="7"/>
  <c r="L39797" i="7" s="1"/>
  <c r="I39798" i="7"/>
  <c r="L39798" i="7" s="1"/>
  <c r="I39799" i="7"/>
  <c r="L39799" i="7" s="1"/>
  <c r="I39800" i="7"/>
  <c r="L39800" i="7" s="1"/>
  <c r="I39801" i="7"/>
  <c r="L39801" i="7" s="1"/>
  <c r="I39802" i="7"/>
  <c r="L39802" i="7" s="1"/>
  <c r="I39803" i="7"/>
  <c r="L39803" i="7" s="1"/>
  <c r="I39804" i="7"/>
  <c r="L39804" i="7" s="1"/>
  <c r="I39805" i="7"/>
  <c r="L39805" i="7" s="1"/>
  <c r="I39806" i="7"/>
  <c r="L39806" i="7" s="1"/>
  <c r="I39807" i="7"/>
  <c r="L39807" i="7" s="1"/>
  <c r="I39808" i="7"/>
  <c r="L39808" i="7" s="1"/>
  <c r="I39809" i="7"/>
  <c r="L39809" i="7" s="1"/>
  <c r="I39810" i="7"/>
  <c r="L39810" i="7" s="1"/>
  <c r="I39811" i="7"/>
  <c r="L39811" i="7" s="1"/>
  <c r="I39812" i="7"/>
  <c r="L39812" i="7" s="1"/>
  <c r="I39813" i="7"/>
  <c r="L39813" i="7" s="1"/>
  <c r="I39814" i="7"/>
  <c r="L39814" i="7" s="1"/>
  <c r="I39815" i="7"/>
  <c r="L39815" i="7" s="1"/>
  <c r="I39816" i="7"/>
  <c r="L39816" i="7" s="1"/>
  <c r="I39817" i="7"/>
  <c r="L39817" i="7" s="1"/>
  <c r="I39818" i="7"/>
  <c r="L39818" i="7" s="1"/>
  <c r="I39819" i="7"/>
  <c r="L39819" i="7" s="1"/>
  <c r="I39820" i="7"/>
  <c r="L39820" i="7" s="1"/>
  <c r="I39821" i="7"/>
  <c r="L39821" i="7" s="1"/>
  <c r="I39822" i="7"/>
  <c r="L39822" i="7" s="1"/>
  <c r="I39823" i="7"/>
  <c r="L39823" i="7" s="1"/>
  <c r="I39824" i="7"/>
  <c r="L39824" i="7" s="1"/>
  <c r="I39825" i="7"/>
  <c r="L39825" i="7" s="1"/>
  <c r="I39826" i="7"/>
  <c r="L39826" i="7" s="1"/>
  <c r="I39827" i="7"/>
  <c r="L39827" i="7" s="1"/>
  <c r="I39828" i="7"/>
  <c r="L39828" i="7" s="1"/>
  <c r="I39829" i="7"/>
  <c r="L39829" i="7" s="1"/>
  <c r="I39830" i="7"/>
  <c r="L39830" i="7" s="1"/>
  <c r="I39831" i="7"/>
  <c r="L39831" i="7" s="1"/>
  <c r="I39832" i="7"/>
  <c r="L39832" i="7" s="1"/>
  <c r="I39833" i="7"/>
  <c r="L39833" i="7" s="1"/>
  <c r="I39834" i="7"/>
  <c r="L39834" i="7" s="1"/>
  <c r="I39835" i="7"/>
  <c r="L39835" i="7" s="1"/>
  <c r="I39836" i="7"/>
  <c r="L39836" i="7" s="1"/>
  <c r="I39837" i="7"/>
  <c r="L39837" i="7" s="1"/>
  <c r="I39838" i="7"/>
  <c r="L39838" i="7" s="1"/>
  <c r="I39839" i="7"/>
  <c r="L39839" i="7" s="1"/>
  <c r="I39840" i="7"/>
  <c r="L39840" i="7" s="1"/>
  <c r="I39841" i="7"/>
  <c r="L39841" i="7" s="1"/>
  <c r="I39842" i="7"/>
  <c r="L39842" i="7" s="1"/>
  <c r="I39843" i="7"/>
  <c r="L39843" i="7" s="1"/>
  <c r="I39844" i="7"/>
  <c r="L39844" i="7" s="1"/>
  <c r="I39845" i="7"/>
  <c r="L39845" i="7" s="1"/>
  <c r="I39846" i="7"/>
  <c r="L39846" i="7" s="1"/>
  <c r="I39847" i="7"/>
  <c r="L39847" i="7" s="1"/>
  <c r="I39848" i="7"/>
  <c r="L39848" i="7" s="1"/>
  <c r="I39849" i="7"/>
  <c r="L39849" i="7" s="1"/>
  <c r="I39850" i="7"/>
  <c r="L39850" i="7" s="1"/>
  <c r="I39851" i="7"/>
  <c r="L39851" i="7" s="1"/>
  <c r="I39852" i="7"/>
  <c r="L39852" i="7" s="1"/>
  <c r="I39853" i="7"/>
  <c r="L39853" i="7" s="1"/>
  <c r="I39854" i="7"/>
  <c r="L39854" i="7" s="1"/>
  <c r="I39855" i="7"/>
  <c r="L39855" i="7" s="1"/>
  <c r="I39856" i="7"/>
  <c r="L39856" i="7" s="1"/>
  <c r="I39857" i="7"/>
  <c r="L39857" i="7" s="1"/>
  <c r="I39858" i="7"/>
  <c r="L39858" i="7" s="1"/>
  <c r="I39859" i="7"/>
  <c r="L39859" i="7" s="1"/>
  <c r="I39860" i="7"/>
  <c r="L39860" i="7" s="1"/>
  <c r="I39861" i="7"/>
  <c r="L39861" i="7" s="1"/>
  <c r="I39862" i="7"/>
  <c r="L39862" i="7" s="1"/>
  <c r="I39863" i="7"/>
  <c r="L39863" i="7" s="1"/>
  <c r="I39864" i="7"/>
  <c r="L39864" i="7" s="1"/>
  <c r="I39865" i="7"/>
  <c r="L39865" i="7" s="1"/>
  <c r="I39866" i="7"/>
  <c r="L39866" i="7" s="1"/>
  <c r="I39867" i="7"/>
  <c r="L39867" i="7" s="1"/>
  <c r="I39868" i="7"/>
  <c r="L39868" i="7" s="1"/>
  <c r="I39869" i="7"/>
  <c r="L39869" i="7" s="1"/>
  <c r="I39870" i="7"/>
  <c r="L39870" i="7" s="1"/>
  <c r="I39871" i="7"/>
  <c r="L39871" i="7" s="1"/>
  <c r="I39872" i="7"/>
  <c r="L39872" i="7" s="1"/>
  <c r="I39873" i="7"/>
  <c r="L39873" i="7" s="1"/>
  <c r="I39874" i="7"/>
  <c r="L39874" i="7" s="1"/>
  <c r="I39875" i="7"/>
  <c r="L39875" i="7" s="1"/>
  <c r="I39876" i="7"/>
  <c r="L39876" i="7" s="1"/>
  <c r="I39877" i="7"/>
  <c r="L39877" i="7" s="1"/>
  <c r="I39878" i="7"/>
  <c r="L39878" i="7" s="1"/>
  <c r="I39879" i="7"/>
  <c r="L39879" i="7" s="1"/>
  <c r="I39880" i="7"/>
  <c r="L39880" i="7" s="1"/>
  <c r="I39881" i="7"/>
  <c r="L39881" i="7" s="1"/>
  <c r="I39882" i="7"/>
  <c r="L39882" i="7" s="1"/>
  <c r="I39883" i="7"/>
  <c r="L39883" i="7" s="1"/>
  <c r="I39884" i="7"/>
  <c r="L39884" i="7" s="1"/>
  <c r="I39885" i="7"/>
  <c r="L39885" i="7" s="1"/>
  <c r="I39886" i="7"/>
  <c r="L39886" i="7" s="1"/>
  <c r="I39887" i="7"/>
  <c r="L39887" i="7" s="1"/>
  <c r="I39888" i="7"/>
  <c r="L39888" i="7" s="1"/>
  <c r="I39889" i="7"/>
  <c r="L39889" i="7" s="1"/>
  <c r="I39890" i="7"/>
  <c r="L39890" i="7" s="1"/>
  <c r="I39891" i="7"/>
  <c r="L39891" i="7" s="1"/>
  <c r="I39892" i="7"/>
  <c r="L39892" i="7" s="1"/>
  <c r="I39893" i="7"/>
  <c r="L39893" i="7" s="1"/>
  <c r="I39894" i="7"/>
  <c r="L39894" i="7" s="1"/>
  <c r="I39895" i="7"/>
  <c r="L39895" i="7" s="1"/>
  <c r="I39896" i="7"/>
  <c r="L39896" i="7" s="1"/>
  <c r="I39897" i="7"/>
  <c r="L39897" i="7" s="1"/>
  <c r="I39898" i="7"/>
  <c r="L39898" i="7" s="1"/>
  <c r="I39899" i="7"/>
  <c r="L39899" i="7" s="1"/>
  <c r="I39900" i="7"/>
  <c r="L39900" i="7" s="1"/>
  <c r="I39901" i="7"/>
  <c r="L39901" i="7" s="1"/>
  <c r="I39902" i="7"/>
  <c r="L39902" i="7" s="1"/>
  <c r="I39903" i="7"/>
  <c r="L39903" i="7" s="1"/>
  <c r="I39904" i="7"/>
  <c r="L39904" i="7" s="1"/>
  <c r="I39905" i="7"/>
  <c r="L39905" i="7" s="1"/>
  <c r="I39906" i="7"/>
  <c r="L39906" i="7" s="1"/>
  <c r="I39907" i="7"/>
  <c r="L39907" i="7" s="1"/>
  <c r="I39908" i="7"/>
  <c r="L39908" i="7" s="1"/>
  <c r="I39909" i="7"/>
  <c r="L39909" i="7" s="1"/>
  <c r="I39910" i="7"/>
  <c r="L39910" i="7" s="1"/>
  <c r="I39911" i="7"/>
  <c r="L39911" i="7" s="1"/>
  <c r="I39912" i="7"/>
  <c r="L39912" i="7" s="1"/>
  <c r="I39913" i="7"/>
  <c r="L39913" i="7" s="1"/>
  <c r="I39914" i="7"/>
  <c r="L39914" i="7" s="1"/>
  <c r="I39915" i="7"/>
  <c r="L39915" i="7" s="1"/>
  <c r="I39916" i="7"/>
  <c r="L39916" i="7" s="1"/>
  <c r="I39917" i="7"/>
  <c r="L39917" i="7" s="1"/>
  <c r="I39918" i="7"/>
  <c r="L39918" i="7" s="1"/>
  <c r="I39919" i="7"/>
  <c r="L39919" i="7" s="1"/>
  <c r="I39920" i="7"/>
  <c r="L39920" i="7" s="1"/>
  <c r="I39921" i="7"/>
  <c r="L39921" i="7" s="1"/>
  <c r="I39922" i="7"/>
  <c r="L39922" i="7" s="1"/>
  <c r="I39923" i="7"/>
  <c r="L39923" i="7" s="1"/>
  <c r="I39924" i="7"/>
  <c r="L39924" i="7" s="1"/>
  <c r="I39925" i="7"/>
  <c r="L39925" i="7" s="1"/>
  <c r="I39926" i="7"/>
  <c r="L39926" i="7" s="1"/>
  <c r="I39927" i="7"/>
  <c r="L39927" i="7" s="1"/>
  <c r="I39928" i="7"/>
  <c r="L39928" i="7" s="1"/>
  <c r="I39929" i="7"/>
  <c r="L39929" i="7" s="1"/>
  <c r="I39930" i="7"/>
  <c r="L39930" i="7" s="1"/>
  <c r="I39931" i="7"/>
  <c r="L39931" i="7" s="1"/>
  <c r="I39932" i="7"/>
  <c r="L39932" i="7" s="1"/>
  <c r="I39933" i="7"/>
  <c r="L39933" i="7" s="1"/>
  <c r="I39934" i="7"/>
  <c r="L39934" i="7" s="1"/>
  <c r="I39935" i="7"/>
  <c r="L39935" i="7" s="1"/>
  <c r="I39936" i="7"/>
  <c r="L39936" i="7" s="1"/>
  <c r="I39937" i="7"/>
  <c r="L39937" i="7" s="1"/>
  <c r="I39938" i="7"/>
  <c r="L39938" i="7" s="1"/>
  <c r="I39939" i="7"/>
  <c r="L39939" i="7" s="1"/>
  <c r="I39940" i="7"/>
  <c r="L39940" i="7" s="1"/>
  <c r="I39941" i="7"/>
  <c r="L39941" i="7" s="1"/>
  <c r="I39942" i="7"/>
  <c r="L39942" i="7" s="1"/>
  <c r="I39943" i="7"/>
  <c r="L39943" i="7" s="1"/>
  <c r="I39944" i="7"/>
  <c r="L39944" i="7" s="1"/>
  <c r="I39945" i="7"/>
  <c r="L39945" i="7" s="1"/>
  <c r="I39946" i="7"/>
  <c r="L39946" i="7" s="1"/>
  <c r="I39947" i="7"/>
  <c r="L39947" i="7" s="1"/>
  <c r="I39948" i="7"/>
  <c r="L39948" i="7" s="1"/>
  <c r="I39949" i="7"/>
  <c r="L39949" i="7" s="1"/>
  <c r="I39950" i="7"/>
  <c r="L39950" i="7" s="1"/>
  <c r="I39951" i="7"/>
  <c r="L39951" i="7" s="1"/>
  <c r="I39952" i="7"/>
  <c r="L39952" i="7" s="1"/>
  <c r="I39953" i="7"/>
  <c r="L39953" i="7" s="1"/>
  <c r="I39954" i="7"/>
  <c r="L39954" i="7" s="1"/>
  <c r="I39955" i="7"/>
  <c r="L39955" i="7" s="1"/>
  <c r="I39956" i="7"/>
  <c r="L39956" i="7" s="1"/>
  <c r="I39957" i="7"/>
  <c r="L39957" i="7" s="1"/>
  <c r="I39958" i="7"/>
  <c r="L39958" i="7" s="1"/>
  <c r="I39959" i="7"/>
  <c r="L39959" i="7" s="1"/>
  <c r="I39960" i="7"/>
  <c r="L39960" i="7" s="1"/>
  <c r="I39961" i="7"/>
  <c r="L39961" i="7" s="1"/>
  <c r="I39962" i="7"/>
  <c r="L39962" i="7" s="1"/>
  <c r="I39963" i="7"/>
  <c r="L39963" i="7" s="1"/>
  <c r="I39964" i="7"/>
  <c r="L39964" i="7" s="1"/>
  <c r="I39965" i="7"/>
  <c r="L39965" i="7" s="1"/>
  <c r="I39966" i="7"/>
  <c r="L39966" i="7" s="1"/>
  <c r="I39967" i="7"/>
  <c r="L39967" i="7" s="1"/>
  <c r="I39968" i="7"/>
  <c r="L39968" i="7" s="1"/>
  <c r="I39969" i="7"/>
  <c r="L39969" i="7" s="1"/>
  <c r="I39970" i="7"/>
  <c r="L39970" i="7" s="1"/>
  <c r="I39971" i="7"/>
  <c r="L39971" i="7" s="1"/>
  <c r="I39972" i="7"/>
  <c r="L39972" i="7" s="1"/>
  <c r="I39973" i="7"/>
  <c r="L39973" i="7" s="1"/>
  <c r="I39974" i="7"/>
  <c r="L39974" i="7" s="1"/>
  <c r="I39975" i="7"/>
  <c r="L39975" i="7" s="1"/>
  <c r="I39976" i="7"/>
  <c r="L39976" i="7" s="1"/>
  <c r="I39977" i="7"/>
  <c r="L39977" i="7" s="1"/>
  <c r="I39978" i="7"/>
  <c r="L39978" i="7" s="1"/>
  <c r="I39979" i="7"/>
  <c r="L39979" i="7" s="1"/>
  <c r="I39980" i="7"/>
  <c r="L39980" i="7" s="1"/>
  <c r="I39981" i="7"/>
  <c r="L39981" i="7" s="1"/>
  <c r="I39982" i="7"/>
  <c r="L39982" i="7" s="1"/>
  <c r="I39983" i="7"/>
  <c r="L39983" i="7" s="1"/>
  <c r="I39984" i="7"/>
  <c r="L39984" i="7" s="1"/>
  <c r="I39985" i="7"/>
  <c r="L39985" i="7" s="1"/>
  <c r="I39986" i="7"/>
  <c r="L39986" i="7" s="1"/>
  <c r="I39987" i="7"/>
  <c r="L39987" i="7" s="1"/>
  <c r="I39988" i="7"/>
  <c r="L39988" i="7" s="1"/>
  <c r="I39989" i="7"/>
  <c r="L39989" i="7" s="1"/>
  <c r="I39990" i="7"/>
  <c r="L39990" i="7" s="1"/>
  <c r="I39991" i="7"/>
  <c r="L39991" i="7" s="1"/>
  <c r="I39992" i="7"/>
  <c r="L39992" i="7" s="1"/>
  <c r="I39993" i="7"/>
  <c r="L39993" i="7" s="1"/>
  <c r="I39994" i="7"/>
  <c r="L39994" i="7" s="1"/>
  <c r="I39995" i="7"/>
  <c r="L39995" i="7" s="1"/>
  <c r="I39996" i="7"/>
  <c r="L39996" i="7" s="1"/>
  <c r="I39997" i="7"/>
  <c r="L39997" i="7" s="1"/>
  <c r="I39998" i="7"/>
  <c r="L39998" i="7" s="1"/>
  <c r="I39999" i="7"/>
  <c r="L39999" i="7" s="1"/>
  <c r="I40000" i="7"/>
  <c r="L40000" i="7" s="1"/>
  <c r="I40001" i="7"/>
  <c r="L40001" i="7" s="1"/>
  <c r="I40002" i="7"/>
  <c r="L40002" i="7" s="1"/>
  <c r="I40003" i="7"/>
  <c r="L40003" i="7" s="1"/>
  <c r="I40004" i="7"/>
  <c r="L40004" i="7" s="1"/>
  <c r="I40005" i="7"/>
  <c r="L40005" i="7" s="1"/>
  <c r="I40006" i="7"/>
  <c r="L40006" i="7" s="1"/>
  <c r="I40007" i="7"/>
  <c r="L40007" i="7" s="1"/>
  <c r="I40008" i="7"/>
  <c r="L40008" i="7" s="1"/>
  <c r="I40009" i="7"/>
  <c r="L40009" i="7" s="1"/>
  <c r="I40010" i="7"/>
  <c r="L40010" i="7" s="1"/>
  <c r="I40011" i="7"/>
  <c r="L40011" i="7" s="1"/>
  <c r="I40012" i="7"/>
  <c r="L40012" i="7" s="1"/>
  <c r="I40013" i="7"/>
  <c r="L40013" i="7" s="1"/>
  <c r="I40014" i="7"/>
  <c r="L40014" i="7" s="1"/>
  <c r="I40015" i="7"/>
  <c r="L40015" i="7" s="1"/>
  <c r="I40016" i="7"/>
  <c r="L40016" i="7" s="1"/>
  <c r="I40017" i="7"/>
  <c r="L40017" i="7" s="1"/>
  <c r="I40018" i="7"/>
  <c r="L40018" i="7" s="1"/>
  <c r="I40019" i="7"/>
  <c r="L40019" i="7" s="1"/>
  <c r="I40020" i="7"/>
  <c r="L40020" i="7" s="1"/>
  <c r="I40021" i="7"/>
  <c r="L40021" i="7" s="1"/>
  <c r="I40022" i="7"/>
  <c r="L40022" i="7" s="1"/>
  <c r="I40023" i="7"/>
  <c r="L40023" i="7" s="1"/>
  <c r="I40024" i="7"/>
  <c r="L40024" i="7" s="1"/>
  <c r="I40025" i="7"/>
  <c r="L40025" i="7" s="1"/>
  <c r="I40026" i="7"/>
  <c r="L40026" i="7" s="1"/>
  <c r="I40027" i="7"/>
  <c r="L40027" i="7" s="1"/>
  <c r="I40028" i="7"/>
  <c r="L40028" i="7" s="1"/>
  <c r="I40029" i="7"/>
  <c r="L40029" i="7" s="1"/>
  <c r="I40030" i="7"/>
  <c r="L40030" i="7" s="1"/>
  <c r="I40031" i="7"/>
  <c r="L40031" i="7" s="1"/>
  <c r="I40032" i="7"/>
  <c r="L40032" i="7" s="1"/>
  <c r="I40033" i="7"/>
  <c r="L40033" i="7" s="1"/>
  <c r="I40034" i="7"/>
  <c r="L40034" i="7" s="1"/>
  <c r="I40035" i="7"/>
  <c r="L40035" i="7" s="1"/>
  <c r="I40036" i="7"/>
  <c r="L40036" i="7" s="1"/>
  <c r="I40037" i="7"/>
  <c r="L40037" i="7" s="1"/>
  <c r="I40038" i="7"/>
  <c r="L40038" i="7" s="1"/>
  <c r="I40039" i="7"/>
  <c r="L40039" i="7" s="1"/>
  <c r="I40040" i="7"/>
  <c r="L40040" i="7" s="1"/>
  <c r="I40041" i="7"/>
  <c r="L40041" i="7" s="1"/>
  <c r="I40042" i="7"/>
  <c r="L40042" i="7" s="1"/>
  <c r="I40043" i="7"/>
  <c r="L40043" i="7" s="1"/>
  <c r="I40044" i="7"/>
  <c r="L40044" i="7" s="1"/>
  <c r="I40045" i="7"/>
  <c r="L40045" i="7" s="1"/>
  <c r="I40046" i="7"/>
  <c r="L40046" i="7" s="1"/>
  <c r="I40047" i="7"/>
  <c r="L40047" i="7" s="1"/>
  <c r="I40048" i="7"/>
  <c r="L40048" i="7" s="1"/>
  <c r="I40049" i="7"/>
  <c r="L40049" i="7" s="1"/>
  <c r="I40050" i="7"/>
  <c r="L40050" i="7" s="1"/>
  <c r="I40051" i="7"/>
  <c r="L40051" i="7" s="1"/>
  <c r="I40052" i="7"/>
  <c r="L40052" i="7" s="1"/>
  <c r="I40053" i="7"/>
  <c r="L40053" i="7" s="1"/>
  <c r="I40054" i="7"/>
  <c r="L40054" i="7" s="1"/>
  <c r="I40055" i="7"/>
  <c r="L40055" i="7" s="1"/>
  <c r="I40056" i="7"/>
  <c r="L40056" i="7" s="1"/>
  <c r="I40057" i="7"/>
  <c r="L40057" i="7" s="1"/>
  <c r="I40058" i="7"/>
  <c r="L40058" i="7" s="1"/>
  <c r="I40059" i="7"/>
  <c r="L40059" i="7" s="1"/>
  <c r="I40060" i="7"/>
  <c r="L40060" i="7" s="1"/>
  <c r="I40061" i="7"/>
  <c r="L40061" i="7" s="1"/>
  <c r="I40062" i="7"/>
  <c r="L40062" i="7" s="1"/>
  <c r="I40063" i="7"/>
  <c r="L40063" i="7" s="1"/>
  <c r="I40064" i="7"/>
  <c r="L40064" i="7" s="1"/>
  <c r="I40065" i="7"/>
  <c r="L40065" i="7" s="1"/>
  <c r="I40066" i="7"/>
  <c r="L40066" i="7" s="1"/>
  <c r="I40067" i="7"/>
  <c r="L40067" i="7" s="1"/>
  <c r="I40068" i="7"/>
  <c r="L40068" i="7" s="1"/>
  <c r="I40069" i="7"/>
  <c r="L40069" i="7" s="1"/>
  <c r="I40070" i="7"/>
  <c r="L40070" i="7" s="1"/>
  <c r="I40071" i="7"/>
  <c r="L40071" i="7" s="1"/>
  <c r="I40072" i="7"/>
  <c r="L40072" i="7" s="1"/>
  <c r="I40073" i="7"/>
  <c r="L40073" i="7" s="1"/>
  <c r="I40074" i="7"/>
  <c r="L40074" i="7" s="1"/>
  <c r="I40075" i="7"/>
  <c r="L40075" i="7" s="1"/>
  <c r="I40076" i="7"/>
  <c r="L40076" i="7" s="1"/>
  <c r="I40077" i="7"/>
  <c r="L40077" i="7" s="1"/>
  <c r="I40078" i="7"/>
  <c r="L40078" i="7" s="1"/>
  <c r="I40079" i="7"/>
  <c r="L40079" i="7" s="1"/>
  <c r="I40080" i="7"/>
  <c r="L40080" i="7" s="1"/>
  <c r="I40081" i="7"/>
  <c r="L40081" i="7" s="1"/>
  <c r="I40082" i="7"/>
  <c r="L40082" i="7" s="1"/>
  <c r="I40083" i="7"/>
  <c r="L40083" i="7" s="1"/>
  <c r="I40084" i="7"/>
  <c r="L40084" i="7" s="1"/>
  <c r="I40085" i="7"/>
  <c r="L40085" i="7" s="1"/>
  <c r="I40086" i="7"/>
  <c r="L40086" i="7" s="1"/>
  <c r="I40087" i="7"/>
  <c r="L40087" i="7" s="1"/>
  <c r="I40088" i="7"/>
  <c r="L40088" i="7" s="1"/>
  <c r="I40089" i="7"/>
  <c r="L40089" i="7" s="1"/>
  <c r="I40090" i="7"/>
  <c r="L40090" i="7" s="1"/>
  <c r="I40091" i="7"/>
  <c r="L40091" i="7" s="1"/>
  <c r="I40092" i="7"/>
  <c r="L40092" i="7" s="1"/>
  <c r="I40093" i="7"/>
  <c r="L40093" i="7" s="1"/>
  <c r="I40094" i="7"/>
  <c r="L40094" i="7" s="1"/>
  <c r="I40095" i="7"/>
  <c r="L40095" i="7" s="1"/>
  <c r="I40096" i="7"/>
  <c r="L40096" i="7" s="1"/>
  <c r="I40097" i="7"/>
  <c r="L40097" i="7" s="1"/>
  <c r="I40098" i="7"/>
  <c r="L40098" i="7" s="1"/>
  <c r="I40099" i="7"/>
  <c r="L40099" i="7" s="1"/>
  <c r="I40100" i="7"/>
  <c r="L40100" i="7" s="1"/>
  <c r="I40101" i="7"/>
  <c r="L40101" i="7" s="1"/>
  <c r="I40102" i="7"/>
  <c r="L40102" i="7" s="1"/>
  <c r="I40103" i="7"/>
  <c r="L40103" i="7" s="1"/>
  <c r="I40104" i="7"/>
  <c r="L40104" i="7" s="1"/>
  <c r="I40105" i="7"/>
  <c r="L40105" i="7" s="1"/>
  <c r="I40106" i="7"/>
  <c r="L40106" i="7" s="1"/>
  <c r="I40107" i="7"/>
  <c r="L40107" i="7" s="1"/>
  <c r="I40108" i="7"/>
  <c r="L40108" i="7" s="1"/>
  <c r="I40109" i="7"/>
  <c r="L40109" i="7" s="1"/>
  <c r="I40110" i="7"/>
  <c r="L40110" i="7" s="1"/>
  <c r="I40111" i="7"/>
  <c r="L40111" i="7" s="1"/>
  <c r="I40112" i="7"/>
  <c r="L40112" i="7" s="1"/>
  <c r="I40113" i="7"/>
  <c r="L40113" i="7" s="1"/>
  <c r="I40114" i="7"/>
  <c r="L40114" i="7" s="1"/>
  <c r="I40115" i="7"/>
  <c r="L40115" i="7" s="1"/>
  <c r="I40116" i="7"/>
  <c r="L40116" i="7" s="1"/>
  <c r="I40117" i="7"/>
  <c r="L40117" i="7" s="1"/>
  <c r="I40118" i="7"/>
  <c r="L40118" i="7" s="1"/>
  <c r="I40119" i="7"/>
  <c r="L40119" i="7" s="1"/>
  <c r="I40120" i="7"/>
  <c r="L40120" i="7" s="1"/>
  <c r="I40121" i="7"/>
  <c r="L40121" i="7" s="1"/>
  <c r="I40122" i="7"/>
  <c r="L40122" i="7" s="1"/>
  <c r="I40123" i="7"/>
  <c r="L40123" i="7" s="1"/>
  <c r="I40124" i="7"/>
  <c r="L40124" i="7" s="1"/>
  <c r="I40125" i="7"/>
  <c r="L40125" i="7" s="1"/>
  <c r="I40126" i="7"/>
  <c r="L40126" i="7" s="1"/>
  <c r="I40127" i="7"/>
  <c r="L40127" i="7" s="1"/>
  <c r="I40128" i="7"/>
  <c r="L40128" i="7" s="1"/>
  <c r="I40129" i="7"/>
  <c r="L40129" i="7" s="1"/>
  <c r="I40130" i="7"/>
  <c r="L40130" i="7" s="1"/>
  <c r="I40131" i="7"/>
  <c r="L40131" i="7" s="1"/>
  <c r="I40132" i="7"/>
  <c r="L40132" i="7" s="1"/>
  <c r="I40133" i="7"/>
  <c r="L40133" i="7" s="1"/>
  <c r="I40134" i="7"/>
  <c r="L40134" i="7" s="1"/>
  <c r="I40135" i="7"/>
  <c r="L40135" i="7" s="1"/>
  <c r="I40136" i="7"/>
  <c r="L40136" i="7" s="1"/>
  <c r="I40137" i="7"/>
  <c r="L40137" i="7" s="1"/>
  <c r="I40138" i="7"/>
  <c r="L40138" i="7" s="1"/>
  <c r="I40139" i="7"/>
  <c r="L40139" i="7" s="1"/>
  <c r="I40140" i="7"/>
  <c r="L40140" i="7" s="1"/>
  <c r="I40141" i="7"/>
  <c r="L40141" i="7" s="1"/>
  <c r="I40142" i="7"/>
  <c r="L40142" i="7" s="1"/>
  <c r="I40143" i="7"/>
  <c r="L40143" i="7" s="1"/>
  <c r="I40144" i="7"/>
  <c r="L40144" i="7" s="1"/>
  <c r="I40145" i="7"/>
  <c r="L40145" i="7" s="1"/>
  <c r="I40146" i="7"/>
  <c r="L40146" i="7" s="1"/>
  <c r="I40147" i="7"/>
  <c r="L40147" i="7" s="1"/>
  <c r="I40148" i="7"/>
  <c r="L40148" i="7" s="1"/>
  <c r="I40149" i="7"/>
  <c r="L40149" i="7" s="1"/>
  <c r="I40150" i="7"/>
  <c r="L40150" i="7" s="1"/>
  <c r="I40151" i="7"/>
  <c r="L40151" i="7" s="1"/>
  <c r="I40152" i="7"/>
  <c r="L40152" i="7" s="1"/>
  <c r="I40153" i="7"/>
  <c r="L40153" i="7" s="1"/>
  <c r="I40154" i="7"/>
  <c r="L40154" i="7" s="1"/>
  <c r="I40155" i="7"/>
  <c r="L40155" i="7" s="1"/>
  <c r="I40156" i="7"/>
  <c r="L40156" i="7" s="1"/>
  <c r="I40157" i="7"/>
  <c r="L40157" i="7" s="1"/>
  <c r="I40158" i="7"/>
  <c r="L40158" i="7" s="1"/>
  <c r="I40159" i="7"/>
  <c r="L40159" i="7" s="1"/>
  <c r="I40160" i="7"/>
  <c r="L40160" i="7" s="1"/>
  <c r="I40161" i="7"/>
  <c r="L40161" i="7" s="1"/>
  <c r="I40162" i="7"/>
  <c r="L40162" i="7" s="1"/>
  <c r="I40163" i="7"/>
  <c r="L40163" i="7" s="1"/>
  <c r="I40164" i="7"/>
  <c r="L40164" i="7" s="1"/>
  <c r="I40165" i="7"/>
  <c r="L40165" i="7" s="1"/>
  <c r="I40166" i="7"/>
  <c r="L40166" i="7" s="1"/>
  <c r="I40167" i="7"/>
  <c r="L40167" i="7" s="1"/>
  <c r="I40168" i="7"/>
  <c r="L40168" i="7" s="1"/>
  <c r="I40169" i="7"/>
  <c r="L40169" i="7" s="1"/>
  <c r="I40170" i="7"/>
  <c r="L40170" i="7" s="1"/>
  <c r="I40171" i="7"/>
  <c r="L40171" i="7" s="1"/>
  <c r="I40172" i="7"/>
  <c r="L40172" i="7" s="1"/>
  <c r="I40173" i="7"/>
  <c r="L40173" i="7" s="1"/>
  <c r="I40174" i="7"/>
  <c r="L40174" i="7" s="1"/>
  <c r="I40175" i="7"/>
  <c r="L40175" i="7" s="1"/>
  <c r="I40176" i="7"/>
  <c r="L40176" i="7" s="1"/>
  <c r="I40177" i="7"/>
  <c r="L40177" i="7" s="1"/>
  <c r="I40178" i="7"/>
  <c r="L40178" i="7" s="1"/>
  <c r="I40179" i="7"/>
  <c r="L40179" i="7" s="1"/>
  <c r="I40180" i="7"/>
  <c r="L40180" i="7" s="1"/>
  <c r="I40181" i="7"/>
  <c r="L40181" i="7" s="1"/>
  <c r="I40182" i="7"/>
  <c r="L40182" i="7" s="1"/>
  <c r="I40183" i="7"/>
  <c r="L40183" i="7" s="1"/>
  <c r="I40184" i="7"/>
  <c r="L40184" i="7" s="1"/>
  <c r="I40185" i="7"/>
  <c r="L40185" i="7" s="1"/>
  <c r="I40186" i="7"/>
  <c r="L40186" i="7" s="1"/>
  <c r="I40187" i="7"/>
  <c r="L40187" i="7" s="1"/>
  <c r="I40188" i="7"/>
  <c r="L40188" i="7" s="1"/>
  <c r="I40189" i="7"/>
  <c r="L40189" i="7" s="1"/>
  <c r="I40190" i="7"/>
  <c r="L40190" i="7" s="1"/>
  <c r="I40191" i="7"/>
  <c r="L40191" i="7" s="1"/>
  <c r="I40192" i="7"/>
  <c r="L40192" i="7" s="1"/>
  <c r="I40193" i="7"/>
  <c r="L40193" i="7" s="1"/>
  <c r="I40194" i="7"/>
  <c r="L40194" i="7" s="1"/>
  <c r="I40195" i="7"/>
  <c r="L40195" i="7" s="1"/>
  <c r="I40196" i="7"/>
  <c r="L40196" i="7" s="1"/>
  <c r="I40197" i="7"/>
  <c r="L40197" i="7" s="1"/>
  <c r="I40198" i="7"/>
  <c r="L40198" i="7" s="1"/>
  <c r="I40199" i="7"/>
  <c r="L40199" i="7" s="1"/>
  <c r="I40200" i="7"/>
  <c r="L40200" i="7" s="1"/>
  <c r="I40201" i="7"/>
  <c r="L40201" i="7" s="1"/>
  <c r="I40202" i="7"/>
  <c r="L40202" i="7" s="1"/>
  <c r="I40203" i="7"/>
  <c r="L40203" i="7" s="1"/>
  <c r="I40204" i="7"/>
  <c r="L40204" i="7" s="1"/>
  <c r="I40205" i="7"/>
  <c r="L40205" i="7" s="1"/>
  <c r="I40206" i="7"/>
  <c r="L40206" i="7" s="1"/>
  <c r="I40207" i="7"/>
  <c r="L40207" i="7" s="1"/>
  <c r="I40208" i="7"/>
  <c r="L40208" i="7" s="1"/>
  <c r="I40209" i="7"/>
  <c r="L40209" i="7" s="1"/>
  <c r="I40210" i="7"/>
  <c r="L40210" i="7" s="1"/>
  <c r="I40211" i="7"/>
  <c r="L40211" i="7" s="1"/>
  <c r="I40212" i="7"/>
  <c r="L40212" i="7" s="1"/>
  <c r="I40213" i="7"/>
  <c r="L40213" i="7" s="1"/>
  <c r="I40214" i="7"/>
  <c r="L40214" i="7" s="1"/>
  <c r="I40215" i="7"/>
  <c r="L40215" i="7" s="1"/>
  <c r="I40216" i="7"/>
  <c r="L40216" i="7" s="1"/>
  <c r="I40217" i="7"/>
  <c r="L40217" i="7" s="1"/>
  <c r="I40218" i="7"/>
  <c r="L40218" i="7" s="1"/>
  <c r="I40219" i="7"/>
  <c r="L40219" i="7" s="1"/>
  <c r="I40220" i="7"/>
  <c r="L40220" i="7" s="1"/>
  <c r="I40221" i="7"/>
  <c r="L40221" i="7" s="1"/>
  <c r="I40222" i="7"/>
  <c r="L40222" i="7" s="1"/>
  <c r="I40223" i="7"/>
  <c r="L40223" i="7" s="1"/>
  <c r="I40224" i="7"/>
  <c r="L40224" i="7" s="1"/>
  <c r="I40225" i="7"/>
  <c r="L40225" i="7" s="1"/>
  <c r="I40226" i="7"/>
  <c r="L40226" i="7" s="1"/>
  <c r="I40227" i="7"/>
  <c r="L40227" i="7" s="1"/>
  <c r="I40228" i="7"/>
  <c r="L40228" i="7" s="1"/>
  <c r="I40229" i="7"/>
  <c r="L40229" i="7" s="1"/>
  <c r="I40230" i="7"/>
  <c r="L40230" i="7" s="1"/>
  <c r="I40231" i="7"/>
  <c r="L40231" i="7" s="1"/>
  <c r="I40232" i="7"/>
  <c r="L40232" i="7" s="1"/>
  <c r="I40233" i="7"/>
  <c r="L40233" i="7" s="1"/>
  <c r="I40234" i="7"/>
  <c r="L40234" i="7" s="1"/>
  <c r="I40235" i="7"/>
  <c r="L40235" i="7" s="1"/>
  <c r="I40236" i="7"/>
  <c r="L40236" i="7" s="1"/>
  <c r="I40237" i="7"/>
  <c r="L40237" i="7" s="1"/>
  <c r="I40238" i="7"/>
  <c r="L40238" i="7" s="1"/>
  <c r="I40239" i="7"/>
  <c r="L40239" i="7" s="1"/>
  <c r="I40240" i="7"/>
  <c r="L40240" i="7" s="1"/>
  <c r="I40241" i="7"/>
  <c r="L40241" i="7" s="1"/>
  <c r="I40242" i="7"/>
  <c r="L40242" i="7" s="1"/>
  <c r="I40243" i="7"/>
  <c r="L40243" i="7" s="1"/>
  <c r="I40244" i="7"/>
  <c r="L40244" i="7" s="1"/>
  <c r="I40245" i="7"/>
  <c r="L40245" i="7" s="1"/>
  <c r="I40246" i="7"/>
  <c r="L40246" i="7" s="1"/>
  <c r="I40247" i="7"/>
  <c r="L40247" i="7" s="1"/>
  <c r="I40248" i="7"/>
  <c r="L40248" i="7" s="1"/>
  <c r="I40249" i="7"/>
  <c r="L40249" i="7" s="1"/>
  <c r="I40250" i="7"/>
  <c r="L40250" i="7" s="1"/>
  <c r="I40251" i="7"/>
  <c r="L40251" i="7" s="1"/>
  <c r="I40252" i="7"/>
  <c r="L40252" i="7" s="1"/>
  <c r="I40253" i="7"/>
  <c r="L40253" i="7" s="1"/>
  <c r="I40254" i="7"/>
  <c r="L40254" i="7" s="1"/>
  <c r="I40255" i="7"/>
  <c r="L40255" i="7" s="1"/>
  <c r="I40256" i="7"/>
  <c r="L40256" i="7" s="1"/>
  <c r="I40257" i="7"/>
  <c r="L40257" i="7" s="1"/>
  <c r="I40258" i="7"/>
  <c r="L40258" i="7" s="1"/>
  <c r="I40259" i="7"/>
  <c r="L40259" i="7" s="1"/>
  <c r="I40260" i="7"/>
  <c r="L40260" i="7" s="1"/>
  <c r="I40261" i="7"/>
  <c r="L40261" i="7" s="1"/>
  <c r="I40262" i="7"/>
  <c r="L40262" i="7" s="1"/>
  <c r="I40263" i="7"/>
  <c r="L40263" i="7" s="1"/>
  <c r="I40264" i="7"/>
  <c r="L40264" i="7" s="1"/>
  <c r="I40265" i="7"/>
  <c r="L40265" i="7" s="1"/>
  <c r="I40266" i="7"/>
  <c r="L40266" i="7" s="1"/>
  <c r="I40267" i="7"/>
  <c r="L40267" i="7" s="1"/>
  <c r="I40268" i="7"/>
  <c r="L40268" i="7" s="1"/>
  <c r="I40269" i="7"/>
  <c r="L40269" i="7" s="1"/>
  <c r="I40270" i="7"/>
  <c r="L40270" i="7" s="1"/>
  <c r="I40271" i="7"/>
  <c r="L40271" i="7" s="1"/>
  <c r="I40272" i="7"/>
  <c r="L40272" i="7" s="1"/>
  <c r="I40273" i="7"/>
  <c r="L40273" i="7" s="1"/>
  <c r="I40274" i="7"/>
  <c r="L40274" i="7" s="1"/>
  <c r="I40275" i="7"/>
  <c r="L40275" i="7" s="1"/>
  <c r="I40276" i="7"/>
  <c r="L40276" i="7" s="1"/>
  <c r="I40277" i="7"/>
  <c r="L40277" i="7" s="1"/>
  <c r="I40278" i="7"/>
  <c r="L40278" i="7" s="1"/>
  <c r="I40279" i="7"/>
  <c r="L40279" i="7" s="1"/>
  <c r="I40280" i="7"/>
  <c r="L40280" i="7" s="1"/>
  <c r="I40281" i="7"/>
  <c r="L40281" i="7" s="1"/>
  <c r="I40282" i="7"/>
  <c r="L40282" i="7" s="1"/>
  <c r="I40283" i="7"/>
  <c r="L40283" i="7" s="1"/>
  <c r="I40284" i="7"/>
  <c r="L40284" i="7" s="1"/>
  <c r="I40285" i="7"/>
  <c r="L40285" i="7" s="1"/>
  <c r="I40286" i="7"/>
  <c r="L40286" i="7" s="1"/>
  <c r="I40287" i="7"/>
  <c r="L40287" i="7" s="1"/>
  <c r="I40288" i="7"/>
  <c r="L40288" i="7" s="1"/>
  <c r="I40289" i="7"/>
  <c r="L40289" i="7" s="1"/>
  <c r="I40290" i="7"/>
  <c r="L40290" i="7" s="1"/>
  <c r="I40291" i="7"/>
  <c r="L40291" i="7" s="1"/>
  <c r="I40292" i="7"/>
  <c r="L40292" i="7" s="1"/>
  <c r="I40293" i="7"/>
  <c r="L40293" i="7" s="1"/>
  <c r="I40294" i="7"/>
  <c r="L40294" i="7" s="1"/>
  <c r="I40295" i="7"/>
  <c r="L40295" i="7" s="1"/>
  <c r="I40296" i="7"/>
  <c r="L40296" i="7" s="1"/>
  <c r="I3" i="7"/>
  <c r="L3" i="7" s="1"/>
  <c r="P2" i="6"/>
  <c r="S11" i="6"/>
  <c r="S10" i="6"/>
  <c r="Q2" i="6"/>
  <c r="M2" i="4"/>
  <c r="N2" i="4" s="1"/>
  <c r="M3" i="4"/>
  <c r="N3" i="4" s="1"/>
  <c r="M4" i="4"/>
  <c r="N4" i="4" s="1"/>
  <c r="M5" i="4"/>
  <c r="N5" i="4" s="1"/>
  <c r="M6" i="4"/>
  <c r="N6" i="4" s="1"/>
  <c r="M7" i="4"/>
  <c r="N7" i="4" s="1"/>
  <c r="M8" i="4"/>
  <c r="N8" i="4" s="1"/>
  <c r="M9" i="4"/>
  <c r="N9" i="4" s="1"/>
  <c r="M10" i="4"/>
  <c r="N10" i="4" s="1"/>
  <c r="M11" i="4"/>
  <c r="N11" i="4" s="1"/>
  <c r="M12" i="4"/>
  <c r="N12" i="4" s="1"/>
  <c r="M13" i="4"/>
  <c r="N13" i="4" s="1"/>
  <c r="M14" i="4"/>
  <c r="N14" i="4" s="1"/>
  <c r="M15" i="4"/>
  <c r="N15" i="4" s="1"/>
  <c r="M16" i="4"/>
  <c r="N16" i="4" s="1"/>
  <c r="M17" i="4"/>
  <c r="N17" i="4" s="1"/>
  <c r="M18" i="4"/>
  <c r="N18" i="4" s="1"/>
  <c r="M19" i="4"/>
  <c r="N19" i="4" s="1"/>
  <c r="M20" i="4"/>
  <c r="N20" i="4" s="1"/>
  <c r="M21" i="4"/>
  <c r="N21" i="4" s="1"/>
  <c r="M22" i="4"/>
  <c r="N22" i="4" s="1"/>
  <c r="M23" i="4"/>
  <c r="N23" i="4" s="1"/>
  <c r="M24" i="4"/>
  <c r="N24" i="4" s="1"/>
  <c r="M25" i="4"/>
  <c r="N25" i="4" s="1"/>
  <c r="M26" i="4"/>
  <c r="N26" i="4" s="1"/>
  <c r="M27" i="4"/>
  <c r="N27" i="4" s="1"/>
  <c r="M28" i="4"/>
  <c r="N28" i="4" s="1"/>
  <c r="M29" i="4"/>
  <c r="N29" i="4" s="1"/>
  <c r="M30" i="4"/>
  <c r="N30" i="4" s="1"/>
  <c r="M31" i="4"/>
  <c r="N31" i="4" s="1"/>
  <c r="M32" i="4"/>
  <c r="N32" i="4" s="1"/>
  <c r="M33" i="4"/>
  <c r="N33" i="4" s="1"/>
  <c r="M34" i="4"/>
  <c r="N34" i="4" s="1"/>
  <c r="M35" i="4"/>
  <c r="N35" i="4" s="1"/>
  <c r="M36" i="4"/>
  <c r="N36" i="4" s="1"/>
  <c r="M37" i="4"/>
  <c r="N37" i="4" s="1"/>
  <c r="M38" i="4"/>
  <c r="N38" i="4" s="1"/>
  <c r="M39" i="4"/>
  <c r="N39" i="4" s="1"/>
  <c r="M40" i="4"/>
  <c r="N40" i="4" s="1"/>
  <c r="M41" i="4"/>
  <c r="N41" i="4" s="1"/>
  <c r="M42" i="4"/>
  <c r="N42" i="4" s="1"/>
  <c r="M43" i="4"/>
  <c r="N43" i="4" s="1"/>
  <c r="M44" i="4"/>
  <c r="N44" i="4" s="1"/>
  <c r="M45" i="4"/>
  <c r="N45" i="4" s="1"/>
  <c r="M46" i="4"/>
  <c r="N46" i="4" s="1"/>
  <c r="M47" i="4"/>
  <c r="N47" i="4" s="1"/>
  <c r="M48" i="4"/>
  <c r="N48" i="4" s="1"/>
  <c r="M49" i="4"/>
  <c r="N49" i="4" s="1"/>
  <c r="M50" i="4"/>
  <c r="N50" i="4" s="1"/>
  <c r="M51" i="4"/>
  <c r="N51" i="4" s="1"/>
  <c r="M52" i="4"/>
  <c r="N52" i="4" s="1"/>
  <c r="M53" i="4"/>
  <c r="N53" i="4" s="1"/>
  <c r="M54" i="4"/>
  <c r="N54" i="4" s="1"/>
  <c r="M55" i="4"/>
  <c r="N55" i="4" s="1"/>
  <c r="M56" i="4"/>
  <c r="N56" i="4" s="1"/>
  <c r="M57" i="4"/>
  <c r="N57" i="4" s="1"/>
  <c r="M58" i="4"/>
  <c r="N58" i="4" s="1"/>
  <c r="M59" i="4"/>
  <c r="N59" i="4" s="1"/>
  <c r="M60" i="4"/>
  <c r="N60" i="4" s="1"/>
  <c r="M61" i="4"/>
  <c r="N61" i="4" s="1"/>
  <c r="M62" i="4"/>
  <c r="N62" i="4" s="1"/>
  <c r="M63" i="4"/>
  <c r="N63" i="4" s="1"/>
  <c r="M64" i="4"/>
  <c r="N64" i="4" s="1"/>
  <c r="M65" i="4"/>
  <c r="N65" i="4" s="1"/>
  <c r="M66" i="4"/>
  <c r="N66" i="4" s="1"/>
  <c r="M67" i="4"/>
  <c r="N67" i="4" s="1"/>
  <c r="M68" i="4"/>
  <c r="N68" i="4" s="1"/>
  <c r="M69" i="4"/>
  <c r="N69" i="4" s="1"/>
  <c r="M70" i="4"/>
  <c r="N70" i="4" s="1"/>
  <c r="M71" i="4"/>
  <c r="N71" i="4" s="1"/>
  <c r="M72" i="4"/>
  <c r="N72" i="4" s="1"/>
  <c r="M73" i="4"/>
  <c r="N73" i="4" s="1"/>
  <c r="M74" i="4"/>
  <c r="N74" i="4" s="1"/>
  <c r="M75" i="4"/>
  <c r="N75" i="4" s="1"/>
  <c r="M76" i="4"/>
  <c r="N76" i="4" s="1"/>
  <c r="M77" i="4"/>
  <c r="N77" i="4" s="1"/>
  <c r="M78" i="4"/>
  <c r="N78" i="4" s="1"/>
  <c r="M79" i="4"/>
  <c r="N79" i="4" s="1"/>
  <c r="M80" i="4"/>
  <c r="N80" i="4" s="1"/>
  <c r="M81" i="4"/>
  <c r="N81" i="4" s="1"/>
  <c r="M82" i="4"/>
  <c r="N82" i="4" s="1"/>
  <c r="M83" i="4"/>
  <c r="N83" i="4" s="1"/>
  <c r="M84" i="4"/>
  <c r="N84" i="4" s="1"/>
  <c r="M85" i="4"/>
  <c r="N85" i="4" s="1"/>
  <c r="M86" i="4"/>
  <c r="N86" i="4" s="1"/>
  <c r="M87" i="4"/>
  <c r="N87" i="4" s="1"/>
  <c r="M88" i="4"/>
  <c r="N88" i="4" s="1"/>
  <c r="M89" i="4"/>
  <c r="N89" i="4" s="1"/>
  <c r="M90" i="4"/>
  <c r="N90" i="4" s="1"/>
  <c r="M91" i="4"/>
  <c r="N91" i="4" s="1"/>
  <c r="M92" i="4"/>
  <c r="N92" i="4" s="1"/>
  <c r="M93" i="4"/>
  <c r="N93" i="4" s="1"/>
  <c r="M94" i="4"/>
  <c r="N94" i="4" s="1"/>
  <c r="M95" i="4"/>
  <c r="N95" i="4" s="1"/>
  <c r="M96" i="4"/>
  <c r="N96" i="4" s="1"/>
  <c r="M97" i="4"/>
  <c r="N97" i="4" s="1"/>
  <c r="M98" i="4"/>
  <c r="N98" i="4" s="1"/>
  <c r="M99" i="4"/>
  <c r="N99" i="4" s="1"/>
  <c r="M100" i="4"/>
  <c r="N100" i="4" s="1"/>
  <c r="M101" i="4"/>
  <c r="N101" i="4" s="1"/>
  <c r="M102" i="4"/>
  <c r="N102" i="4" s="1"/>
  <c r="M103" i="4"/>
  <c r="N103" i="4" s="1"/>
  <c r="M104" i="4"/>
  <c r="N104" i="4" s="1"/>
  <c r="M105" i="4"/>
  <c r="N105" i="4" s="1"/>
  <c r="M106" i="4"/>
  <c r="N106" i="4" s="1"/>
  <c r="M107" i="4"/>
  <c r="N107" i="4" s="1"/>
  <c r="M108" i="4"/>
  <c r="N108" i="4" s="1"/>
  <c r="M109" i="4"/>
  <c r="N109" i="4" s="1"/>
  <c r="M110" i="4"/>
  <c r="N110" i="4" s="1"/>
  <c r="M111" i="4"/>
  <c r="N111" i="4" s="1"/>
  <c r="M112" i="4"/>
  <c r="N112" i="4" s="1"/>
  <c r="M113" i="4"/>
  <c r="N113" i="4" s="1"/>
  <c r="M114" i="4"/>
  <c r="N114" i="4" s="1"/>
  <c r="M115" i="4"/>
  <c r="N115" i="4" s="1"/>
  <c r="M116" i="4"/>
  <c r="N116" i="4" s="1"/>
  <c r="M117" i="4"/>
  <c r="N117" i="4" s="1"/>
  <c r="M118" i="4"/>
  <c r="N118" i="4" s="1"/>
  <c r="M119" i="4"/>
  <c r="N119" i="4" s="1"/>
  <c r="M120" i="4"/>
  <c r="N120" i="4" s="1"/>
  <c r="M121" i="4"/>
  <c r="N121" i="4" s="1"/>
  <c r="M122" i="4"/>
  <c r="N122" i="4" s="1"/>
  <c r="M123" i="4"/>
  <c r="N123" i="4" s="1"/>
  <c r="M124" i="4"/>
  <c r="N124" i="4" s="1"/>
  <c r="M125" i="4"/>
  <c r="N125" i="4" s="1"/>
  <c r="M126" i="4"/>
  <c r="N126" i="4" s="1"/>
  <c r="M127" i="4"/>
  <c r="N127" i="4" s="1"/>
  <c r="M128" i="4"/>
  <c r="N128" i="4" s="1"/>
  <c r="M129" i="4"/>
  <c r="N129" i="4" s="1"/>
  <c r="M130" i="4"/>
  <c r="N130" i="4" s="1"/>
  <c r="M131" i="4"/>
  <c r="N131" i="4" s="1"/>
  <c r="M132" i="4"/>
  <c r="N132" i="4" s="1"/>
  <c r="M133" i="4"/>
  <c r="N133" i="4" s="1"/>
  <c r="M134" i="4"/>
  <c r="N134" i="4" s="1"/>
  <c r="M135" i="4"/>
  <c r="N135" i="4" s="1"/>
  <c r="M136" i="4"/>
  <c r="N136" i="4" s="1"/>
  <c r="M137" i="4"/>
  <c r="N137" i="4" s="1"/>
  <c r="M138" i="4"/>
  <c r="N138" i="4" s="1"/>
  <c r="M139" i="4"/>
  <c r="N139" i="4" s="1"/>
  <c r="M140" i="4"/>
  <c r="N140" i="4" s="1"/>
  <c r="M141" i="4"/>
  <c r="N141" i="4" s="1"/>
  <c r="M142" i="4"/>
  <c r="N142" i="4" s="1"/>
  <c r="M143" i="4"/>
  <c r="N143" i="4" s="1"/>
  <c r="M144" i="4"/>
  <c r="N144" i="4" s="1"/>
  <c r="M145" i="4"/>
  <c r="N145" i="4" s="1"/>
  <c r="M146" i="4"/>
  <c r="N146" i="4" s="1"/>
  <c r="M147" i="4"/>
  <c r="N147" i="4" s="1"/>
  <c r="M148" i="4"/>
  <c r="N148" i="4" s="1"/>
  <c r="M149" i="4"/>
  <c r="N149" i="4" s="1"/>
  <c r="M150" i="4"/>
  <c r="N150" i="4" s="1"/>
  <c r="M151" i="4"/>
  <c r="N151" i="4" s="1"/>
  <c r="M152" i="4"/>
  <c r="N152" i="4" s="1"/>
  <c r="M153" i="4"/>
  <c r="N153" i="4" s="1"/>
  <c r="M154" i="4"/>
  <c r="N154" i="4" s="1"/>
  <c r="M155" i="4"/>
  <c r="N155" i="4" s="1"/>
  <c r="M156" i="4"/>
  <c r="N156" i="4" s="1"/>
  <c r="M157" i="4"/>
  <c r="N157" i="4" s="1"/>
  <c r="M158" i="4"/>
  <c r="N158" i="4" s="1"/>
  <c r="M159" i="4"/>
  <c r="N159" i="4" s="1"/>
  <c r="M160" i="4"/>
  <c r="N160" i="4" s="1"/>
  <c r="M161" i="4"/>
  <c r="N161" i="4" s="1"/>
  <c r="M162" i="4"/>
  <c r="N162" i="4" s="1"/>
  <c r="M163" i="4"/>
  <c r="N163" i="4" s="1"/>
  <c r="M164" i="4"/>
  <c r="N164" i="4" s="1"/>
  <c r="M165" i="4"/>
  <c r="N165" i="4" s="1"/>
  <c r="M166" i="4"/>
  <c r="N166" i="4" s="1"/>
  <c r="M167" i="4"/>
  <c r="N167" i="4" s="1"/>
  <c r="M168" i="4"/>
  <c r="N168" i="4" s="1"/>
  <c r="M169" i="4"/>
  <c r="N169" i="4" s="1"/>
  <c r="M170" i="4"/>
  <c r="N170" i="4" s="1"/>
  <c r="M171" i="4"/>
  <c r="N171" i="4" s="1"/>
  <c r="M172" i="4"/>
  <c r="N172" i="4" s="1"/>
  <c r="M173" i="4"/>
  <c r="N173" i="4" s="1"/>
  <c r="M174" i="4"/>
  <c r="N174" i="4" s="1"/>
  <c r="M175" i="4"/>
  <c r="N175" i="4" s="1"/>
  <c r="M176" i="4"/>
  <c r="N176" i="4" s="1"/>
  <c r="M177" i="4"/>
  <c r="N177" i="4" s="1"/>
  <c r="M178" i="4"/>
  <c r="N178" i="4" s="1"/>
  <c r="M179" i="4"/>
  <c r="N179" i="4" s="1"/>
  <c r="M180" i="4"/>
  <c r="N180" i="4" s="1"/>
  <c r="M181" i="4"/>
  <c r="N181" i="4" s="1"/>
  <c r="M182" i="4"/>
  <c r="N182" i="4" s="1"/>
  <c r="M183" i="4"/>
  <c r="N183" i="4" s="1"/>
  <c r="M184" i="4"/>
  <c r="N184" i="4" s="1"/>
  <c r="M185" i="4"/>
  <c r="N185" i="4" s="1"/>
  <c r="M186" i="4"/>
  <c r="N186" i="4" s="1"/>
  <c r="M187" i="4"/>
  <c r="N187" i="4" s="1"/>
  <c r="M188" i="4"/>
  <c r="N188" i="4" s="1"/>
  <c r="M189" i="4"/>
  <c r="N189" i="4" s="1"/>
  <c r="M190" i="4"/>
  <c r="N190" i="4" s="1"/>
  <c r="M191" i="4"/>
  <c r="N191" i="4" s="1"/>
  <c r="M192" i="4"/>
  <c r="N192" i="4" s="1"/>
  <c r="M193" i="4"/>
  <c r="N193" i="4" s="1"/>
  <c r="M194" i="4"/>
  <c r="N194" i="4" s="1"/>
  <c r="M195" i="4"/>
  <c r="N195" i="4" s="1"/>
  <c r="M196" i="4"/>
  <c r="N196" i="4" s="1"/>
  <c r="M197" i="4"/>
  <c r="N197" i="4" s="1"/>
  <c r="M198" i="4"/>
  <c r="N198" i="4" s="1"/>
  <c r="M199" i="4"/>
  <c r="N199" i="4" s="1"/>
  <c r="M200" i="4"/>
  <c r="N200" i="4" s="1"/>
  <c r="M201" i="4"/>
  <c r="N201" i="4" s="1"/>
  <c r="M202" i="4"/>
  <c r="N202" i="4" s="1"/>
  <c r="M203" i="4"/>
  <c r="N203" i="4" s="1"/>
  <c r="M204" i="4"/>
  <c r="N204" i="4" s="1"/>
  <c r="M205" i="4"/>
  <c r="N205" i="4" s="1"/>
  <c r="M206" i="4"/>
  <c r="N206" i="4" s="1"/>
  <c r="M207" i="4"/>
  <c r="N207" i="4" s="1"/>
  <c r="M208" i="4"/>
  <c r="N208" i="4" s="1"/>
  <c r="M209" i="4"/>
  <c r="N209" i="4" s="1"/>
  <c r="M210" i="4"/>
  <c r="N210" i="4" s="1"/>
  <c r="M211" i="4"/>
  <c r="N211" i="4" s="1"/>
  <c r="M212" i="4"/>
  <c r="N212" i="4" s="1"/>
  <c r="M213" i="4"/>
  <c r="N213" i="4" s="1"/>
  <c r="M214" i="4"/>
  <c r="N214" i="4" s="1"/>
  <c r="M215" i="4"/>
  <c r="N215" i="4" s="1"/>
  <c r="M216" i="4"/>
  <c r="N216" i="4" s="1"/>
  <c r="M217" i="4"/>
  <c r="N217" i="4" s="1"/>
  <c r="M218" i="4"/>
  <c r="N218" i="4" s="1"/>
  <c r="M219" i="4"/>
  <c r="N219" i="4" s="1"/>
  <c r="M220" i="4"/>
  <c r="N220" i="4" s="1"/>
  <c r="M221" i="4"/>
  <c r="N221" i="4" s="1"/>
  <c r="M222" i="4"/>
  <c r="N222" i="4" s="1"/>
  <c r="M223" i="4"/>
  <c r="N223" i="4" s="1"/>
  <c r="M224" i="4"/>
  <c r="N224" i="4" s="1"/>
  <c r="M225" i="4"/>
  <c r="N225" i="4" s="1"/>
  <c r="M226" i="4"/>
  <c r="N226" i="4" s="1"/>
  <c r="M227" i="4"/>
  <c r="N227" i="4" s="1"/>
  <c r="M228" i="4"/>
  <c r="N228" i="4" s="1"/>
  <c r="M229" i="4"/>
  <c r="N229" i="4" s="1"/>
  <c r="M230" i="4"/>
  <c r="N230" i="4" s="1"/>
  <c r="M231" i="4"/>
  <c r="N231" i="4" s="1"/>
  <c r="M232" i="4"/>
  <c r="N232" i="4" s="1"/>
  <c r="M233" i="4"/>
  <c r="N233" i="4" s="1"/>
  <c r="M234" i="4"/>
  <c r="N234" i="4" s="1"/>
  <c r="M235" i="4"/>
  <c r="N235" i="4" s="1"/>
  <c r="M236" i="4"/>
  <c r="N236" i="4" s="1"/>
  <c r="M237" i="4"/>
  <c r="N237" i="4" s="1"/>
  <c r="M238" i="4"/>
  <c r="N238" i="4" s="1"/>
  <c r="M239" i="4"/>
  <c r="N239" i="4" s="1"/>
  <c r="M240" i="4"/>
  <c r="N240" i="4" s="1"/>
  <c r="M241" i="4"/>
  <c r="N241" i="4" s="1"/>
  <c r="M242" i="4"/>
  <c r="N242" i="4" s="1"/>
  <c r="M243" i="4"/>
  <c r="N243" i="4" s="1"/>
  <c r="M244" i="4"/>
  <c r="N244" i="4" s="1"/>
  <c r="M245" i="4"/>
  <c r="N245" i="4" s="1"/>
  <c r="M246" i="4"/>
  <c r="N246" i="4" s="1"/>
  <c r="M247" i="4"/>
  <c r="N247" i="4" s="1"/>
  <c r="M248" i="4"/>
  <c r="N248" i="4" s="1"/>
  <c r="M249" i="4"/>
  <c r="N249" i="4" s="1"/>
  <c r="M250" i="4"/>
  <c r="N250" i="4" s="1"/>
  <c r="M251" i="4"/>
  <c r="N251" i="4" s="1"/>
  <c r="M252" i="4"/>
  <c r="N252" i="4" s="1"/>
  <c r="M253" i="4"/>
  <c r="N253" i="4" s="1"/>
  <c r="M254" i="4"/>
  <c r="N254" i="4" s="1"/>
  <c r="M255" i="4"/>
  <c r="N255" i="4" s="1"/>
  <c r="M256" i="4"/>
  <c r="N256" i="4" s="1"/>
  <c r="M257" i="4"/>
  <c r="N257" i="4" s="1"/>
  <c r="M258" i="4"/>
  <c r="N258" i="4" s="1"/>
  <c r="M259" i="4"/>
  <c r="N259" i="4" s="1"/>
  <c r="M260" i="4"/>
  <c r="N260" i="4" s="1"/>
  <c r="M261" i="4"/>
  <c r="N261" i="4" s="1"/>
  <c r="M262" i="4"/>
  <c r="N262" i="4" s="1"/>
  <c r="M263" i="4"/>
  <c r="N263" i="4" s="1"/>
  <c r="M264" i="4"/>
  <c r="N264" i="4" s="1"/>
  <c r="M265" i="4"/>
  <c r="N265" i="4" s="1"/>
  <c r="M266" i="4"/>
  <c r="N266" i="4" s="1"/>
  <c r="M267" i="4"/>
  <c r="N267" i="4" s="1"/>
  <c r="M268" i="4"/>
  <c r="N268" i="4" s="1"/>
  <c r="M269" i="4"/>
  <c r="N269" i="4" s="1"/>
  <c r="M270" i="4"/>
  <c r="N270" i="4" s="1"/>
  <c r="M271" i="4"/>
  <c r="N271" i="4" s="1"/>
  <c r="M272" i="4"/>
  <c r="N272" i="4" s="1"/>
  <c r="M273" i="4"/>
  <c r="N273" i="4" s="1"/>
  <c r="M274" i="4"/>
  <c r="N274" i="4" s="1"/>
  <c r="M275" i="4"/>
  <c r="N275" i="4" s="1"/>
  <c r="M276" i="4"/>
  <c r="N276" i="4" s="1"/>
  <c r="M277" i="4"/>
  <c r="N277" i="4" s="1"/>
  <c r="M278" i="4"/>
  <c r="N278" i="4" s="1"/>
  <c r="M279" i="4"/>
  <c r="N279" i="4" s="1"/>
  <c r="M280" i="4"/>
  <c r="N280" i="4" s="1"/>
  <c r="M281" i="4"/>
  <c r="N281" i="4" s="1"/>
  <c r="M282" i="4"/>
  <c r="N282" i="4" s="1"/>
  <c r="M283" i="4"/>
  <c r="N283" i="4" s="1"/>
  <c r="M284" i="4"/>
  <c r="N284" i="4" s="1"/>
  <c r="M285" i="4"/>
  <c r="N285" i="4" s="1"/>
  <c r="M286" i="4"/>
  <c r="N286" i="4" s="1"/>
  <c r="M287" i="4"/>
  <c r="N287" i="4" s="1"/>
  <c r="M288" i="4"/>
  <c r="N288" i="4" s="1"/>
  <c r="M289" i="4"/>
  <c r="N289" i="4" s="1"/>
  <c r="M290" i="4"/>
  <c r="N290" i="4" s="1"/>
  <c r="M291" i="4"/>
  <c r="N291" i="4" s="1"/>
  <c r="M292" i="4"/>
  <c r="N292" i="4" s="1"/>
  <c r="M293" i="4"/>
  <c r="N293" i="4" s="1"/>
  <c r="M294" i="4"/>
  <c r="N294" i="4" s="1"/>
  <c r="M295" i="4"/>
  <c r="N295" i="4" s="1"/>
  <c r="M296" i="4"/>
  <c r="N296" i="4" s="1"/>
  <c r="M297" i="4"/>
  <c r="N297" i="4" s="1"/>
  <c r="M298" i="4"/>
  <c r="N298" i="4" s="1"/>
  <c r="M299" i="4"/>
  <c r="N299" i="4" s="1"/>
  <c r="M300" i="4"/>
  <c r="N300" i="4" s="1"/>
  <c r="M301" i="4"/>
  <c r="N301" i="4" s="1"/>
  <c r="M302" i="4"/>
  <c r="N302" i="4" s="1"/>
  <c r="M303" i="4"/>
  <c r="N303" i="4" s="1"/>
  <c r="M304" i="4"/>
  <c r="N304" i="4" s="1"/>
  <c r="M305" i="4"/>
  <c r="N305" i="4" s="1"/>
  <c r="M306" i="4"/>
  <c r="N306" i="4" s="1"/>
  <c r="M307" i="4"/>
  <c r="N307" i="4" s="1"/>
  <c r="M308" i="4"/>
  <c r="N308" i="4" s="1"/>
  <c r="M309" i="4"/>
  <c r="N309" i="4" s="1"/>
  <c r="M310" i="4"/>
  <c r="N310" i="4" s="1"/>
  <c r="M311" i="4"/>
  <c r="N311" i="4" s="1"/>
  <c r="M312" i="4"/>
  <c r="N312" i="4" s="1"/>
  <c r="M313" i="4"/>
  <c r="N313" i="4" s="1"/>
  <c r="M314" i="4"/>
  <c r="N314" i="4" s="1"/>
  <c r="M315" i="4"/>
  <c r="N315" i="4" s="1"/>
  <c r="M316" i="4"/>
  <c r="N316" i="4" s="1"/>
  <c r="M317" i="4"/>
  <c r="N317" i="4" s="1"/>
  <c r="M318" i="4"/>
  <c r="N318" i="4" s="1"/>
  <c r="M319" i="4"/>
  <c r="N319" i="4" s="1"/>
  <c r="M320" i="4"/>
  <c r="N320" i="4" s="1"/>
  <c r="M321" i="4"/>
  <c r="N321" i="4" s="1"/>
  <c r="M322" i="4"/>
  <c r="N322" i="4" s="1"/>
  <c r="M323" i="4"/>
  <c r="N323" i="4" s="1"/>
  <c r="M324" i="4"/>
  <c r="N324" i="4" s="1"/>
  <c r="M325" i="4"/>
  <c r="N325" i="4" s="1"/>
  <c r="M326" i="4"/>
  <c r="N326" i="4" s="1"/>
  <c r="M327" i="4"/>
  <c r="N327" i="4" s="1"/>
  <c r="M328" i="4"/>
  <c r="N328" i="4" s="1"/>
  <c r="M329" i="4"/>
  <c r="N329" i="4" s="1"/>
  <c r="M330" i="4"/>
  <c r="N330" i="4" s="1"/>
  <c r="M331" i="4"/>
  <c r="N331" i="4" s="1"/>
  <c r="M332" i="4"/>
  <c r="N332" i="4" s="1"/>
  <c r="M333" i="4"/>
  <c r="N333" i="4" s="1"/>
  <c r="M334" i="4"/>
  <c r="N334" i="4" s="1"/>
  <c r="M335" i="4"/>
  <c r="N335" i="4" s="1"/>
  <c r="M336" i="4"/>
  <c r="N336" i="4" s="1"/>
  <c r="M337" i="4"/>
  <c r="N337" i="4" s="1"/>
  <c r="M338" i="4"/>
  <c r="N338" i="4" s="1"/>
  <c r="M339" i="4"/>
  <c r="N339" i="4" s="1"/>
  <c r="M340" i="4"/>
  <c r="N340" i="4" s="1"/>
  <c r="M341" i="4"/>
  <c r="N341" i="4" s="1"/>
  <c r="M342" i="4"/>
  <c r="N342" i="4" s="1"/>
  <c r="M343" i="4"/>
  <c r="N343" i="4" s="1"/>
  <c r="M344" i="4"/>
  <c r="N344" i="4" s="1"/>
  <c r="M345" i="4"/>
  <c r="N345" i="4" s="1"/>
  <c r="M346" i="4"/>
  <c r="N346" i="4" s="1"/>
  <c r="M347" i="4"/>
  <c r="N347" i="4" s="1"/>
  <c r="M348" i="4"/>
  <c r="N348" i="4" s="1"/>
  <c r="M349" i="4"/>
  <c r="N349" i="4" s="1"/>
  <c r="M350" i="4"/>
  <c r="N350" i="4" s="1"/>
  <c r="M351" i="4"/>
  <c r="N351" i="4" s="1"/>
  <c r="M352" i="4"/>
  <c r="N352" i="4" s="1"/>
  <c r="M353" i="4"/>
  <c r="N353" i="4" s="1"/>
  <c r="M354" i="4"/>
  <c r="N354" i="4" s="1"/>
  <c r="M355" i="4"/>
  <c r="N355" i="4" s="1"/>
  <c r="M356" i="4"/>
  <c r="N356" i="4" s="1"/>
  <c r="M357" i="4"/>
  <c r="N357" i="4" s="1"/>
  <c r="M358" i="4"/>
  <c r="N358" i="4" s="1"/>
  <c r="M359" i="4"/>
  <c r="N359" i="4" s="1"/>
  <c r="M360" i="4"/>
  <c r="N360" i="4" s="1"/>
  <c r="M361" i="4"/>
  <c r="N361" i="4" s="1"/>
  <c r="M362" i="4"/>
  <c r="N362" i="4" s="1"/>
  <c r="M363" i="4"/>
  <c r="N363" i="4" s="1"/>
  <c r="M364" i="4"/>
  <c r="N364" i="4" s="1"/>
  <c r="M365" i="4"/>
  <c r="N365" i="4" s="1"/>
  <c r="M366" i="4"/>
  <c r="N366" i="4" s="1"/>
  <c r="M367" i="4"/>
  <c r="N367" i="4" s="1"/>
  <c r="M368" i="4"/>
  <c r="N368" i="4" s="1"/>
  <c r="M369" i="4"/>
  <c r="N369" i="4" s="1"/>
  <c r="M370" i="4"/>
  <c r="N370" i="4" s="1"/>
  <c r="M371" i="4"/>
  <c r="N371" i="4" s="1"/>
  <c r="M372" i="4"/>
  <c r="N372" i="4" s="1"/>
  <c r="M373" i="4"/>
  <c r="N373" i="4" s="1"/>
  <c r="M374" i="4"/>
  <c r="N374" i="4" s="1"/>
  <c r="M375" i="4"/>
  <c r="N375" i="4" s="1"/>
  <c r="M376" i="4"/>
  <c r="N376" i="4" s="1"/>
  <c r="M377" i="4"/>
  <c r="N377" i="4" s="1"/>
  <c r="M378" i="4"/>
  <c r="N378" i="4" s="1"/>
  <c r="M379" i="4"/>
  <c r="N379" i="4" s="1"/>
  <c r="M380" i="4"/>
  <c r="N380" i="4" s="1"/>
  <c r="M381" i="4"/>
  <c r="N381" i="4" s="1"/>
  <c r="M382" i="4"/>
  <c r="N382" i="4" s="1"/>
  <c r="M383" i="4"/>
  <c r="N383" i="4" s="1"/>
  <c r="M384" i="4"/>
  <c r="N384" i="4" s="1"/>
  <c r="M385" i="4"/>
  <c r="N385" i="4" s="1"/>
  <c r="M386" i="4"/>
  <c r="N386" i="4" s="1"/>
  <c r="M387" i="4"/>
  <c r="N387" i="4" s="1"/>
  <c r="M388" i="4"/>
  <c r="N388" i="4" s="1"/>
  <c r="M389" i="4"/>
  <c r="N389" i="4" s="1"/>
  <c r="M390" i="4"/>
  <c r="N390" i="4" s="1"/>
  <c r="M391" i="4"/>
  <c r="N391" i="4" s="1"/>
  <c r="M392" i="4"/>
  <c r="N392" i="4" s="1"/>
  <c r="M393" i="4"/>
  <c r="N393" i="4" s="1"/>
  <c r="M394" i="4"/>
  <c r="N394" i="4" s="1"/>
  <c r="M395" i="4"/>
  <c r="N395" i="4" s="1"/>
  <c r="M396" i="4"/>
  <c r="N396" i="4" s="1"/>
  <c r="M397" i="4"/>
  <c r="N397" i="4" s="1"/>
  <c r="M398" i="4"/>
  <c r="N398" i="4" s="1"/>
  <c r="M399" i="4"/>
  <c r="N399" i="4" s="1"/>
  <c r="M400" i="4"/>
  <c r="N400" i="4" s="1"/>
  <c r="M401" i="4"/>
  <c r="N401" i="4" s="1"/>
  <c r="M402" i="4"/>
  <c r="N402" i="4" s="1"/>
  <c r="M403" i="4"/>
  <c r="N403" i="4" s="1"/>
  <c r="M404" i="4"/>
  <c r="N404" i="4" s="1"/>
  <c r="M405" i="4"/>
  <c r="N405" i="4" s="1"/>
  <c r="M406" i="4"/>
  <c r="N406" i="4" s="1"/>
  <c r="M407" i="4"/>
  <c r="N407" i="4" s="1"/>
  <c r="M408" i="4"/>
  <c r="N408" i="4" s="1"/>
  <c r="M409" i="4"/>
  <c r="N409" i="4" s="1"/>
  <c r="M410" i="4"/>
  <c r="N410" i="4" s="1"/>
  <c r="M411" i="4"/>
  <c r="N411" i="4" s="1"/>
  <c r="M412" i="4"/>
  <c r="N412" i="4" s="1"/>
  <c r="M413" i="4"/>
  <c r="N413" i="4" s="1"/>
  <c r="M414" i="4"/>
  <c r="N414" i="4" s="1"/>
  <c r="M415" i="4"/>
  <c r="N415" i="4" s="1"/>
  <c r="M416" i="4"/>
  <c r="N416" i="4" s="1"/>
  <c r="M417" i="4"/>
  <c r="N417" i="4" s="1"/>
  <c r="M418" i="4"/>
  <c r="N418" i="4" s="1"/>
  <c r="M419" i="4"/>
  <c r="N419" i="4" s="1"/>
  <c r="M420" i="4"/>
  <c r="N420" i="4" s="1"/>
  <c r="M421" i="4"/>
  <c r="N421" i="4" s="1"/>
  <c r="M422" i="4"/>
  <c r="N422" i="4" s="1"/>
  <c r="M423" i="4"/>
  <c r="N423" i="4" s="1"/>
  <c r="M424" i="4"/>
  <c r="N424" i="4" s="1"/>
  <c r="M425" i="4"/>
  <c r="N425" i="4" s="1"/>
  <c r="M426" i="4"/>
  <c r="N426" i="4" s="1"/>
  <c r="M427" i="4"/>
  <c r="N427" i="4" s="1"/>
  <c r="M428" i="4"/>
  <c r="N428" i="4" s="1"/>
  <c r="M429" i="4"/>
  <c r="N429" i="4" s="1"/>
  <c r="M430" i="4"/>
  <c r="N430" i="4" s="1"/>
  <c r="M431" i="4"/>
  <c r="N431" i="4" s="1"/>
  <c r="M432" i="4"/>
  <c r="N432" i="4" s="1"/>
  <c r="M433" i="4"/>
  <c r="N433" i="4" s="1"/>
  <c r="M434" i="4"/>
  <c r="N434" i="4" s="1"/>
  <c r="M435" i="4"/>
  <c r="N435" i="4" s="1"/>
  <c r="M436" i="4"/>
  <c r="N436" i="4" s="1"/>
  <c r="M437" i="4"/>
  <c r="N437" i="4" s="1"/>
  <c r="M438" i="4"/>
  <c r="N438" i="4" s="1"/>
  <c r="M439" i="4"/>
  <c r="N439" i="4" s="1"/>
  <c r="M440" i="4"/>
  <c r="N440" i="4" s="1"/>
  <c r="M441" i="4"/>
  <c r="N441" i="4" s="1"/>
  <c r="M442" i="4"/>
  <c r="N442" i="4" s="1"/>
  <c r="M443" i="4"/>
  <c r="N443" i="4" s="1"/>
  <c r="M444" i="4"/>
  <c r="N444" i="4" s="1"/>
  <c r="M445" i="4"/>
  <c r="N445" i="4" s="1"/>
  <c r="M446" i="4"/>
  <c r="N446" i="4" s="1"/>
  <c r="M447" i="4"/>
  <c r="N447" i="4" s="1"/>
  <c r="M448" i="4"/>
  <c r="N448" i="4" s="1"/>
  <c r="M449" i="4"/>
  <c r="N449" i="4" s="1"/>
  <c r="M450" i="4"/>
  <c r="N450" i="4" s="1"/>
  <c r="M451" i="4"/>
  <c r="N451" i="4" s="1"/>
  <c r="M452" i="4"/>
  <c r="N452" i="4" s="1"/>
  <c r="M453" i="4"/>
  <c r="N453" i="4" s="1"/>
  <c r="M454" i="4"/>
  <c r="N454" i="4" s="1"/>
  <c r="M455" i="4"/>
  <c r="N455" i="4" s="1"/>
  <c r="M456" i="4"/>
  <c r="N456" i="4" s="1"/>
  <c r="M457" i="4"/>
  <c r="N457" i="4" s="1"/>
  <c r="M458" i="4"/>
  <c r="N458" i="4" s="1"/>
  <c r="M459" i="4"/>
  <c r="N459" i="4" s="1"/>
  <c r="M460" i="4"/>
  <c r="N460" i="4" s="1"/>
  <c r="M461" i="4"/>
  <c r="N461" i="4" s="1"/>
  <c r="M462" i="4"/>
  <c r="N462" i="4" s="1"/>
  <c r="M463" i="4"/>
  <c r="N463" i="4" s="1"/>
  <c r="M464" i="4"/>
  <c r="N464" i="4" s="1"/>
  <c r="M465" i="4"/>
  <c r="N465" i="4" s="1"/>
  <c r="M466" i="4"/>
  <c r="N466" i="4" s="1"/>
  <c r="M467" i="4"/>
  <c r="N467" i="4" s="1"/>
  <c r="M468" i="4"/>
  <c r="N468" i="4" s="1"/>
  <c r="M469" i="4"/>
  <c r="N469" i="4" s="1"/>
  <c r="M470" i="4"/>
  <c r="N470" i="4" s="1"/>
  <c r="M471" i="4"/>
  <c r="N471" i="4" s="1"/>
  <c r="M472" i="4"/>
  <c r="N472" i="4" s="1"/>
  <c r="M473" i="4"/>
  <c r="N473" i="4" s="1"/>
  <c r="M474" i="4"/>
  <c r="N474" i="4" s="1"/>
  <c r="M475" i="4"/>
  <c r="N475" i="4" s="1"/>
  <c r="M476" i="4"/>
  <c r="N476" i="4" s="1"/>
  <c r="M477" i="4"/>
  <c r="N477" i="4" s="1"/>
  <c r="M478" i="4"/>
  <c r="N478" i="4" s="1"/>
  <c r="M479" i="4"/>
  <c r="N479" i="4" s="1"/>
  <c r="M480" i="4"/>
  <c r="N480" i="4" s="1"/>
  <c r="M481" i="4"/>
  <c r="N481" i="4" s="1"/>
  <c r="M482" i="4"/>
  <c r="N482" i="4" s="1"/>
  <c r="M483" i="4"/>
  <c r="N483" i="4" s="1"/>
  <c r="M484" i="4"/>
  <c r="N484" i="4" s="1"/>
  <c r="M485" i="4"/>
  <c r="N485" i="4" s="1"/>
  <c r="M486" i="4"/>
  <c r="N486" i="4" s="1"/>
  <c r="M487" i="4"/>
  <c r="N487" i="4" s="1"/>
  <c r="M488" i="4"/>
  <c r="N488" i="4" s="1"/>
  <c r="M489" i="4"/>
  <c r="N489" i="4" s="1"/>
  <c r="M490" i="4"/>
  <c r="N490" i="4" s="1"/>
  <c r="M491" i="4"/>
  <c r="N491" i="4" s="1"/>
  <c r="M492" i="4"/>
  <c r="N492" i="4" s="1"/>
  <c r="M493" i="4"/>
  <c r="N493" i="4" s="1"/>
  <c r="M494" i="4"/>
  <c r="N494" i="4" s="1"/>
  <c r="M495" i="4"/>
  <c r="N495" i="4" s="1"/>
  <c r="M496" i="4"/>
  <c r="N496" i="4" s="1"/>
  <c r="M497" i="4"/>
  <c r="N497" i="4" s="1"/>
  <c r="M498" i="4"/>
  <c r="N498" i="4" s="1"/>
  <c r="M499" i="4"/>
  <c r="N499" i="4" s="1"/>
  <c r="M500" i="4"/>
  <c r="N500" i="4" s="1"/>
  <c r="M501" i="4"/>
  <c r="N501" i="4" s="1"/>
  <c r="M502" i="4"/>
  <c r="N502" i="4" s="1"/>
  <c r="M503" i="4"/>
  <c r="N503" i="4" s="1"/>
  <c r="M504" i="4"/>
  <c r="N504" i="4" s="1"/>
  <c r="M505" i="4"/>
  <c r="N505" i="4" s="1"/>
  <c r="M506" i="4"/>
  <c r="N506" i="4" s="1"/>
  <c r="M507" i="4"/>
  <c r="N507" i="4" s="1"/>
  <c r="M508" i="4"/>
  <c r="N508" i="4" s="1"/>
  <c r="M509" i="4"/>
  <c r="N509" i="4" s="1"/>
  <c r="M510" i="4"/>
  <c r="N510" i="4" s="1"/>
  <c r="M511" i="4"/>
  <c r="N511" i="4" s="1"/>
  <c r="M512" i="4"/>
  <c r="N512" i="4" s="1"/>
  <c r="M513" i="4"/>
  <c r="N513" i="4" s="1"/>
  <c r="M514" i="4"/>
  <c r="N514" i="4" s="1"/>
  <c r="M515" i="4"/>
  <c r="N515" i="4" s="1"/>
  <c r="M516" i="4"/>
  <c r="N516" i="4" s="1"/>
  <c r="M517" i="4"/>
  <c r="N517" i="4" s="1"/>
  <c r="M518" i="4"/>
  <c r="N518" i="4" s="1"/>
  <c r="M519" i="4"/>
  <c r="N519" i="4" s="1"/>
  <c r="M520" i="4"/>
  <c r="N520" i="4" s="1"/>
  <c r="M521" i="4"/>
  <c r="N521" i="4" s="1"/>
  <c r="M522" i="4"/>
  <c r="N522" i="4" s="1"/>
  <c r="M523" i="4"/>
  <c r="N523" i="4" s="1"/>
  <c r="M524" i="4"/>
  <c r="N524" i="4" s="1"/>
  <c r="M525" i="4"/>
  <c r="N525" i="4" s="1"/>
  <c r="M526" i="4"/>
  <c r="N526" i="4" s="1"/>
  <c r="M527" i="4"/>
  <c r="N527" i="4" s="1"/>
  <c r="M528" i="4"/>
  <c r="N528" i="4" s="1"/>
  <c r="M529" i="4"/>
  <c r="N529" i="4" s="1"/>
  <c r="M530" i="4"/>
  <c r="N530" i="4" s="1"/>
  <c r="M531" i="4"/>
  <c r="N531" i="4" s="1"/>
  <c r="M532" i="4"/>
  <c r="N532" i="4" s="1"/>
  <c r="M533" i="4"/>
  <c r="N533" i="4" s="1"/>
  <c r="M534" i="4"/>
  <c r="N534" i="4" s="1"/>
  <c r="M535" i="4"/>
  <c r="N535" i="4" s="1"/>
  <c r="M536" i="4"/>
  <c r="N536" i="4" s="1"/>
  <c r="M537" i="4"/>
  <c r="N537" i="4" s="1"/>
  <c r="M538" i="4"/>
  <c r="N538" i="4" s="1"/>
  <c r="M539" i="4"/>
  <c r="N539" i="4" s="1"/>
  <c r="M540" i="4"/>
  <c r="N540" i="4" s="1"/>
  <c r="M541" i="4"/>
  <c r="N541" i="4" s="1"/>
  <c r="M542" i="4"/>
  <c r="N542" i="4" s="1"/>
  <c r="M543" i="4"/>
  <c r="N543" i="4" s="1"/>
  <c r="M544" i="4"/>
  <c r="N544" i="4" s="1"/>
  <c r="M545" i="4"/>
  <c r="N545" i="4" s="1"/>
  <c r="M546" i="4"/>
  <c r="N546" i="4" s="1"/>
  <c r="M547" i="4"/>
  <c r="N547" i="4" s="1"/>
  <c r="M548" i="4"/>
  <c r="N548" i="4" s="1"/>
  <c r="M549" i="4"/>
  <c r="N549" i="4" s="1"/>
  <c r="M550" i="4"/>
  <c r="N550" i="4" s="1"/>
  <c r="M551" i="4"/>
  <c r="N551" i="4" s="1"/>
  <c r="M552" i="4"/>
  <c r="N552" i="4" s="1"/>
  <c r="M553" i="4"/>
  <c r="N553" i="4" s="1"/>
  <c r="M554" i="4"/>
  <c r="N554" i="4" s="1"/>
  <c r="M555" i="4"/>
  <c r="N555" i="4" s="1"/>
  <c r="M556" i="4"/>
  <c r="N556" i="4" s="1"/>
  <c r="M557" i="4"/>
  <c r="N557" i="4" s="1"/>
  <c r="M558" i="4"/>
  <c r="N558" i="4" s="1"/>
  <c r="M559" i="4"/>
  <c r="N559" i="4" s="1"/>
  <c r="M560" i="4"/>
  <c r="N560" i="4" s="1"/>
  <c r="M561" i="4"/>
  <c r="N561" i="4" s="1"/>
  <c r="M562" i="4"/>
  <c r="N562" i="4" s="1"/>
  <c r="M563" i="4"/>
  <c r="N563" i="4" s="1"/>
  <c r="M564" i="4"/>
  <c r="N564" i="4" s="1"/>
  <c r="M565" i="4"/>
  <c r="N565" i="4" s="1"/>
  <c r="M566" i="4"/>
  <c r="N566" i="4" s="1"/>
  <c r="M567" i="4"/>
  <c r="N567" i="4" s="1"/>
  <c r="M568" i="4"/>
  <c r="N568" i="4" s="1"/>
  <c r="M569" i="4"/>
  <c r="N569" i="4" s="1"/>
  <c r="M570" i="4"/>
  <c r="N570" i="4" s="1"/>
  <c r="M571" i="4"/>
  <c r="N571" i="4" s="1"/>
  <c r="M572" i="4"/>
  <c r="N572" i="4" s="1"/>
  <c r="M573" i="4"/>
  <c r="N573" i="4" s="1"/>
  <c r="M574" i="4"/>
  <c r="N574" i="4" s="1"/>
  <c r="M575" i="4"/>
  <c r="N575" i="4" s="1"/>
  <c r="M576" i="4"/>
  <c r="N576" i="4" s="1"/>
  <c r="M577" i="4"/>
  <c r="N577" i="4" s="1"/>
  <c r="M578" i="4"/>
  <c r="N578" i="4" s="1"/>
  <c r="M579" i="4"/>
  <c r="N579" i="4" s="1"/>
  <c r="M580" i="4"/>
  <c r="N580" i="4" s="1"/>
  <c r="M581" i="4"/>
  <c r="N581" i="4" s="1"/>
  <c r="M582" i="4"/>
  <c r="N582" i="4" s="1"/>
  <c r="M583" i="4"/>
  <c r="N583" i="4" s="1"/>
  <c r="M584" i="4"/>
  <c r="N584" i="4" s="1"/>
  <c r="M585" i="4"/>
  <c r="N585" i="4" s="1"/>
  <c r="M586" i="4"/>
  <c r="N586" i="4" s="1"/>
  <c r="M587" i="4"/>
  <c r="N587" i="4" s="1"/>
  <c r="M588" i="4"/>
  <c r="N588" i="4" s="1"/>
  <c r="M589" i="4"/>
  <c r="N589" i="4" s="1"/>
  <c r="M590" i="4"/>
  <c r="N590" i="4" s="1"/>
  <c r="M591" i="4"/>
  <c r="N591" i="4" s="1"/>
  <c r="M592" i="4"/>
  <c r="N592" i="4" s="1"/>
  <c r="M593" i="4"/>
  <c r="N593" i="4" s="1"/>
  <c r="M594" i="4"/>
  <c r="N594" i="4" s="1"/>
  <c r="M595" i="4"/>
  <c r="N595" i="4" s="1"/>
  <c r="M596" i="4"/>
  <c r="N596" i="4" s="1"/>
  <c r="M597" i="4"/>
  <c r="N597" i="4" s="1"/>
  <c r="M598" i="4"/>
  <c r="N598" i="4" s="1"/>
  <c r="M599" i="4"/>
  <c r="N599" i="4" s="1"/>
  <c r="M600" i="4"/>
  <c r="N600" i="4" s="1"/>
  <c r="M601" i="4"/>
  <c r="N601" i="4" s="1"/>
  <c r="T5" i="4"/>
  <c r="S5" i="4"/>
  <c r="M4" i="2"/>
  <c r="Q3" i="6"/>
  <c r="Q4" i="6"/>
  <c r="Q5" i="6"/>
  <c r="Q6" i="6"/>
  <c r="Q7" i="6"/>
  <c r="Q8" i="6"/>
  <c r="Q9" i="6"/>
  <c r="Q10" i="6"/>
  <c r="Q11" i="6"/>
  <c r="Q12" i="6"/>
  <c r="Q13" i="6"/>
  <c r="Q14" i="6"/>
  <c r="Q15" i="6"/>
  <c r="Q16" i="6"/>
  <c r="Q17" i="6"/>
  <c r="Q18" i="6"/>
  <c r="Q19" i="6"/>
  <c r="Q20" i="6"/>
  <c r="Q21" i="6"/>
  <c r="Q22" i="6"/>
  <c r="Q23" i="6"/>
  <c r="Q24" i="6"/>
  <c r="Q25" i="6"/>
  <c r="Q26" i="6"/>
  <c r="Q27" i="6"/>
  <c r="Q28" i="6"/>
  <c r="Q29" i="6"/>
  <c r="Q30" i="6"/>
  <c r="Q31" i="6"/>
  <c r="Q32" i="6"/>
  <c r="Q33" i="6"/>
  <c r="Q34" i="6"/>
  <c r="Q35" i="6"/>
  <c r="Q36" i="6"/>
  <c r="Q37" i="6"/>
  <c r="Q38" i="6"/>
  <c r="Q39" i="6"/>
  <c r="Q40" i="6"/>
  <c r="Q41" i="6"/>
  <c r="Q42" i="6"/>
  <c r="Q43" i="6"/>
  <c r="Q44" i="6"/>
  <c r="Q45" i="6"/>
  <c r="Q46" i="6"/>
  <c r="Q47" i="6"/>
  <c r="Q48" i="6"/>
  <c r="Q49" i="6"/>
  <c r="Q50" i="6"/>
  <c r="Q51" i="6"/>
  <c r="Q52" i="6"/>
  <c r="Q53" i="6"/>
  <c r="Q54" i="6"/>
  <c r="Q55" i="6"/>
  <c r="Q56" i="6"/>
  <c r="Q57" i="6"/>
  <c r="Q58" i="6"/>
  <c r="Q59" i="6"/>
  <c r="Q60" i="6"/>
  <c r="Q61" i="6"/>
  <c r="Q62" i="6"/>
  <c r="Q63" i="6"/>
  <c r="Q64" i="6"/>
  <c r="Q65" i="6"/>
  <c r="Q66" i="6"/>
  <c r="Q67" i="6"/>
  <c r="Q68" i="6"/>
  <c r="Q69" i="6"/>
  <c r="Q70" i="6"/>
  <c r="Q71" i="6"/>
  <c r="Q72" i="6"/>
  <c r="Q73" i="6"/>
  <c r="Q74" i="6"/>
  <c r="Q75" i="6"/>
  <c r="Q76" i="6"/>
  <c r="Q77" i="6"/>
  <c r="Q78" i="6"/>
  <c r="Q79" i="6"/>
  <c r="Q80" i="6"/>
  <c r="Q81" i="6"/>
  <c r="Q82" i="6"/>
  <c r="Q83" i="6"/>
  <c r="Q84" i="6"/>
  <c r="Q85" i="6"/>
  <c r="Q86" i="6"/>
  <c r="Q87" i="6"/>
  <c r="Q88" i="6"/>
  <c r="Q89" i="6"/>
  <c r="Q90" i="6"/>
  <c r="Q91" i="6"/>
  <c r="Q92" i="6"/>
  <c r="Q93" i="6"/>
  <c r="Q94" i="6"/>
  <c r="Q95" i="6"/>
  <c r="Q96" i="6"/>
  <c r="Q97" i="6"/>
  <c r="Q98" i="6"/>
  <c r="Q99" i="6"/>
  <c r="Q100" i="6"/>
  <c r="Q101" i="6"/>
  <c r="Q102" i="6"/>
  <c r="Q103" i="6"/>
  <c r="Q104" i="6"/>
  <c r="Q105" i="6"/>
  <c r="Q106" i="6"/>
  <c r="Q107" i="6"/>
  <c r="Q108" i="6"/>
  <c r="Q109" i="6"/>
  <c r="Q110" i="6"/>
  <c r="Q111" i="6"/>
  <c r="Q112" i="6"/>
  <c r="Q113" i="6"/>
  <c r="Q114" i="6"/>
  <c r="Q115" i="6"/>
  <c r="Q116" i="6"/>
  <c r="Q117" i="6"/>
  <c r="Q118" i="6"/>
  <c r="Q119" i="6"/>
  <c r="Q120" i="6"/>
  <c r="Q121" i="6"/>
  <c r="Q122" i="6"/>
  <c r="Q123" i="6"/>
  <c r="Q124" i="6"/>
  <c r="Q125" i="6"/>
  <c r="Q126" i="6"/>
  <c r="Q127" i="6"/>
  <c r="Q128" i="6"/>
  <c r="Q129" i="6"/>
  <c r="Q130" i="6"/>
  <c r="Q131" i="6"/>
  <c r="Q132" i="6"/>
  <c r="Q133" i="6"/>
  <c r="Q134" i="6"/>
  <c r="Q135" i="6"/>
  <c r="Q136" i="6"/>
  <c r="Q137" i="6"/>
  <c r="Q138" i="6"/>
  <c r="Q139" i="6"/>
  <c r="Q140" i="6"/>
  <c r="Q141" i="6"/>
  <c r="Q142" i="6"/>
  <c r="Q143" i="6"/>
  <c r="Q144" i="6"/>
  <c r="Q145" i="6"/>
  <c r="Q146" i="6"/>
  <c r="Q147" i="6"/>
  <c r="Q148" i="6"/>
  <c r="Q149" i="6"/>
  <c r="Q150" i="6"/>
  <c r="Q151" i="6"/>
  <c r="Q152" i="6"/>
  <c r="Q153" i="6"/>
  <c r="Q154" i="6"/>
  <c r="Q155" i="6"/>
  <c r="Q156" i="6"/>
  <c r="Q157" i="6"/>
  <c r="Q158" i="6"/>
  <c r="Q159" i="6"/>
  <c r="Q160" i="6"/>
  <c r="Q161" i="6"/>
  <c r="Q162" i="6"/>
  <c r="Q163" i="6"/>
  <c r="Q164" i="6"/>
  <c r="Q165" i="6"/>
  <c r="Q166" i="6"/>
  <c r="Q167" i="6"/>
  <c r="Q168" i="6"/>
  <c r="Q169" i="6"/>
  <c r="Q170" i="6"/>
  <c r="Q171" i="6"/>
  <c r="Q172" i="6"/>
  <c r="Q173" i="6"/>
  <c r="Q174" i="6"/>
  <c r="Q175" i="6"/>
  <c r="Q176" i="6"/>
  <c r="Q177" i="6"/>
  <c r="Q178" i="6"/>
  <c r="Q179" i="6"/>
  <c r="Q180" i="6"/>
  <c r="Q181" i="6"/>
  <c r="Q182" i="6"/>
  <c r="Q183" i="6"/>
  <c r="Q184" i="6"/>
  <c r="Q185" i="6"/>
  <c r="Q186" i="6"/>
  <c r="Q187" i="6"/>
  <c r="Q188" i="6"/>
  <c r="Q189" i="6"/>
  <c r="Q190" i="6"/>
  <c r="Q191" i="6"/>
  <c r="Q192" i="6"/>
  <c r="Q193" i="6"/>
  <c r="Q194" i="6"/>
  <c r="Q195" i="6"/>
  <c r="Q196" i="6"/>
  <c r="Q197" i="6"/>
  <c r="Q198" i="6"/>
  <c r="Q199" i="6"/>
  <c r="Q200" i="6"/>
  <c r="Q201" i="6"/>
  <c r="Q202" i="6"/>
  <c r="Q203" i="6"/>
  <c r="Q204" i="6"/>
  <c r="Q205" i="6"/>
  <c r="Q206" i="6"/>
  <c r="Q207" i="6"/>
  <c r="Q208" i="6"/>
  <c r="Q209" i="6"/>
  <c r="Q210" i="6"/>
  <c r="Q211" i="6"/>
  <c r="Q212" i="6"/>
  <c r="Q213" i="6"/>
  <c r="Q214" i="6"/>
  <c r="Q215" i="6"/>
  <c r="Q216" i="6"/>
  <c r="Q217" i="6"/>
  <c r="Q218" i="6"/>
  <c r="Q219" i="6"/>
  <c r="Q220" i="6"/>
  <c r="Q221" i="6"/>
  <c r="Q222" i="6"/>
  <c r="Q223" i="6"/>
  <c r="Q224" i="6"/>
  <c r="Q225" i="6"/>
  <c r="Q226" i="6"/>
  <c r="Q227" i="6"/>
  <c r="Q228" i="6"/>
  <c r="Q229" i="6"/>
  <c r="Q230" i="6"/>
  <c r="Q231" i="6"/>
  <c r="Q232" i="6"/>
  <c r="Q233" i="6"/>
  <c r="Q234" i="6"/>
  <c r="Q235" i="6"/>
  <c r="Q236" i="6"/>
  <c r="Q237" i="6"/>
  <c r="Q238" i="6"/>
  <c r="Q239" i="6"/>
  <c r="Q240" i="6"/>
  <c r="Q241" i="6"/>
  <c r="Q242" i="6"/>
  <c r="Q243" i="6"/>
  <c r="Q244" i="6"/>
  <c r="Q245" i="6"/>
  <c r="Q246" i="6"/>
  <c r="Q247" i="6"/>
  <c r="Q248" i="6"/>
  <c r="Q249" i="6"/>
  <c r="Q250" i="6"/>
  <c r="Q251" i="6"/>
  <c r="Q252" i="6"/>
  <c r="Q253" i="6"/>
  <c r="Q254" i="6"/>
  <c r="Q255" i="6"/>
  <c r="Q256" i="6"/>
  <c r="Q257" i="6"/>
  <c r="Q258" i="6"/>
  <c r="Q259" i="6"/>
  <c r="Q260" i="6"/>
  <c r="Q261" i="6"/>
  <c r="Q262" i="6"/>
  <c r="Q263" i="6"/>
  <c r="Q264" i="6"/>
  <c r="Q265" i="6"/>
  <c r="Q266" i="6"/>
  <c r="Q267" i="6"/>
  <c r="Q268" i="6"/>
  <c r="Q269" i="6"/>
  <c r="Q270" i="6"/>
  <c r="Q271" i="6"/>
  <c r="Q272" i="6"/>
  <c r="Q273" i="6"/>
  <c r="Q274" i="6"/>
  <c r="Q275" i="6"/>
  <c r="Q276" i="6"/>
  <c r="Q277" i="6"/>
  <c r="Q278" i="6"/>
  <c r="Q279" i="6"/>
  <c r="Q280" i="6"/>
  <c r="Q281" i="6"/>
  <c r="Q282" i="6"/>
  <c r="Q283" i="6"/>
  <c r="Q284" i="6"/>
  <c r="Q285" i="6"/>
  <c r="Q286" i="6"/>
  <c r="Q287" i="6"/>
  <c r="Q288" i="6"/>
  <c r="Q289" i="6"/>
  <c r="Q290" i="6"/>
  <c r="Q291" i="6"/>
  <c r="Q292" i="6"/>
  <c r="Q293" i="6"/>
  <c r="Q294" i="6"/>
  <c r="Q295" i="6"/>
  <c r="Q296" i="6"/>
  <c r="Q297" i="6"/>
  <c r="Q298" i="6"/>
  <c r="Q299" i="6"/>
  <c r="Q300" i="6"/>
  <c r="Q301" i="6"/>
  <c r="Q302" i="6"/>
  <c r="Q303" i="6"/>
  <c r="Q304" i="6"/>
  <c r="Q305" i="6"/>
  <c r="Q306" i="6"/>
  <c r="Q307" i="6"/>
  <c r="Q308" i="6"/>
  <c r="Q309" i="6"/>
  <c r="Q310" i="6"/>
  <c r="Q311" i="6"/>
  <c r="Q312" i="6"/>
  <c r="Q313" i="6"/>
  <c r="Q314" i="6"/>
  <c r="Q315" i="6"/>
  <c r="Q316" i="6"/>
  <c r="Q317" i="6"/>
  <c r="Q318" i="6"/>
  <c r="Q319" i="6"/>
  <c r="Q320" i="6"/>
  <c r="Q321" i="6"/>
  <c r="Q322" i="6"/>
  <c r="Q323" i="6"/>
  <c r="Q324" i="6"/>
  <c r="Q325" i="6"/>
  <c r="Q326" i="6"/>
  <c r="Q327" i="6"/>
  <c r="Q328" i="6"/>
  <c r="Q329" i="6"/>
  <c r="Q330" i="6"/>
  <c r="Q331" i="6"/>
  <c r="Q332" i="6"/>
  <c r="Q333" i="6"/>
  <c r="Q334" i="6"/>
  <c r="Q335" i="6"/>
  <c r="Q336" i="6"/>
  <c r="Q337" i="6"/>
  <c r="Q338" i="6"/>
  <c r="Q339" i="6"/>
  <c r="Q340" i="6"/>
  <c r="Q341" i="6"/>
  <c r="Q342" i="6"/>
  <c r="Q343" i="6"/>
  <c r="Q344" i="6"/>
  <c r="Q345" i="6"/>
  <c r="Q346" i="6"/>
  <c r="Q347" i="6"/>
  <c r="Q348" i="6"/>
  <c r="Q349" i="6"/>
  <c r="Q350" i="6"/>
  <c r="Q351" i="6"/>
  <c r="Q352" i="6"/>
  <c r="Q353" i="6"/>
  <c r="Q354" i="6"/>
  <c r="Q355" i="6"/>
  <c r="Q356" i="6"/>
  <c r="Q357" i="6"/>
  <c r="Q358" i="6"/>
  <c r="Q359" i="6"/>
  <c r="Q360" i="6"/>
  <c r="Q361" i="6"/>
  <c r="Q362" i="6"/>
  <c r="Q363" i="6"/>
  <c r="Q364" i="6"/>
  <c r="Q365" i="6"/>
  <c r="Q366" i="6"/>
  <c r="Q367" i="6"/>
  <c r="Q368" i="6"/>
  <c r="Q369" i="6"/>
  <c r="Q370" i="6"/>
  <c r="Q371" i="6"/>
  <c r="Q372" i="6"/>
  <c r="Q373" i="6"/>
  <c r="Q374" i="6"/>
  <c r="Q375" i="6"/>
  <c r="Q376" i="6"/>
  <c r="Q377" i="6"/>
  <c r="Q378" i="6"/>
  <c r="Q379" i="6"/>
  <c r="Q380" i="6"/>
  <c r="Q381" i="6"/>
  <c r="Q382" i="6"/>
  <c r="Q383" i="6"/>
  <c r="Q384" i="6"/>
  <c r="Q385" i="6"/>
  <c r="Q386" i="6"/>
  <c r="Q387" i="6"/>
  <c r="Q388" i="6"/>
  <c r="Q389" i="6"/>
  <c r="Q390" i="6"/>
  <c r="Q391" i="6"/>
  <c r="Q392" i="6"/>
  <c r="Q393" i="6"/>
  <c r="Q394" i="6"/>
  <c r="Q395" i="6"/>
  <c r="Q396" i="6"/>
  <c r="Q397" i="6"/>
  <c r="Q398" i="6"/>
  <c r="Q399" i="6"/>
  <c r="Q400" i="6"/>
  <c r="Q401" i="6"/>
  <c r="Q402" i="6"/>
  <c r="Q403" i="6"/>
  <c r="Q404" i="6"/>
  <c r="Q405" i="6"/>
  <c r="Q406" i="6"/>
  <c r="Q407" i="6"/>
  <c r="Q408" i="6"/>
  <c r="Q409" i="6"/>
  <c r="Q410" i="6"/>
  <c r="Q411" i="6"/>
  <c r="Q412" i="6"/>
  <c r="Q413" i="6"/>
  <c r="Q414" i="6"/>
  <c r="Q415" i="6"/>
  <c r="Q416" i="6"/>
  <c r="Q417" i="6"/>
  <c r="Q418" i="6"/>
  <c r="Q419" i="6"/>
  <c r="Q420" i="6"/>
  <c r="Q421" i="6"/>
  <c r="Q422" i="6"/>
  <c r="Q423" i="6"/>
  <c r="Q424" i="6"/>
  <c r="Q425" i="6"/>
  <c r="Q426" i="6"/>
  <c r="Q427" i="6"/>
  <c r="Q428" i="6"/>
  <c r="Q429" i="6"/>
  <c r="Q430" i="6"/>
  <c r="Q431" i="6"/>
  <c r="Q432" i="6"/>
  <c r="Q433" i="6"/>
  <c r="Q434" i="6"/>
  <c r="Q435" i="6"/>
  <c r="Q436" i="6"/>
  <c r="Q437" i="6"/>
  <c r="Q438" i="6"/>
  <c r="Q439" i="6"/>
  <c r="Q440" i="6"/>
  <c r="Q441" i="6"/>
  <c r="Q442" i="6"/>
  <c r="Q443" i="6"/>
  <c r="Q444" i="6"/>
  <c r="Q445" i="6"/>
  <c r="Q446" i="6"/>
  <c r="Q447" i="6"/>
  <c r="Q448" i="6"/>
  <c r="Q449" i="6"/>
  <c r="Q450" i="6"/>
  <c r="Q451" i="6"/>
  <c r="Q452" i="6"/>
  <c r="Q453" i="6"/>
  <c r="Q454" i="6"/>
  <c r="Q455" i="6"/>
  <c r="Q456" i="6"/>
  <c r="Q457" i="6"/>
  <c r="Q458" i="6"/>
  <c r="Q459" i="6"/>
  <c r="Q918" i="6"/>
  <c r="Q919" i="6"/>
  <c r="Q920" i="6"/>
  <c r="Q921" i="6"/>
  <c r="Q922" i="6"/>
  <c r="Q923" i="6"/>
  <c r="Q924" i="6"/>
  <c r="Q925" i="6"/>
  <c r="Q926" i="6"/>
  <c r="Q927" i="6"/>
  <c r="Q928" i="6"/>
  <c r="Q929" i="6"/>
  <c r="Q930" i="6"/>
  <c r="Q931" i="6"/>
  <c r="Q932" i="6"/>
  <c r="Q933" i="6"/>
  <c r="Q934" i="6"/>
  <c r="Q935" i="6"/>
  <c r="Q936" i="6"/>
  <c r="Q937" i="6"/>
  <c r="Q938" i="6"/>
  <c r="Q939" i="6"/>
  <c r="Q940" i="6"/>
  <c r="Q941" i="6"/>
  <c r="Q942" i="6"/>
  <c r="Q943" i="6"/>
  <c r="Q944" i="6"/>
  <c r="Q945" i="6"/>
  <c r="Q946" i="6"/>
  <c r="Q947" i="6"/>
  <c r="Q948" i="6"/>
  <c r="Q949" i="6"/>
  <c r="Q950" i="6"/>
  <c r="Q951" i="6"/>
  <c r="Q952" i="6"/>
  <c r="Q953" i="6"/>
  <c r="Q954" i="6"/>
  <c r="Q955" i="6"/>
  <c r="Q956" i="6"/>
  <c r="Q957" i="6"/>
  <c r="Q958" i="6"/>
  <c r="Q959" i="6"/>
  <c r="Q960" i="6"/>
  <c r="Q961" i="6"/>
  <c r="Q962" i="6"/>
  <c r="Q963" i="6"/>
  <c r="Q964" i="6"/>
  <c r="Q965" i="6"/>
  <c r="Q966" i="6"/>
  <c r="Q967" i="6"/>
  <c r="Q968" i="6"/>
  <c r="Q969" i="6"/>
  <c r="Q970" i="6"/>
  <c r="Q971" i="6"/>
  <c r="Q972" i="6"/>
  <c r="Q973" i="6"/>
  <c r="Q974" i="6"/>
  <c r="Q975" i="6"/>
  <c r="Q976" i="6"/>
  <c r="Q977" i="6"/>
  <c r="Q978" i="6"/>
  <c r="Q979" i="6"/>
  <c r="Q980" i="6"/>
  <c r="Q981" i="6"/>
  <c r="Q982" i="6"/>
  <c r="Q983" i="6"/>
  <c r="Q984" i="6"/>
  <c r="Q985" i="6"/>
  <c r="Q986" i="6"/>
  <c r="Q987" i="6"/>
  <c r="Q988" i="6"/>
  <c r="Q989" i="6"/>
  <c r="Q990" i="6"/>
  <c r="Q991" i="6"/>
  <c r="Q992" i="6"/>
  <c r="Q993" i="6"/>
  <c r="Q994" i="6"/>
  <c r="Q995" i="6"/>
  <c r="Q996" i="6"/>
  <c r="Q997" i="6"/>
  <c r="Q998" i="6"/>
  <c r="Q999" i="6"/>
  <c r="Q1000" i="6"/>
  <c r="Q1001" i="6"/>
  <c r="Q1002" i="6"/>
  <c r="Q1003" i="6"/>
  <c r="Q1004" i="6"/>
  <c r="Q1005" i="6"/>
  <c r="Q1006" i="6"/>
  <c r="Q1007" i="6"/>
  <c r="Q1008" i="6"/>
  <c r="Q1009" i="6"/>
  <c r="Q1010" i="6"/>
  <c r="Q1011" i="6"/>
  <c r="Q1012" i="6"/>
  <c r="Q1013" i="6"/>
  <c r="Q1014" i="6"/>
  <c r="Q1015" i="6"/>
  <c r="Q1016" i="6"/>
  <c r="Q1017" i="6"/>
  <c r="Q1018" i="6"/>
  <c r="Q1019" i="6"/>
  <c r="Q1020" i="6"/>
  <c r="Q1021" i="6"/>
  <c r="Q1022" i="6"/>
  <c r="Q1023" i="6"/>
  <c r="Q1024" i="6"/>
  <c r="Q1025" i="6"/>
  <c r="Q1026" i="6"/>
  <c r="Q1027" i="6"/>
  <c r="Q1028" i="6"/>
  <c r="Q1029" i="6"/>
  <c r="Q1030" i="6"/>
  <c r="Q1031" i="6"/>
  <c r="Q1032" i="6"/>
  <c r="Q1033" i="6"/>
  <c r="Q1034" i="6"/>
  <c r="Q1035" i="6"/>
  <c r="Q1036" i="6"/>
  <c r="Q1037" i="6"/>
  <c r="Q1038" i="6"/>
  <c r="Q1039" i="6"/>
  <c r="Q1040" i="6"/>
  <c r="Q1041" i="6"/>
  <c r="Q1042" i="6"/>
  <c r="Q1043" i="6"/>
  <c r="Q1044" i="6"/>
  <c r="Q1045" i="6"/>
  <c r="Q1046" i="6"/>
  <c r="Q1047" i="6"/>
  <c r="Q1048" i="6"/>
  <c r="Q1049" i="6"/>
  <c r="Q1050" i="6"/>
  <c r="Q1051" i="6"/>
  <c r="Q1052" i="6"/>
  <c r="Q1053" i="6"/>
  <c r="Q1054" i="6"/>
  <c r="Q1055" i="6"/>
  <c r="Q1056" i="6"/>
  <c r="Q1057" i="6"/>
  <c r="Q1058" i="6"/>
  <c r="Q1059" i="6"/>
  <c r="Q1060" i="6"/>
  <c r="Q1061" i="6"/>
  <c r="Q1062" i="6"/>
  <c r="Q1063" i="6"/>
  <c r="Q1064" i="6"/>
  <c r="Q1065" i="6"/>
  <c r="Q1066" i="6"/>
  <c r="Q1067" i="6"/>
  <c r="Q1068" i="6"/>
  <c r="Q1069" i="6"/>
  <c r="Q1070" i="6"/>
  <c r="Q1071" i="6"/>
  <c r="Q1072" i="6"/>
  <c r="Q1073" i="6"/>
  <c r="Q1074" i="6"/>
  <c r="Q1075" i="6"/>
  <c r="Q1076" i="6"/>
  <c r="Q1077" i="6"/>
  <c r="Q1078" i="6"/>
  <c r="Q1079" i="6"/>
  <c r="Q1080" i="6"/>
  <c r="Q1081" i="6"/>
  <c r="Q1082" i="6"/>
  <c r="Q1083" i="6"/>
  <c r="Q1084" i="6"/>
  <c r="Q1085" i="6"/>
  <c r="Q1086" i="6"/>
  <c r="Q1087" i="6"/>
  <c r="Q1088" i="6"/>
  <c r="Q1089" i="6"/>
  <c r="Q1090" i="6"/>
  <c r="Q1091" i="6"/>
  <c r="Q1092" i="6"/>
  <c r="Q1093" i="6"/>
  <c r="Q1094" i="6"/>
  <c r="Q1095" i="6"/>
  <c r="Q1096" i="6"/>
  <c r="Q1097" i="6"/>
  <c r="Q1098" i="6"/>
  <c r="Q1099" i="6"/>
  <c r="Q1100" i="6"/>
  <c r="Q1101" i="6"/>
  <c r="Q1102" i="6"/>
  <c r="Q1103" i="6"/>
  <c r="Q1104" i="6"/>
  <c r="Q1105" i="6"/>
  <c r="Q1106" i="6"/>
  <c r="Q1107" i="6"/>
  <c r="Q1108" i="6"/>
  <c r="Q1109" i="6"/>
  <c r="Q1110" i="6"/>
  <c r="Q1111" i="6"/>
  <c r="Q1112" i="6"/>
  <c r="Q1113" i="6"/>
  <c r="Q1114" i="6"/>
  <c r="Q1115" i="6"/>
  <c r="Q1116" i="6"/>
  <c r="Q1117" i="6"/>
  <c r="Q1118" i="6"/>
  <c r="Q1119" i="6"/>
  <c r="Q1120" i="6"/>
  <c r="Q1121" i="6"/>
  <c r="Q1122" i="6"/>
  <c r="Q1123" i="6"/>
  <c r="Q1124" i="6"/>
  <c r="Q1125" i="6"/>
  <c r="Q1126" i="6"/>
  <c r="Q1127" i="6"/>
  <c r="Q1128" i="6"/>
  <c r="Q1129" i="6"/>
  <c r="Q1130" i="6"/>
  <c r="Q1131" i="6"/>
  <c r="Q1132" i="6"/>
  <c r="Q1133" i="6"/>
  <c r="Q1134" i="6"/>
  <c r="Q1135" i="6"/>
  <c r="Q1136" i="6"/>
  <c r="Q1137" i="6"/>
  <c r="Q1138" i="6"/>
  <c r="Q1139" i="6"/>
  <c r="Q1140" i="6"/>
  <c r="Q1141" i="6"/>
  <c r="Q1142" i="6"/>
  <c r="Q1143" i="6"/>
  <c r="Q1144" i="6"/>
  <c r="Q1145" i="6"/>
  <c r="Q1146" i="6"/>
  <c r="Q1147" i="6"/>
  <c r="Q1148" i="6"/>
  <c r="Q1149" i="6"/>
  <c r="Q1150" i="6"/>
  <c r="Q1151" i="6"/>
  <c r="Q1152" i="6"/>
  <c r="Q1153" i="6"/>
  <c r="Q1154" i="6"/>
  <c r="Q1155" i="6"/>
  <c r="Q1156" i="6"/>
  <c r="Q1157" i="6"/>
  <c r="Q1158" i="6"/>
  <c r="Q1159" i="6"/>
  <c r="Q1160" i="6"/>
  <c r="Q1161" i="6"/>
  <c r="Q1162" i="6"/>
  <c r="Q1163" i="6"/>
  <c r="Q1164" i="6"/>
  <c r="Q1165" i="6"/>
  <c r="Q1166" i="6"/>
  <c r="Q1167" i="6"/>
  <c r="Q1168" i="6"/>
  <c r="Q1169" i="6"/>
  <c r="Q1170" i="6"/>
  <c r="Q1171" i="6"/>
  <c r="Q1172" i="6"/>
  <c r="Q1173" i="6"/>
  <c r="Q1174" i="6"/>
  <c r="Q1175" i="6"/>
  <c r="Q1176" i="6"/>
  <c r="Q1177" i="6"/>
  <c r="Q1178" i="6"/>
  <c r="Q1179" i="6"/>
  <c r="Q1180" i="6"/>
  <c r="Q1181" i="6"/>
  <c r="Q1182" i="6"/>
  <c r="Q1183" i="6"/>
  <c r="Q1184" i="6"/>
  <c r="Q1185" i="6"/>
  <c r="Q1186" i="6"/>
  <c r="Q1187" i="6"/>
  <c r="Q1188" i="6"/>
  <c r="Q1189" i="6"/>
  <c r="Q1190" i="6"/>
  <c r="Q1191" i="6"/>
  <c r="Q1192" i="6"/>
  <c r="Q1193" i="6"/>
  <c r="Q1194" i="6"/>
  <c r="Q1195" i="6"/>
  <c r="Q1196" i="6"/>
  <c r="Q1197" i="6"/>
  <c r="Q1198" i="6"/>
  <c r="Q1199" i="6"/>
  <c r="Q1200" i="6"/>
  <c r="Q1201" i="6"/>
  <c r="Q1202" i="6"/>
  <c r="Q1203" i="6"/>
  <c r="Q1204" i="6"/>
  <c r="Q1205" i="6"/>
  <c r="Q1206" i="6"/>
  <c r="Q1207" i="6"/>
  <c r="Q1208" i="6"/>
  <c r="Q1209" i="6"/>
  <c r="Q1210" i="6"/>
  <c r="Q1211" i="6"/>
  <c r="Q1212" i="6"/>
  <c r="Q1213" i="6"/>
  <c r="Q1214" i="6"/>
  <c r="Q1215" i="6"/>
  <c r="Q1216" i="6"/>
  <c r="Q1217" i="6"/>
  <c r="Q1218" i="6"/>
  <c r="Q1219" i="6"/>
  <c r="Q1220" i="6"/>
  <c r="Q1221" i="6"/>
  <c r="Q1222" i="6"/>
  <c r="Q1223" i="6"/>
  <c r="Q1224" i="6"/>
  <c r="Q1225" i="6"/>
  <c r="Q1226" i="6"/>
  <c r="Q1227" i="6"/>
  <c r="Q1228" i="6"/>
  <c r="Q1229" i="6"/>
  <c r="Q1230" i="6"/>
  <c r="Q1231" i="6"/>
  <c r="Q1232" i="6"/>
  <c r="Q1233" i="6"/>
  <c r="Q1234" i="6"/>
  <c r="Q1235" i="6"/>
  <c r="Q1236" i="6"/>
  <c r="Q1237" i="6"/>
  <c r="Q1238" i="6"/>
  <c r="Q1239" i="6"/>
  <c r="Q1240" i="6"/>
  <c r="Q1241" i="6"/>
  <c r="Q1242" i="6"/>
  <c r="Q1243" i="6"/>
  <c r="Q1244" i="6"/>
  <c r="Q1245" i="6"/>
  <c r="Q1246" i="6"/>
  <c r="Q1247" i="6"/>
  <c r="Q1248" i="6"/>
  <c r="Q1249" i="6"/>
  <c r="Q1250" i="6"/>
  <c r="Q1251" i="6"/>
  <c r="Q1252" i="6"/>
  <c r="Q1253" i="6"/>
  <c r="Q1254" i="6"/>
  <c r="Q1255" i="6"/>
  <c r="Q1256" i="6"/>
  <c r="Q1257" i="6"/>
  <c r="Q1258" i="6"/>
  <c r="Q1259" i="6"/>
  <c r="Q1260" i="6"/>
  <c r="Q1261" i="6"/>
  <c r="Q1262" i="6"/>
  <c r="Q1263" i="6"/>
  <c r="Q1264" i="6"/>
  <c r="Q1265" i="6"/>
  <c r="Q1266" i="6"/>
  <c r="Q1267" i="6"/>
  <c r="Q1268" i="6"/>
  <c r="Q1269" i="6"/>
  <c r="Q1270" i="6"/>
  <c r="Q1271" i="6"/>
  <c r="Q1272" i="6"/>
  <c r="Q1273" i="6"/>
  <c r="Q1274" i="6"/>
  <c r="Q1275" i="6"/>
  <c r="Q1276" i="6"/>
  <c r="Q1277" i="6"/>
  <c r="Q1278" i="6"/>
  <c r="Q1279" i="6"/>
  <c r="Q1280" i="6"/>
  <c r="Q1281" i="6"/>
  <c r="Q1282" i="6"/>
  <c r="Q1283" i="6"/>
  <c r="Q1284" i="6"/>
  <c r="Q1285" i="6"/>
  <c r="Q1286" i="6"/>
  <c r="Q1287" i="6"/>
  <c r="Q1288" i="6"/>
  <c r="Q1289" i="6"/>
  <c r="Q1290" i="6"/>
  <c r="Q1291" i="6"/>
  <c r="Q1292" i="6"/>
  <c r="Q1293" i="6"/>
  <c r="Q1294" i="6"/>
  <c r="Q1295" i="6"/>
  <c r="Q1296" i="6"/>
  <c r="Q1297" i="6"/>
  <c r="Q1298" i="6"/>
  <c r="Q1299" i="6"/>
  <c r="Q1300" i="6"/>
  <c r="Q1301" i="6"/>
  <c r="Q1302" i="6"/>
  <c r="Q1303" i="6"/>
  <c r="Q1304" i="6"/>
  <c r="Q1305" i="6"/>
  <c r="Q1306" i="6"/>
  <c r="Q1307" i="6"/>
  <c r="Q1308" i="6"/>
  <c r="Q1309" i="6"/>
  <c r="Q1310" i="6"/>
  <c r="Q1311" i="6"/>
  <c r="Q1312" i="6"/>
  <c r="Q1313" i="6"/>
  <c r="Q1314" i="6"/>
  <c r="Q1315" i="6"/>
  <c r="Q1316" i="6"/>
  <c r="Q1317" i="6"/>
  <c r="Q1318" i="6"/>
  <c r="Q1319" i="6"/>
  <c r="Q1320" i="6"/>
  <c r="Q1321" i="6"/>
  <c r="Q1322" i="6"/>
  <c r="Q1323" i="6"/>
  <c r="Q1324" i="6"/>
  <c r="Q1325" i="6"/>
  <c r="Q1326" i="6"/>
  <c r="Q1327" i="6"/>
  <c r="Q1328" i="6"/>
  <c r="Q1329" i="6"/>
  <c r="Q1330" i="6"/>
  <c r="Q1331" i="6"/>
  <c r="Q1332" i="6"/>
  <c r="Q1333" i="6"/>
  <c r="Q1334" i="6"/>
  <c r="Q1335" i="6"/>
  <c r="Q1336" i="6"/>
  <c r="Q1337" i="6"/>
  <c r="Q1338" i="6"/>
  <c r="Q1339" i="6"/>
  <c r="Q1340" i="6"/>
  <c r="Q1341" i="6"/>
  <c r="Q1342" i="6"/>
  <c r="Q1343" i="6"/>
  <c r="Q1344" i="6"/>
  <c r="Q1345" i="6"/>
  <c r="Q1346" i="6"/>
  <c r="Q1347" i="6"/>
  <c r="Q1348" i="6"/>
  <c r="Q1349" i="6"/>
  <c r="Q1350" i="6"/>
  <c r="Q1351" i="6"/>
  <c r="Q1352" i="6"/>
  <c r="Q1353" i="6"/>
  <c r="Q1354" i="6"/>
  <c r="Q1355" i="6"/>
  <c r="Q1356" i="6"/>
  <c r="Q1357" i="6"/>
  <c r="Q1358" i="6"/>
  <c r="Q1359" i="6"/>
  <c r="Q1360" i="6"/>
  <c r="Q1361" i="6"/>
  <c r="Q1362" i="6"/>
  <c r="Q1363" i="6"/>
  <c r="Q1364" i="6"/>
  <c r="Q1365" i="6"/>
  <c r="Q1366" i="6"/>
  <c r="Q1367" i="6"/>
  <c r="Q1368" i="6"/>
  <c r="Q1369" i="6"/>
  <c r="Q1370" i="6"/>
  <c r="Q1371" i="6"/>
  <c r="Q1372" i="6"/>
  <c r="Q1373" i="6"/>
  <c r="Q1374" i="6"/>
  <c r="Q1375" i="6"/>
  <c r="Q1376" i="6"/>
  <c r="Q1377" i="6"/>
  <c r="Q1378" i="6"/>
  <c r="Q1379" i="6"/>
  <c r="Q1380" i="6"/>
  <c r="Q1381" i="6"/>
  <c r="Q1382" i="6"/>
  <c r="Q1383" i="6"/>
  <c r="Q1384" i="6"/>
  <c r="Q1385" i="6"/>
  <c r="Q1386" i="6"/>
  <c r="Q1387" i="6"/>
  <c r="Q1388" i="6"/>
  <c r="Q1389" i="6"/>
  <c r="Q1390" i="6"/>
  <c r="Q1391" i="6"/>
  <c r="Q1392" i="6"/>
  <c r="Q1393" i="6"/>
  <c r="Q1394" i="6"/>
  <c r="Q1395" i="6"/>
  <c r="Q1396" i="6"/>
  <c r="Q1397" i="6"/>
  <c r="Q1398" i="6"/>
  <c r="Q1399" i="6"/>
  <c r="Q1400" i="6"/>
  <c r="Q1401" i="6"/>
  <c r="Q1402" i="6"/>
  <c r="Q1403" i="6"/>
  <c r="Q1404" i="6"/>
  <c r="Q1405" i="6"/>
  <c r="Q1406" i="6"/>
  <c r="Q1407" i="6"/>
  <c r="Q1408" i="6"/>
  <c r="Q1409" i="6"/>
  <c r="Q1410" i="6"/>
  <c r="Q1411" i="6"/>
  <c r="Q1412" i="6"/>
  <c r="Q1413" i="6"/>
  <c r="Q1414" i="6"/>
  <c r="Q1415" i="6"/>
  <c r="Q1416" i="6"/>
  <c r="Q1417" i="6"/>
  <c r="Q1418" i="6"/>
  <c r="Q1419" i="6"/>
  <c r="Q1420" i="6"/>
  <c r="Q1421" i="6"/>
  <c r="Q1422" i="6"/>
  <c r="Q1423" i="6"/>
  <c r="Q1424" i="6"/>
  <c r="Q1425" i="6"/>
  <c r="Q1426" i="6"/>
  <c r="Q1427" i="6"/>
  <c r="Q1428" i="6"/>
  <c r="Q1429" i="6"/>
  <c r="Q1430" i="6"/>
  <c r="Q1431" i="6"/>
  <c r="Q1432" i="6"/>
  <c r="Q1433" i="6"/>
  <c r="Q1434" i="6"/>
  <c r="Q1435" i="6"/>
  <c r="Q1436" i="6"/>
  <c r="Q1437" i="6"/>
  <c r="Q1438" i="6"/>
  <c r="Q1439" i="6"/>
  <c r="Q1440" i="6"/>
  <c r="Q1441" i="6"/>
  <c r="Q1442" i="6"/>
  <c r="Q1443" i="6"/>
  <c r="Q1444" i="6"/>
  <c r="Q1445" i="6"/>
  <c r="Q1446" i="6"/>
  <c r="Q1447" i="6"/>
  <c r="Q1448" i="6"/>
  <c r="Q1449" i="6"/>
  <c r="Q1450" i="6"/>
  <c r="Q1451" i="6"/>
  <c r="Q1452" i="6"/>
  <c r="Q1453" i="6"/>
  <c r="Q1454" i="6"/>
  <c r="Q1455" i="6"/>
  <c r="Q1456" i="6"/>
  <c r="Q1457" i="6"/>
  <c r="Q1458" i="6"/>
  <c r="Q1459" i="6"/>
  <c r="Q1460" i="6"/>
  <c r="Q1461" i="6"/>
  <c r="Q1462" i="6"/>
  <c r="Q1463" i="6"/>
  <c r="Q1464" i="6"/>
  <c r="Q1465" i="6"/>
  <c r="Q1466" i="6"/>
  <c r="Q1467" i="6"/>
  <c r="Q1468" i="6"/>
  <c r="Q1469" i="6"/>
  <c r="Q1470" i="6"/>
  <c r="Q1471" i="6"/>
  <c r="Q1472" i="6"/>
  <c r="Q1473" i="6"/>
  <c r="Q1474" i="6"/>
  <c r="Q1475" i="6"/>
  <c r="Q1476" i="6"/>
  <c r="Q1477" i="6"/>
  <c r="Q1478" i="6"/>
  <c r="Q1479" i="6"/>
  <c r="Q1480" i="6"/>
  <c r="Q1481" i="6"/>
  <c r="Q1482" i="6"/>
  <c r="Q1483" i="6"/>
  <c r="Q1484" i="6"/>
  <c r="Q1485" i="6"/>
  <c r="Q1486" i="6"/>
  <c r="Q1487" i="6"/>
  <c r="Q1488" i="6"/>
  <c r="Q1489" i="6"/>
  <c r="Q1490" i="6"/>
  <c r="Q1491" i="6"/>
  <c r="Q1492" i="6"/>
  <c r="Q1493" i="6"/>
  <c r="Q1494" i="6"/>
  <c r="Q1495" i="6"/>
  <c r="Q1496" i="6"/>
  <c r="Q1497" i="6"/>
  <c r="Q1498" i="6"/>
  <c r="Q1499" i="6"/>
  <c r="Q1500" i="6"/>
  <c r="Q1501" i="6"/>
  <c r="Q1502" i="6"/>
  <c r="Q1503" i="6"/>
  <c r="Q1504" i="6"/>
  <c r="Q1505" i="6"/>
  <c r="Q1506" i="6"/>
  <c r="Q1507" i="6"/>
  <c r="Q1508" i="6"/>
  <c r="Q1509" i="6"/>
  <c r="Q1510" i="6"/>
  <c r="Q1511" i="6"/>
  <c r="Q1512" i="6"/>
  <c r="Q1513" i="6"/>
  <c r="Q1514" i="6"/>
  <c r="Q1515" i="6"/>
  <c r="Q1516" i="6"/>
  <c r="Q2116" i="6"/>
  <c r="Q2117" i="6"/>
  <c r="Q2118" i="6"/>
  <c r="Q2119" i="6"/>
  <c r="Q2120" i="6"/>
  <c r="Q2121" i="6"/>
  <c r="Q2122" i="6"/>
  <c r="Q2123" i="6"/>
  <c r="Q2124" i="6"/>
  <c r="Q2125" i="6"/>
  <c r="Q2126" i="6"/>
  <c r="Q2127" i="6"/>
  <c r="Q2128" i="6"/>
  <c r="Q2129" i="6"/>
  <c r="Q2130" i="6"/>
  <c r="Q2131" i="6"/>
  <c r="Q2132" i="6"/>
  <c r="Q2133" i="6"/>
  <c r="Q2134" i="6"/>
  <c r="Q2135" i="6"/>
  <c r="Q2136" i="6"/>
  <c r="Q2137" i="6"/>
  <c r="Q2138" i="6"/>
  <c r="Q2139" i="6"/>
  <c r="Q2140" i="6"/>
  <c r="Q2141" i="6"/>
  <c r="Q2142" i="6"/>
  <c r="Q2143" i="6"/>
  <c r="Q2144" i="6"/>
  <c r="Q2145" i="6"/>
  <c r="Q2146" i="6"/>
  <c r="Q2147" i="6"/>
  <c r="Q2148" i="6"/>
  <c r="Q2149" i="6"/>
  <c r="Q2150" i="6"/>
  <c r="Q2151" i="6"/>
  <c r="Q2152" i="6"/>
  <c r="Q2153" i="6"/>
  <c r="Q2154" i="6"/>
  <c r="Q2155" i="6"/>
  <c r="Q2156" i="6"/>
  <c r="Q2157" i="6"/>
  <c r="Q2158" i="6"/>
  <c r="Q2159" i="6"/>
  <c r="Q2160" i="6"/>
  <c r="Q2161" i="6"/>
  <c r="Q2162" i="6"/>
  <c r="Q2163" i="6"/>
  <c r="Q2164" i="6"/>
  <c r="Q2165" i="6"/>
  <c r="Q2166" i="6"/>
  <c r="Q2167" i="6"/>
  <c r="Q2168" i="6"/>
  <c r="Q2169" i="6"/>
  <c r="Q2170" i="6"/>
  <c r="Q2171" i="6"/>
  <c r="Q2172" i="6"/>
  <c r="Q2173" i="6"/>
  <c r="Q2174" i="6"/>
  <c r="Q2175" i="6"/>
  <c r="Q2176" i="6"/>
  <c r="Q2177" i="6"/>
  <c r="Q2178" i="6"/>
  <c r="Q2179" i="6"/>
  <c r="Q2180" i="6"/>
  <c r="Q2181" i="6"/>
  <c r="Q2182" i="6"/>
  <c r="Q2183" i="6"/>
  <c r="Q2184" i="6"/>
  <c r="Q2185" i="6"/>
  <c r="Q2186" i="6"/>
  <c r="Q2187" i="6"/>
  <c r="Q2188" i="6"/>
  <c r="Q2189" i="6"/>
  <c r="Q2190" i="6"/>
  <c r="Q2191" i="6"/>
  <c r="Q2192" i="6"/>
  <c r="Q2193" i="6"/>
  <c r="Q2194" i="6"/>
  <c r="Q2195" i="6"/>
  <c r="Q2196" i="6"/>
  <c r="Q2197" i="6"/>
  <c r="Q2198" i="6"/>
  <c r="Q2199" i="6"/>
  <c r="Q2200" i="6"/>
  <c r="Q2201" i="6"/>
  <c r="Q2202" i="6"/>
  <c r="Q2203" i="6"/>
  <c r="Q2204" i="6"/>
  <c r="Q2205" i="6"/>
  <c r="Q2206" i="6"/>
  <c r="Q2207" i="6"/>
  <c r="Q2208" i="6"/>
  <c r="Q2209" i="6"/>
  <c r="Q2210" i="6"/>
  <c r="Q2211" i="6"/>
  <c r="Q2212" i="6"/>
  <c r="Q2213" i="6"/>
  <c r="Q2214" i="6"/>
  <c r="Q2215" i="6"/>
  <c r="Q2216" i="6"/>
  <c r="Q2217" i="6"/>
  <c r="Q2218" i="6"/>
  <c r="Q2219" i="6"/>
  <c r="Q2220" i="6"/>
  <c r="Q2221" i="6"/>
  <c r="Q2222" i="6"/>
  <c r="Q2223" i="6"/>
  <c r="Q2224" i="6"/>
  <c r="Q2225" i="6"/>
  <c r="Q2226" i="6"/>
  <c r="Q2227" i="6"/>
  <c r="Q2228" i="6"/>
  <c r="Q2229" i="6"/>
  <c r="Q2230" i="6"/>
  <c r="Q2231" i="6"/>
  <c r="Q2232" i="6"/>
  <c r="Q2233" i="6"/>
  <c r="Q2234" i="6"/>
  <c r="Q2235" i="6"/>
  <c r="Q2236" i="6"/>
  <c r="Q2237" i="6"/>
  <c r="Q2238" i="6"/>
  <c r="Q2239" i="6"/>
  <c r="Q2240" i="6"/>
  <c r="Q2241" i="6"/>
  <c r="Q2242" i="6"/>
  <c r="Q2243" i="6"/>
  <c r="Q2244" i="6"/>
  <c r="Q2245" i="6"/>
  <c r="Q2246" i="6"/>
  <c r="Q2247" i="6"/>
  <c r="Q2248" i="6"/>
  <c r="Q2249" i="6"/>
  <c r="Q2250" i="6"/>
  <c r="Q2251" i="6"/>
  <c r="Q2252" i="6"/>
  <c r="Q2253" i="6"/>
  <c r="Q2254" i="6"/>
  <c r="Q2255" i="6"/>
  <c r="Q2256" i="6"/>
  <c r="Q2257" i="6"/>
  <c r="Q2258" i="6"/>
  <c r="Q2259" i="6"/>
  <c r="Q2260" i="6"/>
  <c r="Q2261" i="6"/>
  <c r="Q2262" i="6"/>
  <c r="Q2263" i="6"/>
  <c r="Q2264" i="6"/>
  <c r="Q2265" i="6"/>
  <c r="Q2266" i="6"/>
  <c r="Q2267" i="6"/>
  <c r="Q2268" i="6"/>
  <c r="Q2269" i="6"/>
  <c r="Q2270" i="6"/>
  <c r="Q2271" i="6"/>
  <c r="Q2272" i="6"/>
  <c r="Q2273" i="6"/>
  <c r="Q2274" i="6"/>
  <c r="Q2275" i="6"/>
  <c r="Q2276" i="6"/>
  <c r="Q2277" i="6"/>
  <c r="Q2278" i="6"/>
  <c r="Q2279" i="6"/>
  <c r="Q2280" i="6"/>
  <c r="Q2281" i="6"/>
  <c r="Q2282" i="6"/>
  <c r="Q2283" i="6"/>
  <c r="Q2284" i="6"/>
  <c r="Q2285" i="6"/>
  <c r="Q2286" i="6"/>
  <c r="Q2287" i="6"/>
  <c r="Q2288" i="6"/>
  <c r="Q2289" i="6"/>
  <c r="Q2290" i="6"/>
  <c r="Q2291" i="6"/>
  <c r="Q2292" i="6"/>
  <c r="Q2293" i="6"/>
  <c r="Q2294" i="6"/>
  <c r="Q2295" i="6"/>
  <c r="Q2296" i="6"/>
  <c r="Q2297" i="6"/>
  <c r="Q2298" i="6"/>
  <c r="Q2299" i="6"/>
  <c r="Q2300" i="6"/>
  <c r="Q2301" i="6"/>
  <c r="Q2302" i="6"/>
  <c r="Q2303" i="6"/>
  <c r="Q2304" i="6"/>
  <c r="Q2305" i="6"/>
  <c r="Q2306" i="6"/>
  <c r="Q2307" i="6"/>
  <c r="Q2308" i="6"/>
  <c r="Q2309" i="6"/>
  <c r="Q2310" i="6"/>
  <c r="Q2311" i="6"/>
  <c r="Q2312" i="6"/>
  <c r="Q2313" i="6"/>
  <c r="Q2314" i="6"/>
  <c r="Q2315" i="6"/>
  <c r="Q2316" i="6"/>
  <c r="Q2317" i="6"/>
  <c r="Q2318" i="6"/>
  <c r="Q2319" i="6"/>
  <c r="Q2320" i="6"/>
  <c r="Q2321" i="6"/>
  <c r="Q2322" i="6"/>
  <c r="Q2323" i="6"/>
  <c r="Q2324" i="6"/>
  <c r="Q2325" i="6"/>
  <c r="Q2326" i="6"/>
  <c r="Q2327" i="6"/>
  <c r="Q2328" i="6"/>
  <c r="Q2329" i="6"/>
  <c r="Q2330" i="6"/>
  <c r="Q2331" i="6"/>
  <c r="Q2332" i="6"/>
  <c r="Q2333" i="6"/>
  <c r="Q2334" i="6"/>
  <c r="Q2335" i="6"/>
  <c r="Q2336" i="6"/>
  <c r="Q2337" i="6"/>
  <c r="Q2338" i="6"/>
  <c r="Q2339" i="6"/>
  <c r="Q2340" i="6"/>
  <c r="Q2341" i="6"/>
  <c r="Q2342" i="6"/>
  <c r="Q2343" i="6"/>
  <c r="Q2344" i="6"/>
  <c r="Q2345" i="6"/>
  <c r="Q2346" i="6"/>
  <c r="Q2347" i="6"/>
  <c r="Q2348" i="6"/>
  <c r="Q2349" i="6"/>
  <c r="Q2350" i="6"/>
  <c r="Q2351" i="6"/>
  <c r="Q2352" i="6"/>
  <c r="Q2353" i="6"/>
  <c r="Q2354" i="6"/>
  <c r="Q2355" i="6"/>
  <c r="Q2356" i="6"/>
  <c r="Q2357" i="6"/>
  <c r="Q2358" i="6"/>
  <c r="Q2359" i="6"/>
  <c r="Q2360" i="6"/>
  <c r="Q2361" i="6"/>
  <c r="Q2362" i="6"/>
  <c r="Q2363" i="6"/>
  <c r="Q2364" i="6"/>
  <c r="Q2365" i="6"/>
  <c r="Q2366" i="6"/>
  <c r="Q2367" i="6"/>
  <c r="Q2368" i="6"/>
  <c r="Q2369" i="6"/>
  <c r="Q2370" i="6"/>
  <c r="Q2371" i="6"/>
  <c r="Q2372" i="6"/>
  <c r="Q2373" i="6"/>
  <c r="Q2374" i="6"/>
  <c r="Q2375" i="6"/>
  <c r="Q2376" i="6"/>
  <c r="Q2377" i="6"/>
  <c r="Q2378" i="6"/>
  <c r="Q2379" i="6"/>
  <c r="Q2380" i="6"/>
  <c r="Q2381" i="6"/>
  <c r="Q2382" i="6"/>
  <c r="Q2383" i="6"/>
  <c r="Q2384" i="6"/>
  <c r="Q2385" i="6"/>
  <c r="Q2386" i="6"/>
  <c r="Q2387" i="6"/>
  <c r="Q2388" i="6"/>
  <c r="Q2389" i="6"/>
  <c r="Q2390" i="6"/>
  <c r="Q2391" i="6"/>
  <c r="Q2392" i="6"/>
  <c r="Q2393" i="6"/>
  <c r="Q2394" i="6"/>
  <c r="Q2395" i="6"/>
  <c r="Q2396" i="6"/>
  <c r="Q2397" i="6"/>
  <c r="Q2398" i="6"/>
  <c r="Q2399" i="6"/>
  <c r="Q2400" i="6"/>
  <c r="Q2401" i="6"/>
  <c r="Q2402" i="6"/>
  <c r="Q2403" i="6"/>
  <c r="Q2404" i="6"/>
  <c r="Q2405" i="6"/>
  <c r="Q2406" i="6"/>
  <c r="Q2407" i="6"/>
  <c r="Q2408" i="6"/>
  <c r="Q2409" i="6"/>
  <c r="Q2410" i="6"/>
  <c r="Q2411" i="6"/>
  <c r="Q2412" i="6"/>
  <c r="Q2413" i="6"/>
  <c r="Q2414" i="6"/>
  <c r="Q2415" i="6"/>
  <c r="Q2416" i="6"/>
  <c r="Q2417" i="6"/>
  <c r="Q2418" i="6"/>
  <c r="Q2419" i="6"/>
  <c r="Q2420" i="6"/>
  <c r="Q2421" i="6"/>
  <c r="Q2422" i="6"/>
  <c r="Q2423" i="6"/>
  <c r="Q2424" i="6"/>
  <c r="Q2425" i="6"/>
  <c r="Q2426" i="6"/>
  <c r="Q2427" i="6"/>
  <c r="Q2428" i="6"/>
  <c r="Q2429" i="6"/>
  <c r="Q2430" i="6"/>
  <c r="Q2431" i="6"/>
  <c r="Q2432" i="6"/>
  <c r="Q2433" i="6"/>
  <c r="Q2434" i="6"/>
  <c r="Q2435" i="6"/>
  <c r="Q2436" i="6"/>
  <c r="Q2437" i="6"/>
  <c r="Q2438" i="6"/>
  <c r="Q2439" i="6"/>
  <c r="Q2440" i="6"/>
  <c r="Q2441" i="6"/>
  <c r="Q2442" i="6"/>
  <c r="Q2443" i="6"/>
  <c r="Q2444" i="6"/>
  <c r="Q2445" i="6"/>
  <c r="Q2446" i="6"/>
  <c r="Q2447" i="6"/>
  <c r="Q2448" i="6"/>
  <c r="Q2449" i="6"/>
  <c r="Q2450" i="6"/>
  <c r="Q2451" i="6"/>
  <c r="Q2452" i="6"/>
  <c r="Q2453" i="6"/>
  <c r="Q2454" i="6"/>
  <c r="Q2455" i="6"/>
  <c r="Q2456" i="6"/>
  <c r="Q2457" i="6"/>
  <c r="Q2458" i="6"/>
  <c r="Q2459" i="6"/>
  <c r="Q2460" i="6"/>
  <c r="Q2461" i="6"/>
  <c r="Q2462" i="6"/>
  <c r="Q2463" i="6"/>
  <c r="Q2464" i="6"/>
  <c r="Q2465" i="6"/>
  <c r="Q2466" i="6"/>
  <c r="Q2467" i="6"/>
  <c r="Q2468" i="6"/>
  <c r="Q2469" i="6"/>
  <c r="Q2470" i="6"/>
  <c r="Q2471" i="6"/>
  <c r="Q2472" i="6"/>
  <c r="Q2473" i="6"/>
  <c r="Q2474" i="6"/>
  <c r="Q2475" i="6"/>
  <c r="Q2476" i="6"/>
  <c r="Q2477" i="6"/>
  <c r="Q2478" i="6"/>
  <c r="Q2479" i="6"/>
  <c r="Q2480" i="6"/>
  <c r="Q2481" i="6"/>
  <c r="Q2482" i="6"/>
  <c r="Q2483" i="6"/>
  <c r="Q2484" i="6"/>
  <c r="Q2485" i="6"/>
  <c r="Q2486" i="6"/>
  <c r="Q2487" i="6"/>
  <c r="Q2488" i="6"/>
  <c r="Q2489" i="6"/>
  <c r="Q2490" i="6"/>
  <c r="Q2491" i="6"/>
  <c r="Q2492" i="6"/>
  <c r="Q2493" i="6"/>
  <c r="Q2494" i="6"/>
  <c r="Q2495" i="6"/>
  <c r="Q2496" i="6"/>
  <c r="Q2497" i="6"/>
  <c r="Q2498" i="6"/>
  <c r="Q2499" i="6"/>
  <c r="Q2500" i="6"/>
  <c r="Q2501" i="6"/>
  <c r="Q2502" i="6"/>
  <c r="Q2503" i="6"/>
  <c r="Q2504" i="6"/>
  <c r="Q2505" i="6"/>
  <c r="Q2506" i="6"/>
  <c r="Q2507" i="6"/>
  <c r="Q2508" i="6"/>
  <c r="Q2509" i="6"/>
  <c r="Q2510" i="6"/>
  <c r="Q2511" i="6"/>
  <c r="Q2512" i="6"/>
  <c r="Q2513" i="6"/>
  <c r="Q2514" i="6"/>
  <c r="Q2515" i="6"/>
  <c r="Q2516" i="6"/>
  <c r="Q2517" i="6"/>
  <c r="Q2518" i="6"/>
  <c r="Q2519" i="6"/>
  <c r="Q2520" i="6"/>
  <c r="Q2521" i="6"/>
  <c r="Q2522" i="6"/>
  <c r="Q2523" i="6"/>
  <c r="Q2524" i="6"/>
  <c r="Q2525" i="6"/>
  <c r="Q2526" i="6"/>
  <c r="Q2527" i="6"/>
  <c r="Q2528" i="6"/>
  <c r="Q2529" i="6"/>
  <c r="Q2530" i="6"/>
  <c r="Q2531" i="6"/>
  <c r="Q2532" i="6"/>
  <c r="Q2533" i="6"/>
  <c r="Q2534" i="6"/>
  <c r="Q2535" i="6"/>
  <c r="Q2536" i="6"/>
  <c r="Q2537" i="6"/>
  <c r="Q2538" i="6"/>
  <c r="Q2539" i="6"/>
  <c r="Q2540" i="6"/>
  <c r="Q2541" i="6"/>
  <c r="Q2542" i="6"/>
  <c r="Q2543" i="6"/>
  <c r="Q2544" i="6"/>
  <c r="Q2545" i="6"/>
  <c r="Q2546" i="6"/>
  <c r="Q2547" i="6"/>
  <c r="Q2548" i="6"/>
  <c r="Q2549" i="6"/>
  <c r="Q2550" i="6"/>
  <c r="Q2551" i="6"/>
  <c r="Q2552" i="6"/>
  <c r="Q2553" i="6"/>
  <c r="Q2554" i="6"/>
  <c r="Q2555" i="6"/>
  <c r="Q2556" i="6"/>
  <c r="Q2557" i="6"/>
  <c r="Q2558" i="6"/>
  <c r="Q2559" i="6"/>
  <c r="Q2560" i="6"/>
  <c r="Q2561" i="6"/>
  <c r="Q2562" i="6"/>
  <c r="Q2563" i="6"/>
  <c r="Q2564" i="6"/>
  <c r="Q2565" i="6"/>
  <c r="Q2566" i="6"/>
  <c r="Q2567" i="6"/>
  <c r="Q2568" i="6"/>
  <c r="Q2569" i="6"/>
  <c r="Q2570" i="6"/>
  <c r="Q2571" i="6"/>
  <c r="Q2572" i="6"/>
  <c r="Q2573" i="6"/>
  <c r="Q2574" i="6"/>
  <c r="Q2575" i="6"/>
  <c r="Q2576" i="6"/>
  <c r="Q2577" i="6"/>
  <c r="Q2578" i="6"/>
  <c r="Q2579" i="6"/>
  <c r="Q2580" i="6"/>
  <c r="Q2581" i="6"/>
  <c r="Q2582" i="6"/>
  <c r="Q2583" i="6"/>
  <c r="Q2584" i="6"/>
  <c r="Q2585" i="6"/>
  <c r="Q2586" i="6"/>
  <c r="Q2587" i="6"/>
  <c r="Q2588" i="6"/>
  <c r="Q2589" i="6"/>
  <c r="Q2590" i="6"/>
  <c r="Q2591" i="6"/>
  <c r="Q2592" i="6"/>
  <c r="Q2593" i="6"/>
  <c r="Q2594" i="6"/>
  <c r="Q2595" i="6"/>
  <c r="Q2596" i="6"/>
  <c r="Q2597" i="6"/>
  <c r="Q2598" i="6"/>
  <c r="Q2599" i="6"/>
  <c r="Q2600" i="6"/>
  <c r="Q2601" i="6"/>
  <c r="Q2602" i="6"/>
  <c r="Q3090" i="6"/>
  <c r="Q3091" i="6"/>
  <c r="Q3092" i="6"/>
  <c r="Q3093" i="6"/>
  <c r="Q3094" i="6"/>
  <c r="Q3095" i="6"/>
  <c r="Q3096" i="6"/>
  <c r="Q3097" i="6"/>
  <c r="Q3098" i="6"/>
  <c r="Q3099" i="6"/>
  <c r="Q3100" i="6"/>
  <c r="Q3101" i="6"/>
  <c r="Q3102" i="6"/>
  <c r="Q3103" i="6"/>
  <c r="Q3104" i="6"/>
  <c r="Q3105" i="6"/>
  <c r="Q3106" i="6"/>
  <c r="Q3107" i="6"/>
  <c r="Q3108" i="6"/>
  <c r="Q3109" i="6"/>
  <c r="Q3110" i="6"/>
  <c r="Q3111" i="6"/>
  <c r="Q3112" i="6"/>
  <c r="Q3113" i="6"/>
  <c r="Q3114" i="6"/>
  <c r="Q3115" i="6"/>
  <c r="Q3116" i="6"/>
  <c r="Q3117" i="6"/>
  <c r="Q3118" i="6"/>
  <c r="Q3119" i="6"/>
  <c r="Q3120" i="6"/>
  <c r="Q3121" i="6"/>
  <c r="Q3122" i="6"/>
  <c r="Q3123" i="6"/>
  <c r="Q3124" i="6"/>
  <c r="Q3125" i="6"/>
  <c r="Q3126" i="6"/>
  <c r="Q3127" i="6"/>
  <c r="Q3128" i="6"/>
  <c r="Q3129" i="6"/>
  <c r="Q3130" i="6"/>
  <c r="Q3131" i="6"/>
  <c r="Q3132" i="6"/>
  <c r="Q3133" i="6"/>
  <c r="Q3134" i="6"/>
  <c r="Q3135" i="6"/>
  <c r="Q3136" i="6"/>
  <c r="Q3137" i="6"/>
  <c r="Q3138" i="6"/>
  <c r="Q3139" i="6"/>
  <c r="Q3140" i="6"/>
  <c r="Q3141" i="6"/>
  <c r="Q3142" i="6"/>
  <c r="Q3143" i="6"/>
  <c r="Q3144" i="6"/>
  <c r="Q3145" i="6"/>
  <c r="Q3146" i="6"/>
  <c r="Q3147" i="6"/>
  <c r="Q3148" i="6"/>
  <c r="Q3149" i="6"/>
  <c r="Q3150" i="6"/>
  <c r="Q3151" i="6"/>
  <c r="Q3152" i="6"/>
  <c r="Q3153" i="6"/>
  <c r="Q3154" i="6"/>
  <c r="Q3155" i="6"/>
  <c r="Q3156" i="6"/>
  <c r="Q3157" i="6"/>
  <c r="Q3158" i="6"/>
  <c r="Q3159" i="6"/>
  <c r="Q3160" i="6"/>
  <c r="Q3161" i="6"/>
  <c r="Q3162" i="6"/>
  <c r="Q3163" i="6"/>
  <c r="Q3164" i="6"/>
  <c r="Q3165" i="6"/>
  <c r="Q3166" i="6"/>
  <c r="Q3167" i="6"/>
  <c r="Q3168" i="6"/>
  <c r="Q3169" i="6"/>
  <c r="Q3170" i="6"/>
  <c r="Q3171" i="6"/>
  <c r="Q3172" i="6"/>
  <c r="Q3173" i="6"/>
  <c r="Q3174" i="6"/>
  <c r="Q3175" i="6"/>
  <c r="Q3176" i="6"/>
  <c r="Q3177" i="6"/>
  <c r="Q3178" i="6"/>
  <c r="Q3179" i="6"/>
  <c r="Q3180" i="6"/>
  <c r="Q3181" i="6"/>
  <c r="Q3182" i="6"/>
  <c r="Q3183" i="6"/>
  <c r="Q3184" i="6"/>
  <c r="Q3185" i="6"/>
  <c r="Q3186" i="6"/>
  <c r="Q3187" i="6"/>
  <c r="Q3188" i="6"/>
  <c r="Q3189" i="6"/>
  <c r="Q3190" i="6"/>
  <c r="Q3191" i="6"/>
  <c r="Q3192" i="6"/>
  <c r="Q3193" i="6"/>
  <c r="Q3194" i="6"/>
  <c r="Q3195" i="6"/>
  <c r="Q3196" i="6"/>
  <c r="Q3197" i="6"/>
  <c r="Q3198" i="6"/>
  <c r="Q3199" i="6"/>
  <c r="Q3200" i="6"/>
  <c r="Q3201" i="6"/>
  <c r="Q3202" i="6"/>
  <c r="Q3203" i="6"/>
  <c r="Q3204" i="6"/>
  <c r="Q3205" i="6"/>
  <c r="Q3206" i="6"/>
  <c r="Q3207" i="6"/>
  <c r="Q3208" i="6"/>
  <c r="Q3209" i="6"/>
  <c r="Q3210" i="6"/>
  <c r="Q3211" i="6"/>
  <c r="Q3212" i="6"/>
  <c r="Q3213" i="6"/>
  <c r="Q3214" i="6"/>
  <c r="Q3215" i="6"/>
  <c r="Q3216" i="6"/>
  <c r="Q3217" i="6"/>
  <c r="Q3218" i="6"/>
  <c r="Q3219" i="6"/>
  <c r="Q3220" i="6"/>
  <c r="Q3221" i="6"/>
  <c r="Q3222" i="6"/>
  <c r="Q3223" i="6"/>
  <c r="Q3224" i="6"/>
  <c r="Q3225" i="6"/>
  <c r="Q3226" i="6"/>
  <c r="Q3227" i="6"/>
  <c r="Q3228" i="6"/>
  <c r="Q3229" i="6"/>
  <c r="Q3230" i="6"/>
  <c r="Q3231" i="6"/>
  <c r="Q3232" i="6"/>
  <c r="Q3233" i="6"/>
  <c r="Q3234" i="6"/>
  <c r="Q3235" i="6"/>
  <c r="Q3236" i="6"/>
  <c r="Q3237" i="6"/>
  <c r="Q3238" i="6"/>
  <c r="Q3239" i="6"/>
  <c r="Q3240" i="6"/>
  <c r="Q3241" i="6"/>
  <c r="Q3242" i="6"/>
  <c r="Q3243" i="6"/>
  <c r="Q3244" i="6"/>
  <c r="Q3245" i="6"/>
  <c r="Q3246" i="6"/>
  <c r="Q3247" i="6"/>
  <c r="Q3248" i="6"/>
  <c r="Q3249" i="6"/>
  <c r="Q3250" i="6"/>
  <c r="Q3251" i="6"/>
  <c r="Q3252" i="6"/>
  <c r="Q3253" i="6"/>
  <c r="Q3254" i="6"/>
  <c r="Q3255" i="6"/>
  <c r="Q3256" i="6"/>
  <c r="Q3257" i="6"/>
  <c r="Q3258" i="6"/>
  <c r="Q3259" i="6"/>
  <c r="Q3260" i="6"/>
  <c r="Q3261" i="6"/>
  <c r="Q3262" i="6"/>
  <c r="Q3263" i="6"/>
  <c r="Q3264" i="6"/>
  <c r="Q3265" i="6"/>
  <c r="Q3266" i="6"/>
  <c r="Q3267" i="6"/>
  <c r="Q3268" i="6"/>
  <c r="Q3269" i="6"/>
  <c r="Q3270" i="6"/>
  <c r="Q3271" i="6"/>
  <c r="Q3272" i="6"/>
  <c r="Q3273" i="6"/>
  <c r="Q3274" i="6"/>
  <c r="Q3275" i="6"/>
  <c r="Q3276" i="6"/>
  <c r="Q3277" i="6"/>
  <c r="Q3278" i="6"/>
  <c r="Q3279" i="6"/>
  <c r="Q3280" i="6"/>
  <c r="Q3281" i="6"/>
  <c r="Q3282" i="6"/>
  <c r="Q3283" i="6"/>
  <c r="Q3284" i="6"/>
  <c r="Q3285" i="6"/>
  <c r="Q3286" i="6"/>
  <c r="Q3287" i="6"/>
  <c r="Q3288" i="6"/>
  <c r="Q3289" i="6"/>
  <c r="Q3290" i="6"/>
  <c r="Q3291" i="6"/>
  <c r="Q3292" i="6"/>
  <c r="Q3293" i="6"/>
  <c r="Q3294" i="6"/>
  <c r="Q3295" i="6"/>
  <c r="Q3296" i="6"/>
  <c r="Q3297" i="6"/>
  <c r="Q3298" i="6"/>
  <c r="Q3299" i="6"/>
  <c r="Q3300" i="6"/>
  <c r="Q3301" i="6"/>
  <c r="Q3302" i="6"/>
  <c r="Q3303" i="6"/>
  <c r="Q3304" i="6"/>
  <c r="Q3305" i="6"/>
  <c r="Q3306" i="6"/>
  <c r="Q3307" i="6"/>
  <c r="Q3308" i="6"/>
  <c r="Q3309" i="6"/>
  <c r="Q3310" i="6"/>
  <c r="Q3311" i="6"/>
  <c r="Q3312" i="6"/>
  <c r="Q3313" i="6"/>
  <c r="Q3314" i="6"/>
  <c r="Q3315" i="6"/>
  <c r="Q3316" i="6"/>
  <c r="Q3317" i="6"/>
  <c r="Q3318" i="6"/>
  <c r="Q3319" i="6"/>
  <c r="Q3320" i="6"/>
  <c r="Q3321" i="6"/>
  <c r="Q3322" i="6"/>
  <c r="Q3323" i="6"/>
  <c r="Q3324" i="6"/>
  <c r="Q3325" i="6"/>
  <c r="Q3326" i="6"/>
  <c r="Q3327" i="6"/>
  <c r="Q3328" i="6"/>
  <c r="Q3329" i="6"/>
  <c r="Q3330" i="6"/>
  <c r="Q3331" i="6"/>
  <c r="Q3332" i="6"/>
  <c r="Q3333" i="6"/>
  <c r="Q3334" i="6"/>
  <c r="Q3335" i="6"/>
  <c r="Q3336" i="6"/>
  <c r="Q3337" i="6"/>
  <c r="Q3338" i="6"/>
  <c r="Q3339" i="6"/>
  <c r="Q3340" i="6"/>
  <c r="Q3341" i="6"/>
  <c r="Q3342" i="6"/>
  <c r="Q3343" i="6"/>
  <c r="Q3344" i="6"/>
  <c r="Q3345" i="6"/>
  <c r="Q3346" i="6"/>
  <c r="Q3347" i="6"/>
  <c r="Q3348" i="6"/>
  <c r="Q3349" i="6"/>
  <c r="Q3350" i="6"/>
  <c r="Q3351" i="6"/>
  <c r="Q3352" i="6"/>
  <c r="Q3353" i="6"/>
  <c r="Q3354" i="6"/>
  <c r="Q3355" i="6"/>
  <c r="Q3356" i="6"/>
  <c r="Q3357" i="6"/>
  <c r="Q3358" i="6"/>
  <c r="Q3359" i="6"/>
  <c r="Q3360" i="6"/>
  <c r="Q3361" i="6"/>
  <c r="Q3362" i="6"/>
  <c r="Q3363" i="6"/>
  <c r="Q3364" i="6"/>
  <c r="Q3365" i="6"/>
  <c r="Q3366" i="6"/>
  <c r="Q3367" i="6"/>
  <c r="Q3368" i="6"/>
  <c r="Q3369" i="6"/>
  <c r="Q3370" i="6"/>
  <c r="Q3371" i="6"/>
  <c r="Q3372" i="6"/>
  <c r="Q3373" i="6"/>
  <c r="Q3374" i="6"/>
  <c r="Q3375" i="6"/>
  <c r="Q3376" i="6"/>
  <c r="Q3377" i="6"/>
  <c r="Q3378" i="6"/>
  <c r="Q3379" i="6"/>
  <c r="Q3380" i="6"/>
  <c r="Q3381" i="6"/>
  <c r="Q3382" i="6"/>
  <c r="Q3383" i="6"/>
  <c r="Q3384" i="6"/>
  <c r="Q3385" i="6"/>
  <c r="Q3386" i="6"/>
  <c r="Q3387" i="6"/>
  <c r="Q3388" i="6"/>
  <c r="Q3389" i="6"/>
  <c r="Q3390" i="6"/>
  <c r="Q3391" i="6"/>
  <c r="Q3392" i="6"/>
  <c r="Q3393" i="6"/>
  <c r="Q3394" i="6"/>
  <c r="Q3395" i="6"/>
  <c r="Q3396" i="6"/>
  <c r="Q3397" i="6"/>
  <c r="Q3398" i="6"/>
  <c r="Q3399" i="6"/>
  <c r="Q3400" i="6"/>
  <c r="Q3401" i="6"/>
  <c r="Q3402" i="6"/>
  <c r="Q3403" i="6"/>
  <c r="Q3404" i="6"/>
  <c r="Q3405" i="6"/>
  <c r="Q3406" i="6"/>
  <c r="Q3407" i="6"/>
  <c r="Q3408" i="6"/>
  <c r="Q3409" i="6"/>
  <c r="Q3410" i="6"/>
  <c r="Q3411" i="6"/>
  <c r="Q3412" i="6"/>
  <c r="Q3413" i="6"/>
  <c r="Q3414" i="6"/>
  <c r="Q3415" i="6"/>
  <c r="Q3416" i="6"/>
  <c r="Q3417" i="6"/>
  <c r="Q3418" i="6"/>
  <c r="Q3419" i="6"/>
  <c r="Q3420" i="6"/>
  <c r="Q3421" i="6"/>
  <c r="Q3422" i="6"/>
  <c r="Q3423" i="6"/>
  <c r="Q3424" i="6"/>
  <c r="Q3425" i="6"/>
  <c r="Q3426" i="6"/>
  <c r="Q3427" i="6"/>
  <c r="Q3428" i="6"/>
  <c r="Q3429" i="6"/>
  <c r="Q3430" i="6"/>
  <c r="Q3431" i="6"/>
  <c r="Q3432" i="6"/>
  <c r="Q3433" i="6"/>
  <c r="Q3434" i="6"/>
  <c r="Q3435" i="6"/>
  <c r="Q3436" i="6"/>
  <c r="Q3437" i="6"/>
  <c r="Q3438" i="6"/>
  <c r="Q3439" i="6"/>
  <c r="Q3440" i="6"/>
  <c r="Q3441" i="6"/>
  <c r="Q3442" i="6"/>
  <c r="Q3443" i="6"/>
  <c r="Q3444" i="6"/>
  <c r="Q3445" i="6"/>
  <c r="Q3446" i="6"/>
  <c r="Q3447" i="6"/>
  <c r="Q3448" i="6"/>
  <c r="Q3449" i="6"/>
  <c r="Q3450" i="6"/>
  <c r="Q3451" i="6"/>
  <c r="Q3452" i="6"/>
  <c r="Q3453" i="6"/>
  <c r="Q3454" i="6"/>
  <c r="Q3455" i="6"/>
  <c r="Q3456" i="6"/>
  <c r="Q3457" i="6"/>
  <c r="Q3458" i="6"/>
  <c r="Q3459" i="6"/>
  <c r="Q3460" i="6"/>
  <c r="Q3461" i="6"/>
  <c r="Q3462" i="6"/>
  <c r="Q3463" i="6"/>
  <c r="Q3464" i="6"/>
  <c r="Q3465" i="6"/>
  <c r="Q3466" i="6"/>
  <c r="Q3467" i="6"/>
  <c r="Q3468" i="6"/>
  <c r="Q3469" i="6"/>
  <c r="Q3470" i="6"/>
  <c r="Q3471" i="6"/>
  <c r="Q3472" i="6"/>
  <c r="Q3473" i="6"/>
  <c r="Q3474" i="6"/>
  <c r="Q3475" i="6"/>
  <c r="Q3476" i="6"/>
  <c r="Q3477" i="6"/>
  <c r="Q3478" i="6"/>
  <c r="Q3479" i="6"/>
  <c r="Q3480" i="6"/>
  <c r="Q3481" i="6"/>
  <c r="Q3482" i="6"/>
  <c r="Q3483" i="6"/>
  <c r="Q3484" i="6"/>
  <c r="Q3485" i="6"/>
  <c r="Q3486" i="6"/>
  <c r="Q3487" i="6"/>
  <c r="Q3488" i="6"/>
  <c r="Q3489" i="6"/>
  <c r="Q3490" i="6"/>
  <c r="Q3491" i="6"/>
  <c r="Q3492" i="6"/>
  <c r="Q3493" i="6"/>
  <c r="Q3494" i="6"/>
  <c r="Q3495" i="6"/>
  <c r="Q3496" i="6"/>
  <c r="Q3497" i="6"/>
  <c r="Q3498" i="6"/>
  <c r="Q3499" i="6"/>
  <c r="Q3500" i="6"/>
  <c r="Q3501" i="6"/>
  <c r="Q3502" i="6"/>
  <c r="Q3503" i="6"/>
  <c r="Q3504" i="6"/>
  <c r="Q3505" i="6"/>
  <c r="Q3506" i="6"/>
  <c r="Q3507" i="6"/>
  <c r="Q3508" i="6"/>
  <c r="Q3509" i="6"/>
  <c r="Q3510" i="6"/>
  <c r="Q3511" i="6"/>
  <c r="Q3512" i="6"/>
  <c r="Q3513" i="6"/>
  <c r="Q3514" i="6"/>
  <c r="Q3515" i="6"/>
  <c r="Q3516" i="6"/>
  <c r="Q3517" i="6"/>
  <c r="Q3518" i="6"/>
  <c r="Q3519" i="6"/>
  <c r="Q3520" i="6"/>
  <c r="Q3521" i="6"/>
  <c r="Q3522" i="6"/>
  <c r="Q3523" i="6"/>
  <c r="Q3524" i="6"/>
  <c r="Q3525" i="6"/>
  <c r="Q3526" i="6"/>
  <c r="Q3527" i="6"/>
  <c r="Q3528" i="6"/>
  <c r="Q3529" i="6"/>
  <c r="Q3530" i="6"/>
  <c r="Q3531" i="6"/>
  <c r="Q3532" i="6"/>
  <c r="Q3533" i="6"/>
  <c r="Q3534" i="6"/>
  <c r="Q3535" i="6"/>
  <c r="Q3536" i="6"/>
  <c r="Q3537" i="6"/>
  <c r="Q3538" i="6"/>
  <c r="Q3539" i="6"/>
  <c r="Q3540" i="6"/>
  <c r="Q3541" i="6"/>
  <c r="Q3542" i="6"/>
  <c r="Q3543" i="6"/>
  <c r="Q3544" i="6"/>
  <c r="Q3545" i="6"/>
  <c r="Q3546" i="6"/>
  <c r="Q3547" i="6"/>
  <c r="Q3548" i="6"/>
  <c r="Q3549" i="6"/>
  <c r="Q3550" i="6"/>
  <c r="Q3551" i="6"/>
  <c r="Q3552" i="6"/>
  <c r="Q3553" i="6"/>
  <c r="Q3554" i="6"/>
  <c r="Q3555" i="6"/>
  <c r="Q3556" i="6"/>
  <c r="Q3557" i="6"/>
  <c r="Q3558" i="6"/>
  <c r="Q3559" i="6"/>
  <c r="Q3560" i="6"/>
  <c r="Q3561" i="6"/>
  <c r="Q3562" i="6"/>
  <c r="Q3563" i="6"/>
  <c r="Q3564" i="6"/>
  <c r="Q3565" i="6"/>
  <c r="Q3566" i="6"/>
  <c r="Q3567" i="6"/>
  <c r="Q3568" i="6"/>
  <c r="Q3569" i="6"/>
  <c r="Q3570" i="6"/>
  <c r="Q3571" i="6"/>
  <c r="Q3572" i="6"/>
  <c r="Q3573" i="6"/>
  <c r="Q3574" i="6"/>
  <c r="Q3575" i="6"/>
  <c r="Q3576" i="6"/>
  <c r="Q3577" i="6"/>
  <c r="Q3578" i="6"/>
  <c r="Q3579" i="6"/>
  <c r="Q3580" i="6"/>
  <c r="Q3581" i="6"/>
  <c r="Q3582" i="6"/>
  <c r="Q3583" i="6"/>
  <c r="Q3584" i="6"/>
  <c r="Q3585" i="6"/>
  <c r="Q3586" i="6"/>
  <c r="Q3587" i="6"/>
  <c r="Q3588" i="6"/>
  <c r="Q3589" i="6"/>
  <c r="Q3590" i="6"/>
  <c r="Q3591" i="6"/>
  <c r="Q3592" i="6"/>
  <c r="Q3593" i="6"/>
  <c r="Q4098" i="6"/>
  <c r="Q4099" i="6"/>
  <c r="Q4100" i="6"/>
  <c r="Q4101" i="6"/>
  <c r="Q4102" i="6"/>
  <c r="Q4103" i="6"/>
  <c r="Q4104" i="6"/>
  <c r="Q4105" i="6"/>
  <c r="Q4106" i="6"/>
  <c r="Q4107" i="6"/>
  <c r="Q4108" i="6"/>
  <c r="Q4109" i="6"/>
  <c r="Q4110" i="6"/>
  <c r="Q4111" i="6"/>
  <c r="Q4112" i="6"/>
  <c r="Q4113" i="6"/>
  <c r="Q4114" i="6"/>
  <c r="Q4115" i="6"/>
  <c r="Q4116" i="6"/>
  <c r="Q4117" i="6"/>
  <c r="Q4118" i="6"/>
  <c r="Q4119" i="6"/>
  <c r="Q4120" i="6"/>
  <c r="Q4121" i="6"/>
  <c r="Q4122" i="6"/>
  <c r="Q4123" i="6"/>
  <c r="Q4124" i="6"/>
  <c r="Q4125" i="6"/>
  <c r="Q4126" i="6"/>
  <c r="Q4127" i="6"/>
  <c r="Q4128" i="6"/>
  <c r="Q4129" i="6"/>
  <c r="Q4130" i="6"/>
  <c r="Q4131" i="6"/>
  <c r="Q4132" i="6"/>
  <c r="Q4133" i="6"/>
  <c r="Q4134" i="6"/>
  <c r="Q4135" i="6"/>
  <c r="Q4136" i="6"/>
  <c r="Q4137" i="6"/>
  <c r="Q4138" i="6"/>
  <c r="Q4139" i="6"/>
  <c r="Q4140" i="6"/>
  <c r="Q4141" i="6"/>
  <c r="Q4142" i="6"/>
  <c r="Q4143" i="6"/>
  <c r="Q4144" i="6"/>
  <c r="Q4145" i="6"/>
  <c r="Q4146" i="6"/>
  <c r="Q4147" i="6"/>
  <c r="Q4148" i="6"/>
  <c r="Q4149" i="6"/>
  <c r="Q4150" i="6"/>
  <c r="Q4151" i="6"/>
  <c r="Q4152" i="6"/>
  <c r="Q4153" i="6"/>
  <c r="Q4154" i="6"/>
  <c r="Q4155" i="6"/>
  <c r="Q4156" i="6"/>
  <c r="Q4157" i="6"/>
  <c r="Q4158" i="6"/>
  <c r="Q4159" i="6"/>
  <c r="Q4160" i="6"/>
  <c r="Q4161" i="6"/>
  <c r="Q4162" i="6"/>
  <c r="Q4163" i="6"/>
  <c r="Q4164" i="6"/>
  <c r="Q4165" i="6"/>
  <c r="Q4166" i="6"/>
  <c r="Q4167" i="6"/>
  <c r="Q4168" i="6"/>
  <c r="Q4169" i="6"/>
  <c r="Q4170" i="6"/>
  <c r="Q4171" i="6"/>
  <c r="Q4172" i="6"/>
  <c r="Q4173" i="6"/>
  <c r="Q4174" i="6"/>
  <c r="Q4175" i="6"/>
  <c r="Q4176" i="6"/>
  <c r="Q4177" i="6"/>
  <c r="Q4178" i="6"/>
  <c r="Q4179" i="6"/>
  <c r="Q4180" i="6"/>
  <c r="Q4181" i="6"/>
  <c r="Q4182" i="6"/>
  <c r="Q4183" i="6"/>
  <c r="Q4184" i="6"/>
  <c r="Q4185" i="6"/>
  <c r="Q4186" i="6"/>
  <c r="Q4187" i="6"/>
  <c r="Q4188" i="6"/>
  <c r="Q4189" i="6"/>
  <c r="Q4190" i="6"/>
  <c r="Q4191" i="6"/>
  <c r="Q4192" i="6"/>
  <c r="Q4193" i="6"/>
  <c r="Q4194" i="6"/>
  <c r="Q4195" i="6"/>
  <c r="Q4196" i="6"/>
  <c r="Q4197" i="6"/>
  <c r="Q4198" i="6"/>
  <c r="Q4199" i="6"/>
  <c r="Q4200" i="6"/>
  <c r="Q4201" i="6"/>
  <c r="Q4202" i="6"/>
  <c r="Q4203" i="6"/>
  <c r="Q4204" i="6"/>
  <c r="Q4205" i="6"/>
  <c r="Q4206" i="6"/>
  <c r="Q4207" i="6"/>
  <c r="Q4208" i="6"/>
  <c r="Q4209" i="6"/>
  <c r="Q4210" i="6"/>
  <c r="Q4211" i="6"/>
  <c r="Q4212" i="6"/>
  <c r="Q4213" i="6"/>
  <c r="Q4214" i="6"/>
  <c r="Q4215" i="6"/>
  <c r="Q4216" i="6"/>
  <c r="Q4217" i="6"/>
  <c r="Q4218" i="6"/>
  <c r="Q4219" i="6"/>
  <c r="Q4220" i="6"/>
  <c r="Q4221" i="6"/>
  <c r="Q4222" i="6"/>
  <c r="Q4223" i="6"/>
  <c r="Q4224" i="6"/>
  <c r="Q4225" i="6"/>
  <c r="Q4226" i="6"/>
  <c r="Q4227" i="6"/>
  <c r="Q4228" i="6"/>
  <c r="Q4229" i="6"/>
  <c r="Q4230" i="6"/>
  <c r="Q4231" i="6"/>
  <c r="Q4232" i="6"/>
  <c r="Q4233" i="6"/>
  <c r="Q4234" i="6"/>
  <c r="Q4235" i="6"/>
  <c r="Q4236" i="6"/>
  <c r="Q4237" i="6"/>
  <c r="Q4238" i="6"/>
  <c r="Q4239" i="6"/>
  <c r="Q4240" i="6"/>
  <c r="Q4241" i="6"/>
  <c r="Q4242" i="6"/>
  <c r="Q4243" i="6"/>
  <c r="Q4244" i="6"/>
  <c r="Q4245" i="6"/>
  <c r="Q4246" i="6"/>
  <c r="Q4247" i="6"/>
  <c r="Q4248" i="6"/>
  <c r="Q4249" i="6"/>
  <c r="Q4250" i="6"/>
  <c r="Q4251" i="6"/>
  <c r="Q4252" i="6"/>
  <c r="Q4253" i="6"/>
  <c r="Q4254" i="6"/>
  <c r="Q4255" i="6"/>
  <c r="Q4256" i="6"/>
  <c r="Q4257" i="6"/>
  <c r="Q4258" i="6"/>
  <c r="Q4259" i="6"/>
  <c r="Q4260" i="6"/>
  <c r="Q4261" i="6"/>
  <c r="Q4262" i="6"/>
  <c r="Q4263" i="6"/>
  <c r="Q4264" i="6"/>
  <c r="Q4265" i="6"/>
  <c r="Q4266" i="6"/>
  <c r="Q4267" i="6"/>
  <c r="Q4268" i="6"/>
  <c r="Q4269" i="6"/>
  <c r="Q4270" i="6"/>
  <c r="Q4271" i="6"/>
  <c r="Q4272" i="6"/>
  <c r="Q4273" i="6"/>
  <c r="Q4274" i="6"/>
  <c r="Q4275" i="6"/>
  <c r="Q4276" i="6"/>
  <c r="Q4277" i="6"/>
  <c r="Q4278" i="6"/>
  <c r="Q4279" i="6"/>
  <c r="Q4280" i="6"/>
  <c r="Q4281" i="6"/>
  <c r="Q4282" i="6"/>
  <c r="Q4283" i="6"/>
  <c r="Q4284" i="6"/>
  <c r="Q4285" i="6"/>
  <c r="Q4286" i="6"/>
  <c r="Q4287" i="6"/>
  <c r="Q4288" i="6"/>
  <c r="Q4289" i="6"/>
  <c r="Q4290" i="6"/>
  <c r="Q4291" i="6"/>
  <c r="Q4292" i="6"/>
  <c r="Q4293" i="6"/>
  <c r="Q4294" i="6"/>
  <c r="Q4295" i="6"/>
  <c r="Q4296" i="6"/>
  <c r="Q4297" i="6"/>
  <c r="Q4298" i="6"/>
  <c r="Q4299" i="6"/>
  <c r="Q4300" i="6"/>
  <c r="Q4301" i="6"/>
  <c r="Q4302" i="6"/>
  <c r="Q4303" i="6"/>
  <c r="Q4304" i="6"/>
  <c r="Q4305" i="6"/>
  <c r="Q4306" i="6"/>
  <c r="Q4307" i="6"/>
  <c r="Q4308" i="6"/>
  <c r="Q4309" i="6"/>
  <c r="Q4310" i="6"/>
  <c r="Q4311" i="6"/>
  <c r="Q4312" i="6"/>
  <c r="Q4313" i="6"/>
  <c r="Q4314" i="6"/>
  <c r="Q4315" i="6"/>
  <c r="Q4316" i="6"/>
  <c r="Q4317" i="6"/>
  <c r="Q4318" i="6"/>
  <c r="Q4319" i="6"/>
  <c r="Q4320" i="6"/>
  <c r="Q4321" i="6"/>
  <c r="Q4322" i="6"/>
  <c r="Q4323" i="6"/>
  <c r="Q4324" i="6"/>
  <c r="Q4325" i="6"/>
  <c r="Q4326" i="6"/>
  <c r="Q4327" i="6"/>
  <c r="Q4328" i="6"/>
  <c r="Q4329" i="6"/>
  <c r="Q4330" i="6"/>
  <c r="Q4331" i="6"/>
  <c r="Q4332" i="6"/>
  <c r="Q4333" i="6"/>
  <c r="Q4334" i="6"/>
  <c r="Q4335" i="6"/>
  <c r="Q4336" i="6"/>
  <c r="Q4337" i="6"/>
  <c r="Q4338" i="6"/>
  <c r="Q4339" i="6"/>
  <c r="Q4340" i="6"/>
  <c r="Q4341" i="6"/>
  <c r="Q4342" i="6"/>
  <c r="Q4343" i="6"/>
  <c r="Q4344" i="6"/>
  <c r="Q4345" i="6"/>
  <c r="Q4346" i="6"/>
  <c r="Q4347" i="6"/>
  <c r="Q4348" i="6"/>
  <c r="Q4349" i="6"/>
  <c r="Q4350" i="6"/>
  <c r="Q4351" i="6"/>
  <c r="Q4352" i="6"/>
  <c r="Q4353" i="6"/>
  <c r="Q4354" i="6"/>
  <c r="Q4355" i="6"/>
  <c r="Q4356" i="6"/>
  <c r="Q4357" i="6"/>
  <c r="Q4358" i="6"/>
  <c r="Q4359" i="6"/>
  <c r="Q4360" i="6"/>
  <c r="Q4361" i="6"/>
  <c r="Q4362" i="6"/>
  <c r="Q4363" i="6"/>
  <c r="Q4364" i="6"/>
  <c r="Q4365" i="6"/>
  <c r="Q4366" i="6"/>
  <c r="Q4367" i="6"/>
  <c r="Q4368" i="6"/>
  <c r="Q4369" i="6"/>
  <c r="Q4370" i="6"/>
  <c r="Q4371" i="6"/>
  <c r="Q4372" i="6"/>
  <c r="Q4373" i="6"/>
  <c r="Q4374" i="6"/>
  <c r="Q4375" i="6"/>
  <c r="Q4376" i="6"/>
  <c r="Q4377" i="6"/>
  <c r="Q4378" i="6"/>
  <c r="Q4379" i="6"/>
  <c r="Q4380" i="6"/>
  <c r="Q4381" i="6"/>
  <c r="Q4382" i="6"/>
  <c r="Q4383" i="6"/>
  <c r="Q4384" i="6"/>
  <c r="Q4385" i="6"/>
  <c r="Q4386" i="6"/>
  <c r="Q4387" i="6"/>
  <c r="Q4388" i="6"/>
  <c r="Q4389" i="6"/>
  <c r="Q4390" i="6"/>
  <c r="Q4391" i="6"/>
  <c r="Q4392" i="6"/>
  <c r="Q4393" i="6"/>
  <c r="Q4394" i="6"/>
  <c r="Q4395" i="6"/>
  <c r="Q4396" i="6"/>
  <c r="Q4397" i="6"/>
  <c r="Q4398" i="6"/>
  <c r="Q4399" i="6"/>
  <c r="Q4400" i="6"/>
  <c r="Q4401" i="6"/>
  <c r="Q4402" i="6"/>
  <c r="Q4403" i="6"/>
  <c r="Q4404" i="6"/>
  <c r="Q4405" i="6"/>
  <c r="Q4406" i="6"/>
  <c r="Q4407" i="6"/>
  <c r="Q4408" i="6"/>
  <c r="Q4409" i="6"/>
  <c r="Q4410" i="6"/>
  <c r="Q4411" i="6"/>
  <c r="Q4412" i="6"/>
  <c r="Q4413" i="6"/>
  <c r="Q4414" i="6"/>
  <c r="Q4415" i="6"/>
  <c r="Q4416" i="6"/>
  <c r="Q4417" i="6"/>
  <c r="Q4418" i="6"/>
  <c r="Q4419" i="6"/>
  <c r="Q4420" i="6"/>
  <c r="Q4421" i="6"/>
  <c r="Q4422" i="6"/>
  <c r="Q4423" i="6"/>
  <c r="Q4424" i="6"/>
  <c r="Q4425" i="6"/>
  <c r="Q4426" i="6"/>
  <c r="Q4427" i="6"/>
  <c r="Q4428" i="6"/>
  <c r="Q4429" i="6"/>
  <c r="Q4430" i="6"/>
  <c r="Q4431" i="6"/>
  <c r="Q4432" i="6"/>
  <c r="Q4433" i="6"/>
  <c r="Q4434" i="6"/>
  <c r="Q4435" i="6"/>
  <c r="Q4436" i="6"/>
  <c r="Q4437" i="6"/>
  <c r="Q4438" i="6"/>
  <c r="Q4439" i="6"/>
  <c r="Q4440" i="6"/>
  <c r="Q4441" i="6"/>
  <c r="Q4442" i="6"/>
  <c r="Q4443" i="6"/>
  <c r="Q4444" i="6"/>
  <c r="Q4445" i="6"/>
  <c r="Q4446" i="6"/>
  <c r="Q4447" i="6"/>
  <c r="Q4448" i="6"/>
  <c r="Q4449" i="6"/>
  <c r="Q4450" i="6"/>
  <c r="Q4451" i="6"/>
  <c r="Q4452" i="6"/>
  <c r="Q4453" i="6"/>
  <c r="Q4454" i="6"/>
  <c r="Q4455" i="6"/>
  <c r="Q4456" i="6"/>
  <c r="Q4457" i="6"/>
  <c r="Q4458" i="6"/>
  <c r="Q4459" i="6"/>
  <c r="Q4460" i="6"/>
  <c r="Q4461" i="6"/>
  <c r="Q4462" i="6"/>
  <c r="Q4463" i="6"/>
  <c r="Q4464" i="6"/>
  <c r="Q4465" i="6"/>
  <c r="Q4466" i="6"/>
  <c r="Q4467" i="6"/>
  <c r="Q4468" i="6"/>
  <c r="Q4469" i="6"/>
  <c r="Q4470" i="6"/>
  <c r="Q4471" i="6"/>
  <c r="Q4472" i="6"/>
  <c r="Q4473" i="6"/>
  <c r="Q4474" i="6"/>
  <c r="Q4475" i="6"/>
  <c r="Q4476" i="6"/>
  <c r="Q4477" i="6"/>
  <c r="Q4478" i="6"/>
  <c r="Q4479" i="6"/>
  <c r="Q4480" i="6"/>
  <c r="Q4481" i="6"/>
  <c r="Q4482" i="6"/>
  <c r="Q4483" i="6"/>
  <c r="Q4484" i="6"/>
  <c r="Q4485" i="6"/>
  <c r="Q4486" i="6"/>
  <c r="Q4487" i="6"/>
  <c r="Q4488" i="6"/>
  <c r="Q4489" i="6"/>
  <c r="Q4490" i="6"/>
  <c r="Q4491" i="6"/>
  <c r="Q4492" i="6"/>
  <c r="Q4493" i="6"/>
  <c r="Q4494" i="6"/>
  <c r="Q4495" i="6"/>
  <c r="Q4496" i="6"/>
  <c r="Q4497" i="6"/>
  <c r="Q4498" i="6"/>
  <c r="Q4499" i="6"/>
  <c r="Q4500" i="6"/>
  <c r="Q4501" i="6"/>
  <c r="Q4502" i="6"/>
  <c r="Q4503" i="6"/>
  <c r="Q4504" i="6"/>
  <c r="Q4505" i="6"/>
  <c r="Q4506" i="6"/>
  <c r="Q4507" i="6"/>
  <c r="Q4508" i="6"/>
  <c r="Q4509" i="6"/>
  <c r="Q4510" i="6"/>
  <c r="Q4511" i="6"/>
  <c r="Q4512" i="6"/>
  <c r="Q4513" i="6"/>
  <c r="Q4514" i="6"/>
  <c r="Q4515" i="6"/>
  <c r="Q4516" i="6"/>
  <c r="Q4517" i="6"/>
  <c r="Q4518" i="6"/>
  <c r="Q4519" i="6"/>
  <c r="Q4520" i="6"/>
  <c r="Q4521" i="6"/>
  <c r="Q4946" i="6"/>
  <c r="Q4947" i="6"/>
  <c r="Q4948" i="6"/>
  <c r="Q4949" i="6"/>
  <c r="Q4950" i="6"/>
  <c r="Q4951" i="6"/>
  <c r="Q4952" i="6"/>
  <c r="Q4953" i="6"/>
  <c r="Q4954" i="6"/>
  <c r="Q4955" i="6"/>
  <c r="Q4956" i="6"/>
  <c r="Q4957" i="6"/>
  <c r="Q4958" i="6"/>
  <c r="Q4959" i="6"/>
  <c r="Q4960" i="6"/>
  <c r="Q4961" i="6"/>
  <c r="Q4962" i="6"/>
  <c r="Q4963" i="6"/>
  <c r="Q4964" i="6"/>
  <c r="Q4965" i="6"/>
  <c r="Q4966" i="6"/>
  <c r="Q4967" i="6"/>
  <c r="Q4968" i="6"/>
  <c r="Q4969" i="6"/>
  <c r="Q4970" i="6"/>
  <c r="Q4971" i="6"/>
  <c r="Q4972" i="6"/>
  <c r="Q4973" i="6"/>
  <c r="Q4974" i="6"/>
  <c r="Q4975" i="6"/>
  <c r="Q4976" i="6"/>
  <c r="Q4977" i="6"/>
  <c r="Q4978" i="6"/>
  <c r="Q4979" i="6"/>
  <c r="Q4980" i="6"/>
  <c r="Q4981" i="6"/>
  <c r="Q4982" i="6"/>
  <c r="Q4983" i="6"/>
  <c r="Q4984" i="6"/>
  <c r="Q4985" i="6"/>
  <c r="Q4986" i="6"/>
  <c r="Q4987" i="6"/>
  <c r="Q4988" i="6"/>
  <c r="Q4989" i="6"/>
  <c r="Q4990" i="6"/>
  <c r="Q4991" i="6"/>
  <c r="Q4992" i="6"/>
  <c r="Q4993" i="6"/>
  <c r="Q4994" i="6"/>
  <c r="Q4995" i="6"/>
  <c r="Q4996" i="6"/>
  <c r="Q4997" i="6"/>
  <c r="Q4998" i="6"/>
  <c r="Q4999" i="6"/>
  <c r="Q5000" i="6"/>
  <c r="Q5001" i="6"/>
  <c r="Q5002" i="6"/>
  <c r="Q5003" i="6"/>
  <c r="Q5004" i="6"/>
  <c r="Q5005" i="6"/>
  <c r="Q5006" i="6"/>
  <c r="Q5007" i="6"/>
  <c r="Q5008" i="6"/>
  <c r="Q5009" i="6"/>
  <c r="Q5010" i="6"/>
  <c r="Q5011" i="6"/>
  <c r="Q5012" i="6"/>
  <c r="Q5013" i="6"/>
  <c r="Q5014" i="6"/>
  <c r="Q5015" i="6"/>
  <c r="Q5016" i="6"/>
  <c r="Q5017" i="6"/>
  <c r="Q5018" i="6"/>
  <c r="Q5019" i="6"/>
  <c r="Q5020" i="6"/>
  <c r="Q5021" i="6"/>
  <c r="Q5022" i="6"/>
  <c r="Q5023" i="6"/>
  <c r="Q5024" i="6"/>
  <c r="Q5025" i="6"/>
  <c r="Q5026" i="6"/>
  <c r="Q5027" i="6"/>
  <c r="Q5028" i="6"/>
  <c r="Q5029" i="6"/>
  <c r="Q5030" i="6"/>
  <c r="Q5031" i="6"/>
  <c r="Q5032" i="6"/>
  <c r="Q5033" i="6"/>
  <c r="Q5034" i="6"/>
  <c r="Q5035" i="6"/>
  <c r="Q5036" i="6"/>
  <c r="Q5037" i="6"/>
  <c r="Q5038" i="6"/>
  <c r="Q5039" i="6"/>
  <c r="Q5040" i="6"/>
  <c r="Q5041" i="6"/>
  <c r="Q5042" i="6"/>
  <c r="Q5043" i="6"/>
  <c r="Q5044" i="6"/>
  <c r="Q5045" i="6"/>
  <c r="Q5046" i="6"/>
  <c r="Q5047" i="6"/>
  <c r="Q5048" i="6"/>
  <c r="Q5049" i="6"/>
  <c r="Q5050" i="6"/>
  <c r="Q5051" i="6"/>
  <c r="Q5052" i="6"/>
  <c r="Q5053" i="6"/>
  <c r="Q5054" i="6"/>
  <c r="Q5055" i="6"/>
  <c r="Q5056" i="6"/>
  <c r="Q5057" i="6"/>
  <c r="Q5058" i="6"/>
  <c r="Q5059" i="6"/>
  <c r="Q5060" i="6"/>
  <c r="Q5061" i="6"/>
  <c r="Q5062" i="6"/>
  <c r="Q5063" i="6"/>
  <c r="Q5064" i="6"/>
  <c r="Q5065" i="6"/>
  <c r="Q5066" i="6"/>
  <c r="Q5067" i="6"/>
  <c r="Q5068" i="6"/>
  <c r="Q5069" i="6"/>
  <c r="Q5070" i="6"/>
  <c r="Q5071" i="6"/>
  <c r="Q5072" i="6"/>
  <c r="Q5073" i="6"/>
  <c r="Q5074" i="6"/>
  <c r="Q5075" i="6"/>
  <c r="Q5076" i="6"/>
  <c r="Q5077" i="6"/>
  <c r="Q5078" i="6"/>
  <c r="Q5079" i="6"/>
  <c r="Q5080" i="6"/>
  <c r="Q5081" i="6"/>
  <c r="Q5082" i="6"/>
  <c r="Q5083" i="6"/>
  <c r="Q5084" i="6"/>
  <c r="Q5085" i="6"/>
  <c r="Q5086" i="6"/>
  <c r="Q5087" i="6"/>
  <c r="Q5088" i="6"/>
  <c r="Q5089" i="6"/>
  <c r="Q5090" i="6"/>
  <c r="Q5091" i="6"/>
  <c r="Q5092" i="6"/>
  <c r="Q5093" i="6"/>
  <c r="Q5094" i="6"/>
  <c r="Q5095" i="6"/>
  <c r="Q5096" i="6"/>
  <c r="Q5097" i="6"/>
  <c r="Q5098" i="6"/>
  <c r="Q5099" i="6"/>
  <c r="Q5100" i="6"/>
  <c r="Q5101" i="6"/>
  <c r="Q5102" i="6"/>
  <c r="Q5103" i="6"/>
  <c r="Q5104" i="6"/>
  <c r="Q5105" i="6"/>
  <c r="Q5106" i="6"/>
  <c r="Q5107" i="6"/>
  <c r="Q5108" i="6"/>
  <c r="Q5109" i="6"/>
  <c r="Q5110" i="6"/>
  <c r="Q5111" i="6"/>
  <c r="Q5112" i="6"/>
  <c r="Q5113" i="6"/>
  <c r="Q5114" i="6"/>
  <c r="Q5115" i="6"/>
  <c r="Q5116" i="6"/>
  <c r="Q5117" i="6"/>
  <c r="Q5118" i="6"/>
  <c r="Q5119" i="6"/>
  <c r="Q5120" i="6"/>
  <c r="Q5121" i="6"/>
  <c r="Q5122" i="6"/>
  <c r="Q5123" i="6"/>
  <c r="Q5124" i="6"/>
  <c r="Q5125" i="6"/>
  <c r="Q5126" i="6"/>
  <c r="Q5127" i="6"/>
  <c r="Q5128" i="6"/>
  <c r="Q5129" i="6"/>
  <c r="Q5130" i="6"/>
  <c r="Q5131" i="6"/>
  <c r="Q5132" i="6"/>
  <c r="Q5133" i="6"/>
  <c r="Q5134" i="6"/>
  <c r="Q5135" i="6"/>
  <c r="Q5136" i="6"/>
  <c r="Q5137" i="6"/>
  <c r="Q5138" i="6"/>
  <c r="Q5139" i="6"/>
  <c r="Q5140" i="6"/>
  <c r="Q5141" i="6"/>
  <c r="Q5142" i="6"/>
  <c r="Q5143" i="6"/>
  <c r="Q5144" i="6"/>
  <c r="Q5145" i="6"/>
  <c r="Q5146" i="6"/>
  <c r="Q5147" i="6"/>
  <c r="Q5148" i="6"/>
  <c r="Q5149" i="6"/>
  <c r="Q5150" i="6"/>
  <c r="Q5151" i="6"/>
  <c r="Q5152" i="6"/>
  <c r="Q5153" i="6"/>
  <c r="Q5154" i="6"/>
  <c r="Q5155" i="6"/>
  <c r="Q5156" i="6"/>
  <c r="Q5157" i="6"/>
  <c r="Q5158" i="6"/>
  <c r="Q5159" i="6"/>
  <c r="Q5160" i="6"/>
  <c r="Q5161" i="6"/>
  <c r="Q5162" i="6"/>
  <c r="Q5163" i="6"/>
  <c r="Q5164" i="6"/>
  <c r="Q5165" i="6"/>
  <c r="Q5166" i="6"/>
  <c r="Q5167" i="6"/>
  <c r="Q5168" i="6"/>
  <c r="Q5169" i="6"/>
  <c r="Q5170" i="6"/>
  <c r="Q5171" i="6"/>
  <c r="Q5172" i="6"/>
  <c r="Q5173" i="6"/>
  <c r="Q5174" i="6"/>
  <c r="Q5175" i="6"/>
  <c r="Q5176" i="6"/>
  <c r="Q5177" i="6"/>
  <c r="Q5178" i="6"/>
  <c r="Q5179" i="6"/>
  <c r="Q5180" i="6"/>
  <c r="Q5181" i="6"/>
  <c r="Q5182" i="6"/>
  <c r="Q5183" i="6"/>
  <c r="Q5184" i="6"/>
  <c r="Q5185" i="6"/>
  <c r="Q5186" i="6"/>
  <c r="Q5187" i="6"/>
  <c r="Q5188" i="6"/>
  <c r="Q5189" i="6"/>
  <c r="Q5190" i="6"/>
  <c r="Q5191" i="6"/>
  <c r="Q5192" i="6"/>
  <c r="Q5193" i="6"/>
  <c r="Q5194" i="6"/>
  <c r="Q5195" i="6"/>
  <c r="Q5196" i="6"/>
  <c r="Q5197" i="6"/>
  <c r="Q5198" i="6"/>
  <c r="Q5199" i="6"/>
  <c r="Q5200" i="6"/>
  <c r="Q5201" i="6"/>
  <c r="Q5202" i="6"/>
  <c r="Q5203" i="6"/>
  <c r="Q5204" i="6"/>
  <c r="Q5205" i="6"/>
  <c r="Q5206" i="6"/>
  <c r="Q5207" i="6"/>
  <c r="Q5208" i="6"/>
  <c r="Q5209" i="6"/>
  <c r="Q5210" i="6"/>
  <c r="Q5211" i="6"/>
  <c r="Q5212" i="6"/>
  <c r="Q5213" i="6"/>
  <c r="Q5214" i="6"/>
  <c r="Q5215" i="6"/>
  <c r="Q5216" i="6"/>
  <c r="Q5217" i="6"/>
  <c r="Q5218" i="6"/>
  <c r="Q5219" i="6"/>
  <c r="Q5220" i="6"/>
  <c r="Q5221" i="6"/>
  <c r="Q5222" i="6"/>
  <c r="Q5223" i="6"/>
  <c r="Q5224" i="6"/>
  <c r="Q5225" i="6"/>
  <c r="Q5226" i="6"/>
  <c r="Q5227" i="6"/>
  <c r="Q5228" i="6"/>
  <c r="Q5229" i="6"/>
  <c r="Q5230" i="6"/>
  <c r="Q5231" i="6"/>
  <c r="Q5232" i="6"/>
  <c r="Q5233" i="6"/>
  <c r="Q5234" i="6"/>
  <c r="Q5235" i="6"/>
  <c r="Q5236" i="6"/>
  <c r="Q5237" i="6"/>
  <c r="Q5238" i="6"/>
  <c r="Q5239" i="6"/>
  <c r="Q5240" i="6"/>
  <c r="Q5241" i="6"/>
  <c r="Q5242" i="6"/>
  <c r="Q5243" i="6"/>
  <c r="Q5244" i="6"/>
  <c r="Q5245" i="6"/>
  <c r="Q5246" i="6"/>
  <c r="Q5247" i="6"/>
  <c r="Q5248" i="6"/>
  <c r="Q5249" i="6"/>
  <c r="Q5250" i="6"/>
  <c r="Q5251" i="6"/>
  <c r="Q5252" i="6"/>
  <c r="Q5253" i="6"/>
  <c r="Q5254" i="6"/>
  <c r="Q5255" i="6"/>
  <c r="Q5256" i="6"/>
  <c r="Q5257" i="6"/>
  <c r="Q5258" i="6"/>
  <c r="Q5259" i="6"/>
  <c r="Q5260" i="6"/>
  <c r="Q5261" i="6"/>
  <c r="Q5262" i="6"/>
  <c r="Q5263" i="6"/>
  <c r="Q5264" i="6"/>
  <c r="Q5265" i="6"/>
  <c r="Q5266" i="6"/>
  <c r="Q5267" i="6"/>
  <c r="Q5268" i="6"/>
  <c r="Q5269" i="6"/>
  <c r="Q5270" i="6"/>
  <c r="Q5271" i="6"/>
  <c r="Q5272" i="6"/>
  <c r="Q5273" i="6"/>
  <c r="Q5274" i="6"/>
  <c r="Q5275" i="6"/>
  <c r="Q5276" i="6"/>
  <c r="Q5277" i="6"/>
  <c r="Q5278" i="6"/>
  <c r="Q5279" i="6"/>
  <c r="Q5280" i="6"/>
  <c r="Q5281" i="6"/>
  <c r="Q5282" i="6"/>
  <c r="Q5283" i="6"/>
  <c r="Q5284" i="6"/>
  <c r="Q5285" i="6"/>
  <c r="Q5286" i="6"/>
  <c r="Q5287" i="6"/>
  <c r="Q5288" i="6"/>
  <c r="Q5289" i="6"/>
  <c r="Q5290" i="6"/>
  <c r="Q5291" i="6"/>
  <c r="Q5292" i="6"/>
  <c r="Q5293" i="6"/>
  <c r="Q5294" i="6"/>
  <c r="Q5295" i="6"/>
  <c r="Q5296" i="6"/>
  <c r="Q5297" i="6"/>
  <c r="Q5298" i="6"/>
  <c r="Q5299" i="6"/>
  <c r="Q5300" i="6"/>
  <c r="Q5301" i="6"/>
  <c r="Q5302" i="6"/>
  <c r="Q5303" i="6"/>
  <c r="Q5304" i="6"/>
  <c r="Q5305" i="6"/>
  <c r="Q5306" i="6"/>
  <c r="Q5307" i="6"/>
  <c r="Q5308" i="6"/>
  <c r="Q5309" i="6"/>
  <c r="Q5310" i="6"/>
  <c r="Q5311" i="6"/>
  <c r="Q5312" i="6"/>
  <c r="Q5313" i="6"/>
  <c r="Q5314" i="6"/>
  <c r="Q5315" i="6"/>
  <c r="Q5316" i="6"/>
  <c r="Q5317" i="6"/>
  <c r="Q5318" i="6"/>
  <c r="Q5319" i="6"/>
  <c r="Q5320" i="6"/>
  <c r="Q5321" i="6"/>
  <c r="Q5322" i="6"/>
  <c r="Q5323" i="6"/>
  <c r="Q5324" i="6"/>
  <c r="Q5325" i="6"/>
  <c r="Q5326" i="6"/>
  <c r="Q5327" i="6"/>
  <c r="Q5328" i="6"/>
  <c r="Q5329" i="6"/>
  <c r="Q5330" i="6"/>
  <c r="Q5331" i="6"/>
  <c r="Q5332" i="6"/>
  <c r="Q5333" i="6"/>
  <c r="Q5334" i="6"/>
  <c r="Q5335" i="6"/>
  <c r="Q5336" i="6"/>
  <c r="Q5337" i="6"/>
  <c r="Q5338" i="6"/>
  <c r="Q5339" i="6"/>
  <c r="Q5340" i="6"/>
  <c r="Q5341" i="6"/>
  <c r="Q5342" i="6"/>
  <c r="Q5343" i="6"/>
  <c r="Q5344" i="6"/>
  <c r="Q5345" i="6"/>
  <c r="Q5346" i="6"/>
  <c r="Q5347" i="6"/>
  <c r="Q5348" i="6"/>
  <c r="Q5349" i="6"/>
  <c r="Q5350" i="6"/>
  <c r="Q5351" i="6"/>
  <c r="Q5352" i="6"/>
  <c r="Q5353" i="6"/>
  <c r="Q5354" i="6"/>
  <c r="Q5355" i="6"/>
  <c r="Q5356" i="6"/>
  <c r="Q5357" i="6"/>
  <c r="Q5358" i="6"/>
  <c r="Q5359" i="6"/>
  <c r="Q5360" i="6"/>
  <c r="Q5361" i="6"/>
  <c r="Q5362" i="6"/>
  <c r="Q5363" i="6"/>
  <c r="Q5364" i="6"/>
  <c r="Q5365" i="6"/>
  <c r="Q5366" i="6"/>
  <c r="Q5367" i="6"/>
  <c r="Q5368" i="6"/>
  <c r="Q5369" i="6"/>
  <c r="Q5370" i="6"/>
  <c r="Q5371" i="6"/>
  <c r="Q5372" i="6"/>
  <c r="Q5373" i="6"/>
  <c r="Q5374" i="6"/>
  <c r="Q5375" i="6"/>
  <c r="Q5376" i="6"/>
  <c r="Q5377" i="6"/>
  <c r="Q5378" i="6"/>
  <c r="Q5379" i="6"/>
  <c r="Q5380" i="6"/>
  <c r="Q5381" i="6"/>
  <c r="Q5382" i="6"/>
  <c r="Q5383" i="6"/>
  <c r="Q5384" i="6"/>
  <c r="Q5385" i="6"/>
  <c r="Q5386" i="6"/>
  <c r="Q5387" i="6"/>
  <c r="Q5388" i="6"/>
  <c r="Q5389" i="6"/>
  <c r="Q5390" i="6"/>
  <c r="Q5391" i="6"/>
  <c r="Q5392" i="6"/>
  <c r="Q5393" i="6"/>
  <c r="Q5394" i="6"/>
  <c r="Q5395" i="6"/>
  <c r="Q5396" i="6"/>
  <c r="Q5397" i="6"/>
  <c r="Q5398" i="6"/>
  <c r="Q5399" i="6"/>
  <c r="Q5854" i="6"/>
  <c r="Q5855" i="6"/>
  <c r="Q5856" i="6"/>
  <c r="Q5857" i="6"/>
  <c r="Q5858" i="6"/>
  <c r="Q5859" i="6"/>
  <c r="Q5860" i="6"/>
  <c r="Q5861" i="6"/>
  <c r="Q5862" i="6"/>
  <c r="Q5863" i="6"/>
  <c r="Q5864" i="6"/>
  <c r="Q5865" i="6"/>
  <c r="Q5866" i="6"/>
  <c r="Q5867" i="6"/>
  <c r="Q5868" i="6"/>
  <c r="Q5869" i="6"/>
  <c r="Q5870" i="6"/>
  <c r="Q5871" i="6"/>
  <c r="Q5872" i="6"/>
  <c r="Q5873" i="6"/>
  <c r="Q5874" i="6"/>
  <c r="Q5875" i="6"/>
  <c r="Q5876" i="6"/>
  <c r="Q5877" i="6"/>
  <c r="Q5878" i="6"/>
  <c r="Q5879" i="6"/>
  <c r="Q5880" i="6"/>
  <c r="Q5881" i="6"/>
  <c r="Q5882" i="6"/>
  <c r="Q5883" i="6"/>
  <c r="Q5884" i="6"/>
  <c r="Q5885" i="6"/>
  <c r="Q5886" i="6"/>
  <c r="Q5887" i="6"/>
  <c r="Q5888" i="6"/>
  <c r="Q5889" i="6"/>
  <c r="Q5890" i="6"/>
  <c r="Q5891" i="6"/>
  <c r="Q5892" i="6"/>
  <c r="Q5893" i="6"/>
  <c r="Q5894" i="6"/>
  <c r="Q5895" i="6"/>
  <c r="Q5896" i="6"/>
  <c r="Q5897" i="6"/>
  <c r="Q5898" i="6"/>
  <c r="Q5899" i="6"/>
  <c r="Q5900" i="6"/>
  <c r="Q5901" i="6"/>
  <c r="Q5902" i="6"/>
  <c r="Q5903" i="6"/>
  <c r="Q5904" i="6"/>
  <c r="Q5905" i="6"/>
  <c r="Q5906" i="6"/>
  <c r="Q5907" i="6"/>
  <c r="Q5908" i="6"/>
  <c r="Q5909" i="6"/>
  <c r="Q5910" i="6"/>
  <c r="Q5911" i="6"/>
  <c r="Q5912" i="6"/>
  <c r="Q5913" i="6"/>
  <c r="Q5914" i="6"/>
  <c r="Q5915" i="6"/>
  <c r="Q5916" i="6"/>
  <c r="Q5917" i="6"/>
  <c r="Q5918" i="6"/>
  <c r="Q5919" i="6"/>
  <c r="Q5920" i="6"/>
  <c r="Q5921" i="6"/>
  <c r="Q5922" i="6"/>
  <c r="Q5923" i="6"/>
  <c r="Q5924" i="6"/>
  <c r="Q5925" i="6"/>
  <c r="Q5926" i="6"/>
  <c r="Q5927" i="6"/>
  <c r="Q5928" i="6"/>
  <c r="Q5929" i="6"/>
  <c r="Q5930" i="6"/>
  <c r="Q5931" i="6"/>
  <c r="Q5932" i="6"/>
  <c r="Q5933" i="6"/>
  <c r="Q5934" i="6"/>
  <c r="Q5935" i="6"/>
  <c r="Q5936" i="6"/>
  <c r="Q5937" i="6"/>
  <c r="Q5938" i="6"/>
  <c r="Q5939" i="6"/>
  <c r="Q5940" i="6"/>
  <c r="Q5941" i="6"/>
  <c r="Q5942" i="6"/>
  <c r="Q5943" i="6"/>
  <c r="Q5944" i="6"/>
  <c r="Q5945" i="6"/>
  <c r="Q5946" i="6"/>
  <c r="Q5947" i="6"/>
  <c r="Q5948" i="6"/>
  <c r="Q5949" i="6"/>
  <c r="Q5950" i="6"/>
  <c r="Q5951" i="6"/>
  <c r="Q5952" i="6"/>
  <c r="Q5953" i="6"/>
  <c r="Q5954" i="6"/>
  <c r="Q5955" i="6"/>
  <c r="Q5956" i="6"/>
  <c r="Q5957" i="6"/>
  <c r="Q5958" i="6"/>
  <c r="Q5959" i="6"/>
  <c r="Q5960" i="6"/>
  <c r="Q5961" i="6"/>
  <c r="Q5962" i="6"/>
  <c r="Q5963" i="6"/>
  <c r="Q5964" i="6"/>
  <c r="Q5965" i="6"/>
  <c r="Q5966" i="6"/>
  <c r="Q5967" i="6"/>
  <c r="Q5968" i="6"/>
  <c r="Q5969" i="6"/>
  <c r="Q5970" i="6"/>
  <c r="Q5971" i="6"/>
  <c r="Q5972" i="6"/>
  <c r="Q5973" i="6"/>
  <c r="Q5974" i="6"/>
  <c r="Q5975" i="6"/>
  <c r="Q5976" i="6"/>
  <c r="Q5977" i="6"/>
  <c r="Q5978" i="6"/>
  <c r="Q5979" i="6"/>
  <c r="Q5980" i="6"/>
  <c r="Q5981" i="6"/>
  <c r="Q5982" i="6"/>
  <c r="Q5983" i="6"/>
  <c r="Q5984" i="6"/>
  <c r="Q5985" i="6"/>
  <c r="Q5986" i="6"/>
  <c r="Q5987" i="6"/>
  <c r="Q5988" i="6"/>
  <c r="Q5989" i="6"/>
  <c r="Q5990" i="6"/>
  <c r="Q5991" i="6"/>
  <c r="Q5992" i="6"/>
  <c r="Q5993" i="6"/>
  <c r="Q5994" i="6"/>
  <c r="Q5995" i="6"/>
  <c r="Q5996" i="6"/>
  <c r="Q5997" i="6"/>
  <c r="Q5998" i="6"/>
  <c r="Q5999" i="6"/>
  <c r="Q6000" i="6"/>
  <c r="Q6001" i="6"/>
  <c r="Q6002" i="6"/>
  <c r="Q6003" i="6"/>
  <c r="Q6004" i="6"/>
  <c r="Q6005" i="6"/>
  <c r="Q6006" i="6"/>
  <c r="Q6007" i="6"/>
  <c r="Q6008" i="6"/>
  <c r="Q6009" i="6"/>
  <c r="Q6010" i="6"/>
  <c r="Q6011" i="6"/>
  <c r="Q6012" i="6"/>
  <c r="Q6013" i="6"/>
  <c r="Q6014" i="6"/>
  <c r="Q6015" i="6"/>
  <c r="Q6016" i="6"/>
  <c r="Q6017" i="6"/>
  <c r="Q6018" i="6"/>
  <c r="Q6019" i="6"/>
  <c r="Q6020" i="6"/>
  <c r="Q6021" i="6"/>
  <c r="Q6022" i="6"/>
  <c r="Q6023" i="6"/>
  <c r="Q6024" i="6"/>
  <c r="Q6025" i="6"/>
  <c r="Q6026" i="6"/>
  <c r="Q6027" i="6"/>
  <c r="Q6028" i="6"/>
  <c r="Q6029" i="6"/>
  <c r="Q6030" i="6"/>
  <c r="Q6031" i="6"/>
  <c r="Q6032" i="6"/>
  <c r="Q6033" i="6"/>
  <c r="Q6034" i="6"/>
  <c r="Q6035" i="6"/>
  <c r="Q6036" i="6"/>
  <c r="Q6037" i="6"/>
  <c r="Q6038" i="6"/>
  <c r="Q6039" i="6"/>
  <c r="Q6040" i="6"/>
  <c r="Q6041" i="6"/>
  <c r="Q6042" i="6"/>
  <c r="Q6043" i="6"/>
  <c r="Q6044" i="6"/>
  <c r="Q6045" i="6"/>
  <c r="Q6046" i="6"/>
  <c r="Q6047" i="6"/>
  <c r="Q6048" i="6"/>
  <c r="Q6049" i="6"/>
  <c r="Q6050" i="6"/>
  <c r="Q6051" i="6"/>
  <c r="Q6052" i="6"/>
  <c r="Q6053" i="6"/>
  <c r="Q6054" i="6"/>
  <c r="Q6055" i="6"/>
  <c r="Q6056" i="6"/>
  <c r="Q6057" i="6"/>
  <c r="Q6058" i="6"/>
  <c r="Q6059" i="6"/>
  <c r="Q6060" i="6"/>
  <c r="Q6061" i="6"/>
  <c r="Q6062" i="6"/>
  <c r="Q6063" i="6"/>
  <c r="Q6064" i="6"/>
  <c r="Q6065" i="6"/>
  <c r="Q6066" i="6"/>
  <c r="Q6067" i="6"/>
  <c r="Q6068" i="6"/>
  <c r="Q6069" i="6"/>
  <c r="Q6070" i="6"/>
  <c r="Q6071" i="6"/>
  <c r="Q6072" i="6"/>
  <c r="Q6073" i="6"/>
  <c r="Q6074" i="6"/>
  <c r="Q6075" i="6"/>
  <c r="Q6076" i="6"/>
  <c r="Q6077" i="6"/>
  <c r="Q6078" i="6"/>
  <c r="Q6079" i="6"/>
  <c r="Q6080" i="6"/>
  <c r="Q6081" i="6"/>
  <c r="Q6082" i="6"/>
  <c r="Q6083" i="6"/>
  <c r="Q6084" i="6"/>
  <c r="Q6085" i="6"/>
  <c r="Q6086" i="6"/>
  <c r="Q6087" i="6"/>
  <c r="Q6088" i="6"/>
  <c r="Q6089" i="6"/>
  <c r="Q6090" i="6"/>
  <c r="Q6091" i="6"/>
  <c r="Q6092" i="6"/>
  <c r="Q6093" i="6"/>
  <c r="Q6094" i="6"/>
  <c r="Q6095" i="6"/>
  <c r="Q6096" i="6"/>
  <c r="Q6097" i="6"/>
  <c r="Q6098" i="6"/>
  <c r="Q6099" i="6"/>
  <c r="Q6100" i="6"/>
  <c r="Q6101" i="6"/>
  <c r="Q6102" i="6"/>
  <c r="Q6103" i="6"/>
  <c r="Q6104" i="6"/>
  <c r="Q6105" i="6"/>
  <c r="Q6106" i="6"/>
  <c r="Q6107" i="6"/>
  <c r="Q6108" i="6"/>
  <c r="Q6109" i="6"/>
  <c r="Q6110" i="6"/>
  <c r="Q6111" i="6"/>
  <c r="Q6112" i="6"/>
  <c r="Q6113" i="6"/>
  <c r="Q6114" i="6"/>
  <c r="Q6115" i="6"/>
  <c r="Q6116" i="6"/>
  <c r="Q6117" i="6"/>
  <c r="Q6118" i="6"/>
  <c r="Q6119" i="6"/>
  <c r="Q6120" i="6"/>
  <c r="Q6121" i="6"/>
  <c r="Q6122" i="6"/>
  <c r="Q6123" i="6"/>
  <c r="Q6124" i="6"/>
  <c r="Q6125" i="6"/>
  <c r="Q6126" i="6"/>
  <c r="Q6127" i="6"/>
  <c r="Q6128" i="6"/>
  <c r="Q6129" i="6"/>
  <c r="Q6130" i="6"/>
  <c r="Q6131" i="6"/>
  <c r="Q6132" i="6"/>
  <c r="Q6133" i="6"/>
  <c r="Q6134" i="6"/>
  <c r="Q6135" i="6"/>
  <c r="Q6136" i="6"/>
  <c r="Q6137" i="6"/>
  <c r="Q6138" i="6"/>
  <c r="Q6139" i="6"/>
  <c r="Q6140" i="6"/>
  <c r="Q6141" i="6"/>
  <c r="Q6142" i="6"/>
  <c r="Q6143" i="6"/>
  <c r="Q6144" i="6"/>
  <c r="Q6145" i="6"/>
  <c r="Q6146" i="6"/>
  <c r="Q6147" i="6"/>
  <c r="Q6148" i="6"/>
  <c r="Q6149" i="6"/>
  <c r="Q6150" i="6"/>
  <c r="Q6151" i="6"/>
  <c r="Q6152" i="6"/>
  <c r="Q6153" i="6"/>
  <c r="Q6154" i="6"/>
  <c r="Q6155" i="6"/>
  <c r="Q6156" i="6"/>
  <c r="Q6157" i="6"/>
  <c r="Q6158" i="6"/>
  <c r="Q6159" i="6"/>
  <c r="Q6160" i="6"/>
  <c r="Q6161" i="6"/>
  <c r="Q6162" i="6"/>
  <c r="Q6163" i="6"/>
  <c r="Q6164" i="6"/>
  <c r="Q6165" i="6"/>
  <c r="Q6166" i="6"/>
  <c r="Q6167" i="6"/>
  <c r="Q6168" i="6"/>
  <c r="Q6169" i="6"/>
  <c r="Q6170" i="6"/>
  <c r="Q6171" i="6"/>
  <c r="Q6172" i="6"/>
  <c r="Q6173" i="6"/>
  <c r="Q6174" i="6"/>
  <c r="Q6175" i="6"/>
  <c r="Q6176" i="6"/>
  <c r="Q6177" i="6"/>
  <c r="Q6178" i="6"/>
  <c r="Q6179" i="6"/>
  <c r="Q6180" i="6"/>
  <c r="Q6181" i="6"/>
  <c r="Q6182" i="6"/>
  <c r="Q6183" i="6"/>
  <c r="Q6184" i="6"/>
  <c r="Q6185" i="6"/>
  <c r="Q6186" i="6"/>
  <c r="Q6187" i="6"/>
  <c r="Q6188" i="6"/>
  <c r="Q6189" i="6"/>
  <c r="Q6190" i="6"/>
  <c r="Q6191" i="6"/>
  <c r="Q6192" i="6"/>
  <c r="Q6193" i="6"/>
  <c r="Q6194" i="6"/>
  <c r="Q6195" i="6"/>
  <c r="Q6196" i="6"/>
  <c r="Q6197" i="6"/>
  <c r="Q6198" i="6"/>
  <c r="Q6199" i="6"/>
  <c r="Q6200" i="6"/>
  <c r="Q6201" i="6"/>
  <c r="Q6202" i="6"/>
  <c r="Q6203" i="6"/>
  <c r="Q6204" i="6"/>
  <c r="Q6205" i="6"/>
  <c r="Q6206" i="6"/>
  <c r="Q6207" i="6"/>
  <c r="Q6208" i="6"/>
  <c r="Q6209" i="6"/>
  <c r="Q6210" i="6"/>
  <c r="Q6211" i="6"/>
  <c r="Q6212" i="6"/>
  <c r="Q6213" i="6"/>
  <c r="Q6214" i="6"/>
  <c r="Q6215" i="6"/>
  <c r="Q6216" i="6"/>
  <c r="Q6217" i="6"/>
  <c r="Q6218" i="6"/>
  <c r="Q6219" i="6"/>
  <c r="Q6220" i="6"/>
  <c r="Q6221" i="6"/>
  <c r="Q6222" i="6"/>
  <c r="Q6223" i="6"/>
  <c r="Q6224" i="6"/>
  <c r="Q6225" i="6"/>
  <c r="Q6226" i="6"/>
  <c r="Q6227" i="6"/>
  <c r="Q6228" i="6"/>
  <c r="Q6229" i="6"/>
  <c r="Q6230" i="6"/>
  <c r="Q6231" i="6"/>
  <c r="Q6232" i="6"/>
  <c r="Q6233" i="6"/>
  <c r="Q6234" i="6"/>
  <c r="Q6235" i="6"/>
  <c r="Q6236" i="6"/>
  <c r="Q6237" i="6"/>
  <c r="Q6238" i="6"/>
  <c r="Q6239" i="6"/>
  <c r="Q6240" i="6"/>
  <c r="Q6241" i="6"/>
  <c r="Q6242" i="6"/>
  <c r="Q6243" i="6"/>
  <c r="Q6244" i="6"/>
  <c r="Q6245" i="6"/>
  <c r="Q6246" i="6"/>
  <c r="Q6247" i="6"/>
  <c r="Q6248" i="6"/>
  <c r="Q6249" i="6"/>
  <c r="Q6250" i="6"/>
  <c r="Q6251" i="6"/>
  <c r="Q6252" i="6"/>
  <c r="Q6253" i="6"/>
  <c r="Q6254" i="6"/>
  <c r="Q6255" i="6"/>
  <c r="Q6256" i="6"/>
  <c r="Q6257" i="6"/>
  <c r="Q6258" i="6"/>
  <c r="Q6259" i="6"/>
  <c r="Q6260" i="6"/>
  <c r="Q6261" i="6"/>
  <c r="Q6262" i="6"/>
  <c r="Q6263" i="6"/>
  <c r="Q6264" i="6"/>
  <c r="Q6265" i="6"/>
  <c r="Q6266" i="6"/>
  <c r="Q6267" i="6"/>
  <c r="Q6268" i="6"/>
  <c r="Q6269" i="6"/>
  <c r="Q6270" i="6"/>
  <c r="Q6271" i="6"/>
  <c r="Q6272" i="6"/>
  <c r="Q6273" i="6"/>
  <c r="Q6274" i="6"/>
  <c r="Q6275" i="6"/>
  <c r="Q6276" i="6"/>
  <c r="Q6277" i="6"/>
  <c r="Q6278" i="6"/>
  <c r="Q6279" i="6"/>
  <c r="Q6280" i="6"/>
  <c r="Q6281" i="6"/>
  <c r="Q6282" i="6"/>
  <c r="Q6283" i="6"/>
  <c r="Q6284" i="6"/>
  <c r="Q6285" i="6"/>
  <c r="Q6286" i="6"/>
  <c r="Q6287" i="6"/>
  <c r="Q6288" i="6"/>
  <c r="Q6289" i="6"/>
  <c r="Q6290" i="6"/>
  <c r="Q6291" i="6"/>
  <c r="Q6292" i="6"/>
  <c r="Q6293" i="6"/>
  <c r="Q6294" i="6"/>
  <c r="Q6295" i="6"/>
  <c r="Q6296" i="6"/>
  <c r="Q6297" i="6"/>
  <c r="Q6298" i="6"/>
  <c r="Q6299" i="6"/>
  <c r="Q6300" i="6"/>
  <c r="Q6301" i="6"/>
  <c r="Q6302" i="6"/>
  <c r="Q6303" i="6"/>
  <c r="Q6304" i="6"/>
  <c r="Q6305" i="6"/>
  <c r="Q6306" i="6"/>
  <c r="Q6307" i="6"/>
  <c r="Q6308" i="6"/>
  <c r="Q6309" i="6"/>
  <c r="Q6310" i="6"/>
  <c r="Q6311" i="6"/>
  <c r="Q6312" i="6"/>
  <c r="Q6313" i="6"/>
  <c r="Q6314" i="6"/>
  <c r="Q6315" i="6"/>
  <c r="Q6316" i="6"/>
  <c r="Q6317" i="6"/>
  <c r="Q6318" i="6"/>
  <c r="Q6319" i="6"/>
  <c r="Q6320" i="6"/>
  <c r="Q6321" i="6"/>
  <c r="Q6322" i="6"/>
  <c r="Q6323" i="6"/>
  <c r="Q6324" i="6"/>
  <c r="Q6325" i="6"/>
  <c r="Q6326" i="6"/>
  <c r="Q6327" i="6"/>
  <c r="Q6328" i="6"/>
  <c r="Q6329" i="6"/>
  <c r="Q6330" i="6"/>
  <c r="Q6331" i="6"/>
  <c r="Q6332" i="6"/>
  <c r="Q6333" i="6"/>
  <c r="Q6334" i="6"/>
  <c r="Q6335" i="6"/>
  <c r="Q6336" i="6"/>
  <c r="Q6337" i="6"/>
  <c r="Q6338" i="6"/>
  <c r="Q6339" i="6"/>
  <c r="Q6340" i="6"/>
  <c r="Q6341" i="6"/>
  <c r="Q6342" i="6"/>
  <c r="Q6343" i="6"/>
  <c r="Q6344" i="6"/>
  <c r="Q6345" i="6"/>
  <c r="Q6346" i="6"/>
  <c r="Q6347" i="6"/>
  <c r="Q6348" i="6"/>
  <c r="Q6349" i="6"/>
  <c r="Q6350" i="6"/>
  <c r="Q6351" i="6"/>
  <c r="Q6352" i="6"/>
  <c r="Q6353" i="6"/>
  <c r="Q6354" i="6"/>
  <c r="Q6355" i="6"/>
  <c r="Q6356" i="6"/>
  <c r="Q6357" i="6"/>
  <c r="Q6358" i="6"/>
  <c r="Q6359" i="6"/>
  <c r="Q6360" i="6"/>
  <c r="Q6361" i="6"/>
  <c r="Q6362" i="6"/>
  <c r="Q6363" i="6"/>
  <c r="Q6364" i="6"/>
  <c r="Q6365" i="6"/>
  <c r="Q6366" i="6"/>
  <c r="Q6367" i="6"/>
  <c r="Q6368" i="6"/>
  <c r="Q6369" i="6"/>
  <c r="Q6370" i="6"/>
  <c r="Q6371" i="6"/>
  <c r="Q6372" i="6"/>
  <c r="Q6373" i="6"/>
  <c r="Q6374" i="6"/>
  <c r="Q6375" i="6"/>
  <c r="Q6376" i="6"/>
  <c r="Q6377" i="6"/>
  <c r="Q6378" i="6"/>
  <c r="Q6379" i="6"/>
  <c r="Q6380" i="6"/>
  <c r="Q6381" i="6"/>
  <c r="Q6382" i="6"/>
  <c r="Q6383" i="6"/>
  <c r="Q6384" i="6"/>
  <c r="Q6385" i="6"/>
  <c r="Q6386" i="6"/>
  <c r="Q6387" i="6"/>
  <c r="Q6388" i="6"/>
  <c r="Q6924" i="6"/>
  <c r="Q6925" i="6"/>
  <c r="Q6926" i="6"/>
  <c r="Q6927" i="6"/>
  <c r="Q6928" i="6"/>
  <c r="Q6929" i="6"/>
  <c r="Q6930" i="6"/>
  <c r="Q6931" i="6"/>
  <c r="Q6932" i="6"/>
  <c r="Q6933" i="6"/>
  <c r="Q6934" i="6"/>
  <c r="Q6935" i="6"/>
  <c r="Q6936" i="6"/>
  <c r="Q6937" i="6"/>
  <c r="Q6938" i="6"/>
  <c r="Q6939" i="6"/>
  <c r="Q6940" i="6"/>
  <c r="Q6941" i="6"/>
  <c r="Q6942" i="6"/>
  <c r="Q6943" i="6"/>
  <c r="Q6944" i="6"/>
  <c r="Q6945" i="6"/>
  <c r="Q6946" i="6"/>
  <c r="Q6947" i="6"/>
  <c r="Q6948" i="6"/>
  <c r="Q6949" i="6"/>
  <c r="Q6950" i="6"/>
  <c r="Q6951" i="6"/>
  <c r="Q6952" i="6"/>
  <c r="Q6953" i="6"/>
  <c r="Q6954" i="6"/>
  <c r="Q6955" i="6"/>
  <c r="Q6956" i="6"/>
  <c r="Q6957" i="6"/>
  <c r="Q6958" i="6"/>
  <c r="Q6959" i="6"/>
  <c r="Q6960" i="6"/>
  <c r="Q6961" i="6"/>
  <c r="Q6962" i="6"/>
  <c r="Q6963" i="6"/>
  <c r="Q6964" i="6"/>
  <c r="Q6965" i="6"/>
  <c r="Q6966" i="6"/>
  <c r="Q6967" i="6"/>
  <c r="Q6968" i="6"/>
  <c r="Q6969" i="6"/>
  <c r="Q6970" i="6"/>
  <c r="Q6971" i="6"/>
  <c r="Q6972" i="6"/>
  <c r="Q6973" i="6"/>
  <c r="Q6974" i="6"/>
  <c r="Q6975" i="6"/>
  <c r="Q6976" i="6"/>
  <c r="Q6977" i="6"/>
  <c r="Q6978" i="6"/>
  <c r="Q6979" i="6"/>
  <c r="Q6980" i="6"/>
  <c r="Q6981" i="6"/>
  <c r="Q6982" i="6"/>
  <c r="Q6983" i="6"/>
  <c r="Q6984" i="6"/>
  <c r="Q6985" i="6"/>
  <c r="Q6986" i="6"/>
  <c r="Q6987" i="6"/>
  <c r="Q6988" i="6"/>
  <c r="Q6989" i="6"/>
  <c r="Q6990" i="6"/>
  <c r="Q6991" i="6"/>
  <c r="Q6992" i="6"/>
  <c r="Q6993" i="6"/>
  <c r="Q6994" i="6"/>
  <c r="Q6995" i="6"/>
  <c r="Q6996" i="6"/>
  <c r="Q6997" i="6"/>
  <c r="Q6998" i="6"/>
  <c r="Q6999" i="6"/>
  <c r="Q7000" i="6"/>
  <c r="Q7001" i="6"/>
  <c r="Q7002" i="6"/>
  <c r="Q7003" i="6"/>
  <c r="Q7004" i="6"/>
  <c r="Q7005" i="6"/>
  <c r="Q7006" i="6"/>
  <c r="Q7007" i="6"/>
  <c r="Q7008" i="6"/>
  <c r="Q7009" i="6"/>
  <c r="Q7010" i="6"/>
  <c r="Q7011" i="6"/>
  <c r="Q7012" i="6"/>
  <c r="Q7013" i="6"/>
  <c r="Q7014" i="6"/>
  <c r="Q7015" i="6"/>
  <c r="Q7016" i="6"/>
  <c r="Q7017" i="6"/>
  <c r="Q7018" i="6"/>
  <c r="Q7019" i="6"/>
  <c r="Q7020" i="6"/>
  <c r="Q7021" i="6"/>
  <c r="Q7022" i="6"/>
  <c r="Q7023" i="6"/>
  <c r="Q7024" i="6"/>
  <c r="Q7025" i="6"/>
  <c r="Q7026" i="6"/>
  <c r="Q7027" i="6"/>
  <c r="Q7028" i="6"/>
  <c r="Q7029" i="6"/>
  <c r="Q7030" i="6"/>
  <c r="Q7031" i="6"/>
  <c r="Q7032" i="6"/>
  <c r="Q7033" i="6"/>
  <c r="Q7034" i="6"/>
  <c r="Q7035" i="6"/>
  <c r="Q7036" i="6"/>
  <c r="Q7037" i="6"/>
  <c r="Q7038" i="6"/>
  <c r="Q7039" i="6"/>
  <c r="Q7040" i="6"/>
  <c r="Q7041" i="6"/>
  <c r="Q7042" i="6"/>
  <c r="Q7043" i="6"/>
  <c r="Q7044" i="6"/>
  <c r="Q7045" i="6"/>
  <c r="Q7046" i="6"/>
  <c r="Q7047" i="6"/>
  <c r="Q7048" i="6"/>
  <c r="Q7049" i="6"/>
  <c r="Q7050" i="6"/>
  <c r="Q7051" i="6"/>
  <c r="Q7052" i="6"/>
  <c r="Q7053" i="6"/>
  <c r="Q7054" i="6"/>
  <c r="Q7055" i="6"/>
  <c r="Q7056" i="6"/>
  <c r="Q7057" i="6"/>
  <c r="Q7058" i="6"/>
  <c r="Q7059" i="6"/>
  <c r="Q7060" i="6"/>
  <c r="Q7061" i="6"/>
  <c r="Q7062" i="6"/>
  <c r="Q7063" i="6"/>
  <c r="Q7064" i="6"/>
  <c r="Q7065" i="6"/>
  <c r="Q7066" i="6"/>
  <c r="Q7067" i="6"/>
  <c r="Q7068" i="6"/>
  <c r="Q7069" i="6"/>
  <c r="Q7070" i="6"/>
  <c r="Q7071" i="6"/>
  <c r="Q7072" i="6"/>
  <c r="Q7073" i="6"/>
  <c r="Q7074" i="6"/>
  <c r="Q7075" i="6"/>
  <c r="Q7076" i="6"/>
  <c r="Q7077" i="6"/>
  <c r="Q7078" i="6"/>
  <c r="Q7079" i="6"/>
  <c r="Q7080" i="6"/>
  <c r="Q7081" i="6"/>
  <c r="Q7082" i="6"/>
  <c r="Q7083" i="6"/>
  <c r="Q7084" i="6"/>
  <c r="Q7085" i="6"/>
  <c r="Q7086" i="6"/>
  <c r="Q7087" i="6"/>
  <c r="Q7088" i="6"/>
  <c r="Q7089" i="6"/>
  <c r="Q7090" i="6"/>
  <c r="Q7091" i="6"/>
  <c r="Q7092" i="6"/>
  <c r="Q7093" i="6"/>
  <c r="Q7094" i="6"/>
  <c r="Q7095" i="6"/>
  <c r="Q7096" i="6"/>
  <c r="Q7097" i="6"/>
  <c r="Q7098" i="6"/>
  <c r="Q7099" i="6"/>
  <c r="Q7100" i="6"/>
  <c r="Q7101" i="6"/>
  <c r="Q7102" i="6"/>
  <c r="Q7103" i="6"/>
  <c r="Q7104" i="6"/>
  <c r="Q7105" i="6"/>
  <c r="Q7106" i="6"/>
  <c r="Q7107" i="6"/>
  <c r="Q7108" i="6"/>
  <c r="Q7109" i="6"/>
  <c r="Q7110" i="6"/>
  <c r="Q7111" i="6"/>
  <c r="Q7112" i="6"/>
  <c r="Q7113" i="6"/>
  <c r="Q7114" i="6"/>
  <c r="Q7115" i="6"/>
  <c r="Q7116" i="6"/>
  <c r="Q7117" i="6"/>
  <c r="Q7118" i="6"/>
  <c r="Q7119" i="6"/>
  <c r="Q7120" i="6"/>
  <c r="Q7121" i="6"/>
  <c r="Q7122" i="6"/>
  <c r="Q7123" i="6"/>
  <c r="Q7124" i="6"/>
  <c r="Q7125" i="6"/>
  <c r="Q7126" i="6"/>
  <c r="Q7127" i="6"/>
  <c r="Q7128" i="6"/>
  <c r="Q7129" i="6"/>
  <c r="Q7130" i="6"/>
  <c r="Q7131" i="6"/>
  <c r="Q7132" i="6"/>
  <c r="Q7133" i="6"/>
  <c r="Q7134" i="6"/>
  <c r="Q7135" i="6"/>
  <c r="Q7136" i="6"/>
  <c r="Q7137" i="6"/>
  <c r="Q7138" i="6"/>
  <c r="Q7139" i="6"/>
  <c r="Q7140" i="6"/>
  <c r="Q7141" i="6"/>
  <c r="Q7142" i="6"/>
  <c r="Q7143" i="6"/>
  <c r="Q7144" i="6"/>
  <c r="Q7145" i="6"/>
  <c r="Q7146" i="6"/>
  <c r="Q7147" i="6"/>
  <c r="Q7148" i="6"/>
  <c r="Q7149" i="6"/>
  <c r="Q7150" i="6"/>
  <c r="Q7151" i="6"/>
  <c r="Q7152" i="6"/>
  <c r="Q7153" i="6"/>
  <c r="Q7154" i="6"/>
  <c r="Q7155" i="6"/>
  <c r="Q7156" i="6"/>
  <c r="Q7157" i="6"/>
  <c r="Q7158" i="6"/>
  <c r="Q7159" i="6"/>
  <c r="Q7160" i="6"/>
  <c r="Q7161" i="6"/>
  <c r="Q7162" i="6"/>
  <c r="Q7163" i="6"/>
  <c r="Q7164" i="6"/>
  <c r="Q7165" i="6"/>
  <c r="Q7166" i="6"/>
  <c r="Q7167" i="6"/>
  <c r="Q7168" i="6"/>
  <c r="Q7169" i="6"/>
  <c r="Q7170" i="6"/>
  <c r="Q7171" i="6"/>
  <c r="Q7172" i="6"/>
  <c r="Q7173" i="6"/>
  <c r="Q7174" i="6"/>
  <c r="Q7175" i="6"/>
  <c r="Q7176" i="6"/>
  <c r="Q7177" i="6"/>
  <c r="Q7178" i="6"/>
  <c r="Q7179" i="6"/>
  <c r="Q7180" i="6"/>
  <c r="Q7181" i="6"/>
  <c r="Q7182" i="6"/>
  <c r="Q7183" i="6"/>
  <c r="Q7184" i="6"/>
  <c r="Q7185" i="6"/>
  <c r="Q7186" i="6"/>
  <c r="Q7187" i="6"/>
  <c r="Q7188" i="6"/>
  <c r="Q7189" i="6"/>
  <c r="Q7190" i="6"/>
  <c r="Q7191" i="6"/>
  <c r="Q7192" i="6"/>
  <c r="Q7193" i="6"/>
  <c r="Q7194" i="6"/>
  <c r="Q7195" i="6"/>
  <c r="Q7196" i="6"/>
  <c r="Q7197" i="6"/>
  <c r="Q7198" i="6"/>
  <c r="Q7199" i="6"/>
  <c r="Q7200" i="6"/>
  <c r="Q7201" i="6"/>
  <c r="Q7202" i="6"/>
  <c r="Q7203" i="6"/>
  <c r="Q7204" i="6"/>
  <c r="Q7205" i="6"/>
  <c r="Q7206" i="6"/>
  <c r="Q7207" i="6"/>
  <c r="Q7208" i="6"/>
  <c r="Q7209" i="6"/>
  <c r="Q7210" i="6"/>
  <c r="Q7211" i="6"/>
  <c r="Q7212" i="6"/>
  <c r="Q7213" i="6"/>
  <c r="Q7214" i="6"/>
  <c r="Q7215" i="6"/>
  <c r="Q7216" i="6"/>
  <c r="Q7217" i="6"/>
  <c r="Q7218" i="6"/>
  <c r="Q7219" i="6"/>
  <c r="Q7220" i="6"/>
  <c r="Q7221" i="6"/>
  <c r="Q7222" i="6"/>
  <c r="Q7223" i="6"/>
  <c r="Q7224" i="6"/>
  <c r="Q7225" i="6"/>
  <c r="Q7226" i="6"/>
  <c r="Q7227" i="6"/>
  <c r="Q7228" i="6"/>
  <c r="Q7229" i="6"/>
  <c r="Q7230" i="6"/>
  <c r="Q7231" i="6"/>
  <c r="Q7232" i="6"/>
  <c r="Q7233" i="6"/>
  <c r="Q7234" i="6"/>
  <c r="Q7235" i="6"/>
  <c r="Q7236" i="6"/>
  <c r="Q7237" i="6"/>
  <c r="Q7238" i="6"/>
  <c r="Q7239" i="6"/>
  <c r="Q7240" i="6"/>
  <c r="Q7241" i="6"/>
  <c r="Q7242" i="6"/>
  <c r="Q7243" i="6"/>
  <c r="Q7244" i="6"/>
  <c r="Q7245" i="6"/>
  <c r="Q7246" i="6"/>
  <c r="Q7247" i="6"/>
  <c r="Q7248" i="6"/>
  <c r="Q7249" i="6"/>
  <c r="Q7250" i="6"/>
  <c r="Q7251" i="6"/>
  <c r="Q7252" i="6"/>
  <c r="Q7253" i="6"/>
  <c r="Q7254" i="6"/>
  <c r="Q7255" i="6"/>
  <c r="Q7256" i="6"/>
  <c r="Q7257" i="6"/>
  <c r="Q7258" i="6"/>
  <c r="Q7259" i="6"/>
  <c r="Q7260" i="6"/>
  <c r="Q7261" i="6"/>
  <c r="Q7262" i="6"/>
  <c r="Q7263" i="6"/>
  <c r="Q7264" i="6"/>
  <c r="Q7265" i="6"/>
  <c r="Q7266" i="6"/>
  <c r="Q7267" i="6"/>
  <c r="Q7268" i="6"/>
  <c r="Q7269" i="6"/>
  <c r="Q7270" i="6"/>
  <c r="Q7271" i="6"/>
  <c r="Q7272" i="6"/>
  <c r="Q7273" i="6"/>
  <c r="Q7274" i="6"/>
  <c r="Q7275" i="6"/>
  <c r="Q7276" i="6"/>
  <c r="Q7277" i="6"/>
  <c r="Q7278" i="6"/>
  <c r="Q7279" i="6"/>
  <c r="Q7280" i="6"/>
  <c r="Q7281" i="6"/>
  <c r="Q7282" i="6"/>
  <c r="Q7283" i="6"/>
  <c r="Q7284" i="6"/>
  <c r="Q7285" i="6"/>
  <c r="Q7286" i="6"/>
  <c r="Q7287" i="6"/>
  <c r="Q7288" i="6"/>
  <c r="Q7289" i="6"/>
  <c r="Q7290" i="6"/>
  <c r="Q7291" i="6"/>
  <c r="Q7292" i="6"/>
  <c r="Q7293" i="6"/>
  <c r="Q7294" i="6"/>
  <c r="Q7295" i="6"/>
  <c r="Q7296" i="6"/>
  <c r="Q7297" i="6"/>
  <c r="Q7298" i="6"/>
  <c r="Q7299" i="6"/>
  <c r="Q7300" i="6"/>
  <c r="Q7301" i="6"/>
  <c r="Q7302" i="6"/>
  <c r="Q7303" i="6"/>
  <c r="Q7304" i="6"/>
  <c r="Q7305" i="6"/>
  <c r="Q7306" i="6"/>
  <c r="Q7307" i="6"/>
  <c r="Q7308" i="6"/>
  <c r="Q7309" i="6"/>
  <c r="Q7310" i="6"/>
  <c r="Q7311" i="6"/>
  <c r="Q7312" i="6"/>
  <c r="Q7313" i="6"/>
  <c r="Q7314" i="6"/>
  <c r="Q7315" i="6"/>
  <c r="Q7316" i="6"/>
  <c r="Q7317" i="6"/>
  <c r="Q7318" i="6"/>
  <c r="Q7319" i="6"/>
  <c r="Q7320" i="6"/>
  <c r="Q7321" i="6"/>
  <c r="Q7322" i="6"/>
  <c r="Q7323" i="6"/>
  <c r="Q7324" i="6"/>
  <c r="Q7325" i="6"/>
  <c r="Q7326" i="6"/>
  <c r="Q7327" i="6"/>
  <c r="Q7328" i="6"/>
  <c r="Q7329" i="6"/>
  <c r="Q7330" i="6"/>
  <c r="Q7331" i="6"/>
  <c r="Q7332" i="6"/>
  <c r="Q7333" i="6"/>
  <c r="Q7334" i="6"/>
  <c r="Q7335" i="6"/>
  <c r="Q7336" i="6"/>
  <c r="Q7337" i="6"/>
  <c r="Q7338" i="6"/>
  <c r="Q7339" i="6"/>
  <c r="Q7340" i="6"/>
  <c r="Q7341" i="6"/>
  <c r="Q7342" i="6"/>
  <c r="Q7343" i="6"/>
  <c r="Q7344" i="6"/>
  <c r="Q7345" i="6"/>
  <c r="Q7346" i="6"/>
  <c r="Q7347" i="6"/>
  <c r="Q7348" i="6"/>
  <c r="Q7349" i="6"/>
  <c r="Q7350" i="6"/>
  <c r="Q7351" i="6"/>
  <c r="Q7352" i="6"/>
  <c r="Q7353" i="6"/>
  <c r="Q7354" i="6"/>
  <c r="Q7355" i="6"/>
  <c r="Q7356" i="6"/>
  <c r="Q7357" i="6"/>
  <c r="Q7358" i="6"/>
  <c r="Q7359" i="6"/>
  <c r="Q7360" i="6"/>
  <c r="Q7361" i="6"/>
  <c r="Q7362" i="6"/>
  <c r="Q7363" i="6"/>
  <c r="Q7364" i="6"/>
  <c r="Q7365" i="6"/>
  <c r="Q7366" i="6"/>
  <c r="Q7367" i="6"/>
  <c r="Q7368" i="6"/>
  <c r="Q7369" i="6"/>
  <c r="Q7370" i="6"/>
  <c r="Q7371" i="6"/>
  <c r="Q7372" i="6"/>
  <c r="Q7373" i="6"/>
  <c r="Q7374" i="6"/>
  <c r="Q7375" i="6"/>
  <c r="Q7376" i="6"/>
  <c r="Q7377" i="6"/>
  <c r="Q7378" i="6"/>
  <c r="Q7379" i="6"/>
  <c r="Q7380" i="6"/>
  <c r="Q7381" i="6"/>
  <c r="Q7382" i="6"/>
  <c r="Q7383" i="6"/>
  <c r="Q7384" i="6"/>
  <c r="Q7385" i="6"/>
  <c r="Q7386" i="6"/>
  <c r="Q7387" i="6"/>
  <c r="Q7388" i="6"/>
  <c r="Q7389" i="6"/>
  <c r="Q7390" i="6"/>
  <c r="Q7391" i="6"/>
  <c r="Q7392" i="6"/>
  <c r="Q7393" i="6"/>
  <c r="Q7394" i="6"/>
  <c r="Q7395" i="6"/>
  <c r="Q7396" i="6"/>
  <c r="Q7397" i="6"/>
  <c r="Q7398" i="6"/>
  <c r="Q7399" i="6"/>
  <c r="Q7400" i="6"/>
  <c r="Q7401" i="6"/>
  <c r="Q7402" i="6"/>
  <c r="Q7403" i="6"/>
  <c r="Q7404" i="6"/>
  <c r="Q7405" i="6"/>
  <c r="Q7406" i="6"/>
  <c r="Q7407" i="6"/>
  <c r="Q7408" i="6"/>
  <c r="Q7409" i="6"/>
  <c r="Q7410" i="6"/>
  <c r="Q7411" i="6"/>
  <c r="Q7412" i="6"/>
  <c r="Q7413" i="6"/>
  <c r="Q7414" i="6"/>
  <c r="Q7415" i="6"/>
  <c r="Q7416" i="6"/>
  <c r="Q7417" i="6"/>
  <c r="Q7418" i="6"/>
  <c r="Q7419" i="6"/>
  <c r="Q7420" i="6"/>
  <c r="Q7421" i="6"/>
  <c r="Q7422" i="6"/>
  <c r="Q7423" i="6"/>
  <c r="Q7424" i="6"/>
  <c r="Q7425" i="6"/>
  <c r="Q7426" i="6"/>
  <c r="Q7427" i="6"/>
  <c r="Q7428" i="6"/>
  <c r="Q7429" i="6"/>
  <c r="Q7430" i="6"/>
  <c r="Q7431" i="6"/>
  <c r="Q7432" i="6"/>
  <c r="Q7433" i="6"/>
  <c r="Q7434" i="6"/>
  <c r="Q7435" i="6"/>
  <c r="Q7436" i="6"/>
  <c r="Q7437" i="6"/>
  <c r="Q7438" i="6"/>
  <c r="Q7439" i="6"/>
  <c r="Q7440" i="6"/>
  <c r="Q7441" i="6"/>
  <c r="Q7442" i="6"/>
  <c r="Q7443" i="6"/>
  <c r="Q7444" i="6"/>
  <c r="Q7445" i="6"/>
  <c r="Q7968" i="6"/>
  <c r="Q7969" i="6"/>
  <c r="Q7970" i="6"/>
  <c r="Q7971" i="6"/>
  <c r="Q7972" i="6"/>
  <c r="Q7973" i="6"/>
  <c r="Q7974" i="6"/>
  <c r="Q7975" i="6"/>
  <c r="Q7976" i="6"/>
  <c r="Q7977" i="6"/>
  <c r="Q7978" i="6"/>
  <c r="Q7979" i="6"/>
  <c r="Q7980" i="6"/>
  <c r="Q7981" i="6"/>
  <c r="Q7982" i="6"/>
  <c r="Q7983" i="6"/>
  <c r="Q7984" i="6"/>
  <c r="Q7985" i="6"/>
  <c r="Q7986" i="6"/>
  <c r="Q7987" i="6"/>
  <c r="Q7988" i="6"/>
  <c r="Q7989" i="6"/>
  <c r="Q7990" i="6"/>
  <c r="Q7991" i="6"/>
  <c r="Q7992" i="6"/>
  <c r="Q7993" i="6"/>
  <c r="Q7994" i="6"/>
  <c r="Q7995" i="6"/>
  <c r="Q7996" i="6"/>
  <c r="Q7997" i="6"/>
  <c r="Q7998" i="6"/>
  <c r="Q7999" i="6"/>
  <c r="Q8000" i="6"/>
  <c r="Q8001" i="6"/>
  <c r="Q8002" i="6"/>
  <c r="Q8003" i="6"/>
  <c r="Q8004" i="6"/>
  <c r="Q8005" i="6"/>
  <c r="Q8006" i="6"/>
  <c r="Q8007" i="6"/>
  <c r="Q8008" i="6"/>
  <c r="Q8009" i="6"/>
  <c r="Q8010" i="6"/>
  <c r="Q8011" i="6"/>
  <c r="Q8012" i="6"/>
  <c r="Q8013" i="6"/>
  <c r="Q8014" i="6"/>
  <c r="Q8015" i="6"/>
  <c r="Q8016" i="6"/>
  <c r="Q8017" i="6"/>
  <c r="Q8018" i="6"/>
  <c r="Q8019" i="6"/>
  <c r="Q8020" i="6"/>
  <c r="Q8021" i="6"/>
  <c r="Q8022" i="6"/>
  <c r="Q8023" i="6"/>
  <c r="Q8024" i="6"/>
  <c r="Q8025" i="6"/>
  <c r="Q8026" i="6"/>
  <c r="Q8027" i="6"/>
  <c r="Q8028" i="6"/>
  <c r="Q8029" i="6"/>
  <c r="Q8030" i="6"/>
  <c r="Q8031" i="6"/>
  <c r="Q8032" i="6"/>
  <c r="Q8033" i="6"/>
  <c r="Q8034" i="6"/>
  <c r="Q8035" i="6"/>
  <c r="Q8036" i="6"/>
  <c r="Q8037" i="6"/>
  <c r="Q8038" i="6"/>
  <c r="Q8039" i="6"/>
  <c r="Q8040" i="6"/>
  <c r="Q8041" i="6"/>
  <c r="Q8042" i="6"/>
  <c r="Q8043" i="6"/>
  <c r="Q8044" i="6"/>
  <c r="Q8045" i="6"/>
  <c r="Q8046" i="6"/>
  <c r="Q8047" i="6"/>
  <c r="Q8048" i="6"/>
  <c r="Q8049" i="6"/>
  <c r="Q8050" i="6"/>
  <c r="Q8051" i="6"/>
  <c r="Q8052" i="6"/>
  <c r="Q8053" i="6"/>
  <c r="Q8054" i="6"/>
  <c r="Q8055" i="6"/>
  <c r="Q8056" i="6"/>
  <c r="Q8057" i="6"/>
  <c r="Q8058" i="6"/>
  <c r="Q8059" i="6"/>
  <c r="Q8060" i="6"/>
  <c r="Q8061" i="6"/>
  <c r="Q8062" i="6"/>
  <c r="Q8063" i="6"/>
  <c r="Q8064" i="6"/>
  <c r="Q8065" i="6"/>
  <c r="Q8066" i="6"/>
  <c r="Q8067" i="6"/>
  <c r="Q8068" i="6"/>
  <c r="Q8069" i="6"/>
  <c r="Q8070" i="6"/>
  <c r="Q8071" i="6"/>
  <c r="Q8072" i="6"/>
  <c r="Q8073" i="6"/>
  <c r="Q8074" i="6"/>
  <c r="Q8075" i="6"/>
  <c r="Q8076" i="6"/>
  <c r="Q8077" i="6"/>
  <c r="Q8078" i="6"/>
  <c r="Q8079" i="6"/>
  <c r="Q8080" i="6"/>
  <c r="Q8081" i="6"/>
  <c r="Q8082" i="6"/>
  <c r="Q8083" i="6"/>
  <c r="Q8084" i="6"/>
  <c r="Q8085" i="6"/>
  <c r="Q8086" i="6"/>
  <c r="Q8087" i="6"/>
  <c r="Q8088" i="6"/>
  <c r="Q8089" i="6"/>
  <c r="Q8090" i="6"/>
  <c r="Q8091" i="6"/>
  <c r="Q8092" i="6"/>
  <c r="Q8093" i="6"/>
  <c r="Q8094" i="6"/>
  <c r="Q8095" i="6"/>
  <c r="Q8096" i="6"/>
  <c r="Q8097" i="6"/>
  <c r="Q8098" i="6"/>
  <c r="Q8099" i="6"/>
  <c r="Q8100" i="6"/>
  <c r="Q8101" i="6"/>
  <c r="Q8102" i="6"/>
  <c r="Q8103" i="6"/>
  <c r="Q8104" i="6"/>
  <c r="Q8105" i="6"/>
  <c r="Q8106" i="6"/>
  <c r="Q8107" i="6"/>
  <c r="Q8108" i="6"/>
  <c r="Q8109" i="6"/>
  <c r="Q8110" i="6"/>
  <c r="Q8111" i="6"/>
  <c r="Q8112" i="6"/>
  <c r="Q8113" i="6"/>
  <c r="Q8114" i="6"/>
  <c r="Q8115" i="6"/>
  <c r="Q8116" i="6"/>
  <c r="Q8117" i="6"/>
  <c r="Q8118" i="6"/>
  <c r="Q8119" i="6"/>
  <c r="Q8120" i="6"/>
  <c r="Q8121" i="6"/>
  <c r="Q8122" i="6"/>
  <c r="Q8123" i="6"/>
  <c r="Q8124" i="6"/>
  <c r="Q8125" i="6"/>
  <c r="Q8126" i="6"/>
  <c r="Q8127" i="6"/>
  <c r="Q8128" i="6"/>
  <c r="Q8129" i="6"/>
  <c r="Q8130" i="6"/>
  <c r="Q8131" i="6"/>
  <c r="Q8132" i="6"/>
  <c r="Q8133" i="6"/>
  <c r="Q8134" i="6"/>
  <c r="Q8135" i="6"/>
  <c r="Q8136" i="6"/>
  <c r="Q8137" i="6"/>
  <c r="Q8138" i="6"/>
  <c r="Q8139" i="6"/>
  <c r="Q8140" i="6"/>
  <c r="Q8141" i="6"/>
  <c r="Q8142" i="6"/>
  <c r="Q8143" i="6"/>
  <c r="Q8144" i="6"/>
  <c r="Q8145" i="6"/>
  <c r="Q8146" i="6"/>
  <c r="Q8147" i="6"/>
  <c r="Q8148" i="6"/>
  <c r="Q8149" i="6"/>
  <c r="Q8150" i="6"/>
  <c r="Q8151" i="6"/>
  <c r="Q8152" i="6"/>
  <c r="Q8153" i="6"/>
  <c r="Q8154" i="6"/>
  <c r="Q8155" i="6"/>
  <c r="Q8156" i="6"/>
  <c r="Q8157" i="6"/>
  <c r="Q8158" i="6"/>
  <c r="Q8159" i="6"/>
  <c r="Q8160" i="6"/>
  <c r="Q8161" i="6"/>
  <c r="Q8162" i="6"/>
  <c r="Q8163" i="6"/>
  <c r="Q8164" i="6"/>
  <c r="Q8165" i="6"/>
  <c r="Q8166" i="6"/>
  <c r="Q8167" i="6"/>
  <c r="Q8168" i="6"/>
  <c r="Q8169" i="6"/>
  <c r="Q8170" i="6"/>
  <c r="Q8171" i="6"/>
  <c r="Q8172" i="6"/>
  <c r="Q8173" i="6"/>
  <c r="Q8174" i="6"/>
  <c r="Q8175" i="6"/>
  <c r="Q8176" i="6"/>
  <c r="Q8177" i="6"/>
  <c r="Q8178" i="6"/>
  <c r="Q8179" i="6"/>
  <c r="Q8180" i="6"/>
  <c r="Q8181" i="6"/>
  <c r="Q8182" i="6"/>
  <c r="Q8183" i="6"/>
  <c r="Q8184" i="6"/>
  <c r="Q8185" i="6"/>
  <c r="Q8186" i="6"/>
  <c r="Q8187" i="6"/>
  <c r="Q8188" i="6"/>
  <c r="Q8189" i="6"/>
  <c r="Q8190" i="6"/>
  <c r="Q8191" i="6"/>
  <c r="Q8192" i="6"/>
  <c r="Q8193" i="6"/>
  <c r="Q8194" i="6"/>
  <c r="Q8195" i="6"/>
  <c r="Q8196" i="6"/>
  <c r="Q8197" i="6"/>
  <c r="Q8198" i="6"/>
  <c r="Q8199" i="6"/>
  <c r="Q8200" i="6"/>
  <c r="Q8201" i="6"/>
  <c r="Q8202" i="6"/>
  <c r="Q8203" i="6"/>
  <c r="Q8204" i="6"/>
  <c r="Q8205" i="6"/>
  <c r="Q8206" i="6"/>
  <c r="Q8207" i="6"/>
  <c r="Q8208" i="6"/>
  <c r="Q8209" i="6"/>
  <c r="Q8210" i="6"/>
  <c r="Q8211" i="6"/>
  <c r="Q8212" i="6"/>
  <c r="Q8213" i="6"/>
  <c r="Q8214" i="6"/>
  <c r="Q8215" i="6"/>
  <c r="Q8216" i="6"/>
  <c r="Q8217" i="6"/>
  <c r="Q8218" i="6"/>
  <c r="Q8219" i="6"/>
  <c r="Q8220" i="6"/>
  <c r="Q8221" i="6"/>
  <c r="Q8222" i="6"/>
  <c r="Q8223" i="6"/>
  <c r="Q8224" i="6"/>
  <c r="Q8225" i="6"/>
  <c r="Q8226" i="6"/>
  <c r="Q8227" i="6"/>
  <c r="Q8228" i="6"/>
  <c r="Q8229" i="6"/>
  <c r="Q8230" i="6"/>
  <c r="Q8231" i="6"/>
  <c r="Q8232" i="6"/>
  <c r="Q8233" i="6"/>
  <c r="Q8234" i="6"/>
  <c r="Q8235" i="6"/>
  <c r="Q8236" i="6"/>
  <c r="Q8237" i="6"/>
  <c r="Q8238" i="6"/>
  <c r="Q8239" i="6"/>
  <c r="Q8240" i="6"/>
  <c r="Q8241" i="6"/>
  <c r="Q8242" i="6"/>
  <c r="Q8243" i="6"/>
  <c r="Q8244" i="6"/>
  <c r="Q8245" i="6"/>
  <c r="Q8246" i="6"/>
  <c r="Q8247" i="6"/>
  <c r="Q8248" i="6"/>
  <c r="Q8249" i="6"/>
  <c r="Q8250" i="6"/>
  <c r="Q8251" i="6"/>
  <c r="Q8252" i="6"/>
  <c r="Q8253" i="6"/>
  <c r="Q8254" i="6"/>
  <c r="Q8255" i="6"/>
  <c r="Q8256" i="6"/>
  <c r="Q8257" i="6"/>
  <c r="Q8258" i="6"/>
  <c r="Q8259" i="6"/>
  <c r="Q8260" i="6"/>
  <c r="Q8261" i="6"/>
  <c r="Q8262" i="6"/>
  <c r="Q8263" i="6"/>
  <c r="Q8264" i="6"/>
  <c r="Q8265" i="6"/>
  <c r="Q8266" i="6"/>
  <c r="Q8267" i="6"/>
  <c r="Q8268" i="6"/>
  <c r="Q8269" i="6"/>
  <c r="Q8270" i="6"/>
  <c r="Q8271" i="6"/>
  <c r="Q8272" i="6"/>
  <c r="Q8273" i="6"/>
  <c r="Q8274" i="6"/>
  <c r="Q8275" i="6"/>
  <c r="Q8276" i="6"/>
  <c r="Q8277" i="6"/>
  <c r="Q8278" i="6"/>
  <c r="Q8279" i="6"/>
  <c r="Q8280" i="6"/>
  <c r="Q8281" i="6"/>
  <c r="Q8282" i="6"/>
  <c r="Q8283" i="6"/>
  <c r="Q8284" i="6"/>
  <c r="Q8285" i="6"/>
  <c r="Q8286" i="6"/>
  <c r="Q8287" i="6"/>
  <c r="Q8288" i="6"/>
  <c r="Q8289" i="6"/>
  <c r="Q8290" i="6"/>
  <c r="Q8291" i="6"/>
  <c r="Q8292" i="6"/>
  <c r="Q8293" i="6"/>
  <c r="Q8294" i="6"/>
  <c r="Q8295" i="6"/>
  <c r="Q8296" i="6"/>
  <c r="Q8297" i="6"/>
  <c r="Q8298" i="6"/>
  <c r="Q8299" i="6"/>
  <c r="Q8300" i="6"/>
  <c r="Q8301" i="6"/>
  <c r="Q8302" i="6"/>
  <c r="Q8303" i="6"/>
  <c r="Q8304" i="6"/>
  <c r="Q8305" i="6"/>
  <c r="Q8306" i="6"/>
  <c r="Q8307" i="6"/>
  <c r="Q8308" i="6"/>
  <c r="Q8309" i="6"/>
  <c r="Q8310" i="6"/>
  <c r="Q8311" i="6"/>
  <c r="Q8312" i="6"/>
  <c r="Q8313" i="6"/>
  <c r="Q8314" i="6"/>
  <c r="Q8315" i="6"/>
  <c r="Q8316" i="6"/>
  <c r="Q8317" i="6"/>
  <c r="Q8318" i="6"/>
  <c r="Q8319" i="6"/>
  <c r="Q8320" i="6"/>
  <c r="Q8321" i="6"/>
  <c r="Q8322" i="6"/>
  <c r="Q8323" i="6"/>
  <c r="Q8324" i="6"/>
  <c r="Q8325" i="6"/>
  <c r="Q8326" i="6"/>
  <c r="Q8327" i="6"/>
  <c r="Q8328" i="6"/>
  <c r="Q8329" i="6"/>
  <c r="Q8330" i="6"/>
  <c r="Q8331" i="6"/>
  <c r="Q8332" i="6"/>
  <c r="Q8333" i="6"/>
  <c r="Q8334" i="6"/>
  <c r="Q8335" i="6"/>
  <c r="Q8336" i="6"/>
  <c r="Q8337" i="6"/>
  <c r="Q8338" i="6"/>
  <c r="Q8339" i="6"/>
  <c r="Q8340" i="6"/>
  <c r="Q8341" i="6"/>
  <c r="Q8342" i="6"/>
  <c r="Q8343" i="6"/>
  <c r="Q8344" i="6"/>
  <c r="Q8345" i="6"/>
  <c r="Q8346" i="6"/>
  <c r="Q8726" i="6"/>
  <c r="Q8727" i="6"/>
  <c r="Q8728" i="6"/>
  <c r="Q8729" i="6"/>
  <c r="Q8730" i="6"/>
  <c r="Q8731" i="6"/>
  <c r="Q8732" i="6"/>
  <c r="Q8733" i="6"/>
  <c r="Q8734" i="6"/>
  <c r="Q8735" i="6"/>
  <c r="Q8736" i="6"/>
  <c r="Q8737" i="6"/>
  <c r="Q8738" i="6"/>
  <c r="Q8739" i="6"/>
  <c r="Q8740" i="6"/>
  <c r="Q8741" i="6"/>
  <c r="Q8742" i="6"/>
  <c r="Q8743" i="6"/>
  <c r="Q8744" i="6"/>
  <c r="Q8745" i="6"/>
  <c r="Q8746" i="6"/>
  <c r="Q8747" i="6"/>
  <c r="Q8748" i="6"/>
  <c r="Q8749" i="6"/>
  <c r="Q8750" i="6"/>
  <c r="Q8751" i="6"/>
  <c r="Q8752" i="6"/>
  <c r="Q8753" i="6"/>
  <c r="Q8754" i="6"/>
  <c r="Q8755" i="6"/>
  <c r="Q8756" i="6"/>
  <c r="Q8757" i="6"/>
  <c r="Q8758" i="6"/>
  <c r="Q8759" i="6"/>
  <c r="Q8760" i="6"/>
  <c r="Q8761" i="6"/>
  <c r="Q8762" i="6"/>
  <c r="Q8763" i="6"/>
  <c r="Q8764" i="6"/>
  <c r="Q8765" i="6"/>
  <c r="Q8766" i="6"/>
  <c r="Q8767" i="6"/>
  <c r="Q8768" i="6"/>
  <c r="Q8769" i="6"/>
  <c r="Q8770" i="6"/>
  <c r="Q8771" i="6"/>
  <c r="Q8772" i="6"/>
  <c r="Q8773" i="6"/>
  <c r="Q8774" i="6"/>
  <c r="Q8775" i="6"/>
  <c r="Q8776" i="6"/>
  <c r="Q8777" i="6"/>
  <c r="Q8778" i="6"/>
  <c r="Q8779" i="6"/>
  <c r="Q8780" i="6"/>
  <c r="Q8781" i="6"/>
  <c r="Q8782" i="6"/>
  <c r="Q8783" i="6"/>
  <c r="Q8784" i="6"/>
  <c r="Q8785" i="6"/>
  <c r="Q8786" i="6"/>
  <c r="Q8787" i="6"/>
  <c r="Q8788" i="6"/>
  <c r="Q8789" i="6"/>
  <c r="Q8790" i="6"/>
  <c r="Q8791" i="6"/>
  <c r="Q8792" i="6"/>
  <c r="Q8793" i="6"/>
  <c r="Q8794" i="6"/>
  <c r="Q8795" i="6"/>
  <c r="Q8796" i="6"/>
  <c r="Q8797" i="6"/>
  <c r="Q8798" i="6"/>
  <c r="Q8799" i="6"/>
  <c r="Q8800" i="6"/>
  <c r="Q8801" i="6"/>
  <c r="Q8802" i="6"/>
  <c r="Q8803" i="6"/>
  <c r="Q8804" i="6"/>
  <c r="Q8805" i="6"/>
  <c r="Q8806" i="6"/>
  <c r="Q8807" i="6"/>
  <c r="Q8808" i="6"/>
  <c r="Q8809" i="6"/>
  <c r="Q8810" i="6"/>
  <c r="Q8811" i="6"/>
  <c r="Q8812" i="6"/>
  <c r="Q8813" i="6"/>
  <c r="Q8814" i="6"/>
  <c r="Q8815" i="6"/>
  <c r="Q8816" i="6"/>
  <c r="Q8817" i="6"/>
  <c r="Q8818" i="6"/>
  <c r="Q8819" i="6"/>
  <c r="Q8820" i="6"/>
  <c r="Q8821" i="6"/>
  <c r="Q8822" i="6"/>
  <c r="Q8823" i="6"/>
  <c r="Q8824" i="6"/>
  <c r="Q8825" i="6"/>
  <c r="Q8826" i="6"/>
  <c r="Q8827" i="6"/>
  <c r="Q8828" i="6"/>
  <c r="Q8829" i="6"/>
  <c r="Q8830" i="6"/>
  <c r="Q8831" i="6"/>
  <c r="Q8832" i="6"/>
  <c r="Q8833" i="6"/>
  <c r="Q8834" i="6"/>
  <c r="Q8835" i="6"/>
  <c r="Q8836" i="6"/>
  <c r="Q8837" i="6"/>
  <c r="Q8838" i="6"/>
  <c r="Q8839" i="6"/>
  <c r="Q8840" i="6"/>
  <c r="Q8841" i="6"/>
  <c r="Q8842" i="6"/>
  <c r="Q8843" i="6"/>
  <c r="Q8844" i="6"/>
  <c r="Q8845" i="6"/>
  <c r="Q8846" i="6"/>
  <c r="Q8847" i="6"/>
  <c r="Q8848" i="6"/>
  <c r="Q8849" i="6"/>
  <c r="Q8850" i="6"/>
  <c r="Q8851" i="6"/>
  <c r="Q8852" i="6"/>
  <c r="Q8853" i="6"/>
  <c r="Q8854" i="6"/>
  <c r="Q8855" i="6"/>
  <c r="Q8856" i="6"/>
  <c r="Q8857" i="6"/>
  <c r="Q8858" i="6"/>
  <c r="Q8859" i="6"/>
  <c r="Q8860" i="6"/>
  <c r="Q8861" i="6"/>
  <c r="Q8862" i="6"/>
  <c r="Q8863" i="6"/>
  <c r="Q8864" i="6"/>
  <c r="Q8865" i="6"/>
  <c r="Q8866" i="6"/>
  <c r="Q8867" i="6"/>
  <c r="Q8868" i="6"/>
  <c r="Q8869" i="6"/>
  <c r="Q8870" i="6"/>
  <c r="Q8871" i="6"/>
  <c r="Q8872" i="6"/>
  <c r="Q8873" i="6"/>
  <c r="Q8874" i="6"/>
  <c r="Q8875" i="6"/>
  <c r="Q8876" i="6"/>
  <c r="Q8877" i="6"/>
  <c r="Q8878" i="6"/>
  <c r="Q8879" i="6"/>
  <c r="Q8880" i="6"/>
  <c r="Q8881" i="6"/>
  <c r="Q8882" i="6"/>
  <c r="Q8883" i="6"/>
  <c r="Q8884" i="6"/>
  <c r="Q8885" i="6"/>
  <c r="Q8886" i="6"/>
  <c r="Q8887" i="6"/>
  <c r="Q8888" i="6"/>
  <c r="Q8889" i="6"/>
  <c r="Q8890" i="6"/>
  <c r="Q8891" i="6"/>
  <c r="Q8892" i="6"/>
  <c r="Q8893" i="6"/>
  <c r="Q8894" i="6"/>
  <c r="Q8895" i="6"/>
  <c r="Q8896" i="6"/>
  <c r="Q8897" i="6"/>
  <c r="Q8898" i="6"/>
  <c r="Q8899" i="6"/>
  <c r="Q8900" i="6"/>
  <c r="Q8901" i="6"/>
  <c r="Q8902" i="6"/>
  <c r="Q8903" i="6"/>
  <c r="Q8904" i="6"/>
  <c r="Q8905" i="6"/>
  <c r="Q8906" i="6"/>
  <c r="Q8907" i="6"/>
  <c r="Q8908" i="6"/>
  <c r="Q8909" i="6"/>
  <c r="Q8910" i="6"/>
  <c r="Q8911" i="6"/>
  <c r="Q8912" i="6"/>
  <c r="Q8913" i="6"/>
  <c r="Q8914" i="6"/>
  <c r="Q8915" i="6"/>
  <c r="Q8916" i="6"/>
  <c r="Q8917" i="6"/>
  <c r="Q8918" i="6"/>
  <c r="Q8919" i="6"/>
  <c r="Q8920" i="6"/>
  <c r="Q8921" i="6"/>
  <c r="Q8922" i="6"/>
  <c r="Q8923" i="6"/>
  <c r="Q8924" i="6"/>
  <c r="Q8925" i="6"/>
  <c r="Q8926" i="6"/>
  <c r="Q8927" i="6"/>
  <c r="Q8928" i="6"/>
  <c r="Q8929" i="6"/>
  <c r="Q8930" i="6"/>
  <c r="Q8931" i="6"/>
  <c r="Q8932" i="6"/>
  <c r="Q8933" i="6"/>
  <c r="Q8934" i="6"/>
  <c r="Q8935" i="6"/>
  <c r="Q8936" i="6"/>
  <c r="Q8937" i="6"/>
  <c r="Q8938" i="6"/>
  <c r="Q8939" i="6"/>
  <c r="Q8940" i="6"/>
  <c r="Q8941" i="6"/>
  <c r="Q8942" i="6"/>
  <c r="Q8943" i="6"/>
  <c r="Q8944" i="6"/>
  <c r="Q8945" i="6"/>
  <c r="Q8946" i="6"/>
  <c r="Q8947" i="6"/>
  <c r="Q8948" i="6"/>
  <c r="Q8949" i="6"/>
  <c r="Q8950" i="6"/>
  <c r="Q8951" i="6"/>
  <c r="Q8952" i="6"/>
  <c r="Q8953" i="6"/>
  <c r="Q8954" i="6"/>
  <c r="Q8955" i="6"/>
  <c r="Q8956" i="6"/>
  <c r="Q8957" i="6"/>
  <c r="Q8958" i="6"/>
  <c r="Q8959" i="6"/>
  <c r="Q8960" i="6"/>
  <c r="Q8961" i="6"/>
  <c r="Q8962" i="6"/>
  <c r="Q8963" i="6"/>
  <c r="Q8964" i="6"/>
  <c r="Q8965" i="6"/>
  <c r="Q8966" i="6"/>
  <c r="Q8967" i="6"/>
  <c r="Q8968" i="6"/>
  <c r="Q8969" i="6"/>
  <c r="Q8970" i="6"/>
  <c r="Q8971" i="6"/>
  <c r="Q8972" i="6"/>
  <c r="Q8973" i="6"/>
  <c r="Q8974" i="6"/>
  <c r="Q8975" i="6"/>
  <c r="Q8976" i="6"/>
  <c r="Q8977" i="6"/>
  <c r="Q8978" i="6"/>
  <c r="Q8979" i="6"/>
  <c r="Q8980" i="6"/>
  <c r="Q8981" i="6"/>
  <c r="Q8982" i="6"/>
  <c r="Q8983" i="6"/>
  <c r="Q8984" i="6"/>
  <c r="Q8985" i="6"/>
  <c r="Q8986" i="6"/>
  <c r="Q8987" i="6"/>
  <c r="Q8988" i="6"/>
  <c r="Q8989" i="6"/>
  <c r="Q8990" i="6"/>
  <c r="Q8991" i="6"/>
  <c r="Q8992" i="6"/>
  <c r="Q8993" i="6"/>
  <c r="Q8994" i="6"/>
  <c r="Q8995" i="6"/>
  <c r="Q8996" i="6"/>
  <c r="Q8997" i="6"/>
  <c r="Q8998" i="6"/>
  <c r="Q8999" i="6"/>
  <c r="Q9000" i="6"/>
  <c r="Q9001" i="6"/>
  <c r="Q9002" i="6"/>
  <c r="Q9003" i="6"/>
  <c r="Q9004" i="6"/>
  <c r="Q9005" i="6"/>
  <c r="Q9006" i="6"/>
  <c r="Q9007" i="6"/>
  <c r="Q9008" i="6"/>
  <c r="Q9009" i="6"/>
  <c r="Q9010" i="6"/>
  <c r="Q9011" i="6"/>
  <c r="Q9012" i="6"/>
  <c r="Q9013" i="6"/>
  <c r="Q9014" i="6"/>
  <c r="Q9015" i="6"/>
  <c r="Q9016" i="6"/>
  <c r="Q9017" i="6"/>
  <c r="Q9018" i="6"/>
  <c r="Q9019" i="6"/>
  <c r="Q9020" i="6"/>
  <c r="Q9021" i="6"/>
  <c r="Q9022" i="6"/>
  <c r="Q9023" i="6"/>
  <c r="Q9024" i="6"/>
  <c r="Q9025" i="6"/>
  <c r="Q9026" i="6"/>
  <c r="Q9027" i="6"/>
  <c r="Q9028" i="6"/>
  <c r="Q9029" i="6"/>
  <c r="Q9030" i="6"/>
  <c r="Q9031" i="6"/>
  <c r="Q9032" i="6"/>
  <c r="Q9033" i="6"/>
  <c r="Q9034" i="6"/>
  <c r="Q9035" i="6"/>
  <c r="Q9036" i="6"/>
  <c r="Q9037" i="6"/>
  <c r="Q9038" i="6"/>
  <c r="Q9039" i="6"/>
  <c r="Q9040" i="6"/>
  <c r="Q9041" i="6"/>
  <c r="Q9042" i="6"/>
  <c r="Q9043" i="6"/>
  <c r="Q9044" i="6"/>
  <c r="Q9045" i="6"/>
  <c r="Q9046" i="6"/>
  <c r="Q9047" i="6"/>
  <c r="Q9048" i="6"/>
  <c r="Q9049" i="6"/>
  <c r="Q9050" i="6"/>
  <c r="Q9051" i="6"/>
  <c r="Q9052" i="6"/>
  <c r="Q9053" i="6"/>
  <c r="Q9054" i="6"/>
  <c r="Q9055" i="6"/>
  <c r="Q9056" i="6"/>
  <c r="Q9057" i="6"/>
  <c r="Q9058" i="6"/>
  <c r="Q9059" i="6"/>
  <c r="Q9060" i="6"/>
  <c r="Q9061" i="6"/>
  <c r="Q9062" i="6"/>
  <c r="Q9063" i="6"/>
  <c r="Q9064" i="6"/>
  <c r="Q9065" i="6"/>
  <c r="Q9066" i="6"/>
  <c r="Q9067" i="6"/>
  <c r="Q9068" i="6"/>
  <c r="Q9069" i="6"/>
  <c r="Q9070" i="6"/>
  <c r="Q9071" i="6"/>
  <c r="Q9072" i="6"/>
  <c r="Q9073" i="6"/>
  <c r="Q9074" i="6"/>
  <c r="Q9075" i="6"/>
  <c r="Q9076" i="6"/>
  <c r="Q9077" i="6"/>
  <c r="Q9078" i="6"/>
  <c r="Q9079" i="6"/>
  <c r="Q9080" i="6"/>
  <c r="Q9081" i="6"/>
  <c r="Q9082" i="6"/>
  <c r="Q9083" i="6"/>
  <c r="Q9084" i="6"/>
  <c r="Q9085" i="6"/>
  <c r="Q9086" i="6"/>
  <c r="Q9087" i="6"/>
  <c r="Q9450" i="6"/>
  <c r="Q9451" i="6"/>
  <c r="Q9452" i="6"/>
  <c r="Q9453" i="6"/>
  <c r="Q9454" i="6"/>
  <c r="Q9455" i="6"/>
  <c r="Q9456" i="6"/>
  <c r="Q9457" i="6"/>
  <c r="Q9458" i="6"/>
  <c r="Q9459" i="6"/>
  <c r="Q9460" i="6"/>
  <c r="Q9461" i="6"/>
  <c r="Q9462" i="6"/>
  <c r="Q9463" i="6"/>
  <c r="Q9464" i="6"/>
  <c r="Q9465" i="6"/>
  <c r="Q9466" i="6"/>
  <c r="Q9467" i="6"/>
  <c r="Q9468" i="6"/>
  <c r="Q9469" i="6"/>
  <c r="Q9470" i="6"/>
  <c r="Q9471" i="6"/>
  <c r="Q9472" i="6"/>
  <c r="Q9473" i="6"/>
  <c r="Q9474" i="6"/>
  <c r="Q9475" i="6"/>
  <c r="Q9476" i="6"/>
  <c r="Q9477" i="6"/>
  <c r="Q9478" i="6"/>
  <c r="Q9479" i="6"/>
  <c r="Q9480" i="6"/>
  <c r="Q9481" i="6"/>
  <c r="Q9482" i="6"/>
  <c r="Q9483" i="6"/>
  <c r="Q9484" i="6"/>
  <c r="Q9485" i="6"/>
  <c r="Q9486" i="6"/>
  <c r="Q9487" i="6"/>
  <c r="Q9488" i="6"/>
  <c r="Q9489" i="6"/>
  <c r="Q9490" i="6"/>
  <c r="Q9491" i="6"/>
  <c r="Q9492" i="6"/>
  <c r="Q9493" i="6"/>
  <c r="Q9494" i="6"/>
  <c r="Q9495" i="6"/>
  <c r="Q9496" i="6"/>
  <c r="Q9497" i="6"/>
  <c r="Q9498" i="6"/>
  <c r="Q9499" i="6"/>
  <c r="Q9500" i="6"/>
  <c r="Q9501" i="6"/>
  <c r="Q9502" i="6"/>
  <c r="Q9503" i="6"/>
  <c r="Q9504" i="6"/>
  <c r="Q9505" i="6"/>
  <c r="Q9506" i="6"/>
  <c r="Q9507" i="6"/>
  <c r="Q9508" i="6"/>
  <c r="Q9509" i="6"/>
  <c r="Q9510" i="6"/>
  <c r="Q9511" i="6"/>
  <c r="Q9512" i="6"/>
  <c r="Q9513" i="6"/>
  <c r="Q9514" i="6"/>
  <c r="Q9515" i="6"/>
  <c r="Q9516" i="6"/>
  <c r="Q9517" i="6"/>
  <c r="Q9518" i="6"/>
  <c r="Q9519" i="6"/>
  <c r="Q9520" i="6"/>
  <c r="Q9521" i="6"/>
  <c r="Q9522" i="6"/>
  <c r="Q9523" i="6"/>
  <c r="Q9524" i="6"/>
  <c r="Q9525" i="6"/>
  <c r="Q9526" i="6"/>
  <c r="Q9527" i="6"/>
  <c r="Q9528" i="6"/>
  <c r="Q9529" i="6"/>
  <c r="Q9530" i="6"/>
  <c r="Q9531" i="6"/>
  <c r="Q9532" i="6"/>
  <c r="Q9533" i="6"/>
  <c r="Q9534" i="6"/>
  <c r="Q9535" i="6"/>
  <c r="Q9536" i="6"/>
  <c r="Q9537" i="6"/>
  <c r="Q9538" i="6"/>
  <c r="Q9539" i="6"/>
  <c r="Q9540" i="6"/>
  <c r="Q9541" i="6"/>
  <c r="Q9542" i="6"/>
  <c r="Q9543" i="6"/>
  <c r="Q9544" i="6"/>
  <c r="Q9545" i="6"/>
  <c r="Q9546" i="6"/>
  <c r="Q9547" i="6"/>
  <c r="Q9548" i="6"/>
  <c r="Q9549" i="6"/>
  <c r="Q9550" i="6"/>
  <c r="Q9551" i="6"/>
  <c r="Q9552" i="6"/>
  <c r="Q9553" i="6"/>
  <c r="Q9554" i="6"/>
  <c r="Q9555" i="6"/>
  <c r="Q9556" i="6"/>
  <c r="Q9557" i="6"/>
  <c r="Q9558" i="6"/>
  <c r="Q9559" i="6"/>
  <c r="Q9560" i="6"/>
  <c r="Q9561" i="6"/>
  <c r="Q9562" i="6"/>
  <c r="Q9563" i="6"/>
  <c r="Q9564" i="6"/>
  <c r="Q9565" i="6"/>
  <c r="Q9566" i="6"/>
  <c r="Q9567" i="6"/>
  <c r="Q9568" i="6"/>
  <c r="Q9569" i="6"/>
  <c r="Q9570" i="6"/>
  <c r="Q9571" i="6"/>
  <c r="Q9572" i="6"/>
  <c r="Q9573" i="6"/>
  <c r="Q9574" i="6"/>
  <c r="Q9575" i="6"/>
  <c r="Q9576" i="6"/>
  <c r="Q9577" i="6"/>
  <c r="Q9578" i="6"/>
  <c r="Q9579" i="6"/>
  <c r="Q9580" i="6"/>
  <c r="Q9581" i="6"/>
  <c r="Q9582" i="6"/>
  <c r="Q9583" i="6"/>
  <c r="Q9584" i="6"/>
  <c r="Q9585" i="6"/>
  <c r="Q9586" i="6"/>
  <c r="Q9587" i="6"/>
  <c r="Q9588" i="6"/>
  <c r="Q9589" i="6"/>
  <c r="Q9590" i="6"/>
  <c r="Q9591" i="6"/>
  <c r="Q9592" i="6"/>
  <c r="Q9593" i="6"/>
  <c r="Q9594" i="6"/>
  <c r="Q9595" i="6"/>
  <c r="Q9596" i="6"/>
  <c r="Q9597" i="6"/>
  <c r="Q9598" i="6"/>
  <c r="Q9599" i="6"/>
  <c r="Q9600" i="6"/>
  <c r="Q9601" i="6"/>
  <c r="Q9602" i="6"/>
  <c r="Q9603" i="6"/>
  <c r="Q9604" i="6"/>
  <c r="Q9605" i="6"/>
  <c r="Q9606" i="6"/>
  <c r="Q9607" i="6"/>
  <c r="Q9608" i="6"/>
  <c r="Q9609" i="6"/>
  <c r="Q9610" i="6"/>
  <c r="Q9611" i="6"/>
  <c r="Q9612" i="6"/>
  <c r="Q9613" i="6"/>
  <c r="Q9614" i="6"/>
  <c r="Q9615" i="6"/>
  <c r="Q9616" i="6"/>
  <c r="Q9617" i="6"/>
  <c r="Q9618" i="6"/>
  <c r="Q9619" i="6"/>
  <c r="Q9620" i="6"/>
  <c r="Q9621" i="6"/>
  <c r="Q9622" i="6"/>
  <c r="Q9623" i="6"/>
  <c r="Q9624" i="6"/>
  <c r="Q9625" i="6"/>
  <c r="Q9626" i="6"/>
  <c r="Q9627" i="6"/>
  <c r="Q9628" i="6"/>
  <c r="Q9629" i="6"/>
  <c r="Q9630" i="6"/>
  <c r="Q9631" i="6"/>
  <c r="Q9632" i="6"/>
  <c r="Q9633" i="6"/>
  <c r="Q9634" i="6"/>
  <c r="Q9635" i="6"/>
  <c r="Q9636" i="6"/>
  <c r="Q9637" i="6"/>
  <c r="Q9638" i="6"/>
  <c r="Q9639" i="6"/>
  <c r="Q9640" i="6"/>
  <c r="Q9641" i="6"/>
  <c r="Q9642" i="6"/>
  <c r="Q9643" i="6"/>
  <c r="Q9644" i="6"/>
  <c r="Q9645" i="6"/>
  <c r="Q9646" i="6"/>
  <c r="Q9647" i="6"/>
  <c r="Q9648" i="6"/>
  <c r="Q9649" i="6"/>
  <c r="Q9650" i="6"/>
  <c r="Q9651" i="6"/>
  <c r="Q9652" i="6"/>
  <c r="Q9653" i="6"/>
  <c r="Q9654" i="6"/>
  <c r="Q9655" i="6"/>
  <c r="Q9656" i="6"/>
  <c r="Q9657" i="6"/>
  <c r="Q9658" i="6"/>
  <c r="Q9659" i="6"/>
  <c r="Q9660" i="6"/>
  <c r="Q9661" i="6"/>
  <c r="Q9662" i="6"/>
  <c r="Q9663" i="6"/>
  <c r="Q9664" i="6"/>
  <c r="Q9665" i="6"/>
  <c r="Q9666" i="6"/>
  <c r="Q9667" i="6"/>
  <c r="Q9668" i="6"/>
  <c r="Q9669" i="6"/>
  <c r="Q9670" i="6"/>
  <c r="Q9671" i="6"/>
  <c r="Q9672" i="6"/>
  <c r="Q9673" i="6"/>
  <c r="Q9674" i="6"/>
  <c r="Q9675" i="6"/>
  <c r="Q9676" i="6"/>
  <c r="Q9677" i="6"/>
  <c r="Q9678" i="6"/>
  <c r="Q9679" i="6"/>
  <c r="Q9680" i="6"/>
  <c r="Q9681" i="6"/>
  <c r="Q9682" i="6"/>
  <c r="Q9683" i="6"/>
  <c r="Q9684" i="6"/>
  <c r="Q9685" i="6"/>
  <c r="Q9686" i="6"/>
  <c r="Q9687" i="6"/>
  <c r="Q9688" i="6"/>
  <c r="Q9689" i="6"/>
  <c r="Q9690" i="6"/>
  <c r="Q9691" i="6"/>
  <c r="Q9692" i="6"/>
  <c r="Q9693" i="6"/>
  <c r="Q9694" i="6"/>
  <c r="Q9695" i="6"/>
  <c r="Q9696" i="6"/>
  <c r="Q9697" i="6"/>
  <c r="Q9698" i="6"/>
  <c r="Q9699" i="6"/>
  <c r="Q9700" i="6"/>
  <c r="Q9701" i="6"/>
  <c r="Q9702" i="6"/>
  <c r="Q9703" i="6"/>
  <c r="Q9704" i="6"/>
  <c r="Q9705" i="6"/>
  <c r="Q9706" i="6"/>
  <c r="Q9707" i="6"/>
  <c r="Q9708" i="6"/>
  <c r="Q9709" i="6"/>
  <c r="Q9710" i="6"/>
  <c r="Q9711" i="6"/>
  <c r="Q9712" i="6"/>
  <c r="Q9713" i="6"/>
  <c r="Q9714" i="6"/>
  <c r="Q9715" i="6"/>
  <c r="Q9716" i="6"/>
  <c r="Q9717" i="6"/>
  <c r="Q9718" i="6"/>
  <c r="Q9719" i="6"/>
  <c r="Q9720" i="6"/>
  <c r="Q9721" i="6"/>
  <c r="Q9722" i="6"/>
  <c r="Q9723" i="6"/>
  <c r="Q9724" i="6"/>
  <c r="Q9725" i="6"/>
  <c r="Q9726" i="6"/>
  <c r="Q9727" i="6"/>
  <c r="Q9728" i="6"/>
  <c r="Q9729" i="6"/>
  <c r="Q9730" i="6"/>
  <c r="Q9731" i="6"/>
  <c r="Q9732" i="6"/>
  <c r="Q9733" i="6"/>
  <c r="Q9734" i="6"/>
  <c r="Q9735" i="6"/>
  <c r="Q9736" i="6"/>
  <c r="Q9737" i="6"/>
  <c r="Q9738" i="6"/>
  <c r="Q9739" i="6"/>
  <c r="Q9740" i="6"/>
  <c r="Q9741" i="6"/>
  <c r="Q9742" i="6"/>
  <c r="Q9743" i="6"/>
  <c r="Q9744" i="6"/>
  <c r="Q9745" i="6"/>
  <c r="Q9746" i="6"/>
  <c r="Q9747" i="6"/>
  <c r="Q9748" i="6"/>
  <c r="Q9749" i="6"/>
  <c r="Q9750" i="6"/>
  <c r="Q9751" i="6"/>
  <c r="Q9752" i="6"/>
  <c r="Q9753" i="6"/>
  <c r="Q9754" i="6"/>
  <c r="Q9755" i="6"/>
  <c r="Q9756" i="6"/>
  <c r="Q9757" i="6"/>
  <c r="Q9758" i="6"/>
  <c r="Q9759" i="6"/>
  <c r="Q9760" i="6"/>
  <c r="Q9761" i="6"/>
  <c r="Q9762" i="6"/>
  <c r="Q9763" i="6"/>
  <c r="Q9764" i="6"/>
  <c r="Q9765" i="6"/>
  <c r="Q9766" i="6"/>
  <c r="Q9767" i="6"/>
  <c r="Q9768" i="6"/>
  <c r="Q9769" i="6"/>
  <c r="Q9770" i="6"/>
  <c r="Q9771" i="6"/>
  <c r="Q9772" i="6"/>
  <c r="Q9773" i="6"/>
  <c r="Q9774" i="6"/>
  <c r="Q9775" i="6"/>
  <c r="Q9776" i="6"/>
  <c r="Q9777" i="6"/>
  <c r="Q9778" i="6"/>
  <c r="Q9779" i="6"/>
  <c r="Q9780" i="6"/>
  <c r="Q9781" i="6"/>
  <c r="Q9782" i="6"/>
  <c r="Q9783" i="6"/>
  <c r="Q9784" i="6"/>
  <c r="Q9785" i="6"/>
  <c r="Q10122" i="6"/>
  <c r="Q10123" i="6"/>
  <c r="Q10124" i="6"/>
  <c r="Q10125" i="6"/>
  <c r="Q10126" i="6"/>
  <c r="Q10127" i="6"/>
  <c r="Q10128" i="6"/>
  <c r="Q10129" i="6"/>
  <c r="Q10130" i="6"/>
  <c r="Q10131" i="6"/>
  <c r="Q10132" i="6"/>
  <c r="Q10133" i="6"/>
  <c r="Q10134" i="6"/>
  <c r="Q10135" i="6"/>
  <c r="Q10136" i="6"/>
  <c r="Q10137" i="6"/>
  <c r="Q10138" i="6"/>
  <c r="Q10139" i="6"/>
  <c r="Q10140" i="6"/>
  <c r="Q10141" i="6"/>
  <c r="Q10142" i="6"/>
  <c r="Q10143" i="6"/>
  <c r="Q10144" i="6"/>
  <c r="Q10145" i="6"/>
  <c r="Q10146" i="6"/>
  <c r="Q10147" i="6"/>
  <c r="Q10148" i="6"/>
  <c r="Q10149" i="6"/>
  <c r="Q10150" i="6"/>
  <c r="Q10151" i="6"/>
  <c r="Q10152" i="6"/>
  <c r="Q10153" i="6"/>
  <c r="Q10154" i="6"/>
  <c r="Q10155" i="6"/>
  <c r="Q10156" i="6"/>
  <c r="Q10157" i="6"/>
  <c r="Q10158" i="6"/>
  <c r="Q10159" i="6"/>
  <c r="Q10160" i="6"/>
  <c r="Q10161" i="6"/>
  <c r="Q10162" i="6"/>
  <c r="Q10163" i="6"/>
  <c r="Q10164" i="6"/>
  <c r="Q10165" i="6"/>
  <c r="Q10166" i="6"/>
  <c r="Q10167" i="6"/>
  <c r="Q10168" i="6"/>
  <c r="Q10169" i="6"/>
  <c r="Q10170" i="6"/>
  <c r="Q10171" i="6"/>
  <c r="Q10172" i="6"/>
  <c r="Q10173" i="6"/>
  <c r="Q10174" i="6"/>
  <c r="Q10175" i="6"/>
  <c r="Q10176" i="6"/>
  <c r="Q10177" i="6"/>
  <c r="Q10178" i="6"/>
  <c r="Q10179" i="6"/>
  <c r="Q10180" i="6"/>
  <c r="Q10181" i="6"/>
  <c r="Q10182" i="6"/>
  <c r="Q10183" i="6"/>
  <c r="Q10184" i="6"/>
  <c r="Q10185" i="6"/>
  <c r="Q10186" i="6"/>
  <c r="Q10187" i="6"/>
  <c r="Q10188" i="6"/>
  <c r="Q10189" i="6"/>
  <c r="Q10190" i="6"/>
  <c r="Q10191" i="6"/>
  <c r="Q10192" i="6"/>
  <c r="Q10193" i="6"/>
  <c r="Q10194" i="6"/>
  <c r="Q10195" i="6"/>
  <c r="Q10196" i="6"/>
  <c r="Q10197" i="6"/>
  <c r="Q10198" i="6"/>
  <c r="Q10199" i="6"/>
  <c r="Q10200" i="6"/>
  <c r="Q10201" i="6"/>
  <c r="Q10202" i="6"/>
  <c r="Q10203" i="6"/>
  <c r="Q10204" i="6"/>
  <c r="Q10205" i="6"/>
  <c r="Q10206" i="6"/>
  <c r="Q10207" i="6"/>
  <c r="Q10208" i="6"/>
  <c r="Q10209" i="6"/>
  <c r="Q10210" i="6"/>
  <c r="Q10211" i="6"/>
  <c r="Q10212" i="6"/>
  <c r="Q10213" i="6"/>
  <c r="Q10214" i="6"/>
  <c r="Q10215" i="6"/>
  <c r="Q10216" i="6"/>
  <c r="Q10217" i="6"/>
  <c r="Q10218" i="6"/>
  <c r="Q10219" i="6"/>
  <c r="Q10220" i="6"/>
  <c r="Q10221" i="6"/>
  <c r="Q10222" i="6"/>
  <c r="Q10223" i="6"/>
  <c r="Q10224" i="6"/>
  <c r="Q10225" i="6"/>
  <c r="Q10226" i="6"/>
  <c r="Q10227" i="6"/>
  <c r="Q10228" i="6"/>
  <c r="Q10229" i="6"/>
  <c r="Q10230" i="6"/>
  <c r="Q10231" i="6"/>
  <c r="Q10232" i="6"/>
  <c r="Q10233" i="6"/>
  <c r="Q10234" i="6"/>
  <c r="Q10235" i="6"/>
  <c r="Q10236" i="6"/>
  <c r="Q10237" i="6"/>
  <c r="Q10238" i="6"/>
  <c r="Q10239" i="6"/>
  <c r="Q10240" i="6"/>
  <c r="Q10241" i="6"/>
  <c r="Q10242" i="6"/>
  <c r="Q10243" i="6"/>
  <c r="Q10244" i="6"/>
  <c r="Q10245" i="6"/>
  <c r="Q10246" i="6"/>
  <c r="Q10247" i="6"/>
  <c r="Q10248" i="6"/>
  <c r="Q10249" i="6"/>
  <c r="Q10250" i="6"/>
  <c r="Q10251" i="6"/>
  <c r="Q10252" i="6"/>
  <c r="Q10253" i="6"/>
  <c r="Q10254" i="6"/>
  <c r="Q10255" i="6"/>
  <c r="Q10256" i="6"/>
  <c r="Q10257" i="6"/>
  <c r="Q10258" i="6"/>
  <c r="Q10259" i="6"/>
  <c r="Q10260" i="6"/>
  <c r="Q10261" i="6"/>
  <c r="Q10262" i="6"/>
  <c r="Q10263" i="6"/>
  <c r="Q10264" i="6"/>
  <c r="Q10265" i="6"/>
  <c r="Q10266" i="6"/>
  <c r="Q10267" i="6"/>
  <c r="Q10268" i="6"/>
  <c r="Q10269" i="6"/>
  <c r="Q10270" i="6"/>
  <c r="Q10271" i="6"/>
  <c r="Q10272" i="6"/>
  <c r="Q10273" i="6"/>
  <c r="Q10274" i="6"/>
  <c r="Q10275" i="6"/>
  <c r="Q10276" i="6"/>
  <c r="Q10277" i="6"/>
  <c r="Q10278" i="6"/>
  <c r="Q10279" i="6"/>
  <c r="Q10280" i="6"/>
  <c r="Q10281" i="6"/>
  <c r="Q10282" i="6"/>
  <c r="Q10283" i="6"/>
  <c r="Q10284" i="6"/>
  <c r="Q10285" i="6"/>
  <c r="Q10286" i="6"/>
  <c r="Q10287" i="6"/>
  <c r="Q10288" i="6"/>
  <c r="Q10289" i="6"/>
  <c r="Q10290" i="6"/>
  <c r="Q10291" i="6"/>
  <c r="Q10292" i="6"/>
  <c r="Q10293" i="6"/>
  <c r="Q10294" i="6"/>
  <c r="Q10295" i="6"/>
  <c r="Q10296" i="6"/>
  <c r="Q10297" i="6"/>
  <c r="Q10298" i="6"/>
  <c r="Q10299" i="6"/>
  <c r="Q10300" i="6"/>
  <c r="Q10301" i="6"/>
  <c r="Q10302" i="6"/>
  <c r="Q10303" i="6"/>
  <c r="Q10304" i="6"/>
  <c r="Q10305" i="6"/>
  <c r="Q10306" i="6"/>
  <c r="Q10307" i="6"/>
  <c r="Q10308" i="6"/>
  <c r="Q10309" i="6"/>
  <c r="Q10310" i="6"/>
  <c r="Q10311" i="6"/>
  <c r="Q10312" i="6"/>
  <c r="Q10313" i="6"/>
  <c r="Q10314" i="6"/>
  <c r="Q10315" i="6"/>
  <c r="Q10316" i="6"/>
  <c r="Q10317" i="6"/>
  <c r="Q10318" i="6"/>
  <c r="Q10319" i="6"/>
  <c r="Q10320" i="6"/>
  <c r="Q10321" i="6"/>
  <c r="Q10322" i="6"/>
  <c r="Q10323" i="6"/>
  <c r="Q10324" i="6"/>
  <c r="Q10325" i="6"/>
  <c r="Q10326" i="6"/>
  <c r="Q10327" i="6"/>
  <c r="Q10328" i="6"/>
  <c r="Q10329" i="6"/>
  <c r="Q10330" i="6"/>
  <c r="Q10331" i="6"/>
  <c r="Q10332" i="6"/>
  <c r="Q10333" i="6"/>
  <c r="Q10334" i="6"/>
  <c r="Q10335" i="6"/>
  <c r="Q10336" i="6"/>
  <c r="Q10337" i="6"/>
  <c r="Q10338" i="6"/>
  <c r="Q10339" i="6"/>
  <c r="Q10340" i="6"/>
  <c r="Q10341" i="6"/>
  <c r="Q10342" i="6"/>
  <c r="Q10343" i="6"/>
  <c r="Q10344" i="6"/>
  <c r="Q10345" i="6"/>
  <c r="Q10346" i="6"/>
  <c r="Q10347" i="6"/>
  <c r="Q10348" i="6"/>
  <c r="Q10349" i="6"/>
  <c r="Q10350" i="6"/>
  <c r="Q10351" i="6"/>
  <c r="Q10352" i="6"/>
  <c r="Q10353" i="6"/>
  <c r="Q10354" i="6"/>
  <c r="Q10355" i="6"/>
  <c r="Q10356" i="6"/>
  <c r="Q10357" i="6"/>
  <c r="Q10358" i="6"/>
  <c r="Q10359" i="6"/>
  <c r="Q10360" i="6"/>
  <c r="Q10361" i="6"/>
  <c r="Q10362" i="6"/>
  <c r="Q10363" i="6"/>
  <c r="Q10364" i="6"/>
  <c r="Q10365" i="6"/>
  <c r="Q10366" i="6"/>
  <c r="Q10367" i="6"/>
  <c r="Q10368" i="6"/>
  <c r="Q10369" i="6"/>
  <c r="Q10370" i="6"/>
  <c r="Q10371" i="6"/>
  <c r="Q10372" i="6"/>
  <c r="Q10373" i="6"/>
  <c r="Q10374" i="6"/>
  <c r="Q10375" i="6"/>
  <c r="Q10376" i="6"/>
  <c r="Q10377" i="6"/>
  <c r="Q10378" i="6"/>
  <c r="Q10379" i="6"/>
  <c r="Q10380" i="6"/>
  <c r="Q10381" i="6"/>
  <c r="Q10382" i="6"/>
  <c r="Q10383" i="6"/>
  <c r="Q10384" i="6"/>
  <c r="Q10385" i="6"/>
  <c r="Q10386" i="6"/>
  <c r="Q10387" i="6"/>
  <c r="Q10388" i="6"/>
  <c r="Q10389" i="6"/>
  <c r="Q10390" i="6"/>
  <c r="Q10391" i="6"/>
  <c r="Q10392" i="6"/>
  <c r="Q10393" i="6"/>
  <c r="Q10394" i="6"/>
  <c r="Q10395" i="6"/>
  <c r="Q10396" i="6"/>
  <c r="Q10397" i="6"/>
  <c r="Q10398" i="6"/>
  <c r="Q10399" i="6"/>
  <c r="Q10400" i="6"/>
  <c r="Q10401" i="6"/>
  <c r="Q10402" i="6"/>
  <c r="Q10403" i="6"/>
  <c r="Q10404" i="6"/>
  <c r="Q10405" i="6"/>
  <c r="Q10406" i="6"/>
  <c r="Q10407" i="6"/>
  <c r="Q10408" i="6"/>
  <c r="Q10409" i="6"/>
  <c r="Q10410" i="6"/>
  <c r="Q10411" i="6"/>
  <c r="Q10412" i="6"/>
  <c r="Q10413" i="6"/>
  <c r="Q10414" i="6"/>
  <c r="Q10415" i="6"/>
  <c r="Q10416" i="6"/>
  <c r="Q10417" i="6"/>
  <c r="Q10418" i="6"/>
  <c r="Q10419" i="6"/>
  <c r="Q10420" i="6"/>
  <c r="Q10421" i="6"/>
  <c r="Q10422" i="6"/>
  <c r="Q10423" i="6"/>
  <c r="Q10424" i="6"/>
  <c r="Q10425" i="6"/>
  <c r="Q10426" i="6"/>
  <c r="Q10427" i="6"/>
  <c r="Q10428" i="6"/>
  <c r="Q10429" i="6"/>
  <c r="Q10430" i="6"/>
  <c r="Q10431" i="6"/>
  <c r="Q10432" i="6"/>
  <c r="Q10433" i="6"/>
  <c r="Q10434" i="6"/>
  <c r="Q10435" i="6"/>
  <c r="Q10436" i="6"/>
  <c r="Q10437" i="6"/>
  <c r="Q10438" i="6"/>
  <c r="Q10439" i="6"/>
  <c r="Q10440" i="6"/>
  <c r="Q10441" i="6"/>
  <c r="Q10442" i="6"/>
  <c r="Q10443" i="6"/>
  <c r="Q10444" i="6"/>
  <c r="Q10445" i="6"/>
  <c r="Q10446" i="6"/>
  <c r="Q10447" i="6"/>
  <c r="Q10448" i="6"/>
  <c r="Q10449" i="6"/>
  <c r="Q10450" i="6"/>
  <c r="Q10451" i="6"/>
  <c r="Q10452" i="6"/>
  <c r="Q10453" i="6"/>
  <c r="Q10454" i="6"/>
  <c r="Q10455" i="6"/>
  <c r="Q10456" i="6"/>
  <c r="Q10457" i="6"/>
  <c r="Q10794" i="6"/>
  <c r="Q10795" i="6"/>
  <c r="Q10796" i="6"/>
  <c r="Q10797" i="6"/>
  <c r="Q10798" i="6"/>
  <c r="Q10799" i="6"/>
  <c r="Q10800" i="6"/>
  <c r="Q10801" i="6"/>
  <c r="Q10802" i="6"/>
  <c r="Q10803" i="6"/>
  <c r="Q10804" i="6"/>
  <c r="Q10805" i="6"/>
  <c r="Q10806" i="6"/>
  <c r="Q10807" i="6"/>
  <c r="Q10808" i="6"/>
  <c r="Q10809" i="6"/>
  <c r="Q10810" i="6"/>
  <c r="Q10811" i="6"/>
  <c r="Q10812" i="6"/>
  <c r="Q10813" i="6"/>
  <c r="Q10814" i="6"/>
  <c r="Q10815" i="6"/>
  <c r="Q10816" i="6"/>
  <c r="Q10817" i="6"/>
  <c r="Q10818" i="6"/>
  <c r="Q10819" i="6"/>
  <c r="Q10820" i="6"/>
  <c r="Q10821" i="6"/>
  <c r="Q10822" i="6"/>
  <c r="Q10823" i="6"/>
  <c r="Q10824" i="6"/>
  <c r="Q10825" i="6"/>
  <c r="Q10826" i="6"/>
  <c r="Q10827" i="6"/>
  <c r="Q10828" i="6"/>
  <c r="Q10829" i="6"/>
  <c r="Q10830" i="6"/>
  <c r="Q10831" i="6"/>
  <c r="Q10832" i="6"/>
  <c r="Q10833" i="6"/>
  <c r="Q10834" i="6"/>
  <c r="Q10835" i="6"/>
  <c r="Q10836" i="6"/>
  <c r="Q10837" i="6"/>
  <c r="Q10838" i="6"/>
  <c r="Q10839" i="6"/>
  <c r="Q10840" i="6"/>
  <c r="Q10841" i="6"/>
  <c r="Q10842" i="6"/>
  <c r="Q10843" i="6"/>
  <c r="Q10844" i="6"/>
  <c r="Q10845" i="6"/>
  <c r="Q10846" i="6"/>
  <c r="Q10847" i="6"/>
  <c r="Q10848" i="6"/>
  <c r="Q10849" i="6"/>
  <c r="Q10850" i="6"/>
  <c r="Q10851" i="6"/>
  <c r="Q10852" i="6"/>
  <c r="Q10853" i="6"/>
  <c r="Q10854" i="6"/>
  <c r="Q10855" i="6"/>
  <c r="Q10856" i="6"/>
  <c r="Q10857" i="6"/>
  <c r="Q10858" i="6"/>
  <c r="Q10859" i="6"/>
  <c r="Q10860" i="6"/>
  <c r="Q10861" i="6"/>
  <c r="Q10862" i="6"/>
  <c r="Q10863" i="6"/>
  <c r="Q10864" i="6"/>
  <c r="Q10865" i="6"/>
  <c r="Q10866" i="6"/>
  <c r="Q10867" i="6"/>
  <c r="Q10868" i="6"/>
  <c r="Q10869" i="6"/>
  <c r="Q10870" i="6"/>
  <c r="Q10871" i="6"/>
  <c r="Q10872" i="6"/>
  <c r="Q10873" i="6"/>
  <c r="Q10874" i="6"/>
  <c r="Q10875" i="6"/>
  <c r="Q10876" i="6"/>
  <c r="Q10877" i="6"/>
  <c r="Q10878" i="6"/>
  <c r="Q10879" i="6"/>
  <c r="Q10880" i="6"/>
  <c r="Q10881" i="6"/>
  <c r="Q10882" i="6"/>
  <c r="Q10883" i="6"/>
  <c r="Q10884" i="6"/>
  <c r="Q10885" i="6"/>
  <c r="Q10886" i="6"/>
  <c r="Q10887" i="6"/>
  <c r="Q10888" i="6"/>
  <c r="Q10889" i="6"/>
  <c r="Q10890" i="6"/>
  <c r="Q10891" i="6"/>
  <c r="Q10892" i="6"/>
  <c r="Q10893" i="6"/>
  <c r="Q10894" i="6"/>
  <c r="Q10895" i="6"/>
  <c r="Q10896" i="6"/>
  <c r="Q10897" i="6"/>
  <c r="Q10898" i="6"/>
  <c r="Q10899" i="6"/>
  <c r="Q10900" i="6"/>
  <c r="Q10901" i="6"/>
  <c r="Q10902" i="6"/>
  <c r="Q10903" i="6"/>
  <c r="Q10904" i="6"/>
  <c r="Q10905" i="6"/>
  <c r="Q10906" i="6"/>
  <c r="Q10907" i="6"/>
  <c r="Q10908" i="6"/>
  <c r="Q10909" i="6"/>
  <c r="Q10910" i="6"/>
  <c r="Q10911" i="6"/>
  <c r="Q10912" i="6"/>
  <c r="Q10913" i="6"/>
  <c r="Q10914" i="6"/>
  <c r="Q10915" i="6"/>
  <c r="Q10916" i="6"/>
  <c r="Q10917" i="6"/>
  <c r="Q10918" i="6"/>
  <c r="Q10919" i="6"/>
  <c r="Q10920" i="6"/>
  <c r="Q10921" i="6"/>
  <c r="Q10922" i="6"/>
  <c r="Q10923" i="6"/>
  <c r="Q10924" i="6"/>
  <c r="Q10925" i="6"/>
  <c r="Q10926" i="6"/>
  <c r="Q10927" i="6"/>
  <c r="Q10928" i="6"/>
  <c r="Q10929" i="6"/>
  <c r="Q10930" i="6"/>
  <c r="Q10931" i="6"/>
  <c r="Q10932" i="6"/>
  <c r="Q10933" i="6"/>
  <c r="Q10934" i="6"/>
  <c r="Q10935" i="6"/>
  <c r="Q10936" i="6"/>
  <c r="Q10937" i="6"/>
  <c r="Q10938" i="6"/>
  <c r="Q10939" i="6"/>
  <c r="Q10940" i="6"/>
  <c r="Q10941" i="6"/>
  <c r="Q10942" i="6"/>
  <c r="Q10943" i="6"/>
  <c r="Q10944" i="6"/>
  <c r="Q10945" i="6"/>
  <c r="Q10946" i="6"/>
  <c r="Q10947" i="6"/>
  <c r="Q10948" i="6"/>
  <c r="Q10949" i="6"/>
  <c r="Q10950" i="6"/>
  <c r="Q10951" i="6"/>
  <c r="Q10952" i="6"/>
  <c r="Q10953" i="6"/>
  <c r="Q10954" i="6"/>
  <c r="Q10955" i="6"/>
  <c r="Q10956" i="6"/>
  <c r="Q10957" i="6"/>
  <c r="Q10958" i="6"/>
  <c r="Q10959" i="6"/>
  <c r="Q10960" i="6"/>
  <c r="Q10961" i="6"/>
  <c r="Q10962" i="6"/>
  <c r="Q10963" i="6"/>
  <c r="Q10964" i="6"/>
  <c r="Q10965" i="6"/>
  <c r="Q10966" i="6"/>
  <c r="Q10967" i="6"/>
  <c r="Q10968" i="6"/>
  <c r="Q10969" i="6"/>
  <c r="Q10970" i="6"/>
  <c r="Q10971" i="6"/>
  <c r="Q10972" i="6"/>
  <c r="Q10973" i="6"/>
  <c r="Q10974" i="6"/>
  <c r="Q10975" i="6"/>
  <c r="Q10976" i="6"/>
  <c r="Q10977" i="6"/>
  <c r="Q10978" i="6"/>
  <c r="Q10979" i="6"/>
  <c r="Q10980" i="6"/>
  <c r="Q10981" i="6"/>
  <c r="Q10982" i="6"/>
  <c r="Q10983" i="6"/>
  <c r="Q10984" i="6"/>
  <c r="Q10985" i="6"/>
  <c r="Q10986" i="6"/>
  <c r="Q10987" i="6"/>
  <c r="Q10988" i="6"/>
  <c r="Q10989" i="6"/>
  <c r="Q10990" i="6"/>
  <c r="Q10991" i="6"/>
  <c r="Q10992" i="6"/>
  <c r="Q10993" i="6"/>
  <c r="Q10994" i="6"/>
  <c r="Q10995" i="6"/>
  <c r="Q10996" i="6"/>
  <c r="Q10997" i="6"/>
  <c r="Q10998" i="6"/>
  <c r="Q10999" i="6"/>
  <c r="Q11000" i="6"/>
  <c r="Q11001" i="6"/>
  <c r="Q11002" i="6"/>
  <c r="Q11003" i="6"/>
  <c r="Q11004" i="6"/>
  <c r="Q11005" i="6"/>
  <c r="Q11006" i="6"/>
  <c r="Q11007" i="6"/>
  <c r="Q11008" i="6"/>
  <c r="Q11009" i="6"/>
  <c r="Q11010" i="6"/>
  <c r="Q11011" i="6"/>
  <c r="Q11012" i="6"/>
  <c r="Q11013" i="6"/>
  <c r="Q11014" i="6"/>
  <c r="Q11015" i="6"/>
  <c r="Q11016" i="6"/>
  <c r="Q11017" i="6"/>
  <c r="Q11018" i="6"/>
  <c r="Q11019" i="6"/>
  <c r="Q11020" i="6"/>
  <c r="Q11021" i="6"/>
  <c r="Q11022" i="6"/>
  <c r="Q11023" i="6"/>
  <c r="Q11024" i="6"/>
  <c r="Q11025" i="6"/>
  <c r="Q11026" i="6"/>
  <c r="Q11027" i="6"/>
  <c r="Q11028" i="6"/>
  <c r="Q11029" i="6"/>
  <c r="Q11030" i="6"/>
  <c r="Q11031" i="6"/>
  <c r="Q11032" i="6"/>
  <c r="Q11033" i="6"/>
  <c r="Q11034" i="6"/>
  <c r="Q11035" i="6"/>
  <c r="Q11036" i="6"/>
  <c r="Q11037" i="6"/>
  <c r="Q11038" i="6"/>
  <c r="Q11039" i="6"/>
  <c r="Q11040" i="6"/>
  <c r="Q11041" i="6"/>
  <c r="Q11042" i="6"/>
  <c r="Q11043" i="6"/>
  <c r="Q11044" i="6"/>
  <c r="Q11045" i="6"/>
  <c r="Q11046" i="6"/>
  <c r="Q11047" i="6"/>
  <c r="Q11048" i="6"/>
  <c r="Q11049" i="6"/>
  <c r="Q11050" i="6"/>
  <c r="Q11051" i="6"/>
  <c r="Q11052" i="6"/>
  <c r="Q11053" i="6"/>
  <c r="Q11054" i="6"/>
  <c r="Q11055" i="6"/>
  <c r="Q11056" i="6"/>
  <c r="Q11057" i="6"/>
  <c r="Q11058" i="6"/>
  <c r="Q11059" i="6"/>
  <c r="Q11060" i="6"/>
  <c r="Q11061" i="6"/>
  <c r="Q11062" i="6"/>
  <c r="Q11063" i="6"/>
  <c r="Q11064" i="6"/>
  <c r="Q11065" i="6"/>
  <c r="Q11066" i="6"/>
  <c r="Q11067" i="6"/>
  <c r="Q11068" i="6"/>
  <c r="Q11069" i="6"/>
  <c r="Q11070" i="6"/>
  <c r="Q11071" i="6"/>
  <c r="Q11072" i="6"/>
  <c r="Q11073" i="6"/>
  <c r="Q11074" i="6"/>
  <c r="Q11075" i="6"/>
  <c r="Q11076" i="6"/>
  <c r="Q11077" i="6"/>
  <c r="Q11078" i="6"/>
  <c r="Q11079" i="6"/>
  <c r="Q11080" i="6"/>
  <c r="Q11081" i="6"/>
  <c r="Q11082" i="6"/>
  <c r="Q11083" i="6"/>
  <c r="Q11084" i="6"/>
  <c r="Q11085" i="6"/>
  <c r="Q11086" i="6"/>
  <c r="Q11087" i="6"/>
  <c r="Q11088" i="6"/>
  <c r="Q11089" i="6"/>
  <c r="Q11090" i="6"/>
  <c r="Q11091" i="6"/>
  <c r="Q11092" i="6"/>
  <c r="Q11093" i="6"/>
  <c r="Q11094" i="6"/>
  <c r="Q11095" i="6"/>
  <c r="Q11096" i="6"/>
  <c r="Q11097" i="6"/>
  <c r="Q11098" i="6"/>
  <c r="Q11099" i="6"/>
  <c r="Q11100" i="6"/>
  <c r="Q11101" i="6"/>
  <c r="Q11102" i="6"/>
  <c r="Q11103" i="6"/>
  <c r="Q11104" i="6"/>
  <c r="Q11105" i="6"/>
  <c r="Q11106" i="6"/>
  <c r="Q11107" i="6"/>
  <c r="Q11108" i="6"/>
  <c r="Q11109" i="6"/>
  <c r="Q11426" i="6"/>
  <c r="Q11427" i="6"/>
  <c r="Q11428" i="6"/>
  <c r="Q11429" i="6"/>
  <c r="Q11430" i="6"/>
  <c r="Q11431" i="6"/>
  <c r="Q11432" i="6"/>
  <c r="Q11433" i="6"/>
  <c r="Q11434" i="6"/>
  <c r="Q11435" i="6"/>
  <c r="Q11436" i="6"/>
  <c r="Q11437" i="6"/>
  <c r="Q11438" i="6"/>
  <c r="Q11439" i="6"/>
  <c r="Q11440" i="6"/>
  <c r="Q11441" i="6"/>
  <c r="Q11442" i="6"/>
  <c r="Q11443" i="6"/>
  <c r="Q11444" i="6"/>
  <c r="Q11445" i="6"/>
  <c r="Q11446" i="6"/>
  <c r="Q11447" i="6"/>
  <c r="Q11448" i="6"/>
  <c r="Q11449" i="6"/>
  <c r="Q11450" i="6"/>
  <c r="Q11451" i="6"/>
  <c r="Q11452" i="6"/>
  <c r="Q11453" i="6"/>
  <c r="Q11454" i="6"/>
  <c r="Q11455" i="6"/>
  <c r="Q11456" i="6"/>
  <c r="Q11457" i="6"/>
  <c r="Q11458" i="6"/>
  <c r="Q11459" i="6"/>
  <c r="Q11460" i="6"/>
  <c r="Q11461" i="6"/>
  <c r="Q11462" i="6"/>
  <c r="Q11463" i="6"/>
  <c r="Q11464" i="6"/>
  <c r="Q11465" i="6"/>
  <c r="Q11466" i="6"/>
  <c r="Q11467" i="6"/>
  <c r="Q11468" i="6"/>
  <c r="Q11469" i="6"/>
  <c r="Q11470" i="6"/>
  <c r="Q11471" i="6"/>
  <c r="Q11472" i="6"/>
  <c r="Q11473" i="6"/>
  <c r="Q11474" i="6"/>
  <c r="Q11475" i="6"/>
  <c r="Q11476" i="6"/>
  <c r="Q11477" i="6"/>
  <c r="Q11478" i="6"/>
  <c r="Q11479" i="6"/>
  <c r="Q11480" i="6"/>
  <c r="Q11481" i="6"/>
  <c r="Q11482" i="6"/>
  <c r="Q11483" i="6"/>
  <c r="Q11484" i="6"/>
  <c r="Q11485" i="6"/>
  <c r="Q11486" i="6"/>
  <c r="Q11487" i="6"/>
  <c r="Q11488" i="6"/>
  <c r="Q11489" i="6"/>
  <c r="Q11490" i="6"/>
  <c r="Q11491" i="6"/>
  <c r="Q11492" i="6"/>
  <c r="Q11493" i="6"/>
  <c r="Q11494" i="6"/>
  <c r="Q11495" i="6"/>
  <c r="Q11496" i="6"/>
  <c r="Q11497" i="6"/>
  <c r="Q11498" i="6"/>
  <c r="Q11499" i="6"/>
  <c r="Q11500" i="6"/>
  <c r="Q11501" i="6"/>
  <c r="Q11502" i="6"/>
  <c r="Q11503" i="6"/>
  <c r="Q11504" i="6"/>
  <c r="Q11505" i="6"/>
  <c r="Q11506" i="6"/>
  <c r="Q11507" i="6"/>
  <c r="Q11508" i="6"/>
  <c r="Q11509" i="6"/>
  <c r="Q11510" i="6"/>
  <c r="Q11511" i="6"/>
  <c r="Q11512" i="6"/>
  <c r="Q11513" i="6"/>
  <c r="Q11514" i="6"/>
  <c r="Q11515" i="6"/>
  <c r="Q11516" i="6"/>
  <c r="Q11517" i="6"/>
  <c r="Q11518" i="6"/>
  <c r="Q11519" i="6"/>
  <c r="Q11520" i="6"/>
  <c r="Q11521" i="6"/>
  <c r="Q11522" i="6"/>
  <c r="Q11523" i="6"/>
  <c r="Q11524" i="6"/>
  <c r="Q11525" i="6"/>
  <c r="Q11526" i="6"/>
  <c r="Q11527" i="6"/>
  <c r="Q11528" i="6"/>
  <c r="Q11529" i="6"/>
  <c r="Q11530" i="6"/>
  <c r="Q11531" i="6"/>
  <c r="Q11532" i="6"/>
  <c r="Q11533" i="6"/>
  <c r="Q11534" i="6"/>
  <c r="Q11535" i="6"/>
  <c r="Q11536" i="6"/>
  <c r="Q11537" i="6"/>
  <c r="Q11538" i="6"/>
  <c r="Q11539" i="6"/>
  <c r="Q11540" i="6"/>
  <c r="Q11541" i="6"/>
  <c r="Q11542" i="6"/>
  <c r="Q11543" i="6"/>
  <c r="Q11544" i="6"/>
  <c r="Q11545" i="6"/>
  <c r="Q11546" i="6"/>
  <c r="Q11547" i="6"/>
  <c r="Q11548" i="6"/>
  <c r="Q11549" i="6"/>
  <c r="Q11550" i="6"/>
  <c r="Q11551" i="6"/>
  <c r="Q11552" i="6"/>
  <c r="Q11553" i="6"/>
  <c r="Q11554" i="6"/>
  <c r="Q11555" i="6"/>
  <c r="Q11556" i="6"/>
  <c r="Q11557" i="6"/>
  <c r="Q11558" i="6"/>
  <c r="Q11559" i="6"/>
  <c r="Q11560" i="6"/>
  <c r="Q11561" i="6"/>
  <c r="Q11562" i="6"/>
  <c r="Q11563" i="6"/>
  <c r="Q11564" i="6"/>
  <c r="Q11565" i="6"/>
  <c r="Q11566" i="6"/>
  <c r="Q11567" i="6"/>
  <c r="Q11568" i="6"/>
  <c r="Q11569" i="6"/>
  <c r="Q11570" i="6"/>
  <c r="Q11571" i="6"/>
  <c r="Q11572" i="6"/>
  <c r="Q11573" i="6"/>
  <c r="Q11574" i="6"/>
  <c r="Q11575" i="6"/>
  <c r="Q11576" i="6"/>
  <c r="Q11577" i="6"/>
  <c r="Q11578" i="6"/>
  <c r="Q11579" i="6"/>
  <c r="Q11580" i="6"/>
  <c r="Q11581" i="6"/>
  <c r="Q11582" i="6"/>
  <c r="Q11583" i="6"/>
  <c r="Q11584" i="6"/>
  <c r="Q11585" i="6"/>
  <c r="Q11586" i="6"/>
  <c r="Q11587" i="6"/>
  <c r="Q11588" i="6"/>
  <c r="Q11589" i="6"/>
  <c r="Q11590" i="6"/>
  <c r="Q11591" i="6"/>
  <c r="Q11592" i="6"/>
  <c r="Q11593" i="6"/>
  <c r="Q11594" i="6"/>
  <c r="Q11595" i="6"/>
  <c r="Q11596" i="6"/>
  <c r="Q11597" i="6"/>
  <c r="Q11598" i="6"/>
  <c r="Q11599" i="6"/>
  <c r="Q11600" i="6"/>
  <c r="Q11601" i="6"/>
  <c r="Q11602" i="6"/>
  <c r="Q11603" i="6"/>
  <c r="Q11604" i="6"/>
  <c r="Q11605" i="6"/>
  <c r="Q11606" i="6"/>
  <c r="Q11607" i="6"/>
  <c r="Q11608" i="6"/>
  <c r="Q11609" i="6"/>
  <c r="Q11610" i="6"/>
  <c r="Q11611" i="6"/>
  <c r="Q11612" i="6"/>
  <c r="Q11613" i="6"/>
  <c r="Q11614" i="6"/>
  <c r="Q11615" i="6"/>
  <c r="Q11616" i="6"/>
  <c r="Q11617" i="6"/>
  <c r="Q11618" i="6"/>
  <c r="Q11619" i="6"/>
  <c r="Q11620" i="6"/>
  <c r="Q11621" i="6"/>
  <c r="Q11622" i="6"/>
  <c r="Q11623" i="6"/>
  <c r="Q11624" i="6"/>
  <c r="Q11625" i="6"/>
  <c r="Q11626" i="6"/>
  <c r="Q11627" i="6"/>
  <c r="Q11628" i="6"/>
  <c r="Q11629" i="6"/>
  <c r="Q11630" i="6"/>
  <c r="Q11631" i="6"/>
  <c r="Q11632" i="6"/>
  <c r="Q11633" i="6"/>
  <c r="Q11634" i="6"/>
  <c r="Q11635" i="6"/>
  <c r="Q11636" i="6"/>
  <c r="Q11637" i="6"/>
  <c r="Q11638" i="6"/>
  <c r="Q11639" i="6"/>
  <c r="Q11640" i="6"/>
  <c r="Q11641" i="6"/>
  <c r="Q11642" i="6"/>
  <c r="Q11643" i="6"/>
  <c r="Q11644" i="6"/>
  <c r="Q11645" i="6"/>
  <c r="Q11646" i="6"/>
  <c r="Q11647" i="6"/>
  <c r="Q11648" i="6"/>
  <c r="Q11649" i="6"/>
  <c r="Q11650" i="6"/>
  <c r="Q11651" i="6"/>
  <c r="Q11652" i="6"/>
  <c r="Q11653" i="6"/>
  <c r="Q11654" i="6"/>
  <c r="Q11655" i="6"/>
  <c r="Q11656" i="6"/>
  <c r="Q11657" i="6"/>
  <c r="Q11658" i="6"/>
  <c r="Q11659" i="6"/>
  <c r="Q11660" i="6"/>
  <c r="Q11661" i="6"/>
  <c r="Q11662" i="6"/>
  <c r="Q11663" i="6"/>
  <c r="Q11664" i="6"/>
  <c r="Q11665" i="6"/>
  <c r="Q11666" i="6"/>
  <c r="Q11667" i="6"/>
  <c r="Q11668" i="6"/>
  <c r="Q11669" i="6"/>
  <c r="Q11670" i="6"/>
  <c r="Q11671" i="6"/>
  <c r="Q11672" i="6"/>
  <c r="Q11673" i="6"/>
  <c r="Q11674" i="6"/>
  <c r="Q11675" i="6"/>
  <c r="Q11676" i="6"/>
  <c r="Q11677" i="6"/>
  <c r="Q11678" i="6"/>
  <c r="Q11679" i="6"/>
  <c r="Q11680" i="6"/>
  <c r="Q11681" i="6"/>
  <c r="Q11682" i="6"/>
  <c r="Q11683" i="6"/>
  <c r="Q11684" i="6"/>
  <c r="Q11685" i="6"/>
  <c r="Q11686" i="6"/>
  <c r="Q11687" i="6"/>
  <c r="Q11688" i="6"/>
  <c r="Q11689" i="6"/>
  <c r="Q11690" i="6"/>
  <c r="Q11691" i="6"/>
  <c r="Q11692" i="6"/>
  <c r="Q11693" i="6"/>
  <c r="Q11694" i="6"/>
  <c r="Q11695" i="6"/>
  <c r="Q11696" i="6"/>
  <c r="Q11697" i="6"/>
  <c r="Q11698" i="6"/>
  <c r="Q11699" i="6"/>
  <c r="Q11700" i="6"/>
  <c r="Q11701" i="6"/>
  <c r="Q11702" i="6"/>
  <c r="Q11703" i="6"/>
  <c r="Q11704" i="6"/>
  <c r="Q11705" i="6"/>
  <c r="Q11706" i="6"/>
  <c r="Q11707" i="6"/>
  <c r="Q11708" i="6"/>
  <c r="Q11709" i="6"/>
  <c r="Q11710" i="6"/>
  <c r="Q11711" i="6"/>
  <c r="Q11712" i="6"/>
  <c r="Q11713" i="6"/>
  <c r="Q11714" i="6"/>
  <c r="Q11715" i="6"/>
  <c r="Q11716" i="6"/>
  <c r="Q11717" i="6"/>
  <c r="Q11718" i="6"/>
  <c r="Q11719" i="6"/>
  <c r="Q11720" i="6"/>
  <c r="Q11721" i="6"/>
  <c r="Q11722" i="6"/>
  <c r="Q11723" i="6"/>
  <c r="Q11724" i="6"/>
  <c r="Q11725" i="6"/>
  <c r="Q11726" i="6"/>
  <c r="Q11727" i="6"/>
  <c r="Q11728" i="6"/>
  <c r="Q11729" i="6"/>
  <c r="Q12034" i="6"/>
  <c r="Q12035" i="6"/>
  <c r="Q12036" i="6"/>
  <c r="Q12037" i="6"/>
  <c r="Q12038" i="6"/>
  <c r="Q12039" i="6"/>
  <c r="Q12040" i="6"/>
  <c r="Q12041" i="6"/>
  <c r="Q12042" i="6"/>
  <c r="Q12043" i="6"/>
  <c r="Q12044" i="6"/>
  <c r="Q12045" i="6"/>
  <c r="Q12046" i="6"/>
  <c r="Q12047" i="6"/>
  <c r="Q12048" i="6"/>
  <c r="Q12049" i="6"/>
  <c r="Q12050" i="6"/>
  <c r="Q12051" i="6"/>
  <c r="Q12052" i="6"/>
  <c r="Q12053" i="6"/>
  <c r="Q12054" i="6"/>
  <c r="Q12055" i="6"/>
  <c r="Q12056" i="6"/>
  <c r="Q12057" i="6"/>
  <c r="Q12058" i="6"/>
  <c r="Q12059" i="6"/>
  <c r="Q12060" i="6"/>
  <c r="Q12061" i="6"/>
  <c r="Q12062" i="6"/>
  <c r="Q12063" i="6"/>
  <c r="Q12064" i="6"/>
  <c r="Q12065" i="6"/>
  <c r="Q12066" i="6"/>
  <c r="Q12067" i="6"/>
  <c r="Q12068" i="6"/>
  <c r="Q12069" i="6"/>
  <c r="Q12070" i="6"/>
  <c r="Q12071" i="6"/>
  <c r="Q12072" i="6"/>
  <c r="Q12073" i="6"/>
  <c r="Q12074" i="6"/>
  <c r="Q12075" i="6"/>
  <c r="Q12076" i="6"/>
  <c r="Q12077" i="6"/>
  <c r="Q12078" i="6"/>
  <c r="Q12079" i="6"/>
  <c r="Q12080" i="6"/>
  <c r="Q12081" i="6"/>
  <c r="Q12082" i="6"/>
  <c r="Q12083" i="6"/>
  <c r="Q12084" i="6"/>
  <c r="Q12085" i="6"/>
  <c r="Q12086" i="6"/>
  <c r="Q12087" i="6"/>
  <c r="Q12088" i="6"/>
  <c r="Q12089" i="6"/>
  <c r="Q12090" i="6"/>
  <c r="Q12091" i="6"/>
  <c r="Q12092" i="6"/>
  <c r="Q12093" i="6"/>
  <c r="Q12094" i="6"/>
  <c r="Q12095" i="6"/>
  <c r="Q12096" i="6"/>
  <c r="Q12097" i="6"/>
  <c r="Q12098" i="6"/>
  <c r="Q12099" i="6"/>
  <c r="Q12100" i="6"/>
  <c r="Q12101" i="6"/>
  <c r="Q12102" i="6"/>
  <c r="Q12103" i="6"/>
  <c r="Q12104" i="6"/>
  <c r="Q12105" i="6"/>
  <c r="Q12106" i="6"/>
  <c r="Q12107" i="6"/>
  <c r="Q12108" i="6"/>
  <c r="Q12109" i="6"/>
  <c r="Q12110" i="6"/>
  <c r="Q12111" i="6"/>
  <c r="Q12112" i="6"/>
  <c r="Q12113" i="6"/>
  <c r="Q12114" i="6"/>
  <c r="Q12115" i="6"/>
  <c r="Q12116" i="6"/>
  <c r="Q12117" i="6"/>
  <c r="Q12118" i="6"/>
  <c r="Q12119" i="6"/>
  <c r="Q12120" i="6"/>
  <c r="Q12121" i="6"/>
  <c r="Q12122" i="6"/>
  <c r="Q12123" i="6"/>
  <c r="Q12124" i="6"/>
  <c r="Q12125" i="6"/>
  <c r="Q12126" i="6"/>
  <c r="Q12127" i="6"/>
  <c r="Q12128" i="6"/>
  <c r="Q12129" i="6"/>
  <c r="Q12130" i="6"/>
  <c r="Q12131" i="6"/>
  <c r="Q12132" i="6"/>
  <c r="Q12133" i="6"/>
  <c r="Q12134" i="6"/>
  <c r="Q12135" i="6"/>
  <c r="Q12136" i="6"/>
  <c r="Q12137" i="6"/>
  <c r="Q12138" i="6"/>
  <c r="Q12139" i="6"/>
  <c r="Q12140" i="6"/>
  <c r="Q12141" i="6"/>
  <c r="Q12142" i="6"/>
  <c r="Q12143" i="6"/>
  <c r="Q12144" i="6"/>
  <c r="Q12145" i="6"/>
  <c r="Q12146" i="6"/>
  <c r="Q12147" i="6"/>
  <c r="Q12148" i="6"/>
  <c r="Q12149" i="6"/>
  <c r="Q12150" i="6"/>
  <c r="Q12151" i="6"/>
  <c r="Q12152" i="6"/>
  <c r="Q12153" i="6"/>
  <c r="Q12154" i="6"/>
  <c r="Q12155" i="6"/>
  <c r="Q12156" i="6"/>
  <c r="Q12157" i="6"/>
  <c r="Q12158" i="6"/>
  <c r="Q12159" i="6"/>
  <c r="Q12160" i="6"/>
  <c r="Q12161" i="6"/>
  <c r="Q12162" i="6"/>
  <c r="Q12163" i="6"/>
  <c r="Q12164" i="6"/>
  <c r="Q12165" i="6"/>
  <c r="Q12166" i="6"/>
  <c r="Q12167" i="6"/>
  <c r="Q12168" i="6"/>
  <c r="Q12169" i="6"/>
  <c r="Q12170" i="6"/>
  <c r="Q12171" i="6"/>
  <c r="Q12172" i="6"/>
  <c r="Q12173" i="6"/>
  <c r="Q12174" i="6"/>
  <c r="Q12175" i="6"/>
  <c r="Q12176" i="6"/>
  <c r="Q12177" i="6"/>
  <c r="Q12178" i="6"/>
  <c r="Q12179" i="6"/>
  <c r="Q12180" i="6"/>
  <c r="Q12181" i="6"/>
  <c r="Q12182" i="6"/>
  <c r="Q12183" i="6"/>
  <c r="Q12184" i="6"/>
  <c r="Q12185" i="6"/>
  <c r="Q12186" i="6"/>
  <c r="Q12187" i="6"/>
  <c r="Q12188" i="6"/>
  <c r="Q12189" i="6"/>
  <c r="Q12190" i="6"/>
  <c r="Q12191" i="6"/>
  <c r="Q12192" i="6"/>
  <c r="Q12193" i="6"/>
  <c r="Q12194" i="6"/>
  <c r="Q12195" i="6"/>
  <c r="Q12196" i="6"/>
  <c r="Q12197" i="6"/>
  <c r="Q12198" i="6"/>
  <c r="Q12199" i="6"/>
  <c r="Q12200" i="6"/>
  <c r="Q12201" i="6"/>
  <c r="Q12202" i="6"/>
  <c r="Q12203" i="6"/>
  <c r="Q12204" i="6"/>
  <c r="Q12205" i="6"/>
  <c r="Q12206" i="6"/>
  <c r="Q12207" i="6"/>
  <c r="Q12208" i="6"/>
  <c r="Q12209" i="6"/>
  <c r="Q12210" i="6"/>
  <c r="Q12211" i="6"/>
  <c r="Q12212" i="6"/>
  <c r="Q12213" i="6"/>
  <c r="Q12214" i="6"/>
  <c r="Q12215" i="6"/>
  <c r="Q12216" i="6"/>
  <c r="Q12217" i="6"/>
  <c r="Q12218" i="6"/>
  <c r="Q12219" i="6"/>
  <c r="Q12220" i="6"/>
  <c r="Q12221" i="6"/>
  <c r="Q12222" i="6"/>
  <c r="Q12223" i="6"/>
  <c r="Q12224" i="6"/>
  <c r="Q12225" i="6"/>
  <c r="Q12226" i="6"/>
  <c r="Q12227" i="6"/>
  <c r="Q12228" i="6"/>
  <c r="Q12229" i="6"/>
  <c r="Q12230" i="6"/>
  <c r="Q12231" i="6"/>
  <c r="Q12232" i="6"/>
  <c r="Q12233" i="6"/>
  <c r="Q12234" i="6"/>
  <c r="Q12235" i="6"/>
  <c r="Q12236" i="6"/>
  <c r="Q12237" i="6"/>
  <c r="Q12238" i="6"/>
  <c r="Q12239" i="6"/>
  <c r="Q12240" i="6"/>
  <c r="Q12241" i="6"/>
  <c r="Q12242" i="6"/>
  <c r="Q12243" i="6"/>
  <c r="Q12244" i="6"/>
  <c r="Q12245" i="6"/>
  <c r="Q12246" i="6"/>
  <c r="Q12247" i="6"/>
  <c r="Q12248" i="6"/>
  <c r="Q12249" i="6"/>
  <c r="Q12250" i="6"/>
  <c r="Q12251" i="6"/>
  <c r="Q12252" i="6"/>
  <c r="Q12253" i="6"/>
  <c r="Q12254" i="6"/>
  <c r="Q12255" i="6"/>
  <c r="Q12256" i="6"/>
  <c r="Q12257" i="6"/>
  <c r="Q12258" i="6"/>
  <c r="Q12259" i="6"/>
  <c r="Q12260" i="6"/>
  <c r="Q12261" i="6"/>
  <c r="Q12262" i="6"/>
  <c r="Q12263" i="6"/>
  <c r="Q12264" i="6"/>
  <c r="Q12265" i="6"/>
  <c r="Q12266" i="6"/>
  <c r="Q12267" i="6"/>
  <c r="Q12268" i="6"/>
  <c r="Q12269" i="6"/>
  <c r="Q12270" i="6"/>
  <c r="Q12271" i="6"/>
  <c r="Q12272" i="6"/>
  <c r="Q12273" i="6"/>
  <c r="Q12274" i="6"/>
  <c r="Q12275" i="6"/>
  <c r="Q12276" i="6"/>
  <c r="Q12277" i="6"/>
  <c r="Q12278" i="6"/>
  <c r="Q12279" i="6"/>
  <c r="Q12280" i="6"/>
  <c r="Q12281" i="6"/>
  <c r="Q12282" i="6"/>
  <c r="Q12283" i="6"/>
  <c r="Q12284" i="6"/>
  <c r="Q12285" i="6"/>
  <c r="Q12286" i="6"/>
  <c r="Q12287" i="6"/>
  <c r="Q12288" i="6"/>
  <c r="Q12289" i="6"/>
  <c r="Q12290" i="6"/>
  <c r="Q12291" i="6"/>
  <c r="Q12292" i="6"/>
  <c r="Q12293" i="6"/>
  <c r="Q12294" i="6"/>
  <c r="Q12295" i="6"/>
  <c r="Q12296" i="6"/>
  <c r="Q12297" i="6"/>
  <c r="Q12298" i="6"/>
  <c r="Q12299" i="6"/>
  <c r="Q12300" i="6"/>
  <c r="Q12301" i="6"/>
  <c r="Q12302" i="6"/>
  <c r="Q12303" i="6"/>
  <c r="Q12304" i="6"/>
  <c r="Q12305" i="6"/>
  <c r="Q12306" i="6"/>
  <c r="Q12307" i="6"/>
  <c r="Q12308" i="6"/>
  <c r="Q12309" i="6"/>
  <c r="Q12310" i="6"/>
  <c r="Q12311" i="6"/>
  <c r="Q12312" i="6"/>
  <c r="Q12313" i="6"/>
  <c r="Q12314" i="6"/>
  <c r="Q12315" i="6"/>
  <c r="Q12316" i="6"/>
  <c r="Q12317" i="6"/>
  <c r="Q12318" i="6"/>
  <c r="Q12319" i="6"/>
  <c r="Q12320" i="6"/>
  <c r="Q12321" i="6"/>
  <c r="Q12322" i="6"/>
  <c r="Q12323" i="6"/>
  <c r="Q12324" i="6"/>
  <c r="Q12325" i="6"/>
  <c r="Q12326" i="6"/>
  <c r="Q12327" i="6"/>
  <c r="Q12328" i="6"/>
  <c r="Q12329" i="6"/>
  <c r="Q12330" i="6"/>
  <c r="Q12331" i="6"/>
  <c r="Q12332" i="6"/>
  <c r="Q12333" i="6"/>
  <c r="Q12334" i="6"/>
  <c r="Q12335" i="6"/>
  <c r="Q12336" i="6"/>
  <c r="Q12640" i="6"/>
  <c r="Q12641" i="6"/>
  <c r="Q12642" i="6"/>
  <c r="Q12643" i="6"/>
  <c r="Q12644" i="6"/>
  <c r="Q12645" i="6"/>
  <c r="Q12646" i="6"/>
  <c r="Q12647" i="6"/>
  <c r="Q12648" i="6"/>
  <c r="Q12649" i="6"/>
  <c r="Q12650" i="6"/>
  <c r="Q12651" i="6"/>
  <c r="Q12652" i="6"/>
  <c r="Q12653" i="6"/>
  <c r="Q12654" i="6"/>
  <c r="Q12655" i="6"/>
  <c r="Q12656" i="6"/>
  <c r="Q12657" i="6"/>
  <c r="Q12658" i="6"/>
  <c r="Q12659" i="6"/>
  <c r="Q12660" i="6"/>
  <c r="Q12661" i="6"/>
  <c r="Q12662" i="6"/>
  <c r="Q12663" i="6"/>
  <c r="Q12664" i="6"/>
  <c r="Q12665" i="6"/>
  <c r="Q12666" i="6"/>
  <c r="Q12667" i="6"/>
  <c r="Q12668" i="6"/>
  <c r="Q12669" i="6"/>
  <c r="Q12670" i="6"/>
  <c r="Q12671" i="6"/>
  <c r="Q12672" i="6"/>
  <c r="Q12673" i="6"/>
  <c r="Q12674" i="6"/>
  <c r="Q12675" i="6"/>
  <c r="Q12676" i="6"/>
  <c r="Q12677" i="6"/>
  <c r="Q12678" i="6"/>
  <c r="Q12679" i="6"/>
  <c r="Q12680" i="6"/>
  <c r="Q12681" i="6"/>
  <c r="Q12682" i="6"/>
  <c r="Q12683" i="6"/>
  <c r="Q12684" i="6"/>
  <c r="Q12685" i="6"/>
  <c r="Q12686" i="6"/>
  <c r="Q12687" i="6"/>
  <c r="Q12688" i="6"/>
  <c r="Q12689" i="6"/>
  <c r="Q12690" i="6"/>
  <c r="Q12691" i="6"/>
  <c r="Q12692" i="6"/>
  <c r="Q12693" i="6"/>
  <c r="Q12694" i="6"/>
  <c r="Q12695" i="6"/>
  <c r="Q12696" i="6"/>
  <c r="Q12697" i="6"/>
  <c r="Q12698" i="6"/>
  <c r="Q12699" i="6"/>
  <c r="Q12700" i="6"/>
  <c r="Q12701" i="6"/>
  <c r="Q12702" i="6"/>
  <c r="Q12703" i="6"/>
  <c r="Q12704" i="6"/>
  <c r="Q12705" i="6"/>
  <c r="Q12706" i="6"/>
  <c r="Q12707" i="6"/>
  <c r="Q12708" i="6"/>
  <c r="Q12709" i="6"/>
  <c r="Q12710" i="6"/>
  <c r="Q12711" i="6"/>
  <c r="Q12712" i="6"/>
  <c r="Q12713" i="6"/>
  <c r="Q12714" i="6"/>
  <c r="Q12715" i="6"/>
  <c r="Q12716" i="6"/>
  <c r="Q12717" i="6"/>
  <c r="Q12718" i="6"/>
  <c r="Q12719" i="6"/>
  <c r="Q12720" i="6"/>
  <c r="Q12721" i="6"/>
  <c r="Q12722" i="6"/>
  <c r="Q12723" i="6"/>
  <c r="Q12724" i="6"/>
  <c r="Q12725" i="6"/>
  <c r="Q12726" i="6"/>
  <c r="Q12727" i="6"/>
  <c r="Q12728" i="6"/>
  <c r="Q12729" i="6"/>
  <c r="Q12730" i="6"/>
  <c r="Q12731" i="6"/>
  <c r="Q12732" i="6"/>
  <c r="Q12733" i="6"/>
  <c r="Q12734" i="6"/>
  <c r="Q12735" i="6"/>
  <c r="Q12736" i="6"/>
  <c r="Q12737" i="6"/>
  <c r="Q12738" i="6"/>
  <c r="Q12739" i="6"/>
  <c r="Q12740" i="6"/>
  <c r="Q12741" i="6"/>
  <c r="Q12742" i="6"/>
  <c r="Q12743" i="6"/>
  <c r="Q12744" i="6"/>
  <c r="Q12745" i="6"/>
  <c r="Q12746" i="6"/>
  <c r="Q12747" i="6"/>
  <c r="Q12748" i="6"/>
  <c r="Q12749" i="6"/>
  <c r="Q12750" i="6"/>
  <c r="Q12751" i="6"/>
  <c r="Q12752" i="6"/>
  <c r="Q12753" i="6"/>
  <c r="Q12754" i="6"/>
  <c r="Q12755" i="6"/>
  <c r="Q12756" i="6"/>
  <c r="Q12757" i="6"/>
  <c r="Q12758" i="6"/>
  <c r="Q12759" i="6"/>
  <c r="Q12760" i="6"/>
  <c r="Q12761" i="6"/>
  <c r="Q12762" i="6"/>
  <c r="Q12763" i="6"/>
  <c r="Q12764" i="6"/>
  <c r="Q12765" i="6"/>
  <c r="Q12766" i="6"/>
  <c r="Q12767" i="6"/>
  <c r="Q12768" i="6"/>
  <c r="Q12769" i="6"/>
  <c r="Q12770" i="6"/>
  <c r="Q12771" i="6"/>
  <c r="Q12772" i="6"/>
  <c r="Q12773" i="6"/>
  <c r="Q12774" i="6"/>
  <c r="Q12775" i="6"/>
  <c r="Q12776" i="6"/>
  <c r="Q12777" i="6"/>
  <c r="Q12778" i="6"/>
  <c r="Q12779" i="6"/>
  <c r="Q12780" i="6"/>
  <c r="Q12781" i="6"/>
  <c r="Q12782" i="6"/>
  <c r="Q12783" i="6"/>
  <c r="Q12784" i="6"/>
  <c r="Q12785" i="6"/>
  <c r="Q12786" i="6"/>
  <c r="Q12787" i="6"/>
  <c r="Q12788" i="6"/>
  <c r="Q12789" i="6"/>
  <c r="Q12790" i="6"/>
  <c r="Q12791" i="6"/>
  <c r="Q12792" i="6"/>
  <c r="Q12793" i="6"/>
  <c r="Q12794" i="6"/>
  <c r="Q12795" i="6"/>
  <c r="Q12796" i="6"/>
  <c r="Q12797" i="6"/>
  <c r="Q12798" i="6"/>
  <c r="Q12799" i="6"/>
  <c r="Q12800" i="6"/>
  <c r="Q12801" i="6"/>
  <c r="Q12802" i="6"/>
  <c r="Q12803" i="6"/>
  <c r="Q12804" i="6"/>
  <c r="Q12805" i="6"/>
  <c r="Q12806" i="6"/>
  <c r="Q12807" i="6"/>
  <c r="Q12808" i="6"/>
  <c r="Q12809" i="6"/>
  <c r="Q12810" i="6"/>
  <c r="Q12811" i="6"/>
  <c r="Q12812" i="6"/>
  <c r="Q12813" i="6"/>
  <c r="Q12814" i="6"/>
  <c r="Q12815" i="6"/>
  <c r="Q12816" i="6"/>
  <c r="Q12817" i="6"/>
  <c r="Q12818" i="6"/>
  <c r="Q12819" i="6"/>
  <c r="Q12820" i="6"/>
  <c r="Q12821" i="6"/>
  <c r="Q12822" i="6"/>
  <c r="Q12823" i="6"/>
  <c r="Q12824" i="6"/>
  <c r="Q12825" i="6"/>
  <c r="Q12826" i="6"/>
  <c r="Q12827" i="6"/>
  <c r="Q12828" i="6"/>
  <c r="Q12829" i="6"/>
  <c r="Q12830" i="6"/>
  <c r="Q12831" i="6"/>
  <c r="Q12832" i="6"/>
  <c r="Q12833" i="6"/>
  <c r="Q12834" i="6"/>
  <c r="Q12835" i="6"/>
  <c r="Q12836" i="6"/>
  <c r="Q12837" i="6"/>
  <c r="Q12838" i="6"/>
  <c r="Q12839" i="6"/>
  <c r="Q12840" i="6"/>
  <c r="Q12841" i="6"/>
  <c r="Q12842" i="6"/>
  <c r="Q12843" i="6"/>
  <c r="Q12844" i="6"/>
  <c r="Q12845" i="6"/>
  <c r="Q12846" i="6"/>
  <c r="Q12847" i="6"/>
  <c r="Q12848" i="6"/>
  <c r="Q12849" i="6"/>
  <c r="Q12850" i="6"/>
  <c r="Q12851" i="6"/>
  <c r="Q12852" i="6"/>
  <c r="Q12853" i="6"/>
  <c r="Q12854" i="6"/>
  <c r="Q12855" i="6"/>
  <c r="Q12856" i="6"/>
  <c r="Q12857" i="6"/>
  <c r="Q12858" i="6"/>
  <c r="Q12859" i="6"/>
  <c r="Q12860" i="6"/>
  <c r="Q12861" i="6"/>
  <c r="Q12862" i="6"/>
  <c r="Q12863" i="6"/>
  <c r="Q12864" i="6"/>
  <c r="Q12865" i="6"/>
  <c r="Q12866" i="6"/>
  <c r="Q12867" i="6"/>
  <c r="Q12868" i="6"/>
  <c r="Q12869" i="6"/>
  <c r="Q12870" i="6"/>
  <c r="Q12871" i="6"/>
  <c r="Q12872" i="6"/>
  <c r="Q12873" i="6"/>
  <c r="Q12874" i="6"/>
  <c r="Q12875" i="6"/>
  <c r="Q12876" i="6"/>
  <c r="Q12877" i="6"/>
  <c r="Q12878" i="6"/>
  <c r="Q12879" i="6"/>
  <c r="Q12880" i="6"/>
  <c r="Q12881" i="6"/>
  <c r="Q12882" i="6"/>
  <c r="Q12883" i="6"/>
  <c r="Q12884" i="6"/>
  <c r="Q12885" i="6"/>
  <c r="Q12886" i="6"/>
  <c r="Q12887" i="6"/>
  <c r="Q12888" i="6"/>
  <c r="Q12889" i="6"/>
  <c r="Q12890" i="6"/>
  <c r="Q12891" i="6"/>
  <c r="Q12892" i="6"/>
  <c r="Q12893" i="6"/>
  <c r="Q12894" i="6"/>
  <c r="Q12895" i="6"/>
  <c r="Q12896" i="6"/>
  <c r="Q12897" i="6"/>
  <c r="Q12898" i="6"/>
  <c r="Q12899" i="6"/>
  <c r="Q12900" i="6"/>
  <c r="Q12901" i="6"/>
  <c r="Q12902" i="6"/>
  <c r="Q12903" i="6"/>
  <c r="Q12904" i="6"/>
  <c r="Q12905" i="6"/>
  <c r="Q12906" i="6"/>
  <c r="Q12907" i="6"/>
  <c r="Q12908" i="6"/>
  <c r="Q12909" i="6"/>
  <c r="Q12910" i="6"/>
  <c r="Q12911" i="6"/>
  <c r="Q12912" i="6"/>
  <c r="Q12913" i="6"/>
  <c r="Q12914" i="6"/>
  <c r="Q12915" i="6"/>
  <c r="Q12916" i="6"/>
  <c r="Q12917" i="6"/>
  <c r="Q12918" i="6"/>
  <c r="Q12919" i="6"/>
  <c r="Q12920" i="6"/>
  <c r="Q12921" i="6"/>
  <c r="Q12922" i="6"/>
  <c r="Q12923" i="6"/>
  <c r="Q12924" i="6"/>
  <c r="Q12925" i="6"/>
  <c r="Q12926" i="6"/>
  <c r="Q12927" i="6"/>
  <c r="Q12928" i="6"/>
  <c r="Q12929" i="6"/>
  <c r="Q12930" i="6"/>
  <c r="Q12931" i="6"/>
  <c r="Q12932" i="6"/>
  <c r="Q12933" i="6"/>
  <c r="Q12934" i="6"/>
  <c r="Q12935" i="6"/>
  <c r="Q12936" i="6"/>
  <c r="Q12937" i="6"/>
  <c r="Q12938" i="6"/>
  <c r="Q12939" i="6"/>
  <c r="Q12940" i="6"/>
  <c r="Q12941" i="6"/>
  <c r="Q12942" i="6"/>
  <c r="Q12943" i="6"/>
  <c r="Q12944" i="6"/>
  <c r="Q12945" i="6"/>
  <c r="Q12946" i="6"/>
  <c r="Q12947" i="6"/>
  <c r="Q12948" i="6"/>
  <c r="Q12949" i="6"/>
  <c r="Q12950" i="6"/>
  <c r="Q12951" i="6"/>
  <c r="Q12952" i="6"/>
  <c r="Q12953" i="6"/>
  <c r="Q12954" i="6"/>
  <c r="Q12955" i="6"/>
  <c r="Q12956" i="6"/>
  <c r="Q12957" i="6"/>
  <c r="Q12958" i="6"/>
  <c r="Q12959" i="6"/>
  <c r="Q12960" i="6"/>
  <c r="Q12961" i="6"/>
  <c r="Q12962" i="6"/>
  <c r="Q12963" i="6"/>
  <c r="Q12964" i="6"/>
  <c r="Q12965" i="6"/>
  <c r="Q12966" i="6"/>
  <c r="Q12967" i="6"/>
  <c r="Q12968" i="6"/>
  <c r="Q12969" i="6"/>
  <c r="Q12970" i="6"/>
  <c r="Q12971" i="6"/>
  <c r="Q12972" i="6"/>
  <c r="Q12973" i="6"/>
  <c r="Q12974" i="6"/>
  <c r="Q12975" i="6"/>
  <c r="Q12976" i="6"/>
  <c r="Q12977" i="6"/>
  <c r="Q12978" i="6"/>
  <c r="Q12979" i="6"/>
  <c r="Q12980" i="6"/>
  <c r="Q12981" i="6"/>
  <c r="Q12982" i="6"/>
  <c r="Q12983" i="6"/>
  <c r="Q12984" i="6"/>
  <c r="Q12985" i="6"/>
  <c r="Q12986" i="6"/>
  <c r="Q12987" i="6"/>
  <c r="Q12988" i="6"/>
  <c r="Q12989" i="6"/>
  <c r="Q12990" i="6"/>
  <c r="Q12991" i="6"/>
  <c r="Q12992" i="6"/>
  <c r="Q12993" i="6"/>
  <c r="Q12994" i="6"/>
  <c r="Q12995" i="6"/>
  <c r="Q12996" i="6"/>
  <c r="Q12997" i="6"/>
  <c r="Q12998" i="6"/>
  <c r="Q12999" i="6"/>
  <c r="Q13000" i="6"/>
  <c r="Q13001" i="6"/>
  <c r="Q13002" i="6"/>
  <c r="Q13003" i="6"/>
  <c r="Q13004" i="6"/>
  <c r="Q13005" i="6"/>
  <c r="Q13006" i="6"/>
  <c r="Q13007" i="6"/>
  <c r="Q13008" i="6"/>
  <c r="Q13009" i="6"/>
  <c r="Q13010" i="6"/>
  <c r="Q13011" i="6"/>
  <c r="Q13012" i="6"/>
  <c r="Q13013" i="6"/>
  <c r="Q13014" i="6"/>
  <c r="Q13015" i="6"/>
  <c r="Q13016" i="6"/>
  <c r="Q13017" i="6"/>
  <c r="Q13018" i="6"/>
  <c r="Q13019" i="6"/>
  <c r="Q13020" i="6"/>
  <c r="Q13021" i="6"/>
  <c r="Q13022" i="6"/>
  <c r="Q13023" i="6"/>
  <c r="Q13024" i="6"/>
  <c r="Q13025" i="6"/>
  <c r="Q13026" i="6"/>
  <c r="Q13027" i="6"/>
  <c r="Q13028" i="6"/>
  <c r="Q13029" i="6"/>
  <c r="Q13030" i="6"/>
  <c r="Q13031" i="6"/>
  <c r="Q13032" i="6"/>
  <c r="Q13033" i="6"/>
  <c r="Q13034" i="6"/>
  <c r="Q13035" i="6"/>
  <c r="Q13036" i="6"/>
  <c r="Q13037" i="6"/>
  <c r="Q13038" i="6"/>
  <c r="Q13039" i="6"/>
  <c r="Q13040" i="6"/>
  <c r="Q13041" i="6"/>
  <c r="Q13042" i="6"/>
  <c r="Q13043" i="6"/>
  <c r="Q13044" i="6"/>
  <c r="Q13045" i="6"/>
  <c r="Q13046" i="6"/>
  <c r="Q13454" i="6"/>
  <c r="Q13455" i="6"/>
  <c r="Q13456" i="6"/>
  <c r="Q13457" i="6"/>
  <c r="Q13458" i="6"/>
  <c r="Q13459" i="6"/>
  <c r="Q13460" i="6"/>
  <c r="Q13461" i="6"/>
  <c r="Q13462" i="6"/>
  <c r="Q13463" i="6"/>
  <c r="Q13464" i="6"/>
  <c r="Q13465" i="6"/>
  <c r="Q13466" i="6"/>
  <c r="Q13467" i="6"/>
  <c r="Q13468" i="6"/>
  <c r="Q13469" i="6"/>
  <c r="Q13470" i="6"/>
  <c r="Q13471" i="6"/>
  <c r="Q13472" i="6"/>
  <c r="Q13473" i="6"/>
  <c r="Q13474" i="6"/>
  <c r="Q13475" i="6"/>
  <c r="Q13476" i="6"/>
  <c r="Q13477" i="6"/>
  <c r="Q13478" i="6"/>
  <c r="Q13479" i="6"/>
  <c r="Q13480" i="6"/>
  <c r="Q13481" i="6"/>
  <c r="Q13482" i="6"/>
  <c r="Q13483" i="6"/>
  <c r="Q13484" i="6"/>
  <c r="Q13485" i="6"/>
  <c r="Q13486" i="6"/>
  <c r="Q13487" i="6"/>
  <c r="Q13488" i="6"/>
  <c r="Q13489" i="6"/>
  <c r="Q13490" i="6"/>
  <c r="Q13491" i="6"/>
  <c r="Q13492" i="6"/>
  <c r="Q13493" i="6"/>
  <c r="Q13494" i="6"/>
  <c r="Q13495" i="6"/>
  <c r="Q13496" i="6"/>
  <c r="Q13497" i="6"/>
  <c r="Q13498" i="6"/>
  <c r="Q13499" i="6"/>
  <c r="Q13500" i="6"/>
  <c r="Q13501" i="6"/>
  <c r="Q13502" i="6"/>
  <c r="Q13503" i="6"/>
  <c r="Q13504" i="6"/>
  <c r="Q13505" i="6"/>
  <c r="Q13506" i="6"/>
  <c r="Q13507" i="6"/>
  <c r="Q13508" i="6"/>
  <c r="Q13509" i="6"/>
  <c r="Q13510" i="6"/>
  <c r="Q13511" i="6"/>
  <c r="Q13512" i="6"/>
  <c r="Q13513" i="6"/>
  <c r="Q13514" i="6"/>
  <c r="Q13515" i="6"/>
  <c r="Q13516" i="6"/>
  <c r="Q13517" i="6"/>
  <c r="Q13518" i="6"/>
  <c r="Q13519" i="6"/>
  <c r="Q13520" i="6"/>
  <c r="Q13521" i="6"/>
  <c r="Q13522" i="6"/>
  <c r="Q13523" i="6"/>
  <c r="Q13524" i="6"/>
  <c r="Q13525" i="6"/>
  <c r="Q13526" i="6"/>
  <c r="Q13527" i="6"/>
  <c r="Q13528" i="6"/>
  <c r="Q13529" i="6"/>
  <c r="Q13530" i="6"/>
  <c r="Q13531" i="6"/>
  <c r="Q13532" i="6"/>
  <c r="Q13533" i="6"/>
  <c r="Q13534" i="6"/>
  <c r="Q13535" i="6"/>
  <c r="Q13536" i="6"/>
  <c r="Q13537" i="6"/>
  <c r="Q13538" i="6"/>
  <c r="Q13539" i="6"/>
  <c r="Q13540" i="6"/>
  <c r="Q13541" i="6"/>
  <c r="Q13542" i="6"/>
  <c r="Q13543" i="6"/>
  <c r="Q13544" i="6"/>
  <c r="Q13545" i="6"/>
  <c r="Q13546" i="6"/>
  <c r="Q13547" i="6"/>
  <c r="Q13548" i="6"/>
  <c r="Q13549" i="6"/>
  <c r="Q13550" i="6"/>
  <c r="Q13551" i="6"/>
  <c r="Q13552" i="6"/>
  <c r="Q13553" i="6"/>
  <c r="Q13554" i="6"/>
  <c r="Q13555" i="6"/>
  <c r="Q13556" i="6"/>
  <c r="Q13557" i="6"/>
  <c r="Q13558" i="6"/>
  <c r="Q13559" i="6"/>
  <c r="Q13560" i="6"/>
  <c r="Q13561" i="6"/>
  <c r="Q13562" i="6"/>
  <c r="Q13563" i="6"/>
  <c r="Q13564" i="6"/>
  <c r="Q13565" i="6"/>
  <c r="Q13566" i="6"/>
  <c r="Q13567" i="6"/>
  <c r="Q13568" i="6"/>
  <c r="Q13569" i="6"/>
  <c r="Q13570" i="6"/>
  <c r="Q13571" i="6"/>
  <c r="Q13572" i="6"/>
  <c r="Q13573" i="6"/>
  <c r="Q13574" i="6"/>
  <c r="Q13575" i="6"/>
  <c r="Q13576" i="6"/>
  <c r="Q13577" i="6"/>
  <c r="Q13578" i="6"/>
  <c r="Q13579" i="6"/>
  <c r="Q13580" i="6"/>
  <c r="Q13581" i="6"/>
  <c r="Q13582" i="6"/>
  <c r="Q13583" i="6"/>
  <c r="Q13584" i="6"/>
  <c r="Q13585" i="6"/>
  <c r="Q13586" i="6"/>
  <c r="Q13587" i="6"/>
  <c r="Q13588" i="6"/>
  <c r="Q13589" i="6"/>
  <c r="Q13590" i="6"/>
  <c r="Q13591" i="6"/>
  <c r="Q13592" i="6"/>
  <c r="Q13593" i="6"/>
  <c r="Q13594" i="6"/>
  <c r="Q13595" i="6"/>
  <c r="Q13596" i="6"/>
  <c r="Q13597" i="6"/>
  <c r="Q13598" i="6"/>
  <c r="Q13599" i="6"/>
  <c r="Q13600" i="6"/>
  <c r="Q13601" i="6"/>
  <c r="Q13602" i="6"/>
  <c r="Q13603" i="6"/>
  <c r="Q13604" i="6"/>
  <c r="Q13605" i="6"/>
  <c r="Q13606" i="6"/>
  <c r="Q13607" i="6"/>
  <c r="Q13608" i="6"/>
  <c r="Q13609" i="6"/>
  <c r="Q13610" i="6"/>
  <c r="Q13611" i="6"/>
  <c r="Q13612" i="6"/>
  <c r="Q13613" i="6"/>
  <c r="Q13614" i="6"/>
  <c r="Q13615" i="6"/>
  <c r="Q13616" i="6"/>
  <c r="Q13617" i="6"/>
  <c r="Q13618" i="6"/>
  <c r="Q13619" i="6"/>
  <c r="Q13620" i="6"/>
  <c r="Q13621" i="6"/>
  <c r="Q13622" i="6"/>
  <c r="Q13623" i="6"/>
  <c r="Q13624" i="6"/>
  <c r="Q13625" i="6"/>
  <c r="Q13626" i="6"/>
  <c r="Q13627" i="6"/>
  <c r="Q13628" i="6"/>
  <c r="Q13629" i="6"/>
  <c r="Q13630" i="6"/>
  <c r="Q13631" i="6"/>
  <c r="Q13632" i="6"/>
  <c r="Q13633" i="6"/>
  <c r="Q13634" i="6"/>
  <c r="Q13635" i="6"/>
  <c r="Q13636" i="6"/>
  <c r="Q13637" i="6"/>
  <c r="Q13638" i="6"/>
  <c r="Q13639" i="6"/>
  <c r="Q13640" i="6"/>
  <c r="Q13641" i="6"/>
  <c r="Q13642" i="6"/>
  <c r="Q13643" i="6"/>
  <c r="Q13644" i="6"/>
  <c r="Q13645" i="6"/>
  <c r="Q13646" i="6"/>
  <c r="Q13647" i="6"/>
  <c r="Q13648" i="6"/>
  <c r="Q13649" i="6"/>
  <c r="Q13650" i="6"/>
  <c r="Q13651" i="6"/>
  <c r="Q13652" i="6"/>
  <c r="Q13653" i="6"/>
  <c r="Q13654" i="6"/>
  <c r="Q13655" i="6"/>
  <c r="Q13656" i="6"/>
  <c r="Q13657" i="6"/>
  <c r="Q13658" i="6"/>
  <c r="Q13659" i="6"/>
  <c r="Q13660" i="6"/>
  <c r="Q13661" i="6"/>
  <c r="Q13662" i="6"/>
  <c r="Q13663" i="6"/>
  <c r="Q13664" i="6"/>
  <c r="Q13665" i="6"/>
  <c r="Q13666" i="6"/>
  <c r="Q13667" i="6"/>
  <c r="Q13668" i="6"/>
  <c r="Q13669" i="6"/>
  <c r="Q13670" i="6"/>
  <c r="Q13671" i="6"/>
  <c r="Q13672" i="6"/>
  <c r="Q13673" i="6"/>
  <c r="Q13674" i="6"/>
  <c r="Q13675" i="6"/>
  <c r="Q13676" i="6"/>
  <c r="Q13677" i="6"/>
  <c r="Q13678" i="6"/>
  <c r="Q13679" i="6"/>
  <c r="Q13680" i="6"/>
  <c r="Q13681" i="6"/>
  <c r="Q13682" i="6"/>
  <c r="Q13683" i="6"/>
  <c r="Q13684" i="6"/>
  <c r="Q13685" i="6"/>
  <c r="Q13686" i="6"/>
  <c r="Q13687" i="6"/>
  <c r="Q13688" i="6"/>
  <c r="Q13689" i="6"/>
  <c r="Q13690" i="6"/>
  <c r="Q13691" i="6"/>
  <c r="Q13692" i="6"/>
  <c r="Q13693" i="6"/>
  <c r="Q13694" i="6"/>
  <c r="Q13695" i="6"/>
  <c r="Q13696" i="6"/>
  <c r="Q13697" i="6"/>
  <c r="Q13698" i="6"/>
  <c r="Q13699" i="6"/>
  <c r="Q13700" i="6"/>
  <c r="Q13701" i="6"/>
  <c r="Q13702" i="6"/>
  <c r="Q13703" i="6"/>
  <c r="Q13704" i="6"/>
  <c r="Q13705" i="6"/>
  <c r="Q13706" i="6"/>
  <c r="Q13707" i="6"/>
  <c r="Q13708" i="6"/>
  <c r="Q13709" i="6"/>
  <c r="Q13710" i="6"/>
  <c r="Q13711" i="6"/>
  <c r="Q13712" i="6"/>
  <c r="Q13713" i="6"/>
  <c r="Q13714" i="6"/>
  <c r="Q13715" i="6"/>
  <c r="Q13716" i="6"/>
  <c r="Q13717" i="6"/>
  <c r="Q13718" i="6"/>
  <c r="Q13719" i="6"/>
  <c r="Q13720" i="6"/>
  <c r="Q13721" i="6"/>
  <c r="Q13722" i="6"/>
  <c r="Q13723" i="6"/>
  <c r="Q13724" i="6"/>
  <c r="Q13725" i="6"/>
  <c r="Q13726" i="6"/>
  <c r="Q14000" i="6"/>
  <c r="Q14001" i="6"/>
  <c r="Q14002" i="6"/>
  <c r="Q14003" i="6"/>
  <c r="Q14004" i="6"/>
  <c r="Q14005" i="6"/>
  <c r="Q14006" i="6"/>
  <c r="Q14007" i="6"/>
  <c r="Q14008" i="6"/>
  <c r="Q14009" i="6"/>
  <c r="Q14010" i="6"/>
  <c r="Q14011" i="6"/>
  <c r="Q14012" i="6"/>
  <c r="Q14013" i="6"/>
  <c r="Q14014" i="6"/>
  <c r="Q14015" i="6"/>
  <c r="Q14016" i="6"/>
  <c r="Q14017" i="6"/>
  <c r="Q14018" i="6"/>
  <c r="Q14019" i="6"/>
  <c r="Q14020" i="6"/>
  <c r="Q14021" i="6"/>
  <c r="Q14022" i="6"/>
  <c r="Q14023" i="6"/>
  <c r="Q14024" i="6"/>
  <c r="Q14025" i="6"/>
  <c r="Q14026" i="6"/>
  <c r="Q14027" i="6"/>
  <c r="Q14028" i="6"/>
  <c r="Q14029" i="6"/>
  <c r="Q14030" i="6"/>
  <c r="Q14031" i="6"/>
  <c r="Q14032" i="6"/>
  <c r="Q14033" i="6"/>
  <c r="Q14034" i="6"/>
  <c r="Q14035" i="6"/>
  <c r="Q14036" i="6"/>
  <c r="Q14037" i="6"/>
  <c r="Q14038" i="6"/>
  <c r="Q14039" i="6"/>
  <c r="Q14040" i="6"/>
  <c r="Q14041" i="6"/>
  <c r="Q14042" i="6"/>
  <c r="Q14043" i="6"/>
  <c r="Q14044" i="6"/>
  <c r="Q14045" i="6"/>
  <c r="Q14046" i="6"/>
  <c r="Q14047" i="6"/>
  <c r="Q14048" i="6"/>
  <c r="Q14049" i="6"/>
  <c r="Q14050" i="6"/>
  <c r="Q14051" i="6"/>
  <c r="Q14052" i="6"/>
  <c r="Q14053" i="6"/>
  <c r="Q14054" i="6"/>
  <c r="Q14055" i="6"/>
  <c r="Q14056" i="6"/>
  <c r="Q14057" i="6"/>
  <c r="Q14058" i="6"/>
  <c r="Q14059" i="6"/>
  <c r="Q14060" i="6"/>
  <c r="Q14061" i="6"/>
  <c r="Q14062" i="6"/>
  <c r="Q14063" i="6"/>
  <c r="Q14064" i="6"/>
  <c r="Q14065" i="6"/>
  <c r="Q14066" i="6"/>
  <c r="Q14067" i="6"/>
  <c r="Q14068" i="6"/>
  <c r="Q14069" i="6"/>
  <c r="Q14070" i="6"/>
  <c r="Q14071" i="6"/>
  <c r="Q14072" i="6"/>
  <c r="Q14073" i="6"/>
  <c r="Q14074" i="6"/>
  <c r="Q14075" i="6"/>
  <c r="Q14076" i="6"/>
  <c r="Q14077" i="6"/>
  <c r="Q14078" i="6"/>
  <c r="Q14079" i="6"/>
  <c r="Q14080" i="6"/>
  <c r="Q14081" i="6"/>
  <c r="Q14082" i="6"/>
  <c r="Q14083" i="6"/>
  <c r="Q14084" i="6"/>
  <c r="Q14085" i="6"/>
  <c r="Q14086" i="6"/>
  <c r="Q14087" i="6"/>
  <c r="Q14088" i="6"/>
  <c r="Q14089" i="6"/>
  <c r="Q14090" i="6"/>
  <c r="Q14091" i="6"/>
  <c r="Q14092" i="6"/>
  <c r="Q14093" i="6"/>
  <c r="Q14094" i="6"/>
  <c r="Q14095" i="6"/>
  <c r="Q14096" i="6"/>
  <c r="Q14097" i="6"/>
  <c r="Q14098" i="6"/>
  <c r="Q14099" i="6"/>
  <c r="Q14100" i="6"/>
  <c r="Q14101" i="6"/>
  <c r="Q14102" i="6"/>
  <c r="Q14103" i="6"/>
  <c r="Q14104" i="6"/>
  <c r="Q14105" i="6"/>
  <c r="Q14106" i="6"/>
  <c r="Q14107" i="6"/>
  <c r="Q14108" i="6"/>
  <c r="Q14109" i="6"/>
  <c r="Q14110" i="6"/>
  <c r="Q14111" i="6"/>
  <c r="Q14112" i="6"/>
  <c r="Q14113" i="6"/>
  <c r="Q14114" i="6"/>
  <c r="Q14115" i="6"/>
  <c r="Q14116" i="6"/>
  <c r="Q14117" i="6"/>
  <c r="Q14118" i="6"/>
  <c r="Q14119" i="6"/>
  <c r="Q14120" i="6"/>
  <c r="Q14121" i="6"/>
  <c r="Q14122" i="6"/>
  <c r="Q14123" i="6"/>
  <c r="Q14124" i="6"/>
  <c r="Q14125" i="6"/>
  <c r="Q14126" i="6"/>
  <c r="Q14127" i="6"/>
  <c r="Q14128" i="6"/>
  <c r="Q14129" i="6"/>
  <c r="Q14130" i="6"/>
  <c r="Q14131" i="6"/>
  <c r="Q14132" i="6"/>
  <c r="Q14133" i="6"/>
  <c r="Q14134" i="6"/>
  <c r="Q14135" i="6"/>
  <c r="Q14136" i="6"/>
  <c r="Q14137" i="6"/>
  <c r="Q14138" i="6"/>
  <c r="Q14139" i="6"/>
  <c r="Q14140" i="6"/>
  <c r="Q14141" i="6"/>
  <c r="Q14142" i="6"/>
  <c r="Q14143" i="6"/>
  <c r="Q14144" i="6"/>
  <c r="Q14145" i="6"/>
  <c r="Q14146" i="6"/>
  <c r="Q14147" i="6"/>
  <c r="Q14148" i="6"/>
  <c r="Q14149" i="6"/>
  <c r="Q14150" i="6"/>
  <c r="Q14151" i="6"/>
  <c r="Q14152" i="6"/>
  <c r="Q14153" i="6"/>
  <c r="Q14154" i="6"/>
  <c r="Q14155" i="6"/>
  <c r="Q14156" i="6"/>
  <c r="Q14157" i="6"/>
  <c r="Q14158" i="6"/>
  <c r="Q14159" i="6"/>
  <c r="Q14160" i="6"/>
  <c r="Q14161" i="6"/>
  <c r="Q14162" i="6"/>
  <c r="Q14163" i="6"/>
  <c r="Q14164" i="6"/>
  <c r="Q14165" i="6"/>
  <c r="Q14166" i="6"/>
  <c r="Q14167" i="6"/>
  <c r="Q14168" i="6"/>
  <c r="Q14169" i="6"/>
  <c r="Q14170" i="6"/>
  <c r="Q14171" i="6"/>
  <c r="Q14172" i="6"/>
  <c r="Q14173" i="6"/>
  <c r="Q14174" i="6"/>
  <c r="Q14175" i="6"/>
  <c r="Q14176" i="6"/>
  <c r="Q14177" i="6"/>
  <c r="Q14178" i="6"/>
  <c r="Q14179" i="6"/>
  <c r="Q14180" i="6"/>
  <c r="Q14181" i="6"/>
  <c r="Q14182" i="6"/>
  <c r="Q14183" i="6"/>
  <c r="Q14184" i="6"/>
  <c r="Q14185" i="6"/>
  <c r="Q14186" i="6"/>
  <c r="Q14187" i="6"/>
  <c r="Q14188" i="6"/>
  <c r="Q14189" i="6"/>
  <c r="Q14190" i="6"/>
  <c r="Q14191" i="6"/>
  <c r="Q14192" i="6"/>
  <c r="Q14193" i="6"/>
  <c r="Q14194" i="6"/>
  <c r="Q14195" i="6"/>
  <c r="Q14196" i="6"/>
  <c r="Q14197" i="6"/>
  <c r="Q14198" i="6"/>
  <c r="Q14199" i="6"/>
  <c r="Q14200" i="6"/>
  <c r="Q14201" i="6"/>
  <c r="Q14202" i="6"/>
  <c r="Q14203" i="6"/>
  <c r="Q14204" i="6"/>
  <c r="Q14205" i="6"/>
  <c r="Q14206" i="6"/>
  <c r="Q14207" i="6"/>
  <c r="Q14208" i="6"/>
  <c r="Q14209" i="6"/>
  <c r="Q14210" i="6"/>
  <c r="Q14211" i="6"/>
  <c r="Q14212" i="6"/>
  <c r="Q14213" i="6"/>
  <c r="Q14214" i="6"/>
  <c r="Q14215" i="6"/>
  <c r="Q14216" i="6"/>
  <c r="Q14217" i="6"/>
  <c r="Q14218" i="6"/>
  <c r="Q14219" i="6"/>
  <c r="Q14220" i="6"/>
  <c r="Q14221" i="6"/>
  <c r="Q14222" i="6"/>
  <c r="Q14223" i="6"/>
  <c r="Q14224" i="6"/>
  <c r="Q14225" i="6"/>
  <c r="Q14226" i="6"/>
  <c r="Q14227" i="6"/>
  <c r="Q14228" i="6"/>
  <c r="Q14229" i="6"/>
  <c r="Q14230" i="6"/>
  <c r="Q14231" i="6"/>
  <c r="Q14232" i="6"/>
  <c r="Q14233" i="6"/>
  <c r="Q14234" i="6"/>
  <c r="Q14235" i="6"/>
  <c r="Q14236" i="6"/>
  <c r="Q14237" i="6"/>
  <c r="Q14238" i="6"/>
  <c r="Q14239" i="6"/>
  <c r="Q14240" i="6"/>
  <c r="Q14241" i="6"/>
  <c r="Q14242" i="6"/>
  <c r="Q14243" i="6"/>
  <c r="Q14244" i="6"/>
  <c r="Q14245" i="6"/>
  <c r="Q14246" i="6"/>
  <c r="Q14247" i="6"/>
  <c r="Q14496" i="6"/>
  <c r="Q14497" i="6"/>
  <c r="Q14498" i="6"/>
  <c r="Q14499" i="6"/>
  <c r="Q14500" i="6"/>
  <c r="Q14501" i="6"/>
  <c r="Q14502" i="6"/>
  <c r="Q14503" i="6"/>
  <c r="Q14504" i="6"/>
  <c r="Q14505" i="6"/>
  <c r="Q14506" i="6"/>
  <c r="Q14507" i="6"/>
  <c r="Q14508" i="6"/>
  <c r="Q14509" i="6"/>
  <c r="Q14510" i="6"/>
  <c r="Q14511" i="6"/>
  <c r="Q14512" i="6"/>
  <c r="Q14513" i="6"/>
  <c r="Q14514" i="6"/>
  <c r="Q14515" i="6"/>
  <c r="Q14516" i="6"/>
  <c r="Q14517" i="6"/>
  <c r="Q14518" i="6"/>
  <c r="Q14519" i="6"/>
  <c r="Q14520" i="6"/>
  <c r="Q14521" i="6"/>
  <c r="Q14522" i="6"/>
  <c r="Q14523" i="6"/>
  <c r="Q14524" i="6"/>
  <c r="Q14525" i="6"/>
  <c r="Q14526" i="6"/>
  <c r="Q14527" i="6"/>
  <c r="Q14528" i="6"/>
  <c r="Q14529" i="6"/>
  <c r="Q14530" i="6"/>
  <c r="Q14531" i="6"/>
  <c r="Q14532" i="6"/>
  <c r="Q14533" i="6"/>
  <c r="Q14534" i="6"/>
  <c r="Q14535" i="6"/>
  <c r="Q14536" i="6"/>
  <c r="Q14537" i="6"/>
  <c r="Q14538" i="6"/>
  <c r="Q14539" i="6"/>
  <c r="Q14540" i="6"/>
  <c r="Q14541" i="6"/>
  <c r="Q14542" i="6"/>
  <c r="Q14543" i="6"/>
  <c r="Q14544" i="6"/>
  <c r="Q14545" i="6"/>
  <c r="Q14546" i="6"/>
  <c r="Q14547" i="6"/>
  <c r="Q14548" i="6"/>
  <c r="Q14549" i="6"/>
  <c r="Q14550" i="6"/>
  <c r="Q14551" i="6"/>
  <c r="Q14552" i="6"/>
  <c r="Q14553" i="6"/>
  <c r="Q14554" i="6"/>
  <c r="Q14555" i="6"/>
  <c r="Q14556" i="6"/>
  <c r="Q14557" i="6"/>
  <c r="Q14558" i="6"/>
  <c r="Q14559" i="6"/>
  <c r="Q14560" i="6"/>
  <c r="Q14561" i="6"/>
  <c r="Q14562" i="6"/>
  <c r="Q14563" i="6"/>
  <c r="Q14564" i="6"/>
  <c r="Q14565" i="6"/>
  <c r="Q14566" i="6"/>
  <c r="Q14567" i="6"/>
  <c r="Q14568" i="6"/>
  <c r="Q14569" i="6"/>
  <c r="Q14570" i="6"/>
  <c r="Q14571" i="6"/>
  <c r="Q14572" i="6"/>
  <c r="Q14573" i="6"/>
  <c r="Q14574" i="6"/>
  <c r="Q14575" i="6"/>
  <c r="Q14576" i="6"/>
  <c r="Q14577" i="6"/>
  <c r="Q14578" i="6"/>
  <c r="Q14579" i="6"/>
  <c r="Q14580" i="6"/>
  <c r="Q14581" i="6"/>
  <c r="Q14582" i="6"/>
  <c r="Q14583" i="6"/>
  <c r="Q14584" i="6"/>
  <c r="Q14585" i="6"/>
  <c r="Q14586" i="6"/>
  <c r="Q14587" i="6"/>
  <c r="Q14588" i="6"/>
  <c r="Q14589" i="6"/>
  <c r="Q14590" i="6"/>
  <c r="Q14591" i="6"/>
  <c r="Q14592" i="6"/>
  <c r="Q14593" i="6"/>
  <c r="Q14594" i="6"/>
  <c r="Q14595" i="6"/>
  <c r="Q14596" i="6"/>
  <c r="Q14597" i="6"/>
  <c r="Q14598" i="6"/>
  <c r="Q14599" i="6"/>
  <c r="Q14600" i="6"/>
  <c r="Q14601" i="6"/>
  <c r="Q14602" i="6"/>
  <c r="Q14603" i="6"/>
  <c r="Q14604" i="6"/>
  <c r="Q14605" i="6"/>
  <c r="Q14606" i="6"/>
  <c r="Q14607" i="6"/>
  <c r="Q14608" i="6"/>
  <c r="Q14609" i="6"/>
  <c r="Q14610" i="6"/>
  <c r="Q14611" i="6"/>
  <c r="Q14612" i="6"/>
  <c r="Q14613" i="6"/>
  <c r="Q14614" i="6"/>
  <c r="Q14615" i="6"/>
  <c r="Q14616" i="6"/>
  <c r="Q14617" i="6"/>
  <c r="Q14618" i="6"/>
  <c r="Q14619" i="6"/>
  <c r="Q14620" i="6"/>
  <c r="Q14621" i="6"/>
  <c r="Q14622" i="6"/>
  <c r="Q14623" i="6"/>
  <c r="Q14624" i="6"/>
  <c r="Q14625" i="6"/>
  <c r="Q14626" i="6"/>
  <c r="Q14627" i="6"/>
  <c r="Q14628" i="6"/>
  <c r="Q14629" i="6"/>
  <c r="Q14630" i="6"/>
  <c r="Q14631" i="6"/>
  <c r="Q14632" i="6"/>
  <c r="Q14633" i="6"/>
  <c r="Q14634" i="6"/>
  <c r="Q14635" i="6"/>
  <c r="Q14636" i="6"/>
  <c r="Q14637" i="6"/>
  <c r="Q14638" i="6"/>
  <c r="Q14639" i="6"/>
  <c r="Q14640" i="6"/>
  <c r="Q14641" i="6"/>
  <c r="Q14642" i="6"/>
  <c r="Q14643" i="6"/>
  <c r="Q14644" i="6"/>
  <c r="Q14645" i="6"/>
  <c r="Q14646" i="6"/>
  <c r="Q14647" i="6"/>
  <c r="Q14648" i="6"/>
  <c r="Q14649" i="6"/>
  <c r="Q14650" i="6"/>
  <c r="Q14651" i="6"/>
  <c r="Q14652" i="6"/>
  <c r="Q14653" i="6"/>
  <c r="Q14654" i="6"/>
  <c r="Q14655" i="6"/>
  <c r="Q14656" i="6"/>
  <c r="Q14657" i="6"/>
  <c r="Q14658" i="6"/>
  <c r="Q14659" i="6"/>
  <c r="Q14660" i="6"/>
  <c r="Q14661" i="6"/>
  <c r="Q14662" i="6"/>
  <c r="Q14663" i="6"/>
  <c r="Q14664" i="6"/>
  <c r="Q14665" i="6"/>
  <c r="Q14666" i="6"/>
  <c r="Q14667" i="6"/>
  <c r="Q14668" i="6"/>
  <c r="Q14669" i="6"/>
  <c r="Q14670" i="6"/>
  <c r="Q14671" i="6"/>
  <c r="Q14672" i="6"/>
  <c r="Q14673" i="6"/>
  <c r="Q14674" i="6"/>
  <c r="Q14675" i="6"/>
  <c r="Q14676" i="6"/>
  <c r="Q14677" i="6"/>
  <c r="Q14678" i="6"/>
  <c r="Q14679" i="6"/>
  <c r="Q14680" i="6"/>
  <c r="Q14681" i="6"/>
  <c r="Q14682" i="6"/>
  <c r="Q14683" i="6"/>
  <c r="Q14684" i="6"/>
  <c r="Q14685" i="6"/>
  <c r="Q14686" i="6"/>
  <c r="Q14687" i="6"/>
  <c r="Q14688" i="6"/>
  <c r="Q14689" i="6"/>
  <c r="Q14690" i="6"/>
  <c r="Q14691" i="6"/>
  <c r="Q14692" i="6"/>
  <c r="Q14693" i="6"/>
  <c r="Q14694" i="6"/>
  <c r="Q14695" i="6"/>
  <c r="Q14696" i="6"/>
  <c r="Q14697" i="6"/>
  <c r="Q14698" i="6"/>
  <c r="Q14699" i="6"/>
  <c r="Q14700" i="6"/>
  <c r="Q14701" i="6"/>
  <c r="Q14702" i="6"/>
  <c r="Q14703" i="6"/>
  <c r="Q14704" i="6"/>
  <c r="Q14705" i="6"/>
  <c r="Q14706" i="6"/>
  <c r="Q14707" i="6"/>
  <c r="Q14708" i="6"/>
  <c r="Q14709" i="6"/>
  <c r="Q14710" i="6"/>
  <c r="Q14711" i="6"/>
  <c r="Q14712" i="6"/>
  <c r="Q14713" i="6"/>
  <c r="Q14714" i="6"/>
  <c r="Q14715" i="6"/>
  <c r="Q14716" i="6"/>
  <c r="Q14717" i="6"/>
  <c r="Q14718" i="6"/>
  <c r="Q14719" i="6"/>
  <c r="Q14720" i="6"/>
  <c r="Q14721" i="6"/>
  <c r="Q14722" i="6"/>
  <c r="Q14723" i="6"/>
  <c r="Q14952" i="6"/>
  <c r="Q14953" i="6"/>
  <c r="Q14954" i="6"/>
  <c r="Q14955" i="6"/>
  <c r="Q14956" i="6"/>
  <c r="Q14957" i="6"/>
  <c r="Q14958" i="6"/>
  <c r="Q14959" i="6"/>
  <c r="Q14960" i="6"/>
  <c r="Q14961" i="6"/>
  <c r="Q14962" i="6"/>
  <c r="Q14963" i="6"/>
  <c r="Q14964" i="6"/>
  <c r="Q14965" i="6"/>
  <c r="Q14966" i="6"/>
  <c r="Q14967" i="6"/>
  <c r="Q14968" i="6"/>
  <c r="Q14969" i="6"/>
  <c r="Q14970" i="6"/>
  <c r="Q14971" i="6"/>
  <c r="Q14972" i="6"/>
  <c r="Q14973" i="6"/>
  <c r="Q14974" i="6"/>
  <c r="Q14975" i="6"/>
  <c r="Q14976" i="6"/>
  <c r="Q14977" i="6"/>
  <c r="Q14978" i="6"/>
  <c r="Q14979" i="6"/>
  <c r="Q14980" i="6"/>
  <c r="Q14981" i="6"/>
  <c r="Q14982" i="6"/>
  <c r="Q14983" i="6"/>
  <c r="Q14984" i="6"/>
  <c r="Q14985" i="6"/>
  <c r="Q14986" i="6"/>
  <c r="Q14987" i="6"/>
  <c r="Q14988" i="6"/>
  <c r="Q14989" i="6"/>
  <c r="Q14990" i="6"/>
  <c r="Q14991" i="6"/>
  <c r="Q14992" i="6"/>
  <c r="Q14993" i="6"/>
  <c r="Q14994" i="6"/>
  <c r="Q14995" i="6"/>
  <c r="Q14996" i="6"/>
  <c r="Q14997" i="6"/>
  <c r="Q14998" i="6"/>
  <c r="Q14999" i="6"/>
  <c r="Q15000" i="6"/>
  <c r="Q15001" i="6"/>
  <c r="Q15002" i="6"/>
  <c r="Q15003" i="6"/>
  <c r="Q15004" i="6"/>
  <c r="Q15005" i="6"/>
  <c r="Q15006" i="6"/>
  <c r="Q15007" i="6"/>
  <c r="Q15008" i="6"/>
  <c r="Q15009" i="6"/>
  <c r="Q15010" i="6"/>
  <c r="Q15011" i="6"/>
  <c r="Q15012" i="6"/>
  <c r="Q15013" i="6"/>
  <c r="Q15014" i="6"/>
  <c r="Q15015" i="6"/>
  <c r="Q15016" i="6"/>
  <c r="Q15017" i="6"/>
  <c r="Q15018" i="6"/>
  <c r="Q15019" i="6"/>
  <c r="Q15020" i="6"/>
  <c r="Q15021" i="6"/>
  <c r="Q15022" i="6"/>
  <c r="Q15023" i="6"/>
  <c r="Q15024" i="6"/>
  <c r="Q15025" i="6"/>
  <c r="Q15026" i="6"/>
  <c r="Q15027" i="6"/>
  <c r="Q15028" i="6"/>
  <c r="Q15029" i="6"/>
  <c r="Q15030" i="6"/>
  <c r="Q15031" i="6"/>
  <c r="Q15032" i="6"/>
  <c r="Q15033" i="6"/>
  <c r="Q15034" i="6"/>
  <c r="Q15035" i="6"/>
  <c r="Q15036" i="6"/>
  <c r="Q15037" i="6"/>
  <c r="Q15038" i="6"/>
  <c r="Q15039" i="6"/>
  <c r="Q15040" i="6"/>
  <c r="Q15041" i="6"/>
  <c r="Q15042" i="6"/>
  <c r="Q15043" i="6"/>
  <c r="Q15044" i="6"/>
  <c r="Q15045" i="6"/>
  <c r="Q15046" i="6"/>
  <c r="Q15047" i="6"/>
  <c r="Q15048" i="6"/>
  <c r="Q15049" i="6"/>
  <c r="Q15050" i="6"/>
  <c r="Q15051" i="6"/>
  <c r="Q15052" i="6"/>
  <c r="Q15053" i="6"/>
  <c r="Q15054" i="6"/>
  <c r="Q15055" i="6"/>
  <c r="Q15056" i="6"/>
  <c r="Q15057" i="6"/>
  <c r="Q15058" i="6"/>
  <c r="Q15059" i="6"/>
  <c r="Q15060" i="6"/>
  <c r="Q15061" i="6"/>
  <c r="Q15062" i="6"/>
  <c r="Q15063" i="6"/>
  <c r="Q15064" i="6"/>
  <c r="Q15065" i="6"/>
  <c r="Q15066" i="6"/>
  <c r="Q15067" i="6"/>
  <c r="Q15068" i="6"/>
  <c r="Q15069" i="6"/>
  <c r="Q15070" i="6"/>
  <c r="Q15071" i="6"/>
  <c r="Q15072" i="6"/>
  <c r="Q15073" i="6"/>
  <c r="Q15074" i="6"/>
  <c r="Q15075" i="6"/>
  <c r="Q15076" i="6"/>
  <c r="Q15077" i="6"/>
  <c r="Q15078" i="6"/>
  <c r="Q15079" i="6"/>
  <c r="Q15080" i="6"/>
  <c r="Q15081" i="6"/>
  <c r="Q15082" i="6"/>
  <c r="Q15083" i="6"/>
  <c r="Q15084" i="6"/>
  <c r="Q15085" i="6"/>
  <c r="Q15086" i="6"/>
  <c r="Q15087" i="6"/>
  <c r="Q15088" i="6"/>
  <c r="Q15089" i="6"/>
  <c r="Q15090" i="6"/>
  <c r="Q15091" i="6"/>
  <c r="Q15092" i="6"/>
  <c r="Q15093" i="6"/>
  <c r="Q15094" i="6"/>
  <c r="Q15095" i="6"/>
  <c r="Q15096" i="6"/>
  <c r="Q15097" i="6"/>
  <c r="Q15098" i="6"/>
  <c r="Q15099" i="6"/>
  <c r="Q15100" i="6"/>
  <c r="Q15101" i="6"/>
  <c r="Q15102" i="6"/>
  <c r="Q15103" i="6"/>
  <c r="Q15104" i="6"/>
  <c r="Q15105" i="6"/>
  <c r="Q15106" i="6"/>
  <c r="Q15107" i="6"/>
  <c r="Q15108" i="6"/>
  <c r="Q15109" i="6"/>
  <c r="Q15110" i="6"/>
  <c r="Q15111" i="6"/>
  <c r="Q15112" i="6"/>
  <c r="Q15113" i="6"/>
  <c r="Q15114" i="6"/>
  <c r="Q15115" i="6"/>
  <c r="Q15116" i="6"/>
  <c r="Q15117" i="6"/>
  <c r="Q15118" i="6"/>
  <c r="Q15119" i="6"/>
  <c r="Q15120" i="6"/>
  <c r="Q15121" i="6"/>
  <c r="Q15122" i="6"/>
  <c r="Q15123" i="6"/>
  <c r="Q15124" i="6"/>
  <c r="Q15125" i="6"/>
  <c r="Q15126" i="6"/>
  <c r="Q15127" i="6"/>
  <c r="Q15128" i="6"/>
  <c r="Q15129" i="6"/>
  <c r="Q15130" i="6"/>
  <c r="Q15131" i="6"/>
  <c r="Q15132" i="6"/>
  <c r="Q15133" i="6"/>
  <c r="Q15134" i="6"/>
  <c r="Q15135" i="6"/>
  <c r="Q15136" i="6"/>
  <c r="Q15137" i="6"/>
  <c r="Q15138" i="6"/>
  <c r="Q15139" i="6"/>
  <c r="Q15140" i="6"/>
  <c r="Q15141" i="6"/>
  <c r="Q15142" i="6"/>
  <c r="Q15143" i="6"/>
  <c r="Q15144" i="6"/>
  <c r="Q15145" i="6"/>
  <c r="Q15146" i="6"/>
  <c r="Q15147" i="6"/>
  <c r="Q15148" i="6"/>
  <c r="Q15149" i="6"/>
  <c r="Q15150" i="6"/>
  <c r="Q15151" i="6"/>
  <c r="Q15152" i="6"/>
  <c r="Q15153" i="6"/>
  <c r="Q15154" i="6"/>
  <c r="Q15155" i="6"/>
  <c r="Q15156" i="6"/>
  <c r="Q15157" i="6"/>
  <c r="Q15158" i="6"/>
  <c r="Q15159" i="6"/>
  <c r="Q15160" i="6"/>
  <c r="Q15161" i="6"/>
  <c r="Q15372" i="6"/>
  <c r="Q15373" i="6"/>
  <c r="Q15374" i="6"/>
  <c r="Q15375" i="6"/>
  <c r="Q15376" i="6"/>
  <c r="Q15377" i="6"/>
  <c r="Q15378" i="6"/>
  <c r="Q15379" i="6"/>
  <c r="Q15380" i="6"/>
  <c r="Q15381" i="6"/>
  <c r="Q15382" i="6"/>
  <c r="Q15383" i="6"/>
  <c r="Q15384" i="6"/>
  <c r="Q15385" i="6"/>
  <c r="Q15386" i="6"/>
  <c r="Q15387" i="6"/>
  <c r="Q15388" i="6"/>
  <c r="Q15389" i="6"/>
  <c r="Q15390" i="6"/>
  <c r="Q15391" i="6"/>
  <c r="Q15392" i="6"/>
  <c r="Q15393" i="6"/>
  <c r="Q15394" i="6"/>
  <c r="Q15395" i="6"/>
  <c r="Q15396" i="6"/>
  <c r="Q15397" i="6"/>
  <c r="Q15398" i="6"/>
  <c r="Q15399" i="6"/>
  <c r="Q15400" i="6"/>
  <c r="Q15401" i="6"/>
  <c r="Q15402" i="6"/>
  <c r="Q15403" i="6"/>
  <c r="Q15404" i="6"/>
  <c r="Q15405" i="6"/>
  <c r="Q15406" i="6"/>
  <c r="Q15407" i="6"/>
  <c r="Q15408" i="6"/>
  <c r="Q15409" i="6"/>
  <c r="Q15410" i="6"/>
  <c r="Q15411" i="6"/>
  <c r="Q15412" i="6"/>
  <c r="Q15413" i="6"/>
  <c r="Q15414" i="6"/>
  <c r="Q15415" i="6"/>
  <c r="Q15416" i="6"/>
  <c r="Q15417" i="6"/>
  <c r="Q15418" i="6"/>
  <c r="Q15419" i="6"/>
  <c r="Q15420" i="6"/>
  <c r="Q15421" i="6"/>
  <c r="Q15422" i="6"/>
  <c r="Q15423" i="6"/>
  <c r="Q15424" i="6"/>
  <c r="Q15425" i="6"/>
  <c r="Q15426" i="6"/>
  <c r="Q15427" i="6"/>
  <c r="Q15428" i="6"/>
  <c r="Q15429" i="6"/>
  <c r="Q15430" i="6"/>
  <c r="Q15431" i="6"/>
  <c r="Q15432" i="6"/>
  <c r="Q15433" i="6"/>
  <c r="Q15434" i="6"/>
  <c r="Q15435" i="6"/>
  <c r="Q15436" i="6"/>
  <c r="Q15437" i="6"/>
  <c r="Q15438" i="6"/>
  <c r="Q15439" i="6"/>
  <c r="Q15440" i="6"/>
  <c r="Q15441" i="6"/>
  <c r="Q15442" i="6"/>
  <c r="Q15443" i="6"/>
  <c r="Q15444" i="6"/>
  <c r="Q15445" i="6"/>
  <c r="Q15446" i="6"/>
  <c r="Q15447" i="6"/>
  <c r="Q15448" i="6"/>
  <c r="Q15449" i="6"/>
  <c r="Q15450" i="6"/>
  <c r="Q15451" i="6"/>
  <c r="Q15452" i="6"/>
  <c r="Q15453" i="6"/>
  <c r="Q15454" i="6"/>
  <c r="Q15455" i="6"/>
  <c r="Q15456" i="6"/>
  <c r="Q15457" i="6"/>
  <c r="Q15458" i="6"/>
  <c r="Q15459" i="6"/>
  <c r="Q15460" i="6"/>
  <c r="Q15461" i="6"/>
  <c r="Q15462" i="6"/>
  <c r="Q15463" i="6"/>
  <c r="Q15464" i="6"/>
  <c r="Q15465" i="6"/>
  <c r="Q15466" i="6"/>
  <c r="Q15467" i="6"/>
  <c r="Q15468" i="6"/>
  <c r="Q15469" i="6"/>
  <c r="Q15470" i="6"/>
  <c r="Q15471" i="6"/>
  <c r="Q15472" i="6"/>
  <c r="Q15473" i="6"/>
  <c r="Q15474" i="6"/>
  <c r="Q15475" i="6"/>
  <c r="Q15476" i="6"/>
  <c r="Q15477" i="6"/>
  <c r="Q15478" i="6"/>
  <c r="Q15479" i="6"/>
  <c r="Q15480" i="6"/>
  <c r="Q15481" i="6"/>
  <c r="Q15482" i="6"/>
  <c r="Q15483" i="6"/>
  <c r="Q15484" i="6"/>
  <c r="Q15485" i="6"/>
  <c r="Q15486" i="6"/>
  <c r="Q15487" i="6"/>
  <c r="Q15488" i="6"/>
  <c r="Q15489" i="6"/>
  <c r="Q15490" i="6"/>
  <c r="Q15491" i="6"/>
  <c r="Q15492" i="6"/>
  <c r="Q15493" i="6"/>
  <c r="Q15494" i="6"/>
  <c r="Q15495" i="6"/>
  <c r="Q15496" i="6"/>
  <c r="Q15497" i="6"/>
  <c r="Q15498" i="6"/>
  <c r="Q15499" i="6"/>
  <c r="Q15500" i="6"/>
  <c r="Q15501" i="6"/>
  <c r="Q15502" i="6"/>
  <c r="Q15503" i="6"/>
  <c r="Q15504" i="6"/>
  <c r="Q15505" i="6"/>
  <c r="Q15506" i="6"/>
  <c r="Q15507" i="6"/>
  <c r="Q15508" i="6"/>
  <c r="Q15509" i="6"/>
  <c r="Q15510" i="6"/>
  <c r="Q15511" i="6"/>
  <c r="Q15512" i="6"/>
  <c r="Q15513" i="6"/>
  <c r="Q15514" i="6"/>
  <c r="Q15515" i="6"/>
  <c r="Q15516" i="6"/>
  <c r="Q15517" i="6"/>
  <c r="Q15518" i="6"/>
  <c r="Q15519" i="6"/>
  <c r="Q15520" i="6"/>
  <c r="Q15521" i="6"/>
  <c r="Q15522" i="6"/>
  <c r="Q15523" i="6"/>
  <c r="Q15524" i="6"/>
  <c r="Q15525" i="6"/>
  <c r="Q15526" i="6"/>
  <c r="Q15527" i="6"/>
  <c r="Q15528" i="6"/>
  <c r="Q15529" i="6"/>
  <c r="Q15530" i="6"/>
  <c r="Q15531" i="6"/>
  <c r="Q15532" i="6"/>
  <c r="Q15533" i="6"/>
  <c r="Q15534" i="6"/>
  <c r="Q15535" i="6"/>
  <c r="Q15536" i="6"/>
  <c r="Q15537" i="6"/>
  <c r="Q15538" i="6"/>
  <c r="Q15539" i="6"/>
  <c r="Q15540" i="6"/>
  <c r="Q15541" i="6"/>
  <c r="Q15542" i="6"/>
  <c r="Q15543" i="6"/>
  <c r="Q15544" i="6"/>
  <c r="Q15545" i="6"/>
  <c r="Q15546" i="6"/>
  <c r="Q15547" i="6"/>
  <c r="Q15548" i="6"/>
  <c r="Q15549" i="6"/>
  <c r="Q15550" i="6"/>
  <c r="Q15551" i="6"/>
  <c r="Q15552" i="6"/>
  <c r="Q15734" i="6"/>
  <c r="Q15735" i="6"/>
  <c r="Q15736" i="6"/>
  <c r="Q15737" i="6"/>
  <c r="Q15738" i="6"/>
  <c r="Q15739" i="6"/>
  <c r="Q15740" i="6"/>
  <c r="Q15741" i="6"/>
  <c r="Q15742" i="6"/>
  <c r="Q15743" i="6"/>
  <c r="Q15744" i="6"/>
  <c r="Q15745" i="6"/>
  <c r="Q15746" i="6"/>
  <c r="Q15747" i="6"/>
  <c r="Q15748" i="6"/>
  <c r="Q15749" i="6"/>
  <c r="Q15750" i="6"/>
  <c r="Q15751" i="6"/>
  <c r="Q15752" i="6"/>
  <c r="Q15753" i="6"/>
  <c r="Q15754" i="6"/>
  <c r="Q15755" i="6"/>
  <c r="Q15756" i="6"/>
  <c r="Q15757" i="6"/>
  <c r="Q15758" i="6"/>
  <c r="Q15759" i="6"/>
  <c r="Q15760" i="6"/>
  <c r="Q15761" i="6"/>
  <c r="Q15762" i="6"/>
  <c r="Q15763" i="6"/>
  <c r="Q15764" i="6"/>
  <c r="Q15765" i="6"/>
  <c r="Q15766" i="6"/>
  <c r="Q15767" i="6"/>
  <c r="Q15768" i="6"/>
  <c r="Q15769" i="6"/>
  <c r="Q15770" i="6"/>
  <c r="Q15771" i="6"/>
  <c r="Q15772" i="6"/>
  <c r="Q15773" i="6"/>
  <c r="Q15774" i="6"/>
  <c r="Q15775" i="6"/>
  <c r="Q15776" i="6"/>
  <c r="Q15777" i="6"/>
  <c r="Q15778" i="6"/>
  <c r="Q15779" i="6"/>
  <c r="Q15780" i="6"/>
  <c r="Q15781" i="6"/>
  <c r="Q15782" i="6"/>
  <c r="Q15783" i="6"/>
  <c r="Q15784" i="6"/>
  <c r="Q15785" i="6"/>
  <c r="Q15786" i="6"/>
  <c r="Q15787" i="6"/>
  <c r="Q15788" i="6"/>
  <c r="Q15789" i="6"/>
  <c r="Q15790" i="6"/>
  <c r="Q15791" i="6"/>
  <c r="Q15792" i="6"/>
  <c r="Q15793" i="6"/>
  <c r="Q15794" i="6"/>
  <c r="Q15795" i="6"/>
  <c r="Q15796" i="6"/>
  <c r="Q15797" i="6"/>
  <c r="Q15798" i="6"/>
  <c r="Q15799" i="6"/>
  <c r="Q15800" i="6"/>
  <c r="Q15801" i="6"/>
  <c r="Q15802" i="6"/>
  <c r="Q15803" i="6"/>
  <c r="Q15804" i="6"/>
  <c r="Q15805" i="6"/>
  <c r="Q15806" i="6"/>
  <c r="Q15807" i="6"/>
  <c r="Q15808" i="6"/>
  <c r="Q15809" i="6"/>
  <c r="Q15810" i="6"/>
  <c r="Q15811" i="6"/>
  <c r="Q15812" i="6"/>
  <c r="Q15813" i="6"/>
  <c r="Q15814" i="6"/>
  <c r="Q15815" i="6"/>
  <c r="Q15816" i="6"/>
  <c r="Q15817" i="6"/>
  <c r="Q15818" i="6"/>
  <c r="Q15819" i="6"/>
  <c r="Q15820" i="6"/>
  <c r="Q15821" i="6"/>
  <c r="Q15822" i="6"/>
  <c r="Q15823" i="6"/>
  <c r="Q15824" i="6"/>
  <c r="Q15825" i="6"/>
  <c r="Q15826" i="6"/>
  <c r="Q15827" i="6"/>
  <c r="Q15828" i="6"/>
  <c r="Q15829" i="6"/>
  <c r="Q15830" i="6"/>
  <c r="Q15831" i="6"/>
  <c r="Q15832" i="6"/>
  <c r="Q15833" i="6"/>
  <c r="Q15834" i="6"/>
  <c r="Q15835" i="6"/>
  <c r="Q15836" i="6"/>
  <c r="Q15837" i="6"/>
  <c r="Q15838" i="6"/>
  <c r="Q15839" i="6"/>
  <c r="Q15840" i="6"/>
  <c r="Q15841" i="6"/>
  <c r="Q15842" i="6"/>
  <c r="Q15843" i="6"/>
  <c r="Q15844" i="6"/>
  <c r="Q15845" i="6"/>
  <c r="Q15846" i="6"/>
  <c r="Q15847" i="6"/>
  <c r="Q15848" i="6"/>
  <c r="Q15849" i="6"/>
  <c r="Q15850" i="6"/>
  <c r="Q15851" i="6"/>
  <c r="Q15852" i="6"/>
  <c r="Q15853" i="6"/>
  <c r="Q15854" i="6"/>
  <c r="Q15855" i="6"/>
  <c r="Q15856" i="6"/>
  <c r="Q15857" i="6"/>
  <c r="Q15858" i="6"/>
  <c r="Q15859" i="6"/>
  <c r="Q15860" i="6"/>
  <c r="Q15861" i="6"/>
  <c r="Q15862" i="6"/>
  <c r="Q15863" i="6"/>
  <c r="Q15864" i="6"/>
  <c r="Q15865" i="6"/>
  <c r="Q15866" i="6"/>
  <c r="Q15867" i="6"/>
  <c r="Q15868" i="6"/>
  <c r="Q15869" i="6"/>
  <c r="Q15870" i="6"/>
  <c r="Q15871" i="6"/>
  <c r="Q15872" i="6"/>
  <c r="Q15873" i="6"/>
  <c r="Q15874" i="6"/>
  <c r="Q15875" i="6"/>
  <c r="Q15876" i="6"/>
  <c r="Q15877" i="6"/>
  <c r="Q15878" i="6"/>
  <c r="Q15879" i="6"/>
  <c r="Q15880" i="6"/>
  <c r="Q15881" i="6"/>
  <c r="Q15882" i="6"/>
  <c r="Q15883" i="6"/>
  <c r="Q15884" i="6"/>
  <c r="Q15885" i="6"/>
  <c r="Q15886" i="6"/>
  <c r="Q15887" i="6"/>
  <c r="Q15888" i="6"/>
  <c r="Q15889" i="6"/>
  <c r="Q15890" i="6"/>
  <c r="Q15891" i="6"/>
  <c r="Q15892" i="6"/>
  <c r="Q15893" i="6"/>
  <c r="Q15894" i="6"/>
  <c r="Q15895" i="6"/>
  <c r="Q15896" i="6"/>
  <c r="Q15897" i="6"/>
  <c r="Q15898" i="6"/>
  <c r="Q15899" i="6"/>
  <c r="Q15900" i="6"/>
  <c r="Q15901" i="6"/>
  <c r="Q15902" i="6"/>
  <c r="Q15903" i="6"/>
  <c r="Q15904" i="6"/>
  <c r="Q15905" i="6"/>
  <c r="Q15906" i="6"/>
  <c r="Q15907" i="6"/>
  <c r="Q15908" i="6"/>
  <c r="Q15909" i="6"/>
  <c r="Q15910" i="6"/>
  <c r="Q15911" i="6"/>
  <c r="Q15912" i="6"/>
  <c r="Q15913" i="6"/>
  <c r="Q15914" i="6"/>
  <c r="Q15915" i="6"/>
  <c r="Q15916" i="6"/>
  <c r="Q15917" i="6"/>
  <c r="Q15918" i="6"/>
  <c r="Q15919" i="6"/>
  <c r="Q15920" i="6"/>
  <c r="Q15921" i="6"/>
  <c r="Q15922" i="6"/>
  <c r="Q15923" i="6"/>
  <c r="Q15924" i="6"/>
  <c r="Q15925" i="6"/>
  <c r="Q15926" i="6"/>
  <c r="Q15927" i="6"/>
  <c r="Q15928" i="6"/>
  <c r="Q15929" i="6"/>
  <c r="Q15930" i="6"/>
  <c r="Q15931" i="6"/>
  <c r="Q15932" i="6"/>
  <c r="Q15933" i="6"/>
  <c r="Q15934" i="6"/>
  <c r="Q15935" i="6"/>
  <c r="Q15936" i="6"/>
  <c r="Q15937" i="6"/>
  <c r="Q15938" i="6"/>
  <c r="Q15939" i="6"/>
  <c r="Q15940" i="6"/>
  <c r="Q15941" i="6"/>
  <c r="Q15942" i="6"/>
  <c r="Q15943" i="6"/>
  <c r="Q15944" i="6"/>
  <c r="Q15945" i="6"/>
  <c r="Q15946" i="6"/>
  <c r="Q15947" i="6"/>
  <c r="Q15948" i="6"/>
  <c r="Q15949" i="6"/>
  <c r="Q15950" i="6"/>
  <c r="Q15951" i="6"/>
  <c r="Q15952" i="6"/>
  <c r="Q15953" i="6"/>
  <c r="Q15954" i="6"/>
  <c r="Q15955" i="6"/>
  <c r="Q15956" i="6"/>
  <c r="Q15957" i="6"/>
  <c r="Q15958" i="6"/>
  <c r="Q15959" i="6"/>
  <c r="Q15960" i="6"/>
  <c r="Q15961" i="6"/>
  <c r="Q15962" i="6"/>
  <c r="Q15963" i="6"/>
  <c r="Q15964" i="6"/>
  <c r="Q15965" i="6"/>
  <c r="Q15966" i="6"/>
  <c r="Q15967" i="6"/>
  <c r="Q15968" i="6"/>
  <c r="Q15969" i="6"/>
  <c r="Q15970" i="6"/>
  <c r="Q15971" i="6"/>
  <c r="Q15972" i="6"/>
  <c r="Q15973" i="6"/>
  <c r="Q15974" i="6"/>
  <c r="Q15975" i="6"/>
  <c r="Q15976" i="6"/>
  <c r="Q15977" i="6"/>
  <c r="Q15978" i="6"/>
  <c r="Q15979" i="6"/>
  <c r="Q15980" i="6"/>
  <c r="Q15981" i="6"/>
  <c r="Q15982" i="6"/>
  <c r="Q15983" i="6"/>
  <c r="Q15984" i="6"/>
  <c r="Q15985" i="6"/>
  <c r="Q15986" i="6"/>
  <c r="Q15987" i="6"/>
  <c r="Q15988" i="6"/>
  <c r="Q15989" i="6"/>
  <c r="Q15990" i="6"/>
  <c r="Q15991" i="6"/>
  <c r="Q15992" i="6"/>
  <c r="Q15993" i="6"/>
  <c r="Q15994" i="6"/>
  <c r="Q15995" i="6"/>
  <c r="Q15996" i="6"/>
  <c r="Q15997" i="6"/>
  <c r="Q15998" i="6"/>
  <c r="Q15999" i="6"/>
  <c r="Q16000" i="6"/>
  <c r="Q16001" i="6"/>
  <c r="Q16002" i="6"/>
  <c r="Q16003" i="6"/>
  <c r="Q16004" i="6"/>
  <c r="Q16005" i="6"/>
  <c r="Q16006" i="6"/>
  <c r="Q16007" i="6"/>
  <c r="Q16008" i="6"/>
  <c r="Q16009" i="6"/>
  <c r="Q16010" i="6"/>
  <c r="Q16011" i="6"/>
  <c r="Q16012" i="6"/>
  <c r="Q16013" i="6"/>
  <c r="Q16014" i="6"/>
  <c r="Q16015" i="6"/>
  <c r="Q16016" i="6"/>
  <c r="Q16017" i="6"/>
  <c r="Q16018" i="6"/>
  <c r="Q16019" i="6"/>
  <c r="Q16020" i="6"/>
  <c r="Q16021" i="6"/>
  <c r="Q16022" i="6"/>
  <c r="Q16023" i="6"/>
  <c r="Q16024" i="6"/>
  <c r="Q16025" i="6"/>
  <c r="Q16026" i="6"/>
  <c r="Q16027" i="6"/>
  <c r="Q16028" i="6"/>
  <c r="Q16029" i="6"/>
  <c r="Q16030" i="6"/>
  <c r="Q16031" i="6"/>
  <c r="Q16032" i="6"/>
  <c r="Q16033" i="6"/>
  <c r="Q16034" i="6"/>
  <c r="Q16035" i="6"/>
  <c r="Q16036" i="6"/>
  <c r="Q16037" i="6"/>
  <c r="Q16038" i="6"/>
  <c r="Q16039" i="6"/>
  <c r="Q16040" i="6"/>
  <c r="Q16041" i="6"/>
  <c r="Q16042" i="6"/>
  <c r="Q16043" i="6"/>
  <c r="Q16044" i="6"/>
  <c r="Q16045" i="6"/>
  <c r="Q16046" i="6"/>
  <c r="Q16047" i="6"/>
  <c r="Q16048" i="6"/>
  <c r="Q16049" i="6"/>
  <c r="Q16050" i="6"/>
  <c r="Q16051" i="6"/>
  <c r="Q16052" i="6"/>
  <c r="Q16053" i="6"/>
  <c r="Q16054" i="6"/>
  <c r="Q16055" i="6"/>
  <c r="Q16056" i="6"/>
  <c r="Q16057" i="6"/>
  <c r="Q16058" i="6"/>
  <c r="Q16059" i="6"/>
  <c r="Q16060" i="6"/>
  <c r="Q16061" i="6"/>
  <c r="Q16062" i="6"/>
  <c r="Q16063" i="6"/>
  <c r="Q16064" i="6"/>
  <c r="Q16065" i="6"/>
  <c r="Q16066" i="6"/>
  <c r="Q16067" i="6"/>
  <c r="Q16068" i="6"/>
  <c r="Q16069" i="6"/>
  <c r="Q16070" i="6"/>
  <c r="Q16071" i="6"/>
  <c r="Q16072" i="6"/>
  <c r="Q16073" i="6"/>
  <c r="Q16074" i="6"/>
  <c r="Q16075" i="6"/>
  <c r="Q16076" i="6"/>
  <c r="Q16077" i="6"/>
  <c r="Q16078" i="6"/>
  <c r="Q16079" i="6"/>
  <c r="Q16080" i="6"/>
  <c r="Q16081" i="6"/>
  <c r="Q16082" i="6"/>
  <c r="Q16083" i="6"/>
  <c r="Q16084" i="6"/>
  <c r="Q16085" i="6"/>
  <c r="Q16086" i="6"/>
  <c r="Q16087" i="6"/>
  <c r="Q16088" i="6"/>
  <c r="Q16089" i="6"/>
  <c r="Q16090" i="6"/>
  <c r="Q16091" i="6"/>
  <c r="Q16092" i="6"/>
  <c r="Q16093" i="6"/>
  <c r="Q16094" i="6"/>
  <c r="Q16095" i="6"/>
  <c r="Q16096" i="6"/>
  <c r="Q16097" i="6"/>
  <c r="Q16098" i="6"/>
  <c r="Q16099" i="6"/>
  <c r="Q16100" i="6"/>
  <c r="Q16101" i="6"/>
  <c r="Q16102" i="6"/>
  <c r="Q16103" i="6"/>
  <c r="Q16104" i="6"/>
  <c r="Q16105" i="6"/>
  <c r="Q16106" i="6"/>
  <c r="Q16107" i="6"/>
  <c r="Q16108" i="6"/>
  <c r="Q16109" i="6"/>
  <c r="Q16110" i="6"/>
  <c r="Q16111" i="6"/>
  <c r="Q16112" i="6"/>
  <c r="Q16113" i="6"/>
  <c r="Q16114" i="6"/>
  <c r="Q16115" i="6"/>
  <c r="Q16116" i="6"/>
  <c r="Q16117" i="6"/>
  <c r="Q16118" i="6"/>
  <c r="Q16119" i="6"/>
  <c r="Q16120" i="6"/>
  <c r="Q16121" i="6"/>
  <c r="Q16122" i="6"/>
  <c r="Q16123" i="6"/>
  <c r="Q16124" i="6"/>
  <c r="Q16125" i="6"/>
  <c r="Q16126" i="6"/>
  <c r="Q16127" i="6"/>
  <c r="Q16128" i="6"/>
  <c r="Q16129" i="6"/>
  <c r="Q16130" i="6"/>
  <c r="Q16131" i="6"/>
  <c r="Q16132" i="6"/>
  <c r="Q16133" i="6"/>
  <c r="Q16134" i="6"/>
  <c r="Q16135" i="6"/>
  <c r="Q16136" i="6"/>
  <c r="Q16137" i="6"/>
  <c r="Q16138" i="6"/>
  <c r="Q16139" i="6"/>
  <c r="Q16140" i="6"/>
  <c r="Q16141" i="6"/>
  <c r="Q16142" i="6"/>
  <c r="Q16143" i="6"/>
  <c r="Q16144" i="6"/>
  <c r="Q16145" i="6"/>
  <c r="Q16146" i="6"/>
  <c r="Q16147" i="6"/>
  <c r="Q16148" i="6"/>
  <c r="Q16149" i="6"/>
  <c r="Q16150" i="6"/>
  <c r="Q16151" i="6"/>
  <c r="Q16152" i="6"/>
  <c r="Q16153" i="6"/>
  <c r="Q16154" i="6"/>
  <c r="Q16155" i="6"/>
  <c r="Q16156" i="6"/>
  <c r="Q16157" i="6"/>
  <c r="Q16158" i="6"/>
  <c r="Q16159" i="6"/>
  <c r="Q16160" i="6"/>
  <c r="Q16161" i="6"/>
  <c r="Q16162" i="6"/>
  <c r="Q16163" i="6"/>
  <c r="Q16164" i="6"/>
  <c r="Q16165" i="6"/>
  <c r="Q16166" i="6"/>
  <c r="Q16167" i="6"/>
  <c r="Q16168" i="6"/>
  <c r="Q16169" i="6"/>
  <c r="Q16170" i="6"/>
  <c r="Q16171" i="6"/>
  <c r="Q16172" i="6"/>
  <c r="Q16173" i="6"/>
  <c r="Q16614" i="6"/>
  <c r="Q16615" i="6"/>
  <c r="Q16616" i="6"/>
  <c r="Q16617" i="6"/>
  <c r="Q16618" i="6"/>
  <c r="Q16619" i="6"/>
  <c r="Q16620" i="6"/>
  <c r="Q16621" i="6"/>
  <c r="Q16622" i="6"/>
  <c r="Q16623" i="6"/>
  <c r="Q16624" i="6"/>
  <c r="Q16625" i="6"/>
  <c r="Q16626" i="6"/>
  <c r="Q16627" i="6"/>
  <c r="Q16628" i="6"/>
  <c r="Q16629" i="6"/>
  <c r="Q16630" i="6"/>
  <c r="Q16631" i="6"/>
  <c r="Q16632" i="6"/>
  <c r="Q16633" i="6"/>
  <c r="Q16634" i="6"/>
  <c r="Q16635" i="6"/>
  <c r="Q16636" i="6"/>
  <c r="Q16637" i="6"/>
  <c r="Q16638" i="6"/>
  <c r="Q16639" i="6"/>
  <c r="Q16640" i="6"/>
  <c r="Q16641" i="6"/>
  <c r="Q16642" i="6"/>
  <c r="Q16643" i="6"/>
  <c r="Q16644" i="6"/>
  <c r="Q16645" i="6"/>
  <c r="Q16646" i="6"/>
  <c r="Q16647" i="6"/>
  <c r="Q16648" i="6"/>
  <c r="Q16649" i="6"/>
  <c r="Q16650" i="6"/>
  <c r="Q16651" i="6"/>
  <c r="Q16652" i="6"/>
  <c r="Q16653" i="6"/>
  <c r="Q16654" i="6"/>
  <c r="Q16655" i="6"/>
  <c r="Q16656" i="6"/>
  <c r="Q16657" i="6"/>
  <c r="Q16658" i="6"/>
  <c r="Q16659" i="6"/>
  <c r="Q16660" i="6"/>
  <c r="Q16661" i="6"/>
  <c r="Q16662" i="6"/>
  <c r="Q16663" i="6"/>
  <c r="Q16664" i="6"/>
  <c r="Q16665" i="6"/>
  <c r="Q16666" i="6"/>
  <c r="Q16667" i="6"/>
  <c r="Q16668" i="6"/>
  <c r="Q16669" i="6"/>
  <c r="Q16670" i="6"/>
  <c r="Q16671" i="6"/>
  <c r="Q16672" i="6"/>
  <c r="Q16673" i="6"/>
  <c r="Q16674" i="6"/>
  <c r="Q16675" i="6"/>
  <c r="Q16676" i="6"/>
  <c r="Q16677" i="6"/>
  <c r="Q16678" i="6"/>
  <c r="Q16679" i="6"/>
  <c r="Q16680" i="6"/>
  <c r="Q16681" i="6"/>
  <c r="Q16682" i="6"/>
  <c r="Q16683" i="6"/>
  <c r="Q16684" i="6"/>
  <c r="Q16685" i="6"/>
  <c r="Q16686" i="6"/>
  <c r="Q16687" i="6"/>
  <c r="Q16688" i="6"/>
  <c r="Q16689" i="6"/>
  <c r="Q16690" i="6"/>
  <c r="Q16691" i="6"/>
  <c r="Q16692" i="6"/>
  <c r="Q16693" i="6"/>
  <c r="Q16694" i="6"/>
  <c r="Q16695" i="6"/>
  <c r="Q16696" i="6"/>
  <c r="Q16697" i="6"/>
  <c r="Q16698" i="6"/>
  <c r="Q16699" i="6"/>
  <c r="Q16700" i="6"/>
  <c r="Q16701" i="6"/>
  <c r="Q16702" i="6"/>
  <c r="Q16703" i="6"/>
  <c r="Q16704" i="6"/>
  <c r="Q16705" i="6"/>
  <c r="Q16706" i="6"/>
  <c r="Q16707" i="6"/>
  <c r="Q16708" i="6"/>
  <c r="Q16709" i="6"/>
  <c r="Q16710" i="6"/>
  <c r="Q16711" i="6"/>
  <c r="Q16712" i="6"/>
  <c r="Q16713" i="6"/>
  <c r="Q16714" i="6"/>
  <c r="Q16715" i="6"/>
  <c r="Q16716" i="6"/>
  <c r="Q16717" i="6"/>
  <c r="Q16718" i="6"/>
  <c r="Q16719" i="6"/>
  <c r="Q16720" i="6"/>
  <c r="Q16721" i="6"/>
  <c r="Q16722" i="6"/>
  <c r="Q16723" i="6"/>
  <c r="Q16724" i="6"/>
  <c r="Q16725" i="6"/>
  <c r="Q16726" i="6"/>
  <c r="Q16727" i="6"/>
  <c r="Q16728" i="6"/>
  <c r="Q16729" i="6"/>
  <c r="Q16730" i="6"/>
  <c r="Q16731" i="6"/>
  <c r="Q16732" i="6"/>
  <c r="Q16733" i="6"/>
  <c r="Q16734" i="6"/>
  <c r="Q16735" i="6"/>
  <c r="Q16736" i="6"/>
  <c r="Q16737" i="6"/>
  <c r="Q16738" i="6"/>
  <c r="Q16739" i="6"/>
  <c r="Q16740" i="6"/>
  <c r="Q16741" i="6"/>
  <c r="Q16742" i="6"/>
  <c r="Q16743" i="6"/>
  <c r="Q16744" i="6"/>
  <c r="Q16745" i="6"/>
  <c r="Q16746" i="6"/>
  <c r="Q16747" i="6"/>
  <c r="Q16748" i="6"/>
  <c r="Q16749" i="6"/>
  <c r="Q16750" i="6"/>
  <c r="Q16751" i="6"/>
  <c r="Q16752" i="6"/>
  <c r="Q16753" i="6"/>
  <c r="Q16754" i="6"/>
  <c r="Q16755" i="6"/>
  <c r="Q16756" i="6"/>
  <c r="Q16757" i="6"/>
  <c r="Q16758" i="6"/>
  <c r="Q16759" i="6"/>
  <c r="Q16760" i="6"/>
  <c r="Q16761" i="6"/>
  <c r="Q16762" i="6"/>
  <c r="Q16763" i="6"/>
  <c r="Q16764" i="6"/>
  <c r="Q16765" i="6"/>
  <c r="Q16766" i="6"/>
  <c r="Q16767" i="6"/>
  <c r="Q16768" i="6"/>
  <c r="Q16769" i="6"/>
  <c r="Q16770" i="6"/>
  <c r="Q16771" i="6"/>
  <c r="Q16772" i="6"/>
  <c r="Q16773" i="6"/>
  <c r="Q16774" i="6"/>
  <c r="Q16775" i="6"/>
  <c r="Q16776" i="6"/>
  <c r="Q16777" i="6"/>
  <c r="Q16778" i="6"/>
  <c r="Q16779" i="6"/>
  <c r="Q16780" i="6"/>
  <c r="Q16781" i="6"/>
  <c r="Q16782" i="6"/>
  <c r="Q16783" i="6"/>
  <c r="Q16784" i="6"/>
  <c r="Q16785" i="6"/>
  <c r="Q16786" i="6"/>
  <c r="Q16787" i="6"/>
  <c r="Q16788" i="6"/>
  <c r="Q16789" i="6"/>
  <c r="Q16790" i="6"/>
  <c r="Q16791" i="6"/>
  <c r="Q16792" i="6"/>
  <c r="Q16793" i="6"/>
  <c r="Q16794" i="6"/>
  <c r="Q16795" i="6"/>
  <c r="Q16796" i="6"/>
  <c r="Q16797" i="6"/>
  <c r="Q16798" i="6"/>
  <c r="Q16799" i="6"/>
  <c r="Q16800" i="6"/>
  <c r="Q16801" i="6"/>
  <c r="Q16802" i="6"/>
  <c r="Q16803" i="6"/>
  <c r="Q16804" i="6"/>
  <c r="Q16805" i="6"/>
  <c r="Q16806" i="6"/>
  <c r="Q16807" i="6"/>
  <c r="Q16808" i="6"/>
  <c r="Q16809" i="6"/>
  <c r="Q16810" i="6"/>
  <c r="Q16811" i="6"/>
  <c r="Q16812" i="6"/>
  <c r="Q16813" i="6"/>
  <c r="Q16814" i="6"/>
  <c r="Q16815" i="6"/>
  <c r="Q16816" i="6"/>
  <c r="Q16817" i="6"/>
  <c r="Q16818" i="6"/>
  <c r="Q16819" i="6"/>
  <c r="Q16820" i="6"/>
  <c r="Q16821" i="6"/>
  <c r="Q16822" i="6"/>
  <c r="Q16823" i="6"/>
  <c r="Q16824" i="6"/>
  <c r="Q16825" i="6"/>
  <c r="Q16826" i="6"/>
  <c r="Q16827" i="6"/>
  <c r="Q16828" i="6"/>
  <c r="Q16829" i="6"/>
  <c r="Q16830" i="6"/>
  <c r="Q16831" i="6"/>
  <c r="Q16832" i="6"/>
  <c r="Q16833" i="6"/>
  <c r="Q16834" i="6"/>
  <c r="Q16835" i="6"/>
  <c r="Q16836" i="6"/>
  <c r="Q16837" i="6"/>
  <c r="Q16838" i="6"/>
  <c r="Q16839" i="6"/>
  <c r="Q16840" i="6"/>
  <c r="Q16841" i="6"/>
  <c r="Q16842" i="6"/>
  <c r="Q16843" i="6"/>
  <c r="Q16844" i="6"/>
  <c r="Q16845" i="6"/>
  <c r="Q16846" i="6"/>
  <c r="Q16847" i="6"/>
  <c r="Q16848" i="6"/>
  <c r="Q16849" i="6"/>
  <c r="Q16850" i="6"/>
  <c r="Q16851" i="6"/>
  <c r="Q16852" i="6"/>
  <c r="Q16853" i="6"/>
  <c r="Q16854" i="6"/>
  <c r="Q16855" i="6"/>
  <c r="Q16856" i="6"/>
  <c r="Q16857" i="6"/>
  <c r="Q16858" i="6"/>
  <c r="Q16859" i="6"/>
  <c r="Q16860" i="6"/>
  <c r="Q16861" i="6"/>
  <c r="Q16862" i="6"/>
  <c r="Q16863" i="6"/>
  <c r="Q16864" i="6"/>
  <c r="Q16865" i="6"/>
  <c r="Q16866" i="6"/>
  <c r="Q16867" i="6"/>
  <c r="Q16868" i="6"/>
  <c r="Q16869" i="6"/>
  <c r="Q16870" i="6"/>
  <c r="Q16871" i="6"/>
  <c r="Q16872" i="6"/>
  <c r="Q16873" i="6"/>
  <c r="Q16874" i="6"/>
  <c r="Q16875" i="6"/>
  <c r="Q16876" i="6"/>
  <c r="Q16877" i="6"/>
  <c r="Q16878" i="6"/>
  <c r="Q16879" i="6"/>
  <c r="Q16880" i="6"/>
  <c r="Q16881" i="6"/>
  <c r="Q16882" i="6"/>
  <c r="Q16883" i="6"/>
  <c r="Q16884" i="6"/>
  <c r="Q16885" i="6"/>
  <c r="Q16886" i="6"/>
  <c r="Q16887" i="6"/>
  <c r="Q16888" i="6"/>
  <c r="Q16889" i="6"/>
  <c r="Q16890" i="6"/>
  <c r="Q16891" i="6"/>
  <c r="Q16892" i="6"/>
  <c r="Q16893" i="6"/>
  <c r="Q16894" i="6"/>
  <c r="Q16895" i="6"/>
  <c r="Q16896" i="6"/>
  <c r="Q16897" i="6"/>
  <c r="Q16898" i="6"/>
  <c r="Q16899" i="6"/>
  <c r="Q16900" i="6"/>
  <c r="Q16901" i="6"/>
  <c r="Q16902" i="6"/>
  <c r="Q16903" i="6"/>
  <c r="Q16904" i="6"/>
  <c r="Q16905" i="6"/>
  <c r="Q16906" i="6"/>
  <c r="Q16907" i="6"/>
  <c r="Q16908" i="6"/>
  <c r="Q16909" i="6"/>
  <c r="Q16910" i="6"/>
  <c r="Q16911" i="6"/>
  <c r="Q16912" i="6"/>
  <c r="Q16913" i="6"/>
  <c r="Q16914" i="6"/>
  <c r="Q16915" i="6"/>
  <c r="Q16916" i="6"/>
  <c r="Q16917" i="6"/>
  <c r="Q16918" i="6"/>
  <c r="Q16919" i="6"/>
  <c r="Q16920" i="6"/>
  <c r="Q16921" i="6"/>
  <c r="Q16922" i="6"/>
  <c r="Q16923" i="6"/>
  <c r="Q16924" i="6"/>
  <c r="Q16925" i="6"/>
  <c r="Q16926" i="6"/>
  <c r="Q16927" i="6"/>
  <c r="Q16928" i="6"/>
  <c r="Q16929" i="6"/>
  <c r="Q16930" i="6"/>
  <c r="Q16931" i="6"/>
  <c r="Q16932" i="6"/>
  <c r="Q16933" i="6"/>
  <c r="Q16934" i="6"/>
  <c r="Q16935" i="6"/>
  <c r="Q16936" i="6"/>
  <c r="Q16937" i="6"/>
  <c r="Q16938" i="6"/>
  <c r="Q16939" i="6"/>
  <c r="Q16940" i="6"/>
  <c r="Q16941" i="6"/>
  <c r="Q16942" i="6"/>
  <c r="Q16943" i="6"/>
  <c r="Q16944" i="6"/>
  <c r="Q16945" i="6"/>
  <c r="Q16946" i="6"/>
  <c r="Q16947" i="6"/>
  <c r="Q16948" i="6"/>
  <c r="Q16949" i="6"/>
  <c r="Q16950" i="6"/>
  <c r="Q16951" i="6"/>
  <c r="Q16952" i="6"/>
  <c r="Q16953" i="6"/>
  <c r="Q16954" i="6"/>
  <c r="Q16955" i="6"/>
  <c r="Q16956" i="6"/>
  <c r="Q16957" i="6"/>
  <c r="Q16958" i="6"/>
  <c r="Q16959" i="6"/>
  <c r="Q16960" i="6"/>
  <c r="Q16961" i="6"/>
  <c r="Q16962" i="6"/>
  <c r="Q16963" i="6"/>
  <c r="Q16964" i="6"/>
  <c r="Q16965" i="6"/>
  <c r="Q16966" i="6"/>
  <c r="Q16967" i="6"/>
  <c r="Q16968" i="6"/>
  <c r="Q16969" i="6"/>
  <c r="Q16970" i="6"/>
  <c r="Q16971" i="6"/>
  <c r="Q16972" i="6"/>
  <c r="Q16973" i="6"/>
  <c r="Q16974" i="6"/>
  <c r="Q16975" i="6"/>
  <c r="Q16976" i="6"/>
  <c r="Q16977" i="6"/>
  <c r="Q16978" i="6"/>
  <c r="Q16979" i="6"/>
  <c r="Q16980" i="6"/>
  <c r="Q16981" i="6"/>
  <c r="Q16982" i="6"/>
  <c r="Q16983" i="6"/>
  <c r="Q16984" i="6"/>
  <c r="Q16985" i="6"/>
  <c r="Q16986" i="6"/>
  <c r="Q16987" i="6"/>
  <c r="Q16988" i="6"/>
  <c r="Q16989" i="6"/>
  <c r="Q16990" i="6"/>
  <c r="Q16991" i="6"/>
  <c r="Q16992" i="6"/>
  <c r="Q16993" i="6"/>
  <c r="Q16994" i="6"/>
  <c r="Q16995" i="6"/>
  <c r="Q16996" i="6"/>
  <c r="Q16997" i="6"/>
  <c r="Q16998" i="6"/>
  <c r="Q16999" i="6"/>
  <c r="Q17000" i="6"/>
  <c r="Q17001" i="6"/>
  <c r="Q17002" i="6"/>
  <c r="Q17003" i="6"/>
  <c r="Q17004" i="6"/>
  <c r="Q17005" i="6"/>
  <c r="Q17006" i="6"/>
  <c r="Q17007" i="6"/>
  <c r="Q17008" i="6"/>
  <c r="Q17009" i="6"/>
  <c r="Q17010" i="6"/>
  <c r="Q17011" i="6"/>
  <c r="Q17012" i="6"/>
  <c r="Q17013" i="6"/>
  <c r="Q17014" i="6"/>
  <c r="Q17015" i="6"/>
  <c r="Q17016" i="6"/>
  <c r="Q17017" i="6"/>
  <c r="Q17018" i="6"/>
  <c r="Q17019" i="6"/>
  <c r="Q17020" i="6"/>
  <c r="Q17021" i="6"/>
  <c r="Q17022" i="6"/>
  <c r="Q17023" i="6"/>
  <c r="Q17024" i="6"/>
  <c r="Q17025" i="6"/>
  <c r="Q17026" i="6"/>
  <c r="Q17440" i="6"/>
  <c r="Q17441" i="6"/>
  <c r="Q17442" i="6"/>
  <c r="Q17443" i="6"/>
  <c r="Q17444" i="6"/>
  <c r="Q17445" i="6"/>
  <c r="Q17446" i="6"/>
  <c r="Q17447" i="6"/>
  <c r="Q17448" i="6"/>
  <c r="Q17449" i="6"/>
  <c r="Q17450" i="6"/>
  <c r="Q17451" i="6"/>
  <c r="Q17452" i="6"/>
  <c r="Q17453" i="6"/>
  <c r="Q17454" i="6"/>
  <c r="Q17455" i="6"/>
  <c r="Q17456" i="6"/>
  <c r="Q17457" i="6"/>
  <c r="Q17458" i="6"/>
  <c r="Q17459" i="6"/>
  <c r="Q17460" i="6"/>
  <c r="Q17461" i="6"/>
  <c r="Q17462" i="6"/>
  <c r="Q17463" i="6"/>
  <c r="Q17464" i="6"/>
  <c r="Q17465" i="6"/>
  <c r="Q17466" i="6"/>
  <c r="Q17467" i="6"/>
  <c r="Q17468" i="6"/>
  <c r="Q17469" i="6"/>
  <c r="Q17470" i="6"/>
  <c r="Q17471" i="6"/>
  <c r="Q17472" i="6"/>
  <c r="Q17473" i="6"/>
  <c r="Q17474" i="6"/>
  <c r="Q17475" i="6"/>
  <c r="Q17476" i="6"/>
  <c r="Q17477" i="6"/>
  <c r="Q17478" i="6"/>
  <c r="Q17479" i="6"/>
  <c r="Q17480" i="6"/>
  <c r="Q17481" i="6"/>
  <c r="Q17482" i="6"/>
  <c r="Q17483" i="6"/>
  <c r="Q17484" i="6"/>
  <c r="Q17485" i="6"/>
  <c r="Q17486" i="6"/>
  <c r="Q17487" i="6"/>
  <c r="Q17488" i="6"/>
  <c r="Q17489" i="6"/>
  <c r="Q17490" i="6"/>
  <c r="Q17491" i="6"/>
  <c r="Q17492" i="6"/>
  <c r="Q17493" i="6"/>
  <c r="Q17494" i="6"/>
  <c r="Q17495" i="6"/>
  <c r="Q17496" i="6"/>
  <c r="Q17497" i="6"/>
  <c r="Q17498" i="6"/>
  <c r="Q17499" i="6"/>
  <c r="Q17500" i="6"/>
  <c r="Q17501" i="6"/>
  <c r="Q17502" i="6"/>
  <c r="Q17503" i="6"/>
  <c r="Q17504" i="6"/>
  <c r="Q17505" i="6"/>
  <c r="Q17506" i="6"/>
  <c r="Q17507" i="6"/>
  <c r="Q17508" i="6"/>
  <c r="Q17509" i="6"/>
  <c r="Q17510" i="6"/>
  <c r="Q17511" i="6"/>
  <c r="Q17512" i="6"/>
  <c r="Q17513" i="6"/>
  <c r="Q17514" i="6"/>
  <c r="Q17515" i="6"/>
  <c r="Q17516" i="6"/>
  <c r="Q17517" i="6"/>
  <c r="Q17518" i="6"/>
  <c r="Q17519" i="6"/>
  <c r="Q17520" i="6"/>
  <c r="Q17521" i="6"/>
  <c r="Q17522" i="6"/>
  <c r="Q17523" i="6"/>
  <c r="Q17524" i="6"/>
  <c r="Q17525" i="6"/>
  <c r="Q17526" i="6"/>
  <c r="Q17527" i="6"/>
  <c r="Q17528" i="6"/>
  <c r="Q17529" i="6"/>
  <c r="Q17530" i="6"/>
  <c r="Q17531" i="6"/>
  <c r="Q17532" i="6"/>
  <c r="Q17533" i="6"/>
  <c r="Q17534" i="6"/>
  <c r="Q17535" i="6"/>
  <c r="Q17536" i="6"/>
  <c r="Q17537" i="6"/>
  <c r="Q17538" i="6"/>
  <c r="Q17539" i="6"/>
  <c r="Q17540" i="6"/>
  <c r="Q17541" i="6"/>
  <c r="Q17542" i="6"/>
  <c r="Q17543" i="6"/>
  <c r="Q17544" i="6"/>
  <c r="Q17545" i="6"/>
  <c r="Q17546" i="6"/>
  <c r="Q17547" i="6"/>
  <c r="Q17548" i="6"/>
  <c r="Q17549" i="6"/>
  <c r="Q17550" i="6"/>
  <c r="Q17551" i="6"/>
  <c r="Q17552" i="6"/>
  <c r="Q17553" i="6"/>
  <c r="Q17554" i="6"/>
  <c r="Q17555" i="6"/>
  <c r="Q17556" i="6"/>
  <c r="Q17557" i="6"/>
  <c r="Q17558" i="6"/>
  <c r="Q17559" i="6"/>
  <c r="Q17560" i="6"/>
  <c r="Q17561" i="6"/>
  <c r="Q17562" i="6"/>
  <c r="Q17563" i="6"/>
  <c r="Q17564" i="6"/>
  <c r="Q17565" i="6"/>
  <c r="Q17566" i="6"/>
  <c r="Q17567" i="6"/>
  <c r="Q17568" i="6"/>
  <c r="Q17569" i="6"/>
  <c r="Q17570" i="6"/>
  <c r="Q17571" i="6"/>
  <c r="Q17572" i="6"/>
  <c r="Q17573" i="6"/>
  <c r="Q17574" i="6"/>
  <c r="Q17575" i="6"/>
  <c r="Q17576" i="6"/>
  <c r="Q17577" i="6"/>
  <c r="Q17578" i="6"/>
  <c r="Q17579" i="6"/>
  <c r="Q17580" i="6"/>
  <c r="Q17581" i="6"/>
  <c r="Q17582" i="6"/>
  <c r="Q17583" i="6"/>
  <c r="Q17584" i="6"/>
  <c r="Q17585" i="6"/>
  <c r="Q17586" i="6"/>
  <c r="Q17587" i="6"/>
  <c r="Q17588" i="6"/>
  <c r="Q17589" i="6"/>
  <c r="Q17590" i="6"/>
  <c r="Q17591" i="6"/>
  <c r="Q17592" i="6"/>
  <c r="Q17593" i="6"/>
  <c r="Q17594" i="6"/>
  <c r="Q17595" i="6"/>
  <c r="Q17596" i="6"/>
  <c r="Q17597" i="6"/>
  <c r="Q17598" i="6"/>
  <c r="Q17599" i="6"/>
  <c r="Q17600" i="6"/>
  <c r="Q17601" i="6"/>
  <c r="Q17602" i="6"/>
  <c r="Q17603" i="6"/>
  <c r="Q17604" i="6"/>
  <c r="Q17605" i="6"/>
  <c r="Q17606" i="6"/>
  <c r="Q17607" i="6"/>
  <c r="Q17608" i="6"/>
  <c r="Q17609" i="6"/>
  <c r="Q17610" i="6"/>
  <c r="Q17611" i="6"/>
  <c r="Q17612" i="6"/>
  <c r="Q17613" i="6"/>
  <c r="Q17614" i="6"/>
  <c r="Q17615" i="6"/>
  <c r="Q17616" i="6"/>
  <c r="Q17617" i="6"/>
  <c r="Q17618" i="6"/>
  <c r="Q17619" i="6"/>
  <c r="Q17620" i="6"/>
  <c r="Q17621" i="6"/>
  <c r="Q17622" i="6"/>
  <c r="Q17623" i="6"/>
  <c r="Q17624" i="6"/>
  <c r="Q17625" i="6"/>
  <c r="Q17626" i="6"/>
  <c r="Q17627" i="6"/>
  <c r="Q17628" i="6"/>
  <c r="Q17629" i="6"/>
  <c r="Q17630" i="6"/>
  <c r="Q17631" i="6"/>
  <c r="Q17632" i="6"/>
  <c r="Q17633" i="6"/>
  <c r="Q17634" i="6"/>
  <c r="Q17635" i="6"/>
  <c r="Q17636" i="6"/>
  <c r="Q17637" i="6"/>
  <c r="Q17638" i="6"/>
  <c r="Q17639" i="6"/>
  <c r="Q17640" i="6"/>
  <c r="Q17641" i="6"/>
  <c r="Q17642" i="6"/>
  <c r="Q17643" i="6"/>
  <c r="Q17644" i="6"/>
  <c r="Q17645" i="6"/>
  <c r="Q17646" i="6"/>
  <c r="Q17647" i="6"/>
  <c r="Q17648" i="6"/>
  <c r="Q17649" i="6"/>
  <c r="Q17650" i="6"/>
  <c r="Q17651" i="6"/>
  <c r="Q17652" i="6"/>
  <c r="Q17653" i="6"/>
  <c r="Q17654" i="6"/>
  <c r="Q17655" i="6"/>
  <c r="Q17656" i="6"/>
  <c r="Q17657" i="6"/>
  <c r="Q17658" i="6"/>
  <c r="Q17659" i="6"/>
  <c r="Q17660" i="6"/>
  <c r="Q17661" i="6"/>
  <c r="Q17662" i="6"/>
  <c r="Q17663" i="6"/>
  <c r="Q17664" i="6"/>
  <c r="Q17665" i="6"/>
  <c r="Q17666" i="6"/>
  <c r="Q17667" i="6"/>
  <c r="Q17668" i="6"/>
  <c r="Q17669" i="6"/>
  <c r="Q17670" i="6"/>
  <c r="Q17671" i="6"/>
  <c r="Q17672" i="6"/>
  <c r="Q17673" i="6"/>
  <c r="Q17674" i="6"/>
  <c r="Q17675" i="6"/>
  <c r="Q17676" i="6"/>
  <c r="Q17677" i="6"/>
  <c r="Q17678" i="6"/>
  <c r="Q17679" i="6"/>
  <c r="Q17680" i="6"/>
  <c r="Q17681" i="6"/>
  <c r="Q17682" i="6"/>
  <c r="Q17683" i="6"/>
  <c r="Q17684" i="6"/>
  <c r="Q17685" i="6"/>
  <c r="Q17686" i="6"/>
  <c r="Q17687" i="6"/>
  <c r="Q17688" i="6"/>
  <c r="Q17689" i="6"/>
  <c r="Q17690" i="6"/>
  <c r="Q17691" i="6"/>
  <c r="Q17692" i="6"/>
  <c r="Q17693" i="6"/>
  <c r="Q17694" i="6"/>
  <c r="Q17695" i="6"/>
  <c r="Q17696" i="6"/>
  <c r="Q17697" i="6"/>
  <c r="Q17698" i="6"/>
  <c r="Q17699" i="6"/>
  <c r="Q17700" i="6"/>
  <c r="Q17701" i="6"/>
  <c r="Q17702" i="6"/>
  <c r="Q17703" i="6"/>
  <c r="Q17704" i="6"/>
  <c r="Q17705" i="6"/>
  <c r="Q17706" i="6"/>
  <c r="Q17707" i="6"/>
  <c r="Q17708" i="6"/>
  <c r="Q17709" i="6"/>
  <c r="Q17710" i="6"/>
  <c r="Q17711" i="6"/>
  <c r="Q17712" i="6"/>
  <c r="Q17713" i="6"/>
  <c r="Q17714" i="6"/>
  <c r="Q17715" i="6"/>
  <c r="Q17716" i="6"/>
  <c r="Q17717" i="6"/>
  <c r="Q17718" i="6"/>
  <c r="Q17719" i="6"/>
  <c r="Q17720" i="6"/>
  <c r="Q17721" i="6"/>
  <c r="Q17722" i="6"/>
  <c r="Q17723" i="6"/>
  <c r="Q17724" i="6"/>
  <c r="Q17725" i="6"/>
  <c r="Q17726" i="6"/>
  <c r="Q17727" i="6"/>
  <c r="Q17728" i="6"/>
  <c r="Q17729" i="6"/>
  <c r="Q17730" i="6"/>
  <c r="Q17731" i="6"/>
  <c r="Q17732" i="6"/>
  <c r="Q17733" i="6"/>
  <c r="Q17734" i="6"/>
  <c r="Q17735" i="6"/>
  <c r="Q17736" i="6"/>
  <c r="Q17737" i="6"/>
  <c r="Q17738" i="6"/>
  <c r="Q17739" i="6"/>
  <c r="Q17740" i="6"/>
  <c r="Q17741" i="6"/>
  <c r="Q17742" i="6"/>
  <c r="Q17743" i="6"/>
  <c r="Q17744" i="6"/>
  <c r="Q17745" i="6"/>
  <c r="Q17746" i="6"/>
  <c r="Q17747" i="6"/>
  <c r="Q17748" i="6"/>
  <c r="Q17749" i="6"/>
  <c r="Q17750" i="6"/>
  <c r="Q17751" i="6"/>
  <c r="Q17752" i="6"/>
  <c r="Q17753" i="6"/>
  <c r="Q17754" i="6"/>
  <c r="Q17755" i="6"/>
  <c r="Q17756" i="6"/>
  <c r="Q17757" i="6"/>
  <c r="Q17758" i="6"/>
  <c r="Q17759" i="6"/>
  <c r="Q17760" i="6"/>
  <c r="Q17761" i="6"/>
  <c r="Q17762" i="6"/>
  <c r="Q17763" i="6"/>
  <c r="Q17764" i="6"/>
  <c r="Q17765" i="6"/>
  <c r="Q17766" i="6"/>
  <c r="Q17767" i="6"/>
  <c r="Q17768" i="6"/>
  <c r="Q17769" i="6"/>
  <c r="Q17770" i="6"/>
  <c r="Q17771" i="6"/>
  <c r="Q17772" i="6"/>
  <c r="Q17773" i="6"/>
  <c r="Q17774" i="6"/>
  <c r="Q17775" i="6"/>
  <c r="Q17776" i="6"/>
  <c r="Q17777" i="6"/>
  <c r="Q17778" i="6"/>
  <c r="Q17779" i="6"/>
  <c r="Q17780" i="6"/>
  <c r="Q17781" i="6"/>
  <c r="Q17782" i="6"/>
  <c r="Q17783" i="6"/>
  <c r="Q17784" i="6"/>
  <c r="Q17785" i="6"/>
  <c r="Q17786" i="6"/>
  <c r="Q17787" i="6"/>
  <c r="Q17788" i="6"/>
  <c r="Q17789" i="6"/>
  <c r="Q17790" i="6"/>
  <c r="Q17791" i="6"/>
  <c r="Q17792" i="6"/>
  <c r="Q17793" i="6"/>
  <c r="Q17794" i="6"/>
  <c r="Q17795" i="6"/>
  <c r="Q17796" i="6"/>
  <c r="Q17797" i="6"/>
  <c r="Q17798" i="6"/>
  <c r="Q17799" i="6"/>
  <c r="Q17800" i="6"/>
  <c r="Q17801" i="6"/>
  <c r="Q17802" i="6"/>
  <c r="Q17803" i="6"/>
  <c r="Q17804" i="6"/>
  <c r="Q17805" i="6"/>
  <c r="Q17806" i="6"/>
  <c r="Q17807" i="6"/>
  <c r="Q17808" i="6"/>
  <c r="Q17809" i="6"/>
  <c r="Q17810" i="6"/>
  <c r="Q17811" i="6"/>
  <c r="Q17812" i="6"/>
  <c r="Q17813" i="6"/>
  <c r="Q17814" i="6"/>
  <c r="Q17815" i="6"/>
  <c r="Q17816" i="6"/>
  <c r="Q17817" i="6"/>
  <c r="Q17818" i="6"/>
  <c r="Q17819" i="6"/>
  <c r="Q17820" i="6"/>
  <c r="Q17821" i="6"/>
  <c r="Q17822" i="6"/>
  <c r="Q17823" i="6"/>
  <c r="Q17824" i="6"/>
  <c r="Q17825" i="6"/>
  <c r="Q18212" i="6"/>
  <c r="Q18213" i="6"/>
  <c r="Q18214" i="6"/>
  <c r="Q18215" i="6"/>
  <c r="Q18216" i="6"/>
  <c r="Q18217" i="6"/>
  <c r="Q18218" i="6"/>
  <c r="Q18219" i="6"/>
  <c r="Q18220" i="6"/>
  <c r="Q18221" i="6"/>
  <c r="Q18222" i="6"/>
  <c r="Q18223" i="6"/>
  <c r="Q18224" i="6"/>
  <c r="Q18225" i="6"/>
  <c r="Q18226" i="6"/>
  <c r="Q18227" i="6"/>
  <c r="Q18228" i="6"/>
  <c r="Q18229" i="6"/>
  <c r="Q18230" i="6"/>
  <c r="Q18231" i="6"/>
  <c r="Q18232" i="6"/>
  <c r="Q18233" i="6"/>
  <c r="Q18234" i="6"/>
  <c r="Q18235" i="6"/>
  <c r="Q18236" i="6"/>
  <c r="Q18237" i="6"/>
  <c r="Q18238" i="6"/>
  <c r="Q18239" i="6"/>
  <c r="Q18240" i="6"/>
  <c r="Q18241" i="6"/>
  <c r="Q18242" i="6"/>
  <c r="Q18243" i="6"/>
  <c r="Q18244" i="6"/>
  <c r="Q18245" i="6"/>
  <c r="Q18246" i="6"/>
  <c r="Q18247" i="6"/>
  <c r="Q18248" i="6"/>
  <c r="Q18249" i="6"/>
  <c r="Q18250" i="6"/>
  <c r="Q18251" i="6"/>
  <c r="Q18252" i="6"/>
  <c r="Q18253" i="6"/>
  <c r="Q18254" i="6"/>
  <c r="Q18255" i="6"/>
  <c r="Q18256" i="6"/>
  <c r="Q18257" i="6"/>
  <c r="Q18258" i="6"/>
  <c r="Q18259" i="6"/>
  <c r="Q18260" i="6"/>
  <c r="Q18261" i="6"/>
  <c r="Q18262" i="6"/>
  <c r="Q18263" i="6"/>
  <c r="Q18264" i="6"/>
  <c r="Q18265" i="6"/>
  <c r="Q18266" i="6"/>
  <c r="Q18267" i="6"/>
  <c r="Q18268" i="6"/>
  <c r="Q18269" i="6"/>
  <c r="Q18270" i="6"/>
  <c r="Q18271" i="6"/>
  <c r="Q18272" i="6"/>
  <c r="Q18273" i="6"/>
  <c r="Q18274" i="6"/>
  <c r="Q18275" i="6"/>
  <c r="Q18276" i="6"/>
  <c r="Q18277" i="6"/>
  <c r="Q18278" i="6"/>
  <c r="Q18279" i="6"/>
  <c r="Q18280" i="6"/>
  <c r="Q18281" i="6"/>
  <c r="Q18282" i="6"/>
  <c r="Q18283" i="6"/>
  <c r="Q18284" i="6"/>
  <c r="Q18285" i="6"/>
  <c r="Q18286" i="6"/>
  <c r="Q18287" i="6"/>
  <c r="Q18288" i="6"/>
  <c r="Q18289" i="6"/>
  <c r="Q18290" i="6"/>
  <c r="Q18291" i="6"/>
  <c r="Q18292" i="6"/>
  <c r="Q18293" i="6"/>
  <c r="Q18294" i="6"/>
  <c r="Q18295" i="6"/>
  <c r="Q18296" i="6"/>
  <c r="Q18297" i="6"/>
  <c r="Q18298" i="6"/>
  <c r="Q18299" i="6"/>
  <c r="Q18300" i="6"/>
  <c r="Q18301" i="6"/>
  <c r="Q18302" i="6"/>
  <c r="Q18303" i="6"/>
  <c r="Q18304" i="6"/>
  <c r="Q18305" i="6"/>
  <c r="Q18306" i="6"/>
  <c r="Q18307" i="6"/>
  <c r="Q18308" i="6"/>
  <c r="Q18309" i="6"/>
  <c r="Q18310" i="6"/>
  <c r="Q18311" i="6"/>
  <c r="Q18312" i="6"/>
  <c r="Q18313" i="6"/>
  <c r="Q18314" i="6"/>
  <c r="Q18315" i="6"/>
  <c r="Q18316" i="6"/>
  <c r="Q18317" i="6"/>
  <c r="Q18318" i="6"/>
  <c r="Q18319" i="6"/>
  <c r="Q18320" i="6"/>
  <c r="Q18321" i="6"/>
  <c r="Q18322" i="6"/>
  <c r="Q18323" i="6"/>
  <c r="Q18324" i="6"/>
  <c r="Q18325" i="6"/>
  <c r="Q18326" i="6"/>
  <c r="Q18327" i="6"/>
  <c r="Q18328" i="6"/>
  <c r="Q18329" i="6"/>
  <c r="Q18330" i="6"/>
  <c r="Q18331" i="6"/>
  <c r="Q18332" i="6"/>
  <c r="Q18333" i="6"/>
  <c r="Q18334" i="6"/>
  <c r="Q18335" i="6"/>
  <c r="Q18336" i="6"/>
  <c r="Q18337" i="6"/>
  <c r="Q18338" i="6"/>
  <c r="Q18339" i="6"/>
  <c r="Q18340" i="6"/>
  <c r="Q18341" i="6"/>
  <c r="Q18342" i="6"/>
  <c r="Q18343" i="6"/>
  <c r="Q18344" i="6"/>
  <c r="Q18345" i="6"/>
  <c r="Q18346" i="6"/>
  <c r="Q18347" i="6"/>
  <c r="Q18348" i="6"/>
  <c r="Q18349" i="6"/>
  <c r="Q18350" i="6"/>
  <c r="Q18351" i="6"/>
  <c r="Q18352" i="6"/>
  <c r="Q18353" i="6"/>
  <c r="Q18354" i="6"/>
  <c r="Q18355" i="6"/>
  <c r="Q18356" i="6"/>
  <c r="Q18357" i="6"/>
  <c r="Q18358" i="6"/>
  <c r="Q18359" i="6"/>
  <c r="Q18360" i="6"/>
  <c r="Q18361" i="6"/>
  <c r="Q18362" i="6"/>
  <c r="Q18363" i="6"/>
  <c r="Q18364" i="6"/>
  <c r="Q18365" i="6"/>
  <c r="Q18366" i="6"/>
  <c r="Q18367" i="6"/>
  <c r="Q18368" i="6"/>
  <c r="Q18369" i="6"/>
  <c r="Q18370" i="6"/>
  <c r="Q18371" i="6"/>
  <c r="Q18372" i="6"/>
  <c r="Q18373" i="6"/>
  <c r="Q18374" i="6"/>
  <c r="Q18375" i="6"/>
  <c r="Q18376" i="6"/>
  <c r="Q18377" i="6"/>
  <c r="Q18378" i="6"/>
  <c r="Q18379" i="6"/>
  <c r="Q18380" i="6"/>
  <c r="Q18381" i="6"/>
  <c r="Q18382" i="6"/>
  <c r="Q18383" i="6"/>
  <c r="Q18384" i="6"/>
  <c r="Q18385" i="6"/>
  <c r="Q18386" i="6"/>
  <c r="Q18387" i="6"/>
  <c r="Q18388" i="6"/>
  <c r="Q18389" i="6"/>
  <c r="Q18390" i="6"/>
  <c r="Q18391" i="6"/>
  <c r="Q18392" i="6"/>
  <c r="Q18393" i="6"/>
  <c r="Q18394" i="6"/>
  <c r="Q18395" i="6"/>
  <c r="Q18396" i="6"/>
  <c r="Q18397" i="6"/>
  <c r="Q18398" i="6"/>
  <c r="Q18399" i="6"/>
  <c r="Q18400" i="6"/>
  <c r="Q18401" i="6"/>
  <c r="Q18402" i="6"/>
  <c r="Q18403" i="6"/>
  <c r="Q18404" i="6"/>
  <c r="Q18405" i="6"/>
  <c r="Q18406" i="6"/>
  <c r="Q18407" i="6"/>
  <c r="Q18408" i="6"/>
  <c r="Q18409" i="6"/>
  <c r="Q18410" i="6"/>
  <c r="Q18411" i="6"/>
  <c r="Q18412" i="6"/>
  <c r="Q18413" i="6"/>
  <c r="Q18414" i="6"/>
  <c r="Q18415" i="6"/>
  <c r="Q18416" i="6"/>
  <c r="Q18417" i="6"/>
  <c r="Q18418" i="6"/>
  <c r="Q18419" i="6"/>
  <c r="Q18420" i="6"/>
  <c r="Q18421" i="6"/>
  <c r="Q18422" i="6"/>
  <c r="Q18423" i="6"/>
  <c r="Q18424" i="6"/>
  <c r="Q18425" i="6"/>
  <c r="Q18426" i="6"/>
  <c r="Q18427" i="6"/>
  <c r="Q18428" i="6"/>
  <c r="Q18429" i="6"/>
  <c r="Q18430" i="6"/>
  <c r="Q18431" i="6"/>
  <c r="Q18432" i="6"/>
  <c r="Q18433" i="6"/>
  <c r="Q18434" i="6"/>
  <c r="Q18435" i="6"/>
  <c r="Q18436" i="6"/>
  <c r="Q18437" i="6"/>
  <c r="Q18438" i="6"/>
  <c r="Q18439" i="6"/>
  <c r="Q18440" i="6"/>
  <c r="Q18441" i="6"/>
  <c r="Q18442" i="6"/>
  <c r="Q18443" i="6"/>
  <c r="Q18444" i="6"/>
  <c r="Q18445" i="6"/>
  <c r="Q18446" i="6"/>
  <c r="Q18447" i="6"/>
  <c r="Q18448" i="6"/>
  <c r="Q18449" i="6"/>
  <c r="Q18450" i="6"/>
  <c r="Q18451" i="6"/>
  <c r="Q18452" i="6"/>
  <c r="Q18453" i="6"/>
  <c r="Q18454" i="6"/>
  <c r="Q18455" i="6"/>
  <c r="Q18456" i="6"/>
  <c r="Q18457" i="6"/>
  <c r="Q18458" i="6"/>
  <c r="Q18459" i="6"/>
  <c r="Q18460" i="6"/>
  <c r="Q18461" i="6"/>
  <c r="Q18462" i="6"/>
  <c r="Q18463" i="6"/>
  <c r="Q18464" i="6"/>
  <c r="Q18465" i="6"/>
  <c r="Q18466" i="6"/>
  <c r="Q18467" i="6"/>
  <c r="Q18468" i="6"/>
  <c r="Q18469" i="6"/>
  <c r="Q18470" i="6"/>
  <c r="Q18471" i="6"/>
  <c r="Q18472" i="6"/>
  <c r="Q18473" i="6"/>
  <c r="Q18474" i="6"/>
  <c r="Q18475" i="6"/>
  <c r="Q18476" i="6"/>
  <c r="Q18477" i="6"/>
  <c r="Q18478" i="6"/>
  <c r="Q18479" i="6"/>
  <c r="Q18480" i="6"/>
  <c r="Q18481" i="6"/>
  <c r="Q18482" i="6"/>
  <c r="Q18483" i="6"/>
  <c r="Q18484" i="6"/>
  <c r="Q18485" i="6"/>
  <c r="Q18486" i="6"/>
  <c r="Q18487" i="6"/>
  <c r="Q18488" i="6"/>
  <c r="Q18489" i="6"/>
  <c r="Q18490" i="6"/>
  <c r="Q18491" i="6"/>
  <c r="Q18492" i="6"/>
  <c r="Q18493" i="6"/>
  <c r="Q18494" i="6"/>
  <c r="Q18495" i="6"/>
  <c r="Q18496" i="6"/>
  <c r="Q18497" i="6"/>
  <c r="Q18498" i="6"/>
  <c r="Q18499" i="6"/>
  <c r="Q18500" i="6"/>
  <c r="Q18501" i="6"/>
  <c r="Q18502" i="6"/>
  <c r="Q18503" i="6"/>
  <c r="Q18504" i="6"/>
  <c r="Q18505" i="6"/>
  <c r="Q18506" i="6"/>
  <c r="Q18507" i="6"/>
  <c r="Q18508" i="6"/>
  <c r="Q18509" i="6"/>
  <c r="Q18510" i="6"/>
  <c r="Q18511" i="6"/>
  <c r="Q18512" i="6"/>
  <c r="Q18513" i="6"/>
  <c r="Q18514" i="6"/>
  <c r="Q18515" i="6"/>
  <c r="Q18516" i="6"/>
  <c r="Q18517" i="6"/>
  <c r="Q18518" i="6"/>
  <c r="Q18519" i="6"/>
  <c r="Q18520" i="6"/>
  <c r="Q18521" i="6"/>
  <c r="Q18522" i="6"/>
  <c r="Q18523" i="6"/>
  <c r="Q18524" i="6"/>
  <c r="Q18525" i="6"/>
  <c r="Q18526" i="6"/>
  <c r="Q18527" i="6"/>
  <c r="Q18528" i="6"/>
  <c r="Q18529" i="6"/>
  <c r="Q18530" i="6"/>
  <c r="Q18531" i="6"/>
  <c r="Q18532" i="6"/>
  <c r="Q18533" i="6"/>
  <c r="Q18534" i="6"/>
  <c r="Q18535" i="6"/>
  <c r="Q18536" i="6"/>
  <c r="Q18537" i="6"/>
  <c r="Q18538" i="6"/>
  <c r="Q18539" i="6"/>
  <c r="Q18540" i="6"/>
  <c r="Q18541" i="6"/>
  <c r="Q18542" i="6"/>
  <c r="Q18543" i="6"/>
  <c r="Q18544" i="6"/>
  <c r="Q18545" i="6"/>
  <c r="Q18546" i="6"/>
  <c r="Q18547" i="6"/>
  <c r="Q18548" i="6"/>
  <c r="Q18549" i="6"/>
  <c r="Q18550" i="6"/>
  <c r="Q18551" i="6"/>
  <c r="Q18552" i="6"/>
  <c r="Q18553" i="6"/>
  <c r="Q18554" i="6"/>
  <c r="Q18555" i="6"/>
  <c r="Q18556" i="6"/>
  <c r="Q18557" i="6"/>
  <c r="Q18558" i="6"/>
  <c r="Q18559" i="6"/>
  <c r="Q18560" i="6"/>
  <c r="Q18561" i="6"/>
  <c r="Q18562" i="6"/>
  <c r="Q18563" i="6"/>
  <c r="Q18564" i="6"/>
  <c r="Q18565" i="6"/>
  <c r="Q18566" i="6"/>
  <c r="Q18567" i="6"/>
  <c r="Q18568" i="6"/>
  <c r="Q18569" i="6"/>
  <c r="Q18570" i="6"/>
  <c r="Q18571" i="6"/>
  <c r="Q18572" i="6"/>
  <c r="Q18573" i="6"/>
  <c r="Q18574" i="6"/>
  <c r="Q18575" i="6"/>
  <c r="Q18576" i="6"/>
  <c r="Q18577" i="6"/>
  <c r="Q18578" i="6"/>
  <c r="Q18579" i="6"/>
  <c r="Q18580" i="6"/>
  <c r="Q18581" i="6"/>
  <c r="Q18582" i="6"/>
  <c r="Q18583" i="6"/>
  <c r="Q18584" i="6"/>
  <c r="Q18958" i="6"/>
  <c r="Q18959" i="6"/>
  <c r="Q18960" i="6"/>
  <c r="Q18961" i="6"/>
  <c r="Q18962" i="6"/>
  <c r="Q18963" i="6"/>
  <c r="Q18964" i="6"/>
  <c r="Q18965" i="6"/>
  <c r="Q18966" i="6"/>
  <c r="Q18967" i="6"/>
  <c r="Q18968" i="6"/>
  <c r="Q18969" i="6"/>
  <c r="Q18970" i="6"/>
  <c r="Q18971" i="6"/>
  <c r="Q18972" i="6"/>
  <c r="Q18973" i="6"/>
  <c r="Q18974" i="6"/>
  <c r="Q18975" i="6"/>
  <c r="Q18976" i="6"/>
  <c r="Q18977" i="6"/>
  <c r="Q18978" i="6"/>
  <c r="Q18979" i="6"/>
  <c r="Q18980" i="6"/>
  <c r="Q18981" i="6"/>
  <c r="Q18982" i="6"/>
  <c r="Q18983" i="6"/>
  <c r="Q18984" i="6"/>
  <c r="Q18985" i="6"/>
  <c r="Q18986" i="6"/>
  <c r="Q18987" i="6"/>
  <c r="Q18988" i="6"/>
  <c r="Q18989" i="6"/>
  <c r="Q18990" i="6"/>
  <c r="Q18991" i="6"/>
  <c r="Q18992" i="6"/>
  <c r="Q18993" i="6"/>
  <c r="Q18994" i="6"/>
  <c r="Q18995" i="6"/>
  <c r="Q18996" i="6"/>
  <c r="Q18997" i="6"/>
  <c r="Q18998" i="6"/>
  <c r="Q18999" i="6"/>
  <c r="Q19000" i="6"/>
  <c r="Q19001" i="6"/>
  <c r="Q19002" i="6"/>
  <c r="Q19003" i="6"/>
  <c r="Q19004" i="6"/>
  <c r="Q19005" i="6"/>
  <c r="Q19006" i="6"/>
  <c r="Q19007" i="6"/>
  <c r="Q19008" i="6"/>
  <c r="Q19009" i="6"/>
  <c r="Q19010" i="6"/>
  <c r="Q19011" i="6"/>
  <c r="Q19012" i="6"/>
  <c r="Q19013" i="6"/>
  <c r="Q19014" i="6"/>
  <c r="Q19015" i="6"/>
  <c r="Q19016" i="6"/>
  <c r="Q19017" i="6"/>
  <c r="Q19018" i="6"/>
  <c r="Q19019" i="6"/>
  <c r="Q19020" i="6"/>
  <c r="Q19021" i="6"/>
  <c r="Q19022" i="6"/>
  <c r="Q19023" i="6"/>
  <c r="Q19024" i="6"/>
  <c r="Q19025" i="6"/>
  <c r="Q19026" i="6"/>
  <c r="Q19027" i="6"/>
  <c r="Q19028" i="6"/>
  <c r="Q19029" i="6"/>
  <c r="Q19030" i="6"/>
  <c r="Q19031" i="6"/>
  <c r="Q19032" i="6"/>
  <c r="Q19033" i="6"/>
  <c r="Q19034" i="6"/>
  <c r="Q19035" i="6"/>
  <c r="Q19036" i="6"/>
  <c r="Q19037" i="6"/>
  <c r="Q19038" i="6"/>
  <c r="Q19039" i="6"/>
  <c r="Q19040" i="6"/>
  <c r="Q19041" i="6"/>
  <c r="Q19042" i="6"/>
  <c r="Q19043" i="6"/>
  <c r="Q19044" i="6"/>
  <c r="Q19045" i="6"/>
  <c r="Q19046" i="6"/>
  <c r="Q19047" i="6"/>
  <c r="Q19048" i="6"/>
  <c r="Q19049" i="6"/>
  <c r="Q19050" i="6"/>
  <c r="Q19051" i="6"/>
  <c r="Q19052" i="6"/>
  <c r="Q19053" i="6"/>
  <c r="Q19054" i="6"/>
  <c r="Q19055" i="6"/>
  <c r="Q19056" i="6"/>
  <c r="Q19057" i="6"/>
  <c r="Q19058" i="6"/>
  <c r="Q19059" i="6"/>
  <c r="Q19060" i="6"/>
  <c r="Q19061" i="6"/>
  <c r="Q19062" i="6"/>
  <c r="Q19063" i="6"/>
  <c r="Q19064" i="6"/>
  <c r="Q19065" i="6"/>
  <c r="Q19066" i="6"/>
  <c r="Q19067" i="6"/>
  <c r="Q19068" i="6"/>
  <c r="Q19069" i="6"/>
  <c r="Q19070" i="6"/>
  <c r="Q19071" i="6"/>
  <c r="Q19072" i="6"/>
  <c r="Q19073" i="6"/>
  <c r="Q19074" i="6"/>
  <c r="Q19075" i="6"/>
  <c r="Q19076" i="6"/>
  <c r="Q19077" i="6"/>
  <c r="Q19078" i="6"/>
  <c r="Q19079" i="6"/>
  <c r="Q19080" i="6"/>
  <c r="Q19081" i="6"/>
  <c r="Q19082" i="6"/>
  <c r="Q19083" i="6"/>
  <c r="Q19084" i="6"/>
  <c r="Q19085" i="6"/>
  <c r="Q19086" i="6"/>
  <c r="Q19087" i="6"/>
  <c r="Q19088" i="6"/>
  <c r="Q19089" i="6"/>
  <c r="Q19090" i="6"/>
  <c r="Q19091" i="6"/>
  <c r="Q19092" i="6"/>
  <c r="Q19093" i="6"/>
  <c r="Q19094" i="6"/>
  <c r="Q19095" i="6"/>
  <c r="Q19096" i="6"/>
  <c r="Q19097" i="6"/>
  <c r="Q19098" i="6"/>
  <c r="Q19099" i="6"/>
  <c r="Q19100" i="6"/>
  <c r="Q19101" i="6"/>
  <c r="Q19102" i="6"/>
  <c r="Q19103" i="6"/>
  <c r="Q19104" i="6"/>
  <c r="Q19105" i="6"/>
  <c r="Q19106" i="6"/>
  <c r="Q19107" i="6"/>
  <c r="Q19108" i="6"/>
  <c r="Q19109" i="6"/>
  <c r="Q19110" i="6"/>
  <c r="Q19111" i="6"/>
  <c r="Q19112" i="6"/>
  <c r="Q19113" i="6"/>
  <c r="Q19114" i="6"/>
  <c r="Q19115" i="6"/>
  <c r="Q19116" i="6"/>
  <c r="Q19117" i="6"/>
  <c r="Q19118" i="6"/>
  <c r="Q19119" i="6"/>
  <c r="Q19120" i="6"/>
  <c r="Q19121" i="6"/>
  <c r="Q19122" i="6"/>
  <c r="Q19123" i="6"/>
  <c r="Q19124" i="6"/>
  <c r="Q19125" i="6"/>
  <c r="Q19126" i="6"/>
  <c r="Q19127" i="6"/>
  <c r="Q19128" i="6"/>
  <c r="Q19129" i="6"/>
  <c r="Q19130" i="6"/>
  <c r="Q19131" i="6"/>
  <c r="Q19132" i="6"/>
  <c r="Q19133" i="6"/>
  <c r="Q19134" i="6"/>
  <c r="Q19135" i="6"/>
  <c r="Q19136" i="6"/>
  <c r="Q19137" i="6"/>
  <c r="Q19138" i="6"/>
  <c r="Q19139" i="6"/>
  <c r="Q19140" i="6"/>
  <c r="Q19141" i="6"/>
  <c r="Q19142" i="6"/>
  <c r="Q19143" i="6"/>
  <c r="Q19144" i="6"/>
  <c r="Q19145" i="6"/>
  <c r="Q19146" i="6"/>
  <c r="Q19147" i="6"/>
  <c r="Q19148" i="6"/>
  <c r="Q19149" i="6"/>
  <c r="Q19150" i="6"/>
  <c r="Q19151" i="6"/>
  <c r="Q19152" i="6"/>
  <c r="Q19153" i="6"/>
  <c r="Q19154" i="6"/>
  <c r="Q19155" i="6"/>
  <c r="Q19156" i="6"/>
  <c r="Q19157" i="6"/>
  <c r="Q19158" i="6"/>
  <c r="Q19159" i="6"/>
  <c r="Q19160" i="6"/>
  <c r="Q19161" i="6"/>
  <c r="Q19162" i="6"/>
  <c r="Q19163" i="6"/>
  <c r="Q19164" i="6"/>
  <c r="Q19165" i="6"/>
  <c r="Q19166" i="6"/>
  <c r="Q19167" i="6"/>
  <c r="Q19168" i="6"/>
  <c r="Q19169" i="6"/>
  <c r="Q19170" i="6"/>
  <c r="Q19171" i="6"/>
  <c r="Q19172" i="6"/>
  <c r="Q19173" i="6"/>
  <c r="Q19174" i="6"/>
  <c r="Q19175" i="6"/>
  <c r="Q19176" i="6"/>
  <c r="Q19177" i="6"/>
  <c r="Q19178" i="6"/>
  <c r="Q19179" i="6"/>
  <c r="Q19180" i="6"/>
  <c r="Q19181" i="6"/>
  <c r="Q19182" i="6"/>
  <c r="Q19183" i="6"/>
  <c r="Q19184" i="6"/>
  <c r="Q19185" i="6"/>
  <c r="Q19186" i="6"/>
  <c r="Q19187" i="6"/>
  <c r="Q19188" i="6"/>
  <c r="Q19189" i="6"/>
  <c r="Q19190" i="6"/>
  <c r="Q19191" i="6"/>
  <c r="Q19192" i="6"/>
  <c r="Q19193" i="6"/>
  <c r="Q19194" i="6"/>
  <c r="Q19195" i="6"/>
  <c r="Q19196" i="6"/>
  <c r="Q19197" i="6"/>
  <c r="Q19198" i="6"/>
  <c r="Q19199" i="6"/>
  <c r="Q19200" i="6"/>
  <c r="Q19201" i="6"/>
  <c r="Q19202" i="6"/>
  <c r="Q19203" i="6"/>
  <c r="Q19204" i="6"/>
  <c r="Q19205" i="6"/>
  <c r="Q19206" i="6"/>
  <c r="Q19207" i="6"/>
  <c r="Q19208" i="6"/>
  <c r="Q19209" i="6"/>
  <c r="Q19210" i="6"/>
  <c r="Q19211" i="6"/>
  <c r="Q19212" i="6"/>
  <c r="Q19213" i="6"/>
  <c r="Q19214" i="6"/>
  <c r="Q19215" i="6"/>
  <c r="Q19216" i="6"/>
  <c r="Q19217" i="6"/>
  <c r="Q19218" i="6"/>
  <c r="Q19219" i="6"/>
  <c r="Q19220" i="6"/>
  <c r="Q19221" i="6"/>
  <c r="Q19222" i="6"/>
  <c r="Q19223" i="6"/>
  <c r="Q19224" i="6"/>
  <c r="Q19225" i="6"/>
  <c r="Q19226" i="6"/>
  <c r="Q19227" i="6"/>
  <c r="Q19228" i="6"/>
  <c r="Q19229" i="6"/>
  <c r="Q19230" i="6"/>
  <c r="Q19231" i="6"/>
  <c r="Q19232" i="6"/>
  <c r="Q19233" i="6"/>
  <c r="Q19234" i="6"/>
  <c r="Q19235" i="6"/>
  <c r="Q19236" i="6"/>
  <c r="Q19237" i="6"/>
  <c r="Q19238" i="6"/>
  <c r="Q19239" i="6"/>
  <c r="Q19240" i="6"/>
  <c r="Q19241" i="6"/>
  <c r="Q19242" i="6"/>
  <c r="Q19243" i="6"/>
  <c r="Q19244" i="6"/>
  <c r="Q19245" i="6"/>
  <c r="Q19246" i="6"/>
  <c r="Q19247" i="6"/>
  <c r="Q19248" i="6"/>
  <c r="Q19249" i="6"/>
  <c r="Q19250" i="6"/>
  <c r="Q19251" i="6"/>
  <c r="Q19252" i="6"/>
  <c r="Q19253" i="6"/>
  <c r="Q19254" i="6"/>
  <c r="Q19255" i="6"/>
  <c r="Q19256" i="6"/>
  <c r="Q19257" i="6"/>
  <c r="Q19258" i="6"/>
  <c r="Q19259" i="6"/>
  <c r="Q19260" i="6"/>
  <c r="Q19261" i="6"/>
  <c r="Q19262" i="6"/>
  <c r="Q19263" i="6"/>
  <c r="Q19264" i="6"/>
  <c r="Q19265" i="6"/>
  <c r="Q19266" i="6"/>
  <c r="Q19267" i="6"/>
  <c r="Q19268" i="6"/>
  <c r="Q19269" i="6"/>
  <c r="Q19270" i="6"/>
  <c r="Q19271" i="6"/>
  <c r="Q19272" i="6"/>
  <c r="Q19273" i="6"/>
  <c r="Q19274" i="6"/>
  <c r="Q19275" i="6"/>
  <c r="Q19276" i="6"/>
  <c r="Q19277" i="6"/>
  <c r="Q19278" i="6"/>
  <c r="Q19279" i="6"/>
  <c r="Q19280" i="6"/>
  <c r="Q19281" i="6"/>
  <c r="Q19282" i="6"/>
  <c r="Q19283" i="6"/>
  <c r="Q19284" i="6"/>
  <c r="Q19285" i="6"/>
  <c r="Q19286" i="6"/>
  <c r="Q19287" i="6"/>
  <c r="Q19288" i="6"/>
  <c r="Q19289" i="6"/>
  <c r="Q19290" i="6"/>
  <c r="Q19291" i="6"/>
  <c r="Q19292" i="6"/>
  <c r="Q19293" i="6"/>
  <c r="Q19294" i="6"/>
  <c r="Q19295" i="6"/>
  <c r="Q19296" i="6"/>
  <c r="Q19297" i="6"/>
  <c r="Q19298" i="6"/>
  <c r="Q19299" i="6"/>
  <c r="Q19300" i="6"/>
  <c r="Q19301" i="6"/>
  <c r="Q19302" i="6"/>
  <c r="Q19303" i="6"/>
  <c r="Q19304" i="6"/>
  <c r="Q19305" i="6"/>
  <c r="Q19306" i="6"/>
  <c r="Q19307" i="6"/>
  <c r="Q19308" i="6"/>
  <c r="Q19309" i="6"/>
  <c r="Q19310" i="6"/>
  <c r="Q19311" i="6"/>
  <c r="Q19312" i="6"/>
  <c r="Q19313" i="6"/>
  <c r="Q19314" i="6"/>
  <c r="Q19315" i="6"/>
  <c r="Q19316" i="6"/>
  <c r="Q19317" i="6"/>
  <c r="Q19318" i="6"/>
  <c r="Q19319" i="6"/>
  <c r="Q19320" i="6"/>
  <c r="Q19321" i="6"/>
  <c r="Q19322" i="6"/>
  <c r="Q19323" i="6"/>
  <c r="Q19324" i="6"/>
  <c r="Q19325" i="6"/>
  <c r="Q19326" i="6"/>
  <c r="Q19327" i="6"/>
  <c r="Q19328" i="6"/>
  <c r="Q19329" i="6"/>
  <c r="Q19330" i="6"/>
  <c r="Q19331" i="6"/>
  <c r="Q19332" i="6"/>
  <c r="Q19333" i="6"/>
  <c r="Q19334" i="6"/>
  <c r="Q19335" i="6"/>
  <c r="Q19336" i="6"/>
  <c r="Q19337" i="6"/>
  <c r="Q19338" i="6"/>
  <c r="Q19339" i="6"/>
  <c r="Q19340" i="6"/>
  <c r="Q19341" i="6"/>
  <c r="Q19342" i="6"/>
  <c r="Q19343" i="6"/>
  <c r="Q19344" i="6"/>
  <c r="Q19345" i="6"/>
  <c r="Q19346" i="6"/>
  <c r="Q19347" i="6"/>
  <c r="Q19348" i="6"/>
  <c r="Q19349" i="6"/>
  <c r="Q19350" i="6"/>
  <c r="Q19351" i="6"/>
  <c r="Q19352" i="6"/>
  <c r="Q19353" i="6"/>
  <c r="Q19354" i="6"/>
  <c r="Q19355" i="6"/>
  <c r="Q19356" i="6"/>
  <c r="Q19357" i="6"/>
  <c r="Q19358" i="6"/>
  <c r="Q19359" i="6"/>
  <c r="Q19360" i="6"/>
  <c r="Q19361" i="6"/>
  <c r="Q19362" i="6"/>
  <c r="Q19363" i="6"/>
  <c r="Q19364" i="6"/>
  <c r="Q19365" i="6"/>
  <c r="Q19366" i="6"/>
  <c r="Q19367" i="6"/>
  <c r="Q19368" i="6"/>
  <c r="Q19369" i="6"/>
  <c r="Q19370" i="6"/>
  <c r="Q19371" i="6"/>
  <c r="Q19372" i="6"/>
  <c r="Q19373" i="6"/>
  <c r="Q19374" i="6"/>
  <c r="Q19375" i="6"/>
  <c r="Q19376" i="6"/>
  <c r="Q19377" i="6"/>
  <c r="Q19378" i="6"/>
  <c r="Q19379" i="6"/>
  <c r="Q19380" i="6"/>
  <c r="Q19381" i="6"/>
  <c r="Q19382" i="6"/>
  <c r="Q19383" i="6"/>
  <c r="Q19384" i="6"/>
  <c r="Q19385" i="6"/>
  <c r="Q19386" i="6"/>
  <c r="Q19387" i="6"/>
  <c r="Q19388" i="6"/>
  <c r="Q19389" i="6"/>
  <c r="Q19390" i="6"/>
  <c r="Q19391" i="6"/>
  <c r="Q19392" i="6"/>
  <c r="Q19393" i="6"/>
  <c r="Q19394" i="6"/>
  <c r="Q19395" i="6"/>
  <c r="Q19396" i="6"/>
  <c r="Q19397" i="6"/>
  <c r="Q19398" i="6"/>
  <c r="Q19399" i="6"/>
  <c r="Q19400" i="6"/>
  <c r="Q19401" i="6"/>
  <c r="Q19402" i="6"/>
  <c r="Q19403" i="6"/>
  <c r="Q19404" i="6"/>
  <c r="Q19405" i="6"/>
  <c r="Q19406" i="6"/>
  <c r="Q19407" i="6"/>
  <c r="Q19408" i="6"/>
  <c r="Q19409" i="6"/>
  <c r="Q19410" i="6"/>
  <c r="Q19411" i="6"/>
  <c r="Q19412" i="6"/>
  <c r="Q19413" i="6"/>
  <c r="Q19414" i="6"/>
  <c r="Q19415" i="6"/>
  <c r="Q19416" i="6"/>
  <c r="Q19417" i="6"/>
  <c r="Q19418" i="6"/>
  <c r="Q19419" i="6"/>
  <c r="Q19420" i="6"/>
  <c r="Q19421" i="6"/>
  <c r="Q19422" i="6"/>
  <c r="Q19423" i="6"/>
  <c r="Q19424" i="6"/>
  <c r="Q19425" i="6"/>
  <c r="Q19426" i="6"/>
  <c r="Q19427" i="6"/>
  <c r="Q19428" i="6"/>
  <c r="Q19429" i="6"/>
  <c r="Q19430" i="6"/>
  <c r="Q19431" i="6"/>
  <c r="Q19432" i="6"/>
  <c r="Q19433" i="6"/>
  <c r="Q19434" i="6"/>
  <c r="Q19435" i="6"/>
  <c r="Q19436" i="6"/>
  <c r="Q19437" i="6"/>
  <c r="Q19438" i="6"/>
  <c r="Q19439" i="6"/>
  <c r="Q19440" i="6"/>
  <c r="Q19441" i="6"/>
  <c r="Q19442" i="6"/>
  <c r="Q19443" i="6"/>
  <c r="Q19444" i="6"/>
  <c r="Q19445" i="6"/>
  <c r="Q19446" i="6"/>
  <c r="Q19447" i="6"/>
  <c r="Q19448" i="6"/>
  <c r="Q19449" i="6"/>
  <c r="Q19450" i="6"/>
  <c r="Q19451" i="6"/>
  <c r="Q19452" i="6"/>
  <c r="Q19453" i="6"/>
  <c r="Q19454" i="6"/>
  <c r="Q19455" i="6"/>
  <c r="Q19456" i="6"/>
  <c r="Q19457" i="6"/>
  <c r="Q19458" i="6"/>
  <c r="Q19459" i="6"/>
  <c r="Q19460" i="6"/>
  <c r="Q19461" i="6"/>
  <c r="Q19462" i="6"/>
  <c r="Q19463" i="6"/>
  <c r="Q19464" i="6"/>
  <c r="Q19465" i="6"/>
  <c r="Q19466" i="6"/>
  <c r="Q19467" i="6"/>
  <c r="Q19468" i="6"/>
  <c r="Q19469" i="6"/>
  <c r="Q19470" i="6"/>
  <c r="Q19471" i="6"/>
  <c r="Q19472" i="6"/>
  <c r="Q19473" i="6"/>
  <c r="Q19474" i="6"/>
  <c r="Q19992" i="6"/>
  <c r="Q19993" i="6"/>
  <c r="Q19994" i="6"/>
  <c r="Q19995" i="6"/>
  <c r="Q19996" i="6"/>
  <c r="Q19997" i="6"/>
  <c r="Q19998" i="6"/>
  <c r="Q19999" i="6"/>
  <c r="Q20000" i="6"/>
  <c r="Q20001" i="6"/>
  <c r="Q20002" i="6"/>
  <c r="Q20003" i="6"/>
  <c r="Q20004" i="6"/>
  <c r="Q20005" i="6"/>
  <c r="Q20006" i="6"/>
  <c r="Q20007" i="6"/>
  <c r="Q20008" i="6"/>
  <c r="Q20009" i="6"/>
  <c r="Q20010" i="6"/>
  <c r="Q20011" i="6"/>
  <c r="Q20012" i="6"/>
  <c r="Q20013" i="6"/>
  <c r="Q20014" i="6"/>
  <c r="Q20015" i="6"/>
  <c r="Q20016" i="6"/>
  <c r="Q20017" i="6"/>
  <c r="Q20018" i="6"/>
  <c r="Q20019" i="6"/>
  <c r="Q20020" i="6"/>
  <c r="Q20021" i="6"/>
  <c r="Q20022" i="6"/>
  <c r="Q20023" i="6"/>
  <c r="Q20024" i="6"/>
  <c r="Q20025" i="6"/>
  <c r="Q20026" i="6"/>
  <c r="Q20027" i="6"/>
  <c r="Q20028" i="6"/>
  <c r="Q20029" i="6"/>
  <c r="Q20030" i="6"/>
  <c r="Q20031" i="6"/>
  <c r="Q20032" i="6"/>
  <c r="Q20033" i="6"/>
  <c r="Q20034" i="6"/>
  <c r="Q20035" i="6"/>
  <c r="Q20036" i="6"/>
  <c r="Q20037" i="6"/>
  <c r="Q20038" i="6"/>
  <c r="Q20039" i="6"/>
  <c r="Q20040" i="6"/>
  <c r="Q20041" i="6"/>
  <c r="Q20042" i="6"/>
  <c r="Q20043" i="6"/>
  <c r="Q20044" i="6"/>
  <c r="Q20045" i="6"/>
  <c r="Q20046" i="6"/>
  <c r="Q20047" i="6"/>
  <c r="Q20048" i="6"/>
  <c r="Q20049" i="6"/>
  <c r="Q20050" i="6"/>
  <c r="Q20051" i="6"/>
  <c r="Q20052" i="6"/>
  <c r="Q20053" i="6"/>
  <c r="Q20054" i="6"/>
  <c r="Q20055" i="6"/>
  <c r="Q20056" i="6"/>
  <c r="Q20057" i="6"/>
  <c r="Q20058" i="6"/>
  <c r="Q20059" i="6"/>
  <c r="Q20060" i="6"/>
  <c r="Q20061" i="6"/>
  <c r="Q20062" i="6"/>
  <c r="Q20063" i="6"/>
  <c r="Q20064" i="6"/>
  <c r="Q20065" i="6"/>
  <c r="Q20066" i="6"/>
  <c r="Q20067" i="6"/>
  <c r="Q20068" i="6"/>
  <c r="Q20069" i="6"/>
  <c r="Q20070" i="6"/>
  <c r="Q20071" i="6"/>
  <c r="Q20072" i="6"/>
  <c r="Q20073" i="6"/>
  <c r="Q20074" i="6"/>
  <c r="Q20075" i="6"/>
  <c r="Q20076" i="6"/>
  <c r="Q20077" i="6"/>
  <c r="Q20078" i="6"/>
  <c r="Q20079" i="6"/>
  <c r="Q20080" i="6"/>
  <c r="Q20081" i="6"/>
  <c r="Q20082" i="6"/>
  <c r="Q20083" i="6"/>
  <c r="Q20084" i="6"/>
  <c r="Q20085" i="6"/>
  <c r="Q20086" i="6"/>
  <c r="Q20087" i="6"/>
  <c r="Q20088" i="6"/>
  <c r="Q20089" i="6"/>
  <c r="Q20090" i="6"/>
  <c r="Q20091" i="6"/>
  <c r="Q20092" i="6"/>
  <c r="Q20093" i="6"/>
  <c r="Q20094" i="6"/>
  <c r="Q20095" i="6"/>
  <c r="Q20096" i="6"/>
  <c r="Q20097" i="6"/>
  <c r="Q20098" i="6"/>
  <c r="Q20099" i="6"/>
  <c r="Q20100" i="6"/>
  <c r="Q20101" i="6"/>
  <c r="Q20102" i="6"/>
  <c r="Q20103" i="6"/>
  <c r="Q20104" i="6"/>
  <c r="Q20105" i="6"/>
  <c r="Q20106" i="6"/>
  <c r="Q20107" i="6"/>
  <c r="Q20108" i="6"/>
  <c r="Q20109" i="6"/>
  <c r="Q20110" i="6"/>
  <c r="Q20111" i="6"/>
  <c r="Q20112" i="6"/>
  <c r="Q20113" i="6"/>
  <c r="Q20114" i="6"/>
  <c r="Q20115" i="6"/>
  <c r="Q20116" i="6"/>
  <c r="Q20117" i="6"/>
  <c r="Q20118" i="6"/>
  <c r="Q20119" i="6"/>
  <c r="Q20120" i="6"/>
  <c r="Q20121" i="6"/>
  <c r="Q20122" i="6"/>
  <c r="Q20123" i="6"/>
  <c r="Q20124" i="6"/>
  <c r="Q20125" i="6"/>
  <c r="Q20126" i="6"/>
  <c r="Q20127" i="6"/>
  <c r="Q20128" i="6"/>
  <c r="Q20129" i="6"/>
  <c r="Q20130" i="6"/>
  <c r="Q20131" i="6"/>
  <c r="Q20132" i="6"/>
  <c r="Q20133" i="6"/>
  <c r="Q20134" i="6"/>
  <c r="Q20135" i="6"/>
  <c r="Q20136" i="6"/>
  <c r="Q20137" i="6"/>
  <c r="Q20138" i="6"/>
  <c r="Q20139" i="6"/>
  <c r="Q20140" i="6"/>
  <c r="Q20141" i="6"/>
  <c r="Q20142" i="6"/>
  <c r="Q20143" i="6"/>
  <c r="Q20144" i="6"/>
  <c r="Q20145" i="6"/>
  <c r="Q20146" i="6"/>
  <c r="Q20147" i="6"/>
  <c r="Q20148" i="6"/>
  <c r="Q20149" i="6"/>
  <c r="Q20150" i="6"/>
  <c r="Q20151" i="6"/>
  <c r="Q20152" i="6"/>
  <c r="Q20153" i="6"/>
  <c r="Q20154" i="6"/>
  <c r="Q20155" i="6"/>
  <c r="Q20156" i="6"/>
  <c r="Q20157" i="6"/>
  <c r="Q20158" i="6"/>
  <c r="Q20159" i="6"/>
  <c r="Q20160" i="6"/>
  <c r="Q20161" i="6"/>
  <c r="Q20162" i="6"/>
  <c r="Q20163" i="6"/>
  <c r="Q20164" i="6"/>
  <c r="Q20165" i="6"/>
  <c r="Q20166" i="6"/>
  <c r="Q20167" i="6"/>
  <c r="Q20168" i="6"/>
  <c r="Q20169" i="6"/>
  <c r="Q20170" i="6"/>
  <c r="Q20171" i="6"/>
  <c r="Q20172" i="6"/>
  <c r="Q20173" i="6"/>
  <c r="Q20174" i="6"/>
  <c r="Q20175" i="6"/>
  <c r="Q20176" i="6"/>
  <c r="Q20177" i="6"/>
  <c r="Q20178" i="6"/>
  <c r="Q20179" i="6"/>
  <c r="Q20180" i="6"/>
  <c r="Q20181" i="6"/>
  <c r="Q20182" i="6"/>
  <c r="Q20183" i="6"/>
  <c r="Q20184" i="6"/>
  <c r="Q20185" i="6"/>
  <c r="Q20186" i="6"/>
  <c r="Q20187" i="6"/>
  <c r="Q20188" i="6"/>
  <c r="Q20189" i="6"/>
  <c r="Q20190" i="6"/>
  <c r="Q20191" i="6"/>
  <c r="Q20192" i="6"/>
  <c r="Q20193" i="6"/>
  <c r="Q20194" i="6"/>
  <c r="Q20195" i="6"/>
  <c r="Q20196" i="6"/>
  <c r="Q20197" i="6"/>
  <c r="Q20198" i="6"/>
  <c r="Q20199" i="6"/>
  <c r="Q20200" i="6"/>
  <c r="Q20201" i="6"/>
  <c r="Q20202" i="6"/>
  <c r="Q20203" i="6"/>
  <c r="Q20204" i="6"/>
  <c r="Q20205" i="6"/>
  <c r="Q20206" i="6"/>
  <c r="Q20207" i="6"/>
  <c r="Q20208" i="6"/>
  <c r="Q20209" i="6"/>
  <c r="Q20210" i="6"/>
  <c r="Q20211" i="6"/>
  <c r="Q20212" i="6"/>
  <c r="Q20213" i="6"/>
  <c r="Q20214" i="6"/>
  <c r="Q20215" i="6"/>
  <c r="Q20216" i="6"/>
  <c r="Q20217" i="6"/>
  <c r="Q20218" i="6"/>
  <c r="Q20219" i="6"/>
  <c r="Q20220" i="6"/>
  <c r="Q20221" i="6"/>
  <c r="Q20222" i="6"/>
  <c r="Q20223" i="6"/>
  <c r="Q20224" i="6"/>
  <c r="Q20225" i="6"/>
  <c r="Q20226" i="6"/>
  <c r="Q20227" i="6"/>
  <c r="Q20228" i="6"/>
  <c r="Q20229" i="6"/>
  <c r="Q20230" i="6"/>
  <c r="Q20231" i="6"/>
  <c r="Q20232" i="6"/>
  <c r="Q20233" i="6"/>
  <c r="Q20234" i="6"/>
  <c r="Q20235" i="6"/>
  <c r="Q20236" i="6"/>
  <c r="Q20237" i="6"/>
  <c r="Q20238" i="6"/>
  <c r="Q20239" i="6"/>
  <c r="Q20240" i="6"/>
  <c r="Q20241" i="6"/>
  <c r="Q20242" i="6"/>
  <c r="Q20243" i="6"/>
  <c r="Q20244" i="6"/>
  <c r="Q20245" i="6"/>
  <c r="Q20246" i="6"/>
  <c r="Q20247" i="6"/>
  <c r="Q20248" i="6"/>
  <c r="Q20249" i="6"/>
  <c r="Q20250" i="6"/>
  <c r="Q20251" i="6"/>
  <c r="Q20252" i="6"/>
  <c r="Q20253" i="6"/>
  <c r="Q20254" i="6"/>
  <c r="Q20255" i="6"/>
  <c r="Q20256" i="6"/>
  <c r="Q20257" i="6"/>
  <c r="Q20258" i="6"/>
  <c r="Q20259" i="6"/>
  <c r="Q20260" i="6"/>
  <c r="Q20261" i="6"/>
  <c r="Q20262" i="6"/>
  <c r="Q20263" i="6"/>
  <c r="Q20264" i="6"/>
  <c r="Q20265" i="6"/>
  <c r="Q20266" i="6"/>
  <c r="Q20267" i="6"/>
  <c r="Q20268" i="6"/>
  <c r="Q20269" i="6"/>
  <c r="Q20270" i="6"/>
  <c r="Q20271" i="6"/>
  <c r="Q20272" i="6"/>
  <c r="Q20273" i="6"/>
  <c r="Q20274" i="6"/>
  <c r="Q20275" i="6"/>
  <c r="Q20276" i="6"/>
  <c r="Q20277" i="6"/>
  <c r="Q20278" i="6"/>
  <c r="Q20279" i="6"/>
  <c r="Q20280" i="6"/>
  <c r="Q20281" i="6"/>
  <c r="Q20282" i="6"/>
  <c r="Q20283" i="6"/>
  <c r="Q20284" i="6"/>
  <c r="Q20285" i="6"/>
  <c r="Q20286" i="6"/>
  <c r="Q20287" i="6"/>
  <c r="Q20288" i="6"/>
  <c r="Q20289" i="6"/>
  <c r="Q20290" i="6"/>
  <c r="Q20291" i="6"/>
  <c r="Q20292" i="6"/>
  <c r="Q20293" i="6"/>
  <c r="Q20294" i="6"/>
  <c r="Q20295" i="6"/>
  <c r="Q20296" i="6"/>
  <c r="Q20297" i="6"/>
  <c r="Q20298" i="6"/>
  <c r="Q20299" i="6"/>
  <c r="Q20300" i="6"/>
  <c r="Q20301" i="6"/>
  <c r="Q20302" i="6"/>
  <c r="Q20303" i="6"/>
  <c r="Q20304" i="6"/>
  <c r="Q20305" i="6"/>
  <c r="Q20306" i="6"/>
  <c r="Q20307" i="6"/>
  <c r="Q20308" i="6"/>
  <c r="Q20309" i="6"/>
  <c r="Q20310" i="6"/>
  <c r="Q20311" i="6"/>
  <c r="Q20312" i="6"/>
  <c r="Q20313" i="6"/>
  <c r="Q20314" i="6"/>
  <c r="Q20315" i="6"/>
  <c r="Q20316" i="6"/>
  <c r="Q20317" i="6"/>
  <c r="Q20318" i="6"/>
  <c r="Q20319" i="6"/>
  <c r="Q20320" i="6"/>
  <c r="Q20321" i="6"/>
  <c r="Q20322" i="6"/>
  <c r="Q20323" i="6"/>
  <c r="Q20324" i="6"/>
  <c r="Q20325" i="6"/>
  <c r="Q20326" i="6"/>
  <c r="Q20327" i="6"/>
  <c r="Q20328" i="6"/>
  <c r="Q20329" i="6"/>
  <c r="Q20330" i="6"/>
  <c r="Q20331" i="6"/>
  <c r="Q20332" i="6"/>
  <c r="Q20333" i="6"/>
  <c r="Q20334" i="6"/>
  <c r="Q20335" i="6"/>
  <c r="Q20336" i="6"/>
  <c r="Q20337" i="6"/>
  <c r="Q20338" i="6"/>
  <c r="Q20339" i="6"/>
  <c r="Q20340" i="6"/>
  <c r="Q20341" i="6"/>
  <c r="Q20342" i="6"/>
  <c r="Q20343" i="6"/>
  <c r="Q20344" i="6"/>
  <c r="Q20345" i="6"/>
  <c r="Q20346" i="6"/>
  <c r="Q20347" i="6"/>
  <c r="Q20348" i="6"/>
  <c r="Q20349" i="6"/>
  <c r="Q20350" i="6"/>
  <c r="Q20351" i="6"/>
  <c r="Q20352" i="6"/>
  <c r="Q20353" i="6"/>
  <c r="Q20354" i="6"/>
  <c r="Q20355" i="6"/>
  <c r="Q20356" i="6"/>
  <c r="Q20357" i="6"/>
  <c r="Q20358" i="6"/>
  <c r="Q20359" i="6"/>
  <c r="Q20360" i="6"/>
  <c r="Q20361" i="6"/>
  <c r="Q20362" i="6"/>
  <c r="Q20363" i="6"/>
  <c r="Q20364" i="6"/>
  <c r="Q20365" i="6"/>
  <c r="Q20366" i="6"/>
  <c r="Q20367" i="6"/>
  <c r="Q20368" i="6"/>
  <c r="Q20369" i="6"/>
  <c r="Q20370" i="6"/>
  <c r="Q20371" i="6"/>
  <c r="Q20372" i="6"/>
  <c r="Q20373" i="6"/>
  <c r="Q20374" i="6"/>
  <c r="Q20375" i="6"/>
  <c r="Q20376" i="6"/>
  <c r="Q20377" i="6"/>
  <c r="Q20378" i="6"/>
  <c r="Q20379" i="6"/>
  <c r="Q20380" i="6"/>
  <c r="Q20381" i="6"/>
  <c r="Q20382" i="6"/>
  <c r="Q20383" i="6"/>
  <c r="Q20384" i="6"/>
  <c r="Q20385" i="6"/>
  <c r="Q20386" i="6"/>
  <c r="Q20387" i="6"/>
  <c r="Q20388" i="6"/>
  <c r="Q20389" i="6"/>
  <c r="Q20390" i="6"/>
  <c r="Q20391" i="6"/>
  <c r="Q20392" i="6"/>
  <c r="Q20393" i="6"/>
  <c r="Q20394" i="6"/>
  <c r="Q20395" i="6"/>
  <c r="Q20396" i="6"/>
  <c r="Q20397" i="6"/>
  <c r="Q20398" i="6"/>
  <c r="Q20399" i="6"/>
  <c r="Q20400" i="6"/>
  <c r="Q20401" i="6"/>
  <c r="Q20402" i="6"/>
  <c r="Q20403" i="6"/>
  <c r="Q20404" i="6"/>
  <c r="Q20405" i="6"/>
  <c r="Q20406" i="6"/>
  <c r="Q20407" i="6"/>
  <c r="Q20408" i="6"/>
  <c r="Q20409" i="6"/>
  <c r="Q20410" i="6"/>
  <c r="Q20411" i="6"/>
  <c r="Q20412" i="6"/>
  <c r="Q20413" i="6"/>
  <c r="Q20414" i="6"/>
  <c r="Q20415" i="6"/>
  <c r="Q20416" i="6"/>
  <c r="Q20417" i="6"/>
  <c r="Q20418" i="6"/>
  <c r="Q20419" i="6"/>
  <c r="Q20420" i="6"/>
  <c r="Q20421" i="6"/>
  <c r="Q20422" i="6"/>
  <c r="Q20423" i="6"/>
  <c r="Q20424" i="6"/>
  <c r="Q20425" i="6"/>
  <c r="Q20426" i="6"/>
  <c r="Q20427" i="6"/>
  <c r="Q20428" i="6"/>
  <c r="Q20429" i="6"/>
  <c r="Q20430" i="6"/>
  <c r="Q20431" i="6"/>
  <c r="Q20432" i="6"/>
  <c r="Q20433" i="6"/>
  <c r="Q20434" i="6"/>
  <c r="Q20435" i="6"/>
  <c r="Q20436" i="6"/>
  <c r="Q20437" i="6"/>
  <c r="Q20438" i="6"/>
  <c r="Q20439" i="6"/>
  <c r="Q20440" i="6"/>
  <c r="Q20441" i="6"/>
  <c r="Q20442" i="6"/>
  <c r="Q20443" i="6"/>
  <c r="Q20444" i="6"/>
  <c r="Q20445" i="6"/>
  <c r="Q20446" i="6"/>
  <c r="Q20447" i="6"/>
  <c r="Q20448" i="6"/>
  <c r="Q20449" i="6"/>
  <c r="Q20450" i="6"/>
  <c r="Q20451" i="6"/>
  <c r="Q20452" i="6"/>
  <c r="Q20453" i="6"/>
  <c r="Q20454" i="6"/>
  <c r="Q20455" i="6"/>
  <c r="Q20456" i="6"/>
  <c r="Q20457" i="6"/>
  <c r="Q20458" i="6"/>
  <c r="Q20459" i="6"/>
  <c r="Q20460" i="6"/>
  <c r="Q20461" i="6"/>
  <c r="Q20462" i="6"/>
  <c r="Q20463" i="6"/>
  <c r="Q20464" i="6"/>
  <c r="Q20465" i="6"/>
  <c r="Q20466" i="6"/>
  <c r="Q20467" i="6"/>
  <c r="Q20468" i="6"/>
  <c r="Q20469" i="6"/>
  <c r="Q20470" i="6"/>
  <c r="Q20471" i="6"/>
  <c r="Q20472" i="6"/>
  <c r="Q20473" i="6"/>
  <c r="Q20474" i="6"/>
  <c r="Q20475" i="6"/>
  <c r="Q20476" i="6"/>
  <c r="Q20477" i="6"/>
  <c r="Q20478" i="6"/>
  <c r="Q20479" i="6"/>
  <c r="Q20480" i="6"/>
  <c r="Q20481" i="6"/>
  <c r="Q20482" i="6"/>
  <c r="Q20483" i="6"/>
  <c r="Q20484" i="6"/>
  <c r="Q20485" i="6"/>
  <c r="Q20486" i="6"/>
  <c r="Q20487" i="6"/>
  <c r="Q20488" i="6"/>
  <c r="Q20489" i="6"/>
  <c r="Q20988" i="6"/>
  <c r="Q20989" i="6"/>
  <c r="Q20990" i="6"/>
  <c r="Q20991" i="6"/>
  <c r="Q20992" i="6"/>
  <c r="Q20993" i="6"/>
  <c r="Q20994" i="6"/>
  <c r="Q20995" i="6"/>
  <c r="Q20996" i="6"/>
  <c r="Q20997" i="6"/>
  <c r="Q20998" i="6"/>
  <c r="Q20999" i="6"/>
  <c r="Q21000" i="6"/>
  <c r="Q21001" i="6"/>
  <c r="Q21002" i="6"/>
  <c r="Q21003" i="6"/>
  <c r="Q21004" i="6"/>
  <c r="Q21005" i="6"/>
  <c r="Q21006" i="6"/>
  <c r="Q21007" i="6"/>
  <c r="Q21008" i="6"/>
  <c r="Q21009" i="6"/>
  <c r="Q21010" i="6"/>
  <c r="Q21011" i="6"/>
  <c r="Q21012" i="6"/>
  <c r="Q21013" i="6"/>
  <c r="Q21014" i="6"/>
  <c r="Q21015" i="6"/>
  <c r="Q21016" i="6"/>
  <c r="Q21017" i="6"/>
  <c r="Q21018" i="6"/>
  <c r="Q21019" i="6"/>
  <c r="Q21020" i="6"/>
  <c r="Q21021" i="6"/>
  <c r="Q21022" i="6"/>
  <c r="Q21023" i="6"/>
  <c r="Q21024" i="6"/>
  <c r="Q21025" i="6"/>
  <c r="Q21026" i="6"/>
  <c r="Q21027" i="6"/>
  <c r="Q21028" i="6"/>
  <c r="Q21029" i="6"/>
  <c r="Q21030" i="6"/>
  <c r="Q21031" i="6"/>
  <c r="Q21032" i="6"/>
  <c r="Q21033" i="6"/>
  <c r="Q21034" i="6"/>
  <c r="Q21035" i="6"/>
  <c r="Q21036" i="6"/>
  <c r="Q21037" i="6"/>
  <c r="Q21038" i="6"/>
  <c r="Q21039" i="6"/>
  <c r="Q21040" i="6"/>
  <c r="Q21041" i="6"/>
  <c r="Q21042" i="6"/>
  <c r="Q21043" i="6"/>
  <c r="Q21044" i="6"/>
  <c r="Q21045" i="6"/>
  <c r="Q21046" i="6"/>
  <c r="Q21047" i="6"/>
  <c r="Q21048" i="6"/>
  <c r="Q21049" i="6"/>
  <c r="Q21050" i="6"/>
  <c r="Q21051" i="6"/>
  <c r="Q21052" i="6"/>
  <c r="Q21053" i="6"/>
  <c r="Q21054" i="6"/>
  <c r="Q21055" i="6"/>
  <c r="Q21056" i="6"/>
  <c r="Q21057" i="6"/>
  <c r="Q21058" i="6"/>
  <c r="Q21059" i="6"/>
  <c r="Q21060" i="6"/>
  <c r="Q21061" i="6"/>
  <c r="Q21062" i="6"/>
  <c r="Q21063" i="6"/>
  <c r="Q21064" i="6"/>
  <c r="Q21065" i="6"/>
  <c r="Q21066" i="6"/>
  <c r="Q21067" i="6"/>
  <c r="Q21068" i="6"/>
  <c r="Q21069" i="6"/>
  <c r="Q21070" i="6"/>
  <c r="Q21071" i="6"/>
  <c r="Q21072" i="6"/>
  <c r="Q21073" i="6"/>
  <c r="Q21074" i="6"/>
  <c r="Q21075" i="6"/>
  <c r="Q21076" i="6"/>
  <c r="Q21077" i="6"/>
  <c r="Q21078" i="6"/>
  <c r="Q21079" i="6"/>
  <c r="Q21080" i="6"/>
  <c r="Q21081" i="6"/>
  <c r="Q21082" i="6"/>
  <c r="Q21083" i="6"/>
  <c r="Q21084" i="6"/>
  <c r="Q21085" i="6"/>
  <c r="Q21086" i="6"/>
  <c r="Q21087" i="6"/>
  <c r="Q21088" i="6"/>
  <c r="Q21089" i="6"/>
  <c r="Q21090" i="6"/>
  <c r="Q21091" i="6"/>
  <c r="Q21092" i="6"/>
  <c r="Q21093" i="6"/>
  <c r="Q21094" i="6"/>
  <c r="Q21095" i="6"/>
  <c r="Q21096" i="6"/>
  <c r="Q21097" i="6"/>
  <c r="Q21098" i="6"/>
  <c r="Q21099" i="6"/>
  <c r="Q21100" i="6"/>
  <c r="Q21101" i="6"/>
  <c r="Q21102" i="6"/>
  <c r="Q21103" i="6"/>
  <c r="Q21104" i="6"/>
  <c r="Q21105" i="6"/>
  <c r="Q21106" i="6"/>
  <c r="Q21107" i="6"/>
  <c r="Q21108" i="6"/>
  <c r="Q21109" i="6"/>
  <c r="Q21110" i="6"/>
  <c r="Q21111" i="6"/>
  <c r="Q21112" i="6"/>
  <c r="Q21113" i="6"/>
  <c r="Q21114" i="6"/>
  <c r="Q21115" i="6"/>
  <c r="Q21116" i="6"/>
  <c r="Q21117" i="6"/>
  <c r="Q21118" i="6"/>
  <c r="Q21119" i="6"/>
  <c r="Q21120" i="6"/>
  <c r="Q21121" i="6"/>
  <c r="Q21122" i="6"/>
  <c r="Q21123" i="6"/>
  <c r="Q21124" i="6"/>
  <c r="Q21125" i="6"/>
  <c r="Q21126" i="6"/>
  <c r="Q21127" i="6"/>
  <c r="Q21128" i="6"/>
  <c r="Q21129" i="6"/>
  <c r="Q21130" i="6"/>
  <c r="Q21131" i="6"/>
  <c r="Q21132" i="6"/>
  <c r="Q21133" i="6"/>
  <c r="Q21134" i="6"/>
  <c r="Q21135" i="6"/>
  <c r="Q21136" i="6"/>
  <c r="Q21137" i="6"/>
  <c r="Q21138" i="6"/>
  <c r="Q21139" i="6"/>
  <c r="Q21140" i="6"/>
  <c r="Q21141" i="6"/>
  <c r="Q21142" i="6"/>
  <c r="Q21143" i="6"/>
  <c r="Q21144" i="6"/>
  <c r="Q21145" i="6"/>
  <c r="Q21146" i="6"/>
  <c r="Q21147" i="6"/>
  <c r="Q21148" i="6"/>
  <c r="Q21149" i="6"/>
  <c r="Q21150" i="6"/>
  <c r="Q21151" i="6"/>
  <c r="Q21152" i="6"/>
  <c r="Q21153" i="6"/>
  <c r="Q21154" i="6"/>
  <c r="Q21155" i="6"/>
  <c r="Q21156" i="6"/>
  <c r="Q21157" i="6"/>
  <c r="Q21158" i="6"/>
  <c r="Q21159" i="6"/>
  <c r="Q21160" i="6"/>
  <c r="Q21161" i="6"/>
  <c r="Q21162" i="6"/>
  <c r="Q21163" i="6"/>
  <c r="Q21164" i="6"/>
  <c r="Q21165" i="6"/>
  <c r="Q21166" i="6"/>
  <c r="Q21167" i="6"/>
  <c r="Q21168" i="6"/>
  <c r="Q21169" i="6"/>
  <c r="Q21170" i="6"/>
  <c r="Q21171" i="6"/>
  <c r="Q21172" i="6"/>
  <c r="Q21173" i="6"/>
  <c r="Q21174" i="6"/>
  <c r="Q21175" i="6"/>
  <c r="Q21176" i="6"/>
  <c r="Q21177" i="6"/>
  <c r="Q21178" i="6"/>
  <c r="Q21179" i="6"/>
  <c r="Q21180" i="6"/>
  <c r="Q21181" i="6"/>
  <c r="Q21182" i="6"/>
  <c r="Q21183" i="6"/>
  <c r="Q21184" i="6"/>
  <c r="Q21185" i="6"/>
  <c r="Q21186" i="6"/>
  <c r="Q21187" i="6"/>
  <c r="Q21188" i="6"/>
  <c r="Q21189" i="6"/>
  <c r="Q21190" i="6"/>
  <c r="Q21191" i="6"/>
  <c r="Q21192" i="6"/>
  <c r="Q21193" i="6"/>
  <c r="Q21194" i="6"/>
  <c r="Q21195" i="6"/>
  <c r="Q21196" i="6"/>
  <c r="Q21197" i="6"/>
  <c r="Q21198" i="6"/>
  <c r="Q21199" i="6"/>
  <c r="Q21200" i="6"/>
  <c r="Q21201" i="6"/>
  <c r="Q21202" i="6"/>
  <c r="Q21203" i="6"/>
  <c r="Q21204" i="6"/>
  <c r="Q21205" i="6"/>
  <c r="Q21206" i="6"/>
  <c r="Q21207" i="6"/>
  <c r="Q21208" i="6"/>
  <c r="Q21209" i="6"/>
  <c r="Q21210" i="6"/>
  <c r="Q21211" i="6"/>
  <c r="Q21212" i="6"/>
  <c r="Q21213" i="6"/>
  <c r="Q21214" i="6"/>
  <c r="Q21215" i="6"/>
  <c r="Q21216" i="6"/>
  <c r="Q21217" i="6"/>
  <c r="Q21218" i="6"/>
  <c r="Q21219" i="6"/>
  <c r="Q21220" i="6"/>
  <c r="Q21221" i="6"/>
  <c r="Q21222" i="6"/>
  <c r="Q21223" i="6"/>
  <c r="Q21224" i="6"/>
  <c r="Q21225" i="6"/>
  <c r="Q21226" i="6"/>
  <c r="Q21227" i="6"/>
  <c r="Q21228" i="6"/>
  <c r="Q21229" i="6"/>
  <c r="Q21230" i="6"/>
  <c r="Q21231" i="6"/>
  <c r="Q21232" i="6"/>
  <c r="Q21233" i="6"/>
  <c r="Q21234" i="6"/>
  <c r="Q21235" i="6"/>
  <c r="Q21236" i="6"/>
  <c r="Q21237" i="6"/>
  <c r="Q21238" i="6"/>
  <c r="Q21239" i="6"/>
  <c r="Q21240" i="6"/>
  <c r="Q21241" i="6"/>
  <c r="Q21242" i="6"/>
  <c r="Q21243" i="6"/>
  <c r="Q21244" i="6"/>
  <c r="Q21245" i="6"/>
  <c r="Q21246" i="6"/>
  <c r="Q21247" i="6"/>
  <c r="Q21248" i="6"/>
  <c r="Q21249" i="6"/>
  <c r="Q21250" i="6"/>
  <c r="Q21251" i="6"/>
  <c r="Q21252" i="6"/>
  <c r="Q21253" i="6"/>
  <c r="Q21254" i="6"/>
  <c r="Q21255" i="6"/>
  <c r="Q21256" i="6"/>
  <c r="Q21257" i="6"/>
  <c r="Q21258" i="6"/>
  <c r="Q21259" i="6"/>
  <c r="Q21260" i="6"/>
  <c r="Q21261" i="6"/>
  <c r="Q21262" i="6"/>
  <c r="Q21263" i="6"/>
  <c r="Q21264" i="6"/>
  <c r="Q21265" i="6"/>
  <c r="Q21266" i="6"/>
  <c r="Q21267" i="6"/>
  <c r="Q21268" i="6"/>
  <c r="Q21269" i="6"/>
  <c r="Q21270" i="6"/>
  <c r="Q21271" i="6"/>
  <c r="Q21272" i="6"/>
  <c r="Q21273" i="6"/>
  <c r="Q21274" i="6"/>
  <c r="Q21275" i="6"/>
  <c r="Q21276" i="6"/>
  <c r="Q21277" i="6"/>
  <c r="Q21278" i="6"/>
  <c r="Q21279" i="6"/>
  <c r="Q21280" i="6"/>
  <c r="Q21281" i="6"/>
  <c r="Q21282" i="6"/>
  <c r="Q21283" i="6"/>
  <c r="Q21284" i="6"/>
  <c r="Q21285" i="6"/>
  <c r="Q21286" i="6"/>
  <c r="Q21287" i="6"/>
  <c r="Q21288" i="6"/>
  <c r="Q21289" i="6"/>
  <c r="Q21290" i="6"/>
  <c r="Q21291" i="6"/>
  <c r="Q21292" i="6"/>
  <c r="Q21293" i="6"/>
  <c r="Q21294" i="6"/>
  <c r="Q21295" i="6"/>
  <c r="Q21296" i="6"/>
  <c r="Q21297" i="6"/>
  <c r="Q21298" i="6"/>
  <c r="Q21299" i="6"/>
  <c r="Q21300" i="6"/>
  <c r="Q21301" i="6"/>
  <c r="Q21302" i="6"/>
  <c r="Q21303" i="6"/>
  <c r="Q21304" i="6"/>
  <c r="Q21305" i="6"/>
  <c r="Q21306" i="6"/>
  <c r="Q21307" i="6"/>
  <c r="Q21308" i="6"/>
  <c r="Q21309" i="6"/>
  <c r="Q21310" i="6"/>
  <c r="Q21311" i="6"/>
  <c r="Q21312" i="6"/>
  <c r="Q21313" i="6"/>
  <c r="Q21314" i="6"/>
  <c r="Q21315" i="6"/>
  <c r="Q21316" i="6"/>
  <c r="Q21317" i="6"/>
  <c r="Q21318" i="6"/>
  <c r="Q21319" i="6"/>
  <c r="Q21320" i="6"/>
  <c r="Q21321" i="6"/>
  <c r="Q21322" i="6"/>
  <c r="Q21323" i="6"/>
  <c r="Q21324" i="6"/>
  <c r="Q21325" i="6"/>
  <c r="Q21326" i="6"/>
  <c r="Q21327" i="6"/>
  <c r="Q21328" i="6"/>
  <c r="Q21329" i="6"/>
  <c r="Q21330" i="6"/>
  <c r="Q21331" i="6"/>
  <c r="Q21332" i="6"/>
  <c r="Q21333" i="6"/>
  <c r="Q21334" i="6"/>
  <c r="Q21335" i="6"/>
  <c r="Q21336" i="6"/>
  <c r="Q21337" i="6"/>
  <c r="Q21338" i="6"/>
  <c r="Q21339" i="6"/>
  <c r="Q21340" i="6"/>
  <c r="Q21341" i="6"/>
  <c r="Q21342" i="6"/>
  <c r="Q21343" i="6"/>
  <c r="Q21344" i="6"/>
  <c r="Q21345" i="6"/>
  <c r="Q21346" i="6"/>
  <c r="Q21347" i="6"/>
  <c r="Q21348" i="6"/>
  <c r="Q21349" i="6"/>
  <c r="Q21350" i="6"/>
  <c r="Q21351" i="6"/>
  <c r="Q21352" i="6"/>
  <c r="Q21353" i="6"/>
  <c r="Q21354" i="6"/>
  <c r="Q21355" i="6"/>
  <c r="Q21356" i="6"/>
  <c r="Q21357" i="6"/>
  <c r="Q21358" i="6"/>
  <c r="Q21359" i="6"/>
  <c r="Q21360" i="6"/>
  <c r="Q21361" i="6"/>
  <c r="Q21362" i="6"/>
  <c r="Q21363" i="6"/>
  <c r="Q21364" i="6"/>
  <c r="Q21365" i="6"/>
  <c r="Q21366" i="6"/>
  <c r="Q21367" i="6"/>
  <c r="Q21368" i="6"/>
  <c r="Q21369" i="6"/>
  <c r="Q21370" i="6"/>
  <c r="Q21371" i="6"/>
  <c r="Q21372" i="6"/>
  <c r="Q21373" i="6"/>
  <c r="Q21374" i="6"/>
  <c r="Q21375" i="6"/>
  <c r="Q21376" i="6"/>
  <c r="Q21377" i="6"/>
  <c r="Q21378" i="6"/>
  <c r="Q21379" i="6"/>
  <c r="Q21380" i="6"/>
  <c r="Q21381" i="6"/>
  <c r="Q21382" i="6"/>
  <c r="Q21383" i="6"/>
  <c r="Q21384" i="6"/>
  <c r="Q21385" i="6"/>
  <c r="Q21386" i="6"/>
  <c r="Q21387" i="6"/>
  <c r="Q21388" i="6"/>
  <c r="Q21389" i="6"/>
  <c r="Q21390" i="6"/>
  <c r="Q21391" i="6"/>
  <c r="Q21392" i="6"/>
  <c r="Q21393" i="6"/>
  <c r="Q21394" i="6"/>
  <c r="Q21395" i="6"/>
  <c r="Q21396" i="6"/>
  <c r="Q21397" i="6"/>
  <c r="Q21398" i="6"/>
  <c r="Q21399" i="6"/>
  <c r="Q21400" i="6"/>
  <c r="Q21401" i="6"/>
  <c r="Q21402" i="6"/>
  <c r="Q21403" i="6"/>
  <c r="Q21404" i="6"/>
  <c r="Q21405" i="6"/>
  <c r="Q21406" i="6"/>
  <c r="Q21407" i="6"/>
  <c r="Q21408" i="6"/>
  <c r="Q21409" i="6"/>
  <c r="Q21410" i="6"/>
  <c r="Q21411" i="6"/>
  <c r="Q21412" i="6"/>
  <c r="Q21413" i="6"/>
  <c r="Q21414" i="6"/>
  <c r="Q21415" i="6"/>
  <c r="Q21416" i="6"/>
  <c r="Q21417" i="6"/>
  <c r="Q21418" i="6"/>
  <c r="Q21419" i="6"/>
  <c r="Q21420" i="6"/>
  <c r="Q21421" i="6"/>
  <c r="Q21422" i="6"/>
  <c r="Q21423" i="6"/>
  <c r="Q21424" i="6"/>
  <c r="Q21425" i="6"/>
  <c r="Q21426" i="6"/>
  <c r="Q21427" i="6"/>
  <c r="Q21428" i="6"/>
  <c r="Q21429" i="6"/>
  <c r="Q21430" i="6"/>
  <c r="Q21431" i="6"/>
  <c r="Q21432" i="6"/>
  <c r="Q21433" i="6"/>
  <c r="Q21434" i="6"/>
  <c r="Q21435" i="6"/>
  <c r="Q21436" i="6"/>
  <c r="Q21437" i="6"/>
  <c r="Q21438" i="6"/>
  <c r="Q21439" i="6"/>
  <c r="Q21440" i="6"/>
  <c r="Q21441" i="6"/>
  <c r="Q21442" i="6"/>
  <c r="Q21443" i="6"/>
  <c r="Q21444" i="6"/>
  <c r="Q21445" i="6"/>
  <c r="Q21446" i="6"/>
  <c r="Q21447" i="6"/>
  <c r="Q21448" i="6"/>
  <c r="Q21449" i="6"/>
  <c r="Q21450" i="6"/>
  <c r="Q21451" i="6"/>
  <c r="Q21452" i="6"/>
  <c r="Q21453" i="6"/>
  <c r="Q21454" i="6"/>
  <c r="Q21455" i="6"/>
  <c r="Q21456" i="6"/>
  <c r="Q21457" i="6"/>
  <c r="Q21458" i="6"/>
  <c r="Q21459" i="6"/>
  <c r="Q21460" i="6"/>
  <c r="Q21461" i="6"/>
  <c r="Q21462" i="6"/>
  <c r="Q21463" i="6"/>
  <c r="Q21464" i="6"/>
  <c r="Q21465" i="6"/>
  <c r="Q21466" i="6"/>
  <c r="Q21467" i="6"/>
  <c r="Q21468" i="6"/>
  <c r="Q21469" i="6"/>
  <c r="Q21470" i="6"/>
  <c r="Q21954" i="6"/>
  <c r="Q21955" i="6"/>
  <c r="Q21956" i="6"/>
  <c r="Q21957" i="6"/>
  <c r="Q21958" i="6"/>
  <c r="Q21959" i="6"/>
  <c r="Q21960" i="6"/>
  <c r="Q21961" i="6"/>
  <c r="Q21962" i="6"/>
  <c r="Q21963" i="6"/>
  <c r="Q21964" i="6"/>
  <c r="Q21965" i="6"/>
  <c r="Q21966" i="6"/>
  <c r="Q21967" i="6"/>
  <c r="Q21968" i="6"/>
  <c r="Q21969" i="6"/>
  <c r="Q21970" i="6"/>
  <c r="Q21971" i="6"/>
  <c r="Q21972" i="6"/>
  <c r="Q21973" i="6"/>
  <c r="Q21974" i="6"/>
  <c r="Q21975" i="6"/>
  <c r="Q21976" i="6"/>
  <c r="Q21977" i="6"/>
  <c r="Q21978" i="6"/>
  <c r="Q21979" i="6"/>
  <c r="Q21980" i="6"/>
  <c r="Q21981" i="6"/>
  <c r="Q21982" i="6"/>
  <c r="Q21983" i="6"/>
  <c r="Q21984" i="6"/>
  <c r="Q21985" i="6"/>
  <c r="Q21986" i="6"/>
  <c r="Q21987" i="6"/>
  <c r="Q21988" i="6"/>
  <c r="Q21989" i="6"/>
  <c r="Q21990" i="6"/>
  <c r="Q21991" i="6"/>
  <c r="Q21992" i="6"/>
  <c r="Q21993" i="6"/>
  <c r="Q21994" i="6"/>
  <c r="Q21995" i="6"/>
  <c r="Q21996" i="6"/>
  <c r="Q21997" i="6"/>
  <c r="Q21998" i="6"/>
  <c r="Q21999" i="6"/>
  <c r="Q22000" i="6"/>
  <c r="Q22001" i="6"/>
  <c r="Q22002" i="6"/>
  <c r="Q22003" i="6"/>
  <c r="Q22004" i="6"/>
  <c r="Q22005" i="6"/>
  <c r="Q22006" i="6"/>
  <c r="Q22007" i="6"/>
  <c r="Q22008" i="6"/>
  <c r="Q22009" i="6"/>
  <c r="Q22010" i="6"/>
  <c r="Q22011" i="6"/>
  <c r="Q22012" i="6"/>
  <c r="Q22013" i="6"/>
  <c r="Q22014" i="6"/>
  <c r="Q22015" i="6"/>
  <c r="Q22016" i="6"/>
  <c r="Q22017" i="6"/>
  <c r="Q22018" i="6"/>
  <c r="Q22019" i="6"/>
  <c r="Q22020" i="6"/>
  <c r="Q22021" i="6"/>
  <c r="Q22022" i="6"/>
  <c r="Q22023" i="6"/>
  <c r="Q22024" i="6"/>
  <c r="Q22025" i="6"/>
  <c r="Q22026" i="6"/>
  <c r="Q22027" i="6"/>
  <c r="Q22028" i="6"/>
  <c r="Q22029" i="6"/>
  <c r="Q22030" i="6"/>
  <c r="Q22031" i="6"/>
  <c r="Q22032" i="6"/>
  <c r="Q22033" i="6"/>
  <c r="Q22034" i="6"/>
  <c r="Q22035" i="6"/>
  <c r="Q22036" i="6"/>
  <c r="Q22037" i="6"/>
  <c r="Q22038" i="6"/>
  <c r="Q22039" i="6"/>
  <c r="Q22040" i="6"/>
  <c r="Q22041" i="6"/>
  <c r="Q22042" i="6"/>
  <c r="Q22043" i="6"/>
  <c r="Q22044" i="6"/>
  <c r="Q22045" i="6"/>
  <c r="Q22046" i="6"/>
  <c r="Q22047" i="6"/>
  <c r="Q22048" i="6"/>
  <c r="Q22049" i="6"/>
  <c r="Q22050" i="6"/>
  <c r="Q22051" i="6"/>
  <c r="Q22052" i="6"/>
  <c r="Q22053" i="6"/>
  <c r="Q22054" i="6"/>
  <c r="Q22055" i="6"/>
  <c r="Q22056" i="6"/>
  <c r="Q22057" i="6"/>
  <c r="Q22058" i="6"/>
  <c r="Q22059" i="6"/>
  <c r="Q22060" i="6"/>
  <c r="Q22061" i="6"/>
  <c r="Q22062" i="6"/>
  <c r="Q22063" i="6"/>
  <c r="Q22064" i="6"/>
  <c r="Q22065" i="6"/>
  <c r="Q22066" i="6"/>
  <c r="Q22067" i="6"/>
  <c r="Q22068" i="6"/>
  <c r="Q22069" i="6"/>
  <c r="Q22070" i="6"/>
  <c r="Q22071" i="6"/>
  <c r="Q22072" i="6"/>
  <c r="Q22073" i="6"/>
  <c r="Q22074" i="6"/>
  <c r="Q22075" i="6"/>
  <c r="Q22076" i="6"/>
  <c r="Q22077" i="6"/>
  <c r="Q22078" i="6"/>
  <c r="Q22079" i="6"/>
  <c r="Q22080" i="6"/>
  <c r="Q22081" i="6"/>
  <c r="Q22082" i="6"/>
  <c r="Q22083" i="6"/>
  <c r="Q22084" i="6"/>
  <c r="Q22085" i="6"/>
  <c r="Q22086" i="6"/>
  <c r="Q22087" i="6"/>
  <c r="Q22088" i="6"/>
  <c r="Q22089" i="6"/>
  <c r="Q22090" i="6"/>
  <c r="Q22091" i="6"/>
  <c r="Q22092" i="6"/>
  <c r="Q22093" i="6"/>
  <c r="Q22094" i="6"/>
  <c r="Q22095" i="6"/>
  <c r="Q22096" i="6"/>
  <c r="Q22097" i="6"/>
  <c r="Q22098" i="6"/>
  <c r="Q22099" i="6"/>
  <c r="Q22100" i="6"/>
  <c r="Q22101" i="6"/>
  <c r="Q22102" i="6"/>
  <c r="Q22103" i="6"/>
  <c r="Q22104" i="6"/>
  <c r="Q22105" i="6"/>
  <c r="Q22106" i="6"/>
  <c r="Q22107" i="6"/>
  <c r="Q22108" i="6"/>
  <c r="Q22109" i="6"/>
  <c r="Q22110" i="6"/>
  <c r="Q22111" i="6"/>
  <c r="Q22112" i="6"/>
  <c r="Q22113" i="6"/>
  <c r="Q22114" i="6"/>
  <c r="Q22115" i="6"/>
  <c r="Q22116" i="6"/>
  <c r="Q22117" i="6"/>
  <c r="Q22118" i="6"/>
  <c r="Q22119" i="6"/>
  <c r="Q22120" i="6"/>
  <c r="Q22121" i="6"/>
  <c r="Q22122" i="6"/>
  <c r="Q22123" i="6"/>
  <c r="Q22124" i="6"/>
  <c r="Q22125" i="6"/>
  <c r="Q22126" i="6"/>
  <c r="Q22127" i="6"/>
  <c r="Q22128" i="6"/>
  <c r="Q22129" i="6"/>
  <c r="Q22130" i="6"/>
  <c r="Q22131" i="6"/>
  <c r="Q22132" i="6"/>
  <c r="Q22133" i="6"/>
  <c r="Q22134" i="6"/>
  <c r="Q22135" i="6"/>
  <c r="Q22136" i="6"/>
  <c r="Q22137" i="6"/>
  <c r="Q22138" i="6"/>
  <c r="Q22139" i="6"/>
  <c r="Q22140" i="6"/>
  <c r="Q22141" i="6"/>
  <c r="Q22142" i="6"/>
  <c r="Q22143" i="6"/>
  <c r="Q22144" i="6"/>
  <c r="Q22145" i="6"/>
  <c r="Q22146" i="6"/>
  <c r="Q22147" i="6"/>
  <c r="Q22148" i="6"/>
  <c r="Q22149" i="6"/>
  <c r="Q22150" i="6"/>
  <c r="Q22151" i="6"/>
  <c r="Q22152" i="6"/>
  <c r="Q22153" i="6"/>
  <c r="Q22154" i="6"/>
  <c r="Q22155" i="6"/>
  <c r="Q22156" i="6"/>
  <c r="Q22157" i="6"/>
  <c r="Q22158" i="6"/>
  <c r="Q22159" i="6"/>
  <c r="Q22160" i="6"/>
  <c r="Q22161" i="6"/>
  <c r="Q22162" i="6"/>
  <c r="Q22163" i="6"/>
  <c r="Q22164" i="6"/>
  <c r="Q22165" i="6"/>
  <c r="Q22166" i="6"/>
  <c r="Q22167" i="6"/>
  <c r="Q22168" i="6"/>
  <c r="Q22169" i="6"/>
  <c r="Q22170" i="6"/>
  <c r="Q22171" i="6"/>
  <c r="Q22172" i="6"/>
  <c r="Q22173" i="6"/>
  <c r="Q22174" i="6"/>
  <c r="Q22175" i="6"/>
  <c r="Q22176" i="6"/>
  <c r="Q22177" i="6"/>
  <c r="Q22178" i="6"/>
  <c r="Q22179" i="6"/>
  <c r="Q22180" i="6"/>
  <c r="Q22181" i="6"/>
  <c r="Q22182" i="6"/>
  <c r="Q22183" i="6"/>
  <c r="Q22184" i="6"/>
  <c r="Q22185" i="6"/>
  <c r="Q22186" i="6"/>
  <c r="Q22187" i="6"/>
  <c r="Q22188" i="6"/>
  <c r="Q22189" i="6"/>
  <c r="Q22190" i="6"/>
  <c r="Q22191" i="6"/>
  <c r="Q22192" i="6"/>
  <c r="Q22193" i="6"/>
  <c r="Q22194" i="6"/>
  <c r="Q22195" i="6"/>
  <c r="Q22196" i="6"/>
  <c r="Q22197" i="6"/>
  <c r="Q22198" i="6"/>
  <c r="Q22199" i="6"/>
  <c r="Q22200" i="6"/>
  <c r="Q22201" i="6"/>
  <c r="Q22202" i="6"/>
  <c r="Q22203" i="6"/>
  <c r="Q22204" i="6"/>
  <c r="Q22205" i="6"/>
  <c r="Q22206" i="6"/>
  <c r="Q22207" i="6"/>
  <c r="Q22208" i="6"/>
  <c r="Q22209" i="6"/>
  <c r="Q22210" i="6"/>
  <c r="Q22211" i="6"/>
  <c r="Q22212" i="6"/>
  <c r="Q22213" i="6"/>
  <c r="Q22214" i="6"/>
  <c r="Q22215" i="6"/>
  <c r="Q22216" i="6"/>
  <c r="Q22217" i="6"/>
  <c r="Q22218" i="6"/>
  <c r="Q22219" i="6"/>
  <c r="Q22220" i="6"/>
  <c r="Q22221" i="6"/>
  <c r="Q22222" i="6"/>
  <c r="Q22223" i="6"/>
  <c r="Q22224" i="6"/>
  <c r="Q22225" i="6"/>
  <c r="Q22226" i="6"/>
  <c r="Q22227" i="6"/>
  <c r="Q22228" i="6"/>
  <c r="Q22229" i="6"/>
  <c r="Q22230" i="6"/>
  <c r="Q22231" i="6"/>
  <c r="Q22232" i="6"/>
  <c r="Q22233" i="6"/>
  <c r="Q22234" i="6"/>
  <c r="Q22235" i="6"/>
  <c r="Q22236" i="6"/>
  <c r="Q22237" i="6"/>
  <c r="Q22238" i="6"/>
  <c r="Q22239" i="6"/>
  <c r="Q22240" i="6"/>
  <c r="Q22241" i="6"/>
  <c r="Q22242" i="6"/>
  <c r="Q22243" i="6"/>
  <c r="Q22244" i="6"/>
  <c r="Q22245" i="6"/>
  <c r="Q22246" i="6"/>
  <c r="Q22247" i="6"/>
  <c r="Q22248" i="6"/>
  <c r="Q22249" i="6"/>
  <c r="Q22250" i="6"/>
  <c r="Q22251" i="6"/>
  <c r="Q22252" i="6"/>
  <c r="Q22253" i="6"/>
  <c r="Q22254" i="6"/>
  <c r="Q22255" i="6"/>
  <c r="Q22256" i="6"/>
  <c r="Q22257" i="6"/>
  <c r="Q22258" i="6"/>
  <c r="Q22259" i="6"/>
  <c r="Q22260" i="6"/>
  <c r="Q22261" i="6"/>
  <c r="Q22262" i="6"/>
  <c r="Q22263" i="6"/>
  <c r="Q22264" i="6"/>
  <c r="Q22265" i="6"/>
  <c r="Q22266" i="6"/>
  <c r="Q22267" i="6"/>
  <c r="Q22268" i="6"/>
  <c r="Q22269" i="6"/>
  <c r="Q22270" i="6"/>
  <c r="Q22271" i="6"/>
  <c r="Q22272" i="6"/>
  <c r="Q22273" i="6"/>
  <c r="Q22274" i="6"/>
  <c r="Q22275" i="6"/>
  <c r="Q22276" i="6"/>
  <c r="Q22277" i="6"/>
  <c r="Q22278" i="6"/>
  <c r="Q22279" i="6"/>
  <c r="Q22280" i="6"/>
  <c r="Q22281" i="6"/>
  <c r="Q22282" i="6"/>
  <c r="Q22283" i="6"/>
  <c r="Q22284" i="6"/>
  <c r="Q22285" i="6"/>
  <c r="Q22286" i="6"/>
  <c r="Q22287" i="6"/>
  <c r="Q22288" i="6"/>
  <c r="Q22289" i="6"/>
  <c r="Q22290" i="6"/>
  <c r="Q22291" i="6"/>
  <c r="Q22292" i="6"/>
  <c r="Q22293" i="6"/>
  <c r="Q22294" i="6"/>
  <c r="Q22295" i="6"/>
  <c r="Q22296" i="6"/>
  <c r="Q22297" i="6"/>
  <c r="Q22298" i="6"/>
  <c r="Q22299" i="6"/>
  <c r="Q22300" i="6"/>
  <c r="Q22301" i="6"/>
  <c r="Q22302" i="6"/>
  <c r="Q22303" i="6"/>
  <c r="Q22304" i="6"/>
  <c r="Q22305" i="6"/>
  <c r="Q22306" i="6"/>
  <c r="Q22307" i="6"/>
  <c r="Q22308" i="6"/>
  <c r="Q22309" i="6"/>
  <c r="Q22310" i="6"/>
  <c r="Q22311" i="6"/>
  <c r="Q22312" i="6"/>
  <c r="Q22313" i="6"/>
  <c r="Q22314" i="6"/>
  <c r="Q22315" i="6"/>
  <c r="Q22316" i="6"/>
  <c r="Q22317" i="6"/>
  <c r="Q22318" i="6"/>
  <c r="Q22319" i="6"/>
  <c r="Q22320" i="6"/>
  <c r="Q22321" i="6"/>
  <c r="Q22322" i="6"/>
  <c r="Q22323" i="6"/>
  <c r="Q22324" i="6"/>
  <c r="Q22325" i="6"/>
  <c r="Q22326" i="6"/>
  <c r="Q22327" i="6"/>
  <c r="Q22328" i="6"/>
  <c r="Q22329" i="6"/>
  <c r="Q22330" i="6"/>
  <c r="Q22331" i="6"/>
  <c r="Q22332" i="6"/>
  <c r="Q22333" i="6"/>
  <c r="Q22334" i="6"/>
  <c r="Q22335" i="6"/>
  <c r="Q22336" i="6"/>
  <c r="Q22337" i="6"/>
  <c r="Q22338" i="6"/>
  <c r="Q22339" i="6"/>
  <c r="Q22340" i="6"/>
  <c r="Q22341" i="6"/>
  <c r="Q22342" i="6"/>
  <c r="Q22343" i="6"/>
  <c r="Q22344" i="6"/>
  <c r="Q22345" i="6"/>
  <c r="Q22346" i="6"/>
  <c r="Q22347" i="6"/>
  <c r="Q22348" i="6"/>
  <c r="Q22349" i="6"/>
  <c r="Q22350" i="6"/>
  <c r="Q22351" i="6"/>
  <c r="Q22352" i="6"/>
  <c r="Q22353" i="6"/>
  <c r="Q22354" i="6"/>
  <c r="Q22355" i="6"/>
  <c r="Q22356" i="6"/>
  <c r="Q22357" i="6"/>
  <c r="Q22358" i="6"/>
  <c r="Q22359" i="6"/>
  <c r="Q22360" i="6"/>
  <c r="Q22361" i="6"/>
  <c r="Q22362" i="6"/>
  <c r="Q22363" i="6"/>
  <c r="Q22364" i="6"/>
  <c r="Q22365" i="6"/>
  <c r="Q22366" i="6"/>
  <c r="Q22367" i="6"/>
  <c r="Q22368" i="6"/>
  <c r="Q22369" i="6"/>
  <c r="Q22370" i="6"/>
  <c r="Q22371" i="6"/>
  <c r="Q22372" i="6"/>
  <c r="Q22373" i="6"/>
  <c r="Q22374" i="6"/>
  <c r="Q22375" i="6"/>
  <c r="Q22376" i="6"/>
  <c r="Q22377" i="6"/>
  <c r="Q22378" i="6"/>
  <c r="Q22379" i="6"/>
  <c r="Q22380" i="6"/>
  <c r="Q22381" i="6"/>
  <c r="Q22382" i="6"/>
  <c r="Q22383" i="6"/>
  <c r="Q22384" i="6"/>
  <c r="Q22385" i="6"/>
  <c r="Q22386" i="6"/>
  <c r="Q22387" i="6"/>
  <c r="Q22388" i="6"/>
  <c r="Q22389" i="6"/>
  <c r="Q22390" i="6"/>
  <c r="Q22391" i="6"/>
  <c r="Q22392" i="6"/>
  <c r="Q22393" i="6"/>
  <c r="Q22394" i="6"/>
  <c r="Q22395" i="6"/>
  <c r="Q22396" i="6"/>
  <c r="Q22397" i="6"/>
  <c r="Q22398" i="6"/>
  <c r="Q22399" i="6"/>
  <c r="Q22400" i="6"/>
  <c r="Q22401" i="6"/>
  <c r="Q22402" i="6"/>
  <c r="Q22403" i="6"/>
  <c r="Q22404" i="6"/>
  <c r="Q22405" i="6"/>
  <c r="Q22406" i="6"/>
  <c r="Q22407" i="6"/>
  <c r="Q22408" i="6"/>
  <c r="Q22409" i="6"/>
  <c r="Q22410" i="6"/>
  <c r="Q22411" i="6"/>
  <c r="Q22412" i="6"/>
  <c r="Q22413" i="6"/>
  <c r="Q22414" i="6"/>
  <c r="Q22415" i="6"/>
  <c r="Q22416" i="6"/>
  <c r="Q22417" i="6"/>
  <c r="Q22418" i="6"/>
  <c r="Q22419" i="6"/>
  <c r="Q22420" i="6"/>
  <c r="Q22421" i="6"/>
  <c r="Q22422" i="6"/>
  <c r="Q22423" i="6"/>
  <c r="Q22424" i="6"/>
  <c r="Q22425" i="6"/>
  <c r="Q22426" i="6"/>
  <c r="Q22427" i="6"/>
  <c r="Q22428" i="6"/>
  <c r="Q22429" i="6"/>
  <c r="Q22430" i="6"/>
  <c r="Q22431" i="6"/>
  <c r="Q22432" i="6"/>
  <c r="Q22433" i="6"/>
  <c r="Q22434" i="6"/>
  <c r="Q22435" i="6"/>
  <c r="Q22436" i="6"/>
  <c r="Q22437" i="6"/>
  <c r="Q22438" i="6"/>
  <c r="Q22439" i="6"/>
  <c r="Q22440" i="6"/>
  <c r="Q22441" i="6"/>
  <c r="Q22442" i="6"/>
  <c r="Q22443" i="6"/>
  <c r="Q22444" i="6"/>
  <c r="Q22445" i="6"/>
  <c r="Q22446" i="6"/>
  <c r="Q22447" i="6"/>
  <c r="Q22448" i="6"/>
  <c r="Q22449" i="6"/>
  <c r="Q22450" i="6"/>
  <c r="Q22451" i="6"/>
  <c r="Q22452" i="6"/>
  <c r="Q22453" i="6"/>
  <c r="Q22454" i="6"/>
  <c r="Q22455" i="6"/>
  <c r="Q22456" i="6"/>
  <c r="Q22457" i="6"/>
  <c r="Q22458" i="6"/>
  <c r="Q22459" i="6"/>
  <c r="Q22460" i="6"/>
  <c r="Q22461" i="6"/>
  <c r="Q22462" i="6"/>
  <c r="Q22463" i="6"/>
  <c r="Q22464" i="6"/>
  <c r="Q22465" i="6"/>
  <c r="Q22466" i="6"/>
  <c r="Q22467" i="6"/>
  <c r="Q22468" i="6"/>
  <c r="Q22469" i="6"/>
  <c r="Q22470" i="6"/>
  <c r="Q22471" i="6"/>
  <c r="Q22472" i="6"/>
  <c r="Q22473" i="6"/>
  <c r="Q22474" i="6"/>
  <c r="Q22475" i="6"/>
  <c r="Q22476" i="6"/>
  <c r="Q22477" i="6"/>
  <c r="Q22478" i="6"/>
  <c r="Q22479" i="6"/>
  <c r="Q22480" i="6"/>
  <c r="Q22481" i="6"/>
  <c r="Q22482" i="6"/>
  <c r="Q22483" i="6"/>
  <c r="Q22484" i="6"/>
  <c r="Q22485" i="6"/>
  <c r="Q22486" i="6"/>
  <c r="Q22487" i="6"/>
  <c r="Q22488" i="6"/>
  <c r="Q22489" i="6"/>
  <c r="Q22490" i="6"/>
  <c r="Q22491" i="6"/>
  <c r="Q22492" i="6"/>
  <c r="Q22493" i="6"/>
  <c r="Q22494" i="6"/>
  <c r="Q22495" i="6"/>
  <c r="Q22496" i="6"/>
  <c r="Q22497" i="6"/>
  <c r="Q22498" i="6"/>
  <c r="Q22499" i="6"/>
  <c r="Q22500" i="6"/>
  <c r="Q22501" i="6"/>
  <c r="Q22502" i="6"/>
  <c r="Q22503" i="6"/>
  <c r="Q22504" i="6"/>
  <c r="Q22505" i="6"/>
  <c r="Q22506" i="6"/>
  <c r="Q22507" i="6"/>
  <c r="Q22508" i="6"/>
  <c r="Q22509" i="6"/>
  <c r="Q22510" i="6"/>
  <c r="Q22511" i="6"/>
  <c r="Q22512" i="6"/>
  <c r="Q22513" i="6"/>
  <c r="Q22514" i="6"/>
  <c r="Q22515" i="6"/>
  <c r="Q22516" i="6"/>
  <c r="Q22517" i="6"/>
  <c r="Q22518" i="6"/>
  <c r="Q22519" i="6"/>
  <c r="Q22520" i="6"/>
  <c r="Q22521" i="6"/>
  <c r="Q22522" i="6"/>
  <c r="Q22523" i="6"/>
  <c r="Q22524" i="6"/>
  <c r="Q22525" i="6"/>
  <c r="Q22526" i="6"/>
  <c r="Q22527" i="6"/>
  <c r="Q22528" i="6"/>
  <c r="Q22529" i="6"/>
  <c r="Q22530" i="6"/>
  <c r="Q22531" i="6"/>
  <c r="Q23110" i="6"/>
  <c r="Q23111" i="6"/>
  <c r="Q23112" i="6"/>
  <c r="Q23113" i="6"/>
  <c r="Q23114" i="6"/>
  <c r="Q23115" i="6"/>
  <c r="Q23116" i="6"/>
  <c r="Q23117" i="6"/>
  <c r="Q23118" i="6"/>
  <c r="Q23119" i="6"/>
  <c r="Q23120" i="6"/>
  <c r="Q23121" i="6"/>
  <c r="Q23122" i="6"/>
  <c r="Q23123" i="6"/>
  <c r="Q23124" i="6"/>
  <c r="Q23125" i="6"/>
  <c r="Q23126" i="6"/>
  <c r="Q23127" i="6"/>
  <c r="Q23128" i="6"/>
  <c r="Q23129" i="6"/>
  <c r="Q23130" i="6"/>
  <c r="Q23131" i="6"/>
  <c r="Q23132" i="6"/>
  <c r="Q23133" i="6"/>
  <c r="Q23134" i="6"/>
  <c r="Q23135" i="6"/>
  <c r="Q23136" i="6"/>
  <c r="Q23137" i="6"/>
  <c r="Q23138" i="6"/>
  <c r="Q23139" i="6"/>
  <c r="Q23140" i="6"/>
  <c r="Q23141" i="6"/>
  <c r="Q23142" i="6"/>
  <c r="Q23143" i="6"/>
  <c r="Q23144" i="6"/>
  <c r="Q23145" i="6"/>
  <c r="Q23146" i="6"/>
  <c r="Q23147" i="6"/>
  <c r="Q23148" i="6"/>
  <c r="Q23149" i="6"/>
  <c r="Q23150" i="6"/>
  <c r="Q23151" i="6"/>
  <c r="Q23152" i="6"/>
  <c r="Q23153" i="6"/>
  <c r="Q23154" i="6"/>
  <c r="Q23155" i="6"/>
  <c r="Q23156" i="6"/>
  <c r="Q23157" i="6"/>
  <c r="Q23158" i="6"/>
  <c r="Q23159" i="6"/>
  <c r="Q23160" i="6"/>
  <c r="Q23161" i="6"/>
  <c r="Q23162" i="6"/>
  <c r="Q23163" i="6"/>
  <c r="Q23164" i="6"/>
  <c r="Q23165" i="6"/>
  <c r="Q23166" i="6"/>
  <c r="Q23167" i="6"/>
  <c r="Q23168" i="6"/>
  <c r="Q23169" i="6"/>
  <c r="Q23170" i="6"/>
  <c r="Q23171" i="6"/>
  <c r="Q23172" i="6"/>
  <c r="Q23173" i="6"/>
  <c r="Q23174" i="6"/>
  <c r="Q23175" i="6"/>
  <c r="Q23176" i="6"/>
  <c r="Q23177" i="6"/>
  <c r="Q23178" i="6"/>
  <c r="Q23179" i="6"/>
  <c r="Q23180" i="6"/>
  <c r="Q23181" i="6"/>
  <c r="Q23182" i="6"/>
  <c r="Q23183" i="6"/>
  <c r="Q23184" i="6"/>
  <c r="Q23185" i="6"/>
  <c r="Q23186" i="6"/>
  <c r="Q23187" i="6"/>
  <c r="Q23188" i="6"/>
  <c r="Q23189" i="6"/>
  <c r="Q23190" i="6"/>
  <c r="Q23191" i="6"/>
  <c r="Q23192" i="6"/>
  <c r="Q23193" i="6"/>
  <c r="Q23194" i="6"/>
  <c r="Q23195" i="6"/>
  <c r="Q23196" i="6"/>
  <c r="Q23197" i="6"/>
  <c r="Q23198" i="6"/>
  <c r="Q23199" i="6"/>
  <c r="Q23200" i="6"/>
  <c r="Q23201" i="6"/>
  <c r="Q23202" i="6"/>
  <c r="Q23203" i="6"/>
  <c r="Q23204" i="6"/>
  <c r="Q23205" i="6"/>
  <c r="Q23206" i="6"/>
  <c r="Q23207" i="6"/>
  <c r="Q23208" i="6"/>
  <c r="Q23209" i="6"/>
  <c r="Q23210" i="6"/>
  <c r="Q23211" i="6"/>
  <c r="Q23212" i="6"/>
  <c r="Q23213" i="6"/>
  <c r="Q23214" i="6"/>
  <c r="Q23215" i="6"/>
  <c r="Q23216" i="6"/>
  <c r="Q23217" i="6"/>
  <c r="Q23218" i="6"/>
  <c r="Q23219" i="6"/>
  <c r="Q23220" i="6"/>
  <c r="Q23221" i="6"/>
  <c r="Q23222" i="6"/>
  <c r="Q23223" i="6"/>
  <c r="Q23224" i="6"/>
  <c r="Q23225" i="6"/>
  <c r="Q23226" i="6"/>
  <c r="Q23227" i="6"/>
  <c r="Q23228" i="6"/>
  <c r="Q23229" i="6"/>
  <c r="Q23230" i="6"/>
  <c r="Q23231" i="6"/>
  <c r="Q23232" i="6"/>
  <c r="Q23233" i="6"/>
  <c r="Q23234" i="6"/>
  <c r="Q23235" i="6"/>
  <c r="Q23236" i="6"/>
  <c r="Q23237" i="6"/>
  <c r="Q23238" i="6"/>
  <c r="Q23239" i="6"/>
  <c r="Q23240" i="6"/>
  <c r="Q23241" i="6"/>
  <c r="Q23242" i="6"/>
  <c r="Q23243" i="6"/>
  <c r="Q23244" i="6"/>
  <c r="Q23245" i="6"/>
  <c r="Q23246" i="6"/>
  <c r="Q23247" i="6"/>
  <c r="Q23248" i="6"/>
  <c r="Q23249" i="6"/>
  <c r="Q23250" i="6"/>
  <c r="Q23251" i="6"/>
  <c r="Q23252" i="6"/>
  <c r="Q23253" i="6"/>
  <c r="Q23254" i="6"/>
  <c r="Q23255" i="6"/>
  <c r="Q23256" i="6"/>
  <c r="Q23257" i="6"/>
  <c r="Q23258" i="6"/>
  <c r="Q23259" i="6"/>
  <c r="Q23260" i="6"/>
  <c r="Q23261" i="6"/>
  <c r="Q23262" i="6"/>
  <c r="Q23263" i="6"/>
  <c r="Q23264" i="6"/>
  <c r="Q23265" i="6"/>
  <c r="Q23266" i="6"/>
  <c r="Q23267" i="6"/>
  <c r="Q23268" i="6"/>
  <c r="Q23269" i="6"/>
  <c r="Q23270" i="6"/>
  <c r="Q23271" i="6"/>
  <c r="Q23272" i="6"/>
  <c r="Q23273" i="6"/>
  <c r="Q23274" i="6"/>
  <c r="Q23275" i="6"/>
  <c r="Q23276" i="6"/>
  <c r="Q23277" i="6"/>
  <c r="Q23278" i="6"/>
  <c r="Q23279" i="6"/>
  <c r="Q23280" i="6"/>
  <c r="Q23281" i="6"/>
  <c r="Q23282" i="6"/>
  <c r="Q23283" i="6"/>
  <c r="Q23284" i="6"/>
  <c r="Q23285" i="6"/>
  <c r="Q23286" i="6"/>
  <c r="Q23287" i="6"/>
  <c r="Q23288" i="6"/>
  <c r="Q23289" i="6"/>
  <c r="Q23290" i="6"/>
  <c r="Q23291" i="6"/>
  <c r="Q23292" i="6"/>
  <c r="Q23293" i="6"/>
  <c r="Q23294" i="6"/>
  <c r="Q23295" i="6"/>
  <c r="Q23296" i="6"/>
  <c r="Q23297" i="6"/>
  <c r="Q23298" i="6"/>
  <c r="Q23299" i="6"/>
  <c r="Q23300" i="6"/>
  <c r="Q23301" i="6"/>
  <c r="Q23302" i="6"/>
  <c r="Q23303" i="6"/>
  <c r="Q23304" i="6"/>
  <c r="Q23305" i="6"/>
  <c r="Q23306" i="6"/>
  <c r="Q23307" i="6"/>
  <c r="Q23308" i="6"/>
  <c r="Q23309" i="6"/>
  <c r="Q23310" i="6"/>
  <c r="Q23311" i="6"/>
  <c r="Q23312" i="6"/>
  <c r="Q23313" i="6"/>
  <c r="Q23314" i="6"/>
  <c r="Q23315" i="6"/>
  <c r="Q23316" i="6"/>
  <c r="Q23317" i="6"/>
  <c r="Q23318" i="6"/>
  <c r="Q23319" i="6"/>
  <c r="Q23320" i="6"/>
  <c r="Q23321" i="6"/>
  <c r="Q23322" i="6"/>
  <c r="Q23323" i="6"/>
  <c r="Q23324" i="6"/>
  <c r="Q23325" i="6"/>
  <c r="Q23326" i="6"/>
  <c r="Q23327" i="6"/>
  <c r="Q23328" i="6"/>
  <c r="Q23329" i="6"/>
  <c r="Q23330" i="6"/>
  <c r="Q23331" i="6"/>
  <c r="Q23332" i="6"/>
  <c r="Q23333" i="6"/>
  <c r="Q23334" i="6"/>
  <c r="Q23335" i="6"/>
  <c r="Q23336" i="6"/>
  <c r="Q23337" i="6"/>
  <c r="Q23338" i="6"/>
  <c r="Q23339" i="6"/>
  <c r="Q23340" i="6"/>
  <c r="Q23341" i="6"/>
  <c r="Q23342" i="6"/>
  <c r="Q23343" i="6"/>
  <c r="Q23344" i="6"/>
  <c r="Q23345" i="6"/>
  <c r="Q23346" i="6"/>
  <c r="Q23347" i="6"/>
  <c r="Q23348" i="6"/>
  <c r="Q23349" i="6"/>
  <c r="Q23350" i="6"/>
  <c r="Q23351" i="6"/>
  <c r="Q23352" i="6"/>
  <c r="Q23353" i="6"/>
  <c r="Q23354" i="6"/>
  <c r="Q23355" i="6"/>
  <c r="Q23356" i="6"/>
  <c r="Q23357" i="6"/>
  <c r="Q23358" i="6"/>
  <c r="Q23359" i="6"/>
  <c r="Q23360" i="6"/>
  <c r="Q23361" i="6"/>
  <c r="Q23362" i="6"/>
  <c r="Q23363" i="6"/>
  <c r="Q23364" i="6"/>
  <c r="Q23365" i="6"/>
  <c r="Q23366" i="6"/>
  <c r="Q23367" i="6"/>
  <c r="Q23368" i="6"/>
  <c r="Q23369" i="6"/>
  <c r="Q23370" i="6"/>
  <c r="Q23371" i="6"/>
  <c r="Q23372" i="6"/>
  <c r="Q23373" i="6"/>
  <c r="Q23374" i="6"/>
  <c r="Q23375" i="6"/>
  <c r="Q23376" i="6"/>
  <c r="Q23377" i="6"/>
  <c r="Q23378" i="6"/>
  <c r="Q23379" i="6"/>
  <c r="Q23380" i="6"/>
  <c r="Q23381" i="6"/>
  <c r="Q23382" i="6"/>
  <c r="Q23383" i="6"/>
  <c r="Q23384" i="6"/>
  <c r="Q23385" i="6"/>
  <c r="Q23386" i="6"/>
  <c r="Q23387" i="6"/>
  <c r="Q23388" i="6"/>
  <c r="Q23389" i="6"/>
  <c r="Q23390" i="6"/>
  <c r="Q23391" i="6"/>
  <c r="Q23392" i="6"/>
  <c r="Q23393" i="6"/>
  <c r="Q23394" i="6"/>
  <c r="Q23395" i="6"/>
  <c r="Q23396" i="6"/>
  <c r="Q23397" i="6"/>
  <c r="Q23398" i="6"/>
  <c r="Q23399" i="6"/>
  <c r="Q23400" i="6"/>
  <c r="Q23401" i="6"/>
  <c r="Q23402" i="6"/>
  <c r="Q23403" i="6"/>
  <c r="Q23404" i="6"/>
  <c r="Q23405" i="6"/>
  <c r="Q23406" i="6"/>
  <c r="Q23407" i="6"/>
  <c r="Q23408" i="6"/>
  <c r="Q23409" i="6"/>
  <c r="Q23410" i="6"/>
  <c r="Q23411" i="6"/>
  <c r="Q23412" i="6"/>
  <c r="Q23413" i="6"/>
  <c r="Q23414" i="6"/>
  <c r="Q23415" i="6"/>
  <c r="Q23416" i="6"/>
  <c r="Q23417" i="6"/>
  <c r="Q23418" i="6"/>
  <c r="Q23419" i="6"/>
  <c r="Q23420" i="6"/>
  <c r="Q23421" i="6"/>
  <c r="Q23422" i="6"/>
  <c r="Q23423" i="6"/>
  <c r="Q23424" i="6"/>
  <c r="Q23425" i="6"/>
  <c r="Q23426" i="6"/>
  <c r="Q23427" i="6"/>
  <c r="Q23428" i="6"/>
  <c r="Q23429" i="6"/>
  <c r="Q23430" i="6"/>
  <c r="Q23431" i="6"/>
  <c r="Q23432" i="6"/>
  <c r="Q23433" i="6"/>
  <c r="Q23434" i="6"/>
  <c r="Q23435" i="6"/>
  <c r="Q23436" i="6"/>
  <c r="Q23437" i="6"/>
  <c r="Q23438" i="6"/>
  <c r="Q23439" i="6"/>
  <c r="Q23440" i="6"/>
  <c r="Q23441" i="6"/>
  <c r="Q23442" i="6"/>
  <c r="Q23443" i="6"/>
  <c r="Q23444" i="6"/>
  <c r="Q23445" i="6"/>
  <c r="Q23446" i="6"/>
  <c r="Q23447" i="6"/>
  <c r="Q23448" i="6"/>
  <c r="Q23449" i="6"/>
  <c r="Q23450" i="6"/>
  <c r="Q23451" i="6"/>
  <c r="Q23452" i="6"/>
  <c r="Q23453" i="6"/>
  <c r="Q23454" i="6"/>
  <c r="Q23455" i="6"/>
  <c r="Q23456" i="6"/>
  <c r="Q23457" i="6"/>
  <c r="Q23458" i="6"/>
  <c r="Q23459" i="6"/>
  <c r="Q23460" i="6"/>
  <c r="Q23461" i="6"/>
  <c r="Q23462" i="6"/>
  <c r="Q23463" i="6"/>
  <c r="Q23464" i="6"/>
  <c r="Q23465" i="6"/>
  <c r="Q23466" i="6"/>
  <c r="Q23467" i="6"/>
  <c r="Q23468" i="6"/>
  <c r="Q23469" i="6"/>
  <c r="Q23470" i="6"/>
  <c r="Q23471" i="6"/>
  <c r="Q23472" i="6"/>
  <c r="Q23473" i="6"/>
  <c r="Q23474" i="6"/>
  <c r="Q23475" i="6"/>
  <c r="Q23476" i="6"/>
  <c r="Q23477" i="6"/>
  <c r="Q23478" i="6"/>
  <c r="Q23479" i="6"/>
  <c r="Q23480" i="6"/>
  <c r="Q23481" i="6"/>
  <c r="Q23482" i="6"/>
  <c r="Q23483" i="6"/>
  <c r="Q23484" i="6"/>
  <c r="Q23485" i="6"/>
  <c r="Q23486" i="6"/>
  <c r="Q23487" i="6"/>
  <c r="Q23488" i="6"/>
  <c r="Q23489" i="6"/>
  <c r="Q23490" i="6"/>
  <c r="Q23491" i="6"/>
  <c r="Q23492" i="6"/>
  <c r="Q23493" i="6"/>
  <c r="Q23494" i="6"/>
  <c r="Q23495" i="6"/>
  <c r="Q23496" i="6"/>
  <c r="Q23497" i="6"/>
  <c r="Q23498" i="6"/>
  <c r="Q23499" i="6"/>
  <c r="Q23500" i="6"/>
  <c r="Q23501" i="6"/>
  <c r="Q23502" i="6"/>
  <c r="Q23503" i="6"/>
  <c r="Q23504" i="6"/>
  <c r="Q23505" i="6"/>
  <c r="Q23506" i="6"/>
  <c r="Q23507" i="6"/>
  <c r="Q23508" i="6"/>
  <c r="Q23509" i="6"/>
  <c r="Q23510" i="6"/>
  <c r="Q23511" i="6"/>
  <c r="Q23512" i="6"/>
  <c r="Q23513" i="6"/>
  <c r="Q23514" i="6"/>
  <c r="Q23515" i="6"/>
  <c r="Q23516" i="6"/>
  <c r="Q23517" i="6"/>
  <c r="Q23518" i="6"/>
  <c r="Q23519" i="6"/>
  <c r="Q23520" i="6"/>
  <c r="Q23521" i="6"/>
  <c r="Q23522" i="6"/>
  <c r="Q23523" i="6"/>
  <c r="Q23524" i="6"/>
  <c r="Q23525" i="6"/>
  <c r="Q23526" i="6"/>
  <c r="Q23527" i="6"/>
  <c r="Q23528" i="6"/>
  <c r="Q23529" i="6"/>
  <c r="Q23530" i="6"/>
  <c r="Q23531" i="6"/>
  <c r="Q23532" i="6"/>
  <c r="Q23533" i="6"/>
  <c r="Q23534" i="6"/>
  <c r="Q23535" i="6"/>
  <c r="Q23536" i="6"/>
  <c r="Q23537" i="6"/>
  <c r="Q23538" i="6"/>
  <c r="Q23539" i="6"/>
  <c r="Q23540" i="6"/>
  <c r="Q23541" i="6"/>
  <c r="Q23542" i="6"/>
  <c r="Q23543" i="6"/>
  <c r="Q23544" i="6"/>
  <c r="Q23545" i="6"/>
  <c r="Q23546" i="6"/>
  <c r="Q23547" i="6"/>
  <c r="Q23548" i="6"/>
  <c r="Q23549" i="6"/>
  <c r="Q23550" i="6"/>
  <c r="Q23551" i="6"/>
  <c r="Q23552" i="6"/>
  <c r="Q23553" i="6"/>
  <c r="Q23554" i="6"/>
  <c r="Q23555" i="6"/>
  <c r="Q23556" i="6"/>
  <c r="Q23557" i="6"/>
  <c r="Q23558" i="6"/>
  <c r="Q23559" i="6"/>
  <c r="Q23560" i="6"/>
  <c r="Q23561" i="6"/>
  <c r="Q23562" i="6"/>
  <c r="Q23563" i="6"/>
  <c r="Q23564" i="6"/>
  <c r="Q23565" i="6"/>
  <c r="Q23566" i="6"/>
  <c r="Q23567" i="6"/>
  <c r="Q23568" i="6"/>
  <c r="Q23569" i="6"/>
  <c r="Q23570" i="6"/>
  <c r="Q23571" i="6"/>
  <c r="Q23572" i="6"/>
  <c r="Q23573" i="6"/>
  <c r="Q23574" i="6"/>
  <c r="Q23575" i="6"/>
  <c r="Q23576" i="6"/>
  <c r="Q23577" i="6"/>
  <c r="Q23578" i="6"/>
  <c r="Q23579" i="6"/>
  <c r="Q23580" i="6"/>
  <c r="Q23581" i="6"/>
  <c r="Q23582" i="6"/>
  <c r="Q23583" i="6"/>
  <c r="Q23584" i="6"/>
  <c r="Q23585" i="6"/>
  <c r="Q23586" i="6"/>
  <c r="Q23587" i="6"/>
  <c r="Q23588" i="6"/>
  <c r="Q23589" i="6"/>
  <c r="Q23590" i="6"/>
  <c r="Q23591" i="6"/>
  <c r="Q23592" i="6"/>
  <c r="Q23593" i="6"/>
  <c r="Q23594" i="6"/>
  <c r="Q23595" i="6"/>
  <c r="Q23596" i="6"/>
  <c r="Q23597" i="6"/>
  <c r="Q23598" i="6"/>
  <c r="Q23599" i="6"/>
  <c r="Q23600" i="6"/>
  <c r="Q23601" i="6"/>
  <c r="Q23602" i="6"/>
  <c r="Q23603" i="6"/>
  <c r="Q23604" i="6"/>
  <c r="Q23605" i="6"/>
  <c r="Q23606" i="6"/>
  <c r="Q23607" i="6"/>
  <c r="Q23608" i="6"/>
  <c r="Q23609" i="6"/>
  <c r="Q23610" i="6"/>
  <c r="Q23611" i="6"/>
  <c r="Q23612" i="6"/>
  <c r="Q23613" i="6"/>
  <c r="Q23614" i="6"/>
  <c r="Q23615" i="6"/>
  <c r="Q23616" i="6"/>
  <c r="Q23617" i="6"/>
  <c r="Q23618" i="6"/>
  <c r="Q23619" i="6"/>
  <c r="Q23620" i="6"/>
  <c r="Q23621" i="6"/>
  <c r="Q23622" i="6"/>
  <c r="Q23623" i="6"/>
  <c r="Q23624" i="6"/>
  <c r="Q23625" i="6"/>
  <c r="Q23626" i="6"/>
  <c r="Q23627" i="6"/>
  <c r="Q23628" i="6"/>
  <c r="Q23629" i="6"/>
  <c r="Q23630" i="6"/>
  <c r="Q23631" i="6"/>
  <c r="Q23632" i="6"/>
  <c r="Q23633" i="6"/>
  <c r="Q23634" i="6"/>
  <c r="Q23635" i="6"/>
  <c r="Q23636" i="6"/>
  <c r="Q23637" i="6"/>
  <c r="Q23638" i="6"/>
  <c r="Q23639" i="6"/>
  <c r="Q23640" i="6"/>
  <c r="Q23641" i="6"/>
  <c r="Q23642" i="6"/>
  <c r="Q23643" i="6"/>
  <c r="Q23644" i="6"/>
  <c r="Q23645" i="6"/>
  <c r="Q23646" i="6"/>
  <c r="Q23647" i="6"/>
  <c r="Q23648" i="6"/>
  <c r="Q23649" i="6"/>
  <c r="Q23650" i="6"/>
  <c r="Q23651" i="6"/>
  <c r="Q23652" i="6"/>
  <c r="Q23653" i="6"/>
  <c r="Q23654" i="6"/>
  <c r="Q23655" i="6"/>
  <c r="Q23656" i="6"/>
  <c r="Q23657" i="6"/>
  <c r="Q23658" i="6"/>
  <c r="Q23659" i="6"/>
  <c r="Q23660" i="6"/>
  <c r="Q23661" i="6"/>
  <c r="Q23662" i="6"/>
  <c r="Q23663" i="6"/>
  <c r="Q23664" i="6"/>
  <c r="Q23665" i="6"/>
  <c r="Q23666" i="6"/>
  <c r="Q23667" i="6"/>
  <c r="Q23668" i="6"/>
  <c r="Q23669" i="6"/>
  <c r="Q23670" i="6"/>
  <c r="Q23671" i="6"/>
  <c r="Q23672" i="6"/>
  <c r="Q23673" i="6"/>
  <c r="Q23674" i="6"/>
  <c r="Q23675" i="6"/>
  <c r="Q23676" i="6"/>
  <c r="Q23677" i="6"/>
  <c r="Q23678" i="6"/>
  <c r="Q23679" i="6"/>
  <c r="Q23680" i="6"/>
  <c r="Q23681" i="6"/>
  <c r="Q23682" i="6"/>
  <c r="Q23683" i="6"/>
  <c r="Q23684" i="6"/>
  <c r="Q23685" i="6"/>
  <c r="Q23686" i="6"/>
  <c r="Q23687" i="6"/>
  <c r="Q23688" i="6"/>
  <c r="Q23689" i="6"/>
  <c r="Q23690" i="6"/>
  <c r="Q23691" i="6"/>
  <c r="Q23692" i="6"/>
  <c r="Q23693" i="6"/>
  <c r="Q23694" i="6"/>
  <c r="Q23695" i="6"/>
  <c r="Q23696" i="6"/>
  <c r="Q23697" i="6"/>
  <c r="Q23698" i="6"/>
  <c r="Q24288" i="6"/>
  <c r="Q24289" i="6"/>
  <c r="Q24290" i="6"/>
  <c r="Q24291" i="6"/>
  <c r="Q24292" i="6"/>
  <c r="Q24293" i="6"/>
  <c r="Q24294" i="6"/>
  <c r="Q24295" i="6"/>
  <c r="Q24296" i="6"/>
  <c r="Q24297" i="6"/>
  <c r="Q24298" i="6"/>
  <c r="Q24299" i="6"/>
  <c r="Q24300" i="6"/>
  <c r="Q24301" i="6"/>
  <c r="Q24302" i="6"/>
  <c r="Q24303" i="6"/>
  <c r="Q24304" i="6"/>
  <c r="Q24305" i="6"/>
  <c r="Q24306" i="6"/>
  <c r="Q24307" i="6"/>
  <c r="Q24308" i="6"/>
  <c r="Q24309" i="6"/>
  <c r="Q24310" i="6"/>
  <c r="Q24311" i="6"/>
  <c r="Q24312" i="6"/>
  <c r="Q24313" i="6"/>
  <c r="Q24314" i="6"/>
  <c r="Q24315" i="6"/>
  <c r="Q24316" i="6"/>
  <c r="Q24317" i="6"/>
  <c r="Q24318" i="6"/>
  <c r="Q24319" i="6"/>
  <c r="Q24320" i="6"/>
  <c r="Q24321" i="6"/>
  <c r="Q24322" i="6"/>
  <c r="Q24323" i="6"/>
  <c r="Q24324" i="6"/>
  <c r="Q24325" i="6"/>
  <c r="Q24326" i="6"/>
  <c r="Q24327" i="6"/>
  <c r="Q24328" i="6"/>
  <c r="Q24329" i="6"/>
  <c r="Q24330" i="6"/>
  <c r="Q24331" i="6"/>
  <c r="Q24332" i="6"/>
  <c r="Q24333" i="6"/>
  <c r="Q24334" i="6"/>
  <c r="Q24335" i="6"/>
  <c r="Q24336" i="6"/>
  <c r="Q24337" i="6"/>
  <c r="Q24338" i="6"/>
  <c r="Q24339" i="6"/>
  <c r="Q24340" i="6"/>
  <c r="Q24341" i="6"/>
  <c r="Q24342" i="6"/>
  <c r="Q24343" i="6"/>
  <c r="Q24344" i="6"/>
  <c r="Q24345" i="6"/>
  <c r="Q24346" i="6"/>
  <c r="Q24347" i="6"/>
  <c r="Q24348" i="6"/>
  <c r="Q24349" i="6"/>
  <c r="Q24350" i="6"/>
  <c r="Q24351" i="6"/>
  <c r="Q24352" i="6"/>
  <c r="Q24353" i="6"/>
  <c r="Q24354" i="6"/>
  <c r="Q24355" i="6"/>
  <c r="Q24356" i="6"/>
  <c r="Q24357" i="6"/>
  <c r="Q24358" i="6"/>
  <c r="Q24359" i="6"/>
  <c r="Q24360" i="6"/>
  <c r="Q24361" i="6"/>
  <c r="Q24362" i="6"/>
  <c r="Q24363" i="6"/>
  <c r="Q24364" i="6"/>
  <c r="Q24365" i="6"/>
  <c r="Q24366" i="6"/>
  <c r="Q24367" i="6"/>
  <c r="Q24368" i="6"/>
  <c r="Q24369" i="6"/>
  <c r="Q24370" i="6"/>
  <c r="Q24371" i="6"/>
  <c r="Q24372" i="6"/>
  <c r="Q24373" i="6"/>
  <c r="Q24374" i="6"/>
  <c r="Q24375" i="6"/>
  <c r="Q24376" i="6"/>
  <c r="Q24377" i="6"/>
  <c r="Q24378" i="6"/>
  <c r="Q24379" i="6"/>
  <c r="Q24380" i="6"/>
  <c r="Q24381" i="6"/>
  <c r="Q24382" i="6"/>
  <c r="Q24383" i="6"/>
  <c r="Q24384" i="6"/>
  <c r="Q24385" i="6"/>
  <c r="Q24386" i="6"/>
  <c r="Q24387" i="6"/>
  <c r="Q24388" i="6"/>
  <c r="Q24389" i="6"/>
  <c r="Q24390" i="6"/>
  <c r="Q24391" i="6"/>
  <c r="Q24392" i="6"/>
  <c r="Q24393" i="6"/>
  <c r="Q24394" i="6"/>
  <c r="Q24395" i="6"/>
  <c r="Q24396" i="6"/>
  <c r="Q24397" i="6"/>
  <c r="Q24398" i="6"/>
  <c r="Q24399" i="6"/>
  <c r="Q24400" i="6"/>
  <c r="Q24401" i="6"/>
  <c r="Q24402" i="6"/>
  <c r="Q24403" i="6"/>
  <c r="Q24404" i="6"/>
  <c r="Q24405" i="6"/>
  <c r="Q24406" i="6"/>
  <c r="Q24407" i="6"/>
  <c r="Q24408" i="6"/>
  <c r="Q24409" i="6"/>
  <c r="Q24410" i="6"/>
  <c r="Q24411" i="6"/>
  <c r="Q24412" i="6"/>
  <c r="Q24413" i="6"/>
  <c r="Q24414" i="6"/>
  <c r="Q24415" i="6"/>
  <c r="Q24416" i="6"/>
  <c r="Q24417" i="6"/>
  <c r="Q24418" i="6"/>
  <c r="Q24419" i="6"/>
  <c r="Q24420" i="6"/>
  <c r="Q24421" i="6"/>
  <c r="Q24422" i="6"/>
  <c r="Q24423" i="6"/>
  <c r="Q24424" i="6"/>
  <c r="Q24425" i="6"/>
  <c r="Q24426" i="6"/>
  <c r="Q24427" i="6"/>
  <c r="Q24428" i="6"/>
  <c r="Q24429" i="6"/>
  <c r="Q24430" i="6"/>
  <c r="Q24431" i="6"/>
  <c r="Q24432" i="6"/>
  <c r="Q24433" i="6"/>
  <c r="Q24434" i="6"/>
  <c r="Q24435" i="6"/>
  <c r="Q24436" i="6"/>
  <c r="Q24437" i="6"/>
  <c r="Q24438" i="6"/>
  <c r="Q24439" i="6"/>
  <c r="Q24440" i="6"/>
  <c r="Q24441" i="6"/>
  <c r="Q24442" i="6"/>
  <c r="Q24443" i="6"/>
  <c r="Q24444" i="6"/>
  <c r="Q24445" i="6"/>
  <c r="Q24446" i="6"/>
  <c r="Q24447" i="6"/>
  <c r="Q24448" i="6"/>
  <c r="Q24449" i="6"/>
  <c r="Q24450" i="6"/>
  <c r="Q24451" i="6"/>
  <c r="Q24452" i="6"/>
  <c r="Q24453" i="6"/>
  <c r="Q24454" i="6"/>
  <c r="Q24455" i="6"/>
  <c r="Q24456" i="6"/>
  <c r="Q24457" i="6"/>
  <c r="Q24458" i="6"/>
  <c r="Q24459" i="6"/>
  <c r="Q24460" i="6"/>
  <c r="Q24461" i="6"/>
  <c r="Q24462" i="6"/>
  <c r="Q24463" i="6"/>
  <c r="Q24464" i="6"/>
  <c r="Q24465" i="6"/>
  <c r="Q24466" i="6"/>
  <c r="Q24467" i="6"/>
  <c r="Q24468" i="6"/>
  <c r="Q24469" i="6"/>
  <c r="Q24470" i="6"/>
  <c r="Q24471" i="6"/>
  <c r="Q24472" i="6"/>
  <c r="Q24473" i="6"/>
  <c r="Q24474" i="6"/>
  <c r="Q24475" i="6"/>
  <c r="Q24476" i="6"/>
  <c r="Q24477" i="6"/>
  <c r="Q24478" i="6"/>
  <c r="Q24479" i="6"/>
  <c r="Q24480" i="6"/>
  <c r="Q24481" i="6"/>
  <c r="Q24482" i="6"/>
  <c r="Q24483" i="6"/>
  <c r="Q24484" i="6"/>
  <c r="Q24485" i="6"/>
  <c r="Q24486" i="6"/>
  <c r="Q24487" i="6"/>
  <c r="Q24488" i="6"/>
  <c r="Q24489" i="6"/>
  <c r="Q24490" i="6"/>
  <c r="Q24491" i="6"/>
  <c r="Q24492" i="6"/>
  <c r="Q24493" i="6"/>
  <c r="Q24494" i="6"/>
  <c r="Q24495" i="6"/>
  <c r="Q24496" i="6"/>
  <c r="Q24497" i="6"/>
  <c r="Q24498" i="6"/>
  <c r="Q24499" i="6"/>
  <c r="Q24500" i="6"/>
  <c r="Q24501" i="6"/>
  <c r="Q24502" i="6"/>
  <c r="Q24503" i="6"/>
  <c r="Q24504" i="6"/>
  <c r="Q24505" i="6"/>
  <c r="Q24506" i="6"/>
  <c r="Q24507" i="6"/>
  <c r="Q24508" i="6"/>
  <c r="Q24509" i="6"/>
  <c r="Q24510" i="6"/>
  <c r="Q24511" i="6"/>
  <c r="Q24512" i="6"/>
  <c r="Q24513" i="6"/>
  <c r="Q24514" i="6"/>
  <c r="Q24515" i="6"/>
  <c r="Q24516" i="6"/>
  <c r="Q24517" i="6"/>
  <c r="Q24518" i="6"/>
  <c r="Q24519" i="6"/>
  <c r="Q24520" i="6"/>
  <c r="Q24521" i="6"/>
  <c r="Q24522" i="6"/>
  <c r="Q24523" i="6"/>
  <c r="Q24524" i="6"/>
  <c r="Q24525" i="6"/>
  <c r="Q24526" i="6"/>
  <c r="Q24527" i="6"/>
  <c r="Q24528" i="6"/>
  <c r="Q24529" i="6"/>
  <c r="Q24530" i="6"/>
  <c r="Q24531" i="6"/>
  <c r="Q24532" i="6"/>
  <c r="Q24533" i="6"/>
  <c r="Q24534" i="6"/>
  <c r="Q24535" i="6"/>
  <c r="Q24536" i="6"/>
  <c r="Q24537" i="6"/>
  <c r="Q24538" i="6"/>
  <c r="Q24539" i="6"/>
  <c r="Q24540" i="6"/>
  <c r="Q24541" i="6"/>
  <c r="Q24542" i="6"/>
  <c r="Q24543" i="6"/>
  <c r="Q24544" i="6"/>
  <c r="Q24545" i="6"/>
  <c r="Q24546" i="6"/>
  <c r="Q24547" i="6"/>
  <c r="Q24548" i="6"/>
  <c r="Q24549" i="6"/>
  <c r="Q24550" i="6"/>
  <c r="Q24551" i="6"/>
  <c r="Q24552" i="6"/>
  <c r="Q24553" i="6"/>
  <c r="Q24554" i="6"/>
  <c r="Q24555" i="6"/>
  <c r="Q24556" i="6"/>
  <c r="Q24557" i="6"/>
  <c r="Q24558" i="6"/>
  <c r="Q24559" i="6"/>
  <c r="Q24560" i="6"/>
  <c r="Q24561" i="6"/>
  <c r="Q24562" i="6"/>
  <c r="Q24563" i="6"/>
  <c r="Q24564" i="6"/>
  <c r="Q24565" i="6"/>
  <c r="Q24566" i="6"/>
  <c r="Q24567" i="6"/>
  <c r="Q24568" i="6"/>
  <c r="Q24569" i="6"/>
  <c r="Q24570" i="6"/>
  <c r="Q24571" i="6"/>
  <c r="Q24572" i="6"/>
  <c r="Q24573" i="6"/>
  <c r="Q24574" i="6"/>
  <c r="Q24575" i="6"/>
  <c r="Q24576" i="6"/>
  <c r="Q24577" i="6"/>
  <c r="Q24578" i="6"/>
  <c r="Q24579" i="6"/>
  <c r="Q24580" i="6"/>
  <c r="Q24581" i="6"/>
  <c r="Q24582" i="6"/>
  <c r="Q24583" i="6"/>
  <c r="Q24584" i="6"/>
  <c r="Q24585" i="6"/>
  <c r="Q24586" i="6"/>
  <c r="Q24587" i="6"/>
  <c r="Q24588" i="6"/>
  <c r="Q24589" i="6"/>
  <c r="Q24590" i="6"/>
  <c r="Q24591" i="6"/>
  <c r="Q24592" i="6"/>
  <c r="Q24593" i="6"/>
  <c r="Q24594" i="6"/>
  <c r="Q24595" i="6"/>
  <c r="Q24596" i="6"/>
  <c r="Q24597" i="6"/>
  <c r="Q24598" i="6"/>
  <c r="Q24599" i="6"/>
  <c r="Q24600" i="6"/>
  <c r="Q24601" i="6"/>
  <c r="Q24602" i="6"/>
  <c r="Q24603" i="6"/>
  <c r="Q24604" i="6"/>
  <c r="Q24605" i="6"/>
  <c r="Q24606" i="6"/>
  <c r="Q24607" i="6"/>
  <c r="Q24608" i="6"/>
  <c r="Q24609" i="6"/>
  <c r="Q24610" i="6"/>
  <c r="Q24611" i="6"/>
  <c r="Q24612" i="6"/>
  <c r="Q24613" i="6"/>
  <c r="Q24614" i="6"/>
  <c r="Q24615" i="6"/>
  <c r="Q24616" i="6"/>
  <c r="Q24617" i="6"/>
  <c r="Q24618" i="6"/>
  <c r="Q24619" i="6"/>
  <c r="Q24620" i="6"/>
  <c r="Q24621" i="6"/>
  <c r="Q24622" i="6"/>
  <c r="Q24623" i="6"/>
  <c r="Q24624" i="6"/>
  <c r="Q24625" i="6"/>
  <c r="Q24626" i="6"/>
  <c r="Q24966" i="6"/>
  <c r="Q24967" i="6"/>
  <c r="Q24968" i="6"/>
  <c r="Q24969" i="6"/>
  <c r="Q24970" i="6"/>
  <c r="Q24971" i="6"/>
  <c r="Q24972" i="6"/>
  <c r="Q24973" i="6"/>
  <c r="Q24974" i="6"/>
  <c r="Q24975" i="6"/>
  <c r="Q24976" i="6"/>
  <c r="Q24977" i="6"/>
  <c r="Q24978" i="6"/>
  <c r="Q24979" i="6"/>
  <c r="Q24980" i="6"/>
  <c r="Q24981" i="6"/>
  <c r="Q24982" i="6"/>
  <c r="Q24983" i="6"/>
  <c r="Q24984" i="6"/>
  <c r="Q24985" i="6"/>
  <c r="Q24986" i="6"/>
  <c r="Q24987" i="6"/>
  <c r="Q24988" i="6"/>
  <c r="Q24989" i="6"/>
  <c r="Q24990" i="6"/>
  <c r="Q24991" i="6"/>
  <c r="Q24992" i="6"/>
  <c r="Q24993" i="6"/>
  <c r="Q24994" i="6"/>
  <c r="Q24995" i="6"/>
  <c r="Q24996" i="6"/>
  <c r="Q24997" i="6"/>
  <c r="Q24998" i="6"/>
  <c r="Q24999" i="6"/>
  <c r="Q25000" i="6"/>
  <c r="Q25001" i="6"/>
  <c r="Q25002" i="6"/>
  <c r="Q25003" i="6"/>
  <c r="Q25004" i="6"/>
  <c r="Q25005" i="6"/>
  <c r="Q25006" i="6"/>
  <c r="Q25007" i="6"/>
  <c r="Q25008" i="6"/>
  <c r="Q25009" i="6"/>
  <c r="Q25010" i="6"/>
  <c r="Q25011" i="6"/>
  <c r="Q25012" i="6"/>
  <c r="Q25013" i="6"/>
  <c r="Q25014" i="6"/>
  <c r="Q25015" i="6"/>
  <c r="Q25016" i="6"/>
  <c r="Q25017" i="6"/>
  <c r="Q25018" i="6"/>
  <c r="Q25019" i="6"/>
  <c r="Q25020" i="6"/>
  <c r="Q25021" i="6"/>
  <c r="Q25022" i="6"/>
  <c r="Q25023" i="6"/>
  <c r="Q25024" i="6"/>
  <c r="Q25025" i="6"/>
  <c r="Q25026" i="6"/>
  <c r="Q25027" i="6"/>
  <c r="Q25028" i="6"/>
  <c r="Q25029" i="6"/>
  <c r="Q25030" i="6"/>
  <c r="Q25031" i="6"/>
  <c r="Q25032" i="6"/>
  <c r="Q25033" i="6"/>
  <c r="Q25034" i="6"/>
  <c r="Q25035" i="6"/>
  <c r="Q25036" i="6"/>
  <c r="Q25037" i="6"/>
  <c r="Q25038" i="6"/>
  <c r="Q25039" i="6"/>
  <c r="Q25040" i="6"/>
  <c r="Q25041" i="6"/>
  <c r="Q25042" i="6"/>
  <c r="Q25043" i="6"/>
  <c r="Q25044" i="6"/>
  <c r="Q25045" i="6"/>
  <c r="Q25046" i="6"/>
  <c r="Q25047" i="6"/>
  <c r="Q25048" i="6"/>
  <c r="Q25049" i="6"/>
  <c r="Q25050" i="6"/>
  <c r="Q25051" i="6"/>
  <c r="Q25052" i="6"/>
  <c r="Q25053" i="6"/>
  <c r="Q25054" i="6"/>
  <c r="Q25055" i="6"/>
  <c r="Q25056" i="6"/>
  <c r="Q25057" i="6"/>
  <c r="Q25058" i="6"/>
  <c r="Q25059" i="6"/>
  <c r="Q25060" i="6"/>
  <c r="Q25061" i="6"/>
  <c r="Q25062" i="6"/>
  <c r="Q25063" i="6"/>
  <c r="Q25064" i="6"/>
  <c r="Q25065" i="6"/>
  <c r="Q25066" i="6"/>
  <c r="Q25067" i="6"/>
  <c r="Q25068" i="6"/>
  <c r="Q25069" i="6"/>
  <c r="Q25070" i="6"/>
  <c r="Q25071" i="6"/>
  <c r="Q25072" i="6"/>
  <c r="Q25073" i="6"/>
  <c r="Q25074" i="6"/>
  <c r="Q25075" i="6"/>
  <c r="Q25076" i="6"/>
  <c r="Q25077" i="6"/>
  <c r="Q25078" i="6"/>
  <c r="Q25079" i="6"/>
  <c r="Q25080" i="6"/>
  <c r="Q25081" i="6"/>
  <c r="Q25082" i="6"/>
  <c r="Q25083" i="6"/>
  <c r="Q25084" i="6"/>
  <c r="Q25085" i="6"/>
  <c r="Q25086" i="6"/>
  <c r="Q25087" i="6"/>
  <c r="Q25088" i="6"/>
  <c r="Q25089" i="6"/>
  <c r="Q25090" i="6"/>
  <c r="Q25091" i="6"/>
  <c r="Q25092" i="6"/>
  <c r="Q25093" i="6"/>
  <c r="Q25094" i="6"/>
  <c r="Q25095" i="6"/>
  <c r="Q25096" i="6"/>
  <c r="Q25097" i="6"/>
  <c r="Q25098" i="6"/>
  <c r="Q25099" i="6"/>
  <c r="Q25100" i="6"/>
  <c r="Q25101" i="6"/>
  <c r="Q25102" i="6"/>
  <c r="Q25103" i="6"/>
  <c r="Q25104" i="6"/>
  <c r="Q25105" i="6"/>
  <c r="Q25106" i="6"/>
  <c r="Q25107" i="6"/>
  <c r="Q25108" i="6"/>
  <c r="Q25109" i="6"/>
  <c r="Q25110" i="6"/>
  <c r="Q25111" i="6"/>
  <c r="Q25112" i="6"/>
  <c r="Q25113" i="6"/>
  <c r="Q25114" i="6"/>
  <c r="Q25115" i="6"/>
  <c r="Q25116" i="6"/>
  <c r="Q25117" i="6"/>
  <c r="Q25118" i="6"/>
  <c r="Q25119" i="6"/>
  <c r="Q25120" i="6"/>
  <c r="Q25121" i="6"/>
  <c r="Q25122" i="6"/>
  <c r="Q25123" i="6"/>
  <c r="Q25124" i="6"/>
  <c r="Q25125" i="6"/>
  <c r="Q25126" i="6"/>
  <c r="Q25127" i="6"/>
  <c r="Q25128" i="6"/>
  <c r="Q25129" i="6"/>
  <c r="Q25130" i="6"/>
  <c r="Q25131" i="6"/>
  <c r="Q25132" i="6"/>
  <c r="Q25133" i="6"/>
  <c r="Q25134" i="6"/>
  <c r="Q25135" i="6"/>
  <c r="Q25136" i="6"/>
  <c r="Q25137" i="6"/>
  <c r="Q25138" i="6"/>
  <c r="Q25139" i="6"/>
  <c r="Q25140" i="6"/>
  <c r="Q25141" i="6"/>
  <c r="Q25142" i="6"/>
  <c r="Q25143" i="6"/>
  <c r="Q25144" i="6"/>
  <c r="Q25145" i="6"/>
  <c r="Q25146" i="6"/>
  <c r="Q25147" i="6"/>
  <c r="Q25148" i="6"/>
  <c r="Q25149" i="6"/>
  <c r="Q25150" i="6"/>
  <c r="Q25151" i="6"/>
  <c r="Q25152" i="6"/>
  <c r="Q25153" i="6"/>
  <c r="Q25154" i="6"/>
  <c r="Q25155" i="6"/>
  <c r="Q25156" i="6"/>
  <c r="Q25157" i="6"/>
  <c r="Q25158" i="6"/>
  <c r="Q25159" i="6"/>
  <c r="Q25160" i="6"/>
  <c r="Q25161" i="6"/>
  <c r="Q25162" i="6"/>
  <c r="Q25163" i="6"/>
  <c r="Q25164" i="6"/>
  <c r="Q25165" i="6"/>
  <c r="Q25166" i="6"/>
  <c r="Q25167" i="6"/>
  <c r="Q25168" i="6"/>
  <c r="Q25169" i="6"/>
  <c r="Q25170" i="6"/>
  <c r="Q25171" i="6"/>
  <c r="Q25172" i="6"/>
  <c r="Q25173" i="6"/>
  <c r="Q25174" i="6"/>
  <c r="Q25175" i="6"/>
  <c r="Q25176" i="6"/>
  <c r="Q25177" i="6"/>
  <c r="Q25178" i="6"/>
  <c r="Q25179" i="6"/>
  <c r="Q25180" i="6"/>
  <c r="Q25181" i="6"/>
  <c r="Q25182" i="6"/>
  <c r="Q25183" i="6"/>
  <c r="Q25184" i="6"/>
  <c r="Q25185" i="6"/>
  <c r="Q25186" i="6"/>
  <c r="Q25187" i="6"/>
  <c r="Q25188" i="6"/>
  <c r="Q25189" i="6"/>
  <c r="Q25190" i="6"/>
  <c r="Q25191" i="6"/>
  <c r="Q25192" i="6"/>
  <c r="Q25193" i="6"/>
  <c r="Q25194" i="6"/>
  <c r="Q25195" i="6"/>
  <c r="Q25196" i="6"/>
  <c r="Q25197" i="6"/>
  <c r="Q25198" i="6"/>
  <c r="Q25199" i="6"/>
  <c r="Q25200" i="6"/>
  <c r="Q25201" i="6"/>
  <c r="Q25202" i="6"/>
  <c r="Q25203" i="6"/>
  <c r="Q25204" i="6"/>
  <c r="Q25205" i="6"/>
  <c r="Q25206" i="6"/>
  <c r="Q25207" i="6"/>
  <c r="Q25208" i="6"/>
  <c r="Q25209" i="6"/>
  <c r="Q25210" i="6"/>
  <c r="Q25211" i="6"/>
  <c r="Q25212" i="6"/>
  <c r="Q25213" i="6"/>
  <c r="Q25214" i="6"/>
  <c r="Q25215" i="6"/>
  <c r="Q25216" i="6"/>
  <c r="Q25217" i="6"/>
  <c r="Q25218" i="6"/>
  <c r="Q25219" i="6"/>
  <c r="Q25220" i="6"/>
  <c r="Q25221" i="6"/>
  <c r="Q25222" i="6"/>
  <c r="Q25223" i="6"/>
  <c r="Q25224" i="6"/>
  <c r="Q25225" i="6"/>
  <c r="Q25226" i="6"/>
  <c r="Q25227" i="6"/>
  <c r="Q25228" i="6"/>
  <c r="Q25229" i="6"/>
  <c r="Q25230" i="6"/>
  <c r="Q25231" i="6"/>
  <c r="Q25232" i="6"/>
  <c r="Q25233" i="6"/>
  <c r="Q25234" i="6"/>
  <c r="Q25235" i="6"/>
  <c r="Q25236" i="6"/>
  <c r="Q25237" i="6"/>
  <c r="Q25238" i="6"/>
  <c r="Q25239" i="6"/>
  <c r="Q25240" i="6"/>
  <c r="Q25241" i="6"/>
  <c r="Q25242" i="6"/>
  <c r="Q25243" i="6"/>
  <c r="Q25244" i="6"/>
  <c r="Q25245" i="6"/>
  <c r="Q25246" i="6"/>
  <c r="Q25247" i="6"/>
  <c r="Q25248" i="6"/>
  <c r="Q25249" i="6"/>
  <c r="Q25250" i="6"/>
  <c r="Q25251" i="6"/>
  <c r="Q25252" i="6"/>
  <c r="Q25253" i="6"/>
  <c r="Q25254" i="6"/>
  <c r="Q25255" i="6"/>
  <c r="Q25256" i="6"/>
  <c r="Q25257" i="6"/>
  <c r="Q25258" i="6"/>
  <c r="Q25259" i="6"/>
  <c r="Q25260" i="6"/>
  <c r="Q25261" i="6"/>
  <c r="Q25262" i="6"/>
  <c r="Q25263" i="6"/>
  <c r="Q25264" i="6"/>
  <c r="Q25265" i="6"/>
  <c r="Q25266" i="6"/>
  <c r="Q25267" i="6"/>
  <c r="Q25268" i="6"/>
  <c r="Q25269" i="6"/>
  <c r="Q25270" i="6"/>
  <c r="Q25271" i="6"/>
  <c r="Q25272" i="6"/>
  <c r="Q25273" i="6"/>
  <c r="Q25274" i="6"/>
  <c r="Q25275" i="6"/>
  <c r="Q25276" i="6"/>
  <c r="Q25277" i="6"/>
  <c r="Q25278" i="6"/>
  <c r="Q25279" i="6"/>
  <c r="Q25280" i="6"/>
  <c r="Q25281" i="6"/>
  <c r="Q25598" i="6"/>
  <c r="Q25599" i="6"/>
  <c r="Q25600" i="6"/>
  <c r="Q25601" i="6"/>
  <c r="Q25602" i="6"/>
  <c r="Q25603" i="6"/>
  <c r="Q25604" i="6"/>
  <c r="Q25605" i="6"/>
  <c r="Q25606" i="6"/>
  <c r="Q25607" i="6"/>
  <c r="Q25608" i="6"/>
  <c r="Q25609" i="6"/>
  <c r="Q25610" i="6"/>
  <c r="Q25611" i="6"/>
  <c r="Q25612" i="6"/>
  <c r="Q25613" i="6"/>
  <c r="Q25614" i="6"/>
  <c r="Q25615" i="6"/>
  <c r="Q25616" i="6"/>
  <c r="Q25617" i="6"/>
  <c r="Q25618" i="6"/>
  <c r="Q25619" i="6"/>
  <c r="Q25620" i="6"/>
  <c r="Q25621" i="6"/>
  <c r="Q25622" i="6"/>
  <c r="Q25623" i="6"/>
  <c r="Q25624" i="6"/>
  <c r="Q25625" i="6"/>
  <c r="Q25626" i="6"/>
  <c r="Q25627" i="6"/>
  <c r="Q25628" i="6"/>
  <c r="Q25629" i="6"/>
  <c r="Q25630" i="6"/>
  <c r="Q25631" i="6"/>
  <c r="Q25632" i="6"/>
  <c r="Q25633" i="6"/>
  <c r="Q25634" i="6"/>
  <c r="Q25635" i="6"/>
  <c r="Q25636" i="6"/>
  <c r="Q25637" i="6"/>
  <c r="Q25638" i="6"/>
  <c r="Q25639" i="6"/>
  <c r="Q25640" i="6"/>
  <c r="Q25641" i="6"/>
  <c r="Q25642" i="6"/>
  <c r="Q25643" i="6"/>
  <c r="Q25644" i="6"/>
  <c r="Q25645" i="6"/>
  <c r="Q25646" i="6"/>
  <c r="Q25647" i="6"/>
  <c r="Q25648" i="6"/>
  <c r="Q25649" i="6"/>
  <c r="Q25650" i="6"/>
  <c r="Q25651" i="6"/>
  <c r="Q25652" i="6"/>
  <c r="Q25653" i="6"/>
  <c r="Q25654" i="6"/>
  <c r="Q25655" i="6"/>
  <c r="Q25656" i="6"/>
  <c r="Q25657" i="6"/>
  <c r="Q25658" i="6"/>
  <c r="Q25659" i="6"/>
  <c r="Q25660" i="6"/>
  <c r="Q25661" i="6"/>
  <c r="Q25662" i="6"/>
  <c r="Q25663" i="6"/>
  <c r="Q25664" i="6"/>
  <c r="Q25665" i="6"/>
  <c r="Q25666" i="6"/>
  <c r="Q25667" i="6"/>
  <c r="Q25668" i="6"/>
  <c r="Q25669" i="6"/>
  <c r="Q25670" i="6"/>
  <c r="Q25671" i="6"/>
  <c r="Q25672" i="6"/>
  <c r="Q25673" i="6"/>
  <c r="Q25674" i="6"/>
  <c r="Q25675" i="6"/>
  <c r="Q25676" i="6"/>
  <c r="Q25677" i="6"/>
  <c r="Q25678" i="6"/>
  <c r="Q25679" i="6"/>
  <c r="Q25680" i="6"/>
  <c r="Q25681" i="6"/>
  <c r="Q25682" i="6"/>
  <c r="Q25683" i="6"/>
  <c r="Q25684" i="6"/>
  <c r="Q25685" i="6"/>
  <c r="Q25686" i="6"/>
  <c r="Q25687" i="6"/>
  <c r="Q25688" i="6"/>
  <c r="Q25689" i="6"/>
  <c r="Q25690" i="6"/>
  <c r="Q25691" i="6"/>
  <c r="Q25692" i="6"/>
  <c r="Q25693" i="6"/>
  <c r="Q25694" i="6"/>
  <c r="Q25695" i="6"/>
  <c r="Q25696" i="6"/>
  <c r="Q25697" i="6"/>
  <c r="Q25698" i="6"/>
  <c r="Q25699" i="6"/>
  <c r="Q25700" i="6"/>
  <c r="Q25701" i="6"/>
  <c r="Q25702" i="6"/>
  <c r="Q25703" i="6"/>
  <c r="Q25704" i="6"/>
  <c r="Q25705" i="6"/>
  <c r="Q25706" i="6"/>
  <c r="Q25707" i="6"/>
  <c r="Q25708" i="6"/>
  <c r="Q25709" i="6"/>
  <c r="Q25710" i="6"/>
  <c r="Q25711" i="6"/>
  <c r="Q25712" i="6"/>
  <c r="Q25713" i="6"/>
  <c r="Q25714" i="6"/>
  <c r="Q25715" i="6"/>
  <c r="Q25716" i="6"/>
  <c r="Q25717" i="6"/>
  <c r="Q25718" i="6"/>
  <c r="Q25719" i="6"/>
  <c r="Q25720" i="6"/>
  <c r="Q25721" i="6"/>
  <c r="Q25722" i="6"/>
  <c r="Q25723" i="6"/>
  <c r="Q25724" i="6"/>
  <c r="Q25725" i="6"/>
  <c r="Q25726" i="6"/>
  <c r="Q25727" i="6"/>
  <c r="Q25728" i="6"/>
  <c r="Q25729" i="6"/>
  <c r="Q25730" i="6"/>
  <c r="Q25731" i="6"/>
  <c r="Q25732" i="6"/>
  <c r="Q25733" i="6"/>
  <c r="Q25734" i="6"/>
  <c r="Q25735" i="6"/>
  <c r="Q25736" i="6"/>
  <c r="Q25737" i="6"/>
  <c r="Q25738" i="6"/>
  <c r="Q25739" i="6"/>
  <c r="Q25740" i="6"/>
  <c r="Q25741" i="6"/>
  <c r="Q25742" i="6"/>
  <c r="Q25743" i="6"/>
  <c r="Q25744" i="6"/>
  <c r="Q25745" i="6"/>
  <c r="Q25746" i="6"/>
  <c r="Q25747" i="6"/>
  <c r="Q25748" i="6"/>
  <c r="Q25749" i="6"/>
  <c r="Q25750" i="6"/>
  <c r="Q25751" i="6"/>
  <c r="Q25752" i="6"/>
  <c r="Q25753" i="6"/>
  <c r="Q25754" i="6"/>
  <c r="Q25755" i="6"/>
  <c r="Q25756" i="6"/>
  <c r="Q25757" i="6"/>
  <c r="Q25758" i="6"/>
  <c r="Q25759" i="6"/>
  <c r="Q25760" i="6"/>
  <c r="Q25761" i="6"/>
  <c r="Q25762" i="6"/>
  <c r="Q25763" i="6"/>
  <c r="Q25764" i="6"/>
  <c r="Q25765" i="6"/>
  <c r="Q25766" i="6"/>
  <c r="Q25767" i="6"/>
  <c r="Q25768" i="6"/>
  <c r="Q25769" i="6"/>
  <c r="Q25770" i="6"/>
  <c r="Q25771" i="6"/>
  <c r="Q25772" i="6"/>
  <c r="Q25773" i="6"/>
  <c r="Q25774" i="6"/>
  <c r="Q25775" i="6"/>
  <c r="Q25776" i="6"/>
  <c r="Q25777" i="6"/>
  <c r="Q25778" i="6"/>
  <c r="Q25779" i="6"/>
  <c r="Q25780" i="6"/>
  <c r="Q25781" i="6"/>
  <c r="Q25782" i="6"/>
  <c r="Q25783" i="6"/>
  <c r="Q25784" i="6"/>
  <c r="Q25785" i="6"/>
  <c r="Q25786" i="6"/>
  <c r="Q25787" i="6"/>
  <c r="Q25788" i="6"/>
  <c r="Q25789" i="6"/>
  <c r="Q25790" i="6"/>
  <c r="Q25791" i="6"/>
  <c r="Q25792" i="6"/>
  <c r="Q25793" i="6"/>
  <c r="Q25794" i="6"/>
  <c r="Q25795" i="6"/>
  <c r="Q25796" i="6"/>
  <c r="Q25797" i="6"/>
  <c r="Q25798" i="6"/>
  <c r="Q25799" i="6"/>
  <c r="Q25800" i="6"/>
  <c r="Q25801" i="6"/>
  <c r="Q25802" i="6"/>
  <c r="Q25803" i="6"/>
  <c r="Q25804" i="6"/>
  <c r="Q25805" i="6"/>
  <c r="Q25806" i="6"/>
  <c r="Q25807" i="6"/>
  <c r="Q25808" i="6"/>
  <c r="Q25809" i="6"/>
  <c r="Q25810" i="6"/>
  <c r="Q25811" i="6"/>
  <c r="Q25812" i="6"/>
  <c r="Q25813" i="6"/>
  <c r="Q25814" i="6"/>
  <c r="Q25815" i="6"/>
  <c r="Q25816" i="6"/>
  <c r="Q25817" i="6"/>
  <c r="Q25818" i="6"/>
  <c r="Q25819" i="6"/>
  <c r="Q25820" i="6"/>
  <c r="Q25821" i="6"/>
  <c r="Q25822" i="6"/>
  <c r="Q25823" i="6"/>
  <c r="Q25824" i="6"/>
  <c r="Q25825" i="6"/>
  <c r="Q25826" i="6"/>
  <c r="Q25827" i="6"/>
  <c r="Q25828" i="6"/>
  <c r="Q25829" i="6"/>
  <c r="Q25830" i="6"/>
  <c r="Q25831" i="6"/>
  <c r="Q25832" i="6"/>
  <c r="Q25833" i="6"/>
  <c r="Q25834" i="6"/>
  <c r="Q25835" i="6"/>
  <c r="Q25836" i="6"/>
  <c r="Q25837" i="6"/>
  <c r="Q25838" i="6"/>
  <c r="Q25839" i="6"/>
  <c r="Q25840" i="6"/>
  <c r="Q25841" i="6"/>
  <c r="Q25842" i="6"/>
  <c r="Q25843" i="6"/>
  <c r="Q25844" i="6"/>
  <c r="Q25845" i="6"/>
  <c r="Q25846" i="6"/>
  <c r="Q25847" i="6"/>
  <c r="Q25848" i="6"/>
  <c r="Q25849" i="6"/>
  <c r="Q25850" i="6"/>
  <c r="Q25851" i="6"/>
  <c r="Q25852" i="6"/>
  <c r="Q25853" i="6"/>
  <c r="Q25854" i="6"/>
  <c r="Q25855" i="6"/>
  <c r="Q25856" i="6"/>
  <c r="Q25857" i="6"/>
  <c r="Q25858" i="6"/>
  <c r="Q25859" i="6"/>
  <c r="Q25860" i="6"/>
  <c r="Q25861" i="6"/>
  <c r="Q25862" i="6"/>
  <c r="Q25863" i="6"/>
  <c r="Q25864" i="6"/>
  <c r="Q25865" i="6"/>
  <c r="Q25866" i="6"/>
  <c r="Q25867" i="6"/>
  <c r="Q25868" i="6"/>
  <c r="Q25869" i="6"/>
  <c r="Q25870" i="6"/>
  <c r="Q25871" i="6"/>
  <c r="Q25872" i="6"/>
  <c r="Q25873" i="6"/>
  <c r="Q25874" i="6"/>
  <c r="Q25875" i="6"/>
  <c r="Q25876" i="6"/>
  <c r="Q25877" i="6"/>
  <c r="Q25878" i="6"/>
  <c r="Q25879" i="6"/>
  <c r="Q25880" i="6"/>
  <c r="Q25881" i="6"/>
  <c r="Q25882" i="6"/>
  <c r="Q25883" i="6"/>
  <c r="Q25884" i="6"/>
  <c r="Q25885" i="6"/>
  <c r="Q25886" i="6"/>
  <c r="Q25887" i="6"/>
  <c r="Q25888" i="6"/>
  <c r="Q25889" i="6"/>
  <c r="Q25890" i="6"/>
  <c r="Q25891" i="6"/>
  <c r="Q25892" i="6"/>
  <c r="Q25893" i="6"/>
  <c r="Q25894" i="6"/>
  <c r="Q25895" i="6"/>
  <c r="Q25896" i="6"/>
  <c r="Q25897" i="6"/>
  <c r="Q25898" i="6"/>
  <c r="Q25899" i="6"/>
  <c r="Q25900" i="6"/>
  <c r="Q25901" i="6"/>
  <c r="Q25902" i="6"/>
  <c r="Q25903" i="6"/>
  <c r="Q25904" i="6"/>
  <c r="Q25905" i="6"/>
  <c r="Q25906" i="6"/>
  <c r="Q25907" i="6"/>
  <c r="Q25908" i="6"/>
  <c r="Q25909" i="6"/>
  <c r="Q26222" i="6"/>
  <c r="Q26223" i="6"/>
  <c r="Q26224" i="6"/>
  <c r="Q26225" i="6"/>
  <c r="Q26226" i="6"/>
  <c r="Q26227" i="6"/>
  <c r="Q26228" i="6"/>
  <c r="Q26229" i="6"/>
  <c r="Q26230" i="6"/>
  <c r="Q26231" i="6"/>
  <c r="Q26232" i="6"/>
  <c r="Q26233" i="6"/>
  <c r="Q26234" i="6"/>
  <c r="Q26235" i="6"/>
  <c r="Q26236" i="6"/>
  <c r="Q26237" i="6"/>
  <c r="Q26238" i="6"/>
  <c r="Q26239" i="6"/>
  <c r="Q26240" i="6"/>
  <c r="Q26241" i="6"/>
  <c r="Q26242" i="6"/>
  <c r="Q26243" i="6"/>
  <c r="Q26244" i="6"/>
  <c r="Q26245" i="6"/>
  <c r="Q26246" i="6"/>
  <c r="Q26247" i="6"/>
  <c r="Q26248" i="6"/>
  <c r="Q26249" i="6"/>
  <c r="Q26250" i="6"/>
  <c r="Q26251" i="6"/>
  <c r="Q26252" i="6"/>
  <c r="Q26253" i="6"/>
  <c r="Q26254" i="6"/>
  <c r="Q26255" i="6"/>
  <c r="Q26256" i="6"/>
  <c r="Q26257" i="6"/>
  <c r="Q26258" i="6"/>
  <c r="Q26259" i="6"/>
  <c r="Q26260" i="6"/>
  <c r="Q26261" i="6"/>
  <c r="Q26262" i="6"/>
  <c r="Q26263" i="6"/>
  <c r="Q26264" i="6"/>
  <c r="Q26265" i="6"/>
  <c r="Q26266" i="6"/>
  <c r="Q26267" i="6"/>
  <c r="Q26268" i="6"/>
  <c r="Q26269" i="6"/>
  <c r="Q26270" i="6"/>
  <c r="Q26271" i="6"/>
  <c r="Q26272" i="6"/>
  <c r="Q26273" i="6"/>
  <c r="Q26274" i="6"/>
  <c r="Q26275" i="6"/>
  <c r="Q26276" i="6"/>
  <c r="Q26277" i="6"/>
  <c r="Q26278" i="6"/>
  <c r="Q26279" i="6"/>
  <c r="Q26280" i="6"/>
  <c r="Q26281" i="6"/>
  <c r="Q26282" i="6"/>
  <c r="Q26283" i="6"/>
  <c r="Q26284" i="6"/>
  <c r="Q26285" i="6"/>
  <c r="Q26286" i="6"/>
  <c r="Q26287" i="6"/>
  <c r="Q26288" i="6"/>
  <c r="Q26289" i="6"/>
  <c r="Q26290" i="6"/>
  <c r="Q26291" i="6"/>
  <c r="Q26292" i="6"/>
  <c r="Q26293" i="6"/>
  <c r="Q26294" i="6"/>
  <c r="Q26295" i="6"/>
  <c r="Q26296" i="6"/>
  <c r="Q26297" i="6"/>
  <c r="Q26298" i="6"/>
  <c r="Q26299" i="6"/>
  <c r="Q26300" i="6"/>
  <c r="Q26301" i="6"/>
  <c r="Q26302" i="6"/>
  <c r="Q26303" i="6"/>
  <c r="Q26304" i="6"/>
  <c r="Q26305" i="6"/>
  <c r="Q26306" i="6"/>
  <c r="Q26307" i="6"/>
  <c r="Q26308" i="6"/>
  <c r="Q26309" i="6"/>
  <c r="Q26310" i="6"/>
  <c r="Q26311" i="6"/>
  <c r="Q26312" i="6"/>
  <c r="Q26313" i="6"/>
  <c r="Q26314" i="6"/>
  <c r="Q26315" i="6"/>
  <c r="Q26316" i="6"/>
  <c r="Q26317" i="6"/>
  <c r="Q26318" i="6"/>
  <c r="Q26319" i="6"/>
  <c r="Q26320" i="6"/>
  <c r="Q26321" i="6"/>
  <c r="Q26322" i="6"/>
  <c r="Q26323" i="6"/>
  <c r="Q26324" i="6"/>
  <c r="Q26325" i="6"/>
  <c r="Q26326" i="6"/>
  <c r="Q26327" i="6"/>
  <c r="Q26328" i="6"/>
  <c r="Q26329" i="6"/>
  <c r="Q26330" i="6"/>
  <c r="Q26331" i="6"/>
  <c r="Q26332" i="6"/>
  <c r="Q26333" i="6"/>
  <c r="Q26334" i="6"/>
  <c r="Q26335" i="6"/>
  <c r="Q26336" i="6"/>
  <c r="Q26337" i="6"/>
  <c r="Q26338" i="6"/>
  <c r="Q26339" i="6"/>
  <c r="Q26340" i="6"/>
  <c r="Q26341" i="6"/>
  <c r="Q26342" i="6"/>
  <c r="Q26343" i="6"/>
  <c r="Q26344" i="6"/>
  <c r="Q26345" i="6"/>
  <c r="Q26346" i="6"/>
  <c r="Q26347" i="6"/>
  <c r="Q26348" i="6"/>
  <c r="Q26349" i="6"/>
  <c r="Q26350" i="6"/>
  <c r="Q26351" i="6"/>
  <c r="Q26352" i="6"/>
  <c r="Q26353" i="6"/>
  <c r="Q26354" i="6"/>
  <c r="Q26355" i="6"/>
  <c r="Q26356" i="6"/>
  <c r="Q26357" i="6"/>
  <c r="Q26358" i="6"/>
  <c r="Q26359" i="6"/>
  <c r="Q26360" i="6"/>
  <c r="Q26361" i="6"/>
  <c r="Q26362" i="6"/>
  <c r="Q26363" i="6"/>
  <c r="Q26364" i="6"/>
  <c r="Q26365" i="6"/>
  <c r="Q26366" i="6"/>
  <c r="Q26367" i="6"/>
  <c r="Q26368" i="6"/>
  <c r="Q26369" i="6"/>
  <c r="Q26370" i="6"/>
  <c r="Q26371" i="6"/>
  <c r="Q26372" i="6"/>
  <c r="Q26373" i="6"/>
  <c r="Q26374" i="6"/>
  <c r="Q26375" i="6"/>
  <c r="Q26376" i="6"/>
  <c r="Q26377" i="6"/>
  <c r="Q26378" i="6"/>
  <c r="Q26379" i="6"/>
  <c r="Q26380" i="6"/>
  <c r="Q26381" i="6"/>
  <c r="Q26382" i="6"/>
  <c r="Q26383" i="6"/>
  <c r="Q26384" i="6"/>
  <c r="Q26385" i="6"/>
  <c r="Q26386" i="6"/>
  <c r="Q26387" i="6"/>
  <c r="Q26388" i="6"/>
  <c r="Q26389" i="6"/>
  <c r="Q26390" i="6"/>
  <c r="Q26391" i="6"/>
  <c r="Q26392" i="6"/>
  <c r="Q26393" i="6"/>
  <c r="Q26394" i="6"/>
  <c r="Q26395" i="6"/>
  <c r="Q26396" i="6"/>
  <c r="Q26397" i="6"/>
  <c r="Q26398" i="6"/>
  <c r="Q26399" i="6"/>
  <c r="Q26400" i="6"/>
  <c r="Q26401" i="6"/>
  <c r="Q26402" i="6"/>
  <c r="Q26403" i="6"/>
  <c r="Q26404" i="6"/>
  <c r="Q26405" i="6"/>
  <c r="Q26406" i="6"/>
  <c r="Q26407" i="6"/>
  <c r="Q26408" i="6"/>
  <c r="Q26409" i="6"/>
  <c r="Q26410" i="6"/>
  <c r="Q26411" i="6"/>
  <c r="Q26412" i="6"/>
  <c r="Q26413" i="6"/>
  <c r="Q26414" i="6"/>
  <c r="Q26415" i="6"/>
  <c r="Q26416" i="6"/>
  <c r="Q26417" i="6"/>
  <c r="Q26418" i="6"/>
  <c r="Q26419" i="6"/>
  <c r="Q26420" i="6"/>
  <c r="Q26421" i="6"/>
  <c r="Q26422" i="6"/>
  <c r="Q26423" i="6"/>
  <c r="Q26424" i="6"/>
  <c r="Q26425" i="6"/>
  <c r="Q26426" i="6"/>
  <c r="Q26427" i="6"/>
  <c r="Q26428" i="6"/>
  <c r="Q26429" i="6"/>
  <c r="Q26430" i="6"/>
  <c r="Q26431" i="6"/>
  <c r="Q26432" i="6"/>
  <c r="Q26433" i="6"/>
  <c r="Q26434" i="6"/>
  <c r="Q26435" i="6"/>
  <c r="Q26436" i="6"/>
  <c r="Q26437" i="6"/>
  <c r="Q26438" i="6"/>
  <c r="Q26439" i="6"/>
  <c r="Q26440" i="6"/>
  <c r="Q26441" i="6"/>
  <c r="Q26442" i="6"/>
  <c r="Q26443" i="6"/>
  <c r="Q26444" i="6"/>
  <c r="Q26445" i="6"/>
  <c r="Q26446" i="6"/>
  <c r="Q26447" i="6"/>
  <c r="Q26448" i="6"/>
  <c r="Q26449" i="6"/>
  <c r="Q26450" i="6"/>
  <c r="Q26451" i="6"/>
  <c r="Q26452" i="6"/>
  <c r="Q26453" i="6"/>
  <c r="Q26454" i="6"/>
  <c r="Q26455" i="6"/>
  <c r="Q26456" i="6"/>
  <c r="Q26457" i="6"/>
  <c r="Q26458" i="6"/>
  <c r="Q26459" i="6"/>
  <c r="Q26460" i="6"/>
  <c r="Q26461" i="6"/>
  <c r="Q26462" i="6"/>
  <c r="Q26463" i="6"/>
  <c r="Q26464" i="6"/>
  <c r="Q26465" i="6"/>
  <c r="Q26466" i="6"/>
  <c r="Q26467" i="6"/>
  <c r="Q26468" i="6"/>
  <c r="Q26469" i="6"/>
  <c r="Q26470" i="6"/>
  <c r="Q26471" i="6"/>
  <c r="Q26472" i="6"/>
  <c r="Q26473" i="6"/>
  <c r="Q26474" i="6"/>
  <c r="Q26475" i="6"/>
  <c r="Q26476" i="6"/>
  <c r="Q26477" i="6"/>
  <c r="Q26478" i="6"/>
  <c r="Q26479" i="6"/>
  <c r="Q26480" i="6"/>
  <c r="Q26481" i="6"/>
  <c r="Q26482" i="6"/>
  <c r="Q26483" i="6"/>
  <c r="Q26484" i="6"/>
  <c r="Q26485" i="6"/>
  <c r="Q26486" i="6"/>
  <c r="Q26487" i="6"/>
  <c r="Q26488" i="6"/>
  <c r="Q26489" i="6"/>
  <c r="Q26490" i="6"/>
  <c r="Q26491" i="6"/>
  <c r="Q26492" i="6"/>
  <c r="Q26493" i="6"/>
  <c r="Q26494" i="6"/>
  <c r="Q26495" i="6"/>
  <c r="Q26496" i="6"/>
  <c r="Q26497" i="6"/>
  <c r="Q26498" i="6"/>
  <c r="Q26499" i="6"/>
  <c r="Q26500" i="6"/>
  <c r="Q26501" i="6"/>
  <c r="Q26502" i="6"/>
  <c r="Q26503" i="6"/>
  <c r="Q26504" i="6"/>
  <c r="Q26505" i="6"/>
  <c r="Q26506" i="6"/>
  <c r="Q26507" i="6"/>
  <c r="Q26508" i="6"/>
  <c r="Q26509" i="6"/>
  <c r="Q26510" i="6"/>
  <c r="Q26511" i="6"/>
  <c r="Q26512" i="6"/>
  <c r="Q26513" i="6"/>
  <c r="Q26514" i="6"/>
  <c r="Q26515" i="6"/>
  <c r="Q26516" i="6"/>
  <c r="Q26517" i="6"/>
  <c r="Q26518" i="6"/>
  <c r="Q26519" i="6"/>
  <c r="Q26520" i="6"/>
  <c r="Q26521" i="6"/>
  <c r="Q26522" i="6"/>
  <c r="Q26523" i="6"/>
  <c r="Q26826" i="6"/>
  <c r="Q26827" i="6"/>
  <c r="Q26828" i="6"/>
  <c r="Q26829" i="6"/>
  <c r="Q26830" i="6"/>
  <c r="Q26831" i="6"/>
  <c r="Q26832" i="6"/>
  <c r="Q26833" i="6"/>
  <c r="Q26834" i="6"/>
  <c r="Q26835" i="6"/>
  <c r="Q26836" i="6"/>
  <c r="Q26837" i="6"/>
  <c r="Q26838" i="6"/>
  <c r="Q26839" i="6"/>
  <c r="Q26840" i="6"/>
  <c r="Q26841" i="6"/>
  <c r="Q26842" i="6"/>
  <c r="Q26843" i="6"/>
  <c r="Q26844" i="6"/>
  <c r="Q26845" i="6"/>
  <c r="Q26846" i="6"/>
  <c r="Q26847" i="6"/>
  <c r="Q26848" i="6"/>
  <c r="Q26849" i="6"/>
  <c r="Q26850" i="6"/>
  <c r="Q26851" i="6"/>
  <c r="Q26852" i="6"/>
  <c r="Q26853" i="6"/>
  <c r="Q26854" i="6"/>
  <c r="Q26855" i="6"/>
  <c r="Q26856" i="6"/>
  <c r="Q26857" i="6"/>
  <c r="Q26858" i="6"/>
  <c r="Q26859" i="6"/>
  <c r="Q26860" i="6"/>
  <c r="Q26861" i="6"/>
  <c r="Q26862" i="6"/>
  <c r="Q26863" i="6"/>
  <c r="Q26864" i="6"/>
  <c r="Q26865" i="6"/>
  <c r="Q26866" i="6"/>
  <c r="Q26867" i="6"/>
  <c r="Q26868" i="6"/>
  <c r="Q26869" i="6"/>
  <c r="Q26870" i="6"/>
  <c r="Q26871" i="6"/>
  <c r="Q26872" i="6"/>
  <c r="Q26873" i="6"/>
  <c r="Q26874" i="6"/>
  <c r="Q26875" i="6"/>
  <c r="Q26876" i="6"/>
  <c r="Q26877" i="6"/>
  <c r="Q26878" i="6"/>
  <c r="Q26879" i="6"/>
  <c r="Q26880" i="6"/>
  <c r="Q26881" i="6"/>
  <c r="Q26882" i="6"/>
  <c r="Q26883" i="6"/>
  <c r="Q26884" i="6"/>
  <c r="Q26885" i="6"/>
  <c r="Q26886" i="6"/>
  <c r="Q26887" i="6"/>
  <c r="Q26888" i="6"/>
  <c r="Q26889" i="6"/>
  <c r="Q26890" i="6"/>
  <c r="Q26891" i="6"/>
  <c r="Q26892" i="6"/>
  <c r="Q26893" i="6"/>
  <c r="Q26894" i="6"/>
  <c r="Q26895" i="6"/>
  <c r="Q26896" i="6"/>
  <c r="Q26897" i="6"/>
  <c r="Q26898" i="6"/>
  <c r="Q26899" i="6"/>
  <c r="Q26900" i="6"/>
  <c r="Q26901" i="6"/>
  <c r="Q26902" i="6"/>
  <c r="Q26903" i="6"/>
  <c r="Q26904" i="6"/>
  <c r="Q26905" i="6"/>
  <c r="Q26906" i="6"/>
  <c r="Q26907" i="6"/>
  <c r="Q26908" i="6"/>
  <c r="Q26909" i="6"/>
  <c r="Q26910" i="6"/>
  <c r="Q26911" i="6"/>
  <c r="Q26912" i="6"/>
  <c r="Q26913" i="6"/>
  <c r="Q26914" i="6"/>
  <c r="Q26915" i="6"/>
  <c r="Q26916" i="6"/>
  <c r="Q26917" i="6"/>
  <c r="Q26918" i="6"/>
  <c r="Q26919" i="6"/>
  <c r="Q26920" i="6"/>
  <c r="Q26921" i="6"/>
  <c r="Q26922" i="6"/>
  <c r="Q26923" i="6"/>
  <c r="Q26924" i="6"/>
  <c r="Q26925" i="6"/>
  <c r="Q26926" i="6"/>
  <c r="Q26927" i="6"/>
  <c r="Q26928" i="6"/>
  <c r="Q26929" i="6"/>
  <c r="Q26930" i="6"/>
  <c r="Q26931" i="6"/>
  <c r="Q26932" i="6"/>
  <c r="Q26933" i="6"/>
  <c r="Q26934" i="6"/>
  <c r="Q26935" i="6"/>
  <c r="Q26936" i="6"/>
  <c r="Q26937" i="6"/>
  <c r="Q26938" i="6"/>
  <c r="Q26939" i="6"/>
  <c r="Q26940" i="6"/>
  <c r="Q26941" i="6"/>
  <c r="Q26942" i="6"/>
  <c r="Q26943" i="6"/>
  <c r="Q26944" i="6"/>
  <c r="Q26945" i="6"/>
  <c r="Q26946" i="6"/>
  <c r="Q26947" i="6"/>
  <c r="Q26948" i="6"/>
  <c r="Q26949" i="6"/>
  <c r="Q26950" i="6"/>
  <c r="Q26951" i="6"/>
  <c r="Q26952" i="6"/>
  <c r="Q26953" i="6"/>
  <c r="Q26954" i="6"/>
  <c r="Q26955" i="6"/>
  <c r="Q26956" i="6"/>
  <c r="Q26957" i="6"/>
  <c r="Q26958" i="6"/>
  <c r="Q26959" i="6"/>
  <c r="Q26960" i="6"/>
  <c r="Q26961" i="6"/>
  <c r="Q26962" i="6"/>
  <c r="Q26963" i="6"/>
  <c r="Q26964" i="6"/>
  <c r="Q26965" i="6"/>
  <c r="Q26966" i="6"/>
  <c r="Q26967" i="6"/>
  <c r="Q26968" i="6"/>
  <c r="Q26969" i="6"/>
  <c r="Q26970" i="6"/>
  <c r="Q26971" i="6"/>
  <c r="Q26972" i="6"/>
  <c r="Q26973" i="6"/>
  <c r="Q26974" i="6"/>
  <c r="Q26975" i="6"/>
  <c r="Q26976" i="6"/>
  <c r="Q26977" i="6"/>
  <c r="Q26978" i="6"/>
  <c r="Q26979" i="6"/>
  <c r="Q26980" i="6"/>
  <c r="Q26981" i="6"/>
  <c r="Q26982" i="6"/>
  <c r="Q26983" i="6"/>
  <c r="Q26984" i="6"/>
  <c r="Q26985" i="6"/>
  <c r="Q26986" i="6"/>
  <c r="Q26987" i="6"/>
  <c r="Q26988" i="6"/>
  <c r="Q26989" i="6"/>
  <c r="Q26990" i="6"/>
  <c r="Q26991" i="6"/>
  <c r="Q26992" i="6"/>
  <c r="Q26993" i="6"/>
  <c r="Q26994" i="6"/>
  <c r="Q26995" i="6"/>
  <c r="Q26996" i="6"/>
  <c r="Q26997" i="6"/>
  <c r="Q26998" i="6"/>
  <c r="Q26999" i="6"/>
  <c r="Q27000" i="6"/>
  <c r="Q27001" i="6"/>
  <c r="Q27002" i="6"/>
  <c r="Q27003" i="6"/>
  <c r="Q27004" i="6"/>
  <c r="Q27005" i="6"/>
  <c r="Q27006" i="6"/>
  <c r="Q27007" i="6"/>
  <c r="Q27008" i="6"/>
  <c r="Q27009" i="6"/>
  <c r="Q27010" i="6"/>
  <c r="Q27011" i="6"/>
  <c r="Q27012" i="6"/>
  <c r="Q27013" i="6"/>
  <c r="Q27014" i="6"/>
  <c r="Q27015" i="6"/>
  <c r="Q27016" i="6"/>
  <c r="Q27017" i="6"/>
  <c r="Q27018" i="6"/>
  <c r="Q27019" i="6"/>
  <c r="Q27020" i="6"/>
  <c r="Q27021" i="6"/>
  <c r="Q27022" i="6"/>
  <c r="Q27023" i="6"/>
  <c r="Q27024" i="6"/>
  <c r="Q27025" i="6"/>
  <c r="Q27026" i="6"/>
  <c r="Q27027" i="6"/>
  <c r="Q27028" i="6"/>
  <c r="Q27029" i="6"/>
  <c r="Q27030" i="6"/>
  <c r="Q27031" i="6"/>
  <c r="Q27032" i="6"/>
  <c r="Q27033" i="6"/>
  <c r="Q27034" i="6"/>
  <c r="Q27035" i="6"/>
  <c r="Q27036" i="6"/>
  <c r="Q27037" i="6"/>
  <c r="Q27038" i="6"/>
  <c r="Q27039" i="6"/>
  <c r="Q27040" i="6"/>
  <c r="Q27041" i="6"/>
  <c r="Q27042" i="6"/>
  <c r="Q27043" i="6"/>
  <c r="Q27044" i="6"/>
  <c r="Q27045" i="6"/>
  <c r="Q27046" i="6"/>
  <c r="Q27047" i="6"/>
  <c r="Q27048" i="6"/>
  <c r="Q27049" i="6"/>
  <c r="Q27050" i="6"/>
  <c r="Q27051" i="6"/>
  <c r="Q27052" i="6"/>
  <c r="Q27053" i="6"/>
  <c r="Q27054" i="6"/>
  <c r="Q27055" i="6"/>
  <c r="Q27056" i="6"/>
  <c r="Q27057" i="6"/>
  <c r="Q27058" i="6"/>
  <c r="Q27059" i="6"/>
  <c r="Q27060" i="6"/>
  <c r="Q27061" i="6"/>
  <c r="Q27062" i="6"/>
  <c r="Q27063" i="6"/>
  <c r="Q27064" i="6"/>
  <c r="Q27065" i="6"/>
  <c r="Q27066" i="6"/>
  <c r="Q27067" i="6"/>
  <c r="Q27068" i="6"/>
  <c r="Q27069" i="6"/>
  <c r="Q27070" i="6"/>
  <c r="Q27071" i="6"/>
  <c r="Q27072" i="6"/>
  <c r="Q27073" i="6"/>
  <c r="Q27074" i="6"/>
  <c r="Q27075" i="6"/>
  <c r="Q27076" i="6"/>
  <c r="Q27077" i="6"/>
  <c r="Q27078" i="6"/>
  <c r="Q27079" i="6"/>
  <c r="Q27080" i="6"/>
  <c r="Q27081" i="6"/>
  <c r="Q27082" i="6"/>
  <c r="Q27083" i="6"/>
  <c r="Q27084" i="6"/>
  <c r="Q27085" i="6"/>
  <c r="Q27086" i="6"/>
  <c r="Q27087" i="6"/>
  <c r="Q27088" i="6"/>
  <c r="Q27089" i="6"/>
  <c r="Q27090" i="6"/>
  <c r="Q27091" i="6"/>
  <c r="Q27092" i="6"/>
  <c r="Q27093" i="6"/>
  <c r="Q27094" i="6"/>
  <c r="Q27095" i="6"/>
  <c r="Q27096" i="6"/>
  <c r="Q27097" i="6"/>
  <c r="Q27098" i="6"/>
  <c r="Q27099" i="6"/>
  <c r="Q27100" i="6"/>
  <c r="Q27101" i="6"/>
  <c r="Q27102" i="6"/>
  <c r="Q27103" i="6"/>
  <c r="Q27104" i="6"/>
  <c r="Q27105" i="6"/>
  <c r="Q27106" i="6"/>
  <c r="Q27107" i="6"/>
  <c r="Q27108" i="6"/>
  <c r="Q27109" i="6"/>
  <c r="Q27110" i="6"/>
  <c r="Q27111" i="6"/>
  <c r="Q27112" i="6"/>
  <c r="Q27113" i="6"/>
  <c r="Q27114" i="6"/>
  <c r="Q27115" i="6"/>
  <c r="Q27116" i="6"/>
  <c r="Q27117" i="6"/>
  <c r="Q27118" i="6"/>
  <c r="Q27119" i="6"/>
  <c r="Q27120" i="6"/>
  <c r="Q27121" i="6"/>
  <c r="Q27122" i="6"/>
  <c r="Q27123" i="6"/>
  <c r="Q27124" i="6"/>
  <c r="Q27125" i="6"/>
  <c r="Q27126" i="6"/>
  <c r="Q27127" i="6"/>
  <c r="Q27128" i="6"/>
  <c r="Q27129" i="6"/>
  <c r="Q27130" i="6"/>
  <c r="Q27131" i="6"/>
  <c r="Q27132" i="6"/>
  <c r="Q27133" i="6"/>
  <c r="Q27134" i="6"/>
  <c r="Q27135" i="6"/>
  <c r="Q27136" i="6"/>
  <c r="Q27137" i="6"/>
  <c r="Q27138" i="6"/>
  <c r="Q27139" i="6"/>
  <c r="Q27140" i="6"/>
  <c r="Q27141" i="6"/>
  <c r="Q27142" i="6"/>
  <c r="Q27143" i="6"/>
  <c r="Q27144" i="6"/>
  <c r="Q27145" i="6"/>
  <c r="Q27146" i="6"/>
  <c r="Q27147" i="6"/>
  <c r="Q27148" i="6"/>
  <c r="Q27149" i="6"/>
  <c r="Q27150" i="6"/>
  <c r="Q27151" i="6"/>
  <c r="Q27152" i="6"/>
  <c r="Q27153" i="6"/>
  <c r="Q27154" i="6"/>
  <c r="Q27155" i="6"/>
  <c r="Q27156" i="6"/>
  <c r="Q27157" i="6"/>
  <c r="Q27158" i="6"/>
  <c r="Q27159" i="6"/>
  <c r="Q27160" i="6"/>
  <c r="Q27161" i="6"/>
  <c r="Q27162" i="6"/>
  <c r="Q27163" i="6"/>
  <c r="Q27164" i="6"/>
  <c r="Q27165" i="6"/>
  <c r="Q27166" i="6"/>
  <c r="Q27167" i="6"/>
  <c r="Q27168" i="6"/>
  <c r="Q27169" i="6"/>
  <c r="Q27170" i="6"/>
  <c r="Q27171" i="6"/>
  <c r="Q27172" i="6"/>
  <c r="Q27173" i="6"/>
  <c r="Q27174" i="6"/>
  <c r="Q27175" i="6"/>
  <c r="Q27176" i="6"/>
  <c r="Q27177" i="6"/>
  <c r="Q27178" i="6"/>
  <c r="Q27179" i="6"/>
  <c r="Q27180" i="6"/>
  <c r="Q27181" i="6"/>
  <c r="Q27182" i="6"/>
  <c r="Q27183" i="6"/>
  <c r="Q27184" i="6"/>
  <c r="Q27185" i="6"/>
  <c r="Q27186" i="6"/>
  <c r="Q27187" i="6"/>
  <c r="Q27188" i="6"/>
  <c r="Q27189" i="6"/>
  <c r="Q27190" i="6"/>
  <c r="Q27191" i="6"/>
  <c r="Q27558" i="6"/>
  <c r="Q27559" i="6"/>
  <c r="Q27560" i="6"/>
  <c r="Q27561" i="6"/>
  <c r="Q27562" i="6"/>
  <c r="Q27563" i="6"/>
  <c r="Q27564" i="6"/>
  <c r="Q27565" i="6"/>
  <c r="Q27566" i="6"/>
  <c r="Q27567" i="6"/>
  <c r="Q27568" i="6"/>
  <c r="Q27569" i="6"/>
  <c r="Q27570" i="6"/>
  <c r="Q27571" i="6"/>
  <c r="Q27572" i="6"/>
  <c r="Q27573" i="6"/>
  <c r="Q27574" i="6"/>
  <c r="Q27575" i="6"/>
  <c r="Q27576" i="6"/>
  <c r="Q27577" i="6"/>
  <c r="Q27578" i="6"/>
  <c r="Q27579" i="6"/>
  <c r="Q27580" i="6"/>
  <c r="Q27581" i="6"/>
  <c r="Q27582" i="6"/>
  <c r="Q27583" i="6"/>
  <c r="Q27584" i="6"/>
  <c r="Q27585" i="6"/>
  <c r="Q27586" i="6"/>
  <c r="Q27587" i="6"/>
  <c r="Q27588" i="6"/>
  <c r="Q27589" i="6"/>
  <c r="Q27590" i="6"/>
  <c r="Q27591" i="6"/>
  <c r="Q27592" i="6"/>
  <c r="Q27593" i="6"/>
  <c r="Q27594" i="6"/>
  <c r="Q27595" i="6"/>
  <c r="Q27596" i="6"/>
  <c r="Q27597" i="6"/>
  <c r="Q27598" i="6"/>
  <c r="Q27599" i="6"/>
  <c r="Q27600" i="6"/>
  <c r="Q27601" i="6"/>
  <c r="Q27602" i="6"/>
  <c r="Q27603" i="6"/>
  <c r="Q27604" i="6"/>
  <c r="Q27605" i="6"/>
  <c r="Q27606" i="6"/>
  <c r="Q27607" i="6"/>
  <c r="Q27608" i="6"/>
  <c r="Q27609" i="6"/>
  <c r="Q27610" i="6"/>
  <c r="Q27611" i="6"/>
  <c r="Q27612" i="6"/>
  <c r="Q27613" i="6"/>
  <c r="Q27614" i="6"/>
  <c r="Q27615" i="6"/>
  <c r="Q27616" i="6"/>
  <c r="Q27617" i="6"/>
  <c r="Q27618" i="6"/>
  <c r="Q27619" i="6"/>
  <c r="Q27620" i="6"/>
  <c r="Q27621" i="6"/>
  <c r="Q27622" i="6"/>
  <c r="Q27623" i="6"/>
  <c r="Q27624" i="6"/>
  <c r="Q27625" i="6"/>
  <c r="Q27626" i="6"/>
  <c r="Q27627" i="6"/>
  <c r="Q27628" i="6"/>
  <c r="Q27629" i="6"/>
  <c r="Q27630" i="6"/>
  <c r="Q27631" i="6"/>
  <c r="Q27632" i="6"/>
  <c r="Q27633" i="6"/>
  <c r="Q27634" i="6"/>
  <c r="Q27635" i="6"/>
  <c r="Q27636" i="6"/>
  <c r="Q27637" i="6"/>
  <c r="Q27638" i="6"/>
  <c r="Q27639" i="6"/>
  <c r="Q27640" i="6"/>
  <c r="Q27641" i="6"/>
  <c r="Q27642" i="6"/>
  <c r="Q27643" i="6"/>
  <c r="Q27644" i="6"/>
  <c r="Q27645" i="6"/>
  <c r="Q27646" i="6"/>
  <c r="Q27647" i="6"/>
  <c r="Q27648" i="6"/>
  <c r="Q27649" i="6"/>
  <c r="Q27650" i="6"/>
  <c r="Q27651" i="6"/>
  <c r="Q27652" i="6"/>
  <c r="Q27653" i="6"/>
  <c r="Q27654" i="6"/>
  <c r="Q27655" i="6"/>
  <c r="Q27656" i="6"/>
  <c r="Q27657" i="6"/>
  <c r="Q27658" i="6"/>
  <c r="Q27659" i="6"/>
  <c r="Q27660" i="6"/>
  <c r="Q27661" i="6"/>
  <c r="Q27662" i="6"/>
  <c r="Q27663" i="6"/>
  <c r="Q27664" i="6"/>
  <c r="Q27665" i="6"/>
  <c r="Q27666" i="6"/>
  <c r="Q27667" i="6"/>
  <c r="Q27668" i="6"/>
  <c r="Q27669" i="6"/>
  <c r="Q27670" i="6"/>
  <c r="Q27671" i="6"/>
  <c r="Q27672" i="6"/>
  <c r="Q27673" i="6"/>
  <c r="Q27674" i="6"/>
  <c r="Q27675" i="6"/>
  <c r="Q27676" i="6"/>
  <c r="Q27677" i="6"/>
  <c r="Q27678" i="6"/>
  <c r="Q27679" i="6"/>
  <c r="Q27680" i="6"/>
  <c r="Q27681" i="6"/>
  <c r="Q27682" i="6"/>
  <c r="Q27683" i="6"/>
  <c r="Q27684" i="6"/>
  <c r="Q27685" i="6"/>
  <c r="Q27686" i="6"/>
  <c r="Q27687" i="6"/>
  <c r="Q27688" i="6"/>
  <c r="Q27689" i="6"/>
  <c r="Q27690" i="6"/>
  <c r="Q27691" i="6"/>
  <c r="Q27692" i="6"/>
  <c r="Q27693" i="6"/>
  <c r="Q27694" i="6"/>
  <c r="Q27695" i="6"/>
  <c r="Q27696" i="6"/>
  <c r="Q27697" i="6"/>
  <c r="Q27698" i="6"/>
  <c r="Q27699" i="6"/>
  <c r="Q27700" i="6"/>
  <c r="Q27701" i="6"/>
  <c r="Q27702" i="6"/>
  <c r="Q27703" i="6"/>
  <c r="Q27704" i="6"/>
  <c r="Q27705" i="6"/>
  <c r="Q27706" i="6"/>
  <c r="Q27707" i="6"/>
  <c r="Q27708" i="6"/>
  <c r="Q27709" i="6"/>
  <c r="Q27710" i="6"/>
  <c r="Q27711" i="6"/>
  <c r="Q27712" i="6"/>
  <c r="Q27713" i="6"/>
  <c r="Q27714" i="6"/>
  <c r="Q27715" i="6"/>
  <c r="Q27716" i="6"/>
  <c r="Q27717" i="6"/>
  <c r="Q27718" i="6"/>
  <c r="Q27719" i="6"/>
  <c r="Q27720" i="6"/>
  <c r="Q27721" i="6"/>
  <c r="Q27722" i="6"/>
  <c r="Q27723" i="6"/>
  <c r="Q27724" i="6"/>
  <c r="Q27725" i="6"/>
  <c r="Q27726" i="6"/>
  <c r="Q27727" i="6"/>
  <c r="Q27728" i="6"/>
  <c r="Q27729" i="6"/>
  <c r="Q27730" i="6"/>
  <c r="Q27731" i="6"/>
  <c r="Q27732" i="6"/>
  <c r="Q27733" i="6"/>
  <c r="Q27734" i="6"/>
  <c r="Q27735" i="6"/>
  <c r="Q27736" i="6"/>
  <c r="Q27737" i="6"/>
  <c r="Q27738" i="6"/>
  <c r="Q27739" i="6"/>
  <c r="Q27740" i="6"/>
  <c r="Q27741" i="6"/>
  <c r="Q27742" i="6"/>
  <c r="Q27743" i="6"/>
  <c r="Q27744" i="6"/>
  <c r="Q27745" i="6"/>
  <c r="Q27746" i="6"/>
  <c r="Q27747" i="6"/>
  <c r="Q27748" i="6"/>
  <c r="Q27749" i="6"/>
  <c r="Q27750" i="6"/>
  <c r="Q27751" i="6"/>
  <c r="Q27752" i="6"/>
  <c r="Q27753" i="6"/>
  <c r="Q27754" i="6"/>
  <c r="Q27755" i="6"/>
  <c r="Q27756" i="6"/>
  <c r="Q27757" i="6"/>
  <c r="Q27758" i="6"/>
  <c r="Q27759" i="6"/>
  <c r="Q27760" i="6"/>
  <c r="Q27761" i="6"/>
  <c r="Q27762" i="6"/>
  <c r="Q27763" i="6"/>
  <c r="Q27764" i="6"/>
  <c r="Q27765" i="6"/>
  <c r="Q27766" i="6"/>
  <c r="Q27767" i="6"/>
  <c r="Q27768" i="6"/>
  <c r="Q27769" i="6"/>
  <c r="Q27770" i="6"/>
  <c r="Q27771" i="6"/>
  <c r="Q27772" i="6"/>
  <c r="Q27773" i="6"/>
  <c r="Q27774" i="6"/>
  <c r="Q27775" i="6"/>
  <c r="Q27776" i="6"/>
  <c r="Q27777" i="6"/>
  <c r="Q27778" i="6"/>
  <c r="Q27779" i="6"/>
  <c r="Q27780" i="6"/>
  <c r="Q27781" i="6"/>
  <c r="Q27782" i="6"/>
  <c r="Q27783" i="6"/>
  <c r="Q27784" i="6"/>
  <c r="Q27785" i="6"/>
  <c r="Q27786" i="6"/>
  <c r="Q27787" i="6"/>
  <c r="Q27788" i="6"/>
  <c r="Q27789" i="6"/>
  <c r="Q27790" i="6"/>
  <c r="Q27791" i="6"/>
  <c r="Q27792" i="6"/>
  <c r="Q27793" i="6"/>
  <c r="Q27794" i="6"/>
  <c r="Q27795" i="6"/>
  <c r="Q27796" i="6"/>
  <c r="Q27797" i="6"/>
  <c r="Q27798" i="6"/>
  <c r="Q27799" i="6"/>
  <c r="Q27800" i="6"/>
  <c r="Q27801" i="6"/>
  <c r="Q27802" i="6"/>
  <c r="Q27803" i="6"/>
  <c r="Q27804" i="6"/>
  <c r="Q27805" i="6"/>
  <c r="Q27806" i="6"/>
  <c r="Q27807" i="6"/>
  <c r="Q27808" i="6"/>
  <c r="Q27809" i="6"/>
  <c r="Q27810" i="6"/>
  <c r="Q27811" i="6"/>
  <c r="Q27812" i="6"/>
  <c r="Q27813" i="6"/>
  <c r="Q27814" i="6"/>
  <c r="Q27815" i="6"/>
  <c r="Q27816" i="6"/>
  <c r="Q27817" i="6"/>
  <c r="Q27818" i="6"/>
  <c r="Q27819" i="6"/>
  <c r="Q27820" i="6"/>
  <c r="Q27821" i="6"/>
  <c r="Q27822" i="6"/>
  <c r="Q27823" i="6"/>
  <c r="Q27824" i="6"/>
  <c r="Q27825" i="6"/>
  <c r="Q27826" i="6"/>
  <c r="Q27827" i="6"/>
  <c r="Q27828" i="6"/>
  <c r="Q27829" i="6"/>
  <c r="Q27830" i="6"/>
  <c r="Q27831" i="6"/>
  <c r="Q27832" i="6"/>
  <c r="Q27833" i="6"/>
  <c r="Q27834" i="6"/>
  <c r="Q27835" i="6"/>
  <c r="Q27836" i="6"/>
  <c r="Q27837" i="6"/>
  <c r="Q27838" i="6"/>
  <c r="Q27839" i="6"/>
  <c r="Q27840" i="6"/>
  <c r="Q27841" i="6"/>
  <c r="Q27842" i="6"/>
  <c r="Q27843" i="6"/>
  <c r="Q27844" i="6"/>
  <c r="Q27845" i="6"/>
  <c r="Q27846" i="6"/>
  <c r="Q27847" i="6"/>
  <c r="Q27848" i="6"/>
  <c r="Q27849" i="6"/>
  <c r="Q27850" i="6"/>
  <c r="Q27851" i="6"/>
  <c r="Q27852" i="6"/>
  <c r="Q27853" i="6"/>
  <c r="Q27854" i="6"/>
  <c r="Q27855" i="6"/>
  <c r="Q27856" i="6"/>
  <c r="Q27857" i="6"/>
  <c r="Q27858" i="6"/>
  <c r="Q27859" i="6"/>
  <c r="Q27860" i="6"/>
  <c r="Q27861" i="6"/>
  <c r="Q27862" i="6"/>
  <c r="Q27863" i="6"/>
  <c r="Q27864" i="6"/>
  <c r="Q27865" i="6"/>
  <c r="Q27866" i="6"/>
  <c r="Q27867" i="6"/>
  <c r="Q27868" i="6"/>
  <c r="Q27869" i="6"/>
  <c r="Q27870" i="6"/>
  <c r="Q27871" i="6"/>
  <c r="Q27872" i="6"/>
  <c r="Q27873" i="6"/>
  <c r="Q27874" i="6"/>
  <c r="Q27875" i="6"/>
  <c r="Q27876" i="6"/>
  <c r="Q27877" i="6"/>
  <c r="Q27878" i="6"/>
  <c r="Q27879" i="6"/>
  <c r="Q27880" i="6"/>
  <c r="Q27881" i="6"/>
  <c r="Q27882" i="6"/>
  <c r="Q27883" i="6"/>
  <c r="Q27884" i="6"/>
  <c r="Q27885" i="6"/>
  <c r="Q27886" i="6"/>
  <c r="Q27887" i="6"/>
  <c r="Q27888" i="6"/>
  <c r="Q27889" i="6"/>
  <c r="Q27890" i="6"/>
  <c r="Q27891" i="6"/>
  <c r="Q27892" i="6"/>
  <c r="Q27893" i="6"/>
  <c r="Q27894" i="6"/>
  <c r="Q27895" i="6"/>
  <c r="Q27896" i="6"/>
  <c r="Q27897" i="6"/>
  <c r="Q27898" i="6"/>
  <c r="Q27899" i="6"/>
  <c r="Q27900" i="6"/>
  <c r="Q27901" i="6"/>
  <c r="Q27902" i="6"/>
  <c r="Q27903" i="6"/>
  <c r="Q27904" i="6"/>
  <c r="Q27905" i="6"/>
  <c r="Q27906" i="6"/>
  <c r="Q27907" i="6"/>
  <c r="Q27908" i="6"/>
  <c r="Q27909" i="6"/>
  <c r="Q27910" i="6"/>
  <c r="Q27911" i="6"/>
  <c r="Q27912" i="6"/>
  <c r="Q27913" i="6"/>
  <c r="Q27914" i="6"/>
  <c r="Q27915" i="6"/>
  <c r="Q27916" i="6"/>
  <c r="Q27917" i="6"/>
  <c r="Q27918" i="6"/>
  <c r="Q28280" i="6"/>
  <c r="Q28281" i="6"/>
  <c r="Q28282" i="6"/>
  <c r="Q28283" i="6"/>
  <c r="Q28284" i="6"/>
  <c r="Q28285" i="6"/>
  <c r="Q28286" i="6"/>
  <c r="Q28287" i="6"/>
  <c r="Q28288" i="6"/>
  <c r="Q28289" i="6"/>
  <c r="Q28290" i="6"/>
  <c r="Q28291" i="6"/>
  <c r="Q28292" i="6"/>
  <c r="Q28293" i="6"/>
  <c r="Q28294" i="6"/>
  <c r="Q28295" i="6"/>
  <c r="Q28296" i="6"/>
  <c r="Q28297" i="6"/>
  <c r="Q28298" i="6"/>
  <c r="Q28299" i="6"/>
  <c r="Q28300" i="6"/>
  <c r="Q28301" i="6"/>
  <c r="Q28302" i="6"/>
  <c r="Q28303" i="6"/>
  <c r="Q28304" i="6"/>
  <c r="Q28305" i="6"/>
  <c r="Q28306" i="6"/>
  <c r="Q28307" i="6"/>
  <c r="Q28308" i="6"/>
  <c r="Q28309" i="6"/>
  <c r="Q28310" i="6"/>
  <c r="Q28311" i="6"/>
  <c r="Q28312" i="6"/>
  <c r="Q28313" i="6"/>
  <c r="Q28314" i="6"/>
  <c r="Q28315" i="6"/>
  <c r="Q28316" i="6"/>
  <c r="Q28317" i="6"/>
  <c r="Q28318" i="6"/>
  <c r="Q28319" i="6"/>
  <c r="Q28320" i="6"/>
  <c r="Q28321" i="6"/>
  <c r="Q28322" i="6"/>
  <c r="Q28323" i="6"/>
  <c r="Q28324" i="6"/>
  <c r="Q28325" i="6"/>
  <c r="Q28326" i="6"/>
  <c r="Q28327" i="6"/>
  <c r="Q28328" i="6"/>
  <c r="Q28329" i="6"/>
  <c r="Q28330" i="6"/>
  <c r="Q28331" i="6"/>
  <c r="Q28332" i="6"/>
  <c r="Q28333" i="6"/>
  <c r="Q28334" i="6"/>
  <c r="Q28335" i="6"/>
  <c r="Q28336" i="6"/>
  <c r="Q28337" i="6"/>
  <c r="Q28338" i="6"/>
  <c r="Q28339" i="6"/>
  <c r="Q28340" i="6"/>
  <c r="Q28341" i="6"/>
  <c r="Q28342" i="6"/>
  <c r="Q28343" i="6"/>
  <c r="Q28344" i="6"/>
  <c r="Q28345" i="6"/>
  <c r="Q28346" i="6"/>
  <c r="Q28347" i="6"/>
  <c r="Q28348" i="6"/>
  <c r="Q28349" i="6"/>
  <c r="Q28350" i="6"/>
  <c r="Q28351" i="6"/>
  <c r="Q28352" i="6"/>
  <c r="Q28353" i="6"/>
  <c r="Q28354" i="6"/>
  <c r="Q28355" i="6"/>
  <c r="Q28356" i="6"/>
  <c r="Q28357" i="6"/>
  <c r="Q28358" i="6"/>
  <c r="Q28359" i="6"/>
  <c r="Q28360" i="6"/>
  <c r="Q28361" i="6"/>
  <c r="Q28362" i="6"/>
  <c r="Q28363" i="6"/>
  <c r="Q28364" i="6"/>
  <c r="Q28365" i="6"/>
  <c r="Q28366" i="6"/>
  <c r="Q28367" i="6"/>
  <c r="Q28368" i="6"/>
  <c r="Q28369" i="6"/>
  <c r="Q28370" i="6"/>
  <c r="Q28371" i="6"/>
  <c r="Q28372" i="6"/>
  <c r="Q28373" i="6"/>
  <c r="Q28374" i="6"/>
  <c r="Q28375" i="6"/>
  <c r="Q28376" i="6"/>
  <c r="Q28377" i="6"/>
  <c r="Q28378" i="6"/>
  <c r="Q28379" i="6"/>
  <c r="Q28380" i="6"/>
  <c r="Q28381" i="6"/>
  <c r="Q28382" i="6"/>
  <c r="Q28383" i="6"/>
  <c r="Q28384" i="6"/>
  <c r="Q28385" i="6"/>
  <c r="Q28386" i="6"/>
  <c r="Q28387" i="6"/>
  <c r="Q28388" i="6"/>
  <c r="Q28389" i="6"/>
  <c r="Q28390" i="6"/>
  <c r="Q28391" i="6"/>
  <c r="Q28392" i="6"/>
  <c r="Q28393" i="6"/>
  <c r="Q28394" i="6"/>
  <c r="Q28395" i="6"/>
  <c r="Q28396" i="6"/>
  <c r="Q28397" i="6"/>
  <c r="Q28398" i="6"/>
  <c r="Q28399" i="6"/>
  <c r="Q28400" i="6"/>
  <c r="Q28401" i="6"/>
  <c r="Q28402" i="6"/>
  <c r="Q28403" i="6"/>
  <c r="Q28404" i="6"/>
  <c r="Q28405" i="6"/>
  <c r="Q28406" i="6"/>
  <c r="Q28407" i="6"/>
  <c r="Q28408" i="6"/>
  <c r="Q28409" i="6"/>
  <c r="Q28410" i="6"/>
  <c r="Q28411" i="6"/>
  <c r="Q28412" i="6"/>
  <c r="Q28413" i="6"/>
  <c r="Q28414" i="6"/>
  <c r="Q28415" i="6"/>
  <c r="Q28416" i="6"/>
  <c r="Q28417" i="6"/>
  <c r="Q28418" i="6"/>
  <c r="Q28419" i="6"/>
  <c r="Q28420" i="6"/>
  <c r="Q28421" i="6"/>
  <c r="Q28422" i="6"/>
  <c r="Q28423" i="6"/>
  <c r="Q28424" i="6"/>
  <c r="Q28425" i="6"/>
  <c r="Q28426" i="6"/>
  <c r="Q28427" i="6"/>
  <c r="Q28428" i="6"/>
  <c r="Q28429" i="6"/>
  <c r="Q28430" i="6"/>
  <c r="Q28431" i="6"/>
  <c r="Q28432" i="6"/>
  <c r="Q28433" i="6"/>
  <c r="Q28434" i="6"/>
  <c r="Q28435" i="6"/>
  <c r="Q28436" i="6"/>
  <c r="Q28437" i="6"/>
  <c r="Q28438" i="6"/>
  <c r="Q28439" i="6"/>
  <c r="Q28440" i="6"/>
  <c r="Q28441" i="6"/>
  <c r="Q28442" i="6"/>
  <c r="Q28443" i="6"/>
  <c r="Q28444" i="6"/>
  <c r="Q28445" i="6"/>
  <c r="Q28446" i="6"/>
  <c r="Q28447" i="6"/>
  <c r="Q28448" i="6"/>
  <c r="Q28449" i="6"/>
  <c r="Q28450" i="6"/>
  <c r="Q28451" i="6"/>
  <c r="Q28452" i="6"/>
  <c r="Q28453" i="6"/>
  <c r="Q28454" i="6"/>
  <c r="Q28455" i="6"/>
  <c r="Q28456" i="6"/>
  <c r="Q28457" i="6"/>
  <c r="Q28458" i="6"/>
  <c r="Q28459" i="6"/>
  <c r="Q28460" i="6"/>
  <c r="Q28461" i="6"/>
  <c r="Q28462" i="6"/>
  <c r="Q28463" i="6"/>
  <c r="Q28464" i="6"/>
  <c r="Q28465" i="6"/>
  <c r="Q28466" i="6"/>
  <c r="Q28467" i="6"/>
  <c r="Q28468" i="6"/>
  <c r="Q28469" i="6"/>
  <c r="Q28470" i="6"/>
  <c r="Q28471" i="6"/>
  <c r="Q28472" i="6"/>
  <c r="Q28473" i="6"/>
  <c r="Q28474" i="6"/>
  <c r="Q28475" i="6"/>
  <c r="Q28476" i="6"/>
  <c r="Q28477" i="6"/>
  <c r="Q28478" i="6"/>
  <c r="Q28479" i="6"/>
  <c r="Q28480" i="6"/>
  <c r="Q28481" i="6"/>
  <c r="Q28482" i="6"/>
  <c r="Q28483" i="6"/>
  <c r="Q28484" i="6"/>
  <c r="Q28485" i="6"/>
  <c r="Q28486" i="6"/>
  <c r="Q28487" i="6"/>
  <c r="Q28488" i="6"/>
  <c r="Q28489" i="6"/>
  <c r="Q28490" i="6"/>
  <c r="Q28491" i="6"/>
  <c r="Q28492" i="6"/>
  <c r="Q28493" i="6"/>
  <c r="Q28494" i="6"/>
  <c r="Q28495" i="6"/>
  <c r="Q28496" i="6"/>
  <c r="Q28497" i="6"/>
  <c r="Q28498" i="6"/>
  <c r="Q28499" i="6"/>
  <c r="Q28500" i="6"/>
  <c r="Q28501" i="6"/>
  <c r="Q28502" i="6"/>
  <c r="Q28503" i="6"/>
  <c r="Q28504" i="6"/>
  <c r="Q28505" i="6"/>
  <c r="Q28506" i="6"/>
  <c r="Q28507" i="6"/>
  <c r="Q28508" i="6"/>
  <c r="Q28509" i="6"/>
  <c r="Q28510" i="6"/>
  <c r="Q28511" i="6"/>
  <c r="Q28512" i="6"/>
  <c r="Q28513" i="6"/>
  <c r="Q28514" i="6"/>
  <c r="Q28515" i="6"/>
  <c r="Q28516" i="6"/>
  <c r="Q28517" i="6"/>
  <c r="Q28518" i="6"/>
  <c r="Q28519" i="6"/>
  <c r="Q28520" i="6"/>
  <c r="Q28521" i="6"/>
  <c r="Q28522" i="6"/>
  <c r="Q28523" i="6"/>
  <c r="Q28524" i="6"/>
  <c r="Q28525" i="6"/>
  <c r="Q28526" i="6"/>
  <c r="Q28527" i="6"/>
  <c r="Q28528" i="6"/>
  <c r="Q28529" i="6"/>
  <c r="Q28530" i="6"/>
  <c r="Q28531" i="6"/>
  <c r="Q28532" i="6"/>
  <c r="Q28533" i="6"/>
  <c r="Q28534" i="6"/>
  <c r="Q28535" i="6"/>
  <c r="Q28536" i="6"/>
  <c r="Q28537" i="6"/>
  <c r="Q28538" i="6"/>
  <c r="Q28539" i="6"/>
  <c r="Q28540" i="6"/>
  <c r="Q28541" i="6"/>
  <c r="Q28542" i="6"/>
  <c r="Q28543" i="6"/>
  <c r="Q28544" i="6"/>
  <c r="Q28545" i="6"/>
  <c r="Q28546" i="6"/>
  <c r="Q28547" i="6"/>
  <c r="Q28548" i="6"/>
  <c r="Q28549" i="6"/>
  <c r="Q28550" i="6"/>
  <c r="Q28551" i="6"/>
  <c r="Q28552" i="6"/>
  <c r="Q28553" i="6"/>
  <c r="Q28554" i="6"/>
  <c r="Q28555" i="6"/>
  <c r="Q28556" i="6"/>
  <c r="Q28557" i="6"/>
  <c r="Q28558" i="6"/>
  <c r="Q28559" i="6"/>
  <c r="Q28560" i="6"/>
  <c r="Q28561" i="6"/>
  <c r="Q28562" i="6"/>
  <c r="Q28563" i="6"/>
  <c r="Q28564" i="6"/>
  <c r="Q28565" i="6"/>
  <c r="Q28566" i="6"/>
  <c r="Q28567" i="6"/>
  <c r="Q28568" i="6"/>
  <c r="Q28569" i="6"/>
  <c r="Q28570" i="6"/>
  <c r="Q28571" i="6"/>
  <c r="Q28572" i="6"/>
  <c r="Q28573" i="6"/>
  <c r="Q28574" i="6"/>
  <c r="Q28575" i="6"/>
  <c r="Q28576" i="6"/>
  <c r="Q28577" i="6"/>
  <c r="Q28578" i="6"/>
  <c r="Q28579" i="6"/>
  <c r="Q28580" i="6"/>
  <c r="Q28581" i="6"/>
  <c r="Q28582" i="6"/>
  <c r="Q28583" i="6"/>
  <c r="Q28584" i="6"/>
  <c r="Q28585" i="6"/>
  <c r="Q28586" i="6"/>
  <c r="Q28587" i="6"/>
  <c r="Q28588" i="6"/>
  <c r="Q28589" i="6"/>
  <c r="Q28590" i="6"/>
  <c r="Q28591" i="6"/>
  <c r="Q28592" i="6"/>
  <c r="Q28593" i="6"/>
  <c r="Q28594" i="6"/>
  <c r="Q28595" i="6"/>
  <c r="Q28596" i="6"/>
  <c r="Q28597" i="6"/>
  <c r="Q28598" i="6"/>
  <c r="Q28599" i="6"/>
  <c r="Q28600" i="6"/>
  <c r="Q28601" i="6"/>
  <c r="Q28602" i="6"/>
  <c r="Q28603" i="6"/>
  <c r="Q28604" i="6"/>
  <c r="Q28605" i="6"/>
  <c r="Q28606" i="6"/>
  <c r="Q28607" i="6"/>
  <c r="Q28608" i="6"/>
  <c r="Q28609" i="6"/>
  <c r="Q28610" i="6"/>
  <c r="Q28611" i="6"/>
  <c r="Q28612" i="6"/>
  <c r="Q28613" i="6"/>
  <c r="Q28614" i="6"/>
  <c r="Q28615" i="6"/>
  <c r="Q28616" i="6"/>
  <c r="Q28617" i="6"/>
  <c r="Q28618" i="6"/>
  <c r="Q28619" i="6"/>
  <c r="Q28620" i="6"/>
  <c r="Q28621" i="6"/>
  <c r="Q28622" i="6"/>
  <c r="Q28623" i="6"/>
  <c r="Q28624" i="6"/>
  <c r="Q28625" i="6"/>
  <c r="Q28626" i="6"/>
  <c r="Q28627" i="6"/>
  <c r="Q28628" i="6"/>
  <c r="Q28629" i="6"/>
  <c r="Q28630" i="6"/>
  <c r="Q28631" i="6"/>
  <c r="Q28632" i="6"/>
  <c r="Q28633" i="6"/>
  <c r="Q28634" i="6"/>
  <c r="Q28635" i="6"/>
  <c r="Q28636" i="6"/>
  <c r="Q28637" i="6"/>
  <c r="Q28638" i="6"/>
  <c r="Q28639" i="6"/>
  <c r="Q28640" i="6"/>
  <c r="Q29002" i="6"/>
  <c r="Q29003" i="6"/>
  <c r="Q29004" i="6"/>
  <c r="Q29005" i="6"/>
  <c r="Q29006" i="6"/>
  <c r="Q29007" i="6"/>
  <c r="Q29008" i="6"/>
  <c r="Q29009" i="6"/>
  <c r="Q29010" i="6"/>
  <c r="Q29011" i="6"/>
  <c r="Q29012" i="6"/>
  <c r="Q29013" i="6"/>
  <c r="Q29014" i="6"/>
  <c r="Q29015" i="6"/>
  <c r="Q29016" i="6"/>
  <c r="Q29017" i="6"/>
  <c r="Q29018" i="6"/>
  <c r="Q29019" i="6"/>
  <c r="Q29020" i="6"/>
  <c r="Q29021" i="6"/>
  <c r="Q29022" i="6"/>
  <c r="Q29023" i="6"/>
  <c r="Q29024" i="6"/>
  <c r="Q29025" i="6"/>
  <c r="Q29026" i="6"/>
  <c r="Q29027" i="6"/>
  <c r="Q29028" i="6"/>
  <c r="Q29029" i="6"/>
  <c r="Q29030" i="6"/>
  <c r="Q29031" i="6"/>
  <c r="Q29032" i="6"/>
  <c r="Q29033" i="6"/>
  <c r="Q29034" i="6"/>
  <c r="Q29035" i="6"/>
  <c r="Q29036" i="6"/>
  <c r="Q29037" i="6"/>
  <c r="Q29038" i="6"/>
  <c r="Q29039" i="6"/>
  <c r="Q29040" i="6"/>
  <c r="Q29041" i="6"/>
  <c r="Q29042" i="6"/>
  <c r="Q29043" i="6"/>
  <c r="Q29044" i="6"/>
  <c r="Q29045" i="6"/>
  <c r="Q29046" i="6"/>
  <c r="Q29047" i="6"/>
  <c r="Q29048" i="6"/>
  <c r="Q29049" i="6"/>
  <c r="Q29050" i="6"/>
  <c r="Q29051" i="6"/>
  <c r="Q29052" i="6"/>
  <c r="Q29053" i="6"/>
  <c r="Q29054" i="6"/>
  <c r="Q29055" i="6"/>
  <c r="Q29056" i="6"/>
  <c r="Q29057" i="6"/>
  <c r="Q29058" i="6"/>
  <c r="Q29059" i="6"/>
  <c r="Q29060" i="6"/>
  <c r="Q29061" i="6"/>
  <c r="Q29062" i="6"/>
  <c r="Q29063" i="6"/>
  <c r="Q29064" i="6"/>
  <c r="Q29065" i="6"/>
  <c r="Q29066" i="6"/>
  <c r="Q29067" i="6"/>
  <c r="Q29068" i="6"/>
  <c r="Q29069" i="6"/>
  <c r="Q29070" i="6"/>
  <c r="Q29071" i="6"/>
  <c r="Q29072" i="6"/>
  <c r="Q29073" i="6"/>
  <c r="Q29074" i="6"/>
  <c r="Q29075" i="6"/>
  <c r="Q29076" i="6"/>
  <c r="Q29077" i="6"/>
  <c r="Q29078" i="6"/>
  <c r="Q29079" i="6"/>
  <c r="Q29080" i="6"/>
  <c r="Q29081" i="6"/>
  <c r="Q29082" i="6"/>
  <c r="Q29083" i="6"/>
  <c r="Q29084" i="6"/>
  <c r="Q29085" i="6"/>
  <c r="Q29086" i="6"/>
  <c r="Q29087" i="6"/>
  <c r="Q29088" i="6"/>
  <c r="Q29089" i="6"/>
  <c r="Q29090" i="6"/>
  <c r="Q29091" i="6"/>
  <c r="Q29092" i="6"/>
  <c r="Q29093" i="6"/>
  <c r="Q29094" i="6"/>
  <c r="Q29095" i="6"/>
  <c r="Q29096" i="6"/>
  <c r="Q29097" i="6"/>
  <c r="Q29098" i="6"/>
  <c r="Q29099" i="6"/>
  <c r="Q29100" i="6"/>
  <c r="Q29101" i="6"/>
  <c r="Q29102" i="6"/>
  <c r="Q29103" i="6"/>
  <c r="Q29104" i="6"/>
  <c r="Q29105" i="6"/>
  <c r="Q29106" i="6"/>
  <c r="Q29107" i="6"/>
  <c r="Q29108" i="6"/>
  <c r="Q29109" i="6"/>
  <c r="Q29110" i="6"/>
  <c r="Q29111" i="6"/>
  <c r="Q29112" i="6"/>
  <c r="Q29113" i="6"/>
  <c r="Q29114" i="6"/>
  <c r="Q29115" i="6"/>
  <c r="Q29116" i="6"/>
  <c r="Q29117" i="6"/>
  <c r="Q29118" i="6"/>
  <c r="Q29119" i="6"/>
  <c r="Q29120" i="6"/>
  <c r="Q29121" i="6"/>
  <c r="Q29122" i="6"/>
  <c r="Q29123" i="6"/>
  <c r="Q29124" i="6"/>
  <c r="Q29125" i="6"/>
  <c r="Q29126" i="6"/>
  <c r="Q29127" i="6"/>
  <c r="Q29128" i="6"/>
  <c r="Q29129" i="6"/>
  <c r="Q29130" i="6"/>
  <c r="Q29131" i="6"/>
  <c r="Q29132" i="6"/>
  <c r="Q29133" i="6"/>
  <c r="Q29134" i="6"/>
  <c r="Q29135" i="6"/>
  <c r="Q29136" i="6"/>
  <c r="Q29137" i="6"/>
  <c r="Q29138" i="6"/>
  <c r="Q29139" i="6"/>
  <c r="Q29140" i="6"/>
  <c r="Q29141" i="6"/>
  <c r="Q29142" i="6"/>
  <c r="Q29143" i="6"/>
  <c r="Q29144" i="6"/>
  <c r="Q29145" i="6"/>
  <c r="Q29146" i="6"/>
  <c r="Q29147" i="6"/>
  <c r="Q29148" i="6"/>
  <c r="Q29149" i="6"/>
  <c r="Q29150" i="6"/>
  <c r="Q29151" i="6"/>
  <c r="Q29152" i="6"/>
  <c r="Q29153" i="6"/>
  <c r="Q29154" i="6"/>
  <c r="Q29155" i="6"/>
  <c r="Q29156" i="6"/>
  <c r="Q29157" i="6"/>
  <c r="Q29158" i="6"/>
  <c r="Q29159" i="6"/>
  <c r="Q29160" i="6"/>
  <c r="Q29161" i="6"/>
  <c r="Q29162" i="6"/>
  <c r="Q29163" i="6"/>
  <c r="Q29164" i="6"/>
  <c r="Q29165" i="6"/>
  <c r="Q29166" i="6"/>
  <c r="Q29167" i="6"/>
  <c r="Q29168" i="6"/>
  <c r="Q29169" i="6"/>
  <c r="Q29170" i="6"/>
  <c r="Q29171" i="6"/>
  <c r="Q29172" i="6"/>
  <c r="Q29173" i="6"/>
  <c r="Q29174" i="6"/>
  <c r="Q29175" i="6"/>
  <c r="Q29176" i="6"/>
  <c r="Q29177" i="6"/>
  <c r="Q29178" i="6"/>
  <c r="Q29179" i="6"/>
  <c r="Q29180" i="6"/>
  <c r="Q29181" i="6"/>
  <c r="Q29182" i="6"/>
  <c r="Q29183" i="6"/>
  <c r="Q29184" i="6"/>
  <c r="Q29185" i="6"/>
  <c r="Q29186" i="6"/>
  <c r="Q29187" i="6"/>
  <c r="Q29188" i="6"/>
  <c r="Q29189" i="6"/>
  <c r="Q29190" i="6"/>
  <c r="Q29191" i="6"/>
  <c r="Q29192" i="6"/>
  <c r="Q29193" i="6"/>
  <c r="Q29194" i="6"/>
  <c r="Q29195" i="6"/>
  <c r="Q29196" i="6"/>
  <c r="Q29197" i="6"/>
  <c r="Q29198" i="6"/>
  <c r="Q29199" i="6"/>
  <c r="Q29200" i="6"/>
  <c r="Q29201" i="6"/>
  <c r="Q29202" i="6"/>
  <c r="Q29203" i="6"/>
  <c r="Q29204" i="6"/>
  <c r="Q29205" i="6"/>
  <c r="Q29206" i="6"/>
  <c r="Q29207" i="6"/>
  <c r="Q29208" i="6"/>
  <c r="Q29209" i="6"/>
  <c r="Q29210" i="6"/>
  <c r="Q29211" i="6"/>
  <c r="Q29212" i="6"/>
  <c r="Q29213" i="6"/>
  <c r="Q29214" i="6"/>
  <c r="Q29215" i="6"/>
  <c r="Q29216" i="6"/>
  <c r="Q29217" i="6"/>
  <c r="Q29218" i="6"/>
  <c r="Q29219" i="6"/>
  <c r="Q29220" i="6"/>
  <c r="Q29221" i="6"/>
  <c r="Q29222" i="6"/>
  <c r="Q29223" i="6"/>
  <c r="Q29224" i="6"/>
  <c r="Q29225" i="6"/>
  <c r="Q29226" i="6"/>
  <c r="Q29227" i="6"/>
  <c r="Q29228" i="6"/>
  <c r="Q29229" i="6"/>
  <c r="Q29230" i="6"/>
  <c r="Q29231" i="6"/>
  <c r="Q29232" i="6"/>
  <c r="Q29233" i="6"/>
  <c r="Q29234" i="6"/>
  <c r="Q29235" i="6"/>
  <c r="Q29236" i="6"/>
  <c r="Q29237" i="6"/>
  <c r="Q29238" i="6"/>
  <c r="Q29239" i="6"/>
  <c r="Q29240" i="6"/>
  <c r="Q29241" i="6"/>
  <c r="Q29242" i="6"/>
  <c r="Q29243" i="6"/>
  <c r="Q29244" i="6"/>
  <c r="Q29245" i="6"/>
  <c r="Q29246" i="6"/>
  <c r="Q29247" i="6"/>
  <c r="Q29248" i="6"/>
  <c r="Q29249" i="6"/>
  <c r="Q29250" i="6"/>
  <c r="Q29251" i="6"/>
  <c r="Q29252" i="6"/>
  <c r="Q29253" i="6"/>
  <c r="Q29254" i="6"/>
  <c r="Q29255" i="6"/>
  <c r="Q29256" i="6"/>
  <c r="Q29257" i="6"/>
  <c r="Q29258" i="6"/>
  <c r="Q29259" i="6"/>
  <c r="Q29260" i="6"/>
  <c r="Q29261" i="6"/>
  <c r="Q29262" i="6"/>
  <c r="Q29263" i="6"/>
  <c r="Q29264" i="6"/>
  <c r="Q29265" i="6"/>
  <c r="Q29266" i="6"/>
  <c r="Q29267" i="6"/>
  <c r="Q29268" i="6"/>
  <c r="Q29269" i="6"/>
  <c r="Q29270" i="6"/>
  <c r="Q29271" i="6"/>
  <c r="Q29272" i="6"/>
  <c r="Q29273" i="6"/>
  <c r="Q29274" i="6"/>
  <c r="Q29275" i="6"/>
  <c r="Q29276" i="6"/>
  <c r="Q29277" i="6"/>
  <c r="Q29278" i="6"/>
  <c r="Q29279" i="6"/>
  <c r="Q29280" i="6"/>
  <c r="Q29281" i="6"/>
  <c r="Q29282" i="6"/>
  <c r="Q29283" i="6"/>
  <c r="Q29284" i="6"/>
  <c r="Q29285" i="6"/>
  <c r="Q29286" i="6"/>
  <c r="Q29287" i="6"/>
  <c r="Q29288" i="6"/>
  <c r="Q29289" i="6"/>
  <c r="Q29290" i="6"/>
  <c r="Q29291" i="6"/>
  <c r="Q29292" i="6"/>
  <c r="Q29293" i="6"/>
  <c r="Q29294" i="6"/>
  <c r="Q29295" i="6"/>
  <c r="Q29296" i="6"/>
  <c r="Q29297" i="6"/>
  <c r="Q29298" i="6"/>
  <c r="Q29299" i="6"/>
  <c r="Q29300" i="6"/>
  <c r="Q29301" i="6"/>
  <c r="Q29302" i="6"/>
  <c r="Q29303" i="6"/>
  <c r="Q29304" i="6"/>
  <c r="Q29305" i="6"/>
  <c r="Q29306" i="6"/>
  <c r="Q29307" i="6"/>
  <c r="Q29308" i="6"/>
  <c r="Q29309" i="6"/>
  <c r="Q29310" i="6"/>
  <c r="Q29311" i="6"/>
  <c r="Q29312" i="6"/>
  <c r="Q29313" i="6"/>
  <c r="Q29314" i="6"/>
  <c r="Q29315" i="6"/>
  <c r="Q29316" i="6"/>
  <c r="Q29317" i="6"/>
  <c r="Q29318" i="6"/>
  <c r="Q29319" i="6"/>
  <c r="Q29320" i="6"/>
  <c r="Q29321" i="6"/>
  <c r="Q29322" i="6"/>
  <c r="Q29323" i="6"/>
  <c r="Q29324" i="6"/>
  <c r="Q29325" i="6"/>
  <c r="Q29326" i="6"/>
  <c r="Q29327" i="6"/>
  <c r="Q29328" i="6"/>
  <c r="Q29329" i="6"/>
  <c r="Q29330" i="6"/>
  <c r="Q29331" i="6"/>
  <c r="Q29332" i="6"/>
  <c r="Q29333" i="6"/>
  <c r="Q29334" i="6"/>
  <c r="Q29335" i="6"/>
  <c r="Q29336" i="6"/>
  <c r="Q29337" i="6"/>
  <c r="Q29338" i="6"/>
  <c r="Q29339" i="6"/>
  <c r="Q29340" i="6"/>
  <c r="Q29341" i="6"/>
  <c r="Q29342" i="6"/>
  <c r="Q29343" i="6"/>
  <c r="Q29344" i="6"/>
  <c r="Q29345" i="6"/>
  <c r="Q29346" i="6"/>
  <c r="Q29347" i="6"/>
  <c r="Q29348" i="6"/>
  <c r="Q29349" i="6"/>
  <c r="Q29350" i="6"/>
  <c r="Q29351" i="6"/>
  <c r="Q29352" i="6"/>
  <c r="Q29353" i="6"/>
  <c r="Q29354" i="6"/>
  <c r="Q29355" i="6"/>
  <c r="Q29356" i="6"/>
  <c r="Q29357" i="6"/>
  <c r="Q29358" i="6"/>
  <c r="Q29359" i="6"/>
  <c r="Q29360" i="6"/>
  <c r="Q29361" i="6"/>
  <c r="Q29362" i="6"/>
  <c r="Q29363" i="6"/>
  <c r="Q29364" i="6"/>
  <c r="Q29365" i="6"/>
  <c r="Q29366" i="6"/>
  <c r="Q29367" i="6"/>
  <c r="Q29368" i="6"/>
  <c r="Q29369" i="6"/>
  <c r="Q29370" i="6"/>
  <c r="Q29371" i="6"/>
  <c r="Q29372" i="6"/>
  <c r="Q29373" i="6"/>
  <c r="Q29374" i="6"/>
  <c r="Q29375" i="6"/>
  <c r="Q29376" i="6"/>
  <c r="Q29377" i="6"/>
  <c r="Q29378" i="6"/>
  <c r="Q29379" i="6"/>
  <c r="Q29380" i="6"/>
  <c r="Q29381" i="6"/>
  <c r="Q29382" i="6"/>
  <c r="Q29383" i="6"/>
  <c r="Q29384" i="6"/>
  <c r="Q29385" i="6"/>
  <c r="Q29386" i="6"/>
  <c r="Q29387" i="6"/>
  <c r="Q29388" i="6"/>
  <c r="Q29389" i="6"/>
  <c r="Q29390" i="6"/>
  <c r="Q29391" i="6"/>
  <c r="Q29392" i="6"/>
  <c r="Q29393" i="6"/>
  <c r="Q29394" i="6"/>
  <c r="Q29395" i="6"/>
  <c r="Q29396" i="6"/>
  <c r="Q29397" i="6"/>
  <c r="Q29398" i="6"/>
  <c r="Q29399" i="6"/>
  <c r="Q29400" i="6"/>
  <c r="Q29401" i="6"/>
  <c r="Q29402" i="6"/>
  <c r="Q29403" i="6"/>
  <c r="Q29404" i="6"/>
  <c r="Q29405" i="6"/>
  <c r="Q29406" i="6"/>
  <c r="Q29812" i="6"/>
  <c r="Q29813" i="6"/>
  <c r="Q29814" i="6"/>
  <c r="Q29815" i="6"/>
  <c r="Q29816" i="6"/>
  <c r="Q29817" i="6"/>
  <c r="Q29818" i="6"/>
  <c r="Q29819" i="6"/>
  <c r="Q29820" i="6"/>
  <c r="Q29821" i="6"/>
  <c r="Q29822" i="6"/>
  <c r="Q29823" i="6"/>
  <c r="Q29824" i="6"/>
  <c r="Q29825" i="6"/>
  <c r="Q29826" i="6"/>
  <c r="Q29827" i="6"/>
  <c r="Q29828" i="6"/>
  <c r="Q29829" i="6"/>
  <c r="Q29830" i="6"/>
  <c r="Q29831" i="6"/>
  <c r="Q29832" i="6"/>
  <c r="Q29833" i="6"/>
  <c r="Q29834" i="6"/>
  <c r="Q29835" i="6"/>
  <c r="Q29836" i="6"/>
  <c r="Q29837" i="6"/>
  <c r="Q29838" i="6"/>
  <c r="Q29839" i="6"/>
  <c r="Q29840" i="6"/>
  <c r="Q29841" i="6"/>
  <c r="Q29842" i="6"/>
  <c r="Q29843" i="6"/>
  <c r="Q29844" i="6"/>
  <c r="Q29845" i="6"/>
  <c r="Q29846" i="6"/>
  <c r="Q29847" i="6"/>
  <c r="Q29848" i="6"/>
  <c r="Q29849" i="6"/>
  <c r="Q29850" i="6"/>
  <c r="Q29851" i="6"/>
  <c r="Q29852" i="6"/>
  <c r="Q29853" i="6"/>
  <c r="Q29854" i="6"/>
  <c r="Q29855" i="6"/>
  <c r="Q29856" i="6"/>
  <c r="Q29857" i="6"/>
  <c r="Q29858" i="6"/>
  <c r="Q29859" i="6"/>
  <c r="Q29860" i="6"/>
  <c r="Q29861" i="6"/>
  <c r="Q29862" i="6"/>
  <c r="Q29863" i="6"/>
  <c r="Q29864" i="6"/>
  <c r="Q29865" i="6"/>
  <c r="Q29866" i="6"/>
  <c r="Q29867" i="6"/>
  <c r="Q29868" i="6"/>
  <c r="Q29869" i="6"/>
  <c r="Q29870" i="6"/>
  <c r="Q29871" i="6"/>
  <c r="Q29872" i="6"/>
  <c r="Q29873" i="6"/>
  <c r="Q29874" i="6"/>
  <c r="Q29875" i="6"/>
  <c r="Q29876" i="6"/>
  <c r="Q29877" i="6"/>
  <c r="Q29878" i="6"/>
  <c r="Q29879" i="6"/>
  <c r="Q29880" i="6"/>
  <c r="Q29881" i="6"/>
  <c r="Q29882" i="6"/>
  <c r="Q29883" i="6"/>
  <c r="Q29884" i="6"/>
  <c r="Q29885" i="6"/>
  <c r="Q29886" i="6"/>
  <c r="Q29887" i="6"/>
  <c r="Q29888" i="6"/>
  <c r="Q29889" i="6"/>
  <c r="Q29890" i="6"/>
  <c r="Q29891" i="6"/>
  <c r="Q29892" i="6"/>
  <c r="Q29893" i="6"/>
  <c r="Q29894" i="6"/>
  <c r="Q29895" i="6"/>
  <c r="Q29896" i="6"/>
  <c r="Q29897" i="6"/>
  <c r="Q29898" i="6"/>
  <c r="Q29899" i="6"/>
  <c r="Q29900" i="6"/>
  <c r="Q29901" i="6"/>
  <c r="Q29902" i="6"/>
  <c r="Q29903" i="6"/>
  <c r="Q29904" i="6"/>
  <c r="Q29905" i="6"/>
  <c r="Q29906" i="6"/>
  <c r="Q29907" i="6"/>
  <c r="Q29908" i="6"/>
  <c r="Q29909" i="6"/>
  <c r="Q29910" i="6"/>
  <c r="Q29911" i="6"/>
  <c r="Q29912" i="6"/>
  <c r="Q29913" i="6"/>
  <c r="Q29914" i="6"/>
  <c r="Q29915" i="6"/>
  <c r="Q29916" i="6"/>
  <c r="Q29917" i="6"/>
  <c r="Q29918" i="6"/>
  <c r="Q29919" i="6"/>
  <c r="Q29920" i="6"/>
  <c r="Q29921" i="6"/>
  <c r="Q29922" i="6"/>
  <c r="Q29923" i="6"/>
  <c r="Q29924" i="6"/>
  <c r="Q29925" i="6"/>
  <c r="Q29926" i="6"/>
  <c r="Q29927" i="6"/>
  <c r="Q29928" i="6"/>
  <c r="Q29929" i="6"/>
  <c r="Q29930" i="6"/>
  <c r="Q29931" i="6"/>
  <c r="Q29932" i="6"/>
  <c r="Q29933" i="6"/>
  <c r="Q29934" i="6"/>
  <c r="Q29935" i="6"/>
  <c r="Q29936" i="6"/>
  <c r="Q29937" i="6"/>
  <c r="Q29938" i="6"/>
  <c r="Q29939" i="6"/>
  <c r="Q29940" i="6"/>
  <c r="Q29941" i="6"/>
  <c r="Q29942" i="6"/>
  <c r="Q29943" i="6"/>
  <c r="Q29944" i="6"/>
  <c r="Q29945" i="6"/>
  <c r="Q29946" i="6"/>
  <c r="Q29947" i="6"/>
  <c r="Q29948" i="6"/>
  <c r="Q29949" i="6"/>
  <c r="Q29950" i="6"/>
  <c r="Q29951" i="6"/>
  <c r="Q29952" i="6"/>
  <c r="Q29953" i="6"/>
  <c r="Q29954" i="6"/>
  <c r="Q29955" i="6"/>
  <c r="Q29956" i="6"/>
  <c r="Q29957" i="6"/>
  <c r="Q29958" i="6"/>
  <c r="Q29959" i="6"/>
  <c r="Q29960" i="6"/>
  <c r="Q29961" i="6"/>
  <c r="Q29962" i="6"/>
  <c r="Q29963" i="6"/>
  <c r="Q29964" i="6"/>
  <c r="Q29965" i="6"/>
  <c r="Q29966" i="6"/>
  <c r="Q29967" i="6"/>
  <c r="Q29968" i="6"/>
  <c r="Q29969" i="6"/>
  <c r="Q29970" i="6"/>
  <c r="Q29971" i="6"/>
  <c r="Q29972" i="6"/>
  <c r="Q29973" i="6"/>
  <c r="Q29974" i="6"/>
  <c r="Q29975" i="6"/>
  <c r="Q29976" i="6"/>
  <c r="Q29977" i="6"/>
  <c r="Q29978" i="6"/>
  <c r="Q29979" i="6"/>
  <c r="Q29980" i="6"/>
  <c r="Q29981" i="6"/>
  <c r="Q29982" i="6"/>
  <c r="Q29983" i="6"/>
  <c r="Q29984" i="6"/>
  <c r="Q29985" i="6"/>
  <c r="Q29986" i="6"/>
  <c r="Q29987" i="6"/>
  <c r="Q29988" i="6"/>
  <c r="Q29989" i="6"/>
  <c r="Q29990" i="6"/>
  <c r="Q29991" i="6"/>
  <c r="Q29992" i="6"/>
  <c r="Q29993" i="6"/>
  <c r="Q29994" i="6"/>
  <c r="Q29995" i="6"/>
  <c r="Q29996" i="6"/>
  <c r="Q29997" i="6"/>
  <c r="Q29998" i="6"/>
  <c r="Q29999" i="6"/>
  <c r="Q30000" i="6"/>
  <c r="Q30001" i="6"/>
  <c r="Q30002" i="6"/>
  <c r="Q30003" i="6"/>
  <c r="Q30004" i="6"/>
  <c r="Q30005" i="6"/>
  <c r="Q30006" i="6"/>
  <c r="Q30007" i="6"/>
  <c r="Q30008" i="6"/>
  <c r="Q30009" i="6"/>
  <c r="Q30010" i="6"/>
  <c r="Q30011" i="6"/>
  <c r="Q30012" i="6"/>
  <c r="Q30013" i="6"/>
  <c r="Q30014" i="6"/>
  <c r="Q30015" i="6"/>
  <c r="Q30016" i="6"/>
  <c r="Q30017" i="6"/>
  <c r="Q30018" i="6"/>
  <c r="Q30019" i="6"/>
  <c r="Q30020" i="6"/>
  <c r="Q30021" i="6"/>
  <c r="Q30022" i="6"/>
  <c r="Q30023" i="6"/>
  <c r="Q30024" i="6"/>
  <c r="Q30025" i="6"/>
  <c r="Q30026" i="6"/>
  <c r="Q30027" i="6"/>
  <c r="Q30028" i="6"/>
  <c r="Q30029" i="6"/>
  <c r="Q30030" i="6"/>
  <c r="Q30031" i="6"/>
  <c r="Q30032" i="6"/>
  <c r="Q30033" i="6"/>
  <c r="Q30034" i="6"/>
  <c r="Q30035" i="6"/>
  <c r="Q30036" i="6"/>
  <c r="Q30037" i="6"/>
  <c r="Q30038" i="6"/>
  <c r="Q30039" i="6"/>
  <c r="Q30040" i="6"/>
  <c r="Q30041" i="6"/>
  <c r="Q30042" i="6"/>
  <c r="Q30043" i="6"/>
  <c r="Q30044" i="6"/>
  <c r="Q30045" i="6"/>
  <c r="Q30046" i="6"/>
  <c r="Q30047" i="6"/>
  <c r="Q30048" i="6"/>
  <c r="Q30049" i="6"/>
  <c r="Q30050" i="6"/>
  <c r="Q30051" i="6"/>
  <c r="Q30052" i="6"/>
  <c r="Q30053" i="6"/>
  <c r="Q30054" i="6"/>
  <c r="Q30055" i="6"/>
  <c r="Q30056" i="6"/>
  <c r="Q30057" i="6"/>
  <c r="Q30058" i="6"/>
  <c r="Q30059" i="6"/>
  <c r="Q30060" i="6"/>
  <c r="Q30061" i="6"/>
  <c r="Q30062" i="6"/>
  <c r="Q30063" i="6"/>
  <c r="Q30064" i="6"/>
  <c r="Q30065" i="6"/>
  <c r="Q30066" i="6"/>
  <c r="Q30067" i="6"/>
  <c r="Q30068" i="6"/>
  <c r="Q30069" i="6"/>
  <c r="Q30070" i="6"/>
  <c r="Q30071" i="6"/>
  <c r="Q30072" i="6"/>
  <c r="Q30073" i="6"/>
  <c r="Q30074" i="6"/>
  <c r="Q30075" i="6"/>
  <c r="Q30076" i="6"/>
  <c r="Q30077" i="6"/>
  <c r="Q30078" i="6"/>
  <c r="Q30079" i="6"/>
  <c r="Q30080" i="6"/>
  <c r="Q30081" i="6"/>
  <c r="Q30082" i="6"/>
  <c r="Q30083" i="6"/>
  <c r="Q30084" i="6"/>
  <c r="Q30085" i="6"/>
  <c r="Q30086" i="6"/>
  <c r="Q30087" i="6"/>
  <c r="Q30088" i="6"/>
  <c r="Q30089" i="6"/>
  <c r="Q30090" i="6"/>
  <c r="Q30091" i="6"/>
  <c r="Q30092" i="6"/>
  <c r="Q30093" i="6"/>
  <c r="Q30094" i="6"/>
  <c r="Q30095" i="6"/>
  <c r="Q30096" i="6"/>
  <c r="Q30097" i="6"/>
  <c r="Q30098" i="6"/>
  <c r="Q30099" i="6"/>
  <c r="Q30100" i="6"/>
  <c r="Q30101" i="6"/>
  <c r="Q30102" i="6"/>
  <c r="Q30103" i="6"/>
  <c r="Q30104" i="6"/>
  <c r="Q30105" i="6"/>
  <c r="Q30106" i="6"/>
  <c r="Q30107" i="6"/>
  <c r="Q30108" i="6"/>
  <c r="Q30109" i="6"/>
  <c r="Q30110" i="6"/>
  <c r="Q30111" i="6"/>
  <c r="Q30112" i="6"/>
  <c r="Q30113" i="6"/>
  <c r="Q30114" i="6"/>
  <c r="Q30115" i="6"/>
  <c r="Q30116" i="6"/>
  <c r="Q30117" i="6"/>
  <c r="Q30118" i="6"/>
  <c r="Q30119" i="6"/>
  <c r="Q30120" i="6"/>
  <c r="Q30121" i="6"/>
  <c r="Q30122" i="6"/>
  <c r="Q30123" i="6"/>
  <c r="Q30124" i="6"/>
  <c r="Q30125" i="6"/>
  <c r="Q30126" i="6"/>
  <c r="Q30127" i="6"/>
  <c r="Q30128" i="6"/>
  <c r="Q30129" i="6"/>
  <c r="Q30130" i="6"/>
  <c r="Q30131" i="6"/>
  <c r="Q30132" i="6"/>
  <c r="Q30133" i="6"/>
  <c r="Q30134" i="6"/>
  <c r="Q30135" i="6"/>
  <c r="Q30136" i="6"/>
  <c r="Q30137" i="6"/>
  <c r="Q30138" i="6"/>
  <c r="Q30139" i="6"/>
  <c r="Q30140" i="6"/>
  <c r="Q30141" i="6"/>
  <c r="Q30142" i="6"/>
  <c r="Q30143" i="6"/>
  <c r="Q30144" i="6"/>
  <c r="Q30145" i="6"/>
  <c r="Q30146" i="6"/>
  <c r="Q30147" i="6"/>
  <c r="Q30148" i="6"/>
  <c r="Q30149" i="6"/>
  <c r="Q30150" i="6"/>
  <c r="Q30151" i="6"/>
  <c r="Q30152" i="6"/>
  <c r="Q30153" i="6"/>
  <c r="Q30154" i="6"/>
  <c r="Q30155" i="6"/>
  <c r="Q30156" i="6"/>
  <c r="Q30157" i="6"/>
  <c r="Q30158" i="6"/>
  <c r="Q30159" i="6"/>
  <c r="Q30160" i="6"/>
  <c r="Q30161" i="6"/>
  <c r="Q30162" i="6"/>
  <c r="Q30163" i="6"/>
  <c r="Q30164" i="6"/>
  <c r="Q30165" i="6"/>
  <c r="Q30166" i="6"/>
  <c r="Q30167" i="6"/>
  <c r="Q30168" i="6"/>
  <c r="Q30169" i="6"/>
  <c r="Q30170" i="6"/>
  <c r="Q30171" i="6"/>
  <c r="Q30172" i="6"/>
  <c r="Q30173" i="6"/>
  <c r="Q30174" i="6"/>
  <c r="Q30175" i="6"/>
  <c r="Q30176" i="6"/>
  <c r="Q30177" i="6"/>
  <c r="Q30178" i="6"/>
  <c r="Q30179" i="6"/>
  <c r="Q30180" i="6"/>
  <c r="Q30181" i="6"/>
  <c r="Q30182" i="6"/>
  <c r="Q30183" i="6"/>
  <c r="Q30184" i="6"/>
  <c r="Q30185" i="6"/>
  <c r="Q30186" i="6"/>
  <c r="Q30187" i="6"/>
  <c r="Q30188" i="6"/>
  <c r="Q30189" i="6"/>
  <c r="Q30190" i="6"/>
  <c r="Q30191" i="6"/>
  <c r="Q30192" i="6"/>
  <c r="Q30193" i="6"/>
  <c r="Q30194" i="6"/>
  <c r="Q30195" i="6"/>
  <c r="Q30196" i="6"/>
  <c r="Q30197" i="6"/>
  <c r="Q30198" i="6"/>
  <c r="Q30199" i="6"/>
  <c r="Q30200" i="6"/>
  <c r="Q30201" i="6"/>
  <c r="Q30202" i="6"/>
  <c r="Q30203" i="6"/>
  <c r="Q30204" i="6"/>
  <c r="Q30205" i="6"/>
  <c r="Q30206" i="6"/>
  <c r="Q30207" i="6"/>
  <c r="Q30208" i="6"/>
  <c r="Q30209" i="6"/>
  <c r="Q30210" i="6"/>
  <c r="Q30211" i="6"/>
  <c r="Q30212" i="6"/>
  <c r="Q30213" i="6"/>
  <c r="Q30214" i="6"/>
  <c r="Q30215" i="6"/>
  <c r="Q30216" i="6"/>
  <c r="Q30217" i="6"/>
  <c r="Q30218" i="6"/>
  <c r="Q30219" i="6"/>
  <c r="Q30220" i="6"/>
  <c r="Q30221" i="6"/>
  <c r="Q30222" i="6"/>
  <c r="Q30223" i="6"/>
  <c r="Q30224" i="6"/>
  <c r="Q30225" i="6"/>
  <c r="Q30226" i="6"/>
  <c r="Q30227" i="6"/>
  <c r="Q30228" i="6"/>
  <c r="Q30229" i="6"/>
  <c r="Q30230" i="6"/>
  <c r="Q30231" i="6"/>
  <c r="Q30232" i="6"/>
  <c r="Q30654" i="6"/>
  <c r="Q30655" i="6"/>
  <c r="Q30656" i="6"/>
  <c r="Q30657" i="6"/>
  <c r="Q30658" i="6"/>
  <c r="Q30659" i="6"/>
  <c r="Q30660" i="6"/>
  <c r="Q30661" i="6"/>
  <c r="Q30662" i="6"/>
  <c r="Q30663" i="6"/>
  <c r="Q30664" i="6"/>
  <c r="Q30665" i="6"/>
  <c r="Q30666" i="6"/>
  <c r="Q30667" i="6"/>
  <c r="Q30668" i="6"/>
  <c r="Q30669" i="6"/>
  <c r="Q30670" i="6"/>
  <c r="Q30671" i="6"/>
  <c r="Q30672" i="6"/>
  <c r="Q30673" i="6"/>
  <c r="Q30674" i="6"/>
  <c r="Q30675" i="6"/>
  <c r="Q30676" i="6"/>
  <c r="Q30677" i="6"/>
  <c r="Q30678" i="6"/>
  <c r="Q30679" i="6"/>
  <c r="Q30680" i="6"/>
  <c r="Q30681" i="6"/>
  <c r="Q30682" i="6"/>
  <c r="Q30683" i="6"/>
  <c r="Q30684" i="6"/>
  <c r="Q30685" i="6"/>
  <c r="Q30686" i="6"/>
  <c r="Q30687" i="6"/>
  <c r="Q30688" i="6"/>
  <c r="Q30689" i="6"/>
  <c r="Q30690" i="6"/>
  <c r="Q30691" i="6"/>
  <c r="Q30692" i="6"/>
  <c r="Q30693" i="6"/>
  <c r="Q30694" i="6"/>
  <c r="Q30695" i="6"/>
  <c r="Q30696" i="6"/>
  <c r="Q30697" i="6"/>
  <c r="Q30698" i="6"/>
  <c r="Q30699" i="6"/>
  <c r="Q30700" i="6"/>
  <c r="Q30701" i="6"/>
  <c r="Q30702" i="6"/>
  <c r="Q30703" i="6"/>
  <c r="Q30704" i="6"/>
  <c r="Q30705" i="6"/>
  <c r="Q30706" i="6"/>
  <c r="Q30707" i="6"/>
  <c r="Q30708" i="6"/>
  <c r="Q30709" i="6"/>
  <c r="Q30710" i="6"/>
  <c r="Q30711" i="6"/>
  <c r="Q30712" i="6"/>
  <c r="Q30713" i="6"/>
  <c r="Q30714" i="6"/>
  <c r="Q30715" i="6"/>
  <c r="Q30716" i="6"/>
  <c r="Q30717" i="6"/>
  <c r="Q30718" i="6"/>
  <c r="Q30719" i="6"/>
  <c r="Q30720" i="6"/>
  <c r="Q30721" i="6"/>
  <c r="Q30722" i="6"/>
  <c r="Q30723" i="6"/>
  <c r="Q30724" i="6"/>
  <c r="Q30725" i="6"/>
  <c r="Q30726" i="6"/>
  <c r="Q30727" i="6"/>
  <c r="Q30728" i="6"/>
  <c r="Q30729" i="6"/>
  <c r="Q30730" i="6"/>
  <c r="Q30731" i="6"/>
  <c r="Q30732" i="6"/>
  <c r="Q30733" i="6"/>
  <c r="Q30734" i="6"/>
  <c r="Q30735" i="6"/>
  <c r="Q30736" i="6"/>
  <c r="Q30737" i="6"/>
  <c r="Q30738" i="6"/>
  <c r="Q30739" i="6"/>
  <c r="Q30740" i="6"/>
  <c r="Q30741" i="6"/>
  <c r="Q30742" i="6"/>
  <c r="Q30743" i="6"/>
  <c r="Q30744" i="6"/>
  <c r="Q30745" i="6"/>
  <c r="Q30746" i="6"/>
  <c r="Q30747" i="6"/>
  <c r="Q30748" i="6"/>
  <c r="Q30749" i="6"/>
  <c r="Q30750" i="6"/>
  <c r="Q30751" i="6"/>
  <c r="Q30752" i="6"/>
  <c r="Q30753" i="6"/>
  <c r="Q30754" i="6"/>
  <c r="Q30755" i="6"/>
  <c r="Q30756" i="6"/>
  <c r="Q30757" i="6"/>
  <c r="Q30758" i="6"/>
  <c r="Q30759" i="6"/>
  <c r="Q30760" i="6"/>
  <c r="Q30761" i="6"/>
  <c r="Q30762" i="6"/>
  <c r="Q30763" i="6"/>
  <c r="Q30764" i="6"/>
  <c r="Q30765" i="6"/>
  <c r="Q30766" i="6"/>
  <c r="Q30767" i="6"/>
  <c r="Q30768" i="6"/>
  <c r="Q30769" i="6"/>
  <c r="Q30770" i="6"/>
  <c r="Q30771" i="6"/>
  <c r="Q30772" i="6"/>
  <c r="Q30773" i="6"/>
  <c r="Q30774" i="6"/>
  <c r="Q30775" i="6"/>
  <c r="Q30776" i="6"/>
  <c r="Q30777" i="6"/>
  <c r="Q30778" i="6"/>
  <c r="Q30779" i="6"/>
  <c r="Q30780" i="6"/>
  <c r="Q30781" i="6"/>
  <c r="Q30782" i="6"/>
  <c r="Q30783" i="6"/>
  <c r="Q30784" i="6"/>
  <c r="Q30785" i="6"/>
  <c r="Q30786" i="6"/>
  <c r="Q30787" i="6"/>
  <c r="Q30788" i="6"/>
  <c r="Q30789" i="6"/>
  <c r="Q30790" i="6"/>
  <c r="Q30791" i="6"/>
  <c r="Q30792" i="6"/>
  <c r="Q30793" i="6"/>
  <c r="Q30794" i="6"/>
  <c r="Q30795" i="6"/>
  <c r="Q30796" i="6"/>
  <c r="Q30797" i="6"/>
  <c r="Q30798" i="6"/>
  <c r="Q30799" i="6"/>
  <c r="Q30800" i="6"/>
  <c r="Q30801" i="6"/>
  <c r="Q30802" i="6"/>
  <c r="Q30803" i="6"/>
  <c r="Q30804" i="6"/>
  <c r="Q30805" i="6"/>
  <c r="Q30806" i="6"/>
  <c r="Q30807" i="6"/>
  <c r="Q30808" i="6"/>
  <c r="Q30809" i="6"/>
  <c r="Q30810" i="6"/>
  <c r="Q30811" i="6"/>
  <c r="Q30812" i="6"/>
  <c r="Q30813" i="6"/>
  <c r="Q30814" i="6"/>
  <c r="Q30815" i="6"/>
  <c r="Q30816" i="6"/>
  <c r="Q30817" i="6"/>
  <c r="Q30818" i="6"/>
  <c r="Q30819" i="6"/>
  <c r="Q30820" i="6"/>
  <c r="Q30821" i="6"/>
  <c r="Q30822" i="6"/>
  <c r="Q30823" i="6"/>
  <c r="Q30824" i="6"/>
  <c r="Q30825" i="6"/>
  <c r="Q30826" i="6"/>
  <c r="Q30827" i="6"/>
  <c r="Q30828" i="6"/>
  <c r="Q30829" i="6"/>
  <c r="Q30830" i="6"/>
  <c r="Q30831" i="6"/>
  <c r="Q30832" i="6"/>
  <c r="Q30833" i="6"/>
  <c r="Q30834" i="6"/>
  <c r="Q30835" i="6"/>
  <c r="Q30836" i="6"/>
  <c r="Q30837" i="6"/>
  <c r="Q30838" i="6"/>
  <c r="Q30839" i="6"/>
  <c r="Q30840" i="6"/>
  <c r="Q30841" i="6"/>
  <c r="Q30842" i="6"/>
  <c r="Q30843" i="6"/>
  <c r="Q30844" i="6"/>
  <c r="Q30845" i="6"/>
  <c r="Q30846" i="6"/>
  <c r="Q30847" i="6"/>
  <c r="Q30848" i="6"/>
  <c r="Q30849" i="6"/>
  <c r="Q30850" i="6"/>
  <c r="Q30851" i="6"/>
  <c r="Q30852" i="6"/>
  <c r="Q30853" i="6"/>
  <c r="Q30854" i="6"/>
  <c r="Q30855" i="6"/>
  <c r="Q30856" i="6"/>
  <c r="Q30857" i="6"/>
  <c r="Q30858" i="6"/>
  <c r="Q30859" i="6"/>
  <c r="Q30860" i="6"/>
  <c r="Q30861" i="6"/>
  <c r="Q30862" i="6"/>
  <c r="Q30863" i="6"/>
  <c r="Q30864" i="6"/>
  <c r="Q30865" i="6"/>
  <c r="Q30866" i="6"/>
  <c r="Q30867" i="6"/>
  <c r="Q30868" i="6"/>
  <c r="Q30869" i="6"/>
  <c r="Q30870" i="6"/>
  <c r="Q30871" i="6"/>
  <c r="Q30872" i="6"/>
  <c r="Q30873" i="6"/>
  <c r="Q30874" i="6"/>
  <c r="Q30875" i="6"/>
  <c r="Q30876" i="6"/>
  <c r="Q30877" i="6"/>
  <c r="Q30878" i="6"/>
  <c r="Q30879" i="6"/>
  <c r="Q30880" i="6"/>
  <c r="Q30881" i="6"/>
  <c r="Q30882" i="6"/>
  <c r="Q30883" i="6"/>
  <c r="Q30884" i="6"/>
  <c r="Q30885" i="6"/>
  <c r="Q30886" i="6"/>
  <c r="Q30887" i="6"/>
  <c r="Q30888" i="6"/>
  <c r="Q30889" i="6"/>
  <c r="Q30890" i="6"/>
  <c r="Q30891" i="6"/>
  <c r="Q30892" i="6"/>
  <c r="Q30893" i="6"/>
  <c r="Q30894" i="6"/>
  <c r="Q30895" i="6"/>
  <c r="Q30896" i="6"/>
  <c r="Q30897" i="6"/>
  <c r="Q30898" i="6"/>
  <c r="Q30899" i="6"/>
  <c r="Q30900" i="6"/>
  <c r="Q30901" i="6"/>
  <c r="Q30902" i="6"/>
  <c r="Q30903" i="6"/>
  <c r="Q30904" i="6"/>
  <c r="Q30905" i="6"/>
  <c r="Q30906" i="6"/>
  <c r="Q30907" i="6"/>
  <c r="Q30908" i="6"/>
  <c r="Q30909" i="6"/>
  <c r="Q30910" i="6"/>
  <c r="Q30911" i="6"/>
  <c r="Q30912" i="6"/>
  <c r="Q30913" i="6"/>
  <c r="Q30914" i="6"/>
  <c r="Q30915" i="6"/>
  <c r="Q30916" i="6"/>
  <c r="Q30917" i="6"/>
  <c r="Q30918" i="6"/>
  <c r="Q30919" i="6"/>
  <c r="Q30920" i="6"/>
  <c r="Q30921" i="6"/>
  <c r="Q30922" i="6"/>
  <c r="Q30923" i="6"/>
  <c r="Q30924" i="6"/>
  <c r="Q30925" i="6"/>
  <c r="Q30926" i="6"/>
  <c r="Q30927" i="6"/>
  <c r="Q30928" i="6"/>
  <c r="Q30929" i="6"/>
  <c r="Q30930" i="6"/>
  <c r="Q30931" i="6"/>
  <c r="Q30932" i="6"/>
  <c r="Q30933" i="6"/>
  <c r="Q30934" i="6"/>
  <c r="Q30935" i="6"/>
  <c r="Q30936" i="6"/>
  <c r="Q30937" i="6"/>
  <c r="Q30938" i="6"/>
  <c r="Q30939" i="6"/>
  <c r="Q30940" i="6"/>
  <c r="Q30941" i="6"/>
  <c r="Q30942" i="6"/>
  <c r="Q30943" i="6"/>
  <c r="Q30944" i="6"/>
  <c r="Q30945" i="6"/>
  <c r="Q30946" i="6"/>
  <c r="Q30947" i="6"/>
  <c r="Q30948" i="6"/>
  <c r="Q30949" i="6"/>
  <c r="Q30950" i="6"/>
  <c r="Q30951" i="6"/>
  <c r="Q30952" i="6"/>
  <c r="Q30953" i="6"/>
  <c r="Q30954" i="6"/>
  <c r="Q30955" i="6"/>
  <c r="Q30956" i="6"/>
  <c r="Q30957" i="6"/>
  <c r="Q30958" i="6"/>
  <c r="Q30959" i="6"/>
  <c r="Q30960" i="6"/>
  <c r="Q30961" i="6"/>
  <c r="Q30962" i="6"/>
  <c r="Q30963" i="6"/>
  <c r="Q30964" i="6"/>
  <c r="Q30965" i="6"/>
  <c r="Q30966" i="6"/>
  <c r="Q30967" i="6"/>
  <c r="Q30968" i="6"/>
  <c r="Q30969" i="6"/>
  <c r="Q30970" i="6"/>
  <c r="Q30971" i="6"/>
  <c r="Q30972" i="6"/>
  <c r="Q30973" i="6"/>
  <c r="Q30974" i="6"/>
  <c r="Q30975" i="6"/>
  <c r="Q30976" i="6"/>
  <c r="Q30977" i="6"/>
  <c r="Q30978" i="6"/>
  <c r="Q30979" i="6"/>
  <c r="Q30980" i="6"/>
  <c r="Q30981" i="6"/>
  <c r="Q30982" i="6"/>
  <c r="Q30983" i="6"/>
  <c r="Q30984" i="6"/>
  <c r="Q30985" i="6"/>
  <c r="Q30986" i="6"/>
  <c r="Q30987" i="6"/>
  <c r="Q30988" i="6"/>
  <c r="Q30989" i="6"/>
  <c r="Q30990" i="6"/>
  <c r="Q30991" i="6"/>
  <c r="Q30992" i="6"/>
  <c r="Q30993" i="6"/>
  <c r="Q30994" i="6"/>
  <c r="Q30995" i="6"/>
  <c r="Q30996" i="6"/>
  <c r="Q30997" i="6"/>
  <c r="Q30998" i="6"/>
  <c r="Q30999" i="6"/>
  <c r="Q31000" i="6"/>
  <c r="Q31001" i="6"/>
  <c r="Q31002" i="6"/>
  <c r="Q31003" i="6"/>
  <c r="Q31004" i="6"/>
  <c r="Q31005" i="6"/>
  <c r="Q31006" i="6"/>
  <c r="Q31007" i="6"/>
  <c r="Q31008" i="6"/>
  <c r="Q31009" i="6"/>
  <c r="Q31010" i="6"/>
  <c r="Q31011" i="6"/>
  <c r="Q31012" i="6"/>
  <c r="Q31013" i="6"/>
  <c r="Q31014" i="6"/>
  <c r="Q31015" i="6"/>
  <c r="Q31016" i="6"/>
  <c r="Q31017" i="6"/>
  <c r="Q31018" i="6"/>
  <c r="Q31019" i="6"/>
  <c r="Q31020" i="6"/>
  <c r="Q31021" i="6"/>
  <c r="Q31022" i="6"/>
  <c r="Q31023" i="6"/>
  <c r="Q31024" i="6"/>
  <c r="Q31025" i="6"/>
  <c r="Q31026" i="6"/>
  <c r="Q31027" i="6"/>
  <c r="Q31028" i="6"/>
  <c r="Q31029" i="6"/>
  <c r="Q31030" i="6"/>
  <c r="Q31031" i="6"/>
  <c r="Q31032" i="6"/>
  <c r="Q31033" i="6"/>
  <c r="Q31034" i="6"/>
  <c r="Q31035" i="6"/>
  <c r="Q31036" i="6"/>
  <c r="Q31037" i="6"/>
  <c r="Q31038" i="6"/>
  <c r="Q31039" i="6"/>
  <c r="Q31040" i="6"/>
  <c r="Q31041" i="6"/>
  <c r="Q31042" i="6"/>
  <c r="Q31043" i="6"/>
  <c r="Q31044" i="6"/>
  <c r="Q31045" i="6"/>
  <c r="Q31046" i="6"/>
  <c r="Q31047" i="6"/>
  <c r="Q31048" i="6"/>
  <c r="Q31049" i="6"/>
  <c r="Q31050" i="6"/>
  <c r="Q31051" i="6"/>
  <c r="Q31052" i="6"/>
  <c r="Q31053" i="6"/>
  <c r="Q31054" i="6"/>
  <c r="Q31055" i="6"/>
  <c r="Q31056" i="6"/>
  <c r="Q31057" i="6"/>
  <c r="Q31058" i="6"/>
  <c r="Q31464" i="6"/>
  <c r="Q31465" i="6"/>
  <c r="Q31466" i="6"/>
  <c r="Q31467" i="6"/>
  <c r="Q31468" i="6"/>
  <c r="Q31469" i="6"/>
  <c r="Q31470" i="6"/>
  <c r="Q31471" i="6"/>
  <c r="Q31472" i="6"/>
  <c r="Q31473" i="6"/>
  <c r="Q31474" i="6"/>
  <c r="Q31475" i="6"/>
  <c r="Q31476" i="6"/>
  <c r="Q31477" i="6"/>
  <c r="Q31478" i="6"/>
  <c r="Q31479" i="6"/>
  <c r="Q31480" i="6"/>
  <c r="Q31481" i="6"/>
  <c r="Q31482" i="6"/>
  <c r="Q31483" i="6"/>
  <c r="Q31484" i="6"/>
  <c r="Q31485" i="6"/>
  <c r="Q31486" i="6"/>
  <c r="Q31487" i="6"/>
  <c r="Q31488" i="6"/>
  <c r="Q31489" i="6"/>
  <c r="Q31490" i="6"/>
  <c r="Q31491" i="6"/>
  <c r="Q31492" i="6"/>
  <c r="Q31493" i="6"/>
  <c r="Q31494" i="6"/>
  <c r="Q31495" i="6"/>
  <c r="Q31496" i="6"/>
  <c r="Q31497" i="6"/>
  <c r="Q31498" i="6"/>
  <c r="Q31499" i="6"/>
  <c r="Q31500" i="6"/>
  <c r="Q31501" i="6"/>
  <c r="Q31502" i="6"/>
  <c r="Q31503" i="6"/>
  <c r="Q31504" i="6"/>
  <c r="Q31505" i="6"/>
  <c r="Q31506" i="6"/>
  <c r="Q31507" i="6"/>
  <c r="Q31508" i="6"/>
  <c r="Q31509" i="6"/>
  <c r="Q31510" i="6"/>
  <c r="Q31511" i="6"/>
  <c r="Q31512" i="6"/>
  <c r="Q31513" i="6"/>
  <c r="Q31514" i="6"/>
  <c r="Q31515" i="6"/>
  <c r="Q31516" i="6"/>
  <c r="Q31517" i="6"/>
  <c r="Q31518" i="6"/>
  <c r="Q31519" i="6"/>
  <c r="Q31520" i="6"/>
  <c r="Q31521" i="6"/>
  <c r="Q31522" i="6"/>
  <c r="Q31523" i="6"/>
  <c r="Q31524" i="6"/>
  <c r="Q31525" i="6"/>
  <c r="Q31526" i="6"/>
  <c r="Q31527" i="6"/>
  <c r="Q31528" i="6"/>
  <c r="Q31529" i="6"/>
  <c r="Q31530" i="6"/>
  <c r="Q31531" i="6"/>
  <c r="Q31532" i="6"/>
  <c r="Q31533" i="6"/>
  <c r="Q31534" i="6"/>
  <c r="Q31535" i="6"/>
  <c r="Q31536" i="6"/>
  <c r="Q31537" i="6"/>
  <c r="Q31538" i="6"/>
  <c r="Q31539" i="6"/>
  <c r="Q31540" i="6"/>
  <c r="Q31541" i="6"/>
  <c r="Q31542" i="6"/>
  <c r="Q31543" i="6"/>
  <c r="Q31544" i="6"/>
  <c r="Q31545" i="6"/>
  <c r="Q31546" i="6"/>
  <c r="Q31547" i="6"/>
  <c r="Q31548" i="6"/>
  <c r="Q31549" i="6"/>
  <c r="Q31550" i="6"/>
  <c r="Q31551" i="6"/>
  <c r="Q31552" i="6"/>
  <c r="Q31553" i="6"/>
  <c r="Q31554" i="6"/>
  <c r="Q31555" i="6"/>
  <c r="Q31556" i="6"/>
  <c r="Q31557" i="6"/>
  <c r="Q31558" i="6"/>
  <c r="Q31559" i="6"/>
  <c r="Q31560" i="6"/>
  <c r="Q31561" i="6"/>
  <c r="Q31562" i="6"/>
  <c r="Q31563" i="6"/>
  <c r="Q31564" i="6"/>
  <c r="Q31565" i="6"/>
  <c r="Q31566" i="6"/>
  <c r="Q31567" i="6"/>
  <c r="Q31568" i="6"/>
  <c r="Q31569" i="6"/>
  <c r="Q31570" i="6"/>
  <c r="Q31571" i="6"/>
  <c r="Q31572" i="6"/>
  <c r="Q31573" i="6"/>
  <c r="Q31574" i="6"/>
  <c r="Q31575" i="6"/>
  <c r="Q31576" i="6"/>
  <c r="Q31577" i="6"/>
  <c r="Q31578" i="6"/>
  <c r="Q31579" i="6"/>
  <c r="Q31580" i="6"/>
  <c r="Q31581" i="6"/>
  <c r="Q31582" i="6"/>
  <c r="Q31583" i="6"/>
  <c r="Q31584" i="6"/>
  <c r="Q31585" i="6"/>
  <c r="Q31586" i="6"/>
  <c r="Q31587" i="6"/>
  <c r="Q31588" i="6"/>
  <c r="Q31589" i="6"/>
  <c r="Q31590" i="6"/>
  <c r="Q31591" i="6"/>
  <c r="Q31592" i="6"/>
  <c r="Q31593" i="6"/>
  <c r="Q31594" i="6"/>
  <c r="Q31595" i="6"/>
  <c r="Q31596" i="6"/>
  <c r="Q31597" i="6"/>
  <c r="Q31598" i="6"/>
  <c r="Q31599" i="6"/>
  <c r="Q31600" i="6"/>
  <c r="Q31601" i="6"/>
  <c r="Q31602" i="6"/>
  <c r="Q31603" i="6"/>
  <c r="Q31604" i="6"/>
  <c r="Q31605" i="6"/>
  <c r="Q31606" i="6"/>
  <c r="Q31607" i="6"/>
  <c r="Q31608" i="6"/>
  <c r="Q31609" i="6"/>
  <c r="Q31610" i="6"/>
  <c r="Q31611" i="6"/>
  <c r="Q31612" i="6"/>
  <c r="Q31613" i="6"/>
  <c r="Q31614" i="6"/>
  <c r="Q31615" i="6"/>
  <c r="Q31616" i="6"/>
  <c r="Q31617" i="6"/>
  <c r="Q31618" i="6"/>
  <c r="Q31619" i="6"/>
  <c r="Q31620" i="6"/>
  <c r="Q31621" i="6"/>
  <c r="Q31622" i="6"/>
  <c r="Q31623" i="6"/>
  <c r="Q31624" i="6"/>
  <c r="Q31625" i="6"/>
  <c r="Q31626" i="6"/>
  <c r="Q31627" i="6"/>
  <c r="Q31628" i="6"/>
  <c r="Q31629" i="6"/>
  <c r="Q31630" i="6"/>
  <c r="Q31631" i="6"/>
  <c r="Q31632" i="6"/>
  <c r="Q31633" i="6"/>
  <c r="Q31634" i="6"/>
  <c r="Q31635" i="6"/>
  <c r="Q31636" i="6"/>
  <c r="Q31637" i="6"/>
  <c r="Q31638" i="6"/>
  <c r="Q31639" i="6"/>
  <c r="Q31640" i="6"/>
  <c r="Q31641" i="6"/>
  <c r="Q31642" i="6"/>
  <c r="Q31643" i="6"/>
  <c r="Q31644" i="6"/>
  <c r="Q31645" i="6"/>
  <c r="Q31646" i="6"/>
  <c r="Q31647" i="6"/>
  <c r="Q31648" i="6"/>
  <c r="Q31649" i="6"/>
  <c r="Q31650" i="6"/>
  <c r="Q31651" i="6"/>
  <c r="Q31652" i="6"/>
  <c r="Q31653" i="6"/>
  <c r="Q31654" i="6"/>
  <c r="Q31655" i="6"/>
  <c r="Q31656" i="6"/>
  <c r="Q31657" i="6"/>
  <c r="Q31658" i="6"/>
  <c r="Q31659" i="6"/>
  <c r="Q31660" i="6"/>
  <c r="Q31661" i="6"/>
  <c r="Q31662" i="6"/>
  <c r="Q31663" i="6"/>
  <c r="Q31664" i="6"/>
  <c r="Q31665" i="6"/>
  <c r="Q31666" i="6"/>
  <c r="Q31667" i="6"/>
  <c r="Q31668" i="6"/>
  <c r="Q31669" i="6"/>
  <c r="Q31670" i="6"/>
  <c r="Q31671" i="6"/>
  <c r="Q31672" i="6"/>
  <c r="Q31673" i="6"/>
  <c r="Q31674" i="6"/>
  <c r="Q31675" i="6"/>
  <c r="Q31676" i="6"/>
  <c r="Q31677" i="6"/>
  <c r="Q31678" i="6"/>
  <c r="Q31679" i="6"/>
  <c r="Q31680" i="6"/>
  <c r="Q31681" i="6"/>
  <c r="Q31682" i="6"/>
  <c r="Q31683" i="6"/>
  <c r="Q31684" i="6"/>
  <c r="Q31685" i="6"/>
  <c r="Q31686" i="6"/>
  <c r="Q31687" i="6"/>
  <c r="Q31688" i="6"/>
  <c r="Q31689" i="6"/>
  <c r="Q31690" i="6"/>
  <c r="Q31691" i="6"/>
  <c r="Q31692" i="6"/>
  <c r="Q31693" i="6"/>
  <c r="Q31694" i="6"/>
  <c r="Q31695" i="6"/>
  <c r="Q31696" i="6"/>
  <c r="Q31697" i="6"/>
  <c r="Q31698" i="6"/>
  <c r="Q31699" i="6"/>
  <c r="Q31700" i="6"/>
  <c r="Q31701" i="6"/>
  <c r="Q31702" i="6"/>
  <c r="Q31703" i="6"/>
  <c r="Q31704" i="6"/>
  <c r="Q31705" i="6"/>
  <c r="Q31706" i="6"/>
  <c r="Q31707" i="6"/>
  <c r="Q31708" i="6"/>
  <c r="Q31709" i="6"/>
  <c r="Q31710" i="6"/>
  <c r="Q31711" i="6"/>
  <c r="Q31712" i="6"/>
  <c r="Q31713" i="6"/>
  <c r="Q31714" i="6"/>
  <c r="Q31715" i="6"/>
  <c r="Q31716" i="6"/>
  <c r="Q31717" i="6"/>
  <c r="Q31718" i="6"/>
  <c r="Q31719" i="6"/>
  <c r="Q31720" i="6"/>
  <c r="Q31721" i="6"/>
  <c r="Q31722" i="6"/>
  <c r="Q31723" i="6"/>
  <c r="Q31724" i="6"/>
  <c r="Q31725" i="6"/>
  <c r="Q31726" i="6"/>
  <c r="Q31727" i="6"/>
  <c r="Q31728" i="6"/>
  <c r="Q31729" i="6"/>
  <c r="Q31730" i="6"/>
  <c r="Q31731" i="6"/>
  <c r="Q31732" i="6"/>
  <c r="Q31733" i="6"/>
  <c r="Q31734" i="6"/>
  <c r="Q31735" i="6"/>
  <c r="Q31736" i="6"/>
  <c r="Q31737" i="6"/>
  <c r="Q31738" i="6"/>
  <c r="Q31739" i="6"/>
  <c r="Q31740" i="6"/>
  <c r="Q31741" i="6"/>
  <c r="Q31742" i="6"/>
  <c r="Q31743" i="6"/>
  <c r="Q31744" i="6"/>
  <c r="Q31745" i="6"/>
  <c r="Q31746" i="6"/>
  <c r="Q31747" i="6"/>
  <c r="Q31748" i="6"/>
  <c r="Q31749" i="6"/>
  <c r="Q31750" i="6"/>
  <c r="Q31751" i="6"/>
  <c r="Q31752" i="6"/>
  <c r="Q31753" i="6"/>
  <c r="Q31754" i="6"/>
  <c r="Q31755" i="6"/>
  <c r="Q31756" i="6"/>
  <c r="Q31757" i="6"/>
  <c r="Q31758" i="6"/>
  <c r="Q31759" i="6"/>
  <c r="Q31760" i="6"/>
  <c r="Q31761" i="6"/>
  <c r="Q31762" i="6"/>
  <c r="Q31763" i="6"/>
  <c r="Q31764" i="6"/>
  <c r="Q31765" i="6"/>
  <c r="Q31766" i="6"/>
  <c r="Q31767" i="6"/>
  <c r="Q31768" i="6"/>
  <c r="Q31769" i="6"/>
  <c r="Q31770" i="6"/>
  <c r="Q31771" i="6"/>
  <c r="Q31772" i="6"/>
  <c r="Q31773" i="6"/>
  <c r="Q31774" i="6"/>
  <c r="Q31775" i="6"/>
  <c r="Q31776" i="6"/>
  <c r="Q31777" i="6"/>
  <c r="Q31778" i="6"/>
  <c r="Q31779" i="6"/>
  <c r="Q31780" i="6"/>
  <c r="Q31781" i="6"/>
  <c r="Q31782" i="6"/>
  <c r="Q31783" i="6"/>
  <c r="Q31784" i="6"/>
  <c r="Q31785" i="6"/>
  <c r="Q31786" i="6"/>
  <c r="Q31787" i="6"/>
  <c r="Q31788" i="6"/>
  <c r="Q31789" i="6"/>
  <c r="Q31790" i="6"/>
  <c r="Q31791" i="6"/>
  <c r="Q31792" i="6"/>
  <c r="Q31793" i="6"/>
  <c r="Q31794" i="6"/>
  <c r="Q31795" i="6"/>
  <c r="Q31796" i="6"/>
  <c r="Q31797" i="6"/>
  <c r="Q31798" i="6"/>
  <c r="Q31799" i="6"/>
  <c r="Q31800" i="6"/>
  <c r="Q31801" i="6"/>
  <c r="Q31802" i="6"/>
  <c r="Q31803" i="6"/>
  <c r="Q31804" i="6"/>
  <c r="Q31805" i="6"/>
  <c r="Q31806" i="6"/>
  <c r="Q31807" i="6"/>
  <c r="Q31808" i="6"/>
  <c r="Q31809" i="6"/>
  <c r="Q31810" i="6"/>
  <c r="Q31811" i="6"/>
  <c r="Q31812" i="6"/>
  <c r="Q31813" i="6"/>
  <c r="Q31814" i="6"/>
  <c r="Q31815" i="6"/>
  <c r="Q31816" i="6"/>
  <c r="Q31817" i="6"/>
  <c r="Q31818" i="6"/>
  <c r="Q31819" i="6"/>
  <c r="Q31820" i="6"/>
  <c r="Q31821" i="6"/>
  <c r="Q31822" i="6"/>
  <c r="Q31823" i="6"/>
  <c r="Q31824" i="6"/>
  <c r="Q31825" i="6"/>
  <c r="Q31826" i="6"/>
  <c r="Q31827" i="6"/>
  <c r="Q31828" i="6"/>
  <c r="Q31829" i="6"/>
  <c r="Q31830" i="6"/>
  <c r="Q31831" i="6"/>
  <c r="Q31832" i="6"/>
  <c r="Q31833" i="6"/>
  <c r="Q31834" i="6"/>
  <c r="Q31835" i="6"/>
  <c r="Q31836" i="6"/>
  <c r="Q31837" i="6"/>
  <c r="Q31838" i="6"/>
  <c r="Q31839" i="6"/>
  <c r="Q32216" i="6"/>
  <c r="Q32217" i="6"/>
  <c r="Q32218" i="6"/>
  <c r="Q32219" i="6"/>
  <c r="Q32220" i="6"/>
  <c r="Q32221" i="6"/>
  <c r="Q32222" i="6"/>
  <c r="Q32223" i="6"/>
  <c r="Q32224" i="6"/>
  <c r="Q32225" i="6"/>
  <c r="Q32226" i="6"/>
  <c r="Q32227" i="6"/>
  <c r="Q32228" i="6"/>
  <c r="Q32229" i="6"/>
  <c r="Q32230" i="6"/>
  <c r="Q32231" i="6"/>
  <c r="Q32232" i="6"/>
  <c r="Q32233" i="6"/>
  <c r="Q32234" i="6"/>
  <c r="Q32235" i="6"/>
  <c r="Q32236" i="6"/>
  <c r="Q32237" i="6"/>
  <c r="Q32238" i="6"/>
  <c r="Q32239" i="6"/>
  <c r="Q32240" i="6"/>
  <c r="Q32241" i="6"/>
  <c r="Q32242" i="6"/>
  <c r="Q32243" i="6"/>
  <c r="Q32244" i="6"/>
  <c r="Q32245" i="6"/>
  <c r="Q32246" i="6"/>
  <c r="Q32247" i="6"/>
  <c r="Q32248" i="6"/>
  <c r="Q32249" i="6"/>
  <c r="Q32250" i="6"/>
  <c r="Q32251" i="6"/>
  <c r="Q32252" i="6"/>
  <c r="Q32253" i="6"/>
  <c r="Q32254" i="6"/>
  <c r="Q32255" i="6"/>
  <c r="Q32256" i="6"/>
  <c r="Q32257" i="6"/>
  <c r="Q32258" i="6"/>
  <c r="Q32259" i="6"/>
  <c r="Q32260" i="6"/>
  <c r="Q32261" i="6"/>
  <c r="Q32262" i="6"/>
  <c r="Q32263" i="6"/>
  <c r="Q32264" i="6"/>
  <c r="Q32265" i="6"/>
  <c r="Q32266" i="6"/>
  <c r="Q32267" i="6"/>
  <c r="Q32268" i="6"/>
  <c r="Q32269" i="6"/>
  <c r="Q32270" i="6"/>
  <c r="Q32271" i="6"/>
  <c r="Q32272" i="6"/>
  <c r="Q32273" i="6"/>
  <c r="Q32274" i="6"/>
  <c r="Q32275" i="6"/>
  <c r="Q32276" i="6"/>
  <c r="Q32277" i="6"/>
  <c r="Q32278" i="6"/>
  <c r="Q32279" i="6"/>
  <c r="Q32280" i="6"/>
  <c r="Q32281" i="6"/>
  <c r="Q32282" i="6"/>
  <c r="Q32283" i="6"/>
  <c r="Q32284" i="6"/>
  <c r="Q32285" i="6"/>
  <c r="Q32286" i="6"/>
  <c r="Q32287" i="6"/>
  <c r="Q32288" i="6"/>
  <c r="Q32289" i="6"/>
  <c r="Q32290" i="6"/>
  <c r="Q32291" i="6"/>
  <c r="Q32292" i="6"/>
  <c r="Q32293" i="6"/>
  <c r="Q32294" i="6"/>
  <c r="Q32295" i="6"/>
  <c r="Q32296" i="6"/>
  <c r="Q32297" i="6"/>
  <c r="Q32298" i="6"/>
  <c r="Q32299" i="6"/>
  <c r="Q32300" i="6"/>
  <c r="Q32301" i="6"/>
  <c r="Q32302" i="6"/>
  <c r="Q32303" i="6"/>
  <c r="Q32304" i="6"/>
  <c r="Q32305" i="6"/>
  <c r="Q32306" i="6"/>
  <c r="Q32307" i="6"/>
  <c r="Q32308" i="6"/>
  <c r="Q32309" i="6"/>
  <c r="Q32310" i="6"/>
  <c r="Q32311" i="6"/>
  <c r="Q32312" i="6"/>
  <c r="Q32313" i="6"/>
  <c r="Q32314" i="6"/>
  <c r="Q32315" i="6"/>
  <c r="Q32316" i="6"/>
  <c r="Q32317" i="6"/>
  <c r="Q32318" i="6"/>
  <c r="Q32319" i="6"/>
  <c r="Q32320" i="6"/>
  <c r="Q32321" i="6"/>
  <c r="Q32322" i="6"/>
  <c r="Q32323" i="6"/>
  <c r="Q32324" i="6"/>
  <c r="Q32325" i="6"/>
  <c r="Q32326" i="6"/>
  <c r="Q32327" i="6"/>
  <c r="Q32328" i="6"/>
  <c r="Q32329" i="6"/>
  <c r="Q32330" i="6"/>
  <c r="Q32331" i="6"/>
  <c r="Q32332" i="6"/>
  <c r="Q32333" i="6"/>
  <c r="Q32334" i="6"/>
  <c r="Q32335" i="6"/>
  <c r="Q32336" i="6"/>
  <c r="Q32337" i="6"/>
  <c r="Q32338" i="6"/>
  <c r="Q32339" i="6"/>
  <c r="Q32340" i="6"/>
  <c r="Q32341" i="6"/>
  <c r="Q32342" i="6"/>
  <c r="Q32343" i="6"/>
  <c r="Q32344" i="6"/>
  <c r="Q32345" i="6"/>
  <c r="Q32346" i="6"/>
  <c r="Q32347" i="6"/>
  <c r="Q32348" i="6"/>
  <c r="Q32349" i="6"/>
  <c r="Q32350" i="6"/>
  <c r="Q32351" i="6"/>
  <c r="Q32352" i="6"/>
  <c r="Q32353" i="6"/>
  <c r="Q32354" i="6"/>
  <c r="Q32355" i="6"/>
  <c r="Q32356" i="6"/>
  <c r="Q32357" i="6"/>
  <c r="Q32358" i="6"/>
  <c r="Q32359" i="6"/>
  <c r="Q32360" i="6"/>
  <c r="Q32361" i="6"/>
  <c r="Q32362" i="6"/>
  <c r="Q32363" i="6"/>
  <c r="Q32364" i="6"/>
  <c r="Q32365" i="6"/>
  <c r="Q32366" i="6"/>
  <c r="Q32367" i="6"/>
  <c r="Q32368" i="6"/>
  <c r="Q32369" i="6"/>
  <c r="Q32370" i="6"/>
  <c r="Q32371" i="6"/>
  <c r="Q32372" i="6"/>
  <c r="Q32373" i="6"/>
  <c r="Q32374" i="6"/>
  <c r="Q32375" i="6"/>
  <c r="Q32376" i="6"/>
  <c r="Q32377" i="6"/>
  <c r="Q32378" i="6"/>
  <c r="Q32379" i="6"/>
  <c r="Q32380" i="6"/>
  <c r="Q32381" i="6"/>
  <c r="Q32382" i="6"/>
  <c r="Q32383" i="6"/>
  <c r="Q32384" i="6"/>
  <c r="Q32385" i="6"/>
  <c r="Q32386" i="6"/>
  <c r="Q32387" i="6"/>
  <c r="Q32388" i="6"/>
  <c r="Q32389" i="6"/>
  <c r="Q32390" i="6"/>
  <c r="Q32391" i="6"/>
  <c r="Q32392" i="6"/>
  <c r="Q32393" i="6"/>
  <c r="Q32394" i="6"/>
  <c r="Q32395" i="6"/>
  <c r="Q32396" i="6"/>
  <c r="Q32397" i="6"/>
  <c r="Q32398" i="6"/>
  <c r="Q32399" i="6"/>
  <c r="Q32400" i="6"/>
  <c r="Q32401" i="6"/>
  <c r="Q32402" i="6"/>
  <c r="Q32403" i="6"/>
  <c r="Q32404" i="6"/>
  <c r="Q32405" i="6"/>
  <c r="Q32406" i="6"/>
  <c r="Q32407" i="6"/>
  <c r="Q32408" i="6"/>
  <c r="Q32409" i="6"/>
  <c r="Q32410" i="6"/>
  <c r="Q32411" i="6"/>
  <c r="Q32412" i="6"/>
  <c r="Q32413" i="6"/>
  <c r="Q32414" i="6"/>
  <c r="Q32415" i="6"/>
  <c r="Q32416" i="6"/>
  <c r="Q32417" i="6"/>
  <c r="Q32418" i="6"/>
  <c r="Q32419" i="6"/>
  <c r="Q32420" i="6"/>
  <c r="Q32421" i="6"/>
  <c r="Q32422" i="6"/>
  <c r="Q32423" i="6"/>
  <c r="Q32424" i="6"/>
  <c r="Q32425" i="6"/>
  <c r="Q32426" i="6"/>
  <c r="Q32427" i="6"/>
  <c r="Q32428" i="6"/>
  <c r="Q32429" i="6"/>
  <c r="Q32430" i="6"/>
  <c r="Q32431" i="6"/>
  <c r="Q32432" i="6"/>
  <c r="Q32433" i="6"/>
  <c r="Q32434" i="6"/>
  <c r="Q32435" i="6"/>
  <c r="Q32436" i="6"/>
  <c r="Q32437" i="6"/>
  <c r="Q32438" i="6"/>
  <c r="Q32439" i="6"/>
  <c r="Q32440" i="6"/>
  <c r="Q32441" i="6"/>
  <c r="Q32442" i="6"/>
  <c r="Q32443" i="6"/>
  <c r="Q32444" i="6"/>
  <c r="Q32445" i="6"/>
  <c r="Q32446" i="6"/>
  <c r="Q32447" i="6"/>
  <c r="Q32448" i="6"/>
  <c r="Q32449" i="6"/>
  <c r="Q32450" i="6"/>
  <c r="Q32451" i="6"/>
  <c r="Q32452" i="6"/>
  <c r="Q32453" i="6"/>
  <c r="Q32454" i="6"/>
  <c r="Q32455" i="6"/>
  <c r="Q32456" i="6"/>
  <c r="Q32457" i="6"/>
  <c r="Q32458" i="6"/>
  <c r="Q32459" i="6"/>
  <c r="Q32460" i="6"/>
  <c r="Q32461" i="6"/>
  <c r="Q32462" i="6"/>
  <c r="Q32463" i="6"/>
  <c r="Q32464" i="6"/>
  <c r="Q32465" i="6"/>
  <c r="Q32466" i="6"/>
  <c r="Q32467" i="6"/>
  <c r="Q32468" i="6"/>
  <c r="Q32469" i="6"/>
  <c r="Q32470" i="6"/>
  <c r="Q32471" i="6"/>
  <c r="Q32472" i="6"/>
  <c r="Q32473" i="6"/>
  <c r="Q32474" i="6"/>
  <c r="Q32475" i="6"/>
  <c r="Q32476" i="6"/>
  <c r="Q32477" i="6"/>
  <c r="Q32478" i="6"/>
  <c r="Q32479" i="6"/>
  <c r="Q32480" i="6"/>
  <c r="Q32481" i="6"/>
  <c r="Q32482" i="6"/>
  <c r="Q32483" i="6"/>
  <c r="Q32484" i="6"/>
  <c r="Q32485" i="6"/>
  <c r="Q32486" i="6"/>
  <c r="Q32487" i="6"/>
  <c r="Q32488" i="6"/>
  <c r="Q32489" i="6"/>
  <c r="Q32490" i="6"/>
  <c r="Q32491" i="6"/>
  <c r="Q32492" i="6"/>
  <c r="Q32493" i="6"/>
  <c r="Q32494" i="6"/>
  <c r="Q32495" i="6"/>
  <c r="Q32496" i="6"/>
  <c r="Q32497" i="6"/>
  <c r="Q32498" i="6"/>
  <c r="Q32499" i="6"/>
  <c r="Q32500" i="6"/>
  <c r="Q32501" i="6"/>
  <c r="Q32502" i="6"/>
  <c r="Q32503" i="6"/>
  <c r="Q32504" i="6"/>
  <c r="Q32505" i="6"/>
  <c r="Q32506" i="6"/>
  <c r="Q32507" i="6"/>
  <c r="Q32508" i="6"/>
  <c r="Q32509" i="6"/>
  <c r="Q32510" i="6"/>
  <c r="Q32511" i="6"/>
  <c r="Q32512" i="6"/>
  <c r="Q32513" i="6"/>
  <c r="Q32514" i="6"/>
  <c r="Q32515" i="6"/>
  <c r="Q32516" i="6"/>
  <c r="Q32517" i="6"/>
  <c r="Q32518" i="6"/>
  <c r="Q32519" i="6"/>
  <c r="Q32520" i="6"/>
  <c r="Q32521" i="6"/>
  <c r="Q32522" i="6"/>
  <c r="Q32523" i="6"/>
  <c r="Q32524" i="6"/>
  <c r="Q32525" i="6"/>
  <c r="Q32526" i="6"/>
  <c r="Q32527" i="6"/>
  <c r="Q32528" i="6"/>
  <c r="Q32529" i="6"/>
  <c r="Q32530" i="6"/>
  <c r="Q32531" i="6"/>
  <c r="Q32532" i="6"/>
  <c r="Q32533" i="6"/>
  <c r="Q32534" i="6"/>
  <c r="Q32535" i="6"/>
  <c r="Q32536" i="6"/>
  <c r="Q32537" i="6"/>
  <c r="Q32538" i="6"/>
  <c r="Q32539" i="6"/>
  <c r="Q32540" i="6"/>
  <c r="Q32541" i="6"/>
  <c r="Q32542" i="6"/>
  <c r="Q32543" i="6"/>
  <c r="Q32544" i="6"/>
  <c r="Q32545" i="6"/>
  <c r="Q32546" i="6"/>
  <c r="Q32547" i="6"/>
  <c r="Q32548" i="6"/>
  <c r="Q32549" i="6"/>
  <c r="Q32550" i="6"/>
  <c r="Q32551" i="6"/>
  <c r="Q32552" i="6"/>
  <c r="Q32553" i="6"/>
  <c r="Q32554" i="6"/>
  <c r="Q32555" i="6"/>
  <c r="Q32556" i="6"/>
  <c r="Q32557" i="6"/>
  <c r="Q32558" i="6"/>
  <c r="Q32559" i="6"/>
  <c r="Q32560" i="6"/>
  <c r="Q32561" i="6"/>
  <c r="Q32562" i="6"/>
  <c r="Q32563" i="6"/>
  <c r="Q32564" i="6"/>
  <c r="Q32565" i="6"/>
  <c r="Q32566" i="6"/>
  <c r="Q32567" i="6"/>
  <c r="Q32568" i="6"/>
  <c r="Q32569" i="6"/>
  <c r="Q32570" i="6"/>
  <c r="Q32571" i="6"/>
  <c r="Q32572" i="6"/>
  <c r="Q32573" i="6"/>
  <c r="Q32574" i="6"/>
  <c r="Q32575" i="6"/>
  <c r="Q32576" i="6"/>
  <c r="Q32577" i="6"/>
  <c r="Q32578" i="6"/>
  <c r="Q32579" i="6"/>
  <c r="Q32580" i="6"/>
  <c r="Q32581" i="6"/>
  <c r="Q32582" i="6"/>
  <c r="Q32583" i="6"/>
  <c r="Q32584" i="6"/>
  <c r="Q32585" i="6"/>
  <c r="Q32586" i="6"/>
  <c r="Q32587" i="6"/>
  <c r="Q32588" i="6"/>
  <c r="Q32589" i="6"/>
  <c r="Q32590" i="6"/>
  <c r="Q32591" i="6"/>
  <c r="Q32592" i="6"/>
  <c r="Q32593" i="6"/>
  <c r="Q32594" i="6"/>
  <c r="Q32595" i="6"/>
  <c r="Q32596" i="6"/>
  <c r="Q32597" i="6"/>
  <c r="Q32598" i="6"/>
  <c r="Q32599" i="6"/>
  <c r="Q32600" i="6"/>
  <c r="Q32601" i="6"/>
  <c r="Q32602" i="6"/>
  <c r="Q32603" i="6"/>
  <c r="Q32604" i="6"/>
  <c r="Q32605" i="6"/>
  <c r="Q32606" i="6"/>
  <c r="Q32607" i="6"/>
  <c r="Q32608" i="6"/>
  <c r="Q32609" i="6"/>
  <c r="Q32610" i="6"/>
  <c r="Q32611" i="6"/>
  <c r="Q32612" i="6"/>
  <c r="Q32613" i="6"/>
  <c r="Q32614" i="6"/>
  <c r="Q32615" i="6"/>
  <c r="Q32616" i="6"/>
  <c r="Q32617" i="6"/>
  <c r="Q32618" i="6"/>
  <c r="Q32619" i="6"/>
  <c r="Q32620" i="6"/>
  <c r="Q32621" i="6"/>
  <c r="Q32622" i="6"/>
  <c r="Q32623" i="6"/>
  <c r="Q32624" i="6"/>
  <c r="Q32625" i="6"/>
  <c r="Q32626" i="6"/>
  <c r="Q32627" i="6"/>
  <c r="Q32628" i="6"/>
  <c r="Q32629" i="6"/>
  <c r="Q32630" i="6"/>
  <c r="Q32631" i="6"/>
  <c r="Q32632" i="6"/>
  <c r="Q32633" i="6"/>
  <c r="Q32634" i="6"/>
  <c r="Q32635" i="6"/>
  <c r="Q32636" i="6"/>
  <c r="Q32637" i="6"/>
  <c r="Q32638" i="6"/>
  <c r="Q32639" i="6"/>
  <c r="Q32640" i="6"/>
  <c r="Q32641" i="6"/>
  <c r="Q32642" i="6"/>
  <c r="Q32643" i="6"/>
  <c r="Q32644" i="6"/>
  <c r="Q32645" i="6"/>
  <c r="Q32646" i="6"/>
  <c r="Q32647" i="6"/>
  <c r="Q32648" i="6"/>
  <c r="Q32649" i="6"/>
  <c r="Q32650" i="6"/>
  <c r="Q32651" i="6"/>
  <c r="Q32652" i="6"/>
  <c r="Q32653" i="6"/>
  <c r="Q32654" i="6"/>
  <c r="Q32655" i="6"/>
  <c r="Q32656" i="6"/>
  <c r="Q32657" i="6"/>
  <c r="Q32658" i="6"/>
  <c r="Q32659" i="6"/>
  <c r="Q32660" i="6"/>
  <c r="Q32661" i="6"/>
  <c r="Q32662" i="6"/>
  <c r="Q32663" i="6"/>
  <c r="Q32664" i="6"/>
  <c r="Q32665" i="6"/>
  <c r="Q32666" i="6"/>
  <c r="Q33118" i="6"/>
  <c r="Q33119" i="6"/>
  <c r="Q33120" i="6"/>
  <c r="Q33121" i="6"/>
  <c r="Q33122" i="6"/>
  <c r="Q33123" i="6"/>
  <c r="Q33124" i="6"/>
  <c r="Q33125" i="6"/>
  <c r="Q33126" i="6"/>
  <c r="Q33127" i="6"/>
  <c r="Q33128" i="6"/>
  <c r="Q33129" i="6"/>
  <c r="Q33130" i="6"/>
  <c r="Q33131" i="6"/>
  <c r="Q33132" i="6"/>
  <c r="Q33133" i="6"/>
  <c r="Q33134" i="6"/>
  <c r="Q33135" i="6"/>
  <c r="Q33136" i="6"/>
  <c r="Q33137" i="6"/>
  <c r="Q33138" i="6"/>
  <c r="Q33139" i="6"/>
  <c r="Q33140" i="6"/>
  <c r="Q33141" i="6"/>
  <c r="Q33142" i="6"/>
  <c r="Q33143" i="6"/>
  <c r="Q33144" i="6"/>
  <c r="Q33145" i="6"/>
  <c r="Q33146" i="6"/>
  <c r="Q33147" i="6"/>
  <c r="Q33148" i="6"/>
  <c r="Q33149" i="6"/>
  <c r="Q33150" i="6"/>
  <c r="Q33151" i="6"/>
  <c r="Q33152" i="6"/>
  <c r="Q33153" i="6"/>
  <c r="Q33154" i="6"/>
  <c r="Q33155" i="6"/>
  <c r="Q33156" i="6"/>
  <c r="Q33157" i="6"/>
  <c r="Q33158" i="6"/>
  <c r="Q33159" i="6"/>
  <c r="Q33160" i="6"/>
  <c r="Q33161" i="6"/>
  <c r="Q33162" i="6"/>
  <c r="Q33163" i="6"/>
  <c r="Q33164" i="6"/>
  <c r="Q33165" i="6"/>
  <c r="Q33166" i="6"/>
  <c r="Q33167" i="6"/>
  <c r="Q33168" i="6"/>
  <c r="Q33169" i="6"/>
  <c r="Q33170" i="6"/>
  <c r="Q33171" i="6"/>
  <c r="Q33172" i="6"/>
  <c r="Q33173" i="6"/>
  <c r="Q33174" i="6"/>
  <c r="Q33175" i="6"/>
  <c r="Q33176" i="6"/>
  <c r="Q33177" i="6"/>
  <c r="Q33178" i="6"/>
  <c r="Q33179" i="6"/>
  <c r="Q33180" i="6"/>
  <c r="Q33181" i="6"/>
  <c r="Q33182" i="6"/>
  <c r="Q33183" i="6"/>
  <c r="Q33184" i="6"/>
  <c r="Q33185" i="6"/>
  <c r="Q33186" i="6"/>
  <c r="Q33187" i="6"/>
  <c r="Q33188" i="6"/>
  <c r="Q33189" i="6"/>
  <c r="Q33190" i="6"/>
  <c r="Q33191" i="6"/>
  <c r="Q33192" i="6"/>
  <c r="Q33193" i="6"/>
  <c r="Q33194" i="6"/>
  <c r="Q33195" i="6"/>
  <c r="Q33196" i="6"/>
  <c r="Q33197" i="6"/>
  <c r="Q33198" i="6"/>
  <c r="Q33199" i="6"/>
  <c r="Q33200" i="6"/>
  <c r="Q33201" i="6"/>
  <c r="Q33202" i="6"/>
  <c r="Q33203" i="6"/>
  <c r="Q33204" i="6"/>
  <c r="Q33205" i="6"/>
  <c r="Q33206" i="6"/>
  <c r="Q33207" i="6"/>
  <c r="Q33208" i="6"/>
  <c r="Q33209" i="6"/>
  <c r="Q33210" i="6"/>
  <c r="Q33211" i="6"/>
  <c r="Q33212" i="6"/>
  <c r="Q33213" i="6"/>
  <c r="Q33214" i="6"/>
  <c r="Q33215" i="6"/>
  <c r="Q33216" i="6"/>
  <c r="Q33217" i="6"/>
  <c r="Q33218" i="6"/>
  <c r="Q33219" i="6"/>
  <c r="Q33220" i="6"/>
  <c r="Q33221" i="6"/>
  <c r="Q33222" i="6"/>
  <c r="Q33223" i="6"/>
  <c r="Q33224" i="6"/>
  <c r="Q33225" i="6"/>
  <c r="Q33226" i="6"/>
  <c r="Q33227" i="6"/>
  <c r="Q33228" i="6"/>
  <c r="Q33229" i="6"/>
  <c r="Q33230" i="6"/>
  <c r="Q33231" i="6"/>
  <c r="Q33232" i="6"/>
  <c r="Q33233" i="6"/>
  <c r="Q33234" i="6"/>
  <c r="Q33235" i="6"/>
  <c r="Q33236" i="6"/>
  <c r="Q33237" i="6"/>
  <c r="Q33238" i="6"/>
  <c r="Q33239" i="6"/>
  <c r="Q33240" i="6"/>
  <c r="Q33241" i="6"/>
  <c r="Q33242" i="6"/>
  <c r="Q33243" i="6"/>
  <c r="Q33244" i="6"/>
  <c r="Q33245" i="6"/>
  <c r="Q33246" i="6"/>
  <c r="Q33247" i="6"/>
  <c r="Q33248" i="6"/>
  <c r="Q33249" i="6"/>
  <c r="Q33250" i="6"/>
  <c r="Q33251" i="6"/>
  <c r="Q33252" i="6"/>
  <c r="Q33253" i="6"/>
  <c r="Q33254" i="6"/>
  <c r="Q33255" i="6"/>
  <c r="Q33256" i="6"/>
  <c r="Q33257" i="6"/>
  <c r="Q33258" i="6"/>
  <c r="Q33259" i="6"/>
  <c r="Q33260" i="6"/>
  <c r="Q33261" i="6"/>
  <c r="Q33262" i="6"/>
  <c r="Q33263" i="6"/>
  <c r="Q33264" i="6"/>
  <c r="Q33265" i="6"/>
  <c r="Q33266" i="6"/>
  <c r="Q33267" i="6"/>
  <c r="Q33268" i="6"/>
  <c r="Q33269" i="6"/>
  <c r="Q33270" i="6"/>
  <c r="Q33271" i="6"/>
  <c r="Q33272" i="6"/>
  <c r="Q33273" i="6"/>
  <c r="Q33274" i="6"/>
  <c r="Q33275" i="6"/>
  <c r="Q33276" i="6"/>
  <c r="Q33277" i="6"/>
  <c r="Q33278" i="6"/>
  <c r="Q33279" i="6"/>
  <c r="Q33280" i="6"/>
  <c r="Q33281" i="6"/>
  <c r="Q33282" i="6"/>
  <c r="Q33283" i="6"/>
  <c r="Q33284" i="6"/>
  <c r="Q33285" i="6"/>
  <c r="Q33286" i="6"/>
  <c r="Q33287" i="6"/>
  <c r="Q33288" i="6"/>
  <c r="Q33289" i="6"/>
  <c r="Q33290" i="6"/>
  <c r="Q33291" i="6"/>
  <c r="Q33292" i="6"/>
  <c r="Q33293" i="6"/>
  <c r="Q33294" i="6"/>
  <c r="Q33295" i="6"/>
  <c r="Q33296" i="6"/>
  <c r="Q33297" i="6"/>
  <c r="Q33298" i="6"/>
  <c r="Q33299" i="6"/>
  <c r="Q33300" i="6"/>
  <c r="Q33301" i="6"/>
  <c r="Q33302" i="6"/>
  <c r="Q33303" i="6"/>
  <c r="Q33304" i="6"/>
  <c r="Q33305" i="6"/>
  <c r="Q33306" i="6"/>
  <c r="Q33307" i="6"/>
  <c r="Q33308" i="6"/>
  <c r="Q33309" i="6"/>
  <c r="Q33310" i="6"/>
  <c r="Q33311" i="6"/>
  <c r="Q33312" i="6"/>
  <c r="Q33313" i="6"/>
  <c r="Q33314" i="6"/>
  <c r="Q33315" i="6"/>
  <c r="Q33316" i="6"/>
  <c r="Q33317" i="6"/>
  <c r="Q33318" i="6"/>
  <c r="Q33319" i="6"/>
  <c r="Q33320" i="6"/>
  <c r="Q33321" i="6"/>
  <c r="Q33322" i="6"/>
  <c r="Q33323" i="6"/>
  <c r="Q33324" i="6"/>
  <c r="Q33325" i="6"/>
  <c r="Q33326" i="6"/>
  <c r="Q33327" i="6"/>
  <c r="Q33328" i="6"/>
  <c r="Q33329" i="6"/>
  <c r="Q33330" i="6"/>
  <c r="Q33331" i="6"/>
  <c r="Q33332" i="6"/>
  <c r="Q33333" i="6"/>
  <c r="Q33334" i="6"/>
  <c r="Q33335" i="6"/>
  <c r="Q33336" i="6"/>
  <c r="Q33337" i="6"/>
  <c r="Q33338" i="6"/>
  <c r="Q33339" i="6"/>
  <c r="Q33340" i="6"/>
  <c r="Q33341" i="6"/>
  <c r="Q33342" i="6"/>
  <c r="Q33343" i="6"/>
  <c r="Q33344" i="6"/>
  <c r="Q33345" i="6"/>
  <c r="Q33346" i="6"/>
  <c r="Q33347" i="6"/>
  <c r="Q33348" i="6"/>
  <c r="Q33349" i="6"/>
  <c r="Q33350" i="6"/>
  <c r="Q33351" i="6"/>
  <c r="Q33352" i="6"/>
  <c r="Q33353" i="6"/>
  <c r="Q33354" i="6"/>
  <c r="Q33355" i="6"/>
  <c r="Q33356" i="6"/>
  <c r="Q33357" i="6"/>
  <c r="Q33358" i="6"/>
  <c r="Q33359" i="6"/>
  <c r="Q33360" i="6"/>
  <c r="Q33361" i="6"/>
  <c r="Q33362" i="6"/>
  <c r="Q33363" i="6"/>
  <c r="Q33364" i="6"/>
  <c r="Q33365" i="6"/>
  <c r="Q33366" i="6"/>
  <c r="Q33367" i="6"/>
  <c r="Q33368" i="6"/>
  <c r="Q33369" i="6"/>
  <c r="Q33370" i="6"/>
  <c r="Q33371" i="6"/>
  <c r="Q33372" i="6"/>
  <c r="Q33373" i="6"/>
  <c r="Q33374" i="6"/>
  <c r="Q33375" i="6"/>
  <c r="Q33376" i="6"/>
  <c r="Q33377" i="6"/>
  <c r="Q33378" i="6"/>
  <c r="Q33379" i="6"/>
  <c r="Q33380" i="6"/>
  <c r="Q33381" i="6"/>
  <c r="Q33646" i="6"/>
  <c r="Q33647" i="6"/>
  <c r="Q33648" i="6"/>
  <c r="Q33649" i="6"/>
  <c r="Q33650" i="6"/>
  <c r="Q33651" i="6"/>
  <c r="Q33652" i="6"/>
  <c r="Q33653" i="6"/>
  <c r="Q33654" i="6"/>
  <c r="Q33655" i="6"/>
  <c r="Q33656" i="6"/>
  <c r="Q33657" i="6"/>
  <c r="Q33658" i="6"/>
  <c r="Q33659" i="6"/>
  <c r="Q33660" i="6"/>
  <c r="Q33661" i="6"/>
  <c r="Q33662" i="6"/>
  <c r="Q33663" i="6"/>
  <c r="Q33664" i="6"/>
  <c r="Q33665" i="6"/>
  <c r="Q33666" i="6"/>
  <c r="Q33667" i="6"/>
  <c r="Q33668" i="6"/>
  <c r="Q33669" i="6"/>
  <c r="Q33670" i="6"/>
  <c r="Q33671" i="6"/>
  <c r="Q33672" i="6"/>
  <c r="Q33673" i="6"/>
  <c r="Q33674" i="6"/>
  <c r="Q33675" i="6"/>
  <c r="Q33676" i="6"/>
  <c r="Q33677" i="6"/>
  <c r="Q33678" i="6"/>
  <c r="Q33679" i="6"/>
  <c r="Q33680" i="6"/>
  <c r="Q33681" i="6"/>
  <c r="Q33682" i="6"/>
  <c r="Q33683" i="6"/>
  <c r="Q33684" i="6"/>
  <c r="Q33685" i="6"/>
  <c r="Q33686" i="6"/>
  <c r="Q33687" i="6"/>
  <c r="Q33688" i="6"/>
  <c r="Q33689" i="6"/>
  <c r="Q33690" i="6"/>
  <c r="Q33691" i="6"/>
  <c r="Q33692" i="6"/>
  <c r="Q33693" i="6"/>
  <c r="Q33694" i="6"/>
  <c r="Q33695" i="6"/>
  <c r="Q33696" i="6"/>
  <c r="Q33697" i="6"/>
  <c r="Q33698" i="6"/>
  <c r="Q33699" i="6"/>
  <c r="Q33700" i="6"/>
  <c r="Q33701" i="6"/>
  <c r="Q33702" i="6"/>
  <c r="Q33703" i="6"/>
  <c r="Q33704" i="6"/>
  <c r="Q33705" i="6"/>
  <c r="Q33706" i="6"/>
  <c r="Q33707" i="6"/>
  <c r="Q33708" i="6"/>
  <c r="Q33709" i="6"/>
  <c r="Q33710" i="6"/>
  <c r="Q33711" i="6"/>
  <c r="Q33712" i="6"/>
  <c r="Q33713" i="6"/>
  <c r="Q33714" i="6"/>
  <c r="Q33715" i="6"/>
  <c r="Q33716" i="6"/>
  <c r="Q33717" i="6"/>
  <c r="Q33718" i="6"/>
  <c r="Q33719" i="6"/>
  <c r="Q33720" i="6"/>
  <c r="Q33721" i="6"/>
  <c r="Q33722" i="6"/>
  <c r="Q33723" i="6"/>
  <c r="Q33724" i="6"/>
  <c r="Q33725" i="6"/>
  <c r="Q33726" i="6"/>
  <c r="Q33727" i="6"/>
  <c r="Q33728" i="6"/>
  <c r="Q33729" i="6"/>
  <c r="Q33730" i="6"/>
  <c r="Q33731" i="6"/>
  <c r="Q33732" i="6"/>
  <c r="Q33733" i="6"/>
  <c r="Q33734" i="6"/>
  <c r="Q33735" i="6"/>
  <c r="Q33736" i="6"/>
  <c r="Q33737" i="6"/>
  <c r="Q33738" i="6"/>
  <c r="Q33739" i="6"/>
  <c r="Q33740" i="6"/>
  <c r="Q33741" i="6"/>
  <c r="Q33742" i="6"/>
  <c r="Q33743" i="6"/>
  <c r="Q33744" i="6"/>
  <c r="Q33745" i="6"/>
  <c r="Q33746" i="6"/>
  <c r="Q33747" i="6"/>
  <c r="Q33748" i="6"/>
  <c r="Q33749" i="6"/>
  <c r="Q33750" i="6"/>
  <c r="Q33751" i="6"/>
  <c r="Q33752" i="6"/>
  <c r="Q33753" i="6"/>
  <c r="Q33754" i="6"/>
  <c r="Q33755" i="6"/>
  <c r="Q33756" i="6"/>
  <c r="Q33757" i="6"/>
  <c r="Q33758" i="6"/>
  <c r="Q33759" i="6"/>
  <c r="Q33760" i="6"/>
  <c r="Q33761" i="6"/>
  <c r="Q33762" i="6"/>
  <c r="Q33763" i="6"/>
  <c r="Q33764" i="6"/>
  <c r="Q33765" i="6"/>
  <c r="Q33766" i="6"/>
  <c r="Q33767" i="6"/>
  <c r="Q33768" i="6"/>
  <c r="Q33769" i="6"/>
  <c r="Q33770" i="6"/>
  <c r="Q33771" i="6"/>
  <c r="Q33772" i="6"/>
  <c r="Q33773" i="6"/>
  <c r="Q33774" i="6"/>
  <c r="Q33775" i="6"/>
  <c r="Q33776" i="6"/>
  <c r="Q33777" i="6"/>
  <c r="Q33778" i="6"/>
  <c r="Q33779" i="6"/>
  <c r="Q33780" i="6"/>
  <c r="Q33781" i="6"/>
  <c r="Q33782" i="6"/>
  <c r="Q33783" i="6"/>
  <c r="Q33784" i="6"/>
  <c r="Q33785" i="6"/>
  <c r="Q33786" i="6"/>
  <c r="Q33787" i="6"/>
  <c r="Q33788" i="6"/>
  <c r="Q33789" i="6"/>
  <c r="Q33790" i="6"/>
  <c r="Q33791" i="6"/>
  <c r="Q33792" i="6"/>
  <c r="Q33793" i="6"/>
  <c r="Q33794" i="6"/>
  <c r="Q33795" i="6"/>
  <c r="Q33796" i="6"/>
  <c r="Q33797" i="6"/>
  <c r="Q33798" i="6"/>
  <c r="Q33799" i="6"/>
  <c r="Q33800" i="6"/>
  <c r="Q33801" i="6"/>
  <c r="Q33802" i="6"/>
  <c r="Q33803" i="6"/>
  <c r="Q33804" i="6"/>
  <c r="Q33805" i="6"/>
  <c r="Q33806" i="6"/>
  <c r="Q33807" i="6"/>
  <c r="Q33808" i="6"/>
  <c r="Q33809" i="6"/>
  <c r="Q33810" i="6"/>
  <c r="Q33811" i="6"/>
  <c r="Q33812" i="6"/>
  <c r="Q33813" i="6"/>
  <c r="Q33814" i="6"/>
  <c r="Q33815" i="6"/>
  <c r="Q33816" i="6"/>
  <c r="Q33817" i="6"/>
  <c r="Q33818" i="6"/>
  <c r="Q33819" i="6"/>
  <c r="Q33820" i="6"/>
  <c r="Q33821" i="6"/>
  <c r="Q33822" i="6"/>
  <c r="Q33823" i="6"/>
  <c r="Q33824" i="6"/>
  <c r="Q33825" i="6"/>
  <c r="Q33826" i="6"/>
  <c r="Q33827" i="6"/>
  <c r="Q33828" i="6"/>
  <c r="Q33829" i="6"/>
  <c r="Q33830" i="6"/>
  <c r="Q33831" i="6"/>
  <c r="Q33832" i="6"/>
  <c r="Q33833" i="6"/>
  <c r="Q33834" i="6"/>
  <c r="Q33835" i="6"/>
  <c r="Q33836" i="6"/>
  <c r="Q33837" i="6"/>
  <c r="Q33838" i="6"/>
  <c r="Q33839" i="6"/>
  <c r="Q33840" i="6"/>
  <c r="Q33841" i="6"/>
  <c r="Q33842" i="6"/>
  <c r="Q33843" i="6"/>
  <c r="Q33844" i="6"/>
  <c r="Q33845" i="6"/>
  <c r="Q33846" i="6"/>
  <c r="Q33847" i="6"/>
  <c r="Q33848" i="6"/>
  <c r="Q33849" i="6"/>
  <c r="Q33850" i="6"/>
  <c r="Q33851" i="6"/>
  <c r="Q33852" i="6"/>
  <c r="Q33853" i="6"/>
  <c r="Q33854" i="6"/>
  <c r="Q33855" i="6"/>
  <c r="Q33856" i="6"/>
  <c r="Q33857" i="6"/>
  <c r="Q33858" i="6"/>
  <c r="Q33859" i="6"/>
  <c r="Q33860" i="6"/>
  <c r="Q33861" i="6"/>
  <c r="Q33862" i="6"/>
  <c r="Q33863" i="6"/>
  <c r="Q33864" i="6"/>
  <c r="Q33865" i="6"/>
  <c r="Q33866" i="6"/>
  <c r="Q33867" i="6"/>
  <c r="Q33868" i="6"/>
  <c r="Q33869" i="6"/>
  <c r="Q33870" i="6"/>
  <c r="Q33871" i="6"/>
  <c r="Q33872" i="6"/>
  <c r="Q33873" i="6"/>
  <c r="Q33874" i="6"/>
  <c r="Q33875" i="6"/>
  <c r="Q33876" i="6"/>
  <c r="Q33877" i="6"/>
  <c r="Q33878" i="6"/>
  <c r="Q33879" i="6"/>
  <c r="Q33880" i="6"/>
  <c r="Q33881" i="6"/>
  <c r="Q33882" i="6"/>
  <c r="Q33883" i="6"/>
  <c r="Q33884" i="6"/>
  <c r="Q33885" i="6"/>
  <c r="Q33886" i="6"/>
  <c r="Q33887" i="6"/>
  <c r="Q33888" i="6"/>
  <c r="Q33889" i="6"/>
  <c r="Q33890" i="6"/>
  <c r="Q33891" i="6"/>
  <c r="Q33892" i="6"/>
  <c r="Q33893" i="6"/>
  <c r="Q33894" i="6"/>
  <c r="Q33895" i="6"/>
  <c r="Q33896" i="6"/>
  <c r="Q33897" i="6"/>
  <c r="Q33898" i="6"/>
  <c r="Q33899" i="6"/>
  <c r="Q33900" i="6"/>
  <c r="Q33901" i="6"/>
  <c r="Q33902" i="6"/>
  <c r="Q33903" i="6"/>
  <c r="Q33904" i="6"/>
  <c r="Q33905" i="6"/>
  <c r="Q33906" i="6"/>
  <c r="Q33907" i="6"/>
  <c r="Q33908" i="6"/>
  <c r="Q33909" i="6"/>
  <c r="Q33910" i="6"/>
  <c r="Q33911" i="6"/>
  <c r="Q33912" i="6"/>
  <c r="Q33913" i="6"/>
  <c r="Q33914" i="6"/>
  <c r="Q33915" i="6"/>
  <c r="Q33916" i="6"/>
  <c r="Q33917" i="6"/>
  <c r="Q33918" i="6"/>
  <c r="Q33919" i="6"/>
  <c r="Q33920" i="6"/>
  <c r="Q33921" i="6"/>
  <c r="Q33922" i="6"/>
  <c r="Q33923" i="6"/>
  <c r="Q33924" i="6"/>
  <c r="Q33925" i="6"/>
  <c r="Q33926" i="6"/>
  <c r="Q33927" i="6"/>
  <c r="Q33928" i="6"/>
  <c r="Q33929" i="6"/>
  <c r="Q33930" i="6"/>
  <c r="Q33931" i="6"/>
  <c r="Q33932" i="6"/>
  <c r="Q33933" i="6"/>
  <c r="Q33934" i="6"/>
  <c r="Q33935" i="6"/>
  <c r="Q33936" i="6"/>
  <c r="Q33937" i="6"/>
  <c r="Q34230" i="6"/>
  <c r="Q34231" i="6"/>
  <c r="Q34232" i="6"/>
  <c r="Q34233" i="6"/>
  <c r="Q34234" i="6"/>
  <c r="Q34235" i="6"/>
  <c r="Q34236" i="6"/>
  <c r="Q34237" i="6"/>
  <c r="Q34238" i="6"/>
  <c r="Q34239" i="6"/>
  <c r="Q34240" i="6"/>
  <c r="Q34241" i="6"/>
  <c r="Q34242" i="6"/>
  <c r="Q34243" i="6"/>
  <c r="Q34244" i="6"/>
  <c r="Q34245" i="6"/>
  <c r="Q34246" i="6"/>
  <c r="Q34247" i="6"/>
  <c r="Q34248" i="6"/>
  <c r="Q34249" i="6"/>
  <c r="Q34250" i="6"/>
  <c r="Q34251" i="6"/>
  <c r="Q34252" i="6"/>
  <c r="Q34253" i="6"/>
  <c r="Q34254" i="6"/>
  <c r="Q34255" i="6"/>
  <c r="Q34256" i="6"/>
  <c r="Q34257" i="6"/>
  <c r="Q34258" i="6"/>
  <c r="Q34259" i="6"/>
  <c r="Q34260" i="6"/>
  <c r="Q34261" i="6"/>
  <c r="Q34262" i="6"/>
  <c r="Q34263" i="6"/>
  <c r="Q34264" i="6"/>
  <c r="Q34265" i="6"/>
  <c r="Q34266" i="6"/>
  <c r="Q34267" i="6"/>
  <c r="Q34268" i="6"/>
  <c r="Q34269" i="6"/>
  <c r="Q34270" i="6"/>
  <c r="Q34271" i="6"/>
  <c r="Q34272" i="6"/>
  <c r="Q34273" i="6"/>
  <c r="Q34274" i="6"/>
  <c r="Q34275" i="6"/>
  <c r="Q34276" i="6"/>
  <c r="Q34277" i="6"/>
  <c r="Q34278" i="6"/>
  <c r="Q34279" i="6"/>
  <c r="Q34280" i="6"/>
  <c r="Q34281" i="6"/>
  <c r="Q34282" i="6"/>
  <c r="Q34283" i="6"/>
  <c r="Q34284" i="6"/>
  <c r="Q34285" i="6"/>
  <c r="Q34286" i="6"/>
  <c r="Q34287" i="6"/>
  <c r="Q34288" i="6"/>
  <c r="Q34289" i="6"/>
  <c r="Q34290" i="6"/>
  <c r="Q34291" i="6"/>
  <c r="Q34292" i="6"/>
  <c r="Q34293" i="6"/>
  <c r="Q34294" i="6"/>
  <c r="Q34295" i="6"/>
  <c r="Q34296" i="6"/>
  <c r="Q34297" i="6"/>
  <c r="Q34298" i="6"/>
  <c r="Q34299" i="6"/>
  <c r="Q34300" i="6"/>
  <c r="Q34301" i="6"/>
  <c r="Q34302" i="6"/>
  <c r="Q34303" i="6"/>
  <c r="Q34304" i="6"/>
  <c r="Q34305" i="6"/>
  <c r="Q34306" i="6"/>
  <c r="Q34307" i="6"/>
  <c r="Q34308" i="6"/>
  <c r="Q34309" i="6"/>
  <c r="Q34310" i="6"/>
  <c r="Q34311" i="6"/>
  <c r="Q34312" i="6"/>
  <c r="Q34313" i="6"/>
  <c r="Q34314" i="6"/>
  <c r="Q34315" i="6"/>
  <c r="Q34316" i="6"/>
  <c r="Q34317" i="6"/>
  <c r="Q34318" i="6"/>
  <c r="Q34319" i="6"/>
  <c r="Q34320" i="6"/>
  <c r="Q34321" i="6"/>
  <c r="Q34322" i="6"/>
  <c r="Q34323" i="6"/>
  <c r="Q34324" i="6"/>
  <c r="Q34325" i="6"/>
  <c r="Q34326" i="6"/>
  <c r="Q34327" i="6"/>
  <c r="Q34328" i="6"/>
  <c r="Q34329" i="6"/>
  <c r="Q34330" i="6"/>
  <c r="Q34331" i="6"/>
  <c r="Q34332" i="6"/>
  <c r="Q34333" i="6"/>
  <c r="Q34334" i="6"/>
  <c r="Q34335" i="6"/>
  <c r="Q34336" i="6"/>
  <c r="Q34337" i="6"/>
  <c r="Q34338" i="6"/>
  <c r="Q34339" i="6"/>
  <c r="Q34340" i="6"/>
  <c r="Q34341" i="6"/>
  <c r="Q34342" i="6"/>
  <c r="Q34343" i="6"/>
  <c r="Q34344" i="6"/>
  <c r="Q34345" i="6"/>
  <c r="Q34346" i="6"/>
  <c r="Q34347" i="6"/>
  <c r="Q34348" i="6"/>
  <c r="Q34349" i="6"/>
  <c r="Q34350" i="6"/>
  <c r="Q34351" i="6"/>
  <c r="Q34352" i="6"/>
  <c r="Q34353" i="6"/>
  <c r="Q34354" i="6"/>
  <c r="Q34355" i="6"/>
  <c r="Q34356" i="6"/>
  <c r="Q34357" i="6"/>
  <c r="Q34358" i="6"/>
  <c r="Q34359" i="6"/>
  <c r="Q34360" i="6"/>
  <c r="Q34361" i="6"/>
  <c r="Q34362" i="6"/>
  <c r="Q34363" i="6"/>
  <c r="Q34364" i="6"/>
  <c r="Q34365" i="6"/>
  <c r="Q34366" i="6"/>
  <c r="Q34367" i="6"/>
  <c r="Q34368" i="6"/>
  <c r="Q34369" i="6"/>
  <c r="Q34370" i="6"/>
  <c r="Q34371" i="6"/>
  <c r="Q34372" i="6"/>
  <c r="Q34373" i="6"/>
  <c r="Q34374" i="6"/>
  <c r="Q34375" i="6"/>
  <c r="Q34376" i="6"/>
  <c r="Q34377" i="6"/>
  <c r="Q34378" i="6"/>
  <c r="Q34379" i="6"/>
  <c r="Q34380" i="6"/>
  <c r="Q34381" i="6"/>
  <c r="Q34382" i="6"/>
  <c r="Q34383" i="6"/>
  <c r="Q34384" i="6"/>
  <c r="Q34385" i="6"/>
  <c r="Q34386" i="6"/>
  <c r="Q34387" i="6"/>
  <c r="Q34388" i="6"/>
  <c r="Q34389" i="6"/>
  <c r="Q34390" i="6"/>
  <c r="Q34391" i="6"/>
  <c r="Q34392" i="6"/>
  <c r="Q34393" i="6"/>
  <c r="Q34394" i="6"/>
  <c r="Q34395" i="6"/>
  <c r="Q34396" i="6"/>
  <c r="Q34397" i="6"/>
  <c r="Q34398" i="6"/>
  <c r="Q34399" i="6"/>
  <c r="Q34400" i="6"/>
  <c r="Q34401" i="6"/>
  <c r="Q34402" i="6"/>
  <c r="Q34403" i="6"/>
  <c r="Q34404" i="6"/>
  <c r="Q34405" i="6"/>
  <c r="Q34406" i="6"/>
  <c r="Q34407" i="6"/>
  <c r="Q34408" i="6"/>
  <c r="Q34409" i="6"/>
  <c r="Q34410" i="6"/>
  <c r="Q34411" i="6"/>
  <c r="Q34412" i="6"/>
  <c r="Q34413" i="6"/>
  <c r="Q34414" i="6"/>
  <c r="Q34415" i="6"/>
  <c r="Q34416" i="6"/>
  <c r="Q34417" i="6"/>
  <c r="Q34418" i="6"/>
  <c r="Q34419" i="6"/>
  <c r="Q34420" i="6"/>
  <c r="Q34421" i="6"/>
  <c r="Q34422" i="6"/>
  <c r="Q34423" i="6"/>
  <c r="Q34424" i="6"/>
  <c r="Q34425" i="6"/>
  <c r="Q34426" i="6"/>
  <c r="Q34427" i="6"/>
  <c r="Q34428" i="6"/>
  <c r="Q34429" i="6"/>
  <c r="Q34430" i="6"/>
  <c r="Q34431" i="6"/>
  <c r="Q34432" i="6"/>
  <c r="Q34433" i="6"/>
  <c r="Q34434" i="6"/>
  <c r="Q34435" i="6"/>
  <c r="Q34436" i="6"/>
  <c r="Q34437" i="6"/>
  <c r="Q34438" i="6"/>
  <c r="Q34439" i="6"/>
  <c r="Q34440" i="6"/>
  <c r="Q34441" i="6"/>
  <c r="Q34442" i="6"/>
  <c r="Q34443" i="6"/>
  <c r="Q34444" i="6"/>
  <c r="Q34445" i="6"/>
  <c r="Q34446" i="6"/>
  <c r="Q34447" i="6"/>
  <c r="Q34448" i="6"/>
  <c r="Q34449" i="6"/>
  <c r="Q34450" i="6"/>
  <c r="Q34451" i="6"/>
  <c r="Q34452" i="6"/>
  <c r="Q34453" i="6"/>
  <c r="Q34454" i="6"/>
  <c r="Q34455" i="6"/>
  <c r="Q34456" i="6"/>
  <c r="Q34457" i="6"/>
  <c r="Q34458" i="6"/>
  <c r="Q34459" i="6"/>
  <c r="Q34460" i="6"/>
  <c r="Q34461" i="6"/>
  <c r="Q34462" i="6"/>
  <c r="Q34463" i="6"/>
  <c r="Q34464" i="6"/>
  <c r="Q34465" i="6"/>
  <c r="Q34466" i="6"/>
  <c r="Q34467" i="6"/>
  <c r="Q34468" i="6"/>
  <c r="Q34469" i="6"/>
  <c r="Q34470" i="6"/>
  <c r="Q34471" i="6"/>
  <c r="Q34472" i="6"/>
  <c r="Q34473" i="6"/>
  <c r="Q34474" i="6"/>
  <c r="Q34475" i="6"/>
  <c r="Q34476" i="6"/>
  <c r="Q34477" i="6"/>
  <c r="Q34478" i="6"/>
  <c r="Q34479" i="6"/>
  <c r="Q34480" i="6"/>
  <c r="Q34481" i="6"/>
  <c r="Q34482" i="6"/>
  <c r="Q34483" i="6"/>
  <c r="Q34484" i="6"/>
  <c r="Q34485" i="6"/>
  <c r="Q34486" i="6"/>
  <c r="Q34487" i="6"/>
  <c r="Q34488" i="6"/>
  <c r="Q34489" i="6"/>
  <c r="Q34490" i="6"/>
  <c r="Q34491" i="6"/>
  <c r="Q34492" i="6"/>
  <c r="Q34493" i="6"/>
  <c r="Q34494" i="6"/>
  <c r="Q34495" i="6"/>
  <c r="Q34496" i="6"/>
  <c r="Q34497" i="6"/>
  <c r="Q34498" i="6"/>
  <c r="Q34499" i="6"/>
  <c r="Q34500" i="6"/>
  <c r="Q34501" i="6"/>
  <c r="Q34502" i="6"/>
  <c r="Q34503" i="6"/>
  <c r="Q34504" i="6"/>
  <c r="Q34505" i="6"/>
  <c r="Q34506" i="6"/>
  <c r="Q34507" i="6"/>
  <c r="Q34508" i="6"/>
  <c r="Q34509" i="6"/>
  <c r="Q34510" i="6"/>
  <c r="Q34511" i="6"/>
  <c r="Q34512" i="6"/>
  <c r="Q34513" i="6"/>
  <c r="Q34514" i="6"/>
  <c r="Q34515" i="6"/>
  <c r="Q34516" i="6"/>
  <c r="Q34517" i="6"/>
  <c r="Q34518" i="6"/>
  <c r="Q34519" i="6"/>
  <c r="Q34520" i="6"/>
  <c r="Q34521" i="6"/>
  <c r="Q34522" i="6"/>
  <c r="Q34523" i="6"/>
  <c r="Q34524" i="6"/>
  <c r="Q34525" i="6"/>
  <c r="Q34526" i="6"/>
  <c r="Q34527" i="6"/>
  <c r="Q34528" i="6"/>
  <c r="Q34529" i="6"/>
  <c r="Q34530" i="6"/>
  <c r="Q34531" i="6"/>
  <c r="Q34532" i="6"/>
  <c r="Q34533" i="6"/>
  <c r="Q34534" i="6"/>
  <c r="Q34535" i="6"/>
  <c r="Q34536" i="6"/>
  <c r="Q34537" i="6"/>
  <c r="Q34538" i="6"/>
  <c r="Q34539" i="6"/>
  <c r="Q34540" i="6"/>
  <c r="Q34541" i="6"/>
  <c r="Q34542" i="6"/>
  <c r="Q34543" i="6"/>
  <c r="Q34544" i="6"/>
  <c r="Q34545" i="6"/>
  <c r="Q34546" i="6"/>
  <c r="Q34547" i="6"/>
  <c r="Q34548" i="6"/>
  <c r="Q34549" i="6"/>
  <c r="Q34550" i="6"/>
  <c r="Q34551" i="6"/>
  <c r="Q34552" i="6"/>
  <c r="Q34553" i="6"/>
  <c r="Q34554" i="6"/>
  <c r="Q34555" i="6"/>
  <c r="Q34556" i="6"/>
  <c r="Q34557" i="6"/>
  <c r="Q34558" i="6"/>
  <c r="Q34559" i="6"/>
  <c r="Q34560" i="6"/>
  <c r="Q34561" i="6"/>
  <c r="Q34562" i="6"/>
  <c r="Q34563" i="6"/>
  <c r="Q34564" i="6"/>
  <c r="Q34565" i="6"/>
  <c r="Q34566" i="6"/>
  <c r="Q34567" i="6"/>
  <c r="Q34568" i="6"/>
  <c r="Q34569" i="6"/>
  <c r="Q34910" i="6"/>
  <c r="Q34911" i="6"/>
  <c r="Q34912" i="6"/>
  <c r="Q34913" i="6"/>
  <c r="Q34914" i="6"/>
  <c r="Q34915" i="6"/>
  <c r="Q34916" i="6"/>
  <c r="Q34917" i="6"/>
  <c r="Q34918" i="6"/>
  <c r="Q34919" i="6"/>
  <c r="Q34920" i="6"/>
  <c r="Q34921" i="6"/>
  <c r="Q34922" i="6"/>
  <c r="Q34923" i="6"/>
  <c r="Q34924" i="6"/>
  <c r="Q34925" i="6"/>
  <c r="Q34926" i="6"/>
  <c r="Q34927" i="6"/>
  <c r="Q34928" i="6"/>
  <c r="Q34929" i="6"/>
  <c r="Q34930" i="6"/>
  <c r="Q34931" i="6"/>
  <c r="Q34932" i="6"/>
  <c r="Q34933" i="6"/>
  <c r="Q34934" i="6"/>
  <c r="Q34935" i="6"/>
  <c r="Q34936" i="6"/>
  <c r="Q34937" i="6"/>
  <c r="Q34938" i="6"/>
  <c r="Q34939" i="6"/>
  <c r="Q34940" i="6"/>
  <c r="Q34941" i="6"/>
  <c r="Q34942" i="6"/>
  <c r="Q34943" i="6"/>
  <c r="Q34944" i="6"/>
  <c r="Q34945" i="6"/>
  <c r="Q34946" i="6"/>
  <c r="Q34947" i="6"/>
  <c r="Q34948" i="6"/>
  <c r="Q34949" i="6"/>
  <c r="Q34950" i="6"/>
  <c r="Q34951" i="6"/>
  <c r="Q34952" i="6"/>
  <c r="Q34953" i="6"/>
  <c r="Q34954" i="6"/>
  <c r="Q34955" i="6"/>
  <c r="Q34956" i="6"/>
  <c r="Q34957" i="6"/>
  <c r="Q34958" i="6"/>
  <c r="Q34959" i="6"/>
  <c r="Q34960" i="6"/>
  <c r="Q34961" i="6"/>
  <c r="Q34962" i="6"/>
  <c r="Q34963" i="6"/>
  <c r="Q34964" i="6"/>
  <c r="Q34965" i="6"/>
  <c r="Q34966" i="6"/>
  <c r="Q34967" i="6"/>
  <c r="Q34968" i="6"/>
  <c r="Q34969" i="6"/>
  <c r="Q34970" i="6"/>
  <c r="Q34971" i="6"/>
  <c r="Q34972" i="6"/>
  <c r="Q34973" i="6"/>
  <c r="Q34974" i="6"/>
  <c r="Q34975" i="6"/>
  <c r="Q34976" i="6"/>
  <c r="Q34977" i="6"/>
  <c r="Q34978" i="6"/>
  <c r="Q34979" i="6"/>
  <c r="Q34980" i="6"/>
  <c r="Q34981" i="6"/>
  <c r="Q34982" i="6"/>
  <c r="Q34983" i="6"/>
  <c r="Q34984" i="6"/>
  <c r="Q34985" i="6"/>
  <c r="Q34986" i="6"/>
  <c r="Q34987" i="6"/>
  <c r="Q34988" i="6"/>
  <c r="Q34989" i="6"/>
  <c r="Q34990" i="6"/>
  <c r="Q34991" i="6"/>
  <c r="Q34992" i="6"/>
  <c r="Q34993" i="6"/>
  <c r="Q34994" i="6"/>
  <c r="Q34995" i="6"/>
  <c r="Q34996" i="6"/>
  <c r="Q34997" i="6"/>
  <c r="Q34998" i="6"/>
  <c r="Q34999" i="6"/>
  <c r="Q35000" i="6"/>
  <c r="Q35001" i="6"/>
  <c r="Q35002" i="6"/>
  <c r="Q35003" i="6"/>
  <c r="Q35004" i="6"/>
  <c r="Q35005" i="6"/>
  <c r="Q35006" i="6"/>
  <c r="Q35007" i="6"/>
  <c r="Q35008" i="6"/>
  <c r="Q35009" i="6"/>
  <c r="Q35010" i="6"/>
  <c r="Q35011" i="6"/>
  <c r="Q35012" i="6"/>
  <c r="Q35013" i="6"/>
  <c r="Q35014" i="6"/>
  <c r="Q35015" i="6"/>
  <c r="Q35016" i="6"/>
  <c r="Q35017" i="6"/>
  <c r="Q35018" i="6"/>
  <c r="Q35019" i="6"/>
  <c r="Q35020" i="6"/>
  <c r="Q35021" i="6"/>
  <c r="Q35022" i="6"/>
  <c r="Q35023" i="6"/>
  <c r="Q35024" i="6"/>
  <c r="Q35025" i="6"/>
  <c r="Q35026" i="6"/>
  <c r="Q35027" i="6"/>
  <c r="Q35028" i="6"/>
  <c r="Q35029" i="6"/>
  <c r="Q35030" i="6"/>
  <c r="Q35031" i="6"/>
  <c r="Q35032" i="6"/>
  <c r="Q35033" i="6"/>
  <c r="Q35034" i="6"/>
  <c r="Q35035" i="6"/>
  <c r="Q35036" i="6"/>
  <c r="Q35037" i="6"/>
  <c r="Q35038" i="6"/>
  <c r="Q35039" i="6"/>
  <c r="Q35040" i="6"/>
  <c r="Q35041" i="6"/>
  <c r="Q35042" i="6"/>
  <c r="Q35043" i="6"/>
  <c r="Q35044" i="6"/>
  <c r="Q35045" i="6"/>
  <c r="Q35046" i="6"/>
  <c r="Q35047" i="6"/>
  <c r="Q35048" i="6"/>
  <c r="Q35049" i="6"/>
  <c r="Q35050" i="6"/>
  <c r="Q35051" i="6"/>
  <c r="Q35052" i="6"/>
  <c r="Q35053" i="6"/>
  <c r="Q35054" i="6"/>
  <c r="Q35055" i="6"/>
  <c r="Q35056" i="6"/>
  <c r="Q35057" i="6"/>
  <c r="Q35058" i="6"/>
  <c r="Q35059" i="6"/>
  <c r="Q35060" i="6"/>
  <c r="Q35061" i="6"/>
  <c r="Q35062" i="6"/>
  <c r="Q35063" i="6"/>
  <c r="Q35064" i="6"/>
  <c r="Q35065" i="6"/>
  <c r="Q35066" i="6"/>
  <c r="Q35067" i="6"/>
  <c r="Q35068" i="6"/>
  <c r="Q35069" i="6"/>
  <c r="Q35070" i="6"/>
  <c r="Q35071" i="6"/>
  <c r="Q35072" i="6"/>
  <c r="Q35073" i="6"/>
  <c r="Q35074" i="6"/>
  <c r="Q35075" i="6"/>
  <c r="Q35076" i="6"/>
  <c r="Q35077" i="6"/>
  <c r="Q35078" i="6"/>
  <c r="Q35079" i="6"/>
  <c r="Q35080" i="6"/>
  <c r="Q35081" i="6"/>
  <c r="Q35082" i="6"/>
  <c r="Q35083" i="6"/>
  <c r="Q35084" i="6"/>
  <c r="Q35085" i="6"/>
  <c r="Q35086" i="6"/>
  <c r="Q35087" i="6"/>
  <c r="Q35088" i="6"/>
  <c r="Q35089" i="6"/>
  <c r="Q35090" i="6"/>
  <c r="Q35091" i="6"/>
  <c r="Q35092" i="6"/>
  <c r="Q35093" i="6"/>
  <c r="Q35094" i="6"/>
  <c r="Q35095" i="6"/>
  <c r="Q35096" i="6"/>
  <c r="Q35097" i="6"/>
  <c r="Q35098" i="6"/>
  <c r="Q35099" i="6"/>
  <c r="Q35100" i="6"/>
  <c r="Q35101" i="6"/>
  <c r="Q35102" i="6"/>
  <c r="Q35103" i="6"/>
  <c r="Q35104" i="6"/>
  <c r="Q35105" i="6"/>
  <c r="Q35106" i="6"/>
  <c r="Q35107" i="6"/>
  <c r="Q35108" i="6"/>
  <c r="Q35109" i="6"/>
  <c r="Q35110" i="6"/>
  <c r="Q35111" i="6"/>
  <c r="Q35112" i="6"/>
  <c r="Q35113" i="6"/>
  <c r="Q35114" i="6"/>
  <c r="Q35115" i="6"/>
  <c r="Q35116" i="6"/>
  <c r="Q35117" i="6"/>
  <c r="Q35118" i="6"/>
  <c r="Q35119" i="6"/>
  <c r="Q35120" i="6"/>
  <c r="Q35121" i="6"/>
  <c r="Q35122" i="6"/>
  <c r="Q35123" i="6"/>
  <c r="Q35124" i="6"/>
  <c r="Q35125" i="6"/>
  <c r="Q35126" i="6"/>
  <c r="Q35127" i="6"/>
  <c r="Q35128" i="6"/>
  <c r="Q35129" i="6"/>
  <c r="Q35130" i="6"/>
  <c r="Q35131" i="6"/>
  <c r="Q35132" i="6"/>
  <c r="Q35133" i="6"/>
  <c r="Q35134" i="6"/>
  <c r="Q35135" i="6"/>
  <c r="Q35136" i="6"/>
  <c r="Q35137" i="6"/>
  <c r="Q35138" i="6"/>
  <c r="Q35139" i="6"/>
  <c r="Q35140" i="6"/>
  <c r="Q35141" i="6"/>
  <c r="Q35142" i="6"/>
  <c r="Q35143" i="6"/>
  <c r="Q35144" i="6"/>
  <c r="Q35145" i="6"/>
  <c r="Q35146" i="6"/>
  <c r="Q35147" i="6"/>
  <c r="Q35148" i="6"/>
  <c r="Q35149" i="6"/>
  <c r="Q35150" i="6"/>
  <c r="Q35151" i="6"/>
  <c r="Q35152" i="6"/>
  <c r="Q35153" i="6"/>
  <c r="Q35154" i="6"/>
  <c r="Q35155" i="6"/>
  <c r="Q35156" i="6"/>
  <c r="Q35157" i="6"/>
  <c r="Q35158" i="6"/>
  <c r="Q35159" i="6"/>
  <c r="Q35160" i="6"/>
  <c r="Q35161" i="6"/>
  <c r="Q35162" i="6"/>
  <c r="Q35163" i="6"/>
  <c r="Q35164" i="6"/>
  <c r="Q35165" i="6"/>
  <c r="Q35166" i="6"/>
  <c r="Q35167" i="6"/>
  <c r="Q35168" i="6"/>
  <c r="Q35169" i="6"/>
  <c r="Q35170" i="6"/>
  <c r="Q35171" i="6"/>
  <c r="Q35172" i="6"/>
  <c r="Q35173" i="6"/>
  <c r="Q35174" i="6"/>
  <c r="Q35175" i="6"/>
  <c r="Q35176" i="6"/>
  <c r="Q35177" i="6"/>
  <c r="Q35178" i="6"/>
  <c r="Q35179" i="6"/>
  <c r="Q35180" i="6"/>
  <c r="Q35181" i="6"/>
  <c r="Q35182" i="6"/>
  <c r="Q35183" i="6"/>
  <c r="Q35184" i="6"/>
  <c r="Q35185" i="6"/>
  <c r="Q35186" i="6"/>
  <c r="Q35187" i="6"/>
  <c r="Q35188" i="6"/>
  <c r="Q35189" i="6"/>
  <c r="Q35190" i="6"/>
  <c r="Q35191" i="6"/>
  <c r="Q35192" i="6"/>
  <c r="Q35193" i="6"/>
  <c r="Q35194" i="6"/>
  <c r="Q35195" i="6"/>
  <c r="Q35196" i="6"/>
  <c r="Q35197" i="6"/>
  <c r="Q35198" i="6"/>
  <c r="Q35199" i="6"/>
  <c r="Q35200" i="6"/>
  <c r="Q35201" i="6"/>
  <c r="Q35202" i="6"/>
  <c r="Q35203" i="6"/>
  <c r="Q35204" i="6"/>
  <c r="Q35205" i="6"/>
  <c r="Q35206" i="6"/>
  <c r="Q35207" i="6"/>
  <c r="Q35208" i="6"/>
  <c r="Q35209" i="6"/>
  <c r="Q35210" i="6"/>
  <c r="Q35211" i="6"/>
  <c r="Q35212" i="6"/>
  <c r="Q35213" i="6"/>
  <c r="Q35214" i="6"/>
  <c r="Q35215" i="6"/>
  <c r="Q35216" i="6"/>
  <c r="Q35217" i="6"/>
  <c r="Q35218" i="6"/>
  <c r="Q35219" i="6"/>
  <c r="Q35220" i="6"/>
  <c r="Q35221" i="6"/>
  <c r="Q35222" i="6"/>
  <c r="Q35223" i="6"/>
  <c r="Q35224" i="6"/>
  <c r="Q35225" i="6"/>
  <c r="Q35226" i="6"/>
  <c r="Q35227" i="6"/>
  <c r="Q35228" i="6"/>
  <c r="Q35548" i="6"/>
  <c r="Q35549" i="6"/>
  <c r="Q35550" i="6"/>
  <c r="Q35551" i="6"/>
  <c r="Q35552" i="6"/>
  <c r="Q35553" i="6"/>
  <c r="Q35554" i="6"/>
  <c r="Q35555" i="6"/>
  <c r="Q35556" i="6"/>
  <c r="Q35557" i="6"/>
  <c r="Q35558" i="6"/>
  <c r="Q35559" i="6"/>
  <c r="Q35560" i="6"/>
  <c r="Q35561" i="6"/>
  <c r="Q35562" i="6"/>
  <c r="Q35563" i="6"/>
  <c r="Q35564" i="6"/>
  <c r="Q35565" i="6"/>
  <c r="Q35566" i="6"/>
  <c r="Q35567" i="6"/>
  <c r="Q35568" i="6"/>
  <c r="Q35569" i="6"/>
  <c r="Q35570" i="6"/>
  <c r="Q35571" i="6"/>
  <c r="Q35572" i="6"/>
  <c r="Q35573" i="6"/>
  <c r="Q35574" i="6"/>
  <c r="Q35575" i="6"/>
  <c r="Q35576" i="6"/>
  <c r="Q35577" i="6"/>
  <c r="Q35578" i="6"/>
  <c r="Q35579" i="6"/>
  <c r="Q35580" i="6"/>
  <c r="Q35581" i="6"/>
  <c r="Q35582" i="6"/>
  <c r="Q35583" i="6"/>
  <c r="Q35584" i="6"/>
  <c r="Q35585" i="6"/>
  <c r="Q35586" i="6"/>
  <c r="Q35587" i="6"/>
  <c r="Q35588" i="6"/>
  <c r="Q35589" i="6"/>
  <c r="Q35590" i="6"/>
  <c r="Q35591" i="6"/>
  <c r="Q35592" i="6"/>
  <c r="Q35593" i="6"/>
  <c r="Q35594" i="6"/>
  <c r="Q35595" i="6"/>
  <c r="Q35596" i="6"/>
  <c r="Q35597" i="6"/>
  <c r="Q35598" i="6"/>
  <c r="Q35599" i="6"/>
  <c r="Q35600" i="6"/>
  <c r="Q35601" i="6"/>
  <c r="Q35602" i="6"/>
  <c r="Q35603" i="6"/>
  <c r="Q35604" i="6"/>
  <c r="Q35605" i="6"/>
  <c r="Q35606" i="6"/>
  <c r="Q35607" i="6"/>
  <c r="Q35608" i="6"/>
  <c r="Q35609" i="6"/>
  <c r="Q35610" i="6"/>
  <c r="Q35611" i="6"/>
  <c r="Q35612" i="6"/>
  <c r="Q35613" i="6"/>
  <c r="Q35614" i="6"/>
  <c r="Q35615" i="6"/>
  <c r="Q35616" i="6"/>
  <c r="Q35617" i="6"/>
  <c r="Q35618" i="6"/>
  <c r="Q35619" i="6"/>
  <c r="Q35620" i="6"/>
  <c r="Q35621" i="6"/>
  <c r="Q35622" i="6"/>
  <c r="Q35623" i="6"/>
  <c r="Q35624" i="6"/>
  <c r="Q35625" i="6"/>
  <c r="Q35626" i="6"/>
  <c r="Q35627" i="6"/>
  <c r="Q35628" i="6"/>
  <c r="Q35629" i="6"/>
  <c r="Q35630" i="6"/>
  <c r="Q35631" i="6"/>
  <c r="Q35632" i="6"/>
  <c r="Q35633" i="6"/>
  <c r="Q35634" i="6"/>
  <c r="Q35635" i="6"/>
  <c r="Q35636" i="6"/>
  <c r="Q35637" i="6"/>
  <c r="Q35638" i="6"/>
  <c r="Q35639" i="6"/>
  <c r="Q35640" i="6"/>
  <c r="Q35641" i="6"/>
  <c r="Q35642" i="6"/>
  <c r="Q35643" i="6"/>
  <c r="Q35644" i="6"/>
  <c r="Q35645" i="6"/>
  <c r="Q35646" i="6"/>
  <c r="Q35647" i="6"/>
  <c r="Q35648" i="6"/>
  <c r="Q35649" i="6"/>
  <c r="Q35650" i="6"/>
  <c r="Q35651" i="6"/>
  <c r="Q35652" i="6"/>
  <c r="Q35653" i="6"/>
  <c r="Q35654" i="6"/>
  <c r="Q35655" i="6"/>
  <c r="Q35656" i="6"/>
  <c r="Q35657" i="6"/>
  <c r="Q35658" i="6"/>
  <c r="Q35659" i="6"/>
  <c r="Q35660" i="6"/>
  <c r="Q35661" i="6"/>
  <c r="Q35662" i="6"/>
  <c r="Q35663" i="6"/>
  <c r="Q35664" i="6"/>
  <c r="Q35665" i="6"/>
  <c r="Q35666" i="6"/>
  <c r="Q35667" i="6"/>
  <c r="Q35668" i="6"/>
  <c r="Q35669" i="6"/>
  <c r="Q35670" i="6"/>
  <c r="Q35671" i="6"/>
  <c r="Q35672" i="6"/>
  <c r="Q35673" i="6"/>
  <c r="Q35674" i="6"/>
  <c r="Q35675" i="6"/>
  <c r="Q35676" i="6"/>
  <c r="Q35677" i="6"/>
  <c r="Q35678" i="6"/>
  <c r="Q35679" i="6"/>
  <c r="Q35680" i="6"/>
  <c r="Q35681" i="6"/>
  <c r="Q35682" i="6"/>
  <c r="Q35683" i="6"/>
  <c r="Q35684" i="6"/>
  <c r="Q35685" i="6"/>
  <c r="Q35686" i="6"/>
  <c r="Q35687" i="6"/>
  <c r="Q35688" i="6"/>
  <c r="Q35689" i="6"/>
  <c r="Q35690" i="6"/>
  <c r="Q35691" i="6"/>
  <c r="Q35692" i="6"/>
  <c r="Q35693" i="6"/>
  <c r="Q35694" i="6"/>
  <c r="Q35695" i="6"/>
  <c r="Q35696" i="6"/>
  <c r="Q35697" i="6"/>
  <c r="Q35698" i="6"/>
  <c r="Q35699" i="6"/>
  <c r="Q35700" i="6"/>
  <c r="Q35701" i="6"/>
  <c r="Q35702" i="6"/>
  <c r="Q35703" i="6"/>
  <c r="Q35704" i="6"/>
  <c r="Q35705" i="6"/>
  <c r="Q35706" i="6"/>
  <c r="Q35707" i="6"/>
  <c r="Q35708" i="6"/>
  <c r="Q35709" i="6"/>
  <c r="Q35710" i="6"/>
  <c r="Q35711" i="6"/>
  <c r="Q35712" i="6"/>
  <c r="Q35713" i="6"/>
  <c r="Q35714" i="6"/>
  <c r="Q35715" i="6"/>
  <c r="Q35716" i="6"/>
  <c r="Q35717" i="6"/>
  <c r="Q35718" i="6"/>
  <c r="Q35719" i="6"/>
  <c r="Q35720" i="6"/>
  <c r="Q35721" i="6"/>
  <c r="Q35722" i="6"/>
  <c r="Q35723" i="6"/>
  <c r="Q35724" i="6"/>
  <c r="Q35725" i="6"/>
  <c r="Q35726" i="6"/>
  <c r="Q35727" i="6"/>
  <c r="Q35728" i="6"/>
  <c r="Q35729" i="6"/>
  <c r="Q35730" i="6"/>
  <c r="Q35731" i="6"/>
  <c r="Q35732" i="6"/>
  <c r="Q35733" i="6"/>
  <c r="Q35734" i="6"/>
  <c r="Q35735" i="6"/>
  <c r="Q35736" i="6"/>
  <c r="Q35737" i="6"/>
  <c r="Q35738" i="6"/>
  <c r="Q35739" i="6"/>
  <c r="Q35740" i="6"/>
  <c r="Q35741" i="6"/>
  <c r="Q35742" i="6"/>
  <c r="Q35743" i="6"/>
  <c r="Q35744" i="6"/>
  <c r="Q35745" i="6"/>
  <c r="Q35746" i="6"/>
  <c r="Q35747" i="6"/>
  <c r="Q35748" i="6"/>
  <c r="Q35749" i="6"/>
  <c r="Q35750" i="6"/>
  <c r="Q35751" i="6"/>
  <c r="Q35752" i="6"/>
  <c r="Q35753" i="6"/>
  <c r="Q35754" i="6"/>
  <c r="Q35755" i="6"/>
  <c r="Q35756" i="6"/>
  <c r="Q35757" i="6"/>
  <c r="Q35758" i="6"/>
  <c r="Q35759" i="6"/>
  <c r="Q35760" i="6"/>
  <c r="Q35761" i="6"/>
  <c r="Q35762" i="6"/>
  <c r="Q35763" i="6"/>
  <c r="Q35764" i="6"/>
  <c r="Q35765" i="6"/>
  <c r="Q35766" i="6"/>
  <c r="Q35767" i="6"/>
  <c r="Q35768" i="6"/>
  <c r="Q35769" i="6"/>
  <c r="Q35770" i="6"/>
  <c r="Q35771" i="6"/>
  <c r="Q35772" i="6"/>
  <c r="Q35773" i="6"/>
  <c r="Q35774" i="6"/>
  <c r="Q35775" i="6"/>
  <c r="Q35776" i="6"/>
  <c r="Q35777" i="6"/>
  <c r="Q35778" i="6"/>
  <c r="Q35779" i="6"/>
  <c r="Q35780" i="6"/>
  <c r="Q35781" i="6"/>
  <c r="Q35782" i="6"/>
  <c r="Q35783" i="6"/>
  <c r="Q35784" i="6"/>
  <c r="Q35785" i="6"/>
  <c r="Q35786" i="6"/>
  <c r="Q35787" i="6"/>
  <c r="Q35788" i="6"/>
  <c r="Q35789" i="6"/>
  <c r="Q35790" i="6"/>
  <c r="Q35791" i="6"/>
  <c r="Q35792" i="6"/>
  <c r="Q35793" i="6"/>
  <c r="Q35794" i="6"/>
  <c r="Q35795" i="6"/>
  <c r="Q35796" i="6"/>
  <c r="Q35797" i="6"/>
  <c r="Q35798" i="6"/>
  <c r="Q35799" i="6"/>
  <c r="Q35800" i="6"/>
  <c r="Q35801" i="6"/>
  <c r="Q35802" i="6"/>
  <c r="Q35803" i="6"/>
  <c r="Q35804" i="6"/>
  <c r="Q35805" i="6"/>
  <c r="Q35806" i="6"/>
  <c r="Q35807" i="6"/>
  <c r="Q35808" i="6"/>
  <c r="Q35809" i="6"/>
  <c r="Q35810" i="6"/>
  <c r="Q35811" i="6"/>
  <c r="Q35812" i="6"/>
  <c r="Q35813" i="6"/>
  <c r="Q35814" i="6"/>
  <c r="Q35815" i="6"/>
  <c r="Q35816" i="6"/>
  <c r="Q35817" i="6"/>
  <c r="Q35818" i="6"/>
  <c r="Q35819" i="6"/>
  <c r="Q35820" i="6"/>
  <c r="Q35821" i="6"/>
  <c r="Q35822" i="6"/>
  <c r="Q35823" i="6"/>
  <c r="Q35824" i="6"/>
  <c r="Q35825" i="6"/>
  <c r="Q35826" i="6"/>
  <c r="Q35827" i="6"/>
  <c r="Q35828" i="6"/>
  <c r="Q35829" i="6"/>
  <c r="Q35830" i="6"/>
  <c r="Q35831" i="6"/>
  <c r="Q35832" i="6"/>
  <c r="Q35833" i="6"/>
  <c r="Q35834" i="6"/>
  <c r="Q35835" i="6"/>
  <c r="Q35836" i="6"/>
  <c r="Q35837" i="6"/>
  <c r="Q35838" i="6"/>
  <c r="Q35839" i="6"/>
  <c r="Q35840" i="6"/>
  <c r="Q35841" i="6"/>
  <c r="Q35842" i="6"/>
  <c r="Q35843" i="6"/>
  <c r="Q35844" i="6"/>
  <c r="Q35845" i="6"/>
  <c r="Q35846" i="6"/>
  <c r="Q35847" i="6"/>
  <c r="Q35848" i="6"/>
  <c r="Q35849" i="6"/>
  <c r="Q35850" i="6"/>
  <c r="Q35851" i="6"/>
  <c r="Q35852" i="6"/>
  <c r="Q35853" i="6"/>
  <c r="Q35854" i="6"/>
  <c r="Q35855" i="6"/>
  <c r="Q35856" i="6"/>
  <c r="Q35857" i="6"/>
  <c r="Q35858" i="6"/>
  <c r="Q35859" i="6"/>
  <c r="Q35860" i="6"/>
  <c r="Q35861" i="6"/>
  <c r="Q35862" i="6"/>
  <c r="Q35863" i="6"/>
  <c r="Q35864" i="6"/>
  <c r="Q35865" i="6"/>
  <c r="Q35866" i="6"/>
  <c r="Q35867" i="6"/>
  <c r="Q35868" i="6"/>
  <c r="Q35869" i="6"/>
  <c r="Q35870" i="6"/>
  <c r="Q35871" i="6"/>
  <c r="Q35872" i="6"/>
  <c r="Q35873" i="6"/>
  <c r="Q35874" i="6"/>
  <c r="Q35875" i="6"/>
  <c r="Q35876" i="6"/>
  <c r="Q35877" i="6"/>
  <c r="Q35878" i="6"/>
  <c r="Q35879" i="6"/>
  <c r="Q35880" i="6"/>
  <c r="Q35881" i="6"/>
  <c r="Q35882" i="6"/>
  <c r="Q35883" i="6"/>
  <c r="Q35884" i="6"/>
  <c r="Q35885" i="6"/>
  <c r="Q35886" i="6"/>
  <c r="Q35887" i="6"/>
  <c r="Q35888" i="6"/>
  <c r="Q35889" i="6"/>
  <c r="Q35890" i="6"/>
  <c r="Q35891" i="6"/>
  <c r="Q35892" i="6"/>
  <c r="Q35893" i="6"/>
  <c r="Q35894" i="6"/>
  <c r="Q35895" i="6"/>
  <c r="Q35896" i="6"/>
  <c r="Q35897" i="6"/>
  <c r="Q35898" i="6"/>
  <c r="Q35899" i="6"/>
  <c r="Q35900" i="6"/>
  <c r="Q35901" i="6"/>
  <c r="Q35902" i="6"/>
  <c r="Q35903" i="6"/>
  <c r="Q35904" i="6"/>
  <c r="Q35905" i="6"/>
  <c r="Q35906" i="6"/>
  <c r="Q35907" i="6"/>
  <c r="Q35908" i="6"/>
  <c r="Q35909" i="6"/>
  <c r="Q35910" i="6"/>
  <c r="Q35911" i="6"/>
  <c r="Q35912" i="6"/>
  <c r="Q35913" i="6"/>
  <c r="Q35914" i="6"/>
  <c r="Q35915" i="6"/>
  <c r="Q35916" i="6"/>
  <c r="Q35917" i="6"/>
  <c r="Q35918" i="6"/>
  <c r="Q35919" i="6"/>
  <c r="Q35920" i="6"/>
  <c r="Q35921" i="6"/>
  <c r="Q35922" i="6"/>
  <c r="Q35923" i="6"/>
  <c r="Q35924" i="6"/>
  <c r="Q35925" i="6"/>
  <c r="Q35926" i="6"/>
  <c r="Q35927" i="6"/>
  <c r="Q35928" i="6"/>
  <c r="Q35929" i="6"/>
  <c r="Q35930" i="6"/>
  <c r="Q35931" i="6"/>
  <c r="Q35932" i="6"/>
  <c r="Q35933" i="6"/>
  <c r="Q35934" i="6"/>
  <c r="Q35935" i="6"/>
  <c r="Q35936" i="6"/>
  <c r="Q35937" i="6"/>
  <c r="Q35938" i="6"/>
  <c r="Q35939" i="6"/>
  <c r="Q35940" i="6"/>
  <c r="Q35941" i="6"/>
  <c r="Q36336" i="6"/>
  <c r="Q36337" i="6"/>
  <c r="Q36338" i="6"/>
  <c r="Q36339" i="6"/>
  <c r="Q36340" i="6"/>
  <c r="Q36341" i="6"/>
  <c r="Q36342" i="6"/>
  <c r="Q36343" i="6"/>
  <c r="Q36344" i="6"/>
  <c r="Q36345" i="6"/>
  <c r="Q36346" i="6"/>
  <c r="Q36347" i="6"/>
  <c r="Q36348" i="6"/>
  <c r="Q36349" i="6"/>
  <c r="Q36350" i="6"/>
  <c r="Q36351" i="6"/>
  <c r="Q36352" i="6"/>
  <c r="Q36353" i="6"/>
  <c r="Q36354" i="6"/>
  <c r="Q36355" i="6"/>
  <c r="Q36356" i="6"/>
  <c r="Q36357" i="6"/>
  <c r="Q36358" i="6"/>
  <c r="Q36359" i="6"/>
  <c r="Q36360" i="6"/>
  <c r="Q36361" i="6"/>
  <c r="Q36362" i="6"/>
  <c r="Q36363" i="6"/>
  <c r="Q36364" i="6"/>
  <c r="Q36365" i="6"/>
  <c r="Q36366" i="6"/>
  <c r="Q36367" i="6"/>
  <c r="Q36368" i="6"/>
  <c r="Q36369" i="6"/>
  <c r="Q36370" i="6"/>
  <c r="Q36371" i="6"/>
  <c r="Q36372" i="6"/>
  <c r="Q36373" i="6"/>
  <c r="Q36374" i="6"/>
  <c r="Q36375" i="6"/>
  <c r="Q36376" i="6"/>
  <c r="Q36377" i="6"/>
  <c r="Q36378" i="6"/>
  <c r="Q36379" i="6"/>
  <c r="Q36380" i="6"/>
  <c r="Q36381" i="6"/>
  <c r="Q36382" i="6"/>
  <c r="Q36383" i="6"/>
  <c r="Q36384" i="6"/>
  <c r="Q36385" i="6"/>
  <c r="Q36386" i="6"/>
  <c r="Q36387" i="6"/>
  <c r="Q36388" i="6"/>
  <c r="Q36389" i="6"/>
  <c r="Q36390" i="6"/>
  <c r="Q36391" i="6"/>
  <c r="Q36392" i="6"/>
  <c r="Q36393" i="6"/>
  <c r="Q36394" i="6"/>
  <c r="Q36395" i="6"/>
  <c r="Q36396" i="6"/>
  <c r="Q36397" i="6"/>
  <c r="Q36398" i="6"/>
  <c r="Q36399" i="6"/>
  <c r="Q36400" i="6"/>
  <c r="Q36401" i="6"/>
  <c r="Q36402" i="6"/>
  <c r="Q36403" i="6"/>
  <c r="Q36404" i="6"/>
  <c r="Q36405" i="6"/>
  <c r="Q36406" i="6"/>
  <c r="Q36407" i="6"/>
  <c r="Q36408" i="6"/>
  <c r="Q36409" i="6"/>
  <c r="Q36410" i="6"/>
  <c r="Q36411" i="6"/>
  <c r="Q36412" i="6"/>
  <c r="Q36413" i="6"/>
  <c r="Q36414" i="6"/>
  <c r="Q36415" i="6"/>
  <c r="Q36416" i="6"/>
  <c r="Q36417" i="6"/>
  <c r="Q36418" i="6"/>
  <c r="Q36419" i="6"/>
  <c r="Q36420" i="6"/>
  <c r="Q36421" i="6"/>
  <c r="Q36422" i="6"/>
  <c r="Q36423" i="6"/>
  <c r="Q36424" i="6"/>
  <c r="Q36425" i="6"/>
  <c r="Q36426" i="6"/>
  <c r="Q36427" i="6"/>
  <c r="Q36428" i="6"/>
  <c r="Q36429" i="6"/>
  <c r="Q36430" i="6"/>
  <c r="Q36431" i="6"/>
  <c r="Q36432" i="6"/>
  <c r="Q36433" i="6"/>
  <c r="Q36434" i="6"/>
  <c r="Q36435" i="6"/>
  <c r="Q36436" i="6"/>
  <c r="Q36437" i="6"/>
  <c r="Q36438" i="6"/>
  <c r="Q36439" i="6"/>
  <c r="Q36440" i="6"/>
  <c r="Q36441" i="6"/>
  <c r="Q36442" i="6"/>
  <c r="Q36443" i="6"/>
  <c r="Q36444" i="6"/>
  <c r="Q36445" i="6"/>
  <c r="Q36446" i="6"/>
  <c r="Q36447" i="6"/>
  <c r="Q36448" i="6"/>
  <c r="Q36449" i="6"/>
  <c r="Q36450" i="6"/>
  <c r="Q36451" i="6"/>
  <c r="Q36452" i="6"/>
  <c r="Q36453" i="6"/>
  <c r="Q36454" i="6"/>
  <c r="Q36455" i="6"/>
  <c r="Q36456" i="6"/>
  <c r="Q36457" i="6"/>
  <c r="Q36458" i="6"/>
  <c r="Q36459" i="6"/>
  <c r="Q36460" i="6"/>
  <c r="Q36461" i="6"/>
  <c r="Q36462" i="6"/>
  <c r="Q36463" i="6"/>
  <c r="Q36464" i="6"/>
  <c r="Q36465" i="6"/>
  <c r="Q36466" i="6"/>
  <c r="Q36467" i="6"/>
  <c r="Q36468" i="6"/>
  <c r="Q36469" i="6"/>
  <c r="Q36470" i="6"/>
  <c r="Q36471" i="6"/>
  <c r="Q36472" i="6"/>
  <c r="Q36473" i="6"/>
  <c r="Q36474" i="6"/>
  <c r="Q36475" i="6"/>
  <c r="Q36476" i="6"/>
  <c r="Q36477" i="6"/>
  <c r="Q36478" i="6"/>
  <c r="Q36479" i="6"/>
  <c r="Q36480" i="6"/>
  <c r="Q36481" i="6"/>
  <c r="Q36482" i="6"/>
  <c r="Q36483" i="6"/>
  <c r="Q36484" i="6"/>
  <c r="Q36485" i="6"/>
  <c r="Q36486" i="6"/>
  <c r="Q36487" i="6"/>
  <c r="Q36488" i="6"/>
  <c r="Q36489" i="6"/>
  <c r="Q36490" i="6"/>
  <c r="Q36491" i="6"/>
  <c r="Q36492" i="6"/>
  <c r="Q36493" i="6"/>
  <c r="Q36494" i="6"/>
  <c r="Q36495" i="6"/>
  <c r="Q36496" i="6"/>
  <c r="Q36497" i="6"/>
  <c r="Q36498" i="6"/>
  <c r="Q36499" i="6"/>
  <c r="Q36500" i="6"/>
  <c r="Q36501" i="6"/>
  <c r="Q36502" i="6"/>
  <c r="Q36503" i="6"/>
  <c r="Q36504" i="6"/>
  <c r="Q36505" i="6"/>
  <c r="Q36506" i="6"/>
  <c r="Q36507" i="6"/>
  <c r="Q36508" i="6"/>
  <c r="Q36509" i="6"/>
  <c r="Q36510" i="6"/>
  <c r="Q36511" i="6"/>
  <c r="Q36512" i="6"/>
  <c r="Q36513" i="6"/>
  <c r="Q36514" i="6"/>
  <c r="Q36515" i="6"/>
  <c r="Q36516" i="6"/>
  <c r="Q36517" i="6"/>
  <c r="Q36518" i="6"/>
  <c r="Q36519" i="6"/>
  <c r="Q36520" i="6"/>
  <c r="Q36521" i="6"/>
  <c r="Q36522" i="6"/>
  <c r="Q36523" i="6"/>
  <c r="Q36524" i="6"/>
  <c r="Q36525" i="6"/>
  <c r="Q36526" i="6"/>
  <c r="Q36527" i="6"/>
  <c r="Q36528" i="6"/>
  <c r="Q36529" i="6"/>
  <c r="Q36530" i="6"/>
  <c r="Q36531" i="6"/>
  <c r="Q36532" i="6"/>
  <c r="Q36533" i="6"/>
  <c r="Q36534" i="6"/>
  <c r="Q36535" i="6"/>
  <c r="Q36536" i="6"/>
  <c r="Q36537" i="6"/>
  <c r="Q36538" i="6"/>
  <c r="Q36539" i="6"/>
  <c r="Q36540" i="6"/>
  <c r="Q36541" i="6"/>
  <c r="Q36542" i="6"/>
  <c r="Q36543" i="6"/>
  <c r="Q36544" i="6"/>
  <c r="Q36545" i="6"/>
  <c r="Q36546" i="6"/>
  <c r="Q36547" i="6"/>
  <c r="Q36548" i="6"/>
  <c r="Q36549" i="6"/>
  <c r="Q36550" i="6"/>
  <c r="Q36551" i="6"/>
  <c r="Q36552" i="6"/>
  <c r="Q36553" i="6"/>
  <c r="Q36554" i="6"/>
  <c r="Q36555" i="6"/>
  <c r="Q36556" i="6"/>
  <c r="Q36557" i="6"/>
  <c r="Q36558" i="6"/>
  <c r="Q36559" i="6"/>
  <c r="Q36560" i="6"/>
  <c r="Q36561" i="6"/>
  <c r="Q36562" i="6"/>
  <c r="Q36563" i="6"/>
  <c r="Q36564" i="6"/>
  <c r="Q36565" i="6"/>
  <c r="Q36566" i="6"/>
  <c r="Q36567" i="6"/>
  <c r="Q36568" i="6"/>
  <c r="Q36569" i="6"/>
  <c r="Q36570" i="6"/>
  <c r="Q36571" i="6"/>
  <c r="Q36572" i="6"/>
  <c r="Q36573" i="6"/>
  <c r="Q36574" i="6"/>
  <c r="Q36575" i="6"/>
  <c r="Q36576" i="6"/>
  <c r="Q36577" i="6"/>
  <c r="Q36578" i="6"/>
  <c r="Q36579" i="6"/>
  <c r="Q36580" i="6"/>
  <c r="Q36581" i="6"/>
  <c r="Q36582" i="6"/>
  <c r="Q36583" i="6"/>
  <c r="Q36584" i="6"/>
  <c r="Q36585" i="6"/>
  <c r="Q36586" i="6"/>
  <c r="Q36587" i="6"/>
  <c r="Q36588" i="6"/>
  <c r="Q36589" i="6"/>
  <c r="Q36590" i="6"/>
  <c r="Q36591" i="6"/>
  <c r="Q36592" i="6"/>
  <c r="Q36593" i="6"/>
  <c r="Q36594" i="6"/>
  <c r="Q36595" i="6"/>
  <c r="Q36596" i="6"/>
  <c r="Q36597" i="6"/>
  <c r="Q36598" i="6"/>
  <c r="Q36599" i="6"/>
  <c r="Q36600" i="6"/>
  <c r="Q36601" i="6"/>
  <c r="Q36602" i="6"/>
  <c r="Q36603" i="6"/>
  <c r="Q36604" i="6"/>
  <c r="Q36605" i="6"/>
  <c r="Q36606" i="6"/>
  <c r="Q36607" i="6"/>
  <c r="Q36608" i="6"/>
  <c r="Q36609" i="6"/>
  <c r="Q36610" i="6"/>
  <c r="Q36611" i="6"/>
  <c r="Q36612" i="6"/>
  <c r="Q36613" i="6"/>
  <c r="Q36614" i="6"/>
  <c r="Q36615" i="6"/>
  <c r="Q36616" i="6"/>
  <c r="Q36617" i="6"/>
  <c r="Q36618" i="6"/>
  <c r="Q36619" i="6"/>
  <c r="Q36620" i="6"/>
  <c r="Q36621" i="6"/>
  <c r="Q36622" i="6"/>
  <c r="Q36623" i="6"/>
  <c r="Q36624" i="6"/>
  <c r="Q36625" i="6"/>
  <c r="Q36626" i="6"/>
  <c r="Q36627" i="6"/>
  <c r="Q36628" i="6"/>
  <c r="Q36629" i="6"/>
  <c r="Q36630" i="6"/>
  <c r="Q36631" i="6"/>
  <c r="Q36632" i="6"/>
  <c r="Q36633" i="6"/>
  <c r="Q36634" i="6"/>
  <c r="Q36635" i="6"/>
  <c r="Q36636" i="6"/>
  <c r="Q36637" i="6"/>
  <c r="Q36638" i="6"/>
  <c r="Q36639" i="6"/>
  <c r="Q36640" i="6"/>
  <c r="Q36641" i="6"/>
  <c r="Q36642" i="6"/>
  <c r="Q36643" i="6"/>
  <c r="Q36644" i="6"/>
  <c r="Q36645" i="6"/>
  <c r="Q36646" i="6"/>
  <c r="Q36647" i="6"/>
  <c r="Q36648" i="6"/>
  <c r="Q36649" i="6"/>
  <c r="Q36650" i="6"/>
  <c r="Q36651" i="6"/>
  <c r="Q36652" i="6"/>
  <c r="Q36653" i="6"/>
  <c r="Q36654" i="6"/>
  <c r="Q36655" i="6"/>
  <c r="Q36656" i="6"/>
  <c r="Q36657" i="6"/>
  <c r="Q36658" i="6"/>
  <c r="Q36659" i="6"/>
  <c r="Q36660" i="6"/>
  <c r="Q36661" i="6"/>
  <c r="Q36662" i="6"/>
  <c r="Q36663" i="6"/>
  <c r="Q36664" i="6"/>
  <c r="Q36665" i="6"/>
  <c r="Q36666" i="6"/>
  <c r="Q36667" i="6"/>
  <c r="Q36668" i="6"/>
  <c r="Q36669" i="6"/>
  <c r="Q36670" i="6"/>
  <c r="Q36671" i="6"/>
  <c r="Q36672" i="6"/>
  <c r="Q36673" i="6"/>
  <c r="Q36674" i="6"/>
  <c r="Q36675" i="6"/>
  <c r="Q36676" i="6"/>
  <c r="Q36677" i="6"/>
  <c r="Q36678" i="6"/>
  <c r="Q36679" i="6"/>
  <c r="Q36680" i="6"/>
  <c r="Q36681" i="6"/>
  <c r="Q36682" i="6"/>
  <c r="Q36683" i="6"/>
  <c r="Q36684" i="6"/>
  <c r="Q36685" i="6"/>
  <c r="Q36686" i="6"/>
  <c r="Q36687" i="6"/>
  <c r="Q36688" i="6"/>
  <c r="Q36689" i="6"/>
  <c r="Q36690" i="6"/>
  <c r="Q36691" i="6"/>
  <c r="Q36692" i="6"/>
  <c r="Q36693" i="6"/>
  <c r="Q36694" i="6"/>
  <c r="Q36695" i="6"/>
  <c r="Q36696" i="6"/>
  <c r="Q36697" i="6"/>
  <c r="Q36698" i="6"/>
  <c r="Q36699" i="6"/>
  <c r="Q36700" i="6"/>
  <c r="Q37066" i="6"/>
  <c r="Q37067" i="6"/>
  <c r="Q37068" i="6"/>
  <c r="Q37069" i="6"/>
  <c r="Q37070" i="6"/>
  <c r="Q37071" i="6"/>
  <c r="Q37072" i="6"/>
  <c r="Q37073" i="6"/>
  <c r="Q37074" i="6"/>
  <c r="Q37075" i="6"/>
  <c r="Q37076" i="6"/>
  <c r="Q37077" i="6"/>
  <c r="Q37078" i="6"/>
  <c r="Q37079" i="6"/>
  <c r="Q37080" i="6"/>
  <c r="Q37081" i="6"/>
  <c r="Q37082" i="6"/>
  <c r="Q37083" i="6"/>
  <c r="Q37084" i="6"/>
  <c r="Q37085" i="6"/>
  <c r="Q37086" i="6"/>
  <c r="Q37087" i="6"/>
  <c r="Q37088" i="6"/>
  <c r="Q37089" i="6"/>
  <c r="Q37090" i="6"/>
  <c r="Q37091" i="6"/>
  <c r="Q37092" i="6"/>
  <c r="Q37093" i="6"/>
  <c r="Q37094" i="6"/>
  <c r="Q37095" i="6"/>
  <c r="Q37096" i="6"/>
  <c r="Q37097" i="6"/>
  <c r="Q37098" i="6"/>
  <c r="Q37099" i="6"/>
  <c r="Q37100" i="6"/>
  <c r="Q37101" i="6"/>
  <c r="Q37102" i="6"/>
  <c r="Q37103" i="6"/>
  <c r="Q37104" i="6"/>
  <c r="Q37105" i="6"/>
  <c r="Q37106" i="6"/>
  <c r="Q37107" i="6"/>
  <c r="Q37108" i="6"/>
  <c r="Q37109" i="6"/>
  <c r="Q37110" i="6"/>
  <c r="Q37111" i="6"/>
  <c r="Q37112" i="6"/>
  <c r="Q37113" i="6"/>
  <c r="Q37114" i="6"/>
  <c r="Q37115" i="6"/>
  <c r="Q37116" i="6"/>
  <c r="Q37117" i="6"/>
  <c r="Q37118" i="6"/>
  <c r="Q37119" i="6"/>
  <c r="Q37120" i="6"/>
  <c r="Q37121" i="6"/>
  <c r="Q37122" i="6"/>
  <c r="Q37123" i="6"/>
  <c r="Q37124" i="6"/>
  <c r="Q37125" i="6"/>
  <c r="Q37126" i="6"/>
  <c r="Q37127" i="6"/>
  <c r="Q37128" i="6"/>
  <c r="Q37129" i="6"/>
  <c r="Q37130" i="6"/>
  <c r="Q37131" i="6"/>
  <c r="Q37132" i="6"/>
  <c r="Q37133" i="6"/>
  <c r="Q37134" i="6"/>
  <c r="Q37135" i="6"/>
  <c r="Q37136" i="6"/>
  <c r="Q37137" i="6"/>
  <c r="Q37138" i="6"/>
  <c r="Q37139" i="6"/>
  <c r="Q37140" i="6"/>
  <c r="Q37141" i="6"/>
  <c r="Q37142" i="6"/>
  <c r="Q37143" i="6"/>
  <c r="Q37144" i="6"/>
  <c r="Q37145" i="6"/>
  <c r="Q37146" i="6"/>
  <c r="Q37147" i="6"/>
  <c r="Q37148" i="6"/>
  <c r="Q37149" i="6"/>
  <c r="Q37150" i="6"/>
  <c r="Q37151" i="6"/>
  <c r="Q37152" i="6"/>
  <c r="Q37153" i="6"/>
  <c r="Q37154" i="6"/>
  <c r="Q37155" i="6"/>
  <c r="Q37156" i="6"/>
  <c r="Q37157" i="6"/>
  <c r="Q37158" i="6"/>
  <c r="Q37159" i="6"/>
  <c r="Q37160" i="6"/>
  <c r="Q37161" i="6"/>
  <c r="Q37162" i="6"/>
  <c r="Q37163" i="6"/>
  <c r="Q37164" i="6"/>
  <c r="Q37165" i="6"/>
  <c r="Q37166" i="6"/>
  <c r="Q37167" i="6"/>
  <c r="Q37168" i="6"/>
  <c r="Q37169" i="6"/>
  <c r="Q37170" i="6"/>
  <c r="Q37171" i="6"/>
  <c r="Q37172" i="6"/>
  <c r="Q37173" i="6"/>
  <c r="Q37174" i="6"/>
  <c r="Q37175" i="6"/>
  <c r="Q37176" i="6"/>
  <c r="Q37177" i="6"/>
  <c r="Q37178" i="6"/>
  <c r="Q37179" i="6"/>
  <c r="Q37180" i="6"/>
  <c r="Q37181" i="6"/>
  <c r="Q37182" i="6"/>
  <c r="Q37183" i="6"/>
  <c r="Q37184" i="6"/>
  <c r="Q37185" i="6"/>
  <c r="Q37186" i="6"/>
  <c r="Q37187" i="6"/>
  <c r="Q37188" i="6"/>
  <c r="Q37189" i="6"/>
  <c r="Q37190" i="6"/>
  <c r="Q37191" i="6"/>
  <c r="Q37192" i="6"/>
  <c r="Q37193" i="6"/>
  <c r="Q37194" i="6"/>
  <c r="Q37195" i="6"/>
  <c r="Q37196" i="6"/>
  <c r="Q37197" i="6"/>
  <c r="Q37198" i="6"/>
  <c r="Q37199" i="6"/>
  <c r="Q37200" i="6"/>
  <c r="Q37201" i="6"/>
  <c r="Q37202" i="6"/>
  <c r="Q37203" i="6"/>
  <c r="Q37204" i="6"/>
  <c r="Q37205" i="6"/>
  <c r="Q37206" i="6"/>
  <c r="Q37207" i="6"/>
  <c r="Q37208" i="6"/>
  <c r="Q37209" i="6"/>
  <c r="Q37210" i="6"/>
  <c r="Q37211" i="6"/>
  <c r="Q37212" i="6"/>
  <c r="Q37213" i="6"/>
  <c r="Q37214" i="6"/>
  <c r="Q37215" i="6"/>
  <c r="Q37216" i="6"/>
  <c r="Q37217" i="6"/>
  <c r="Q37218" i="6"/>
  <c r="Q37219" i="6"/>
  <c r="Q37220" i="6"/>
  <c r="Q37221" i="6"/>
  <c r="Q37222" i="6"/>
  <c r="Q37223" i="6"/>
  <c r="Q37224" i="6"/>
  <c r="Q37225" i="6"/>
  <c r="Q37226" i="6"/>
  <c r="Q37227" i="6"/>
  <c r="Q37228" i="6"/>
  <c r="Q37229" i="6"/>
  <c r="Q37230" i="6"/>
  <c r="Q37231" i="6"/>
  <c r="Q37232" i="6"/>
  <c r="Q37233" i="6"/>
  <c r="Q37234" i="6"/>
  <c r="Q37235" i="6"/>
  <c r="Q37236" i="6"/>
  <c r="Q37237" i="6"/>
  <c r="Q37238" i="6"/>
  <c r="Q37239" i="6"/>
  <c r="Q37240" i="6"/>
  <c r="Q37241" i="6"/>
  <c r="Q37242" i="6"/>
  <c r="Q37243" i="6"/>
  <c r="Q37244" i="6"/>
  <c r="Q37245" i="6"/>
  <c r="Q37246" i="6"/>
  <c r="Q37247" i="6"/>
  <c r="Q37248" i="6"/>
  <c r="Q37249" i="6"/>
  <c r="Q37250" i="6"/>
  <c r="Q37251" i="6"/>
  <c r="Q37252" i="6"/>
  <c r="Q37253" i="6"/>
  <c r="Q37254" i="6"/>
  <c r="Q37255" i="6"/>
  <c r="Q37256" i="6"/>
  <c r="Q37257" i="6"/>
  <c r="Q37258" i="6"/>
  <c r="Q37259" i="6"/>
  <c r="Q37260" i="6"/>
  <c r="Q37261" i="6"/>
  <c r="Q37262" i="6"/>
  <c r="Q37263" i="6"/>
  <c r="Q37264" i="6"/>
  <c r="Q37265" i="6"/>
  <c r="Q37266" i="6"/>
  <c r="Q37267" i="6"/>
  <c r="Q37268" i="6"/>
  <c r="Q37269" i="6"/>
  <c r="Q37270" i="6"/>
  <c r="Q37271" i="6"/>
  <c r="Q37272" i="6"/>
  <c r="Q37273" i="6"/>
  <c r="Q37274" i="6"/>
  <c r="Q37275" i="6"/>
  <c r="Q37276" i="6"/>
  <c r="Q37277" i="6"/>
  <c r="Q37278" i="6"/>
  <c r="Q37279" i="6"/>
  <c r="Q37280" i="6"/>
  <c r="Q37281" i="6"/>
  <c r="Q37282" i="6"/>
  <c r="Q37283" i="6"/>
  <c r="Q37284" i="6"/>
  <c r="Q37285" i="6"/>
  <c r="Q37286" i="6"/>
  <c r="Q37287" i="6"/>
  <c r="Q37288" i="6"/>
  <c r="Q37289" i="6"/>
  <c r="Q37290" i="6"/>
  <c r="Q37291" i="6"/>
  <c r="Q37292" i="6"/>
  <c r="Q37293" i="6"/>
  <c r="Q37294" i="6"/>
  <c r="Q37295" i="6"/>
  <c r="Q37296" i="6"/>
  <c r="Q37297" i="6"/>
  <c r="Q37298" i="6"/>
  <c r="Q37299" i="6"/>
  <c r="Q37300" i="6"/>
  <c r="Q37301" i="6"/>
  <c r="Q37302" i="6"/>
  <c r="Q37303" i="6"/>
  <c r="Q37304" i="6"/>
  <c r="Q37305" i="6"/>
  <c r="Q37306" i="6"/>
  <c r="Q37307" i="6"/>
  <c r="Q37308" i="6"/>
  <c r="Q37309" i="6"/>
  <c r="Q37310" i="6"/>
  <c r="Q37311" i="6"/>
  <c r="Q37312" i="6"/>
  <c r="Q37313" i="6"/>
  <c r="Q37314" i="6"/>
  <c r="Q37315" i="6"/>
  <c r="Q37316" i="6"/>
  <c r="Q37317" i="6"/>
  <c r="Q37318" i="6"/>
  <c r="Q37319" i="6"/>
  <c r="Q37320" i="6"/>
  <c r="Q37321" i="6"/>
  <c r="Q37322" i="6"/>
  <c r="Q37323" i="6"/>
  <c r="Q37324" i="6"/>
  <c r="Q37325" i="6"/>
  <c r="Q37326" i="6"/>
  <c r="Q37327" i="6"/>
  <c r="Q37328" i="6"/>
  <c r="Q37329" i="6"/>
  <c r="Q37330" i="6"/>
  <c r="Q37331" i="6"/>
  <c r="Q37332" i="6"/>
  <c r="Q37333" i="6"/>
  <c r="Q37334" i="6"/>
  <c r="Q37335" i="6"/>
  <c r="Q37336" i="6"/>
  <c r="Q37337" i="6"/>
  <c r="Q37338" i="6"/>
  <c r="Q37339" i="6"/>
  <c r="Q37340" i="6"/>
  <c r="Q37616" i="6"/>
  <c r="Q37617" i="6"/>
  <c r="Q37618" i="6"/>
  <c r="Q37619" i="6"/>
  <c r="Q37620" i="6"/>
  <c r="Q37621" i="6"/>
  <c r="Q37622" i="6"/>
  <c r="Q37623" i="6"/>
  <c r="Q37624" i="6"/>
  <c r="Q37625" i="6"/>
  <c r="Q37626" i="6"/>
  <c r="Q37627" i="6"/>
  <c r="Q37628" i="6"/>
  <c r="Q37629" i="6"/>
  <c r="Q37630" i="6"/>
  <c r="Q37631" i="6"/>
  <c r="Q37632" i="6"/>
  <c r="Q37633" i="6"/>
  <c r="Q37634" i="6"/>
  <c r="Q37635" i="6"/>
  <c r="Q37636" i="6"/>
  <c r="Q37637" i="6"/>
  <c r="Q37638" i="6"/>
  <c r="Q37639" i="6"/>
  <c r="Q37640" i="6"/>
  <c r="Q37641" i="6"/>
  <c r="Q37642" i="6"/>
  <c r="Q37643" i="6"/>
  <c r="Q37644" i="6"/>
  <c r="Q37645" i="6"/>
  <c r="Q37646" i="6"/>
  <c r="Q37647" i="6"/>
  <c r="Q37648" i="6"/>
  <c r="Q37649" i="6"/>
  <c r="Q37650" i="6"/>
  <c r="Q37651" i="6"/>
  <c r="Q37652" i="6"/>
  <c r="Q37653" i="6"/>
  <c r="Q37654" i="6"/>
  <c r="Q37655" i="6"/>
  <c r="Q37656" i="6"/>
  <c r="Q37657" i="6"/>
  <c r="Q37658" i="6"/>
  <c r="Q37659" i="6"/>
  <c r="Q37660" i="6"/>
  <c r="Q37661" i="6"/>
  <c r="Q37662" i="6"/>
  <c r="Q37663" i="6"/>
  <c r="Q37664" i="6"/>
  <c r="Q37665" i="6"/>
  <c r="Q37666" i="6"/>
  <c r="Q37667" i="6"/>
  <c r="Q37668" i="6"/>
  <c r="Q37669" i="6"/>
  <c r="Q37670" i="6"/>
  <c r="Q37671" i="6"/>
  <c r="Q37672" i="6"/>
  <c r="Q37673" i="6"/>
  <c r="Q37674" i="6"/>
  <c r="Q37675" i="6"/>
  <c r="Q37676" i="6"/>
  <c r="Q37677" i="6"/>
  <c r="Q37678" i="6"/>
  <c r="Q37679" i="6"/>
  <c r="Q37680" i="6"/>
  <c r="Q37681" i="6"/>
  <c r="Q37682" i="6"/>
  <c r="Q37683" i="6"/>
  <c r="Q37684" i="6"/>
  <c r="Q37685" i="6"/>
  <c r="Q37686" i="6"/>
  <c r="Q37687" i="6"/>
  <c r="Q37688" i="6"/>
  <c r="Q37689" i="6"/>
  <c r="Q37690" i="6"/>
  <c r="Q37691" i="6"/>
  <c r="Q37692" i="6"/>
  <c r="Q37693" i="6"/>
  <c r="Q37694" i="6"/>
  <c r="Q37695" i="6"/>
  <c r="Q37696" i="6"/>
  <c r="Q37697" i="6"/>
  <c r="Q37698" i="6"/>
  <c r="Q37699" i="6"/>
  <c r="Q37700" i="6"/>
  <c r="Q37701" i="6"/>
  <c r="Q37702" i="6"/>
  <c r="Q37703" i="6"/>
  <c r="Q37704" i="6"/>
  <c r="Q37705" i="6"/>
  <c r="Q37706" i="6"/>
  <c r="Q37707" i="6"/>
  <c r="Q37708" i="6"/>
  <c r="Q37709" i="6"/>
  <c r="Q37710" i="6"/>
  <c r="Q37711" i="6"/>
  <c r="Q37712" i="6"/>
  <c r="Q37713" i="6"/>
  <c r="Q37714" i="6"/>
  <c r="Q37715" i="6"/>
  <c r="Q37716" i="6"/>
  <c r="Q37717" i="6"/>
  <c r="Q37718" i="6"/>
  <c r="Q37719" i="6"/>
  <c r="Q37720" i="6"/>
  <c r="Q37721" i="6"/>
  <c r="Q37722" i="6"/>
  <c r="Q37723" i="6"/>
  <c r="Q37724" i="6"/>
  <c r="Q37725" i="6"/>
  <c r="Q37726" i="6"/>
  <c r="Q37727" i="6"/>
  <c r="Q37728" i="6"/>
  <c r="Q37729" i="6"/>
  <c r="Q37730" i="6"/>
  <c r="Q37731" i="6"/>
  <c r="Q37732" i="6"/>
  <c r="Q37733" i="6"/>
  <c r="Q37734" i="6"/>
  <c r="Q37735" i="6"/>
  <c r="Q37736" i="6"/>
  <c r="Q37737" i="6"/>
  <c r="Q37738" i="6"/>
  <c r="Q37739" i="6"/>
  <c r="Q37740" i="6"/>
  <c r="Q37741" i="6"/>
  <c r="Q37742" i="6"/>
  <c r="Q37743" i="6"/>
  <c r="Q37744" i="6"/>
  <c r="Q37745" i="6"/>
  <c r="Q37746" i="6"/>
  <c r="Q37747" i="6"/>
  <c r="Q37748" i="6"/>
  <c r="Q37749" i="6"/>
  <c r="Q37750" i="6"/>
  <c r="Q37751" i="6"/>
  <c r="Q37752" i="6"/>
  <c r="Q37753" i="6"/>
  <c r="Q37754" i="6"/>
  <c r="Q37755" i="6"/>
  <c r="Q37756" i="6"/>
  <c r="Q37757" i="6"/>
  <c r="Q37758" i="6"/>
  <c r="Q37759" i="6"/>
  <c r="Q37760" i="6"/>
  <c r="Q37761" i="6"/>
  <c r="Q37762" i="6"/>
  <c r="Q37763" i="6"/>
  <c r="Q37764" i="6"/>
  <c r="Q37765" i="6"/>
  <c r="Q37766" i="6"/>
  <c r="Q37767" i="6"/>
  <c r="Q37768" i="6"/>
  <c r="Q37769" i="6"/>
  <c r="Q37770" i="6"/>
  <c r="Q37771" i="6"/>
  <c r="Q37772" i="6"/>
  <c r="Q37773" i="6"/>
  <c r="Q37774" i="6"/>
  <c r="Q37775" i="6"/>
  <c r="Q37776" i="6"/>
  <c r="Q37777" i="6"/>
  <c r="Q37778" i="6"/>
  <c r="Q37779" i="6"/>
  <c r="Q37780" i="6"/>
  <c r="Q37781" i="6"/>
  <c r="Q37782" i="6"/>
  <c r="Q37783" i="6"/>
  <c r="Q37784" i="6"/>
  <c r="Q37785" i="6"/>
  <c r="Q37786" i="6"/>
  <c r="Q37787" i="6"/>
  <c r="Q37788" i="6"/>
  <c r="Q37789" i="6"/>
  <c r="Q37790" i="6"/>
  <c r="Q37791" i="6"/>
  <c r="Q37792" i="6"/>
  <c r="Q37793" i="6"/>
  <c r="Q37794" i="6"/>
  <c r="Q37795" i="6"/>
  <c r="Q37796" i="6"/>
  <c r="Q37797" i="6"/>
  <c r="Q37798" i="6"/>
  <c r="Q37799" i="6"/>
  <c r="Q37800" i="6"/>
  <c r="Q37801" i="6"/>
  <c r="Q37802" i="6"/>
  <c r="Q37803" i="6"/>
  <c r="Q37804" i="6"/>
  <c r="Q37805" i="6"/>
  <c r="Q37806" i="6"/>
  <c r="Q37807" i="6"/>
  <c r="Q37808" i="6"/>
  <c r="Q37809" i="6"/>
  <c r="Q37810" i="6"/>
  <c r="Q37811" i="6"/>
  <c r="Q37812" i="6"/>
  <c r="Q37813" i="6"/>
  <c r="Q37814" i="6"/>
  <c r="Q37815" i="6"/>
  <c r="Q37816" i="6"/>
  <c r="Q37817" i="6"/>
  <c r="Q37818" i="6"/>
  <c r="Q37819" i="6"/>
  <c r="Q37820" i="6"/>
  <c r="Q37821" i="6"/>
  <c r="Q37822" i="6"/>
  <c r="Q37823" i="6"/>
  <c r="Q37824" i="6"/>
  <c r="Q37825" i="6"/>
  <c r="Q37826" i="6"/>
  <c r="Q37827" i="6"/>
  <c r="Q37828" i="6"/>
  <c r="Q37829" i="6"/>
  <c r="Q37830" i="6"/>
  <c r="Q37831" i="6"/>
  <c r="Q37832" i="6"/>
  <c r="Q37833" i="6"/>
  <c r="Q37834" i="6"/>
  <c r="Q37835" i="6"/>
  <c r="Q37836" i="6"/>
  <c r="Q37837" i="6"/>
  <c r="Q37838" i="6"/>
  <c r="Q37839" i="6"/>
  <c r="Q37840" i="6"/>
  <c r="Q37841" i="6"/>
  <c r="Q37842" i="6"/>
  <c r="Q37843" i="6"/>
  <c r="Q37844" i="6"/>
  <c r="Q37845" i="6"/>
  <c r="Q37846" i="6"/>
  <c r="Q37847" i="6"/>
  <c r="Q37848" i="6"/>
  <c r="Q37849" i="6"/>
  <c r="Q37850" i="6"/>
  <c r="Q37851" i="6"/>
  <c r="Q37852" i="6"/>
  <c r="Q37853" i="6"/>
  <c r="Q37854" i="6"/>
  <c r="Q37855" i="6"/>
  <c r="Q37856" i="6"/>
  <c r="Q37857" i="6"/>
  <c r="Q37858" i="6"/>
  <c r="Q37859" i="6"/>
  <c r="Q37860" i="6"/>
  <c r="Q37861" i="6"/>
  <c r="Q37862" i="6"/>
  <c r="Q37863" i="6"/>
  <c r="Q37864" i="6"/>
  <c r="Q37865" i="6"/>
  <c r="Q37866" i="6"/>
  <c r="Q37867" i="6"/>
  <c r="Q37868" i="6"/>
  <c r="Q37869" i="6"/>
  <c r="Q37870" i="6"/>
  <c r="Q37871" i="6"/>
  <c r="Q37872" i="6"/>
  <c r="Q37873" i="6"/>
  <c r="Q37874" i="6"/>
  <c r="Q37875" i="6"/>
  <c r="Q37876" i="6"/>
  <c r="Q37877" i="6"/>
  <c r="Q37878" i="6"/>
  <c r="Q37879" i="6"/>
  <c r="Q37880" i="6"/>
  <c r="Q37881" i="6"/>
  <c r="Q37882" i="6"/>
  <c r="Q37883" i="6"/>
  <c r="Q37884" i="6"/>
  <c r="Q37885" i="6"/>
  <c r="Q37886" i="6"/>
  <c r="Q37887" i="6"/>
  <c r="Q37888" i="6"/>
  <c r="Q37889" i="6"/>
  <c r="Q37890" i="6"/>
  <c r="Q37891" i="6"/>
  <c r="Q37892" i="6"/>
  <c r="Q37893" i="6"/>
  <c r="Q37894" i="6"/>
  <c r="Q37895" i="6"/>
  <c r="Q37896" i="6"/>
  <c r="Q37897" i="6"/>
  <c r="Q37898" i="6"/>
  <c r="Q37899" i="6"/>
  <c r="Q37900" i="6"/>
  <c r="Q37901" i="6"/>
  <c r="Q37902" i="6"/>
  <c r="Q37903" i="6"/>
  <c r="Q37904" i="6"/>
  <c r="Q37905" i="6"/>
  <c r="Q37906" i="6"/>
  <c r="Q37907" i="6"/>
  <c r="Q37908" i="6"/>
  <c r="Q37909" i="6"/>
  <c r="Q37910" i="6"/>
  <c r="Q37911" i="6"/>
  <c r="Q37912" i="6"/>
  <c r="Q37913" i="6"/>
  <c r="Q37914" i="6"/>
  <c r="Q37915" i="6"/>
  <c r="Q37916" i="6"/>
  <c r="Q37917" i="6"/>
  <c r="Q37918" i="6"/>
  <c r="Q37919" i="6"/>
  <c r="Q37920" i="6"/>
  <c r="Q37921" i="6"/>
  <c r="Q37922" i="6"/>
  <c r="Q37923" i="6"/>
  <c r="Q37924" i="6"/>
  <c r="Q37925" i="6"/>
  <c r="Q37926" i="6"/>
  <c r="Q37927" i="6"/>
  <c r="Q37928" i="6"/>
  <c r="Q37929" i="6"/>
  <c r="Q37930" i="6"/>
  <c r="Q37931" i="6"/>
  <c r="Q37932" i="6"/>
  <c r="Q37933" i="6"/>
  <c r="Q37934" i="6"/>
  <c r="Q37935" i="6"/>
  <c r="Q37936" i="6"/>
  <c r="Q37937" i="6"/>
  <c r="Q37938" i="6"/>
  <c r="Q37939" i="6"/>
  <c r="Q37940" i="6"/>
  <c r="Q37941" i="6"/>
  <c r="Q37942" i="6"/>
  <c r="Q37943" i="6"/>
  <c r="Q37944" i="6"/>
  <c r="Q37945" i="6"/>
  <c r="Q37946" i="6"/>
  <c r="Q37947" i="6"/>
  <c r="Q37948" i="6"/>
  <c r="Q37949" i="6"/>
  <c r="Q37950" i="6"/>
  <c r="Q37951" i="6"/>
  <c r="Q37952" i="6"/>
  <c r="Q37953" i="6"/>
  <c r="Q37954" i="6"/>
  <c r="Q37955" i="6"/>
  <c r="Q37956" i="6"/>
  <c r="Q37957" i="6"/>
  <c r="Q37958" i="6"/>
  <c r="Q37959" i="6"/>
  <c r="Q37960" i="6"/>
  <c r="Q37961" i="6"/>
  <c r="Q37962" i="6"/>
  <c r="Q37963" i="6"/>
  <c r="Q37964" i="6"/>
  <c r="Q37965" i="6"/>
  <c r="Q37966" i="6"/>
  <c r="Q37967" i="6"/>
  <c r="Q37968" i="6"/>
  <c r="Q37969" i="6"/>
  <c r="Q37970" i="6"/>
  <c r="Q37971" i="6"/>
  <c r="Q37972" i="6"/>
  <c r="Q37973" i="6"/>
  <c r="Q37974" i="6"/>
  <c r="Q37975" i="6"/>
  <c r="Q37976" i="6"/>
  <c r="Q37977" i="6"/>
  <c r="Q37978" i="6"/>
  <c r="Q37979" i="6"/>
  <c r="Q37980" i="6"/>
  <c r="Q37981" i="6"/>
  <c r="Q37982" i="6"/>
  <c r="Q37983" i="6"/>
  <c r="Q37984" i="6"/>
  <c r="Q37985" i="6"/>
  <c r="Q37986" i="6"/>
  <c r="Q37987" i="6"/>
  <c r="Q37988" i="6"/>
  <c r="Q37989" i="6"/>
  <c r="Q37990" i="6"/>
  <c r="Q37991" i="6"/>
  <c r="Q37992" i="6"/>
  <c r="Q37993" i="6"/>
  <c r="Q37994" i="6"/>
  <c r="Q37995" i="6"/>
  <c r="Q37996" i="6"/>
  <c r="Q37997" i="6"/>
  <c r="Q37998" i="6"/>
  <c r="Q37999" i="6"/>
  <c r="Q38000" i="6"/>
  <c r="Q38001" i="6"/>
  <c r="Q38002" i="6"/>
  <c r="Q38003" i="6"/>
  <c r="Q38004" i="6"/>
  <c r="Q38005" i="6"/>
  <c r="Q38006" i="6"/>
  <c r="Q38007" i="6"/>
  <c r="Q38008" i="6"/>
  <c r="Q38009" i="6"/>
  <c r="Q38010" i="6"/>
  <c r="Q38011" i="6"/>
  <c r="Q38012" i="6"/>
  <c r="Q38013" i="6"/>
  <c r="Q38014" i="6"/>
  <c r="Q38015" i="6"/>
  <c r="Q38016" i="6"/>
  <c r="Q38017" i="6"/>
  <c r="Q38018" i="6"/>
  <c r="Q38019" i="6"/>
  <c r="Q38020" i="6"/>
  <c r="Q38021" i="6"/>
  <c r="Q38022" i="6"/>
  <c r="Q38023" i="6"/>
  <c r="Q38024" i="6"/>
  <c r="Q38025" i="6"/>
  <c r="Q38026" i="6"/>
  <c r="Q38027" i="6"/>
  <c r="Q38028" i="6"/>
  <c r="Q38029" i="6"/>
  <c r="Q38030" i="6"/>
  <c r="Q38031" i="6"/>
  <c r="Q38032" i="6"/>
  <c r="Q38033" i="6"/>
  <c r="Q38034" i="6"/>
  <c r="Q38035" i="6"/>
  <c r="Q38036" i="6"/>
  <c r="Q38037" i="6"/>
  <c r="Q38038" i="6"/>
  <c r="Q38039" i="6"/>
  <c r="Q38040" i="6"/>
  <c r="Q38041" i="6"/>
  <c r="Q38042" i="6"/>
  <c r="Q38043" i="6"/>
  <c r="Q38044" i="6"/>
  <c r="Q38045" i="6"/>
  <c r="Q38046" i="6"/>
  <c r="Q38047" i="6"/>
  <c r="Q38048" i="6"/>
  <c r="Q38049" i="6"/>
  <c r="Q38050" i="6"/>
  <c r="Q38051" i="6"/>
  <c r="Q38052" i="6"/>
  <c r="Q38053" i="6"/>
  <c r="Q38054" i="6"/>
  <c r="Q38055" i="6"/>
  <c r="Q38056" i="6"/>
  <c r="Q38057" i="6"/>
  <c r="Q38058" i="6"/>
  <c r="Q38059" i="6"/>
  <c r="Q38060" i="6"/>
  <c r="Q38061" i="6"/>
  <c r="Q38062" i="6"/>
  <c r="Q38063" i="6"/>
  <c r="Q38064" i="6"/>
  <c r="Q38065" i="6"/>
  <c r="Q38066" i="6"/>
  <c r="Q38067" i="6"/>
  <c r="Q38068" i="6"/>
  <c r="Q38069" i="6"/>
  <c r="Q38070" i="6"/>
  <c r="Q38071" i="6"/>
  <c r="Q38072" i="6"/>
  <c r="Q38073" i="6"/>
  <c r="Q38074" i="6"/>
  <c r="Q38075" i="6"/>
  <c r="Q38076" i="6"/>
  <c r="Q38077" i="6"/>
  <c r="Q38078" i="6"/>
  <c r="Q38079" i="6"/>
  <c r="Q38080" i="6"/>
  <c r="Q38081" i="6"/>
  <c r="Q38082" i="6"/>
  <c r="Q38083" i="6"/>
  <c r="Q38084" i="6"/>
  <c r="Q38085" i="6"/>
  <c r="Q38086" i="6"/>
  <c r="Q38087" i="6"/>
  <c r="Q38088" i="6"/>
  <c r="Q38089" i="6"/>
  <c r="Q38090" i="6"/>
  <c r="Q38091" i="6"/>
  <c r="Q38092" i="6"/>
  <c r="Q38093" i="6"/>
  <c r="Q38094" i="6"/>
  <c r="Q38095" i="6"/>
  <c r="Q38096" i="6"/>
  <c r="Q38097" i="6"/>
  <c r="Q38098" i="6"/>
  <c r="Q38099" i="6"/>
  <c r="Q38100" i="6"/>
  <c r="Q38101" i="6"/>
  <c r="Q38102" i="6"/>
  <c r="Q38103" i="6"/>
  <c r="Q38104" i="6"/>
  <c r="Q38105" i="6"/>
  <c r="Q38596" i="6"/>
  <c r="Q38597" i="6"/>
  <c r="Q38598" i="6"/>
  <c r="Q38599" i="6"/>
  <c r="Q38600" i="6"/>
  <c r="Q38601" i="6"/>
  <c r="Q38602" i="6"/>
  <c r="Q38603" i="6"/>
  <c r="Q38604" i="6"/>
  <c r="Q38605" i="6"/>
  <c r="Q38606" i="6"/>
  <c r="Q38607" i="6"/>
  <c r="Q38608" i="6"/>
  <c r="Q38609" i="6"/>
  <c r="Q38610" i="6"/>
  <c r="Q38611" i="6"/>
  <c r="Q38612" i="6"/>
  <c r="Q38613" i="6"/>
  <c r="Q38614" i="6"/>
  <c r="Q38615" i="6"/>
  <c r="Q38616" i="6"/>
  <c r="Q38617" i="6"/>
  <c r="Q38618" i="6"/>
  <c r="Q38619" i="6"/>
  <c r="Q38620" i="6"/>
  <c r="Q38621" i="6"/>
  <c r="Q38622" i="6"/>
  <c r="Q38623" i="6"/>
  <c r="Q38624" i="6"/>
  <c r="Q38625" i="6"/>
  <c r="Q38626" i="6"/>
  <c r="Q38627" i="6"/>
  <c r="Q38628" i="6"/>
  <c r="Q38629" i="6"/>
  <c r="Q38630" i="6"/>
  <c r="Q38631" i="6"/>
  <c r="Q38632" i="6"/>
  <c r="Q38633" i="6"/>
  <c r="Q38634" i="6"/>
  <c r="Q38635" i="6"/>
  <c r="Q38636" i="6"/>
  <c r="Q38637" i="6"/>
  <c r="Q38638" i="6"/>
  <c r="Q38639" i="6"/>
  <c r="Q38640" i="6"/>
  <c r="Q38641" i="6"/>
  <c r="Q38642" i="6"/>
  <c r="Q38643" i="6"/>
  <c r="Q38644" i="6"/>
  <c r="Q38645" i="6"/>
  <c r="Q38646" i="6"/>
  <c r="Q38647" i="6"/>
  <c r="Q38648" i="6"/>
  <c r="Q38649" i="6"/>
  <c r="Q38650" i="6"/>
  <c r="Q38651" i="6"/>
  <c r="Q38652" i="6"/>
  <c r="Q38653" i="6"/>
  <c r="Q38654" i="6"/>
  <c r="Q38655" i="6"/>
  <c r="Q38656" i="6"/>
  <c r="Q38657" i="6"/>
  <c r="Q38658" i="6"/>
  <c r="Q38659" i="6"/>
  <c r="Q38660" i="6"/>
  <c r="Q38661" i="6"/>
  <c r="Q38662" i="6"/>
  <c r="Q38663" i="6"/>
  <c r="Q38664" i="6"/>
  <c r="Q38665" i="6"/>
  <c r="Q38666" i="6"/>
  <c r="Q38667" i="6"/>
  <c r="Q38668" i="6"/>
  <c r="Q38669" i="6"/>
  <c r="Q38670" i="6"/>
  <c r="Q38671" i="6"/>
  <c r="Q38672" i="6"/>
  <c r="Q38673" i="6"/>
  <c r="Q38674" i="6"/>
  <c r="Q38675" i="6"/>
  <c r="Q38676" i="6"/>
  <c r="Q38677" i="6"/>
  <c r="Q38678" i="6"/>
  <c r="Q38679" i="6"/>
  <c r="Q38680" i="6"/>
  <c r="Q38681" i="6"/>
  <c r="Q38682" i="6"/>
  <c r="Q38683" i="6"/>
  <c r="Q38684" i="6"/>
  <c r="Q38685" i="6"/>
  <c r="Q38686" i="6"/>
  <c r="Q38687" i="6"/>
  <c r="Q38688" i="6"/>
  <c r="Q38689" i="6"/>
  <c r="Q38690" i="6"/>
  <c r="Q38691" i="6"/>
  <c r="Q38692" i="6"/>
  <c r="Q38693" i="6"/>
  <c r="Q38694" i="6"/>
  <c r="Q38695" i="6"/>
  <c r="Q38696" i="6"/>
  <c r="Q38697" i="6"/>
  <c r="Q38698" i="6"/>
  <c r="Q38699" i="6"/>
  <c r="Q38700" i="6"/>
  <c r="Q38701" i="6"/>
  <c r="Q38702" i="6"/>
  <c r="Q38703" i="6"/>
  <c r="Q38704" i="6"/>
  <c r="Q38705" i="6"/>
  <c r="Q38706" i="6"/>
  <c r="Q38707" i="6"/>
  <c r="Q38708" i="6"/>
  <c r="Q38709" i="6"/>
  <c r="Q38710" i="6"/>
  <c r="Q38711" i="6"/>
  <c r="Q38712" i="6"/>
  <c r="Q38713" i="6"/>
  <c r="Q38714" i="6"/>
  <c r="Q38715" i="6"/>
  <c r="Q38716" i="6"/>
  <c r="Q38717" i="6"/>
  <c r="Q38718" i="6"/>
  <c r="Q38719" i="6"/>
  <c r="Q38720" i="6"/>
  <c r="Q38721" i="6"/>
  <c r="Q38722" i="6"/>
  <c r="Q38723" i="6"/>
  <c r="Q38724" i="6"/>
  <c r="Q38725" i="6"/>
  <c r="Q38726" i="6"/>
  <c r="Q38727" i="6"/>
  <c r="Q38728" i="6"/>
  <c r="Q38729" i="6"/>
  <c r="Q38730" i="6"/>
  <c r="Q38731" i="6"/>
  <c r="Q38732" i="6"/>
  <c r="Q38733" i="6"/>
  <c r="Q38734" i="6"/>
  <c r="Q38735" i="6"/>
  <c r="Q38736" i="6"/>
  <c r="Q38737" i="6"/>
  <c r="Q38738" i="6"/>
  <c r="Q38739" i="6"/>
  <c r="Q38740" i="6"/>
  <c r="Q38741" i="6"/>
  <c r="Q38742" i="6"/>
  <c r="Q38743" i="6"/>
  <c r="Q38744" i="6"/>
  <c r="Q38745" i="6"/>
  <c r="Q38746" i="6"/>
  <c r="Q38747" i="6"/>
  <c r="Q38748" i="6"/>
  <c r="Q38749" i="6"/>
  <c r="Q38750" i="6"/>
  <c r="Q38751" i="6"/>
  <c r="Q38752" i="6"/>
  <c r="Q38753" i="6"/>
  <c r="Q38754" i="6"/>
  <c r="Q38755" i="6"/>
  <c r="Q38756" i="6"/>
  <c r="Q38757" i="6"/>
  <c r="Q38758" i="6"/>
  <c r="Q38759" i="6"/>
  <c r="Q38760" i="6"/>
  <c r="Q38761" i="6"/>
  <c r="Q38762" i="6"/>
  <c r="Q38763" i="6"/>
  <c r="Q38764" i="6"/>
  <c r="Q38765" i="6"/>
  <c r="Q38766" i="6"/>
  <c r="Q38767" i="6"/>
  <c r="Q38768" i="6"/>
  <c r="Q38769" i="6"/>
  <c r="Q38770" i="6"/>
  <c r="Q38771" i="6"/>
  <c r="Q38772" i="6"/>
  <c r="Q38773" i="6"/>
  <c r="Q38774" i="6"/>
  <c r="Q38775" i="6"/>
  <c r="Q38776" i="6"/>
  <c r="Q38777" i="6"/>
  <c r="Q38778" i="6"/>
  <c r="Q38779" i="6"/>
  <c r="Q38780" i="6"/>
  <c r="Q38781" i="6"/>
  <c r="Q38782" i="6"/>
  <c r="Q38783" i="6"/>
  <c r="Q38784" i="6"/>
  <c r="Q38785" i="6"/>
  <c r="Q38786" i="6"/>
  <c r="Q38787" i="6"/>
  <c r="Q38788" i="6"/>
  <c r="Q38789" i="6"/>
  <c r="Q38790" i="6"/>
  <c r="Q38791" i="6"/>
  <c r="Q38792" i="6"/>
  <c r="Q38793" i="6"/>
  <c r="Q38794" i="6"/>
  <c r="Q38795" i="6"/>
  <c r="Q38796" i="6"/>
  <c r="Q38797" i="6"/>
  <c r="Q38798" i="6"/>
  <c r="Q38799" i="6"/>
  <c r="Q38800" i="6"/>
  <c r="Q38801" i="6"/>
  <c r="Q38802" i="6"/>
  <c r="Q38803" i="6"/>
  <c r="Q38804" i="6"/>
  <c r="Q38805" i="6"/>
  <c r="Q38806" i="6"/>
  <c r="Q38807" i="6"/>
  <c r="Q38808" i="6"/>
  <c r="Q38809" i="6"/>
  <c r="Q38810" i="6"/>
  <c r="Q38811" i="6"/>
  <c r="Q38812" i="6"/>
  <c r="Q38813" i="6"/>
  <c r="Q38814" i="6"/>
  <c r="Q38815" i="6"/>
  <c r="Q38816" i="6"/>
  <c r="Q38817" i="6"/>
  <c r="Q38818" i="6"/>
  <c r="Q38819" i="6"/>
  <c r="Q38820" i="6"/>
  <c r="Q38821" i="6"/>
  <c r="Q38822" i="6"/>
  <c r="Q38823" i="6"/>
  <c r="Q38824" i="6"/>
  <c r="Q38825" i="6"/>
  <c r="Q38826" i="6"/>
  <c r="Q38827" i="6"/>
  <c r="Q38828" i="6"/>
  <c r="Q38829" i="6"/>
  <c r="Q38830" i="6"/>
  <c r="Q38831" i="6"/>
  <c r="Q38832" i="6"/>
  <c r="Q38833" i="6"/>
  <c r="Q38834" i="6"/>
  <c r="Q38835" i="6"/>
  <c r="Q38836" i="6"/>
  <c r="Q38837" i="6"/>
  <c r="Q38838" i="6"/>
  <c r="Q38839" i="6"/>
  <c r="Q38840" i="6"/>
  <c r="Q38841" i="6"/>
  <c r="Q38842" i="6"/>
  <c r="Q38843" i="6"/>
  <c r="Q38844" i="6"/>
  <c r="Q38845" i="6"/>
  <c r="Q38846" i="6"/>
  <c r="Q38847" i="6"/>
  <c r="Q38848" i="6"/>
  <c r="Q38849" i="6"/>
  <c r="Q38850" i="6"/>
  <c r="Q38851" i="6"/>
  <c r="Q38852" i="6"/>
  <c r="Q38853" i="6"/>
  <c r="Q38854" i="6"/>
  <c r="Q38855" i="6"/>
  <c r="Q38856" i="6"/>
  <c r="Q38857" i="6"/>
  <c r="Q38858" i="6"/>
  <c r="Q38859" i="6"/>
  <c r="Q38860" i="6"/>
  <c r="Q38861" i="6"/>
  <c r="Q38862" i="6"/>
  <c r="Q38863" i="6"/>
  <c r="Q38864" i="6"/>
  <c r="Q38865" i="6"/>
  <c r="Q38866" i="6"/>
  <c r="Q38867" i="6"/>
  <c r="Q38868" i="6"/>
  <c r="Q38869" i="6"/>
  <c r="Q38870" i="6"/>
  <c r="Q38871" i="6"/>
  <c r="Q38872" i="6"/>
  <c r="Q38873" i="6"/>
  <c r="Q38874" i="6"/>
  <c r="Q38875" i="6"/>
  <c r="Q38876" i="6"/>
  <c r="Q38877" i="6"/>
  <c r="Q38878" i="6"/>
  <c r="Q38879" i="6"/>
  <c r="Q38880" i="6"/>
  <c r="Q38881" i="6"/>
  <c r="Q38882" i="6"/>
  <c r="Q38883" i="6"/>
  <c r="Q38884" i="6"/>
  <c r="Q38885" i="6"/>
  <c r="Q38886" i="6"/>
  <c r="Q38887" i="6"/>
  <c r="Q38888" i="6"/>
  <c r="Q38889" i="6"/>
  <c r="Q38890" i="6"/>
  <c r="Q38891" i="6"/>
  <c r="Q38892" i="6"/>
  <c r="Q38893" i="6"/>
  <c r="Q38894" i="6"/>
  <c r="Q38895" i="6"/>
  <c r="Q38896" i="6"/>
  <c r="Q38897" i="6"/>
  <c r="Q38898" i="6"/>
  <c r="Q38899" i="6"/>
  <c r="Q38900" i="6"/>
  <c r="Q38901" i="6"/>
  <c r="Q38902" i="6"/>
  <c r="Q38903" i="6"/>
  <c r="Q38904" i="6"/>
  <c r="Q38905" i="6"/>
  <c r="Q38906" i="6"/>
  <c r="Q38907" i="6"/>
  <c r="Q38908" i="6"/>
  <c r="Q38909" i="6"/>
  <c r="Q38910" i="6"/>
  <c r="Q38911" i="6"/>
  <c r="Q38912" i="6"/>
  <c r="Q38913" i="6"/>
  <c r="Q38914" i="6"/>
  <c r="Q38915" i="6"/>
  <c r="Q38916" i="6"/>
  <c r="Q38917" i="6"/>
  <c r="Q38918" i="6"/>
  <c r="Q38919" i="6"/>
  <c r="Q38920" i="6"/>
  <c r="Q38921" i="6"/>
  <c r="Q38922" i="6"/>
  <c r="Q38923" i="6"/>
  <c r="Q38924" i="6"/>
  <c r="Q38925" i="6"/>
  <c r="Q38926" i="6"/>
  <c r="Q38927" i="6"/>
  <c r="Q38928" i="6"/>
  <c r="Q38929" i="6"/>
  <c r="Q38930" i="6"/>
  <c r="Q38931" i="6"/>
  <c r="Q38932" i="6"/>
  <c r="Q38933" i="6"/>
  <c r="Q38934" i="6"/>
  <c r="Q38935" i="6"/>
  <c r="Q38936" i="6"/>
  <c r="Q38937" i="6"/>
  <c r="Q38938" i="6"/>
  <c r="Q38939" i="6"/>
  <c r="Q38940" i="6"/>
  <c r="Q38941" i="6"/>
  <c r="Q38942" i="6"/>
  <c r="Q38943" i="6"/>
  <c r="Q38944" i="6"/>
  <c r="Q38945" i="6"/>
  <c r="Q38946" i="6"/>
  <c r="Q38947" i="6"/>
  <c r="Q38948" i="6"/>
  <c r="Q38949" i="6"/>
  <c r="Q38950" i="6"/>
  <c r="Q38951" i="6"/>
  <c r="Q38952" i="6"/>
  <c r="Q38953" i="6"/>
  <c r="Q38954" i="6"/>
  <c r="Q38955" i="6"/>
  <c r="Q38956" i="6"/>
  <c r="Q38957" i="6"/>
  <c r="Q38958" i="6"/>
  <c r="Q38959" i="6"/>
  <c r="Q38960" i="6"/>
  <c r="Q38961" i="6"/>
  <c r="Q38962" i="6"/>
  <c r="Q38963" i="6"/>
  <c r="Q38964" i="6"/>
  <c r="Q38965" i="6"/>
  <c r="Q38966" i="6"/>
  <c r="Q38967" i="6"/>
  <c r="Q38968" i="6"/>
  <c r="Q38969" i="6"/>
  <c r="Q38970" i="6"/>
  <c r="Q38971" i="6"/>
  <c r="Q38972" i="6"/>
  <c r="Q38973" i="6"/>
  <c r="Q38974" i="6"/>
  <c r="Q38975" i="6"/>
  <c r="Q38976" i="6"/>
  <c r="Q38977" i="6"/>
  <c r="Q38978" i="6"/>
  <c r="Q38979" i="6"/>
  <c r="Q38980" i="6"/>
  <c r="Q38981" i="6"/>
  <c r="Q38982" i="6"/>
  <c r="Q38983" i="6"/>
  <c r="Q38984" i="6"/>
  <c r="Q38985" i="6"/>
  <c r="Q38986" i="6"/>
  <c r="Q38987" i="6"/>
  <c r="Q38988" i="6"/>
  <c r="Q38989" i="6"/>
  <c r="Q38990" i="6"/>
  <c r="Q38991" i="6"/>
  <c r="Q38992" i="6"/>
  <c r="Q38993" i="6"/>
  <c r="Q38994" i="6"/>
  <c r="Q38995" i="6"/>
  <c r="Q38996" i="6"/>
  <c r="Q38997" i="6"/>
  <c r="Q38998" i="6"/>
  <c r="Q38999" i="6"/>
  <c r="Q39000" i="6"/>
  <c r="Q39001" i="6"/>
  <c r="Q39002" i="6"/>
  <c r="Q39003" i="6"/>
  <c r="Q39004" i="6"/>
  <c r="Q39005" i="6"/>
  <c r="Q39006" i="6"/>
  <c r="Q39007" i="6"/>
  <c r="Q39420" i="6"/>
  <c r="Q39421" i="6"/>
  <c r="Q39422" i="6"/>
  <c r="Q39423" i="6"/>
  <c r="Q39424" i="6"/>
  <c r="Q39425" i="6"/>
  <c r="Q39426" i="6"/>
  <c r="Q39427" i="6"/>
  <c r="Q39428" i="6"/>
  <c r="Q39429" i="6"/>
  <c r="Q39430" i="6"/>
  <c r="Q39431" i="6"/>
  <c r="Q39432" i="6"/>
  <c r="Q39433" i="6"/>
  <c r="Q39434" i="6"/>
  <c r="Q39435" i="6"/>
  <c r="Q39436" i="6"/>
  <c r="Q39437" i="6"/>
  <c r="Q39438" i="6"/>
  <c r="Q39439" i="6"/>
  <c r="Q39440" i="6"/>
  <c r="Q39441" i="6"/>
  <c r="Q39442" i="6"/>
  <c r="Q39443" i="6"/>
  <c r="Q39444" i="6"/>
  <c r="Q39445" i="6"/>
  <c r="Q39446" i="6"/>
  <c r="Q39447" i="6"/>
  <c r="Q39448" i="6"/>
  <c r="Q39449" i="6"/>
  <c r="Q39450" i="6"/>
  <c r="Q39451" i="6"/>
  <c r="Q39452" i="6"/>
  <c r="Q39453" i="6"/>
  <c r="Q39454" i="6"/>
  <c r="Q39455" i="6"/>
  <c r="Q39456" i="6"/>
  <c r="Q39457" i="6"/>
  <c r="Q39458" i="6"/>
  <c r="Q39459" i="6"/>
  <c r="Q39460" i="6"/>
  <c r="Q39461" i="6"/>
  <c r="Q39462" i="6"/>
  <c r="Q39463" i="6"/>
  <c r="Q39464" i="6"/>
  <c r="Q39465" i="6"/>
  <c r="Q39466" i="6"/>
  <c r="Q39467" i="6"/>
  <c r="Q39468" i="6"/>
  <c r="Q39469" i="6"/>
  <c r="Q39470" i="6"/>
  <c r="Q39471" i="6"/>
  <c r="Q39472" i="6"/>
  <c r="Q39473" i="6"/>
  <c r="Q39474" i="6"/>
  <c r="Q39475" i="6"/>
  <c r="Q39476" i="6"/>
  <c r="Q39477" i="6"/>
  <c r="Q39478" i="6"/>
  <c r="Q39479" i="6"/>
  <c r="Q39480" i="6"/>
  <c r="Q39481" i="6"/>
  <c r="Q39482" i="6"/>
  <c r="Q39483" i="6"/>
  <c r="Q39484" i="6"/>
  <c r="Q39485" i="6"/>
  <c r="Q39486" i="6"/>
  <c r="Q39487" i="6"/>
  <c r="Q39488" i="6"/>
  <c r="Q39489" i="6"/>
  <c r="Q39490" i="6"/>
  <c r="Q39491" i="6"/>
  <c r="Q39492" i="6"/>
  <c r="Q39493" i="6"/>
  <c r="Q39494" i="6"/>
  <c r="Q39495" i="6"/>
  <c r="Q39496" i="6"/>
  <c r="Q39497" i="6"/>
  <c r="Q39498" i="6"/>
  <c r="Q39499" i="6"/>
  <c r="Q39500" i="6"/>
  <c r="Q39501" i="6"/>
  <c r="Q39502" i="6"/>
  <c r="Q39503" i="6"/>
  <c r="Q39504" i="6"/>
  <c r="Q39505" i="6"/>
  <c r="Q39506" i="6"/>
  <c r="Q39507" i="6"/>
  <c r="Q39508" i="6"/>
  <c r="Q39509" i="6"/>
  <c r="Q39510" i="6"/>
  <c r="Q39511" i="6"/>
  <c r="Q39512" i="6"/>
  <c r="Q39513" i="6"/>
  <c r="Q39514" i="6"/>
  <c r="Q39515" i="6"/>
  <c r="Q39516" i="6"/>
  <c r="Q39517" i="6"/>
  <c r="Q39518" i="6"/>
  <c r="Q39519" i="6"/>
  <c r="Q39520" i="6"/>
  <c r="Q39521" i="6"/>
  <c r="Q39522" i="6"/>
  <c r="Q39523" i="6"/>
  <c r="Q39524" i="6"/>
  <c r="Q39525" i="6"/>
  <c r="Q39526" i="6"/>
  <c r="Q39527" i="6"/>
  <c r="Q39528" i="6"/>
  <c r="Q39529" i="6"/>
  <c r="Q39530" i="6"/>
  <c r="Q39531" i="6"/>
  <c r="Q39532" i="6"/>
  <c r="Q39533" i="6"/>
  <c r="Q39534" i="6"/>
  <c r="Q39535" i="6"/>
  <c r="Q39536" i="6"/>
  <c r="Q39537" i="6"/>
  <c r="Q39538" i="6"/>
  <c r="Q39539" i="6"/>
  <c r="Q39540" i="6"/>
  <c r="Q39541" i="6"/>
  <c r="Q39542" i="6"/>
  <c r="Q39543" i="6"/>
  <c r="Q39544" i="6"/>
  <c r="Q39545" i="6"/>
  <c r="Q39546" i="6"/>
  <c r="Q39547" i="6"/>
  <c r="Q39548" i="6"/>
  <c r="Q39549" i="6"/>
  <c r="Q39550" i="6"/>
  <c r="Q39551" i="6"/>
  <c r="Q39552" i="6"/>
  <c r="Q39553" i="6"/>
  <c r="Q39554" i="6"/>
  <c r="Q39555" i="6"/>
  <c r="Q39556" i="6"/>
  <c r="Q39557" i="6"/>
  <c r="Q39558" i="6"/>
  <c r="Q39559" i="6"/>
  <c r="Q39560" i="6"/>
  <c r="Q39561" i="6"/>
  <c r="Q39562" i="6"/>
  <c r="Q39563" i="6"/>
  <c r="Q39564" i="6"/>
  <c r="Q39565" i="6"/>
  <c r="Q39566" i="6"/>
  <c r="Q39567" i="6"/>
  <c r="Q39568" i="6"/>
  <c r="Q39569" i="6"/>
  <c r="Q39570" i="6"/>
  <c r="Q39571" i="6"/>
  <c r="Q39572" i="6"/>
  <c r="Q39573" i="6"/>
  <c r="Q39574" i="6"/>
  <c r="Q39575" i="6"/>
  <c r="Q39576" i="6"/>
  <c r="Q39577" i="6"/>
  <c r="Q39578" i="6"/>
  <c r="Q39579" i="6"/>
  <c r="Q39580" i="6"/>
  <c r="Q39581" i="6"/>
  <c r="Q39582" i="6"/>
  <c r="Q39583" i="6"/>
  <c r="Q39584" i="6"/>
  <c r="Q39585" i="6"/>
  <c r="Q39586" i="6"/>
  <c r="Q39587" i="6"/>
  <c r="Q39588" i="6"/>
  <c r="Q39589" i="6"/>
  <c r="Q39590" i="6"/>
  <c r="Q39591" i="6"/>
  <c r="Q39592" i="6"/>
  <c r="Q39593" i="6"/>
  <c r="Q39594" i="6"/>
  <c r="Q39595" i="6"/>
  <c r="Q39596" i="6"/>
  <c r="Q39597" i="6"/>
  <c r="Q39598" i="6"/>
  <c r="Q39599" i="6"/>
  <c r="Q39600" i="6"/>
  <c r="Q39601" i="6"/>
  <c r="Q39602" i="6"/>
  <c r="Q39603" i="6"/>
  <c r="Q39604" i="6"/>
  <c r="Q39605" i="6"/>
  <c r="Q39606" i="6"/>
  <c r="Q39607" i="6"/>
  <c r="Q39608" i="6"/>
  <c r="Q39609" i="6"/>
  <c r="Q39610" i="6"/>
  <c r="Q39611" i="6"/>
  <c r="Q39612" i="6"/>
  <c r="Q39613" i="6"/>
  <c r="Q39614" i="6"/>
  <c r="Q39615" i="6"/>
  <c r="Q39616" i="6"/>
  <c r="Q39617" i="6"/>
  <c r="Q39618" i="6"/>
  <c r="Q39619" i="6"/>
  <c r="Q39620" i="6"/>
  <c r="Q39621" i="6"/>
  <c r="Q39622" i="6"/>
  <c r="Q39623" i="6"/>
  <c r="Q39624" i="6"/>
  <c r="Q39625" i="6"/>
  <c r="Q39626" i="6"/>
  <c r="Q39627" i="6"/>
  <c r="Q39628" i="6"/>
  <c r="Q39629" i="6"/>
  <c r="Q39630" i="6"/>
  <c r="Q39631" i="6"/>
  <c r="Q39632" i="6"/>
  <c r="Q39633" i="6"/>
  <c r="Q39634" i="6"/>
  <c r="Q39635" i="6"/>
  <c r="Q39636" i="6"/>
  <c r="Q39637" i="6"/>
  <c r="Q39638" i="6"/>
  <c r="Q39639" i="6"/>
  <c r="Q39640" i="6"/>
  <c r="Q39641" i="6"/>
  <c r="Q39642" i="6"/>
  <c r="Q39643" i="6"/>
  <c r="Q39644" i="6"/>
  <c r="Q39645" i="6"/>
  <c r="Q39646" i="6"/>
  <c r="Q39647" i="6"/>
  <c r="Q39648" i="6"/>
  <c r="Q39649" i="6"/>
  <c r="Q39650" i="6"/>
  <c r="Q39651" i="6"/>
  <c r="Q39884" i="6"/>
  <c r="Q39885" i="6"/>
  <c r="Q39886" i="6"/>
  <c r="Q39887" i="6"/>
  <c r="Q39888" i="6"/>
  <c r="Q39889" i="6"/>
  <c r="Q39890" i="6"/>
  <c r="Q39891" i="6"/>
  <c r="Q39892" i="6"/>
  <c r="Q39893" i="6"/>
  <c r="Q39894" i="6"/>
  <c r="Q39895" i="6"/>
  <c r="Q39896" i="6"/>
  <c r="Q39897" i="6"/>
  <c r="Q39898" i="6"/>
  <c r="Q39899" i="6"/>
  <c r="Q39900" i="6"/>
  <c r="Q39901" i="6"/>
  <c r="Q39902" i="6"/>
  <c r="Q39903" i="6"/>
  <c r="Q39904" i="6"/>
  <c r="Q39905" i="6"/>
  <c r="Q39906" i="6"/>
  <c r="Q39907" i="6"/>
  <c r="Q39908" i="6"/>
  <c r="Q39909" i="6"/>
  <c r="Q39910" i="6"/>
  <c r="Q39911" i="6"/>
  <c r="Q39912" i="6"/>
  <c r="Q39913" i="6"/>
  <c r="Q39914" i="6"/>
  <c r="Q39915" i="6"/>
  <c r="Q39916" i="6"/>
  <c r="Q39917" i="6"/>
  <c r="Q39918" i="6"/>
  <c r="Q39919" i="6"/>
  <c r="Q39920" i="6"/>
  <c r="Q39921" i="6"/>
  <c r="Q39922" i="6"/>
  <c r="Q39923" i="6"/>
  <c r="Q39924" i="6"/>
  <c r="Q39925" i="6"/>
  <c r="Q39926" i="6"/>
  <c r="Q39927" i="6"/>
  <c r="Q39928" i="6"/>
  <c r="Q39929" i="6"/>
  <c r="Q39930" i="6"/>
  <c r="Q39931" i="6"/>
  <c r="Q39932" i="6"/>
  <c r="Q39933" i="6"/>
  <c r="Q39934" i="6"/>
  <c r="Q39935" i="6"/>
  <c r="Q39936" i="6"/>
  <c r="Q39937" i="6"/>
  <c r="Q39938" i="6"/>
  <c r="Q39939" i="6"/>
  <c r="Q39940" i="6"/>
  <c r="Q39941" i="6"/>
  <c r="Q39942" i="6"/>
  <c r="Q39943" i="6"/>
  <c r="Q39944" i="6"/>
  <c r="Q39945" i="6"/>
  <c r="Q39946" i="6"/>
  <c r="Q39947" i="6"/>
  <c r="Q39948" i="6"/>
  <c r="Q39949" i="6"/>
  <c r="Q39950" i="6"/>
  <c r="Q39951" i="6"/>
  <c r="Q39952" i="6"/>
  <c r="Q39953" i="6"/>
  <c r="Q39954" i="6"/>
  <c r="Q39955" i="6"/>
  <c r="Q39956" i="6"/>
  <c r="Q39957" i="6"/>
  <c r="Q39958" i="6"/>
  <c r="Q39959" i="6"/>
  <c r="Q39960" i="6"/>
  <c r="Q39961" i="6"/>
  <c r="Q39962" i="6"/>
  <c r="Q39963" i="6"/>
  <c r="Q39964" i="6"/>
  <c r="Q39965" i="6"/>
  <c r="Q39966" i="6"/>
  <c r="Q39967" i="6"/>
  <c r="Q39968" i="6"/>
  <c r="Q39969" i="6"/>
  <c r="Q39970" i="6"/>
  <c r="Q39971" i="6"/>
  <c r="Q39972" i="6"/>
  <c r="Q39973" i="6"/>
  <c r="Q39974" i="6"/>
  <c r="Q39975" i="6"/>
  <c r="Q39976" i="6"/>
  <c r="Q39977" i="6"/>
  <c r="Q39978" i="6"/>
  <c r="Q39979" i="6"/>
  <c r="Q39980" i="6"/>
  <c r="Q39981" i="6"/>
  <c r="Q39982" i="6"/>
  <c r="Q39983" i="6"/>
  <c r="Q39984" i="6"/>
  <c r="Q39985" i="6"/>
  <c r="Q39986" i="6"/>
  <c r="Q39987" i="6"/>
  <c r="Q39988" i="6"/>
  <c r="Q39989" i="6"/>
  <c r="Q39990" i="6"/>
  <c r="Q39991" i="6"/>
  <c r="Q39992" i="6"/>
  <c r="Q39993" i="6"/>
  <c r="Q39994" i="6"/>
  <c r="Q39995" i="6"/>
  <c r="Q39996" i="6"/>
  <c r="Q39997" i="6"/>
  <c r="Q39998" i="6"/>
  <c r="Q39999" i="6"/>
  <c r="Q40000" i="6"/>
  <c r="Q40001" i="6"/>
  <c r="Q40002" i="6"/>
  <c r="Q40003" i="6"/>
  <c r="Q40004" i="6"/>
  <c r="Q40005" i="6"/>
  <c r="Q40006" i="6"/>
  <c r="Q40007" i="6"/>
  <c r="Q40008" i="6"/>
  <c r="Q40009" i="6"/>
  <c r="Q40010" i="6"/>
  <c r="Q40011" i="6"/>
  <c r="Q40012" i="6"/>
  <c r="Q40013" i="6"/>
  <c r="Q40014" i="6"/>
  <c r="Q40015" i="6"/>
  <c r="Q40016" i="6"/>
  <c r="Q40017" i="6"/>
  <c r="Q40018" i="6"/>
  <c r="Q40019" i="6"/>
  <c r="Q40020" i="6"/>
  <c r="Q40021" i="6"/>
  <c r="Q40022" i="6"/>
  <c r="Q40023" i="6"/>
  <c r="Q40024" i="6"/>
  <c r="Q40025" i="6"/>
  <c r="Q40026" i="6"/>
  <c r="Q40027" i="6"/>
  <c r="Q40028" i="6"/>
  <c r="Q40029" i="6"/>
  <c r="Q40030" i="6"/>
  <c r="Q40031" i="6"/>
  <c r="Q40032" i="6"/>
  <c r="Q40033" i="6"/>
  <c r="Q40034" i="6"/>
  <c r="Q40035" i="6"/>
  <c r="Q40036" i="6"/>
  <c r="Q40037" i="6"/>
  <c r="Q40038" i="6"/>
  <c r="Q40039" i="6"/>
  <c r="Q40040" i="6"/>
  <c r="Q40041" i="6"/>
  <c r="Q40042" i="6"/>
  <c r="Q40043" i="6"/>
  <c r="Q40044" i="6"/>
  <c r="Q40045" i="6"/>
  <c r="Q40046" i="6"/>
  <c r="Q40047" i="6"/>
  <c r="Q40048" i="6"/>
  <c r="Q40049" i="6"/>
  <c r="Q40050" i="6"/>
  <c r="Q40051" i="6"/>
  <c r="Q40052" i="6"/>
  <c r="Q40053" i="6"/>
  <c r="Q40054" i="6"/>
  <c r="Q40055" i="6"/>
  <c r="Q40056" i="6"/>
  <c r="Q40057" i="6"/>
  <c r="Q40058" i="6"/>
  <c r="Q40059" i="6"/>
  <c r="Q40060" i="6"/>
  <c r="Q40061" i="6"/>
  <c r="Q40062" i="6"/>
  <c r="Q40063" i="6"/>
  <c r="Q40064" i="6"/>
  <c r="Q40065" i="6"/>
  <c r="Q40066" i="6"/>
  <c r="Q40067" i="6"/>
  <c r="Q40068" i="6"/>
  <c r="Q40069" i="6"/>
  <c r="Q40070" i="6"/>
  <c r="Q40071" i="6"/>
  <c r="Q40072" i="6"/>
  <c r="Q40073" i="6"/>
  <c r="Q40074" i="6"/>
  <c r="Q40075" i="6"/>
  <c r="Q40076" i="6"/>
  <c r="Q40077" i="6"/>
  <c r="Q40078" i="6"/>
  <c r="Q40079" i="6"/>
  <c r="Q40080" i="6"/>
  <c r="Q40081" i="6"/>
  <c r="Q40082" i="6"/>
  <c r="Q40083" i="6"/>
  <c r="Q40084" i="6"/>
  <c r="Q40085" i="6"/>
  <c r="Q40086" i="6"/>
  <c r="Q40087" i="6"/>
  <c r="Q40088" i="6"/>
  <c r="Q40089" i="6"/>
  <c r="P3" i="6"/>
  <c r="P4" i="6"/>
  <c r="P5" i="6"/>
  <c r="P6" i="6"/>
  <c r="P7" i="6"/>
  <c r="P8" i="6"/>
  <c r="P9" i="6"/>
  <c r="P10" i="6"/>
  <c r="P11" i="6"/>
  <c r="P12" i="6"/>
  <c r="P13" i="6"/>
  <c r="P14" i="6"/>
  <c r="P15" i="6"/>
  <c r="P16" i="6"/>
  <c r="P17" i="6"/>
  <c r="P18" i="6"/>
  <c r="P19" i="6"/>
  <c r="P20" i="6"/>
  <c r="P21" i="6"/>
  <c r="P22" i="6"/>
  <c r="P23" i="6"/>
  <c r="P24" i="6"/>
  <c r="P25" i="6"/>
  <c r="P26" i="6"/>
  <c r="P27" i="6"/>
  <c r="P28" i="6"/>
  <c r="P29" i="6"/>
  <c r="P30" i="6"/>
  <c r="P31" i="6"/>
  <c r="P32" i="6"/>
  <c r="P33" i="6"/>
  <c r="P34" i="6"/>
  <c r="P35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58" i="6"/>
  <c r="P59" i="6"/>
  <c r="P60" i="6"/>
  <c r="P61" i="6"/>
  <c r="P62" i="6"/>
  <c r="P63" i="6"/>
  <c r="P64" i="6"/>
  <c r="P65" i="6"/>
  <c r="P66" i="6"/>
  <c r="P67" i="6"/>
  <c r="P68" i="6"/>
  <c r="P69" i="6"/>
  <c r="P70" i="6"/>
  <c r="P71" i="6"/>
  <c r="P72" i="6"/>
  <c r="P73" i="6"/>
  <c r="P74" i="6"/>
  <c r="P75" i="6"/>
  <c r="P76" i="6"/>
  <c r="P77" i="6"/>
  <c r="P78" i="6"/>
  <c r="P79" i="6"/>
  <c r="P80" i="6"/>
  <c r="P81" i="6"/>
  <c r="P82" i="6"/>
  <c r="P83" i="6"/>
  <c r="P84" i="6"/>
  <c r="P85" i="6"/>
  <c r="P86" i="6"/>
  <c r="P87" i="6"/>
  <c r="P88" i="6"/>
  <c r="P89" i="6"/>
  <c r="P90" i="6"/>
  <c r="P91" i="6"/>
  <c r="P92" i="6"/>
  <c r="P93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P107" i="6"/>
  <c r="P108" i="6"/>
  <c r="P109" i="6"/>
  <c r="P110" i="6"/>
  <c r="P111" i="6"/>
  <c r="P112" i="6"/>
  <c r="P113" i="6"/>
  <c r="P114" i="6"/>
  <c r="P115" i="6"/>
  <c r="P116" i="6"/>
  <c r="P117" i="6"/>
  <c r="P118" i="6"/>
  <c r="P119" i="6"/>
  <c r="P120" i="6"/>
  <c r="P121" i="6"/>
  <c r="P122" i="6"/>
  <c r="P123" i="6"/>
  <c r="P124" i="6"/>
  <c r="P125" i="6"/>
  <c r="P126" i="6"/>
  <c r="P127" i="6"/>
  <c r="P128" i="6"/>
  <c r="P129" i="6"/>
  <c r="P130" i="6"/>
  <c r="P131" i="6"/>
  <c r="P132" i="6"/>
  <c r="P133" i="6"/>
  <c r="P134" i="6"/>
  <c r="P135" i="6"/>
  <c r="P136" i="6"/>
  <c r="P137" i="6"/>
  <c r="P138" i="6"/>
  <c r="P139" i="6"/>
  <c r="P140" i="6"/>
  <c r="P141" i="6"/>
  <c r="P142" i="6"/>
  <c r="P143" i="6"/>
  <c r="P144" i="6"/>
  <c r="P145" i="6"/>
  <c r="P146" i="6"/>
  <c r="P147" i="6"/>
  <c r="P148" i="6"/>
  <c r="P149" i="6"/>
  <c r="P150" i="6"/>
  <c r="P151" i="6"/>
  <c r="P152" i="6"/>
  <c r="P153" i="6"/>
  <c r="P154" i="6"/>
  <c r="P155" i="6"/>
  <c r="P156" i="6"/>
  <c r="P157" i="6"/>
  <c r="P158" i="6"/>
  <c r="P159" i="6"/>
  <c r="P160" i="6"/>
  <c r="P161" i="6"/>
  <c r="P162" i="6"/>
  <c r="P163" i="6"/>
  <c r="P164" i="6"/>
  <c r="P165" i="6"/>
  <c r="P166" i="6"/>
  <c r="P167" i="6"/>
  <c r="P168" i="6"/>
  <c r="P169" i="6"/>
  <c r="P170" i="6"/>
  <c r="P171" i="6"/>
  <c r="P172" i="6"/>
  <c r="P173" i="6"/>
  <c r="P174" i="6"/>
  <c r="P175" i="6"/>
  <c r="P176" i="6"/>
  <c r="P177" i="6"/>
  <c r="P178" i="6"/>
  <c r="P179" i="6"/>
  <c r="P180" i="6"/>
  <c r="P181" i="6"/>
  <c r="P182" i="6"/>
  <c r="P183" i="6"/>
  <c r="P184" i="6"/>
  <c r="P185" i="6"/>
  <c r="P186" i="6"/>
  <c r="P187" i="6"/>
  <c r="P188" i="6"/>
  <c r="P189" i="6"/>
  <c r="P190" i="6"/>
  <c r="P191" i="6"/>
  <c r="P192" i="6"/>
  <c r="P193" i="6"/>
  <c r="P194" i="6"/>
  <c r="P195" i="6"/>
  <c r="P196" i="6"/>
  <c r="P197" i="6"/>
  <c r="P198" i="6"/>
  <c r="P199" i="6"/>
  <c r="P200" i="6"/>
  <c r="P201" i="6"/>
  <c r="P202" i="6"/>
  <c r="P203" i="6"/>
  <c r="P204" i="6"/>
  <c r="P205" i="6"/>
  <c r="P206" i="6"/>
  <c r="P207" i="6"/>
  <c r="P208" i="6"/>
  <c r="P209" i="6"/>
  <c r="P210" i="6"/>
  <c r="P211" i="6"/>
  <c r="P212" i="6"/>
  <c r="P213" i="6"/>
  <c r="P214" i="6"/>
  <c r="P215" i="6"/>
  <c r="P216" i="6"/>
  <c r="P217" i="6"/>
  <c r="P218" i="6"/>
  <c r="P219" i="6"/>
  <c r="P220" i="6"/>
  <c r="P221" i="6"/>
  <c r="P222" i="6"/>
  <c r="P223" i="6"/>
  <c r="P224" i="6"/>
  <c r="P225" i="6"/>
  <c r="P226" i="6"/>
  <c r="P227" i="6"/>
  <c r="P228" i="6"/>
  <c r="P229" i="6"/>
  <c r="P230" i="6"/>
  <c r="P231" i="6"/>
  <c r="P232" i="6"/>
  <c r="P233" i="6"/>
  <c r="P234" i="6"/>
  <c r="P235" i="6"/>
  <c r="P236" i="6"/>
  <c r="P237" i="6"/>
  <c r="P238" i="6"/>
  <c r="P239" i="6"/>
  <c r="P240" i="6"/>
  <c r="P241" i="6"/>
  <c r="P242" i="6"/>
  <c r="P243" i="6"/>
  <c r="P244" i="6"/>
  <c r="P245" i="6"/>
  <c r="P246" i="6"/>
  <c r="P247" i="6"/>
  <c r="P248" i="6"/>
  <c r="P249" i="6"/>
  <c r="P250" i="6"/>
  <c r="P251" i="6"/>
  <c r="P252" i="6"/>
  <c r="P253" i="6"/>
  <c r="P254" i="6"/>
  <c r="P255" i="6"/>
  <c r="P256" i="6"/>
  <c r="P257" i="6"/>
  <c r="P258" i="6"/>
  <c r="P259" i="6"/>
  <c r="P260" i="6"/>
  <c r="P261" i="6"/>
  <c r="P262" i="6"/>
  <c r="P263" i="6"/>
  <c r="P264" i="6"/>
  <c r="P265" i="6"/>
  <c r="P266" i="6"/>
  <c r="P267" i="6"/>
  <c r="P268" i="6"/>
  <c r="P269" i="6"/>
  <c r="P270" i="6"/>
  <c r="P271" i="6"/>
  <c r="P272" i="6"/>
  <c r="P273" i="6"/>
  <c r="P274" i="6"/>
  <c r="P275" i="6"/>
  <c r="P276" i="6"/>
  <c r="P277" i="6"/>
  <c r="P278" i="6"/>
  <c r="P279" i="6"/>
  <c r="P280" i="6"/>
  <c r="P281" i="6"/>
  <c r="P282" i="6"/>
  <c r="P283" i="6"/>
  <c r="P284" i="6"/>
  <c r="P285" i="6"/>
  <c r="P286" i="6"/>
  <c r="P287" i="6"/>
  <c r="P288" i="6"/>
  <c r="P289" i="6"/>
  <c r="P290" i="6"/>
  <c r="P291" i="6"/>
  <c r="P292" i="6"/>
  <c r="P293" i="6"/>
  <c r="P294" i="6"/>
  <c r="P295" i="6"/>
  <c r="P296" i="6"/>
  <c r="P297" i="6"/>
  <c r="P298" i="6"/>
  <c r="P299" i="6"/>
  <c r="P300" i="6"/>
  <c r="P301" i="6"/>
  <c r="P302" i="6"/>
  <c r="P303" i="6"/>
  <c r="P304" i="6"/>
  <c r="P305" i="6"/>
  <c r="P306" i="6"/>
  <c r="P307" i="6"/>
  <c r="P308" i="6"/>
  <c r="P309" i="6"/>
  <c r="P310" i="6"/>
  <c r="P311" i="6"/>
  <c r="P312" i="6"/>
  <c r="P313" i="6"/>
  <c r="P314" i="6"/>
  <c r="P315" i="6"/>
  <c r="P316" i="6"/>
  <c r="P317" i="6"/>
  <c r="P318" i="6"/>
  <c r="P319" i="6"/>
  <c r="P320" i="6"/>
  <c r="P321" i="6"/>
  <c r="P322" i="6"/>
  <c r="P323" i="6"/>
  <c r="P324" i="6"/>
  <c r="P325" i="6"/>
  <c r="P326" i="6"/>
  <c r="P327" i="6"/>
  <c r="P328" i="6"/>
  <c r="P329" i="6"/>
  <c r="P330" i="6"/>
  <c r="P331" i="6"/>
  <c r="P332" i="6"/>
  <c r="P333" i="6"/>
  <c r="P334" i="6"/>
  <c r="P335" i="6"/>
  <c r="P336" i="6"/>
  <c r="P337" i="6"/>
  <c r="P338" i="6"/>
  <c r="P339" i="6"/>
  <c r="P340" i="6"/>
  <c r="P341" i="6"/>
  <c r="P342" i="6"/>
  <c r="P343" i="6"/>
  <c r="P344" i="6"/>
  <c r="P345" i="6"/>
  <c r="P346" i="6"/>
  <c r="P347" i="6"/>
  <c r="P348" i="6"/>
  <c r="P349" i="6"/>
  <c r="P350" i="6"/>
  <c r="P351" i="6"/>
  <c r="P352" i="6"/>
  <c r="P353" i="6"/>
  <c r="P354" i="6"/>
  <c r="P355" i="6"/>
  <c r="P356" i="6"/>
  <c r="P357" i="6"/>
  <c r="P358" i="6"/>
  <c r="P359" i="6"/>
  <c r="P360" i="6"/>
  <c r="P361" i="6"/>
  <c r="P362" i="6"/>
  <c r="P363" i="6"/>
  <c r="P364" i="6"/>
  <c r="P365" i="6"/>
  <c r="P366" i="6"/>
  <c r="P367" i="6"/>
  <c r="P368" i="6"/>
  <c r="P369" i="6"/>
  <c r="P370" i="6"/>
  <c r="P371" i="6"/>
  <c r="P372" i="6"/>
  <c r="P373" i="6"/>
  <c r="P374" i="6"/>
  <c r="P375" i="6"/>
  <c r="P376" i="6"/>
  <c r="P377" i="6"/>
  <c r="P378" i="6"/>
  <c r="P379" i="6"/>
  <c r="P380" i="6"/>
  <c r="P381" i="6"/>
  <c r="P382" i="6"/>
  <c r="P383" i="6"/>
  <c r="P384" i="6"/>
  <c r="P385" i="6"/>
  <c r="P386" i="6"/>
  <c r="P387" i="6"/>
  <c r="P388" i="6"/>
  <c r="P389" i="6"/>
  <c r="P390" i="6"/>
  <c r="P391" i="6"/>
  <c r="P392" i="6"/>
  <c r="P393" i="6"/>
  <c r="P394" i="6"/>
  <c r="P395" i="6"/>
  <c r="P396" i="6"/>
  <c r="P397" i="6"/>
  <c r="P398" i="6"/>
  <c r="P399" i="6"/>
  <c r="P400" i="6"/>
  <c r="P401" i="6"/>
  <c r="P402" i="6"/>
  <c r="P403" i="6"/>
  <c r="P404" i="6"/>
  <c r="P405" i="6"/>
  <c r="P406" i="6"/>
  <c r="P407" i="6"/>
  <c r="P408" i="6"/>
  <c r="P409" i="6"/>
  <c r="P410" i="6"/>
  <c r="P411" i="6"/>
  <c r="P412" i="6"/>
  <c r="P413" i="6"/>
  <c r="P414" i="6"/>
  <c r="P415" i="6"/>
  <c r="P416" i="6"/>
  <c r="P417" i="6"/>
  <c r="P418" i="6"/>
  <c r="P419" i="6"/>
  <c r="P420" i="6"/>
  <c r="P421" i="6"/>
  <c r="P422" i="6"/>
  <c r="P423" i="6"/>
  <c r="P424" i="6"/>
  <c r="P425" i="6"/>
  <c r="P426" i="6"/>
  <c r="P427" i="6"/>
  <c r="P428" i="6"/>
  <c r="P429" i="6"/>
  <c r="P430" i="6"/>
  <c r="P431" i="6"/>
  <c r="P432" i="6"/>
  <c r="P433" i="6"/>
  <c r="P434" i="6"/>
  <c r="P435" i="6"/>
  <c r="P436" i="6"/>
  <c r="P437" i="6"/>
  <c r="P438" i="6"/>
  <c r="P439" i="6"/>
  <c r="P440" i="6"/>
  <c r="P441" i="6"/>
  <c r="P442" i="6"/>
  <c r="P443" i="6"/>
  <c r="P444" i="6"/>
  <c r="P445" i="6"/>
  <c r="P446" i="6"/>
  <c r="P447" i="6"/>
  <c r="P448" i="6"/>
  <c r="P449" i="6"/>
  <c r="P450" i="6"/>
  <c r="P451" i="6"/>
  <c r="P452" i="6"/>
  <c r="P453" i="6"/>
  <c r="P454" i="6"/>
  <c r="P455" i="6"/>
  <c r="P456" i="6"/>
  <c r="P457" i="6"/>
  <c r="P458" i="6"/>
  <c r="P459" i="6"/>
  <c r="P918" i="6"/>
  <c r="P919" i="6"/>
  <c r="P920" i="6"/>
  <c r="P921" i="6"/>
  <c r="P922" i="6"/>
  <c r="P923" i="6"/>
  <c r="P924" i="6"/>
  <c r="P925" i="6"/>
  <c r="P926" i="6"/>
  <c r="P927" i="6"/>
  <c r="P928" i="6"/>
  <c r="P929" i="6"/>
  <c r="P930" i="6"/>
  <c r="P931" i="6"/>
  <c r="P932" i="6"/>
  <c r="P933" i="6"/>
  <c r="P934" i="6"/>
  <c r="P935" i="6"/>
  <c r="P936" i="6"/>
  <c r="P937" i="6"/>
  <c r="P938" i="6"/>
  <c r="P939" i="6"/>
  <c r="P940" i="6"/>
  <c r="P941" i="6"/>
  <c r="P942" i="6"/>
  <c r="P943" i="6"/>
  <c r="P944" i="6"/>
  <c r="P945" i="6"/>
  <c r="P946" i="6"/>
  <c r="P947" i="6"/>
  <c r="P948" i="6"/>
  <c r="P949" i="6"/>
  <c r="P950" i="6"/>
  <c r="P951" i="6"/>
  <c r="P952" i="6"/>
  <c r="P953" i="6"/>
  <c r="P954" i="6"/>
  <c r="P955" i="6"/>
  <c r="P956" i="6"/>
  <c r="P957" i="6"/>
  <c r="P958" i="6"/>
  <c r="P959" i="6"/>
  <c r="P960" i="6"/>
  <c r="P961" i="6"/>
  <c r="P962" i="6"/>
  <c r="P963" i="6"/>
  <c r="P964" i="6"/>
  <c r="P965" i="6"/>
  <c r="P966" i="6"/>
  <c r="P967" i="6"/>
  <c r="P968" i="6"/>
  <c r="P969" i="6"/>
  <c r="P970" i="6"/>
  <c r="P971" i="6"/>
  <c r="P972" i="6"/>
  <c r="P973" i="6"/>
  <c r="P974" i="6"/>
  <c r="P975" i="6"/>
  <c r="P976" i="6"/>
  <c r="P977" i="6"/>
  <c r="P978" i="6"/>
  <c r="P979" i="6"/>
  <c r="P980" i="6"/>
  <c r="P981" i="6"/>
  <c r="P982" i="6"/>
  <c r="P983" i="6"/>
  <c r="P984" i="6"/>
  <c r="P985" i="6"/>
  <c r="P986" i="6"/>
  <c r="P987" i="6"/>
  <c r="P988" i="6"/>
  <c r="P989" i="6"/>
  <c r="P990" i="6"/>
  <c r="P991" i="6"/>
  <c r="P992" i="6"/>
  <c r="P993" i="6"/>
  <c r="P994" i="6"/>
  <c r="P995" i="6"/>
  <c r="P996" i="6"/>
  <c r="P997" i="6"/>
  <c r="P998" i="6"/>
  <c r="P999" i="6"/>
  <c r="P1000" i="6"/>
  <c r="P1001" i="6"/>
  <c r="P1002" i="6"/>
  <c r="P1003" i="6"/>
  <c r="P1004" i="6"/>
  <c r="P1005" i="6"/>
  <c r="P1006" i="6"/>
  <c r="P1007" i="6"/>
  <c r="P1008" i="6"/>
  <c r="P1009" i="6"/>
  <c r="P1010" i="6"/>
  <c r="P1011" i="6"/>
  <c r="P1012" i="6"/>
  <c r="P1013" i="6"/>
  <c r="P1014" i="6"/>
  <c r="P1015" i="6"/>
  <c r="P1016" i="6"/>
  <c r="P1017" i="6"/>
  <c r="P1018" i="6"/>
  <c r="P1019" i="6"/>
  <c r="P1020" i="6"/>
  <c r="P1021" i="6"/>
  <c r="P1022" i="6"/>
  <c r="P1023" i="6"/>
  <c r="P1024" i="6"/>
  <c r="P1025" i="6"/>
  <c r="P1026" i="6"/>
  <c r="P1027" i="6"/>
  <c r="P1028" i="6"/>
  <c r="P1029" i="6"/>
  <c r="P1030" i="6"/>
  <c r="P1031" i="6"/>
  <c r="P1032" i="6"/>
  <c r="P1033" i="6"/>
  <c r="P1034" i="6"/>
  <c r="P1035" i="6"/>
  <c r="P1036" i="6"/>
  <c r="P1037" i="6"/>
  <c r="P1038" i="6"/>
  <c r="P1039" i="6"/>
  <c r="P1040" i="6"/>
  <c r="P1041" i="6"/>
  <c r="P1042" i="6"/>
  <c r="P1043" i="6"/>
  <c r="P1044" i="6"/>
  <c r="P1045" i="6"/>
  <c r="P1046" i="6"/>
  <c r="P1047" i="6"/>
  <c r="P1048" i="6"/>
  <c r="P1049" i="6"/>
  <c r="P1050" i="6"/>
  <c r="P1051" i="6"/>
  <c r="P1052" i="6"/>
  <c r="P1053" i="6"/>
  <c r="P1054" i="6"/>
  <c r="P1055" i="6"/>
  <c r="P1056" i="6"/>
  <c r="P1057" i="6"/>
  <c r="P1058" i="6"/>
  <c r="P1059" i="6"/>
  <c r="P1060" i="6"/>
  <c r="P1061" i="6"/>
  <c r="P1062" i="6"/>
  <c r="P1063" i="6"/>
  <c r="P1064" i="6"/>
  <c r="P1065" i="6"/>
  <c r="P1066" i="6"/>
  <c r="P1067" i="6"/>
  <c r="P1068" i="6"/>
  <c r="P1069" i="6"/>
  <c r="P1070" i="6"/>
  <c r="P1071" i="6"/>
  <c r="P1072" i="6"/>
  <c r="P1073" i="6"/>
  <c r="P1074" i="6"/>
  <c r="P1075" i="6"/>
  <c r="P1076" i="6"/>
  <c r="P1077" i="6"/>
  <c r="P1078" i="6"/>
  <c r="P1079" i="6"/>
  <c r="P1080" i="6"/>
  <c r="P1081" i="6"/>
  <c r="P1082" i="6"/>
  <c r="P1083" i="6"/>
  <c r="P1084" i="6"/>
  <c r="P1085" i="6"/>
  <c r="P1086" i="6"/>
  <c r="P1087" i="6"/>
  <c r="P1088" i="6"/>
  <c r="P1089" i="6"/>
  <c r="P1090" i="6"/>
  <c r="P1091" i="6"/>
  <c r="P1092" i="6"/>
  <c r="P1093" i="6"/>
  <c r="P1094" i="6"/>
  <c r="P1095" i="6"/>
  <c r="P1096" i="6"/>
  <c r="P1097" i="6"/>
  <c r="P1098" i="6"/>
  <c r="P1099" i="6"/>
  <c r="P1100" i="6"/>
  <c r="P1101" i="6"/>
  <c r="P1102" i="6"/>
  <c r="P1103" i="6"/>
  <c r="P1104" i="6"/>
  <c r="P1105" i="6"/>
  <c r="P1106" i="6"/>
  <c r="P1107" i="6"/>
  <c r="P1108" i="6"/>
  <c r="P1109" i="6"/>
  <c r="P1110" i="6"/>
  <c r="P1111" i="6"/>
  <c r="P1112" i="6"/>
  <c r="P1113" i="6"/>
  <c r="P1114" i="6"/>
  <c r="P1115" i="6"/>
  <c r="P1116" i="6"/>
  <c r="P1117" i="6"/>
  <c r="P1118" i="6"/>
  <c r="P1119" i="6"/>
  <c r="P1120" i="6"/>
  <c r="P1121" i="6"/>
  <c r="P1122" i="6"/>
  <c r="P1123" i="6"/>
  <c r="P1124" i="6"/>
  <c r="P1125" i="6"/>
  <c r="P1126" i="6"/>
  <c r="P1127" i="6"/>
  <c r="P1128" i="6"/>
  <c r="P1129" i="6"/>
  <c r="P1130" i="6"/>
  <c r="P1131" i="6"/>
  <c r="P1132" i="6"/>
  <c r="P1133" i="6"/>
  <c r="P1134" i="6"/>
  <c r="P1135" i="6"/>
  <c r="P1136" i="6"/>
  <c r="P1137" i="6"/>
  <c r="P1138" i="6"/>
  <c r="P1139" i="6"/>
  <c r="P1140" i="6"/>
  <c r="P1141" i="6"/>
  <c r="P1142" i="6"/>
  <c r="P1143" i="6"/>
  <c r="P1144" i="6"/>
  <c r="P1145" i="6"/>
  <c r="P1146" i="6"/>
  <c r="P1147" i="6"/>
  <c r="P1148" i="6"/>
  <c r="P1149" i="6"/>
  <c r="P1150" i="6"/>
  <c r="P1151" i="6"/>
  <c r="P1152" i="6"/>
  <c r="P1153" i="6"/>
  <c r="P1154" i="6"/>
  <c r="P1155" i="6"/>
  <c r="P1156" i="6"/>
  <c r="P1157" i="6"/>
  <c r="P1158" i="6"/>
  <c r="P1159" i="6"/>
  <c r="P1160" i="6"/>
  <c r="P1161" i="6"/>
  <c r="P1162" i="6"/>
  <c r="P1163" i="6"/>
  <c r="P1164" i="6"/>
  <c r="P1165" i="6"/>
  <c r="P1166" i="6"/>
  <c r="P1167" i="6"/>
  <c r="P1168" i="6"/>
  <c r="P1169" i="6"/>
  <c r="P1170" i="6"/>
  <c r="P1171" i="6"/>
  <c r="P1172" i="6"/>
  <c r="P1173" i="6"/>
  <c r="P1174" i="6"/>
  <c r="P1175" i="6"/>
  <c r="P1176" i="6"/>
  <c r="P1177" i="6"/>
  <c r="P1178" i="6"/>
  <c r="P1179" i="6"/>
  <c r="P1180" i="6"/>
  <c r="P1181" i="6"/>
  <c r="P1182" i="6"/>
  <c r="P1183" i="6"/>
  <c r="P1184" i="6"/>
  <c r="P1185" i="6"/>
  <c r="P1186" i="6"/>
  <c r="P1187" i="6"/>
  <c r="P1188" i="6"/>
  <c r="P1189" i="6"/>
  <c r="P1190" i="6"/>
  <c r="P1191" i="6"/>
  <c r="P1192" i="6"/>
  <c r="P1193" i="6"/>
  <c r="P1194" i="6"/>
  <c r="P1195" i="6"/>
  <c r="P1196" i="6"/>
  <c r="P1197" i="6"/>
  <c r="P1198" i="6"/>
  <c r="P1199" i="6"/>
  <c r="P1200" i="6"/>
  <c r="P1201" i="6"/>
  <c r="P1202" i="6"/>
  <c r="P1203" i="6"/>
  <c r="P1204" i="6"/>
  <c r="P1205" i="6"/>
  <c r="P1206" i="6"/>
  <c r="P1207" i="6"/>
  <c r="P1208" i="6"/>
  <c r="P1209" i="6"/>
  <c r="P1210" i="6"/>
  <c r="P1211" i="6"/>
  <c r="P1212" i="6"/>
  <c r="P1213" i="6"/>
  <c r="P1214" i="6"/>
  <c r="P1215" i="6"/>
  <c r="P1216" i="6"/>
  <c r="P1217" i="6"/>
  <c r="P1218" i="6"/>
  <c r="P1219" i="6"/>
  <c r="P1220" i="6"/>
  <c r="P1221" i="6"/>
  <c r="P1222" i="6"/>
  <c r="P1223" i="6"/>
  <c r="P1224" i="6"/>
  <c r="P1225" i="6"/>
  <c r="P1226" i="6"/>
  <c r="P1227" i="6"/>
  <c r="P1228" i="6"/>
  <c r="P1229" i="6"/>
  <c r="P1230" i="6"/>
  <c r="P1231" i="6"/>
  <c r="P1232" i="6"/>
  <c r="P1233" i="6"/>
  <c r="P1234" i="6"/>
  <c r="P1235" i="6"/>
  <c r="P1236" i="6"/>
  <c r="P1237" i="6"/>
  <c r="P1238" i="6"/>
  <c r="P1239" i="6"/>
  <c r="P1240" i="6"/>
  <c r="P1241" i="6"/>
  <c r="P1242" i="6"/>
  <c r="P1243" i="6"/>
  <c r="P1244" i="6"/>
  <c r="P1245" i="6"/>
  <c r="P1246" i="6"/>
  <c r="P1247" i="6"/>
  <c r="P1248" i="6"/>
  <c r="P1249" i="6"/>
  <c r="P1250" i="6"/>
  <c r="P1251" i="6"/>
  <c r="P1252" i="6"/>
  <c r="P1253" i="6"/>
  <c r="P1254" i="6"/>
  <c r="P1255" i="6"/>
  <c r="P1256" i="6"/>
  <c r="P1257" i="6"/>
  <c r="P1258" i="6"/>
  <c r="P1259" i="6"/>
  <c r="P1260" i="6"/>
  <c r="P1261" i="6"/>
  <c r="P1262" i="6"/>
  <c r="P1263" i="6"/>
  <c r="P1264" i="6"/>
  <c r="P1265" i="6"/>
  <c r="P1266" i="6"/>
  <c r="P1267" i="6"/>
  <c r="P1268" i="6"/>
  <c r="P1269" i="6"/>
  <c r="P1270" i="6"/>
  <c r="P1271" i="6"/>
  <c r="P1272" i="6"/>
  <c r="P1273" i="6"/>
  <c r="P1274" i="6"/>
  <c r="P1275" i="6"/>
  <c r="P1276" i="6"/>
  <c r="P1277" i="6"/>
  <c r="P1278" i="6"/>
  <c r="P1279" i="6"/>
  <c r="P1280" i="6"/>
  <c r="P1281" i="6"/>
  <c r="P1282" i="6"/>
  <c r="P1283" i="6"/>
  <c r="P1284" i="6"/>
  <c r="P1285" i="6"/>
  <c r="P1286" i="6"/>
  <c r="P1287" i="6"/>
  <c r="P1288" i="6"/>
  <c r="P1289" i="6"/>
  <c r="P1290" i="6"/>
  <c r="P1291" i="6"/>
  <c r="P1292" i="6"/>
  <c r="P1293" i="6"/>
  <c r="P1294" i="6"/>
  <c r="P1295" i="6"/>
  <c r="P1296" i="6"/>
  <c r="P1297" i="6"/>
  <c r="P1298" i="6"/>
  <c r="P1299" i="6"/>
  <c r="P1300" i="6"/>
  <c r="P1301" i="6"/>
  <c r="P1302" i="6"/>
  <c r="P1303" i="6"/>
  <c r="P1304" i="6"/>
  <c r="P1305" i="6"/>
  <c r="P1306" i="6"/>
  <c r="P1307" i="6"/>
  <c r="P1308" i="6"/>
  <c r="P1309" i="6"/>
  <c r="P1310" i="6"/>
  <c r="P1311" i="6"/>
  <c r="P1312" i="6"/>
  <c r="P1313" i="6"/>
  <c r="P1314" i="6"/>
  <c r="P1315" i="6"/>
  <c r="P1316" i="6"/>
  <c r="P1317" i="6"/>
  <c r="P1318" i="6"/>
  <c r="P1319" i="6"/>
  <c r="P1320" i="6"/>
  <c r="P1321" i="6"/>
  <c r="P1322" i="6"/>
  <c r="P1323" i="6"/>
  <c r="P1324" i="6"/>
  <c r="P1325" i="6"/>
  <c r="P1326" i="6"/>
  <c r="P1327" i="6"/>
  <c r="P1328" i="6"/>
  <c r="P1329" i="6"/>
  <c r="P1330" i="6"/>
  <c r="P1331" i="6"/>
  <c r="P1332" i="6"/>
  <c r="P1333" i="6"/>
  <c r="P1334" i="6"/>
  <c r="P1335" i="6"/>
  <c r="P1336" i="6"/>
  <c r="P1337" i="6"/>
  <c r="P1338" i="6"/>
  <c r="P1339" i="6"/>
  <c r="P1340" i="6"/>
  <c r="P1341" i="6"/>
  <c r="P1342" i="6"/>
  <c r="P1343" i="6"/>
  <c r="P1344" i="6"/>
  <c r="P1345" i="6"/>
  <c r="P1346" i="6"/>
  <c r="P1347" i="6"/>
  <c r="P1348" i="6"/>
  <c r="P1349" i="6"/>
  <c r="P1350" i="6"/>
  <c r="P1351" i="6"/>
  <c r="P1352" i="6"/>
  <c r="P1353" i="6"/>
  <c r="P1354" i="6"/>
  <c r="P1355" i="6"/>
  <c r="P1356" i="6"/>
  <c r="P1357" i="6"/>
  <c r="P1358" i="6"/>
  <c r="P1359" i="6"/>
  <c r="P1360" i="6"/>
  <c r="P1361" i="6"/>
  <c r="P1362" i="6"/>
  <c r="P1363" i="6"/>
  <c r="P1364" i="6"/>
  <c r="P1365" i="6"/>
  <c r="P1366" i="6"/>
  <c r="P1367" i="6"/>
  <c r="P1368" i="6"/>
  <c r="P1369" i="6"/>
  <c r="P1370" i="6"/>
  <c r="P1371" i="6"/>
  <c r="P1372" i="6"/>
  <c r="P1373" i="6"/>
  <c r="P1374" i="6"/>
  <c r="P1375" i="6"/>
  <c r="P1376" i="6"/>
  <c r="P1377" i="6"/>
  <c r="P1378" i="6"/>
  <c r="P1379" i="6"/>
  <c r="P1380" i="6"/>
  <c r="P1381" i="6"/>
  <c r="P1382" i="6"/>
  <c r="P1383" i="6"/>
  <c r="P1384" i="6"/>
  <c r="P1385" i="6"/>
  <c r="P1386" i="6"/>
  <c r="P1387" i="6"/>
  <c r="P1388" i="6"/>
  <c r="P1389" i="6"/>
  <c r="P1390" i="6"/>
  <c r="P1391" i="6"/>
  <c r="P1392" i="6"/>
  <c r="P1393" i="6"/>
  <c r="P1394" i="6"/>
  <c r="P1395" i="6"/>
  <c r="P1396" i="6"/>
  <c r="P1397" i="6"/>
  <c r="P1398" i="6"/>
  <c r="P1399" i="6"/>
  <c r="P1400" i="6"/>
  <c r="P1401" i="6"/>
  <c r="P1402" i="6"/>
  <c r="P1403" i="6"/>
  <c r="P1404" i="6"/>
  <c r="P1405" i="6"/>
  <c r="P1406" i="6"/>
  <c r="P1407" i="6"/>
  <c r="P1408" i="6"/>
  <c r="P1409" i="6"/>
  <c r="P1410" i="6"/>
  <c r="P1411" i="6"/>
  <c r="P1412" i="6"/>
  <c r="P1413" i="6"/>
  <c r="P1414" i="6"/>
  <c r="P1415" i="6"/>
  <c r="P1416" i="6"/>
  <c r="P1417" i="6"/>
  <c r="P1418" i="6"/>
  <c r="P1419" i="6"/>
  <c r="P1420" i="6"/>
  <c r="P1421" i="6"/>
  <c r="P1422" i="6"/>
  <c r="P1423" i="6"/>
  <c r="P1424" i="6"/>
  <c r="P1425" i="6"/>
  <c r="P1426" i="6"/>
  <c r="P1427" i="6"/>
  <c r="P1428" i="6"/>
  <c r="P1429" i="6"/>
  <c r="P1430" i="6"/>
  <c r="P1431" i="6"/>
  <c r="P1432" i="6"/>
  <c r="P1433" i="6"/>
  <c r="P1434" i="6"/>
  <c r="P1435" i="6"/>
  <c r="P1436" i="6"/>
  <c r="P1437" i="6"/>
  <c r="P1438" i="6"/>
  <c r="P1439" i="6"/>
  <c r="P1440" i="6"/>
  <c r="P1441" i="6"/>
  <c r="P1442" i="6"/>
  <c r="P1443" i="6"/>
  <c r="P1444" i="6"/>
  <c r="P1445" i="6"/>
  <c r="P1446" i="6"/>
  <c r="P1447" i="6"/>
  <c r="P1448" i="6"/>
  <c r="P1449" i="6"/>
  <c r="P1450" i="6"/>
  <c r="P1451" i="6"/>
  <c r="P1452" i="6"/>
  <c r="P1453" i="6"/>
  <c r="P1454" i="6"/>
  <c r="P1455" i="6"/>
  <c r="P1456" i="6"/>
  <c r="P1457" i="6"/>
  <c r="P1458" i="6"/>
  <c r="P1459" i="6"/>
  <c r="P1460" i="6"/>
  <c r="P1461" i="6"/>
  <c r="P1462" i="6"/>
  <c r="P1463" i="6"/>
  <c r="P1464" i="6"/>
  <c r="P1465" i="6"/>
  <c r="P1466" i="6"/>
  <c r="P1467" i="6"/>
  <c r="P1468" i="6"/>
  <c r="P1469" i="6"/>
  <c r="P1470" i="6"/>
  <c r="P1471" i="6"/>
  <c r="P1472" i="6"/>
  <c r="P1473" i="6"/>
  <c r="P1474" i="6"/>
  <c r="P1475" i="6"/>
  <c r="P1476" i="6"/>
  <c r="P1477" i="6"/>
  <c r="P1478" i="6"/>
  <c r="P1479" i="6"/>
  <c r="P1480" i="6"/>
  <c r="P1481" i="6"/>
  <c r="P1482" i="6"/>
  <c r="P1483" i="6"/>
  <c r="P1484" i="6"/>
  <c r="P1485" i="6"/>
  <c r="P1486" i="6"/>
  <c r="P1487" i="6"/>
  <c r="P1488" i="6"/>
  <c r="P1489" i="6"/>
  <c r="P1490" i="6"/>
  <c r="P1491" i="6"/>
  <c r="P1492" i="6"/>
  <c r="P1493" i="6"/>
  <c r="P1494" i="6"/>
  <c r="P1495" i="6"/>
  <c r="P1496" i="6"/>
  <c r="P1497" i="6"/>
  <c r="P1498" i="6"/>
  <c r="P1499" i="6"/>
  <c r="P1500" i="6"/>
  <c r="P1501" i="6"/>
  <c r="P1502" i="6"/>
  <c r="P1503" i="6"/>
  <c r="P1504" i="6"/>
  <c r="P1505" i="6"/>
  <c r="P1506" i="6"/>
  <c r="P1507" i="6"/>
  <c r="P1508" i="6"/>
  <c r="P1509" i="6"/>
  <c r="P1510" i="6"/>
  <c r="P1511" i="6"/>
  <c r="P1512" i="6"/>
  <c r="P1513" i="6"/>
  <c r="P1514" i="6"/>
  <c r="P1515" i="6"/>
  <c r="P1516" i="6"/>
  <c r="P2116" i="6"/>
  <c r="P2117" i="6"/>
  <c r="P2118" i="6"/>
  <c r="P2119" i="6"/>
  <c r="P2120" i="6"/>
  <c r="P2121" i="6"/>
  <c r="P2122" i="6"/>
  <c r="P2123" i="6"/>
  <c r="P2124" i="6"/>
  <c r="P2125" i="6"/>
  <c r="P2126" i="6"/>
  <c r="P2127" i="6"/>
  <c r="P2128" i="6"/>
  <c r="P2129" i="6"/>
  <c r="P2130" i="6"/>
  <c r="P2131" i="6"/>
  <c r="P2132" i="6"/>
  <c r="P2133" i="6"/>
  <c r="P2134" i="6"/>
  <c r="P2135" i="6"/>
  <c r="P2136" i="6"/>
  <c r="P2137" i="6"/>
  <c r="P2138" i="6"/>
  <c r="P2139" i="6"/>
  <c r="P2140" i="6"/>
  <c r="P2141" i="6"/>
  <c r="P2142" i="6"/>
  <c r="P2143" i="6"/>
  <c r="P2144" i="6"/>
  <c r="P2145" i="6"/>
  <c r="P2146" i="6"/>
  <c r="P2147" i="6"/>
  <c r="P2148" i="6"/>
  <c r="P2149" i="6"/>
  <c r="P2150" i="6"/>
  <c r="P2151" i="6"/>
  <c r="P2152" i="6"/>
  <c r="P2153" i="6"/>
  <c r="P2154" i="6"/>
  <c r="P2155" i="6"/>
  <c r="P2156" i="6"/>
  <c r="P2157" i="6"/>
  <c r="P2158" i="6"/>
  <c r="P2159" i="6"/>
  <c r="P2160" i="6"/>
  <c r="P2161" i="6"/>
  <c r="P2162" i="6"/>
  <c r="P2163" i="6"/>
  <c r="P2164" i="6"/>
  <c r="P2165" i="6"/>
  <c r="P2166" i="6"/>
  <c r="P2167" i="6"/>
  <c r="P2168" i="6"/>
  <c r="P2169" i="6"/>
  <c r="P2170" i="6"/>
  <c r="P2171" i="6"/>
  <c r="P2172" i="6"/>
  <c r="P2173" i="6"/>
  <c r="P2174" i="6"/>
  <c r="P2175" i="6"/>
  <c r="P2176" i="6"/>
  <c r="P2177" i="6"/>
  <c r="P2178" i="6"/>
  <c r="P2179" i="6"/>
  <c r="P2180" i="6"/>
  <c r="P2181" i="6"/>
  <c r="P2182" i="6"/>
  <c r="P2183" i="6"/>
  <c r="P2184" i="6"/>
  <c r="P2185" i="6"/>
  <c r="P2186" i="6"/>
  <c r="P2187" i="6"/>
  <c r="P2188" i="6"/>
  <c r="P2189" i="6"/>
  <c r="P2190" i="6"/>
  <c r="P2191" i="6"/>
  <c r="P2192" i="6"/>
  <c r="P2193" i="6"/>
  <c r="P2194" i="6"/>
  <c r="P2195" i="6"/>
  <c r="P2196" i="6"/>
  <c r="P2197" i="6"/>
  <c r="P2198" i="6"/>
  <c r="P2199" i="6"/>
  <c r="P2200" i="6"/>
  <c r="P2201" i="6"/>
  <c r="P2202" i="6"/>
  <c r="P2203" i="6"/>
  <c r="P2204" i="6"/>
  <c r="P2205" i="6"/>
  <c r="P2206" i="6"/>
  <c r="P2207" i="6"/>
  <c r="P2208" i="6"/>
  <c r="P2209" i="6"/>
  <c r="P2210" i="6"/>
  <c r="P2211" i="6"/>
  <c r="P2212" i="6"/>
  <c r="P2213" i="6"/>
  <c r="P2214" i="6"/>
  <c r="P2215" i="6"/>
  <c r="P2216" i="6"/>
  <c r="P2217" i="6"/>
  <c r="P2218" i="6"/>
  <c r="P2219" i="6"/>
  <c r="P2220" i="6"/>
  <c r="P2221" i="6"/>
  <c r="P2222" i="6"/>
  <c r="P2223" i="6"/>
  <c r="P2224" i="6"/>
  <c r="P2225" i="6"/>
  <c r="P2226" i="6"/>
  <c r="P2227" i="6"/>
  <c r="P2228" i="6"/>
  <c r="P2229" i="6"/>
  <c r="P2230" i="6"/>
  <c r="P2231" i="6"/>
  <c r="P2232" i="6"/>
  <c r="P2233" i="6"/>
  <c r="P2234" i="6"/>
  <c r="P2235" i="6"/>
  <c r="P2236" i="6"/>
  <c r="P2237" i="6"/>
  <c r="P2238" i="6"/>
  <c r="P2239" i="6"/>
  <c r="P2240" i="6"/>
  <c r="P2241" i="6"/>
  <c r="P2242" i="6"/>
  <c r="P2243" i="6"/>
  <c r="P2244" i="6"/>
  <c r="P2245" i="6"/>
  <c r="P2246" i="6"/>
  <c r="P2247" i="6"/>
  <c r="P2248" i="6"/>
  <c r="P2249" i="6"/>
  <c r="P2250" i="6"/>
  <c r="P2251" i="6"/>
  <c r="P2252" i="6"/>
  <c r="P2253" i="6"/>
  <c r="P2254" i="6"/>
  <c r="P2255" i="6"/>
  <c r="P2256" i="6"/>
  <c r="P2257" i="6"/>
  <c r="P2258" i="6"/>
  <c r="P2259" i="6"/>
  <c r="P2260" i="6"/>
  <c r="P2261" i="6"/>
  <c r="P2262" i="6"/>
  <c r="P2263" i="6"/>
  <c r="P2264" i="6"/>
  <c r="P2265" i="6"/>
  <c r="P2266" i="6"/>
  <c r="P2267" i="6"/>
  <c r="P2268" i="6"/>
  <c r="P2269" i="6"/>
  <c r="P2270" i="6"/>
  <c r="P2271" i="6"/>
  <c r="P2272" i="6"/>
  <c r="P2273" i="6"/>
  <c r="P2274" i="6"/>
  <c r="P2275" i="6"/>
  <c r="P2276" i="6"/>
  <c r="P2277" i="6"/>
  <c r="P2278" i="6"/>
  <c r="P2279" i="6"/>
  <c r="P2280" i="6"/>
  <c r="P2281" i="6"/>
  <c r="P2282" i="6"/>
  <c r="P2283" i="6"/>
  <c r="P2284" i="6"/>
  <c r="P2285" i="6"/>
  <c r="P2286" i="6"/>
  <c r="P2287" i="6"/>
  <c r="P2288" i="6"/>
  <c r="P2289" i="6"/>
  <c r="P2290" i="6"/>
  <c r="P2291" i="6"/>
  <c r="P2292" i="6"/>
  <c r="P2293" i="6"/>
  <c r="P2294" i="6"/>
  <c r="P2295" i="6"/>
  <c r="P2296" i="6"/>
  <c r="P2297" i="6"/>
  <c r="P2298" i="6"/>
  <c r="P2299" i="6"/>
  <c r="P2300" i="6"/>
  <c r="P2301" i="6"/>
  <c r="P2302" i="6"/>
  <c r="P2303" i="6"/>
  <c r="P2304" i="6"/>
  <c r="P2305" i="6"/>
  <c r="P2306" i="6"/>
  <c r="P2307" i="6"/>
  <c r="P2308" i="6"/>
  <c r="P2309" i="6"/>
  <c r="P2310" i="6"/>
  <c r="P2311" i="6"/>
  <c r="P2312" i="6"/>
  <c r="P2313" i="6"/>
  <c r="P2314" i="6"/>
  <c r="P2315" i="6"/>
  <c r="P2316" i="6"/>
  <c r="P2317" i="6"/>
  <c r="P2318" i="6"/>
  <c r="P2319" i="6"/>
  <c r="P2320" i="6"/>
  <c r="P2321" i="6"/>
  <c r="P2322" i="6"/>
  <c r="P2323" i="6"/>
  <c r="P2324" i="6"/>
  <c r="P2325" i="6"/>
  <c r="P2326" i="6"/>
  <c r="P2327" i="6"/>
  <c r="P2328" i="6"/>
  <c r="P2329" i="6"/>
  <c r="P2330" i="6"/>
  <c r="P2331" i="6"/>
  <c r="P2332" i="6"/>
  <c r="P2333" i="6"/>
  <c r="P2334" i="6"/>
  <c r="P2335" i="6"/>
  <c r="P2336" i="6"/>
  <c r="P2337" i="6"/>
  <c r="P2338" i="6"/>
  <c r="P2339" i="6"/>
  <c r="P2340" i="6"/>
  <c r="P2341" i="6"/>
  <c r="P2342" i="6"/>
  <c r="P2343" i="6"/>
  <c r="P2344" i="6"/>
  <c r="P2345" i="6"/>
  <c r="P2346" i="6"/>
  <c r="P2347" i="6"/>
  <c r="P2348" i="6"/>
  <c r="P2349" i="6"/>
  <c r="P2350" i="6"/>
  <c r="P2351" i="6"/>
  <c r="P2352" i="6"/>
  <c r="P2353" i="6"/>
  <c r="P2354" i="6"/>
  <c r="P2355" i="6"/>
  <c r="P2356" i="6"/>
  <c r="P2357" i="6"/>
  <c r="P2358" i="6"/>
  <c r="P2359" i="6"/>
  <c r="P2360" i="6"/>
  <c r="P2361" i="6"/>
  <c r="P2362" i="6"/>
  <c r="P2363" i="6"/>
  <c r="P2364" i="6"/>
  <c r="P2365" i="6"/>
  <c r="P2366" i="6"/>
  <c r="P2367" i="6"/>
  <c r="P2368" i="6"/>
  <c r="P2369" i="6"/>
  <c r="P2370" i="6"/>
  <c r="P2371" i="6"/>
  <c r="P2372" i="6"/>
  <c r="P2373" i="6"/>
  <c r="P2374" i="6"/>
  <c r="P2375" i="6"/>
  <c r="P2376" i="6"/>
  <c r="P2377" i="6"/>
  <c r="P2378" i="6"/>
  <c r="P2379" i="6"/>
  <c r="P2380" i="6"/>
  <c r="P2381" i="6"/>
  <c r="P2382" i="6"/>
  <c r="P2383" i="6"/>
  <c r="P2384" i="6"/>
  <c r="P2385" i="6"/>
  <c r="P2386" i="6"/>
  <c r="P2387" i="6"/>
  <c r="P2388" i="6"/>
  <c r="P2389" i="6"/>
  <c r="P2390" i="6"/>
  <c r="P2391" i="6"/>
  <c r="P2392" i="6"/>
  <c r="P2393" i="6"/>
  <c r="P2394" i="6"/>
  <c r="P2395" i="6"/>
  <c r="P2396" i="6"/>
  <c r="P2397" i="6"/>
  <c r="P2398" i="6"/>
  <c r="P2399" i="6"/>
  <c r="P2400" i="6"/>
  <c r="P2401" i="6"/>
  <c r="P2402" i="6"/>
  <c r="P2403" i="6"/>
  <c r="P2404" i="6"/>
  <c r="P2405" i="6"/>
  <c r="P2406" i="6"/>
  <c r="P2407" i="6"/>
  <c r="P2408" i="6"/>
  <c r="P2409" i="6"/>
  <c r="P2410" i="6"/>
  <c r="P2411" i="6"/>
  <c r="P2412" i="6"/>
  <c r="P2413" i="6"/>
  <c r="P2414" i="6"/>
  <c r="P2415" i="6"/>
  <c r="P2416" i="6"/>
  <c r="P2417" i="6"/>
  <c r="P2418" i="6"/>
  <c r="P2419" i="6"/>
  <c r="P2420" i="6"/>
  <c r="P2421" i="6"/>
  <c r="P2422" i="6"/>
  <c r="P2423" i="6"/>
  <c r="P2424" i="6"/>
  <c r="P2425" i="6"/>
  <c r="P2426" i="6"/>
  <c r="P2427" i="6"/>
  <c r="P2428" i="6"/>
  <c r="P2429" i="6"/>
  <c r="P2430" i="6"/>
  <c r="P2431" i="6"/>
  <c r="P2432" i="6"/>
  <c r="P2433" i="6"/>
  <c r="P2434" i="6"/>
  <c r="P2435" i="6"/>
  <c r="P2436" i="6"/>
  <c r="P2437" i="6"/>
  <c r="P2438" i="6"/>
  <c r="P2439" i="6"/>
  <c r="P2440" i="6"/>
  <c r="P2441" i="6"/>
  <c r="P2442" i="6"/>
  <c r="P2443" i="6"/>
  <c r="P2444" i="6"/>
  <c r="P2445" i="6"/>
  <c r="P2446" i="6"/>
  <c r="P2447" i="6"/>
  <c r="P2448" i="6"/>
  <c r="P2449" i="6"/>
  <c r="P2450" i="6"/>
  <c r="P2451" i="6"/>
  <c r="P2452" i="6"/>
  <c r="P2453" i="6"/>
  <c r="P2454" i="6"/>
  <c r="P2455" i="6"/>
  <c r="P2456" i="6"/>
  <c r="P2457" i="6"/>
  <c r="P2458" i="6"/>
  <c r="P2459" i="6"/>
  <c r="P2460" i="6"/>
  <c r="P2461" i="6"/>
  <c r="P2462" i="6"/>
  <c r="P2463" i="6"/>
  <c r="P2464" i="6"/>
  <c r="P2465" i="6"/>
  <c r="P2466" i="6"/>
  <c r="P2467" i="6"/>
  <c r="P2468" i="6"/>
  <c r="P2469" i="6"/>
  <c r="P2470" i="6"/>
  <c r="P2471" i="6"/>
  <c r="P2472" i="6"/>
  <c r="P2473" i="6"/>
  <c r="P2474" i="6"/>
  <c r="P2475" i="6"/>
  <c r="P2476" i="6"/>
  <c r="P2477" i="6"/>
  <c r="P2478" i="6"/>
  <c r="P2479" i="6"/>
  <c r="P2480" i="6"/>
  <c r="P2481" i="6"/>
  <c r="P2482" i="6"/>
  <c r="P2483" i="6"/>
  <c r="P2484" i="6"/>
  <c r="P2485" i="6"/>
  <c r="P2486" i="6"/>
  <c r="P2487" i="6"/>
  <c r="P2488" i="6"/>
  <c r="P2489" i="6"/>
  <c r="P2490" i="6"/>
  <c r="P2491" i="6"/>
  <c r="P2492" i="6"/>
  <c r="P2493" i="6"/>
  <c r="P2494" i="6"/>
  <c r="P2495" i="6"/>
  <c r="P2496" i="6"/>
  <c r="P2497" i="6"/>
  <c r="P2498" i="6"/>
  <c r="P2499" i="6"/>
  <c r="P2500" i="6"/>
  <c r="P2501" i="6"/>
  <c r="P2502" i="6"/>
  <c r="P2503" i="6"/>
  <c r="P2504" i="6"/>
  <c r="P2505" i="6"/>
  <c r="P2506" i="6"/>
  <c r="P2507" i="6"/>
  <c r="P2508" i="6"/>
  <c r="P2509" i="6"/>
  <c r="P2510" i="6"/>
  <c r="P2511" i="6"/>
  <c r="P2512" i="6"/>
  <c r="P2513" i="6"/>
  <c r="P2514" i="6"/>
  <c r="P2515" i="6"/>
  <c r="P2516" i="6"/>
  <c r="P2517" i="6"/>
  <c r="P2518" i="6"/>
  <c r="P2519" i="6"/>
  <c r="P2520" i="6"/>
  <c r="P2521" i="6"/>
  <c r="P2522" i="6"/>
  <c r="P2523" i="6"/>
  <c r="P2524" i="6"/>
  <c r="P2525" i="6"/>
  <c r="P2526" i="6"/>
  <c r="P2527" i="6"/>
  <c r="P2528" i="6"/>
  <c r="P2529" i="6"/>
  <c r="P2530" i="6"/>
  <c r="P2531" i="6"/>
  <c r="P2532" i="6"/>
  <c r="P2533" i="6"/>
  <c r="P2534" i="6"/>
  <c r="P2535" i="6"/>
  <c r="P2536" i="6"/>
  <c r="P2537" i="6"/>
  <c r="P2538" i="6"/>
  <c r="P2539" i="6"/>
  <c r="P2540" i="6"/>
  <c r="P2541" i="6"/>
  <c r="P2542" i="6"/>
  <c r="P2543" i="6"/>
  <c r="P2544" i="6"/>
  <c r="P2545" i="6"/>
  <c r="P2546" i="6"/>
  <c r="P2547" i="6"/>
  <c r="P2548" i="6"/>
  <c r="P2549" i="6"/>
  <c r="P2550" i="6"/>
  <c r="P2551" i="6"/>
  <c r="P2552" i="6"/>
  <c r="P2553" i="6"/>
  <c r="P2554" i="6"/>
  <c r="P2555" i="6"/>
  <c r="P2556" i="6"/>
  <c r="P2557" i="6"/>
  <c r="P2558" i="6"/>
  <c r="P2559" i="6"/>
  <c r="P2560" i="6"/>
  <c r="P2561" i="6"/>
  <c r="P2562" i="6"/>
  <c r="P2563" i="6"/>
  <c r="P2564" i="6"/>
  <c r="P2565" i="6"/>
  <c r="P2566" i="6"/>
  <c r="P2567" i="6"/>
  <c r="P2568" i="6"/>
  <c r="P2569" i="6"/>
  <c r="P2570" i="6"/>
  <c r="P2571" i="6"/>
  <c r="P2572" i="6"/>
  <c r="P2573" i="6"/>
  <c r="P2574" i="6"/>
  <c r="P2575" i="6"/>
  <c r="P2576" i="6"/>
  <c r="P2577" i="6"/>
  <c r="P2578" i="6"/>
  <c r="P2579" i="6"/>
  <c r="P2580" i="6"/>
  <c r="P2581" i="6"/>
  <c r="P2582" i="6"/>
  <c r="P2583" i="6"/>
  <c r="P2584" i="6"/>
  <c r="P2585" i="6"/>
  <c r="P2586" i="6"/>
  <c r="P2587" i="6"/>
  <c r="P2588" i="6"/>
  <c r="P2589" i="6"/>
  <c r="P2590" i="6"/>
  <c r="P2591" i="6"/>
  <c r="P2592" i="6"/>
  <c r="P2593" i="6"/>
  <c r="P2594" i="6"/>
  <c r="P2595" i="6"/>
  <c r="P2596" i="6"/>
  <c r="P2597" i="6"/>
  <c r="P2598" i="6"/>
  <c r="P2599" i="6"/>
  <c r="P2600" i="6"/>
  <c r="P2601" i="6"/>
  <c r="P2602" i="6"/>
  <c r="P3090" i="6"/>
  <c r="P3091" i="6"/>
  <c r="P3092" i="6"/>
  <c r="P3093" i="6"/>
  <c r="P3094" i="6"/>
  <c r="P3095" i="6"/>
  <c r="P3096" i="6"/>
  <c r="P3097" i="6"/>
  <c r="P3098" i="6"/>
  <c r="P3099" i="6"/>
  <c r="P3100" i="6"/>
  <c r="P3101" i="6"/>
  <c r="P3102" i="6"/>
  <c r="P3103" i="6"/>
  <c r="P3104" i="6"/>
  <c r="P3105" i="6"/>
  <c r="P3106" i="6"/>
  <c r="P3107" i="6"/>
  <c r="P3108" i="6"/>
  <c r="P3109" i="6"/>
  <c r="P3110" i="6"/>
  <c r="P3111" i="6"/>
  <c r="P3112" i="6"/>
  <c r="P3113" i="6"/>
  <c r="P3114" i="6"/>
  <c r="P3115" i="6"/>
  <c r="P3116" i="6"/>
  <c r="P3117" i="6"/>
  <c r="P3118" i="6"/>
  <c r="P3119" i="6"/>
  <c r="P3120" i="6"/>
  <c r="P3121" i="6"/>
  <c r="P3122" i="6"/>
  <c r="P3123" i="6"/>
  <c r="P3124" i="6"/>
  <c r="P3125" i="6"/>
  <c r="P3126" i="6"/>
  <c r="P3127" i="6"/>
  <c r="P3128" i="6"/>
  <c r="P3129" i="6"/>
  <c r="P3130" i="6"/>
  <c r="P3131" i="6"/>
  <c r="P3132" i="6"/>
  <c r="P3133" i="6"/>
  <c r="P3134" i="6"/>
  <c r="P3135" i="6"/>
  <c r="P3136" i="6"/>
  <c r="P3137" i="6"/>
  <c r="P3138" i="6"/>
  <c r="P3139" i="6"/>
  <c r="P3140" i="6"/>
  <c r="P3141" i="6"/>
  <c r="P3142" i="6"/>
  <c r="P3143" i="6"/>
  <c r="P3144" i="6"/>
  <c r="P3145" i="6"/>
  <c r="P3146" i="6"/>
  <c r="P3147" i="6"/>
  <c r="P3148" i="6"/>
  <c r="P3149" i="6"/>
  <c r="P3150" i="6"/>
  <c r="P3151" i="6"/>
  <c r="P3152" i="6"/>
  <c r="P3153" i="6"/>
  <c r="P3154" i="6"/>
  <c r="P3155" i="6"/>
  <c r="P3156" i="6"/>
  <c r="P3157" i="6"/>
  <c r="P3158" i="6"/>
  <c r="P3159" i="6"/>
  <c r="P3160" i="6"/>
  <c r="P3161" i="6"/>
  <c r="P3162" i="6"/>
  <c r="P3163" i="6"/>
  <c r="P3164" i="6"/>
  <c r="P3165" i="6"/>
  <c r="P3166" i="6"/>
  <c r="P3167" i="6"/>
  <c r="P3168" i="6"/>
  <c r="P3169" i="6"/>
  <c r="P3170" i="6"/>
  <c r="P3171" i="6"/>
  <c r="P3172" i="6"/>
  <c r="P3173" i="6"/>
  <c r="P3174" i="6"/>
  <c r="P3175" i="6"/>
  <c r="P3176" i="6"/>
  <c r="P3177" i="6"/>
  <c r="P3178" i="6"/>
  <c r="P3179" i="6"/>
  <c r="P3180" i="6"/>
  <c r="P3181" i="6"/>
  <c r="P3182" i="6"/>
  <c r="P3183" i="6"/>
  <c r="P3184" i="6"/>
  <c r="P3185" i="6"/>
  <c r="P3186" i="6"/>
  <c r="P3187" i="6"/>
  <c r="P3188" i="6"/>
  <c r="P3189" i="6"/>
  <c r="P3190" i="6"/>
  <c r="P3191" i="6"/>
  <c r="P3192" i="6"/>
  <c r="P3193" i="6"/>
  <c r="P3194" i="6"/>
  <c r="P3195" i="6"/>
  <c r="P3196" i="6"/>
  <c r="P3197" i="6"/>
  <c r="P3198" i="6"/>
  <c r="P3199" i="6"/>
  <c r="P3200" i="6"/>
  <c r="P3201" i="6"/>
  <c r="P3202" i="6"/>
  <c r="P3203" i="6"/>
  <c r="P3204" i="6"/>
  <c r="P3205" i="6"/>
  <c r="P3206" i="6"/>
  <c r="P3207" i="6"/>
  <c r="P3208" i="6"/>
  <c r="P3209" i="6"/>
  <c r="P3210" i="6"/>
  <c r="P3211" i="6"/>
  <c r="P3212" i="6"/>
  <c r="P3213" i="6"/>
  <c r="P3214" i="6"/>
  <c r="P3215" i="6"/>
  <c r="P3216" i="6"/>
  <c r="P3217" i="6"/>
  <c r="P3218" i="6"/>
  <c r="P3219" i="6"/>
  <c r="P3220" i="6"/>
  <c r="P3221" i="6"/>
  <c r="P3222" i="6"/>
  <c r="P3223" i="6"/>
  <c r="P3224" i="6"/>
  <c r="P3225" i="6"/>
  <c r="P3226" i="6"/>
  <c r="P3227" i="6"/>
  <c r="P3228" i="6"/>
  <c r="P3229" i="6"/>
  <c r="P3230" i="6"/>
  <c r="P3231" i="6"/>
  <c r="P3232" i="6"/>
  <c r="P3233" i="6"/>
  <c r="P3234" i="6"/>
  <c r="P3235" i="6"/>
  <c r="P3236" i="6"/>
  <c r="P3237" i="6"/>
  <c r="P3238" i="6"/>
  <c r="P3239" i="6"/>
  <c r="P3240" i="6"/>
  <c r="P3241" i="6"/>
  <c r="P3242" i="6"/>
  <c r="P3243" i="6"/>
  <c r="P3244" i="6"/>
  <c r="P3245" i="6"/>
  <c r="P3246" i="6"/>
  <c r="P3247" i="6"/>
  <c r="P3248" i="6"/>
  <c r="P3249" i="6"/>
  <c r="P3250" i="6"/>
  <c r="P3251" i="6"/>
  <c r="P3252" i="6"/>
  <c r="P3253" i="6"/>
  <c r="P3254" i="6"/>
  <c r="P3255" i="6"/>
  <c r="P3256" i="6"/>
  <c r="P3257" i="6"/>
  <c r="P3258" i="6"/>
  <c r="P3259" i="6"/>
  <c r="P3260" i="6"/>
  <c r="P3261" i="6"/>
  <c r="P3262" i="6"/>
  <c r="P3263" i="6"/>
  <c r="P3264" i="6"/>
  <c r="P3265" i="6"/>
  <c r="P3266" i="6"/>
  <c r="P3267" i="6"/>
  <c r="P3268" i="6"/>
  <c r="P3269" i="6"/>
  <c r="P3270" i="6"/>
  <c r="P3271" i="6"/>
  <c r="P3272" i="6"/>
  <c r="P3273" i="6"/>
  <c r="P3274" i="6"/>
  <c r="P3275" i="6"/>
  <c r="P3276" i="6"/>
  <c r="P3277" i="6"/>
  <c r="P3278" i="6"/>
  <c r="P3279" i="6"/>
  <c r="P3280" i="6"/>
  <c r="P3281" i="6"/>
  <c r="P3282" i="6"/>
  <c r="P3283" i="6"/>
  <c r="P3284" i="6"/>
  <c r="P3285" i="6"/>
  <c r="P3286" i="6"/>
  <c r="P3287" i="6"/>
  <c r="P3288" i="6"/>
  <c r="P3289" i="6"/>
  <c r="P3290" i="6"/>
  <c r="P3291" i="6"/>
  <c r="P3292" i="6"/>
  <c r="P3293" i="6"/>
  <c r="P3294" i="6"/>
  <c r="P3295" i="6"/>
  <c r="P3296" i="6"/>
  <c r="P3297" i="6"/>
  <c r="P3298" i="6"/>
  <c r="P3299" i="6"/>
  <c r="P3300" i="6"/>
  <c r="P3301" i="6"/>
  <c r="P3302" i="6"/>
  <c r="P3303" i="6"/>
  <c r="P3304" i="6"/>
  <c r="P3305" i="6"/>
  <c r="P3306" i="6"/>
  <c r="P3307" i="6"/>
  <c r="P3308" i="6"/>
  <c r="P3309" i="6"/>
  <c r="P3310" i="6"/>
  <c r="P3311" i="6"/>
  <c r="P3312" i="6"/>
  <c r="P3313" i="6"/>
  <c r="P3314" i="6"/>
  <c r="P3315" i="6"/>
  <c r="P3316" i="6"/>
  <c r="P3317" i="6"/>
  <c r="P3318" i="6"/>
  <c r="P3319" i="6"/>
  <c r="P3320" i="6"/>
  <c r="P3321" i="6"/>
  <c r="P3322" i="6"/>
  <c r="P3323" i="6"/>
  <c r="P3324" i="6"/>
  <c r="P3325" i="6"/>
  <c r="P3326" i="6"/>
  <c r="P3327" i="6"/>
  <c r="P3328" i="6"/>
  <c r="P3329" i="6"/>
  <c r="P3330" i="6"/>
  <c r="P3331" i="6"/>
  <c r="P3332" i="6"/>
  <c r="P3333" i="6"/>
  <c r="P3334" i="6"/>
  <c r="P3335" i="6"/>
  <c r="P3336" i="6"/>
  <c r="P3337" i="6"/>
  <c r="P3338" i="6"/>
  <c r="P3339" i="6"/>
  <c r="P3340" i="6"/>
  <c r="P3341" i="6"/>
  <c r="P3342" i="6"/>
  <c r="P3343" i="6"/>
  <c r="P3344" i="6"/>
  <c r="P3345" i="6"/>
  <c r="P3346" i="6"/>
  <c r="P3347" i="6"/>
  <c r="P3348" i="6"/>
  <c r="P3349" i="6"/>
  <c r="P3350" i="6"/>
  <c r="P3351" i="6"/>
  <c r="P3352" i="6"/>
  <c r="P3353" i="6"/>
  <c r="P3354" i="6"/>
  <c r="P3355" i="6"/>
  <c r="P3356" i="6"/>
  <c r="P3357" i="6"/>
  <c r="P3358" i="6"/>
  <c r="P3359" i="6"/>
  <c r="P3360" i="6"/>
  <c r="P3361" i="6"/>
  <c r="P3362" i="6"/>
  <c r="P3363" i="6"/>
  <c r="P3364" i="6"/>
  <c r="P3365" i="6"/>
  <c r="P3366" i="6"/>
  <c r="P3367" i="6"/>
  <c r="P3368" i="6"/>
  <c r="P3369" i="6"/>
  <c r="P3370" i="6"/>
  <c r="P3371" i="6"/>
  <c r="P3372" i="6"/>
  <c r="P3373" i="6"/>
  <c r="P3374" i="6"/>
  <c r="P3375" i="6"/>
  <c r="P3376" i="6"/>
  <c r="P3377" i="6"/>
  <c r="P3378" i="6"/>
  <c r="P3379" i="6"/>
  <c r="P3380" i="6"/>
  <c r="P3381" i="6"/>
  <c r="P3382" i="6"/>
  <c r="P3383" i="6"/>
  <c r="P3384" i="6"/>
  <c r="P3385" i="6"/>
  <c r="P3386" i="6"/>
  <c r="P3387" i="6"/>
  <c r="P3388" i="6"/>
  <c r="P3389" i="6"/>
  <c r="P3390" i="6"/>
  <c r="P3391" i="6"/>
  <c r="P3392" i="6"/>
  <c r="P3393" i="6"/>
  <c r="P3394" i="6"/>
  <c r="P3395" i="6"/>
  <c r="P3396" i="6"/>
  <c r="P3397" i="6"/>
  <c r="P3398" i="6"/>
  <c r="P3399" i="6"/>
  <c r="P3400" i="6"/>
  <c r="P3401" i="6"/>
  <c r="P3402" i="6"/>
  <c r="P3403" i="6"/>
  <c r="P3404" i="6"/>
  <c r="P3405" i="6"/>
  <c r="P3406" i="6"/>
  <c r="P3407" i="6"/>
  <c r="P3408" i="6"/>
  <c r="P3409" i="6"/>
  <c r="P3410" i="6"/>
  <c r="P3411" i="6"/>
  <c r="P3412" i="6"/>
  <c r="P3413" i="6"/>
  <c r="P3414" i="6"/>
  <c r="P3415" i="6"/>
  <c r="P3416" i="6"/>
  <c r="P3417" i="6"/>
  <c r="P3418" i="6"/>
  <c r="P3419" i="6"/>
  <c r="P3420" i="6"/>
  <c r="P3421" i="6"/>
  <c r="P3422" i="6"/>
  <c r="P3423" i="6"/>
  <c r="P3424" i="6"/>
  <c r="P3425" i="6"/>
  <c r="P3426" i="6"/>
  <c r="P3427" i="6"/>
  <c r="P3428" i="6"/>
  <c r="P3429" i="6"/>
  <c r="P3430" i="6"/>
  <c r="P3431" i="6"/>
  <c r="P3432" i="6"/>
  <c r="P3433" i="6"/>
  <c r="P3434" i="6"/>
  <c r="P3435" i="6"/>
  <c r="P3436" i="6"/>
  <c r="P3437" i="6"/>
  <c r="P3438" i="6"/>
  <c r="P3439" i="6"/>
  <c r="P3440" i="6"/>
  <c r="P3441" i="6"/>
  <c r="P3442" i="6"/>
  <c r="P3443" i="6"/>
  <c r="P3444" i="6"/>
  <c r="P3445" i="6"/>
  <c r="P3446" i="6"/>
  <c r="P3447" i="6"/>
  <c r="P3448" i="6"/>
  <c r="P3449" i="6"/>
  <c r="P3450" i="6"/>
  <c r="P3451" i="6"/>
  <c r="P3452" i="6"/>
  <c r="P3453" i="6"/>
  <c r="P3454" i="6"/>
  <c r="P3455" i="6"/>
  <c r="P3456" i="6"/>
  <c r="P3457" i="6"/>
  <c r="P3458" i="6"/>
  <c r="P3459" i="6"/>
  <c r="P3460" i="6"/>
  <c r="P3461" i="6"/>
  <c r="P3462" i="6"/>
  <c r="P3463" i="6"/>
  <c r="P3464" i="6"/>
  <c r="P3465" i="6"/>
  <c r="P3466" i="6"/>
  <c r="P3467" i="6"/>
  <c r="P3468" i="6"/>
  <c r="P3469" i="6"/>
  <c r="P3470" i="6"/>
  <c r="P3471" i="6"/>
  <c r="P3472" i="6"/>
  <c r="P3473" i="6"/>
  <c r="P3474" i="6"/>
  <c r="P3475" i="6"/>
  <c r="P3476" i="6"/>
  <c r="P3477" i="6"/>
  <c r="P3478" i="6"/>
  <c r="P3479" i="6"/>
  <c r="P3480" i="6"/>
  <c r="P3481" i="6"/>
  <c r="P3482" i="6"/>
  <c r="P3483" i="6"/>
  <c r="P3484" i="6"/>
  <c r="P3485" i="6"/>
  <c r="P3486" i="6"/>
  <c r="P3487" i="6"/>
  <c r="P3488" i="6"/>
  <c r="P3489" i="6"/>
  <c r="P3490" i="6"/>
  <c r="P3491" i="6"/>
  <c r="P3492" i="6"/>
  <c r="P3493" i="6"/>
  <c r="P3494" i="6"/>
  <c r="P3495" i="6"/>
  <c r="P3496" i="6"/>
  <c r="P3497" i="6"/>
  <c r="P3498" i="6"/>
  <c r="P3499" i="6"/>
  <c r="P3500" i="6"/>
  <c r="P3501" i="6"/>
  <c r="P3502" i="6"/>
  <c r="P3503" i="6"/>
  <c r="P3504" i="6"/>
  <c r="P3505" i="6"/>
  <c r="P3506" i="6"/>
  <c r="P3507" i="6"/>
  <c r="P3508" i="6"/>
  <c r="P3509" i="6"/>
  <c r="P3510" i="6"/>
  <c r="P3511" i="6"/>
  <c r="P3512" i="6"/>
  <c r="P3513" i="6"/>
  <c r="P3514" i="6"/>
  <c r="P3515" i="6"/>
  <c r="P3516" i="6"/>
  <c r="P3517" i="6"/>
  <c r="P3518" i="6"/>
  <c r="P3519" i="6"/>
  <c r="P3520" i="6"/>
  <c r="P3521" i="6"/>
  <c r="P3522" i="6"/>
  <c r="P3523" i="6"/>
  <c r="P3524" i="6"/>
  <c r="P3525" i="6"/>
  <c r="P3526" i="6"/>
  <c r="P3527" i="6"/>
  <c r="P3528" i="6"/>
  <c r="P3529" i="6"/>
  <c r="P3530" i="6"/>
  <c r="P3531" i="6"/>
  <c r="P3532" i="6"/>
  <c r="P3533" i="6"/>
  <c r="P3534" i="6"/>
  <c r="P3535" i="6"/>
  <c r="P3536" i="6"/>
  <c r="P3537" i="6"/>
  <c r="P3538" i="6"/>
  <c r="P3539" i="6"/>
  <c r="P3540" i="6"/>
  <c r="P3541" i="6"/>
  <c r="P3542" i="6"/>
  <c r="P3543" i="6"/>
  <c r="P3544" i="6"/>
  <c r="P3545" i="6"/>
  <c r="P3546" i="6"/>
  <c r="P3547" i="6"/>
  <c r="P3548" i="6"/>
  <c r="P3549" i="6"/>
  <c r="P3550" i="6"/>
  <c r="P3551" i="6"/>
  <c r="P3552" i="6"/>
  <c r="P3553" i="6"/>
  <c r="P3554" i="6"/>
  <c r="P3555" i="6"/>
  <c r="P3556" i="6"/>
  <c r="P3557" i="6"/>
  <c r="P3558" i="6"/>
  <c r="P3559" i="6"/>
  <c r="P3560" i="6"/>
  <c r="P3561" i="6"/>
  <c r="P3562" i="6"/>
  <c r="P3563" i="6"/>
  <c r="P3564" i="6"/>
  <c r="P3565" i="6"/>
  <c r="P3566" i="6"/>
  <c r="P3567" i="6"/>
  <c r="P3568" i="6"/>
  <c r="P3569" i="6"/>
  <c r="P3570" i="6"/>
  <c r="P3571" i="6"/>
  <c r="P3572" i="6"/>
  <c r="P3573" i="6"/>
  <c r="P3574" i="6"/>
  <c r="P3575" i="6"/>
  <c r="P3576" i="6"/>
  <c r="P3577" i="6"/>
  <c r="P3578" i="6"/>
  <c r="P3579" i="6"/>
  <c r="P3580" i="6"/>
  <c r="P3581" i="6"/>
  <c r="P3582" i="6"/>
  <c r="P3583" i="6"/>
  <c r="P3584" i="6"/>
  <c r="P3585" i="6"/>
  <c r="P3586" i="6"/>
  <c r="P3587" i="6"/>
  <c r="P3588" i="6"/>
  <c r="P3589" i="6"/>
  <c r="P3590" i="6"/>
  <c r="P3591" i="6"/>
  <c r="P3592" i="6"/>
  <c r="P3593" i="6"/>
  <c r="P4098" i="6"/>
  <c r="P4099" i="6"/>
  <c r="P4100" i="6"/>
  <c r="P4101" i="6"/>
  <c r="P4102" i="6"/>
  <c r="P4103" i="6"/>
  <c r="P4104" i="6"/>
  <c r="P4105" i="6"/>
  <c r="P4106" i="6"/>
  <c r="P4107" i="6"/>
  <c r="P4108" i="6"/>
  <c r="P4109" i="6"/>
  <c r="P4110" i="6"/>
  <c r="P4111" i="6"/>
  <c r="P4112" i="6"/>
  <c r="P4113" i="6"/>
  <c r="P4114" i="6"/>
  <c r="P4115" i="6"/>
  <c r="P4116" i="6"/>
  <c r="P4117" i="6"/>
  <c r="P4118" i="6"/>
  <c r="P4119" i="6"/>
  <c r="P4120" i="6"/>
  <c r="P4121" i="6"/>
  <c r="P4122" i="6"/>
  <c r="P4123" i="6"/>
  <c r="P4124" i="6"/>
  <c r="P4125" i="6"/>
  <c r="P4126" i="6"/>
  <c r="P4127" i="6"/>
  <c r="P4128" i="6"/>
  <c r="P4129" i="6"/>
  <c r="P4130" i="6"/>
  <c r="P4131" i="6"/>
  <c r="P4132" i="6"/>
  <c r="P4133" i="6"/>
  <c r="P4134" i="6"/>
  <c r="P4135" i="6"/>
  <c r="P4136" i="6"/>
  <c r="P4137" i="6"/>
  <c r="P4138" i="6"/>
  <c r="P4139" i="6"/>
  <c r="P4140" i="6"/>
  <c r="P4141" i="6"/>
  <c r="P4142" i="6"/>
  <c r="P4143" i="6"/>
  <c r="P4144" i="6"/>
  <c r="P4145" i="6"/>
  <c r="P4146" i="6"/>
  <c r="P4147" i="6"/>
  <c r="P4148" i="6"/>
  <c r="P4149" i="6"/>
  <c r="P4150" i="6"/>
  <c r="P4151" i="6"/>
  <c r="P4152" i="6"/>
  <c r="P4153" i="6"/>
  <c r="P4154" i="6"/>
  <c r="P4155" i="6"/>
  <c r="P4156" i="6"/>
  <c r="P4157" i="6"/>
  <c r="P4158" i="6"/>
  <c r="P4159" i="6"/>
  <c r="P4160" i="6"/>
  <c r="P4161" i="6"/>
  <c r="P4162" i="6"/>
  <c r="P4163" i="6"/>
  <c r="P4164" i="6"/>
  <c r="P4165" i="6"/>
  <c r="P4166" i="6"/>
  <c r="P4167" i="6"/>
  <c r="P4168" i="6"/>
  <c r="P4169" i="6"/>
  <c r="P4170" i="6"/>
  <c r="P4171" i="6"/>
  <c r="P4172" i="6"/>
  <c r="P4173" i="6"/>
  <c r="P4174" i="6"/>
  <c r="P4175" i="6"/>
  <c r="P4176" i="6"/>
  <c r="P4177" i="6"/>
  <c r="P4178" i="6"/>
  <c r="P4179" i="6"/>
  <c r="P4180" i="6"/>
  <c r="P4181" i="6"/>
  <c r="P4182" i="6"/>
  <c r="P4183" i="6"/>
  <c r="P4184" i="6"/>
  <c r="P4185" i="6"/>
  <c r="P4186" i="6"/>
  <c r="P4187" i="6"/>
  <c r="P4188" i="6"/>
  <c r="P4189" i="6"/>
  <c r="P4190" i="6"/>
  <c r="P4191" i="6"/>
  <c r="P4192" i="6"/>
  <c r="P4193" i="6"/>
  <c r="P4194" i="6"/>
  <c r="P4195" i="6"/>
  <c r="P4196" i="6"/>
  <c r="P4197" i="6"/>
  <c r="P4198" i="6"/>
  <c r="P4199" i="6"/>
  <c r="P4200" i="6"/>
  <c r="P4201" i="6"/>
  <c r="P4202" i="6"/>
  <c r="P4203" i="6"/>
  <c r="P4204" i="6"/>
  <c r="P4205" i="6"/>
  <c r="P4206" i="6"/>
  <c r="P4207" i="6"/>
  <c r="P4208" i="6"/>
  <c r="P4209" i="6"/>
  <c r="P4210" i="6"/>
  <c r="P4211" i="6"/>
  <c r="P4212" i="6"/>
  <c r="P4213" i="6"/>
  <c r="P4214" i="6"/>
  <c r="P4215" i="6"/>
  <c r="P4216" i="6"/>
  <c r="P4217" i="6"/>
  <c r="P4218" i="6"/>
  <c r="P4219" i="6"/>
  <c r="P4220" i="6"/>
  <c r="P4221" i="6"/>
  <c r="P4222" i="6"/>
  <c r="P4223" i="6"/>
  <c r="P4224" i="6"/>
  <c r="P4225" i="6"/>
  <c r="P4226" i="6"/>
  <c r="P4227" i="6"/>
  <c r="P4228" i="6"/>
  <c r="P4229" i="6"/>
  <c r="P4230" i="6"/>
  <c r="P4231" i="6"/>
  <c r="P4232" i="6"/>
  <c r="P4233" i="6"/>
  <c r="P4234" i="6"/>
  <c r="P4235" i="6"/>
  <c r="P4236" i="6"/>
  <c r="P4237" i="6"/>
  <c r="P4238" i="6"/>
  <c r="P4239" i="6"/>
  <c r="P4240" i="6"/>
  <c r="P4241" i="6"/>
  <c r="P4242" i="6"/>
  <c r="P4243" i="6"/>
  <c r="P4244" i="6"/>
  <c r="P4245" i="6"/>
  <c r="P4246" i="6"/>
  <c r="P4247" i="6"/>
  <c r="P4248" i="6"/>
  <c r="P4249" i="6"/>
  <c r="P4250" i="6"/>
  <c r="P4251" i="6"/>
  <c r="P4252" i="6"/>
  <c r="P4253" i="6"/>
  <c r="P4254" i="6"/>
  <c r="P4255" i="6"/>
  <c r="P4256" i="6"/>
  <c r="P4257" i="6"/>
  <c r="P4258" i="6"/>
  <c r="P4259" i="6"/>
  <c r="P4260" i="6"/>
  <c r="P4261" i="6"/>
  <c r="P4262" i="6"/>
  <c r="P4263" i="6"/>
  <c r="P4264" i="6"/>
  <c r="P4265" i="6"/>
  <c r="P4266" i="6"/>
  <c r="P4267" i="6"/>
  <c r="P4268" i="6"/>
  <c r="P4269" i="6"/>
  <c r="P4270" i="6"/>
  <c r="P4271" i="6"/>
  <c r="P4272" i="6"/>
  <c r="P4273" i="6"/>
  <c r="P4274" i="6"/>
  <c r="P4275" i="6"/>
  <c r="P4276" i="6"/>
  <c r="P4277" i="6"/>
  <c r="P4278" i="6"/>
  <c r="P4279" i="6"/>
  <c r="P4280" i="6"/>
  <c r="P4281" i="6"/>
  <c r="P4282" i="6"/>
  <c r="P4283" i="6"/>
  <c r="P4284" i="6"/>
  <c r="P4285" i="6"/>
  <c r="P4286" i="6"/>
  <c r="P4287" i="6"/>
  <c r="P4288" i="6"/>
  <c r="P4289" i="6"/>
  <c r="P4290" i="6"/>
  <c r="P4291" i="6"/>
  <c r="P4292" i="6"/>
  <c r="P4293" i="6"/>
  <c r="P4294" i="6"/>
  <c r="P4295" i="6"/>
  <c r="P4296" i="6"/>
  <c r="P4297" i="6"/>
  <c r="P4298" i="6"/>
  <c r="P4299" i="6"/>
  <c r="P4300" i="6"/>
  <c r="P4301" i="6"/>
  <c r="P4302" i="6"/>
  <c r="P4303" i="6"/>
  <c r="P4304" i="6"/>
  <c r="P4305" i="6"/>
  <c r="P4306" i="6"/>
  <c r="P4307" i="6"/>
  <c r="P4308" i="6"/>
  <c r="P4309" i="6"/>
  <c r="P4310" i="6"/>
  <c r="P4311" i="6"/>
  <c r="P4312" i="6"/>
  <c r="P4313" i="6"/>
  <c r="P4314" i="6"/>
  <c r="P4315" i="6"/>
  <c r="P4316" i="6"/>
  <c r="P4317" i="6"/>
  <c r="P4318" i="6"/>
  <c r="P4319" i="6"/>
  <c r="P4320" i="6"/>
  <c r="P4321" i="6"/>
  <c r="P4322" i="6"/>
  <c r="P4323" i="6"/>
  <c r="P4324" i="6"/>
  <c r="P4325" i="6"/>
  <c r="P4326" i="6"/>
  <c r="P4327" i="6"/>
  <c r="P4328" i="6"/>
  <c r="P4329" i="6"/>
  <c r="P4330" i="6"/>
  <c r="P4331" i="6"/>
  <c r="P4332" i="6"/>
  <c r="P4333" i="6"/>
  <c r="P4334" i="6"/>
  <c r="P4335" i="6"/>
  <c r="P4336" i="6"/>
  <c r="P4337" i="6"/>
  <c r="P4338" i="6"/>
  <c r="P4339" i="6"/>
  <c r="P4340" i="6"/>
  <c r="P4341" i="6"/>
  <c r="P4342" i="6"/>
  <c r="P4343" i="6"/>
  <c r="P4344" i="6"/>
  <c r="P4345" i="6"/>
  <c r="P4346" i="6"/>
  <c r="P4347" i="6"/>
  <c r="P4348" i="6"/>
  <c r="P4349" i="6"/>
  <c r="P4350" i="6"/>
  <c r="P4351" i="6"/>
  <c r="P4352" i="6"/>
  <c r="P4353" i="6"/>
  <c r="P4354" i="6"/>
  <c r="P4355" i="6"/>
  <c r="P4356" i="6"/>
  <c r="P4357" i="6"/>
  <c r="P4358" i="6"/>
  <c r="P4359" i="6"/>
  <c r="P4360" i="6"/>
  <c r="P4361" i="6"/>
  <c r="P4362" i="6"/>
  <c r="P4363" i="6"/>
  <c r="P4364" i="6"/>
  <c r="P4365" i="6"/>
  <c r="P4366" i="6"/>
  <c r="P4367" i="6"/>
  <c r="P4368" i="6"/>
  <c r="P4369" i="6"/>
  <c r="P4370" i="6"/>
  <c r="P4371" i="6"/>
  <c r="P4372" i="6"/>
  <c r="P4373" i="6"/>
  <c r="P4374" i="6"/>
  <c r="P4375" i="6"/>
  <c r="P4376" i="6"/>
  <c r="P4377" i="6"/>
  <c r="P4378" i="6"/>
  <c r="P4379" i="6"/>
  <c r="P4380" i="6"/>
  <c r="P4381" i="6"/>
  <c r="P4382" i="6"/>
  <c r="P4383" i="6"/>
  <c r="P4384" i="6"/>
  <c r="P4385" i="6"/>
  <c r="P4386" i="6"/>
  <c r="P4387" i="6"/>
  <c r="P4388" i="6"/>
  <c r="P4389" i="6"/>
  <c r="P4390" i="6"/>
  <c r="P4391" i="6"/>
  <c r="P4392" i="6"/>
  <c r="P4393" i="6"/>
  <c r="P4394" i="6"/>
  <c r="P4395" i="6"/>
  <c r="P4396" i="6"/>
  <c r="P4397" i="6"/>
  <c r="P4398" i="6"/>
  <c r="P4399" i="6"/>
  <c r="P4400" i="6"/>
  <c r="P4401" i="6"/>
  <c r="P4402" i="6"/>
  <c r="P4403" i="6"/>
  <c r="P4404" i="6"/>
  <c r="P4405" i="6"/>
  <c r="P4406" i="6"/>
  <c r="P4407" i="6"/>
  <c r="P4408" i="6"/>
  <c r="P4409" i="6"/>
  <c r="P4410" i="6"/>
  <c r="P4411" i="6"/>
  <c r="P4412" i="6"/>
  <c r="P4413" i="6"/>
  <c r="P4414" i="6"/>
  <c r="P4415" i="6"/>
  <c r="P4416" i="6"/>
  <c r="P4417" i="6"/>
  <c r="P4418" i="6"/>
  <c r="P4419" i="6"/>
  <c r="P4420" i="6"/>
  <c r="P4421" i="6"/>
  <c r="P4422" i="6"/>
  <c r="P4423" i="6"/>
  <c r="P4424" i="6"/>
  <c r="P4425" i="6"/>
  <c r="P4426" i="6"/>
  <c r="P4427" i="6"/>
  <c r="P4428" i="6"/>
  <c r="P4429" i="6"/>
  <c r="P4430" i="6"/>
  <c r="P4431" i="6"/>
  <c r="P4432" i="6"/>
  <c r="P4433" i="6"/>
  <c r="P4434" i="6"/>
  <c r="P4435" i="6"/>
  <c r="P4436" i="6"/>
  <c r="P4437" i="6"/>
  <c r="P4438" i="6"/>
  <c r="P4439" i="6"/>
  <c r="P4440" i="6"/>
  <c r="P4441" i="6"/>
  <c r="P4442" i="6"/>
  <c r="P4443" i="6"/>
  <c r="P4444" i="6"/>
  <c r="P4445" i="6"/>
  <c r="P4446" i="6"/>
  <c r="P4447" i="6"/>
  <c r="P4448" i="6"/>
  <c r="P4449" i="6"/>
  <c r="P4450" i="6"/>
  <c r="P4451" i="6"/>
  <c r="P4452" i="6"/>
  <c r="P4453" i="6"/>
  <c r="P4454" i="6"/>
  <c r="P4455" i="6"/>
  <c r="P4456" i="6"/>
  <c r="P4457" i="6"/>
  <c r="P4458" i="6"/>
  <c r="P4459" i="6"/>
  <c r="P4460" i="6"/>
  <c r="P4461" i="6"/>
  <c r="P4462" i="6"/>
  <c r="P4463" i="6"/>
  <c r="P4464" i="6"/>
  <c r="P4465" i="6"/>
  <c r="P4466" i="6"/>
  <c r="P4467" i="6"/>
  <c r="P4468" i="6"/>
  <c r="P4469" i="6"/>
  <c r="P4470" i="6"/>
  <c r="P4471" i="6"/>
  <c r="P4472" i="6"/>
  <c r="P4473" i="6"/>
  <c r="P4474" i="6"/>
  <c r="P4475" i="6"/>
  <c r="P4476" i="6"/>
  <c r="P4477" i="6"/>
  <c r="P4478" i="6"/>
  <c r="P4479" i="6"/>
  <c r="P4480" i="6"/>
  <c r="P4481" i="6"/>
  <c r="P4482" i="6"/>
  <c r="P4483" i="6"/>
  <c r="P4484" i="6"/>
  <c r="P4485" i="6"/>
  <c r="P4486" i="6"/>
  <c r="P4487" i="6"/>
  <c r="P4488" i="6"/>
  <c r="P4489" i="6"/>
  <c r="P4490" i="6"/>
  <c r="P4491" i="6"/>
  <c r="P4492" i="6"/>
  <c r="P4493" i="6"/>
  <c r="P4494" i="6"/>
  <c r="P4495" i="6"/>
  <c r="P4496" i="6"/>
  <c r="P4497" i="6"/>
  <c r="P4498" i="6"/>
  <c r="P4499" i="6"/>
  <c r="P4500" i="6"/>
  <c r="P4501" i="6"/>
  <c r="P4502" i="6"/>
  <c r="P4503" i="6"/>
  <c r="P4504" i="6"/>
  <c r="P4505" i="6"/>
  <c r="P4506" i="6"/>
  <c r="P4507" i="6"/>
  <c r="P4508" i="6"/>
  <c r="P4509" i="6"/>
  <c r="P4510" i="6"/>
  <c r="P4511" i="6"/>
  <c r="P4512" i="6"/>
  <c r="P4513" i="6"/>
  <c r="P4514" i="6"/>
  <c r="P4515" i="6"/>
  <c r="P4516" i="6"/>
  <c r="P4517" i="6"/>
  <c r="P4518" i="6"/>
  <c r="P4519" i="6"/>
  <c r="P4520" i="6"/>
  <c r="P4521" i="6"/>
  <c r="P4946" i="6"/>
  <c r="P4947" i="6"/>
  <c r="P4948" i="6"/>
  <c r="P4949" i="6"/>
  <c r="P4950" i="6"/>
  <c r="P4951" i="6"/>
  <c r="P4952" i="6"/>
  <c r="P4953" i="6"/>
  <c r="P4954" i="6"/>
  <c r="P4955" i="6"/>
  <c r="P4956" i="6"/>
  <c r="P4957" i="6"/>
  <c r="P4958" i="6"/>
  <c r="P4959" i="6"/>
  <c r="P4960" i="6"/>
  <c r="P4961" i="6"/>
  <c r="P4962" i="6"/>
  <c r="P4963" i="6"/>
  <c r="P4964" i="6"/>
  <c r="P4965" i="6"/>
  <c r="P4966" i="6"/>
  <c r="P4967" i="6"/>
  <c r="P4968" i="6"/>
  <c r="P4969" i="6"/>
  <c r="P4970" i="6"/>
  <c r="P4971" i="6"/>
  <c r="P4972" i="6"/>
  <c r="P4973" i="6"/>
  <c r="P4974" i="6"/>
  <c r="P4975" i="6"/>
  <c r="P4976" i="6"/>
  <c r="P4977" i="6"/>
  <c r="P4978" i="6"/>
  <c r="P4979" i="6"/>
  <c r="P4980" i="6"/>
  <c r="P4981" i="6"/>
  <c r="P4982" i="6"/>
  <c r="P4983" i="6"/>
  <c r="P4984" i="6"/>
  <c r="P4985" i="6"/>
  <c r="P4986" i="6"/>
  <c r="P4987" i="6"/>
  <c r="P4988" i="6"/>
  <c r="P4989" i="6"/>
  <c r="P4990" i="6"/>
  <c r="P4991" i="6"/>
  <c r="P4992" i="6"/>
  <c r="P4993" i="6"/>
  <c r="P4994" i="6"/>
  <c r="P4995" i="6"/>
  <c r="P4996" i="6"/>
  <c r="P4997" i="6"/>
  <c r="P4998" i="6"/>
  <c r="P4999" i="6"/>
  <c r="P5000" i="6"/>
  <c r="P5001" i="6"/>
  <c r="P5002" i="6"/>
  <c r="P5003" i="6"/>
  <c r="P5004" i="6"/>
  <c r="P5005" i="6"/>
  <c r="P5006" i="6"/>
  <c r="P5007" i="6"/>
  <c r="P5008" i="6"/>
  <c r="P5009" i="6"/>
  <c r="P5010" i="6"/>
  <c r="P5011" i="6"/>
  <c r="P5012" i="6"/>
  <c r="P5013" i="6"/>
  <c r="P5014" i="6"/>
  <c r="P5015" i="6"/>
  <c r="P5016" i="6"/>
  <c r="P5017" i="6"/>
  <c r="P5018" i="6"/>
  <c r="P5019" i="6"/>
  <c r="P5020" i="6"/>
  <c r="P5021" i="6"/>
  <c r="P5022" i="6"/>
  <c r="P5023" i="6"/>
  <c r="P5024" i="6"/>
  <c r="P5025" i="6"/>
  <c r="P5026" i="6"/>
  <c r="P5027" i="6"/>
  <c r="P5028" i="6"/>
  <c r="P5029" i="6"/>
  <c r="P5030" i="6"/>
  <c r="P5031" i="6"/>
  <c r="P5032" i="6"/>
  <c r="P5033" i="6"/>
  <c r="P5034" i="6"/>
  <c r="P5035" i="6"/>
  <c r="P5036" i="6"/>
  <c r="P5037" i="6"/>
  <c r="P5038" i="6"/>
  <c r="P5039" i="6"/>
  <c r="P5040" i="6"/>
  <c r="P5041" i="6"/>
  <c r="P5042" i="6"/>
  <c r="P5043" i="6"/>
  <c r="P5044" i="6"/>
  <c r="P5045" i="6"/>
  <c r="P5046" i="6"/>
  <c r="P5047" i="6"/>
  <c r="P5048" i="6"/>
  <c r="P5049" i="6"/>
  <c r="P5050" i="6"/>
  <c r="P5051" i="6"/>
  <c r="P5052" i="6"/>
  <c r="P5053" i="6"/>
  <c r="P5054" i="6"/>
  <c r="P5055" i="6"/>
  <c r="P5056" i="6"/>
  <c r="P5057" i="6"/>
  <c r="P5058" i="6"/>
  <c r="P5059" i="6"/>
  <c r="P5060" i="6"/>
  <c r="P5061" i="6"/>
  <c r="P5062" i="6"/>
  <c r="P5063" i="6"/>
  <c r="P5064" i="6"/>
  <c r="P5065" i="6"/>
  <c r="P5066" i="6"/>
  <c r="P5067" i="6"/>
  <c r="P5068" i="6"/>
  <c r="P5069" i="6"/>
  <c r="P5070" i="6"/>
  <c r="P5071" i="6"/>
  <c r="P5072" i="6"/>
  <c r="P5073" i="6"/>
  <c r="P5074" i="6"/>
  <c r="P5075" i="6"/>
  <c r="P5076" i="6"/>
  <c r="P5077" i="6"/>
  <c r="P5078" i="6"/>
  <c r="P5079" i="6"/>
  <c r="P5080" i="6"/>
  <c r="P5081" i="6"/>
  <c r="P5082" i="6"/>
  <c r="P5083" i="6"/>
  <c r="P5084" i="6"/>
  <c r="P5085" i="6"/>
  <c r="P5086" i="6"/>
  <c r="P5087" i="6"/>
  <c r="P5088" i="6"/>
  <c r="P5089" i="6"/>
  <c r="P5090" i="6"/>
  <c r="P5091" i="6"/>
  <c r="P5092" i="6"/>
  <c r="P5093" i="6"/>
  <c r="P5094" i="6"/>
  <c r="P5095" i="6"/>
  <c r="P5096" i="6"/>
  <c r="P5097" i="6"/>
  <c r="P5098" i="6"/>
  <c r="P5099" i="6"/>
  <c r="P5100" i="6"/>
  <c r="P5101" i="6"/>
  <c r="P5102" i="6"/>
  <c r="P5103" i="6"/>
  <c r="P5104" i="6"/>
  <c r="P5105" i="6"/>
  <c r="P5106" i="6"/>
  <c r="P5107" i="6"/>
  <c r="P5108" i="6"/>
  <c r="P5109" i="6"/>
  <c r="P5110" i="6"/>
  <c r="P5111" i="6"/>
  <c r="P5112" i="6"/>
  <c r="P5113" i="6"/>
  <c r="P5114" i="6"/>
  <c r="P5115" i="6"/>
  <c r="P5116" i="6"/>
  <c r="P5117" i="6"/>
  <c r="P5118" i="6"/>
  <c r="P5119" i="6"/>
  <c r="P5120" i="6"/>
  <c r="P5121" i="6"/>
  <c r="P5122" i="6"/>
  <c r="P5123" i="6"/>
  <c r="P5124" i="6"/>
  <c r="P5125" i="6"/>
  <c r="P5126" i="6"/>
  <c r="P5127" i="6"/>
  <c r="P5128" i="6"/>
  <c r="P5129" i="6"/>
  <c r="P5130" i="6"/>
  <c r="P5131" i="6"/>
  <c r="P5132" i="6"/>
  <c r="P5133" i="6"/>
  <c r="P5134" i="6"/>
  <c r="P5135" i="6"/>
  <c r="P5136" i="6"/>
  <c r="P5137" i="6"/>
  <c r="P5138" i="6"/>
  <c r="P5139" i="6"/>
  <c r="P5140" i="6"/>
  <c r="P5141" i="6"/>
  <c r="P5142" i="6"/>
  <c r="P5143" i="6"/>
  <c r="P5144" i="6"/>
  <c r="P5145" i="6"/>
  <c r="P5146" i="6"/>
  <c r="P5147" i="6"/>
  <c r="P5148" i="6"/>
  <c r="P5149" i="6"/>
  <c r="P5150" i="6"/>
  <c r="P5151" i="6"/>
  <c r="P5152" i="6"/>
  <c r="P5153" i="6"/>
  <c r="P5154" i="6"/>
  <c r="P5155" i="6"/>
  <c r="P5156" i="6"/>
  <c r="P5157" i="6"/>
  <c r="P5158" i="6"/>
  <c r="P5159" i="6"/>
  <c r="P5160" i="6"/>
  <c r="P5161" i="6"/>
  <c r="P5162" i="6"/>
  <c r="P5163" i="6"/>
  <c r="P5164" i="6"/>
  <c r="P5165" i="6"/>
  <c r="P5166" i="6"/>
  <c r="P5167" i="6"/>
  <c r="P5168" i="6"/>
  <c r="P5169" i="6"/>
  <c r="P5170" i="6"/>
  <c r="P5171" i="6"/>
  <c r="P5172" i="6"/>
  <c r="P5173" i="6"/>
  <c r="P5174" i="6"/>
  <c r="P5175" i="6"/>
  <c r="P5176" i="6"/>
  <c r="P5177" i="6"/>
  <c r="P5178" i="6"/>
  <c r="P5179" i="6"/>
  <c r="P5180" i="6"/>
  <c r="P5181" i="6"/>
  <c r="P5182" i="6"/>
  <c r="P5183" i="6"/>
  <c r="P5184" i="6"/>
  <c r="P5185" i="6"/>
  <c r="P5186" i="6"/>
  <c r="P5187" i="6"/>
  <c r="P5188" i="6"/>
  <c r="P5189" i="6"/>
  <c r="P5190" i="6"/>
  <c r="P5191" i="6"/>
  <c r="P5192" i="6"/>
  <c r="P5193" i="6"/>
  <c r="P5194" i="6"/>
  <c r="P5195" i="6"/>
  <c r="P5196" i="6"/>
  <c r="P5197" i="6"/>
  <c r="P5198" i="6"/>
  <c r="P5199" i="6"/>
  <c r="P5200" i="6"/>
  <c r="P5201" i="6"/>
  <c r="P5202" i="6"/>
  <c r="P5203" i="6"/>
  <c r="P5204" i="6"/>
  <c r="P5205" i="6"/>
  <c r="P5206" i="6"/>
  <c r="P5207" i="6"/>
  <c r="P5208" i="6"/>
  <c r="P5209" i="6"/>
  <c r="P5210" i="6"/>
  <c r="P5211" i="6"/>
  <c r="P5212" i="6"/>
  <c r="P5213" i="6"/>
  <c r="P5214" i="6"/>
  <c r="P5215" i="6"/>
  <c r="P5216" i="6"/>
  <c r="P5217" i="6"/>
  <c r="P5218" i="6"/>
  <c r="P5219" i="6"/>
  <c r="P5220" i="6"/>
  <c r="P5221" i="6"/>
  <c r="P5222" i="6"/>
  <c r="P5223" i="6"/>
  <c r="P5224" i="6"/>
  <c r="P5225" i="6"/>
  <c r="P5226" i="6"/>
  <c r="P5227" i="6"/>
  <c r="P5228" i="6"/>
  <c r="P5229" i="6"/>
  <c r="P5230" i="6"/>
  <c r="P5231" i="6"/>
  <c r="P5232" i="6"/>
  <c r="P5233" i="6"/>
  <c r="P5234" i="6"/>
  <c r="P5235" i="6"/>
  <c r="P5236" i="6"/>
  <c r="P5237" i="6"/>
  <c r="P5238" i="6"/>
  <c r="P5239" i="6"/>
  <c r="P5240" i="6"/>
  <c r="P5241" i="6"/>
  <c r="P5242" i="6"/>
  <c r="P5243" i="6"/>
  <c r="P5244" i="6"/>
  <c r="P5245" i="6"/>
  <c r="P5246" i="6"/>
  <c r="P5247" i="6"/>
  <c r="P5248" i="6"/>
  <c r="P5249" i="6"/>
  <c r="P5250" i="6"/>
  <c r="P5251" i="6"/>
  <c r="P5252" i="6"/>
  <c r="P5253" i="6"/>
  <c r="P5254" i="6"/>
  <c r="P5255" i="6"/>
  <c r="P5256" i="6"/>
  <c r="P5257" i="6"/>
  <c r="P5258" i="6"/>
  <c r="P5259" i="6"/>
  <c r="P5260" i="6"/>
  <c r="P5261" i="6"/>
  <c r="P5262" i="6"/>
  <c r="P5263" i="6"/>
  <c r="P5264" i="6"/>
  <c r="P5265" i="6"/>
  <c r="P5266" i="6"/>
  <c r="P5267" i="6"/>
  <c r="P5268" i="6"/>
  <c r="P5269" i="6"/>
  <c r="P5270" i="6"/>
  <c r="P5271" i="6"/>
  <c r="P5272" i="6"/>
  <c r="P5273" i="6"/>
  <c r="P5274" i="6"/>
  <c r="P5275" i="6"/>
  <c r="P5276" i="6"/>
  <c r="P5277" i="6"/>
  <c r="P5278" i="6"/>
  <c r="P5279" i="6"/>
  <c r="P5280" i="6"/>
  <c r="P5281" i="6"/>
  <c r="P5282" i="6"/>
  <c r="P5283" i="6"/>
  <c r="P5284" i="6"/>
  <c r="P5285" i="6"/>
  <c r="P5286" i="6"/>
  <c r="P5287" i="6"/>
  <c r="P5288" i="6"/>
  <c r="P5289" i="6"/>
  <c r="P5290" i="6"/>
  <c r="P5291" i="6"/>
  <c r="P5292" i="6"/>
  <c r="P5293" i="6"/>
  <c r="P5294" i="6"/>
  <c r="P5295" i="6"/>
  <c r="P5296" i="6"/>
  <c r="P5297" i="6"/>
  <c r="P5298" i="6"/>
  <c r="P5299" i="6"/>
  <c r="P5300" i="6"/>
  <c r="P5301" i="6"/>
  <c r="P5302" i="6"/>
  <c r="P5303" i="6"/>
  <c r="P5304" i="6"/>
  <c r="P5305" i="6"/>
  <c r="P5306" i="6"/>
  <c r="P5307" i="6"/>
  <c r="P5308" i="6"/>
  <c r="P5309" i="6"/>
  <c r="P5310" i="6"/>
  <c r="P5311" i="6"/>
  <c r="P5312" i="6"/>
  <c r="P5313" i="6"/>
  <c r="P5314" i="6"/>
  <c r="P5315" i="6"/>
  <c r="P5316" i="6"/>
  <c r="P5317" i="6"/>
  <c r="P5318" i="6"/>
  <c r="P5319" i="6"/>
  <c r="P5320" i="6"/>
  <c r="P5321" i="6"/>
  <c r="P5322" i="6"/>
  <c r="P5323" i="6"/>
  <c r="P5324" i="6"/>
  <c r="P5325" i="6"/>
  <c r="P5326" i="6"/>
  <c r="P5327" i="6"/>
  <c r="P5328" i="6"/>
  <c r="P5329" i="6"/>
  <c r="P5330" i="6"/>
  <c r="P5331" i="6"/>
  <c r="P5332" i="6"/>
  <c r="P5333" i="6"/>
  <c r="P5334" i="6"/>
  <c r="P5335" i="6"/>
  <c r="P5336" i="6"/>
  <c r="P5337" i="6"/>
  <c r="P5338" i="6"/>
  <c r="P5339" i="6"/>
  <c r="P5340" i="6"/>
  <c r="P5341" i="6"/>
  <c r="P5342" i="6"/>
  <c r="P5343" i="6"/>
  <c r="P5344" i="6"/>
  <c r="P5345" i="6"/>
  <c r="P5346" i="6"/>
  <c r="P5347" i="6"/>
  <c r="P5348" i="6"/>
  <c r="P5349" i="6"/>
  <c r="P5350" i="6"/>
  <c r="P5351" i="6"/>
  <c r="P5352" i="6"/>
  <c r="P5353" i="6"/>
  <c r="P5354" i="6"/>
  <c r="P5355" i="6"/>
  <c r="P5356" i="6"/>
  <c r="P5357" i="6"/>
  <c r="P5358" i="6"/>
  <c r="P5359" i="6"/>
  <c r="P5360" i="6"/>
  <c r="P5361" i="6"/>
  <c r="P5362" i="6"/>
  <c r="P5363" i="6"/>
  <c r="P5364" i="6"/>
  <c r="P5365" i="6"/>
  <c r="P5366" i="6"/>
  <c r="P5367" i="6"/>
  <c r="P5368" i="6"/>
  <c r="P5369" i="6"/>
  <c r="P5370" i="6"/>
  <c r="P5371" i="6"/>
  <c r="P5372" i="6"/>
  <c r="P5373" i="6"/>
  <c r="P5374" i="6"/>
  <c r="P5375" i="6"/>
  <c r="P5376" i="6"/>
  <c r="P5377" i="6"/>
  <c r="P5378" i="6"/>
  <c r="P5379" i="6"/>
  <c r="P5380" i="6"/>
  <c r="P5381" i="6"/>
  <c r="P5382" i="6"/>
  <c r="P5383" i="6"/>
  <c r="P5384" i="6"/>
  <c r="P5385" i="6"/>
  <c r="P5386" i="6"/>
  <c r="P5387" i="6"/>
  <c r="P5388" i="6"/>
  <c r="P5389" i="6"/>
  <c r="P5390" i="6"/>
  <c r="P5391" i="6"/>
  <c r="P5392" i="6"/>
  <c r="P5393" i="6"/>
  <c r="P5394" i="6"/>
  <c r="P5395" i="6"/>
  <c r="P5396" i="6"/>
  <c r="P5397" i="6"/>
  <c r="P5398" i="6"/>
  <c r="P5399" i="6"/>
  <c r="P5854" i="6"/>
  <c r="P5855" i="6"/>
  <c r="P5856" i="6"/>
  <c r="P5857" i="6"/>
  <c r="P5858" i="6"/>
  <c r="P5859" i="6"/>
  <c r="P5860" i="6"/>
  <c r="P5861" i="6"/>
  <c r="P5862" i="6"/>
  <c r="P5863" i="6"/>
  <c r="P5864" i="6"/>
  <c r="P5865" i="6"/>
  <c r="P5866" i="6"/>
  <c r="P5867" i="6"/>
  <c r="P5868" i="6"/>
  <c r="P5869" i="6"/>
  <c r="P5870" i="6"/>
  <c r="P5871" i="6"/>
  <c r="P5872" i="6"/>
  <c r="P5873" i="6"/>
  <c r="P5874" i="6"/>
  <c r="P5875" i="6"/>
  <c r="P5876" i="6"/>
  <c r="P5877" i="6"/>
  <c r="P5878" i="6"/>
  <c r="P5879" i="6"/>
  <c r="P5880" i="6"/>
  <c r="P5881" i="6"/>
  <c r="P5882" i="6"/>
  <c r="P5883" i="6"/>
  <c r="P5884" i="6"/>
  <c r="P5885" i="6"/>
  <c r="P5886" i="6"/>
  <c r="P5887" i="6"/>
  <c r="P5888" i="6"/>
  <c r="P5889" i="6"/>
  <c r="P5890" i="6"/>
  <c r="P5891" i="6"/>
  <c r="P5892" i="6"/>
  <c r="P5893" i="6"/>
  <c r="P5894" i="6"/>
  <c r="P5895" i="6"/>
  <c r="P5896" i="6"/>
  <c r="P5897" i="6"/>
  <c r="P5898" i="6"/>
  <c r="P5899" i="6"/>
  <c r="P5900" i="6"/>
  <c r="P5901" i="6"/>
  <c r="P5902" i="6"/>
  <c r="P5903" i="6"/>
  <c r="P5904" i="6"/>
  <c r="P5905" i="6"/>
  <c r="P5906" i="6"/>
  <c r="P5907" i="6"/>
  <c r="P5908" i="6"/>
  <c r="P5909" i="6"/>
  <c r="P5910" i="6"/>
  <c r="P5911" i="6"/>
  <c r="P5912" i="6"/>
  <c r="P5913" i="6"/>
  <c r="P5914" i="6"/>
  <c r="P5915" i="6"/>
  <c r="P5916" i="6"/>
  <c r="P5917" i="6"/>
  <c r="P5918" i="6"/>
  <c r="P5919" i="6"/>
  <c r="P5920" i="6"/>
  <c r="P5921" i="6"/>
  <c r="P5922" i="6"/>
  <c r="P5923" i="6"/>
  <c r="P5924" i="6"/>
  <c r="P5925" i="6"/>
  <c r="P5926" i="6"/>
  <c r="P5927" i="6"/>
  <c r="P5928" i="6"/>
  <c r="P5929" i="6"/>
  <c r="P5930" i="6"/>
  <c r="P5931" i="6"/>
  <c r="P5932" i="6"/>
  <c r="P5933" i="6"/>
  <c r="P5934" i="6"/>
  <c r="P5935" i="6"/>
  <c r="P5936" i="6"/>
  <c r="P5937" i="6"/>
  <c r="P5938" i="6"/>
  <c r="P5939" i="6"/>
  <c r="P5940" i="6"/>
  <c r="P5941" i="6"/>
  <c r="P5942" i="6"/>
  <c r="P5943" i="6"/>
  <c r="P5944" i="6"/>
  <c r="P5945" i="6"/>
  <c r="P5946" i="6"/>
  <c r="P5947" i="6"/>
  <c r="P5948" i="6"/>
  <c r="P5949" i="6"/>
  <c r="P5950" i="6"/>
  <c r="P5951" i="6"/>
  <c r="P5952" i="6"/>
  <c r="P5953" i="6"/>
  <c r="P5954" i="6"/>
  <c r="P5955" i="6"/>
  <c r="P5956" i="6"/>
  <c r="P5957" i="6"/>
  <c r="P5958" i="6"/>
  <c r="P5959" i="6"/>
  <c r="P5960" i="6"/>
  <c r="P5961" i="6"/>
  <c r="P5962" i="6"/>
  <c r="P5963" i="6"/>
  <c r="P5964" i="6"/>
  <c r="P5965" i="6"/>
  <c r="P5966" i="6"/>
  <c r="P5967" i="6"/>
  <c r="P5968" i="6"/>
  <c r="P5969" i="6"/>
  <c r="P5970" i="6"/>
  <c r="P5971" i="6"/>
  <c r="P5972" i="6"/>
  <c r="P5973" i="6"/>
  <c r="P5974" i="6"/>
  <c r="P5975" i="6"/>
  <c r="P5976" i="6"/>
  <c r="P5977" i="6"/>
  <c r="P5978" i="6"/>
  <c r="P5979" i="6"/>
  <c r="P5980" i="6"/>
  <c r="P5981" i="6"/>
  <c r="P5982" i="6"/>
  <c r="P5983" i="6"/>
  <c r="P5984" i="6"/>
  <c r="P5985" i="6"/>
  <c r="P5986" i="6"/>
  <c r="P5987" i="6"/>
  <c r="P5988" i="6"/>
  <c r="P5989" i="6"/>
  <c r="P5990" i="6"/>
  <c r="P5991" i="6"/>
  <c r="P5992" i="6"/>
  <c r="P5993" i="6"/>
  <c r="P5994" i="6"/>
  <c r="P5995" i="6"/>
  <c r="P5996" i="6"/>
  <c r="P5997" i="6"/>
  <c r="P5998" i="6"/>
  <c r="P5999" i="6"/>
  <c r="P6000" i="6"/>
  <c r="P6001" i="6"/>
  <c r="P6002" i="6"/>
  <c r="P6003" i="6"/>
  <c r="P6004" i="6"/>
  <c r="P6005" i="6"/>
  <c r="P6006" i="6"/>
  <c r="P6007" i="6"/>
  <c r="P6008" i="6"/>
  <c r="P6009" i="6"/>
  <c r="P6010" i="6"/>
  <c r="P6011" i="6"/>
  <c r="P6012" i="6"/>
  <c r="P6013" i="6"/>
  <c r="P6014" i="6"/>
  <c r="P6015" i="6"/>
  <c r="P6016" i="6"/>
  <c r="P6017" i="6"/>
  <c r="P6018" i="6"/>
  <c r="P6019" i="6"/>
  <c r="P6020" i="6"/>
  <c r="P6021" i="6"/>
  <c r="P6022" i="6"/>
  <c r="P6023" i="6"/>
  <c r="P6024" i="6"/>
  <c r="P6025" i="6"/>
  <c r="P6026" i="6"/>
  <c r="P6027" i="6"/>
  <c r="P6028" i="6"/>
  <c r="P6029" i="6"/>
  <c r="P6030" i="6"/>
  <c r="P6031" i="6"/>
  <c r="P6032" i="6"/>
  <c r="P6033" i="6"/>
  <c r="P6034" i="6"/>
  <c r="P6035" i="6"/>
  <c r="P6036" i="6"/>
  <c r="P6037" i="6"/>
  <c r="P6038" i="6"/>
  <c r="P6039" i="6"/>
  <c r="P6040" i="6"/>
  <c r="P6041" i="6"/>
  <c r="P6042" i="6"/>
  <c r="P6043" i="6"/>
  <c r="P6044" i="6"/>
  <c r="P6045" i="6"/>
  <c r="P6046" i="6"/>
  <c r="P6047" i="6"/>
  <c r="P6048" i="6"/>
  <c r="P6049" i="6"/>
  <c r="P6050" i="6"/>
  <c r="P6051" i="6"/>
  <c r="P6052" i="6"/>
  <c r="P6053" i="6"/>
  <c r="P6054" i="6"/>
  <c r="P6055" i="6"/>
  <c r="P6056" i="6"/>
  <c r="P6057" i="6"/>
  <c r="P6058" i="6"/>
  <c r="P6059" i="6"/>
  <c r="P6060" i="6"/>
  <c r="P6061" i="6"/>
  <c r="P6062" i="6"/>
  <c r="P6063" i="6"/>
  <c r="P6064" i="6"/>
  <c r="P6065" i="6"/>
  <c r="P6066" i="6"/>
  <c r="P6067" i="6"/>
  <c r="P6068" i="6"/>
  <c r="P6069" i="6"/>
  <c r="P6070" i="6"/>
  <c r="P6071" i="6"/>
  <c r="P6072" i="6"/>
  <c r="P6073" i="6"/>
  <c r="P6074" i="6"/>
  <c r="P6075" i="6"/>
  <c r="P6076" i="6"/>
  <c r="P6077" i="6"/>
  <c r="P6078" i="6"/>
  <c r="P6079" i="6"/>
  <c r="P6080" i="6"/>
  <c r="P6081" i="6"/>
  <c r="P6082" i="6"/>
  <c r="P6083" i="6"/>
  <c r="P6084" i="6"/>
  <c r="P6085" i="6"/>
  <c r="P6086" i="6"/>
  <c r="P6087" i="6"/>
  <c r="P6088" i="6"/>
  <c r="P6089" i="6"/>
  <c r="P6090" i="6"/>
  <c r="P6091" i="6"/>
  <c r="P6092" i="6"/>
  <c r="P6093" i="6"/>
  <c r="P6094" i="6"/>
  <c r="P6095" i="6"/>
  <c r="P6096" i="6"/>
  <c r="P6097" i="6"/>
  <c r="P6098" i="6"/>
  <c r="P6099" i="6"/>
  <c r="P6100" i="6"/>
  <c r="P6101" i="6"/>
  <c r="P6102" i="6"/>
  <c r="P6103" i="6"/>
  <c r="P6104" i="6"/>
  <c r="P6105" i="6"/>
  <c r="P6106" i="6"/>
  <c r="P6107" i="6"/>
  <c r="P6108" i="6"/>
  <c r="P6109" i="6"/>
  <c r="P6110" i="6"/>
  <c r="P6111" i="6"/>
  <c r="P6112" i="6"/>
  <c r="P6113" i="6"/>
  <c r="P6114" i="6"/>
  <c r="P6115" i="6"/>
  <c r="P6116" i="6"/>
  <c r="P6117" i="6"/>
  <c r="P6118" i="6"/>
  <c r="P6119" i="6"/>
  <c r="P6120" i="6"/>
  <c r="P6121" i="6"/>
  <c r="P6122" i="6"/>
  <c r="P6123" i="6"/>
  <c r="P6124" i="6"/>
  <c r="P6125" i="6"/>
  <c r="P6126" i="6"/>
  <c r="P6127" i="6"/>
  <c r="P6128" i="6"/>
  <c r="P6129" i="6"/>
  <c r="P6130" i="6"/>
  <c r="P6131" i="6"/>
  <c r="P6132" i="6"/>
  <c r="P6133" i="6"/>
  <c r="P6134" i="6"/>
  <c r="P6135" i="6"/>
  <c r="P6136" i="6"/>
  <c r="P6137" i="6"/>
  <c r="P6138" i="6"/>
  <c r="P6139" i="6"/>
  <c r="P6140" i="6"/>
  <c r="P6141" i="6"/>
  <c r="P6142" i="6"/>
  <c r="P6143" i="6"/>
  <c r="P6144" i="6"/>
  <c r="P6145" i="6"/>
  <c r="P6146" i="6"/>
  <c r="P6147" i="6"/>
  <c r="P6148" i="6"/>
  <c r="P6149" i="6"/>
  <c r="P6150" i="6"/>
  <c r="P6151" i="6"/>
  <c r="P6152" i="6"/>
  <c r="P6153" i="6"/>
  <c r="P6154" i="6"/>
  <c r="P6155" i="6"/>
  <c r="P6156" i="6"/>
  <c r="P6157" i="6"/>
  <c r="P6158" i="6"/>
  <c r="P6159" i="6"/>
  <c r="P6160" i="6"/>
  <c r="P6161" i="6"/>
  <c r="P6162" i="6"/>
  <c r="P6163" i="6"/>
  <c r="P6164" i="6"/>
  <c r="P6165" i="6"/>
  <c r="P6166" i="6"/>
  <c r="P6167" i="6"/>
  <c r="P6168" i="6"/>
  <c r="P6169" i="6"/>
  <c r="P6170" i="6"/>
  <c r="P6171" i="6"/>
  <c r="P6172" i="6"/>
  <c r="P6173" i="6"/>
  <c r="P6174" i="6"/>
  <c r="P6175" i="6"/>
  <c r="P6176" i="6"/>
  <c r="P6177" i="6"/>
  <c r="P6178" i="6"/>
  <c r="P6179" i="6"/>
  <c r="P6180" i="6"/>
  <c r="P6181" i="6"/>
  <c r="P6182" i="6"/>
  <c r="P6183" i="6"/>
  <c r="P6184" i="6"/>
  <c r="P6185" i="6"/>
  <c r="P6186" i="6"/>
  <c r="P6187" i="6"/>
  <c r="P6188" i="6"/>
  <c r="P6189" i="6"/>
  <c r="P6190" i="6"/>
  <c r="P6191" i="6"/>
  <c r="P6192" i="6"/>
  <c r="P6193" i="6"/>
  <c r="P6194" i="6"/>
  <c r="P6195" i="6"/>
  <c r="P6196" i="6"/>
  <c r="P6197" i="6"/>
  <c r="P6198" i="6"/>
  <c r="P6199" i="6"/>
  <c r="P6200" i="6"/>
  <c r="P6201" i="6"/>
  <c r="P6202" i="6"/>
  <c r="P6203" i="6"/>
  <c r="P6204" i="6"/>
  <c r="P6205" i="6"/>
  <c r="P6206" i="6"/>
  <c r="P6207" i="6"/>
  <c r="P6208" i="6"/>
  <c r="P6209" i="6"/>
  <c r="P6210" i="6"/>
  <c r="P6211" i="6"/>
  <c r="P6212" i="6"/>
  <c r="P6213" i="6"/>
  <c r="P6214" i="6"/>
  <c r="P6215" i="6"/>
  <c r="P6216" i="6"/>
  <c r="P6217" i="6"/>
  <c r="P6218" i="6"/>
  <c r="P6219" i="6"/>
  <c r="P6220" i="6"/>
  <c r="P6221" i="6"/>
  <c r="P6222" i="6"/>
  <c r="P6223" i="6"/>
  <c r="P6224" i="6"/>
  <c r="P6225" i="6"/>
  <c r="P6226" i="6"/>
  <c r="P6227" i="6"/>
  <c r="P6228" i="6"/>
  <c r="P6229" i="6"/>
  <c r="P6230" i="6"/>
  <c r="P6231" i="6"/>
  <c r="P6232" i="6"/>
  <c r="P6233" i="6"/>
  <c r="P6234" i="6"/>
  <c r="P6235" i="6"/>
  <c r="P6236" i="6"/>
  <c r="P6237" i="6"/>
  <c r="P6238" i="6"/>
  <c r="P6239" i="6"/>
  <c r="P6240" i="6"/>
  <c r="P6241" i="6"/>
  <c r="P6242" i="6"/>
  <c r="P6243" i="6"/>
  <c r="P6244" i="6"/>
  <c r="P6245" i="6"/>
  <c r="P6246" i="6"/>
  <c r="P6247" i="6"/>
  <c r="P6248" i="6"/>
  <c r="P6249" i="6"/>
  <c r="P6250" i="6"/>
  <c r="P6251" i="6"/>
  <c r="P6252" i="6"/>
  <c r="P6253" i="6"/>
  <c r="P6254" i="6"/>
  <c r="P6255" i="6"/>
  <c r="P6256" i="6"/>
  <c r="P6257" i="6"/>
  <c r="P6258" i="6"/>
  <c r="P6259" i="6"/>
  <c r="P6260" i="6"/>
  <c r="P6261" i="6"/>
  <c r="P6262" i="6"/>
  <c r="P6263" i="6"/>
  <c r="P6264" i="6"/>
  <c r="P6265" i="6"/>
  <c r="P6266" i="6"/>
  <c r="P6267" i="6"/>
  <c r="P6268" i="6"/>
  <c r="P6269" i="6"/>
  <c r="P6270" i="6"/>
  <c r="P6271" i="6"/>
  <c r="P6272" i="6"/>
  <c r="P6273" i="6"/>
  <c r="P6274" i="6"/>
  <c r="P6275" i="6"/>
  <c r="P6276" i="6"/>
  <c r="P6277" i="6"/>
  <c r="P6278" i="6"/>
  <c r="P6279" i="6"/>
  <c r="P6280" i="6"/>
  <c r="P6281" i="6"/>
  <c r="P6282" i="6"/>
  <c r="P6283" i="6"/>
  <c r="P6284" i="6"/>
  <c r="P6285" i="6"/>
  <c r="P6286" i="6"/>
  <c r="P6287" i="6"/>
  <c r="P6288" i="6"/>
  <c r="P6289" i="6"/>
  <c r="P6290" i="6"/>
  <c r="P6291" i="6"/>
  <c r="P6292" i="6"/>
  <c r="P6293" i="6"/>
  <c r="P6294" i="6"/>
  <c r="P6295" i="6"/>
  <c r="P6296" i="6"/>
  <c r="P6297" i="6"/>
  <c r="P6298" i="6"/>
  <c r="P6299" i="6"/>
  <c r="P6300" i="6"/>
  <c r="P6301" i="6"/>
  <c r="P6302" i="6"/>
  <c r="P6303" i="6"/>
  <c r="P6304" i="6"/>
  <c r="P6305" i="6"/>
  <c r="P6306" i="6"/>
  <c r="P6307" i="6"/>
  <c r="P6308" i="6"/>
  <c r="P6309" i="6"/>
  <c r="P6310" i="6"/>
  <c r="P6311" i="6"/>
  <c r="P6312" i="6"/>
  <c r="P6313" i="6"/>
  <c r="P6314" i="6"/>
  <c r="P6315" i="6"/>
  <c r="P6316" i="6"/>
  <c r="P6317" i="6"/>
  <c r="P6318" i="6"/>
  <c r="P6319" i="6"/>
  <c r="P6320" i="6"/>
  <c r="P6321" i="6"/>
  <c r="P6322" i="6"/>
  <c r="P6323" i="6"/>
  <c r="P6324" i="6"/>
  <c r="P6325" i="6"/>
  <c r="P6326" i="6"/>
  <c r="P6327" i="6"/>
  <c r="P6328" i="6"/>
  <c r="P6329" i="6"/>
  <c r="P6330" i="6"/>
  <c r="P6331" i="6"/>
  <c r="P6332" i="6"/>
  <c r="P6333" i="6"/>
  <c r="P6334" i="6"/>
  <c r="P6335" i="6"/>
  <c r="P6336" i="6"/>
  <c r="P6337" i="6"/>
  <c r="P6338" i="6"/>
  <c r="P6339" i="6"/>
  <c r="P6340" i="6"/>
  <c r="P6341" i="6"/>
  <c r="P6342" i="6"/>
  <c r="P6343" i="6"/>
  <c r="P6344" i="6"/>
  <c r="P6345" i="6"/>
  <c r="P6346" i="6"/>
  <c r="P6347" i="6"/>
  <c r="P6348" i="6"/>
  <c r="P6349" i="6"/>
  <c r="P6350" i="6"/>
  <c r="P6351" i="6"/>
  <c r="P6352" i="6"/>
  <c r="P6353" i="6"/>
  <c r="P6354" i="6"/>
  <c r="P6355" i="6"/>
  <c r="P6356" i="6"/>
  <c r="P6357" i="6"/>
  <c r="P6358" i="6"/>
  <c r="P6359" i="6"/>
  <c r="P6360" i="6"/>
  <c r="P6361" i="6"/>
  <c r="P6362" i="6"/>
  <c r="P6363" i="6"/>
  <c r="P6364" i="6"/>
  <c r="P6365" i="6"/>
  <c r="P6366" i="6"/>
  <c r="P6367" i="6"/>
  <c r="P6368" i="6"/>
  <c r="P6369" i="6"/>
  <c r="P6370" i="6"/>
  <c r="P6371" i="6"/>
  <c r="P6372" i="6"/>
  <c r="P6373" i="6"/>
  <c r="P6374" i="6"/>
  <c r="P6375" i="6"/>
  <c r="P6376" i="6"/>
  <c r="P6377" i="6"/>
  <c r="P6378" i="6"/>
  <c r="P6379" i="6"/>
  <c r="P6380" i="6"/>
  <c r="P6381" i="6"/>
  <c r="P6382" i="6"/>
  <c r="P6383" i="6"/>
  <c r="P6384" i="6"/>
  <c r="P6385" i="6"/>
  <c r="P6386" i="6"/>
  <c r="P6387" i="6"/>
  <c r="P6388" i="6"/>
  <c r="P6924" i="6"/>
  <c r="P6925" i="6"/>
  <c r="P6926" i="6"/>
  <c r="P6927" i="6"/>
  <c r="P6928" i="6"/>
  <c r="P6929" i="6"/>
  <c r="P6930" i="6"/>
  <c r="P6931" i="6"/>
  <c r="P6932" i="6"/>
  <c r="P6933" i="6"/>
  <c r="P6934" i="6"/>
  <c r="P6935" i="6"/>
  <c r="P6936" i="6"/>
  <c r="P6937" i="6"/>
  <c r="P6938" i="6"/>
  <c r="P6939" i="6"/>
  <c r="P6940" i="6"/>
  <c r="P6941" i="6"/>
  <c r="P6942" i="6"/>
  <c r="P6943" i="6"/>
  <c r="P6944" i="6"/>
  <c r="P6945" i="6"/>
  <c r="P6946" i="6"/>
  <c r="P6947" i="6"/>
  <c r="P6948" i="6"/>
  <c r="P6949" i="6"/>
  <c r="P6950" i="6"/>
  <c r="P6951" i="6"/>
  <c r="P6952" i="6"/>
  <c r="P6953" i="6"/>
  <c r="P6954" i="6"/>
  <c r="P6955" i="6"/>
  <c r="P6956" i="6"/>
  <c r="P6957" i="6"/>
  <c r="P6958" i="6"/>
  <c r="P6959" i="6"/>
  <c r="P6960" i="6"/>
  <c r="P6961" i="6"/>
  <c r="P6962" i="6"/>
  <c r="P6963" i="6"/>
  <c r="P6964" i="6"/>
  <c r="P6965" i="6"/>
  <c r="P6966" i="6"/>
  <c r="P6967" i="6"/>
  <c r="P6968" i="6"/>
  <c r="P6969" i="6"/>
  <c r="P6970" i="6"/>
  <c r="P6971" i="6"/>
  <c r="P6972" i="6"/>
  <c r="P6973" i="6"/>
  <c r="P6974" i="6"/>
  <c r="P6975" i="6"/>
  <c r="P6976" i="6"/>
  <c r="P6977" i="6"/>
  <c r="P6978" i="6"/>
  <c r="P6979" i="6"/>
  <c r="P6980" i="6"/>
  <c r="P6981" i="6"/>
  <c r="P6982" i="6"/>
  <c r="P6983" i="6"/>
  <c r="P6984" i="6"/>
  <c r="P6985" i="6"/>
  <c r="P6986" i="6"/>
  <c r="P6987" i="6"/>
  <c r="P6988" i="6"/>
  <c r="P6989" i="6"/>
  <c r="P6990" i="6"/>
  <c r="P6991" i="6"/>
  <c r="P6992" i="6"/>
  <c r="P6993" i="6"/>
  <c r="P6994" i="6"/>
  <c r="P6995" i="6"/>
  <c r="P6996" i="6"/>
  <c r="P6997" i="6"/>
  <c r="P6998" i="6"/>
  <c r="P6999" i="6"/>
  <c r="P7000" i="6"/>
  <c r="P7001" i="6"/>
  <c r="P7002" i="6"/>
  <c r="P7003" i="6"/>
  <c r="P7004" i="6"/>
  <c r="P7005" i="6"/>
  <c r="P7006" i="6"/>
  <c r="P7007" i="6"/>
  <c r="P7008" i="6"/>
  <c r="P7009" i="6"/>
  <c r="P7010" i="6"/>
  <c r="P7011" i="6"/>
  <c r="P7012" i="6"/>
  <c r="P7013" i="6"/>
  <c r="P7014" i="6"/>
  <c r="P7015" i="6"/>
  <c r="P7016" i="6"/>
  <c r="P7017" i="6"/>
  <c r="P7018" i="6"/>
  <c r="P7019" i="6"/>
  <c r="P7020" i="6"/>
  <c r="P7021" i="6"/>
  <c r="P7022" i="6"/>
  <c r="P7023" i="6"/>
  <c r="P7024" i="6"/>
  <c r="P7025" i="6"/>
  <c r="P7026" i="6"/>
  <c r="P7027" i="6"/>
  <c r="P7028" i="6"/>
  <c r="P7029" i="6"/>
  <c r="P7030" i="6"/>
  <c r="P7031" i="6"/>
  <c r="P7032" i="6"/>
  <c r="P7033" i="6"/>
  <c r="P7034" i="6"/>
  <c r="P7035" i="6"/>
  <c r="P7036" i="6"/>
  <c r="P7037" i="6"/>
  <c r="P7038" i="6"/>
  <c r="P7039" i="6"/>
  <c r="P7040" i="6"/>
  <c r="P7041" i="6"/>
  <c r="P7042" i="6"/>
  <c r="P7043" i="6"/>
  <c r="P7044" i="6"/>
  <c r="P7045" i="6"/>
  <c r="P7046" i="6"/>
  <c r="P7047" i="6"/>
  <c r="P7048" i="6"/>
  <c r="P7049" i="6"/>
  <c r="P7050" i="6"/>
  <c r="P7051" i="6"/>
  <c r="P7052" i="6"/>
  <c r="P7053" i="6"/>
  <c r="P7054" i="6"/>
  <c r="P7055" i="6"/>
  <c r="P7056" i="6"/>
  <c r="P7057" i="6"/>
  <c r="P7058" i="6"/>
  <c r="P7059" i="6"/>
  <c r="P7060" i="6"/>
  <c r="P7061" i="6"/>
  <c r="P7062" i="6"/>
  <c r="P7063" i="6"/>
  <c r="P7064" i="6"/>
  <c r="P7065" i="6"/>
  <c r="P7066" i="6"/>
  <c r="P7067" i="6"/>
  <c r="P7068" i="6"/>
  <c r="P7069" i="6"/>
  <c r="P7070" i="6"/>
  <c r="P7071" i="6"/>
  <c r="P7072" i="6"/>
  <c r="P7073" i="6"/>
  <c r="P7074" i="6"/>
  <c r="P7075" i="6"/>
  <c r="P7076" i="6"/>
  <c r="P7077" i="6"/>
  <c r="P7078" i="6"/>
  <c r="P7079" i="6"/>
  <c r="P7080" i="6"/>
  <c r="P7081" i="6"/>
  <c r="P7082" i="6"/>
  <c r="P7083" i="6"/>
  <c r="P7084" i="6"/>
  <c r="P7085" i="6"/>
  <c r="P7086" i="6"/>
  <c r="P7087" i="6"/>
  <c r="P7088" i="6"/>
  <c r="P7089" i="6"/>
  <c r="P7090" i="6"/>
  <c r="P7091" i="6"/>
  <c r="P7092" i="6"/>
  <c r="P7093" i="6"/>
  <c r="P7094" i="6"/>
  <c r="P7095" i="6"/>
  <c r="P7096" i="6"/>
  <c r="P7097" i="6"/>
  <c r="P7098" i="6"/>
  <c r="P7099" i="6"/>
  <c r="P7100" i="6"/>
  <c r="P7101" i="6"/>
  <c r="P7102" i="6"/>
  <c r="P7103" i="6"/>
  <c r="P7104" i="6"/>
  <c r="P7105" i="6"/>
  <c r="P7106" i="6"/>
  <c r="P7107" i="6"/>
  <c r="P7108" i="6"/>
  <c r="P7109" i="6"/>
  <c r="P7110" i="6"/>
  <c r="P7111" i="6"/>
  <c r="P7112" i="6"/>
  <c r="P7113" i="6"/>
  <c r="P7114" i="6"/>
  <c r="P7115" i="6"/>
  <c r="P7116" i="6"/>
  <c r="P7117" i="6"/>
  <c r="P7118" i="6"/>
  <c r="P7119" i="6"/>
  <c r="P7120" i="6"/>
  <c r="P7121" i="6"/>
  <c r="P7122" i="6"/>
  <c r="P7123" i="6"/>
  <c r="P7124" i="6"/>
  <c r="P7125" i="6"/>
  <c r="P7126" i="6"/>
  <c r="P7127" i="6"/>
  <c r="P7128" i="6"/>
  <c r="P7129" i="6"/>
  <c r="P7130" i="6"/>
  <c r="P7131" i="6"/>
  <c r="P7132" i="6"/>
  <c r="P7133" i="6"/>
  <c r="P7134" i="6"/>
  <c r="P7135" i="6"/>
  <c r="P7136" i="6"/>
  <c r="P7137" i="6"/>
  <c r="P7138" i="6"/>
  <c r="P7139" i="6"/>
  <c r="P7140" i="6"/>
  <c r="P7141" i="6"/>
  <c r="P7142" i="6"/>
  <c r="P7143" i="6"/>
  <c r="P7144" i="6"/>
  <c r="P7145" i="6"/>
  <c r="P7146" i="6"/>
  <c r="P7147" i="6"/>
  <c r="P7148" i="6"/>
  <c r="P7149" i="6"/>
  <c r="P7150" i="6"/>
  <c r="P7151" i="6"/>
  <c r="P7152" i="6"/>
  <c r="P7153" i="6"/>
  <c r="P7154" i="6"/>
  <c r="P7155" i="6"/>
  <c r="P7156" i="6"/>
  <c r="P7157" i="6"/>
  <c r="P7158" i="6"/>
  <c r="P7159" i="6"/>
  <c r="P7160" i="6"/>
  <c r="P7161" i="6"/>
  <c r="P7162" i="6"/>
  <c r="P7163" i="6"/>
  <c r="P7164" i="6"/>
  <c r="P7165" i="6"/>
  <c r="P7166" i="6"/>
  <c r="P7167" i="6"/>
  <c r="P7168" i="6"/>
  <c r="P7169" i="6"/>
  <c r="P7170" i="6"/>
  <c r="P7171" i="6"/>
  <c r="P7172" i="6"/>
  <c r="P7173" i="6"/>
  <c r="P7174" i="6"/>
  <c r="P7175" i="6"/>
  <c r="P7176" i="6"/>
  <c r="P7177" i="6"/>
  <c r="P7178" i="6"/>
  <c r="P7179" i="6"/>
  <c r="P7180" i="6"/>
  <c r="P7181" i="6"/>
  <c r="P7182" i="6"/>
  <c r="P7183" i="6"/>
  <c r="P7184" i="6"/>
  <c r="P7185" i="6"/>
  <c r="P7186" i="6"/>
  <c r="P7187" i="6"/>
  <c r="P7188" i="6"/>
  <c r="P7189" i="6"/>
  <c r="P7190" i="6"/>
  <c r="P7191" i="6"/>
  <c r="P7192" i="6"/>
  <c r="P7193" i="6"/>
  <c r="P7194" i="6"/>
  <c r="P7195" i="6"/>
  <c r="P7196" i="6"/>
  <c r="P7197" i="6"/>
  <c r="P7198" i="6"/>
  <c r="P7199" i="6"/>
  <c r="P7200" i="6"/>
  <c r="P7201" i="6"/>
  <c r="P7202" i="6"/>
  <c r="P7203" i="6"/>
  <c r="P7204" i="6"/>
  <c r="P7205" i="6"/>
  <c r="P7206" i="6"/>
  <c r="P7207" i="6"/>
  <c r="P7208" i="6"/>
  <c r="P7209" i="6"/>
  <c r="P7210" i="6"/>
  <c r="P7211" i="6"/>
  <c r="P7212" i="6"/>
  <c r="P7213" i="6"/>
  <c r="P7214" i="6"/>
  <c r="P7215" i="6"/>
  <c r="P7216" i="6"/>
  <c r="P7217" i="6"/>
  <c r="P7218" i="6"/>
  <c r="P7219" i="6"/>
  <c r="P7220" i="6"/>
  <c r="P7221" i="6"/>
  <c r="P7222" i="6"/>
  <c r="P7223" i="6"/>
  <c r="P7224" i="6"/>
  <c r="P7225" i="6"/>
  <c r="P7226" i="6"/>
  <c r="P7227" i="6"/>
  <c r="P7228" i="6"/>
  <c r="P7229" i="6"/>
  <c r="P7230" i="6"/>
  <c r="P7231" i="6"/>
  <c r="P7232" i="6"/>
  <c r="P7233" i="6"/>
  <c r="P7234" i="6"/>
  <c r="P7235" i="6"/>
  <c r="P7236" i="6"/>
  <c r="P7237" i="6"/>
  <c r="P7238" i="6"/>
  <c r="P7239" i="6"/>
  <c r="P7240" i="6"/>
  <c r="P7241" i="6"/>
  <c r="P7242" i="6"/>
  <c r="P7243" i="6"/>
  <c r="P7244" i="6"/>
  <c r="P7245" i="6"/>
  <c r="P7246" i="6"/>
  <c r="P7247" i="6"/>
  <c r="P7248" i="6"/>
  <c r="P7249" i="6"/>
  <c r="P7250" i="6"/>
  <c r="P7251" i="6"/>
  <c r="P7252" i="6"/>
  <c r="P7253" i="6"/>
  <c r="P7254" i="6"/>
  <c r="P7255" i="6"/>
  <c r="P7256" i="6"/>
  <c r="P7257" i="6"/>
  <c r="P7258" i="6"/>
  <c r="P7259" i="6"/>
  <c r="P7260" i="6"/>
  <c r="P7261" i="6"/>
  <c r="P7262" i="6"/>
  <c r="P7263" i="6"/>
  <c r="P7264" i="6"/>
  <c r="P7265" i="6"/>
  <c r="P7266" i="6"/>
  <c r="P7267" i="6"/>
  <c r="P7268" i="6"/>
  <c r="P7269" i="6"/>
  <c r="P7270" i="6"/>
  <c r="P7271" i="6"/>
  <c r="P7272" i="6"/>
  <c r="P7273" i="6"/>
  <c r="P7274" i="6"/>
  <c r="P7275" i="6"/>
  <c r="P7276" i="6"/>
  <c r="P7277" i="6"/>
  <c r="P7278" i="6"/>
  <c r="P7279" i="6"/>
  <c r="P7280" i="6"/>
  <c r="P7281" i="6"/>
  <c r="P7282" i="6"/>
  <c r="P7283" i="6"/>
  <c r="P7284" i="6"/>
  <c r="P7285" i="6"/>
  <c r="P7286" i="6"/>
  <c r="P7287" i="6"/>
  <c r="P7288" i="6"/>
  <c r="P7289" i="6"/>
  <c r="P7290" i="6"/>
  <c r="P7291" i="6"/>
  <c r="P7292" i="6"/>
  <c r="P7293" i="6"/>
  <c r="P7294" i="6"/>
  <c r="P7295" i="6"/>
  <c r="P7296" i="6"/>
  <c r="P7297" i="6"/>
  <c r="P7298" i="6"/>
  <c r="P7299" i="6"/>
  <c r="P7300" i="6"/>
  <c r="P7301" i="6"/>
  <c r="P7302" i="6"/>
  <c r="P7303" i="6"/>
  <c r="P7304" i="6"/>
  <c r="P7305" i="6"/>
  <c r="P7306" i="6"/>
  <c r="P7307" i="6"/>
  <c r="P7308" i="6"/>
  <c r="P7309" i="6"/>
  <c r="P7310" i="6"/>
  <c r="P7311" i="6"/>
  <c r="P7312" i="6"/>
  <c r="P7313" i="6"/>
  <c r="P7314" i="6"/>
  <c r="P7315" i="6"/>
  <c r="P7316" i="6"/>
  <c r="P7317" i="6"/>
  <c r="P7318" i="6"/>
  <c r="P7319" i="6"/>
  <c r="P7320" i="6"/>
  <c r="P7321" i="6"/>
  <c r="P7322" i="6"/>
  <c r="P7323" i="6"/>
  <c r="P7324" i="6"/>
  <c r="P7325" i="6"/>
  <c r="P7326" i="6"/>
  <c r="P7327" i="6"/>
  <c r="P7328" i="6"/>
  <c r="P7329" i="6"/>
  <c r="P7330" i="6"/>
  <c r="P7331" i="6"/>
  <c r="P7332" i="6"/>
  <c r="P7333" i="6"/>
  <c r="P7334" i="6"/>
  <c r="P7335" i="6"/>
  <c r="P7336" i="6"/>
  <c r="P7337" i="6"/>
  <c r="P7338" i="6"/>
  <c r="P7339" i="6"/>
  <c r="P7340" i="6"/>
  <c r="P7341" i="6"/>
  <c r="P7342" i="6"/>
  <c r="P7343" i="6"/>
  <c r="P7344" i="6"/>
  <c r="P7345" i="6"/>
  <c r="P7346" i="6"/>
  <c r="P7347" i="6"/>
  <c r="P7348" i="6"/>
  <c r="P7349" i="6"/>
  <c r="P7350" i="6"/>
  <c r="P7351" i="6"/>
  <c r="P7352" i="6"/>
  <c r="P7353" i="6"/>
  <c r="P7354" i="6"/>
  <c r="P7355" i="6"/>
  <c r="P7356" i="6"/>
  <c r="P7357" i="6"/>
  <c r="P7358" i="6"/>
  <c r="P7359" i="6"/>
  <c r="P7360" i="6"/>
  <c r="P7361" i="6"/>
  <c r="P7362" i="6"/>
  <c r="P7363" i="6"/>
  <c r="P7364" i="6"/>
  <c r="P7365" i="6"/>
  <c r="P7366" i="6"/>
  <c r="P7367" i="6"/>
  <c r="P7368" i="6"/>
  <c r="P7369" i="6"/>
  <c r="P7370" i="6"/>
  <c r="P7371" i="6"/>
  <c r="P7372" i="6"/>
  <c r="P7373" i="6"/>
  <c r="P7374" i="6"/>
  <c r="P7375" i="6"/>
  <c r="P7376" i="6"/>
  <c r="P7377" i="6"/>
  <c r="P7378" i="6"/>
  <c r="P7379" i="6"/>
  <c r="P7380" i="6"/>
  <c r="P7381" i="6"/>
  <c r="P7382" i="6"/>
  <c r="P7383" i="6"/>
  <c r="P7384" i="6"/>
  <c r="P7385" i="6"/>
  <c r="P7386" i="6"/>
  <c r="P7387" i="6"/>
  <c r="P7388" i="6"/>
  <c r="P7389" i="6"/>
  <c r="P7390" i="6"/>
  <c r="P7391" i="6"/>
  <c r="P7392" i="6"/>
  <c r="P7393" i="6"/>
  <c r="P7394" i="6"/>
  <c r="P7395" i="6"/>
  <c r="P7396" i="6"/>
  <c r="P7397" i="6"/>
  <c r="P7398" i="6"/>
  <c r="P7399" i="6"/>
  <c r="P7400" i="6"/>
  <c r="P7401" i="6"/>
  <c r="P7402" i="6"/>
  <c r="P7403" i="6"/>
  <c r="P7404" i="6"/>
  <c r="P7405" i="6"/>
  <c r="P7406" i="6"/>
  <c r="P7407" i="6"/>
  <c r="P7408" i="6"/>
  <c r="P7409" i="6"/>
  <c r="P7410" i="6"/>
  <c r="P7411" i="6"/>
  <c r="P7412" i="6"/>
  <c r="P7413" i="6"/>
  <c r="P7414" i="6"/>
  <c r="P7415" i="6"/>
  <c r="P7416" i="6"/>
  <c r="P7417" i="6"/>
  <c r="P7418" i="6"/>
  <c r="P7419" i="6"/>
  <c r="P7420" i="6"/>
  <c r="P7421" i="6"/>
  <c r="P7422" i="6"/>
  <c r="P7423" i="6"/>
  <c r="P7424" i="6"/>
  <c r="P7425" i="6"/>
  <c r="P7426" i="6"/>
  <c r="P7427" i="6"/>
  <c r="P7428" i="6"/>
  <c r="P7429" i="6"/>
  <c r="P7430" i="6"/>
  <c r="P7431" i="6"/>
  <c r="P7432" i="6"/>
  <c r="P7433" i="6"/>
  <c r="P7434" i="6"/>
  <c r="P7435" i="6"/>
  <c r="P7436" i="6"/>
  <c r="P7437" i="6"/>
  <c r="P7438" i="6"/>
  <c r="P7439" i="6"/>
  <c r="P7440" i="6"/>
  <c r="P7441" i="6"/>
  <c r="P7442" i="6"/>
  <c r="P7443" i="6"/>
  <c r="P7444" i="6"/>
  <c r="P7445" i="6"/>
  <c r="P7968" i="6"/>
  <c r="P7969" i="6"/>
  <c r="P7970" i="6"/>
  <c r="P7971" i="6"/>
  <c r="P7972" i="6"/>
  <c r="P7973" i="6"/>
  <c r="P7974" i="6"/>
  <c r="P7975" i="6"/>
  <c r="P7976" i="6"/>
  <c r="P7977" i="6"/>
  <c r="P7978" i="6"/>
  <c r="P7979" i="6"/>
  <c r="P7980" i="6"/>
  <c r="P7981" i="6"/>
  <c r="P7982" i="6"/>
  <c r="P7983" i="6"/>
  <c r="P7984" i="6"/>
  <c r="P7985" i="6"/>
  <c r="P7986" i="6"/>
  <c r="P7987" i="6"/>
  <c r="P7988" i="6"/>
  <c r="P7989" i="6"/>
  <c r="P7990" i="6"/>
  <c r="P7991" i="6"/>
  <c r="P7992" i="6"/>
  <c r="P7993" i="6"/>
  <c r="P7994" i="6"/>
  <c r="P7995" i="6"/>
  <c r="P7996" i="6"/>
  <c r="P7997" i="6"/>
  <c r="P7998" i="6"/>
  <c r="P7999" i="6"/>
  <c r="P8000" i="6"/>
  <c r="P8001" i="6"/>
  <c r="P8002" i="6"/>
  <c r="P8003" i="6"/>
  <c r="P8004" i="6"/>
  <c r="P8005" i="6"/>
  <c r="P8006" i="6"/>
  <c r="P8007" i="6"/>
  <c r="P8008" i="6"/>
  <c r="P8009" i="6"/>
  <c r="P8010" i="6"/>
  <c r="P8011" i="6"/>
  <c r="P8012" i="6"/>
  <c r="P8013" i="6"/>
  <c r="P8014" i="6"/>
  <c r="P8015" i="6"/>
  <c r="P8016" i="6"/>
  <c r="P8017" i="6"/>
  <c r="P8018" i="6"/>
  <c r="P8019" i="6"/>
  <c r="P8020" i="6"/>
  <c r="P8021" i="6"/>
  <c r="P8022" i="6"/>
  <c r="P8023" i="6"/>
  <c r="P8024" i="6"/>
  <c r="P8025" i="6"/>
  <c r="P8026" i="6"/>
  <c r="P8027" i="6"/>
  <c r="P8028" i="6"/>
  <c r="P8029" i="6"/>
  <c r="P8030" i="6"/>
  <c r="P8031" i="6"/>
  <c r="P8032" i="6"/>
  <c r="P8033" i="6"/>
  <c r="P8034" i="6"/>
  <c r="P8035" i="6"/>
  <c r="P8036" i="6"/>
  <c r="P8037" i="6"/>
  <c r="P8038" i="6"/>
  <c r="P8039" i="6"/>
  <c r="P8040" i="6"/>
  <c r="P8041" i="6"/>
  <c r="P8042" i="6"/>
  <c r="P8043" i="6"/>
  <c r="P8044" i="6"/>
  <c r="P8045" i="6"/>
  <c r="P8046" i="6"/>
  <c r="P8047" i="6"/>
  <c r="P8048" i="6"/>
  <c r="P8049" i="6"/>
  <c r="P8050" i="6"/>
  <c r="P8051" i="6"/>
  <c r="P8052" i="6"/>
  <c r="P8053" i="6"/>
  <c r="P8054" i="6"/>
  <c r="P8055" i="6"/>
  <c r="P8056" i="6"/>
  <c r="P8057" i="6"/>
  <c r="P8058" i="6"/>
  <c r="P8059" i="6"/>
  <c r="P8060" i="6"/>
  <c r="P8061" i="6"/>
  <c r="P8062" i="6"/>
  <c r="P8063" i="6"/>
  <c r="P8064" i="6"/>
  <c r="P8065" i="6"/>
  <c r="P8066" i="6"/>
  <c r="P8067" i="6"/>
  <c r="P8068" i="6"/>
  <c r="P8069" i="6"/>
  <c r="P8070" i="6"/>
  <c r="P8071" i="6"/>
  <c r="P8072" i="6"/>
  <c r="P8073" i="6"/>
  <c r="P8074" i="6"/>
  <c r="P8075" i="6"/>
  <c r="P8076" i="6"/>
  <c r="P8077" i="6"/>
  <c r="P8078" i="6"/>
  <c r="P8079" i="6"/>
  <c r="P8080" i="6"/>
  <c r="P8081" i="6"/>
  <c r="P8082" i="6"/>
  <c r="P8083" i="6"/>
  <c r="P8084" i="6"/>
  <c r="P8085" i="6"/>
  <c r="P8086" i="6"/>
  <c r="P8087" i="6"/>
  <c r="P8088" i="6"/>
  <c r="P8089" i="6"/>
  <c r="P8090" i="6"/>
  <c r="P8091" i="6"/>
  <c r="P8092" i="6"/>
  <c r="P8093" i="6"/>
  <c r="P8094" i="6"/>
  <c r="P8095" i="6"/>
  <c r="P8096" i="6"/>
  <c r="P8097" i="6"/>
  <c r="P8098" i="6"/>
  <c r="P8099" i="6"/>
  <c r="P8100" i="6"/>
  <c r="P8101" i="6"/>
  <c r="P8102" i="6"/>
  <c r="P8103" i="6"/>
  <c r="P8104" i="6"/>
  <c r="P8105" i="6"/>
  <c r="P8106" i="6"/>
  <c r="P8107" i="6"/>
  <c r="P8108" i="6"/>
  <c r="P8109" i="6"/>
  <c r="P8110" i="6"/>
  <c r="P8111" i="6"/>
  <c r="P8112" i="6"/>
  <c r="P8113" i="6"/>
  <c r="P8114" i="6"/>
  <c r="P8115" i="6"/>
  <c r="P8116" i="6"/>
  <c r="P8117" i="6"/>
  <c r="P8118" i="6"/>
  <c r="P8119" i="6"/>
  <c r="P8120" i="6"/>
  <c r="P8121" i="6"/>
  <c r="P8122" i="6"/>
  <c r="P8123" i="6"/>
  <c r="P8124" i="6"/>
  <c r="P8125" i="6"/>
  <c r="P8126" i="6"/>
  <c r="P8127" i="6"/>
  <c r="P8128" i="6"/>
  <c r="P8129" i="6"/>
  <c r="P8130" i="6"/>
  <c r="P8131" i="6"/>
  <c r="P8132" i="6"/>
  <c r="P8133" i="6"/>
  <c r="P8134" i="6"/>
  <c r="P8135" i="6"/>
  <c r="P8136" i="6"/>
  <c r="P8137" i="6"/>
  <c r="P8138" i="6"/>
  <c r="P8139" i="6"/>
  <c r="P8140" i="6"/>
  <c r="P8141" i="6"/>
  <c r="P8142" i="6"/>
  <c r="P8143" i="6"/>
  <c r="P8144" i="6"/>
  <c r="P8145" i="6"/>
  <c r="P8146" i="6"/>
  <c r="P8147" i="6"/>
  <c r="P8148" i="6"/>
  <c r="P8149" i="6"/>
  <c r="P8150" i="6"/>
  <c r="P8151" i="6"/>
  <c r="P8152" i="6"/>
  <c r="P8153" i="6"/>
  <c r="P8154" i="6"/>
  <c r="P8155" i="6"/>
  <c r="P8156" i="6"/>
  <c r="P8157" i="6"/>
  <c r="P8158" i="6"/>
  <c r="P8159" i="6"/>
  <c r="P8160" i="6"/>
  <c r="P8161" i="6"/>
  <c r="P8162" i="6"/>
  <c r="P8163" i="6"/>
  <c r="P8164" i="6"/>
  <c r="P8165" i="6"/>
  <c r="P8166" i="6"/>
  <c r="P8167" i="6"/>
  <c r="P8168" i="6"/>
  <c r="P8169" i="6"/>
  <c r="P8170" i="6"/>
  <c r="P8171" i="6"/>
  <c r="P8172" i="6"/>
  <c r="P8173" i="6"/>
  <c r="P8174" i="6"/>
  <c r="P8175" i="6"/>
  <c r="P8176" i="6"/>
  <c r="P8177" i="6"/>
  <c r="P8178" i="6"/>
  <c r="P8179" i="6"/>
  <c r="P8180" i="6"/>
  <c r="P8181" i="6"/>
  <c r="P8182" i="6"/>
  <c r="P8183" i="6"/>
  <c r="P8184" i="6"/>
  <c r="P8185" i="6"/>
  <c r="P8186" i="6"/>
  <c r="P8187" i="6"/>
  <c r="P8188" i="6"/>
  <c r="P8189" i="6"/>
  <c r="P8190" i="6"/>
  <c r="P8191" i="6"/>
  <c r="P8192" i="6"/>
  <c r="P8193" i="6"/>
  <c r="P8194" i="6"/>
  <c r="P8195" i="6"/>
  <c r="P8196" i="6"/>
  <c r="P8197" i="6"/>
  <c r="P8198" i="6"/>
  <c r="P8199" i="6"/>
  <c r="P8200" i="6"/>
  <c r="P8201" i="6"/>
  <c r="P8202" i="6"/>
  <c r="P8203" i="6"/>
  <c r="P8204" i="6"/>
  <c r="P8205" i="6"/>
  <c r="P8206" i="6"/>
  <c r="P8207" i="6"/>
  <c r="P8208" i="6"/>
  <c r="P8209" i="6"/>
  <c r="P8210" i="6"/>
  <c r="P8211" i="6"/>
  <c r="P8212" i="6"/>
  <c r="P8213" i="6"/>
  <c r="P8214" i="6"/>
  <c r="P8215" i="6"/>
  <c r="P8216" i="6"/>
  <c r="P8217" i="6"/>
  <c r="P8218" i="6"/>
  <c r="P8219" i="6"/>
  <c r="P8220" i="6"/>
  <c r="P8221" i="6"/>
  <c r="P8222" i="6"/>
  <c r="P8223" i="6"/>
  <c r="P8224" i="6"/>
  <c r="P8225" i="6"/>
  <c r="P8226" i="6"/>
  <c r="P8227" i="6"/>
  <c r="P8228" i="6"/>
  <c r="P8229" i="6"/>
  <c r="P8230" i="6"/>
  <c r="P8231" i="6"/>
  <c r="P8232" i="6"/>
  <c r="P8233" i="6"/>
  <c r="P8234" i="6"/>
  <c r="P8235" i="6"/>
  <c r="P8236" i="6"/>
  <c r="P8237" i="6"/>
  <c r="P8238" i="6"/>
  <c r="P8239" i="6"/>
  <c r="P8240" i="6"/>
  <c r="P8241" i="6"/>
  <c r="P8242" i="6"/>
  <c r="P8243" i="6"/>
  <c r="P8244" i="6"/>
  <c r="P8245" i="6"/>
  <c r="P8246" i="6"/>
  <c r="P8247" i="6"/>
  <c r="P8248" i="6"/>
  <c r="P8249" i="6"/>
  <c r="P8250" i="6"/>
  <c r="P8251" i="6"/>
  <c r="P8252" i="6"/>
  <c r="P8253" i="6"/>
  <c r="P8254" i="6"/>
  <c r="P8255" i="6"/>
  <c r="P8256" i="6"/>
  <c r="P8257" i="6"/>
  <c r="P8258" i="6"/>
  <c r="P8259" i="6"/>
  <c r="P8260" i="6"/>
  <c r="P8261" i="6"/>
  <c r="P8262" i="6"/>
  <c r="P8263" i="6"/>
  <c r="P8264" i="6"/>
  <c r="P8265" i="6"/>
  <c r="P8266" i="6"/>
  <c r="P8267" i="6"/>
  <c r="P8268" i="6"/>
  <c r="P8269" i="6"/>
  <c r="P8270" i="6"/>
  <c r="P8271" i="6"/>
  <c r="P8272" i="6"/>
  <c r="P8273" i="6"/>
  <c r="P8274" i="6"/>
  <c r="P8275" i="6"/>
  <c r="P8276" i="6"/>
  <c r="P8277" i="6"/>
  <c r="P8278" i="6"/>
  <c r="P8279" i="6"/>
  <c r="P8280" i="6"/>
  <c r="P8281" i="6"/>
  <c r="P8282" i="6"/>
  <c r="P8283" i="6"/>
  <c r="P8284" i="6"/>
  <c r="P8285" i="6"/>
  <c r="P8286" i="6"/>
  <c r="P8287" i="6"/>
  <c r="P8288" i="6"/>
  <c r="P8289" i="6"/>
  <c r="P8290" i="6"/>
  <c r="P8291" i="6"/>
  <c r="P8292" i="6"/>
  <c r="P8293" i="6"/>
  <c r="P8294" i="6"/>
  <c r="P8295" i="6"/>
  <c r="P8296" i="6"/>
  <c r="P8297" i="6"/>
  <c r="P8298" i="6"/>
  <c r="P8299" i="6"/>
  <c r="P8300" i="6"/>
  <c r="P8301" i="6"/>
  <c r="P8302" i="6"/>
  <c r="P8303" i="6"/>
  <c r="P8304" i="6"/>
  <c r="P8305" i="6"/>
  <c r="P8306" i="6"/>
  <c r="P8307" i="6"/>
  <c r="P8308" i="6"/>
  <c r="P8309" i="6"/>
  <c r="P8310" i="6"/>
  <c r="P8311" i="6"/>
  <c r="P8312" i="6"/>
  <c r="P8313" i="6"/>
  <c r="P8314" i="6"/>
  <c r="P8315" i="6"/>
  <c r="P8316" i="6"/>
  <c r="P8317" i="6"/>
  <c r="P8318" i="6"/>
  <c r="P8319" i="6"/>
  <c r="P8320" i="6"/>
  <c r="P8321" i="6"/>
  <c r="P8322" i="6"/>
  <c r="P8323" i="6"/>
  <c r="P8324" i="6"/>
  <c r="P8325" i="6"/>
  <c r="P8326" i="6"/>
  <c r="P8327" i="6"/>
  <c r="P8328" i="6"/>
  <c r="P8329" i="6"/>
  <c r="P8330" i="6"/>
  <c r="P8331" i="6"/>
  <c r="P8332" i="6"/>
  <c r="P8333" i="6"/>
  <c r="P8334" i="6"/>
  <c r="P8335" i="6"/>
  <c r="P8336" i="6"/>
  <c r="P8337" i="6"/>
  <c r="P8338" i="6"/>
  <c r="P8339" i="6"/>
  <c r="P8340" i="6"/>
  <c r="P8341" i="6"/>
  <c r="P8342" i="6"/>
  <c r="P8343" i="6"/>
  <c r="P8344" i="6"/>
  <c r="P8345" i="6"/>
  <c r="P8346" i="6"/>
  <c r="P8726" i="6"/>
  <c r="P8727" i="6"/>
  <c r="P8728" i="6"/>
  <c r="P8729" i="6"/>
  <c r="P8730" i="6"/>
  <c r="P8731" i="6"/>
  <c r="P8732" i="6"/>
  <c r="P8733" i="6"/>
  <c r="P8734" i="6"/>
  <c r="P8735" i="6"/>
  <c r="P8736" i="6"/>
  <c r="P8737" i="6"/>
  <c r="P8738" i="6"/>
  <c r="P8739" i="6"/>
  <c r="P8740" i="6"/>
  <c r="P8741" i="6"/>
  <c r="P8742" i="6"/>
  <c r="P8743" i="6"/>
  <c r="P8744" i="6"/>
  <c r="P8745" i="6"/>
  <c r="P8746" i="6"/>
  <c r="P8747" i="6"/>
  <c r="P8748" i="6"/>
  <c r="P8749" i="6"/>
  <c r="P8750" i="6"/>
  <c r="P8751" i="6"/>
  <c r="P8752" i="6"/>
  <c r="P8753" i="6"/>
  <c r="P8754" i="6"/>
  <c r="P8755" i="6"/>
  <c r="P8756" i="6"/>
  <c r="P8757" i="6"/>
  <c r="P8758" i="6"/>
  <c r="P8759" i="6"/>
  <c r="P8760" i="6"/>
  <c r="P8761" i="6"/>
  <c r="P8762" i="6"/>
  <c r="P8763" i="6"/>
  <c r="P8764" i="6"/>
  <c r="P8765" i="6"/>
  <c r="P8766" i="6"/>
  <c r="P8767" i="6"/>
  <c r="P8768" i="6"/>
  <c r="P8769" i="6"/>
  <c r="P8770" i="6"/>
  <c r="P8771" i="6"/>
  <c r="P8772" i="6"/>
  <c r="P8773" i="6"/>
  <c r="P8774" i="6"/>
  <c r="P8775" i="6"/>
  <c r="P8776" i="6"/>
  <c r="P8777" i="6"/>
  <c r="P8778" i="6"/>
  <c r="P8779" i="6"/>
  <c r="P8780" i="6"/>
  <c r="P8781" i="6"/>
  <c r="P8782" i="6"/>
  <c r="P8783" i="6"/>
  <c r="P8784" i="6"/>
  <c r="P8785" i="6"/>
  <c r="P8786" i="6"/>
  <c r="P8787" i="6"/>
  <c r="P8788" i="6"/>
  <c r="P8789" i="6"/>
  <c r="P8790" i="6"/>
  <c r="P8791" i="6"/>
  <c r="P8792" i="6"/>
  <c r="P8793" i="6"/>
  <c r="P8794" i="6"/>
  <c r="P8795" i="6"/>
  <c r="P8796" i="6"/>
  <c r="P8797" i="6"/>
  <c r="P8798" i="6"/>
  <c r="P8799" i="6"/>
  <c r="P8800" i="6"/>
  <c r="P8801" i="6"/>
  <c r="P8802" i="6"/>
  <c r="P8803" i="6"/>
  <c r="P8804" i="6"/>
  <c r="P8805" i="6"/>
  <c r="P8806" i="6"/>
  <c r="P8807" i="6"/>
  <c r="P8808" i="6"/>
  <c r="P8809" i="6"/>
  <c r="P8810" i="6"/>
  <c r="P8811" i="6"/>
  <c r="P8812" i="6"/>
  <c r="P8813" i="6"/>
  <c r="P8814" i="6"/>
  <c r="P8815" i="6"/>
  <c r="P8816" i="6"/>
  <c r="P8817" i="6"/>
  <c r="P8818" i="6"/>
  <c r="P8819" i="6"/>
  <c r="P8820" i="6"/>
  <c r="P8821" i="6"/>
  <c r="P8822" i="6"/>
  <c r="P8823" i="6"/>
  <c r="P8824" i="6"/>
  <c r="P8825" i="6"/>
  <c r="P8826" i="6"/>
  <c r="P8827" i="6"/>
  <c r="P8828" i="6"/>
  <c r="P8829" i="6"/>
  <c r="P8830" i="6"/>
  <c r="P8831" i="6"/>
  <c r="P8832" i="6"/>
  <c r="P8833" i="6"/>
  <c r="P8834" i="6"/>
  <c r="P8835" i="6"/>
  <c r="P8836" i="6"/>
  <c r="P8837" i="6"/>
  <c r="P8838" i="6"/>
  <c r="P8839" i="6"/>
  <c r="P8840" i="6"/>
  <c r="P8841" i="6"/>
  <c r="P8842" i="6"/>
  <c r="P8843" i="6"/>
  <c r="P8844" i="6"/>
  <c r="P8845" i="6"/>
  <c r="P8846" i="6"/>
  <c r="P8847" i="6"/>
  <c r="P8848" i="6"/>
  <c r="P8849" i="6"/>
  <c r="P8850" i="6"/>
  <c r="P8851" i="6"/>
  <c r="P8852" i="6"/>
  <c r="P8853" i="6"/>
  <c r="P8854" i="6"/>
  <c r="P8855" i="6"/>
  <c r="P8856" i="6"/>
  <c r="P8857" i="6"/>
  <c r="P8858" i="6"/>
  <c r="P8859" i="6"/>
  <c r="P8860" i="6"/>
  <c r="P8861" i="6"/>
  <c r="P8862" i="6"/>
  <c r="P8863" i="6"/>
  <c r="P8864" i="6"/>
  <c r="P8865" i="6"/>
  <c r="P8866" i="6"/>
  <c r="P8867" i="6"/>
  <c r="P8868" i="6"/>
  <c r="P8869" i="6"/>
  <c r="P8870" i="6"/>
  <c r="P8871" i="6"/>
  <c r="P8872" i="6"/>
  <c r="P8873" i="6"/>
  <c r="P8874" i="6"/>
  <c r="P8875" i="6"/>
  <c r="P8876" i="6"/>
  <c r="P8877" i="6"/>
  <c r="P8878" i="6"/>
  <c r="P8879" i="6"/>
  <c r="P8880" i="6"/>
  <c r="P8881" i="6"/>
  <c r="P8882" i="6"/>
  <c r="P8883" i="6"/>
  <c r="P8884" i="6"/>
  <c r="P8885" i="6"/>
  <c r="P8886" i="6"/>
  <c r="P8887" i="6"/>
  <c r="P8888" i="6"/>
  <c r="P8889" i="6"/>
  <c r="P8890" i="6"/>
  <c r="P8891" i="6"/>
  <c r="P8892" i="6"/>
  <c r="P8893" i="6"/>
  <c r="P8894" i="6"/>
  <c r="P8895" i="6"/>
  <c r="P8896" i="6"/>
  <c r="P8897" i="6"/>
  <c r="P8898" i="6"/>
  <c r="P8899" i="6"/>
  <c r="P8900" i="6"/>
  <c r="P8901" i="6"/>
  <c r="P8902" i="6"/>
  <c r="P8903" i="6"/>
  <c r="P8904" i="6"/>
  <c r="P8905" i="6"/>
  <c r="P8906" i="6"/>
  <c r="P8907" i="6"/>
  <c r="P8908" i="6"/>
  <c r="P8909" i="6"/>
  <c r="P8910" i="6"/>
  <c r="P8911" i="6"/>
  <c r="P8912" i="6"/>
  <c r="P8913" i="6"/>
  <c r="P8914" i="6"/>
  <c r="P8915" i="6"/>
  <c r="P8916" i="6"/>
  <c r="P8917" i="6"/>
  <c r="P8918" i="6"/>
  <c r="P8919" i="6"/>
  <c r="P8920" i="6"/>
  <c r="P8921" i="6"/>
  <c r="P8922" i="6"/>
  <c r="P8923" i="6"/>
  <c r="P8924" i="6"/>
  <c r="P8925" i="6"/>
  <c r="P8926" i="6"/>
  <c r="P8927" i="6"/>
  <c r="P8928" i="6"/>
  <c r="P8929" i="6"/>
  <c r="P8930" i="6"/>
  <c r="P8931" i="6"/>
  <c r="P8932" i="6"/>
  <c r="P8933" i="6"/>
  <c r="P8934" i="6"/>
  <c r="P8935" i="6"/>
  <c r="P8936" i="6"/>
  <c r="P8937" i="6"/>
  <c r="P8938" i="6"/>
  <c r="P8939" i="6"/>
  <c r="P8940" i="6"/>
  <c r="P8941" i="6"/>
  <c r="P8942" i="6"/>
  <c r="P8943" i="6"/>
  <c r="P8944" i="6"/>
  <c r="P8945" i="6"/>
  <c r="P8946" i="6"/>
  <c r="P8947" i="6"/>
  <c r="P8948" i="6"/>
  <c r="P8949" i="6"/>
  <c r="P8950" i="6"/>
  <c r="P8951" i="6"/>
  <c r="P8952" i="6"/>
  <c r="P8953" i="6"/>
  <c r="P8954" i="6"/>
  <c r="P8955" i="6"/>
  <c r="P8956" i="6"/>
  <c r="P8957" i="6"/>
  <c r="P8958" i="6"/>
  <c r="P8959" i="6"/>
  <c r="P8960" i="6"/>
  <c r="P8961" i="6"/>
  <c r="P8962" i="6"/>
  <c r="P8963" i="6"/>
  <c r="P8964" i="6"/>
  <c r="P8965" i="6"/>
  <c r="P8966" i="6"/>
  <c r="P8967" i="6"/>
  <c r="P8968" i="6"/>
  <c r="P8969" i="6"/>
  <c r="P8970" i="6"/>
  <c r="P8971" i="6"/>
  <c r="P8972" i="6"/>
  <c r="P8973" i="6"/>
  <c r="P8974" i="6"/>
  <c r="P8975" i="6"/>
  <c r="P8976" i="6"/>
  <c r="P8977" i="6"/>
  <c r="P8978" i="6"/>
  <c r="P8979" i="6"/>
  <c r="P8980" i="6"/>
  <c r="P8981" i="6"/>
  <c r="P8982" i="6"/>
  <c r="P8983" i="6"/>
  <c r="P8984" i="6"/>
  <c r="P8985" i="6"/>
  <c r="P8986" i="6"/>
  <c r="P8987" i="6"/>
  <c r="P8988" i="6"/>
  <c r="P8989" i="6"/>
  <c r="P8990" i="6"/>
  <c r="P8991" i="6"/>
  <c r="P8992" i="6"/>
  <c r="P8993" i="6"/>
  <c r="P8994" i="6"/>
  <c r="P8995" i="6"/>
  <c r="P8996" i="6"/>
  <c r="P8997" i="6"/>
  <c r="P8998" i="6"/>
  <c r="P8999" i="6"/>
  <c r="P9000" i="6"/>
  <c r="P9001" i="6"/>
  <c r="P9002" i="6"/>
  <c r="P9003" i="6"/>
  <c r="P9004" i="6"/>
  <c r="P9005" i="6"/>
  <c r="P9006" i="6"/>
  <c r="P9007" i="6"/>
  <c r="P9008" i="6"/>
  <c r="P9009" i="6"/>
  <c r="P9010" i="6"/>
  <c r="P9011" i="6"/>
  <c r="P9012" i="6"/>
  <c r="P9013" i="6"/>
  <c r="P9014" i="6"/>
  <c r="P9015" i="6"/>
  <c r="P9016" i="6"/>
  <c r="P9017" i="6"/>
  <c r="P9018" i="6"/>
  <c r="P9019" i="6"/>
  <c r="P9020" i="6"/>
  <c r="P9021" i="6"/>
  <c r="P9022" i="6"/>
  <c r="P9023" i="6"/>
  <c r="P9024" i="6"/>
  <c r="P9025" i="6"/>
  <c r="P9026" i="6"/>
  <c r="P9027" i="6"/>
  <c r="P9028" i="6"/>
  <c r="P9029" i="6"/>
  <c r="P9030" i="6"/>
  <c r="P9031" i="6"/>
  <c r="P9032" i="6"/>
  <c r="P9033" i="6"/>
  <c r="P9034" i="6"/>
  <c r="P9035" i="6"/>
  <c r="P9036" i="6"/>
  <c r="P9037" i="6"/>
  <c r="P9038" i="6"/>
  <c r="P9039" i="6"/>
  <c r="P9040" i="6"/>
  <c r="P9041" i="6"/>
  <c r="P9042" i="6"/>
  <c r="P9043" i="6"/>
  <c r="P9044" i="6"/>
  <c r="P9045" i="6"/>
  <c r="P9046" i="6"/>
  <c r="P9047" i="6"/>
  <c r="P9048" i="6"/>
  <c r="P9049" i="6"/>
  <c r="P9050" i="6"/>
  <c r="P9051" i="6"/>
  <c r="P9052" i="6"/>
  <c r="P9053" i="6"/>
  <c r="P9054" i="6"/>
  <c r="P9055" i="6"/>
  <c r="P9056" i="6"/>
  <c r="P9057" i="6"/>
  <c r="P9058" i="6"/>
  <c r="P9059" i="6"/>
  <c r="P9060" i="6"/>
  <c r="P9061" i="6"/>
  <c r="P9062" i="6"/>
  <c r="P9063" i="6"/>
  <c r="P9064" i="6"/>
  <c r="P9065" i="6"/>
  <c r="P9066" i="6"/>
  <c r="P9067" i="6"/>
  <c r="P9068" i="6"/>
  <c r="P9069" i="6"/>
  <c r="P9070" i="6"/>
  <c r="P9071" i="6"/>
  <c r="P9072" i="6"/>
  <c r="P9073" i="6"/>
  <c r="P9074" i="6"/>
  <c r="P9075" i="6"/>
  <c r="P9076" i="6"/>
  <c r="P9077" i="6"/>
  <c r="P9078" i="6"/>
  <c r="P9079" i="6"/>
  <c r="P9080" i="6"/>
  <c r="P9081" i="6"/>
  <c r="P9082" i="6"/>
  <c r="P9083" i="6"/>
  <c r="P9084" i="6"/>
  <c r="P9085" i="6"/>
  <c r="P9086" i="6"/>
  <c r="P9087" i="6"/>
  <c r="P9450" i="6"/>
  <c r="P9451" i="6"/>
  <c r="P9452" i="6"/>
  <c r="P9453" i="6"/>
  <c r="P9454" i="6"/>
  <c r="P9455" i="6"/>
  <c r="P9456" i="6"/>
  <c r="P9457" i="6"/>
  <c r="P9458" i="6"/>
  <c r="P9459" i="6"/>
  <c r="P9460" i="6"/>
  <c r="P9461" i="6"/>
  <c r="P9462" i="6"/>
  <c r="P9463" i="6"/>
  <c r="P9464" i="6"/>
  <c r="P9465" i="6"/>
  <c r="P9466" i="6"/>
  <c r="P9467" i="6"/>
  <c r="P9468" i="6"/>
  <c r="P9469" i="6"/>
  <c r="P9470" i="6"/>
  <c r="P9471" i="6"/>
  <c r="P9472" i="6"/>
  <c r="P9473" i="6"/>
  <c r="P9474" i="6"/>
  <c r="P9475" i="6"/>
  <c r="P9476" i="6"/>
  <c r="P9477" i="6"/>
  <c r="P9478" i="6"/>
  <c r="P9479" i="6"/>
  <c r="P9480" i="6"/>
  <c r="P9481" i="6"/>
  <c r="P9482" i="6"/>
  <c r="P9483" i="6"/>
  <c r="P9484" i="6"/>
  <c r="P9485" i="6"/>
  <c r="P9486" i="6"/>
  <c r="P9487" i="6"/>
  <c r="P9488" i="6"/>
  <c r="P9489" i="6"/>
  <c r="P9490" i="6"/>
  <c r="P9491" i="6"/>
  <c r="P9492" i="6"/>
  <c r="P9493" i="6"/>
  <c r="P9494" i="6"/>
  <c r="P9495" i="6"/>
  <c r="P9496" i="6"/>
  <c r="P9497" i="6"/>
  <c r="P9498" i="6"/>
  <c r="P9499" i="6"/>
  <c r="P9500" i="6"/>
  <c r="P9501" i="6"/>
  <c r="P9502" i="6"/>
  <c r="P9503" i="6"/>
  <c r="P9504" i="6"/>
  <c r="P9505" i="6"/>
  <c r="P9506" i="6"/>
  <c r="P9507" i="6"/>
  <c r="P9508" i="6"/>
  <c r="P9509" i="6"/>
  <c r="P9510" i="6"/>
  <c r="P9511" i="6"/>
  <c r="P9512" i="6"/>
  <c r="P9513" i="6"/>
  <c r="P9514" i="6"/>
  <c r="P9515" i="6"/>
  <c r="P9516" i="6"/>
  <c r="P9517" i="6"/>
  <c r="P9518" i="6"/>
  <c r="P9519" i="6"/>
  <c r="P9520" i="6"/>
  <c r="P9521" i="6"/>
  <c r="P9522" i="6"/>
  <c r="P9523" i="6"/>
  <c r="P9524" i="6"/>
  <c r="P9525" i="6"/>
  <c r="P9526" i="6"/>
  <c r="P9527" i="6"/>
  <c r="P9528" i="6"/>
  <c r="P9529" i="6"/>
  <c r="P9530" i="6"/>
  <c r="P9531" i="6"/>
  <c r="P9532" i="6"/>
  <c r="P9533" i="6"/>
  <c r="P9534" i="6"/>
  <c r="P9535" i="6"/>
  <c r="P9536" i="6"/>
  <c r="P9537" i="6"/>
  <c r="P9538" i="6"/>
  <c r="P9539" i="6"/>
  <c r="P9540" i="6"/>
  <c r="P9541" i="6"/>
  <c r="P9542" i="6"/>
  <c r="P9543" i="6"/>
  <c r="P9544" i="6"/>
  <c r="P9545" i="6"/>
  <c r="P9546" i="6"/>
  <c r="P9547" i="6"/>
  <c r="P9548" i="6"/>
  <c r="P9549" i="6"/>
  <c r="P9550" i="6"/>
  <c r="P9551" i="6"/>
  <c r="P9552" i="6"/>
  <c r="P9553" i="6"/>
  <c r="P9554" i="6"/>
  <c r="P9555" i="6"/>
  <c r="P9556" i="6"/>
  <c r="P9557" i="6"/>
  <c r="P9558" i="6"/>
  <c r="P9559" i="6"/>
  <c r="P9560" i="6"/>
  <c r="P9561" i="6"/>
  <c r="P9562" i="6"/>
  <c r="P9563" i="6"/>
  <c r="P9564" i="6"/>
  <c r="P9565" i="6"/>
  <c r="P9566" i="6"/>
  <c r="P9567" i="6"/>
  <c r="P9568" i="6"/>
  <c r="P9569" i="6"/>
  <c r="P9570" i="6"/>
  <c r="P9571" i="6"/>
  <c r="P9572" i="6"/>
  <c r="P9573" i="6"/>
  <c r="P9574" i="6"/>
  <c r="P9575" i="6"/>
  <c r="P9576" i="6"/>
  <c r="P9577" i="6"/>
  <c r="P9578" i="6"/>
  <c r="P9579" i="6"/>
  <c r="P9580" i="6"/>
  <c r="P9581" i="6"/>
  <c r="P9582" i="6"/>
  <c r="P9583" i="6"/>
  <c r="P9584" i="6"/>
  <c r="P9585" i="6"/>
  <c r="P9586" i="6"/>
  <c r="P9587" i="6"/>
  <c r="P9588" i="6"/>
  <c r="P9589" i="6"/>
  <c r="P9590" i="6"/>
  <c r="P9591" i="6"/>
  <c r="P9592" i="6"/>
  <c r="P9593" i="6"/>
  <c r="P9594" i="6"/>
  <c r="P9595" i="6"/>
  <c r="P9596" i="6"/>
  <c r="P9597" i="6"/>
  <c r="P9598" i="6"/>
  <c r="P9599" i="6"/>
  <c r="P9600" i="6"/>
  <c r="P9601" i="6"/>
  <c r="P9602" i="6"/>
  <c r="P9603" i="6"/>
  <c r="P9604" i="6"/>
  <c r="P9605" i="6"/>
  <c r="P9606" i="6"/>
  <c r="P9607" i="6"/>
  <c r="P9608" i="6"/>
  <c r="P9609" i="6"/>
  <c r="P9610" i="6"/>
  <c r="P9611" i="6"/>
  <c r="P9612" i="6"/>
  <c r="P9613" i="6"/>
  <c r="P9614" i="6"/>
  <c r="P9615" i="6"/>
  <c r="P9616" i="6"/>
  <c r="P9617" i="6"/>
  <c r="P9618" i="6"/>
  <c r="P9619" i="6"/>
  <c r="P9620" i="6"/>
  <c r="P9621" i="6"/>
  <c r="P9622" i="6"/>
  <c r="P9623" i="6"/>
  <c r="P9624" i="6"/>
  <c r="P9625" i="6"/>
  <c r="P9626" i="6"/>
  <c r="P9627" i="6"/>
  <c r="P9628" i="6"/>
  <c r="P9629" i="6"/>
  <c r="P9630" i="6"/>
  <c r="P9631" i="6"/>
  <c r="P9632" i="6"/>
  <c r="P9633" i="6"/>
  <c r="P9634" i="6"/>
  <c r="P9635" i="6"/>
  <c r="P9636" i="6"/>
  <c r="P9637" i="6"/>
  <c r="P9638" i="6"/>
  <c r="P9639" i="6"/>
  <c r="P9640" i="6"/>
  <c r="P9641" i="6"/>
  <c r="P9642" i="6"/>
  <c r="P9643" i="6"/>
  <c r="P9644" i="6"/>
  <c r="P9645" i="6"/>
  <c r="P9646" i="6"/>
  <c r="P9647" i="6"/>
  <c r="P9648" i="6"/>
  <c r="P9649" i="6"/>
  <c r="P9650" i="6"/>
  <c r="P9651" i="6"/>
  <c r="P9652" i="6"/>
  <c r="P9653" i="6"/>
  <c r="P9654" i="6"/>
  <c r="P9655" i="6"/>
  <c r="P9656" i="6"/>
  <c r="P9657" i="6"/>
  <c r="P9658" i="6"/>
  <c r="P9659" i="6"/>
  <c r="P9660" i="6"/>
  <c r="P9661" i="6"/>
  <c r="P9662" i="6"/>
  <c r="P9663" i="6"/>
  <c r="P9664" i="6"/>
  <c r="P9665" i="6"/>
  <c r="P9666" i="6"/>
  <c r="P9667" i="6"/>
  <c r="P9668" i="6"/>
  <c r="P9669" i="6"/>
  <c r="P9670" i="6"/>
  <c r="P9671" i="6"/>
  <c r="P9672" i="6"/>
  <c r="P9673" i="6"/>
  <c r="P9674" i="6"/>
  <c r="P9675" i="6"/>
  <c r="P9676" i="6"/>
  <c r="P9677" i="6"/>
  <c r="P9678" i="6"/>
  <c r="P9679" i="6"/>
  <c r="P9680" i="6"/>
  <c r="P9681" i="6"/>
  <c r="P9682" i="6"/>
  <c r="P9683" i="6"/>
  <c r="P9684" i="6"/>
  <c r="P9685" i="6"/>
  <c r="P9686" i="6"/>
  <c r="P9687" i="6"/>
  <c r="P9688" i="6"/>
  <c r="P9689" i="6"/>
  <c r="P9690" i="6"/>
  <c r="P9691" i="6"/>
  <c r="P9692" i="6"/>
  <c r="P9693" i="6"/>
  <c r="P9694" i="6"/>
  <c r="P9695" i="6"/>
  <c r="P9696" i="6"/>
  <c r="P9697" i="6"/>
  <c r="P9698" i="6"/>
  <c r="P9699" i="6"/>
  <c r="P9700" i="6"/>
  <c r="P9701" i="6"/>
  <c r="P9702" i="6"/>
  <c r="P9703" i="6"/>
  <c r="P9704" i="6"/>
  <c r="P9705" i="6"/>
  <c r="P9706" i="6"/>
  <c r="P9707" i="6"/>
  <c r="P9708" i="6"/>
  <c r="P9709" i="6"/>
  <c r="P9710" i="6"/>
  <c r="P9711" i="6"/>
  <c r="P9712" i="6"/>
  <c r="P9713" i="6"/>
  <c r="P9714" i="6"/>
  <c r="P9715" i="6"/>
  <c r="P9716" i="6"/>
  <c r="P9717" i="6"/>
  <c r="P9718" i="6"/>
  <c r="P9719" i="6"/>
  <c r="P9720" i="6"/>
  <c r="P9721" i="6"/>
  <c r="P9722" i="6"/>
  <c r="P9723" i="6"/>
  <c r="P9724" i="6"/>
  <c r="P9725" i="6"/>
  <c r="P9726" i="6"/>
  <c r="P9727" i="6"/>
  <c r="P9728" i="6"/>
  <c r="P9729" i="6"/>
  <c r="P9730" i="6"/>
  <c r="P9731" i="6"/>
  <c r="P9732" i="6"/>
  <c r="P9733" i="6"/>
  <c r="P9734" i="6"/>
  <c r="P9735" i="6"/>
  <c r="P9736" i="6"/>
  <c r="P9737" i="6"/>
  <c r="P9738" i="6"/>
  <c r="P9739" i="6"/>
  <c r="P9740" i="6"/>
  <c r="P9741" i="6"/>
  <c r="P9742" i="6"/>
  <c r="P9743" i="6"/>
  <c r="P9744" i="6"/>
  <c r="P9745" i="6"/>
  <c r="P9746" i="6"/>
  <c r="P9747" i="6"/>
  <c r="P9748" i="6"/>
  <c r="P9749" i="6"/>
  <c r="P9750" i="6"/>
  <c r="P9751" i="6"/>
  <c r="P9752" i="6"/>
  <c r="P9753" i="6"/>
  <c r="P9754" i="6"/>
  <c r="P9755" i="6"/>
  <c r="P9756" i="6"/>
  <c r="P9757" i="6"/>
  <c r="P9758" i="6"/>
  <c r="P9759" i="6"/>
  <c r="P9760" i="6"/>
  <c r="P9761" i="6"/>
  <c r="P9762" i="6"/>
  <c r="P9763" i="6"/>
  <c r="P9764" i="6"/>
  <c r="P9765" i="6"/>
  <c r="P9766" i="6"/>
  <c r="P9767" i="6"/>
  <c r="P9768" i="6"/>
  <c r="P9769" i="6"/>
  <c r="P9770" i="6"/>
  <c r="P9771" i="6"/>
  <c r="P9772" i="6"/>
  <c r="P9773" i="6"/>
  <c r="P9774" i="6"/>
  <c r="P9775" i="6"/>
  <c r="P9776" i="6"/>
  <c r="P9777" i="6"/>
  <c r="P9778" i="6"/>
  <c r="P9779" i="6"/>
  <c r="P9780" i="6"/>
  <c r="P9781" i="6"/>
  <c r="P9782" i="6"/>
  <c r="P9783" i="6"/>
  <c r="P9784" i="6"/>
  <c r="P9785" i="6"/>
  <c r="P10122" i="6"/>
  <c r="P10123" i="6"/>
  <c r="P10124" i="6"/>
  <c r="P10125" i="6"/>
  <c r="P10126" i="6"/>
  <c r="P10127" i="6"/>
  <c r="P10128" i="6"/>
  <c r="P10129" i="6"/>
  <c r="P10130" i="6"/>
  <c r="P10131" i="6"/>
  <c r="P10132" i="6"/>
  <c r="P10133" i="6"/>
  <c r="P10134" i="6"/>
  <c r="P10135" i="6"/>
  <c r="P10136" i="6"/>
  <c r="P10137" i="6"/>
  <c r="P10138" i="6"/>
  <c r="P10139" i="6"/>
  <c r="P10140" i="6"/>
  <c r="P10141" i="6"/>
  <c r="P10142" i="6"/>
  <c r="P10143" i="6"/>
  <c r="P10144" i="6"/>
  <c r="P10145" i="6"/>
  <c r="P10146" i="6"/>
  <c r="P10147" i="6"/>
  <c r="P10148" i="6"/>
  <c r="P10149" i="6"/>
  <c r="P10150" i="6"/>
  <c r="P10151" i="6"/>
  <c r="P10152" i="6"/>
  <c r="P10153" i="6"/>
  <c r="P10154" i="6"/>
  <c r="P10155" i="6"/>
  <c r="P10156" i="6"/>
  <c r="P10157" i="6"/>
  <c r="P10158" i="6"/>
  <c r="P10159" i="6"/>
  <c r="P10160" i="6"/>
  <c r="P10161" i="6"/>
  <c r="P10162" i="6"/>
  <c r="P10163" i="6"/>
  <c r="P10164" i="6"/>
  <c r="P10165" i="6"/>
  <c r="P10166" i="6"/>
  <c r="P10167" i="6"/>
  <c r="P10168" i="6"/>
  <c r="P10169" i="6"/>
  <c r="P10170" i="6"/>
  <c r="P10171" i="6"/>
  <c r="P10172" i="6"/>
  <c r="P10173" i="6"/>
  <c r="P10174" i="6"/>
  <c r="P10175" i="6"/>
  <c r="P10176" i="6"/>
  <c r="P10177" i="6"/>
  <c r="P10178" i="6"/>
  <c r="P10179" i="6"/>
  <c r="P10180" i="6"/>
  <c r="P10181" i="6"/>
  <c r="P10182" i="6"/>
  <c r="P10183" i="6"/>
  <c r="P10184" i="6"/>
  <c r="P10185" i="6"/>
  <c r="P10186" i="6"/>
  <c r="P10187" i="6"/>
  <c r="P10188" i="6"/>
  <c r="P10189" i="6"/>
  <c r="P10190" i="6"/>
  <c r="P10191" i="6"/>
  <c r="P10192" i="6"/>
  <c r="P10193" i="6"/>
  <c r="P10194" i="6"/>
  <c r="P10195" i="6"/>
  <c r="P10196" i="6"/>
  <c r="P10197" i="6"/>
  <c r="P10198" i="6"/>
  <c r="P10199" i="6"/>
  <c r="P10200" i="6"/>
  <c r="P10201" i="6"/>
  <c r="P10202" i="6"/>
  <c r="P10203" i="6"/>
  <c r="P10204" i="6"/>
  <c r="P10205" i="6"/>
  <c r="P10206" i="6"/>
  <c r="P10207" i="6"/>
  <c r="P10208" i="6"/>
  <c r="P10209" i="6"/>
  <c r="P10210" i="6"/>
  <c r="P10211" i="6"/>
  <c r="P10212" i="6"/>
  <c r="P10213" i="6"/>
  <c r="P10214" i="6"/>
  <c r="P10215" i="6"/>
  <c r="P10216" i="6"/>
  <c r="P10217" i="6"/>
  <c r="P10218" i="6"/>
  <c r="P10219" i="6"/>
  <c r="P10220" i="6"/>
  <c r="P10221" i="6"/>
  <c r="P10222" i="6"/>
  <c r="P10223" i="6"/>
  <c r="P10224" i="6"/>
  <c r="P10225" i="6"/>
  <c r="P10226" i="6"/>
  <c r="P10227" i="6"/>
  <c r="P10228" i="6"/>
  <c r="P10229" i="6"/>
  <c r="P10230" i="6"/>
  <c r="P10231" i="6"/>
  <c r="P10232" i="6"/>
  <c r="P10233" i="6"/>
  <c r="P10234" i="6"/>
  <c r="P10235" i="6"/>
  <c r="P10236" i="6"/>
  <c r="P10237" i="6"/>
  <c r="P10238" i="6"/>
  <c r="P10239" i="6"/>
  <c r="P10240" i="6"/>
  <c r="P10241" i="6"/>
  <c r="P10242" i="6"/>
  <c r="P10243" i="6"/>
  <c r="P10244" i="6"/>
  <c r="P10245" i="6"/>
  <c r="P10246" i="6"/>
  <c r="P10247" i="6"/>
  <c r="P10248" i="6"/>
  <c r="P10249" i="6"/>
  <c r="P10250" i="6"/>
  <c r="P10251" i="6"/>
  <c r="P10252" i="6"/>
  <c r="P10253" i="6"/>
  <c r="P10254" i="6"/>
  <c r="P10255" i="6"/>
  <c r="P10256" i="6"/>
  <c r="P10257" i="6"/>
  <c r="P10258" i="6"/>
  <c r="P10259" i="6"/>
  <c r="P10260" i="6"/>
  <c r="P10261" i="6"/>
  <c r="P10262" i="6"/>
  <c r="P10263" i="6"/>
  <c r="P10264" i="6"/>
  <c r="P10265" i="6"/>
  <c r="P10266" i="6"/>
  <c r="P10267" i="6"/>
  <c r="P10268" i="6"/>
  <c r="P10269" i="6"/>
  <c r="P10270" i="6"/>
  <c r="P10271" i="6"/>
  <c r="P10272" i="6"/>
  <c r="P10273" i="6"/>
  <c r="P10274" i="6"/>
  <c r="P10275" i="6"/>
  <c r="P10276" i="6"/>
  <c r="P10277" i="6"/>
  <c r="P10278" i="6"/>
  <c r="P10279" i="6"/>
  <c r="P10280" i="6"/>
  <c r="P10281" i="6"/>
  <c r="P10282" i="6"/>
  <c r="P10283" i="6"/>
  <c r="P10284" i="6"/>
  <c r="P10285" i="6"/>
  <c r="P10286" i="6"/>
  <c r="P10287" i="6"/>
  <c r="P10288" i="6"/>
  <c r="P10289" i="6"/>
  <c r="P10290" i="6"/>
  <c r="P10291" i="6"/>
  <c r="P10292" i="6"/>
  <c r="P10293" i="6"/>
  <c r="P10294" i="6"/>
  <c r="P10295" i="6"/>
  <c r="P10296" i="6"/>
  <c r="P10297" i="6"/>
  <c r="P10298" i="6"/>
  <c r="P10299" i="6"/>
  <c r="P10300" i="6"/>
  <c r="P10301" i="6"/>
  <c r="P10302" i="6"/>
  <c r="P10303" i="6"/>
  <c r="P10304" i="6"/>
  <c r="P10305" i="6"/>
  <c r="P10306" i="6"/>
  <c r="P10307" i="6"/>
  <c r="P10308" i="6"/>
  <c r="P10309" i="6"/>
  <c r="P10310" i="6"/>
  <c r="P10311" i="6"/>
  <c r="P10312" i="6"/>
  <c r="P10313" i="6"/>
  <c r="P10314" i="6"/>
  <c r="P10315" i="6"/>
  <c r="P10316" i="6"/>
  <c r="P10317" i="6"/>
  <c r="P10318" i="6"/>
  <c r="P10319" i="6"/>
  <c r="P10320" i="6"/>
  <c r="P10321" i="6"/>
  <c r="P10322" i="6"/>
  <c r="P10323" i="6"/>
  <c r="P10324" i="6"/>
  <c r="P10325" i="6"/>
  <c r="P10326" i="6"/>
  <c r="P10327" i="6"/>
  <c r="P10328" i="6"/>
  <c r="P10329" i="6"/>
  <c r="P10330" i="6"/>
  <c r="P10331" i="6"/>
  <c r="P10332" i="6"/>
  <c r="P10333" i="6"/>
  <c r="P10334" i="6"/>
  <c r="P10335" i="6"/>
  <c r="P10336" i="6"/>
  <c r="P10337" i="6"/>
  <c r="P10338" i="6"/>
  <c r="P10339" i="6"/>
  <c r="P10340" i="6"/>
  <c r="P10341" i="6"/>
  <c r="P10342" i="6"/>
  <c r="P10343" i="6"/>
  <c r="P10344" i="6"/>
  <c r="P10345" i="6"/>
  <c r="P10346" i="6"/>
  <c r="P10347" i="6"/>
  <c r="P10348" i="6"/>
  <c r="P10349" i="6"/>
  <c r="P10350" i="6"/>
  <c r="P10351" i="6"/>
  <c r="P10352" i="6"/>
  <c r="P10353" i="6"/>
  <c r="P10354" i="6"/>
  <c r="P10355" i="6"/>
  <c r="P10356" i="6"/>
  <c r="P10357" i="6"/>
  <c r="P10358" i="6"/>
  <c r="P10359" i="6"/>
  <c r="P10360" i="6"/>
  <c r="P10361" i="6"/>
  <c r="P10362" i="6"/>
  <c r="P10363" i="6"/>
  <c r="P10364" i="6"/>
  <c r="P10365" i="6"/>
  <c r="P10366" i="6"/>
  <c r="P10367" i="6"/>
  <c r="P10368" i="6"/>
  <c r="P10369" i="6"/>
  <c r="P10370" i="6"/>
  <c r="P10371" i="6"/>
  <c r="P10372" i="6"/>
  <c r="P10373" i="6"/>
  <c r="P10374" i="6"/>
  <c r="P10375" i="6"/>
  <c r="P10376" i="6"/>
  <c r="P10377" i="6"/>
  <c r="P10378" i="6"/>
  <c r="P10379" i="6"/>
  <c r="P10380" i="6"/>
  <c r="P10381" i="6"/>
  <c r="P10382" i="6"/>
  <c r="P10383" i="6"/>
  <c r="P10384" i="6"/>
  <c r="P10385" i="6"/>
  <c r="P10386" i="6"/>
  <c r="P10387" i="6"/>
  <c r="P10388" i="6"/>
  <c r="P10389" i="6"/>
  <c r="P10390" i="6"/>
  <c r="P10391" i="6"/>
  <c r="P10392" i="6"/>
  <c r="P10393" i="6"/>
  <c r="P10394" i="6"/>
  <c r="P10395" i="6"/>
  <c r="P10396" i="6"/>
  <c r="P10397" i="6"/>
  <c r="P10398" i="6"/>
  <c r="P10399" i="6"/>
  <c r="P10400" i="6"/>
  <c r="P10401" i="6"/>
  <c r="P10402" i="6"/>
  <c r="P10403" i="6"/>
  <c r="P10404" i="6"/>
  <c r="P10405" i="6"/>
  <c r="P10406" i="6"/>
  <c r="P10407" i="6"/>
  <c r="P10408" i="6"/>
  <c r="P10409" i="6"/>
  <c r="P10410" i="6"/>
  <c r="P10411" i="6"/>
  <c r="P10412" i="6"/>
  <c r="P10413" i="6"/>
  <c r="P10414" i="6"/>
  <c r="P10415" i="6"/>
  <c r="P10416" i="6"/>
  <c r="P10417" i="6"/>
  <c r="P10418" i="6"/>
  <c r="P10419" i="6"/>
  <c r="P10420" i="6"/>
  <c r="P10421" i="6"/>
  <c r="P10422" i="6"/>
  <c r="P10423" i="6"/>
  <c r="P10424" i="6"/>
  <c r="P10425" i="6"/>
  <c r="P10426" i="6"/>
  <c r="P10427" i="6"/>
  <c r="P10428" i="6"/>
  <c r="P10429" i="6"/>
  <c r="P10430" i="6"/>
  <c r="P10431" i="6"/>
  <c r="P10432" i="6"/>
  <c r="P10433" i="6"/>
  <c r="P10434" i="6"/>
  <c r="P10435" i="6"/>
  <c r="P10436" i="6"/>
  <c r="P10437" i="6"/>
  <c r="P10438" i="6"/>
  <c r="P10439" i="6"/>
  <c r="P10440" i="6"/>
  <c r="P10441" i="6"/>
  <c r="P10442" i="6"/>
  <c r="P10443" i="6"/>
  <c r="P10444" i="6"/>
  <c r="P10445" i="6"/>
  <c r="P10446" i="6"/>
  <c r="P10447" i="6"/>
  <c r="P10448" i="6"/>
  <c r="P10449" i="6"/>
  <c r="P10450" i="6"/>
  <c r="P10451" i="6"/>
  <c r="P10452" i="6"/>
  <c r="P10453" i="6"/>
  <c r="P10454" i="6"/>
  <c r="P10455" i="6"/>
  <c r="P10456" i="6"/>
  <c r="P10457" i="6"/>
  <c r="P10794" i="6"/>
  <c r="P10795" i="6"/>
  <c r="P10796" i="6"/>
  <c r="P10797" i="6"/>
  <c r="P10798" i="6"/>
  <c r="P10799" i="6"/>
  <c r="P10800" i="6"/>
  <c r="P10801" i="6"/>
  <c r="P10802" i="6"/>
  <c r="P10803" i="6"/>
  <c r="P10804" i="6"/>
  <c r="P10805" i="6"/>
  <c r="P10806" i="6"/>
  <c r="P10807" i="6"/>
  <c r="P10808" i="6"/>
  <c r="P10809" i="6"/>
  <c r="P10810" i="6"/>
  <c r="P10811" i="6"/>
  <c r="P10812" i="6"/>
  <c r="P10813" i="6"/>
  <c r="P10814" i="6"/>
  <c r="P10815" i="6"/>
  <c r="P10816" i="6"/>
  <c r="P10817" i="6"/>
  <c r="P10818" i="6"/>
  <c r="P10819" i="6"/>
  <c r="P10820" i="6"/>
  <c r="P10821" i="6"/>
  <c r="P10822" i="6"/>
  <c r="P10823" i="6"/>
  <c r="P10824" i="6"/>
  <c r="P10825" i="6"/>
  <c r="P10826" i="6"/>
  <c r="P10827" i="6"/>
  <c r="P10828" i="6"/>
  <c r="P10829" i="6"/>
  <c r="P10830" i="6"/>
  <c r="P10831" i="6"/>
  <c r="P10832" i="6"/>
  <c r="P10833" i="6"/>
  <c r="P10834" i="6"/>
  <c r="P10835" i="6"/>
  <c r="P10836" i="6"/>
  <c r="P10837" i="6"/>
  <c r="P10838" i="6"/>
  <c r="P10839" i="6"/>
  <c r="P10840" i="6"/>
  <c r="P10841" i="6"/>
  <c r="P10842" i="6"/>
  <c r="P10843" i="6"/>
  <c r="P10844" i="6"/>
  <c r="P10845" i="6"/>
  <c r="P10846" i="6"/>
  <c r="P10847" i="6"/>
  <c r="P10848" i="6"/>
  <c r="P10849" i="6"/>
  <c r="P10850" i="6"/>
  <c r="P10851" i="6"/>
  <c r="P10852" i="6"/>
  <c r="P10853" i="6"/>
  <c r="P10854" i="6"/>
  <c r="P10855" i="6"/>
  <c r="P10856" i="6"/>
  <c r="P10857" i="6"/>
  <c r="P10858" i="6"/>
  <c r="P10859" i="6"/>
  <c r="P10860" i="6"/>
  <c r="P10861" i="6"/>
  <c r="P10862" i="6"/>
  <c r="P10863" i="6"/>
  <c r="P10864" i="6"/>
  <c r="P10865" i="6"/>
  <c r="P10866" i="6"/>
  <c r="P10867" i="6"/>
  <c r="P10868" i="6"/>
  <c r="P10869" i="6"/>
  <c r="P10870" i="6"/>
  <c r="P10871" i="6"/>
  <c r="P10872" i="6"/>
  <c r="P10873" i="6"/>
  <c r="P10874" i="6"/>
  <c r="P10875" i="6"/>
  <c r="P10876" i="6"/>
  <c r="P10877" i="6"/>
  <c r="P10878" i="6"/>
  <c r="P10879" i="6"/>
  <c r="P10880" i="6"/>
  <c r="P10881" i="6"/>
  <c r="P10882" i="6"/>
  <c r="P10883" i="6"/>
  <c r="P10884" i="6"/>
  <c r="P10885" i="6"/>
  <c r="P10886" i="6"/>
  <c r="P10887" i="6"/>
  <c r="P10888" i="6"/>
  <c r="P10889" i="6"/>
  <c r="P10890" i="6"/>
  <c r="P10891" i="6"/>
  <c r="P10892" i="6"/>
  <c r="P10893" i="6"/>
  <c r="P10894" i="6"/>
  <c r="P10895" i="6"/>
  <c r="P10896" i="6"/>
  <c r="P10897" i="6"/>
  <c r="P10898" i="6"/>
  <c r="P10899" i="6"/>
  <c r="P10900" i="6"/>
  <c r="P10901" i="6"/>
  <c r="P10902" i="6"/>
  <c r="P10903" i="6"/>
  <c r="P10904" i="6"/>
  <c r="P10905" i="6"/>
  <c r="P10906" i="6"/>
  <c r="P10907" i="6"/>
  <c r="P10908" i="6"/>
  <c r="P10909" i="6"/>
  <c r="P10910" i="6"/>
  <c r="P10911" i="6"/>
  <c r="P10912" i="6"/>
  <c r="P10913" i="6"/>
  <c r="P10914" i="6"/>
  <c r="P10915" i="6"/>
  <c r="P10916" i="6"/>
  <c r="P10917" i="6"/>
  <c r="P10918" i="6"/>
  <c r="P10919" i="6"/>
  <c r="P10920" i="6"/>
  <c r="P10921" i="6"/>
  <c r="P10922" i="6"/>
  <c r="P10923" i="6"/>
  <c r="P10924" i="6"/>
  <c r="P10925" i="6"/>
  <c r="P10926" i="6"/>
  <c r="P10927" i="6"/>
  <c r="P10928" i="6"/>
  <c r="P10929" i="6"/>
  <c r="P10930" i="6"/>
  <c r="P10931" i="6"/>
  <c r="P10932" i="6"/>
  <c r="P10933" i="6"/>
  <c r="P10934" i="6"/>
  <c r="P10935" i="6"/>
  <c r="P10936" i="6"/>
  <c r="P10937" i="6"/>
  <c r="P10938" i="6"/>
  <c r="P10939" i="6"/>
  <c r="P10940" i="6"/>
  <c r="P10941" i="6"/>
  <c r="P10942" i="6"/>
  <c r="P10943" i="6"/>
  <c r="P10944" i="6"/>
  <c r="P10945" i="6"/>
  <c r="P10946" i="6"/>
  <c r="P10947" i="6"/>
  <c r="P10948" i="6"/>
  <c r="P10949" i="6"/>
  <c r="P10950" i="6"/>
  <c r="P10951" i="6"/>
  <c r="P10952" i="6"/>
  <c r="P10953" i="6"/>
  <c r="P10954" i="6"/>
  <c r="P10955" i="6"/>
  <c r="P10956" i="6"/>
  <c r="P10957" i="6"/>
  <c r="P10958" i="6"/>
  <c r="P10959" i="6"/>
  <c r="P10960" i="6"/>
  <c r="P10961" i="6"/>
  <c r="P10962" i="6"/>
  <c r="P10963" i="6"/>
  <c r="P10964" i="6"/>
  <c r="P10965" i="6"/>
  <c r="P10966" i="6"/>
  <c r="P10967" i="6"/>
  <c r="P10968" i="6"/>
  <c r="P10969" i="6"/>
  <c r="P10970" i="6"/>
  <c r="P10971" i="6"/>
  <c r="P10972" i="6"/>
  <c r="P10973" i="6"/>
  <c r="P10974" i="6"/>
  <c r="P10975" i="6"/>
  <c r="P10976" i="6"/>
  <c r="P10977" i="6"/>
  <c r="P10978" i="6"/>
  <c r="P10979" i="6"/>
  <c r="P10980" i="6"/>
  <c r="P10981" i="6"/>
  <c r="P10982" i="6"/>
  <c r="P10983" i="6"/>
  <c r="P10984" i="6"/>
  <c r="P10985" i="6"/>
  <c r="P10986" i="6"/>
  <c r="P10987" i="6"/>
  <c r="P10988" i="6"/>
  <c r="P10989" i="6"/>
  <c r="P10990" i="6"/>
  <c r="P10991" i="6"/>
  <c r="P10992" i="6"/>
  <c r="P10993" i="6"/>
  <c r="P10994" i="6"/>
  <c r="P10995" i="6"/>
  <c r="P10996" i="6"/>
  <c r="P10997" i="6"/>
  <c r="P10998" i="6"/>
  <c r="P10999" i="6"/>
  <c r="P11000" i="6"/>
  <c r="P11001" i="6"/>
  <c r="P11002" i="6"/>
  <c r="P11003" i="6"/>
  <c r="P11004" i="6"/>
  <c r="P11005" i="6"/>
  <c r="P11006" i="6"/>
  <c r="P11007" i="6"/>
  <c r="P11008" i="6"/>
  <c r="P11009" i="6"/>
  <c r="P11010" i="6"/>
  <c r="P11011" i="6"/>
  <c r="P11012" i="6"/>
  <c r="P11013" i="6"/>
  <c r="P11014" i="6"/>
  <c r="P11015" i="6"/>
  <c r="P11016" i="6"/>
  <c r="P11017" i="6"/>
  <c r="P11018" i="6"/>
  <c r="P11019" i="6"/>
  <c r="P11020" i="6"/>
  <c r="P11021" i="6"/>
  <c r="P11022" i="6"/>
  <c r="P11023" i="6"/>
  <c r="P11024" i="6"/>
  <c r="P11025" i="6"/>
  <c r="P11026" i="6"/>
  <c r="P11027" i="6"/>
  <c r="P11028" i="6"/>
  <c r="P11029" i="6"/>
  <c r="P11030" i="6"/>
  <c r="P11031" i="6"/>
  <c r="P11032" i="6"/>
  <c r="P11033" i="6"/>
  <c r="P11034" i="6"/>
  <c r="P11035" i="6"/>
  <c r="P11036" i="6"/>
  <c r="P11037" i="6"/>
  <c r="P11038" i="6"/>
  <c r="P11039" i="6"/>
  <c r="P11040" i="6"/>
  <c r="P11041" i="6"/>
  <c r="P11042" i="6"/>
  <c r="P11043" i="6"/>
  <c r="P11044" i="6"/>
  <c r="P11045" i="6"/>
  <c r="P11046" i="6"/>
  <c r="P11047" i="6"/>
  <c r="P11048" i="6"/>
  <c r="P11049" i="6"/>
  <c r="P11050" i="6"/>
  <c r="P11051" i="6"/>
  <c r="P11052" i="6"/>
  <c r="P11053" i="6"/>
  <c r="P11054" i="6"/>
  <c r="P11055" i="6"/>
  <c r="P11056" i="6"/>
  <c r="P11057" i="6"/>
  <c r="P11058" i="6"/>
  <c r="P11059" i="6"/>
  <c r="P11060" i="6"/>
  <c r="P11061" i="6"/>
  <c r="P11062" i="6"/>
  <c r="P11063" i="6"/>
  <c r="P11064" i="6"/>
  <c r="P11065" i="6"/>
  <c r="P11066" i="6"/>
  <c r="P11067" i="6"/>
  <c r="P11068" i="6"/>
  <c r="P11069" i="6"/>
  <c r="P11070" i="6"/>
  <c r="P11071" i="6"/>
  <c r="P11072" i="6"/>
  <c r="P11073" i="6"/>
  <c r="P11074" i="6"/>
  <c r="P11075" i="6"/>
  <c r="P11076" i="6"/>
  <c r="P11077" i="6"/>
  <c r="P11078" i="6"/>
  <c r="P11079" i="6"/>
  <c r="P11080" i="6"/>
  <c r="P11081" i="6"/>
  <c r="P11082" i="6"/>
  <c r="P11083" i="6"/>
  <c r="P11084" i="6"/>
  <c r="P11085" i="6"/>
  <c r="P11086" i="6"/>
  <c r="P11087" i="6"/>
  <c r="P11088" i="6"/>
  <c r="P11089" i="6"/>
  <c r="P11090" i="6"/>
  <c r="P11091" i="6"/>
  <c r="P11092" i="6"/>
  <c r="P11093" i="6"/>
  <c r="P11094" i="6"/>
  <c r="P11095" i="6"/>
  <c r="P11096" i="6"/>
  <c r="P11097" i="6"/>
  <c r="P11098" i="6"/>
  <c r="P11099" i="6"/>
  <c r="P11100" i="6"/>
  <c r="P11101" i="6"/>
  <c r="P11102" i="6"/>
  <c r="P11103" i="6"/>
  <c r="P11104" i="6"/>
  <c r="P11105" i="6"/>
  <c r="P11106" i="6"/>
  <c r="P11107" i="6"/>
  <c r="P11108" i="6"/>
  <c r="P11109" i="6"/>
  <c r="P11426" i="6"/>
  <c r="P11427" i="6"/>
  <c r="P11428" i="6"/>
  <c r="P11429" i="6"/>
  <c r="P11430" i="6"/>
  <c r="P11431" i="6"/>
  <c r="P11432" i="6"/>
  <c r="P11433" i="6"/>
  <c r="P11434" i="6"/>
  <c r="P11435" i="6"/>
  <c r="P11436" i="6"/>
  <c r="P11437" i="6"/>
  <c r="P11438" i="6"/>
  <c r="P11439" i="6"/>
  <c r="P11440" i="6"/>
  <c r="P11441" i="6"/>
  <c r="P11442" i="6"/>
  <c r="P11443" i="6"/>
  <c r="P11444" i="6"/>
  <c r="P11445" i="6"/>
  <c r="P11446" i="6"/>
  <c r="P11447" i="6"/>
  <c r="P11448" i="6"/>
  <c r="P11449" i="6"/>
  <c r="P11450" i="6"/>
  <c r="P11451" i="6"/>
  <c r="P11452" i="6"/>
  <c r="P11453" i="6"/>
  <c r="P11454" i="6"/>
  <c r="P11455" i="6"/>
  <c r="P11456" i="6"/>
  <c r="P11457" i="6"/>
  <c r="P11458" i="6"/>
  <c r="P11459" i="6"/>
  <c r="P11460" i="6"/>
  <c r="P11461" i="6"/>
  <c r="P11462" i="6"/>
  <c r="P11463" i="6"/>
  <c r="P11464" i="6"/>
  <c r="P11465" i="6"/>
  <c r="P11466" i="6"/>
  <c r="P11467" i="6"/>
  <c r="P11468" i="6"/>
  <c r="P11469" i="6"/>
  <c r="P11470" i="6"/>
  <c r="P11471" i="6"/>
  <c r="P11472" i="6"/>
  <c r="P11473" i="6"/>
  <c r="P11474" i="6"/>
  <c r="P11475" i="6"/>
  <c r="P11476" i="6"/>
  <c r="P11477" i="6"/>
  <c r="P11478" i="6"/>
  <c r="P11479" i="6"/>
  <c r="P11480" i="6"/>
  <c r="P11481" i="6"/>
  <c r="P11482" i="6"/>
  <c r="P11483" i="6"/>
  <c r="P11484" i="6"/>
  <c r="P11485" i="6"/>
  <c r="P11486" i="6"/>
  <c r="P11487" i="6"/>
  <c r="P11488" i="6"/>
  <c r="P11489" i="6"/>
  <c r="P11490" i="6"/>
  <c r="P11491" i="6"/>
  <c r="P11492" i="6"/>
  <c r="P11493" i="6"/>
  <c r="P11494" i="6"/>
  <c r="P11495" i="6"/>
  <c r="P11496" i="6"/>
  <c r="P11497" i="6"/>
  <c r="P11498" i="6"/>
  <c r="P11499" i="6"/>
  <c r="P11500" i="6"/>
  <c r="P11501" i="6"/>
  <c r="P11502" i="6"/>
  <c r="P11503" i="6"/>
  <c r="P11504" i="6"/>
  <c r="P11505" i="6"/>
  <c r="P11506" i="6"/>
  <c r="P11507" i="6"/>
  <c r="P11508" i="6"/>
  <c r="P11509" i="6"/>
  <c r="P11510" i="6"/>
  <c r="P11511" i="6"/>
  <c r="P11512" i="6"/>
  <c r="P11513" i="6"/>
  <c r="P11514" i="6"/>
  <c r="P11515" i="6"/>
  <c r="P11516" i="6"/>
  <c r="P11517" i="6"/>
  <c r="P11518" i="6"/>
  <c r="P11519" i="6"/>
  <c r="P11520" i="6"/>
  <c r="P11521" i="6"/>
  <c r="P11522" i="6"/>
  <c r="P11523" i="6"/>
  <c r="P11524" i="6"/>
  <c r="P11525" i="6"/>
  <c r="P11526" i="6"/>
  <c r="P11527" i="6"/>
  <c r="P11528" i="6"/>
  <c r="P11529" i="6"/>
  <c r="P11530" i="6"/>
  <c r="P11531" i="6"/>
  <c r="P11532" i="6"/>
  <c r="P11533" i="6"/>
  <c r="P11534" i="6"/>
  <c r="P11535" i="6"/>
  <c r="P11536" i="6"/>
  <c r="P11537" i="6"/>
  <c r="P11538" i="6"/>
  <c r="P11539" i="6"/>
  <c r="P11540" i="6"/>
  <c r="P11541" i="6"/>
  <c r="P11542" i="6"/>
  <c r="P11543" i="6"/>
  <c r="P11544" i="6"/>
  <c r="P11545" i="6"/>
  <c r="P11546" i="6"/>
  <c r="P11547" i="6"/>
  <c r="P11548" i="6"/>
  <c r="P11549" i="6"/>
  <c r="P11550" i="6"/>
  <c r="P11551" i="6"/>
  <c r="P11552" i="6"/>
  <c r="P11553" i="6"/>
  <c r="P11554" i="6"/>
  <c r="P11555" i="6"/>
  <c r="P11556" i="6"/>
  <c r="P11557" i="6"/>
  <c r="P11558" i="6"/>
  <c r="P11559" i="6"/>
  <c r="P11560" i="6"/>
  <c r="P11561" i="6"/>
  <c r="P11562" i="6"/>
  <c r="P11563" i="6"/>
  <c r="P11564" i="6"/>
  <c r="P11565" i="6"/>
  <c r="P11566" i="6"/>
  <c r="P11567" i="6"/>
  <c r="P11568" i="6"/>
  <c r="P11569" i="6"/>
  <c r="P11570" i="6"/>
  <c r="P11571" i="6"/>
  <c r="P11572" i="6"/>
  <c r="P11573" i="6"/>
  <c r="P11574" i="6"/>
  <c r="P11575" i="6"/>
  <c r="P11576" i="6"/>
  <c r="P11577" i="6"/>
  <c r="P11578" i="6"/>
  <c r="P11579" i="6"/>
  <c r="P11580" i="6"/>
  <c r="P11581" i="6"/>
  <c r="P11582" i="6"/>
  <c r="P11583" i="6"/>
  <c r="P11584" i="6"/>
  <c r="P11585" i="6"/>
  <c r="P11586" i="6"/>
  <c r="P11587" i="6"/>
  <c r="P11588" i="6"/>
  <c r="P11589" i="6"/>
  <c r="P11590" i="6"/>
  <c r="P11591" i="6"/>
  <c r="P11592" i="6"/>
  <c r="P11593" i="6"/>
  <c r="P11594" i="6"/>
  <c r="P11595" i="6"/>
  <c r="P11596" i="6"/>
  <c r="P11597" i="6"/>
  <c r="P11598" i="6"/>
  <c r="P11599" i="6"/>
  <c r="P11600" i="6"/>
  <c r="P11601" i="6"/>
  <c r="P11602" i="6"/>
  <c r="P11603" i="6"/>
  <c r="P11604" i="6"/>
  <c r="P11605" i="6"/>
  <c r="P11606" i="6"/>
  <c r="P11607" i="6"/>
  <c r="P11608" i="6"/>
  <c r="P11609" i="6"/>
  <c r="P11610" i="6"/>
  <c r="P11611" i="6"/>
  <c r="P11612" i="6"/>
  <c r="P11613" i="6"/>
  <c r="P11614" i="6"/>
  <c r="P11615" i="6"/>
  <c r="P11616" i="6"/>
  <c r="P11617" i="6"/>
  <c r="P11618" i="6"/>
  <c r="P11619" i="6"/>
  <c r="P11620" i="6"/>
  <c r="P11621" i="6"/>
  <c r="P11622" i="6"/>
  <c r="P11623" i="6"/>
  <c r="P11624" i="6"/>
  <c r="P11625" i="6"/>
  <c r="P11626" i="6"/>
  <c r="P11627" i="6"/>
  <c r="P11628" i="6"/>
  <c r="P11629" i="6"/>
  <c r="P11630" i="6"/>
  <c r="P11631" i="6"/>
  <c r="P11632" i="6"/>
  <c r="P11633" i="6"/>
  <c r="P11634" i="6"/>
  <c r="P11635" i="6"/>
  <c r="P11636" i="6"/>
  <c r="P11637" i="6"/>
  <c r="P11638" i="6"/>
  <c r="P11639" i="6"/>
  <c r="P11640" i="6"/>
  <c r="P11641" i="6"/>
  <c r="P11642" i="6"/>
  <c r="P11643" i="6"/>
  <c r="P11644" i="6"/>
  <c r="P11645" i="6"/>
  <c r="P11646" i="6"/>
  <c r="P11647" i="6"/>
  <c r="P11648" i="6"/>
  <c r="P11649" i="6"/>
  <c r="P11650" i="6"/>
  <c r="P11651" i="6"/>
  <c r="P11652" i="6"/>
  <c r="P11653" i="6"/>
  <c r="P11654" i="6"/>
  <c r="P11655" i="6"/>
  <c r="P11656" i="6"/>
  <c r="P11657" i="6"/>
  <c r="P11658" i="6"/>
  <c r="P11659" i="6"/>
  <c r="P11660" i="6"/>
  <c r="P11661" i="6"/>
  <c r="P11662" i="6"/>
  <c r="P11663" i="6"/>
  <c r="P11664" i="6"/>
  <c r="P11665" i="6"/>
  <c r="P11666" i="6"/>
  <c r="P11667" i="6"/>
  <c r="P11668" i="6"/>
  <c r="P11669" i="6"/>
  <c r="P11670" i="6"/>
  <c r="P11671" i="6"/>
  <c r="P11672" i="6"/>
  <c r="P11673" i="6"/>
  <c r="P11674" i="6"/>
  <c r="P11675" i="6"/>
  <c r="P11676" i="6"/>
  <c r="P11677" i="6"/>
  <c r="P11678" i="6"/>
  <c r="P11679" i="6"/>
  <c r="P11680" i="6"/>
  <c r="P11681" i="6"/>
  <c r="P11682" i="6"/>
  <c r="P11683" i="6"/>
  <c r="P11684" i="6"/>
  <c r="P11685" i="6"/>
  <c r="P11686" i="6"/>
  <c r="P11687" i="6"/>
  <c r="P11688" i="6"/>
  <c r="P11689" i="6"/>
  <c r="P11690" i="6"/>
  <c r="P11691" i="6"/>
  <c r="P11692" i="6"/>
  <c r="P11693" i="6"/>
  <c r="P11694" i="6"/>
  <c r="P11695" i="6"/>
  <c r="P11696" i="6"/>
  <c r="P11697" i="6"/>
  <c r="P11698" i="6"/>
  <c r="P11699" i="6"/>
  <c r="P11700" i="6"/>
  <c r="P11701" i="6"/>
  <c r="P11702" i="6"/>
  <c r="P11703" i="6"/>
  <c r="P11704" i="6"/>
  <c r="P11705" i="6"/>
  <c r="P11706" i="6"/>
  <c r="P11707" i="6"/>
  <c r="P11708" i="6"/>
  <c r="P11709" i="6"/>
  <c r="P11710" i="6"/>
  <c r="P11711" i="6"/>
  <c r="P11712" i="6"/>
  <c r="P11713" i="6"/>
  <c r="P11714" i="6"/>
  <c r="P11715" i="6"/>
  <c r="P11716" i="6"/>
  <c r="P11717" i="6"/>
  <c r="P11718" i="6"/>
  <c r="P11719" i="6"/>
  <c r="P11720" i="6"/>
  <c r="P11721" i="6"/>
  <c r="P11722" i="6"/>
  <c r="P11723" i="6"/>
  <c r="P11724" i="6"/>
  <c r="P11725" i="6"/>
  <c r="P11726" i="6"/>
  <c r="P11727" i="6"/>
  <c r="P11728" i="6"/>
  <c r="P11729" i="6"/>
  <c r="P12034" i="6"/>
  <c r="P12035" i="6"/>
  <c r="P12036" i="6"/>
  <c r="P12037" i="6"/>
  <c r="P12038" i="6"/>
  <c r="P12039" i="6"/>
  <c r="P12040" i="6"/>
  <c r="P12041" i="6"/>
  <c r="P12042" i="6"/>
  <c r="P12043" i="6"/>
  <c r="P12044" i="6"/>
  <c r="P12045" i="6"/>
  <c r="P12046" i="6"/>
  <c r="P12047" i="6"/>
  <c r="P12048" i="6"/>
  <c r="P12049" i="6"/>
  <c r="P12050" i="6"/>
  <c r="P12051" i="6"/>
  <c r="P12052" i="6"/>
  <c r="P12053" i="6"/>
  <c r="P12054" i="6"/>
  <c r="P12055" i="6"/>
  <c r="P12056" i="6"/>
  <c r="P12057" i="6"/>
  <c r="P12058" i="6"/>
  <c r="P12059" i="6"/>
  <c r="P12060" i="6"/>
  <c r="P12061" i="6"/>
  <c r="P12062" i="6"/>
  <c r="P12063" i="6"/>
  <c r="P12064" i="6"/>
  <c r="P12065" i="6"/>
  <c r="P12066" i="6"/>
  <c r="P12067" i="6"/>
  <c r="P12068" i="6"/>
  <c r="P12069" i="6"/>
  <c r="P12070" i="6"/>
  <c r="P12071" i="6"/>
  <c r="P12072" i="6"/>
  <c r="P12073" i="6"/>
  <c r="P12074" i="6"/>
  <c r="P12075" i="6"/>
  <c r="P12076" i="6"/>
  <c r="P12077" i="6"/>
  <c r="P12078" i="6"/>
  <c r="P12079" i="6"/>
  <c r="P12080" i="6"/>
  <c r="P12081" i="6"/>
  <c r="P12082" i="6"/>
  <c r="P12083" i="6"/>
  <c r="P12084" i="6"/>
  <c r="P12085" i="6"/>
  <c r="P12086" i="6"/>
  <c r="P12087" i="6"/>
  <c r="P12088" i="6"/>
  <c r="P12089" i="6"/>
  <c r="P12090" i="6"/>
  <c r="P12091" i="6"/>
  <c r="P12092" i="6"/>
  <c r="P12093" i="6"/>
  <c r="P12094" i="6"/>
  <c r="P12095" i="6"/>
  <c r="P12096" i="6"/>
  <c r="P12097" i="6"/>
  <c r="P12098" i="6"/>
  <c r="P12099" i="6"/>
  <c r="P12100" i="6"/>
  <c r="P12101" i="6"/>
  <c r="P12102" i="6"/>
  <c r="P12103" i="6"/>
  <c r="P12104" i="6"/>
  <c r="P12105" i="6"/>
  <c r="P12106" i="6"/>
  <c r="P12107" i="6"/>
  <c r="P12108" i="6"/>
  <c r="P12109" i="6"/>
  <c r="P12110" i="6"/>
  <c r="P12111" i="6"/>
  <c r="P12112" i="6"/>
  <c r="P12113" i="6"/>
  <c r="P12114" i="6"/>
  <c r="P12115" i="6"/>
  <c r="P12116" i="6"/>
  <c r="P12117" i="6"/>
  <c r="P12118" i="6"/>
  <c r="P12119" i="6"/>
  <c r="P12120" i="6"/>
  <c r="P12121" i="6"/>
  <c r="P12122" i="6"/>
  <c r="P12123" i="6"/>
  <c r="P12124" i="6"/>
  <c r="P12125" i="6"/>
  <c r="P12126" i="6"/>
  <c r="P12127" i="6"/>
  <c r="P12128" i="6"/>
  <c r="P12129" i="6"/>
  <c r="P12130" i="6"/>
  <c r="P12131" i="6"/>
  <c r="P12132" i="6"/>
  <c r="P12133" i="6"/>
  <c r="P12134" i="6"/>
  <c r="P12135" i="6"/>
  <c r="P12136" i="6"/>
  <c r="P12137" i="6"/>
  <c r="P12138" i="6"/>
  <c r="P12139" i="6"/>
  <c r="P12140" i="6"/>
  <c r="P12141" i="6"/>
  <c r="P12142" i="6"/>
  <c r="P12143" i="6"/>
  <c r="P12144" i="6"/>
  <c r="P12145" i="6"/>
  <c r="P12146" i="6"/>
  <c r="P12147" i="6"/>
  <c r="P12148" i="6"/>
  <c r="P12149" i="6"/>
  <c r="P12150" i="6"/>
  <c r="P12151" i="6"/>
  <c r="P12152" i="6"/>
  <c r="P12153" i="6"/>
  <c r="P12154" i="6"/>
  <c r="P12155" i="6"/>
  <c r="P12156" i="6"/>
  <c r="P12157" i="6"/>
  <c r="P12158" i="6"/>
  <c r="P12159" i="6"/>
  <c r="P12160" i="6"/>
  <c r="P12161" i="6"/>
  <c r="P12162" i="6"/>
  <c r="P12163" i="6"/>
  <c r="P12164" i="6"/>
  <c r="P12165" i="6"/>
  <c r="P12166" i="6"/>
  <c r="P12167" i="6"/>
  <c r="P12168" i="6"/>
  <c r="P12169" i="6"/>
  <c r="P12170" i="6"/>
  <c r="P12171" i="6"/>
  <c r="P12172" i="6"/>
  <c r="P12173" i="6"/>
  <c r="P12174" i="6"/>
  <c r="P12175" i="6"/>
  <c r="P12176" i="6"/>
  <c r="P12177" i="6"/>
  <c r="P12178" i="6"/>
  <c r="P12179" i="6"/>
  <c r="P12180" i="6"/>
  <c r="P12181" i="6"/>
  <c r="P12182" i="6"/>
  <c r="P12183" i="6"/>
  <c r="P12184" i="6"/>
  <c r="P12185" i="6"/>
  <c r="P12186" i="6"/>
  <c r="P12187" i="6"/>
  <c r="P12188" i="6"/>
  <c r="P12189" i="6"/>
  <c r="P12190" i="6"/>
  <c r="P12191" i="6"/>
  <c r="P12192" i="6"/>
  <c r="P12193" i="6"/>
  <c r="P12194" i="6"/>
  <c r="P12195" i="6"/>
  <c r="P12196" i="6"/>
  <c r="P12197" i="6"/>
  <c r="P12198" i="6"/>
  <c r="P12199" i="6"/>
  <c r="P12200" i="6"/>
  <c r="P12201" i="6"/>
  <c r="P12202" i="6"/>
  <c r="P12203" i="6"/>
  <c r="P12204" i="6"/>
  <c r="P12205" i="6"/>
  <c r="P12206" i="6"/>
  <c r="P12207" i="6"/>
  <c r="P12208" i="6"/>
  <c r="P12209" i="6"/>
  <c r="P12210" i="6"/>
  <c r="P12211" i="6"/>
  <c r="P12212" i="6"/>
  <c r="P12213" i="6"/>
  <c r="P12214" i="6"/>
  <c r="P12215" i="6"/>
  <c r="P12216" i="6"/>
  <c r="P12217" i="6"/>
  <c r="P12218" i="6"/>
  <c r="P12219" i="6"/>
  <c r="P12220" i="6"/>
  <c r="P12221" i="6"/>
  <c r="P12222" i="6"/>
  <c r="P12223" i="6"/>
  <c r="P12224" i="6"/>
  <c r="P12225" i="6"/>
  <c r="P12226" i="6"/>
  <c r="P12227" i="6"/>
  <c r="P12228" i="6"/>
  <c r="P12229" i="6"/>
  <c r="P12230" i="6"/>
  <c r="P12231" i="6"/>
  <c r="P12232" i="6"/>
  <c r="P12233" i="6"/>
  <c r="P12234" i="6"/>
  <c r="P12235" i="6"/>
  <c r="P12236" i="6"/>
  <c r="P12237" i="6"/>
  <c r="P12238" i="6"/>
  <c r="P12239" i="6"/>
  <c r="P12240" i="6"/>
  <c r="P12241" i="6"/>
  <c r="P12242" i="6"/>
  <c r="P12243" i="6"/>
  <c r="P12244" i="6"/>
  <c r="P12245" i="6"/>
  <c r="P12246" i="6"/>
  <c r="P12247" i="6"/>
  <c r="P12248" i="6"/>
  <c r="P12249" i="6"/>
  <c r="P12250" i="6"/>
  <c r="P12251" i="6"/>
  <c r="P12252" i="6"/>
  <c r="P12253" i="6"/>
  <c r="P12254" i="6"/>
  <c r="P12255" i="6"/>
  <c r="P12256" i="6"/>
  <c r="P12257" i="6"/>
  <c r="P12258" i="6"/>
  <c r="P12259" i="6"/>
  <c r="P12260" i="6"/>
  <c r="P12261" i="6"/>
  <c r="P12262" i="6"/>
  <c r="P12263" i="6"/>
  <c r="P12264" i="6"/>
  <c r="P12265" i="6"/>
  <c r="P12266" i="6"/>
  <c r="P12267" i="6"/>
  <c r="P12268" i="6"/>
  <c r="P12269" i="6"/>
  <c r="P12270" i="6"/>
  <c r="P12271" i="6"/>
  <c r="P12272" i="6"/>
  <c r="P12273" i="6"/>
  <c r="P12274" i="6"/>
  <c r="P12275" i="6"/>
  <c r="P12276" i="6"/>
  <c r="P12277" i="6"/>
  <c r="P12278" i="6"/>
  <c r="P12279" i="6"/>
  <c r="P12280" i="6"/>
  <c r="P12281" i="6"/>
  <c r="P12282" i="6"/>
  <c r="P12283" i="6"/>
  <c r="P12284" i="6"/>
  <c r="P12285" i="6"/>
  <c r="P12286" i="6"/>
  <c r="P12287" i="6"/>
  <c r="P12288" i="6"/>
  <c r="P12289" i="6"/>
  <c r="P12290" i="6"/>
  <c r="P12291" i="6"/>
  <c r="P12292" i="6"/>
  <c r="P12293" i="6"/>
  <c r="P12294" i="6"/>
  <c r="P12295" i="6"/>
  <c r="P12296" i="6"/>
  <c r="P12297" i="6"/>
  <c r="P12298" i="6"/>
  <c r="P12299" i="6"/>
  <c r="P12300" i="6"/>
  <c r="P12301" i="6"/>
  <c r="P12302" i="6"/>
  <c r="P12303" i="6"/>
  <c r="P12304" i="6"/>
  <c r="P12305" i="6"/>
  <c r="P12306" i="6"/>
  <c r="P12307" i="6"/>
  <c r="P12308" i="6"/>
  <c r="P12309" i="6"/>
  <c r="P12310" i="6"/>
  <c r="P12311" i="6"/>
  <c r="P12312" i="6"/>
  <c r="P12313" i="6"/>
  <c r="P12314" i="6"/>
  <c r="P12315" i="6"/>
  <c r="P12316" i="6"/>
  <c r="P12317" i="6"/>
  <c r="P12318" i="6"/>
  <c r="P12319" i="6"/>
  <c r="P12320" i="6"/>
  <c r="P12321" i="6"/>
  <c r="P12322" i="6"/>
  <c r="P12323" i="6"/>
  <c r="P12324" i="6"/>
  <c r="P12325" i="6"/>
  <c r="P12326" i="6"/>
  <c r="P12327" i="6"/>
  <c r="P12328" i="6"/>
  <c r="P12329" i="6"/>
  <c r="P12330" i="6"/>
  <c r="P12331" i="6"/>
  <c r="P12332" i="6"/>
  <c r="P12333" i="6"/>
  <c r="P12334" i="6"/>
  <c r="P12335" i="6"/>
  <c r="P12336" i="6"/>
  <c r="P12640" i="6"/>
  <c r="P12641" i="6"/>
  <c r="P12642" i="6"/>
  <c r="P12643" i="6"/>
  <c r="P12644" i="6"/>
  <c r="P12645" i="6"/>
  <c r="P12646" i="6"/>
  <c r="P12647" i="6"/>
  <c r="P12648" i="6"/>
  <c r="P12649" i="6"/>
  <c r="P12650" i="6"/>
  <c r="P12651" i="6"/>
  <c r="P12652" i="6"/>
  <c r="P12653" i="6"/>
  <c r="P12654" i="6"/>
  <c r="P12655" i="6"/>
  <c r="P12656" i="6"/>
  <c r="P12657" i="6"/>
  <c r="P12658" i="6"/>
  <c r="P12659" i="6"/>
  <c r="P12660" i="6"/>
  <c r="P12661" i="6"/>
  <c r="P12662" i="6"/>
  <c r="P12663" i="6"/>
  <c r="P12664" i="6"/>
  <c r="P12665" i="6"/>
  <c r="P12666" i="6"/>
  <c r="P12667" i="6"/>
  <c r="P12668" i="6"/>
  <c r="P12669" i="6"/>
  <c r="P12670" i="6"/>
  <c r="P12671" i="6"/>
  <c r="P12672" i="6"/>
  <c r="P12673" i="6"/>
  <c r="P12674" i="6"/>
  <c r="P12675" i="6"/>
  <c r="P12676" i="6"/>
  <c r="P12677" i="6"/>
  <c r="P12678" i="6"/>
  <c r="P12679" i="6"/>
  <c r="P12680" i="6"/>
  <c r="P12681" i="6"/>
  <c r="P12682" i="6"/>
  <c r="P12683" i="6"/>
  <c r="P12684" i="6"/>
  <c r="P12685" i="6"/>
  <c r="P12686" i="6"/>
  <c r="P12687" i="6"/>
  <c r="P12688" i="6"/>
  <c r="P12689" i="6"/>
  <c r="P12690" i="6"/>
  <c r="P12691" i="6"/>
  <c r="P12692" i="6"/>
  <c r="P12693" i="6"/>
  <c r="P12694" i="6"/>
  <c r="P12695" i="6"/>
  <c r="P12696" i="6"/>
  <c r="P12697" i="6"/>
  <c r="P12698" i="6"/>
  <c r="P12699" i="6"/>
  <c r="P12700" i="6"/>
  <c r="P12701" i="6"/>
  <c r="P12702" i="6"/>
  <c r="P12703" i="6"/>
  <c r="P12704" i="6"/>
  <c r="P12705" i="6"/>
  <c r="P12706" i="6"/>
  <c r="P12707" i="6"/>
  <c r="P12708" i="6"/>
  <c r="P12709" i="6"/>
  <c r="P12710" i="6"/>
  <c r="P12711" i="6"/>
  <c r="P12712" i="6"/>
  <c r="P12713" i="6"/>
  <c r="P12714" i="6"/>
  <c r="P12715" i="6"/>
  <c r="P12716" i="6"/>
  <c r="P12717" i="6"/>
  <c r="P12718" i="6"/>
  <c r="P12719" i="6"/>
  <c r="P12720" i="6"/>
  <c r="P12721" i="6"/>
  <c r="P12722" i="6"/>
  <c r="P12723" i="6"/>
  <c r="P12724" i="6"/>
  <c r="P12725" i="6"/>
  <c r="P12726" i="6"/>
  <c r="P12727" i="6"/>
  <c r="P12728" i="6"/>
  <c r="P12729" i="6"/>
  <c r="P12730" i="6"/>
  <c r="P12731" i="6"/>
  <c r="P12732" i="6"/>
  <c r="P12733" i="6"/>
  <c r="P12734" i="6"/>
  <c r="P12735" i="6"/>
  <c r="P12736" i="6"/>
  <c r="P12737" i="6"/>
  <c r="P12738" i="6"/>
  <c r="P12739" i="6"/>
  <c r="P12740" i="6"/>
  <c r="P12741" i="6"/>
  <c r="P12742" i="6"/>
  <c r="P12743" i="6"/>
  <c r="P12744" i="6"/>
  <c r="P12745" i="6"/>
  <c r="P12746" i="6"/>
  <c r="P12747" i="6"/>
  <c r="P12748" i="6"/>
  <c r="P12749" i="6"/>
  <c r="P12750" i="6"/>
  <c r="P12751" i="6"/>
  <c r="P12752" i="6"/>
  <c r="P12753" i="6"/>
  <c r="P12754" i="6"/>
  <c r="P12755" i="6"/>
  <c r="P12756" i="6"/>
  <c r="P12757" i="6"/>
  <c r="P12758" i="6"/>
  <c r="P12759" i="6"/>
  <c r="P12760" i="6"/>
  <c r="P12761" i="6"/>
  <c r="P12762" i="6"/>
  <c r="P12763" i="6"/>
  <c r="P12764" i="6"/>
  <c r="P12765" i="6"/>
  <c r="P12766" i="6"/>
  <c r="P12767" i="6"/>
  <c r="P12768" i="6"/>
  <c r="P12769" i="6"/>
  <c r="P12770" i="6"/>
  <c r="P12771" i="6"/>
  <c r="P12772" i="6"/>
  <c r="P12773" i="6"/>
  <c r="P12774" i="6"/>
  <c r="P12775" i="6"/>
  <c r="P12776" i="6"/>
  <c r="P12777" i="6"/>
  <c r="P12778" i="6"/>
  <c r="P12779" i="6"/>
  <c r="P12780" i="6"/>
  <c r="P12781" i="6"/>
  <c r="P12782" i="6"/>
  <c r="P12783" i="6"/>
  <c r="P12784" i="6"/>
  <c r="P12785" i="6"/>
  <c r="P12786" i="6"/>
  <c r="P12787" i="6"/>
  <c r="P12788" i="6"/>
  <c r="P12789" i="6"/>
  <c r="P12790" i="6"/>
  <c r="P12791" i="6"/>
  <c r="P12792" i="6"/>
  <c r="P12793" i="6"/>
  <c r="P12794" i="6"/>
  <c r="P12795" i="6"/>
  <c r="P12796" i="6"/>
  <c r="P12797" i="6"/>
  <c r="P12798" i="6"/>
  <c r="P12799" i="6"/>
  <c r="P12800" i="6"/>
  <c r="P12801" i="6"/>
  <c r="P12802" i="6"/>
  <c r="P12803" i="6"/>
  <c r="P12804" i="6"/>
  <c r="P12805" i="6"/>
  <c r="P12806" i="6"/>
  <c r="P12807" i="6"/>
  <c r="P12808" i="6"/>
  <c r="P12809" i="6"/>
  <c r="P12810" i="6"/>
  <c r="P12811" i="6"/>
  <c r="P12812" i="6"/>
  <c r="P12813" i="6"/>
  <c r="P12814" i="6"/>
  <c r="P12815" i="6"/>
  <c r="P12816" i="6"/>
  <c r="P12817" i="6"/>
  <c r="P12818" i="6"/>
  <c r="P12819" i="6"/>
  <c r="P12820" i="6"/>
  <c r="P12821" i="6"/>
  <c r="P12822" i="6"/>
  <c r="P12823" i="6"/>
  <c r="P12824" i="6"/>
  <c r="P12825" i="6"/>
  <c r="P12826" i="6"/>
  <c r="P12827" i="6"/>
  <c r="P12828" i="6"/>
  <c r="P12829" i="6"/>
  <c r="P12830" i="6"/>
  <c r="P12831" i="6"/>
  <c r="P12832" i="6"/>
  <c r="P12833" i="6"/>
  <c r="P12834" i="6"/>
  <c r="P12835" i="6"/>
  <c r="P12836" i="6"/>
  <c r="P12837" i="6"/>
  <c r="P12838" i="6"/>
  <c r="P12839" i="6"/>
  <c r="P12840" i="6"/>
  <c r="P12841" i="6"/>
  <c r="P12842" i="6"/>
  <c r="P12843" i="6"/>
  <c r="P12844" i="6"/>
  <c r="P12845" i="6"/>
  <c r="P12846" i="6"/>
  <c r="P12847" i="6"/>
  <c r="P12848" i="6"/>
  <c r="P12849" i="6"/>
  <c r="P12850" i="6"/>
  <c r="P12851" i="6"/>
  <c r="P12852" i="6"/>
  <c r="P12853" i="6"/>
  <c r="P12854" i="6"/>
  <c r="P12855" i="6"/>
  <c r="P12856" i="6"/>
  <c r="P12857" i="6"/>
  <c r="P12858" i="6"/>
  <c r="P12859" i="6"/>
  <c r="P12860" i="6"/>
  <c r="P12861" i="6"/>
  <c r="P12862" i="6"/>
  <c r="P12863" i="6"/>
  <c r="P12864" i="6"/>
  <c r="P12865" i="6"/>
  <c r="P12866" i="6"/>
  <c r="P12867" i="6"/>
  <c r="P12868" i="6"/>
  <c r="P12869" i="6"/>
  <c r="P12870" i="6"/>
  <c r="P12871" i="6"/>
  <c r="P12872" i="6"/>
  <c r="P12873" i="6"/>
  <c r="P12874" i="6"/>
  <c r="P12875" i="6"/>
  <c r="P12876" i="6"/>
  <c r="P12877" i="6"/>
  <c r="P12878" i="6"/>
  <c r="P12879" i="6"/>
  <c r="P12880" i="6"/>
  <c r="P12881" i="6"/>
  <c r="P12882" i="6"/>
  <c r="P12883" i="6"/>
  <c r="P12884" i="6"/>
  <c r="P12885" i="6"/>
  <c r="P12886" i="6"/>
  <c r="P12887" i="6"/>
  <c r="P12888" i="6"/>
  <c r="P12889" i="6"/>
  <c r="P12890" i="6"/>
  <c r="P12891" i="6"/>
  <c r="P12892" i="6"/>
  <c r="P12893" i="6"/>
  <c r="P12894" i="6"/>
  <c r="P12895" i="6"/>
  <c r="P12896" i="6"/>
  <c r="P12897" i="6"/>
  <c r="P12898" i="6"/>
  <c r="P12899" i="6"/>
  <c r="P12900" i="6"/>
  <c r="P12901" i="6"/>
  <c r="P12902" i="6"/>
  <c r="P12903" i="6"/>
  <c r="P12904" i="6"/>
  <c r="P12905" i="6"/>
  <c r="P12906" i="6"/>
  <c r="P12907" i="6"/>
  <c r="P12908" i="6"/>
  <c r="P12909" i="6"/>
  <c r="P12910" i="6"/>
  <c r="P12911" i="6"/>
  <c r="P12912" i="6"/>
  <c r="P12913" i="6"/>
  <c r="P12914" i="6"/>
  <c r="P12915" i="6"/>
  <c r="P12916" i="6"/>
  <c r="P12917" i="6"/>
  <c r="P12918" i="6"/>
  <c r="P12919" i="6"/>
  <c r="P12920" i="6"/>
  <c r="P12921" i="6"/>
  <c r="P12922" i="6"/>
  <c r="P12923" i="6"/>
  <c r="P12924" i="6"/>
  <c r="P12925" i="6"/>
  <c r="P12926" i="6"/>
  <c r="P12927" i="6"/>
  <c r="P12928" i="6"/>
  <c r="P12929" i="6"/>
  <c r="P12930" i="6"/>
  <c r="P12931" i="6"/>
  <c r="P12932" i="6"/>
  <c r="P12933" i="6"/>
  <c r="P12934" i="6"/>
  <c r="P12935" i="6"/>
  <c r="P12936" i="6"/>
  <c r="P12937" i="6"/>
  <c r="P12938" i="6"/>
  <c r="P12939" i="6"/>
  <c r="P12940" i="6"/>
  <c r="P12941" i="6"/>
  <c r="P12942" i="6"/>
  <c r="P12943" i="6"/>
  <c r="P12944" i="6"/>
  <c r="P12945" i="6"/>
  <c r="P12946" i="6"/>
  <c r="P12947" i="6"/>
  <c r="P12948" i="6"/>
  <c r="P12949" i="6"/>
  <c r="P12950" i="6"/>
  <c r="P12951" i="6"/>
  <c r="P12952" i="6"/>
  <c r="P12953" i="6"/>
  <c r="P12954" i="6"/>
  <c r="P12955" i="6"/>
  <c r="P12956" i="6"/>
  <c r="P12957" i="6"/>
  <c r="P12958" i="6"/>
  <c r="P12959" i="6"/>
  <c r="P12960" i="6"/>
  <c r="P12961" i="6"/>
  <c r="P12962" i="6"/>
  <c r="P12963" i="6"/>
  <c r="P12964" i="6"/>
  <c r="P12965" i="6"/>
  <c r="P12966" i="6"/>
  <c r="P12967" i="6"/>
  <c r="P12968" i="6"/>
  <c r="P12969" i="6"/>
  <c r="P12970" i="6"/>
  <c r="P12971" i="6"/>
  <c r="P12972" i="6"/>
  <c r="P12973" i="6"/>
  <c r="P12974" i="6"/>
  <c r="P12975" i="6"/>
  <c r="P12976" i="6"/>
  <c r="P12977" i="6"/>
  <c r="P12978" i="6"/>
  <c r="P12979" i="6"/>
  <c r="P12980" i="6"/>
  <c r="P12981" i="6"/>
  <c r="P12982" i="6"/>
  <c r="P12983" i="6"/>
  <c r="P12984" i="6"/>
  <c r="P12985" i="6"/>
  <c r="P12986" i="6"/>
  <c r="P12987" i="6"/>
  <c r="P12988" i="6"/>
  <c r="P12989" i="6"/>
  <c r="P12990" i="6"/>
  <c r="P12991" i="6"/>
  <c r="P12992" i="6"/>
  <c r="P12993" i="6"/>
  <c r="P12994" i="6"/>
  <c r="P12995" i="6"/>
  <c r="P12996" i="6"/>
  <c r="P12997" i="6"/>
  <c r="P12998" i="6"/>
  <c r="P12999" i="6"/>
  <c r="P13000" i="6"/>
  <c r="P13001" i="6"/>
  <c r="P13002" i="6"/>
  <c r="P13003" i="6"/>
  <c r="P13004" i="6"/>
  <c r="P13005" i="6"/>
  <c r="P13006" i="6"/>
  <c r="P13007" i="6"/>
  <c r="P13008" i="6"/>
  <c r="P13009" i="6"/>
  <c r="P13010" i="6"/>
  <c r="P13011" i="6"/>
  <c r="P13012" i="6"/>
  <c r="P13013" i="6"/>
  <c r="P13014" i="6"/>
  <c r="P13015" i="6"/>
  <c r="P13016" i="6"/>
  <c r="P13017" i="6"/>
  <c r="P13018" i="6"/>
  <c r="P13019" i="6"/>
  <c r="P13020" i="6"/>
  <c r="P13021" i="6"/>
  <c r="P13022" i="6"/>
  <c r="P13023" i="6"/>
  <c r="P13024" i="6"/>
  <c r="P13025" i="6"/>
  <c r="P13026" i="6"/>
  <c r="P13027" i="6"/>
  <c r="P13028" i="6"/>
  <c r="P13029" i="6"/>
  <c r="P13030" i="6"/>
  <c r="P13031" i="6"/>
  <c r="P13032" i="6"/>
  <c r="P13033" i="6"/>
  <c r="P13034" i="6"/>
  <c r="P13035" i="6"/>
  <c r="P13036" i="6"/>
  <c r="P13037" i="6"/>
  <c r="P13038" i="6"/>
  <c r="P13039" i="6"/>
  <c r="P13040" i="6"/>
  <c r="P13041" i="6"/>
  <c r="P13042" i="6"/>
  <c r="P13043" i="6"/>
  <c r="P13044" i="6"/>
  <c r="P13045" i="6"/>
  <c r="P13046" i="6"/>
  <c r="P13454" i="6"/>
  <c r="P13455" i="6"/>
  <c r="P13456" i="6"/>
  <c r="P13457" i="6"/>
  <c r="P13458" i="6"/>
  <c r="P13459" i="6"/>
  <c r="P13460" i="6"/>
  <c r="P13461" i="6"/>
  <c r="P13462" i="6"/>
  <c r="P13463" i="6"/>
  <c r="P13464" i="6"/>
  <c r="P13465" i="6"/>
  <c r="P13466" i="6"/>
  <c r="P13467" i="6"/>
  <c r="P13468" i="6"/>
  <c r="P13469" i="6"/>
  <c r="P13470" i="6"/>
  <c r="P13471" i="6"/>
  <c r="P13472" i="6"/>
  <c r="P13473" i="6"/>
  <c r="P13474" i="6"/>
  <c r="P13475" i="6"/>
  <c r="P13476" i="6"/>
  <c r="P13477" i="6"/>
  <c r="P13478" i="6"/>
  <c r="P13479" i="6"/>
  <c r="P13480" i="6"/>
  <c r="P13481" i="6"/>
  <c r="P13482" i="6"/>
  <c r="P13483" i="6"/>
  <c r="P13484" i="6"/>
  <c r="P13485" i="6"/>
  <c r="P13486" i="6"/>
  <c r="P13487" i="6"/>
  <c r="P13488" i="6"/>
  <c r="P13489" i="6"/>
  <c r="P13490" i="6"/>
  <c r="P13491" i="6"/>
  <c r="P13492" i="6"/>
  <c r="P13493" i="6"/>
  <c r="P13494" i="6"/>
  <c r="P13495" i="6"/>
  <c r="P13496" i="6"/>
  <c r="P13497" i="6"/>
  <c r="P13498" i="6"/>
  <c r="P13499" i="6"/>
  <c r="P13500" i="6"/>
  <c r="P13501" i="6"/>
  <c r="P13502" i="6"/>
  <c r="P13503" i="6"/>
  <c r="P13504" i="6"/>
  <c r="P13505" i="6"/>
  <c r="P13506" i="6"/>
  <c r="P13507" i="6"/>
  <c r="P13508" i="6"/>
  <c r="P13509" i="6"/>
  <c r="P13510" i="6"/>
  <c r="P13511" i="6"/>
  <c r="P13512" i="6"/>
  <c r="P13513" i="6"/>
  <c r="P13514" i="6"/>
  <c r="P13515" i="6"/>
  <c r="P13516" i="6"/>
  <c r="P13517" i="6"/>
  <c r="P13518" i="6"/>
  <c r="P13519" i="6"/>
  <c r="P13520" i="6"/>
  <c r="P13521" i="6"/>
  <c r="P13522" i="6"/>
  <c r="P13523" i="6"/>
  <c r="P13524" i="6"/>
  <c r="P13525" i="6"/>
  <c r="P13526" i="6"/>
  <c r="P13527" i="6"/>
  <c r="P13528" i="6"/>
  <c r="P13529" i="6"/>
  <c r="P13530" i="6"/>
  <c r="P13531" i="6"/>
  <c r="P13532" i="6"/>
  <c r="P13533" i="6"/>
  <c r="P13534" i="6"/>
  <c r="P13535" i="6"/>
  <c r="P13536" i="6"/>
  <c r="P13537" i="6"/>
  <c r="P13538" i="6"/>
  <c r="P13539" i="6"/>
  <c r="P13540" i="6"/>
  <c r="P13541" i="6"/>
  <c r="P13542" i="6"/>
  <c r="P13543" i="6"/>
  <c r="P13544" i="6"/>
  <c r="P13545" i="6"/>
  <c r="P13546" i="6"/>
  <c r="P13547" i="6"/>
  <c r="P13548" i="6"/>
  <c r="P13549" i="6"/>
  <c r="P13550" i="6"/>
  <c r="P13551" i="6"/>
  <c r="P13552" i="6"/>
  <c r="P13553" i="6"/>
  <c r="P13554" i="6"/>
  <c r="P13555" i="6"/>
  <c r="P13556" i="6"/>
  <c r="P13557" i="6"/>
  <c r="P13558" i="6"/>
  <c r="P13559" i="6"/>
  <c r="P13560" i="6"/>
  <c r="P13561" i="6"/>
  <c r="P13562" i="6"/>
  <c r="P13563" i="6"/>
  <c r="P13564" i="6"/>
  <c r="P13565" i="6"/>
  <c r="P13566" i="6"/>
  <c r="P13567" i="6"/>
  <c r="P13568" i="6"/>
  <c r="P13569" i="6"/>
  <c r="P13570" i="6"/>
  <c r="P13571" i="6"/>
  <c r="P13572" i="6"/>
  <c r="P13573" i="6"/>
  <c r="P13574" i="6"/>
  <c r="P13575" i="6"/>
  <c r="P13576" i="6"/>
  <c r="P13577" i="6"/>
  <c r="P13578" i="6"/>
  <c r="P13579" i="6"/>
  <c r="P13580" i="6"/>
  <c r="P13581" i="6"/>
  <c r="P13582" i="6"/>
  <c r="P13583" i="6"/>
  <c r="P13584" i="6"/>
  <c r="P13585" i="6"/>
  <c r="P13586" i="6"/>
  <c r="P13587" i="6"/>
  <c r="P13588" i="6"/>
  <c r="P13589" i="6"/>
  <c r="P13590" i="6"/>
  <c r="P13591" i="6"/>
  <c r="P13592" i="6"/>
  <c r="P13593" i="6"/>
  <c r="P13594" i="6"/>
  <c r="P13595" i="6"/>
  <c r="P13596" i="6"/>
  <c r="P13597" i="6"/>
  <c r="P13598" i="6"/>
  <c r="P13599" i="6"/>
  <c r="P13600" i="6"/>
  <c r="P13601" i="6"/>
  <c r="P13602" i="6"/>
  <c r="P13603" i="6"/>
  <c r="P13604" i="6"/>
  <c r="P13605" i="6"/>
  <c r="P13606" i="6"/>
  <c r="P13607" i="6"/>
  <c r="P13608" i="6"/>
  <c r="P13609" i="6"/>
  <c r="P13610" i="6"/>
  <c r="P13611" i="6"/>
  <c r="P13612" i="6"/>
  <c r="P13613" i="6"/>
  <c r="P13614" i="6"/>
  <c r="P13615" i="6"/>
  <c r="P13616" i="6"/>
  <c r="P13617" i="6"/>
  <c r="P13618" i="6"/>
  <c r="P13619" i="6"/>
  <c r="P13620" i="6"/>
  <c r="P13621" i="6"/>
  <c r="P13622" i="6"/>
  <c r="P13623" i="6"/>
  <c r="P13624" i="6"/>
  <c r="P13625" i="6"/>
  <c r="P13626" i="6"/>
  <c r="P13627" i="6"/>
  <c r="P13628" i="6"/>
  <c r="P13629" i="6"/>
  <c r="P13630" i="6"/>
  <c r="P13631" i="6"/>
  <c r="P13632" i="6"/>
  <c r="P13633" i="6"/>
  <c r="P13634" i="6"/>
  <c r="P13635" i="6"/>
  <c r="P13636" i="6"/>
  <c r="P13637" i="6"/>
  <c r="P13638" i="6"/>
  <c r="P13639" i="6"/>
  <c r="P13640" i="6"/>
  <c r="P13641" i="6"/>
  <c r="P13642" i="6"/>
  <c r="P13643" i="6"/>
  <c r="P13644" i="6"/>
  <c r="P13645" i="6"/>
  <c r="P13646" i="6"/>
  <c r="P13647" i="6"/>
  <c r="P13648" i="6"/>
  <c r="P13649" i="6"/>
  <c r="P13650" i="6"/>
  <c r="P13651" i="6"/>
  <c r="P13652" i="6"/>
  <c r="P13653" i="6"/>
  <c r="P13654" i="6"/>
  <c r="P13655" i="6"/>
  <c r="P13656" i="6"/>
  <c r="P13657" i="6"/>
  <c r="P13658" i="6"/>
  <c r="P13659" i="6"/>
  <c r="P13660" i="6"/>
  <c r="P13661" i="6"/>
  <c r="P13662" i="6"/>
  <c r="P13663" i="6"/>
  <c r="P13664" i="6"/>
  <c r="P13665" i="6"/>
  <c r="P13666" i="6"/>
  <c r="P13667" i="6"/>
  <c r="P13668" i="6"/>
  <c r="P13669" i="6"/>
  <c r="P13670" i="6"/>
  <c r="P13671" i="6"/>
  <c r="P13672" i="6"/>
  <c r="P13673" i="6"/>
  <c r="P13674" i="6"/>
  <c r="P13675" i="6"/>
  <c r="P13676" i="6"/>
  <c r="P13677" i="6"/>
  <c r="P13678" i="6"/>
  <c r="P13679" i="6"/>
  <c r="P13680" i="6"/>
  <c r="P13681" i="6"/>
  <c r="P13682" i="6"/>
  <c r="P13683" i="6"/>
  <c r="P13684" i="6"/>
  <c r="P13685" i="6"/>
  <c r="P13686" i="6"/>
  <c r="P13687" i="6"/>
  <c r="P13688" i="6"/>
  <c r="P13689" i="6"/>
  <c r="P13690" i="6"/>
  <c r="P13691" i="6"/>
  <c r="P13692" i="6"/>
  <c r="P13693" i="6"/>
  <c r="P13694" i="6"/>
  <c r="P13695" i="6"/>
  <c r="P13696" i="6"/>
  <c r="P13697" i="6"/>
  <c r="P13698" i="6"/>
  <c r="P13699" i="6"/>
  <c r="P13700" i="6"/>
  <c r="P13701" i="6"/>
  <c r="P13702" i="6"/>
  <c r="P13703" i="6"/>
  <c r="P13704" i="6"/>
  <c r="P13705" i="6"/>
  <c r="P13706" i="6"/>
  <c r="P13707" i="6"/>
  <c r="P13708" i="6"/>
  <c r="P13709" i="6"/>
  <c r="P13710" i="6"/>
  <c r="P13711" i="6"/>
  <c r="P13712" i="6"/>
  <c r="P13713" i="6"/>
  <c r="P13714" i="6"/>
  <c r="P13715" i="6"/>
  <c r="P13716" i="6"/>
  <c r="P13717" i="6"/>
  <c r="P13718" i="6"/>
  <c r="P13719" i="6"/>
  <c r="P13720" i="6"/>
  <c r="P13721" i="6"/>
  <c r="P13722" i="6"/>
  <c r="P13723" i="6"/>
  <c r="P13724" i="6"/>
  <c r="P13725" i="6"/>
  <c r="P13726" i="6"/>
  <c r="P14000" i="6"/>
  <c r="P14001" i="6"/>
  <c r="P14002" i="6"/>
  <c r="P14003" i="6"/>
  <c r="P14004" i="6"/>
  <c r="P14005" i="6"/>
  <c r="P14006" i="6"/>
  <c r="P14007" i="6"/>
  <c r="P14008" i="6"/>
  <c r="P14009" i="6"/>
  <c r="P14010" i="6"/>
  <c r="P14011" i="6"/>
  <c r="P14012" i="6"/>
  <c r="P14013" i="6"/>
  <c r="P14014" i="6"/>
  <c r="P14015" i="6"/>
  <c r="P14016" i="6"/>
  <c r="P14017" i="6"/>
  <c r="P14018" i="6"/>
  <c r="P14019" i="6"/>
  <c r="P14020" i="6"/>
  <c r="P14021" i="6"/>
  <c r="P14022" i="6"/>
  <c r="P14023" i="6"/>
  <c r="P14024" i="6"/>
  <c r="P14025" i="6"/>
  <c r="P14026" i="6"/>
  <c r="P14027" i="6"/>
  <c r="P14028" i="6"/>
  <c r="P14029" i="6"/>
  <c r="P14030" i="6"/>
  <c r="P14031" i="6"/>
  <c r="P14032" i="6"/>
  <c r="P14033" i="6"/>
  <c r="P14034" i="6"/>
  <c r="P14035" i="6"/>
  <c r="P14036" i="6"/>
  <c r="P14037" i="6"/>
  <c r="P14038" i="6"/>
  <c r="P14039" i="6"/>
  <c r="P14040" i="6"/>
  <c r="P14041" i="6"/>
  <c r="P14042" i="6"/>
  <c r="P14043" i="6"/>
  <c r="P14044" i="6"/>
  <c r="P14045" i="6"/>
  <c r="P14046" i="6"/>
  <c r="P14047" i="6"/>
  <c r="P14048" i="6"/>
  <c r="P14049" i="6"/>
  <c r="P14050" i="6"/>
  <c r="P14051" i="6"/>
  <c r="P14052" i="6"/>
  <c r="P14053" i="6"/>
  <c r="P14054" i="6"/>
  <c r="P14055" i="6"/>
  <c r="P14056" i="6"/>
  <c r="P14057" i="6"/>
  <c r="P14058" i="6"/>
  <c r="P14059" i="6"/>
  <c r="P14060" i="6"/>
  <c r="P14061" i="6"/>
  <c r="P14062" i="6"/>
  <c r="P14063" i="6"/>
  <c r="P14064" i="6"/>
  <c r="P14065" i="6"/>
  <c r="P14066" i="6"/>
  <c r="P14067" i="6"/>
  <c r="P14068" i="6"/>
  <c r="P14069" i="6"/>
  <c r="P14070" i="6"/>
  <c r="P14071" i="6"/>
  <c r="P14072" i="6"/>
  <c r="P14073" i="6"/>
  <c r="P14074" i="6"/>
  <c r="P14075" i="6"/>
  <c r="P14076" i="6"/>
  <c r="P14077" i="6"/>
  <c r="P14078" i="6"/>
  <c r="P14079" i="6"/>
  <c r="P14080" i="6"/>
  <c r="P14081" i="6"/>
  <c r="P14082" i="6"/>
  <c r="P14083" i="6"/>
  <c r="P14084" i="6"/>
  <c r="P14085" i="6"/>
  <c r="P14086" i="6"/>
  <c r="P14087" i="6"/>
  <c r="P14088" i="6"/>
  <c r="P14089" i="6"/>
  <c r="P14090" i="6"/>
  <c r="P14091" i="6"/>
  <c r="P14092" i="6"/>
  <c r="P14093" i="6"/>
  <c r="P14094" i="6"/>
  <c r="P14095" i="6"/>
  <c r="P14096" i="6"/>
  <c r="P14097" i="6"/>
  <c r="P14098" i="6"/>
  <c r="P14099" i="6"/>
  <c r="P14100" i="6"/>
  <c r="P14101" i="6"/>
  <c r="P14102" i="6"/>
  <c r="P14103" i="6"/>
  <c r="P14104" i="6"/>
  <c r="P14105" i="6"/>
  <c r="P14106" i="6"/>
  <c r="P14107" i="6"/>
  <c r="P14108" i="6"/>
  <c r="P14109" i="6"/>
  <c r="P14110" i="6"/>
  <c r="P14111" i="6"/>
  <c r="P14112" i="6"/>
  <c r="P14113" i="6"/>
  <c r="P14114" i="6"/>
  <c r="P14115" i="6"/>
  <c r="P14116" i="6"/>
  <c r="P14117" i="6"/>
  <c r="P14118" i="6"/>
  <c r="P14119" i="6"/>
  <c r="P14120" i="6"/>
  <c r="P14121" i="6"/>
  <c r="P14122" i="6"/>
  <c r="P14123" i="6"/>
  <c r="P14124" i="6"/>
  <c r="P14125" i="6"/>
  <c r="P14126" i="6"/>
  <c r="P14127" i="6"/>
  <c r="P14128" i="6"/>
  <c r="P14129" i="6"/>
  <c r="P14130" i="6"/>
  <c r="P14131" i="6"/>
  <c r="P14132" i="6"/>
  <c r="P14133" i="6"/>
  <c r="P14134" i="6"/>
  <c r="P14135" i="6"/>
  <c r="P14136" i="6"/>
  <c r="P14137" i="6"/>
  <c r="P14138" i="6"/>
  <c r="P14139" i="6"/>
  <c r="P14140" i="6"/>
  <c r="P14141" i="6"/>
  <c r="P14142" i="6"/>
  <c r="P14143" i="6"/>
  <c r="P14144" i="6"/>
  <c r="P14145" i="6"/>
  <c r="P14146" i="6"/>
  <c r="P14147" i="6"/>
  <c r="P14148" i="6"/>
  <c r="P14149" i="6"/>
  <c r="P14150" i="6"/>
  <c r="P14151" i="6"/>
  <c r="P14152" i="6"/>
  <c r="P14153" i="6"/>
  <c r="P14154" i="6"/>
  <c r="P14155" i="6"/>
  <c r="P14156" i="6"/>
  <c r="P14157" i="6"/>
  <c r="P14158" i="6"/>
  <c r="P14159" i="6"/>
  <c r="P14160" i="6"/>
  <c r="P14161" i="6"/>
  <c r="P14162" i="6"/>
  <c r="P14163" i="6"/>
  <c r="P14164" i="6"/>
  <c r="P14165" i="6"/>
  <c r="P14166" i="6"/>
  <c r="P14167" i="6"/>
  <c r="P14168" i="6"/>
  <c r="P14169" i="6"/>
  <c r="P14170" i="6"/>
  <c r="P14171" i="6"/>
  <c r="P14172" i="6"/>
  <c r="P14173" i="6"/>
  <c r="P14174" i="6"/>
  <c r="P14175" i="6"/>
  <c r="P14176" i="6"/>
  <c r="P14177" i="6"/>
  <c r="P14178" i="6"/>
  <c r="P14179" i="6"/>
  <c r="P14180" i="6"/>
  <c r="P14181" i="6"/>
  <c r="P14182" i="6"/>
  <c r="P14183" i="6"/>
  <c r="P14184" i="6"/>
  <c r="P14185" i="6"/>
  <c r="P14186" i="6"/>
  <c r="P14187" i="6"/>
  <c r="P14188" i="6"/>
  <c r="P14189" i="6"/>
  <c r="P14190" i="6"/>
  <c r="P14191" i="6"/>
  <c r="P14192" i="6"/>
  <c r="P14193" i="6"/>
  <c r="P14194" i="6"/>
  <c r="P14195" i="6"/>
  <c r="P14196" i="6"/>
  <c r="P14197" i="6"/>
  <c r="P14198" i="6"/>
  <c r="P14199" i="6"/>
  <c r="P14200" i="6"/>
  <c r="P14201" i="6"/>
  <c r="P14202" i="6"/>
  <c r="P14203" i="6"/>
  <c r="P14204" i="6"/>
  <c r="P14205" i="6"/>
  <c r="P14206" i="6"/>
  <c r="P14207" i="6"/>
  <c r="P14208" i="6"/>
  <c r="P14209" i="6"/>
  <c r="P14210" i="6"/>
  <c r="P14211" i="6"/>
  <c r="P14212" i="6"/>
  <c r="P14213" i="6"/>
  <c r="P14214" i="6"/>
  <c r="P14215" i="6"/>
  <c r="P14216" i="6"/>
  <c r="P14217" i="6"/>
  <c r="P14218" i="6"/>
  <c r="P14219" i="6"/>
  <c r="P14220" i="6"/>
  <c r="P14221" i="6"/>
  <c r="P14222" i="6"/>
  <c r="P14223" i="6"/>
  <c r="P14224" i="6"/>
  <c r="P14225" i="6"/>
  <c r="P14226" i="6"/>
  <c r="P14227" i="6"/>
  <c r="P14228" i="6"/>
  <c r="P14229" i="6"/>
  <c r="P14230" i="6"/>
  <c r="P14231" i="6"/>
  <c r="P14232" i="6"/>
  <c r="P14233" i="6"/>
  <c r="P14234" i="6"/>
  <c r="P14235" i="6"/>
  <c r="P14236" i="6"/>
  <c r="P14237" i="6"/>
  <c r="P14238" i="6"/>
  <c r="P14239" i="6"/>
  <c r="P14240" i="6"/>
  <c r="P14241" i="6"/>
  <c r="P14242" i="6"/>
  <c r="P14243" i="6"/>
  <c r="P14244" i="6"/>
  <c r="P14245" i="6"/>
  <c r="P14246" i="6"/>
  <c r="P14247" i="6"/>
  <c r="P14496" i="6"/>
  <c r="P14497" i="6"/>
  <c r="P14498" i="6"/>
  <c r="P14499" i="6"/>
  <c r="P14500" i="6"/>
  <c r="P14501" i="6"/>
  <c r="P14502" i="6"/>
  <c r="P14503" i="6"/>
  <c r="P14504" i="6"/>
  <c r="P14505" i="6"/>
  <c r="P14506" i="6"/>
  <c r="P14507" i="6"/>
  <c r="P14508" i="6"/>
  <c r="P14509" i="6"/>
  <c r="P14510" i="6"/>
  <c r="P14511" i="6"/>
  <c r="P14512" i="6"/>
  <c r="P14513" i="6"/>
  <c r="P14514" i="6"/>
  <c r="P14515" i="6"/>
  <c r="P14516" i="6"/>
  <c r="P14517" i="6"/>
  <c r="P14518" i="6"/>
  <c r="P14519" i="6"/>
  <c r="P14520" i="6"/>
  <c r="P14521" i="6"/>
  <c r="P14522" i="6"/>
  <c r="P14523" i="6"/>
  <c r="P14524" i="6"/>
  <c r="P14525" i="6"/>
  <c r="P14526" i="6"/>
  <c r="P14527" i="6"/>
  <c r="P14528" i="6"/>
  <c r="P14529" i="6"/>
  <c r="P14530" i="6"/>
  <c r="P14531" i="6"/>
  <c r="P14532" i="6"/>
  <c r="P14533" i="6"/>
  <c r="P14534" i="6"/>
  <c r="P14535" i="6"/>
  <c r="P14536" i="6"/>
  <c r="P14537" i="6"/>
  <c r="P14538" i="6"/>
  <c r="P14539" i="6"/>
  <c r="P14540" i="6"/>
  <c r="P14541" i="6"/>
  <c r="P14542" i="6"/>
  <c r="P14543" i="6"/>
  <c r="P14544" i="6"/>
  <c r="P14545" i="6"/>
  <c r="P14546" i="6"/>
  <c r="P14547" i="6"/>
  <c r="P14548" i="6"/>
  <c r="P14549" i="6"/>
  <c r="P14550" i="6"/>
  <c r="P14551" i="6"/>
  <c r="P14552" i="6"/>
  <c r="P14553" i="6"/>
  <c r="P14554" i="6"/>
  <c r="P14555" i="6"/>
  <c r="P14556" i="6"/>
  <c r="P14557" i="6"/>
  <c r="P14558" i="6"/>
  <c r="P14559" i="6"/>
  <c r="P14560" i="6"/>
  <c r="P14561" i="6"/>
  <c r="P14562" i="6"/>
  <c r="P14563" i="6"/>
  <c r="P14564" i="6"/>
  <c r="P14565" i="6"/>
  <c r="P14566" i="6"/>
  <c r="P14567" i="6"/>
  <c r="P14568" i="6"/>
  <c r="P14569" i="6"/>
  <c r="P14570" i="6"/>
  <c r="P14571" i="6"/>
  <c r="P14572" i="6"/>
  <c r="P14573" i="6"/>
  <c r="P14574" i="6"/>
  <c r="P14575" i="6"/>
  <c r="P14576" i="6"/>
  <c r="P14577" i="6"/>
  <c r="P14578" i="6"/>
  <c r="P14579" i="6"/>
  <c r="P14580" i="6"/>
  <c r="P14581" i="6"/>
  <c r="P14582" i="6"/>
  <c r="P14583" i="6"/>
  <c r="P14584" i="6"/>
  <c r="P14585" i="6"/>
  <c r="P14586" i="6"/>
  <c r="P14587" i="6"/>
  <c r="P14588" i="6"/>
  <c r="P14589" i="6"/>
  <c r="P14590" i="6"/>
  <c r="P14591" i="6"/>
  <c r="P14592" i="6"/>
  <c r="P14593" i="6"/>
  <c r="P14594" i="6"/>
  <c r="P14595" i="6"/>
  <c r="P14596" i="6"/>
  <c r="P14597" i="6"/>
  <c r="P14598" i="6"/>
  <c r="P14599" i="6"/>
  <c r="P14600" i="6"/>
  <c r="P14601" i="6"/>
  <c r="P14602" i="6"/>
  <c r="P14603" i="6"/>
  <c r="P14604" i="6"/>
  <c r="P14605" i="6"/>
  <c r="P14606" i="6"/>
  <c r="P14607" i="6"/>
  <c r="P14608" i="6"/>
  <c r="P14609" i="6"/>
  <c r="P14610" i="6"/>
  <c r="P14611" i="6"/>
  <c r="P14612" i="6"/>
  <c r="P14613" i="6"/>
  <c r="P14614" i="6"/>
  <c r="P14615" i="6"/>
  <c r="P14616" i="6"/>
  <c r="P14617" i="6"/>
  <c r="P14618" i="6"/>
  <c r="P14619" i="6"/>
  <c r="P14620" i="6"/>
  <c r="P14621" i="6"/>
  <c r="P14622" i="6"/>
  <c r="P14623" i="6"/>
  <c r="P14624" i="6"/>
  <c r="P14625" i="6"/>
  <c r="P14626" i="6"/>
  <c r="P14627" i="6"/>
  <c r="P14628" i="6"/>
  <c r="P14629" i="6"/>
  <c r="P14630" i="6"/>
  <c r="P14631" i="6"/>
  <c r="P14632" i="6"/>
  <c r="P14633" i="6"/>
  <c r="P14634" i="6"/>
  <c r="P14635" i="6"/>
  <c r="P14636" i="6"/>
  <c r="P14637" i="6"/>
  <c r="P14638" i="6"/>
  <c r="P14639" i="6"/>
  <c r="P14640" i="6"/>
  <c r="P14641" i="6"/>
  <c r="P14642" i="6"/>
  <c r="P14643" i="6"/>
  <c r="P14644" i="6"/>
  <c r="P14645" i="6"/>
  <c r="P14646" i="6"/>
  <c r="P14647" i="6"/>
  <c r="P14648" i="6"/>
  <c r="P14649" i="6"/>
  <c r="P14650" i="6"/>
  <c r="P14651" i="6"/>
  <c r="P14652" i="6"/>
  <c r="P14653" i="6"/>
  <c r="P14654" i="6"/>
  <c r="P14655" i="6"/>
  <c r="P14656" i="6"/>
  <c r="P14657" i="6"/>
  <c r="P14658" i="6"/>
  <c r="P14659" i="6"/>
  <c r="P14660" i="6"/>
  <c r="P14661" i="6"/>
  <c r="P14662" i="6"/>
  <c r="P14663" i="6"/>
  <c r="P14664" i="6"/>
  <c r="P14665" i="6"/>
  <c r="P14666" i="6"/>
  <c r="P14667" i="6"/>
  <c r="P14668" i="6"/>
  <c r="P14669" i="6"/>
  <c r="P14670" i="6"/>
  <c r="P14671" i="6"/>
  <c r="P14672" i="6"/>
  <c r="P14673" i="6"/>
  <c r="P14674" i="6"/>
  <c r="P14675" i="6"/>
  <c r="P14676" i="6"/>
  <c r="P14677" i="6"/>
  <c r="P14678" i="6"/>
  <c r="P14679" i="6"/>
  <c r="P14680" i="6"/>
  <c r="P14681" i="6"/>
  <c r="P14682" i="6"/>
  <c r="P14683" i="6"/>
  <c r="P14684" i="6"/>
  <c r="P14685" i="6"/>
  <c r="P14686" i="6"/>
  <c r="P14687" i="6"/>
  <c r="P14688" i="6"/>
  <c r="P14689" i="6"/>
  <c r="P14690" i="6"/>
  <c r="P14691" i="6"/>
  <c r="P14692" i="6"/>
  <c r="P14693" i="6"/>
  <c r="P14694" i="6"/>
  <c r="P14695" i="6"/>
  <c r="P14696" i="6"/>
  <c r="P14697" i="6"/>
  <c r="P14698" i="6"/>
  <c r="P14699" i="6"/>
  <c r="P14700" i="6"/>
  <c r="P14701" i="6"/>
  <c r="P14702" i="6"/>
  <c r="P14703" i="6"/>
  <c r="P14704" i="6"/>
  <c r="P14705" i="6"/>
  <c r="P14706" i="6"/>
  <c r="P14707" i="6"/>
  <c r="P14708" i="6"/>
  <c r="P14709" i="6"/>
  <c r="P14710" i="6"/>
  <c r="P14711" i="6"/>
  <c r="P14712" i="6"/>
  <c r="P14713" i="6"/>
  <c r="P14714" i="6"/>
  <c r="P14715" i="6"/>
  <c r="P14716" i="6"/>
  <c r="P14717" i="6"/>
  <c r="P14718" i="6"/>
  <c r="P14719" i="6"/>
  <c r="P14720" i="6"/>
  <c r="P14721" i="6"/>
  <c r="P14722" i="6"/>
  <c r="P14723" i="6"/>
  <c r="P14952" i="6"/>
  <c r="P14953" i="6"/>
  <c r="P14954" i="6"/>
  <c r="P14955" i="6"/>
  <c r="P14956" i="6"/>
  <c r="P14957" i="6"/>
  <c r="P14958" i="6"/>
  <c r="P14959" i="6"/>
  <c r="P14960" i="6"/>
  <c r="P14961" i="6"/>
  <c r="P14962" i="6"/>
  <c r="P14963" i="6"/>
  <c r="P14964" i="6"/>
  <c r="P14965" i="6"/>
  <c r="P14966" i="6"/>
  <c r="P14967" i="6"/>
  <c r="P14968" i="6"/>
  <c r="P14969" i="6"/>
  <c r="P14970" i="6"/>
  <c r="P14971" i="6"/>
  <c r="P14972" i="6"/>
  <c r="P14973" i="6"/>
  <c r="P14974" i="6"/>
  <c r="P14975" i="6"/>
  <c r="P14976" i="6"/>
  <c r="P14977" i="6"/>
  <c r="P14978" i="6"/>
  <c r="P14979" i="6"/>
  <c r="P14980" i="6"/>
  <c r="P14981" i="6"/>
  <c r="P14982" i="6"/>
  <c r="P14983" i="6"/>
  <c r="P14984" i="6"/>
  <c r="P14985" i="6"/>
  <c r="P14986" i="6"/>
  <c r="P14987" i="6"/>
  <c r="P14988" i="6"/>
  <c r="P14989" i="6"/>
  <c r="P14990" i="6"/>
  <c r="P14991" i="6"/>
  <c r="P14992" i="6"/>
  <c r="P14993" i="6"/>
  <c r="P14994" i="6"/>
  <c r="P14995" i="6"/>
  <c r="P14996" i="6"/>
  <c r="P14997" i="6"/>
  <c r="P14998" i="6"/>
  <c r="P14999" i="6"/>
  <c r="P15000" i="6"/>
  <c r="P15001" i="6"/>
  <c r="P15002" i="6"/>
  <c r="P15003" i="6"/>
  <c r="P15004" i="6"/>
  <c r="P15005" i="6"/>
  <c r="P15006" i="6"/>
  <c r="P15007" i="6"/>
  <c r="P15008" i="6"/>
  <c r="P15009" i="6"/>
  <c r="P15010" i="6"/>
  <c r="P15011" i="6"/>
  <c r="P15012" i="6"/>
  <c r="P15013" i="6"/>
  <c r="P15014" i="6"/>
  <c r="P15015" i="6"/>
  <c r="P15016" i="6"/>
  <c r="P15017" i="6"/>
  <c r="P15018" i="6"/>
  <c r="P15019" i="6"/>
  <c r="P15020" i="6"/>
  <c r="P15021" i="6"/>
  <c r="P15022" i="6"/>
  <c r="P15023" i="6"/>
  <c r="P15024" i="6"/>
  <c r="P15025" i="6"/>
  <c r="P15026" i="6"/>
  <c r="P15027" i="6"/>
  <c r="P15028" i="6"/>
  <c r="P15029" i="6"/>
  <c r="P15030" i="6"/>
  <c r="P15031" i="6"/>
  <c r="P15032" i="6"/>
  <c r="P15033" i="6"/>
  <c r="P15034" i="6"/>
  <c r="P15035" i="6"/>
  <c r="P15036" i="6"/>
  <c r="P15037" i="6"/>
  <c r="P15038" i="6"/>
  <c r="P15039" i="6"/>
  <c r="P15040" i="6"/>
  <c r="P15041" i="6"/>
  <c r="P15042" i="6"/>
  <c r="P15043" i="6"/>
  <c r="P15044" i="6"/>
  <c r="P15045" i="6"/>
  <c r="P15046" i="6"/>
  <c r="P15047" i="6"/>
  <c r="P15048" i="6"/>
  <c r="P15049" i="6"/>
  <c r="P15050" i="6"/>
  <c r="P15051" i="6"/>
  <c r="P15052" i="6"/>
  <c r="P15053" i="6"/>
  <c r="P15054" i="6"/>
  <c r="P15055" i="6"/>
  <c r="P15056" i="6"/>
  <c r="P15057" i="6"/>
  <c r="P15058" i="6"/>
  <c r="P15059" i="6"/>
  <c r="P15060" i="6"/>
  <c r="P15061" i="6"/>
  <c r="P15062" i="6"/>
  <c r="P15063" i="6"/>
  <c r="P15064" i="6"/>
  <c r="P15065" i="6"/>
  <c r="P15066" i="6"/>
  <c r="P15067" i="6"/>
  <c r="P15068" i="6"/>
  <c r="P15069" i="6"/>
  <c r="P15070" i="6"/>
  <c r="P15071" i="6"/>
  <c r="P15072" i="6"/>
  <c r="P15073" i="6"/>
  <c r="P15074" i="6"/>
  <c r="P15075" i="6"/>
  <c r="P15076" i="6"/>
  <c r="P15077" i="6"/>
  <c r="P15078" i="6"/>
  <c r="P15079" i="6"/>
  <c r="P15080" i="6"/>
  <c r="P15081" i="6"/>
  <c r="P15082" i="6"/>
  <c r="P15083" i="6"/>
  <c r="P15084" i="6"/>
  <c r="P15085" i="6"/>
  <c r="P15086" i="6"/>
  <c r="P15087" i="6"/>
  <c r="P15088" i="6"/>
  <c r="P15089" i="6"/>
  <c r="P15090" i="6"/>
  <c r="P15091" i="6"/>
  <c r="P15092" i="6"/>
  <c r="P15093" i="6"/>
  <c r="P15094" i="6"/>
  <c r="P15095" i="6"/>
  <c r="P15096" i="6"/>
  <c r="P15097" i="6"/>
  <c r="P15098" i="6"/>
  <c r="P15099" i="6"/>
  <c r="P15100" i="6"/>
  <c r="P15101" i="6"/>
  <c r="P15102" i="6"/>
  <c r="P15103" i="6"/>
  <c r="P15104" i="6"/>
  <c r="P15105" i="6"/>
  <c r="P15106" i="6"/>
  <c r="P15107" i="6"/>
  <c r="P15108" i="6"/>
  <c r="P15109" i="6"/>
  <c r="P15110" i="6"/>
  <c r="P15111" i="6"/>
  <c r="P15112" i="6"/>
  <c r="P15113" i="6"/>
  <c r="P15114" i="6"/>
  <c r="P15115" i="6"/>
  <c r="P15116" i="6"/>
  <c r="P15117" i="6"/>
  <c r="P15118" i="6"/>
  <c r="P15119" i="6"/>
  <c r="P15120" i="6"/>
  <c r="P15121" i="6"/>
  <c r="P15122" i="6"/>
  <c r="P15123" i="6"/>
  <c r="P15124" i="6"/>
  <c r="P15125" i="6"/>
  <c r="P15126" i="6"/>
  <c r="P15127" i="6"/>
  <c r="P15128" i="6"/>
  <c r="P15129" i="6"/>
  <c r="P15130" i="6"/>
  <c r="P15131" i="6"/>
  <c r="P15132" i="6"/>
  <c r="P15133" i="6"/>
  <c r="P15134" i="6"/>
  <c r="P15135" i="6"/>
  <c r="P15136" i="6"/>
  <c r="P15137" i="6"/>
  <c r="P15138" i="6"/>
  <c r="P15139" i="6"/>
  <c r="P15140" i="6"/>
  <c r="P15141" i="6"/>
  <c r="P15142" i="6"/>
  <c r="P15143" i="6"/>
  <c r="P15144" i="6"/>
  <c r="P15145" i="6"/>
  <c r="P15146" i="6"/>
  <c r="P15147" i="6"/>
  <c r="P15148" i="6"/>
  <c r="P15149" i="6"/>
  <c r="P15150" i="6"/>
  <c r="P15151" i="6"/>
  <c r="P15152" i="6"/>
  <c r="P15153" i="6"/>
  <c r="P15154" i="6"/>
  <c r="P15155" i="6"/>
  <c r="P15156" i="6"/>
  <c r="P15157" i="6"/>
  <c r="P15158" i="6"/>
  <c r="P15159" i="6"/>
  <c r="P15160" i="6"/>
  <c r="P15161" i="6"/>
  <c r="P15372" i="6"/>
  <c r="P15373" i="6"/>
  <c r="P15374" i="6"/>
  <c r="P15375" i="6"/>
  <c r="P15376" i="6"/>
  <c r="P15377" i="6"/>
  <c r="P15378" i="6"/>
  <c r="P15379" i="6"/>
  <c r="P15380" i="6"/>
  <c r="P15381" i="6"/>
  <c r="P15382" i="6"/>
  <c r="P15383" i="6"/>
  <c r="P15384" i="6"/>
  <c r="P15385" i="6"/>
  <c r="P15386" i="6"/>
  <c r="P15387" i="6"/>
  <c r="P15388" i="6"/>
  <c r="P15389" i="6"/>
  <c r="P15390" i="6"/>
  <c r="P15391" i="6"/>
  <c r="P15392" i="6"/>
  <c r="P15393" i="6"/>
  <c r="P15394" i="6"/>
  <c r="P15395" i="6"/>
  <c r="P15396" i="6"/>
  <c r="P15397" i="6"/>
  <c r="P15398" i="6"/>
  <c r="P15399" i="6"/>
  <c r="P15400" i="6"/>
  <c r="P15401" i="6"/>
  <c r="P15402" i="6"/>
  <c r="P15403" i="6"/>
  <c r="P15404" i="6"/>
  <c r="P15405" i="6"/>
  <c r="P15406" i="6"/>
  <c r="P15407" i="6"/>
  <c r="P15408" i="6"/>
  <c r="P15409" i="6"/>
  <c r="P15410" i="6"/>
  <c r="P15411" i="6"/>
  <c r="P15412" i="6"/>
  <c r="P15413" i="6"/>
  <c r="P15414" i="6"/>
  <c r="P15415" i="6"/>
  <c r="P15416" i="6"/>
  <c r="P15417" i="6"/>
  <c r="P15418" i="6"/>
  <c r="P15419" i="6"/>
  <c r="P15420" i="6"/>
  <c r="P15421" i="6"/>
  <c r="P15422" i="6"/>
  <c r="P15423" i="6"/>
  <c r="P15424" i="6"/>
  <c r="P15425" i="6"/>
  <c r="P15426" i="6"/>
  <c r="P15427" i="6"/>
  <c r="P15428" i="6"/>
  <c r="P15429" i="6"/>
  <c r="P15430" i="6"/>
  <c r="P15431" i="6"/>
  <c r="P15432" i="6"/>
  <c r="P15433" i="6"/>
  <c r="P15434" i="6"/>
  <c r="P15435" i="6"/>
  <c r="P15436" i="6"/>
  <c r="P15437" i="6"/>
  <c r="P15438" i="6"/>
  <c r="P15439" i="6"/>
  <c r="P15440" i="6"/>
  <c r="P15441" i="6"/>
  <c r="P15442" i="6"/>
  <c r="P15443" i="6"/>
  <c r="P15444" i="6"/>
  <c r="P15445" i="6"/>
  <c r="P15446" i="6"/>
  <c r="P15447" i="6"/>
  <c r="P15448" i="6"/>
  <c r="P15449" i="6"/>
  <c r="P15450" i="6"/>
  <c r="P15451" i="6"/>
  <c r="P15452" i="6"/>
  <c r="P15453" i="6"/>
  <c r="P15454" i="6"/>
  <c r="P15455" i="6"/>
  <c r="P15456" i="6"/>
  <c r="P15457" i="6"/>
  <c r="P15458" i="6"/>
  <c r="P15459" i="6"/>
  <c r="P15460" i="6"/>
  <c r="P15461" i="6"/>
  <c r="P15462" i="6"/>
  <c r="P15463" i="6"/>
  <c r="P15464" i="6"/>
  <c r="P15465" i="6"/>
  <c r="P15466" i="6"/>
  <c r="P15467" i="6"/>
  <c r="P15468" i="6"/>
  <c r="P15469" i="6"/>
  <c r="P15470" i="6"/>
  <c r="P15471" i="6"/>
  <c r="P15472" i="6"/>
  <c r="P15473" i="6"/>
  <c r="P15474" i="6"/>
  <c r="P15475" i="6"/>
  <c r="P15476" i="6"/>
  <c r="P15477" i="6"/>
  <c r="P15478" i="6"/>
  <c r="P15479" i="6"/>
  <c r="P15480" i="6"/>
  <c r="P15481" i="6"/>
  <c r="P15482" i="6"/>
  <c r="P15483" i="6"/>
  <c r="P15484" i="6"/>
  <c r="P15485" i="6"/>
  <c r="P15486" i="6"/>
  <c r="P15487" i="6"/>
  <c r="P15488" i="6"/>
  <c r="P15489" i="6"/>
  <c r="P15490" i="6"/>
  <c r="P15491" i="6"/>
  <c r="P15492" i="6"/>
  <c r="P15493" i="6"/>
  <c r="P15494" i="6"/>
  <c r="P15495" i="6"/>
  <c r="P15496" i="6"/>
  <c r="P15497" i="6"/>
  <c r="P15498" i="6"/>
  <c r="P15499" i="6"/>
  <c r="P15500" i="6"/>
  <c r="P15501" i="6"/>
  <c r="P15502" i="6"/>
  <c r="P15503" i="6"/>
  <c r="P15504" i="6"/>
  <c r="P15505" i="6"/>
  <c r="P15506" i="6"/>
  <c r="P15507" i="6"/>
  <c r="P15508" i="6"/>
  <c r="P15509" i="6"/>
  <c r="P15510" i="6"/>
  <c r="P15511" i="6"/>
  <c r="P15512" i="6"/>
  <c r="P15513" i="6"/>
  <c r="P15514" i="6"/>
  <c r="P15515" i="6"/>
  <c r="P15516" i="6"/>
  <c r="P15517" i="6"/>
  <c r="P15518" i="6"/>
  <c r="P15519" i="6"/>
  <c r="P15520" i="6"/>
  <c r="P15521" i="6"/>
  <c r="P15522" i="6"/>
  <c r="P15523" i="6"/>
  <c r="P15524" i="6"/>
  <c r="P15525" i="6"/>
  <c r="P15526" i="6"/>
  <c r="P15527" i="6"/>
  <c r="P15528" i="6"/>
  <c r="P15529" i="6"/>
  <c r="P15530" i="6"/>
  <c r="P15531" i="6"/>
  <c r="P15532" i="6"/>
  <c r="P15533" i="6"/>
  <c r="P15534" i="6"/>
  <c r="P15535" i="6"/>
  <c r="P15536" i="6"/>
  <c r="P15537" i="6"/>
  <c r="P15538" i="6"/>
  <c r="P15539" i="6"/>
  <c r="P15540" i="6"/>
  <c r="P15541" i="6"/>
  <c r="P15542" i="6"/>
  <c r="P15543" i="6"/>
  <c r="P15544" i="6"/>
  <c r="P15545" i="6"/>
  <c r="P15546" i="6"/>
  <c r="P15547" i="6"/>
  <c r="P15548" i="6"/>
  <c r="P15549" i="6"/>
  <c r="P15550" i="6"/>
  <c r="P15551" i="6"/>
  <c r="P15552" i="6"/>
  <c r="P15734" i="6"/>
  <c r="P15735" i="6"/>
  <c r="P15736" i="6"/>
  <c r="P15737" i="6"/>
  <c r="P15738" i="6"/>
  <c r="P15739" i="6"/>
  <c r="P15740" i="6"/>
  <c r="P15741" i="6"/>
  <c r="P15742" i="6"/>
  <c r="P15743" i="6"/>
  <c r="P15744" i="6"/>
  <c r="P15745" i="6"/>
  <c r="P15746" i="6"/>
  <c r="P15747" i="6"/>
  <c r="P15748" i="6"/>
  <c r="P15749" i="6"/>
  <c r="P15750" i="6"/>
  <c r="P15751" i="6"/>
  <c r="P15752" i="6"/>
  <c r="P15753" i="6"/>
  <c r="P15754" i="6"/>
  <c r="P15755" i="6"/>
  <c r="P15756" i="6"/>
  <c r="P15757" i="6"/>
  <c r="P15758" i="6"/>
  <c r="P15759" i="6"/>
  <c r="P15760" i="6"/>
  <c r="P15761" i="6"/>
  <c r="P15762" i="6"/>
  <c r="P15763" i="6"/>
  <c r="P15764" i="6"/>
  <c r="P15765" i="6"/>
  <c r="P15766" i="6"/>
  <c r="P15767" i="6"/>
  <c r="P15768" i="6"/>
  <c r="P15769" i="6"/>
  <c r="P15770" i="6"/>
  <c r="P15771" i="6"/>
  <c r="P15772" i="6"/>
  <c r="P15773" i="6"/>
  <c r="P15774" i="6"/>
  <c r="P15775" i="6"/>
  <c r="P15776" i="6"/>
  <c r="P15777" i="6"/>
  <c r="P15778" i="6"/>
  <c r="P15779" i="6"/>
  <c r="P15780" i="6"/>
  <c r="P15781" i="6"/>
  <c r="P15782" i="6"/>
  <c r="P15783" i="6"/>
  <c r="P15784" i="6"/>
  <c r="P15785" i="6"/>
  <c r="P15786" i="6"/>
  <c r="P15787" i="6"/>
  <c r="P15788" i="6"/>
  <c r="P15789" i="6"/>
  <c r="P15790" i="6"/>
  <c r="P15791" i="6"/>
  <c r="P15792" i="6"/>
  <c r="P15793" i="6"/>
  <c r="P15794" i="6"/>
  <c r="P15795" i="6"/>
  <c r="P15796" i="6"/>
  <c r="P15797" i="6"/>
  <c r="P15798" i="6"/>
  <c r="P15799" i="6"/>
  <c r="P15800" i="6"/>
  <c r="P15801" i="6"/>
  <c r="P15802" i="6"/>
  <c r="P15803" i="6"/>
  <c r="P15804" i="6"/>
  <c r="P15805" i="6"/>
  <c r="P15806" i="6"/>
  <c r="P15807" i="6"/>
  <c r="P15808" i="6"/>
  <c r="P15809" i="6"/>
  <c r="P15810" i="6"/>
  <c r="P15811" i="6"/>
  <c r="P15812" i="6"/>
  <c r="P15813" i="6"/>
  <c r="P15814" i="6"/>
  <c r="P15815" i="6"/>
  <c r="P15816" i="6"/>
  <c r="P15817" i="6"/>
  <c r="P15818" i="6"/>
  <c r="P15819" i="6"/>
  <c r="P15820" i="6"/>
  <c r="P15821" i="6"/>
  <c r="P15822" i="6"/>
  <c r="P15823" i="6"/>
  <c r="P15824" i="6"/>
  <c r="P15825" i="6"/>
  <c r="P15826" i="6"/>
  <c r="P15827" i="6"/>
  <c r="P15828" i="6"/>
  <c r="P15829" i="6"/>
  <c r="P15830" i="6"/>
  <c r="P15831" i="6"/>
  <c r="P15832" i="6"/>
  <c r="P15833" i="6"/>
  <c r="P15834" i="6"/>
  <c r="P15835" i="6"/>
  <c r="P15836" i="6"/>
  <c r="P15837" i="6"/>
  <c r="P15838" i="6"/>
  <c r="P15839" i="6"/>
  <c r="P15840" i="6"/>
  <c r="P15841" i="6"/>
  <c r="P15842" i="6"/>
  <c r="P15843" i="6"/>
  <c r="P15844" i="6"/>
  <c r="P15845" i="6"/>
  <c r="P15846" i="6"/>
  <c r="P15847" i="6"/>
  <c r="P15848" i="6"/>
  <c r="P15849" i="6"/>
  <c r="P15850" i="6"/>
  <c r="P15851" i="6"/>
  <c r="P15852" i="6"/>
  <c r="P15853" i="6"/>
  <c r="P15854" i="6"/>
  <c r="P15855" i="6"/>
  <c r="P15856" i="6"/>
  <c r="P15857" i="6"/>
  <c r="P15858" i="6"/>
  <c r="P15859" i="6"/>
  <c r="P15860" i="6"/>
  <c r="P15861" i="6"/>
  <c r="P15862" i="6"/>
  <c r="P15863" i="6"/>
  <c r="P15864" i="6"/>
  <c r="P15865" i="6"/>
  <c r="P15866" i="6"/>
  <c r="P15867" i="6"/>
  <c r="P15868" i="6"/>
  <c r="P15869" i="6"/>
  <c r="P15870" i="6"/>
  <c r="P15871" i="6"/>
  <c r="P15872" i="6"/>
  <c r="P15873" i="6"/>
  <c r="P15874" i="6"/>
  <c r="P15875" i="6"/>
  <c r="P15876" i="6"/>
  <c r="P15877" i="6"/>
  <c r="P15878" i="6"/>
  <c r="P15879" i="6"/>
  <c r="P15880" i="6"/>
  <c r="P15881" i="6"/>
  <c r="P15882" i="6"/>
  <c r="P15883" i="6"/>
  <c r="P15884" i="6"/>
  <c r="P15885" i="6"/>
  <c r="P15886" i="6"/>
  <c r="P15887" i="6"/>
  <c r="P15888" i="6"/>
  <c r="P15889" i="6"/>
  <c r="P15890" i="6"/>
  <c r="P15891" i="6"/>
  <c r="P15892" i="6"/>
  <c r="P15893" i="6"/>
  <c r="P15894" i="6"/>
  <c r="P15895" i="6"/>
  <c r="P15896" i="6"/>
  <c r="P15897" i="6"/>
  <c r="P15898" i="6"/>
  <c r="P15899" i="6"/>
  <c r="P15900" i="6"/>
  <c r="P15901" i="6"/>
  <c r="P15902" i="6"/>
  <c r="P15903" i="6"/>
  <c r="P15904" i="6"/>
  <c r="P15905" i="6"/>
  <c r="P15906" i="6"/>
  <c r="P15907" i="6"/>
  <c r="P15908" i="6"/>
  <c r="P15909" i="6"/>
  <c r="P15910" i="6"/>
  <c r="P15911" i="6"/>
  <c r="P15912" i="6"/>
  <c r="P15913" i="6"/>
  <c r="P15914" i="6"/>
  <c r="P15915" i="6"/>
  <c r="P15916" i="6"/>
  <c r="P15917" i="6"/>
  <c r="P15918" i="6"/>
  <c r="P15919" i="6"/>
  <c r="P15920" i="6"/>
  <c r="P15921" i="6"/>
  <c r="P15922" i="6"/>
  <c r="P15923" i="6"/>
  <c r="P15924" i="6"/>
  <c r="P15925" i="6"/>
  <c r="P15926" i="6"/>
  <c r="P15927" i="6"/>
  <c r="P15928" i="6"/>
  <c r="P15929" i="6"/>
  <c r="P15930" i="6"/>
  <c r="P15931" i="6"/>
  <c r="P15932" i="6"/>
  <c r="P15933" i="6"/>
  <c r="P15934" i="6"/>
  <c r="P15935" i="6"/>
  <c r="P15936" i="6"/>
  <c r="P15937" i="6"/>
  <c r="P15938" i="6"/>
  <c r="P15939" i="6"/>
  <c r="P15940" i="6"/>
  <c r="P15941" i="6"/>
  <c r="P15942" i="6"/>
  <c r="P15943" i="6"/>
  <c r="P15944" i="6"/>
  <c r="P15945" i="6"/>
  <c r="P15946" i="6"/>
  <c r="P15947" i="6"/>
  <c r="P15948" i="6"/>
  <c r="P15949" i="6"/>
  <c r="P15950" i="6"/>
  <c r="P15951" i="6"/>
  <c r="P15952" i="6"/>
  <c r="P15953" i="6"/>
  <c r="P15954" i="6"/>
  <c r="P15955" i="6"/>
  <c r="P15956" i="6"/>
  <c r="P15957" i="6"/>
  <c r="P15958" i="6"/>
  <c r="P15959" i="6"/>
  <c r="P15960" i="6"/>
  <c r="P15961" i="6"/>
  <c r="P15962" i="6"/>
  <c r="P15963" i="6"/>
  <c r="P15964" i="6"/>
  <c r="P15965" i="6"/>
  <c r="P15966" i="6"/>
  <c r="P15967" i="6"/>
  <c r="P15968" i="6"/>
  <c r="P15969" i="6"/>
  <c r="P15970" i="6"/>
  <c r="P15971" i="6"/>
  <c r="P15972" i="6"/>
  <c r="P15973" i="6"/>
  <c r="P15974" i="6"/>
  <c r="P15975" i="6"/>
  <c r="P15976" i="6"/>
  <c r="P15977" i="6"/>
  <c r="P15978" i="6"/>
  <c r="P15979" i="6"/>
  <c r="P15980" i="6"/>
  <c r="P15981" i="6"/>
  <c r="P15982" i="6"/>
  <c r="P15983" i="6"/>
  <c r="P15984" i="6"/>
  <c r="P15985" i="6"/>
  <c r="P15986" i="6"/>
  <c r="P15987" i="6"/>
  <c r="P15988" i="6"/>
  <c r="P15989" i="6"/>
  <c r="P15990" i="6"/>
  <c r="P15991" i="6"/>
  <c r="P15992" i="6"/>
  <c r="P15993" i="6"/>
  <c r="P15994" i="6"/>
  <c r="P15995" i="6"/>
  <c r="P15996" i="6"/>
  <c r="P15997" i="6"/>
  <c r="P15998" i="6"/>
  <c r="P15999" i="6"/>
  <c r="P16000" i="6"/>
  <c r="P16001" i="6"/>
  <c r="P16002" i="6"/>
  <c r="P16003" i="6"/>
  <c r="P16004" i="6"/>
  <c r="P16005" i="6"/>
  <c r="P16006" i="6"/>
  <c r="P16007" i="6"/>
  <c r="P16008" i="6"/>
  <c r="P16009" i="6"/>
  <c r="P16010" i="6"/>
  <c r="P16011" i="6"/>
  <c r="P16012" i="6"/>
  <c r="P16013" i="6"/>
  <c r="P16014" i="6"/>
  <c r="P16015" i="6"/>
  <c r="P16016" i="6"/>
  <c r="P16017" i="6"/>
  <c r="P16018" i="6"/>
  <c r="P16019" i="6"/>
  <c r="P16020" i="6"/>
  <c r="P16021" i="6"/>
  <c r="P16022" i="6"/>
  <c r="P16023" i="6"/>
  <c r="P16024" i="6"/>
  <c r="P16025" i="6"/>
  <c r="P16026" i="6"/>
  <c r="P16027" i="6"/>
  <c r="P16028" i="6"/>
  <c r="P16029" i="6"/>
  <c r="P16030" i="6"/>
  <c r="P16031" i="6"/>
  <c r="P16032" i="6"/>
  <c r="P16033" i="6"/>
  <c r="P16034" i="6"/>
  <c r="P16035" i="6"/>
  <c r="P16036" i="6"/>
  <c r="P16037" i="6"/>
  <c r="P16038" i="6"/>
  <c r="P16039" i="6"/>
  <c r="P16040" i="6"/>
  <c r="P16041" i="6"/>
  <c r="P16042" i="6"/>
  <c r="P16043" i="6"/>
  <c r="P16044" i="6"/>
  <c r="P16045" i="6"/>
  <c r="P16046" i="6"/>
  <c r="P16047" i="6"/>
  <c r="P16048" i="6"/>
  <c r="P16049" i="6"/>
  <c r="P16050" i="6"/>
  <c r="P16051" i="6"/>
  <c r="P16052" i="6"/>
  <c r="P16053" i="6"/>
  <c r="P16054" i="6"/>
  <c r="P16055" i="6"/>
  <c r="P16056" i="6"/>
  <c r="P16057" i="6"/>
  <c r="P16058" i="6"/>
  <c r="P16059" i="6"/>
  <c r="P16060" i="6"/>
  <c r="P16061" i="6"/>
  <c r="P16062" i="6"/>
  <c r="P16063" i="6"/>
  <c r="P16064" i="6"/>
  <c r="P16065" i="6"/>
  <c r="P16066" i="6"/>
  <c r="P16067" i="6"/>
  <c r="P16068" i="6"/>
  <c r="P16069" i="6"/>
  <c r="P16070" i="6"/>
  <c r="P16071" i="6"/>
  <c r="P16072" i="6"/>
  <c r="P16073" i="6"/>
  <c r="P16074" i="6"/>
  <c r="P16075" i="6"/>
  <c r="P16076" i="6"/>
  <c r="P16077" i="6"/>
  <c r="P16078" i="6"/>
  <c r="P16079" i="6"/>
  <c r="P16080" i="6"/>
  <c r="P16081" i="6"/>
  <c r="P16082" i="6"/>
  <c r="P16083" i="6"/>
  <c r="P16084" i="6"/>
  <c r="P16085" i="6"/>
  <c r="P16086" i="6"/>
  <c r="P16087" i="6"/>
  <c r="P16088" i="6"/>
  <c r="P16089" i="6"/>
  <c r="P16090" i="6"/>
  <c r="P16091" i="6"/>
  <c r="P16092" i="6"/>
  <c r="P16093" i="6"/>
  <c r="P16094" i="6"/>
  <c r="P16095" i="6"/>
  <c r="P16096" i="6"/>
  <c r="P16097" i="6"/>
  <c r="P16098" i="6"/>
  <c r="P16099" i="6"/>
  <c r="P16100" i="6"/>
  <c r="P16101" i="6"/>
  <c r="P16102" i="6"/>
  <c r="P16103" i="6"/>
  <c r="P16104" i="6"/>
  <c r="P16105" i="6"/>
  <c r="P16106" i="6"/>
  <c r="P16107" i="6"/>
  <c r="P16108" i="6"/>
  <c r="P16109" i="6"/>
  <c r="P16110" i="6"/>
  <c r="P16111" i="6"/>
  <c r="P16112" i="6"/>
  <c r="P16113" i="6"/>
  <c r="P16114" i="6"/>
  <c r="P16115" i="6"/>
  <c r="P16116" i="6"/>
  <c r="P16117" i="6"/>
  <c r="P16118" i="6"/>
  <c r="P16119" i="6"/>
  <c r="P16120" i="6"/>
  <c r="P16121" i="6"/>
  <c r="P16122" i="6"/>
  <c r="P16123" i="6"/>
  <c r="P16124" i="6"/>
  <c r="P16125" i="6"/>
  <c r="P16126" i="6"/>
  <c r="P16127" i="6"/>
  <c r="P16128" i="6"/>
  <c r="P16129" i="6"/>
  <c r="P16130" i="6"/>
  <c r="P16131" i="6"/>
  <c r="P16132" i="6"/>
  <c r="P16133" i="6"/>
  <c r="P16134" i="6"/>
  <c r="P16135" i="6"/>
  <c r="P16136" i="6"/>
  <c r="P16137" i="6"/>
  <c r="P16138" i="6"/>
  <c r="P16139" i="6"/>
  <c r="P16140" i="6"/>
  <c r="P16141" i="6"/>
  <c r="P16142" i="6"/>
  <c r="P16143" i="6"/>
  <c r="P16144" i="6"/>
  <c r="P16145" i="6"/>
  <c r="P16146" i="6"/>
  <c r="P16147" i="6"/>
  <c r="P16148" i="6"/>
  <c r="P16149" i="6"/>
  <c r="P16150" i="6"/>
  <c r="P16151" i="6"/>
  <c r="P16152" i="6"/>
  <c r="P16153" i="6"/>
  <c r="P16154" i="6"/>
  <c r="P16155" i="6"/>
  <c r="P16156" i="6"/>
  <c r="P16157" i="6"/>
  <c r="P16158" i="6"/>
  <c r="P16159" i="6"/>
  <c r="P16160" i="6"/>
  <c r="P16161" i="6"/>
  <c r="P16162" i="6"/>
  <c r="P16163" i="6"/>
  <c r="P16164" i="6"/>
  <c r="P16165" i="6"/>
  <c r="P16166" i="6"/>
  <c r="P16167" i="6"/>
  <c r="P16168" i="6"/>
  <c r="P16169" i="6"/>
  <c r="P16170" i="6"/>
  <c r="P16171" i="6"/>
  <c r="P16172" i="6"/>
  <c r="P16173" i="6"/>
  <c r="P16614" i="6"/>
  <c r="P16615" i="6"/>
  <c r="P16616" i="6"/>
  <c r="P16617" i="6"/>
  <c r="P16618" i="6"/>
  <c r="P16619" i="6"/>
  <c r="P16620" i="6"/>
  <c r="P16621" i="6"/>
  <c r="P16622" i="6"/>
  <c r="P16623" i="6"/>
  <c r="P16624" i="6"/>
  <c r="P16625" i="6"/>
  <c r="P16626" i="6"/>
  <c r="P16627" i="6"/>
  <c r="P16628" i="6"/>
  <c r="P16629" i="6"/>
  <c r="P16630" i="6"/>
  <c r="P16631" i="6"/>
  <c r="P16632" i="6"/>
  <c r="P16633" i="6"/>
  <c r="P16634" i="6"/>
  <c r="P16635" i="6"/>
  <c r="P16636" i="6"/>
  <c r="P16637" i="6"/>
  <c r="P16638" i="6"/>
  <c r="P16639" i="6"/>
  <c r="P16640" i="6"/>
  <c r="P16641" i="6"/>
  <c r="P16642" i="6"/>
  <c r="P16643" i="6"/>
  <c r="P16644" i="6"/>
  <c r="P16645" i="6"/>
  <c r="P16646" i="6"/>
  <c r="P16647" i="6"/>
  <c r="P16648" i="6"/>
  <c r="P16649" i="6"/>
  <c r="P16650" i="6"/>
  <c r="P16651" i="6"/>
  <c r="P16652" i="6"/>
  <c r="P16653" i="6"/>
  <c r="P16654" i="6"/>
  <c r="P16655" i="6"/>
  <c r="P16656" i="6"/>
  <c r="P16657" i="6"/>
  <c r="P16658" i="6"/>
  <c r="P16659" i="6"/>
  <c r="P16660" i="6"/>
  <c r="P16661" i="6"/>
  <c r="P16662" i="6"/>
  <c r="P16663" i="6"/>
  <c r="P16664" i="6"/>
  <c r="P16665" i="6"/>
  <c r="P16666" i="6"/>
  <c r="P16667" i="6"/>
  <c r="P16668" i="6"/>
  <c r="P16669" i="6"/>
  <c r="P16670" i="6"/>
  <c r="P16671" i="6"/>
  <c r="P16672" i="6"/>
  <c r="P16673" i="6"/>
  <c r="P16674" i="6"/>
  <c r="P16675" i="6"/>
  <c r="P16676" i="6"/>
  <c r="P16677" i="6"/>
  <c r="P16678" i="6"/>
  <c r="P16679" i="6"/>
  <c r="P16680" i="6"/>
  <c r="P16681" i="6"/>
  <c r="P16682" i="6"/>
  <c r="P16683" i="6"/>
  <c r="P16684" i="6"/>
  <c r="P16685" i="6"/>
  <c r="P16686" i="6"/>
  <c r="P16687" i="6"/>
  <c r="P16688" i="6"/>
  <c r="P16689" i="6"/>
  <c r="P16690" i="6"/>
  <c r="P16691" i="6"/>
  <c r="P16692" i="6"/>
  <c r="P16693" i="6"/>
  <c r="P16694" i="6"/>
  <c r="P16695" i="6"/>
  <c r="P16696" i="6"/>
  <c r="P16697" i="6"/>
  <c r="P16698" i="6"/>
  <c r="P16699" i="6"/>
  <c r="P16700" i="6"/>
  <c r="P16701" i="6"/>
  <c r="P16702" i="6"/>
  <c r="P16703" i="6"/>
  <c r="P16704" i="6"/>
  <c r="P16705" i="6"/>
  <c r="P16706" i="6"/>
  <c r="P16707" i="6"/>
  <c r="P16708" i="6"/>
  <c r="P16709" i="6"/>
  <c r="P16710" i="6"/>
  <c r="P16711" i="6"/>
  <c r="P16712" i="6"/>
  <c r="P16713" i="6"/>
  <c r="P16714" i="6"/>
  <c r="P16715" i="6"/>
  <c r="P16716" i="6"/>
  <c r="P16717" i="6"/>
  <c r="P16718" i="6"/>
  <c r="P16719" i="6"/>
  <c r="P16720" i="6"/>
  <c r="P16721" i="6"/>
  <c r="P16722" i="6"/>
  <c r="P16723" i="6"/>
  <c r="P16724" i="6"/>
  <c r="P16725" i="6"/>
  <c r="P16726" i="6"/>
  <c r="P16727" i="6"/>
  <c r="P16728" i="6"/>
  <c r="P16729" i="6"/>
  <c r="P16730" i="6"/>
  <c r="P16731" i="6"/>
  <c r="P16732" i="6"/>
  <c r="P16733" i="6"/>
  <c r="P16734" i="6"/>
  <c r="P16735" i="6"/>
  <c r="P16736" i="6"/>
  <c r="P16737" i="6"/>
  <c r="P16738" i="6"/>
  <c r="P16739" i="6"/>
  <c r="P16740" i="6"/>
  <c r="P16741" i="6"/>
  <c r="P16742" i="6"/>
  <c r="P16743" i="6"/>
  <c r="P16744" i="6"/>
  <c r="P16745" i="6"/>
  <c r="P16746" i="6"/>
  <c r="P16747" i="6"/>
  <c r="P16748" i="6"/>
  <c r="P16749" i="6"/>
  <c r="P16750" i="6"/>
  <c r="P16751" i="6"/>
  <c r="P16752" i="6"/>
  <c r="P16753" i="6"/>
  <c r="P16754" i="6"/>
  <c r="P16755" i="6"/>
  <c r="P16756" i="6"/>
  <c r="P16757" i="6"/>
  <c r="P16758" i="6"/>
  <c r="P16759" i="6"/>
  <c r="P16760" i="6"/>
  <c r="P16761" i="6"/>
  <c r="P16762" i="6"/>
  <c r="P16763" i="6"/>
  <c r="P16764" i="6"/>
  <c r="P16765" i="6"/>
  <c r="P16766" i="6"/>
  <c r="P16767" i="6"/>
  <c r="P16768" i="6"/>
  <c r="P16769" i="6"/>
  <c r="P16770" i="6"/>
  <c r="P16771" i="6"/>
  <c r="P16772" i="6"/>
  <c r="P16773" i="6"/>
  <c r="P16774" i="6"/>
  <c r="P16775" i="6"/>
  <c r="P16776" i="6"/>
  <c r="P16777" i="6"/>
  <c r="P16778" i="6"/>
  <c r="P16779" i="6"/>
  <c r="P16780" i="6"/>
  <c r="P16781" i="6"/>
  <c r="P16782" i="6"/>
  <c r="P16783" i="6"/>
  <c r="P16784" i="6"/>
  <c r="P16785" i="6"/>
  <c r="P16786" i="6"/>
  <c r="P16787" i="6"/>
  <c r="P16788" i="6"/>
  <c r="P16789" i="6"/>
  <c r="P16790" i="6"/>
  <c r="P16791" i="6"/>
  <c r="P16792" i="6"/>
  <c r="P16793" i="6"/>
  <c r="P16794" i="6"/>
  <c r="P16795" i="6"/>
  <c r="P16796" i="6"/>
  <c r="P16797" i="6"/>
  <c r="P16798" i="6"/>
  <c r="P16799" i="6"/>
  <c r="P16800" i="6"/>
  <c r="P16801" i="6"/>
  <c r="P16802" i="6"/>
  <c r="P16803" i="6"/>
  <c r="P16804" i="6"/>
  <c r="P16805" i="6"/>
  <c r="P16806" i="6"/>
  <c r="P16807" i="6"/>
  <c r="P16808" i="6"/>
  <c r="P16809" i="6"/>
  <c r="P16810" i="6"/>
  <c r="P16811" i="6"/>
  <c r="P16812" i="6"/>
  <c r="P16813" i="6"/>
  <c r="P16814" i="6"/>
  <c r="P16815" i="6"/>
  <c r="P16816" i="6"/>
  <c r="P16817" i="6"/>
  <c r="P16818" i="6"/>
  <c r="P16819" i="6"/>
  <c r="P16820" i="6"/>
  <c r="P16821" i="6"/>
  <c r="P16822" i="6"/>
  <c r="P16823" i="6"/>
  <c r="P16824" i="6"/>
  <c r="P16825" i="6"/>
  <c r="P16826" i="6"/>
  <c r="P16827" i="6"/>
  <c r="P16828" i="6"/>
  <c r="P16829" i="6"/>
  <c r="P16830" i="6"/>
  <c r="P16831" i="6"/>
  <c r="P16832" i="6"/>
  <c r="P16833" i="6"/>
  <c r="P16834" i="6"/>
  <c r="P16835" i="6"/>
  <c r="P16836" i="6"/>
  <c r="P16837" i="6"/>
  <c r="P16838" i="6"/>
  <c r="P16839" i="6"/>
  <c r="P16840" i="6"/>
  <c r="P16841" i="6"/>
  <c r="P16842" i="6"/>
  <c r="P16843" i="6"/>
  <c r="P16844" i="6"/>
  <c r="P16845" i="6"/>
  <c r="P16846" i="6"/>
  <c r="P16847" i="6"/>
  <c r="P16848" i="6"/>
  <c r="P16849" i="6"/>
  <c r="P16850" i="6"/>
  <c r="P16851" i="6"/>
  <c r="P16852" i="6"/>
  <c r="P16853" i="6"/>
  <c r="P16854" i="6"/>
  <c r="P16855" i="6"/>
  <c r="P16856" i="6"/>
  <c r="P16857" i="6"/>
  <c r="P16858" i="6"/>
  <c r="P16859" i="6"/>
  <c r="P16860" i="6"/>
  <c r="P16861" i="6"/>
  <c r="P16862" i="6"/>
  <c r="P16863" i="6"/>
  <c r="P16864" i="6"/>
  <c r="P16865" i="6"/>
  <c r="P16866" i="6"/>
  <c r="P16867" i="6"/>
  <c r="P16868" i="6"/>
  <c r="P16869" i="6"/>
  <c r="P16870" i="6"/>
  <c r="P16871" i="6"/>
  <c r="P16872" i="6"/>
  <c r="P16873" i="6"/>
  <c r="P16874" i="6"/>
  <c r="P16875" i="6"/>
  <c r="P16876" i="6"/>
  <c r="P16877" i="6"/>
  <c r="P16878" i="6"/>
  <c r="P16879" i="6"/>
  <c r="P16880" i="6"/>
  <c r="P16881" i="6"/>
  <c r="P16882" i="6"/>
  <c r="P16883" i="6"/>
  <c r="P16884" i="6"/>
  <c r="P16885" i="6"/>
  <c r="P16886" i="6"/>
  <c r="P16887" i="6"/>
  <c r="P16888" i="6"/>
  <c r="P16889" i="6"/>
  <c r="P16890" i="6"/>
  <c r="P16891" i="6"/>
  <c r="P16892" i="6"/>
  <c r="P16893" i="6"/>
  <c r="P16894" i="6"/>
  <c r="P16895" i="6"/>
  <c r="P16896" i="6"/>
  <c r="P16897" i="6"/>
  <c r="P16898" i="6"/>
  <c r="P16899" i="6"/>
  <c r="P16900" i="6"/>
  <c r="P16901" i="6"/>
  <c r="P16902" i="6"/>
  <c r="P16903" i="6"/>
  <c r="P16904" i="6"/>
  <c r="P16905" i="6"/>
  <c r="P16906" i="6"/>
  <c r="P16907" i="6"/>
  <c r="P16908" i="6"/>
  <c r="P16909" i="6"/>
  <c r="P16910" i="6"/>
  <c r="P16911" i="6"/>
  <c r="P16912" i="6"/>
  <c r="P16913" i="6"/>
  <c r="P16914" i="6"/>
  <c r="P16915" i="6"/>
  <c r="P16916" i="6"/>
  <c r="P16917" i="6"/>
  <c r="P16918" i="6"/>
  <c r="P16919" i="6"/>
  <c r="P16920" i="6"/>
  <c r="P16921" i="6"/>
  <c r="P16922" i="6"/>
  <c r="P16923" i="6"/>
  <c r="P16924" i="6"/>
  <c r="P16925" i="6"/>
  <c r="P16926" i="6"/>
  <c r="P16927" i="6"/>
  <c r="P16928" i="6"/>
  <c r="P16929" i="6"/>
  <c r="P16930" i="6"/>
  <c r="P16931" i="6"/>
  <c r="P16932" i="6"/>
  <c r="P16933" i="6"/>
  <c r="P16934" i="6"/>
  <c r="P16935" i="6"/>
  <c r="P16936" i="6"/>
  <c r="P16937" i="6"/>
  <c r="P16938" i="6"/>
  <c r="P16939" i="6"/>
  <c r="P16940" i="6"/>
  <c r="P16941" i="6"/>
  <c r="P16942" i="6"/>
  <c r="P16943" i="6"/>
  <c r="P16944" i="6"/>
  <c r="P16945" i="6"/>
  <c r="P16946" i="6"/>
  <c r="P16947" i="6"/>
  <c r="P16948" i="6"/>
  <c r="P16949" i="6"/>
  <c r="P16950" i="6"/>
  <c r="P16951" i="6"/>
  <c r="P16952" i="6"/>
  <c r="P16953" i="6"/>
  <c r="P16954" i="6"/>
  <c r="P16955" i="6"/>
  <c r="P16956" i="6"/>
  <c r="P16957" i="6"/>
  <c r="P16958" i="6"/>
  <c r="P16959" i="6"/>
  <c r="P16960" i="6"/>
  <c r="P16961" i="6"/>
  <c r="P16962" i="6"/>
  <c r="P16963" i="6"/>
  <c r="P16964" i="6"/>
  <c r="P16965" i="6"/>
  <c r="P16966" i="6"/>
  <c r="P16967" i="6"/>
  <c r="P16968" i="6"/>
  <c r="P16969" i="6"/>
  <c r="P16970" i="6"/>
  <c r="P16971" i="6"/>
  <c r="P16972" i="6"/>
  <c r="P16973" i="6"/>
  <c r="P16974" i="6"/>
  <c r="P16975" i="6"/>
  <c r="P16976" i="6"/>
  <c r="P16977" i="6"/>
  <c r="P16978" i="6"/>
  <c r="P16979" i="6"/>
  <c r="P16980" i="6"/>
  <c r="P16981" i="6"/>
  <c r="P16982" i="6"/>
  <c r="P16983" i="6"/>
  <c r="P16984" i="6"/>
  <c r="P16985" i="6"/>
  <c r="P16986" i="6"/>
  <c r="P16987" i="6"/>
  <c r="P16988" i="6"/>
  <c r="P16989" i="6"/>
  <c r="P16990" i="6"/>
  <c r="P16991" i="6"/>
  <c r="P16992" i="6"/>
  <c r="P16993" i="6"/>
  <c r="P16994" i="6"/>
  <c r="P16995" i="6"/>
  <c r="P16996" i="6"/>
  <c r="P16997" i="6"/>
  <c r="P16998" i="6"/>
  <c r="P16999" i="6"/>
  <c r="P17000" i="6"/>
  <c r="P17001" i="6"/>
  <c r="P17002" i="6"/>
  <c r="P17003" i="6"/>
  <c r="P17004" i="6"/>
  <c r="P17005" i="6"/>
  <c r="P17006" i="6"/>
  <c r="P17007" i="6"/>
  <c r="P17008" i="6"/>
  <c r="P17009" i="6"/>
  <c r="P17010" i="6"/>
  <c r="P17011" i="6"/>
  <c r="P17012" i="6"/>
  <c r="P17013" i="6"/>
  <c r="P17014" i="6"/>
  <c r="P17015" i="6"/>
  <c r="P17016" i="6"/>
  <c r="P17017" i="6"/>
  <c r="P17018" i="6"/>
  <c r="P17019" i="6"/>
  <c r="P17020" i="6"/>
  <c r="P17021" i="6"/>
  <c r="P17022" i="6"/>
  <c r="P17023" i="6"/>
  <c r="P17024" i="6"/>
  <c r="P17025" i="6"/>
  <c r="P17026" i="6"/>
  <c r="P17440" i="6"/>
  <c r="P17441" i="6"/>
  <c r="P17442" i="6"/>
  <c r="P17443" i="6"/>
  <c r="P17444" i="6"/>
  <c r="P17445" i="6"/>
  <c r="P17446" i="6"/>
  <c r="P17447" i="6"/>
  <c r="P17448" i="6"/>
  <c r="P17449" i="6"/>
  <c r="P17450" i="6"/>
  <c r="P17451" i="6"/>
  <c r="P17452" i="6"/>
  <c r="P17453" i="6"/>
  <c r="P17454" i="6"/>
  <c r="P17455" i="6"/>
  <c r="P17456" i="6"/>
  <c r="P17457" i="6"/>
  <c r="P17458" i="6"/>
  <c r="P17459" i="6"/>
  <c r="P17460" i="6"/>
  <c r="P17461" i="6"/>
  <c r="P17462" i="6"/>
  <c r="P17463" i="6"/>
  <c r="P17464" i="6"/>
  <c r="P17465" i="6"/>
  <c r="P17466" i="6"/>
  <c r="P17467" i="6"/>
  <c r="P17468" i="6"/>
  <c r="P17469" i="6"/>
  <c r="P17470" i="6"/>
  <c r="P17471" i="6"/>
  <c r="P17472" i="6"/>
  <c r="P17473" i="6"/>
  <c r="P17474" i="6"/>
  <c r="P17475" i="6"/>
  <c r="P17476" i="6"/>
  <c r="P17477" i="6"/>
  <c r="P17478" i="6"/>
  <c r="P17479" i="6"/>
  <c r="P17480" i="6"/>
  <c r="P17481" i="6"/>
  <c r="P17482" i="6"/>
  <c r="P17483" i="6"/>
  <c r="P17484" i="6"/>
  <c r="P17485" i="6"/>
  <c r="P17486" i="6"/>
  <c r="P17487" i="6"/>
  <c r="P17488" i="6"/>
  <c r="P17489" i="6"/>
  <c r="P17490" i="6"/>
  <c r="P17491" i="6"/>
  <c r="P17492" i="6"/>
  <c r="P17493" i="6"/>
  <c r="P17494" i="6"/>
  <c r="P17495" i="6"/>
  <c r="P17496" i="6"/>
  <c r="P17497" i="6"/>
  <c r="P17498" i="6"/>
  <c r="P17499" i="6"/>
  <c r="P17500" i="6"/>
  <c r="P17501" i="6"/>
  <c r="P17502" i="6"/>
  <c r="P17503" i="6"/>
  <c r="P17504" i="6"/>
  <c r="P17505" i="6"/>
  <c r="P17506" i="6"/>
  <c r="P17507" i="6"/>
  <c r="P17508" i="6"/>
  <c r="P17509" i="6"/>
  <c r="P17510" i="6"/>
  <c r="P17511" i="6"/>
  <c r="P17512" i="6"/>
  <c r="P17513" i="6"/>
  <c r="P17514" i="6"/>
  <c r="P17515" i="6"/>
  <c r="P17516" i="6"/>
  <c r="P17517" i="6"/>
  <c r="P17518" i="6"/>
  <c r="P17519" i="6"/>
  <c r="P17520" i="6"/>
  <c r="P17521" i="6"/>
  <c r="P17522" i="6"/>
  <c r="P17523" i="6"/>
  <c r="P17524" i="6"/>
  <c r="P17525" i="6"/>
  <c r="P17526" i="6"/>
  <c r="P17527" i="6"/>
  <c r="P17528" i="6"/>
  <c r="P17529" i="6"/>
  <c r="P17530" i="6"/>
  <c r="P17531" i="6"/>
  <c r="P17532" i="6"/>
  <c r="P17533" i="6"/>
  <c r="P17534" i="6"/>
  <c r="P17535" i="6"/>
  <c r="P17536" i="6"/>
  <c r="P17537" i="6"/>
  <c r="P17538" i="6"/>
  <c r="P17539" i="6"/>
  <c r="P17540" i="6"/>
  <c r="P17541" i="6"/>
  <c r="P17542" i="6"/>
  <c r="P17543" i="6"/>
  <c r="P17544" i="6"/>
  <c r="P17545" i="6"/>
  <c r="P17546" i="6"/>
  <c r="P17547" i="6"/>
  <c r="P17548" i="6"/>
  <c r="P17549" i="6"/>
  <c r="P17550" i="6"/>
  <c r="P17551" i="6"/>
  <c r="P17552" i="6"/>
  <c r="P17553" i="6"/>
  <c r="P17554" i="6"/>
  <c r="P17555" i="6"/>
  <c r="P17556" i="6"/>
  <c r="P17557" i="6"/>
  <c r="P17558" i="6"/>
  <c r="P17559" i="6"/>
  <c r="P17560" i="6"/>
  <c r="P17561" i="6"/>
  <c r="P17562" i="6"/>
  <c r="P17563" i="6"/>
  <c r="P17564" i="6"/>
  <c r="P17565" i="6"/>
  <c r="P17566" i="6"/>
  <c r="P17567" i="6"/>
  <c r="P17568" i="6"/>
  <c r="P17569" i="6"/>
  <c r="P17570" i="6"/>
  <c r="P17571" i="6"/>
  <c r="P17572" i="6"/>
  <c r="P17573" i="6"/>
  <c r="P17574" i="6"/>
  <c r="P17575" i="6"/>
  <c r="P17576" i="6"/>
  <c r="P17577" i="6"/>
  <c r="P17578" i="6"/>
  <c r="P17579" i="6"/>
  <c r="P17580" i="6"/>
  <c r="P17581" i="6"/>
  <c r="P17582" i="6"/>
  <c r="P17583" i="6"/>
  <c r="P17584" i="6"/>
  <c r="P17585" i="6"/>
  <c r="P17586" i="6"/>
  <c r="P17587" i="6"/>
  <c r="P17588" i="6"/>
  <c r="P17589" i="6"/>
  <c r="P17590" i="6"/>
  <c r="P17591" i="6"/>
  <c r="P17592" i="6"/>
  <c r="P17593" i="6"/>
  <c r="P17594" i="6"/>
  <c r="P17595" i="6"/>
  <c r="P17596" i="6"/>
  <c r="P17597" i="6"/>
  <c r="P17598" i="6"/>
  <c r="P17599" i="6"/>
  <c r="P17600" i="6"/>
  <c r="P17601" i="6"/>
  <c r="P17602" i="6"/>
  <c r="P17603" i="6"/>
  <c r="P17604" i="6"/>
  <c r="P17605" i="6"/>
  <c r="P17606" i="6"/>
  <c r="P17607" i="6"/>
  <c r="P17608" i="6"/>
  <c r="P17609" i="6"/>
  <c r="P17610" i="6"/>
  <c r="P17611" i="6"/>
  <c r="P17612" i="6"/>
  <c r="P17613" i="6"/>
  <c r="P17614" i="6"/>
  <c r="P17615" i="6"/>
  <c r="P17616" i="6"/>
  <c r="P17617" i="6"/>
  <c r="P17618" i="6"/>
  <c r="P17619" i="6"/>
  <c r="P17620" i="6"/>
  <c r="P17621" i="6"/>
  <c r="P17622" i="6"/>
  <c r="P17623" i="6"/>
  <c r="P17624" i="6"/>
  <c r="P17625" i="6"/>
  <c r="P17626" i="6"/>
  <c r="P17627" i="6"/>
  <c r="P17628" i="6"/>
  <c r="P17629" i="6"/>
  <c r="P17630" i="6"/>
  <c r="P17631" i="6"/>
  <c r="P17632" i="6"/>
  <c r="P17633" i="6"/>
  <c r="P17634" i="6"/>
  <c r="P17635" i="6"/>
  <c r="P17636" i="6"/>
  <c r="P17637" i="6"/>
  <c r="P17638" i="6"/>
  <c r="P17639" i="6"/>
  <c r="P17640" i="6"/>
  <c r="P17641" i="6"/>
  <c r="P17642" i="6"/>
  <c r="P17643" i="6"/>
  <c r="P17644" i="6"/>
  <c r="P17645" i="6"/>
  <c r="P17646" i="6"/>
  <c r="P17647" i="6"/>
  <c r="P17648" i="6"/>
  <c r="P17649" i="6"/>
  <c r="P17650" i="6"/>
  <c r="P17651" i="6"/>
  <c r="P17652" i="6"/>
  <c r="P17653" i="6"/>
  <c r="P17654" i="6"/>
  <c r="P17655" i="6"/>
  <c r="P17656" i="6"/>
  <c r="P17657" i="6"/>
  <c r="P17658" i="6"/>
  <c r="P17659" i="6"/>
  <c r="P17660" i="6"/>
  <c r="P17661" i="6"/>
  <c r="P17662" i="6"/>
  <c r="P17663" i="6"/>
  <c r="P17664" i="6"/>
  <c r="P17665" i="6"/>
  <c r="P17666" i="6"/>
  <c r="P17667" i="6"/>
  <c r="P17668" i="6"/>
  <c r="P17669" i="6"/>
  <c r="P17670" i="6"/>
  <c r="P17671" i="6"/>
  <c r="P17672" i="6"/>
  <c r="P17673" i="6"/>
  <c r="P17674" i="6"/>
  <c r="P17675" i="6"/>
  <c r="P17676" i="6"/>
  <c r="P17677" i="6"/>
  <c r="P17678" i="6"/>
  <c r="P17679" i="6"/>
  <c r="P17680" i="6"/>
  <c r="P17681" i="6"/>
  <c r="P17682" i="6"/>
  <c r="P17683" i="6"/>
  <c r="P17684" i="6"/>
  <c r="P17685" i="6"/>
  <c r="P17686" i="6"/>
  <c r="P17687" i="6"/>
  <c r="P17688" i="6"/>
  <c r="P17689" i="6"/>
  <c r="P17690" i="6"/>
  <c r="P17691" i="6"/>
  <c r="P17692" i="6"/>
  <c r="P17693" i="6"/>
  <c r="P17694" i="6"/>
  <c r="P17695" i="6"/>
  <c r="P17696" i="6"/>
  <c r="P17697" i="6"/>
  <c r="P17698" i="6"/>
  <c r="P17699" i="6"/>
  <c r="P17700" i="6"/>
  <c r="P17701" i="6"/>
  <c r="P17702" i="6"/>
  <c r="P17703" i="6"/>
  <c r="P17704" i="6"/>
  <c r="P17705" i="6"/>
  <c r="P17706" i="6"/>
  <c r="P17707" i="6"/>
  <c r="P17708" i="6"/>
  <c r="P17709" i="6"/>
  <c r="P17710" i="6"/>
  <c r="P17711" i="6"/>
  <c r="P17712" i="6"/>
  <c r="P17713" i="6"/>
  <c r="P17714" i="6"/>
  <c r="P17715" i="6"/>
  <c r="P17716" i="6"/>
  <c r="P17717" i="6"/>
  <c r="P17718" i="6"/>
  <c r="P17719" i="6"/>
  <c r="P17720" i="6"/>
  <c r="P17721" i="6"/>
  <c r="P17722" i="6"/>
  <c r="P17723" i="6"/>
  <c r="P17724" i="6"/>
  <c r="P17725" i="6"/>
  <c r="P17726" i="6"/>
  <c r="P17727" i="6"/>
  <c r="P17728" i="6"/>
  <c r="P17729" i="6"/>
  <c r="P17730" i="6"/>
  <c r="P17731" i="6"/>
  <c r="P17732" i="6"/>
  <c r="P17733" i="6"/>
  <c r="P17734" i="6"/>
  <c r="P17735" i="6"/>
  <c r="P17736" i="6"/>
  <c r="P17737" i="6"/>
  <c r="P17738" i="6"/>
  <c r="P17739" i="6"/>
  <c r="P17740" i="6"/>
  <c r="P17741" i="6"/>
  <c r="P17742" i="6"/>
  <c r="P17743" i="6"/>
  <c r="P17744" i="6"/>
  <c r="P17745" i="6"/>
  <c r="P17746" i="6"/>
  <c r="P17747" i="6"/>
  <c r="P17748" i="6"/>
  <c r="P17749" i="6"/>
  <c r="P17750" i="6"/>
  <c r="P17751" i="6"/>
  <c r="P17752" i="6"/>
  <c r="P17753" i="6"/>
  <c r="P17754" i="6"/>
  <c r="P17755" i="6"/>
  <c r="P17756" i="6"/>
  <c r="P17757" i="6"/>
  <c r="P17758" i="6"/>
  <c r="P17759" i="6"/>
  <c r="P17760" i="6"/>
  <c r="P17761" i="6"/>
  <c r="P17762" i="6"/>
  <c r="P17763" i="6"/>
  <c r="P17764" i="6"/>
  <c r="P17765" i="6"/>
  <c r="P17766" i="6"/>
  <c r="P17767" i="6"/>
  <c r="P17768" i="6"/>
  <c r="P17769" i="6"/>
  <c r="P17770" i="6"/>
  <c r="P17771" i="6"/>
  <c r="P17772" i="6"/>
  <c r="P17773" i="6"/>
  <c r="P17774" i="6"/>
  <c r="P17775" i="6"/>
  <c r="P17776" i="6"/>
  <c r="P17777" i="6"/>
  <c r="P17778" i="6"/>
  <c r="P17779" i="6"/>
  <c r="P17780" i="6"/>
  <c r="P17781" i="6"/>
  <c r="P17782" i="6"/>
  <c r="P17783" i="6"/>
  <c r="P17784" i="6"/>
  <c r="P17785" i="6"/>
  <c r="P17786" i="6"/>
  <c r="P17787" i="6"/>
  <c r="P17788" i="6"/>
  <c r="P17789" i="6"/>
  <c r="P17790" i="6"/>
  <c r="P17791" i="6"/>
  <c r="P17792" i="6"/>
  <c r="P17793" i="6"/>
  <c r="P17794" i="6"/>
  <c r="P17795" i="6"/>
  <c r="P17796" i="6"/>
  <c r="P17797" i="6"/>
  <c r="P17798" i="6"/>
  <c r="P17799" i="6"/>
  <c r="P17800" i="6"/>
  <c r="P17801" i="6"/>
  <c r="P17802" i="6"/>
  <c r="P17803" i="6"/>
  <c r="P17804" i="6"/>
  <c r="P17805" i="6"/>
  <c r="P17806" i="6"/>
  <c r="P17807" i="6"/>
  <c r="P17808" i="6"/>
  <c r="P17809" i="6"/>
  <c r="P17810" i="6"/>
  <c r="P17811" i="6"/>
  <c r="P17812" i="6"/>
  <c r="P17813" i="6"/>
  <c r="P17814" i="6"/>
  <c r="P17815" i="6"/>
  <c r="P17816" i="6"/>
  <c r="P17817" i="6"/>
  <c r="P17818" i="6"/>
  <c r="P17819" i="6"/>
  <c r="P17820" i="6"/>
  <c r="P17821" i="6"/>
  <c r="P17822" i="6"/>
  <c r="P17823" i="6"/>
  <c r="P17824" i="6"/>
  <c r="P17825" i="6"/>
  <c r="P18212" i="6"/>
  <c r="P18213" i="6"/>
  <c r="P18214" i="6"/>
  <c r="P18215" i="6"/>
  <c r="P18216" i="6"/>
  <c r="P18217" i="6"/>
  <c r="P18218" i="6"/>
  <c r="P18219" i="6"/>
  <c r="P18220" i="6"/>
  <c r="P18221" i="6"/>
  <c r="P18222" i="6"/>
  <c r="P18223" i="6"/>
  <c r="P18224" i="6"/>
  <c r="P18225" i="6"/>
  <c r="P18226" i="6"/>
  <c r="P18227" i="6"/>
  <c r="P18228" i="6"/>
  <c r="P18229" i="6"/>
  <c r="P18230" i="6"/>
  <c r="P18231" i="6"/>
  <c r="P18232" i="6"/>
  <c r="P18233" i="6"/>
  <c r="P18234" i="6"/>
  <c r="P18235" i="6"/>
  <c r="P18236" i="6"/>
  <c r="P18237" i="6"/>
  <c r="P18238" i="6"/>
  <c r="P18239" i="6"/>
  <c r="P18240" i="6"/>
  <c r="P18241" i="6"/>
  <c r="P18242" i="6"/>
  <c r="P18243" i="6"/>
  <c r="P18244" i="6"/>
  <c r="P18245" i="6"/>
  <c r="P18246" i="6"/>
  <c r="P18247" i="6"/>
  <c r="P18248" i="6"/>
  <c r="P18249" i="6"/>
  <c r="P18250" i="6"/>
  <c r="P18251" i="6"/>
  <c r="P18252" i="6"/>
  <c r="P18253" i="6"/>
  <c r="P18254" i="6"/>
  <c r="P18255" i="6"/>
  <c r="P18256" i="6"/>
  <c r="P18257" i="6"/>
  <c r="P18258" i="6"/>
  <c r="P18259" i="6"/>
  <c r="P18260" i="6"/>
  <c r="P18261" i="6"/>
  <c r="P18262" i="6"/>
  <c r="P18263" i="6"/>
  <c r="P18264" i="6"/>
  <c r="P18265" i="6"/>
  <c r="P18266" i="6"/>
  <c r="P18267" i="6"/>
  <c r="P18268" i="6"/>
  <c r="P18269" i="6"/>
  <c r="P18270" i="6"/>
  <c r="P18271" i="6"/>
  <c r="P18272" i="6"/>
  <c r="P18273" i="6"/>
  <c r="P18274" i="6"/>
  <c r="P18275" i="6"/>
  <c r="P18276" i="6"/>
  <c r="P18277" i="6"/>
  <c r="P18278" i="6"/>
  <c r="P18279" i="6"/>
  <c r="P18280" i="6"/>
  <c r="P18281" i="6"/>
  <c r="P18282" i="6"/>
  <c r="P18283" i="6"/>
  <c r="P18284" i="6"/>
  <c r="P18285" i="6"/>
  <c r="P18286" i="6"/>
  <c r="P18287" i="6"/>
  <c r="P18288" i="6"/>
  <c r="P18289" i="6"/>
  <c r="P18290" i="6"/>
  <c r="P18291" i="6"/>
  <c r="P18292" i="6"/>
  <c r="P18293" i="6"/>
  <c r="P18294" i="6"/>
  <c r="P18295" i="6"/>
  <c r="P18296" i="6"/>
  <c r="P18297" i="6"/>
  <c r="P18298" i="6"/>
  <c r="P18299" i="6"/>
  <c r="P18300" i="6"/>
  <c r="P18301" i="6"/>
  <c r="P18302" i="6"/>
  <c r="P18303" i="6"/>
  <c r="P18304" i="6"/>
  <c r="P18305" i="6"/>
  <c r="P18306" i="6"/>
  <c r="P18307" i="6"/>
  <c r="P18308" i="6"/>
  <c r="P18309" i="6"/>
  <c r="P18310" i="6"/>
  <c r="P18311" i="6"/>
  <c r="P18312" i="6"/>
  <c r="P18313" i="6"/>
  <c r="P18314" i="6"/>
  <c r="P18315" i="6"/>
  <c r="P18316" i="6"/>
  <c r="P18317" i="6"/>
  <c r="P18318" i="6"/>
  <c r="P18319" i="6"/>
  <c r="P18320" i="6"/>
  <c r="P18321" i="6"/>
  <c r="P18322" i="6"/>
  <c r="P18323" i="6"/>
  <c r="P18324" i="6"/>
  <c r="P18325" i="6"/>
  <c r="P18326" i="6"/>
  <c r="P18327" i="6"/>
  <c r="P18328" i="6"/>
  <c r="P18329" i="6"/>
  <c r="P18330" i="6"/>
  <c r="P18331" i="6"/>
  <c r="P18332" i="6"/>
  <c r="P18333" i="6"/>
  <c r="P18334" i="6"/>
  <c r="P18335" i="6"/>
  <c r="P18336" i="6"/>
  <c r="P18337" i="6"/>
  <c r="P18338" i="6"/>
  <c r="P18339" i="6"/>
  <c r="P18340" i="6"/>
  <c r="P18341" i="6"/>
  <c r="P18342" i="6"/>
  <c r="P18343" i="6"/>
  <c r="P18344" i="6"/>
  <c r="P18345" i="6"/>
  <c r="P18346" i="6"/>
  <c r="P18347" i="6"/>
  <c r="P18348" i="6"/>
  <c r="P18349" i="6"/>
  <c r="P18350" i="6"/>
  <c r="P18351" i="6"/>
  <c r="P18352" i="6"/>
  <c r="P18353" i="6"/>
  <c r="P18354" i="6"/>
  <c r="P18355" i="6"/>
  <c r="P18356" i="6"/>
  <c r="P18357" i="6"/>
  <c r="P18358" i="6"/>
  <c r="P18359" i="6"/>
  <c r="P18360" i="6"/>
  <c r="P18361" i="6"/>
  <c r="P18362" i="6"/>
  <c r="P18363" i="6"/>
  <c r="P18364" i="6"/>
  <c r="P18365" i="6"/>
  <c r="P18366" i="6"/>
  <c r="P18367" i="6"/>
  <c r="P18368" i="6"/>
  <c r="P18369" i="6"/>
  <c r="P18370" i="6"/>
  <c r="P18371" i="6"/>
  <c r="P18372" i="6"/>
  <c r="P18373" i="6"/>
  <c r="P18374" i="6"/>
  <c r="P18375" i="6"/>
  <c r="P18376" i="6"/>
  <c r="P18377" i="6"/>
  <c r="P18378" i="6"/>
  <c r="P18379" i="6"/>
  <c r="P18380" i="6"/>
  <c r="P18381" i="6"/>
  <c r="P18382" i="6"/>
  <c r="P18383" i="6"/>
  <c r="P18384" i="6"/>
  <c r="P18385" i="6"/>
  <c r="P18386" i="6"/>
  <c r="P18387" i="6"/>
  <c r="P18388" i="6"/>
  <c r="P18389" i="6"/>
  <c r="P18390" i="6"/>
  <c r="P18391" i="6"/>
  <c r="P18392" i="6"/>
  <c r="P18393" i="6"/>
  <c r="P18394" i="6"/>
  <c r="P18395" i="6"/>
  <c r="P18396" i="6"/>
  <c r="P18397" i="6"/>
  <c r="P18398" i="6"/>
  <c r="P18399" i="6"/>
  <c r="P18400" i="6"/>
  <c r="P18401" i="6"/>
  <c r="P18402" i="6"/>
  <c r="P18403" i="6"/>
  <c r="P18404" i="6"/>
  <c r="P18405" i="6"/>
  <c r="P18406" i="6"/>
  <c r="P18407" i="6"/>
  <c r="P18408" i="6"/>
  <c r="P18409" i="6"/>
  <c r="P18410" i="6"/>
  <c r="P18411" i="6"/>
  <c r="P18412" i="6"/>
  <c r="P18413" i="6"/>
  <c r="P18414" i="6"/>
  <c r="P18415" i="6"/>
  <c r="P18416" i="6"/>
  <c r="P18417" i="6"/>
  <c r="P18418" i="6"/>
  <c r="P18419" i="6"/>
  <c r="P18420" i="6"/>
  <c r="P18421" i="6"/>
  <c r="P18422" i="6"/>
  <c r="P18423" i="6"/>
  <c r="P18424" i="6"/>
  <c r="P18425" i="6"/>
  <c r="P18426" i="6"/>
  <c r="P18427" i="6"/>
  <c r="P18428" i="6"/>
  <c r="P18429" i="6"/>
  <c r="P18430" i="6"/>
  <c r="P18431" i="6"/>
  <c r="P18432" i="6"/>
  <c r="P18433" i="6"/>
  <c r="P18434" i="6"/>
  <c r="P18435" i="6"/>
  <c r="P18436" i="6"/>
  <c r="P18437" i="6"/>
  <c r="P18438" i="6"/>
  <c r="P18439" i="6"/>
  <c r="P18440" i="6"/>
  <c r="P18441" i="6"/>
  <c r="P18442" i="6"/>
  <c r="P18443" i="6"/>
  <c r="P18444" i="6"/>
  <c r="P18445" i="6"/>
  <c r="P18446" i="6"/>
  <c r="P18447" i="6"/>
  <c r="P18448" i="6"/>
  <c r="P18449" i="6"/>
  <c r="P18450" i="6"/>
  <c r="P18451" i="6"/>
  <c r="P18452" i="6"/>
  <c r="P18453" i="6"/>
  <c r="P18454" i="6"/>
  <c r="P18455" i="6"/>
  <c r="P18456" i="6"/>
  <c r="P18457" i="6"/>
  <c r="P18458" i="6"/>
  <c r="P18459" i="6"/>
  <c r="P18460" i="6"/>
  <c r="P18461" i="6"/>
  <c r="P18462" i="6"/>
  <c r="P18463" i="6"/>
  <c r="P18464" i="6"/>
  <c r="P18465" i="6"/>
  <c r="P18466" i="6"/>
  <c r="P18467" i="6"/>
  <c r="P18468" i="6"/>
  <c r="P18469" i="6"/>
  <c r="P18470" i="6"/>
  <c r="P18471" i="6"/>
  <c r="P18472" i="6"/>
  <c r="P18473" i="6"/>
  <c r="P18474" i="6"/>
  <c r="P18475" i="6"/>
  <c r="P18476" i="6"/>
  <c r="P18477" i="6"/>
  <c r="P18478" i="6"/>
  <c r="P18479" i="6"/>
  <c r="P18480" i="6"/>
  <c r="P18481" i="6"/>
  <c r="P18482" i="6"/>
  <c r="P18483" i="6"/>
  <c r="P18484" i="6"/>
  <c r="P18485" i="6"/>
  <c r="P18486" i="6"/>
  <c r="P18487" i="6"/>
  <c r="P18488" i="6"/>
  <c r="P18489" i="6"/>
  <c r="P18490" i="6"/>
  <c r="P18491" i="6"/>
  <c r="P18492" i="6"/>
  <c r="P18493" i="6"/>
  <c r="P18494" i="6"/>
  <c r="P18495" i="6"/>
  <c r="P18496" i="6"/>
  <c r="P18497" i="6"/>
  <c r="P18498" i="6"/>
  <c r="P18499" i="6"/>
  <c r="P18500" i="6"/>
  <c r="P18501" i="6"/>
  <c r="P18502" i="6"/>
  <c r="P18503" i="6"/>
  <c r="P18504" i="6"/>
  <c r="P18505" i="6"/>
  <c r="P18506" i="6"/>
  <c r="P18507" i="6"/>
  <c r="P18508" i="6"/>
  <c r="P18509" i="6"/>
  <c r="P18510" i="6"/>
  <c r="P18511" i="6"/>
  <c r="P18512" i="6"/>
  <c r="P18513" i="6"/>
  <c r="P18514" i="6"/>
  <c r="P18515" i="6"/>
  <c r="P18516" i="6"/>
  <c r="P18517" i="6"/>
  <c r="P18518" i="6"/>
  <c r="P18519" i="6"/>
  <c r="P18520" i="6"/>
  <c r="P18521" i="6"/>
  <c r="P18522" i="6"/>
  <c r="P18523" i="6"/>
  <c r="P18524" i="6"/>
  <c r="P18525" i="6"/>
  <c r="P18526" i="6"/>
  <c r="P18527" i="6"/>
  <c r="P18528" i="6"/>
  <c r="P18529" i="6"/>
  <c r="P18530" i="6"/>
  <c r="P18531" i="6"/>
  <c r="P18532" i="6"/>
  <c r="P18533" i="6"/>
  <c r="P18534" i="6"/>
  <c r="P18535" i="6"/>
  <c r="P18536" i="6"/>
  <c r="P18537" i="6"/>
  <c r="P18538" i="6"/>
  <c r="P18539" i="6"/>
  <c r="P18540" i="6"/>
  <c r="P18541" i="6"/>
  <c r="P18542" i="6"/>
  <c r="P18543" i="6"/>
  <c r="P18544" i="6"/>
  <c r="P18545" i="6"/>
  <c r="P18546" i="6"/>
  <c r="P18547" i="6"/>
  <c r="P18548" i="6"/>
  <c r="P18549" i="6"/>
  <c r="P18550" i="6"/>
  <c r="P18551" i="6"/>
  <c r="P18552" i="6"/>
  <c r="P18553" i="6"/>
  <c r="P18554" i="6"/>
  <c r="P18555" i="6"/>
  <c r="P18556" i="6"/>
  <c r="P18557" i="6"/>
  <c r="P18558" i="6"/>
  <c r="P18559" i="6"/>
  <c r="P18560" i="6"/>
  <c r="P18561" i="6"/>
  <c r="P18562" i="6"/>
  <c r="P18563" i="6"/>
  <c r="P18564" i="6"/>
  <c r="P18565" i="6"/>
  <c r="P18566" i="6"/>
  <c r="P18567" i="6"/>
  <c r="P18568" i="6"/>
  <c r="P18569" i="6"/>
  <c r="P18570" i="6"/>
  <c r="P18571" i="6"/>
  <c r="P18572" i="6"/>
  <c r="P18573" i="6"/>
  <c r="P18574" i="6"/>
  <c r="P18575" i="6"/>
  <c r="P18576" i="6"/>
  <c r="P18577" i="6"/>
  <c r="P18578" i="6"/>
  <c r="P18579" i="6"/>
  <c r="P18580" i="6"/>
  <c r="P18581" i="6"/>
  <c r="P18582" i="6"/>
  <c r="P18583" i="6"/>
  <c r="P18584" i="6"/>
  <c r="P18958" i="6"/>
  <c r="P18959" i="6"/>
  <c r="P18960" i="6"/>
  <c r="P18961" i="6"/>
  <c r="P18962" i="6"/>
  <c r="P18963" i="6"/>
  <c r="P18964" i="6"/>
  <c r="P18965" i="6"/>
  <c r="P18966" i="6"/>
  <c r="P18967" i="6"/>
  <c r="P18968" i="6"/>
  <c r="P18969" i="6"/>
  <c r="P18970" i="6"/>
  <c r="P18971" i="6"/>
  <c r="P18972" i="6"/>
  <c r="P18973" i="6"/>
  <c r="P18974" i="6"/>
  <c r="P18975" i="6"/>
  <c r="P18976" i="6"/>
  <c r="P18977" i="6"/>
  <c r="P18978" i="6"/>
  <c r="P18979" i="6"/>
  <c r="P18980" i="6"/>
  <c r="P18981" i="6"/>
  <c r="P18982" i="6"/>
  <c r="P18983" i="6"/>
  <c r="P18984" i="6"/>
  <c r="P18985" i="6"/>
  <c r="P18986" i="6"/>
  <c r="P18987" i="6"/>
  <c r="P18988" i="6"/>
  <c r="P18989" i="6"/>
  <c r="P18990" i="6"/>
  <c r="P18991" i="6"/>
  <c r="P18992" i="6"/>
  <c r="P18993" i="6"/>
  <c r="P18994" i="6"/>
  <c r="P18995" i="6"/>
  <c r="P18996" i="6"/>
  <c r="P18997" i="6"/>
  <c r="P18998" i="6"/>
  <c r="P18999" i="6"/>
  <c r="P19000" i="6"/>
  <c r="P19001" i="6"/>
  <c r="P19002" i="6"/>
  <c r="P19003" i="6"/>
  <c r="P19004" i="6"/>
  <c r="P19005" i="6"/>
  <c r="P19006" i="6"/>
  <c r="P19007" i="6"/>
  <c r="P19008" i="6"/>
  <c r="P19009" i="6"/>
  <c r="P19010" i="6"/>
  <c r="P19011" i="6"/>
  <c r="P19012" i="6"/>
  <c r="P19013" i="6"/>
  <c r="P19014" i="6"/>
  <c r="P19015" i="6"/>
  <c r="P19016" i="6"/>
  <c r="P19017" i="6"/>
  <c r="P19018" i="6"/>
  <c r="P19019" i="6"/>
  <c r="P19020" i="6"/>
  <c r="P19021" i="6"/>
  <c r="P19022" i="6"/>
  <c r="P19023" i="6"/>
  <c r="P19024" i="6"/>
  <c r="P19025" i="6"/>
  <c r="P19026" i="6"/>
  <c r="P19027" i="6"/>
  <c r="P19028" i="6"/>
  <c r="P19029" i="6"/>
  <c r="P19030" i="6"/>
  <c r="P19031" i="6"/>
  <c r="P19032" i="6"/>
  <c r="P19033" i="6"/>
  <c r="P19034" i="6"/>
  <c r="P19035" i="6"/>
  <c r="P19036" i="6"/>
  <c r="P19037" i="6"/>
  <c r="P19038" i="6"/>
  <c r="P19039" i="6"/>
  <c r="P19040" i="6"/>
  <c r="P19041" i="6"/>
  <c r="P19042" i="6"/>
  <c r="P19043" i="6"/>
  <c r="P19044" i="6"/>
  <c r="P19045" i="6"/>
  <c r="P19046" i="6"/>
  <c r="P19047" i="6"/>
  <c r="P19048" i="6"/>
  <c r="P19049" i="6"/>
  <c r="P19050" i="6"/>
  <c r="P19051" i="6"/>
  <c r="P19052" i="6"/>
  <c r="P19053" i="6"/>
  <c r="P19054" i="6"/>
  <c r="P19055" i="6"/>
  <c r="P19056" i="6"/>
  <c r="P19057" i="6"/>
  <c r="P19058" i="6"/>
  <c r="P19059" i="6"/>
  <c r="P19060" i="6"/>
  <c r="P19061" i="6"/>
  <c r="P19062" i="6"/>
  <c r="P19063" i="6"/>
  <c r="P19064" i="6"/>
  <c r="P19065" i="6"/>
  <c r="P19066" i="6"/>
  <c r="P19067" i="6"/>
  <c r="P19068" i="6"/>
  <c r="P19069" i="6"/>
  <c r="P19070" i="6"/>
  <c r="P19071" i="6"/>
  <c r="P19072" i="6"/>
  <c r="P19073" i="6"/>
  <c r="P19074" i="6"/>
  <c r="P19075" i="6"/>
  <c r="P19076" i="6"/>
  <c r="P19077" i="6"/>
  <c r="P19078" i="6"/>
  <c r="P19079" i="6"/>
  <c r="P19080" i="6"/>
  <c r="P19081" i="6"/>
  <c r="P19082" i="6"/>
  <c r="P19083" i="6"/>
  <c r="P19084" i="6"/>
  <c r="P19085" i="6"/>
  <c r="P19086" i="6"/>
  <c r="P19087" i="6"/>
  <c r="P19088" i="6"/>
  <c r="P19089" i="6"/>
  <c r="P19090" i="6"/>
  <c r="P19091" i="6"/>
  <c r="P19092" i="6"/>
  <c r="P19093" i="6"/>
  <c r="P19094" i="6"/>
  <c r="P19095" i="6"/>
  <c r="P19096" i="6"/>
  <c r="P19097" i="6"/>
  <c r="P19098" i="6"/>
  <c r="P19099" i="6"/>
  <c r="P19100" i="6"/>
  <c r="P19101" i="6"/>
  <c r="P19102" i="6"/>
  <c r="P19103" i="6"/>
  <c r="P19104" i="6"/>
  <c r="P19105" i="6"/>
  <c r="P19106" i="6"/>
  <c r="P19107" i="6"/>
  <c r="P19108" i="6"/>
  <c r="P19109" i="6"/>
  <c r="P19110" i="6"/>
  <c r="P19111" i="6"/>
  <c r="P19112" i="6"/>
  <c r="P19113" i="6"/>
  <c r="P19114" i="6"/>
  <c r="P19115" i="6"/>
  <c r="P19116" i="6"/>
  <c r="P19117" i="6"/>
  <c r="P19118" i="6"/>
  <c r="P19119" i="6"/>
  <c r="P19120" i="6"/>
  <c r="P19121" i="6"/>
  <c r="P19122" i="6"/>
  <c r="P19123" i="6"/>
  <c r="P19124" i="6"/>
  <c r="P19125" i="6"/>
  <c r="P19126" i="6"/>
  <c r="P19127" i="6"/>
  <c r="P19128" i="6"/>
  <c r="P19129" i="6"/>
  <c r="P19130" i="6"/>
  <c r="P19131" i="6"/>
  <c r="P19132" i="6"/>
  <c r="P19133" i="6"/>
  <c r="P19134" i="6"/>
  <c r="P19135" i="6"/>
  <c r="P19136" i="6"/>
  <c r="P19137" i="6"/>
  <c r="P19138" i="6"/>
  <c r="P19139" i="6"/>
  <c r="P19140" i="6"/>
  <c r="P19141" i="6"/>
  <c r="P19142" i="6"/>
  <c r="P19143" i="6"/>
  <c r="P19144" i="6"/>
  <c r="P19145" i="6"/>
  <c r="P19146" i="6"/>
  <c r="P19147" i="6"/>
  <c r="P19148" i="6"/>
  <c r="P19149" i="6"/>
  <c r="P19150" i="6"/>
  <c r="P19151" i="6"/>
  <c r="P19152" i="6"/>
  <c r="P19153" i="6"/>
  <c r="P19154" i="6"/>
  <c r="P19155" i="6"/>
  <c r="P19156" i="6"/>
  <c r="P19157" i="6"/>
  <c r="P19158" i="6"/>
  <c r="P19159" i="6"/>
  <c r="P19160" i="6"/>
  <c r="P19161" i="6"/>
  <c r="P19162" i="6"/>
  <c r="P19163" i="6"/>
  <c r="P19164" i="6"/>
  <c r="P19165" i="6"/>
  <c r="P19166" i="6"/>
  <c r="P19167" i="6"/>
  <c r="P19168" i="6"/>
  <c r="P19169" i="6"/>
  <c r="P19170" i="6"/>
  <c r="P19171" i="6"/>
  <c r="P19172" i="6"/>
  <c r="P19173" i="6"/>
  <c r="P19174" i="6"/>
  <c r="P19175" i="6"/>
  <c r="P19176" i="6"/>
  <c r="P19177" i="6"/>
  <c r="P19178" i="6"/>
  <c r="P19179" i="6"/>
  <c r="P19180" i="6"/>
  <c r="P19181" i="6"/>
  <c r="P19182" i="6"/>
  <c r="P19183" i="6"/>
  <c r="P19184" i="6"/>
  <c r="P19185" i="6"/>
  <c r="P19186" i="6"/>
  <c r="P19187" i="6"/>
  <c r="P19188" i="6"/>
  <c r="P19189" i="6"/>
  <c r="P19190" i="6"/>
  <c r="P19191" i="6"/>
  <c r="P19192" i="6"/>
  <c r="P19193" i="6"/>
  <c r="P19194" i="6"/>
  <c r="P19195" i="6"/>
  <c r="P19196" i="6"/>
  <c r="P19197" i="6"/>
  <c r="P19198" i="6"/>
  <c r="P19199" i="6"/>
  <c r="P19200" i="6"/>
  <c r="P19201" i="6"/>
  <c r="P19202" i="6"/>
  <c r="P19203" i="6"/>
  <c r="P19204" i="6"/>
  <c r="P19205" i="6"/>
  <c r="P19206" i="6"/>
  <c r="P19207" i="6"/>
  <c r="P19208" i="6"/>
  <c r="P19209" i="6"/>
  <c r="P19210" i="6"/>
  <c r="P19211" i="6"/>
  <c r="P19212" i="6"/>
  <c r="P19213" i="6"/>
  <c r="P19214" i="6"/>
  <c r="P19215" i="6"/>
  <c r="P19216" i="6"/>
  <c r="P19217" i="6"/>
  <c r="P19218" i="6"/>
  <c r="P19219" i="6"/>
  <c r="P19220" i="6"/>
  <c r="P19221" i="6"/>
  <c r="P19222" i="6"/>
  <c r="P19223" i="6"/>
  <c r="P19224" i="6"/>
  <c r="P19225" i="6"/>
  <c r="P19226" i="6"/>
  <c r="P19227" i="6"/>
  <c r="P19228" i="6"/>
  <c r="P19229" i="6"/>
  <c r="P19230" i="6"/>
  <c r="P19231" i="6"/>
  <c r="P19232" i="6"/>
  <c r="P19233" i="6"/>
  <c r="P19234" i="6"/>
  <c r="P19235" i="6"/>
  <c r="P19236" i="6"/>
  <c r="P19237" i="6"/>
  <c r="P19238" i="6"/>
  <c r="P19239" i="6"/>
  <c r="P19240" i="6"/>
  <c r="P19241" i="6"/>
  <c r="P19242" i="6"/>
  <c r="P19243" i="6"/>
  <c r="P19244" i="6"/>
  <c r="P19245" i="6"/>
  <c r="P19246" i="6"/>
  <c r="P19247" i="6"/>
  <c r="P19248" i="6"/>
  <c r="P19249" i="6"/>
  <c r="P19250" i="6"/>
  <c r="P19251" i="6"/>
  <c r="P19252" i="6"/>
  <c r="P19253" i="6"/>
  <c r="P19254" i="6"/>
  <c r="P19255" i="6"/>
  <c r="P19256" i="6"/>
  <c r="P19257" i="6"/>
  <c r="P19258" i="6"/>
  <c r="P19259" i="6"/>
  <c r="P19260" i="6"/>
  <c r="P19261" i="6"/>
  <c r="P19262" i="6"/>
  <c r="P19263" i="6"/>
  <c r="P19264" i="6"/>
  <c r="P19265" i="6"/>
  <c r="P19266" i="6"/>
  <c r="P19267" i="6"/>
  <c r="P19268" i="6"/>
  <c r="P19269" i="6"/>
  <c r="P19270" i="6"/>
  <c r="P19271" i="6"/>
  <c r="P19272" i="6"/>
  <c r="P19273" i="6"/>
  <c r="P19274" i="6"/>
  <c r="P19275" i="6"/>
  <c r="P19276" i="6"/>
  <c r="P19277" i="6"/>
  <c r="P19278" i="6"/>
  <c r="P19279" i="6"/>
  <c r="P19280" i="6"/>
  <c r="P19281" i="6"/>
  <c r="P19282" i="6"/>
  <c r="P19283" i="6"/>
  <c r="P19284" i="6"/>
  <c r="P19285" i="6"/>
  <c r="P19286" i="6"/>
  <c r="P19287" i="6"/>
  <c r="P19288" i="6"/>
  <c r="P19289" i="6"/>
  <c r="P19290" i="6"/>
  <c r="P19291" i="6"/>
  <c r="P19292" i="6"/>
  <c r="P19293" i="6"/>
  <c r="P19294" i="6"/>
  <c r="P19295" i="6"/>
  <c r="P19296" i="6"/>
  <c r="P19297" i="6"/>
  <c r="P19298" i="6"/>
  <c r="P19299" i="6"/>
  <c r="P19300" i="6"/>
  <c r="P19301" i="6"/>
  <c r="P19302" i="6"/>
  <c r="P19303" i="6"/>
  <c r="P19304" i="6"/>
  <c r="P19305" i="6"/>
  <c r="P19306" i="6"/>
  <c r="P19307" i="6"/>
  <c r="P19308" i="6"/>
  <c r="P19309" i="6"/>
  <c r="P19310" i="6"/>
  <c r="P19311" i="6"/>
  <c r="P19312" i="6"/>
  <c r="P19313" i="6"/>
  <c r="P19314" i="6"/>
  <c r="P19315" i="6"/>
  <c r="P19316" i="6"/>
  <c r="P19317" i="6"/>
  <c r="P19318" i="6"/>
  <c r="P19319" i="6"/>
  <c r="P19320" i="6"/>
  <c r="P19321" i="6"/>
  <c r="P19322" i="6"/>
  <c r="P19323" i="6"/>
  <c r="P19324" i="6"/>
  <c r="P19325" i="6"/>
  <c r="P19326" i="6"/>
  <c r="P19327" i="6"/>
  <c r="P19328" i="6"/>
  <c r="P19329" i="6"/>
  <c r="P19330" i="6"/>
  <c r="P19331" i="6"/>
  <c r="P19332" i="6"/>
  <c r="P19333" i="6"/>
  <c r="P19334" i="6"/>
  <c r="P19335" i="6"/>
  <c r="P19336" i="6"/>
  <c r="P19337" i="6"/>
  <c r="P19338" i="6"/>
  <c r="P19339" i="6"/>
  <c r="P19340" i="6"/>
  <c r="P19341" i="6"/>
  <c r="P19342" i="6"/>
  <c r="P19343" i="6"/>
  <c r="P19344" i="6"/>
  <c r="P19345" i="6"/>
  <c r="P19346" i="6"/>
  <c r="P19347" i="6"/>
  <c r="P19348" i="6"/>
  <c r="P19349" i="6"/>
  <c r="P19350" i="6"/>
  <c r="P19351" i="6"/>
  <c r="P19352" i="6"/>
  <c r="P19353" i="6"/>
  <c r="P19354" i="6"/>
  <c r="P19355" i="6"/>
  <c r="P19356" i="6"/>
  <c r="P19357" i="6"/>
  <c r="P19358" i="6"/>
  <c r="P19359" i="6"/>
  <c r="P19360" i="6"/>
  <c r="P19361" i="6"/>
  <c r="P19362" i="6"/>
  <c r="P19363" i="6"/>
  <c r="P19364" i="6"/>
  <c r="P19365" i="6"/>
  <c r="P19366" i="6"/>
  <c r="P19367" i="6"/>
  <c r="P19368" i="6"/>
  <c r="P19369" i="6"/>
  <c r="P19370" i="6"/>
  <c r="P19371" i="6"/>
  <c r="P19372" i="6"/>
  <c r="P19373" i="6"/>
  <c r="P19374" i="6"/>
  <c r="P19375" i="6"/>
  <c r="P19376" i="6"/>
  <c r="P19377" i="6"/>
  <c r="P19378" i="6"/>
  <c r="P19379" i="6"/>
  <c r="P19380" i="6"/>
  <c r="P19381" i="6"/>
  <c r="P19382" i="6"/>
  <c r="P19383" i="6"/>
  <c r="P19384" i="6"/>
  <c r="P19385" i="6"/>
  <c r="P19386" i="6"/>
  <c r="P19387" i="6"/>
  <c r="P19388" i="6"/>
  <c r="P19389" i="6"/>
  <c r="P19390" i="6"/>
  <c r="P19391" i="6"/>
  <c r="P19392" i="6"/>
  <c r="P19393" i="6"/>
  <c r="P19394" i="6"/>
  <c r="P19395" i="6"/>
  <c r="P19396" i="6"/>
  <c r="P19397" i="6"/>
  <c r="P19398" i="6"/>
  <c r="P19399" i="6"/>
  <c r="P19400" i="6"/>
  <c r="P19401" i="6"/>
  <c r="P19402" i="6"/>
  <c r="P19403" i="6"/>
  <c r="P19404" i="6"/>
  <c r="P19405" i="6"/>
  <c r="P19406" i="6"/>
  <c r="P19407" i="6"/>
  <c r="P19408" i="6"/>
  <c r="P19409" i="6"/>
  <c r="P19410" i="6"/>
  <c r="P19411" i="6"/>
  <c r="P19412" i="6"/>
  <c r="P19413" i="6"/>
  <c r="P19414" i="6"/>
  <c r="P19415" i="6"/>
  <c r="P19416" i="6"/>
  <c r="P19417" i="6"/>
  <c r="P19418" i="6"/>
  <c r="P19419" i="6"/>
  <c r="P19420" i="6"/>
  <c r="P19421" i="6"/>
  <c r="P19422" i="6"/>
  <c r="P19423" i="6"/>
  <c r="P19424" i="6"/>
  <c r="P19425" i="6"/>
  <c r="P19426" i="6"/>
  <c r="P19427" i="6"/>
  <c r="P19428" i="6"/>
  <c r="P19429" i="6"/>
  <c r="P19430" i="6"/>
  <c r="P19431" i="6"/>
  <c r="P19432" i="6"/>
  <c r="P19433" i="6"/>
  <c r="P19434" i="6"/>
  <c r="P19435" i="6"/>
  <c r="P19436" i="6"/>
  <c r="P19437" i="6"/>
  <c r="P19438" i="6"/>
  <c r="P19439" i="6"/>
  <c r="P19440" i="6"/>
  <c r="P19441" i="6"/>
  <c r="P19442" i="6"/>
  <c r="P19443" i="6"/>
  <c r="P19444" i="6"/>
  <c r="P19445" i="6"/>
  <c r="P19446" i="6"/>
  <c r="P19447" i="6"/>
  <c r="P19448" i="6"/>
  <c r="P19449" i="6"/>
  <c r="P19450" i="6"/>
  <c r="P19451" i="6"/>
  <c r="P19452" i="6"/>
  <c r="P19453" i="6"/>
  <c r="P19454" i="6"/>
  <c r="P19455" i="6"/>
  <c r="P19456" i="6"/>
  <c r="P19457" i="6"/>
  <c r="P19458" i="6"/>
  <c r="P19459" i="6"/>
  <c r="P19460" i="6"/>
  <c r="P19461" i="6"/>
  <c r="P19462" i="6"/>
  <c r="P19463" i="6"/>
  <c r="P19464" i="6"/>
  <c r="P19465" i="6"/>
  <c r="P19466" i="6"/>
  <c r="P19467" i="6"/>
  <c r="P19468" i="6"/>
  <c r="P19469" i="6"/>
  <c r="P19470" i="6"/>
  <c r="P19471" i="6"/>
  <c r="P19472" i="6"/>
  <c r="P19473" i="6"/>
  <c r="P19474" i="6"/>
  <c r="P19992" i="6"/>
  <c r="P19993" i="6"/>
  <c r="P19994" i="6"/>
  <c r="P19995" i="6"/>
  <c r="P19996" i="6"/>
  <c r="P19997" i="6"/>
  <c r="P19998" i="6"/>
  <c r="P19999" i="6"/>
  <c r="P20000" i="6"/>
  <c r="P20001" i="6"/>
  <c r="P20002" i="6"/>
  <c r="P20003" i="6"/>
  <c r="P20004" i="6"/>
  <c r="P20005" i="6"/>
  <c r="P20006" i="6"/>
  <c r="P20007" i="6"/>
  <c r="P20008" i="6"/>
  <c r="P20009" i="6"/>
  <c r="P20010" i="6"/>
  <c r="P20011" i="6"/>
  <c r="P20012" i="6"/>
  <c r="P20013" i="6"/>
  <c r="P20014" i="6"/>
  <c r="P20015" i="6"/>
  <c r="P20016" i="6"/>
  <c r="P20017" i="6"/>
  <c r="P20018" i="6"/>
  <c r="P20019" i="6"/>
  <c r="P20020" i="6"/>
  <c r="P20021" i="6"/>
  <c r="P20022" i="6"/>
  <c r="P20023" i="6"/>
  <c r="P20024" i="6"/>
  <c r="P20025" i="6"/>
  <c r="P20026" i="6"/>
  <c r="P20027" i="6"/>
  <c r="P20028" i="6"/>
  <c r="P20029" i="6"/>
  <c r="P20030" i="6"/>
  <c r="P20031" i="6"/>
  <c r="P20032" i="6"/>
  <c r="P20033" i="6"/>
  <c r="P20034" i="6"/>
  <c r="P20035" i="6"/>
  <c r="P20036" i="6"/>
  <c r="P20037" i="6"/>
  <c r="P20038" i="6"/>
  <c r="P20039" i="6"/>
  <c r="P20040" i="6"/>
  <c r="P20041" i="6"/>
  <c r="P20042" i="6"/>
  <c r="P20043" i="6"/>
  <c r="P20044" i="6"/>
  <c r="P20045" i="6"/>
  <c r="P20046" i="6"/>
  <c r="P20047" i="6"/>
  <c r="P20048" i="6"/>
  <c r="P20049" i="6"/>
  <c r="P20050" i="6"/>
  <c r="P20051" i="6"/>
  <c r="P20052" i="6"/>
  <c r="P20053" i="6"/>
  <c r="P20054" i="6"/>
  <c r="P20055" i="6"/>
  <c r="P20056" i="6"/>
  <c r="P20057" i="6"/>
  <c r="P20058" i="6"/>
  <c r="P20059" i="6"/>
  <c r="P20060" i="6"/>
  <c r="P20061" i="6"/>
  <c r="P20062" i="6"/>
  <c r="P20063" i="6"/>
  <c r="P20064" i="6"/>
  <c r="P20065" i="6"/>
  <c r="P20066" i="6"/>
  <c r="P20067" i="6"/>
  <c r="P20068" i="6"/>
  <c r="P20069" i="6"/>
  <c r="P20070" i="6"/>
  <c r="P20071" i="6"/>
  <c r="P20072" i="6"/>
  <c r="P20073" i="6"/>
  <c r="P20074" i="6"/>
  <c r="P20075" i="6"/>
  <c r="P20076" i="6"/>
  <c r="P20077" i="6"/>
  <c r="P20078" i="6"/>
  <c r="P20079" i="6"/>
  <c r="P20080" i="6"/>
  <c r="P20081" i="6"/>
  <c r="P20082" i="6"/>
  <c r="P20083" i="6"/>
  <c r="P20084" i="6"/>
  <c r="P20085" i="6"/>
  <c r="P20086" i="6"/>
  <c r="P20087" i="6"/>
  <c r="P20088" i="6"/>
  <c r="P20089" i="6"/>
  <c r="P20090" i="6"/>
  <c r="P20091" i="6"/>
  <c r="P20092" i="6"/>
  <c r="P20093" i="6"/>
  <c r="P20094" i="6"/>
  <c r="P20095" i="6"/>
  <c r="P20096" i="6"/>
  <c r="P20097" i="6"/>
  <c r="P20098" i="6"/>
  <c r="P20099" i="6"/>
  <c r="P20100" i="6"/>
  <c r="P20101" i="6"/>
  <c r="P20102" i="6"/>
  <c r="P20103" i="6"/>
  <c r="P20104" i="6"/>
  <c r="P20105" i="6"/>
  <c r="P20106" i="6"/>
  <c r="P20107" i="6"/>
  <c r="P20108" i="6"/>
  <c r="P20109" i="6"/>
  <c r="P20110" i="6"/>
  <c r="P20111" i="6"/>
  <c r="P20112" i="6"/>
  <c r="P20113" i="6"/>
  <c r="P20114" i="6"/>
  <c r="P20115" i="6"/>
  <c r="P20116" i="6"/>
  <c r="P20117" i="6"/>
  <c r="P20118" i="6"/>
  <c r="P20119" i="6"/>
  <c r="P20120" i="6"/>
  <c r="P20121" i="6"/>
  <c r="P20122" i="6"/>
  <c r="P20123" i="6"/>
  <c r="P20124" i="6"/>
  <c r="P20125" i="6"/>
  <c r="P20126" i="6"/>
  <c r="P20127" i="6"/>
  <c r="P20128" i="6"/>
  <c r="P20129" i="6"/>
  <c r="P20130" i="6"/>
  <c r="P20131" i="6"/>
  <c r="P20132" i="6"/>
  <c r="P20133" i="6"/>
  <c r="P20134" i="6"/>
  <c r="P20135" i="6"/>
  <c r="P20136" i="6"/>
  <c r="P20137" i="6"/>
  <c r="P20138" i="6"/>
  <c r="P20139" i="6"/>
  <c r="P20140" i="6"/>
  <c r="P20141" i="6"/>
  <c r="P20142" i="6"/>
  <c r="P20143" i="6"/>
  <c r="P20144" i="6"/>
  <c r="P20145" i="6"/>
  <c r="P20146" i="6"/>
  <c r="P20147" i="6"/>
  <c r="P20148" i="6"/>
  <c r="P20149" i="6"/>
  <c r="P20150" i="6"/>
  <c r="P20151" i="6"/>
  <c r="P20152" i="6"/>
  <c r="P20153" i="6"/>
  <c r="P20154" i="6"/>
  <c r="P20155" i="6"/>
  <c r="P20156" i="6"/>
  <c r="P20157" i="6"/>
  <c r="P20158" i="6"/>
  <c r="P20159" i="6"/>
  <c r="P20160" i="6"/>
  <c r="P20161" i="6"/>
  <c r="P20162" i="6"/>
  <c r="P20163" i="6"/>
  <c r="P20164" i="6"/>
  <c r="P20165" i="6"/>
  <c r="P20166" i="6"/>
  <c r="P20167" i="6"/>
  <c r="P20168" i="6"/>
  <c r="P20169" i="6"/>
  <c r="P20170" i="6"/>
  <c r="P20171" i="6"/>
  <c r="P20172" i="6"/>
  <c r="P20173" i="6"/>
  <c r="P20174" i="6"/>
  <c r="P20175" i="6"/>
  <c r="P20176" i="6"/>
  <c r="P20177" i="6"/>
  <c r="P20178" i="6"/>
  <c r="P20179" i="6"/>
  <c r="P20180" i="6"/>
  <c r="P20181" i="6"/>
  <c r="P20182" i="6"/>
  <c r="P20183" i="6"/>
  <c r="P20184" i="6"/>
  <c r="P20185" i="6"/>
  <c r="P20186" i="6"/>
  <c r="P20187" i="6"/>
  <c r="P20188" i="6"/>
  <c r="P20189" i="6"/>
  <c r="P20190" i="6"/>
  <c r="P20191" i="6"/>
  <c r="P20192" i="6"/>
  <c r="P20193" i="6"/>
  <c r="P20194" i="6"/>
  <c r="P20195" i="6"/>
  <c r="P20196" i="6"/>
  <c r="P20197" i="6"/>
  <c r="P20198" i="6"/>
  <c r="P20199" i="6"/>
  <c r="P20200" i="6"/>
  <c r="P20201" i="6"/>
  <c r="P20202" i="6"/>
  <c r="P20203" i="6"/>
  <c r="P20204" i="6"/>
  <c r="P20205" i="6"/>
  <c r="P20206" i="6"/>
  <c r="P20207" i="6"/>
  <c r="P20208" i="6"/>
  <c r="P20209" i="6"/>
  <c r="P20210" i="6"/>
  <c r="P20211" i="6"/>
  <c r="P20212" i="6"/>
  <c r="P20213" i="6"/>
  <c r="P20214" i="6"/>
  <c r="P20215" i="6"/>
  <c r="P20216" i="6"/>
  <c r="P20217" i="6"/>
  <c r="P20218" i="6"/>
  <c r="P20219" i="6"/>
  <c r="P20220" i="6"/>
  <c r="P20221" i="6"/>
  <c r="P20222" i="6"/>
  <c r="P20223" i="6"/>
  <c r="P20224" i="6"/>
  <c r="P20225" i="6"/>
  <c r="P20226" i="6"/>
  <c r="P20227" i="6"/>
  <c r="P20228" i="6"/>
  <c r="P20229" i="6"/>
  <c r="P20230" i="6"/>
  <c r="P20231" i="6"/>
  <c r="P20232" i="6"/>
  <c r="P20233" i="6"/>
  <c r="P20234" i="6"/>
  <c r="P20235" i="6"/>
  <c r="P20236" i="6"/>
  <c r="P20237" i="6"/>
  <c r="P20238" i="6"/>
  <c r="P20239" i="6"/>
  <c r="P20240" i="6"/>
  <c r="P20241" i="6"/>
  <c r="P20242" i="6"/>
  <c r="P20243" i="6"/>
  <c r="P20244" i="6"/>
  <c r="P20245" i="6"/>
  <c r="P20246" i="6"/>
  <c r="P20247" i="6"/>
  <c r="P20248" i="6"/>
  <c r="P20249" i="6"/>
  <c r="P20250" i="6"/>
  <c r="P20251" i="6"/>
  <c r="P20252" i="6"/>
  <c r="P20253" i="6"/>
  <c r="P20254" i="6"/>
  <c r="P20255" i="6"/>
  <c r="P20256" i="6"/>
  <c r="P20257" i="6"/>
  <c r="P20258" i="6"/>
  <c r="P20259" i="6"/>
  <c r="P20260" i="6"/>
  <c r="P20261" i="6"/>
  <c r="P20262" i="6"/>
  <c r="P20263" i="6"/>
  <c r="P20264" i="6"/>
  <c r="P20265" i="6"/>
  <c r="P20266" i="6"/>
  <c r="P20267" i="6"/>
  <c r="P20268" i="6"/>
  <c r="P20269" i="6"/>
  <c r="P20270" i="6"/>
  <c r="P20271" i="6"/>
  <c r="P20272" i="6"/>
  <c r="P20273" i="6"/>
  <c r="P20274" i="6"/>
  <c r="P20275" i="6"/>
  <c r="P20276" i="6"/>
  <c r="P20277" i="6"/>
  <c r="P20278" i="6"/>
  <c r="P20279" i="6"/>
  <c r="P20280" i="6"/>
  <c r="P20281" i="6"/>
  <c r="P20282" i="6"/>
  <c r="P20283" i="6"/>
  <c r="P20284" i="6"/>
  <c r="P20285" i="6"/>
  <c r="P20286" i="6"/>
  <c r="P20287" i="6"/>
  <c r="P20288" i="6"/>
  <c r="P20289" i="6"/>
  <c r="P20290" i="6"/>
  <c r="P20291" i="6"/>
  <c r="P20292" i="6"/>
  <c r="P20293" i="6"/>
  <c r="P20294" i="6"/>
  <c r="P20295" i="6"/>
  <c r="P20296" i="6"/>
  <c r="P20297" i="6"/>
  <c r="P20298" i="6"/>
  <c r="P20299" i="6"/>
  <c r="P20300" i="6"/>
  <c r="P20301" i="6"/>
  <c r="P20302" i="6"/>
  <c r="P20303" i="6"/>
  <c r="P20304" i="6"/>
  <c r="P20305" i="6"/>
  <c r="P20306" i="6"/>
  <c r="P20307" i="6"/>
  <c r="P20308" i="6"/>
  <c r="P20309" i="6"/>
  <c r="P20310" i="6"/>
  <c r="P20311" i="6"/>
  <c r="P20312" i="6"/>
  <c r="P20313" i="6"/>
  <c r="P20314" i="6"/>
  <c r="P20315" i="6"/>
  <c r="P20316" i="6"/>
  <c r="P20317" i="6"/>
  <c r="P20318" i="6"/>
  <c r="P20319" i="6"/>
  <c r="P20320" i="6"/>
  <c r="P20321" i="6"/>
  <c r="P20322" i="6"/>
  <c r="P20323" i="6"/>
  <c r="P20324" i="6"/>
  <c r="P20325" i="6"/>
  <c r="P20326" i="6"/>
  <c r="P20327" i="6"/>
  <c r="P20328" i="6"/>
  <c r="P20329" i="6"/>
  <c r="P20330" i="6"/>
  <c r="P20331" i="6"/>
  <c r="P20332" i="6"/>
  <c r="P20333" i="6"/>
  <c r="P20334" i="6"/>
  <c r="P20335" i="6"/>
  <c r="P20336" i="6"/>
  <c r="P20337" i="6"/>
  <c r="P20338" i="6"/>
  <c r="P20339" i="6"/>
  <c r="P20340" i="6"/>
  <c r="P20341" i="6"/>
  <c r="P20342" i="6"/>
  <c r="P20343" i="6"/>
  <c r="P20344" i="6"/>
  <c r="P20345" i="6"/>
  <c r="P20346" i="6"/>
  <c r="P20347" i="6"/>
  <c r="P20348" i="6"/>
  <c r="P20349" i="6"/>
  <c r="P20350" i="6"/>
  <c r="P20351" i="6"/>
  <c r="P20352" i="6"/>
  <c r="P20353" i="6"/>
  <c r="P20354" i="6"/>
  <c r="P20355" i="6"/>
  <c r="P20356" i="6"/>
  <c r="P20357" i="6"/>
  <c r="P20358" i="6"/>
  <c r="P20359" i="6"/>
  <c r="P20360" i="6"/>
  <c r="P20361" i="6"/>
  <c r="P20362" i="6"/>
  <c r="P20363" i="6"/>
  <c r="P20364" i="6"/>
  <c r="P20365" i="6"/>
  <c r="P20366" i="6"/>
  <c r="P20367" i="6"/>
  <c r="P20368" i="6"/>
  <c r="P20369" i="6"/>
  <c r="P20370" i="6"/>
  <c r="P20371" i="6"/>
  <c r="P20372" i="6"/>
  <c r="P20373" i="6"/>
  <c r="P20374" i="6"/>
  <c r="P20375" i="6"/>
  <c r="P20376" i="6"/>
  <c r="P20377" i="6"/>
  <c r="P20378" i="6"/>
  <c r="P20379" i="6"/>
  <c r="P20380" i="6"/>
  <c r="P20381" i="6"/>
  <c r="P20382" i="6"/>
  <c r="P20383" i="6"/>
  <c r="P20384" i="6"/>
  <c r="P20385" i="6"/>
  <c r="P20386" i="6"/>
  <c r="P20387" i="6"/>
  <c r="P20388" i="6"/>
  <c r="P20389" i="6"/>
  <c r="P20390" i="6"/>
  <c r="P20391" i="6"/>
  <c r="P20392" i="6"/>
  <c r="P20393" i="6"/>
  <c r="P20394" i="6"/>
  <c r="P20395" i="6"/>
  <c r="P20396" i="6"/>
  <c r="P20397" i="6"/>
  <c r="P20398" i="6"/>
  <c r="P20399" i="6"/>
  <c r="P20400" i="6"/>
  <c r="P20401" i="6"/>
  <c r="P20402" i="6"/>
  <c r="P20403" i="6"/>
  <c r="P20404" i="6"/>
  <c r="P20405" i="6"/>
  <c r="P20406" i="6"/>
  <c r="P20407" i="6"/>
  <c r="P20408" i="6"/>
  <c r="P20409" i="6"/>
  <c r="P20410" i="6"/>
  <c r="P20411" i="6"/>
  <c r="P20412" i="6"/>
  <c r="P20413" i="6"/>
  <c r="P20414" i="6"/>
  <c r="P20415" i="6"/>
  <c r="P20416" i="6"/>
  <c r="P20417" i="6"/>
  <c r="P20418" i="6"/>
  <c r="P20419" i="6"/>
  <c r="P20420" i="6"/>
  <c r="P20421" i="6"/>
  <c r="P20422" i="6"/>
  <c r="P20423" i="6"/>
  <c r="P20424" i="6"/>
  <c r="P20425" i="6"/>
  <c r="P20426" i="6"/>
  <c r="P20427" i="6"/>
  <c r="P20428" i="6"/>
  <c r="P20429" i="6"/>
  <c r="P20430" i="6"/>
  <c r="P20431" i="6"/>
  <c r="P20432" i="6"/>
  <c r="P20433" i="6"/>
  <c r="P20434" i="6"/>
  <c r="P20435" i="6"/>
  <c r="P20436" i="6"/>
  <c r="P20437" i="6"/>
  <c r="P20438" i="6"/>
  <c r="P20439" i="6"/>
  <c r="P20440" i="6"/>
  <c r="P20441" i="6"/>
  <c r="P20442" i="6"/>
  <c r="P20443" i="6"/>
  <c r="P20444" i="6"/>
  <c r="P20445" i="6"/>
  <c r="P20446" i="6"/>
  <c r="P20447" i="6"/>
  <c r="P20448" i="6"/>
  <c r="P20449" i="6"/>
  <c r="P20450" i="6"/>
  <c r="P20451" i="6"/>
  <c r="P20452" i="6"/>
  <c r="P20453" i="6"/>
  <c r="P20454" i="6"/>
  <c r="P20455" i="6"/>
  <c r="P20456" i="6"/>
  <c r="P20457" i="6"/>
  <c r="P20458" i="6"/>
  <c r="P20459" i="6"/>
  <c r="P20460" i="6"/>
  <c r="P20461" i="6"/>
  <c r="P20462" i="6"/>
  <c r="P20463" i="6"/>
  <c r="P20464" i="6"/>
  <c r="P20465" i="6"/>
  <c r="P20466" i="6"/>
  <c r="P20467" i="6"/>
  <c r="P20468" i="6"/>
  <c r="P20469" i="6"/>
  <c r="P20470" i="6"/>
  <c r="P20471" i="6"/>
  <c r="P20472" i="6"/>
  <c r="P20473" i="6"/>
  <c r="P20474" i="6"/>
  <c r="P20475" i="6"/>
  <c r="P20476" i="6"/>
  <c r="P20477" i="6"/>
  <c r="P20478" i="6"/>
  <c r="P20479" i="6"/>
  <c r="P20480" i="6"/>
  <c r="P20481" i="6"/>
  <c r="P20482" i="6"/>
  <c r="P20483" i="6"/>
  <c r="P20484" i="6"/>
  <c r="P20485" i="6"/>
  <c r="P20486" i="6"/>
  <c r="P20487" i="6"/>
  <c r="P20488" i="6"/>
  <c r="P20489" i="6"/>
  <c r="P20988" i="6"/>
  <c r="P20989" i="6"/>
  <c r="P20990" i="6"/>
  <c r="P20991" i="6"/>
  <c r="P20992" i="6"/>
  <c r="P20993" i="6"/>
  <c r="P20994" i="6"/>
  <c r="P20995" i="6"/>
  <c r="P20996" i="6"/>
  <c r="P20997" i="6"/>
  <c r="P20998" i="6"/>
  <c r="P20999" i="6"/>
  <c r="P21000" i="6"/>
  <c r="P21001" i="6"/>
  <c r="P21002" i="6"/>
  <c r="P21003" i="6"/>
  <c r="P21004" i="6"/>
  <c r="P21005" i="6"/>
  <c r="P21006" i="6"/>
  <c r="P21007" i="6"/>
  <c r="P21008" i="6"/>
  <c r="P21009" i="6"/>
  <c r="P21010" i="6"/>
  <c r="P21011" i="6"/>
  <c r="P21012" i="6"/>
  <c r="P21013" i="6"/>
  <c r="P21014" i="6"/>
  <c r="P21015" i="6"/>
  <c r="P21016" i="6"/>
  <c r="P21017" i="6"/>
  <c r="P21018" i="6"/>
  <c r="P21019" i="6"/>
  <c r="P21020" i="6"/>
  <c r="P21021" i="6"/>
  <c r="P21022" i="6"/>
  <c r="P21023" i="6"/>
  <c r="P21024" i="6"/>
  <c r="P21025" i="6"/>
  <c r="P21026" i="6"/>
  <c r="P21027" i="6"/>
  <c r="P21028" i="6"/>
  <c r="P21029" i="6"/>
  <c r="P21030" i="6"/>
  <c r="P21031" i="6"/>
  <c r="P21032" i="6"/>
  <c r="P21033" i="6"/>
  <c r="P21034" i="6"/>
  <c r="P21035" i="6"/>
  <c r="P21036" i="6"/>
  <c r="P21037" i="6"/>
  <c r="P21038" i="6"/>
  <c r="P21039" i="6"/>
  <c r="P21040" i="6"/>
  <c r="P21041" i="6"/>
  <c r="P21042" i="6"/>
  <c r="P21043" i="6"/>
  <c r="P21044" i="6"/>
  <c r="P21045" i="6"/>
  <c r="P21046" i="6"/>
  <c r="P21047" i="6"/>
  <c r="P21048" i="6"/>
  <c r="P21049" i="6"/>
  <c r="P21050" i="6"/>
  <c r="P21051" i="6"/>
  <c r="P21052" i="6"/>
  <c r="P21053" i="6"/>
  <c r="P21054" i="6"/>
  <c r="P21055" i="6"/>
  <c r="P21056" i="6"/>
  <c r="P21057" i="6"/>
  <c r="P21058" i="6"/>
  <c r="P21059" i="6"/>
  <c r="P21060" i="6"/>
  <c r="P21061" i="6"/>
  <c r="P21062" i="6"/>
  <c r="P21063" i="6"/>
  <c r="P21064" i="6"/>
  <c r="P21065" i="6"/>
  <c r="P21066" i="6"/>
  <c r="P21067" i="6"/>
  <c r="P21068" i="6"/>
  <c r="P21069" i="6"/>
  <c r="P21070" i="6"/>
  <c r="P21071" i="6"/>
  <c r="P21072" i="6"/>
  <c r="P21073" i="6"/>
  <c r="P21074" i="6"/>
  <c r="P21075" i="6"/>
  <c r="P21076" i="6"/>
  <c r="P21077" i="6"/>
  <c r="P21078" i="6"/>
  <c r="P21079" i="6"/>
  <c r="P21080" i="6"/>
  <c r="P21081" i="6"/>
  <c r="P21082" i="6"/>
  <c r="P21083" i="6"/>
  <c r="P21084" i="6"/>
  <c r="P21085" i="6"/>
  <c r="P21086" i="6"/>
  <c r="P21087" i="6"/>
  <c r="P21088" i="6"/>
  <c r="P21089" i="6"/>
  <c r="P21090" i="6"/>
  <c r="P21091" i="6"/>
  <c r="P21092" i="6"/>
  <c r="P21093" i="6"/>
  <c r="P21094" i="6"/>
  <c r="P21095" i="6"/>
  <c r="P21096" i="6"/>
  <c r="P21097" i="6"/>
  <c r="P21098" i="6"/>
  <c r="P21099" i="6"/>
  <c r="P21100" i="6"/>
  <c r="P21101" i="6"/>
  <c r="P21102" i="6"/>
  <c r="P21103" i="6"/>
  <c r="P21104" i="6"/>
  <c r="P21105" i="6"/>
  <c r="P21106" i="6"/>
  <c r="P21107" i="6"/>
  <c r="P21108" i="6"/>
  <c r="P21109" i="6"/>
  <c r="P21110" i="6"/>
  <c r="P21111" i="6"/>
  <c r="P21112" i="6"/>
  <c r="P21113" i="6"/>
  <c r="P21114" i="6"/>
  <c r="P21115" i="6"/>
  <c r="P21116" i="6"/>
  <c r="P21117" i="6"/>
  <c r="P21118" i="6"/>
  <c r="P21119" i="6"/>
  <c r="P21120" i="6"/>
  <c r="P21121" i="6"/>
  <c r="P21122" i="6"/>
  <c r="P21123" i="6"/>
  <c r="P21124" i="6"/>
  <c r="P21125" i="6"/>
  <c r="P21126" i="6"/>
  <c r="P21127" i="6"/>
  <c r="P21128" i="6"/>
  <c r="P21129" i="6"/>
  <c r="P21130" i="6"/>
  <c r="P21131" i="6"/>
  <c r="P21132" i="6"/>
  <c r="P21133" i="6"/>
  <c r="P21134" i="6"/>
  <c r="P21135" i="6"/>
  <c r="P21136" i="6"/>
  <c r="P21137" i="6"/>
  <c r="P21138" i="6"/>
  <c r="P21139" i="6"/>
  <c r="P21140" i="6"/>
  <c r="P21141" i="6"/>
  <c r="P21142" i="6"/>
  <c r="P21143" i="6"/>
  <c r="P21144" i="6"/>
  <c r="P21145" i="6"/>
  <c r="P21146" i="6"/>
  <c r="P21147" i="6"/>
  <c r="P21148" i="6"/>
  <c r="P21149" i="6"/>
  <c r="P21150" i="6"/>
  <c r="P21151" i="6"/>
  <c r="P21152" i="6"/>
  <c r="P21153" i="6"/>
  <c r="P21154" i="6"/>
  <c r="P21155" i="6"/>
  <c r="P21156" i="6"/>
  <c r="P21157" i="6"/>
  <c r="P21158" i="6"/>
  <c r="P21159" i="6"/>
  <c r="P21160" i="6"/>
  <c r="P21161" i="6"/>
  <c r="P21162" i="6"/>
  <c r="P21163" i="6"/>
  <c r="P21164" i="6"/>
  <c r="P21165" i="6"/>
  <c r="P21166" i="6"/>
  <c r="P21167" i="6"/>
  <c r="P21168" i="6"/>
  <c r="P21169" i="6"/>
  <c r="P21170" i="6"/>
  <c r="P21171" i="6"/>
  <c r="P21172" i="6"/>
  <c r="P21173" i="6"/>
  <c r="P21174" i="6"/>
  <c r="P21175" i="6"/>
  <c r="P21176" i="6"/>
  <c r="P21177" i="6"/>
  <c r="P21178" i="6"/>
  <c r="P21179" i="6"/>
  <c r="P21180" i="6"/>
  <c r="P21181" i="6"/>
  <c r="P21182" i="6"/>
  <c r="P21183" i="6"/>
  <c r="P21184" i="6"/>
  <c r="P21185" i="6"/>
  <c r="P21186" i="6"/>
  <c r="P21187" i="6"/>
  <c r="P21188" i="6"/>
  <c r="P21189" i="6"/>
  <c r="P21190" i="6"/>
  <c r="P21191" i="6"/>
  <c r="P21192" i="6"/>
  <c r="P21193" i="6"/>
  <c r="P21194" i="6"/>
  <c r="P21195" i="6"/>
  <c r="P21196" i="6"/>
  <c r="P21197" i="6"/>
  <c r="P21198" i="6"/>
  <c r="P21199" i="6"/>
  <c r="P21200" i="6"/>
  <c r="P21201" i="6"/>
  <c r="P21202" i="6"/>
  <c r="P21203" i="6"/>
  <c r="P21204" i="6"/>
  <c r="P21205" i="6"/>
  <c r="P21206" i="6"/>
  <c r="P21207" i="6"/>
  <c r="P21208" i="6"/>
  <c r="P21209" i="6"/>
  <c r="P21210" i="6"/>
  <c r="P21211" i="6"/>
  <c r="P21212" i="6"/>
  <c r="P21213" i="6"/>
  <c r="P21214" i="6"/>
  <c r="P21215" i="6"/>
  <c r="P21216" i="6"/>
  <c r="P21217" i="6"/>
  <c r="P21218" i="6"/>
  <c r="P21219" i="6"/>
  <c r="P21220" i="6"/>
  <c r="P21221" i="6"/>
  <c r="P21222" i="6"/>
  <c r="P21223" i="6"/>
  <c r="P21224" i="6"/>
  <c r="P21225" i="6"/>
  <c r="P21226" i="6"/>
  <c r="P21227" i="6"/>
  <c r="P21228" i="6"/>
  <c r="P21229" i="6"/>
  <c r="P21230" i="6"/>
  <c r="P21231" i="6"/>
  <c r="P21232" i="6"/>
  <c r="P21233" i="6"/>
  <c r="P21234" i="6"/>
  <c r="P21235" i="6"/>
  <c r="P21236" i="6"/>
  <c r="P21237" i="6"/>
  <c r="P21238" i="6"/>
  <c r="P21239" i="6"/>
  <c r="P21240" i="6"/>
  <c r="P21241" i="6"/>
  <c r="P21242" i="6"/>
  <c r="P21243" i="6"/>
  <c r="P21244" i="6"/>
  <c r="P21245" i="6"/>
  <c r="P21246" i="6"/>
  <c r="P21247" i="6"/>
  <c r="P21248" i="6"/>
  <c r="P21249" i="6"/>
  <c r="P21250" i="6"/>
  <c r="P21251" i="6"/>
  <c r="P21252" i="6"/>
  <c r="P21253" i="6"/>
  <c r="P21254" i="6"/>
  <c r="P21255" i="6"/>
  <c r="P21256" i="6"/>
  <c r="P21257" i="6"/>
  <c r="P21258" i="6"/>
  <c r="P21259" i="6"/>
  <c r="P21260" i="6"/>
  <c r="P21261" i="6"/>
  <c r="P21262" i="6"/>
  <c r="P21263" i="6"/>
  <c r="P21264" i="6"/>
  <c r="P21265" i="6"/>
  <c r="P21266" i="6"/>
  <c r="P21267" i="6"/>
  <c r="P21268" i="6"/>
  <c r="P21269" i="6"/>
  <c r="P21270" i="6"/>
  <c r="P21271" i="6"/>
  <c r="P21272" i="6"/>
  <c r="P21273" i="6"/>
  <c r="P21274" i="6"/>
  <c r="P21275" i="6"/>
  <c r="P21276" i="6"/>
  <c r="P21277" i="6"/>
  <c r="P21278" i="6"/>
  <c r="P21279" i="6"/>
  <c r="P21280" i="6"/>
  <c r="P21281" i="6"/>
  <c r="P21282" i="6"/>
  <c r="P21283" i="6"/>
  <c r="P21284" i="6"/>
  <c r="P21285" i="6"/>
  <c r="P21286" i="6"/>
  <c r="P21287" i="6"/>
  <c r="P21288" i="6"/>
  <c r="P21289" i="6"/>
  <c r="P21290" i="6"/>
  <c r="P21291" i="6"/>
  <c r="P21292" i="6"/>
  <c r="P21293" i="6"/>
  <c r="P21294" i="6"/>
  <c r="P21295" i="6"/>
  <c r="P21296" i="6"/>
  <c r="P21297" i="6"/>
  <c r="P21298" i="6"/>
  <c r="P21299" i="6"/>
  <c r="P21300" i="6"/>
  <c r="P21301" i="6"/>
  <c r="P21302" i="6"/>
  <c r="P21303" i="6"/>
  <c r="P21304" i="6"/>
  <c r="P21305" i="6"/>
  <c r="P21306" i="6"/>
  <c r="P21307" i="6"/>
  <c r="P21308" i="6"/>
  <c r="P21309" i="6"/>
  <c r="P21310" i="6"/>
  <c r="P21311" i="6"/>
  <c r="P21312" i="6"/>
  <c r="P21313" i="6"/>
  <c r="P21314" i="6"/>
  <c r="P21315" i="6"/>
  <c r="P21316" i="6"/>
  <c r="P21317" i="6"/>
  <c r="P21318" i="6"/>
  <c r="P21319" i="6"/>
  <c r="P21320" i="6"/>
  <c r="P21321" i="6"/>
  <c r="P21322" i="6"/>
  <c r="P21323" i="6"/>
  <c r="P21324" i="6"/>
  <c r="P21325" i="6"/>
  <c r="P21326" i="6"/>
  <c r="P21327" i="6"/>
  <c r="P21328" i="6"/>
  <c r="P21329" i="6"/>
  <c r="P21330" i="6"/>
  <c r="P21331" i="6"/>
  <c r="P21332" i="6"/>
  <c r="P21333" i="6"/>
  <c r="P21334" i="6"/>
  <c r="P21335" i="6"/>
  <c r="P21336" i="6"/>
  <c r="P21337" i="6"/>
  <c r="P21338" i="6"/>
  <c r="P21339" i="6"/>
  <c r="P21340" i="6"/>
  <c r="P21341" i="6"/>
  <c r="P21342" i="6"/>
  <c r="P21343" i="6"/>
  <c r="P21344" i="6"/>
  <c r="P21345" i="6"/>
  <c r="P21346" i="6"/>
  <c r="P21347" i="6"/>
  <c r="P21348" i="6"/>
  <c r="P21349" i="6"/>
  <c r="P21350" i="6"/>
  <c r="P21351" i="6"/>
  <c r="P21352" i="6"/>
  <c r="P21353" i="6"/>
  <c r="P21354" i="6"/>
  <c r="P21355" i="6"/>
  <c r="P21356" i="6"/>
  <c r="P21357" i="6"/>
  <c r="P21358" i="6"/>
  <c r="P21359" i="6"/>
  <c r="P21360" i="6"/>
  <c r="P21361" i="6"/>
  <c r="P21362" i="6"/>
  <c r="P21363" i="6"/>
  <c r="P21364" i="6"/>
  <c r="P21365" i="6"/>
  <c r="P21366" i="6"/>
  <c r="P21367" i="6"/>
  <c r="P21368" i="6"/>
  <c r="P21369" i="6"/>
  <c r="P21370" i="6"/>
  <c r="P21371" i="6"/>
  <c r="P21372" i="6"/>
  <c r="P21373" i="6"/>
  <c r="P21374" i="6"/>
  <c r="P21375" i="6"/>
  <c r="P21376" i="6"/>
  <c r="P21377" i="6"/>
  <c r="P21378" i="6"/>
  <c r="P21379" i="6"/>
  <c r="P21380" i="6"/>
  <c r="P21381" i="6"/>
  <c r="P21382" i="6"/>
  <c r="P21383" i="6"/>
  <c r="P21384" i="6"/>
  <c r="P21385" i="6"/>
  <c r="P21386" i="6"/>
  <c r="P21387" i="6"/>
  <c r="P21388" i="6"/>
  <c r="P21389" i="6"/>
  <c r="P21390" i="6"/>
  <c r="P21391" i="6"/>
  <c r="P21392" i="6"/>
  <c r="P21393" i="6"/>
  <c r="P21394" i="6"/>
  <c r="P21395" i="6"/>
  <c r="P21396" i="6"/>
  <c r="P21397" i="6"/>
  <c r="P21398" i="6"/>
  <c r="P21399" i="6"/>
  <c r="P21400" i="6"/>
  <c r="P21401" i="6"/>
  <c r="P21402" i="6"/>
  <c r="P21403" i="6"/>
  <c r="P21404" i="6"/>
  <c r="P21405" i="6"/>
  <c r="P21406" i="6"/>
  <c r="P21407" i="6"/>
  <c r="P21408" i="6"/>
  <c r="P21409" i="6"/>
  <c r="P21410" i="6"/>
  <c r="P21411" i="6"/>
  <c r="P21412" i="6"/>
  <c r="P21413" i="6"/>
  <c r="P21414" i="6"/>
  <c r="P21415" i="6"/>
  <c r="P21416" i="6"/>
  <c r="P21417" i="6"/>
  <c r="P21418" i="6"/>
  <c r="P21419" i="6"/>
  <c r="P21420" i="6"/>
  <c r="P21421" i="6"/>
  <c r="P21422" i="6"/>
  <c r="P21423" i="6"/>
  <c r="P21424" i="6"/>
  <c r="P21425" i="6"/>
  <c r="P21426" i="6"/>
  <c r="P21427" i="6"/>
  <c r="P21428" i="6"/>
  <c r="P21429" i="6"/>
  <c r="P21430" i="6"/>
  <c r="P21431" i="6"/>
  <c r="P21432" i="6"/>
  <c r="P21433" i="6"/>
  <c r="P21434" i="6"/>
  <c r="P21435" i="6"/>
  <c r="P21436" i="6"/>
  <c r="P21437" i="6"/>
  <c r="P21438" i="6"/>
  <c r="P21439" i="6"/>
  <c r="P21440" i="6"/>
  <c r="P21441" i="6"/>
  <c r="P21442" i="6"/>
  <c r="P21443" i="6"/>
  <c r="P21444" i="6"/>
  <c r="P21445" i="6"/>
  <c r="P21446" i="6"/>
  <c r="P21447" i="6"/>
  <c r="P21448" i="6"/>
  <c r="P21449" i="6"/>
  <c r="P21450" i="6"/>
  <c r="P21451" i="6"/>
  <c r="P21452" i="6"/>
  <c r="P21453" i="6"/>
  <c r="P21454" i="6"/>
  <c r="P21455" i="6"/>
  <c r="P21456" i="6"/>
  <c r="P21457" i="6"/>
  <c r="P21458" i="6"/>
  <c r="P21459" i="6"/>
  <c r="P21460" i="6"/>
  <c r="P21461" i="6"/>
  <c r="P21462" i="6"/>
  <c r="P21463" i="6"/>
  <c r="P21464" i="6"/>
  <c r="P21465" i="6"/>
  <c r="P21466" i="6"/>
  <c r="P21467" i="6"/>
  <c r="P21468" i="6"/>
  <c r="P21469" i="6"/>
  <c r="P21470" i="6"/>
  <c r="P21954" i="6"/>
  <c r="P21955" i="6"/>
  <c r="P21956" i="6"/>
  <c r="P21957" i="6"/>
  <c r="P21958" i="6"/>
  <c r="P21959" i="6"/>
  <c r="P21960" i="6"/>
  <c r="P21961" i="6"/>
  <c r="P21962" i="6"/>
  <c r="P21963" i="6"/>
  <c r="P21964" i="6"/>
  <c r="P21965" i="6"/>
  <c r="P21966" i="6"/>
  <c r="P21967" i="6"/>
  <c r="P21968" i="6"/>
  <c r="P21969" i="6"/>
  <c r="P21970" i="6"/>
  <c r="P21971" i="6"/>
  <c r="P21972" i="6"/>
  <c r="P21973" i="6"/>
  <c r="P21974" i="6"/>
  <c r="P21975" i="6"/>
  <c r="P21976" i="6"/>
  <c r="P21977" i="6"/>
  <c r="P21978" i="6"/>
  <c r="P21979" i="6"/>
  <c r="P21980" i="6"/>
  <c r="P21981" i="6"/>
  <c r="P21982" i="6"/>
  <c r="P21983" i="6"/>
  <c r="P21984" i="6"/>
  <c r="P21985" i="6"/>
  <c r="P21986" i="6"/>
  <c r="P21987" i="6"/>
  <c r="P21988" i="6"/>
  <c r="P21989" i="6"/>
  <c r="P21990" i="6"/>
  <c r="P21991" i="6"/>
  <c r="P21992" i="6"/>
  <c r="P21993" i="6"/>
  <c r="P21994" i="6"/>
  <c r="P21995" i="6"/>
  <c r="P21996" i="6"/>
  <c r="P21997" i="6"/>
  <c r="P21998" i="6"/>
  <c r="P21999" i="6"/>
  <c r="P22000" i="6"/>
  <c r="P22001" i="6"/>
  <c r="P22002" i="6"/>
  <c r="P22003" i="6"/>
  <c r="P22004" i="6"/>
  <c r="P22005" i="6"/>
  <c r="P22006" i="6"/>
  <c r="P22007" i="6"/>
  <c r="P22008" i="6"/>
  <c r="P22009" i="6"/>
  <c r="P22010" i="6"/>
  <c r="P22011" i="6"/>
  <c r="P22012" i="6"/>
  <c r="P22013" i="6"/>
  <c r="P22014" i="6"/>
  <c r="P22015" i="6"/>
  <c r="P22016" i="6"/>
  <c r="P22017" i="6"/>
  <c r="P22018" i="6"/>
  <c r="P22019" i="6"/>
  <c r="P22020" i="6"/>
  <c r="P22021" i="6"/>
  <c r="P22022" i="6"/>
  <c r="P22023" i="6"/>
  <c r="P22024" i="6"/>
  <c r="P22025" i="6"/>
  <c r="P22026" i="6"/>
  <c r="P22027" i="6"/>
  <c r="P22028" i="6"/>
  <c r="P22029" i="6"/>
  <c r="P22030" i="6"/>
  <c r="P22031" i="6"/>
  <c r="P22032" i="6"/>
  <c r="P22033" i="6"/>
  <c r="P22034" i="6"/>
  <c r="P22035" i="6"/>
  <c r="P22036" i="6"/>
  <c r="P22037" i="6"/>
  <c r="P22038" i="6"/>
  <c r="P22039" i="6"/>
  <c r="P22040" i="6"/>
  <c r="P22041" i="6"/>
  <c r="P22042" i="6"/>
  <c r="P22043" i="6"/>
  <c r="P22044" i="6"/>
  <c r="P22045" i="6"/>
  <c r="P22046" i="6"/>
  <c r="P22047" i="6"/>
  <c r="P22048" i="6"/>
  <c r="P22049" i="6"/>
  <c r="P22050" i="6"/>
  <c r="P22051" i="6"/>
  <c r="P22052" i="6"/>
  <c r="P22053" i="6"/>
  <c r="P22054" i="6"/>
  <c r="P22055" i="6"/>
  <c r="P22056" i="6"/>
  <c r="P22057" i="6"/>
  <c r="P22058" i="6"/>
  <c r="P22059" i="6"/>
  <c r="P22060" i="6"/>
  <c r="P22061" i="6"/>
  <c r="P22062" i="6"/>
  <c r="P22063" i="6"/>
  <c r="P22064" i="6"/>
  <c r="P22065" i="6"/>
  <c r="P22066" i="6"/>
  <c r="P22067" i="6"/>
  <c r="P22068" i="6"/>
  <c r="P22069" i="6"/>
  <c r="P22070" i="6"/>
  <c r="P22071" i="6"/>
  <c r="P22072" i="6"/>
  <c r="P22073" i="6"/>
  <c r="P22074" i="6"/>
  <c r="P22075" i="6"/>
  <c r="P22076" i="6"/>
  <c r="P22077" i="6"/>
  <c r="P22078" i="6"/>
  <c r="P22079" i="6"/>
  <c r="P22080" i="6"/>
  <c r="P22081" i="6"/>
  <c r="P22082" i="6"/>
  <c r="P22083" i="6"/>
  <c r="P22084" i="6"/>
  <c r="P22085" i="6"/>
  <c r="P22086" i="6"/>
  <c r="P22087" i="6"/>
  <c r="P22088" i="6"/>
  <c r="P22089" i="6"/>
  <c r="P22090" i="6"/>
  <c r="P22091" i="6"/>
  <c r="P22092" i="6"/>
  <c r="P22093" i="6"/>
  <c r="P22094" i="6"/>
  <c r="P22095" i="6"/>
  <c r="P22096" i="6"/>
  <c r="P22097" i="6"/>
  <c r="P22098" i="6"/>
  <c r="P22099" i="6"/>
  <c r="P22100" i="6"/>
  <c r="P22101" i="6"/>
  <c r="P22102" i="6"/>
  <c r="P22103" i="6"/>
  <c r="P22104" i="6"/>
  <c r="P22105" i="6"/>
  <c r="P22106" i="6"/>
  <c r="P22107" i="6"/>
  <c r="P22108" i="6"/>
  <c r="P22109" i="6"/>
  <c r="P22110" i="6"/>
  <c r="P22111" i="6"/>
  <c r="P22112" i="6"/>
  <c r="P22113" i="6"/>
  <c r="P22114" i="6"/>
  <c r="P22115" i="6"/>
  <c r="P22116" i="6"/>
  <c r="P22117" i="6"/>
  <c r="P22118" i="6"/>
  <c r="P22119" i="6"/>
  <c r="P22120" i="6"/>
  <c r="P22121" i="6"/>
  <c r="P22122" i="6"/>
  <c r="P22123" i="6"/>
  <c r="P22124" i="6"/>
  <c r="P22125" i="6"/>
  <c r="P22126" i="6"/>
  <c r="P22127" i="6"/>
  <c r="P22128" i="6"/>
  <c r="P22129" i="6"/>
  <c r="P22130" i="6"/>
  <c r="P22131" i="6"/>
  <c r="P22132" i="6"/>
  <c r="P22133" i="6"/>
  <c r="P22134" i="6"/>
  <c r="P22135" i="6"/>
  <c r="P22136" i="6"/>
  <c r="P22137" i="6"/>
  <c r="P22138" i="6"/>
  <c r="P22139" i="6"/>
  <c r="P22140" i="6"/>
  <c r="P22141" i="6"/>
  <c r="P22142" i="6"/>
  <c r="P22143" i="6"/>
  <c r="P22144" i="6"/>
  <c r="P22145" i="6"/>
  <c r="P22146" i="6"/>
  <c r="P22147" i="6"/>
  <c r="P22148" i="6"/>
  <c r="P22149" i="6"/>
  <c r="P22150" i="6"/>
  <c r="P22151" i="6"/>
  <c r="P22152" i="6"/>
  <c r="P22153" i="6"/>
  <c r="P22154" i="6"/>
  <c r="P22155" i="6"/>
  <c r="P22156" i="6"/>
  <c r="P22157" i="6"/>
  <c r="P22158" i="6"/>
  <c r="P22159" i="6"/>
  <c r="P22160" i="6"/>
  <c r="P22161" i="6"/>
  <c r="P22162" i="6"/>
  <c r="P22163" i="6"/>
  <c r="P22164" i="6"/>
  <c r="P22165" i="6"/>
  <c r="P22166" i="6"/>
  <c r="P22167" i="6"/>
  <c r="P22168" i="6"/>
  <c r="P22169" i="6"/>
  <c r="P22170" i="6"/>
  <c r="P22171" i="6"/>
  <c r="P22172" i="6"/>
  <c r="P22173" i="6"/>
  <c r="P22174" i="6"/>
  <c r="P22175" i="6"/>
  <c r="P22176" i="6"/>
  <c r="P22177" i="6"/>
  <c r="P22178" i="6"/>
  <c r="P22179" i="6"/>
  <c r="P22180" i="6"/>
  <c r="P22181" i="6"/>
  <c r="P22182" i="6"/>
  <c r="P22183" i="6"/>
  <c r="P22184" i="6"/>
  <c r="P22185" i="6"/>
  <c r="P22186" i="6"/>
  <c r="P22187" i="6"/>
  <c r="P22188" i="6"/>
  <c r="P22189" i="6"/>
  <c r="P22190" i="6"/>
  <c r="P22191" i="6"/>
  <c r="P22192" i="6"/>
  <c r="P22193" i="6"/>
  <c r="P22194" i="6"/>
  <c r="P22195" i="6"/>
  <c r="P22196" i="6"/>
  <c r="P22197" i="6"/>
  <c r="P22198" i="6"/>
  <c r="P22199" i="6"/>
  <c r="P22200" i="6"/>
  <c r="P22201" i="6"/>
  <c r="P22202" i="6"/>
  <c r="P22203" i="6"/>
  <c r="P22204" i="6"/>
  <c r="P22205" i="6"/>
  <c r="P22206" i="6"/>
  <c r="P22207" i="6"/>
  <c r="P22208" i="6"/>
  <c r="P22209" i="6"/>
  <c r="P22210" i="6"/>
  <c r="P22211" i="6"/>
  <c r="P22212" i="6"/>
  <c r="P22213" i="6"/>
  <c r="P22214" i="6"/>
  <c r="P22215" i="6"/>
  <c r="P22216" i="6"/>
  <c r="P22217" i="6"/>
  <c r="P22218" i="6"/>
  <c r="P22219" i="6"/>
  <c r="P22220" i="6"/>
  <c r="P22221" i="6"/>
  <c r="P22222" i="6"/>
  <c r="P22223" i="6"/>
  <c r="P22224" i="6"/>
  <c r="P22225" i="6"/>
  <c r="P22226" i="6"/>
  <c r="P22227" i="6"/>
  <c r="P22228" i="6"/>
  <c r="P22229" i="6"/>
  <c r="P22230" i="6"/>
  <c r="P22231" i="6"/>
  <c r="P22232" i="6"/>
  <c r="P22233" i="6"/>
  <c r="P22234" i="6"/>
  <c r="P22235" i="6"/>
  <c r="P22236" i="6"/>
  <c r="P22237" i="6"/>
  <c r="P22238" i="6"/>
  <c r="P22239" i="6"/>
  <c r="P22240" i="6"/>
  <c r="P22241" i="6"/>
  <c r="P22242" i="6"/>
  <c r="P22243" i="6"/>
  <c r="P22244" i="6"/>
  <c r="P22245" i="6"/>
  <c r="P22246" i="6"/>
  <c r="P22247" i="6"/>
  <c r="P22248" i="6"/>
  <c r="P22249" i="6"/>
  <c r="P22250" i="6"/>
  <c r="P22251" i="6"/>
  <c r="P22252" i="6"/>
  <c r="P22253" i="6"/>
  <c r="P22254" i="6"/>
  <c r="P22255" i="6"/>
  <c r="P22256" i="6"/>
  <c r="P22257" i="6"/>
  <c r="P22258" i="6"/>
  <c r="P22259" i="6"/>
  <c r="P22260" i="6"/>
  <c r="P22261" i="6"/>
  <c r="P22262" i="6"/>
  <c r="P22263" i="6"/>
  <c r="P22264" i="6"/>
  <c r="P22265" i="6"/>
  <c r="P22266" i="6"/>
  <c r="P22267" i="6"/>
  <c r="P22268" i="6"/>
  <c r="P22269" i="6"/>
  <c r="P22270" i="6"/>
  <c r="P22271" i="6"/>
  <c r="P22272" i="6"/>
  <c r="P22273" i="6"/>
  <c r="P22274" i="6"/>
  <c r="P22275" i="6"/>
  <c r="P22276" i="6"/>
  <c r="P22277" i="6"/>
  <c r="P22278" i="6"/>
  <c r="P22279" i="6"/>
  <c r="P22280" i="6"/>
  <c r="P22281" i="6"/>
  <c r="P22282" i="6"/>
  <c r="P22283" i="6"/>
  <c r="P22284" i="6"/>
  <c r="P22285" i="6"/>
  <c r="P22286" i="6"/>
  <c r="P22287" i="6"/>
  <c r="P22288" i="6"/>
  <c r="P22289" i="6"/>
  <c r="P22290" i="6"/>
  <c r="P22291" i="6"/>
  <c r="P22292" i="6"/>
  <c r="P22293" i="6"/>
  <c r="P22294" i="6"/>
  <c r="P22295" i="6"/>
  <c r="P22296" i="6"/>
  <c r="P22297" i="6"/>
  <c r="P22298" i="6"/>
  <c r="P22299" i="6"/>
  <c r="P22300" i="6"/>
  <c r="P22301" i="6"/>
  <c r="P22302" i="6"/>
  <c r="P22303" i="6"/>
  <c r="P22304" i="6"/>
  <c r="P22305" i="6"/>
  <c r="P22306" i="6"/>
  <c r="P22307" i="6"/>
  <c r="P22308" i="6"/>
  <c r="P22309" i="6"/>
  <c r="P22310" i="6"/>
  <c r="P22311" i="6"/>
  <c r="P22312" i="6"/>
  <c r="P22313" i="6"/>
  <c r="P22314" i="6"/>
  <c r="P22315" i="6"/>
  <c r="P22316" i="6"/>
  <c r="P22317" i="6"/>
  <c r="P22318" i="6"/>
  <c r="P22319" i="6"/>
  <c r="P22320" i="6"/>
  <c r="P22321" i="6"/>
  <c r="P22322" i="6"/>
  <c r="P22323" i="6"/>
  <c r="P22324" i="6"/>
  <c r="P22325" i="6"/>
  <c r="P22326" i="6"/>
  <c r="P22327" i="6"/>
  <c r="P22328" i="6"/>
  <c r="P22329" i="6"/>
  <c r="P22330" i="6"/>
  <c r="P22331" i="6"/>
  <c r="P22332" i="6"/>
  <c r="P22333" i="6"/>
  <c r="P22334" i="6"/>
  <c r="P22335" i="6"/>
  <c r="P22336" i="6"/>
  <c r="P22337" i="6"/>
  <c r="P22338" i="6"/>
  <c r="P22339" i="6"/>
  <c r="P22340" i="6"/>
  <c r="P22341" i="6"/>
  <c r="P22342" i="6"/>
  <c r="P22343" i="6"/>
  <c r="P22344" i="6"/>
  <c r="P22345" i="6"/>
  <c r="P22346" i="6"/>
  <c r="P22347" i="6"/>
  <c r="P22348" i="6"/>
  <c r="P22349" i="6"/>
  <c r="P22350" i="6"/>
  <c r="P22351" i="6"/>
  <c r="P22352" i="6"/>
  <c r="P22353" i="6"/>
  <c r="P22354" i="6"/>
  <c r="P22355" i="6"/>
  <c r="P22356" i="6"/>
  <c r="P22357" i="6"/>
  <c r="P22358" i="6"/>
  <c r="P22359" i="6"/>
  <c r="P22360" i="6"/>
  <c r="P22361" i="6"/>
  <c r="P22362" i="6"/>
  <c r="P22363" i="6"/>
  <c r="P22364" i="6"/>
  <c r="P22365" i="6"/>
  <c r="P22366" i="6"/>
  <c r="P22367" i="6"/>
  <c r="P22368" i="6"/>
  <c r="P22369" i="6"/>
  <c r="P22370" i="6"/>
  <c r="P22371" i="6"/>
  <c r="P22372" i="6"/>
  <c r="P22373" i="6"/>
  <c r="P22374" i="6"/>
  <c r="P22375" i="6"/>
  <c r="P22376" i="6"/>
  <c r="P22377" i="6"/>
  <c r="P22378" i="6"/>
  <c r="P22379" i="6"/>
  <c r="P22380" i="6"/>
  <c r="P22381" i="6"/>
  <c r="P22382" i="6"/>
  <c r="P22383" i="6"/>
  <c r="P22384" i="6"/>
  <c r="P22385" i="6"/>
  <c r="P22386" i="6"/>
  <c r="P22387" i="6"/>
  <c r="P22388" i="6"/>
  <c r="P22389" i="6"/>
  <c r="P22390" i="6"/>
  <c r="P22391" i="6"/>
  <c r="P22392" i="6"/>
  <c r="P22393" i="6"/>
  <c r="P22394" i="6"/>
  <c r="P22395" i="6"/>
  <c r="P22396" i="6"/>
  <c r="P22397" i="6"/>
  <c r="P22398" i="6"/>
  <c r="P22399" i="6"/>
  <c r="P22400" i="6"/>
  <c r="P22401" i="6"/>
  <c r="P22402" i="6"/>
  <c r="P22403" i="6"/>
  <c r="P22404" i="6"/>
  <c r="P22405" i="6"/>
  <c r="P22406" i="6"/>
  <c r="P22407" i="6"/>
  <c r="P22408" i="6"/>
  <c r="P22409" i="6"/>
  <c r="P22410" i="6"/>
  <c r="P22411" i="6"/>
  <c r="P22412" i="6"/>
  <c r="P22413" i="6"/>
  <c r="P22414" i="6"/>
  <c r="P22415" i="6"/>
  <c r="P22416" i="6"/>
  <c r="P22417" i="6"/>
  <c r="P22418" i="6"/>
  <c r="P22419" i="6"/>
  <c r="P22420" i="6"/>
  <c r="P22421" i="6"/>
  <c r="P22422" i="6"/>
  <c r="P22423" i="6"/>
  <c r="P22424" i="6"/>
  <c r="P22425" i="6"/>
  <c r="P22426" i="6"/>
  <c r="P22427" i="6"/>
  <c r="P22428" i="6"/>
  <c r="P22429" i="6"/>
  <c r="P22430" i="6"/>
  <c r="P22431" i="6"/>
  <c r="P22432" i="6"/>
  <c r="P22433" i="6"/>
  <c r="P22434" i="6"/>
  <c r="P22435" i="6"/>
  <c r="P22436" i="6"/>
  <c r="P22437" i="6"/>
  <c r="P22438" i="6"/>
  <c r="P22439" i="6"/>
  <c r="P22440" i="6"/>
  <c r="P22441" i="6"/>
  <c r="P22442" i="6"/>
  <c r="P22443" i="6"/>
  <c r="P22444" i="6"/>
  <c r="P22445" i="6"/>
  <c r="P22446" i="6"/>
  <c r="P22447" i="6"/>
  <c r="P22448" i="6"/>
  <c r="P22449" i="6"/>
  <c r="P22450" i="6"/>
  <c r="P22451" i="6"/>
  <c r="P22452" i="6"/>
  <c r="P22453" i="6"/>
  <c r="P22454" i="6"/>
  <c r="P22455" i="6"/>
  <c r="P22456" i="6"/>
  <c r="P22457" i="6"/>
  <c r="P22458" i="6"/>
  <c r="P22459" i="6"/>
  <c r="P22460" i="6"/>
  <c r="P22461" i="6"/>
  <c r="P22462" i="6"/>
  <c r="P22463" i="6"/>
  <c r="P22464" i="6"/>
  <c r="P22465" i="6"/>
  <c r="P22466" i="6"/>
  <c r="P22467" i="6"/>
  <c r="P22468" i="6"/>
  <c r="P22469" i="6"/>
  <c r="P22470" i="6"/>
  <c r="P22471" i="6"/>
  <c r="P22472" i="6"/>
  <c r="P22473" i="6"/>
  <c r="P22474" i="6"/>
  <c r="P22475" i="6"/>
  <c r="P22476" i="6"/>
  <c r="P22477" i="6"/>
  <c r="P22478" i="6"/>
  <c r="P22479" i="6"/>
  <c r="P22480" i="6"/>
  <c r="P22481" i="6"/>
  <c r="P22482" i="6"/>
  <c r="P22483" i="6"/>
  <c r="P22484" i="6"/>
  <c r="P22485" i="6"/>
  <c r="P22486" i="6"/>
  <c r="P22487" i="6"/>
  <c r="P22488" i="6"/>
  <c r="P22489" i="6"/>
  <c r="P22490" i="6"/>
  <c r="P22491" i="6"/>
  <c r="P22492" i="6"/>
  <c r="P22493" i="6"/>
  <c r="P22494" i="6"/>
  <c r="P22495" i="6"/>
  <c r="P22496" i="6"/>
  <c r="P22497" i="6"/>
  <c r="P22498" i="6"/>
  <c r="P22499" i="6"/>
  <c r="P22500" i="6"/>
  <c r="P22501" i="6"/>
  <c r="P22502" i="6"/>
  <c r="P22503" i="6"/>
  <c r="P22504" i="6"/>
  <c r="P22505" i="6"/>
  <c r="P22506" i="6"/>
  <c r="P22507" i="6"/>
  <c r="P22508" i="6"/>
  <c r="P22509" i="6"/>
  <c r="P22510" i="6"/>
  <c r="P22511" i="6"/>
  <c r="P22512" i="6"/>
  <c r="P22513" i="6"/>
  <c r="P22514" i="6"/>
  <c r="P22515" i="6"/>
  <c r="P22516" i="6"/>
  <c r="P22517" i="6"/>
  <c r="P22518" i="6"/>
  <c r="P22519" i="6"/>
  <c r="P22520" i="6"/>
  <c r="P22521" i="6"/>
  <c r="P22522" i="6"/>
  <c r="P22523" i="6"/>
  <c r="P22524" i="6"/>
  <c r="P22525" i="6"/>
  <c r="P22526" i="6"/>
  <c r="P22527" i="6"/>
  <c r="P22528" i="6"/>
  <c r="P22529" i="6"/>
  <c r="P22530" i="6"/>
  <c r="P22531" i="6"/>
  <c r="P23110" i="6"/>
  <c r="P23111" i="6"/>
  <c r="P23112" i="6"/>
  <c r="P23113" i="6"/>
  <c r="P23114" i="6"/>
  <c r="P23115" i="6"/>
  <c r="P23116" i="6"/>
  <c r="P23117" i="6"/>
  <c r="P23118" i="6"/>
  <c r="P23119" i="6"/>
  <c r="P23120" i="6"/>
  <c r="P23121" i="6"/>
  <c r="P23122" i="6"/>
  <c r="P23123" i="6"/>
  <c r="P23124" i="6"/>
  <c r="P23125" i="6"/>
  <c r="P23126" i="6"/>
  <c r="P23127" i="6"/>
  <c r="P23128" i="6"/>
  <c r="P23129" i="6"/>
  <c r="P23130" i="6"/>
  <c r="P23131" i="6"/>
  <c r="P23132" i="6"/>
  <c r="P23133" i="6"/>
  <c r="P23134" i="6"/>
  <c r="P23135" i="6"/>
  <c r="P23136" i="6"/>
  <c r="P23137" i="6"/>
  <c r="P23138" i="6"/>
  <c r="P23139" i="6"/>
  <c r="P23140" i="6"/>
  <c r="P23141" i="6"/>
  <c r="P23142" i="6"/>
  <c r="P23143" i="6"/>
  <c r="P23144" i="6"/>
  <c r="P23145" i="6"/>
  <c r="P23146" i="6"/>
  <c r="P23147" i="6"/>
  <c r="P23148" i="6"/>
  <c r="P23149" i="6"/>
  <c r="P23150" i="6"/>
  <c r="P23151" i="6"/>
  <c r="P23152" i="6"/>
  <c r="P23153" i="6"/>
  <c r="P23154" i="6"/>
  <c r="P23155" i="6"/>
  <c r="P23156" i="6"/>
  <c r="P23157" i="6"/>
  <c r="P23158" i="6"/>
  <c r="P23159" i="6"/>
  <c r="P23160" i="6"/>
  <c r="P23161" i="6"/>
  <c r="P23162" i="6"/>
  <c r="P23163" i="6"/>
  <c r="P23164" i="6"/>
  <c r="P23165" i="6"/>
  <c r="P23166" i="6"/>
  <c r="P23167" i="6"/>
  <c r="P23168" i="6"/>
  <c r="P23169" i="6"/>
  <c r="P23170" i="6"/>
  <c r="P23171" i="6"/>
  <c r="P23172" i="6"/>
  <c r="P23173" i="6"/>
  <c r="P23174" i="6"/>
  <c r="P23175" i="6"/>
  <c r="P23176" i="6"/>
  <c r="P23177" i="6"/>
  <c r="P23178" i="6"/>
  <c r="P23179" i="6"/>
  <c r="P23180" i="6"/>
  <c r="P23181" i="6"/>
  <c r="P23182" i="6"/>
  <c r="P23183" i="6"/>
  <c r="P23184" i="6"/>
  <c r="P23185" i="6"/>
  <c r="P23186" i="6"/>
  <c r="P23187" i="6"/>
  <c r="P23188" i="6"/>
  <c r="P23189" i="6"/>
  <c r="P23190" i="6"/>
  <c r="P23191" i="6"/>
  <c r="P23192" i="6"/>
  <c r="P23193" i="6"/>
  <c r="P23194" i="6"/>
  <c r="P23195" i="6"/>
  <c r="P23196" i="6"/>
  <c r="P23197" i="6"/>
  <c r="P23198" i="6"/>
  <c r="P23199" i="6"/>
  <c r="P23200" i="6"/>
  <c r="P23201" i="6"/>
  <c r="P23202" i="6"/>
  <c r="P23203" i="6"/>
  <c r="P23204" i="6"/>
  <c r="P23205" i="6"/>
  <c r="P23206" i="6"/>
  <c r="P23207" i="6"/>
  <c r="P23208" i="6"/>
  <c r="P23209" i="6"/>
  <c r="P23210" i="6"/>
  <c r="P23211" i="6"/>
  <c r="P23212" i="6"/>
  <c r="P23213" i="6"/>
  <c r="P23214" i="6"/>
  <c r="P23215" i="6"/>
  <c r="P23216" i="6"/>
  <c r="P23217" i="6"/>
  <c r="P23218" i="6"/>
  <c r="P23219" i="6"/>
  <c r="P23220" i="6"/>
  <c r="P23221" i="6"/>
  <c r="P23222" i="6"/>
  <c r="P23223" i="6"/>
  <c r="P23224" i="6"/>
  <c r="P23225" i="6"/>
  <c r="P23226" i="6"/>
  <c r="P23227" i="6"/>
  <c r="P23228" i="6"/>
  <c r="P23229" i="6"/>
  <c r="P23230" i="6"/>
  <c r="P23231" i="6"/>
  <c r="P23232" i="6"/>
  <c r="P23233" i="6"/>
  <c r="P23234" i="6"/>
  <c r="P23235" i="6"/>
  <c r="P23236" i="6"/>
  <c r="P23237" i="6"/>
  <c r="P23238" i="6"/>
  <c r="P23239" i="6"/>
  <c r="P23240" i="6"/>
  <c r="P23241" i="6"/>
  <c r="P23242" i="6"/>
  <c r="P23243" i="6"/>
  <c r="P23244" i="6"/>
  <c r="P23245" i="6"/>
  <c r="P23246" i="6"/>
  <c r="P23247" i="6"/>
  <c r="P23248" i="6"/>
  <c r="P23249" i="6"/>
  <c r="P23250" i="6"/>
  <c r="P23251" i="6"/>
  <c r="P23252" i="6"/>
  <c r="P23253" i="6"/>
  <c r="P23254" i="6"/>
  <c r="P23255" i="6"/>
  <c r="P23256" i="6"/>
  <c r="P23257" i="6"/>
  <c r="P23258" i="6"/>
  <c r="P23259" i="6"/>
  <c r="P23260" i="6"/>
  <c r="P23261" i="6"/>
  <c r="P23262" i="6"/>
  <c r="P23263" i="6"/>
  <c r="P23264" i="6"/>
  <c r="P23265" i="6"/>
  <c r="P23266" i="6"/>
  <c r="P23267" i="6"/>
  <c r="P23268" i="6"/>
  <c r="P23269" i="6"/>
  <c r="P23270" i="6"/>
  <c r="P23271" i="6"/>
  <c r="P23272" i="6"/>
  <c r="P23273" i="6"/>
  <c r="P23274" i="6"/>
  <c r="P23275" i="6"/>
  <c r="P23276" i="6"/>
  <c r="P23277" i="6"/>
  <c r="P23278" i="6"/>
  <c r="P23279" i="6"/>
  <c r="P23280" i="6"/>
  <c r="P23281" i="6"/>
  <c r="P23282" i="6"/>
  <c r="P23283" i="6"/>
  <c r="P23284" i="6"/>
  <c r="P23285" i="6"/>
  <c r="P23286" i="6"/>
  <c r="P23287" i="6"/>
  <c r="P23288" i="6"/>
  <c r="P23289" i="6"/>
  <c r="P23290" i="6"/>
  <c r="P23291" i="6"/>
  <c r="P23292" i="6"/>
  <c r="P23293" i="6"/>
  <c r="P23294" i="6"/>
  <c r="P23295" i="6"/>
  <c r="P23296" i="6"/>
  <c r="P23297" i="6"/>
  <c r="P23298" i="6"/>
  <c r="P23299" i="6"/>
  <c r="P23300" i="6"/>
  <c r="P23301" i="6"/>
  <c r="P23302" i="6"/>
  <c r="P23303" i="6"/>
  <c r="P23304" i="6"/>
  <c r="P23305" i="6"/>
  <c r="P23306" i="6"/>
  <c r="P23307" i="6"/>
  <c r="P23308" i="6"/>
  <c r="P23309" i="6"/>
  <c r="P23310" i="6"/>
  <c r="P23311" i="6"/>
  <c r="P23312" i="6"/>
  <c r="P23313" i="6"/>
  <c r="P23314" i="6"/>
  <c r="P23315" i="6"/>
  <c r="P23316" i="6"/>
  <c r="P23317" i="6"/>
  <c r="P23318" i="6"/>
  <c r="P23319" i="6"/>
  <c r="P23320" i="6"/>
  <c r="P23321" i="6"/>
  <c r="P23322" i="6"/>
  <c r="P23323" i="6"/>
  <c r="P23324" i="6"/>
  <c r="P23325" i="6"/>
  <c r="P23326" i="6"/>
  <c r="P23327" i="6"/>
  <c r="P23328" i="6"/>
  <c r="P23329" i="6"/>
  <c r="P23330" i="6"/>
  <c r="P23331" i="6"/>
  <c r="P23332" i="6"/>
  <c r="P23333" i="6"/>
  <c r="P23334" i="6"/>
  <c r="P23335" i="6"/>
  <c r="P23336" i="6"/>
  <c r="P23337" i="6"/>
  <c r="P23338" i="6"/>
  <c r="P23339" i="6"/>
  <c r="P23340" i="6"/>
  <c r="P23341" i="6"/>
  <c r="P23342" i="6"/>
  <c r="P23343" i="6"/>
  <c r="P23344" i="6"/>
  <c r="P23345" i="6"/>
  <c r="P23346" i="6"/>
  <c r="P23347" i="6"/>
  <c r="P23348" i="6"/>
  <c r="P23349" i="6"/>
  <c r="P23350" i="6"/>
  <c r="P23351" i="6"/>
  <c r="P23352" i="6"/>
  <c r="P23353" i="6"/>
  <c r="P23354" i="6"/>
  <c r="P23355" i="6"/>
  <c r="P23356" i="6"/>
  <c r="P23357" i="6"/>
  <c r="P23358" i="6"/>
  <c r="P23359" i="6"/>
  <c r="P23360" i="6"/>
  <c r="P23361" i="6"/>
  <c r="P23362" i="6"/>
  <c r="P23363" i="6"/>
  <c r="P23364" i="6"/>
  <c r="P23365" i="6"/>
  <c r="P23366" i="6"/>
  <c r="P23367" i="6"/>
  <c r="P23368" i="6"/>
  <c r="P23369" i="6"/>
  <c r="P23370" i="6"/>
  <c r="P23371" i="6"/>
  <c r="P23372" i="6"/>
  <c r="P23373" i="6"/>
  <c r="P23374" i="6"/>
  <c r="P23375" i="6"/>
  <c r="P23376" i="6"/>
  <c r="P23377" i="6"/>
  <c r="P23378" i="6"/>
  <c r="P23379" i="6"/>
  <c r="P23380" i="6"/>
  <c r="P23381" i="6"/>
  <c r="P23382" i="6"/>
  <c r="P23383" i="6"/>
  <c r="P23384" i="6"/>
  <c r="P23385" i="6"/>
  <c r="P23386" i="6"/>
  <c r="P23387" i="6"/>
  <c r="P23388" i="6"/>
  <c r="P23389" i="6"/>
  <c r="P23390" i="6"/>
  <c r="P23391" i="6"/>
  <c r="P23392" i="6"/>
  <c r="P23393" i="6"/>
  <c r="P23394" i="6"/>
  <c r="P23395" i="6"/>
  <c r="P23396" i="6"/>
  <c r="P23397" i="6"/>
  <c r="P23398" i="6"/>
  <c r="P23399" i="6"/>
  <c r="P23400" i="6"/>
  <c r="P23401" i="6"/>
  <c r="P23402" i="6"/>
  <c r="P23403" i="6"/>
  <c r="P23404" i="6"/>
  <c r="P23405" i="6"/>
  <c r="P23406" i="6"/>
  <c r="P23407" i="6"/>
  <c r="P23408" i="6"/>
  <c r="P23409" i="6"/>
  <c r="P23410" i="6"/>
  <c r="P23411" i="6"/>
  <c r="P23412" i="6"/>
  <c r="P23413" i="6"/>
  <c r="P23414" i="6"/>
  <c r="P23415" i="6"/>
  <c r="P23416" i="6"/>
  <c r="P23417" i="6"/>
  <c r="P23418" i="6"/>
  <c r="P23419" i="6"/>
  <c r="P23420" i="6"/>
  <c r="P23421" i="6"/>
  <c r="P23422" i="6"/>
  <c r="P23423" i="6"/>
  <c r="P23424" i="6"/>
  <c r="P23425" i="6"/>
  <c r="P23426" i="6"/>
  <c r="P23427" i="6"/>
  <c r="P23428" i="6"/>
  <c r="P23429" i="6"/>
  <c r="P23430" i="6"/>
  <c r="P23431" i="6"/>
  <c r="P23432" i="6"/>
  <c r="P23433" i="6"/>
  <c r="P23434" i="6"/>
  <c r="P23435" i="6"/>
  <c r="P23436" i="6"/>
  <c r="P23437" i="6"/>
  <c r="P23438" i="6"/>
  <c r="P23439" i="6"/>
  <c r="P23440" i="6"/>
  <c r="P23441" i="6"/>
  <c r="P23442" i="6"/>
  <c r="P23443" i="6"/>
  <c r="P23444" i="6"/>
  <c r="P23445" i="6"/>
  <c r="P23446" i="6"/>
  <c r="P23447" i="6"/>
  <c r="P23448" i="6"/>
  <c r="P23449" i="6"/>
  <c r="P23450" i="6"/>
  <c r="P23451" i="6"/>
  <c r="P23452" i="6"/>
  <c r="P23453" i="6"/>
  <c r="P23454" i="6"/>
  <c r="P23455" i="6"/>
  <c r="P23456" i="6"/>
  <c r="P23457" i="6"/>
  <c r="P23458" i="6"/>
  <c r="P23459" i="6"/>
  <c r="P23460" i="6"/>
  <c r="P23461" i="6"/>
  <c r="P23462" i="6"/>
  <c r="P23463" i="6"/>
  <c r="P23464" i="6"/>
  <c r="P23465" i="6"/>
  <c r="P23466" i="6"/>
  <c r="P23467" i="6"/>
  <c r="P23468" i="6"/>
  <c r="P23469" i="6"/>
  <c r="P23470" i="6"/>
  <c r="P23471" i="6"/>
  <c r="P23472" i="6"/>
  <c r="P23473" i="6"/>
  <c r="P23474" i="6"/>
  <c r="P23475" i="6"/>
  <c r="P23476" i="6"/>
  <c r="P23477" i="6"/>
  <c r="P23478" i="6"/>
  <c r="P23479" i="6"/>
  <c r="P23480" i="6"/>
  <c r="P23481" i="6"/>
  <c r="P23482" i="6"/>
  <c r="P23483" i="6"/>
  <c r="P23484" i="6"/>
  <c r="P23485" i="6"/>
  <c r="P23486" i="6"/>
  <c r="P23487" i="6"/>
  <c r="P23488" i="6"/>
  <c r="P23489" i="6"/>
  <c r="P23490" i="6"/>
  <c r="P23491" i="6"/>
  <c r="P23492" i="6"/>
  <c r="P23493" i="6"/>
  <c r="P23494" i="6"/>
  <c r="P23495" i="6"/>
  <c r="P23496" i="6"/>
  <c r="P23497" i="6"/>
  <c r="P23498" i="6"/>
  <c r="P23499" i="6"/>
  <c r="P23500" i="6"/>
  <c r="P23501" i="6"/>
  <c r="P23502" i="6"/>
  <c r="P23503" i="6"/>
  <c r="P23504" i="6"/>
  <c r="P23505" i="6"/>
  <c r="P23506" i="6"/>
  <c r="P23507" i="6"/>
  <c r="P23508" i="6"/>
  <c r="P23509" i="6"/>
  <c r="P23510" i="6"/>
  <c r="P23511" i="6"/>
  <c r="P23512" i="6"/>
  <c r="P23513" i="6"/>
  <c r="P23514" i="6"/>
  <c r="P23515" i="6"/>
  <c r="P23516" i="6"/>
  <c r="P23517" i="6"/>
  <c r="P23518" i="6"/>
  <c r="P23519" i="6"/>
  <c r="P23520" i="6"/>
  <c r="P23521" i="6"/>
  <c r="P23522" i="6"/>
  <c r="P23523" i="6"/>
  <c r="P23524" i="6"/>
  <c r="P23525" i="6"/>
  <c r="P23526" i="6"/>
  <c r="P23527" i="6"/>
  <c r="P23528" i="6"/>
  <c r="P23529" i="6"/>
  <c r="P23530" i="6"/>
  <c r="P23531" i="6"/>
  <c r="P23532" i="6"/>
  <c r="P23533" i="6"/>
  <c r="P23534" i="6"/>
  <c r="P23535" i="6"/>
  <c r="P23536" i="6"/>
  <c r="P23537" i="6"/>
  <c r="P23538" i="6"/>
  <c r="P23539" i="6"/>
  <c r="P23540" i="6"/>
  <c r="P23541" i="6"/>
  <c r="P23542" i="6"/>
  <c r="P23543" i="6"/>
  <c r="P23544" i="6"/>
  <c r="P23545" i="6"/>
  <c r="P23546" i="6"/>
  <c r="P23547" i="6"/>
  <c r="P23548" i="6"/>
  <c r="P23549" i="6"/>
  <c r="P23550" i="6"/>
  <c r="P23551" i="6"/>
  <c r="P23552" i="6"/>
  <c r="P23553" i="6"/>
  <c r="P23554" i="6"/>
  <c r="P23555" i="6"/>
  <c r="P23556" i="6"/>
  <c r="P23557" i="6"/>
  <c r="P23558" i="6"/>
  <c r="P23559" i="6"/>
  <c r="P23560" i="6"/>
  <c r="P23561" i="6"/>
  <c r="P23562" i="6"/>
  <c r="P23563" i="6"/>
  <c r="P23564" i="6"/>
  <c r="P23565" i="6"/>
  <c r="P23566" i="6"/>
  <c r="P23567" i="6"/>
  <c r="P23568" i="6"/>
  <c r="P23569" i="6"/>
  <c r="P23570" i="6"/>
  <c r="P23571" i="6"/>
  <c r="P23572" i="6"/>
  <c r="P23573" i="6"/>
  <c r="P23574" i="6"/>
  <c r="P23575" i="6"/>
  <c r="P23576" i="6"/>
  <c r="P23577" i="6"/>
  <c r="P23578" i="6"/>
  <c r="P23579" i="6"/>
  <c r="P23580" i="6"/>
  <c r="P23581" i="6"/>
  <c r="P23582" i="6"/>
  <c r="P23583" i="6"/>
  <c r="P23584" i="6"/>
  <c r="P23585" i="6"/>
  <c r="P23586" i="6"/>
  <c r="P23587" i="6"/>
  <c r="P23588" i="6"/>
  <c r="P23589" i="6"/>
  <c r="P23590" i="6"/>
  <c r="P23591" i="6"/>
  <c r="P23592" i="6"/>
  <c r="P23593" i="6"/>
  <c r="P23594" i="6"/>
  <c r="P23595" i="6"/>
  <c r="P23596" i="6"/>
  <c r="P23597" i="6"/>
  <c r="P23598" i="6"/>
  <c r="P23599" i="6"/>
  <c r="P23600" i="6"/>
  <c r="P23601" i="6"/>
  <c r="P23602" i="6"/>
  <c r="P23603" i="6"/>
  <c r="P23604" i="6"/>
  <c r="P23605" i="6"/>
  <c r="P23606" i="6"/>
  <c r="P23607" i="6"/>
  <c r="P23608" i="6"/>
  <c r="P23609" i="6"/>
  <c r="P23610" i="6"/>
  <c r="P23611" i="6"/>
  <c r="P23612" i="6"/>
  <c r="P23613" i="6"/>
  <c r="P23614" i="6"/>
  <c r="P23615" i="6"/>
  <c r="P23616" i="6"/>
  <c r="P23617" i="6"/>
  <c r="P23618" i="6"/>
  <c r="P23619" i="6"/>
  <c r="P23620" i="6"/>
  <c r="P23621" i="6"/>
  <c r="P23622" i="6"/>
  <c r="P23623" i="6"/>
  <c r="P23624" i="6"/>
  <c r="P23625" i="6"/>
  <c r="P23626" i="6"/>
  <c r="P23627" i="6"/>
  <c r="P23628" i="6"/>
  <c r="P23629" i="6"/>
  <c r="P23630" i="6"/>
  <c r="P23631" i="6"/>
  <c r="P23632" i="6"/>
  <c r="P23633" i="6"/>
  <c r="P23634" i="6"/>
  <c r="P23635" i="6"/>
  <c r="P23636" i="6"/>
  <c r="P23637" i="6"/>
  <c r="P23638" i="6"/>
  <c r="P23639" i="6"/>
  <c r="P23640" i="6"/>
  <c r="P23641" i="6"/>
  <c r="P23642" i="6"/>
  <c r="P23643" i="6"/>
  <c r="P23644" i="6"/>
  <c r="P23645" i="6"/>
  <c r="P23646" i="6"/>
  <c r="P23647" i="6"/>
  <c r="P23648" i="6"/>
  <c r="P23649" i="6"/>
  <c r="P23650" i="6"/>
  <c r="P23651" i="6"/>
  <c r="P23652" i="6"/>
  <c r="P23653" i="6"/>
  <c r="P23654" i="6"/>
  <c r="P23655" i="6"/>
  <c r="P23656" i="6"/>
  <c r="P23657" i="6"/>
  <c r="P23658" i="6"/>
  <c r="P23659" i="6"/>
  <c r="P23660" i="6"/>
  <c r="P23661" i="6"/>
  <c r="P23662" i="6"/>
  <c r="P23663" i="6"/>
  <c r="P23664" i="6"/>
  <c r="P23665" i="6"/>
  <c r="P23666" i="6"/>
  <c r="P23667" i="6"/>
  <c r="P23668" i="6"/>
  <c r="P23669" i="6"/>
  <c r="P23670" i="6"/>
  <c r="P23671" i="6"/>
  <c r="P23672" i="6"/>
  <c r="P23673" i="6"/>
  <c r="P23674" i="6"/>
  <c r="P23675" i="6"/>
  <c r="P23676" i="6"/>
  <c r="P23677" i="6"/>
  <c r="P23678" i="6"/>
  <c r="P23679" i="6"/>
  <c r="P23680" i="6"/>
  <c r="P23681" i="6"/>
  <c r="P23682" i="6"/>
  <c r="P23683" i="6"/>
  <c r="P23684" i="6"/>
  <c r="P23685" i="6"/>
  <c r="P23686" i="6"/>
  <c r="P23687" i="6"/>
  <c r="P23688" i="6"/>
  <c r="P23689" i="6"/>
  <c r="P23690" i="6"/>
  <c r="P23691" i="6"/>
  <c r="P23692" i="6"/>
  <c r="P23693" i="6"/>
  <c r="P23694" i="6"/>
  <c r="P23695" i="6"/>
  <c r="P23696" i="6"/>
  <c r="P23697" i="6"/>
  <c r="P23698" i="6"/>
  <c r="P24288" i="6"/>
  <c r="P24289" i="6"/>
  <c r="P24290" i="6"/>
  <c r="P24291" i="6"/>
  <c r="P24292" i="6"/>
  <c r="P24293" i="6"/>
  <c r="P24294" i="6"/>
  <c r="P24295" i="6"/>
  <c r="P24296" i="6"/>
  <c r="P24297" i="6"/>
  <c r="P24298" i="6"/>
  <c r="P24299" i="6"/>
  <c r="P24300" i="6"/>
  <c r="P24301" i="6"/>
  <c r="P24302" i="6"/>
  <c r="P24303" i="6"/>
  <c r="P24304" i="6"/>
  <c r="P24305" i="6"/>
  <c r="P24306" i="6"/>
  <c r="P24307" i="6"/>
  <c r="P24308" i="6"/>
  <c r="P24309" i="6"/>
  <c r="P24310" i="6"/>
  <c r="P24311" i="6"/>
  <c r="P24312" i="6"/>
  <c r="P24313" i="6"/>
  <c r="P24314" i="6"/>
  <c r="P24315" i="6"/>
  <c r="P24316" i="6"/>
  <c r="P24317" i="6"/>
  <c r="P24318" i="6"/>
  <c r="P24319" i="6"/>
  <c r="P24320" i="6"/>
  <c r="P24321" i="6"/>
  <c r="P24322" i="6"/>
  <c r="P24323" i="6"/>
  <c r="P24324" i="6"/>
  <c r="P24325" i="6"/>
  <c r="P24326" i="6"/>
  <c r="P24327" i="6"/>
  <c r="P24328" i="6"/>
  <c r="P24329" i="6"/>
  <c r="P24330" i="6"/>
  <c r="P24331" i="6"/>
  <c r="P24332" i="6"/>
  <c r="P24333" i="6"/>
  <c r="P24334" i="6"/>
  <c r="P24335" i="6"/>
  <c r="P24336" i="6"/>
  <c r="P24337" i="6"/>
  <c r="P24338" i="6"/>
  <c r="P24339" i="6"/>
  <c r="P24340" i="6"/>
  <c r="P24341" i="6"/>
  <c r="P24342" i="6"/>
  <c r="P24343" i="6"/>
  <c r="P24344" i="6"/>
  <c r="P24345" i="6"/>
  <c r="P24346" i="6"/>
  <c r="P24347" i="6"/>
  <c r="P24348" i="6"/>
  <c r="P24349" i="6"/>
  <c r="P24350" i="6"/>
  <c r="P24351" i="6"/>
  <c r="P24352" i="6"/>
  <c r="P24353" i="6"/>
  <c r="P24354" i="6"/>
  <c r="P24355" i="6"/>
  <c r="P24356" i="6"/>
  <c r="P24357" i="6"/>
  <c r="P24358" i="6"/>
  <c r="P24359" i="6"/>
  <c r="P24360" i="6"/>
  <c r="P24361" i="6"/>
  <c r="P24362" i="6"/>
  <c r="P24363" i="6"/>
  <c r="P24364" i="6"/>
  <c r="P24365" i="6"/>
  <c r="P24366" i="6"/>
  <c r="P24367" i="6"/>
  <c r="P24368" i="6"/>
  <c r="P24369" i="6"/>
  <c r="P24370" i="6"/>
  <c r="P24371" i="6"/>
  <c r="P24372" i="6"/>
  <c r="P24373" i="6"/>
  <c r="P24374" i="6"/>
  <c r="P24375" i="6"/>
  <c r="P24376" i="6"/>
  <c r="P24377" i="6"/>
  <c r="P24378" i="6"/>
  <c r="P24379" i="6"/>
  <c r="P24380" i="6"/>
  <c r="P24381" i="6"/>
  <c r="P24382" i="6"/>
  <c r="P24383" i="6"/>
  <c r="P24384" i="6"/>
  <c r="P24385" i="6"/>
  <c r="P24386" i="6"/>
  <c r="P24387" i="6"/>
  <c r="P24388" i="6"/>
  <c r="P24389" i="6"/>
  <c r="P24390" i="6"/>
  <c r="P24391" i="6"/>
  <c r="P24392" i="6"/>
  <c r="P24393" i="6"/>
  <c r="P24394" i="6"/>
  <c r="P24395" i="6"/>
  <c r="P24396" i="6"/>
  <c r="P24397" i="6"/>
  <c r="P24398" i="6"/>
  <c r="P24399" i="6"/>
  <c r="P24400" i="6"/>
  <c r="P24401" i="6"/>
  <c r="P24402" i="6"/>
  <c r="P24403" i="6"/>
  <c r="P24404" i="6"/>
  <c r="P24405" i="6"/>
  <c r="P24406" i="6"/>
  <c r="P24407" i="6"/>
  <c r="P24408" i="6"/>
  <c r="P24409" i="6"/>
  <c r="P24410" i="6"/>
  <c r="P24411" i="6"/>
  <c r="P24412" i="6"/>
  <c r="P24413" i="6"/>
  <c r="P24414" i="6"/>
  <c r="P24415" i="6"/>
  <c r="P24416" i="6"/>
  <c r="P24417" i="6"/>
  <c r="P24418" i="6"/>
  <c r="P24419" i="6"/>
  <c r="P24420" i="6"/>
  <c r="P24421" i="6"/>
  <c r="P24422" i="6"/>
  <c r="P24423" i="6"/>
  <c r="P24424" i="6"/>
  <c r="P24425" i="6"/>
  <c r="P24426" i="6"/>
  <c r="P24427" i="6"/>
  <c r="P24428" i="6"/>
  <c r="P24429" i="6"/>
  <c r="P24430" i="6"/>
  <c r="P24431" i="6"/>
  <c r="P24432" i="6"/>
  <c r="P24433" i="6"/>
  <c r="P24434" i="6"/>
  <c r="P24435" i="6"/>
  <c r="P24436" i="6"/>
  <c r="P24437" i="6"/>
  <c r="P24438" i="6"/>
  <c r="P24439" i="6"/>
  <c r="P24440" i="6"/>
  <c r="P24441" i="6"/>
  <c r="P24442" i="6"/>
  <c r="P24443" i="6"/>
  <c r="P24444" i="6"/>
  <c r="P24445" i="6"/>
  <c r="P24446" i="6"/>
  <c r="P24447" i="6"/>
  <c r="P24448" i="6"/>
  <c r="P24449" i="6"/>
  <c r="P24450" i="6"/>
  <c r="P24451" i="6"/>
  <c r="P24452" i="6"/>
  <c r="P24453" i="6"/>
  <c r="P24454" i="6"/>
  <c r="P24455" i="6"/>
  <c r="P24456" i="6"/>
  <c r="P24457" i="6"/>
  <c r="P24458" i="6"/>
  <c r="P24459" i="6"/>
  <c r="P24460" i="6"/>
  <c r="P24461" i="6"/>
  <c r="P24462" i="6"/>
  <c r="P24463" i="6"/>
  <c r="P24464" i="6"/>
  <c r="P24465" i="6"/>
  <c r="P24466" i="6"/>
  <c r="P24467" i="6"/>
  <c r="P24468" i="6"/>
  <c r="P24469" i="6"/>
  <c r="P24470" i="6"/>
  <c r="P24471" i="6"/>
  <c r="P24472" i="6"/>
  <c r="P24473" i="6"/>
  <c r="P24474" i="6"/>
  <c r="P24475" i="6"/>
  <c r="P24476" i="6"/>
  <c r="P24477" i="6"/>
  <c r="P24478" i="6"/>
  <c r="P24479" i="6"/>
  <c r="P24480" i="6"/>
  <c r="P24481" i="6"/>
  <c r="P24482" i="6"/>
  <c r="P24483" i="6"/>
  <c r="P24484" i="6"/>
  <c r="P24485" i="6"/>
  <c r="P24486" i="6"/>
  <c r="P24487" i="6"/>
  <c r="P24488" i="6"/>
  <c r="P24489" i="6"/>
  <c r="P24490" i="6"/>
  <c r="P24491" i="6"/>
  <c r="P24492" i="6"/>
  <c r="P24493" i="6"/>
  <c r="P24494" i="6"/>
  <c r="P24495" i="6"/>
  <c r="P24496" i="6"/>
  <c r="P24497" i="6"/>
  <c r="P24498" i="6"/>
  <c r="P24499" i="6"/>
  <c r="P24500" i="6"/>
  <c r="P24501" i="6"/>
  <c r="P24502" i="6"/>
  <c r="P24503" i="6"/>
  <c r="P24504" i="6"/>
  <c r="P24505" i="6"/>
  <c r="P24506" i="6"/>
  <c r="P24507" i="6"/>
  <c r="P24508" i="6"/>
  <c r="P24509" i="6"/>
  <c r="P24510" i="6"/>
  <c r="P24511" i="6"/>
  <c r="P24512" i="6"/>
  <c r="P24513" i="6"/>
  <c r="P24514" i="6"/>
  <c r="P24515" i="6"/>
  <c r="P24516" i="6"/>
  <c r="P24517" i="6"/>
  <c r="P24518" i="6"/>
  <c r="P24519" i="6"/>
  <c r="P24520" i="6"/>
  <c r="P24521" i="6"/>
  <c r="P24522" i="6"/>
  <c r="P24523" i="6"/>
  <c r="P24524" i="6"/>
  <c r="P24525" i="6"/>
  <c r="P24526" i="6"/>
  <c r="P24527" i="6"/>
  <c r="P24528" i="6"/>
  <c r="P24529" i="6"/>
  <c r="P24530" i="6"/>
  <c r="P24531" i="6"/>
  <c r="P24532" i="6"/>
  <c r="P24533" i="6"/>
  <c r="P24534" i="6"/>
  <c r="P24535" i="6"/>
  <c r="P24536" i="6"/>
  <c r="P24537" i="6"/>
  <c r="P24538" i="6"/>
  <c r="P24539" i="6"/>
  <c r="P24540" i="6"/>
  <c r="P24541" i="6"/>
  <c r="P24542" i="6"/>
  <c r="P24543" i="6"/>
  <c r="P24544" i="6"/>
  <c r="P24545" i="6"/>
  <c r="P24546" i="6"/>
  <c r="P24547" i="6"/>
  <c r="P24548" i="6"/>
  <c r="P24549" i="6"/>
  <c r="P24550" i="6"/>
  <c r="P24551" i="6"/>
  <c r="P24552" i="6"/>
  <c r="P24553" i="6"/>
  <c r="P24554" i="6"/>
  <c r="P24555" i="6"/>
  <c r="P24556" i="6"/>
  <c r="P24557" i="6"/>
  <c r="P24558" i="6"/>
  <c r="P24559" i="6"/>
  <c r="P24560" i="6"/>
  <c r="P24561" i="6"/>
  <c r="P24562" i="6"/>
  <c r="P24563" i="6"/>
  <c r="P24564" i="6"/>
  <c r="P24565" i="6"/>
  <c r="P24566" i="6"/>
  <c r="P24567" i="6"/>
  <c r="P24568" i="6"/>
  <c r="P24569" i="6"/>
  <c r="P24570" i="6"/>
  <c r="P24571" i="6"/>
  <c r="P24572" i="6"/>
  <c r="P24573" i="6"/>
  <c r="P24574" i="6"/>
  <c r="P24575" i="6"/>
  <c r="P24576" i="6"/>
  <c r="P24577" i="6"/>
  <c r="P24578" i="6"/>
  <c r="P24579" i="6"/>
  <c r="P24580" i="6"/>
  <c r="P24581" i="6"/>
  <c r="P24582" i="6"/>
  <c r="P24583" i="6"/>
  <c r="P24584" i="6"/>
  <c r="P24585" i="6"/>
  <c r="P24586" i="6"/>
  <c r="P24587" i="6"/>
  <c r="P24588" i="6"/>
  <c r="P24589" i="6"/>
  <c r="P24590" i="6"/>
  <c r="P24591" i="6"/>
  <c r="P24592" i="6"/>
  <c r="P24593" i="6"/>
  <c r="P24594" i="6"/>
  <c r="P24595" i="6"/>
  <c r="P24596" i="6"/>
  <c r="P24597" i="6"/>
  <c r="P24598" i="6"/>
  <c r="P24599" i="6"/>
  <c r="P24600" i="6"/>
  <c r="P24601" i="6"/>
  <c r="P24602" i="6"/>
  <c r="P24603" i="6"/>
  <c r="P24604" i="6"/>
  <c r="P24605" i="6"/>
  <c r="P24606" i="6"/>
  <c r="P24607" i="6"/>
  <c r="P24608" i="6"/>
  <c r="P24609" i="6"/>
  <c r="P24610" i="6"/>
  <c r="P24611" i="6"/>
  <c r="P24612" i="6"/>
  <c r="P24613" i="6"/>
  <c r="P24614" i="6"/>
  <c r="P24615" i="6"/>
  <c r="P24616" i="6"/>
  <c r="P24617" i="6"/>
  <c r="P24618" i="6"/>
  <c r="P24619" i="6"/>
  <c r="P24620" i="6"/>
  <c r="P24621" i="6"/>
  <c r="P24622" i="6"/>
  <c r="P24623" i="6"/>
  <c r="P24624" i="6"/>
  <c r="P24625" i="6"/>
  <c r="P24626" i="6"/>
  <c r="P24966" i="6"/>
  <c r="P24967" i="6"/>
  <c r="P24968" i="6"/>
  <c r="P24969" i="6"/>
  <c r="P24970" i="6"/>
  <c r="P24971" i="6"/>
  <c r="P24972" i="6"/>
  <c r="P24973" i="6"/>
  <c r="P24974" i="6"/>
  <c r="P24975" i="6"/>
  <c r="P24976" i="6"/>
  <c r="P24977" i="6"/>
  <c r="P24978" i="6"/>
  <c r="P24979" i="6"/>
  <c r="P24980" i="6"/>
  <c r="P24981" i="6"/>
  <c r="P24982" i="6"/>
  <c r="P24983" i="6"/>
  <c r="P24984" i="6"/>
  <c r="P24985" i="6"/>
  <c r="P24986" i="6"/>
  <c r="P24987" i="6"/>
  <c r="P24988" i="6"/>
  <c r="P24989" i="6"/>
  <c r="P24990" i="6"/>
  <c r="P24991" i="6"/>
  <c r="P24992" i="6"/>
  <c r="P24993" i="6"/>
  <c r="P24994" i="6"/>
  <c r="P24995" i="6"/>
  <c r="P24996" i="6"/>
  <c r="P24997" i="6"/>
  <c r="P24998" i="6"/>
  <c r="P24999" i="6"/>
  <c r="P25000" i="6"/>
  <c r="P25001" i="6"/>
  <c r="P25002" i="6"/>
  <c r="P25003" i="6"/>
  <c r="P25004" i="6"/>
  <c r="P25005" i="6"/>
  <c r="P25006" i="6"/>
  <c r="P25007" i="6"/>
  <c r="P25008" i="6"/>
  <c r="P25009" i="6"/>
  <c r="P25010" i="6"/>
  <c r="P25011" i="6"/>
  <c r="P25012" i="6"/>
  <c r="P25013" i="6"/>
  <c r="P25014" i="6"/>
  <c r="P25015" i="6"/>
  <c r="P25016" i="6"/>
  <c r="P25017" i="6"/>
  <c r="P25018" i="6"/>
  <c r="P25019" i="6"/>
  <c r="P25020" i="6"/>
  <c r="P25021" i="6"/>
  <c r="P25022" i="6"/>
  <c r="P25023" i="6"/>
  <c r="P25024" i="6"/>
  <c r="P25025" i="6"/>
  <c r="P25026" i="6"/>
  <c r="P25027" i="6"/>
  <c r="P25028" i="6"/>
  <c r="P25029" i="6"/>
  <c r="P25030" i="6"/>
  <c r="P25031" i="6"/>
  <c r="P25032" i="6"/>
  <c r="P25033" i="6"/>
  <c r="P25034" i="6"/>
  <c r="P25035" i="6"/>
  <c r="P25036" i="6"/>
  <c r="P25037" i="6"/>
  <c r="P25038" i="6"/>
  <c r="P25039" i="6"/>
  <c r="P25040" i="6"/>
  <c r="P25041" i="6"/>
  <c r="P25042" i="6"/>
  <c r="P25043" i="6"/>
  <c r="P25044" i="6"/>
  <c r="P25045" i="6"/>
  <c r="P25046" i="6"/>
  <c r="P25047" i="6"/>
  <c r="P25048" i="6"/>
  <c r="P25049" i="6"/>
  <c r="P25050" i="6"/>
  <c r="P25051" i="6"/>
  <c r="P25052" i="6"/>
  <c r="P25053" i="6"/>
  <c r="P25054" i="6"/>
  <c r="P25055" i="6"/>
  <c r="P25056" i="6"/>
  <c r="P25057" i="6"/>
  <c r="P25058" i="6"/>
  <c r="P25059" i="6"/>
  <c r="P25060" i="6"/>
  <c r="P25061" i="6"/>
  <c r="P25062" i="6"/>
  <c r="P25063" i="6"/>
  <c r="P25064" i="6"/>
  <c r="P25065" i="6"/>
  <c r="P25066" i="6"/>
  <c r="P25067" i="6"/>
  <c r="P25068" i="6"/>
  <c r="P25069" i="6"/>
  <c r="P25070" i="6"/>
  <c r="P25071" i="6"/>
  <c r="P25072" i="6"/>
  <c r="P25073" i="6"/>
  <c r="P25074" i="6"/>
  <c r="P25075" i="6"/>
  <c r="P25076" i="6"/>
  <c r="P25077" i="6"/>
  <c r="P25078" i="6"/>
  <c r="P25079" i="6"/>
  <c r="P25080" i="6"/>
  <c r="P25081" i="6"/>
  <c r="P25082" i="6"/>
  <c r="P25083" i="6"/>
  <c r="P25084" i="6"/>
  <c r="P25085" i="6"/>
  <c r="P25086" i="6"/>
  <c r="P25087" i="6"/>
  <c r="P25088" i="6"/>
  <c r="P25089" i="6"/>
  <c r="P25090" i="6"/>
  <c r="P25091" i="6"/>
  <c r="P25092" i="6"/>
  <c r="P25093" i="6"/>
  <c r="P25094" i="6"/>
  <c r="P25095" i="6"/>
  <c r="P25096" i="6"/>
  <c r="P25097" i="6"/>
  <c r="P25098" i="6"/>
  <c r="P25099" i="6"/>
  <c r="P25100" i="6"/>
  <c r="P25101" i="6"/>
  <c r="P25102" i="6"/>
  <c r="P25103" i="6"/>
  <c r="P25104" i="6"/>
  <c r="P25105" i="6"/>
  <c r="P25106" i="6"/>
  <c r="P25107" i="6"/>
  <c r="P25108" i="6"/>
  <c r="P25109" i="6"/>
  <c r="P25110" i="6"/>
  <c r="P25111" i="6"/>
  <c r="P25112" i="6"/>
  <c r="P25113" i="6"/>
  <c r="P25114" i="6"/>
  <c r="P25115" i="6"/>
  <c r="P25116" i="6"/>
  <c r="P25117" i="6"/>
  <c r="P25118" i="6"/>
  <c r="P25119" i="6"/>
  <c r="P25120" i="6"/>
  <c r="P25121" i="6"/>
  <c r="P25122" i="6"/>
  <c r="P25123" i="6"/>
  <c r="P25124" i="6"/>
  <c r="P25125" i="6"/>
  <c r="P25126" i="6"/>
  <c r="P25127" i="6"/>
  <c r="P25128" i="6"/>
  <c r="P25129" i="6"/>
  <c r="P25130" i="6"/>
  <c r="P25131" i="6"/>
  <c r="P25132" i="6"/>
  <c r="P25133" i="6"/>
  <c r="P25134" i="6"/>
  <c r="P25135" i="6"/>
  <c r="P25136" i="6"/>
  <c r="P25137" i="6"/>
  <c r="P25138" i="6"/>
  <c r="P25139" i="6"/>
  <c r="P25140" i="6"/>
  <c r="P25141" i="6"/>
  <c r="P25142" i="6"/>
  <c r="P25143" i="6"/>
  <c r="P25144" i="6"/>
  <c r="P25145" i="6"/>
  <c r="P25146" i="6"/>
  <c r="P25147" i="6"/>
  <c r="P25148" i="6"/>
  <c r="P25149" i="6"/>
  <c r="P25150" i="6"/>
  <c r="P25151" i="6"/>
  <c r="P25152" i="6"/>
  <c r="P25153" i="6"/>
  <c r="P25154" i="6"/>
  <c r="P25155" i="6"/>
  <c r="P25156" i="6"/>
  <c r="P25157" i="6"/>
  <c r="P25158" i="6"/>
  <c r="P25159" i="6"/>
  <c r="P25160" i="6"/>
  <c r="P25161" i="6"/>
  <c r="P25162" i="6"/>
  <c r="P25163" i="6"/>
  <c r="P25164" i="6"/>
  <c r="P25165" i="6"/>
  <c r="P25166" i="6"/>
  <c r="P25167" i="6"/>
  <c r="P25168" i="6"/>
  <c r="P25169" i="6"/>
  <c r="P25170" i="6"/>
  <c r="P25171" i="6"/>
  <c r="P25172" i="6"/>
  <c r="P25173" i="6"/>
  <c r="P25174" i="6"/>
  <c r="P25175" i="6"/>
  <c r="P25176" i="6"/>
  <c r="P25177" i="6"/>
  <c r="P25178" i="6"/>
  <c r="P25179" i="6"/>
  <c r="P25180" i="6"/>
  <c r="P25181" i="6"/>
  <c r="P25182" i="6"/>
  <c r="P25183" i="6"/>
  <c r="P25184" i="6"/>
  <c r="P25185" i="6"/>
  <c r="P25186" i="6"/>
  <c r="P25187" i="6"/>
  <c r="P25188" i="6"/>
  <c r="P25189" i="6"/>
  <c r="P25190" i="6"/>
  <c r="P25191" i="6"/>
  <c r="P25192" i="6"/>
  <c r="P25193" i="6"/>
  <c r="P25194" i="6"/>
  <c r="P25195" i="6"/>
  <c r="P25196" i="6"/>
  <c r="P25197" i="6"/>
  <c r="P25198" i="6"/>
  <c r="P25199" i="6"/>
  <c r="P25200" i="6"/>
  <c r="P25201" i="6"/>
  <c r="P25202" i="6"/>
  <c r="P25203" i="6"/>
  <c r="P25204" i="6"/>
  <c r="P25205" i="6"/>
  <c r="P25206" i="6"/>
  <c r="P25207" i="6"/>
  <c r="P25208" i="6"/>
  <c r="P25209" i="6"/>
  <c r="P25210" i="6"/>
  <c r="P25211" i="6"/>
  <c r="P25212" i="6"/>
  <c r="P25213" i="6"/>
  <c r="P25214" i="6"/>
  <c r="P25215" i="6"/>
  <c r="P25216" i="6"/>
  <c r="P25217" i="6"/>
  <c r="P25218" i="6"/>
  <c r="P25219" i="6"/>
  <c r="P25220" i="6"/>
  <c r="P25221" i="6"/>
  <c r="P25222" i="6"/>
  <c r="P25223" i="6"/>
  <c r="P25224" i="6"/>
  <c r="P25225" i="6"/>
  <c r="P25226" i="6"/>
  <c r="P25227" i="6"/>
  <c r="P25228" i="6"/>
  <c r="P25229" i="6"/>
  <c r="P25230" i="6"/>
  <c r="P25231" i="6"/>
  <c r="P25232" i="6"/>
  <c r="P25233" i="6"/>
  <c r="P25234" i="6"/>
  <c r="P25235" i="6"/>
  <c r="P25236" i="6"/>
  <c r="P25237" i="6"/>
  <c r="P25238" i="6"/>
  <c r="P25239" i="6"/>
  <c r="P25240" i="6"/>
  <c r="P25241" i="6"/>
  <c r="P25242" i="6"/>
  <c r="P25243" i="6"/>
  <c r="P25244" i="6"/>
  <c r="P25245" i="6"/>
  <c r="P25246" i="6"/>
  <c r="P25247" i="6"/>
  <c r="P25248" i="6"/>
  <c r="P25249" i="6"/>
  <c r="P25250" i="6"/>
  <c r="P25251" i="6"/>
  <c r="P25252" i="6"/>
  <c r="P25253" i="6"/>
  <c r="P25254" i="6"/>
  <c r="P25255" i="6"/>
  <c r="P25256" i="6"/>
  <c r="P25257" i="6"/>
  <c r="P25258" i="6"/>
  <c r="P25259" i="6"/>
  <c r="P25260" i="6"/>
  <c r="P25261" i="6"/>
  <c r="P25262" i="6"/>
  <c r="P25263" i="6"/>
  <c r="P25264" i="6"/>
  <c r="P25265" i="6"/>
  <c r="P25266" i="6"/>
  <c r="P25267" i="6"/>
  <c r="P25268" i="6"/>
  <c r="P25269" i="6"/>
  <c r="P25270" i="6"/>
  <c r="P25271" i="6"/>
  <c r="P25272" i="6"/>
  <c r="P25273" i="6"/>
  <c r="P25274" i="6"/>
  <c r="P25275" i="6"/>
  <c r="P25276" i="6"/>
  <c r="P25277" i="6"/>
  <c r="P25278" i="6"/>
  <c r="P25279" i="6"/>
  <c r="P25280" i="6"/>
  <c r="P25281" i="6"/>
  <c r="P25598" i="6"/>
  <c r="P25599" i="6"/>
  <c r="P25600" i="6"/>
  <c r="P25601" i="6"/>
  <c r="P25602" i="6"/>
  <c r="P25603" i="6"/>
  <c r="P25604" i="6"/>
  <c r="P25605" i="6"/>
  <c r="P25606" i="6"/>
  <c r="P25607" i="6"/>
  <c r="P25608" i="6"/>
  <c r="P25609" i="6"/>
  <c r="P25610" i="6"/>
  <c r="P25611" i="6"/>
  <c r="P25612" i="6"/>
  <c r="P25613" i="6"/>
  <c r="P25614" i="6"/>
  <c r="P25615" i="6"/>
  <c r="P25616" i="6"/>
  <c r="P25617" i="6"/>
  <c r="P25618" i="6"/>
  <c r="P25619" i="6"/>
  <c r="P25620" i="6"/>
  <c r="P25621" i="6"/>
  <c r="P25622" i="6"/>
  <c r="P25623" i="6"/>
  <c r="P25624" i="6"/>
  <c r="P25625" i="6"/>
  <c r="P25626" i="6"/>
  <c r="P25627" i="6"/>
  <c r="P25628" i="6"/>
  <c r="P25629" i="6"/>
  <c r="P25630" i="6"/>
  <c r="P25631" i="6"/>
  <c r="P25632" i="6"/>
  <c r="P25633" i="6"/>
  <c r="P25634" i="6"/>
  <c r="P25635" i="6"/>
  <c r="P25636" i="6"/>
  <c r="P25637" i="6"/>
  <c r="P25638" i="6"/>
  <c r="P25639" i="6"/>
  <c r="P25640" i="6"/>
  <c r="P25641" i="6"/>
  <c r="P25642" i="6"/>
  <c r="P25643" i="6"/>
  <c r="P25644" i="6"/>
  <c r="P25645" i="6"/>
  <c r="P25646" i="6"/>
  <c r="P25647" i="6"/>
  <c r="P25648" i="6"/>
  <c r="P25649" i="6"/>
  <c r="P25650" i="6"/>
  <c r="P25651" i="6"/>
  <c r="P25652" i="6"/>
  <c r="P25653" i="6"/>
  <c r="P25654" i="6"/>
  <c r="P25655" i="6"/>
  <c r="P25656" i="6"/>
  <c r="P25657" i="6"/>
  <c r="P25658" i="6"/>
  <c r="P25659" i="6"/>
  <c r="P25660" i="6"/>
  <c r="P25661" i="6"/>
  <c r="P25662" i="6"/>
  <c r="P25663" i="6"/>
  <c r="P25664" i="6"/>
  <c r="P25665" i="6"/>
  <c r="P25666" i="6"/>
  <c r="P25667" i="6"/>
  <c r="P25668" i="6"/>
  <c r="P25669" i="6"/>
  <c r="P25670" i="6"/>
  <c r="P25671" i="6"/>
  <c r="P25672" i="6"/>
  <c r="P25673" i="6"/>
  <c r="P25674" i="6"/>
  <c r="P25675" i="6"/>
  <c r="P25676" i="6"/>
  <c r="P25677" i="6"/>
  <c r="P25678" i="6"/>
  <c r="P25679" i="6"/>
  <c r="P25680" i="6"/>
  <c r="P25681" i="6"/>
  <c r="P25682" i="6"/>
  <c r="P25683" i="6"/>
  <c r="P25684" i="6"/>
  <c r="P25685" i="6"/>
  <c r="P25686" i="6"/>
  <c r="P25687" i="6"/>
  <c r="P25688" i="6"/>
  <c r="P25689" i="6"/>
  <c r="P25690" i="6"/>
  <c r="P25691" i="6"/>
  <c r="P25692" i="6"/>
  <c r="P25693" i="6"/>
  <c r="P25694" i="6"/>
  <c r="P25695" i="6"/>
  <c r="P25696" i="6"/>
  <c r="P25697" i="6"/>
  <c r="P25698" i="6"/>
  <c r="P25699" i="6"/>
  <c r="P25700" i="6"/>
  <c r="P25701" i="6"/>
  <c r="P25702" i="6"/>
  <c r="P25703" i="6"/>
  <c r="P25704" i="6"/>
  <c r="P25705" i="6"/>
  <c r="P25706" i="6"/>
  <c r="P25707" i="6"/>
  <c r="P25708" i="6"/>
  <c r="P25709" i="6"/>
  <c r="P25710" i="6"/>
  <c r="P25711" i="6"/>
  <c r="P25712" i="6"/>
  <c r="P25713" i="6"/>
  <c r="P25714" i="6"/>
  <c r="P25715" i="6"/>
  <c r="P25716" i="6"/>
  <c r="P25717" i="6"/>
  <c r="P25718" i="6"/>
  <c r="P25719" i="6"/>
  <c r="P25720" i="6"/>
  <c r="P25721" i="6"/>
  <c r="P25722" i="6"/>
  <c r="P25723" i="6"/>
  <c r="P25724" i="6"/>
  <c r="P25725" i="6"/>
  <c r="P25726" i="6"/>
  <c r="P25727" i="6"/>
  <c r="P25728" i="6"/>
  <c r="P25729" i="6"/>
  <c r="P25730" i="6"/>
  <c r="P25731" i="6"/>
  <c r="P25732" i="6"/>
  <c r="P25733" i="6"/>
  <c r="P25734" i="6"/>
  <c r="P25735" i="6"/>
  <c r="P25736" i="6"/>
  <c r="P25737" i="6"/>
  <c r="P25738" i="6"/>
  <c r="P25739" i="6"/>
  <c r="P25740" i="6"/>
  <c r="P25741" i="6"/>
  <c r="P25742" i="6"/>
  <c r="P25743" i="6"/>
  <c r="P25744" i="6"/>
  <c r="P25745" i="6"/>
  <c r="P25746" i="6"/>
  <c r="P25747" i="6"/>
  <c r="P25748" i="6"/>
  <c r="P25749" i="6"/>
  <c r="P25750" i="6"/>
  <c r="P25751" i="6"/>
  <c r="P25752" i="6"/>
  <c r="P25753" i="6"/>
  <c r="P25754" i="6"/>
  <c r="P25755" i="6"/>
  <c r="P25756" i="6"/>
  <c r="P25757" i="6"/>
  <c r="P25758" i="6"/>
  <c r="P25759" i="6"/>
  <c r="P25760" i="6"/>
  <c r="P25761" i="6"/>
  <c r="P25762" i="6"/>
  <c r="P25763" i="6"/>
  <c r="P25764" i="6"/>
  <c r="P25765" i="6"/>
  <c r="P25766" i="6"/>
  <c r="P25767" i="6"/>
  <c r="P25768" i="6"/>
  <c r="P25769" i="6"/>
  <c r="P25770" i="6"/>
  <c r="P25771" i="6"/>
  <c r="P25772" i="6"/>
  <c r="P25773" i="6"/>
  <c r="P25774" i="6"/>
  <c r="P25775" i="6"/>
  <c r="P25776" i="6"/>
  <c r="P25777" i="6"/>
  <c r="P25778" i="6"/>
  <c r="P25779" i="6"/>
  <c r="P25780" i="6"/>
  <c r="P25781" i="6"/>
  <c r="P25782" i="6"/>
  <c r="P25783" i="6"/>
  <c r="P25784" i="6"/>
  <c r="P25785" i="6"/>
  <c r="P25786" i="6"/>
  <c r="P25787" i="6"/>
  <c r="P25788" i="6"/>
  <c r="P25789" i="6"/>
  <c r="P25790" i="6"/>
  <c r="P25791" i="6"/>
  <c r="P25792" i="6"/>
  <c r="P25793" i="6"/>
  <c r="P25794" i="6"/>
  <c r="P25795" i="6"/>
  <c r="P25796" i="6"/>
  <c r="P25797" i="6"/>
  <c r="P25798" i="6"/>
  <c r="P25799" i="6"/>
  <c r="P25800" i="6"/>
  <c r="P25801" i="6"/>
  <c r="P25802" i="6"/>
  <c r="P25803" i="6"/>
  <c r="P25804" i="6"/>
  <c r="P25805" i="6"/>
  <c r="P25806" i="6"/>
  <c r="P25807" i="6"/>
  <c r="P25808" i="6"/>
  <c r="P25809" i="6"/>
  <c r="P25810" i="6"/>
  <c r="P25811" i="6"/>
  <c r="P25812" i="6"/>
  <c r="P25813" i="6"/>
  <c r="P25814" i="6"/>
  <c r="P25815" i="6"/>
  <c r="P25816" i="6"/>
  <c r="P25817" i="6"/>
  <c r="P25818" i="6"/>
  <c r="P25819" i="6"/>
  <c r="P25820" i="6"/>
  <c r="P25821" i="6"/>
  <c r="P25822" i="6"/>
  <c r="P25823" i="6"/>
  <c r="P25824" i="6"/>
  <c r="P25825" i="6"/>
  <c r="P25826" i="6"/>
  <c r="P25827" i="6"/>
  <c r="P25828" i="6"/>
  <c r="P25829" i="6"/>
  <c r="P25830" i="6"/>
  <c r="P25831" i="6"/>
  <c r="P25832" i="6"/>
  <c r="P25833" i="6"/>
  <c r="P25834" i="6"/>
  <c r="P25835" i="6"/>
  <c r="P25836" i="6"/>
  <c r="P25837" i="6"/>
  <c r="P25838" i="6"/>
  <c r="P25839" i="6"/>
  <c r="P25840" i="6"/>
  <c r="P25841" i="6"/>
  <c r="P25842" i="6"/>
  <c r="P25843" i="6"/>
  <c r="P25844" i="6"/>
  <c r="P25845" i="6"/>
  <c r="P25846" i="6"/>
  <c r="P25847" i="6"/>
  <c r="P25848" i="6"/>
  <c r="P25849" i="6"/>
  <c r="P25850" i="6"/>
  <c r="P25851" i="6"/>
  <c r="P25852" i="6"/>
  <c r="P25853" i="6"/>
  <c r="P25854" i="6"/>
  <c r="P25855" i="6"/>
  <c r="P25856" i="6"/>
  <c r="P25857" i="6"/>
  <c r="P25858" i="6"/>
  <c r="P25859" i="6"/>
  <c r="P25860" i="6"/>
  <c r="P25861" i="6"/>
  <c r="P25862" i="6"/>
  <c r="P25863" i="6"/>
  <c r="P25864" i="6"/>
  <c r="P25865" i="6"/>
  <c r="P25866" i="6"/>
  <c r="P25867" i="6"/>
  <c r="P25868" i="6"/>
  <c r="P25869" i="6"/>
  <c r="P25870" i="6"/>
  <c r="P25871" i="6"/>
  <c r="P25872" i="6"/>
  <c r="P25873" i="6"/>
  <c r="P25874" i="6"/>
  <c r="P25875" i="6"/>
  <c r="P25876" i="6"/>
  <c r="P25877" i="6"/>
  <c r="P25878" i="6"/>
  <c r="P25879" i="6"/>
  <c r="P25880" i="6"/>
  <c r="P25881" i="6"/>
  <c r="P25882" i="6"/>
  <c r="P25883" i="6"/>
  <c r="P25884" i="6"/>
  <c r="P25885" i="6"/>
  <c r="P25886" i="6"/>
  <c r="P25887" i="6"/>
  <c r="P25888" i="6"/>
  <c r="P25889" i="6"/>
  <c r="P25890" i="6"/>
  <c r="P25891" i="6"/>
  <c r="P25892" i="6"/>
  <c r="P25893" i="6"/>
  <c r="P25894" i="6"/>
  <c r="P25895" i="6"/>
  <c r="P25896" i="6"/>
  <c r="P25897" i="6"/>
  <c r="P25898" i="6"/>
  <c r="P25899" i="6"/>
  <c r="P25900" i="6"/>
  <c r="P25901" i="6"/>
  <c r="P25902" i="6"/>
  <c r="P25903" i="6"/>
  <c r="P25904" i="6"/>
  <c r="P25905" i="6"/>
  <c r="P25906" i="6"/>
  <c r="P25907" i="6"/>
  <c r="P25908" i="6"/>
  <c r="P25909" i="6"/>
  <c r="P26222" i="6"/>
  <c r="P26223" i="6"/>
  <c r="P26224" i="6"/>
  <c r="P26225" i="6"/>
  <c r="P26226" i="6"/>
  <c r="P26227" i="6"/>
  <c r="P26228" i="6"/>
  <c r="P26229" i="6"/>
  <c r="P26230" i="6"/>
  <c r="P26231" i="6"/>
  <c r="P26232" i="6"/>
  <c r="P26233" i="6"/>
  <c r="P26234" i="6"/>
  <c r="P26235" i="6"/>
  <c r="P26236" i="6"/>
  <c r="P26237" i="6"/>
  <c r="P26238" i="6"/>
  <c r="P26239" i="6"/>
  <c r="P26240" i="6"/>
  <c r="P26241" i="6"/>
  <c r="P26242" i="6"/>
  <c r="P26243" i="6"/>
  <c r="P26244" i="6"/>
  <c r="P26245" i="6"/>
  <c r="P26246" i="6"/>
  <c r="P26247" i="6"/>
  <c r="P26248" i="6"/>
  <c r="P26249" i="6"/>
  <c r="P26250" i="6"/>
  <c r="P26251" i="6"/>
  <c r="P26252" i="6"/>
  <c r="P26253" i="6"/>
  <c r="P26254" i="6"/>
  <c r="P26255" i="6"/>
  <c r="P26256" i="6"/>
  <c r="P26257" i="6"/>
  <c r="P26258" i="6"/>
  <c r="P26259" i="6"/>
  <c r="P26260" i="6"/>
  <c r="P26261" i="6"/>
  <c r="P26262" i="6"/>
  <c r="P26263" i="6"/>
  <c r="P26264" i="6"/>
  <c r="P26265" i="6"/>
  <c r="P26266" i="6"/>
  <c r="P26267" i="6"/>
  <c r="P26268" i="6"/>
  <c r="P26269" i="6"/>
  <c r="P26270" i="6"/>
  <c r="P26271" i="6"/>
  <c r="P26272" i="6"/>
  <c r="P26273" i="6"/>
  <c r="P26274" i="6"/>
  <c r="P26275" i="6"/>
  <c r="P26276" i="6"/>
  <c r="P26277" i="6"/>
  <c r="P26278" i="6"/>
  <c r="P26279" i="6"/>
  <c r="P26280" i="6"/>
  <c r="P26281" i="6"/>
  <c r="P26282" i="6"/>
  <c r="P26283" i="6"/>
  <c r="P26284" i="6"/>
  <c r="P26285" i="6"/>
  <c r="P26286" i="6"/>
  <c r="P26287" i="6"/>
  <c r="P26288" i="6"/>
  <c r="P26289" i="6"/>
  <c r="P26290" i="6"/>
  <c r="P26291" i="6"/>
  <c r="P26292" i="6"/>
  <c r="P26293" i="6"/>
  <c r="P26294" i="6"/>
  <c r="P26295" i="6"/>
  <c r="P26296" i="6"/>
  <c r="P26297" i="6"/>
  <c r="P26298" i="6"/>
  <c r="P26299" i="6"/>
  <c r="P26300" i="6"/>
  <c r="P26301" i="6"/>
  <c r="P26302" i="6"/>
  <c r="P26303" i="6"/>
  <c r="P26304" i="6"/>
  <c r="P26305" i="6"/>
  <c r="P26306" i="6"/>
  <c r="P26307" i="6"/>
  <c r="P26308" i="6"/>
  <c r="P26309" i="6"/>
  <c r="P26310" i="6"/>
  <c r="P26311" i="6"/>
  <c r="P26312" i="6"/>
  <c r="P26313" i="6"/>
  <c r="P26314" i="6"/>
  <c r="P26315" i="6"/>
  <c r="P26316" i="6"/>
  <c r="P26317" i="6"/>
  <c r="P26318" i="6"/>
  <c r="P26319" i="6"/>
  <c r="P26320" i="6"/>
  <c r="P26321" i="6"/>
  <c r="P26322" i="6"/>
  <c r="P26323" i="6"/>
  <c r="P26324" i="6"/>
  <c r="P26325" i="6"/>
  <c r="P26326" i="6"/>
  <c r="P26327" i="6"/>
  <c r="P26328" i="6"/>
  <c r="P26329" i="6"/>
  <c r="P26330" i="6"/>
  <c r="P26331" i="6"/>
  <c r="P26332" i="6"/>
  <c r="P26333" i="6"/>
  <c r="P26334" i="6"/>
  <c r="P26335" i="6"/>
  <c r="P26336" i="6"/>
  <c r="P26337" i="6"/>
  <c r="P26338" i="6"/>
  <c r="P26339" i="6"/>
  <c r="P26340" i="6"/>
  <c r="P26341" i="6"/>
  <c r="P26342" i="6"/>
  <c r="P26343" i="6"/>
  <c r="P26344" i="6"/>
  <c r="P26345" i="6"/>
  <c r="P26346" i="6"/>
  <c r="P26347" i="6"/>
  <c r="P26348" i="6"/>
  <c r="P26349" i="6"/>
  <c r="P26350" i="6"/>
  <c r="P26351" i="6"/>
  <c r="P26352" i="6"/>
  <c r="P26353" i="6"/>
  <c r="P26354" i="6"/>
  <c r="P26355" i="6"/>
  <c r="P26356" i="6"/>
  <c r="P26357" i="6"/>
  <c r="P26358" i="6"/>
  <c r="P26359" i="6"/>
  <c r="P26360" i="6"/>
  <c r="P26361" i="6"/>
  <c r="P26362" i="6"/>
  <c r="P26363" i="6"/>
  <c r="P26364" i="6"/>
  <c r="P26365" i="6"/>
  <c r="P26366" i="6"/>
  <c r="P26367" i="6"/>
  <c r="P26368" i="6"/>
  <c r="P26369" i="6"/>
  <c r="P26370" i="6"/>
  <c r="P26371" i="6"/>
  <c r="P26372" i="6"/>
  <c r="P26373" i="6"/>
  <c r="P26374" i="6"/>
  <c r="P26375" i="6"/>
  <c r="P26376" i="6"/>
  <c r="P26377" i="6"/>
  <c r="P26378" i="6"/>
  <c r="P26379" i="6"/>
  <c r="P26380" i="6"/>
  <c r="P26381" i="6"/>
  <c r="P26382" i="6"/>
  <c r="P26383" i="6"/>
  <c r="P26384" i="6"/>
  <c r="P26385" i="6"/>
  <c r="P26386" i="6"/>
  <c r="P26387" i="6"/>
  <c r="P26388" i="6"/>
  <c r="P26389" i="6"/>
  <c r="P26390" i="6"/>
  <c r="P26391" i="6"/>
  <c r="P26392" i="6"/>
  <c r="P26393" i="6"/>
  <c r="P26394" i="6"/>
  <c r="P26395" i="6"/>
  <c r="P26396" i="6"/>
  <c r="P26397" i="6"/>
  <c r="P26398" i="6"/>
  <c r="P26399" i="6"/>
  <c r="P26400" i="6"/>
  <c r="P26401" i="6"/>
  <c r="P26402" i="6"/>
  <c r="P26403" i="6"/>
  <c r="P26404" i="6"/>
  <c r="P26405" i="6"/>
  <c r="P26406" i="6"/>
  <c r="P26407" i="6"/>
  <c r="P26408" i="6"/>
  <c r="P26409" i="6"/>
  <c r="P26410" i="6"/>
  <c r="P26411" i="6"/>
  <c r="P26412" i="6"/>
  <c r="P26413" i="6"/>
  <c r="P26414" i="6"/>
  <c r="P26415" i="6"/>
  <c r="P26416" i="6"/>
  <c r="P26417" i="6"/>
  <c r="P26418" i="6"/>
  <c r="P26419" i="6"/>
  <c r="P26420" i="6"/>
  <c r="P26421" i="6"/>
  <c r="P26422" i="6"/>
  <c r="P26423" i="6"/>
  <c r="P26424" i="6"/>
  <c r="P26425" i="6"/>
  <c r="P26426" i="6"/>
  <c r="P26427" i="6"/>
  <c r="P26428" i="6"/>
  <c r="P26429" i="6"/>
  <c r="P26430" i="6"/>
  <c r="P26431" i="6"/>
  <c r="P26432" i="6"/>
  <c r="P26433" i="6"/>
  <c r="P26434" i="6"/>
  <c r="P26435" i="6"/>
  <c r="P26436" i="6"/>
  <c r="P26437" i="6"/>
  <c r="P26438" i="6"/>
  <c r="P26439" i="6"/>
  <c r="P26440" i="6"/>
  <c r="P26441" i="6"/>
  <c r="P26442" i="6"/>
  <c r="P26443" i="6"/>
  <c r="P26444" i="6"/>
  <c r="P26445" i="6"/>
  <c r="P26446" i="6"/>
  <c r="P26447" i="6"/>
  <c r="P26448" i="6"/>
  <c r="P26449" i="6"/>
  <c r="P26450" i="6"/>
  <c r="P26451" i="6"/>
  <c r="P26452" i="6"/>
  <c r="P26453" i="6"/>
  <c r="P26454" i="6"/>
  <c r="P26455" i="6"/>
  <c r="P26456" i="6"/>
  <c r="P26457" i="6"/>
  <c r="P26458" i="6"/>
  <c r="P26459" i="6"/>
  <c r="P26460" i="6"/>
  <c r="P26461" i="6"/>
  <c r="P26462" i="6"/>
  <c r="P26463" i="6"/>
  <c r="P26464" i="6"/>
  <c r="P26465" i="6"/>
  <c r="P26466" i="6"/>
  <c r="P26467" i="6"/>
  <c r="P26468" i="6"/>
  <c r="P26469" i="6"/>
  <c r="P26470" i="6"/>
  <c r="P26471" i="6"/>
  <c r="P26472" i="6"/>
  <c r="P26473" i="6"/>
  <c r="P26474" i="6"/>
  <c r="P26475" i="6"/>
  <c r="P26476" i="6"/>
  <c r="P26477" i="6"/>
  <c r="P26478" i="6"/>
  <c r="P26479" i="6"/>
  <c r="P26480" i="6"/>
  <c r="P26481" i="6"/>
  <c r="P26482" i="6"/>
  <c r="P26483" i="6"/>
  <c r="P26484" i="6"/>
  <c r="P26485" i="6"/>
  <c r="P26486" i="6"/>
  <c r="P26487" i="6"/>
  <c r="P26488" i="6"/>
  <c r="P26489" i="6"/>
  <c r="P26490" i="6"/>
  <c r="P26491" i="6"/>
  <c r="P26492" i="6"/>
  <c r="P26493" i="6"/>
  <c r="P26494" i="6"/>
  <c r="P26495" i="6"/>
  <c r="P26496" i="6"/>
  <c r="P26497" i="6"/>
  <c r="P26498" i="6"/>
  <c r="P26499" i="6"/>
  <c r="P26500" i="6"/>
  <c r="P26501" i="6"/>
  <c r="P26502" i="6"/>
  <c r="P26503" i="6"/>
  <c r="P26504" i="6"/>
  <c r="P26505" i="6"/>
  <c r="P26506" i="6"/>
  <c r="P26507" i="6"/>
  <c r="P26508" i="6"/>
  <c r="P26509" i="6"/>
  <c r="P26510" i="6"/>
  <c r="P26511" i="6"/>
  <c r="P26512" i="6"/>
  <c r="P26513" i="6"/>
  <c r="P26514" i="6"/>
  <c r="P26515" i="6"/>
  <c r="P26516" i="6"/>
  <c r="P26517" i="6"/>
  <c r="P26518" i="6"/>
  <c r="P26519" i="6"/>
  <c r="P26520" i="6"/>
  <c r="P26521" i="6"/>
  <c r="P26522" i="6"/>
  <c r="P26523" i="6"/>
  <c r="P26826" i="6"/>
  <c r="P26827" i="6"/>
  <c r="P26828" i="6"/>
  <c r="P26829" i="6"/>
  <c r="P26830" i="6"/>
  <c r="P26831" i="6"/>
  <c r="P26832" i="6"/>
  <c r="P26833" i="6"/>
  <c r="P26834" i="6"/>
  <c r="P26835" i="6"/>
  <c r="P26836" i="6"/>
  <c r="P26837" i="6"/>
  <c r="P26838" i="6"/>
  <c r="P26839" i="6"/>
  <c r="P26840" i="6"/>
  <c r="P26841" i="6"/>
  <c r="P26842" i="6"/>
  <c r="P26843" i="6"/>
  <c r="P26844" i="6"/>
  <c r="P26845" i="6"/>
  <c r="P26846" i="6"/>
  <c r="P26847" i="6"/>
  <c r="P26848" i="6"/>
  <c r="P26849" i="6"/>
  <c r="P26850" i="6"/>
  <c r="P26851" i="6"/>
  <c r="P26852" i="6"/>
  <c r="P26853" i="6"/>
  <c r="P26854" i="6"/>
  <c r="P26855" i="6"/>
  <c r="P26856" i="6"/>
  <c r="P26857" i="6"/>
  <c r="P26858" i="6"/>
  <c r="P26859" i="6"/>
  <c r="P26860" i="6"/>
  <c r="P26861" i="6"/>
  <c r="P26862" i="6"/>
  <c r="P26863" i="6"/>
  <c r="P26864" i="6"/>
  <c r="P26865" i="6"/>
  <c r="P26866" i="6"/>
  <c r="P26867" i="6"/>
  <c r="P26868" i="6"/>
  <c r="P26869" i="6"/>
  <c r="P26870" i="6"/>
  <c r="P26871" i="6"/>
  <c r="P26872" i="6"/>
  <c r="P26873" i="6"/>
  <c r="P26874" i="6"/>
  <c r="P26875" i="6"/>
  <c r="P26876" i="6"/>
  <c r="P26877" i="6"/>
  <c r="P26878" i="6"/>
  <c r="P26879" i="6"/>
  <c r="P26880" i="6"/>
  <c r="P26881" i="6"/>
  <c r="P26882" i="6"/>
  <c r="P26883" i="6"/>
  <c r="P26884" i="6"/>
  <c r="P26885" i="6"/>
  <c r="P26886" i="6"/>
  <c r="P26887" i="6"/>
  <c r="P26888" i="6"/>
  <c r="P26889" i="6"/>
  <c r="P26890" i="6"/>
  <c r="P26891" i="6"/>
  <c r="P26892" i="6"/>
  <c r="P26893" i="6"/>
  <c r="P26894" i="6"/>
  <c r="P26895" i="6"/>
  <c r="P26896" i="6"/>
  <c r="P26897" i="6"/>
  <c r="P26898" i="6"/>
  <c r="P26899" i="6"/>
  <c r="P26900" i="6"/>
  <c r="P26901" i="6"/>
  <c r="P26902" i="6"/>
  <c r="P26903" i="6"/>
  <c r="P26904" i="6"/>
  <c r="P26905" i="6"/>
  <c r="P26906" i="6"/>
  <c r="P26907" i="6"/>
  <c r="P26908" i="6"/>
  <c r="P26909" i="6"/>
  <c r="P26910" i="6"/>
  <c r="P26911" i="6"/>
  <c r="P26912" i="6"/>
  <c r="P26913" i="6"/>
  <c r="P26914" i="6"/>
  <c r="P26915" i="6"/>
  <c r="P26916" i="6"/>
  <c r="P26917" i="6"/>
  <c r="P26918" i="6"/>
  <c r="P26919" i="6"/>
  <c r="P26920" i="6"/>
  <c r="P26921" i="6"/>
  <c r="P26922" i="6"/>
  <c r="P26923" i="6"/>
  <c r="P26924" i="6"/>
  <c r="P26925" i="6"/>
  <c r="P26926" i="6"/>
  <c r="P26927" i="6"/>
  <c r="P26928" i="6"/>
  <c r="P26929" i="6"/>
  <c r="P26930" i="6"/>
  <c r="P26931" i="6"/>
  <c r="P26932" i="6"/>
  <c r="P26933" i="6"/>
  <c r="P26934" i="6"/>
  <c r="P26935" i="6"/>
  <c r="P26936" i="6"/>
  <c r="P26937" i="6"/>
  <c r="P26938" i="6"/>
  <c r="P26939" i="6"/>
  <c r="P26940" i="6"/>
  <c r="P26941" i="6"/>
  <c r="P26942" i="6"/>
  <c r="P26943" i="6"/>
  <c r="P26944" i="6"/>
  <c r="P26945" i="6"/>
  <c r="P26946" i="6"/>
  <c r="P26947" i="6"/>
  <c r="P26948" i="6"/>
  <c r="P26949" i="6"/>
  <c r="P26950" i="6"/>
  <c r="P26951" i="6"/>
  <c r="P26952" i="6"/>
  <c r="P26953" i="6"/>
  <c r="P26954" i="6"/>
  <c r="P26955" i="6"/>
  <c r="P26956" i="6"/>
  <c r="P26957" i="6"/>
  <c r="P26958" i="6"/>
  <c r="P26959" i="6"/>
  <c r="P26960" i="6"/>
  <c r="P26961" i="6"/>
  <c r="P26962" i="6"/>
  <c r="P26963" i="6"/>
  <c r="P26964" i="6"/>
  <c r="P26965" i="6"/>
  <c r="P26966" i="6"/>
  <c r="P26967" i="6"/>
  <c r="P26968" i="6"/>
  <c r="P26969" i="6"/>
  <c r="P26970" i="6"/>
  <c r="P26971" i="6"/>
  <c r="P26972" i="6"/>
  <c r="P26973" i="6"/>
  <c r="P26974" i="6"/>
  <c r="P26975" i="6"/>
  <c r="P26976" i="6"/>
  <c r="P26977" i="6"/>
  <c r="P26978" i="6"/>
  <c r="P26979" i="6"/>
  <c r="P26980" i="6"/>
  <c r="P26981" i="6"/>
  <c r="P26982" i="6"/>
  <c r="P26983" i="6"/>
  <c r="P26984" i="6"/>
  <c r="P26985" i="6"/>
  <c r="P26986" i="6"/>
  <c r="P26987" i="6"/>
  <c r="P26988" i="6"/>
  <c r="P26989" i="6"/>
  <c r="P26990" i="6"/>
  <c r="P26991" i="6"/>
  <c r="P26992" i="6"/>
  <c r="P26993" i="6"/>
  <c r="P26994" i="6"/>
  <c r="P26995" i="6"/>
  <c r="P26996" i="6"/>
  <c r="P26997" i="6"/>
  <c r="P26998" i="6"/>
  <c r="P26999" i="6"/>
  <c r="P27000" i="6"/>
  <c r="P27001" i="6"/>
  <c r="P27002" i="6"/>
  <c r="P27003" i="6"/>
  <c r="P27004" i="6"/>
  <c r="P27005" i="6"/>
  <c r="P27006" i="6"/>
  <c r="P27007" i="6"/>
  <c r="P27008" i="6"/>
  <c r="P27009" i="6"/>
  <c r="P27010" i="6"/>
  <c r="P27011" i="6"/>
  <c r="P27012" i="6"/>
  <c r="P27013" i="6"/>
  <c r="P27014" i="6"/>
  <c r="P27015" i="6"/>
  <c r="P27016" i="6"/>
  <c r="P27017" i="6"/>
  <c r="P27018" i="6"/>
  <c r="P27019" i="6"/>
  <c r="P27020" i="6"/>
  <c r="P27021" i="6"/>
  <c r="P27022" i="6"/>
  <c r="P27023" i="6"/>
  <c r="P27024" i="6"/>
  <c r="P27025" i="6"/>
  <c r="P27026" i="6"/>
  <c r="P27027" i="6"/>
  <c r="P27028" i="6"/>
  <c r="P27029" i="6"/>
  <c r="P27030" i="6"/>
  <c r="P27031" i="6"/>
  <c r="P27032" i="6"/>
  <c r="P27033" i="6"/>
  <c r="P27034" i="6"/>
  <c r="P27035" i="6"/>
  <c r="P27036" i="6"/>
  <c r="P27037" i="6"/>
  <c r="P27038" i="6"/>
  <c r="P27039" i="6"/>
  <c r="P27040" i="6"/>
  <c r="P27041" i="6"/>
  <c r="P27042" i="6"/>
  <c r="P27043" i="6"/>
  <c r="P27044" i="6"/>
  <c r="P27045" i="6"/>
  <c r="P27046" i="6"/>
  <c r="P27047" i="6"/>
  <c r="P27048" i="6"/>
  <c r="P27049" i="6"/>
  <c r="P27050" i="6"/>
  <c r="P27051" i="6"/>
  <c r="P27052" i="6"/>
  <c r="P27053" i="6"/>
  <c r="P27054" i="6"/>
  <c r="P27055" i="6"/>
  <c r="P27056" i="6"/>
  <c r="P27057" i="6"/>
  <c r="P27058" i="6"/>
  <c r="P27059" i="6"/>
  <c r="P27060" i="6"/>
  <c r="P27061" i="6"/>
  <c r="P27062" i="6"/>
  <c r="P27063" i="6"/>
  <c r="P27064" i="6"/>
  <c r="P27065" i="6"/>
  <c r="P27066" i="6"/>
  <c r="P27067" i="6"/>
  <c r="P27068" i="6"/>
  <c r="P27069" i="6"/>
  <c r="P27070" i="6"/>
  <c r="P27071" i="6"/>
  <c r="P27072" i="6"/>
  <c r="P27073" i="6"/>
  <c r="P27074" i="6"/>
  <c r="P27075" i="6"/>
  <c r="P27076" i="6"/>
  <c r="P27077" i="6"/>
  <c r="P27078" i="6"/>
  <c r="P27079" i="6"/>
  <c r="P27080" i="6"/>
  <c r="P27081" i="6"/>
  <c r="P27082" i="6"/>
  <c r="P27083" i="6"/>
  <c r="P27084" i="6"/>
  <c r="P27085" i="6"/>
  <c r="P27086" i="6"/>
  <c r="P27087" i="6"/>
  <c r="P27088" i="6"/>
  <c r="P27089" i="6"/>
  <c r="P27090" i="6"/>
  <c r="P27091" i="6"/>
  <c r="P27092" i="6"/>
  <c r="P27093" i="6"/>
  <c r="P27094" i="6"/>
  <c r="P27095" i="6"/>
  <c r="P27096" i="6"/>
  <c r="P27097" i="6"/>
  <c r="P27098" i="6"/>
  <c r="P27099" i="6"/>
  <c r="P27100" i="6"/>
  <c r="P27101" i="6"/>
  <c r="P27102" i="6"/>
  <c r="P27103" i="6"/>
  <c r="P27104" i="6"/>
  <c r="P27105" i="6"/>
  <c r="P27106" i="6"/>
  <c r="P27107" i="6"/>
  <c r="P27108" i="6"/>
  <c r="P27109" i="6"/>
  <c r="P27110" i="6"/>
  <c r="P27111" i="6"/>
  <c r="P27112" i="6"/>
  <c r="P27113" i="6"/>
  <c r="P27114" i="6"/>
  <c r="P27115" i="6"/>
  <c r="P27116" i="6"/>
  <c r="P27117" i="6"/>
  <c r="P27118" i="6"/>
  <c r="P27119" i="6"/>
  <c r="P27120" i="6"/>
  <c r="P27121" i="6"/>
  <c r="P27122" i="6"/>
  <c r="P27123" i="6"/>
  <c r="P27124" i="6"/>
  <c r="P27125" i="6"/>
  <c r="P27126" i="6"/>
  <c r="P27127" i="6"/>
  <c r="P27128" i="6"/>
  <c r="P27129" i="6"/>
  <c r="P27130" i="6"/>
  <c r="P27131" i="6"/>
  <c r="P27132" i="6"/>
  <c r="P27133" i="6"/>
  <c r="P27134" i="6"/>
  <c r="P27135" i="6"/>
  <c r="P27136" i="6"/>
  <c r="P27137" i="6"/>
  <c r="P27138" i="6"/>
  <c r="P27139" i="6"/>
  <c r="P27140" i="6"/>
  <c r="P27141" i="6"/>
  <c r="P27142" i="6"/>
  <c r="P27143" i="6"/>
  <c r="P27144" i="6"/>
  <c r="P27145" i="6"/>
  <c r="P27146" i="6"/>
  <c r="P27147" i="6"/>
  <c r="P27148" i="6"/>
  <c r="P27149" i="6"/>
  <c r="P27150" i="6"/>
  <c r="P27151" i="6"/>
  <c r="P27152" i="6"/>
  <c r="P27153" i="6"/>
  <c r="P27154" i="6"/>
  <c r="P27155" i="6"/>
  <c r="P27156" i="6"/>
  <c r="P27157" i="6"/>
  <c r="P27158" i="6"/>
  <c r="P27159" i="6"/>
  <c r="P27160" i="6"/>
  <c r="P27161" i="6"/>
  <c r="P27162" i="6"/>
  <c r="P27163" i="6"/>
  <c r="P27164" i="6"/>
  <c r="P27165" i="6"/>
  <c r="P27166" i="6"/>
  <c r="P27167" i="6"/>
  <c r="P27168" i="6"/>
  <c r="P27169" i="6"/>
  <c r="P27170" i="6"/>
  <c r="P27171" i="6"/>
  <c r="P27172" i="6"/>
  <c r="P27173" i="6"/>
  <c r="P27174" i="6"/>
  <c r="P27175" i="6"/>
  <c r="P27176" i="6"/>
  <c r="P27177" i="6"/>
  <c r="P27178" i="6"/>
  <c r="P27179" i="6"/>
  <c r="P27180" i="6"/>
  <c r="P27181" i="6"/>
  <c r="P27182" i="6"/>
  <c r="P27183" i="6"/>
  <c r="P27184" i="6"/>
  <c r="P27185" i="6"/>
  <c r="P27186" i="6"/>
  <c r="P27187" i="6"/>
  <c r="P27188" i="6"/>
  <c r="P27189" i="6"/>
  <c r="P27190" i="6"/>
  <c r="P27191" i="6"/>
  <c r="P27558" i="6"/>
  <c r="P27559" i="6"/>
  <c r="P27560" i="6"/>
  <c r="P27561" i="6"/>
  <c r="P27562" i="6"/>
  <c r="P27563" i="6"/>
  <c r="P27564" i="6"/>
  <c r="P27565" i="6"/>
  <c r="P27566" i="6"/>
  <c r="P27567" i="6"/>
  <c r="P27568" i="6"/>
  <c r="P27569" i="6"/>
  <c r="P27570" i="6"/>
  <c r="P27571" i="6"/>
  <c r="P27572" i="6"/>
  <c r="P27573" i="6"/>
  <c r="P27574" i="6"/>
  <c r="P27575" i="6"/>
  <c r="P27576" i="6"/>
  <c r="P27577" i="6"/>
  <c r="P27578" i="6"/>
  <c r="P27579" i="6"/>
  <c r="P27580" i="6"/>
  <c r="P27581" i="6"/>
  <c r="P27582" i="6"/>
  <c r="P27583" i="6"/>
  <c r="P27584" i="6"/>
  <c r="P27585" i="6"/>
  <c r="P27586" i="6"/>
  <c r="P27587" i="6"/>
  <c r="P27588" i="6"/>
  <c r="P27589" i="6"/>
  <c r="P27590" i="6"/>
  <c r="P27591" i="6"/>
  <c r="P27592" i="6"/>
  <c r="P27593" i="6"/>
  <c r="P27594" i="6"/>
  <c r="P27595" i="6"/>
  <c r="P27596" i="6"/>
  <c r="P27597" i="6"/>
  <c r="P27598" i="6"/>
  <c r="P27599" i="6"/>
  <c r="P27600" i="6"/>
  <c r="P27601" i="6"/>
  <c r="P27602" i="6"/>
  <c r="P27603" i="6"/>
  <c r="P27604" i="6"/>
  <c r="P27605" i="6"/>
  <c r="P27606" i="6"/>
  <c r="P27607" i="6"/>
  <c r="P27608" i="6"/>
  <c r="P27609" i="6"/>
  <c r="P27610" i="6"/>
  <c r="P27611" i="6"/>
  <c r="P27612" i="6"/>
  <c r="P27613" i="6"/>
  <c r="P27614" i="6"/>
  <c r="P27615" i="6"/>
  <c r="P27616" i="6"/>
  <c r="P27617" i="6"/>
  <c r="P27618" i="6"/>
  <c r="P27619" i="6"/>
  <c r="P27620" i="6"/>
  <c r="P27621" i="6"/>
  <c r="P27622" i="6"/>
  <c r="P27623" i="6"/>
  <c r="P27624" i="6"/>
  <c r="P27625" i="6"/>
  <c r="P27626" i="6"/>
  <c r="P27627" i="6"/>
  <c r="P27628" i="6"/>
  <c r="P27629" i="6"/>
  <c r="P27630" i="6"/>
  <c r="P27631" i="6"/>
  <c r="P27632" i="6"/>
  <c r="P27633" i="6"/>
  <c r="P27634" i="6"/>
  <c r="P27635" i="6"/>
  <c r="P27636" i="6"/>
  <c r="P27637" i="6"/>
  <c r="P27638" i="6"/>
  <c r="P27639" i="6"/>
  <c r="P27640" i="6"/>
  <c r="P27641" i="6"/>
  <c r="P27642" i="6"/>
  <c r="P27643" i="6"/>
  <c r="P27644" i="6"/>
  <c r="P27645" i="6"/>
  <c r="P27646" i="6"/>
  <c r="P27647" i="6"/>
  <c r="P27648" i="6"/>
  <c r="P27649" i="6"/>
  <c r="P27650" i="6"/>
  <c r="P27651" i="6"/>
  <c r="P27652" i="6"/>
  <c r="P27653" i="6"/>
  <c r="P27654" i="6"/>
  <c r="P27655" i="6"/>
  <c r="P27656" i="6"/>
  <c r="P27657" i="6"/>
  <c r="P27658" i="6"/>
  <c r="P27659" i="6"/>
  <c r="P27660" i="6"/>
  <c r="P27661" i="6"/>
  <c r="P27662" i="6"/>
  <c r="P27663" i="6"/>
  <c r="P27664" i="6"/>
  <c r="P27665" i="6"/>
  <c r="P27666" i="6"/>
  <c r="P27667" i="6"/>
  <c r="P27668" i="6"/>
  <c r="P27669" i="6"/>
  <c r="P27670" i="6"/>
  <c r="P27671" i="6"/>
  <c r="P27672" i="6"/>
  <c r="P27673" i="6"/>
  <c r="P27674" i="6"/>
  <c r="P27675" i="6"/>
  <c r="P27676" i="6"/>
  <c r="P27677" i="6"/>
  <c r="P27678" i="6"/>
  <c r="P27679" i="6"/>
  <c r="P27680" i="6"/>
  <c r="P27681" i="6"/>
  <c r="P27682" i="6"/>
  <c r="P27683" i="6"/>
  <c r="P27684" i="6"/>
  <c r="P27685" i="6"/>
  <c r="P27686" i="6"/>
  <c r="P27687" i="6"/>
  <c r="P27688" i="6"/>
  <c r="P27689" i="6"/>
  <c r="P27690" i="6"/>
  <c r="P27691" i="6"/>
  <c r="P27692" i="6"/>
  <c r="P27693" i="6"/>
  <c r="P27694" i="6"/>
  <c r="P27695" i="6"/>
  <c r="P27696" i="6"/>
  <c r="P27697" i="6"/>
  <c r="P27698" i="6"/>
  <c r="P27699" i="6"/>
  <c r="P27700" i="6"/>
  <c r="P27701" i="6"/>
  <c r="P27702" i="6"/>
  <c r="P27703" i="6"/>
  <c r="P27704" i="6"/>
  <c r="P27705" i="6"/>
  <c r="P27706" i="6"/>
  <c r="P27707" i="6"/>
  <c r="P27708" i="6"/>
  <c r="P27709" i="6"/>
  <c r="P27710" i="6"/>
  <c r="P27711" i="6"/>
  <c r="P27712" i="6"/>
  <c r="P27713" i="6"/>
  <c r="P27714" i="6"/>
  <c r="P27715" i="6"/>
  <c r="P27716" i="6"/>
  <c r="P27717" i="6"/>
  <c r="P27718" i="6"/>
  <c r="P27719" i="6"/>
  <c r="P27720" i="6"/>
  <c r="P27721" i="6"/>
  <c r="P27722" i="6"/>
  <c r="P27723" i="6"/>
  <c r="P27724" i="6"/>
  <c r="P27725" i="6"/>
  <c r="P27726" i="6"/>
  <c r="P27727" i="6"/>
  <c r="P27728" i="6"/>
  <c r="P27729" i="6"/>
  <c r="P27730" i="6"/>
  <c r="P27731" i="6"/>
  <c r="P27732" i="6"/>
  <c r="P27733" i="6"/>
  <c r="P27734" i="6"/>
  <c r="P27735" i="6"/>
  <c r="P27736" i="6"/>
  <c r="P27737" i="6"/>
  <c r="P27738" i="6"/>
  <c r="P27739" i="6"/>
  <c r="P27740" i="6"/>
  <c r="P27741" i="6"/>
  <c r="P27742" i="6"/>
  <c r="P27743" i="6"/>
  <c r="P27744" i="6"/>
  <c r="P27745" i="6"/>
  <c r="P27746" i="6"/>
  <c r="P27747" i="6"/>
  <c r="P27748" i="6"/>
  <c r="P27749" i="6"/>
  <c r="P27750" i="6"/>
  <c r="P27751" i="6"/>
  <c r="P27752" i="6"/>
  <c r="P27753" i="6"/>
  <c r="P27754" i="6"/>
  <c r="P27755" i="6"/>
  <c r="P27756" i="6"/>
  <c r="P27757" i="6"/>
  <c r="P27758" i="6"/>
  <c r="P27759" i="6"/>
  <c r="P27760" i="6"/>
  <c r="P27761" i="6"/>
  <c r="P27762" i="6"/>
  <c r="P27763" i="6"/>
  <c r="P27764" i="6"/>
  <c r="P27765" i="6"/>
  <c r="P27766" i="6"/>
  <c r="P27767" i="6"/>
  <c r="P27768" i="6"/>
  <c r="P27769" i="6"/>
  <c r="P27770" i="6"/>
  <c r="P27771" i="6"/>
  <c r="P27772" i="6"/>
  <c r="P27773" i="6"/>
  <c r="P27774" i="6"/>
  <c r="P27775" i="6"/>
  <c r="P27776" i="6"/>
  <c r="P27777" i="6"/>
  <c r="P27778" i="6"/>
  <c r="P27779" i="6"/>
  <c r="P27780" i="6"/>
  <c r="P27781" i="6"/>
  <c r="P27782" i="6"/>
  <c r="P27783" i="6"/>
  <c r="P27784" i="6"/>
  <c r="P27785" i="6"/>
  <c r="P27786" i="6"/>
  <c r="P27787" i="6"/>
  <c r="P27788" i="6"/>
  <c r="P27789" i="6"/>
  <c r="P27790" i="6"/>
  <c r="P27791" i="6"/>
  <c r="P27792" i="6"/>
  <c r="P27793" i="6"/>
  <c r="P27794" i="6"/>
  <c r="P27795" i="6"/>
  <c r="P27796" i="6"/>
  <c r="P27797" i="6"/>
  <c r="P27798" i="6"/>
  <c r="P27799" i="6"/>
  <c r="P27800" i="6"/>
  <c r="P27801" i="6"/>
  <c r="P27802" i="6"/>
  <c r="P27803" i="6"/>
  <c r="P27804" i="6"/>
  <c r="P27805" i="6"/>
  <c r="P27806" i="6"/>
  <c r="P27807" i="6"/>
  <c r="P27808" i="6"/>
  <c r="P27809" i="6"/>
  <c r="P27810" i="6"/>
  <c r="P27811" i="6"/>
  <c r="P27812" i="6"/>
  <c r="P27813" i="6"/>
  <c r="P27814" i="6"/>
  <c r="P27815" i="6"/>
  <c r="P27816" i="6"/>
  <c r="P27817" i="6"/>
  <c r="P27818" i="6"/>
  <c r="P27819" i="6"/>
  <c r="P27820" i="6"/>
  <c r="P27821" i="6"/>
  <c r="P27822" i="6"/>
  <c r="P27823" i="6"/>
  <c r="P27824" i="6"/>
  <c r="P27825" i="6"/>
  <c r="P27826" i="6"/>
  <c r="P27827" i="6"/>
  <c r="P27828" i="6"/>
  <c r="P27829" i="6"/>
  <c r="P27830" i="6"/>
  <c r="P27831" i="6"/>
  <c r="P27832" i="6"/>
  <c r="P27833" i="6"/>
  <c r="P27834" i="6"/>
  <c r="P27835" i="6"/>
  <c r="P27836" i="6"/>
  <c r="P27837" i="6"/>
  <c r="P27838" i="6"/>
  <c r="P27839" i="6"/>
  <c r="P27840" i="6"/>
  <c r="P27841" i="6"/>
  <c r="P27842" i="6"/>
  <c r="P27843" i="6"/>
  <c r="P27844" i="6"/>
  <c r="P27845" i="6"/>
  <c r="P27846" i="6"/>
  <c r="P27847" i="6"/>
  <c r="P27848" i="6"/>
  <c r="P27849" i="6"/>
  <c r="P27850" i="6"/>
  <c r="P27851" i="6"/>
  <c r="P27852" i="6"/>
  <c r="P27853" i="6"/>
  <c r="P27854" i="6"/>
  <c r="P27855" i="6"/>
  <c r="P27856" i="6"/>
  <c r="P27857" i="6"/>
  <c r="P27858" i="6"/>
  <c r="P27859" i="6"/>
  <c r="P27860" i="6"/>
  <c r="P27861" i="6"/>
  <c r="P27862" i="6"/>
  <c r="P27863" i="6"/>
  <c r="P27864" i="6"/>
  <c r="P27865" i="6"/>
  <c r="P27866" i="6"/>
  <c r="P27867" i="6"/>
  <c r="P27868" i="6"/>
  <c r="P27869" i="6"/>
  <c r="P27870" i="6"/>
  <c r="P27871" i="6"/>
  <c r="P27872" i="6"/>
  <c r="P27873" i="6"/>
  <c r="P27874" i="6"/>
  <c r="P27875" i="6"/>
  <c r="P27876" i="6"/>
  <c r="P27877" i="6"/>
  <c r="P27878" i="6"/>
  <c r="P27879" i="6"/>
  <c r="P27880" i="6"/>
  <c r="P27881" i="6"/>
  <c r="P27882" i="6"/>
  <c r="P27883" i="6"/>
  <c r="P27884" i="6"/>
  <c r="P27885" i="6"/>
  <c r="P27886" i="6"/>
  <c r="P27887" i="6"/>
  <c r="P27888" i="6"/>
  <c r="P27889" i="6"/>
  <c r="P27890" i="6"/>
  <c r="P27891" i="6"/>
  <c r="P27892" i="6"/>
  <c r="P27893" i="6"/>
  <c r="P27894" i="6"/>
  <c r="P27895" i="6"/>
  <c r="P27896" i="6"/>
  <c r="P27897" i="6"/>
  <c r="P27898" i="6"/>
  <c r="P27899" i="6"/>
  <c r="P27900" i="6"/>
  <c r="P27901" i="6"/>
  <c r="P27902" i="6"/>
  <c r="P27903" i="6"/>
  <c r="P27904" i="6"/>
  <c r="P27905" i="6"/>
  <c r="P27906" i="6"/>
  <c r="P27907" i="6"/>
  <c r="P27908" i="6"/>
  <c r="P27909" i="6"/>
  <c r="P27910" i="6"/>
  <c r="P27911" i="6"/>
  <c r="P27912" i="6"/>
  <c r="P27913" i="6"/>
  <c r="P27914" i="6"/>
  <c r="P27915" i="6"/>
  <c r="P27916" i="6"/>
  <c r="P27917" i="6"/>
  <c r="P27918" i="6"/>
  <c r="P28280" i="6"/>
  <c r="P28281" i="6"/>
  <c r="P28282" i="6"/>
  <c r="P28283" i="6"/>
  <c r="P28284" i="6"/>
  <c r="P28285" i="6"/>
  <c r="P28286" i="6"/>
  <c r="P28287" i="6"/>
  <c r="P28288" i="6"/>
  <c r="P28289" i="6"/>
  <c r="P28290" i="6"/>
  <c r="P28291" i="6"/>
  <c r="P28292" i="6"/>
  <c r="P28293" i="6"/>
  <c r="P28294" i="6"/>
  <c r="P28295" i="6"/>
  <c r="P28296" i="6"/>
  <c r="P28297" i="6"/>
  <c r="P28298" i="6"/>
  <c r="P28299" i="6"/>
  <c r="P28300" i="6"/>
  <c r="P28301" i="6"/>
  <c r="P28302" i="6"/>
  <c r="P28303" i="6"/>
  <c r="P28304" i="6"/>
  <c r="P28305" i="6"/>
  <c r="P28306" i="6"/>
  <c r="P28307" i="6"/>
  <c r="P28308" i="6"/>
  <c r="P28309" i="6"/>
  <c r="P28310" i="6"/>
  <c r="P28311" i="6"/>
  <c r="P28312" i="6"/>
  <c r="P28313" i="6"/>
  <c r="P28314" i="6"/>
  <c r="P28315" i="6"/>
  <c r="P28316" i="6"/>
  <c r="P28317" i="6"/>
  <c r="P28318" i="6"/>
  <c r="P28319" i="6"/>
  <c r="P28320" i="6"/>
  <c r="P28321" i="6"/>
  <c r="P28322" i="6"/>
  <c r="P28323" i="6"/>
  <c r="P28324" i="6"/>
  <c r="P28325" i="6"/>
  <c r="P28326" i="6"/>
  <c r="P28327" i="6"/>
  <c r="P28328" i="6"/>
  <c r="P28329" i="6"/>
  <c r="P28330" i="6"/>
  <c r="P28331" i="6"/>
  <c r="P28332" i="6"/>
  <c r="P28333" i="6"/>
  <c r="P28334" i="6"/>
  <c r="P28335" i="6"/>
  <c r="P28336" i="6"/>
  <c r="P28337" i="6"/>
  <c r="P28338" i="6"/>
  <c r="P28339" i="6"/>
  <c r="P28340" i="6"/>
  <c r="P28341" i="6"/>
  <c r="P28342" i="6"/>
  <c r="P28343" i="6"/>
  <c r="P28344" i="6"/>
  <c r="P28345" i="6"/>
  <c r="P28346" i="6"/>
  <c r="P28347" i="6"/>
  <c r="P28348" i="6"/>
  <c r="P28349" i="6"/>
  <c r="P28350" i="6"/>
  <c r="P28351" i="6"/>
  <c r="P28352" i="6"/>
  <c r="P28353" i="6"/>
  <c r="P28354" i="6"/>
  <c r="P28355" i="6"/>
  <c r="P28356" i="6"/>
  <c r="P28357" i="6"/>
  <c r="P28358" i="6"/>
  <c r="P28359" i="6"/>
  <c r="P28360" i="6"/>
  <c r="P28361" i="6"/>
  <c r="P28362" i="6"/>
  <c r="P28363" i="6"/>
  <c r="P28364" i="6"/>
  <c r="P28365" i="6"/>
  <c r="P28366" i="6"/>
  <c r="P28367" i="6"/>
  <c r="P28368" i="6"/>
  <c r="P28369" i="6"/>
  <c r="P28370" i="6"/>
  <c r="P28371" i="6"/>
  <c r="P28372" i="6"/>
  <c r="P28373" i="6"/>
  <c r="P28374" i="6"/>
  <c r="P28375" i="6"/>
  <c r="P28376" i="6"/>
  <c r="P28377" i="6"/>
  <c r="P28378" i="6"/>
  <c r="P28379" i="6"/>
  <c r="P28380" i="6"/>
  <c r="P28381" i="6"/>
  <c r="P28382" i="6"/>
  <c r="P28383" i="6"/>
  <c r="P28384" i="6"/>
  <c r="P28385" i="6"/>
  <c r="P28386" i="6"/>
  <c r="P28387" i="6"/>
  <c r="P28388" i="6"/>
  <c r="P28389" i="6"/>
  <c r="P28390" i="6"/>
  <c r="P28391" i="6"/>
  <c r="P28392" i="6"/>
  <c r="P28393" i="6"/>
  <c r="P28394" i="6"/>
  <c r="P28395" i="6"/>
  <c r="P28396" i="6"/>
  <c r="P28397" i="6"/>
  <c r="P28398" i="6"/>
  <c r="P28399" i="6"/>
  <c r="P28400" i="6"/>
  <c r="P28401" i="6"/>
  <c r="P28402" i="6"/>
  <c r="P28403" i="6"/>
  <c r="P28404" i="6"/>
  <c r="P28405" i="6"/>
  <c r="P28406" i="6"/>
  <c r="P28407" i="6"/>
  <c r="P28408" i="6"/>
  <c r="P28409" i="6"/>
  <c r="P28410" i="6"/>
  <c r="P28411" i="6"/>
  <c r="P28412" i="6"/>
  <c r="P28413" i="6"/>
  <c r="P28414" i="6"/>
  <c r="P28415" i="6"/>
  <c r="P28416" i="6"/>
  <c r="P28417" i="6"/>
  <c r="P28418" i="6"/>
  <c r="P28419" i="6"/>
  <c r="P28420" i="6"/>
  <c r="P28421" i="6"/>
  <c r="P28422" i="6"/>
  <c r="P28423" i="6"/>
  <c r="P28424" i="6"/>
  <c r="P28425" i="6"/>
  <c r="P28426" i="6"/>
  <c r="P28427" i="6"/>
  <c r="P28428" i="6"/>
  <c r="P28429" i="6"/>
  <c r="P28430" i="6"/>
  <c r="P28431" i="6"/>
  <c r="P28432" i="6"/>
  <c r="P28433" i="6"/>
  <c r="P28434" i="6"/>
  <c r="P28435" i="6"/>
  <c r="P28436" i="6"/>
  <c r="P28437" i="6"/>
  <c r="P28438" i="6"/>
  <c r="P28439" i="6"/>
  <c r="P28440" i="6"/>
  <c r="P28441" i="6"/>
  <c r="P28442" i="6"/>
  <c r="P28443" i="6"/>
  <c r="P28444" i="6"/>
  <c r="P28445" i="6"/>
  <c r="P28446" i="6"/>
  <c r="P28447" i="6"/>
  <c r="P28448" i="6"/>
  <c r="P28449" i="6"/>
  <c r="P28450" i="6"/>
  <c r="P28451" i="6"/>
  <c r="P28452" i="6"/>
  <c r="P28453" i="6"/>
  <c r="P28454" i="6"/>
  <c r="P28455" i="6"/>
  <c r="P28456" i="6"/>
  <c r="P28457" i="6"/>
  <c r="P28458" i="6"/>
  <c r="P28459" i="6"/>
  <c r="P28460" i="6"/>
  <c r="P28461" i="6"/>
  <c r="P28462" i="6"/>
  <c r="P28463" i="6"/>
  <c r="P28464" i="6"/>
  <c r="P28465" i="6"/>
  <c r="P28466" i="6"/>
  <c r="P28467" i="6"/>
  <c r="P28468" i="6"/>
  <c r="P28469" i="6"/>
  <c r="P28470" i="6"/>
  <c r="P28471" i="6"/>
  <c r="P28472" i="6"/>
  <c r="P28473" i="6"/>
  <c r="P28474" i="6"/>
  <c r="P28475" i="6"/>
  <c r="P28476" i="6"/>
  <c r="P28477" i="6"/>
  <c r="P28478" i="6"/>
  <c r="P28479" i="6"/>
  <c r="P28480" i="6"/>
  <c r="P28481" i="6"/>
  <c r="P28482" i="6"/>
  <c r="P28483" i="6"/>
  <c r="P28484" i="6"/>
  <c r="P28485" i="6"/>
  <c r="P28486" i="6"/>
  <c r="P28487" i="6"/>
  <c r="P28488" i="6"/>
  <c r="P28489" i="6"/>
  <c r="P28490" i="6"/>
  <c r="P28491" i="6"/>
  <c r="P28492" i="6"/>
  <c r="P28493" i="6"/>
  <c r="P28494" i="6"/>
  <c r="P28495" i="6"/>
  <c r="P28496" i="6"/>
  <c r="P28497" i="6"/>
  <c r="P28498" i="6"/>
  <c r="P28499" i="6"/>
  <c r="P28500" i="6"/>
  <c r="P28501" i="6"/>
  <c r="P28502" i="6"/>
  <c r="P28503" i="6"/>
  <c r="P28504" i="6"/>
  <c r="P28505" i="6"/>
  <c r="P28506" i="6"/>
  <c r="P28507" i="6"/>
  <c r="P28508" i="6"/>
  <c r="P28509" i="6"/>
  <c r="P28510" i="6"/>
  <c r="P28511" i="6"/>
  <c r="P28512" i="6"/>
  <c r="P28513" i="6"/>
  <c r="P28514" i="6"/>
  <c r="P28515" i="6"/>
  <c r="P28516" i="6"/>
  <c r="P28517" i="6"/>
  <c r="P28518" i="6"/>
  <c r="P28519" i="6"/>
  <c r="P28520" i="6"/>
  <c r="P28521" i="6"/>
  <c r="P28522" i="6"/>
  <c r="P28523" i="6"/>
  <c r="P28524" i="6"/>
  <c r="P28525" i="6"/>
  <c r="P28526" i="6"/>
  <c r="P28527" i="6"/>
  <c r="P28528" i="6"/>
  <c r="P28529" i="6"/>
  <c r="P28530" i="6"/>
  <c r="P28531" i="6"/>
  <c r="P28532" i="6"/>
  <c r="P28533" i="6"/>
  <c r="P28534" i="6"/>
  <c r="P28535" i="6"/>
  <c r="P28536" i="6"/>
  <c r="P28537" i="6"/>
  <c r="P28538" i="6"/>
  <c r="P28539" i="6"/>
  <c r="P28540" i="6"/>
  <c r="P28541" i="6"/>
  <c r="P28542" i="6"/>
  <c r="P28543" i="6"/>
  <c r="P28544" i="6"/>
  <c r="P28545" i="6"/>
  <c r="P28546" i="6"/>
  <c r="P28547" i="6"/>
  <c r="P28548" i="6"/>
  <c r="P28549" i="6"/>
  <c r="P28550" i="6"/>
  <c r="P28551" i="6"/>
  <c r="P28552" i="6"/>
  <c r="P28553" i="6"/>
  <c r="P28554" i="6"/>
  <c r="P28555" i="6"/>
  <c r="P28556" i="6"/>
  <c r="P28557" i="6"/>
  <c r="P28558" i="6"/>
  <c r="P28559" i="6"/>
  <c r="P28560" i="6"/>
  <c r="P28561" i="6"/>
  <c r="P28562" i="6"/>
  <c r="P28563" i="6"/>
  <c r="P28564" i="6"/>
  <c r="P28565" i="6"/>
  <c r="P28566" i="6"/>
  <c r="P28567" i="6"/>
  <c r="P28568" i="6"/>
  <c r="P28569" i="6"/>
  <c r="P28570" i="6"/>
  <c r="P28571" i="6"/>
  <c r="P28572" i="6"/>
  <c r="P28573" i="6"/>
  <c r="P28574" i="6"/>
  <c r="P28575" i="6"/>
  <c r="P28576" i="6"/>
  <c r="P28577" i="6"/>
  <c r="P28578" i="6"/>
  <c r="P28579" i="6"/>
  <c r="P28580" i="6"/>
  <c r="P28581" i="6"/>
  <c r="P28582" i="6"/>
  <c r="P28583" i="6"/>
  <c r="P28584" i="6"/>
  <c r="P28585" i="6"/>
  <c r="P28586" i="6"/>
  <c r="P28587" i="6"/>
  <c r="P28588" i="6"/>
  <c r="P28589" i="6"/>
  <c r="P28590" i="6"/>
  <c r="P28591" i="6"/>
  <c r="P28592" i="6"/>
  <c r="P28593" i="6"/>
  <c r="P28594" i="6"/>
  <c r="P28595" i="6"/>
  <c r="P28596" i="6"/>
  <c r="P28597" i="6"/>
  <c r="P28598" i="6"/>
  <c r="P28599" i="6"/>
  <c r="P28600" i="6"/>
  <c r="P28601" i="6"/>
  <c r="P28602" i="6"/>
  <c r="P28603" i="6"/>
  <c r="P28604" i="6"/>
  <c r="P28605" i="6"/>
  <c r="P28606" i="6"/>
  <c r="P28607" i="6"/>
  <c r="P28608" i="6"/>
  <c r="P28609" i="6"/>
  <c r="P28610" i="6"/>
  <c r="P28611" i="6"/>
  <c r="P28612" i="6"/>
  <c r="P28613" i="6"/>
  <c r="P28614" i="6"/>
  <c r="P28615" i="6"/>
  <c r="P28616" i="6"/>
  <c r="P28617" i="6"/>
  <c r="P28618" i="6"/>
  <c r="P28619" i="6"/>
  <c r="P28620" i="6"/>
  <c r="P28621" i="6"/>
  <c r="P28622" i="6"/>
  <c r="P28623" i="6"/>
  <c r="P28624" i="6"/>
  <c r="P28625" i="6"/>
  <c r="P28626" i="6"/>
  <c r="P28627" i="6"/>
  <c r="P28628" i="6"/>
  <c r="P28629" i="6"/>
  <c r="P28630" i="6"/>
  <c r="P28631" i="6"/>
  <c r="P28632" i="6"/>
  <c r="P28633" i="6"/>
  <c r="P28634" i="6"/>
  <c r="P28635" i="6"/>
  <c r="P28636" i="6"/>
  <c r="P28637" i="6"/>
  <c r="P28638" i="6"/>
  <c r="P28639" i="6"/>
  <c r="P28640" i="6"/>
  <c r="P29002" i="6"/>
  <c r="P29003" i="6"/>
  <c r="P29004" i="6"/>
  <c r="P29005" i="6"/>
  <c r="P29006" i="6"/>
  <c r="P29007" i="6"/>
  <c r="P29008" i="6"/>
  <c r="P29009" i="6"/>
  <c r="P29010" i="6"/>
  <c r="P29011" i="6"/>
  <c r="P29012" i="6"/>
  <c r="P29013" i="6"/>
  <c r="P29014" i="6"/>
  <c r="P29015" i="6"/>
  <c r="P29016" i="6"/>
  <c r="P29017" i="6"/>
  <c r="P29018" i="6"/>
  <c r="P29019" i="6"/>
  <c r="P29020" i="6"/>
  <c r="P29021" i="6"/>
  <c r="P29022" i="6"/>
  <c r="P29023" i="6"/>
  <c r="P29024" i="6"/>
  <c r="P29025" i="6"/>
  <c r="P29026" i="6"/>
  <c r="P29027" i="6"/>
  <c r="P29028" i="6"/>
  <c r="P29029" i="6"/>
  <c r="P29030" i="6"/>
  <c r="P29031" i="6"/>
  <c r="P29032" i="6"/>
  <c r="P29033" i="6"/>
  <c r="P29034" i="6"/>
  <c r="P29035" i="6"/>
  <c r="P29036" i="6"/>
  <c r="P29037" i="6"/>
  <c r="P29038" i="6"/>
  <c r="P29039" i="6"/>
  <c r="P29040" i="6"/>
  <c r="P29041" i="6"/>
  <c r="P29042" i="6"/>
  <c r="P29043" i="6"/>
  <c r="P29044" i="6"/>
  <c r="P29045" i="6"/>
  <c r="P29046" i="6"/>
  <c r="P29047" i="6"/>
  <c r="P29048" i="6"/>
  <c r="P29049" i="6"/>
  <c r="P29050" i="6"/>
  <c r="P29051" i="6"/>
  <c r="P29052" i="6"/>
  <c r="P29053" i="6"/>
  <c r="P29054" i="6"/>
  <c r="P29055" i="6"/>
  <c r="P29056" i="6"/>
  <c r="P29057" i="6"/>
  <c r="P29058" i="6"/>
  <c r="P29059" i="6"/>
  <c r="P29060" i="6"/>
  <c r="P29061" i="6"/>
  <c r="P29062" i="6"/>
  <c r="P29063" i="6"/>
  <c r="P29064" i="6"/>
  <c r="P29065" i="6"/>
  <c r="P29066" i="6"/>
  <c r="P29067" i="6"/>
  <c r="P29068" i="6"/>
  <c r="P29069" i="6"/>
  <c r="P29070" i="6"/>
  <c r="P29071" i="6"/>
  <c r="P29072" i="6"/>
  <c r="P29073" i="6"/>
  <c r="P29074" i="6"/>
  <c r="P29075" i="6"/>
  <c r="P29076" i="6"/>
  <c r="P29077" i="6"/>
  <c r="P29078" i="6"/>
  <c r="P29079" i="6"/>
  <c r="P29080" i="6"/>
  <c r="P29081" i="6"/>
  <c r="P29082" i="6"/>
  <c r="P29083" i="6"/>
  <c r="P29084" i="6"/>
  <c r="P29085" i="6"/>
  <c r="P29086" i="6"/>
  <c r="P29087" i="6"/>
  <c r="P29088" i="6"/>
  <c r="P29089" i="6"/>
  <c r="P29090" i="6"/>
  <c r="P29091" i="6"/>
  <c r="P29092" i="6"/>
  <c r="P29093" i="6"/>
  <c r="P29094" i="6"/>
  <c r="P29095" i="6"/>
  <c r="P29096" i="6"/>
  <c r="P29097" i="6"/>
  <c r="P29098" i="6"/>
  <c r="P29099" i="6"/>
  <c r="P29100" i="6"/>
  <c r="P29101" i="6"/>
  <c r="P29102" i="6"/>
  <c r="P29103" i="6"/>
  <c r="P29104" i="6"/>
  <c r="P29105" i="6"/>
  <c r="P29106" i="6"/>
  <c r="P29107" i="6"/>
  <c r="P29108" i="6"/>
  <c r="P29109" i="6"/>
  <c r="P29110" i="6"/>
  <c r="P29111" i="6"/>
  <c r="P29112" i="6"/>
  <c r="P29113" i="6"/>
  <c r="P29114" i="6"/>
  <c r="P29115" i="6"/>
  <c r="P29116" i="6"/>
  <c r="P29117" i="6"/>
  <c r="P29118" i="6"/>
  <c r="P29119" i="6"/>
  <c r="P29120" i="6"/>
  <c r="P29121" i="6"/>
  <c r="P29122" i="6"/>
  <c r="P29123" i="6"/>
  <c r="P29124" i="6"/>
  <c r="P29125" i="6"/>
  <c r="P29126" i="6"/>
  <c r="P29127" i="6"/>
  <c r="P29128" i="6"/>
  <c r="P29129" i="6"/>
  <c r="P29130" i="6"/>
  <c r="P29131" i="6"/>
  <c r="P29132" i="6"/>
  <c r="P29133" i="6"/>
  <c r="P29134" i="6"/>
  <c r="P29135" i="6"/>
  <c r="P29136" i="6"/>
  <c r="P29137" i="6"/>
  <c r="P29138" i="6"/>
  <c r="P29139" i="6"/>
  <c r="P29140" i="6"/>
  <c r="P29141" i="6"/>
  <c r="P29142" i="6"/>
  <c r="P29143" i="6"/>
  <c r="P29144" i="6"/>
  <c r="P29145" i="6"/>
  <c r="P29146" i="6"/>
  <c r="P29147" i="6"/>
  <c r="P29148" i="6"/>
  <c r="P29149" i="6"/>
  <c r="P29150" i="6"/>
  <c r="P29151" i="6"/>
  <c r="P29152" i="6"/>
  <c r="P29153" i="6"/>
  <c r="P29154" i="6"/>
  <c r="P29155" i="6"/>
  <c r="P29156" i="6"/>
  <c r="P29157" i="6"/>
  <c r="P29158" i="6"/>
  <c r="P29159" i="6"/>
  <c r="P29160" i="6"/>
  <c r="P29161" i="6"/>
  <c r="P29162" i="6"/>
  <c r="P29163" i="6"/>
  <c r="P29164" i="6"/>
  <c r="P29165" i="6"/>
  <c r="P29166" i="6"/>
  <c r="P29167" i="6"/>
  <c r="P29168" i="6"/>
  <c r="P29169" i="6"/>
  <c r="P29170" i="6"/>
  <c r="P29171" i="6"/>
  <c r="P29172" i="6"/>
  <c r="P29173" i="6"/>
  <c r="P29174" i="6"/>
  <c r="P29175" i="6"/>
  <c r="P29176" i="6"/>
  <c r="P29177" i="6"/>
  <c r="P29178" i="6"/>
  <c r="P29179" i="6"/>
  <c r="P29180" i="6"/>
  <c r="P29181" i="6"/>
  <c r="P29182" i="6"/>
  <c r="P29183" i="6"/>
  <c r="P29184" i="6"/>
  <c r="P29185" i="6"/>
  <c r="P29186" i="6"/>
  <c r="P29187" i="6"/>
  <c r="P29188" i="6"/>
  <c r="P29189" i="6"/>
  <c r="P29190" i="6"/>
  <c r="P29191" i="6"/>
  <c r="P29192" i="6"/>
  <c r="P29193" i="6"/>
  <c r="P29194" i="6"/>
  <c r="P29195" i="6"/>
  <c r="P29196" i="6"/>
  <c r="P29197" i="6"/>
  <c r="P29198" i="6"/>
  <c r="P29199" i="6"/>
  <c r="P29200" i="6"/>
  <c r="P29201" i="6"/>
  <c r="P29202" i="6"/>
  <c r="P29203" i="6"/>
  <c r="P29204" i="6"/>
  <c r="P29205" i="6"/>
  <c r="P29206" i="6"/>
  <c r="P29207" i="6"/>
  <c r="P29208" i="6"/>
  <c r="P29209" i="6"/>
  <c r="P29210" i="6"/>
  <c r="P29211" i="6"/>
  <c r="P29212" i="6"/>
  <c r="P29213" i="6"/>
  <c r="P29214" i="6"/>
  <c r="P29215" i="6"/>
  <c r="P29216" i="6"/>
  <c r="P29217" i="6"/>
  <c r="P29218" i="6"/>
  <c r="P29219" i="6"/>
  <c r="P29220" i="6"/>
  <c r="P29221" i="6"/>
  <c r="P29222" i="6"/>
  <c r="P29223" i="6"/>
  <c r="P29224" i="6"/>
  <c r="P29225" i="6"/>
  <c r="P29226" i="6"/>
  <c r="P29227" i="6"/>
  <c r="P29228" i="6"/>
  <c r="P29229" i="6"/>
  <c r="P29230" i="6"/>
  <c r="P29231" i="6"/>
  <c r="P29232" i="6"/>
  <c r="P29233" i="6"/>
  <c r="P29234" i="6"/>
  <c r="P29235" i="6"/>
  <c r="P29236" i="6"/>
  <c r="P29237" i="6"/>
  <c r="P29238" i="6"/>
  <c r="P29239" i="6"/>
  <c r="P29240" i="6"/>
  <c r="P29241" i="6"/>
  <c r="P29242" i="6"/>
  <c r="P29243" i="6"/>
  <c r="P29244" i="6"/>
  <c r="P29245" i="6"/>
  <c r="P29246" i="6"/>
  <c r="P29247" i="6"/>
  <c r="P29248" i="6"/>
  <c r="P29249" i="6"/>
  <c r="P29250" i="6"/>
  <c r="P29251" i="6"/>
  <c r="P29252" i="6"/>
  <c r="P29253" i="6"/>
  <c r="P29254" i="6"/>
  <c r="P29255" i="6"/>
  <c r="P29256" i="6"/>
  <c r="P29257" i="6"/>
  <c r="P29258" i="6"/>
  <c r="P29259" i="6"/>
  <c r="P29260" i="6"/>
  <c r="P29261" i="6"/>
  <c r="P29262" i="6"/>
  <c r="P29263" i="6"/>
  <c r="P29264" i="6"/>
  <c r="P29265" i="6"/>
  <c r="P29266" i="6"/>
  <c r="P29267" i="6"/>
  <c r="P29268" i="6"/>
  <c r="P29269" i="6"/>
  <c r="P29270" i="6"/>
  <c r="P29271" i="6"/>
  <c r="P29272" i="6"/>
  <c r="P29273" i="6"/>
  <c r="P29274" i="6"/>
  <c r="P29275" i="6"/>
  <c r="P29276" i="6"/>
  <c r="P29277" i="6"/>
  <c r="P29278" i="6"/>
  <c r="P29279" i="6"/>
  <c r="P29280" i="6"/>
  <c r="P29281" i="6"/>
  <c r="P29282" i="6"/>
  <c r="P29283" i="6"/>
  <c r="P29284" i="6"/>
  <c r="P29285" i="6"/>
  <c r="P29286" i="6"/>
  <c r="P29287" i="6"/>
  <c r="P29288" i="6"/>
  <c r="P29289" i="6"/>
  <c r="P29290" i="6"/>
  <c r="P29291" i="6"/>
  <c r="P29292" i="6"/>
  <c r="P29293" i="6"/>
  <c r="P29294" i="6"/>
  <c r="P29295" i="6"/>
  <c r="P29296" i="6"/>
  <c r="P29297" i="6"/>
  <c r="P29298" i="6"/>
  <c r="P29299" i="6"/>
  <c r="P29300" i="6"/>
  <c r="P29301" i="6"/>
  <c r="P29302" i="6"/>
  <c r="P29303" i="6"/>
  <c r="P29304" i="6"/>
  <c r="P29305" i="6"/>
  <c r="P29306" i="6"/>
  <c r="P29307" i="6"/>
  <c r="P29308" i="6"/>
  <c r="P29309" i="6"/>
  <c r="P29310" i="6"/>
  <c r="P29311" i="6"/>
  <c r="P29312" i="6"/>
  <c r="P29313" i="6"/>
  <c r="P29314" i="6"/>
  <c r="P29315" i="6"/>
  <c r="P29316" i="6"/>
  <c r="P29317" i="6"/>
  <c r="P29318" i="6"/>
  <c r="P29319" i="6"/>
  <c r="P29320" i="6"/>
  <c r="P29321" i="6"/>
  <c r="P29322" i="6"/>
  <c r="P29323" i="6"/>
  <c r="P29324" i="6"/>
  <c r="P29325" i="6"/>
  <c r="P29326" i="6"/>
  <c r="P29327" i="6"/>
  <c r="P29328" i="6"/>
  <c r="P29329" i="6"/>
  <c r="P29330" i="6"/>
  <c r="P29331" i="6"/>
  <c r="P29332" i="6"/>
  <c r="P29333" i="6"/>
  <c r="P29334" i="6"/>
  <c r="P29335" i="6"/>
  <c r="P29336" i="6"/>
  <c r="P29337" i="6"/>
  <c r="P29338" i="6"/>
  <c r="P29339" i="6"/>
  <c r="P29340" i="6"/>
  <c r="P29341" i="6"/>
  <c r="P29342" i="6"/>
  <c r="P29343" i="6"/>
  <c r="P29344" i="6"/>
  <c r="P29345" i="6"/>
  <c r="P29346" i="6"/>
  <c r="P29347" i="6"/>
  <c r="P29348" i="6"/>
  <c r="P29349" i="6"/>
  <c r="P29350" i="6"/>
  <c r="P29351" i="6"/>
  <c r="P29352" i="6"/>
  <c r="P29353" i="6"/>
  <c r="P29354" i="6"/>
  <c r="P29355" i="6"/>
  <c r="P29356" i="6"/>
  <c r="P29357" i="6"/>
  <c r="P29358" i="6"/>
  <c r="P29359" i="6"/>
  <c r="P29360" i="6"/>
  <c r="P29361" i="6"/>
  <c r="P29362" i="6"/>
  <c r="P29363" i="6"/>
  <c r="P29364" i="6"/>
  <c r="P29365" i="6"/>
  <c r="P29366" i="6"/>
  <c r="P29367" i="6"/>
  <c r="P29368" i="6"/>
  <c r="P29369" i="6"/>
  <c r="P29370" i="6"/>
  <c r="P29371" i="6"/>
  <c r="P29372" i="6"/>
  <c r="P29373" i="6"/>
  <c r="P29374" i="6"/>
  <c r="P29375" i="6"/>
  <c r="P29376" i="6"/>
  <c r="P29377" i="6"/>
  <c r="P29378" i="6"/>
  <c r="P29379" i="6"/>
  <c r="P29380" i="6"/>
  <c r="P29381" i="6"/>
  <c r="P29382" i="6"/>
  <c r="P29383" i="6"/>
  <c r="P29384" i="6"/>
  <c r="P29385" i="6"/>
  <c r="P29386" i="6"/>
  <c r="P29387" i="6"/>
  <c r="P29388" i="6"/>
  <c r="P29389" i="6"/>
  <c r="P29390" i="6"/>
  <c r="P29391" i="6"/>
  <c r="P29392" i="6"/>
  <c r="P29393" i="6"/>
  <c r="P29394" i="6"/>
  <c r="P29395" i="6"/>
  <c r="P29396" i="6"/>
  <c r="P29397" i="6"/>
  <c r="P29398" i="6"/>
  <c r="P29399" i="6"/>
  <c r="P29400" i="6"/>
  <c r="P29401" i="6"/>
  <c r="P29402" i="6"/>
  <c r="P29403" i="6"/>
  <c r="P29404" i="6"/>
  <c r="P29405" i="6"/>
  <c r="P29406" i="6"/>
  <c r="P29812" i="6"/>
  <c r="P29813" i="6"/>
  <c r="P29814" i="6"/>
  <c r="P29815" i="6"/>
  <c r="P29816" i="6"/>
  <c r="P29817" i="6"/>
  <c r="P29818" i="6"/>
  <c r="P29819" i="6"/>
  <c r="P29820" i="6"/>
  <c r="P29821" i="6"/>
  <c r="P29822" i="6"/>
  <c r="P29823" i="6"/>
  <c r="P29824" i="6"/>
  <c r="P29825" i="6"/>
  <c r="P29826" i="6"/>
  <c r="P29827" i="6"/>
  <c r="P29828" i="6"/>
  <c r="P29829" i="6"/>
  <c r="P29830" i="6"/>
  <c r="P29831" i="6"/>
  <c r="P29832" i="6"/>
  <c r="P29833" i="6"/>
  <c r="P29834" i="6"/>
  <c r="P29835" i="6"/>
  <c r="P29836" i="6"/>
  <c r="P29837" i="6"/>
  <c r="P29838" i="6"/>
  <c r="P29839" i="6"/>
  <c r="P29840" i="6"/>
  <c r="P29841" i="6"/>
  <c r="P29842" i="6"/>
  <c r="P29843" i="6"/>
  <c r="P29844" i="6"/>
  <c r="P29845" i="6"/>
  <c r="P29846" i="6"/>
  <c r="P29847" i="6"/>
  <c r="P29848" i="6"/>
  <c r="P29849" i="6"/>
  <c r="P29850" i="6"/>
  <c r="P29851" i="6"/>
  <c r="P29852" i="6"/>
  <c r="P29853" i="6"/>
  <c r="P29854" i="6"/>
  <c r="P29855" i="6"/>
  <c r="P29856" i="6"/>
  <c r="P29857" i="6"/>
  <c r="P29858" i="6"/>
  <c r="P29859" i="6"/>
  <c r="P29860" i="6"/>
  <c r="P29861" i="6"/>
  <c r="P29862" i="6"/>
  <c r="P29863" i="6"/>
  <c r="P29864" i="6"/>
  <c r="P29865" i="6"/>
  <c r="P29866" i="6"/>
  <c r="P29867" i="6"/>
  <c r="P29868" i="6"/>
  <c r="P29869" i="6"/>
  <c r="P29870" i="6"/>
  <c r="P29871" i="6"/>
  <c r="P29872" i="6"/>
  <c r="P29873" i="6"/>
  <c r="P29874" i="6"/>
  <c r="P29875" i="6"/>
  <c r="P29876" i="6"/>
  <c r="P29877" i="6"/>
  <c r="P29878" i="6"/>
  <c r="P29879" i="6"/>
  <c r="P29880" i="6"/>
  <c r="P29881" i="6"/>
  <c r="P29882" i="6"/>
  <c r="P29883" i="6"/>
  <c r="P29884" i="6"/>
  <c r="P29885" i="6"/>
  <c r="P29886" i="6"/>
  <c r="P29887" i="6"/>
  <c r="P29888" i="6"/>
  <c r="P29889" i="6"/>
  <c r="P29890" i="6"/>
  <c r="P29891" i="6"/>
  <c r="P29892" i="6"/>
  <c r="P29893" i="6"/>
  <c r="P29894" i="6"/>
  <c r="P29895" i="6"/>
  <c r="P29896" i="6"/>
  <c r="P29897" i="6"/>
  <c r="P29898" i="6"/>
  <c r="P29899" i="6"/>
  <c r="P29900" i="6"/>
  <c r="P29901" i="6"/>
  <c r="P29902" i="6"/>
  <c r="P29903" i="6"/>
  <c r="P29904" i="6"/>
  <c r="P29905" i="6"/>
  <c r="P29906" i="6"/>
  <c r="P29907" i="6"/>
  <c r="P29908" i="6"/>
  <c r="P29909" i="6"/>
  <c r="P29910" i="6"/>
  <c r="P29911" i="6"/>
  <c r="P29912" i="6"/>
  <c r="P29913" i="6"/>
  <c r="P29914" i="6"/>
  <c r="P29915" i="6"/>
  <c r="P29916" i="6"/>
  <c r="P29917" i="6"/>
  <c r="P29918" i="6"/>
  <c r="P29919" i="6"/>
  <c r="P29920" i="6"/>
  <c r="P29921" i="6"/>
  <c r="P29922" i="6"/>
  <c r="P29923" i="6"/>
  <c r="P29924" i="6"/>
  <c r="P29925" i="6"/>
  <c r="P29926" i="6"/>
  <c r="P29927" i="6"/>
  <c r="P29928" i="6"/>
  <c r="P29929" i="6"/>
  <c r="P29930" i="6"/>
  <c r="P29931" i="6"/>
  <c r="P29932" i="6"/>
  <c r="P29933" i="6"/>
  <c r="P29934" i="6"/>
  <c r="P29935" i="6"/>
  <c r="P29936" i="6"/>
  <c r="P29937" i="6"/>
  <c r="P29938" i="6"/>
  <c r="P29939" i="6"/>
  <c r="P29940" i="6"/>
  <c r="P29941" i="6"/>
  <c r="P29942" i="6"/>
  <c r="P29943" i="6"/>
  <c r="P29944" i="6"/>
  <c r="P29945" i="6"/>
  <c r="P29946" i="6"/>
  <c r="P29947" i="6"/>
  <c r="P29948" i="6"/>
  <c r="P29949" i="6"/>
  <c r="P29950" i="6"/>
  <c r="P29951" i="6"/>
  <c r="P29952" i="6"/>
  <c r="P29953" i="6"/>
  <c r="P29954" i="6"/>
  <c r="P29955" i="6"/>
  <c r="P29956" i="6"/>
  <c r="P29957" i="6"/>
  <c r="P29958" i="6"/>
  <c r="P29959" i="6"/>
  <c r="P29960" i="6"/>
  <c r="P29961" i="6"/>
  <c r="P29962" i="6"/>
  <c r="P29963" i="6"/>
  <c r="P29964" i="6"/>
  <c r="P29965" i="6"/>
  <c r="P29966" i="6"/>
  <c r="P29967" i="6"/>
  <c r="P29968" i="6"/>
  <c r="P29969" i="6"/>
  <c r="P29970" i="6"/>
  <c r="P29971" i="6"/>
  <c r="P29972" i="6"/>
  <c r="P29973" i="6"/>
  <c r="P29974" i="6"/>
  <c r="P29975" i="6"/>
  <c r="P29976" i="6"/>
  <c r="P29977" i="6"/>
  <c r="P29978" i="6"/>
  <c r="P29979" i="6"/>
  <c r="P29980" i="6"/>
  <c r="P29981" i="6"/>
  <c r="P29982" i="6"/>
  <c r="P29983" i="6"/>
  <c r="P29984" i="6"/>
  <c r="P29985" i="6"/>
  <c r="P29986" i="6"/>
  <c r="P29987" i="6"/>
  <c r="P29988" i="6"/>
  <c r="P29989" i="6"/>
  <c r="P29990" i="6"/>
  <c r="P29991" i="6"/>
  <c r="P29992" i="6"/>
  <c r="P29993" i="6"/>
  <c r="P29994" i="6"/>
  <c r="P29995" i="6"/>
  <c r="P29996" i="6"/>
  <c r="P29997" i="6"/>
  <c r="P29998" i="6"/>
  <c r="P29999" i="6"/>
  <c r="P30000" i="6"/>
  <c r="P30001" i="6"/>
  <c r="P30002" i="6"/>
  <c r="P30003" i="6"/>
  <c r="P30004" i="6"/>
  <c r="P30005" i="6"/>
  <c r="P30006" i="6"/>
  <c r="P30007" i="6"/>
  <c r="P30008" i="6"/>
  <c r="P30009" i="6"/>
  <c r="P30010" i="6"/>
  <c r="P30011" i="6"/>
  <c r="P30012" i="6"/>
  <c r="P30013" i="6"/>
  <c r="P30014" i="6"/>
  <c r="P30015" i="6"/>
  <c r="P30016" i="6"/>
  <c r="P30017" i="6"/>
  <c r="P30018" i="6"/>
  <c r="P30019" i="6"/>
  <c r="P30020" i="6"/>
  <c r="P30021" i="6"/>
  <c r="P30022" i="6"/>
  <c r="P30023" i="6"/>
  <c r="P30024" i="6"/>
  <c r="P30025" i="6"/>
  <c r="P30026" i="6"/>
  <c r="P30027" i="6"/>
  <c r="P30028" i="6"/>
  <c r="P30029" i="6"/>
  <c r="P30030" i="6"/>
  <c r="P30031" i="6"/>
  <c r="P30032" i="6"/>
  <c r="P30033" i="6"/>
  <c r="P30034" i="6"/>
  <c r="P30035" i="6"/>
  <c r="P30036" i="6"/>
  <c r="P30037" i="6"/>
  <c r="P30038" i="6"/>
  <c r="P30039" i="6"/>
  <c r="P30040" i="6"/>
  <c r="P30041" i="6"/>
  <c r="P30042" i="6"/>
  <c r="P30043" i="6"/>
  <c r="P30044" i="6"/>
  <c r="P30045" i="6"/>
  <c r="P30046" i="6"/>
  <c r="P30047" i="6"/>
  <c r="P30048" i="6"/>
  <c r="P30049" i="6"/>
  <c r="P30050" i="6"/>
  <c r="P30051" i="6"/>
  <c r="P30052" i="6"/>
  <c r="P30053" i="6"/>
  <c r="P30054" i="6"/>
  <c r="P30055" i="6"/>
  <c r="P30056" i="6"/>
  <c r="P30057" i="6"/>
  <c r="P30058" i="6"/>
  <c r="P30059" i="6"/>
  <c r="P30060" i="6"/>
  <c r="P30061" i="6"/>
  <c r="P30062" i="6"/>
  <c r="P30063" i="6"/>
  <c r="P30064" i="6"/>
  <c r="P30065" i="6"/>
  <c r="P30066" i="6"/>
  <c r="P30067" i="6"/>
  <c r="P30068" i="6"/>
  <c r="P30069" i="6"/>
  <c r="P30070" i="6"/>
  <c r="P30071" i="6"/>
  <c r="P30072" i="6"/>
  <c r="P30073" i="6"/>
  <c r="P30074" i="6"/>
  <c r="P30075" i="6"/>
  <c r="P30076" i="6"/>
  <c r="P30077" i="6"/>
  <c r="P30078" i="6"/>
  <c r="P30079" i="6"/>
  <c r="P30080" i="6"/>
  <c r="P30081" i="6"/>
  <c r="P30082" i="6"/>
  <c r="P30083" i="6"/>
  <c r="P30084" i="6"/>
  <c r="P30085" i="6"/>
  <c r="P30086" i="6"/>
  <c r="P30087" i="6"/>
  <c r="P30088" i="6"/>
  <c r="P30089" i="6"/>
  <c r="P30090" i="6"/>
  <c r="P30091" i="6"/>
  <c r="P30092" i="6"/>
  <c r="P30093" i="6"/>
  <c r="P30094" i="6"/>
  <c r="P30095" i="6"/>
  <c r="P30096" i="6"/>
  <c r="P30097" i="6"/>
  <c r="P30098" i="6"/>
  <c r="P30099" i="6"/>
  <c r="P30100" i="6"/>
  <c r="P30101" i="6"/>
  <c r="P30102" i="6"/>
  <c r="P30103" i="6"/>
  <c r="P30104" i="6"/>
  <c r="P30105" i="6"/>
  <c r="P30106" i="6"/>
  <c r="P30107" i="6"/>
  <c r="P30108" i="6"/>
  <c r="P30109" i="6"/>
  <c r="P30110" i="6"/>
  <c r="P30111" i="6"/>
  <c r="P30112" i="6"/>
  <c r="P30113" i="6"/>
  <c r="P30114" i="6"/>
  <c r="P30115" i="6"/>
  <c r="P30116" i="6"/>
  <c r="P30117" i="6"/>
  <c r="P30118" i="6"/>
  <c r="P30119" i="6"/>
  <c r="P30120" i="6"/>
  <c r="P30121" i="6"/>
  <c r="P30122" i="6"/>
  <c r="P30123" i="6"/>
  <c r="P30124" i="6"/>
  <c r="P30125" i="6"/>
  <c r="P30126" i="6"/>
  <c r="P30127" i="6"/>
  <c r="P30128" i="6"/>
  <c r="P30129" i="6"/>
  <c r="P30130" i="6"/>
  <c r="P30131" i="6"/>
  <c r="P30132" i="6"/>
  <c r="P30133" i="6"/>
  <c r="P30134" i="6"/>
  <c r="P30135" i="6"/>
  <c r="P30136" i="6"/>
  <c r="P30137" i="6"/>
  <c r="P30138" i="6"/>
  <c r="P30139" i="6"/>
  <c r="P30140" i="6"/>
  <c r="P30141" i="6"/>
  <c r="P30142" i="6"/>
  <c r="P30143" i="6"/>
  <c r="P30144" i="6"/>
  <c r="P30145" i="6"/>
  <c r="P30146" i="6"/>
  <c r="P30147" i="6"/>
  <c r="P30148" i="6"/>
  <c r="P30149" i="6"/>
  <c r="P30150" i="6"/>
  <c r="P30151" i="6"/>
  <c r="P30152" i="6"/>
  <c r="P30153" i="6"/>
  <c r="P30154" i="6"/>
  <c r="P30155" i="6"/>
  <c r="P30156" i="6"/>
  <c r="P30157" i="6"/>
  <c r="P30158" i="6"/>
  <c r="P30159" i="6"/>
  <c r="P30160" i="6"/>
  <c r="P30161" i="6"/>
  <c r="P30162" i="6"/>
  <c r="P30163" i="6"/>
  <c r="P30164" i="6"/>
  <c r="P30165" i="6"/>
  <c r="P30166" i="6"/>
  <c r="P30167" i="6"/>
  <c r="P30168" i="6"/>
  <c r="P30169" i="6"/>
  <c r="P30170" i="6"/>
  <c r="P30171" i="6"/>
  <c r="P30172" i="6"/>
  <c r="P30173" i="6"/>
  <c r="P30174" i="6"/>
  <c r="P30175" i="6"/>
  <c r="P30176" i="6"/>
  <c r="P30177" i="6"/>
  <c r="P30178" i="6"/>
  <c r="P30179" i="6"/>
  <c r="P30180" i="6"/>
  <c r="P30181" i="6"/>
  <c r="P30182" i="6"/>
  <c r="P30183" i="6"/>
  <c r="P30184" i="6"/>
  <c r="P30185" i="6"/>
  <c r="P30186" i="6"/>
  <c r="P30187" i="6"/>
  <c r="P30188" i="6"/>
  <c r="P30189" i="6"/>
  <c r="P30190" i="6"/>
  <c r="P30191" i="6"/>
  <c r="P30192" i="6"/>
  <c r="P30193" i="6"/>
  <c r="P30194" i="6"/>
  <c r="P30195" i="6"/>
  <c r="P30196" i="6"/>
  <c r="P30197" i="6"/>
  <c r="P30198" i="6"/>
  <c r="P30199" i="6"/>
  <c r="P30200" i="6"/>
  <c r="P30201" i="6"/>
  <c r="P30202" i="6"/>
  <c r="P30203" i="6"/>
  <c r="P30204" i="6"/>
  <c r="P30205" i="6"/>
  <c r="P30206" i="6"/>
  <c r="P30207" i="6"/>
  <c r="P30208" i="6"/>
  <c r="P30209" i="6"/>
  <c r="P30210" i="6"/>
  <c r="P30211" i="6"/>
  <c r="P30212" i="6"/>
  <c r="P30213" i="6"/>
  <c r="P30214" i="6"/>
  <c r="P30215" i="6"/>
  <c r="P30216" i="6"/>
  <c r="P30217" i="6"/>
  <c r="P30218" i="6"/>
  <c r="P30219" i="6"/>
  <c r="P30220" i="6"/>
  <c r="P30221" i="6"/>
  <c r="P30222" i="6"/>
  <c r="P30223" i="6"/>
  <c r="P30224" i="6"/>
  <c r="P30225" i="6"/>
  <c r="P30226" i="6"/>
  <c r="P30227" i="6"/>
  <c r="P30228" i="6"/>
  <c r="P30229" i="6"/>
  <c r="P30230" i="6"/>
  <c r="P30231" i="6"/>
  <c r="P30232" i="6"/>
  <c r="P30654" i="6"/>
  <c r="P30655" i="6"/>
  <c r="P30656" i="6"/>
  <c r="P30657" i="6"/>
  <c r="P30658" i="6"/>
  <c r="P30659" i="6"/>
  <c r="P30660" i="6"/>
  <c r="P30661" i="6"/>
  <c r="P30662" i="6"/>
  <c r="P30663" i="6"/>
  <c r="P30664" i="6"/>
  <c r="P30665" i="6"/>
  <c r="P30666" i="6"/>
  <c r="P30667" i="6"/>
  <c r="P30668" i="6"/>
  <c r="P30669" i="6"/>
  <c r="P30670" i="6"/>
  <c r="P30671" i="6"/>
  <c r="P30672" i="6"/>
  <c r="P30673" i="6"/>
  <c r="P30674" i="6"/>
  <c r="P30675" i="6"/>
  <c r="P30676" i="6"/>
  <c r="P30677" i="6"/>
  <c r="P30678" i="6"/>
  <c r="P30679" i="6"/>
  <c r="P30680" i="6"/>
  <c r="P30681" i="6"/>
  <c r="P30682" i="6"/>
  <c r="P30683" i="6"/>
  <c r="P30684" i="6"/>
  <c r="P30685" i="6"/>
  <c r="P30686" i="6"/>
  <c r="P30687" i="6"/>
  <c r="P30688" i="6"/>
  <c r="P30689" i="6"/>
  <c r="P30690" i="6"/>
  <c r="P30691" i="6"/>
  <c r="P30692" i="6"/>
  <c r="P30693" i="6"/>
  <c r="P30694" i="6"/>
  <c r="P30695" i="6"/>
  <c r="P30696" i="6"/>
  <c r="P30697" i="6"/>
  <c r="P30698" i="6"/>
  <c r="P30699" i="6"/>
  <c r="P30700" i="6"/>
  <c r="P30701" i="6"/>
  <c r="P30702" i="6"/>
  <c r="P30703" i="6"/>
  <c r="P30704" i="6"/>
  <c r="P30705" i="6"/>
  <c r="P30706" i="6"/>
  <c r="P30707" i="6"/>
  <c r="P30708" i="6"/>
  <c r="P30709" i="6"/>
  <c r="P30710" i="6"/>
  <c r="P30711" i="6"/>
  <c r="P30712" i="6"/>
  <c r="P30713" i="6"/>
  <c r="P30714" i="6"/>
  <c r="P30715" i="6"/>
  <c r="P30716" i="6"/>
  <c r="P30717" i="6"/>
  <c r="P30718" i="6"/>
  <c r="P30719" i="6"/>
  <c r="P30720" i="6"/>
  <c r="P30721" i="6"/>
  <c r="P30722" i="6"/>
  <c r="P30723" i="6"/>
  <c r="P30724" i="6"/>
  <c r="P30725" i="6"/>
  <c r="P30726" i="6"/>
  <c r="P30727" i="6"/>
  <c r="P30728" i="6"/>
  <c r="P30729" i="6"/>
  <c r="P30730" i="6"/>
  <c r="P30731" i="6"/>
  <c r="P30732" i="6"/>
  <c r="P30733" i="6"/>
  <c r="P30734" i="6"/>
  <c r="P30735" i="6"/>
  <c r="P30736" i="6"/>
  <c r="P30737" i="6"/>
  <c r="P30738" i="6"/>
  <c r="P30739" i="6"/>
  <c r="P30740" i="6"/>
  <c r="P30741" i="6"/>
  <c r="P30742" i="6"/>
  <c r="P30743" i="6"/>
  <c r="P30744" i="6"/>
  <c r="P30745" i="6"/>
  <c r="P30746" i="6"/>
  <c r="P30747" i="6"/>
  <c r="P30748" i="6"/>
  <c r="P30749" i="6"/>
  <c r="P30750" i="6"/>
  <c r="P30751" i="6"/>
  <c r="P30752" i="6"/>
  <c r="P30753" i="6"/>
  <c r="P30754" i="6"/>
  <c r="P30755" i="6"/>
  <c r="P30756" i="6"/>
  <c r="P30757" i="6"/>
  <c r="P30758" i="6"/>
  <c r="P30759" i="6"/>
  <c r="P30760" i="6"/>
  <c r="P30761" i="6"/>
  <c r="P30762" i="6"/>
  <c r="P30763" i="6"/>
  <c r="P30764" i="6"/>
  <c r="P30765" i="6"/>
  <c r="P30766" i="6"/>
  <c r="P30767" i="6"/>
  <c r="P30768" i="6"/>
  <c r="P30769" i="6"/>
  <c r="P30770" i="6"/>
  <c r="P30771" i="6"/>
  <c r="P30772" i="6"/>
  <c r="P30773" i="6"/>
  <c r="P30774" i="6"/>
  <c r="P30775" i="6"/>
  <c r="P30776" i="6"/>
  <c r="P30777" i="6"/>
  <c r="P30778" i="6"/>
  <c r="P30779" i="6"/>
  <c r="P30780" i="6"/>
  <c r="P30781" i="6"/>
  <c r="P30782" i="6"/>
  <c r="P30783" i="6"/>
  <c r="P30784" i="6"/>
  <c r="P30785" i="6"/>
  <c r="P30786" i="6"/>
  <c r="P30787" i="6"/>
  <c r="P30788" i="6"/>
  <c r="P30789" i="6"/>
  <c r="P30790" i="6"/>
  <c r="P30791" i="6"/>
  <c r="P30792" i="6"/>
  <c r="P30793" i="6"/>
  <c r="P30794" i="6"/>
  <c r="P30795" i="6"/>
  <c r="P30796" i="6"/>
  <c r="P30797" i="6"/>
  <c r="P30798" i="6"/>
  <c r="P30799" i="6"/>
  <c r="P30800" i="6"/>
  <c r="P30801" i="6"/>
  <c r="P30802" i="6"/>
  <c r="P30803" i="6"/>
  <c r="P30804" i="6"/>
  <c r="P30805" i="6"/>
  <c r="P30806" i="6"/>
  <c r="P30807" i="6"/>
  <c r="P30808" i="6"/>
  <c r="P30809" i="6"/>
  <c r="P30810" i="6"/>
  <c r="P30811" i="6"/>
  <c r="P30812" i="6"/>
  <c r="P30813" i="6"/>
  <c r="P30814" i="6"/>
  <c r="P30815" i="6"/>
  <c r="P30816" i="6"/>
  <c r="P30817" i="6"/>
  <c r="P30818" i="6"/>
  <c r="P30819" i="6"/>
  <c r="P30820" i="6"/>
  <c r="P30821" i="6"/>
  <c r="P30822" i="6"/>
  <c r="P30823" i="6"/>
  <c r="P30824" i="6"/>
  <c r="P30825" i="6"/>
  <c r="P30826" i="6"/>
  <c r="P30827" i="6"/>
  <c r="P30828" i="6"/>
  <c r="P30829" i="6"/>
  <c r="P30830" i="6"/>
  <c r="P30831" i="6"/>
  <c r="P30832" i="6"/>
  <c r="P30833" i="6"/>
  <c r="P30834" i="6"/>
  <c r="P30835" i="6"/>
  <c r="P30836" i="6"/>
  <c r="P30837" i="6"/>
  <c r="P30838" i="6"/>
  <c r="P30839" i="6"/>
  <c r="P30840" i="6"/>
  <c r="P30841" i="6"/>
  <c r="P30842" i="6"/>
  <c r="P30843" i="6"/>
  <c r="P30844" i="6"/>
  <c r="P30845" i="6"/>
  <c r="P30846" i="6"/>
  <c r="P30847" i="6"/>
  <c r="P30848" i="6"/>
  <c r="P30849" i="6"/>
  <c r="P30850" i="6"/>
  <c r="P30851" i="6"/>
  <c r="P30852" i="6"/>
  <c r="P30853" i="6"/>
  <c r="P30854" i="6"/>
  <c r="P30855" i="6"/>
  <c r="P30856" i="6"/>
  <c r="P30857" i="6"/>
  <c r="P30858" i="6"/>
  <c r="P30859" i="6"/>
  <c r="P30860" i="6"/>
  <c r="P30861" i="6"/>
  <c r="P30862" i="6"/>
  <c r="P30863" i="6"/>
  <c r="P30864" i="6"/>
  <c r="P30865" i="6"/>
  <c r="P30866" i="6"/>
  <c r="P30867" i="6"/>
  <c r="P30868" i="6"/>
  <c r="P30869" i="6"/>
  <c r="P30870" i="6"/>
  <c r="P30871" i="6"/>
  <c r="P30872" i="6"/>
  <c r="P30873" i="6"/>
  <c r="P30874" i="6"/>
  <c r="P30875" i="6"/>
  <c r="P30876" i="6"/>
  <c r="P30877" i="6"/>
  <c r="P30878" i="6"/>
  <c r="P30879" i="6"/>
  <c r="P30880" i="6"/>
  <c r="P30881" i="6"/>
  <c r="P30882" i="6"/>
  <c r="P30883" i="6"/>
  <c r="P30884" i="6"/>
  <c r="P30885" i="6"/>
  <c r="P30886" i="6"/>
  <c r="P30887" i="6"/>
  <c r="P30888" i="6"/>
  <c r="P30889" i="6"/>
  <c r="P30890" i="6"/>
  <c r="P30891" i="6"/>
  <c r="P30892" i="6"/>
  <c r="P30893" i="6"/>
  <c r="P30894" i="6"/>
  <c r="P30895" i="6"/>
  <c r="P30896" i="6"/>
  <c r="P30897" i="6"/>
  <c r="P30898" i="6"/>
  <c r="P30899" i="6"/>
  <c r="P30900" i="6"/>
  <c r="P30901" i="6"/>
  <c r="P30902" i="6"/>
  <c r="P30903" i="6"/>
  <c r="P30904" i="6"/>
  <c r="P30905" i="6"/>
  <c r="P30906" i="6"/>
  <c r="P30907" i="6"/>
  <c r="P30908" i="6"/>
  <c r="P30909" i="6"/>
  <c r="P30910" i="6"/>
  <c r="P30911" i="6"/>
  <c r="P30912" i="6"/>
  <c r="P30913" i="6"/>
  <c r="P30914" i="6"/>
  <c r="P30915" i="6"/>
  <c r="P30916" i="6"/>
  <c r="P30917" i="6"/>
  <c r="P30918" i="6"/>
  <c r="P30919" i="6"/>
  <c r="P30920" i="6"/>
  <c r="P30921" i="6"/>
  <c r="P30922" i="6"/>
  <c r="P30923" i="6"/>
  <c r="P30924" i="6"/>
  <c r="P30925" i="6"/>
  <c r="P30926" i="6"/>
  <c r="P30927" i="6"/>
  <c r="P30928" i="6"/>
  <c r="P30929" i="6"/>
  <c r="P30930" i="6"/>
  <c r="P30931" i="6"/>
  <c r="P30932" i="6"/>
  <c r="P30933" i="6"/>
  <c r="P30934" i="6"/>
  <c r="P30935" i="6"/>
  <c r="P30936" i="6"/>
  <c r="P30937" i="6"/>
  <c r="P30938" i="6"/>
  <c r="P30939" i="6"/>
  <c r="P30940" i="6"/>
  <c r="P30941" i="6"/>
  <c r="P30942" i="6"/>
  <c r="P30943" i="6"/>
  <c r="P30944" i="6"/>
  <c r="P30945" i="6"/>
  <c r="P30946" i="6"/>
  <c r="P30947" i="6"/>
  <c r="P30948" i="6"/>
  <c r="P30949" i="6"/>
  <c r="P30950" i="6"/>
  <c r="P30951" i="6"/>
  <c r="P30952" i="6"/>
  <c r="P30953" i="6"/>
  <c r="P30954" i="6"/>
  <c r="P30955" i="6"/>
  <c r="P30956" i="6"/>
  <c r="P30957" i="6"/>
  <c r="P30958" i="6"/>
  <c r="P30959" i="6"/>
  <c r="P30960" i="6"/>
  <c r="P30961" i="6"/>
  <c r="P30962" i="6"/>
  <c r="P30963" i="6"/>
  <c r="P30964" i="6"/>
  <c r="P30965" i="6"/>
  <c r="P30966" i="6"/>
  <c r="P30967" i="6"/>
  <c r="P30968" i="6"/>
  <c r="P30969" i="6"/>
  <c r="P30970" i="6"/>
  <c r="P30971" i="6"/>
  <c r="P30972" i="6"/>
  <c r="P30973" i="6"/>
  <c r="P30974" i="6"/>
  <c r="P30975" i="6"/>
  <c r="P30976" i="6"/>
  <c r="P30977" i="6"/>
  <c r="P30978" i="6"/>
  <c r="P30979" i="6"/>
  <c r="P30980" i="6"/>
  <c r="P30981" i="6"/>
  <c r="P30982" i="6"/>
  <c r="P30983" i="6"/>
  <c r="P30984" i="6"/>
  <c r="P30985" i="6"/>
  <c r="P30986" i="6"/>
  <c r="P30987" i="6"/>
  <c r="P30988" i="6"/>
  <c r="P30989" i="6"/>
  <c r="P30990" i="6"/>
  <c r="P30991" i="6"/>
  <c r="P30992" i="6"/>
  <c r="P30993" i="6"/>
  <c r="P30994" i="6"/>
  <c r="P30995" i="6"/>
  <c r="P30996" i="6"/>
  <c r="P30997" i="6"/>
  <c r="P30998" i="6"/>
  <c r="P30999" i="6"/>
  <c r="P31000" i="6"/>
  <c r="P31001" i="6"/>
  <c r="P31002" i="6"/>
  <c r="P31003" i="6"/>
  <c r="P31004" i="6"/>
  <c r="P31005" i="6"/>
  <c r="P31006" i="6"/>
  <c r="P31007" i="6"/>
  <c r="P31008" i="6"/>
  <c r="P31009" i="6"/>
  <c r="P31010" i="6"/>
  <c r="P31011" i="6"/>
  <c r="P31012" i="6"/>
  <c r="P31013" i="6"/>
  <c r="P31014" i="6"/>
  <c r="P31015" i="6"/>
  <c r="P31016" i="6"/>
  <c r="P31017" i="6"/>
  <c r="P31018" i="6"/>
  <c r="P31019" i="6"/>
  <c r="P31020" i="6"/>
  <c r="P31021" i="6"/>
  <c r="P31022" i="6"/>
  <c r="P31023" i="6"/>
  <c r="P31024" i="6"/>
  <c r="P31025" i="6"/>
  <c r="P31026" i="6"/>
  <c r="P31027" i="6"/>
  <c r="P31028" i="6"/>
  <c r="P31029" i="6"/>
  <c r="P31030" i="6"/>
  <c r="P31031" i="6"/>
  <c r="P31032" i="6"/>
  <c r="P31033" i="6"/>
  <c r="P31034" i="6"/>
  <c r="P31035" i="6"/>
  <c r="P31036" i="6"/>
  <c r="P31037" i="6"/>
  <c r="P31038" i="6"/>
  <c r="P31039" i="6"/>
  <c r="P31040" i="6"/>
  <c r="P31041" i="6"/>
  <c r="P31042" i="6"/>
  <c r="P31043" i="6"/>
  <c r="P31044" i="6"/>
  <c r="P31045" i="6"/>
  <c r="P31046" i="6"/>
  <c r="P31047" i="6"/>
  <c r="P31048" i="6"/>
  <c r="P31049" i="6"/>
  <c r="P31050" i="6"/>
  <c r="P31051" i="6"/>
  <c r="P31052" i="6"/>
  <c r="P31053" i="6"/>
  <c r="P31054" i="6"/>
  <c r="P31055" i="6"/>
  <c r="P31056" i="6"/>
  <c r="P31057" i="6"/>
  <c r="P31058" i="6"/>
  <c r="P31464" i="6"/>
  <c r="P31465" i="6"/>
  <c r="P31466" i="6"/>
  <c r="P31467" i="6"/>
  <c r="P31468" i="6"/>
  <c r="P31469" i="6"/>
  <c r="P31470" i="6"/>
  <c r="P31471" i="6"/>
  <c r="P31472" i="6"/>
  <c r="P31473" i="6"/>
  <c r="P31474" i="6"/>
  <c r="P31475" i="6"/>
  <c r="P31476" i="6"/>
  <c r="P31477" i="6"/>
  <c r="P31478" i="6"/>
  <c r="P31479" i="6"/>
  <c r="P31480" i="6"/>
  <c r="P31481" i="6"/>
  <c r="P31482" i="6"/>
  <c r="P31483" i="6"/>
  <c r="P31484" i="6"/>
  <c r="P31485" i="6"/>
  <c r="P31486" i="6"/>
  <c r="P31487" i="6"/>
  <c r="P31488" i="6"/>
  <c r="P31489" i="6"/>
  <c r="P31490" i="6"/>
  <c r="P31491" i="6"/>
  <c r="P31492" i="6"/>
  <c r="P31493" i="6"/>
  <c r="P31494" i="6"/>
  <c r="P31495" i="6"/>
  <c r="P31496" i="6"/>
  <c r="P31497" i="6"/>
  <c r="P31498" i="6"/>
  <c r="P31499" i="6"/>
  <c r="P31500" i="6"/>
  <c r="P31501" i="6"/>
  <c r="P31502" i="6"/>
  <c r="P31503" i="6"/>
  <c r="P31504" i="6"/>
  <c r="P31505" i="6"/>
  <c r="P31506" i="6"/>
  <c r="P31507" i="6"/>
  <c r="P31508" i="6"/>
  <c r="P31509" i="6"/>
  <c r="P31510" i="6"/>
  <c r="P31511" i="6"/>
  <c r="P31512" i="6"/>
  <c r="P31513" i="6"/>
  <c r="P31514" i="6"/>
  <c r="P31515" i="6"/>
  <c r="P31516" i="6"/>
  <c r="P31517" i="6"/>
  <c r="P31518" i="6"/>
  <c r="P31519" i="6"/>
  <c r="P31520" i="6"/>
  <c r="P31521" i="6"/>
  <c r="P31522" i="6"/>
  <c r="P31523" i="6"/>
  <c r="P31524" i="6"/>
  <c r="P31525" i="6"/>
  <c r="P31526" i="6"/>
  <c r="P31527" i="6"/>
  <c r="P31528" i="6"/>
  <c r="P31529" i="6"/>
  <c r="P31530" i="6"/>
  <c r="P31531" i="6"/>
  <c r="P31532" i="6"/>
  <c r="P31533" i="6"/>
  <c r="P31534" i="6"/>
  <c r="P31535" i="6"/>
  <c r="P31536" i="6"/>
  <c r="P31537" i="6"/>
  <c r="P31538" i="6"/>
  <c r="P31539" i="6"/>
  <c r="P31540" i="6"/>
  <c r="P31541" i="6"/>
  <c r="P31542" i="6"/>
  <c r="P31543" i="6"/>
  <c r="P31544" i="6"/>
  <c r="P31545" i="6"/>
  <c r="P31546" i="6"/>
  <c r="P31547" i="6"/>
  <c r="P31548" i="6"/>
  <c r="P31549" i="6"/>
  <c r="P31550" i="6"/>
  <c r="P31551" i="6"/>
  <c r="P31552" i="6"/>
  <c r="P31553" i="6"/>
  <c r="P31554" i="6"/>
  <c r="P31555" i="6"/>
  <c r="P31556" i="6"/>
  <c r="P31557" i="6"/>
  <c r="P31558" i="6"/>
  <c r="P31559" i="6"/>
  <c r="P31560" i="6"/>
  <c r="P31561" i="6"/>
  <c r="P31562" i="6"/>
  <c r="P31563" i="6"/>
  <c r="P31564" i="6"/>
  <c r="P31565" i="6"/>
  <c r="P31566" i="6"/>
  <c r="P31567" i="6"/>
  <c r="P31568" i="6"/>
  <c r="P31569" i="6"/>
  <c r="P31570" i="6"/>
  <c r="P31571" i="6"/>
  <c r="P31572" i="6"/>
  <c r="P31573" i="6"/>
  <c r="P31574" i="6"/>
  <c r="P31575" i="6"/>
  <c r="P31576" i="6"/>
  <c r="P31577" i="6"/>
  <c r="P31578" i="6"/>
  <c r="P31579" i="6"/>
  <c r="P31580" i="6"/>
  <c r="P31581" i="6"/>
  <c r="P31582" i="6"/>
  <c r="P31583" i="6"/>
  <c r="P31584" i="6"/>
  <c r="P31585" i="6"/>
  <c r="P31586" i="6"/>
  <c r="P31587" i="6"/>
  <c r="P31588" i="6"/>
  <c r="P31589" i="6"/>
  <c r="P31590" i="6"/>
  <c r="P31591" i="6"/>
  <c r="P31592" i="6"/>
  <c r="P31593" i="6"/>
  <c r="P31594" i="6"/>
  <c r="P31595" i="6"/>
  <c r="P31596" i="6"/>
  <c r="P31597" i="6"/>
  <c r="P31598" i="6"/>
  <c r="P31599" i="6"/>
  <c r="P31600" i="6"/>
  <c r="P31601" i="6"/>
  <c r="P31602" i="6"/>
  <c r="P31603" i="6"/>
  <c r="P31604" i="6"/>
  <c r="P31605" i="6"/>
  <c r="P31606" i="6"/>
  <c r="P31607" i="6"/>
  <c r="P31608" i="6"/>
  <c r="P31609" i="6"/>
  <c r="P31610" i="6"/>
  <c r="P31611" i="6"/>
  <c r="P31612" i="6"/>
  <c r="P31613" i="6"/>
  <c r="P31614" i="6"/>
  <c r="P31615" i="6"/>
  <c r="P31616" i="6"/>
  <c r="P31617" i="6"/>
  <c r="P31618" i="6"/>
  <c r="P31619" i="6"/>
  <c r="P31620" i="6"/>
  <c r="P31621" i="6"/>
  <c r="P31622" i="6"/>
  <c r="P31623" i="6"/>
  <c r="P31624" i="6"/>
  <c r="P31625" i="6"/>
  <c r="P31626" i="6"/>
  <c r="P31627" i="6"/>
  <c r="P31628" i="6"/>
  <c r="P31629" i="6"/>
  <c r="P31630" i="6"/>
  <c r="P31631" i="6"/>
  <c r="P31632" i="6"/>
  <c r="P31633" i="6"/>
  <c r="P31634" i="6"/>
  <c r="P31635" i="6"/>
  <c r="P31636" i="6"/>
  <c r="P31637" i="6"/>
  <c r="P31638" i="6"/>
  <c r="P31639" i="6"/>
  <c r="P31640" i="6"/>
  <c r="P31641" i="6"/>
  <c r="P31642" i="6"/>
  <c r="P31643" i="6"/>
  <c r="P31644" i="6"/>
  <c r="P31645" i="6"/>
  <c r="P31646" i="6"/>
  <c r="P31647" i="6"/>
  <c r="P31648" i="6"/>
  <c r="P31649" i="6"/>
  <c r="P31650" i="6"/>
  <c r="P31651" i="6"/>
  <c r="P31652" i="6"/>
  <c r="P31653" i="6"/>
  <c r="P31654" i="6"/>
  <c r="P31655" i="6"/>
  <c r="P31656" i="6"/>
  <c r="P31657" i="6"/>
  <c r="P31658" i="6"/>
  <c r="P31659" i="6"/>
  <c r="P31660" i="6"/>
  <c r="P31661" i="6"/>
  <c r="P31662" i="6"/>
  <c r="P31663" i="6"/>
  <c r="P31664" i="6"/>
  <c r="P31665" i="6"/>
  <c r="P31666" i="6"/>
  <c r="P31667" i="6"/>
  <c r="P31668" i="6"/>
  <c r="P31669" i="6"/>
  <c r="P31670" i="6"/>
  <c r="P31671" i="6"/>
  <c r="P31672" i="6"/>
  <c r="P31673" i="6"/>
  <c r="P31674" i="6"/>
  <c r="P31675" i="6"/>
  <c r="P31676" i="6"/>
  <c r="P31677" i="6"/>
  <c r="P31678" i="6"/>
  <c r="P31679" i="6"/>
  <c r="P31680" i="6"/>
  <c r="P31681" i="6"/>
  <c r="P31682" i="6"/>
  <c r="P31683" i="6"/>
  <c r="P31684" i="6"/>
  <c r="P31685" i="6"/>
  <c r="P31686" i="6"/>
  <c r="P31687" i="6"/>
  <c r="P31688" i="6"/>
  <c r="P31689" i="6"/>
  <c r="P31690" i="6"/>
  <c r="P31691" i="6"/>
  <c r="P31692" i="6"/>
  <c r="P31693" i="6"/>
  <c r="P31694" i="6"/>
  <c r="P31695" i="6"/>
  <c r="P31696" i="6"/>
  <c r="P31697" i="6"/>
  <c r="P31698" i="6"/>
  <c r="P31699" i="6"/>
  <c r="P31700" i="6"/>
  <c r="P31701" i="6"/>
  <c r="P31702" i="6"/>
  <c r="P31703" i="6"/>
  <c r="P31704" i="6"/>
  <c r="P31705" i="6"/>
  <c r="P31706" i="6"/>
  <c r="P31707" i="6"/>
  <c r="P31708" i="6"/>
  <c r="P31709" i="6"/>
  <c r="P31710" i="6"/>
  <c r="P31711" i="6"/>
  <c r="P31712" i="6"/>
  <c r="P31713" i="6"/>
  <c r="P31714" i="6"/>
  <c r="P31715" i="6"/>
  <c r="P31716" i="6"/>
  <c r="P31717" i="6"/>
  <c r="P31718" i="6"/>
  <c r="P31719" i="6"/>
  <c r="P31720" i="6"/>
  <c r="P31721" i="6"/>
  <c r="P31722" i="6"/>
  <c r="P31723" i="6"/>
  <c r="P31724" i="6"/>
  <c r="P31725" i="6"/>
  <c r="P31726" i="6"/>
  <c r="P31727" i="6"/>
  <c r="P31728" i="6"/>
  <c r="P31729" i="6"/>
  <c r="P31730" i="6"/>
  <c r="P31731" i="6"/>
  <c r="P31732" i="6"/>
  <c r="P31733" i="6"/>
  <c r="P31734" i="6"/>
  <c r="P31735" i="6"/>
  <c r="P31736" i="6"/>
  <c r="P31737" i="6"/>
  <c r="P31738" i="6"/>
  <c r="P31739" i="6"/>
  <c r="P31740" i="6"/>
  <c r="P31741" i="6"/>
  <c r="P31742" i="6"/>
  <c r="P31743" i="6"/>
  <c r="P31744" i="6"/>
  <c r="P31745" i="6"/>
  <c r="P31746" i="6"/>
  <c r="P31747" i="6"/>
  <c r="P31748" i="6"/>
  <c r="P31749" i="6"/>
  <c r="P31750" i="6"/>
  <c r="P31751" i="6"/>
  <c r="P31752" i="6"/>
  <c r="P31753" i="6"/>
  <c r="P31754" i="6"/>
  <c r="P31755" i="6"/>
  <c r="P31756" i="6"/>
  <c r="P31757" i="6"/>
  <c r="P31758" i="6"/>
  <c r="P31759" i="6"/>
  <c r="P31760" i="6"/>
  <c r="P31761" i="6"/>
  <c r="P31762" i="6"/>
  <c r="P31763" i="6"/>
  <c r="P31764" i="6"/>
  <c r="P31765" i="6"/>
  <c r="P31766" i="6"/>
  <c r="P31767" i="6"/>
  <c r="P31768" i="6"/>
  <c r="P31769" i="6"/>
  <c r="P31770" i="6"/>
  <c r="P31771" i="6"/>
  <c r="P31772" i="6"/>
  <c r="P31773" i="6"/>
  <c r="P31774" i="6"/>
  <c r="P31775" i="6"/>
  <c r="P31776" i="6"/>
  <c r="P31777" i="6"/>
  <c r="P31778" i="6"/>
  <c r="P31779" i="6"/>
  <c r="P31780" i="6"/>
  <c r="P31781" i="6"/>
  <c r="P31782" i="6"/>
  <c r="P31783" i="6"/>
  <c r="P31784" i="6"/>
  <c r="P31785" i="6"/>
  <c r="P31786" i="6"/>
  <c r="P31787" i="6"/>
  <c r="P31788" i="6"/>
  <c r="P31789" i="6"/>
  <c r="P31790" i="6"/>
  <c r="P31791" i="6"/>
  <c r="P31792" i="6"/>
  <c r="P31793" i="6"/>
  <c r="P31794" i="6"/>
  <c r="P31795" i="6"/>
  <c r="P31796" i="6"/>
  <c r="P31797" i="6"/>
  <c r="P31798" i="6"/>
  <c r="P31799" i="6"/>
  <c r="P31800" i="6"/>
  <c r="P31801" i="6"/>
  <c r="P31802" i="6"/>
  <c r="P31803" i="6"/>
  <c r="P31804" i="6"/>
  <c r="P31805" i="6"/>
  <c r="P31806" i="6"/>
  <c r="P31807" i="6"/>
  <c r="P31808" i="6"/>
  <c r="P31809" i="6"/>
  <c r="P31810" i="6"/>
  <c r="P31811" i="6"/>
  <c r="P31812" i="6"/>
  <c r="P31813" i="6"/>
  <c r="P31814" i="6"/>
  <c r="P31815" i="6"/>
  <c r="P31816" i="6"/>
  <c r="P31817" i="6"/>
  <c r="P31818" i="6"/>
  <c r="P31819" i="6"/>
  <c r="P31820" i="6"/>
  <c r="P31821" i="6"/>
  <c r="P31822" i="6"/>
  <c r="P31823" i="6"/>
  <c r="P31824" i="6"/>
  <c r="P31825" i="6"/>
  <c r="P31826" i="6"/>
  <c r="P31827" i="6"/>
  <c r="P31828" i="6"/>
  <c r="P31829" i="6"/>
  <c r="P31830" i="6"/>
  <c r="P31831" i="6"/>
  <c r="P31832" i="6"/>
  <c r="P31833" i="6"/>
  <c r="P31834" i="6"/>
  <c r="P31835" i="6"/>
  <c r="P31836" i="6"/>
  <c r="P31837" i="6"/>
  <c r="P31838" i="6"/>
  <c r="P31839" i="6"/>
  <c r="P32216" i="6"/>
  <c r="P32217" i="6"/>
  <c r="P32218" i="6"/>
  <c r="P32219" i="6"/>
  <c r="P32220" i="6"/>
  <c r="P32221" i="6"/>
  <c r="P32222" i="6"/>
  <c r="P32223" i="6"/>
  <c r="P32224" i="6"/>
  <c r="P32225" i="6"/>
  <c r="P32226" i="6"/>
  <c r="P32227" i="6"/>
  <c r="P32228" i="6"/>
  <c r="P32229" i="6"/>
  <c r="P32230" i="6"/>
  <c r="P32231" i="6"/>
  <c r="P32232" i="6"/>
  <c r="P32233" i="6"/>
  <c r="P32234" i="6"/>
  <c r="P32235" i="6"/>
  <c r="P32236" i="6"/>
  <c r="P32237" i="6"/>
  <c r="P32238" i="6"/>
  <c r="P32239" i="6"/>
  <c r="P32240" i="6"/>
  <c r="P32241" i="6"/>
  <c r="P32242" i="6"/>
  <c r="P32243" i="6"/>
  <c r="P32244" i="6"/>
  <c r="P32245" i="6"/>
  <c r="P32246" i="6"/>
  <c r="P32247" i="6"/>
  <c r="P32248" i="6"/>
  <c r="P32249" i="6"/>
  <c r="P32250" i="6"/>
  <c r="P32251" i="6"/>
  <c r="P32252" i="6"/>
  <c r="P32253" i="6"/>
  <c r="P32254" i="6"/>
  <c r="P32255" i="6"/>
  <c r="P32256" i="6"/>
  <c r="P32257" i="6"/>
  <c r="P32258" i="6"/>
  <c r="P32259" i="6"/>
  <c r="P32260" i="6"/>
  <c r="P32261" i="6"/>
  <c r="P32262" i="6"/>
  <c r="P32263" i="6"/>
  <c r="P32264" i="6"/>
  <c r="P32265" i="6"/>
  <c r="P32266" i="6"/>
  <c r="P32267" i="6"/>
  <c r="P32268" i="6"/>
  <c r="P32269" i="6"/>
  <c r="P32270" i="6"/>
  <c r="P32271" i="6"/>
  <c r="P32272" i="6"/>
  <c r="P32273" i="6"/>
  <c r="P32274" i="6"/>
  <c r="P32275" i="6"/>
  <c r="P32276" i="6"/>
  <c r="P32277" i="6"/>
  <c r="P32278" i="6"/>
  <c r="P32279" i="6"/>
  <c r="P32280" i="6"/>
  <c r="P32281" i="6"/>
  <c r="P32282" i="6"/>
  <c r="P32283" i="6"/>
  <c r="P32284" i="6"/>
  <c r="P32285" i="6"/>
  <c r="P32286" i="6"/>
  <c r="P32287" i="6"/>
  <c r="P32288" i="6"/>
  <c r="P32289" i="6"/>
  <c r="P32290" i="6"/>
  <c r="P32291" i="6"/>
  <c r="P32292" i="6"/>
  <c r="P32293" i="6"/>
  <c r="P32294" i="6"/>
  <c r="P32295" i="6"/>
  <c r="P32296" i="6"/>
  <c r="P32297" i="6"/>
  <c r="P32298" i="6"/>
  <c r="P32299" i="6"/>
  <c r="P32300" i="6"/>
  <c r="P32301" i="6"/>
  <c r="P32302" i="6"/>
  <c r="P32303" i="6"/>
  <c r="P32304" i="6"/>
  <c r="P32305" i="6"/>
  <c r="P32306" i="6"/>
  <c r="P32307" i="6"/>
  <c r="P32308" i="6"/>
  <c r="P32309" i="6"/>
  <c r="P32310" i="6"/>
  <c r="P32311" i="6"/>
  <c r="P32312" i="6"/>
  <c r="P32313" i="6"/>
  <c r="P32314" i="6"/>
  <c r="P32315" i="6"/>
  <c r="P32316" i="6"/>
  <c r="P32317" i="6"/>
  <c r="P32318" i="6"/>
  <c r="P32319" i="6"/>
  <c r="P32320" i="6"/>
  <c r="P32321" i="6"/>
  <c r="P32322" i="6"/>
  <c r="P32323" i="6"/>
  <c r="P32324" i="6"/>
  <c r="P32325" i="6"/>
  <c r="P32326" i="6"/>
  <c r="P32327" i="6"/>
  <c r="P32328" i="6"/>
  <c r="P32329" i="6"/>
  <c r="P32330" i="6"/>
  <c r="P32331" i="6"/>
  <c r="P32332" i="6"/>
  <c r="P32333" i="6"/>
  <c r="P32334" i="6"/>
  <c r="P32335" i="6"/>
  <c r="P32336" i="6"/>
  <c r="P32337" i="6"/>
  <c r="P32338" i="6"/>
  <c r="P32339" i="6"/>
  <c r="P32340" i="6"/>
  <c r="P32341" i="6"/>
  <c r="P32342" i="6"/>
  <c r="P32343" i="6"/>
  <c r="P32344" i="6"/>
  <c r="P32345" i="6"/>
  <c r="P32346" i="6"/>
  <c r="P32347" i="6"/>
  <c r="P32348" i="6"/>
  <c r="P32349" i="6"/>
  <c r="P32350" i="6"/>
  <c r="P32351" i="6"/>
  <c r="P32352" i="6"/>
  <c r="P32353" i="6"/>
  <c r="P32354" i="6"/>
  <c r="P32355" i="6"/>
  <c r="P32356" i="6"/>
  <c r="P32357" i="6"/>
  <c r="P32358" i="6"/>
  <c r="P32359" i="6"/>
  <c r="P32360" i="6"/>
  <c r="P32361" i="6"/>
  <c r="P32362" i="6"/>
  <c r="P32363" i="6"/>
  <c r="P32364" i="6"/>
  <c r="P32365" i="6"/>
  <c r="P32366" i="6"/>
  <c r="P32367" i="6"/>
  <c r="P32368" i="6"/>
  <c r="P32369" i="6"/>
  <c r="P32370" i="6"/>
  <c r="P32371" i="6"/>
  <c r="P32372" i="6"/>
  <c r="P32373" i="6"/>
  <c r="P32374" i="6"/>
  <c r="P32375" i="6"/>
  <c r="P32376" i="6"/>
  <c r="P32377" i="6"/>
  <c r="P32378" i="6"/>
  <c r="P32379" i="6"/>
  <c r="P32380" i="6"/>
  <c r="P32381" i="6"/>
  <c r="P32382" i="6"/>
  <c r="P32383" i="6"/>
  <c r="P32384" i="6"/>
  <c r="P32385" i="6"/>
  <c r="P32386" i="6"/>
  <c r="P32387" i="6"/>
  <c r="P32388" i="6"/>
  <c r="P32389" i="6"/>
  <c r="P32390" i="6"/>
  <c r="P32391" i="6"/>
  <c r="P32392" i="6"/>
  <c r="P32393" i="6"/>
  <c r="P32394" i="6"/>
  <c r="P32395" i="6"/>
  <c r="P32396" i="6"/>
  <c r="P32397" i="6"/>
  <c r="P32398" i="6"/>
  <c r="P32399" i="6"/>
  <c r="P32400" i="6"/>
  <c r="P32401" i="6"/>
  <c r="P32402" i="6"/>
  <c r="P32403" i="6"/>
  <c r="P32404" i="6"/>
  <c r="P32405" i="6"/>
  <c r="P32406" i="6"/>
  <c r="P32407" i="6"/>
  <c r="P32408" i="6"/>
  <c r="P32409" i="6"/>
  <c r="P32410" i="6"/>
  <c r="P32411" i="6"/>
  <c r="P32412" i="6"/>
  <c r="P32413" i="6"/>
  <c r="P32414" i="6"/>
  <c r="P32415" i="6"/>
  <c r="P32416" i="6"/>
  <c r="P32417" i="6"/>
  <c r="P32418" i="6"/>
  <c r="P32419" i="6"/>
  <c r="P32420" i="6"/>
  <c r="P32421" i="6"/>
  <c r="P32422" i="6"/>
  <c r="P32423" i="6"/>
  <c r="P32424" i="6"/>
  <c r="P32425" i="6"/>
  <c r="P32426" i="6"/>
  <c r="P32427" i="6"/>
  <c r="P32428" i="6"/>
  <c r="P32429" i="6"/>
  <c r="P32430" i="6"/>
  <c r="P32431" i="6"/>
  <c r="P32432" i="6"/>
  <c r="P32433" i="6"/>
  <c r="P32434" i="6"/>
  <c r="P32435" i="6"/>
  <c r="P32436" i="6"/>
  <c r="P32437" i="6"/>
  <c r="P32438" i="6"/>
  <c r="P32439" i="6"/>
  <c r="P32440" i="6"/>
  <c r="P32441" i="6"/>
  <c r="P32442" i="6"/>
  <c r="P32443" i="6"/>
  <c r="P32444" i="6"/>
  <c r="P32445" i="6"/>
  <c r="P32446" i="6"/>
  <c r="P32447" i="6"/>
  <c r="P32448" i="6"/>
  <c r="P32449" i="6"/>
  <c r="P32450" i="6"/>
  <c r="P32451" i="6"/>
  <c r="P32452" i="6"/>
  <c r="P32453" i="6"/>
  <c r="P32454" i="6"/>
  <c r="P32455" i="6"/>
  <c r="P32456" i="6"/>
  <c r="P32457" i="6"/>
  <c r="P32458" i="6"/>
  <c r="P32459" i="6"/>
  <c r="P32460" i="6"/>
  <c r="P32461" i="6"/>
  <c r="P32462" i="6"/>
  <c r="P32463" i="6"/>
  <c r="P32464" i="6"/>
  <c r="P32465" i="6"/>
  <c r="P32466" i="6"/>
  <c r="P32467" i="6"/>
  <c r="P32468" i="6"/>
  <c r="P32469" i="6"/>
  <c r="P32470" i="6"/>
  <c r="P32471" i="6"/>
  <c r="P32472" i="6"/>
  <c r="P32473" i="6"/>
  <c r="P32474" i="6"/>
  <c r="P32475" i="6"/>
  <c r="P32476" i="6"/>
  <c r="P32477" i="6"/>
  <c r="P32478" i="6"/>
  <c r="P32479" i="6"/>
  <c r="P32480" i="6"/>
  <c r="P32481" i="6"/>
  <c r="P32482" i="6"/>
  <c r="P32483" i="6"/>
  <c r="P32484" i="6"/>
  <c r="P32485" i="6"/>
  <c r="P32486" i="6"/>
  <c r="P32487" i="6"/>
  <c r="P32488" i="6"/>
  <c r="P32489" i="6"/>
  <c r="P32490" i="6"/>
  <c r="P32491" i="6"/>
  <c r="P32492" i="6"/>
  <c r="P32493" i="6"/>
  <c r="P32494" i="6"/>
  <c r="P32495" i="6"/>
  <c r="P32496" i="6"/>
  <c r="P32497" i="6"/>
  <c r="P32498" i="6"/>
  <c r="P32499" i="6"/>
  <c r="P32500" i="6"/>
  <c r="P32501" i="6"/>
  <c r="P32502" i="6"/>
  <c r="P32503" i="6"/>
  <c r="P32504" i="6"/>
  <c r="P32505" i="6"/>
  <c r="P32506" i="6"/>
  <c r="P32507" i="6"/>
  <c r="P32508" i="6"/>
  <c r="P32509" i="6"/>
  <c r="P32510" i="6"/>
  <c r="P32511" i="6"/>
  <c r="P32512" i="6"/>
  <c r="P32513" i="6"/>
  <c r="P32514" i="6"/>
  <c r="P32515" i="6"/>
  <c r="P32516" i="6"/>
  <c r="P32517" i="6"/>
  <c r="P32518" i="6"/>
  <c r="P32519" i="6"/>
  <c r="P32520" i="6"/>
  <c r="P32521" i="6"/>
  <c r="P32522" i="6"/>
  <c r="P32523" i="6"/>
  <c r="P32524" i="6"/>
  <c r="P32525" i="6"/>
  <c r="P32526" i="6"/>
  <c r="P32527" i="6"/>
  <c r="P32528" i="6"/>
  <c r="P32529" i="6"/>
  <c r="P32530" i="6"/>
  <c r="P32531" i="6"/>
  <c r="P32532" i="6"/>
  <c r="P32533" i="6"/>
  <c r="P32534" i="6"/>
  <c r="P32535" i="6"/>
  <c r="P32536" i="6"/>
  <c r="P32537" i="6"/>
  <c r="P32538" i="6"/>
  <c r="P32539" i="6"/>
  <c r="P32540" i="6"/>
  <c r="P32541" i="6"/>
  <c r="P32542" i="6"/>
  <c r="P32543" i="6"/>
  <c r="P32544" i="6"/>
  <c r="P32545" i="6"/>
  <c r="P32546" i="6"/>
  <c r="P32547" i="6"/>
  <c r="P32548" i="6"/>
  <c r="P32549" i="6"/>
  <c r="P32550" i="6"/>
  <c r="P32551" i="6"/>
  <c r="P32552" i="6"/>
  <c r="P32553" i="6"/>
  <c r="P32554" i="6"/>
  <c r="P32555" i="6"/>
  <c r="P32556" i="6"/>
  <c r="P32557" i="6"/>
  <c r="P32558" i="6"/>
  <c r="P32559" i="6"/>
  <c r="P32560" i="6"/>
  <c r="P32561" i="6"/>
  <c r="P32562" i="6"/>
  <c r="P32563" i="6"/>
  <c r="P32564" i="6"/>
  <c r="P32565" i="6"/>
  <c r="P32566" i="6"/>
  <c r="P32567" i="6"/>
  <c r="P32568" i="6"/>
  <c r="P32569" i="6"/>
  <c r="P32570" i="6"/>
  <c r="P32571" i="6"/>
  <c r="P32572" i="6"/>
  <c r="P32573" i="6"/>
  <c r="P32574" i="6"/>
  <c r="P32575" i="6"/>
  <c r="P32576" i="6"/>
  <c r="P32577" i="6"/>
  <c r="P32578" i="6"/>
  <c r="P32579" i="6"/>
  <c r="P32580" i="6"/>
  <c r="P32581" i="6"/>
  <c r="P32582" i="6"/>
  <c r="P32583" i="6"/>
  <c r="P32584" i="6"/>
  <c r="P32585" i="6"/>
  <c r="P32586" i="6"/>
  <c r="P32587" i="6"/>
  <c r="P32588" i="6"/>
  <c r="P32589" i="6"/>
  <c r="P32590" i="6"/>
  <c r="P32591" i="6"/>
  <c r="P32592" i="6"/>
  <c r="P32593" i="6"/>
  <c r="P32594" i="6"/>
  <c r="P32595" i="6"/>
  <c r="P32596" i="6"/>
  <c r="P32597" i="6"/>
  <c r="P32598" i="6"/>
  <c r="P32599" i="6"/>
  <c r="P32600" i="6"/>
  <c r="P32601" i="6"/>
  <c r="P32602" i="6"/>
  <c r="P32603" i="6"/>
  <c r="P32604" i="6"/>
  <c r="P32605" i="6"/>
  <c r="P32606" i="6"/>
  <c r="P32607" i="6"/>
  <c r="P32608" i="6"/>
  <c r="P32609" i="6"/>
  <c r="P32610" i="6"/>
  <c r="P32611" i="6"/>
  <c r="P32612" i="6"/>
  <c r="P32613" i="6"/>
  <c r="P32614" i="6"/>
  <c r="P32615" i="6"/>
  <c r="P32616" i="6"/>
  <c r="P32617" i="6"/>
  <c r="P32618" i="6"/>
  <c r="P32619" i="6"/>
  <c r="P32620" i="6"/>
  <c r="P32621" i="6"/>
  <c r="P32622" i="6"/>
  <c r="P32623" i="6"/>
  <c r="P32624" i="6"/>
  <c r="P32625" i="6"/>
  <c r="P32626" i="6"/>
  <c r="P32627" i="6"/>
  <c r="P32628" i="6"/>
  <c r="P32629" i="6"/>
  <c r="P32630" i="6"/>
  <c r="P32631" i="6"/>
  <c r="P32632" i="6"/>
  <c r="P32633" i="6"/>
  <c r="P32634" i="6"/>
  <c r="P32635" i="6"/>
  <c r="P32636" i="6"/>
  <c r="P32637" i="6"/>
  <c r="P32638" i="6"/>
  <c r="P32639" i="6"/>
  <c r="P32640" i="6"/>
  <c r="P32641" i="6"/>
  <c r="P32642" i="6"/>
  <c r="P32643" i="6"/>
  <c r="P32644" i="6"/>
  <c r="P32645" i="6"/>
  <c r="P32646" i="6"/>
  <c r="P32647" i="6"/>
  <c r="P32648" i="6"/>
  <c r="P32649" i="6"/>
  <c r="P32650" i="6"/>
  <c r="P32651" i="6"/>
  <c r="P32652" i="6"/>
  <c r="P32653" i="6"/>
  <c r="P32654" i="6"/>
  <c r="P32655" i="6"/>
  <c r="P32656" i="6"/>
  <c r="P32657" i="6"/>
  <c r="P32658" i="6"/>
  <c r="P32659" i="6"/>
  <c r="P32660" i="6"/>
  <c r="P32661" i="6"/>
  <c r="P32662" i="6"/>
  <c r="P32663" i="6"/>
  <c r="P32664" i="6"/>
  <c r="P32665" i="6"/>
  <c r="P32666" i="6"/>
  <c r="P33118" i="6"/>
  <c r="P33119" i="6"/>
  <c r="P33120" i="6"/>
  <c r="P33121" i="6"/>
  <c r="P33122" i="6"/>
  <c r="P33123" i="6"/>
  <c r="P33124" i="6"/>
  <c r="P33125" i="6"/>
  <c r="P33126" i="6"/>
  <c r="P33127" i="6"/>
  <c r="P33128" i="6"/>
  <c r="P33129" i="6"/>
  <c r="P33130" i="6"/>
  <c r="P33131" i="6"/>
  <c r="P33132" i="6"/>
  <c r="P33133" i="6"/>
  <c r="P33134" i="6"/>
  <c r="P33135" i="6"/>
  <c r="P33136" i="6"/>
  <c r="P33137" i="6"/>
  <c r="P33138" i="6"/>
  <c r="P33139" i="6"/>
  <c r="P33140" i="6"/>
  <c r="P33141" i="6"/>
  <c r="P33142" i="6"/>
  <c r="P33143" i="6"/>
  <c r="P33144" i="6"/>
  <c r="P33145" i="6"/>
  <c r="P33146" i="6"/>
  <c r="P33147" i="6"/>
  <c r="P33148" i="6"/>
  <c r="P33149" i="6"/>
  <c r="P33150" i="6"/>
  <c r="P33151" i="6"/>
  <c r="P33152" i="6"/>
  <c r="P33153" i="6"/>
  <c r="P33154" i="6"/>
  <c r="P33155" i="6"/>
  <c r="P33156" i="6"/>
  <c r="P33157" i="6"/>
  <c r="P33158" i="6"/>
  <c r="P33159" i="6"/>
  <c r="P33160" i="6"/>
  <c r="P33161" i="6"/>
  <c r="P33162" i="6"/>
  <c r="P33163" i="6"/>
  <c r="P33164" i="6"/>
  <c r="P33165" i="6"/>
  <c r="P33166" i="6"/>
  <c r="P33167" i="6"/>
  <c r="P33168" i="6"/>
  <c r="P33169" i="6"/>
  <c r="P33170" i="6"/>
  <c r="P33171" i="6"/>
  <c r="P33172" i="6"/>
  <c r="P33173" i="6"/>
  <c r="P33174" i="6"/>
  <c r="P33175" i="6"/>
  <c r="P33176" i="6"/>
  <c r="P33177" i="6"/>
  <c r="P33178" i="6"/>
  <c r="P33179" i="6"/>
  <c r="P33180" i="6"/>
  <c r="P33181" i="6"/>
  <c r="P33182" i="6"/>
  <c r="P33183" i="6"/>
  <c r="P33184" i="6"/>
  <c r="P33185" i="6"/>
  <c r="P33186" i="6"/>
  <c r="P33187" i="6"/>
  <c r="P33188" i="6"/>
  <c r="P33189" i="6"/>
  <c r="P33190" i="6"/>
  <c r="P33191" i="6"/>
  <c r="P33192" i="6"/>
  <c r="P33193" i="6"/>
  <c r="P33194" i="6"/>
  <c r="P33195" i="6"/>
  <c r="P33196" i="6"/>
  <c r="P33197" i="6"/>
  <c r="P33198" i="6"/>
  <c r="P33199" i="6"/>
  <c r="P33200" i="6"/>
  <c r="P33201" i="6"/>
  <c r="P33202" i="6"/>
  <c r="P33203" i="6"/>
  <c r="P33204" i="6"/>
  <c r="P33205" i="6"/>
  <c r="P33206" i="6"/>
  <c r="P33207" i="6"/>
  <c r="P33208" i="6"/>
  <c r="P33209" i="6"/>
  <c r="P33210" i="6"/>
  <c r="P33211" i="6"/>
  <c r="P33212" i="6"/>
  <c r="P33213" i="6"/>
  <c r="P33214" i="6"/>
  <c r="P33215" i="6"/>
  <c r="P33216" i="6"/>
  <c r="P33217" i="6"/>
  <c r="P33218" i="6"/>
  <c r="P33219" i="6"/>
  <c r="P33220" i="6"/>
  <c r="P33221" i="6"/>
  <c r="P33222" i="6"/>
  <c r="P33223" i="6"/>
  <c r="P33224" i="6"/>
  <c r="P33225" i="6"/>
  <c r="P33226" i="6"/>
  <c r="P33227" i="6"/>
  <c r="P33228" i="6"/>
  <c r="P33229" i="6"/>
  <c r="P33230" i="6"/>
  <c r="P33231" i="6"/>
  <c r="P33232" i="6"/>
  <c r="P33233" i="6"/>
  <c r="P33234" i="6"/>
  <c r="P33235" i="6"/>
  <c r="P33236" i="6"/>
  <c r="P33237" i="6"/>
  <c r="P33238" i="6"/>
  <c r="P33239" i="6"/>
  <c r="P33240" i="6"/>
  <c r="P33241" i="6"/>
  <c r="P33242" i="6"/>
  <c r="P33243" i="6"/>
  <c r="P33244" i="6"/>
  <c r="P33245" i="6"/>
  <c r="P33246" i="6"/>
  <c r="P33247" i="6"/>
  <c r="P33248" i="6"/>
  <c r="P33249" i="6"/>
  <c r="P33250" i="6"/>
  <c r="P33251" i="6"/>
  <c r="P33252" i="6"/>
  <c r="P33253" i="6"/>
  <c r="P33254" i="6"/>
  <c r="P33255" i="6"/>
  <c r="P33256" i="6"/>
  <c r="P33257" i="6"/>
  <c r="P33258" i="6"/>
  <c r="P33259" i="6"/>
  <c r="P33260" i="6"/>
  <c r="P33261" i="6"/>
  <c r="P33262" i="6"/>
  <c r="P33263" i="6"/>
  <c r="P33264" i="6"/>
  <c r="P33265" i="6"/>
  <c r="P33266" i="6"/>
  <c r="P33267" i="6"/>
  <c r="P33268" i="6"/>
  <c r="P33269" i="6"/>
  <c r="P33270" i="6"/>
  <c r="P33271" i="6"/>
  <c r="P33272" i="6"/>
  <c r="P33273" i="6"/>
  <c r="P33274" i="6"/>
  <c r="P33275" i="6"/>
  <c r="P33276" i="6"/>
  <c r="P33277" i="6"/>
  <c r="P33278" i="6"/>
  <c r="P33279" i="6"/>
  <c r="P33280" i="6"/>
  <c r="P33281" i="6"/>
  <c r="P33282" i="6"/>
  <c r="P33283" i="6"/>
  <c r="P33284" i="6"/>
  <c r="P33285" i="6"/>
  <c r="P33286" i="6"/>
  <c r="P33287" i="6"/>
  <c r="P33288" i="6"/>
  <c r="P33289" i="6"/>
  <c r="P33290" i="6"/>
  <c r="P33291" i="6"/>
  <c r="P33292" i="6"/>
  <c r="P33293" i="6"/>
  <c r="P33294" i="6"/>
  <c r="P33295" i="6"/>
  <c r="P33296" i="6"/>
  <c r="P33297" i="6"/>
  <c r="P33298" i="6"/>
  <c r="P33299" i="6"/>
  <c r="P33300" i="6"/>
  <c r="P33301" i="6"/>
  <c r="P33302" i="6"/>
  <c r="P33303" i="6"/>
  <c r="P33304" i="6"/>
  <c r="P33305" i="6"/>
  <c r="P33306" i="6"/>
  <c r="P33307" i="6"/>
  <c r="P33308" i="6"/>
  <c r="P33309" i="6"/>
  <c r="P33310" i="6"/>
  <c r="P33311" i="6"/>
  <c r="P33312" i="6"/>
  <c r="P33313" i="6"/>
  <c r="P33314" i="6"/>
  <c r="P33315" i="6"/>
  <c r="P33316" i="6"/>
  <c r="P33317" i="6"/>
  <c r="P33318" i="6"/>
  <c r="P33319" i="6"/>
  <c r="P33320" i="6"/>
  <c r="P33321" i="6"/>
  <c r="P33322" i="6"/>
  <c r="P33323" i="6"/>
  <c r="P33324" i="6"/>
  <c r="P33325" i="6"/>
  <c r="P33326" i="6"/>
  <c r="P33327" i="6"/>
  <c r="P33328" i="6"/>
  <c r="P33329" i="6"/>
  <c r="P33330" i="6"/>
  <c r="P33331" i="6"/>
  <c r="P33332" i="6"/>
  <c r="P33333" i="6"/>
  <c r="P33334" i="6"/>
  <c r="P33335" i="6"/>
  <c r="P33336" i="6"/>
  <c r="P33337" i="6"/>
  <c r="P33338" i="6"/>
  <c r="P33339" i="6"/>
  <c r="P33340" i="6"/>
  <c r="P33341" i="6"/>
  <c r="P33342" i="6"/>
  <c r="P33343" i="6"/>
  <c r="P33344" i="6"/>
  <c r="P33345" i="6"/>
  <c r="P33346" i="6"/>
  <c r="P33347" i="6"/>
  <c r="P33348" i="6"/>
  <c r="P33349" i="6"/>
  <c r="P33350" i="6"/>
  <c r="P33351" i="6"/>
  <c r="P33352" i="6"/>
  <c r="P33353" i="6"/>
  <c r="P33354" i="6"/>
  <c r="P33355" i="6"/>
  <c r="P33356" i="6"/>
  <c r="P33357" i="6"/>
  <c r="P33358" i="6"/>
  <c r="P33359" i="6"/>
  <c r="P33360" i="6"/>
  <c r="P33361" i="6"/>
  <c r="P33362" i="6"/>
  <c r="P33363" i="6"/>
  <c r="P33364" i="6"/>
  <c r="P33365" i="6"/>
  <c r="P33366" i="6"/>
  <c r="P33367" i="6"/>
  <c r="P33368" i="6"/>
  <c r="P33369" i="6"/>
  <c r="P33370" i="6"/>
  <c r="P33371" i="6"/>
  <c r="P33372" i="6"/>
  <c r="P33373" i="6"/>
  <c r="P33374" i="6"/>
  <c r="P33375" i="6"/>
  <c r="P33376" i="6"/>
  <c r="P33377" i="6"/>
  <c r="P33378" i="6"/>
  <c r="P33379" i="6"/>
  <c r="P33380" i="6"/>
  <c r="P33381" i="6"/>
  <c r="P33646" i="6"/>
  <c r="P33647" i="6"/>
  <c r="P33648" i="6"/>
  <c r="P33649" i="6"/>
  <c r="P33650" i="6"/>
  <c r="P33651" i="6"/>
  <c r="P33652" i="6"/>
  <c r="P33653" i="6"/>
  <c r="P33654" i="6"/>
  <c r="P33655" i="6"/>
  <c r="P33656" i="6"/>
  <c r="P33657" i="6"/>
  <c r="P33658" i="6"/>
  <c r="P33659" i="6"/>
  <c r="P33660" i="6"/>
  <c r="P33661" i="6"/>
  <c r="P33662" i="6"/>
  <c r="P33663" i="6"/>
  <c r="P33664" i="6"/>
  <c r="P33665" i="6"/>
  <c r="P33666" i="6"/>
  <c r="P33667" i="6"/>
  <c r="P33668" i="6"/>
  <c r="P33669" i="6"/>
  <c r="P33670" i="6"/>
  <c r="P33671" i="6"/>
  <c r="P33672" i="6"/>
  <c r="P33673" i="6"/>
  <c r="P33674" i="6"/>
  <c r="P33675" i="6"/>
  <c r="P33676" i="6"/>
  <c r="P33677" i="6"/>
  <c r="P33678" i="6"/>
  <c r="P33679" i="6"/>
  <c r="P33680" i="6"/>
  <c r="P33681" i="6"/>
  <c r="P33682" i="6"/>
  <c r="P33683" i="6"/>
  <c r="P33684" i="6"/>
  <c r="P33685" i="6"/>
  <c r="P33686" i="6"/>
  <c r="P33687" i="6"/>
  <c r="P33688" i="6"/>
  <c r="P33689" i="6"/>
  <c r="P33690" i="6"/>
  <c r="P33691" i="6"/>
  <c r="P33692" i="6"/>
  <c r="P33693" i="6"/>
  <c r="P33694" i="6"/>
  <c r="P33695" i="6"/>
  <c r="P33696" i="6"/>
  <c r="P33697" i="6"/>
  <c r="P33698" i="6"/>
  <c r="P33699" i="6"/>
  <c r="P33700" i="6"/>
  <c r="P33701" i="6"/>
  <c r="P33702" i="6"/>
  <c r="P33703" i="6"/>
  <c r="P33704" i="6"/>
  <c r="P33705" i="6"/>
  <c r="P33706" i="6"/>
  <c r="P33707" i="6"/>
  <c r="P33708" i="6"/>
  <c r="P33709" i="6"/>
  <c r="P33710" i="6"/>
  <c r="P33711" i="6"/>
  <c r="P33712" i="6"/>
  <c r="P33713" i="6"/>
  <c r="P33714" i="6"/>
  <c r="P33715" i="6"/>
  <c r="P33716" i="6"/>
  <c r="P33717" i="6"/>
  <c r="P33718" i="6"/>
  <c r="P33719" i="6"/>
  <c r="P33720" i="6"/>
  <c r="P33721" i="6"/>
  <c r="P33722" i="6"/>
  <c r="P33723" i="6"/>
  <c r="P33724" i="6"/>
  <c r="P33725" i="6"/>
  <c r="P33726" i="6"/>
  <c r="P33727" i="6"/>
  <c r="P33728" i="6"/>
  <c r="P33729" i="6"/>
  <c r="P33730" i="6"/>
  <c r="P33731" i="6"/>
  <c r="P33732" i="6"/>
  <c r="P33733" i="6"/>
  <c r="P33734" i="6"/>
  <c r="P33735" i="6"/>
  <c r="P33736" i="6"/>
  <c r="P33737" i="6"/>
  <c r="P33738" i="6"/>
  <c r="P33739" i="6"/>
  <c r="P33740" i="6"/>
  <c r="P33741" i="6"/>
  <c r="P33742" i="6"/>
  <c r="P33743" i="6"/>
  <c r="P33744" i="6"/>
  <c r="P33745" i="6"/>
  <c r="P33746" i="6"/>
  <c r="P33747" i="6"/>
  <c r="P33748" i="6"/>
  <c r="P33749" i="6"/>
  <c r="P33750" i="6"/>
  <c r="P33751" i="6"/>
  <c r="P33752" i="6"/>
  <c r="P33753" i="6"/>
  <c r="P33754" i="6"/>
  <c r="P33755" i="6"/>
  <c r="P33756" i="6"/>
  <c r="P33757" i="6"/>
  <c r="P33758" i="6"/>
  <c r="P33759" i="6"/>
  <c r="P33760" i="6"/>
  <c r="P33761" i="6"/>
  <c r="P33762" i="6"/>
  <c r="P33763" i="6"/>
  <c r="P33764" i="6"/>
  <c r="P33765" i="6"/>
  <c r="P33766" i="6"/>
  <c r="P33767" i="6"/>
  <c r="P33768" i="6"/>
  <c r="P33769" i="6"/>
  <c r="P33770" i="6"/>
  <c r="P33771" i="6"/>
  <c r="P33772" i="6"/>
  <c r="P33773" i="6"/>
  <c r="P33774" i="6"/>
  <c r="P33775" i="6"/>
  <c r="P33776" i="6"/>
  <c r="P33777" i="6"/>
  <c r="P33778" i="6"/>
  <c r="P33779" i="6"/>
  <c r="P33780" i="6"/>
  <c r="P33781" i="6"/>
  <c r="P33782" i="6"/>
  <c r="P33783" i="6"/>
  <c r="P33784" i="6"/>
  <c r="P33785" i="6"/>
  <c r="P33786" i="6"/>
  <c r="P33787" i="6"/>
  <c r="P33788" i="6"/>
  <c r="P33789" i="6"/>
  <c r="P33790" i="6"/>
  <c r="P33791" i="6"/>
  <c r="P33792" i="6"/>
  <c r="P33793" i="6"/>
  <c r="P33794" i="6"/>
  <c r="P33795" i="6"/>
  <c r="P33796" i="6"/>
  <c r="P33797" i="6"/>
  <c r="P33798" i="6"/>
  <c r="P33799" i="6"/>
  <c r="P33800" i="6"/>
  <c r="P33801" i="6"/>
  <c r="P33802" i="6"/>
  <c r="P33803" i="6"/>
  <c r="P33804" i="6"/>
  <c r="P33805" i="6"/>
  <c r="P33806" i="6"/>
  <c r="P33807" i="6"/>
  <c r="P33808" i="6"/>
  <c r="P33809" i="6"/>
  <c r="P33810" i="6"/>
  <c r="P33811" i="6"/>
  <c r="P33812" i="6"/>
  <c r="P33813" i="6"/>
  <c r="P33814" i="6"/>
  <c r="P33815" i="6"/>
  <c r="P33816" i="6"/>
  <c r="P33817" i="6"/>
  <c r="P33818" i="6"/>
  <c r="P33819" i="6"/>
  <c r="P33820" i="6"/>
  <c r="P33821" i="6"/>
  <c r="P33822" i="6"/>
  <c r="P33823" i="6"/>
  <c r="P33824" i="6"/>
  <c r="P33825" i="6"/>
  <c r="P33826" i="6"/>
  <c r="P33827" i="6"/>
  <c r="P33828" i="6"/>
  <c r="P33829" i="6"/>
  <c r="P33830" i="6"/>
  <c r="P33831" i="6"/>
  <c r="P33832" i="6"/>
  <c r="P33833" i="6"/>
  <c r="P33834" i="6"/>
  <c r="P33835" i="6"/>
  <c r="P33836" i="6"/>
  <c r="P33837" i="6"/>
  <c r="P33838" i="6"/>
  <c r="P33839" i="6"/>
  <c r="P33840" i="6"/>
  <c r="P33841" i="6"/>
  <c r="P33842" i="6"/>
  <c r="P33843" i="6"/>
  <c r="P33844" i="6"/>
  <c r="P33845" i="6"/>
  <c r="P33846" i="6"/>
  <c r="P33847" i="6"/>
  <c r="P33848" i="6"/>
  <c r="P33849" i="6"/>
  <c r="P33850" i="6"/>
  <c r="P33851" i="6"/>
  <c r="P33852" i="6"/>
  <c r="P33853" i="6"/>
  <c r="P33854" i="6"/>
  <c r="P33855" i="6"/>
  <c r="P33856" i="6"/>
  <c r="P33857" i="6"/>
  <c r="P33858" i="6"/>
  <c r="P33859" i="6"/>
  <c r="P33860" i="6"/>
  <c r="P33861" i="6"/>
  <c r="P33862" i="6"/>
  <c r="P33863" i="6"/>
  <c r="P33864" i="6"/>
  <c r="P33865" i="6"/>
  <c r="P33866" i="6"/>
  <c r="P33867" i="6"/>
  <c r="P33868" i="6"/>
  <c r="P33869" i="6"/>
  <c r="P33870" i="6"/>
  <c r="P33871" i="6"/>
  <c r="P33872" i="6"/>
  <c r="P33873" i="6"/>
  <c r="P33874" i="6"/>
  <c r="P33875" i="6"/>
  <c r="P33876" i="6"/>
  <c r="P33877" i="6"/>
  <c r="P33878" i="6"/>
  <c r="P33879" i="6"/>
  <c r="P33880" i="6"/>
  <c r="P33881" i="6"/>
  <c r="P33882" i="6"/>
  <c r="P33883" i="6"/>
  <c r="P33884" i="6"/>
  <c r="P33885" i="6"/>
  <c r="P33886" i="6"/>
  <c r="P33887" i="6"/>
  <c r="P33888" i="6"/>
  <c r="P33889" i="6"/>
  <c r="P33890" i="6"/>
  <c r="P33891" i="6"/>
  <c r="P33892" i="6"/>
  <c r="P33893" i="6"/>
  <c r="P33894" i="6"/>
  <c r="P33895" i="6"/>
  <c r="P33896" i="6"/>
  <c r="P33897" i="6"/>
  <c r="P33898" i="6"/>
  <c r="P33899" i="6"/>
  <c r="P33900" i="6"/>
  <c r="P33901" i="6"/>
  <c r="P33902" i="6"/>
  <c r="P33903" i="6"/>
  <c r="P33904" i="6"/>
  <c r="P33905" i="6"/>
  <c r="P33906" i="6"/>
  <c r="P33907" i="6"/>
  <c r="P33908" i="6"/>
  <c r="P33909" i="6"/>
  <c r="P33910" i="6"/>
  <c r="P33911" i="6"/>
  <c r="P33912" i="6"/>
  <c r="P33913" i="6"/>
  <c r="P33914" i="6"/>
  <c r="P33915" i="6"/>
  <c r="P33916" i="6"/>
  <c r="P33917" i="6"/>
  <c r="P33918" i="6"/>
  <c r="P33919" i="6"/>
  <c r="P33920" i="6"/>
  <c r="P33921" i="6"/>
  <c r="P33922" i="6"/>
  <c r="P33923" i="6"/>
  <c r="P33924" i="6"/>
  <c r="P33925" i="6"/>
  <c r="P33926" i="6"/>
  <c r="P33927" i="6"/>
  <c r="P33928" i="6"/>
  <c r="P33929" i="6"/>
  <c r="P33930" i="6"/>
  <c r="P33931" i="6"/>
  <c r="P33932" i="6"/>
  <c r="P33933" i="6"/>
  <c r="P33934" i="6"/>
  <c r="P33935" i="6"/>
  <c r="P33936" i="6"/>
  <c r="P33937" i="6"/>
  <c r="P34230" i="6"/>
  <c r="P34231" i="6"/>
  <c r="P34232" i="6"/>
  <c r="P34233" i="6"/>
  <c r="P34234" i="6"/>
  <c r="P34235" i="6"/>
  <c r="P34236" i="6"/>
  <c r="P34237" i="6"/>
  <c r="P34238" i="6"/>
  <c r="P34239" i="6"/>
  <c r="P34240" i="6"/>
  <c r="P34241" i="6"/>
  <c r="P34242" i="6"/>
  <c r="P34243" i="6"/>
  <c r="P34244" i="6"/>
  <c r="P34245" i="6"/>
  <c r="P34246" i="6"/>
  <c r="P34247" i="6"/>
  <c r="P34248" i="6"/>
  <c r="P34249" i="6"/>
  <c r="P34250" i="6"/>
  <c r="P34251" i="6"/>
  <c r="P34252" i="6"/>
  <c r="P34253" i="6"/>
  <c r="P34254" i="6"/>
  <c r="P34255" i="6"/>
  <c r="P34256" i="6"/>
  <c r="P34257" i="6"/>
  <c r="P34258" i="6"/>
  <c r="P34259" i="6"/>
  <c r="P34260" i="6"/>
  <c r="P34261" i="6"/>
  <c r="P34262" i="6"/>
  <c r="P34263" i="6"/>
  <c r="P34264" i="6"/>
  <c r="P34265" i="6"/>
  <c r="P34266" i="6"/>
  <c r="P34267" i="6"/>
  <c r="P34268" i="6"/>
  <c r="P34269" i="6"/>
  <c r="P34270" i="6"/>
  <c r="P34271" i="6"/>
  <c r="P34272" i="6"/>
  <c r="P34273" i="6"/>
  <c r="P34274" i="6"/>
  <c r="P34275" i="6"/>
  <c r="P34276" i="6"/>
  <c r="P34277" i="6"/>
  <c r="P34278" i="6"/>
  <c r="P34279" i="6"/>
  <c r="P34280" i="6"/>
  <c r="P34281" i="6"/>
  <c r="P34282" i="6"/>
  <c r="P34283" i="6"/>
  <c r="P34284" i="6"/>
  <c r="P34285" i="6"/>
  <c r="P34286" i="6"/>
  <c r="P34287" i="6"/>
  <c r="P34288" i="6"/>
  <c r="P34289" i="6"/>
  <c r="P34290" i="6"/>
  <c r="P34291" i="6"/>
  <c r="P34292" i="6"/>
  <c r="P34293" i="6"/>
  <c r="P34294" i="6"/>
  <c r="P34295" i="6"/>
  <c r="P34296" i="6"/>
  <c r="P34297" i="6"/>
  <c r="P34298" i="6"/>
  <c r="P34299" i="6"/>
  <c r="P34300" i="6"/>
  <c r="P34301" i="6"/>
  <c r="P34302" i="6"/>
  <c r="P34303" i="6"/>
  <c r="P34304" i="6"/>
  <c r="P34305" i="6"/>
  <c r="P34306" i="6"/>
  <c r="P34307" i="6"/>
  <c r="P34308" i="6"/>
  <c r="P34309" i="6"/>
  <c r="P34310" i="6"/>
  <c r="P34311" i="6"/>
  <c r="P34312" i="6"/>
  <c r="P34313" i="6"/>
  <c r="P34314" i="6"/>
  <c r="P34315" i="6"/>
  <c r="P34316" i="6"/>
  <c r="P34317" i="6"/>
  <c r="P34318" i="6"/>
  <c r="P34319" i="6"/>
  <c r="P34320" i="6"/>
  <c r="P34321" i="6"/>
  <c r="P34322" i="6"/>
  <c r="P34323" i="6"/>
  <c r="P34324" i="6"/>
  <c r="P34325" i="6"/>
  <c r="P34326" i="6"/>
  <c r="P34327" i="6"/>
  <c r="P34328" i="6"/>
  <c r="P34329" i="6"/>
  <c r="P34330" i="6"/>
  <c r="P34331" i="6"/>
  <c r="P34332" i="6"/>
  <c r="P34333" i="6"/>
  <c r="P34334" i="6"/>
  <c r="P34335" i="6"/>
  <c r="P34336" i="6"/>
  <c r="P34337" i="6"/>
  <c r="P34338" i="6"/>
  <c r="P34339" i="6"/>
  <c r="P34340" i="6"/>
  <c r="P34341" i="6"/>
  <c r="P34342" i="6"/>
  <c r="P34343" i="6"/>
  <c r="P34344" i="6"/>
  <c r="P34345" i="6"/>
  <c r="P34346" i="6"/>
  <c r="P34347" i="6"/>
  <c r="P34348" i="6"/>
  <c r="P34349" i="6"/>
  <c r="P34350" i="6"/>
  <c r="P34351" i="6"/>
  <c r="P34352" i="6"/>
  <c r="P34353" i="6"/>
  <c r="P34354" i="6"/>
  <c r="P34355" i="6"/>
  <c r="P34356" i="6"/>
  <c r="P34357" i="6"/>
  <c r="P34358" i="6"/>
  <c r="P34359" i="6"/>
  <c r="P34360" i="6"/>
  <c r="P34361" i="6"/>
  <c r="P34362" i="6"/>
  <c r="P34363" i="6"/>
  <c r="P34364" i="6"/>
  <c r="P34365" i="6"/>
  <c r="P34366" i="6"/>
  <c r="P34367" i="6"/>
  <c r="P34368" i="6"/>
  <c r="P34369" i="6"/>
  <c r="P34370" i="6"/>
  <c r="P34371" i="6"/>
  <c r="P34372" i="6"/>
  <c r="P34373" i="6"/>
  <c r="P34374" i="6"/>
  <c r="P34375" i="6"/>
  <c r="P34376" i="6"/>
  <c r="P34377" i="6"/>
  <c r="P34378" i="6"/>
  <c r="P34379" i="6"/>
  <c r="P34380" i="6"/>
  <c r="P34381" i="6"/>
  <c r="P34382" i="6"/>
  <c r="P34383" i="6"/>
  <c r="P34384" i="6"/>
  <c r="P34385" i="6"/>
  <c r="P34386" i="6"/>
  <c r="P34387" i="6"/>
  <c r="P34388" i="6"/>
  <c r="P34389" i="6"/>
  <c r="P34390" i="6"/>
  <c r="P34391" i="6"/>
  <c r="P34392" i="6"/>
  <c r="P34393" i="6"/>
  <c r="P34394" i="6"/>
  <c r="P34395" i="6"/>
  <c r="P34396" i="6"/>
  <c r="P34397" i="6"/>
  <c r="P34398" i="6"/>
  <c r="P34399" i="6"/>
  <c r="P34400" i="6"/>
  <c r="P34401" i="6"/>
  <c r="P34402" i="6"/>
  <c r="P34403" i="6"/>
  <c r="P34404" i="6"/>
  <c r="P34405" i="6"/>
  <c r="P34406" i="6"/>
  <c r="P34407" i="6"/>
  <c r="P34408" i="6"/>
  <c r="P34409" i="6"/>
  <c r="P34410" i="6"/>
  <c r="P34411" i="6"/>
  <c r="P34412" i="6"/>
  <c r="P34413" i="6"/>
  <c r="P34414" i="6"/>
  <c r="P34415" i="6"/>
  <c r="P34416" i="6"/>
  <c r="P34417" i="6"/>
  <c r="P34418" i="6"/>
  <c r="P34419" i="6"/>
  <c r="P34420" i="6"/>
  <c r="P34421" i="6"/>
  <c r="P34422" i="6"/>
  <c r="P34423" i="6"/>
  <c r="P34424" i="6"/>
  <c r="P34425" i="6"/>
  <c r="P34426" i="6"/>
  <c r="P34427" i="6"/>
  <c r="P34428" i="6"/>
  <c r="P34429" i="6"/>
  <c r="P34430" i="6"/>
  <c r="P34431" i="6"/>
  <c r="P34432" i="6"/>
  <c r="P34433" i="6"/>
  <c r="P34434" i="6"/>
  <c r="P34435" i="6"/>
  <c r="P34436" i="6"/>
  <c r="P34437" i="6"/>
  <c r="P34438" i="6"/>
  <c r="P34439" i="6"/>
  <c r="P34440" i="6"/>
  <c r="P34441" i="6"/>
  <c r="P34442" i="6"/>
  <c r="P34443" i="6"/>
  <c r="P34444" i="6"/>
  <c r="P34445" i="6"/>
  <c r="P34446" i="6"/>
  <c r="P34447" i="6"/>
  <c r="P34448" i="6"/>
  <c r="P34449" i="6"/>
  <c r="P34450" i="6"/>
  <c r="P34451" i="6"/>
  <c r="P34452" i="6"/>
  <c r="P34453" i="6"/>
  <c r="P34454" i="6"/>
  <c r="P34455" i="6"/>
  <c r="P34456" i="6"/>
  <c r="P34457" i="6"/>
  <c r="P34458" i="6"/>
  <c r="P34459" i="6"/>
  <c r="P34460" i="6"/>
  <c r="P34461" i="6"/>
  <c r="P34462" i="6"/>
  <c r="P34463" i="6"/>
  <c r="P34464" i="6"/>
  <c r="P34465" i="6"/>
  <c r="P34466" i="6"/>
  <c r="P34467" i="6"/>
  <c r="P34468" i="6"/>
  <c r="P34469" i="6"/>
  <c r="P34470" i="6"/>
  <c r="P34471" i="6"/>
  <c r="P34472" i="6"/>
  <c r="P34473" i="6"/>
  <c r="P34474" i="6"/>
  <c r="P34475" i="6"/>
  <c r="P34476" i="6"/>
  <c r="P34477" i="6"/>
  <c r="P34478" i="6"/>
  <c r="P34479" i="6"/>
  <c r="P34480" i="6"/>
  <c r="P34481" i="6"/>
  <c r="P34482" i="6"/>
  <c r="P34483" i="6"/>
  <c r="P34484" i="6"/>
  <c r="P34485" i="6"/>
  <c r="P34486" i="6"/>
  <c r="P34487" i="6"/>
  <c r="P34488" i="6"/>
  <c r="P34489" i="6"/>
  <c r="P34490" i="6"/>
  <c r="P34491" i="6"/>
  <c r="P34492" i="6"/>
  <c r="P34493" i="6"/>
  <c r="P34494" i="6"/>
  <c r="P34495" i="6"/>
  <c r="P34496" i="6"/>
  <c r="P34497" i="6"/>
  <c r="P34498" i="6"/>
  <c r="P34499" i="6"/>
  <c r="P34500" i="6"/>
  <c r="P34501" i="6"/>
  <c r="P34502" i="6"/>
  <c r="P34503" i="6"/>
  <c r="P34504" i="6"/>
  <c r="P34505" i="6"/>
  <c r="P34506" i="6"/>
  <c r="P34507" i="6"/>
  <c r="P34508" i="6"/>
  <c r="P34509" i="6"/>
  <c r="P34510" i="6"/>
  <c r="P34511" i="6"/>
  <c r="P34512" i="6"/>
  <c r="P34513" i="6"/>
  <c r="P34514" i="6"/>
  <c r="P34515" i="6"/>
  <c r="P34516" i="6"/>
  <c r="P34517" i="6"/>
  <c r="P34518" i="6"/>
  <c r="P34519" i="6"/>
  <c r="P34520" i="6"/>
  <c r="P34521" i="6"/>
  <c r="P34522" i="6"/>
  <c r="P34523" i="6"/>
  <c r="P34524" i="6"/>
  <c r="P34525" i="6"/>
  <c r="P34526" i="6"/>
  <c r="P34527" i="6"/>
  <c r="P34528" i="6"/>
  <c r="P34529" i="6"/>
  <c r="P34530" i="6"/>
  <c r="P34531" i="6"/>
  <c r="P34532" i="6"/>
  <c r="P34533" i="6"/>
  <c r="P34534" i="6"/>
  <c r="P34535" i="6"/>
  <c r="P34536" i="6"/>
  <c r="P34537" i="6"/>
  <c r="P34538" i="6"/>
  <c r="P34539" i="6"/>
  <c r="P34540" i="6"/>
  <c r="P34541" i="6"/>
  <c r="P34542" i="6"/>
  <c r="P34543" i="6"/>
  <c r="P34544" i="6"/>
  <c r="P34545" i="6"/>
  <c r="P34546" i="6"/>
  <c r="P34547" i="6"/>
  <c r="P34548" i="6"/>
  <c r="P34549" i="6"/>
  <c r="P34550" i="6"/>
  <c r="P34551" i="6"/>
  <c r="P34552" i="6"/>
  <c r="P34553" i="6"/>
  <c r="P34554" i="6"/>
  <c r="P34555" i="6"/>
  <c r="P34556" i="6"/>
  <c r="P34557" i="6"/>
  <c r="P34558" i="6"/>
  <c r="P34559" i="6"/>
  <c r="P34560" i="6"/>
  <c r="P34561" i="6"/>
  <c r="P34562" i="6"/>
  <c r="P34563" i="6"/>
  <c r="P34564" i="6"/>
  <c r="P34565" i="6"/>
  <c r="P34566" i="6"/>
  <c r="P34567" i="6"/>
  <c r="P34568" i="6"/>
  <c r="P34569" i="6"/>
  <c r="P34910" i="6"/>
  <c r="P34911" i="6"/>
  <c r="P34912" i="6"/>
  <c r="P34913" i="6"/>
  <c r="P34914" i="6"/>
  <c r="P34915" i="6"/>
  <c r="P34916" i="6"/>
  <c r="P34917" i="6"/>
  <c r="P34918" i="6"/>
  <c r="P34919" i="6"/>
  <c r="P34920" i="6"/>
  <c r="P34921" i="6"/>
  <c r="P34922" i="6"/>
  <c r="P34923" i="6"/>
  <c r="P34924" i="6"/>
  <c r="P34925" i="6"/>
  <c r="P34926" i="6"/>
  <c r="P34927" i="6"/>
  <c r="P34928" i="6"/>
  <c r="P34929" i="6"/>
  <c r="P34930" i="6"/>
  <c r="P34931" i="6"/>
  <c r="P34932" i="6"/>
  <c r="P34933" i="6"/>
  <c r="P34934" i="6"/>
  <c r="P34935" i="6"/>
  <c r="P34936" i="6"/>
  <c r="P34937" i="6"/>
  <c r="P34938" i="6"/>
  <c r="P34939" i="6"/>
  <c r="P34940" i="6"/>
  <c r="P34941" i="6"/>
  <c r="P34942" i="6"/>
  <c r="P34943" i="6"/>
  <c r="P34944" i="6"/>
  <c r="P34945" i="6"/>
  <c r="P34946" i="6"/>
  <c r="P34947" i="6"/>
  <c r="P34948" i="6"/>
  <c r="P34949" i="6"/>
  <c r="P34950" i="6"/>
  <c r="P34951" i="6"/>
  <c r="P34952" i="6"/>
  <c r="P34953" i="6"/>
  <c r="P34954" i="6"/>
  <c r="P34955" i="6"/>
  <c r="P34956" i="6"/>
  <c r="P34957" i="6"/>
  <c r="P34958" i="6"/>
  <c r="P34959" i="6"/>
  <c r="P34960" i="6"/>
  <c r="P34961" i="6"/>
  <c r="P34962" i="6"/>
  <c r="P34963" i="6"/>
  <c r="P34964" i="6"/>
  <c r="P34965" i="6"/>
  <c r="P34966" i="6"/>
  <c r="P34967" i="6"/>
  <c r="P34968" i="6"/>
  <c r="P34969" i="6"/>
  <c r="P34970" i="6"/>
  <c r="P34971" i="6"/>
  <c r="P34972" i="6"/>
  <c r="P34973" i="6"/>
  <c r="P34974" i="6"/>
  <c r="P34975" i="6"/>
  <c r="P34976" i="6"/>
  <c r="P34977" i="6"/>
  <c r="P34978" i="6"/>
  <c r="P34979" i="6"/>
  <c r="P34980" i="6"/>
  <c r="P34981" i="6"/>
  <c r="P34982" i="6"/>
  <c r="P34983" i="6"/>
  <c r="P34984" i="6"/>
  <c r="P34985" i="6"/>
  <c r="P34986" i="6"/>
  <c r="P34987" i="6"/>
  <c r="P34988" i="6"/>
  <c r="P34989" i="6"/>
  <c r="P34990" i="6"/>
  <c r="P34991" i="6"/>
  <c r="P34992" i="6"/>
  <c r="P34993" i="6"/>
  <c r="P34994" i="6"/>
  <c r="P34995" i="6"/>
  <c r="P34996" i="6"/>
  <c r="P34997" i="6"/>
  <c r="P34998" i="6"/>
  <c r="P34999" i="6"/>
  <c r="P35000" i="6"/>
  <c r="P35001" i="6"/>
  <c r="P35002" i="6"/>
  <c r="P35003" i="6"/>
  <c r="P35004" i="6"/>
  <c r="P35005" i="6"/>
  <c r="P35006" i="6"/>
  <c r="P35007" i="6"/>
  <c r="P35008" i="6"/>
  <c r="P35009" i="6"/>
  <c r="P35010" i="6"/>
  <c r="P35011" i="6"/>
  <c r="P35012" i="6"/>
  <c r="P35013" i="6"/>
  <c r="P35014" i="6"/>
  <c r="P35015" i="6"/>
  <c r="P35016" i="6"/>
  <c r="P35017" i="6"/>
  <c r="P35018" i="6"/>
  <c r="P35019" i="6"/>
  <c r="P35020" i="6"/>
  <c r="P35021" i="6"/>
  <c r="P35022" i="6"/>
  <c r="P35023" i="6"/>
  <c r="P35024" i="6"/>
  <c r="P35025" i="6"/>
  <c r="P35026" i="6"/>
  <c r="P35027" i="6"/>
  <c r="P35028" i="6"/>
  <c r="P35029" i="6"/>
  <c r="P35030" i="6"/>
  <c r="P35031" i="6"/>
  <c r="P35032" i="6"/>
  <c r="P35033" i="6"/>
  <c r="P35034" i="6"/>
  <c r="P35035" i="6"/>
  <c r="P35036" i="6"/>
  <c r="P35037" i="6"/>
  <c r="P35038" i="6"/>
  <c r="P35039" i="6"/>
  <c r="P35040" i="6"/>
  <c r="P35041" i="6"/>
  <c r="P35042" i="6"/>
  <c r="P35043" i="6"/>
  <c r="P35044" i="6"/>
  <c r="P35045" i="6"/>
  <c r="P35046" i="6"/>
  <c r="P35047" i="6"/>
  <c r="P35048" i="6"/>
  <c r="P35049" i="6"/>
  <c r="P35050" i="6"/>
  <c r="P35051" i="6"/>
  <c r="P35052" i="6"/>
  <c r="P35053" i="6"/>
  <c r="P35054" i="6"/>
  <c r="P35055" i="6"/>
  <c r="P35056" i="6"/>
  <c r="P35057" i="6"/>
  <c r="P35058" i="6"/>
  <c r="P35059" i="6"/>
  <c r="P35060" i="6"/>
  <c r="P35061" i="6"/>
  <c r="P35062" i="6"/>
  <c r="P35063" i="6"/>
  <c r="P35064" i="6"/>
  <c r="P35065" i="6"/>
  <c r="P35066" i="6"/>
  <c r="P35067" i="6"/>
  <c r="P35068" i="6"/>
  <c r="P35069" i="6"/>
  <c r="P35070" i="6"/>
  <c r="P35071" i="6"/>
  <c r="P35072" i="6"/>
  <c r="P35073" i="6"/>
  <c r="P35074" i="6"/>
  <c r="P35075" i="6"/>
  <c r="P35076" i="6"/>
  <c r="P35077" i="6"/>
  <c r="P35078" i="6"/>
  <c r="P35079" i="6"/>
  <c r="P35080" i="6"/>
  <c r="P35081" i="6"/>
  <c r="P35082" i="6"/>
  <c r="P35083" i="6"/>
  <c r="P35084" i="6"/>
  <c r="P35085" i="6"/>
  <c r="P35086" i="6"/>
  <c r="P35087" i="6"/>
  <c r="P35088" i="6"/>
  <c r="P35089" i="6"/>
  <c r="P35090" i="6"/>
  <c r="P35091" i="6"/>
  <c r="P35092" i="6"/>
  <c r="P35093" i="6"/>
  <c r="P35094" i="6"/>
  <c r="P35095" i="6"/>
  <c r="P35096" i="6"/>
  <c r="P35097" i="6"/>
  <c r="P35098" i="6"/>
  <c r="P35099" i="6"/>
  <c r="P35100" i="6"/>
  <c r="P35101" i="6"/>
  <c r="P35102" i="6"/>
  <c r="P35103" i="6"/>
  <c r="P35104" i="6"/>
  <c r="P35105" i="6"/>
  <c r="P35106" i="6"/>
  <c r="P35107" i="6"/>
  <c r="P35108" i="6"/>
  <c r="P35109" i="6"/>
  <c r="P35110" i="6"/>
  <c r="P35111" i="6"/>
  <c r="P35112" i="6"/>
  <c r="P35113" i="6"/>
  <c r="P35114" i="6"/>
  <c r="P35115" i="6"/>
  <c r="P35116" i="6"/>
  <c r="P35117" i="6"/>
  <c r="P35118" i="6"/>
  <c r="P35119" i="6"/>
  <c r="P35120" i="6"/>
  <c r="P35121" i="6"/>
  <c r="P35122" i="6"/>
  <c r="P35123" i="6"/>
  <c r="P35124" i="6"/>
  <c r="P35125" i="6"/>
  <c r="P35126" i="6"/>
  <c r="P35127" i="6"/>
  <c r="P35128" i="6"/>
  <c r="P35129" i="6"/>
  <c r="P35130" i="6"/>
  <c r="P35131" i="6"/>
  <c r="P35132" i="6"/>
  <c r="P35133" i="6"/>
  <c r="P35134" i="6"/>
  <c r="P35135" i="6"/>
  <c r="P35136" i="6"/>
  <c r="P35137" i="6"/>
  <c r="P35138" i="6"/>
  <c r="P35139" i="6"/>
  <c r="P35140" i="6"/>
  <c r="P35141" i="6"/>
  <c r="P35142" i="6"/>
  <c r="P35143" i="6"/>
  <c r="P35144" i="6"/>
  <c r="P35145" i="6"/>
  <c r="P35146" i="6"/>
  <c r="P35147" i="6"/>
  <c r="P35148" i="6"/>
  <c r="P35149" i="6"/>
  <c r="P35150" i="6"/>
  <c r="P35151" i="6"/>
  <c r="P35152" i="6"/>
  <c r="P35153" i="6"/>
  <c r="P35154" i="6"/>
  <c r="P35155" i="6"/>
  <c r="P35156" i="6"/>
  <c r="P35157" i="6"/>
  <c r="P35158" i="6"/>
  <c r="P35159" i="6"/>
  <c r="P35160" i="6"/>
  <c r="P35161" i="6"/>
  <c r="P35162" i="6"/>
  <c r="P35163" i="6"/>
  <c r="P35164" i="6"/>
  <c r="P35165" i="6"/>
  <c r="P35166" i="6"/>
  <c r="P35167" i="6"/>
  <c r="P35168" i="6"/>
  <c r="P35169" i="6"/>
  <c r="P35170" i="6"/>
  <c r="P35171" i="6"/>
  <c r="P35172" i="6"/>
  <c r="P35173" i="6"/>
  <c r="P35174" i="6"/>
  <c r="P35175" i="6"/>
  <c r="P35176" i="6"/>
  <c r="P35177" i="6"/>
  <c r="P35178" i="6"/>
  <c r="P35179" i="6"/>
  <c r="P35180" i="6"/>
  <c r="P35181" i="6"/>
  <c r="P35182" i="6"/>
  <c r="P35183" i="6"/>
  <c r="P35184" i="6"/>
  <c r="P35185" i="6"/>
  <c r="P35186" i="6"/>
  <c r="P35187" i="6"/>
  <c r="P35188" i="6"/>
  <c r="P35189" i="6"/>
  <c r="P35190" i="6"/>
  <c r="P35191" i="6"/>
  <c r="P35192" i="6"/>
  <c r="P35193" i="6"/>
  <c r="P35194" i="6"/>
  <c r="P35195" i="6"/>
  <c r="P35196" i="6"/>
  <c r="P35197" i="6"/>
  <c r="P35198" i="6"/>
  <c r="P35199" i="6"/>
  <c r="P35200" i="6"/>
  <c r="P35201" i="6"/>
  <c r="P35202" i="6"/>
  <c r="P35203" i="6"/>
  <c r="P35204" i="6"/>
  <c r="P35205" i="6"/>
  <c r="P35206" i="6"/>
  <c r="P35207" i="6"/>
  <c r="P35208" i="6"/>
  <c r="P35209" i="6"/>
  <c r="P35210" i="6"/>
  <c r="P35211" i="6"/>
  <c r="P35212" i="6"/>
  <c r="P35213" i="6"/>
  <c r="P35214" i="6"/>
  <c r="P35215" i="6"/>
  <c r="P35216" i="6"/>
  <c r="P35217" i="6"/>
  <c r="P35218" i="6"/>
  <c r="P35219" i="6"/>
  <c r="P35220" i="6"/>
  <c r="P35221" i="6"/>
  <c r="P35222" i="6"/>
  <c r="P35223" i="6"/>
  <c r="P35224" i="6"/>
  <c r="P35225" i="6"/>
  <c r="P35226" i="6"/>
  <c r="P35227" i="6"/>
  <c r="P35228" i="6"/>
  <c r="P35548" i="6"/>
  <c r="P35549" i="6"/>
  <c r="P35550" i="6"/>
  <c r="P35551" i="6"/>
  <c r="P35552" i="6"/>
  <c r="P35553" i="6"/>
  <c r="P35554" i="6"/>
  <c r="P35555" i="6"/>
  <c r="P35556" i="6"/>
  <c r="P35557" i="6"/>
  <c r="P35558" i="6"/>
  <c r="P35559" i="6"/>
  <c r="P35560" i="6"/>
  <c r="P35561" i="6"/>
  <c r="P35562" i="6"/>
  <c r="P35563" i="6"/>
  <c r="P35564" i="6"/>
  <c r="P35565" i="6"/>
  <c r="P35566" i="6"/>
  <c r="P35567" i="6"/>
  <c r="P35568" i="6"/>
  <c r="P35569" i="6"/>
  <c r="P35570" i="6"/>
  <c r="P35571" i="6"/>
  <c r="P35572" i="6"/>
  <c r="P35573" i="6"/>
  <c r="P35574" i="6"/>
  <c r="P35575" i="6"/>
  <c r="P35576" i="6"/>
  <c r="P35577" i="6"/>
  <c r="P35578" i="6"/>
  <c r="P35579" i="6"/>
  <c r="P35580" i="6"/>
  <c r="P35581" i="6"/>
  <c r="P35582" i="6"/>
  <c r="P35583" i="6"/>
  <c r="P35584" i="6"/>
  <c r="P35585" i="6"/>
  <c r="P35586" i="6"/>
  <c r="P35587" i="6"/>
  <c r="P35588" i="6"/>
  <c r="P35589" i="6"/>
  <c r="P35590" i="6"/>
  <c r="P35591" i="6"/>
  <c r="P35592" i="6"/>
  <c r="P35593" i="6"/>
  <c r="P35594" i="6"/>
  <c r="P35595" i="6"/>
  <c r="P35596" i="6"/>
  <c r="P35597" i="6"/>
  <c r="P35598" i="6"/>
  <c r="P35599" i="6"/>
  <c r="P35600" i="6"/>
  <c r="P35601" i="6"/>
  <c r="P35602" i="6"/>
  <c r="P35603" i="6"/>
  <c r="P35604" i="6"/>
  <c r="P35605" i="6"/>
  <c r="P35606" i="6"/>
  <c r="P35607" i="6"/>
  <c r="P35608" i="6"/>
  <c r="P35609" i="6"/>
  <c r="P35610" i="6"/>
  <c r="P35611" i="6"/>
  <c r="P35612" i="6"/>
  <c r="P35613" i="6"/>
  <c r="P35614" i="6"/>
  <c r="P35615" i="6"/>
  <c r="P35616" i="6"/>
  <c r="P35617" i="6"/>
  <c r="P35618" i="6"/>
  <c r="P35619" i="6"/>
  <c r="P35620" i="6"/>
  <c r="P35621" i="6"/>
  <c r="P35622" i="6"/>
  <c r="P35623" i="6"/>
  <c r="P35624" i="6"/>
  <c r="P35625" i="6"/>
  <c r="P35626" i="6"/>
  <c r="P35627" i="6"/>
  <c r="P35628" i="6"/>
  <c r="P35629" i="6"/>
  <c r="P35630" i="6"/>
  <c r="P35631" i="6"/>
  <c r="P35632" i="6"/>
  <c r="P35633" i="6"/>
  <c r="P35634" i="6"/>
  <c r="P35635" i="6"/>
  <c r="P35636" i="6"/>
  <c r="P35637" i="6"/>
  <c r="P35638" i="6"/>
  <c r="P35639" i="6"/>
  <c r="P35640" i="6"/>
  <c r="P35641" i="6"/>
  <c r="P35642" i="6"/>
  <c r="P35643" i="6"/>
  <c r="P35644" i="6"/>
  <c r="P35645" i="6"/>
  <c r="P35646" i="6"/>
  <c r="P35647" i="6"/>
  <c r="P35648" i="6"/>
  <c r="P35649" i="6"/>
  <c r="P35650" i="6"/>
  <c r="P35651" i="6"/>
  <c r="P35652" i="6"/>
  <c r="P35653" i="6"/>
  <c r="P35654" i="6"/>
  <c r="P35655" i="6"/>
  <c r="P35656" i="6"/>
  <c r="P35657" i="6"/>
  <c r="P35658" i="6"/>
  <c r="P35659" i="6"/>
  <c r="P35660" i="6"/>
  <c r="P35661" i="6"/>
  <c r="P35662" i="6"/>
  <c r="P35663" i="6"/>
  <c r="P35664" i="6"/>
  <c r="P35665" i="6"/>
  <c r="P35666" i="6"/>
  <c r="P35667" i="6"/>
  <c r="P35668" i="6"/>
  <c r="P35669" i="6"/>
  <c r="P35670" i="6"/>
  <c r="P35671" i="6"/>
  <c r="P35672" i="6"/>
  <c r="P35673" i="6"/>
  <c r="P35674" i="6"/>
  <c r="P35675" i="6"/>
  <c r="P35676" i="6"/>
  <c r="P35677" i="6"/>
  <c r="P35678" i="6"/>
  <c r="P35679" i="6"/>
  <c r="P35680" i="6"/>
  <c r="P35681" i="6"/>
  <c r="P35682" i="6"/>
  <c r="P35683" i="6"/>
  <c r="P35684" i="6"/>
  <c r="P35685" i="6"/>
  <c r="P35686" i="6"/>
  <c r="P35687" i="6"/>
  <c r="P35688" i="6"/>
  <c r="P35689" i="6"/>
  <c r="P35690" i="6"/>
  <c r="P35691" i="6"/>
  <c r="P35692" i="6"/>
  <c r="P35693" i="6"/>
  <c r="P35694" i="6"/>
  <c r="P35695" i="6"/>
  <c r="P35696" i="6"/>
  <c r="P35697" i="6"/>
  <c r="P35698" i="6"/>
  <c r="P35699" i="6"/>
  <c r="P35700" i="6"/>
  <c r="P35701" i="6"/>
  <c r="P35702" i="6"/>
  <c r="P35703" i="6"/>
  <c r="P35704" i="6"/>
  <c r="P35705" i="6"/>
  <c r="P35706" i="6"/>
  <c r="P35707" i="6"/>
  <c r="P35708" i="6"/>
  <c r="P35709" i="6"/>
  <c r="P35710" i="6"/>
  <c r="P35711" i="6"/>
  <c r="P35712" i="6"/>
  <c r="P35713" i="6"/>
  <c r="P35714" i="6"/>
  <c r="P35715" i="6"/>
  <c r="P35716" i="6"/>
  <c r="P35717" i="6"/>
  <c r="P35718" i="6"/>
  <c r="P35719" i="6"/>
  <c r="P35720" i="6"/>
  <c r="P35721" i="6"/>
  <c r="P35722" i="6"/>
  <c r="P35723" i="6"/>
  <c r="P35724" i="6"/>
  <c r="P35725" i="6"/>
  <c r="P35726" i="6"/>
  <c r="P35727" i="6"/>
  <c r="P35728" i="6"/>
  <c r="P35729" i="6"/>
  <c r="P35730" i="6"/>
  <c r="P35731" i="6"/>
  <c r="P35732" i="6"/>
  <c r="P35733" i="6"/>
  <c r="P35734" i="6"/>
  <c r="P35735" i="6"/>
  <c r="P35736" i="6"/>
  <c r="P35737" i="6"/>
  <c r="P35738" i="6"/>
  <c r="P35739" i="6"/>
  <c r="P35740" i="6"/>
  <c r="P35741" i="6"/>
  <c r="P35742" i="6"/>
  <c r="P35743" i="6"/>
  <c r="P35744" i="6"/>
  <c r="P35745" i="6"/>
  <c r="P35746" i="6"/>
  <c r="P35747" i="6"/>
  <c r="P35748" i="6"/>
  <c r="P35749" i="6"/>
  <c r="P35750" i="6"/>
  <c r="P35751" i="6"/>
  <c r="P35752" i="6"/>
  <c r="P35753" i="6"/>
  <c r="P35754" i="6"/>
  <c r="P35755" i="6"/>
  <c r="P35756" i="6"/>
  <c r="P35757" i="6"/>
  <c r="P35758" i="6"/>
  <c r="P35759" i="6"/>
  <c r="P35760" i="6"/>
  <c r="P35761" i="6"/>
  <c r="P35762" i="6"/>
  <c r="P35763" i="6"/>
  <c r="P35764" i="6"/>
  <c r="P35765" i="6"/>
  <c r="P35766" i="6"/>
  <c r="P35767" i="6"/>
  <c r="P35768" i="6"/>
  <c r="P35769" i="6"/>
  <c r="P35770" i="6"/>
  <c r="P35771" i="6"/>
  <c r="P35772" i="6"/>
  <c r="P35773" i="6"/>
  <c r="P35774" i="6"/>
  <c r="P35775" i="6"/>
  <c r="P35776" i="6"/>
  <c r="P35777" i="6"/>
  <c r="P35778" i="6"/>
  <c r="P35779" i="6"/>
  <c r="P35780" i="6"/>
  <c r="P35781" i="6"/>
  <c r="P35782" i="6"/>
  <c r="P35783" i="6"/>
  <c r="P35784" i="6"/>
  <c r="P35785" i="6"/>
  <c r="P35786" i="6"/>
  <c r="P35787" i="6"/>
  <c r="P35788" i="6"/>
  <c r="P35789" i="6"/>
  <c r="P35790" i="6"/>
  <c r="P35791" i="6"/>
  <c r="P35792" i="6"/>
  <c r="P35793" i="6"/>
  <c r="P35794" i="6"/>
  <c r="P35795" i="6"/>
  <c r="P35796" i="6"/>
  <c r="P35797" i="6"/>
  <c r="P35798" i="6"/>
  <c r="P35799" i="6"/>
  <c r="P35800" i="6"/>
  <c r="P35801" i="6"/>
  <c r="P35802" i="6"/>
  <c r="P35803" i="6"/>
  <c r="P35804" i="6"/>
  <c r="P35805" i="6"/>
  <c r="P35806" i="6"/>
  <c r="P35807" i="6"/>
  <c r="P35808" i="6"/>
  <c r="P35809" i="6"/>
  <c r="P35810" i="6"/>
  <c r="P35811" i="6"/>
  <c r="P35812" i="6"/>
  <c r="P35813" i="6"/>
  <c r="P35814" i="6"/>
  <c r="P35815" i="6"/>
  <c r="P35816" i="6"/>
  <c r="P35817" i="6"/>
  <c r="P35818" i="6"/>
  <c r="P35819" i="6"/>
  <c r="P35820" i="6"/>
  <c r="P35821" i="6"/>
  <c r="P35822" i="6"/>
  <c r="P35823" i="6"/>
  <c r="P35824" i="6"/>
  <c r="P35825" i="6"/>
  <c r="P35826" i="6"/>
  <c r="P35827" i="6"/>
  <c r="P35828" i="6"/>
  <c r="P35829" i="6"/>
  <c r="P35830" i="6"/>
  <c r="P35831" i="6"/>
  <c r="P35832" i="6"/>
  <c r="P35833" i="6"/>
  <c r="P35834" i="6"/>
  <c r="P35835" i="6"/>
  <c r="P35836" i="6"/>
  <c r="P35837" i="6"/>
  <c r="P35838" i="6"/>
  <c r="P35839" i="6"/>
  <c r="P35840" i="6"/>
  <c r="P35841" i="6"/>
  <c r="P35842" i="6"/>
  <c r="P35843" i="6"/>
  <c r="P35844" i="6"/>
  <c r="P35845" i="6"/>
  <c r="P35846" i="6"/>
  <c r="P35847" i="6"/>
  <c r="P35848" i="6"/>
  <c r="P35849" i="6"/>
  <c r="P35850" i="6"/>
  <c r="P35851" i="6"/>
  <c r="P35852" i="6"/>
  <c r="P35853" i="6"/>
  <c r="P35854" i="6"/>
  <c r="P35855" i="6"/>
  <c r="P35856" i="6"/>
  <c r="P35857" i="6"/>
  <c r="P35858" i="6"/>
  <c r="P35859" i="6"/>
  <c r="P35860" i="6"/>
  <c r="P35861" i="6"/>
  <c r="P35862" i="6"/>
  <c r="P35863" i="6"/>
  <c r="P35864" i="6"/>
  <c r="P35865" i="6"/>
  <c r="P35866" i="6"/>
  <c r="P35867" i="6"/>
  <c r="P35868" i="6"/>
  <c r="P35869" i="6"/>
  <c r="P35870" i="6"/>
  <c r="P35871" i="6"/>
  <c r="P35872" i="6"/>
  <c r="P35873" i="6"/>
  <c r="P35874" i="6"/>
  <c r="P35875" i="6"/>
  <c r="P35876" i="6"/>
  <c r="P35877" i="6"/>
  <c r="P35878" i="6"/>
  <c r="P35879" i="6"/>
  <c r="P35880" i="6"/>
  <c r="P35881" i="6"/>
  <c r="P35882" i="6"/>
  <c r="P35883" i="6"/>
  <c r="P35884" i="6"/>
  <c r="P35885" i="6"/>
  <c r="P35886" i="6"/>
  <c r="P35887" i="6"/>
  <c r="P35888" i="6"/>
  <c r="P35889" i="6"/>
  <c r="P35890" i="6"/>
  <c r="P35891" i="6"/>
  <c r="P35892" i="6"/>
  <c r="P35893" i="6"/>
  <c r="P35894" i="6"/>
  <c r="P35895" i="6"/>
  <c r="P35896" i="6"/>
  <c r="P35897" i="6"/>
  <c r="P35898" i="6"/>
  <c r="P35899" i="6"/>
  <c r="P35900" i="6"/>
  <c r="P35901" i="6"/>
  <c r="P35902" i="6"/>
  <c r="P35903" i="6"/>
  <c r="P35904" i="6"/>
  <c r="P35905" i="6"/>
  <c r="P35906" i="6"/>
  <c r="P35907" i="6"/>
  <c r="P35908" i="6"/>
  <c r="P35909" i="6"/>
  <c r="P35910" i="6"/>
  <c r="P35911" i="6"/>
  <c r="P35912" i="6"/>
  <c r="P35913" i="6"/>
  <c r="P35914" i="6"/>
  <c r="P35915" i="6"/>
  <c r="P35916" i="6"/>
  <c r="P35917" i="6"/>
  <c r="P35918" i="6"/>
  <c r="P35919" i="6"/>
  <c r="P35920" i="6"/>
  <c r="P35921" i="6"/>
  <c r="P35922" i="6"/>
  <c r="P35923" i="6"/>
  <c r="P35924" i="6"/>
  <c r="P35925" i="6"/>
  <c r="P35926" i="6"/>
  <c r="P35927" i="6"/>
  <c r="P35928" i="6"/>
  <c r="P35929" i="6"/>
  <c r="P35930" i="6"/>
  <c r="P35931" i="6"/>
  <c r="P35932" i="6"/>
  <c r="P35933" i="6"/>
  <c r="P35934" i="6"/>
  <c r="P35935" i="6"/>
  <c r="P35936" i="6"/>
  <c r="P35937" i="6"/>
  <c r="P35938" i="6"/>
  <c r="P35939" i="6"/>
  <c r="P35940" i="6"/>
  <c r="P35941" i="6"/>
  <c r="P36336" i="6"/>
  <c r="P36337" i="6"/>
  <c r="P36338" i="6"/>
  <c r="P36339" i="6"/>
  <c r="P36340" i="6"/>
  <c r="P36341" i="6"/>
  <c r="P36342" i="6"/>
  <c r="P36343" i="6"/>
  <c r="P36344" i="6"/>
  <c r="P36345" i="6"/>
  <c r="P36346" i="6"/>
  <c r="P36347" i="6"/>
  <c r="P36348" i="6"/>
  <c r="P36349" i="6"/>
  <c r="P36350" i="6"/>
  <c r="P36351" i="6"/>
  <c r="P36352" i="6"/>
  <c r="P36353" i="6"/>
  <c r="P36354" i="6"/>
  <c r="P36355" i="6"/>
  <c r="P36356" i="6"/>
  <c r="P36357" i="6"/>
  <c r="P36358" i="6"/>
  <c r="P36359" i="6"/>
  <c r="P36360" i="6"/>
  <c r="P36361" i="6"/>
  <c r="P36362" i="6"/>
  <c r="P36363" i="6"/>
  <c r="P36364" i="6"/>
  <c r="P36365" i="6"/>
  <c r="P36366" i="6"/>
  <c r="P36367" i="6"/>
  <c r="P36368" i="6"/>
  <c r="P36369" i="6"/>
  <c r="P36370" i="6"/>
  <c r="P36371" i="6"/>
  <c r="P36372" i="6"/>
  <c r="P36373" i="6"/>
  <c r="P36374" i="6"/>
  <c r="P36375" i="6"/>
  <c r="P36376" i="6"/>
  <c r="P36377" i="6"/>
  <c r="P36378" i="6"/>
  <c r="P36379" i="6"/>
  <c r="P36380" i="6"/>
  <c r="P36381" i="6"/>
  <c r="P36382" i="6"/>
  <c r="P36383" i="6"/>
  <c r="P36384" i="6"/>
  <c r="P36385" i="6"/>
  <c r="P36386" i="6"/>
  <c r="P36387" i="6"/>
  <c r="P36388" i="6"/>
  <c r="P36389" i="6"/>
  <c r="P36390" i="6"/>
  <c r="P36391" i="6"/>
  <c r="P36392" i="6"/>
  <c r="P36393" i="6"/>
  <c r="P36394" i="6"/>
  <c r="P36395" i="6"/>
  <c r="P36396" i="6"/>
  <c r="P36397" i="6"/>
  <c r="P36398" i="6"/>
  <c r="P36399" i="6"/>
  <c r="P36400" i="6"/>
  <c r="P36401" i="6"/>
  <c r="P36402" i="6"/>
  <c r="P36403" i="6"/>
  <c r="P36404" i="6"/>
  <c r="P36405" i="6"/>
  <c r="P36406" i="6"/>
  <c r="P36407" i="6"/>
  <c r="P36408" i="6"/>
  <c r="P36409" i="6"/>
  <c r="P36410" i="6"/>
  <c r="P36411" i="6"/>
  <c r="P36412" i="6"/>
  <c r="P36413" i="6"/>
  <c r="P36414" i="6"/>
  <c r="P36415" i="6"/>
  <c r="P36416" i="6"/>
  <c r="P36417" i="6"/>
  <c r="P36418" i="6"/>
  <c r="P36419" i="6"/>
  <c r="P36420" i="6"/>
  <c r="P36421" i="6"/>
  <c r="P36422" i="6"/>
  <c r="P36423" i="6"/>
  <c r="P36424" i="6"/>
  <c r="P36425" i="6"/>
  <c r="P36426" i="6"/>
  <c r="P36427" i="6"/>
  <c r="P36428" i="6"/>
  <c r="P36429" i="6"/>
  <c r="P36430" i="6"/>
  <c r="P36431" i="6"/>
  <c r="P36432" i="6"/>
  <c r="P36433" i="6"/>
  <c r="P36434" i="6"/>
  <c r="P36435" i="6"/>
  <c r="P36436" i="6"/>
  <c r="P36437" i="6"/>
  <c r="P36438" i="6"/>
  <c r="P36439" i="6"/>
  <c r="P36440" i="6"/>
  <c r="P36441" i="6"/>
  <c r="P36442" i="6"/>
  <c r="P36443" i="6"/>
  <c r="P36444" i="6"/>
  <c r="P36445" i="6"/>
  <c r="P36446" i="6"/>
  <c r="P36447" i="6"/>
  <c r="P36448" i="6"/>
  <c r="P36449" i="6"/>
  <c r="P36450" i="6"/>
  <c r="P36451" i="6"/>
  <c r="P36452" i="6"/>
  <c r="P36453" i="6"/>
  <c r="P36454" i="6"/>
  <c r="P36455" i="6"/>
  <c r="P36456" i="6"/>
  <c r="P36457" i="6"/>
  <c r="P36458" i="6"/>
  <c r="P36459" i="6"/>
  <c r="P36460" i="6"/>
  <c r="P36461" i="6"/>
  <c r="P36462" i="6"/>
  <c r="P36463" i="6"/>
  <c r="P36464" i="6"/>
  <c r="P36465" i="6"/>
  <c r="P36466" i="6"/>
  <c r="P36467" i="6"/>
  <c r="P36468" i="6"/>
  <c r="P36469" i="6"/>
  <c r="P36470" i="6"/>
  <c r="P36471" i="6"/>
  <c r="P36472" i="6"/>
  <c r="P36473" i="6"/>
  <c r="P36474" i="6"/>
  <c r="P36475" i="6"/>
  <c r="P36476" i="6"/>
  <c r="P36477" i="6"/>
  <c r="P36478" i="6"/>
  <c r="P36479" i="6"/>
  <c r="P36480" i="6"/>
  <c r="P36481" i="6"/>
  <c r="P36482" i="6"/>
  <c r="P36483" i="6"/>
  <c r="P36484" i="6"/>
  <c r="P36485" i="6"/>
  <c r="P36486" i="6"/>
  <c r="P36487" i="6"/>
  <c r="P36488" i="6"/>
  <c r="P36489" i="6"/>
  <c r="P36490" i="6"/>
  <c r="P36491" i="6"/>
  <c r="P36492" i="6"/>
  <c r="P36493" i="6"/>
  <c r="P36494" i="6"/>
  <c r="P36495" i="6"/>
  <c r="P36496" i="6"/>
  <c r="P36497" i="6"/>
  <c r="P36498" i="6"/>
  <c r="P36499" i="6"/>
  <c r="P36500" i="6"/>
  <c r="P36501" i="6"/>
  <c r="P36502" i="6"/>
  <c r="P36503" i="6"/>
  <c r="P36504" i="6"/>
  <c r="P36505" i="6"/>
  <c r="P36506" i="6"/>
  <c r="P36507" i="6"/>
  <c r="P36508" i="6"/>
  <c r="P36509" i="6"/>
  <c r="P36510" i="6"/>
  <c r="P36511" i="6"/>
  <c r="P36512" i="6"/>
  <c r="P36513" i="6"/>
  <c r="P36514" i="6"/>
  <c r="P36515" i="6"/>
  <c r="P36516" i="6"/>
  <c r="P36517" i="6"/>
  <c r="P36518" i="6"/>
  <c r="P36519" i="6"/>
  <c r="P36520" i="6"/>
  <c r="P36521" i="6"/>
  <c r="P36522" i="6"/>
  <c r="P36523" i="6"/>
  <c r="P36524" i="6"/>
  <c r="P36525" i="6"/>
  <c r="P36526" i="6"/>
  <c r="P36527" i="6"/>
  <c r="P36528" i="6"/>
  <c r="P36529" i="6"/>
  <c r="P36530" i="6"/>
  <c r="P36531" i="6"/>
  <c r="P36532" i="6"/>
  <c r="P36533" i="6"/>
  <c r="P36534" i="6"/>
  <c r="P36535" i="6"/>
  <c r="P36536" i="6"/>
  <c r="P36537" i="6"/>
  <c r="P36538" i="6"/>
  <c r="P36539" i="6"/>
  <c r="P36540" i="6"/>
  <c r="P36541" i="6"/>
  <c r="P36542" i="6"/>
  <c r="P36543" i="6"/>
  <c r="P36544" i="6"/>
  <c r="P36545" i="6"/>
  <c r="P36546" i="6"/>
  <c r="P36547" i="6"/>
  <c r="P36548" i="6"/>
  <c r="P36549" i="6"/>
  <c r="P36550" i="6"/>
  <c r="P36551" i="6"/>
  <c r="P36552" i="6"/>
  <c r="P36553" i="6"/>
  <c r="P36554" i="6"/>
  <c r="P36555" i="6"/>
  <c r="P36556" i="6"/>
  <c r="P36557" i="6"/>
  <c r="P36558" i="6"/>
  <c r="P36559" i="6"/>
  <c r="P36560" i="6"/>
  <c r="P36561" i="6"/>
  <c r="P36562" i="6"/>
  <c r="P36563" i="6"/>
  <c r="P36564" i="6"/>
  <c r="P36565" i="6"/>
  <c r="P36566" i="6"/>
  <c r="P36567" i="6"/>
  <c r="P36568" i="6"/>
  <c r="P36569" i="6"/>
  <c r="P36570" i="6"/>
  <c r="P36571" i="6"/>
  <c r="P36572" i="6"/>
  <c r="P36573" i="6"/>
  <c r="P36574" i="6"/>
  <c r="P36575" i="6"/>
  <c r="P36576" i="6"/>
  <c r="P36577" i="6"/>
  <c r="P36578" i="6"/>
  <c r="P36579" i="6"/>
  <c r="P36580" i="6"/>
  <c r="P36581" i="6"/>
  <c r="P36582" i="6"/>
  <c r="P36583" i="6"/>
  <c r="P36584" i="6"/>
  <c r="P36585" i="6"/>
  <c r="P36586" i="6"/>
  <c r="P36587" i="6"/>
  <c r="P36588" i="6"/>
  <c r="P36589" i="6"/>
  <c r="P36590" i="6"/>
  <c r="P36591" i="6"/>
  <c r="P36592" i="6"/>
  <c r="P36593" i="6"/>
  <c r="P36594" i="6"/>
  <c r="P36595" i="6"/>
  <c r="P36596" i="6"/>
  <c r="P36597" i="6"/>
  <c r="P36598" i="6"/>
  <c r="P36599" i="6"/>
  <c r="P36600" i="6"/>
  <c r="P36601" i="6"/>
  <c r="P36602" i="6"/>
  <c r="P36603" i="6"/>
  <c r="P36604" i="6"/>
  <c r="P36605" i="6"/>
  <c r="P36606" i="6"/>
  <c r="P36607" i="6"/>
  <c r="P36608" i="6"/>
  <c r="P36609" i="6"/>
  <c r="P36610" i="6"/>
  <c r="P36611" i="6"/>
  <c r="P36612" i="6"/>
  <c r="P36613" i="6"/>
  <c r="P36614" i="6"/>
  <c r="P36615" i="6"/>
  <c r="P36616" i="6"/>
  <c r="P36617" i="6"/>
  <c r="P36618" i="6"/>
  <c r="P36619" i="6"/>
  <c r="P36620" i="6"/>
  <c r="P36621" i="6"/>
  <c r="P36622" i="6"/>
  <c r="P36623" i="6"/>
  <c r="P36624" i="6"/>
  <c r="P36625" i="6"/>
  <c r="P36626" i="6"/>
  <c r="P36627" i="6"/>
  <c r="P36628" i="6"/>
  <c r="P36629" i="6"/>
  <c r="P36630" i="6"/>
  <c r="P36631" i="6"/>
  <c r="P36632" i="6"/>
  <c r="P36633" i="6"/>
  <c r="P36634" i="6"/>
  <c r="P36635" i="6"/>
  <c r="P36636" i="6"/>
  <c r="P36637" i="6"/>
  <c r="P36638" i="6"/>
  <c r="P36639" i="6"/>
  <c r="P36640" i="6"/>
  <c r="P36641" i="6"/>
  <c r="P36642" i="6"/>
  <c r="P36643" i="6"/>
  <c r="P36644" i="6"/>
  <c r="P36645" i="6"/>
  <c r="P36646" i="6"/>
  <c r="P36647" i="6"/>
  <c r="P36648" i="6"/>
  <c r="P36649" i="6"/>
  <c r="P36650" i="6"/>
  <c r="P36651" i="6"/>
  <c r="P36652" i="6"/>
  <c r="P36653" i="6"/>
  <c r="P36654" i="6"/>
  <c r="P36655" i="6"/>
  <c r="P36656" i="6"/>
  <c r="P36657" i="6"/>
  <c r="P36658" i="6"/>
  <c r="P36659" i="6"/>
  <c r="P36660" i="6"/>
  <c r="P36661" i="6"/>
  <c r="P36662" i="6"/>
  <c r="P36663" i="6"/>
  <c r="P36664" i="6"/>
  <c r="P36665" i="6"/>
  <c r="P36666" i="6"/>
  <c r="P36667" i="6"/>
  <c r="P36668" i="6"/>
  <c r="P36669" i="6"/>
  <c r="P36670" i="6"/>
  <c r="P36671" i="6"/>
  <c r="P36672" i="6"/>
  <c r="P36673" i="6"/>
  <c r="P36674" i="6"/>
  <c r="P36675" i="6"/>
  <c r="P36676" i="6"/>
  <c r="P36677" i="6"/>
  <c r="P36678" i="6"/>
  <c r="P36679" i="6"/>
  <c r="P36680" i="6"/>
  <c r="P36681" i="6"/>
  <c r="P36682" i="6"/>
  <c r="P36683" i="6"/>
  <c r="P36684" i="6"/>
  <c r="P36685" i="6"/>
  <c r="P36686" i="6"/>
  <c r="P36687" i="6"/>
  <c r="P36688" i="6"/>
  <c r="P36689" i="6"/>
  <c r="P36690" i="6"/>
  <c r="P36691" i="6"/>
  <c r="P36692" i="6"/>
  <c r="P36693" i="6"/>
  <c r="P36694" i="6"/>
  <c r="P36695" i="6"/>
  <c r="P36696" i="6"/>
  <c r="P36697" i="6"/>
  <c r="P36698" i="6"/>
  <c r="P36699" i="6"/>
  <c r="P36700" i="6"/>
  <c r="P37066" i="6"/>
  <c r="P37067" i="6"/>
  <c r="P37068" i="6"/>
  <c r="P37069" i="6"/>
  <c r="P37070" i="6"/>
  <c r="P37071" i="6"/>
  <c r="P37072" i="6"/>
  <c r="P37073" i="6"/>
  <c r="P37074" i="6"/>
  <c r="P37075" i="6"/>
  <c r="P37076" i="6"/>
  <c r="P37077" i="6"/>
  <c r="P37078" i="6"/>
  <c r="P37079" i="6"/>
  <c r="P37080" i="6"/>
  <c r="P37081" i="6"/>
  <c r="P37082" i="6"/>
  <c r="P37083" i="6"/>
  <c r="P37084" i="6"/>
  <c r="P37085" i="6"/>
  <c r="P37086" i="6"/>
  <c r="P37087" i="6"/>
  <c r="P37088" i="6"/>
  <c r="P37089" i="6"/>
  <c r="P37090" i="6"/>
  <c r="P37091" i="6"/>
  <c r="P37092" i="6"/>
  <c r="P37093" i="6"/>
  <c r="P37094" i="6"/>
  <c r="P37095" i="6"/>
  <c r="P37096" i="6"/>
  <c r="P37097" i="6"/>
  <c r="P37098" i="6"/>
  <c r="P37099" i="6"/>
  <c r="P37100" i="6"/>
  <c r="P37101" i="6"/>
  <c r="P37102" i="6"/>
  <c r="P37103" i="6"/>
  <c r="P37104" i="6"/>
  <c r="P37105" i="6"/>
  <c r="P37106" i="6"/>
  <c r="P37107" i="6"/>
  <c r="P37108" i="6"/>
  <c r="P37109" i="6"/>
  <c r="P37110" i="6"/>
  <c r="P37111" i="6"/>
  <c r="P37112" i="6"/>
  <c r="P37113" i="6"/>
  <c r="P37114" i="6"/>
  <c r="P37115" i="6"/>
  <c r="P37116" i="6"/>
  <c r="P37117" i="6"/>
  <c r="P37118" i="6"/>
  <c r="P37119" i="6"/>
  <c r="P37120" i="6"/>
  <c r="P37121" i="6"/>
  <c r="P37122" i="6"/>
  <c r="P37123" i="6"/>
  <c r="P37124" i="6"/>
  <c r="P37125" i="6"/>
  <c r="P37126" i="6"/>
  <c r="P37127" i="6"/>
  <c r="P37128" i="6"/>
  <c r="P37129" i="6"/>
  <c r="P37130" i="6"/>
  <c r="P37131" i="6"/>
  <c r="P37132" i="6"/>
  <c r="P37133" i="6"/>
  <c r="P37134" i="6"/>
  <c r="P37135" i="6"/>
  <c r="P37136" i="6"/>
  <c r="P37137" i="6"/>
  <c r="P37138" i="6"/>
  <c r="P37139" i="6"/>
  <c r="P37140" i="6"/>
  <c r="P37141" i="6"/>
  <c r="P37142" i="6"/>
  <c r="P37143" i="6"/>
  <c r="P37144" i="6"/>
  <c r="P37145" i="6"/>
  <c r="P37146" i="6"/>
  <c r="P37147" i="6"/>
  <c r="P37148" i="6"/>
  <c r="P37149" i="6"/>
  <c r="P37150" i="6"/>
  <c r="P37151" i="6"/>
  <c r="P37152" i="6"/>
  <c r="P37153" i="6"/>
  <c r="P37154" i="6"/>
  <c r="P37155" i="6"/>
  <c r="P37156" i="6"/>
  <c r="P37157" i="6"/>
  <c r="P37158" i="6"/>
  <c r="P37159" i="6"/>
  <c r="P37160" i="6"/>
  <c r="P37161" i="6"/>
  <c r="P37162" i="6"/>
  <c r="P37163" i="6"/>
  <c r="P37164" i="6"/>
  <c r="P37165" i="6"/>
  <c r="P37166" i="6"/>
  <c r="P37167" i="6"/>
  <c r="P37168" i="6"/>
  <c r="P37169" i="6"/>
  <c r="P37170" i="6"/>
  <c r="P37171" i="6"/>
  <c r="P37172" i="6"/>
  <c r="P37173" i="6"/>
  <c r="P37174" i="6"/>
  <c r="P37175" i="6"/>
  <c r="P37176" i="6"/>
  <c r="P37177" i="6"/>
  <c r="P37178" i="6"/>
  <c r="P37179" i="6"/>
  <c r="P37180" i="6"/>
  <c r="P37181" i="6"/>
  <c r="P37182" i="6"/>
  <c r="P37183" i="6"/>
  <c r="P37184" i="6"/>
  <c r="P37185" i="6"/>
  <c r="P37186" i="6"/>
  <c r="P37187" i="6"/>
  <c r="P37188" i="6"/>
  <c r="P37189" i="6"/>
  <c r="P37190" i="6"/>
  <c r="P37191" i="6"/>
  <c r="P37192" i="6"/>
  <c r="P37193" i="6"/>
  <c r="P37194" i="6"/>
  <c r="P37195" i="6"/>
  <c r="P37196" i="6"/>
  <c r="P37197" i="6"/>
  <c r="P37198" i="6"/>
  <c r="P37199" i="6"/>
  <c r="P37200" i="6"/>
  <c r="P37201" i="6"/>
  <c r="P37202" i="6"/>
  <c r="P37203" i="6"/>
  <c r="P37204" i="6"/>
  <c r="P37205" i="6"/>
  <c r="P37206" i="6"/>
  <c r="P37207" i="6"/>
  <c r="P37208" i="6"/>
  <c r="P37209" i="6"/>
  <c r="P37210" i="6"/>
  <c r="P37211" i="6"/>
  <c r="P37212" i="6"/>
  <c r="P37213" i="6"/>
  <c r="P37214" i="6"/>
  <c r="P37215" i="6"/>
  <c r="P37216" i="6"/>
  <c r="P37217" i="6"/>
  <c r="P37218" i="6"/>
  <c r="P37219" i="6"/>
  <c r="P37220" i="6"/>
  <c r="P37221" i="6"/>
  <c r="P37222" i="6"/>
  <c r="P37223" i="6"/>
  <c r="P37224" i="6"/>
  <c r="P37225" i="6"/>
  <c r="P37226" i="6"/>
  <c r="P37227" i="6"/>
  <c r="P37228" i="6"/>
  <c r="P37229" i="6"/>
  <c r="P37230" i="6"/>
  <c r="P37231" i="6"/>
  <c r="P37232" i="6"/>
  <c r="P37233" i="6"/>
  <c r="P37234" i="6"/>
  <c r="P37235" i="6"/>
  <c r="P37236" i="6"/>
  <c r="P37237" i="6"/>
  <c r="P37238" i="6"/>
  <c r="P37239" i="6"/>
  <c r="P37240" i="6"/>
  <c r="P37241" i="6"/>
  <c r="P37242" i="6"/>
  <c r="P37243" i="6"/>
  <c r="P37244" i="6"/>
  <c r="P37245" i="6"/>
  <c r="P37246" i="6"/>
  <c r="P37247" i="6"/>
  <c r="P37248" i="6"/>
  <c r="P37249" i="6"/>
  <c r="P37250" i="6"/>
  <c r="P37251" i="6"/>
  <c r="P37252" i="6"/>
  <c r="P37253" i="6"/>
  <c r="P37254" i="6"/>
  <c r="P37255" i="6"/>
  <c r="P37256" i="6"/>
  <c r="P37257" i="6"/>
  <c r="P37258" i="6"/>
  <c r="P37259" i="6"/>
  <c r="P37260" i="6"/>
  <c r="P37261" i="6"/>
  <c r="P37262" i="6"/>
  <c r="P37263" i="6"/>
  <c r="P37264" i="6"/>
  <c r="P37265" i="6"/>
  <c r="P37266" i="6"/>
  <c r="P37267" i="6"/>
  <c r="P37268" i="6"/>
  <c r="P37269" i="6"/>
  <c r="P37270" i="6"/>
  <c r="P37271" i="6"/>
  <c r="P37272" i="6"/>
  <c r="P37273" i="6"/>
  <c r="P37274" i="6"/>
  <c r="P37275" i="6"/>
  <c r="P37276" i="6"/>
  <c r="P37277" i="6"/>
  <c r="P37278" i="6"/>
  <c r="P37279" i="6"/>
  <c r="P37280" i="6"/>
  <c r="P37281" i="6"/>
  <c r="P37282" i="6"/>
  <c r="P37283" i="6"/>
  <c r="P37284" i="6"/>
  <c r="P37285" i="6"/>
  <c r="P37286" i="6"/>
  <c r="P37287" i="6"/>
  <c r="P37288" i="6"/>
  <c r="P37289" i="6"/>
  <c r="P37290" i="6"/>
  <c r="P37291" i="6"/>
  <c r="P37292" i="6"/>
  <c r="P37293" i="6"/>
  <c r="P37294" i="6"/>
  <c r="P37295" i="6"/>
  <c r="P37296" i="6"/>
  <c r="P37297" i="6"/>
  <c r="P37298" i="6"/>
  <c r="P37299" i="6"/>
  <c r="P37300" i="6"/>
  <c r="P37301" i="6"/>
  <c r="P37302" i="6"/>
  <c r="P37303" i="6"/>
  <c r="P37304" i="6"/>
  <c r="P37305" i="6"/>
  <c r="P37306" i="6"/>
  <c r="P37307" i="6"/>
  <c r="P37308" i="6"/>
  <c r="P37309" i="6"/>
  <c r="P37310" i="6"/>
  <c r="P37311" i="6"/>
  <c r="P37312" i="6"/>
  <c r="P37313" i="6"/>
  <c r="P37314" i="6"/>
  <c r="P37315" i="6"/>
  <c r="P37316" i="6"/>
  <c r="P37317" i="6"/>
  <c r="P37318" i="6"/>
  <c r="P37319" i="6"/>
  <c r="P37320" i="6"/>
  <c r="P37321" i="6"/>
  <c r="P37322" i="6"/>
  <c r="P37323" i="6"/>
  <c r="P37324" i="6"/>
  <c r="P37325" i="6"/>
  <c r="P37326" i="6"/>
  <c r="P37327" i="6"/>
  <c r="P37328" i="6"/>
  <c r="P37329" i="6"/>
  <c r="P37330" i="6"/>
  <c r="P37331" i="6"/>
  <c r="P37332" i="6"/>
  <c r="P37333" i="6"/>
  <c r="P37334" i="6"/>
  <c r="P37335" i="6"/>
  <c r="P37336" i="6"/>
  <c r="P37337" i="6"/>
  <c r="P37338" i="6"/>
  <c r="P37339" i="6"/>
  <c r="P37340" i="6"/>
  <c r="P37616" i="6"/>
  <c r="P37617" i="6"/>
  <c r="P37618" i="6"/>
  <c r="P37619" i="6"/>
  <c r="P37620" i="6"/>
  <c r="P37621" i="6"/>
  <c r="P37622" i="6"/>
  <c r="P37623" i="6"/>
  <c r="P37624" i="6"/>
  <c r="P37625" i="6"/>
  <c r="P37626" i="6"/>
  <c r="P37627" i="6"/>
  <c r="P37628" i="6"/>
  <c r="P37629" i="6"/>
  <c r="P37630" i="6"/>
  <c r="P37631" i="6"/>
  <c r="P37632" i="6"/>
  <c r="P37633" i="6"/>
  <c r="P37634" i="6"/>
  <c r="P37635" i="6"/>
  <c r="P37636" i="6"/>
  <c r="P37637" i="6"/>
  <c r="P37638" i="6"/>
  <c r="P37639" i="6"/>
  <c r="P37640" i="6"/>
  <c r="P37641" i="6"/>
  <c r="P37642" i="6"/>
  <c r="P37643" i="6"/>
  <c r="P37644" i="6"/>
  <c r="P37645" i="6"/>
  <c r="P37646" i="6"/>
  <c r="P37647" i="6"/>
  <c r="P37648" i="6"/>
  <c r="P37649" i="6"/>
  <c r="P37650" i="6"/>
  <c r="P37651" i="6"/>
  <c r="P37652" i="6"/>
  <c r="P37653" i="6"/>
  <c r="P37654" i="6"/>
  <c r="P37655" i="6"/>
  <c r="P37656" i="6"/>
  <c r="P37657" i="6"/>
  <c r="P37658" i="6"/>
  <c r="P37659" i="6"/>
  <c r="P37660" i="6"/>
  <c r="P37661" i="6"/>
  <c r="P37662" i="6"/>
  <c r="P37663" i="6"/>
  <c r="P37664" i="6"/>
  <c r="P37665" i="6"/>
  <c r="P37666" i="6"/>
  <c r="P37667" i="6"/>
  <c r="P37668" i="6"/>
  <c r="P37669" i="6"/>
  <c r="P37670" i="6"/>
  <c r="P37671" i="6"/>
  <c r="P37672" i="6"/>
  <c r="P37673" i="6"/>
  <c r="P37674" i="6"/>
  <c r="P37675" i="6"/>
  <c r="P37676" i="6"/>
  <c r="P37677" i="6"/>
  <c r="P37678" i="6"/>
  <c r="P37679" i="6"/>
  <c r="P37680" i="6"/>
  <c r="P37681" i="6"/>
  <c r="P37682" i="6"/>
  <c r="P37683" i="6"/>
  <c r="P37684" i="6"/>
  <c r="P37685" i="6"/>
  <c r="P37686" i="6"/>
  <c r="P37687" i="6"/>
  <c r="P37688" i="6"/>
  <c r="P37689" i="6"/>
  <c r="P37690" i="6"/>
  <c r="P37691" i="6"/>
  <c r="P37692" i="6"/>
  <c r="P37693" i="6"/>
  <c r="P37694" i="6"/>
  <c r="P37695" i="6"/>
  <c r="P37696" i="6"/>
  <c r="P37697" i="6"/>
  <c r="P37698" i="6"/>
  <c r="P37699" i="6"/>
  <c r="P37700" i="6"/>
  <c r="P37701" i="6"/>
  <c r="P37702" i="6"/>
  <c r="P37703" i="6"/>
  <c r="P37704" i="6"/>
  <c r="P37705" i="6"/>
  <c r="P37706" i="6"/>
  <c r="P37707" i="6"/>
  <c r="P37708" i="6"/>
  <c r="P37709" i="6"/>
  <c r="P37710" i="6"/>
  <c r="P37711" i="6"/>
  <c r="P37712" i="6"/>
  <c r="P37713" i="6"/>
  <c r="P37714" i="6"/>
  <c r="P37715" i="6"/>
  <c r="P37716" i="6"/>
  <c r="P37717" i="6"/>
  <c r="P37718" i="6"/>
  <c r="P37719" i="6"/>
  <c r="P37720" i="6"/>
  <c r="P37721" i="6"/>
  <c r="P37722" i="6"/>
  <c r="P37723" i="6"/>
  <c r="P37724" i="6"/>
  <c r="P37725" i="6"/>
  <c r="P37726" i="6"/>
  <c r="P37727" i="6"/>
  <c r="P37728" i="6"/>
  <c r="P37729" i="6"/>
  <c r="P37730" i="6"/>
  <c r="P37731" i="6"/>
  <c r="P37732" i="6"/>
  <c r="P37733" i="6"/>
  <c r="P37734" i="6"/>
  <c r="P37735" i="6"/>
  <c r="P37736" i="6"/>
  <c r="P37737" i="6"/>
  <c r="P37738" i="6"/>
  <c r="P37739" i="6"/>
  <c r="P37740" i="6"/>
  <c r="P37741" i="6"/>
  <c r="P37742" i="6"/>
  <c r="P37743" i="6"/>
  <c r="P37744" i="6"/>
  <c r="P37745" i="6"/>
  <c r="P37746" i="6"/>
  <c r="P37747" i="6"/>
  <c r="P37748" i="6"/>
  <c r="P37749" i="6"/>
  <c r="P37750" i="6"/>
  <c r="P37751" i="6"/>
  <c r="P37752" i="6"/>
  <c r="P37753" i="6"/>
  <c r="P37754" i="6"/>
  <c r="P37755" i="6"/>
  <c r="P37756" i="6"/>
  <c r="P37757" i="6"/>
  <c r="P37758" i="6"/>
  <c r="P37759" i="6"/>
  <c r="P37760" i="6"/>
  <c r="P37761" i="6"/>
  <c r="P37762" i="6"/>
  <c r="P37763" i="6"/>
  <c r="P37764" i="6"/>
  <c r="P37765" i="6"/>
  <c r="P37766" i="6"/>
  <c r="P37767" i="6"/>
  <c r="P37768" i="6"/>
  <c r="P37769" i="6"/>
  <c r="P37770" i="6"/>
  <c r="P37771" i="6"/>
  <c r="P37772" i="6"/>
  <c r="P37773" i="6"/>
  <c r="P37774" i="6"/>
  <c r="P37775" i="6"/>
  <c r="P37776" i="6"/>
  <c r="P37777" i="6"/>
  <c r="P37778" i="6"/>
  <c r="P37779" i="6"/>
  <c r="P37780" i="6"/>
  <c r="P37781" i="6"/>
  <c r="P37782" i="6"/>
  <c r="P37783" i="6"/>
  <c r="P37784" i="6"/>
  <c r="P37785" i="6"/>
  <c r="P37786" i="6"/>
  <c r="P37787" i="6"/>
  <c r="P37788" i="6"/>
  <c r="P37789" i="6"/>
  <c r="P37790" i="6"/>
  <c r="P37791" i="6"/>
  <c r="P37792" i="6"/>
  <c r="P37793" i="6"/>
  <c r="P37794" i="6"/>
  <c r="P37795" i="6"/>
  <c r="P37796" i="6"/>
  <c r="P37797" i="6"/>
  <c r="P37798" i="6"/>
  <c r="P37799" i="6"/>
  <c r="P37800" i="6"/>
  <c r="P37801" i="6"/>
  <c r="P37802" i="6"/>
  <c r="P37803" i="6"/>
  <c r="P37804" i="6"/>
  <c r="P37805" i="6"/>
  <c r="P37806" i="6"/>
  <c r="P37807" i="6"/>
  <c r="P37808" i="6"/>
  <c r="P37809" i="6"/>
  <c r="P37810" i="6"/>
  <c r="P37811" i="6"/>
  <c r="P37812" i="6"/>
  <c r="P37813" i="6"/>
  <c r="P37814" i="6"/>
  <c r="P37815" i="6"/>
  <c r="P37816" i="6"/>
  <c r="P37817" i="6"/>
  <c r="P37818" i="6"/>
  <c r="P37819" i="6"/>
  <c r="P37820" i="6"/>
  <c r="P37821" i="6"/>
  <c r="P37822" i="6"/>
  <c r="P37823" i="6"/>
  <c r="P37824" i="6"/>
  <c r="P37825" i="6"/>
  <c r="P37826" i="6"/>
  <c r="P37827" i="6"/>
  <c r="P37828" i="6"/>
  <c r="P37829" i="6"/>
  <c r="P37830" i="6"/>
  <c r="P37831" i="6"/>
  <c r="P37832" i="6"/>
  <c r="P37833" i="6"/>
  <c r="P37834" i="6"/>
  <c r="P37835" i="6"/>
  <c r="P37836" i="6"/>
  <c r="P37837" i="6"/>
  <c r="P37838" i="6"/>
  <c r="P37839" i="6"/>
  <c r="P37840" i="6"/>
  <c r="P37841" i="6"/>
  <c r="P37842" i="6"/>
  <c r="P37843" i="6"/>
  <c r="P37844" i="6"/>
  <c r="P37845" i="6"/>
  <c r="P37846" i="6"/>
  <c r="P37847" i="6"/>
  <c r="P37848" i="6"/>
  <c r="P37849" i="6"/>
  <c r="P37850" i="6"/>
  <c r="P37851" i="6"/>
  <c r="P37852" i="6"/>
  <c r="P37853" i="6"/>
  <c r="P37854" i="6"/>
  <c r="P37855" i="6"/>
  <c r="P37856" i="6"/>
  <c r="P37857" i="6"/>
  <c r="P37858" i="6"/>
  <c r="P37859" i="6"/>
  <c r="P37860" i="6"/>
  <c r="P37861" i="6"/>
  <c r="P37862" i="6"/>
  <c r="P37863" i="6"/>
  <c r="P37864" i="6"/>
  <c r="P37865" i="6"/>
  <c r="P37866" i="6"/>
  <c r="P37867" i="6"/>
  <c r="P37868" i="6"/>
  <c r="P37869" i="6"/>
  <c r="P37870" i="6"/>
  <c r="P37871" i="6"/>
  <c r="P37872" i="6"/>
  <c r="P37873" i="6"/>
  <c r="P37874" i="6"/>
  <c r="P37875" i="6"/>
  <c r="P37876" i="6"/>
  <c r="P37877" i="6"/>
  <c r="P37878" i="6"/>
  <c r="P37879" i="6"/>
  <c r="P37880" i="6"/>
  <c r="P37881" i="6"/>
  <c r="P37882" i="6"/>
  <c r="P37883" i="6"/>
  <c r="P37884" i="6"/>
  <c r="P37885" i="6"/>
  <c r="P37886" i="6"/>
  <c r="P37887" i="6"/>
  <c r="P37888" i="6"/>
  <c r="P37889" i="6"/>
  <c r="P37890" i="6"/>
  <c r="P37891" i="6"/>
  <c r="P37892" i="6"/>
  <c r="P37893" i="6"/>
  <c r="P37894" i="6"/>
  <c r="P37895" i="6"/>
  <c r="P37896" i="6"/>
  <c r="P37897" i="6"/>
  <c r="P37898" i="6"/>
  <c r="P37899" i="6"/>
  <c r="P37900" i="6"/>
  <c r="P37901" i="6"/>
  <c r="P37902" i="6"/>
  <c r="P37903" i="6"/>
  <c r="P37904" i="6"/>
  <c r="P37905" i="6"/>
  <c r="P37906" i="6"/>
  <c r="P37907" i="6"/>
  <c r="P37908" i="6"/>
  <c r="P37909" i="6"/>
  <c r="P37910" i="6"/>
  <c r="P37911" i="6"/>
  <c r="P37912" i="6"/>
  <c r="P37913" i="6"/>
  <c r="P37914" i="6"/>
  <c r="P37915" i="6"/>
  <c r="P37916" i="6"/>
  <c r="P37917" i="6"/>
  <c r="P37918" i="6"/>
  <c r="P37919" i="6"/>
  <c r="P37920" i="6"/>
  <c r="P37921" i="6"/>
  <c r="P37922" i="6"/>
  <c r="P37923" i="6"/>
  <c r="P37924" i="6"/>
  <c r="P37925" i="6"/>
  <c r="P37926" i="6"/>
  <c r="P37927" i="6"/>
  <c r="P37928" i="6"/>
  <c r="P37929" i="6"/>
  <c r="P37930" i="6"/>
  <c r="P37931" i="6"/>
  <c r="P37932" i="6"/>
  <c r="P37933" i="6"/>
  <c r="P37934" i="6"/>
  <c r="P37935" i="6"/>
  <c r="P37936" i="6"/>
  <c r="P37937" i="6"/>
  <c r="P37938" i="6"/>
  <c r="P37939" i="6"/>
  <c r="P37940" i="6"/>
  <c r="P37941" i="6"/>
  <c r="P37942" i="6"/>
  <c r="P37943" i="6"/>
  <c r="P37944" i="6"/>
  <c r="P37945" i="6"/>
  <c r="P37946" i="6"/>
  <c r="P37947" i="6"/>
  <c r="P37948" i="6"/>
  <c r="P37949" i="6"/>
  <c r="P37950" i="6"/>
  <c r="P37951" i="6"/>
  <c r="P37952" i="6"/>
  <c r="P37953" i="6"/>
  <c r="P37954" i="6"/>
  <c r="P37955" i="6"/>
  <c r="P37956" i="6"/>
  <c r="P37957" i="6"/>
  <c r="P37958" i="6"/>
  <c r="P37959" i="6"/>
  <c r="P37960" i="6"/>
  <c r="P37961" i="6"/>
  <c r="P37962" i="6"/>
  <c r="P37963" i="6"/>
  <c r="P37964" i="6"/>
  <c r="P37965" i="6"/>
  <c r="P37966" i="6"/>
  <c r="P37967" i="6"/>
  <c r="P37968" i="6"/>
  <c r="P37969" i="6"/>
  <c r="P37970" i="6"/>
  <c r="P37971" i="6"/>
  <c r="P37972" i="6"/>
  <c r="P37973" i="6"/>
  <c r="P37974" i="6"/>
  <c r="P37975" i="6"/>
  <c r="P37976" i="6"/>
  <c r="P37977" i="6"/>
  <c r="P37978" i="6"/>
  <c r="P37979" i="6"/>
  <c r="P37980" i="6"/>
  <c r="P37981" i="6"/>
  <c r="P37982" i="6"/>
  <c r="P37983" i="6"/>
  <c r="P37984" i="6"/>
  <c r="P37985" i="6"/>
  <c r="P37986" i="6"/>
  <c r="P37987" i="6"/>
  <c r="P37988" i="6"/>
  <c r="P37989" i="6"/>
  <c r="P37990" i="6"/>
  <c r="P37991" i="6"/>
  <c r="P37992" i="6"/>
  <c r="P37993" i="6"/>
  <c r="P37994" i="6"/>
  <c r="P37995" i="6"/>
  <c r="P37996" i="6"/>
  <c r="P37997" i="6"/>
  <c r="P37998" i="6"/>
  <c r="P37999" i="6"/>
  <c r="P38000" i="6"/>
  <c r="P38001" i="6"/>
  <c r="P38002" i="6"/>
  <c r="P38003" i="6"/>
  <c r="P38004" i="6"/>
  <c r="P38005" i="6"/>
  <c r="P38006" i="6"/>
  <c r="P38007" i="6"/>
  <c r="P38008" i="6"/>
  <c r="P38009" i="6"/>
  <c r="P38010" i="6"/>
  <c r="P38011" i="6"/>
  <c r="P38012" i="6"/>
  <c r="P38013" i="6"/>
  <c r="P38014" i="6"/>
  <c r="P38015" i="6"/>
  <c r="P38016" i="6"/>
  <c r="P38017" i="6"/>
  <c r="P38018" i="6"/>
  <c r="P38019" i="6"/>
  <c r="P38020" i="6"/>
  <c r="P38021" i="6"/>
  <c r="P38022" i="6"/>
  <c r="P38023" i="6"/>
  <c r="P38024" i="6"/>
  <c r="P38025" i="6"/>
  <c r="P38026" i="6"/>
  <c r="P38027" i="6"/>
  <c r="P38028" i="6"/>
  <c r="P38029" i="6"/>
  <c r="P38030" i="6"/>
  <c r="P38031" i="6"/>
  <c r="P38032" i="6"/>
  <c r="P38033" i="6"/>
  <c r="P38034" i="6"/>
  <c r="P38035" i="6"/>
  <c r="P38036" i="6"/>
  <c r="P38037" i="6"/>
  <c r="P38038" i="6"/>
  <c r="P38039" i="6"/>
  <c r="P38040" i="6"/>
  <c r="P38041" i="6"/>
  <c r="P38042" i="6"/>
  <c r="P38043" i="6"/>
  <c r="P38044" i="6"/>
  <c r="P38045" i="6"/>
  <c r="P38046" i="6"/>
  <c r="P38047" i="6"/>
  <c r="P38048" i="6"/>
  <c r="P38049" i="6"/>
  <c r="P38050" i="6"/>
  <c r="P38051" i="6"/>
  <c r="P38052" i="6"/>
  <c r="P38053" i="6"/>
  <c r="P38054" i="6"/>
  <c r="P38055" i="6"/>
  <c r="P38056" i="6"/>
  <c r="P38057" i="6"/>
  <c r="P38058" i="6"/>
  <c r="P38059" i="6"/>
  <c r="P38060" i="6"/>
  <c r="P38061" i="6"/>
  <c r="P38062" i="6"/>
  <c r="P38063" i="6"/>
  <c r="P38064" i="6"/>
  <c r="P38065" i="6"/>
  <c r="P38066" i="6"/>
  <c r="P38067" i="6"/>
  <c r="P38068" i="6"/>
  <c r="P38069" i="6"/>
  <c r="P38070" i="6"/>
  <c r="P38071" i="6"/>
  <c r="P38072" i="6"/>
  <c r="P38073" i="6"/>
  <c r="P38074" i="6"/>
  <c r="P38075" i="6"/>
  <c r="P38076" i="6"/>
  <c r="P38077" i="6"/>
  <c r="P38078" i="6"/>
  <c r="P38079" i="6"/>
  <c r="P38080" i="6"/>
  <c r="P38081" i="6"/>
  <c r="P38082" i="6"/>
  <c r="P38083" i="6"/>
  <c r="P38084" i="6"/>
  <c r="P38085" i="6"/>
  <c r="P38086" i="6"/>
  <c r="P38087" i="6"/>
  <c r="P38088" i="6"/>
  <c r="P38089" i="6"/>
  <c r="P38090" i="6"/>
  <c r="P38091" i="6"/>
  <c r="P38092" i="6"/>
  <c r="P38093" i="6"/>
  <c r="P38094" i="6"/>
  <c r="P38095" i="6"/>
  <c r="P38096" i="6"/>
  <c r="P38097" i="6"/>
  <c r="P38098" i="6"/>
  <c r="P38099" i="6"/>
  <c r="P38100" i="6"/>
  <c r="P38101" i="6"/>
  <c r="P38102" i="6"/>
  <c r="P38103" i="6"/>
  <c r="P38104" i="6"/>
  <c r="P38105" i="6"/>
  <c r="P38596" i="6"/>
  <c r="P38597" i="6"/>
  <c r="P38598" i="6"/>
  <c r="P38599" i="6"/>
  <c r="P38600" i="6"/>
  <c r="P38601" i="6"/>
  <c r="P38602" i="6"/>
  <c r="P38603" i="6"/>
  <c r="P38604" i="6"/>
  <c r="P38605" i="6"/>
  <c r="P38606" i="6"/>
  <c r="P38607" i="6"/>
  <c r="P38608" i="6"/>
  <c r="P38609" i="6"/>
  <c r="P38610" i="6"/>
  <c r="P38611" i="6"/>
  <c r="P38612" i="6"/>
  <c r="P38613" i="6"/>
  <c r="P38614" i="6"/>
  <c r="P38615" i="6"/>
  <c r="P38616" i="6"/>
  <c r="P38617" i="6"/>
  <c r="P38618" i="6"/>
  <c r="P38619" i="6"/>
  <c r="P38620" i="6"/>
  <c r="P38621" i="6"/>
  <c r="P38622" i="6"/>
  <c r="P38623" i="6"/>
  <c r="P38624" i="6"/>
  <c r="P38625" i="6"/>
  <c r="P38626" i="6"/>
  <c r="P38627" i="6"/>
  <c r="P38628" i="6"/>
  <c r="P38629" i="6"/>
  <c r="P38630" i="6"/>
  <c r="P38631" i="6"/>
  <c r="P38632" i="6"/>
  <c r="P38633" i="6"/>
  <c r="P38634" i="6"/>
  <c r="P38635" i="6"/>
  <c r="P38636" i="6"/>
  <c r="P38637" i="6"/>
  <c r="P38638" i="6"/>
  <c r="P38639" i="6"/>
  <c r="P38640" i="6"/>
  <c r="P38641" i="6"/>
  <c r="P38642" i="6"/>
  <c r="P38643" i="6"/>
  <c r="P38644" i="6"/>
  <c r="P38645" i="6"/>
  <c r="P38646" i="6"/>
  <c r="P38647" i="6"/>
  <c r="P38648" i="6"/>
  <c r="P38649" i="6"/>
  <c r="P38650" i="6"/>
  <c r="P38651" i="6"/>
  <c r="P38652" i="6"/>
  <c r="P38653" i="6"/>
  <c r="P38654" i="6"/>
  <c r="P38655" i="6"/>
  <c r="P38656" i="6"/>
  <c r="P38657" i="6"/>
  <c r="P38658" i="6"/>
  <c r="P38659" i="6"/>
  <c r="P38660" i="6"/>
  <c r="P38661" i="6"/>
  <c r="P38662" i="6"/>
  <c r="P38663" i="6"/>
  <c r="P38664" i="6"/>
  <c r="P38665" i="6"/>
  <c r="P38666" i="6"/>
  <c r="P38667" i="6"/>
  <c r="P38668" i="6"/>
  <c r="P38669" i="6"/>
  <c r="P38670" i="6"/>
  <c r="P38671" i="6"/>
  <c r="P38672" i="6"/>
  <c r="P38673" i="6"/>
  <c r="P38674" i="6"/>
  <c r="P38675" i="6"/>
  <c r="P38676" i="6"/>
  <c r="P38677" i="6"/>
  <c r="P38678" i="6"/>
  <c r="P38679" i="6"/>
  <c r="P38680" i="6"/>
  <c r="P38681" i="6"/>
  <c r="P38682" i="6"/>
  <c r="P38683" i="6"/>
  <c r="P38684" i="6"/>
  <c r="P38685" i="6"/>
  <c r="P38686" i="6"/>
  <c r="P38687" i="6"/>
  <c r="P38688" i="6"/>
  <c r="P38689" i="6"/>
  <c r="P38690" i="6"/>
  <c r="P38691" i="6"/>
  <c r="P38692" i="6"/>
  <c r="P38693" i="6"/>
  <c r="P38694" i="6"/>
  <c r="P38695" i="6"/>
  <c r="P38696" i="6"/>
  <c r="P38697" i="6"/>
  <c r="P38698" i="6"/>
  <c r="P38699" i="6"/>
  <c r="P38700" i="6"/>
  <c r="P38701" i="6"/>
  <c r="P38702" i="6"/>
  <c r="P38703" i="6"/>
  <c r="P38704" i="6"/>
  <c r="P38705" i="6"/>
  <c r="P38706" i="6"/>
  <c r="P38707" i="6"/>
  <c r="P38708" i="6"/>
  <c r="P38709" i="6"/>
  <c r="P38710" i="6"/>
  <c r="P38711" i="6"/>
  <c r="P38712" i="6"/>
  <c r="P38713" i="6"/>
  <c r="P38714" i="6"/>
  <c r="P38715" i="6"/>
  <c r="P38716" i="6"/>
  <c r="P38717" i="6"/>
  <c r="P38718" i="6"/>
  <c r="P38719" i="6"/>
  <c r="P38720" i="6"/>
  <c r="P38721" i="6"/>
  <c r="P38722" i="6"/>
  <c r="P38723" i="6"/>
  <c r="P38724" i="6"/>
  <c r="P38725" i="6"/>
  <c r="P38726" i="6"/>
  <c r="P38727" i="6"/>
  <c r="P38728" i="6"/>
  <c r="P38729" i="6"/>
  <c r="P38730" i="6"/>
  <c r="P38731" i="6"/>
  <c r="P38732" i="6"/>
  <c r="P38733" i="6"/>
  <c r="P38734" i="6"/>
  <c r="P38735" i="6"/>
  <c r="P38736" i="6"/>
  <c r="P38737" i="6"/>
  <c r="P38738" i="6"/>
  <c r="P38739" i="6"/>
  <c r="P38740" i="6"/>
  <c r="P38741" i="6"/>
  <c r="P38742" i="6"/>
  <c r="P38743" i="6"/>
  <c r="P38744" i="6"/>
  <c r="P38745" i="6"/>
  <c r="P38746" i="6"/>
  <c r="P38747" i="6"/>
  <c r="P38748" i="6"/>
  <c r="P38749" i="6"/>
  <c r="P38750" i="6"/>
  <c r="P38751" i="6"/>
  <c r="P38752" i="6"/>
  <c r="P38753" i="6"/>
  <c r="P38754" i="6"/>
  <c r="P38755" i="6"/>
  <c r="P38756" i="6"/>
  <c r="P38757" i="6"/>
  <c r="P38758" i="6"/>
  <c r="P38759" i="6"/>
  <c r="P38760" i="6"/>
  <c r="P38761" i="6"/>
  <c r="P38762" i="6"/>
  <c r="P38763" i="6"/>
  <c r="P38764" i="6"/>
  <c r="P38765" i="6"/>
  <c r="P38766" i="6"/>
  <c r="P38767" i="6"/>
  <c r="P38768" i="6"/>
  <c r="P38769" i="6"/>
  <c r="P38770" i="6"/>
  <c r="P38771" i="6"/>
  <c r="P38772" i="6"/>
  <c r="P38773" i="6"/>
  <c r="P38774" i="6"/>
  <c r="P38775" i="6"/>
  <c r="P38776" i="6"/>
  <c r="P38777" i="6"/>
  <c r="P38778" i="6"/>
  <c r="P38779" i="6"/>
  <c r="P38780" i="6"/>
  <c r="P38781" i="6"/>
  <c r="P38782" i="6"/>
  <c r="P38783" i="6"/>
  <c r="P38784" i="6"/>
  <c r="P38785" i="6"/>
  <c r="P38786" i="6"/>
  <c r="P38787" i="6"/>
  <c r="P38788" i="6"/>
  <c r="P38789" i="6"/>
  <c r="P38790" i="6"/>
  <c r="P38791" i="6"/>
  <c r="P38792" i="6"/>
  <c r="P38793" i="6"/>
  <c r="P38794" i="6"/>
  <c r="P38795" i="6"/>
  <c r="P38796" i="6"/>
  <c r="P38797" i="6"/>
  <c r="P38798" i="6"/>
  <c r="P38799" i="6"/>
  <c r="P38800" i="6"/>
  <c r="P38801" i="6"/>
  <c r="P38802" i="6"/>
  <c r="P38803" i="6"/>
  <c r="P38804" i="6"/>
  <c r="P38805" i="6"/>
  <c r="P38806" i="6"/>
  <c r="P38807" i="6"/>
  <c r="P38808" i="6"/>
  <c r="P38809" i="6"/>
  <c r="P38810" i="6"/>
  <c r="P38811" i="6"/>
  <c r="P38812" i="6"/>
  <c r="P38813" i="6"/>
  <c r="P38814" i="6"/>
  <c r="P38815" i="6"/>
  <c r="P38816" i="6"/>
  <c r="P38817" i="6"/>
  <c r="P38818" i="6"/>
  <c r="P38819" i="6"/>
  <c r="P38820" i="6"/>
  <c r="P38821" i="6"/>
  <c r="P38822" i="6"/>
  <c r="P38823" i="6"/>
  <c r="P38824" i="6"/>
  <c r="P38825" i="6"/>
  <c r="P38826" i="6"/>
  <c r="P38827" i="6"/>
  <c r="P38828" i="6"/>
  <c r="P38829" i="6"/>
  <c r="P38830" i="6"/>
  <c r="P38831" i="6"/>
  <c r="P38832" i="6"/>
  <c r="P38833" i="6"/>
  <c r="P38834" i="6"/>
  <c r="P38835" i="6"/>
  <c r="P38836" i="6"/>
  <c r="P38837" i="6"/>
  <c r="P38838" i="6"/>
  <c r="P38839" i="6"/>
  <c r="P38840" i="6"/>
  <c r="P38841" i="6"/>
  <c r="P38842" i="6"/>
  <c r="P38843" i="6"/>
  <c r="P38844" i="6"/>
  <c r="P38845" i="6"/>
  <c r="P38846" i="6"/>
  <c r="P38847" i="6"/>
  <c r="P38848" i="6"/>
  <c r="P38849" i="6"/>
  <c r="P38850" i="6"/>
  <c r="P38851" i="6"/>
  <c r="P38852" i="6"/>
  <c r="P38853" i="6"/>
  <c r="P38854" i="6"/>
  <c r="P38855" i="6"/>
  <c r="P38856" i="6"/>
  <c r="P38857" i="6"/>
  <c r="P38858" i="6"/>
  <c r="P38859" i="6"/>
  <c r="P38860" i="6"/>
  <c r="P38861" i="6"/>
  <c r="P38862" i="6"/>
  <c r="P38863" i="6"/>
  <c r="P38864" i="6"/>
  <c r="P38865" i="6"/>
  <c r="P38866" i="6"/>
  <c r="P38867" i="6"/>
  <c r="P38868" i="6"/>
  <c r="P38869" i="6"/>
  <c r="P38870" i="6"/>
  <c r="P38871" i="6"/>
  <c r="P38872" i="6"/>
  <c r="P38873" i="6"/>
  <c r="P38874" i="6"/>
  <c r="P38875" i="6"/>
  <c r="P38876" i="6"/>
  <c r="P38877" i="6"/>
  <c r="P38878" i="6"/>
  <c r="P38879" i="6"/>
  <c r="P38880" i="6"/>
  <c r="P38881" i="6"/>
  <c r="P38882" i="6"/>
  <c r="P38883" i="6"/>
  <c r="P38884" i="6"/>
  <c r="P38885" i="6"/>
  <c r="P38886" i="6"/>
  <c r="P38887" i="6"/>
  <c r="P38888" i="6"/>
  <c r="P38889" i="6"/>
  <c r="P38890" i="6"/>
  <c r="P38891" i="6"/>
  <c r="P38892" i="6"/>
  <c r="P38893" i="6"/>
  <c r="P38894" i="6"/>
  <c r="P38895" i="6"/>
  <c r="P38896" i="6"/>
  <c r="P38897" i="6"/>
  <c r="P38898" i="6"/>
  <c r="P38899" i="6"/>
  <c r="P38900" i="6"/>
  <c r="P38901" i="6"/>
  <c r="P38902" i="6"/>
  <c r="P38903" i="6"/>
  <c r="P38904" i="6"/>
  <c r="P38905" i="6"/>
  <c r="P38906" i="6"/>
  <c r="P38907" i="6"/>
  <c r="P38908" i="6"/>
  <c r="P38909" i="6"/>
  <c r="P38910" i="6"/>
  <c r="P38911" i="6"/>
  <c r="P38912" i="6"/>
  <c r="P38913" i="6"/>
  <c r="P38914" i="6"/>
  <c r="P38915" i="6"/>
  <c r="P38916" i="6"/>
  <c r="P38917" i="6"/>
  <c r="P38918" i="6"/>
  <c r="P38919" i="6"/>
  <c r="P38920" i="6"/>
  <c r="P38921" i="6"/>
  <c r="P38922" i="6"/>
  <c r="P38923" i="6"/>
  <c r="P38924" i="6"/>
  <c r="P38925" i="6"/>
  <c r="P38926" i="6"/>
  <c r="P38927" i="6"/>
  <c r="P38928" i="6"/>
  <c r="P38929" i="6"/>
  <c r="P38930" i="6"/>
  <c r="P38931" i="6"/>
  <c r="P38932" i="6"/>
  <c r="P38933" i="6"/>
  <c r="P38934" i="6"/>
  <c r="P38935" i="6"/>
  <c r="P38936" i="6"/>
  <c r="P38937" i="6"/>
  <c r="P38938" i="6"/>
  <c r="P38939" i="6"/>
  <c r="P38940" i="6"/>
  <c r="P38941" i="6"/>
  <c r="P38942" i="6"/>
  <c r="P38943" i="6"/>
  <c r="P38944" i="6"/>
  <c r="P38945" i="6"/>
  <c r="P38946" i="6"/>
  <c r="P38947" i="6"/>
  <c r="P38948" i="6"/>
  <c r="P38949" i="6"/>
  <c r="P38950" i="6"/>
  <c r="P38951" i="6"/>
  <c r="P38952" i="6"/>
  <c r="P38953" i="6"/>
  <c r="P38954" i="6"/>
  <c r="P38955" i="6"/>
  <c r="P38956" i="6"/>
  <c r="P38957" i="6"/>
  <c r="P38958" i="6"/>
  <c r="P38959" i="6"/>
  <c r="P38960" i="6"/>
  <c r="P38961" i="6"/>
  <c r="P38962" i="6"/>
  <c r="P38963" i="6"/>
  <c r="P38964" i="6"/>
  <c r="P38965" i="6"/>
  <c r="P38966" i="6"/>
  <c r="P38967" i="6"/>
  <c r="P38968" i="6"/>
  <c r="P38969" i="6"/>
  <c r="P38970" i="6"/>
  <c r="P38971" i="6"/>
  <c r="P38972" i="6"/>
  <c r="P38973" i="6"/>
  <c r="P38974" i="6"/>
  <c r="P38975" i="6"/>
  <c r="P38976" i="6"/>
  <c r="P38977" i="6"/>
  <c r="P38978" i="6"/>
  <c r="P38979" i="6"/>
  <c r="P38980" i="6"/>
  <c r="P38981" i="6"/>
  <c r="P38982" i="6"/>
  <c r="P38983" i="6"/>
  <c r="P38984" i="6"/>
  <c r="P38985" i="6"/>
  <c r="P38986" i="6"/>
  <c r="P38987" i="6"/>
  <c r="P38988" i="6"/>
  <c r="P38989" i="6"/>
  <c r="P38990" i="6"/>
  <c r="P38991" i="6"/>
  <c r="P38992" i="6"/>
  <c r="P38993" i="6"/>
  <c r="P38994" i="6"/>
  <c r="P38995" i="6"/>
  <c r="P38996" i="6"/>
  <c r="P38997" i="6"/>
  <c r="P38998" i="6"/>
  <c r="P38999" i="6"/>
  <c r="P39000" i="6"/>
  <c r="P39001" i="6"/>
  <c r="P39002" i="6"/>
  <c r="P39003" i="6"/>
  <c r="P39004" i="6"/>
  <c r="P39005" i="6"/>
  <c r="P39006" i="6"/>
  <c r="P39007" i="6"/>
  <c r="P39420" i="6"/>
  <c r="P39421" i="6"/>
  <c r="P39422" i="6"/>
  <c r="P39423" i="6"/>
  <c r="P39424" i="6"/>
  <c r="P39425" i="6"/>
  <c r="P39426" i="6"/>
  <c r="P39427" i="6"/>
  <c r="P39428" i="6"/>
  <c r="P39429" i="6"/>
  <c r="P39430" i="6"/>
  <c r="P39431" i="6"/>
  <c r="P39432" i="6"/>
  <c r="P39433" i="6"/>
  <c r="P39434" i="6"/>
  <c r="P39435" i="6"/>
  <c r="P39436" i="6"/>
  <c r="P39437" i="6"/>
  <c r="P39438" i="6"/>
  <c r="P39439" i="6"/>
  <c r="P39440" i="6"/>
  <c r="P39441" i="6"/>
  <c r="P39442" i="6"/>
  <c r="P39443" i="6"/>
  <c r="P39444" i="6"/>
  <c r="P39445" i="6"/>
  <c r="P39446" i="6"/>
  <c r="P39447" i="6"/>
  <c r="P39448" i="6"/>
  <c r="P39449" i="6"/>
  <c r="P39450" i="6"/>
  <c r="P39451" i="6"/>
  <c r="P39452" i="6"/>
  <c r="P39453" i="6"/>
  <c r="P39454" i="6"/>
  <c r="P39455" i="6"/>
  <c r="P39456" i="6"/>
  <c r="P39457" i="6"/>
  <c r="P39458" i="6"/>
  <c r="P39459" i="6"/>
  <c r="P39460" i="6"/>
  <c r="P39461" i="6"/>
  <c r="P39462" i="6"/>
  <c r="P39463" i="6"/>
  <c r="P39464" i="6"/>
  <c r="P39465" i="6"/>
  <c r="P39466" i="6"/>
  <c r="P39467" i="6"/>
  <c r="P39468" i="6"/>
  <c r="P39469" i="6"/>
  <c r="P39470" i="6"/>
  <c r="P39471" i="6"/>
  <c r="P39472" i="6"/>
  <c r="P39473" i="6"/>
  <c r="P39474" i="6"/>
  <c r="P39475" i="6"/>
  <c r="P39476" i="6"/>
  <c r="P39477" i="6"/>
  <c r="P39478" i="6"/>
  <c r="P39479" i="6"/>
  <c r="P39480" i="6"/>
  <c r="P39481" i="6"/>
  <c r="P39482" i="6"/>
  <c r="P39483" i="6"/>
  <c r="P39484" i="6"/>
  <c r="P39485" i="6"/>
  <c r="P39486" i="6"/>
  <c r="P39487" i="6"/>
  <c r="P39488" i="6"/>
  <c r="P39489" i="6"/>
  <c r="P39490" i="6"/>
  <c r="P39491" i="6"/>
  <c r="P39492" i="6"/>
  <c r="P39493" i="6"/>
  <c r="P39494" i="6"/>
  <c r="P39495" i="6"/>
  <c r="P39496" i="6"/>
  <c r="P39497" i="6"/>
  <c r="P39498" i="6"/>
  <c r="P39499" i="6"/>
  <c r="P39500" i="6"/>
  <c r="P39501" i="6"/>
  <c r="P39502" i="6"/>
  <c r="P39503" i="6"/>
  <c r="P39504" i="6"/>
  <c r="P39505" i="6"/>
  <c r="P39506" i="6"/>
  <c r="P39507" i="6"/>
  <c r="P39508" i="6"/>
  <c r="P39509" i="6"/>
  <c r="P39510" i="6"/>
  <c r="P39511" i="6"/>
  <c r="P39512" i="6"/>
  <c r="P39513" i="6"/>
  <c r="P39514" i="6"/>
  <c r="P39515" i="6"/>
  <c r="P39516" i="6"/>
  <c r="P39517" i="6"/>
  <c r="P39518" i="6"/>
  <c r="P39519" i="6"/>
  <c r="P39520" i="6"/>
  <c r="P39521" i="6"/>
  <c r="P39522" i="6"/>
  <c r="P39523" i="6"/>
  <c r="P39524" i="6"/>
  <c r="P39525" i="6"/>
  <c r="P39526" i="6"/>
  <c r="P39527" i="6"/>
  <c r="P39528" i="6"/>
  <c r="P39529" i="6"/>
  <c r="P39530" i="6"/>
  <c r="P39531" i="6"/>
  <c r="P39532" i="6"/>
  <c r="P39533" i="6"/>
  <c r="P39534" i="6"/>
  <c r="P39535" i="6"/>
  <c r="P39536" i="6"/>
  <c r="P39537" i="6"/>
  <c r="P39538" i="6"/>
  <c r="P39539" i="6"/>
  <c r="P39540" i="6"/>
  <c r="P39541" i="6"/>
  <c r="P39542" i="6"/>
  <c r="P39543" i="6"/>
  <c r="P39544" i="6"/>
  <c r="P39545" i="6"/>
  <c r="P39546" i="6"/>
  <c r="P39547" i="6"/>
  <c r="P39548" i="6"/>
  <c r="P39549" i="6"/>
  <c r="P39550" i="6"/>
  <c r="P39551" i="6"/>
  <c r="P39552" i="6"/>
  <c r="P39553" i="6"/>
  <c r="P39554" i="6"/>
  <c r="P39555" i="6"/>
  <c r="P39556" i="6"/>
  <c r="P39557" i="6"/>
  <c r="P39558" i="6"/>
  <c r="P39559" i="6"/>
  <c r="P39560" i="6"/>
  <c r="P39561" i="6"/>
  <c r="P39562" i="6"/>
  <c r="P39563" i="6"/>
  <c r="P39564" i="6"/>
  <c r="P39565" i="6"/>
  <c r="P39566" i="6"/>
  <c r="P39567" i="6"/>
  <c r="P39568" i="6"/>
  <c r="P39569" i="6"/>
  <c r="P39570" i="6"/>
  <c r="P39571" i="6"/>
  <c r="P39572" i="6"/>
  <c r="P39573" i="6"/>
  <c r="P39574" i="6"/>
  <c r="P39575" i="6"/>
  <c r="P39576" i="6"/>
  <c r="P39577" i="6"/>
  <c r="P39578" i="6"/>
  <c r="P39579" i="6"/>
  <c r="P39580" i="6"/>
  <c r="P39581" i="6"/>
  <c r="P39582" i="6"/>
  <c r="P39583" i="6"/>
  <c r="P39584" i="6"/>
  <c r="P39585" i="6"/>
  <c r="P39586" i="6"/>
  <c r="P39587" i="6"/>
  <c r="P39588" i="6"/>
  <c r="P39589" i="6"/>
  <c r="P39590" i="6"/>
  <c r="P39591" i="6"/>
  <c r="P39592" i="6"/>
  <c r="P39593" i="6"/>
  <c r="P39594" i="6"/>
  <c r="P39595" i="6"/>
  <c r="P39596" i="6"/>
  <c r="P39597" i="6"/>
  <c r="P39598" i="6"/>
  <c r="P39599" i="6"/>
  <c r="P39600" i="6"/>
  <c r="P39601" i="6"/>
  <c r="P39602" i="6"/>
  <c r="P39603" i="6"/>
  <c r="P39604" i="6"/>
  <c r="P39605" i="6"/>
  <c r="P39606" i="6"/>
  <c r="P39607" i="6"/>
  <c r="P39608" i="6"/>
  <c r="P39609" i="6"/>
  <c r="P39610" i="6"/>
  <c r="P39611" i="6"/>
  <c r="P39612" i="6"/>
  <c r="P39613" i="6"/>
  <c r="P39614" i="6"/>
  <c r="P39615" i="6"/>
  <c r="P39616" i="6"/>
  <c r="P39617" i="6"/>
  <c r="P39618" i="6"/>
  <c r="P39619" i="6"/>
  <c r="P39620" i="6"/>
  <c r="P39621" i="6"/>
  <c r="P39622" i="6"/>
  <c r="P39623" i="6"/>
  <c r="P39624" i="6"/>
  <c r="P39625" i="6"/>
  <c r="P39626" i="6"/>
  <c r="P39627" i="6"/>
  <c r="P39628" i="6"/>
  <c r="P39629" i="6"/>
  <c r="P39630" i="6"/>
  <c r="P39631" i="6"/>
  <c r="P39632" i="6"/>
  <c r="P39633" i="6"/>
  <c r="P39634" i="6"/>
  <c r="P39635" i="6"/>
  <c r="P39636" i="6"/>
  <c r="P39637" i="6"/>
  <c r="P39638" i="6"/>
  <c r="P39639" i="6"/>
  <c r="P39640" i="6"/>
  <c r="P39641" i="6"/>
  <c r="P39642" i="6"/>
  <c r="P39643" i="6"/>
  <c r="P39644" i="6"/>
  <c r="P39645" i="6"/>
  <c r="P39646" i="6"/>
  <c r="P39647" i="6"/>
  <c r="P39648" i="6"/>
  <c r="P39649" i="6"/>
  <c r="P39650" i="6"/>
  <c r="P39651" i="6"/>
  <c r="P39884" i="6"/>
  <c r="P39885" i="6"/>
  <c r="P39886" i="6"/>
  <c r="P39887" i="6"/>
  <c r="P39888" i="6"/>
  <c r="P39889" i="6"/>
  <c r="P39890" i="6"/>
  <c r="P39891" i="6"/>
  <c r="P39892" i="6"/>
  <c r="P39893" i="6"/>
  <c r="P39894" i="6"/>
  <c r="P39895" i="6"/>
  <c r="P39896" i="6"/>
  <c r="P39897" i="6"/>
  <c r="P39898" i="6"/>
  <c r="P39899" i="6"/>
  <c r="P39900" i="6"/>
  <c r="P39901" i="6"/>
  <c r="P39902" i="6"/>
  <c r="P39903" i="6"/>
  <c r="P39904" i="6"/>
  <c r="P39905" i="6"/>
  <c r="P39906" i="6"/>
  <c r="P39907" i="6"/>
  <c r="P39908" i="6"/>
  <c r="P39909" i="6"/>
  <c r="P39910" i="6"/>
  <c r="P39911" i="6"/>
  <c r="P39912" i="6"/>
  <c r="P39913" i="6"/>
  <c r="P39914" i="6"/>
  <c r="P39915" i="6"/>
  <c r="P39916" i="6"/>
  <c r="P39917" i="6"/>
  <c r="P39918" i="6"/>
  <c r="P39919" i="6"/>
  <c r="P39920" i="6"/>
  <c r="P39921" i="6"/>
  <c r="P39922" i="6"/>
  <c r="P39923" i="6"/>
  <c r="P39924" i="6"/>
  <c r="P39925" i="6"/>
  <c r="P39926" i="6"/>
  <c r="P39927" i="6"/>
  <c r="P39928" i="6"/>
  <c r="P39929" i="6"/>
  <c r="P39930" i="6"/>
  <c r="P39931" i="6"/>
  <c r="P39932" i="6"/>
  <c r="P39933" i="6"/>
  <c r="P39934" i="6"/>
  <c r="P39935" i="6"/>
  <c r="P39936" i="6"/>
  <c r="P39937" i="6"/>
  <c r="P39938" i="6"/>
  <c r="P39939" i="6"/>
  <c r="P39940" i="6"/>
  <c r="P39941" i="6"/>
  <c r="P39942" i="6"/>
  <c r="P39943" i="6"/>
  <c r="P39944" i="6"/>
  <c r="P39945" i="6"/>
  <c r="P39946" i="6"/>
  <c r="P39947" i="6"/>
  <c r="P39948" i="6"/>
  <c r="P39949" i="6"/>
  <c r="P39950" i="6"/>
  <c r="P39951" i="6"/>
  <c r="P39952" i="6"/>
  <c r="P39953" i="6"/>
  <c r="P39954" i="6"/>
  <c r="P39955" i="6"/>
  <c r="P39956" i="6"/>
  <c r="P39957" i="6"/>
  <c r="P39958" i="6"/>
  <c r="P39959" i="6"/>
  <c r="P39960" i="6"/>
  <c r="P39961" i="6"/>
  <c r="P39962" i="6"/>
  <c r="P39963" i="6"/>
  <c r="P39964" i="6"/>
  <c r="P39965" i="6"/>
  <c r="P39966" i="6"/>
  <c r="P39967" i="6"/>
  <c r="P39968" i="6"/>
  <c r="P39969" i="6"/>
  <c r="P39970" i="6"/>
  <c r="P39971" i="6"/>
  <c r="P39972" i="6"/>
  <c r="P39973" i="6"/>
  <c r="P39974" i="6"/>
  <c r="P39975" i="6"/>
  <c r="P39976" i="6"/>
  <c r="P39977" i="6"/>
  <c r="P39978" i="6"/>
  <c r="P39979" i="6"/>
  <c r="P39980" i="6"/>
  <c r="P39981" i="6"/>
  <c r="P39982" i="6"/>
  <c r="P39983" i="6"/>
  <c r="P39984" i="6"/>
  <c r="P39985" i="6"/>
  <c r="P39986" i="6"/>
  <c r="P39987" i="6"/>
  <c r="P39988" i="6"/>
  <c r="P39989" i="6"/>
  <c r="P39990" i="6"/>
  <c r="P39991" i="6"/>
  <c r="P39992" i="6"/>
  <c r="P39993" i="6"/>
  <c r="P39994" i="6"/>
  <c r="P39995" i="6"/>
  <c r="P39996" i="6"/>
  <c r="P39997" i="6"/>
  <c r="P39998" i="6"/>
  <c r="P39999" i="6"/>
  <c r="P40000" i="6"/>
  <c r="P40001" i="6"/>
  <c r="P40002" i="6"/>
  <c r="P40003" i="6"/>
  <c r="P40004" i="6"/>
  <c r="P40005" i="6"/>
  <c r="P40006" i="6"/>
  <c r="P40007" i="6"/>
  <c r="P40008" i="6"/>
  <c r="P40009" i="6"/>
  <c r="P40010" i="6"/>
  <c r="P40011" i="6"/>
  <c r="P40012" i="6"/>
  <c r="P40013" i="6"/>
  <c r="P40014" i="6"/>
  <c r="P40015" i="6"/>
  <c r="P40016" i="6"/>
  <c r="P40017" i="6"/>
  <c r="P40018" i="6"/>
  <c r="P40019" i="6"/>
  <c r="P40020" i="6"/>
  <c r="P40021" i="6"/>
  <c r="P40022" i="6"/>
  <c r="P40023" i="6"/>
  <c r="P40024" i="6"/>
  <c r="P40025" i="6"/>
  <c r="P40026" i="6"/>
  <c r="P40027" i="6"/>
  <c r="P40028" i="6"/>
  <c r="P40029" i="6"/>
  <c r="P40030" i="6"/>
  <c r="P40031" i="6"/>
  <c r="P40032" i="6"/>
  <c r="P40033" i="6"/>
  <c r="P40034" i="6"/>
  <c r="P40035" i="6"/>
  <c r="P40036" i="6"/>
  <c r="P40037" i="6"/>
  <c r="P40038" i="6"/>
  <c r="P40039" i="6"/>
  <c r="P40040" i="6"/>
  <c r="P40041" i="6"/>
  <c r="P40042" i="6"/>
  <c r="P40043" i="6"/>
  <c r="P40044" i="6"/>
  <c r="P40045" i="6"/>
  <c r="P40046" i="6"/>
  <c r="P40047" i="6"/>
  <c r="P40048" i="6"/>
  <c r="P40049" i="6"/>
  <c r="P40050" i="6"/>
  <c r="P40051" i="6"/>
  <c r="P40052" i="6"/>
  <c r="P40053" i="6"/>
  <c r="P40054" i="6"/>
  <c r="P40055" i="6"/>
  <c r="P40056" i="6"/>
  <c r="P40057" i="6"/>
  <c r="P40058" i="6"/>
  <c r="P40059" i="6"/>
  <c r="P40060" i="6"/>
  <c r="P40061" i="6"/>
  <c r="P40062" i="6"/>
  <c r="P40063" i="6"/>
  <c r="P40064" i="6"/>
  <c r="P40065" i="6"/>
  <c r="P40066" i="6"/>
  <c r="P40067" i="6"/>
  <c r="P40068" i="6"/>
  <c r="P40069" i="6"/>
  <c r="P40070" i="6"/>
  <c r="P40071" i="6"/>
  <c r="P40072" i="6"/>
  <c r="P40073" i="6"/>
  <c r="P40074" i="6"/>
  <c r="P40075" i="6"/>
  <c r="P40076" i="6"/>
  <c r="P40077" i="6"/>
  <c r="P40078" i="6"/>
  <c r="P40079" i="6"/>
  <c r="P40080" i="6"/>
  <c r="P40081" i="6"/>
  <c r="P40082" i="6"/>
  <c r="P40083" i="6"/>
  <c r="P40084" i="6"/>
  <c r="P40085" i="6"/>
  <c r="P40086" i="6"/>
  <c r="P40087" i="6"/>
  <c r="P40088" i="6"/>
  <c r="P40089" i="6"/>
  <c r="L38" i="6"/>
  <c r="L48" i="6"/>
  <c r="L58" i="6"/>
  <c r="L72" i="6"/>
  <c r="L90" i="6"/>
  <c r="L104" i="6"/>
  <c r="L124" i="6"/>
  <c r="L142" i="6"/>
  <c r="L161" i="6"/>
  <c r="L180" i="6"/>
  <c r="L202" i="6"/>
  <c r="L225" i="6"/>
  <c r="L245" i="6"/>
  <c r="L268" i="6"/>
  <c r="L289" i="6"/>
  <c r="L314" i="6"/>
  <c r="L340" i="6"/>
  <c r="L364" i="6"/>
  <c r="L387" i="6"/>
  <c r="L411" i="6"/>
  <c r="L438" i="6"/>
  <c r="L918" i="6"/>
  <c r="L943" i="6"/>
  <c r="L970" i="6"/>
  <c r="L997" i="6"/>
  <c r="L1023" i="6"/>
  <c r="L1055" i="6"/>
  <c r="L1079" i="6"/>
  <c r="L1106" i="6"/>
  <c r="L1130" i="6"/>
  <c r="L1163" i="6"/>
  <c r="L1190" i="6"/>
  <c r="L1220" i="6"/>
  <c r="L1245" i="6"/>
  <c r="L1281" i="6"/>
  <c r="L1304" i="6"/>
  <c r="L1338" i="6"/>
  <c r="L1371" i="6"/>
  <c r="L1397" i="6"/>
  <c r="L1428" i="6"/>
  <c r="L1465" i="6"/>
  <c r="L1496" i="6"/>
  <c r="L2126" i="6"/>
  <c r="L2159" i="6"/>
  <c r="L2191" i="6"/>
  <c r="L2226" i="6"/>
  <c r="L2257" i="6"/>
  <c r="L2292" i="6"/>
  <c r="L2324" i="6"/>
  <c r="L2362" i="6"/>
  <c r="L2389" i="6"/>
  <c r="L2423" i="6"/>
  <c r="L2462" i="6"/>
  <c r="L2492" i="6"/>
  <c r="L2527" i="6"/>
  <c r="L2560" i="6"/>
  <c r="L2599" i="6"/>
  <c r="L3114" i="6"/>
  <c r="L3152" i="6"/>
  <c r="L3192" i="6"/>
  <c r="L3225" i="6"/>
  <c r="L3261" i="6"/>
  <c r="L3295" i="6"/>
  <c r="L3331" i="6"/>
  <c r="L3367" i="6"/>
  <c r="L3401" i="6"/>
  <c r="L3439" i="6"/>
  <c r="L3471" i="6"/>
  <c r="L3510" i="6"/>
  <c r="L3548" i="6"/>
  <c r="L3580" i="6"/>
  <c r="L4124" i="6"/>
  <c r="L4160" i="6"/>
  <c r="L4196" i="6"/>
  <c r="L4231" i="6"/>
  <c r="L4268" i="6"/>
  <c r="L4304" i="6"/>
  <c r="L4343" i="6"/>
  <c r="L4377" i="6"/>
  <c r="L4415" i="6"/>
  <c r="L4455" i="6"/>
  <c r="L4493" i="6"/>
  <c r="L4958" i="6"/>
  <c r="L4994" i="6"/>
  <c r="L5028" i="6"/>
  <c r="L5068" i="6"/>
  <c r="L5106" i="6"/>
  <c r="L5147" i="6"/>
  <c r="L5185" i="6"/>
  <c r="L5221" i="6"/>
  <c r="L5261" i="6"/>
  <c r="L5300" i="6"/>
  <c r="L5335" i="6"/>
  <c r="L5376" i="6"/>
  <c r="L5867" i="6"/>
  <c r="L5908" i="6"/>
  <c r="L5948" i="6"/>
  <c r="L5984" i="6"/>
  <c r="L6024" i="6"/>
  <c r="L6063" i="6"/>
  <c r="L6104" i="6"/>
  <c r="L6143" i="6"/>
  <c r="L6182" i="6"/>
  <c r="L6222" i="6"/>
  <c r="L6260" i="6"/>
  <c r="L6300" i="6"/>
  <c r="L6340" i="6"/>
  <c r="L6379" i="6"/>
  <c r="L6952" i="6"/>
  <c r="L6996" i="6"/>
  <c r="L7032" i="6"/>
  <c r="L7074" i="6"/>
  <c r="L7111" i="6"/>
  <c r="L7158" i="6"/>
  <c r="L7197" i="6"/>
  <c r="L7236" i="6"/>
  <c r="L7279" i="6"/>
  <c r="L7319" i="6"/>
  <c r="L7357" i="6"/>
  <c r="L7398" i="6"/>
  <c r="L7441" i="6"/>
  <c r="L8000" i="6"/>
  <c r="L8043" i="6"/>
  <c r="L8084" i="6"/>
  <c r="L8122" i="6"/>
  <c r="L8167" i="6"/>
  <c r="L8206" i="6"/>
  <c r="L8248" i="6"/>
  <c r="L8292" i="6"/>
  <c r="L8333" i="6"/>
  <c r="L8750" i="6"/>
  <c r="L8791" i="6"/>
  <c r="L8832" i="6"/>
  <c r="L8875" i="6"/>
  <c r="L8921" i="6"/>
  <c r="L8957" i="6"/>
  <c r="L9001" i="6"/>
  <c r="L9042" i="6"/>
  <c r="L9084" i="6"/>
  <c r="L9491" i="6"/>
  <c r="L9537" i="6"/>
  <c r="L9571" i="6"/>
  <c r="L9615" i="6"/>
  <c r="L9655" i="6"/>
  <c r="L9701" i="6"/>
  <c r="L9742" i="6"/>
  <c r="L9785" i="6"/>
  <c r="L10162" i="6"/>
  <c r="L10205" i="6"/>
  <c r="L10250" i="6"/>
  <c r="L10290" i="6"/>
  <c r="L10332" i="6"/>
  <c r="L10376" i="6"/>
  <c r="L10416" i="6"/>
  <c r="L10800" i="6"/>
  <c r="L10842" i="6"/>
  <c r="L10886" i="6"/>
  <c r="L10926" i="6"/>
  <c r="L10969" i="6"/>
  <c r="L11014" i="6"/>
  <c r="L11059" i="6"/>
  <c r="L11100" i="6"/>
  <c r="L11456" i="6"/>
  <c r="L11504" i="6"/>
  <c r="L11544" i="6"/>
  <c r="L11590" i="6"/>
  <c r="L11632" i="6"/>
  <c r="L11672" i="6"/>
  <c r="L11719" i="6"/>
  <c r="L12070" i="6"/>
  <c r="L12112" i="6"/>
  <c r="L12157" i="6"/>
  <c r="L12198" i="6"/>
  <c r="L12245" i="6"/>
  <c r="L12286" i="6"/>
  <c r="L12330" i="6"/>
  <c r="L12674" i="6"/>
  <c r="L12721" i="6"/>
  <c r="L12766" i="6"/>
  <c r="L12812" i="6"/>
  <c r="L12853" i="6"/>
  <c r="L12896" i="6"/>
  <c r="L12944" i="6"/>
  <c r="L12989" i="6"/>
  <c r="L13031" i="6"/>
  <c r="L13480" i="6"/>
  <c r="L13525" i="6"/>
  <c r="L13570" i="6"/>
  <c r="L13616" i="6"/>
  <c r="L13663" i="6"/>
  <c r="L13709" i="6"/>
  <c r="L14021" i="6"/>
  <c r="L14068" i="6"/>
  <c r="L14114" i="6"/>
  <c r="L14159" i="6"/>
  <c r="L14202" i="6"/>
  <c r="L14247" i="6"/>
  <c r="L14540" i="6"/>
  <c r="L14587" i="6"/>
  <c r="L14634" i="6"/>
  <c r="L14675" i="6"/>
  <c r="L14722" i="6"/>
  <c r="L14996" i="6"/>
  <c r="L15038" i="6"/>
  <c r="L15084" i="6"/>
  <c r="L15133" i="6"/>
  <c r="L15385" i="6"/>
  <c r="L15429" i="6"/>
  <c r="L15477" i="6"/>
  <c r="L15521" i="6"/>
  <c r="L15751" i="6"/>
  <c r="L15794" i="6"/>
  <c r="L15841" i="6"/>
  <c r="L15886" i="6"/>
  <c r="L15935" i="6"/>
  <c r="L15982" i="6"/>
  <c r="L16029" i="6"/>
  <c r="L16069" i="6"/>
  <c r="L16116" i="6"/>
  <c r="L16160" i="6"/>
  <c r="L16645" i="6"/>
  <c r="L16694" i="6"/>
  <c r="L16738" i="6"/>
  <c r="L16780" i="6"/>
  <c r="L16832" i="6"/>
  <c r="L16875" i="6"/>
  <c r="L16921" i="6"/>
  <c r="L16974" i="6"/>
  <c r="L17020" i="6"/>
  <c r="L17474" i="6"/>
  <c r="L17520" i="6"/>
  <c r="L17569" i="6"/>
  <c r="L17615" i="6"/>
  <c r="L17662" i="6"/>
  <c r="L17711" i="6"/>
  <c r="L17754" i="6"/>
  <c r="L17799" i="6"/>
  <c r="L18232" i="6"/>
  <c r="L18281" i="6"/>
  <c r="L18327" i="6"/>
  <c r="L18375" i="6"/>
  <c r="L18419" i="6"/>
  <c r="L18466" i="6"/>
  <c r="L18509" i="6"/>
  <c r="L18563" i="6"/>
  <c r="L18983" i="6"/>
  <c r="L19025" i="6"/>
  <c r="L19075" i="6"/>
  <c r="L19119" i="6"/>
  <c r="L19166" i="6"/>
  <c r="L19217" i="6"/>
  <c r="L19267" i="6"/>
  <c r="L19309" i="6"/>
  <c r="L19359" i="6"/>
  <c r="L19404" i="6"/>
  <c r="L19453" i="6"/>
  <c r="L20017" i="6"/>
  <c r="L20059" i="6"/>
  <c r="L20114" i="6"/>
  <c r="L20160" i="6"/>
  <c r="L20209" i="6"/>
  <c r="L20257" i="6"/>
  <c r="L20302" i="6"/>
  <c r="L20349" i="6"/>
  <c r="L20396" i="6"/>
  <c r="L20444" i="6"/>
  <c r="L20990" i="6"/>
  <c r="L21036" i="6"/>
  <c r="L21081" i="6"/>
  <c r="L21133" i="6"/>
  <c r="L21178" i="6"/>
  <c r="L21228" i="6"/>
  <c r="L21275" i="6"/>
  <c r="L21325" i="6"/>
  <c r="L21374" i="6"/>
  <c r="L21421" i="6"/>
  <c r="L21467" i="6"/>
  <c r="L21996" i="6"/>
  <c r="L22046" i="6"/>
  <c r="L22098" i="6"/>
  <c r="L22144" i="6"/>
  <c r="L22192" i="6"/>
  <c r="L22238" i="6"/>
  <c r="L22289" i="6"/>
  <c r="L22334" i="6"/>
  <c r="L22385" i="6"/>
  <c r="L22433" i="6"/>
  <c r="L22480" i="6"/>
  <c r="L22530" i="6"/>
  <c r="L23155" i="6"/>
  <c r="L23204" i="6"/>
  <c r="L23250" i="6"/>
  <c r="L23301" i="6"/>
  <c r="L23349" i="6"/>
  <c r="L23397" i="6"/>
  <c r="L23444" i="6"/>
  <c r="L23492" i="6"/>
  <c r="L23543" i="6"/>
  <c r="L23589" i="6"/>
  <c r="L23641" i="6"/>
  <c r="L23691" i="6"/>
  <c r="L24324" i="6"/>
  <c r="L24378" i="6"/>
  <c r="L24426" i="6"/>
  <c r="L24475" i="6"/>
  <c r="L24523" i="6"/>
  <c r="L24569" i="6"/>
  <c r="L24619" i="6"/>
  <c r="L25008" i="6"/>
  <c r="L25056" i="6"/>
  <c r="L25106" i="6"/>
  <c r="L25155" i="6"/>
  <c r="L25205" i="6"/>
  <c r="L25254" i="6"/>
  <c r="L25621" i="6"/>
  <c r="L25668" i="6"/>
  <c r="L25721" i="6"/>
  <c r="L25767" i="6"/>
  <c r="L25815" i="6"/>
  <c r="L25865" i="6"/>
  <c r="L26229" i="6"/>
  <c r="L26275" i="6"/>
  <c r="L26327" i="6"/>
  <c r="L26374" i="6"/>
  <c r="L26426" i="6"/>
  <c r="L26473" i="6"/>
  <c r="L26826" i="6"/>
  <c r="L26875" i="6"/>
  <c r="L26924" i="6"/>
  <c r="L26974" i="6"/>
  <c r="L27024" i="6"/>
  <c r="L27072" i="6"/>
  <c r="L27123" i="6"/>
  <c r="L27173" i="6"/>
  <c r="L27587" i="6"/>
  <c r="L27638" i="6"/>
  <c r="L27690" i="6"/>
  <c r="L27741" i="6"/>
  <c r="L27789" i="6"/>
  <c r="L27836" i="6"/>
  <c r="L27884" i="6"/>
  <c r="L28301" i="6"/>
  <c r="L28348" i="6"/>
  <c r="L28398" i="6"/>
  <c r="L28452" i="6"/>
  <c r="L28500" i="6"/>
  <c r="L28549" i="6"/>
  <c r="L28601" i="6"/>
  <c r="L29011" i="6"/>
  <c r="L29062" i="6"/>
  <c r="L29112" i="6"/>
  <c r="L29159" i="6"/>
  <c r="L29213" i="6"/>
  <c r="L29263" i="6"/>
  <c r="L29309" i="6"/>
  <c r="L29362" i="6"/>
  <c r="L29817" i="6"/>
  <c r="L29867" i="6"/>
  <c r="L29917" i="6"/>
  <c r="L29969" i="6"/>
  <c r="L30024" i="6"/>
  <c r="L30074" i="6"/>
  <c r="L30125" i="6"/>
  <c r="L30166" i="6"/>
  <c r="L30221" i="6"/>
  <c r="L30697" i="6"/>
  <c r="L30746" i="6"/>
  <c r="L30793" i="6"/>
  <c r="L30848" i="6"/>
  <c r="L30895" i="6"/>
  <c r="L30948" i="6"/>
  <c r="L31000" i="6"/>
  <c r="L31051" i="6"/>
  <c r="L31509" i="6"/>
  <c r="L31559" i="6"/>
  <c r="L31610" i="6"/>
  <c r="L31658" i="6"/>
  <c r="L31708" i="6"/>
  <c r="L31763" i="6"/>
  <c r="L31813" i="6"/>
  <c r="L32239" i="6"/>
  <c r="L32288" i="6"/>
  <c r="L32340" i="6"/>
  <c r="L32389" i="6"/>
  <c r="L32444" i="6"/>
  <c r="L32496" i="6"/>
  <c r="L32551" i="6"/>
  <c r="L32600" i="6"/>
  <c r="L32649" i="6"/>
  <c r="L33151" i="6"/>
  <c r="L33202" i="6"/>
  <c r="L33255" i="6"/>
  <c r="L33302" i="6"/>
  <c r="L33354" i="6"/>
  <c r="L33674" i="6"/>
  <c r="L33728" i="6"/>
  <c r="L33776" i="6"/>
  <c r="L33824" i="6"/>
  <c r="L33878" i="6"/>
  <c r="L33933" i="6"/>
  <c r="L34276" i="6"/>
  <c r="L34326" i="6"/>
  <c r="L34376" i="6"/>
  <c r="L34428" i="6"/>
  <c r="L34483" i="6"/>
  <c r="L34534" i="6"/>
  <c r="L34922" i="6"/>
  <c r="L34976" i="6"/>
  <c r="L35029" i="6"/>
  <c r="L35079" i="6"/>
  <c r="L35131" i="6"/>
  <c r="L35184" i="6"/>
  <c r="L35555" i="6"/>
  <c r="L35608" i="6"/>
  <c r="L35660" i="6"/>
  <c r="L35713" i="6"/>
  <c r="L35759" i="6"/>
  <c r="L35814" i="6"/>
  <c r="L35867" i="6"/>
  <c r="L35920" i="6"/>
  <c r="L36369" i="6"/>
  <c r="L36418" i="6"/>
  <c r="L36468" i="6"/>
  <c r="L36522" i="6"/>
  <c r="L36578" i="6"/>
  <c r="L36629" i="6"/>
  <c r="L36680" i="6"/>
  <c r="L37099" i="6"/>
  <c r="L37152" i="6"/>
  <c r="L37205" i="6"/>
  <c r="L37257" i="6"/>
  <c r="L37311" i="6"/>
  <c r="L37635" i="6"/>
  <c r="L37686" i="6"/>
  <c r="L37740" i="6"/>
  <c r="L37790" i="6"/>
  <c r="L37845" i="6"/>
  <c r="L37901" i="6"/>
  <c r="L37952" i="6"/>
  <c r="L38008" i="6"/>
  <c r="L38062" i="6"/>
  <c r="L38601" i="6"/>
  <c r="L38656" i="6"/>
  <c r="L38713" i="6"/>
  <c r="L38759" i="6"/>
  <c r="L38812" i="6"/>
  <c r="L38869" i="6"/>
  <c r="L38921" i="6"/>
  <c r="L38977" i="6"/>
  <c r="L39447" i="6"/>
  <c r="L39495" i="6"/>
  <c r="L39545" i="6"/>
  <c r="L39599" i="6"/>
  <c r="L39650" i="6"/>
  <c r="L39936" i="6"/>
  <c r="L39992" i="6"/>
  <c r="L40045" i="6"/>
  <c r="L460" i="6"/>
  <c r="P460" i="6" s="1"/>
  <c r="L461" i="6"/>
  <c r="P461" i="6" s="1"/>
  <c r="L462" i="6"/>
  <c r="P462" i="6" s="1"/>
  <c r="L463" i="6"/>
  <c r="P463" i="6" s="1"/>
  <c r="L464" i="6"/>
  <c r="P464" i="6" s="1"/>
  <c r="L465" i="6"/>
  <c r="P465" i="6" s="1"/>
  <c r="L466" i="6"/>
  <c r="P466" i="6" s="1"/>
  <c r="L467" i="6"/>
  <c r="P467" i="6" s="1"/>
  <c r="L468" i="6"/>
  <c r="P468" i="6" s="1"/>
  <c r="L469" i="6"/>
  <c r="P469" i="6" s="1"/>
  <c r="L470" i="6"/>
  <c r="P470" i="6" s="1"/>
  <c r="L471" i="6"/>
  <c r="P471" i="6" s="1"/>
  <c r="L472" i="6"/>
  <c r="P472" i="6" s="1"/>
  <c r="L473" i="6"/>
  <c r="P473" i="6" s="1"/>
  <c r="L474" i="6"/>
  <c r="P474" i="6" s="1"/>
  <c r="L475" i="6"/>
  <c r="P475" i="6" s="1"/>
  <c r="L476" i="6"/>
  <c r="P476" i="6" s="1"/>
  <c r="L477" i="6"/>
  <c r="P477" i="6" s="1"/>
  <c r="L478" i="6"/>
  <c r="P478" i="6" s="1"/>
  <c r="L479" i="6"/>
  <c r="P479" i="6" s="1"/>
  <c r="L480" i="6"/>
  <c r="P480" i="6" s="1"/>
  <c r="L481" i="6"/>
  <c r="P481" i="6" s="1"/>
  <c r="L482" i="6"/>
  <c r="P482" i="6" s="1"/>
  <c r="L483" i="6"/>
  <c r="P483" i="6" s="1"/>
  <c r="L484" i="6"/>
  <c r="P484" i="6" s="1"/>
  <c r="L485" i="6"/>
  <c r="P485" i="6" s="1"/>
  <c r="L486" i="6"/>
  <c r="P486" i="6" s="1"/>
  <c r="L487" i="6"/>
  <c r="P487" i="6" s="1"/>
  <c r="L488" i="6"/>
  <c r="P488" i="6" s="1"/>
  <c r="L489" i="6"/>
  <c r="P489" i="6" s="1"/>
  <c r="L490" i="6"/>
  <c r="P490" i="6" s="1"/>
  <c r="L491" i="6"/>
  <c r="P491" i="6" s="1"/>
  <c r="L492" i="6"/>
  <c r="P492" i="6" s="1"/>
  <c r="L493" i="6"/>
  <c r="P493" i="6" s="1"/>
  <c r="L494" i="6"/>
  <c r="P494" i="6" s="1"/>
  <c r="L495" i="6"/>
  <c r="P495" i="6" s="1"/>
  <c r="L496" i="6"/>
  <c r="P496" i="6" s="1"/>
  <c r="L497" i="6"/>
  <c r="P497" i="6" s="1"/>
  <c r="L498" i="6"/>
  <c r="P498" i="6" s="1"/>
  <c r="L499" i="6"/>
  <c r="P499" i="6" s="1"/>
  <c r="L500" i="6"/>
  <c r="P500" i="6" s="1"/>
  <c r="L501" i="6"/>
  <c r="P501" i="6" s="1"/>
  <c r="L502" i="6"/>
  <c r="P502" i="6" s="1"/>
  <c r="L503" i="6"/>
  <c r="P503" i="6" s="1"/>
  <c r="L504" i="6"/>
  <c r="P504" i="6" s="1"/>
  <c r="L505" i="6"/>
  <c r="P505" i="6" s="1"/>
  <c r="L506" i="6"/>
  <c r="P506" i="6" s="1"/>
  <c r="L507" i="6"/>
  <c r="P507" i="6" s="1"/>
  <c r="L508" i="6"/>
  <c r="P508" i="6" s="1"/>
  <c r="L509" i="6"/>
  <c r="P509" i="6" s="1"/>
  <c r="L510" i="6"/>
  <c r="P510" i="6" s="1"/>
  <c r="L511" i="6"/>
  <c r="P511" i="6" s="1"/>
  <c r="L512" i="6"/>
  <c r="P512" i="6" s="1"/>
  <c r="L513" i="6"/>
  <c r="P513" i="6" s="1"/>
  <c r="L514" i="6"/>
  <c r="P514" i="6" s="1"/>
  <c r="L515" i="6"/>
  <c r="P515" i="6" s="1"/>
  <c r="L516" i="6"/>
  <c r="P516" i="6" s="1"/>
  <c r="L517" i="6"/>
  <c r="P517" i="6" s="1"/>
  <c r="L518" i="6"/>
  <c r="P518" i="6" s="1"/>
  <c r="L519" i="6"/>
  <c r="P519" i="6" s="1"/>
  <c r="L520" i="6"/>
  <c r="P520" i="6" s="1"/>
  <c r="L521" i="6"/>
  <c r="P521" i="6" s="1"/>
  <c r="L522" i="6"/>
  <c r="P522" i="6" s="1"/>
  <c r="L523" i="6"/>
  <c r="P523" i="6" s="1"/>
  <c r="L524" i="6"/>
  <c r="P524" i="6" s="1"/>
  <c r="L525" i="6"/>
  <c r="P525" i="6" s="1"/>
  <c r="L526" i="6"/>
  <c r="P526" i="6" s="1"/>
  <c r="L527" i="6"/>
  <c r="P527" i="6" s="1"/>
  <c r="L528" i="6"/>
  <c r="P528" i="6" s="1"/>
  <c r="L529" i="6"/>
  <c r="P529" i="6" s="1"/>
  <c r="L530" i="6"/>
  <c r="P530" i="6" s="1"/>
  <c r="L531" i="6"/>
  <c r="P531" i="6" s="1"/>
  <c r="L532" i="6"/>
  <c r="P532" i="6" s="1"/>
  <c r="L533" i="6"/>
  <c r="P533" i="6" s="1"/>
  <c r="L534" i="6"/>
  <c r="P534" i="6" s="1"/>
  <c r="L535" i="6"/>
  <c r="P535" i="6" s="1"/>
  <c r="L536" i="6"/>
  <c r="P536" i="6" s="1"/>
  <c r="L537" i="6"/>
  <c r="P537" i="6" s="1"/>
  <c r="L538" i="6"/>
  <c r="P538" i="6" s="1"/>
  <c r="L539" i="6"/>
  <c r="P539" i="6" s="1"/>
  <c r="L540" i="6"/>
  <c r="P540" i="6" s="1"/>
  <c r="L541" i="6"/>
  <c r="P541" i="6" s="1"/>
  <c r="L542" i="6"/>
  <c r="P542" i="6" s="1"/>
  <c r="L543" i="6"/>
  <c r="P543" i="6" s="1"/>
  <c r="L544" i="6"/>
  <c r="P544" i="6" s="1"/>
  <c r="L545" i="6"/>
  <c r="P545" i="6" s="1"/>
  <c r="L546" i="6"/>
  <c r="P546" i="6" s="1"/>
  <c r="L547" i="6"/>
  <c r="P547" i="6" s="1"/>
  <c r="L548" i="6"/>
  <c r="P548" i="6" s="1"/>
  <c r="L549" i="6"/>
  <c r="P549" i="6" s="1"/>
  <c r="L550" i="6"/>
  <c r="P550" i="6" s="1"/>
  <c r="L551" i="6"/>
  <c r="P551" i="6" s="1"/>
  <c r="L552" i="6"/>
  <c r="P552" i="6" s="1"/>
  <c r="L553" i="6"/>
  <c r="P553" i="6" s="1"/>
  <c r="L554" i="6"/>
  <c r="P554" i="6" s="1"/>
  <c r="L555" i="6"/>
  <c r="P555" i="6" s="1"/>
  <c r="L556" i="6"/>
  <c r="P556" i="6" s="1"/>
  <c r="L557" i="6"/>
  <c r="P557" i="6" s="1"/>
  <c r="L558" i="6"/>
  <c r="P558" i="6" s="1"/>
  <c r="L559" i="6"/>
  <c r="P559" i="6" s="1"/>
  <c r="L560" i="6"/>
  <c r="P560" i="6" s="1"/>
  <c r="L561" i="6"/>
  <c r="P561" i="6" s="1"/>
  <c r="L562" i="6"/>
  <c r="P562" i="6" s="1"/>
  <c r="L563" i="6"/>
  <c r="P563" i="6" s="1"/>
  <c r="L564" i="6"/>
  <c r="P564" i="6" s="1"/>
  <c r="L565" i="6"/>
  <c r="P565" i="6" s="1"/>
  <c r="L566" i="6"/>
  <c r="P566" i="6" s="1"/>
  <c r="L567" i="6"/>
  <c r="P567" i="6" s="1"/>
  <c r="L568" i="6"/>
  <c r="P568" i="6" s="1"/>
  <c r="L569" i="6"/>
  <c r="P569" i="6" s="1"/>
  <c r="L570" i="6"/>
  <c r="P570" i="6" s="1"/>
  <c r="L571" i="6"/>
  <c r="P571" i="6" s="1"/>
  <c r="L572" i="6"/>
  <c r="P572" i="6" s="1"/>
  <c r="L573" i="6"/>
  <c r="P573" i="6" s="1"/>
  <c r="L574" i="6"/>
  <c r="P574" i="6" s="1"/>
  <c r="L575" i="6"/>
  <c r="P575" i="6" s="1"/>
  <c r="L576" i="6"/>
  <c r="P576" i="6" s="1"/>
  <c r="L577" i="6"/>
  <c r="P577" i="6" s="1"/>
  <c r="L578" i="6"/>
  <c r="P578" i="6" s="1"/>
  <c r="L579" i="6"/>
  <c r="P579" i="6" s="1"/>
  <c r="L580" i="6"/>
  <c r="P580" i="6" s="1"/>
  <c r="L581" i="6"/>
  <c r="P581" i="6" s="1"/>
  <c r="L582" i="6"/>
  <c r="P582" i="6" s="1"/>
  <c r="L583" i="6"/>
  <c r="P583" i="6" s="1"/>
  <c r="L584" i="6"/>
  <c r="P584" i="6" s="1"/>
  <c r="L585" i="6"/>
  <c r="P585" i="6" s="1"/>
  <c r="L586" i="6"/>
  <c r="P586" i="6" s="1"/>
  <c r="L587" i="6"/>
  <c r="P587" i="6" s="1"/>
  <c r="L588" i="6"/>
  <c r="P588" i="6" s="1"/>
  <c r="L589" i="6"/>
  <c r="P589" i="6" s="1"/>
  <c r="L590" i="6"/>
  <c r="P590" i="6" s="1"/>
  <c r="L591" i="6"/>
  <c r="P591" i="6" s="1"/>
  <c r="L592" i="6"/>
  <c r="P592" i="6" s="1"/>
  <c r="L593" i="6"/>
  <c r="P593" i="6" s="1"/>
  <c r="L594" i="6"/>
  <c r="P594" i="6" s="1"/>
  <c r="L595" i="6"/>
  <c r="P595" i="6" s="1"/>
  <c r="L596" i="6"/>
  <c r="P596" i="6" s="1"/>
  <c r="L597" i="6"/>
  <c r="P597" i="6" s="1"/>
  <c r="L598" i="6"/>
  <c r="P598" i="6" s="1"/>
  <c r="L599" i="6"/>
  <c r="P599" i="6" s="1"/>
  <c r="L600" i="6"/>
  <c r="P600" i="6" s="1"/>
  <c r="L601" i="6"/>
  <c r="P601" i="6" s="1"/>
  <c r="L602" i="6"/>
  <c r="P602" i="6" s="1"/>
  <c r="L603" i="6"/>
  <c r="P603" i="6" s="1"/>
  <c r="L604" i="6"/>
  <c r="P604" i="6" s="1"/>
  <c r="L605" i="6"/>
  <c r="P605" i="6" s="1"/>
  <c r="L606" i="6"/>
  <c r="P606" i="6" s="1"/>
  <c r="L607" i="6"/>
  <c r="P607" i="6" s="1"/>
  <c r="L608" i="6"/>
  <c r="P608" i="6" s="1"/>
  <c r="L609" i="6"/>
  <c r="P609" i="6" s="1"/>
  <c r="L610" i="6"/>
  <c r="P610" i="6" s="1"/>
  <c r="L611" i="6"/>
  <c r="P611" i="6" s="1"/>
  <c r="L612" i="6"/>
  <c r="P612" i="6" s="1"/>
  <c r="L613" i="6"/>
  <c r="P613" i="6" s="1"/>
  <c r="L614" i="6"/>
  <c r="P614" i="6" s="1"/>
  <c r="L615" i="6"/>
  <c r="P615" i="6" s="1"/>
  <c r="L616" i="6"/>
  <c r="P616" i="6" s="1"/>
  <c r="L617" i="6"/>
  <c r="P617" i="6" s="1"/>
  <c r="L618" i="6"/>
  <c r="P618" i="6" s="1"/>
  <c r="L619" i="6"/>
  <c r="P619" i="6" s="1"/>
  <c r="L620" i="6"/>
  <c r="P620" i="6" s="1"/>
  <c r="L621" i="6"/>
  <c r="P621" i="6" s="1"/>
  <c r="L622" i="6"/>
  <c r="P622" i="6" s="1"/>
  <c r="L623" i="6"/>
  <c r="P623" i="6" s="1"/>
  <c r="L624" i="6"/>
  <c r="P624" i="6" s="1"/>
  <c r="L625" i="6"/>
  <c r="P625" i="6" s="1"/>
  <c r="L626" i="6"/>
  <c r="P626" i="6" s="1"/>
  <c r="L627" i="6"/>
  <c r="P627" i="6" s="1"/>
  <c r="L628" i="6"/>
  <c r="P628" i="6" s="1"/>
  <c r="L629" i="6"/>
  <c r="P629" i="6" s="1"/>
  <c r="L630" i="6"/>
  <c r="P630" i="6" s="1"/>
  <c r="L631" i="6"/>
  <c r="P631" i="6" s="1"/>
  <c r="L632" i="6"/>
  <c r="P632" i="6" s="1"/>
  <c r="L633" i="6"/>
  <c r="P633" i="6" s="1"/>
  <c r="L634" i="6"/>
  <c r="P634" i="6" s="1"/>
  <c r="L635" i="6"/>
  <c r="P635" i="6" s="1"/>
  <c r="L636" i="6"/>
  <c r="P636" i="6" s="1"/>
  <c r="L637" i="6"/>
  <c r="P637" i="6" s="1"/>
  <c r="L638" i="6"/>
  <c r="P638" i="6" s="1"/>
  <c r="L639" i="6"/>
  <c r="P639" i="6" s="1"/>
  <c r="L640" i="6"/>
  <c r="P640" i="6" s="1"/>
  <c r="L641" i="6"/>
  <c r="P641" i="6" s="1"/>
  <c r="L642" i="6"/>
  <c r="P642" i="6" s="1"/>
  <c r="L643" i="6"/>
  <c r="P643" i="6" s="1"/>
  <c r="L644" i="6"/>
  <c r="P644" i="6" s="1"/>
  <c r="L645" i="6"/>
  <c r="P645" i="6" s="1"/>
  <c r="L646" i="6"/>
  <c r="P646" i="6" s="1"/>
  <c r="L647" i="6"/>
  <c r="P647" i="6" s="1"/>
  <c r="L648" i="6"/>
  <c r="P648" i="6" s="1"/>
  <c r="L649" i="6"/>
  <c r="P649" i="6" s="1"/>
  <c r="L650" i="6"/>
  <c r="P650" i="6" s="1"/>
  <c r="L651" i="6"/>
  <c r="P651" i="6" s="1"/>
  <c r="L652" i="6"/>
  <c r="P652" i="6" s="1"/>
  <c r="L653" i="6"/>
  <c r="P653" i="6" s="1"/>
  <c r="L654" i="6"/>
  <c r="P654" i="6" s="1"/>
  <c r="L655" i="6"/>
  <c r="P655" i="6" s="1"/>
  <c r="L656" i="6"/>
  <c r="P656" i="6" s="1"/>
  <c r="L657" i="6"/>
  <c r="P657" i="6" s="1"/>
  <c r="L658" i="6"/>
  <c r="P658" i="6" s="1"/>
  <c r="L659" i="6"/>
  <c r="P659" i="6" s="1"/>
  <c r="L660" i="6"/>
  <c r="P660" i="6" s="1"/>
  <c r="L661" i="6"/>
  <c r="P661" i="6" s="1"/>
  <c r="L662" i="6"/>
  <c r="P662" i="6" s="1"/>
  <c r="L663" i="6"/>
  <c r="P663" i="6" s="1"/>
  <c r="L664" i="6"/>
  <c r="P664" i="6" s="1"/>
  <c r="L665" i="6"/>
  <c r="P665" i="6" s="1"/>
  <c r="L666" i="6"/>
  <c r="P666" i="6" s="1"/>
  <c r="L667" i="6"/>
  <c r="P667" i="6" s="1"/>
  <c r="L668" i="6"/>
  <c r="P668" i="6" s="1"/>
  <c r="L669" i="6"/>
  <c r="P669" i="6" s="1"/>
  <c r="L670" i="6"/>
  <c r="P670" i="6" s="1"/>
  <c r="L671" i="6"/>
  <c r="P671" i="6" s="1"/>
  <c r="L672" i="6"/>
  <c r="P672" i="6" s="1"/>
  <c r="L673" i="6"/>
  <c r="P673" i="6" s="1"/>
  <c r="L674" i="6"/>
  <c r="P674" i="6" s="1"/>
  <c r="L675" i="6"/>
  <c r="P675" i="6" s="1"/>
  <c r="L676" i="6"/>
  <c r="P676" i="6" s="1"/>
  <c r="L677" i="6"/>
  <c r="P677" i="6" s="1"/>
  <c r="L678" i="6"/>
  <c r="P678" i="6" s="1"/>
  <c r="L679" i="6"/>
  <c r="P679" i="6" s="1"/>
  <c r="L680" i="6"/>
  <c r="P680" i="6" s="1"/>
  <c r="L681" i="6"/>
  <c r="P681" i="6" s="1"/>
  <c r="L682" i="6"/>
  <c r="P682" i="6" s="1"/>
  <c r="L683" i="6"/>
  <c r="P683" i="6" s="1"/>
  <c r="L684" i="6"/>
  <c r="P684" i="6" s="1"/>
  <c r="L685" i="6"/>
  <c r="P685" i="6" s="1"/>
  <c r="L686" i="6"/>
  <c r="P686" i="6" s="1"/>
  <c r="L687" i="6"/>
  <c r="P687" i="6" s="1"/>
  <c r="L688" i="6"/>
  <c r="P688" i="6" s="1"/>
  <c r="L689" i="6"/>
  <c r="P689" i="6" s="1"/>
  <c r="L690" i="6"/>
  <c r="P690" i="6" s="1"/>
  <c r="L691" i="6"/>
  <c r="P691" i="6" s="1"/>
  <c r="L692" i="6"/>
  <c r="P692" i="6" s="1"/>
  <c r="L693" i="6"/>
  <c r="P693" i="6" s="1"/>
  <c r="L694" i="6"/>
  <c r="P694" i="6" s="1"/>
  <c r="L695" i="6"/>
  <c r="P695" i="6" s="1"/>
  <c r="L696" i="6"/>
  <c r="P696" i="6" s="1"/>
  <c r="L697" i="6"/>
  <c r="P697" i="6" s="1"/>
  <c r="L698" i="6"/>
  <c r="P698" i="6" s="1"/>
  <c r="L699" i="6"/>
  <c r="P699" i="6" s="1"/>
  <c r="L700" i="6"/>
  <c r="P700" i="6" s="1"/>
  <c r="L701" i="6"/>
  <c r="P701" i="6" s="1"/>
  <c r="L702" i="6"/>
  <c r="P702" i="6" s="1"/>
  <c r="L703" i="6"/>
  <c r="P703" i="6" s="1"/>
  <c r="L704" i="6"/>
  <c r="P704" i="6" s="1"/>
  <c r="L705" i="6"/>
  <c r="P705" i="6" s="1"/>
  <c r="L706" i="6"/>
  <c r="P706" i="6" s="1"/>
  <c r="L707" i="6"/>
  <c r="P707" i="6" s="1"/>
  <c r="L708" i="6"/>
  <c r="P708" i="6" s="1"/>
  <c r="L709" i="6"/>
  <c r="P709" i="6" s="1"/>
  <c r="L710" i="6"/>
  <c r="P710" i="6" s="1"/>
  <c r="L711" i="6"/>
  <c r="P711" i="6" s="1"/>
  <c r="L712" i="6"/>
  <c r="P712" i="6" s="1"/>
  <c r="L713" i="6"/>
  <c r="P713" i="6" s="1"/>
  <c r="L714" i="6"/>
  <c r="P714" i="6" s="1"/>
  <c r="L715" i="6"/>
  <c r="P715" i="6" s="1"/>
  <c r="L716" i="6"/>
  <c r="P716" i="6" s="1"/>
  <c r="L717" i="6"/>
  <c r="P717" i="6" s="1"/>
  <c r="L718" i="6"/>
  <c r="P718" i="6" s="1"/>
  <c r="L719" i="6"/>
  <c r="P719" i="6" s="1"/>
  <c r="L720" i="6"/>
  <c r="P720" i="6" s="1"/>
  <c r="L721" i="6"/>
  <c r="P721" i="6" s="1"/>
  <c r="L722" i="6"/>
  <c r="P722" i="6" s="1"/>
  <c r="L723" i="6"/>
  <c r="P723" i="6" s="1"/>
  <c r="L724" i="6"/>
  <c r="P724" i="6" s="1"/>
  <c r="L725" i="6"/>
  <c r="P725" i="6" s="1"/>
  <c r="L726" i="6"/>
  <c r="P726" i="6" s="1"/>
  <c r="L727" i="6"/>
  <c r="P727" i="6" s="1"/>
  <c r="L728" i="6"/>
  <c r="P728" i="6" s="1"/>
  <c r="L729" i="6"/>
  <c r="P729" i="6" s="1"/>
  <c r="L730" i="6"/>
  <c r="P730" i="6" s="1"/>
  <c r="L731" i="6"/>
  <c r="P731" i="6" s="1"/>
  <c r="L732" i="6"/>
  <c r="P732" i="6" s="1"/>
  <c r="L733" i="6"/>
  <c r="P733" i="6" s="1"/>
  <c r="L734" i="6"/>
  <c r="P734" i="6" s="1"/>
  <c r="L735" i="6"/>
  <c r="P735" i="6" s="1"/>
  <c r="L736" i="6"/>
  <c r="P736" i="6" s="1"/>
  <c r="L737" i="6"/>
  <c r="P737" i="6" s="1"/>
  <c r="L738" i="6"/>
  <c r="P738" i="6" s="1"/>
  <c r="L739" i="6"/>
  <c r="P739" i="6" s="1"/>
  <c r="L740" i="6"/>
  <c r="P740" i="6" s="1"/>
  <c r="L741" i="6"/>
  <c r="P741" i="6" s="1"/>
  <c r="L742" i="6"/>
  <c r="P742" i="6" s="1"/>
  <c r="L743" i="6"/>
  <c r="P743" i="6" s="1"/>
  <c r="L744" i="6"/>
  <c r="P744" i="6" s="1"/>
  <c r="L745" i="6"/>
  <c r="P745" i="6" s="1"/>
  <c r="L746" i="6"/>
  <c r="P746" i="6" s="1"/>
  <c r="L747" i="6"/>
  <c r="P747" i="6" s="1"/>
  <c r="L748" i="6"/>
  <c r="P748" i="6" s="1"/>
  <c r="L749" i="6"/>
  <c r="P749" i="6" s="1"/>
  <c r="L750" i="6"/>
  <c r="P750" i="6" s="1"/>
  <c r="L751" i="6"/>
  <c r="P751" i="6" s="1"/>
  <c r="L752" i="6"/>
  <c r="P752" i="6" s="1"/>
  <c r="L753" i="6"/>
  <c r="P753" i="6" s="1"/>
  <c r="L754" i="6"/>
  <c r="P754" i="6" s="1"/>
  <c r="L755" i="6"/>
  <c r="P755" i="6" s="1"/>
  <c r="L756" i="6"/>
  <c r="P756" i="6" s="1"/>
  <c r="L757" i="6"/>
  <c r="P757" i="6" s="1"/>
  <c r="L758" i="6"/>
  <c r="P758" i="6" s="1"/>
  <c r="L759" i="6"/>
  <c r="P759" i="6" s="1"/>
  <c r="L760" i="6"/>
  <c r="P760" i="6" s="1"/>
  <c r="L761" i="6"/>
  <c r="P761" i="6" s="1"/>
  <c r="L762" i="6"/>
  <c r="P762" i="6" s="1"/>
  <c r="L763" i="6"/>
  <c r="P763" i="6" s="1"/>
  <c r="L764" i="6"/>
  <c r="P764" i="6" s="1"/>
  <c r="L765" i="6"/>
  <c r="P765" i="6" s="1"/>
  <c r="L766" i="6"/>
  <c r="P766" i="6" s="1"/>
  <c r="L767" i="6"/>
  <c r="P767" i="6" s="1"/>
  <c r="L768" i="6"/>
  <c r="P768" i="6" s="1"/>
  <c r="L769" i="6"/>
  <c r="P769" i="6" s="1"/>
  <c r="L770" i="6"/>
  <c r="P770" i="6" s="1"/>
  <c r="L771" i="6"/>
  <c r="P771" i="6" s="1"/>
  <c r="L772" i="6"/>
  <c r="P772" i="6" s="1"/>
  <c r="L773" i="6"/>
  <c r="P773" i="6" s="1"/>
  <c r="L774" i="6"/>
  <c r="P774" i="6" s="1"/>
  <c r="L775" i="6"/>
  <c r="P775" i="6" s="1"/>
  <c r="L776" i="6"/>
  <c r="P776" i="6" s="1"/>
  <c r="L777" i="6"/>
  <c r="P777" i="6" s="1"/>
  <c r="L778" i="6"/>
  <c r="P778" i="6" s="1"/>
  <c r="L779" i="6"/>
  <c r="P779" i="6" s="1"/>
  <c r="L780" i="6"/>
  <c r="P780" i="6" s="1"/>
  <c r="L781" i="6"/>
  <c r="P781" i="6" s="1"/>
  <c r="L782" i="6"/>
  <c r="P782" i="6" s="1"/>
  <c r="L783" i="6"/>
  <c r="P783" i="6" s="1"/>
  <c r="L784" i="6"/>
  <c r="P784" i="6" s="1"/>
  <c r="L785" i="6"/>
  <c r="P785" i="6" s="1"/>
  <c r="L786" i="6"/>
  <c r="P786" i="6" s="1"/>
  <c r="L787" i="6"/>
  <c r="P787" i="6" s="1"/>
  <c r="L788" i="6"/>
  <c r="P788" i="6" s="1"/>
  <c r="L789" i="6"/>
  <c r="P789" i="6" s="1"/>
  <c r="L790" i="6"/>
  <c r="P790" i="6" s="1"/>
  <c r="L791" i="6"/>
  <c r="P791" i="6" s="1"/>
  <c r="L792" i="6"/>
  <c r="P792" i="6" s="1"/>
  <c r="L793" i="6"/>
  <c r="P793" i="6" s="1"/>
  <c r="L794" i="6"/>
  <c r="P794" i="6" s="1"/>
  <c r="L795" i="6"/>
  <c r="P795" i="6" s="1"/>
  <c r="L796" i="6"/>
  <c r="P796" i="6" s="1"/>
  <c r="L797" i="6"/>
  <c r="P797" i="6" s="1"/>
  <c r="L798" i="6"/>
  <c r="P798" i="6" s="1"/>
  <c r="L799" i="6"/>
  <c r="P799" i="6" s="1"/>
  <c r="L800" i="6"/>
  <c r="P800" i="6" s="1"/>
  <c r="L801" i="6"/>
  <c r="P801" i="6" s="1"/>
  <c r="L802" i="6"/>
  <c r="P802" i="6" s="1"/>
  <c r="L803" i="6"/>
  <c r="P803" i="6" s="1"/>
  <c r="L804" i="6"/>
  <c r="P804" i="6" s="1"/>
  <c r="L805" i="6"/>
  <c r="P805" i="6" s="1"/>
  <c r="L806" i="6"/>
  <c r="P806" i="6" s="1"/>
  <c r="L807" i="6"/>
  <c r="P807" i="6" s="1"/>
  <c r="L808" i="6"/>
  <c r="P808" i="6" s="1"/>
  <c r="L809" i="6"/>
  <c r="P809" i="6" s="1"/>
  <c r="L810" i="6"/>
  <c r="P810" i="6" s="1"/>
  <c r="L811" i="6"/>
  <c r="P811" i="6" s="1"/>
  <c r="L812" i="6"/>
  <c r="P812" i="6" s="1"/>
  <c r="L813" i="6"/>
  <c r="P813" i="6" s="1"/>
  <c r="L814" i="6"/>
  <c r="P814" i="6" s="1"/>
  <c r="L815" i="6"/>
  <c r="P815" i="6" s="1"/>
  <c r="L816" i="6"/>
  <c r="P816" i="6" s="1"/>
  <c r="L817" i="6"/>
  <c r="P817" i="6" s="1"/>
  <c r="L818" i="6"/>
  <c r="P818" i="6" s="1"/>
  <c r="L819" i="6"/>
  <c r="P819" i="6" s="1"/>
  <c r="L820" i="6"/>
  <c r="P820" i="6" s="1"/>
  <c r="L821" i="6"/>
  <c r="P821" i="6" s="1"/>
  <c r="L822" i="6"/>
  <c r="P822" i="6" s="1"/>
  <c r="L823" i="6"/>
  <c r="P823" i="6" s="1"/>
  <c r="L824" i="6"/>
  <c r="P824" i="6" s="1"/>
  <c r="L825" i="6"/>
  <c r="P825" i="6" s="1"/>
  <c r="L826" i="6"/>
  <c r="P826" i="6" s="1"/>
  <c r="L827" i="6"/>
  <c r="P827" i="6" s="1"/>
  <c r="L828" i="6"/>
  <c r="P828" i="6" s="1"/>
  <c r="L829" i="6"/>
  <c r="P829" i="6" s="1"/>
  <c r="L830" i="6"/>
  <c r="P830" i="6" s="1"/>
  <c r="L831" i="6"/>
  <c r="P831" i="6" s="1"/>
  <c r="L832" i="6"/>
  <c r="P832" i="6" s="1"/>
  <c r="L833" i="6"/>
  <c r="P833" i="6" s="1"/>
  <c r="L834" i="6"/>
  <c r="P834" i="6" s="1"/>
  <c r="L835" i="6"/>
  <c r="P835" i="6" s="1"/>
  <c r="L836" i="6"/>
  <c r="P836" i="6" s="1"/>
  <c r="L837" i="6"/>
  <c r="P837" i="6" s="1"/>
  <c r="L838" i="6"/>
  <c r="P838" i="6" s="1"/>
  <c r="L839" i="6"/>
  <c r="P839" i="6" s="1"/>
  <c r="L840" i="6"/>
  <c r="P840" i="6" s="1"/>
  <c r="L841" i="6"/>
  <c r="P841" i="6" s="1"/>
  <c r="L842" i="6"/>
  <c r="P842" i="6" s="1"/>
  <c r="L843" i="6"/>
  <c r="P843" i="6" s="1"/>
  <c r="L844" i="6"/>
  <c r="P844" i="6" s="1"/>
  <c r="L845" i="6"/>
  <c r="P845" i="6" s="1"/>
  <c r="L846" i="6"/>
  <c r="P846" i="6" s="1"/>
  <c r="L847" i="6"/>
  <c r="P847" i="6" s="1"/>
  <c r="L848" i="6"/>
  <c r="P848" i="6" s="1"/>
  <c r="L849" i="6"/>
  <c r="P849" i="6" s="1"/>
  <c r="L850" i="6"/>
  <c r="P850" i="6" s="1"/>
  <c r="L851" i="6"/>
  <c r="P851" i="6" s="1"/>
  <c r="L852" i="6"/>
  <c r="P852" i="6" s="1"/>
  <c r="L853" i="6"/>
  <c r="P853" i="6" s="1"/>
  <c r="L854" i="6"/>
  <c r="P854" i="6" s="1"/>
  <c r="L855" i="6"/>
  <c r="P855" i="6" s="1"/>
  <c r="L856" i="6"/>
  <c r="P856" i="6" s="1"/>
  <c r="L857" i="6"/>
  <c r="P857" i="6" s="1"/>
  <c r="L858" i="6"/>
  <c r="P858" i="6" s="1"/>
  <c r="L859" i="6"/>
  <c r="P859" i="6" s="1"/>
  <c r="L860" i="6"/>
  <c r="P860" i="6" s="1"/>
  <c r="L861" i="6"/>
  <c r="P861" i="6" s="1"/>
  <c r="L862" i="6"/>
  <c r="P862" i="6" s="1"/>
  <c r="L863" i="6"/>
  <c r="P863" i="6" s="1"/>
  <c r="L864" i="6"/>
  <c r="P864" i="6" s="1"/>
  <c r="L865" i="6"/>
  <c r="P865" i="6" s="1"/>
  <c r="L866" i="6"/>
  <c r="P866" i="6" s="1"/>
  <c r="L867" i="6"/>
  <c r="P867" i="6" s="1"/>
  <c r="L868" i="6"/>
  <c r="P868" i="6" s="1"/>
  <c r="L869" i="6"/>
  <c r="P869" i="6" s="1"/>
  <c r="L870" i="6"/>
  <c r="P870" i="6" s="1"/>
  <c r="L871" i="6"/>
  <c r="P871" i="6" s="1"/>
  <c r="L872" i="6"/>
  <c r="P872" i="6" s="1"/>
  <c r="L873" i="6"/>
  <c r="P873" i="6" s="1"/>
  <c r="L874" i="6"/>
  <c r="P874" i="6" s="1"/>
  <c r="L875" i="6"/>
  <c r="P875" i="6" s="1"/>
  <c r="L876" i="6"/>
  <c r="P876" i="6" s="1"/>
  <c r="L877" i="6"/>
  <c r="P877" i="6" s="1"/>
  <c r="L878" i="6"/>
  <c r="P878" i="6" s="1"/>
  <c r="L879" i="6"/>
  <c r="P879" i="6" s="1"/>
  <c r="L880" i="6"/>
  <c r="P880" i="6" s="1"/>
  <c r="L881" i="6"/>
  <c r="P881" i="6" s="1"/>
  <c r="L882" i="6"/>
  <c r="P882" i="6" s="1"/>
  <c r="L883" i="6"/>
  <c r="P883" i="6" s="1"/>
  <c r="L884" i="6"/>
  <c r="P884" i="6" s="1"/>
  <c r="L885" i="6"/>
  <c r="P885" i="6" s="1"/>
  <c r="L886" i="6"/>
  <c r="P886" i="6" s="1"/>
  <c r="L887" i="6"/>
  <c r="P887" i="6" s="1"/>
  <c r="L888" i="6"/>
  <c r="P888" i="6" s="1"/>
  <c r="L889" i="6"/>
  <c r="P889" i="6" s="1"/>
  <c r="L890" i="6"/>
  <c r="P890" i="6" s="1"/>
  <c r="L891" i="6"/>
  <c r="P891" i="6" s="1"/>
  <c r="L892" i="6"/>
  <c r="P892" i="6" s="1"/>
  <c r="L893" i="6"/>
  <c r="P893" i="6" s="1"/>
  <c r="L894" i="6"/>
  <c r="P894" i="6" s="1"/>
  <c r="L895" i="6"/>
  <c r="P895" i="6" s="1"/>
  <c r="L896" i="6"/>
  <c r="P896" i="6" s="1"/>
  <c r="L897" i="6"/>
  <c r="P897" i="6" s="1"/>
  <c r="L898" i="6"/>
  <c r="P898" i="6" s="1"/>
  <c r="L899" i="6"/>
  <c r="P899" i="6" s="1"/>
  <c r="L900" i="6"/>
  <c r="P900" i="6" s="1"/>
  <c r="L901" i="6"/>
  <c r="P901" i="6" s="1"/>
  <c r="L902" i="6"/>
  <c r="P902" i="6" s="1"/>
  <c r="L903" i="6"/>
  <c r="P903" i="6" s="1"/>
  <c r="L904" i="6"/>
  <c r="P904" i="6" s="1"/>
  <c r="L905" i="6"/>
  <c r="P905" i="6" s="1"/>
  <c r="L906" i="6"/>
  <c r="P906" i="6" s="1"/>
  <c r="L907" i="6"/>
  <c r="P907" i="6" s="1"/>
  <c r="L908" i="6"/>
  <c r="P908" i="6" s="1"/>
  <c r="L909" i="6"/>
  <c r="P909" i="6" s="1"/>
  <c r="L910" i="6"/>
  <c r="P910" i="6" s="1"/>
  <c r="L911" i="6"/>
  <c r="P911" i="6" s="1"/>
  <c r="L912" i="6"/>
  <c r="P912" i="6" s="1"/>
  <c r="L913" i="6"/>
  <c r="P913" i="6" s="1"/>
  <c r="L914" i="6"/>
  <c r="P914" i="6" s="1"/>
  <c r="L915" i="6"/>
  <c r="P915" i="6" s="1"/>
  <c r="L916" i="6"/>
  <c r="P916" i="6" s="1"/>
  <c r="L917" i="6"/>
  <c r="P917" i="6" s="1"/>
  <c r="L127" i="6"/>
  <c r="L208" i="6"/>
  <c r="L285" i="6"/>
  <c r="L354" i="6"/>
  <c r="L424" i="6"/>
  <c r="L950" i="6"/>
  <c r="L1009" i="6"/>
  <c r="L1068" i="6"/>
  <c r="L1125" i="6"/>
  <c r="L1188" i="6"/>
  <c r="L1243" i="6"/>
  <c r="L1300" i="6"/>
  <c r="L1362" i="6"/>
  <c r="L1419" i="6"/>
  <c r="L1474" i="6"/>
  <c r="L2128" i="6"/>
  <c r="L2184" i="6"/>
  <c r="L2237" i="6"/>
  <c r="L2291" i="6"/>
  <c r="L2344" i="6"/>
  <c r="L2395" i="6"/>
  <c r="L2443" i="6"/>
  <c r="L2498" i="6"/>
  <c r="L2550" i="6"/>
  <c r="L3090" i="6"/>
  <c r="L3139" i="6"/>
  <c r="L3188" i="6"/>
  <c r="L3234" i="6"/>
  <c r="L3284" i="6"/>
  <c r="L3334" i="6"/>
  <c r="L3380" i="6"/>
  <c r="L3434" i="6"/>
  <c r="L3476" i="6"/>
  <c r="L3525" i="6"/>
  <c r="L3571" i="6"/>
  <c r="L4123" i="6"/>
  <c r="L4168" i="6"/>
  <c r="L4214" i="6"/>
  <c r="L4262" i="6"/>
  <c r="L4303" i="6"/>
  <c r="L4351" i="6"/>
  <c r="L4397" i="6"/>
  <c r="L4443" i="6"/>
  <c r="L4487" i="6"/>
  <c r="L4957" i="6"/>
  <c r="L4999" i="6"/>
  <c r="L5043" i="6"/>
  <c r="L5089" i="6"/>
  <c r="L5126" i="6"/>
  <c r="L5174" i="6"/>
  <c r="L5216" i="6"/>
  <c r="L5264" i="6"/>
  <c r="L5305" i="6"/>
  <c r="L5343" i="6"/>
  <c r="L5390" i="6"/>
  <c r="L5885" i="6"/>
  <c r="L5925" i="6"/>
  <c r="L5967" i="6"/>
  <c r="L6010" i="6"/>
  <c r="L6053" i="6"/>
  <c r="L6095" i="6"/>
  <c r="L6136" i="6"/>
  <c r="L6179" i="6"/>
  <c r="L6220" i="6"/>
  <c r="L6262" i="6"/>
  <c r="L6302" i="6"/>
  <c r="L6346" i="6"/>
  <c r="L6384" i="6"/>
  <c r="L6959" i="6"/>
  <c r="L7001" i="6"/>
  <c r="L7039" i="6"/>
  <c r="L7083" i="6"/>
  <c r="L7123" i="6"/>
  <c r="L7163" i="6"/>
  <c r="L7203" i="6"/>
  <c r="L7241" i="6"/>
  <c r="L7283" i="6"/>
  <c r="L7321" i="6"/>
  <c r="L7363" i="6"/>
  <c r="L7400" i="6"/>
  <c r="L7443" i="6"/>
  <c r="L7999" i="6"/>
  <c r="L8038" i="6"/>
  <c r="L8080" i="6"/>
  <c r="L8120" i="6"/>
  <c r="L8158" i="6"/>
  <c r="L8194" i="6"/>
  <c r="L8235" i="6"/>
  <c r="L8272" i="6"/>
  <c r="L8308" i="6"/>
  <c r="L8727" i="6"/>
  <c r="L8767" i="6"/>
  <c r="L8804" i="6"/>
  <c r="L8842" i="6"/>
  <c r="L8882" i="6"/>
  <c r="L8923" i="6"/>
  <c r="L8956" i="6"/>
  <c r="L8992" i="6"/>
  <c r="L9034" i="6"/>
  <c r="L9073" i="6"/>
  <c r="L9471" i="6"/>
  <c r="L9502" i="6"/>
  <c r="L9547" i="6"/>
  <c r="L9584" i="6"/>
  <c r="L9619" i="6"/>
  <c r="L9658" i="6"/>
  <c r="L9697" i="6"/>
  <c r="L9731" i="6"/>
  <c r="L9772" i="6"/>
  <c r="L10143" i="6"/>
  <c r="L10180" i="6"/>
  <c r="L10221" i="6"/>
  <c r="L10257" i="6"/>
  <c r="L10288" i="6"/>
  <c r="L10327" i="6"/>
  <c r="L10364" i="6"/>
  <c r="L10401" i="6"/>
  <c r="L10433" i="6"/>
  <c r="L10808" i="6"/>
  <c r="L10844" i="6"/>
  <c r="L10881" i="6"/>
  <c r="L10917" i="6"/>
  <c r="L10956" i="6"/>
  <c r="L10993" i="6"/>
  <c r="L11024" i="6"/>
  <c r="L11063" i="6"/>
  <c r="L11098" i="6"/>
  <c r="L11453" i="6"/>
  <c r="L11488" i="6"/>
  <c r="L11524" i="6"/>
  <c r="L11556" i="6"/>
  <c r="L11594" i="6"/>
  <c r="L11627" i="6"/>
  <c r="L11661" i="6"/>
  <c r="L11703" i="6"/>
  <c r="L12039" i="6"/>
  <c r="L12078" i="6"/>
  <c r="L12113" i="6"/>
  <c r="L12146" i="6"/>
  <c r="L12179" i="6"/>
  <c r="L12216" i="6"/>
  <c r="L12255" i="6"/>
  <c r="L12288" i="6"/>
  <c r="L12321" i="6"/>
  <c r="L12663" i="6"/>
  <c r="L12696" i="6"/>
  <c r="L12731" i="6"/>
  <c r="L12767" i="6"/>
  <c r="L12801" i="6"/>
  <c r="L12836" i="6"/>
  <c r="L12870" i="6"/>
  <c r="L12908" i="6"/>
  <c r="L12940" i="6"/>
  <c r="L12977" i="6"/>
  <c r="L13012" i="6"/>
  <c r="L13457" i="6"/>
  <c r="L13486" i="6"/>
  <c r="L13519" i="6"/>
  <c r="L13557" i="6"/>
  <c r="L13591" i="6"/>
  <c r="L13625" i="6"/>
  <c r="L13660" i="6"/>
  <c r="L13692" i="6"/>
  <c r="L13726" i="6"/>
  <c r="L14037" i="6"/>
  <c r="L14069" i="6"/>
  <c r="L14104" i="6"/>
  <c r="L14136" i="6"/>
  <c r="L14173" i="6"/>
  <c r="L14204" i="6"/>
  <c r="L14235" i="6"/>
  <c r="L14524" i="6"/>
  <c r="L14557" i="6"/>
  <c r="L14592" i="6"/>
  <c r="L14624" i="6"/>
  <c r="L14657" i="6"/>
  <c r="L14692" i="6"/>
  <c r="L14954" i="6"/>
  <c r="L14985" i="6"/>
  <c r="L15020" i="6"/>
  <c r="L15058" i="6"/>
  <c r="L15087" i="6"/>
  <c r="L15121" i="6"/>
  <c r="L15155" i="6"/>
  <c r="L15397" i="6"/>
  <c r="L15430" i="6"/>
  <c r="L15464" i="6"/>
  <c r="L15497" i="6"/>
  <c r="L15532" i="6"/>
  <c r="L15750" i="6"/>
  <c r="L15778" i="6"/>
  <c r="L15816" i="6"/>
  <c r="L15846" i="6"/>
  <c r="L15881" i="6"/>
  <c r="L15912" i="6"/>
  <c r="L15948" i="6"/>
  <c r="L15985" i="6"/>
  <c r="L16013" i="6"/>
  <c r="L16045" i="6"/>
  <c r="L16082" i="6"/>
  <c r="L16112" i="6"/>
  <c r="L16150" i="6"/>
  <c r="L16621" i="6"/>
  <c r="L16652" i="6"/>
  <c r="L16687" i="6"/>
  <c r="L16717" i="6"/>
  <c r="L16755" i="6"/>
  <c r="L16779" i="6"/>
  <c r="L16818" i="6"/>
  <c r="L16851" i="6"/>
  <c r="L16881" i="6"/>
  <c r="L16917" i="6"/>
  <c r="L16946" i="6"/>
  <c r="L16977" i="6"/>
  <c r="L17018" i="6"/>
  <c r="L17462" i="6"/>
  <c r="L17492" i="6"/>
  <c r="L17526" i="6"/>
  <c r="L17560" i="6"/>
  <c r="L17590" i="6"/>
  <c r="L17628" i="6"/>
  <c r="L17656" i="6"/>
  <c r="L17685" i="6"/>
  <c r="L17721" i="6"/>
  <c r="L17753" i="6"/>
  <c r="L17784" i="6"/>
  <c r="L17823" i="6"/>
  <c r="L18234" i="6"/>
  <c r="L18267" i="6"/>
  <c r="L18303" i="6"/>
  <c r="L18336" i="6"/>
  <c r="L18367" i="6"/>
  <c r="L18400" i="6"/>
  <c r="L18433" i="6"/>
  <c r="L18461" i="6"/>
  <c r="L18498" i="6"/>
  <c r="L18527" i="6"/>
  <c r="L18564" i="6"/>
  <c r="L18965" i="6"/>
  <c r="L18997" i="6"/>
  <c r="L19031" i="6"/>
  <c r="L19060" i="6"/>
  <c r="L19098" i="6"/>
  <c r="L19127" i="6"/>
  <c r="L19160" i="6"/>
  <c r="L19192" i="6"/>
  <c r="L19225" i="6"/>
  <c r="L19257" i="6"/>
  <c r="L19289" i="6"/>
  <c r="L19317" i="6"/>
  <c r="L19353" i="6"/>
  <c r="L19385" i="6"/>
  <c r="L19414" i="6"/>
  <c r="L19447" i="6"/>
  <c r="L19993" i="6"/>
  <c r="L20032" i="6"/>
  <c r="L20057" i="6"/>
  <c r="L20092" i="6"/>
  <c r="L20122" i="6"/>
  <c r="L20158" i="6"/>
  <c r="L20189" i="6"/>
  <c r="L20216" i="6"/>
  <c r="L20256" i="6"/>
  <c r="L20280" i="6"/>
  <c r="L20319" i="6"/>
  <c r="L20346" i="6"/>
  <c r="L20380" i="6"/>
  <c r="L20409" i="6"/>
  <c r="L20443" i="6"/>
  <c r="L20474" i="6"/>
  <c r="L21005" i="6"/>
  <c r="L21035" i="6"/>
  <c r="L21070" i="6"/>
  <c r="L21101" i="6"/>
  <c r="L21131" i="6"/>
  <c r="L21158" i="6"/>
  <c r="L21195" i="6"/>
  <c r="L21224" i="6"/>
  <c r="L21258" i="6"/>
  <c r="L21289" i="6"/>
  <c r="L21320" i="6"/>
  <c r="L21353" i="6"/>
  <c r="L21384" i="6"/>
  <c r="L21419" i="6"/>
  <c r="L21446" i="6"/>
  <c r="L21959" i="6"/>
  <c r="L21990" i="6"/>
  <c r="L22026" i="6"/>
  <c r="L22053" i="6"/>
  <c r="L22086" i="6"/>
  <c r="L22116" i="6"/>
  <c r="L22149" i="6"/>
  <c r="L22181" i="6"/>
  <c r="L22211" i="6"/>
  <c r="L22242" i="6"/>
  <c r="L22277" i="6"/>
  <c r="L22307" i="6"/>
  <c r="L22339" i="6"/>
  <c r="L22366" i="6"/>
  <c r="L22401" i="6"/>
  <c r="L22432" i="6"/>
  <c r="L22464" i="6"/>
  <c r="L22494" i="6"/>
  <c r="L22523" i="6"/>
  <c r="L23134" i="6"/>
  <c r="L23167" i="6"/>
  <c r="L23194" i="6"/>
  <c r="L23231" i="6"/>
  <c r="L23260" i="6"/>
  <c r="L23287" i="6"/>
  <c r="L23323" i="6"/>
  <c r="L23355" i="6"/>
  <c r="L23383" i="6"/>
  <c r="L23418" i="6"/>
  <c r="L23443" i="6"/>
  <c r="L23477" i="6"/>
  <c r="L23508" i="6"/>
  <c r="L23536" i="6"/>
  <c r="L23569" i="6"/>
  <c r="L23596" i="6"/>
  <c r="L23634" i="6"/>
  <c r="L23660" i="6"/>
  <c r="L23697" i="6"/>
  <c r="L24317" i="6"/>
  <c r="L24344" i="6"/>
  <c r="L24377" i="6"/>
  <c r="L24404" i="6"/>
  <c r="L24436" i="6"/>
  <c r="L24470" i="6"/>
  <c r="L24502" i="6"/>
  <c r="L24531" i="6"/>
  <c r="L24561" i="6"/>
  <c r="L24593" i="6"/>
  <c r="L24621" i="6"/>
  <c r="L24995" i="6"/>
  <c r="L25017" i="6"/>
  <c r="L25053" i="6"/>
  <c r="L25087" i="6"/>
  <c r="L25113" i="6"/>
  <c r="L25148" i="6"/>
  <c r="L25175" i="6"/>
  <c r="L25208" i="6"/>
  <c r="L25238" i="6"/>
  <c r="L25267" i="6"/>
  <c r="L25614" i="6"/>
  <c r="L25645" i="6"/>
  <c r="L25678" i="6"/>
  <c r="L25705" i="6"/>
  <c r="L25737" i="6"/>
  <c r="L25768" i="6"/>
  <c r="L25798" i="6"/>
  <c r="L25829" i="6"/>
  <c r="L25860" i="6"/>
  <c r="L25889" i="6"/>
  <c r="L26232" i="6"/>
  <c r="L26264" i="6"/>
  <c r="L26295" i="6"/>
  <c r="L26324" i="6"/>
  <c r="L26355" i="6"/>
  <c r="L26384" i="6"/>
  <c r="L26414" i="6"/>
  <c r="L26443" i="6"/>
  <c r="L26477" i="6"/>
  <c r="L26505" i="6"/>
  <c r="L26841" i="6"/>
  <c r="L26865" i="6"/>
  <c r="L26900" i="6"/>
  <c r="L26930" i="6"/>
  <c r="L26960" i="6"/>
  <c r="L26990" i="6"/>
  <c r="L27016" i="6"/>
  <c r="L27052" i="6"/>
  <c r="L27080" i="6"/>
  <c r="L27109" i="6"/>
  <c r="L27143" i="6"/>
  <c r="L27166" i="6"/>
  <c r="L27570" i="6"/>
  <c r="L27593" i="6"/>
  <c r="L27628" i="6"/>
  <c r="L27654" i="6"/>
  <c r="L27688" i="6"/>
  <c r="L27714" i="6"/>
  <c r="L27748" i="6"/>
  <c r="L27775" i="6"/>
  <c r="L27808" i="6"/>
  <c r="L27834" i="6"/>
  <c r="L27868" i="6"/>
  <c r="L27896" i="6"/>
  <c r="L28284" i="6"/>
  <c r="L28318" i="6"/>
  <c r="L28346" i="6"/>
  <c r="L28377" i="6"/>
  <c r="L28407" i="6"/>
  <c r="L28435" i="6"/>
  <c r="L28466" i="6"/>
  <c r="L28497" i="6"/>
  <c r="L28524" i="6"/>
  <c r="L28556" i="6"/>
  <c r="L28588" i="6"/>
  <c r="L28612" i="6"/>
  <c r="L29008" i="6"/>
  <c r="L29032" i="6"/>
  <c r="L29064" i="6"/>
  <c r="L29094" i="6"/>
  <c r="L29127" i="6"/>
  <c r="L29151" i="6"/>
  <c r="L29184" i="6"/>
  <c r="L29214" i="6"/>
  <c r="L29243" i="6"/>
  <c r="L29269" i="6"/>
  <c r="L29301" i="6"/>
  <c r="L29332" i="6"/>
  <c r="L29359" i="6"/>
  <c r="L29388" i="6"/>
  <c r="L29823" i="6"/>
  <c r="L29852" i="6"/>
  <c r="L29885" i="6"/>
  <c r="L29910" i="6"/>
  <c r="L29944" i="6"/>
  <c r="L29970" i="6"/>
  <c r="L30001" i="6"/>
  <c r="L30031" i="6"/>
  <c r="L30061" i="6"/>
  <c r="L30088" i="6"/>
  <c r="L30118" i="6"/>
  <c r="L30146" i="6"/>
  <c r="L30175" i="6"/>
  <c r="L30203" i="6"/>
  <c r="L30657" i="6"/>
  <c r="L30686" i="6"/>
  <c r="L30710" i="6"/>
  <c r="L30744" i="6"/>
  <c r="L30774" i="6"/>
  <c r="L30802" i="6"/>
  <c r="L30829" i="6"/>
  <c r="L30862" i="6"/>
  <c r="L30886" i="6"/>
  <c r="L30920" i="6"/>
  <c r="L30947" i="6"/>
  <c r="L30978" i="6"/>
  <c r="L31007" i="6"/>
  <c r="L31037" i="6"/>
  <c r="L31468" i="6"/>
  <c r="L31501" i="6"/>
  <c r="L31525" i="6"/>
  <c r="L31560" i="6"/>
  <c r="L31581" i="6"/>
  <c r="L31617" i="6"/>
  <c r="L31644" i="6"/>
  <c r="L31676" i="6"/>
  <c r="L31703" i="6"/>
  <c r="L31733" i="6"/>
  <c r="L31762" i="6"/>
  <c r="L31787" i="6"/>
  <c r="L31819" i="6"/>
  <c r="L32224" i="6"/>
  <c r="L32252" i="6"/>
  <c r="L32281" i="6"/>
  <c r="L32308" i="6"/>
  <c r="L32334" i="6"/>
  <c r="L32369" i="6"/>
  <c r="L32395" i="6"/>
  <c r="L32428" i="6"/>
  <c r="L32455" i="6"/>
  <c r="L32485" i="6"/>
  <c r="L32515" i="6"/>
  <c r="L32543" i="6"/>
  <c r="L32568" i="6"/>
  <c r="L32602" i="6"/>
  <c r="L32628" i="6"/>
  <c r="L32655" i="6"/>
  <c r="L33138" i="6"/>
  <c r="L33165" i="6"/>
  <c r="L33190" i="6"/>
  <c r="L33222" i="6"/>
  <c r="L33252" i="6"/>
  <c r="L33280" i="6"/>
  <c r="L33306" i="6"/>
  <c r="L33340" i="6"/>
  <c r="L33366" i="6"/>
  <c r="L33660" i="6"/>
  <c r="L33687" i="6"/>
  <c r="L33717" i="6"/>
  <c r="L33745" i="6"/>
  <c r="L33772" i="6"/>
  <c r="L33803" i="6"/>
  <c r="L33828" i="6"/>
  <c r="L33857" i="6"/>
  <c r="L33888" i="6"/>
  <c r="L33915" i="6"/>
  <c r="L34236" i="6"/>
  <c r="L34268" i="6"/>
  <c r="L34295" i="6"/>
  <c r="L34323" i="6"/>
  <c r="L34349" i="6"/>
  <c r="L34379" i="6"/>
  <c r="L34408" i="6"/>
  <c r="L34437" i="6"/>
  <c r="L34466" i="6"/>
  <c r="L34494" i="6"/>
  <c r="L34523" i="6"/>
  <c r="L34548" i="6"/>
  <c r="L34914" i="6"/>
  <c r="L34947" i="6"/>
  <c r="L34973" i="6"/>
  <c r="L35004" i="6"/>
  <c r="L35033" i="6"/>
  <c r="L35061" i="6"/>
  <c r="L35086" i="6"/>
  <c r="L35115" i="6"/>
  <c r="L35147" i="6"/>
  <c r="L35172" i="6"/>
  <c r="L35202" i="6"/>
  <c r="L35548" i="6"/>
  <c r="L35578" i="6"/>
  <c r="L35603" i="6"/>
  <c r="L35635" i="6"/>
  <c r="L35662" i="6"/>
  <c r="L35688" i="6"/>
  <c r="L35719" i="6"/>
  <c r="L35745" i="6"/>
  <c r="L35772" i="6"/>
  <c r="L35805" i="6"/>
  <c r="L35828" i="6"/>
  <c r="L35861" i="6"/>
  <c r="L35889" i="6"/>
  <c r="L35914" i="6"/>
  <c r="L36338" i="6"/>
  <c r="L36368" i="6"/>
  <c r="L36394" i="6"/>
  <c r="L36419" i="6"/>
  <c r="L36454" i="6"/>
  <c r="L36476" i="6"/>
  <c r="L36507" i="6"/>
  <c r="L36535" i="6"/>
  <c r="L36565" i="6"/>
  <c r="L36592" i="6"/>
  <c r="L36619" i="6"/>
  <c r="L36649" i="6"/>
  <c r="L36675" i="6"/>
  <c r="L37070" i="6"/>
  <c r="L37098" i="6"/>
  <c r="L37125" i="6"/>
  <c r="L37157" i="6"/>
  <c r="L37183" i="6"/>
  <c r="L37213" i="6"/>
  <c r="L37241" i="6"/>
  <c r="L37269" i="6"/>
  <c r="L37295" i="6"/>
  <c r="L37326" i="6"/>
  <c r="L37628" i="6"/>
  <c r="L37655" i="6"/>
  <c r="L37683" i="6"/>
  <c r="L37713" i="6"/>
  <c r="L37736" i="6"/>
  <c r="L37771" i="6"/>
  <c r="L37796" i="6"/>
  <c r="L37828" i="6"/>
  <c r="L37854" i="6"/>
  <c r="L37885" i="6"/>
  <c r="L37908" i="6"/>
  <c r="L37940" i="6"/>
  <c r="L37970" i="6"/>
  <c r="L37990" i="6"/>
  <c r="L38027" i="6"/>
  <c r="L38047" i="6"/>
  <c r="L38081" i="6"/>
  <c r="L38598" i="6"/>
  <c r="L38627" i="6"/>
  <c r="L38660" i="6"/>
  <c r="L38679" i="6"/>
  <c r="L38715" i="6"/>
  <c r="L38740" i="6"/>
  <c r="L38772" i="6"/>
  <c r="L38796" i="6"/>
  <c r="L38824" i="6"/>
  <c r="L38857" i="6"/>
  <c r="L38881" i="6"/>
  <c r="L38915" i="6"/>
  <c r="L38936" i="6"/>
  <c r="L38968" i="6"/>
  <c r="L38994" i="6"/>
  <c r="L39437" i="6"/>
  <c r="L39459" i="6"/>
  <c r="L39494" i="6"/>
  <c r="L39520" i="6"/>
  <c r="L39547" i="6"/>
  <c r="L39577" i="6"/>
  <c r="L39601" i="6"/>
  <c r="L39633" i="6"/>
  <c r="L39891" i="6"/>
  <c r="L39918" i="6"/>
  <c r="L39946" i="6"/>
  <c r="L39974" i="6"/>
  <c r="L39999" i="6"/>
  <c r="L40025" i="6"/>
  <c r="L40056" i="6"/>
  <c r="L40080" i="6"/>
  <c r="L40089" i="6"/>
  <c r="L1517" i="6"/>
  <c r="P1517" i="6" s="1"/>
  <c r="L1518" i="6"/>
  <c r="P1518" i="6" s="1"/>
  <c r="L1519" i="6"/>
  <c r="P1519" i="6" s="1"/>
  <c r="L1520" i="6"/>
  <c r="P1520" i="6" s="1"/>
  <c r="L1521" i="6"/>
  <c r="P1521" i="6" s="1"/>
  <c r="L1522" i="6"/>
  <c r="P1522" i="6" s="1"/>
  <c r="L1523" i="6"/>
  <c r="P1523" i="6" s="1"/>
  <c r="L1524" i="6"/>
  <c r="P1524" i="6" s="1"/>
  <c r="L1525" i="6"/>
  <c r="P1525" i="6" s="1"/>
  <c r="L1526" i="6"/>
  <c r="P1526" i="6" s="1"/>
  <c r="L1527" i="6"/>
  <c r="P1527" i="6" s="1"/>
  <c r="L1528" i="6"/>
  <c r="P1528" i="6" s="1"/>
  <c r="L1529" i="6"/>
  <c r="P1529" i="6" s="1"/>
  <c r="L1530" i="6"/>
  <c r="P1530" i="6" s="1"/>
  <c r="L1531" i="6"/>
  <c r="P1531" i="6" s="1"/>
  <c r="L1532" i="6"/>
  <c r="P1532" i="6" s="1"/>
  <c r="L1533" i="6"/>
  <c r="P1533" i="6" s="1"/>
  <c r="L1534" i="6"/>
  <c r="P1534" i="6" s="1"/>
  <c r="L1535" i="6"/>
  <c r="P1535" i="6" s="1"/>
  <c r="L1536" i="6"/>
  <c r="P1536" i="6" s="1"/>
  <c r="L1537" i="6"/>
  <c r="P1537" i="6" s="1"/>
  <c r="L1538" i="6"/>
  <c r="P1538" i="6" s="1"/>
  <c r="L1539" i="6"/>
  <c r="P1539" i="6" s="1"/>
  <c r="L1540" i="6"/>
  <c r="P1540" i="6" s="1"/>
  <c r="L1541" i="6"/>
  <c r="P1541" i="6" s="1"/>
  <c r="L1542" i="6"/>
  <c r="P1542" i="6" s="1"/>
  <c r="L1543" i="6"/>
  <c r="P1543" i="6" s="1"/>
  <c r="L1544" i="6"/>
  <c r="P1544" i="6" s="1"/>
  <c r="L1545" i="6"/>
  <c r="P1545" i="6" s="1"/>
  <c r="L1546" i="6"/>
  <c r="P1546" i="6" s="1"/>
  <c r="L1547" i="6"/>
  <c r="P1547" i="6" s="1"/>
  <c r="L1548" i="6"/>
  <c r="P1548" i="6" s="1"/>
  <c r="L1549" i="6"/>
  <c r="P1549" i="6" s="1"/>
  <c r="L1550" i="6"/>
  <c r="P1550" i="6" s="1"/>
  <c r="L1551" i="6"/>
  <c r="P1551" i="6" s="1"/>
  <c r="L1552" i="6"/>
  <c r="P1552" i="6" s="1"/>
  <c r="L1553" i="6"/>
  <c r="P1553" i="6" s="1"/>
  <c r="L1554" i="6"/>
  <c r="P1554" i="6" s="1"/>
  <c r="L1555" i="6"/>
  <c r="P1555" i="6" s="1"/>
  <c r="L1556" i="6"/>
  <c r="P1556" i="6" s="1"/>
  <c r="L1557" i="6"/>
  <c r="P1557" i="6" s="1"/>
  <c r="L1558" i="6"/>
  <c r="P1558" i="6" s="1"/>
  <c r="L1559" i="6"/>
  <c r="P1559" i="6" s="1"/>
  <c r="L1560" i="6"/>
  <c r="P1560" i="6" s="1"/>
  <c r="L1561" i="6"/>
  <c r="P1561" i="6" s="1"/>
  <c r="L1562" i="6"/>
  <c r="P1562" i="6" s="1"/>
  <c r="L1563" i="6"/>
  <c r="P1563" i="6" s="1"/>
  <c r="L1564" i="6"/>
  <c r="P1564" i="6" s="1"/>
  <c r="L1565" i="6"/>
  <c r="P1565" i="6" s="1"/>
  <c r="L1566" i="6"/>
  <c r="P1566" i="6" s="1"/>
  <c r="L1567" i="6"/>
  <c r="P1567" i="6" s="1"/>
  <c r="L1568" i="6"/>
  <c r="P1568" i="6" s="1"/>
  <c r="L1569" i="6"/>
  <c r="P1569" i="6" s="1"/>
  <c r="L1570" i="6"/>
  <c r="P1570" i="6" s="1"/>
  <c r="L1571" i="6"/>
  <c r="P1571" i="6" s="1"/>
  <c r="L1572" i="6"/>
  <c r="P1572" i="6" s="1"/>
  <c r="L1573" i="6"/>
  <c r="P1573" i="6" s="1"/>
  <c r="L1574" i="6"/>
  <c r="P1574" i="6" s="1"/>
  <c r="L1575" i="6"/>
  <c r="P1575" i="6" s="1"/>
  <c r="L1576" i="6"/>
  <c r="P1576" i="6" s="1"/>
  <c r="L1577" i="6"/>
  <c r="P1577" i="6" s="1"/>
  <c r="L1578" i="6"/>
  <c r="P1578" i="6" s="1"/>
  <c r="L1579" i="6"/>
  <c r="P1579" i="6" s="1"/>
  <c r="L1580" i="6"/>
  <c r="P1580" i="6" s="1"/>
  <c r="L1581" i="6"/>
  <c r="P1581" i="6" s="1"/>
  <c r="L1582" i="6"/>
  <c r="P1582" i="6" s="1"/>
  <c r="L1583" i="6"/>
  <c r="P1583" i="6" s="1"/>
  <c r="L1584" i="6"/>
  <c r="P1584" i="6" s="1"/>
  <c r="L1585" i="6"/>
  <c r="P1585" i="6" s="1"/>
  <c r="L1586" i="6"/>
  <c r="P1586" i="6" s="1"/>
  <c r="L1587" i="6"/>
  <c r="P1587" i="6" s="1"/>
  <c r="L1588" i="6"/>
  <c r="P1588" i="6" s="1"/>
  <c r="L1589" i="6"/>
  <c r="P1589" i="6" s="1"/>
  <c r="L1590" i="6"/>
  <c r="P1590" i="6" s="1"/>
  <c r="L1591" i="6"/>
  <c r="P1591" i="6" s="1"/>
  <c r="L1592" i="6"/>
  <c r="P1592" i="6" s="1"/>
  <c r="L1593" i="6"/>
  <c r="P1593" i="6" s="1"/>
  <c r="L1594" i="6"/>
  <c r="P1594" i="6" s="1"/>
  <c r="L1595" i="6"/>
  <c r="P1595" i="6" s="1"/>
  <c r="L1596" i="6"/>
  <c r="P1596" i="6" s="1"/>
  <c r="L1597" i="6"/>
  <c r="P1597" i="6" s="1"/>
  <c r="L1598" i="6"/>
  <c r="P1598" i="6" s="1"/>
  <c r="L1599" i="6"/>
  <c r="P1599" i="6" s="1"/>
  <c r="L1600" i="6"/>
  <c r="P1600" i="6" s="1"/>
  <c r="L1601" i="6"/>
  <c r="P1601" i="6" s="1"/>
  <c r="L1602" i="6"/>
  <c r="P1602" i="6" s="1"/>
  <c r="L1603" i="6"/>
  <c r="P1603" i="6" s="1"/>
  <c r="L1604" i="6"/>
  <c r="P1604" i="6" s="1"/>
  <c r="L1605" i="6"/>
  <c r="P1605" i="6" s="1"/>
  <c r="L1606" i="6"/>
  <c r="P1606" i="6" s="1"/>
  <c r="L1607" i="6"/>
  <c r="P1607" i="6" s="1"/>
  <c r="L1608" i="6"/>
  <c r="P1608" i="6" s="1"/>
  <c r="L1609" i="6"/>
  <c r="P1609" i="6" s="1"/>
  <c r="L1610" i="6"/>
  <c r="P1610" i="6" s="1"/>
  <c r="L1611" i="6"/>
  <c r="P1611" i="6" s="1"/>
  <c r="L1612" i="6"/>
  <c r="P1612" i="6" s="1"/>
  <c r="L1613" i="6"/>
  <c r="P1613" i="6" s="1"/>
  <c r="L1614" i="6"/>
  <c r="P1614" i="6" s="1"/>
  <c r="L1615" i="6"/>
  <c r="P1615" i="6" s="1"/>
  <c r="L1616" i="6"/>
  <c r="P1616" i="6" s="1"/>
  <c r="L1617" i="6"/>
  <c r="P1617" i="6" s="1"/>
  <c r="L1618" i="6"/>
  <c r="P1618" i="6" s="1"/>
  <c r="L1619" i="6"/>
  <c r="P1619" i="6" s="1"/>
  <c r="L1620" i="6"/>
  <c r="P1620" i="6" s="1"/>
  <c r="L1621" i="6"/>
  <c r="P1621" i="6" s="1"/>
  <c r="L1622" i="6"/>
  <c r="P1622" i="6" s="1"/>
  <c r="L1623" i="6"/>
  <c r="P1623" i="6" s="1"/>
  <c r="L1624" i="6"/>
  <c r="P1624" i="6" s="1"/>
  <c r="L1625" i="6"/>
  <c r="P1625" i="6" s="1"/>
  <c r="L1626" i="6"/>
  <c r="P1626" i="6" s="1"/>
  <c r="L1627" i="6"/>
  <c r="P1627" i="6" s="1"/>
  <c r="L1628" i="6"/>
  <c r="P1628" i="6" s="1"/>
  <c r="L1629" i="6"/>
  <c r="P1629" i="6" s="1"/>
  <c r="L1630" i="6"/>
  <c r="P1630" i="6" s="1"/>
  <c r="L1631" i="6"/>
  <c r="P1631" i="6" s="1"/>
  <c r="L1632" i="6"/>
  <c r="P1632" i="6" s="1"/>
  <c r="L1633" i="6"/>
  <c r="P1633" i="6" s="1"/>
  <c r="L1634" i="6"/>
  <c r="P1634" i="6" s="1"/>
  <c r="L1635" i="6"/>
  <c r="P1635" i="6" s="1"/>
  <c r="L1636" i="6"/>
  <c r="P1636" i="6" s="1"/>
  <c r="L1637" i="6"/>
  <c r="P1637" i="6" s="1"/>
  <c r="L1638" i="6"/>
  <c r="P1638" i="6" s="1"/>
  <c r="L1639" i="6"/>
  <c r="P1639" i="6" s="1"/>
  <c r="L1640" i="6"/>
  <c r="P1640" i="6" s="1"/>
  <c r="L1641" i="6"/>
  <c r="P1641" i="6" s="1"/>
  <c r="L1642" i="6"/>
  <c r="P1642" i="6" s="1"/>
  <c r="L1643" i="6"/>
  <c r="P1643" i="6" s="1"/>
  <c r="L1644" i="6"/>
  <c r="P1644" i="6" s="1"/>
  <c r="L1645" i="6"/>
  <c r="P1645" i="6" s="1"/>
  <c r="L1646" i="6"/>
  <c r="P1646" i="6" s="1"/>
  <c r="L1647" i="6"/>
  <c r="P1647" i="6" s="1"/>
  <c r="L1648" i="6"/>
  <c r="P1648" i="6" s="1"/>
  <c r="L1649" i="6"/>
  <c r="P1649" i="6" s="1"/>
  <c r="L1650" i="6"/>
  <c r="P1650" i="6" s="1"/>
  <c r="L1651" i="6"/>
  <c r="P1651" i="6" s="1"/>
  <c r="L1652" i="6"/>
  <c r="P1652" i="6" s="1"/>
  <c r="L1653" i="6"/>
  <c r="P1653" i="6" s="1"/>
  <c r="L1654" i="6"/>
  <c r="P1654" i="6" s="1"/>
  <c r="L1655" i="6"/>
  <c r="P1655" i="6" s="1"/>
  <c r="L1656" i="6"/>
  <c r="P1656" i="6" s="1"/>
  <c r="L1657" i="6"/>
  <c r="P1657" i="6" s="1"/>
  <c r="L1658" i="6"/>
  <c r="P1658" i="6" s="1"/>
  <c r="L1659" i="6"/>
  <c r="P1659" i="6" s="1"/>
  <c r="L1660" i="6"/>
  <c r="P1660" i="6" s="1"/>
  <c r="L1661" i="6"/>
  <c r="P1661" i="6" s="1"/>
  <c r="L1662" i="6"/>
  <c r="P1662" i="6" s="1"/>
  <c r="L1663" i="6"/>
  <c r="P1663" i="6" s="1"/>
  <c r="L1664" i="6"/>
  <c r="P1664" i="6" s="1"/>
  <c r="L1665" i="6"/>
  <c r="P1665" i="6" s="1"/>
  <c r="L1666" i="6"/>
  <c r="P1666" i="6" s="1"/>
  <c r="L1667" i="6"/>
  <c r="P1667" i="6" s="1"/>
  <c r="L1668" i="6"/>
  <c r="P1668" i="6" s="1"/>
  <c r="L1669" i="6"/>
  <c r="P1669" i="6" s="1"/>
  <c r="L1670" i="6"/>
  <c r="P1670" i="6" s="1"/>
  <c r="L1671" i="6"/>
  <c r="P1671" i="6" s="1"/>
  <c r="L1672" i="6"/>
  <c r="P1672" i="6" s="1"/>
  <c r="L1673" i="6"/>
  <c r="P1673" i="6" s="1"/>
  <c r="L1674" i="6"/>
  <c r="P1674" i="6" s="1"/>
  <c r="L1675" i="6"/>
  <c r="P1675" i="6" s="1"/>
  <c r="L1676" i="6"/>
  <c r="P1676" i="6" s="1"/>
  <c r="L1677" i="6"/>
  <c r="P1677" i="6" s="1"/>
  <c r="L1678" i="6"/>
  <c r="P1678" i="6" s="1"/>
  <c r="L1679" i="6"/>
  <c r="P1679" i="6" s="1"/>
  <c r="L1680" i="6"/>
  <c r="P1680" i="6" s="1"/>
  <c r="L1681" i="6"/>
  <c r="P1681" i="6" s="1"/>
  <c r="L1682" i="6"/>
  <c r="P1682" i="6" s="1"/>
  <c r="L1683" i="6"/>
  <c r="P1683" i="6" s="1"/>
  <c r="L1684" i="6"/>
  <c r="P1684" i="6" s="1"/>
  <c r="L1685" i="6"/>
  <c r="P1685" i="6" s="1"/>
  <c r="L1686" i="6"/>
  <c r="P1686" i="6" s="1"/>
  <c r="L1687" i="6"/>
  <c r="P1687" i="6" s="1"/>
  <c r="L1688" i="6"/>
  <c r="P1688" i="6" s="1"/>
  <c r="L1689" i="6"/>
  <c r="P1689" i="6" s="1"/>
  <c r="L1690" i="6"/>
  <c r="P1690" i="6" s="1"/>
  <c r="L1691" i="6"/>
  <c r="P1691" i="6" s="1"/>
  <c r="L1692" i="6"/>
  <c r="P1692" i="6" s="1"/>
  <c r="L1693" i="6"/>
  <c r="P1693" i="6" s="1"/>
  <c r="L1694" i="6"/>
  <c r="P1694" i="6" s="1"/>
  <c r="L1695" i="6"/>
  <c r="P1695" i="6" s="1"/>
  <c r="L1696" i="6"/>
  <c r="P1696" i="6" s="1"/>
  <c r="L1697" i="6"/>
  <c r="P1697" i="6" s="1"/>
  <c r="L1698" i="6"/>
  <c r="P1698" i="6" s="1"/>
  <c r="L1699" i="6"/>
  <c r="P1699" i="6" s="1"/>
  <c r="L1700" i="6"/>
  <c r="P1700" i="6" s="1"/>
  <c r="L1701" i="6"/>
  <c r="P1701" i="6" s="1"/>
  <c r="L1702" i="6"/>
  <c r="P1702" i="6" s="1"/>
  <c r="L1703" i="6"/>
  <c r="P1703" i="6" s="1"/>
  <c r="L1704" i="6"/>
  <c r="P1704" i="6" s="1"/>
  <c r="L1705" i="6"/>
  <c r="P1705" i="6" s="1"/>
  <c r="L1706" i="6"/>
  <c r="P1706" i="6" s="1"/>
  <c r="L1707" i="6"/>
  <c r="P1707" i="6" s="1"/>
  <c r="L1708" i="6"/>
  <c r="P1708" i="6" s="1"/>
  <c r="L1709" i="6"/>
  <c r="P1709" i="6" s="1"/>
  <c r="L1710" i="6"/>
  <c r="P1710" i="6" s="1"/>
  <c r="L1711" i="6"/>
  <c r="P1711" i="6" s="1"/>
  <c r="L1712" i="6"/>
  <c r="P1712" i="6" s="1"/>
  <c r="L1713" i="6"/>
  <c r="P1713" i="6" s="1"/>
  <c r="L1714" i="6"/>
  <c r="P1714" i="6" s="1"/>
  <c r="L1715" i="6"/>
  <c r="P1715" i="6" s="1"/>
  <c r="L1716" i="6"/>
  <c r="P1716" i="6" s="1"/>
  <c r="L1717" i="6"/>
  <c r="P1717" i="6" s="1"/>
  <c r="L1718" i="6"/>
  <c r="P1718" i="6" s="1"/>
  <c r="L1719" i="6"/>
  <c r="P1719" i="6" s="1"/>
  <c r="L1720" i="6"/>
  <c r="P1720" i="6" s="1"/>
  <c r="L1721" i="6"/>
  <c r="P1721" i="6" s="1"/>
  <c r="L1722" i="6"/>
  <c r="P1722" i="6" s="1"/>
  <c r="L1723" i="6"/>
  <c r="P1723" i="6" s="1"/>
  <c r="L1724" i="6"/>
  <c r="P1724" i="6" s="1"/>
  <c r="L1725" i="6"/>
  <c r="P1725" i="6" s="1"/>
  <c r="L1726" i="6"/>
  <c r="P1726" i="6" s="1"/>
  <c r="L1727" i="6"/>
  <c r="P1727" i="6" s="1"/>
  <c r="L1728" i="6"/>
  <c r="P1728" i="6" s="1"/>
  <c r="L1729" i="6"/>
  <c r="P1729" i="6" s="1"/>
  <c r="L1730" i="6"/>
  <c r="P1730" i="6" s="1"/>
  <c r="L1731" i="6"/>
  <c r="P1731" i="6" s="1"/>
  <c r="L1732" i="6"/>
  <c r="P1732" i="6" s="1"/>
  <c r="L1733" i="6"/>
  <c r="P1733" i="6" s="1"/>
  <c r="L1734" i="6"/>
  <c r="P1734" i="6" s="1"/>
  <c r="L1735" i="6"/>
  <c r="P1735" i="6" s="1"/>
  <c r="L1736" i="6"/>
  <c r="P1736" i="6" s="1"/>
  <c r="L1737" i="6"/>
  <c r="P1737" i="6" s="1"/>
  <c r="L1738" i="6"/>
  <c r="P1738" i="6" s="1"/>
  <c r="L1739" i="6"/>
  <c r="P1739" i="6" s="1"/>
  <c r="L1740" i="6"/>
  <c r="P1740" i="6" s="1"/>
  <c r="L1741" i="6"/>
  <c r="P1741" i="6" s="1"/>
  <c r="L1742" i="6"/>
  <c r="P1742" i="6" s="1"/>
  <c r="L1743" i="6"/>
  <c r="P1743" i="6" s="1"/>
  <c r="L1744" i="6"/>
  <c r="P1744" i="6" s="1"/>
  <c r="L1745" i="6"/>
  <c r="P1745" i="6" s="1"/>
  <c r="L1746" i="6"/>
  <c r="P1746" i="6" s="1"/>
  <c r="L1747" i="6"/>
  <c r="P1747" i="6" s="1"/>
  <c r="L1748" i="6"/>
  <c r="P1748" i="6" s="1"/>
  <c r="L1749" i="6"/>
  <c r="P1749" i="6" s="1"/>
  <c r="L1750" i="6"/>
  <c r="P1750" i="6" s="1"/>
  <c r="L1751" i="6"/>
  <c r="P1751" i="6" s="1"/>
  <c r="L1752" i="6"/>
  <c r="P1752" i="6" s="1"/>
  <c r="L1753" i="6"/>
  <c r="P1753" i="6" s="1"/>
  <c r="L1754" i="6"/>
  <c r="P1754" i="6" s="1"/>
  <c r="L1755" i="6"/>
  <c r="P1755" i="6" s="1"/>
  <c r="L1756" i="6"/>
  <c r="P1756" i="6" s="1"/>
  <c r="L1757" i="6"/>
  <c r="P1757" i="6" s="1"/>
  <c r="L1758" i="6"/>
  <c r="P1758" i="6" s="1"/>
  <c r="L1759" i="6"/>
  <c r="P1759" i="6" s="1"/>
  <c r="L1760" i="6"/>
  <c r="P1760" i="6" s="1"/>
  <c r="L1761" i="6"/>
  <c r="P1761" i="6" s="1"/>
  <c r="L1762" i="6"/>
  <c r="P1762" i="6" s="1"/>
  <c r="L1763" i="6"/>
  <c r="P1763" i="6" s="1"/>
  <c r="L1764" i="6"/>
  <c r="P1764" i="6" s="1"/>
  <c r="L1765" i="6"/>
  <c r="P1765" i="6" s="1"/>
  <c r="L1766" i="6"/>
  <c r="P1766" i="6" s="1"/>
  <c r="L1767" i="6"/>
  <c r="P1767" i="6" s="1"/>
  <c r="L1768" i="6"/>
  <c r="P1768" i="6" s="1"/>
  <c r="L1769" i="6"/>
  <c r="P1769" i="6" s="1"/>
  <c r="L1770" i="6"/>
  <c r="P1770" i="6" s="1"/>
  <c r="L1771" i="6"/>
  <c r="P1771" i="6" s="1"/>
  <c r="L1772" i="6"/>
  <c r="P1772" i="6" s="1"/>
  <c r="L1773" i="6"/>
  <c r="P1773" i="6" s="1"/>
  <c r="L1774" i="6"/>
  <c r="P1774" i="6" s="1"/>
  <c r="L1775" i="6"/>
  <c r="P1775" i="6" s="1"/>
  <c r="L1776" i="6"/>
  <c r="P1776" i="6" s="1"/>
  <c r="L1777" i="6"/>
  <c r="P1777" i="6" s="1"/>
  <c r="L1778" i="6"/>
  <c r="P1778" i="6" s="1"/>
  <c r="L1779" i="6"/>
  <c r="P1779" i="6" s="1"/>
  <c r="L1780" i="6"/>
  <c r="P1780" i="6" s="1"/>
  <c r="L1781" i="6"/>
  <c r="P1781" i="6" s="1"/>
  <c r="L1782" i="6"/>
  <c r="P1782" i="6" s="1"/>
  <c r="L1783" i="6"/>
  <c r="P1783" i="6" s="1"/>
  <c r="L1784" i="6"/>
  <c r="P1784" i="6" s="1"/>
  <c r="L1785" i="6"/>
  <c r="P1785" i="6" s="1"/>
  <c r="L1786" i="6"/>
  <c r="P1786" i="6" s="1"/>
  <c r="L1787" i="6"/>
  <c r="P1787" i="6" s="1"/>
  <c r="L1788" i="6"/>
  <c r="P1788" i="6" s="1"/>
  <c r="L1789" i="6"/>
  <c r="P1789" i="6" s="1"/>
  <c r="L1790" i="6"/>
  <c r="P1790" i="6" s="1"/>
  <c r="L1791" i="6"/>
  <c r="P1791" i="6" s="1"/>
  <c r="L1792" i="6"/>
  <c r="P1792" i="6" s="1"/>
  <c r="L1793" i="6"/>
  <c r="P1793" i="6" s="1"/>
  <c r="L1794" i="6"/>
  <c r="P1794" i="6" s="1"/>
  <c r="L1795" i="6"/>
  <c r="P1795" i="6" s="1"/>
  <c r="L1796" i="6"/>
  <c r="P1796" i="6" s="1"/>
  <c r="L1797" i="6"/>
  <c r="P1797" i="6" s="1"/>
  <c r="L1798" i="6"/>
  <c r="P1798" i="6" s="1"/>
  <c r="L1799" i="6"/>
  <c r="P1799" i="6" s="1"/>
  <c r="L1800" i="6"/>
  <c r="P1800" i="6" s="1"/>
  <c r="L1801" i="6"/>
  <c r="P1801" i="6" s="1"/>
  <c r="L1802" i="6"/>
  <c r="P1802" i="6" s="1"/>
  <c r="L1803" i="6"/>
  <c r="P1803" i="6" s="1"/>
  <c r="L1804" i="6"/>
  <c r="P1804" i="6" s="1"/>
  <c r="L1805" i="6"/>
  <c r="P1805" i="6" s="1"/>
  <c r="L1806" i="6"/>
  <c r="P1806" i="6" s="1"/>
  <c r="L1807" i="6"/>
  <c r="P1807" i="6" s="1"/>
  <c r="L1808" i="6"/>
  <c r="P1808" i="6" s="1"/>
  <c r="L1809" i="6"/>
  <c r="P1809" i="6" s="1"/>
  <c r="L1810" i="6"/>
  <c r="P1810" i="6" s="1"/>
  <c r="L1811" i="6"/>
  <c r="P1811" i="6" s="1"/>
  <c r="L1812" i="6"/>
  <c r="P1812" i="6" s="1"/>
  <c r="L1813" i="6"/>
  <c r="P1813" i="6" s="1"/>
  <c r="L1814" i="6"/>
  <c r="P1814" i="6" s="1"/>
  <c r="L1815" i="6"/>
  <c r="P1815" i="6" s="1"/>
  <c r="L1816" i="6"/>
  <c r="P1816" i="6" s="1"/>
  <c r="L1817" i="6"/>
  <c r="P1817" i="6" s="1"/>
  <c r="L1818" i="6"/>
  <c r="P1818" i="6" s="1"/>
  <c r="L1819" i="6"/>
  <c r="P1819" i="6" s="1"/>
  <c r="L1820" i="6"/>
  <c r="P1820" i="6" s="1"/>
  <c r="L1821" i="6"/>
  <c r="P1821" i="6" s="1"/>
  <c r="L1822" i="6"/>
  <c r="P1822" i="6" s="1"/>
  <c r="L1823" i="6"/>
  <c r="P1823" i="6" s="1"/>
  <c r="L1824" i="6"/>
  <c r="P1824" i="6" s="1"/>
  <c r="L1825" i="6"/>
  <c r="P1825" i="6" s="1"/>
  <c r="L1826" i="6"/>
  <c r="P1826" i="6" s="1"/>
  <c r="L1827" i="6"/>
  <c r="P1827" i="6" s="1"/>
  <c r="L1828" i="6"/>
  <c r="P1828" i="6" s="1"/>
  <c r="L1829" i="6"/>
  <c r="P1829" i="6" s="1"/>
  <c r="L1830" i="6"/>
  <c r="P1830" i="6" s="1"/>
  <c r="L1831" i="6"/>
  <c r="P1831" i="6" s="1"/>
  <c r="L1832" i="6"/>
  <c r="P1832" i="6" s="1"/>
  <c r="L1833" i="6"/>
  <c r="P1833" i="6" s="1"/>
  <c r="L1834" i="6"/>
  <c r="P1834" i="6" s="1"/>
  <c r="L1835" i="6"/>
  <c r="P1835" i="6" s="1"/>
  <c r="L1836" i="6"/>
  <c r="P1836" i="6" s="1"/>
  <c r="L1837" i="6"/>
  <c r="P1837" i="6" s="1"/>
  <c r="L1838" i="6"/>
  <c r="P1838" i="6" s="1"/>
  <c r="L1839" i="6"/>
  <c r="P1839" i="6" s="1"/>
  <c r="L1840" i="6"/>
  <c r="P1840" i="6" s="1"/>
  <c r="L1841" i="6"/>
  <c r="P1841" i="6" s="1"/>
  <c r="L1842" i="6"/>
  <c r="P1842" i="6" s="1"/>
  <c r="L1843" i="6"/>
  <c r="P1843" i="6" s="1"/>
  <c r="L1844" i="6"/>
  <c r="P1844" i="6" s="1"/>
  <c r="L1845" i="6"/>
  <c r="P1845" i="6" s="1"/>
  <c r="L1846" i="6"/>
  <c r="P1846" i="6" s="1"/>
  <c r="L1847" i="6"/>
  <c r="P1847" i="6" s="1"/>
  <c r="L1848" i="6"/>
  <c r="P1848" i="6" s="1"/>
  <c r="L1849" i="6"/>
  <c r="P1849" i="6" s="1"/>
  <c r="L1850" i="6"/>
  <c r="P1850" i="6" s="1"/>
  <c r="L1851" i="6"/>
  <c r="P1851" i="6" s="1"/>
  <c r="L1852" i="6"/>
  <c r="P1852" i="6" s="1"/>
  <c r="L1853" i="6"/>
  <c r="P1853" i="6" s="1"/>
  <c r="L1854" i="6"/>
  <c r="P1854" i="6" s="1"/>
  <c r="L1855" i="6"/>
  <c r="P1855" i="6" s="1"/>
  <c r="L1856" i="6"/>
  <c r="P1856" i="6" s="1"/>
  <c r="L1857" i="6"/>
  <c r="P1857" i="6" s="1"/>
  <c r="L1858" i="6"/>
  <c r="P1858" i="6" s="1"/>
  <c r="L1859" i="6"/>
  <c r="P1859" i="6" s="1"/>
  <c r="L1860" i="6"/>
  <c r="P1860" i="6" s="1"/>
  <c r="L1861" i="6"/>
  <c r="P1861" i="6" s="1"/>
  <c r="L1862" i="6"/>
  <c r="P1862" i="6" s="1"/>
  <c r="L1863" i="6"/>
  <c r="P1863" i="6" s="1"/>
  <c r="L1864" i="6"/>
  <c r="P1864" i="6" s="1"/>
  <c r="L1865" i="6"/>
  <c r="P1865" i="6" s="1"/>
  <c r="L1866" i="6"/>
  <c r="P1866" i="6" s="1"/>
  <c r="L1867" i="6"/>
  <c r="P1867" i="6" s="1"/>
  <c r="L1868" i="6"/>
  <c r="P1868" i="6" s="1"/>
  <c r="L1869" i="6"/>
  <c r="P1869" i="6" s="1"/>
  <c r="L1870" i="6"/>
  <c r="P1870" i="6" s="1"/>
  <c r="L1871" i="6"/>
  <c r="P1871" i="6" s="1"/>
  <c r="L1872" i="6"/>
  <c r="P1872" i="6" s="1"/>
  <c r="L1873" i="6"/>
  <c r="P1873" i="6" s="1"/>
  <c r="L1874" i="6"/>
  <c r="P1874" i="6" s="1"/>
  <c r="L1875" i="6"/>
  <c r="P1875" i="6" s="1"/>
  <c r="L1876" i="6"/>
  <c r="P1876" i="6" s="1"/>
  <c r="L1877" i="6"/>
  <c r="P1877" i="6" s="1"/>
  <c r="L1878" i="6"/>
  <c r="P1878" i="6" s="1"/>
  <c r="L1879" i="6"/>
  <c r="P1879" i="6" s="1"/>
  <c r="L1880" i="6"/>
  <c r="P1880" i="6" s="1"/>
  <c r="L1881" i="6"/>
  <c r="P1881" i="6" s="1"/>
  <c r="L1882" i="6"/>
  <c r="P1882" i="6" s="1"/>
  <c r="L1883" i="6"/>
  <c r="P1883" i="6" s="1"/>
  <c r="L1884" i="6"/>
  <c r="P1884" i="6" s="1"/>
  <c r="L1885" i="6"/>
  <c r="P1885" i="6" s="1"/>
  <c r="L1886" i="6"/>
  <c r="P1886" i="6" s="1"/>
  <c r="L1887" i="6"/>
  <c r="P1887" i="6" s="1"/>
  <c r="L1888" i="6"/>
  <c r="P1888" i="6" s="1"/>
  <c r="L1889" i="6"/>
  <c r="P1889" i="6" s="1"/>
  <c r="L1890" i="6"/>
  <c r="P1890" i="6" s="1"/>
  <c r="L1891" i="6"/>
  <c r="P1891" i="6" s="1"/>
  <c r="L1892" i="6"/>
  <c r="P1892" i="6" s="1"/>
  <c r="L1893" i="6"/>
  <c r="P1893" i="6" s="1"/>
  <c r="L1894" i="6"/>
  <c r="P1894" i="6" s="1"/>
  <c r="L1895" i="6"/>
  <c r="P1895" i="6" s="1"/>
  <c r="L1896" i="6"/>
  <c r="P1896" i="6" s="1"/>
  <c r="L1897" i="6"/>
  <c r="P1897" i="6" s="1"/>
  <c r="L1898" i="6"/>
  <c r="P1898" i="6" s="1"/>
  <c r="L1899" i="6"/>
  <c r="P1899" i="6" s="1"/>
  <c r="L1900" i="6"/>
  <c r="P1900" i="6" s="1"/>
  <c r="L1901" i="6"/>
  <c r="P1901" i="6" s="1"/>
  <c r="L1902" i="6"/>
  <c r="P1902" i="6" s="1"/>
  <c r="L1903" i="6"/>
  <c r="P1903" i="6" s="1"/>
  <c r="L1904" i="6"/>
  <c r="P1904" i="6" s="1"/>
  <c r="L1905" i="6"/>
  <c r="P1905" i="6" s="1"/>
  <c r="L1906" i="6"/>
  <c r="P1906" i="6" s="1"/>
  <c r="L1907" i="6"/>
  <c r="P1907" i="6" s="1"/>
  <c r="L1908" i="6"/>
  <c r="P1908" i="6" s="1"/>
  <c r="L1909" i="6"/>
  <c r="P1909" i="6" s="1"/>
  <c r="L1910" i="6"/>
  <c r="P1910" i="6" s="1"/>
  <c r="L1911" i="6"/>
  <c r="P1911" i="6" s="1"/>
  <c r="L1912" i="6"/>
  <c r="P1912" i="6" s="1"/>
  <c r="L1913" i="6"/>
  <c r="P1913" i="6" s="1"/>
  <c r="L1914" i="6"/>
  <c r="P1914" i="6" s="1"/>
  <c r="L1915" i="6"/>
  <c r="P1915" i="6" s="1"/>
  <c r="L1916" i="6"/>
  <c r="P1916" i="6" s="1"/>
  <c r="L1917" i="6"/>
  <c r="P1917" i="6" s="1"/>
  <c r="L1918" i="6"/>
  <c r="P1918" i="6" s="1"/>
  <c r="L1919" i="6"/>
  <c r="P1919" i="6" s="1"/>
  <c r="L1920" i="6"/>
  <c r="P1920" i="6" s="1"/>
  <c r="L1921" i="6"/>
  <c r="P1921" i="6" s="1"/>
  <c r="L1922" i="6"/>
  <c r="P1922" i="6" s="1"/>
  <c r="L1923" i="6"/>
  <c r="P1923" i="6" s="1"/>
  <c r="L1924" i="6"/>
  <c r="P1924" i="6" s="1"/>
  <c r="L1925" i="6"/>
  <c r="P1925" i="6" s="1"/>
  <c r="L1926" i="6"/>
  <c r="P1926" i="6" s="1"/>
  <c r="L1927" i="6"/>
  <c r="P1927" i="6" s="1"/>
  <c r="L1928" i="6"/>
  <c r="P1928" i="6" s="1"/>
  <c r="L1929" i="6"/>
  <c r="P1929" i="6" s="1"/>
  <c r="L1930" i="6"/>
  <c r="P1930" i="6" s="1"/>
  <c r="L1931" i="6"/>
  <c r="P1931" i="6" s="1"/>
  <c r="L1932" i="6"/>
  <c r="P1932" i="6" s="1"/>
  <c r="L1933" i="6"/>
  <c r="P1933" i="6" s="1"/>
  <c r="L1934" i="6"/>
  <c r="P1934" i="6" s="1"/>
  <c r="L1935" i="6"/>
  <c r="P1935" i="6" s="1"/>
  <c r="L1936" i="6"/>
  <c r="P1936" i="6" s="1"/>
  <c r="L1937" i="6"/>
  <c r="P1937" i="6" s="1"/>
  <c r="L1938" i="6"/>
  <c r="P1938" i="6" s="1"/>
  <c r="L1939" i="6"/>
  <c r="P1939" i="6" s="1"/>
  <c r="L1940" i="6"/>
  <c r="P1940" i="6" s="1"/>
  <c r="L1941" i="6"/>
  <c r="P1941" i="6" s="1"/>
  <c r="L1942" i="6"/>
  <c r="P1942" i="6" s="1"/>
  <c r="L1943" i="6"/>
  <c r="P1943" i="6" s="1"/>
  <c r="L1944" i="6"/>
  <c r="P1944" i="6" s="1"/>
  <c r="L1945" i="6"/>
  <c r="P1945" i="6" s="1"/>
  <c r="L1946" i="6"/>
  <c r="P1946" i="6" s="1"/>
  <c r="L1947" i="6"/>
  <c r="P1947" i="6" s="1"/>
  <c r="L1948" i="6"/>
  <c r="P1948" i="6" s="1"/>
  <c r="L1949" i="6"/>
  <c r="P1949" i="6" s="1"/>
  <c r="L1950" i="6"/>
  <c r="P1950" i="6" s="1"/>
  <c r="L1951" i="6"/>
  <c r="P1951" i="6" s="1"/>
  <c r="L1952" i="6"/>
  <c r="P1952" i="6" s="1"/>
  <c r="L1953" i="6"/>
  <c r="P1953" i="6" s="1"/>
  <c r="L1954" i="6"/>
  <c r="P1954" i="6" s="1"/>
  <c r="L1955" i="6"/>
  <c r="P1955" i="6" s="1"/>
  <c r="L1956" i="6"/>
  <c r="P1956" i="6" s="1"/>
  <c r="L1957" i="6"/>
  <c r="P1957" i="6" s="1"/>
  <c r="L1958" i="6"/>
  <c r="P1958" i="6" s="1"/>
  <c r="L1959" i="6"/>
  <c r="P1959" i="6" s="1"/>
  <c r="L1960" i="6"/>
  <c r="P1960" i="6" s="1"/>
  <c r="L1961" i="6"/>
  <c r="P1961" i="6" s="1"/>
  <c r="L1962" i="6"/>
  <c r="P1962" i="6" s="1"/>
  <c r="L1963" i="6"/>
  <c r="P1963" i="6" s="1"/>
  <c r="L1964" i="6"/>
  <c r="P1964" i="6" s="1"/>
  <c r="L1965" i="6"/>
  <c r="P1965" i="6" s="1"/>
  <c r="L1966" i="6"/>
  <c r="P1966" i="6" s="1"/>
  <c r="L1967" i="6"/>
  <c r="P1967" i="6" s="1"/>
  <c r="L1968" i="6"/>
  <c r="P1968" i="6" s="1"/>
  <c r="L1969" i="6"/>
  <c r="P1969" i="6" s="1"/>
  <c r="L1970" i="6"/>
  <c r="P1970" i="6" s="1"/>
  <c r="L1971" i="6"/>
  <c r="P1971" i="6" s="1"/>
  <c r="L1972" i="6"/>
  <c r="P1972" i="6" s="1"/>
  <c r="L1973" i="6"/>
  <c r="P1973" i="6" s="1"/>
  <c r="L1974" i="6"/>
  <c r="P1974" i="6" s="1"/>
  <c r="L1975" i="6"/>
  <c r="P1975" i="6" s="1"/>
  <c r="L1976" i="6"/>
  <c r="P1976" i="6" s="1"/>
  <c r="L1977" i="6"/>
  <c r="P1977" i="6" s="1"/>
  <c r="L1978" i="6"/>
  <c r="P1978" i="6" s="1"/>
  <c r="L1979" i="6"/>
  <c r="P1979" i="6" s="1"/>
  <c r="L1980" i="6"/>
  <c r="P1980" i="6" s="1"/>
  <c r="L1981" i="6"/>
  <c r="P1981" i="6" s="1"/>
  <c r="L1982" i="6"/>
  <c r="P1982" i="6" s="1"/>
  <c r="L1983" i="6"/>
  <c r="P1983" i="6" s="1"/>
  <c r="L1984" i="6"/>
  <c r="P1984" i="6" s="1"/>
  <c r="L1985" i="6"/>
  <c r="P1985" i="6" s="1"/>
  <c r="L1986" i="6"/>
  <c r="P1986" i="6" s="1"/>
  <c r="L1987" i="6"/>
  <c r="P1987" i="6" s="1"/>
  <c r="L1988" i="6"/>
  <c r="P1988" i="6" s="1"/>
  <c r="L1989" i="6"/>
  <c r="P1989" i="6" s="1"/>
  <c r="L1990" i="6"/>
  <c r="P1990" i="6" s="1"/>
  <c r="L1991" i="6"/>
  <c r="P1991" i="6" s="1"/>
  <c r="L1992" i="6"/>
  <c r="P1992" i="6" s="1"/>
  <c r="L1993" i="6"/>
  <c r="P1993" i="6" s="1"/>
  <c r="L1994" i="6"/>
  <c r="P1994" i="6" s="1"/>
  <c r="L1995" i="6"/>
  <c r="P1995" i="6" s="1"/>
  <c r="L1996" i="6"/>
  <c r="P1996" i="6" s="1"/>
  <c r="L1997" i="6"/>
  <c r="P1997" i="6" s="1"/>
  <c r="L1998" i="6"/>
  <c r="P1998" i="6" s="1"/>
  <c r="L1999" i="6"/>
  <c r="P1999" i="6" s="1"/>
  <c r="L2000" i="6"/>
  <c r="P2000" i="6" s="1"/>
  <c r="L2001" i="6"/>
  <c r="P2001" i="6" s="1"/>
  <c r="L2002" i="6"/>
  <c r="P2002" i="6" s="1"/>
  <c r="L2003" i="6"/>
  <c r="P2003" i="6" s="1"/>
  <c r="L2004" i="6"/>
  <c r="P2004" i="6" s="1"/>
  <c r="L2005" i="6"/>
  <c r="P2005" i="6" s="1"/>
  <c r="L2006" i="6"/>
  <c r="P2006" i="6" s="1"/>
  <c r="L2007" i="6"/>
  <c r="P2007" i="6" s="1"/>
  <c r="L2008" i="6"/>
  <c r="P2008" i="6" s="1"/>
  <c r="L2009" i="6"/>
  <c r="P2009" i="6" s="1"/>
  <c r="L2010" i="6"/>
  <c r="P2010" i="6" s="1"/>
  <c r="L2011" i="6"/>
  <c r="P2011" i="6" s="1"/>
  <c r="L2012" i="6"/>
  <c r="P2012" i="6" s="1"/>
  <c r="L2013" i="6"/>
  <c r="P2013" i="6" s="1"/>
  <c r="L2014" i="6"/>
  <c r="P2014" i="6" s="1"/>
  <c r="L2015" i="6"/>
  <c r="P2015" i="6" s="1"/>
  <c r="L2016" i="6"/>
  <c r="P2016" i="6" s="1"/>
  <c r="L2017" i="6"/>
  <c r="P2017" i="6" s="1"/>
  <c r="L2018" i="6"/>
  <c r="P2018" i="6" s="1"/>
  <c r="L2019" i="6"/>
  <c r="P2019" i="6" s="1"/>
  <c r="L2020" i="6"/>
  <c r="P2020" i="6" s="1"/>
  <c r="L2021" i="6"/>
  <c r="P2021" i="6" s="1"/>
  <c r="L2022" i="6"/>
  <c r="P2022" i="6" s="1"/>
  <c r="L2023" i="6"/>
  <c r="P2023" i="6" s="1"/>
  <c r="L2024" i="6"/>
  <c r="P2024" i="6" s="1"/>
  <c r="L2025" i="6"/>
  <c r="P2025" i="6" s="1"/>
  <c r="L2026" i="6"/>
  <c r="P2026" i="6" s="1"/>
  <c r="L2027" i="6"/>
  <c r="P2027" i="6" s="1"/>
  <c r="L2028" i="6"/>
  <c r="P2028" i="6" s="1"/>
  <c r="L2029" i="6"/>
  <c r="P2029" i="6" s="1"/>
  <c r="L2030" i="6"/>
  <c r="P2030" i="6" s="1"/>
  <c r="L2031" i="6"/>
  <c r="P2031" i="6" s="1"/>
  <c r="L2032" i="6"/>
  <c r="P2032" i="6" s="1"/>
  <c r="L2033" i="6"/>
  <c r="P2033" i="6" s="1"/>
  <c r="L2034" i="6"/>
  <c r="P2034" i="6" s="1"/>
  <c r="L2035" i="6"/>
  <c r="P2035" i="6" s="1"/>
  <c r="L2036" i="6"/>
  <c r="P2036" i="6" s="1"/>
  <c r="L2037" i="6"/>
  <c r="P2037" i="6" s="1"/>
  <c r="L2038" i="6"/>
  <c r="P2038" i="6" s="1"/>
  <c r="L2039" i="6"/>
  <c r="P2039" i="6" s="1"/>
  <c r="L2040" i="6"/>
  <c r="P2040" i="6" s="1"/>
  <c r="L2041" i="6"/>
  <c r="P2041" i="6" s="1"/>
  <c r="L2042" i="6"/>
  <c r="P2042" i="6" s="1"/>
  <c r="L2043" i="6"/>
  <c r="P2043" i="6" s="1"/>
  <c r="L2044" i="6"/>
  <c r="P2044" i="6" s="1"/>
  <c r="L2045" i="6"/>
  <c r="P2045" i="6" s="1"/>
  <c r="L2046" i="6"/>
  <c r="P2046" i="6" s="1"/>
  <c r="L2047" i="6"/>
  <c r="P2047" i="6" s="1"/>
  <c r="L2048" i="6"/>
  <c r="P2048" i="6" s="1"/>
  <c r="L2049" i="6"/>
  <c r="P2049" i="6" s="1"/>
  <c r="L2050" i="6"/>
  <c r="P2050" i="6" s="1"/>
  <c r="L2051" i="6"/>
  <c r="P2051" i="6" s="1"/>
  <c r="L2052" i="6"/>
  <c r="P2052" i="6" s="1"/>
  <c r="L2053" i="6"/>
  <c r="P2053" i="6" s="1"/>
  <c r="L2054" i="6"/>
  <c r="P2054" i="6" s="1"/>
  <c r="L2055" i="6"/>
  <c r="P2055" i="6" s="1"/>
  <c r="L2056" i="6"/>
  <c r="P2056" i="6" s="1"/>
  <c r="L2057" i="6"/>
  <c r="P2057" i="6" s="1"/>
  <c r="L2058" i="6"/>
  <c r="P2058" i="6" s="1"/>
  <c r="L2059" i="6"/>
  <c r="P2059" i="6" s="1"/>
  <c r="L2060" i="6"/>
  <c r="P2060" i="6" s="1"/>
  <c r="L2061" i="6"/>
  <c r="P2061" i="6" s="1"/>
  <c r="L2062" i="6"/>
  <c r="P2062" i="6" s="1"/>
  <c r="L2063" i="6"/>
  <c r="P2063" i="6" s="1"/>
  <c r="L2064" i="6"/>
  <c r="P2064" i="6" s="1"/>
  <c r="L2065" i="6"/>
  <c r="P2065" i="6" s="1"/>
  <c r="L2066" i="6"/>
  <c r="P2066" i="6" s="1"/>
  <c r="L2067" i="6"/>
  <c r="P2067" i="6" s="1"/>
  <c r="L2068" i="6"/>
  <c r="P2068" i="6" s="1"/>
  <c r="L2069" i="6"/>
  <c r="P2069" i="6" s="1"/>
  <c r="L2070" i="6"/>
  <c r="P2070" i="6" s="1"/>
  <c r="L2071" i="6"/>
  <c r="P2071" i="6" s="1"/>
  <c r="L2072" i="6"/>
  <c r="P2072" i="6" s="1"/>
  <c r="L2073" i="6"/>
  <c r="P2073" i="6" s="1"/>
  <c r="L2074" i="6"/>
  <c r="P2074" i="6" s="1"/>
  <c r="L2075" i="6"/>
  <c r="P2075" i="6" s="1"/>
  <c r="L2076" i="6"/>
  <c r="P2076" i="6" s="1"/>
  <c r="L2077" i="6"/>
  <c r="P2077" i="6" s="1"/>
  <c r="L2078" i="6"/>
  <c r="P2078" i="6" s="1"/>
  <c r="L2079" i="6"/>
  <c r="P2079" i="6" s="1"/>
  <c r="L2080" i="6"/>
  <c r="P2080" i="6" s="1"/>
  <c r="L2081" i="6"/>
  <c r="P2081" i="6" s="1"/>
  <c r="L2082" i="6"/>
  <c r="P2082" i="6" s="1"/>
  <c r="L2083" i="6"/>
  <c r="P2083" i="6" s="1"/>
  <c r="L2084" i="6"/>
  <c r="P2084" i="6" s="1"/>
  <c r="L2085" i="6"/>
  <c r="P2085" i="6" s="1"/>
  <c r="L2086" i="6"/>
  <c r="P2086" i="6" s="1"/>
  <c r="L2087" i="6"/>
  <c r="P2087" i="6" s="1"/>
  <c r="L2088" i="6"/>
  <c r="P2088" i="6" s="1"/>
  <c r="L2089" i="6"/>
  <c r="P2089" i="6" s="1"/>
  <c r="L2090" i="6"/>
  <c r="P2090" i="6" s="1"/>
  <c r="L2091" i="6"/>
  <c r="P2091" i="6" s="1"/>
  <c r="L2092" i="6"/>
  <c r="P2092" i="6" s="1"/>
  <c r="L2093" i="6"/>
  <c r="P2093" i="6" s="1"/>
  <c r="L2094" i="6"/>
  <c r="P2094" i="6" s="1"/>
  <c r="L2095" i="6"/>
  <c r="P2095" i="6" s="1"/>
  <c r="L2096" i="6"/>
  <c r="P2096" i="6" s="1"/>
  <c r="L2097" i="6"/>
  <c r="P2097" i="6" s="1"/>
  <c r="L2098" i="6"/>
  <c r="P2098" i="6" s="1"/>
  <c r="L2099" i="6"/>
  <c r="P2099" i="6" s="1"/>
  <c r="L2100" i="6"/>
  <c r="P2100" i="6" s="1"/>
  <c r="L2101" i="6"/>
  <c r="P2101" i="6" s="1"/>
  <c r="L2102" i="6"/>
  <c r="P2102" i="6" s="1"/>
  <c r="L2103" i="6"/>
  <c r="P2103" i="6" s="1"/>
  <c r="L2104" i="6"/>
  <c r="P2104" i="6" s="1"/>
  <c r="L2105" i="6"/>
  <c r="P2105" i="6" s="1"/>
  <c r="L2106" i="6"/>
  <c r="P2106" i="6" s="1"/>
  <c r="L2107" i="6"/>
  <c r="P2107" i="6" s="1"/>
  <c r="L2108" i="6"/>
  <c r="P2108" i="6" s="1"/>
  <c r="L2109" i="6"/>
  <c r="P2109" i="6" s="1"/>
  <c r="L2110" i="6"/>
  <c r="P2110" i="6" s="1"/>
  <c r="L2111" i="6"/>
  <c r="P2111" i="6" s="1"/>
  <c r="L2112" i="6"/>
  <c r="P2112" i="6" s="1"/>
  <c r="L2113" i="6"/>
  <c r="P2113" i="6" s="1"/>
  <c r="L2114" i="6"/>
  <c r="P2114" i="6" s="1"/>
  <c r="L2115" i="6"/>
  <c r="P2115" i="6" s="1"/>
  <c r="L3" i="6"/>
  <c r="L36" i="6"/>
  <c r="L50" i="6"/>
  <c r="L66" i="6"/>
  <c r="L86" i="6"/>
  <c r="L103" i="6"/>
  <c r="L129" i="6"/>
  <c r="L151" i="6"/>
  <c r="L173" i="6"/>
  <c r="L199" i="6"/>
  <c r="L227" i="6"/>
  <c r="L251" i="6"/>
  <c r="L276" i="6"/>
  <c r="L308" i="6"/>
  <c r="L332" i="6"/>
  <c r="L360" i="6"/>
  <c r="L389" i="6"/>
  <c r="L415" i="6"/>
  <c r="L444" i="6"/>
  <c r="L929" i="6"/>
  <c r="L960" i="6"/>
  <c r="L983" i="6"/>
  <c r="L1016" i="6"/>
  <c r="L1046" i="6"/>
  <c r="L1076" i="6"/>
  <c r="L1105" i="6"/>
  <c r="L1132" i="6"/>
  <c r="L1168" i="6"/>
  <c r="L1194" i="6"/>
  <c r="L1228" i="6"/>
  <c r="L1256" i="6"/>
  <c r="L1294" i="6"/>
  <c r="L1324" i="6"/>
  <c r="L1352" i="6"/>
  <c r="L1387" i="6"/>
  <c r="L1422" i="6"/>
  <c r="L1456" i="6"/>
  <c r="L1491" i="6"/>
  <c r="L2121" i="6"/>
  <c r="L2154" i="6"/>
  <c r="L2188" i="6"/>
  <c r="L2224" i="6"/>
  <c r="L2258" i="6"/>
  <c r="L2294" i="6"/>
  <c r="L2326" i="6"/>
  <c r="L2367" i="6"/>
  <c r="L2398" i="6"/>
  <c r="L2432" i="6"/>
  <c r="L2470" i="6"/>
  <c r="L2502" i="6"/>
  <c r="L2538" i="6"/>
  <c r="L2574" i="6"/>
  <c r="L3096" i="6"/>
  <c r="L3133" i="6"/>
  <c r="L3166" i="6"/>
  <c r="L3208" i="6"/>
  <c r="L3238" i="6"/>
  <c r="L3275" i="6"/>
  <c r="L3310" i="6"/>
  <c r="L3347" i="6"/>
  <c r="L3381" i="6"/>
  <c r="L3417" i="6"/>
  <c r="L3457" i="6"/>
  <c r="L3495" i="6"/>
  <c r="L3526" i="6"/>
  <c r="L3564" i="6"/>
  <c r="L4104" i="6"/>
  <c r="L4140" i="6"/>
  <c r="L4179" i="6"/>
  <c r="L4216" i="6"/>
  <c r="L4252" i="6"/>
  <c r="L4289" i="6"/>
  <c r="L4331" i="6"/>
  <c r="L4361" i="6"/>
  <c r="L4404" i="6"/>
  <c r="L4439" i="6"/>
  <c r="L4472" i="6"/>
  <c r="L4509" i="6"/>
  <c r="L4972" i="6"/>
  <c r="L5012" i="6"/>
  <c r="L5049" i="6"/>
  <c r="L5087" i="6"/>
  <c r="L5120" i="6"/>
  <c r="L5159" i="6"/>
  <c r="L5200" i="6"/>
  <c r="L5235" i="6"/>
  <c r="L5273" i="6"/>
  <c r="L5314" i="6"/>
  <c r="L5354" i="6"/>
  <c r="L5387" i="6"/>
  <c r="L5879" i="6"/>
  <c r="L5917" i="6"/>
  <c r="L5958" i="6"/>
  <c r="L5999" i="6"/>
  <c r="L6031" i="6"/>
  <c r="L6075" i="6"/>
  <c r="L6107" i="6"/>
  <c r="L6147" i="6"/>
  <c r="L6188" i="6"/>
  <c r="L6226" i="6"/>
  <c r="L6264" i="6"/>
  <c r="L6303" i="6"/>
  <c r="L6344" i="6"/>
  <c r="L6381" i="6"/>
  <c r="L6951" i="6"/>
  <c r="L6992" i="6"/>
  <c r="L7029" i="6"/>
  <c r="L7066" i="6"/>
  <c r="L7106" i="6"/>
  <c r="L7149" i="6"/>
  <c r="L7183" i="6"/>
  <c r="L7223" i="6"/>
  <c r="L7266" i="6"/>
  <c r="L7302" i="6"/>
  <c r="L7342" i="6"/>
  <c r="L7383" i="6"/>
  <c r="L7422" i="6"/>
  <c r="L7982" i="6"/>
  <c r="L8025" i="6"/>
  <c r="L8061" i="6"/>
  <c r="L8101" i="6"/>
  <c r="L8138" i="6"/>
  <c r="L8184" i="6"/>
  <c r="L8219" i="6"/>
  <c r="L8260" i="6"/>
  <c r="L8296" i="6"/>
  <c r="L8340" i="6"/>
  <c r="L8759" i="6"/>
  <c r="L8797" i="6"/>
  <c r="L8834" i="6"/>
  <c r="L8880" i="6"/>
  <c r="L8920" i="6"/>
  <c r="L8955" i="6"/>
  <c r="L8996" i="6"/>
  <c r="L9035" i="6"/>
  <c r="L9080" i="6"/>
  <c r="L9482" i="6"/>
  <c r="L9523" i="6"/>
  <c r="L9556" i="6"/>
  <c r="L9603" i="6"/>
  <c r="L9638" i="6"/>
  <c r="L9680" i="6"/>
  <c r="L9720" i="6"/>
  <c r="L9758" i="6"/>
  <c r="L10134" i="6"/>
  <c r="L10178" i="6"/>
  <c r="L10222" i="6"/>
  <c r="L10262" i="6"/>
  <c r="L10301" i="6"/>
  <c r="L10336" i="6"/>
  <c r="L10380" i="6"/>
  <c r="L10419" i="6"/>
  <c r="L10799" i="6"/>
  <c r="L10839" i="6"/>
  <c r="L10878" i="6"/>
  <c r="L10918" i="6"/>
  <c r="L10958" i="6"/>
  <c r="L11000" i="6"/>
  <c r="L11041" i="6"/>
  <c r="L11081" i="6"/>
  <c r="L11439" i="6"/>
  <c r="L11481" i="6"/>
  <c r="L11520" i="6"/>
  <c r="L11560" i="6"/>
  <c r="L11604" i="6"/>
  <c r="L11649" i="6"/>
  <c r="L11691" i="6"/>
  <c r="L11728" i="6"/>
  <c r="L12074" i="6"/>
  <c r="L12114" i="6"/>
  <c r="L12154" i="6"/>
  <c r="L12193" i="6"/>
  <c r="L12237" i="6"/>
  <c r="L12274" i="6"/>
  <c r="L12318" i="6"/>
  <c r="L12666" i="6"/>
  <c r="L12706" i="6"/>
  <c r="L12742" i="6"/>
  <c r="L12784" i="6"/>
  <c r="L12829" i="6"/>
  <c r="L12868" i="6"/>
  <c r="L12915" i="6"/>
  <c r="L12953" i="6"/>
  <c r="L12993" i="6"/>
  <c r="L13036" i="6"/>
  <c r="L13481" i="6"/>
  <c r="L13521" i="6"/>
  <c r="L13567" i="6"/>
  <c r="L13610" i="6"/>
  <c r="L13651" i="6"/>
  <c r="L13690" i="6"/>
  <c r="L14006" i="6"/>
  <c r="L14051" i="6"/>
  <c r="L14090" i="6"/>
  <c r="L14131" i="6"/>
  <c r="L14175" i="6"/>
  <c r="L14218" i="6"/>
  <c r="L14506" i="6"/>
  <c r="L14545" i="6"/>
  <c r="L14591" i="6"/>
  <c r="L14632" i="6"/>
  <c r="L14671" i="6"/>
  <c r="L14713" i="6"/>
  <c r="L14983" i="6"/>
  <c r="L15026" i="6"/>
  <c r="L15067" i="6"/>
  <c r="L15110" i="6"/>
  <c r="L15153" i="6"/>
  <c r="L15408" i="6"/>
  <c r="L15448" i="6"/>
  <c r="L15491" i="6"/>
  <c r="L15530" i="6"/>
  <c r="L15757" i="6"/>
  <c r="L15799" i="6"/>
  <c r="L15837" i="6"/>
  <c r="L15882" i="6"/>
  <c r="L15925" i="6"/>
  <c r="L15964" i="6"/>
  <c r="L16003" i="6"/>
  <c r="L16049" i="6"/>
  <c r="L16094" i="6"/>
  <c r="L16138" i="6"/>
  <c r="L16620" i="6"/>
  <c r="L16664" i="6"/>
  <c r="L16707" i="6"/>
  <c r="L16747" i="6"/>
  <c r="L16786" i="6"/>
  <c r="L16833" i="6"/>
  <c r="L16871" i="6"/>
  <c r="L16918" i="6"/>
  <c r="L16963" i="6"/>
  <c r="L17002" i="6"/>
  <c r="L17460" i="6"/>
  <c r="L17501" i="6"/>
  <c r="L17544" i="6"/>
  <c r="L17582" i="6"/>
  <c r="L17630" i="6"/>
  <c r="L17673" i="6"/>
  <c r="L17715" i="6"/>
  <c r="L17758" i="6"/>
  <c r="L17796" i="6"/>
  <c r="L18228" i="6"/>
  <c r="L18270" i="6"/>
  <c r="L18311" i="6"/>
  <c r="L18359" i="6"/>
  <c r="L18402" i="6"/>
  <c r="L18442" i="6"/>
  <c r="L18491" i="6"/>
  <c r="L18528" i="6"/>
  <c r="L18570" i="6"/>
  <c r="L18990" i="6"/>
  <c r="L19034" i="6"/>
  <c r="L19074" i="6"/>
  <c r="L19115" i="6"/>
  <c r="L19161" i="6"/>
  <c r="L19203" i="6"/>
  <c r="L19246" i="6"/>
  <c r="L19292" i="6"/>
  <c r="L19333" i="6"/>
  <c r="L19377" i="6"/>
  <c r="L19420" i="6"/>
  <c r="L19463" i="6"/>
  <c r="L20024" i="6"/>
  <c r="L20065" i="6"/>
  <c r="L20111" i="6"/>
  <c r="L20154" i="6"/>
  <c r="L20200" i="6"/>
  <c r="L20242" i="6"/>
  <c r="L20279" i="6"/>
  <c r="L20326" i="6"/>
  <c r="L20372" i="6"/>
  <c r="L20413" i="6"/>
  <c r="L20460" i="6"/>
  <c r="L20998" i="6"/>
  <c r="L21042" i="6"/>
  <c r="L21084" i="6"/>
  <c r="L21128" i="6"/>
  <c r="L21174" i="6"/>
  <c r="L21215" i="6"/>
  <c r="L21260" i="6"/>
  <c r="L21304" i="6"/>
  <c r="L21347" i="6"/>
  <c r="L21391" i="6"/>
  <c r="L21432" i="6"/>
  <c r="L21960" i="6"/>
  <c r="L22002" i="6"/>
  <c r="L22048" i="6"/>
  <c r="L22095" i="6"/>
  <c r="L22138" i="6"/>
  <c r="L22178" i="6"/>
  <c r="L22226" i="6"/>
  <c r="L22268" i="6"/>
  <c r="L22311" i="6"/>
  <c r="L22356" i="6"/>
  <c r="L22399" i="6"/>
  <c r="L22442" i="6"/>
  <c r="L22488" i="6"/>
  <c r="L23110" i="6"/>
  <c r="L23151" i="6"/>
  <c r="L23193" i="6"/>
  <c r="L23239" i="6"/>
  <c r="L23282" i="6"/>
  <c r="L23326" i="6"/>
  <c r="L23369" i="6"/>
  <c r="L23420" i="6"/>
  <c r="L23464" i="6"/>
  <c r="L23503" i="6"/>
  <c r="L23550" i="6"/>
  <c r="L23590" i="6"/>
  <c r="L23639" i="6"/>
  <c r="L23683" i="6"/>
  <c r="L24318" i="6"/>
  <c r="L24358" i="6"/>
  <c r="L24402" i="6"/>
  <c r="L24446" i="6"/>
  <c r="L24488" i="6"/>
  <c r="L24535" i="6"/>
  <c r="L24578" i="6"/>
  <c r="L24622" i="6"/>
  <c r="L25007" i="6"/>
  <c r="L25049" i="6"/>
  <c r="L25096" i="6"/>
  <c r="L25145" i="6"/>
  <c r="L25184" i="6"/>
  <c r="L25226" i="6"/>
  <c r="L25273" i="6"/>
  <c r="L25633" i="6"/>
  <c r="L25680" i="6"/>
  <c r="L25727" i="6"/>
  <c r="L25766" i="6"/>
  <c r="L25810" i="6"/>
  <c r="L25855" i="6"/>
  <c r="L25901" i="6"/>
  <c r="L26256" i="6"/>
  <c r="L26303" i="6"/>
  <c r="L26344" i="6"/>
  <c r="L26390" i="6"/>
  <c r="L26433" i="6"/>
  <c r="L26479" i="6"/>
  <c r="L26523" i="6"/>
  <c r="L26868" i="6"/>
  <c r="L26916" i="6"/>
  <c r="L26959" i="6"/>
  <c r="L27005" i="6"/>
  <c r="L27048" i="6"/>
  <c r="L27092" i="6"/>
  <c r="L27141" i="6"/>
  <c r="L27183" i="6"/>
  <c r="L27589" i="6"/>
  <c r="L27635" i="6"/>
  <c r="L27685" i="6"/>
  <c r="L27728" i="6"/>
  <c r="L27770" i="6"/>
  <c r="L27817" i="6"/>
  <c r="L27866" i="6"/>
  <c r="L27906" i="6"/>
  <c r="L28310" i="6"/>
  <c r="L28355" i="6"/>
  <c r="L28402" i="6"/>
  <c r="L28448" i="6"/>
  <c r="L28494" i="6"/>
  <c r="L28541" i="6"/>
  <c r="L28582" i="6"/>
  <c r="L28628" i="6"/>
  <c r="L29031" i="6"/>
  <c r="L29075" i="6"/>
  <c r="L29126" i="6"/>
  <c r="L29165" i="6"/>
  <c r="L29215" i="6"/>
  <c r="L29257" i="6"/>
  <c r="L29302" i="6"/>
  <c r="L29346" i="6"/>
  <c r="L29395" i="6"/>
  <c r="L29842" i="6"/>
  <c r="L29893" i="6"/>
  <c r="L29934" i="6"/>
  <c r="L29981" i="6"/>
  <c r="L30026" i="6"/>
  <c r="L30073" i="6"/>
  <c r="L30115" i="6"/>
  <c r="L30158" i="6"/>
  <c r="L30202" i="6"/>
  <c r="L30673" i="6"/>
  <c r="L30717" i="6"/>
  <c r="L30759" i="6"/>
  <c r="L30807" i="6"/>
  <c r="L30854" i="6"/>
  <c r="L30896" i="6"/>
  <c r="L30942" i="6"/>
  <c r="L30992" i="6"/>
  <c r="L31035" i="6"/>
  <c r="L31485" i="6"/>
  <c r="L31528" i="6"/>
  <c r="L31574" i="6"/>
  <c r="L31621" i="6"/>
  <c r="L31669" i="6"/>
  <c r="L31710" i="6"/>
  <c r="L31756" i="6"/>
  <c r="L31803" i="6"/>
  <c r="L32225" i="6"/>
  <c r="L32272" i="6"/>
  <c r="L32318" i="6"/>
  <c r="L32362" i="6"/>
  <c r="L32406" i="6"/>
  <c r="L32452" i="6"/>
  <c r="L32499" i="6"/>
  <c r="L32549" i="6"/>
  <c r="L32589" i="6"/>
  <c r="L32636" i="6"/>
  <c r="L33131" i="6"/>
  <c r="L33175" i="6"/>
  <c r="L33223" i="6"/>
  <c r="L33269" i="6"/>
  <c r="L33316" i="6"/>
  <c r="L33357" i="6"/>
  <c r="L33672" i="6"/>
  <c r="L33716" i="6"/>
  <c r="L33760" i="6"/>
  <c r="L33809" i="6"/>
  <c r="L33854" i="6"/>
  <c r="L33896" i="6"/>
  <c r="L34237" i="6"/>
  <c r="L34284" i="6"/>
  <c r="L34331" i="6"/>
  <c r="L34374" i="6"/>
  <c r="L34422" i="6"/>
  <c r="L34469" i="6"/>
  <c r="L34512" i="6"/>
  <c r="L34561" i="6"/>
  <c r="L34946" i="6"/>
  <c r="L34989" i="6"/>
  <c r="L35036" i="6"/>
  <c r="L35082" i="6"/>
  <c r="L35126" i="6"/>
  <c r="L35173" i="6"/>
  <c r="L35219" i="6"/>
  <c r="L35587" i="6"/>
  <c r="L35633" i="6"/>
  <c r="L35678" i="6"/>
  <c r="L35725" i="6"/>
  <c r="L35768" i="6"/>
  <c r="L35816" i="6"/>
  <c r="L35864" i="6"/>
  <c r="L35909" i="6"/>
  <c r="L36348" i="6"/>
  <c r="L36397" i="6"/>
  <c r="L36443" i="6"/>
  <c r="L36488" i="6"/>
  <c r="L36533" i="6"/>
  <c r="L36583" i="6"/>
  <c r="L36628" i="6"/>
  <c r="L36670" i="6"/>
  <c r="L37084" i="6"/>
  <c r="L37130" i="6"/>
  <c r="L37176" i="6"/>
  <c r="L37224" i="6"/>
  <c r="L37272" i="6"/>
  <c r="L37322" i="6"/>
  <c r="L37639" i="6"/>
  <c r="L37684" i="6"/>
  <c r="L37730" i="6"/>
  <c r="L37781" i="6"/>
  <c r="L37823" i="6"/>
  <c r="L37873" i="6"/>
  <c r="L37918" i="6"/>
  <c r="L37964" i="6"/>
  <c r="L38012" i="6"/>
  <c r="L38059" i="6"/>
  <c r="L38102" i="6"/>
  <c r="L38643" i="6"/>
  <c r="L38684" i="6"/>
  <c r="L38732" i="6"/>
  <c r="L38782" i="6"/>
  <c r="L38827" i="6"/>
  <c r="L38873" i="6"/>
  <c r="L38923" i="6"/>
  <c r="L38970" i="6"/>
  <c r="L39421" i="6"/>
  <c r="L39470" i="6"/>
  <c r="L39521" i="6"/>
  <c r="L39569" i="6"/>
  <c r="L39615" i="6"/>
  <c r="L39895" i="6"/>
  <c r="L39939" i="6"/>
  <c r="L39988" i="6"/>
  <c r="L40034" i="6"/>
  <c r="L40076" i="6"/>
  <c r="L2603" i="6"/>
  <c r="P2603" i="6" s="1"/>
  <c r="L2604" i="6"/>
  <c r="P2604" i="6" s="1"/>
  <c r="L2605" i="6"/>
  <c r="P2605" i="6" s="1"/>
  <c r="L2606" i="6"/>
  <c r="P2606" i="6" s="1"/>
  <c r="L2607" i="6"/>
  <c r="P2607" i="6" s="1"/>
  <c r="L2608" i="6"/>
  <c r="P2608" i="6" s="1"/>
  <c r="L2609" i="6"/>
  <c r="P2609" i="6" s="1"/>
  <c r="L2610" i="6"/>
  <c r="P2610" i="6" s="1"/>
  <c r="L2611" i="6"/>
  <c r="P2611" i="6" s="1"/>
  <c r="L2612" i="6"/>
  <c r="P2612" i="6" s="1"/>
  <c r="L2613" i="6"/>
  <c r="P2613" i="6" s="1"/>
  <c r="L2614" i="6"/>
  <c r="P2614" i="6" s="1"/>
  <c r="L2615" i="6"/>
  <c r="P2615" i="6" s="1"/>
  <c r="L2616" i="6"/>
  <c r="P2616" i="6" s="1"/>
  <c r="L2617" i="6"/>
  <c r="P2617" i="6" s="1"/>
  <c r="L2618" i="6"/>
  <c r="P2618" i="6" s="1"/>
  <c r="L2619" i="6"/>
  <c r="P2619" i="6" s="1"/>
  <c r="L2620" i="6"/>
  <c r="P2620" i="6" s="1"/>
  <c r="L2621" i="6"/>
  <c r="P2621" i="6" s="1"/>
  <c r="L2622" i="6"/>
  <c r="P2622" i="6" s="1"/>
  <c r="L2623" i="6"/>
  <c r="P2623" i="6" s="1"/>
  <c r="L2624" i="6"/>
  <c r="P2624" i="6" s="1"/>
  <c r="L2625" i="6"/>
  <c r="P2625" i="6" s="1"/>
  <c r="L2626" i="6"/>
  <c r="P2626" i="6" s="1"/>
  <c r="L2627" i="6"/>
  <c r="P2627" i="6" s="1"/>
  <c r="L2628" i="6"/>
  <c r="P2628" i="6" s="1"/>
  <c r="L2629" i="6"/>
  <c r="P2629" i="6" s="1"/>
  <c r="L2630" i="6"/>
  <c r="P2630" i="6" s="1"/>
  <c r="L2631" i="6"/>
  <c r="P2631" i="6" s="1"/>
  <c r="L2632" i="6"/>
  <c r="P2632" i="6" s="1"/>
  <c r="L2633" i="6"/>
  <c r="P2633" i="6" s="1"/>
  <c r="L2634" i="6"/>
  <c r="P2634" i="6" s="1"/>
  <c r="L2635" i="6"/>
  <c r="P2635" i="6" s="1"/>
  <c r="L2636" i="6"/>
  <c r="P2636" i="6" s="1"/>
  <c r="L2637" i="6"/>
  <c r="P2637" i="6" s="1"/>
  <c r="L2638" i="6"/>
  <c r="P2638" i="6" s="1"/>
  <c r="L2639" i="6"/>
  <c r="P2639" i="6" s="1"/>
  <c r="L2640" i="6"/>
  <c r="P2640" i="6" s="1"/>
  <c r="L2641" i="6"/>
  <c r="P2641" i="6" s="1"/>
  <c r="L2642" i="6"/>
  <c r="P2642" i="6" s="1"/>
  <c r="L2643" i="6"/>
  <c r="P2643" i="6" s="1"/>
  <c r="L2644" i="6"/>
  <c r="P2644" i="6" s="1"/>
  <c r="L2645" i="6"/>
  <c r="P2645" i="6" s="1"/>
  <c r="L2646" i="6"/>
  <c r="P2646" i="6" s="1"/>
  <c r="L2647" i="6"/>
  <c r="P2647" i="6" s="1"/>
  <c r="L2648" i="6"/>
  <c r="P2648" i="6" s="1"/>
  <c r="L2649" i="6"/>
  <c r="P2649" i="6" s="1"/>
  <c r="L2650" i="6"/>
  <c r="P2650" i="6" s="1"/>
  <c r="L2651" i="6"/>
  <c r="P2651" i="6" s="1"/>
  <c r="L2652" i="6"/>
  <c r="P2652" i="6" s="1"/>
  <c r="L2653" i="6"/>
  <c r="P2653" i="6" s="1"/>
  <c r="L2654" i="6"/>
  <c r="P2654" i="6" s="1"/>
  <c r="L2655" i="6"/>
  <c r="P2655" i="6" s="1"/>
  <c r="L2656" i="6"/>
  <c r="P2656" i="6" s="1"/>
  <c r="L2657" i="6"/>
  <c r="P2657" i="6" s="1"/>
  <c r="L2658" i="6"/>
  <c r="P2658" i="6" s="1"/>
  <c r="L2659" i="6"/>
  <c r="P2659" i="6" s="1"/>
  <c r="L2660" i="6"/>
  <c r="P2660" i="6" s="1"/>
  <c r="L2661" i="6"/>
  <c r="P2661" i="6" s="1"/>
  <c r="L2662" i="6"/>
  <c r="P2662" i="6" s="1"/>
  <c r="L2663" i="6"/>
  <c r="P2663" i="6" s="1"/>
  <c r="L2664" i="6"/>
  <c r="P2664" i="6" s="1"/>
  <c r="L2665" i="6"/>
  <c r="P2665" i="6" s="1"/>
  <c r="L2666" i="6"/>
  <c r="P2666" i="6" s="1"/>
  <c r="L2667" i="6"/>
  <c r="P2667" i="6" s="1"/>
  <c r="L2668" i="6"/>
  <c r="P2668" i="6" s="1"/>
  <c r="L2669" i="6"/>
  <c r="P2669" i="6" s="1"/>
  <c r="L2670" i="6"/>
  <c r="P2670" i="6" s="1"/>
  <c r="L2671" i="6"/>
  <c r="P2671" i="6" s="1"/>
  <c r="L2672" i="6"/>
  <c r="P2672" i="6" s="1"/>
  <c r="L2673" i="6"/>
  <c r="P2673" i="6" s="1"/>
  <c r="L2674" i="6"/>
  <c r="P2674" i="6" s="1"/>
  <c r="L2675" i="6"/>
  <c r="P2675" i="6" s="1"/>
  <c r="L2676" i="6"/>
  <c r="P2676" i="6" s="1"/>
  <c r="L2677" i="6"/>
  <c r="P2677" i="6" s="1"/>
  <c r="L2678" i="6"/>
  <c r="P2678" i="6" s="1"/>
  <c r="L2679" i="6"/>
  <c r="P2679" i="6" s="1"/>
  <c r="L2680" i="6"/>
  <c r="P2680" i="6" s="1"/>
  <c r="L2681" i="6"/>
  <c r="P2681" i="6" s="1"/>
  <c r="L2682" i="6"/>
  <c r="P2682" i="6" s="1"/>
  <c r="L2683" i="6"/>
  <c r="P2683" i="6" s="1"/>
  <c r="L2684" i="6"/>
  <c r="P2684" i="6" s="1"/>
  <c r="L2685" i="6"/>
  <c r="P2685" i="6" s="1"/>
  <c r="L2686" i="6"/>
  <c r="P2686" i="6" s="1"/>
  <c r="L2687" i="6"/>
  <c r="P2687" i="6" s="1"/>
  <c r="L2688" i="6"/>
  <c r="P2688" i="6" s="1"/>
  <c r="L2689" i="6"/>
  <c r="P2689" i="6" s="1"/>
  <c r="L2690" i="6"/>
  <c r="P2690" i="6" s="1"/>
  <c r="L2691" i="6"/>
  <c r="P2691" i="6" s="1"/>
  <c r="L2692" i="6"/>
  <c r="P2692" i="6" s="1"/>
  <c r="L2693" i="6"/>
  <c r="P2693" i="6" s="1"/>
  <c r="L2694" i="6"/>
  <c r="P2694" i="6" s="1"/>
  <c r="L2695" i="6"/>
  <c r="P2695" i="6" s="1"/>
  <c r="L2696" i="6"/>
  <c r="P2696" i="6" s="1"/>
  <c r="L2697" i="6"/>
  <c r="P2697" i="6" s="1"/>
  <c r="L2698" i="6"/>
  <c r="P2698" i="6" s="1"/>
  <c r="L2699" i="6"/>
  <c r="P2699" i="6" s="1"/>
  <c r="L2700" i="6"/>
  <c r="P2700" i="6" s="1"/>
  <c r="L2701" i="6"/>
  <c r="P2701" i="6" s="1"/>
  <c r="L2702" i="6"/>
  <c r="P2702" i="6" s="1"/>
  <c r="L2703" i="6"/>
  <c r="P2703" i="6" s="1"/>
  <c r="L2704" i="6"/>
  <c r="P2704" i="6" s="1"/>
  <c r="L2705" i="6"/>
  <c r="P2705" i="6" s="1"/>
  <c r="L2706" i="6"/>
  <c r="P2706" i="6" s="1"/>
  <c r="L2707" i="6"/>
  <c r="P2707" i="6" s="1"/>
  <c r="L2708" i="6"/>
  <c r="P2708" i="6" s="1"/>
  <c r="L2709" i="6"/>
  <c r="P2709" i="6" s="1"/>
  <c r="L2710" i="6"/>
  <c r="P2710" i="6" s="1"/>
  <c r="L2711" i="6"/>
  <c r="P2711" i="6" s="1"/>
  <c r="L2712" i="6"/>
  <c r="P2712" i="6" s="1"/>
  <c r="L2713" i="6"/>
  <c r="P2713" i="6" s="1"/>
  <c r="L2714" i="6"/>
  <c r="P2714" i="6" s="1"/>
  <c r="L2715" i="6"/>
  <c r="P2715" i="6" s="1"/>
  <c r="L2716" i="6"/>
  <c r="P2716" i="6" s="1"/>
  <c r="L2717" i="6"/>
  <c r="P2717" i="6" s="1"/>
  <c r="L2718" i="6"/>
  <c r="P2718" i="6" s="1"/>
  <c r="L2719" i="6"/>
  <c r="P2719" i="6" s="1"/>
  <c r="L2720" i="6"/>
  <c r="P2720" i="6" s="1"/>
  <c r="L2721" i="6"/>
  <c r="P2721" i="6" s="1"/>
  <c r="L2722" i="6"/>
  <c r="P2722" i="6" s="1"/>
  <c r="L2723" i="6"/>
  <c r="P2723" i="6" s="1"/>
  <c r="L2724" i="6"/>
  <c r="P2724" i="6" s="1"/>
  <c r="L2725" i="6"/>
  <c r="P2725" i="6" s="1"/>
  <c r="L2726" i="6"/>
  <c r="P2726" i="6" s="1"/>
  <c r="L2727" i="6"/>
  <c r="P2727" i="6" s="1"/>
  <c r="L2728" i="6"/>
  <c r="P2728" i="6" s="1"/>
  <c r="L2729" i="6"/>
  <c r="P2729" i="6" s="1"/>
  <c r="L2730" i="6"/>
  <c r="P2730" i="6" s="1"/>
  <c r="L2731" i="6"/>
  <c r="P2731" i="6" s="1"/>
  <c r="L2732" i="6"/>
  <c r="P2732" i="6" s="1"/>
  <c r="L2733" i="6"/>
  <c r="P2733" i="6" s="1"/>
  <c r="L2734" i="6"/>
  <c r="P2734" i="6" s="1"/>
  <c r="L2735" i="6"/>
  <c r="P2735" i="6" s="1"/>
  <c r="L2736" i="6"/>
  <c r="P2736" i="6" s="1"/>
  <c r="L2737" i="6"/>
  <c r="P2737" i="6" s="1"/>
  <c r="L2738" i="6"/>
  <c r="P2738" i="6" s="1"/>
  <c r="L2739" i="6"/>
  <c r="P2739" i="6" s="1"/>
  <c r="L2740" i="6"/>
  <c r="P2740" i="6" s="1"/>
  <c r="L2741" i="6"/>
  <c r="P2741" i="6" s="1"/>
  <c r="L2742" i="6"/>
  <c r="P2742" i="6" s="1"/>
  <c r="L2743" i="6"/>
  <c r="P2743" i="6" s="1"/>
  <c r="L2744" i="6"/>
  <c r="P2744" i="6" s="1"/>
  <c r="L2745" i="6"/>
  <c r="P2745" i="6" s="1"/>
  <c r="L2746" i="6"/>
  <c r="P2746" i="6" s="1"/>
  <c r="L2747" i="6"/>
  <c r="P2747" i="6" s="1"/>
  <c r="L2748" i="6"/>
  <c r="P2748" i="6" s="1"/>
  <c r="L2749" i="6"/>
  <c r="P2749" i="6" s="1"/>
  <c r="L2750" i="6"/>
  <c r="P2750" i="6" s="1"/>
  <c r="L2751" i="6"/>
  <c r="P2751" i="6" s="1"/>
  <c r="L2752" i="6"/>
  <c r="P2752" i="6" s="1"/>
  <c r="L2753" i="6"/>
  <c r="P2753" i="6" s="1"/>
  <c r="L2754" i="6"/>
  <c r="P2754" i="6" s="1"/>
  <c r="L2755" i="6"/>
  <c r="P2755" i="6" s="1"/>
  <c r="L2756" i="6"/>
  <c r="P2756" i="6" s="1"/>
  <c r="L2757" i="6"/>
  <c r="P2757" i="6" s="1"/>
  <c r="L2758" i="6"/>
  <c r="P2758" i="6" s="1"/>
  <c r="L2759" i="6"/>
  <c r="P2759" i="6" s="1"/>
  <c r="L2760" i="6"/>
  <c r="P2760" i="6" s="1"/>
  <c r="L2761" i="6"/>
  <c r="P2761" i="6" s="1"/>
  <c r="L2762" i="6"/>
  <c r="P2762" i="6" s="1"/>
  <c r="L2763" i="6"/>
  <c r="P2763" i="6" s="1"/>
  <c r="L2764" i="6"/>
  <c r="P2764" i="6" s="1"/>
  <c r="L2765" i="6"/>
  <c r="P2765" i="6" s="1"/>
  <c r="L2766" i="6"/>
  <c r="P2766" i="6" s="1"/>
  <c r="L2767" i="6"/>
  <c r="P2767" i="6" s="1"/>
  <c r="L2768" i="6"/>
  <c r="P2768" i="6" s="1"/>
  <c r="L2769" i="6"/>
  <c r="P2769" i="6" s="1"/>
  <c r="L2770" i="6"/>
  <c r="P2770" i="6" s="1"/>
  <c r="L2771" i="6"/>
  <c r="P2771" i="6" s="1"/>
  <c r="L2772" i="6"/>
  <c r="P2772" i="6" s="1"/>
  <c r="L2773" i="6"/>
  <c r="P2773" i="6" s="1"/>
  <c r="L2774" i="6"/>
  <c r="P2774" i="6" s="1"/>
  <c r="L2775" i="6"/>
  <c r="P2775" i="6" s="1"/>
  <c r="L2776" i="6"/>
  <c r="P2776" i="6" s="1"/>
  <c r="L2777" i="6"/>
  <c r="P2777" i="6" s="1"/>
  <c r="L2778" i="6"/>
  <c r="P2778" i="6" s="1"/>
  <c r="L2779" i="6"/>
  <c r="P2779" i="6" s="1"/>
  <c r="L2780" i="6"/>
  <c r="P2780" i="6" s="1"/>
  <c r="L2781" i="6"/>
  <c r="P2781" i="6" s="1"/>
  <c r="L2782" i="6"/>
  <c r="P2782" i="6" s="1"/>
  <c r="L2783" i="6"/>
  <c r="P2783" i="6" s="1"/>
  <c r="L2784" i="6"/>
  <c r="P2784" i="6" s="1"/>
  <c r="L2785" i="6"/>
  <c r="P2785" i="6" s="1"/>
  <c r="L2786" i="6"/>
  <c r="P2786" i="6" s="1"/>
  <c r="L2787" i="6"/>
  <c r="P2787" i="6" s="1"/>
  <c r="L2788" i="6"/>
  <c r="P2788" i="6" s="1"/>
  <c r="L2789" i="6"/>
  <c r="P2789" i="6" s="1"/>
  <c r="L2790" i="6"/>
  <c r="P2790" i="6" s="1"/>
  <c r="L2791" i="6"/>
  <c r="P2791" i="6" s="1"/>
  <c r="L2792" i="6"/>
  <c r="P2792" i="6" s="1"/>
  <c r="L2793" i="6"/>
  <c r="P2793" i="6" s="1"/>
  <c r="L2794" i="6"/>
  <c r="P2794" i="6" s="1"/>
  <c r="L2795" i="6"/>
  <c r="P2795" i="6" s="1"/>
  <c r="L2796" i="6"/>
  <c r="P2796" i="6" s="1"/>
  <c r="L2797" i="6"/>
  <c r="P2797" i="6" s="1"/>
  <c r="L2798" i="6"/>
  <c r="P2798" i="6" s="1"/>
  <c r="L2799" i="6"/>
  <c r="P2799" i="6" s="1"/>
  <c r="L2800" i="6"/>
  <c r="P2800" i="6" s="1"/>
  <c r="L2801" i="6"/>
  <c r="P2801" i="6" s="1"/>
  <c r="L2802" i="6"/>
  <c r="P2802" i="6" s="1"/>
  <c r="L2803" i="6"/>
  <c r="P2803" i="6" s="1"/>
  <c r="L2804" i="6"/>
  <c r="P2804" i="6" s="1"/>
  <c r="L2805" i="6"/>
  <c r="P2805" i="6" s="1"/>
  <c r="L2806" i="6"/>
  <c r="P2806" i="6" s="1"/>
  <c r="L2807" i="6"/>
  <c r="P2807" i="6" s="1"/>
  <c r="L2808" i="6"/>
  <c r="P2808" i="6" s="1"/>
  <c r="L2809" i="6"/>
  <c r="P2809" i="6" s="1"/>
  <c r="L2810" i="6"/>
  <c r="P2810" i="6" s="1"/>
  <c r="L2811" i="6"/>
  <c r="P2811" i="6" s="1"/>
  <c r="L2812" i="6"/>
  <c r="P2812" i="6" s="1"/>
  <c r="L2813" i="6"/>
  <c r="P2813" i="6" s="1"/>
  <c r="L2814" i="6"/>
  <c r="P2814" i="6" s="1"/>
  <c r="L2815" i="6"/>
  <c r="P2815" i="6" s="1"/>
  <c r="L2816" i="6"/>
  <c r="P2816" i="6" s="1"/>
  <c r="L2817" i="6"/>
  <c r="P2817" i="6" s="1"/>
  <c r="L2818" i="6"/>
  <c r="P2818" i="6" s="1"/>
  <c r="L2819" i="6"/>
  <c r="P2819" i="6" s="1"/>
  <c r="L2820" i="6"/>
  <c r="P2820" i="6" s="1"/>
  <c r="L2821" i="6"/>
  <c r="P2821" i="6" s="1"/>
  <c r="L2822" i="6"/>
  <c r="P2822" i="6" s="1"/>
  <c r="L2823" i="6"/>
  <c r="P2823" i="6" s="1"/>
  <c r="L2824" i="6"/>
  <c r="P2824" i="6" s="1"/>
  <c r="L2825" i="6"/>
  <c r="P2825" i="6" s="1"/>
  <c r="L2826" i="6"/>
  <c r="P2826" i="6" s="1"/>
  <c r="L2827" i="6"/>
  <c r="P2827" i="6" s="1"/>
  <c r="L2828" i="6"/>
  <c r="P2828" i="6" s="1"/>
  <c r="L2829" i="6"/>
  <c r="P2829" i="6" s="1"/>
  <c r="L2830" i="6"/>
  <c r="P2830" i="6" s="1"/>
  <c r="L2831" i="6"/>
  <c r="P2831" i="6" s="1"/>
  <c r="L2832" i="6"/>
  <c r="P2832" i="6" s="1"/>
  <c r="L2833" i="6"/>
  <c r="P2833" i="6" s="1"/>
  <c r="L2834" i="6"/>
  <c r="P2834" i="6" s="1"/>
  <c r="L2835" i="6"/>
  <c r="P2835" i="6" s="1"/>
  <c r="L2836" i="6"/>
  <c r="P2836" i="6" s="1"/>
  <c r="L2837" i="6"/>
  <c r="P2837" i="6" s="1"/>
  <c r="L2838" i="6"/>
  <c r="P2838" i="6" s="1"/>
  <c r="L2839" i="6"/>
  <c r="P2839" i="6" s="1"/>
  <c r="L2840" i="6"/>
  <c r="P2840" i="6" s="1"/>
  <c r="L2841" i="6"/>
  <c r="P2841" i="6" s="1"/>
  <c r="L2842" i="6"/>
  <c r="P2842" i="6" s="1"/>
  <c r="L2843" i="6"/>
  <c r="P2843" i="6" s="1"/>
  <c r="L2844" i="6"/>
  <c r="P2844" i="6" s="1"/>
  <c r="L2845" i="6"/>
  <c r="P2845" i="6" s="1"/>
  <c r="L2846" i="6"/>
  <c r="P2846" i="6" s="1"/>
  <c r="L2847" i="6"/>
  <c r="P2847" i="6" s="1"/>
  <c r="L2848" i="6"/>
  <c r="P2848" i="6" s="1"/>
  <c r="L2849" i="6"/>
  <c r="P2849" i="6" s="1"/>
  <c r="L2850" i="6"/>
  <c r="P2850" i="6" s="1"/>
  <c r="L2851" i="6"/>
  <c r="P2851" i="6" s="1"/>
  <c r="L2852" i="6"/>
  <c r="P2852" i="6" s="1"/>
  <c r="L2853" i="6"/>
  <c r="P2853" i="6" s="1"/>
  <c r="L2854" i="6"/>
  <c r="P2854" i="6" s="1"/>
  <c r="L2855" i="6"/>
  <c r="P2855" i="6" s="1"/>
  <c r="L2856" i="6"/>
  <c r="P2856" i="6" s="1"/>
  <c r="L2857" i="6"/>
  <c r="P2857" i="6" s="1"/>
  <c r="L2858" i="6"/>
  <c r="P2858" i="6" s="1"/>
  <c r="L2859" i="6"/>
  <c r="P2859" i="6" s="1"/>
  <c r="L2860" i="6"/>
  <c r="P2860" i="6" s="1"/>
  <c r="L2861" i="6"/>
  <c r="P2861" i="6" s="1"/>
  <c r="L2862" i="6"/>
  <c r="P2862" i="6" s="1"/>
  <c r="L2863" i="6"/>
  <c r="P2863" i="6" s="1"/>
  <c r="L2864" i="6"/>
  <c r="P2864" i="6" s="1"/>
  <c r="L2865" i="6"/>
  <c r="P2865" i="6" s="1"/>
  <c r="L2866" i="6"/>
  <c r="P2866" i="6" s="1"/>
  <c r="L2867" i="6"/>
  <c r="P2867" i="6" s="1"/>
  <c r="L2868" i="6"/>
  <c r="P2868" i="6" s="1"/>
  <c r="L2869" i="6"/>
  <c r="P2869" i="6" s="1"/>
  <c r="L2870" i="6"/>
  <c r="P2870" i="6" s="1"/>
  <c r="L2871" i="6"/>
  <c r="P2871" i="6" s="1"/>
  <c r="L2872" i="6"/>
  <c r="P2872" i="6" s="1"/>
  <c r="L2873" i="6"/>
  <c r="P2873" i="6" s="1"/>
  <c r="L2874" i="6"/>
  <c r="P2874" i="6" s="1"/>
  <c r="L2875" i="6"/>
  <c r="P2875" i="6" s="1"/>
  <c r="L2876" i="6"/>
  <c r="P2876" i="6" s="1"/>
  <c r="L2877" i="6"/>
  <c r="P2877" i="6" s="1"/>
  <c r="L2878" i="6"/>
  <c r="P2878" i="6" s="1"/>
  <c r="L2879" i="6"/>
  <c r="P2879" i="6" s="1"/>
  <c r="L2880" i="6"/>
  <c r="P2880" i="6" s="1"/>
  <c r="L2881" i="6"/>
  <c r="P2881" i="6" s="1"/>
  <c r="L2882" i="6"/>
  <c r="P2882" i="6" s="1"/>
  <c r="L2883" i="6"/>
  <c r="P2883" i="6" s="1"/>
  <c r="L2884" i="6"/>
  <c r="P2884" i="6" s="1"/>
  <c r="L2885" i="6"/>
  <c r="P2885" i="6" s="1"/>
  <c r="L2886" i="6"/>
  <c r="P2886" i="6" s="1"/>
  <c r="L2887" i="6"/>
  <c r="P2887" i="6" s="1"/>
  <c r="L2888" i="6"/>
  <c r="P2888" i="6" s="1"/>
  <c r="L2889" i="6"/>
  <c r="P2889" i="6" s="1"/>
  <c r="L2890" i="6"/>
  <c r="P2890" i="6" s="1"/>
  <c r="L2891" i="6"/>
  <c r="P2891" i="6" s="1"/>
  <c r="L2892" i="6"/>
  <c r="P2892" i="6" s="1"/>
  <c r="L2893" i="6"/>
  <c r="P2893" i="6" s="1"/>
  <c r="L2894" i="6"/>
  <c r="P2894" i="6" s="1"/>
  <c r="L2895" i="6"/>
  <c r="P2895" i="6" s="1"/>
  <c r="L2896" i="6"/>
  <c r="P2896" i="6" s="1"/>
  <c r="L2897" i="6"/>
  <c r="P2897" i="6" s="1"/>
  <c r="L2898" i="6"/>
  <c r="P2898" i="6" s="1"/>
  <c r="L2899" i="6"/>
  <c r="P2899" i="6" s="1"/>
  <c r="L2900" i="6"/>
  <c r="P2900" i="6" s="1"/>
  <c r="L2901" i="6"/>
  <c r="P2901" i="6" s="1"/>
  <c r="L2902" i="6"/>
  <c r="P2902" i="6" s="1"/>
  <c r="L2903" i="6"/>
  <c r="P2903" i="6" s="1"/>
  <c r="L2904" i="6"/>
  <c r="P2904" i="6" s="1"/>
  <c r="L2905" i="6"/>
  <c r="P2905" i="6" s="1"/>
  <c r="L2906" i="6"/>
  <c r="P2906" i="6" s="1"/>
  <c r="L2907" i="6"/>
  <c r="P2907" i="6" s="1"/>
  <c r="L2908" i="6"/>
  <c r="P2908" i="6" s="1"/>
  <c r="L2909" i="6"/>
  <c r="P2909" i="6" s="1"/>
  <c r="L2910" i="6"/>
  <c r="P2910" i="6" s="1"/>
  <c r="L2911" i="6"/>
  <c r="P2911" i="6" s="1"/>
  <c r="L2912" i="6"/>
  <c r="P2912" i="6" s="1"/>
  <c r="L2913" i="6"/>
  <c r="P2913" i="6" s="1"/>
  <c r="L2914" i="6"/>
  <c r="P2914" i="6" s="1"/>
  <c r="L2915" i="6"/>
  <c r="P2915" i="6" s="1"/>
  <c r="L2916" i="6"/>
  <c r="P2916" i="6" s="1"/>
  <c r="L2917" i="6"/>
  <c r="P2917" i="6" s="1"/>
  <c r="L2918" i="6"/>
  <c r="P2918" i="6" s="1"/>
  <c r="L2919" i="6"/>
  <c r="P2919" i="6" s="1"/>
  <c r="L2920" i="6"/>
  <c r="P2920" i="6" s="1"/>
  <c r="L2921" i="6"/>
  <c r="P2921" i="6" s="1"/>
  <c r="L2922" i="6"/>
  <c r="P2922" i="6" s="1"/>
  <c r="L2923" i="6"/>
  <c r="P2923" i="6" s="1"/>
  <c r="L2924" i="6"/>
  <c r="P2924" i="6" s="1"/>
  <c r="L2925" i="6"/>
  <c r="P2925" i="6" s="1"/>
  <c r="L2926" i="6"/>
  <c r="P2926" i="6" s="1"/>
  <c r="L2927" i="6"/>
  <c r="P2927" i="6" s="1"/>
  <c r="L2928" i="6"/>
  <c r="P2928" i="6" s="1"/>
  <c r="L2929" i="6"/>
  <c r="P2929" i="6" s="1"/>
  <c r="L2930" i="6"/>
  <c r="P2930" i="6" s="1"/>
  <c r="L2931" i="6"/>
  <c r="P2931" i="6" s="1"/>
  <c r="L2932" i="6"/>
  <c r="P2932" i="6" s="1"/>
  <c r="L2933" i="6"/>
  <c r="P2933" i="6" s="1"/>
  <c r="L2934" i="6"/>
  <c r="P2934" i="6" s="1"/>
  <c r="L2935" i="6"/>
  <c r="P2935" i="6" s="1"/>
  <c r="L2936" i="6"/>
  <c r="P2936" i="6" s="1"/>
  <c r="L2937" i="6"/>
  <c r="P2937" i="6" s="1"/>
  <c r="L2938" i="6"/>
  <c r="P2938" i="6" s="1"/>
  <c r="L2939" i="6"/>
  <c r="P2939" i="6" s="1"/>
  <c r="L2940" i="6"/>
  <c r="P2940" i="6" s="1"/>
  <c r="L2941" i="6"/>
  <c r="P2941" i="6" s="1"/>
  <c r="L2942" i="6"/>
  <c r="P2942" i="6" s="1"/>
  <c r="L2943" i="6"/>
  <c r="P2943" i="6" s="1"/>
  <c r="L2944" i="6"/>
  <c r="P2944" i="6" s="1"/>
  <c r="L2945" i="6"/>
  <c r="P2945" i="6" s="1"/>
  <c r="L2946" i="6"/>
  <c r="P2946" i="6" s="1"/>
  <c r="L2947" i="6"/>
  <c r="P2947" i="6" s="1"/>
  <c r="L2948" i="6"/>
  <c r="P2948" i="6" s="1"/>
  <c r="L2949" i="6"/>
  <c r="P2949" i="6" s="1"/>
  <c r="L2950" i="6"/>
  <c r="P2950" i="6" s="1"/>
  <c r="L2951" i="6"/>
  <c r="P2951" i="6" s="1"/>
  <c r="L2952" i="6"/>
  <c r="P2952" i="6" s="1"/>
  <c r="L2953" i="6"/>
  <c r="P2953" i="6" s="1"/>
  <c r="L2954" i="6"/>
  <c r="P2954" i="6" s="1"/>
  <c r="L2955" i="6"/>
  <c r="P2955" i="6" s="1"/>
  <c r="L2956" i="6"/>
  <c r="P2956" i="6" s="1"/>
  <c r="L2957" i="6"/>
  <c r="P2957" i="6" s="1"/>
  <c r="L2958" i="6"/>
  <c r="P2958" i="6" s="1"/>
  <c r="L2959" i="6"/>
  <c r="P2959" i="6" s="1"/>
  <c r="L2960" i="6"/>
  <c r="P2960" i="6" s="1"/>
  <c r="L2961" i="6"/>
  <c r="P2961" i="6" s="1"/>
  <c r="L2962" i="6"/>
  <c r="P2962" i="6" s="1"/>
  <c r="L2963" i="6"/>
  <c r="P2963" i="6" s="1"/>
  <c r="L2964" i="6"/>
  <c r="P2964" i="6" s="1"/>
  <c r="L2965" i="6"/>
  <c r="P2965" i="6" s="1"/>
  <c r="L2966" i="6"/>
  <c r="P2966" i="6" s="1"/>
  <c r="L2967" i="6"/>
  <c r="P2967" i="6" s="1"/>
  <c r="L2968" i="6"/>
  <c r="P2968" i="6" s="1"/>
  <c r="L2969" i="6"/>
  <c r="P2969" i="6" s="1"/>
  <c r="L2970" i="6"/>
  <c r="P2970" i="6" s="1"/>
  <c r="L2971" i="6"/>
  <c r="P2971" i="6" s="1"/>
  <c r="L2972" i="6"/>
  <c r="P2972" i="6" s="1"/>
  <c r="L2973" i="6"/>
  <c r="P2973" i="6" s="1"/>
  <c r="L2974" i="6"/>
  <c r="P2974" i="6" s="1"/>
  <c r="L2975" i="6"/>
  <c r="P2975" i="6" s="1"/>
  <c r="L2976" i="6"/>
  <c r="P2976" i="6" s="1"/>
  <c r="L2977" i="6"/>
  <c r="P2977" i="6" s="1"/>
  <c r="L2978" i="6"/>
  <c r="P2978" i="6" s="1"/>
  <c r="L2979" i="6"/>
  <c r="P2979" i="6" s="1"/>
  <c r="L2980" i="6"/>
  <c r="P2980" i="6" s="1"/>
  <c r="L2981" i="6"/>
  <c r="P2981" i="6" s="1"/>
  <c r="L2982" i="6"/>
  <c r="P2982" i="6" s="1"/>
  <c r="L2983" i="6"/>
  <c r="P2983" i="6" s="1"/>
  <c r="L2984" i="6"/>
  <c r="P2984" i="6" s="1"/>
  <c r="L2985" i="6"/>
  <c r="P2985" i="6" s="1"/>
  <c r="L2986" i="6"/>
  <c r="P2986" i="6" s="1"/>
  <c r="L2987" i="6"/>
  <c r="P2987" i="6" s="1"/>
  <c r="L2988" i="6"/>
  <c r="P2988" i="6" s="1"/>
  <c r="L2989" i="6"/>
  <c r="P2989" i="6" s="1"/>
  <c r="L2990" i="6"/>
  <c r="P2990" i="6" s="1"/>
  <c r="L2991" i="6"/>
  <c r="P2991" i="6" s="1"/>
  <c r="L2992" i="6"/>
  <c r="P2992" i="6" s="1"/>
  <c r="L2993" i="6"/>
  <c r="P2993" i="6" s="1"/>
  <c r="L2994" i="6"/>
  <c r="P2994" i="6" s="1"/>
  <c r="L2995" i="6"/>
  <c r="P2995" i="6" s="1"/>
  <c r="L2996" i="6"/>
  <c r="P2996" i="6" s="1"/>
  <c r="L2997" i="6"/>
  <c r="P2997" i="6" s="1"/>
  <c r="L2998" i="6"/>
  <c r="P2998" i="6" s="1"/>
  <c r="L2999" i="6"/>
  <c r="P2999" i="6" s="1"/>
  <c r="L3000" i="6"/>
  <c r="P3000" i="6" s="1"/>
  <c r="L3001" i="6"/>
  <c r="P3001" i="6" s="1"/>
  <c r="L3002" i="6"/>
  <c r="P3002" i="6" s="1"/>
  <c r="L3003" i="6"/>
  <c r="P3003" i="6" s="1"/>
  <c r="L3004" i="6"/>
  <c r="P3004" i="6" s="1"/>
  <c r="L3005" i="6"/>
  <c r="P3005" i="6" s="1"/>
  <c r="L3006" i="6"/>
  <c r="P3006" i="6" s="1"/>
  <c r="L3007" i="6"/>
  <c r="P3007" i="6" s="1"/>
  <c r="L3008" i="6"/>
  <c r="P3008" i="6" s="1"/>
  <c r="L3009" i="6"/>
  <c r="P3009" i="6" s="1"/>
  <c r="L3010" i="6"/>
  <c r="P3010" i="6" s="1"/>
  <c r="L3011" i="6"/>
  <c r="P3011" i="6" s="1"/>
  <c r="L3012" i="6"/>
  <c r="P3012" i="6" s="1"/>
  <c r="L3013" i="6"/>
  <c r="P3013" i="6" s="1"/>
  <c r="L3014" i="6"/>
  <c r="P3014" i="6" s="1"/>
  <c r="L3015" i="6"/>
  <c r="P3015" i="6" s="1"/>
  <c r="L3016" i="6"/>
  <c r="P3016" i="6" s="1"/>
  <c r="L3017" i="6"/>
  <c r="P3017" i="6" s="1"/>
  <c r="L3018" i="6"/>
  <c r="P3018" i="6" s="1"/>
  <c r="L3019" i="6"/>
  <c r="P3019" i="6" s="1"/>
  <c r="L3020" i="6"/>
  <c r="P3020" i="6" s="1"/>
  <c r="L3021" i="6"/>
  <c r="P3021" i="6" s="1"/>
  <c r="L3022" i="6"/>
  <c r="P3022" i="6" s="1"/>
  <c r="L3023" i="6"/>
  <c r="P3023" i="6" s="1"/>
  <c r="L3024" i="6"/>
  <c r="P3024" i="6" s="1"/>
  <c r="L3025" i="6"/>
  <c r="P3025" i="6" s="1"/>
  <c r="L3026" i="6"/>
  <c r="P3026" i="6" s="1"/>
  <c r="L3027" i="6"/>
  <c r="P3027" i="6" s="1"/>
  <c r="L3028" i="6"/>
  <c r="P3028" i="6" s="1"/>
  <c r="L3029" i="6"/>
  <c r="P3029" i="6" s="1"/>
  <c r="L3030" i="6"/>
  <c r="P3030" i="6" s="1"/>
  <c r="L3031" i="6"/>
  <c r="P3031" i="6" s="1"/>
  <c r="L3032" i="6"/>
  <c r="P3032" i="6" s="1"/>
  <c r="L3033" i="6"/>
  <c r="P3033" i="6" s="1"/>
  <c r="L3034" i="6"/>
  <c r="P3034" i="6" s="1"/>
  <c r="L3035" i="6"/>
  <c r="P3035" i="6" s="1"/>
  <c r="L3036" i="6"/>
  <c r="P3036" i="6" s="1"/>
  <c r="L3037" i="6"/>
  <c r="P3037" i="6" s="1"/>
  <c r="L3038" i="6"/>
  <c r="P3038" i="6" s="1"/>
  <c r="L3039" i="6"/>
  <c r="P3039" i="6" s="1"/>
  <c r="L3040" i="6"/>
  <c r="P3040" i="6" s="1"/>
  <c r="L3041" i="6"/>
  <c r="P3041" i="6" s="1"/>
  <c r="L3042" i="6"/>
  <c r="P3042" i="6" s="1"/>
  <c r="L3043" i="6"/>
  <c r="P3043" i="6" s="1"/>
  <c r="L3044" i="6"/>
  <c r="P3044" i="6" s="1"/>
  <c r="L3045" i="6"/>
  <c r="P3045" i="6" s="1"/>
  <c r="L3046" i="6"/>
  <c r="P3046" i="6" s="1"/>
  <c r="L3047" i="6"/>
  <c r="P3047" i="6" s="1"/>
  <c r="L3048" i="6"/>
  <c r="P3048" i="6" s="1"/>
  <c r="L3049" i="6"/>
  <c r="P3049" i="6" s="1"/>
  <c r="L3050" i="6"/>
  <c r="P3050" i="6" s="1"/>
  <c r="L3051" i="6"/>
  <c r="P3051" i="6" s="1"/>
  <c r="L3052" i="6"/>
  <c r="P3052" i="6" s="1"/>
  <c r="L3053" i="6"/>
  <c r="P3053" i="6" s="1"/>
  <c r="L3054" i="6"/>
  <c r="P3054" i="6" s="1"/>
  <c r="L3055" i="6"/>
  <c r="P3055" i="6" s="1"/>
  <c r="L3056" i="6"/>
  <c r="P3056" i="6" s="1"/>
  <c r="L3057" i="6"/>
  <c r="P3057" i="6" s="1"/>
  <c r="L3058" i="6"/>
  <c r="P3058" i="6" s="1"/>
  <c r="L3059" i="6"/>
  <c r="P3059" i="6" s="1"/>
  <c r="L3060" i="6"/>
  <c r="P3060" i="6" s="1"/>
  <c r="L3061" i="6"/>
  <c r="P3061" i="6" s="1"/>
  <c r="L3062" i="6"/>
  <c r="P3062" i="6" s="1"/>
  <c r="L3063" i="6"/>
  <c r="P3063" i="6" s="1"/>
  <c r="L3064" i="6"/>
  <c r="P3064" i="6" s="1"/>
  <c r="L3065" i="6"/>
  <c r="P3065" i="6" s="1"/>
  <c r="L3066" i="6"/>
  <c r="P3066" i="6" s="1"/>
  <c r="L3067" i="6"/>
  <c r="P3067" i="6" s="1"/>
  <c r="L3068" i="6"/>
  <c r="P3068" i="6" s="1"/>
  <c r="L3069" i="6"/>
  <c r="P3069" i="6" s="1"/>
  <c r="L3070" i="6"/>
  <c r="P3070" i="6" s="1"/>
  <c r="L3071" i="6"/>
  <c r="P3071" i="6" s="1"/>
  <c r="L3072" i="6"/>
  <c r="P3072" i="6" s="1"/>
  <c r="L3073" i="6"/>
  <c r="P3073" i="6" s="1"/>
  <c r="L3074" i="6"/>
  <c r="P3074" i="6" s="1"/>
  <c r="L3075" i="6"/>
  <c r="P3075" i="6" s="1"/>
  <c r="L3076" i="6"/>
  <c r="P3076" i="6" s="1"/>
  <c r="L3077" i="6"/>
  <c r="P3077" i="6" s="1"/>
  <c r="L3078" i="6"/>
  <c r="P3078" i="6" s="1"/>
  <c r="L3079" i="6"/>
  <c r="P3079" i="6" s="1"/>
  <c r="L3080" i="6"/>
  <c r="P3080" i="6" s="1"/>
  <c r="L3081" i="6"/>
  <c r="P3081" i="6" s="1"/>
  <c r="L3082" i="6"/>
  <c r="P3082" i="6" s="1"/>
  <c r="L3083" i="6"/>
  <c r="P3083" i="6" s="1"/>
  <c r="L3084" i="6"/>
  <c r="P3084" i="6" s="1"/>
  <c r="L3085" i="6"/>
  <c r="P3085" i="6" s="1"/>
  <c r="L3086" i="6"/>
  <c r="P3086" i="6" s="1"/>
  <c r="L3087" i="6"/>
  <c r="P3087" i="6" s="1"/>
  <c r="L3088" i="6"/>
  <c r="P3088" i="6" s="1"/>
  <c r="L3089" i="6"/>
  <c r="P3089" i="6" s="1"/>
  <c r="L16" i="6"/>
  <c r="L34" i="6"/>
  <c r="L44" i="6"/>
  <c r="L60" i="6"/>
  <c r="L78" i="6"/>
  <c r="L99" i="6"/>
  <c r="L117" i="6"/>
  <c r="L138" i="6"/>
  <c r="L160" i="6"/>
  <c r="L182" i="6"/>
  <c r="L206" i="6"/>
  <c r="L234" i="6"/>
  <c r="L255" i="6"/>
  <c r="L277" i="6"/>
  <c r="L309" i="6"/>
  <c r="L330" i="6"/>
  <c r="L351" i="6"/>
  <c r="L382" i="6"/>
  <c r="L408" i="6"/>
  <c r="L437" i="6"/>
  <c r="L459" i="6"/>
  <c r="L945" i="6"/>
  <c r="L972" i="6"/>
  <c r="L1003" i="6"/>
  <c r="L1029" i="6"/>
  <c r="L1061" i="6"/>
  <c r="L1084" i="6"/>
  <c r="L1116" i="6"/>
  <c r="L1139" i="6"/>
  <c r="L1173" i="6"/>
  <c r="L1197" i="6"/>
  <c r="L1229" i="6"/>
  <c r="L1253" i="6"/>
  <c r="L1287" i="6"/>
  <c r="L1315" i="6"/>
  <c r="L1345" i="6"/>
  <c r="L1379" i="6"/>
  <c r="L1412" i="6"/>
  <c r="L1442" i="6"/>
  <c r="L1476" i="6"/>
  <c r="L1504" i="6"/>
  <c r="L2137" i="6"/>
  <c r="L2170" i="6"/>
  <c r="L2203" i="6"/>
  <c r="L2233" i="6"/>
  <c r="L2271" i="6"/>
  <c r="L2298" i="6"/>
  <c r="L2331" i="6"/>
  <c r="L2370" i="6"/>
  <c r="L2403" i="6"/>
  <c r="L2433" i="6"/>
  <c r="L2468" i="6"/>
  <c r="L2499" i="6"/>
  <c r="L2533" i="6"/>
  <c r="L2565" i="6"/>
  <c r="L2602" i="6"/>
  <c r="L3120" i="6"/>
  <c r="L3154" i="6"/>
  <c r="L3191" i="6"/>
  <c r="L3224" i="6"/>
  <c r="L3258" i="6"/>
  <c r="L3290" i="6"/>
  <c r="L3328" i="6"/>
  <c r="L3358" i="6"/>
  <c r="L3395" i="6"/>
  <c r="L3433" i="6"/>
  <c r="L3460" i="6"/>
  <c r="L3499" i="6"/>
  <c r="L3530" i="6"/>
  <c r="L3567" i="6"/>
  <c r="L4107" i="6"/>
  <c r="L4138" i="6"/>
  <c r="L4178" i="6"/>
  <c r="L4209" i="6"/>
  <c r="L4247" i="6"/>
  <c r="L4283" i="6"/>
  <c r="L4319" i="6"/>
  <c r="L4354" i="6"/>
  <c r="L4389" i="6"/>
  <c r="L4420" i="6"/>
  <c r="L4458" i="6"/>
  <c r="L4495" i="6"/>
  <c r="L4956" i="6"/>
  <c r="L4988" i="6"/>
  <c r="L5024" i="6"/>
  <c r="L5060" i="6"/>
  <c r="L5098" i="6"/>
  <c r="L5129" i="6"/>
  <c r="L5168" i="6"/>
  <c r="L5206" i="6"/>
  <c r="L5241" i="6"/>
  <c r="L5276" i="6"/>
  <c r="L5319" i="6"/>
  <c r="L5355" i="6"/>
  <c r="L5386" i="6"/>
  <c r="L5878" i="6"/>
  <c r="L5915" i="6"/>
  <c r="L5955" i="6"/>
  <c r="L5988" i="6"/>
  <c r="L6025" i="6"/>
  <c r="L6060" i="6"/>
  <c r="L6097" i="6"/>
  <c r="L6135" i="6"/>
  <c r="L6171" i="6"/>
  <c r="L6209" i="6"/>
  <c r="L6243" i="6"/>
  <c r="L6280" i="6"/>
  <c r="L6320" i="6"/>
  <c r="L6354" i="6"/>
  <c r="L6929" i="6"/>
  <c r="L6964" i="6"/>
  <c r="L7003" i="6"/>
  <c r="L7038" i="6"/>
  <c r="L7077" i="6"/>
  <c r="L7112" i="6"/>
  <c r="L7155" i="6"/>
  <c r="L7188" i="6"/>
  <c r="L7225" i="6"/>
  <c r="L7265" i="6"/>
  <c r="L7298" i="6"/>
  <c r="L7340" i="6"/>
  <c r="L7378" i="6"/>
  <c r="L7413" i="6"/>
  <c r="L7974" i="6"/>
  <c r="L8016" i="6"/>
  <c r="L8052" i="6"/>
  <c r="L8085" i="6"/>
  <c r="L8124" i="6"/>
  <c r="L8165" i="6"/>
  <c r="L8200" i="6"/>
  <c r="L8239" i="6"/>
  <c r="L8282" i="6"/>
  <c r="L8317" i="6"/>
  <c r="L8732" i="6"/>
  <c r="L8774" i="6"/>
  <c r="L8810" i="6"/>
  <c r="L8849" i="6"/>
  <c r="L8887" i="6"/>
  <c r="L8928" i="6"/>
  <c r="L8962" i="6"/>
  <c r="L9003" i="6"/>
  <c r="L9039" i="6"/>
  <c r="L9081" i="6"/>
  <c r="L9484" i="6"/>
  <c r="L9519" i="6"/>
  <c r="L9553" i="6"/>
  <c r="L9597" i="6"/>
  <c r="L9632" i="6"/>
  <c r="L9674" i="6"/>
  <c r="L9712" i="6"/>
  <c r="L9751" i="6"/>
  <c r="L10126" i="6"/>
  <c r="L10163" i="6"/>
  <c r="L10201" i="6"/>
  <c r="L10238" i="6"/>
  <c r="L10278" i="6"/>
  <c r="L10325" i="6"/>
  <c r="L10360" i="6"/>
  <c r="L10400" i="6"/>
  <c r="L10435" i="6"/>
  <c r="L10810" i="6"/>
  <c r="L10853" i="6"/>
  <c r="L10893" i="6"/>
  <c r="L10932" i="6"/>
  <c r="L10967" i="6"/>
  <c r="L11008" i="6"/>
  <c r="L11049" i="6"/>
  <c r="L11088" i="6"/>
  <c r="L11446" i="6"/>
  <c r="L11485" i="6"/>
  <c r="L11521" i="6"/>
  <c r="L11559" i="6"/>
  <c r="L11602" i="6"/>
  <c r="L11645" i="6"/>
  <c r="L11679" i="6"/>
  <c r="L11718" i="6"/>
  <c r="L12062" i="6"/>
  <c r="L12099" i="6"/>
  <c r="L12140" i="6"/>
  <c r="L12178" i="6"/>
  <c r="L12218" i="6"/>
  <c r="L12262" i="6"/>
  <c r="L12303" i="6"/>
  <c r="L12642" i="6"/>
  <c r="L12684" i="6"/>
  <c r="L12722" i="6"/>
  <c r="L12762" i="6"/>
  <c r="L12805" i="6"/>
  <c r="L12843" i="6"/>
  <c r="L12885" i="6"/>
  <c r="L12924" i="6"/>
  <c r="L12961" i="6"/>
  <c r="L13003" i="6"/>
  <c r="L13456" i="6"/>
  <c r="L13495" i="6"/>
  <c r="L13532" i="6"/>
  <c r="L13569" i="6"/>
  <c r="L13612" i="6"/>
  <c r="L13653" i="6"/>
  <c r="L13691" i="6"/>
  <c r="L14003" i="6"/>
  <c r="L14048" i="6"/>
  <c r="L14085" i="6"/>
  <c r="L14129" i="6"/>
  <c r="L14167" i="6"/>
  <c r="L14211" i="6"/>
  <c r="L14496" i="6"/>
  <c r="L14538" i="6"/>
  <c r="L14576" i="6"/>
  <c r="L14616" i="6"/>
  <c r="L14659" i="6"/>
  <c r="L14701" i="6"/>
  <c r="L14969" i="6"/>
  <c r="L15012" i="6"/>
  <c r="L15051" i="6"/>
  <c r="L15090" i="6"/>
  <c r="L15132" i="6"/>
  <c r="L15380" i="6"/>
  <c r="L15420" i="6"/>
  <c r="L15462" i="6"/>
  <c r="L15503" i="6"/>
  <c r="L15545" i="6"/>
  <c r="L15765" i="6"/>
  <c r="L15809" i="6"/>
  <c r="L15847" i="6"/>
  <c r="L15890" i="6"/>
  <c r="L15933" i="6"/>
  <c r="L15970" i="6"/>
  <c r="L16006" i="6"/>
  <c r="L16051" i="6"/>
  <c r="L16095" i="6"/>
  <c r="L16137" i="6"/>
  <c r="L16614" i="6"/>
  <c r="L16659" i="6"/>
  <c r="L16698" i="6"/>
  <c r="L16739" i="6"/>
  <c r="L16776" i="6"/>
  <c r="L16825" i="6"/>
  <c r="L16865" i="6"/>
  <c r="L16910" i="6"/>
  <c r="L16945" i="6"/>
  <c r="L16984" i="6"/>
  <c r="L17442" i="6"/>
  <c r="L17485" i="6"/>
  <c r="L17524" i="6"/>
  <c r="L17567" i="6"/>
  <c r="L17606" i="6"/>
  <c r="L17649" i="6"/>
  <c r="L17688" i="6"/>
  <c r="L17732" i="6"/>
  <c r="L17774" i="6"/>
  <c r="L17819" i="6"/>
  <c r="L18242" i="6"/>
  <c r="L18286" i="6"/>
  <c r="L18325" i="6"/>
  <c r="L18368" i="6"/>
  <c r="L18409" i="6"/>
  <c r="L18448" i="6"/>
  <c r="L18496" i="6"/>
  <c r="L18534" i="6"/>
  <c r="L18574" i="6"/>
  <c r="L18992" i="6"/>
  <c r="L19037" i="6"/>
  <c r="L19072" i="6"/>
  <c r="L19113" i="6"/>
  <c r="L19157" i="6"/>
  <c r="L19198" i="6"/>
  <c r="L19240" i="6"/>
  <c r="L19283" i="6"/>
  <c r="L19325" i="6"/>
  <c r="L19366" i="6"/>
  <c r="L19410" i="6"/>
  <c r="L19452" i="6"/>
  <c r="L20008" i="6"/>
  <c r="L20051" i="6"/>
  <c r="L20097" i="6"/>
  <c r="L20136" i="6"/>
  <c r="L20175" i="6"/>
  <c r="L20217" i="6"/>
  <c r="L20264" i="6"/>
  <c r="L20306" i="6"/>
  <c r="L20343" i="6"/>
  <c r="L20387" i="6"/>
  <c r="L20431" i="6"/>
  <c r="L20473" i="6"/>
  <c r="L21014" i="6"/>
  <c r="L21057" i="6"/>
  <c r="L21098" i="6"/>
  <c r="L21145" i="6"/>
  <c r="L21180" i="6"/>
  <c r="L21223" i="6"/>
  <c r="L21265" i="6"/>
  <c r="L21308" i="6"/>
  <c r="L21354" i="6"/>
  <c r="L21394" i="6"/>
  <c r="L21436" i="6"/>
  <c r="L21963" i="6"/>
  <c r="L22003" i="6"/>
  <c r="L22047" i="6"/>
  <c r="L22092" i="6"/>
  <c r="L22134" i="6"/>
  <c r="L22177" i="6"/>
  <c r="L22216" i="6"/>
  <c r="L22260" i="6"/>
  <c r="L22301" i="6"/>
  <c r="L22349" i="6"/>
  <c r="L22390" i="6"/>
  <c r="L22431" i="6"/>
  <c r="L22471" i="6"/>
  <c r="L22516" i="6"/>
  <c r="L23139" i="6"/>
  <c r="L23179" i="6"/>
  <c r="L23224" i="6"/>
  <c r="L23265" i="6"/>
  <c r="L23311" i="6"/>
  <c r="L23352" i="6"/>
  <c r="L23391" i="6"/>
  <c r="L23431" i="6"/>
  <c r="L23479" i="6"/>
  <c r="L23522" i="6"/>
  <c r="L23565" i="6"/>
  <c r="L23609" i="6"/>
  <c r="L23648" i="6"/>
  <c r="L23694" i="6"/>
  <c r="L24323" i="6"/>
  <c r="L24371" i="6"/>
  <c r="L24411" i="6"/>
  <c r="L24457" i="6"/>
  <c r="L24500" i="6"/>
  <c r="L24540" i="6"/>
  <c r="L24583" i="6"/>
  <c r="L24625" i="6"/>
  <c r="L25009" i="6"/>
  <c r="L25051" i="6"/>
  <c r="L25095" i="6"/>
  <c r="L25143" i="6"/>
  <c r="L25178" i="6"/>
  <c r="L25222" i="6"/>
  <c r="L25266" i="6"/>
  <c r="L25628" i="6"/>
  <c r="L25670" i="6"/>
  <c r="L25714" i="6"/>
  <c r="L25751" i="6"/>
  <c r="L25801" i="6"/>
  <c r="L25844" i="6"/>
  <c r="L25883" i="6"/>
  <c r="L26238" i="6"/>
  <c r="L26284" i="6"/>
  <c r="L26330" i="6"/>
  <c r="L26370" i="6"/>
  <c r="L26416" i="6"/>
  <c r="L26460" i="6"/>
  <c r="L26501" i="6"/>
  <c r="L26847" i="6"/>
  <c r="L26894" i="6"/>
  <c r="L26936" i="6"/>
  <c r="L26975" i="6"/>
  <c r="L27018" i="6"/>
  <c r="L27065" i="6"/>
  <c r="L27106" i="6"/>
  <c r="L27151" i="6"/>
  <c r="L27563" i="6"/>
  <c r="L27603" i="6"/>
  <c r="L27645" i="6"/>
  <c r="L27697" i="6"/>
  <c r="L27734" i="6"/>
  <c r="L27779" i="6"/>
  <c r="L27822" i="6"/>
  <c r="L27869" i="6"/>
  <c r="L27914" i="6"/>
  <c r="L28316" i="6"/>
  <c r="L28357" i="6"/>
  <c r="L28403" i="6"/>
  <c r="L28446" i="6"/>
  <c r="L28493" i="6"/>
  <c r="L28539" i="6"/>
  <c r="L28577" i="6"/>
  <c r="L28619" i="6"/>
  <c r="L29027" i="6"/>
  <c r="L29071" i="6"/>
  <c r="L29117" i="6"/>
  <c r="L29157" i="6"/>
  <c r="L29202" i="6"/>
  <c r="L29249" i="6"/>
  <c r="L29294" i="6"/>
  <c r="L29338" i="6"/>
  <c r="L29380" i="6"/>
  <c r="L29828" i="6"/>
  <c r="L29871" i="6"/>
  <c r="L29914" i="6"/>
  <c r="L29961" i="6"/>
  <c r="L30005" i="6"/>
  <c r="L30044" i="6"/>
  <c r="L30089" i="6"/>
  <c r="L30137" i="6"/>
  <c r="L30186" i="6"/>
  <c r="L30224" i="6"/>
  <c r="L30690" i="6"/>
  <c r="L30734" i="6"/>
  <c r="L30781" i="6"/>
  <c r="L30821" i="6"/>
  <c r="L30867" i="6"/>
  <c r="L30912" i="6"/>
  <c r="L30952" i="6"/>
  <c r="L31001" i="6"/>
  <c r="L31048" i="6"/>
  <c r="L31496" i="6"/>
  <c r="L31535" i="6"/>
  <c r="L31578" i="6"/>
  <c r="L31626" i="6"/>
  <c r="L31673" i="6"/>
  <c r="L31714" i="6"/>
  <c r="L31760" i="6"/>
  <c r="L31804" i="6"/>
  <c r="L32226" i="6"/>
  <c r="L32269" i="6"/>
  <c r="L32313" i="6"/>
  <c r="L32359" i="6"/>
  <c r="L32403" i="6"/>
  <c r="L32449" i="6"/>
  <c r="L32494" i="6"/>
  <c r="L32536" i="6"/>
  <c r="L32575" i="6"/>
  <c r="L32626" i="6"/>
  <c r="L33120" i="6"/>
  <c r="L33166" i="6"/>
  <c r="L33213" i="6"/>
  <c r="L33256" i="6"/>
  <c r="L33300" i="6"/>
  <c r="L33346" i="6"/>
  <c r="L33653" i="6"/>
  <c r="L33694" i="6"/>
  <c r="L33744" i="6"/>
  <c r="L33789" i="6"/>
  <c r="L33832" i="6"/>
  <c r="L33876" i="6"/>
  <c r="L33924" i="6"/>
  <c r="L34260" i="6"/>
  <c r="L34300" i="6"/>
  <c r="L34348" i="6"/>
  <c r="L34391" i="6"/>
  <c r="L34439" i="6"/>
  <c r="L34484" i="6"/>
  <c r="L34528" i="6"/>
  <c r="L34912" i="6"/>
  <c r="L34959" i="6"/>
  <c r="L35006" i="6"/>
  <c r="L35045" i="6"/>
  <c r="L35093" i="6"/>
  <c r="L35140" i="6"/>
  <c r="L35183" i="6"/>
  <c r="L35228" i="6"/>
  <c r="L35593" i="6"/>
  <c r="L35642" i="6"/>
  <c r="L35683" i="6"/>
  <c r="L35730" i="6"/>
  <c r="L35770" i="6"/>
  <c r="L35817" i="6"/>
  <c r="L35865" i="6"/>
  <c r="L35908" i="6"/>
  <c r="L36347" i="6"/>
  <c r="L36393" i="6"/>
  <c r="L36440" i="6"/>
  <c r="L36481" i="6"/>
  <c r="L36526" i="6"/>
  <c r="L36575" i="6"/>
  <c r="L36618" i="6"/>
  <c r="L36664" i="6"/>
  <c r="L37078" i="6"/>
  <c r="L37118" i="6"/>
  <c r="L37170" i="6"/>
  <c r="L37214" i="6"/>
  <c r="L37258" i="6"/>
  <c r="L37300" i="6"/>
  <c r="L37620" i="6"/>
  <c r="L37670" i="6"/>
  <c r="L37715" i="6"/>
  <c r="L37758" i="6"/>
  <c r="L37807" i="6"/>
  <c r="L37849" i="6"/>
  <c r="L37896" i="6"/>
  <c r="L37945" i="6"/>
  <c r="L37986" i="6"/>
  <c r="L38032" i="6"/>
  <c r="L38078" i="6"/>
  <c r="L38617" i="6"/>
  <c r="L38661" i="6"/>
  <c r="L38710" i="6"/>
  <c r="L38750" i="6"/>
  <c r="L38797" i="6"/>
  <c r="L38843" i="6"/>
  <c r="L38887" i="6"/>
  <c r="L38933" i="6"/>
  <c r="L38985" i="6"/>
  <c r="L39446" i="6"/>
  <c r="L39481" i="6"/>
  <c r="L39530" i="6"/>
  <c r="L39579" i="6"/>
  <c r="L39621" i="6"/>
  <c r="L39902" i="6"/>
  <c r="L39947" i="6"/>
  <c r="L39994" i="6"/>
  <c r="L40039" i="6"/>
  <c r="L40081" i="6"/>
  <c r="L3594" i="6"/>
  <c r="P3594" i="6" s="1"/>
  <c r="L3595" i="6"/>
  <c r="P3595" i="6" s="1"/>
  <c r="L3596" i="6"/>
  <c r="P3596" i="6" s="1"/>
  <c r="L3597" i="6"/>
  <c r="P3597" i="6" s="1"/>
  <c r="L3598" i="6"/>
  <c r="P3598" i="6" s="1"/>
  <c r="L3599" i="6"/>
  <c r="P3599" i="6" s="1"/>
  <c r="L3600" i="6"/>
  <c r="P3600" i="6" s="1"/>
  <c r="L3601" i="6"/>
  <c r="P3601" i="6" s="1"/>
  <c r="L3602" i="6"/>
  <c r="P3602" i="6" s="1"/>
  <c r="L3603" i="6"/>
  <c r="P3603" i="6" s="1"/>
  <c r="L3604" i="6"/>
  <c r="P3604" i="6" s="1"/>
  <c r="L3605" i="6"/>
  <c r="P3605" i="6" s="1"/>
  <c r="L3606" i="6"/>
  <c r="P3606" i="6" s="1"/>
  <c r="L3607" i="6"/>
  <c r="P3607" i="6" s="1"/>
  <c r="L3608" i="6"/>
  <c r="P3608" i="6" s="1"/>
  <c r="L3609" i="6"/>
  <c r="P3609" i="6" s="1"/>
  <c r="L3610" i="6"/>
  <c r="P3610" i="6" s="1"/>
  <c r="L3611" i="6"/>
  <c r="P3611" i="6" s="1"/>
  <c r="L3612" i="6"/>
  <c r="P3612" i="6" s="1"/>
  <c r="L3613" i="6"/>
  <c r="P3613" i="6" s="1"/>
  <c r="L3614" i="6"/>
  <c r="P3614" i="6" s="1"/>
  <c r="L3615" i="6"/>
  <c r="P3615" i="6" s="1"/>
  <c r="L3616" i="6"/>
  <c r="P3616" i="6" s="1"/>
  <c r="L3617" i="6"/>
  <c r="P3617" i="6" s="1"/>
  <c r="L3618" i="6"/>
  <c r="P3618" i="6" s="1"/>
  <c r="L3619" i="6"/>
  <c r="P3619" i="6" s="1"/>
  <c r="L3620" i="6"/>
  <c r="P3620" i="6" s="1"/>
  <c r="L3621" i="6"/>
  <c r="P3621" i="6" s="1"/>
  <c r="L3622" i="6"/>
  <c r="P3622" i="6" s="1"/>
  <c r="L3623" i="6"/>
  <c r="P3623" i="6" s="1"/>
  <c r="L3624" i="6"/>
  <c r="P3624" i="6" s="1"/>
  <c r="L3625" i="6"/>
  <c r="P3625" i="6" s="1"/>
  <c r="L3626" i="6"/>
  <c r="P3626" i="6" s="1"/>
  <c r="L3627" i="6"/>
  <c r="P3627" i="6" s="1"/>
  <c r="L3628" i="6"/>
  <c r="P3628" i="6" s="1"/>
  <c r="L3629" i="6"/>
  <c r="P3629" i="6" s="1"/>
  <c r="L3630" i="6"/>
  <c r="P3630" i="6" s="1"/>
  <c r="L3631" i="6"/>
  <c r="P3631" i="6" s="1"/>
  <c r="L3632" i="6"/>
  <c r="P3632" i="6" s="1"/>
  <c r="L3633" i="6"/>
  <c r="P3633" i="6" s="1"/>
  <c r="L3634" i="6"/>
  <c r="P3634" i="6" s="1"/>
  <c r="L3635" i="6"/>
  <c r="P3635" i="6" s="1"/>
  <c r="L3636" i="6"/>
  <c r="P3636" i="6" s="1"/>
  <c r="L3637" i="6"/>
  <c r="P3637" i="6" s="1"/>
  <c r="L3638" i="6"/>
  <c r="P3638" i="6" s="1"/>
  <c r="L3639" i="6"/>
  <c r="P3639" i="6" s="1"/>
  <c r="L3640" i="6"/>
  <c r="P3640" i="6" s="1"/>
  <c r="L3641" i="6"/>
  <c r="P3641" i="6" s="1"/>
  <c r="L3642" i="6"/>
  <c r="P3642" i="6" s="1"/>
  <c r="L3643" i="6"/>
  <c r="P3643" i="6" s="1"/>
  <c r="L3644" i="6"/>
  <c r="P3644" i="6" s="1"/>
  <c r="L3645" i="6"/>
  <c r="P3645" i="6" s="1"/>
  <c r="L3646" i="6"/>
  <c r="P3646" i="6" s="1"/>
  <c r="L3647" i="6"/>
  <c r="P3647" i="6" s="1"/>
  <c r="L3648" i="6"/>
  <c r="P3648" i="6" s="1"/>
  <c r="L3649" i="6"/>
  <c r="P3649" i="6" s="1"/>
  <c r="L3650" i="6"/>
  <c r="P3650" i="6" s="1"/>
  <c r="L3651" i="6"/>
  <c r="P3651" i="6" s="1"/>
  <c r="L3652" i="6"/>
  <c r="P3652" i="6" s="1"/>
  <c r="L3653" i="6"/>
  <c r="P3653" i="6" s="1"/>
  <c r="L3654" i="6"/>
  <c r="P3654" i="6" s="1"/>
  <c r="L3655" i="6"/>
  <c r="P3655" i="6" s="1"/>
  <c r="L3656" i="6"/>
  <c r="P3656" i="6" s="1"/>
  <c r="L3657" i="6"/>
  <c r="P3657" i="6" s="1"/>
  <c r="L3658" i="6"/>
  <c r="P3658" i="6" s="1"/>
  <c r="L3659" i="6"/>
  <c r="P3659" i="6" s="1"/>
  <c r="L3660" i="6"/>
  <c r="P3660" i="6" s="1"/>
  <c r="L3661" i="6"/>
  <c r="P3661" i="6" s="1"/>
  <c r="L3662" i="6"/>
  <c r="P3662" i="6" s="1"/>
  <c r="L3663" i="6"/>
  <c r="P3663" i="6" s="1"/>
  <c r="L3664" i="6"/>
  <c r="P3664" i="6" s="1"/>
  <c r="L3665" i="6"/>
  <c r="P3665" i="6" s="1"/>
  <c r="L3666" i="6"/>
  <c r="P3666" i="6" s="1"/>
  <c r="L3667" i="6"/>
  <c r="P3667" i="6" s="1"/>
  <c r="L3668" i="6"/>
  <c r="P3668" i="6" s="1"/>
  <c r="L3669" i="6"/>
  <c r="P3669" i="6" s="1"/>
  <c r="L3670" i="6"/>
  <c r="P3670" i="6" s="1"/>
  <c r="L3671" i="6"/>
  <c r="P3671" i="6" s="1"/>
  <c r="L3672" i="6"/>
  <c r="P3672" i="6" s="1"/>
  <c r="L3673" i="6"/>
  <c r="P3673" i="6" s="1"/>
  <c r="L3674" i="6"/>
  <c r="P3674" i="6" s="1"/>
  <c r="L3675" i="6"/>
  <c r="P3675" i="6" s="1"/>
  <c r="L3676" i="6"/>
  <c r="P3676" i="6" s="1"/>
  <c r="L3677" i="6"/>
  <c r="P3677" i="6" s="1"/>
  <c r="L3678" i="6"/>
  <c r="P3678" i="6" s="1"/>
  <c r="L3679" i="6"/>
  <c r="P3679" i="6" s="1"/>
  <c r="L3680" i="6"/>
  <c r="P3680" i="6" s="1"/>
  <c r="L3681" i="6"/>
  <c r="P3681" i="6" s="1"/>
  <c r="L3682" i="6"/>
  <c r="P3682" i="6" s="1"/>
  <c r="L3683" i="6"/>
  <c r="P3683" i="6" s="1"/>
  <c r="L3684" i="6"/>
  <c r="P3684" i="6" s="1"/>
  <c r="L3685" i="6"/>
  <c r="P3685" i="6" s="1"/>
  <c r="L3686" i="6"/>
  <c r="P3686" i="6" s="1"/>
  <c r="L3687" i="6"/>
  <c r="P3687" i="6" s="1"/>
  <c r="L3688" i="6"/>
  <c r="P3688" i="6" s="1"/>
  <c r="L3689" i="6"/>
  <c r="P3689" i="6" s="1"/>
  <c r="L3690" i="6"/>
  <c r="P3690" i="6" s="1"/>
  <c r="L3691" i="6"/>
  <c r="P3691" i="6" s="1"/>
  <c r="L3692" i="6"/>
  <c r="P3692" i="6" s="1"/>
  <c r="L3693" i="6"/>
  <c r="P3693" i="6" s="1"/>
  <c r="L3694" i="6"/>
  <c r="P3694" i="6" s="1"/>
  <c r="L3695" i="6"/>
  <c r="P3695" i="6" s="1"/>
  <c r="L3696" i="6"/>
  <c r="P3696" i="6" s="1"/>
  <c r="L3697" i="6"/>
  <c r="P3697" i="6" s="1"/>
  <c r="L3698" i="6"/>
  <c r="P3698" i="6" s="1"/>
  <c r="L3699" i="6"/>
  <c r="P3699" i="6" s="1"/>
  <c r="L3700" i="6"/>
  <c r="P3700" i="6" s="1"/>
  <c r="L3701" i="6"/>
  <c r="P3701" i="6" s="1"/>
  <c r="L3702" i="6"/>
  <c r="P3702" i="6" s="1"/>
  <c r="L3703" i="6"/>
  <c r="P3703" i="6" s="1"/>
  <c r="L3704" i="6"/>
  <c r="P3704" i="6" s="1"/>
  <c r="L3705" i="6"/>
  <c r="P3705" i="6" s="1"/>
  <c r="L3706" i="6"/>
  <c r="P3706" i="6" s="1"/>
  <c r="L3707" i="6"/>
  <c r="P3707" i="6" s="1"/>
  <c r="L3708" i="6"/>
  <c r="P3708" i="6" s="1"/>
  <c r="L3709" i="6"/>
  <c r="P3709" i="6" s="1"/>
  <c r="L3710" i="6"/>
  <c r="P3710" i="6" s="1"/>
  <c r="L3711" i="6"/>
  <c r="P3711" i="6" s="1"/>
  <c r="L3712" i="6"/>
  <c r="P3712" i="6" s="1"/>
  <c r="L3713" i="6"/>
  <c r="P3713" i="6" s="1"/>
  <c r="L3714" i="6"/>
  <c r="P3714" i="6" s="1"/>
  <c r="L3715" i="6"/>
  <c r="P3715" i="6" s="1"/>
  <c r="L3716" i="6"/>
  <c r="P3716" i="6" s="1"/>
  <c r="L3717" i="6"/>
  <c r="P3717" i="6" s="1"/>
  <c r="L3718" i="6"/>
  <c r="P3718" i="6" s="1"/>
  <c r="L3719" i="6"/>
  <c r="P3719" i="6" s="1"/>
  <c r="L3720" i="6"/>
  <c r="P3720" i="6" s="1"/>
  <c r="L3721" i="6"/>
  <c r="P3721" i="6" s="1"/>
  <c r="L3722" i="6"/>
  <c r="P3722" i="6" s="1"/>
  <c r="L3723" i="6"/>
  <c r="P3723" i="6" s="1"/>
  <c r="L3724" i="6"/>
  <c r="P3724" i="6" s="1"/>
  <c r="L3725" i="6"/>
  <c r="P3725" i="6" s="1"/>
  <c r="L3726" i="6"/>
  <c r="P3726" i="6" s="1"/>
  <c r="L3727" i="6"/>
  <c r="P3727" i="6" s="1"/>
  <c r="L3728" i="6"/>
  <c r="P3728" i="6" s="1"/>
  <c r="L3729" i="6"/>
  <c r="P3729" i="6" s="1"/>
  <c r="L3730" i="6"/>
  <c r="P3730" i="6" s="1"/>
  <c r="L3731" i="6"/>
  <c r="P3731" i="6" s="1"/>
  <c r="L3732" i="6"/>
  <c r="P3732" i="6" s="1"/>
  <c r="L3733" i="6"/>
  <c r="P3733" i="6" s="1"/>
  <c r="L3734" i="6"/>
  <c r="P3734" i="6" s="1"/>
  <c r="L3735" i="6"/>
  <c r="P3735" i="6" s="1"/>
  <c r="L3736" i="6"/>
  <c r="P3736" i="6" s="1"/>
  <c r="L3737" i="6"/>
  <c r="P3737" i="6" s="1"/>
  <c r="L3738" i="6"/>
  <c r="P3738" i="6" s="1"/>
  <c r="L3739" i="6"/>
  <c r="P3739" i="6" s="1"/>
  <c r="L3740" i="6"/>
  <c r="P3740" i="6" s="1"/>
  <c r="L3741" i="6"/>
  <c r="P3741" i="6" s="1"/>
  <c r="L3742" i="6"/>
  <c r="P3742" i="6" s="1"/>
  <c r="L3743" i="6"/>
  <c r="P3743" i="6" s="1"/>
  <c r="L3744" i="6"/>
  <c r="P3744" i="6" s="1"/>
  <c r="L3745" i="6"/>
  <c r="P3745" i="6" s="1"/>
  <c r="L3746" i="6"/>
  <c r="P3746" i="6" s="1"/>
  <c r="L3747" i="6"/>
  <c r="P3747" i="6" s="1"/>
  <c r="L3748" i="6"/>
  <c r="P3748" i="6" s="1"/>
  <c r="L3749" i="6"/>
  <c r="P3749" i="6" s="1"/>
  <c r="L3750" i="6"/>
  <c r="P3750" i="6" s="1"/>
  <c r="L3751" i="6"/>
  <c r="P3751" i="6" s="1"/>
  <c r="L3752" i="6"/>
  <c r="P3752" i="6" s="1"/>
  <c r="L3753" i="6"/>
  <c r="P3753" i="6" s="1"/>
  <c r="L3754" i="6"/>
  <c r="P3754" i="6" s="1"/>
  <c r="L3755" i="6"/>
  <c r="P3755" i="6" s="1"/>
  <c r="L3756" i="6"/>
  <c r="P3756" i="6" s="1"/>
  <c r="L3757" i="6"/>
  <c r="P3757" i="6" s="1"/>
  <c r="L3758" i="6"/>
  <c r="P3758" i="6" s="1"/>
  <c r="L3759" i="6"/>
  <c r="P3759" i="6" s="1"/>
  <c r="L3760" i="6"/>
  <c r="P3760" i="6" s="1"/>
  <c r="L3761" i="6"/>
  <c r="P3761" i="6" s="1"/>
  <c r="L3762" i="6"/>
  <c r="P3762" i="6" s="1"/>
  <c r="L3763" i="6"/>
  <c r="P3763" i="6" s="1"/>
  <c r="L3764" i="6"/>
  <c r="P3764" i="6" s="1"/>
  <c r="L3765" i="6"/>
  <c r="P3765" i="6" s="1"/>
  <c r="L3766" i="6"/>
  <c r="P3766" i="6" s="1"/>
  <c r="L3767" i="6"/>
  <c r="P3767" i="6" s="1"/>
  <c r="L3768" i="6"/>
  <c r="P3768" i="6" s="1"/>
  <c r="L3769" i="6"/>
  <c r="P3769" i="6" s="1"/>
  <c r="L3770" i="6"/>
  <c r="P3770" i="6" s="1"/>
  <c r="L3771" i="6"/>
  <c r="P3771" i="6" s="1"/>
  <c r="L3772" i="6"/>
  <c r="P3772" i="6" s="1"/>
  <c r="L3773" i="6"/>
  <c r="P3773" i="6" s="1"/>
  <c r="L3774" i="6"/>
  <c r="P3774" i="6" s="1"/>
  <c r="L3775" i="6"/>
  <c r="P3775" i="6" s="1"/>
  <c r="L3776" i="6"/>
  <c r="P3776" i="6" s="1"/>
  <c r="L3777" i="6"/>
  <c r="P3777" i="6" s="1"/>
  <c r="L3778" i="6"/>
  <c r="P3778" i="6" s="1"/>
  <c r="L3779" i="6"/>
  <c r="P3779" i="6" s="1"/>
  <c r="L3780" i="6"/>
  <c r="P3780" i="6" s="1"/>
  <c r="L3781" i="6"/>
  <c r="P3781" i="6" s="1"/>
  <c r="L3782" i="6"/>
  <c r="P3782" i="6" s="1"/>
  <c r="L3783" i="6"/>
  <c r="P3783" i="6" s="1"/>
  <c r="L3784" i="6"/>
  <c r="P3784" i="6" s="1"/>
  <c r="L3785" i="6"/>
  <c r="P3785" i="6" s="1"/>
  <c r="L3786" i="6"/>
  <c r="P3786" i="6" s="1"/>
  <c r="L3787" i="6"/>
  <c r="P3787" i="6" s="1"/>
  <c r="L3788" i="6"/>
  <c r="P3788" i="6" s="1"/>
  <c r="L3789" i="6"/>
  <c r="P3789" i="6" s="1"/>
  <c r="L3790" i="6"/>
  <c r="P3790" i="6" s="1"/>
  <c r="L3791" i="6"/>
  <c r="P3791" i="6" s="1"/>
  <c r="L3792" i="6"/>
  <c r="P3792" i="6" s="1"/>
  <c r="L3793" i="6"/>
  <c r="P3793" i="6" s="1"/>
  <c r="L3794" i="6"/>
  <c r="P3794" i="6" s="1"/>
  <c r="L3795" i="6"/>
  <c r="P3795" i="6" s="1"/>
  <c r="L3796" i="6"/>
  <c r="P3796" i="6" s="1"/>
  <c r="L3797" i="6"/>
  <c r="P3797" i="6" s="1"/>
  <c r="L3798" i="6"/>
  <c r="P3798" i="6" s="1"/>
  <c r="L3799" i="6"/>
  <c r="P3799" i="6" s="1"/>
  <c r="L3800" i="6"/>
  <c r="P3800" i="6" s="1"/>
  <c r="L3801" i="6"/>
  <c r="P3801" i="6" s="1"/>
  <c r="L3802" i="6"/>
  <c r="P3802" i="6" s="1"/>
  <c r="L3803" i="6"/>
  <c r="P3803" i="6" s="1"/>
  <c r="L3804" i="6"/>
  <c r="P3804" i="6" s="1"/>
  <c r="L3805" i="6"/>
  <c r="P3805" i="6" s="1"/>
  <c r="L3806" i="6"/>
  <c r="P3806" i="6" s="1"/>
  <c r="L3807" i="6"/>
  <c r="P3807" i="6" s="1"/>
  <c r="L3808" i="6"/>
  <c r="P3808" i="6" s="1"/>
  <c r="L3809" i="6"/>
  <c r="P3809" i="6" s="1"/>
  <c r="L3810" i="6"/>
  <c r="P3810" i="6" s="1"/>
  <c r="L3811" i="6"/>
  <c r="P3811" i="6" s="1"/>
  <c r="L3812" i="6"/>
  <c r="P3812" i="6" s="1"/>
  <c r="L3813" i="6"/>
  <c r="P3813" i="6" s="1"/>
  <c r="L3814" i="6"/>
  <c r="P3814" i="6" s="1"/>
  <c r="L3815" i="6"/>
  <c r="P3815" i="6" s="1"/>
  <c r="L3816" i="6"/>
  <c r="P3816" i="6" s="1"/>
  <c r="L3817" i="6"/>
  <c r="P3817" i="6" s="1"/>
  <c r="L3818" i="6"/>
  <c r="P3818" i="6" s="1"/>
  <c r="L3819" i="6"/>
  <c r="P3819" i="6" s="1"/>
  <c r="L3820" i="6"/>
  <c r="P3820" i="6" s="1"/>
  <c r="L3821" i="6"/>
  <c r="P3821" i="6" s="1"/>
  <c r="L3822" i="6"/>
  <c r="P3822" i="6" s="1"/>
  <c r="L3823" i="6"/>
  <c r="P3823" i="6" s="1"/>
  <c r="L3824" i="6"/>
  <c r="P3824" i="6" s="1"/>
  <c r="L3825" i="6"/>
  <c r="P3825" i="6" s="1"/>
  <c r="L3826" i="6"/>
  <c r="P3826" i="6" s="1"/>
  <c r="L3827" i="6"/>
  <c r="P3827" i="6" s="1"/>
  <c r="L3828" i="6"/>
  <c r="P3828" i="6" s="1"/>
  <c r="L3829" i="6"/>
  <c r="P3829" i="6" s="1"/>
  <c r="L3830" i="6"/>
  <c r="P3830" i="6" s="1"/>
  <c r="L3831" i="6"/>
  <c r="P3831" i="6" s="1"/>
  <c r="L3832" i="6"/>
  <c r="P3832" i="6" s="1"/>
  <c r="L3833" i="6"/>
  <c r="P3833" i="6" s="1"/>
  <c r="L3834" i="6"/>
  <c r="P3834" i="6" s="1"/>
  <c r="L3835" i="6"/>
  <c r="P3835" i="6" s="1"/>
  <c r="L3836" i="6"/>
  <c r="P3836" i="6" s="1"/>
  <c r="L3837" i="6"/>
  <c r="P3837" i="6" s="1"/>
  <c r="L3838" i="6"/>
  <c r="P3838" i="6" s="1"/>
  <c r="L3839" i="6"/>
  <c r="P3839" i="6" s="1"/>
  <c r="L3840" i="6"/>
  <c r="P3840" i="6" s="1"/>
  <c r="L3841" i="6"/>
  <c r="P3841" i="6" s="1"/>
  <c r="L3842" i="6"/>
  <c r="P3842" i="6" s="1"/>
  <c r="L3843" i="6"/>
  <c r="P3843" i="6" s="1"/>
  <c r="L3844" i="6"/>
  <c r="P3844" i="6" s="1"/>
  <c r="L3845" i="6"/>
  <c r="P3845" i="6" s="1"/>
  <c r="L3846" i="6"/>
  <c r="P3846" i="6" s="1"/>
  <c r="L3847" i="6"/>
  <c r="P3847" i="6" s="1"/>
  <c r="L3848" i="6"/>
  <c r="P3848" i="6" s="1"/>
  <c r="L3849" i="6"/>
  <c r="P3849" i="6" s="1"/>
  <c r="L3850" i="6"/>
  <c r="P3850" i="6" s="1"/>
  <c r="L3851" i="6"/>
  <c r="P3851" i="6" s="1"/>
  <c r="L3852" i="6"/>
  <c r="P3852" i="6" s="1"/>
  <c r="L3853" i="6"/>
  <c r="P3853" i="6" s="1"/>
  <c r="L3854" i="6"/>
  <c r="P3854" i="6" s="1"/>
  <c r="L3855" i="6"/>
  <c r="P3855" i="6" s="1"/>
  <c r="L3856" i="6"/>
  <c r="P3856" i="6" s="1"/>
  <c r="L3857" i="6"/>
  <c r="P3857" i="6" s="1"/>
  <c r="L3858" i="6"/>
  <c r="P3858" i="6" s="1"/>
  <c r="L3859" i="6"/>
  <c r="P3859" i="6" s="1"/>
  <c r="L3860" i="6"/>
  <c r="P3860" i="6" s="1"/>
  <c r="L3861" i="6"/>
  <c r="P3861" i="6" s="1"/>
  <c r="L3862" i="6"/>
  <c r="P3862" i="6" s="1"/>
  <c r="L3863" i="6"/>
  <c r="P3863" i="6" s="1"/>
  <c r="L3864" i="6"/>
  <c r="P3864" i="6" s="1"/>
  <c r="L3865" i="6"/>
  <c r="P3865" i="6" s="1"/>
  <c r="L3866" i="6"/>
  <c r="P3866" i="6" s="1"/>
  <c r="L3867" i="6"/>
  <c r="P3867" i="6" s="1"/>
  <c r="L3868" i="6"/>
  <c r="P3868" i="6" s="1"/>
  <c r="L3869" i="6"/>
  <c r="P3869" i="6" s="1"/>
  <c r="L3870" i="6"/>
  <c r="P3870" i="6" s="1"/>
  <c r="L3871" i="6"/>
  <c r="P3871" i="6" s="1"/>
  <c r="L3872" i="6"/>
  <c r="P3872" i="6" s="1"/>
  <c r="L3873" i="6"/>
  <c r="P3873" i="6" s="1"/>
  <c r="L3874" i="6"/>
  <c r="P3874" i="6" s="1"/>
  <c r="L3875" i="6"/>
  <c r="P3875" i="6" s="1"/>
  <c r="L3876" i="6"/>
  <c r="P3876" i="6" s="1"/>
  <c r="L3877" i="6"/>
  <c r="P3877" i="6" s="1"/>
  <c r="L3878" i="6"/>
  <c r="P3878" i="6" s="1"/>
  <c r="L3879" i="6"/>
  <c r="P3879" i="6" s="1"/>
  <c r="L3880" i="6"/>
  <c r="P3880" i="6" s="1"/>
  <c r="L3881" i="6"/>
  <c r="P3881" i="6" s="1"/>
  <c r="L3882" i="6"/>
  <c r="P3882" i="6" s="1"/>
  <c r="L3883" i="6"/>
  <c r="P3883" i="6" s="1"/>
  <c r="L3884" i="6"/>
  <c r="P3884" i="6" s="1"/>
  <c r="L3885" i="6"/>
  <c r="P3885" i="6" s="1"/>
  <c r="L3886" i="6"/>
  <c r="P3886" i="6" s="1"/>
  <c r="L3887" i="6"/>
  <c r="P3887" i="6" s="1"/>
  <c r="L3888" i="6"/>
  <c r="P3888" i="6" s="1"/>
  <c r="L3889" i="6"/>
  <c r="P3889" i="6" s="1"/>
  <c r="L3890" i="6"/>
  <c r="P3890" i="6" s="1"/>
  <c r="L3891" i="6"/>
  <c r="P3891" i="6" s="1"/>
  <c r="L3892" i="6"/>
  <c r="P3892" i="6" s="1"/>
  <c r="L3893" i="6"/>
  <c r="P3893" i="6" s="1"/>
  <c r="L3894" i="6"/>
  <c r="P3894" i="6" s="1"/>
  <c r="L3895" i="6"/>
  <c r="P3895" i="6" s="1"/>
  <c r="L3896" i="6"/>
  <c r="P3896" i="6" s="1"/>
  <c r="L3897" i="6"/>
  <c r="P3897" i="6" s="1"/>
  <c r="L3898" i="6"/>
  <c r="P3898" i="6" s="1"/>
  <c r="L3899" i="6"/>
  <c r="P3899" i="6" s="1"/>
  <c r="L3900" i="6"/>
  <c r="P3900" i="6" s="1"/>
  <c r="L3901" i="6"/>
  <c r="P3901" i="6" s="1"/>
  <c r="L3902" i="6"/>
  <c r="P3902" i="6" s="1"/>
  <c r="L3903" i="6"/>
  <c r="P3903" i="6" s="1"/>
  <c r="L3904" i="6"/>
  <c r="P3904" i="6" s="1"/>
  <c r="L3905" i="6"/>
  <c r="P3905" i="6" s="1"/>
  <c r="L3906" i="6"/>
  <c r="P3906" i="6" s="1"/>
  <c r="L3907" i="6"/>
  <c r="P3907" i="6" s="1"/>
  <c r="L3908" i="6"/>
  <c r="P3908" i="6" s="1"/>
  <c r="L3909" i="6"/>
  <c r="P3909" i="6" s="1"/>
  <c r="L3910" i="6"/>
  <c r="P3910" i="6" s="1"/>
  <c r="L3911" i="6"/>
  <c r="P3911" i="6" s="1"/>
  <c r="L3912" i="6"/>
  <c r="P3912" i="6" s="1"/>
  <c r="L3913" i="6"/>
  <c r="P3913" i="6" s="1"/>
  <c r="L3914" i="6"/>
  <c r="P3914" i="6" s="1"/>
  <c r="L3915" i="6"/>
  <c r="P3915" i="6" s="1"/>
  <c r="L3916" i="6"/>
  <c r="P3916" i="6" s="1"/>
  <c r="L3917" i="6"/>
  <c r="P3917" i="6" s="1"/>
  <c r="L3918" i="6"/>
  <c r="P3918" i="6" s="1"/>
  <c r="L3919" i="6"/>
  <c r="P3919" i="6" s="1"/>
  <c r="L3920" i="6"/>
  <c r="P3920" i="6" s="1"/>
  <c r="L3921" i="6"/>
  <c r="P3921" i="6" s="1"/>
  <c r="L3922" i="6"/>
  <c r="P3922" i="6" s="1"/>
  <c r="L3923" i="6"/>
  <c r="P3923" i="6" s="1"/>
  <c r="L3924" i="6"/>
  <c r="P3924" i="6" s="1"/>
  <c r="L3925" i="6"/>
  <c r="P3925" i="6" s="1"/>
  <c r="L3926" i="6"/>
  <c r="P3926" i="6" s="1"/>
  <c r="L3927" i="6"/>
  <c r="P3927" i="6" s="1"/>
  <c r="L3928" i="6"/>
  <c r="P3928" i="6" s="1"/>
  <c r="L3929" i="6"/>
  <c r="P3929" i="6" s="1"/>
  <c r="L3930" i="6"/>
  <c r="P3930" i="6" s="1"/>
  <c r="L3931" i="6"/>
  <c r="P3931" i="6" s="1"/>
  <c r="L3932" i="6"/>
  <c r="P3932" i="6" s="1"/>
  <c r="L3933" i="6"/>
  <c r="P3933" i="6" s="1"/>
  <c r="L3934" i="6"/>
  <c r="P3934" i="6" s="1"/>
  <c r="L3935" i="6"/>
  <c r="P3935" i="6" s="1"/>
  <c r="L3936" i="6"/>
  <c r="P3936" i="6" s="1"/>
  <c r="L3937" i="6"/>
  <c r="P3937" i="6" s="1"/>
  <c r="L3938" i="6"/>
  <c r="P3938" i="6" s="1"/>
  <c r="L3939" i="6"/>
  <c r="P3939" i="6" s="1"/>
  <c r="L3940" i="6"/>
  <c r="P3940" i="6" s="1"/>
  <c r="L3941" i="6"/>
  <c r="P3941" i="6" s="1"/>
  <c r="L3942" i="6"/>
  <c r="P3942" i="6" s="1"/>
  <c r="L3943" i="6"/>
  <c r="P3943" i="6" s="1"/>
  <c r="L3944" i="6"/>
  <c r="P3944" i="6" s="1"/>
  <c r="L3945" i="6"/>
  <c r="P3945" i="6" s="1"/>
  <c r="L3946" i="6"/>
  <c r="P3946" i="6" s="1"/>
  <c r="L3947" i="6"/>
  <c r="P3947" i="6" s="1"/>
  <c r="L3948" i="6"/>
  <c r="P3948" i="6" s="1"/>
  <c r="L3949" i="6"/>
  <c r="P3949" i="6" s="1"/>
  <c r="L3950" i="6"/>
  <c r="P3950" i="6" s="1"/>
  <c r="L3951" i="6"/>
  <c r="P3951" i="6" s="1"/>
  <c r="L3952" i="6"/>
  <c r="P3952" i="6" s="1"/>
  <c r="L3953" i="6"/>
  <c r="P3953" i="6" s="1"/>
  <c r="L3954" i="6"/>
  <c r="P3954" i="6" s="1"/>
  <c r="L3955" i="6"/>
  <c r="P3955" i="6" s="1"/>
  <c r="L3956" i="6"/>
  <c r="P3956" i="6" s="1"/>
  <c r="L3957" i="6"/>
  <c r="P3957" i="6" s="1"/>
  <c r="L3958" i="6"/>
  <c r="P3958" i="6" s="1"/>
  <c r="L3959" i="6"/>
  <c r="P3959" i="6" s="1"/>
  <c r="L3960" i="6"/>
  <c r="P3960" i="6" s="1"/>
  <c r="L3961" i="6"/>
  <c r="P3961" i="6" s="1"/>
  <c r="L3962" i="6"/>
  <c r="P3962" i="6" s="1"/>
  <c r="L3963" i="6"/>
  <c r="P3963" i="6" s="1"/>
  <c r="L3964" i="6"/>
  <c r="P3964" i="6" s="1"/>
  <c r="L3965" i="6"/>
  <c r="P3965" i="6" s="1"/>
  <c r="L3966" i="6"/>
  <c r="P3966" i="6" s="1"/>
  <c r="L3967" i="6"/>
  <c r="P3967" i="6" s="1"/>
  <c r="L3968" i="6"/>
  <c r="P3968" i="6" s="1"/>
  <c r="L3969" i="6"/>
  <c r="P3969" i="6" s="1"/>
  <c r="L3970" i="6"/>
  <c r="P3970" i="6" s="1"/>
  <c r="L3971" i="6"/>
  <c r="P3971" i="6" s="1"/>
  <c r="L3972" i="6"/>
  <c r="P3972" i="6" s="1"/>
  <c r="L3973" i="6"/>
  <c r="P3973" i="6" s="1"/>
  <c r="L3974" i="6"/>
  <c r="P3974" i="6" s="1"/>
  <c r="L3975" i="6"/>
  <c r="P3975" i="6" s="1"/>
  <c r="L3976" i="6"/>
  <c r="P3976" i="6" s="1"/>
  <c r="L3977" i="6"/>
  <c r="P3977" i="6" s="1"/>
  <c r="L3978" i="6"/>
  <c r="P3978" i="6" s="1"/>
  <c r="L3979" i="6"/>
  <c r="P3979" i="6" s="1"/>
  <c r="L3980" i="6"/>
  <c r="P3980" i="6" s="1"/>
  <c r="L3981" i="6"/>
  <c r="P3981" i="6" s="1"/>
  <c r="L3982" i="6"/>
  <c r="P3982" i="6" s="1"/>
  <c r="L3983" i="6"/>
  <c r="P3983" i="6" s="1"/>
  <c r="L3984" i="6"/>
  <c r="P3984" i="6" s="1"/>
  <c r="L3985" i="6"/>
  <c r="P3985" i="6" s="1"/>
  <c r="L3986" i="6"/>
  <c r="P3986" i="6" s="1"/>
  <c r="L3987" i="6"/>
  <c r="P3987" i="6" s="1"/>
  <c r="L3988" i="6"/>
  <c r="P3988" i="6" s="1"/>
  <c r="L3989" i="6"/>
  <c r="P3989" i="6" s="1"/>
  <c r="L3990" i="6"/>
  <c r="P3990" i="6" s="1"/>
  <c r="L3991" i="6"/>
  <c r="P3991" i="6" s="1"/>
  <c r="L3992" i="6"/>
  <c r="P3992" i="6" s="1"/>
  <c r="L3993" i="6"/>
  <c r="P3993" i="6" s="1"/>
  <c r="L3994" i="6"/>
  <c r="P3994" i="6" s="1"/>
  <c r="L3995" i="6"/>
  <c r="P3995" i="6" s="1"/>
  <c r="L3996" i="6"/>
  <c r="P3996" i="6" s="1"/>
  <c r="L3997" i="6"/>
  <c r="P3997" i="6" s="1"/>
  <c r="L3998" i="6"/>
  <c r="P3998" i="6" s="1"/>
  <c r="L3999" i="6"/>
  <c r="P3999" i="6" s="1"/>
  <c r="L4000" i="6"/>
  <c r="P4000" i="6" s="1"/>
  <c r="L4001" i="6"/>
  <c r="P4001" i="6" s="1"/>
  <c r="L4002" i="6"/>
  <c r="P4002" i="6" s="1"/>
  <c r="L4003" i="6"/>
  <c r="P4003" i="6" s="1"/>
  <c r="L4004" i="6"/>
  <c r="P4004" i="6" s="1"/>
  <c r="L4005" i="6"/>
  <c r="P4005" i="6" s="1"/>
  <c r="L4006" i="6"/>
  <c r="P4006" i="6" s="1"/>
  <c r="L4007" i="6"/>
  <c r="P4007" i="6" s="1"/>
  <c r="L4008" i="6"/>
  <c r="P4008" i="6" s="1"/>
  <c r="L4009" i="6"/>
  <c r="P4009" i="6" s="1"/>
  <c r="L4010" i="6"/>
  <c r="P4010" i="6" s="1"/>
  <c r="L4011" i="6"/>
  <c r="P4011" i="6" s="1"/>
  <c r="L4012" i="6"/>
  <c r="P4012" i="6" s="1"/>
  <c r="L4013" i="6"/>
  <c r="P4013" i="6" s="1"/>
  <c r="L4014" i="6"/>
  <c r="P4014" i="6" s="1"/>
  <c r="L4015" i="6"/>
  <c r="P4015" i="6" s="1"/>
  <c r="L4016" i="6"/>
  <c r="P4016" i="6" s="1"/>
  <c r="L4017" i="6"/>
  <c r="P4017" i="6" s="1"/>
  <c r="L4018" i="6"/>
  <c r="P4018" i="6" s="1"/>
  <c r="L4019" i="6"/>
  <c r="P4019" i="6" s="1"/>
  <c r="L4020" i="6"/>
  <c r="P4020" i="6" s="1"/>
  <c r="L4021" i="6"/>
  <c r="P4021" i="6" s="1"/>
  <c r="L4022" i="6"/>
  <c r="P4022" i="6" s="1"/>
  <c r="L4023" i="6"/>
  <c r="P4023" i="6" s="1"/>
  <c r="L4024" i="6"/>
  <c r="P4024" i="6" s="1"/>
  <c r="L4025" i="6"/>
  <c r="P4025" i="6" s="1"/>
  <c r="L4026" i="6"/>
  <c r="P4026" i="6" s="1"/>
  <c r="L4027" i="6"/>
  <c r="P4027" i="6" s="1"/>
  <c r="L4028" i="6"/>
  <c r="P4028" i="6" s="1"/>
  <c r="L4029" i="6"/>
  <c r="P4029" i="6" s="1"/>
  <c r="L4030" i="6"/>
  <c r="P4030" i="6" s="1"/>
  <c r="L4031" i="6"/>
  <c r="P4031" i="6" s="1"/>
  <c r="L4032" i="6"/>
  <c r="P4032" i="6" s="1"/>
  <c r="L4033" i="6"/>
  <c r="P4033" i="6" s="1"/>
  <c r="L4034" i="6"/>
  <c r="P4034" i="6" s="1"/>
  <c r="L4035" i="6"/>
  <c r="P4035" i="6" s="1"/>
  <c r="L4036" i="6"/>
  <c r="P4036" i="6" s="1"/>
  <c r="L4037" i="6"/>
  <c r="P4037" i="6" s="1"/>
  <c r="L4038" i="6"/>
  <c r="P4038" i="6" s="1"/>
  <c r="L4039" i="6"/>
  <c r="P4039" i="6" s="1"/>
  <c r="L4040" i="6"/>
  <c r="P4040" i="6" s="1"/>
  <c r="L4041" i="6"/>
  <c r="P4041" i="6" s="1"/>
  <c r="L4042" i="6"/>
  <c r="P4042" i="6" s="1"/>
  <c r="L4043" i="6"/>
  <c r="P4043" i="6" s="1"/>
  <c r="L4044" i="6"/>
  <c r="P4044" i="6" s="1"/>
  <c r="L4045" i="6"/>
  <c r="P4045" i="6" s="1"/>
  <c r="L4046" i="6"/>
  <c r="P4046" i="6" s="1"/>
  <c r="L4047" i="6"/>
  <c r="P4047" i="6" s="1"/>
  <c r="L4048" i="6"/>
  <c r="P4048" i="6" s="1"/>
  <c r="L4049" i="6"/>
  <c r="P4049" i="6" s="1"/>
  <c r="L4050" i="6"/>
  <c r="P4050" i="6" s="1"/>
  <c r="L4051" i="6"/>
  <c r="P4051" i="6" s="1"/>
  <c r="L4052" i="6"/>
  <c r="P4052" i="6" s="1"/>
  <c r="L4053" i="6"/>
  <c r="P4053" i="6" s="1"/>
  <c r="L4054" i="6"/>
  <c r="P4054" i="6" s="1"/>
  <c r="L4055" i="6"/>
  <c r="P4055" i="6" s="1"/>
  <c r="L4056" i="6"/>
  <c r="P4056" i="6" s="1"/>
  <c r="L4057" i="6"/>
  <c r="P4057" i="6" s="1"/>
  <c r="L4058" i="6"/>
  <c r="P4058" i="6" s="1"/>
  <c r="L4059" i="6"/>
  <c r="P4059" i="6" s="1"/>
  <c r="L4060" i="6"/>
  <c r="P4060" i="6" s="1"/>
  <c r="L4061" i="6"/>
  <c r="P4061" i="6" s="1"/>
  <c r="L4062" i="6"/>
  <c r="P4062" i="6" s="1"/>
  <c r="L4063" i="6"/>
  <c r="P4063" i="6" s="1"/>
  <c r="L4064" i="6"/>
  <c r="P4064" i="6" s="1"/>
  <c r="L4065" i="6"/>
  <c r="P4065" i="6" s="1"/>
  <c r="L4066" i="6"/>
  <c r="P4066" i="6" s="1"/>
  <c r="L4067" i="6"/>
  <c r="P4067" i="6" s="1"/>
  <c r="L4068" i="6"/>
  <c r="P4068" i="6" s="1"/>
  <c r="L4069" i="6"/>
  <c r="P4069" i="6" s="1"/>
  <c r="L4070" i="6"/>
  <c r="P4070" i="6" s="1"/>
  <c r="L4071" i="6"/>
  <c r="P4071" i="6" s="1"/>
  <c r="L4072" i="6"/>
  <c r="P4072" i="6" s="1"/>
  <c r="L4073" i="6"/>
  <c r="P4073" i="6" s="1"/>
  <c r="L4074" i="6"/>
  <c r="P4074" i="6" s="1"/>
  <c r="L4075" i="6"/>
  <c r="P4075" i="6" s="1"/>
  <c r="L4076" i="6"/>
  <c r="P4076" i="6" s="1"/>
  <c r="L4077" i="6"/>
  <c r="P4077" i="6" s="1"/>
  <c r="L4078" i="6"/>
  <c r="P4078" i="6" s="1"/>
  <c r="L4079" i="6"/>
  <c r="P4079" i="6" s="1"/>
  <c r="L4080" i="6"/>
  <c r="P4080" i="6" s="1"/>
  <c r="L4081" i="6"/>
  <c r="P4081" i="6" s="1"/>
  <c r="L4082" i="6"/>
  <c r="P4082" i="6" s="1"/>
  <c r="L4083" i="6"/>
  <c r="P4083" i="6" s="1"/>
  <c r="L4084" i="6"/>
  <c r="P4084" i="6" s="1"/>
  <c r="L4085" i="6"/>
  <c r="P4085" i="6" s="1"/>
  <c r="L4086" i="6"/>
  <c r="P4086" i="6" s="1"/>
  <c r="L4087" i="6"/>
  <c r="P4087" i="6" s="1"/>
  <c r="L4088" i="6"/>
  <c r="P4088" i="6" s="1"/>
  <c r="L4089" i="6"/>
  <c r="P4089" i="6" s="1"/>
  <c r="L4090" i="6"/>
  <c r="P4090" i="6" s="1"/>
  <c r="L4091" i="6"/>
  <c r="P4091" i="6" s="1"/>
  <c r="L4092" i="6"/>
  <c r="P4092" i="6" s="1"/>
  <c r="L4093" i="6"/>
  <c r="P4093" i="6" s="1"/>
  <c r="L4094" i="6"/>
  <c r="P4094" i="6" s="1"/>
  <c r="L4095" i="6"/>
  <c r="P4095" i="6" s="1"/>
  <c r="L4096" i="6"/>
  <c r="P4096" i="6" s="1"/>
  <c r="L4097" i="6"/>
  <c r="P4097" i="6" s="1"/>
  <c r="L43" i="6"/>
  <c r="L67" i="6"/>
  <c r="L96" i="6"/>
  <c r="L125" i="6"/>
  <c r="L156" i="6"/>
  <c r="L188" i="6"/>
  <c r="L222" i="6"/>
  <c r="L257" i="6"/>
  <c r="L288" i="6"/>
  <c r="L323" i="6"/>
  <c r="L362" i="6"/>
  <c r="L399" i="6"/>
  <c r="L434" i="6"/>
  <c r="L924" i="6"/>
  <c r="L966" i="6"/>
  <c r="L1000" i="6"/>
  <c r="L1035" i="6"/>
  <c r="L1072" i="6"/>
  <c r="L1113" i="6"/>
  <c r="L1147" i="6"/>
  <c r="L1185" i="6"/>
  <c r="L1226" i="6"/>
  <c r="L1262" i="6"/>
  <c r="L1302" i="6"/>
  <c r="L1340" i="6"/>
  <c r="L1384" i="6"/>
  <c r="L1425" i="6"/>
  <c r="L1470" i="6"/>
  <c r="L1509" i="6"/>
  <c r="L2148" i="6"/>
  <c r="L2190" i="6"/>
  <c r="L2232" i="6"/>
  <c r="L2276" i="6"/>
  <c r="L2317" i="6"/>
  <c r="L2364" i="6"/>
  <c r="L2406" i="6"/>
  <c r="L2440" i="6"/>
  <c r="L2486" i="6"/>
  <c r="L2530" i="6"/>
  <c r="L2573" i="6"/>
  <c r="L3101" i="6"/>
  <c r="L3145" i="6"/>
  <c r="L3189" i="6"/>
  <c r="L3229" i="6"/>
  <c r="L3274" i="6"/>
  <c r="L3316" i="6"/>
  <c r="L3360" i="6"/>
  <c r="L3404" i="6"/>
  <c r="L3449" i="6"/>
  <c r="L3493" i="6"/>
  <c r="L3532" i="6"/>
  <c r="L3577" i="6"/>
  <c r="L4127" i="6"/>
  <c r="L4169" i="6"/>
  <c r="L4213" i="6"/>
  <c r="L4258" i="6"/>
  <c r="L4297" i="6"/>
  <c r="L4345" i="6"/>
  <c r="L4390" i="6"/>
  <c r="L4436" i="6"/>
  <c r="L4478" i="6"/>
  <c r="L4520" i="6"/>
  <c r="L4986" i="6"/>
  <c r="L5032" i="6"/>
  <c r="L5078" i="6"/>
  <c r="L5119" i="6"/>
  <c r="L5163" i="6"/>
  <c r="L5212" i="6"/>
  <c r="L5257" i="6"/>
  <c r="L5302" i="6"/>
  <c r="L5341" i="6"/>
  <c r="L5391" i="6"/>
  <c r="L5889" i="6"/>
  <c r="L5935" i="6"/>
  <c r="L5976" i="6"/>
  <c r="L6026" i="6"/>
  <c r="L6070" i="6"/>
  <c r="L6114" i="6"/>
  <c r="L6160" i="6"/>
  <c r="L6203" i="6"/>
  <c r="L6251" i="6"/>
  <c r="L6292" i="6"/>
  <c r="L6341" i="6"/>
  <c r="L6387" i="6"/>
  <c r="L6965" i="6"/>
  <c r="L7010" i="6"/>
  <c r="L7056" i="6"/>
  <c r="L7101" i="6"/>
  <c r="L7147" i="6"/>
  <c r="L7194" i="6"/>
  <c r="L7239" i="6"/>
  <c r="L7286" i="6"/>
  <c r="L7329" i="6"/>
  <c r="L7375" i="6"/>
  <c r="L7421" i="6"/>
  <c r="L7986" i="6"/>
  <c r="L8033" i="6"/>
  <c r="L8082" i="6"/>
  <c r="L8125" i="6"/>
  <c r="L8171" i="6"/>
  <c r="L8218" i="6"/>
  <c r="L8265" i="6"/>
  <c r="L8307" i="6"/>
  <c r="L8734" i="6"/>
  <c r="L8782" i="6"/>
  <c r="L8829" i="6"/>
  <c r="L8870" i="6"/>
  <c r="L8922" i="6"/>
  <c r="L8966" i="6"/>
  <c r="L9015" i="6"/>
  <c r="L9057" i="6"/>
  <c r="L9467" i="6"/>
  <c r="L9510" i="6"/>
  <c r="L9557" i="6"/>
  <c r="L9610" i="6"/>
  <c r="L9653" i="6"/>
  <c r="L9700" i="6"/>
  <c r="L9748" i="6"/>
  <c r="L10128" i="6"/>
  <c r="L10176" i="6"/>
  <c r="L10224" i="6"/>
  <c r="L10269" i="6"/>
  <c r="L10314" i="6"/>
  <c r="L10362" i="6"/>
  <c r="L10407" i="6"/>
  <c r="L10457" i="6"/>
  <c r="L10840" i="6"/>
  <c r="L10888" i="6"/>
  <c r="L10934" i="6"/>
  <c r="L10977" i="6"/>
  <c r="L11022" i="6"/>
  <c r="L11073" i="6"/>
  <c r="L11436" i="6"/>
  <c r="L11484" i="6"/>
  <c r="L11531" i="6"/>
  <c r="L11577" i="6"/>
  <c r="L11621" i="6"/>
  <c r="L11666" i="6"/>
  <c r="L11714" i="6"/>
  <c r="L12071" i="6"/>
  <c r="L12115" i="6"/>
  <c r="L12164" i="6"/>
  <c r="L12210" i="6"/>
  <c r="L12259" i="6"/>
  <c r="L12306" i="6"/>
  <c r="L12655" i="6"/>
  <c r="L12702" i="6"/>
  <c r="L12752" i="6"/>
  <c r="L12795" i="6"/>
  <c r="L12844" i="6"/>
  <c r="L12889" i="6"/>
  <c r="L12936" i="6"/>
  <c r="L12987" i="6"/>
  <c r="L13034" i="6"/>
  <c r="L13489" i="6"/>
  <c r="L13539" i="6"/>
  <c r="L13584" i="6"/>
  <c r="L13630" i="6"/>
  <c r="L13676" i="6"/>
  <c r="L13725" i="6"/>
  <c r="L14049" i="6"/>
  <c r="L14092" i="6"/>
  <c r="L14143" i="6"/>
  <c r="L14189" i="6"/>
  <c r="L14233" i="6"/>
  <c r="L14533" i="6"/>
  <c r="L14581" i="6"/>
  <c r="L14631" i="6"/>
  <c r="L14676" i="6"/>
  <c r="L14953" i="6"/>
  <c r="L15003" i="6"/>
  <c r="L15049" i="6"/>
  <c r="L15098" i="6"/>
  <c r="L15146" i="6"/>
  <c r="L15403" i="6"/>
  <c r="L15450" i="6"/>
  <c r="L15495" i="6"/>
  <c r="L15546" i="6"/>
  <c r="L15773" i="6"/>
  <c r="L15825" i="6"/>
  <c r="L15871" i="6"/>
  <c r="L15921" i="6"/>
  <c r="L15965" i="6"/>
  <c r="L16016" i="6"/>
  <c r="L16063" i="6"/>
  <c r="L16111" i="6"/>
  <c r="L16158" i="6"/>
  <c r="L16646" i="6"/>
  <c r="L16697" i="6"/>
  <c r="L16743" i="6"/>
  <c r="L16796" i="6"/>
  <c r="L16840" i="6"/>
  <c r="L16889" i="6"/>
  <c r="L16936" i="6"/>
  <c r="L16981" i="6"/>
  <c r="L17447" i="6"/>
  <c r="L17495" i="6"/>
  <c r="L17546" i="6"/>
  <c r="L17594" i="6"/>
  <c r="L17640" i="6"/>
  <c r="L17687" i="6"/>
  <c r="L17738" i="6"/>
  <c r="L17785" i="6"/>
  <c r="L18222" i="6"/>
  <c r="L18266" i="6"/>
  <c r="L18316" i="6"/>
  <c r="L18365" i="6"/>
  <c r="L18415" i="6"/>
  <c r="L18460" i="6"/>
  <c r="L18508" i="6"/>
  <c r="L18562" i="6"/>
  <c r="L18985" i="6"/>
  <c r="L19033" i="6"/>
  <c r="L19082" i="6"/>
  <c r="L19130" i="6"/>
  <c r="L19179" i="6"/>
  <c r="L19228" i="6"/>
  <c r="L19271" i="6"/>
  <c r="L19322" i="6"/>
  <c r="L19371" i="6"/>
  <c r="L19422" i="6"/>
  <c r="L19470" i="6"/>
  <c r="L20037" i="6"/>
  <c r="L20082" i="6"/>
  <c r="L20133" i="6"/>
  <c r="L20178" i="6"/>
  <c r="L20230" i="6"/>
  <c r="L20274" i="6"/>
  <c r="L20328" i="6"/>
  <c r="L20377" i="6"/>
  <c r="L20426" i="6"/>
  <c r="L20477" i="6"/>
  <c r="L21021" i="6"/>
  <c r="L21074" i="6"/>
  <c r="L21120" i="6"/>
  <c r="L21170" i="6"/>
  <c r="L21217" i="6"/>
  <c r="L21266" i="6"/>
  <c r="L21317" i="6"/>
  <c r="L21365" i="6"/>
  <c r="L21418" i="6"/>
  <c r="L21464" i="6"/>
  <c r="L21994" i="6"/>
  <c r="L22043" i="6"/>
  <c r="L22097" i="6"/>
  <c r="L22147" i="6"/>
  <c r="L22194" i="6"/>
  <c r="L22241" i="6"/>
  <c r="L22292" i="6"/>
  <c r="L22342" i="6"/>
  <c r="L22392" i="6"/>
  <c r="L22438" i="6"/>
  <c r="L22491" i="6"/>
  <c r="L23115" i="6"/>
  <c r="L23165" i="6"/>
  <c r="L23218" i="6"/>
  <c r="L23263" i="6"/>
  <c r="L23316" i="6"/>
  <c r="L23364" i="6"/>
  <c r="L23414" i="6"/>
  <c r="L23465" i="6"/>
  <c r="L23511" i="6"/>
  <c r="L23562" i="6"/>
  <c r="L23610" i="6"/>
  <c r="L23654" i="6"/>
  <c r="L24293" i="6"/>
  <c r="L24347" i="6"/>
  <c r="L24395" i="6"/>
  <c r="L24443" i="6"/>
  <c r="L24496" i="6"/>
  <c r="L24544" i="6"/>
  <c r="L24597" i="6"/>
  <c r="L24985" i="6"/>
  <c r="L25034" i="6"/>
  <c r="L25086" i="6"/>
  <c r="L25130" i="6"/>
  <c r="L25177" i="6"/>
  <c r="L25230" i="6"/>
  <c r="L25280" i="6"/>
  <c r="L25647" i="6"/>
  <c r="L25694" i="6"/>
  <c r="L25743" i="6"/>
  <c r="L25794" i="6"/>
  <c r="L25847" i="6"/>
  <c r="L25896" i="6"/>
  <c r="L26257" i="6"/>
  <c r="L26307" i="6"/>
  <c r="L26357" i="6"/>
  <c r="L26404" i="6"/>
  <c r="L26454" i="6"/>
  <c r="L26503" i="6"/>
  <c r="L26855" i="6"/>
  <c r="L26906" i="6"/>
  <c r="L26955" i="6"/>
  <c r="L27008" i="6"/>
  <c r="L27055" i="6"/>
  <c r="L27105" i="6"/>
  <c r="L27153" i="6"/>
  <c r="L27574" i="6"/>
  <c r="L27624" i="6"/>
  <c r="L27672" i="6"/>
  <c r="L27720" i="6"/>
  <c r="L27768" i="6"/>
  <c r="L27818" i="6"/>
  <c r="L27873" i="6"/>
  <c r="L28280" i="6"/>
  <c r="L28334" i="6"/>
  <c r="L28385" i="6"/>
  <c r="L28432" i="6"/>
  <c r="L28481" i="6"/>
  <c r="L28531" i="6"/>
  <c r="L28587" i="6"/>
  <c r="L28635" i="6"/>
  <c r="L29045" i="6"/>
  <c r="L29095" i="6"/>
  <c r="L29144" i="6"/>
  <c r="L29199" i="6"/>
  <c r="L29246" i="6"/>
  <c r="L29299" i="6"/>
  <c r="L29343" i="6"/>
  <c r="L29397" i="6"/>
  <c r="L29851" i="6"/>
  <c r="L29900" i="6"/>
  <c r="L29952" i="6"/>
  <c r="L30002" i="6"/>
  <c r="L30048" i="6"/>
  <c r="L30099" i="6"/>
  <c r="L30153" i="6"/>
  <c r="L30200" i="6"/>
  <c r="L30675" i="6"/>
  <c r="L30725" i="6"/>
  <c r="L30778" i="6"/>
  <c r="L30823" i="6"/>
  <c r="L30876" i="6"/>
  <c r="L30929" i="6"/>
  <c r="L30975" i="6"/>
  <c r="L31026" i="6"/>
  <c r="L31481" i="6"/>
  <c r="L31530" i="6"/>
  <c r="L31579" i="6"/>
  <c r="L31633" i="6"/>
  <c r="L31684" i="6"/>
  <c r="L31735" i="6"/>
  <c r="L31783" i="6"/>
  <c r="L31835" i="6"/>
  <c r="L32264" i="6"/>
  <c r="L32311" i="6"/>
  <c r="L32363" i="6"/>
  <c r="L32412" i="6"/>
  <c r="L32465" i="6"/>
  <c r="L32518" i="6"/>
  <c r="L32563" i="6"/>
  <c r="L32616" i="6"/>
  <c r="L32665" i="6"/>
  <c r="L33168" i="6"/>
  <c r="L33221" i="6"/>
  <c r="L33270" i="6"/>
  <c r="L33321" i="6"/>
  <c r="L33371" i="6"/>
  <c r="L33685" i="6"/>
  <c r="L33737" i="6"/>
  <c r="L33790" i="6"/>
  <c r="L33838" i="6"/>
  <c r="L33890" i="6"/>
  <c r="L34230" i="6"/>
  <c r="L34283" i="6"/>
  <c r="L34336" i="6"/>
  <c r="L34387" i="6"/>
  <c r="L34435" i="6"/>
  <c r="L34488" i="6"/>
  <c r="L34536" i="6"/>
  <c r="L34924" i="6"/>
  <c r="L34978" i="6"/>
  <c r="L35030" i="6"/>
  <c r="L35080" i="6"/>
  <c r="L35129" i="6"/>
  <c r="L35181" i="6"/>
  <c r="L35550" i="6"/>
  <c r="L35602" i="6"/>
  <c r="L35652" i="6"/>
  <c r="L35706" i="6"/>
  <c r="L35753" i="6"/>
  <c r="L35808" i="6"/>
  <c r="L35862" i="6"/>
  <c r="L35910" i="6"/>
  <c r="L36355" i="6"/>
  <c r="L36408" i="6"/>
  <c r="L36461" i="6"/>
  <c r="L36511" i="6"/>
  <c r="L36558" i="6"/>
  <c r="L36613" i="6"/>
  <c r="L36662" i="6"/>
  <c r="L37080" i="6"/>
  <c r="L37128" i="6"/>
  <c r="L37181" i="6"/>
  <c r="L37232" i="6"/>
  <c r="L37281" i="6"/>
  <c r="L37332" i="6"/>
  <c r="L37659" i="6"/>
  <c r="L37711" i="6"/>
  <c r="L37763" i="6"/>
  <c r="L37815" i="6"/>
  <c r="L37866" i="6"/>
  <c r="L37915" i="6"/>
  <c r="L37971" i="6"/>
  <c r="L38022" i="6"/>
  <c r="L38071" i="6"/>
  <c r="L38611" i="6"/>
  <c r="L38663" i="6"/>
  <c r="L38718" i="6"/>
  <c r="L38770" i="6"/>
  <c r="L38817" i="6"/>
  <c r="L38871" i="6"/>
  <c r="L38922" i="6"/>
  <c r="L38975" i="6"/>
  <c r="L39438" i="6"/>
  <c r="L39489" i="6"/>
  <c r="L39537" i="6"/>
  <c r="L39593" i="6"/>
  <c r="L39644" i="6"/>
  <c r="L39930" i="6"/>
  <c r="L39979" i="6"/>
  <c r="L40028" i="6"/>
  <c r="L40075" i="6"/>
  <c r="L4522" i="6"/>
  <c r="P4522" i="6" s="1"/>
  <c r="L4523" i="6"/>
  <c r="P4523" i="6" s="1"/>
  <c r="L4524" i="6"/>
  <c r="P4524" i="6" s="1"/>
  <c r="L4525" i="6"/>
  <c r="P4525" i="6" s="1"/>
  <c r="L4526" i="6"/>
  <c r="P4526" i="6" s="1"/>
  <c r="L4527" i="6"/>
  <c r="P4527" i="6" s="1"/>
  <c r="L4528" i="6"/>
  <c r="P4528" i="6" s="1"/>
  <c r="L4529" i="6"/>
  <c r="P4529" i="6" s="1"/>
  <c r="L4530" i="6"/>
  <c r="P4530" i="6" s="1"/>
  <c r="L4531" i="6"/>
  <c r="P4531" i="6" s="1"/>
  <c r="L4532" i="6"/>
  <c r="P4532" i="6" s="1"/>
  <c r="L4533" i="6"/>
  <c r="P4533" i="6" s="1"/>
  <c r="L4534" i="6"/>
  <c r="P4534" i="6" s="1"/>
  <c r="L4535" i="6"/>
  <c r="P4535" i="6" s="1"/>
  <c r="L4536" i="6"/>
  <c r="P4536" i="6" s="1"/>
  <c r="L4537" i="6"/>
  <c r="P4537" i="6" s="1"/>
  <c r="L4538" i="6"/>
  <c r="P4538" i="6" s="1"/>
  <c r="L4539" i="6"/>
  <c r="P4539" i="6" s="1"/>
  <c r="L4540" i="6"/>
  <c r="P4540" i="6" s="1"/>
  <c r="L4541" i="6"/>
  <c r="P4541" i="6" s="1"/>
  <c r="L4542" i="6"/>
  <c r="P4542" i="6" s="1"/>
  <c r="L4543" i="6"/>
  <c r="P4543" i="6" s="1"/>
  <c r="L4544" i="6"/>
  <c r="P4544" i="6" s="1"/>
  <c r="L4545" i="6"/>
  <c r="P4545" i="6" s="1"/>
  <c r="L4546" i="6"/>
  <c r="P4546" i="6" s="1"/>
  <c r="L4547" i="6"/>
  <c r="P4547" i="6" s="1"/>
  <c r="L4548" i="6"/>
  <c r="P4548" i="6" s="1"/>
  <c r="L4549" i="6"/>
  <c r="P4549" i="6" s="1"/>
  <c r="L4550" i="6"/>
  <c r="P4550" i="6" s="1"/>
  <c r="L4551" i="6"/>
  <c r="P4551" i="6" s="1"/>
  <c r="L4552" i="6"/>
  <c r="P4552" i="6" s="1"/>
  <c r="L4553" i="6"/>
  <c r="P4553" i="6" s="1"/>
  <c r="L4554" i="6"/>
  <c r="P4554" i="6" s="1"/>
  <c r="L4555" i="6"/>
  <c r="P4555" i="6" s="1"/>
  <c r="L4556" i="6"/>
  <c r="P4556" i="6" s="1"/>
  <c r="L4557" i="6"/>
  <c r="P4557" i="6" s="1"/>
  <c r="L4558" i="6"/>
  <c r="P4558" i="6" s="1"/>
  <c r="L4559" i="6"/>
  <c r="P4559" i="6" s="1"/>
  <c r="L4560" i="6"/>
  <c r="P4560" i="6" s="1"/>
  <c r="L4561" i="6"/>
  <c r="P4561" i="6" s="1"/>
  <c r="L4562" i="6"/>
  <c r="P4562" i="6" s="1"/>
  <c r="L4563" i="6"/>
  <c r="P4563" i="6" s="1"/>
  <c r="L4564" i="6"/>
  <c r="P4564" i="6" s="1"/>
  <c r="L4565" i="6"/>
  <c r="P4565" i="6" s="1"/>
  <c r="L4566" i="6"/>
  <c r="P4566" i="6" s="1"/>
  <c r="L4567" i="6"/>
  <c r="P4567" i="6" s="1"/>
  <c r="L4568" i="6"/>
  <c r="P4568" i="6" s="1"/>
  <c r="L4569" i="6"/>
  <c r="P4569" i="6" s="1"/>
  <c r="L4570" i="6"/>
  <c r="P4570" i="6" s="1"/>
  <c r="L4571" i="6"/>
  <c r="P4571" i="6" s="1"/>
  <c r="L4572" i="6"/>
  <c r="P4572" i="6" s="1"/>
  <c r="L4573" i="6"/>
  <c r="P4573" i="6" s="1"/>
  <c r="L4574" i="6"/>
  <c r="P4574" i="6" s="1"/>
  <c r="L4575" i="6"/>
  <c r="P4575" i="6" s="1"/>
  <c r="L4576" i="6"/>
  <c r="P4576" i="6" s="1"/>
  <c r="L4577" i="6"/>
  <c r="P4577" i="6" s="1"/>
  <c r="L4578" i="6"/>
  <c r="P4578" i="6" s="1"/>
  <c r="L4579" i="6"/>
  <c r="P4579" i="6" s="1"/>
  <c r="L4580" i="6"/>
  <c r="P4580" i="6" s="1"/>
  <c r="L4581" i="6"/>
  <c r="P4581" i="6" s="1"/>
  <c r="L4582" i="6"/>
  <c r="P4582" i="6" s="1"/>
  <c r="L4583" i="6"/>
  <c r="P4583" i="6" s="1"/>
  <c r="L4584" i="6"/>
  <c r="P4584" i="6" s="1"/>
  <c r="L4585" i="6"/>
  <c r="P4585" i="6" s="1"/>
  <c r="L4586" i="6"/>
  <c r="P4586" i="6" s="1"/>
  <c r="L4587" i="6"/>
  <c r="P4587" i="6" s="1"/>
  <c r="L4588" i="6"/>
  <c r="P4588" i="6" s="1"/>
  <c r="L4589" i="6"/>
  <c r="P4589" i="6" s="1"/>
  <c r="L4590" i="6"/>
  <c r="P4590" i="6" s="1"/>
  <c r="L4591" i="6"/>
  <c r="P4591" i="6" s="1"/>
  <c r="L4592" i="6"/>
  <c r="P4592" i="6" s="1"/>
  <c r="L4593" i="6"/>
  <c r="P4593" i="6" s="1"/>
  <c r="L4594" i="6"/>
  <c r="P4594" i="6" s="1"/>
  <c r="L4595" i="6"/>
  <c r="P4595" i="6" s="1"/>
  <c r="L4596" i="6"/>
  <c r="P4596" i="6" s="1"/>
  <c r="L4597" i="6"/>
  <c r="P4597" i="6" s="1"/>
  <c r="L4598" i="6"/>
  <c r="P4598" i="6" s="1"/>
  <c r="L4599" i="6"/>
  <c r="P4599" i="6" s="1"/>
  <c r="L4600" i="6"/>
  <c r="P4600" i="6" s="1"/>
  <c r="L4601" i="6"/>
  <c r="P4601" i="6" s="1"/>
  <c r="L4602" i="6"/>
  <c r="P4602" i="6" s="1"/>
  <c r="L4603" i="6"/>
  <c r="P4603" i="6" s="1"/>
  <c r="L4604" i="6"/>
  <c r="P4604" i="6" s="1"/>
  <c r="L4605" i="6"/>
  <c r="P4605" i="6" s="1"/>
  <c r="L4606" i="6"/>
  <c r="P4606" i="6" s="1"/>
  <c r="L4607" i="6"/>
  <c r="P4607" i="6" s="1"/>
  <c r="L4608" i="6"/>
  <c r="P4608" i="6" s="1"/>
  <c r="L4609" i="6"/>
  <c r="P4609" i="6" s="1"/>
  <c r="L4610" i="6"/>
  <c r="P4610" i="6" s="1"/>
  <c r="L4611" i="6"/>
  <c r="P4611" i="6" s="1"/>
  <c r="L4612" i="6"/>
  <c r="P4612" i="6" s="1"/>
  <c r="L4613" i="6"/>
  <c r="P4613" i="6" s="1"/>
  <c r="L4614" i="6"/>
  <c r="P4614" i="6" s="1"/>
  <c r="L4615" i="6"/>
  <c r="P4615" i="6" s="1"/>
  <c r="L4616" i="6"/>
  <c r="P4616" i="6" s="1"/>
  <c r="L4617" i="6"/>
  <c r="P4617" i="6" s="1"/>
  <c r="L4618" i="6"/>
  <c r="P4618" i="6" s="1"/>
  <c r="L4619" i="6"/>
  <c r="P4619" i="6" s="1"/>
  <c r="L4620" i="6"/>
  <c r="P4620" i="6" s="1"/>
  <c r="L4621" i="6"/>
  <c r="P4621" i="6" s="1"/>
  <c r="L4622" i="6"/>
  <c r="P4622" i="6" s="1"/>
  <c r="L4623" i="6"/>
  <c r="P4623" i="6" s="1"/>
  <c r="L4624" i="6"/>
  <c r="P4624" i="6" s="1"/>
  <c r="L4625" i="6"/>
  <c r="P4625" i="6" s="1"/>
  <c r="L4626" i="6"/>
  <c r="P4626" i="6" s="1"/>
  <c r="L4627" i="6"/>
  <c r="P4627" i="6" s="1"/>
  <c r="L4628" i="6"/>
  <c r="P4628" i="6" s="1"/>
  <c r="L4629" i="6"/>
  <c r="P4629" i="6" s="1"/>
  <c r="L4630" i="6"/>
  <c r="P4630" i="6" s="1"/>
  <c r="L4631" i="6"/>
  <c r="P4631" i="6" s="1"/>
  <c r="L4632" i="6"/>
  <c r="P4632" i="6" s="1"/>
  <c r="L4633" i="6"/>
  <c r="P4633" i="6" s="1"/>
  <c r="L4634" i="6"/>
  <c r="P4634" i="6" s="1"/>
  <c r="L4635" i="6"/>
  <c r="P4635" i="6" s="1"/>
  <c r="L4636" i="6"/>
  <c r="P4636" i="6" s="1"/>
  <c r="L4637" i="6"/>
  <c r="P4637" i="6" s="1"/>
  <c r="L4638" i="6"/>
  <c r="P4638" i="6" s="1"/>
  <c r="L4639" i="6"/>
  <c r="P4639" i="6" s="1"/>
  <c r="L4640" i="6"/>
  <c r="P4640" i="6" s="1"/>
  <c r="L4641" i="6"/>
  <c r="P4641" i="6" s="1"/>
  <c r="L4642" i="6"/>
  <c r="P4642" i="6" s="1"/>
  <c r="L4643" i="6"/>
  <c r="P4643" i="6" s="1"/>
  <c r="L4644" i="6"/>
  <c r="P4644" i="6" s="1"/>
  <c r="L4645" i="6"/>
  <c r="P4645" i="6" s="1"/>
  <c r="L4646" i="6"/>
  <c r="P4646" i="6" s="1"/>
  <c r="L4647" i="6"/>
  <c r="P4647" i="6" s="1"/>
  <c r="L4648" i="6"/>
  <c r="P4648" i="6" s="1"/>
  <c r="L4649" i="6"/>
  <c r="P4649" i="6" s="1"/>
  <c r="L4650" i="6"/>
  <c r="P4650" i="6" s="1"/>
  <c r="L4651" i="6"/>
  <c r="P4651" i="6" s="1"/>
  <c r="L4652" i="6"/>
  <c r="P4652" i="6" s="1"/>
  <c r="L4653" i="6"/>
  <c r="P4653" i="6" s="1"/>
  <c r="L4654" i="6"/>
  <c r="P4654" i="6" s="1"/>
  <c r="L4655" i="6"/>
  <c r="P4655" i="6" s="1"/>
  <c r="L4656" i="6"/>
  <c r="P4656" i="6" s="1"/>
  <c r="L4657" i="6"/>
  <c r="P4657" i="6" s="1"/>
  <c r="L4658" i="6"/>
  <c r="P4658" i="6" s="1"/>
  <c r="L4659" i="6"/>
  <c r="P4659" i="6" s="1"/>
  <c r="L4660" i="6"/>
  <c r="P4660" i="6" s="1"/>
  <c r="L4661" i="6"/>
  <c r="P4661" i="6" s="1"/>
  <c r="L4662" i="6"/>
  <c r="P4662" i="6" s="1"/>
  <c r="L4663" i="6"/>
  <c r="P4663" i="6" s="1"/>
  <c r="L4664" i="6"/>
  <c r="P4664" i="6" s="1"/>
  <c r="L4665" i="6"/>
  <c r="P4665" i="6" s="1"/>
  <c r="L4666" i="6"/>
  <c r="P4666" i="6" s="1"/>
  <c r="L4667" i="6"/>
  <c r="P4667" i="6" s="1"/>
  <c r="L4668" i="6"/>
  <c r="P4668" i="6" s="1"/>
  <c r="L4669" i="6"/>
  <c r="P4669" i="6" s="1"/>
  <c r="L4670" i="6"/>
  <c r="P4670" i="6" s="1"/>
  <c r="L4671" i="6"/>
  <c r="P4671" i="6" s="1"/>
  <c r="L4672" i="6"/>
  <c r="P4672" i="6" s="1"/>
  <c r="L4673" i="6"/>
  <c r="P4673" i="6" s="1"/>
  <c r="L4674" i="6"/>
  <c r="P4674" i="6" s="1"/>
  <c r="L4675" i="6"/>
  <c r="P4675" i="6" s="1"/>
  <c r="L4676" i="6"/>
  <c r="P4676" i="6" s="1"/>
  <c r="L4677" i="6"/>
  <c r="P4677" i="6" s="1"/>
  <c r="L4678" i="6"/>
  <c r="P4678" i="6" s="1"/>
  <c r="L4679" i="6"/>
  <c r="P4679" i="6" s="1"/>
  <c r="L4680" i="6"/>
  <c r="P4680" i="6" s="1"/>
  <c r="L4681" i="6"/>
  <c r="P4681" i="6" s="1"/>
  <c r="L4682" i="6"/>
  <c r="P4682" i="6" s="1"/>
  <c r="L4683" i="6"/>
  <c r="P4683" i="6" s="1"/>
  <c r="L4684" i="6"/>
  <c r="P4684" i="6" s="1"/>
  <c r="L4685" i="6"/>
  <c r="P4685" i="6" s="1"/>
  <c r="L4686" i="6"/>
  <c r="P4686" i="6" s="1"/>
  <c r="L4687" i="6"/>
  <c r="P4687" i="6" s="1"/>
  <c r="L4688" i="6"/>
  <c r="P4688" i="6" s="1"/>
  <c r="L4689" i="6"/>
  <c r="P4689" i="6" s="1"/>
  <c r="L4690" i="6"/>
  <c r="P4690" i="6" s="1"/>
  <c r="L4691" i="6"/>
  <c r="P4691" i="6" s="1"/>
  <c r="L4692" i="6"/>
  <c r="P4692" i="6" s="1"/>
  <c r="L4693" i="6"/>
  <c r="P4693" i="6" s="1"/>
  <c r="L4694" i="6"/>
  <c r="P4694" i="6" s="1"/>
  <c r="L4695" i="6"/>
  <c r="P4695" i="6" s="1"/>
  <c r="L4696" i="6"/>
  <c r="P4696" i="6" s="1"/>
  <c r="L4697" i="6"/>
  <c r="P4697" i="6" s="1"/>
  <c r="L4698" i="6"/>
  <c r="P4698" i="6" s="1"/>
  <c r="L4699" i="6"/>
  <c r="P4699" i="6" s="1"/>
  <c r="L4700" i="6"/>
  <c r="P4700" i="6" s="1"/>
  <c r="L4701" i="6"/>
  <c r="P4701" i="6" s="1"/>
  <c r="L4702" i="6"/>
  <c r="P4702" i="6" s="1"/>
  <c r="L4703" i="6"/>
  <c r="P4703" i="6" s="1"/>
  <c r="L4704" i="6"/>
  <c r="P4704" i="6" s="1"/>
  <c r="L4705" i="6"/>
  <c r="P4705" i="6" s="1"/>
  <c r="L4706" i="6"/>
  <c r="P4706" i="6" s="1"/>
  <c r="L4707" i="6"/>
  <c r="P4707" i="6" s="1"/>
  <c r="L4708" i="6"/>
  <c r="P4708" i="6" s="1"/>
  <c r="L4709" i="6"/>
  <c r="P4709" i="6" s="1"/>
  <c r="L4710" i="6"/>
  <c r="P4710" i="6" s="1"/>
  <c r="L4711" i="6"/>
  <c r="P4711" i="6" s="1"/>
  <c r="L4712" i="6"/>
  <c r="P4712" i="6" s="1"/>
  <c r="L4713" i="6"/>
  <c r="P4713" i="6" s="1"/>
  <c r="L4714" i="6"/>
  <c r="P4714" i="6" s="1"/>
  <c r="L4715" i="6"/>
  <c r="P4715" i="6" s="1"/>
  <c r="L4716" i="6"/>
  <c r="P4716" i="6" s="1"/>
  <c r="L4717" i="6"/>
  <c r="P4717" i="6" s="1"/>
  <c r="L4718" i="6"/>
  <c r="P4718" i="6" s="1"/>
  <c r="L4719" i="6"/>
  <c r="P4719" i="6" s="1"/>
  <c r="L4720" i="6"/>
  <c r="P4720" i="6" s="1"/>
  <c r="L4721" i="6"/>
  <c r="P4721" i="6" s="1"/>
  <c r="L4722" i="6"/>
  <c r="P4722" i="6" s="1"/>
  <c r="L4723" i="6"/>
  <c r="P4723" i="6" s="1"/>
  <c r="L4724" i="6"/>
  <c r="P4724" i="6" s="1"/>
  <c r="L4725" i="6"/>
  <c r="P4725" i="6" s="1"/>
  <c r="L4726" i="6"/>
  <c r="P4726" i="6" s="1"/>
  <c r="L4727" i="6"/>
  <c r="P4727" i="6" s="1"/>
  <c r="L4728" i="6"/>
  <c r="P4728" i="6" s="1"/>
  <c r="L4729" i="6"/>
  <c r="P4729" i="6" s="1"/>
  <c r="L4730" i="6"/>
  <c r="P4730" i="6" s="1"/>
  <c r="L4731" i="6"/>
  <c r="P4731" i="6" s="1"/>
  <c r="L4732" i="6"/>
  <c r="P4732" i="6" s="1"/>
  <c r="L4733" i="6"/>
  <c r="P4733" i="6" s="1"/>
  <c r="L4734" i="6"/>
  <c r="P4734" i="6" s="1"/>
  <c r="L4735" i="6"/>
  <c r="P4735" i="6" s="1"/>
  <c r="L4736" i="6"/>
  <c r="P4736" i="6" s="1"/>
  <c r="L4737" i="6"/>
  <c r="P4737" i="6" s="1"/>
  <c r="L4738" i="6"/>
  <c r="P4738" i="6" s="1"/>
  <c r="L4739" i="6"/>
  <c r="P4739" i="6" s="1"/>
  <c r="L4740" i="6"/>
  <c r="P4740" i="6" s="1"/>
  <c r="L4741" i="6"/>
  <c r="P4741" i="6" s="1"/>
  <c r="L4742" i="6"/>
  <c r="P4742" i="6" s="1"/>
  <c r="L4743" i="6"/>
  <c r="P4743" i="6" s="1"/>
  <c r="L4744" i="6"/>
  <c r="P4744" i="6" s="1"/>
  <c r="L4745" i="6"/>
  <c r="P4745" i="6" s="1"/>
  <c r="L4746" i="6"/>
  <c r="P4746" i="6" s="1"/>
  <c r="L4747" i="6"/>
  <c r="P4747" i="6" s="1"/>
  <c r="L4748" i="6"/>
  <c r="P4748" i="6" s="1"/>
  <c r="L4749" i="6"/>
  <c r="P4749" i="6" s="1"/>
  <c r="L4750" i="6"/>
  <c r="P4750" i="6" s="1"/>
  <c r="L4751" i="6"/>
  <c r="P4751" i="6" s="1"/>
  <c r="L4752" i="6"/>
  <c r="P4752" i="6" s="1"/>
  <c r="L4753" i="6"/>
  <c r="P4753" i="6" s="1"/>
  <c r="L4754" i="6"/>
  <c r="P4754" i="6" s="1"/>
  <c r="L4755" i="6"/>
  <c r="P4755" i="6" s="1"/>
  <c r="L4756" i="6"/>
  <c r="P4756" i="6" s="1"/>
  <c r="L4757" i="6"/>
  <c r="P4757" i="6" s="1"/>
  <c r="L4758" i="6"/>
  <c r="P4758" i="6" s="1"/>
  <c r="L4759" i="6"/>
  <c r="P4759" i="6" s="1"/>
  <c r="L4760" i="6"/>
  <c r="P4760" i="6" s="1"/>
  <c r="L4761" i="6"/>
  <c r="P4761" i="6" s="1"/>
  <c r="L4762" i="6"/>
  <c r="P4762" i="6" s="1"/>
  <c r="L4763" i="6"/>
  <c r="P4763" i="6" s="1"/>
  <c r="L4764" i="6"/>
  <c r="P4764" i="6" s="1"/>
  <c r="L4765" i="6"/>
  <c r="P4765" i="6" s="1"/>
  <c r="L4766" i="6"/>
  <c r="P4766" i="6" s="1"/>
  <c r="L4767" i="6"/>
  <c r="P4767" i="6" s="1"/>
  <c r="L4768" i="6"/>
  <c r="P4768" i="6" s="1"/>
  <c r="L4769" i="6"/>
  <c r="P4769" i="6" s="1"/>
  <c r="L4770" i="6"/>
  <c r="P4770" i="6" s="1"/>
  <c r="L4771" i="6"/>
  <c r="P4771" i="6" s="1"/>
  <c r="L4772" i="6"/>
  <c r="P4772" i="6" s="1"/>
  <c r="L4773" i="6"/>
  <c r="P4773" i="6" s="1"/>
  <c r="L4774" i="6"/>
  <c r="P4774" i="6" s="1"/>
  <c r="L4775" i="6"/>
  <c r="P4775" i="6" s="1"/>
  <c r="L4776" i="6"/>
  <c r="P4776" i="6" s="1"/>
  <c r="L4777" i="6"/>
  <c r="P4777" i="6" s="1"/>
  <c r="L4778" i="6"/>
  <c r="P4778" i="6" s="1"/>
  <c r="L4779" i="6"/>
  <c r="P4779" i="6" s="1"/>
  <c r="L4780" i="6"/>
  <c r="P4780" i="6" s="1"/>
  <c r="L4781" i="6"/>
  <c r="P4781" i="6" s="1"/>
  <c r="L4782" i="6"/>
  <c r="P4782" i="6" s="1"/>
  <c r="L4783" i="6"/>
  <c r="P4783" i="6" s="1"/>
  <c r="L4784" i="6"/>
  <c r="P4784" i="6" s="1"/>
  <c r="L4785" i="6"/>
  <c r="P4785" i="6" s="1"/>
  <c r="L4786" i="6"/>
  <c r="P4786" i="6" s="1"/>
  <c r="L4787" i="6"/>
  <c r="P4787" i="6" s="1"/>
  <c r="L4788" i="6"/>
  <c r="P4788" i="6" s="1"/>
  <c r="L4789" i="6"/>
  <c r="P4789" i="6" s="1"/>
  <c r="L4790" i="6"/>
  <c r="P4790" i="6" s="1"/>
  <c r="L4791" i="6"/>
  <c r="P4791" i="6" s="1"/>
  <c r="L4792" i="6"/>
  <c r="P4792" i="6" s="1"/>
  <c r="L4793" i="6"/>
  <c r="P4793" i="6" s="1"/>
  <c r="L4794" i="6"/>
  <c r="P4794" i="6" s="1"/>
  <c r="L4795" i="6"/>
  <c r="P4795" i="6" s="1"/>
  <c r="L4796" i="6"/>
  <c r="P4796" i="6" s="1"/>
  <c r="L4797" i="6"/>
  <c r="P4797" i="6" s="1"/>
  <c r="L4798" i="6"/>
  <c r="P4798" i="6" s="1"/>
  <c r="L4799" i="6"/>
  <c r="P4799" i="6" s="1"/>
  <c r="L4800" i="6"/>
  <c r="P4800" i="6" s="1"/>
  <c r="L4801" i="6"/>
  <c r="P4801" i="6" s="1"/>
  <c r="L4802" i="6"/>
  <c r="P4802" i="6" s="1"/>
  <c r="L4803" i="6"/>
  <c r="P4803" i="6" s="1"/>
  <c r="L4804" i="6"/>
  <c r="P4804" i="6" s="1"/>
  <c r="L4805" i="6"/>
  <c r="P4805" i="6" s="1"/>
  <c r="L4806" i="6"/>
  <c r="P4806" i="6" s="1"/>
  <c r="L4807" i="6"/>
  <c r="P4807" i="6" s="1"/>
  <c r="L4808" i="6"/>
  <c r="P4808" i="6" s="1"/>
  <c r="L4809" i="6"/>
  <c r="P4809" i="6" s="1"/>
  <c r="L4810" i="6"/>
  <c r="P4810" i="6" s="1"/>
  <c r="L4811" i="6"/>
  <c r="P4811" i="6" s="1"/>
  <c r="L4812" i="6"/>
  <c r="P4812" i="6" s="1"/>
  <c r="L4813" i="6"/>
  <c r="P4813" i="6" s="1"/>
  <c r="L4814" i="6"/>
  <c r="P4814" i="6" s="1"/>
  <c r="L4815" i="6"/>
  <c r="P4815" i="6" s="1"/>
  <c r="L4816" i="6"/>
  <c r="P4816" i="6" s="1"/>
  <c r="L4817" i="6"/>
  <c r="P4817" i="6" s="1"/>
  <c r="L4818" i="6"/>
  <c r="P4818" i="6" s="1"/>
  <c r="L4819" i="6"/>
  <c r="P4819" i="6" s="1"/>
  <c r="L4820" i="6"/>
  <c r="P4820" i="6" s="1"/>
  <c r="L4821" i="6"/>
  <c r="P4821" i="6" s="1"/>
  <c r="L4822" i="6"/>
  <c r="P4822" i="6" s="1"/>
  <c r="L4823" i="6"/>
  <c r="P4823" i="6" s="1"/>
  <c r="L4824" i="6"/>
  <c r="P4824" i="6" s="1"/>
  <c r="L4825" i="6"/>
  <c r="P4825" i="6" s="1"/>
  <c r="L4826" i="6"/>
  <c r="P4826" i="6" s="1"/>
  <c r="L4827" i="6"/>
  <c r="P4827" i="6" s="1"/>
  <c r="L4828" i="6"/>
  <c r="P4828" i="6" s="1"/>
  <c r="L4829" i="6"/>
  <c r="P4829" i="6" s="1"/>
  <c r="L4830" i="6"/>
  <c r="P4830" i="6" s="1"/>
  <c r="L4831" i="6"/>
  <c r="P4831" i="6" s="1"/>
  <c r="L4832" i="6"/>
  <c r="P4832" i="6" s="1"/>
  <c r="L4833" i="6"/>
  <c r="P4833" i="6" s="1"/>
  <c r="L4834" i="6"/>
  <c r="P4834" i="6" s="1"/>
  <c r="L4835" i="6"/>
  <c r="P4835" i="6" s="1"/>
  <c r="L4836" i="6"/>
  <c r="P4836" i="6" s="1"/>
  <c r="L4837" i="6"/>
  <c r="P4837" i="6" s="1"/>
  <c r="L4838" i="6"/>
  <c r="P4838" i="6" s="1"/>
  <c r="L4839" i="6"/>
  <c r="P4839" i="6" s="1"/>
  <c r="L4840" i="6"/>
  <c r="P4840" i="6" s="1"/>
  <c r="L4841" i="6"/>
  <c r="P4841" i="6" s="1"/>
  <c r="L4842" i="6"/>
  <c r="P4842" i="6" s="1"/>
  <c r="L4843" i="6"/>
  <c r="P4843" i="6" s="1"/>
  <c r="L4844" i="6"/>
  <c r="P4844" i="6" s="1"/>
  <c r="L4845" i="6"/>
  <c r="P4845" i="6" s="1"/>
  <c r="L4846" i="6"/>
  <c r="P4846" i="6" s="1"/>
  <c r="L4847" i="6"/>
  <c r="P4847" i="6" s="1"/>
  <c r="L4848" i="6"/>
  <c r="P4848" i="6" s="1"/>
  <c r="L4849" i="6"/>
  <c r="P4849" i="6" s="1"/>
  <c r="L4850" i="6"/>
  <c r="P4850" i="6" s="1"/>
  <c r="L4851" i="6"/>
  <c r="P4851" i="6" s="1"/>
  <c r="L4852" i="6"/>
  <c r="P4852" i="6" s="1"/>
  <c r="L4853" i="6"/>
  <c r="P4853" i="6" s="1"/>
  <c r="L4854" i="6"/>
  <c r="P4854" i="6" s="1"/>
  <c r="L4855" i="6"/>
  <c r="P4855" i="6" s="1"/>
  <c r="L4856" i="6"/>
  <c r="P4856" i="6" s="1"/>
  <c r="L4857" i="6"/>
  <c r="P4857" i="6" s="1"/>
  <c r="L4858" i="6"/>
  <c r="P4858" i="6" s="1"/>
  <c r="L4859" i="6"/>
  <c r="P4859" i="6" s="1"/>
  <c r="L4860" i="6"/>
  <c r="P4860" i="6" s="1"/>
  <c r="L4861" i="6"/>
  <c r="P4861" i="6" s="1"/>
  <c r="L4862" i="6"/>
  <c r="P4862" i="6" s="1"/>
  <c r="L4863" i="6"/>
  <c r="P4863" i="6" s="1"/>
  <c r="L4864" i="6"/>
  <c r="P4864" i="6" s="1"/>
  <c r="L4865" i="6"/>
  <c r="P4865" i="6" s="1"/>
  <c r="L4866" i="6"/>
  <c r="P4866" i="6" s="1"/>
  <c r="L4867" i="6"/>
  <c r="P4867" i="6" s="1"/>
  <c r="L4868" i="6"/>
  <c r="P4868" i="6" s="1"/>
  <c r="L4869" i="6"/>
  <c r="P4869" i="6" s="1"/>
  <c r="L4870" i="6"/>
  <c r="P4870" i="6" s="1"/>
  <c r="L4871" i="6"/>
  <c r="P4871" i="6" s="1"/>
  <c r="L4872" i="6"/>
  <c r="P4872" i="6" s="1"/>
  <c r="L4873" i="6"/>
  <c r="P4873" i="6" s="1"/>
  <c r="L4874" i="6"/>
  <c r="P4874" i="6" s="1"/>
  <c r="L4875" i="6"/>
  <c r="P4875" i="6" s="1"/>
  <c r="L4876" i="6"/>
  <c r="P4876" i="6" s="1"/>
  <c r="L4877" i="6"/>
  <c r="P4877" i="6" s="1"/>
  <c r="L4878" i="6"/>
  <c r="P4878" i="6" s="1"/>
  <c r="L4879" i="6"/>
  <c r="P4879" i="6" s="1"/>
  <c r="L4880" i="6"/>
  <c r="P4880" i="6" s="1"/>
  <c r="L4881" i="6"/>
  <c r="P4881" i="6" s="1"/>
  <c r="L4882" i="6"/>
  <c r="P4882" i="6" s="1"/>
  <c r="L4883" i="6"/>
  <c r="P4883" i="6" s="1"/>
  <c r="L4884" i="6"/>
  <c r="P4884" i="6" s="1"/>
  <c r="L4885" i="6"/>
  <c r="P4885" i="6" s="1"/>
  <c r="L4886" i="6"/>
  <c r="P4886" i="6" s="1"/>
  <c r="L4887" i="6"/>
  <c r="P4887" i="6" s="1"/>
  <c r="L4888" i="6"/>
  <c r="P4888" i="6" s="1"/>
  <c r="L4889" i="6"/>
  <c r="P4889" i="6" s="1"/>
  <c r="L4890" i="6"/>
  <c r="P4890" i="6" s="1"/>
  <c r="L4891" i="6"/>
  <c r="P4891" i="6" s="1"/>
  <c r="L4892" i="6"/>
  <c r="P4892" i="6" s="1"/>
  <c r="L4893" i="6"/>
  <c r="P4893" i="6" s="1"/>
  <c r="L4894" i="6"/>
  <c r="P4894" i="6" s="1"/>
  <c r="L4895" i="6"/>
  <c r="P4895" i="6" s="1"/>
  <c r="L4896" i="6"/>
  <c r="P4896" i="6" s="1"/>
  <c r="L4897" i="6"/>
  <c r="P4897" i="6" s="1"/>
  <c r="L4898" i="6"/>
  <c r="P4898" i="6" s="1"/>
  <c r="L4899" i="6"/>
  <c r="P4899" i="6" s="1"/>
  <c r="L4900" i="6"/>
  <c r="P4900" i="6" s="1"/>
  <c r="L4901" i="6"/>
  <c r="P4901" i="6" s="1"/>
  <c r="L4902" i="6"/>
  <c r="P4902" i="6" s="1"/>
  <c r="L4903" i="6"/>
  <c r="P4903" i="6" s="1"/>
  <c r="L4904" i="6"/>
  <c r="P4904" i="6" s="1"/>
  <c r="L4905" i="6"/>
  <c r="P4905" i="6" s="1"/>
  <c r="L4906" i="6"/>
  <c r="P4906" i="6" s="1"/>
  <c r="L4907" i="6"/>
  <c r="P4907" i="6" s="1"/>
  <c r="L4908" i="6"/>
  <c r="P4908" i="6" s="1"/>
  <c r="L4909" i="6"/>
  <c r="P4909" i="6" s="1"/>
  <c r="L4910" i="6"/>
  <c r="P4910" i="6" s="1"/>
  <c r="L4911" i="6"/>
  <c r="P4911" i="6" s="1"/>
  <c r="L4912" i="6"/>
  <c r="P4912" i="6" s="1"/>
  <c r="L4913" i="6"/>
  <c r="P4913" i="6" s="1"/>
  <c r="L4914" i="6"/>
  <c r="P4914" i="6" s="1"/>
  <c r="L4915" i="6"/>
  <c r="P4915" i="6" s="1"/>
  <c r="L4916" i="6"/>
  <c r="P4916" i="6" s="1"/>
  <c r="L4917" i="6"/>
  <c r="P4917" i="6" s="1"/>
  <c r="L4918" i="6"/>
  <c r="P4918" i="6" s="1"/>
  <c r="L4919" i="6"/>
  <c r="P4919" i="6" s="1"/>
  <c r="L4920" i="6"/>
  <c r="P4920" i="6" s="1"/>
  <c r="L4921" i="6"/>
  <c r="P4921" i="6" s="1"/>
  <c r="L4922" i="6"/>
  <c r="P4922" i="6" s="1"/>
  <c r="L4923" i="6"/>
  <c r="P4923" i="6" s="1"/>
  <c r="L4924" i="6"/>
  <c r="P4924" i="6" s="1"/>
  <c r="L4925" i="6"/>
  <c r="P4925" i="6" s="1"/>
  <c r="L4926" i="6"/>
  <c r="P4926" i="6" s="1"/>
  <c r="L4927" i="6"/>
  <c r="P4927" i="6" s="1"/>
  <c r="L4928" i="6"/>
  <c r="P4928" i="6" s="1"/>
  <c r="L4929" i="6"/>
  <c r="P4929" i="6" s="1"/>
  <c r="L4930" i="6"/>
  <c r="P4930" i="6" s="1"/>
  <c r="L4931" i="6"/>
  <c r="P4931" i="6" s="1"/>
  <c r="L4932" i="6"/>
  <c r="P4932" i="6" s="1"/>
  <c r="L4933" i="6"/>
  <c r="P4933" i="6" s="1"/>
  <c r="L4934" i="6"/>
  <c r="P4934" i="6" s="1"/>
  <c r="L4935" i="6"/>
  <c r="P4935" i="6" s="1"/>
  <c r="L4936" i="6"/>
  <c r="P4936" i="6" s="1"/>
  <c r="L4937" i="6"/>
  <c r="P4937" i="6" s="1"/>
  <c r="L4938" i="6"/>
  <c r="P4938" i="6" s="1"/>
  <c r="L4939" i="6"/>
  <c r="P4939" i="6" s="1"/>
  <c r="L4940" i="6"/>
  <c r="P4940" i="6" s="1"/>
  <c r="L4941" i="6"/>
  <c r="P4941" i="6" s="1"/>
  <c r="L4942" i="6"/>
  <c r="P4942" i="6" s="1"/>
  <c r="L4943" i="6"/>
  <c r="P4943" i="6" s="1"/>
  <c r="L4944" i="6"/>
  <c r="P4944" i="6" s="1"/>
  <c r="L4945" i="6"/>
  <c r="P4945" i="6" s="1"/>
  <c r="L40" i="6"/>
  <c r="L62" i="6"/>
  <c r="L88" i="6"/>
  <c r="L114" i="6"/>
  <c r="L141" i="6"/>
  <c r="L171" i="6"/>
  <c r="L201" i="6"/>
  <c r="L236" i="6"/>
  <c r="L265" i="6"/>
  <c r="L298" i="6"/>
  <c r="L329" i="6"/>
  <c r="L361" i="6"/>
  <c r="L396" i="6"/>
  <c r="L427" i="6"/>
  <c r="L456" i="6"/>
  <c r="L954" i="6"/>
  <c r="L981" i="6"/>
  <c r="L1019" i="6"/>
  <c r="L1056" i="6"/>
  <c r="L1089" i="6"/>
  <c r="L1123" i="6"/>
  <c r="L1159" i="6"/>
  <c r="L1191" i="6"/>
  <c r="L1231" i="6"/>
  <c r="L1260" i="6"/>
  <c r="L1297" i="6"/>
  <c r="L1337" i="6"/>
  <c r="L1374" i="6"/>
  <c r="L1416" i="6"/>
  <c r="L1451" i="6"/>
  <c r="L1490" i="6"/>
  <c r="L2125" i="6"/>
  <c r="L2165" i="6"/>
  <c r="L2206" i="6"/>
  <c r="L2244" i="6"/>
  <c r="L2282" i="6"/>
  <c r="L2319" i="6"/>
  <c r="L2365" i="6"/>
  <c r="L2400" i="6"/>
  <c r="L2437" i="6"/>
  <c r="L2481" i="6"/>
  <c r="L2517" i="6"/>
  <c r="L2555" i="6"/>
  <c r="L2596" i="6"/>
  <c r="L3127" i="6"/>
  <c r="L3162" i="6"/>
  <c r="L3206" i="6"/>
  <c r="L3240" i="6"/>
  <c r="L3279" i="6"/>
  <c r="L3323" i="6"/>
  <c r="L3366" i="6"/>
  <c r="L3402" i="6"/>
  <c r="L3443" i="6"/>
  <c r="L3485" i="6"/>
  <c r="L3523" i="6"/>
  <c r="L3563" i="6"/>
  <c r="L4111" i="6"/>
  <c r="L4150" i="6"/>
  <c r="L4192" i="6"/>
  <c r="L4230" i="6"/>
  <c r="L4271" i="6"/>
  <c r="L4311" i="6"/>
  <c r="L4355" i="6"/>
  <c r="L4394" i="6"/>
  <c r="L4437" i="6"/>
  <c r="L4473" i="6"/>
  <c r="L4512" i="6"/>
  <c r="L4980" i="6"/>
  <c r="L5021" i="6"/>
  <c r="L5066" i="6"/>
  <c r="L5105" i="6"/>
  <c r="L5151" i="6"/>
  <c r="L5190" i="6"/>
  <c r="L5227" i="6"/>
  <c r="L5269" i="6"/>
  <c r="L5315" i="6"/>
  <c r="L5358" i="6"/>
  <c r="L5394" i="6"/>
  <c r="L5893" i="6"/>
  <c r="L5934" i="6"/>
  <c r="L5970" i="6"/>
  <c r="L6017" i="6"/>
  <c r="L6055" i="6"/>
  <c r="L6102" i="6"/>
  <c r="L6144" i="6"/>
  <c r="L6186" i="6"/>
  <c r="L6228" i="6"/>
  <c r="L6270" i="6"/>
  <c r="L6312" i="6"/>
  <c r="L6352" i="6"/>
  <c r="L6931" i="6"/>
  <c r="L6972" i="6"/>
  <c r="L7013" i="6"/>
  <c r="L7057" i="6"/>
  <c r="L7099" i="6"/>
  <c r="L7141" i="6"/>
  <c r="L7179" i="6"/>
  <c r="L7222" i="6"/>
  <c r="L7268" i="6"/>
  <c r="L7313" i="6"/>
  <c r="L7352" i="6"/>
  <c r="L7396" i="6"/>
  <c r="L7442" i="6"/>
  <c r="L8004" i="6"/>
  <c r="L8048" i="6"/>
  <c r="L8086" i="6"/>
  <c r="L8130" i="6"/>
  <c r="L8176" i="6"/>
  <c r="L8215" i="6"/>
  <c r="L8259" i="6"/>
  <c r="L8298" i="6"/>
  <c r="L8343" i="6"/>
  <c r="L8768" i="6"/>
  <c r="L8811" i="6"/>
  <c r="L8855" i="6"/>
  <c r="L8895" i="6"/>
  <c r="L8939" i="6"/>
  <c r="L8983" i="6"/>
  <c r="L9028" i="6"/>
  <c r="L9070" i="6"/>
  <c r="L9473" i="6"/>
  <c r="L9517" i="6"/>
  <c r="L9559" i="6"/>
  <c r="L9606" i="6"/>
  <c r="L9647" i="6"/>
  <c r="L9690" i="6"/>
  <c r="L9733" i="6"/>
  <c r="L9779" i="6"/>
  <c r="L10157" i="6"/>
  <c r="L10196" i="6"/>
  <c r="L10241" i="6"/>
  <c r="L10284" i="6"/>
  <c r="L10329" i="6"/>
  <c r="L10375" i="6"/>
  <c r="L10415" i="6"/>
  <c r="L10798" i="6"/>
  <c r="L10841" i="6"/>
  <c r="L10887" i="6"/>
  <c r="L10927" i="6"/>
  <c r="L10973" i="6"/>
  <c r="L11018" i="6"/>
  <c r="L11060" i="6"/>
  <c r="L11102" i="6"/>
  <c r="L11458" i="6"/>
  <c r="L11507" i="6"/>
  <c r="L11549" i="6"/>
  <c r="L11592" i="6"/>
  <c r="L11638" i="6"/>
  <c r="L11686" i="6"/>
  <c r="L11729" i="6"/>
  <c r="L12077" i="6"/>
  <c r="L12116" i="6"/>
  <c r="L12162" i="6"/>
  <c r="L12207" i="6"/>
  <c r="L12252" i="6"/>
  <c r="L12294" i="6"/>
  <c r="L12336" i="6"/>
  <c r="L12685" i="6"/>
  <c r="L12728" i="6"/>
  <c r="L12774" i="6"/>
  <c r="L12820" i="6"/>
  <c r="L12862" i="6"/>
  <c r="L12909" i="6"/>
  <c r="L12952" i="6"/>
  <c r="L12996" i="6"/>
  <c r="L13038" i="6"/>
  <c r="L13494" i="6"/>
  <c r="L13536" i="6"/>
  <c r="L13577" i="6"/>
  <c r="L13624" i="6"/>
  <c r="L13668" i="6"/>
  <c r="L13715" i="6"/>
  <c r="L14025" i="6"/>
  <c r="L14073" i="6"/>
  <c r="L14117" i="6"/>
  <c r="L14163" i="6"/>
  <c r="L14210" i="6"/>
  <c r="L14500" i="6"/>
  <c r="L14543" i="6"/>
  <c r="L14593" i="6"/>
  <c r="L14637" i="6"/>
  <c r="L14679" i="6"/>
  <c r="L14723" i="6"/>
  <c r="L14999" i="6"/>
  <c r="L15039" i="6"/>
  <c r="L15085" i="6"/>
  <c r="L15131" i="6"/>
  <c r="L15384" i="6"/>
  <c r="L15425" i="6"/>
  <c r="L15475" i="6"/>
  <c r="L15519" i="6"/>
  <c r="L15747" i="6"/>
  <c r="L15788" i="6"/>
  <c r="L15834" i="6"/>
  <c r="L15880" i="6"/>
  <c r="L15926" i="6"/>
  <c r="L15967" i="6"/>
  <c r="L16015" i="6"/>
  <c r="L16057" i="6"/>
  <c r="L16102" i="6"/>
  <c r="L16151" i="6"/>
  <c r="L16637" i="6"/>
  <c r="L16675" i="6"/>
  <c r="L16724" i="6"/>
  <c r="L16768" i="6"/>
  <c r="L16816" i="6"/>
  <c r="L16861" i="6"/>
  <c r="L16909" i="6"/>
  <c r="L16951" i="6"/>
  <c r="L16992" i="6"/>
  <c r="L17451" i="6"/>
  <c r="L17500" i="6"/>
  <c r="L17545" i="6"/>
  <c r="L17588" i="6"/>
  <c r="L17635" i="6"/>
  <c r="L17679" i="6"/>
  <c r="L17726" i="6"/>
  <c r="L17771" i="6"/>
  <c r="L17821" i="6"/>
  <c r="L18245" i="6"/>
  <c r="L18296" i="6"/>
  <c r="L18338" i="6"/>
  <c r="L18384" i="6"/>
  <c r="L18428" i="6"/>
  <c r="L18474" i="6"/>
  <c r="L18519" i="6"/>
  <c r="L18567" i="6"/>
  <c r="L18986" i="6"/>
  <c r="L19027" i="6"/>
  <c r="L19071" i="6"/>
  <c r="L19116" i="6"/>
  <c r="L19163" i="6"/>
  <c r="L19207" i="6"/>
  <c r="L19258" i="6"/>
  <c r="L19301" i="6"/>
  <c r="L19349" i="6"/>
  <c r="L19392" i="6"/>
  <c r="L19437" i="6"/>
  <c r="L19998" i="6"/>
  <c r="L20048" i="6"/>
  <c r="L20091" i="6"/>
  <c r="L20137" i="6"/>
  <c r="L20182" i="6"/>
  <c r="L20226" i="6"/>
  <c r="L20271" i="6"/>
  <c r="L20322" i="6"/>
  <c r="L20367" i="6"/>
  <c r="L20410" i="6"/>
  <c r="L20461" i="6"/>
  <c r="L21000" i="6"/>
  <c r="L21048" i="6"/>
  <c r="L21090" i="6"/>
  <c r="L21142" i="6"/>
  <c r="L21182" i="6"/>
  <c r="L21233" i="6"/>
  <c r="L21276" i="6"/>
  <c r="L21323" i="6"/>
  <c r="L21367" i="6"/>
  <c r="L21417" i="6"/>
  <c r="L21461" i="6"/>
  <c r="L21986" i="6"/>
  <c r="L22038" i="6"/>
  <c r="L22079" i="6"/>
  <c r="L22127" i="6"/>
  <c r="L22174" i="6"/>
  <c r="L22218" i="6"/>
  <c r="L22264" i="6"/>
  <c r="L22310" i="6"/>
  <c r="L22357" i="6"/>
  <c r="L22404" i="6"/>
  <c r="L22452" i="6"/>
  <c r="L22495" i="6"/>
  <c r="L23119" i="6"/>
  <c r="L23166" i="6"/>
  <c r="L23213" i="6"/>
  <c r="L23258" i="6"/>
  <c r="L23308" i="6"/>
  <c r="L23351" i="6"/>
  <c r="L23395" i="6"/>
  <c r="L23438" i="6"/>
  <c r="L23486" i="6"/>
  <c r="L23532" i="6"/>
  <c r="L23582" i="6"/>
  <c r="L23631" i="6"/>
  <c r="L23677" i="6"/>
  <c r="L24312" i="6"/>
  <c r="L24355" i="6"/>
  <c r="L24401" i="6"/>
  <c r="L24448" i="6"/>
  <c r="L24491" i="6"/>
  <c r="L24541" i="6"/>
  <c r="L24587" i="6"/>
  <c r="L24974" i="6"/>
  <c r="L25014" i="6"/>
  <c r="L25067" i="6"/>
  <c r="L25111" i="6"/>
  <c r="L25158" i="6"/>
  <c r="L25204" i="6"/>
  <c r="L25253" i="6"/>
  <c r="L25612" i="6"/>
  <c r="L25661" i="6"/>
  <c r="L25702" i="6"/>
  <c r="L25750" i="6"/>
  <c r="L25800" i="6"/>
  <c r="L25849" i="6"/>
  <c r="L25893" i="6"/>
  <c r="L26253" i="6"/>
  <c r="L26299" i="6"/>
  <c r="L26342" i="6"/>
  <c r="L26391" i="6"/>
  <c r="L26436" i="6"/>
  <c r="L26485" i="6"/>
  <c r="L26836" i="6"/>
  <c r="L26881" i="6"/>
  <c r="L26926" i="6"/>
  <c r="L26972" i="6"/>
  <c r="L27015" i="6"/>
  <c r="L27067" i="6"/>
  <c r="L27112" i="6"/>
  <c r="L27154" i="6"/>
  <c r="L27573" i="6"/>
  <c r="L27620" i="6"/>
  <c r="L27665" i="6"/>
  <c r="L27709" i="6"/>
  <c r="L27761" i="6"/>
  <c r="L27806" i="6"/>
  <c r="L27854" i="6"/>
  <c r="L27900" i="6"/>
  <c r="L28307" i="6"/>
  <c r="L28354" i="6"/>
  <c r="L28400" i="6"/>
  <c r="L28449" i="6"/>
  <c r="L28496" i="6"/>
  <c r="L28544" i="6"/>
  <c r="L28590" i="6"/>
  <c r="L28638" i="6"/>
  <c r="L29044" i="6"/>
  <c r="L29091" i="6"/>
  <c r="L29138" i="6"/>
  <c r="L29187" i="6"/>
  <c r="L29226" i="6"/>
  <c r="L29277" i="6"/>
  <c r="L29328" i="6"/>
  <c r="L29375" i="6"/>
  <c r="L29824" i="6"/>
  <c r="L29870" i="6"/>
  <c r="L29916" i="6"/>
  <c r="L29964" i="6"/>
  <c r="L30010" i="6"/>
  <c r="L30062" i="6"/>
  <c r="L30106" i="6"/>
  <c r="L30154" i="6"/>
  <c r="L30199" i="6"/>
  <c r="L30670" i="6"/>
  <c r="L30715" i="6"/>
  <c r="L30760" i="6"/>
  <c r="L30811" i="6"/>
  <c r="L30859" i="6"/>
  <c r="L30906" i="6"/>
  <c r="L30950" i="6"/>
  <c r="L31002" i="6"/>
  <c r="L31050" i="6"/>
  <c r="L31502" i="6"/>
  <c r="L31549" i="6"/>
  <c r="L31593" i="6"/>
  <c r="L31637" i="6"/>
  <c r="L31688" i="6"/>
  <c r="L31738" i="6"/>
  <c r="L31782" i="6"/>
  <c r="L31830" i="6"/>
  <c r="L32255" i="6"/>
  <c r="L32301" i="6"/>
  <c r="L32352" i="6"/>
  <c r="L32394" i="6"/>
  <c r="L32445" i="6"/>
  <c r="L32492" i="6"/>
  <c r="L32541" i="6"/>
  <c r="L32585" i="6"/>
  <c r="L32633" i="6"/>
  <c r="L33132" i="6"/>
  <c r="L33178" i="6"/>
  <c r="L33226" i="6"/>
  <c r="L33274" i="6"/>
  <c r="L33324" i="6"/>
  <c r="L33370" i="6"/>
  <c r="L33680" i="6"/>
  <c r="L33731" i="6"/>
  <c r="L33777" i="6"/>
  <c r="L33822" i="6"/>
  <c r="L33873" i="6"/>
  <c r="L33922" i="6"/>
  <c r="L34259" i="6"/>
  <c r="L34303" i="6"/>
  <c r="L34354" i="6"/>
  <c r="L34403" i="6"/>
  <c r="L34447" i="6"/>
  <c r="L34498" i="6"/>
  <c r="L34543" i="6"/>
  <c r="L34933" i="6"/>
  <c r="L34983" i="6"/>
  <c r="L35028" i="6"/>
  <c r="L35077" i="6"/>
  <c r="L35122" i="6"/>
  <c r="L35169" i="6"/>
  <c r="L35218" i="6"/>
  <c r="L35588" i="6"/>
  <c r="L35637" i="6"/>
  <c r="L35682" i="6"/>
  <c r="L35734" i="6"/>
  <c r="L35779" i="6"/>
  <c r="L35822" i="6"/>
  <c r="L35869" i="6"/>
  <c r="L35922" i="6"/>
  <c r="L36364" i="6"/>
  <c r="L36410" i="6"/>
  <c r="L36462" i="6"/>
  <c r="L36508" i="6"/>
  <c r="L36555" i="6"/>
  <c r="L36601" i="6"/>
  <c r="L36654" i="6"/>
  <c r="L37066" i="6"/>
  <c r="L37114" i="6"/>
  <c r="L37160" i="6"/>
  <c r="L37210" i="6"/>
  <c r="L37256" i="6"/>
  <c r="L37306" i="6"/>
  <c r="L37627" i="6"/>
  <c r="L37678" i="6"/>
  <c r="L37726" i="6"/>
  <c r="L37775" i="6"/>
  <c r="L37819" i="6"/>
  <c r="L37870" i="6"/>
  <c r="L37914" i="6"/>
  <c r="L37965" i="6"/>
  <c r="L38015" i="6"/>
  <c r="L38065" i="6"/>
  <c r="L38599" i="6"/>
  <c r="L38648" i="6"/>
  <c r="L38696" i="6"/>
  <c r="L38744" i="6"/>
  <c r="L38793" i="6"/>
  <c r="L38840" i="6"/>
  <c r="L38888" i="6"/>
  <c r="L38934" i="6"/>
  <c r="L38990" i="6"/>
  <c r="L39454" i="6"/>
  <c r="L39498" i="6"/>
  <c r="L39542" i="6"/>
  <c r="L39594" i="6"/>
  <c r="L39640" i="6"/>
  <c r="L39921" i="6"/>
  <c r="L39971" i="6"/>
  <c r="L40017" i="6"/>
  <c r="L40068" i="6"/>
  <c r="L5400" i="6"/>
  <c r="P5400" i="6" s="1"/>
  <c r="L5401" i="6"/>
  <c r="P5401" i="6" s="1"/>
  <c r="L5402" i="6"/>
  <c r="P5402" i="6" s="1"/>
  <c r="L5403" i="6"/>
  <c r="P5403" i="6" s="1"/>
  <c r="L5404" i="6"/>
  <c r="P5404" i="6" s="1"/>
  <c r="L5405" i="6"/>
  <c r="P5405" i="6" s="1"/>
  <c r="L5406" i="6"/>
  <c r="P5406" i="6" s="1"/>
  <c r="L5407" i="6"/>
  <c r="P5407" i="6" s="1"/>
  <c r="L5408" i="6"/>
  <c r="P5408" i="6" s="1"/>
  <c r="L5409" i="6"/>
  <c r="P5409" i="6" s="1"/>
  <c r="L5410" i="6"/>
  <c r="P5410" i="6" s="1"/>
  <c r="L5411" i="6"/>
  <c r="P5411" i="6" s="1"/>
  <c r="L5412" i="6"/>
  <c r="P5412" i="6" s="1"/>
  <c r="L5413" i="6"/>
  <c r="P5413" i="6" s="1"/>
  <c r="L5414" i="6"/>
  <c r="P5414" i="6" s="1"/>
  <c r="L5415" i="6"/>
  <c r="P5415" i="6" s="1"/>
  <c r="L5416" i="6"/>
  <c r="P5416" i="6" s="1"/>
  <c r="L5417" i="6"/>
  <c r="P5417" i="6" s="1"/>
  <c r="L5418" i="6"/>
  <c r="P5418" i="6" s="1"/>
  <c r="L5419" i="6"/>
  <c r="P5419" i="6" s="1"/>
  <c r="L5420" i="6"/>
  <c r="P5420" i="6" s="1"/>
  <c r="L5421" i="6"/>
  <c r="P5421" i="6" s="1"/>
  <c r="L5422" i="6"/>
  <c r="P5422" i="6" s="1"/>
  <c r="L5423" i="6"/>
  <c r="P5423" i="6" s="1"/>
  <c r="L5424" i="6"/>
  <c r="P5424" i="6" s="1"/>
  <c r="L5425" i="6"/>
  <c r="P5425" i="6" s="1"/>
  <c r="L5426" i="6"/>
  <c r="P5426" i="6" s="1"/>
  <c r="L5427" i="6"/>
  <c r="P5427" i="6" s="1"/>
  <c r="L5428" i="6"/>
  <c r="P5428" i="6" s="1"/>
  <c r="L5429" i="6"/>
  <c r="P5429" i="6" s="1"/>
  <c r="L5430" i="6"/>
  <c r="P5430" i="6" s="1"/>
  <c r="L5431" i="6"/>
  <c r="P5431" i="6" s="1"/>
  <c r="L5432" i="6"/>
  <c r="P5432" i="6" s="1"/>
  <c r="L5433" i="6"/>
  <c r="P5433" i="6" s="1"/>
  <c r="L5434" i="6"/>
  <c r="P5434" i="6" s="1"/>
  <c r="L5435" i="6"/>
  <c r="P5435" i="6" s="1"/>
  <c r="L5436" i="6"/>
  <c r="P5436" i="6" s="1"/>
  <c r="L5437" i="6"/>
  <c r="P5437" i="6" s="1"/>
  <c r="L5438" i="6"/>
  <c r="P5438" i="6" s="1"/>
  <c r="L5439" i="6"/>
  <c r="P5439" i="6" s="1"/>
  <c r="L5440" i="6"/>
  <c r="P5440" i="6" s="1"/>
  <c r="L5441" i="6"/>
  <c r="P5441" i="6" s="1"/>
  <c r="L5442" i="6"/>
  <c r="P5442" i="6" s="1"/>
  <c r="L5443" i="6"/>
  <c r="P5443" i="6" s="1"/>
  <c r="L5444" i="6"/>
  <c r="P5444" i="6" s="1"/>
  <c r="L5445" i="6"/>
  <c r="P5445" i="6" s="1"/>
  <c r="L5446" i="6"/>
  <c r="P5446" i="6" s="1"/>
  <c r="L5447" i="6"/>
  <c r="P5447" i="6" s="1"/>
  <c r="L5448" i="6"/>
  <c r="P5448" i="6" s="1"/>
  <c r="L5449" i="6"/>
  <c r="P5449" i="6" s="1"/>
  <c r="L5450" i="6"/>
  <c r="P5450" i="6" s="1"/>
  <c r="L5451" i="6"/>
  <c r="P5451" i="6" s="1"/>
  <c r="L5452" i="6"/>
  <c r="P5452" i="6" s="1"/>
  <c r="L5453" i="6"/>
  <c r="P5453" i="6" s="1"/>
  <c r="L5454" i="6"/>
  <c r="P5454" i="6" s="1"/>
  <c r="L5455" i="6"/>
  <c r="P5455" i="6" s="1"/>
  <c r="L5456" i="6"/>
  <c r="P5456" i="6" s="1"/>
  <c r="L5457" i="6"/>
  <c r="P5457" i="6" s="1"/>
  <c r="L5458" i="6"/>
  <c r="P5458" i="6" s="1"/>
  <c r="L5459" i="6"/>
  <c r="P5459" i="6" s="1"/>
  <c r="L5460" i="6"/>
  <c r="P5460" i="6" s="1"/>
  <c r="L5461" i="6"/>
  <c r="P5461" i="6" s="1"/>
  <c r="L5462" i="6"/>
  <c r="P5462" i="6" s="1"/>
  <c r="L5463" i="6"/>
  <c r="P5463" i="6" s="1"/>
  <c r="L5464" i="6"/>
  <c r="P5464" i="6" s="1"/>
  <c r="L5465" i="6"/>
  <c r="P5465" i="6" s="1"/>
  <c r="L5466" i="6"/>
  <c r="P5466" i="6" s="1"/>
  <c r="L5467" i="6"/>
  <c r="P5467" i="6" s="1"/>
  <c r="L5468" i="6"/>
  <c r="P5468" i="6" s="1"/>
  <c r="L5469" i="6"/>
  <c r="P5469" i="6" s="1"/>
  <c r="L5470" i="6"/>
  <c r="P5470" i="6" s="1"/>
  <c r="L5471" i="6"/>
  <c r="P5471" i="6" s="1"/>
  <c r="L5472" i="6"/>
  <c r="P5472" i="6" s="1"/>
  <c r="L5473" i="6"/>
  <c r="P5473" i="6" s="1"/>
  <c r="L5474" i="6"/>
  <c r="P5474" i="6" s="1"/>
  <c r="L5475" i="6"/>
  <c r="P5475" i="6" s="1"/>
  <c r="L5476" i="6"/>
  <c r="P5476" i="6" s="1"/>
  <c r="L5477" i="6"/>
  <c r="P5477" i="6" s="1"/>
  <c r="L5478" i="6"/>
  <c r="P5478" i="6" s="1"/>
  <c r="L5479" i="6"/>
  <c r="P5479" i="6" s="1"/>
  <c r="L5480" i="6"/>
  <c r="P5480" i="6" s="1"/>
  <c r="L5481" i="6"/>
  <c r="P5481" i="6" s="1"/>
  <c r="L5482" i="6"/>
  <c r="P5482" i="6" s="1"/>
  <c r="L5483" i="6"/>
  <c r="P5483" i="6" s="1"/>
  <c r="L5484" i="6"/>
  <c r="P5484" i="6" s="1"/>
  <c r="L5485" i="6"/>
  <c r="P5485" i="6" s="1"/>
  <c r="L5486" i="6"/>
  <c r="P5486" i="6" s="1"/>
  <c r="L5487" i="6"/>
  <c r="P5487" i="6" s="1"/>
  <c r="L5488" i="6"/>
  <c r="P5488" i="6" s="1"/>
  <c r="L5489" i="6"/>
  <c r="P5489" i="6" s="1"/>
  <c r="L5490" i="6"/>
  <c r="P5490" i="6" s="1"/>
  <c r="L5491" i="6"/>
  <c r="P5491" i="6" s="1"/>
  <c r="L5492" i="6"/>
  <c r="P5492" i="6" s="1"/>
  <c r="L5493" i="6"/>
  <c r="P5493" i="6" s="1"/>
  <c r="L5494" i="6"/>
  <c r="P5494" i="6" s="1"/>
  <c r="L5495" i="6"/>
  <c r="P5495" i="6" s="1"/>
  <c r="L5496" i="6"/>
  <c r="P5496" i="6" s="1"/>
  <c r="L5497" i="6"/>
  <c r="P5497" i="6" s="1"/>
  <c r="L5498" i="6"/>
  <c r="P5498" i="6" s="1"/>
  <c r="L5499" i="6"/>
  <c r="P5499" i="6" s="1"/>
  <c r="L5500" i="6"/>
  <c r="P5500" i="6" s="1"/>
  <c r="L5501" i="6"/>
  <c r="P5501" i="6" s="1"/>
  <c r="L5502" i="6"/>
  <c r="P5502" i="6" s="1"/>
  <c r="L5503" i="6"/>
  <c r="P5503" i="6" s="1"/>
  <c r="L5504" i="6"/>
  <c r="P5504" i="6" s="1"/>
  <c r="L5505" i="6"/>
  <c r="P5505" i="6" s="1"/>
  <c r="L5506" i="6"/>
  <c r="P5506" i="6" s="1"/>
  <c r="L5507" i="6"/>
  <c r="P5507" i="6" s="1"/>
  <c r="L5508" i="6"/>
  <c r="P5508" i="6" s="1"/>
  <c r="L5509" i="6"/>
  <c r="P5509" i="6" s="1"/>
  <c r="L5510" i="6"/>
  <c r="P5510" i="6" s="1"/>
  <c r="L5511" i="6"/>
  <c r="P5511" i="6" s="1"/>
  <c r="L5512" i="6"/>
  <c r="P5512" i="6" s="1"/>
  <c r="L5513" i="6"/>
  <c r="P5513" i="6" s="1"/>
  <c r="L5514" i="6"/>
  <c r="P5514" i="6" s="1"/>
  <c r="L5515" i="6"/>
  <c r="P5515" i="6" s="1"/>
  <c r="L5516" i="6"/>
  <c r="P5516" i="6" s="1"/>
  <c r="L5517" i="6"/>
  <c r="P5517" i="6" s="1"/>
  <c r="L5518" i="6"/>
  <c r="P5518" i="6" s="1"/>
  <c r="L5519" i="6"/>
  <c r="P5519" i="6" s="1"/>
  <c r="L5520" i="6"/>
  <c r="P5520" i="6" s="1"/>
  <c r="L5521" i="6"/>
  <c r="P5521" i="6" s="1"/>
  <c r="L5522" i="6"/>
  <c r="P5522" i="6" s="1"/>
  <c r="L5523" i="6"/>
  <c r="P5523" i="6" s="1"/>
  <c r="L5524" i="6"/>
  <c r="P5524" i="6" s="1"/>
  <c r="L5525" i="6"/>
  <c r="P5525" i="6" s="1"/>
  <c r="L5526" i="6"/>
  <c r="P5526" i="6" s="1"/>
  <c r="L5527" i="6"/>
  <c r="P5527" i="6" s="1"/>
  <c r="L5528" i="6"/>
  <c r="P5528" i="6" s="1"/>
  <c r="L5529" i="6"/>
  <c r="P5529" i="6" s="1"/>
  <c r="L5530" i="6"/>
  <c r="P5530" i="6" s="1"/>
  <c r="L5531" i="6"/>
  <c r="P5531" i="6" s="1"/>
  <c r="L5532" i="6"/>
  <c r="P5532" i="6" s="1"/>
  <c r="L5533" i="6"/>
  <c r="P5533" i="6" s="1"/>
  <c r="L5534" i="6"/>
  <c r="P5534" i="6" s="1"/>
  <c r="L5535" i="6"/>
  <c r="P5535" i="6" s="1"/>
  <c r="L5536" i="6"/>
  <c r="P5536" i="6" s="1"/>
  <c r="L5537" i="6"/>
  <c r="P5537" i="6" s="1"/>
  <c r="L5538" i="6"/>
  <c r="P5538" i="6" s="1"/>
  <c r="L5539" i="6"/>
  <c r="P5539" i="6" s="1"/>
  <c r="L5540" i="6"/>
  <c r="P5540" i="6" s="1"/>
  <c r="L5541" i="6"/>
  <c r="P5541" i="6" s="1"/>
  <c r="L5542" i="6"/>
  <c r="P5542" i="6" s="1"/>
  <c r="L5543" i="6"/>
  <c r="P5543" i="6" s="1"/>
  <c r="L5544" i="6"/>
  <c r="P5544" i="6" s="1"/>
  <c r="L5545" i="6"/>
  <c r="P5545" i="6" s="1"/>
  <c r="L5546" i="6"/>
  <c r="P5546" i="6" s="1"/>
  <c r="L5547" i="6"/>
  <c r="P5547" i="6" s="1"/>
  <c r="L5548" i="6"/>
  <c r="P5548" i="6" s="1"/>
  <c r="L5549" i="6"/>
  <c r="P5549" i="6" s="1"/>
  <c r="L5550" i="6"/>
  <c r="P5550" i="6" s="1"/>
  <c r="L5551" i="6"/>
  <c r="P5551" i="6" s="1"/>
  <c r="L5552" i="6"/>
  <c r="P5552" i="6" s="1"/>
  <c r="L5553" i="6"/>
  <c r="P5553" i="6" s="1"/>
  <c r="L5554" i="6"/>
  <c r="P5554" i="6" s="1"/>
  <c r="L5555" i="6"/>
  <c r="P5555" i="6" s="1"/>
  <c r="L5556" i="6"/>
  <c r="P5556" i="6" s="1"/>
  <c r="L5557" i="6"/>
  <c r="P5557" i="6" s="1"/>
  <c r="L5558" i="6"/>
  <c r="P5558" i="6" s="1"/>
  <c r="L5559" i="6"/>
  <c r="P5559" i="6" s="1"/>
  <c r="L5560" i="6"/>
  <c r="P5560" i="6" s="1"/>
  <c r="L5561" i="6"/>
  <c r="P5561" i="6" s="1"/>
  <c r="L5562" i="6"/>
  <c r="P5562" i="6" s="1"/>
  <c r="L5563" i="6"/>
  <c r="P5563" i="6" s="1"/>
  <c r="L5564" i="6"/>
  <c r="P5564" i="6" s="1"/>
  <c r="L5565" i="6"/>
  <c r="P5565" i="6" s="1"/>
  <c r="L5566" i="6"/>
  <c r="P5566" i="6" s="1"/>
  <c r="L5567" i="6"/>
  <c r="P5567" i="6" s="1"/>
  <c r="L5568" i="6"/>
  <c r="P5568" i="6" s="1"/>
  <c r="L5569" i="6"/>
  <c r="P5569" i="6" s="1"/>
  <c r="L5570" i="6"/>
  <c r="P5570" i="6" s="1"/>
  <c r="L5571" i="6"/>
  <c r="P5571" i="6" s="1"/>
  <c r="L5572" i="6"/>
  <c r="P5572" i="6" s="1"/>
  <c r="L5573" i="6"/>
  <c r="P5573" i="6" s="1"/>
  <c r="L5574" i="6"/>
  <c r="P5574" i="6" s="1"/>
  <c r="L5575" i="6"/>
  <c r="P5575" i="6" s="1"/>
  <c r="L5576" i="6"/>
  <c r="P5576" i="6" s="1"/>
  <c r="L5577" i="6"/>
  <c r="P5577" i="6" s="1"/>
  <c r="L5578" i="6"/>
  <c r="P5578" i="6" s="1"/>
  <c r="L5579" i="6"/>
  <c r="P5579" i="6" s="1"/>
  <c r="L5580" i="6"/>
  <c r="P5580" i="6" s="1"/>
  <c r="L5581" i="6"/>
  <c r="P5581" i="6" s="1"/>
  <c r="L5582" i="6"/>
  <c r="P5582" i="6" s="1"/>
  <c r="L5583" i="6"/>
  <c r="P5583" i="6" s="1"/>
  <c r="L5584" i="6"/>
  <c r="P5584" i="6" s="1"/>
  <c r="L5585" i="6"/>
  <c r="P5585" i="6" s="1"/>
  <c r="L5586" i="6"/>
  <c r="P5586" i="6" s="1"/>
  <c r="L5587" i="6"/>
  <c r="P5587" i="6" s="1"/>
  <c r="L5588" i="6"/>
  <c r="P5588" i="6" s="1"/>
  <c r="L5589" i="6"/>
  <c r="P5589" i="6" s="1"/>
  <c r="L5590" i="6"/>
  <c r="P5590" i="6" s="1"/>
  <c r="L5591" i="6"/>
  <c r="P5591" i="6" s="1"/>
  <c r="L5592" i="6"/>
  <c r="P5592" i="6" s="1"/>
  <c r="L5593" i="6"/>
  <c r="P5593" i="6" s="1"/>
  <c r="L5594" i="6"/>
  <c r="P5594" i="6" s="1"/>
  <c r="L5595" i="6"/>
  <c r="P5595" i="6" s="1"/>
  <c r="L5596" i="6"/>
  <c r="P5596" i="6" s="1"/>
  <c r="L5597" i="6"/>
  <c r="P5597" i="6" s="1"/>
  <c r="L5598" i="6"/>
  <c r="P5598" i="6" s="1"/>
  <c r="L5599" i="6"/>
  <c r="P5599" i="6" s="1"/>
  <c r="L5600" i="6"/>
  <c r="P5600" i="6" s="1"/>
  <c r="L5601" i="6"/>
  <c r="P5601" i="6" s="1"/>
  <c r="L5602" i="6"/>
  <c r="P5602" i="6" s="1"/>
  <c r="L5603" i="6"/>
  <c r="P5603" i="6" s="1"/>
  <c r="L5604" i="6"/>
  <c r="P5604" i="6" s="1"/>
  <c r="L5605" i="6"/>
  <c r="P5605" i="6" s="1"/>
  <c r="L5606" i="6"/>
  <c r="P5606" i="6" s="1"/>
  <c r="L5607" i="6"/>
  <c r="P5607" i="6" s="1"/>
  <c r="L5608" i="6"/>
  <c r="P5608" i="6" s="1"/>
  <c r="L5609" i="6"/>
  <c r="P5609" i="6" s="1"/>
  <c r="L5610" i="6"/>
  <c r="P5610" i="6" s="1"/>
  <c r="L5611" i="6"/>
  <c r="P5611" i="6" s="1"/>
  <c r="L5612" i="6"/>
  <c r="P5612" i="6" s="1"/>
  <c r="L5613" i="6"/>
  <c r="P5613" i="6" s="1"/>
  <c r="L5614" i="6"/>
  <c r="P5614" i="6" s="1"/>
  <c r="L5615" i="6"/>
  <c r="P5615" i="6" s="1"/>
  <c r="L5616" i="6"/>
  <c r="P5616" i="6" s="1"/>
  <c r="L5617" i="6"/>
  <c r="P5617" i="6" s="1"/>
  <c r="L5618" i="6"/>
  <c r="P5618" i="6" s="1"/>
  <c r="L5619" i="6"/>
  <c r="P5619" i="6" s="1"/>
  <c r="L5620" i="6"/>
  <c r="P5620" i="6" s="1"/>
  <c r="L5621" i="6"/>
  <c r="P5621" i="6" s="1"/>
  <c r="L5622" i="6"/>
  <c r="P5622" i="6" s="1"/>
  <c r="L5623" i="6"/>
  <c r="P5623" i="6" s="1"/>
  <c r="L5624" i="6"/>
  <c r="P5624" i="6" s="1"/>
  <c r="L5625" i="6"/>
  <c r="P5625" i="6" s="1"/>
  <c r="L5626" i="6"/>
  <c r="P5626" i="6" s="1"/>
  <c r="L5627" i="6"/>
  <c r="P5627" i="6" s="1"/>
  <c r="L5628" i="6"/>
  <c r="P5628" i="6" s="1"/>
  <c r="L5629" i="6"/>
  <c r="P5629" i="6" s="1"/>
  <c r="L5630" i="6"/>
  <c r="P5630" i="6" s="1"/>
  <c r="L5631" i="6"/>
  <c r="P5631" i="6" s="1"/>
  <c r="L5632" i="6"/>
  <c r="P5632" i="6" s="1"/>
  <c r="L5633" i="6"/>
  <c r="P5633" i="6" s="1"/>
  <c r="L5634" i="6"/>
  <c r="P5634" i="6" s="1"/>
  <c r="L5635" i="6"/>
  <c r="P5635" i="6" s="1"/>
  <c r="L5636" i="6"/>
  <c r="P5636" i="6" s="1"/>
  <c r="L5637" i="6"/>
  <c r="P5637" i="6" s="1"/>
  <c r="L5638" i="6"/>
  <c r="P5638" i="6" s="1"/>
  <c r="L5639" i="6"/>
  <c r="P5639" i="6" s="1"/>
  <c r="L5640" i="6"/>
  <c r="P5640" i="6" s="1"/>
  <c r="L5641" i="6"/>
  <c r="P5641" i="6" s="1"/>
  <c r="L5642" i="6"/>
  <c r="P5642" i="6" s="1"/>
  <c r="L5643" i="6"/>
  <c r="P5643" i="6" s="1"/>
  <c r="L5644" i="6"/>
  <c r="P5644" i="6" s="1"/>
  <c r="L5645" i="6"/>
  <c r="P5645" i="6" s="1"/>
  <c r="L5646" i="6"/>
  <c r="P5646" i="6" s="1"/>
  <c r="L5647" i="6"/>
  <c r="P5647" i="6" s="1"/>
  <c r="L5648" i="6"/>
  <c r="P5648" i="6" s="1"/>
  <c r="L5649" i="6"/>
  <c r="P5649" i="6" s="1"/>
  <c r="L5650" i="6"/>
  <c r="P5650" i="6" s="1"/>
  <c r="L5651" i="6"/>
  <c r="P5651" i="6" s="1"/>
  <c r="L5652" i="6"/>
  <c r="P5652" i="6" s="1"/>
  <c r="L5653" i="6"/>
  <c r="P5653" i="6" s="1"/>
  <c r="L5654" i="6"/>
  <c r="P5654" i="6" s="1"/>
  <c r="L5655" i="6"/>
  <c r="P5655" i="6" s="1"/>
  <c r="L5656" i="6"/>
  <c r="P5656" i="6" s="1"/>
  <c r="L5657" i="6"/>
  <c r="P5657" i="6" s="1"/>
  <c r="L5658" i="6"/>
  <c r="P5658" i="6" s="1"/>
  <c r="L5659" i="6"/>
  <c r="P5659" i="6" s="1"/>
  <c r="L5660" i="6"/>
  <c r="P5660" i="6" s="1"/>
  <c r="L5661" i="6"/>
  <c r="P5661" i="6" s="1"/>
  <c r="L5662" i="6"/>
  <c r="P5662" i="6" s="1"/>
  <c r="L5663" i="6"/>
  <c r="P5663" i="6" s="1"/>
  <c r="L5664" i="6"/>
  <c r="P5664" i="6" s="1"/>
  <c r="L5665" i="6"/>
  <c r="P5665" i="6" s="1"/>
  <c r="L5666" i="6"/>
  <c r="P5666" i="6" s="1"/>
  <c r="L5667" i="6"/>
  <c r="P5667" i="6" s="1"/>
  <c r="L5668" i="6"/>
  <c r="P5668" i="6" s="1"/>
  <c r="L5669" i="6"/>
  <c r="P5669" i="6" s="1"/>
  <c r="L5670" i="6"/>
  <c r="P5670" i="6" s="1"/>
  <c r="L5671" i="6"/>
  <c r="P5671" i="6" s="1"/>
  <c r="L5672" i="6"/>
  <c r="P5672" i="6" s="1"/>
  <c r="L5673" i="6"/>
  <c r="P5673" i="6" s="1"/>
  <c r="L5674" i="6"/>
  <c r="P5674" i="6" s="1"/>
  <c r="L5675" i="6"/>
  <c r="P5675" i="6" s="1"/>
  <c r="L5676" i="6"/>
  <c r="P5676" i="6" s="1"/>
  <c r="L5677" i="6"/>
  <c r="P5677" i="6" s="1"/>
  <c r="L5678" i="6"/>
  <c r="P5678" i="6" s="1"/>
  <c r="L5679" i="6"/>
  <c r="P5679" i="6" s="1"/>
  <c r="L5680" i="6"/>
  <c r="P5680" i="6" s="1"/>
  <c r="L5681" i="6"/>
  <c r="P5681" i="6" s="1"/>
  <c r="L5682" i="6"/>
  <c r="P5682" i="6" s="1"/>
  <c r="L5683" i="6"/>
  <c r="P5683" i="6" s="1"/>
  <c r="L5684" i="6"/>
  <c r="P5684" i="6" s="1"/>
  <c r="L5685" i="6"/>
  <c r="P5685" i="6" s="1"/>
  <c r="L5686" i="6"/>
  <c r="P5686" i="6" s="1"/>
  <c r="L5687" i="6"/>
  <c r="P5687" i="6" s="1"/>
  <c r="L5688" i="6"/>
  <c r="P5688" i="6" s="1"/>
  <c r="L5689" i="6"/>
  <c r="P5689" i="6" s="1"/>
  <c r="L5690" i="6"/>
  <c r="P5690" i="6" s="1"/>
  <c r="L5691" i="6"/>
  <c r="P5691" i="6" s="1"/>
  <c r="L5692" i="6"/>
  <c r="P5692" i="6" s="1"/>
  <c r="L5693" i="6"/>
  <c r="P5693" i="6" s="1"/>
  <c r="L5694" i="6"/>
  <c r="P5694" i="6" s="1"/>
  <c r="L5695" i="6"/>
  <c r="P5695" i="6" s="1"/>
  <c r="L5696" i="6"/>
  <c r="P5696" i="6" s="1"/>
  <c r="L5697" i="6"/>
  <c r="P5697" i="6" s="1"/>
  <c r="L5698" i="6"/>
  <c r="P5698" i="6" s="1"/>
  <c r="L5699" i="6"/>
  <c r="P5699" i="6" s="1"/>
  <c r="L5700" i="6"/>
  <c r="P5700" i="6" s="1"/>
  <c r="L5701" i="6"/>
  <c r="P5701" i="6" s="1"/>
  <c r="L5702" i="6"/>
  <c r="P5702" i="6" s="1"/>
  <c r="L5703" i="6"/>
  <c r="P5703" i="6" s="1"/>
  <c r="L5704" i="6"/>
  <c r="P5704" i="6" s="1"/>
  <c r="L5705" i="6"/>
  <c r="P5705" i="6" s="1"/>
  <c r="L5706" i="6"/>
  <c r="P5706" i="6" s="1"/>
  <c r="L5707" i="6"/>
  <c r="P5707" i="6" s="1"/>
  <c r="L5708" i="6"/>
  <c r="P5708" i="6" s="1"/>
  <c r="L5709" i="6"/>
  <c r="P5709" i="6" s="1"/>
  <c r="L5710" i="6"/>
  <c r="P5710" i="6" s="1"/>
  <c r="L5711" i="6"/>
  <c r="P5711" i="6" s="1"/>
  <c r="L5712" i="6"/>
  <c r="P5712" i="6" s="1"/>
  <c r="L5713" i="6"/>
  <c r="P5713" i="6" s="1"/>
  <c r="L5714" i="6"/>
  <c r="P5714" i="6" s="1"/>
  <c r="L5715" i="6"/>
  <c r="P5715" i="6" s="1"/>
  <c r="L5716" i="6"/>
  <c r="P5716" i="6" s="1"/>
  <c r="L5717" i="6"/>
  <c r="P5717" i="6" s="1"/>
  <c r="L5718" i="6"/>
  <c r="P5718" i="6" s="1"/>
  <c r="L5719" i="6"/>
  <c r="P5719" i="6" s="1"/>
  <c r="L5720" i="6"/>
  <c r="P5720" i="6" s="1"/>
  <c r="L5721" i="6"/>
  <c r="P5721" i="6" s="1"/>
  <c r="L5722" i="6"/>
  <c r="P5722" i="6" s="1"/>
  <c r="L5723" i="6"/>
  <c r="P5723" i="6" s="1"/>
  <c r="L5724" i="6"/>
  <c r="P5724" i="6" s="1"/>
  <c r="L5725" i="6"/>
  <c r="P5725" i="6" s="1"/>
  <c r="L5726" i="6"/>
  <c r="P5726" i="6" s="1"/>
  <c r="L5727" i="6"/>
  <c r="P5727" i="6" s="1"/>
  <c r="L5728" i="6"/>
  <c r="P5728" i="6" s="1"/>
  <c r="L5729" i="6"/>
  <c r="P5729" i="6" s="1"/>
  <c r="L5730" i="6"/>
  <c r="P5730" i="6" s="1"/>
  <c r="L5731" i="6"/>
  <c r="P5731" i="6" s="1"/>
  <c r="L5732" i="6"/>
  <c r="P5732" i="6" s="1"/>
  <c r="L5733" i="6"/>
  <c r="P5733" i="6" s="1"/>
  <c r="L5734" i="6"/>
  <c r="P5734" i="6" s="1"/>
  <c r="L5735" i="6"/>
  <c r="P5735" i="6" s="1"/>
  <c r="L5736" i="6"/>
  <c r="P5736" i="6" s="1"/>
  <c r="L5737" i="6"/>
  <c r="P5737" i="6" s="1"/>
  <c r="L5738" i="6"/>
  <c r="P5738" i="6" s="1"/>
  <c r="L5739" i="6"/>
  <c r="P5739" i="6" s="1"/>
  <c r="L5740" i="6"/>
  <c r="P5740" i="6" s="1"/>
  <c r="L5741" i="6"/>
  <c r="P5741" i="6" s="1"/>
  <c r="L5742" i="6"/>
  <c r="P5742" i="6" s="1"/>
  <c r="L5743" i="6"/>
  <c r="P5743" i="6" s="1"/>
  <c r="L5744" i="6"/>
  <c r="P5744" i="6" s="1"/>
  <c r="L5745" i="6"/>
  <c r="P5745" i="6" s="1"/>
  <c r="L5746" i="6"/>
  <c r="P5746" i="6" s="1"/>
  <c r="L5747" i="6"/>
  <c r="P5747" i="6" s="1"/>
  <c r="L5748" i="6"/>
  <c r="P5748" i="6" s="1"/>
  <c r="L5749" i="6"/>
  <c r="P5749" i="6" s="1"/>
  <c r="L5750" i="6"/>
  <c r="P5750" i="6" s="1"/>
  <c r="L5751" i="6"/>
  <c r="P5751" i="6" s="1"/>
  <c r="L5752" i="6"/>
  <c r="P5752" i="6" s="1"/>
  <c r="L5753" i="6"/>
  <c r="P5753" i="6" s="1"/>
  <c r="L5754" i="6"/>
  <c r="P5754" i="6" s="1"/>
  <c r="L5755" i="6"/>
  <c r="P5755" i="6" s="1"/>
  <c r="L5756" i="6"/>
  <c r="P5756" i="6" s="1"/>
  <c r="L5757" i="6"/>
  <c r="P5757" i="6" s="1"/>
  <c r="L5758" i="6"/>
  <c r="P5758" i="6" s="1"/>
  <c r="L5759" i="6"/>
  <c r="P5759" i="6" s="1"/>
  <c r="L5760" i="6"/>
  <c r="P5760" i="6" s="1"/>
  <c r="L5761" i="6"/>
  <c r="P5761" i="6" s="1"/>
  <c r="L5762" i="6"/>
  <c r="P5762" i="6" s="1"/>
  <c r="L5763" i="6"/>
  <c r="P5763" i="6" s="1"/>
  <c r="L5764" i="6"/>
  <c r="P5764" i="6" s="1"/>
  <c r="L5765" i="6"/>
  <c r="P5765" i="6" s="1"/>
  <c r="L5766" i="6"/>
  <c r="P5766" i="6" s="1"/>
  <c r="L5767" i="6"/>
  <c r="P5767" i="6" s="1"/>
  <c r="L5768" i="6"/>
  <c r="P5768" i="6" s="1"/>
  <c r="L5769" i="6"/>
  <c r="P5769" i="6" s="1"/>
  <c r="L5770" i="6"/>
  <c r="P5770" i="6" s="1"/>
  <c r="L5771" i="6"/>
  <c r="P5771" i="6" s="1"/>
  <c r="L5772" i="6"/>
  <c r="P5772" i="6" s="1"/>
  <c r="L5773" i="6"/>
  <c r="P5773" i="6" s="1"/>
  <c r="L5774" i="6"/>
  <c r="P5774" i="6" s="1"/>
  <c r="L5775" i="6"/>
  <c r="P5775" i="6" s="1"/>
  <c r="L5776" i="6"/>
  <c r="P5776" i="6" s="1"/>
  <c r="L5777" i="6"/>
  <c r="P5777" i="6" s="1"/>
  <c r="L5778" i="6"/>
  <c r="P5778" i="6" s="1"/>
  <c r="L5779" i="6"/>
  <c r="P5779" i="6" s="1"/>
  <c r="L5780" i="6"/>
  <c r="P5780" i="6" s="1"/>
  <c r="L5781" i="6"/>
  <c r="P5781" i="6" s="1"/>
  <c r="L5782" i="6"/>
  <c r="P5782" i="6" s="1"/>
  <c r="L5783" i="6"/>
  <c r="P5783" i="6" s="1"/>
  <c r="L5784" i="6"/>
  <c r="P5784" i="6" s="1"/>
  <c r="L5785" i="6"/>
  <c r="P5785" i="6" s="1"/>
  <c r="L5786" i="6"/>
  <c r="P5786" i="6" s="1"/>
  <c r="L5787" i="6"/>
  <c r="P5787" i="6" s="1"/>
  <c r="L5788" i="6"/>
  <c r="P5788" i="6" s="1"/>
  <c r="L5789" i="6"/>
  <c r="P5789" i="6" s="1"/>
  <c r="L5790" i="6"/>
  <c r="P5790" i="6" s="1"/>
  <c r="L5791" i="6"/>
  <c r="P5791" i="6" s="1"/>
  <c r="L5792" i="6"/>
  <c r="P5792" i="6" s="1"/>
  <c r="L5793" i="6"/>
  <c r="P5793" i="6" s="1"/>
  <c r="L5794" i="6"/>
  <c r="P5794" i="6" s="1"/>
  <c r="L5795" i="6"/>
  <c r="P5795" i="6" s="1"/>
  <c r="L5796" i="6"/>
  <c r="P5796" i="6" s="1"/>
  <c r="L5797" i="6"/>
  <c r="P5797" i="6" s="1"/>
  <c r="L5798" i="6"/>
  <c r="P5798" i="6" s="1"/>
  <c r="L5799" i="6"/>
  <c r="P5799" i="6" s="1"/>
  <c r="L5800" i="6"/>
  <c r="P5800" i="6" s="1"/>
  <c r="L5801" i="6"/>
  <c r="P5801" i="6" s="1"/>
  <c r="L5802" i="6"/>
  <c r="P5802" i="6" s="1"/>
  <c r="L5803" i="6"/>
  <c r="P5803" i="6" s="1"/>
  <c r="L5804" i="6"/>
  <c r="P5804" i="6" s="1"/>
  <c r="L5805" i="6"/>
  <c r="P5805" i="6" s="1"/>
  <c r="L5806" i="6"/>
  <c r="P5806" i="6" s="1"/>
  <c r="L5807" i="6"/>
  <c r="P5807" i="6" s="1"/>
  <c r="L5808" i="6"/>
  <c r="P5808" i="6" s="1"/>
  <c r="L5809" i="6"/>
  <c r="P5809" i="6" s="1"/>
  <c r="L5810" i="6"/>
  <c r="P5810" i="6" s="1"/>
  <c r="L5811" i="6"/>
  <c r="P5811" i="6" s="1"/>
  <c r="L5812" i="6"/>
  <c r="P5812" i="6" s="1"/>
  <c r="L5813" i="6"/>
  <c r="P5813" i="6" s="1"/>
  <c r="L5814" i="6"/>
  <c r="P5814" i="6" s="1"/>
  <c r="L5815" i="6"/>
  <c r="P5815" i="6" s="1"/>
  <c r="L5816" i="6"/>
  <c r="P5816" i="6" s="1"/>
  <c r="L5817" i="6"/>
  <c r="P5817" i="6" s="1"/>
  <c r="L5818" i="6"/>
  <c r="P5818" i="6" s="1"/>
  <c r="L5819" i="6"/>
  <c r="P5819" i="6" s="1"/>
  <c r="L5820" i="6"/>
  <c r="P5820" i="6" s="1"/>
  <c r="L5821" i="6"/>
  <c r="P5821" i="6" s="1"/>
  <c r="L5822" i="6"/>
  <c r="P5822" i="6" s="1"/>
  <c r="L5823" i="6"/>
  <c r="P5823" i="6" s="1"/>
  <c r="L5824" i="6"/>
  <c r="P5824" i="6" s="1"/>
  <c r="L5825" i="6"/>
  <c r="P5825" i="6" s="1"/>
  <c r="L5826" i="6"/>
  <c r="P5826" i="6" s="1"/>
  <c r="L5827" i="6"/>
  <c r="P5827" i="6" s="1"/>
  <c r="L5828" i="6"/>
  <c r="P5828" i="6" s="1"/>
  <c r="L5829" i="6"/>
  <c r="P5829" i="6" s="1"/>
  <c r="L5830" i="6"/>
  <c r="P5830" i="6" s="1"/>
  <c r="L5831" i="6"/>
  <c r="P5831" i="6" s="1"/>
  <c r="L5832" i="6"/>
  <c r="P5832" i="6" s="1"/>
  <c r="L5833" i="6"/>
  <c r="P5833" i="6" s="1"/>
  <c r="L5834" i="6"/>
  <c r="P5834" i="6" s="1"/>
  <c r="L5835" i="6"/>
  <c r="P5835" i="6" s="1"/>
  <c r="L5836" i="6"/>
  <c r="P5836" i="6" s="1"/>
  <c r="L5837" i="6"/>
  <c r="P5837" i="6" s="1"/>
  <c r="L5838" i="6"/>
  <c r="P5838" i="6" s="1"/>
  <c r="L5839" i="6"/>
  <c r="P5839" i="6" s="1"/>
  <c r="L5840" i="6"/>
  <c r="P5840" i="6" s="1"/>
  <c r="L5841" i="6"/>
  <c r="P5841" i="6" s="1"/>
  <c r="L5842" i="6"/>
  <c r="P5842" i="6" s="1"/>
  <c r="L5843" i="6"/>
  <c r="P5843" i="6" s="1"/>
  <c r="L5844" i="6"/>
  <c r="P5844" i="6" s="1"/>
  <c r="L5845" i="6"/>
  <c r="P5845" i="6" s="1"/>
  <c r="L5846" i="6"/>
  <c r="P5846" i="6" s="1"/>
  <c r="L5847" i="6"/>
  <c r="P5847" i="6" s="1"/>
  <c r="L5848" i="6"/>
  <c r="P5848" i="6" s="1"/>
  <c r="L5849" i="6"/>
  <c r="P5849" i="6" s="1"/>
  <c r="L5850" i="6"/>
  <c r="P5850" i="6" s="1"/>
  <c r="L5851" i="6"/>
  <c r="P5851" i="6" s="1"/>
  <c r="L5852" i="6"/>
  <c r="P5852" i="6" s="1"/>
  <c r="L5853" i="6"/>
  <c r="P5853" i="6" s="1"/>
  <c r="L1269" i="6"/>
  <c r="L1298" i="6"/>
  <c r="L1336" i="6"/>
  <c r="L1372" i="6"/>
  <c r="L1404" i="6"/>
  <c r="L1437" i="6"/>
  <c r="L1473" i="6"/>
  <c r="L1506" i="6"/>
  <c r="L2141" i="6"/>
  <c r="L2180" i="6"/>
  <c r="L2213" i="6"/>
  <c r="L2245" i="6"/>
  <c r="L2280" i="6"/>
  <c r="L2315" i="6"/>
  <c r="L2347" i="6"/>
  <c r="L2385" i="6"/>
  <c r="L2418" i="6"/>
  <c r="L2455" i="6"/>
  <c r="L2487" i="6"/>
  <c r="L2524" i="6"/>
  <c r="L2556" i="6"/>
  <c r="L2595" i="6"/>
  <c r="L3108" i="6"/>
  <c r="L3148" i="6"/>
  <c r="L3184" i="6"/>
  <c r="L3222" i="6"/>
  <c r="L3255" i="6"/>
  <c r="L3289" i="6"/>
  <c r="L3327" i="6"/>
  <c r="L3359" i="6"/>
  <c r="L3396" i="6"/>
  <c r="L3436" i="6"/>
  <c r="L3463" i="6"/>
  <c r="L3502" i="6"/>
  <c r="L3535" i="6"/>
  <c r="L3569" i="6"/>
  <c r="L4114" i="6"/>
  <c r="L4146" i="6"/>
  <c r="L4183" i="6"/>
  <c r="L4218" i="6"/>
  <c r="L4250" i="6"/>
  <c r="L4287" i="6"/>
  <c r="L4328" i="6"/>
  <c r="L4358" i="6"/>
  <c r="L4393" i="6"/>
  <c r="L4426" i="6"/>
  <c r="L4464" i="6"/>
  <c r="L4499" i="6"/>
  <c r="L4963" i="6"/>
  <c r="L4993" i="6"/>
  <c r="L5026" i="6"/>
  <c r="L5063" i="6"/>
  <c r="L5099" i="6"/>
  <c r="L5132" i="6"/>
  <c r="L5167" i="6"/>
  <c r="L5204" i="6"/>
  <c r="L5239" i="6"/>
  <c r="L5275" i="6"/>
  <c r="L5312" i="6"/>
  <c r="L5342" i="6"/>
  <c r="L5381" i="6"/>
  <c r="L5870" i="6"/>
  <c r="L5906" i="6"/>
  <c r="L5942" i="6"/>
  <c r="L5974" i="6"/>
  <c r="L6011" i="6"/>
  <c r="L6046" i="6"/>
  <c r="L6085" i="6"/>
  <c r="L6117" i="6"/>
  <c r="L6152" i="6"/>
  <c r="L6191" i="6"/>
  <c r="L6227" i="6"/>
  <c r="L6261" i="6"/>
  <c r="L6295" i="6"/>
  <c r="L6331" i="6"/>
  <c r="L6367" i="6"/>
  <c r="L6938" i="6"/>
  <c r="L6975" i="6"/>
  <c r="L7007" i="6"/>
  <c r="L7047" i="6"/>
  <c r="L7081" i="6"/>
  <c r="L7113" i="6"/>
  <c r="L7153" i="6"/>
  <c r="L7181" i="6"/>
  <c r="L7219" i="6"/>
  <c r="L7259" i="6"/>
  <c r="L7289" i="6"/>
  <c r="L7328" i="6"/>
  <c r="L7367" i="6"/>
  <c r="L7399" i="6"/>
  <c r="L7437" i="6"/>
  <c r="L7991" i="6"/>
  <c r="L8027" i="6"/>
  <c r="L8065" i="6"/>
  <c r="L8100" i="6"/>
  <c r="L8132" i="6"/>
  <c r="L8169" i="6"/>
  <c r="L8204" i="6"/>
  <c r="L8240" i="6"/>
  <c r="L8280" i="6"/>
  <c r="L8312" i="6"/>
  <c r="L8346" i="6"/>
  <c r="L8763" i="6"/>
  <c r="L8798" i="6"/>
  <c r="L8833" i="6"/>
  <c r="L8867" i="6"/>
  <c r="L8903" i="6"/>
  <c r="L8941" i="6"/>
  <c r="L8977" i="6"/>
  <c r="L9014" i="6"/>
  <c r="L9046" i="6"/>
  <c r="L9083" i="6"/>
  <c r="L9485" i="6"/>
  <c r="L9516" i="6"/>
  <c r="L9549" i="6"/>
  <c r="L9590" i="6"/>
  <c r="L9622" i="6"/>
  <c r="L9663" i="6"/>
  <c r="L9694" i="6"/>
  <c r="L9729" i="6"/>
  <c r="L9765" i="6"/>
  <c r="L10136" i="6"/>
  <c r="L10174" i="6"/>
  <c r="L10211" i="6"/>
  <c r="L10245" i="6"/>
  <c r="L10277" i="6"/>
  <c r="L10319" i="6"/>
  <c r="L10351" i="6"/>
  <c r="L10389" i="6"/>
  <c r="L10423" i="6"/>
  <c r="L10797" i="6"/>
  <c r="L10832" i="6"/>
  <c r="L10864" i="6"/>
  <c r="L10902" i="6"/>
  <c r="L10942" i="6"/>
  <c r="L10975" i="6"/>
  <c r="L11010" i="6"/>
  <c r="L11048" i="6"/>
  <c r="L11080" i="6"/>
  <c r="L11433" i="6"/>
  <c r="L11466" i="6"/>
  <c r="L11505" i="6"/>
  <c r="L11539" i="6"/>
  <c r="L11575" i="6"/>
  <c r="L11611" i="6"/>
  <c r="L11651" i="6"/>
  <c r="L11687" i="6"/>
  <c r="L11716" i="6"/>
  <c r="L12059" i="6"/>
  <c r="L12093" i="6"/>
  <c r="L12129" i="6"/>
  <c r="L12168" i="6"/>
  <c r="L12202" i="6"/>
  <c r="L12238" i="6"/>
  <c r="L12271" i="6"/>
  <c r="L12311" i="6"/>
  <c r="L12647" i="6"/>
  <c r="L12681" i="6"/>
  <c r="L12718" i="6"/>
  <c r="L12757" i="6"/>
  <c r="L12788" i="6"/>
  <c r="L12828" i="6"/>
  <c r="L12860" i="6"/>
  <c r="L12894" i="6"/>
  <c r="L12930" i="6"/>
  <c r="L12968" i="6"/>
  <c r="L13004" i="6"/>
  <c r="L13039" i="6"/>
  <c r="L13478" i="6"/>
  <c r="L13516" i="6"/>
  <c r="L13556" i="6"/>
  <c r="L13592" i="6"/>
  <c r="L13627" i="6"/>
  <c r="L13664" i="6"/>
  <c r="L13696" i="6"/>
  <c r="L14005" i="6"/>
  <c r="L14044" i="6"/>
  <c r="L14076" i="6"/>
  <c r="L14113" i="6"/>
  <c r="L14148" i="6"/>
  <c r="L14185" i="6"/>
  <c r="L14224" i="6"/>
  <c r="L14504" i="6"/>
  <c r="L14539" i="6"/>
  <c r="L14575" i="6"/>
  <c r="L14612" i="6"/>
  <c r="L14648" i="6"/>
  <c r="L14686" i="6"/>
  <c r="L14719" i="6"/>
  <c r="L14979" i="6"/>
  <c r="L15018" i="6"/>
  <c r="L15059" i="6"/>
  <c r="L15092" i="6"/>
  <c r="L15124" i="6"/>
  <c r="L15161" i="6"/>
  <c r="L15412" i="6"/>
  <c r="L15446" i="6"/>
  <c r="L15483" i="6"/>
  <c r="L15517" i="6"/>
  <c r="L15736" i="6"/>
  <c r="L15768" i="6"/>
  <c r="L15808" i="6"/>
  <c r="L15840" i="6"/>
  <c r="L15875" i="6"/>
  <c r="L15910" i="6"/>
  <c r="L15949" i="6"/>
  <c r="L15991" i="6"/>
  <c r="L16022" i="6"/>
  <c r="L16055" i="6"/>
  <c r="L16092" i="6"/>
  <c r="L16126" i="6"/>
  <c r="L16163" i="6"/>
  <c r="L16641" i="6"/>
  <c r="L16673" i="6"/>
  <c r="L16711" i="6"/>
  <c r="L16748" i="6"/>
  <c r="L16777" i="6"/>
  <c r="L16819" i="6"/>
  <c r="L16855" i="6"/>
  <c r="L16890" i="6"/>
  <c r="L16924" i="6"/>
  <c r="L16969" i="6"/>
  <c r="L16997" i="6"/>
  <c r="L17446" i="6"/>
  <c r="L17484" i="6"/>
  <c r="L17519" i="6"/>
  <c r="L17557" i="6"/>
  <c r="L17591" i="6"/>
  <c r="L17629" i="6"/>
  <c r="L17664" i="6"/>
  <c r="L17699" i="6"/>
  <c r="L17736" i="6"/>
  <c r="L17772" i="6"/>
  <c r="L17806" i="6"/>
  <c r="L18227" i="6"/>
  <c r="L18265" i="6"/>
  <c r="L18302" i="6"/>
  <c r="L18337" i="6"/>
  <c r="L18371" i="6"/>
  <c r="L18408" i="6"/>
  <c r="L18443" i="6"/>
  <c r="L18486" i="6"/>
  <c r="L18515" i="6"/>
  <c r="L18554" i="6"/>
  <c r="L18960" i="6"/>
  <c r="L18996" i="6"/>
  <c r="L19038" i="6"/>
  <c r="L19063" i="6"/>
  <c r="L19104" i="6"/>
  <c r="L19141" i="6"/>
  <c r="L19180" i="6"/>
  <c r="L19211" i="6"/>
  <c r="L19248" i="6"/>
  <c r="L19286" i="6"/>
  <c r="L19319" i="6"/>
  <c r="L19358" i="6"/>
  <c r="L19393" i="6"/>
  <c r="L19432" i="6"/>
  <c r="L19466" i="6"/>
  <c r="L20019" i="6"/>
  <c r="L20054" i="6"/>
  <c r="L20088" i="6"/>
  <c r="L20125" i="6"/>
  <c r="L20165" i="6"/>
  <c r="L20205" i="6"/>
  <c r="L20235" i="6"/>
  <c r="L20268" i="6"/>
  <c r="L20309" i="6"/>
  <c r="L20341" i="6"/>
  <c r="L20379" i="6"/>
  <c r="L20414" i="6"/>
  <c r="L20452" i="6"/>
  <c r="L20486" i="6"/>
  <c r="L21019" i="6"/>
  <c r="L21059" i="6"/>
  <c r="L21091" i="6"/>
  <c r="L21129" i="6"/>
  <c r="L21163" i="6"/>
  <c r="L21203" i="6"/>
  <c r="L21239" i="6"/>
  <c r="L21271" i="6"/>
  <c r="L21309" i="6"/>
  <c r="L21346" i="6"/>
  <c r="L21382" i="6"/>
  <c r="L21420" i="6"/>
  <c r="L21456" i="6"/>
  <c r="L21976" i="6"/>
  <c r="L22009" i="6"/>
  <c r="L22045" i="6"/>
  <c r="L22081" i="6"/>
  <c r="L22117" i="6"/>
  <c r="L22154" i="6"/>
  <c r="L22191" i="6"/>
  <c r="L22229" i="6"/>
  <c r="L22262" i="6"/>
  <c r="L22297" i="6"/>
  <c r="L22333" i="6"/>
  <c r="L22370" i="6"/>
  <c r="L22406" i="6"/>
  <c r="L22445" i="6"/>
  <c r="L22479" i="6"/>
  <c r="L22515" i="6"/>
  <c r="L23131" i="6"/>
  <c r="L23169" i="6"/>
  <c r="L23201" i="6"/>
  <c r="L23238" i="6"/>
  <c r="L23275" i="6"/>
  <c r="L23314" i="6"/>
  <c r="L23346" i="6"/>
  <c r="L23384" i="6"/>
  <c r="L23423" i="6"/>
  <c r="L23456" i="6"/>
  <c r="L23490" i="6"/>
  <c r="L23529" i="6"/>
  <c r="L23567" i="6"/>
  <c r="L23597" i="6"/>
  <c r="L23640" i="6"/>
  <c r="L23676" i="6"/>
  <c r="L24294" i="6"/>
  <c r="L24333" i="6"/>
  <c r="L24372" i="6"/>
  <c r="L24406" i="6"/>
  <c r="L24440" i="6"/>
  <c r="L24480" i="6"/>
  <c r="L24514" i="6"/>
  <c r="L24557" i="6"/>
  <c r="L24589" i="6"/>
  <c r="L24624" i="6"/>
  <c r="L25003" i="6"/>
  <c r="L25036" i="6"/>
  <c r="L25072" i="6"/>
  <c r="L25109" i="6"/>
  <c r="L25149" i="6"/>
  <c r="L25180" i="6"/>
  <c r="L25214" i="6"/>
  <c r="L25256" i="6"/>
  <c r="L25607" i="6"/>
  <c r="L25642" i="6"/>
  <c r="L25682" i="6"/>
  <c r="L25717" i="6"/>
  <c r="L25749" i="6"/>
  <c r="L25790" i="6"/>
  <c r="L25821" i="6"/>
  <c r="L25862" i="6"/>
  <c r="L25899" i="6"/>
  <c r="L26246" i="6"/>
  <c r="L26281" i="6"/>
  <c r="L26316" i="6"/>
  <c r="L26356" i="6"/>
  <c r="L26394" i="6"/>
  <c r="L26430" i="6"/>
  <c r="L26465" i="6"/>
  <c r="L26500" i="6"/>
  <c r="L26842" i="6"/>
  <c r="L26876" i="6"/>
  <c r="L26913" i="6"/>
  <c r="L26946" i="6"/>
  <c r="L26985" i="6"/>
  <c r="L27021" i="6"/>
  <c r="L27057" i="6"/>
  <c r="L27094" i="6"/>
  <c r="L27135" i="6"/>
  <c r="L27164" i="6"/>
  <c r="L27572" i="6"/>
  <c r="L27608" i="6"/>
  <c r="L27642" i="6"/>
  <c r="L27681" i="6"/>
  <c r="L27713" i="6"/>
  <c r="L27754" i="6"/>
  <c r="L27791" i="6"/>
  <c r="L27825" i="6"/>
  <c r="L27867" i="6"/>
  <c r="L27899" i="6"/>
  <c r="L28297" i="6"/>
  <c r="L28335" i="6"/>
  <c r="L28368" i="6"/>
  <c r="L28406" i="6"/>
  <c r="L28440" i="6"/>
  <c r="L28478" i="6"/>
  <c r="L28516" i="6"/>
  <c r="L28551" i="6"/>
  <c r="L28593" i="6"/>
  <c r="L28624" i="6"/>
  <c r="L29022" i="6"/>
  <c r="L29060" i="6"/>
  <c r="L29097" i="6"/>
  <c r="L29132" i="6"/>
  <c r="L29169" i="6"/>
  <c r="L29207" i="6"/>
  <c r="L29244" i="6"/>
  <c r="L29279" i="6"/>
  <c r="L29314" i="6"/>
  <c r="L29354" i="6"/>
  <c r="L29390" i="6"/>
  <c r="L29832" i="6"/>
  <c r="L29866" i="6"/>
  <c r="L29905" i="6"/>
  <c r="L29943" i="6"/>
  <c r="L29977" i="6"/>
  <c r="L30013" i="6"/>
  <c r="L30047" i="6"/>
  <c r="L30087" i="6"/>
  <c r="L30128" i="6"/>
  <c r="L30159" i="6"/>
  <c r="L30197" i="6"/>
  <c r="L30658" i="6"/>
  <c r="L30694" i="6"/>
  <c r="L30730" i="6"/>
  <c r="L30764" i="6"/>
  <c r="L30803" i="6"/>
  <c r="L30841" i="6"/>
  <c r="L30877" i="6"/>
  <c r="L30915" i="6"/>
  <c r="L30949" i="6"/>
  <c r="L30989" i="6"/>
  <c r="L31021" i="6"/>
  <c r="L31464" i="6"/>
  <c r="L31507" i="6"/>
  <c r="L31538" i="6"/>
  <c r="L31575" i="6"/>
  <c r="L31614" i="6"/>
  <c r="L31649" i="6"/>
  <c r="L31687" i="6"/>
  <c r="L31725" i="6"/>
  <c r="L31761" i="6"/>
  <c r="L31797" i="6"/>
  <c r="L31833" i="6"/>
  <c r="L32247" i="6"/>
  <c r="L32284" i="6"/>
  <c r="L32322" i="6"/>
  <c r="L32358" i="6"/>
  <c r="L32393" i="6"/>
  <c r="L32436" i="6"/>
  <c r="L32469" i="6"/>
  <c r="L32503" i="6"/>
  <c r="L32544" i="6"/>
  <c r="L32574" i="6"/>
  <c r="L32615" i="6"/>
  <c r="L32653" i="6"/>
  <c r="L33142" i="6"/>
  <c r="L33176" i="6"/>
  <c r="L33218" i="6"/>
  <c r="L33253" i="6"/>
  <c r="L33290" i="6"/>
  <c r="L33327" i="6"/>
  <c r="L33363" i="6"/>
  <c r="L33664" i="6"/>
  <c r="L33698" i="6"/>
  <c r="L33739" i="6"/>
  <c r="L33775" i="6"/>
  <c r="L33813" i="6"/>
  <c r="L33851" i="6"/>
  <c r="L33886" i="6"/>
  <c r="L33927" i="6"/>
  <c r="L34253" i="6"/>
  <c r="L34290" i="6"/>
  <c r="L34327" i="6"/>
  <c r="L34362" i="6"/>
  <c r="L34402" i="6"/>
  <c r="L34438" i="6"/>
  <c r="L34478" i="6"/>
  <c r="L34511" i="6"/>
  <c r="L34549" i="6"/>
  <c r="L34923" i="6"/>
  <c r="L34963" i="6"/>
  <c r="L35002" i="6"/>
  <c r="L35037" i="6"/>
  <c r="L35076" i="6"/>
  <c r="L35112" i="6"/>
  <c r="L35151" i="6"/>
  <c r="L35188" i="6"/>
  <c r="L35223" i="6"/>
  <c r="L35582" i="6"/>
  <c r="L35616" i="6"/>
  <c r="L35654" i="6"/>
  <c r="L35691" i="6"/>
  <c r="L35736" i="6"/>
  <c r="L35764" i="6"/>
  <c r="L35807" i="6"/>
  <c r="L35842" i="6"/>
  <c r="L35878" i="6"/>
  <c r="L35916" i="6"/>
  <c r="L36346" i="6"/>
  <c r="L36385" i="6"/>
  <c r="L36420" i="6"/>
  <c r="L36464" i="6"/>
  <c r="L36498" i="6"/>
  <c r="L36534" i="6"/>
  <c r="L36571" i="6"/>
  <c r="L36610" i="6"/>
  <c r="L36647" i="6"/>
  <c r="L36682" i="6"/>
  <c r="L37086" i="6"/>
  <c r="L37121" i="6"/>
  <c r="L37163" i="6"/>
  <c r="L37199" i="6"/>
  <c r="L37237" i="6"/>
  <c r="L37274" i="6"/>
  <c r="L37315" i="6"/>
  <c r="L37623" i="6"/>
  <c r="L37661" i="6"/>
  <c r="L37700" i="6"/>
  <c r="L37734" i="6"/>
  <c r="L37779" i="6"/>
  <c r="L37812" i="6"/>
  <c r="L37847" i="6"/>
  <c r="L37887" i="6"/>
  <c r="L37927" i="6"/>
  <c r="L37962" i="6"/>
  <c r="L37999" i="6"/>
  <c r="L38035" i="6"/>
  <c r="L38076" i="6"/>
  <c r="L38600" i="6"/>
  <c r="L38642" i="6"/>
  <c r="L38673" i="6"/>
  <c r="L38717" i="6"/>
  <c r="L38752" i="6"/>
  <c r="L38792" i="6"/>
  <c r="L38830" i="6"/>
  <c r="L38865" i="6"/>
  <c r="L38904" i="6"/>
  <c r="L38938" i="6"/>
  <c r="L38983" i="6"/>
  <c r="L39423" i="6"/>
  <c r="L39464" i="6"/>
  <c r="L39508" i="6"/>
  <c r="L39541" i="6"/>
  <c r="L39581" i="6"/>
  <c r="L39618" i="6"/>
  <c r="L39887" i="6"/>
  <c r="L39928" i="6"/>
  <c r="L39963" i="6"/>
  <c r="L40002" i="6"/>
  <c r="L40038" i="6"/>
  <c r="L40074" i="6"/>
  <c r="L6389" i="6"/>
  <c r="P6389" i="6" s="1"/>
  <c r="L6390" i="6"/>
  <c r="P6390" i="6" s="1"/>
  <c r="L6391" i="6"/>
  <c r="P6391" i="6" s="1"/>
  <c r="L6392" i="6"/>
  <c r="P6392" i="6" s="1"/>
  <c r="L6393" i="6"/>
  <c r="P6393" i="6" s="1"/>
  <c r="L6394" i="6"/>
  <c r="P6394" i="6" s="1"/>
  <c r="L6395" i="6"/>
  <c r="P6395" i="6" s="1"/>
  <c r="L6396" i="6"/>
  <c r="P6396" i="6" s="1"/>
  <c r="L6397" i="6"/>
  <c r="P6397" i="6" s="1"/>
  <c r="L6398" i="6"/>
  <c r="P6398" i="6" s="1"/>
  <c r="L6399" i="6"/>
  <c r="P6399" i="6" s="1"/>
  <c r="L6400" i="6"/>
  <c r="P6400" i="6" s="1"/>
  <c r="L6401" i="6"/>
  <c r="P6401" i="6" s="1"/>
  <c r="L6402" i="6"/>
  <c r="P6402" i="6" s="1"/>
  <c r="L6403" i="6"/>
  <c r="P6403" i="6" s="1"/>
  <c r="L6404" i="6"/>
  <c r="P6404" i="6" s="1"/>
  <c r="L6405" i="6"/>
  <c r="P6405" i="6" s="1"/>
  <c r="L6406" i="6"/>
  <c r="P6406" i="6" s="1"/>
  <c r="L6407" i="6"/>
  <c r="P6407" i="6" s="1"/>
  <c r="L6408" i="6"/>
  <c r="P6408" i="6" s="1"/>
  <c r="L6409" i="6"/>
  <c r="P6409" i="6" s="1"/>
  <c r="L6410" i="6"/>
  <c r="P6410" i="6" s="1"/>
  <c r="L6411" i="6"/>
  <c r="P6411" i="6" s="1"/>
  <c r="L6412" i="6"/>
  <c r="P6412" i="6" s="1"/>
  <c r="L6413" i="6"/>
  <c r="P6413" i="6" s="1"/>
  <c r="L6414" i="6"/>
  <c r="P6414" i="6" s="1"/>
  <c r="L6415" i="6"/>
  <c r="P6415" i="6" s="1"/>
  <c r="L6416" i="6"/>
  <c r="P6416" i="6" s="1"/>
  <c r="L6417" i="6"/>
  <c r="P6417" i="6" s="1"/>
  <c r="L6418" i="6"/>
  <c r="P6418" i="6" s="1"/>
  <c r="L6419" i="6"/>
  <c r="P6419" i="6" s="1"/>
  <c r="L6420" i="6"/>
  <c r="P6420" i="6" s="1"/>
  <c r="L6421" i="6"/>
  <c r="P6421" i="6" s="1"/>
  <c r="L6422" i="6"/>
  <c r="P6422" i="6" s="1"/>
  <c r="L6423" i="6"/>
  <c r="P6423" i="6" s="1"/>
  <c r="L6424" i="6"/>
  <c r="P6424" i="6" s="1"/>
  <c r="L6425" i="6"/>
  <c r="P6425" i="6" s="1"/>
  <c r="L6426" i="6"/>
  <c r="P6426" i="6" s="1"/>
  <c r="L6427" i="6"/>
  <c r="P6427" i="6" s="1"/>
  <c r="L6428" i="6"/>
  <c r="P6428" i="6" s="1"/>
  <c r="L6429" i="6"/>
  <c r="P6429" i="6" s="1"/>
  <c r="L6430" i="6"/>
  <c r="P6430" i="6" s="1"/>
  <c r="L6431" i="6"/>
  <c r="P6431" i="6" s="1"/>
  <c r="L6432" i="6"/>
  <c r="P6432" i="6" s="1"/>
  <c r="L6433" i="6"/>
  <c r="P6433" i="6" s="1"/>
  <c r="L6434" i="6"/>
  <c r="P6434" i="6" s="1"/>
  <c r="L6435" i="6"/>
  <c r="P6435" i="6" s="1"/>
  <c r="L6436" i="6"/>
  <c r="P6436" i="6" s="1"/>
  <c r="L6437" i="6"/>
  <c r="P6437" i="6" s="1"/>
  <c r="L6438" i="6"/>
  <c r="P6438" i="6" s="1"/>
  <c r="L6439" i="6"/>
  <c r="P6439" i="6" s="1"/>
  <c r="L6440" i="6"/>
  <c r="P6440" i="6" s="1"/>
  <c r="L6441" i="6"/>
  <c r="P6441" i="6" s="1"/>
  <c r="L6442" i="6"/>
  <c r="P6442" i="6" s="1"/>
  <c r="L6443" i="6"/>
  <c r="P6443" i="6" s="1"/>
  <c r="L6444" i="6"/>
  <c r="P6444" i="6" s="1"/>
  <c r="L6445" i="6"/>
  <c r="P6445" i="6" s="1"/>
  <c r="L6446" i="6"/>
  <c r="P6446" i="6" s="1"/>
  <c r="L6447" i="6"/>
  <c r="P6447" i="6" s="1"/>
  <c r="L6448" i="6"/>
  <c r="P6448" i="6" s="1"/>
  <c r="L6449" i="6"/>
  <c r="P6449" i="6" s="1"/>
  <c r="L6450" i="6"/>
  <c r="P6450" i="6" s="1"/>
  <c r="L6451" i="6"/>
  <c r="P6451" i="6" s="1"/>
  <c r="L6452" i="6"/>
  <c r="P6452" i="6" s="1"/>
  <c r="L6453" i="6"/>
  <c r="P6453" i="6" s="1"/>
  <c r="L6454" i="6"/>
  <c r="P6454" i="6" s="1"/>
  <c r="L6455" i="6"/>
  <c r="P6455" i="6" s="1"/>
  <c r="L6456" i="6"/>
  <c r="P6456" i="6" s="1"/>
  <c r="L6457" i="6"/>
  <c r="P6457" i="6" s="1"/>
  <c r="L6458" i="6"/>
  <c r="P6458" i="6" s="1"/>
  <c r="L6459" i="6"/>
  <c r="P6459" i="6" s="1"/>
  <c r="L6460" i="6"/>
  <c r="P6460" i="6" s="1"/>
  <c r="L6461" i="6"/>
  <c r="P6461" i="6" s="1"/>
  <c r="L6462" i="6"/>
  <c r="P6462" i="6" s="1"/>
  <c r="L6463" i="6"/>
  <c r="P6463" i="6" s="1"/>
  <c r="L6464" i="6"/>
  <c r="P6464" i="6" s="1"/>
  <c r="L6465" i="6"/>
  <c r="P6465" i="6" s="1"/>
  <c r="L6466" i="6"/>
  <c r="P6466" i="6" s="1"/>
  <c r="L6467" i="6"/>
  <c r="P6467" i="6" s="1"/>
  <c r="L6468" i="6"/>
  <c r="P6468" i="6" s="1"/>
  <c r="L6469" i="6"/>
  <c r="P6469" i="6" s="1"/>
  <c r="L6470" i="6"/>
  <c r="P6470" i="6" s="1"/>
  <c r="L6471" i="6"/>
  <c r="P6471" i="6" s="1"/>
  <c r="L6472" i="6"/>
  <c r="P6472" i="6" s="1"/>
  <c r="L6473" i="6"/>
  <c r="P6473" i="6" s="1"/>
  <c r="L6474" i="6"/>
  <c r="P6474" i="6" s="1"/>
  <c r="L6475" i="6"/>
  <c r="P6475" i="6" s="1"/>
  <c r="L6476" i="6"/>
  <c r="P6476" i="6" s="1"/>
  <c r="L6477" i="6"/>
  <c r="P6477" i="6" s="1"/>
  <c r="L6478" i="6"/>
  <c r="P6478" i="6" s="1"/>
  <c r="L6479" i="6"/>
  <c r="P6479" i="6" s="1"/>
  <c r="L6480" i="6"/>
  <c r="P6480" i="6" s="1"/>
  <c r="L6481" i="6"/>
  <c r="P6481" i="6" s="1"/>
  <c r="L6482" i="6"/>
  <c r="P6482" i="6" s="1"/>
  <c r="L6483" i="6"/>
  <c r="P6483" i="6" s="1"/>
  <c r="L6484" i="6"/>
  <c r="P6484" i="6" s="1"/>
  <c r="L6485" i="6"/>
  <c r="P6485" i="6" s="1"/>
  <c r="L6486" i="6"/>
  <c r="P6486" i="6" s="1"/>
  <c r="L6487" i="6"/>
  <c r="P6487" i="6" s="1"/>
  <c r="L6488" i="6"/>
  <c r="P6488" i="6" s="1"/>
  <c r="L6489" i="6"/>
  <c r="P6489" i="6" s="1"/>
  <c r="L6490" i="6"/>
  <c r="P6490" i="6" s="1"/>
  <c r="L6491" i="6"/>
  <c r="P6491" i="6" s="1"/>
  <c r="L6492" i="6"/>
  <c r="P6492" i="6" s="1"/>
  <c r="L6493" i="6"/>
  <c r="P6493" i="6" s="1"/>
  <c r="L6494" i="6"/>
  <c r="P6494" i="6" s="1"/>
  <c r="L6495" i="6"/>
  <c r="P6495" i="6" s="1"/>
  <c r="L6496" i="6"/>
  <c r="P6496" i="6" s="1"/>
  <c r="L6497" i="6"/>
  <c r="P6497" i="6" s="1"/>
  <c r="L6498" i="6"/>
  <c r="P6498" i="6" s="1"/>
  <c r="L6499" i="6"/>
  <c r="P6499" i="6" s="1"/>
  <c r="L6500" i="6"/>
  <c r="P6500" i="6" s="1"/>
  <c r="L6501" i="6"/>
  <c r="P6501" i="6" s="1"/>
  <c r="L6502" i="6"/>
  <c r="P6502" i="6" s="1"/>
  <c r="L6503" i="6"/>
  <c r="P6503" i="6" s="1"/>
  <c r="L6504" i="6"/>
  <c r="P6504" i="6" s="1"/>
  <c r="L6505" i="6"/>
  <c r="P6505" i="6" s="1"/>
  <c r="L6506" i="6"/>
  <c r="P6506" i="6" s="1"/>
  <c r="L6507" i="6"/>
  <c r="P6507" i="6" s="1"/>
  <c r="L6508" i="6"/>
  <c r="P6508" i="6" s="1"/>
  <c r="L6509" i="6"/>
  <c r="P6509" i="6" s="1"/>
  <c r="L6510" i="6"/>
  <c r="P6510" i="6" s="1"/>
  <c r="L6511" i="6"/>
  <c r="P6511" i="6" s="1"/>
  <c r="L6512" i="6"/>
  <c r="P6512" i="6" s="1"/>
  <c r="L6513" i="6"/>
  <c r="P6513" i="6" s="1"/>
  <c r="L6514" i="6"/>
  <c r="P6514" i="6" s="1"/>
  <c r="L6515" i="6"/>
  <c r="P6515" i="6" s="1"/>
  <c r="L6516" i="6"/>
  <c r="P6516" i="6" s="1"/>
  <c r="L6517" i="6"/>
  <c r="P6517" i="6" s="1"/>
  <c r="L6518" i="6"/>
  <c r="P6518" i="6" s="1"/>
  <c r="L6519" i="6"/>
  <c r="P6519" i="6" s="1"/>
  <c r="L6520" i="6"/>
  <c r="P6520" i="6" s="1"/>
  <c r="L6521" i="6"/>
  <c r="P6521" i="6" s="1"/>
  <c r="L6522" i="6"/>
  <c r="P6522" i="6" s="1"/>
  <c r="L6523" i="6"/>
  <c r="P6523" i="6" s="1"/>
  <c r="L6524" i="6"/>
  <c r="P6524" i="6" s="1"/>
  <c r="L6525" i="6"/>
  <c r="P6525" i="6" s="1"/>
  <c r="L6526" i="6"/>
  <c r="P6526" i="6" s="1"/>
  <c r="L6527" i="6"/>
  <c r="P6527" i="6" s="1"/>
  <c r="L6528" i="6"/>
  <c r="P6528" i="6" s="1"/>
  <c r="L6529" i="6"/>
  <c r="P6529" i="6" s="1"/>
  <c r="L6530" i="6"/>
  <c r="P6530" i="6" s="1"/>
  <c r="L6531" i="6"/>
  <c r="P6531" i="6" s="1"/>
  <c r="L6532" i="6"/>
  <c r="P6532" i="6" s="1"/>
  <c r="L6533" i="6"/>
  <c r="P6533" i="6" s="1"/>
  <c r="L6534" i="6"/>
  <c r="P6534" i="6" s="1"/>
  <c r="L6535" i="6"/>
  <c r="P6535" i="6" s="1"/>
  <c r="L6536" i="6"/>
  <c r="P6536" i="6" s="1"/>
  <c r="L6537" i="6"/>
  <c r="P6537" i="6" s="1"/>
  <c r="L6538" i="6"/>
  <c r="P6538" i="6" s="1"/>
  <c r="L6539" i="6"/>
  <c r="P6539" i="6" s="1"/>
  <c r="L6540" i="6"/>
  <c r="P6540" i="6" s="1"/>
  <c r="L6541" i="6"/>
  <c r="P6541" i="6" s="1"/>
  <c r="L6542" i="6"/>
  <c r="P6542" i="6" s="1"/>
  <c r="L6543" i="6"/>
  <c r="P6543" i="6" s="1"/>
  <c r="L6544" i="6"/>
  <c r="P6544" i="6" s="1"/>
  <c r="L6545" i="6"/>
  <c r="P6545" i="6" s="1"/>
  <c r="L6546" i="6"/>
  <c r="P6546" i="6" s="1"/>
  <c r="L6547" i="6"/>
  <c r="P6547" i="6" s="1"/>
  <c r="L6548" i="6"/>
  <c r="P6548" i="6" s="1"/>
  <c r="L6549" i="6"/>
  <c r="P6549" i="6" s="1"/>
  <c r="L6550" i="6"/>
  <c r="P6550" i="6" s="1"/>
  <c r="L6551" i="6"/>
  <c r="P6551" i="6" s="1"/>
  <c r="L6552" i="6"/>
  <c r="P6552" i="6" s="1"/>
  <c r="L6553" i="6"/>
  <c r="P6553" i="6" s="1"/>
  <c r="L6554" i="6"/>
  <c r="P6554" i="6" s="1"/>
  <c r="L6555" i="6"/>
  <c r="P6555" i="6" s="1"/>
  <c r="L6556" i="6"/>
  <c r="P6556" i="6" s="1"/>
  <c r="L6557" i="6"/>
  <c r="P6557" i="6" s="1"/>
  <c r="L6558" i="6"/>
  <c r="P6558" i="6" s="1"/>
  <c r="L6559" i="6"/>
  <c r="P6559" i="6" s="1"/>
  <c r="L6560" i="6"/>
  <c r="P6560" i="6" s="1"/>
  <c r="L6561" i="6"/>
  <c r="P6561" i="6" s="1"/>
  <c r="L6562" i="6"/>
  <c r="P6562" i="6" s="1"/>
  <c r="L6563" i="6"/>
  <c r="P6563" i="6" s="1"/>
  <c r="L6564" i="6"/>
  <c r="P6564" i="6" s="1"/>
  <c r="L6565" i="6"/>
  <c r="P6565" i="6" s="1"/>
  <c r="L6566" i="6"/>
  <c r="P6566" i="6" s="1"/>
  <c r="L6567" i="6"/>
  <c r="P6567" i="6" s="1"/>
  <c r="L6568" i="6"/>
  <c r="P6568" i="6" s="1"/>
  <c r="L6569" i="6"/>
  <c r="P6569" i="6" s="1"/>
  <c r="L6570" i="6"/>
  <c r="P6570" i="6" s="1"/>
  <c r="L6571" i="6"/>
  <c r="P6571" i="6" s="1"/>
  <c r="L6572" i="6"/>
  <c r="P6572" i="6" s="1"/>
  <c r="L6573" i="6"/>
  <c r="P6573" i="6" s="1"/>
  <c r="L6574" i="6"/>
  <c r="P6574" i="6" s="1"/>
  <c r="L6575" i="6"/>
  <c r="P6575" i="6" s="1"/>
  <c r="L6576" i="6"/>
  <c r="P6576" i="6" s="1"/>
  <c r="L6577" i="6"/>
  <c r="P6577" i="6" s="1"/>
  <c r="L6578" i="6"/>
  <c r="P6578" i="6" s="1"/>
  <c r="L6579" i="6"/>
  <c r="P6579" i="6" s="1"/>
  <c r="L6580" i="6"/>
  <c r="P6580" i="6" s="1"/>
  <c r="L6581" i="6"/>
  <c r="P6581" i="6" s="1"/>
  <c r="L6582" i="6"/>
  <c r="P6582" i="6" s="1"/>
  <c r="L6583" i="6"/>
  <c r="P6583" i="6" s="1"/>
  <c r="L6584" i="6"/>
  <c r="P6584" i="6" s="1"/>
  <c r="L6585" i="6"/>
  <c r="P6585" i="6" s="1"/>
  <c r="L6586" i="6"/>
  <c r="P6586" i="6" s="1"/>
  <c r="L6587" i="6"/>
  <c r="P6587" i="6" s="1"/>
  <c r="L6588" i="6"/>
  <c r="P6588" i="6" s="1"/>
  <c r="L6589" i="6"/>
  <c r="P6589" i="6" s="1"/>
  <c r="L6590" i="6"/>
  <c r="P6590" i="6" s="1"/>
  <c r="L6591" i="6"/>
  <c r="P6591" i="6" s="1"/>
  <c r="L6592" i="6"/>
  <c r="P6592" i="6" s="1"/>
  <c r="L6593" i="6"/>
  <c r="P6593" i="6" s="1"/>
  <c r="L6594" i="6"/>
  <c r="P6594" i="6" s="1"/>
  <c r="L6595" i="6"/>
  <c r="P6595" i="6" s="1"/>
  <c r="L6596" i="6"/>
  <c r="P6596" i="6" s="1"/>
  <c r="L6597" i="6"/>
  <c r="P6597" i="6" s="1"/>
  <c r="L6598" i="6"/>
  <c r="P6598" i="6" s="1"/>
  <c r="L6599" i="6"/>
  <c r="P6599" i="6" s="1"/>
  <c r="L6600" i="6"/>
  <c r="P6600" i="6" s="1"/>
  <c r="L6601" i="6"/>
  <c r="P6601" i="6" s="1"/>
  <c r="L6602" i="6"/>
  <c r="P6602" i="6" s="1"/>
  <c r="L6603" i="6"/>
  <c r="P6603" i="6" s="1"/>
  <c r="L6604" i="6"/>
  <c r="P6604" i="6" s="1"/>
  <c r="L6605" i="6"/>
  <c r="P6605" i="6" s="1"/>
  <c r="L6606" i="6"/>
  <c r="P6606" i="6" s="1"/>
  <c r="L6607" i="6"/>
  <c r="P6607" i="6" s="1"/>
  <c r="L6608" i="6"/>
  <c r="P6608" i="6" s="1"/>
  <c r="L6609" i="6"/>
  <c r="P6609" i="6" s="1"/>
  <c r="L6610" i="6"/>
  <c r="P6610" i="6" s="1"/>
  <c r="L6611" i="6"/>
  <c r="P6611" i="6" s="1"/>
  <c r="L6612" i="6"/>
  <c r="P6612" i="6" s="1"/>
  <c r="L6613" i="6"/>
  <c r="P6613" i="6" s="1"/>
  <c r="L6614" i="6"/>
  <c r="P6614" i="6" s="1"/>
  <c r="L6615" i="6"/>
  <c r="P6615" i="6" s="1"/>
  <c r="L6616" i="6"/>
  <c r="P6616" i="6" s="1"/>
  <c r="L6617" i="6"/>
  <c r="P6617" i="6" s="1"/>
  <c r="L6618" i="6"/>
  <c r="P6618" i="6" s="1"/>
  <c r="L6619" i="6"/>
  <c r="P6619" i="6" s="1"/>
  <c r="L6620" i="6"/>
  <c r="P6620" i="6" s="1"/>
  <c r="L6621" i="6"/>
  <c r="P6621" i="6" s="1"/>
  <c r="L6622" i="6"/>
  <c r="P6622" i="6" s="1"/>
  <c r="L6623" i="6"/>
  <c r="P6623" i="6" s="1"/>
  <c r="L6624" i="6"/>
  <c r="P6624" i="6" s="1"/>
  <c r="L6625" i="6"/>
  <c r="P6625" i="6" s="1"/>
  <c r="L6626" i="6"/>
  <c r="P6626" i="6" s="1"/>
  <c r="L6627" i="6"/>
  <c r="P6627" i="6" s="1"/>
  <c r="L6628" i="6"/>
  <c r="P6628" i="6" s="1"/>
  <c r="L6629" i="6"/>
  <c r="P6629" i="6" s="1"/>
  <c r="L6630" i="6"/>
  <c r="P6630" i="6" s="1"/>
  <c r="L6631" i="6"/>
  <c r="P6631" i="6" s="1"/>
  <c r="L6632" i="6"/>
  <c r="P6632" i="6" s="1"/>
  <c r="L6633" i="6"/>
  <c r="P6633" i="6" s="1"/>
  <c r="L6634" i="6"/>
  <c r="P6634" i="6" s="1"/>
  <c r="L6635" i="6"/>
  <c r="P6635" i="6" s="1"/>
  <c r="L6636" i="6"/>
  <c r="P6636" i="6" s="1"/>
  <c r="L6637" i="6"/>
  <c r="P6637" i="6" s="1"/>
  <c r="L6638" i="6"/>
  <c r="P6638" i="6" s="1"/>
  <c r="L6639" i="6"/>
  <c r="P6639" i="6" s="1"/>
  <c r="L6640" i="6"/>
  <c r="P6640" i="6" s="1"/>
  <c r="L6641" i="6"/>
  <c r="P6641" i="6" s="1"/>
  <c r="L6642" i="6"/>
  <c r="P6642" i="6" s="1"/>
  <c r="L6643" i="6"/>
  <c r="P6643" i="6" s="1"/>
  <c r="L6644" i="6"/>
  <c r="P6644" i="6" s="1"/>
  <c r="L6645" i="6"/>
  <c r="P6645" i="6" s="1"/>
  <c r="L6646" i="6"/>
  <c r="P6646" i="6" s="1"/>
  <c r="L6647" i="6"/>
  <c r="P6647" i="6" s="1"/>
  <c r="L6648" i="6"/>
  <c r="P6648" i="6" s="1"/>
  <c r="L6649" i="6"/>
  <c r="P6649" i="6" s="1"/>
  <c r="L6650" i="6"/>
  <c r="P6650" i="6" s="1"/>
  <c r="L6651" i="6"/>
  <c r="P6651" i="6" s="1"/>
  <c r="L6652" i="6"/>
  <c r="P6652" i="6" s="1"/>
  <c r="L6653" i="6"/>
  <c r="P6653" i="6" s="1"/>
  <c r="L6654" i="6"/>
  <c r="P6654" i="6" s="1"/>
  <c r="L6655" i="6"/>
  <c r="P6655" i="6" s="1"/>
  <c r="L6656" i="6"/>
  <c r="P6656" i="6" s="1"/>
  <c r="L6657" i="6"/>
  <c r="P6657" i="6" s="1"/>
  <c r="L6658" i="6"/>
  <c r="P6658" i="6" s="1"/>
  <c r="L6659" i="6"/>
  <c r="P6659" i="6" s="1"/>
  <c r="L6660" i="6"/>
  <c r="P6660" i="6" s="1"/>
  <c r="L6661" i="6"/>
  <c r="P6661" i="6" s="1"/>
  <c r="L6662" i="6"/>
  <c r="P6662" i="6" s="1"/>
  <c r="L6663" i="6"/>
  <c r="P6663" i="6" s="1"/>
  <c r="L6664" i="6"/>
  <c r="P6664" i="6" s="1"/>
  <c r="L6665" i="6"/>
  <c r="P6665" i="6" s="1"/>
  <c r="L6666" i="6"/>
  <c r="P6666" i="6" s="1"/>
  <c r="L6667" i="6"/>
  <c r="P6667" i="6" s="1"/>
  <c r="L6668" i="6"/>
  <c r="P6668" i="6" s="1"/>
  <c r="L6669" i="6"/>
  <c r="P6669" i="6" s="1"/>
  <c r="L6670" i="6"/>
  <c r="P6670" i="6" s="1"/>
  <c r="L6671" i="6"/>
  <c r="P6671" i="6" s="1"/>
  <c r="L6672" i="6"/>
  <c r="P6672" i="6" s="1"/>
  <c r="L6673" i="6"/>
  <c r="P6673" i="6" s="1"/>
  <c r="L6674" i="6"/>
  <c r="P6674" i="6" s="1"/>
  <c r="L6675" i="6"/>
  <c r="P6675" i="6" s="1"/>
  <c r="L6676" i="6"/>
  <c r="P6676" i="6" s="1"/>
  <c r="L6677" i="6"/>
  <c r="P6677" i="6" s="1"/>
  <c r="L6678" i="6"/>
  <c r="P6678" i="6" s="1"/>
  <c r="L6679" i="6"/>
  <c r="P6679" i="6" s="1"/>
  <c r="L6680" i="6"/>
  <c r="P6680" i="6" s="1"/>
  <c r="L6681" i="6"/>
  <c r="P6681" i="6" s="1"/>
  <c r="L6682" i="6"/>
  <c r="P6682" i="6" s="1"/>
  <c r="L6683" i="6"/>
  <c r="P6683" i="6" s="1"/>
  <c r="L6684" i="6"/>
  <c r="P6684" i="6" s="1"/>
  <c r="L6685" i="6"/>
  <c r="P6685" i="6" s="1"/>
  <c r="L6686" i="6"/>
  <c r="P6686" i="6" s="1"/>
  <c r="L6687" i="6"/>
  <c r="P6687" i="6" s="1"/>
  <c r="L6688" i="6"/>
  <c r="P6688" i="6" s="1"/>
  <c r="L6689" i="6"/>
  <c r="P6689" i="6" s="1"/>
  <c r="L6690" i="6"/>
  <c r="P6690" i="6" s="1"/>
  <c r="L6691" i="6"/>
  <c r="P6691" i="6" s="1"/>
  <c r="L6692" i="6"/>
  <c r="P6692" i="6" s="1"/>
  <c r="L6693" i="6"/>
  <c r="P6693" i="6" s="1"/>
  <c r="L6694" i="6"/>
  <c r="P6694" i="6" s="1"/>
  <c r="L6695" i="6"/>
  <c r="P6695" i="6" s="1"/>
  <c r="L6696" i="6"/>
  <c r="P6696" i="6" s="1"/>
  <c r="L6697" i="6"/>
  <c r="P6697" i="6" s="1"/>
  <c r="L6698" i="6"/>
  <c r="P6698" i="6" s="1"/>
  <c r="L6699" i="6"/>
  <c r="P6699" i="6" s="1"/>
  <c r="L6700" i="6"/>
  <c r="P6700" i="6" s="1"/>
  <c r="L6701" i="6"/>
  <c r="P6701" i="6" s="1"/>
  <c r="L6702" i="6"/>
  <c r="P6702" i="6" s="1"/>
  <c r="L6703" i="6"/>
  <c r="P6703" i="6" s="1"/>
  <c r="L6704" i="6"/>
  <c r="P6704" i="6" s="1"/>
  <c r="L6705" i="6"/>
  <c r="P6705" i="6" s="1"/>
  <c r="L6706" i="6"/>
  <c r="P6706" i="6" s="1"/>
  <c r="L6707" i="6"/>
  <c r="P6707" i="6" s="1"/>
  <c r="L6708" i="6"/>
  <c r="P6708" i="6" s="1"/>
  <c r="L6709" i="6"/>
  <c r="P6709" i="6" s="1"/>
  <c r="L6710" i="6"/>
  <c r="P6710" i="6" s="1"/>
  <c r="L6711" i="6"/>
  <c r="P6711" i="6" s="1"/>
  <c r="L6712" i="6"/>
  <c r="P6712" i="6" s="1"/>
  <c r="L6713" i="6"/>
  <c r="P6713" i="6" s="1"/>
  <c r="L6714" i="6"/>
  <c r="P6714" i="6" s="1"/>
  <c r="L6715" i="6"/>
  <c r="P6715" i="6" s="1"/>
  <c r="L6716" i="6"/>
  <c r="P6716" i="6" s="1"/>
  <c r="L6717" i="6"/>
  <c r="P6717" i="6" s="1"/>
  <c r="L6718" i="6"/>
  <c r="P6718" i="6" s="1"/>
  <c r="L6719" i="6"/>
  <c r="P6719" i="6" s="1"/>
  <c r="L6720" i="6"/>
  <c r="P6720" i="6" s="1"/>
  <c r="L6721" i="6"/>
  <c r="P6721" i="6" s="1"/>
  <c r="L6722" i="6"/>
  <c r="P6722" i="6" s="1"/>
  <c r="L6723" i="6"/>
  <c r="P6723" i="6" s="1"/>
  <c r="L6724" i="6"/>
  <c r="P6724" i="6" s="1"/>
  <c r="L6725" i="6"/>
  <c r="P6725" i="6" s="1"/>
  <c r="L6726" i="6"/>
  <c r="P6726" i="6" s="1"/>
  <c r="L6727" i="6"/>
  <c r="P6727" i="6" s="1"/>
  <c r="L6728" i="6"/>
  <c r="P6728" i="6" s="1"/>
  <c r="L6729" i="6"/>
  <c r="P6729" i="6" s="1"/>
  <c r="L6730" i="6"/>
  <c r="P6730" i="6" s="1"/>
  <c r="L6731" i="6"/>
  <c r="P6731" i="6" s="1"/>
  <c r="L6732" i="6"/>
  <c r="P6732" i="6" s="1"/>
  <c r="L6733" i="6"/>
  <c r="P6733" i="6" s="1"/>
  <c r="L6734" i="6"/>
  <c r="P6734" i="6" s="1"/>
  <c r="L6735" i="6"/>
  <c r="P6735" i="6" s="1"/>
  <c r="L6736" i="6"/>
  <c r="P6736" i="6" s="1"/>
  <c r="L6737" i="6"/>
  <c r="P6737" i="6" s="1"/>
  <c r="L6738" i="6"/>
  <c r="P6738" i="6" s="1"/>
  <c r="L6739" i="6"/>
  <c r="P6739" i="6" s="1"/>
  <c r="L6740" i="6"/>
  <c r="P6740" i="6" s="1"/>
  <c r="L6741" i="6"/>
  <c r="P6741" i="6" s="1"/>
  <c r="L6742" i="6"/>
  <c r="P6742" i="6" s="1"/>
  <c r="L6743" i="6"/>
  <c r="P6743" i="6" s="1"/>
  <c r="L6744" i="6"/>
  <c r="P6744" i="6" s="1"/>
  <c r="L6745" i="6"/>
  <c r="P6745" i="6" s="1"/>
  <c r="L6746" i="6"/>
  <c r="P6746" i="6" s="1"/>
  <c r="L6747" i="6"/>
  <c r="P6747" i="6" s="1"/>
  <c r="L6748" i="6"/>
  <c r="P6748" i="6" s="1"/>
  <c r="L6749" i="6"/>
  <c r="P6749" i="6" s="1"/>
  <c r="L6750" i="6"/>
  <c r="P6750" i="6" s="1"/>
  <c r="L6751" i="6"/>
  <c r="P6751" i="6" s="1"/>
  <c r="L6752" i="6"/>
  <c r="P6752" i="6" s="1"/>
  <c r="L6753" i="6"/>
  <c r="P6753" i="6" s="1"/>
  <c r="L6754" i="6"/>
  <c r="P6754" i="6" s="1"/>
  <c r="L6755" i="6"/>
  <c r="P6755" i="6" s="1"/>
  <c r="L6756" i="6"/>
  <c r="P6756" i="6" s="1"/>
  <c r="L6757" i="6"/>
  <c r="P6757" i="6" s="1"/>
  <c r="L6758" i="6"/>
  <c r="P6758" i="6" s="1"/>
  <c r="L6759" i="6"/>
  <c r="P6759" i="6" s="1"/>
  <c r="L6760" i="6"/>
  <c r="P6760" i="6" s="1"/>
  <c r="L6761" i="6"/>
  <c r="P6761" i="6" s="1"/>
  <c r="L6762" i="6"/>
  <c r="P6762" i="6" s="1"/>
  <c r="L6763" i="6"/>
  <c r="P6763" i="6" s="1"/>
  <c r="L6764" i="6"/>
  <c r="P6764" i="6" s="1"/>
  <c r="L6765" i="6"/>
  <c r="P6765" i="6" s="1"/>
  <c r="L6766" i="6"/>
  <c r="P6766" i="6" s="1"/>
  <c r="L6767" i="6"/>
  <c r="P6767" i="6" s="1"/>
  <c r="L6768" i="6"/>
  <c r="P6768" i="6" s="1"/>
  <c r="L6769" i="6"/>
  <c r="P6769" i="6" s="1"/>
  <c r="L6770" i="6"/>
  <c r="P6770" i="6" s="1"/>
  <c r="L6771" i="6"/>
  <c r="P6771" i="6" s="1"/>
  <c r="L6772" i="6"/>
  <c r="P6772" i="6" s="1"/>
  <c r="L6773" i="6"/>
  <c r="P6773" i="6" s="1"/>
  <c r="L6774" i="6"/>
  <c r="P6774" i="6" s="1"/>
  <c r="L6775" i="6"/>
  <c r="P6775" i="6" s="1"/>
  <c r="L6776" i="6"/>
  <c r="P6776" i="6" s="1"/>
  <c r="L6777" i="6"/>
  <c r="P6777" i="6" s="1"/>
  <c r="L6778" i="6"/>
  <c r="P6778" i="6" s="1"/>
  <c r="L6779" i="6"/>
  <c r="P6779" i="6" s="1"/>
  <c r="L6780" i="6"/>
  <c r="P6780" i="6" s="1"/>
  <c r="L6781" i="6"/>
  <c r="P6781" i="6" s="1"/>
  <c r="L6782" i="6"/>
  <c r="P6782" i="6" s="1"/>
  <c r="L6783" i="6"/>
  <c r="P6783" i="6" s="1"/>
  <c r="L6784" i="6"/>
  <c r="P6784" i="6" s="1"/>
  <c r="L6785" i="6"/>
  <c r="P6785" i="6" s="1"/>
  <c r="L6786" i="6"/>
  <c r="P6786" i="6" s="1"/>
  <c r="L6787" i="6"/>
  <c r="P6787" i="6" s="1"/>
  <c r="L6788" i="6"/>
  <c r="P6788" i="6" s="1"/>
  <c r="L6789" i="6"/>
  <c r="P6789" i="6" s="1"/>
  <c r="L6790" i="6"/>
  <c r="P6790" i="6" s="1"/>
  <c r="L6791" i="6"/>
  <c r="P6791" i="6" s="1"/>
  <c r="L6792" i="6"/>
  <c r="P6792" i="6" s="1"/>
  <c r="L6793" i="6"/>
  <c r="P6793" i="6" s="1"/>
  <c r="L6794" i="6"/>
  <c r="P6794" i="6" s="1"/>
  <c r="L6795" i="6"/>
  <c r="P6795" i="6" s="1"/>
  <c r="L6796" i="6"/>
  <c r="P6796" i="6" s="1"/>
  <c r="L6797" i="6"/>
  <c r="P6797" i="6" s="1"/>
  <c r="L6798" i="6"/>
  <c r="P6798" i="6" s="1"/>
  <c r="L6799" i="6"/>
  <c r="P6799" i="6" s="1"/>
  <c r="L6800" i="6"/>
  <c r="P6800" i="6" s="1"/>
  <c r="L6801" i="6"/>
  <c r="P6801" i="6" s="1"/>
  <c r="L6802" i="6"/>
  <c r="P6802" i="6" s="1"/>
  <c r="L6803" i="6"/>
  <c r="P6803" i="6" s="1"/>
  <c r="L6804" i="6"/>
  <c r="P6804" i="6" s="1"/>
  <c r="L6805" i="6"/>
  <c r="P6805" i="6" s="1"/>
  <c r="L6806" i="6"/>
  <c r="P6806" i="6" s="1"/>
  <c r="L6807" i="6"/>
  <c r="P6807" i="6" s="1"/>
  <c r="L6808" i="6"/>
  <c r="P6808" i="6" s="1"/>
  <c r="L6809" i="6"/>
  <c r="P6809" i="6" s="1"/>
  <c r="L6810" i="6"/>
  <c r="P6810" i="6" s="1"/>
  <c r="L6811" i="6"/>
  <c r="P6811" i="6" s="1"/>
  <c r="L6812" i="6"/>
  <c r="P6812" i="6" s="1"/>
  <c r="L6813" i="6"/>
  <c r="P6813" i="6" s="1"/>
  <c r="L6814" i="6"/>
  <c r="P6814" i="6" s="1"/>
  <c r="L6815" i="6"/>
  <c r="P6815" i="6" s="1"/>
  <c r="L6816" i="6"/>
  <c r="P6816" i="6" s="1"/>
  <c r="L6817" i="6"/>
  <c r="P6817" i="6" s="1"/>
  <c r="L6818" i="6"/>
  <c r="P6818" i="6" s="1"/>
  <c r="L6819" i="6"/>
  <c r="P6819" i="6" s="1"/>
  <c r="L6820" i="6"/>
  <c r="P6820" i="6" s="1"/>
  <c r="L6821" i="6"/>
  <c r="P6821" i="6" s="1"/>
  <c r="L6822" i="6"/>
  <c r="P6822" i="6" s="1"/>
  <c r="L6823" i="6"/>
  <c r="P6823" i="6" s="1"/>
  <c r="L6824" i="6"/>
  <c r="P6824" i="6" s="1"/>
  <c r="L6825" i="6"/>
  <c r="P6825" i="6" s="1"/>
  <c r="L6826" i="6"/>
  <c r="P6826" i="6" s="1"/>
  <c r="L6827" i="6"/>
  <c r="P6827" i="6" s="1"/>
  <c r="L6828" i="6"/>
  <c r="P6828" i="6" s="1"/>
  <c r="L6829" i="6"/>
  <c r="P6829" i="6" s="1"/>
  <c r="L6830" i="6"/>
  <c r="P6830" i="6" s="1"/>
  <c r="L6831" i="6"/>
  <c r="P6831" i="6" s="1"/>
  <c r="L6832" i="6"/>
  <c r="P6832" i="6" s="1"/>
  <c r="L6833" i="6"/>
  <c r="P6833" i="6" s="1"/>
  <c r="L6834" i="6"/>
  <c r="P6834" i="6" s="1"/>
  <c r="L6835" i="6"/>
  <c r="P6835" i="6" s="1"/>
  <c r="L6836" i="6"/>
  <c r="P6836" i="6" s="1"/>
  <c r="L6837" i="6"/>
  <c r="P6837" i="6" s="1"/>
  <c r="L6838" i="6"/>
  <c r="P6838" i="6" s="1"/>
  <c r="L6839" i="6"/>
  <c r="P6839" i="6" s="1"/>
  <c r="L6840" i="6"/>
  <c r="P6840" i="6" s="1"/>
  <c r="L6841" i="6"/>
  <c r="P6841" i="6" s="1"/>
  <c r="L6842" i="6"/>
  <c r="P6842" i="6" s="1"/>
  <c r="L6843" i="6"/>
  <c r="P6843" i="6" s="1"/>
  <c r="L6844" i="6"/>
  <c r="P6844" i="6" s="1"/>
  <c r="L6845" i="6"/>
  <c r="P6845" i="6" s="1"/>
  <c r="L6846" i="6"/>
  <c r="P6846" i="6" s="1"/>
  <c r="L6847" i="6"/>
  <c r="P6847" i="6" s="1"/>
  <c r="L6848" i="6"/>
  <c r="P6848" i="6" s="1"/>
  <c r="L6849" i="6"/>
  <c r="P6849" i="6" s="1"/>
  <c r="L6850" i="6"/>
  <c r="P6850" i="6" s="1"/>
  <c r="L6851" i="6"/>
  <c r="P6851" i="6" s="1"/>
  <c r="L6852" i="6"/>
  <c r="P6852" i="6" s="1"/>
  <c r="L6853" i="6"/>
  <c r="P6853" i="6" s="1"/>
  <c r="L6854" i="6"/>
  <c r="P6854" i="6" s="1"/>
  <c r="L6855" i="6"/>
  <c r="P6855" i="6" s="1"/>
  <c r="L6856" i="6"/>
  <c r="P6856" i="6" s="1"/>
  <c r="L6857" i="6"/>
  <c r="P6857" i="6" s="1"/>
  <c r="L6858" i="6"/>
  <c r="P6858" i="6" s="1"/>
  <c r="L6859" i="6"/>
  <c r="P6859" i="6" s="1"/>
  <c r="L6860" i="6"/>
  <c r="P6860" i="6" s="1"/>
  <c r="L6861" i="6"/>
  <c r="P6861" i="6" s="1"/>
  <c r="L6862" i="6"/>
  <c r="P6862" i="6" s="1"/>
  <c r="L6863" i="6"/>
  <c r="P6863" i="6" s="1"/>
  <c r="L6864" i="6"/>
  <c r="P6864" i="6" s="1"/>
  <c r="L6865" i="6"/>
  <c r="P6865" i="6" s="1"/>
  <c r="L6866" i="6"/>
  <c r="P6866" i="6" s="1"/>
  <c r="L6867" i="6"/>
  <c r="P6867" i="6" s="1"/>
  <c r="L6868" i="6"/>
  <c r="P6868" i="6" s="1"/>
  <c r="L6869" i="6"/>
  <c r="P6869" i="6" s="1"/>
  <c r="L6870" i="6"/>
  <c r="P6870" i="6" s="1"/>
  <c r="L6871" i="6"/>
  <c r="P6871" i="6" s="1"/>
  <c r="L6872" i="6"/>
  <c r="P6872" i="6" s="1"/>
  <c r="L6873" i="6"/>
  <c r="P6873" i="6" s="1"/>
  <c r="L6874" i="6"/>
  <c r="P6874" i="6" s="1"/>
  <c r="L6875" i="6"/>
  <c r="P6875" i="6" s="1"/>
  <c r="L6876" i="6"/>
  <c r="P6876" i="6" s="1"/>
  <c r="L6877" i="6"/>
  <c r="P6877" i="6" s="1"/>
  <c r="L6878" i="6"/>
  <c r="P6878" i="6" s="1"/>
  <c r="L6879" i="6"/>
  <c r="P6879" i="6" s="1"/>
  <c r="L6880" i="6"/>
  <c r="P6880" i="6" s="1"/>
  <c r="L6881" i="6"/>
  <c r="P6881" i="6" s="1"/>
  <c r="L6882" i="6"/>
  <c r="P6882" i="6" s="1"/>
  <c r="L6883" i="6"/>
  <c r="P6883" i="6" s="1"/>
  <c r="L6884" i="6"/>
  <c r="P6884" i="6" s="1"/>
  <c r="L6885" i="6"/>
  <c r="P6885" i="6" s="1"/>
  <c r="L6886" i="6"/>
  <c r="P6886" i="6" s="1"/>
  <c r="L6887" i="6"/>
  <c r="P6887" i="6" s="1"/>
  <c r="L6888" i="6"/>
  <c r="P6888" i="6" s="1"/>
  <c r="L6889" i="6"/>
  <c r="P6889" i="6" s="1"/>
  <c r="L6890" i="6"/>
  <c r="P6890" i="6" s="1"/>
  <c r="L6891" i="6"/>
  <c r="P6891" i="6" s="1"/>
  <c r="L6892" i="6"/>
  <c r="P6892" i="6" s="1"/>
  <c r="L6893" i="6"/>
  <c r="P6893" i="6" s="1"/>
  <c r="L6894" i="6"/>
  <c r="P6894" i="6" s="1"/>
  <c r="L6895" i="6"/>
  <c r="P6895" i="6" s="1"/>
  <c r="L6896" i="6"/>
  <c r="P6896" i="6" s="1"/>
  <c r="L6897" i="6"/>
  <c r="P6897" i="6" s="1"/>
  <c r="L6898" i="6"/>
  <c r="P6898" i="6" s="1"/>
  <c r="L6899" i="6"/>
  <c r="P6899" i="6" s="1"/>
  <c r="L6900" i="6"/>
  <c r="P6900" i="6" s="1"/>
  <c r="L6901" i="6"/>
  <c r="P6901" i="6" s="1"/>
  <c r="L6902" i="6"/>
  <c r="P6902" i="6" s="1"/>
  <c r="L6903" i="6"/>
  <c r="P6903" i="6" s="1"/>
  <c r="L6904" i="6"/>
  <c r="P6904" i="6" s="1"/>
  <c r="L6905" i="6"/>
  <c r="P6905" i="6" s="1"/>
  <c r="L6906" i="6"/>
  <c r="P6906" i="6" s="1"/>
  <c r="L6907" i="6"/>
  <c r="P6907" i="6" s="1"/>
  <c r="L6908" i="6"/>
  <c r="P6908" i="6" s="1"/>
  <c r="L6909" i="6"/>
  <c r="P6909" i="6" s="1"/>
  <c r="L6910" i="6"/>
  <c r="P6910" i="6" s="1"/>
  <c r="L6911" i="6"/>
  <c r="P6911" i="6" s="1"/>
  <c r="L6912" i="6"/>
  <c r="P6912" i="6" s="1"/>
  <c r="L6913" i="6"/>
  <c r="P6913" i="6" s="1"/>
  <c r="L6914" i="6"/>
  <c r="P6914" i="6" s="1"/>
  <c r="L6915" i="6"/>
  <c r="P6915" i="6" s="1"/>
  <c r="L6916" i="6"/>
  <c r="P6916" i="6" s="1"/>
  <c r="L6917" i="6"/>
  <c r="P6917" i="6" s="1"/>
  <c r="L6918" i="6"/>
  <c r="P6918" i="6" s="1"/>
  <c r="L6919" i="6"/>
  <c r="P6919" i="6" s="1"/>
  <c r="L6920" i="6"/>
  <c r="P6920" i="6" s="1"/>
  <c r="L6921" i="6"/>
  <c r="P6921" i="6" s="1"/>
  <c r="L6922" i="6"/>
  <c r="P6922" i="6" s="1"/>
  <c r="L6923" i="6"/>
  <c r="P6923" i="6" s="1"/>
  <c r="L1357" i="6"/>
  <c r="L1385" i="6"/>
  <c r="L1420" i="6"/>
  <c r="L1448" i="6"/>
  <c r="L1478" i="6"/>
  <c r="L1507" i="6"/>
  <c r="L2138" i="6"/>
  <c r="L2168" i="6"/>
  <c r="L2199" i="6"/>
  <c r="L2231" i="6"/>
  <c r="L2263" i="6"/>
  <c r="L2293" i="6"/>
  <c r="L2323" i="6"/>
  <c r="L2358" i="6"/>
  <c r="L2386" i="6"/>
  <c r="L2416" i="6"/>
  <c r="L2445" i="6"/>
  <c r="L2483" i="6"/>
  <c r="L2512" i="6"/>
  <c r="L2543" i="6"/>
  <c r="L2578" i="6"/>
  <c r="L3095" i="6"/>
  <c r="L3130" i="6"/>
  <c r="L3158" i="6"/>
  <c r="L3193" i="6"/>
  <c r="L3223" i="6"/>
  <c r="L3254" i="6"/>
  <c r="L3286" i="6"/>
  <c r="L3317" i="6"/>
  <c r="L3352" i="6"/>
  <c r="L3382" i="6"/>
  <c r="L3411" i="6"/>
  <c r="L3451" i="6"/>
  <c r="L3477" i="6"/>
  <c r="L3513" i="6"/>
  <c r="L3547" i="6"/>
  <c r="L3576" i="6"/>
  <c r="L4116" i="6"/>
  <c r="L4147" i="6"/>
  <c r="L4180" i="6"/>
  <c r="L4212" i="6"/>
  <c r="L4246" i="6"/>
  <c r="L4278" i="6"/>
  <c r="L4308" i="6"/>
  <c r="L4344" i="6"/>
  <c r="L4374" i="6"/>
  <c r="L4411" i="6"/>
  <c r="L4446" i="6"/>
  <c r="L4475" i="6"/>
  <c r="L4508" i="6"/>
  <c r="L4969" i="6"/>
  <c r="L5000" i="6"/>
  <c r="L5031" i="6"/>
  <c r="L5067" i="6"/>
  <c r="L5103" i="6"/>
  <c r="L5130" i="6"/>
  <c r="L5164" i="6"/>
  <c r="L5202" i="6"/>
  <c r="L5230" i="6"/>
  <c r="L5267" i="6"/>
  <c r="L5303" i="6"/>
  <c r="L5333" i="6"/>
  <c r="L5369" i="6"/>
  <c r="L5856" i="6"/>
  <c r="L5891" i="6"/>
  <c r="L5921" i="6"/>
  <c r="L5959" i="6"/>
  <c r="L5994" i="6"/>
  <c r="L6029" i="6"/>
  <c r="L6058" i="6"/>
  <c r="L6093" i="6"/>
  <c r="L6126" i="6"/>
  <c r="L6162" i="6"/>
  <c r="L6195" i="6"/>
  <c r="L6230" i="6"/>
  <c r="L6263" i="6"/>
  <c r="L6297" i="6"/>
  <c r="L6330" i="6"/>
  <c r="L6365" i="6"/>
  <c r="L6935" i="6"/>
  <c r="L6969" i="6"/>
  <c r="L7005" i="6"/>
  <c r="L7037" i="6"/>
  <c r="L7070" i="6"/>
  <c r="L7104" i="6"/>
  <c r="L7142" i="6"/>
  <c r="L7174" i="6"/>
  <c r="L7211" i="6"/>
  <c r="L7245" i="6"/>
  <c r="L7282" i="6"/>
  <c r="L7315" i="6"/>
  <c r="L7347" i="6"/>
  <c r="L7381" i="6"/>
  <c r="L7418" i="6"/>
  <c r="L7973" i="6"/>
  <c r="L8011" i="6"/>
  <c r="L8044" i="6"/>
  <c r="L8078" i="6"/>
  <c r="L8114" i="6"/>
  <c r="L8151" i="6"/>
  <c r="L8185" i="6"/>
  <c r="L8216" i="6"/>
  <c r="L8252" i="6"/>
  <c r="L8289" i="6"/>
  <c r="L8326" i="6"/>
  <c r="L8736" i="6"/>
  <c r="L8772" i="6"/>
  <c r="L8803" i="6"/>
  <c r="L8839" i="6"/>
  <c r="L8874" i="6"/>
  <c r="L8911" i="6"/>
  <c r="L8944" i="6"/>
  <c r="L8980" i="6"/>
  <c r="L9017" i="6"/>
  <c r="L9049" i="6"/>
  <c r="L9085" i="6"/>
  <c r="L9486" i="6"/>
  <c r="L9520" i="6"/>
  <c r="L9551" i="6"/>
  <c r="L9591" i="6"/>
  <c r="L9623" i="6"/>
  <c r="L9661" i="6"/>
  <c r="L9693" i="6"/>
  <c r="L9727" i="6"/>
  <c r="L9764" i="6"/>
  <c r="L10133" i="6"/>
  <c r="L10170" i="6"/>
  <c r="L10206" i="6"/>
  <c r="L10239" i="6"/>
  <c r="L10275" i="6"/>
  <c r="L10313" i="6"/>
  <c r="L10349" i="6"/>
  <c r="L10385" i="6"/>
  <c r="L10417" i="6"/>
  <c r="L10794" i="6"/>
  <c r="L10829" i="6"/>
  <c r="L10861" i="6"/>
  <c r="L10897" i="6"/>
  <c r="L10938" i="6"/>
  <c r="L10968" i="6"/>
  <c r="L11005" i="6"/>
  <c r="L11039" i="6"/>
  <c r="L11076" i="6"/>
  <c r="L11428" i="6"/>
  <c r="L11460" i="6"/>
  <c r="L11501" i="6"/>
  <c r="L11537" i="6"/>
  <c r="L11571" i="6"/>
  <c r="L11610" i="6"/>
  <c r="L11647" i="6"/>
  <c r="L11675" i="6"/>
  <c r="L11712" i="6"/>
  <c r="L12055" i="6"/>
  <c r="L12090" i="6"/>
  <c r="L12125" i="6"/>
  <c r="L12163" i="6"/>
  <c r="L12197" i="6"/>
  <c r="L12234" i="6"/>
  <c r="L12268" i="6"/>
  <c r="L12309" i="6"/>
  <c r="L12643" i="6"/>
  <c r="L12679" i="6"/>
  <c r="L12717" i="6"/>
  <c r="L12755" i="6"/>
  <c r="L12787" i="6"/>
  <c r="L12826" i="6"/>
  <c r="L12861" i="6"/>
  <c r="L12895" i="6"/>
  <c r="L12932" i="6"/>
  <c r="L12969" i="6"/>
  <c r="L13007" i="6"/>
  <c r="L13043" i="6"/>
  <c r="L13484" i="6"/>
  <c r="L13520" i="6"/>
  <c r="L13559" i="6"/>
  <c r="L13594" i="6"/>
  <c r="L13628" i="6"/>
  <c r="L13667" i="6"/>
  <c r="L13702" i="6"/>
  <c r="L14011" i="6"/>
  <c r="L14050" i="6"/>
  <c r="L14083" i="6"/>
  <c r="L14122" i="6"/>
  <c r="L14157" i="6"/>
  <c r="L14193" i="6"/>
  <c r="L14229" i="6"/>
  <c r="L14517" i="6"/>
  <c r="L14552" i="6"/>
  <c r="L14589" i="6"/>
  <c r="L14626" i="6"/>
  <c r="L14661" i="6"/>
  <c r="L14696" i="6"/>
  <c r="L14963" i="6"/>
  <c r="L15000" i="6"/>
  <c r="L15032" i="6"/>
  <c r="L15068" i="6"/>
  <c r="L15108" i="6"/>
  <c r="L15147" i="6"/>
  <c r="L15392" i="6"/>
  <c r="L15424" i="6"/>
  <c r="L15463" i="6"/>
  <c r="L15499" i="6"/>
  <c r="L15536" i="6"/>
  <c r="L15756" i="6"/>
  <c r="L15791" i="6"/>
  <c r="L15827" i="6"/>
  <c r="L15865" i="6"/>
  <c r="L15901" i="6"/>
  <c r="L15944" i="6"/>
  <c r="L15976" i="6"/>
  <c r="L16008" i="6"/>
  <c r="L16048" i="6"/>
  <c r="L16088" i="6"/>
  <c r="L16123" i="6"/>
  <c r="L16157" i="6"/>
  <c r="L16639" i="6"/>
  <c r="L16670" i="6"/>
  <c r="L16709" i="6"/>
  <c r="L16749" i="6"/>
  <c r="L16778" i="6"/>
  <c r="L16823" i="6"/>
  <c r="L16857" i="6"/>
  <c r="L16895" i="6"/>
  <c r="L16931" i="6"/>
  <c r="L16973" i="6"/>
  <c r="L17006" i="6"/>
  <c r="L17456" i="6"/>
  <c r="L17493" i="6"/>
  <c r="L17529" i="6"/>
  <c r="L17568" i="6"/>
  <c r="L17603" i="6"/>
  <c r="L17639" i="6"/>
  <c r="L17678" i="6"/>
  <c r="L17716" i="6"/>
  <c r="L17750" i="6"/>
  <c r="L17787" i="6"/>
  <c r="L18214" i="6"/>
  <c r="L18249" i="6"/>
  <c r="L18292" i="6"/>
  <c r="L18320" i="6"/>
  <c r="L18362" i="6"/>
  <c r="L18399" i="6"/>
  <c r="L18440" i="6"/>
  <c r="L18471" i="6"/>
  <c r="L18507" i="6"/>
  <c r="L18548" i="6"/>
  <c r="L18581" i="6"/>
  <c r="L18993" i="6"/>
  <c r="L19036" i="6"/>
  <c r="L19065" i="6"/>
  <c r="L19107" i="6"/>
  <c r="L19143" i="6"/>
  <c r="L19185" i="6"/>
  <c r="L19219" i="6"/>
  <c r="L19260" i="6"/>
  <c r="L19297" i="6"/>
  <c r="L19331" i="6"/>
  <c r="L19367" i="6"/>
  <c r="L19405" i="6"/>
  <c r="L19443" i="6"/>
  <c r="L19995" i="6"/>
  <c r="L20036" i="6"/>
  <c r="L20072" i="6"/>
  <c r="L20112" i="6"/>
  <c r="L20146" i="6"/>
  <c r="L20185" i="6"/>
  <c r="L20218" i="6"/>
  <c r="L20261" i="6"/>
  <c r="L20300" i="6"/>
  <c r="L20334" i="6"/>
  <c r="L20373" i="6"/>
  <c r="L20408" i="6"/>
  <c r="L20447" i="6"/>
  <c r="L20484" i="6"/>
  <c r="L21017" i="6"/>
  <c r="L21060" i="6"/>
  <c r="L21094" i="6"/>
  <c r="L21137" i="6"/>
  <c r="L21173" i="6"/>
  <c r="L21208" i="6"/>
  <c r="L21248" i="6"/>
  <c r="L21282" i="6"/>
  <c r="L21322" i="6"/>
  <c r="L21361" i="6"/>
  <c r="L21398" i="6"/>
  <c r="L21433" i="6"/>
  <c r="L21955" i="6"/>
  <c r="L21992" i="6"/>
  <c r="L22034" i="6"/>
  <c r="L22068" i="6"/>
  <c r="L22106" i="6"/>
  <c r="L22148" i="6"/>
  <c r="L22184" i="6"/>
  <c r="L22221" i="6"/>
  <c r="L22257" i="6"/>
  <c r="L22296" i="6"/>
  <c r="L22332" i="6"/>
  <c r="L22371" i="6"/>
  <c r="L22410" i="6"/>
  <c r="L22449" i="6"/>
  <c r="L22487" i="6"/>
  <c r="L22521" i="6"/>
  <c r="L23144" i="6"/>
  <c r="L23176" i="6"/>
  <c r="L23219" i="6"/>
  <c r="L23252" i="6"/>
  <c r="L23291" i="6"/>
  <c r="L23327" i="6"/>
  <c r="L23365" i="6"/>
  <c r="L23407" i="6"/>
  <c r="L23441" i="6"/>
  <c r="L23482" i="6"/>
  <c r="L23521" i="6"/>
  <c r="L23560" i="6"/>
  <c r="L23592" i="6"/>
  <c r="L23638" i="6"/>
  <c r="L23673" i="6"/>
  <c r="L24296" i="6"/>
  <c r="L24335" i="6"/>
  <c r="L24375" i="6"/>
  <c r="L24416" i="6"/>
  <c r="L24453" i="6"/>
  <c r="L24486" i="6"/>
  <c r="L24530" i="6"/>
  <c r="L24565" i="6"/>
  <c r="L24605" i="6"/>
  <c r="L24982" i="6"/>
  <c r="L25015" i="6"/>
  <c r="L25057" i="6"/>
  <c r="L25098" i="6"/>
  <c r="L25135" i="6"/>
  <c r="L25171" i="6"/>
  <c r="L25210" i="6"/>
  <c r="L25252" i="6"/>
  <c r="L25602" i="6"/>
  <c r="L25639" i="6"/>
  <c r="L25683" i="6"/>
  <c r="L25724" i="6"/>
  <c r="L25752" i="6"/>
  <c r="L25796" i="6"/>
  <c r="L25833" i="6"/>
  <c r="L25873" i="6"/>
  <c r="L26223" i="6"/>
  <c r="L26259" i="6"/>
  <c r="L26301" i="6"/>
  <c r="L26338" i="6"/>
  <c r="L26375" i="6"/>
  <c r="L26411" i="6"/>
  <c r="L26453" i="6"/>
  <c r="L26491" i="6"/>
  <c r="L26834" i="6"/>
  <c r="L26869" i="6"/>
  <c r="L26908" i="6"/>
  <c r="L26944" i="6"/>
  <c r="L26986" i="6"/>
  <c r="L27025" i="6"/>
  <c r="L27062" i="6"/>
  <c r="L27102" i="6"/>
  <c r="L27142" i="6"/>
  <c r="L27178" i="6"/>
  <c r="L27583" i="6"/>
  <c r="L27623" i="6"/>
  <c r="L27656" i="6"/>
  <c r="L27700" i="6"/>
  <c r="L27737" i="6"/>
  <c r="L27774" i="6"/>
  <c r="L27812" i="6"/>
  <c r="L27855" i="6"/>
  <c r="L27891" i="6"/>
  <c r="L28293" i="6"/>
  <c r="L28331" i="6"/>
  <c r="L28367" i="6"/>
  <c r="L28410" i="6"/>
  <c r="L28445" i="6"/>
  <c r="L28483" i="6"/>
  <c r="L28522" i="6"/>
  <c r="L28560" i="6"/>
  <c r="L28602" i="6"/>
  <c r="L29003" i="6"/>
  <c r="L29039" i="6"/>
  <c r="L29076" i="6"/>
  <c r="L29121" i="6"/>
  <c r="L29155" i="6"/>
  <c r="L29200" i="6"/>
  <c r="L29231" i="6"/>
  <c r="L29271" i="6"/>
  <c r="L29308" i="6"/>
  <c r="L29349" i="6"/>
  <c r="L29391" i="6"/>
  <c r="L29835" i="6"/>
  <c r="L29873" i="6"/>
  <c r="L29909" i="6"/>
  <c r="L29950" i="6"/>
  <c r="L29988" i="6"/>
  <c r="L30029" i="6"/>
  <c r="L30069" i="6"/>
  <c r="L30104" i="6"/>
  <c r="L30145" i="6"/>
  <c r="L30192" i="6"/>
  <c r="L30222" i="6"/>
  <c r="L30682" i="6"/>
  <c r="L30721" i="6"/>
  <c r="L30756" i="6"/>
  <c r="L30799" i="6"/>
  <c r="L30840" i="6"/>
  <c r="L30881" i="6"/>
  <c r="L30918" i="6"/>
  <c r="L30955" i="6"/>
  <c r="L30998" i="6"/>
  <c r="L31036" i="6"/>
  <c r="L31476" i="6"/>
  <c r="L31516" i="6"/>
  <c r="L31561" i="6"/>
  <c r="L31600" i="6"/>
  <c r="L31634" i="6"/>
  <c r="L31679" i="6"/>
  <c r="L31712" i="6"/>
  <c r="L31752" i="6"/>
  <c r="L31789" i="6"/>
  <c r="L31832" i="6"/>
  <c r="L32246" i="6"/>
  <c r="L32285" i="6"/>
  <c r="L32325" i="6"/>
  <c r="L32366" i="6"/>
  <c r="L32405" i="6"/>
  <c r="L32443" i="6"/>
  <c r="L32482" i="6"/>
  <c r="L32522" i="6"/>
  <c r="L32560" i="6"/>
  <c r="L32604" i="6"/>
  <c r="L32640" i="6"/>
  <c r="L33127" i="6"/>
  <c r="L33170" i="6"/>
  <c r="L33210" i="6"/>
  <c r="L33246" i="6"/>
  <c r="L33288" i="6"/>
  <c r="L33329" i="6"/>
  <c r="L33365" i="6"/>
  <c r="L33671" i="6"/>
  <c r="L33709" i="6"/>
  <c r="L33749" i="6"/>
  <c r="L33791" i="6"/>
  <c r="L33825" i="6"/>
  <c r="L33869" i="6"/>
  <c r="L33906" i="6"/>
  <c r="L34239" i="6"/>
  <c r="L34279" i="6"/>
  <c r="L34320" i="6"/>
  <c r="L34356" i="6"/>
  <c r="L34397" i="6"/>
  <c r="L34436" i="6"/>
  <c r="L34477" i="6"/>
  <c r="L34517" i="6"/>
  <c r="L34557" i="6"/>
  <c r="L34936" i="6"/>
  <c r="L34972" i="6"/>
  <c r="L35014" i="6"/>
  <c r="L35051" i="6"/>
  <c r="L35091" i="6"/>
  <c r="L35130" i="6"/>
  <c r="L35171" i="6"/>
  <c r="L35213" i="6"/>
  <c r="L35570" i="6"/>
  <c r="L35612" i="6"/>
  <c r="L35648" i="6"/>
  <c r="L35689" i="6"/>
  <c r="L35732" i="6"/>
  <c r="L35767" i="6"/>
  <c r="L35809" i="6"/>
  <c r="L35850" i="6"/>
  <c r="L35891" i="6"/>
  <c r="L35929" i="6"/>
  <c r="L36361" i="6"/>
  <c r="L36406" i="6"/>
  <c r="L36442" i="6"/>
  <c r="L36477" i="6"/>
  <c r="L36521" i="6"/>
  <c r="L36561" i="6"/>
  <c r="L36598" i="6"/>
  <c r="L36642" i="6"/>
  <c r="L36679" i="6"/>
  <c r="L37085" i="6"/>
  <c r="L37124" i="6"/>
  <c r="L37168" i="6"/>
  <c r="L37206" i="6"/>
  <c r="L37245" i="6"/>
  <c r="L37283" i="6"/>
  <c r="L37327" i="6"/>
  <c r="L37642" i="6"/>
  <c r="L37681" i="6"/>
  <c r="L37720" i="6"/>
  <c r="L37759" i="6"/>
  <c r="L37801" i="6"/>
  <c r="L37840" i="6"/>
  <c r="L37882" i="6"/>
  <c r="L37922" i="6"/>
  <c r="L37960" i="6"/>
  <c r="L38002" i="6"/>
  <c r="L38042" i="6"/>
  <c r="L38082" i="6"/>
  <c r="L38610" i="6"/>
  <c r="L38649" i="6"/>
  <c r="L38693" i="6"/>
  <c r="L38730" i="6"/>
  <c r="L38773" i="6"/>
  <c r="L38810" i="6"/>
  <c r="L38854" i="6"/>
  <c r="L38890" i="6"/>
  <c r="L38931" i="6"/>
  <c r="L38976" i="6"/>
  <c r="L39007" i="6"/>
  <c r="L39462" i="6"/>
  <c r="L39510" i="6"/>
  <c r="L39546" i="6"/>
  <c r="L39589" i="6"/>
  <c r="L39628" i="6"/>
  <c r="L39900" i="6"/>
  <c r="L39937" i="6"/>
  <c r="L39982" i="6"/>
  <c r="L40018" i="6"/>
  <c r="L40061" i="6"/>
  <c r="L40087" i="6"/>
  <c r="L7446" i="6"/>
  <c r="P7446" i="6" s="1"/>
  <c r="L7447" i="6"/>
  <c r="P7447" i="6" s="1"/>
  <c r="L7448" i="6"/>
  <c r="P7448" i="6" s="1"/>
  <c r="L7449" i="6"/>
  <c r="P7449" i="6" s="1"/>
  <c r="L7450" i="6"/>
  <c r="P7450" i="6" s="1"/>
  <c r="L7451" i="6"/>
  <c r="P7451" i="6" s="1"/>
  <c r="L7452" i="6"/>
  <c r="P7452" i="6" s="1"/>
  <c r="L7453" i="6"/>
  <c r="P7453" i="6" s="1"/>
  <c r="L7454" i="6"/>
  <c r="P7454" i="6" s="1"/>
  <c r="L7455" i="6"/>
  <c r="P7455" i="6" s="1"/>
  <c r="L7456" i="6"/>
  <c r="P7456" i="6" s="1"/>
  <c r="L7457" i="6"/>
  <c r="P7457" i="6" s="1"/>
  <c r="L7458" i="6"/>
  <c r="P7458" i="6" s="1"/>
  <c r="L7459" i="6"/>
  <c r="P7459" i="6" s="1"/>
  <c r="L7460" i="6"/>
  <c r="P7460" i="6" s="1"/>
  <c r="L7461" i="6"/>
  <c r="P7461" i="6" s="1"/>
  <c r="L7462" i="6"/>
  <c r="P7462" i="6" s="1"/>
  <c r="L7463" i="6"/>
  <c r="P7463" i="6" s="1"/>
  <c r="L7464" i="6"/>
  <c r="P7464" i="6" s="1"/>
  <c r="L7465" i="6"/>
  <c r="P7465" i="6" s="1"/>
  <c r="L7466" i="6"/>
  <c r="P7466" i="6" s="1"/>
  <c r="L7467" i="6"/>
  <c r="P7467" i="6" s="1"/>
  <c r="L7468" i="6"/>
  <c r="P7468" i="6" s="1"/>
  <c r="L7469" i="6"/>
  <c r="P7469" i="6" s="1"/>
  <c r="L7470" i="6"/>
  <c r="P7470" i="6" s="1"/>
  <c r="L7471" i="6"/>
  <c r="P7471" i="6" s="1"/>
  <c r="L7472" i="6"/>
  <c r="P7472" i="6" s="1"/>
  <c r="L7473" i="6"/>
  <c r="P7473" i="6" s="1"/>
  <c r="L7474" i="6"/>
  <c r="P7474" i="6" s="1"/>
  <c r="L7475" i="6"/>
  <c r="P7475" i="6" s="1"/>
  <c r="L7476" i="6"/>
  <c r="P7476" i="6" s="1"/>
  <c r="L7477" i="6"/>
  <c r="P7477" i="6" s="1"/>
  <c r="L7478" i="6"/>
  <c r="P7478" i="6" s="1"/>
  <c r="L7479" i="6"/>
  <c r="P7479" i="6" s="1"/>
  <c r="L7480" i="6"/>
  <c r="P7480" i="6" s="1"/>
  <c r="L7481" i="6"/>
  <c r="P7481" i="6" s="1"/>
  <c r="L7482" i="6"/>
  <c r="P7482" i="6" s="1"/>
  <c r="L7483" i="6"/>
  <c r="P7483" i="6" s="1"/>
  <c r="L7484" i="6"/>
  <c r="P7484" i="6" s="1"/>
  <c r="L7485" i="6"/>
  <c r="P7485" i="6" s="1"/>
  <c r="L7486" i="6"/>
  <c r="P7486" i="6" s="1"/>
  <c r="L7487" i="6"/>
  <c r="P7487" i="6" s="1"/>
  <c r="L7488" i="6"/>
  <c r="P7488" i="6" s="1"/>
  <c r="L7489" i="6"/>
  <c r="P7489" i="6" s="1"/>
  <c r="L7490" i="6"/>
  <c r="P7490" i="6" s="1"/>
  <c r="L7491" i="6"/>
  <c r="P7491" i="6" s="1"/>
  <c r="L7492" i="6"/>
  <c r="P7492" i="6" s="1"/>
  <c r="L7493" i="6"/>
  <c r="P7493" i="6" s="1"/>
  <c r="L7494" i="6"/>
  <c r="P7494" i="6" s="1"/>
  <c r="L7495" i="6"/>
  <c r="P7495" i="6" s="1"/>
  <c r="L7496" i="6"/>
  <c r="P7496" i="6" s="1"/>
  <c r="L7497" i="6"/>
  <c r="P7497" i="6" s="1"/>
  <c r="L7498" i="6"/>
  <c r="P7498" i="6" s="1"/>
  <c r="L7499" i="6"/>
  <c r="P7499" i="6" s="1"/>
  <c r="L7500" i="6"/>
  <c r="P7500" i="6" s="1"/>
  <c r="L7501" i="6"/>
  <c r="P7501" i="6" s="1"/>
  <c r="L7502" i="6"/>
  <c r="P7502" i="6" s="1"/>
  <c r="L7503" i="6"/>
  <c r="P7503" i="6" s="1"/>
  <c r="L7504" i="6"/>
  <c r="P7504" i="6" s="1"/>
  <c r="L7505" i="6"/>
  <c r="P7505" i="6" s="1"/>
  <c r="L7506" i="6"/>
  <c r="P7506" i="6" s="1"/>
  <c r="L7507" i="6"/>
  <c r="P7507" i="6" s="1"/>
  <c r="L7508" i="6"/>
  <c r="P7508" i="6" s="1"/>
  <c r="L7509" i="6"/>
  <c r="P7509" i="6" s="1"/>
  <c r="L7510" i="6"/>
  <c r="P7510" i="6" s="1"/>
  <c r="L7511" i="6"/>
  <c r="P7511" i="6" s="1"/>
  <c r="L7512" i="6"/>
  <c r="P7512" i="6" s="1"/>
  <c r="L7513" i="6"/>
  <c r="P7513" i="6" s="1"/>
  <c r="L7514" i="6"/>
  <c r="P7514" i="6" s="1"/>
  <c r="L7515" i="6"/>
  <c r="P7515" i="6" s="1"/>
  <c r="L7516" i="6"/>
  <c r="P7516" i="6" s="1"/>
  <c r="L7517" i="6"/>
  <c r="P7517" i="6" s="1"/>
  <c r="L7518" i="6"/>
  <c r="P7518" i="6" s="1"/>
  <c r="L7519" i="6"/>
  <c r="P7519" i="6" s="1"/>
  <c r="L7520" i="6"/>
  <c r="P7520" i="6" s="1"/>
  <c r="L7521" i="6"/>
  <c r="P7521" i="6" s="1"/>
  <c r="L7522" i="6"/>
  <c r="P7522" i="6" s="1"/>
  <c r="L7523" i="6"/>
  <c r="P7523" i="6" s="1"/>
  <c r="L7524" i="6"/>
  <c r="P7524" i="6" s="1"/>
  <c r="L7525" i="6"/>
  <c r="P7525" i="6" s="1"/>
  <c r="L7526" i="6"/>
  <c r="P7526" i="6" s="1"/>
  <c r="L7527" i="6"/>
  <c r="P7527" i="6" s="1"/>
  <c r="L7528" i="6"/>
  <c r="P7528" i="6" s="1"/>
  <c r="L7529" i="6"/>
  <c r="P7529" i="6" s="1"/>
  <c r="L7530" i="6"/>
  <c r="P7530" i="6" s="1"/>
  <c r="L7531" i="6"/>
  <c r="P7531" i="6" s="1"/>
  <c r="L7532" i="6"/>
  <c r="P7532" i="6" s="1"/>
  <c r="L7533" i="6"/>
  <c r="P7533" i="6" s="1"/>
  <c r="L7534" i="6"/>
  <c r="P7534" i="6" s="1"/>
  <c r="L7535" i="6"/>
  <c r="P7535" i="6" s="1"/>
  <c r="L7536" i="6"/>
  <c r="P7536" i="6" s="1"/>
  <c r="L7537" i="6"/>
  <c r="P7537" i="6" s="1"/>
  <c r="L7538" i="6"/>
  <c r="P7538" i="6" s="1"/>
  <c r="L7539" i="6"/>
  <c r="P7539" i="6" s="1"/>
  <c r="L7540" i="6"/>
  <c r="P7540" i="6" s="1"/>
  <c r="L7541" i="6"/>
  <c r="P7541" i="6" s="1"/>
  <c r="L7542" i="6"/>
  <c r="P7542" i="6" s="1"/>
  <c r="L7543" i="6"/>
  <c r="P7543" i="6" s="1"/>
  <c r="L7544" i="6"/>
  <c r="P7544" i="6" s="1"/>
  <c r="L7545" i="6"/>
  <c r="P7545" i="6" s="1"/>
  <c r="L7546" i="6"/>
  <c r="P7546" i="6" s="1"/>
  <c r="L7547" i="6"/>
  <c r="P7547" i="6" s="1"/>
  <c r="L7548" i="6"/>
  <c r="P7548" i="6" s="1"/>
  <c r="L7549" i="6"/>
  <c r="P7549" i="6" s="1"/>
  <c r="L7550" i="6"/>
  <c r="P7550" i="6" s="1"/>
  <c r="L7551" i="6"/>
  <c r="P7551" i="6" s="1"/>
  <c r="L7552" i="6"/>
  <c r="P7552" i="6" s="1"/>
  <c r="L7553" i="6"/>
  <c r="P7553" i="6" s="1"/>
  <c r="L7554" i="6"/>
  <c r="P7554" i="6" s="1"/>
  <c r="L7555" i="6"/>
  <c r="P7555" i="6" s="1"/>
  <c r="L7556" i="6"/>
  <c r="P7556" i="6" s="1"/>
  <c r="L7557" i="6"/>
  <c r="P7557" i="6" s="1"/>
  <c r="L7558" i="6"/>
  <c r="P7558" i="6" s="1"/>
  <c r="L7559" i="6"/>
  <c r="P7559" i="6" s="1"/>
  <c r="L7560" i="6"/>
  <c r="P7560" i="6" s="1"/>
  <c r="L7561" i="6"/>
  <c r="P7561" i="6" s="1"/>
  <c r="L7562" i="6"/>
  <c r="P7562" i="6" s="1"/>
  <c r="L7563" i="6"/>
  <c r="P7563" i="6" s="1"/>
  <c r="L7564" i="6"/>
  <c r="P7564" i="6" s="1"/>
  <c r="L7565" i="6"/>
  <c r="P7565" i="6" s="1"/>
  <c r="L7566" i="6"/>
  <c r="P7566" i="6" s="1"/>
  <c r="L7567" i="6"/>
  <c r="P7567" i="6" s="1"/>
  <c r="L7568" i="6"/>
  <c r="P7568" i="6" s="1"/>
  <c r="L7569" i="6"/>
  <c r="P7569" i="6" s="1"/>
  <c r="L7570" i="6"/>
  <c r="P7570" i="6" s="1"/>
  <c r="L7571" i="6"/>
  <c r="P7571" i="6" s="1"/>
  <c r="L7572" i="6"/>
  <c r="P7572" i="6" s="1"/>
  <c r="L7573" i="6"/>
  <c r="P7573" i="6" s="1"/>
  <c r="L7574" i="6"/>
  <c r="P7574" i="6" s="1"/>
  <c r="L7575" i="6"/>
  <c r="P7575" i="6" s="1"/>
  <c r="L7576" i="6"/>
  <c r="P7576" i="6" s="1"/>
  <c r="L7577" i="6"/>
  <c r="P7577" i="6" s="1"/>
  <c r="L7578" i="6"/>
  <c r="P7578" i="6" s="1"/>
  <c r="L7579" i="6"/>
  <c r="P7579" i="6" s="1"/>
  <c r="L7580" i="6"/>
  <c r="P7580" i="6" s="1"/>
  <c r="L7581" i="6"/>
  <c r="P7581" i="6" s="1"/>
  <c r="L7582" i="6"/>
  <c r="P7582" i="6" s="1"/>
  <c r="L7583" i="6"/>
  <c r="P7583" i="6" s="1"/>
  <c r="L7584" i="6"/>
  <c r="P7584" i="6" s="1"/>
  <c r="L7585" i="6"/>
  <c r="P7585" i="6" s="1"/>
  <c r="L7586" i="6"/>
  <c r="P7586" i="6" s="1"/>
  <c r="L7587" i="6"/>
  <c r="P7587" i="6" s="1"/>
  <c r="L7588" i="6"/>
  <c r="P7588" i="6" s="1"/>
  <c r="L7589" i="6"/>
  <c r="P7589" i="6" s="1"/>
  <c r="L7590" i="6"/>
  <c r="P7590" i="6" s="1"/>
  <c r="L7591" i="6"/>
  <c r="P7591" i="6" s="1"/>
  <c r="L7592" i="6"/>
  <c r="P7592" i="6" s="1"/>
  <c r="L7593" i="6"/>
  <c r="P7593" i="6" s="1"/>
  <c r="L7594" i="6"/>
  <c r="P7594" i="6" s="1"/>
  <c r="L7595" i="6"/>
  <c r="P7595" i="6" s="1"/>
  <c r="L7596" i="6"/>
  <c r="P7596" i="6" s="1"/>
  <c r="L7597" i="6"/>
  <c r="P7597" i="6" s="1"/>
  <c r="L7598" i="6"/>
  <c r="P7598" i="6" s="1"/>
  <c r="L7599" i="6"/>
  <c r="P7599" i="6" s="1"/>
  <c r="L7600" i="6"/>
  <c r="P7600" i="6" s="1"/>
  <c r="L7601" i="6"/>
  <c r="P7601" i="6" s="1"/>
  <c r="L7602" i="6"/>
  <c r="P7602" i="6" s="1"/>
  <c r="L7603" i="6"/>
  <c r="P7603" i="6" s="1"/>
  <c r="L7604" i="6"/>
  <c r="P7604" i="6" s="1"/>
  <c r="L7605" i="6"/>
  <c r="P7605" i="6" s="1"/>
  <c r="L7606" i="6"/>
  <c r="P7606" i="6" s="1"/>
  <c r="L7607" i="6"/>
  <c r="P7607" i="6" s="1"/>
  <c r="L7608" i="6"/>
  <c r="P7608" i="6" s="1"/>
  <c r="L7609" i="6"/>
  <c r="P7609" i="6" s="1"/>
  <c r="L7610" i="6"/>
  <c r="P7610" i="6" s="1"/>
  <c r="L7611" i="6"/>
  <c r="P7611" i="6" s="1"/>
  <c r="L7612" i="6"/>
  <c r="P7612" i="6" s="1"/>
  <c r="L7613" i="6"/>
  <c r="P7613" i="6" s="1"/>
  <c r="L7614" i="6"/>
  <c r="P7614" i="6" s="1"/>
  <c r="L7615" i="6"/>
  <c r="P7615" i="6" s="1"/>
  <c r="L7616" i="6"/>
  <c r="P7616" i="6" s="1"/>
  <c r="L7617" i="6"/>
  <c r="P7617" i="6" s="1"/>
  <c r="L7618" i="6"/>
  <c r="P7618" i="6" s="1"/>
  <c r="L7619" i="6"/>
  <c r="P7619" i="6" s="1"/>
  <c r="L7620" i="6"/>
  <c r="P7620" i="6" s="1"/>
  <c r="L7621" i="6"/>
  <c r="P7621" i="6" s="1"/>
  <c r="L7622" i="6"/>
  <c r="P7622" i="6" s="1"/>
  <c r="L7623" i="6"/>
  <c r="P7623" i="6" s="1"/>
  <c r="L7624" i="6"/>
  <c r="P7624" i="6" s="1"/>
  <c r="L7625" i="6"/>
  <c r="P7625" i="6" s="1"/>
  <c r="L7626" i="6"/>
  <c r="P7626" i="6" s="1"/>
  <c r="L7627" i="6"/>
  <c r="P7627" i="6" s="1"/>
  <c r="L7628" i="6"/>
  <c r="P7628" i="6" s="1"/>
  <c r="L7629" i="6"/>
  <c r="P7629" i="6" s="1"/>
  <c r="L7630" i="6"/>
  <c r="P7630" i="6" s="1"/>
  <c r="L7631" i="6"/>
  <c r="P7631" i="6" s="1"/>
  <c r="L7632" i="6"/>
  <c r="P7632" i="6" s="1"/>
  <c r="L7633" i="6"/>
  <c r="P7633" i="6" s="1"/>
  <c r="L7634" i="6"/>
  <c r="P7634" i="6" s="1"/>
  <c r="L7635" i="6"/>
  <c r="P7635" i="6" s="1"/>
  <c r="L7636" i="6"/>
  <c r="P7636" i="6" s="1"/>
  <c r="L7637" i="6"/>
  <c r="P7637" i="6" s="1"/>
  <c r="L7638" i="6"/>
  <c r="P7638" i="6" s="1"/>
  <c r="L7639" i="6"/>
  <c r="P7639" i="6" s="1"/>
  <c r="L7640" i="6"/>
  <c r="P7640" i="6" s="1"/>
  <c r="L7641" i="6"/>
  <c r="P7641" i="6" s="1"/>
  <c r="L7642" i="6"/>
  <c r="P7642" i="6" s="1"/>
  <c r="L7643" i="6"/>
  <c r="P7643" i="6" s="1"/>
  <c r="L7644" i="6"/>
  <c r="P7644" i="6" s="1"/>
  <c r="L7645" i="6"/>
  <c r="P7645" i="6" s="1"/>
  <c r="L7646" i="6"/>
  <c r="P7646" i="6" s="1"/>
  <c r="L7647" i="6"/>
  <c r="P7647" i="6" s="1"/>
  <c r="L7648" i="6"/>
  <c r="P7648" i="6" s="1"/>
  <c r="L7649" i="6"/>
  <c r="P7649" i="6" s="1"/>
  <c r="L7650" i="6"/>
  <c r="P7650" i="6" s="1"/>
  <c r="L7651" i="6"/>
  <c r="P7651" i="6" s="1"/>
  <c r="L7652" i="6"/>
  <c r="P7652" i="6" s="1"/>
  <c r="L7653" i="6"/>
  <c r="P7653" i="6" s="1"/>
  <c r="L7654" i="6"/>
  <c r="P7654" i="6" s="1"/>
  <c r="L7655" i="6"/>
  <c r="P7655" i="6" s="1"/>
  <c r="L7656" i="6"/>
  <c r="P7656" i="6" s="1"/>
  <c r="L7657" i="6"/>
  <c r="P7657" i="6" s="1"/>
  <c r="L7658" i="6"/>
  <c r="P7658" i="6" s="1"/>
  <c r="L7659" i="6"/>
  <c r="P7659" i="6" s="1"/>
  <c r="L7660" i="6"/>
  <c r="P7660" i="6" s="1"/>
  <c r="L7661" i="6"/>
  <c r="P7661" i="6" s="1"/>
  <c r="L7662" i="6"/>
  <c r="P7662" i="6" s="1"/>
  <c r="L7663" i="6"/>
  <c r="P7663" i="6" s="1"/>
  <c r="L7664" i="6"/>
  <c r="P7664" i="6" s="1"/>
  <c r="L7665" i="6"/>
  <c r="P7665" i="6" s="1"/>
  <c r="L7666" i="6"/>
  <c r="P7666" i="6" s="1"/>
  <c r="L7667" i="6"/>
  <c r="P7667" i="6" s="1"/>
  <c r="L7668" i="6"/>
  <c r="P7668" i="6" s="1"/>
  <c r="L7669" i="6"/>
  <c r="P7669" i="6" s="1"/>
  <c r="L7670" i="6"/>
  <c r="P7670" i="6" s="1"/>
  <c r="L7671" i="6"/>
  <c r="P7671" i="6" s="1"/>
  <c r="L7672" i="6"/>
  <c r="P7672" i="6" s="1"/>
  <c r="L7673" i="6"/>
  <c r="P7673" i="6" s="1"/>
  <c r="L7674" i="6"/>
  <c r="P7674" i="6" s="1"/>
  <c r="L7675" i="6"/>
  <c r="P7675" i="6" s="1"/>
  <c r="L7676" i="6"/>
  <c r="P7676" i="6" s="1"/>
  <c r="L7677" i="6"/>
  <c r="P7677" i="6" s="1"/>
  <c r="L7678" i="6"/>
  <c r="P7678" i="6" s="1"/>
  <c r="L7679" i="6"/>
  <c r="P7679" i="6" s="1"/>
  <c r="L7680" i="6"/>
  <c r="P7680" i="6" s="1"/>
  <c r="L7681" i="6"/>
  <c r="P7681" i="6" s="1"/>
  <c r="L7682" i="6"/>
  <c r="P7682" i="6" s="1"/>
  <c r="L7683" i="6"/>
  <c r="P7683" i="6" s="1"/>
  <c r="L7684" i="6"/>
  <c r="P7684" i="6" s="1"/>
  <c r="L7685" i="6"/>
  <c r="P7685" i="6" s="1"/>
  <c r="L7686" i="6"/>
  <c r="P7686" i="6" s="1"/>
  <c r="L7687" i="6"/>
  <c r="P7687" i="6" s="1"/>
  <c r="L7688" i="6"/>
  <c r="P7688" i="6" s="1"/>
  <c r="L7689" i="6"/>
  <c r="P7689" i="6" s="1"/>
  <c r="L7690" i="6"/>
  <c r="P7690" i="6" s="1"/>
  <c r="L7691" i="6"/>
  <c r="P7691" i="6" s="1"/>
  <c r="L7692" i="6"/>
  <c r="P7692" i="6" s="1"/>
  <c r="L7693" i="6"/>
  <c r="P7693" i="6" s="1"/>
  <c r="L7694" i="6"/>
  <c r="P7694" i="6" s="1"/>
  <c r="L7695" i="6"/>
  <c r="P7695" i="6" s="1"/>
  <c r="L7696" i="6"/>
  <c r="P7696" i="6" s="1"/>
  <c r="L7697" i="6"/>
  <c r="P7697" i="6" s="1"/>
  <c r="L7698" i="6"/>
  <c r="P7698" i="6" s="1"/>
  <c r="L7699" i="6"/>
  <c r="P7699" i="6" s="1"/>
  <c r="L7700" i="6"/>
  <c r="P7700" i="6" s="1"/>
  <c r="L7701" i="6"/>
  <c r="P7701" i="6" s="1"/>
  <c r="L7702" i="6"/>
  <c r="P7702" i="6" s="1"/>
  <c r="L7703" i="6"/>
  <c r="P7703" i="6" s="1"/>
  <c r="L7704" i="6"/>
  <c r="P7704" i="6" s="1"/>
  <c r="L7705" i="6"/>
  <c r="P7705" i="6" s="1"/>
  <c r="L7706" i="6"/>
  <c r="P7706" i="6" s="1"/>
  <c r="L7707" i="6"/>
  <c r="P7707" i="6" s="1"/>
  <c r="L7708" i="6"/>
  <c r="P7708" i="6" s="1"/>
  <c r="L7709" i="6"/>
  <c r="P7709" i="6" s="1"/>
  <c r="L7710" i="6"/>
  <c r="P7710" i="6" s="1"/>
  <c r="L7711" i="6"/>
  <c r="P7711" i="6" s="1"/>
  <c r="L7712" i="6"/>
  <c r="P7712" i="6" s="1"/>
  <c r="L7713" i="6"/>
  <c r="P7713" i="6" s="1"/>
  <c r="L7714" i="6"/>
  <c r="P7714" i="6" s="1"/>
  <c r="L7715" i="6"/>
  <c r="P7715" i="6" s="1"/>
  <c r="L7716" i="6"/>
  <c r="P7716" i="6" s="1"/>
  <c r="L7717" i="6"/>
  <c r="P7717" i="6" s="1"/>
  <c r="L7718" i="6"/>
  <c r="P7718" i="6" s="1"/>
  <c r="L7719" i="6"/>
  <c r="P7719" i="6" s="1"/>
  <c r="L7720" i="6"/>
  <c r="P7720" i="6" s="1"/>
  <c r="L7721" i="6"/>
  <c r="P7721" i="6" s="1"/>
  <c r="L7722" i="6"/>
  <c r="P7722" i="6" s="1"/>
  <c r="L7723" i="6"/>
  <c r="P7723" i="6" s="1"/>
  <c r="L7724" i="6"/>
  <c r="P7724" i="6" s="1"/>
  <c r="L7725" i="6"/>
  <c r="P7725" i="6" s="1"/>
  <c r="L7726" i="6"/>
  <c r="P7726" i="6" s="1"/>
  <c r="L7727" i="6"/>
  <c r="P7727" i="6" s="1"/>
  <c r="L7728" i="6"/>
  <c r="P7728" i="6" s="1"/>
  <c r="L7729" i="6"/>
  <c r="P7729" i="6" s="1"/>
  <c r="L7730" i="6"/>
  <c r="P7730" i="6" s="1"/>
  <c r="L7731" i="6"/>
  <c r="P7731" i="6" s="1"/>
  <c r="L7732" i="6"/>
  <c r="P7732" i="6" s="1"/>
  <c r="L7733" i="6"/>
  <c r="P7733" i="6" s="1"/>
  <c r="L7734" i="6"/>
  <c r="P7734" i="6" s="1"/>
  <c r="L7735" i="6"/>
  <c r="P7735" i="6" s="1"/>
  <c r="L7736" i="6"/>
  <c r="P7736" i="6" s="1"/>
  <c r="L7737" i="6"/>
  <c r="P7737" i="6" s="1"/>
  <c r="L7738" i="6"/>
  <c r="P7738" i="6" s="1"/>
  <c r="L7739" i="6"/>
  <c r="P7739" i="6" s="1"/>
  <c r="L7740" i="6"/>
  <c r="P7740" i="6" s="1"/>
  <c r="L7741" i="6"/>
  <c r="P7741" i="6" s="1"/>
  <c r="L7742" i="6"/>
  <c r="P7742" i="6" s="1"/>
  <c r="L7743" i="6"/>
  <c r="P7743" i="6" s="1"/>
  <c r="L7744" i="6"/>
  <c r="P7744" i="6" s="1"/>
  <c r="L7745" i="6"/>
  <c r="P7745" i="6" s="1"/>
  <c r="L7746" i="6"/>
  <c r="P7746" i="6" s="1"/>
  <c r="L7747" i="6"/>
  <c r="P7747" i="6" s="1"/>
  <c r="L7748" i="6"/>
  <c r="P7748" i="6" s="1"/>
  <c r="L7749" i="6"/>
  <c r="P7749" i="6" s="1"/>
  <c r="L7750" i="6"/>
  <c r="P7750" i="6" s="1"/>
  <c r="L7751" i="6"/>
  <c r="P7751" i="6" s="1"/>
  <c r="L7752" i="6"/>
  <c r="P7752" i="6" s="1"/>
  <c r="L7753" i="6"/>
  <c r="P7753" i="6" s="1"/>
  <c r="L7754" i="6"/>
  <c r="P7754" i="6" s="1"/>
  <c r="L7755" i="6"/>
  <c r="P7755" i="6" s="1"/>
  <c r="L7756" i="6"/>
  <c r="P7756" i="6" s="1"/>
  <c r="L7757" i="6"/>
  <c r="P7757" i="6" s="1"/>
  <c r="L7758" i="6"/>
  <c r="P7758" i="6" s="1"/>
  <c r="L7759" i="6"/>
  <c r="P7759" i="6" s="1"/>
  <c r="L7760" i="6"/>
  <c r="P7760" i="6" s="1"/>
  <c r="L7761" i="6"/>
  <c r="P7761" i="6" s="1"/>
  <c r="L7762" i="6"/>
  <c r="P7762" i="6" s="1"/>
  <c r="L7763" i="6"/>
  <c r="P7763" i="6" s="1"/>
  <c r="L7764" i="6"/>
  <c r="P7764" i="6" s="1"/>
  <c r="L7765" i="6"/>
  <c r="P7765" i="6" s="1"/>
  <c r="L7766" i="6"/>
  <c r="P7766" i="6" s="1"/>
  <c r="L7767" i="6"/>
  <c r="P7767" i="6" s="1"/>
  <c r="L7768" i="6"/>
  <c r="P7768" i="6" s="1"/>
  <c r="L7769" i="6"/>
  <c r="P7769" i="6" s="1"/>
  <c r="L7770" i="6"/>
  <c r="P7770" i="6" s="1"/>
  <c r="L7771" i="6"/>
  <c r="P7771" i="6" s="1"/>
  <c r="L7772" i="6"/>
  <c r="P7772" i="6" s="1"/>
  <c r="L7773" i="6"/>
  <c r="P7773" i="6" s="1"/>
  <c r="L7774" i="6"/>
  <c r="P7774" i="6" s="1"/>
  <c r="L7775" i="6"/>
  <c r="P7775" i="6" s="1"/>
  <c r="L7776" i="6"/>
  <c r="P7776" i="6" s="1"/>
  <c r="L7777" i="6"/>
  <c r="P7777" i="6" s="1"/>
  <c r="L7778" i="6"/>
  <c r="P7778" i="6" s="1"/>
  <c r="L7779" i="6"/>
  <c r="P7779" i="6" s="1"/>
  <c r="L7780" i="6"/>
  <c r="P7780" i="6" s="1"/>
  <c r="L7781" i="6"/>
  <c r="P7781" i="6" s="1"/>
  <c r="L7782" i="6"/>
  <c r="P7782" i="6" s="1"/>
  <c r="L7783" i="6"/>
  <c r="P7783" i="6" s="1"/>
  <c r="L7784" i="6"/>
  <c r="P7784" i="6" s="1"/>
  <c r="L7785" i="6"/>
  <c r="P7785" i="6" s="1"/>
  <c r="L7786" i="6"/>
  <c r="P7786" i="6" s="1"/>
  <c r="L7787" i="6"/>
  <c r="P7787" i="6" s="1"/>
  <c r="L7788" i="6"/>
  <c r="P7788" i="6" s="1"/>
  <c r="L7789" i="6"/>
  <c r="P7789" i="6" s="1"/>
  <c r="L7790" i="6"/>
  <c r="P7790" i="6" s="1"/>
  <c r="L7791" i="6"/>
  <c r="P7791" i="6" s="1"/>
  <c r="L7792" i="6"/>
  <c r="P7792" i="6" s="1"/>
  <c r="L7793" i="6"/>
  <c r="P7793" i="6" s="1"/>
  <c r="L7794" i="6"/>
  <c r="P7794" i="6" s="1"/>
  <c r="L7795" i="6"/>
  <c r="P7795" i="6" s="1"/>
  <c r="L7796" i="6"/>
  <c r="P7796" i="6" s="1"/>
  <c r="L7797" i="6"/>
  <c r="P7797" i="6" s="1"/>
  <c r="L7798" i="6"/>
  <c r="P7798" i="6" s="1"/>
  <c r="L7799" i="6"/>
  <c r="P7799" i="6" s="1"/>
  <c r="L7800" i="6"/>
  <c r="P7800" i="6" s="1"/>
  <c r="L7801" i="6"/>
  <c r="P7801" i="6" s="1"/>
  <c r="L7802" i="6"/>
  <c r="P7802" i="6" s="1"/>
  <c r="L7803" i="6"/>
  <c r="P7803" i="6" s="1"/>
  <c r="L7804" i="6"/>
  <c r="P7804" i="6" s="1"/>
  <c r="L7805" i="6"/>
  <c r="P7805" i="6" s="1"/>
  <c r="L7806" i="6"/>
  <c r="P7806" i="6" s="1"/>
  <c r="L7807" i="6"/>
  <c r="P7807" i="6" s="1"/>
  <c r="L7808" i="6"/>
  <c r="P7808" i="6" s="1"/>
  <c r="L7809" i="6"/>
  <c r="P7809" i="6" s="1"/>
  <c r="L7810" i="6"/>
  <c r="P7810" i="6" s="1"/>
  <c r="L7811" i="6"/>
  <c r="P7811" i="6" s="1"/>
  <c r="L7812" i="6"/>
  <c r="P7812" i="6" s="1"/>
  <c r="L7813" i="6"/>
  <c r="P7813" i="6" s="1"/>
  <c r="L7814" i="6"/>
  <c r="P7814" i="6" s="1"/>
  <c r="L7815" i="6"/>
  <c r="P7815" i="6" s="1"/>
  <c r="L7816" i="6"/>
  <c r="P7816" i="6" s="1"/>
  <c r="L7817" i="6"/>
  <c r="P7817" i="6" s="1"/>
  <c r="L7818" i="6"/>
  <c r="P7818" i="6" s="1"/>
  <c r="L7819" i="6"/>
  <c r="P7819" i="6" s="1"/>
  <c r="L7820" i="6"/>
  <c r="P7820" i="6" s="1"/>
  <c r="L7821" i="6"/>
  <c r="P7821" i="6" s="1"/>
  <c r="L7822" i="6"/>
  <c r="P7822" i="6" s="1"/>
  <c r="L7823" i="6"/>
  <c r="P7823" i="6" s="1"/>
  <c r="L7824" i="6"/>
  <c r="P7824" i="6" s="1"/>
  <c r="L7825" i="6"/>
  <c r="P7825" i="6" s="1"/>
  <c r="L7826" i="6"/>
  <c r="P7826" i="6" s="1"/>
  <c r="L7827" i="6"/>
  <c r="P7827" i="6" s="1"/>
  <c r="L7828" i="6"/>
  <c r="P7828" i="6" s="1"/>
  <c r="L7829" i="6"/>
  <c r="P7829" i="6" s="1"/>
  <c r="L7830" i="6"/>
  <c r="P7830" i="6" s="1"/>
  <c r="L7831" i="6"/>
  <c r="P7831" i="6" s="1"/>
  <c r="L7832" i="6"/>
  <c r="P7832" i="6" s="1"/>
  <c r="L7833" i="6"/>
  <c r="P7833" i="6" s="1"/>
  <c r="L7834" i="6"/>
  <c r="P7834" i="6" s="1"/>
  <c r="L7835" i="6"/>
  <c r="P7835" i="6" s="1"/>
  <c r="L7836" i="6"/>
  <c r="P7836" i="6" s="1"/>
  <c r="L7837" i="6"/>
  <c r="P7837" i="6" s="1"/>
  <c r="L7838" i="6"/>
  <c r="P7838" i="6" s="1"/>
  <c r="L7839" i="6"/>
  <c r="P7839" i="6" s="1"/>
  <c r="L7840" i="6"/>
  <c r="P7840" i="6" s="1"/>
  <c r="L7841" i="6"/>
  <c r="P7841" i="6" s="1"/>
  <c r="L7842" i="6"/>
  <c r="P7842" i="6" s="1"/>
  <c r="L7843" i="6"/>
  <c r="P7843" i="6" s="1"/>
  <c r="L7844" i="6"/>
  <c r="P7844" i="6" s="1"/>
  <c r="L7845" i="6"/>
  <c r="P7845" i="6" s="1"/>
  <c r="L7846" i="6"/>
  <c r="P7846" i="6" s="1"/>
  <c r="L7847" i="6"/>
  <c r="P7847" i="6" s="1"/>
  <c r="L7848" i="6"/>
  <c r="P7848" i="6" s="1"/>
  <c r="L7849" i="6"/>
  <c r="P7849" i="6" s="1"/>
  <c r="L7850" i="6"/>
  <c r="P7850" i="6" s="1"/>
  <c r="L7851" i="6"/>
  <c r="P7851" i="6" s="1"/>
  <c r="L7852" i="6"/>
  <c r="P7852" i="6" s="1"/>
  <c r="L7853" i="6"/>
  <c r="P7853" i="6" s="1"/>
  <c r="L7854" i="6"/>
  <c r="P7854" i="6" s="1"/>
  <c r="L7855" i="6"/>
  <c r="P7855" i="6" s="1"/>
  <c r="L7856" i="6"/>
  <c r="P7856" i="6" s="1"/>
  <c r="L7857" i="6"/>
  <c r="P7857" i="6" s="1"/>
  <c r="L7858" i="6"/>
  <c r="P7858" i="6" s="1"/>
  <c r="L7859" i="6"/>
  <c r="P7859" i="6" s="1"/>
  <c r="L7860" i="6"/>
  <c r="P7860" i="6" s="1"/>
  <c r="L7861" i="6"/>
  <c r="P7861" i="6" s="1"/>
  <c r="L7862" i="6"/>
  <c r="P7862" i="6" s="1"/>
  <c r="L7863" i="6"/>
  <c r="P7863" i="6" s="1"/>
  <c r="L7864" i="6"/>
  <c r="P7864" i="6" s="1"/>
  <c r="L7865" i="6"/>
  <c r="P7865" i="6" s="1"/>
  <c r="L7866" i="6"/>
  <c r="P7866" i="6" s="1"/>
  <c r="L7867" i="6"/>
  <c r="P7867" i="6" s="1"/>
  <c r="L7868" i="6"/>
  <c r="P7868" i="6" s="1"/>
  <c r="L7869" i="6"/>
  <c r="P7869" i="6" s="1"/>
  <c r="L7870" i="6"/>
  <c r="P7870" i="6" s="1"/>
  <c r="L7871" i="6"/>
  <c r="P7871" i="6" s="1"/>
  <c r="L7872" i="6"/>
  <c r="P7872" i="6" s="1"/>
  <c r="L7873" i="6"/>
  <c r="P7873" i="6" s="1"/>
  <c r="L7874" i="6"/>
  <c r="P7874" i="6" s="1"/>
  <c r="L7875" i="6"/>
  <c r="P7875" i="6" s="1"/>
  <c r="L7876" i="6"/>
  <c r="P7876" i="6" s="1"/>
  <c r="L7877" i="6"/>
  <c r="P7877" i="6" s="1"/>
  <c r="L7878" i="6"/>
  <c r="P7878" i="6" s="1"/>
  <c r="L7879" i="6"/>
  <c r="P7879" i="6" s="1"/>
  <c r="L7880" i="6"/>
  <c r="P7880" i="6" s="1"/>
  <c r="L7881" i="6"/>
  <c r="P7881" i="6" s="1"/>
  <c r="L7882" i="6"/>
  <c r="P7882" i="6" s="1"/>
  <c r="L7883" i="6"/>
  <c r="P7883" i="6" s="1"/>
  <c r="L7884" i="6"/>
  <c r="P7884" i="6" s="1"/>
  <c r="L7885" i="6"/>
  <c r="P7885" i="6" s="1"/>
  <c r="L7886" i="6"/>
  <c r="P7886" i="6" s="1"/>
  <c r="L7887" i="6"/>
  <c r="P7887" i="6" s="1"/>
  <c r="L7888" i="6"/>
  <c r="P7888" i="6" s="1"/>
  <c r="L7889" i="6"/>
  <c r="P7889" i="6" s="1"/>
  <c r="L7890" i="6"/>
  <c r="P7890" i="6" s="1"/>
  <c r="L7891" i="6"/>
  <c r="P7891" i="6" s="1"/>
  <c r="L7892" i="6"/>
  <c r="P7892" i="6" s="1"/>
  <c r="L7893" i="6"/>
  <c r="P7893" i="6" s="1"/>
  <c r="L7894" i="6"/>
  <c r="P7894" i="6" s="1"/>
  <c r="L7895" i="6"/>
  <c r="P7895" i="6" s="1"/>
  <c r="L7896" i="6"/>
  <c r="P7896" i="6" s="1"/>
  <c r="L7897" i="6"/>
  <c r="P7897" i="6" s="1"/>
  <c r="L7898" i="6"/>
  <c r="P7898" i="6" s="1"/>
  <c r="L7899" i="6"/>
  <c r="P7899" i="6" s="1"/>
  <c r="L7900" i="6"/>
  <c r="P7900" i="6" s="1"/>
  <c r="L7901" i="6"/>
  <c r="P7901" i="6" s="1"/>
  <c r="L7902" i="6"/>
  <c r="P7902" i="6" s="1"/>
  <c r="L7903" i="6"/>
  <c r="P7903" i="6" s="1"/>
  <c r="L7904" i="6"/>
  <c r="P7904" i="6" s="1"/>
  <c r="L7905" i="6"/>
  <c r="P7905" i="6" s="1"/>
  <c r="L7906" i="6"/>
  <c r="P7906" i="6" s="1"/>
  <c r="L7907" i="6"/>
  <c r="P7907" i="6" s="1"/>
  <c r="L7908" i="6"/>
  <c r="P7908" i="6" s="1"/>
  <c r="L7909" i="6"/>
  <c r="P7909" i="6" s="1"/>
  <c r="L7910" i="6"/>
  <c r="P7910" i="6" s="1"/>
  <c r="L7911" i="6"/>
  <c r="P7911" i="6" s="1"/>
  <c r="L7912" i="6"/>
  <c r="P7912" i="6" s="1"/>
  <c r="L7913" i="6"/>
  <c r="P7913" i="6" s="1"/>
  <c r="L7914" i="6"/>
  <c r="P7914" i="6" s="1"/>
  <c r="L7915" i="6"/>
  <c r="P7915" i="6" s="1"/>
  <c r="L7916" i="6"/>
  <c r="P7916" i="6" s="1"/>
  <c r="L7917" i="6"/>
  <c r="P7917" i="6" s="1"/>
  <c r="L7918" i="6"/>
  <c r="P7918" i="6" s="1"/>
  <c r="L7919" i="6"/>
  <c r="P7919" i="6" s="1"/>
  <c r="L7920" i="6"/>
  <c r="P7920" i="6" s="1"/>
  <c r="L7921" i="6"/>
  <c r="P7921" i="6" s="1"/>
  <c r="L7922" i="6"/>
  <c r="P7922" i="6" s="1"/>
  <c r="L7923" i="6"/>
  <c r="P7923" i="6" s="1"/>
  <c r="L7924" i="6"/>
  <c r="P7924" i="6" s="1"/>
  <c r="L7925" i="6"/>
  <c r="P7925" i="6" s="1"/>
  <c r="L7926" i="6"/>
  <c r="P7926" i="6" s="1"/>
  <c r="L7927" i="6"/>
  <c r="P7927" i="6" s="1"/>
  <c r="L7928" i="6"/>
  <c r="P7928" i="6" s="1"/>
  <c r="L7929" i="6"/>
  <c r="P7929" i="6" s="1"/>
  <c r="L7930" i="6"/>
  <c r="P7930" i="6" s="1"/>
  <c r="L7931" i="6"/>
  <c r="P7931" i="6" s="1"/>
  <c r="L7932" i="6"/>
  <c r="P7932" i="6" s="1"/>
  <c r="L7933" i="6"/>
  <c r="P7933" i="6" s="1"/>
  <c r="L7934" i="6"/>
  <c r="P7934" i="6" s="1"/>
  <c r="L7935" i="6"/>
  <c r="P7935" i="6" s="1"/>
  <c r="L7936" i="6"/>
  <c r="P7936" i="6" s="1"/>
  <c r="L7937" i="6"/>
  <c r="P7937" i="6" s="1"/>
  <c r="L7938" i="6"/>
  <c r="P7938" i="6" s="1"/>
  <c r="L7939" i="6"/>
  <c r="P7939" i="6" s="1"/>
  <c r="L7940" i="6"/>
  <c r="P7940" i="6" s="1"/>
  <c r="L7941" i="6"/>
  <c r="P7941" i="6" s="1"/>
  <c r="L7942" i="6"/>
  <c r="P7942" i="6" s="1"/>
  <c r="L7943" i="6"/>
  <c r="P7943" i="6" s="1"/>
  <c r="L7944" i="6"/>
  <c r="P7944" i="6" s="1"/>
  <c r="L7945" i="6"/>
  <c r="P7945" i="6" s="1"/>
  <c r="L7946" i="6"/>
  <c r="P7946" i="6" s="1"/>
  <c r="L7947" i="6"/>
  <c r="P7947" i="6" s="1"/>
  <c r="L7948" i="6"/>
  <c r="P7948" i="6" s="1"/>
  <c r="L7949" i="6"/>
  <c r="P7949" i="6" s="1"/>
  <c r="L7950" i="6"/>
  <c r="P7950" i="6" s="1"/>
  <c r="L7951" i="6"/>
  <c r="P7951" i="6" s="1"/>
  <c r="L7952" i="6"/>
  <c r="P7952" i="6" s="1"/>
  <c r="L7953" i="6"/>
  <c r="P7953" i="6" s="1"/>
  <c r="L7954" i="6"/>
  <c r="P7954" i="6" s="1"/>
  <c r="L7955" i="6"/>
  <c r="P7955" i="6" s="1"/>
  <c r="L7956" i="6"/>
  <c r="P7956" i="6" s="1"/>
  <c r="L7957" i="6"/>
  <c r="P7957" i="6" s="1"/>
  <c r="L7958" i="6"/>
  <c r="P7958" i="6" s="1"/>
  <c r="L7959" i="6"/>
  <c r="P7959" i="6" s="1"/>
  <c r="L7960" i="6"/>
  <c r="P7960" i="6" s="1"/>
  <c r="L7961" i="6"/>
  <c r="P7961" i="6" s="1"/>
  <c r="L7962" i="6"/>
  <c r="P7962" i="6" s="1"/>
  <c r="L7963" i="6"/>
  <c r="P7963" i="6" s="1"/>
  <c r="L7964" i="6"/>
  <c r="P7964" i="6" s="1"/>
  <c r="L7965" i="6"/>
  <c r="P7965" i="6" s="1"/>
  <c r="L7966" i="6"/>
  <c r="P7966" i="6" s="1"/>
  <c r="L7967" i="6"/>
  <c r="P7967" i="6" s="1"/>
  <c r="L7" i="6"/>
  <c r="L54" i="6"/>
  <c r="L91" i="6"/>
  <c r="L130" i="6"/>
  <c r="L169" i="6"/>
  <c r="L215" i="6"/>
  <c r="L258" i="6"/>
  <c r="L304" i="6"/>
  <c r="L344" i="6"/>
  <c r="L392" i="6"/>
  <c r="L436" i="6"/>
  <c r="L936" i="6"/>
  <c r="L977" i="6"/>
  <c r="L1028" i="6"/>
  <c r="L1071" i="6"/>
  <c r="L1121" i="6"/>
  <c r="L1167" i="6"/>
  <c r="L1210" i="6"/>
  <c r="L1255" i="6"/>
  <c r="L1303" i="6"/>
  <c r="L1351" i="6"/>
  <c r="L1402" i="6"/>
  <c r="L1454" i="6"/>
  <c r="L1500" i="6"/>
  <c r="L2150" i="6"/>
  <c r="L2202" i="6"/>
  <c r="L2249" i="6"/>
  <c r="L2299" i="6"/>
  <c r="L2353" i="6"/>
  <c r="L2408" i="6"/>
  <c r="L2453" i="6"/>
  <c r="L2503" i="6"/>
  <c r="L2551" i="6"/>
  <c r="L3094" i="6"/>
  <c r="L3144" i="6"/>
  <c r="L3196" i="6"/>
  <c r="L3243" i="6"/>
  <c r="L3294" i="6"/>
  <c r="L3346" i="6"/>
  <c r="L3397" i="6"/>
  <c r="L3447" i="6"/>
  <c r="L3497" i="6"/>
  <c r="L3551" i="6"/>
  <c r="L4101" i="6"/>
  <c r="L4152" i="6"/>
  <c r="L4205" i="6"/>
  <c r="L4257" i="6"/>
  <c r="L4305" i="6"/>
  <c r="L4359" i="6"/>
  <c r="L4410" i="6"/>
  <c r="L4463" i="6"/>
  <c r="L4510" i="6"/>
  <c r="L4984" i="6"/>
  <c r="L5040" i="6"/>
  <c r="L5093" i="6"/>
  <c r="L5146" i="6"/>
  <c r="L5197" i="6"/>
  <c r="L5245" i="6"/>
  <c r="L5297" i="6"/>
  <c r="L5349" i="6"/>
  <c r="L5399" i="6"/>
  <c r="L5905" i="6"/>
  <c r="L5960" i="6"/>
  <c r="L6009" i="6"/>
  <c r="L6061" i="6"/>
  <c r="L6111" i="6"/>
  <c r="L6165" i="6"/>
  <c r="L6215" i="6"/>
  <c r="L6272" i="6"/>
  <c r="L6321" i="6"/>
  <c r="L6371" i="6"/>
  <c r="L6961" i="6"/>
  <c r="L7012" i="6"/>
  <c r="L7063" i="6"/>
  <c r="L7114" i="6"/>
  <c r="L7170" i="6"/>
  <c r="L7217" i="6"/>
  <c r="L7275" i="6"/>
  <c r="L7325" i="6"/>
  <c r="L7377" i="6"/>
  <c r="L7432" i="6"/>
  <c r="L8006" i="6"/>
  <c r="L8056" i="6"/>
  <c r="L8108" i="6"/>
  <c r="L8162" i="6"/>
  <c r="L8211" i="6"/>
  <c r="L8267" i="6"/>
  <c r="L8321" i="6"/>
  <c r="L8748" i="6"/>
  <c r="L8801" i="6"/>
  <c r="L8856" i="6"/>
  <c r="L8905" i="6"/>
  <c r="L8958" i="6"/>
  <c r="L9012" i="6"/>
  <c r="L9066" i="6"/>
  <c r="L9481" i="6"/>
  <c r="L9539" i="6"/>
  <c r="L9585" i="6"/>
  <c r="L9634" i="6"/>
  <c r="L9688" i="6"/>
  <c r="L9744" i="6"/>
  <c r="L10130" i="6"/>
  <c r="L10185" i="6"/>
  <c r="L10234" i="6"/>
  <c r="L10286" i="6"/>
  <c r="L10341" i="6"/>
  <c r="L10399" i="6"/>
  <c r="L10450" i="6"/>
  <c r="L10838" i="6"/>
  <c r="L10892" i="6"/>
  <c r="L10943" i="6"/>
  <c r="L10998" i="6"/>
  <c r="L11051" i="6"/>
  <c r="L11101" i="6"/>
  <c r="L11469" i="6"/>
  <c r="L11526" i="6"/>
  <c r="L11578" i="6"/>
  <c r="L11625" i="6"/>
  <c r="L11688" i="6"/>
  <c r="L12038" i="6"/>
  <c r="L12091" i="6"/>
  <c r="L12143" i="6"/>
  <c r="L12199" i="6"/>
  <c r="L12254" i="6"/>
  <c r="L12308" i="6"/>
  <c r="L12664" i="6"/>
  <c r="L12716" i="6"/>
  <c r="L12769" i="6"/>
  <c r="L12822" i="6"/>
  <c r="L12875" i="6"/>
  <c r="L12925" i="6"/>
  <c r="L12983" i="6"/>
  <c r="L13035" i="6"/>
  <c r="L13498" i="6"/>
  <c r="L13550" i="6"/>
  <c r="L13603" i="6"/>
  <c r="L13654" i="6"/>
  <c r="L13713" i="6"/>
  <c r="L14036" i="6"/>
  <c r="L14086" i="6"/>
  <c r="L14140" i="6"/>
  <c r="L14194" i="6"/>
  <c r="L14245" i="6"/>
  <c r="L14550" i="6"/>
  <c r="L14603" i="6"/>
  <c r="L14655" i="6"/>
  <c r="L14711" i="6"/>
  <c r="L14989" i="6"/>
  <c r="L15045" i="6"/>
  <c r="L15099" i="6"/>
  <c r="L15151" i="6"/>
  <c r="L15418" i="6"/>
  <c r="L15466" i="6"/>
  <c r="L15522" i="6"/>
  <c r="L15759" i="6"/>
  <c r="L15812" i="6"/>
  <c r="L15864" i="6"/>
  <c r="L15919" i="6"/>
  <c r="L15971" i="6"/>
  <c r="L16030" i="6"/>
  <c r="L16080" i="6"/>
  <c r="L16134" i="6"/>
  <c r="L16627" i="6"/>
  <c r="L16678" i="6"/>
  <c r="L16732" i="6"/>
  <c r="L16785" i="6"/>
  <c r="L16841" i="6"/>
  <c r="L16897" i="6"/>
  <c r="L16948" i="6"/>
  <c r="L17003" i="6"/>
  <c r="L17471" i="6"/>
  <c r="L17523" i="6"/>
  <c r="L17576" i="6"/>
  <c r="L17633" i="6"/>
  <c r="L17683" i="6"/>
  <c r="L17739" i="6"/>
  <c r="L17791" i="6"/>
  <c r="L18231" i="6"/>
  <c r="L18291" i="6"/>
  <c r="L18342" i="6"/>
  <c r="L18395" i="6"/>
  <c r="L18445" i="6"/>
  <c r="L18501" i="6"/>
  <c r="L18558" i="6"/>
  <c r="L18988" i="6"/>
  <c r="L19042" i="6"/>
  <c r="L19093" i="6"/>
  <c r="L19144" i="6"/>
  <c r="L19197" i="6"/>
  <c r="L19252" i="6"/>
  <c r="L19304" i="6"/>
  <c r="L19362" i="6"/>
  <c r="L19413" i="6"/>
  <c r="L19469" i="6"/>
  <c r="L20043" i="6"/>
  <c r="L20096" i="6"/>
  <c r="L20147" i="6"/>
  <c r="L20208" i="6"/>
  <c r="L20259" i="6"/>
  <c r="L20314" i="6"/>
  <c r="L20365" i="6"/>
  <c r="L20418" i="6"/>
  <c r="L20471" i="6"/>
  <c r="L21026" i="6"/>
  <c r="L21077" i="6"/>
  <c r="L21135" i="6"/>
  <c r="L21185" i="6"/>
  <c r="L21242" i="6"/>
  <c r="L21299" i="6"/>
  <c r="L21350" i="6"/>
  <c r="L21405" i="6"/>
  <c r="L21458" i="6"/>
  <c r="L21993" i="6"/>
  <c r="L22050" i="6"/>
  <c r="L22104" i="6"/>
  <c r="L22157" i="6"/>
  <c r="L22213" i="6"/>
  <c r="L22266" i="6"/>
  <c r="L22320" i="6"/>
  <c r="L22375" i="6"/>
  <c r="L22428" i="6"/>
  <c r="L22486" i="6"/>
  <c r="L23116" i="6"/>
  <c r="L23172" i="6"/>
  <c r="L23225" i="6"/>
  <c r="L23278" i="6"/>
  <c r="L23333" i="6"/>
  <c r="L23389" i="6"/>
  <c r="L23437" i="6"/>
  <c r="L23496" i="6"/>
  <c r="L23553" i="6"/>
  <c r="L23604" i="6"/>
  <c r="L23655" i="6"/>
  <c r="L24303" i="6"/>
  <c r="L24357" i="6"/>
  <c r="L24412" i="6"/>
  <c r="L24465" i="6"/>
  <c r="L24517" i="6"/>
  <c r="L24572" i="6"/>
  <c r="L24967" i="6"/>
  <c r="L25016" i="6"/>
  <c r="L25076" i="6"/>
  <c r="L25131" i="6"/>
  <c r="L25188" i="6"/>
  <c r="L25242" i="6"/>
  <c r="L25610" i="6"/>
  <c r="L25665" i="6"/>
  <c r="L25725" i="6"/>
  <c r="L25776" i="6"/>
  <c r="L25828" i="6"/>
  <c r="L25880" i="6"/>
  <c r="L26251" i="6"/>
  <c r="L26306" i="6"/>
  <c r="L26360" i="6"/>
  <c r="L26410" i="6"/>
  <c r="L26467" i="6"/>
  <c r="L26522" i="6"/>
  <c r="L26880" i="6"/>
  <c r="L26933" i="6"/>
  <c r="L26987" i="6"/>
  <c r="L27043" i="6"/>
  <c r="L27099" i="6"/>
  <c r="L27150" i="6"/>
  <c r="L27575" i="6"/>
  <c r="L27629" i="6"/>
  <c r="L27683" i="6"/>
  <c r="L27733" i="6"/>
  <c r="L27793" i="6"/>
  <c r="L27845" i="6"/>
  <c r="L27901" i="6"/>
  <c r="L28315" i="6"/>
  <c r="L28369" i="6"/>
  <c r="L28424" i="6"/>
  <c r="L28479" i="6"/>
  <c r="L28535" i="6"/>
  <c r="L28592" i="6"/>
  <c r="L29006" i="6"/>
  <c r="L29059" i="6"/>
  <c r="L29115" i="6"/>
  <c r="L29164" i="6"/>
  <c r="L29220" i="6"/>
  <c r="L29276" i="6"/>
  <c r="L29336" i="6"/>
  <c r="L29385" i="6"/>
  <c r="L29844" i="6"/>
  <c r="L29902" i="6"/>
  <c r="L29958" i="6"/>
  <c r="L30009" i="6"/>
  <c r="L30068" i="6"/>
  <c r="L30122" i="6"/>
  <c r="L30172" i="6"/>
  <c r="L30228" i="6"/>
  <c r="L30705" i="6"/>
  <c r="L30755" i="6"/>
  <c r="L30815" i="6"/>
  <c r="L30870" i="6"/>
  <c r="L30925" i="6"/>
  <c r="L30982" i="6"/>
  <c r="L31034" i="6"/>
  <c r="L31497" i="6"/>
  <c r="L31550" i="6"/>
  <c r="L31604" i="6"/>
  <c r="L31657" i="6"/>
  <c r="L31711" i="6"/>
  <c r="L31769" i="6"/>
  <c r="L31824" i="6"/>
  <c r="L32254" i="6"/>
  <c r="L32307" i="6"/>
  <c r="L32364" i="6"/>
  <c r="L32417" i="6"/>
  <c r="L32470" i="6"/>
  <c r="L32527" i="6"/>
  <c r="L32578" i="6"/>
  <c r="L32638" i="6"/>
  <c r="L33145" i="6"/>
  <c r="L33194" i="6"/>
  <c r="L33254" i="6"/>
  <c r="L33304" i="6"/>
  <c r="L33362" i="6"/>
  <c r="L33682" i="6"/>
  <c r="L33736" i="6"/>
  <c r="L33794" i="6"/>
  <c r="L33846" i="6"/>
  <c r="L33901" i="6"/>
  <c r="L34244" i="6"/>
  <c r="L34299" i="6"/>
  <c r="L34357" i="6"/>
  <c r="L34414" i="6"/>
  <c r="L34470" i="6"/>
  <c r="L34524" i="6"/>
  <c r="L34915" i="6"/>
  <c r="L34969" i="6"/>
  <c r="L35026" i="6"/>
  <c r="L35083" i="6"/>
  <c r="L35139" i="6"/>
  <c r="L35197" i="6"/>
  <c r="L35567" i="6"/>
  <c r="L35621" i="6"/>
  <c r="L35676" i="6"/>
  <c r="L35739" i="6"/>
  <c r="L35792" i="6"/>
  <c r="L35841" i="6"/>
  <c r="L35897" i="6"/>
  <c r="L36344" i="6"/>
  <c r="L36404" i="6"/>
  <c r="L36459" i="6"/>
  <c r="L36513" i="6"/>
  <c r="L36567" i="6"/>
  <c r="L36620" i="6"/>
  <c r="L36674" i="6"/>
  <c r="L37095" i="6"/>
  <c r="L37151" i="6"/>
  <c r="L37207" i="6"/>
  <c r="L37263" i="6"/>
  <c r="L37320" i="6"/>
  <c r="L37649" i="6"/>
  <c r="L37702" i="6"/>
  <c r="L37756" i="6"/>
  <c r="L37813" i="6"/>
  <c r="L37869" i="6"/>
  <c r="L37923" i="6"/>
  <c r="L37979" i="6"/>
  <c r="L38031" i="6"/>
  <c r="L38091" i="6"/>
  <c r="L38632" i="6"/>
  <c r="L38686" i="6"/>
  <c r="L38741" i="6"/>
  <c r="L38799" i="6"/>
  <c r="L38856" i="6"/>
  <c r="L38912" i="6"/>
  <c r="L38964" i="6"/>
  <c r="L39429" i="6"/>
  <c r="L39486" i="6"/>
  <c r="L39539" i="6"/>
  <c r="L39595" i="6"/>
  <c r="L39648" i="6"/>
  <c r="L39938" i="6"/>
  <c r="L39996" i="6"/>
  <c r="L40051" i="6"/>
  <c r="L8347" i="6"/>
  <c r="P8347" i="6" s="1"/>
  <c r="L8348" i="6"/>
  <c r="P8348" i="6" s="1"/>
  <c r="L8349" i="6"/>
  <c r="P8349" i="6" s="1"/>
  <c r="L8350" i="6"/>
  <c r="P8350" i="6" s="1"/>
  <c r="L8351" i="6"/>
  <c r="P8351" i="6" s="1"/>
  <c r="L8352" i="6"/>
  <c r="P8352" i="6" s="1"/>
  <c r="L8353" i="6"/>
  <c r="P8353" i="6" s="1"/>
  <c r="L8354" i="6"/>
  <c r="P8354" i="6" s="1"/>
  <c r="L8355" i="6"/>
  <c r="P8355" i="6" s="1"/>
  <c r="L8356" i="6"/>
  <c r="P8356" i="6" s="1"/>
  <c r="L8357" i="6"/>
  <c r="P8357" i="6" s="1"/>
  <c r="L8358" i="6"/>
  <c r="P8358" i="6" s="1"/>
  <c r="L8359" i="6"/>
  <c r="P8359" i="6" s="1"/>
  <c r="L8360" i="6"/>
  <c r="P8360" i="6" s="1"/>
  <c r="L8361" i="6"/>
  <c r="P8361" i="6" s="1"/>
  <c r="L8362" i="6"/>
  <c r="P8362" i="6" s="1"/>
  <c r="L8363" i="6"/>
  <c r="P8363" i="6" s="1"/>
  <c r="L8364" i="6"/>
  <c r="P8364" i="6" s="1"/>
  <c r="L8365" i="6"/>
  <c r="P8365" i="6" s="1"/>
  <c r="L8366" i="6"/>
  <c r="P8366" i="6" s="1"/>
  <c r="L8367" i="6"/>
  <c r="P8367" i="6" s="1"/>
  <c r="L8368" i="6"/>
  <c r="P8368" i="6" s="1"/>
  <c r="L8369" i="6"/>
  <c r="P8369" i="6" s="1"/>
  <c r="L8370" i="6"/>
  <c r="P8370" i="6" s="1"/>
  <c r="L8371" i="6"/>
  <c r="P8371" i="6" s="1"/>
  <c r="L8372" i="6"/>
  <c r="P8372" i="6" s="1"/>
  <c r="L8373" i="6"/>
  <c r="P8373" i="6" s="1"/>
  <c r="L8374" i="6"/>
  <c r="P8374" i="6" s="1"/>
  <c r="L8375" i="6"/>
  <c r="P8375" i="6" s="1"/>
  <c r="L8376" i="6"/>
  <c r="P8376" i="6" s="1"/>
  <c r="L8377" i="6"/>
  <c r="P8377" i="6" s="1"/>
  <c r="L8378" i="6"/>
  <c r="P8378" i="6" s="1"/>
  <c r="L8379" i="6"/>
  <c r="P8379" i="6" s="1"/>
  <c r="L8380" i="6"/>
  <c r="P8380" i="6" s="1"/>
  <c r="L8381" i="6"/>
  <c r="P8381" i="6" s="1"/>
  <c r="L8382" i="6"/>
  <c r="P8382" i="6" s="1"/>
  <c r="L8383" i="6"/>
  <c r="P8383" i="6" s="1"/>
  <c r="L8384" i="6"/>
  <c r="P8384" i="6" s="1"/>
  <c r="L8385" i="6"/>
  <c r="P8385" i="6" s="1"/>
  <c r="L8386" i="6"/>
  <c r="P8386" i="6" s="1"/>
  <c r="L8387" i="6"/>
  <c r="P8387" i="6" s="1"/>
  <c r="L8388" i="6"/>
  <c r="P8388" i="6" s="1"/>
  <c r="L8389" i="6"/>
  <c r="P8389" i="6" s="1"/>
  <c r="L8390" i="6"/>
  <c r="P8390" i="6" s="1"/>
  <c r="L8391" i="6"/>
  <c r="P8391" i="6" s="1"/>
  <c r="L8392" i="6"/>
  <c r="P8392" i="6" s="1"/>
  <c r="L8393" i="6"/>
  <c r="P8393" i="6" s="1"/>
  <c r="L8394" i="6"/>
  <c r="P8394" i="6" s="1"/>
  <c r="L8395" i="6"/>
  <c r="P8395" i="6" s="1"/>
  <c r="L8396" i="6"/>
  <c r="P8396" i="6" s="1"/>
  <c r="L8397" i="6"/>
  <c r="P8397" i="6" s="1"/>
  <c r="L8398" i="6"/>
  <c r="P8398" i="6" s="1"/>
  <c r="L8399" i="6"/>
  <c r="P8399" i="6" s="1"/>
  <c r="L8400" i="6"/>
  <c r="P8400" i="6" s="1"/>
  <c r="L8401" i="6"/>
  <c r="P8401" i="6" s="1"/>
  <c r="L8402" i="6"/>
  <c r="P8402" i="6" s="1"/>
  <c r="L8403" i="6"/>
  <c r="P8403" i="6" s="1"/>
  <c r="L8404" i="6"/>
  <c r="P8404" i="6" s="1"/>
  <c r="L8405" i="6"/>
  <c r="P8405" i="6" s="1"/>
  <c r="L8406" i="6"/>
  <c r="P8406" i="6" s="1"/>
  <c r="L8407" i="6"/>
  <c r="P8407" i="6" s="1"/>
  <c r="L8408" i="6"/>
  <c r="P8408" i="6" s="1"/>
  <c r="L8409" i="6"/>
  <c r="P8409" i="6" s="1"/>
  <c r="L8410" i="6"/>
  <c r="P8410" i="6" s="1"/>
  <c r="L8411" i="6"/>
  <c r="P8411" i="6" s="1"/>
  <c r="L8412" i="6"/>
  <c r="P8412" i="6" s="1"/>
  <c r="L8413" i="6"/>
  <c r="P8413" i="6" s="1"/>
  <c r="L8414" i="6"/>
  <c r="P8414" i="6" s="1"/>
  <c r="L8415" i="6"/>
  <c r="P8415" i="6" s="1"/>
  <c r="L8416" i="6"/>
  <c r="P8416" i="6" s="1"/>
  <c r="L8417" i="6"/>
  <c r="P8417" i="6" s="1"/>
  <c r="L8418" i="6"/>
  <c r="P8418" i="6" s="1"/>
  <c r="L8419" i="6"/>
  <c r="P8419" i="6" s="1"/>
  <c r="L8420" i="6"/>
  <c r="P8420" i="6" s="1"/>
  <c r="L8421" i="6"/>
  <c r="P8421" i="6" s="1"/>
  <c r="L8422" i="6"/>
  <c r="P8422" i="6" s="1"/>
  <c r="L8423" i="6"/>
  <c r="P8423" i="6" s="1"/>
  <c r="L8424" i="6"/>
  <c r="P8424" i="6" s="1"/>
  <c r="L8425" i="6"/>
  <c r="P8425" i="6" s="1"/>
  <c r="L8426" i="6"/>
  <c r="P8426" i="6" s="1"/>
  <c r="L8427" i="6"/>
  <c r="P8427" i="6" s="1"/>
  <c r="L8428" i="6"/>
  <c r="P8428" i="6" s="1"/>
  <c r="L8429" i="6"/>
  <c r="P8429" i="6" s="1"/>
  <c r="L8430" i="6"/>
  <c r="P8430" i="6" s="1"/>
  <c r="L8431" i="6"/>
  <c r="P8431" i="6" s="1"/>
  <c r="L8432" i="6"/>
  <c r="P8432" i="6" s="1"/>
  <c r="L8433" i="6"/>
  <c r="P8433" i="6" s="1"/>
  <c r="L8434" i="6"/>
  <c r="P8434" i="6" s="1"/>
  <c r="L8435" i="6"/>
  <c r="P8435" i="6" s="1"/>
  <c r="L8436" i="6"/>
  <c r="P8436" i="6" s="1"/>
  <c r="L8437" i="6"/>
  <c r="P8437" i="6" s="1"/>
  <c r="L8438" i="6"/>
  <c r="P8438" i="6" s="1"/>
  <c r="L8439" i="6"/>
  <c r="P8439" i="6" s="1"/>
  <c r="L8440" i="6"/>
  <c r="P8440" i="6" s="1"/>
  <c r="L8441" i="6"/>
  <c r="P8441" i="6" s="1"/>
  <c r="L8442" i="6"/>
  <c r="P8442" i="6" s="1"/>
  <c r="L8443" i="6"/>
  <c r="P8443" i="6" s="1"/>
  <c r="L8444" i="6"/>
  <c r="P8444" i="6" s="1"/>
  <c r="L8445" i="6"/>
  <c r="P8445" i="6" s="1"/>
  <c r="L8446" i="6"/>
  <c r="P8446" i="6" s="1"/>
  <c r="L8447" i="6"/>
  <c r="P8447" i="6" s="1"/>
  <c r="L8448" i="6"/>
  <c r="P8448" i="6" s="1"/>
  <c r="L8449" i="6"/>
  <c r="P8449" i="6" s="1"/>
  <c r="L8450" i="6"/>
  <c r="P8450" i="6" s="1"/>
  <c r="L8451" i="6"/>
  <c r="P8451" i="6" s="1"/>
  <c r="L8452" i="6"/>
  <c r="P8452" i="6" s="1"/>
  <c r="L8453" i="6"/>
  <c r="P8453" i="6" s="1"/>
  <c r="L8454" i="6"/>
  <c r="P8454" i="6" s="1"/>
  <c r="L8455" i="6"/>
  <c r="P8455" i="6" s="1"/>
  <c r="L8456" i="6"/>
  <c r="P8456" i="6" s="1"/>
  <c r="L8457" i="6"/>
  <c r="P8457" i="6" s="1"/>
  <c r="L8458" i="6"/>
  <c r="P8458" i="6" s="1"/>
  <c r="L8459" i="6"/>
  <c r="P8459" i="6" s="1"/>
  <c r="L8460" i="6"/>
  <c r="P8460" i="6" s="1"/>
  <c r="L8461" i="6"/>
  <c r="P8461" i="6" s="1"/>
  <c r="L8462" i="6"/>
  <c r="P8462" i="6" s="1"/>
  <c r="L8463" i="6"/>
  <c r="P8463" i="6" s="1"/>
  <c r="L8464" i="6"/>
  <c r="P8464" i="6" s="1"/>
  <c r="L8465" i="6"/>
  <c r="P8465" i="6" s="1"/>
  <c r="L8466" i="6"/>
  <c r="P8466" i="6" s="1"/>
  <c r="L8467" i="6"/>
  <c r="P8467" i="6" s="1"/>
  <c r="L8468" i="6"/>
  <c r="P8468" i="6" s="1"/>
  <c r="L8469" i="6"/>
  <c r="P8469" i="6" s="1"/>
  <c r="L8470" i="6"/>
  <c r="P8470" i="6" s="1"/>
  <c r="L8471" i="6"/>
  <c r="P8471" i="6" s="1"/>
  <c r="L8472" i="6"/>
  <c r="P8472" i="6" s="1"/>
  <c r="L8473" i="6"/>
  <c r="P8473" i="6" s="1"/>
  <c r="L8474" i="6"/>
  <c r="P8474" i="6" s="1"/>
  <c r="L8475" i="6"/>
  <c r="P8475" i="6" s="1"/>
  <c r="L8476" i="6"/>
  <c r="P8476" i="6" s="1"/>
  <c r="L8477" i="6"/>
  <c r="P8477" i="6" s="1"/>
  <c r="L8478" i="6"/>
  <c r="P8478" i="6" s="1"/>
  <c r="L8479" i="6"/>
  <c r="P8479" i="6" s="1"/>
  <c r="L8480" i="6"/>
  <c r="P8480" i="6" s="1"/>
  <c r="L8481" i="6"/>
  <c r="P8481" i="6" s="1"/>
  <c r="L8482" i="6"/>
  <c r="P8482" i="6" s="1"/>
  <c r="L8483" i="6"/>
  <c r="P8483" i="6" s="1"/>
  <c r="L8484" i="6"/>
  <c r="P8484" i="6" s="1"/>
  <c r="L8485" i="6"/>
  <c r="P8485" i="6" s="1"/>
  <c r="L8486" i="6"/>
  <c r="P8486" i="6" s="1"/>
  <c r="L8487" i="6"/>
  <c r="P8487" i="6" s="1"/>
  <c r="L8488" i="6"/>
  <c r="P8488" i="6" s="1"/>
  <c r="L8489" i="6"/>
  <c r="P8489" i="6" s="1"/>
  <c r="L8490" i="6"/>
  <c r="P8490" i="6" s="1"/>
  <c r="L8491" i="6"/>
  <c r="P8491" i="6" s="1"/>
  <c r="L8492" i="6"/>
  <c r="P8492" i="6" s="1"/>
  <c r="L8493" i="6"/>
  <c r="P8493" i="6" s="1"/>
  <c r="L8494" i="6"/>
  <c r="P8494" i="6" s="1"/>
  <c r="L8495" i="6"/>
  <c r="P8495" i="6" s="1"/>
  <c r="L8496" i="6"/>
  <c r="P8496" i="6" s="1"/>
  <c r="L8497" i="6"/>
  <c r="P8497" i="6" s="1"/>
  <c r="L8498" i="6"/>
  <c r="P8498" i="6" s="1"/>
  <c r="L8499" i="6"/>
  <c r="P8499" i="6" s="1"/>
  <c r="L8500" i="6"/>
  <c r="P8500" i="6" s="1"/>
  <c r="L8501" i="6"/>
  <c r="P8501" i="6" s="1"/>
  <c r="L8502" i="6"/>
  <c r="P8502" i="6" s="1"/>
  <c r="L8503" i="6"/>
  <c r="P8503" i="6" s="1"/>
  <c r="L8504" i="6"/>
  <c r="P8504" i="6" s="1"/>
  <c r="L8505" i="6"/>
  <c r="P8505" i="6" s="1"/>
  <c r="L8506" i="6"/>
  <c r="P8506" i="6" s="1"/>
  <c r="L8507" i="6"/>
  <c r="P8507" i="6" s="1"/>
  <c r="L8508" i="6"/>
  <c r="P8508" i="6" s="1"/>
  <c r="L8509" i="6"/>
  <c r="P8509" i="6" s="1"/>
  <c r="L8510" i="6"/>
  <c r="P8510" i="6" s="1"/>
  <c r="L8511" i="6"/>
  <c r="P8511" i="6" s="1"/>
  <c r="L8512" i="6"/>
  <c r="P8512" i="6" s="1"/>
  <c r="L8513" i="6"/>
  <c r="P8513" i="6" s="1"/>
  <c r="L8514" i="6"/>
  <c r="P8514" i="6" s="1"/>
  <c r="L8515" i="6"/>
  <c r="P8515" i="6" s="1"/>
  <c r="L8516" i="6"/>
  <c r="P8516" i="6" s="1"/>
  <c r="L8517" i="6"/>
  <c r="P8517" i="6" s="1"/>
  <c r="L8518" i="6"/>
  <c r="P8518" i="6" s="1"/>
  <c r="L8519" i="6"/>
  <c r="P8519" i="6" s="1"/>
  <c r="L8520" i="6"/>
  <c r="P8520" i="6" s="1"/>
  <c r="L8521" i="6"/>
  <c r="P8521" i="6" s="1"/>
  <c r="L8522" i="6"/>
  <c r="P8522" i="6" s="1"/>
  <c r="L8523" i="6"/>
  <c r="P8523" i="6" s="1"/>
  <c r="L8524" i="6"/>
  <c r="P8524" i="6" s="1"/>
  <c r="L8525" i="6"/>
  <c r="P8525" i="6" s="1"/>
  <c r="L8526" i="6"/>
  <c r="P8526" i="6" s="1"/>
  <c r="L8527" i="6"/>
  <c r="P8527" i="6" s="1"/>
  <c r="L8528" i="6"/>
  <c r="P8528" i="6" s="1"/>
  <c r="L8529" i="6"/>
  <c r="P8529" i="6" s="1"/>
  <c r="L8530" i="6"/>
  <c r="P8530" i="6" s="1"/>
  <c r="L8531" i="6"/>
  <c r="P8531" i="6" s="1"/>
  <c r="L8532" i="6"/>
  <c r="P8532" i="6" s="1"/>
  <c r="L8533" i="6"/>
  <c r="P8533" i="6" s="1"/>
  <c r="L8534" i="6"/>
  <c r="P8534" i="6" s="1"/>
  <c r="L8535" i="6"/>
  <c r="P8535" i="6" s="1"/>
  <c r="L8536" i="6"/>
  <c r="P8536" i="6" s="1"/>
  <c r="L8537" i="6"/>
  <c r="P8537" i="6" s="1"/>
  <c r="L8538" i="6"/>
  <c r="P8538" i="6" s="1"/>
  <c r="L8539" i="6"/>
  <c r="P8539" i="6" s="1"/>
  <c r="L8540" i="6"/>
  <c r="P8540" i="6" s="1"/>
  <c r="L8541" i="6"/>
  <c r="P8541" i="6" s="1"/>
  <c r="L8542" i="6"/>
  <c r="P8542" i="6" s="1"/>
  <c r="L8543" i="6"/>
  <c r="P8543" i="6" s="1"/>
  <c r="L8544" i="6"/>
  <c r="P8544" i="6" s="1"/>
  <c r="L8545" i="6"/>
  <c r="P8545" i="6" s="1"/>
  <c r="L8546" i="6"/>
  <c r="P8546" i="6" s="1"/>
  <c r="L8547" i="6"/>
  <c r="P8547" i="6" s="1"/>
  <c r="L8548" i="6"/>
  <c r="P8548" i="6" s="1"/>
  <c r="L8549" i="6"/>
  <c r="P8549" i="6" s="1"/>
  <c r="L8550" i="6"/>
  <c r="P8550" i="6" s="1"/>
  <c r="L8551" i="6"/>
  <c r="P8551" i="6" s="1"/>
  <c r="L8552" i="6"/>
  <c r="P8552" i="6" s="1"/>
  <c r="L8553" i="6"/>
  <c r="P8553" i="6" s="1"/>
  <c r="L8554" i="6"/>
  <c r="P8554" i="6" s="1"/>
  <c r="L8555" i="6"/>
  <c r="P8555" i="6" s="1"/>
  <c r="L8556" i="6"/>
  <c r="P8556" i="6" s="1"/>
  <c r="L8557" i="6"/>
  <c r="P8557" i="6" s="1"/>
  <c r="L8558" i="6"/>
  <c r="P8558" i="6" s="1"/>
  <c r="L8559" i="6"/>
  <c r="P8559" i="6" s="1"/>
  <c r="L8560" i="6"/>
  <c r="P8560" i="6" s="1"/>
  <c r="L8561" i="6"/>
  <c r="P8561" i="6" s="1"/>
  <c r="L8562" i="6"/>
  <c r="P8562" i="6" s="1"/>
  <c r="L8563" i="6"/>
  <c r="P8563" i="6" s="1"/>
  <c r="L8564" i="6"/>
  <c r="P8564" i="6" s="1"/>
  <c r="L8565" i="6"/>
  <c r="P8565" i="6" s="1"/>
  <c r="L8566" i="6"/>
  <c r="P8566" i="6" s="1"/>
  <c r="L8567" i="6"/>
  <c r="P8567" i="6" s="1"/>
  <c r="L8568" i="6"/>
  <c r="P8568" i="6" s="1"/>
  <c r="L8569" i="6"/>
  <c r="P8569" i="6" s="1"/>
  <c r="L8570" i="6"/>
  <c r="P8570" i="6" s="1"/>
  <c r="L8571" i="6"/>
  <c r="P8571" i="6" s="1"/>
  <c r="L8572" i="6"/>
  <c r="P8572" i="6" s="1"/>
  <c r="L8573" i="6"/>
  <c r="P8573" i="6" s="1"/>
  <c r="L8574" i="6"/>
  <c r="P8574" i="6" s="1"/>
  <c r="L8575" i="6"/>
  <c r="P8575" i="6" s="1"/>
  <c r="L8576" i="6"/>
  <c r="P8576" i="6" s="1"/>
  <c r="L8577" i="6"/>
  <c r="P8577" i="6" s="1"/>
  <c r="L8578" i="6"/>
  <c r="P8578" i="6" s="1"/>
  <c r="L8579" i="6"/>
  <c r="P8579" i="6" s="1"/>
  <c r="L8580" i="6"/>
  <c r="P8580" i="6" s="1"/>
  <c r="L8581" i="6"/>
  <c r="P8581" i="6" s="1"/>
  <c r="L8582" i="6"/>
  <c r="P8582" i="6" s="1"/>
  <c r="L8583" i="6"/>
  <c r="P8583" i="6" s="1"/>
  <c r="L8584" i="6"/>
  <c r="P8584" i="6" s="1"/>
  <c r="L8585" i="6"/>
  <c r="P8585" i="6" s="1"/>
  <c r="L8586" i="6"/>
  <c r="P8586" i="6" s="1"/>
  <c r="L8587" i="6"/>
  <c r="P8587" i="6" s="1"/>
  <c r="L8588" i="6"/>
  <c r="P8588" i="6" s="1"/>
  <c r="L8589" i="6"/>
  <c r="P8589" i="6" s="1"/>
  <c r="L8590" i="6"/>
  <c r="P8590" i="6" s="1"/>
  <c r="L8591" i="6"/>
  <c r="P8591" i="6" s="1"/>
  <c r="L8592" i="6"/>
  <c r="P8592" i="6" s="1"/>
  <c r="L8593" i="6"/>
  <c r="P8593" i="6" s="1"/>
  <c r="L8594" i="6"/>
  <c r="P8594" i="6" s="1"/>
  <c r="L8595" i="6"/>
  <c r="P8595" i="6" s="1"/>
  <c r="L8596" i="6"/>
  <c r="P8596" i="6" s="1"/>
  <c r="L8597" i="6"/>
  <c r="P8597" i="6" s="1"/>
  <c r="L8598" i="6"/>
  <c r="P8598" i="6" s="1"/>
  <c r="L8599" i="6"/>
  <c r="P8599" i="6" s="1"/>
  <c r="L8600" i="6"/>
  <c r="P8600" i="6" s="1"/>
  <c r="L8601" i="6"/>
  <c r="P8601" i="6" s="1"/>
  <c r="L8602" i="6"/>
  <c r="P8602" i="6" s="1"/>
  <c r="L8603" i="6"/>
  <c r="P8603" i="6" s="1"/>
  <c r="L8604" i="6"/>
  <c r="P8604" i="6" s="1"/>
  <c r="L8605" i="6"/>
  <c r="P8605" i="6" s="1"/>
  <c r="L8606" i="6"/>
  <c r="P8606" i="6" s="1"/>
  <c r="L8607" i="6"/>
  <c r="P8607" i="6" s="1"/>
  <c r="L8608" i="6"/>
  <c r="P8608" i="6" s="1"/>
  <c r="L8609" i="6"/>
  <c r="P8609" i="6" s="1"/>
  <c r="L8610" i="6"/>
  <c r="P8610" i="6" s="1"/>
  <c r="L8611" i="6"/>
  <c r="P8611" i="6" s="1"/>
  <c r="L8612" i="6"/>
  <c r="P8612" i="6" s="1"/>
  <c r="L8613" i="6"/>
  <c r="P8613" i="6" s="1"/>
  <c r="L8614" i="6"/>
  <c r="P8614" i="6" s="1"/>
  <c r="L8615" i="6"/>
  <c r="P8615" i="6" s="1"/>
  <c r="L8616" i="6"/>
  <c r="P8616" i="6" s="1"/>
  <c r="L8617" i="6"/>
  <c r="P8617" i="6" s="1"/>
  <c r="L8618" i="6"/>
  <c r="P8618" i="6" s="1"/>
  <c r="L8619" i="6"/>
  <c r="P8619" i="6" s="1"/>
  <c r="L8620" i="6"/>
  <c r="P8620" i="6" s="1"/>
  <c r="L8621" i="6"/>
  <c r="P8621" i="6" s="1"/>
  <c r="L8622" i="6"/>
  <c r="P8622" i="6" s="1"/>
  <c r="L8623" i="6"/>
  <c r="P8623" i="6" s="1"/>
  <c r="L8624" i="6"/>
  <c r="P8624" i="6" s="1"/>
  <c r="L8625" i="6"/>
  <c r="P8625" i="6" s="1"/>
  <c r="L8626" i="6"/>
  <c r="P8626" i="6" s="1"/>
  <c r="L8627" i="6"/>
  <c r="P8627" i="6" s="1"/>
  <c r="L8628" i="6"/>
  <c r="P8628" i="6" s="1"/>
  <c r="L8629" i="6"/>
  <c r="P8629" i="6" s="1"/>
  <c r="L8630" i="6"/>
  <c r="P8630" i="6" s="1"/>
  <c r="L8631" i="6"/>
  <c r="P8631" i="6" s="1"/>
  <c r="L8632" i="6"/>
  <c r="P8632" i="6" s="1"/>
  <c r="L8633" i="6"/>
  <c r="P8633" i="6" s="1"/>
  <c r="L8634" i="6"/>
  <c r="P8634" i="6" s="1"/>
  <c r="L8635" i="6"/>
  <c r="P8635" i="6" s="1"/>
  <c r="L8636" i="6"/>
  <c r="P8636" i="6" s="1"/>
  <c r="L8637" i="6"/>
  <c r="P8637" i="6" s="1"/>
  <c r="L8638" i="6"/>
  <c r="P8638" i="6" s="1"/>
  <c r="L8639" i="6"/>
  <c r="P8639" i="6" s="1"/>
  <c r="L8640" i="6"/>
  <c r="P8640" i="6" s="1"/>
  <c r="L8641" i="6"/>
  <c r="P8641" i="6" s="1"/>
  <c r="L8642" i="6"/>
  <c r="P8642" i="6" s="1"/>
  <c r="L8643" i="6"/>
  <c r="P8643" i="6" s="1"/>
  <c r="L8644" i="6"/>
  <c r="P8644" i="6" s="1"/>
  <c r="L8645" i="6"/>
  <c r="P8645" i="6" s="1"/>
  <c r="L8646" i="6"/>
  <c r="P8646" i="6" s="1"/>
  <c r="L8647" i="6"/>
  <c r="P8647" i="6" s="1"/>
  <c r="L8648" i="6"/>
  <c r="P8648" i="6" s="1"/>
  <c r="L8649" i="6"/>
  <c r="P8649" i="6" s="1"/>
  <c r="L8650" i="6"/>
  <c r="P8650" i="6" s="1"/>
  <c r="L8651" i="6"/>
  <c r="P8651" i="6" s="1"/>
  <c r="L8652" i="6"/>
  <c r="P8652" i="6" s="1"/>
  <c r="L8653" i="6"/>
  <c r="P8653" i="6" s="1"/>
  <c r="L8654" i="6"/>
  <c r="P8654" i="6" s="1"/>
  <c r="L8655" i="6"/>
  <c r="P8655" i="6" s="1"/>
  <c r="L8656" i="6"/>
  <c r="P8656" i="6" s="1"/>
  <c r="L8657" i="6"/>
  <c r="P8657" i="6" s="1"/>
  <c r="L8658" i="6"/>
  <c r="P8658" i="6" s="1"/>
  <c r="L8659" i="6"/>
  <c r="P8659" i="6" s="1"/>
  <c r="L8660" i="6"/>
  <c r="P8660" i="6" s="1"/>
  <c r="L8661" i="6"/>
  <c r="P8661" i="6" s="1"/>
  <c r="L8662" i="6"/>
  <c r="P8662" i="6" s="1"/>
  <c r="L8663" i="6"/>
  <c r="P8663" i="6" s="1"/>
  <c r="L8664" i="6"/>
  <c r="P8664" i="6" s="1"/>
  <c r="L8665" i="6"/>
  <c r="P8665" i="6" s="1"/>
  <c r="L8666" i="6"/>
  <c r="P8666" i="6" s="1"/>
  <c r="L8667" i="6"/>
  <c r="P8667" i="6" s="1"/>
  <c r="L8668" i="6"/>
  <c r="P8668" i="6" s="1"/>
  <c r="L8669" i="6"/>
  <c r="P8669" i="6" s="1"/>
  <c r="L8670" i="6"/>
  <c r="P8670" i="6" s="1"/>
  <c r="L8671" i="6"/>
  <c r="P8671" i="6" s="1"/>
  <c r="L8672" i="6"/>
  <c r="P8672" i="6" s="1"/>
  <c r="L8673" i="6"/>
  <c r="P8673" i="6" s="1"/>
  <c r="L8674" i="6"/>
  <c r="P8674" i="6" s="1"/>
  <c r="L8675" i="6"/>
  <c r="P8675" i="6" s="1"/>
  <c r="L8676" i="6"/>
  <c r="P8676" i="6" s="1"/>
  <c r="L8677" i="6"/>
  <c r="P8677" i="6" s="1"/>
  <c r="L8678" i="6"/>
  <c r="P8678" i="6" s="1"/>
  <c r="L8679" i="6"/>
  <c r="P8679" i="6" s="1"/>
  <c r="L8680" i="6"/>
  <c r="P8680" i="6" s="1"/>
  <c r="L8681" i="6"/>
  <c r="P8681" i="6" s="1"/>
  <c r="L8682" i="6"/>
  <c r="P8682" i="6" s="1"/>
  <c r="L8683" i="6"/>
  <c r="P8683" i="6" s="1"/>
  <c r="L8684" i="6"/>
  <c r="P8684" i="6" s="1"/>
  <c r="L8685" i="6"/>
  <c r="P8685" i="6" s="1"/>
  <c r="L8686" i="6"/>
  <c r="P8686" i="6" s="1"/>
  <c r="L8687" i="6"/>
  <c r="P8687" i="6" s="1"/>
  <c r="L8688" i="6"/>
  <c r="P8688" i="6" s="1"/>
  <c r="L8689" i="6"/>
  <c r="P8689" i="6" s="1"/>
  <c r="L8690" i="6"/>
  <c r="P8690" i="6" s="1"/>
  <c r="L8691" i="6"/>
  <c r="P8691" i="6" s="1"/>
  <c r="L8692" i="6"/>
  <c r="P8692" i="6" s="1"/>
  <c r="L8693" i="6"/>
  <c r="P8693" i="6" s="1"/>
  <c r="L8694" i="6"/>
  <c r="P8694" i="6" s="1"/>
  <c r="L8695" i="6"/>
  <c r="P8695" i="6" s="1"/>
  <c r="L8696" i="6"/>
  <c r="P8696" i="6" s="1"/>
  <c r="L8697" i="6"/>
  <c r="P8697" i="6" s="1"/>
  <c r="L8698" i="6"/>
  <c r="P8698" i="6" s="1"/>
  <c r="L8699" i="6"/>
  <c r="P8699" i="6" s="1"/>
  <c r="L8700" i="6"/>
  <c r="P8700" i="6" s="1"/>
  <c r="L8701" i="6"/>
  <c r="P8701" i="6" s="1"/>
  <c r="L8702" i="6"/>
  <c r="P8702" i="6" s="1"/>
  <c r="L8703" i="6"/>
  <c r="P8703" i="6" s="1"/>
  <c r="L8704" i="6"/>
  <c r="P8704" i="6" s="1"/>
  <c r="L8705" i="6"/>
  <c r="P8705" i="6" s="1"/>
  <c r="L8706" i="6"/>
  <c r="P8706" i="6" s="1"/>
  <c r="L8707" i="6"/>
  <c r="P8707" i="6" s="1"/>
  <c r="L8708" i="6"/>
  <c r="P8708" i="6" s="1"/>
  <c r="L8709" i="6"/>
  <c r="P8709" i="6" s="1"/>
  <c r="L8710" i="6"/>
  <c r="P8710" i="6" s="1"/>
  <c r="L8711" i="6"/>
  <c r="P8711" i="6" s="1"/>
  <c r="L8712" i="6"/>
  <c r="P8712" i="6" s="1"/>
  <c r="L8713" i="6"/>
  <c r="P8713" i="6" s="1"/>
  <c r="L8714" i="6"/>
  <c r="P8714" i="6" s="1"/>
  <c r="L8715" i="6"/>
  <c r="P8715" i="6" s="1"/>
  <c r="L8716" i="6"/>
  <c r="P8716" i="6" s="1"/>
  <c r="L8717" i="6"/>
  <c r="P8717" i="6" s="1"/>
  <c r="L8718" i="6"/>
  <c r="P8718" i="6" s="1"/>
  <c r="L8719" i="6"/>
  <c r="P8719" i="6" s="1"/>
  <c r="L8720" i="6"/>
  <c r="P8720" i="6" s="1"/>
  <c r="L8721" i="6"/>
  <c r="P8721" i="6" s="1"/>
  <c r="L8722" i="6"/>
  <c r="P8722" i="6" s="1"/>
  <c r="L8723" i="6"/>
  <c r="P8723" i="6" s="1"/>
  <c r="L8724" i="6"/>
  <c r="P8724" i="6" s="1"/>
  <c r="L8725" i="6"/>
  <c r="P8725" i="6" s="1"/>
  <c r="L2" i="6"/>
  <c r="L52" i="6"/>
  <c r="L89" i="6"/>
  <c r="L128" i="6"/>
  <c r="L167" i="6"/>
  <c r="L210" i="6"/>
  <c r="L254" i="6"/>
  <c r="L300" i="6"/>
  <c r="L341" i="6"/>
  <c r="L388" i="6"/>
  <c r="L432" i="6"/>
  <c r="L932" i="6"/>
  <c r="L976" i="6"/>
  <c r="L1026" i="6"/>
  <c r="L1070" i="6"/>
  <c r="L1120" i="6"/>
  <c r="L1166" i="6"/>
  <c r="L1211" i="6"/>
  <c r="L1258" i="6"/>
  <c r="L1305" i="6"/>
  <c r="L1358" i="6"/>
  <c r="L1409" i="6"/>
  <c r="L1459" i="6"/>
  <c r="L1508" i="6"/>
  <c r="L2155" i="6"/>
  <c r="L2212" i="6"/>
  <c r="L2261" i="6"/>
  <c r="L2310" i="6"/>
  <c r="L2366" i="6"/>
  <c r="L2413" i="6"/>
  <c r="L2466" i="6"/>
  <c r="L2518" i="6"/>
  <c r="L2568" i="6"/>
  <c r="L3105" i="6"/>
  <c r="L3160" i="6"/>
  <c r="L3212" i="6"/>
  <c r="L3265" i="6"/>
  <c r="L3313" i="6"/>
  <c r="L3370" i="6"/>
  <c r="L3419" i="6"/>
  <c r="L3469" i="6"/>
  <c r="L3524" i="6"/>
  <c r="L3575" i="6"/>
  <c r="L4130" i="6"/>
  <c r="L4184" i="6"/>
  <c r="L4236" i="6"/>
  <c r="L4291" i="6"/>
  <c r="L4342" i="6"/>
  <c r="L4396" i="6"/>
  <c r="L4448" i="6"/>
  <c r="L4502" i="6"/>
  <c r="L4978" i="6"/>
  <c r="L5029" i="6"/>
  <c r="L5086" i="6"/>
  <c r="L5135" i="6"/>
  <c r="L5193" i="6"/>
  <c r="L5243" i="6"/>
  <c r="L5296" i="6"/>
  <c r="L5350" i="6"/>
  <c r="L5857" i="6"/>
  <c r="L5911" i="6"/>
  <c r="L5961" i="6"/>
  <c r="L6016" i="6"/>
  <c r="L6072" i="6"/>
  <c r="L6121" i="6"/>
  <c r="L6176" i="6"/>
  <c r="L6232" i="6"/>
  <c r="L6282" i="6"/>
  <c r="L6338" i="6"/>
  <c r="L6926" i="6"/>
  <c r="L6981" i="6"/>
  <c r="L7033" i="6"/>
  <c r="L7088" i="6"/>
  <c r="L7144" i="6"/>
  <c r="L7199" i="6"/>
  <c r="L7250" i="6"/>
  <c r="L7300" i="6"/>
  <c r="L7359" i="6"/>
  <c r="L7409" i="6"/>
  <c r="L7985" i="6"/>
  <c r="L8042" i="6"/>
  <c r="L8096" i="6"/>
  <c r="L8153" i="6"/>
  <c r="L8202" i="6"/>
  <c r="L8258" i="6"/>
  <c r="L8313" i="6"/>
  <c r="L8747" i="6"/>
  <c r="L8799" i="6"/>
  <c r="L8857" i="6"/>
  <c r="L8910" i="6"/>
  <c r="L8965" i="6"/>
  <c r="L9022" i="6"/>
  <c r="L9077" i="6"/>
  <c r="L9493" i="6"/>
  <c r="L9545" i="6"/>
  <c r="L9601" i="6"/>
  <c r="L9654" i="6"/>
  <c r="L9709" i="6"/>
  <c r="L9762" i="6"/>
  <c r="L10154" i="6"/>
  <c r="L10209" i="6"/>
  <c r="L10265" i="6"/>
  <c r="L10322" i="6"/>
  <c r="L10374" i="6"/>
  <c r="L10428" i="6"/>
  <c r="L10818" i="6"/>
  <c r="L10872" i="6"/>
  <c r="L10928" i="6"/>
  <c r="L10985" i="6"/>
  <c r="L11038" i="6"/>
  <c r="L11096" i="6"/>
  <c r="L11462" i="6"/>
  <c r="L11518" i="6"/>
  <c r="L11576" i="6"/>
  <c r="L11629" i="6"/>
  <c r="L11692" i="6"/>
  <c r="L12043" i="6"/>
  <c r="L12096" i="6"/>
  <c r="L12158" i="6"/>
  <c r="L12211" i="6"/>
  <c r="L12265" i="6"/>
  <c r="L12320" i="6"/>
  <c r="L12676" i="6"/>
  <c r="L12735" i="6"/>
  <c r="L12789" i="6"/>
  <c r="L12846" i="6"/>
  <c r="L12901" i="6"/>
  <c r="L12955" i="6"/>
  <c r="L13013" i="6"/>
  <c r="L13472" i="6"/>
  <c r="L13528" i="6"/>
  <c r="L13586" i="6"/>
  <c r="L13640" i="6"/>
  <c r="L13695" i="6"/>
  <c r="L14022" i="6"/>
  <c r="L14080" i="6"/>
  <c r="L14135" i="6"/>
  <c r="L14191" i="6"/>
  <c r="L14246" i="6"/>
  <c r="L14553" i="6"/>
  <c r="L14606" i="6"/>
  <c r="L14663" i="6"/>
  <c r="L14717" i="6"/>
  <c r="L15006" i="6"/>
  <c r="L15062" i="6"/>
  <c r="L15115" i="6"/>
  <c r="L15379" i="6"/>
  <c r="L15437" i="6"/>
  <c r="L15492" i="6"/>
  <c r="L15549" i="6"/>
  <c r="L15782" i="6"/>
  <c r="L15842" i="6"/>
  <c r="L15899" i="6"/>
  <c r="L15952" i="6"/>
  <c r="L16004" i="6"/>
  <c r="L16066" i="6"/>
  <c r="L16121" i="6"/>
  <c r="L16617" i="6"/>
  <c r="L16671" i="6"/>
  <c r="L16728" i="6"/>
  <c r="L16782" i="6"/>
  <c r="L16842" i="6"/>
  <c r="L16899" i="6"/>
  <c r="L16957" i="6"/>
  <c r="L17012" i="6"/>
  <c r="L17478" i="6"/>
  <c r="L17538" i="6"/>
  <c r="L17593" i="6"/>
  <c r="L17647" i="6"/>
  <c r="L17704" i="6"/>
  <c r="L17765" i="6"/>
  <c r="L17822" i="6"/>
  <c r="L18261" i="6"/>
  <c r="L18313" i="6"/>
  <c r="L18372" i="6"/>
  <c r="L18429" i="6"/>
  <c r="L18490" i="6"/>
  <c r="L18544" i="6"/>
  <c r="L18974" i="6"/>
  <c r="L19026" i="6"/>
  <c r="L19086" i="6"/>
  <c r="L19140" i="6"/>
  <c r="L19196" i="6"/>
  <c r="L19255" i="6"/>
  <c r="L19310" i="6"/>
  <c r="L19365" i="6"/>
  <c r="L19425" i="6"/>
  <c r="L19994" i="6"/>
  <c r="L20052" i="6"/>
  <c r="L20113" i="6"/>
  <c r="L20168" i="6"/>
  <c r="L20220" i="6"/>
  <c r="L20277" i="6"/>
  <c r="L20335" i="6"/>
  <c r="L20393" i="6"/>
  <c r="L20451" i="6"/>
  <c r="L21006" i="6"/>
  <c r="L21065" i="6"/>
  <c r="L21118" i="6"/>
  <c r="L21176" i="6"/>
  <c r="L21236" i="6"/>
  <c r="L21292" i="6"/>
  <c r="L21345" i="6"/>
  <c r="L21402" i="6"/>
  <c r="L21460" i="6"/>
  <c r="L21997" i="6"/>
  <c r="L22054" i="6"/>
  <c r="L22110" i="6"/>
  <c r="L22168" i="6"/>
  <c r="L22231" i="6"/>
  <c r="L22285" i="6"/>
  <c r="L22344" i="6"/>
  <c r="L22398" i="6"/>
  <c r="L22460" i="6"/>
  <c r="L22511" i="6"/>
  <c r="L23148" i="6"/>
  <c r="L23205" i="6"/>
  <c r="L23262" i="6"/>
  <c r="L23320" i="6"/>
  <c r="L23374" i="6"/>
  <c r="L23429" i="6"/>
  <c r="L23487" i="6"/>
  <c r="L23548" i="6"/>
  <c r="L23601" i="6"/>
  <c r="L23659" i="6"/>
  <c r="L24311" i="6"/>
  <c r="L24365" i="6"/>
  <c r="L24423" i="6"/>
  <c r="L24478" i="6"/>
  <c r="L24538" i="6"/>
  <c r="L24595" i="6"/>
  <c r="L24991" i="6"/>
  <c r="L25047" i="6"/>
  <c r="L25105" i="6"/>
  <c r="L25163" i="6"/>
  <c r="L25216" i="6"/>
  <c r="L25276" i="6"/>
  <c r="L25652" i="6"/>
  <c r="L25706" i="6"/>
  <c r="L25763" i="6"/>
  <c r="L25818" i="6"/>
  <c r="L25877" i="6"/>
  <c r="L26250" i="6"/>
  <c r="L26308" i="6"/>
  <c r="L26362" i="6"/>
  <c r="L26422" i="6"/>
  <c r="L26478" i="6"/>
  <c r="L26840" i="6"/>
  <c r="L26896" i="6"/>
  <c r="L26951" i="6"/>
  <c r="L27012" i="6"/>
  <c r="L27069" i="6"/>
  <c r="L27126" i="6"/>
  <c r="L27184" i="6"/>
  <c r="L27609" i="6"/>
  <c r="L27663" i="6"/>
  <c r="L27721" i="6"/>
  <c r="L27778" i="6"/>
  <c r="L27835" i="6"/>
  <c r="L27894" i="6"/>
  <c r="L28312" i="6"/>
  <c r="L28372" i="6"/>
  <c r="L28428" i="6"/>
  <c r="L28487" i="6"/>
  <c r="L28546" i="6"/>
  <c r="L28603" i="6"/>
  <c r="L29020" i="6"/>
  <c r="L29077" i="6"/>
  <c r="L29136" i="6"/>
  <c r="L29198" i="6"/>
  <c r="L29255" i="6"/>
  <c r="L29305" i="6"/>
  <c r="L29367" i="6"/>
  <c r="L29831" i="6"/>
  <c r="L29892" i="6"/>
  <c r="L29949" i="6"/>
  <c r="L30006" i="6"/>
  <c r="L30064" i="6"/>
  <c r="L30123" i="6"/>
  <c r="L30178" i="6"/>
  <c r="L30660" i="6"/>
  <c r="L30713" i="6"/>
  <c r="L30776" i="6"/>
  <c r="L30830" i="6"/>
  <c r="L30887" i="6"/>
  <c r="L30945" i="6"/>
  <c r="L31006" i="6"/>
  <c r="L31466" i="6"/>
  <c r="L31524" i="6"/>
  <c r="L31580" i="6"/>
  <c r="L31641" i="6"/>
  <c r="L31700" i="6"/>
  <c r="L31759" i="6"/>
  <c r="L31818" i="6"/>
  <c r="L32251" i="6"/>
  <c r="L32309" i="6"/>
  <c r="L32370" i="6"/>
  <c r="L32430" i="6"/>
  <c r="L32486" i="6"/>
  <c r="L32547" i="6"/>
  <c r="L32605" i="6"/>
  <c r="L32659" i="6"/>
  <c r="L33169" i="6"/>
  <c r="L33227" i="6"/>
  <c r="L33287" i="6"/>
  <c r="L33344" i="6"/>
  <c r="L33668" i="6"/>
  <c r="L33729" i="6"/>
  <c r="L33784" i="6"/>
  <c r="L33843" i="6"/>
  <c r="L33899" i="6"/>
  <c r="L34247" i="6"/>
  <c r="L34307" i="6"/>
  <c r="L34366" i="6"/>
  <c r="L34426" i="6"/>
  <c r="L34485" i="6"/>
  <c r="L34542" i="6"/>
  <c r="L34942" i="6"/>
  <c r="L35001" i="6"/>
  <c r="L35062" i="6"/>
  <c r="L35119" i="6"/>
  <c r="L35176" i="6"/>
  <c r="L35554" i="6"/>
  <c r="L35613" i="6"/>
  <c r="L35672" i="6"/>
  <c r="L35737" i="6"/>
  <c r="L35794" i="6"/>
  <c r="L35848" i="6"/>
  <c r="L35904" i="6"/>
  <c r="L36359" i="6"/>
  <c r="L36417" i="6"/>
  <c r="L36474" i="6"/>
  <c r="L36537" i="6"/>
  <c r="L36594" i="6"/>
  <c r="L36657" i="6"/>
  <c r="L37079" i="6"/>
  <c r="L37135" i="6"/>
  <c r="L37194" i="6"/>
  <c r="L37254" i="6"/>
  <c r="L37317" i="6"/>
  <c r="L37650" i="6"/>
  <c r="L37707" i="6"/>
  <c r="L37768" i="6"/>
  <c r="L37824" i="6"/>
  <c r="L37886" i="6"/>
  <c r="L37946" i="6"/>
  <c r="L38004" i="6"/>
  <c r="L38064" i="6"/>
  <c r="L38609" i="6"/>
  <c r="L38669" i="6"/>
  <c r="L38727" i="6"/>
  <c r="L38789" i="6"/>
  <c r="L38846" i="6"/>
  <c r="L38909" i="6"/>
  <c r="L38965" i="6"/>
  <c r="L39442" i="6"/>
  <c r="L39500" i="6"/>
  <c r="L39555" i="6"/>
  <c r="L39616" i="6"/>
  <c r="L39906" i="6"/>
  <c r="L39967" i="6"/>
  <c r="L40021" i="6"/>
  <c r="L9088" i="6"/>
  <c r="P9088" i="6" s="1"/>
  <c r="L9089" i="6"/>
  <c r="P9089" i="6" s="1"/>
  <c r="L9090" i="6"/>
  <c r="P9090" i="6" s="1"/>
  <c r="L9091" i="6"/>
  <c r="P9091" i="6" s="1"/>
  <c r="L9092" i="6"/>
  <c r="P9092" i="6" s="1"/>
  <c r="L9093" i="6"/>
  <c r="P9093" i="6" s="1"/>
  <c r="L9094" i="6"/>
  <c r="P9094" i="6" s="1"/>
  <c r="L9095" i="6"/>
  <c r="P9095" i="6" s="1"/>
  <c r="L9096" i="6"/>
  <c r="P9096" i="6" s="1"/>
  <c r="L9097" i="6"/>
  <c r="P9097" i="6" s="1"/>
  <c r="L9098" i="6"/>
  <c r="P9098" i="6" s="1"/>
  <c r="L9099" i="6"/>
  <c r="P9099" i="6" s="1"/>
  <c r="L9100" i="6"/>
  <c r="P9100" i="6" s="1"/>
  <c r="L9101" i="6"/>
  <c r="P9101" i="6" s="1"/>
  <c r="L9102" i="6"/>
  <c r="P9102" i="6" s="1"/>
  <c r="L9103" i="6"/>
  <c r="P9103" i="6" s="1"/>
  <c r="L9104" i="6"/>
  <c r="P9104" i="6" s="1"/>
  <c r="L9105" i="6"/>
  <c r="P9105" i="6" s="1"/>
  <c r="L9106" i="6"/>
  <c r="P9106" i="6" s="1"/>
  <c r="L9107" i="6"/>
  <c r="P9107" i="6" s="1"/>
  <c r="L9108" i="6"/>
  <c r="P9108" i="6" s="1"/>
  <c r="L9109" i="6"/>
  <c r="P9109" i="6" s="1"/>
  <c r="L9110" i="6"/>
  <c r="P9110" i="6" s="1"/>
  <c r="L9111" i="6"/>
  <c r="P9111" i="6" s="1"/>
  <c r="L9112" i="6"/>
  <c r="P9112" i="6" s="1"/>
  <c r="L9113" i="6"/>
  <c r="P9113" i="6" s="1"/>
  <c r="L9114" i="6"/>
  <c r="P9114" i="6" s="1"/>
  <c r="L9115" i="6"/>
  <c r="P9115" i="6" s="1"/>
  <c r="L9116" i="6"/>
  <c r="P9116" i="6" s="1"/>
  <c r="L9117" i="6"/>
  <c r="P9117" i="6" s="1"/>
  <c r="L9118" i="6"/>
  <c r="P9118" i="6" s="1"/>
  <c r="L9119" i="6"/>
  <c r="P9119" i="6" s="1"/>
  <c r="L9120" i="6"/>
  <c r="P9120" i="6" s="1"/>
  <c r="L9121" i="6"/>
  <c r="P9121" i="6" s="1"/>
  <c r="L9122" i="6"/>
  <c r="P9122" i="6" s="1"/>
  <c r="L9123" i="6"/>
  <c r="P9123" i="6" s="1"/>
  <c r="L9124" i="6"/>
  <c r="P9124" i="6" s="1"/>
  <c r="L9125" i="6"/>
  <c r="P9125" i="6" s="1"/>
  <c r="L9126" i="6"/>
  <c r="P9126" i="6" s="1"/>
  <c r="L9127" i="6"/>
  <c r="P9127" i="6" s="1"/>
  <c r="L9128" i="6"/>
  <c r="P9128" i="6" s="1"/>
  <c r="L9129" i="6"/>
  <c r="P9129" i="6" s="1"/>
  <c r="L9130" i="6"/>
  <c r="P9130" i="6" s="1"/>
  <c r="L9131" i="6"/>
  <c r="P9131" i="6" s="1"/>
  <c r="L9132" i="6"/>
  <c r="P9132" i="6" s="1"/>
  <c r="L9133" i="6"/>
  <c r="P9133" i="6" s="1"/>
  <c r="L9134" i="6"/>
  <c r="P9134" i="6" s="1"/>
  <c r="L9135" i="6"/>
  <c r="P9135" i="6" s="1"/>
  <c r="L9136" i="6"/>
  <c r="P9136" i="6" s="1"/>
  <c r="L9137" i="6"/>
  <c r="P9137" i="6" s="1"/>
  <c r="L9138" i="6"/>
  <c r="P9138" i="6" s="1"/>
  <c r="L9139" i="6"/>
  <c r="P9139" i="6" s="1"/>
  <c r="L9140" i="6"/>
  <c r="P9140" i="6" s="1"/>
  <c r="L9141" i="6"/>
  <c r="P9141" i="6" s="1"/>
  <c r="L9142" i="6"/>
  <c r="P9142" i="6" s="1"/>
  <c r="L9143" i="6"/>
  <c r="P9143" i="6" s="1"/>
  <c r="L9144" i="6"/>
  <c r="P9144" i="6" s="1"/>
  <c r="L9145" i="6"/>
  <c r="P9145" i="6" s="1"/>
  <c r="L9146" i="6"/>
  <c r="P9146" i="6" s="1"/>
  <c r="L9147" i="6"/>
  <c r="P9147" i="6" s="1"/>
  <c r="L9148" i="6"/>
  <c r="P9148" i="6" s="1"/>
  <c r="L9149" i="6"/>
  <c r="P9149" i="6" s="1"/>
  <c r="L9150" i="6"/>
  <c r="P9150" i="6" s="1"/>
  <c r="L9151" i="6"/>
  <c r="P9151" i="6" s="1"/>
  <c r="L9152" i="6"/>
  <c r="P9152" i="6" s="1"/>
  <c r="L9153" i="6"/>
  <c r="P9153" i="6" s="1"/>
  <c r="L9154" i="6"/>
  <c r="P9154" i="6" s="1"/>
  <c r="L9155" i="6"/>
  <c r="P9155" i="6" s="1"/>
  <c r="L9156" i="6"/>
  <c r="P9156" i="6" s="1"/>
  <c r="L9157" i="6"/>
  <c r="P9157" i="6" s="1"/>
  <c r="L9158" i="6"/>
  <c r="P9158" i="6" s="1"/>
  <c r="L9159" i="6"/>
  <c r="P9159" i="6" s="1"/>
  <c r="L9160" i="6"/>
  <c r="P9160" i="6" s="1"/>
  <c r="L9161" i="6"/>
  <c r="P9161" i="6" s="1"/>
  <c r="L9162" i="6"/>
  <c r="P9162" i="6" s="1"/>
  <c r="L9163" i="6"/>
  <c r="P9163" i="6" s="1"/>
  <c r="L9164" i="6"/>
  <c r="P9164" i="6" s="1"/>
  <c r="L9165" i="6"/>
  <c r="P9165" i="6" s="1"/>
  <c r="L9166" i="6"/>
  <c r="P9166" i="6" s="1"/>
  <c r="L9167" i="6"/>
  <c r="P9167" i="6" s="1"/>
  <c r="L9168" i="6"/>
  <c r="P9168" i="6" s="1"/>
  <c r="L9169" i="6"/>
  <c r="P9169" i="6" s="1"/>
  <c r="L9170" i="6"/>
  <c r="P9170" i="6" s="1"/>
  <c r="L9171" i="6"/>
  <c r="P9171" i="6" s="1"/>
  <c r="L9172" i="6"/>
  <c r="P9172" i="6" s="1"/>
  <c r="L9173" i="6"/>
  <c r="P9173" i="6" s="1"/>
  <c r="L9174" i="6"/>
  <c r="P9174" i="6" s="1"/>
  <c r="L9175" i="6"/>
  <c r="P9175" i="6" s="1"/>
  <c r="L9176" i="6"/>
  <c r="P9176" i="6" s="1"/>
  <c r="L9177" i="6"/>
  <c r="P9177" i="6" s="1"/>
  <c r="L9178" i="6"/>
  <c r="P9178" i="6" s="1"/>
  <c r="L9179" i="6"/>
  <c r="P9179" i="6" s="1"/>
  <c r="L9180" i="6"/>
  <c r="P9180" i="6" s="1"/>
  <c r="L9181" i="6"/>
  <c r="P9181" i="6" s="1"/>
  <c r="L9182" i="6"/>
  <c r="P9182" i="6" s="1"/>
  <c r="L9183" i="6"/>
  <c r="P9183" i="6" s="1"/>
  <c r="L9184" i="6"/>
  <c r="P9184" i="6" s="1"/>
  <c r="L9185" i="6"/>
  <c r="P9185" i="6" s="1"/>
  <c r="L9186" i="6"/>
  <c r="P9186" i="6" s="1"/>
  <c r="L9187" i="6"/>
  <c r="P9187" i="6" s="1"/>
  <c r="L9188" i="6"/>
  <c r="P9188" i="6" s="1"/>
  <c r="L9189" i="6"/>
  <c r="P9189" i="6" s="1"/>
  <c r="L9190" i="6"/>
  <c r="P9190" i="6" s="1"/>
  <c r="L9191" i="6"/>
  <c r="P9191" i="6" s="1"/>
  <c r="L9192" i="6"/>
  <c r="P9192" i="6" s="1"/>
  <c r="L9193" i="6"/>
  <c r="P9193" i="6" s="1"/>
  <c r="L9194" i="6"/>
  <c r="P9194" i="6" s="1"/>
  <c r="L9195" i="6"/>
  <c r="P9195" i="6" s="1"/>
  <c r="L9196" i="6"/>
  <c r="P9196" i="6" s="1"/>
  <c r="L9197" i="6"/>
  <c r="P9197" i="6" s="1"/>
  <c r="L9198" i="6"/>
  <c r="P9198" i="6" s="1"/>
  <c r="L9199" i="6"/>
  <c r="P9199" i="6" s="1"/>
  <c r="L9200" i="6"/>
  <c r="P9200" i="6" s="1"/>
  <c r="L9201" i="6"/>
  <c r="P9201" i="6" s="1"/>
  <c r="L9202" i="6"/>
  <c r="P9202" i="6" s="1"/>
  <c r="L9203" i="6"/>
  <c r="P9203" i="6" s="1"/>
  <c r="L9204" i="6"/>
  <c r="P9204" i="6" s="1"/>
  <c r="L9205" i="6"/>
  <c r="P9205" i="6" s="1"/>
  <c r="L9206" i="6"/>
  <c r="P9206" i="6" s="1"/>
  <c r="L9207" i="6"/>
  <c r="P9207" i="6" s="1"/>
  <c r="L9208" i="6"/>
  <c r="P9208" i="6" s="1"/>
  <c r="L9209" i="6"/>
  <c r="P9209" i="6" s="1"/>
  <c r="L9210" i="6"/>
  <c r="P9210" i="6" s="1"/>
  <c r="L9211" i="6"/>
  <c r="P9211" i="6" s="1"/>
  <c r="L9212" i="6"/>
  <c r="P9212" i="6" s="1"/>
  <c r="L9213" i="6"/>
  <c r="P9213" i="6" s="1"/>
  <c r="L9214" i="6"/>
  <c r="P9214" i="6" s="1"/>
  <c r="L9215" i="6"/>
  <c r="P9215" i="6" s="1"/>
  <c r="L9216" i="6"/>
  <c r="P9216" i="6" s="1"/>
  <c r="L9217" i="6"/>
  <c r="P9217" i="6" s="1"/>
  <c r="L9218" i="6"/>
  <c r="P9218" i="6" s="1"/>
  <c r="L9219" i="6"/>
  <c r="P9219" i="6" s="1"/>
  <c r="L9220" i="6"/>
  <c r="P9220" i="6" s="1"/>
  <c r="L9221" i="6"/>
  <c r="P9221" i="6" s="1"/>
  <c r="L9222" i="6"/>
  <c r="P9222" i="6" s="1"/>
  <c r="L9223" i="6"/>
  <c r="P9223" i="6" s="1"/>
  <c r="L9224" i="6"/>
  <c r="P9224" i="6" s="1"/>
  <c r="L9225" i="6"/>
  <c r="P9225" i="6" s="1"/>
  <c r="L9226" i="6"/>
  <c r="P9226" i="6" s="1"/>
  <c r="L9227" i="6"/>
  <c r="P9227" i="6" s="1"/>
  <c r="L9228" i="6"/>
  <c r="P9228" i="6" s="1"/>
  <c r="L9229" i="6"/>
  <c r="P9229" i="6" s="1"/>
  <c r="L9230" i="6"/>
  <c r="P9230" i="6" s="1"/>
  <c r="L9231" i="6"/>
  <c r="P9231" i="6" s="1"/>
  <c r="L9232" i="6"/>
  <c r="P9232" i="6" s="1"/>
  <c r="L9233" i="6"/>
  <c r="P9233" i="6" s="1"/>
  <c r="L9234" i="6"/>
  <c r="P9234" i="6" s="1"/>
  <c r="L9235" i="6"/>
  <c r="P9235" i="6" s="1"/>
  <c r="L9236" i="6"/>
  <c r="P9236" i="6" s="1"/>
  <c r="L9237" i="6"/>
  <c r="P9237" i="6" s="1"/>
  <c r="L9238" i="6"/>
  <c r="P9238" i="6" s="1"/>
  <c r="L9239" i="6"/>
  <c r="P9239" i="6" s="1"/>
  <c r="L9240" i="6"/>
  <c r="P9240" i="6" s="1"/>
  <c r="L9241" i="6"/>
  <c r="P9241" i="6" s="1"/>
  <c r="L9242" i="6"/>
  <c r="P9242" i="6" s="1"/>
  <c r="L9243" i="6"/>
  <c r="P9243" i="6" s="1"/>
  <c r="L9244" i="6"/>
  <c r="P9244" i="6" s="1"/>
  <c r="L9245" i="6"/>
  <c r="P9245" i="6" s="1"/>
  <c r="L9246" i="6"/>
  <c r="P9246" i="6" s="1"/>
  <c r="L9247" i="6"/>
  <c r="P9247" i="6" s="1"/>
  <c r="L9248" i="6"/>
  <c r="P9248" i="6" s="1"/>
  <c r="L9249" i="6"/>
  <c r="P9249" i="6" s="1"/>
  <c r="L9250" i="6"/>
  <c r="P9250" i="6" s="1"/>
  <c r="L9251" i="6"/>
  <c r="P9251" i="6" s="1"/>
  <c r="L9252" i="6"/>
  <c r="P9252" i="6" s="1"/>
  <c r="L9253" i="6"/>
  <c r="P9253" i="6" s="1"/>
  <c r="L9254" i="6"/>
  <c r="P9254" i="6" s="1"/>
  <c r="L9255" i="6"/>
  <c r="P9255" i="6" s="1"/>
  <c r="L9256" i="6"/>
  <c r="P9256" i="6" s="1"/>
  <c r="L9257" i="6"/>
  <c r="P9257" i="6" s="1"/>
  <c r="L9258" i="6"/>
  <c r="P9258" i="6" s="1"/>
  <c r="L9259" i="6"/>
  <c r="P9259" i="6" s="1"/>
  <c r="L9260" i="6"/>
  <c r="P9260" i="6" s="1"/>
  <c r="L9261" i="6"/>
  <c r="P9261" i="6" s="1"/>
  <c r="L9262" i="6"/>
  <c r="P9262" i="6" s="1"/>
  <c r="L9263" i="6"/>
  <c r="P9263" i="6" s="1"/>
  <c r="L9264" i="6"/>
  <c r="P9264" i="6" s="1"/>
  <c r="L9265" i="6"/>
  <c r="P9265" i="6" s="1"/>
  <c r="L9266" i="6"/>
  <c r="P9266" i="6" s="1"/>
  <c r="L9267" i="6"/>
  <c r="P9267" i="6" s="1"/>
  <c r="L9268" i="6"/>
  <c r="P9268" i="6" s="1"/>
  <c r="L9269" i="6"/>
  <c r="P9269" i="6" s="1"/>
  <c r="L9270" i="6"/>
  <c r="P9270" i="6" s="1"/>
  <c r="L9271" i="6"/>
  <c r="P9271" i="6" s="1"/>
  <c r="L9272" i="6"/>
  <c r="P9272" i="6" s="1"/>
  <c r="L9273" i="6"/>
  <c r="P9273" i="6" s="1"/>
  <c r="L9274" i="6"/>
  <c r="P9274" i="6" s="1"/>
  <c r="L9275" i="6"/>
  <c r="P9275" i="6" s="1"/>
  <c r="L9276" i="6"/>
  <c r="P9276" i="6" s="1"/>
  <c r="L9277" i="6"/>
  <c r="P9277" i="6" s="1"/>
  <c r="L9278" i="6"/>
  <c r="P9278" i="6" s="1"/>
  <c r="L9279" i="6"/>
  <c r="P9279" i="6" s="1"/>
  <c r="L9280" i="6"/>
  <c r="P9280" i="6" s="1"/>
  <c r="L9281" i="6"/>
  <c r="P9281" i="6" s="1"/>
  <c r="L9282" i="6"/>
  <c r="P9282" i="6" s="1"/>
  <c r="L9283" i="6"/>
  <c r="P9283" i="6" s="1"/>
  <c r="L9284" i="6"/>
  <c r="P9284" i="6" s="1"/>
  <c r="L9285" i="6"/>
  <c r="P9285" i="6" s="1"/>
  <c r="L9286" i="6"/>
  <c r="P9286" i="6" s="1"/>
  <c r="L9287" i="6"/>
  <c r="P9287" i="6" s="1"/>
  <c r="L9288" i="6"/>
  <c r="P9288" i="6" s="1"/>
  <c r="L9289" i="6"/>
  <c r="P9289" i="6" s="1"/>
  <c r="L9290" i="6"/>
  <c r="P9290" i="6" s="1"/>
  <c r="L9291" i="6"/>
  <c r="P9291" i="6" s="1"/>
  <c r="L9292" i="6"/>
  <c r="P9292" i="6" s="1"/>
  <c r="L9293" i="6"/>
  <c r="P9293" i="6" s="1"/>
  <c r="L9294" i="6"/>
  <c r="P9294" i="6" s="1"/>
  <c r="L9295" i="6"/>
  <c r="P9295" i="6" s="1"/>
  <c r="L9296" i="6"/>
  <c r="P9296" i="6" s="1"/>
  <c r="L9297" i="6"/>
  <c r="P9297" i="6" s="1"/>
  <c r="L9298" i="6"/>
  <c r="P9298" i="6" s="1"/>
  <c r="L9299" i="6"/>
  <c r="P9299" i="6" s="1"/>
  <c r="L9300" i="6"/>
  <c r="P9300" i="6" s="1"/>
  <c r="L9301" i="6"/>
  <c r="P9301" i="6" s="1"/>
  <c r="L9302" i="6"/>
  <c r="P9302" i="6" s="1"/>
  <c r="L9303" i="6"/>
  <c r="P9303" i="6" s="1"/>
  <c r="L9304" i="6"/>
  <c r="P9304" i="6" s="1"/>
  <c r="L9305" i="6"/>
  <c r="P9305" i="6" s="1"/>
  <c r="L9306" i="6"/>
  <c r="P9306" i="6" s="1"/>
  <c r="L9307" i="6"/>
  <c r="P9307" i="6" s="1"/>
  <c r="L9308" i="6"/>
  <c r="P9308" i="6" s="1"/>
  <c r="L9309" i="6"/>
  <c r="P9309" i="6" s="1"/>
  <c r="L9310" i="6"/>
  <c r="P9310" i="6" s="1"/>
  <c r="L9311" i="6"/>
  <c r="P9311" i="6" s="1"/>
  <c r="L9312" i="6"/>
  <c r="P9312" i="6" s="1"/>
  <c r="L9313" i="6"/>
  <c r="P9313" i="6" s="1"/>
  <c r="L9314" i="6"/>
  <c r="P9314" i="6" s="1"/>
  <c r="L9315" i="6"/>
  <c r="P9315" i="6" s="1"/>
  <c r="L9316" i="6"/>
  <c r="P9316" i="6" s="1"/>
  <c r="L9317" i="6"/>
  <c r="P9317" i="6" s="1"/>
  <c r="L9318" i="6"/>
  <c r="P9318" i="6" s="1"/>
  <c r="L9319" i="6"/>
  <c r="P9319" i="6" s="1"/>
  <c r="L9320" i="6"/>
  <c r="P9320" i="6" s="1"/>
  <c r="L9321" i="6"/>
  <c r="P9321" i="6" s="1"/>
  <c r="L9322" i="6"/>
  <c r="P9322" i="6" s="1"/>
  <c r="L9323" i="6"/>
  <c r="P9323" i="6" s="1"/>
  <c r="L9324" i="6"/>
  <c r="P9324" i="6" s="1"/>
  <c r="L9325" i="6"/>
  <c r="P9325" i="6" s="1"/>
  <c r="L9326" i="6"/>
  <c r="P9326" i="6" s="1"/>
  <c r="L9327" i="6"/>
  <c r="P9327" i="6" s="1"/>
  <c r="L9328" i="6"/>
  <c r="P9328" i="6" s="1"/>
  <c r="L9329" i="6"/>
  <c r="P9329" i="6" s="1"/>
  <c r="L9330" i="6"/>
  <c r="P9330" i="6" s="1"/>
  <c r="L9331" i="6"/>
  <c r="P9331" i="6" s="1"/>
  <c r="L9332" i="6"/>
  <c r="P9332" i="6" s="1"/>
  <c r="L9333" i="6"/>
  <c r="P9333" i="6" s="1"/>
  <c r="L9334" i="6"/>
  <c r="P9334" i="6" s="1"/>
  <c r="L9335" i="6"/>
  <c r="P9335" i="6" s="1"/>
  <c r="L9336" i="6"/>
  <c r="P9336" i="6" s="1"/>
  <c r="L9337" i="6"/>
  <c r="P9337" i="6" s="1"/>
  <c r="L9338" i="6"/>
  <c r="P9338" i="6" s="1"/>
  <c r="L9339" i="6"/>
  <c r="P9339" i="6" s="1"/>
  <c r="L9340" i="6"/>
  <c r="P9340" i="6" s="1"/>
  <c r="L9341" i="6"/>
  <c r="P9341" i="6" s="1"/>
  <c r="L9342" i="6"/>
  <c r="P9342" i="6" s="1"/>
  <c r="L9343" i="6"/>
  <c r="P9343" i="6" s="1"/>
  <c r="L9344" i="6"/>
  <c r="P9344" i="6" s="1"/>
  <c r="L9345" i="6"/>
  <c r="P9345" i="6" s="1"/>
  <c r="L9346" i="6"/>
  <c r="P9346" i="6" s="1"/>
  <c r="L9347" i="6"/>
  <c r="P9347" i="6" s="1"/>
  <c r="L9348" i="6"/>
  <c r="P9348" i="6" s="1"/>
  <c r="L9349" i="6"/>
  <c r="P9349" i="6" s="1"/>
  <c r="L9350" i="6"/>
  <c r="P9350" i="6" s="1"/>
  <c r="L9351" i="6"/>
  <c r="P9351" i="6" s="1"/>
  <c r="L9352" i="6"/>
  <c r="P9352" i="6" s="1"/>
  <c r="L9353" i="6"/>
  <c r="P9353" i="6" s="1"/>
  <c r="L9354" i="6"/>
  <c r="P9354" i="6" s="1"/>
  <c r="L9355" i="6"/>
  <c r="P9355" i="6" s="1"/>
  <c r="L9356" i="6"/>
  <c r="P9356" i="6" s="1"/>
  <c r="L9357" i="6"/>
  <c r="P9357" i="6" s="1"/>
  <c r="L9358" i="6"/>
  <c r="P9358" i="6" s="1"/>
  <c r="L9359" i="6"/>
  <c r="P9359" i="6" s="1"/>
  <c r="L9360" i="6"/>
  <c r="P9360" i="6" s="1"/>
  <c r="L9361" i="6"/>
  <c r="P9361" i="6" s="1"/>
  <c r="L9362" i="6"/>
  <c r="P9362" i="6" s="1"/>
  <c r="L9363" i="6"/>
  <c r="P9363" i="6" s="1"/>
  <c r="L9364" i="6"/>
  <c r="P9364" i="6" s="1"/>
  <c r="L9365" i="6"/>
  <c r="P9365" i="6" s="1"/>
  <c r="L9366" i="6"/>
  <c r="P9366" i="6" s="1"/>
  <c r="L9367" i="6"/>
  <c r="P9367" i="6" s="1"/>
  <c r="L9368" i="6"/>
  <c r="P9368" i="6" s="1"/>
  <c r="L9369" i="6"/>
  <c r="P9369" i="6" s="1"/>
  <c r="L9370" i="6"/>
  <c r="P9370" i="6" s="1"/>
  <c r="L9371" i="6"/>
  <c r="P9371" i="6" s="1"/>
  <c r="L9372" i="6"/>
  <c r="P9372" i="6" s="1"/>
  <c r="L9373" i="6"/>
  <c r="P9373" i="6" s="1"/>
  <c r="L9374" i="6"/>
  <c r="P9374" i="6" s="1"/>
  <c r="L9375" i="6"/>
  <c r="P9375" i="6" s="1"/>
  <c r="L9376" i="6"/>
  <c r="P9376" i="6" s="1"/>
  <c r="L9377" i="6"/>
  <c r="P9377" i="6" s="1"/>
  <c r="L9378" i="6"/>
  <c r="P9378" i="6" s="1"/>
  <c r="L9379" i="6"/>
  <c r="P9379" i="6" s="1"/>
  <c r="L9380" i="6"/>
  <c r="P9380" i="6" s="1"/>
  <c r="L9381" i="6"/>
  <c r="P9381" i="6" s="1"/>
  <c r="L9382" i="6"/>
  <c r="P9382" i="6" s="1"/>
  <c r="L9383" i="6"/>
  <c r="P9383" i="6" s="1"/>
  <c r="L9384" i="6"/>
  <c r="P9384" i="6" s="1"/>
  <c r="L9385" i="6"/>
  <c r="P9385" i="6" s="1"/>
  <c r="L9386" i="6"/>
  <c r="P9386" i="6" s="1"/>
  <c r="L9387" i="6"/>
  <c r="P9387" i="6" s="1"/>
  <c r="L9388" i="6"/>
  <c r="P9388" i="6" s="1"/>
  <c r="L9389" i="6"/>
  <c r="P9389" i="6" s="1"/>
  <c r="L9390" i="6"/>
  <c r="P9390" i="6" s="1"/>
  <c r="L9391" i="6"/>
  <c r="P9391" i="6" s="1"/>
  <c r="L9392" i="6"/>
  <c r="P9392" i="6" s="1"/>
  <c r="L9393" i="6"/>
  <c r="P9393" i="6" s="1"/>
  <c r="L9394" i="6"/>
  <c r="P9394" i="6" s="1"/>
  <c r="L9395" i="6"/>
  <c r="P9395" i="6" s="1"/>
  <c r="L9396" i="6"/>
  <c r="P9396" i="6" s="1"/>
  <c r="L9397" i="6"/>
  <c r="P9397" i="6" s="1"/>
  <c r="L9398" i="6"/>
  <c r="P9398" i="6" s="1"/>
  <c r="L9399" i="6"/>
  <c r="P9399" i="6" s="1"/>
  <c r="L9400" i="6"/>
  <c r="P9400" i="6" s="1"/>
  <c r="L9401" i="6"/>
  <c r="P9401" i="6" s="1"/>
  <c r="L9402" i="6"/>
  <c r="P9402" i="6" s="1"/>
  <c r="L9403" i="6"/>
  <c r="P9403" i="6" s="1"/>
  <c r="L9404" i="6"/>
  <c r="P9404" i="6" s="1"/>
  <c r="L9405" i="6"/>
  <c r="P9405" i="6" s="1"/>
  <c r="L9406" i="6"/>
  <c r="P9406" i="6" s="1"/>
  <c r="L9407" i="6"/>
  <c r="P9407" i="6" s="1"/>
  <c r="L9408" i="6"/>
  <c r="P9408" i="6" s="1"/>
  <c r="L9409" i="6"/>
  <c r="P9409" i="6" s="1"/>
  <c r="L9410" i="6"/>
  <c r="P9410" i="6" s="1"/>
  <c r="L9411" i="6"/>
  <c r="P9411" i="6" s="1"/>
  <c r="L9412" i="6"/>
  <c r="P9412" i="6" s="1"/>
  <c r="L9413" i="6"/>
  <c r="P9413" i="6" s="1"/>
  <c r="L9414" i="6"/>
  <c r="P9414" i="6" s="1"/>
  <c r="L9415" i="6"/>
  <c r="P9415" i="6" s="1"/>
  <c r="L9416" i="6"/>
  <c r="P9416" i="6" s="1"/>
  <c r="L9417" i="6"/>
  <c r="P9417" i="6" s="1"/>
  <c r="L9418" i="6"/>
  <c r="P9418" i="6" s="1"/>
  <c r="L9419" i="6"/>
  <c r="P9419" i="6" s="1"/>
  <c r="L9420" i="6"/>
  <c r="P9420" i="6" s="1"/>
  <c r="L9421" i="6"/>
  <c r="P9421" i="6" s="1"/>
  <c r="L9422" i="6"/>
  <c r="P9422" i="6" s="1"/>
  <c r="L9423" i="6"/>
  <c r="P9423" i="6" s="1"/>
  <c r="L9424" i="6"/>
  <c r="P9424" i="6" s="1"/>
  <c r="L9425" i="6"/>
  <c r="P9425" i="6" s="1"/>
  <c r="L9426" i="6"/>
  <c r="P9426" i="6" s="1"/>
  <c r="L9427" i="6"/>
  <c r="P9427" i="6" s="1"/>
  <c r="L9428" i="6"/>
  <c r="P9428" i="6" s="1"/>
  <c r="L9429" i="6"/>
  <c r="P9429" i="6" s="1"/>
  <c r="L9430" i="6"/>
  <c r="P9430" i="6" s="1"/>
  <c r="L9431" i="6"/>
  <c r="P9431" i="6" s="1"/>
  <c r="L9432" i="6"/>
  <c r="P9432" i="6" s="1"/>
  <c r="L9433" i="6"/>
  <c r="P9433" i="6" s="1"/>
  <c r="L9434" i="6"/>
  <c r="P9434" i="6" s="1"/>
  <c r="L9435" i="6"/>
  <c r="P9435" i="6" s="1"/>
  <c r="L9436" i="6"/>
  <c r="P9436" i="6" s="1"/>
  <c r="L9437" i="6"/>
  <c r="P9437" i="6" s="1"/>
  <c r="L9438" i="6"/>
  <c r="P9438" i="6" s="1"/>
  <c r="L9439" i="6"/>
  <c r="P9439" i="6" s="1"/>
  <c r="L9440" i="6"/>
  <c r="P9440" i="6" s="1"/>
  <c r="L9441" i="6"/>
  <c r="P9441" i="6" s="1"/>
  <c r="L9442" i="6"/>
  <c r="P9442" i="6" s="1"/>
  <c r="L9443" i="6"/>
  <c r="P9443" i="6" s="1"/>
  <c r="L9444" i="6"/>
  <c r="P9444" i="6" s="1"/>
  <c r="L9445" i="6"/>
  <c r="P9445" i="6" s="1"/>
  <c r="L9446" i="6"/>
  <c r="P9446" i="6" s="1"/>
  <c r="L9447" i="6"/>
  <c r="P9447" i="6" s="1"/>
  <c r="L9448" i="6"/>
  <c r="P9448" i="6" s="1"/>
  <c r="L9449" i="6"/>
  <c r="P9449" i="6" s="1"/>
  <c r="L6" i="6"/>
  <c r="L68" i="6"/>
  <c r="L123" i="6"/>
  <c r="L177" i="6"/>
  <c r="L237" i="6"/>
  <c r="L287" i="6"/>
  <c r="L346" i="6"/>
  <c r="L404" i="6"/>
  <c r="L455" i="6"/>
  <c r="L973" i="6"/>
  <c r="L1031" i="6"/>
  <c r="L1086" i="6"/>
  <c r="L1142" i="6"/>
  <c r="L1201" i="6"/>
  <c r="L1254" i="6"/>
  <c r="L1311" i="6"/>
  <c r="L1375" i="6"/>
  <c r="L1434" i="6"/>
  <c r="L1495" i="6"/>
  <c r="L2152" i="6"/>
  <c r="L2217" i="6"/>
  <c r="L2275" i="6"/>
  <c r="L2332" i="6"/>
  <c r="L2392" i="6"/>
  <c r="L2456" i="6"/>
  <c r="L2513" i="6"/>
  <c r="L2577" i="6"/>
  <c r="L3123" i="6"/>
  <c r="L3179" i="6"/>
  <c r="L3239" i="6"/>
  <c r="L3301" i="6"/>
  <c r="L3364" i="6"/>
  <c r="L3421" i="6"/>
  <c r="L3481" i="6"/>
  <c r="L3543" i="6"/>
  <c r="L4105" i="6"/>
  <c r="L4166" i="6"/>
  <c r="L4225" i="6"/>
  <c r="L4285" i="6"/>
  <c r="L4346" i="6"/>
  <c r="L4407" i="6"/>
  <c r="L4466" i="6"/>
  <c r="L4948" i="6"/>
  <c r="L5011" i="6"/>
  <c r="L5069" i="6"/>
  <c r="L5125" i="6"/>
  <c r="L5192" i="6"/>
  <c r="L5250" i="6"/>
  <c r="L5310" i="6"/>
  <c r="L5370" i="6"/>
  <c r="L5883" i="6"/>
  <c r="L5945" i="6"/>
  <c r="L6003" i="6"/>
  <c r="L6062" i="6"/>
  <c r="L6120" i="6"/>
  <c r="L6185" i="6"/>
  <c r="L6238" i="6"/>
  <c r="L6301" i="6"/>
  <c r="L6361" i="6"/>
  <c r="L6955" i="6"/>
  <c r="L7016" i="6"/>
  <c r="L7076" i="6"/>
  <c r="L7135" i="6"/>
  <c r="L7200" i="6"/>
  <c r="L7257" i="6"/>
  <c r="L7318" i="6"/>
  <c r="L7376" i="6"/>
  <c r="L7439" i="6"/>
  <c r="L8018" i="6"/>
  <c r="L8079" i="6"/>
  <c r="L8136" i="6"/>
  <c r="L8197" i="6"/>
  <c r="L8256" i="6"/>
  <c r="L8320" i="6"/>
  <c r="L8757" i="6"/>
  <c r="L8819" i="6"/>
  <c r="L8876" i="6"/>
  <c r="L8936" i="6"/>
  <c r="L8994" i="6"/>
  <c r="L9054" i="6"/>
  <c r="L9480" i="6"/>
  <c r="L9543" i="6"/>
  <c r="L9599" i="6"/>
  <c r="L9657" i="6"/>
  <c r="L9717" i="6"/>
  <c r="L9780" i="6"/>
  <c r="L10175" i="6"/>
  <c r="L10229" i="6"/>
  <c r="L10295" i="6"/>
  <c r="L10354" i="6"/>
  <c r="L10412" i="6"/>
  <c r="L10809" i="6"/>
  <c r="L10869" i="6"/>
  <c r="L10929" i="6"/>
  <c r="L10991" i="6"/>
  <c r="L11053" i="6"/>
  <c r="L11108" i="6"/>
  <c r="L11486" i="6"/>
  <c r="L11543" i="6"/>
  <c r="L11607" i="6"/>
  <c r="L11660" i="6"/>
  <c r="L11726" i="6"/>
  <c r="L12088" i="6"/>
  <c r="L12150" i="6"/>
  <c r="L12209" i="6"/>
  <c r="L12267" i="6"/>
  <c r="L12327" i="6"/>
  <c r="L12690" i="6"/>
  <c r="L12754" i="6"/>
  <c r="L12817" i="6"/>
  <c r="L12873" i="6"/>
  <c r="L12929" i="6"/>
  <c r="L12992" i="6"/>
  <c r="L13459" i="6"/>
  <c r="L13517" i="6"/>
  <c r="L13576" i="6"/>
  <c r="L13636" i="6"/>
  <c r="L13697" i="6"/>
  <c r="L14030" i="6"/>
  <c r="L14091" i="6"/>
  <c r="L14151" i="6"/>
  <c r="L14215" i="6"/>
  <c r="L14521" i="6"/>
  <c r="L14579" i="6"/>
  <c r="L14642" i="6"/>
  <c r="L14702" i="6"/>
  <c r="L14986" i="6"/>
  <c r="L15048" i="6"/>
  <c r="L15107" i="6"/>
  <c r="L15376" i="6"/>
  <c r="L15439" i="6"/>
  <c r="L15494" i="6"/>
  <c r="L15738" i="6"/>
  <c r="L15803" i="6"/>
  <c r="L15860" i="6"/>
  <c r="L15920" i="6"/>
  <c r="L15983" i="6"/>
  <c r="L16039" i="6"/>
  <c r="L16100" i="6"/>
  <c r="L16156" i="6"/>
  <c r="L16661" i="6"/>
  <c r="L16718" i="6"/>
  <c r="L16773" i="6"/>
  <c r="L16839" i="6"/>
  <c r="L16900" i="6"/>
  <c r="L16962" i="6"/>
  <c r="L17022" i="6"/>
  <c r="L17491" i="6"/>
  <c r="L17554" i="6"/>
  <c r="L17612" i="6"/>
  <c r="L17675" i="6"/>
  <c r="L17733" i="6"/>
  <c r="L17790" i="6"/>
  <c r="L18237" i="6"/>
  <c r="L18300" i="6"/>
  <c r="L18360" i="6"/>
  <c r="L18417" i="6"/>
  <c r="L18484" i="6"/>
  <c r="L18539" i="6"/>
  <c r="L18975" i="6"/>
  <c r="L19035" i="6"/>
  <c r="L19095" i="6"/>
  <c r="L19152" i="6"/>
  <c r="L19209" i="6"/>
  <c r="L19269" i="6"/>
  <c r="L19332" i="6"/>
  <c r="L19391" i="6"/>
  <c r="L19454" i="6"/>
  <c r="L20033" i="6"/>
  <c r="L20087" i="6"/>
  <c r="L20151" i="6"/>
  <c r="L20210" i="6"/>
  <c r="L20267" i="6"/>
  <c r="L20330" i="6"/>
  <c r="L20389" i="6"/>
  <c r="L20449" i="6"/>
  <c r="L21008" i="6"/>
  <c r="L21071" i="6"/>
  <c r="L21127" i="6"/>
  <c r="L21187" i="6"/>
  <c r="L21252" i="6"/>
  <c r="L21307" i="6"/>
  <c r="L21370" i="6"/>
  <c r="L21427" i="6"/>
  <c r="L21972" i="6"/>
  <c r="L22035" i="6"/>
  <c r="L22096" i="6"/>
  <c r="L22151" i="6"/>
  <c r="L22212" i="6"/>
  <c r="L22273" i="6"/>
  <c r="L22330" i="6"/>
  <c r="L22395" i="6"/>
  <c r="L22456" i="6"/>
  <c r="L22512" i="6"/>
  <c r="L23149" i="6"/>
  <c r="L23211" i="6"/>
  <c r="L23272" i="6"/>
  <c r="L23329" i="6"/>
  <c r="L23390" i="6"/>
  <c r="L23451" i="6"/>
  <c r="L23515" i="6"/>
  <c r="L23571" i="6"/>
  <c r="L23635" i="6"/>
  <c r="L23693" i="6"/>
  <c r="L24340" i="6"/>
  <c r="L24400" i="6"/>
  <c r="L24463" i="6"/>
  <c r="L24519" i="6"/>
  <c r="L24582" i="6"/>
  <c r="L24980" i="6"/>
  <c r="L25043" i="6"/>
  <c r="L25102" i="6"/>
  <c r="L25161" i="6"/>
  <c r="L25219" i="6"/>
  <c r="L25281" i="6"/>
  <c r="L25658" i="6"/>
  <c r="L25723" i="6"/>
  <c r="L25780" i="6"/>
  <c r="L25837" i="6"/>
  <c r="L25900" i="6"/>
  <c r="L26269" i="6"/>
  <c r="L26332" i="6"/>
  <c r="L26393" i="6"/>
  <c r="L26451" i="6"/>
  <c r="L26509" i="6"/>
  <c r="L26873" i="6"/>
  <c r="L26934" i="6"/>
  <c r="L26994" i="6"/>
  <c r="L27054" i="6"/>
  <c r="L27113" i="6"/>
  <c r="L27174" i="6"/>
  <c r="L27598" i="6"/>
  <c r="L27658" i="6"/>
  <c r="L27718" i="6"/>
  <c r="L27782" i="6"/>
  <c r="L27842" i="6"/>
  <c r="L27903" i="6"/>
  <c r="L28326" i="6"/>
  <c r="L28386" i="6"/>
  <c r="L28442" i="6"/>
  <c r="L28502" i="6"/>
  <c r="L28562" i="6"/>
  <c r="L28621" i="6"/>
  <c r="L29046" i="6"/>
  <c r="L29106" i="6"/>
  <c r="L29161" i="6"/>
  <c r="L29222" i="6"/>
  <c r="L29288" i="6"/>
  <c r="L29344" i="6"/>
  <c r="L29406" i="6"/>
  <c r="L29872" i="6"/>
  <c r="L29931" i="6"/>
  <c r="L29990" i="6"/>
  <c r="L30050" i="6"/>
  <c r="L30113" i="6"/>
  <c r="L30169" i="6"/>
  <c r="L30655" i="6"/>
  <c r="L30712" i="6"/>
  <c r="L30779" i="6"/>
  <c r="L30834" i="6"/>
  <c r="L30893" i="6"/>
  <c r="L30954" i="6"/>
  <c r="L31014" i="6"/>
  <c r="L31479" i="6"/>
  <c r="L31543" i="6"/>
  <c r="L31603" i="6"/>
  <c r="L31662" i="6"/>
  <c r="L31724" i="6"/>
  <c r="L31781" i="6"/>
  <c r="L32218" i="6"/>
  <c r="L32280" i="6"/>
  <c r="L32336" i="6"/>
  <c r="L32399" i="6"/>
  <c r="L32459" i="6"/>
  <c r="L32520" i="6"/>
  <c r="L32576" i="6"/>
  <c r="L32642" i="6"/>
  <c r="L33155" i="6"/>
  <c r="L33217" i="6"/>
  <c r="L33273" i="6"/>
  <c r="L33337" i="6"/>
  <c r="L33659" i="6"/>
  <c r="L33719" i="6"/>
  <c r="L33780" i="6"/>
  <c r="L33840" i="6"/>
  <c r="L33898" i="6"/>
  <c r="L34251" i="6"/>
  <c r="L34311" i="6"/>
  <c r="L34372" i="6"/>
  <c r="L34432" i="6"/>
  <c r="L34495" i="6"/>
  <c r="L34554" i="6"/>
  <c r="L34957" i="6"/>
  <c r="L35019" i="6"/>
  <c r="L35074" i="6"/>
  <c r="L35135" i="6"/>
  <c r="L35199" i="6"/>
  <c r="L35575" i="6"/>
  <c r="L35640" i="6"/>
  <c r="L35696" i="6"/>
  <c r="L35751" i="6"/>
  <c r="L35815" i="6"/>
  <c r="L35877" i="6"/>
  <c r="L35939" i="6"/>
  <c r="L36392" i="6"/>
  <c r="L36458" i="6"/>
  <c r="L36514" i="6"/>
  <c r="L36573" i="6"/>
  <c r="L36634" i="6"/>
  <c r="L36695" i="6"/>
  <c r="L37116" i="6"/>
  <c r="L37180" i="6"/>
  <c r="L37240" i="6"/>
  <c r="L37298" i="6"/>
  <c r="L37632" i="6"/>
  <c r="L37695" i="6"/>
  <c r="L37755" i="6"/>
  <c r="L37816" i="6"/>
  <c r="L37878" i="6"/>
  <c r="L37938" i="6"/>
  <c r="L37992" i="6"/>
  <c r="L38057" i="6"/>
  <c r="L38608" i="6"/>
  <c r="L38667" i="6"/>
  <c r="L38726" i="6"/>
  <c r="L38790" i="6"/>
  <c r="L38849" i="6"/>
  <c r="L38913" i="6"/>
  <c r="L38972" i="6"/>
  <c r="L39449" i="6"/>
  <c r="L39507" i="6"/>
  <c r="L39561" i="6"/>
  <c r="L39620" i="6"/>
  <c r="L39916" i="6"/>
  <c r="L39975" i="6"/>
  <c r="L40032" i="6"/>
  <c r="L9786" i="6"/>
  <c r="P9786" i="6" s="1"/>
  <c r="L9787" i="6"/>
  <c r="P9787" i="6" s="1"/>
  <c r="L9788" i="6"/>
  <c r="P9788" i="6" s="1"/>
  <c r="L9789" i="6"/>
  <c r="P9789" i="6" s="1"/>
  <c r="L9790" i="6"/>
  <c r="P9790" i="6" s="1"/>
  <c r="L9791" i="6"/>
  <c r="P9791" i="6" s="1"/>
  <c r="L9792" i="6"/>
  <c r="P9792" i="6" s="1"/>
  <c r="L9793" i="6"/>
  <c r="P9793" i="6" s="1"/>
  <c r="L9794" i="6"/>
  <c r="P9794" i="6" s="1"/>
  <c r="L9795" i="6"/>
  <c r="P9795" i="6" s="1"/>
  <c r="L9796" i="6"/>
  <c r="P9796" i="6" s="1"/>
  <c r="L9797" i="6"/>
  <c r="P9797" i="6" s="1"/>
  <c r="L9798" i="6"/>
  <c r="P9798" i="6" s="1"/>
  <c r="L9799" i="6"/>
  <c r="P9799" i="6" s="1"/>
  <c r="L9800" i="6"/>
  <c r="P9800" i="6" s="1"/>
  <c r="L9801" i="6"/>
  <c r="P9801" i="6" s="1"/>
  <c r="L9802" i="6"/>
  <c r="P9802" i="6" s="1"/>
  <c r="L9803" i="6"/>
  <c r="P9803" i="6" s="1"/>
  <c r="L9804" i="6"/>
  <c r="P9804" i="6" s="1"/>
  <c r="L9805" i="6"/>
  <c r="P9805" i="6" s="1"/>
  <c r="L9806" i="6"/>
  <c r="P9806" i="6" s="1"/>
  <c r="L9807" i="6"/>
  <c r="P9807" i="6" s="1"/>
  <c r="L9808" i="6"/>
  <c r="P9808" i="6" s="1"/>
  <c r="L9809" i="6"/>
  <c r="P9809" i="6" s="1"/>
  <c r="L9810" i="6"/>
  <c r="P9810" i="6" s="1"/>
  <c r="L9811" i="6"/>
  <c r="P9811" i="6" s="1"/>
  <c r="L9812" i="6"/>
  <c r="P9812" i="6" s="1"/>
  <c r="L9813" i="6"/>
  <c r="P9813" i="6" s="1"/>
  <c r="L9814" i="6"/>
  <c r="P9814" i="6" s="1"/>
  <c r="L9815" i="6"/>
  <c r="P9815" i="6" s="1"/>
  <c r="L9816" i="6"/>
  <c r="P9816" i="6" s="1"/>
  <c r="L9817" i="6"/>
  <c r="P9817" i="6" s="1"/>
  <c r="L9818" i="6"/>
  <c r="P9818" i="6" s="1"/>
  <c r="L9819" i="6"/>
  <c r="P9819" i="6" s="1"/>
  <c r="L9820" i="6"/>
  <c r="P9820" i="6" s="1"/>
  <c r="L9821" i="6"/>
  <c r="P9821" i="6" s="1"/>
  <c r="L9822" i="6"/>
  <c r="P9822" i="6" s="1"/>
  <c r="L9823" i="6"/>
  <c r="P9823" i="6" s="1"/>
  <c r="L9824" i="6"/>
  <c r="P9824" i="6" s="1"/>
  <c r="L9825" i="6"/>
  <c r="P9825" i="6" s="1"/>
  <c r="L9826" i="6"/>
  <c r="P9826" i="6" s="1"/>
  <c r="L9827" i="6"/>
  <c r="P9827" i="6" s="1"/>
  <c r="L9828" i="6"/>
  <c r="P9828" i="6" s="1"/>
  <c r="L9829" i="6"/>
  <c r="P9829" i="6" s="1"/>
  <c r="L9830" i="6"/>
  <c r="P9830" i="6" s="1"/>
  <c r="L9831" i="6"/>
  <c r="P9831" i="6" s="1"/>
  <c r="L9832" i="6"/>
  <c r="P9832" i="6" s="1"/>
  <c r="L9833" i="6"/>
  <c r="P9833" i="6" s="1"/>
  <c r="L9834" i="6"/>
  <c r="P9834" i="6" s="1"/>
  <c r="L9835" i="6"/>
  <c r="P9835" i="6" s="1"/>
  <c r="L9836" i="6"/>
  <c r="P9836" i="6" s="1"/>
  <c r="L9837" i="6"/>
  <c r="P9837" i="6" s="1"/>
  <c r="L9838" i="6"/>
  <c r="P9838" i="6" s="1"/>
  <c r="L9839" i="6"/>
  <c r="P9839" i="6" s="1"/>
  <c r="L9840" i="6"/>
  <c r="P9840" i="6" s="1"/>
  <c r="L9841" i="6"/>
  <c r="P9841" i="6" s="1"/>
  <c r="L9842" i="6"/>
  <c r="P9842" i="6" s="1"/>
  <c r="L9843" i="6"/>
  <c r="P9843" i="6" s="1"/>
  <c r="L9844" i="6"/>
  <c r="P9844" i="6" s="1"/>
  <c r="L9845" i="6"/>
  <c r="P9845" i="6" s="1"/>
  <c r="L9846" i="6"/>
  <c r="P9846" i="6" s="1"/>
  <c r="L9847" i="6"/>
  <c r="P9847" i="6" s="1"/>
  <c r="L9848" i="6"/>
  <c r="P9848" i="6" s="1"/>
  <c r="L9849" i="6"/>
  <c r="P9849" i="6" s="1"/>
  <c r="L9850" i="6"/>
  <c r="P9850" i="6" s="1"/>
  <c r="L9851" i="6"/>
  <c r="P9851" i="6" s="1"/>
  <c r="L9852" i="6"/>
  <c r="P9852" i="6" s="1"/>
  <c r="L9853" i="6"/>
  <c r="P9853" i="6" s="1"/>
  <c r="L9854" i="6"/>
  <c r="P9854" i="6" s="1"/>
  <c r="L9855" i="6"/>
  <c r="P9855" i="6" s="1"/>
  <c r="L9856" i="6"/>
  <c r="P9856" i="6" s="1"/>
  <c r="L9857" i="6"/>
  <c r="P9857" i="6" s="1"/>
  <c r="L9858" i="6"/>
  <c r="P9858" i="6" s="1"/>
  <c r="L9859" i="6"/>
  <c r="P9859" i="6" s="1"/>
  <c r="L9860" i="6"/>
  <c r="P9860" i="6" s="1"/>
  <c r="L9861" i="6"/>
  <c r="P9861" i="6" s="1"/>
  <c r="L9862" i="6"/>
  <c r="P9862" i="6" s="1"/>
  <c r="L9863" i="6"/>
  <c r="P9863" i="6" s="1"/>
  <c r="L9864" i="6"/>
  <c r="P9864" i="6" s="1"/>
  <c r="L9865" i="6"/>
  <c r="P9865" i="6" s="1"/>
  <c r="L9866" i="6"/>
  <c r="P9866" i="6" s="1"/>
  <c r="L9867" i="6"/>
  <c r="P9867" i="6" s="1"/>
  <c r="L9868" i="6"/>
  <c r="P9868" i="6" s="1"/>
  <c r="L9869" i="6"/>
  <c r="P9869" i="6" s="1"/>
  <c r="L9870" i="6"/>
  <c r="P9870" i="6" s="1"/>
  <c r="L9871" i="6"/>
  <c r="P9871" i="6" s="1"/>
  <c r="L9872" i="6"/>
  <c r="P9872" i="6" s="1"/>
  <c r="L9873" i="6"/>
  <c r="P9873" i="6" s="1"/>
  <c r="L9874" i="6"/>
  <c r="P9874" i="6" s="1"/>
  <c r="L9875" i="6"/>
  <c r="P9875" i="6" s="1"/>
  <c r="L9876" i="6"/>
  <c r="P9876" i="6" s="1"/>
  <c r="L9877" i="6"/>
  <c r="P9877" i="6" s="1"/>
  <c r="L9878" i="6"/>
  <c r="P9878" i="6" s="1"/>
  <c r="L9879" i="6"/>
  <c r="P9879" i="6" s="1"/>
  <c r="L9880" i="6"/>
  <c r="P9880" i="6" s="1"/>
  <c r="L9881" i="6"/>
  <c r="P9881" i="6" s="1"/>
  <c r="L9882" i="6"/>
  <c r="P9882" i="6" s="1"/>
  <c r="L9883" i="6"/>
  <c r="P9883" i="6" s="1"/>
  <c r="L9884" i="6"/>
  <c r="P9884" i="6" s="1"/>
  <c r="L9885" i="6"/>
  <c r="P9885" i="6" s="1"/>
  <c r="L9886" i="6"/>
  <c r="P9886" i="6" s="1"/>
  <c r="L9887" i="6"/>
  <c r="P9887" i="6" s="1"/>
  <c r="L9888" i="6"/>
  <c r="P9888" i="6" s="1"/>
  <c r="L9889" i="6"/>
  <c r="P9889" i="6" s="1"/>
  <c r="L9890" i="6"/>
  <c r="P9890" i="6" s="1"/>
  <c r="L9891" i="6"/>
  <c r="P9891" i="6" s="1"/>
  <c r="L9892" i="6"/>
  <c r="P9892" i="6" s="1"/>
  <c r="L9893" i="6"/>
  <c r="P9893" i="6" s="1"/>
  <c r="L9894" i="6"/>
  <c r="P9894" i="6" s="1"/>
  <c r="L9895" i="6"/>
  <c r="P9895" i="6" s="1"/>
  <c r="L9896" i="6"/>
  <c r="P9896" i="6" s="1"/>
  <c r="L9897" i="6"/>
  <c r="P9897" i="6" s="1"/>
  <c r="L9898" i="6"/>
  <c r="P9898" i="6" s="1"/>
  <c r="L9899" i="6"/>
  <c r="P9899" i="6" s="1"/>
  <c r="L9900" i="6"/>
  <c r="P9900" i="6" s="1"/>
  <c r="L9901" i="6"/>
  <c r="P9901" i="6" s="1"/>
  <c r="L9902" i="6"/>
  <c r="P9902" i="6" s="1"/>
  <c r="L9903" i="6"/>
  <c r="P9903" i="6" s="1"/>
  <c r="L9904" i="6"/>
  <c r="P9904" i="6" s="1"/>
  <c r="L9905" i="6"/>
  <c r="P9905" i="6" s="1"/>
  <c r="L9906" i="6"/>
  <c r="P9906" i="6" s="1"/>
  <c r="L9907" i="6"/>
  <c r="P9907" i="6" s="1"/>
  <c r="L9908" i="6"/>
  <c r="P9908" i="6" s="1"/>
  <c r="L9909" i="6"/>
  <c r="P9909" i="6" s="1"/>
  <c r="L9910" i="6"/>
  <c r="P9910" i="6" s="1"/>
  <c r="L9911" i="6"/>
  <c r="P9911" i="6" s="1"/>
  <c r="L9912" i="6"/>
  <c r="P9912" i="6" s="1"/>
  <c r="L9913" i="6"/>
  <c r="P9913" i="6" s="1"/>
  <c r="L9914" i="6"/>
  <c r="P9914" i="6" s="1"/>
  <c r="L9915" i="6"/>
  <c r="P9915" i="6" s="1"/>
  <c r="L9916" i="6"/>
  <c r="P9916" i="6" s="1"/>
  <c r="L9917" i="6"/>
  <c r="P9917" i="6" s="1"/>
  <c r="L9918" i="6"/>
  <c r="P9918" i="6" s="1"/>
  <c r="L9919" i="6"/>
  <c r="P9919" i="6" s="1"/>
  <c r="L9920" i="6"/>
  <c r="P9920" i="6" s="1"/>
  <c r="L9921" i="6"/>
  <c r="P9921" i="6" s="1"/>
  <c r="L9922" i="6"/>
  <c r="P9922" i="6" s="1"/>
  <c r="L9923" i="6"/>
  <c r="P9923" i="6" s="1"/>
  <c r="L9924" i="6"/>
  <c r="P9924" i="6" s="1"/>
  <c r="L9925" i="6"/>
  <c r="P9925" i="6" s="1"/>
  <c r="L9926" i="6"/>
  <c r="P9926" i="6" s="1"/>
  <c r="L9927" i="6"/>
  <c r="P9927" i="6" s="1"/>
  <c r="L9928" i="6"/>
  <c r="P9928" i="6" s="1"/>
  <c r="L9929" i="6"/>
  <c r="P9929" i="6" s="1"/>
  <c r="L9930" i="6"/>
  <c r="P9930" i="6" s="1"/>
  <c r="L9931" i="6"/>
  <c r="P9931" i="6" s="1"/>
  <c r="L9932" i="6"/>
  <c r="P9932" i="6" s="1"/>
  <c r="L9933" i="6"/>
  <c r="P9933" i="6" s="1"/>
  <c r="L9934" i="6"/>
  <c r="P9934" i="6" s="1"/>
  <c r="L9935" i="6"/>
  <c r="P9935" i="6" s="1"/>
  <c r="L9936" i="6"/>
  <c r="P9936" i="6" s="1"/>
  <c r="L9937" i="6"/>
  <c r="P9937" i="6" s="1"/>
  <c r="L9938" i="6"/>
  <c r="P9938" i="6" s="1"/>
  <c r="L9939" i="6"/>
  <c r="P9939" i="6" s="1"/>
  <c r="L9940" i="6"/>
  <c r="P9940" i="6" s="1"/>
  <c r="L9941" i="6"/>
  <c r="P9941" i="6" s="1"/>
  <c r="L9942" i="6"/>
  <c r="P9942" i="6" s="1"/>
  <c r="L9943" i="6"/>
  <c r="P9943" i="6" s="1"/>
  <c r="L9944" i="6"/>
  <c r="P9944" i="6" s="1"/>
  <c r="L9945" i="6"/>
  <c r="P9945" i="6" s="1"/>
  <c r="L9946" i="6"/>
  <c r="P9946" i="6" s="1"/>
  <c r="L9947" i="6"/>
  <c r="P9947" i="6" s="1"/>
  <c r="L9948" i="6"/>
  <c r="P9948" i="6" s="1"/>
  <c r="L9949" i="6"/>
  <c r="P9949" i="6" s="1"/>
  <c r="L9950" i="6"/>
  <c r="P9950" i="6" s="1"/>
  <c r="L9951" i="6"/>
  <c r="P9951" i="6" s="1"/>
  <c r="L9952" i="6"/>
  <c r="P9952" i="6" s="1"/>
  <c r="L9953" i="6"/>
  <c r="P9953" i="6" s="1"/>
  <c r="L9954" i="6"/>
  <c r="P9954" i="6" s="1"/>
  <c r="L9955" i="6"/>
  <c r="P9955" i="6" s="1"/>
  <c r="L9956" i="6"/>
  <c r="P9956" i="6" s="1"/>
  <c r="L9957" i="6"/>
  <c r="P9957" i="6" s="1"/>
  <c r="L9958" i="6"/>
  <c r="P9958" i="6" s="1"/>
  <c r="L9959" i="6"/>
  <c r="P9959" i="6" s="1"/>
  <c r="L9960" i="6"/>
  <c r="P9960" i="6" s="1"/>
  <c r="L9961" i="6"/>
  <c r="P9961" i="6" s="1"/>
  <c r="L9962" i="6"/>
  <c r="P9962" i="6" s="1"/>
  <c r="L9963" i="6"/>
  <c r="P9963" i="6" s="1"/>
  <c r="L9964" i="6"/>
  <c r="P9964" i="6" s="1"/>
  <c r="L9965" i="6"/>
  <c r="P9965" i="6" s="1"/>
  <c r="L9966" i="6"/>
  <c r="P9966" i="6" s="1"/>
  <c r="L9967" i="6"/>
  <c r="P9967" i="6" s="1"/>
  <c r="L9968" i="6"/>
  <c r="P9968" i="6" s="1"/>
  <c r="L9969" i="6"/>
  <c r="P9969" i="6" s="1"/>
  <c r="L9970" i="6"/>
  <c r="P9970" i="6" s="1"/>
  <c r="L9971" i="6"/>
  <c r="P9971" i="6" s="1"/>
  <c r="L9972" i="6"/>
  <c r="P9972" i="6" s="1"/>
  <c r="L9973" i="6"/>
  <c r="P9973" i="6" s="1"/>
  <c r="L9974" i="6"/>
  <c r="P9974" i="6" s="1"/>
  <c r="L9975" i="6"/>
  <c r="P9975" i="6" s="1"/>
  <c r="L9976" i="6"/>
  <c r="P9976" i="6" s="1"/>
  <c r="L9977" i="6"/>
  <c r="P9977" i="6" s="1"/>
  <c r="L9978" i="6"/>
  <c r="P9978" i="6" s="1"/>
  <c r="L9979" i="6"/>
  <c r="P9979" i="6" s="1"/>
  <c r="L9980" i="6"/>
  <c r="P9980" i="6" s="1"/>
  <c r="L9981" i="6"/>
  <c r="P9981" i="6" s="1"/>
  <c r="L9982" i="6"/>
  <c r="P9982" i="6" s="1"/>
  <c r="L9983" i="6"/>
  <c r="P9983" i="6" s="1"/>
  <c r="L9984" i="6"/>
  <c r="P9984" i="6" s="1"/>
  <c r="L9985" i="6"/>
  <c r="P9985" i="6" s="1"/>
  <c r="L9986" i="6"/>
  <c r="P9986" i="6" s="1"/>
  <c r="L9987" i="6"/>
  <c r="P9987" i="6" s="1"/>
  <c r="L9988" i="6"/>
  <c r="P9988" i="6" s="1"/>
  <c r="L9989" i="6"/>
  <c r="P9989" i="6" s="1"/>
  <c r="L9990" i="6"/>
  <c r="P9990" i="6" s="1"/>
  <c r="L9991" i="6"/>
  <c r="P9991" i="6" s="1"/>
  <c r="L9992" i="6"/>
  <c r="P9992" i="6" s="1"/>
  <c r="L9993" i="6"/>
  <c r="P9993" i="6" s="1"/>
  <c r="L9994" i="6"/>
  <c r="P9994" i="6" s="1"/>
  <c r="L9995" i="6"/>
  <c r="P9995" i="6" s="1"/>
  <c r="L9996" i="6"/>
  <c r="P9996" i="6" s="1"/>
  <c r="L9997" i="6"/>
  <c r="P9997" i="6" s="1"/>
  <c r="L9998" i="6"/>
  <c r="P9998" i="6" s="1"/>
  <c r="L9999" i="6"/>
  <c r="P9999" i="6" s="1"/>
  <c r="L10000" i="6"/>
  <c r="P10000" i="6" s="1"/>
  <c r="L10001" i="6"/>
  <c r="P10001" i="6" s="1"/>
  <c r="L10002" i="6"/>
  <c r="P10002" i="6" s="1"/>
  <c r="L10003" i="6"/>
  <c r="P10003" i="6" s="1"/>
  <c r="L10004" i="6"/>
  <c r="P10004" i="6" s="1"/>
  <c r="L10005" i="6"/>
  <c r="P10005" i="6" s="1"/>
  <c r="L10006" i="6"/>
  <c r="P10006" i="6" s="1"/>
  <c r="L10007" i="6"/>
  <c r="P10007" i="6" s="1"/>
  <c r="L10008" i="6"/>
  <c r="P10008" i="6" s="1"/>
  <c r="L10009" i="6"/>
  <c r="P10009" i="6" s="1"/>
  <c r="L10010" i="6"/>
  <c r="P10010" i="6" s="1"/>
  <c r="L10011" i="6"/>
  <c r="P10011" i="6" s="1"/>
  <c r="L10012" i="6"/>
  <c r="P10012" i="6" s="1"/>
  <c r="L10013" i="6"/>
  <c r="P10013" i="6" s="1"/>
  <c r="L10014" i="6"/>
  <c r="P10014" i="6" s="1"/>
  <c r="L10015" i="6"/>
  <c r="P10015" i="6" s="1"/>
  <c r="L10016" i="6"/>
  <c r="P10016" i="6" s="1"/>
  <c r="L10017" i="6"/>
  <c r="P10017" i="6" s="1"/>
  <c r="L10018" i="6"/>
  <c r="P10018" i="6" s="1"/>
  <c r="L10019" i="6"/>
  <c r="P10019" i="6" s="1"/>
  <c r="L10020" i="6"/>
  <c r="P10020" i="6" s="1"/>
  <c r="L10021" i="6"/>
  <c r="P10021" i="6" s="1"/>
  <c r="L10022" i="6"/>
  <c r="P10022" i="6" s="1"/>
  <c r="L10023" i="6"/>
  <c r="P10023" i="6" s="1"/>
  <c r="L10024" i="6"/>
  <c r="P10024" i="6" s="1"/>
  <c r="L10025" i="6"/>
  <c r="P10025" i="6" s="1"/>
  <c r="L10026" i="6"/>
  <c r="P10026" i="6" s="1"/>
  <c r="L10027" i="6"/>
  <c r="P10027" i="6" s="1"/>
  <c r="L10028" i="6"/>
  <c r="P10028" i="6" s="1"/>
  <c r="L10029" i="6"/>
  <c r="P10029" i="6" s="1"/>
  <c r="L10030" i="6"/>
  <c r="P10030" i="6" s="1"/>
  <c r="L10031" i="6"/>
  <c r="P10031" i="6" s="1"/>
  <c r="L10032" i="6"/>
  <c r="P10032" i="6" s="1"/>
  <c r="L10033" i="6"/>
  <c r="P10033" i="6" s="1"/>
  <c r="L10034" i="6"/>
  <c r="P10034" i="6" s="1"/>
  <c r="L10035" i="6"/>
  <c r="P10035" i="6" s="1"/>
  <c r="L10036" i="6"/>
  <c r="P10036" i="6" s="1"/>
  <c r="L10037" i="6"/>
  <c r="P10037" i="6" s="1"/>
  <c r="L10038" i="6"/>
  <c r="P10038" i="6" s="1"/>
  <c r="L10039" i="6"/>
  <c r="P10039" i="6" s="1"/>
  <c r="L10040" i="6"/>
  <c r="P10040" i="6" s="1"/>
  <c r="L10041" i="6"/>
  <c r="P10041" i="6" s="1"/>
  <c r="L10042" i="6"/>
  <c r="P10042" i="6" s="1"/>
  <c r="L10043" i="6"/>
  <c r="P10043" i="6" s="1"/>
  <c r="L10044" i="6"/>
  <c r="P10044" i="6" s="1"/>
  <c r="L10045" i="6"/>
  <c r="P10045" i="6" s="1"/>
  <c r="L10046" i="6"/>
  <c r="P10046" i="6" s="1"/>
  <c r="L10047" i="6"/>
  <c r="P10047" i="6" s="1"/>
  <c r="L10048" i="6"/>
  <c r="P10048" i="6" s="1"/>
  <c r="L10049" i="6"/>
  <c r="P10049" i="6" s="1"/>
  <c r="L10050" i="6"/>
  <c r="P10050" i="6" s="1"/>
  <c r="L10051" i="6"/>
  <c r="P10051" i="6" s="1"/>
  <c r="L10052" i="6"/>
  <c r="P10052" i="6" s="1"/>
  <c r="L10053" i="6"/>
  <c r="P10053" i="6" s="1"/>
  <c r="L10054" i="6"/>
  <c r="P10054" i="6" s="1"/>
  <c r="L10055" i="6"/>
  <c r="P10055" i="6" s="1"/>
  <c r="L10056" i="6"/>
  <c r="P10056" i="6" s="1"/>
  <c r="L10057" i="6"/>
  <c r="P10057" i="6" s="1"/>
  <c r="L10058" i="6"/>
  <c r="P10058" i="6" s="1"/>
  <c r="L10059" i="6"/>
  <c r="P10059" i="6" s="1"/>
  <c r="L10060" i="6"/>
  <c r="P10060" i="6" s="1"/>
  <c r="L10061" i="6"/>
  <c r="P10061" i="6" s="1"/>
  <c r="L10062" i="6"/>
  <c r="P10062" i="6" s="1"/>
  <c r="L10063" i="6"/>
  <c r="P10063" i="6" s="1"/>
  <c r="L10064" i="6"/>
  <c r="P10064" i="6" s="1"/>
  <c r="L10065" i="6"/>
  <c r="P10065" i="6" s="1"/>
  <c r="L10066" i="6"/>
  <c r="P10066" i="6" s="1"/>
  <c r="L10067" i="6"/>
  <c r="P10067" i="6" s="1"/>
  <c r="L10068" i="6"/>
  <c r="P10068" i="6" s="1"/>
  <c r="L10069" i="6"/>
  <c r="P10069" i="6" s="1"/>
  <c r="L10070" i="6"/>
  <c r="P10070" i="6" s="1"/>
  <c r="L10071" i="6"/>
  <c r="P10071" i="6" s="1"/>
  <c r="L10072" i="6"/>
  <c r="P10072" i="6" s="1"/>
  <c r="L10073" i="6"/>
  <c r="P10073" i="6" s="1"/>
  <c r="L10074" i="6"/>
  <c r="P10074" i="6" s="1"/>
  <c r="L10075" i="6"/>
  <c r="P10075" i="6" s="1"/>
  <c r="L10076" i="6"/>
  <c r="P10076" i="6" s="1"/>
  <c r="L10077" i="6"/>
  <c r="P10077" i="6" s="1"/>
  <c r="L10078" i="6"/>
  <c r="P10078" i="6" s="1"/>
  <c r="L10079" i="6"/>
  <c r="P10079" i="6" s="1"/>
  <c r="L10080" i="6"/>
  <c r="P10080" i="6" s="1"/>
  <c r="L10081" i="6"/>
  <c r="P10081" i="6" s="1"/>
  <c r="L10082" i="6"/>
  <c r="P10082" i="6" s="1"/>
  <c r="L10083" i="6"/>
  <c r="P10083" i="6" s="1"/>
  <c r="L10084" i="6"/>
  <c r="P10084" i="6" s="1"/>
  <c r="L10085" i="6"/>
  <c r="P10085" i="6" s="1"/>
  <c r="L10086" i="6"/>
  <c r="P10086" i="6" s="1"/>
  <c r="L10087" i="6"/>
  <c r="P10087" i="6" s="1"/>
  <c r="L10088" i="6"/>
  <c r="P10088" i="6" s="1"/>
  <c r="L10089" i="6"/>
  <c r="P10089" i="6" s="1"/>
  <c r="L10090" i="6"/>
  <c r="P10090" i="6" s="1"/>
  <c r="L10091" i="6"/>
  <c r="P10091" i="6" s="1"/>
  <c r="L10092" i="6"/>
  <c r="P10092" i="6" s="1"/>
  <c r="L10093" i="6"/>
  <c r="P10093" i="6" s="1"/>
  <c r="L10094" i="6"/>
  <c r="P10094" i="6" s="1"/>
  <c r="L10095" i="6"/>
  <c r="P10095" i="6" s="1"/>
  <c r="L10096" i="6"/>
  <c r="P10096" i="6" s="1"/>
  <c r="L10097" i="6"/>
  <c r="P10097" i="6" s="1"/>
  <c r="L10098" i="6"/>
  <c r="P10098" i="6" s="1"/>
  <c r="L10099" i="6"/>
  <c r="P10099" i="6" s="1"/>
  <c r="L10100" i="6"/>
  <c r="P10100" i="6" s="1"/>
  <c r="L10101" i="6"/>
  <c r="P10101" i="6" s="1"/>
  <c r="L10102" i="6"/>
  <c r="P10102" i="6" s="1"/>
  <c r="L10103" i="6"/>
  <c r="P10103" i="6" s="1"/>
  <c r="L10104" i="6"/>
  <c r="P10104" i="6" s="1"/>
  <c r="L10105" i="6"/>
  <c r="P10105" i="6" s="1"/>
  <c r="L10106" i="6"/>
  <c r="P10106" i="6" s="1"/>
  <c r="L10107" i="6"/>
  <c r="P10107" i="6" s="1"/>
  <c r="L10108" i="6"/>
  <c r="P10108" i="6" s="1"/>
  <c r="L10109" i="6"/>
  <c r="P10109" i="6" s="1"/>
  <c r="L10110" i="6"/>
  <c r="P10110" i="6" s="1"/>
  <c r="L10111" i="6"/>
  <c r="P10111" i="6" s="1"/>
  <c r="L10112" i="6"/>
  <c r="P10112" i="6" s="1"/>
  <c r="L10113" i="6"/>
  <c r="P10113" i="6" s="1"/>
  <c r="L10114" i="6"/>
  <c r="P10114" i="6" s="1"/>
  <c r="L10115" i="6"/>
  <c r="P10115" i="6" s="1"/>
  <c r="L10116" i="6"/>
  <c r="P10116" i="6" s="1"/>
  <c r="L10117" i="6"/>
  <c r="P10117" i="6" s="1"/>
  <c r="L10118" i="6"/>
  <c r="P10118" i="6" s="1"/>
  <c r="L10119" i="6"/>
  <c r="P10119" i="6" s="1"/>
  <c r="L10120" i="6"/>
  <c r="P10120" i="6" s="1"/>
  <c r="L10121" i="6"/>
  <c r="P10121" i="6" s="1"/>
  <c r="L64" i="6"/>
  <c r="L113" i="6"/>
  <c r="L162" i="6"/>
  <c r="L217" i="6"/>
  <c r="L266" i="6"/>
  <c r="L319" i="6"/>
  <c r="L373" i="6"/>
  <c r="L426" i="6"/>
  <c r="L935" i="6"/>
  <c r="L987" i="6"/>
  <c r="L1044" i="6"/>
  <c r="L1100" i="6"/>
  <c r="L1150" i="6"/>
  <c r="L1206" i="6"/>
  <c r="L1259" i="6"/>
  <c r="L1314" i="6"/>
  <c r="L1373" i="6"/>
  <c r="L1430" i="6"/>
  <c r="L1492" i="6"/>
  <c r="L2145" i="6"/>
  <c r="L2207" i="6"/>
  <c r="L2265" i="6"/>
  <c r="L2320" i="6"/>
  <c r="L2378" i="6"/>
  <c r="L2436" i="6"/>
  <c r="L2494" i="6"/>
  <c r="L2552" i="6"/>
  <c r="L3097" i="6"/>
  <c r="L3159" i="6"/>
  <c r="L3217" i="6"/>
  <c r="L3276" i="6"/>
  <c r="L3333" i="6"/>
  <c r="L3392" i="6"/>
  <c r="L3453" i="6"/>
  <c r="L3508" i="6"/>
  <c r="L3566" i="6"/>
  <c r="L4129" i="6"/>
  <c r="L4190" i="6"/>
  <c r="L4248" i="6"/>
  <c r="L4301" i="6"/>
  <c r="L4362" i="6"/>
  <c r="L4419" i="6"/>
  <c r="L4483" i="6"/>
  <c r="L4967" i="6"/>
  <c r="L5022" i="6"/>
  <c r="L5084" i="6"/>
  <c r="L5142" i="6"/>
  <c r="L5201" i="6"/>
  <c r="L5260" i="6"/>
  <c r="L5321" i="6"/>
  <c r="L5378" i="6"/>
  <c r="L5890" i="6"/>
  <c r="L5952" i="6"/>
  <c r="L6007" i="6"/>
  <c r="L6069" i="6"/>
  <c r="L6122" i="6"/>
  <c r="L6187" i="6"/>
  <c r="L6240" i="6"/>
  <c r="L6304" i="6"/>
  <c r="L6360" i="6"/>
  <c r="L6954" i="6"/>
  <c r="L7014" i="6"/>
  <c r="L7073" i="6"/>
  <c r="L7129" i="6"/>
  <c r="L7193" i="6"/>
  <c r="L7252" i="6"/>
  <c r="L7312" i="6"/>
  <c r="L7370" i="6"/>
  <c r="L7431" i="6"/>
  <c r="L8014" i="6"/>
  <c r="L8069" i="6"/>
  <c r="L8127" i="6"/>
  <c r="L8188" i="6"/>
  <c r="L8247" i="6"/>
  <c r="L8302" i="6"/>
  <c r="L8746" i="6"/>
  <c r="L8802" i="6"/>
  <c r="L8865" i="6"/>
  <c r="L8925" i="6"/>
  <c r="L8984" i="6"/>
  <c r="L9041" i="6"/>
  <c r="L9463" i="6"/>
  <c r="L9527" i="6"/>
  <c r="L9580" i="6"/>
  <c r="L9642" i="6"/>
  <c r="L9705" i="6"/>
  <c r="L9759" i="6"/>
  <c r="L10158" i="6"/>
  <c r="L10219" i="6"/>
  <c r="L10273" i="6"/>
  <c r="L10333" i="6"/>
  <c r="L10398" i="6"/>
  <c r="L10454" i="6"/>
  <c r="L10850" i="6"/>
  <c r="L10909" i="6"/>
  <c r="L10966" i="6"/>
  <c r="L11027" i="6"/>
  <c r="L11089" i="6"/>
  <c r="L11461" i="6"/>
  <c r="L11525" i="6"/>
  <c r="L11585" i="6"/>
  <c r="L11648" i="6"/>
  <c r="L11704" i="6"/>
  <c r="L12068" i="6"/>
  <c r="L12126" i="6"/>
  <c r="L12183" i="6"/>
  <c r="L12249" i="6"/>
  <c r="L12307" i="6"/>
  <c r="L12671" i="6"/>
  <c r="L12726" i="6"/>
  <c r="L12785" i="6"/>
  <c r="L12847" i="6"/>
  <c r="L12911" i="6"/>
  <c r="L12966" i="6"/>
  <c r="L13023" i="6"/>
  <c r="L13497" i="6"/>
  <c r="L13554" i="6"/>
  <c r="L13613" i="6"/>
  <c r="L13675" i="6"/>
  <c r="L14004" i="6"/>
  <c r="L14066" i="6"/>
  <c r="L14127" i="6"/>
  <c r="L14186" i="6"/>
  <c r="L14242" i="6"/>
  <c r="L14554" i="6"/>
  <c r="L14614" i="6"/>
  <c r="L14673" i="6"/>
  <c r="L14962" i="6"/>
  <c r="L15021" i="6"/>
  <c r="L15078" i="6"/>
  <c r="L15144" i="6"/>
  <c r="L15415" i="6"/>
  <c r="L15471" i="6"/>
  <c r="L15528" i="6"/>
  <c r="L15769" i="6"/>
  <c r="L15832" i="6"/>
  <c r="L15893" i="6"/>
  <c r="L15951" i="6"/>
  <c r="L16009" i="6"/>
  <c r="L16073" i="6"/>
  <c r="L16133" i="6"/>
  <c r="L16634" i="6"/>
  <c r="L16693" i="6"/>
  <c r="L16758" i="6"/>
  <c r="L16813" i="6"/>
  <c r="L16870" i="6"/>
  <c r="L16932" i="6"/>
  <c r="L16989" i="6"/>
  <c r="L17469" i="6"/>
  <c r="L17527" i="6"/>
  <c r="L17584" i="6"/>
  <c r="L17644" i="6"/>
  <c r="L17707" i="6"/>
  <c r="L17769" i="6"/>
  <c r="L18216" i="6"/>
  <c r="L18273" i="6"/>
  <c r="L18335" i="6"/>
  <c r="L18393" i="6"/>
  <c r="L18453" i="6"/>
  <c r="L18511" i="6"/>
  <c r="L18572" i="6"/>
  <c r="L19008" i="6"/>
  <c r="L19062" i="6"/>
  <c r="L19128" i="6"/>
  <c r="L19191" i="6"/>
  <c r="L19247" i="6"/>
  <c r="L19308" i="6"/>
  <c r="L19368" i="6"/>
  <c r="L19433" i="6"/>
  <c r="L20005" i="6"/>
  <c r="L20067" i="6"/>
  <c r="L20126" i="6"/>
  <c r="L20187" i="6"/>
  <c r="L20251" i="6"/>
  <c r="L20311" i="6"/>
  <c r="L20368" i="6"/>
  <c r="L20429" i="6"/>
  <c r="L20489" i="6"/>
  <c r="L21047" i="6"/>
  <c r="L21108" i="6"/>
  <c r="L21168" i="6"/>
  <c r="L21230" i="6"/>
  <c r="L21286" i="6"/>
  <c r="L21349" i="6"/>
  <c r="L21408" i="6"/>
  <c r="L21470" i="6"/>
  <c r="L22014" i="6"/>
  <c r="L22074" i="6"/>
  <c r="L22137" i="6"/>
  <c r="L22195" i="6"/>
  <c r="L22254" i="6"/>
  <c r="L22316" i="6"/>
  <c r="L22376" i="6"/>
  <c r="L22436" i="6"/>
  <c r="L22496" i="6"/>
  <c r="L23136" i="6"/>
  <c r="L23192" i="6"/>
  <c r="L23255" i="6"/>
  <c r="L23319" i="6"/>
  <c r="L23375" i="6"/>
  <c r="L23432" i="6"/>
  <c r="L23498" i="6"/>
  <c r="L23559" i="6"/>
  <c r="L23619" i="6"/>
  <c r="L23680" i="6"/>
  <c r="L24326" i="6"/>
  <c r="L24385" i="6"/>
  <c r="L24450" i="6"/>
  <c r="L24509" i="6"/>
  <c r="L24567" i="6"/>
  <c r="L24969" i="6"/>
  <c r="L25028" i="6"/>
  <c r="L25091" i="6"/>
  <c r="L25152" i="6"/>
  <c r="L25211" i="6"/>
  <c r="L25272" i="6"/>
  <c r="L25649" i="6"/>
  <c r="L25707" i="6"/>
  <c r="L25769" i="6"/>
  <c r="L25830" i="6"/>
  <c r="L25890" i="6"/>
  <c r="L26265" i="6"/>
  <c r="L26323" i="6"/>
  <c r="L26383" i="6"/>
  <c r="L26442" i="6"/>
  <c r="L26504" i="6"/>
  <c r="L26863" i="6"/>
  <c r="L26929" i="6"/>
  <c r="L26989" i="6"/>
  <c r="L27051" i="6"/>
  <c r="L27111" i="6"/>
  <c r="L27168" i="6"/>
  <c r="L27595" i="6"/>
  <c r="L27655" i="6"/>
  <c r="L27716" i="6"/>
  <c r="L27777" i="6"/>
  <c r="L27837" i="6"/>
  <c r="L27902" i="6"/>
  <c r="L28325" i="6"/>
  <c r="L28384" i="6"/>
  <c r="L28441" i="6"/>
  <c r="L28504" i="6"/>
  <c r="L28564" i="6"/>
  <c r="L28623" i="6"/>
  <c r="L29050" i="6"/>
  <c r="L29108" i="6"/>
  <c r="L29162" i="6"/>
  <c r="L29223" i="6"/>
  <c r="L29292" i="6"/>
  <c r="L29348" i="6"/>
  <c r="L29814" i="6"/>
  <c r="L29878" i="6"/>
  <c r="L29940" i="6"/>
  <c r="L29997" i="6"/>
  <c r="L30060" i="6"/>
  <c r="L30120" i="6"/>
  <c r="L30184" i="6"/>
  <c r="L30663" i="6"/>
  <c r="L30722" i="6"/>
  <c r="L30789" i="6"/>
  <c r="L30846" i="6"/>
  <c r="L30905" i="6"/>
  <c r="L30967" i="6"/>
  <c r="L31025" i="6"/>
  <c r="L31494" i="6"/>
  <c r="L31554" i="6"/>
  <c r="L31616" i="6"/>
  <c r="L31678" i="6"/>
  <c r="L31736" i="6"/>
  <c r="L31794" i="6"/>
  <c r="L32233" i="6"/>
  <c r="L32293" i="6"/>
  <c r="L32355" i="6"/>
  <c r="L32414" i="6"/>
  <c r="L32474" i="6"/>
  <c r="L32537" i="6"/>
  <c r="L32601" i="6"/>
  <c r="L32656" i="6"/>
  <c r="L33172" i="6"/>
  <c r="L33233" i="6"/>
  <c r="L33293" i="6"/>
  <c r="L33350" i="6"/>
  <c r="L33679" i="6"/>
  <c r="L33740" i="6"/>
  <c r="L33801" i="6"/>
  <c r="L33859" i="6"/>
  <c r="L33923" i="6"/>
  <c r="L34275" i="6"/>
  <c r="L34338" i="6"/>
  <c r="L34396" i="6"/>
  <c r="L34455" i="6"/>
  <c r="L34518" i="6"/>
  <c r="L34916" i="6"/>
  <c r="L34980" i="6"/>
  <c r="L35039" i="6"/>
  <c r="L35103" i="6"/>
  <c r="L35161" i="6"/>
  <c r="L35222" i="6"/>
  <c r="L35601" i="6"/>
  <c r="L35665" i="6"/>
  <c r="L35726" i="6"/>
  <c r="L35789" i="6"/>
  <c r="L35846" i="6"/>
  <c r="L35905" i="6"/>
  <c r="L36362" i="6"/>
  <c r="L36421" i="6"/>
  <c r="L36483" i="6"/>
  <c r="L36546" i="6"/>
  <c r="L36607" i="6"/>
  <c r="L36667" i="6"/>
  <c r="L37093" i="6"/>
  <c r="L37156" i="6"/>
  <c r="L37218" i="6"/>
  <c r="L37276" i="6"/>
  <c r="L37335" i="6"/>
  <c r="L37673" i="6"/>
  <c r="L37733" i="6"/>
  <c r="L37792" i="6"/>
  <c r="L37857" i="6"/>
  <c r="L37916" i="6"/>
  <c r="L37980" i="6"/>
  <c r="L38038" i="6"/>
  <c r="L38096" i="6"/>
  <c r="L38650" i="6"/>
  <c r="L38714" i="6"/>
  <c r="L38775" i="6"/>
  <c r="L38836" i="6"/>
  <c r="L38895" i="6"/>
  <c r="L38956" i="6"/>
  <c r="L39426" i="6"/>
  <c r="L39493" i="6"/>
  <c r="L39551" i="6"/>
  <c r="L39609" i="6"/>
  <c r="L39904" i="6"/>
  <c r="L39969" i="6"/>
  <c r="L40024" i="6"/>
  <c r="L10458" i="6"/>
  <c r="P10458" i="6" s="1"/>
  <c r="L10459" i="6"/>
  <c r="P10459" i="6" s="1"/>
  <c r="L10460" i="6"/>
  <c r="P10460" i="6" s="1"/>
  <c r="L10461" i="6"/>
  <c r="P10461" i="6" s="1"/>
  <c r="L10462" i="6"/>
  <c r="P10462" i="6" s="1"/>
  <c r="L10463" i="6"/>
  <c r="P10463" i="6" s="1"/>
  <c r="L10464" i="6"/>
  <c r="P10464" i="6" s="1"/>
  <c r="L10465" i="6"/>
  <c r="P10465" i="6" s="1"/>
  <c r="L10466" i="6"/>
  <c r="P10466" i="6" s="1"/>
  <c r="L10467" i="6"/>
  <c r="P10467" i="6" s="1"/>
  <c r="L10468" i="6"/>
  <c r="P10468" i="6" s="1"/>
  <c r="L10469" i="6"/>
  <c r="P10469" i="6" s="1"/>
  <c r="L10470" i="6"/>
  <c r="P10470" i="6" s="1"/>
  <c r="L10471" i="6"/>
  <c r="P10471" i="6" s="1"/>
  <c r="L10472" i="6"/>
  <c r="P10472" i="6" s="1"/>
  <c r="L10473" i="6"/>
  <c r="P10473" i="6" s="1"/>
  <c r="L10474" i="6"/>
  <c r="P10474" i="6" s="1"/>
  <c r="L10475" i="6"/>
  <c r="P10475" i="6" s="1"/>
  <c r="L10476" i="6"/>
  <c r="P10476" i="6" s="1"/>
  <c r="L10477" i="6"/>
  <c r="P10477" i="6" s="1"/>
  <c r="L10478" i="6"/>
  <c r="P10478" i="6" s="1"/>
  <c r="L10479" i="6"/>
  <c r="P10479" i="6" s="1"/>
  <c r="L10480" i="6"/>
  <c r="P10480" i="6" s="1"/>
  <c r="L10481" i="6"/>
  <c r="P10481" i="6" s="1"/>
  <c r="L10482" i="6"/>
  <c r="P10482" i="6" s="1"/>
  <c r="L10483" i="6"/>
  <c r="P10483" i="6" s="1"/>
  <c r="L10484" i="6"/>
  <c r="P10484" i="6" s="1"/>
  <c r="L10485" i="6"/>
  <c r="P10485" i="6" s="1"/>
  <c r="L10486" i="6"/>
  <c r="P10486" i="6" s="1"/>
  <c r="L10487" i="6"/>
  <c r="P10487" i="6" s="1"/>
  <c r="L10488" i="6"/>
  <c r="P10488" i="6" s="1"/>
  <c r="L10489" i="6"/>
  <c r="P10489" i="6" s="1"/>
  <c r="L10490" i="6"/>
  <c r="P10490" i="6" s="1"/>
  <c r="L10491" i="6"/>
  <c r="P10491" i="6" s="1"/>
  <c r="L10492" i="6"/>
  <c r="P10492" i="6" s="1"/>
  <c r="L10493" i="6"/>
  <c r="P10493" i="6" s="1"/>
  <c r="L10494" i="6"/>
  <c r="P10494" i="6" s="1"/>
  <c r="L10495" i="6"/>
  <c r="P10495" i="6" s="1"/>
  <c r="L10496" i="6"/>
  <c r="P10496" i="6" s="1"/>
  <c r="L10497" i="6"/>
  <c r="P10497" i="6" s="1"/>
  <c r="L10498" i="6"/>
  <c r="P10498" i="6" s="1"/>
  <c r="L10499" i="6"/>
  <c r="P10499" i="6" s="1"/>
  <c r="L10500" i="6"/>
  <c r="P10500" i="6" s="1"/>
  <c r="L10501" i="6"/>
  <c r="P10501" i="6" s="1"/>
  <c r="L10502" i="6"/>
  <c r="P10502" i="6" s="1"/>
  <c r="L10503" i="6"/>
  <c r="P10503" i="6" s="1"/>
  <c r="L10504" i="6"/>
  <c r="P10504" i="6" s="1"/>
  <c r="L10505" i="6"/>
  <c r="P10505" i="6" s="1"/>
  <c r="L10506" i="6"/>
  <c r="P10506" i="6" s="1"/>
  <c r="L10507" i="6"/>
  <c r="P10507" i="6" s="1"/>
  <c r="L10508" i="6"/>
  <c r="P10508" i="6" s="1"/>
  <c r="L10509" i="6"/>
  <c r="P10509" i="6" s="1"/>
  <c r="L10510" i="6"/>
  <c r="P10510" i="6" s="1"/>
  <c r="L10511" i="6"/>
  <c r="P10511" i="6" s="1"/>
  <c r="L10512" i="6"/>
  <c r="P10512" i="6" s="1"/>
  <c r="L10513" i="6"/>
  <c r="P10513" i="6" s="1"/>
  <c r="L10514" i="6"/>
  <c r="P10514" i="6" s="1"/>
  <c r="L10515" i="6"/>
  <c r="P10515" i="6" s="1"/>
  <c r="L10516" i="6"/>
  <c r="P10516" i="6" s="1"/>
  <c r="L10517" i="6"/>
  <c r="P10517" i="6" s="1"/>
  <c r="L10518" i="6"/>
  <c r="P10518" i="6" s="1"/>
  <c r="L10519" i="6"/>
  <c r="P10519" i="6" s="1"/>
  <c r="L10520" i="6"/>
  <c r="P10520" i="6" s="1"/>
  <c r="L10521" i="6"/>
  <c r="P10521" i="6" s="1"/>
  <c r="L10522" i="6"/>
  <c r="P10522" i="6" s="1"/>
  <c r="L10523" i="6"/>
  <c r="P10523" i="6" s="1"/>
  <c r="L10524" i="6"/>
  <c r="P10524" i="6" s="1"/>
  <c r="L10525" i="6"/>
  <c r="P10525" i="6" s="1"/>
  <c r="L10526" i="6"/>
  <c r="P10526" i="6" s="1"/>
  <c r="L10527" i="6"/>
  <c r="P10527" i="6" s="1"/>
  <c r="L10528" i="6"/>
  <c r="P10528" i="6" s="1"/>
  <c r="L10529" i="6"/>
  <c r="P10529" i="6" s="1"/>
  <c r="L10530" i="6"/>
  <c r="P10530" i="6" s="1"/>
  <c r="L10531" i="6"/>
  <c r="P10531" i="6" s="1"/>
  <c r="L10532" i="6"/>
  <c r="P10532" i="6" s="1"/>
  <c r="L10533" i="6"/>
  <c r="P10533" i="6" s="1"/>
  <c r="L10534" i="6"/>
  <c r="P10534" i="6" s="1"/>
  <c r="L10535" i="6"/>
  <c r="P10535" i="6" s="1"/>
  <c r="L10536" i="6"/>
  <c r="P10536" i="6" s="1"/>
  <c r="L10537" i="6"/>
  <c r="P10537" i="6" s="1"/>
  <c r="L10538" i="6"/>
  <c r="P10538" i="6" s="1"/>
  <c r="L10539" i="6"/>
  <c r="P10539" i="6" s="1"/>
  <c r="L10540" i="6"/>
  <c r="P10540" i="6" s="1"/>
  <c r="L10541" i="6"/>
  <c r="P10541" i="6" s="1"/>
  <c r="L10542" i="6"/>
  <c r="P10542" i="6" s="1"/>
  <c r="L10543" i="6"/>
  <c r="P10543" i="6" s="1"/>
  <c r="L10544" i="6"/>
  <c r="P10544" i="6" s="1"/>
  <c r="L10545" i="6"/>
  <c r="P10545" i="6" s="1"/>
  <c r="L10546" i="6"/>
  <c r="P10546" i="6" s="1"/>
  <c r="L10547" i="6"/>
  <c r="P10547" i="6" s="1"/>
  <c r="L10548" i="6"/>
  <c r="P10548" i="6" s="1"/>
  <c r="L10549" i="6"/>
  <c r="P10549" i="6" s="1"/>
  <c r="L10550" i="6"/>
  <c r="P10550" i="6" s="1"/>
  <c r="L10551" i="6"/>
  <c r="P10551" i="6" s="1"/>
  <c r="L10552" i="6"/>
  <c r="P10552" i="6" s="1"/>
  <c r="L10553" i="6"/>
  <c r="P10553" i="6" s="1"/>
  <c r="L10554" i="6"/>
  <c r="P10554" i="6" s="1"/>
  <c r="L10555" i="6"/>
  <c r="P10555" i="6" s="1"/>
  <c r="L10556" i="6"/>
  <c r="P10556" i="6" s="1"/>
  <c r="L10557" i="6"/>
  <c r="P10557" i="6" s="1"/>
  <c r="L10558" i="6"/>
  <c r="P10558" i="6" s="1"/>
  <c r="L10559" i="6"/>
  <c r="P10559" i="6" s="1"/>
  <c r="L10560" i="6"/>
  <c r="P10560" i="6" s="1"/>
  <c r="L10561" i="6"/>
  <c r="P10561" i="6" s="1"/>
  <c r="L10562" i="6"/>
  <c r="P10562" i="6" s="1"/>
  <c r="L10563" i="6"/>
  <c r="P10563" i="6" s="1"/>
  <c r="L10564" i="6"/>
  <c r="P10564" i="6" s="1"/>
  <c r="L10565" i="6"/>
  <c r="P10565" i="6" s="1"/>
  <c r="L10566" i="6"/>
  <c r="P10566" i="6" s="1"/>
  <c r="L10567" i="6"/>
  <c r="P10567" i="6" s="1"/>
  <c r="L10568" i="6"/>
  <c r="P10568" i="6" s="1"/>
  <c r="L10569" i="6"/>
  <c r="P10569" i="6" s="1"/>
  <c r="L10570" i="6"/>
  <c r="P10570" i="6" s="1"/>
  <c r="L10571" i="6"/>
  <c r="P10571" i="6" s="1"/>
  <c r="L10572" i="6"/>
  <c r="P10572" i="6" s="1"/>
  <c r="L10573" i="6"/>
  <c r="P10573" i="6" s="1"/>
  <c r="L10574" i="6"/>
  <c r="P10574" i="6" s="1"/>
  <c r="L10575" i="6"/>
  <c r="P10575" i="6" s="1"/>
  <c r="L10576" i="6"/>
  <c r="P10576" i="6" s="1"/>
  <c r="L10577" i="6"/>
  <c r="P10577" i="6" s="1"/>
  <c r="L10578" i="6"/>
  <c r="P10578" i="6" s="1"/>
  <c r="L10579" i="6"/>
  <c r="P10579" i="6" s="1"/>
  <c r="L10580" i="6"/>
  <c r="P10580" i="6" s="1"/>
  <c r="L10581" i="6"/>
  <c r="P10581" i="6" s="1"/>
  <c r="L10582" i="6"/>
  <c r="P10582" i="6" s="1"/>
  <c r="L10583" i="6"/>
  <c r="P10583" i="6" s="1"/>
  <c r="L10584" i="6"/>
  <c r="P10584" i="6" s="1"/>
  <c r="L10585" i="6"/>
  <c r="P10585" i="6" s="1"/>
  <c r="L10586" i="6"/>
  <c r="P10586" i="6" s="1"/>
  <c r="L10587" i="6"/>
  <c r="P10587" i="6" s="1"/>
  <c r="L10588" i="6"/>
  <c r="P10588" i="6" s="1"/>
  <c r="L10589" i="6"/>
  <c r="P10589" i="6" s="1"/>
  <c r="L10590" i="6"/>
  <c r="P10590" i="6" s="1"/>
  <c r="L10591" i="6"/>
  <c r="P10591" i="6" s="1"/>
  <c r="L10592" i="6"/>
  <c r="P10592" i="6" s="1"/>
  <c r="L10593" i="6"/>
  <c r="P10593" i="6" s="1"/>
  <c r="L10594" i="6"/>
  <c r="P10594" i="6" s="1"/>
  <c r="L10595" i="6"/>
  <c r="P10595" i="6" s="1"/>
  <c r="L10596" i="6"/>
  <c r="P10596" i="6" s="1"/>
  <c r="L10597" i="6"/>
  <c r="P10597" i="6" s="1"/>
  <c r="L10598" i="6"/>
  <c r="P10598" i="6" s="1"/>
  <c r="L10599" i="6"/>
  <c r="P10599" i="6" s="1"/>
  <c r="L10600" i="6"/>
  <c r="P10600" i="6" s="1"/>
  <c r="L10601" i="6"/>
  <c r="P10601" i="6" s="1"/>
  <c r="L10602" i="6"/>
  <c r="P10602" i="6" s="1"/>
  <c r="L10603" i="6"/>
  <c r="P10603" i="6" s="1"/>
  <c r="L10604" i="6"/>
  <c r="P10604" i="6" s="1"/>
  <c r="L10605" i="6"/>
  <c r="P10605" i="6" s="1"/>
  <c r="L10606" i="6"/>
  <c r="P10606" i="6" s="1"/>
  <c r="L10607" i="6"/>
  <c r="P10607" i="6" s="1"/>
  <c r="L10608" i="6"/>
  <c r="P10608" i="6" s="1"/>
  <c r="L10609" i="6"/>
  <c r="P10609" i="6" s="1"/>
  <c r="L10610" i="6"/>
  <c r="P10610" i="6" s="1"/>
  <c r="L10611" i="6"/>
  <c r="P10611" i="6" s="1"/>
  <c r="L10612" i="6"/>
  <c r="P10612" i="6" s="1"/>
  <c r="L10613" i="6"/>
  <c r="P10613" i="6" s="1"/>
  <c r="L10614" i="6"/>
  <c r="P10614" i="6" s="1"/>
  <c r="L10615" i="6"/>
  <c r="P10615" i="6" s="1"/>
  <c r="L10616" i="6"/>
  <c r="P10616" i="6" s="1"/>
  <c r="L10617" i="6"/>
  <c r="P10617" i="6" s="1"/>
  <c r="L10618" i="6"/>
  <c r="P10618" i="6" s="1"/>
  <c r="L10619" i="6"/>
  <c r="P10619" i="6" s="1"/>
  <c r="L10620" i="6"/>
  <c r="P10620" i="6" s="1"/>
  <c r="L10621" i="6"/>
  <c r="P10621" i="6" s="1"/>
  <c r="L10622" i="6"/>
  <c r="P10622" i="6" s="1"/>
  <c r="L10623" i="6"/>
  <c r="P10623" i="6" s="1"/>
  <c r="L10624" i="6"/>
  <c r="P10624" i="6" s="1"/>
  <c r="L10625" i="6"/>
  <c r="P10625" i="6" s="1"/>
  <c r="L10626" i="6"/>
  <c r="P10626" i="6" s="1"/>
  <c r="L10627" i="6"/>
  <c r="P10627" i="6" s="1"/>
  <c r="L10628" i="6"/>
  <c r="P10628" i="6" s="1"/>
  <c r="L10629" i="6"/>
  <c r="P10629" i="6" s="1"/>
  <c r="L10630" i="6"/>
  <c r="P10630" i="6" s="1"/>
  <c r="L10631" i="6"/>
  <c r="P10631" i="6" s="1"/>
  <c r="L10632" i="6"/>
  <c r="P10632" i="6" s="1"/>
  <c r="L10633" i="6"/>
  <c r="P10633" i="6" s="1"/>
  <c r="L10634" i="6"/>
  <c r="P10634" i="6" s="1"/>
  <c r="L10635" i="6"/>
  <c r="P10635" i="6" s="1"/>
  <c r="L10636" i="6"/>
  <c r="P10636" i="6" s="1"/>
  <c r="L10637" i="6"/>
  <c r="P10637" i="6" s="1"/>
  <c r="L10638" i="6"/>
  <c r="P10638" i="6" s="1"/>
  <c r="L10639" i="6"/>
  <c r="P10639" i="6" s="1"/>
  <c r="L10640" i="6"/>
  <c r="P10640" i="6" s="1"/>
  <c r="L10641" i="6"/>
  <c r="P10641" i="6" s="1"/>
  <c r="L10642" i="6"/>
  <c r="P10642" i="6" s="1"/>
  <c r="L10643" i="6"/>
  <c r="P10643" i="6" s="1"/>
  <c r="L10644" i="6"/>
  <c r="P10644" i="6" s="1"/>
  <c r="L10645" i="6"/>
  <c r="P10645" i="6" s="1"/>
  <c r="L10646" i="6"/>
  <c r="P10646" i="6" s="1"/>
  <c r="L10647" i="6"/>
  <c r="P10647" i="6" s="1"/>
  <c r="L10648" i="6"/>
  <c r="P10648" i="6" s="1"/>
  <c r="L10649" i="6"/>
  <c r="P10649" i="6" s="1"/>
  <c r="L10650" i="6"/>
  <c r="P10650" i="6" s="1"/>
  <c r="L10651" i="6"/>
  <c r="P10651" i="6" s="1"/>
  <c r="L10652" i="6"/>
  <c r="P10652" i="6" s="1"/>
  <c r="L10653" i="6"/>
  <c r="P10653" i="6" s="1"/>
  <c r="L10654" i="6"/>
  <c r="P10654" i="6" s="1"/>
  <c r="L10655" i="6"/>
  <c r="P10655" i="6" s="1"/>
  <c r="L10656" i="6"/>
  <c r="P10656" i="6" s="1"/>
  <c r="L10657" i="6"/>
  <c r="P10657" i="6" s="1"/>
  <c r="L10658" i="6"/>
  <c r="P10658" i="6" s="1"/>
  <c r="L10659" i="6"/>
  <c r="P10659" i="6" s="1"/>
  <c r="L10660" i="6"/>
  <c r="P10660" i="6" s="1"/>
  <c r="L10661" i="6"/>
  <c r="P10661" i="6" s="1"/>
  <c r="L10662" i="6"/>
  <c r="P10662" i="6" s="1"/>
  <c r="L10663" i="6"/>
  <c r="P10663" i="6" s="1"/>
  <c r="L10664" i="6"/>
  <c r="P10664" i="6" s="1"/>
  <c r="L10665" i="6"/>
  <c r="P10665" i="6" s="1"/>
  <c r="L10666" i="6"/>
  <c r="P10666" i="6" s="1"/>
  <c r="L10667" i="6"/>
  <c r="P10667" i="6" s="1"/>
  <c r="L10668" i="6"/>
  <c r="P10668" i="6" s="1"/>
  <c r="L10669" i="6"/>
  <c r="P10669" i="6" s="1"/>
  <c r="L10670" i="6"/>
  <c r="P10670" i="6" s="1"/>
  <c r="L10671" i="6"/>
  <c r="P10671" i="6" s="1"/>
  <c r="L10672" i="6"/>
  <c r="P10672" i="6" s="1"/>
  <c r="L10673" i="6"/>
  <c r="P10673" i="6" s="1"/>
  <c r="L10674" i="6"/>
  <c r="P10674" i="6" s="1"/>
  <c r="L10675" i="6"/>
  <c r="P10675" i="6" s="1"/>
  <c r="L10676" i="6"/>
  <c r="P10676" i="6" s="1"/>
  <c r="L10677" i="6"/>
  <c r="P10677" i="6" s="1"/>
  <c r="L10678" i="6"/>
  <c r="P10678" i="6" s="1"/>
  <c r="L10679" i="6"/>
  <c r="P10679" i="6" s="1"/>
  <c r="L10680" i="6"/>
  <c r="P10680" i="6" s="1"/>
  <c r="L10681" i="6"/>
  <c r="P10681" i="6" s="1"/>
  <c r="L10682" i="6"/>
  <c r="P10682" i="6" s="1"/>
  <c r="L10683" i="6"/>
  <c r="P10683" i="6" s="1"/>
  <c r="L10684" i="6"/>
  <c r="P10684" i="6" s="1"/>
  <c r="L10685" i="6"/>
  <c r="P10685" i="6" s="1"/>
  <c r="L10686" i="6"/>
  <c r="P10686" i="6" s="1"/>
  <c r="L10687" i="6"/>
  <c r="P10687" i="6" s="1"/>
  <c r="L10688" i="6"/>
  <c r="P10688" i="6" s="1"/>
  <c r="L10689" i="6"/>
  <c r="P10689" i="6" s="1"/>
  <c r="L10690" i="6"/>
  <c r="P10690" i="6" s="1"/>
  <c r="L10691" i="6"/>
  <c r="P10691" i="6" s="1"/>
  <c r="L10692" i="6"/>
  <c r="P10692" i="6" s="1"/>
  <c r="L10693" i="6"/>
  <c r="P10693" i="6" s="1"/>
  <c r="L10694" i="6"/>
  <c r="P10694" i="6" s="1"/>
  <c r="L10695" i="6"/>
  <c r="P10695" i="6" s="1"/>
  <c r="L10696" i="6"/>
  <c r="P10696" i="6" s="1"/>
  <c r="L10697" i="6"/>
  <c r="P10697" i="6" s="1"/>
  <c r="L10698" i="6"/>
  <c r="P10698" i="6" s="1"/>
  <c r="L10699" i="6"/>
  <c r="P10699" i="6" s="1"/>
  <c r="L10700" i="6"/>
  <c r="P10700" i="6" s="1"/>
  <c r="L10701" i="6"/>
  <c r="P10701" i="6" s="1"/>
  <c r="L10702" i="6"/>
  <c r="P10702" i="6" s="1"/>
  <c r="L10703" i="6"/>
  <c r="P10703" i="6" s="1"/>
  <c r="L10704" i="6"/>
  <c r="P10704" i="6" s="1"/>
  <c r="L10705" i="6"/>
  <c r="P10705" i="6" s="1"/>
  <c r="L10706" i="6"/>
  <c r="P10706" i="6" s="1"/>
  <c r="L10707" i="6"/>
  <c r="P10707" i="6" s="1"/>
  <c r="L10708" i="6"/>
  <c r="P10708" i="6" s="1"/>
  <c r="L10709" i="6"/>
  <c r="P10709" i="6" s="1"/>
  <c r="L10710" i="6"/>
  <c r="P10710" i="6" s="1"/>
  <c r="L10711" i="6"/>
  <c r="P10711" i="6" s="1"/>
  <c r="L10712" i="6"/>
  <c r="P10712" i="6" s="1"/>
  <c r="L10713" i="6"/>
  <c r="P10713" i="6" s="1"/>
  <c r="L10714" i="6"/>
  <c r="P10714" i="6" s="1"/>
  <c r="L10715" i="6"/>
  <c r="P10715" i="6" s="1"/>
  <c r="L10716" i="6"/>
  <c r="P10716" i="6" s="1"/>
  <c r="L10717" i="6"/>
  <c r="P10717" i="6" s="1"/>
  <c r="L10718" i="6"/>
  <c r="P10718" i="6" s="1"/>
  <c r="L10719" i="6"/>
  <c r="P10719" i="6" s="1"/>
  <c r="L10720" i="6"/>
  <c r="P10720" i="6" s="1"/>
  <c r="L10721" i="6"/>
  <c r="P10721" i="6" s="1"/>
  <c r="L10722" i="6"/>
  <c r="P10722" i="6" s="1"/>
  <c r="L10723" i="6"/>
  <c r="P10723" i="6" s="1"/>
  <c r="L10724" i="6"/>
  <c r="P10724" i="6" s="1"/>
  <c r="L10725" i="6"/>
  <c r="P10725" i="6" s="1"/>
  <c r="L10726" i="6"/>
  <c r="P10726" i="6" s="1"/>
  <c r="L10727" i="6"/>
  <c r="P10727" i="6" s="1"/>
  <c r="L10728" i="6"/>
  <c r="P10728" i="6" s="1"/>
  <c r="L10729" i="6"/>
  <c r="P10729" i="6" s="1"/>
  <c r="L10730" i="6"/>
  <c r="P10730" i="6" s="1"/>
  <c r="L10731" i="6"/>
  <c r="P10731" i="6" s="1"/>
  <c r="L10732" i="6"/>
  <c r="P10732" i="6" s="1"/>
  <c r="L10733" i="6"/>
  <c r="P10733" i="6" s="1"/>
  <c r="L10734" i="6"/>
  <c r="P10734" i="6" s="1"/>
  <c r="L10735" i="6"/>
  <c r="P10735" i="6" s="1"/>
  <c r="L10736" i="6"/>
  <c r="P10736" i="6" s="1"/>
  <c r="L10737" i="6"/>
  <c r="P10737" i="6" s="1"/>
  <c r="L10738" i="6"/>
  <c r="P10738" i="6" s="1"/>
  <c r="L10739" i="6"/>
  <c r="P10739" i="6" s="1"/>
  <c r="L10740" i="6"/>
  <c r="P10740" i="6" s="1"/>
  <c r="L10741" i="6"/>
  <c r="P10741" i="6" s="1"/>
  <c r="L10742" i="6"/>
  <c r="P10742" i="6" s="1"/>
  <c r="L10743" i="6"/>
  <c r="P10743" i="6" s="1"/>
  <c r="L10744" i="6"/>
  <c r="P10744" i="6" s="1"/>
  <c r="L10745" i="6"/>
  <c r="P10745" i="6" s="1"/>
  <c r="L10746" i="6"/>
  <c r="P10746" i="6" s="1"/>
  <c r="L10747" i="6"/>
  <c r="P10747" i="6" s="1"/>
  <c r="L10748" i="6"/>
  <c r="P10748" i="6" s="1"/>
  <c r="L10749" i="6"/>
  <c r="P10749" i="6" s="1"/>
  <c r="L10750" i="6"/>
  <c r="P10750" i="6" s="1"/>
  <c r="L10751" i="6"/>
  <c r="P10751" i="6" s="1"/>
  <c r="L10752" i="6"/>
  <c r="P10752" i="6" s="1"/>
  <c r="L10753" i="6"/>
  <c r="P10753" i="6" s="1"/>
  <c r="L10754" i="6"/>
  <c r="P10754" i="6" s="1"/>
  <c r="L10755" i="6"/>
  <c r="P10755" i="6" s="1"/>
  <c r="L10756" i="6"/>
  <c r="P10756" i="6" s="1"/>
  <c r="L10757" i="6"/>
  <c r="P10757" i="6" s="1"/>
  <c r="L10758" i="6"/>
  <c r="P10758" i="6" s="1"/>
  <c r="L10759" i="6"/>
  <c r="P10759" i="6" s="1"/>
  <c r="L10760" i="6"/>
  <c r="P10760" i="6" s="1"/>
  <c r="L10761" i="6"/>
  <c r="P10761" i="6" s="1"/>
  <c r="L10762" i="6"/>
  <c r="P10762" i="6" s="1"/>
  <c r="L10763" i="6"/>
  <c r="P10763" i="6" s="1"/>
  <c r="L10764" i="6"/>
  <c r="P10764" i="6" s="1"/>
  <c r="L10765" i="6"/>
  <c r="P10765" i="6" s="1"/>
  <c r="L10766" i="6"/>
  <c r="P10766" i="6" s="1"/>
  <c r="L10767" i="6"/>
  <c r="P10767" i="6" s="1"/>
  <c r="L10768" i="6"/>
  <c r="P10768" i="6" s="1"/>
  <c r="L10769" i="6"/>
  <c r="P10769" i="6" s="1"/>
  <c r="L10770" i="6"/>
  <c r="P10770" i="6" s="1"/>
  <c r="L10771" i="6"/>
  <c r="P10771" i="6" s="1"/>
  <c r="L10772" i="6"/>
  <c r="P10772" i="6" s="1"/>
  <c r="L10773" i="6"/>
  <c r="P10773" i="6" s="1"/>
  <c r="L10774" i="6"/>
  <c r="P10774" i="6" s="1"/>
  <c r="L10775" i="6"/>
  <c r="P10775" i="6" s="1"/>
  <c r="L10776" i="6"/>
  <c r="P10776" i="6" s="1"/>
  <c r="L10777" i="6"/>
  <c r="P10777" i="6" s="1"/>
  <c r="L10778" i="6"/>
  <c r="P10778" i="6" s="1"/>
  <c r="L10779" i="6"/>
  <c r="P10779" i="6" s="1"/>
  <c r="L10780" i="6"/>
  <c r="P10780" i="6" s="1"/>
  <c r="L10781" i="6"/>
  <c r="P10781" i="6" s="1"/>
  <c r="L10782" i="6"/>
  <c r="P10782" i="6" s="1"/>
  <c r="L10783" i="6"/>
  <c r="P10783" i="6" s="1"/>
  <c r="L10784" i="6"/>
  <c r="P10784" i="6" s="1"/>
  <c r="L10785" i="6"/>
  <c r="P10785" i="6" s="1"/>
  <c r="L10786" i="6"/>
  <c r="P10786" i="6" s="1"/>
  <c r="L10787" i="6"/>
  <c r="P10787" i="6" s="1"/>
  <c r="L10788" i="6"/>
  <c r="P10788" i="6" s="1"/>
  <c r="L10789" i="6"/>
  <c r="P10789" i="6" s="1"/>
  <c r="L10790" i="6"/>
  <c r="P10790" i="6" s="1"/>
  <c r="L10791" i="6"/>
  <c r="P10791" i="6" s="1"/>
  <c r="L10792" i="6"/>
  <c r="P10792" i="6" s="1"/>
  <c r="L10793" i="6"/>
  <c r="P10793" i="6" s="1"/>
  <c r="L178" i="6"/>
  <c r="L233" i="6"/>
  <c r="L278" i="6"/>
  <c r="L335" i="6"/>
  <c r="L386" i="6"/>
  <c r="L440" i="6"/>
  <c r="L951" i="6"/>
  <c r="L1004" i="6"/>
  <c r="L1060" i="6"/>
  <c r="L1111" i="6"/>
  <c r="L1164" i="6"/>
  <c r="L1216" i="6"/>
  <c r="L1273" i="6"/>
  <c r="L1327" i="6"/>
  <c r="L1383" i="6"/>
  <c r="L1443" i="6"/>
  <c r="L1498" i="6"/>
  <c r="L2157" i="6"/>
  <c r="L2219" i="6"/>
  <c r="L2278" i="6"/>
  <c r="L2333" i="6"/>
  <c r="L2391" i="6"/>
  <c r="L2452" i="6"/>
  <c r="L2511" i="6"/>
  <c r="L2572" i="6"/>
  <c r="L3112" i="6"/>
  <c r="L3173" i="6"/>
  <c r="L3233" i="6"/>
  <c r="L3297" i="6"/>
  <c r="L3356" i="6"/>
  <c r="L3410" i="6"/>
  <c r="L3473" i="6"/>
  <c r="L3533" i="6"/>
  <c r="L3591" i="6"/>
  <c r="L4159" i="6"/>
  <c r="L4219" i="6"/>
  <c r="L4279" i="6"/>
  <c r="L4337" i="6"/>
  <c r="L4401" i="6"/>
  <c r="L4457" i="6"/>
  <c r="L4518" i="6"/>
  <c r="L5006" i="6"/>
  <c r="L5065" i="6"/>
  <c r="L5121" i="6"/>
  <c r="L5187" i="6"/>
  <c r="L5246" i="6"/>
  <c r="L5307" i="6"/>
  <c r="L5365" i="6"/>
  <c r="L5882" i="6"/>
  <c r="L5946" i="6"/>
  <c r="L6005" i="6"/>
  <c r="L6067" i="6"/>
  <c r="L6124" i="6"/>
  <c r="L6189" i="6"/>
  <c r="L6245" i="6"/>
  <c r="L6310" i="6"/>
  <c r="L6369" i="6"/>
  <c r="L6966" i="6"/>
  <c r="L7027" i="6"/>
  <c r="L7092" i="6"/>
  <c r="L7152" i="6"/>
  <c r="L7213" i="6"/>
  <c r="L7277" i="6"/>
  <c r="L7334" i="6"/>
  <c r="L7397" i="6"/>
  <c r="L7979" i="6"/>
  <c r="L8041" i="6"/>
  <c r="L8103" i="6"/>
  <c r="L8166" i="6"/>
  <c r="L8228" i="6"/>
  <c r="L8290" i="6"/>
  <c r="L8728" i="6"/>
  <c r="L8789" i="6"/>
  <c r="L8854" i="6"/>
  <c r="L8916" i="6"/>
  <c r="L8976" i="6"/>
  <c r="L9037" i="6"/>
  <c r="L9461" i="6"/>
  <c r="L9529" i="6"/>
  <c r="L9586" i="6"/>
  <c r="L9650" i="6"/>
  <c r="L9711" i="6"/>
  <c r="L9776" i="6"/>
  <c r="L10171" i="6"/>
  <c r="L10230" i="6"/>
  <c r="L10298" i="6"/>
  <c r="L10359" i="6"/>
  <c r="L10420" i="6"/>
  <c r="L10819" i="6"/>
  <c r="L10880" i="6"/>
  <c r="L10945" i="6"/>
  <c r="L11007" i="6"/>
  <c r="L11068" i="6"/>
  <c r="L11451" i="6"/>
  <c r="L11510" i="6"/>
  <c r="L11574" i="6"/>
  <c r="L11637" i="6"/>
  <c r="L11700" i="6"/>
  <c r="L12065" i="6"/>
  <c r="L12128" i="6"/>
  <c r="L12190" i="6"/>
  <c r="L12257" i="6"/>
  <c r="L12317" i="6"/>
  <c r="L12682" i="6"/>
  <c r="L12746" i="6"/>
  <c r="L12810" i="6"/>
  <c r="L12871" i="6"/>
  <c r="L12933" i="6"/>
  <c r="L12997" i="6"/>
  <c r="L13468" i="6"/>
  <c r="L13529" i="6"/>
  <c r="L13593" i="6"/>
  <c r="L13656" i="6"/>
  <c r="L13720" i="6"/>
  <c r="L14058" i="6"/>
  <c r="L14118" i="6"/>
  <c r="L14182" i="6"/>
  <c r="L14241" i="6"/>
  <c r="L14561" i="6"/>
  <c r="L14618" i="6"/>
  <c r="L14685" i="6"/>
  <c r="L14973" i="6"/>
  <c r="L15036" i="6"/>
  <c r="L15104" i="6"/>
  <c r="L15374" i="6"/>
  <c r="L15440" i="6"/>
  <c r="L15501" i="6"/>
  <c r="L15749" i="6"/>
  <c r="L15811" i="6"/>
  <c r="L15873" i="6"/>
  <c r="L15941" i="6"/>
  <c r="L15999" i="6"/>
  <c r="L16064" i="6"/>
  <c r="L16127" i="6"/>
  <c r="L16633" i="6"/>
  <c r="L16695" i="6"/>
  <c r="L16763" i="6"/>
  <c r="L16826" i="6"/>
  <c r="L16886" i="6"/>
  <c r="L16952" i="6"/>
  <c r="L17017" i="6"/>
  <c r="L17489" i="6"/>
  <c r="L17556" i="6"/>
  <c r="L17621" i="6"/>
  <c r="L17681" i="6"/>
  <c r="L17744" i="6"/>
  <c r="L17813" i="6"/>
  <c r="L18262" i="6"/>
  <c r="L18321" i="6"/>
  <c r="L18388" i="6"/>
  <c r="L18450" i="6"/>
  <c r="L18514" i="6"/>
  <c r="L18577" i="6"/>
  <c r="L19014" i="6"/>
  <c r="L19083" i="6"/>
  <c r="L19145" i="6"/>
  <c r="L19206" i="6"/>
  <c r="L19270" i="6"/>
  <c r="L19339" i="6"/>
  <c r="L19400" i="6"/>
  <c r="L19467" i="6"/>
  <c r="L20050" i="6"/>
  <c r="L20115" i="6"/>
  <c r="L20172" i="6"/>
  <c r="L20243" i="6"/>
  <c r="L20305" i="6"/>
  <c r="L20369" i="6"/>
  <c r="L20434" i="6"/>
  <c r="L20995" i="6"/>
  <c r="L21062" i="6"/>
  <c r="L21123" i="6"/>
  <c r="L21190" i="6"/>
  <c r="L21254" i="6"/>
  <c r="L21318" i="6"/>
  <c r="L21380" i="6"/>
  <c r="L21447" i="6"/>
  <c r="L21991" i="6"/>
  <c r="L22058" i="6"/>
  <c r="L22122" i="6"/>
  <c r="L22188" i="6"/>
  <c r="L22248" i="6"/>
  <c r="L22318" i="6"/>
  <c r="L22384" i="6"/>
  <c r="L22447" i="6"/>
  <c r="L22509" i="6"/>
  <c r="L23153" i="6"/>
  <c r="L23222" i="6"/>
  <c r="L23280" i="6"/>
  <c r="L23345" i="6"/>
  <c r="L23415" i="6"/>
  <c r="L23476" i="6"/>
  <c r="L23541" i="6"/>
  <c r="L23606" i="6"/>
  <c r="L23672" i="6"/>
  <c r="L24321" i="6"/>
  <c r="L24387" i="6"/>
  <c r="L24456" i="6"/>
  <c r="L24516" i="6"/>
  <c r="L24585" i="6"/>
  <c r="L24989" i="6"/>
  <c r="L25052" i="6"/>
  <c r="L25115" i="6"/>
  <c r="L25182" i="6"/>
  <c r="L25251" i="6"/>
  <c r="L25631" i="6"/>
  <c r="L25691" i="6"/>
  <c r="L25756" i="6"/>
  <c r="L25819" i="6"/>
  <c r="L25886" i="6"/>
  <c r="L26267" i="6"/>
  <c r="L26331" i="6"/>
  <c r="L26399" i="6"/>
  <c r="L26461" i="6"/>
  <c r="L26828" i="6"/>
  <c r="L26895" i="6"/>
  <c r="L26956" i="6"/>
  <c r="L27023" i="6"/>
  <c r="L27089" i="6"/>
  <c r="L27152" i="6"/>
  <c r="L27584" i="6"/>
  <c r="L27649" i="6"/>
  <c r="L27712" i="6"/>
  <c r="L27781" i="6"/>
  <c r="L27846" i="6"/>
  <c r="L27913" i="6"/>
  <c r="L28337" i="6"/>
  <c r="L28401" i="6"/>
  <c r="L28469" i="6"/>
  <c r="L28533" i="6"/>
  <c r="L28599" i="6"/>
  <c r="L29024" i="6"/>
  <c r="L29090" i="6"/>
  <c r="L29153" i="6"/>
  <c r="L29219" i="6"/>
  <c r="L29289" i="6"/>
  <c r="L29353" i="6"/>
  <c r="L29822" i="6"/>
  <c r="L29890" i="6"/>
  <c r="L29955" i="6"/>
  <c r="L30021" i="6"/>
  <c r="L30086" i="6"/>
  <c r="L30149" i="6"/>
  <c r="L30212" i="6"/>
  <c r="L30703" i="6"/>
  <c r="L30767" i="6"/>
  <c r="L30832" i="6"/>
  <c r="L30897" i="6"/>
  <c r="L30963" i="6"/>
  <c r="L31030" i="6"/>
  <c r="L31504" i="6"/>
  <c r="L31569" i="6"/>
  <c r="L31631" i="6"/>
  <c r="L31696" i="6"/>
  <c r="L31765" i="6"/>
  <c r="L31828" i="6"/>
  <c r="L32273" i="6"/>
  <c r="L32333" i="6"/>
  <c r="L32401" i="6"/>
  <c r="L32468" i="6"/>
  <c r="L32533" i="6"/>
  <c r="L32603" i="6"/>
  <c r="L32663" i="6"/>
  <c r="L33182" i="6"/>
  <c r="L33245" i="6"/>
  <c r="L33313" i="6"/>
  <c r="L33381" i="6"/>
  <c r="L33710" i="6"/>
  <c r="L33774" i="6"/>
  <c r="L33842" i="6"/>
  <c r="L33907" i="6"/>
  <c r="L34267" i="6"/>
  <c r="L34333" i="6"/>
  <c r="L34398" i="6"/>
  <c r="L34461" i="6"/>
  <c r="L34530" i="6"/>
  <c r="L34938" i="6"/>
  <c r="L35000" i="6"/>
  <c r="L35068" i="6"/>
  <c r="L35132" i="6"/>
  <c r="L35201" i="6"/>
  <c r="L35585" i="6"/>
  <c r="L35647" i="6"/>
  <c r="L35718" i="6"/>
  <c r="L35784" i="6"/>
  <c r="L35849" i="6"/>
  <c r="L35912" i="6"/>
  <c r="L36374" i="6"/>
  <c r="L36441" i="6"/>
  <c r="L36506" i="6"/>
  <c r="L36572" i="6"/>
  <c r="L36636" i="6"/>
  <c r="L37071" i="6"/>
  <c r="L37134" i="6"/>
  <c r="L37202" i="6"/>
  <c r="L37270" i="6"/>
  <c r="L37333" i="6"/>
  <c r="L37677" i="6"/>
  <c r="L37739" i="6"/>
  <c r="L37809" i="6"/>
  <c r="L37877" i="6"/>
  <c r="L37943" i="6"/>
  <c r="L38009" i="6"/>
  <c r="L38074" i="6"/>
  <c r="L38630" i="6"/>
  <c r="L38695" i="6"/>
  <c r="L38761" i="6"/>
  <c r="L38828" i="6"/>
  <c r="L38894" i="6"/>
  <c r="L38961" i="6"/>
  <c r="L39445" i="6"/>
  <c r="L39509" i="6"/>
  <c r="L39570" i="6"/>
  <c r="L39637" i="6"/>
  <c r="L39933" i="6"/>
  <c r="L40001" i="6"/>
  <c r="L40069" i="6"/>
  <c r="L11110" i="6"/>
  <c r="P11110" i="6" s="1"/>
  <c r="L11111" i="6"/>
  <c r="P11111" i="6" s="1"/>
  <c r="L11112" i="6"/>
  <c r="P11112" i="6" s="1"/>
  <c r="L11113" i="6"/>
  <c r="P11113" i="6" s="1"/>
  <c r="L11114" i="6"/>
  <c r="P11114" i="6" s="1"/>
  <c r="L11115" i="6"/>
  <c r="P11115" i="6" s="1"/>
  <c r="L11116" i="6"/>
  <c r="P11116" i="6" s="1"/>
  <c r="L11117" i="6"/>
  <c r="P11117" i="6" s="1"/>
  <c r="L11118" i="6"/>
  <c r="P11118" i="6" s="1"/>
  <c r="L11119" i="6"/>
  <c r="P11119" i="6" s="1"/>
  <c r="L11120" i="6"/>
  <c r="P11120" i="6" s="1"/>
  <c r="L11121" i="6"/>
  <c r="P11121" i="6" s="1"/>
  <c r="L11122" i="6"/>
  <c r="P11122" i="6" s="1"/>
  <c r="L11123" i="6"/>
  <c r="P11123" i="6" s="1"/>
  <c r="L11124" i="6"/>
  <c r="P11124" i="6" s="1"/>
  <c r="L11125" i="6"/>
  <c r="P11125" i="6" s="1"/>
  <c r="L11126" i="6"/>
  <c r="P11126" i="6" s="1"/>
  <c r="L11127" i="6"/>
  <c r="P11127" i="6" s="1"/>
  <c r="L11128" i="6"/>
  <c r="P11128" i="6" s="1"/>
  <c r="L11129" i="6"/>
  <c r="P11129" i="6" s="1"/>
  <c r="L11130" i="6"/>
  <c r="P11130" i="6" s="1"/>
  <c r="L11131" i="6"/>
  <c r="P11131" i="6" s="1"/>
  <c r="L11132" i="6"/>
  <c r="P11132" i="6" s="1"/>
  <c r="L11133" i="6"/>
  <c r="P11133" i="6" s="1"/>
  <c r="L11134" i="6"/>
  <c r="P11134" i="6" s="1"/>
  <c r="L11135" i="6"/>
  <c r="P11135" i="6" s="1"/>
  <c r="L11136" i="6"/>
  <c r="P11136" i="6" s="1"/>
  <c r="L11137" i="6"/>
  <c r="P11137" i="6" s="1"/>
  <c r="L11138" i="6"/>
  <c r="P11138" i="6" s="1"/>
  <c r="L11139" i="6"/>
  <c r="P11139" i="6" s="1"/>
  <c r="L11140" i="6"/>
  <c r="P11140" i="6" s="1"/>
  <c r="L11141" i="6"/>
  <c r="P11141" i="6" s="1"/>
  <c r="L11142" i="6"/>
  <c r="P11142" i="6" s="1"/>
  <c r="L11143" i="6"/>
  <c r="P11143" i="6" s="1"/>
  <c r="L11144" i="6"/>
  <c r="P11144" i="6" s="1"/>
  <c r="L11145" i="6"/>
  <c r="P11145" i="6" s="1"/>
  <c r="L11146" i="6"/>
  <c r="P11146" i="6" s="1"/>
  <c r="L11147" i="6"/>
  <c r="P11147" i="6" s="1"/>
  <c r="L11148" i="6"/>
  <c r="P11148" i="6" s="1"/>
  <c r="L11149" i="6"/>
  <c r="P11149" i="6" s="1"/>
  <c r="L11150" i="6"/>
  <c r="P11150" i="6" s="1"/>
  <c r="L11151" i="6"/>
  <c r="P11151" i="6" s="1"/>
  <c r="L11152" i="6"/>
  <c r="P11152" i="6" s="1"/>
  <c r="L11153" i="6"/>
  <c r="P11153" i="6" s="1"/>
  <c r="L11154" i="6"/>
  <c r="P11154" i="6" s="1"/>
  <c r="L11155" i="6"/>
  <c r="P11155" i="6" s="1"/>
  <c r="L11156" i="6"/>
  <c r="P11156" i="6" s="1"/>
  <c r="L11157" i="6"/>
  <c r="P11157" i="6" s="1"/>
  <c r="L11158" i="6"/>
  <c r="P11158" i="6" s="1"/>
  <c r="L11159" i="6"/>
  <c r="P11159" i="6" s="1"/>
  <c r="L11160" i="6"/>
  <c r="P11160" i="6" s="1"/>
  <c r="L11161" i="6"/>
  <c r="P11161" i="6" s="1"/>
  <c r="L11162" i="6"/>
  <c r="P11162" i="6" s="1"/>
  <c r="L11163" i="6"/>
  <c r="P11163" i="6" s="1"/>
  <c r="L11164" i="6"/>
  <c r="P11164" i="6" s="1"/>
  <c r="L11165" i="6"/>
  <c r="P11165" i="6" s="1"/>
  <c r="L11166" i="6"/>
  <c r="P11166" i="6" s="1"/>
  <c r="L11167" i="6"/>
  <c r="P11167" i="6" s="1"/>
  <c r="L11168" i="6"/>
  <c r="P11168" i="6" s="1"/>
  <c r="L11169" i="6"/>
  <c r="P11169" i="6" s="1"/>
  <c r="L11170" i="6"/>
  <c r="P11170" i="6" s="1"/>
  <c r="L11171" i="6"/>
  <c r="P11171" i="6" s="1"/>
  <c r="L11172" i="6"/>
  <c r="P11172" i="6" s="1"/>
  <c r="L11173" i="6"/>
  <c r="P11173" i="6" s="1"/>
  <c r="L11174" i="6"/>
  <c r="P11174" i="6" s="1"/>
  <c r="L11175" i="6"/>
  <c r="P11175" i="6" s="1"/>
  <c r="L11176" i="6"/>
  <c r="P11176" i="6" s="1"/>
  <c r="L11177" i="6"/>
  <c r="P11177" i="6" s="1"/>
  <c r="L11178" i="6"/>
  <c r="P11178" i="6" s="1"/>
  <c r="L11179" i="6"/>
  <c r="P11179" i="6" s="1"/>
  <c r="L11180" i="6"/>
  <c r="P11180" i="6" s="1"/>
  <c r="L11181" i="6"/>
  <c r="P11181" i="6" s="1"/>
  <c r="L11182" i="6"/>
  <c r="P11182" i="6" s="1"/>
  <c r="L11183" i="6"/>
  <c r="P11183" i="6" s="1"/>
  <c r="L11184" i="6"/>
  <c r="P11184" i="6" s="1"/>
  <c r="L11185" i="6"/>
  <c r="P11185" i="6" s="1"/>
  <c r="L11186" i="6"/>
  <c r="P11186" i="6" s="1"/>
  <c r="L11187" i="6"/>
  <c r="P11187" i="6" s="1"/>
  <c r="L11188" i="6"/>
  <c r="P11188" i="6" s="1"/>
  <c r="L11189" i="6"/>
  <c r="P11189" i="6" s="1"/>
  <c r="L11190" i="6"/>
  <c r="P11190" i="6" s="1"/>
  <c r="L11191" i="6"/>
  <c r="P11191" i="6" s="1"/>
  <c r="L11192" i="6"/>
  <c r="P11192" i="6" s="1"/>
  <c r="L11193" i="6"/>
  <c r="P11193" i="6" s="1"/>
  <c r="L11194" i="6"/>
  <c r="P11194" i="6" s="1"/>
  <c r="L11195" i="6"/>
  <c r="P11195" i="6" s="1"/>
  <c r="L11196" i="6"/>
  <c r="P11196" i="6" s="1"/>
  <c r="L11197" i="6"/>
  <c r="P11197" i="6" s="1"/>
  <c r="L11198" i="6"/>
  <c r="P11198" i="6" s="1"/>
  <c r="L11199" i="6"/>
  <c r="P11199" i="6" s="1"/>
  <c r="L11200" i="6"/>
  <c r="P11200" i="6" s="1"/>
  <c r="L11201" i="6"/>
  <c r="P11201" i="6" s="1"/>
  <c r="L11202" i="6"/>
  <c r="P11202" i="6" s="1"/>
  <c r="L11203" i="6"/>
  <c r="P11203" i="6" s="1"/>
  <c r="L11204" i="6"/>
  <c r="P11204" i="6" s="1"/>
  <c r="L11205" i="6"/>
  <c r="P11205" i="6" s="1"/>
  <c r="L11206" i="6"/>
  <c r="P11206" i="6" s="1"/>
  <c r="L11207" i="6"/>
  <c r="P11207" i="6" s="1"/>
  <c r="L11208" i="6"/>
  <c r="P11208" i="6" s="1"/>
  <c r="L11209" i="6"/>
  <c r="P11209" i="6" s="1"/>
  <c r="L11210" i="6"/>
  <c r="P11210" i="6" s="1"/>
  <c r="L11211" i="6"/>
  <c r="P11211" i="6" s="1"/>
  <c r="L11212" i="6"/>
  <c r="P11212" i="6" s="1"/>
  <c r="L11213" i="6"/>
  <c r="P11213" i="6" s="1"/>
  <c r="L11214" i="6"/>
  <c r="P11214" i="6" s="1"/>
  <c r="L11215" i="6"/>
  <c r="P11215" i="6" s="1"/>
  <c r="L11216" i="6"/>
  <c r="P11216" i="6" s="1"/>
  <c r="L11217" i="6"/>
  <c r="P11217" i="6" s="1"/>
  <c r="L11218" i="6"/>
  <c r="P11218" i="6" s="1"/>
  <c r="L11219" i="6"/>
  <c r="P11219" i="6" s="1"/>
  <c r="L11220" i="6"/>
  <c r="P11220" i="6" s="1"/>
  <c r="L11221" i="6"/>
  <c r="P11221" i="6" s="1"/>
  <c r="L11222" i="6"/>
  <c r="P11222" i="6" s="1"/>
  <c r="L11223" i="6"/>
  <c r="P11223" i="6" s="1"/>
  <c r="L11224" i="6"/>
  <c r="P11224" i="6" s="1"/>
  <c r="L11225" i="6"/>
  <c r="P11225" i="6" s="1"/>
  <c r="L11226" i="6"/>
  <c r="P11226" i="6" s="1"/>
  <c r="L11227" i="6"/>
  <c r="P11227" i="6" s="1"/>
  <c r="L11228" i="6"/>
  <c r="P11228" i="6" s="1"/>
  <c r="L11229" i="6"/>
  <c r="P11229" i="6" s="1"/>
  <c r="L11230" i="6"/>
  <c r="P11230" i="6" s="1"/>
  <c r="L11231" i="6"/>
  <c r="P11231" i="6" s="1"/>
  <c r="L11232" i="6"/>
  <c r="P11232" i="6" s="1"/>
  <c r="L11233" i="6"/>
  <c r="P11233" i="6" s="1"/>
  <c r="L11234" i="6"/>
  <c r="P11234" i="6" s="1"/>
  <c r="L11235" i="6"/>
  <c r="P11235" i="6" s="1"/>
  <c r="L11236" i="6"/>
  <c r="P11236" i="6" s="1"/>
  <c r="L11237" i="6"/>
  <c r="P11237" i="6" s="1"/>
  <c r="L11238" i="6"/>
  <c r="P11238" i="6" s="1"/>
  <c r="L11239" i="6"/>
  <c r="P11239" i="6" s="1"/>
  <c r="L11240" i="6"/>
  <c r="P11240" i="6" s="1"/>
  <c r="L11241" i="6"/>
  <c r="P11241" i="6" s="1"/>
  <c r="L11242" i="6"/>
  <c r="P11242" i="6" s="1"/>
  <c r="L11243" i="6"/>
  <c r="P11243" i="6" s="1"/>
  <c r="L11244" i="6"/>
  <c r="P11244" i="6" s="1"/>
  <c r="L11245" i="6"/>
  <c r="P11245" i="6" s="1"/>
  <c r="L11246" i="6"/>
  <c r="P11246" i="6" s="1"/>
  <c r="L11247" i="6"/>
  <c r="P11247" i="6" s="1"/>
  <c r="L11248" i="6"/>
  <c r="P11248" i="6" s="1"/>
  <c r="L11249" i="6"/>
  <c r="P11249" i="6" s="1"/>
  <c r="L11250" i="6"/>
  <c r="P11250" i="6" s="1"/>
  <c r="L11251" i="6"/>
  <c r="P11251" i="6" s="1"/>
  <c r="L11252" i="6"/>
  <c r="P11252" i="6" s="1"/>
  <c r="L11253" i="6"/>
  <c r="P11253" i="6" s="1"/>
  <c r="L11254" i="6"/>
  <c r="P11254" i="6" s="1"/>
  <c r="L11255" i="6"/>
  <c r="P11255" i="6" s="1"/>
  <c r="L11256" i="6"/>
  <c r="P11256" i="6" s="1"/>
  <c r="L11257" i="6"/>
  <c r="P11257" i="6" s="1"/>
  <c r="L11258" i="6"/>
  <c r="P11258" i="6" s="1"/>
  <c r="L11259" i="6"/>
  <c r="P11259" i="6" s="1"/>
  <c r="L11260" i="6"/>
  <c r="P11260" i="6" s="1"/>
  <c r="L11261" i="6"/>
  <c r="P11261" i="6" s="1"/>
  <c r="L11262" i="6"/>
  <c r="P11262" i="6" s="1"/>
  <c r="L11263" i="6"/>
  <c r="P11263" i="6" s="1"/>
  <c r="L11264" i="6"/>
  <c r="P11264" i="6" s="1"/>
  <c r="L11265" i="6"/>
  <c r="P11265" i="6" s="1"/>
  <c r="L11266" i="6"/>
  <c r="P11266" i="6" s="1"/>
  <c r="L11267" i="6"/>
  <c r="P11267" i="6" s="1"/>
  <c r="L11268" i="6"/>
  <c r="P11268" i="6" s="1"/>
  <c r="L11269" i="6"/>
  <c r="P11269" i="6" s="1"/>
  <c r="L11270" i="6"/>
  <c r="P11270" i="6" s="1"/>
  <c r="L11271" i="6"/>
  <c r="P11271" i="6" s="1"/>
  <c r="L11272" i="6"/>
  <c r="P11272" i="6" s="1"/>
  <c r="L11273" i="6"/>
  <c r="P11273" i="6" s="1"/>
  <c r="L11274" i="6"/>
  <c r="P11274" i="6" s="1"/>
  <c r="L11275" i="6"/>
  <c r="P11275" i="6" s="1"/>
  <c r="L11276" i="6"/>
  <c r="P11276" i="6" s="1"/>
  <c r="L11277" i="6"/>
  <c r="P11277" i="6" s="1"/>
  <c r="L11278" i="6"/>
  <c r="P11278" i="6" s="1"/>
  <c r="L11279" i="6"/>
  <c r="P11279" i="6" s="1"/>
  <c r="L11280" i="6"/>
  <c r="P11280" i="6" s="1"/>
  <c r="L11281" i="6"/>
  <c r="P11281" i="6" s="1"/>
  <c r="L11282" i="6"/>
  <c r="P11282" i="6" s="1"/>
  <c r="L11283" i="6"/>
  <c r="P11283" i="6" s="1"/>
  <c r="L11284" i="6"/>
  <c r="P11284" i="6" s="1"/>
  <c r="L11285" i="6"/>
  <c r="P11285" i="6" s="1"/>
  <c r="L11286" i="6"/>
  <c r="P11286" i="6" s="1"/>
  <c r="L11287" i="6"/>
  <c r="P11287" i="6" s="1"/>
  <c r="L11288" i="6"/>
  <c r="P11288" i="6" s="1"/>
  <c r="L11289" i="6"/>
  <c r="P11289" i="6" s="1"/>
  <c r="L11290" i="6"/>
  <c r="P11290" i="6" s="1"/>
  <c r="L11291" i="6"/>
  <c r="P11291" i="6" s="1"/>
  <c r="L11292" i="6"/>
  <c r="P11292" i="6" s="1"/>
  <c r="L11293" i="6"/>
  <c r="P11293" i="6" s="1"/>
  <c r="L11294" i="6"/>
  <c r="P11294" i="6" s="1"/>
  <c r="L11295" i="6"/>
  <c r="P11295" i="6" s="1"/>
  <c r="L11296" i="6"/>
  <c r="P11296" i="6" s="1"/>
  <c r="L11297" i="6"/>
  <c r="P11297" i="6" s="1"/>
  <c r="L11298" i="6"/>
  <c r="P11298" i="6" s="1"/>
  <c r="L11299" i="6"/>
  <c r="P11299" i="6" s="1"/>
  <c r="L11300" i="6"/>
  <c r="P11300" i="6" s="1"/>
  <c r="L11301" i="6"/>
  <c r="P11301" i="6" s="1"/>
  <c r="L11302" i="6"/>
  <c r="P11302" i="6" s="1"/>
  <c r="L11303" i="6"/>
  <c r="P11303" i="6" s="1"/>
  <c r="L11304" i="6"/>
  <c r="P11304" i="6" s="1"/>
  <c r="L11305" i="6"/>
  <c r="P11305" i="6" s="1"/>
  <c r="L11306" i="6"/>
  <c r="P11306" i="6" s="1"/>
  <c r="L11307" i="6"/>
  <c r="P11307" i="6" s="1"/>
  <c r="L11308" i="6"/>
  <c r="P11308" i="6" s="1"/>
  <c r="L11309" i="6"/>
  <c r="P11309" i="6" s="1"/>
  <c r="L11310" i="6"/>
  <c r="P11310" i="6" s="1"/>
  <c r="L11311" i="6"/>
  <c r="P11311" i="6" s="1"/>
  <c r="L11312" i="6"/>
  <c r="P11312" i="6" s="1"/>
  <c r="L11313" i="6"/>
  <c r="P11313" i="6" s="1"/>
  <c r="L11314" i="6"/>
  <c r="P11314" i="6" s="1"/>
  <c r="L11315" i="6"/>
  <c r="P11315" i="6" s="1"/>
  <c r="L11316" i="6"/>
  <c r="P11316" i="6" s="1"/>
  <c r="L11317" i="6"/>
  <c r="P11317" i="6" s="1"/>
  <c r="L11318" i="6"/>
  <c r="P11318" i="6" s="1"/>
  <c r="L11319" i="6"/>
  <c r="P11319" i="6" s="1"/>
  <c r="L11320" i="6"/>
  <c r="P11320" i="6" s="1"/>
  <c r="L11321" i="6"/>
  <c r="P11321" i="6" s="1"/>
  <c r="L11322" i="6"/>
  <c r="P11322" i="6" s="1"/>
  <c r="L11323" i="6"/>
  <c r="P11323" i="6" s="1"/>
  <c r="L11324" i="6"/>
  <c r="P11324" i="6" s="1"/>
  <c r="L11325" i="6"/>
  <c r="P11325" i="6" s="1"/>
  <c r="L11326" i="6"/>
  <c r="P11326" i="6" s="1"/>
  <c r="L11327" i="6"/>
  <c r="P11327" i="6" s="1"/>
  <c r="L11328" i="6"/>
  <c r="P11328" i="6" s="1"/>
  <c r="L11329" i="6"/>
  <c r="P11329" i="6" s="1"/>
  <c r="L11330" i="6"/>
  <c r="P11330" i="6" s="1"/>
  <c r="L11331" i="6"/>
  <c r="P11331" i="6" s="1"/>
  <c r="L11332" i="6"/>
  <c r="P11332" i="6" s="1"/>
  <c r="L11333" i="6"/>
  <c r="P11333" i="6" s="1"/>
  <c r="L11334" i="6"/>
  <c r="P11334" i="6" s="1"/>
  <c r="L11335" i="6"/>
  <c r="P11335" i="6" s="1"/>
  <c r="L11336" i="6"/>
  <c r="P11336" i="6" s="1"/>
  <c r="L11337" i="6"/>
  <c r="P11337" i="6" s="1"/>
  <c r="L11338" i="6"/>
  <c r="P11338" i="6" s="1"/>
  <c r="L11339" i="6"/>
  <c r="P11339" i="6" s="1"/>
  <c r="L11340" i="6"/>
  <c r="P11340" i="6" s="1"/>
  <c r="L11341" i="6"/>
  <c r="P11341" i="6" s="1"/>
  <c r="L11342" i="6"/>
  <c r="P11342" i="6" s="1"/>
  <c r="L11343" i="6"/>
  <c r="P11343" i="6" s="1"/>
  <c r="L11344" i="6"/>
  <c r="P11344" i="6" s="1"/>
  <c r="L11345" i="6"/>
  <c r="P11345" i="6" s="1"/>
  <c r="L11346" i="6"/>
  <c r="P11346" i="6" s="1"/>
  <c r="L11347" i="6"/>
  <c r="P11347" i="6" s="1"/>
  <c r="L11348" i="6"/>
  <c r="P11348" i="6" s="1"/>
  <c r="L11349" i="6"/>
  <c r="P11349" i="6" s="1"/>
  <c r="L11350" i="6"/>
  <c r="P11350" i="6" s="1"/>
  <c r="L11351" i="6"/>
  <c r="P11351" i="6" s="1"/>
  <c r="L11352" i="6"/>
  <c r="P11352" i="6" s="1"/>
  <c r="L11353" i="6"/>
  <c r="P11353" i="6" s="1"/>
  <c r="L11354" i="6"/>
  <c r="P11354" i="6" s="1"/>
  <c r="L11355" i="6"/>
  <c r="P11355" i="6" s="1"/>
  <c r="L11356" i="6"/>
  <c r="P11356" i="6" s="1"/>
  <c r="L11357" i="6"/>
  <c r="P11357" i="6" s="1"/>
  <c r="L11358" i="6"/>
  <c r="P11358" i="6" s="1"/>
  <c r="L11359" i="6"/>
  <c r="P11359" i="6" s="1"/>
  <c r="L11360" i="6"/>
  <c r="P11360" i="6" s="1"/>
  <c r="L11361" i="6"/>
  <c r="P11361" i="6" s="1"/>
  <c r="L11362" i="6"/>
  <c r="P11362" i="6" s="1"/>
  <c r="L11363" i="6"/>
  <c r="P11363" i="6" s="1"/>
  <c r="L11364" i="6"/>
  <c r="P11364" i="6" s="1"/>
  <c r="L11365" i="6"/>
  <c r="P11365" i="6" s="1"/>
  <c r="L11366" i="6"/>
  <c r="P11366" i="6" s="1"/>
  <c r="L11367" i="6"/>
  <c r="P11367" i="6" s="1"/>
  <c r="L11368" i="6"/>
  <c r="P11368" i="6" s="1"/>
  <c r="L11369" i="6"/>
  <c r="P11369" i="6" s="1"/>
  <c r="L11370" i="6"/>
  <c r="P11370" i="6" s="1"/>
  <c r="L11371" i="6"/>
  <c r="P11371" i="6" s="1"/>
  <c r="L11372" i="6"/>
  <c r="P11372" i="6" s="1"/>
  <c r="L11373" i="6"/>
  <c r="P11373" i="6" s="1"/>
  <c r="L11374" i="6"/>
  <c r="P11374" i="6" s="1"/>
  <c r="L11375" i="6"/>
  <c r="P11375" i="6" s="1"/>
  <c r="L11376" i="6"/>
  <c r="P11376" i="6" s="1"/>
  <c r="L11377" i="6"/>
  <c r="P11377" i="6" s="1"/>
  <c r="L11378" i="6"/>
  <c r="P11378" i="6" s="1"/>
  <c r="L11379" i="6"/>
  <c r="P11379" i="6" s="1"/>
  <c r="L11380" i="6"/>
  <c r="P11380" i="6" s="1"/>
  <c r="L11381" i="6"/>
  <c r="P11381" i="6" s="1"/>
  <c r="L11382" i="6"/>
  <c r="P11382" i="6" s="1"/>
  <c r="L11383" i="6"/>
  <c r="P11383" i="6" s="1"/>
  <c r="L11384" i="6"/>
  <c r="P11384" i="6" s="1"/>
  <c r="L11385" i="6"/>
  <c r="P11385" i="6" s="1"/>
  <c r="L11386" i="6"/>
  <c r="P11386" i="6" s="1"/>
  <c r="L11387" i="6"/>
  <c r="P11387" i="6" s="1"/>
  <c r="L11388" i="6"/>
  <c r="P11388" i="6" s="1"/>
  <c r="L11389" i="6"/>
  <c r="P11389" i="6" s="1"/>
  <c r="L11390" i="6"/>
  <c r="P11390" i="6" s="1"/>
  <c r="L11391" i="6"/>
  <c r="P11391" i="6" s="1"/>
  <c r="L11392" i="6"/>
  <c r="P11392" i="6" s="1"/>
  <c r="L11393" i="6"/>
  <c r="P11393" i="6" s="1"/>
  <c r="L11394" i="6"/>
  <c r="P11394" i="6" s="1"/>
  <c r="L11395" i="6"/>
  <c r="P11395" i="6" s="1"/>
  <c r="L11396" i="6"/>
  <c r="P11396" i="6" s="1"/>
  <c r="L11397" i="6"/>
  <c r="P11397" i="6" s="1"/>
  <c r="L11398" i="6"/>
  <c r="P11398" i="6" s="1"/>
  <c r="L11399" i="6"/>
  <c r="P11399" i="6" s="1"/>
  <c r="L11400" i="6"/>
  <c r="P11400" i="6" s="1"/>
  <c r="L11401" i="6"/>
  <c r="P11401" i="6" s="1"/>
  <c r="L11402" i="6"/>
  <c r="P11402" i="6" s="1"/>
  <c r="L11403" i="6"/>
  <c r="P11403" i="6" s="1"/>
  <c r="L11404" i="6"/>
  <c r="P11404" i="6" s="1"/>
  <c r="L11405" i="6"/>
  <c r="P11405" i="6" s="1"/>
  <c r="L11406" i="6"/>
  <c r="P11406" i="6" s="1"/>
  <c r="L11407" i="6"/>
  <c r="P11407" i="6" s="1"/>
  <c r="L11408" i="6"/>
  <c r="P11408" i="6" s="1"/>
  <c r="L11409" i="6"/>
  <c r="P11409" i="6" s="1"/>
  <c r="L11410" i="6"/>
  <c r="P11410" i="6" s="1"/>
  <c r="L11411" i="6"/>
  <c r="P11411" i="6" s="1"/>
  <c r="L11412" i="6"/>
  <c r="P11412" i="6" s="1"/>
  <c r="L11413" i="6"/>
  <c r="P11413" i="6" s="1"/>
  <c r="L11414" i="6"/>
  <c r="P11414" i="6" s="1"/>
  <c r="L11415" i="6"/>
  <c r="P11415" i="6" s="1"/>
  <c r="L11416" i="6"/>
  <c r="P11416" i="6" s="1"/>
  <c r="L11417" i="6"/>
  <c r="P11417" i="6" s="1"/>
  <c r="L11418" i="6"/>
  <c r="P11418" i="6" s="1"/>
  <c r="L11419" i="6"/>
  <c r="P11419" i="6" s="1"/>
  <c r="L11420" i="6"/>
  <c r="P11420" i="6" s="1"/>
  <c r="L11421" i="6"/>
  <c r="P11421" i="6" s="1"/>
  <c r="L11422" i="6"/>
  <c r="P11422" i="6" s="1"/>
  <c r="L11423" i="6"/>
  <c r="P11423" i="6" s="1"/>
  <c r="L11424" i="6"/>
  <c r="P11424" i="6" s="1"/>
  <c r="L11425" i="6"/>
  <c r="P11425" i="6" s="1"/>
  <c r="L11" i="6"/>
  <c r="L93" i="6"/>
  <c r="L164" i="6"/>
  <c r="L238" i="6"/>
  <c r="L311" i="6"/>
  <c r="L377" i="6"/>
  <c r="L446" i="6"/>
  <c r="L971" i="6"/>
  <c r="L1039" i="6"/>
  <c r="L1112" i="6"/>
  <c r="L1178" i="6"/>
  <c r="L1244" i="6"/>
  <c r="L1313" i="6"/>
  <c r="L1386" i="6"/>
  <c r="L1461" i="6"/>
  <c r="L2133" i="6"/>
  <c r="L2201" i="6"/>
  <c r="L2272" i="6"/>
  <c r="L2343" i="6"/>
  <c r="L2412" i="6"/>
  <c r="L2485" i="6"/>
  <c r="L2553" i="6"/>
  <c r="L3107" i="6"/>
  <c r="L3181" i="6"/>
  <c r="L3252" i="6"/>
  <c r="L3322" i="6"/>
  <c r="L3390" i="6"/>
  <c r="L3458" i="6"/>
  <c r="L3528" i="6"/>
  <c r="L4103" i="6"/>
  <c r="L4176" i="6"/>
  <c r="L4242" i="6"/>
  <c r="L4310" i="6"/>
  <c r="L4376" i="6"/>
  <c r="L4450" i="6"/>
  <c r="L4517" i="6"/>
  <c r="L5013" i="6"/>
  <c r="L5082" i="6"/>
  <c r="L5153" i="6"/>
  <c r="L5217" i="6"/>
  <c r="L5286" i="6"/>
  <c r="L5359" i="6"/>
  <c r="L5877" i="6"/>
  <c r="L5949" i="6"/>
  <c r="L6013" i="6"/>
  <c r="L6082" i="6"/>
  <c r="L6151" i="6"/>
  <c r="L6218" i="6"/>
  <c r="L6284" i="6"/>
  <c r="L6353" i="6"/>
  <c r="L6956" i="6"/>
  <c r="L7023" i="6"/>
  <c r="L7095" i="6"/>
  <c r="L7164" i="6"/>
  <c r="L7227" i="6"/>
  <c r="L7293" i="6"/>
  <c r="L7368" i="6"/>
  <c r="L7435" i="6"/>
  <c r="L8024" i="6"/>
  <c r="L8090" i="6"/>
  <c r="L8159" i="6"/>
  <c r="L8227" i="6"/>
  <c r="L8295" i="6"/>
  <c r="L8739" i="6"/>
  <c r="L8807" i="6"/>
  <c r="L8873" i="6"/>
  <c r="L8942" i="6"/>
  <c r="L9007" i="6"/>
  <c r="L9079" i="6"/>
  <c r="L9496" i="6"/>
  <c r="L9572" i="6"/>
  <c r="L9639" i="6"/>
  <c r="L9707" i="6"/>
  <c r="L9777" i="6"/>
  <c r="L10179" i="6"/>
  <c r="L10244" i="6"/>
  <c r="L10311" i="6"/>
  <c r="L10379" i="6"/>
  <c r="L10446" i="6"/>
  <c r="L10847" i="6"/>
  <c r="L10914" i="6"/>
  <c r="L10983" i="6"/>
  <c r="L11054" i="6"/>
  <c r="L11434" i="6"/>
  <c r="L11503" i="6"/>
  <c r="L11568" i="6"/>
  <c r="L11633" i="6"/>
  <c r="L11702" i="6"/>
  <c r="L12075" i="6"/>
  <c r="L12138" i="6"/>
  <c r="L12206" i="6"/>
  <c r="L12270" i="6"/>
  <c r="L12640" i="6"/>
  <c r="L12713" i="6"/>
  <c r="L12775" i="6"/>
  <c r="L12838" i="6"/>
  <c r="L12912" i="6"/>
  <c r="L12975" i="6"/>
  <c r="L13041" i="6"/>
  <c r="L13513" i="6"/>
  <c r="L13579" i="6"/>
  <c r="L13646" i="6"/>
  <c r="L13718" i="6"/>
  <c r="L14057" i="6"/>
  <c r="L14121" i="6"/>
  <c r="L14187" i="6"/>
  <c r="L14501" i="6"/>
  <c r="L14565" i="6"/>
  <c r="L14636" i="6"/>
  <c r="L14703" i="6"/>
  <c r="L14995" i="6"/>
  <c r="L15066" i="6"/>
  <c r="L15126" i="6"/>
  <c r="L15406" i="6"/>
  <c r="L15467" i="6"/>
  <c r="L15535" i="6"/>
  <c r="L15780" i="6"/>
  <c r="L15848" i="6"/>
  <c r="L15915" i="6"/>
  <c r="L15988" i="6"/>
  <c r="L16047" i="6"/>
  <c r="L16114" i="6"/>
  <c r="L16623" i="6"/>
  <c r="L16690" i="6"/>
  <c r="L16759" i="6"/>
  <c r="L16820" i="6"/>
  <c r="L16885" i="6"/>
  <c r="L16954" i="6"/>
  <c r="L17021" i="6"/>
  <c r="L17497" i="6"/>
  <c r="L17565" i="6"/>
  <c r="L17631" i="6"/>
  <c r="L17693" i="6"/>
  <c r="L17764" i="6"/>
  <c r="L18215" i="6"/>
  <c r="L18278" i="6"/>
  <c r="L18345" i="6"/>
  <c r="L18411" i="6"/>
  <c r="L18479" i="6"/>
  <c r="L18545" i="6"/>
  <c r="L18984" i="6"/>
  <c r="L19050" i="6"/>
  <c r="L19112" i="6"/>
  <c r="L19182" i="6"/>
  <c r="L19245" i="6"/>
  <c r="L19312" i="6"/>
  <c r="L19378" i="6"/>
  <c r="L19441" i="6"/>
  <c r="L20027" i="6"/>
  <c r="L20090" i="6"/>
  <c r="L20159" i="6"/>
  <c r="L20219" i="6"/>
  <c r="L20286" i="6"/>
  <c r="L20352" i="6"/>
  <c r="L20421" i="6"/>
  <c r="L20485" i="6"/>
  <c r="L21049" i="6"/>
  <c r="L21114" i="6"/>
  <c r="L21179" i="6"/>
  <c r="L21246" i="6"/>
  <c r="L21311" i="6"/>
  <c r="L21377" i="6"/>
  <c r="L21443" i="6"/>
  <c r="L21989" i="6"/>
  <c r="L22055" i="6"/>
  <c r="L22123" i="6"/>
  <c r="L22190" i="6"/>
  <c r="L22253" i="6"/>
  <c r="L22319" i="6"/>
  <c r="L22388" i="6"/>
  <c r="L22454" i="6"/>
  <c r="L22519" i="6"/>
  <c r="L23160" i="6"/>
  <c r="L23228" i="6"/>
  <c r="L23290" i="6"/>
  <c r="L23357" i="6"/>
  <c r="L23425" i="6"/>
  <c r="L23485" i="6"/>
  <c r="L23555" i="6"/>
  <c r="L23620" i="6"/>
  <c r="L23687" i="6"/>
  <c r="L24338" i="6"/>
  <c r="L24403" i="6"/>
  <c r="L24471" i="6"/>
  <c r="L24536" i="6"/>
  <c r="L24602" i="6"/>
  <c r="L25005" i="6"/>
  <c r="L25069" i="6"/>
  <c r="L25140" i="6"/>
  <c r="L25201" i="6"/>
  <c r="L25264" i="6"/>
  <c r="L25648" i="6"/>
  <c r="L25712" i="6"/>
  <c r="L25779" i="6"/>
  <c r="L25846" i="6"/>
  <c r="L25908" i="6"/>
  <c r="L26285" i="6"/>
  <c r="L26351" i="6"/>
  <c r="L26418" i="6"/>
  <c r="L26482" i="6"/>
  <c r="L26848" i="6"/>
  <c r="L26915" i="6"/>
  <c r="L26979" i="6"/>
  <c r="L27045" i="6"/>
  <c r="L27110" i="6"/>
  <c r="L27176" i="6"/>
  <c r="L27605" i="6"/>
  <c r="L27671" i="6"/>
  <c r="L27736" i="6"/>
  <c r="L27802" i="6"/>
  <c r="L27870" i="6"/>
  <c r="L28295" i="6"/>
  <c r="L28356" i="6"/>
  <c r="L28422" i="6"/>
  <c r="L28491" i="6"/>
  <c r="L28554" i="6"/>
  <c r="L28616" i="6"/>
  <c r="L29047" i="6"/>
  <c r="L29110" i="6"/>
  <c r="L29176" i="6"/>
  <c r="L29241" i="6"/>
  <c r="L29303" i="6"/>
  <c r="L29372" i="6"/>
  <c r="L29839" i="6"/>
  <c r="L29907" i="6"/>
  <c r="L29971" i="6"/>
  <c r="L30036" i="6"/>
  <c r="L30098" i="6"/>
  <c r="L30163" i="6"/>
  <c r="L30230" i="6"/>
  <c r="L30718" i="6"/>
  <c r="L30787" i="6"/>
  <c r="L30849" i="6"/>
  <c r="L30914" i="6"/>
  <c r="L30980" i="6"/>
  <c r="L31045" i="6"/>
  <c r="L31513" i="6"/>
  <c r="L31576" i="6"/>
  <c r="L31639" i="6"/>
  <c r="L31707" i="6"/>
  <c r="L31775" i="6"/>
  <c r="L31836" i="6"/>
  <c r="L32279" i="6"/>
  <c r="L32347" i="6"/>
  <c r="L32407" i="6"/>
  <c r="L32471" i="6"/>
  <c r="L32540" i="6"/>
  <c r="L32607" i="6"/>
  <c r="L33118" i="6"/>
  <c r="L33186" i="6"/>
  <c r="L33248" i="6"/>
  <c r="L33312" i="6"/>
  <c r="L33380" i="6"/>
  <c r="L33707" i="6"/>
  <c r="L33766" i="6"/>
  <c r="L33837" i="6"/>
  <c r="L33902" i="6"/>
  <c r="L34258" i="6"/>
  <c r="L34325" i="6"/>
  <c r="L34389" i="6"/>
  <c r="L34450" i="6"/>
  <c r="L34519" i="6"/>
  <c r="L34920" i="6"/>
  <c r="L34985" i="6"/>
  <c r="L35048" i="6"/>
  <c r="L35117" i="6"/>
  <c r="L35179" i="6"/>
  <c r="L35564" i="6"/>
  <c r="L35630" i="6"/>
  <c r="L35693" i="6"/>
  <c r="L35755" i="6"/>
  <c r="L35820" i="6"/>
  <c r="L35890" i="6"/>
  <c r="L36345" i="6"/>
  <c r="L36412" i="6"/>
  <c r="L36473" i="6"/>
  <c r="L36542" i="6"/>
  <c r="L36605" i="6"/>
  <c r="L36669" i="6"/>
  <c r="L37101" i="6"/>
  <c r="L37166" i="6"/>
  <c r="L37226" i="6"/>
  <c r="L37289" i="6"/>
  <c r="L37629" i="6"/>
  <c r="L37696" i="6"/>
  <c r="L37761" i="6"/>
  <c r="L37826" i="6"/>
  <c r="L37889" i="6"/>
  <c r="L37953" i="6"/>
  <c r="L38020" i="6"/>
  <c r="L38085" i="6"/>
  <c r="L38638" i="6"/>
  <c r="L38705" i="6"/>
  <c r="L38764" i="6"/>
  <c r="L38832" i="6"/>
  <c r="L38892" i="6"/>
  <c r="L38958" i="6"/>
  <c r="L39435" i="6"/>
  <c r="L39501" i="6"/>
  <c r="L39562" i="6"/>
  <c r="L39627" i="6"/>
  <c r="L39922" i="6"/>
  <c r="L39987" i="6"/>
  <c r="L40048" i="6"/>
  <c r="L11730" i="6"/>
  <c r="P11730" i="6" s="1"/>
  <c r="L11731" i="6"/>
  <c r="P11731" i="6" s="1"/>
  <c r="L11732" i="6"/>
  <c r="P11732" i="6" s="1"/>
  <c r="L11733" i="6"/>
  <c r="P11733" i="6" s="1"/>
  <c r="L11734" i="6"/>
  <c r="P11734" i="6" s="1"/>
  <c r="L11735" i="6"/>
  <c r="P11735" i="6" s="1"/>
  <c r="L11736" i="6"/>
  <c r="P11736" i="6" s="1"/>
  <c r="L11737" i="6"/>
  <c r="P11737" i="6" s="1"/>
  <c r="L11738" i="6"/>
  <c r="P11738" i="6" s="1"/>
  <c r="L11739" i="6"/>
  <c r="P11739" i="6" s="1"/>
  <c r="L11740" i="6"/>
  <c r="P11740" i="6" s="1"/>
  <c r="L11741" i="6"/>
  <c r="P11741" i="6" s="1"/>
  <c r="L11742" i="6"/>
  <c r="P11742" i="6" s="1"/>
  <c r="L11743" i="6"/>
  <c r="P11743" i="6" s="1"/>
  <c r="L11744" i="6"/>
  <c r="P11744" i="6" s="1"/>
  <c r="L11745" i="6"/>
  <c r="P11745" i="6" s="1"/>
  <c r="L11746" i="6"/>
  <c r="P11746" i="6" s="1"/>
  <c r="L11747" i="6"/>
  <c r="P11747" i="6" s="1"/>
  <c r="L11748" i="6"/>
  <c r="P11748" i="6" s="1"/>
  <c r="L11749" i="6"/>
  <c r="P11749" i="6" s="1"/>
  <c r="L11750" i="6"/>
  <c r="P11750" i="6" s="1"/>
  <c r="L11751" i="6"/>
  <c r="P11751" i="6" s="1"/>
  <c r="L11752" i="6"/>
  <c r="P11752" i="6" s="1"/>
  <c r="L11753" i="6"/>
  <c r="P11753" i="6" s="1"/>
  <c r="L11754" i="6"/>
  <c r="P11754" i="6" s="1"/>
  <c r="L11755" i="6"/>
  <c r="P11755" i="6" s="1"/>
  <c r="L11756" i="6"/>
  <c r="P11756" i="6" s="1"/>
  <c r="L11757" i="6"/>
  <c r="P11757" i="6" s="1"/>
  <c r="L11758" i="6"/>
  <c r="P11758" i="6" s="1"/>
  <c r="L11759" i="6"/>
  <c r="P11759" i="6" s="1"/>
  <c r="L11760" i="6"/>
  <c r="P11760" i="6" s="1"/>
  <c r="L11761" i="6"/>
  <c r="P11761" i="6" s="1"/>
  <c r="L11762" i="6"/>
  <c r="P11762" i="6" s="1"/>
  <c r="L11763" i="6"/>
  <c r="P11763" i="6" s="1"/>
  <c r="L11764" i="6"/>
  <c r="P11764" i="6" s="1"/>
  <c r="L11765" i="6"/>
  <c r="P11765" i="6" s="1"/>
  <c r="L11766" i="6"/>
  <c r="P11766" i="6" s="1"/>
  <c r="L11767" i="6"/>
  <c r="P11767" i="6" s="1"/>
  <c r="L11768" i="6"/>
  <c r="P11768" i="6" s="1"/>
  <c r="L11769" i="6"/>
  <c r="P11769" i="6" s="1"/>
  <c r="L11770" i="6"/>
  <c r="P11770" i="6" s="1"/>
  <c r="L11771" i="6"/>
  <c r="P11771" i="6" s="1"/>
  <c r="L11772" i="6"/>
  <c r="P11772" i="6" s="1"/>
  <c r="L11773" i="6"/>
  <c r="P11773" i="6" s="1"/>
  <c r="L11774" i="6"/>
  <c r="P11774" i="6" s="1"/>
  <c r="L11775" i="6"/>
  <c r="P11775" i="6" s="1"/>
  <c r="L11776" i="6"/>
  <c r="P11776" i="6" s="1"/>
  <c r="L11777" i="6"/>
  <c r="P11777" i="6" s="1"/>
  <c r="L11778" i="6"/>
  <c r="P11778" i="6" s="1"/>
  <c r="L11779" i="6"/>
  <c r="P11779" i="6" s="1"/>
  <c r="L11780" i="6"/>
  <c r="P11780" i="6" s="1"/>
  <c r="L11781" i="6"/>
  <c r="P11781" i="6" s="1"/>
  <c r="L11782" i="6"/>
  <c r="P11782" i="6" s="1"/>
  <c r="L11783" i="6"/>
  <c r="P11783" i="6" s="1"/>
  <c r="L11784" i="6"/>
  <c r="P11784" i="6" s="1"/>
  <c r="L11785" i="6"/>
  <c r="P11785" i="6" s="1"/>
  <c r="L11786" i="6"/>
  <c r="P11786" i="6" s="1"/>
  <c r="L11787" i="6"/>
  <c r="P11787" i="6" s="1"/>
  <c r="L11788" i="6"/>
  <c r="P11788" i="6" s="1"/>
  <c r="L11789" i="6"/>
  <c r="P11789" i="6" s="1"/>
  <c r="L11790" i="6"/>
  <c r="P11790" i="6" s="1"/>
  <c r="L11791" i="6"/>
  <c r="P11791" i="6" s="1"/>
  <c r="L11792" i="6"/>
  <c r="P11792" i="6" s="1"/>
  <c r="L11793" i="6"/>
  <c r="P11793" i="6" s="1"/>
  <c r="L11794" i="6"/>
  <c r="P11794" i="6" s="1"/>
  <c r="L11795" i="6"/>
  <c r="P11795" i="6" s="1"/>
  <c r="L11796" i="6"/>
  <c r="P11796" i="6" s="1"/>
  <c r="L11797" i="6"/>
  <c r="P11797" i="6" s="1"/>
  <c r="L11798" i="6"/>
  <c r="P11798" i="6" s="1"/>
  <c r="L11799" i="6"/>
  <c r="P11799" i="6" s="1"/>
  <c r="L11800" i="6"/>
  <c r="P11800" i="6" s="1"/>
  <c r="L11801" i="6"/>
  <c r="P11801" i="6" s="1"/>
  <c r="L11802" i="6"/>
  <c r="P11802" i="6" s="1"/>
  <c r="L11803" i="6"/>
  <c r="P11803" i="6" s="1"/>
  <c r="L11804" i="6"/>
  <c r="P11804" i="6" s="1"/>
  <c r="L11805" i="6"/>
  <c r="P11805" i="6" s="1"/>
  <c r="L11806" i="6"/>
  <c r="P11806" i="6" s="1"/>
  <c r="L11807" i="6"/>
  <c r="P11807" i="6" s="1"/>
  <c r="L11808" i="6"/>
  <c r="P11808" i="6" s="1"/>
  <c r="L11809" i="6"/>
  <c r="P11809" i="6" s="1"/>
  <c r="L11810" i="6"/>
  <c r="P11810" i="6" s="1"/>
  <c r="L11811" i="6"/>
  <c r="P11811" i="6" s="1"/>
  <c r="L11812" i="6"/>
  <c r="P11812" i="6" s="1"/>
  <c r="L11813" i="6"/>
  <c r="P11813" i="6" s="1"/>
  <c r="L11814" i="6"/>
  <c r="P11814" i="6" s="1"/>
  <c r="L11815" i="6"/>
  <c r="P11815" i="6" s="1"/>
  <c r="L11816" i="6"/>
  <c r="P11816" i="6" s="1"/>
  <c r="L11817" i="6"/>
  <c r="P11817" i="6" s="1"/>
  <c r="L11818" i="6"/>
  <c r="P11818" i="6" s="1"/>
  <c r="L11819" i="6"/>
  <c r="P11819" i="6" s="1"/>
  <c r="L11820" i="6"/>
  <c r="P11820" i="6" s="1"/>
  <c r="L11821" i="6"/>
  <c r="P11821" i="6" s="1"/>
  <c r="L11822" i="6"/>
  <c r="P11822" i="6" s="1"/>
  <c r="L11823" i="6"/>
  <c r="P11823" i="6" s="1"/>
  <c r="L11824" i="6"/>
  <c r="P11824" i="6" s="1"/>
  <c r="L11825" i="6"/>
  <c r="P11825" i="6" s="1"/>
  <c r="L11826" i="6"/>
  <c r="P11826" i="6" s="1"/>
  <c r="L11827" i="6"/>
  <c r="P11827" i="6" s="1"/>
  <c r="L11828" i="6"/>
  <c r="P11828" i="6" s="1"/>
  <c r="L11829" i="6"/>
  <c r="P11829" i="6" s="1"/>
  <c r="L11830" i="6"/>
  <c r="P11830" i="6" s="1"/>
  <c r="L11831" i="6"/>
  <c r="P11831" i="6" s="1"/>
  <c r="L11832" i="6"/>
  <c r="P11832" i="6" s="1"/>
  <c r="L11833" i="6"/>
  <c r="P11833" i="6" s="1"/>
  <c r="L11834" i="6"/>
  <c r="P11834" i="6" s="1"/>
  <c r="L11835" i="6"/>
  <c r="P11835" i="6" s="1"/>
  <c r="L11836" i="6"/>
  <c r="P11836" i="6" s="1"/>
  <c r="L11837" i="6"/>
  <c r="P11837" i="6" s="1"/>
  <c r="L11838" i="6"/>
  <c r="P11838" i="6" s="1"/>
  <c r="L11839" i="6"/>
  <c r="P11839" i="6" s="1"/>
  <c r="L11840" i="6"/>
  <c r="P11840" i="6" s="1"/>
  <c r="L11841" i="6"/>
  <c r="P11841" i="6" s="1"/>
  <c r="L11842" i="6"/>
  <c r="P11842" i="6" s="1"/>
  <c r="L11843" i="6"/>
  <c r="P11843" i="6" s="1"/>
  <c r="L11844" i="6"/>
  <c r="P11844" i="6" s="1"/>
  <c r="L11845" i="6"/>
  <c r="P11845" i="6" s="1"/>
  <c r="L11846" i="6"/>
  <c r="P11846" i="6" s="1"/>
  <c r="L11847" i="6"/>
  <c r="P11847" i="6" s="1"/>
  <c r="L11848" i="6"/>
  <c r="P11848" i="6" s="1"/>
  <c r="L11849" i="6"/>
  <c r="P11849" i="6" s="1"/>
  <c r="L11850" i="6"/>
  <c r="P11850" i="6" s="1"/>
  <c r="L11851" i="6"/>
  <c r="P11851" i="6" s="1"/>
  <c r="L11852" i="6"/>
  <c r="P11852" i="6" s="1"/>
  <c r="L11853" i="6"/>
  <c r="P11853" i="6" s="1"/>
  <c r="L11854" i="6"/>
  <c r="P11854" i="6" s="1"/>
  <c r="L11855" i="6"/>
  <c r="P11855" i="6" s="1"/>
  <c r="L11856" i="6"/>
  <c r="P11856" i="6" s="1"/>
  <c r="L11857" i="6"/>
  <c r="P11857" i="6" s="1"/>
  <c r="L11858" i="6"/>
  <c r="P11858" i="6" s="1"/>
  <c r="L11859" i="6"/>
  <c r="P11859" i="6" s="1"/>
  <c r="L11860" i="6"/>
  <c r="P11860" i="6" s="1"/>
  <c r="L11861" i="6"/>
  <c r="P11861" i="6" s="1"/>
  <c r="L11862" i="6"/>
  <c r="P11862" i="6" s="1"/>
  <c r="L11863" i="6"/>
  <c r="P11863" i="6" s="1"/>
  <c r="L11864" i="6"/>
  <c r="P11864" i="6" s="1"/>
  <c r="L11865" i="6"/>
  <c r="P11865" i="6" s="1"/>
  <c r="L11866" i="6"/>
  <c r="P11866" i="6" s="1"/>
  <c r="L11867" i="6"/>
  <c r="P11867" i="6" s="1"/>
  <c r="L11868" i="6"/>
  <c r="P11868" i="6" s="1"/>
  <c r="L11869" i="6"/>
  <c r="P11869" i="6" s="1"/>
  <c r="L11870" i="6"/>
  <c r="P11870" i="6" s="1"/>
  <c r="L11871" i="6"/>
  <c r="P11871" i="6" s="1"/>
  <c r="L11872" i="6"/>
  <c r="P11872" i="6" s="1"/>
  <c r="L11873" i="6"/>
  <c r="P11873" i="6" s="1"/>
  <c r="L11874" i="6"/>
  <c r="P11874" i="6" s="1"/>
  <c r="L11875" i="6"/>
  <c r="P11875" i="6" s="1"/>
  <c r="L11876" i="6"/>
  <c r="P11876" i="6" s="1"/>
  <c r="L11877" i="6"/>
  <c r="P11877" i="6" s="1"/>
  <c r="L11878" i="6"/>
  <c r="P11878" i="6" s="1"/>
  <c r="L11879" i="6"/>
  <c r="P11879" i="6" s="1"/>
  <c r="L11880" i="6"/>
  <c r="P11880" i="6" s="1"/>
  <c r="L11881" i="6"/>
  <c r="P11881" i="6" s="1"/>
  <c r="L11882" i="6"/>
  <c r="P11882" i="6" s="1"/>
  <c r="L11883" i="6"/>
  <c r="P11883" i="6" s="1"/>
  <c r="L11884" i="6"/>
  <c r="P11884" i="6" s="1"/>
  <c r="L11885" i="6"/>
  <c r="P11885" i="6" s="1"/>
  <c r="L11886" i="6"/>
  <c r="P11886" i="6" s="1"/>
  <c r="L11887" i="6"/>
  <c r="P11887" i="6" s="1"/>
  <c r="L11888" i="6"/>
  <c r="P11888" i="6" s="1"/>
  <c r="L11889" i="6"/>
  <c r="P11889" i="6" s="1"/>
  <c r="L11890" i="6"/>
  <c r="P11890" i="6" s="1"/>
  <c r="L11891" i="6"/>
  <c r="P11891" i="6" s="1"/>
  <c r="L11892" i="6"/>
  <c r="P11892" i="6" s="1"/>
  <c r="L11893" i="6"/>
  <c r="P11893" i="6" s="1"/>
  <c r="L11894" i="6"/>
  <c r="P11894" i="6" s="1"/>
  <c r="L11895" i="6"/>
  <c r="P11895" i="6" s="1"/>
  <c r="L11896" i="6"/>
  <c r="P11896" i="6" s="1"/>
  <c r="L11897" i="6"/>
  <c r="P11897" i="6" s="1"/>
  <c r="L11898" i="6"/>
  <c r="P11898" i="6" s="1"/>
  <c r="L11899" i="6"/>
  <c r="P11899" i="6" s="1"/>
  <c r="L11900" i="6"/>
  <c r="P11900" i="6" s="1"/>
  <c r="L11901" i="6"/>
  <c r="P11901" i="6" s="1"/>
  <c r="L11902" i="6"/>
  <c r="P11902" i="6" s="1"/>
  <c r="L11903" i="6"/>
  <c r="P11903" i="6" s="1"/>
  <c r="L11904" i="6"/>
  <c r="P11904" i="6" s="1"/>
  <c r="L11905" i="6"/>
  <c r="P11905" i="6" s="1"/>
  <c r="L11906" i="6"/>
  <c r="P11906" i="6" s="1"/>
  <c r="L11907" i="6"/>
  <c r="P11907" i="6" s="1"/>
  <c r="L11908" i="6"/>
  <c r="P11908" i="6" s="1"/>
  <c r="L11909" i="6"/>
  <c r="P11909" i="6" s="1"/>
  <c r="L11910" i="6"/>
  <c r="P11910" i="6" s="1"/>
  <c r="L11911" i="6"/>
  <c r="P11911" i="6" s="1"/>
  <c r="L11912" i="6"/>
  <c r="P11912" i="6" s="1"/>
  <c r="L11913" i="6"/>
  <c r="P11913" i="6" s="1"/>
  <c r="L11914" i="6"/>
  <c r="P11914" i="6" s="1"/>
  <c r="L11915" i="6"/>
  <c r="P11915" i="6" s="1"/>
  <c r="L11916" i="6"/>
  <c r="P11916" i="6" s="1"/>
  <c r="L11917" i="6"/>
  <c r="P11917" i="6" s="1"/>
  <c r="L11918" i="6"/>
  <c r="P11918" i="6" s="1"/>
  <c r="L11919" i="6"/>
  <c r="P11919" i="6" s="1"/>
  <c r="L11920" i="6"/>
  <c r="P11920" i="6" s="1"/>
  <c r="L11921" i="6"/>
  <c r="P11921" i="6" s="1"/>
  <c r="L11922" i="6"/>
  <c r="P11922" i="6" s="1"/>
  <c r="L11923" i="6"/>
  <c r="P11923" i="6" s="1"/>
  <c r="L11924" i="6"/>
  <c r="P11924" i="6" s="1"/>
  <c r="L11925" i="6"/>
  <c r="P11925" i="6" s="1"/>
  <c r="L11926" i="6"/>
  <c r="P11926" i="6" s="1"/>
  <c r="L11927" i="6"/>
  <c r="P11927" i="6" s="1"/>
  <c r="L11928" i="6"/>
  <c r="P11928" i="6" s="1"/>
  <c r="L11929" i="6"/>
  <c r="P11929" i="6" s="1"/>
  <c r="L11930" i="6"/>
  <c r="P11930" i="6" s="1"/>
  <c r="L11931" i="6"/>
  <c r="P11931" i="6" s="1"/>
  <c r="L11932" i="6"/>
  <c r="P11932" i="6" s="1"/>
  <c r="L11933" i="6"/>
  <c r="P11933" i="6" s="1"/>
  <c r="L11934" i="6"/>
  <c r="P11934" i="6" s="1"/>
  <c r="L11935" i="6"/>
  <c r="P11935" i="6" s="1"/>
  <c r="L11936" i="6"/>
  <c r="P11936" i="6" s="1"/>
  <c r="L11937" i="6"/>
  <c r="P11937" i="6" s="1"/>
  <c r="L11938" i="6"/>
  <c r="P11938" i="6" s="1"/>
  <c r="L11939" i="6"/>
  <c r="P11939" i="6" s="1"/>
  <c r="L11940" i="6"/>
  <c r="P11940" i="6" s="1"/>
  <c r="L11941" i="6"/>
  <c r="P11941" i="6" s="1"/>
  <c r="L11942" i="6"/>
  <c r="P11942" i="6" s="1"/>
  <c r="L11943" i="6"/>
  <c r="P11943" i="6" s="1"/>
  <c r="L11944" i="6"/>
  <c r="P11944" i="6" s="1"/>
  <c r="L11945" i="6"/>
  <c r="P11945" i="6" s="1"/>
  <c r="L11946" i="6"/>
  <c r="P11946" i="6" s="1"/>
  <c r="L11947" i="6"/>
  <c r="P11947" i="6" s="1"/>
  <c r="L11948" i="6"/>
  <c r="P11948" i="6" s="1"/>
  <c r="L11949" i="6"/>
  <c r="P11949" i="6" s="1"/>
  <c r="L11950" i="6"/>
  <c r="P11950" i="6" s="1"/>
  <c r="L11951" i="6"/>
  <c r="P11951" i="6" s="1"/>
  <c r="L11952" i="6"/>
  <c r="P11952" i="6" s="1"/>
  <c r="L11953" i="6"/>
  <c r="P11953" i="6" s="1"/>
  <c r="L11954" i="6"/>
  <c r="P11954" i="6" s="1"/>
  <c r="L11955" i="6"/>
  <c r="P11955" i="6" s="1"/>
  <c r="L11956" i="6"/>
  <c r="P11956" i="6" s="1"/>
  <c r="L11957" i="6"/>
  <c r="P11957" i="6" s="1"/>
  <c r="L11958" i="6"/>
  <c r="P11958" i="6" s="1"/>
  <c r="L11959" i="6"/>
  <c r="P11959" i="6" s="1"/>
  <c r="L11960" i="6"/>
  <c r="P11960" i="6" s="1"/>
  <c r="L11961" i="6"/>
  <c r="P11961" i="6" s="1"/>
  <c r="L11962" i="6"/>
  <c r="P11962" i="6" s="1"/>
  <c r="L11963" i="6"/>
  <c r="P11963" i="6" s="1"/>
  <c r="L11964" i="6"/>
  <c r="P11964" i="6" s="1"/>
  <c r="L11965" i="6"/>
  <c r="P11965" i="6" s="1"/>
  <c r="L11966" i="6"/>
  <c r="P11966" i="6" s="1"/>
  <c r="L11967" i="6"/>
  <c r="P11967" i="6" s="1"/>
  <c r="L11968" i="6"/>
  <c r="P11968" i="6" s="1"/>
  <c r="L11969" i="6"/>
  <c r="P11969" i="6" s="1"/>
  <c r="L11970" i="6"/>
  <c r="P11970" i="6" s="1"/>
  <c r="L11971" i="6"/>
  <c r="P11971" i="6" s="1"/>
  <c r="L11972" i="6"/>
  <c r="P11972" i="6" s="1"/>
  <c r="L11973" i="6"/>
  <c r="P11973" i="6" s="1"/>
  <c r="L11974" i="6"/>
  <c r="P11974" i="6" s="1"/>
  <c r="L11975" i="6"/>
  <c r="P11975" i="6" s="1"/>
  <c r="L11976" i="6"/>
  <c r="P11976" i="6" s="1"/>
  <c r="L11977" i="6"/>
  <c r="P11977" i="6" s="1"/>
  <c r="L11978" i="6"/>
  <c r="P11978" i="6" s="1"/>
  <c r="L11979" i="6"/>
  <c r="P11979" i="6" s="1"/>
  <c r="L11980" i="6"/>
  <c r="P11980" i="6" s="1"/>
  <c r="L11981" i="6"/>
  <c r="P11981" i="6" s="1"/>
  <c r="L11982" i="6"/>
  <c r="P11982" i="6" s="1"/>
  <c r="L11983" i="6"/>
  <c r="P11983" i="6" s="1"/>
  <c r="L11984" i="6"/>
  <c r="P11984" i="6" s="1"/>
  <c r="L11985" i="6"/>
  <c r="P11985" i="6" s="1"/>
  <c r="L11986" i="6"/>
  <c r="P11986" i="6" s="1"/>
  <c r="L11987" i="6"/>
  <c r="P11987" i="6" s="1"/>
  <c r="L11988" i="6"/>
  <c r="P11988" i="6" s="1"/>
  <c r="L11989" i="6"/>
  <c r="P11989" i="6" s="1"/>
  <c r="L11990" i="6"/>
  <c r="P11990" i="6" s="1"/>
  <c r="L11991" i="6"/>
  <c r="P11991" i="6" s="1"/>
  <c r="L11992" i="6"/>
  <c r="P11992" i="6" s="1"/>
  <c r="L11993" i="6"/>
  <c r="P11993" i="6" s="1"/>
  <c r="L11994" i="6"/>
  <c r="P11994" i="6" s="1"/>
  <c r="L11995" i="6"/>
  <c r="P11995" i="6" s="1"/>
  <c r="L11996" i="6"/>
  <c r="P11996" i="6" s="1"/>
  <c r="L11997" i="6"/>
  <c r="P11997" i="6" s="1"/>
  <c r="L11998" i="6"/>
  <c r="P11998" i="6" s="1"/>
  <c r="L11999" i="6"/>
  <c r="P11999" i="6" s="1"/>
  <c r="L12000" i="6"/>
  <c r="P12000" i="6" s="1"/>
  <c r="L12001" i="6"/>
  <c r="P12001" i="6" s="1"/>
  <c r="L12002" i="6"/>
  <c r="P12002" i="6" s="1"/>
  <c r="L12003" i="6"/>
  <c r="P12003" i="6" s="1"/>
  <c r="L12004" i="6"/>
  <c r="P12004" i="6" s="1"/>
  <c r="L12005" i="6"/>
  <c r="P12005" i="6" s="1"/>
  <c r="L12006" i="6"/>
  <c r="P12006" i="6" s="1"/>
  <c r="L12007" i="6"/>
  <c r="P12007" i="6" s="1"/>
  <c r="L12008" i="6"/>
  <c r="P12008" i="6" s="1"/>
  <c r="L12009" i="6"/>
  <c r="P12009" i="6" s="1"/>
  <c r="L12010" i="6"/>
  <c r="P12010" i="6" s="1"/>
  <c r="L12011" i="6"/>
  <c r="P12011" i="6" s="1"/>
  <c r="L12012" i="6"/>
  <c r="P12012" i="6" s="1"/>
  <c r="L12013" i="6"/>
  <c r="P12013" i="6" s="1"/>
  <c r="L12014" i="6"/>
  <c r="P12014" i="6" s="1"/>
  <c r="L12015" i="6"/>
  <c r="P12015" i="6" s="1"/>
  <c r="L12016" i="6"/>
  <c r="P12016" i="6" s="1"/>
  <c r="L12017" i="6"/>
  <c r="P12017" i="6" s="1"/>
  <c r="L12018" i="6"/>
  <c r="P12018" i="6" s="1"/>
  <c r="L12019" i="6"/>
  <c r="P12019" i="6" s="1"/>
  <c r="L12020" i="6"/>
  <c r="P12020" i="6" s="1"/>
  <c r="L12021" i="6"/>
  <c r="P12021" i="6" s="1"/>
  <c r="L12022" i="6"/>
  <c r="P12022" i="6" s="1"/>
  <c r="L12023" i="6"/>
  <c r="P12023" i="6" s="1"/>
  <c r="L12024" i="6"/>
  <c r="P12024" i="6" s="1"/>
  <c r="L12025" i="6"/>
  <c r="P12025" i="6" s="1"/>
  <c r="L12026" i="6"/>
  <c r="P12026" i="6" s="1"/>
  <c r="L12027" i="6"/>
  <c r="P12027" i="6" s="1"/>
  <c r="L12028" i="6"/>
  <c r="P12028" i="6" s="1"/>
  <c r="L12029" i="6"/>
  <c r="P12029" i="6" s="1"/>
  <c r="L12030" i="6"/>
  <c r="P12030" i="6" s="1"/>
  <c r="L12031" i="6"/>
  <c r="P12031" i="6" s="1"/>
  <c r="L12032" i="6"/>
  <c r="P12032" i="6" s="1"/>
  <c r="L12033" i="6"/>
  <c r="P12033" i="6" s="1"/>
  <c r="L85" i="6"/>
  <c r="L150" i="6"/>
  <c r="L221" i="6"/>
  <c r="L286" i="6"/>
  <c r="L349" i="6"/>
  <c r="L421" i="6"/>
  <c r="L942" i="6"/>
  <c r="L1010" i="6"/>
  <c r="L1077" i="6"/>
  <c r="L1140" i="6"/>
  <c r="L1208" i="6"/>
  <c r="L1278" i="6"/>
  <c r="L1339" i="6"/>
  <c r="L1415" i="6"/>
  <c r="L1482" i="6"/>
  <c r="L2149" i="6"/>
  <c r="L2220" i="6"/>
  <c r="L2287" i="6"/>
  <c r="L2359" i="6"/>
  <c r="L2424" i="6"/>
  <c r="L2493" i="6"/>
  <c r="L2561" i="6"/>
  <c r="L3115" i="6"/>
  <c r="L3190" i="6"/>
  <c r="L3257" i="6"/>
  <c r="L3326" i="6"/>
  <c r="L3394" i="6"/>
  <c r="L3459" i="6"/>
  <c r="L3527" i="6"/>
  <c r="L4099" i="6"/>
  <c r="L4171" i="6"/>
  <c r="L4238" i="6"/>
  <c r="L4302" i="6"/>
  <c r="L4373" i="6"/>
  <c r="L4444" i="6"/>
  <c r="L4507" i="6"/>
  <c r="L5002" i="6"/>
  <c r="L5070" i="6"/>
  <c r="L5137" i="6"/>
  <c r="L5205" i="6"/>
  <c r="L5270" i="6"/>
  <c r="L5338" i="6"/>
  <c r="L5864" i="6"/>
  <c r="L5928" i="6"/>
  <c r="L6000" i="6"/>
  <c r="L6066" i="6"/>
  <c r="L6134" i="6"/>
  <c r="L6199" i="6"/>
  <c r="L6268" i="6"/>
  <c r="L6334" i="6"/>
  <c r="L6936" i="6"/>
  <c r="L7004" i="6"/>
  <c r="L7068" i="6"/>
  <c r="L7137" i="6"/>
  <c r="L7208" i="6"/>
  <c r="L7276" i="6"/>
  <c r="L7341" i="6"/>
  <c r="L7407" i="6"/>
  <c r="L7996" i="6"/>
  <c r="L8064" i="6"/>
  <c r="L8129" i="6"/>
  <c r="L8198" i="6"/>
  <c r="L8266" i="6"/>
  <c r="L8334" i="6"/>
  <c r="L8778" i="6"/>
  <c r="L8846" i="6"/>
  <c r="L8912" i="6"/>
  <c r="L8978" i="6"/>
  <c r="L9043" i="6"/>
  <c r="L9475" i="6"/>
  <c r="L9544" i="6"/>
  <c r="L9612" i="6"/>
  <c r="L9677" i="6"/>
  <c r="L9745" i="6"/>
  <c r="L10147" i="6"/>
  <c r="L10217" i="6"/>
  <c r="L10276" i="6"/>
  <c r="L10348" i="6"/>
  <c r="L10413" i="6"/>
  <c r="L10814" i="6"/>
  <c r="L10884" i="6"/>
  <c r="L10949" i="6"/>
  <c r="L11019" i="6"/>
  <c r="L11084" i="6"/>
  <c r="L11465" i="6"/>
  <c r="L11533" i="6"/>
  <c r="L11601" i="6"/>
  <c r="L11662" i="6"/>
  <c r="L12037" i="6"/>
  <c r="L12101" i="6"/>
  <c r="L12174" i="6"/>
  <c r="L12240" i="6"/>
  <c r="L12305" i="6"/>
  <c r="L12673" i="6"/>
  <c r="L12739" i="6"/>
  <c r="L12808" i="6"/>
  <c r="L12874" i="6"/>
  <c r="L12938" i="6"/>
  <c r="L13009" i="6"/>
  <c r="L13476" i="6"/>
  <c r="L13549" i="6"/>
  <c r="L13614" i="6"/>
  <c r="L13680" i="6"/>
  <c r="L14019" i="6"/>
  <c r="L14084" i="6"/>
  <c r="L14153" i="6"/>
  <c r="L14223" i="6"/>
  <c r="L14535" i="6"/>
  <c r="L14600" i="6"/>
  <c r="L14665" i="6"/>
  <c r="L14965" i="6"/>
  <c r="L15027" i="6"/>
  <c r="L15096" i="6"/>
  <c r="L15157" i="6"/>
  <c r="L15438" i="6"/>
  <c r="L15504" i="6"/>
  <c r="L15754" i="6"/>
  <c r="L15822" i="6"/>
  <c r="L15885" i="6"/>
  <c r="L15950" i="6"/>
  <c r="L16019" i="6"/>
  <c r="L16085" i="6"/>
  <c r="L16152" i="6"/>
  <c r="L16657" i="6"/>
  <c r="L16723" i="6"/>
  <c r="L16787" i="6"/>
  <c r="L16856" i="6"/>
  <c r="L16920" i="6"/>
  <c r="L16985" i="6"/>
  <c r="L17470" i="6"/>
  <c r="L17533" i="6"/>
  <c r="L17601" i="6"/>
  <c r="L17668" i="6"/>
  <c r="L17734" i="6"/>
  <c r="L17795" i="6"/>
  <c r="L18251" i="6"/>
  <c r="L18315" i="6"/>
  <c r="L18386" i="6"/>
  <c r="L18447" i="6"/>
  <c r="L18513" i="6"/>
  <c r="L18579" i="6"/>
  <c r="L19019" i="6"/>
  <c r="L19089" i="6"/>
  <c r="L19153" i="6"/>
  <c r="L19220" i="6"/>
  <c r="L19287" i="6"/>
  <c r="L19354" i="6"/>
  <c r="L19418" i="6"/>
  <c r="L19999" i="6"/>
  <c r="L20069" i="6"/>
  <c r="L20134" i="6"/>
  <c r="L20206" i="6"/>
  <c r="L20265" i="6"/>
  <c r="L20332" i="6"/>
  <c r="L20401" i="6"/>
  <c r="L20465" i="6"/>
  <c r="L21031" i="6"/>
  <c r="L21092" i="6"/>
  <c r="L21157" i="6"/>
  <c r="L21226" i="6"/>
  <c r="L21295" i="6"/>
  <c r="L21360" i="6"/>
  <c r="L21423" i="6"/>
  <c r="L21978" i="6"/>
  <c r="L22040" i="6"/>
  <c r="L22105" i="6"/>
  <c r="L22172" i="6"/>
  <c r="L22237" i="6"/>
  <c r="L22304" i="6"/>
  <c r="L22368" i="6"/>
  <c r="L22435" i="6"/>
  <c r="L22501" i="6"/>
  <c r="L23147" i="6"/>
  <c r="L23212" i="6"/>
  <c r="L23277" i="6"/>
  <c r="L23341" i="6"/>
  <c r="L23412" i="6"/>
  <c r="L23474" i="6"/>
  <c r="L23539" i="6"/>
  <c r="L23608" i="6"/>
  <c r="L23675" i="6"/>
  <c r="L24325" i="6"/>
  <c r="L24392" i="6"/>
  <c r="L24462" i="6"/>
  <c r="L24527" i="6"/>
  <c r="L24592" i="6"/>
  <c r="L24998" i="6"/>
  <c r="L25063" i="6"/>
  <c r="L25120" i="6"/>
  <c r="L25196" i="6"/>
  <c r="L25259" i="6"/>
  <c r="L25638" i="6"/>
  <c r="L25703" i="6"/>
  <c r="L25774" i="6"/>
  <c r="L25836" i="6"/>
  <c r="L25906" i="6"/>
  <c r="L26280" i="6"/>
  <c r="L26348" i="6"/>
  <c r="L26409" i="6"/>
  <c r="L26480" i="6"/>
  <c r="L26846" i="6"/>
  <c r="L26912" i="6"/>
  <c r="L26976" i="6"/>
  <c r="L27044" i="6"/>
  <c r="L27108" i="6"/>
  <c r="L27175" i="6"/>
  <c r="L27606" i="6"/>
  <c r="L27673" i="6"/>
  <c r="L27739" i="6"/>
  <c r="L27804" i="6"/>
  <c r="L27871" i="6"/>
  <c r="L28296" i="6"/>
  <c r="L28360" i="6"/>
  <c r="L28427" i="6"/>
  <c r="L28495" i="6"/>
  <c r="L28559" i="6"/>
  <c r="L28620" i="6"/>
  <c r="L29054" i="6"/>
  <c r="L29120" i="6"/>
  <c r="L29182" i="6"/>
  <c r="L29250" i="6"/>
  <c r="L29310" i="6"/>
  <c r="L29379" i="6"/>
  <c r="L29847" i="6"/>
  <c r="L29912" i="6"/>
  <c r="L29982" i="6"/>
  <c r="L30041" i="6"/>
  <c r="L30111" i="6"/>
  <c r="L30176" i="6"/>
  <c r="L30665" i="6"/>
  <c r="L30729" i="6"/>
  <c r="L30792" i="6"/>
  <c r="L30861" i="6"/>
  <c r="L30927" i="6"/>
  <c r="L30993" i="6"/>
  <c r="L31054" i="6"/>
  <c r="L31523" i="6"/>
  <c r="L31589" i="6"/>
  <c r="L31656" i="6"/>
  <c r="L31723" i="6"/>
  <c r="L31785" i="6"/>
  <c r="L32230" i="6"/>
  <c r="L32297" i="6"/>
  <c r="L32361" i="6"/>
  <c r="L32426" i="6"/>
  <c r="L32491" i="6"/>
  <c r="L32556" i="6"/>
  <c r="L32622" i="6"/>
  <c r="L33141" i="6"/>
  <c r="L33204" i="6"/>
  <c r="L33268" i="6"/>
  <c r="L33338" i="6"/>
  <c r="L33663" i="6"/>
  <c r="L33732" i="6"/>
  <c r="L33796" i="6"/>
  <c r="L33858" i="6"/>
  <c r="L33929" i="6"/>
  <c r="L34281" i="6"/>
  <c r="L34346" i="6"/>
  <c r="L34413" i="6"/>
  <c r="L34481" i="6"/>
  <c r="L34541" i="6"/>
  <c r="L34950" i="6"/>
  <c r="L35017" i="6"/>
  <c r="L35078" i="6"/>
  <c r="L35149" i="6"/>
  <c r="L35209" i="6"/>
  <c r="L35594" i="6"/>
  <c r="L35659" i="6"/>
  <c r="L35727" i="6"/>
  <c r="L35796" i="6"/>
  <c r="L35858" i="6"/>
  <c r="L35921" i="6"/>
  <c r="L36379" i="6"/>
  <c r="L36450" i="6"/>
  <c r="L36512" i="6"/>
  <c r="L36576" i="6"/>
  <c r="L36643" i="6"/>
  <c r="L37073" i="6"/>
  <c r="L37137" i="6"/>
  <c r="L37204" i="6"/>
  <c r="L37268" i="6"/>
  <c r="L37331" i="6"/>
  <c r="L37674" i="6"/>
  <c r="L37735" i="6"/>
  <c r="L37806" i="6"/>
  <c r="L37871" i="6"/>
  <c r="L37936" i="6"/>
  <c r="L38001" i="6"/>
  <c r="L38068" i="6"/>
  <c r="L38622" i="6"/>
  <c r="L38682" i="6"/>
  <c r="L38751" i="6"/>
  <c r="L38816" i="6"/>
  <c r="L38882" i="6"/>
  <c r="L38944" i="6"/>
  <c r="L39422" i="6"/>
  <c r="L39496" i="6"/>
  <c r="L39558" i="6"/>
  <c r="L39625" i="6"/>
  <c r="L39924" i="6"/>
  <c r="L39989" i="6"/>
  <c r="L40054" i="6"/>
  <c r="L12337" i="6"/>
  <c r="P12337" i="6" s="1"/>
  <c r="L12338" i="6"/>
  <c r="P12338" i="6" s="1"/>
  <c r="L12339" i="6"/>
  <c r="P12339" i="6" s="1"/>
  <c r="L12340" i="6"/>
  <c r="P12340" i="6" s="1"/>
  <c r="L12341" i="6"/>
  <c r="P12341" i="6" s="1"/>
  <c r="L12342" i="6"/>
  <c r="P12342" i="6" s="1"/>
  <c r="L12343" i="6"/>
  <c r="P12343" i="6" s="1"/>
  <c r="L12344" i="6"/>
  <c r="P12344" i="6" s="1"/>
  <c r="L12345" i="6"/>
  <c r="P12345" i="6" s="1"/>
  <c r="L12346" i="6"/>
  <c r="P12346" i="6" s="1"/>
  <c r="L12347" i="6"/>
  <c r="P12347" i="6" s="1"/>
  <c r="L12348" i="6"/>
  <c r="P12348" i="6" s="1"/>
  <c r="L12349" i="6"/>
  <c r="P12349" i="6" s="1"/>
  <c r="L12350" i="6"/>
  <c r="P12350" i="6" s="1"/>
  <c r="L12351" i="6"/>
  <c r="P12351" i="6" s="1"/>
  <c r="L12352" i="6"/>
  <c r="P12352" i="6" s="1"/>
  <c r="L12353" i="6"/>
  <c r="P12353" i="6" s="1"/>
  <c r="L12354" i="6"/>
  <c r="P12354" i="6" s="1"/>
  <c r="L12355" i="6"/>
  <c r="P12355" i="6" s="1"/>
  <c r="L12356" i="6"/>
  <c r="P12356" i="6" s="1"/>
  <c r="L12357" i="6"/>
  <c r="P12357" i="6" s="1"/>
  <c r="L12358" i="6"/>
  <c r="P12358" i="6" s="1"/>
  <c r="L12359" i="6"/>
  <c r="P12359" i="6" s="1"/>
  <c r="L12360" i="6"/>
  <c r="P12360" i="6" s="1"/>
  <c r="L12361" i="6"/>
  <c r="P12361" i="6" s="1"/>
  <c r="L12362" i="6"/>
  <c r="P12362" i="6" s="1"/>
  <c r="L12363" i="6"/>
  <c r="P12363" i="6" s="1"/>
  <c r="L12364" i="6"/>
  <c r="P12364" i="6" s="1"/>
  <c r="L12365" i="6"/>
  <c r="P12365" i="6" s="1"/>
  <c r="L12366" i="6"/>
  <c r="P12366" i="6" s="1"/>
  <c r="L12367" i="6"/>
  <c r="P12367" i="6" s="1"/>
  <c r="L12368" i="6"/>
  <c r="P12368" i="6" s="1"/>
  <c r="L12369" i="6"/>
  <c r="P12369" i="6" s="1"/>
  <c r="L12370" i="6"/>
  <c r="P12370" i="6" s="1"/>
  <c r="L12371" i="6"/>
  <c r="P12371" i="6" s="1"/>
  <c r="L12372" i="6"/>
  <c r="P12372" i="6" s="1"/>
  <c r="L12373" i="6"/>
  <c r="P12373" i="6" s="1"/>
  <c r="L12374" i="6"/>
  <c r="P12374" i="6" s="1"/>
  <c r="L12375" i="6"/>
  <c r="P12375" i="6" s="1"/>
  <c r="L12376" i="6"/>
  <c r="P12376" i="6" s="1"/>
  <c r="L12377" i="6"/>
  <c r="P12377" i="6" s="1"/>
  <c r="L12378" i="6"/>
  <c r="P12378" i="6" s="1"/>
  <c r="L12379" i="6"/>
  <c r="P12379" i="6" s="1"/>
  <c r="L12380" i="6"/>
  <c r="P12380" i="6" s="1"/>
  <c r="L12381" i="6"/>
  <c r="P12381" i="6" s="1"/>
  <c r="L12382" i="6"/>
  <c r="P12382" i="6" s="1"/>
  <c r="L12383" i="6"/>
  <c r="P12383" i="6" s="1"/>
  <c r="L12384" i="6"/>
  <c r="P12384" i="6" s="1"/>
  <c r="L12385" i="6"/>
  <c r="P12385" i="6" s="1"/>
  <c r="L12386" i="6"/>
  <c r="P12386" i="6" s="1"/>
  <c r="L12387" i="6"/>
  <c r="P12387" i="6" s="1"/>
  <c r="L12388" i="6"/>
  <c r="P12388" i="6" s="1"/>
  <c r="L12389" i="6"/>
  <c r="P12389" i="6" s="1"/>
  <c r="L12390" i="6"/>
  <c r="P12390" i="6" s="1"/>
  <c r="L12391" i="6"/>
  <c r="P12391" i="6" s="1"/>
  <c r="L12392" i="6"/>
  <c r="P12392" i="6" s="1"/>
  <c r="L12393" i="6"/>
  <c r="P12393" i="6" s="1"/>
  <c r="L12394" i="6"/>
  <c r="P12394" i="6" s="1"/>
  <c r="L12395" i="6"/>
  <c r="P12395" i="6" s="1"/>
  <c r="L12396" i="6"/>
  <c r="P12396" i="6" s="1"/>
  <c r="L12397" i="6"/>
  <c r="P12397" i="6" s="1"/>
  <c r="L12398" i="6"/>
  <c r="P12398" i="6" s="1"/>
  <c r="L12399" i="6"/>
  <c r="P12399" i="6" s="1"/>
  <c r="L12400" i="6"/>
  <c r="P12400" i="6" s="1"/>
  <c r="L12401" i="6"/>
  <c r="P12401" i="6" s="1"/>
  <c r="L12402" i="6"/>
  <c r="P12402" i="6" s="1"/>
  <c r="L12403" i="6"/>
  <c r="P12403" i="6" s="1"/>
  <c r="L12404" i="6"/>
  <c r="P12404" i="6" s="1"/>
  <c r="L12405" i="6"/>
  <c r="P12405" i="6" s="1"/>
  <c r="L12406" i="6"/>
  <c r="P12406" i="6" s="1"/>
  <c r="L12407" i="6"/>
  <c r="P12407" i="6" s="1"/>
  <c r="L12408" i="6"/>
  <c r="P12408" i="6" s="1"/>
  <c r="L12409" i="6"/>
  <c r="P12409" i="6" s="1"/>
  <c r="L12410" i="6"/>
  <c r="P12410" i="6" s="1"/>
  <c r="L12411" i="6"/>
  <c r="P12411" i="6" s="1"/>
  <c r="L12412" i="6"/>
  <c r="P12412" i="6" s="1"/>
  <c r="L12413" i="6"/>
  <c r="P12413" i="6" s="1"/>
  <c r="L12414" i="6"/>
  <c r="P12414" i="6" s="1"/>
  <c r="L12415" i="6"/>
  <c r="P12415" i="6" s="1"/>
  <c r="L12416" i="6"/>
  <c r="P12416" i="6" s="1"/>
  <c r="L12417" i="6"/>
  <c r="P12417" i="6" s="1"/>
  <c r="L12418" i="6"/>
  <c r="P12418" i="6" s="1"/>
  <c r="L12419" i="6"/>
  <c r="P12419" i="6" s="1"/>
  <c r="L12420" i="6"/>
  <c r="P12420" i="6" s="1"/>
  <c r="L12421" i="6"/>
  <c r="P12421" i="6" s="1"/>
  <c r="L12422" i="6"/>
  <c r="P12422" i="6" s="1"/>
  <c r="L12423" i="6"/>
  <c r="P12423" i="6" s="1"/>
  <c r="L12424" i="6"/>
  <c r="P12424" i="6" s="1"/>
  <c r="L12425" i="6"/>
  <c r="P12425" i="6" s="1"/>
  <c r="L12426" i="6"/>
  <c r="P12426" i="6" s="1"/>
  <c r="L12427" i="6"/>
  <c r="P12427" i="6" s="1"/>
  <c r="L12428" i="6"/>
  <c r="P12428" i="6" s="1"/>
  <c r="L12429" i="6"/>
  <c r="P12429" i="6" s="1"/>
  <c r="L12430" i="6"/>
  <c r="P12430" i="6" s="1"/>
  <c r="L12431" i="6"/>
  <c r="P12431" i="6" s="1"/>
  <c r="L12432" i="6"/>
  <c r="P12432" i="6" s="1"/>
  <c r="L12433" i="6"/>
  <c r="P12433" i="6" s="1"/>
  <c r="L12434" i="6"/>
  <c r="P12434" i="6" s="1"/>
  <c r="L12435" i="6"/>
  <c r="P12435" i="6" s="1"/>
  <c r="L12436" i="6"/>
  <c r="P12436" i="6" s="1"/>
  <c r="L12437" i="6"/>
  <c r="P12437" i="6" s="1"/>
  <c r="L12438" i="6"/>
  <c r="P12438" i="6" s="1"/>
  <c r="L12439" i="6"/>
  <c r="P12439" i="6" s="1"/>
  <c r="L12440" i="6"/>
  <c r="P12440" i="6" s="1"/>
  <c r="L12441" i="6"/>
  <c r="P12441" i="6" s="1"/>
  <c r="L12442" i="6"/>
  <c r="P12442" i="6" s="1"/>
  <c r="L12443" i="6"/>
  <c r="P12443" i="6" s="1"/>
  <c r="L12444" i="6"/>
  <c r="P12444" i="6" s="1"/>
  <c r="L12445" i="6"/>
  <c r="P12445" i="6" s="1"/>
  <c r="L12446" i="6"/>
  <c r="P12446" i="6" s="1"/>
  <c r="L12447" i="6"/>
  <c r="P12447" i="6" s="1"/>
  <c r="L12448" i="6"/>
  <c r="P12448" i="6" s="1"/>
  <c r="L12449" i="6"/>
  <c r="P12449" i="6" s="1"/>
  <c r="L12450" i="6"/>
  <c r="P12450" i="6" s="1"/>
  <c r="L12451" i="6"/>
  <c r="P12451" i="6" s="1"/>
  <c r="L12452" i="6"/>
  <c r="P12452" i="6" s="1"/>
  <c r="L12453" i="6"/>
  <c r="P12453" i="6" s="1"/>
  <c r="L12454" i="6"/>
  <c r="P12454" i="6" s="1"/>
  <c r="L12455" i="6"/>
  <c r="P12455" i="6" s="1"/>
  <c r="L12456" i="6"/>
  <c r="P12456" i="6" s="1"/>
  <c r="L12457" i="6"/>
  <c r="P12457" i="6" s="1"/>
  <c r="L12458" i="6"/>
  <c r="P12458" i="6" s="1"/>
  <c r="L12459" i="6"/>
  <c r="P12459" i="6" s="1"/>
  <c r="L12460" i="6"/>
  <c r="P12460" i="6" s="1"/>
  <c r="L12461" i="6"/>
  <c r="P12461" i="6" s="1"/>
  <c r="L12462" i="6"/>
  <c r="P12462" i="6" s="1"/>
  <c r="L12463" i="6"/>
  <c r="P12463" i="6" s="1"/>
  <c r="L12464" i="6"/>
  <c r="P12464" i="6" s="1"/>
  <c r="L12465" i="6"/>
  <c r="P12465" i="6" s="1"/>
  <c r="L12466" i="6"/>
  <c r="P12466" i="6" s="1"/>
  <c r="L12467" i="6"/>
  <c r="P12467" i="6" s="1"/>
  <c r="L12468" i="6"/>
  <c r="P12468" i="6" s="1"/>
  <c r="L12469" i="6"/>
  <c r="P12469" i="6" s="1"/>
  <c r="L12470" i="6"/>
  <c r="P12470" i="6" s="1"/>
  <c r="L12471" i="6"/>
  <c r="P12471" i="6" s="1"/>
  <c r="L12472" i="6"/>
  <c r="P12472" i="6" s="1"/>
  <c r="L12473" i="6"/>
  <c r="P12473" i="6" s="1"/>
  <c r="L12474" i="6"/>
  <c r="P12474" i="6" s="1"/>
  <c r="L12475" i="6"/>
  <c r="P12475" i="6" s="1"/>
  <c r="L12476" i="6"/>
  <c r="P12476" i="6" s="1"/>
  <c r="L12477" i="6"/>
  <c r="P12477" i="6" s="1"/>
  <c r="L12478" i="6"/>
  <c r="P12478" i="6" s="1"/>
  <c r="L12479" i="6"/>
  <c r="P12479" i="6" s="1"/>
  <c r="L12480" i="6"/>
  <c r="P12480" i="6" s="1"/>
  <c r="L12481" i="6"/>
  <c r="P12481" i="6" s="1"/>
  <c r="L12482" i="6"/>
  <c r="P12482" i="6" s="1"/>
  <c r="L12483" i="6"/>
  <c r="P12483" i="6" s="1"/>
  <c r="L12484" i="6"/>
  <c r="P12484" i="6" s="1"/>
  <c r="L12485" i="6"/>
  <c r="P12485" i="6" s="1"/>
  <c r="L12486" i="6"/>
  <c r="P12486" i="6" s="1"/>
  <c r="L12487" i="6"/>
  <c r="P12487" i="6" s="1"/>
  <c r="L12488" i="6"/>
  <c r="P12488" i="6" s="1"/>
  <c r="L12489" i="6"/>
  <c r="P12489" i="6" s="1"/>
  <c r="L12490" i="6"/>
  <c r="P12490" i="6" s="1"/>
  <c r="L12491" i="6"/>
  <c r="P12491" i="6" s="1"/>
  <c r="L12492" i="6"/>
  <c r="P12492" i="6" s="1"/>
  <c r="L12493" i="6"/>
  <c r="P12493" i="6" s="1"/>
  <c r="L12494" i="6"/>
  <c r="P12494" i="6" s="1"/>
  <c r="L12495" i="6"/>
  <c r="P12495" i="6" s="1"/>
  <c r="L12496" i="6"/>
  <c r="P12496" i="6" s="1"/>
  <c r="L12497" i="6"/>
  <c r="P12497" i="6" s="1"/>
  <c r="L12498" i="6"/>
  <c r="P12498" i="6" s="1"/>
  <c r="L12499" i="6"/>
  <c r="P12499" i="6" s="1"/>
  <c r="L12500" i="6"/>
  <c r="P12500" i="6" s="1"/>
  <c r="L12501" i="6"/>
  <c r="P12501" i="6" s="1"/>
  <c r="L12502" i="6"/>
  <c r="P12502" i="6" s="1"/>
  <c r="L12503" i="6"/>
  <c r="P12503" i="6" s="1"/>
  <c r="L12504" i="6"/>
  <c r="P12504" i="6" s="1"/>
  <c r="L12505" i="6"/>
  <c r="P12505" i="6" s="1"/>
  <c r="L12506" i="6"/>
  <c r="P12506" i="6" s="1"/>
  <c r="L12507" i="6"/>
  <c r="P12507" i="6" s="1"/>
  <c r="L12508" i="6"/>
  <c r="P12508" i="6" s="1"/>
  <c r="L12509" i="6"/>
  <c r="P12509" i="6" s="1"/>
  <c r="L12510" i="6"/>
  <c r="P12510" i="6" s="1"/>
  <c r="L12511" i="6"/>
  <c r="P12511" i="6" s="1"/>
  <c r="L12512" i="6"/>
  <c r="P12512" i="6" s="1"/>
  <c r="L12513" i="6"/>
  <c r="P12513" i="6" s="1"/>
  <c r="L12514" i="6"/>
  <c r="P12514" i="6" s="1"/>
  <c r="L12515" i="6"/>
  <c r="P12515" i="6" s="1"/>
  <c r="L12516" i="6"/>
  <c r="P12516" i="6" s="1"/>
  <c r="L12517" i="6"/>
  <c r="P12517" i="6" s="1"/>
  <c r="L12518" i="6"/>
  <c r="P12518" i="6" s="1"/>
  <c r="L12519" i="6"/>
  <c r="P12519" i="6" s="1"/>
  <c r="L12520" i="6"/>
  <c r="P12520" i="6" s="1"/>
  <c r="L12521" i="6"/>
  <c r="P12521" i="6" s="1"/>
  <c r="L12522" i="6"/>
  <c r="P12522" i="6" s="1"/>
  <c r="L12523" i="6"/>
  <c r="P12523" i="6" s="1"/>
  <c r="L12524" i="6"/>
  <c r="P12524" i="6" s="1"/>
  <c r="L12525" i="6"/>
  <c r="P12525" i="6" s="1"/>
  <c r="L12526" i="6"/>
  <c r="P12526" i="6" s="1"/>
  <c r="L12527" i="6"/>
  <c r="P12527" i="6" s="1"/>
  <c r="L12528" i="6"/>
  <c r="P12528" i="6" s="1"/>
  <c r="L12529" i="6"/>
  <c r="P12529" i="6" s="1"/>
  <c r="L12530" i="6"/>
  <c r="P12530" i="6" s="1"/>
  <c r="L12531" i="6"/>
  <c r="P12531" i="6" s="1"/>
  <c r="L12532" i="6"/>
  <c r="P12532" i="6" s="1"/>
  <c r="L12533" i="6"/>
  <c r="P12533" i="6" s="1"/>
  <c r="L12534" i="6"/>
  <c r="P12534" i="6" s="1"/>
  <c r="L12535" i="6"/>
  <c r="P12535" i="6" s="1"/>
  <c r="L12536" i="6"/>
  <c r="P12536" i="6" s="1"/>
  <c r="L12537" i="6"/>
  <c r="P12537" i="6" s="1"/>
  <c r="L12538" i="6"/>
  <c r="P12538" i="6" s="1"/>
  <c r="L12539" i="6"/>
  <c r="P12539" i="6" s="1"/>
  <c r="L12540" i="6"/>
  <c r="P12540" i="6" s="1"/>
  <c r="L12541" i="6"/>
  <c r="P12541" i="6" s="1"/>
  <c r="L12542" i="6"/>
  <c r="P12542" i="6" s="1"/>
  <c r="L12543" i="6"/>
  <c r="P12543" i="6" s="1"/>
  <c r="L12544" i="6"/>
  <c r="P12544" i="6" s="1"/>
  <c r="L12545" i="6"/>
  <c r="P12545" i="6" s="1"/>
  <c r="L12546" i="6"/>
  <c r="P12546" i="6" s="1"/>
  <c r="L12547" i="6"/>
  <c r="P12547" i="6" s="1"/>
  <c r="L12548" i="6"/>
  <c r="P12548" i="6" s="1"/>
  <c r="L12549" i="6"/>
  <c r="P12549" i="6" s="1"/>
  <c r="L12550" i="6"/>
  <c r="P12550" i="6" s="1"/>
  <c r="L12551" i="6"/>
  <c r="P12551" i="6" s="1"/>
  <c r="L12552" i="6"/>
  <c r="P12552" i="6" s="1"/>
  <c r="L12553" i="6"/>
  <c r="P12553" i="6" s="1"/>
  <c r="L12554" i="6"/>
  <c r="P12554" i="6" s="1"/>
  <c r="L12555" i="6"/>
  <c r="P12555" i="6" s="1"/>
  <c r="L12556" i="6"/>
  <c r="P12556" i="6" s="1"/>
  <c r="L12557" i="6"/>
  <c r="P12557" i="6" s="1"/>
  <c r="L12558" i="6"/>
  <c r="P12558" i="6" s="1"/>
  <c r="L12559" i="6"/>
  <c r="P12559" i="6" s="1"/>
  <c r="L12560" i="6"/>
  <c r="P12560" i="6" s="1"/>
  <c r="L12561" i="6"/>
  <c r="P12561" i="6" s="1"/>
  <c r="L12562" i="6"/>
  <c r="P12562" i="6" s="1"/>
  <c r="L12563" i="6"/>
  <c r="P12563" i="6" s="1"/>
  <c r="L12564" i="6"/>
  <c r="P12564" i="6" s="1"/>
  <c r="L12565" i="6"/>
  <c r="P12565" i="6" s="1"/>
  <c r="L12566" i="6"/>
  <c r="P12566" i="6" s="1"/>
  <c r="L12567" i="6"/>
  <c r="P12567" i="6" s="1"/>
  <c r="L12568" i="6"/>
  <c r="P12568" i="6" s="1"/>
  <c r="L12569" i="6"/>
  <c r="P12569" i="6" s="1"/>
  <c r="L12570" i="6"/>
  <c r="P12570" i="6" s="1"/>
  <c r="L12571" i="6"/>
  <c r="P12571" i="6" s="1"/>
  <c r="L12572" i="6"/>
  <c r="P12572" i="6" s="1"/>
  <c r="L12573" i="6"/>
  <c r="P12573" i="6" s="1"/>
  <c r="L12574" i="6"/>
  <c r="P12574" i="6" s="1"/>
  <c r="L12575" i="6"/>
  <c r="P12575" i="6" s="1"/>
  <c r="L12576" i="6"/>
  <c r="P12576" i="6" s="1"/>
  <c r="L12577" i="6"/>
  <c r="P12577" i="6" s="1"/>
  <c r="L12578" i="6"/>
  <c r="P12578" i="6" s="1"/>
  <c r="L12579" i="6"/>
  <c r="P12579" i="6" s="1"/>
  <c r="L12580" i="6"/>
  <c r="P12580" i="6" s="1"/>
  <c r="L12581" i="6"/>
  <c r="P12581" i="6" s="1"/>
  <c r="L12582" i="6"/>
  <c r="P12582" i="6" s="1"/>
  <c r="L12583" i="6"/>
  <c r="P12583" i="6" s="1"/>
  <c r="L12584" i="6"/>
  <c r="P12584" i="6" s="1"/>
  <c r="L12585" i="6"/>
  <c r="P12585" i="6" s="1"/>
  <c r="L12586" i="6"/>
  <c r="P12586" i="6" s="1"/>
  <c r="L12587" i="6"/>
  <c r="P12587" i="6" s="1"/>
  <c r="L12588" i="6"/>
  <c r="P12588" i="6" s="1"/>
  <c r="L12589" i="6"/>
  <c r="P12589" i="6" s="1"/>
  <c r="L12590" i="6"/>
  <c r="P12590" i="6" s="1"/>
  <c r="L12591" i="6"/>
  <c r="P12591" i="6" s="1"/>
  <c r="L12592" i="6"/>
  <c r="P12592" i="6" s="1"/>
  <c r="L12593" i="6"/>
  <c r="P12593" i="6" s="1"/>
  <c r="L12594" i="6"/>
  <c r="P12594" i="6" s="1"/>
  <c r="L12595" i="6"/>
  <c r="P12595" i="6" s="1"/>
  <c r="L12596" i="6"/>
  <c r="P12596" i="6" s="1"/>
  <c r="L12597" i="6"/>
  <c r="P12597" i="6" s="1"/>
  <c r="L12598" i="6"/>
  <c r="P12598" i="6" s="1"/>
  <c r="L12599" i="6"/>
  <c r="P12599" i="6" s="1"/>
  <c r="L12600" i="6"/>
  <c r="P12600" i="6" s="1"/>
  <c r="L12601" i="6"/>
  <c r="P12601" i="6" s="1"/>
  <c r="L12602" i="6"/>
  <c r="P12602" i="6" s="1"/>
  <c r="L12603" i="6"/>
  <c r="P12603" i="6" s="1"/>
  <c r="L12604" i="6"/>
  <c r="P12604" i="6" s="1"/>
  <c r="L12605" i="6"/>
  <c r="P12605" i="6" s="1"/>
  <c r="L12606" i="6"/>
  <c r="P12606" i="6" s="1"/>
  <c r="L12607" i="6"/>
  <c r="P12607" i="6" s="1"/>
  <c r="L12608" i="6"/>
  <c r="P12608" i="6" s="1"/>
  <c r="L12609" i="6"/>
  <c r="P12609" i="6" s="1"/>
  <c r="L12610" i="6"/>
  <c r="P12610" i="6" s="1"/>
  <c r="L12611" i="6"/>
  <c r="P12611" i="6" s="1"/>
  <c r="L12612" i="6"/>
  <c r="P12612" i="6" s="1"/>
  <c r="L12613" i="6"/>
  <c r="P12613" i="6" s="1"/>
  <c r="L12614" i="6"/>
  <c r="P12614" i="6" s="1"/>
  <c r="L12615" i="6"/>
  <c r="P12615" i="6" s="1"/>
  <c r="L12616" i="6"/>
  <c r="P12616" i="6" s="1"/>
  <c r="L12617" i="6"/>
  <c r="P12617" i="6" s="1"/>
  <c r="L12618" i="6"/>
  <c r="P12618" i="6" s="1"/>
  <c r="L12619" i="6"/>
  <c r="P12619" i="6" s="1"/>
  <c r="L12620" i="6"/>
  <c r="P12620" i="6" s="1"/>
  <c r="L12621" i="6"/>
  <c r="P12621" i="6" s="1"/>
  <c r="L12622" i="6"/>
  <c r="P12622" i="6" s="1"/>
  <c r="L12623" i="6"/>
  <c r="P12623" i="6" s="1"/>
  <c r="L12624" i="6"/>
  <c r="P12624" i="6" s="1"/>
  <c r="L12625" i="6"/>
  <c r="P12625" i="6" s="1"/>
  <c r="L12626" i="6"/>
  <c r="P12626" i="6" s="1"/>
  <c r="L12627" i="6"/>
  <c r="P12627" i="6" s="1"/>
  <c r="L12628" i="6"/>
  <c r="P12628" i="6" s="1"/>
  <c r="L12629" i="6"/>
  <c r="P12629" i="6" s="1"/>
  <c r="L12630" i="6"/>
  <c r="P12630" i="6" s="1"/>
  <c r="L12631" i="6"/>
  <c r="P12631" i="6" s="1"/>
  <c r="L12632" i="6"/>
  <c r="P12632" i="6" s="1"/>
  <c r="L12633" i="6"/>
  <c r="P12633" i="6" s="1"/>
  <c r="L12634" i="6"/>
  <c r="P12634" i="6" s="1"/>
  <c r="L12635" i="6"/>
  <c r="P12635" i="6" s="1"/>
  <c r="L12636" i="6"/>
  <c r="P12636" i="6" s="1"/>
  <c r="L12637" i="6"/>
  <c r="P12637" i="6" s="1"/>
  <c r="L12638" i="6"/>
  <c r="P12638" i="6" s="1"/>
  <c r="L12639" i="6"/>
  <c r="P12639" i="6" s="1"/>
  <c r="L39" i="6"/>
  <c r="L70" i="6"/>
  <c r="L112" i="6"/>
  <c r="L148" i="6"/>
  <c r="L190" i="6"/>
  <c r="L235" i="6"/>
  <c r="L274" i="6"/>
  <c r="L315" i="6"/>
  <c r="L355" i="6"/>
  <c r="L401" i="6"/>
  <c r="L442" i="6"/>
  <c r="L941" i="6"/>
  <c r="L979" i="6"/>
  <c r="L1027" i="6"/>
  <c r="L1067" i="6"/>
  <c r="L1117" i="6"/>
  <c r="L1158" i="6"/>
  <c r="L1199" i="6"/>
  <c r="L1242" i="6"/>
  <c r="L1290" i="6"/>
  <c r="L1334" i="6"/>
  <c r="L1378" i="6"/>
  <c r="L1423" i="6"/>
  <c r="L1472" i="6"/>
  <c r="L1516" i="6"/>
  <c r="L2164" i="6"/>
  <c r="L2214" i="6"/>
  <c r="L2256" i="6"/>
  <c r="L2303" i="6"/>
  <c r="L2350" i="6"/>
  <c r="L2397" i="6"/>
  <c r="L2441" i="6"/>
  <c r="L2490" i="6"/>
  <c r="L2539" i="6"/>
  <c r="L2588" i="6"/>
  <c r="L3118" i="6"/>
  <c r="L3165" i="6"/>
  <c r="L3215" i="6"/>
  <c r="L3264" i="6"/>
  <c r="L3308" i="6"/>
  <c r="L3357" i="6"/>
  <c r="L3403" i="6"/>
  <c r="L3452" i="6"/>
  <c r="L3498" i="6"/>
  <c r="L3546" i="6"/>
  <c r="L3590" i="6"/>
  <c r="L4142" i="6"/>
  <c r="L4193" i="6"/>
  <c r="L4239" i="6"/>
  <c r="L4286" i="6"/>
  <c r="L4334" i="6"/>
  <c r="L4378" i="6"/>
  <c r="L4430" i="6"/>
  <c r="L4477" i="6"/>
  <c r="L4947" i="6"/>
  <c r="L4997" i="6"/>
  <c r="L5044" i="6"/>
  <c r="L5096" i="6"/>
  <c r="L5139" i="6"/>
  <c r="L5189" i="6"/>
  <c r="L5233" i="6"/>
  <c r="L5282" i="6"/>
  <c r="L5329" i="6"/>
  <c r="L5379" i="6"/>
  <c r="L5881" i="6"/>
  <c r="L5927" i="6"/>
  <c r="L5972" i="6"/>
  <c r="L6028" i="6"/>
  <c r="L6077" i="6"/>
  <c r="L6118" i="6"/>
  <c r="L6170" i="6"/>
  <c r="L6216" i="6"/>
  <c r="L6267" i="6"/>
  <c r="L6316" i="6"/>
  <c r="L6362" i="6"/>
  <c r="L6943" i="6"/>
  <c r="L6994" i="6"/>
  <c r="L7042" i="6"/>
  <c r="L7093" i="6"/>
  <c r="L7138" i="6"/>
  <c r="L7182" i="6"/>
  <c r="L7235" i="6"/>
  <c r="L7285" i="6"/>
  <c r="L7332" i="6"/>
  <c r="L7379" i="6"/>
  <c r="L7430" i="6"/>
  <c r="L7998" i="6"/>
  <c r="L8050" i="6"/>
  <c r="L8097" i="6"/>
  <c r="L8145" i="6"/>
  <c r="L8193" i="6"/>
  <c r="L8241" i="6"/>
  <c r="L8293" i="6"/>
  <c r="L8339" i="6"/>
  <c r="L8766" i="6"/>
  <c r="L8817" i="6"/>
  <c r="L8866" i="6"/>
  <c r="L8914" i="6"/>
  <c r="L8960" i="6"/>
  <c r="L9009" i="6"/>
  <c r="L9058" i="6"/>
  <c r="L9468" i="6"/>
  <c r="L9521" i="6"/>
  <c r="L9564" i="6"/>
  <c r="L9616" i="6"/>
  <c r="L9667" i="6"/>
  <c r="L9713" i="6"/>
  <c r="L9760" i="6"/>
  <c r="L10149" i="6"/>
  <c r="L10195" i="6"/>
  <c r="L10246" i="6"/>
  <c r="L10296" i="6"/>
  <c r="L10342" i="6"/>
  <c r="L10396" i="6"/>
  <c r="L10440" i="6"/>
  <c r="L10827" i="6"/>
  <c r="L10873" i="6"/>
  <c r="L10922" i="6"/>
  <c r="L10974" i="6"/>
  <c r="L11020" i="6"/>
  <c r="L11071" i="6"/>
  <c r="L11437" i="6"/>
  <c r="L11487" i="6"/>
  <c r="L11536" i="6"/>
  <c r="L11586" i="6"/>
  <c r="L11631" i="6"/>
  <c r="L11685" i="6"/>
  <c r="L12034" i="6"/>
  <c r="L12086" i="6"/>
  <c r="L12135" i="6"/>
  <c r="L12180" i="6"/>
  <c r="L12233" i="6"/>
  <c r="L12281" i="6"/>
  <c r="L12329" i="6"/>
  <c r="L12683" i="6"/>
  <c r="L12732" i="6"/>
  <c r="L12781" i="6"/>
  <c r="L12832" i="6"/>
  <c r="L12882" i="6"/>
  <c r="L12926" i="6"/>
  <c r="L12979" i="6"/>
  <c r="L13027" i="6"/>
  <c r="L13482" i="6"/>
  <c r="L13535" i="6"/>
  <c r="L13583" i="6"/>
  <c r="L13632" i="6"/>
  <c r="L13683" i="6"/>
  <c r="L14002" i="6"/>
  <c r="L14056" i="6"/>
  <c r="L14105" i="6"/>
  <c r="L14152" i="6"/>
  <c r="L14199" i="6"/>
  <c r="L14499" i="6"/>
  <c r="L14549" i="6"/>
  <c r="L14598" i="6"/>
  <c r="L14649" i="6"/>
  <c r="L14697" i="6"/>
  <c r="L14974" i="6"/>
  <c r="L15024" i="6"/>
  <c r="L15074" i="6"/>
  <c r="L15122" i="6"/>
  <c r="L15381" i="6"/>
  <c r="L15432" i="6"/>
  <c r="L15485" i="6"/>
  <c r="L15533" i="6"/>
  <c r="L15763" i="6"/>
  <c r="L15814" i="6"/>
  <c r="L15863" i="6"/>
  <c r="L15911" i="6"/>
  <c r="L15955" i="6"/>
  <c r="L16005" i="6"/>
  <c r="L16059" i="6"/>
  <c r="L16109" i="6"/>
  <c r="L16161" i="6"/>
  <c r="L16650" i="6"/>
  <c r="L16702" i="6"/>
  <c r="L16753" i="6"/>
  <c r="L16803" i="6"/>
  <c r="L16852" i="6"/>
  <c r="L16901" i="6"/>
  <c r="L16950" i="6"/>
  <c r="L17000" i="6"/>
  <c r="L17466" i="6"/>
  <c r="L17510" i="6"/>
  <c r="L17564" i="6"/>
  <c r="L17611" i="6"/>
  <c r="L17663" i="6"/>
  <c r="L17713" i="6"/>
  <c r="L17766" i="6"/>
  <c r="L17814" i="6"/>
  <c r="L18246" i="6"/>
  <c r="L18299" i="6"/>
  <c r="L18349" i="6"/>
  <c r="L18397" i="6"/>
  <c r="L18444" i="6"/>
  <c r="L18499" i="6"/>
  <c r="L18549" i="6"/>
  <c r="L18973" i="6"/>
  <c r="L19017" i="6"/>
  <c r="L19068" i="6"/>
  <c r="L19118" i="6"/>
  <c r="L19170" i="6"/>
  <c r="L19223" i="6"/>
  <c r="L19268" i="6"/>
  <c r="L19318" i="6"/>
  <c r="L19370" i="6"/>
  <c r="L19423" i="6"/>
  <c r="L19472" i="6"/>
  <c r="L20042" i="6"/>
  <c r="L20086" i="6"/>
  <c r="L20139" i="6"/>
  <c r="L20190" i="6"/>
  <c r="L20240" i="6"/>
  <c r="L20287" i="6"/>
  <c r="L20338" i="6"/>
  <c r="L20388" i="6"/>
  <c r="L20438" i="6"/>
  <c r="L20988" i="6"/>
  <c r="L21038" i="6"/>
  <c r="L21085" i="6"/>
  <c r="L21141" i="6"/>
  <c r="L21191" i="6"/>
  <c r="L21241" i="6"/>
  <c r="L21293" i="6"/>
  <c r="L21339" i="6"/>
  <c r="L21390" i="6"/>
  <c r="L21439" i="6"/>
  <c r="L21975" i="6"/>
  <c r="L22025" i="6"/>
  <c r="L22075" i="6"/>
  <c r="L22124" i="6"/>
  <c r="L22175" i="6"/>
  <c r="L22227" i="6"/>
  <c r="L22279" i="6"/>
  <c r="L22323" i="6"/>
  <c r="L22377" i="6"/>
  <c r="L22426" i="6"/>
  <c r="L22473" i="6"/>
  <c r="L22526" i="6"/>
  <c r="L23157" i="6"/>
  <c r="L23206" i="6"/>
  <c r="L23257" i="6"/>
  <c r="L23310" i="6"/>
  <c r="L23359" i="6"/>
  <c r="L23411" i="6"/>
  <c r="L23462" i="6"/>
  <c r="L23509" i="6"/>
  <c r="L23561" i="6"/>
  <c r="L23611" i="6"/>
  <c r="L23658" i="6"/>
  <c r="L24299" i="6"/>
  <c r="L24352" i="6"/>
  <c r="L24399" i="6"/>
  <c r="L24452" i="6"/>
  <c r="L24503" i="6"/>
  <c r="L24555" i="6"/>
  <c r="L24604" i="6"/>
  <c r="L24993" i="6"/>
  <c r="L25044" i="6"/>
  <c r="L25093" i="6"/>
  <c r="L25147" i="6"/>
  <c r="L25197" i="6"/>
  <c r="L25249" i="6"/>
  <c r="L25611" i="6"/>
  <c r="L25662" i="6"/>
  <c r="L25711" i="6"/>
  <c r="L25761" i="6"/>
  <c r="L25812" i="6"/>
  <c r="L25864" i="6"/>
  <c r="L26230" i="6"/>
  <c r="L26277" i="6"/>
  <c r="L26329" i="6"/>
  <c r="L26378" i="6"/>
  <c r="L26432" i="6"/>
  <c r="L26481" i="6"/>
  <c r="L26837" i="6"/>
  <c r="L26884" i="6"/>
  <c r="L26937" i="6"/>
  <c r="L26983" i="6"/>
  <c r="L27036" i="6"/>
  <c r="L27086" i="6"/>
  <c r="L27140" i="6"/>
  <c r="L27189" i="6"/>
  <c r="L27602" i="6"/>
  <c r="L27653" i="6"/>
  <c r="L27706" i="6"/>
  <c r="L27758" i="6"/>
  <c r="L27810" i="6"/>
  <c r="L27860" i="6"/>
  <c r="L27911" i="6"/>
  <c r="L28324" i="6"/>
  <c r="L28374" i="6"/>
  <c r="L28420" i="6"/>
  <c r="L28473" i="6"/>
  <c r="L28523" i="6"/>
  <c r="L28574" i="6"/>
  <c r="L28625" i="6"/>
  <c r="L29037" i="6"/>
  <c r="L29086" i="6"/>
  <c r="L29140" i="6"/>
  <c r="L29194" i="6"/>
  <c r="L29242" i="6"/>
  <c r="L29296" i="6"/>
  <c r="L29342" i="6"/>
  <c r="L29396" i="6"/>
  <c r="L29850" i="6"/>
  <c r="L29901" i="6"/>
  <c r="L29954" i="6"/>
  <c r="L30003" i="6"/>
  <c r="L30052" i="6"/>
  <c r="L30103" i="6"/>
  <c r="L30155" i="6"/>
  <c r="L30207" i="6"/>
  <c r="L30678" i="6"/>
  <c r="L30731" i="6"/>
  <c r="L30785" i="6"/>
  <c r="L30831" i="6"/>
  <c r="L30884" i="6"/>
  <c r="L30937" i="6"/>
  <c r="L30987" i="6"/>
  <c r="L31038" i="6"/>
  <c r="L31493" i="6"/>
  <c r="L31544" i="6"/>
  <c r="L31594" i="6"/>
  <c r="L31647" i="6"/>
  <c r="L31693" i="6"/>
  <c r="L31744" i="6"/>
  <c r="L31799" i="6"/>
  <c r="L32228" i="6"/>
  <c r="L32278" i="6"/>
  <c r="L32327" i="6"/>
  <c r="L32379" i="6"/>
  <c r="L32433" i="6"/>
  <c r="L32479" i="6"/>
  <c r="L32532" i="6"/>
  <c r="L32581" i="6"/>
  <c r="L32635" i="6"/>
  <c r="L33139" i="6"/>
  <c r="L33188" i="6"/>
  <c r="L33239" i="6"/>
  <c r="L33291" i="6"/>
  <c r="L33342" i="6"/>
  <c r="L33656" i="6"/>
  <c r="L33708" i="6"/>
  <c r="L33759" i="6"/>
  <c r="L33811" i="6"/>
  <c r="L33862" i="6"/>
  <c r="L33910" i="6"/>
  <c r="L34255" i="6"/>
  <c r="L34304" i="6"/>
  <c r="L34358" i="6"/>
  <c r="L34409" i="6"/>
  <c r="L34458" i="6"/>
  <c r="L34509" i="6"/>
  <c r="L34566" i="6"/>
  <c r="L34958" i="6"/>
  <c r="L35008" i="6"/>
  <c r="L35058" i="6"/>
  <c r="L35110" i="6"/>
  <c r="L35159" i="6"/>
  <c r="L35211" i="6"/>
  <c r="L35583" i="6"/>
  <c r="L35634" i="6"/>
  <c r="L35684" i="6"/>
  <c r="L35740" i="6"/>
  <c r="L35791" i="6"/>
  <c r="L35836" i="6"/>
  <c r="L35892" i="6"/>
  <c r="L36336" i="6"/>
  <c r="L36387" i="6"/>
  <c r="L36436" i="6"/>
  <c r="L36489" i="6"/>
  <c r="L36541" i="6"/>
  <c r="L36591" i="6"/>
  <c r="L36644" i="6"/>
  <c r="L36696" i="6"/>
  <c r="L37112" i="6"/>
  <c r="L37164" i="6"/>
  <c r="L37215" i="6"/>
  <c r="L37265" i="6"/>
  <c r="L37319" i="6"/>
  <c r="L37645" i="6"/>
  <c r="L37694" i="6"/>
  <c r="L37743" i="6"/>
  <c r="L37795" i="6"/>
  <c r="L37844" i="6"/>
  <c r="L37900" i="6"/>
  <c r="L37950" i="6"/>
  <c r="L38005" i="6"/>
  <c r="L38049" i="6"/>
  <c r="L38104" i="6"/>
  <c r="L38647" i="6"/>
  <c r="L38701" i="6"/>
  <c r="L38748" i="6"/>
  <c r="L38801" i="6"/>
  <c r="L38853" i="6"/>
  <c r="L38903" i="6"/>
  <c r="L38954" i="6"/>
  <c r="L38999" i="6"/>
  <c r="L39467" i="6"/>
  <c r="L39522" i="6"/>
  <c r="L39573" i="6"/>
  <c r="L39623" i="6"/>
  <c r="L39905" i="6"/>
  <c r="L39955" i="6"/>
  <c r="L40010" i="6"/>
  <c r="L40062" i="6"/>
  <c r="L13047" i="6"/>
  <c r="P13047" i="6" s="1"/>
  <c r="L13048" i="6"/>
  <c r="P13048" i="6" s="1"/>
  <c r="L13049" i="6"/>
  <c r="P13049" i="6" s="1"/>
  <c r="L13050" i="6"/>
  <c r="P13050" i="6" s="1"/>
  <c r="L13051" i="6"/>
  <c r="P13051" i="6" s="1"/>
  <c r="L13052" i="6"/>
  <c r="P13052" i="6" s="1"/>
  <c r="L13053" i="6"/>
  <c r="P13053" i="6" s="1"/>
  <c r="L13054" i="6"/>
  <c r="P13054" i="6" s="1"/>
  <c r="L13055" i="6"/>
  <c r="P13055" i="6" s="1"/>
  <c r="L13056" i="6"/>
  <c r="P13056" i="6" s="1"/>
  <c r="L13057" i="6"/>
  <c r="P13057" i="6" s="1"/>
  <c r="L13058" i="6"/>
  <c r="P13058" i="6" s="1"/>
  <c r="L13059" i="6"/>
  <c r="P13059" i="6" s="1"/>
  <c r="L13060" i="6"/>
  <c r="P13060" i="6" s="1"/>
  <c r="L13061" i="6"/>
  <c r="P13061" i="6" s="1"/>
  <c r="L13062" i="6"/>
  <c r="P13062" i="6" s="1"/>
  <c r="L13063" i="6"/>
  <c r="P13063" i="6" s="1"/>
  <c r="L13064" i="6"/>
  <c r="P13064" i="6" s="1"/>
  <c r="L13065" i="6"/>
  <c r="P13065" i="6" s="1"/>
  <c r="L13066" i="6"/>
  <c r="P13066" i="6" s="1"/>
  <c r="L13067" i="6"/>
  <c r="P13067" i="6" s="1"/>
  <c r="L13068" i="6"/>
  <c r="P13068" i="6" s="1"/>
  <c r="L13069" i="6"/>
  <c r="P13069" i="6" s="1"/>
  <c r="L13070" i="6"/>
  <c r="P13070" i="6" s="1"/>
  <c r="L13071" i="6"/>
  <c r="P13071" i="6" s="1"/>
  <c r="L13072" i="6"/>
  <c r="P13072" i="6" s="1"/>
  <c r="L13073" i="6"/>
  <c r="P13073" i="6" s="1"/>
  <c r="L13074" i="6"/>
  <c r="P13074" i="6" s="1"/>
  <c r="L13075" i="6"/>
  <c r="P13075" i="6" s="1"/>
  <c r="L13076" i="6"/>
  <c r="P13076" i="6" s="1"/>
  <c r="L13077" i="6"/>
  <c r="P13077" i="6" s="1"/>
  <c r="L13078" i="6"/>
  <c r="P13078" i="6" s="1"/>
  <c r="L13079" i="6"/>
  <c r="P13079" i="6" s="1"/>
  <c r="L13080" i="6"/>
  <c r="P13080" i="6" s="1"/>
  <c r="L13081" i="6"/>
  <c r="P13081" i="6" s="1"/>
  <c r="L13082" i="6"/>
  <c r="P13082" i="6" s="1"/>
  <c r="L13083" i="6"/>
  <c r="P13083" i="6" s="1"/>
  <c r="L13084" i="6"/>
  <c r="P13084" i="6" s="1"/>
  <c r="L13085" i="6"/>
  <c r="P13085" i="6" s="1"/>
  <c r="L13086" i="6"/>
  <c r="P13086" i="6" s="1"/>
  <c r="L13087" i="6"/>
  <c r="P13087" i="6" s="1"/>
  <c r="L13088" i="6"/>
  <c r="P13088" i="6" s="1"/>
  <c r="L13089" i="6"/>
  <c r="P13089" i="6" s="1"/>
  <c r="L13090" i="6"/>
  <c r="P13090" i="6" s="1"/>
  <c r="L13091" i="6"/>
  <c r="P13091" i="6" s="1"/>
  <c r="L13092" i="6"/>
  <c r="P13092" i="6" s="1"/>
  <c r="L13093" i="6"/>
  <c r="P13093" i="6" s="1"/>
  <c r="L13094" i="6"/>
  <c r="P13094" i="6" s="1"/>
  <c r="L13095" i="6"/>
  <c r="P13095" i="6" s="1"/>
  <c r="L13096" i="6"/>
  <c r="P13096" i="6" s="1"/>
  <c r="L13097" i="6"/>
  <c r="P13097" i="6" s="1"/>
  <c r="L13098" i="6"/>
  <c r="P13098" i="6" s="1"/>
  <c r="L13099" i="6"/>
  <c r="P13099" i="6" s="1"/>
  <c r="L13100" i="6"/>
  <c r="P13100" i="6" s="1"/>
  <c r="L13101" i="6"/>
  <c r="P13101" i="6" s="1"/>
  <c r="L13102" i="6"/>
  <c r="P13102" i="6" s="1"/>
  <c r="L13103" i="6"/>
  <c r="P13103" i="6" s="1"/>
  <c r="L13104" i="6"/>
  <c r="P13104" i="6" s="1"/>
  <c r="L13105" i="6"/>
  <c r="P13105" i="6" s="1"/>
  <c r="L13106" i="6"/>
  <c r="P13106" i="6" s="1"/>
  <c r="L13107" i="6"/>
  <c r="P13107" i="6" s="1"/>
  <c r="L13108" i="6"/>
  <c r="P13108" i="6" s="1"/>
  <c r="L13109" i="6"/>
  <c r="P13109" i="6" s="1"/>
  <c r="L13110" i="6"/>
  <c r="P13110" i="6" s="1"/>
  <c r="L13111" i="6"/>
  <c r="P13111" i="6" s="1"/>
  <c r="L13112" i="6"/>
  <c r="P13112" i="6" s="1"/>
  <c r="L13113" i="6"/>
  <c r="P13113" i="6" s="1"/>
  <c r="L13114" i="6"/>
  <c r="P13114" i="6" s="1"/>
  <c r="L13115" i="6"/>
  <c r="P13115" i="6" s="1"/>
  <c r="L13116" i="6"/>
  <c r="P13116" i="6" s="1"/>
  <c r="L13117" i="6"/>
  <c r="P13117" i="6" s="1"/>
  <c r="L13118" i="6"/>
  <c r="P13118" i="6" s="1"/>
  <c r="L13119" i="6"/>
  <c r="P13119" i="6" s="1"/>
  <c r="L13120" i="6"/>
  <c r="P13120" i="6" s="1"/>
  <c r="L13121" i="6"/>
  <c r="P13121" i="6" s="1"/>
  <c r="L13122" i="6"/>
  <c r="P13122" i="6" s="1"/>
  <c r="L13123" i="6"/>
  <c r="P13123" i="6" s="1"/>
  <c r="L13124" i="6"/>
  <c r="P13124" i="6" s="1"/>
  <c r="L13125" i="6"/>
  <c r="P13125" i="6" s="1"/>
  <c r="L13126" i="6"/>
  <c r="P13126" i="6" s="1"/>
  <c r="L13127" i="6"/>
  <c r="P13127" i="6" s="1"/>
  <c r="L13128" i="6"/>
  <c r="P13128" i="6" s="1"/>
  <c r="L13129" i="6"/>
  <c r="P13129" i="6" s="1"/>
  <c r="L13130" i="6"/>
  <c r="P13130" i="6" s="1"/>
  <c r="L13131" i="6"/>
  <c r="P13131" i="6" s="1"/>
  <c r="L13132" i="6"/>
  <c r="P13132" i="6" s="1"/>
  <c r="L13133" i="6"/>
  <c r="P13133" i="6" s="1"/>
  <c r="L13134" i="6"/>
  <c r="P13134" i="6" s="1"/>
  <c r="L13135" i="6"/>
  <c r="P13135" i="6" s="1"/>
  <c r="L13136" i="6"/>
  <c r="P13136" i="6" s="1"/>
  <c r="L13137" i="6"/>
  <c r="P13137" i="6" s="1"/>
  <c r="L13138" i="6"/>
  <c r="P13138" i="6" s="1"/>
  <c r="L13139" i="6"/>
  <c r="P13139" i="6" s="1"/>
  <c r="L13140" i="6"/>
  <c r="P13140" i="6" s="1"/>
  <c r="L13141" i="6"/>
  <c r="P13141" i="6" s="1"/>
  <c r="L13142" i="6"/>
  <c r="P13142" i="6" s="1"/>
  <c r="L13143" i="6"/>
  <c r="P13143" i="6" s="1"/>
  <c r="L13144" i="6"/>
  <c r="P13144" i="6" s="1"/>
  <c r="L13145" i="6"/>
  <c r="P13145" i="6" s="1"/>
  <c r="L13146" i="6"/>
  <c r="P13146" i="6" s="1"/>
  <c r="L13147" i="6"/>
  <c r="P13147" i="6" s="1"/>
  <c r="L13148" i="6"/>
  <c r="P13148" i="6" s="1"/>
  <c r="L13149" i="6"/>
  <c r="P13149" i="6" s="1"/>
  <c r="L13150" i="6"/>
  <c r="P13150" i="6" s="1"/>
  <c r="L13151" i="6"/>
  <c r="P13151" i="6" s="1"/>
  <c r="L13152" i="6"/>
  <c r="P13152" i="6" s="1"/>
  <c r="L13153" i="6"/>
  <c r="P13153" i="6" s="1"/>
  <c r="L13154" i="6"/>
  <c r="P13154" i="6" s="1"/>
  <c r="L13155" i="6"/>
  <c r="P13155" i="6" s="1"/>
  <c r="L13156" i="6"/>
  <c r="P13156" i="6" s="1"/>
  <c r="L13157" i="6"/>
  <c r="P13157" i="6" s="1"/>
  <c r="L13158" i="6"/>
  <c r="P13158" i="6" s="1"/>
  <c r="L13159" i="6"/>
  <c r="P13159" i="6" s="1"/>
  <c r="L13160" i="6"/>
  <c r="P13160" i="6" s="1"/>
  <c r="L13161" i="6"/>
  <c r="P13161" i="6" s="1"/>
  <c r="L13162" i="6"/>
  <c r="P13162" i="6" s="1"/>
  <c r="L13163" i="6"/>
  <c r="P13163" i="6" s="1"/>
  <c r="L13164" i="6"/>
  <c r="P13164" i="6" s="1"/>
  <c r="L13165" i="6"/>
  <c r="P13165" i="6" s="1"/>
  <c r="L13166" i="6"/>
  <c r="P13166" i="6" s="1"/>
  <c r="L13167" i="6"/>
  <c r="P13167" i="6" s="1"/>
  <c r="L13168" i="6"/>
  <c r="P13168" i="6" s="1"/>
  <c r="L13169" i="6"/>
  <c r="P13169" i="6" s="1"/>
  <c r="L13170" i="6"/>
  <c r="P13170" i="6" s="1"/>
  <c r="L13171" i="6"/>
  <c r="P13171" i="6" s="1"/>
  <c r="L13172" i="6"/>
  <c r="P13172" i="6" s="1"/>
  <c r="L13173" i="6"/>
  <c r="P13173" i="6" s="1"/>
  <c r="L13174" i="6"/>
  <c r="P13174" i="6" s="1"/>
  <c r="L13175" i="6"/>
  <c r="P13175" i="6" s="1"/>
  <c r="L13176" i="6"/>
  <c r="P13176" i="6" s="1"/>
  <c r="L13177" i="6"/>
  <c r="P13177" i="6" s="1"/>
  <c r="L13178" i="6"/>
  <c r="P13178" i="6" s="1"/>
  <c r="L13179" i="6"/>
  <c r="P13179" i="6" s="1"/>
  <c r="L13180" i="6"/>
  <c r="P13180" i="6" s="1"/>
  <c r="L13181" i="6"/>
  <c r="P13181" i="6" s="1"/>
  <c r="L13182" i="6"/>
  <c r="P13182" i="6" s="1"/>
  <c r="L13183" i="6"/>
  <c r="P13183" i="6" s="1"/>
  <c r="L13184" i="6"/>
  <c r="P13184" i="6" s="1"/>
  <c r="L13185" i="6"/>
  <c r="P13185" i="6" s="1"/>
  <c r="L13186" i="6"/>
  <c r="P13186" i="6" s="1"/>
  <c r="L13187" i="6"/>
  <c r="P13187" i="6" s="1"/>
  <c r="L13188" i="6"/>
  <c r="P13188" i="6" s="1"/>
  <c r="L13189" i="6"/>
  <c r="P13189" i="6" s="1"/>
  <c r="L13190" i="6"/>
  <c r="P13190" i="6" s="1"/>
  <c r="L13191" i="6"/>
  <c r="P13191" i="6" s="1"/>
  <c r="L13192" i="6"/>
  <c r="P13192" i="6" s="1"/>
  <c r="L13193" i="6"/>
  <c r="P13193" i="6" s="1"/>
  <c r="L13194" i="6"/>
  <c r="P13194" i="6" s="1"/>
  <c r="L13195" i="6"/>
  <c r="P13195" i="6" s="1"/>
  <c r="L13196" i="6"/>
  <c r="P13196" i="6" s="1"/>
  <c r="L13197" i="6"/>
  <c r="P13197" i="6" s="1"/>
  <c r="L13198" i="6"/>
  <c r="P13198" i="6" s="1"/>
  <c r="L13199" i="6"/>
  <c r="P13199" i="6" s="1"/>
  <c r="L13200" i="6"/>
  <c r="P13200" i="6" s="1"/>
  <c r="L13201" i="6"/>
  <c r="P13201" i="6" s="1"/>
  <c r="L13202" i="6"/>
  <c r="P13202" i="6" s="1"/>
  <c r="L13203" i="6"/>
  <c r="P13203" i="6" s="1"/>
  <c r="L13204" i="6"/>
  <c r="P13204" i="6" s="1"/>
  <c r="L13205" i="6"/>
  <c r="P13205" i="6" s="1"/>
  <c r="L13206" i="6"/>
  <c r="P13206" i="6" s="1"/>
  <c r="L13207" i="6"/>
  <c r="P13207" i="6" s="1"/>
  <c r="L13208" i="6"/>
  <c r="P13208" i="6" s="1"/>
  <c r="L13209" i="6"/>
  <c r="P13209" i="6" s="1"/>
  <c r="L13210" i="6"/>
  <c r="P13210" i="6" s="1"/>
  <c r="L13211" i="6"/>
  <c r="P13211" i="6" s="1"/>
  <c r="L13212" i="6"/>
  <c r="P13212" i="6" s="1"/>
  <c r="L13213" i="6"/>
  <c r="P13213" i="6" s="1"/>
  <c r="L13214" i="6"/>
  <c r="P13214" i="6" s="1"/>
  <c r="L13215" i="6"/>
  <c r="P13215" i="6" s="1"/>
  <c r="L13216" i="6"/>
  <c r="P13216" i="6" s="1"/>
  <c r="L13217" i="6"/>
  <c r="P13217" i="6" s="1"/>
  <c r="L13218" i="6"/>
  <c r="P13218" i="6" s="1"/>
  <c r="L13219" i="6"/>
  <c r="P13219" i="6" s="1"/>
  <c r="L13220" i="6"/>
  <c r="P13220" i="6" s="1"/>
  <c r="L13221" i="6"/>
  <c r="P13221" i="6" s="1"/>
  <c r="L13222" i="6"/>
  <c r="P13222" i="6" s="1"/>
  <c r="L13223" i="6"/>
  <c r="P13223" i="6" s="1"/>
  <c r="L13224" i="6"/>
  <c r="P13224" i="6" s="1"/>
  <c r="L13225" i="6"/>
  <c r="P13225" i="6" s="1"/>
  <c r="L13226" i="6"/>
  <c r="P13226" i="6" s="1"/>
  <c r="L13227" i="6"/>
  <c r="P13227" i="6" s="1"/>
  <c r="L13228" i="6"/>
  <c r="P13228" i="6" s="1"/>
  <c r="L13229" i="6"/>
  <c r="P13229" i="6" s="1"/>
  <c r="L13230" i="6"/>
  <c r="P13230" i="6" s="1"/>
  <c r="L13231" i="6"/>
  <c r="P13231" i="6" s="1"/>
  <c r="L13232" i="6"/>
  <c r="P13232" i="6" s="1"/>
  <c r="L13233" i="6"/>
  <c r="P13233" i="6" s="1"/>
  <c r="L13234" i="6"/>
  <c r="P13234" i="6" s="1"/>
  <c r="L13235" i="6"/>
  <c r="P13235" i="6" s="1"/>
  <c r="L13236" i="6"/>
  <c r="P13236" i="6" s="1"/>
  <c r="L13237" i="6"/>
  <c r="P13237" i="6" s="1"/>
  <c r="L13238" i="6"/>
  <c r="P13238" i="6" s="1"/>
  <c r="L13239" i="6"/>
  <c r="P13239" i="6" s="1"/>
  <c r="L13240" i="6"/>
  <c r="P13240" i="6" s="1"/>
  <c r="L13241" i="6"/>
  <c r="P13241" i="6" s="1"/>
  <c r="L13242" i="6"/>
  <c r="P13242" i="6" s="1"/>
  <c r="L13243" i="6"/>
  <c r="P13243" i="6" s="1"/>
  <c r="L13244" i="6"/>
  <c r="P13244" i="6" s="1"/>
  <c r="L13245" i="6"/>
  <c r="P13245" i="6" s="1"/>
  <c r="L13246" i="6"/>
  <c r="P13246" i="6" s="1"/>
  <c r="L13247" i="6"/>
  <c r="P13247" i="6" s="1"/>
  <c r="L13248" i="6"/>
  <c r="P13248" i="6" s="1"/>
  <c r="L13249" i="6"/>
  <c r="P13249" i="6" s="1"/>
  <c r="L13250" i="6"/>
  <c r="P13250" i="6" s="1"/>
  <c r="L13251" i="6"/>
  <c r="P13251" i="6" s="1"/>
  <c r="L13252" i="6"/>
  <c r="P13252" i="6" s="1"/>
  <c r="L13253" i="6"/>
  <c r="P13253" i="6" s="1"/>
  <c r="L13254" i="6"/>
  <c r="P13254" i="6" s="1"/>
  <c r="L13255" i="6"/>
  <c r="P13255" i="6" s="1"/>
  <c r="L13256" i="6"/>
  <c r="P13256" i="6" s="1"/>
  <c r="L13257" i="6"/>
  <c r="P13257" i="6" s="1"/>
  <c r="L13258" i="6"/>
  <c r="P13258" i="6" s="1"/>
  <c r="L13259" i="6"/>
  <c r="P13259" i="6" s="1"/>
  <c r="L13260" i="6"/>
  <c r="P13260" i="6" s="1"/>
  <c r="L13261" i="6"/>
  <c r="P13261" i="6" s="1"/>
  <c r="L13262" i="6"/>
  <c r="P13262" i="6" s="1"/>
  <c r="L13263" i="6"/>
  <c r="P13263" i="6" s="1"/>
  <c r="L13264" i="6"/>
  <c r="P13264" i="6" s="1"/>
  <c r="L13265" i="6"/>
  <c r="P13265" i="6" s="1"/>
  <c r="L13266" i="6"/>
  <c r="P13266" i="6" s="1"/>
  <c r="L13267" i="6"/>
  <c r="P13267" i="6" s="1"/>
  <c r="L13268" i="6"/>
  <c r="P13268" i="6" s="1"/>
  <c r="L13269" i="6"/>
  <c r="P13269" i="6" s="1"/>
  <c r="L13270" i="6"/>
  <c r="P13270" i="6" s="1"/>
  <c r="L13271" i="6"/>
  <c r="P13271" i="6" s="1"/>
  <c r="L13272" i="6"/>
  <c r="P13272" i="6" s="1"/>
  <c r="L13273" i="6"/>
  <c r="P13273" i="6" s="1"/>
  <c r="L13274" i="6"/>
  <c r="P13274" i="6" s="1"/>
  <c r="L13275" i="6"/>
  <c r="P13275" i="6" s="1"/>
  <c r="L13276" i="6"/>
  <c r="P13276" i="6" s="1"/>
  <c r="L13277" i="6"/>
  <c r="P13277" i="6" s="1"/>
  <c r="L13278" i="6"/>
  <c r="P13278" i="6" s="1"/>
  <c r="L13279" i="6"/>
  <c r="P13279" i="6" s="1"/>
  <c r="L13280" i="6"/>
  <c r="P13280" i="6" s="1"/>
  <c r="L13281" i="6"/>
  <c r="P13281" i="6" s="1"/>
  <c r="L13282" i="6"/>
  <c r="P13282" i="6" s="1"/>
  <c r="L13283" i="6"/>
  <c r="P13283" i="6" s="1"/>
  <c r="L13284" i="6"/>
  <c r="P13284" i="6" s="1"/>
  <c r="L13285" i="6"/>
  <c r="P13285" i="6" s="1"/>
  <c r="L13286" i="6"/>
  <c r="P13286" i="6" s="1"/>
  <c r="L13287" i="6"/>
  <c r="P13287" i="6" s="1"/>
  <c r="L13288" i="6"/>
  <c r="P13288" i="6" s="1"/>
  <c r="L13289" i="6"/>
  <c r="P13289" i="6" s="1"/>
  <c r="L13290" i="6"/>
  <c r="P13290" i="6" s="1"/>
  <c r="L13291" i="6"/>
  <c r="P13291" i="6" s="1"/>
  <c r="L13292" i="6"/>
  <c r="P13292" i="6" s="1"/>
  <c r="L13293" i="6"/>
  <c r="P13293" i="6" s="1"/>
  <c r="L13294" i="6"/>
  <c r="P13294" i="6" s="1"/>
  <c r="L13295" i="6"/>
  <c r="P13295" i="6" s="1"/>
  <c r="L13296" i="6"/>
  <c r="P13296" i="6" s="1"/>
  <c r="L13297" i="6"/>
  <c r="P13297" i="6" s="1"/>
  <c r="L13298" i="6"/>
  <c r="P13298" i="6" s="1"/>
  <c r="L13299" i="6"/>
  <c r="P13299" i="6" s="1"/>
  <c r="L13300" i="6"/>
  <c r="P13300" i="6" s="1"/>
  <c r="L13301" i="6"/>
  <c r="P13301" i="6" s="1"/>
  <c r="L13302" i="6"/>
  <c r="P13302" i="6" s="1"/>
  <c r="L13303" i="6"/>
  <c r="P13303" i="6" s="1"/>
  <c r="L13304" i="6"/>
  <c r="P13304" i="6" s="1"/>
  <c r="L13305" i="6"/>
  <c r="P13305" i="6" s="1"/>
  <c r="L13306" i="6"/>
  <c r="P13306" i="6" s="1"/>
  <c r="L13307" i="6"/>
  <c r="P13307" i="6" s="1"/>
  <c r="L13308" i="6"/>
  <c r="P13308" i="6" s="1"/>
  <c r="L13309" i="6"/>
  <c r="P13309" i="6" s="1"/>
  <c r="L13310" i="6"/>
  <c r="P13310" i="6" s="1"/>
  <c r="L13311" i="6"/>
  <c r="P13311" i="6" s="1"/>
  <c r="L13312" i="6"/>
  <c r="P13312" i="6" s="1"/>
  <c r="L13313" i="6"/>
  <c r="P13313" i="6" s="1"/>
  <c r="L13314" i="6"/>
  <c r="P13314" i="6" s="1"/>
  <c r="L13315" i="6"/>
  <c r="P13315" i="6" s="1"/>
  <c r="L13316" i="6"/>
  <c r="P13316" i="6" s="1"/>
  <c r="L13317" i="6"/>
  <c r="P13317" i="6" s="1"/>
  <c r="L13318" i="6"/>
  <c r="P13318" i="6" s="1"/>
  <c r="L13319" i="6"/>
  <c r="P13319" i="6" s="1"/>
  <c r="L13320" i="6"/>
  <c r="P13320" i="6" s="1"/>
  <c r="L13321" i="6"/>
  <c r="P13321" i="6" s="1"/>
  <c r="L13322" i="6"/>
  <c r="P13322" i="6" s="1"/>
  <c r="L13323" i="6"/>
  <c r="P13323" i="6" s="1"/>
  <c r="L13324" i="6"/>
  <c r="P13324" i="6" s="1"/>
  <c r="L13325" i="6"/>
  <c r="P13325" i="6" s="1"/>
  <c r="L13326" i="6"/>
  <c r="P13326" i="6" s="1"/>
  <c r="L13327" i="6"/>
  <c r="P13327" i="6" s="1"/>
  <c r="L13328" i="6"/>
  <c r="P13328" i="6" s="1"/>
  <c r="L13329" i="6"/>
  <c r="P13329" i="6" s="1"/>
  <c r="L13330" i="6"/>
  <c r="P13330" i="6" s="1"/>
  <c r="L13331" i="6"/>
  <c r="P13331" i="6" s="1"/>
  <c r="L13332" i="6"/>
  <c r="P13332" i="6" s="1"/>
  <c r="L13333" i="6"/>
  <c r="P13333" i="6" s="1"/>
  <c r="L13334" i="6"/>
  <c r="P13334" i="6" s="1"/>
  <c r="L13335" i="6"/>
  <c r="P13335" i="6" s="1"/>
  <c r="L13336" i="6"/>
  <c r="P13336" i="6" s="1"/>
  <c r="L13337" i="6"/>
  <c r="P13337" i="6" s="1"/>
  <c r="L13338" i="6"/>
  <c r="P13338" i="6" s="1"/>
  <c r="L13339" i="6"/>
  <c r="P13339" i="6" s="1"/>
  <c r="L13340" i="6"/>
  <c r="P13340" i="6" s="1"/>
  <c r="L13341" i="6"/>
  <c r="P13341" i="6" s="1"/>
  <c r="L13342" i="6"/>
  <c r="P13342" i="6" s="1"/>
  <c r="L13343" i="6"/>
  <c r="P13343" i="6" s="1"/>
  <c r="L13344" i="6"/>
  <c r="P13344" i="6" s="1"/>
  <c r="L13345" i="6"/>
  <c r="P13345" i="6" s="1"/>
  <c r="L13346" i="6"/>
  <c r="P13346" i="6" s="1"/>
  <c r="L13347" i="6"/>
  <c r="P13347" i="6" s="1"/>
  <c r="L13348" i="6"/>
  <c r="P13348" i="6" s="1"/>
  <c r="L13349" i="6"/>
  <c r="P13349" i="6" s="1"/>
  <c r="L13350" i="6"/>
  <c r="P13350" i="6" s="1"/>
  <c r="L13351" i="6"/>
  <c r="P13351" i="6" s="1"/>
  <c r="L13352" i="6"/>
  <c r="P13352" i="6" s="1"/>
  <c r="L13353" i="6"/>
  <c r="P13353" i="6" s="1"/>
  <c r="L13354" i="6"/>
  <c r="P13354" i="6" s="1"/>
  <c r="L13355" i="6"/>
  <c r="P13355" i="6" s="1"/>
  <c r="L13356" i="6"/>
  <c r="P13356" i="6" s="1"/>
  <c r="L13357" i="6"/>
  <c r="P13357" i="6" s="1"/>
  <c r="L13358" i="6"/>
  <c r="P13358" i="6" s="1"/>
  <c r="L13359" i="6"/>
  <c r="P13359" i="6" s="1"/>
  <c r="L13360" i="6"/>
  <c r="P13360" i="6" s="1"/>
  <c r="L13361" i="6"/>
  <c r="P13361" i="6" s="1"/>
  <c r="L13362" i="6"/>
  <c r="P13362" i="6" s="1"/>
  <c r="L13363" i="6"/>
  <c r="P13363" i="6" s="1"/>
  <c r="L13364" i="6"/>
  <c r="P13364" i="6" s="1"/>
  <c r="L13365" i="6"/>
  <c r="P13365" i="6" s="1"/>
  <c r="L13366" i="6"/>
  <c r="P13366" i="6" s="1"/>
  <c r="L13367" i="6"/>
  <c r="P13367" i="6" s="1"/>
  <c r="L13368" i="6"/>
  <c r="P13368" i="6" s="1"/>
  <c r="L13369" i="6"/>
  <c r="P13369" i="6" s="1"/>
  <c r="L13370" i="6"/>
  <c r="P13370" i="6" s="1"/>
  <c r="L13371" i="6"/>
  <c r="P13371" i="6" s="1"/>
  <c r="L13372" i="6"/>
  <c r="P13372" i="6" s="1"/>
  <c r="L13373" i="6"/>
  <c r="P13373" i="6" s="1"/>
  <c r="L13374" i="6"/>
  <c r="P13374" i="6" s="1"/>
  <c r="L13375" i="6"/>
  <c r="P13375" i="6" s="1"/>
  <c r="L13376" i="6"/>
  <c r="P13376" i="6" s="1"/>
  <c r="L13377" i="6"/>
  <c r="P13377" i="6" s="1"/>
  <c r="L13378" i="6"/>
  <c r="P13378" i="6" s="1"/>
  <c r="L13379" i="6"/>
  <c r="P13379" i="6" s="1"/>
  <c r="L13380" i="6"/>
  <c r="P13380" i="6" s="1"/>
  <c r="L13381" i="6"/>
  <c r="P13381" i="6" s="1"/>
  <c r="L13382" i="6"/>
  <c r="P13382" i="6" s="1"/>
  <c r="L13383" i="6"/>
  <c r="P13383" i="6" s="1"/>
  <c r="L13384" i="6"/>
  <c r="P13384" i="6" s="1"/>
  <c r="L13385" i="6"/>
  <c r="P13385" i="6" s="1"/>
  <c r="L13386" i="6"/>
  <c r="P13386" i="6" s="1"/>
  <c r="L13387" i="6"/>
  <c r="P13387" i="6" s="1"/>
  <c r="L13388" i="6"/>
  <c r="P13388" i="6" s="1"/>
  <c r="L13389" i="6"/>
  <c r="P13389" i="6" s="1"/>
  <c r="L13390" i="6"/>
  <c r="P13390" i="6" s="1"/>
  <c r="L13391" i="6"/>
  <c r="P13391" i="6" s="1"/>
  <c r="L13392" i="6"/>
  <c r="P13392" i="6" s="1"/>
  <c r="L13393" i="6"/>
  <c r="P13393" i="6" s="1"/>
  <c r="L13394" i="6"/>
  <c r="P13394" i="6" s="1"/>
  <c r="L13395" i="6"/>
  <c r="P13395" i="6" s="1"/>
  <c r="L13396" i="6"/>
  <c r="P13396" i="6" s="1"/>
  <c r="L13397" i="6"/>
  <c r="P13397" i="6" s="1"/>
  <c r="L13398" i="6"/>
  <c r="P13398" i="6" s="1"/>
  <c r="L13399" i="6"/>
  <c r="P13399" i="6" s="1"/>
  <c r="L13400" i="6"/>
  <c r="P13400" i="6" s="1"/>
  <c r="L13401" i="6"/>
  <c r="P13401" i="6" s="1"/>
  <c r="L13402" i="6"/>
  <c r="P13402" i="6" s="1"/>
  <c r="L13403" i="6"/>
  <c r="P13403" i="6" s="1"/>
  <c r="L13404" i="6"/>
  <c r="P13404" i="6" s="1"/>
  <c r="L13405" i="6"/>
  <c r="P13405" i="6" s="1"/>
  <c r="L13406" i="6"/>
  <c r="P13406" i="6" s="1"/>
  <c r="L13407" i="6"/>
  <c r="P13407" i="6" s="1"/>
  <c r="L13408" i="6"/>
  <c r="P13408" i="6" s="1"/>
  <c r="L13409" i="6"/>
  <c r="P13409" i="6" s="1"/>
  <c r="L13410" i="6"/>
  <c r="P13410" i="6" s="1"/>
  <c r="L13411" i="6"/>
  <c r="P13411" i="6" s="1"/>
  <c r="L13412" i="6"/>
  <c r="P13412" i="6" s="1"/>
  <c r="L13413" i="6"/>
  <c r="P13413" i="6" s="1"/>
  <c r="L13414" i="6"/>
  <c r="P13414" i="6" s="1"/>
  <c r="L13415" i="6"/>
  <c r="P13415" i="6" s="1"/>
  <c r="L13416" i="6"/>
  <c r="P13416" i="6" s="1"/>
  <c r="L13417" i="6"/>
  <c r="P13417" i="6" s="1"/>
  <c r="L13418" i="6"/>
  <c r="P13418" i="6" s="1"/>
  <c r="L13419" i="6"/>
  <c r="P13419" i="6" s="1"/>
  <c r="L13420" i="6"/>
  <c r="P13420" i="6" s="1"/>
  <c r="L13421" i="6"/>
  <c r="P13421" i="6" s="1"/>
  <c r="L13422" i="6"/>
  <c r="P13422" i="6" s="1"/>
  <c r="L13423" i="6"/>
  <c r="P13423" i="6" s="1"/>
  <c r="L13424" i="6"/>
  <c r="P13424" i="6" s="1"/>
  <c r="L13425" i="6"/>
  <c r="P13425" i="6" s="1"/>
  <c r="L13426" i="6"/>
  <c r="P13426" i="6" s="1"/>
  <c r="L13427" i="6"/>
  <c r="P13427" i="6" s="1"/>
  <c r="L13428" i="6"/>
  <c r="P13428" i="6" s="1"/>
  <c r="L13429" i="6"/>
  <c r="P13429" i="6" s="1"/>
  <c r="L13430" i="6"/>
  <c r="P13430" i="6" s="1"/>
  <c r="L13431" i="6"/>
  <c r="P13431" i="6" s="1"/>
  <c r="L13432" i="6"/>
  <c r="P13432" i="6" s="1"/>
  <c r="L13433" i="6"/>
  <c r="P13433" i="6" s="1"/>
  <c r="L13434" i="6"/>
  <c r="P13434" i="6" s="1"/>
  <c r="L13435" i="6"/>
  <c r="P13435" i="6" s="1"/>
  <c r="L13436" i="6"/>
  <c r="P13436" i="6" s="1"/>
  <c r="L13437" i="6"/>
  <c r="P13437" i="6" s="1"/>
  <c r="L13438" i="6"/>
  <c r="P13438" i="6" s="1"/>
  <c r="L13439" i="6"/>
  <c r="P13439" i="6" s="1"/>
  <c r="L13440" i="6"/>
  <c r="P13440" i="6" s="1"/>
  <c r="L13441" i="6"/>
  <c r="P13441" i="6" s="1"/>
  <c r="L13442" i="6"/>
  <c r="P13442" i="6" s="1"/>
  <c r="L13443" i="6"/>
  <c r="P13443" i="6" s="1"/>
  <c r="L13444" i="6"/>
  <c r="P13444" i="6" s="1"/>
  <c r="L13445" i="6"/>
  <c r="P13445" i="6" s="1"/>
  <c r="L13446" i="6"/>
  <c r="P13446" i="6" s="1"/>
  <c r="L13447" i="6"/>
  <c r="P13447" i="6" s="1"/>
  <c r="L13448" i="6"/>
  <c r="P13448" i="6" s="1"/>
  <c r="L13449" i="6"/>
  <c r="P13449" i="6" s="1"/>
  <c r="L13450" i="6"/>
  <c r="P13450" i="6" s="1"/>
  <c r="L13451" i="6"/>
  <c r="P13451" i="6" s="1"/>
  <c r="L13452" i="6"/>
  <c r="P13452" i="6" s="1"/>
  <c r="L13453" i="6"/>
  <c r="P13453" i="6" s="1"/>
  <c r="L8" i="6"/>
  <c r="L121" i="6"/>
  <c r="L216" i="6"/>
  <c r="L307" i="6"/>
  <c r="L394" i="6"/>
  <c r="L934" i="6"/>
  <c r="L1020" i="6"/>
  <c r="L1104" i="6"/>
  <c r="L1189" i="6"/>
  <c r="L1275" i="6"/>
  <c r="L1354" i="6"/>
  <c r="L1440" i="6"/>
  <c r="L2124" i="6"/>
  <c r="L2215" i="6"/>
  <c r="L2296" i="6"/>
  <c r="L2379" i="6"/>
  <c r="L2463" i="6"/>
  <c r="L2544" i="6"/>
  <c r="L3110" i="6"/>
  <c r="L3203" i="6"/>
  <c r="L3278" i="6"/>
  <c r="L3361" i="6"/>
  <c r="L3442" i="6"/>
  <c r="L3522" i="6"/>
  <c r="L4110" i="6"/>
  <c r="L4191" i="6"/>
  <c r="L4267" i="6"/>
  <c r="L4350" i="6"/>
  <c r="L4429" i="6"/>
  <c r="L4505" i="6"/>
  <c r="L5014" i="6"/>
  <c r="L5095" i="6"/>
  <c r="L5171" i="6"/>
  <c r="L5252" i="6"/>
  <c r="L5324" i="6"/>
  <c r="L5860" i="6"/>
  <c r="L5939" i="6"/>
  <c r="L6019" i="6"/>
  <c r="L6094" i="6"/>
  <c r="L6174" i="6"/>
  <c r="L6253" i="6"/>
  <c r="L6327" i="6"/>
  <c r="L6940" i="6"/>
  <c r="L7019" i="6"/>
  <c r="L7098" i="6"/>
  <c r="L7172" i="6"/>
  <c r="L7251" i="6"/>
  <c r="L7327" i="6"/>
  <c r="L7403" i="6"/>
  <c r="L8005" i="6"/>
  <c r="L8081" i="6"/>
  <c r="L8157" i="6"/>
  <c r="L8233" i="6"/>
  <c r="L8304" i="6"/>
  <c r="L8765" i="6"/>
  <c r="L8840" i="6"/>
  <c r="L8919" i="6"/>
  <c r="L8989" i="6"/>
  <c r="L9071" i="6"/>
  <c r="L9499" i="6"/>
  <c r="L9581" i="6"/>
  <c r="L9659" i="6"/>
  <c r="L9734" i="6"/>
  <c r="L10146" i="6"/>
  <c r="L10223" i="6"/>
  <c r="L10299" i="6"/>
  <c r="L10372" i="6"/>
  <c r="L10448" i="6"/>
  <c r="L10858" i="6"/>
  <c r="L10937" i="6"/>
  <c r="L11009" i="6"/>
  <c r="L11085" i="6"/>
  <c r="L11475" i="6"/>
  <c r="L11548" i="6"/>
  <c r="L11624" i="6"/>
  <c r="L11701" i="6"/>
  <c r="L12082" i="6"/>
  <c r="L12152" i="6"/>
  <c r="L12228" i="6"/>
  <c r="L12304" i="6"/>
  <c r="L12675" i="6"/>
  <c r="L12756" i="6"/>
  <c r="L12830" i="6"/>
  <c r="L12902" i="6"/>
  <c r="L12978" i="6"/>
  <c r="L13458" i="6"/>
  <c r="L13533" i="6"/>
  <c r="L13608" i="6"/>
  <c r="L13679" i="6"/>
  <c r="L14023" i="6"/>
  <c r="L14102" i="6"/>
  <c r="L14176" i="6"/>
  <c r="L14497" i="6"/>
  <c r="L14568" i="6"/>
  <c r="L14645" i="6"/>
  <c r="L14715" i="6"/>
  <c r="L15019" i="6"/>
  <c r="L15094" i="6"/>
  <c r="L15375" i="6"/>
  <c r="L15452" i="6"/>
  <c r="L15524" i="6"/>
  <c r="L15774" i="6"/>
  <c r="L15850" i="6"/>
  <c r="L15928" i="6"/>
  <c r="L15997" i="6"/>
  <c r="L16072" i="6"/>
  <c r="L16148" i="6"/>
  <c r="L16660" i="6"/>
  <c r="L16730" i="6"/>
  <c r="L16806" i="6"/>
  <c r="L16877" i="6"/>
  <c r="L16953" i="6"/>
  <c r="L17026" i="6"/>
  <c r="L17506" i="6"/>
  <c r="L17579" i="6"/>
  <c r="L17655" i="6"/>
  <c r="L17730" i="6"/>
  <c r="L17800" i="6"/>
  <c r="L18263" i="6"/>
  <c r="L18334" i="6"/>
  <c r="L18405" i="6"/>
  <c r="L18482" i="6"/>
  <c r="L18553" i="6"/>
  <c r="L18995" i="6"/>
  <c r="L19066" i="6"/>
  <c r="L19142" i="6"/>
  <c r="L19214" i="6"/>
  <c r="L19288" i="6"/>
  <c r="L19361" i="6"/>
  <c r="L19434" i="6"/>
  <c r="L20023" i="6"/>
  <c r="L20095" i="6"/>
  <c r="L20167" i="6"/>
  <c r="L20239" i="6"/>
  <c r="L20315" i="6"/>
  <c r="L20383" i="6"/>
  <c r="L20456" i="6"/>
  <c r="L21028" i="6"/>
  <c r="L21097" i="6"/>
  <c r="L21172" i="6"/>
  <c r="L21243" i="6"/>
  <c r="L21315" i="6"/>
  <c r="L21386" i="6"/>
  <c r="L21457" i="6"/>
  <c r="L22015" i="6"/>
  <c r="L22083" i="6"/>
  <c r="L22156" i="6"/>
  <c r="L22232" i="6"/>
  <c r="L22299" i="6"/>
  <c r="L22372" i="6"/>
  <c r="L22446" i="6"/>
  <c r="L22518" i="6"/>
  <c r="L23168" i="6"/>
  <c r="L23237" i="6"/>
  <c r="L23313" i="6"/>
  <c r="L23380" i="6"/>
  <c r="L23452" i="6"/>
  <c r="L23525" i="6"/>
  <c r="L23593" i="6"/>
  <c r="L23667" i="6"/>
  <c r="L24328" i="6"/>
  <c r="L24398" i="6"/>
  <c r="L24472" i="6"/>
  <c r="L24542" i="6"/>
  <c r="L24611" i="6"/>
  <c r="L25021" i="6"/>
  <c r="L25099" i="6"/>
  <c r="L25168" i="6"/>
  <c r="L25241" i="6"/>
  <c r="L25629" i="6"/>
  <c r="L25695" i="6"/>
  <c r="L25770" i="6"/>
  <c r="L25840" i="6"/>
  <c r="L26224" i="6"/>
  <c r="L26296" i="6"/>
  <c r="L26367" i="6"/>
  <c r="L26437" i="6"/>
  <c r="L26506" i="6"/>
  <c r="L26883" i="6"/>
  <c r="L26953" i="6"/>
  <c r="L27026" i="6"/>
  <c r="L27097" i="6"/>
  <c r="L27163" i="6"/>
  <c r="L27600" i="6"/>
  <c r="L27675" i="6"/>
  <c r="L27746" i="6"/>
  <c r="L27815" i="6"/>
  <c r="L27885" i="6"/>
  <c r="L28322" i="6"/>
  <c r="L28393" i="6"/>
  <c r="L28462" i="6"/>
  <c r="L28532" i="6"/>
  <c r="L28605" i="6"/>
  <c r="L29034" i="6"/>
  <c r="L29107" i="6"/>
  <c r="L29179" i="6"/>
  <c r="L29251" i="6"/>
  <c r="L29318" i="6"/>
  <c r="L29392" i="6"/>
  <c r="L29865" i="6"/>
  <c r="L29939" i="6"/>
  <c r="L30007" i="6"/>
  <c r="L30081" i="6"/>
  <c r="L30147" i="6"/>
  <c r="L30217" i="6"/>
  <c r="L30708" i="6"/>
  <c r="L30786" i="6"/>
  <c r="L30853" i="6"/>
  <c r="L30923" i="6"/>
  <c r="L30996" i="6"/>
  <c r="L31469" i="6"/>
  <c r="L31541" i="6"/>
  <c r="L31612" i="6"/>
  <c r="L31681" i="6"/>
  <c r="L31749" i="6"/>
  <c r="L31822" i="6"/>
  <c r="L32268" i="6"/>
  <c r="L32335" i="6"/>
  <c r="L32408" i="6"/>
  <c r="L32478" i="6"/>
  <c r="L32554" i="6"/>
  <c r="L32621" i="6"/>
  <c r="L33144" i="6"/>
  <c r="L33216" i="6"/>
  <c r="L33284" i="6"/>
  <c r="L33351" i="6"/>
  <c r="L33689" i="6"/>
  <c r="L33758" i="6"/>
  <c r="L33827" i="6"/>
  <c r="L33897" i="6"/>
  <c r="L34263" i="6"/>
  <c r="L34334" i="6"/>
  <c r="L34404" i="6"/>
  <c r="L34473" i="6"/>
  <c r="L34538" i="6"/>
  <c r="L34954" i="6"/>
  <c r="L35023" i="6"/>
  <c r="L35095" i="6"/>
  <c r="L35162" i="6"/>
  <c r="L35551" i="6"/>
  <c r="L35622" i="6"/>
  <c r="L35692" i="6"/>
  <c r="L35756" i="6"/>
  <c r="L35833" i="6"/>
  <c r="L35902" i="6"/>
  <c r="L36371" i="6"/>
  <c r="L36437" i="6"/>
  <c r="L36510" i="6"/>
  <c r="L36580" i="6"/>
  <c r="L36648" i="6"/>
  <c r="L37082" i="6"/>
  <c r="L37153" i="6"/>
  <c r="L37223" i="6"/>
  <c r="L37290" i="6"/>
  <c r="L37638" i="6"/>
  <c r="L37710" i="6"/>
  <c r="L37780" i="6"/>
  <c r="L37843" i="6"/>
  <c r="L37917" i="6"/>
  <c r="L37985" i="6"/>
  <c r="L38058" i="6"/>
  <c r="L38619" i="6"/>
  <c r="L38683" i="6"/>
  <c r="L38756" i="6"/>
  <c r="L38826" i="6"/>
  <c r="L38897" i="6"/>
  <c r="L38967" i="6"/>
  <c r="L39455" i="6"/>
  <c r="L39517" i="6"/>
  <c r="L39590" i="6"/>
  <c r="L39889" i="6"/>
  <c r="L39958" i="6"/>
  <c r="L40027" i="6"/>
  <c r="L13727" i="6"/>
  <c r="P13727" i="6" s="1"/>
  <c r="L13728" i="6"/>
  <c r="P13728" i="6" s="1"/>
  <c r="L13729" i="6"/>
  <c r="P13729" i="6" s="1"/>
  <c r="L13730" i="6"/>
  <c r="P13730" i="6" s="1"/>
  <c r="L13731" i="6"/>
  <c r="P13731" i="6" s="1"/>
  <c r="L13732" i="6"/>
  <c r="P13732" i="6" s="1"/>
  <c r="L13733" i="6"/>
  <c r="P13733" i="6" s="1"/>
  <c r="L13734" i="6"/>
  <c r="P13734" i="6" s="1"/>
  <c r="L13735" i="6"/>
  <c r="P13735" i="6" s="1"/>
  <c r="L13736" i="6"/>
  <c r="P13736" i="6" s="1"/>
  <c r="L13737" i="6"/>
  <c r="P13737" i="6" s="1"/>
  <c r="L13738" i="6"/>
  <c r="P13738" i="6" s="1"/>
  <c r="L13739" i="6"/>
  <c r="P13739" i="6" s="1"/>
  <c r="L13740" i="6"/>
  <c r="P13740" i="6" s="1"/>
  <c r="L13741" i="6"/>
  <c r="P13741" i="6" s="1"/>
  <c r="L13742" i="6"/>
  <c r="P13742" i="6" s="1"/>
  <c r="L13743" i="6"/>
  <c r="P13743" i="6" s="1"/>
  <c r="L13744" i="6"/>
  <c r="P13744" i="6" s="1"/>
  <c r="L13745" i="6"/>
  <c r="P13745" i="6" s="1"/>
  <c r="L13746" i="6"/>
  <c r="P13746" i="6" s="1"/>
  <c r="L13747" i="6"/>
  <c r="P13747" i="6" s="1"/>
  <c r="L13748" i="6"/>
  <c r="P13748" i="6" s="1"/>
  <c r="L13749" i="6"/>
  <c r="P13749" i="6" s="1"/>
  <c r="L13750" i="6"/>
  <c r="P13750" i="6" s="1"/>
  <c r="L13751" i="6"/>
  <c r="P13751" i="6" s="1"/>
  <c r="L13752" i="6"/>
  <c r="P13752" i="6" s="1"/>
  <c r="L13753" i="6"/>
  <c r="P13753" i="6" s="1"/>
  <c r="L13754" i="6"/>
  <c r="P13754" i="6" s="1"/>
  <c r="L13755" i="6"/>
  <c r="P13755" i="6" s="1"/>
  <c r="L13756" i="6"/>
  <c r="P13756" i="6" s="1"/>
  <c r="L13757" i="6"/>
  <c r="P13757" i="6" s="1"/>
  <c r="L13758" i="6"/>
  <c r="P13758" i="6" s="1"/>
  <c r="L13759" i="6"/>
  <c r="P13759" i="6" s="1"/>
  <c r="L13760" i="6"/>
  <c r="P13760" i="6" s="1"/>
  <c r="L13761" i="6"/>
  <c r="P13761" i="6" s="1"/>
  <c r="L13762" i="6"/>
  <c r="P13762" i="6" s="1"/>
  <c r="L13763" i="6"/>
  <c r="P13763" i="6" s="1"/>
  <c r="L13764" i="6"/>
  <c r="P13764" i="6" s="1"/>
  <c r="L13765" i="6"/>
  <c r="P13765" i="6" s="1"/>
  <c r="L13766" i="6"/>
  <c r="P13766" i="6" s="1"/>
  <c r="L13767" i="6"/>
  <c r="P13767" i="6" s="1"/>
  <c r="L13768" i="6"/>
  <c r="P13768" i="6" s="1"/>
  <c r="L13769" i="6"/>
  <c r="P13769" i="6" s="1"/>
  <c r="L13770" i="6"/>
  <c r="P13770" i="6" s="1"/>
  <c r="L13771" i="6"/>
  <c r="P13771" i="6" s="1"/>
  <c r="L13772" i="6"/>
  <c r="P13772" i="6" s="1"/>
  <c r="L13773" i="6"/>
  <c r="P13773" i="6" s="1"/>
  <c r="L13774" i="6"/>
  <c r="P13774" i="6" s="1"/>
  <c r="L13775" i="6"/>
  <c r="P13775" i="6" s="1"/>
  <c r="L13776" i="6"/>
  <c r="P13776" i="6" s="1"/>
  <c r="L13777" i="6"/>
  <c r="P13777" i="6" s="1"/>
  <c r="L13778" i="6"/>
  <c r="P13778" i="6" s="1"/>
  <c r="L13779" i="6"/>
  <c r="P13779" i="6" s="1"/>
  <c r="L13780" i="6"/>
  <c r="P13780" i="6" s="1"/>
  <c r="L13781" i="6"/>
  <c r="P13781" i="6" s="1"/>
  <c r="L13782" i="6"/>
  <c r="P13782" i="6" s="1"/>
  <c r="L13783" i="6"/>
  <c r="P13783" i="6" s="1"/>
  <c r="L13784" i="6"/>
  <c r="P13784" i="6" s="1"/>
  <c r="L13785" i="6"/>
  <c r="P13785" i="6" s="1"/>
  <c r="L13786" i="6"/>
  <c r="P13786" i="6" s="1"/>
  <c r="L13787" i="6"/>
  <c r="P13787" i="6" s="1"/>
  <c r="L13788" i="6"/>
  <c r="P13788" i="6" s="1"/>
  <c r="L13789" i="6"/>
  <c r="P13789" i="6" s="1"/>
  <c r="L13790" i="6"/>
  <c r="P13790" i="6" s="1"/>
  <c r="L13791" i="6"/>
  <c r="P13791" i="6" s="1"/>
  <c r="L13792" i="6"/>
  <c r="P13792" i="6" s="1"/>
  <c r="L13793" i="6"/>
  <c r="P13793" i="6" s="1"/>
  <c r="L13794" i="6"/>
  <c r="P13794" i="6" s="1"/>
  <c r="L13795" i="6"/>
  <c r="P13795" i="6" s="1"/>
  <c r="L13796" i="6"/>
  <c r="P13796" i="6" s="1"/>
  <c r="L13797" i="6"/>
  <c r="P13797" i="6" s="1"/>
  <c r="L13798" i="6"/>
  <c r="P13798" i="6" s="1"/>
  <c r="L13799" i="6"/>
  <c r="P13799" i="6" s="1"/>
  <c r="L13800" i="6"/>
  <c r="P13800" i="6" s="1"/>
  <c r="L13801" i="6"/>
  <c r="P13801" i="6" s="1"/>
  <c r="L13802" i="6"/>
  <c r="P13802" i="6" s="1"/>
  <c r="L13803" i="6"/>
  <c r="P13803" i="6" s="1"/>
  <c r="L13804" i="6"/>
  <c r="P13804" i="6" s="1"/>
  <c r="L13805" i="6"/>
  <c r="P13805" i="6" s="1"/>
  <c r="L13806" i="6"/>
  <c r="P13806" i="6" s="1"/>
  <c r="L13807" i="6"/>
  <c r="P13807" i="6" s="1"/>
  <c r="L13808" i="6"/>
  <c r="P13808" i="6" s="1"/>
  <c r="L13809" i="6"/>
  <c r="P13809" i="6" s="1"/>
  <c r="L13810" i="6"/>
  <c r="P13810" i="6" s="1"/>
  <c r="L13811" i="6"/>
  <c r="P13811" i="6" s="1"/>
  <c r="L13812" i="6"/>
  <c r="P13812" i="6" s="1"/>
  <c r="L13813" i="6"/>
  <c r="P13813" i="6" s="1"/>
  <c r="L13814" i="6"/>
  <c r="P13814" i="6" s="1"/>
  <c r="L13815" i="6"/>
  <c r="P13815" i="6" s="1"/>
  <c r="L13816" i="6"/>
  <c r="P13816" i="6" s="1"/>
  <c r="L13817" i="6"/>
  <c r="P13817" i="6" s="1"/>
  <c r="L13818" i="6"/>
  <c r="P13818" i="6" s="1"/>
  <c r="L13819" i="6"/>
  <c r="P13819" i="6" s="1"/>
  <c r="L13820" i="6"/>
  <c r="P13820" i="6" s="1"/>
  <c r="L13821" i="6"/>
  <c r="P13821" i="6" s="1"/>
  <c r="L13822" i="6"/>
  <c r="P13822" i="6" s="1"/>
  <c r="L13823" i="6"/>
  <c r="P13823" i="6" s="1"/>
  <c r="L13824" i="6"/>
  <c r="P13824" i="6" s="1"/>
  <c r="L13825" i="6"/>
  <c r="P13825" i="6" s="1"/>
  <c r="L13826" i="6"/>
  <c r="P13826" i="6" s="1"/>
  <c r="L13827" i="6"/>
  <c r="P13827" i="6" s="1"/>
  <c r="L13828" i="6"/>
  <c r="P13828" i="6" s="1"/>
  <c r="L13829" i="6"/>
  <c r="P13829" i="6" s="1"/>
  <c r="L13830" i="6"/>
  <c r="P13830" i="6" s="1"/>
  <c r="L13831" i="6"/>
  <c r="P13831" i="6" s="1"/>
  <c r="L13832" i="6"/>
  <c r="P13832" i="6" s="1"/>
  <c r="L13833" i="6"/>
  <c r="P13833" i="6" s="1"/>
  <c r="L13834" i="6"/>
  <c r="P13834" i="6" s="1"/>
  <c r="L13835" i="6"/>
  <c r="P13835" i="6" s="1"/>
  <c r="L13836" i="6"/>
  <c r="P13836" i="6" s="1"/>
  <c r="L13837" i="6"/>
  <c r="P13837" i="6" s="1"/>
  <c r="L13838" i="6"/>
  <c r="P13838" i="6" s="1"/>
  <c r="L13839" i="6"/>
  <c r="P13839" i="6" s="1"/>
  <c r="L13840" i="6"/>
  <c r="P13840" i="6" s="1"/>
  <c r="L13841" i="6"/>
  <c r="P13841" i="6" s="1"/>
  <c r="L13842" i="6"/>
  <c r="P13842" i="6" s="1"/>
  <c r="L13843" i="6"/>
  <c r="P13843" i="6" s="1"/>
  <c r="L13844" i="6"/>
  <c r="P13844" i="6" s="1"/>
  <c r="L13845" i="6"/>
  <c r="P13845" i="6" s="1"/>
  <c r="L13846" i="6"/>
  <c r="P13846" i="6" s="1"/>
  <c r="L13847" i="6"/>
  <c r="P13847" i="6" s="1"/>
  <c r="L13848" i="6"/>
  <c r="P13848" i="6" s="1"/>
  <c r="L13849" i="6"/>
  <c r="P13849" i="6" s="1"/>
  <c r="L13850" i="6"/>
  <c r="P13850" i="6" s="1"/>
  <c r="L13851" i="6"/>
  <c r="P13851" i="6" s="1"/>
  <c r="L13852" i="6"/>
  <c r="P13852" i="6" s="1"/>
  <c r="L13853" i="6"/>
  <c r="P13853" i="6" s="1"/>
  <c r="L13854" i="6"/>
  <c r="P13854" i="6" s="1"/>
  <c r="L13855" i="6"/>
  <c r="P13855" i="6" s="1"/>
  <c r="L13856" i="6"/>
  <c r="P13856" i="6" s="1"/>
  <c r="L13857" i="6"/>
  <c r="P13857" i="6" s="1"/>
  <c r="L13858" i="6"/>
  <c r="P13858" i="6" s="1"/>
  <c r="L13859" i="6"/>
  <c r="P13859" i="6" s="1"/>
  <c r="L13860" i="6"/>
  <c r="P13860" i="6" s="1"/>
  <c r="L13861" i="6"/>
  <c r="P13861" i="6" s="1"/>
  <c r="L13862" i="6"/>
  <c r="P13862" i="6" s="1"/>
  <c r="L13863" i="6"/>
  <c r="P13863" i="6" s="1"/>
  <c r="L13864" i="6"/>
  <c r="P13864" i="6" s="1"/>
  <c r="L13865" i="6"/>
  <c r="P13865" i="6" s="1"/>
  <c r="L13866" i="6"/>
  <c r="P13866" i="6" s="1"/>
  <c r="L13867" i="6"/>
  <c r="P13867" i="6" s="1"/>
  <c r="L13868" i="6"/>
  <c r="P13868" i="6" s="1"/>
  <c r="L13869" i="6"/>
  <c r="P13869" i="6" s="1"/>
  <c r="L13870" i="6"/>
  <c r="P13870" i="6" s="1"/>
  <c r="L13871" i="6"/>
  <c r="P13871" i="6" s="1"/>
  <c r="L13872" i="6"/>
  <c r="P13872" i="6" s="1"/>
  <c r="L13873" i="6"/>
  <c r="P13873" i="6" s="1"/>
  <c r="L13874" i="6"/>
  <c r="P13874" i="6" s="1"/>
  <c r="L13875" i="6"/>
  <c r="P13875" i="6" s="1"/>
  <c r="L13876" i="6"/>
  <c r="P13876" i="6" s="1"/>
  <c r="L13877" i="6"/>
  <c r="P13877" i="6" s="1"/>
  <c r="L13878" i="6"/>
  <c r="P13878" i="6" s="1"/>
  <c r="L13879" i="6"/>
  <c r="P13879" i="6" s="1"/>
  <c r="L13880" i="6"/>
  <c r="P13880" i="6" s="1"/>
  <c r="L13881" i="6"/>
  <c r="P13881" i="6" s="1"/>
  <c r="L13882" i="6"/>
  <c r="P13882" i="6" s="1"/>
  <c r="L13883" i="6"/>
  <c r="P13883" i="6" s="1"/>
  <c r="L13884" i="6"/>
  <c r="P13884" i="6" s="1"/>
  <c r="L13885" i="6"/>
  <c r="P13885" i="6" s="1"/>
  <c r="L13886" i="6"/>
  <c r="P13886" i="6" s="1"/>
  <c r="L13887" i="6"/>
  <c r="P13887" i="6" s="1"/>
  <c r="L13888" i="6"/>
  <c r="P13888" i="6" s="1"/>
  <c r="L13889" i="6"/>
  <c r="P13889" i="6" s="1"/>
  <c r="L13890" i="6"/>
  <c r="P13890" i="6" s="1"/>
  <c r="L13891" i="6"/>
  <c r="P13891" i="6" s="1"/>
  <c r="L13892" i="6"/>
  <c r="P13892" i="6" s="1"/>
  <c r="L13893" i="6"/>
  <c r="P13893" i="6" s="1"/>
  <c r="L13894" i="6"/>
  <c r="P13894" i="6" s="1"/>
  <c r="L13895" i="6"/>
  <c r="P13895" i="6" s="1"/>
  <c r="L13896" i="6"/>
  <c r="P13896" i="6" s="1"/>
  <c r="L13897" i="6"/>
  <c r="P13897" i="6" s="1"/>
  <c r="L13898" i="6"/>
  <c r="P13898" i="6" s="1"/>
  <c r="L13899" i="6"/>
  <c r="P13899" i="6" s="1"/>
  <c r="L13900" i="6"/>
  <c r="P13900" i="6" s="1"/>
  <c r="L13901" i="6"/>
  <c r="P13901" i="6" s="1"/>
  <c r="L13902" i="6"/>
  <c r="P13902" i="6" s="1"/>
  <c r="L13903" i="6"/>
  <c r="P13903" i="6" s="1"/>
  <c r="L13904" i="6"/>
  <c r="P13904" i="6" s="1"/>
  <c r="L13905" i="6"/>
  <c r="P13905" i="6" s="1"/>
  <c r="L13906" i="6"/>
  <c r="P13906" i="6" s="1"/>
  <c r="L13907" i="6"/>
  <c r="P13907" i="6" s="1"/>
  <c r="L13908" i="6"/>
  <c r="P13908" i="6" s="1"/>
  <c r="L13909" i="6"/>
  <c r="P13909" i="6" s="1"/>
  <c r="L13910" i="6"/>
  <c r="P13910" i="6" s="1"/>
  <c r="L13911" i="6"/>
  <c r="P13911" i="6" s="1"/>
  <c r="L13912" i="6"/>
  <c r="P13912" i="6" s="1"/>
  <c r="L13913" i="6"/>
  <c r="P13913" i="6" s="1"/>
  <c r="L13914" i="6"/>
  <c r="P13914" i="6" s="1"/>
  <c r="L13915" i="6"/>
  <c r="P13915" i="6" s="1"/>
  <c r="L13916" i="6"/>
  <c r="P13916" i="6" s="1"/>
  <c r="L13917" i="6"/>
  <c r="P13917" i="6" s="1"/>
  <c r="L13918" i="6"/>
  <c r="P13918" i="6" s="1"/>
  <c r="L13919" i="6"/>
  <c r="P13919" i="6" s="1"/>
  <c r="L13920" i="6"/>
  <c r="P13920" i="6" s="1"/>
  <c r="L13921" i="6"/>
  <c r="P13921" i="6" s="1"/>
  <c r="L13922" i="6"/>
  <c r="P13922" i="6" s="1"/>
  <c r="L13923" i="6"/>
  <c r="P13923" i="6" s="1"/>
  <c r="L13924" i="6"/>
  <c r="P13924" i="6" s="1"/>
  <c r="L13925" i="6"/>
  <c r="P13925" i="6" s="1"/>
  <c r="L13926" i="6"/>
  <c r="P13926" i="6" s="1"/>
  <c r="L13927" i="6"/>
  <c r="P13927" i="6" s="1"/>
  <c r="L13928" i="6"/>
  <c r="P13928" i="6" s="1"/>
  <c r="L13929" i="6"/>
  <c r="P13929" i="6" s="1"/>
  <c r="L13930" i="6"/>
  <c r="P13930" i="6" s="1"/>
  <c r="L13931" i="6"/>
  <c r="P13931" i="6" s="1"/>
  <c r="L13932" i="6"/>
  <c r="P13932" i="6" s="1"/>
  <c r="L13933" i="6"/>
  <c r="P13933" i="6" s="1"/>
  <c r="L13934" i="6"/>
  <c r="P13934" i="6" s="1"/>
  <c r="L13935" i="6"/>
  <c r="P13935" i="6" s="1"/>
  <c r="L13936" i="6"/>
  <c r="P13936" i="6" s="1"/>
  <c r="L13937" i="6"/>
  <c r="P13937" i="6" s="1"/>
  <c r="L13938" i="6"/>
  <c r="P13938" i="6" s="1"/>
  <c r="L13939" i="6"/>
  <c r="P13939" i="6" s="1"/>
  <c r="L13940" i="6"/>
  <c r="P13940" i="6" s="1"/>
  <c r="L13941" i="6"/>
  <c r="P13941" i="6" s="1"/>
  <c r="L13942" i="6"/>
  <c r="P13942" i="6" s="1"/>
  <c r="L13943" i="6"/>
  <c r="P13943" i="6" s="1"/>
  <c r="L13944" i="6"/>
  <c r="P13944" i="6" s="1"/>
  <c r="L13945" i="6"/>
  <c r="P13945" i="6" s="1"/>
  <c r="L13946" i="6"/>
  <c r="P13946" i="6" s="1"/>
  <c r="L13947" i="6"/>
  <c r="P13947" i="6" s="1"/>
  <c r="L13948" i="6"/>
  <c r="P13948" i="6" s="1"/>
  <c r="L13949" i="6"/>
  <c r="P13949" i="6" s="1"/>
  <c r="L13950" i="6"/>
  <c r="P13950" i="6" s="1"/>
  <c r="L13951" i="6"/>
  <c r="P13951" i="6" s="1"/>
  <c r="L13952" i="6"/>
  <c r="P13952" i="6" s="1"/>
  <c r="L13953" i="6"/>
  <c r="P13953" i="6" s="1"/>
  <c r="L13954" i="6"/>
  <c r="P13954" i="6" s="1"/>
  <c r="L13955" i="6"/>
  <c r="P13955" i="6" s="1"/>
  <c r="L13956" i="6"/>
  <c r="P13956" i="6" s="1"/>
  <c r="L13957" i="6"/>
  <c r="P13957" i="6" s="1"/>
  <c r="L13958" i="6"/>
  <c r="P13958" i="6" s="1"/>
  <c r="L13959" i="6"/>
  <c r="P13959" i="6" s="1"/>
  <c r="L13960" i="6"/>
  <c r="P13960" i="6" s="1"/>
  <c r="L13961" i="6"/>
  <c r="P13961" i="6" s="1"/>
  <c r="L13962" i="6"/>
  <c r="P13962" i="6" s="1"/>
  <c r="L13963" i="6"/>
  <c r="P13963" i="6" s="1"/>
  <c r="L13964" i="6"/>
  <c r="P13964" i="6" s="1"/>
  <c r="L13965" i="6"/>
  <c r="P13965" i="6" s="1"/>
  <c r="L13966" i="6"/>
  <c r="P13966" i="6" s="1"/>
  <c r="L13967" i="6"/>
  <c r="P13967" i="6" s="1"/>
  <c r="L13968" i="6"/>
  <c r="P13968" i="6" s="1"/>
  <c r="L13969" i="6"/>
  <c r="P13969" i="6" s="1"/>
  <c r="L13970" i="6"/>
  <c r="P13970" i="6" s="1"/>
  <c r="L13971" i="6"/>
  <c r="P13971" i="6" s="1"/>
  <c r="L13972" i="6"/>
  <c r="P13972" i="6" s="1"/>
  <c r="L13973" i="6"/>
  <c r="P13973" i="6" s="1"/>
  <c r="L13974" i="6"/>
  <c r="P13974" i="6" s="1"/>
  <c r="L13975" i="6"/>
  <c r="P13975" i="6" s="1"/>
  <c r="L13976" i="6"/>
  <c r="P13976" i="6" s="1"/>
  <c r="L13977" i="6"/>
  <c r="P13977" i="6" s="1"/>
  <c r="L13978" i="6"/>
  <c r="P13978" i="6" s="1"/>
  <c r="L13979" i="6"/>
  <c r="P13979" i="6" s="1"/>
  <c r="L13980" i="6"/>
  <c r="P13980" i="6" s="1"/>
  <c r="L13981" i="6"/>
  <c r="P13981" i="6" s="1"/>
  <c r="L13982" i="6"/>
  <c r="P13982" i="6" s="1"/>
  <c r="L13983" i="6"/>
  <c r="P13983" i="6" s="1"/>
  <c r="L13984" i="6"/>
  <c r="P13984" i="6" s="1"/>
  <c r="L13985" i="6"/>
  <c r="P13985" i="6" s="1"/>
  <c r="L13986" i="6"/>
  <c r="P13986" i="6" s="1"/>
  <c r="L13987" i="6"/>
  <c r="P13987" i="6" s="1"/>
  <c r="L13988" i="6"/>
  <c r="P13988" i="6" s="1"/>
  <c r="L13989" i="6"/>
  <c r="P13989" i="6" s="1"/>
  <c r="L13990" i="6"/>
  <c r="P13990" i="6" s="1"/>
  <c r="L13991" i="6"/>
  <c r="P13991" i="6" s="1"/>
  <c r="L13992" i="6"/>
  <c r="P13992" i="6" s="1"/>
  <c r="L13993" i="6"/>
  <c r="P13993" i="6" s="1"/>
  <c r="L13994" i="6"/>
  <c r="P13994" i="6" s="1"/>
  <c r="L13995" i="6"/>
  <c r="P13995" i="6" s="1"/>
  <c r="L13996" i="6"/>
  <c r="P13996" i="6" s="1"/>
  <c r="L13997" i="6"/>
  <c r="P13997" i="6" s="1"/>
  <c r="L13998" i="6"/>
  <c r="P13998" i="6" s="1"/>
  <c r="L13999" i="6"/>
  <c r="P13999" i="6" s="1"/>
  <c r="L19" i="6"/>
  <c r="L154" i="6"/>
  <c r="L272" i="6"/>
  <c r="L383" i="6"/>
  <c r="L947" i="6"/>
  <c r="L1050" i="6"/>
  <c r="L1149" i="6"/>
  <c r="L1247" i="6"/>
  <c r="L1348" i="6"/>
  <c r="L1453" i="6"/>
  <c r="L2151" i="6"/>
  <c r="L2250" i="6"/>
  <c r="L2352" i="6"/>
  <c r="L2447" i="6"/>
  <c r="L2545" i="6"/>
  <c r="L3131" i="6"/>
  <c r="L3226" i="6"/>
  <c r="L3321" i="6"/>
  <c r="L3408" i="6"/>
  <c r="L3507" i="6"/>
  <c r="L4106" i="6"/>
  <c r="L4199" i="6"/>
  <c r="L4293" i="6"/>
  <c r="L4381" i="6"/>
  <c r="L4471" i="6"/>
  <c r="L4985" i="6"/>
  <c r="L5081" i="6"/>
  <c r="L5170" i="6"/>
  <c r="L5263" i="6"/>
  <c r="L5352" i="6"/>
  <c r="L5895" i="6"/>
  <c r="L5980" i="6"/>
  <c r="L6074" i="6"/>
  <c r="L6161" i="6"/>
  <c r="L6247" i="6"/>
  <c r="L6336" i="6"/>
  <c r="L6958" i="6"/>
  <c r="L7050" i="6"/>
  <c r="L7130" i="6"/>
  <c r="L7218" i="6"/>
  <c r="L7305" i="6"/>
  <c r="L7394" i="6"/>
  <c r="L8003" i="6"/>
  <c r="L8089" i="6"/>
  <c r="L8178" i="6"/>
  <c r="L8261" i="6"/>
  <c r="L8345" i="6"/>
  <c r="L8812" i="6"/>
  <c r="L8896" i="6"/>
  <c r="L8982" i="6"/>
  <c r="L9069" i="6"/>
  <c r="L9511" i="6"/>
  <c r="L9602" i="6"/>
  <c r="L9682" i="6"/>
  <c r="L9767" i="6"/>
  <c r="L10188" i="6"/>
  <c r="L10270" i="6"/>
  <c r="L10356" i="6"/>
  <c r="L10441" i="6"/>
  <c r="L10859" i="6"/>
  <c r="L10946" i="6"/>
  <c r="L11026" i="6"/>
  <c r="L11426" i="6"/>
  <c r="L11511" i="6"/>
  <c r="L11593" i="6"/>
  <c r="L11673" i="6"/>
  <c r="L12063" i="6"/>
  <c r="L12147" i="6"/>
  <c r="L12230" i="6"/>
  <c r="L12313" i="6"/>
  <c r="L12699" i="6"/>
  <c r="L12780" i="6"/>
  <c r="L12864" i="6"/>
  <c r="L12949" i="6"/>
  <c r="L13026" i="6"/>
  <c r="L13514" i="6"/>
  <c r="L13598" i="6"/>
  <c r="L13681" i="6"/>
  <c r="L14038" i="6"/>
  <c r="L14116" i="6"/>
  <c r="L14197" i="6"/>
  <c r="L14530" i="6"/>
  <c r="L14608" i="6"/>
  <c r="L14691" i="6"/>
  <c r="L15002" i="6"/>
  <c r="L15079" i="6"/>
  <c r="L15160" i="6"/>
  <c r="L15455" i="6"/>
  <c r="L15534" i="6"/>
  <c r="L15796" i="6"/>
  <c r="L15877" i="6"/>
  <c r="L15953" i="6"/>
  <c r="L16038" i="6"/>
  <c r="L16118" i="6"/>
  <c r="L16643" i="6"/>
  <c r="L16720" i="6"/>
  <c r="L16804" i="6"/>
  <c r="L16879" i="6"/>
  <c r="L16967" i="6"/>
  <c r="L17454" i="6"/>
  <c r="L17536" i="6"/>
  <c r="L17614" i="6"/>
  <c r="L17692" i="6"/>
  <c r="L17775" i="6"/>
  <c r="L18239" i="6"/>
  <c r="L18317" i="6"/>
  <c r="L18401" i="6"/>
  <c r="L18485" i="6"/>
  <c r="L18560" i="6"/>
  <c r="L19010" i="6"/>
  <c r="L19092" i="6"/>
  <c r="L19168" i="6"/>
  <c r="L19249" i="6"/>
  <c r="L19328" i="6"/>
  <c r="L19407" i="6"/>
  <c r="L20002" i="6"/>
  <c r="L20081" i="6"/>
  <c r="L20163" i="6"/>
  <c r="L20246" i="6"/>
  <c r="L20321" i="6"/>
  <c r="L20402" i="6"/>
  <c r="L20478" i="6"/>
  <c r="L21053" i="6"/>
  <c r="L21134" i="6"/>
  <c r="L21211" i="6"/>
  <c r="L21294" i="6"/>
  <c r="L21371" i="6"/>
  <c r="L21449" i="6"/>
  <c r="L22008" i="6"/>
  <c r="L22087" i="6"/>
  <c r="L22163" i="6"/>
  <c r="L22243" i="6"/>
  <c r="L22321" i="6"/>
  <c r="L22402" i="6"/>
  <c r="L22476" i="6"/>
  <c r="L23135" i="6"/>
  <c r="L23214" i="6"/>
  <c r="L23288" i="6"/>
  <c r="L23367" i="6"/>
  <c r="L23445" i="6"/>
  <c r="L23524" i="6"/>
  <c r="L23600" i="6"/>
  <c r="L23682" i="6"/>
  <c r="L24348" i="6"/>
  <c r="L24425" i="6"/>
  <c r="L24504" i="6"/>
  <c r="L24579" i="6"/>
  <c r="L24999" i="6"/>
  <c r="L25073" i="6"/>
  <c r="L25154" i="6"/>
  <c r="L25227" i="6"/>
  <c r="L25623" i="6"/>
  <c r="L25697" i="6"/>
  <c r="L25778" i="6"/>
  <c r="L25854" i="6"/>
  <c r="L26243" i="6"/>
  <c r="L26318" i="6"/>
  <c r="L26400" i="6"/>
  <c r="L26476" i="6"/>
  <c r="L26852" i="6"/>
  <c r="L26931" i="6"/>
  <c r="L27010" i="6"/>
  <c r="L27085" i="6"/>
  <c r="L27159" i="6"/>
  <c r="L27601" i="6"/>
  <c r="L27684" i="6"/>
  <c r="L27760" i="6"/>
  <c r="L27832" i="6"/>
  <c r="L27915" i="6"/>
  <c r="L28349" i="6"/>
  <c r="L28425" i="6"/>
  <c r="L28501" i="6"/>
  <c r="L28578" i="6"/>
  <c r="L29017" i="6"/>
  <c r="L29093" i="6"/>
  <c r="L29170" i="6"/>
  <c r="L29248" i="6"/>
  <c r="L29323" i="6"/>
  <c r="L29401" i="6"/>
  <c r="L29883" i="6"/>
  <c r="L29959" i="6"/>
  <c r="L30034" i="6"/>
  <c r="L30109" i="6"/>
  <c r="L30194" i="6"/>
  <c r="L30683" i="6"/>
  <c r="L30753" i="6"/>
  <c r="L30835" i="6"/>
  <c r="L30913" i="6"/>
  <c r="L30991" i="6"/>
  <c r="L31467" i="6"/>
  <c r="L31546" i="6"/>
  <c r="L31622" i="6"/>
  <c r="L31695" i="6"/>
  <c r="L31776" i="6"/>
  <c r="L32227" i="6"/>
  <c r="L32300" i="6"/>
  <c r="L32377" i="6"/>
  <c r="L32453" i="6"/>
  <c r="L32528" i="6"/>
  <c r="L32609" i="6"/>
  <c r="L33128" i="6"/>
  <c r="L33207" i="6"/>
  <c r="L33282" i="6"/>
  <c r="L33356" i="6"/>
  <c r="L33693" i="6"/>
  <c r="L33771" i="6"/>
  <c r="L33848" i="6"/>
  <c r="L33928" i="6"/>
  <c r="L34292" i="6"/>
  <c r="L34365" i="6"/>
  <c r="L34443" i="6"/>
  <c r="L34520" i="6"/>
  <c r="L34935" i="6"/>
  <c r="L35011" i="6"/>
  <c r="L35085" i="6"/>
  <c r="L35160" i="6"/>
  <c r="L35553" i="6"/>
  <c r="L35629" i="6"/>
  <c r="L35702" i="6"/>
  <c r="L35782" i="6"/>
  <c r="L35856" i="6"/>
  <c r="L35932" i="6"/>
  <c r="L36402" i="6"/>
  <c r="L36470" i="6"/>
  <c r="L36549" i="6"/>
  <c r="L36624" i="6"/>
  <c r="L37067" i="6"/>
  <c r="L37141" i="6"/>
  <c r="L37217" i="6"/>
  <c r="L37288" i="6"/>
  <c r="L37641" i="6"/>
  <c r="L37714" i="6"/>
  <c r="L37785" i="6"/>
  <c r="L37862" i="6"/>
  <c r="L37939" i="6"/>
  <c r="L38014" i="6"/>
  <c r="L38090" i="6"/>
  <c r="L38651" i="6"/>
  <c r="L38725" i="6"/>
  <c r="L38803" i="6"/>
  <c r="L38874" i="6"/>
  <c r="L38947" i="6"/>
  <c r="L39439" i="6"/>
  <c r="L39513" i="6"/>
  <c r="L39588" i="6"/>
  <c r="L39892" i="6"/>
  <c r="L39965" i="6"/>
  <c r="L40037" i="6"/>
  <c r="L14248" i="6"/>
  <c r="P14248" i="6" s="1"/>
  <c r="L14249" i="6"/>
  <c r="P14249" i="6" s="1"/>
  <c r="L14250" i="6"/>
  <c r="P14250" i="6" s="1"/>
  <c r="L14251" i="6"/>
  <c r="P14251" i="6" s="1"/>
  <c r="L14252" i="6"/>
  <c r="P14252" i="6" s="1"/>
  <c r="L14253" i="6"/>
  <c r="P14253" i="6" s="1"/>
  <c r="L14254" i="6"/>
  <c r="P14254" i="6" s="1"/>
  <c r="L14255" i="6"/>
  <c r="P14255" i="6" s="1"/>
  <c r="L14256" i="6"/>
  <c r="P14256" i="6" s="1"/>
  <c r="L14257" i="6"/>
  <c r="P14257" i="6" s="1"/>
  <c r="L14258" i="6"/>
  <c r="P14258" i="6" s="1"/>
  <c r="L14259" i="6"/>
  <c r="P14259" i="6" s="1"/>
  <c r="L14260" i="6"/>
  <c r="P14260" i="6" s="1"/>
  <c r="L14261" i="6"/>
  <c r="P14261" i="6" s="1"/>
  <c r="L14262" i="6"/>
  <c r="P14262" i="6" s="1"/>
  <c r="L14263" i="6"/>
  <c r="P14263" i="6" s="1"/>
  <c r="L14264" i="6"/>
  <c r="P14264" i="6" s="1"/>
  <c r="L14265" i="6"/>
  <c r="P14265" i="6" s="1"/>
  <c r="L14266" i="6"/>
  <c r="P14266" i="6" s="1"/>
  <c r="L14267" i="6"/>
  <c r="P14267" i="6" s="1"/>
  <c r="L14268" i="6"/>
  <c r="P14268" i="6" s="1"/>
  <c r="L14269" i="6"/>
  <c r="P14269" i="6" s="1"/>
  <c r="L14270" i="6"/>
  <c r="P14270" i="6" s="1"/>
  <c r="L14271" i="6"/>
  <c r="P14271" i="6" s="1"/>
  <c r="L14272" i="6"/>
  <c r="P14272" i="6" s="1"/>
  <c r="L14273" i="6"/>
  <c r="P14273" i="6" s="1"/>
  <c r="L14274" i="6"/>
  <c r="P14274" i="6" s="1"/>
  <c r="L14275" i="6"/>
  <c r="P14275" i="6" s="1"/>
  <c r="L14276" i="6"/>
  <c r="P14276" i="6" s="1"/>
  <c r="L14277" i="6"/>
  <c r="P14277" i="6" s="1"/>
  <c r="L14278" i="6"/>
  <c r="P14278" i="6" s="1"/>
  <c r="L14279" i="6"/>
  <c r="P14279" i="6" s="1"/>
  <c r="L14280" i="6"/>
  <c r="P14280" i="6" s="1"/>
  <c r="L14281" i="6"/>
  <c r="P14281" i="6" s="1"/>
  <c r="L14282" i="6"/>
  <c r="P14282" i="6" s="1"/>
  <c r="L14283" i="6"/>
  <c r="P14283" i="6" s="1"/>
  <c r="L14284" i="6"/>
  <c r="P14284" i="6" s="1"/>
  <c r="L14285" i="6"/>
  <c r="P14285" i="6" s="1"/>
  <c r="L14286" i="6"/>
  <c r="P14286" i="6" s="1"/>
  <c r="L14287" i="6"/>
  <c r="P14287" i="6" s="1"/>
  <c r="L14288" i="6"/>
  <c r="P14288" i="6" s="1"/>
  <c r="L14289" i="6"/>
  <c r="P14289" i="6" s="1"/>
  <c r="L14290" i="6"/>
  <c r="P14290" i="6" s="1"/>
  <c r="L14291" i="6"/>
  <c r="P14291" i="6" s="1"/>
  <c r="L14292" i="6"/>
  <c r="P14292" i="6" s="1"/>
  <c r="L14293" i="6"/>
  <c r="P14293" i="6" s="1"/>
  <c r="L14294" i="6"/>
  <c r="P14294" i="6" s="1"/>
  <c r="L14295" i="6"/>
  <c r="P14295" i="6" s="1"/>
  <c r="L14296" i="6"/>
  <c r="P14296" i="6" s="1"/>
  <c r="L14297" i="6"/>
  <c r="P14297" i="6" s="1"/>
  <c r="L14298" i="6"/>
  <c r="P14298" i="6" s="1"/>
  <c r="L14299" i="6"/>
  <c r="P14299" i="6" s="1"/>
  <c r="L14300" i="6"/>
  <c r="P14300" i="6" s="1"/>
  <c r="L14301" i="6"/>
  <c r="P14301" i="6" s="1"/>
  <c r="L14302" i="6"/>
  <c r="P14302" i="6" s="1"/>
  <c r="L14303" i="6"/>
  <c r="P14303" i="6" s="1"/>
  <c r="L14304" i="6"/>
  <c r="P14304" i="6" s="1"/>
  <c r="L14305" i="6"/>
  <c r="P14305" i="6" s="1"/>
  <c r="L14306" i="6"/>
  <c r="P14306" i="6" s="1"/>
  <c r="L14307" i="6"/>
  <c r="P14307" i="6" s="1"/>
  <c r="L14308" i="6"/>
  <c r="P14308" i="6" s="1"/>
  <c r="L14309" i="6"/>
  <c r="P14309" i="6" s="1"/>
  <c r="L14310" i="6"/>
  <c r="P14310" i="6" s="1"/>
  <c r="L14311" i="6"/>
  <c r="P14311" i="6" s="1"/>
  <c r="L14312" i="6"/>
  <c r="P14312" i="6" s="1"/>
  <c r="L14313" i="6"/>
  <c r="P14313" i="6" s="1"/>
  <c r="L14314" i="6"/>
  <c r="P14314" i="6" s="1"/>
  <c r="L14315" i="6"/>
  <c r="P14315" i="6" s="1"/>
  <c r="L14316" i="6"/>
  <c r="P14316" i="6" s="1"/>
  <c r="L14317" i="6"/>
  <c r="P14317" i="6" s="1"/>
  <c r="L14318" i="6"/>
  <c r="P14318" i="6" s="1"/>
  <c r="L14319" i="6"/>
  <c r="P14319" i="6" s="1"/>
  <c r="L14320" i="6"/>
  <c r="P14320" i="6" s="1"/>
  <c r="L14321" i="6"/>
  <c r="P14321" i="6" s="1"/>
  <c r="L14322" i="6"/>
  <c r="P14322" i="6" s="1"/>
  <c r="L14323" i="6"/>
  <c r="P14323" i="6" s="1"/>
  <c r="L14324" i="6"/>
  <c r="P14324" i="6" s="1"/>
  <c r="L14325" i="6"/>
  <c r="P14325" i="6" s="1"/>
  <c r="L14326" i="6"/>
  <c r="P14326" i="6" s="1"/>
  <c r="L14327" i="6"/>
  <c r="P14327" i="6" s="1"/>
  <c r="L14328" i="6"/>
  <c r="P14328" i="6" s="1"/>
  <c r="L14329" i="6"/>
  <c r="P14329" i="6" s="1"/>
  <c r="L14330" i="6"/>
  <c r="P14330" i="6" s="1"/>
  <c r="L14331" i="6"/>
  <c r="P14331" i="6" s="1"/>
  <c r="L14332" i="6"/>
  <c r="P14332" i="6" s="1"/>
  <c r="L14333" i="6"/>
  <c r="P14333" i="6" s="1"/>
  <c r="L14334" i="6"/>
  <c r="P14334" i="6" s="1"/>
  <c r="L14335" i="6"/>
  <c r="P14335" i="6" s="1"/>
  <c r="L14336" i="6"/>
  <c r="P14336" i="6" s="1"/>
  <c r="L14337" i="6"/>
  <c r="P14337" i="6" s="1"/>
  <c r="L14338" i="6"/>
  <c r="P14338" i="6" s="1"/>
  <c r="L14339" i="6"/>
  <c r="P14339" i="6" s="1"/>
  <c r="L14340" i="6"/>
  <c r="P14340" i="6" s="1"/>
  <c r="L14341" i="6"/>
  <c r="P14341" i="6" s="1"/>
  <c r="L14342" i="6"/>
  <c r="P14342" i="6" s="1"/>
  <c r="L14343" i="6"/>
  <c r="P14343" i="6" s="1"/>
  <c r="L14344" i="6"/>
  <c r="P14344" i="6" s="1"/>
  <c r="L14345" i="6"/>
  <c r="P14345" i="6" s="1"/>
  <c r="L14346" i="6"/>
  <c r="P14346" i="6" s="1"/>
  <c r="L14347" i="6"/>
  <c r="P14347" i="6" s="1"/>
  <c r="L14348" i="6"/>
  <c r="P14348" i="6" s="1"/>
  <c r="L14349" i="6"/>
  <c r="P14349" i="6" s="1"/>
  <c r="L14350" i="6"/>
  <c r="P14350" i="6" s="1"/>
  <c r="L14351" i="6"/>
  <c r="P14351" i="6" s="1"/>
  <c r="L14352" i="6"/>
  <c r="P14352" i="6" s="1"/>
  <c r="L14353" i="6"/>
  <c r="P14353" i="6" s="1"/>
  <c r="L14354" i="6"/>
  <c r="P14354" i="6" s="1"/>
  <c r="L14355" i="6"/>
  <c r="P14355" i="6" s="1"/>
  <c r="L14356" i="6"/>
  <c r="P14356" i="6" s="1"/>
  <c r="L14357" i="6"/>
  <c r="P14357" i="6" s="1"/>
  <c r="L14358" i="6"/>
  <c r="P14358" i="6" s="1"/>
  <c r="L14359" i="6"/>
  <c r="P14359" i="6" s="1"/>
  <c r="L14360" i="6"/>
  <c r="P14360" i="6" s="1"/>
  <c r="L14361" i="6"/>
  <c r="P14361" i="6" s="1"/>
  <c r="L14362" i="6"/>
  <c r="P14362" i="6" s="1"/>
  <c r="L14363" i="6"/>
  <c r="P14363" i="6" s="1"/>
  <c r="L14364" i="6"/>
  <c r="P14364" i="6" s="1"/>
  <c r="L14365" i="6"/>
  <c r="P14365" i="6" s="1"/>
  <c r="L14366" i="6"/>
  <c r="P14366" i="6" s="1"/>
  <c r="L14367" i="6"/>
  <c r="P14367" i="6" s="1"/>
  <c r="L14368" i="6"/>
  <c r="P14368" i="6" s="1"/>
  <c r="L14369" i="6"/>
  <c r="P14369" i="6" s="1"/>
  <c r="L14370" i="6"/>
  <c r="P14370" i="6" s="1"/>
  <c r="L14371" i="6"/>
  <c r="P14371" i="6" s="1"/>
  <c r="L14372" i="6"/>
  <c r="P14372" i="6" s="1"/>
  <c r="L14373" i="6"/>
  <c r="P14373" i="6" s="1"/>
  <c r="L14374" i="6"/>
  <c r="P14374" i="6" s="1"/>
  <c r="L14375" i="6"/>
  <c r="P14375" i="6" s="1"/>
  <c r="L14376" i="6"/>
  <c r="P14376" i="6" s="1"/>
  <c r="L14377" i="6"/>
  <c r="P14377" i="6" s="1"/>
  <c r="L14378" i="6"/>
  <c r="P14378" i="6" s="1"/>
  <c r="L14379" i="6"/>
  <c r="P14379" i="6" s="1"/>
  <c r="L14380" i="6"/>
  <c r="P14380" i="6" s="1"/>
  <c r="L14381" i="6"/>
  <c r="P14381" i="6" s="1"/>
  <c r="L14382" i="6"/>
  <c r="P14382" i="6" s="1"/>
  <c r="L14383" i="6"/>
  <c r="P14383" i="6" s="1"/>
  <c r="L14384" i="6"/>
  <c r="P14384" i="6" s="1"/>
  <c r="L14385" i="6"/>
  <c r="P14385" i="6" s="1"/>
  <c r="L14386" i="6"/>
  <c r="P14386" i="6" s="1"/>
  <c r="L14387" i="6"/>
  <c r="P14387" i="6" s="1"/>
  <c r="L14388" i="6"/>
  <c r="P14388" i="6" s="1"/>
  <c r="L14389" i="6"/>
  <c r="P14389" i="6" s="1"/>
  <c r="L14390" i="6"/>
  <c r="P14390" i="6" s="1"/>
  <c r="L14391" i="6"/>
  <c r="P14391" i="6" s="1"/>
  <c r="L14392" i="6"/>
  <c r="P14392" i="6" s="1"/>
  <c r="L14393" i="6"/>
  <c r="P14393" i="6" s="1"/>
  <c r="L14394" i="6"/>
  <c r="P14394" i="6" s="1"/>
  <c r="L14395" i="6"/>
  <c r="P14395" i="6" s="1"/>
  <c r="L14396" i="6"/>
  <c r="P14396" i="6" s="1"/>
  <c r="L14397" i="6"/>
  <c r="P14397" i="6" s="1"/>
  <c r="L14398" i="6"/>
  <c r="P14398" i="6" s="1"/>
  <c r="L14399" i="6"/>
  <c r="P14399" i="6" s="1"/>
  <c r="L14400" i="6"/>
  <c r="P14400" i="6" s="1"/>
  <c r="L14401" i="6"/>
  <c r="P14401" i="6" s="1"/>
  <c r="L14402" i="6"/>
  <c r="P14402" i="6" s="1"/>
  <c r="L14403" i="6"/>
  <c r="P14403" i="6" s="1"/>
  <c r="L14404" i="6"/>
  <c r="P14404" i="6" s="1"/>
  <c r="L14405" i="6"/>
  <c r="P14405" i="6" s="1"/>
  <c r="L14406" i="6"/>
  <c r="P14406" i="6" s="1"/>
  <c r="L14407" i="6"/>
  <c r="P14407" i="6" s="1"/>
  <c r="L14408" i="6"/>
  <c r="P14408" i="6" s="1"/>
  <c r="L14409" i="6"/>
  <c r="P14409" i="6" s="1"/>
  <c r="L14410" i="6"/>
  <c r="P14410" i="6" s="1"/>
  <c r="L14411" i="6"/>
  <c r="P14411" i="6" s="1"/>
  <c r="L14412" i="6"/>
  <c r="P14412" i="6" s="1"/>
  <c r="L14413" i="6"/>
  <c r="P14413" i="6" s="1"/>
  <c r="L14414" i="6"/>
  <c r="P14414" i="6" s="1"/>
  <c r="L14415" i="6"/>
  <c r="P14415" i="6" s="1"/>
  <c r="L14416" i="6"/>
  <c r="P14416" i="6" s="1"/>
  <c r="L14417" i="6"/>
  <c r="P14417" i="6" s="1"/>
  <c r="L14418" i="6"/>
  <c r="P14418" i="6" s="1"/>
  <c r="L14419" i="6"/>
  <c r="P14419" i="6" s="1"/>
  <c r="L14420" i="6"/>
  <c r="P14420" i="6" s="1"/>
  <c r="L14421" i="6"/>
  <c r="P14421" i="6" s="1"/>
  <c r="L14422" i="6"/>
  <c r="P14422" i="6" s="1"/>
  <c r="L14423" i="6"/>
  <c r="P14423" i="6" s="1"/>
  <c r="L14424" i="6"/>
  <c r="P14424" i="6" s="1"/>
  <c r="L14425" i="6"/>
  <c r="P14425" i="6" s="1"/>
  <c r="L14426" i="6"/>
  <c r="P14426" i="6" s="1"/>
  <c r="L14427" i="6"/>
  <c r="P14427" i="6" s="1"/>
  <c r="L14428" i="6"/>
  <c r="P14428" i="6" s="1"/>
  <c r="L14429" i="6"/>
  <c r="P14429" i="6" s="1"/>
  <c r="L14430" i="6"/>
  <c r="P14430" i="6" s="1"/>
  <c r="L14431" i="6"/>
  <c r="P14431" i="6" s="1"/>
  <c r="L14432" i="6"/>
  <c r="P14432" i="6" s="1"/>
  <c r="L14433" i="6"/>
  <c r="P14433" i="6" s="1"/>
  <c r="L14434" i="6"/>
  <c r="P14434" i="6" s="1"/>
  <c r="L14435" i="6"/>
  <c r="P14435" i="6" s="1"/>
  <c r="L14436" i="6"/>
  <c r="P14436" i="6" s="1"/>
  <c r="L14437" i="6"/>
  <c r="P14437" i="6" s="1"/>
  <c r="L14438" i="6"/>
  <c r="P14438" i="6" s="1"/>
  <c r="L14439" i="6"/>
  <c r="P14439" i="6" s="1"/>
  <c r="L14440" i="6"/>
  <c r="P14440" i="6" s="1"/>
  <c r="L14441" i="6"/>
  <c r="P14441" i="6" s="1"/>
  <c r="L14442" i="6"/>
  <c r="P14442" i="6" s="1"/>
  <c r="L14443" i="6"/>
  <c r="P14443" i="6" s="1"/>
  <c r="L14444" i="6"/>
  <c r="P14444" i="6" s="1"/>
  <c r="L14445" i="6"/>
  <c r="P14445" i="6" s="1"/>
  <c r="L14446" i="6"/>
  <c r="P14446" i="6" s="1"/>
  <c r="L14447" i="6"/>
  <c r="P14447" i="6" s="1"/>
  <c r="L14448" i="6"/>
  <c r="P14448" i="6" s="1"/>
  <c r="L14449" i="6"/>
  <c r="P14449" i="6" s="1"/>
  <c r="L14450" i="6"/>
  <c r="P14450" i="6" s="1"/>
  <c r="L14451" i="6"/>
  <c r="P14451" i="6" s="1"/>
  <c r="L14452" i="6"/>
  <c r="P14452" i="6" s="1"/>
  <c r="L14453" i="6"/>
  <c r="P14453" i="6" s="1"/>
  <c r="L14454" i="6"/>
  <c r="P14454" i="6" s="1"/>
  <c r="L14455" i="6"/>
  <c r="P14455" i="6" s="1"/>
  <c r="L14456" i="6"/>
  <c r="P14456" i="6" s="1"/>
  <c r="L14457" i="6"/>
  <c r="P14457" i="6" s="1"/>
  <c r="L14458" i="6"/>
  <c r="P14458" i="6" s="1"/>
  <c r="L14459" i="6"/>
  <c r="P14459" i="6" s="1"/>
  <c r="L14460" i="6"/>
  <c r="P14460" i="6" s="1"/>
  <c r="L14461" i="6"/>
  <c r="P14461" i="6" s="1"/>
  <c r="L14462" i="6"/>
  <c r="P14462" i="6" s="1"/>
  <c r="L14463" i="6"/>
  <c r="P14463" i="6" s="1"/>
  <c r="L14464" i="6"/>
  <c r="P14464" i="6" s="1"/>
  <c r="L14465" i="6"/>
  <c r="P14465" i="6" s="1"/>
  <c r="L14466" i="6"/>
  <c r="P14466" i="6" s="1"/>
  <c r="L14467" i="6"/>
  <c r="P14467" i="6" s="1"/>
  <c r="L14468" i="6"/>
  <c r="P14468" i="6" s="1"/>
  <c r="L14469" i="6"/>
  <c r="P14469" i="6" s="1"/>
  <c r="L14470" i="6"/>
  <c r="P14470" i="6" s="1"/>
  <c r="L14471" i="6"/>
  <c r="P14471" i="6" s="1"/>
  <c r="L14472" i="6"/>
  <c r="P14472" i="6" s="1"/>
  <c r="L14473" i="6"/>
  <c r="P14473" i="6" s="1"/>
  <c r="L14474" i="6"/>
  <c r="P14474" i="6" s="1"/>
  <c r="L14475" i="6"/>
  <c r="P14475" i="6" s="1"/>
  <c r="L14476" i="6"/>
  <c r="P14476" i="6" s="1"/>
  <c r="L14477" i="6"/>
  <c r="P14477" i="6" s="1"/>
  <c r="L14478" i="6"/>
  <c r="P14478" i="6" s="1"/>
  <c r="L14479" i="6"/>
  <c r="P14479" i="6" s="1"/>
  <c r="L14480" i="6"/>
  <c r="P14480" i="6" s="1"/>
  <c r="L14481" i="6"/>
  <c r="P14481" i="6" s="1"/>
  <c r="L14482" i="6"/>
  <c r="P14482" i="6" s="1"/>
  <c r="L14483" i="6"/>
  <c r="P14483" i="6" s="1"/>
  <c r="L14484" i="6"/>
  <c r="P14484" i="6" s="1"/>
  <c r="L14485" i="6"/>
  <c r="P14485" i="6" s="1"/>
  <c r="L14486" i="6"/>
  <c r="P14486" i="6" s="1"/>
  <c r="L14487" i="6"/>
  <c r="P14487" i="6" s="1"/>
  <c r="L14488" i="6"/>
  <c r="P14488" i="6" s="1"/>
  <c r="L14489" i="6"/>
  <c r="P14489" i="6" s="1"/>
  <c r="L14490" i="6"/>
  <c r="P14490" i="6" s="1"/>
  <c r="L14491" i="6"/>
  <c r="P14491" i="6" s="1"/>
  <c r="L14492" i="6"/>
  <c r="P14492" i="6" s="1"/>
  <c r="L14493" i="6"/>
  <c r="P14493" i="6" s="1"/>
  <c r="L14494" i="6"/>
  <c r="P14494" i="6" s="1"/>
  <c r="L14495" i="6"/>
  <c r="P14495" i="6" s="1"/>
  <c r="L17" i="6"/>
  <c r="L193" i="6"/>
  <c r="L336" i="6"/>
  <c r="L921" i="6"/>
  <c r="L1048" i="6"/>
  <c r="L1170" i="6"/>
  <c r="L1285" i="6"/>
  <c r="L1403" i="6"/>
  <c r="L2120" i="6"/>
  <c r="L2238" i="6"/>
  <c r="L2354" i="6"/>
  <c r="L2467" i="6"/>
  <c r="L2581" i="6"/>
  <c r="L3170" i="6"/>
  <c r="L3282" i="6"/>
  <c r="L3393" i="6"/>
  <c r="L3501" i="6"/>
  <c r="L4113" i="6"/>
  <c r="L4217" i="6"/>
  <c r="L4323" i="6"/>
  <c r="L4423" i="6"/>
  <c r="L4951" i="6"/>
  <c r="L5056" i="6"/>
  <c r="L5157" i="6"/>
  <c r="L5259" i="6"/>
  <c r="L5362" i="6"/>
  <c r="L5916" i="6"/>
  <c r="L6014" i="6"/>
  <c r="L6115" i="6"/>
  <c r="L6212" i="6"/>
  <c r="L6315" i="6"/>
  <c r="L6944" i="6"/>
  <c r="L7044" i="6"/>
  <c r="L7143" i="6"/>
  <c r="L7240" i="6"/>
  <c r="L7337" i="6"/>
  <c r="L7434" i="6"/>
  <c r="L8054" i="6"/>
  <c r="L8149" i="6"/>
  <c r="L8243" i="6"/>
  <c r="L8338" i="6"/>
  <c r="L8815" i="6"/>
  <c r="L8906" i="6"/>
  <c r="L9004" i="6"/>
  <c r="L9456" i="6"/>
  <c r="L9550" i="6"/>
  <c r="L9648" i="6"/>
  <c r="L9741" i="6"/>
  <c r="L10168" i="6"/>
  <c r="L10266" i="6"/>
  <c r="L10357" i="6"/>
  <c r="L10452" i="6"/>
  <c r="L10879" i="6"/>
  <c r="L10972" i="6"/>
  <c r="L11065" i="6"/>
  <c r="L11472" i="6"/>
  <c r="L11561" i="6"/>
  <c r="L11655" i="6"/>
  <c r="L12050" i="6"/>
  <c r="L12141" i="6"/>
  <c r="L12235" i="6"/>
  <c r="L12322" i="6"/>
  <c r="L12720" i="6"/>
  <c r="L12811" i="6"/>
  <c r="L12897" i="6"/>
  <c r="L12990" i="6"/>
  <c r="L13488" i="6"/>
  <c r="L13574" i="6"/>
  <c r="L13669" i="6"/>
  <c r="L14029" i="6"/>
  <c r="L14123" i="6"/>
  <c r="L14213" i="6"/>
  <c r="L14547" i="6"/>
  <c r="L14639" i="6"/>
  <c r="L14955" i="6"/>
  <c r="L15041" i="6"/>
  <c r="L15136" i="6"/>
  <c r="L15428" i="6"/>
  <c r="L15520" i="6"/>
  <c r="L15786" i="6"/>
  <c r="L15878" i="6"/>
  <c r="L15963" i="6"/>
  <c r="L16054" i="6"/>
  <c r="L16147" i="6"/>
  <c r="L16669" i="6"/>
  <c r="L16764" i="6"/>
  <c r="L16847" i="6"/>
  <c r="L16934" i="6"/>
  <c r="L17024" i="6"/>
  <c r="L17522" i="6"/>
  <c r="L17608" i="6"/>
  <c r="L17696" i="6"/>
  <c r="L17782" i="6"/>
  <c r="L18257" i="6"/>
  <c r="L18344" i="6"/>
  <c r="L18432" i="6"/>
  <c r="L18518" i="6"/>
  <c r="L18981" i="6"/>
  <c r="L19061" i="6"/>
  <c r="L19150" i="6"/>
  <c r="L19235" i="6"/>
  <c r="L19321" i="6"/>
  <c r="L19409" i="6"/>
  <c r="L20013" i="6"/>
  <c r="L20101" i="6"/>
  <c r="L20183" i="6"/>
  <c r="L20266" i="6"/>
  <c r="L20356" i="6"/>
  <c r="L20441" i="6"/>
  <c r="L21024" i="6"/>
  <c r="L21111" i="6"/>
  <c r="L21197" i="6"/>
  <c r="L21279" i="6"/>
  <c r="L21364" i="6"/>
  <c r="L21452" i="6"/>
  <c r="L22018" i="6"/>
  <c r="L22103" i="6"/>
  <c r="L22189" i="6"/>
  <c r="L22274" i="6"/>
  <c r="L22358" i="6"/>
  <c r="L22440" i="6"/>
  <c r="L22524" i="6"/>
  <c r="L23186" i="6"/>
  <c r="L23273" i="6"/>
  <c r="L23360" i="6"/>
  <c r="L23435" i="6"/>
  <c r="L23526" i="6"/>
  <c r="L23613" i="6"/>
  <c r="L23695" i="6"/>
  <c r="L24368" i="6"/>
  <c r="L24451" i="6"/>
  <c r="L24533" i="6"/>
  <c r="L24614" i="6"/>
  <c r="L25040" i="6"/>
  <c r="L25117" i="6"/>
  <c r="L25207" i="6"/>
  <c r="L25606" i="6"/>
  <c r="L25688" i="6"/>
  <c r="L25775" i="6"/>
  <c r="L25856" i="6"/>
  <c r="L26252" i="6"/>
  <c r="L26334" i="6"/>
  <c r="L26417" i="6"/>
  <c r="L26497" i="6"/>
  <c r="L26885" i="6"/>
  <c r="L26967" i="6"/>
  <c r="L27049" i="6"/>
  <c r="L27137" i="6"/>
  <c r="L27579" i="6"/>
  <c r="L27662" i="6"/>
  <c r="L27745" i="6"/>
  <c r="L27828" i="6"/>
  <c r="L27910" i="6"/>
  <c r="L28351" i="6"/>
  <c r="L28434" i="6"/>
  <c r="L28517" i="6"/>
  <c r="L28598" i="6"/>
  <c r="L29042" i="6"/>
  <c r="L29124" i="6"/>
  <c r="L29203" i="6"/>
  <c r="L29286" i="6"/>
  <c r="L29365" i="6"/>
  <c r="L29853" i="6"/>
  <c r="L29936" i="6"/>
  <c r="L30019" i="6"/>
  <c r="L30092" i="6"/>
  <c r="L30180" i="6"/>
  <c r="L30679" i="6"/>
  <c r="L30758" i="6"/>
  <c r="L30845" i="6"/>
  <c r="L30924" i="6"/>
  <c r="L31004" i="6"/>
  <c r="L31492" i="6"/>
  <c r="L31570" i="6"/>
  <c r="L31651" i="6"/>
  <c r="L31734" i="6"/>
  <c r="L31814" i="6"/>
  <c r="L32270" i="6"/>
  <c r="L32354" i="6"/>
  <c r="L32434" i="6"/>
  <c r="L32509" i="6"/>
  <c r="L32591" i="6"/>
  <c r="L33121" i="6"/>
  <c r="L33199" i="6"/>
  <c r="L33281" i="6"/>
  <c r="L33359" i="6"/>
  <c r="L33704" i="6"/>
  <c r="L33786" i="6"/>
  <c r="L33866" i="6"/>
  <c r="L34235" i="6"/>
  <c r="L34318" i="6"/>
  <c r="L34395" i="6"/>
  <c r="L34476" i="6"/>
  <c r="L34553" i="6"/>
  <c r="L34970" i="6"/>
  <c r="L35049" i="6"/>
  <c r="L35128" i="6"/>
  <c r="L35210" i="6"/>
  <c r="L35610" i="6"/>
  <c r="L35685" i="6"/>
  <c r="L35762" i="6"/>
  <c r="L35844" i="6"/>
  <c r="L35925" i="6"/>
  <c r="L36399" i="6"/>
  <c r="L36471" i="6"/>
  <c r="L36553" i="6"/>
  <c r="L36633" i="6"/>
  <c r="L37077" i="6"/>
  <c r="L37155" i="6"/>
  <c r="L37234" i="6"/>
  <c r="L37313" i="6"/>
  <c r="L37664" i="6"/>
  <c r="L37738" i="6"/>
  <c r="L37818" i="6"/>
  <c r="L37898" i="6"/>
  <c r="L37977" i="6"/>
  <c r="L38050" i="6"/>
  <c r="L38623" i="6"/>
  <c r="L38703" i="6"/>
  <c r="L38777" i="6"/>
  <c r="L38859" i="6"/>
  <c r="L38932" i="6"/>
  <c r="L39004" i="6"/>
  <c r="L39505" i="6"/>
  <c r="L39580" i="6"/>
  <c r="L39888" i="6"/>
  <c r="L39968" i="6"/>
  <c r="L40044" i="6"/>
  <c r="L14724" i="6"/>
  <c r="P14724" i="6" s="1"/>
  <c r="L14725" i="6"/>
  <c r="P14725" i="6" s="1"/>
  <c r="L14726" i="6"/>
  <c r="P14726" i="6" s="1"/>
  <c r="L14727" i="6"/>
  <c r="P14727" i="6" s="1"/>
  <c r="L14728" i="6"/>
  <c r="P14728" i="6" s="1"/>
  <c r="L14729" i="6"/>
  <c r="P14729" i="6" s="1"/>
  <c r="L14730" i="6"/>
  <c r="P14730" i="6" s="1"/>
  <c r="L14731" i="6"/>
  <c r="P14731" i="6" s="1"/>
  <c r="L14732" i="6"/>
  <c r="P14732" i="6" s="1"/>
  <c r="L14733" i="6"/>
  <c r="P14733" i="6" s="1"/>
  <c r="L14734" i="6"/>
  <c r="P14734" i="6" s="1"/>
  <c r="L14735" i="6"/>
  <c r="P14735" i="6" s="1"/>
  <c r="L14736" i="6"/>
  <c r="P14736" i="6" s="1"/>
  <c r="L14737" i="6"/>
  <c r="P14737" i="6" s="1"/>
  <c r="L14738" i="6"/>
  <c r="P14738" i="6" s="1"/>
  <c r="L14739" i="6"/>
  <c r="P14739" i="6" s="1"/>
  <c r="L14740" i="6"/>
  <c r="P14740" i="6" s="1"/>
  <c r="L14741" i="6"/>
  <c r="P14741" i="6" s="1"/>
  <c r="L14742" i="6"/>
  <c r="P14742" i="6" s="1"/>
  <c r="L14743" i="6"/>
  <c r="P14743" i="6" s="1"/>
  <c r="L14744" i="6"/>
  <c r="P14744" i="6" s="1"/>
  <c r="L14745" i="6"/>
  <c r="P14745" i="6" s="1"/>
  <c r="L14746" i="6"/>
  <c r="P14746" i="6" s="1"/>
  <c r="L14747" i="6"/>
  <c r="P14747" i="6" s="1"/>
  <c r="L14748" i="6"/>
  <c r="P14748" i="6" s="1"/>
  <c r="L14749" i="6"/>
  <c r="P14749" i="6" s="1"/>
  <c r="L14750" i="6"/>
  <c r="P14750" i="6" s="1"/>
  <c r="L14751" i="6"/>
  <c r="P14751" i="6" s="1"/>
  <c r="L14752" i="6"/>
  <c r="P14752" i="6" s="1"/>
  <c r="L14753" i="6"/>
  <c r="P14753" i="6" s="1"/>
  <c r="L14754" i="6"/>
  <c r="P14754" i="6" s="1"/>
  <c r="L14755" i="6"/>
  <c r="P14755" i="6" s="1"/>
  <c r="L14756" i="6"/>
  <c r="P14756" i="6" s="1"/>
  <c r="L14757" i="6"/>
  <c r="P14757" i="6" s="1"/>
  <c r="L14758" i="6"/>
  <c r="P14758" i="6" s="1"/>
  <c r="L14759" i="6"/>
  <c r="P14759" i="6" s="1"/>
  <c r="L14760" i="6"/>
  <c r="P14760" i="6" s="1"/>
  <c r="L14761" i="6"/>
  <c r="P14761" i="6" s="1"/>
  <c r="L14762" i="6"/>
  <c r="P14762" i="6" s="1"/>
  <c r="L14763" i="6"/>
  <c r="P14763" i="6" s="1"/>
  <c r="L14764" i="6"/>
  <c r="P14764" i="6" s="1"/>
  <c r="L14765" i="6"/>
  <c r="P14765" i="6" s="1"/>
  <c r="L14766" i="6"/>
  <c r="P14766" i="6" s="1"/>
  <c r="L14767" i="6"/>
  <c r="P14767" i="6" s="1"/>
  <c r="L14768" i="6"/>
  <c r="P14768" i="6" s="1"/>
  <c r="L14769" i="6"/>
  <c r="P14769" i="6" s="1"/>
  <c r="L14770" i="6"/>
  <c r="P14770" i="6" s="1"/>
  <c r="L14771" i="6"/>
  <c r="P14771" i="6" s="1"/>
  <c r="L14772" i="6"/>
  <c r="P14772" i="6" s="1"/>
  <c r="L14773" i="6"/>
  <c r="P14773" i="6" s="1"/>
  <c r="L14774" i="6"/>
  <c r="P14774" i="6" s="1"/>
  <c r="L14775" i="6"/>
  <c r="P14775" i="6" s="1"/>
  <c r="L14776" i="6"/>
  <c r="P14776" i="6" s="1"/>
  <c r="L14777" i="6"/>
  <c r="P14777" i="6" s="1"/>
  <c r="L14778" i="6"/>
  <c r="P14778" i="6" s="1"/>
  <c r="L14779" i="6"/>
  <c r="P14779" i="6" s="1"/>
  <c r="L14780" i="6"/>
  <c r="P14780" i="6" s="1"/>
  <c r="L14781" i="6"/>
  <c r="P14781" i="6" s="1"/>
  <c r="L14782" i="6"/>
  <c r="P14782" i="6" s="1"/>
  <c r="L14783" i="6"/>
  <c r="P14783" i="6" s="1"/>
  <c r="L14784" i="6"/>
  <c r="P14784" i="6" s="1"/>
  <c r="L14785" i="6"/>
  <c r="P14785" i="6" s="1"/>
  <c r="L14786" i="6"/>
  <c r="P14786" i="6" s="1"/>
  <c r="L14787" i="6"/>
  <c r="P14787" i="6" s="1"/>
  <c r="L14788" i="6"/>
  <c r="P14788" i="6" s="1"/>
  <c r="L14789" i="6"/>
  <c r="P14789" i="6" s="1"/>
  <c r="L14790" i="6"/>
  <c r="P14790" i="6" s="1"/>
  <c r="L14791" i="6"/>
  <c r="P14791" i="6" s="1"/>
  <c r="L14792" i="6"/>
  <c r="P14792" i="6" s="1"/>
  <c r="L14793" i="6"/>
  <c r="P14793" i="6" s="1"/>
  <c r="L14794" i="6"/>
  <c r="P14794" i="6" s="1"/>
  <c r="L14795" i="6"/>
  <c r="P14795" i="6" s="1"/>
  <c r="L14796" i="6"/>
  <c r="P14796" i="6" s="1"/>
  <c r="L14797" i="6"/>
  <c r="P14797" i="6" s="1"/>
  <c r="L14798" i="6"/>
  <c r="P14798" i="6" s="1"/>
  <c r="L14799" i="6"/>
  <c r="P14799" i="6" s="1"/>
  <c r="L14800" i="6"/>
  <c r="P14800" i="6" s="1"/>
  <c r="L14801" i="6"/>
  <c r="P14801" i="6" s="1"/>
  <c r="L14802" i="6"/>
  <c r="P14802" i="6" s="1"/>
  <c r="L14803" i="6"/>
  <c r="P14803" i="6" s="1"/>
  <c r="L14804" i="6"/>
  <c r="P14804" i="6" s="1"/>
  <c r="L14805" i="6"/>
  <c r="P14805" i="6" s="1"/>
  <c r="L14806" i="6"/>
  <c r="P14806" i="6" s="1"/>
  <c r="L14807" i="6"/>
  <c r="P14807" i="6" s="1"/>
  <c r="L14808" i="6"/>
  <c r="P14808" i="6" s="1"/>
  <c r="L14809" i="6"/>
  <c r="P14809" i="6" s="1"/>
  <c r="L14810" i="6"/>
  <c r="P14810" i="6" s="1"/>
  <c r="L14811" i="6"/>
  <c r="P14811" i="6" s="1"/>
  <c r="L14812" i="6"/>
  <c r="P14812" i="6" s="1"/>
  <c r="L14813" i="6"/>
  <c r="P14813" i="6" s="1"/>
  <c r="L14814" i="6"/>
  <c r="P14814" i="6" s="1"/>
  <c r="L14815" i="6"/>
  <c r="P14815" i="6" s="1"/>
  <c r="L14816" i="6"/>
  <c r="P14816" i="6" s="1"/>
  <c r="L14817" i="6"/>
  <c r="P14817" i="6" s="1"/>
  <c r="L14818" i="6"/>
  <c r="P14818" i="6" s="1"/>
  <c r="L14819" i="6"/>
  <c r="P14819" i="6" s="1"/>
  <c r="L14820" i="6"/>
  <c r="P14820" i="6" s="1"/>
  <c r="L14821" i="6"/>
  <c r="P14821" i="6" s="1"/>
  <c r="L14822" i="6"/>
  <c r="P14822" i="6" s="1"/>
  <c r="L14823" i="6"/>
  <c r="P14823" i="6" s="1"/>
  <c r="L14824" i="6"/>
  <c r="P14824" i="6" s="1"/>
  <c r="L14825" i="6"/>
  <c r="P14825" i="6" s="1"/>
  <c r="L14826" i="6"/>
  <c r="P14826" i="6" s="1"/>
  <c r="L14827" i="6"/>
  <c r="P14827" i="6" s="1"/>
  <c r="L14828" i="6"/>
  <c r="P14828" i="6" s="1"/>
  <c r="L14829" i="6"/>
  <c r="P14829" i="6" s="1"/>
  <c r="L14830" i="6"/>
  <c r="P14830" i="6" s="1"/>
  <c r="L14831" i="6"/>
  <c r="P14831" i="6" s="1"/>
  <c r="L14832" i="6"/>
  <c r="P14832" i="6" s="1"/>
  <c r="L14833" i="6"/>
  <c r="P14833" i="6" s="1"/>
  <c r="L14834" i="6"/>
  <c r="P14834" i="6" s="1"/>
  <c r="L14835" i="6"/>
  <c r="P14835" i="6" s="1"/>
  <c r="L14836" i="6"/>
  <c r="P14836" i="6" s="1"/>
  <c r="L14837" i="6"/>
  <c r="P14837" i="6" s="1"/>
  <c r="L14838" i="6"/>
  <c r="P14838" i="6" s="1"/>
  <c r="L14839" i="6"/>
  <c r="P14839" i="6" s="1"/>
  <c r="L14840" i="6"/>
  <c r="P14840" i="6" s="1"/>
  <c r="L14841" i="6"/>
  <c r="P14841" i="6" s="1"/>
  <c r="L14842" i="6"/>
  <c r="P14842" i="6" s="1"/>
  <c r="L14843" i="6"/>
  <c r="P14843" i="6" s="1"/>
  <c r="L14844" i="6"/>
  <c r="P14844" i="6" s="1"/>
  <c r="L14845" i="6"/>
  <c r="P14845" i="6" s="1"/>
  <c r="L14846" i="6"/>
  <c r="P14846" i="6" s="1"/>
  <c r="L14847" i="6"/>
  <c r="P14847" i="6" s="1"/>
  <c r="L14848" i="6"/>
  <c r="P14848" i="6" s="1"/>
  <c r="L14849" i="6"/>
  <c r="P14849" i="6" s="1"/>
  <c r="L14850" i="6"/>
  <c r="P14850" i="6" s="1"/>
  <c r="L14851" i="6"/>
  <c r="P14851" i="6" s="1"/>
  <c r="L14852" i="6"/>
  <c r="P14852" i="6" s="1"/>
  <c r="L14853" i="6"/>
  <c r="P14853" i="6" s="1"/>
  <c r="L14854" i="6"/>
  <c r="P14854" i="6" s="1"/>
  <c r="L14855" i="6"/>
  <c r="P14855" i="6" s="1"/>
  <c r="L14856" i="6"/>
  <c r="P14856" i="6" s="1"/>
  <c r="L14857" i="6"/>
  <c r="P14857" i="6" s="1"/>
  <c r="L14858" i="6"/>
  <c r="P14858" i="6" s="1"/>
  <c r="L14859" i="6"/>
  <c r="P14859" i="6" s="1"/>
  <c r="L14860" i="6"/>
  <c r="P14860" i="6" s="1"/>
  <c r="L14861" i="6"/>
  <c r="P14861" i="6" s="1"/>
  <c r="L14862" i="6"/>
  <c r="P14862" i="6" s="1"/>
  <c r="L14863" i="6"/>
  <c r="P14863" i="6" s="1"/>
  <c r="L14864" i="6"/>
  <c r="P14864" i="6" s="1"/>
  <c r="L14865" i="6"/>
  <c r="P14865" i="6" s="1"/>
  <c r="L14866" i="6"/>
  <c r="P14866" i="6" s="1"/>
  <c r="L14867" i="6"/>
  <c r="P14867" i="6" s="1"/>
  <c r="L14868" i="6"/>
  <c r="P14868" i="6" s="1"/>
  <c r="L14869" i="6"/>
  <c r="P14869" i="6" s="1"/>
  <c r="L14870" i="6"/>
  <c r="P14870" i="6" s="1"/>
  <c r="L14871" i="6"/>
  <c r="P14871" i="6" s="1"/>
  <c r="L14872" i="6"/>
  <c r="P14872" i="6" s="1"/>
  <c r="L14873" i="6"/>
  <c r="P14873" i="6" s="1"/>
  <c r="L14874" i="6"/>
  <c r="P14874" i="6" s="1"/>
  <c r="L14875" i="6"/>
  <c r="P14875" i="6" s="1"/>
  <c r="L14876" i="6"/>
  <c r="P14876" i="6" s="1"/>
  <c r="L14877" i="6"/>
  <c r="P14877" i="6" s="1"/>
  <c r="L14878" i="6"/>
  <c r="P14878" i="6" s="1"/>
  <c r="L14879" i="6"/>
  <c r="P14879" i="6" s="1"/>
  <c r="L14880" i="6"/>
  <c r="P14880" i="6" s="1"/>
  <c r="L14881" i="6"/>
  <c r="P14881" i="6" s="1"/>
  <c r="L14882" i="6"/>
  <c r="P14882" i="6" s="1"/>
  <c r="L14883" i="6"/>
  <c r="P14883" i="6" s="1"/>
  <c r="L14884" i="6"/>
  <c r="P14884" i="6" s="1"/>
  <c r="L14885" i="6"/>
  <c r="P14885" i="6" s="1"/>
  <c r="L14886" i="6"/>
  <c r="P14886" i="6" s="1"/>
  <c r="L14887" i="6"/>
  <c r="P14887" i="6" s="1"/>
  <c r="L14888" i="6"/>
  <c r="P14888" i="6" s="1"/>
  <c r="L14889" i="6"/>
  <c r="P14889" i="6" s="1"/>
  <c r="L14890" i="6"/>
  <c r="P14890" i="6" s="1"/>
  <c r="L14891" i="6"/>
  <c r="P14891" i="6" s="1"/>
  <c r="L14892" i="6"/>
  <c r="P14892" i="6" s="1"/>
  <c r="L14893" i="6"/>
  <c r="P14893" i="6" s="1"/>
  <c r="L14894" i="6"/>
  <c r="P14894" i="6" s="1"/>
  <c r="L14895" i="6"/>
  <c r="P14895" i="6" s="1"/>
  <c r="L14896" i="6"/>
  <c r="P14896" i="6" s="1"/>
  <c r="L14897" i="6"/>
  <c r="P14897" i="6" s="1"/>
  <c r="L14898" i="6"/>
  <c r="P14898" i="6" s="1"/>
  <c r="L14899" i="6"/>
  <c r="P14899" i="6" s="1"/>
  <c r="L14900" i="6"/>
  <c r="P14900" i="6" s="1"/>
  <c r="L14901" i="6"/>
  <c r="P14901" i="6" s="1"/>
  <c r="L14902" i="6"/>
  <c r="P14902" i="6" s="1"/>
  <c r="L14903" i="6"/>
  <c r="P14903" i="6" s="1"/>
  <c r="L14904" i="6"/>
  <c r="P14904" i="6" s="1"/>
  <c r="L14905" i="6"/>
  <c r="P14905" i="6" s="1"/>
  <c r="L14906" i="6"/>
  <c r="P14906" i="6" s="1"/>
  <c r="L14907" i="6"/>
  <c r="P14907" i="6" s="1"/>
  <c r="L14908" i="6"/>
  <c r="P14908" i="6" s="1"/>
  <c r="L14909" i="6"/>
  <c r="P14909" i="6" s="1"/>
  <c r="L14910" i="6"/>
  <c r="P14910" i="6" s="1"/>
  <c r="L14911" i="6"/>
  <c r="P14911" i="6" s="1"/>
  <c r="L14912" i="6"/>
  <c r="P14912" i="6" s="1"/>
  <c r="L14913" i="6"/>
  <c r="P14913" i="6" s="1"/>
  <c r="L14914" i="6"/>
  <c r="P14914" i="6" s="1"/>
  <c r="L14915" i="6"/>
  <c r="P14915" i="6" s="1"/>
  <c r="L14916" i="6"/>
  <c r="P14916" i="6" s="1"/>
  <c r="L14917" i="6"/>
  <c r="P14917" i="6" s="1"/>
  <c r="L14918" i="6"/>
  <c r="P14918" i="6" s="1"/>
  <c r="L14919" i="6"/>
  <c r="P14919" i="6" s="1"/>
  <c r="L14920" i="6"/>
  <c r="P14920" i="6" s="1"/>
  <c r="L14921" i="6"/>
  <c r="P14921" i="6" s="1"/>
  <c r="L14922" i="6"/>
  <c r="P14922" i="6" s="1"/>
  <c r="L14923" i="6"/>
  <c r="P14923" i="6" s="1"/>
  <c r="L14924" i="6"/>
  <c r="P14924" i="6" s="1"/>
  <c r="L14925" i="6"/>
  <c r="P14925" i="6" s="1"/>
  <c r="L14926" i="6"/>
  <c r="P14926" i="6" s="1"/>
  <c r="L14927" i="6"/>
  <c r="P14927" i="6" s="1"/>
  <c r="L14928" i="6"/>
  <c r="P14928" i="6" s="1"/>
  <c r="L14929" i="6"/>
  <c r="P14929" i="6" s="1"/>
  <c r="L14930" i="6"/>
  <c r="P14930" i="6" s="1"/>
  <c r="L14931" i="6"/>
  <c r="P14931" i="6" s="1"/>
  <c r="L14932" i="6"/>
  <c r="P14932" i="6" s="1"/>
  <c r="L14933" i="6"/>
  <c r="P14933" i="6" s="1"/>
  <c r="L14934" i="6"/>
  <c r="P14934" i="6" s="1"/>
  <c r="L14935" i="6"/>
  <c r="P14935" i="6" s="1"/>
  <c r="L14936" i="6"/>
  <c r="P14936" i="6" s="1"/>
  <c r="L14937" i="6"/>
  <c r="P14937" i="6" s="1"/>
  <c r="L14938" i="6"/>
  <c r="P14938" i="6" s="1"/>
  <c r="L14939" i="6"/>
  <c r="P14939" i="6" s="1"/>
  <c r="L14940" i="6"/>
  <c r="P14940" i="6" s="1"/>
  <c r="L14941" i="6"/>
  <c r="P14941" i="6" s="1"/>
  <c r="L14942" i="6"/>
  <c r="P14942" i="6" s="1"/>
  <c r="L14943" i="6"/>
  <c r="P14943" i="6" s="1"/>
  <c r="L14944" i="6"/>
  <c r="P14944" i="6" s="1"/>
  <c r="L14945" i="6"/>
  <c r="P14945" i="6" s="1"/>
  <c r="L14946" i="6"/>
  <c r="P14946" i="6" s="1"/>
  <c r="L14947" i="6"/>
  <c r="P14947" i="6" s="1"/>
  <c r="L14948" i="6"/>
  <c r="P14948" i="6" s="1"/>
  <c r="L14949" i="6"/>
  <c r="P14949" i="6" s="1"/>
  <c r="L14950" i="6"/>
  <c r="P14950" i="6" s="1"/>
  <c r="L14951" i="6"/>
  <c r="P14951" i="6" s="1"/>
  <c r="L22" i="6"/>
  <c r="L239" i="6"/>
  <c r="L403" i="6"/>
  <c r="L1014" i="6"/>
  <c r="L1155" i="6"/>
  <c r="L1296" i="6"/>
  <c r="L1433" i="6"/>
  <c r="L2171" i="6"/>
  <c r="L2304" i="6"/>
  <c r="L2434" i="6"/>
  <c r="L2562" i="6"/>
  <c r="L3174" i="6"/>
  <c r="L3302" i="6"/>
  <c r="L3425" i="6"/>
  <c r="L3549" i="6"/>
  <c r="L4172" i="6"/>
  <c r="L4290" i="6"/>
  <c r="L4408" i="6"/>
  <c r="L4946" i="6"/>
  <c r="L5062" i="6"/>
  <c r="L5178" i="6"/>
  <c r="L5292" i="6"/>
  <c r="L5859" i="6"/>
  <c r="L5969" i="6"/>
  <c r="L6084" i="6"/>
  <c r="L6194" i="6"/>
  <c r="L6306" i="6"/>
  <c r="L6948" i="6"/>
  <c r="L7058" i="6"/>
  <c r="L7168" i="6"/>
  <c r="L7278" i="6"/>
  <c r="L7380" i="6"/>
  <c r="L8013" i="6"/>
  <c r="L8118" i="6"/>
  <c r="L8221" i="6"/>
  <c r="L8332" i="6"/>
  <c r="L8813" i="6"/>
  <c r="L8918" i="6"/>
  <c r="L9026" i="6"/>
  <c r="L9490" i="6"/>
  <c r="L9593" i="6"/>
  <c r="L9692" i="6"/>
  <c r="L10131" i="6"/>
  <c r="L10232" i="6"/>
  <c r="L10334" i="6"/>
  <c r="L10439" i="6"/>
  <c r="L10877" i="6"/>
  <c r="L10978" i="6"/>
  <c r="L11079" i="6"/>
  <c r="L11497" i="6"/>
  <c r="L11597" i="6"/>
  <c r="L11699" i="6"/>
  <c r="L12098" i="6"/>
  <c r="L12203" i="6"/>
  <c r="L12302" i="6"/>
  <c r="L12704" i="6"/>
  <c r="L12802" i="6"/>
  <c r="L12900" i="6"/>
  <c r="L12998" i="6"/>
  <c r="L13507" i="6"/>
  <c r="L13605" i="6"/>
  <c r="L13700" i="6"/>
  <c r="L14071" i="6"/>
  <c r="L14169" i="6"/>
  <c r="L14516" i="6"/>
  <c r="L14609" i="6"/>
  <c r="L14708" i="6"/>
  <c r="L15030" i="6"/>
  <c r="L15127" i="6"/>
  <c r="L15436" i="6"/>
  <c r="L15529" i="6"/>
  <c r="L15810" i="6"/>
  <c r="L15902" i="6"/>
  <c r="L15998" i="6"/>
  <c r="L16096" i="6"/>
  <c r="L16632" i="6"/>
  <c r="L16726" i="6"/>
  <c r="L16822" i="6"/>
  <c r="L16916" i="6"/>
  <c r="L17009" i="6"/>
  <c r="L17517" i="6"/>
  <c r="L17610" i="6"/>
  <c r="L17706" i="6"/>
  <c r="L17797" i="6"/>
  <c r="L18280" i="6"/>
  <c r="L18374" i="6"/>
  <c r="L18465" i="6"/>
  <c r="L18561" i="6"/>
  <c r="L19023" i="6"/>
  <c r="L19117" i="6"/>
  <c r="L19210" i="6"/>
  <c r="L19303" i="6"/>
  <c r="L19395" i="6"/>
  <c r="L20006" i="6"/>
  <c r="L20102" i="6"/>
  <c r="L20194" i="6"/>
  <c r="L20283" i="6"/>
  <c r="L20376" i="6"/>
  <c r="L20467" i="6"/>
  <c r="L21061" i="6"/>
  <c r="L21153" i="6"/>
  <c r="L21244" i="6"/>
  <c r="L21334" i="6"/>
  <c r="L21424" i="6"/>
  <c r="L21998" i="6"/>
  <c r="L22093" i="6"/>
  <c r="L22183" i="6"/>
  <c r="L22275" i="6"/>
  <c r="L22360" i="6"/>
  <c r="L22459" i="6"/>
  <c r="L23121" i="6"/>
  <c r="L23216" i="6"/>
  <c r="L23307" i="6"/>
  <c r="L23392" i="6"/>
  <c r="L23484" i="6"/>
  <c r="L23574" i="6"/>
  <c r="L23664" i="6"/>
  <c r="L24342" i="6"/>
  <c r="L24433" i="6"/>
  <c r="L24521" i="6"/>
  <c r="L24609" i="6"/>
  <c r="L25042" i="6"/>
  <c r="L25124" i="6"/>
  <c r="L25215" i="6"/>
  <c r="L25625" i="6"/>
  <c r="L25713" i="6"/>
  <c r="L25805" i="6"/>
  <c r="L25891" i="6"/>
  <c r="L26293" i="6"/>
  <c r="L26381" i="6"/>
  <c r="L26468" i="6"/>
  <c r="L26859" i="6"/>
  <c r="L26945" i="6"/>
  <c r="L27037" i="6"/>
  <c r="L27124" i="6"/>
  <c r="L27576" i="6"/>
  <c r="L27666" i="6"/>
  <c r="L27756" i="6"/>
  <c r="L27844" i="6"/>
  <c r="L28290" i="6"/>
  <c r="L28379" i="6"/>
  <c r="L28467" i="6"/>
  <c r="L28553" i="6"/>
  <c r="L29004" i="6"/>
  <c r="L29089" i="6"/>
  <c r="L29177" i="6"/>
  <c r="L29264" i="6"/>
  <c r="L29350" i="6"/>
  <c r="L29840" i="6"/>
  <c r="L29928" i="6"/>
  <c r="L30020" i="6"/>
  <c r="L30100" i="6"/>
  <c r="L30196" i="6"/>
  <c r="L30698" i="6"/>
  <c r="L30790" i="6"/>
  <c r="L30871" i="6"/>
  <c r="L30956" i="6"/>
  <c r="L31047" i="6"/>
  <c r="L31532" i="6"/>
  <c r="L31620" i="6"/>
  <c r="L31704" i="6"/>
  <c r="L31790" i="6"/>
  <c r="L32256" i="6"/>
  <c r="L32337" i="6"/>
  <c r="L32427" i="6"/>
  <c r="L32510" i="6"/>
  <c r="L32599" i="6"/>
  <c r="L33135" i="6"/>
  <c r="L33220" i="6"/>
  <c r="L33301" i="6"/>
  <c r="L33654" i="6"/>
  <c r="L33741" i="6"/>
  <c r="L33821" i="6"/>
  <c r="L33909" i="6"/>
  <c r="L34287" i="6"/>
  <c r="L34371" i="6"/>
  <c r="L34453" i="6"/>
  <c r="L34537" i="6"/>
  <c r="L34964" i="6"/>
  <c r="L35047" i="6"/>
  <c r="L35133" i="6"/>
  <c r="L35215" i="6"/>
  <c r="L35620" i="6"/>
  <c r="L35707" i="6"/>
  <c r="L35795" i="6"/>
  <c r="L35873" i="6"/>
  <c r="L36350" i="6"/>
  <c r="L36434" i="6"/>
  <c r="L36518" i="6"/>
  <c r="L36603" i="6"/>
  <c r="L36686" i="6"/>
  <c r="L37136" i="6"/>
  <c r="L37222" i="6"/>
  <c r="L37304" i="6"/>
  <c r="L37663" i="6"/>
  <c r="L37746" i="6"/>
  <c r="L37831" i="6"/>
  <c r="L37909" i="6"/>
  <c r="L37991" i="6"/>
  <c r="L38080" i="6"/>
  <c r="L38653" i="6"/>
  <c r="L38734" i="6"/>
  <c r="L38818" i="6"/>
  <c r="L38902" i="6"/>
  <c r="L38989" i="6"/>
  <c r="L39475" i="6"/>
  <c r="L39563" i="6"/>
  <c r="L39646" i="6"/>
  <c r="L39961" i="6"/>
  <c r="L40043" i="6"/>
  <c r="L15162" i="6"/>
  <c r="P15162" i="6" s="1"/>
  <c r="L15163" i="6"/>
  <c r="P15163" i="6" s="1"/>
  <c r="L15164" i="6"/>
  <c r="P15164" i="6" s="1"/>
  <c r="L15165" i="6"/>
  <c r="P15165" i="6" s="1"/>
  <c r="L15166" i="6"/>
  <c r="P15166" i="6" s="1"/>
  <c r="L15167" i="6"/>
  <c r="P15167" i="6" s="1"/>
  <c r="L15168" i="6"/>
  <c r="P15168" i="6" s="1"/>
  <c r="L15169" i="6"/>
  <c r="P15169" i="6" s="1"/>
  <c r="L15170" i="6"/>
  <c r="P15170" i="6" s="1"/>
  <c r="L15171" i="6"/>
  <c r="P15171" i="6" s="1"/>
  <c r="L15172" i="6"/>
  <c r="P15172" i="6" s="1"/>
  <c r="L15173" i="6"/>
  <c r="P15173" i="6" s="1"/>
  <c r="L15174" i="6"/>
  <c r="P15174" i="6" s="1"/>
  <c r="L15175" i="6"/>
  <c r="P15175" i="6" s="1"/>
  <c r="L15176" i="6"/>
  <c r="P15176" i="6" s="1"/>
  <c r="L15177" i="6"/>
  <c r="P15177" i="6" s="1"/>
  <c r="L15178" i="6"/>
  <c r="P15178" i="6" s="1"/>
  <c r="L15179" i="6"/>
  <c r="P15179" i="6" s="1"/>
  <c r="L15180" i="6"/>
  <c r="P15180" i="6" s="1"/>
  <c r="L15181" i="6"/>
  <c r="P15181" i="6" s="1"/>
  <c r="L15182" i="6"/>
  <c r="P15182" i="6" s="1"/>
  <c r="L15183" i="6"/>
  <c r="P15183" i="6" s="1"/>
  <c r="L15184" i="6"/>
  <c r="P15184" i="6" s="1"/>
  <c r="L15185" i="6"/>
  <c r="P15185" i="6" s="1"/>
  <c r="L15186" i="6"/>
  <c r="P15186" i="6" s="1"/>
  <c r="L15187" i="6"/>
  <c r="P15187" i="6" s="1"/>
  <c r="L15188" i="6"/>
  <c r="P15188" i="6" s="1"/>
  <c r="L15189" i="6"/>
  <c r="P15189" i="6" s="1"/>
  <c r="L15190" i="6"/>
  <c r="P15190" i="6" s="1"/>
  <c r="L15191" i="6"/>
  <c r="P15191" i="6" s="1"/>
  <c r="L15192" i="6"/>
  <c r="P15192" i="6" s="1"/>
  <c r="L15193" i="6"/>
  <c r="P15193" i="6" s="1"/>
  <c r="L15194" i="6"/>
  <c r="P15194" i="6" s="1"/>
  <c r="L15195" i="6"/>
  <c r="P15195" i="6" s="1"/>
  <c r="L15196" i="6"/>
  <c r="P15196" i="6" s="1"/>
  <c r="L15197" i="6"/>
  <c r="P15197" i="6" s="1"/>
  <c r="L15198" i="6"/>
  <c r="P15198" i="6" s="1"/>
  <c r="L15199" i="6"/>
  <c r="P15199" i="6" s="1"/>
  <c r="L15200" i="6"/>
  <c r="P15200" i="6" s="1"/>
  <c r="L15201" i="6"/>
  <c r="P15201" i="6" s="1"/>
  <c r="L15202" i="6"/>
  <c r="P15202" i="6" s="1"/>
  <c r="L15203" i="6"/>
  <c r="P15203" i="6" s="1"/>
  <c r="L15204" i="6"/>
  <c r="P15204" i="6" s="1"/>
  <c r="L15205" i="6"/>
  <c r="P15205" i="6" s="1"/>
  <c r="L15206" i="6"/>
  <c r="P15206" i="6" s="1"/>
  <c r="L15207" i="6"/>
  <c r="P15207" i="6" s="1"/>
  <c r="L15208" i="6"/>
  <c r="P15208" i="6" s="1"/>
  <c r="L15209" i="6"/>
  <c r="P15209" i="6" s="1"/>
  <c r="L15210" i="6"/>
  <c r="P15210" i="6" s="1"/>
  <c r="L15211" i="6"/>
  <c r="P15211" i="6" s="1"/>
  <c r="L15212" i="6"/>
  <c r="P15212" i="6" s="1"/>
  <c r="L15213" i="6"/>
  <c r="P15213" i="6" s="1"/>
  <c r="L15214" i="6"/>
  <c r="P15214" i="6" s="1"/>
  <c r="L15215" i="6"/>
  <c r="P15215" i="6" s="1"/>
  <c r="L15216" i="6"/>
  <c r="P15216" i="6" s="1"/>
  <c r="L15217" i="6"/>
  <c r="P15217" i="6" s="1"/>
  <c r="L15218" i="6"/>
  <c r="P15218" i="6" s="1"/>
  <c r="L15219" i="6"/>
  <c r="P15219" i="6" s="1"/>
  <c r="L15220" i="6"/>
  <c r="P15220" i="6" s="1"/>
  <c r="L15221" i="6"/>
  <c r="P15221" i="6" s="1"/>
  <c r="L15222" i="6"/>
  <c r="P15222" i="6" s="1"/>
  <c r="L15223" i="6"/>
  <c r="P15223" i="6" s="1"/>
  <c r="L15224" i="6"/>
  <c r="P15224" i="6" s="1"/>
  <c r="L15225" i="6"/>
  <c r="P15225" i="6" s="1"/>
  <c r="L15226" i="6"/>
  <c r="P15226" i="6" s="1"/>
  <c r="L15227" i="6"/>
  <c r="P15227" i="6" s="1"/>
  <c r="L15228" i="6"/>
  <c r="P15228" i="6" s="1"/>
  <c r="L15229" i="6"/>
  <c r="P15229" i="6" s="1"/>
  <c r="L15230" i="6"/>
  <c r="P15230" i="6" s="1"/>
  <c r="L15231" i="6"/>
  <c r="P15231" i="6" s="1"/>
  <c r="L15232" i="6"/>
  <c r="P15232" i="6" s="1"/>
  <c r="L15233" i="6"/>
  <c r="P15233" i="6" s="1"/>
  <c r="L15234" i="6"/>
  <c r="P15234" i="6" s="1"/>
  <c r="L15235" i="6"/>
  <c r="P15235" i="6" s="1"/>
  <c r="L15236" i="6"/>
  <c r="P15236" i="6" s="1"/>
  <c r="L15237" i="6"/>
  <c r="P15237" i="6" s="1"/>
  <c r="L15238" i="6"/>
  <c r="P15238" i="6" s="1"/>
  <c r="L15239" i="6"/>
  <c r="P15239" i="6" s="1"/>
  <c r="L15240" i="6"/>
  <c r="P15240" i="6" s="1"/>
  <c r="L15241" i="6"/>
  <c r="P15241" i="6" s="1"/>
  <c r="L15242" i="6"/>
  <c r="P15242" i="6" s="1"/>
  <c r="L15243" i="6"/>
  <c r="P15243" i="6" s="1"/>
  <c r="L15244" i="6"/>
  <c r="P15244" i="6" s="1"/>
  <c r="L15245" i="6"/>
  <c r="P15245" i="6" s="1"/>
  <c r="L15246" i="6"/>
  <c r="P15246" i="6" s="1"/>
  <c r="L15247" i="6"/>
  <c r="P15247" i="6" s="1"/>
  <c r="L15248" i="6"/>
  <c r="P15248" i="6" s="1"/>
  <c r="L15249" i="6"/>
  <c r="P15249" i="6" s="1"/>
  <c r="L15250" i="6"/>
  <c r="P15250" i="6" s="1"/>
  <c r="L15251" i="6"/>
  <c r="P15251" i="6" s="1"/>
  <c r="L15252" i="6"/>
  <c r="P15252" i="6" s="1"/>
  <c r="L15253" i="6"/>
  <c r="P15253" i="6" s="1"/>
  <c r="L15254" i="6"/>
  <c r="P15254" i="6" s="1"/>
  <c r="L15255" i="6"/>
  <c r="P15255" i="6" s="1"/>
  <c r="L15256" i="6"/>
  <c r="P15256" i="6" s="1"/>
  <c r="L15257" i="6"/>
  <c r="P15257" i="6" s="1"/>
  <c r="L15258" i="6"/>
  <c r="P15258" i="6" s="1"/>
  <c r="L15259" i="6"/>
  <c r="P15259" i="6" s="1"/>
  <c r="L15260" i="6"/>
  <c r="P15260" i="6" s="1"/>
  <c r="L15261" i="6"/>
  <c r="P15261" i="6" s="1"/>
  <c r="L15262" i="6"/>
  <c r="P15262" i="6" s="1"/>
  <c r="L15263" i="6"/>
  <c r="P15263" i="6" s="1"/>
  <c r="L15264" i="6"/>
  <c r="P15264" i="6" s="1"/>
  <c r="L15265" i="6"/>
  <c r="P15265" i="6" s="1"/>
  <c r="L15266" i="6"/>
  <c r="P15266" i="6" s="1"/>
  <c r="L15267" i="6"/>
  <c r="P15267" i="6" s="1"/>
  <c r="L15268" i="6"/>
  <c r="P15268" i="6" s="1"/>
  <c r="L15269" i="6"/>
  <c r="P15269" i="6" s="1"/>
  <c r="L15270" i="6"/>
  <c r="P15270" i="6" s="1"/>
  <c r="L15271" i="6"/>
  <c r="P15271" i="6" s="1"/>
  <c r="L15272" i="6"/>
  <c r="P15272" i="6" s="1"/>
  <c r="L15273" i="6"/>
  <c r="P15273" i="6" s="1"/>
  <c r="L15274" i="6"/>
  <c r="P15274" i="6" s="1"/>
  <c r="L15275" i="6"/>
  <c r="P15275" i="6" s="1"/>
  <c r="L15276" i="6"/>
  <c r="P15276" i="6" s="1"/>
  <c r="L15277" i="6"/>
  <c r="P15277" i="6" s="1"/>
  <c r="L15278" i="6"/>
  <c r="P15278" i="6" s="1"/>
  <c r="L15279" i="6"/>
  <c r="P15279" i="6" s="1"/>
  <c r="L15280" i="6"/>
  <c r="P15280" i="6" s="1"/>
  <c r="L15281" i="6"/>
  <c r="P15281" i="6" s="1"/>
  <c r="L15282" i="6"/>
  <c r="P15282" i="6" s="1"/>
  <c r="L15283" i="6"/>
  <c r="P15283" i="6" s="1"/>
  <c r="L15284" i="6"/>
  <c r="P15284" i="6" s="1"/>
  <c r="L15285" i="6"/>
  <c r="P15285" i="6" s="1"/>
  <c r="L15286" i="6"/>
  <c r="P15286" i="6" s="1"/>
  <c r="L15287" i="6"/>
  <c r="P15287" i="6" s="1"/>
  <c r="L15288" i="6"/>
  <c r="P15288" i="6" s="1"/>
  <c r="L15289" i="6"/>
  <c r="P15289" i="6" s="1"/>
  <c r="L15290" i="6"/>
  <c r="P15290" i="6" s="1"/>
  <c r="L15291" i="6"/>
  <c r="P15291" i="6" s="1"/>
  <c r="L15292" i="6"/>
  <c r="P15292" i="6" s="1"/>
  <c r="L15293" i="6"/>
  <c r="P15293" i="6" s="1"/>
  <c r="L15294" i="6"/>
  <c r="P15294" i="6" s="1"/>
  <c r="L15295" i="6"/>
  <c r="P15295" i="6" s="1"/>
  <c r="L15296" i="6"/>
  <c r="P15296" i="6" s="1"/>
  <c r="L15297" i="6"/>
  <c r="P15297" i="6" s="1"/>
  <c r="L15298" i="6"/>
  <c r="P15298" i="6" s="1"/>
  <c r="L15299" i="6"/>
  <c r="P15299" i="6" s="1"/>
  <c r="L15300" i="6"/>
  <c r="P15300" i="6" s="1"/>
  <c r="L15301" i="6"/>
  <c r="P15301" i="6" s="1"/>
  <c r="L15302" i="6"/>
  <c r="P15302" i="6" s="1"/>
  <c r="L15303" i="6"/>
  <c r="P15303" i="6" s="1"/>
  <c r="L15304" i="6"/>
  <c r="P15304" i="6" s="1"/>
  <c r="L15305" i="6"/>
  <c r="P15305" i="6" s="1"/>
  <c r="L15306" i="6"/>
  <c r="P15306" i="6" s="1"/>
  <c r="L15307" i="6"/>
  <c r="P15307" i="6" s="1"/>
  <c r="L15308" i="6"/>
  <c r="P15308" i="6" s="1"/>
  <c r="L15309" i="6"/>
  <c r="P15309" i="6" s="1"/>
  <c r="L15310" i="6"/>
  <c r="P15310" i="6" s="1"/>
  <c r="L15311" i="6"/>
  <c r="P15311" i="6" s="1"/>
  <c r="L15312" i="6"/>
  <c r="P15312" i="6" s="1"/>
  <c r="L15313" i="6"/>
  <c r="P15313" i="6" s="1"/>
  <c r="L15314" i="6"/>
  <c r="P15314" i="6" s="1"/>
  <c r="L15315" i="6"/>
  <c r="P15315" i="6" s="1"/>
  <c r="L15316" i="6"/>
  <c r="P15316" i="6" s="1"/>
  <c r="L15317" i="6"/>
  <c r="P15317" i="6" s="1"/>
  <c r="L15318" i="6"/>
  <c r="P15318" i="6" s="1"/>
  <c r="L15319" i="6"/>
  <c r="P15319" i="6" s="1"/>
  <c r="L15320" i="6"/>
  <c r="P15320" i="6" s="1"/>
  <c r="L15321" i="6"/>
  <c r="P15321" i="6" s="1"/>
  <c r="L15322" i="6"/>
  <c r="P15322" i="6" s="1"/>
  <c r="L15323" i="6"/>
  <c r="P15323" i="6" s="1"/>
  <c r="L15324" i="6"/>
  <c r="P15324" i="6" s="1"/>
  <c r="L15325" i="6"/>
  <c r="P15325" i="6" s="1"/>
  <c r="L15326" i="6"/>
  <c r="P15326" i="6" s="1"/>
  <c r="L15327" i="6"/>
  <c r="P15327" i="6" s="1"/>
  <c r="L15328" i="6"/>
  <c r="P15328" i="6" s="1"/>
  <c r="L15329" i="6"/>
  <c r="P15329" i="6" s="1"/>
  <c r="L15330" i="6"/>
  <c r="P15330" i="6" s="1"/>
  <c r="L15331" i="6"/>
  <c r="P15331" i="6" s="1"/>
  <c r="L15332" i="6"/>
  <c r="P15332" i="6" s="1"/>
  <c r="L15333" i="6"/>
  <c r="P15333" i="6" s="1"/>
  <c r="L15334" i="6"/>
  <c r="P15334" i="6" s="1"/>
  <c r="L15335" i="6"/>
  <c r="P15335" i="6" s="1"/>
  <c r="L15336" i="6"/>
  <c r="P15336" i="6" s="1"/>
  <c r="L15337" i="6"/>
  <c r="P15337" i="6" s="1"/>
  <c r="L15338" i="6"/>
  <c r="P15338" i="6" s="1"/>
  <c r="L15339" i="6"/>
  <c r="P15339" i="6" s="1"/>
  <c r="L15340" i="6"/>
  <c r="P15340" i="6" s="1"/>
  <c r="L15341" i="6"/>
  <c r="P15341" i="6" s="1"/>
  <c r="L15342" i="6"/>
  <c r="P15342" i="6" s="1"/>
  <c r="L15343" i="6"/>
  <c r="P15343" i="6" s="1"/>
  <c r="L15344" i="6"/>
  <c r="P15344" i="6" s="1"/>
  <c r="L15345" i="6"/>
  <c r="P15345" i="6" s="1"/>
  <c r="L15346" i="6"/>
  <c r="P15346" i="6" s="1"/>
  <c r="L15347" i="6"/>
  <c r="P15347" i="6" s="1"/>
  <c r="L15348" i="6"/>
  <c r="P15348" i="6" s="1"/>
  <c r="L15349" i="6"/>
  <c r="P15349" i="6" s="1"/>
  <c r="L15350" i="6"/>
  <c r="P15350" i="6" s="1"/>
  <c r="L15351" i="6"/>
  <c r="P15351" i="6" s="1"/>
  <c r="L15352" i="6"/>
  <c r="P15352" i="6" s="1"/>
  <c r="L15353" i="6"/>
  <c r="P15353" i="6" s="1"/>
  <c r="L15354" i="6"/>
  <c r="P15354" i="6" s="1"/>
  <c r="L15355" i="6"/>
  <c r="P15355" i="6" s="1"/>
  <c r="L15356" i="6"/>
  <c r="P15356" i="6" s="1"/>
  <c r="L15357" i="6"/>
  <c r="P15357" i="6" s="1"/>
  <c r="L15358" i="6"/>
  <c r="P15358" i="6" s="1"/>
  <c r="L15359" i="6"/>
  <c r="P15359" i="6" s="1"/>
  <c r="L15360" i="6"/>
  <c r="P15360" i="6" s="1"/>
  <c r="L15361" i="6"/>
  <c r="P15361" i="6" s="1"/>
  <c r="L15362" i="6"/>
  <c r="P15362" i="6" s="1"/>
  <c r="L15363" i="6"/>
  <c r="P15363" i="6" s="1"/>
  <c r="L15364" i="6"/>
  <c r="P15364" i="6" s="1"/>
  <c r="L15365" i="6"/>
  <c r="P15365" i="6" s="1"/>
  <c r="L15366" i="6"/>
  <c r="P15366" i="6" s="1"/>
  <c r="L15367" i="6"/>
  <c r="P15367" i="6" s="1"/>
  <c r="L15368" i="6"/>
  <c r="P15368" i="6" s="1"/>
  <c r="L15369" i="6"/>
  <c r="P15369" i="6" s="1"/>
  <c r="L15370" i="6"/>
  <c r="P15370" i="6" s="1"/>
  <c r="L15371" i="6"/>
  <c r="P15371" i="6" s="1"/>
  <c r="L26" i="6"/>
  <c r="L334" i="6"/>
  <c r="L1011" i="6"/>
  <c r="L1207" i="6"/>
  <c r="L1393" i="6"/>
  <c r="L2178" i="6"/>
  <c r="L2349" i="6"/>
  <c r="L2520" i="6"/>
  <c r="L3168" i="6"/>
  <c r="L3330" i="6"/>
  <c r="L3487" i="6"/>
  <c r="L4136" i="6"/>
  <c r="L4292" i="6"/>
  <c r="L4440" i="6"/>
  <c r="L5007" i="6"/>
  <c r="L5155" i="6"/>
  <c r="L5291" i="6"/>
  <c r="L5884" i="6"/>
  <c r="L6023" i="6"/>
  <c r="L6159" i="6"/>
  <c r="L6291" i="6"/>
  <c r="L6963" i="6"/>
  <c r="L7097" i="6"/>
  <c r="L7224" i="6"/>
  <c r="L7356" i="6"/>
  <c r="L8010" i="6"/>
  <c r="L8134" i="6"/>
  <c r="L8264" i="6"/>
  <c r="L8771" i="6"/>
  <c r="L8894" i="6"/>
  <c r="L9025" i="6"/>
  <c r="L9500" i="6"/>
  <c r="L9629" i="6"/>
  <c r="L9754" i="6"/>
  <c r="L10216" i="6"/>
  <c r="L10331" i="6"/>
  <c r="L10456" i="6"/>
  <c r="L10910" i="6"/>
  <c r="L11030" i="6"/>
  <c r="L11464" i="6"/>
  <c r="L11587" i="6"/>
  <c r="L11705" i="6"/>
  <c r="L12124" i="6"/>
  <c r="L12241" i="6"/>
  <c r="L12665" i="6"/>
  <c r="L12776" i="6"/>
  <c r="L12892" i="6"/>
  <c r="L13011" i="6"/>
  <c r="L13531" i="6"/>
  <c r="L13644" i="6"/>
  <c r="L14033" i="6"/>
  <c r="L14146" i="6"/>
  <c r="L14509" i="6"/>
  <c r="L14620" i="6"/>
  <c r="L14964" i="6"/>
  <c r="L15071" i="6"/>
  <c r="L15396" i="6"/>
  <c r="L15508" i="6"/>
  <c r="L15805" i="6"/>
  <c r="L15908" i="6"/>
  <c r="L16025" i="6"/>
  <c r="L16131" i="6"/>
  <c r="L16682" i="6"/>
  <c r="L16793" i="6"/>
  <c r="L16903" i="6"/>
  <c r="L17008" i="6"/>
  <c r="L17531" i="6"/>
  <c r="L17637" i="6"/>
  <c r="L17747" i="6"/>
  <c r="L18241" i="6"/>
  <c r="L18351" i="6"/>
  <c r="L18454" i="6"/>
  <c r="L18568" i="6"/>
  <c r="L19047" i="6"/>
  <c r="L19151" i="6"/>
  <c r="L19263" i="6"/>
  <c r="L19364" i="6"/>
  <c r="L19471" i="6"/>
  <c r="L20093" i="6"/>
  <c r="L20203" i="6"/>
  <c r="L20304" i="6"/>
  <c r="L20407" i="6"/>
  <c r="L21013" i="6"/>
  <c r="L21116" i="6"/>
  <c r="L21220" i="6"/>
  <c r="L21326" i="6"/>
  <c r="L21429" i="6"/>
  <c r="L22016" i="6"/>
  <c r="L22118" i="6"/>
  <c r="L22224" i="6"/>
  <c r="L22324" i="6"/>
  <c r="L22427" i="6"/>
  <c r="L23111" i="6"/>
  <c r="L23215" i="6"/>
  <c r="L23318" i="6"/>
  <c r="L23421" i="6"/>
  <c r="L23520" i="6"/>
  <c r="L23622" i="6"/>
  <c r="L24314" i="6"/>
  <c r="L24417" i="6"/>
  <c r="L24512" i="6"/>
  <c r="L24613" i="6"/>
  <c r="L25054" i="6"/>
  <c r="L25157" i="6"/>
  <c r="L25258" i="6"/>
  <c r="L25675" i="6"/>
  <c r="L25777" i="6"/>
  <c r="L25874" i="6"/>
  <c r="L26287" i="6"/>
  <c r="L26386" i="6"/>
  <c r="L26487" i="6"/>
  <c r="L26889" i="6"/>
  <c r="L26988" i="6"/>
  <c r="L27087" i="6"/>
  <c r="L27188" i="6"/>
  <c r="L27652" i="6"/>
  <c r="L27753" i="6"/>
  <c r="L27851" i="6"/>
  <c r="L28308" i="6"/>
  <c r="L28409" i="6"/>
  <c r="L28506" i="6"/>
  <c r="L28604" i="6"/>
  <c r="L29063" i="6"/>
  <c r="L29158" i="6"/>
  <c r="L29258" i="6"/>
  <c r="L29357" i="6"/>
  <c r="L29857" i="6"/>
  <c r="L29957" i="6"/>
  <c r="L30051" i="6"/>
  <c r="L30151" i="6"/>
  <c r="L30668" i="6"/>
  <c r="L30763" i="6"/>
  <c r="L30863" i="6"/>
  <c r="L30958" i="6"/>
  <c r="L31053" i="6"/>
  <c r="L31557" i="6"/>
  <c r="L31652" i="6"/>
  <c r="L31745" i="6"/>
  <c r="L32220" i="6"/>
  <c r="L32319" i="6"/>
  <c r="L32410" i="6"/>
  <c r="L32506" i="6"/>
  <c r="L32608" i="6"/>
  <c r="L33149" i="6"/>
  <c r="L33243" i="6"/>
  <c r="L33341" i="6"/>
  <c r="L33695" i="6"/>
  <c r="L33797" i="6"/>
  <c r="L33889" i="6"/>
  <c r="L34278" i="6"/>
  <c r="L34370" i="6"/>
  <c r="L34467" i="6"/>
  <c r="L34563" i="6"/>
  <c r="L34991" i="6"/>
  <c r="L35087" i="6"/>
  <c r="L35180" i="6"/>
  <c r="L35595" i="6"/>
  <c r="L35686" i="6"/>
  <c r="L35785" i="6"/>
  <c r="L35875" i="6"/>
  <c r="L36363" i="6"/>
  <c r="L36460" i="6"/>
  <c r="L36550" i="6"/>
  <c r="L36645" i="6"/>
  <c r="L37102" i="6"/>
  <c r="L37189" i="6"/>
  <c r="L37285" i="6"/>
  <c r="L37654" i="6"/>
  <c r="L37747" i="6"/>
  <c r="L37839" i="6"/>
  <c r="L37929" i="6"/>
  <c r="L38025" i="6"/>
  <c r="L38604" i="6"/>
  <c r="L38699" i="6"/>
  <c r="L38791" i="6"/>
  <c r="L38879" i="6"/>
  <c r="L38973" i="6"/>
  <c r="L39471" i="6"/>
  <c r="L39566" i="6"/>
  <c r="L39890" i="6"/>
  <c r="L39984" i="6"/>
  <c r="L15553" i="6"/>
  <c r="P15553" i="6" s="1"/>
  <c r="L15554" i="6"/>
  <c r="P15554" i="6" s="1"/>
  <c r="L15555" i="6"/>
  <c r="P15555" i="6" s="1"/>
  <c r="L15556" i="6"/>
  <c r="P15556" i="6" s="1"/>
  <c r="L15557" i="6"/>
  <c r="P15557" i="6" s="1"/>
  <c r="L15558" i="6"/>
  <c r="P15558" i="6" s="1"/>
  <c r="L15559" i="6"/>
  <c r="P15559" i="6" s="1"/>
  <c r="L15560" i="6"/>
  <c r="P15560" i="6" s="1"/>
  <c r="L15561" i="6"/>
  <c r="P15561" i="6" s="1"/>
  <c r="L15562" i="6"/>
  <c r="P15562" i="6" s="1"/>
  <c r="L15563" i="6"/>
  <c r="P15563" i="6" s="1"/>
  <c r="L15564" i="6"/>
  <c r="P15564" i="6" s="1"/>
  <c r="L15565" i="6"/>
  <c r="P15565" i="6" s="1"/>
  <c r="L15566" i="6"/>
  <c r="P15566" i="6" s="1"/>
  <c r="L15567" i="6"/>
  <c r="P15567" i="6" s="1"/>
  <c r="L15568" i="6"/>
  <c r="P15568" i="6" s="1"/>
  <c r="L15569" i="6"/>
  <c r="P15569" i="6" s="1"/>
  <c r="L15570" i="6"/>
  <c r="P15570" i="6" s="1"/>
  <c r="L15571" i="6"/>
  <c r="P15571" i="6" s="1"/>
  <c r="L15572" i="6"/>
  <c r="P15572" i="6" s="1"/>
  <c r="L15573" i="6"/>
  <c r="P15573" i="6" s="1"/>
  <c r="L15574" i="6"/>
  <c r="P15574" i="6" s="1"/>
  <c r="L15575" i="6"/>
  <c r="P15575" i="6" s="1"/>
  <c r="L15576" i="6"/>
  <c r="P15576" i="6" s="1"/>
  <c r="L15577" i="6"/>
  <c r="P15577" i="6" s="1"/>
  <c r="L15578" i="6"/>
  <c r="P15578" i="6" s="1"/>
  <c r="L15579" i="6"/>
  <c r="P15579" i="6" s="1"/>
  <c r="L15580" i="6"/>
  <c r="P15580" i="6" s="1"/>
  <c r="L15581" i="6"/>
  <c r="P15581" i="6" s="1"/>
  <c r="L15582" i="6"/>
  <c r="P15582" i="6" s="1"/>
  <c r="L15583" i="6"/>
  <c r="P15583" i="6" s="1"/>
  <c r="L15584" i="6"/>
  <c r="P15584" i="6" s="1"/>
  <c r="L15585" i="6"/>
  <c r="P15585" i="6" s="1"/>
  <c r="L15586" i="6"/>
  <c r="P15586" i="6" s="1"/>
  <c r="L15587" i="6"/>
  <c r="P15587" i="6" s="1"/>
  <c r="L15588" i="6"/>
  <c r="P15588" i="6" s="1"/>
  <c r="L15589" i="6"/>
  <c r="P15589" i="6" s="1"/>
  <c r="L15590" i="6"/>
  <c r="P15590" i="6" s="1"/>
  <c r="L15591" i="6"/>
  <c r="P15591" i="6" s="1"/>
  <c r="L15592" i="6"/>
  <c r="P15592" i="6" s="1"/>
  <c r="L15593" i="6"/>
  <c r="P15593" i="6" s="1"/>
  <c r="L15594" i="6"/>
  <c r="P15594" i="6" s="1"/>
  <c r="L15595" i="6"/>
  <c r="P15595" i="6" s="1"/>
  <c r="L15596" i="6"/>
  <c r="P15596" i="6" s="1"/>
  <c r="L15597" i="6"/>
  <c r="P15597" i="6" s="1"/>
  <c r="L15598" i="6"/>
  <c r="P15598" i="6" s="1"/>
  <c r="L15599" i="6"/>
  <c r="P15599" i="6" s="1"/>
  <c r="L15600" i="6"/>
  <c r="P15600" i="6" s="1"/>
  <c r="L15601" i="6"/>
  <c r="P15601" i="6" s="1"/>
  <c r="L15602" i="6"/>
  <c r="P15602" i="6" s="1"/>
  <c r="L15603" i="6"/>
  <c r="P15603" i="6" s="1"/>
  <c r="L15604" i="6"/>
  <c r="P15604" i="6" s="1"/>
  <c r="L15605" i="6"/>
  <c r="P15605" i="6" s="1"/>
  <c r="L15606" i="6"/>
  <c r="P15606" i="6" s="1"/>
  <c r="L15607" i="6"/>
  <c r="P15607" i="6" s="1"/>
  <c r="L15608" i="6"/>
  <c r="P15608" i="6" s="1"/>
  <c r="L15609" i="6"/>
  <c r="P15609" i="6" s="1"/>
  <c r="L15610" i="6"/>
  <c r="P15610" i="6" s="1"/>
  <c r="L15611" i="6"/>
  <c r="P15611" i="6" s="1"/>
  <c r="L15612" i="6"/>
  <c r="P15612" i="6" s="1"/>
  <c r="L15613" i="6"/>
  <c r="P15613" i="6" s="1"/>
  <c r="L15614" i="6"/>
  <c r="P15614" i="6" s="1"/>
  <c r="L15615" i="6"/>
  <c r="P15615" i="6" s="1"/>
  <c r="L15616" i="6"/>
  <c r="P15616" i="6" s="1"/>
  <c r="L15617" i="6"/>
  <c r="P15617" i="6" s="1"/>
  <c r="L15618" i="6"/>
  <c r="P15618" i="6" s="1"/>
  <c r="L15619" i="6"/>
  <c r="P15619" i="6" s="1"/>
  <c r="L15620" i="6"/>
  <c r="P15620" i="6" s="1"/>
  <c r="L15621" i="6"/>
  <c r="P15621" i="6" s="1"/>
  <c r="L15622" i="6"/>
  <c r="P15622" i="6" s="1"/>
  <c r="L15623" i="6"/>
  <c r="P15623" i="6" s="1"/>
  <c r="L15624" i="6"/>
  <c r="P15624" i="6" s="1"/>
  <c r="L15625" i="6"/>
  <c r="P15625" i="6" s="1"/>
  <c r="L15626" i="6"/>
  <c r="P15626" i="6" s="1"/>
  <c r="L15627" i="6"/>
  <c r="P15627" i="6" s="1"/>
  <c r="L15628" i="6"/>
  <c r="P15628" i="6" s="1"/>
  <c r="L15629" i="6"/>
  <c r="P15629" i="6" s="1"/>
  <c r="L15630" i="6"/>
  <c r="P15630" i="6" s="1"/>
  <c r="L15631" i="6"/>
  <c r="P15631" i="6" s="1"/>
  <c r="L15632" i="6"/>
  <c r="P15632" i="6" s="1"/>
  <c r="L15633" i="6"/>
  <c r="P15633" i="6" s="1"/>
  <c r="L15634" i="6"/>
  <c r="P15634" i="6" s="1"/>
  <c r="L15635" i="6"/>
  <c r="P15635" i="6" s="1"/>
  <c r="L15636" i="6"/>
  <c r="P15636" i="6" s="1"/>
  <c r="L15637" i="6"/>
  <c r="P15637" i="6" s="1"/>
  <c r="L15638" i="6"/>
  <c r="P15638" i="6" s="1"/>
  <c r="L15639" i="6"/>
  <c r="P15639" i="6" s="1"/>
  <c r="L15640" i="6"/>
  <c r="P15640" i="6" s="1"/>
  <c r="L15641" i="6"/>
  <c r="P15641" i="6" s="1"/>
  <c r="L15642" i="6"/>
  <c r="P15642" i="6" s="1"/>
  <c r="L15643" i="6"/>
  <c r="P15643" i="6" s="1"/>
  <c r="L15644" i="6"/>
  <c r="P15644" i="6" s="1"/>
  <c r="L15645" i="6"/>
  <c r="P15645" i="6" s="1"/>
  <c r="L15646" i="6"/>
  <c r="P15646" i="6" s="1"/>
  <c r="L15647" i="6"/>
  <c r="P15647" i="6" s="1"/>
  <c r="L15648" i="6"/>
  <c r="P15648" i="6" s="1"/>
  <c r="L15649" i="6"/>
  <c r="P15649" i="6" s="1"/>
  <c r="L15650" i="6"/>
  <c r="P15650" i="6" s="1"/>
  <c r="L15651" i="6"/>
  <c r="P15651" i="6" s="1"/>
  <c r="L15652" i="6"/>
  <c r="P15652" i="6" s="1"/>
  <c r="L15653" i="6"/>
  <c r="P15653" i="6" s="1"/>
  <c r="L15654" i="6"/>
  <c r="P15654" i="6" s="1"/>
  <c r="L15655" i="6"/>
  <c r="P15655" i="6" s="1"/>
  <c r="L15656" i="6"/>
  <c r="P15656" i="6" s="1"/>
  <c r="L15657" i="6"/>
  <c r="P15657" i="6" s="1"/>
  <c r="L15658" i="6"/>
  <c r="P15658" i="6" s="1"/>
  <c r="L15659" i="6"/>
  <c r="P15659" i="6" s="1"/>
  <c r="L15660" i="6"/>
  <c r="P15660" i="6" s="1"/>
  <c r="L15661" i="6"/>
  <c r="P15661" i="6" s="1"/>
  <c r="L15662" i="6"/>
  <c r="P15662" i="6" s="1"/>
  <c r="L15663" i="6"/>
  <c r="P15663" i="6" s="1"/>
  <c r="L15664" i="6"/>
  <c r="P15664" i="6" s="1"/>
  <c r="L15665" i="6"/>
  <c r="P15665" i="6" s="1"/>
  <c r="L15666" i="6"/>
  <c r="P15666" i="6" s="1"/>
  <c r="L15667" i="6"/>
  <c r="P15667" i="6" s="1"/>
  <c r="L15668" i="6"/>
  <c r="P15668" i="6" s="1"/>
  <c r="L15669" i="6"/>
  <c r="P15669" i="6" s="1"/>
  <c r="L15670" i="6"/>
  <c r="P15670" i="6" s="1"/>
  <c r="L15671" i="6"/>
  <c r="P15671" i="6" s="1"/>
  <c r="L15672" i="6"/>
  <c r="P15672" i="6" s="1"/>
  <c r="L15673" i="6"/>
  <c r="P15673" i="6" s="1"/>
  <c r="L15674" i="6"/>
  <c r="P15674" i="6" s="1"/>
  <c r="L15675" i="6"/>
  <c r="P15675" i="6" s="1"/>
  <c r="L15676" i="6"/>
  <c r="P15676" i="6" s="1"/>
  <c r="L15677" i="6"/>
  <c r="P15677" i="6" s="1"/>
  <c r="L15678" i="6"/>
  <c r="P15678" i="6" s="1"/>
  <c r="L15679" i="6"/>
  <c r="P15679" i="6" s="1"/>
  <c r="L15680" i="6"/>
  <c r="P15680" i="6" s="1"/>
  <c r="L15681" i="6"/>
  <c r="P15681" i="6" s="1"/>
  <c r="L15682" i="6"/>
  <c r="P15682" i="6" s="1"/>
  <c r="L15683" i="6"/>
  <c r="P15683" i="6" s="1"/>
  <c r="L15684" i="6"/>
  <c r="P15684" i="6" s="1"/>
  <c r="L15685" i="6"/>
  <c r="P15685" i="6" s="1"/>
  <c r="L15686" i="6"/>
  <c r="P15686" i="6" s="1"/>
  <c r="L15687" i="6"/>
  <c r="P15687" i="6" s="1"/>
  <c r="L15688" i="6"/>
  <c r="P15688" i="6" s="1"/>
  <c r="L15689" i="6"/>
  <c r="P15689" i="6" s="1"/>
  <c r="L15690" i="6"/>
  <c r="P15690" i="6" s="1"/>
  <c r="L15691" i="6"/>
  <c r="P15691" i="6" s="1"/>
  <c r="L15692" i="6"/>
  <c r="P15692" i="6" s="1"/>
  <c r="L15693" i="6"/>
  <c r="P15693" i="6" s="1"/>
  <c r="L15694" i="6"/>
  <c r="P15694" i="6" s="1"/>
  <c r="L15695" i="6"/>
  <c r="P15695" i="6" s="1"/>
  <c r="L15696" i="6"/>
  <c r="P15696" i="6" s="1"/>
  <c r="L15697" i="6"/>
  <c r="P15697" i="6" s="1"/>
  <c r="L15698" i="6"/>
  <c r="P15698" i="6" s="1"/>
  <c r="L15699" i="6"/>
  <c r="P15699" i="6" s="1"/>
  <c r="L15700" i="6"/>
  <c r="P15700" i="6" s="1"/>
  <c r="L15701" i="6"/>
  <c r="P15701" i="6" s="1"/>
  <c r="L15702" i="6"/>
  <c r="P15702" i="6" s="1"/>
  <c r="L15703" i="6"/>
  <c r="P15703" i="6" s="1"/>
  <c r="L15704" i="6"/>
  <c r="P15704" i="6" s="1"/>
  <c r="L15705" i="6"/>
  <c r="P15705" i="6" s="1"/>
  <c r="L15706" i="6"/>
  <c r="P15706" i="6" s="1"/>
  <c r="L15707" i="6"/>
  <c r="P15707" i="6" s="1"/>
  <c r="L15708" i="6"/>
  <c r="P15708" i="6" s="1"/>
  <c r="L15709" i="6"/>
  <c r="P15709" i="6" s="1"/>
  <c r="L15710" i="6"/>
  <c r="P15710" i="6" s="1"/>
  <c r="L15711" i="6"/>
  <c r="P15711" i="6" s="1"/>
  <c r="L15712" i="6"/>
  <c r="P15712" i="6" s="1"/>
  <c r="L15713" i="6"/>
  <c r="P15713" i="6" s="1"/>
  <c r="L15714" i="6"/>
  <c r="P15714" i="6" s="1"/>
  <c r="L15715" i="6"/>
  <c r="P15715" i="6" s="1"/>
  <c r="L15716" i="6"/>
  <c r="P15716" i="6" s="1"/>
  <c r="L15717" i="6"/>
  <c r="P15717" i="6" s="1"/>
  <c r="L15718" i="6"/>
  <c r="P15718" i="6" s="1"/>
  <c r="L15719" i="6"/>
  <c r="P15719" i="6" s="1"/>
  <c r="L15720" i="6"/>
  <c r="P15720" i="6" s="1"/>
  <c r="L15721" i="6"/>
  <c r="P15721" i="6" s="1"/>
  <c r="L15722" i="6"/>
  <c r="P15722" i="6" s="1"/>
  <c r="L15723" i="6"/>
  <c r="P15723" i="6" s="1"/>
  <c r="L15724" i="6"/>
  <c r="P15724" i="6" s="1"/>
  <c r="L15725" i="6"/>
  <c r="P15725" i="6" s="1"/>
  <c r="L15726" i="6"/>
  <c r="P15726" i="6" s="1"/>
  <c r="L15727" i="6"/>
  <c r="P15727" i="6" s="1"/>
  <c r="L15728" i="6"/>
  <c r="P15728" i="6" s="1"/>
  <c r="L15729" i="6"/>
  <c r="P15729" i="6" s="1"/>
  <c r="L15730" i="6"/>
  <c r="P15730" i="6" s="1"/>
  <c r="L15731" i="6"/>
  <c r="P15731" i="6" s="1"/>
  <c r="L15732" i="6"/>
  <c r="P15732" i="6" s="1"/>
  <c r="L15733" i="6"/>
  <c r="P15733" i="6" s="1"/>
  <c r="L9" i="6"/>
  <c r="L46" i="6"/>
  <c r="L74" i="6"/>
  <c r="L106" i="6"/>
  <c r="L140" i="6"/>
  <c r="L175" i="6"/>
  <c r="L212" i="6"/>
  <c r="L248" i="6"/>
  <c r="L284" i="6"/>
  <c r="L320" i="6"/>
  <c r="L358" i="6"/>
  <c r="L398" i="6"/>
  <c r="L435" i="6"/>
  <c r="L927" i="6"/>
  <c r="L968" i="6"/>
  <c r="L1007" i="6"/>
  <c r="L1042" i="6"/>
  <c r="L1080" i="6"/>
  <c r="L1122" i="6"/>
  <c r="L1161" i="6"/>
  <c r="L1195" i="6"/>
  <c r="L1237" i="6"/>
  <c r="L1280" i="6"/>
  <c r="L1316" i="6"/>
  <c r="L1360" i="6"/>
  <c r="L1399" i="6"/>
  <c r="L1439" i="6"/>
  <c r="L1485" i="6"/>
  <c r="L2123" i="6"/>
  <c r="L2167" i="6"/>
  <c r="L2211" i="6"/>
  <c r="L2248" i="6"/>
  <c r="L2295" i="6"/>
  <c r="L2335" i="6"/>
  <c r="L2375" i="6"/>
  <c r="L2422" i="6"/>
  <c r="L2465" i="6"/>
  <c r="L2508" i="6"/>
  <c r="L2547" i="6"/>
  <c r="L2594" i="6"/>
  <c r="L3122" i="6"/>
  <c r="L3163" i="6"/>
  <c r="L3210" i="6"/>
  <c r="L3247" i="6"/>
  <c r="L3292" i="6"/>
  <c r="L3335" i="6"/>
  <c r="L3378" i="6"/>
  <c r="L3422" i="6"/>
  <c r="L3461" i="6"/>
  <c r="L3506" i="6"/>
  <c r="L3556" i="6"/>
  <c r="L3593" i="6"/>
  <c r="L4141" i="6"/>
  <c r="L4185" i="6"/>
  <c r="L4228" i="6"/>
  <c r="L4274" i="6"/>
  <c r="L4318" i="6"/>
  <c r="L4360" i="6"/>
  <c r="L4406" i="6"/>
  <c r="L4447" i="6"/>
  <c r="L4491" i="6"/>
  <c r="L4964" i="6"/>
  <c r="L5001" i="6"/>
  <c r="L5045" i="6"/>
  <c r="L5091" i="6"/>
  <c r="L5128" i="6"/>
  <c r="L5176" i="6"/>
  <c r="L5219" i="6"/>
  <c r="L5265" i="6"/>
  <c r="L5309" i="6"/>
  <c r="L5356" i="6"/>
  <c r="L5393" i="6"/>
  <c r="L5896" i="6"/>
  <c r="L5938" i="6"/>
  <c r="L5979" i="6"/>
  <c r="L6030" i="6"/>
  <c r="L6071" i="6"/>
  <c r="L6113" i="6"/>
  <c r="L6158" i="6"/>
  <c r="L6202" i="6"/>
  <c r="L6244" i="6"/>
  <c r="L6289" i="6"/>
  <c r="L6335" i="6"/>
  <c r="L6378" i="6"/>
  <c r="L6957" i="6"/>
  <c r="L7002" i="6"/>
  <c r="L7051" i="6"/>
  <c r="L7094" i="6"/>
  <c r="L7132" i="6"/>
  <c r="L7177" i="6"/>
  <c r="L7221" i="6"/>
  <c r="L7270" i="6"/>
  <c r="L7314" i="6"/>
  <c r="L7358" i="6"/>
  <c r="L7402" i="6"/>
  <c r="L7445" i="6"/>
  <c r="L8017" i="6"/>
  <c r="L8057" i="6"/>
  <c r="L8102" i="6"/>
  <c r="L8150" i="6"/>
  <c r="L8192" i="6"/>
  <c r="L8237" i="6"/>
  <c r="L8284" i="6"/>
  <c r="L8328" i="6"/>
  <c r="L8749" i="6"/>
  <c r="L8795" i="6"/>
  <c r="L8838" i="6"/>
  <c r="L8884" i="6"/>
  <c r="L8932" i="6"/>
  <c r="L8974" i="6"/>
  <c r="L9020" i="6"/>
  <c r="L9064" i="6"/>
  <c r="L9470" i="6"/>
  <c r="L9513" i="6"/>
  <c r="L9558" i="6"/>
  <c r="L9608" i="6"/>
  <c r="L9652" i="6"/>
  <c r="L9695" i="6"/>
  <c r="L9739" i="6"/>
  <c r="L10122" i="6"/>
  <c r="L10165" i="6"/>
  <c r="L10213" i="6"/>
  <c r="L10259" i="6"/>
  <c r="L10303" i="6"/>
  <c r="L10347" i="6"/>
  <c r="L10395" i="6"/>
  <c r="L10434" i="6"/>
  <c r="L10817" i="6"/>
  <c r="L10862" i="6"/>
  <c r="L10908" i="6"/>
  <c r="L10953" i="6"/>
  <c r="L10999" i="6"/>
  <c r="L11047" i="6"/>
  <c r="L11091" i="6"/>
  <c r="L11452" i="6"/>
  <c r="L11496" i="6"/>
  <c r="L11541" i="6"/>
  <c r="L11589" i="6"/>
  <c r="L11630" i="6"/>
  <c r="L11674" i="6"/>
  <c r="L11724" i="6"/>
  <c r="L12076" i="6"/>
  <c r="L12117" i="6"/>
  <c r="L12166" i="6"/>
  <c r="L12208" i="6"/>
  <c r="L12258" i="6"/>
  <c r="L12301" i="6"/>
  <c r="L12649" i="6"/>
  <c r="L12693" i="6"/>
  <c r="L12738" i="6"/>
  <c r="L12782" i="6"/>
  <c r="L12833" i="6"/>
  <c r="L12878" i="6"/>
  <c r="L12923" i="6"/>
  <c r="L12967" i="6"/>
  <c r="L13014" i="6"/>
  <c r="L13467" i="6"/>
  <c r="L13510" i="6"/>
  <c r="L13558" i="6"/>
  <c r="L13606" i="6"/>
  <c r="L13648" i="6"/>
  <c r="L13694" i="6"/>
  <c r="L14012" i="6"/>
  <c r="L14062" i="6"/>
  <c r="L14106" i="6"/>
  <c r="L14149" i="6"/>
  <c r="L14195" i="6"/>
  <c r="L14238" i="6"/>
  <c r="L14536" i="6"/>
  <c r="L14582" i="6"/>
  <c r="L14629" i="6"/>
  <c r="L14672" i="6"/>
  <c r="L14718" i="6"/>
  <c r="L14993" i="6"/>
  <c r="L15037" i="6"/>
  <c r="L15082" i="6"/>
  <c r="L15134" i="6"/>
  <c r="L15387" i="6"/>
  <c r="L15431" i="6"/>
  <c r="L15480" i="6"/>
  <c r="L15525" i="6"/>
  <c r="L15755" i="6"/>
  <c r="L15800" i="6"/>
  <c r="L15843" i="6"/>
  <c r="L15892" i="6"/>
  <c r="L15939" i="6"/>
  <c r="L15987" i="6"/>
  <c r="L16032" i="6"/>
  <c r="L16076" i="6"/>
  <c r="L16119" i="6"/>
  <c r="L16166" i="6"/>
  <c r="L16653" i="6"/>
  <c r="L16700" i="6"/>
  <c r="L16746" i="6"/>
  <c r="L16794" i="6"/>
  <c r="L16837" i="6"/>
  <c r="L16883" i="6"/>
  <c r="L16929" i="6"/>
  <c r="L16975" i="6"/>
  <c r="L17025" i="6"/>
  <c r="L17482" i="6"/>
  <c r="L17528" i="6"/>
  <c r="L17572" i="6"/>
  <c r="L17622" i="6"/>
  <c r="L17669" i="6"/>
  <c r="L17714" i="6"/>
  <c r="L17762" i="6"/>
  <c r="L17805" i="6"/>
  <c r="L18236" i="6"/>
  <c r="L18288" i="6"/>
  <c r="L18331" i="6"/>
  <c r="L18376" i="6"/>
  <c r="L18424" i="6"/>
  <c r="L18469" i="6"/>
  <c r="L18516" i="6"/>
  <c r="L18565" i="6"/>
  <c r="L18987" i="6"/>
  <c r="L19028" i="6"/>
  <c r="L19078" i="6"/>
  <c r="L19120" i="6"/>
  <c r="L19167" i="6"/>
  <c r="L19215" i="6"/>
  <c r="L19266" i="6"/>
  <c r="L19307" i="6"/>
  <c r="L19357" i="6"/>
  <c r="L19399" i="6"/>
  <c r="L19448" i="6"/>
  <c r="L20011" i="6"/>
  <c r="L20056" i="6"/>
  <c r="L20106" i="6"/>
  <c r="L20152" i="6"/>
  <c r="L20201" i="6"/>
  <c r="L20248" i="6"/>
  <c r="L20292" i="6"/>
  <c r="L20336" i="6"/>
  <c r="L20385" i="6"/>
  <c r="L20432" i="6"/>
  <c r="L20480" i="6"/>
  <c r="L21023" i="6"/>
  <c r="L21072" i="6"/>
  <c r="L21115" i="6"/>
  <c r="L21160" i="6"/>
  <c r="L21210" i="6"/>
  <c r="L21257" i="6"/>
  <c r="L21305" i="6"/>
  <c r="L21351" i="6"/>
  <c r="L21396" i="6"/>
  <c r="L21444" i="6"/>
  <c r="L21977" i="6"/>
  <c r="L22021" i="6"/>
  <c r="L22067" i="6"/>
  <c r="L22111" i="6"/>
  <c r="L22160" i="6"/>
  <c r="L22207" i="6"/>
  <c r="L22255" i="6"/>
  <c r="L22300" i="6"/>
  <c r="L22352" i="6"/>
  <c r="L22396" i="6"/>
  <c r="L22441" i="6"/>
  <c r="L22492" i="6"/>
  <c r="L23114" i="6"/>
  <c r="L23162" i="6"/>
  <c r="L23209" i="6"/>
  <c r="L23254" i="6"/>
  <c r="L23303" i="6"/>
  <c r="L23350" i="6"/>
  <c r="L23394" i="6"/>
  <c r="L23440" i="6"/>
  <c r="L23488" i="6"/>
  <c r="L23535" i="6"/>
  <c r="L23586" i="6"/>
  <c r="L23633" i="6"/>
  <c r="L23679" i="6"/>
  <c r="L24319" i="6"/>
  <c r="L24362" i="6"/>
  <c r="L24407" i="6"/>
  <c r="L24459" i="6"/>
  <c r="L24505" i="6"/>
  <c r="L24552" i="6"/>
  <c r="L24599" i="6"/>
  <c r="L24986" i="6"/>
  <c r="L25032" i="6"/>
  <c r="L25078" i="6"/>
  <c r="L25119" i="6"/>
  <c r="L25170" i="6"/>
  <c r="L25217" i="6"/>
  <c r="L25265" i="6"/>
  <c r="L25632" i="6"/>
  <c r="L25679" i="6"/>
  <c r="L25730" i="6"/>
  <c r="L25773" i="6"/>
  <c r="L25817" i="6"/>
  <c r="L25868" i="6"/>
  <c r="L26227" i="6"/>
  <c r="L26271" i="6"/>
  <c r="L26317" i="6"/>
  <c r="L26368" i="6"/>
  <c r="L26413" i="6"/>
  <c r="L26463" i="6"/>
  <c r="L26507" i="6"/>
  <c r="L26857" i="6"/>
  <c r="L26904" i="6"/>
  <c r="L26952" i="6"/>
  <c r="L27002" i="6"/>
  <c r="L27047" i="6"/>
  <c r="L27096" i="6"/>
  <c r="L27144" i="6"/>
  <c r="L27560" i="6"/>
  <c r="L27599" i="6"/>
  <c r="L27651" i="6"/>
  <c r="L27701" i="6"/>
  <c r="L27747" i="6"/>
  <c r="L27796" i="6"/>
  <c r="L27841" i="6"/>
  <c r="L27888" i="6"/>
  <c r="L28298" i="6"/>
  <c r="L28345" i="6"/>
  <c r="L28394" i="6"/>
  <c r="L28438" i="6"/>
  <c r="L28488" i="6"/>
  <c r="L28540" i="6"/>
  <c r="L28584" i="6"/>
  <c r="L28631" i="6"/>
  <c r="L29038" i="6"/>
  <c r="L29084" i="6"/>
  <c r="L29134" i="6"/>
  <c r="L29181" i="6"/>
  <c r="L29224" i="6"/>
  <c r="L29274" i="6"/>
  <c r="L29326" i="6"/>
  <c r="L29374" i="6"/>
  <c r="L29826" i="6"/>
  <c r="L29874" i="6"/>
  <c r="L29918" i="6"/>
  <c r="L29967" i="6"/>
  <c r="L30016" i="6"/>
  <c r="L30065" i="6"/>
  <c r="L30112" i="6"/>
  <c r="L30156" i="6"/>
  <c r="L30204" i="6"/>
  <c r="L30676" i="6"/>
  <c r="L30723" i="6"/>
  <c r="L30773" i="6"/>
  <c r="L30816" i="6"/>
  <c r="L30866" i="6"/>
  <c r="L30916" i="6"/>
  <c r="L30961" i="6"/>
  <c r="L31010" i="6"/>
  <c r="L31057" i="6"/>
  <c r="L31511" i="6"/>
  <c r="L31564" i="6"/>
  <c r="L31609" i="6"/>
  <c r="L31653" i="6"/>
  <c r="L31702" i="6"/>
  <c r="L31747" i="6"/>
  <c r="L31798" i="6"/>
  <c r="L32223" i="6"/>
  <c r="L32271" i="6"/>
  <c r="L32321" i="6"/>
  <c r="L32368" i="6"/>
  <c r="L32411" i="6"/>
  <c r="L32461" i="6"/>
  <c r="L32508" i="6"/>
  <c r="L32557" i="6"/>
  <c r="L32610" i="6"/>
  <c r="L32654" i="6"/>
  <c r="L33153" i="6"/>
  <c r="L33197" i="6"/>
  <c r="L33247" i="6"/>
  <c r="L33297" i="6"/>
  <c r="L33345" i="6"/>
  <c r="L33657" i="6"/>
  <c r="L33703" i="6"/>
  <c r="L33751" i="6"/>
  <c r="L33802" i="6"/>
  <c r="L33850" i="6"/>
  <c r="L33894" i="6"/>
  <c r="L34238" i="6"/>
  <c r="L34286" i="6"/>
  <c r="L34335" i="6"/>
  <c r="L34381" i="6"/>
  <c r="L34429" i="6"/>
  <c r="L34480" i="6"/>
  <c r="L34527" i="6"/>
  <c r="L34913" i="6"/>
  <c r="L34961" i="6"/>
  <c r="L35013" i="6"/>
  <c r="L35060" i="6"/>
  <c r="L35108" i="6"/>
  <c r="L35153" i="6"/>
  <c r="L35204" i="6"/>
  <c r="L35571" i="6"/>
  <c r="L35617" i="6"/>
  <c r="L35668" i="6"/>
  <c r="L35716" i="6"/>
  <c r="L35757" i="6"/>
  <c r="L35812" i="6"/>
  <c r="L35863" i="6"/>
  <c r="L35907" i="6"/>
  <c r="L36349" i="6"/>
  <c r="L36401" i="6"/>
  <c r="L36452" i="6"/>
  <c r="L36496" i="6"/>
  <c r="L36545" i="6"/>
  <c r="L36593" i="6"/>
  <c r="L36640" i="6"/>
  <c r="L36687" i="6"/>
  <c r="L37103" i="6"/>
  <c r="L37149" i="6"/>
  <c r="L37198" i="6"/>
  <c r="L37246" i="6"/>
  <c r="L37293" i="6"/>
  <c r="L37617" i="6"/>
  <c r="L37667" i="6"/>
  <c r="L37716" i="6"/>
  <c r="L37765" i="6"/>
  <c r="L37811" i="6"/>
  <c r="L37858" i="6"/>
  <c r="L37904" i="6"/>
  <c r="L37955" i="6"/>
  <c r="L38007" i="6"/>
  <c r="L38048" i="6"/>
  <c r="L38099" i="6"/>
  <c r="L38641" i="6"/>
  <c r="L38685" i="6"/>
  <c r="L38733" i="6"/>
  <c r="L38785" i="6"/>
  <c r="L38833" i="6"/>
  <c r="L38878" i="6"/>
  <c r="L38928" i="6"/>
  <c r="L38981" i="6"/>
  <c r="L39441" i="6"/>
  <c r="L39483" i="6"/>
  <c r="L39533" i="6"/>
  <c r="L39585" i="6"/>
  <c r="L39631" i="6"/>
  <c r="L39910" i="6"/>
  <c r="L39954" i="6"/>
  <c r="L40007" i="6"/>
  <c r="L40053" i="6"/>
  <c r="L16174" i="6"/>
  <c r="P16174" i="6" s="1"/>
  <c r="L16175" i="6"/>
  <c r="P16175" i="6" s="1"/>
  <c r="L16176" i="6"/>
  <c r="P16176" i="6" s="1"/>
  <c r="L16177" i="6"/>
  <c r="P16177" i="6" s="1"/>
  <c r="L16178" i="6"/>
  <c r="P16178" i="6" s="1"/>
  <c r="L16179" i="6"/>
  <c r="P16179" i="6" s="1"/>
  <c r="L16180" i="6"/>
  <c r="P16180" i="6" s="1"/>
  <c r="L16181" i="6"/>
  <c r="P16181" i="6" s="1"/>
  <c r="L16182" i="6"/>
  <c r="P16182" i="6" s="1"/>
  <c r="L16183" i="6"/>
  <c r="P16183" i="6" s="1"/>
  <c r="L16184" i="6"/>
  <c r="P16184" i="6" s="1"/>
  <c r="L16185" i="6"/>
  <c r="P16185" i="6" s="1"/>
  <c r="L16186" i="6"/>
  <c r="P16186" i="6" s="1"/>
  <c r="L16187" i="6"/>
  <c r="P16187" i="6" s="1"/>
  <c r="L16188" i="6"/>
  <c r="P16188" i="6" s="1"/>
  <c r="L16189" i="6"/>
  <c r="P16189" i="6" s="1"/>
  <c r="L16190" i="6"/>
  <c r="P16190" i="6" s="1"/>
  <c r="L16191" i="6"/>
  <c r="P16191" i="6" s="1"/>
  <c r="L16192" i="6"/>
  <c r="P16192" i="6" s="1"/>
  <c r="L16193" i="6"/>
  <c r="P16193" i="6" s="1"/>
  <c r="L16194" i="6"/>
  <c r="P16194" i="6" s="1"/>
  <c r="L16195" i="6"/>
  <c r="P16195" i="6" s="1"/>
  <c r="L16196" i="6"/>
  <c r="P16196" i="6" s="1"/>
  <c r="L16197" i="6"/>
  <c r="P16197" i="6" s="1"/>
  <c r="L16198" i="6"/>
  <c r="P16198" i="6" s="1"/>
  <c r="L16199" i="6"/>
  <c r="P16199" i="6" s="1"/>
  <c r="L16200" i="6"/>
  <c r="P16200" i="6" s="1"/>
  <c r="L16201" i="6"/>
  <c r="P16201" i="6" s="1"/>
  <c r="L16202" i="6"/>
  <c r="P16202" i="6" s="1"/>
  <c r="L16203" i="6"/>
  <c r="P16203" i="6" s="1"/>
  <c r="L16204" i="6"/>
  <c r="P16204" i="6" s="1"/>
  <c r="L16205" i="6"/>
  <c r="P16205" i="6" s="1"/>
  <c r="L16206" i="6"/>
  <c r="P16206" i="6" s="1"/>
  <c r="L16207" i="6"/>
  <c r="P16207" i="6" s="1"/>
  <c r="L16208" i="6"/>
  <c r="P16208" i="6" s="1"/>
  <c r="L16209" i="6"/>
  <c r="P16209" i="6" s="1"/>
  <c r="L16210" i="6"/>
  <c r="P16210" i="6" s="1"/>
  <c r="L16211" i="6"/>
  <c r="P16211" i="6" s="1"/>
  <c r="L16212" i="6"/>
  <c r="P16212" i="6" s="1"/>
  <c r="L16213" i="6"/>
  <c r="P16213" i="6" s="1"/>
  <c r="L16214" i="6"/>
  <c r="P16214" i="6" s="1"/>
  <c r="L16215" i="6"/>
  <c r="P16215" i="6" s="1"/>
  <c r="L16216" i="6"/>
  <c r="P16216" i="6" s="1"/>
  <c r="L16217" i="6"/>
  <c r="P16217" i="6" s="1"/>
  <c r="L16218" i="6"/>
  <c r="P16218" i="6" s="1"/>
  <c r="L16219" i="6"/>
  <c r="P16219" i="6" s="1"/>
  <c r="L16220" i="6"/>
  <c r="P16220" i="6" s="1"/>
  <c r="L16221" i="6"/>
  <c r="P16221" i="6" s="1"/>
  <c r="L16222" i="6"/>
  <c r="P16222" i="6" s="1"/>
  <c r="L16223" i="6"/>
  <c r="P16223" i="6" s="1"/>
  <c r="L16224" i="6"/>
  <c r="P16224" i="6" s="1"/>
  <c r="L16225" i="6"/>
  <c r="P16225" i="6" s="1"/>
  <c r="L16226" i="6"/>
  <c r="P16226" i="6" s="1"/>
  <c r="L16227" i="6"/>
  <c r="P16227" i="6" s="1"/>
  <c r="L16228" i="6"/>
  <c r="P16228" i="6" s="1"/>
  <c r="L16229" i="6"/>
  <c r="P16229" i="6" s="1"/>
  <c r="L16230" i="6"/>
  <c r="P16230" i="6" s="1"/>
  <c r="L16231" i="6"/>
  <c r="P16231" i="6" s="1"/>
  <c r="L16232" i="6"/>
  <c r="P16232" i="6" s="1"/>
  <c r="L16233" i="6"/>
  <c r="P16233" i="6" s="1"/>
  <c r="L16234" i="6"/>
  <c r="P16234" i="6" s="1"/>
  <c r="L16235" i="6"/>
  <c r="P16235" i="6" s="1"/>
  <c r="L16236" i="6"/>
  <c r="P16236" i="6" s="1"/>
  <c r="L16237" i="6"/>
  <c r="P16237" i="6" s="1"/>
  <c r="L16238" i="6"/>
  <c r="P16238" i="6" s="1"/>
  <c r="L16239" i="6"/>
  <c r="P16239" i="6" s="1"/>
  <c r="L16240" i="6"/>
  <c r="P16240" i="6" s="1"/>
  <c r="L16241" i="6"/>
  <c r="P16241" i="6" s="1"/>
  <c r="L16242" i="6"/>
  <c r="P16242" i="6" s="1"/>
  <c r="L16243" i="6"/>
  <c r="P16243" i="6" s="1"/>
  <c r="L16244" i="6"/>
  <c r="P16244" i="6" s="1"/>
  <c r="L16245" i="6"/>
  <c r="P16245" i="6" s="1"/>
  <c r="L16246" i="6"/>
  <c r="P16246" i="6" s="1"/>
  <c r="L16247" i="6"/>
  <c r="P16247" i="6" s="1"/>
  <c r="L16248" i="6"/>
  <c r="P16248" i="6" s="1"/>
  <c r="L16249" i="6"/>
  <c r="P16249" i="6" s="1"/>
  <c r="L16250" i="6"/>
  <c r="P16250" i="6" s="1"/>
  <c r="L16251" i="6"/>
  <c r="P16251" i="6" s="1"/>
  <c r="L16252" i="6"/>
  <c r="P16252" i="6" s="1"/>
  <c r="L16253" i="6"/>
  <c r="P16253" i="6" s="1"/>
  <c r="L16254" i="6"/>
  <c r="P16254" i="6" s="1"/>
  <c r="L16255" i="6"/>
  <c r="P16255" i="6" s="1"/>
  <c r="L16256" i="6"/>
  <c r="P16256" i="6" s="1"/>
  <c r="L16257" i="6"/>
  <c r="P16257" i="6" s="1"/>
  <c r="L16258" i="6"/>
  <c r="P16258" i="6" s="1"/>
  <c r="L16259" i="6"/>
  <c r="P16259" i="6" s="1"/>
  <c r="L16260" i="6"/>
  <c r="P16260" i="6" s="1"/>
  <c r="L16261" i="6"/>
  <c r="P16261" i="6" s="1"/>
  <c r="L16262" i="6"/>
  <c r="P16262" i="6" s="1"/>
  <c r="L16263" i="6"/>
  <c r="P16263" i="6" s="1"/>
  <c r="L16264" i="6"/>
  <c r="P16264" i="6" s="1"/>
  <c r="L16265" i="6"/>
  <c r="P16265" i="6" s="1"/>
  <c r="L16266" i="6"/>
  <c r="P16266" i="6" s="1"/>
  <c r="L16267" i="6"/>
  <c r="P16267" i="6" s="1"/>
  <c r="L16268" i="6"/>
  <c r="P16268" i="6" s="1"/>
  <c r="L16269" i="6"/>
  <c r="P16269" i="6" s="1"/>
  <c r="L16270" i="6"/>
  <c r="P16270" i="6" s="1"/>
  <c r="L16271" i="6"/>
  <c r="P16271" i="6" s="1"/>
  <c r="L16272" i="6"/>
  <c r="P16272" i="6" s="1"/>
  <c r="L16273" i="6"/>
  <c r="P16273" i="6" s="1"/>
  <c r="L16274" i="6"/>
  <c r="P16274" i="6" s="1"/>
  <c r="L16275" i="6"/>
  <c r="P16275" i="6" s="1"/>
  <c r="L16276" i="6"/>
  <c r="P16276" i="6" s="1"/>
  <c r="L16277" i="6"/>
  <c r="P16277" i="6" s="1"/>
  <c r="L16278" i="6"/>
  <c r="P16278" i="6" s="1"/>
  <c r="L16279" i="6"/>
  <c r="P16279" i="6" s="1"/>
  <c r="L16280" i="6"/>
  <c r="P16280" i="6" s="1"/>
  <c r="L16281" i="6"/>
  <c r="P16281" i="6" s="1"/>
  <c r="L16282" i="6"/>
  <c r="P16282" i="6" s="1"/>
  <c r="L16283" i="6"/>
  <c r="P16283" i="6" s="1"/>
  <c r="L16284" i="6"/>
  <c r="P16284" i="6" s="1"/>
  <c r="L16285" i="6"/>
  <c r="P16285" i="6" s="1"/>
  <c r="L16286" i="6"/>
  <c r="P16286" i="6" s="1"/>
  <c r="L16287" i="6"/>
  <c r="P16287" i="6" s="1"/>
  <c r="L16288" i="6"/>
  <c r="P16288" i="6" s="1"/>
  <c r="L16289" i="6"/>
  <c r="P16289" i="6" s="1"/>
  <c r="L16290" i="6"/>
  <c r="P16290" i="6" s="1"/>
  <c r="L16291" i="6"/>
  <c r="P16291" i="6" s="1"/>
  <c r="L16292" i="6"/>
  <c r="P16292" i="6" s="1"/>
  <c r="L16293" i="6"/>
  <c r="P16293" i="6" s="1"/>
  <c r="L16294" i="6"/>
  <c r="P16294" i="6" s="1"/>
  <c r="L16295" i="6"/>
  <c r="P16295" i="6" s="1"/>
  <c r="L16296" i="6"/>
  <c r="P16296" i="6" s="1"/>
  <c r="L16297" i="6"/>
  <c r="P16297" i="6" s="1"/>
  <c r="L16298" i="6"/>
  <c r="P16298" i="6" s="1"/>
  <c r="L16299" i="6"/>
  <c r="P16299" i="6" s="1"/>
  <c r="L16300" i="6"/>
  <c r="P16300" i="6" s="1"/>
  <c r="L16301" i="6"/>
  <c r="P16301" i="6" s="1"/>
  <c r="L16302" i="6"/>
  <c r="P16302" i="6" s="1"/>
  <c r="L16303" i="6"/>
  <c r="P16303" i="6" s="1"/>
  <c r="L16304" i="6"/>
  <c r="P16304" i="6" s="1"/>
  <c r="L16305" i="6"/>
  <c r="P16305" i="6" s="1"/>
  <c r="L16306" i="6"/>
  <c r="P16306" i="6" s="1"/>
  <c r="L16307" i="6"/>
  <c r="P16307" i="6" s="1"/>
  <c r="L16308" i="6"/>
  <c r="P16308" i="6" s="1"/>
  <c r="L16309" i="6"/>
  <c r="P16309" i="6" s="1"/>
  <c r="L16310" i="6"/>
  <c r="P16310" i="6" s="1"/>
  <c r="L16311" i="6"/>
  <c r="P16311" i="6" s="1"/>
  <c r="L16312" i="6"/>
  <c r="P16312" i="6" s="1"/>
  <c r="L16313" i="6"/>
  <c r="P16313" i="6" s="1"/>
  <c r="L16314" i="6"/>
  <c r="P16314" i="6" s="1"/>
  <c r="L16315" i="6"/>
  <c r="P16315" i="6" s="1"/>
  <c r="L16316" i="6"/>
  <c r="P16316" i="6" s="1"/>
  <c r="L16317" i="6"/>
  <c r="P16317" i="6" s="1"/>
  <c r="L16318" i="6"/>
  <c r="P16318" i="6" s="1"/>
  <c r="L16319" i="6"/>
  <c r="P16319" i="6" s="1"/>
  <c r="L16320" i="6"/>
  <c r="P16320" i="6" s="1"/>
  <c r="L16321" i="6"/>
  <c r="P16321" i="6" s="1"/>
  <c r="L16322" i="6"/>
  <c r="P16322" i="6" s="1"/>
  <c r="L16323" i="6"/>
  <c r="P16323" i="6" s="1"/>
  <c r="L16324" i="6"/>
  <c r="P16324" i="6" s="1"/>
  <c r="L16325" i="6"/>
  <c r="P16325" i="6" s="1"/>
  <c r="L16326" i="6"/>
  <c r="P16326" i="6" s="1"/>
  <c r="L16327" i="6"/>
  <c r="P16327" i="6" s="1"/>
  <c r="L16328" i="6"/>
  <c r="P16328" i="6" s="1"/>
  <c r="L16329" i="6"/>
  <c r="P16329" i="6" s="1"/>
  <c r="L16330" i="6"/>
  <c r="P16330" i="6" s="1"/>
  <c r="L16331" i="6"/>
  <c r="P16331" i="6" s="1"/>
  <c r="L16332" i="6"/>
  <c r="P16332" i="6" s="1"/>
  <c r="L16333" i="6"/>
  <c r="P16333" i="6" s="1"/>
  <c r="L16334" i="6"/>
  <c r="P16334" i="6" s="1"/>
  <c r="L16335" i="6"/>
  <c r="P16335" i="6" s="1"/>
  <c r="L16336" i="6"/>
  <c r="P16336" i="6" s="1"/>
  <c r="L16337" i="6"/>
  <c r="P16337" i="6" s="1"/>
  <c r="L16338" i="6"/>
  <c r="P16338" i="6" s="1"/>
  <c r="L16339" i="6"/>
  <c r="P16339" i="6" s="1"/>
  <c r="L16340" i="6"/>
  <c r="P16340" i="6" s="1"/>
  <c r="L16341" i="6"/>
  <c r="P16341" i="6" s="1"/>
  <c r="L16342" i="6"/>
  <c r="P16342" i="6" s="1"/>
  <c r="L16343" i="6"/>
  <c r="P16343" i="6" s="1"/>
  <c r="L16344" i="6"/>
  <c r="P16344" i="6" s="1"/>
  <c r="L16345" i="6"/>
  <c r="P16345" i="6" s="1"/>
  <c r="L16346" i="6"/>
  <c r="P16346" i="6" s="1"/>
  <c r="L16347" i="6"/>
  <c r="P16347" i="6" s="1"/>
  <c r="L16348" i="6"/>
  <c r="P16348" i="6" s="1"/>
  <c r="L16349" i="6"/>
  <c r="P16349" i="6" s="1"/>
  <c r="L16350" i="6"/>
  <c r="P16350" i="6" s="1"/>
  <c r="L16351" i="6"/>
  <c r="P16351" i="6" s="1"/>
  <c r="L16352" i="6"/>
  <c r="P16352" i="6" s="1"/>
  <c r="L16353" i="6"/>
  <c r="P16353" i="6" s="1"/>
  <c r="L16354" i="6"/>
  <c r="P16354" i="6" s="1"/>
  <c r="L16355" i="6"/>
  <c r="P16355" i="6" s="1"/>
  <c r="L16356" i="6"/>
  <c r="P16356" i="6" s="1"/>
  <c r="L16357" i="6"/>
  <c r="P16357" i="6" s="1"/>
  <c r="L16358" i="6"/>
  <c r="P16358" i="6" s="1"/>
  <c r="L16359" i="6"/>
  <c r="P16359" i="6" s="1"/>
  <c r="L16360" i="6"/>
  <c r="P16360" i="6" s="1"/>
  <c r="L16361" i="6"/>
  <c r="P16361" i="6" s="1"/>
  <c r="L16362" i="6"/>
  <c r="P16362" i="6" s="1"/>
  <c r="L16363" i="6"/>
  <c r="P16363" i="6" s="1"/>
  <c r="L16364" i="6"/>
  <c r="P16364" i="6" s="1"/>
  <c r="L16365" i="6"/>
  <c r="P16365" i="6" s="1"/>
  <c r="L16366" i="6"/>
  <c r="P16366" i="6" s="1"/>
  <c r="L16367" i="6"/>
  <c r="P16367" i="6" s="1"/>
  <c r="L16368" i="6"/>
  <c r="P16368" i="6" s="1"/>
  <c r="L16369" i="6"/>
  <c r="P16369" i="6" s="1"/>
  <c r="L16370" i="6"/>
  <c r="P16370" i="6" s="1"/>
  <c r="L16371" i="6"/>
  <c r="P16371" i="6" s="1"/>
  <c r="L16372" i="6"/>
  <c r="P16372" i="6" s="1"/>
  <c r="L16373" i="6"/>
  <c r="P16373" i="6" s="1"/>
  <c r="L16374" i="6"/>
  <c r="P16374" i="6" s="1"/>
  <c r="L16375" i="6"/>
  <c r="P16375" i="6" s="1"/>
  <c r="L16376" i="6"/>
  <c r="P16376" i="6" s="1"/>
  <c r="L16377" i="6"/>
  <c r="P16377" i="6" s="1"/>
  <c r="L16378" i="6"/>
  <c r="P16378" i="6" s="1"/>
  <c r="L16379" i="6"/>
  <c r="P16379" i="6" s="1"/>
  <c r="L16380" i="6"/>
  <c r="P16380" i="6" s="1"/>
  <c r="L16381" i="6"/>
  <c r="P16381" i="6" s="1"/>
  <c r="L16382" i="6"/>
  <c r="P16382" i="6" s="1"/>
  <c r="L16383" i="6"/>
  <c r="P16383" i="6" s="1"/>
  <c r="L16384" i="6"/>
  <c r="P16384" i="6" s="1"/>
  <c r="L16385" i="6"/>
  <c r="P16385" i="6" s="1"/>
  <c r="L16386" i="6"/>
  <c r="P16386" i="6" s="1"/>
  <c r="L16387" i="6"/>
  <c r="P16387" i="6" s="1"/>
  <c r="L16388" i="6"/>
  <c r="P16388" i="6" s="1"/>
  <c r="L16389" i="6"/>
  <c r="P16389" i="6" s="1"/>
  <c r="L16390" i="6"/>
  <c r="P16390" i="6" s="1"/>
  <c r="L16391" i="6"/>
  <c r="P16391" i="6" s="1"/>
  <c r="L16392" i="6"/>
  <c r="P16392" i="6" s="1"/>
  <c r="L16393" i="6"/>
  <c r="P16393" i="6" s="1"/>
  <c r="L16394" i="6"/>
  <c r="P16394" i="6" s="1"/>
  <c r="L16395" i="6"/>
  <c r="P16395" i="6" s="1"/>
  <c r="L16396" i="6"/>
  <c r="P16396" i="6" s="1"/>
  <c r="L16397" i="6"/>
  <c r="P16397" i="6" s="1"/>
  <c r="L16398" i="6"/>
  <c r="P16398" i="6" s="1"/>
  <c r="L16399" i="6"/>
  <c r="P16399" i="6" s="1"/>
  <c r="L16400" i="6"/>
  <c r="P16400" i="6" s="1"/>
  <c r="L16401" i="6"/>
  <c r="P16401" i="6" s="1"/>
  <c r="L16402" i="6"/>
  <c r="P16402" i="6" s="1"/>
  <c r="L16403" i="6"/>
  <c r="P16403" i="6" s="1"/>
  <c r="L16404" i="6"/>
  <c r="P16404" i="6" s="1"/>
  <c r="L16405" i="6"/>
  <c r="P16405" i="6" s="1"/>
  <c r="L16406" i="6"/>
  <c r="P16406" i="6" s="1"/>
  <c r="L16407" i="6"/>
  <c r="P16407" i="6" s="1"/>
  <c r="L16408" i="6"/>
  <c r="P16408" i="6" s="1"/>
  <c r="L16409" i="6"/>
  <c r="P16409" i="6" s="1"/>
  <c r="L16410" i="6"/>
  <c r="P16410" i="6" s="1"/>
  <c r="L16411" i="6"/>
  <c r="P16411" i="6" s="1"/>
  <c r="L16412" i="6"/>
  <c r="P16412" i="6" s="1"/>
  <c r="L16413" i="6"/>
  <c r="P16413" i="6" s="1"/>
  <c r="L16414" i="6"/>
  <c r="P16414" i="6" s="1"/>
  <c r="L16415" i="6"/>
  <c r="P16415" i="6" s="1"/>
  <c r="L16416" i="6"/>
  <c r="P16416" i="6" s="1"/>
  <c r="L16417" i="6"/>
  <c r="P16417" i="6" s="1"/>
  <c r="L16418" i="6"/>
  <c r="P16418" i="6" s="1"/>
  <c r="L16419" i="6"/>
  <c r="P16419" i="6" s="1"/>
  <c r="L16420" i="6"/>
  <c r="P16420" i="6" s="1"/>
  <c r="L16421" i="6"/>
  <c r="P16421" i="6" s="1"/>
  <c r="L16422" i="6"/>
  <c r="P16422" i="6" s="1"/>
  <c r="L16423" i="6"/>
  <c r="P16423" i="6" s="1"/>
  <c r="L16424" i="6"/>
  <c r="P16424" i="6" s="1"/>
  <c r="L16425" i="6"/>
  <c r="P16425" i="6" s="1"/>
  <c r="L16426" i="6"/>
  <c r="P16426" i="6" s="1"/>
  <c r="L16427" i="6"/>
  <c r="P16427" i="6" s="1"/>
  <c r="L16428" i="6"/>
  <c r="P16428" i="6" s="1"/>
  <c r="L16429" i="6"/>
  <c r="P16429" i="6" s="1"/>
  <c r="L16430" i="6"/>
  <c r="P16430" i="6" s="1"/>
  <c r="L16431" i="6"/>
  <c r="P16431" i="6" s="1"/>
  <c r="L16432" i="6"/>
  <c r="P16432" i="6" s="1"/>
  <c r="L16433" i="6"/>
  <c r="P16433" i="6" s="1"/>
  <c r="L16434" i="6"/>
  <c r="P16434" i="6" s="1"/>
  <c r="L16435" i="6"/>
  <c r="P16435" i="6" s="1"/>
  <c r="L16436" i="6"/>
  <c r="P16436" i="6" s="1"/>
  <c r="L16437" i="6"/>
  <c r="P16437" i="6" s="1"/>
  <c r="L16438" i="6"/>
  <c r="P16438" i="6" s="1"/>
  <c r="L16439" i="6"/>
  <c r="P16439" i="6" s="1"/>
  <c r="L16440" i="6"/>
  <c r="P16440" i="6" s="1"/>
  <c r="L16441" i="6"/>
  <c r="P16441" i="6" s="1"/>
  <c r="L16442" i="6"/>
  <c r="P16442" i="6" s="1"/>
  <c r="L16443" i="6"/>
  <c r="P16443" i="6" s="1"/>
  <c r="L16444" i="6"/>
  <c r="P16444" i="6" s="1"/>
  <c r="L16445" i="6"/>
  <c r="P16445" i="6" s="1"/>
  <c r="L16446" i="6"/>
  <c r="P16446" i="6" s="1"/>
  <c r="L16447" i="6"/>
  <c r="P16447" i="6" s="1"/>
  <c r="L16448" i="6"/>
  <c r="P16448" i="6" s="1"/>
  <c r="L16449" i="6"/>
  <c r="P16449" i="6" s="1"/>
  <c r="L16450" i="6"/>
  <c r="P16450" i="6" s="1"/>
  <c r="L16451" i="6"/>
  <c r="P16451" i="6" s="1"/>
  <c r="L16452" i="6"/>
  <c r="P16452" i="6" s="1"/>
  <c r="L16453" i="6"/>
  <c r="P16453" i="6" s="1"/>
  <c r="L16454" i="6"/>
  <c r="P16454" i="6" s="1"/>
  <c r="L16455" i="6"/>
  <c r="P16455" i="6" s="1"/>
  <c r="L16456" i="6"/>
  <c r="P16456" i="6" s="1"/>
  <c r="L16457" i="6"/>
  <c r="P16457" i="6" s="1"/>
  <c r="L16458" i="6"/>
  <c r="P16458" i="6" s="1"/>
  <c r="L16459" i="6"/>
  <c r="P16459" i="6" s="1"/>
  <c r="L16460" i="6"/>
  <c r="P16460" i="6" s="1"/>
  <c r="L16461" i="6"/>
  <c r="P16461" i="6" s="1"/>
  <c r="L16462" i="6"/>
  <c r="P16462" i="6" s="1"/>
  <c r="L16463" i="6"/>
  <c r="P16463" i="6" s="1"/>
  <c r="L16464" i="6"/>
  <c r="P16464" i="6" s="1"/>
  <c r="L16465" i="6"/>
  <c r="P16465" i="6" s="1"/>
  <c r="L16466" i="6"/>
  <c r="P16466" i="6" s="1"/>
  <c r="L16467" i="6"/>
  <c r="P16467" i="6" s="1"/>
  <c r="L16468" i="6"/>
  <c r="P16468" i="6" s="1"/>
  <c r="L16469" i="6"/>
  <c r="P16469" i="6" s="1"/>
  <c r="L16470" i="6"/>
  <c r="P16470" i="6" s="1"/>
  <c r="L16471" i="6"/>
  <c r="P16471" i="6" s="1"/>
  <c r="L16472" i="6"/>
  <c r="P16472" i="6" s="1"/>
  <c r="L16473" i="6"/>
  <c r="P16473" i="6" s="1"/>
  <c r="L16474" i="6"/>
  <c r="P16474" i="6" s="1"/>
  <c r="L16475" i="6"/>
  <c r="P16475" i="6" s="1"/>
  <c r="L16476" i="6"/>
  <c r="P16476" i="6" s="1"/>
  <c r="L16477" i="6"/>
  <c r="P16477" i="6" s="1"/>
  <c r="L16478" i="6"/>
  <c r="P16478" i="6" s="1"/>
  <c r="L16479" i="6"/>
  <c r="P16479" i="6" s="1"/>
  <c r="L16480" i="6"/>
  <c r="P16480" i="6" s="1"/>
  <c r="L16481" i="6"/>
  <c r="P16481" i="6" s="1"/>
  <c r="L16482" i="6"/>
  <c r="P16482" i="6" s="1"/>
  <c r="L16483" i="6"/>
  <c r="P16483" i="6" s="1"/>
  <c r="L16484" i="6"/>
  <c r="P16484" i="6" s="1"/>
  <c r="L16485" i="6"/>
  <c r="P16485" i="6" s="1"/>
  <c r="L16486" i="6"/>
  <c r="P16486" i="6" s="1"/>
  <c r="L16487" i="6"/>
  <c r="P16487" i="6" s="1"/>
  <c r="L16488" i="6"/>
  <c r="P16488" i="6" s="1"/>
  <c r="L16489" i="6"/>
  <c r="P16489" i="6" s="1"/>
  <c r="L16490" i="6"/>
  <c r="P16490" i="6" s="1"/>
  <c r="L16491" i="6"/>
  <c r="P16491" i="6" s="1"/>
  <c r="L16492" i="6"/>
  <c r="P16492" i="6" s="1"/>
  <c r="L16493" i="6"/>
  <c r="P16493" i="6" s="1"/>
  <c r="L16494" i="6"/>
  <c r="P16494" i="6" s="1"/>
  <c r="L16495" i="6"/>
  <c r="P16495" i="6" s="1"/>
  <c r="L16496" i="6"/>
  <c r="P16496" i="6" s="1"/>
  <c r="L16497" i="6"/>
  <c r="P16497" i="6" s="1"/>
  <c r="L16498" i="6"/>
  <c r="P16498" i="6" s="1"/>
  <c r="L16499" i="6"/>
  <c r="P16499" i="6" s="1"/>
  <c r="L16500" i="6"/>
  <c r="P16500" i="6" s="1"/>
  <c r="L16501" i="6"/>
  <c r="P16501" i="6" s="1"/>
  <c r="L16502" i="6"/>
  <c r="P16502" i="6" s="1"/>
  <c r="L16503" i="6"/>
  <c r="P16503" i="6" s="1"/>
  <c r="L16504" i="6"/>
  <c r="P16504" i="6" s="1"/>
  <c r="L16505" i="6"/>
  <c r="P16505" i="6" s="1"/>
  <c r="L16506" i="6"/>
  <c r="P16506" i="6" s="1"/>
  <c r="L16507" i="6"/>
  <c r="P16507" i="6" s="1"/>
  <c r="L16508" i="6"/>
  <c r="P16508" i="6" s="1"/>
  <c r="L16509" i="6"/>
  <c r="P16509" i="6" s="1"/>
  <c r="L16510" i="6"/>
  <c r="P16510" i="6" s="1"/>
  <c r="L16511" i="6"/>
  <c r="P16511" i="6" s="1"/>
  <c r="L16512" i="6"/>
  <c r="P16512" i="6" s="1"/>
  <c r="L16513" i="6"/>
  <c r="P16513" i="6" s="1"/>
  <c r="L16514" i="6"/>
  <c r="P16514" i="6" s="1"/>
  <c r="L16515" i="6"/>
  <c r="P16515" i="6" s="1"/>
  <c r="L16516" i="6"/>
  <c r="P16516" i="6" s="1"/>
  <c r="L16517" i="6"/>
  <c r="P16517" i="6" s="1"/>
  <c r="L16518" i="6"/>
  <c r="P16518" i="6" s="1"/>
  <c r="L16519" i="6"/>
  <c r="P16519" i="6" s="1"/>
  <c r="L16520" i="6"/>
  <c r="P16520" i="6" s="1"/>
  <c r="L16521" i="6"/>
  <c r="P16521" i="6" s="1"/>
  <c r="L16522" i="6"/>
  <c r="P16522" i="6" s="1"/>
  <c r="L16523" i="6"/>
  <c r="P16523" i="6" s="1"/>
  <c r="L16524" i="6"/>
  <c r="P16524" i="6" s="1"/>
  <c r="L16525" i="6"/>
  <c r="P16525" i="6" s="1"/>
  <c r="L16526" i="6"/>
  <c r="P16526" i="6" s="1"/>
  <c r="L16527" i="6"/>
  <c r="P16527" i="6" s="1"/>
  <c r="L16528" i="6"/>
  <c r="P16528" i="6" s="1"/>
  <c r="L16529" i="6"/>
  <c r="P16529" i="6" s="1"/>
  <c r="L16530" i="6"/>
  <c r="P16530" i="6" s="1"/>
  <c r="L16531" i="6"/>
  <c r="P16531" i="6" s="1"/>
  <c r="L16532" i="6"/>
  <c r="P16532" i="6" s="1"/>
  <c r="L16533" i="6"/>
  <c r="P16533" i="6" s="1"/>
  <c r="L16534" i="6"/>
  <c r="P16534" i="6" s="1"/>
  <c r="L16535" i="6"/>
  <c r="P16535" i="6" s="1"/>
  <c r="L16536" i="6"/>
  <c r="P16536" i="6" s="1"/>
  <c r="L16537" i="6"/>
  <c r="P16537" i="6" s="1"/>
  <c r="L16538" i="6"/>
  <c r="P16538" i="6" s="1"/>
  <c r="L16539" i="6"/>
  <c r="P16539" i="6" s="1"/>
  <c r="L16540" i="6"/>
  <c r="P16540" i="6" s="1"/>
  <c r="L16541" i="6"/>
  <c r="P16541" i="6" s="1"/>
  <c r="L16542" i="6"/>
  <c r="P16542" i="6" s="1"/>
  <c r="L16543" i="6"/>
  <c r="P16543" i="6" s="1"/>
  <c r="L16544" i="6"/>
  <c r="P16544" i="6" s="1"/>
  <c r="L16545" i="6"/>
  <c r="P16545" i="6" s="1"/>
  <c r="L16546" i="6"/>
  <c r="P16546" i="6" s="1"/>
  <c r="L16547" i="6"/>
  <c r="P16547" i="6" s="1"/>
  <c r="L16548" i="6"/>
  <c r="P16548" i="6" s="1"/>
  <c r="L16549" i="6"/>
  <c r="P16549" i="6" s="1"/>
  <c r="L16550" i="6"/>
  <c r="P16550" i="6" s="1"/>
  <c r="L16551" i="6"/>
  <c r="P16551" i="6" s="1"/>
  <c r="L16552" i="6"/>
  <c r="P16552" i="6" s="1"/>
  <c r="L16553" i="6"/>
  <c r="P16553" i="6" s="1"/>
  <c r="L16554" i="6"/>
  <c r="P16554" i="6" s="1"/>
  <c r="L16555" i="6"/>
  <c r="P16555" i="6" s="1"/>
  <c r="L16556" i="6"/>
  <c r="P16556" i="6" s="1"/>
  <c r="L16557" i="6"/>
  <c r="P16557" i="6" s="1"/>
  <c r="L16558" i="6"/>
  <c r="P16558" i="6" s="1"/>
  <c r="L16559" i="6"/>
  <c r="P16559" i="6" s="1"/>
  <c r="L16560" i="6"/>
  <c r="P16560" i="6" s="1"/>
  <c r="L16561" i="6"/>
  <c r="P16561" i="6" s="1"/>
  <c r="L16562" i="6"/>
  <c r="P16562" i="6" s="1"/>
  <c r="L16563" i="6"/>
  <c r="P16563" i="6" s="1"/>
  <c r="L16564" i="6"/>
  <c r="P16564" i="6" s="1"/>
  <c r="L16565" i="6"/>
  <c r="P16565" i="6" s="1"/>
  <c r="L16566" i="6"/>
  <c r="P16566" i="6" s="1"/>
  <c r="L16567" i="6"/>
  <c r="P16567" i="6" s="1"/>
  <c r="L16568" i="6"/>
  <c r="P16568" i="6" s="1"/>
  <c r="L16569" i="6"/>
  <c r="P16569" i="6" s="1"/>
  <c r="L16570" i="6"/>
  <c r="P16570" i="6" s="1"/>
  <c r="L16571" i="6"/>
  <c r="P16571" i="6" s="1"/>
  <c r="L16572" i="6"/>
  <c r="P16572" i="6" s="1"/>
  <c r="L16573" i="6"/>
  <c r="P16573" i="6" s="1"/>
  <c r="L16574" i="6"/>
  <c r="P16574" i="6" s="1"/>
  <c r="L16575" i="6"/>
  <c r="P16575" i="6" s="1"/>
  <c r="L16576" i="6"/>
  <c r="P16576" i="6" s="1"/>
  <c r="L16577" i="6"/>
  <c r="P16577" i="6" s="1"/>
  <c r="L16578" i="6"/>
  <c r="P16578" i="6" s="1"/>
  <c r="L16579" i="6"/>
  <c r="P16579" i="6" s="1"/>
  <c r="L16580" i="6"/>
  <c r="P16580" i="6" s="1"/>
  <c r="L16581" i="6"/>
  <c r="P16581" i="6" s="1"/>
  <c r="L16582" i="6"/>
  <c r="P16582" i="6" s="1"/>
  <c r="L16583" i="6"/>
  <c r="P16583" i="6" s="1"/>
  <c r="L16584" i="6"/>
  <c r="P16584" i="6" s="1"/>
  <c r="L16585" i="6"/>
  <c r="P16585" i="6" s="1"/>
  <c r="L16586" i="6"/>
  <c r="P16586" i="6" s="1"/>
  <c r="L16587" i="6"/>
  <c r="P16587" i="6" s="1"/>
  <c r="L16588" i="6"/>
  <c r="P16588" i="6" s="1"/>
  <c r="L16589" i="6"/>
  <c r="P16589" i="6" s="1"/>
  <c r="L16590" i="6"/>
  <c r="P16590" i="6" s="1"/>
  <c r="L16591" i="6"/>
  <c r="P16591" i="6" s="1"/>
  <c r="L16592" i="6"/>
  <c r="P16592" i="6" s="1"/>
  <c r="L16593" i="6"/>
  <c r="P16593" i="6" s="1"/>
  <c r="L16594" i="6"/>
  <c r="P16594" i="6" s="1"/>
  <c r="L16595" i="6"/>
  <c r="P16595" i="6" s="1"/>
  <c r="L16596" i="6"/>
  <c r="P16596" i="6" s="1"/>
  <c r="L16597" i="6"/>
  <c r="P16597" i="6" s="1"/>
  <c r="L16598" i="6"/>
  <c r="P16598" i="6" s="1"/>
  <c r="L16599" i="6"/>
  <c r="P16599" i="6" s="1"/>
  <c r="L16600" i="6"/>
  <c r="P16600" i="6" s="1"/>
  <c r="L16601" i="6"/>
  <c r="P16601" i="6" s="1"/>
  <c r="L16602" i="6"/>
  <c r="P16602" i="6" s="1"/>
  <c r="L16603" i="6"/>
  <c r="P16603" i="6" s="1"/>
  <c r="L16604" i="6"/>
  <c r="P16604" i="6" s="1"/>
  <c r="L16605" i="6"/>
  <c r="P16605" i="6" s="1"/>
  <c r="L16606" i="6"/>
  <c r="P16606" i="6" s="1"/>
  <c r="L16607" i="6"/>
  <c r="P16607" i="6" s="1"/>
  <c r="L16608" i="6"/>
  <c r="P16608" i="6" s="1"/>
  <c r="L16609" i="6"/>
  <c r="P16609" i="6" s="1"/>
  <c r="L16610" i="6"/>
  <c r="P16610" i="6" s="1"/>
  <c r="L16611" i="6"/>
  <c r="P16611" i="6" s="1"/>
  <c r="L16612" i="6"/>
  <c r="P16612" i="6" s="1"/>
  <c r="L16613" i="6"/>
  <c r="P16613" i="6" s="1"/>
  <c r="L5" i="6"/>
  <c r="L47" i="6"/>
  <c r="L75" i="6"/>
  <c r="L109" i="6"/>
  <c r="L146" i="6"/>
  <c r="L179" i="6"/>
  <c r="L220" i="6"/>
  <c r="L256" i="6"/>
  <c r="L293" i="6"/>
  <c r="L333" i="6"/>
  <c r="L371" i="6"/>
  <c r="L410" i="6"/>
  <c r="L447" i="6"/>
  <c r="L946" i="6"/>
  <c r="L982" i="6"/>
  <c r="L1025" i="6"/>
  <c r="L1065" i="6"/>
  <c r="L1108" i="6"/>
  <c r="L1146" i="6"/>
  <c r="L1187" i="6"/>
  <c r="L1233" i="6"/>
  <c r="L1271" i="6"/>
  <c r="L1308" i="6"/>
  <c r="L1353" i="6"/>
  <c r="L1398" i="6"/>
  <c r="L1445" i="6"/>
  <c r="L1489" i="6"/>
  <c r="L2134" i="6"/>
  <c r="L2181" i="6"/>
  <c r="L2223" i="6"/>
  <c r="L2268" i="6"/>
  <c r="L2308" i="6"/>
  <c r="L2357" i="6"/>
  <c r="L2402" i="6"/>
  <c r="L2439" i="6"/>
  <c r="L2489" i="6"/>
  <c r="L2534" i="6"/>
  <c r="L2584" i="6"/>
  <c r="L3106" i="6"/>
  <c r="L3157" i="6"/>
  <c r="L3207" i="6"/>
  <c r="L3245" i="6"/>
  <c r="L3293" i="6"/>
  <c r="L3341" i="6"/>
  <c r="L3383" i="6"/>
  <c r="L3435" i="6"/>
  <c r="L3475" i="6"/>
  <c r="L3518" i="6"/>
  <c r="L3568" i="6"/>
  <c r="L4118" i="6"/>
  <c r="L4164" i="6"/>
  <c r="L4208" i="6"/>
  <c r="L4255" i="6"/>
  <c r="L4298" i="6"/>
  <c r="L4348" i="6"/>
  <c r="L4395" i="6"/>
  <c r="L4441" i="6"/>
  <c r="L4488" i="6"/>
  <c r="L4961" i="6"/>
  <c r="L5005" i="6"/>
  <c r="L5051" i="6"/>
  <c r="L5097" i="6"/>
  <c r="L5145" i="6"/>
  <c r="L5191" i="6"/>
  <c r="L5234" i="6"/>
  <c r="L5280" i="6"/>
  <c r="L5327" i="6"/>
  <c r="L5377" i="6"/>
  <c r="L5874" i="6"/>
  <c r="L5920" i="6"/>
  <c r="L5968" i="6"/>
  <c r="L6018" i="6"/>
  <c r="L6065" i="6"/>
  <c r="L6109" i="6"/>
  <c r="L6156" i="6"/>
  <c r="L6205" i="6"/>
  <c r="L6254" i="6"/>
  <c r="L6299" i="6"/>
  <c r="L6348" i="6"/>
  <c r="L6928" i="6"/>
  <c r="L6978" i="6"/>
  <c r="L7021" i="6"/>
  <c r="L7065" i="6"/>
  <c r="L7116" i="6"/>
  <c r="L7167" i="6"/>
  <c r="L7212" i="6"/>
  <c r="L7262" i="6"/>
  <c r="L7303" i="6"/>
  <c r="L7353" i="6"/>
  <c r="L7401" i="6"/>
  <c r="L7969" i="6"/>
  <c r="L8019" i="6"/>
  <c r="L8066" i="6"/>
  <c r="L8115" i="6"/>
  <c r="L8163" i="6"/>
  <c r="L8207" i="6"/>
  <c r="L8255" i="6"/>
  <c r="L8300" i="6"/>
  <c r="L8729" i="6"/>
  <c r="L8779" i="6"/>
  <c r="L8827" i="6"/>
  <c r="L8872" i="6"/>
  <c r="L8924" i="6"/>
  <c r="L8972" i="6"/>
  <c r="L9019" i="6"/>
  <c r="L9067" i="6"/>
  <c r="L9476" i="6"/>
  <c r="L9528" i="6"/>
  <c r="L9569" i="6"/>
  <c r="L9617" i="6"/>
  <c r="L9670" i="6"/>
  <c r="L9715" i="6"/>
  <c r="L9763" i="6"/>
  <c r="L10150" i="6"/>
  <c r="L10194" i="6"/>
  <c r="L10242" i="6"/>
  <c r="L10293" i="6"/>
  <c r="L10337" i="6"/>
  <c r="L10391" i="6"/>
  <c r="L10432" i="6"/>
  <c r="L10823" i="6"/>
  <c r="L10868" i="6"/>
  <c r="L10916" i="6"/>
  <c r="L10964" i="6"/>
  <c r="L11017" i="6"/>
  <c r="L11062" i="6"/>
  <c r="L11109" i="6"/>
  <c r="L11479" i="6"/>
  <c r="L11527" i="6"/>
  <c r="L11573" i="6"/>
  <c r="L11619" i="6"/>
  <c r="L11665" i="6"/>
  <c r="L11717" i="6"/>
  <c r="L12073" i="6"/>
  <c r="L12120" i="6"/>
  <c r="L12172" i="6"/>
  <c r="L12213" i="6"/>
  <c r="L12263" i="6"/>
  <c r="L12315" i="6"/>
  <c r="L12668" i="6"/>
  <c r="L12715" i="6"/>
  <c r="L12761" i="6"/>
  <c r="L12815" i="6"/>
  <c r="L12859" i="6"/>
  <c r="L12913" i="6"/>
  <c r="L12957" i="6"/>
  <c r="L13008" i="6"/>
  <c r="L13462" i="6"/>
  <c r="L13509" i="6"/>
  <c r="L13563" i="6"/>
  <c r="L13611" i="6"/>
  <c r="L13659" i="6"/>
  <c r="L13711" i="6"/>
  <c r="L14024" i="6"/>
  <c r="L14077" i="6"/>
  <c r="L14128" i="6"/>
  <c r="L14177" i="6"/>
  <c r="L14227" i="6"/>
  <c r="L14526" i="6"/>
  <c r="L14570" i="6"/>
  <c r="L14617" i="6"/>
  <c r="L14667" i="6"/>
  <c r="L14716" i="6"/>
  <c r="L14997" i="6"/>
  <c r="L15044" i="6"/>
  <c r="L15095" i="6"/>
  <c r="L15145" i="6"/>
  <c r="L15404" i="6"/>
  <c r="L15454" i="6"/>
  <c r="L15498" i="6"/>
  <c r="L15550" i="6"/>
  <c r="L15777" i="6"/>
  <c r="L15830" i="6"/>
  <c r="L15879" i="6"/>
  <c r="L15929" i="6"/>
  <c r="L15979" i="6"/>
  <c r="L16031" i="6"/>
  <c r="L16078" i="6"/>
  <c r="L16125" i="6"/>
  <c r="L16171" i="6"/>
  <c r="L16665" i="6"/>
  <c r="L16713" i="6"/>
  <c r="L16765" i="6"/>
  <c r="L16811" i="6"/>
  <c r="L16862" i="6"/>
  <c r="L16913" i="6"/>
  <c r="L16966" i="6"/>
  <c r="L17010" i="6"/>
  <c r="L17473" i="6"/>
  <c r="L17521" i="6"/>
  <c r="L17571" i="6"/>
  <c r="L17624" i="6"/>
  <c r="L17672" i="6"/>
  <c r="L17719" i="6"/>
  <c r="L17770" i="6"/>
  <c r="L17824" i="6"/>
  <c r="L18255" i="6"/>
  <c r="L18306" i="6"/>
  <c r="L18355" i="6"/>
  <c r="L18404" i="6"/>
  <c r="L18452" i="6"/>
  <c r="L18502" i="6"/>
  <c r="L18555" i="6"/>
  <c r="L18980" i="6"/>
  <c r="L19022" i="6"/>
  <c r="L19077" i="6"/>
  <c r="L19124" i="6"/>
  <c r="L19176" i="6"/>
  <c r="L19226" i="6"/>
  <c r="L19272" i="6"/>
  <c r="L19323" i="6"/>
  <c r="L19372" i="6"/>
  <c r="L19428" i="6"/>
  <c r="L19474" i="6"/>
  <c r="L20044" i="6"/>
  <c r="L20089" i="6"/>
  <c r="L20141" i="6"/>
  <c r="L20193" i="6"/>
  <c r="L20245" i="6"/>
  <c r="L20290" i="6"/>
  <c r="L20339" i="6"/>
  <c r="L20390" i="6"/>
  <c r="L20439" i="6"/>
  <c r="L20989" i="6"/>
  <c r="L21039" i="6"/>
  <c r="L21086" i="6"/>
  <c r="L21140" i="6"/>
  <c r="L21188" i="6"/>
  <c r="L21240" i="6"/>
  <c r="L21287" i="6"/>
  <c r="L21338" i="6"/>
  <c r="L21389" i="6"/>
  <c r="L21438" i="6"/>
  <c r="L21973" i="6"/>
  <c r="L22023" i="6"/>
  <c r="L22073" i="6"/>
  <c r="L22121" i="6"/>
  <c r="L22173" i="6"/>
  <c r="L22223" i="6"/>
  <c r="L22276" i="6"/>
  <c r="L22322" i="6"/>
  <c r="L22374" i="6"/>
  <c r="L22419" i="6"/>
  <c r="L22472" i="6"/>
  <c r="L22522" i="6"/>
  <c r="L23152" i="6"/>
  <c r="L23200" i="6"/>
  <c r="L23251" i="6"/>
  <c r="L23305" i="6"/>
  <c r="L23356" i="6"/>
  <c r="L23404" i="6"/>
  <c r="L23454" i="6"/>
  <c r="L23504" i="6"/>
  <c r="L23556" i="6"/>
  <c r="L23605" i="6"/>
  <c r="L23650" i="6"/>
  <c r="L24290" i="6"/>
  <c r="L24346" i="6"/>
  <c r="L24394" i="6"/>
  <c r="L24445" i="6"/>
  <c r="L24497" i="6"/>
  <c r="L24549" i="6"/>
  <c r="L24598" i="6"/>
  <c r="L24988" i="6"/>
  <c r="L25037" i="6"/>
  <c r="L25090" i="6"/>
  <c r="L25144" i="6"/>
  <c r="L25191" i="6"/>
  <c r="L25240" i="6"/>
  <c r="L25605" i="6"/>
  <c r="L25655" i="6"/>
  <c r="L25704" i="6"/>
  <c r="L25753" i="6"/>
  <c r="L25809" i="6"/>
  <c r="L25858" i="6"/>
  <c r="L26222" i="6"/>
  <c r="L26270" i="6"/>
  <c r="L26319" i="6"/>
  <c r="L26372" i="6"/>
  <c r="L26424" i="6"/>
  <c r="L26474" i="6"/>
  <c r="L26827" i="6"/>
  <c r="L26877" i="6"/>
  <c r="L26928" i="6"/>
  <c r="L26977" i="6"/>
  <c r="L27030" i="6"/>
  <c r="L27081" i="6"/>
  <c r="L27132" i="6"/>
  <c r="L27182" i="6"/>
  <c r="L27596" i="6"/>
  <c r="L27646" i="6"/>
  <c r="L27702" i="6"/>
  <c r="L27752" i="6"/>
  <c r="L27801" i="6"/>
  <c r="L27852" i="6"/>
  <c r="L27904" i="6"/>
  <c r="L28314" i="6"/>
  <c r="L28363" i="6"/>
  <c r="L28416" i="6"/>
  <c r="L28468" i="6"/>
  <c r="L28519" i="6"/>
  <c r="L28567" i="6"/>
  <c r="L28617" i="6"/>
  <c r="L29029" i="6"/>
  <c r="L29081" i="6"/>
  <c r="L29133" i="6"/>
  <c r="L29186" i="6"/>
  <c r="L29233" i="6"/>
  <c r="L29287" i="6"/>
  <c r="L29339" i="6"/>
  <c r="L29386" i="6"/>
  <c r="L29841" i="6"/>
  <c r="L29897" i="6"/>
  <c r="L29948" i="6"/>
  <c r="L29995" i="6"/>
  <c r="L30043" i="6"/>
  <c r="L30095" i="6"/>
  <c r="L30148" i="6"/>
  <c r="L30198" i="6"/>
  <c r="L30674" i="6"/>
  <c r="L30724" i="6"/>
  <c r="L30777" i="6"/>
  <c r="L30824" i="6"/>
  <c r="L30878" i="6"/>
  <c r="L30931" i="6"/>
  <c r="L30981" i="6"/>
  <c r="L31031" i="6"/>
  <c r="L31488" i="6"/>
  <c r="L31534" i="6"/>
  <c r="L31585" i="6"/>
  <c r="L31636" i="6"/>
  <c r="L31689" i="6"/>
  <c r="L31740" i="6"/>
  <c r="L31791" i="6"/>
  <c r="L32219" i="6"/>
  <c r="L32274" i="6"/>
  <c r="L32324" i="6"/>
  <c r="L32375" i="6"/>
  <c r="L32424" i="6"/>
  <c r="L32473" i="6"/>
  <c r="L32526" i="6"/>
  <c r="L32572" i="6"/>
  <c r="L32629" i="6"/>
  <c r="L33129" i="6"/>
  <c r="L33184" i="6"/>
  <c r="L33234" i="6"/>
  <c r="L33286" i="6"/>
  <c r="L33339" i="6"/>
  <c r="L33651" i="6"/>
  <c r="L33701" i="6"/>
  <c r="L33752" i="6"/>
  <c r="L33805" i="6"/>
  <c r="L33855" i="6"/>
  <c r="L33908" i="6"/>
  <c r="L34250" i="6"/>
  <c r="L34297" i="6"/>
  <c r="L34353" i="6"/>
  <c r="L34406" i="6"/>
  <c r="L34454" i="6"/>
  <c r="L34506" i="6"/>
  <c r="L34562" i="6"/>
  <c r="L34953" i="6"/>
  <c r="L35003" i="6"/>
  <c r="L35050" i="6"/>
  <c r="L35104" i="6"/>
  <c r="L35154" i="6"/>
  <c r="L35208" i="6"/>
  <c r="L35579" i="6"/>
  <c r="L35626" i="6"/>
  <c r="L35679" i="6"/>
  <c r="L35738" i="6"/>
  <c r="L35787" i="6"/>
  <c r="L35834" i="6"/>
  <c r="L35888" i="6"/>
  <c r="L35937" i="6"/>
  <c r="L36380" i="6"/>
  <c r="L36429" i="6"/>
  <c r="L36484" i="6"/>
  <c r="L36538" i="6"/>
  <c r="L36585" i="6"/>
  <c r="L36637" i="6"/>
  <c r="L36691" i="6"/>
  <c r="L37106" i="6"/>
  <c r="L37158" i="6"/>
  <c r="L37211" i="6"/>
  <c r="L37262" i="6"/>
  <c r="L37316" i="6"/>
  <c r="L37640" i="6"/>
  <c r="L37688" i="6"/>
  <c r="L37737" i="6"/>
  <c r="L37789" i="6"/>
  <c r="L37841" i="6"/>
  <c r="L37895" i="6"/>
  <c r="L37948" i="6"/>
  <c r="L37995" i="6"/>
  <c r="L38046" i="6"/>
  <c r="L38097" i="6"/>
  <c r="L38644" i="6"/>
  <c r="L38694" i="6"/>
  <c r="L38746" i="6"/>
  <c r="L38795" i="6"/>
  <c r="L38848" i="6"/>
  <c r="L38899" i="6"/>
  <c r="L38949" i="6"/>
  <c r="L38997" i="6"/>
  <c r="L39461" i="6"/>
  <c r="L39515" i="6"/>
  <c r="L39568" i="6"/>
  <c r="L39619" i="6"/>
  <c r="L39903" i="6"/>
  <c r="L39951" i="6"/>
  <c r="L40005" i="6"/>
  <c r="L40057" i="6"/>
  <c r="L17027" i="6"/>
  <c r="P17027" i="6" s="1"/>
  <c r="L17028" i="6"/>
  <c r="P17028" i="6" s="1"/>
  <c r="L17029" i="6"/>
  <c r="P17029" i="6" s="1"/>
  <c r="L17030" i="6"/>
  <c r="P17030" i="6" s="1"/>
  <c r="L17031" i="6"/>
  <c r="P17031" i="6" s="1"/>
  <c r="L17032" i="6"/>
  <c r="P17032" i="6" s="1"/>
  <c r="L17033" i="6"/>
  <c r="P17033" i="6" s="1"/>
  <c r="L17034" i="6"/>
  <c r="P17034" i="6" s="1"/>
  <c r="L17035" i="6"/>
  <c r="P17035" i="6" s="1"/>
  <c r="L17036" i="6"/>
  <c r="P17036" i="6" s="1"/>
  <c r="L17037" i="6"/>
  <c r="P17037" i="6" s="1"/>
  <c r="L17038" i="6"/>
  <c r="P17038" i="6" s="1"/>
  <c r="L17039" i="6"/>
  <c r="P17039" i="6" s="1"/>
  <c r="L17040" i="6"/>
  <c r="P17040" i="6" s="1"/>
  <c r="L17041" i="6"/>
  <c r="P17041" i="6" s="1"/>
  <c r="L17042" i="6"/>
  <c r="P17042" i="6" s="1"/>
  <c r="L17043" i="6"/>
  <c r="P17043" i="6" s="1"/>
  <c r="L17044" i="6"/>
  <c r="P17044" i="6" s="1"/>
  <c r="L17045" i="6"/>
  <c r="P17045" i="6" s="1"/>
  <c r="L17046" i="6"/>
  <c r="P17046" i="6" s="1"/>
  <c r="L17047" i="6"/>
  <c r="P17047" i="6" s="1"/>
  <c r="L17048" i="6"/>
  <c r="P17048" i="6" s="1"/>
  <c r="L17049" i="6"/>
  <c r="P17049" i="6" s="1"/>
  <c r="L17050" i="6"/>
  <c r="P17050" i="6" s="1"/>
  <c r="L17051" i="6"/>
  <c r="P17051" i="6" s="1"/>
  <c r="L17052" i="6"/>
  <c r="P17052" i="6" s="1"/>
  <c r="L17053" i="6"/>
  <c r="P17053" i="6" s="1"/>
  <c r="L17054" i="6"/>
  <c r="P17054" i="6" s="1"/>
  <c r="L17055" i="6"/>
  <c r="P17055" i="6" s="1"/>
  <c r="L17056" i="6"/>
  <c r="P17056" i="6" s="1"/>
  <c r="L17057" i="6"/>
  <c r="P17057" i="6" s="1"/>
  <c r="L17058" i="6"/>
  <c r="P17058" i="6" s="1"/>
  <c r="L17059" i="6"/>
  <c r="P17059" i="6" s="1"/>
  <c r="L17060" i="6"/>
  <c r="P17060" i="6" s="1"/>
  <c r="L17061" i="6"/>
  <c r="P17061" i="6" s="1"/>
  <c r="L17062" i="6"/>
  <c r="P17062" i="6" s="1"/>
  <c r="L17063" i="6"/>
  <c r="P17063" i="6" s="1"/>
  <c r="L17064" i="6"/>
  <c r="P17064" i="6" s="1"/>
  <c r="L17065" i="6"/>
  <c r="P17065" i="6" s="1"/>
  <c r="L17066" i="6"/>
  <c r="P17066" i="6" s="1"/>
  <c r="L17067" i="6"/>
  <c r="P17067" i="6" s="1"/>
  <c r="L17068" i="6"/>
  <c r="P17068" i="6" s="1"/>
  <c r="L17069" i="6"/>
  <c r="P17069" i="6" s="1"/>
  <c r="L17070" i="6"/>
  <c r="P17070" i="6" s="1"/>
  <c r="L17071" i="6"/>
  <c r="P17071" i="6" s="1"/>
  <c r="L17072" i="6"/>
  <c r="P17072" i="6" s="1"/>
  <c r="L17073" i="6"/>
  <c r="P17073" i="6" s="1"/>
  <c r="L17074" i="6"/>
  <c r="P17074" i="6" s="1"/>
  <c r="L17075" i="6"/>
  <c r="P17075" i="6" s="1"/>
  <c r="L17076" i="6"/>
  <c r="P17076" i="6" s="1"/>
  <c r="L17077" i="6"/>
  <c r="P17077" i="6" s="1"/>
  <c r="L17078" i="6"/>
  <c r="P17078" i="6" s="1"/>
  <c r="L17079" i="6"/>
  <c r="P17079" i="6" s="1"/>
  <c r="L17080" i="6"/>
  <c r="P17080" i="6" s="1"/>
  <c r="L17081" i="6"/>
  <c r="P17081" i="6" s="1"/>
  <c r="L17082" i="6"/>
  <c r="P17082" i="6" s="1"/>
  <c r="L17083" i="6"/>
  <c r="P17083" i="6" s="1"/>
  <c r="L17084" i="6"/>
  <c r="P17084" i="6" s="1"/>
  <c r="L17085" i="6"/>
  <c r="P17085" i="6" s="1"/>
  <c r="L17086" i="6"/>
  <c r="P17086" i="6" s="1"/>
  <c r="L17087" i="6"/>
  <c r="P17087" i="6" s="1"/>
  <c r="L17088" i="6"/>
  <c r="P17088" i="6" s="1"/>
  <c r="L17089" i="6"/>
  <c r="P17089" i="6" s="1"/>
  <c r="L17090" i="6"/>
  <c r="P17090" i="6" s="1"/>
  <c r="L17091" i="6"/>
  <c r="P17091" i="6" s="1"/>
  <c r="L17092" i="6"/>
  <c r="P17092" i="6" s="1"/>
  <c r="L17093" i="6"/>
  <c r="P17093" i="6" s="1"/>
  <c r="L17094" i="6"/>
  <c r="P17094" i="6" s="1"/>
  <c r="L17095" i="6"/>
  <c r="P17095" i="6" s="1"/>
  <c r="L17096" i="6"/>
  <c r="P17096" i="6" s="1"/>
  <c r="L17097" i="6"/>
  <c r="P17097" i="6" s="1"/>
  <c r="L17098" i="6"/>
  <c r="P17098" i="6" s="1"/>
  <c r="L17099" i="6"/>
  <c r="P17099" i="6" s="1"/>
  <c r="L17100" i="6"/>
  <c r="P17100" i="6" s="1"/>
  <c r="L17101" i="6"/>
  <c r="P17101" i="6" s="1"/>
  <c r="L17102" i="6"/>
  <c r="P17102" i="6" s="1"/>
  <c r="L17103" i="6"/>
  <c r="P17103" i="6" s="1"/>
  <c r="L17104" i="6"/>
  <c r="P17104" i="6" s="1"/>
  <c r="L17105" i="6"/>
  <c r="P17105" i="6" s="1"/>
  <c r="L17106" i="6"/>
  <c r="P17106" i="6" s="1"/>
  <c r="L17107" i="6"/>
  <c r="P17107" i="6" s="1"/>
  <c r="L17108" i="6"/>
  <c r="P17108" i="6" s="1"/>
  <c r="L17109" i="6"/>
  <c r="P17109" i="6" s="1"/>
  <c r="L17110" i="6"/>
  <c r="P17110" i="6" s="1"/>
  <c r="L17111" i="6"/>
  <c r="P17111" i="6" s="1"/>
  <c r="L17112" i="6"/>
  <c r="P17112" i="6" s="1"/>
  <c r="L17113" i="6"/>
  <c r="P17113" i="6" s="1"/>
  <c r="L17114" i="6"/>
  <c r="P17114" i="6" s="1"/>
  <c r="L17115" i="6"/>
  <c r="P17115" i="6" s="1"/>
  <c r="L17116" i="6"/>
  <c r="P17116" i="6" s="1"/>
  <c r="L17117" i="6"/>
  <c r="P17117" i="6" s="1"/>
  <c r="L17118" i="6"/>
  <c r="P17118" i="6" s="1"/>
  <c r="L17119" i="6"/>
  <c r="P17119" i="6" s="1"/>
  <c r="L17120" i="6"/>
  <c r="P17120" i="6" s="1"/>
  <c r="L17121" i="6"/>
  <c r="P17121" i="6" s="1"/>
  <c r="L17122" i="6"/>
  <c r="P17122" i="6" s="1"/>
  <c r="L17123" i="6"/>
  <c r="P17123" i="6" s="1"/>
  <c r="L17124" i="6"/>
  <c r="P17124" i="6" s="1"/>
  <c r="L17125" i="6"/>
  <c r="P17125" i="6" s="1"/>
  <c r="L17126" i="6"/>
  <c r="P17126" i="6" s="1"/>
  <c r="L17127" i="6"/>
  <c r="P17127" i="6" s="1"/>
  <c r="L17128" i="6"/>
  <c r="P17128" i="6" s="1"/>
  <c r="L17129" i="6"/>
  <c r="P17129" i="6" s="1"/>
  <c r="L17130" i="6"/>
  <c r="P17130" i="6" s="1"/>
  <c r="L17131" i="6"/>
  <c r="P17131" i="6" s="1"/>
  <c r="L17132" i="6"/>
  <c r="P17132" i="6" s="1"/>
  <c r="L17133" i="6"/>
  <c r="P17133" i="6" s="1"/>
  <c r="L17134" i="6"/>
  <c r="P17134" i="6" s="1"/>
  <c r="L17135" i="6"/>
  <c r="P17135" i="6" s="1"/>
  <c r="L17136" i="6"/>
  <c r="P17136" i="6" s="1"/>
  <c r="L17137" i="6"/>
  <c r="P17137" i="6" s="1"/>
  <c r="L17138" i="6"/>
  <c r="P17138" i="6" s="1"/>
  <c r="L17139" i="6"/>
  <c r="P17139" i="6" s="1"/>
  <c r="L17140" i="6"/>
  <c r="P17140" i="6" s="1"/>
  <c r="L17141" i="6"/>
  <c r="P17141" i="6" s="1"/>
  <c r="L17142" i="6"/>
  <c r="P17142" i="6" s="1"/>
  <c r="L17143" i="6"/>
  <c r="P17143" i="6" s="1"/>
  <c r="L17144" i="6"/>
  <c r="P17144" i="6" s="1"/>
  <c r="L17145" i="6"/>
  <c r="P17145" i="6" s="1"/>
  <c r="L17146" i="6"/>
  <c r="P17146" i="6" s="1"/>
  <c r="L17147" i="6"/>
  <c r="P17147" i="6" s="1"/>
  <c r="L17148" i="6"/>
  <c r="P17148" i="6" s="1"/>
  <c r="L17149" i="6"/>
  <c r="P17149" i="6" s="1"/>
  <c r="L17150" i="6"/>
  <c r="P17150" i="6" s="1"/>
  <c r="L17151" i="6"/>
  <c r="P17151" i="6" s="1"/>
  <c r="L17152" i="6"/>
  <c r="P17152" i="6" s="1"/>
  <c r="L17153" i="6"/>
  <c r="P17153" i="6" s="1"/>
  <c r="L17154" i="6"/>
  <c r="P17154" i="6" s="1"/>
  <c r="L17155" i="6"/>
  <c r="P17155" i="6" s="1"/>
  <c r="L17156" i="6"/>
  <c r="P17156" i="6" s="1"/>
  <c r="L17157" i="6"/>
  <c r="P17157" i="6" s="1"/>
  <c r="L17158" i="6"/>
  <c r="P17158" i="6" s="1"/>
  <c r="L17159" i="6"/>
  <c r="P17159" i="6" s="1"/>
  <c r="L17160" i="6"/>
  <c r="P17160" i="6" s="1"/>
  <c r="L17161" i="6"/>
  <c r="P17161" i="6" s="1"/>
  <c r="L17162" i="6"/>
  <c r="P17162" i="6" s="1"/>
  <c r="L17163" i="6"/>
  <c r="P17163" i="6" s="1"/>
  <c r="L17164" i="6"/>
  <c r="P17164" i="6" s="1"/>
  <c r="L17165" i="6"/>
  <c r="P17165" i="6" s="1"/>
  <c r="L17166" i="6"/>
  <c r="P17166" i="6" s="1"/>
  <c r="L17167" i="6"/>
  <c r="P17167" i="6" s="1"/>
  <c r="L17168" i="6"/>
  <c r="P17168" i="6" s="1"/>
  <c r="L17169" i="6"/>
  <c r="P17169" i="6" s="1"/>
  <c r="L17170" i="6"/>
  <c r="P17170" i="6" s="1"/>
  <c r="L17171" i="6"/>
  <c r="P17171" i="6" s="1"/>
  <c r="L17172" i="6"/>
  <c r="P17172" i="6" s="1"/>
  <c r="L17173" i="6"/>
  <c r="P17173" i="6" s="1"/>
  <c r="L17174" i="6"/>
  <c r="P17174" i="6" s="1"/>
  <c r="L17175" i="6"/>
  <c r="P17175" i="6" s="1"/>
  <c r="L17176" i="6"/>
  <c r="P17176" i="6" s="1"/>
  <c r="L17177" i="6"/>
  <c r="P17177" i="6" s="1"/>
  <c r="L17178" i="6"/>
  <c r="P17178" i="6" s="1"/>
  <c r="L17179" i="6"/>
  <c r="P17179" i="6" s="1"/>
  <c r="L17180" i="6"/>
  <c r="P17180" i="6" s="1"/>
  <c r="L17181" i="6"/>
  <c r="P17181" i="6" s="1"/>
  <c r="L17182" i="6"/>
  <c r="P17182" i="6" s="1"/>
  <c r="L17183" i="6"/>
  <c r="P17183" i="6" s="1"/>
  <c r="L17184" i="6"/>
  <c r="P17184" i="6" s="1"/>
  <c r="L17185" i="6"/>
  <c r="P17185" i="6" s="1"/>
  <c r="L17186" i="6"/>
  <c r="P17186" i="6" s="1"/>
  <c r="L17187" i="6"/>
  <c r="P17187" i="6" s="1"/>
  <c r="L17188" i="6"/>
  <c r="P17188" i="6" s="1"/>
  <c r="L17189" i="6"/>
  <c r="P17189" i="6" s="1"/>
  <c r="L17190" i="6"/>
  <c r="P17190" i="6" s="1"/>
  <c r="L17191" i="6"/>
  <c r="P17191" i="6" s="1"/>
  <c r="L17192" i="6"/>
  <c r="P17192" i="6" s="1"/>
  <c r="L17193" i="6"/>
  <c r="P17193" i="6" s="1"/>
  <c r="L17194" i="6"/>
  <c r="P17194" i="6" s="1"/>
  <c r="L17195" i="6"/>
  <c r="P17195" i="6" s="1"/>
  <c r="L17196" i="6"/>
  <c r="P17196" i="6" s="1"/>
  <c r="L17197" i="6"/>
  <c r="P17197" i="6" s="1"/>
  <c r="L17198" i="6"/>
  <c r="P17198" i="6" s="1"/>
  <c r="L17199" i="6"/>
  <c r="P17199" i="6" s="1"/>
  <c r="L17200" i="6"/>
  <c r="P17200" i="6" s="1"/>
  <c r="L17201" i="6"/>
  <c r="P17201" i="6" s="1"/>
  <c r="L17202" i="6"/>
  <c r="P17202" i="6" s="1"/>
  <c r="L17203" i="6"/>
  <c r="P17203" i="6" s="1"/>
  <c r="L17204" i="6"/>
  <c r="P17204" i="6" s="1"/>
  <c r="L17205" i="6"/>
  <c r="P17205" i="6" s="1"/>
  <c r="L17206" i="6"/>
  <c r="P17206" i="6" s="1"/>
  <c r="L17207" i="6"/>
  <c r="P17207" i="6" s="1"/>
  <c r="L17208" i="6"/>
  <c r="P17208" i="6" s="1"/>
  <c r="L17209" i="6"/>
  <c r="P17209" i="6" s="1"/>
  <c r="L17210" i="6"/>
  <c r="P17210" i="6" s="1"/>
  <c r="L17211" i="6"/>
  <c r="P17211" i="6" s="1"/>
  <c r="L17212" i="6"/>
  <c r="P17212" i="6" s="1"/>
  <c r="L17213" i="6"/>
  <c r="P17213" i="6" s="1"/>
  <c r="L17214" i="6"/>
  <c r="P17214" i="6" s="1"/>
  <c r="L17215" i="6"/>
  <c r="P17215" i="6" s="1"/>
  <c r="L17216" i="6"/>
  <c r="P17216" i="6" s="1"/>
  <c r="L17217" i="6"/>
  <c r="P17217" i="6" s="1"/>
  <c r="L17218" i="6"/>
  <c r="P17218" i="6" s="1"/>
  <c r="L17219" i="6"/>
  <c r="P17219" i="6" s="1"/>
  <c r="L17220" i="6"/>
  <c r="P17220" i="6" s="1"/>
  <c r="L17221" i="6"/>
  <c r="P17221" i="6" s="1"/>
  <c r="L17222" i="6"/>
  <c r="P17222" i="6" s="1"/>
  <c r="L17223" i="6"/>
  <c r="P17223" i="6" s="1"/>
  <c r="L17224" i="6"/>
  <c r="P17224" i="6" s="1"/>
  <c r="L17225" i="6"/>
  <c r="P17225" i="6" s="1"/>
  <c r="L17226" i="6"/>
  <c r="P17226" i="6" s="1"/>
  <c r="L17227" i="6"/>
  <c r="P17227" i="6" s="1"/>
  <c r="L17228" i="6"/>
  <c r="P17228" i="6" s="1"/>
  <c r="L17229" i="6"/>
  <c r="P17229" i="6" s="1"/>
  <c r="L17230" i="6"/>
  <c r="P17230" i="6" s="1"/>
  <c r="L17231" i="6"/>
  <c r="P17231" i="6" s="1"/>
  <c r="L17232" i="6"/>
  <c r="P17232" i="6" s="1"/>
  <c r="L17233" i="6"/>
  <c r="P17233" i="6" s="1"/>
  <c r="L17234" i="6"/>
  <c r="P17234" i="6" s="1"/>
  <c r="L17235" i="6"/>
  <c r="P17235" i="6" s="1"/>
  <c r="L17236" i="6"/>
  <c r="P17236" i="6" s="1"/>
  <c r="L17237" i="6"/>
  <c r="P17237" i="6" s="1"/>
  <c r="L17238" i="6"/>
  <c r="P17238" i="6" s="1"/>
  <c r="L17239" i="6"/>
  <c r="P17239" i="6" s="1"/>
  <c r="L17240" i="6"/>
  <c r="P17240" i="6" s="1"/>
  <c r="L17241" i="6"/>
  <c r="P17241" i="6" s="1"/>
  <c r="L17242" i="6"/>
  <c r="P17242" i="6" s="1"/>
  <c r="L17243" i="6"/>
  <c r="P17243" i="6" s="1"/>
  <c r="L17244" i="6"/>
  <c r="P17244" i="6" s="1"/>
  <c r="L17245" i="6"/>
  <c r="P17245" i="6" s="1"/>
  <c r="L17246" i="6"/>
  <c r="P17246" i="6" s="1"/>
  <c r="L17247" i="6"/>
  <c r="P17247" i="6" s="1"/>
  <c r="L17248" i="6"/>
  <c r="P17248" i="6" s="1"/>
  <c r="L17249" i="6"/>
  <c r="P17249" i="6" s="1"/>
  <c r="L17250" i="6"/>
  <c r="P17250" i="6" s="1"/>
  <c r="L17251" i="6"/>
  <c r="P17251" i="6" s="1"/>
  <c r="L17252" i="6"/>
  <c r="P17252" i="6" s="1"/>
  <c r="L17253" i="6"/>
  <c r="P17253" i="6" s="1"/>
  <c r="L17254" i="6"/>
  <c r="P17254" i="6" s="1"/>
  <c r="L17255" i="6"/>
  <c r="P17255" i="6" s="1"/>
  <c r="L17256" i="6"/>
  <c r="P17256" i="6" s="1"/>
  <c r="L17257" i="6"/>
  <c r="P17257" i="6" s="1"/>
  <c r="L17258" i="6"/>
  <c r="P17258" i="6" s="1"/>
  <c r="L17259" i="6"/>
  <c r="P17259" i="6" s="1"/>
  <c r="L17260" i="6"/>
  <c r="P17260" i="6" s="1"/>
  <c r="L17261" i="6"/>
  <c r="P17261" i="6" s="1"/>
  <c r="L17262" i="6"/>
  <c r="P17262" i="6" s="1"/>
  <c r="L17263" i="6"/>
  <c r="P17263" i="6" s="1"/>
  <c r="L17264" i="6"/>
  <c r="P17264" i="6" s="1"/>
  <c r="L17265" i="6"/>
  <c r="P17265" i="6" s="1"/>
  <c r="L17266" i="6"/>
  <c r="P17266" i="6" s="1"/>
  <c r="L17267" i="6"/>
  <c r="P17267" i="6" s="1"/>
  <c r="L17268" i="6"/>
  <c r="P17268" i="6" s="1"/>
  <c r="L17269" i="6"/>
  <c r="P17269" i="6" s="1"/>
  <c r="L17270" i="6"/>
  <c r="P17270" i="6" s="1"/>
  <c r="L17271" i="6"/>
  <c r="P17271" i="6" s="1"/>
  <c r="L17272" i="6"/>
  <c r="P17272" i="6" s="1"/>
  <c r="L17273" i="6"/>
  <c r="P17273" i="6" s="1"/>
  <c r="L17274" i="6"/>
  <c r="P17274" i="6" s="1"/>
  <c r="L17275" i="6"/>
  <c r="P17275" i="6" s="1"/>
  <c r="L17276" i="6"/>
  <c r="P17276" i="6" s="1"/>
  <c r="L17277" i="6"/>
  <c r="P17277" i="6" s="1"/>
  <c r="L17278" i="6"/>
  <c r="P17278" i="6" s="1"/>
  <c r="L17279" i="6"/>
  <c r="P17279" i="6" s="1"/>
  <c r="L17280" i="6"/>
  <c r="P17280" i="6" s="1"/>
  <c r="L17281" i="6"/>
  <c r="P17281" i="6" s="1"/>
  <c r="L17282" i="6"/>
  <c r="P17282" i="6" s="1"/>
  <c r="L17283" i="6"/>
  <c r="P17283" i="6" s="1"/>
  <c r="L17284" i="6"/>
  <c r="P17284" i="6" s="1"/>
  <c r="L17285" i="6"/>
  <c r="P17285" i="6" s="1"/>
  <c r="L17286" i="6"/>
  <c r="P17286" i="6" s="1"/>
  <c r="L17287" i="6"/>
  <c r="P17287" i="6" s="1"/>
  <c r="L17288" i="6"/>
  <c r="P17288" i="6" s="1"/>
  <c r="L17289" i="6"/>
  <c r="P17289" i="6" s="1"/>
  <c r="L17290" i="6"/>
  <c r="P17290" i="6" s="1"/>
  <c r="L17291" i="6"/>
  <c r="P17291" i="6" s="1"/>
  <c r="L17292" i="6"/>
  <c r="P17292" i="6" s="1"/>
  <c r="L17293" i="6"/>
  <c r="P17293" i="6" s="1"/>
  <c r="L17294" i="6"/>
  <c r="P17294" i="6" s="1"/>
  <c r="L17295" i="6"/>
  <c r="P17295" i="6" s="1"/>
  <c r="L17296" i="6"/>
  <c r="P17296" i="6" s="1"/>
  <c r="L17297" i="6"/>
  <c r="P17297" i="6" s="1"/>
  <c r="L17298" i="6"/>
  <c r="P17298" i="6" s="1"/>
  <c r="L17299" i="6"/>
  <c r="P17299" i="6" s="1"/>
  <c r="L17300" i="6"/>
  <c r="P17300" i="6" s="1"/>
  <c r="L17301" i="6"/>
  <c r="P17301" i="6" s="1"/>
  <c r="L17302" i="6"/>
  <c r="P17302" i="6" s="1"/>
  <c r="L17303" i="6"/>
  <c r="P17303" i="6" s="1"/>
  <c r="L17304" i="6"/>
  <c r="P17304" i="6" s="1"/>
  <c r="L17305" i="6"/>
  <c r="P17305" i="6" s="1"/>
  <c r="L17306" i="6"/>
  <c r="P17306" i="6" s="1"/>
  <c r="L17307" i="6"/>
  <c r="P17307" i="6" s="1"/>
  <c r="L17308" i="6"/>
  <c r="P17308" i="6" s="1"/>
  <c r="L17309" i="6"/>
  <c r="P17309" i="6" s="1"/>
  <c r="L17310" i="6"/>
  <c r="P17310" i="6" s="1"/>
  <c r="L17311" i="6"/>
  <c r="P17311" i="6" s="1"/>
  <c r="L17312" i="6"/>
  <c r="P17312" i="6" s="1"/>
  <c r="L17313" i="6"/>
  <c r="P17313" i="6" s="1"/>
  <c r="L17314" i="6"/>
  <c r="P17314" i="6" s="1"/>
  <c r="L17315" i="6"/>
  <c r="P17315" i="6" s="1"/>
  <c r="L17316" i="6"/>
  <c r="P17316" i="6" s="1"/>
  <c r="L17317" i="6"/>
  <c r="P17317" i="6" s="1"/>
  <c r="L17318" i="6"/>
  <c r="P17318" i="6" s="1"/>
  <c r="L17319" i="6"/>
  <c r="P17319" i="6" s="1"/>
  <c r="L17320" i="6"/>
  <c r="P17320" i="6" s="1"/>
  <c r="L17321" i="6"/>
  <c r="P17321" i="6" s="1"/>
  <c r="L17322" i="6"/>
  <c r="P17322" i="6" s="1"/>
  <c r="L17323" i="6"/>
  <c r="P17323" i="6" s="1"/>
  <c r="L17324" i="6"/>
  <c r="P17324" i="6" s="1"/>
  <c r="L17325" i="6"/>
  <c r="P17325" i="6" s="1"/>
  <c r="L17326" i="6"/>
  <c r="P17326" i="6" s="1"/>
  <c r="L17327" i="6"/>
  <c r="P17327" i="6" s="1"/>
  <c r="L17328" i="6"/>
  <c r="P17328" i="6" s="1"/>
  <c r="L17329" i="6"/>
  <c r="P17329" i="6" s="1"/>
  <c r="L17330" i="6"/>
  <c r="P17330" i="6" s="1"/>
  <c r="L17331" i="6"/>
  <c r="P17331" i="6" s="1"/>
  <c r="L17332" i="6"/>
  <c r="P17332" i="6" s="1"/>
  <c r="L17333" i="6"/>
  <c r="P17333" i="6" s="1"/>
  <c r="L17334" i="6"/>
  <c r="P17334" i="6" s="1"/>
  <c r="L17335" i="6"/>
  <c r="P17335" i="6" s="1"/>
  <c r="L17336" i="6"/>
  <c r="P17336" i="6" s="1"/>
  <c r="L17337" i="6"/>
  <c r="P17337" i="6" s="1"/>
  <c r="L17338" i="6"/>
  <c r="P17338" i="6" s="1"/>
  <c r="L17339" i="6"/>
  <c r="P17339" i="6" s="1"/>
  <c r="L17340" i="6"/>
  <c r="P17340" i="6" s="1"/>
  <c r="L17341" i="6"/>
  <c r="P17341" i="6" s="1"/>
  <c r="L17342" i="6"/>
  <c r="P17342" i="6" s="1"/>
  <c r="L17343" i="6"/>
  <c r="P17343" i="6" s="1"/>
  <c r="L17344" i="6"/>
  <c r="P17344" i="6" s="1"/>
  <c r="L17345" i="6"/>
  <c r="P17345" i="6" s="1"/>
  <c r="L17346" i="6"/>
  <c r="P17346" i="6" s="1"/>
  <c r="L17347" i="6"/>
  <c r="P17347" i="6" s="1"/>
  <c r="L17348" i="6"/>
  <c r="P17348" i="6" s="1"/>
  <c r="L17349" i="6"/>
  <c r="P17349" i="6" s="1"/>
  <c r="L17350" i="6"/>
  <c r="P17350" i="6" s="1"/>
  <c r="L17351" i="6"/>
  <c r="P17351" i="6" s="1"/>
  <c r="L17352" i="6"/>
  <c r="P17352" i="6" s="1"/>
  <c r="L17353" i="6"/>
  <c r="P17353" i="6" s="1"/>
  <c r="L17354" i="6"/>
  <c r="P17354" i="6" s="1"/>
  <c r="L17355" i="6"/>
  <c r="P17355" i="6" s="1"/>
  <c r="L17356" i="6"/>
  <c r="P17356" i="6" s="1"/>
  <c r="L17357" i="6"/>
  <c r="P17357" i="6" s="1"/>
  <c r="L17358" i="6"/>
  <c r="P17358" i="6" s="1"/>
  <c r="L17359" i="6"/>
  <c r="P17359" i="6" s="1"/>
  <c r="L17360" i="6"/>
  <c r="P17360" i="6" s="1"/>
  <c r="L17361" i="6"/>
  <c r="P17361" i="6" s="1"/>
  <c r="L17362" i="6"/>
  <c r="P17362" i="6" s="1"/>
  <c r="L17363" i="6"/>
  <c r="P17363" i="6" s="1"/>
  <c r="L17364" i="6"/>
  <c r="P17364" i="6" s="1"/>
  <c r="L17365" i="6"/>
  <c r="P17365" i="6" s="1"/>
  <c r="L17366" i="6"/>
  <c r="P17366" i="6" s="1"/>
  <c r="L17367" i="6"/>
  <c r="P17367" i="6" s="1"/>
  <c r="L17368" i="6"/>
  <c r="P17368" i="6" s="1"/>
  <c r="L17369" i="6"/>
  <c r="P17369" i="6" s="1"/>
  <c r="L17370" i="6"/>
  <c r="P17370" i="6" s="1"/>
  <c r="L17371" i="6"/>
  <c r="P17371" i="6" s="1"/>
  <c r="L17372" i="6"/>
  <c r="P17372" i="6" s="1"/>
  <c r="L17373" i="6"/>
  <c r="P17373" i="6" s="1"/>
  <c r="L17374" i="6"/>
  <c r="P17374" i="6" s="1"/>
  <c r="L17375" i="6"/>
  <c r="P17375" i="6" s="1"/>
  <c r="L17376" i="6"/>
  <c r="P17376" i="6" s="1"/>
  <c r="L17377" i="6"/>
  <c r="P17377" i="6" s="1"/>
  <c r="L17378" i="6"/>
  <c r="P17378" i="6" s="1"/>
  <c r="L17379" i="6"/>
  <c r="P17379" i="6" s="1"/>
  <c r="L17380" i="6"/>
  <c r="P17380" i="6" s="1"/>
  <c r="L17381" i="6"/>
  <c r="P17381" i="6" s="1"/>
  <c r="L17382" i="6"/>
  <c r="P17382" i="6" s="1"/>
  <c r="L17383" i="6"/>
  <c r="P17383" i="6" s="1"/>
  <c r="L17384" i="6"/>
  <c r="P17384" i="6" s="1"/>
  <c r="L17385" i="6"/>
  <c r="P17385" i="6" s="1"/>
  <c r="L17386" i="6"/>
  <c r="P17386" i="6" s="1"/>
  <c r="L17387" i="6"/>
  <c r="P17387" i="6" s="1"/>
  <c r="L17388" i="6"/>
  <c r="P17388" i="6" s="1"/>
  <c r="L17389" i="6"/>
  <c r="P17389" i="6" s="1"/>
  <c r="L17390" i="6"/>
  <c r="P17390" i="6" s="1"/>
  <c r="L17391" i="6"/>
  <c r="P17391" i="6" s="1"/>
  <c r="L17392" i="6"/>
  <c r="P17392" i="6" s="1"/>
  <c r="L17393" i="6"/>
  <c r="P17393" i="6" s="1"/>
  <c r="L17394" i="6"/>
  <c r="P17394" i="6" s="1"/>
  <c r="L17395" i="6"/>
  <c r="P17395" i="6" s="1"/>
  <c r="L17396" i="6"/>
  <c r="P17396" i="6" s="1"/>
  <c r="L17397" i="6"/>
  <c r="P17397" i="6" s="1"/>
  <c r="L17398" i="6"/>
  <c r="P17398" i="6" s="1"/>
  <c r="L17399" i="6"/>
  <c r="P17399" i="6" s="1"/>
  <c r="L17400" i="6"/>
  <c r="P17400" i="6" s="1"/>
  <c r="L17401" i="6"/>
  <c r="P17401" i="6" s="1"/>
  <c r="L17402" i="6"/>
  <c r="P17402" i="6" s="1"/>
  <c r="L17403" i="6"/>
  <c r="P17403" i="6" s="1"/>
  <c r="L17404" i="6"/>
  <c r="P17404" i="6" s="1"/>
  <c r="L17405" i="6"/>
  <c r="P17405" i="6" s="1"/>
  <c r="L17406" i="6"/>
  <c r="P17406" i="6" s="1"/>
  <c r="L17407" i="6"/>
  <c r="P17407" i="6" s="1"/>
  <c r="L17408" i="6"/>
  <c r="P17408" i="6" s="1"/>
  <c r="L17409" i="6"/>
  <c r="P17409" i="6" s="1"/>
  <c r="L17410" i="6"/>
  <c r="P17410" i="6" s="1"/>
  <c r="L17411" i="6"/>
  <c r="P17411" i="6" s="1"/>
  <c r="L17412" i="6"/>
  <c r="P17412" i="6" s="1"/>
  <c r="L17413" i="6"/>
  <c r="P17413" i="6" s="1"/>
  <c r="L17414" i="6"/>
  <c r="P17414" i="6" s="1"/>
  <c r="L17415" i="6"/>
  <c r="P17415" i="6" s="1"/>
  <c r="L17416" i="6"/>
  <c r="P17416" i="6" s="1"/>
  <c r="L17417" i="6"/>
  <c r="P17417" i="6" s="1"/>
  <c r="L17418" i="6"/>
  <c r="P17418" i="6" s="1"/>
  <c r="L17419" i="6"/>
  <c r="P17419" i="6" s="1"/>
  <c r="L17420" i="6"/>
  <c r="P17420" i="6" s="1"/>
  <c r="L17421" i="6"/>
  <c r="P17421" i="6" s="1"/>
  <c r="L17422" i="6"/>
  <c r="P17422" i="6" s="1"/>
  <c r="L17423" i="6"/>
  <c r="P17423" i="6" s="1"/>
  <c r="L17424" i="6"/>
  <c r="P17424" i="6" s="1"/>
  <c r="L17425" i="6"/>
  <c r="P17425" i="6" s="1"/>
  <c r="L17426" i="6"/>
  <c r="P17426" i="6" s="1"/>
  <c r="L17427" i="6"/>
  <c r="P17427" i="6" s="1"/>
  <c r="L17428" i="6"/>
  <c r="P17428" i="6" s="1"/>
  <c r="L17429" i="6"/>
  <c r="P17429" i="6" s="1"/>
  <c r="L17430" i="6"/>
  <c r="P17430" i="6" s="1"/>
  <c r="L17431" i="6"/>
  <c r="P17431" i="6" s="1"/>
  <c r="L17432" i="6"/>
  <c r="P17432" i="6" s="1"/>
  <c r="L17433" i="6"/>
  <c r="P17433" i="6" s="1"/>
  <c r="L17434" i="6"/>
  <c r="P17434" i="6" s="1"/>
  <c r="L17435" i="6"/>
  <c r="P17435" i="6" s="1"/>
  <c r="L17436" i="6"/>
  <c r="P17436" i="6" s="1"/>
  <c r="L17437" i="6"/>
  <c r="P17437" i="6" s="1"/>
  <c r="L17438" i="6"/>
  <c r="P17438" i="6" s="1"/>
  <c r="L17439" i="6"/>
  <c r="P17439" i="6" s="1"/>
  <c r="L49" i="6"/>
  <c r="L79" i="6"/>
  <c r="L115" i="6"/>
  <c r="L149" i="6"/>
  <c r="L187" i="6"/>
  <c r="L229" i="6"/>
  <c r="L267" i="6"/>
  <c r="L312" i="6"/>
  <c r="L347" i="6"/>
  <c r="L390" i="6"/>
  <c r="L430" i="6"/>
  <c r="L925" i="6"/>
  <c r="L969" i="6"/>
  <c r="L1012" i="6"/>
  <c r="L1058" i="6"/>
  <c r="L1096" i="6"/>
  <c r="L1136" i="6"/>
  <c r="L1181" i="6"/>
  <c r="L1224" i="6"/>
  <c r="L1268" i="6"/>
  <c r="L1309" i="6"/>
  <c r="L1361" i="6"/>
  <c r="L1407" i="6"/>
  <c r="L1452" i="6"/>
  <c r="L1497" i="6"/>
  <c r="L2144" i="6"/>
  <c r="L2187" i="6"/>
  <c r="L2236" i="6"/>
  <c r="L2284" i="6"/>
  <c r="L2330" i="6"/>
  <c r="L2376" i="6"/>
  <c r="L2425" i="6"/>
  <c r="L2477" i="6"/>
  <c r="L2523" i="6"/>
  <c r="L2569" i="6"/>
  <c r="L3104" i="6"/>
  <c r="L3149" i="6"/>
  <c r="L3205" i="6"/>
  <c r="L3244" i="6"/>
  <c r="L3296" i="6"/>
  <c r="L3344" i="6"/>
  <c r="L3391" i="6"/>
  <c r="L3441" i="6"/>
  <c r="L3491" i="6"/>
  <c r="L3537" i="6"/>
  <c r="L3585" i="6"/>
  <c r="L4135" i="6"/>
  <c r="L4187" i="6"/>
  <c r="L4234" i="6"/>
  <c r="L4284" i="6"/>
  <c r="L4333" i="6"/>
  <c r="L4379" i="6"/>
  <c r="L4432" i="6"/>
  <c r="L4481" i="6"/>
  <c r="L4953" i="6"/>
  <c r="L5003" i="6"/>
  <c r="L5052" i="6"/>
  <c r="L5102" i="6"/>
  <c r="L5154" i="6"/>
  <c r="L5199" i="6"/>
  <c r="L5248" i="6"/>
  <c r="L5298" i="6"/>
  <c r="L5346" i="6"/>
  <c r="L5396" i="6"/>
  <c r="L5899" i="6"/>
  <c r="L5954" i="6"/>
  <c r="L6001" i="6"/>
  <c r="L6048" i="6"/>
  <c r="L6099" i="6"/>
  <c r="L6148" i="6"/>
  <c r="L6198" i="6"/>
  <c r="L6248" i="6"/>
  <c r="L6298" i="6"/>
  <c r="L6351" i="6"/>
  <c r="L6934" i="6"/>
  <c r="L6984" i="6"/>
  <c r="L7031" i="6"/>
  <c r="L7086" i="6"/>
  <c r="L7131" i="6"/>
  <c r="L7180" i="6"/>
  <c r="L7234" i="6"/>
  <c r="L7287" i="6"/>
  <c r="L7336" i="6"/>
  <c r="L7385" i="6"/>
  <c r="L7440" i="6"/>
  <c r="L8012" i="6"/>
  <c r="L8058" i="6"/>
  <c r="L8110" i="6"/>
  <c r="L8161" i="6"/>
  <c r="L8209" i="6"/>
  <c r="L8263" i="6"/>
  <c r="L8311" i="6"/>
  <c r="L8741" i="6"/>
  <c r="L8792" i="6"/>
  <c r="L8843" i="6"/>
  <c r="L8892" i="6"/>
  <c r="L8945" i="6"/>
  <c r="L8995" i="6"/>
  <c r="L9044" i="6"/>
  <c r="L9459" i="6"/>
  <c r="L9507" i="6"/>
  <c r="L9561" i="6"/>
  <c r="L9614" i="6"/>
  <c r="L9666" i="6"/>
  <c r="L9716" i="6"/>
  <c r="L9766" i="6"/>
  <c r="L10155" i="6"/>
  <c r="L10204" i="6"/>
  <c r="L10261" i="6"/>
  <c r="L10309" i="6"/>
  <c r="L10361" i="6"/>
  <c r="L10409" i="6"/>
  <c r="L10801" i="6"/>
  <c r="L10849" i="6"/>
  <c r="L10901" i="6"/>
  <c r="L10951" i="6"/>
  <c r="L11003" i="6"/>
  <c r="L11057" i="6"/>
  <c r="L11105" i="6"/>
  <c r="L11477" i="6"/>
  <c r="L11529" i="6"/>
  <c r="L11581" i="6"/>
  <c r="L11626" i="6"/>
  <c r="L11684" i="6"/>
  <c r="L12036" i="6"/>
  <c r="L12089" i="6"/>
  <c r="L12139" i="6"/>
  <c r="L12191" i="6"/>
  <c r="L12247" i="6"/>
  <c r="L12297" i="6"/>
  <c r="L12652" i="6"/>
  <c r="L12705" i="6"/>
  <c r="L12758" i="6"/>
  <c r="L12807" i="6"/>
  <c r="L12856" i="6"/>
  <c r="L12916" i="6"/>
  <c r="L12960" i="6"/>
  <c r="L13017" i="6"/>
  <c r="L13471" i="6"/>
  <c r="L13523" i="6"/>
  <c r="L13575" i="6"/>
  <c r="L13629" i="6"/>
  <c r="L13685" i="6"/>
  <c r="L14007" i="6"/>
  <c r="L14063" i="6"/>
  <c r="L14112" i="6"/>
  <c r="L14165" i="6"/>
  <c r="L14219" i="6"/>
  <c r="L14519" i="6"/>
  <c r="L14567" i="6"/>
  <c r="L14622" i="6"/>
  <c r="L14674" i="6"/>
  <c r="L14956" i="6"/>
  <c r="L15011" i="6"/>
  <c r="L15064" i="6"/>
  <c r="L15112" i="6"/>
  <c r="L15373" i="6"/>
  <c r="L15423" i="6"/>
  <c r="L15481" i="6"/>
  <c r="L15531" i="6"/>
  <c r="L15764" i="6"/>
  <c r="L15824" i="6"/>
  <c r="L15872" i="6"/>
  <c r="L15924" i="6"/>
  <c r="L15978" i="6"/>
  <c r="L16033" i="6"/>
  <c r="L16084" i="6"/>
  <c r="L16136" i="6"/>
  <c r="L16629" i="6"/>
  <c r="L16677" i="6"/>
  <c r="L16731" i="6"/>
  <c r="L16781" i="6"/>
  <c r="L16838" i="6"/>
  <c r="L16891" i="6"/>
  <c r="L16941" i="6"/>
  <c r="L16996" i="6"/>
  <c r="L17467" i="6"/>
  <c r="L17514" i="6"/>
  <c r="L17570" i="6"/>
  <c r="L17625" i="6"/>
  <c r="L17677" i="6"/>
  <c r="L17729" i="6"/>
  <c r="L17780" i="6"/>
  <c r="L18221" i="6"/>
  <c r="L18272" i="6"/>
  <c r="L18324" i="6"/>
  <c r="L18377" i="6"/>
  <c r="L18434" i="6"/>
  <c r="L18489" i="6"/>
  <c r="L18538" i="6"/>
  <c r="L18963" i="6"/>
  <c r="L19015" i="6"/>
  <c r="L19067" i="6"/>
  <c r="L19121" i="6"/>
  <c r="L19178" i="6"/>
  <c r="L19231" i="6"/>
  <c r="L19284" i="6"/>
  <c r="L19337" i="6"/>
  <c r="L19388" i="6"/>
  <c r="L19444" i="6"/>
  <c r="L20014" i="6"/>
  <c r="L20068" i="6"/>
  <c r="L20120" i="6"/>
  <c r="L20170" i="6"/>
  <c r="L20224" i="6"/>
  <c r="L20276" i="6"/>
  <c r="L20333" i="6"/>
  <c r="L20386" i="6"/>
  <c r="L20440" i="6"/>
  <c r="L20992" i="6"/>
  <c r="L21044" i="6"/>
  <c r="L21100" i="6"/>
  <c r="L21154" i="6"/>
  <c r="L21205" i="6"/>
  <c r="L21259" i="6"/>
  <c r="L21313" i="6"/>
  <c r="L21366" i="6"/>
  <c r="L21422" i="6"/>
  <c r="L21956" i="6"/>
  <c r="L22010" i="6"/>
  <c r="L22064" i="6"/>
  <c r="L22115" i="6"/>
  <c r="L22170" i="6"/>
  <c r="L22228" i="6"/>
  <c r="L22281" i="6"/>
  <c r="L22329" i="6"/>
  <c r="L22389" i="6"/>
  <c r="L22439" i="6"/>
  <c r="L22493" i="6"/>
  <c r="L23125" i="6"/>
  <c r="L23178" i="6"/>
  <c r="L23234" i="6"/>
  <c r="L23283" i="6"/>
  <c r="L23339" i="6"/>
  <c r="L23393" i="6"/>
  <c r="L23448" i="6"/>
  <c r="L23500" i="6"/>
  <c r="L23557" i="6"/>
  <c r="L23612" i="6"/>
  <c r="L23661" i="6"/>
  <c r="L24308" i="6"/>
  <c r="L24361" i="6"/>
  <c r="L24418" i="6"/>
  <c r="L24469" i="6"/>
  <c r="L24520" i="6"/>
  <c r="L24573" i="6"/>
  <c r="L24968" i="6"/>
  <c r="L25018" i="6"/>
  <c r="L25077" i="6"/>
  <c r="L25128" i="6"/>
  <c r="L25187" i="6"/>
  <c r="L25239" i="6"/>
  <c r="L25608" i="6"/>
  <c r="L25663" i="6"/>
  <c r="L25720" i="6"/>
  <c r="L25772" i="6"/>
  <c r="L25823" i="6"/>
  <c r="L25878" i="6"/>
  <c r="L26245" i="6"/>
  <c r="L26302" i="6"/>
  <c r="L26354" i="6"/>
  <c r="L26407" i="6"/>
  <c r="L26464" i="6"/>
  <c r="L26517" i="6"/>
  <c r="L26872" i="6"/>
  <c r="L26927" i="6"/>
  <c r="L26981" i="6"/>
  <c r="L27035" i="6"/>
  <c r="L27091" i="6"/>
  <c r="L27147" i="6"/>
  <c r="L27566" i="6"/>
  <c r="L27621" i="6"/>
  <c r="L27674" i="6"/>
  <c r="L27726" i="6"/>
  <c r="L27783" i="6"/>
  <c r="L27833" i="6"/>
  <c r="L27889" i="6"/>
  <c r="L28304" i="6"/>
  <c r="L28359" i="6"/>
  <c r="L28414" i="6"/>
  <c r="L28470" i="6"/>
  <c r="L28521" i="6"/>
  <c r="L28576" i="6"/>
  <c r="L28634" i="6"/>
  <c r="L29051" i="6"/>
  <c r="L29103" i="6"/>
  <c r="L29156" i="6"/>
  <c r="L29212" i="6"/>
  <c r="L29265" i="6"/>
  <c r="L29319" i="6"/>
  <c r="L29376" i="6"/>
  <c r="L29837" i="6"/>
  <c r="L29891" i="6"/>
  <c r="L29947" i="6"/>
  <c r="L29996" i="6"/>
  <c r="L30049" i="6"/>
  <c r="L30107" i="6"/>
  <c r="L30160" i="6"/>
  <c r="L30213" i="6"/>
  <c r="L30693" i="6"/>
  <c r="L30748" i="6"/>
  <c r="L30800" i="6"/>
  <c r="L30857" i="6"/>
  <c r="L30911" i="6"/>
  <c r="L30965" i="6"/>
  <c r="L31017" i="6"/>
  <c r="L31477" i="6"/>
  <c r="L31533" i="6"/>
  <c r="L31587" i="6"/>
  <c r="L31642" i="6"/>
  <c r="L31698" i="6"/>
  <c r="L31753" i="6"/>
  <c r="L31810" i="6"/>
  <c r="L32240" i="6"/>
  <c r="L32295" i="6"/>
  <c r="L32351" i="6"/>
  <c r="L32404" i="6"/>
  <c r="L32457" i="6"/>
  <c r="L32516" i="6"/>
  <c r="L32567" i="6"/>
  <c r="L32623" i="6"/>
  <c r="L33126" i="6"/>
  <c r="L33185" i="6"/>
  <c r="L33238" i="6"/>
  <c r="L33295" i="6"/>
  <c r="L33348" i="6"/>
  <c r="L33670" i="6"/>
  <c r="L33724" i="6"/>
  <c r="L33779" i="6"/>
  <c r="L33829" i="6"/>
  <c r="L33887" i="6"/>
  <c r="L34233" i="6"/>
  <c r="L34289" i="6"/>
  <c r="L34343" i="6"/>
  <c r="L34400" i="6"/>
  <c r="L34451" i="6"/>
  <c r="L34507" i="6"/>
  <c r="L34568" i="6"/>
  <c r="L34960" i="6"/>
  <c r="L35016" i="6"/>
  <c r="L35070" i="6"/>
  <c r="L35123" i="6"/>
  <c r="L35177" i="6"/>
  <c r="L35552" i="6"/>
  <c r="L35609" i="6"/>
  <c r="L35664" i="6"/>
  <c r="L35721" i="6"/>
  <c r="L35771" i="6"/>
  <c r="L35825" i="6"/>
  <c r="L35886" i="6"/>
  <c r="L35941" i="6"/>
  <c r="L36389" i="6"/>
  <c r="L36446" i="6"/>
  <c r="L36501" i="6"/>
  <c r="L36552" i="6"/>
  <c r="L36608" i="6"/>
  <c r="L36663" i="6"/>
  <c r="L37083" i="6"/>
  <c r="L37140" i="6"/>
  <c r="L37192" i="6"/>
  <c r="L37247" i="6"/>
  <c r="L37305" i="6"/>
  <c r="L37631" i="6"/>
  <c r="L37687" i="6"/>
  <c r="L37742" i="6"/>
  <c r="L37798" i="6"/>
  <c r="L37856" i="6"/>
  <c r="L37907" i="6"/>
  <c r="L37966" i="6"/>
  <c r="L38023" i="6"/>
  <c r="L38077" i="6"/>
  <c r="L38621" i="6"/>
  <c r="L38672" i="6"/>
  <c r="L38729" i="6"/>
  <c r="L38788" i="6"/>
  <c r="L38841" i="6"/>
  <c r="L38896" i="6"/>
  <c r="L38950" i="6"/>
  <c r="L39001" i="6"/>
  <c r="L39469" i="6"/>
  <c r="L39525" i="6"/>
  <c r="L39587" i="6"/>
  <c r="L39638" i="6"/>
  <c r="L39927" i="6"/>
  <c r="L39983" i="6"/>
  <c r="L40035" i="6"/>
  <c r="L17826" i="6"/>
  <c r="P17826" i="6" s="1"/>
  <c r="L17827" i="6"/>
  <c r="P17827" i="6" s="1"/>
  <c r="L17828" i="6"/>
  <c r="P17828" i="6" s="1"/>
  <c r="L17829" i="6"/>
  <c r="P17829" i="6" s="1"/>
  <c r="L17830" i="6"/>
  <c r="P17830" i="6" s="1"/>
  <c r="L17831" i="6"/>
  <c r="P17831" i="6" s="1"/>
  <c r="L17832" i="6"/>
  <c r="P17832" i="6" s="1"/>
  <c r="L17833" i="6"/>
  <c r="P17833" i="6" s="1"/>
  <c r="L17834" i="6"/>
  <c r="P17834" i="6" s="1"/>
  <c r="L17835" i="6"/>
  <c r="P17835" i="6" s="1"/>
  <c r="L17836" i="6"/>
  <c r="P17836" i="6" s="1"/>
  <c r="L17837" i="6"/>
  <c r="P17837" i="6" s="1"/>
  <c r="L17838" i="6"/>
  <c r="P17838" i="6" s="1"/>
  <c r="L17839" i="6"/>
  <c r="P17839" i="6" s="1"/>
  <c r="L17840" i="6"/>
  <c r="P17840" i="6" s="1"/>
  <c r="L17841" i="6"/>
  <c r="P17841" i="6" s="1"/>
  <c r="L17842" i="6"/>
  <c r="P17842" i="6" s="1"/>
  <c r="L17843" i="6"/>
  <c r="P17843" i="6" s="1"/>
  <c r="L17844" i="6"/>
  <c r="P17844" i="6" s="1"/>
  <c r="L17845" i="6"/>
  <c r="P17845" i="6" s="1"/>
  <c r="L17846" i="6"/>
  <c r="P17846" i="6" s="1"/>
  <c r="L17847" i="6"/>
  <c r="P17847" i="6" s="1"/>
  <c r="L17848" i="6"/>
  <c r="P17848" i="6" s="1"/>
  <c r="L17849" i="6"/>
  <c r="P17849" i="6" s="1"/>
  <c r="L17850" i="6"/>
  <c r="P17850" i="6" s="1"/>
  <c r="L17851" i="6"/>
  <c r="P17851" i="6" s="1"/>
  <c r="L17852" i="6"/>
  <c r="P17852" i="6" s="1"/>
  <c r="L17853" i="6"/>
  <c r="P17853" i="6" s="1"/>
  <c r="L17854" i="6"/>
  <c r="P17854" i="6" s="1"/>
  <c r="L17855" i="6"/>
  <c r="P17855" i="6" s="1"/>
  <c r="L17856" i="6"/>
  <c r="P17856" i="6" s="1"/>
  <c r="L17857" i="6"/>
  <c r="P17857" i="6" s="1"/>
  <c r="L17858" i="6"/>
  <c r="P17858" i="6" s="1"/>
  <c r="L17859" i="6"/>
  <c r="P17859" i="6" s="1"/>
  <c r="L17860" i="6"/>
  <c r="P17860" i="6" s="1"/>
  <c r="L17861" i="6"/>
  <c r="P17861" i="6" s="1"/>
  <c r="L17862" i="6"/>
  <c r="P17862" i="6" s="1"/>
  <c r="L17863" i="6"/>
  <c r="P17863" i="6" s="1"/>
  <c r="L17864" i="6"/>
  <c r="P17864" i="6" s="1"/>
  <c r="L17865" i="6"/>
  <c r="P17865" i="6" s="1"/>
  <c r="L17866" i="6"/>
  <c r="P17866" i="6" s="1"/>
  <c r="L17867" i="6"/>
  <c r="P17867" i="6" s="1"/>
  <c r="L17868" i="6"/>
  <c r="P17868" i="6" s="1"/>
  <c r="L17869" i="6"/>
  <c r="P17869" i="6" s="1"/>
  <c r="L17870" i="6"/>
  <c r="P17870" i="6" s="1"/>
  <c r="L17871" i="6"/>
  <c r="P17871" i="6" s="1"/>
  <c r="L17872" i="6"/>
  <c r="P17872" i="6" s="1"/>
  <c r="L17873" i="6"/>
  <c r="P17873" i="6" s="1"/>
  <c r="L17874" i="6"/>
  <c r="P17874" i="6" s="1"/>
  <c r="L17875" i="6"/>
  <c r="P17875" i="6" s="1"/>
  <c r="L17876" i="6"/>
  <c r="P17876" i="6" s="1"/>
  <c r="L17877" i="6"/>
  <c r="P17877" i="6" s="1"/>
  <c r="L17878" i="6"/>
  <c r="P17878" i="6" s="1"/>
  <c r="L17879" i="6"/>
  <c r="P17879" i="6" s="1"/>
  <c r="L17880" i="6"/>
  <c r="P17880" i="6" s="1"/>
  <c r="L17881" i="6"/>
  <c r="P17881" i="6" s="1"/>
  <c r="L17882" i="6"/>
  <c r="P17882" i="6" s="1"/>
  <c r="L17883" i="6"/>
  <c r="P17883" i="6" s="1"/>
  <c r="L17884" i="6"/>
  <c r="P17884" i="6" s="1"/>
  <c r="L17885" i="6"/>
  <c r="P17885" i="6" s="1"/>
  <c r="L17886" i="6"/>
  <c r="P17886" i="6" s="1"/>
  <c r="L17887" i="6"/>
  <c r="P17887" i="6" s="1"/>
  <c r="L17888" i="6"/>
  <c r="P17888" i="6" s="1"/>
  <c r="L17889" i="6"/>
  <c r="P17889" i="6" s="1"/>
  <c r="L17890" i="6"/>
  <c r="P17890" i="6" s="1"/>
  <c r="L17891" i="6"/>
  <c r="P17891" i="6" s="1"/>
  <c r="L17892" i="6"/>
  <c r="P17892" i="6" s="1"/>
  <c r="L17893" i="6"/>
  <c r="P17893" i="6" s="1"/>
  <c r="L17894" i="6"/>
  <c r="P17894" i="6" s="1"/>
  <c r="L17895" i="6"/>
  <c r="P17895" i="6" s="1"/>
  <c r="L17896" i="6"/>
  <c r="P17896" i="6" s="1"/>
  <c r="L17897" i="6"/>
  <c r="P17897" i="6" s="1"/>
  <c r="L17898" i="6"/>
  <c r="P17898" i="6" s="1"/>
  <c r="L17899" i="6"/>
  <c r="P17899" i="6" s="1"/>
  <c r="L17900" i="6"/>
  <c r="P17900" i="6" s="1"/>
  <c r="L17901" i="6"/>
  <c r="P17901" i="6" s="1"/>
  <c r="L17902" i="6"/>
  <c r="P17902" i="6" s="1"/>
  <c r="L17903" i="6"/>
  <c r="P17903" i="6" s="1"/>
  <c r="L17904" i="6"/>
  <c r="P17904" i="6" s="1"/>
  <c r="L17905" i="6"/>
  <c r="P17905" i="6" s="1"/>
  <c r="L17906" i="6"/>
  <c r="P17906" i="6" s="1"/>
  <c r="L17907" i="6"/>
  <c r="P17907" i="6" s="1"/>
  <c r="L17908" i="6"/>
  <c r="P17908" i="6" s="1"/>
  <c r="L17909" i="6"/>
  <c r="P17909" i="6" s="1"/>
  <c r="L17910" i="6"/>
  <c r="P17910" i="6" s="1"/>
  <c r="L17911" i="6"/>
  <c r="P17911" i="6" s="1"/>
  <c r="L17912" i="6"/>
  <c r="P17912" i="6" s="1"/>
  <c r="L17913" i="6"/>
  <c r="P17913" i="6" s="1"/>
  <c r="L17914" i="6"/>
  <c r="P17914" i="6" s="1"/>
  <c r="L17915" i="6"/>
  <c r="P17915" i="6" s="1"/>
  <c r="L17916" i="6"/>
  <c r="P17916" i="6" s="1"/>
  <c r="L17917" i="6"/>
  <c r="P17917" i="6" s="1"/>
  <c r="L17918" i="6"/>
  <c r="P17918" i="6" s="1"/>
  <c r="L17919" i="6"/>
  <c r="P17919" i="6" s="1"/>
  <c r="L17920" i="6"/>
  <c r="P17920" i="6" s="1"/>
  <c r="L17921" i="6"/>
  <c r="P17921" i="6" s="1"/>
  <c r="L17922" i="6"/>
  <c r="P17922" i="6" s="1"/>
  <c r="L17923" i="6"/>
  <c r="P17923" i="6" s="1"/>
  <c r="L17924" i="6"/>
  <c r="P17924" i="6" s="1"/>
  <c r="L17925" i="6"/>
  <c r="P17925" i="6" s="1"/>
  <c r="L17926" i="6"/>
  <c r="P17926" i="6" s="1"/>
  <c r="L17927" i="6"/>
  <c r="P17927" i="6" s="1"/>
  <c r="L17928" i="6"/>
  <c r="P17928" i="6" s="1"/>
  <c r="L17929" i="6"/>
  <c r="P17929" i="6" s="1"/>
  <c r="L17930" i="6"/>
  <c r="P17930" i="6" s="1"/>
  <c r="L17931" i="6"/>
  <c r="P17931" i="6" s="1"/>
  <c r="L17932" i="6"/>
  <c r="P17932" i="6" s="1"/>
  <c r="L17933" i="6"/>
  <c r="P17933" i="6" s="1"/>
  <c r="L17934" i="6"/>
  <c r="P17934" i="6" s="1"/>
  <c r="L17935" i="6"/>
  <c r="P17935" i="6" s="1"/>
  <c r="L17936" i="6"/>
  <c r="P17936" i="6" s="1"/>
  <c r="L17937" i="6"/>
  <c r="P17937" i="6" s="1"/>
  <c r="L17938" i="6"/>
  <c r="P17938" i="6" s="1"/>
  <c r="L17939" i="6"/>
  <c r="P17939" i="6" s="1"/>
  <c r="L17940" i="6"/>
  <c r="P17940" i="6" s="1"/>
  <c r="L17941" i="6"/>
  <c r="P17941" i="6" s="1"/>
  <c r="L17942" i="6"/>
  <c r="P17942" i="6" s="1"/>
  <c r="L17943" i="6"/>
  <c r="P17943" i="6" s="1"/>
  <c r="L17944" i="6"/>
  <c r="P17944" i="6" s="1"/>
  <c r="L17945" i="6"/>
  <c r="P17945" i="6" s="1"/>
  <c r="L17946" i="6"/>
  <c r="P17946" i="6" s="1"/>
  <c r="L17947" i="6"/>
  <c r="P17947" i="6" s="1"/>
  <c r="L17948" i="6"/>
  <c r="P17948" i="6" s="1"/>
  <c r="L17949" i="6"/>
  <c r="P17949" i="6" s="1"/>
  <c r="L17950" i="6"/>
  <c r="P17950" i="6" s="1"/>
  <c r="L17951" i="6"/>
  <c r="P17951" i="6" s="1"/>
  <c r="L17952" i="6"/>
  <c r="P17952" i="6" s="1"/>
  <c r="L17953" i="6"/>
  <c r="P17953" i="6" s="1"/>
  <c r="L17954" i="6"/>
  <c r="P17954" i="6" s="1"/>
  <c r="L17955" i="6"/>
  <c r="P17955" i="6" s="1"/>
  <c r="L17956" i="6"/>
  <c r="P17956" i="6" s="1"/>
  <c r="L17957" i="6"/>
  <c r="P17957" i="6" s="1"/>
  <c r="L17958" i="6"/>
  <c r="P17958" i="6" s="1"/>
  <c r="L17959" i="6"/>
  <c r="P17959" i="6" s="1"/>
  <c r="L17960" i="6"/>
  <c r="P17960" i="6" s="1"/>
  <c r="L17961" i="6"/>
  <c r="P17961" i="6" s="1"/>
  <c r="L17962" i="6"/>
  <c r="P17962" i="6" s="1"/>
  <c r="L17963" i="6"/>
  <c r="P17963" i="6" s="1"/>
  <c r="L17964" i="6"/>
  <c r="P17964" i="6" s="1"/>
  <c r="L17965" i="6"/>
  <c r="P17965" i="6" s="1"/>
  <c r="L17966" i="6"/>
  <c r="P17966" i="6" s="1"/>
  <c r="L17967" i="6"/>
  <c r="P17967" i="6" s="1"/>
  <c r="L17968" i="6"/>
  <c r="P17968" i="6" s="1"/>
  <c r="L17969" i="6"/>
  <c r="P17969" i="6" s="1"/>
  <c r="L17970" i="6"/>
  <c r="P17970" i="6" s="1"/>
  <c r="L17971" i="6"/>
  <c r="P17971" i="6" s="1"/>
  <c r="L17972" i="6"/>
  <c r="P17972" i="6" s="1"/>
  <c r="L17973" i="6"/>
  <c r="P17973" i="6" s="1"/>
  <c r="L17974" i="6"/>
  <c r="P17974" i="6" s="1"/>
  <c r="L17975" i="6"/>
  <c r="P17975" i="6" s="1"/>
  <c r="L17976" i="6"/>
  <c r="P17976" i="6" s="1"/>
  <c r="L17977" i="6"/>
  <c r="P17977" i="6" s="1"/>
  <c r="L17978" i="6"/>
  <c r="P17978" i="6" s="1"/>
  <c r="L17979" i="6"/>
  <c r="P17979" i="6" s="1"/>
  <c r="L17980" i="6"/>
  <c r="P17980" i="6" s="1"/>
  <c r="L17981" i="6"/>
  <c r="P17981" i="6" s="1"/>
  <c r="L17982" i="6"/>
  <c r="P17982" i="6" s="1"/>
  <c r="L17983" i="6"/>
  <c r="P17983" i="6" s="1"/>
  <c r="L17984" i="6"/>
  <c r="P17984" i="6" s="1"/>
  <c r="L17985" i="6"/>
  <c r="P17985" i="6" s="1"/>
  <c r="L17986" i="6"/>
  <c r="P17986" i="6" s="1"/>
  <c r="L17987" i="6"/>
  <c r="P17987" i="6" s="1"/>
  <c r="L17988" i="6"/>
  <c r="P17988" i="6" s="1"/>
  <c r="L17989" i="6"/>
  <c r="P17989" i="6" s="1"/>
  <c r="L17990" i="6"/>
  <c r="P17990" i="6" s="1"/>
  <c r="L17991" i="6"/>
  <c r="P17991" i="6" s="1"/>
  <c r="L17992" i="6"/>
  <c r="P17992" i="6" s="1"/>
  <c r="L17993" i="6"/>
  <c r="P17993" i="6" s="1"/>
  <c r="L17994" i="6"/>
  <c r="P17994" i="6" s="1"/>
  <c r="L17995" i="6"/>
  <c r="P17995" i="6" s="1"/>
  <c r="L17996" i="6"/>
  <c r="P17996" i="6" s="1"/>
  <c r="L17997" i="6"/>
  <c r="P17997" i="6" s="1"/>
  <c r="L17998" i="6"/>
  <c r="P17998" i="6" s="1"/>
  <c r="L17999" i="6"/>
  <c r="P17999" i="6" s="1"/>
  <c r="L18000" i="6"/>
  <c r="P18000" i="6" s="1"/>
  <c r="L18001" i="6"/>
  <c r="P18001" i="6" s="1"/>
  <c r="L18002" i="6"/>
  <c r="P18002" i="6" s="1"/>
  <c r="L18003" i="6"/>
  <c r="P18003" i="6" s="1"/>
  <c r="L18004" i="6"/>
  <c r="P18004" i="6" s="1"/>
  <c r="L18005" i="6"/>
  <c r="P18005" i="6" s="1"/>
  <c r="L18006" i="6"/>
  <c r="P18006" i="6" s="1"/>
  <c r="L18007" i="6"/>
  <c r="P18007" i="6" s="1"/>
  <c r="L18008" i="6"/>
  <c r="P18008" i="6" s="1"/>
  <c r="L18009" i="6"/>
  <c r="P18009" i="6" s="1"/>
  <c r="L18010" i="6"/>
  <c r="P18010" i="6" s="1"/>
  <c r="L18011" i="6"/>
  <c r="P18011" i="6" s="1"/>
  <c r="L18012" i="6"/>
  <c r="P18012" i="6" s="1"/>
  <c r="L18013" i="6"/>
  <c r="P18013" i="6" s="1"/>
  <c r="L18014" i="6"/>
  <c r="P18014" i="6" s="1"/>
  <c r="L18015" i="6"/>
  <c r="P18015" i="6" s="1"/>
  <c r="L18016" i="6"/>
  <c r="P18016" i="6" s="1"/>
  <c r="L18017" i="6"/>
  <c r="P18017" i="6" s="1"/>
  <c r="L18018" i="6"/>
  <c r="P18018" i="6" s="1"/>
  <c r="L18019" i="6"/>
  <c r="P18019" i="6" s="1"/>
  <c r="L18020" i="6"/>
  <c r="P18020" i="6" s="1"/>
  <c r="L18021" i="6"/>
  <c r="P18021" i="6" s="1"/>
  <c r="L18022" i="6"/>
  <c r="P18022" i="6" s="1"/>
  <c r="L18023" i="6"/>
  <c r="P18023" i="6" s="1"/>
  <c r="L18024" i="6"/>
  <c r="P18024" i="6" s="1"/>
  <c r="L18025" i="6"/>
  <c r="P18025" i="6" s="1"/>
  <c r="L18026" i="6"/>
  <c r="P18026" i="6" s="1"/>
  <c r="L18027" i="6"/>
  <c r="P18027" i="6" s="1"/>
  <c r="L18028" i="6"/>
  <c r="P18028" i="6" s="1"/>
  <c r="L18029" i="6"/>
  <c r="P18029" i="6" s="1"/>
  <c r="L18030" i="6"/>
  <c r="P18030" i="6" s="1"/>
  <c r="L18031" i="6"/>
  <c r="P18031" i="6" s="1"/>
  <c r="L18032" i="6"/>
  <c r="P18032" i="6" s="1"/>
  <c r="L18033" i="6"/>
  <c r="P18033" i="6" s="1"/>
  <c r="L18034" i="6"/>
  <c r="P18034" i="6" s="1"/>
  <c r="L18035" i="6"/>
  <c r="P18035" i="6" s="1"/>
  <c r="L18036" i="6"/>
  <c r="P18036" i="6" s="1"/>
  <c r="L18037" i="6"/>
  <c r="P18037" i="6" s="1"/>
  <c r="L18038" i="6"/>
  <c r="P18038" i="6" s="1"/>
  <c r="L18039" i="6"/>
  <c r="P18039" i="6" s="1"/>
  <c r="L18040" i="6"/>
  <c r="P18040" i="6" s="1"/>
  <c r="L18041" i="6"/>
  <c r="P18041" i="6" s="1"/>
  <c r="L18042" i="6"/>
  <c r="P18042" i="6" s="1"/>
  <c r="L18043" i="6"/>
  <c r="P18043" i="6" s="1"/>
  <c r="L18044" i="6"/>
  <c r="P18044" i="6" s="1"/>
  <c r="L18045" i="6"/>
  <c r="P18045" i="6" s="1"/>
  <c r="L18046" i="6"/>
  <c r="P18046" i="6" s="1"/>
  <c r="L18047" i="6"/>
  <c r="P18047" i="6" s="1"/>
  <c r="L18048" i="6"/>
  <c r="P18048" i="6" s="1"/>
  <c r="L18049" i="6"/>
  <c r="P18049" i="6" s="1"/>
  <c r="L18050" i="6"/>
  <c r="P18050" i="6" s="1"/>
  <c r="L18051" i="6"/>
  <c r="P18051" i="6" s="1"/>
  <c r="L18052" i="6"/>
  <c r="P18052" i="6" s="1"/>
  <c r="L18053" i="6"/>
  <c r="P18053" i="6" s="1"/>
  <c r="L18054" i="6"/>
  <c r="P18054" i="6" s="1"/>
  <c r="L18055" i="6"/>
  <c r="P18055" i="6" s="1"/>
  <c r="L18056" i="6"/>
  <c r="P18056" i="6" s="1"/>
  <c r="L18057" i="6"/>
  <c r="P18057" i="6" s="1"/>
  <c r="L18058" i="6"/>
  <c r="P18058" i="6" s="1"/>
  <c r="L18059" i="6"/>
  <c r="P18059" i="6" s="1"/>
  <c r="L18060" i="6"/>
  <c r="P18060" i="6" s="1"/>
  <c r="L18061" i="6"/>
  <c r="P18061" i="6" s="1"/>
  <c r="L18062" i="6"/>
  <c r="P18062" i="6" s="1"/>
  <c r="L18063" i="6"/>
  <c r="P18063" i="6" s="1"/>
  <c r="L18064" i="6"/>
  <c r="P18064" i="6" s="1"/>
  <c r="L18065" i="6"/>
  <c r="P18065" i="6" s="1"/>
  <c r="L18066" i="6"/>
  <c r="P18066" i="6" s="1"/>
  <c r="L18067" i="6"/>
  <c r="P18067" i="6" s="1"/>
  <c r="L18068" i="6"/>
  <c r="P18068" i="6" s="1"/>
  <c r="L18069" i="6"/>
  <c r="P18069" i="6" s="1"/>
  <c r="L18070" i="6"/>
  <c r="P18070" i="6" s="1"/>
  <c r="L18071" i="6"/>
  <c r="P18071" i="6" s="1"/>
  <c r="L18072" i="6"/>
  <c r="P18072" i="6" s="1"/>
  <c r="L18073" i="6"/>
  <c r="P18073" i="6" s="1"/>
  <c r="L18074" i="6"/>
  <c r="P18074" i="6" s="1"/>
  <c r="L18075" i="6"/>
  <c r="P18075" i="6" s="1"/>
  <c r="L18076" i="6"/>
  <c r="P18076" i="6" s="1"/>
  <c r="L18077" i="6"/>
  <c r="P18077" i="6" s="1"/>
  <c r="L18078" i="6"/>
  <c r="P18078" i="6" s="1"/>
  <c r="L18079" i="6"/>
  <c r="P18079" i="6" s="1"/>
  <c r="L18080" i="6"/>
  <c r="P18080" i="6" s="1"/>
  <c r="L18081" i="6"/>
  <c r="P18081" i="6" s="1"/>
  <c r="L18082" i="6"/>
  <c r="P18082" i="6" s="1"/>
  <c r="L18083" i="6"/>
  <c r="P18083" i="6" s="1"/>
  <c r="L18084" i="6"/>
  <c r="P18084" i="6" s="1"/>
  <c r="L18085" i="6"/>
  <c r="P18085" i="6" s="1"/>
  <c r="L18086" i="6"/>
  <c r="P18086" i="6" s="1"/>
  <c r="L18087" i="6"/>
  <c r="P18087" i="6" s="1"/>
  <c r="L18088" i="6"/>
  <c r="P18088" i="6" s="1"/>
  <c r="L18089" i="6"/>
  <c r="P18089" i="6" s="1"/>
  <c r="L18090" i="6"/>
  <c r="P18090" i="6" s="1"/>
  <c r="L18091" i="6"/>
  <c r="P18091" i="6" s="1"/>
  <c r="L18092" i="6"/>
  <c r="P18092" i="6" s="1"/>
  <c r="L18093" i="6"/>
  <c r="P18093" i="6" s="1"/>
  <c r="L18094" i="6"/>
  <c r="P18094" i="6" s="1"/>
  <c r="L18095" i="6"/>
  <c r="P18095" i="6" s="1"/>
  <c r="L18096" i="6"/>
  <c r="P18096" i="6" s="1"/>
  <c r="L18097" i="6"/>
  <c r="P18097" i="6" s="1"/>
  <c r="L18098" i="6"/>
  <c r="P18098" i="6" s="1"/>
  <c r="L18099" i="6"/>
  <c r="P18099" i="6" s="1"/>
  <c r="L18100" i="6"/>
  <c r="P18100" i="6" s="1"/>
  <c r="L18101" i="6"/>
  <c r="P18101" i="6" s="1"/>
  <c r="L18102" i="6"/>
  <c r="P18102" i="6" s="1"/>
  <c r="L18103" i="6"/>
  <c r="P18103" i="6" s="1"/>
  <c r="L18104" i="6"/>
  <c r="P18104" i="6" s="1"/>
  <c r="L18105" i="6"/>
  <c r="P18105" i="6" s="1"/>
  <c r="L18106" i="6"/>
  <c r="P18106" i="6" s="1"/>
  <c r="L18107" i="6"/>
  <c r="P18107" i="6" s="1"/>
  <c r="L18108" i="6"/>
  <c r="P18108" i="6" s="1"/>
  <c r="L18109" i="6"/>
  <c r="P18109" i="6" s="1"/>
  <c r="L18110" i="6"/>
  <c r="P18110" i="6" s="1"/>
  <c r="L18111" i="6"/>
  <c r="P18111" i="6" s="1"/>
  <c r="L18112" i="6"/>
  <c r="P18112" i="6" s="1"/>
  <c r="L18113" i="6"/>
  <c r="P18113" i="6" s="1"/>
  <c r="L18114" i="6"/>
  <c r="P18114" i="6" s="1"/>
  <c r="L18115" i="6"/>
  <c r="P18115" i="6" s="1"/>
  <c r="L18116" i="6"/>
  <c r="P18116" i="6" s="1"/>
  <c r="L18117" i="6"/>
  <c r="P18117" i="6" s="1"/>
  <c r="L18118" i="6"/>
  <c r="P18118" i="6" s="1"/>
  <c r="L18119" i="6"/>
  <c r="P18119" i="6" s="1"/>
  <c r="L18120" i="6"/>
  <c r="P18120" i="6" s="1"/>
  <c r="L18121" i="6"/>
  <c r="P18121" i="6" s="1"/>
  <c r="L18122" i="6"/>
  <c r="P18122" i="6" s="1"/>
  <c r="L18123" i="6"/>
  <c r="P18123" i="6" s="1"/>
  <c r="L18124" i="6"/>
  <c r="P18124" i="6" s="1"/>
  <c r="L18125" i="6"/>
  <c r="P18125" i="6" s="1"/>
  <c r="L18126" i="6"/>
  <c r="P18126" i="6" s="1"/>
  <c r="L18127" i="6"/>
  <c r="P18127" i="6" s="1"/>
  <c r="L18128" i="6"/>
  <c r="P18128" i="6" s="1"/>
  <c r="L18129" i="6"/>
  <c r="P18129" i="6" s="1"/>
  <c r="L18130" i="6"/>
  <c r="P18130" i="6" s="1"/>
  <c r="L18131" i="6"/>
  <c r="P18131" i="6" s="1"/>
  <c r="L18132" i="6"/>
  <c r="P18132" i="6" s="1"/>
  <c r="L18133" i="6"/>
  <c r="P18133" i="6" s="1"/>
  <c r="L18134" i="6"/>
  <c r="P18134" i="6" s="1"/>
  <c r="L18135" i="6"/>
  <c r="P18135" i="6" s="1"/>
  <c r="L18136" i="6"/>
  <c r="P18136" i="6" s="1"/>
  <c r="L18137" i="6"/>
  <c r="P18137" i="6" s="1"/>
  <c r="L18138" i="6"/>
  <c r="P18138" i="6" s="1"/>
  <c r="L18139" i="6"/>
  <c r="P18139" i="6" s="1"/>
  <c r="L18140" i="6"/>
  <c r="P18140" i="6" s="1"/>
  <c r="L18141" i="6"/>
  <c r="P18141" i="6" s="1"/>
  <c r="L18142" i="6"/>
  <c r="P18142" i="6" s="1"/>
  <c r="L18143" i="6"/>
  <c r="P18143" i="6" s="1"/>
  <c r="L18144" i="6"/>
  <c r="P18144" i="6" s="1"/>
  <c r="L18145" i="6"/>
  <c r="P18145" i="6" s="1"/>
  <c r="L18146" i="6"/>
  <c r="P18146" i="6" s="1"/>
  <c r="L18147" i="6"/>
  <c r="P18147" i="6" s="1"/>
  <c r="L18148" i="6"/>
  <c r="P18148" i="6" s="1"/>
  <c r="L18149" i="6"/>
  <c r="P18149" i="6" s="1"/>
  <c r="L18150" i="6"/>
  <c r="P18150" i="6" s="1"/>
  <c r="L18151" i="6"/>
  <c r="P18151" i="6" s="1"/>
  <c r="L18152" i="6"/>
  <c r="P18152" i="6" s="1"/>
  <c r="L18153" i="6"/>
  <c r="P18153" i="6" s="1"/>
  <c r="L18154" i="6"/>
  <c r="P18154" i="6" s="1"/>
  <c r="L18155" i="6"/>
  <c r="P18155" i="6" s="1"/>
  <c r="L18156" i="6"/>
  <c r="P18156" i="6" s="1"/>
  <c r="L18157" i="6"/>
  <c r="P18157" i="6" s="1"/>
  <c r="L18158" i="6"/>
  <c r="P18158" i="6" s="1"/>
  <c r="L18159" i="6"/>
  <c r="P18159" i="6" s="1"/>
  <c r="L18160" i="6"/>
  <c r="P18160" i="6" s="1"/>
  <c r="L18161" i="6"/>
  <c r="P18161" i="6" s="1"/>
  <c r="L18162" i="6"/>
  <c r="P18162" i="6" s="1"/>
  <c r="L18163" i="6"/>
  <c r="P18163" i="6" s="1"/>
  <c r="L18164" i="6"/>
  <c r="P18164" i="6" s="1"/>
  <c r="L18165" i="6"/>
  <c r="P18165" i="6" s="1"/>
  <c r="L18166" i="6"/>
  <c r="P18166" i="6" s="1"/>
  <c r="L18167" i="6"/>
  <c r="P18167" i="6" s="1"/>
  <c r="L18168" i="6"/>
  <c r="P18168" i="6" s="1"/>
  <c r="L18169" i="6"/>
  <c r="P18169" i="6" s="1"/>
  <c r="L18170" i="6"/>
  <c r="P18170" i="6" s="1"/>
  <c r="L18171" i="6"/>
  <c r="P18171" i="6" s="1"/>
  <c r="L18172" i="6"/>
  <c r="P18172" i="6" s="1"/>
  <c r="L18173" i="6"/>
  <c r="P18173" i="6" s="1"/>
  <c r="L18174" i="6"/>
  <c r="P18174" i="6" s="1"/>
  <c r="L18175" i="6"/>
  <c r="P18175" i="6" s="1"/>
  <c r="L18176" i="6"/>
  <c r="P18176" i="6" s="1"/>
  <c r="L18177" i="6"/>
  <c r="P18177" i="6" s="1"/>
  <c r="L18178" i="6"/>
  <c r="P18178" i="6" s="1"/>
  <c r="L18179" i="6"/>
  <c r="P18179" i="6" s="1"/>
  <c r="L18180" i="6"/>
  <c r="P18180" i="6" s="1"/>
  <c r="L18181" i="6"/>
  <c r="P18181" i="6" s="1"/>
  <c r="L18182" i="6"/>
  <c r="P18182" i="6" s="1"/>
  <c r="L18183" i="6"/>
  <c r="P18183" i="6" s="1"/>
  <c r="L18184" i="6"/>
  <c r="P18184" i="6" s="1"/>
  <c r="L18185" i="6"/>
  <c r="P18185" i="6" s="1"/>
  <c r="L18186" i="6"/>
  <c r="P18186" i="6" s="1"/>
  <c r="L18187" i="6"/>
  <c r="P18187" i="6" s="1"/>
  <c r="L18188" i="6"/>
  <c r="P18188" i="6" s="1"/>
  <c r="L18189" i="6"/>
  <c r="P18189" i="6" s="1"/>
  <c r="L18190" i="6"/>
  <c r="P18190" i="6" s="1"/>
  <c r="L18191" i="6"/>
  <c r="P18191" i="6" s="1"/>
  <c r="L18192" i="6"/>
  <c r="P18192" i="6" s="1"/>
  <c r="L18193" i="6"/>
  <c r="P18193" i="6" s="1"/>
  <c r="L18194" i="6"/>
  <c r="P18194" i="6" s="1"/>
  <c r="L18195" i="6"/>
  <c r="P18195" i="6" s="1"/>
  <c r="L18196" i="6"/>
  <c r="P18196" i="6" s="1"/>
  <c r="L18197" i="6"/>
  <c r="P18197" i="6" s="1"/>
  <c r="L18198" i="6"/>
  <c r="P18198" i="6" s="1"/>
  <c r="L18199" i="6"/>
  <c r="P18199" i="6" s="1"/>
  <c r="L18200" i="6"/>
  <c r="P18200" i="6" s="1"/>
  <c r="L18201" i="6"/>
  <c r="P18201" i="6" s="1"/>
  <c r="L18202" i="6"/>
  <c r="P18202" i="6" s="1"/>
  <c r="L18203" i="6"/>
  <c r="P18203" i="6" s="1"/>
  <c r="L18204" i="6"/>
  <c r="P18204" i="6" s="1"/>
  <c r="L18205" i="6"/>
  <c r="P18205" i="6" s="1"/>
  <c r="L18206" i="6"/>
  <c r="P18206" i="6" s="1"/>
  <c r="L18207" i="6"/>
  <c r="P18207" i="6" s="1"/>
  <c r="L18208" i="6"/>
  <c r="P18208" i="6" s="1"/>
  <c r="L18209" i="6"/>
  <c r="P18209" i="6" s="1"/>
  <c r="L18210" i="6"/>
  <c r="P18210" i="6" s="1"/>
  <c r="L18211" i="6"/>
  <c r="P18211" i="6" s="1"/>
  <c r="L81" i="6"/>
  <c r="L119" i="6"/>
  <c r="L158" i="6"/>
  <c r="L198" i="6"/>
  <c r="L242" i="6"/>
  <c r="L279" i="6"/>
  <c r="L322" i="6"/>
  <c r="L368" i="6"/>
  <c r="L409" i="6"/>
  <c r="L450" i="6"/>
  <c r="L958" i="6"/>
  <c r="L998" i="6"/>
  <c r="L1040" i="6"/>
  <c r="L1085" i="6"/>
  <c r="L1126" i="6"/>
  <c r="L1177" i="6"/>
  <c r="L1222" i="6"/>
  <c r="L1267" i="6"/>
  <c r="L1310" i="6"/>
  <c r="L1363" i="6"/>
  <c r="L1410" i="6"/>
  <c r="L1460" i="6"/>
  <c r="L1505" i="6"/>
  <c r="L2153" i="6"/>
  <c r="L2205" i="6"/>
  <c r="L2251" i="6"/>
  <c r="L2300" i="6"/>
  <c r="L2351" i="6"/>
  <c r="L2405" i="6"/>
  <c r="L2449" i="6"/>
  <c r="L2500" i="6"/>
  <c r="L2549" i="6"/>
  <c r="L2601" i="6"/>
  <c r="L3138" i="6"/>
  <c r="L3187" i="6"/>
  <c r="L3235" i="6"/>
  <c r="L3287" i="6"/>
  <c r="L3337" i="6"/>
  <c r="L3387" i="6"/>
  <c r="L3440" i="6"/>
  <c r="L3490" i="6"/>
  <c r="L3541" i="6"/>
  <c r="L3588" i="6"/>
  <c r="L4143" i="6"/>
  <c r="L4195" i="6"/>
  <c r="L4244" i="6"/>
  <c r="L4296" i="6"/>
  <c r="L4347" i="6"/>
  <c r="L4399" i="6"/>
  <c r="L4449" i="6"/>
  <c r="L4501" i="6"/>
  <c r="L4975" i="6"/>
  <c r="L5023" i="6"/>
  <c r="L5077" i="6"/>
  <c r="L5123" i="6"/>
  <c r="L5181" i="6"/>
  <c r="L5228" i="6"/>
  <c r="L5281" i="6"/>
  <c r="L5331" i="6"/>
  <c r="L5383" i="6"/>
  <c r="L5892" i="6"/>
  <c r="L5944" i="6"/>
  <c r="L5997" i="6"/>
  <c r="L6044" i="6"/>
  <c r="L6096" i="6"/>
  <c r="L6149" i="6"/>
  <c r="L6200" i="6"/>
  <c r="L6255" i="6"/>
  <c r="L6308" i="6"/>
  <c r="L6356" i="6"/>
  <c r="L6942" i="6"/>
  <c r="L6998" i="6"/>
  <c r="L7052" i="6"/>
  <c r="L7100" i="6"/>
  <c r="L7154" i="6"/>
  <c r="L7206" i="6"/>
  <c r="L7255" i="6"/>
  <c r="L7306" i="6"/>
  <c r="L7362" i="6"/>
  <c r="L7410" i="6"/>
  <c r="L7983" i="6"/>
  <c r="L8036" i="6"/>
  <c r="L8092" i="6"/>
  <c r="L8143" i="6"/>
  <c r="L8196" i="6"/>
  <c r="L8249" i="6"/>
  <c r="L8297" i="6"/>
  <c r="L8731" i="6"/>
  <c r="L8786" i="6"/>
  <c r="L8835" i="6"/>
  <c r="L8891" i="6"/>
  <c r="L8943" i="6"/>
  <c r="L8993" i="6"/>
  <c r="L9047" i="6"/>
  <c r="L9462" i="6"/>
  <c r="L9515" i="6"/>
  <c r="L9567" i="6"/>
  <c r="L9620" i="6"/>
  <c r="L9676" i="6"/>
  <c r="L9725" i="6"/>
  <c r="L9783" i="6"/>
  <c r="L10167" i="6"/>
  <c r="L10225" i="6"/>
  <c r="L10272" i="6"/>
  <c r="L10328" i="6"/>
  <c r="L10382" i="6"/>
  <c r="L10431" i="6"/>
  <c r="L10825" i="6"/>
  <c r="L10876" i="6"/>
  <c r="L10933" i="6"/>
  <c r="L10982" i="6"/>
  <c r="L11033" i="6"/>
  <c r="L11090" i="6"/>
  <c r="L11455" i="6"/>
  <c r="L11512" i="6"/>
  <c r="L11565" i="6"/>
  <c r="L11616" i="6"/>
  <c r="L11668" i="6"/>
  <c r="L11727" i="6"/>
  <c r="L12084" i="6"/>
  <c r="L12136" i="6"/>
  <c r="L12188" i="6"/>
  <c r="L12246" i="6"/>
  <c r="L12298" i="6"/>
  <c r="L12654" i="6"/>
  <c r="L12710" i="6"/>
  <c r="L12760" i="6"/>
  <c r="L12818" i="6"/>
  <c r="L12867" i="6"/>
  <c r="L12922" i="6"/>
  <c r="L12976" i="6"/>
  <c r="L13029" i="6"/>
  <c r="L13491" i="6"/>
  <c r="L13544" i="6"/>
  <c r="L13597" i="6"/>
  <c r="L13650" i="6"/>
  <c r="L13704" i="6"/>
  <c r="L14027" i="6"/>
  <c r="L14082" i="6"/>
  <c r="L14138" i="6"/>
  <c r="L14190" i="6"/>
  <c r="L14244" i="6"/>
  <c r="L14546" i="6"/>
  <c r="L14601" i="6"/>
  <c r="L14654" i="6"/>
  <c r="L14710" i="6"/>
  <c r="L14992" i="6"/>
  <c r="L15047" i="6"/>
  <c r="L15102" i="6"/>
  <c r="L15154" i="6"/>
  <c r="L15419" i="6"/>
  <c r="L15472" i="6"/>
  <c r="L15526" i="6"/>
  <c r="L15760" i="6"/>
  <c r="L15818" i="6"/>
  <c r="L15870" i="6"/>
  <c r="L15923" i="6"/>
  <c r="L15980" i="6"/>
  <c r="L16034" i="6"/>
  <c r="L16087" i="6"/>
  <c r="L16142" i="6"/>
  <c r="L16636" i="6"/>
  <c r="L16691" i="6"/>
  <c r="L16742" i="6"/>
  <c r="L16799" i="6"/>
  <c r="L16853" i="6"/>
  <c r="L16911" i="6"/>
  <c r="L16964" i="6"/>
  <c r="L17016" i="6"/>
  <c r="L17480" i="6"/>
  <c r="L17537" i="6"/>
  <c r="L17589" i="6"/>
  <c r="L17642" i="6"/>
  <c r="L17698" i="6"/>
  <c r="L17751" i="6"/>
  <c r="L17809" i="6"/>
  <c r="L18247" i="6"/>
  <c r="L18304" i="6"/>
  <c r="L18358" i="6"/>
  <c r="L18412" i="6"/>
  <c r="L18462" i="6"/>
  <c r="L18520" i="6"/>
  <c r="L18573" i="6"/>
  <c r="L19000" i="6"/>
  <c r="L19056" i="6"/>
  <c r="L19111" i="6"/>
  <c r="L19164" i="6"/>
  <c r="L19222" i="6"/>
  <c r="L19274" i="6"/>
  <c r="L19330" i="6"/>
  <c r="L19386" i="6"/>
  <c r="L19438" i="6"/>
  <c r="L20010" i="6"/>
  <c r="L20063" i="6"/>
  <c r="L20121" i="6"/>
  <c r="L20171" i="6"/>
  <c r="L20228" i="6"/>
  <c r="L20282" i="6"/>
  <c r="L20337" i="6"/>
  <c r="L20394" i="6"/>
  <c r="L20448" i="6"/>
  <c r="L20999" i="6"/>
  <c r="L21058" i="6"/>
  <c r="L21112" i="6"/>
  <c r="L21164" i="6"/>
  <c r="L21219" i="6"/>
  <c r="L21274" i="6"/>
  <c r="L21331" i="6"/>
  <c r="L21385" i="6"/>
  <c r="L21440" i="6"/>
  <c r="L21981" i="6"/>
  <c r="L22037" i="6"/>
  <c r="L22088" i="6"/>
  <c r="L22145" i="6"/>
  <c r="L22199" i="6"/>
  <c r="L22249" i="6"/>
  <c r="L22308" i="6"/>
  <c r="L22359" i="6"/>
  <c r="L22415" i="6"/>
  <c r="L22470" i="6"/>
  <c r="L22528" i="6"/>
  <c r="L23161" i="6"/>
  <c r="L23220" i="6"/>
  <c r="L23271" i="6"/>
  <c r="L23325" i="6"/>
  <c r="L23379" i="6"/>
  <c r="L23430" i="6"/>
  <c r="L23489" i="6"/>
  <c r="L23547" i="6"/>
  <c r="L23599" i="6"/>
  <c r="L23652" i="6"/>
  <c r="L24300" i="6"/>
  <c r="L24356" i="6"/>
  <c r="L24409" i="6"/>
  <c r="L24466" i="6"/>
  <c r="L24518" i="6"/>
  <c r="L24574" i="6"/>
  <c r="L24972" i="6"/>
  <c r="L25023" i="6"/>
  <c r="L25085" i="6"/>
  <c r="L25141" i="6"/>
  <c r="L25195" i="6"/>
  <c r="L25250" i="6"/>
  <c r="L25618" i="6"/>
  <c r="L25674" i="6"/>
  <c r="L25734" i="6"/>
  <c r="L25785" i="6"/>
  <c r="L25839" i="6"/>
  <c r="L25895" i="6"/>
  <c r="L26260" i="6"/>
  <c r="L26314" i="6"/>
  <c r="L26371" i="6"/>
  <c r="L26429" i="6"/>
  <c r="L26483" i="6"/>
  <c r="L26845" i="6"/>
  <c r="L26898" i="6"/>
  <c r="L26950" i="6"/>
  <c r="L27009" i="6"/>
  <c r="L27061" i="6"/>
  <c r="L27117" i="6"/>
  <c r="L27172" i="6"/>
  <c r="L27592" i="6"/>
  <c r="L27648" i="6"/>
  <c r="L27705" i="6"/>
  <c r="L27764" i="6"/>
  <c r="L27814" i="6"/>
  <c r="L27872" i="6"/>
  <c r="L28286" i="6"/>
  <c r="L28344" i="6"/>
  <c r="L28399" i="6"/>
  <c r="L28456" i="6"/>
  <c r="L28510" i="6"/>
  <c r="L28565" i="6"/>
  <c r="L28618" i="6"/>
  <c r="L29036" i="6"/>
  <c r="L29092" i="6"/>
  <c r="L29147" i="6"/>
  <c r="L29204" i="6"/>
  <c r="L29261" i="6"/>
  <c r="L29313" i="6"/>
  <c r="L29373" i="6"/>
  <c r="L29834" i="6"/>
  <c r="L29888" i="6"/>
  <c r="L29946" i="6"/>
  <c r="L29998" i="6"/>
  <c r="L30054" i="6"/>
  <c r="L30110" i="6"/>
  <c r="L30162" i="6"/>
  <c r="L30219" i="6"/>
  <c r="L30700" i="6"/>
  <c r="L30751" i="6"/>
  <c r="L30809" i="6"/>
  <c r="L30865" i="6"/>
  <c r="L30921" i="6"/>
  <c r="L30976" i="6"/>
  <c r="L31033" i="6"/>
  <c r="L31495" i="6"/>
  <c r="L31552" i="6"/>
  <c r="L31606" i="6"/>
  <c r="L31661" i="6"/>
  <c r="L31716" i="6"/>
  <c r="L31774" i="6"/>
  <c r="L31826" i="6"/>
  <c r="L32259" i="6"/>
  <c r="L32316" i="6"/>
  <c r="L32373" i="6"/>
  <c r="L32431" i="6"/>
  <c r="L32483" i="6"/>
  <c r="L32542" i="6"/>
  <c r="L32594" i="6"/>
  <c r="L32650" i="6"/>
  <c r="L33159" i="6"/>
  <c r="L33215" i="6"/>
  <c r="L33267" i="6"/>
  <c r="L33325" i="6"/>
  <c r="L33647" i="6"/>
  <c r="L33697" i="6"/>
  <c r="L33755" i="6"/>
  <c r="L33812" i="6"/>
  <c r="L33871" i="6"/>
  <c r="L33926" i="6"/>
  <c r="L34273" i="6"/>
  <c r="L34328" i="6"/>
  <c r="L34386" i="6"/>
  <c r="L34441" i="6"/>
  <c r="L34497" i="6"/>
  <c r="L34550" i="6"/>
  <c r="L34948" i="6"/>
  <c r="L35005" i="6"/>
  <c r="L35059" i="6"/>
  <c r="L35114" i="6"/>
  <c r="L35167" i="6"/>
  <c r="L35225" i="6"/>
  <c r="L35600" i="6"/>
  <c r="L35658" i="6"/>
  <c r="L35714" i="6"/>
  <c r="L35766" i="6"/>
  <c r="L35821" i="6"/>
  <c r="L35881" i="6"/>
  <c r="L35936" i="6"/>
  <c r="L36388" i="6"/>
  <c r="L36444" i="6"/>
  <c r="L36500" i="6"/>
  <c r="L36554" i="6"/>
  <c r="L36611" i="6"/>
  <c r="L36665" i="6"/>
  <c r="L37087" i="6"/>
  <c r="L37146" i="6"/>
  <c r="L37197" i="6"/>
  <c r="L37253" i="6"/>
  <c r="L37312" i="6"/>
  <c r="L37643" i="6"/>
  <c r="L37697" i="6"/>
  <c r="L37753" i="6"/>
  <c r="L37810" i="6"/>
  <c r="L37864" i="6"/>
  <c r="L37921" i="6"/>
  <c r="L37976" i="6"/>
  <c r="L38030" i="6"/>
  <c r="L38089" i="6"/>
  <c r="L38631" i="6"/>
  <c r="L38688" i="6"/>
  <c r="L38742" i="6"/>
  <c r="L38800" i="6"/>
  <c r="L38858" i="6"/>
  <c r="L38916" i="6"/>
  <c r="L38966" i="6"/>
  <c r="L39434" i="6"/>
  <c r="L39491" i="6"/>
  <c r="L39543" i="6"/>
  <c r="L39600" i="6"/>
  <c r="L39885" i="6"/>
  <c r="L39943" i="6"/>
  <c r="L18585" i="6"/>
  <c r="P18585" i="6" s="1"/>
  <c r="L18586" i="6"/>
  <c r="P18586" i="6" s="1"/>
  <c r="L18587" i="6"/>
  <c r="P18587" i="6" s="1"/>
  <c r="L18588" i="6"/>
  <c r="P18588" i="6" s="1"/>
  <c r="L18589" i="6"/>
  <c r="P18589" i="6" s="1"/>
  <c r="L18590" i="6"/>
  <c r="P18590" i="6" s="1"/>
  <c r="L18591" i="6"/>
  <c r="P18591" i="6" s="1"/>
  <c r="L18592" i="6"/>
  <c r="P18592" i="6" s="1"/>
  <c r="L18593" i="6"/>
  <c r="P18593" i="6" s="1"/>
  <c r="L18594" i="6"/>
  <c r="P18594" i="6" s="1"/>
  <c r="L18595" i="6"/>
  <c r="P18595" i="6" s="1"/>
  <c r="L18596" i="6"/>
  <c r="P18596" i="6" s="1"/>
  <c r="L18597" i="6"/>
  <c r="P18597" i="6" s="1"/>
  <c r="L18598" i="6"/>
  <c r="P18598" i="6" s="1"/>
  <c r="L18599" i="6"/>
  <c r="P18599" i="6" s="1"/>
  <c r="L18600" i="6"/>
  <c r="P18600" i="6" s="1"/>
  <c r="L18601" i="6"/>
  <c r="P18601" i="6" s="1"/>
  <c r="L18602" i="6"/>
  <c r="P18602" i="6" s="1"/>
  <c r="L18603" i="6"/>
  <c r="P18603" i="6" s="1"/>
  <c r="L18604" i="6"/>
  <c r="P18604" i="6" s="1"/>
  <c r="L18605" i="6"/>
  <c r="P18605" i="6" s="1"/>
  <c r="L18606" i="6"/>
  <c r="P18606" i="6" s="1"/>
  <c r="L18607" i="6"/>
  <c r="P18607" i="6" s="1"/>
  <c r="L18608" i="6"/>
  <c r="P18608" i="6" s="1"/>
  <c r="L18609" i="6"/>
  <c r="P18609" i="6" s="1"/>
  <c r="L18610" i="6"/>
  <c r="P18610" i="6" s="1"/>
  <c r="L18611" i="6"/>
  <c r="P18611" i="6" s="1"/>
  <c r="L18612" i="6"/>
  <c r="P18612" i="6" s="1"/>
  <c r="L18613" i="6"/>
  <c r="P18613" i="6" s="1"/>
  <c r="L18614" i="6"/>
  <c r="P18614" i="6" s="1"/>
  <c r="L18615" i="6"/>
  <c r="P18615" i="6" s="1"/>
  <c r="L18616" i="6"/>
  <c r="P18616" i="6" s="1"/>
  <c r="L18617" i="6"/>
  <c r="P18617" i="6" s="1"/>
  <c r="L18618" i="6"/>
  <c r="P18618" i="6" s="1"/>
  <c r="L18619" i="6"/>
  <c r="P18619" i="6" s="1"/>
  <c r="L18620" i="6"/>
  <c r="P18620" i="6" s="1"/>
  <c r="L18621" i="6"/>
  <c r="P18621" i="6" s="1"/>
  <c r="L18622" i="6"/>
  <c r="P18622" i="6" s="1"/>
  <c r="L18623" i="6"/>
  <c r="P18623" i="6" s="1"/>
  <c r="L18624" i="6"/>
  <c r="P18624" i="6" s="1"/>
  <c r="L18625" i="6"/>
  <c r="P18625" i="6" s="1"/>
  <c r="L18626" i="6"/>
  <c r="P18626" i="6" s="1"/>
  <c r="L18627" i="6"/>
  <c r="P18627" i="6" s="1"/>
  <c r="L18628" i="6"/>
  <c r="P18628" i="6" s="1"/>
  <c r="L18629" i="6"/>
  <c r="P18629" i="6" s="1"/>
  <c r="L18630" i="6"/>
  <c r="P18630" i="6" s="1"/>
  <c r="L18631" i="6"/>
  <c r="P18631" i="6" s="1"/>
  <c r="L18632" i="6"/>
  <c r="P18632" i="6" s="1"/>
  <c r="L18633" i="6"/>
  <c r="P18633" i="6" s="1"/>
  <c r="L18634" i="6"/>
  <c r="P18634" i="6" s="1"/>
  <c r="L18635" i="6"/>
  <c r="P18635" i="6" s="1"/>
  <c r="L18636" i="6"/>
  <c r="P18636" i="6" s="1"/>
  <c r="L18637" i="6"/>
  <c r="P18637" i="6" s="1"/>
  <c r="L18638" i="6"/>
  <c r="P18638" i="6" s="1"/>
  <c r="L18639" i="6"/>
  <c r="P18639" i="6" s="1"/>
  <c r="L18640" i="6"/>
  <c r="P18640" i="6" s="1"/>
  <c r="L18641" i="6"/>
  <c r="P18641" i="6" s="1"/>
  <c r="L18642" i="6"/>
  <c r="P18642" i="6" s="1"/>
  <c r="L18643" i="6"/>
  <c r="P18643" i="6" s="1"/>
  <c r="L18644" i="6"/>
  <c r="P18644" i="6" s="1"/>
  <c r="L18645" i="6"/>
  <c r="P18645" i="6" s="1"/>
  <c r="L18646" i="6"/>
  <c r="P18646" i="6" s="1"/>
  <c r="L18647" i="6"/>
  <c r="P18647" i="6" s="1"/>
  <c r="L18648" i="6"/>
  <c r="P18648" i="6" s="1"/>
  <c r="L18649" i="6"/>
  <c r="P18649" i="6" s="1"/>
  <c r="L18650" i="6"/>
  <c r="P18650" i="6" s="1"/>
  <c r="L18651" i="6"/>
  <c r="P18651" i="6" s="1"/>
  <c r="L18652" i="6"/>
  <c r="P18652" i="6" s="1"/>
  <c r="L18653" i="6"/>
  <c r="P18653" i="6" s="1"/>
  <c r="L18654" i="6"/>
  <c r="P18654" i="6" s="1"/>
  <c r="L18655" i="6"/>
  <c r="P18655" i="6" s="1"/>
  <c r="L18656" i="6"/>
  <c r="P18656" i="6" s="1"/>
  <c r="L18657" i="6"/>
  <c r="P18657" i="6" s="1"/>
  <c r="L18658" i="6"/>
  <c r="P18658" i="6" s="1"/>
  <c r="L18659" i="6"/>
  <c r="P18659" i="6" s="1"/>
  <c r="L18660" i="6"/>
  <c r="P18660" i="6" s="1"/>
  <c r="L18661" i="6"/>
  <c r="P18661" i="6" s="1"/>
  <c r="L18662" i="6"/>
  <c r="P18662" i="6" s="1"/>
  <c r="L18663" i="6"/>
  <c r="P18663" i="6" s="1"/>
  <c r="L18664" i="6"/>
  <c r="P18664" i="6" s="1"/>
  <c r="L18665" i="6"/>
  <c r="P18665" i="6" s="1"/>
  <c r="L18666" i="6"/>
  <c r="P18666" i="6" s="1"/>
  <c r="L18667" i="6"/>
  <c r="P18667" i="6" s="1"/>
  <c r="L18668" i="6"/>
  <c r="P18668" i="6" s="1"/>
  <c r="L18669" i="6"/>
  <c r="P18669" i="6" s="1"/>
  <c r="L18670" i="6"/>
  <c r="P18670" i="6" s="1"/>
  <c r="L18671" i="6"/>
  <c r="P18671" i="6" s="1"/>
  <c r="L18672" i="6"/>
  <c r="P18672" i="6" s="1"/>
  <c r="L18673" i="6"/>
  <c r="P18673" i="6" s="1"/>
  <c r="L18674" i="6"/>
  <c r="P18674" i="6" s="1"/>
  <c r="L18675" i="6"/>
  <c r="P18675" i="6" s="1"/>
  <c r="L18676" i="6"/>
  <c r="P18676" i="6" s="1"/>
  <c r="L18677" i="6"/>
  <c r="P18677" i="6" s="1"/>
  <c r="L18678" i="6"/>
  <c r="P18678" i="6" s="1"/>
  <c r="L18679" i="6"/>
  <c r="P18679" i="6" s="1"/>
  <c r="L18680" i="6"/>
  <c r="P18680" i="6" s="1"/>
  <c r="L18681" i="6"/>
  <c r="P18681" i="6" s="1"/>
  <c r="L18682" i="6"/>
  <c r="P18682" i="6" s="1"/>
  <c r="L18683" i="6"/>
  <c r="P18683" i="6" s="1"/>
  <c r="L18684" i="6"/>
  <c r="P18684" i="6" s="1"/>
  <c r="L18685" i="6"/>
  <c r="P18685" i="6" s="1"/>
  <c r="L18686" i="6"/>
  <c r="P18686" i="6" s="1"/>
  <c r="L18687" i="6"/>
  <c r="P18687" i="6" s="1"/>
  <c r="L18688" i="6"/>
  <c r="P18688" i="6" s="1"/>
  <c r="L18689" i="6"/>
  <c r="P18689" i="6" s="1"/>
  <c r="L18690" i="6"/>
  <c r="P18690" i="6" s="1"/>
  <c r="L18691" i="6"/>
  <c r="P18691" i="6" s="1"/>
  <c r="L18692" i="6"/>
  <c r="P18692" i="6" s="1"/>
  <c r="L18693" i="6"/>
  <c r="P18693" i="6" s="1"/>
  <c r="L18694" i="6"/>
  <c r="P18694" i="6" s="1"/>
  <c r="L18695" i="6"/>
  <c r="P18695" i="6" s="1"/>
  <c r="L18696" i="6"/>
  <c r="P18696" i="6" s="1"/>
  <c r="L18697" i="6"/>
  <c r="P18697" i="6" s="1"/>
  <c r="L18698" i="6"/>
  <c r="P18698" i="6" s="1"/>
  <c r="L18699" i="6"/>
  <c r="P18699" i="6" s="1"/>
  <c r="L18700" i="6"/>
  <c r="P18700" i="6" s="1"/>
  <c r="L18701" i="6"/>
  <c r="P18701" i="6" s="1"/>
  <c r="L18702" i="6"/>
  <c r="P18702" i="6" s="1"/>
  <c r="L18703" i="6"/>
  <c r="P18703" i="6" s="1"/>
  <c r="L18704" i="6"/>
  <c r="P18704" i="6" s="1"/>
  <c r="L18705" i="6"/>
  <c r="P18705" i="6" s="1"/>
  <c r="L18706" i="6"/>
  <c r="P18706" i="6" s="1"/>
  <c r="L18707" i="6"/>
  <c r="P18707" i="6" s="1"/>
  <c r="L18708" i="6"/>
  <c r="P18708" i="6" s="1"/>
  <c r="L18709" i="6"/>
  <c r="P18709" i="6" s="1"/>
  <c r="L18710" i="6"/>
  <c r="P18710" i="6" s="1"/>
  <c r="L18711" i="6"/>
  <c r="P18711" i="6" s="1"/>
  <c r="L18712" i="6"/>
  <c r="P18712" i="6" s="1"/>
  <c r="L18713" i="6"/>
  <c r="P18713" i="6" s="1"/>
  <c r="L18714" i="6"/>
  <c r="P18714" i="6" s="1"/>
  <c r="L18715" i="6"/>
  <c r="P18715" i="6" s="1"/>
  <c r="L18716" i="6"/>
  <c r="P18716" i="6" s="1"/>
  <c r="L18717" i="6"/>
  <c r="P18717" i="6" s="1"/>
  <c r="L18718" i="6"/>
  <c r="P18718" i="6" s="1"/>
  <c r="L18719" i="6"/>
  <c r="P18719" i="6" s="1"/>
  <c r="L18720" i="6"/>
  <c r="P18720" i="6" s="1"/>
  <c r="L18721" i="6"/>
  <c r="P18721" i="6" s="1"/>
  <c r="L18722" i="6"/>
  <c r="P18722" i="6" s="1"/>
  <c r="L18723" i="6"/>
  <c r="P18723" i="6" s="1"/>
  <c r="L18724" i="6"/>
  <c r="P18724" i="6" s="1"/>
  <c r="L18725" i="6"/>
  <c r="P18725" i="6" s="1"/>
  <c r="L18726" i="6"/>
  <c r="P18726" i="6" s="1"/>
  <c r="L18727" i="6"/>
  <c r="P18727" i="6" s="1"/>
  <c r="L18728" i="6"/>
  <c r="P18728" i="6" s="1"/>
  <c r="L18729" i="6"/>
  <c r="P18729" i="6" s="1"/>
  <c r="L18730" i="6"/>
  <c r="P18730" i="6" s="1"/>
  <c r="L18731" i="6"/>
  <c r="P18731" i="6" s="1"/>
  <c r="L18732" i="6"/>
  <c r="P18732" i="6" s="1"/>
  <c r="L18733" i="6"/>
  <c r="P18733" i="6" s="1"/>
  <c r="L18734" i="6"/>
  <c r="P18734" i="6" s="1"/>
  <c r="L18735" i="6"/>
  <c r="P18735" i="6" s="1"/>
  <c r="L18736" i="6"/>
  <c r="P18736" i="6" s="1"/>
  <c r="L18737" i="6"/>
  <c r="P18737" i="6" s="1"/>
  <c r="L18738" i="6"/>
  <c r="P18738" i="6" s="1"/>
  <c r="L18739" i="6"/>
  <c r="P18739" i="6" s="1"/>
  <c r="L18740" i="6"/>
  <c r="P18740" i="6" s="1"/>
  <c r="L18741" i="6"/>
  <c r="P18741" i="6" s="1"/>
  <c r="L18742" i="6"/>
  <c r="P18742" i="6" s="1"/>
  <c r="L18743" i="6"/>
  <c r="P18743" i="6" s="1"/>
  <c r="L18744" i="6"/>
  <c r="P18744" i="6" s="1"/>
  <c r="L18745" i="6"/>
  <c r="P18745" i="6" s="1"/>
  <c r="L18746" i="6"/>
  <c r="P18746" i="6" s="1"/>
  <c r="L18747" i="6"/>
  <c r="P18747" i="6" s="1"/>
  <c r="L18748" i="6"/>
  <c r="P18748" i="6" s="1"/>
  <c r="L18749" i="6"/>
  <c r="P18749" i="6" s="1"/>
  <c r="L18750" i="6"/>
  <c r="P18750" i="6" s="1"/>
  <c r="L18751" i="6"/>
  <c r="P18751" i="6" s="1"/>
  <c r="L18752" i="6"/>
  <c r="P18752" i="6" s="1"/>
  <c r="L18753" i="6"/>
  <c r="P18753" i="6" s="1"/>
  <c r="L18754" i="6"/>
  <c r="P18754" i="6" s="1"/>
  <c r="L18755" i="6"/>
  <c r="P18755" i="6" s="1"/>
  <c r="L18756" i="6"/>
  <c r="P18756" i="6" s="1"/>
  <c r="L18757" i="6"/>
  <c r="P18757" i="6" s="1"/>
  <c r="L18758" i="6"/>
  <c r="P18758" i="6" s="1"/>
  <c r="L18759" i="6"/>
  <c r="P18759" i="6" s="1"/>
  <c r="L18760" i="6"/>
  <c r="P18760" i="6" s="1"/>
  <c r="L18761" i="6"/>
  <c r="P18761" i="6" s="1"/>
  <c r="L18762" i="6"/>
  <c r="P18762" i="6" s="1"/>
  <c r="L18763" i="6"/>
  <c r="P18763" i="6" s="1"/>
  <c r="L18764" i="6"/>
  <c r="P18764" i="6" s="1"/>
  <c r="L18765" i="6"/>
  <c r="P18765" i="6" s="1"/>
  <c r="L18766" i="6"/>
  <c r="P18766" i="6" s="1"/>
  <c r="L18767" i="6"/>
  <c r="P18767" i="6" s="1"/>
  <c r="L18768" i="6"/>
  <c r="P18768" i="6" s="1"/>
  <c r="L18769" i="6"/>
  <c r="P18769" i="6" s="1"/>
  <c r="L18770" i="6"/>
  <c r="P18770" i="6" s="1"/>
  <c r="L18771" i="6"/>
  <c r="P18771" i="6" s="1"/>
  <c r="L18772" i="6"/>
  <c r="P18772" i="6" s="1"/>
  <c r="L18773" i="6"/>
  <c r="P18773" i="6" s="1"/>
  <c r="L18774" i="6"/>
  <c r="P18774" i="6" s="1"/>
  <c r="L18775" i="6"/>
  <c r="P18775" i="6" s="1"/>
  <c r="L18776" i="6"/>
  <c r="P18776" i="6" s="1"/>
  <c r="L18777" i="6"/>
  <c r="P18777" i="6" s="1"/>
  <c r="L18778" i="6"/>
  <c r="P18778" i="6" s="1"/>
  <c r="L18779" i="6"/>
  <c r="P18779" i="6" s="1"/>
  <c r="L18780" i="6"/>
  <c r="P18780" i="6" s="1"/>
  <c r="L18781" i="6"/>
  <c r="P18781" i="6" s="1"/>
  <c r="L18782" i="6"/>
  <c r="P18782" i="6" s="1"/>
  <c r="L18783" i="6"/>
  <c r="P18783" i="6" s="1"/>
  <c r="L18784" i="6"/>
  <c r="P18784" i="6" s="1"/>
  <c r="L18785" i="6"/>
  <c r="P18785" i="6" s="1"/>
  <c r="L18786" i="6"/>
  <c r="P18786" i="6" s="1"/>
  <c r="L18787" i="6"/>
  <c r="P18787" i="6" s="1"/>
  <c r="L18788" i="6"/>
  <c r="P18788" i="6" s="1"/>
  <c r="L18789" i="6"/>
  <c r="P18789" i="6" s="1"/>
  <c r="L18790" i="6"/>
  <c r="P18790" i="6" s="1"/>
  <c r="L18791" i="6"/>
  <c r="P18791" i="6" s="1"/>
  <c r="L18792" i="6"/>
  <c r="P18792" i="6" s="1"/>
  <c r="L18793" i="6"/>
  <c r="P18793" i="6" s="1"/>
  <c r="L18794" i="6"/>
  <c r="P18794" i="6" s="1"/>
  <c r="L18795" i="6"/>
  <c r="P18795" i="6" s="1"/>
  <c r="L18796" i="6"/>
  <c r="P18796" i="6" s="1"/>
  <c r="L18797" i="6"/>
  <c r="P18797" i="6" s="1"/>
  <c r="L18798" i="6"/>
  <c r="P18798" i="6" s="1"/>
  <c r="L18799" i="6"/>
  <c r="P18799" i="6" s="1"/>
  <c r="L18800" i="6"/>
  <c r="P18800" i="6" s="1"/>
  <c r="L18801" i="6"/>
  <c r="P18801" i="6" s="1"/>
  <c r="L18802" i="6"/>
  <c r="P18802" i="6" s="1"/>
  <c r="L18803" i="6"/>
  <c r="P18803" i="6" s="1"/>
  <c r="L18804" i="6"/>
  <c r="P18804" i="6" s="1"/>
  <c r="L18805" i="6"/>
  <c r="P18805" i="6" s="1"/>
  <c r="L18806" i="6"/>
  <c r="P18806" i="6" s="1"/>
  <c r="L18807" i="6"/>
  <c r="P18807" i="6" s="1"/>
  <c r="L18808" i="6"/>
  <c r="P18808" i="6" s="1"/>
  <c r="L18809" i="6"/>
  <c r="P18809" i="6" s="1"/>
  <c r="L18810" i="6"/>
  <c r="P18810" i="6" s="1"/>
  <c r="L18811" i="6"/>
  <c r="P18811" i="6" s="1"/>
  <c r="L18812" i="6"/>
  <c r="P18812" i="6" s="1"/>
  <c r="L18813" i="6"/>
  <c r="P18813" i="6" s="1"/>
  <c r="L18814" i="6"/>
  <c r="P18814" i="6" s="1"/>
  <c r="L18815" i="6"/>
  <c r="P18815" i="6" s="1"/>
  <c r="L18816" i="6"/>
  <c r="P18816" i="6" s="1"/>
  <c r="L18817" i="6"/>
  <c r="P18817" i="6" s="1"/>
  <c r="L18818" i="6"/>
  <c r="P18818" i="6" s="1"/>
  <c r="L18819" i="6"/>
  <c r="P18819" i="6" s="1"/>
  <c r="L18820" i="6"/>
  <c r="P18820" i="6" s="1"/>
  <c r="L18821" i="6"/>
  <c r="P18821" i="6" s="1"/>
  <c r="L18822" i="6"/>
  <c r="P18822" i="6" s="1"/>
  <c r="L18823" i="6"/>
  <c r="P18823" i="6" s="1"/>
  <c r="L18824" i="6"/>
  <c r="P18824" i="6" s="1"/>
  <c r="L18825" i="6"/>
  <c r="P18825" i="6" s="1"/>
  <c r="L18826" i="6"/>
  <c r="P18826" i="6" s="1"/>
  <c r="L18827" i="6"/>
  <c r="P18827" i="6" s="1"/>
  <c r="L18828" i="6"/>
  <c r="P18828" i="6" s="1"/>
  <c r="L18829" i="6"/>
  <c r="P18829" i="6" s="1"/>
  <c r="L18830" i="6"/>
  <c r="P18830" i="6" s="1"/>
  <c r="L18831" i="6"/>
  <c r="P18831" i="6" s="1"/>
  <c r="L18832" i="6"/>
  <c r="P18832" i="6" s="1"/>
  <c r="L18833" i="6"/>
  <c r="P18833" i="6" s="1"/>
  <c r="L18834" i="6"/>
  <c r="P18834" i="6" s="1"/>
  <c r="L18835" i="6"/>
  <c r="P18835" i="6" s="1"/>
  <c r="L18836" i="6"/>
  <c r="P18836" i="6" s="1"/>
  <c r="L18837" i="6"/>
  <c r="P18837" i="6" s="1"/>
  <c r="L18838" i="6"/>
  <c r="P18838" i="6" s="1"/>
  <c r="L18839" i="6"/>
  <c r="P18839" i="6" s="1"/>
  <c r="L18840" i="6"/>
  <c r="P18840" i="6" s="1"/>
  <c r="L18841" i="6"/>
  <c r="P18841" i="6" s="1"/>
  <c r="L18842" i="6"/>
  <c r="P18842" i="6" s="1"/>
  <c r="L18843" i="6"/>
  <c r="P18843" i="6" s="1"/>
  <c r="L18844" i="6"/>
  <c r="P18844" i="6" s="1"/>
  <c r="L18845" i="6"/>
  <c r="P18845" i="6" s="1"/>
  <c r="L18846" i="6"/>
  <c r="P18846" i="6" s="1"/>
  <c r="L18847" i="6"/>
  <c r="P18847" i="6" s="1"/>
  <c r="L18848" i="6"/>
  <c r="P18848" i="6" s="1"/>
  <c r="L18849" i="6"/>
  <c r="P18849" i="6" s="1"/>
  <c r="L18850" i="6"/>
  <c r="P18850" i="6" s="1"/>
  <c r="L18851" i="6"/>
  <c r="P18851" i="6" s="1"/>
  <c r="L18852" i="6"/>
  <c r="P18852" i="6" s="1"/>
  <c r="L18853" i="6"/>
  <c r="P18853" i="6" s="1"/>
  <c r="L18854" i="6"/>
  <c r="P18854" i="6" s="1"/>
  <c r="L18855" i="6"/>
  <c r="P18855" i="6" s="1"/>
  <c r="L18856" i="6"/>
  <c r="P18856" i="6" s="1"/>
  <c r="L18857" i="6"/>
  <c r="P18857" i="6" s="1"/>
  <c r="L18858" i="6"/>
  <c r="P18858" i="6" s="1"/>
  <c r="L18859" i="6"/>
  <c r="P18859" i="6" s="1"/>
  <c r="L18860" i="6"/>
  <c r="P18860" i="6" s="1"/>
  <c r="L18861" i="6"/>
  <c r="P18861" i="6" s="1"/>
  <c r="L18862" i="6"/>
  <c r="P18862" i="6" s="1"/>
  <c r="L18863" i="6"/>
  <c r="P18863" i="6" s="1"/>
  <c r="L18864" i="6"/>
  <c r="P18864" i="6" s="1"/>
  <c r="L18865" i="6"/>
  <c r="P18865" i="6" s="1"/>
  <c r="L18866" i="6"/>
  <c r="P18866" i="6" s="1"/>
  <c r="L18867" i="6"/>
  <c r="P18867" i="6" s="1"/>
  <c r="L18868" i="6"/>
  <c r="P18868" i="6" s="1"/>
  <c r="L18869" i="6"/>
  <c r="P18869" i="6" s="1"/>
  <c r="L18870" i="6"/>
  <c r="P18870" i="6" s="1"/>
  <c r="L18871" i="6"/>
  <c r="P18871" i="6" s="1"/>
  <c r="L18872" i="6"/>
  <c r="P18872" i="6" s="1"/>
  <c r="L18873" i="6"/>
  <c r="P18873" i="6" s="1"/>
  <c r="L18874" i="6"/>
  <c r="P18874" i="6" s="1"/>
  <c r="L18875" i="6"/>
  <c r="P18875" i="6" s="1"/>
  <c r="L18876" i="6"/>
  <c r="P18876" i="6" s="1"/>
  <c r="L18877" i="6"/>
  <c r="P18877" i="6" s="1"/>
  <c r="L18878" i="6"/>
  <c r="P18878" i="6" s="1"/>
  <c r="L18879" i="6"/>
  <c r="P18879" i="6" s="1"/>
  <c r="L18880" i="6"/>
  <c r="P18880" i="6" s="1"/>
  <c r="L18881" i="6"/>
  <c r="P18881" i="6" s="1"/>
  <c r="L18882" i="6"/>
  <c r="P18882" i="6" s="1"/>
  <c r="L18883" i="6"/>
  <c r="P18883" i="6" s="1"/>
  <c r="L18884" i="6"/>
  <c r="P18884" i="6" s="1"/>
  <c r="L18885" i="6"/>
  <c r="P18885" i="6" s="1"/>
  <c r="L18886" i="6"/>
  <c r="P18886" i="6" s="1"/>
  <c r="L18887" i="6"/>
  <c r="P18887" i="6" s="1"/>
  <c r="L18888" i="6"/>
  <c r="P18888" i="6" s="1"/>
  <c r="L18889" i="6"/>
  <c r="P18889" i="6" s="1"/>
  <c r="L18890" i="6"/>
  <c r="P18890" i="6" s="1"/>
  <c r="L18891" i="6"/>
  <c r="P18891" i="6" s="1"/>
  <c r="L18892" i="6"/>
  <c r="P18892" i="6" s="1"/>
  <c r="L18893" i="6"/>
  <c r="P18893" i="6" s="1"/>
  <c r="L18894" i="6"/>
  <c r="P18894" i="6" s="1"/>
  <c r="L18895" i="6"/>
  <c r="P18895" i="6" s="1"/>
  <c r="L18896" i="6"/>
  <c r="P18896" i="6" s="1"/>
  <c r="L18897" i="6"/>
  <c r="P18897" i="6" s="1"/>
  <c r="L18898" i="6"/>
  <c r="P18898" i="6" s="1"/>
  <c r="L18899" i="6"/>
  <c r="P18899" i="6" s="1"/>
  <c r="L18900" i="6"/>
  <c r="P18900" i="6" s="1"/>
  <c r="L18901" i="6"/>
  <c r="P18901" i="6" s="1"/>
  <c r="L18902" i="6"/>
  <c r="P18902" i="6" s="1"/>
  <c r="L18903" i="6"/>
  <c r="P18903" i="6" s="1"/>
  <c r="L18904" i="6"/>
  <c r="P18904" i="6" s="1"/>
  <c r="L18905" i="6"/>
  <c r="P18905" i="6" s="1"/>
  <c r="L18906" i="6"/>
  <c r="P18906" i="6" s="1"/>
  <c r="L18907" i="6"/>
  <c r="P18907" i="6" s="1"/>
  <c r="L18908" i="6"/>
  <c r="P18908" i="6" s="1"/>
  <c r="L18909" i="6"/>
  <c r="P18909" i="6" s="1"/>
  <c r="L18910" i="6"/>
  <c r="P18910" i="6" s="1"/>
  <c r="L18911" i="6"/>
  <c r="P18911" i="6" s="1"/>
  <c r="L18912" i="6"/>
  <c r="P18912" i="6" s="1"/>
  <c r="L18913" i="6"/>
  <c r="P18913" i="6" s="1"/>
  <c r="L18914" i="6"/>
  <c r="P18914" i="6" s="1"/>
  <c r="L18915" i="6"/>
  <c r="P18915" i="6" s="1"/>
  <c r="L18916" i="6"/>
  <c r="P18916" i="6" s="1"/>
  <c r="L18917" i="6"/>
  <c r="P18917" i="6" s="1"/>
  <c r="L18918" i="6"/>
  <c r="P18918" i="6" s="1"/>
  <c r="L18919" i="6"/>
  <c r="P18919" i="6" s="1"/>
  <c r="L18920" i="6"/>
  <c r="P18920" i="6" s="1"/>
  <c r="L18921" i="6"/>
  <c r="P18921" i="6" s="1"/>
  <c r="L18922" i="6"/>
  <c r="P18922" i="6" s="1"/>
  <c r="L18923" i="6"/>
  <c r="P18923" i="6" s="1"/>
  <c r="L18924" i="6"/>
  <c r="P18924" i="6" s="1"/>
  <c r="L18925" i="6"/>
  <c r="P18925" i="6" s="1"/>
  <c r="L18926" i="6"/>
  <c r="P18926" i="6" s="1"/>
  <c r="L18927" i="6"/>
  <c r="P18927" i="6" s="1"/>
  <c r="L18928" i="6"/>
  <c r="P18928" i="6" s="1"/>
  <c r="L18929" i="6"/>
  <c r="P18929" i="6" s="1"/>
  <c r="L18930" i="6"/>
  <c r="P18930" i="6" s="1"/>
  <c r="L18931" i="6"/>
  <c r="P18931" i="6" s="1"/>
  <c r="L18932" i="6"/>
  <c r="P18932" i="6" s="1"/>
  <c r="L18933" i="6"/>
  <c r="P18933" i="6" s="1"/>
  <c r="L18934" i="6"/>
  <c r="P18934" i="6" s="1"/>
  <c r="L18935" i="6"/>
  <c r="P18935" i="6" s="1"/>
  <c r="L18936" i="6"/>
  <c r="P18936" i="6" s="1"/>
  <c r="L18937" i="6"/>
  <c r="P18937" i="6" s="1"/>
  <c r="L18938" i="6"/>
  <c r="P18938" i="6" s="1"/>
  <c r="L18939" i="6"/>
  <c r="P18939" i="6" s="1"/>
  <c r="L18940" i="6"/>
  <c r="P18940" i="6" s="1"/>
  <c r="L18941" i="6"/>
  <c r="P18941" i="6" s="1"/>
  <c r="L18942" i="6"/>
  <c r="P18942" i="6" s="1"/>
  <c r="L18943" i="6"/>
  <c r="P18943" i="6" s="1"/>
  <c r="L18944" i="6"/>
  <c r="P18944" i="6" s="1"/>
  <c r="L18945" i="6"/>
  <c r="P18945" i="6" s="1"/>
  <c r="L18946" i="6"/>
  <c r="P18946" i="6" s="1"/>
  <c r="L18947" i="6"/>
  <c r="P18947" i="6" s="1"/>
  <c r="L18948" i="6"/>
  <c r="P18948" i="6" s="1"/>
  <c r="L18949" i="6"/>
  <c r="P18949" i="6" s="1"/>
  <c r="L18950" i="6"/>
  <c r="P18950" i="6" s="1"/>
  <c r="L18951" i="6"/>
  <c r="P18951" i="6" s="1"/>
  <c r="L18952" i="6"/>
  <c r="P18952" i="6" s="1"/>
  <c r="L18953" i="6"/>
  <c r="P18953" i="6" s="1"/>
  <c r="L18954" i="6"/>
  <c r="P18954" i="6" s="1"/>
  <c r="L18955" i="6"/>
  <c r="P18955" i="6" s="1"/>
  <c r="L18956" i="6"/>
  <c r="P18956" i="6" s="1"/>
  <c r="L18957" i="6"/>
  <c r="P18957" i="6" s="1"/>
  <c r="L45" i="6"/>
  <c r="L71" i="6"/>
  <c r="L101" i="6"/>
  <c r="L134" i="6"/>
  <c r="L166" i="6"/>
  <c r="L196" i="6"/>
  <c r="L231" i="6"/>
  <c r="L261" i="6"/>
  <c r="L294" i="6"/>
  <c r="L324" i="6"/>
  <c r="L359" i="6"/>
  <c r="L393" i="6"/>
  <c r="L425" i="6"/>
  <c r="L453" i="6"/>
  <c r="L952" i="6"/>
  <c r="L978" i="6"/>
  <c r="L1015" i="6"/>
  <c r="L1049" i="6"/>
  <c r="L1083" i="6"/>
  <c r="L1119" i="6"/>
  <c r="L1148" i="6"/>
  <c r="L1184" i="6"/>
  <c r="L1218" i="6"/>
  <c r="L1248" i="6"/>
  <c r="L1288" i="6"/>
  <c r="L1325" i="6"/>
  <c r="L1359" i="6"/>
  <c r="L1394" i="6"/>
  <c r="L1427" i="6"/>
  <c r="L1469" i="6"/>
  <c r="L1501" i="6"/>
  <c r="L2139" i="6"/>
  <c r="L2176" i="6"/>
  <c r="L2216" i="6"/>
  <c r="L2247" i="6"/>
  <c r="L2285" i="6"/>
  <c r="L2322" i="6"/>
  <c r="L2361" i="6"/>
  <c r="L2394" i="6"/>
  <c r="L2430" i="6"/>
  <c r="L2471" i="6"/>
  <c r="L2506" i="6"/>
  <c r="L2541" i="6"/>
  <c r="L2582" i="6"/>
  <c r="L3102" i="6"/>
  <c r="L3141" i="6"/>
  <c r="L3172" i="6"/>
  <c r="L3213" i="6"/>
  <c r="L3248" i="6"/>
  <c r="L3288" i="6"/>
  <c r="L3325" i="6"/>
  <c r="L3362" i="6"/>
  <c r="L3398" i="6"/>
  <c r="L3438" i="6"/>
  <c r="L3470" i="6"/>
  <c r="L3511" i="6"/>
  <c r="L3550" i="6"/>
  <c r="L3584" i="6"/>
  <c r="L4126" i="6"/>
  <c r="L4162" i="6"/>
  <c r="L4201" i="6"/>
  <c r="L4235" i="6"/>
  <c r="L4277" i="6"/>
  <c r="L4309" i="6"/>
  <c r="L4349" i="6"/>
  <c r="L4386" i="6"/>
  <c r="L4421" i="6"/>
  <c r="L4462" i="6"/>
  <c r="L4500" i="6"/>
  <c r="L4965" i="6"/>
  <c r="L4998" i="6"/>
  <c r="L5036" i="6"/>
  <c r="L5073" i="6"/>
  <c r="L5108" i="6"/>
  <c r="L5152" i="6"/>
  <c r="L5186" i="6"/>
  <c r="L5222" i="6"/>
  <c r="L5262" i="6"/>
  <c r="L5299" i="6"/>
  <c r="L5334" i="6"/>
  <c r="L5374" i="6"/>
  <c r="L5866" i="6"/>
  <c r="L5904" i="6"/>
  <c r="L5940" i="6"/>
  <c r="L5975" i="6"/>
  <c r="L6015" i="6"/>
  <c r="L6051" i="6"/>
  <c r="L6092" i="6"/>
  <c r="L6128" i="6"/>
  <c r="L6166" i="6"/>
  <c r="L6204" i="6"/>
  <c r="L6239" i="6"/>
  <c r="L6279" i="6"/>
  <c r="L6318" i="6"/>
  <c r="L6355" i="6"/>
  <c r="L6930" i="6"/>
  <c r="L6967" i="6"/>
  <c r="L7006" i="6"/>
  <c r="L7043" i="6"/>
  <c r="L7082" i="6"/>
  <c r="L7120" i="6"/>
  <c r="L7159" i="6"/>
  <c r="L7196" i="6"/>
  <c r="L7233" i="6"/>
  <c r="L7273" i="6"/>
  <c r="L7307" i="6"/>
  <c r="L7345" i="6"/>
  <c r="L7384" i="6"/>
  <c r="L7424" i="6"/>
  <c r="L7981" i="6"/>
  <c r="L8023" i="6"/>
  <c r="L8059" i="6"/>
  <c r="L8098" i="6"/>
  <c r="L8133" i="6"/>
  <c r="L8175" i="6"/>
  <c r="L8210" i="6"/>
  <c r="L8251" i="6"/>
  <c r="L8291" i="6"/>
  <c r="L8331" i="6"/>
  <c r="L8745" i="6"/>
  <c r="L8783" i="6"/>
  <c r="L8824" i="6"/>
  <c r="L8860" i="6"/>
  <c r="L8897" i="6"/>
  <c r="L8935" i="6"/>
  <c r="L8975" i="6"/>
  <c r="L9013" i="6"/>
  <c r="L9050" i="6"/>
  <c r="L9451" i="6"/>
  <c r="L9492" i="6"/>
  <c r="L9532" i="6"/>
  <c r="L9563" i="6"/>
  <c r="L9607" i="6"/>
  <c r="L9643" i="6"/>
  <c r="L9681" i="6"/>
  <c r="L9719" i="6"/>
  <c r="L9757" i="6"/>
  <c r="L10132" i="6"/>
  <c r="L10169" i="6"/>
  <c r="L10212" i="6"/>
  <c r="L10251" i="6"/>
  <c r="L10285" i="6"/>
  <c r="L10326" i="6"/>
  <c r="L10366" i="6"/>
  <c r="L10405" i="6"/>
  <c r="L10443" i="6"/>
  <c r="L10813" i="6"/>
  <c r="L10856" i="6"/>
  <c r="L10895" i="6"/>
  <c r="L10936" i="6"/>
  <c r="L10970" i="6"/>
  <c r="L11011" i="6"/>
  <c r="L11050" i="6"/>
  <c r="L11087" i="6"/>
  <c r="L11445" i="6"/>
  <c r="L11482" i="6"/>
  <c r="L11517" i="6"/>
  <c r="L11555" i="6"/>
  <c r="L11596" i="6"/>
  <c r="L11636" i="6"/>
  <c r="L11670" i="6"/>
  <c r="L11710" i="6"/>
  <c r="L12057" i="6"/>
  <c r="L12094" i="6"/>
  <c r="L12133" i="6"/>
  <c r="L12175" i="6"/>
  <c r="L12212" i="6"/>
  <c r="L12251" i="6"/>
  <c r="L12289" i="6"/>
  <c r="L12324" i="6"/>
  <c r="L12672" i="6"/>
  <c r="L12712" i="6"/>
  <c r="L12749" i="6"/>
  <c r="L12783" i="6"/>
  <c r="L12825" i="6"/>
  <c r="L12865" i="6"/>
  <c r="L12903" i="6"/>
  <c r="L12941" i="6"/>
  <c r="L12982" i="6"/>
  <c r="L13020" i="6"/>
  <c r="L13466" i="6"/>
  <c r="L13506" i="6"/>
  <c r="L13545" i="6"/>
  <c r="L13581" i="6"/>
  <c r="L13621" i="6"/>
  <c r="L13662" i="6"/>
  <c r="L13698" i="6"/>
  <c r="L14010" i="6"/>
  <c r="L14054" i="6"/>
  <c r="L14089" i="6"/>
  <c r="L14130" i="6"/>
  <c r="L14168" i="6"/>
  <c r="L14207" i="6"/>
  <c r="L14243" i="6"/>
  <c r="L14531" i="6"/>
  <c r="L14571" i="6"/>
  <c r="L14610" i="6"/>
  <c r="L14651" i="6"/>
  <c r="L14689" i="6"/>
  <c r="L14958" i="6"/>
  <c r="L14998" i="6"/>
  <c r="L15033" i="6"/>
  <c r="L15072" i="6"/>
  <c r="L15113" i="6"/>
  <c r="L15152" i="6"/>
  <c r="L15402" i="6"/>
  <c r="L15444" i="6"/>
  <c r="L15482" i="6"/>
  <c r="L15518" i="6"/>
  <c r="L15739" i="6"/>
  <c r="L15775" i="6"/>
  <c r="L15821" i="6"/>
  <c r="L15857" i="6"/>
  <c r="L15897" i="6"/>
  <c r="L15938" i="6"/>
  <c r="L15975" i="6"/>
  <c r="L16014" i="6"/>
  <c r="L16052" i="6"/>
  <c r="L16093" i="6"/>
  <c r="L16132" i="6"/>
  <c r="L16168" i="6"/>
  <c r="L16649" i="6"/>
  <c r="L16692" i="6"/>
  <c r="L16727" i="6"/>
  <c r="L16767" i="6"/>
  <c r="L16807" i="6"/>
  <c r="L16848" i="6"/>
  <c r="L16887" i="6"/>
  <c r="L16923" i="6"/>
  <c r="L16972" i="6"/>
  <c r="L17005" i="6"/>
  <c r="L17459" i="6"/>
  <c r="L17498" i="6"/>
  <c r="L17539" i="6"/>
  <c r="L17574" i="6"/>
  <c r="L17616" i="6"/>
  <c r="L17653" i="6"/>
  <c r="L17691" i="6"/>
  <c r="L17735" i="6"/>
  <c r="L17773" i="6"/>
  <c r="L17815" i="6"/>
  <c r="L18235" i="6"/>
  <c r="L18276" i="6"/>
  <c r="L18314" i="6"/>
  <c r="L18357" i="6"/>
  <c r="L18396" i="6"/>
  <c r="L18439" i="6"/>
  <c r="L18476" i="6"/>
  <c r="L18510" i="6"/>
  <c r="L18556" i="6"/>
  <c r="L18966" i="6"/>
  <c r="L19002" i="6"/>
  <c r="L19049" i="6"/>
  <c r="L19087" i="6"/>
  <c r="L19122" i="6"/>
  <c r="L19162" i="6"/>
  <c r="L19199" i="6"/>
  <c r="L19242" i="6"/>
  <c r="L19282" i="6"/>
  <c r="L19320" i="6"/>
  <c r="L19363" i="6"/>
  <c r="L19398" i="6"/>
  <c r="L19440" i="6"/>
  <c r="L19996" i="6"/>
  <c r="L20040" i="6"/>
  <c r="L20076" i="6"/>
  <c r="L20119" i="6"/>
  <c r="L20157" i="6"/>
  <c r="L20196" i="6"/>
  <c r="L20236" i="6"/>
  <c r="L20272" i="6"/>
  <c r="L20317" i="6"/>
  <c r="L20353" i="6"/>
  <c r="L20395" i="6"/>
  <c r="L20436" i="6"/>
  <c r="L20472" i="6"/>
  <c r="L21012" i="6"/>
  <c r="L21050" i="6"/>
  <c r="L21088" i="6"/>
  <c r="L21130" i="6"/>
  <c r="L21171" i="6"/>
  <c r="L21209" i="6"/>
  <c r="L21253" i="6"/>
  <c r="L21291" i="6"/>
  <c r="L21329" i="6"/>
  <c r="L21368" i="6"/>
  <c r="L21406" i="6"/>
  <c r="L21450" i="6"/>
  <c r="L21971" i="6"/>
  <c r="L22011" i="6"/>
  <c r="L22051" i="6"/>
  <c r="L22091" i="6"/>
  <c r="L22131" i="6"/>
  <c r="L22166" i="6"/>
  <c r="L22209" i="6"/>
  <c r="L22247" i="6"/>
  <c r="L22291" i="6"/>
  <c r="L22325" i="6"/>
  <c r="L22365" i="6"/>
  <c r="L22408" i="6"/>
  <c r="L22450" i="6"/>
  <c r="L22489" i="6"/>
  <c r="L22527" i="6"/>
  <c r="L23146" i="6"/>
  <c r="L23182" i="6"/>
  <c r="L23226" i="6"/>
  <c r="L23266" i="6"/>
  <c r="L23309" i="6"/>
  <c r="L23342" i="6"/>
  <c r="L23386" i="6"/>
  <c r="L23427" i="6"/>
  <c r="L23467" i="6"/>
  <c r="L23502" i="6"/>
  <c r="L23544" i="6"/>
  <c r="L23585" i="6"/>
  <c r="L23626" i="6"/>
  <c r="L23662" i="6"/>
  <c r="L24289" i="6"/>
  <c r="L24331" i="6"/>
  <c r="L24374" i="6"/>
  <c r="L24413" i="6"/>
  <c r="L24454" i="6"/>
  <c r="L24489" i="6"/>
  <c r="L24532" i="6"/>
  <c r="L24570" i="6"/>
  <c r="L24608" i="6"/>
  <c r="L24992" i="6"/>
  <c r="L25031" i="6"/>
  <c r="L25070" i="6"/>
  <c r="L25110" i="6"/>
  <c r="L25151" i="6"/>
  <c r="L25193" i="6"/>
  <c r="L25229" i="6"/>
  <c r="L25270" i="6"/>
  <c r="L25627" i="6"/>
  <c r="L25666" i="6"/>
  <c r="L25701" i="6"/>
  <c r="L25744" i="6"/>
  <c r="L25789" i="6"/>
  <c r="L25824" i="6"/>
  <c r="L25866" i="6"/>
  <c r="L25907" i="6"/>
  <c r="L26258" i="6"/>
  <c r="L26300" i="6"/>
  <c r="L26339" i="6"/>
  <c r="L26377" i="6"/>
  <c r="L26419" i="6"/>
  <c r="L26458" i="6"/>
  <c r="L26495" i="6"/>
  <c r="L26843" i="6"/>
  <c r="L26882" i="6"/>
  <c r="L26919" i="6"/>
  <c r="L26961" i="6"/>
  <c r="L27000" i="6"/>
  <c r="L27042" i="6"/>
  <c r="L27079" i="6"/>
  <c r="L27119" i="6"/>
  <c r="L27156" i="6"/>
  <c r="L27569" i="6"/>
  <c r="L27604" i="6"/>
  <c r="L27644" i="6"/>
  <c r="L27687" i="6"/>
  <c r="L27723" i="6"/>
  <c r="L27766" i="6"/>
  <c r="L27807" i="6"/>
  <c r="L27847" i="6"/>
  <c r="L27881" i="6"/>
  <c r="L28285" i="6"/>
  <c r="L28329" i="6"/>
  <c r="L28366" i="6"/>
  <c r="L28411" i="6"/>
  <c r="L28450" i="6"/>
  <c r="L28489" i="6"/>
  <c r="L28525" i="6"/>
  <c r="L28566" i="6"/>
  <c r="L28609" i="6"/>
  <c r="L29010" i="6"/>
  <c r="L29053" i="6"/>
  <c r="L29088" i="6"/>
  <c r="L29130" i="6"/>
  <c r="L29168" i="6"/>
  <c r="L29210" i="6"/>
  <c r="L29254" i="6"/>
  <c r="L29293" i="6"/>
  <c r="L29330" i="6"/>
  <c r="L29369" i="6"/>
  <c r="L29813" i="6"/>
  <c r="L29855" i="6"/>
  <c r="L29898" i="6"/>
  <c r="L29937" i="6"/>
  <c r="L29975" i="6"/>
  <c r="L30017" i="6"/>
  <c r="L30056" i="6"/>
  <c r="L30091" i="6"/>
  <c r="L30136" i="6"/>
  <c r="L30177" i="6"/>
  <c r="L30214" i="6"/>
  <c r="L30677" i="6"/>
  <c r="L30719" i="6"/>
  <c r="L30752" i="6"/>
  <c r="L30796" i="6"/>
  <c r="L30839" i="6"/>
  <c r="L30882" i="6"/>
  <c r="L30919" i="6"/>
  <c r="L30959" i="6"/>
  <c r="L30999" i="6"/>
  <c r="L31040" i="6"/>
  <c r="L31484" i="6"/>
  <c r="L31519" i="6"/>
  <c r="L31568" i="6"/>
  <c r="L31605" i="6"/>
  <c r="L31646" i="6"/>
  <c r="L31686" i="6"/>
  <c r="L31728" i="6"/>
  <c r="L31767" i="6"/>
  <c r="L31807" i="6"/>
  <c r="L32222" i="6"/>
  <c r="L32262" i="6"/>
  <c r="L32302" i="6"/>
  <c r="L32345" i="6"/>
  <c r="L32382" i="6"/>
  <c r="L32420" i="6"/>
  <c r="L32463" i="6"/>
  <c r="L32501" i="6"/>
  <c r="L32545" i="6"/>
  <c r="L32580" i="6"/>
  <c r="L32625" i="6"/>
  <c r="L32662" i="6"/>
  <c r="L33158" i="6"/>
  <c r="L33191" i="6"/>
  <c r="L33235" i="6"/>
  <c r="L33276" i="6"/>
  <c r="L33317" i="6"/>
  <c r="L33352" i="6"/>
  <c r="L33661" i="6"/>
  <c r="L33696" i="6"/>
  <c r="L33742" i="6"/>
  <c r="L33782" i="6"/>
  <c r="L33819" i="6"/>
  <c r="L33861" i="6"/>
  <c r="L33900" i="6"/>
  <c r="L34231" i="6"/>
  <c r="L34274" i="6"/>
  <c r="L34313" i="6"/>
  <c r="L34352" i="6"/>
  <c r="L34393" i="6"/>
  <c r="L34433" i="6"/>
  <c r="L34475" i="6"/>
  <c r="L34514" i="6"/>
  <c r="L34556" i="6"/>
  <c r="L34937" i="6"/>
  <c r="L34974" i="6"/>
  <c r="L35020" i="6"/>
  <c r="L35056" i="6"/>
  <c r="L35097" i="6"/>
  <c r="L35136" i="6"/>
  <c r="L35174" i="6"/>
  <c r="L35214" i="6"/>
  <c r="L35576" i="6"/>
  <c r="L35614" i="6"/>
  <c r="L35656" i="6"/>
  <c r="L35695" i="6"/>
  <c r="L35741" i="6"/>
  <c r="L35774" i="6"/>
  <c r="L35813" i="6"/>
  <c r="L35859" i="6"/>
  <c r="L35896" i="6"/>
  <c r="L35938" i="6"/>
  <c r="L36372" i="6"/>
  <c r="L36409" i="6"/>
  <c r="L36456" i="6"/>
  <c r="L36492" i="6"/>
  <c r="L36529" i="6"/>
  <c r="L36570" i="6"/>
  <c r="L36615" i="6"/>
  <c r="L36655" i="6"/>
  <c r="L36693" i="6"/>
  <c r="L37097" i="6"/>
  <c r="L37138" i="6"/>
  <c r="L37175" i="6"/>
  <c r="L37219" i="6"/>
  <c r="L37259" i="6"/>
  <c r="L37296" i="6"/>
  <c r="L37336" i="6"/>
  <c r="L37653" i="6"/>
  <c r="L37693" i="6"/>
  <c r="L37731" i="6"/>
  <c r="L37778" i="6"/>
  <c r="L37814" i="6"/>
  <c r="L37853" i="6"/>
  <c r="L37893" i="6"/>
  <c r="L37935" i="6"/>
  <c r="L37975" i="6"/>
  <c r="L38016" i="6"/>
  <c r="L38052" i="6"/>
  <c r="L38093" i="6"/>
  <c r="L38626" i="6"/>
  <c r="L38665" i="6"/>
  <c r="L38709" i="6"/>
  <c r="L38747" i="6"/>
  <c r="L38786" i="6"/>
  <c r="L38825" i="6"/>
  <c r="L38866" i="6"/>
  <c r="L38908" i="6"/>
  <c r="L38941" i="6"/>
  <c r="L38991" i="6"/>
  <c r="L39444" i="6"/>
  <c r="L39473" i="6"/>
  <c r="L39519" i="6"/>
  <c r="L39559" i="6"/>
  <c r="L39598" i="6"/>
  <c r="L39639" i="6"/>
  <c r="L39913" i="6"/>
  <c r="L39950" i="6"/>
  <c r="L39993" i="6"/>
  <c r="L40030" i="6"/>
  <c r="L40070" i="6"/>
  <c r="L19475" i="6"/>
  <c r="P19475" i="6" s="1"/>
  <c r="L19476" i="6"/>
  <c r="P19476" i="6" s="1"/>
  <c r="L19477" i="6"/>
  <c r="P19477" i="6" s="1"/>
  <c r="L19478" i="6"/>
  <c r="P19478" i="6" s="1"/>
  <c r="L19479" i="6"/>
  <c r="P19479" i="6" s="1"/>
  <c r="L19480" i="6"/>
  <c r="P19480" i="6" s="1"/>
  <c r="L19481" i="6"/>
  <c r="P19481" i="6" s="1"/>
  <c r="L19482" i="6"/>
  <c r="P19482" i="6" s="1"/>
  <c r="L19483" i="6"/>
  <c r="P19483" i="6" s="1"/>
  <c r="L19484" i="6"/>
  <c r="P19484" i="6" s="1"/>
  <c r="L19485" i="6"/>
  <c r="P19485" i="6" s="1"/>
  <c r="L19486" i="6"/>
  <c r="P19486" i="6" s="1"/>
  <c r="L19487" i="6"/>
  <c r="P19487" i="6" s="1"/>
  <c r="L19488" i="6"/>
  <c r="P19488" i="6" s="1"/>
  <c r="L19489" i="6"/>
  <c r="P19489" i="6" s="1"/>
  <c r="L19490" i="6"/>
  <c r="P19490" i="6" s="1"/>
  <c r="L19491" i="6"/>
  <c r="P19491" i="6" s="1"/>
  <c r="L19492" i="6"/>
  <c r="P19492" i="6" s="1"/>
  <c r="L19493" i="6"/>
  <c r="P19493" i="6" s="1"/>
  <c r="L19494" i="6"/>
  <c r="P19494" i="6" s="1"/>
  <c r="L19495" i="6"/>
  <c r="P19495" i="6" s="1"/>
  <c r="L19496" i="6"/>
  <c r="P19496" i="6" s="1"/>
  <c r="L19497" i="6"/>
  <c r="P19497" i="6" s="1"/>
  <c r="L19498" i="6"/>
  <c r="P19498" i="6" s="1"/>
  <c r="L19499" i="6"/>
  <c r="P19499" i="6" s="1"/>
  <c r="L19500" i="6"/>
  <c r="P19500" i="6" s="1"/>
  <c r="L19501" i="6"/>
  <c r="P19501" i="6" s="1"/>
  <c r="L19502" i="6"/>
  <c r="P19502" i="6" s="1"/>
  <c r="L19503" i="6"/>
  <c r="P19503" i="6" s="1"/>
  <c r="L19504" i="6"/>
  <c r="P19504" i="6" s="1"/>
  <c r="L19505" i="6"/>
  <c r="P19505" i="6" s="1"/>
  <c r="L19506" i="6"/>
  <c r="P19506" i="6" s="1"/>
  <c r="L19507" i="6"/>
  <c r="P19507" i="6" s="1"/>
  <c r="L19508" i="6"/>
  <c r="P19508" i="6" s="1"/>
  <c r="L19509" i="6"/>
  <c r="P19509" i="6" s="1"/>
  <c r="L19510" i="6"/>
  <c r="P19510" i="6" s="1"/>
  <c r="L19511" i="6"/>
  <c r="P19511" i="6" s="1"/>
  <c r="L19512" i="6"/>
  <c r="P19512" i="6" s="1"/>
  <c r="L19513" i="6"/>
  <c r="P19513" i="6" s="1"/>
  <c r="L19514" i="6"/>
  <c r="P19514" i="6" s="1"/>
  <c r="L19515" i="6"/>
  <c r="P19515" i="6" s="1"/>
  <c r="L19516" i="6"/>
  <c r="P19516" i="6" s="1"/>
  <c r="L19517" i="6"/>
  <c r="P19517" i="6" s="1"/>
  <c r="L19518" i="6"/>
  <c r="P19518" i="6" s="1"/>
  <c r="L19519" i="6"/>
  <c r="P19519" i="6" s="1"/>
  <c r="L19520" i="6"/>
  <c r="P19520" i="6" s="1"/>
  <c r="L19521" i="6"/>
  <c r="P19521" i="6" s="1"/>
  <c r="L19522" i="6"/>
  <c r="P19522" i="6" s="1"/>
  <c r="L19523" i="6"/>
  <c r="P19523" i="6" s="1"/>
  <c r="L19524" i="6"/>
  <c r="P19524" i="6" s="1"/>
  <c r="L19525" i="6"/>
  <c r="P19525" i="6" s="1"/>
  <c r="L19526" i="6"/>
  <c r="P19526" i="6" s="1"/>
  <c r="L19527" i="6"/>
  <c r="P19527" i="6" s="1"/>
  <c r="L19528" i="6"/>
  <c r="P19528" i="6" s="1"/>
  <c r="L19529" i="6"/>
  <c r="P19529" i="6" s="1"/>
  <c r="L19530" i="6"/>
  <c r="P19530" i="6" s="1"/>
  <c r="L19531" i="6"/>
  <c r="P19531" i="6" s="1"/>
  <c r="L19532" i="6"/>
  <c r="P19532" i="6" s="1"/>
  <c r="L19533" i="6"/>
  <c r="P19533" i="6" s="1"/>
  <c r="L19534" i="6"/>
  <c r="P19534" i="6" s="1"/>
  <c r="L19535" i="6"/>
  <c r="P19535" i="6" s="1"/>
  <c r="L19536" i="6"/>
  <c r="P19536" i="6" s="1"/>
  <c r="L19537" i="6"/>
  <c r="P19537" i="6" s="1"/>
  <c r="L19538" i="6"/>
  <c r="P19538" i="6" s="1"/>
  <c r="L19539" i="6"/>
  <c r="P19539" i="6" s="1"/>
  <c r="L19540" i="6"/>
  <c r="P19540" i="6" s="1"/>
  <c r="L19541" i="6"/>
  <c r="P19541" i="6" s="1"/>
  <c r="L19542" i="6"/>
  <c r="P19542" i="6" s="1"/>
  <c r="L19543" i="6"/>
  <c r="P19543" i="6" s="1"/>
  <c r="L19544" i="6"/>
  <c r="P19544" i="6" s="1"/>
  <c r="L19545" i="6"/>
  <c r="P19545" i="6" s="1"/>
  <c r="L19546" i="6"/>
  <c r="P19546" i="6" s="1"/>
  <c r="L19547" i="6"/>
  <c r="P19547" i="6" s="1"/>
  <c r="L19548" i="6"/>
  <c r="P19548" i="6" s="1"/>
  <c r="L19549" i="6"/>
  <c r="P19549" i="6" s="1"/>
  <c r="L19550" i="6"/>
  <c r="P19550" i="6" s="1"/>
  <c r="L19551" i="6"/>
  <c r="P19551" i="6" s="1"/>
  <c r="L19552" i="6"/>
  <c r="P19552" i="6" s="1"/>
  <c r="L19553" i="6"/>
  <c r="P19553" i="6" s="1"/>
  <c r="L19554" i="6"/>
  <c r="P19554" i="6" s="1"/>
  <c r="L19555" i="6"/>
  <c r="P19555" i="6" s="1"/>
  <c r="L19556" i="6"/>
  <c r="P19556" i="6" s="1"/>
  <c r="L19557" i="6"/>
  <c r="P19557" i="6" s="1"/>
  <c r="L19558" i="6"/>
  <c r="P19558" i="6" s="1"/>
  <c r="L19559" i="6"/>
  <c r="P19559" i="6" s="1"/>
  <c r="L19560" i="6"/>
  <c r="P19560" i="6" s="1"/>
  <c r="L19561" i="6"/>
  <c r="P19561" i="6" s="1"/>
  <c r="L19562" i="6"/>
  <c r="P19562" i="6" s="1"/>
  <c r="L19563" i="6"/>
  <c r="P19563" i="6" s="1"/>
  <c r="L19564" i="6"/>
  <c r="P19564" i="6" s="1"/>
  <c r="L19565" i="6"/>
  <c r="P19565" i="6" s="1"/>
  <c r="L19566" i="6"/>
  <c r="P19566" i="6" s="1"/>
  <c r="L19567" i="6"/>
  <c r="P19567" i="6" s="1"/>
  <c r="L19568" i="6"/>
  <c r="P19568" i="6" s="1"/>
  <c r="L19569" i="6"/>
  <c r="P19569" i="6" s="1"/>
  <c r="L19570" i="6"/>
  <c r="P19570" i="6" s="1"/>
  <c r="L19571" i="6"/>
  <c r="P19571" i="6" s="1"/>
  <c r="L19572" i="6"/>
  <c r="P19572" i="6" s="1"/>
  <c r="L19573" i="6"/>
  <c r="P19573" i="6" s="1"/>
  <c r="L19574" i="6"/>
  <c r="P19574" i="6" s="1"/>
  <c r="L19575" i="6"/>
  <c r="P19575" i="6" s="1"/>
  <c r="L19576" i="6"/>
  <c r="P19576" i="6" s="1"/>
  <c r="L19577" i="6"/>
  <c r="P19577" i="6" s="1"/>
  <c r="L19578" i="6"/>
  <c r="P19578" i="6" s="1"/>
  <c r="L19579" i="6"/>
  <c r="P19579" i="6" s="1"/>
  <c r="L19580" i="6"/>
  <c r="P19580" i="6" s="1"/>
  <c r="L19581" i="6"/>
  <c r="P19581" i="6" s="1"/>
  <c r="L19582" i="6"/>
  <c r="P19582" i="6" s="1"/>
  <c r="L19583" i="6"/>
  <c r="P19583" i="6" s="1"/>
  <c r="L19584" i="6"/>
  <c r="P19584" i="6" s="1"/>
  <c r="L19585" i="6"/>
  <c r="P19585" i="6" s="1"/>
  <c r="L19586" i="6"/>
  <c r="P19586" i="6" s="1"/>
  <c r="L19587" i="6"/>
  <c r="P19587" i="6" s="1"/>
  <c r="L19588" i="6"/>
  <c r="P19588" i="6" s="1"/>
  <c r="L19589" i="6"/>
  <c r="P19589" i="6" s="1"/>
  <c r="L19590" i="6"/>
  <c r="P19590" i="6" s="1"/>
  <c r="L19591" i="6"/>
  <c r="P19591" i="6" s="1"/>
  <c r="L19592" i="6"/>
  <c r="P19592" i="6" s="1"/>
  <c r="L19593" i="6"/>
  <c r="P19593" i="6" s="1"/>
  <c r="L19594" i="6"/>
  <c r="P19594" i="6" s="1"/>
  <c r="L19595" i="6"/>
  <c r="P19595" i="6" s="1"/>
  <c r="L19596" i="6"/>
  <c r="P19596" i="6" s="1"/>
  <c r="L19597" i="6"/>
  <c r="P19597" i="6" s="1"/>
  <c r="L19598" i="6"/>
  <c r="P19598" i="6" s="1"/>
  <c r="L19599" i="6"/>
  <c r="P19599" i="6" s="1"/>
  <c r="L19600" i="6"/>
  <c r="P19600" i="6" s="1"/>
  <c r="L19601" i="6"/>
  <c r="P19601" i="6" s="1"/>
  <c r="L19602" i="6"/>
  <c r="P19602" i="6" s="1"/>
  <c r="L19603" i="6"/>
  <c r="P19603" i="6" s="1"/>
  <c r="L19604" i="6"/>
  <c r="P19604" i="6" s="1"/>
  <c r="L19605" i="6"/>
  <c r="P19605" i="6" s="1"/>
  <c r="L19606" i="6"/>
  <c r="P19606" i="6" s="1"/>
  <c r="L19607" i="6"/>
  <c r="P19607" i="6" s="1"/>
  <c r="L19608" i="6"/>
  <c r="P19608" i="6" s="1"/>
  <c r="L19609" i="6"/>
  <c r="P19609" i="6" s="1"/>
  <c r="L19610" i="6"/>
  <c r="P19610" i="6" s="1"/>
  <c r="L19611" i="6"/>
  <c r="P19611" i="6" s="1"/>
  <c r="L19612" i="6"/>
  <c r="P19612" i="6" s="1"/>
  <c r="L19613" i="6"/>
  <c r="P19613" i="6" s="1"/>
  <c r="L19614" i="6"/>
  <c r="P19614" i="6" s="1"/>
  <c r="L19615" i="6"/>
  <c r="P19615" i="6" s="1"/>
  <c r="L19616" i="6"/>
  <c r="P19616" i="6" s="1"/>
  <c r="L19617" i="6"/>
  <c r="P19617" i="6" s="1"/>
  <c r="L19618" i="6"/>
  <c r="P19618" i="6" s="1"/>
  <c r="L19619" i="6"/>
  <c r="P19619" i="6" s="1"/>
  <c r="L19620" i="6"/>
  <c r="P19620" i="6" s="1"/>
  <c r="L19621" i="6"/>
  <c r="P19621" i="6" s="1"/>
  <c r="L19622" i="6"/>
  <c r="P19622" i="6" s="1"/>
  <c r="L19623" i="6"/>
  <c r="P19623" i="6" s="1"/>
  <c r="L19624" i="6"/>
  <c r="P19624" i="6" s="1"/>
  <c r="L19625" i="6"/>
  <c r="P19625" i="6" s="1"/>
  <c r="L19626" i="6"/>
  <c r="P19626" i="6" s="1"/>
  <c r="L19627" i="6"/>
  <c r="P19627" i="6" s="1"/>
  <c r="L19628" i="6"/>
  <c r="P19628" i="6" s="1"/>
  <c r="L19629" i="6"/>
  <c r="P19629" i="6" s="1"/>
  <c r="L19630" i="6"/>
  <c r="P19630" i="6" s="1"/>
  <c r="L19631" i="6"/>
  <c r="P19631" i="6" s="1"/>
  <c r="L19632" i="6"/>
  <c r="P19632" i="6" s="1"/>
  <c r="L19633" i="6"/>
  <c r="P19633" i="6" s="1"/>
  <c r="L19634" i="6"/>
  <c r="P19634" i="6" s="1"/>
  <c r="L19635" i="6"/>
  <c r="P19635" i="6" s="1"/>
  <c r="L19636" i="6"/>
  <c r="P19636" i="6" s="1"/>
  <c r="L19637" i="6"/>
  <c r="P19637" i="6" s="1"/>
  <c r="L19638" i="6"/>
  <c r="P19638" i="6" s="1"/>
  <c r="L19639" i="6"/>
  <c r="P19639" i="6" s="1"/>
  <c r="L19640" i="6"/>
  <c r="P19640" i="6" s="1"/>
  <c r="L19641" i="6"/>
  <c r="P19641" i="6" s="1"/>
  <c r="L19642" i="6"/>
  <c r="P19642" i="6" s="1"/>
  <c r="L19643" i="6"/>
  <c r="P19643" i="6" s="1"/>
  <c r="L19644" i="6"/>
  <c r="P19644" i="6" s="1"/>
  <c r="L19645" i="6"/>
  <c r="P19645" i="6" s="1"/>
  <c r="L19646" i="6"/>
  <c r="P19646" i="6" s="1"/>
  <c r="L19647" i="6"/>
  <c r="P19647" i="6" s="1"/>
  <c r="L19648" i="6"/>
  <c r="P19648" i="6" s="1"/>
  <c r="L19649" i="6"/>
  <c r="P19649" i="6" s="1"/>
  <c r="L19650" i="6"/>
  <c r="P19650" i="6" s="1"/>
  <c r="L19651" i="6"/>
  <c r="P19651" i="6" s="1"/>
  <c r="L19652" i="6"/>
  <c r="P19652" i="6" s="1"/>
  <c r="L19653" i="6"/>
  <c r="P19653" i="6" s="1"/>
  <c r="L19654" i="6"/>
  <c r="P19654" i="6" s="1"/>
  <c r="L19655" i="6"/>
  <c r="P19655" i="6" s="1"/>
  <c r="L19656" i="6"/>
  <c r="P19656" i="6" s="1"/>
  <c r="L19657" i="6"/>
  <c r="P19657" i="6" s="1"/>
  <c r="L19658" i="6"/>
  <c r="P19658" i="6" s="1"/>
  <c r="L19659" i="6"/>
  <c r="P19659" i="6" s="1"/>
  <c r="L19660" i="6"/>
  <c r="P19660" i="6" s="1"/>
  <c r="L19661" i="6"/>
  <c r="P19661" i="6" s="1"/>
  <c r="L19662" i="6"/>
  <c r="P19662" i="6" s="1"/>
  <c r="L19663" i="6"/>
  <c r="P19663" i="6" s="1"/>
  <c r="L19664" i="6"/>
  <c r="P19664" i="6" s="1"/>
  <c r="L19665" i="6"/>
  <c r="P19665" i="6" s="1"/>
  <c r="L19666" i="6"/>
  <c r="P19666" i="6" s="1"/>
  <c r="L19667" i="6"/>
  <c r="P19667" i="6" s="1"/>
  <c r="L19668" i="6"/>
  <c r="P19668" i="6" s="1"/>
  <c r="L19669" i="6"/>
  <c r="P19669" i="6" s="1"/>
  <c r="L19670" i="6"/>
  <c r="P19670" i="6" s="1"/>
  <c r="L19671" i="6"/>
  <c r="P19671" i="6" s="1"/>
  <c r="L19672" i="6"/>
  <c r="P19672" i="6" s="1"/>
  <c r="L19673" i="6"/>
  <c r="P19673" i="6" s="1"/>
  <c r="L19674" i="6"/>
  <c r="P19674" i="6" s="1"/>
  <c r="L19675" i="6"/>
  <c r="P19675" i="6" s="1"/>
  <c r="L19676" i="6"/>
  <c r="P19676" i="6" s="1"/>
  <c r="L19677" i="6"/>
  <c r="P19677" i="6" s="1"/>
  <c r="L19678" i="6"/>
  <c r="P19678" i="6" s="1"/>
  <c r="L19679" i="6"/>
  <c r="P19679" i="6" s="1"/>
  <c r="L19680" i="6"/>
  <c r="P19680" i="6" s="1"/>
  <c r="L19681" i="6"/>
  <c r="P19681" i="6" s="1"/>
  <c r="L19682" i="6"/>
  <c r="P19682" i="6" s="1"/>
  <c r="L19683" i="6"/>
  <c r="P19683" i="6" s="1"/>
  <c r="L19684" i="6"/>
  <c r="P19684" i="6" s="1"/>
  <c r="L19685" i="6"/>
  <c r="P19685" i="6" s="1"/>
  <c r="L19686" i="6"/>
  <c r="P19686" i="6" s="1"/>
  <c r="L19687" i="6"/>
  <c r="P19687" i="6" s="1"/>
  <c r="L19688" i="6"/>
  <c r="P19688" i="6" s="1"/>
  <c r="L19689" i="6"/>
  <c r="P19689" i="6" s="1"/>
  <c r="L19690" i="6"/>
  <c r="P19690" i="6" s="1"/>
  <c r="L19691" i="6"/>
  <c r="P19691" i="6" s="1"/>
  <c r="L19692" i="6"/>
  <c r="P19692" i="6" s="1"/>
  <c r="L19693" i="6"/>
  <c r="P19693" i="6" s="1"/>
  <c r="L19694" i="6"/>
  <c r="P19694" i="6" s="1"/>
  <c r="L19695" i="6"/>
  <c r="P19695" i="6" s="1"/>
  <c r="L19696" i="6"/>
  <c r="P19696" i="6" s="1"/>
  <c r="L19697" i="6"/>
  <c r="P19697" i="6" s="1"/>
  <c r="L19698" i="6"/>
  <c r="P19698" i="6" s="1"/>
  <c r="L19699" i="6"/>
  <c r="P19699" i="6" s="1"/>
  <c r="L19700" i="6"/>
  <c r="P19700" i="6" s="1"/>
  <c r="L19701" i="6"/>
  <c r="P19701" i="6" s="1"/>
  <c r="L19702" i="6"/>
  <c r="P19702" i="6" s="1"/>
  <c r="L19703" i="6"/>
  <c r="P19703" i="6" s="1"/>
  <c r="L19704" i="6"/>
  <c r="P19704" i="6" s="1"/>
  <c r="L19705" i="6"/>
  <c r="P19705" i="6" s="1"/>
  <c r="L19706" i="6"/>
  <c r="P19706" i="6" s="1"/>
  <c r="L19707" i="6"/>
  <c r="P19707" i="6" s="1"/>
  <c r="L19708" i="6"/>
  <c r="P19708" i="6" s="1"/>
  <c r="L19709" i="6"/>
  <c r="P19709" i="6" s="1"/>
  <c r="L19710" i="6"/>
  <c r="P19710" i="6" s="1"/>
  <c r="L19711" i="6"/>
  <c r="P19711" i="6" s="1"/>
  <c r="L19712" i="6"/>
  <c r="P19712" i="6" s="1"/>
  <c r="L19713" i="6"/>
  <c r="P19713" i="6" s="1"/>
  <c r="L19714" i="6"/>
  <c r="P19714" i="6" s="1"/>
  <c r="L19715" i="6"/>
  <c r="P19715" i="6" s="1"/>
  <c r="L19716" i="6"/>
  <c r="P19716" i="6" s="1"/>
  <c r="L19717" i="6"/>
  <c r="P19717" i="6" s="1"/>
  <c r="L19718" i="6"/>
  <c r="P19718" i="6" s="1"/>
  <c r="L19719" i="6"/>
  <c r="P19719" i="6" s="1"/>
  <c r="L19720" i="6"/>
  <c r="P19720" i="6" s="1"/>
  <c r="L19721" i="6"/>
  <c r="P19721" i="6" s="1"/>
  <c r="L19722" i="6"/>
  <c r="P19722" i="6" s="1"/>
  <c r="L19723" i="6"/>
  <c r="P19723" i="6" s="1"/>
  <c r="L19724" i="6"/>
  <c r="P19724" i="6" s="1"/>
  <c r="L19725" i="6"/>
  <c r="P19725" i="6" s="1"/>
  <c r="L19726" i="6"/>
  <c r="P19726" i="6" s="1"/>
  <c r="L19727" i="6"/>
  <c r="P19727" i="6" s="1"/>
  <c r="L19728" i="6"/>
  <c r="P19728" i="6" s="1"/>
  <c r="L19729" i="6"/>
  <c r="P19729" i="6" s="1"/>
  <c r="L19730" i="6"/>
  <c r="P19730" i="6" s="1"/>
  <c r="L19731" i="6"/>
  <c r="P19731" i="6" s="1"/>
  <c r="L19732" i="6"/>
  <c r="P19732" i="6" s="1"/>
  <c r="L19733" i="6"/>
  <c r="P19733" i="6" s="1"/>
  <c r="L19734" i="6"/>
  <c r="P19734" i="6" s="1"/>
  <c r="L19735" i="6"/>
  <c r="P19735" i="6" s="1"/>
  <c r="L19736" i="6"/>
  <c r="P19736" i="6" s="1"/>
  <c r="L19737" i="6"/>
  <c r="P19737" i="6" s="1"/>
  <c r="L19738" i="6"/>
  <c r="P19738" i="6" s="1"/>
  <c r="L19739" i="6"/>
  <c r="P19739" i="6" s="1"/>
  <c r="L19740" i="6"/>
  <c r="P19740" i="6" s="1"/>
  <c r="L19741" i="6"/>
  <c r="P19741" i="6" s="1"/>
  <c r="L19742" i="6"/>
  <c r="P19742" i="6" s="1"/>
  <c r="L19743" i="6"/>
  <c r="P19743" i="6" s="1"/>
  <c r="L19744" i="6"/>
  <c r="P19744" i="6" s="1"/>
  <c r="L19745" i="6"/>
  <c r="P19745" i="6" s="1"/>
  <c r="L19746" i="6"/>
  <c r="P19746" i="6" s="1"/>
  <c r="L19747" i="6"/>
  <c r="P19747" i="6" s="1"/>
  <c r="L19748" i="6"/>
  <c r="P19748" i="6" s="1"/>
  <c r="L19749" i="6"/>
  <c r="P19749" i="6" s="1"/>
  <c r="L19750" i="6"/>
  <c r="P19750" i="6" s="1"/>
  <c r="L19751" i="6"/>
  <c r="P19751" i="6" s="1"/>
  <c r="L19752" i="6"/>
  <c r="P19752" i="6" s="1"/>
  <c r="L19753" i="6"/>
  <c r="P19753" i="6" s="1"/>
  <c r="L19754" i="6"/>
  <c r="P19754" i="6" s="1"/>
  <c r="L19755" i="6"/>
  <c r="P19755" i="6" s="1"/>
  <c r="L19756" i="6"/>
  <c r="P19756" i="6" s="1"/>
  <c r="L19757" i="6"/>
  <c r="P19757" i="6" s="1"/>
  <c r="L19758" i="6"/>
  <c r="P19758" i="6" s="1"/>
  <c r="L19759" i="6"/>
  <c r="P19759" i="6" s="1"/>
  <c r="L19760" i="6"/>
  <c r="P19760" i="6" s="1"/>
  <c r="L19761" i="6"/>
  <c r="P19761" i="6" s="1"/>
  <c r="L19762" i="6"/>
  <c r="P19762" i="6" s="1"/>
  <c r="L19763" i="6"/>
  <c r="P19763" i="6" s="1"/>
  <c r="L19764" i="6"/>
  <c r="P19764" i="6" s="1"/>
  <c r="L19765" i="6"/>
  <c r="P19765" i="6" s="1"/>
  <c r="L19766" i="6"/>
  <c r="P19766" i="6" s="1"/>
  <c r="L19767" i="6"/>
  <c r="P19767" i="6" s="1"/>
  <c r="L19768" i="6"/>
  <c r="P19768" i="6" s="1"/>
  <c r="L19769" i="6"/>
  <c r="P19769" i="6" s="1"/>
  <c r="L19770" i="6"/>
  <c r="P19770" i="6" s="1"/>
  <c r="L19771" i="6"/>
  <c r="P19771" i="6" s="1"/>
  <c r="L19772" i="6"/>
  <c r="P19772" i="6" s="1"/>
  <c r="L19773" i="6"/>
  <c r="P19773" i="6" s="1"/>
  <c r="L19774" i="6"/>
  <c r="P19774" i="6" s="1"/>
  <c r="L19775" i="6"/>
  <c r="P19775" i="6" s="1"/>
  <c r="L19776" i="6"/>
  <c r="P19776" i="6" s="1"/>
  <c r="L19777" i="6"/>
  <c r="P19777" i="6" s="1"/>
  <c r="L19778" i="6"/>
  <c r="P19778" i="6" s="1"/>
  <c r="L19779" i="6"/>
  <c r="P19779" i="6" s="1"/>
  <c r="L19780" i="6"/>
  <c r="P19780" i="6" s="1"/>
  <c r="L19781" i="6"/>
  <c r="P19781" i="6" s="1"/>
  <c r="L19782" i="6"/>
  <c r="P19782" i="6" s="1"/>
  <c r="L19783" i="6"/>
  <c r="P19783" i="6" s="1"/>
  <c r="L19784" i="6"/>
  <c r="P19784" i="6" s="1"/>
  <c r="L19785" i="6"/>
  <c r="P19785" i="6" s="1"/>
  <c r="L19786" i="6"/>
  <c r="P19786" i="6" s="1"/>
  <c r="L19787" i="6"/>
  <c r="P19787" i="6" s="1"/>
  <c r="L19788" i="6"/>
  <c r="P19788" i="6" s="1"/>
  <c r="L19789" i="6"/>
  <c r="P19789" i="6" s="1"/>
  <c r="L19790" i="6"/>
  <c r="P19790" i="6" s="1"/>
  <c r="L19791" i="6"/>
  <c r="P19791" i="6" s="1"/>
  <c r="L19792" i="6"/>
  <c r="P19792" i="6" s="1"/>
  <c r="L19793" i="6"/>
  <c r="P19793" i="6" s="1"/>
  <c r="L19794" i="6"/>
  <c r="P19794" i="6" s="1"/>
  <c r="L19795" i="6"/>
  <c r="P19795" i="6" s="1"/>
  <c r="L19796" i="6"/>
  <c r="P19796" i="6" s="1"/>
  <c r="L19797" i="6"/>
  <c r="P19797" i="6" s="1"/>
  <c r="L19798" i="6"/>
  <c r="P19798" i="6" s="1"/>
  <c r="L19799" i="6"/>
  <c r="P19799" i="6" s="1"/>
  <c r="L19800" i="6"/>
  <c r="P19800" i="6" s="1"/>
  <c r="L19801" i="6"/>
  <c r="P19801" i="6" s="1"/>
  <c r="L19802" i="6"/>
  <c r="P19802" i="6" s="1"/>
  <c r="L19803" i="6"/>
  <c r="P19803" i="6" s="1"/>
  <c r="L19804" i="6"/>
  <c r="P19804" i="6" s="1"/>
  <c r="L19805" i="6"/>
  <c r="P19805" i="6" s="1"/>
  <c r="L19806" i="6"/>
  <c r="P19806" i="6" s="1"/>
  <c r="L19807" i="6"/>
  <c r="P19807" i="6" s="1"/>
  <c r="L19808" i="6"/>
  <c r="P19808" i="6" s="1"/>
  <c r="L19809" i="6"/>
  <c r="P19809" i="6" s="1"/>
  <c r="L19810" i="6"/>
  <c r="P19810" i="6" s="1"/>
  <c r="L19811" i="6"/>
  <c r="P19811" i="6" s="1"/>
  <c r="L19812" i="6"/>
  <c r="P19812" i="6" s="1"/>
  <c r="L19813" i="6"/>
  <c r="P19813" i="6" s="1"/>
  <c r="L19814" i="6"/>
  <c r="P19814" i="6" s="1"/>
  <c r="L19815" i="6"/>
  <c r="P19815" i="6" s="1"/>
  <c r="L19816" i="6"/>
  <c r="P19816" i="6" s="1"/>
  <c r="L19817" i="6"/>
  <c r="P19817" i="6" s="1"/>
  <c r="L19818" i="6"/>
  <c r="P19818" i="6" s="1"/>
  <c r="L19819" i="6"/>
  <c r="P19819" i="6" s="1"/>
  <c r="L19820" i="6"/>
  <c r="P19820" i="6" s="1"/>
  <c r="L19821" i="6"/>
  <c r="P19821" i="6" s="1"/>
  <c r="L19822" i="6"/>
  <c r="P19822" i="6" s="1"/>
  <c r="L19823" i="6"/>
  <c r="P19823" i="6" s="1"/>
  <c r="L19824" i="6"/>
  <c r="P19824" i="6" s="1"/>
  <c r="L19825" i="6"/>
  <c r="P19825" i="6" s="1"/>
  <c r="L19826" i="6"/>
  <c r="P19826" i="6" s="1"/>
  <c r="L19827" i="6"/>
  <c r="P19827" i="6" s="1"/>
  <c r="L19828" i="6"/>
  <c r="P19828" i="6" s="1"/>
  <c r="L19829" i="6"/>
  <c r="P19829" i="6" s="1"/>
  <c r="L19830" i="6"/>
  <c r="P19830" i="6" s="1"/>
  <c r="L19831" i="6"/>
  <c r="P19831" i="6" s="1"/>
  <c r="L19832" i="6"/>
  <c r="P19832" i="6" s="1"/>
  <c r="L19833" i="6"/>
  <c r="P19833" i="6" s="1"/>
  <c r="L19834" i="6"/>
  <c r="P19834" i="6" s="1"/>
  <c r="L19835" i="6"/>
  <c r="P19835" i="6" s="1"/>
  <c r="L19836" i="6"/>
  <c r="P19836" i="6" s="1"/>
  <c r="L19837" i="6"/>
  <c r="P19837" i="6" s="1"/>
  <c r="L19838" i="6"/>
  <c r="P19838" i="6" s="1"/>
  <c r="L19839" i="6"/>
  <c r="P19839" i="6" s="1"/>
  <c r="L19840" i="6"/>
  <c r="P19840" i="6" s="1"/>
  <c r="L19841" i="6"/>
  <c r="P19841" i="6" s="1"/>
  <c r="L19842" i="6"/>
  <c r="P19842" i="6" s="1"/>
  <c r="L19843" i="6"/>
  <c r="P19843" i="6" s="1"/>
  <c r="L19844" i="6"/>
  <c r="P19844" i="6" s="1"/>
  <c r="L19845" i="6"/>
  <c r="P19845" i="6" s="1"/>
  <c r="L19846" i="6"/>
  <c r="P19846" i="6" s="1"/>
  <c r="L19847" i="6"/>
  <c r="P19847" i="6" s="1"/>
  <c r="L19848" i="6"/>
  <c r="P19848" i="6" s="1"/>
  <c r="L19849" i="6"/>
  <c r="P19849" i="6" s="1"/>
  <c r="L19850" i="6"/>
  <c r="P19850" i="6" s="1"/>
  <c r="L19851" i="6"/>
  <c r="P19851" i="6" s="1"/>
  <c r="L19852" i="6"/>
  <c r="P19852" i="6" s="1"/>
  <c r="L19853" i="6"/>
  <c r="P19853" i="6" s="1"/>
  <c r="L19854" i="6"/>
  <c r="P19854" i="6" s="1"/>
  <c r="L19855" i="6"/>
  <c r="P19855" i="6" s="1"/>
  <c r="L19856" i="6"/>
  <c r="P19856" i="6" s="1"/>
  <c r="L19857" i="6"/>
  <c r="P19857" i="6" s="1"/>
  <c r="L19858" i="6"/>
  <c r="P19858" i="6" s="1"/>
  <c r="L19859" i="6"/>
  <c r="P19859" i="6" s="1"/>
  <c r="L19860" i="6"/>
  <c r="P19860" i="6" s="1"/>
  <c r="L19861" i="6"/>
  <c r="P19861" i="6" s="1"/>
  <c r="L19862" i="6"/>
  <c r="P19862" i="6" s="1"/>
  <c r="L19863" i="6"/>
  <c r="P19863" i="6" s="1"/>
  <c r="L19864" i="6"/>
  <c r="P19864" i="6" s="1"/>
  <c r="L19865" i="6"/>
  <c r="P19865" i="6" s="1"/>
  <c r="L19866" i="6"/>
  <c r="P19866" i="6" s="1"/>
  <c r="L19867" i="6"/>
  <c r="P19867" i="6" s="1"/>
  <c r="L19868" i="6"/>
  <c r="P19868" i="6" s="1"/>
  <c r="L19869" i="6"/>
  <c r="P19869" i="6" s="1"/>
  <c r="L19870" i="6"/>
  <c r="P19870" i="6" s="1"/>
  <c r="L19871" i="6"/>
  <c r="P19871" i="6" s="1"/>
  <c r="L19872" i="6"/>
  <c r="P19872" i="6" s="1"/>
  <c r="L19873" i="6"/>
  <c r="P19873" i="6" s="1"/>
  <c r="L19874" i="6"/>
  <c r="P19874" i="6" s="1"/>
  <c r="L19875" i="6"/>
  <c r="P19875" i="6" s="1"/>
  <c r="L19876" i="6"/>
  <c r="P19876" i="6" s="1"/>
  <c r="L19877" i="6"/>
  <c r="P19877" i="6" s="1"/>
  <c r="L19878" i="6"/>
  <c r="P19878" i="6" s="1"/>
  <c r="L19879" i="6"/>
  <c r="P19879" i="6" s="1"/>
  <c r="L19880" i="6"/>
  <c r="P19880" i="6" s="1"/>
  <c r="L19881" i="6"/>
  <c r="P19881" i="6" s="1"/>
  <c r="L19882" i="6"/>
  <c r="P19882" i="6" s="1"/>
  <c r="L19883" i="6"/>
  <c r="P19883" i="6" s="1"/>
  <c r="L19884" i="6"/>
  <c r="P19884" i="6" s="1"/>
  <c r="L19885" i="6"/>
  <c r="P19885" i="6" s="1"/>
  <c r="L19886" i="6"/>
  <c r="P19886" i="6" s="1"/>
  <c r="L19887" i="6"/>
  <c r="P19887" i="6" s="1"/>
  <c r="L19888" i="6"/>
  <c r="P19888" i="6" s="1"/>
  <c r="L19889" i="6"/>
  <c r="P19889" i="6" s="1"/>
  <c r="L19890" i="6"/>
  <c r="P19890" i="6" s="1"/>
  <c r="L19891" i="6"/>
  <c r="P19891" i="6" s="1"/>
  <c r="L19892" i="6"/>
  <c r="P19892" i="6" s="1"/>
  <c r="L19893" i="6"/>
  <c r="P19893" i="6" s="1"/>
  <c r="L19894" i="6"/>
  <c r="P19894" i="6" s="1"/>
  <c r="L19895" i="6"/>
  <c r="P19895" i="6" s="1"/>
  <c r="L19896" i="6"/>
  <c r="P19896" i="6" s="1"/>
  <c r="L19897" i="6"/>
  <c r="P19897" i="6" s="1"/>
  <c r="L19898" i="6"/>
  <c r="P19898" i="6" s="1"/>
  <c r="L19899" i="6"/>
  <c r="P19899" i="6" s="1"/>
  <c r="L19900" i="6"/>
  <c r="P19900" i="6" s="1"/>
  <c r="L19901" i="6"/>
  <c r="P19901" i="6" s="1"/>
  <c r="L19902" i="6"/>
  <c r="P19902" i="6" s="1"/>
  <c r="L19903" i="6"/>
  <c r="P19903" i="6" s="1"/>
  <c r="L19904" i="6"/>
  <c r="P19904" i="6" s="1"/>
  <c r="L19905" i="6"/>
  <c r="P19905" i="6" s="1"/>
  <c r="L19906" i="6"/>
  <c r="P19906" i="6" s="1"/>
  <c r="L19907" i="6"/>
  <c r="P19907" i="6" s="1"/>
  <c r="L19908" i="6"/>
  <c r="P19908" i="6" s="1"/>
  <c r="L19909" i="6"/>
  <c r="P19909" i="6" s="1"/>
  <c r="L19910" i="6"/>
  <c r="P19910" i="6" s="1"/>
  <c r="L19911" i="6"/>
  <c r="P19911" i="6" s="1"/>
  <c r="L19912" i="6"/>
  <c r="P19912" i="6" s="1"/>
  <c r="L19913" i="6"/>
  <c r="P19913" i="6" s="1"/>
  <c r="L19914" i="6"/>
  <c r="P19914" i="6" s="1"/>
  <c r="L19915" i="6"/>
  <c r="P19915" i="6" s="1"/>
  <c r="L19916" i="6"/>
  <c r="P19916" i="6" s="1"/>
  <c r="L19917" i="6"/>
  <c r="P19917" i="6" s="1"/>
  <c r="L19918" i="6"/>
  <c r="P19918" i="6" s="1"/>
  <c r="L19919" i="6"/>
  <c r="P19919" i="6" s="1"/>
  <c r="L19920" i="6"/>
  <c r="P19920" i="6" s="1"/>
  <c r="L19921" i="6"/>
  <c r="P19921" i="6" s="1"/>
  <c r="L19922" i="6"/>
  <c r="P19922" i="6" s="1"/>
  <c r="L19923" i="6"/>
  <c r="P19923" i="6" s="1"/>
  <c r="L19924" i="6"/>
  <c r="P19924" i="6" s="1"/>
  <c r="L19925" i="6"/>
  <c r="P19925" i="6" s="1"/>
  <c r="L19926" i="6"/>
  <c r="P19926" i="6" s="1"/>
  <c r="L19927" i="6"/>
  <c r="P19927" i="6" s="1"/>
  <c r="L19928" i="6"/>
  <c r="P19928" i="6" s="1"/>
  <c r="L19929" i="6"/>
  <c r="P19929" i="6" s="1"/>
  <c r="L19930" i="6"/>
  <c r="P19930" i="6" s="1"/>
  <c r="L19931" i="6"/>
  <c r="P19931" i="6" s="1"/>
  <c r="L19932" i="6"/>
  <c r="P19932" i="6" s="1"/>
  <c r="L19933" i="6"/>
  <c r="P19933" i="6" s="1"/>
  <c r="L19934" i="6"/>
  <c r="P19934" i="6" s="1"/>
  <c r="L19935" i="6"/>
  <c r="P19935" i="6" s="1"/>
  <c r="L19936" i="6"/>
  <c r="P19936" i="6" s="1"/>
  <c r="L19937" i="6"/>
  <c r="P19937" i="6" s="1"/>
  <c r="L19938" i="6"/>
  <c r="P19938" i="6" s="1"/>
  <c r="L19939" i="6"/>
  <c r="P19939" i="6" s="1"/>
  <c r="L19940" i="6"/>
  <c r="P19940" i="6" s="1"/>
  <c r="L19941" i="6"/>
  <c r="P19941" i="6" s="1"/>
  <c r="L19942" i="6"/>
  <c r="P19942" i="6" s="1"/>
  <c r="L19943" i="6"/>
  <c r="P19943" i="6" s="1"/>
  <c r="L19944" i="6"/>
  <c r="P19944" i="6" s="1"/>
  <c r="L19945" i="6"/>
  <c r="P19945" i="6" s="1"/>
  <c r="L19946" i="6"/>
  <c r="P19946" i="6" s="1"/>
  <c r="L19947" i="6"/>
  <c r="P19947" i="6" s="1"/>
  <c r="L19948" i="6"/>
  <c r="P19948" i="6" s="1"/>
  <c r="L19949" i="6"/>
  <c r="P19949" i="6" s="1"/>
  <c r="L19950" i="6"/>
  <c r="P19950" i="6" s="1"/>
  <c r="L19951" i="6"/>
  <c r="P19951" i="6" s="1"/>
  <c r="L19952" i="6"/>
  <c r="P19952" i="6" s="1"/>
  <c r="L19953" i="6"/>
  <c r="P19953" i="6" s="1"/>
  <c r="L19954" i="6"/>
  <c r="P19954" i="6" s="1"/>
  <c r="L19955" i="6"/>
  <c r="P19955" i="6" s="1"/>
  <c r="L19956" i="6"/>
  <c r="P19956" i="6" s="1"/>
  <c r="L19957" i="6"/>
  <c r="P19957" i="6" s="1"/>
  <c r="L19958" i="6"/>
  <c r="P19958" i="6" s="1"/>
  <c r="L19959" i="6"/>
  <c r="P19959" i="6" s="1"/>
  <c r="L19960" i="6"/>
  <c r="P19960" i="6" s="1"/>
  <c r="L19961" i="6"/>
  <c r="P19961" i="6" s="1"/>
  <c r="L19962" i="6"/>
  <c r="P19962" i="6" s="1"/>
  <c r="L19963" i="6"/>
  <c r="P19963" i="6" s="1"/>
  <c r="L19964" i="6"/>
  <c r="P19964" i="6" s="1"/>
  <c r="L19965" i="6"/>
  <c r="P19965" i="6" s="1"/>
  <c r="L19966" i="6"/>
  <c r="P19966" i="6" s="1"/>
  <c r="L19967" i="6"/>
  <c r="P19967" i="6" s="1"/>
  <c r="L19968" i="6"/>
  <c r="P19968" i="6" s="1"/>
  <c r="L19969" i="6"/>
  <c r="P19969" i="6" s="1"/>
  <c r="L19970" i="6"/>
  <c r="P19970" i="6" s="1"/>
  <c r="L19971" i="6"/>
  <c r="P19971" i="6" s="1"/>
  <c r="L19972" i="6"/>
  <c r="P19972" i="6" s="1"/>
  <c r="L19973" i="6"/>
  <c r="P19973" i="6" s="1"/>
  <c r="L19974" i="6"/>
  <c r="P19974" i="6" s="1"/>
  <c r="L19975" i="6"/>
  <c r="P19975" i="6" s="1"/>
  <c r="L19976" i="6"/>
  <c r="P19976" i="6" s="1"/>
  <c r="L19977" i="6"/>
  <c r="P19977" i="6" s="1"/>
  <c r="L19978" i="6"/>
  <c r="P19978" i="6" s="1"/>
  <c r="L19979" i="6"/>
  <c r="P19979" i="6" s="1"/>
  <c r="L19980" i="6"/>
  <c r="P19980" i="6" s="1"/>
  <c r="L19981" i="6"/>
  <c r="P19981" i="6" s="1"/>
  <c r="L19982" i="6"/>
  <c r="P19982" i="6" s="1"/>
  <c r="L19983" i="6"/>
  <c r="P19983" i="6" s="1"/>
  <c r="L19984" i="6"/>
  <c r="P19984" i="6" s="1"/>
  <c r="L19985" i="6"/>
  <c r="P19985" i="6" s="1"/>
  <c r="L19986" i="6"/>
  <c r="P19986" i="6" s="1"/>
  <c r="L19987" i="6"/>
  <c r="P19987" i="6" s="1"/>
  <c r="L19988" i="6"/>
  <c r="P19988" i="6" s="1"/>
  <c r="L19989" i="6"/>
  <c r="P19989" i="6" s="1"/>
  <c r="L19990" i="6"/>
  <c r="P19990" i="6" s="1"/>
  <c r="L19991" i="6"/>
  <c r="P19991" i="6" s="1"/>
  <c r="L51" i="6"/>
  <c r="L77" i="6"/>
  <c r="L111" i="6"/>
  <c r="L145" i="6"/>
  <c r="L176" i="6"/>
  <c r="L213" i="6"/>
  <c r="L247" i="6"/>
  <c r="L281" i="6"/>
  <c r="L318" i="6"/>
  <c r="L348" i="6"/>
  <c r="L391" i="6"/>
  <c r="L423" i="6"/>
  <c r="L454" i="6"/>
  <c r="L955" i="6"/>
  <c r="L986" i="6"/>
  <c r="L1024" i="6"/>
  <c r="L1062" i="6"/>
  <c r="L1097" i="6"/>
  <c r="L1127" i="6"/>
  <c r="L1172" i="6"/>
  <c r="L1205" i="6"/>
  <c r="L1241" i="6"/>
  <c r="L1283" i="6"/>
  <c r="L1312" i="6"/>
  <c r="L1350" i="6"/>
  <c r="L1392" i="6"/>
  <c r="L1429" i="6"/>
  <c r="L1471" i="6"/>
  <c r="L1510" i="6"/>
  <c r="L2146" i="6"/>
  <c r="L2186" i="6"/>
  <c r="L2225" i="6"/>
  <c r="L2266" i="6"/>
  <c r="L2301" i="6"/>
  <c r="L2341" i="6"/>
  <c r="L2381" i="6"/>
  <c r="L2420" i="6"/>
  <c r="L2461" i="6"/>
  <c r="L2496" i="6"/>
  <c r="L2537" i="6"/>
  <c r="L2579" i="6"/>
  <c r="L3100" i="6"/>
  <c r="L3142" i="6"/>
  <c r="L3176" i="6"/>
  <c r="L3220" i="6"/>
  <c r="L3260" i="6"/>
  <c r="L3298" i="6"/>
  <c r="L3336" i="6"/>
  <c r="L3374" i="6"/>
  <c r="L3412" i="6"/>
  <c r="L3456" i="6"/>
  <c r="L3496" i="6"/>
  <c r="L3531" i="6"/>
  <c r="L3573" i="6"/>
  <c r="L4117" i="6"/>
  <c r="L4154" i="6"/>
  <c r="L4194" i="6"/>
  <c r="L4233" i="6"/>
  <c r="L4275" i="6"/>
  <c r="L4312" i="6"/>
  <c r="L4352" i="6"/>
  <c r="L4392" i="6"/>
  <c r="L4431" i="6"/>
  <c r="L4470" i="6"/>
  <c r="L4506" i="6"/>
  <c r="L4971" i="6"/>
  <c r="L5016" i="6"/>
  <c r="L5053" i="6"/>
  <c r="L5094" i="6"/>
  <c r="L5127" i="6"/>
  <c r="L5169" i="6"/>
  <c r="L5210" i="6"/>
  <c r="L5251" i="6"/>
  <c r="L5289" i="6"/>
  <c r="L5325" i="6"/>
  <c r="L5367" i="6"/>
  <c r="L5863" i="6"/>
  <c r="L5901" i="6"/>
  <c r="L5941" i="6"/>
  <c r="L5978" i="6"/>
  <c r="L6022" i="6"/>
  <c r="L6057" i="6"/>
  <c r="L6100" i="6"/>
  <c r="L6138" i="6"/>
  <c r="L6178" i="6"/>
  <c r="L6217" i="6"/>
  <c r="L6257" i="6"/>
  <c r="L6296" i="6"/>
  <c r="L6337" i="6"/>
  <c r="L6376" i="6"/>
  <c r="L6949" i="6"/>
  <c r="L6991" i="6"/>
  <c r="L7028" i="6"/>
  <c r="L7067" i="6"/>
  <c r="L7108" i="6"/>
  <c r="L7151" i="6"/>
  <c r="L7190" i="6"/>
  <c r="L7229" i="6"/>
  <c r="L7271" i="6"/>
  <c r="L7309" i="6"/>
  <c r="L7349" i="6"/>
  <c r="L7388" i="6"/>
  <c r="L7429" i="6"/>
  <c r="L7989" i="6"/>
  <c r="L8028" i="6"/>
  <c r="L8071" i="6"/>
  <c r="L8112" i="6"/>
  <c r="L8152" i="6"/>
  <c r="L8190" i="6"/>
  <c r="L8230" i="6"/>
  <c r="L8268" i="6"/>
  <c r="L8305" i="6"/>
  <c r="L8726" i="6"/>
  <c r="L8769" i="6"/>
  <c r="L8809" i="6"/>
  <c r="L8848" i="6"/>
  <c r="L8889" i="6"/>
  <c r="L8931" i="6"/>
  <c r="L8969" i="6"/>
  <c r="L9005" i="6"/>
  <c r="L9045" i="6"/>
  <c r="L9450" i="6"/>
  <c r="L9494" i="6"/>
  <c r="L9535" i="6"/>
  <c r="L9568" i="6"/>
  <c r="L9613" i="6"/>
  <c r="L9651" i="6"/>
  <c r="L9689" i="6"/>
  <c r="L9728" i="6"/>
  <c r="L9773" i="6"/>
  <c r="L10148" i="6"/>
  <c r="L10187" i="6"/>
  <c r="L10227" i="6"/>
  <c r="L10268" i="6"/>
  <c r="L10307" i="6"/>
  <c r="L10346" i="6"/>
  <c r="L10387" i="6"/>
  <c r="L10426" i="6"/>
  <c r="L10803" i="6"/>
  <c r="L10843" i="6"/>
  <c r="L10883" i="6"/>
  <c r="L10921" i="6"/>
  <c r="L10961" i="6"/>
  <c r="L11002" i="6"/>
  <c r="L11045" i="6"/>
  <c r="L11086" i="6"/>
  <c r="L11441" i="6"/>
  <c r="L11483" i="6"/>
  <c r="L11519" i="6"/>
  <c r="L11558" i="6"/>
  <c r="L11603" i="6"/>
  <c r="L11646" i="6"/>
  <c r="L11682" i="6"/>
  <c r="L11721" i="6"/>
  <c r="L12066" i="6"/>
  <c r="L12103" i="6"/>
  <c r="L12144" i="6"/>
  <c r="L12184" i="6"/>
  <c r="L12226" i="6"/>
  <c r="L12266" i="6"/>
  <c r="L12310" i="6"/>
  <c r="L12651" i="6"/>
  <c r="L12687" i="6"/>
  <c r="L12730" i="6"/>
  <c r="L12772" i="6"/>
  <c r="L12816" i="6"/>
  <c r="L12849" i="6"/>
  <c r="L12890" i="6"/>
  <c r="L12931" i="6"/>
  <c r="L12973" i="6"/>
  <c r="L13015" i="6"/>
  <c r="L13460" i="6"/>
  <c r="L13504" i="6"/>
  <c r="L13542" i="6"/>
  <c r="L13580" i="6"/>
  <c r="L13622" i="6"/>
  <c r="L13666" i="6"/>
  <c r="L13703" i="6"/>
  <c r="L14016" i="6"/>
  <c r="L14059" i="6"/>
  <c r="L14097" i="6"/>
  <c r="L14137" i="6"/>
  <c r="L14180" i="6"/>
  <c r="L14221" i="6"/>
  <c r="L14507" i="6"/>
  <c r="L14544" i="6"/>
  <c r="L14588" i="6"/>
  <c r="L14630" i="6"/>
  <c r="L14666" i="6"/>
  <c r="L14709" i="6"/>
  <c r="L14976" i="6"/>
  <c r="L15016" i="6"/>
  <c r="L15061" i="6"/>
  <c r="L15100" i="6"/>
  <c r="L15143" i="6"/>
  <c r="L15390" i="6"/>
  <c r="L15426" i="6"/>
  <c r="L15469" i="6"/>
  <c r="L15515" i="6"/>
  <c r="L15734" i="6"/>
  <c r="L15771" i="6"/>
  <c r="L15815" i="6"/>
  <c r="L15854" i="6"/>
  <c r="L15895" i="6"/>
  <c r="L15937" i="6"/>
  <c r="L15977" i="6"/>
  <c r="L16018" i="6"/>
  <c r="L16056" i="6"/>
  <c r="L16099" i="6"/>
  <c r="L16140" i="6"/>
  <c r="L16619" i="6"/>
  <c r="L16662" i="6"/>
  <c r="L16701" i="6"/>
  <c r="L16740" i="6"/>
  <c r="L16775" i="6"/>
  <c r="L16824" i="6"/>
  <c r="L16864" i="6"/>
  <c r="L16906" i="6"/>
  <c r="L16938" i="6"/>
  <c r="L16980" i="6"/>
  <c r="L17440" i="6"/>
  <c r="L17475" i="6"/>
  <c r="L17518" i="6"/>
  <c r="L17561" i="6"/>
  <c r="L17600" i="6"/>
  <c r="L17638" i="6"/>
  <c r="L17680" i="6"/>
  <c r="L17723" i="6"/>
  <c r="L17767" i="6"/>
  <c r="L17801" i="6"/>
  <c r="L18229" i="6"/>
  <c r="L18268" i="6"/>
  <c r="L18309" i="6"/>
  <c r="L18352" i="6"/>
  <c r="L18391" i="6"/>
  <c r="L18436" i="6"/>
  <c r="L18475" i="6"/>
  <c r="L18512" i="6"/>
  <c r="L18557" i="6"/>
  <c r="L18971" i="6"/>
  <c r="L19009" i="6"/>
  <c r="L19053" i="6"/>
  <c r="L19094" i="6"/>
  <c r="L19134" i="6"/>
  <c r="L19174" i="6"/>
  <c r="L19212" i="6"/>
  <c r="L19256" i="6"/>
  <c r="L19298" i="6"/>
  <c r="L19335" i="6"/>
  <c r="L19376" i="6"/>
  <c r="L19416" i="6"/>
  <c r="L19457" i="6"/>
  <c r="L20016" i="6"/>
  <c r="L20055" i="6"/>
  <c r="L20100" i="6"/>
  <c r="L20138" i="6"/>
  <c r="L20176" i="6"/>
  <c r="L20214" i="6"/>
  <c r="L20262" i="6"/>
  <c r="L20303" i="6"/>
  <c r="L20340" i="6"/>
  <c r="L20381" i="6"/>
  <c r="L20423" i="6"/>
  <c r="L20464" i="6"/>
  <c r="L21004" i="6"/>
  <c r="L21043" i="6"/>
  <c r="L21082" i="6"/>
  <c r="L21125" i="6"/>
  <c r="L21165" i="6"/>
  <c r="L21206" i="6"/>
  <c r="L21251" i="6"/>
  <c r="L21290" i="6"/>
  <c r="L21330" i="6"/>
  <c r="L21373" i="6"/>
  <c r="L21414" i="6"/>
  <c r="L21453" i="6"/>
  <c r="L21980" i="6"/>
  <c r="L22017" i="6"/>
  <c r="L22056" i="6"/>
  <c r="L22101" i="6"/>
  <c r="L22143" i="6"/>
  <c r="L22180" i="6"/>
  <c r="L22222" i="6"/>
  <c r="L22261" i="6"/>
  <c r="L22302" i="6"/>
  <c r="L22348" i="6"/>
  <c r="L22387" i="6"/>
  <c r="L22424" i="6"/>
  <c r="L22466" i="6"/>
  <c r="L22506" i="6"/>
  <c r="L23126" i="6"/>
  <c r="L23171" i="6"/>
  <c r="L23210" i="6"/>
  <c r="L23248" i="6"/>
  <c r="L23289" i="6"/>
  <c r="L23332" i="6"/>
  <c r="L23372" i="6"/>
  <c r="L23417" i="6"/>
  <c r="L23455" i="6"/>
  <c r="L23495" i="6"/>
  <c r="L23533" i="6"/>
  <c r="L23579" i="6"/>
  <c r="L23621" i="6"/>
  <c r="L23656" i="6"/>
  <c r="L24288" i="6"/>
  <c r="L24329" i="6"/>
  <c r="L24373" i="6"/>
  <c r="L24414" i="6"/>
  <c r="L24455" i="6"/>
  <c r="L24493" i="6"/>
  <c r="L24537" i="6"/>
  <c r="L24575" i="6"/>
  <c r="L24615" i="6"/>
  <c r="L25001" i="6"/>
  <c r="L25039" i="6"/>
  <c r="L25080" i="6"/>
  <c r="L25116" i="6"/>
  <c r="L25164" i="6"/>
  <c r="L25203" i="6"/>
  <c r="L25247" i="6"/>
  <c r="L25601" i="6"/>
  <c r="L25640" i="6"/>
  <c r="L25684" i="6"/>
  <c r="L25729" i="6"/>
  <c r="L25764" i="6"/>
  <c r="L25808" i="6"/>
  <c r="L25851" i="6"/>
  <c r="L25887" i="6"/>
  <c r="L26239" i="6"/>
  <c r="L26282" i="6"/>
  <c r="L26325" i="6"/>
  <c r="L26364" i="6"/>
  <c r="L26405" i="6"/>
  <c r="L26447" i="6"/>
  <c r="L26488" i="6"/>
  <c r="L26835" i="6"/>
  <c r="L26871" i="6"/>
  <c r="L26914" i="6"/>
  <c r="L26954" i="6"/>
  <c r="L26997" i="6"/>
  <c r="L27038" i="6"/>
  <c r="L27076" i="6"/>
  <c r="L27118" i="6"/>
  <c r="L27157" i="6"/>
  <c r="L27571" i="6"/>
  <c r="L27613" i="6"/>
  <c r="L27650" i="6"/>
  <c r="L27695" i="6"/>
  <c r="L27730" i="6"/>
  <c r="L27772" i="6"/>
  <c r="L27813" i="6"/>
  <c r="L27859" i="6"/>
  <c r="L27898" i="6"/>
  <c r="L28302" i="6"/>
  <c r="L28340" i="6"/>
  <c r="L28383" i="6"/>
  <c r="L28421" i="6"/>
  <c r="L28464" i="6"/>
  <c r="L28507" i="6"/>
  <c r="L28547" i="6"/>
  <c r="L28591" i="6"/>
  <c r="L28629" i="6"/>
  <c r="L29030" i="6"/>
  <c r="L29073" i="6"/>
  <c r="L29116" i="6"/>
  <c r="L29154" i="6"/>
  <c r="L29201" i="6"/>
  <c r="L29237" i="6"/>
  <c r="L29282" i="6"/>
  <c r="L29321" i="6"/>
  <c r="L29361" i="6"/>
  <c r="L29404" i="6"/>
  <c r="L29849" i="6"/>
  <c r="L29895" i="6"/>
  <c r="L29932" i="6"/>
  <c r="L29974" i="6"/>
  <c r="L30015" i="6"/>
  <c r="L30059" i="6"/>
  <c r="L30093" i="6"/>
  <c r="L30140" i="6"/>
  <c r="L30187" i="6"/>
  <c r="L30220" i="6"/>
  <c r="L30685" i="6"/>
  <c r="L30726" i="6"/>
  <c r="L30765" i="6"/>
  <c r="L30808" i="6"/>
  <c r="L30850" i="6"/>
  <c r="L30888" i="6"/>
  <c r="L30935" i="6"/>
  <c r="L30970" i="6"/>
  <c r="L31013" i="6"/>
  <c r="L31056" i="6"/>
  <c r="L31508" i="6"/>
  <c r="L31545" i="6"/>
  <c r="L31582" i="6"/>
  <c r="L31628" i="6"/>
  <c r="L31670" i="6"/>
  <c r="L31709" i="6"/>
  <c r="L31750" i="6"/>
  <c r="L31792" i="6"/>
  <c r="L31834" i="6"/>
  <c r="L32253" i="6"/>
  <c r="L32296" i="6"/>
  <c r="L32332" i="6"/>
  <c r="L32378" i="6"/>
  <c r="L32418" i="6"/>
  <c r="L32458" i="6"/>
  <c r="L32500" i="6"/>
  <c r="L32546" i="6"/>
  <c r="L32583" i="6"/>
  <c r="L32627" i="6"/>
  <c r="L32666" i="6"/>
  <c r="L33162" i="6"/>
  <c r="L33201" i="6"/>
  <c r="L33242" i="6"/>
  <c r="L33285" i="6"/>
  <c r="L33328" i="6"/>
  <c r="L33368" i="6"/>
  <c r="L33675" i="6"/>
  <c r="L33715" i="6"/>
  <c r="L33756" i="6"/>
  <c r="L33800" i="6"/>
  <c r="L33841" i="6"/>
  <c r="L33881" i="6"/>
  <c r="L33925" i="6"/>
  <c r="L34256" i="6"/>
  <c r="L34296" i="6"/>
  <c r="L34342" i="6"/>
  <c r="L34382" i="6"/>
  <c r="L34424" i="6"/>
  <c r="L34468" i="6"/>
  <c r="L34504" i="6"/>
  <c r="L34546" i="6"/>
  <c r="L34928" i="6"/>
  <c r="L34968" i="6"/>
  <c r="L35015" i="6"/>
  <c r="L35055" i="6"/>
  <c r="L35100" i="6"/>
  <c r="L35141" i="6"/>
  <c r="L35178" i="6"/>
  <c r="L35220" i="6"/>
  <c r="L35584" i="6"/>
  <c r="L35623" i="6"/>
  <c r="L35667" i="6"/>
  <c r="L35708" i="6"/>
  <c r="L35747" i="6"/>
  <c r="L35797" i="6"/>
  <c r="L35832" i="6"/>
  <c r="L35874" i="6"/>
  <c r="L35917" i="6"/>
  <c r="L36351" i="6"/>
  <c r="L36396" i="6"/>
  <c r="L36433" i="6"/>
  <c r="L36475" i="6"/>
  <c r="L36517" i="6"/>
  <c r="L36562" i="6"/>
  <c r="L36602" i="6"/>
  <c r="L36646" i="6"/>
  <c r="L36685" i="6"/>
  <c r="L37094" i="6"/>
  <c r="L37133" i="6"/>
  <c r="L37177" i="6"/>
  <c r="L37220" i="6"/>
  <c r="L37264" i="6"/>
  <c r="L37301" i="6"/>
  <c r="L37619" i="6"/>
  <c r="L37662" i="6"/>
  <c r="L37705" i="6"/>
  <c r="L37745" i="6"/>
  <c r="L37784" i="6"/>
  <c r="L37833" i="6"/>
  <c r="L37874" i="6"/>
  <c r="L37911" i="6"/>
  <c r="L37954" i="6"/>
  <c r="L37993" i="6"/>
  <c r="L38039" i="6"/>
  <c r="L38083" i="6"/>
  <c r="L38613" i="6"/>
  <c r="L38658" i="6"/>
  <c r="L38700" i="6"/>
  <c r="L38738" i="6"/>
  <c r="L38783" i="6"/>
  <c r="L38823" i="6"/>
  <c r="L38864" i="6"/>
  <c r="L38911" i="6"/>
  <c r="L38946" i="6"/>
  <c r="L38993" i="6"/>
  <c r="L39452" i="6"/>
  <c r="L39488" i="6"/>
  <c r="L39527" i="6"/>
  <c r="L39572" i="6"/>
  <c r="L39612" i="6"/>
  <c r="L39886" i="6"/>
  <c r="L39932" i="6"/>
  <c r="L39972" i="6"/>
  <c r="L40012" i="6"/>
  <c r="L40055" i="6"/>
  <c r="L40086" i="6"/>
  <c r="L20490" i="6"/>
  <c r="P20490" i="6" s="1"/>
  <c r="L20491" i="6"/>
  <c r="P20491" i="6" s="1"/>
  <c r="L20492" i="6"/>
  <c r="P20492" i="6" s="1"/>
  <c r="L20493" i="6"/>
  <c r="P20493" i="6" s="1"/>
  <c r="L20494" i="6"/>
  <c r="P20494" i="6" s="1"/>
  <c r="L20495" i="6"/>
  <c r="P20495" i="6" s="1"/>
  <c r="L20496" i="6"/>
  <c r="P20496" i="6" s="1"/>
  <c r="L20497" i="6"/>
  <c r="P20497" i="6" s="1"/>
  <c r="L20498" i="6"/>
  <c r="P20498" i="6" s="1"/>
  <c r="L20499" i="6"/>
  <c r="P20499" i="6" s="1"/>
  <c r="L20500" i="6"/>
  <c r="P20500" i="6" s="1"/>
  <c r="L20501" i="6"/>
  <c r="P20501" i="6" s="1"/>
  <c r="L20502" i="6"/>
  <c r="P20502" i="6" s="1"/>
  <c r="L20503" i="6"/>
  <c r="P20503" i="6" s="1"/>
  <c r="L20504" i="6"/>
  <c r="P20504" i="6" s="1"/>
  <c r="L20505" i="6"/>
  <c r="P20505" i="6" s="1"/>
  <c r="L20506" i="6"/>
  <c r="P20506" i="6" s="1"/>
  <c r="L20507" i="6"/>
  <c r="P20507" i="6" s="1"/>
  <c r="L20508" i="6"/>
  <c r="P20508" i="6" s="1"/>
  <c r="L20509" i="6"/>
  <c r="P20509" i="6" s="1"/>
  <c r="L20510" i="6"/>
  <c r="P20510" i="6" s="1"/>
  <c r="L20511" i="6"/>
  <c r="P20511" i="6" s="1"/>
  <c r="L20512" i="6"/>
  <c r="P20512" i="6" s="1"/>
  <c r="L20513" i="6"/>
  <c r="P20513" i="6" s="1"/>
  <c r="L20514" i="6"/>
  <c r="P20514" i="6" s="1"/>
  <c r="L20515" i="6"/>
  <c r="P20515" i="6" s="1"/>
  <c r="L20516" i="6"/>
  <c r="P20516" i="6" s="1"/>
  <c r="L20517" i="6"/>
  <c r="P20517" i="6" s="1"/>
  <c r="L20518" i="6"/>
  <c r="P20518" i="6" s="1"/>
  <c r="L20519" i="6"/>
  <c r="P20519" i="6" s="1"/>
  <c r="L20520" i="6"/>
  <c r="P20520" i="6" s="1"/>
  <c r="L20521" i="6"/>
  <c r="P20521" i="6" s="1"/>
  <c r="L20522" i="6"/>
  <c r="P20522" i="6" s="1"/>
  <c r="L20523" i="6"/>
  <c r="P20523" i="6" s="1"/>
  <c r="L20524" i="6"/>
  <c r="P20524" i="6" s="1"/>
  <c r="L20525" i="6"/>
  <c r="P20525" i="6" s="1"/>
  <c r="L20526" i="6"/>
  <c r="P20526" i="6" s="1"/>
  <c r="L20527" i="6"/>
  <c r="P20527" i="6" s="1"/>
  <c r="L20528" i="6"/>
  <c r="P20528" i="6" s="1"/>
  <c r="L20529" i="6"/>
  <c r="P20529" i="6" s="1"/>
  <c r="L20530" i="6"/>
  <c r="P20530" i="6" s="1"/>
  <c r="L20531" i="6"/>
  <c r="P20531" i="6" s="1"/>
  <c r="L20532" i="6"/>
  <c r="P20532" i="6" s="1"/>
  <c r="L20533" i="6"/>
  <c r="P20533" i="6" s="1"/>
  <c r="L20534" i="6"/>
  <c r="P20534" i="6" s="1"/>
  <c r="L20535" i="6"/>
  <c r="P20535" i="6" s="1"/>
  <c r="L20536" i="6"/>
  <c r="P20536" i="6" s="1"/>
  <c r="L20537" i="6"/>
  <c r="P20537" i="6" s="1"/>
  <c r="L20538" i="6"/>
  <c r="P20538" i="6" s="1"/>
  <c r="L20539" i="6"/>
  <c r="P20539" i="6" s="1"/>
  <c r="L20540" i="6"/>
  <c r="P20540" i="6" s="1"/>
  <c r="L20541" i="6"/>
  <c r="P20541" i="6" s="1"/>
  <c r="L20542" i="6"/>
  <c r="P20542" i="6" s="1"/>
  <c r="L20543" i="6"/>
  <c r="P20543" i="6" s="1"/>
  <c r="L20544" i="6"/>
  <c r="P20544" i="6" s="1"/>
  <c r="L20545" i="6"/>
  <c r="P20545" i="6" s="1"/>
  <c r="L20546" i="6"/>
  <c r="P20546" i="6" s="1"/>
  <c r="L20547" i="6"/>
  <c r="P20547" i="6" s="1"/>
  <c r="L20548" i="6"/>
  <c r="P20548" i="6" s="1"/>
  <c r="L20549" i="6"/>
  <c r="P20549" i="6" s="1"/>
  <c r="L20550" i="6"/>
  <c r="P20550" i="6" s="1"/>
  <c r="L20551" i="6"/>
  <c r="P20551" i="6" s="1"/>
  <c r="L20552" i="6"/>
  <c r="P20552" i="6" s="1"/>
  <c r="L20553" i="6"/>
  <c r="P20553" i="6" s="1"/>
  <c r="L20554" i="6"/>
  <c r="P20554" i="6" s="1"/>
  <c r="L20555" i="6"/>
  <c r="P20555" i="6" s="1"/>
  <c r="L20556" i="6"/>
  <c r="P20556" i="6" s="1"/>
  <c r="L20557" i="6"/>
  <c r="P20557" i="6" s="1"/>
  <c r="L20558" i="6"/>
  <c r="P20558" i="6" s="1"/>
  <c r="L20559" i="6"/>
  <c r="P20559" i="6" s="1"/>
  <c r="L20560" i="6"/>
  <c r="P20560" i="6" s="1"/>
  <c r="L20561" i="6"/>
  <c r="P20561" i="6" s="1"/>
  <c r="L20562" i="6"/>
  <c r="P20562" i="6" s="1"/>
  <c r="L20563" i="6"/>
  <c r="P20563" i="6" s="1"/>
  <c r="L20564" i="6"/>
  <c r="P20564" i="6" s="1"/>
  <c r="L20565" i="6"/>
  <c r="P20565" i="6" s="1"/>
  <c r="L20566" i="6"/>
  <c r="P20566" i="6" s="1"/>
  <c r="L20567" i="6"/>
  <c r="P20567" i="6" s="1"/>
  <c r="L20568" i="6"/>
  <c r="P20568" i="6" s="1"/>
  <c r="L20569" i="6"/>
  <c r="P20569" i="6" s="1"/>
  <c r="L20570" i="6"/>
  <c r="P20570" i="6" s="1"/>
  <c r="L20571" i="6"/>
  <c r="P20571" i="6" s="1"/>
  <c r="L20572" i="6"/>
  <c r="P20572" i="6" s="1"/>
  <c r="L20573" i="6"/>
  <c r="P20573" i="6" s="1"/>
  <c r="L20574" i="6"/>
  <c r="P20574" i="6" s="1"/>
  <c r="L20575" i="6"/>
  <c r="P20575" i="6" s="1"/>
  <c r="L20576" i="6"/>
  <c r="P20576" i="6" s="1"/>
  <c r="L20577" i="6"/>
  <c r="P20577" i="6" s="1"/>
  <c r="L20578" i="6"/>
  <c r="P20578" i="6" s="1"/>
  <c r="L20579" i="6"/>
  <c r="P20579" i="6" s="1"/>
  <c r="L20580" i="6"/>
  <c r="P20580" i="6" s="1"/>
  <c r="L20581" i="6"/>
  <c r="P20581" i="6" s="1"/>
  <c r="L20582" i="6"/>
  <c r="P20582" i="6" s="1"/>
  <c r="L20583" i="6"/>
  <c r="P20583" i="6" s="1"/>
  <c r="L20584" i="6"/>
  <c r="P20584" i="6" s="1"/>
  <c r="L20585" i="6"/>
  <c r="P20585" i="6" s="1"/>
  <c r="L20586" i="6"/>
  <c r="P20586" i="6" s="1"/>
  <c r="L20587" i="6"/>
  <c r="P20587" i="6" s="1"/>
  <c r="L20588" i="6"/>
  <c r="P20588" i="6" s="1"/>
  <c r="L20589" i="6"/>
  <c r="P20589" i="6" s="1"/>
  <c r="L20590" i="6"/>
  <c r="P20590" i="6" s="1"/>
  <c r="L20591" i="6"/>
  <c r="P20591" i="6" s="1"/>
  <c r="L20592" i="6"/>
  <c r="P20592" i="6" s="1"/>
  <c r="L20593" i="6"/>
  <c r="P20593" i="6" s="1"/>
  <c r="L20594" i="6"/>
  <c r="P20594" i="6" s="1"/>
  <c r="L20595" i="6"/>
  <c r="P20595" i="6" s="1"/>
  <c r="L20596" i="6"/>
  <c r="P20596" i="6" s="1"/>
  <c r="L20597" i="6"/>
  <c r="P20597" i="6" s="1"/>
  <c r="L20598" i="6"/>
  <c r="P20598" i="6" s="1"/>
  <c r="L20599" i="6"/>
  <c r="P20599" i="6" s="1"/>
  <c r="L20600" i="6"/>
  <c r="P20600" i="6" s="1"/>
  <c r="L20601" i="6"/>
  <c r="P20601" i="6" s="1"/>
  <c r="L20602" i="6"/>
  <c r="P20602" i="6" s="1"/>
  <c r="L20603" i="6"/>
  <c r="P20603" i="6" s="1"/>
  <c r="L20604" i="6"/>
  <c r="P20604" i="6" s="1"/>
  <c r="L20605" i="6"/>
  <c r="P20605" i="6" s="1"/>
  <c r="L20606" i="6"/>
  <c r="P20606" i="6" s="1"/>
  <c r="L20607" i="6"/>
  <c r="P20607" i="6" s="1"/>
  <c r="L20608" i="6"/>
  <c r="P20608" i="6" s="1"/>
  <c r="L20609" i="6"/>
  <c r="P20609" i="6" s="1"/>
  <c r="L20610" i="6"/>
  <c r="P20610" i="6" s="1"/>
  <c r="L20611" i="6"/>
  <c r="P20611" i="6" s="1"/>
  <c r="L20612" i="6"/>
  <c r="P20612" i="6" s="1"/>
  <c r="L20613" i="6"/>
  <c r="P20613" i="6" s="1"/>
  <c r="L20614" i="6"/>
  <c r="P20614" i="6" s="1"/>
  <c r="L20615" i="6"/>
  <c r="P20615" i="6" s="1"/>
  <c r="L20616" i="6"/>
  <c r="P20616" i="6" s="1"/>
  <c r="L20617" i="6"/>
  <c r="P20617" i="6" s="1"/>
  <c r="L20618" i="6"/>
  <c r="P20618" i="6" s="1"/>
  <c r="L20619" i="6"/>
  <c r="P20619" i="6" s="1"/>
  <c r="L20620" i="6"/>
  <c r="P20620" i="6" s="1"/>
  <c r="L20621" i="6"/>
  <c r="P20621" i="6" s="1"/>
  <c r="L20622" i="6"/>
  <c r="P20622" i="6" s="1"/>
  <c r="L20623" i="6"/>
  <c r="P20623" i="6" s="1"/>
  <c r="L20624" i="6"/>
  <c r="P20624" i="6" s="1"/>
  <c r="L20625" i="6"/>
  <c r="P20625" i="6" s="1"/>
  <c r="L20626" i="6"/>
  <c r="P20626" i="6" s="1"/>
  <c r="L20627" i="6"/>
  <c r="P20627" i="6" s="1"/>
  <c r="L20628" i="6"/>
  <c r="P20628" i="6" s="1"/>
  <c r="L20629" i="6"/>
  <c r="P20629" i="6" s="1"/>
  <c r="L20630" i="6"/>
  <c r="P20630" i="6" s="1"/>
  <c r="L20631" i="6"/>
  <c r="P20631" i="6" s="1"/>
  <c r="L20632" i="6"/>
  <c r="P20632" i="6" s="1"/>
  <c r="L20633" i="6"/>
  <c r="P20633" i="6" s="1"/>
  <c r="L20634" i="6"/>
  <c r="P20634" i="6" s="1"/>
  <c r="L20635" i="6"/>
  <c r="P20635" i="6" s="1"/>
  <c r="L20636" i="6"/>
  <c r="P20636" i="6" s="1"/>
  <c r="L20637" i="6"/>
  <c r="P20637" i="6" s="1"/>
  <c r="L20638" i="6"/>
  <c r="P20638" i="6" s="1"/>
  <c r="L20639" i="6"/>
  <c r="P20639" i="6" s="1"/>
  <c r="L20640" i="6"/>
  <c r="P20640" i="6" s="1"/>
  <c r="L20641" i="6"/>
  <c r="P20641" i="6" s="1"/>
  <c r="L20642" i="6"/>
  <c r="P20642" i="6" s="1"/>
  <c r="L20643" i="6"/>
  <c r="P20643" i="6" s="1"/>
  <c r="L20644" i="6"/>
  <c r="P20644" i="6" s="1"/>
  <c r="L20645" i="6"/>
  <c r="P20645" i="6" s="1"/>
  <c r="L20646" i="6"/>
  <c r="P20646" i="6" s="1"/>
  <c r="L20647" i="6"/>
  <c r="P20647" i="6" s="1"/>
  <c r="L20648" i="6"/>
  <c r="P20648" i="6" s="1"/>
  <c r="L20649" i="6"/>
  <c r="P20649" i="6" s="1"/>
  <c r="L20650" i="6"/>
  <c r="P20650" i="6" s="1"/>
  <c r="L20651" i="6"/>
  <c r="P20651" i="6" s="1"/>
  <c r="L20652" i="6"/>
  <c r="P20652" i="6" s="1"/>
  <c r="L20653" i="6"/>
  <c r="P20653" i="6" s="1"/>
  <c r="L20654" i="6"/>
  <c r="P20654" i="6" s="1"/>
  <c r="L20655" i="6"/>
  <c r="P20655" i="6" s="1"/>
  <c r="L20656" i="6"/>
  <c r="P20656" i="6" s="1"/>
  <c r="L20657" i="6"/>
  <c r="P20657" i="6" s="1"/>
  <c r="L20658" i="6"/>
  <c r="P20658" i="6" s="1"/>
  <c r="L20659" i="6"/>
  <c r="P20659" i="6" s="1"/>
  <c r="L20660" i="6"/>
  <c r="P20660" i="6" s="1"/>
  <c r="L20661" i="6"/>
  <c r="P20661" i="6" s="1"/>
  <c r="L20662" i="6"/>
  <c r="P20662" i="6" s="1"/>
  <c r="L20663" i="6"/>
  <c r="P20663" i="6" s="1"/>
  <c r="L20664" i="6"/>
  <c r="P20664" i="6" s="1"/>
  <c r="L20665" i="6"/>
  <c r="P20665" i="6" s="1"/>
  <c r="L20666" i="6"/>
  <c r="P20666" i="6" s="1"/>
  <c r="L20667" i="6"/>
  <c r="P20667" i="6" s="1"/>
  <c r="L20668" i="6"/>
  <c r="P20668" i="6" s="1"/>
  <c r="L20669" i="6"/>
  <c r="P20669" i="6" s="1"/>
  <c r="L20670" i="6"/>
  <c r="P20670" i="6" s="1"/>
  <c r="L20671" i="6"/>
  <c r="P20671" i="6" s="1"/>
  <c r="L20672" i="6"/>
  <c r="P20672" i="6" s="1"/>
  <c r="L20673" i="6"/>
  <c r="P20673" i="6" s="1"/>
  <c r="L20674" i="6"/>
  <c r="P20674" i="6" s="1"/>
  <c r="L20675" i="6"/>
  <c r="P20675" i="6" s="1"/>
  <c r="L20676" i="6"/>
  <c r="P20676" i="6" s="1"/>
  <c r="L20677" i="6"/>
  <c r="P20677" i="6" s="1"/>
  <c r="L20678" i="6"/>
  <c r="P20678" i="6" s="1"/>
  <c r="L20679" i="6"/>
  <c r="P20679" i="6" s="1"/>
  <c r="L20680" i="6"/>
  <c r="P20680" i="6" s="1"/>
  <c r="L20681" i="6"/>
  <c r="P20681" i="6" s="1"/>
  <c r="L20682" i="6"/>
  <c r="P20682" i="6" s="1"/>
  <c r="L20683" i="6"/>
  <c r="P20683" i="6" s="1"/>
  <c r="L20684" i="6"/>
  <c r="P20684" i="6" s="1"/>
  <c r="L20685" i="6"/>
  <c r="P20685" i="6" s="1"/>
  <c r="L20686" i="6"/>
  <c r="P20686" i="6" s="1"/>
  <c r="L20687" i="6"/>
  <c r="P20687" i="6" s="1"/>
  <c r="L20688" i="6"/>
  <c r="P20688" i="6" s="1"/>
  <c r="L20689" i="6"/>
  <c r="P20689" i="6" s="1"/>
  <c r="L20690" i="6"/>
  <c r="P20690" i="6" s="1"/>
  <c r="L20691" i="6"/>
  <c r="P20691" i="6" s="1"/>
  <c r="L20692" i="6"/>
  <c r="P20692" i="6" s="1"/>
  <c r="L20693" i="6"/>
  <c r="P20693" i="6" s="1"/>
  <c r="L20694" i="6"/>
  <c r="P20694" i="6" s="1"/>
  <c r="L20695" i="6"/>
  <c r="P20695" i="6" s="1"/>
  <c r="L20696" i="6"/>
  <c r="P20696" i="6" s="1"/>
  <c r="L20697" i="6"/>
  <c r="P20697" i="6" s="1"/>
  <c r="L20698" i="6"/>
  <c r="P20698" i="6" s="1"/>
  <c r="L20699" i="6"/>
  <c r="P20699" i="6" s="1"/>
  <c r="L20700" i="6"/>
  <c r="P20700" i="6" s="1"/>
  <c r="L20701" i="6"/>
  <c r="P20701" i="6" s="1"/>
  <c r="L20702" i="6"/>
  <c r="P20702" i="6" s="1"/>
  <c r="L20703" i="6"/>
  <c r="P20703" i="6" s="1"/>
  <c r="L20704" i="6"/>
  <c r="P20704" i="6" s="1"/>
  <c r="L20705" i="6"/>
  <c r="P20705" i="6" s="1"/>
  <c r="L20706" i="6"/>
  <c r="P20706" i="6" s="1"/>
  <c r="L20707" i="6"/>
  <c r="P20707" i="6" s="1"/>
  <c r="L20708" i="6"/>
  <c r="P20708" i="6" s="1"/>
  <c r="L20709" i="6"/>
  <c r="P20709" i="6" s="1"/>
  <c r="L20710" i="6"/>
  <c r="P20710" i="6" s="1"/>
  <c r="L20711" i="6"/>
  <c r="P20711" i="6" s="1"/>
  <c r="L20712" i="6"/>
  <c r="P20712" i="6" s="1"/>
  <c r="L20713" i="6"/>
  <c r="P20713" i="6" s="1"/>
  <c r="L20714" i="6"/>
  <c r="P20714" i="6" s="1"/>
  <c r="L20715" i="6"/>
  <c r="P20715" i="6" s="1"/>
  <c r="L20716" i="6"/>
  <c r="P20716" i="6" s="1"/>
  <c r="L20717" i="6"/>
  <c r="P20717" i="6" s="1"/>
  <c r="L20718" i="6"/>
  <c r="P20718" i="6" s="1"/>
  <c r="L20719" i="6"/>
  <c r="P20719" i="6" s="1"/>
  <c r="L20720" i="6"/>
  <c r="P20720" i="6" s="1"/>
  <c r="L20721" i="6"/>
  <c r="P20721" i="6" s="1"/>
  <c r="L20722" i="6"/>
  <c r="P20722" i="6" s="1"/>
  <c r="L20723" i="6"/>
  <c r="P20723" i="6" s="1"/>
  <c r="L20724" i="6"/>
  <c r="P20724" i="6" s="1"/>
  <c r="L20725" i="6"/>
  <c r="P20725" i="6" s="1"/>
  <c r="L20726" i="6"/>
  <c r="P20726" i="6" s="1"/>
  <c r="L20727" i="6"/>
  <c r="P20727" i="6" s="1"/>
  <c r="L20728" i="6"/>
  <c r="P20728" i="6" s="1"/>
  <c r="L20729" i="6"/>
  <c r="P20729" i="6" s="1"/>
  <c r="L20730" i="6"/>
  <c r="P20730" i="6" s="1"/>
  <c r="L20731" i="6"/>
  <c r="P20731" i="6" s="1"/>
  <c r="L20732" i="6"/>
  <c r="P20732" i="6" s="1"/>
  <c r="L20733" i="6"/>
  <c r="P20733" i="6" s="1"/>
  <c r="L20734" i="6"/>
  <c r="P20734" i="6" s="1"/>
  <c r="L20735" i="6"/>
  <c r="P20735" i="6" s="1"/>
  <c r="L20736" i="6"/>
  <c r="P20736" i="6" s="1"/>
  <c r="L20737" i="6"/>
  <c r="P20737" i="6" s="1"/>
  <c r="L20738" i="6"/>
  <c r="P20738" i="6" s="1"/>
  <c r="L20739" i="6"/>
  <c r="P20739" i="6" s="1"/>
  <c r="L20740" i="6"/>
  <c r="P20740" i="6" s="1"/>
  <c r="L20741" i="6"/>
  <c r="P20741" i="6" s="1"/>
  <c r="L20742" i="6"/>
  <c r="P20742" i="6" s="1"/>
  <c r="L20743" i="6"/>
  <c r="P20743" i="6" s="1"/>
  <c r="L20744" i="6"/>
  <c r="P20744" i="6" s="1"/>
  <c r="L20745" i="6"/>
  <c r="P20745" i="6" s="1"/>
  <c r="L20746" i="6"/>
  <c r="P20746" i="6" s="1"/>
  <c r="L20747" i="6"/>
  <c r="P20747" i="6" s="1"/>
  <c r="L20748" i="6"/>
  <c r="P20748" i="6" s="1"/>
  <c r="L20749" i="6"/>
  <c r="P20749" i="6" s="1"/>
  <c r="L20750" i="6"/>
  <c r="P20750" i="6" s="1"/>
  <c r="L20751" i="6"/>
  <c r="P20751" i="6" s="1"/>
  <c r="L20752" i="6"/>
  <c r="P20752" i="6" s="1"/>
  <c r="L20753" i="6"/>
  <c r="P20753" i="6" s="1"/>
  <c r="L20754" i="6"/>
  <c r="P20754" i="6" s="1"/>
  <c r="L20755" i="6"/>
  <c r="P20755" i="6" s="1"/>
  <c r="L20756" i="6"/>
  <c r="P20756" i="6" s="1"/>
  <c r="L20757" i="6"/>
  <c r="P20757" i="6" s="1"/>
  <c r="L20758" i="6"/>
  <c r="P20758" i="6" s="1"/>
  <c r="L20759" i="6"/>
  <c r="P20759" i="6" s="1"/>
  <c r="L20760" i="6"/>
  <c r="P20760" i="6" s="1"/>
  <c r="L20761" i="6"/>
  <c r="P20761" i="6" s="1"/>
  <c r="L20762" i="6"/>
  <c r="P20762" i="6" s="1"/>
  <c r="L20763" i="6"/>
  <c r="P20763" i="6" s="1"/>
  <c r="L20764" i="6"/>
  <c r="P20764" i="6" s="1"/>
  <c r="L20765" i="6"/>
  <c r="P20765" i="6" s="1"/>
  <c r="L20766" i="6"/>
  <c r="P20766" i="6" s="1"/>
  <c r="L20767" i="6"/>
  <c r="P20767" i="6" s="1"/>
  <c r="L20768" i="6"/>
  <c r="P20768" i="6" s="1"/>
  <c r="L20769" i="6"/>
  <c r="P20769" i="6" s="1"/>
  <c r="L20770" i="6"/>
  <c r="P20770" i="6" s="1"/>
  <c r="L20771" i="6"/>
  <c r="P20771" i="6" s="1"/>
  <c r="L20772" i="6"/>
  <c r="P20772" i="6" s="1"/>
  <c r="L20773" i="6"/>
  <c r="P20773" i="6" s="1"/>
  <c r="L20774" i="6"/>
  <c r="P20774" i="6" s="1"/>
  <c r="L20775" i="6"/>
  <c r="P20775" i="6" s="1"/>
  <c r="L20776" i="6"/>
  <c r="P20776" i="6" s="1"/>
  <c r="L20777" i="6"/>
  <c r="P20777" i="6" s="1"/>
  <c r="L20778" i="6"/>
  <c r="P20778" i="6" s="1"/>
  <c r="L20779" i="6"/>
  <c r="P20779" i="6" s="1"/>
  <c r="L20780" i="6"/>
  <c r="P20780" i="6" s="1"/>
  <c r="L20781" i="6"/>
  <c r="P20781" i="6" s="1"/>
  <c r="L20782" i="6"/>
  <c r="P20782" i="6" s="1"/>
  <c r="L20783" i="6"/>
  <c r="P20783" i="6" s="1"/>
  <c r="L20784" i="6"/>
  <c r="P20784" i="6" s="1"/>
  <c r="L20785" i="6"/>
  <c r="P20785" i="6" s="1"/>
  <c r="L20786" i="6"/>
  <c r="P20786" i="6" s="1"/>
  <c r="L20787" i="6"/>
  <c r="P20787" i="6" s="1"/>
  <c r="L20788" i="6"/>
  <c r="P20788" i="6" s="1"/>
  <c r="L20789" i="6"/>
  <c r="P20789" i="6" s="1"/>
  <c r="L20790" i="6"/>
  <c r="P20790" i="6" s="1"/>
  <c r="L20791" i="6"/>
  <c r="P20791" i="6" s="1"/>
  <c r="L20792" i="6"/>
  <c r="P20792" i="6" s="1"/>
  <c r="L20793" i="6"/>
  <c r="P20793" i="6" s="1"/>
  <c r="L20794" i="6"/>
  <c r="P20794" i="6" s="1"/>
  <c r="L20795" i="6"/>
  <c r="P20795" i="6" s="1"/>
  <c r="L20796" i="6"/>
  <c r="P20796" i="6" s="1"/>
  <c r="L20797" i="6"/>
  <c r="P20797" i="6" s="1"/>
  <c r="L20798" i="6"/>
  <c r="P20798" i="6" s="1"/>
  <c r="L20799" i="6"/>
  <c r="P20799" i="6" s="1"/>
  <c r="L20800" i="6"/>
  <c r="P20800" i="6" s="1"/>
  <c r="L20801" i="6"/>
  <c r="P20801" i="6" s="1"/>
  <c r="L20802" i="6"/>
  <c r="P20802" i="6" s="1"/>
  <c r="L20803" i="6"/>
  <c r="P20803" i="6" s="1"/>
  <c r="L20804" i="6"/>
  <c r="P20804" i="6" s="1"/>
  <c r="L20805" i="6"/>
  <c r="P20805" i="6" s="1"/>
  <c r="L20806" i="6"/>
  <c r="P20806" i="6" s="1"/>
  <c r="L20807" i="6"/>
  <c r="P20807" i="6" s="1"/>
  <c r="L20808" i="6"/>
  <c r="P20808" i="6" s="1"/>
  <c r="L20809" i="6"/>
  <c r="P20809" i="6" s="1"/>
  <c r="L20810" i="6"/>
  <c r="P20810" i="6" s="1"/>
  <c r="L20811" i="6"/>
  <c r="P20811" i="6" s="1"/>
  <c r="L20812" i="6"/>
  <c r="P20812" i="6" s="1"/>
  <c r="L20813" i="6"/>
  <c r="P20813" i="6" s="1"/>
  <c r="L20814" i="6"/>
  <c r="P20814" i="6" s="1"/>
  <c r="L20815" i="6"/>
  <c r="P20815" i="6" s="1"/>
  <c r="L20816" i="6"/>
  <c r="P20816" i="6" s="1"/>
  <c r="L20817" i="6"/>
  <c r="P20817" i="6" s="1"/>
  <c r="L20818" i="6"/>
  <c r="P20818" i="6" s="1"/>
  <c r="L20819" i="6"/>
  <c r="P20819" i="6" s="1"/>
  <c r="L20820" i="6"/>
  <c r="P20820" i="6" s="1"/>
  <c r="L20821" i="6"/>
  <c r="P20821" i="6" s="1"/>
  <c r="L20822" i="6"/>
  <c r="P20822" i="6" s="1"/>
  <c r="L20823" i="6"/>
  <c r="P20823" i="6" s="1"/>
  <c r="L20824" i="6"/>
  <c r="P20824" i="6" s="1"/>
  <c r="L20825" i="6"/>
  <c r="P20825" i="6" s="1"/>
  <c r="L20826" i="6"/>
  <c r="P20826" i="6" s="1"/>
  <c r="L20827" i="6"/>
  <c r="P20827" i="6" s="1"/>
  <c r="L20828" i="6"/>
  <c r="P20828" i="6" s="1"/>
  <c r="L20829" i="6"/>
  <c r="P20829" i="6" s="1"/>
  <c r="L20830" i="6"/>
  <c r="P20830" i="6" s="1"/>
  <c r="L20831" i="6"/>
  <c r="P20831" i="6" s="1"/>
  <c r="L20832" i="6"/>
  <c r="P20832" i="6" s="1"/>
  <c r="L20833" i="6"/>
  <c r="P20833" i="6" s="1"/>
  <c r="L20834" i="6"/>
  <c r="P20834" i="6" s="1"/>
  <c r="L20835" i="6"/>
  <c r="P20835" i="6" s="1"/>
  <c r="L20836" i="6"/>
  <c r="P20836" i="6" s="1"/>
  <c r="L20837" i="6"/>
  <c r="P20837" i="6" s="1"/>
  <c r="L20838" i="6"/>
  <c r="P20838" i="6" s="1"/>
  <c r="L20839" i="6"/>
  <c r="P20839" i="6" s="1"/>
  <c r="L20840" i="6"/>
  <c r="P20840" i="6" s="1"/>
  <c r="L20841" i="6"/>
  <c r="P20841" i="6" s="1"/>
  <c r="L20842" i="6"/>
  <c r="P20842" i="6" s="1"/>
  <c r="L20843" i="6"/>
  <c r="P20843" i="6" s="1"/>
  <c r="L20844" i="6"/>
  <c r="P20844" i="6" s="1"/>
  <c r="L20845" i="6"/>
  <c r="P20845" i="6" s="1"/>
  <c r="L20846" i="6"/>
  <c r="P20846" i="6" s="1"/>
  <c r="L20847" i="6"/>
  <c r="P20847" i="6" s="1"/>
  <c r="L20848" i="6"/>
  <c r="P20848" i="6" s="1"/>
  <c r="L20849" i="6"/>
  <c r="P20849" i="6" s="1"/>
  <c r="L20850" i="6"/>
  <c r="P20850" i="6" s="1"/>
  <c r="L20851" i="6"/>
  <c r="P20851" i="6" s="1"/>
  <c r="L20852" i="6"/>
  <c r="P20852" i="6" s="1"/>
  <c r="L20853" i="6"/>
  <c r="P20853" i="6" s="1"/>
  <c r="L20854" i="6"/>
  <c r="P20854" i="6" s="1"/>
  <c r="L20855" i="6"/>
  <c r="P20855" i="6" s="1"/>
  <c r="L20856" i="6"/>
  <c r="P20856" i="6" s="1"/>
  <c r="L20857" i="6"/>
  <c r="P20857" i="6" s="1"/>
  <c r="L20858" i="6"/>
  <c r="P20858" i="6" s="1"/>
  <c r="L20859" i="6"/>
  <c r="P20859" i="6" s="1"/>
  <c r="L20860" i="6"/>
  <c r="P20860" i="6" s="1"/>
  <c r="L20861" i="6"/>
  <c r="P20861" i="6" s="1"/>
  <c r="L20862" i="6"/>
  <c r="P20862" i="6" s="1"/>
  <c r="L20863" i="6"/>
  <c r="P20863" i="6" s="1"/>
  <c r="L20864" i="6"/>
  <c r="P20864" i="6" s="1"/>
  <c r="L20865" i="6"/>
  <c r="P20865" i="6" s="1"/>
  <c r="L20866" i="6"/>
  <c r="P20866" i="6" s="1"/>
  <c r="L20867" i="6"/>
  <c r="P20867" i="6" s="1"/>
  <c r="L20868" i="6"/>
  <c r="P20868" i="6" s="1"/>
  <c r="L20869" i="6"/>
  <c r="P20869" i="6" s="1"/>
  <c r="L20870" i="6"/>
  <c r="P20870" i="6" s="1"/>
  <c r="L20871" i="6"/>
  <c r="P20871" i="6" s="1"/>
  <c r="L20872" i="6"/>
  <c r="P20872" i="6" s="1"/>
  <c r="L20873" i="6"/>
  <c r="P20873" i="6" s="1"/>
  <c r="L20874" i="6"/>
  <c r="P20874" i="6" s="1"/>
  <c r="L20875" i="6"/>
  <c r="P20875" i="6" s="1"/>
  <c r="L20876" i="6"/>
  <c r="P20876" i="6" s="1"/>
  <c r="L20877" i="6"/>
  <c r="P20877" i="6" s="1"/>
  <c r="L20878" i="6"/>
  <c r="P20878" i="6" s="1"/>
  <c r="L20879" i="6"/>
  <c r="P20879" i="6" s="1"/>
  <c r="L20880" i="6"/>
  <c r="P20880" i="6" s="1"/>
  <c r="L20881" i="6"/>
  <c r="P20881" i="6" s="1"/>
  <c r="L20882" i="6"/>
  <c r="P20882" i="6" s="1"/>
  <c r="L20883" i="6"/>
  <c r="P20883" i="6" s="1"/>
  <c r="L20884" i="6"/>
  <c r="P20884" i="6" s="1"/>
  <c r="L20885" i="6"/>
  <c r="P20885" i="6" s="1"/>
  <c r="L20886" i="6"/>
  <c r="P20886" i="6" s="1"/>
  <c r="L20887" i="6"/>
  <c r="P20887" i="6" s="1"/>
  <c r="L20888" i="6"/>
  <c r="P20888" i="6" s="1"/>
  <c r="L20889" i="6"/>
  <c r="P20889" i="6" s="1"/>
  <c r="L20890" i="6"/>
  <c r="P20890" i="6" s="1"/>
  <c r="L20891" i="6"/>
  <c r="P20891" i="6" s="1"/>
  <c r="L20892" i="6"/>
  <c r="P20892" i="6" s="1"/>
  <c r="L20893" i="6"/>
  <c r="P20893" i="6" s="1"/>
  <c r="L20894" i="6"/>
  <c r="P20894" i="6" s="1"/>
  <c r="L20895" i="6"/>
  <c r="P20895" i="6" s="1"/>
  <c r="L20896" i="6"/>
  <c r="P20896" i="6" s="1"/>
  <c r="L20897" i="6"/>
  <c r="P20897" i="6" s="1"/>
  <c r="L20898" i="6"/>
  <c r="P20898" i="6" s="1"/>
  <c r="L20899" i="6"/>
  <c r="P20899" i="6" s="1"/>
  <c r="L20900" i="6"/>
  <c r="P20900" i="6" s="1"/>
  <c r="L20901" i="6"/>
  <c r="P20901" i="6" s="1"/>
  <c r="L20902" i="6"/>
  <c r="P20902" i="6" s="1"/>
  <c r="L20903" i="6"/>
  <c r="P20903" i="6" s="1"/>
  <c r="L20904" i="6"/>
  <c r="P20904" i="6" s="1"/>
  <c r="L20905" i="6"/>
  <c r="P20905" i="6" s="1"/>
  <c r="L20906" i="6"/>
  <c r="P20906" i="6" s="1"/>
  <c r="L20907" i="6"/>
  <c r="P20907" i="6" s="1"/>
  <c r="L20908" i="6"/>
  <c r="P20908" i="6" s="1"/>
  <c r="L20909" i="6"/>
  <c r="P20909" i="6" s="1"/>
  <c r="L20910" i="6"/>
  <c r="P20910" i="6" s="1"/>
  <c r="L20911" i="6"/>
  <c r="P20911" i="6" s="1"/>
  <c r="L20912" i="6"/>
  <c r="P20912" i="6" s="1"/>
  <c r="L20913" i="6"/>
  <c r="P20913" i="6" s="1"/>
  <c r="L20914" i="6"/>
  <c r="P20914" i="6" s="1"/>
  <c r="L20915" i="6"/>
  <c r="P20915" i="6" s="1"/>
  <c r="L20916" i="6"/>
  <c r="P20916" i="6" s="1"/>
  <c r="L20917" i="6"/>
  <c r="P20917" i="6" s="1"/>
  <c r="L20918" i="6"/>
  <c r="P20918" i="6" s="1"/>
  <c r="L20919" i="6"/>
  <c r="P20919" i="6" s="1"/>
  <c r="L20920" i="6"/>
  <c r="P20920" i="6" s="1"/>
  <c r="L20921" i="6"/>
  <c r="P20921" i="6" s="1"/>
  <c r="L20922" i="6"/>
  <c r="P20922" i="6" s="1"/>
  <c r="L20923" i="6"/>
  <c r="P20923" i="6" s="1"/>
  <c r="L20924" i="6"/>
  <c r="P20924" i="6" s="1"/>
  <c r="L20925" i="6"/>
  <c r="P20925" i="6" s="1"/>
  <c r="L20926" i="6"/>
  <c r="P20926" i="6" s="1"/>
  <c r="L20927" i="6"/>
  <c r="P20927" i="6" s="1"/>
  <c r="L20928" i="6"/>
  <c r="P20928" i="6" s="1"/>
  <c r="L20929" i="6"/>
  <c r="P20929" i="6" s="1"/>
  <c r="L20930" i="6"/>
  <c r="P20930" i="6" s="1"/>
  <c r="L20931" i="6"/>
  <c r="P20931" i="6" s="1"/>
  <c r="L20932" i="6"/>
  <c r="P20932" i="6" s="1"/>
  <c r="L20933" i="6"/>
  <c r="P20933" i="6" s="1"/>
  <c r="L20934" i="6"/>
  <c r="P20934" i="6" s="1"/>
  <c r="L20935" i="6"/>
  <c r="P20935" i="6" s="1"/>
  <c r="L20936" i="6"/>
  <c r="P20936" i="6" s="1"/>
  <c r="L20937" i="6"/>
  <c r="P20937" i="6" s="1"/>
  <c r="L20938" i="6"/>
  <c r="P20938" i="6" s="1"/>
  <c r="L20939" i="6"/>
  <c r="P20939" i="6" s="1"/>
  <c r="L20940" i="6"/>
  <c r="P20940" i="6" s="1"/>
  <c r="L20941" i="6"/>
  <c r="P20941" i="6" s="1"/>
  <c r="L20942" i="6"/>
  <c r="P20942" i="6" s="1"/>
  <c r="L20943" i="6"/>
  <c r="P20943" i="6" s="1"/>
  <c r="L20944" i="6"/>
  <c r="P20944" i="6" s="1"/>
  <c r="L20945" i="6"/>
  <c r="P20945" i="6" s="1"/>
  <c r="L20946" i="6"/>
  <c r="P20946" i="6" s="1"/>
  <c r="L20947" i="6"/>
  <c r="P20947" i="6" s="1"/>
  <c r="L20948" i="6"/>
  <c r="P20948" i="6" s="1"/>
  <c r="L20949" i="6"/>
  <c r="P20949" i="6" s="1"/>
  <c r="L20950" i="6"/>
  <c r="P20950" i="6" s="1"/>
  <c r="L20951" i="6"/>
  <c r="P20951" i="6" s="1"/>
  <c r="L20952" i="6"/>
  <c r="P20952" i="6" s="1"/>
  <c r="L20953" i="6"/>
  <c r="P20953" i="6" s="1"/>
  <c r="L20954" i="6"/>
  <c r="P20954" i="6" s="1"/>
  <c r="L20955" i="6"/>
  <c r="P20955" i="6" s="1"/>
  <c r="L20956" i="6"/>
  <c r="P20956" i="6" s="1"/>
  <c r="L20957" i="6"/>
  <c r="P20957" i="6" s="1"/>
  <c r="L20958" i="6"/>
  <c r="P20958" i="6" s="1"/>
  <c r="L20959" i="6"/>
  <c r="P20959" i="6" s="1"/>
  <c r="L20960" i="6"/>
  <c r="P20960" i="6" s="1"/>
  <c r="L20961" i="6"/>
  <c r="P20961" i="6" s="1"/>
  <c r="L20962" i="6"/>
  <c r="P20962" i="6" s="1"/>
  <c r="L20963" i="6"/>
  <c r="P20963" i="6" s="1"/>
  <c r="L20964" i="6"/>
  <c r="P20964" i="6" s="1"/>
  <c r="L20965" i="6"/>
  <c r="P20965" i="6" s="1"/>
  <c r="L20966" i="6"/>
  <c r="P20966" i="6" s="1"/>
  <c r="L20967" i="6"/>
  <c r="P20967" i="6" s="1"/>
  <c r="L20968" i="6"/>
  <c r="P20968" i="6" s="1"/>
  <c r="L20969" i="6"/>
  <c r="P20969" i="6" s="1"/>
  <c r="L20970" i="6"/>
  <c r="P20970" i="6" s="1"/>
  <c r="L20971" i="6"/>
  <c r="P20971" i="6" s="1"/>
  <c r="L20972" i="6"/>
  <c r="P20972" i="6" s="1"/>
  <c r="L20973" i="6"/>
  <c r="P20973" i="6" s="1"/>
  <c r="L20974" i="6"/>
  <c r="P20974" i="6" s="1"/>
  <c r="L20975" i="6"/>
  <c r="P20975" i="6" s="1"/>
  <c r="L20976" i="6"/>
  <c r="P20976" i="6" s="1"/>
  <c r="L20977" i="6"/>
  <c r="P20977" i="6" s="1"/>
  <c r="L20978" i="6"/>
  <c r="P20978" i="6" s="1"/>
  <c r="L20979" i="6"/>
  <c r="P20979" i="6" s="1"/>
  <c r="L20980" i="6"/>
  <c r="P20980" i="6" s="1"/>
  <c r="L20981" i="6"/>
  <c r="P20981" i="6" s="1"/>
  <c r="L20982" i="6"/>
  <c r="P20982" i="6" s="1"/>
  <c r="L20983" i="6"/>
  <c r="P20983" i="6" s="1"/>
  <c r="L20984" i="6"/>
  <c r="P20984" i="6" s="1"/>
  <c r="L20985" i="6"/>
  <c r="P20985" i="6" s="1"/>
  <c r="L20986" i="6"/>
  <c r="P20986" i="6" s="1"/>
  <c r="L20987" i="6"/>
  <c r="P20987" i="6" s="1"/>
  <c r="L23" i="6"/>
  <c r="L56" i="6"/>
  <c r="L95" i="6"/>
  <c r="L133" i="6"/>
  <c r="L172" i="6"/>
  <c r="L214" i="6"/>
  <c r="L253" i="6"/>
  <c r="L296" i="6"/>
  <c r="L337" i="6"/>
  <c r="L376" i="6"/>
  <c r="L416" i="6"/>
  <c r="L452" i="6"/>
  <c r="L957" i="6"/>
  <c r="L991" i="6"/>
  <c r="L1032" i="6"/>
  <c r="L1073" i="6"/>
  <c r="L1118" i="6"/>
  <c r="L1154" i="6"/>
  <c r="L1193" i="6"/>
  <c r="L1236" i="6"/>
  <c r="L1282" i="6"/>
  <c r="L1321" i="6"/>
  <c r="L1364" i="6"/>
  <c r="L1406" i="6"/>
  <c r="L1447" i="6"/>
  <c r="L1493" i="6"/>
  <c r="L2135" i="6"/>
  <c r="L2174" i="6"/>
  <c r="L2218" i="6"/>
  <c r="L2260" i="6"/>
  <c r="L2302" i="6"/>
  <c r="L2345" i="6"/>
  <c r="L2387" i="6"/>
  <c r="L2429" i="6"/>
  <c r="L2476" i="6"/>
  <c r="L2514" i="6"/>
  <c r="L2557" i="6"/>
  <c r="L3092" i="6"/>
  <c r="L3132" i="6"/>
  <c r="L3169" i="6"/>
  <c r="L3216" i="6"/>
  <c r="L3259" i="6"/>
  <c r="L3299" i="6"/>
  <c r="L3343" i="6"/>
  <c r="L3386" i="6"/>
  <c r="L3431" i="6"/>
  <c r="L3467" i="6"/>
  <c r="L3514" i="6"/>
  <c r="L3559" i="6"/>
  <c r="L4100" i="6"/>
  <c r="L4144" i="6"/>
  <c r="L4188" i="6"/>
  <c r="L4229" i="6"/>
  <c r="L4272" i="6"/>
  <c r="L4315" i="6"/>
  <c r="L4357" i="6"/>
  <c r="L4400" i="6"/>
  <c r="L4442" i="6"/>
  <c r="L4485" i="6"/>
  <c r="L4949" i="6"/>
  <c r="L4991" i="6"/>
  <c r="L5034" i="6"/>
  <c r="L5076" i="6"/>
  <c r="L5117" i="6"/>
  <c r="L5158" i="6"/>
  <c r="L5203" i="6"/>
  <c r="L5244" i="6"/>
  <c r="L5287" i="6"/>
  <c r="L5328" i="6"/>
  <c r="L5372" i="6"/>
  <c r="L5868" i="6"/>
  <c r="L5913" i="6"/>
  <c r="L5957" i="6"/>
  <c r="L5998" i="6"/>
  <c r="L6035" i="6"/>
  <c r="L6080" i="6"/>
  <c r="L6119" i="6"/>
  <c r="L6164" i="6"/>
  <c r="L6207" i="6"/>
  <c r="L6246" i="6"/>
  <c r="L6288" i="6"/>
  <c r="L6332" i="6"/>
  <c r="L6374" i="6"/>
  <c r="L6950" i="6"/>
  <c r="L6995" i="6"/>
  <c r="L7034" i="6"/>
  <c r="L7079" i="6"/>
  <c r="L7121" i="6"/>
  <c r="L7165" i="6"/>
  <c r="L7207" i="6"/>
  <c r="L7247" i="6"/>
  <c r="L7288" i="6"/>
  <c r="L7331" i="6"/>
  <c r="L7373" i="6"/>
  <c r="L7412" i="6"/>
  <c r="L7978" i="6"/>
  <c r="L8022" i="6"/>
  <c r="L8062" i="6"/>
  <c r="L8105" i="6"/>
  <c r="L8148" i="6"/>
  <c r="L8189" i="6"/>
  <c r="L8232" i="6"/>
  <c r="L8273" i="6"/>
  <c r="L8316" i="6"/>
  <c r="L8737" i="6"/>
  <c r="L8780" i="6"/>
  <c r="L8823" i="6"/>
  <c r="L8863" i="6"/>
  <c r="L8902" i="6"/>
  <c r="L8947" i="6"/>
  <c r="L8988" i="6"/>
  <c r="L9032" i="6"/>
  <c r="L9075" i="6"/>
  <c r="L9478" i="6"/>
  <c r="L9522" i="6"/>
  <c r="L9560" i="6"/>
  <c r="L9605" i="6"/>
  <c r="L9645" i="6"/>
  <c r="L9684" i="6"/>
  <c r="L9726" i="6"/>
  <c r="L9774" i="6"/>
  <c r="L10152" i="6"/>
  <c r="L10190" i="6"/>
  <c r="L10228" i="6"/>
  <c r="L10271" i="6"/>
  <c r="L10320" i="6"/>
  <c r="L10358" i="6"/>
  <c r="L10402" i="6"/>
  <c r="L10444" i="6"/>
  <c r="L10821" i="6"/>
  <c r="L10860" i="6"/>
  <c r="L10906" i="6"/>
  <c r="L10947" i="6"/>
  <c r="L10990" i="6"/>
  <c r="L11029" i="6"/>
  <c r="L11072" i="6"/>
  <c r="L11429" i="6"/>
  <c r="L11473" i="6"/>
  <c r="L11513" i="6"/>
  <c r="L11553" i="6"/>
  <c r="L11598" i="6"/>
  <c r="L11643" i="6"/>
  <c r="L11683" i="6"/>
  <c r="L11725" i="6"/>
  <c r="L12072" i="6"/>
  <c r="L12111" i="6"/>
  <c r="L12155" i="6"/>
  <c r="L12194" i="6"/>
  <c r="L12239" i="6"/>
  <c r="L12279" i="6"/>
  <c r="L12319" i="6"/>
  <c r="L12669" i="6"/>
  <c r="L12711" i="6"/>
  <c r="L12753" i="6"/>
  <c r="L12790" i="6"/>
  <c r="L12834" i="6"/>
  <c r="L12876" i="6"/>
  <c r="L12921" i="6"/>
  <c r="L12958" i="6"/>
  <c r="L12999" i="6"/>
  <c r="L13045" i="6"/>
  <c r="L13496" i="6"/>
  <c r="L13534" i="6"/>
  <c r="L13572" i="6"/>
  <c r="L13617" i="6"/>
  <c r="L13661" i="6"/>
  <c r="L13701" i="6"/>
  <c r="L14014" i="6"/>
  <c r="L14060" i="6"/>
  <c r="L14100" i="6"/>
  <c r="L14142" i="6"/>
  <c r="L14183" i="6"/>
  <c r="L14228" i="6"/>
  <c r="L14518" i="6"/>
  <c r="L14560" i="6"/>
  <c r="L14596" i="6"/>
  <c r="L14643" i="6"/>
  <c r="L14682" i="6"/>
  <c r="L14952" i="6"/>
  <c r="L14994" i="6"/>
  <c r="L15035" i="6"/>
  <c r="L15075" i="6"/>
  <c r="L15118" i="6"/>
  <c r="L15158" i="6"/>
  <c r="L15417" i="6"/>
  <c r="L15457" i="6"/>
  <c r="L15493" i="6"/>
  <c r="L15539" i="6"/>
  <c r="L15761" i="6"/>
  <c r="L15807" i="6"/>
  <c r="L15844" i="6"/>
  <c r="L15887" i="6"/>
  <c r="L15932" i="6"/>
  <c r="L15969" i="6"/>
  <c r="L16007" i="6"/>
  <c r="L16053" i="6"/>
  <c r="L16097" i="6"/>
  <c r="L16139" i="6"/>
  <c r="L16622" i="6"/>
  <c r="L16663" i="6"/>
  <c r="L16706" i="6"/>
  <c r="L16744" i="6"/>
  <c r="L16784" i="6"/>
  <c r="L16829" i="6"/>
  <c r="L16867" i="6"/>
  <c r="L16914" i="6"/>
  <c r="L16956" i="6"/>
  <c r="L16993" i="6"/>
  <c r="L17448" i="6"/>
  <c r="L17490" i="6"/>
  <c r="L17535" i="6"/>
  <c r="L17575" i="6"/>
  <c r="L17618" i="6"/>
  <c r="L17661" i="6"/>
  <c r="L17701" i="6"/>
  <c r="L17741" i="6"/>
  <c r="L17783" i="6"/>
  <c r="L18213" i="6"/>
  <c r="L18253" i="6"/>
  <c r="L18297" i="6"/>
  <c r="L18339" i="6"/>
  <c r="L18379" i="6"/>
  <c r="L18422" i="6"/>
  <c r="L18459" i="6"/>
  <c r="L18503" i="6"/>
  <c r="L18547" i="6"/>
  <c r="L18959" i="6"/>
  <c r="L19001" i="6"/>
  <c r="L19046" i="6"/>
  <c r="L19088" i="6"/>
  <c r="L19129" i="6"/>
  <c r="L19169" i="6"/>
  <c r="L19208" i="6"/>
  <c r="L19253" i="6"/>
  <c r="L19299" i="6"/>
  <c r="L19338" i="6"/>
  <c r="L19382" i="6"/>
  <c r="L19421" i="6"/>
  <c r="L19462" i="6"/>
  <c r="L20021" i="6"/>
  <c r="L20058" i="6"/>
  <c r="L20104" i="6"/>
  <c r="L20145" i="6"/>
  <c r="L20188" i="6"/>
  <c r="L20227" i="6"/>
  <c r="L20269" i="6"/>
  <c r="L20316" i="6"/>
  <c r="L20354" i="6"/>
  <c r="L20397" i="6"/>
  <c r="L20437" i="6"/>
  <c r="L20481" i="6"/>
  <c r="L21015" i="6"/>
  <c r="L21064" i="6"/>
  <c r="L21104" i="6"/>
  <c r="L21147" i="6"/>
  <c r="L21184" i="6"/>
  <c r="L21229" i="6"/>
  <c r="L21268" i="6"/>
  <c r="L21310" i="6"/>
  <c r="L21355" i="6"/>
  <c r="L21395" i="6"/>
  <c r="L21435" i="6"/>
  <c r="L21961" i="6"/>
  <c r="L22000" i="6"/>
  <c r="L22042" i="6"/>
  <c r="L22085" i="6"/>
  <c r="L22129" i="6"/>
  <c r="L22167" i="6"/>
  <c r="L22210" i="6"/>
  <c r="L22250" i="6"/>
  <c r="L22295" i="6"/>
  <c r="L22336" i="6"/>
  <c r="L22379" i="6"/>
  <c r="L22416" i="6"/>
  <c r="L22463" i="6"/>
  <c r="L22504" i="6"/>
  <c r="L23122" i="6"/>
  <c r="L23164" i="6"/>
  <c r="L23207" i="6"/>
  <c r="L23247" i="6"/>
  <c r="L23286" i="6"/>
  <c r="L23330" i="6"/>
  <c r="L23373" i="6"/>
  <c r="L23419" i="6"/>
  <c r="L23458" i="6"/>
  <c r="L23499" i="6"/>
  <c r="L23538" i="6"/>
  <c r="L23584" i="6"/>
  <c r="L23624" i="6"/>
  <c r="L23665" i="6"/>
  <c r="L24292" i="6"/>
  <c r="L24336" i="6"/>
  <c r="L24381" i="6"/>
  <c r="L24422" i="6"/>
  <c r="L24464" i="6"/>
  <c r="L24506" i="6"/>
  <c r="L24547" i="6"/>
  <c r="L24588" i="6"/>
  <c r="L24966" i="6"/>
  <c r="L25010" i="6"/>
  <c r="L25050" i="6"/>
  <c r="L25092" i="6"/>
  <c r="L25138" i="6"/>
  <c r="L25173" i="6"/>
  <c r="L25213" i="6"/>
  <c r="L25260" i="6"/>
  <c r="L25616" i="6"/>
  <c r="L25659" i="6"/>
  <c r="L25698" i="6"/>
  <c r="L25740" i="6"/>
  <c r="L25786" i="6"/>
  <c r="L25822" i="6"/>
  <c r="L25870" i="6"/>
  <c r="L25909" i="6"/>
  <c r="L26263" i="6"/>
  <c r="L26305" i="6"/>
  <c r="L26346" i="6"/>
  <c r="L26387" i="6"/>
  <c r="L26431" i="6"/>
  <c r="L26472" i="6"/>
  <c r="L26512" i="6"/>
  <c r="L26854" i="6"/>
  <c r="L26899" i="6"/>
  <c r="L26942" i="6"/>
  <c r="L26980" i="6"/>
  <c r="L27022" i="6"/>
  <c r="L27063" i="6"/>
  <c r="L27104" i="6"/>
  <c r="L27148" i="6"/>
  <c r="L27191" i="6"/>
  <c r="L27594" i="6"/>
  <c r="L27637" i="6"/>
  <c r="L27682" i="6"/>
  <c r="L27719" i="6"/>
  <c r="L27765" i="6"/>
  <c r="L27805" i="6"/>
  <c r="L27848" i="6"/>
  <c r="L27886" i="6"/>
  <c r="L28291" i="6"/>
  <c r="L28333" i="6"/>
  <c r="L28375" i="6"/>
  <c r="L28415" i="6"/>
  <c r="L28458" i="6"/>
  <c r="L28498" i="6"/>
  <c r="L28543" i="6"/>
  <c r="L28583" i="6"/>
  <c r="L28622" i="6"/>
  <c r="L29026" i="6"/>
  <c r="L29068" i="6"/>
  <c r="L29109" i="6"/>
  <c r="L29149" i="6"/>
  <c r="L29196" i="6"/>
  <c r="L29234" i="6"/>
  <c r="L29273" i="6"/>
  <c r="L29317" i="6"/>
  <c r="L29360" i="6"/>
  <c r="L29403" i="6"/>
  <c r="L29845" i="6"/>
  <c r="L29894" i="6"/>
  <c r="L29930" i="6"/>
  <c r="L29973" i="6"/>
  <c r="L30014" i="6"/>
  <c r="L30058" i="6"/>
  <c r="L30094" i="6"/>
  <c r="L30141" i="6"/>
  <c r="L30188" i="6"/>
  <c r="L30223" i="6"/>
  <c r="L30687" i="6"/>
  <c r="L30728" i="6"/>
  <c r="L30770" i="6"/>
  <c r="L30810" i="6"/>
  <c r="L30851" i="6"/>
  <c r="L30891" i="6"/>
  <c r="L30939" i="6"/>
  <c r="L30979" i="6"/>
  <c r="L31015" i="6"/>
  <c r="L31465" i="6"/>
  <c r="L31510" i="6"/>
  <c r="L31551" i="6"/>
  <c r="L31588" i="6"/>
  <c r="L31632" i="6"/>
  <c r="L31677" i="6"/>
  <c r="L31715" i="6"/>
  <c r="L31755" i="6"/>
  <c r="L31800" i="6"/>
  <c r="L31839" i="6"/>
  <c r="L32257" i="6"/>
  <c r="L32299" i="6"/>
  <c r="L32341" i="6"/>
  <c r="L32384" i="6"/>
  <c r="L32425" i="6"/>
  <c r="L32467" i="6"/>
  <c r="L32507" i="6"/>
  <c r="L32553" i="6"/>
  <c r="L32592" i="6"/>
  <c r="L32632" i="6"/>
  <c r="L33124" i="6"/>
  <c r="L33167" i="6"/>
  <c r="L33211" i="6"/>
  <c r="L33251" i="6"/>
  <c r="L33294" i="6"/>
  <c r="L33336" i="6"/>
  <c r="L33375" i="6"/>
  <c r="L33681" i="6"/>
  <c r="L33727" i="6"/>
  <c r="L33762" i="6"/>
  <c r="L33806" i="6"/>
  <c r="L33847" i="6"/>
  <c r="L33891" i="6"/>
  <c r="L33934" i="6"/>
  <c r="L34266" i="6"/>
  <c r="L34302" i="6"/>
  <c r="L34347" i="6"/>
  <c r="L34390" i="6"/>
  <c r="L34431" i="6"/>
  <c r="L34474" i="6"/>
  <c r="L34515" i="6"/>
  <c r="L34559" i="6"/>
  <c r="L34941" i="6"/>
  <c r="L34981" i="6"/>
  <c r="L35022" i="6"/>
  <c r="L35066" i="6"/>
  <c r="L35105" i="6"/>
  <c r="L35150" i="6"/>
  <c r="L35189" i="6"/>
  <c r="L35549" i="6"/>
  <c r="L35590" i="6"/>
  <c r="L35632" i="6"/>
  <c r="L35674" i="6"/>
  <c r="L35717" i="6"/>
  <c r="L35754" i="6"/>
  <c r="L35800" i="6"/>
  <c r="L35838" i="6"/>
  <c r="L35884" i="6"/>
  <c r="L35924" i="6"/>
  <c r="L36357" i="6"/>
  <c r="L36405" i="6"/>
  <c r="L36445" i="6"/>
  <c r="L36482" i="6"/>
  <c r="L36524" i="6"/>
  <c r="L36568" i="6"/>
  <c r="L36609" i="6"/>
  <c r="L36652" i="6"/>
  <c r="L36694" i="6"/>
  <c r="L37100" i="6"/>
  <c r="L37143" i="6"/>
  <c r="L37182" i="6"/>
  <c r="L37225" i="6"/>
  <c r="L37267" i="6"/>
  <c r="L37310" i="6"/>
  <c r="L37624" i="6"/>
  <c r="L37666" i="6"/>
  <c r="L37709" i="6"/>
  <c r="L37752" i="6"/>
  <c r="L37786" i="6"/>
  <c r="L37835" i="6"/>
  <c r="L37876" i="6"/>
  <c r="L37913" i="6"/>
  <c r="L37956" i="6"/>
  <c r="L37997" i="6"/>
  <c r="L38040" i="6"/>
  <c r="L38084" i="6"/>
  <c r="L38614" i="6"/>
  <c r="L38657" i="6"/>
  <c r="L38698" i="6"/>
  <c r="L38737" i="6"/>
  <c r="L38781" i="6"/>
  <c r="L38821" i="6"/>
  <c r="L38861" i="6"/>
  <c r="L38907" i="6"/>
  <c r="L38942" i="6"/>
  <c r="L38992" i="6"/>
  <c r="L39450" i="6"/>
  <c r="L39478" i="6"/>
  <c r="L39524" i="6"/>
  <c r="L39567" i="6"/>
  <c r="L39607" i="6"/>
  <c r="L39647" i="6"/>
  <c r="L39925" i="6"/>
  <c r="L39966" i="6"/>
  <c r="L40008" i="6"/>
  <c r="L40047" i="6"/>
  <c r="L40084" i="6"/>
  <c r="L21471" i="6"/>
  <c r="P21471" i="6" s="1"/>
  <c r="L21472" i="6"/>
  <c r="P21472" i="6" s="1"/>
  <c r="L21473" i="6"/>
  <c r="P21473" i="6" s="1"/>
  <c r="L21474" i="6"/>
  <c r="P21474" i="6" s="1"/>
  <c r="L21475" i="6"/>
  <c r="P21475" i="6" s="1"/>
  <c r="L21476" i="6"/>
  <c r="P21476" i="6" s="1"/>
  <c r="L21477" i="6"/>
  <c r="P21477" i="6" s="1"/>
  <c r="L21478" i="6"/>
  <c r="P21478" i="6" s="1"/>
  <c r="L21479" i="6"/>
  <c r="P21479" i="6" s="1"/>
  <c r="L21480" i="6"/>
  <c r="P21480" i="6" s="1"/>
  <c r="L21481" i="6"/>
  <c r="P21481" i="6" s="1"/>
  <c r="L21482" i="6"/>
  <c r="P21482" i="6" s="1"/>
  <c r="L21483" i="6"/>
  <c r="P21483" i="6" s="1"/>
  <c r="L21484" i="6"/>
  <c r="P21484" i="6" s="1"/>
  <c r="L21485" i="6"/>
  <c r="P21485" i="6" s="1"/>
  <c r="L21486" i="6"/>
  <c r="P21486" i="6" s="1"/>
  <c r="L21487" i="6"/>
  <c r="P21487" i="6" s="1"/>
  <c r="L21488" i="6"/>
  <c r="P21488" i="6" s="1"/>
  <c r="L21489" i="6"/>
  <c r="P21489" i="6" s="1"/>
  <c r="L21490" i="6"/>
  <c r="P21490" i="6" s="1"/>
  <c r="L21491" i="6"/>
  <c r="P21491" i="6" s="1"/>
  <c r="L21492" i="6"/>
  <c r="P21492" i="6" s="1"/>
  <c r="L21493" i="6"/>
  <c r="P21493" i="6" s="1"/>
  <c r="L21494" i="6"/>
  <c r="P21494" i="6" s="1"/>
  <c r="L21495" i="6"/>
  <c r="P21495" i="6" s="1"/>
  <c r="L21496" i="6"/>
  <c r="P21496" i="6" s="1"/>
  <c r="L21497" i="6"/>
  <c r="P21497" i="6" s="1"/>
  <c r="L21498" i="6"/>
  <c r="P21498" i="6" s="1"/>
  <c r="L21499" i="6"/>
  <c r="P21499" i="6" s="1"/>
  <c r="L21500" i="6"/>
  <c r="P21500" i="6" s="1"/>
  <c r="L21501" i="6"/>
  <c r="P21501" i="6" s="1"/>
  <c r="L21502" i="6"/>
  <c r="P21502" i="6" s="1"/>
  <c r="L21503" i="6"/>
  <c r="P21503" i="6" s="1"/>
  <c r="L21504" i="6"/>
  <c r="P21504" i="6" s="1"/>
  <c r="L21505" i="6"/>
  <c r="P21505" i="6" s="1"/>
  <c r="L21506" i="6"/>
  <c r="P21506" i="6" s="1"/>
  <c r="L21507" i="6"/>
  <c r="P21507" i="6" s="1"/>
  <c r="L21508" i="6"/>
  <c r="P21508" i="6" s="1"/>
  <c r="L21509" i="6"/>
  <c r="P21509" i="6" s="1"/>
  <c r="L21510" i="6"/>
  <c r="P21510" i="6" s="1"/>
  <c r="L21511" i="6"/>
  <c r="P21511" i="6" s="1"/>
  <c r="L21512" i="6"/>
  <c r="P21512" i="6" s="1"/>
  <c r="L21513" i="6"/>
  <c r="P21513" i="6" s="1"/>
  <c r="L21514" i="6"/>
  <c r="P21514" i="6" s="1"/>
  <c r="L21515" i="6"/>
  <c r="P21515" i="6" s="1"/>
  <c r="L21516" i="6"/>
  <c r="P21516" i="6" s="1"/>
  <c r="L21517" i="6"/>
  <c r="P21517" i="6" s="1"/>
  <c r="L21518" i="6"/>
  <c r="P21518" i="6" s="1"/>
  <c r="L21519" i="6"/>
  <c r="P21519" i="6" s="1"/>
  <c r="L21520" i="6"/>
  <c r="P21520" i="6" s="1"/>
  <c r="L21521" i="6"/>
  <c r="P21521" i="6" s="1"/>
  <c r="L21522" i="6"/>
  <c r="P21522" i="6" s="1"/>
  <c r="L21523" i="6"/>
  <c r="P21523" i="6" s="1"/>
  <c r="L21524" i="6"/>
  <c r="P21524" i="6" s="1"/>
  <c r="L21525" i="6"/>
  <c r="P21525" i="6" s="1"/>
  <c r="L21526" i="6"/>
  <c r="P21526" i="6" s="1"/>
  <c r="L21527" i="6"/>
  <c r="P21527" i="6" s="1"/>
  <c r="L21528" i="6"/>
  <c r="P21528" i="6" s="1"/>
  <c r="L21529" i="6"/>
  <c r="P21529" i="6" s="1"/>
  <c r="L21530" i="6"/>
  <c r="P21530" i="6" s="1"/>
  <c r="L21531" i="6"/>
  <c r="P21531" i="6" s="1"/>
  <c r="L21532" i="6"/>
  <c r="P21532" i="6" s="1"/>
  <c r="L21533" i="6"/>
  <c r="P21533" i="6" s="1"/>
  <c r="L21534" i="6"/>
  <c r="P21534" i="6" s="1"/>
  <c r="L21535" i="6"/>
  <c r="P21535" i="6" s="1"/>
  <c r="L21536" i="6"/>
  <c r="P21536" i="6" s="1"/>
  <c r="L21537" i="6"/>
  <c r="P21537" i="6" s="1"/>
  <c r="L21538" i="6"/>
  <c r="P21538" i="6" s="1"/>
  <c r="L21539" i="6"/>
  <c r="P21539" i="6" s="1"/>
  <c r="L21540" i="6"/>
  <c r="P21540" i="6" s="1"/>
  <c r="L21541" i="6"/>
  <c r="P21541" i="6" s="1"/>
  <c r="L21542" i="6"/>
  <c r="P21542" i="6" s="1"/>
  <c r="L21543" i="6"/>
  <c r="P21543" i="6" s="1"/>
  <c r="L21544" i="6"/>
  <c r="P21544" i="6" s="1"/>
  <c r="L21545" i="6"/>
  <c r="P21545" i="6" s="1"/>
  <c r="L21546" i="6"/>
  <c r="P21546" i="6" s="1"/>
  <c r="L21547" i="6"/>
  <c r="P21547" i="6" s="1"/>
  <c r="L21548" i="6"/>
  <c r="P21548" i="6" s="1"/>
  <c r="L21549" i="6"/>
  <c r="P21549" i="6" s="1"/>
  <c r="L21550" i="6"/>
  <c r="P21550" i="6" s="1"/>
  <c r="L21551" i="6"/>
  <c r="P21551" i="6" s="1"/>
  <c r="L21552" i="6"/>
  <c r="P21552" i="6" s="1"/>
  <c r="L21553" i="6"/>
  <c r="P21553" i="6" s="1"/>
  <c r="L21554" i="6"/>
  <c r="P21554" i="6" s="1"/>
  <c r="L21555" i="6"/>
  <c r="P21555" i="6" s="1"/>
  <c r="L21556" i="6"/>
  <c r="P21556" i="6" s="1"/>
  <c r="L21557" i="6"/>
  <c r="P21557" i="6" s="1"/>
  <c r="L21558" i="6"/>
  <c r="P21558" i="6" s="1"/>
  <c r="L21559" i="6"/>
  <c r="P21559" i="6" s="1"/>
  <c r="L21560" i="6"/>
  <c r="P21560" i="6" s="1"/>
  <c r="L21561" i="6"/>
  <c r="P21561" i="6" s="1"/>
  <c r="L21562" i="6"/>
  <c r="P21562" i="6" s="1"/>
  <c r="L21563" i="6"/>
  <c r="P21563" i="6" s="1"/>
  <c r="L21564" i="6"/>
  <c r="P21564" i="6" s="1"/>
  <c r="L21565" i="6"/>
  <c r="P21565" i="6" s="1"/>
  <c r="L21566" i="6"/>
  <c r="P21566" i="6" s="1"/>
  <c r="L21567" i="6"/>
  <c r="P21567" i="6" s="1"/>
  <c r="L21568" i="6"/>
  <c r="P21568" i="6" s="1"/>
  <c r="L21569" i="6"/>
  <c r="P21569" i="6" s="1"/>
  <c r="L21570" i="6"/>
  <c r="P21570" i="6" s="1"/>
  <c r="L21571" i="6"/>
  <c r="P21571" i="6" s="1"/>
  <c r="L21572" i="6"/>
  <c r="P21572" i="6" s="1"/>
  <c r="L21573" i="6"/>
  <c r="P21573" i="6" s="1"/>
  <c r="L21574" i="6"/>
  <c r="P21574" i="6" s="1"/>
  <c r="L21575" i="6"/>
  <c r="P21575" i="6" s="1"/>
  <c r="L21576" i="6"/>
  <c r="P21576" i="6" s="1"/>
  <c r="L21577" i="6"/>
  <c r="P21577" i="6" s="1"/>
  <c r="L21578" i="6"/>
  <c r="P21578" i="6" s="1"/>
  <c r="L21579" i="6"/>
  <c r="P21579" i="6" s="1"/>
  <c r="L21580" i="6"/>
  <c r="P21580" i="6" s="1"/>
  <c r="L21581" i="6"/>
  <c r="P21581" i="6" s="1"/>
  <c r="L21582" i="6"/>
  <c r="P21582" i="6" s="1"/>
  <c r="L21583" i="6"/>
  <c r="P21583" i="6" s="1"/>
  <c r="L21584" i="6"/>
  <c r="P21584" i="6" s="1"/>
  <c r="L21585" i="6"/>
  <c r="P21585" i="6" s="1"/>
  <c r="L21586" i="6"/>
  <c r="P21586" i="6" s="1"/>
  <c r="L21587" i="6"/>
  <c r="P21587" i="6" s="1"/>
  <c r="L21588" i="6"/>
  <c r="P21588" i="6" s="1"/>
  <c r="L21589" i="6"/>
  <c r="P21589" i="6" s="1"/>
  <c r="L21590" i="6"/>
  <c r="P21590" i="6" s="1"/>
  <c r="L21591" i="6"/>
  <c r="P21591" i="6" s="1"/>
  <c r="L21592" i="6"/>
  <c r="P21592" i="6" s="1"/>
  <c r="L21593" i="6"/>
  <c r="P21593" i="6" s="1"/>
  <c r="L21594" i="6"/>
  <c r="P21594" i="6" s="1"/>
  <c r="L21595" i="6"/>
  <c r="P21595" i="6" s="1"/>
  <c r="L21596" i="6"/>
  <c r="P21596" i="6" s="1"/>
  <c r="L21597" i="6"/>
  <c r="P21597" i="6" s="1"/>
  <c r="L21598" i="6"/>
  <c r="P21598" i="6" s="1"/>
  <c r="L21599" i="6"/>
  <c r="P21599" i="6" s="1"/>
  <c r="L21600" i="6"/>
  <c r="P21600" i="6" s="1"/>
  <c r="L21601" i="6"/>
  <c r="P21601" i="6" s="1"/>
  <c r="L21602" i="6"/>
  <c r="P21602" i="6" s="1"/>
  <c r="L21603" i="6"/>
  <c r="P21603" i="6" s="1"/>
  <c r="L21604" i="6"/>
  <c r="P21604" i="6" s="1"/>
  <c r="L21605" i="6"/>
  <c r="P21605" i="6" s="1"/>
  <c r="L21606" i="6"/>
  <c r="P21606" i="6" s="1"/>
  <c r="L21607" i="6"/>
  <c r="P21607" i="6" s="1"/>
  <c r="L21608" i="6"/>
  <c r="P21608" i="6" s="1"/>
  <c r="L21609" i="6"/>
  <c r="P21609" i="6" s="1"/>
  <c r="L21610" i="6"/>
  <c r="P21610" i="6" s="1"/>
  <c r="L21611" i="6"/>
  <c r="P21611" i="6" s="1"/>
  <c r="L21612" i="6"/>
  <c r="P21612" i="6" s="1"/>
  <c r="L21613" i="6"/>
  <c r="P21613" i="6" s="1"/>
  <c r="L21614" i="6"/>
  <c r="P21614" i="6" s="1"/>
  <c r="L21615" i="6"/>
  <c r="P21615" i="6" s="1"/>
  <c r="L21616" i="6"/>
  <c r="P21616" i="6" s="1"/>
  <c r="L21617" i="6"/>
  <c r="P21617" i="6" s="1"/>
  <c r="L21618" i="6"/>
  <c r="P21618" i="6" s="1"/>
  <c r="L21619" i="6"/>
  <c r="P21619" i="6" s="1"/>
  <c r="L21620" i="6"/>
  <c r="P21620" i="6" s="1"/>
  <c r="L21621" i="6"/>
  <c r="P21621" i="6" s="1"/>
  <c r="L21622" i="6"/>
  <c r="P21622" i="6" s="1"/>
  <c r="L21623" i="6"/>
  <c r="P21623" i="6" s="1"/>
  <c r="L21624" i="6"/>
  <c r="P21624" i="6" s="1"/>
  <c r="L21625" i="6"/>
  <c r="P21625" i="6" s="1"/>
  <c r="L21626" i="6"/>
  <c r="P21626" i="6" s="1"/>
  <c r="L21627" i="6"/>
  <c r="P21627" i="6" s="1"/>
  <c r="L21628" i="6"/>
  <c r="P21628" i="6" s="1"/>
  <c r="L21629" i="6"/>
  <c r="P21629" i="6" s="1"/>
  <c r="L21630" i="6"/>
  <c r="P21630" i="6" s="1"/>
  <c r="L21631" i="6"/>
  <c r="P21631" i="6" s="1"/>
  <c r="L21632" i="6"/>
  <c r="P21632" i="6" s="1"/>
  <c r="L21633" i="6"/>
  <c r="P21633" i="6" s="1"/>
  <c r="L21634" i="6"/>
  <c r="P21634" i="6" s="1"/>
  <c r="L21635" i="6"/>
  <c r="P21635" i="6" s="1"/>
  <c r="L21636" i="6"/>
  <c r="P21636" i="6" s="1"/>
  <c r="L21637" i="6"/>
  <c r="P21637" i="6" s="1"/>
  <c r="L21638" i="6"/>
  <c r="P21638" i="6" s="1"/>
  <c r="L21639" i="6"/>
  <c r="P21639" i="6" s="1"/>
  <c r="L21640" i="6"/>
  <c r="P21640" i="6" s="1"/>
  <c r="L21641" i="6"/>
  <c r="P21641" i="6" s="1"/>
  <c r="L21642" i="6"/>
  <c r="P21642" i="6" s="1"/>
  <c r="L21643" i="6"/>
  <c r="P21643" i="6" s="1"/>
  <c r="L21644" i="6"/>
  <c r="P21644" i="6" s="1"/>
  <c r="L21645" i="6"/>
  <c r="P21645" i="6" s="1"/>
  <c r="L21646" i="6"/>
  <c r="P21646" i="6" s="1"/>
  <c r="L21647" i="6"/>
  <c r="P21647" i="6" s="1"/>
  <c r="L21648" i="6"/>
  <c r="P21648" i="6" s="1"/>
  <c r="L21649" i="6"/>
  <c r="P21649" i="6" s="1"/>
  <c r="L21650" i="6"/>
  <c r="P21650" i="6" s="1"/>
  <c r="L21651" i="6"/>
  <c r="P21651" i="6" s="1"/>
  <c r="L21652" i="6"/>
  <c r="P21652" i="6" s="1"/>
  <c r="L21653" i="6"/>
  <c r="P21653" i="6" s="1"/>
  <c r="L21654" i="6"/>
  <c r="P21654" i="6" s="1"/>
  <c r="L21655" i="6"/>
  <c r="P21655" i="6" s="1"/>
  <c r="L21656" i="6"/>
  <c r="P21656" i="6" s="1"/>
  <c r="L21657" i="6"/>
  <c r="P21657" i="6" s="1"/>
  <c r="L21658" i="6"/>
  <c r="P21658" i="6" s="1"/>
  <c r="L21659" i="6"/>
  <c r="P21659" i="6" s="1"/>
  <c r="L21660" i="6"/>
  <c r="P21660" i="6" s="1"/>
  <c r="L21661" i="6"/>
  <c r="P21661" i="6" s="1"/>
  <c r="L21662" i="6"/>
  <c r="P21662" i="6" s="1"/>
  <c r="L21663" i="6"/>
  <c r="P21663" i="6" s="1"/>
  <c r="L21664" i="6"/>
  <c r="P21664" i="6" s="1"/>
  <c r="L21665" i="6"/>
  <c r="P21665" i="6" s="1"/>
  <c r="L21666" i="6"/>
  <c r="P21666" i="6" s="1"/>
  <c r="L21667" i="6"/>
  <c r="P21667" i="6" s="1"/>
  <c r="L21668" i="6"/>
  <c r="P21668" i="6" s="1"/>
  <c r="L21669" i="6"/>
  <c r="P21669" i="6" s="1"/>
  <c r="L21670" i="6"/>
  <c r="P21670" i="6" s="1"/>
  <c r="L21671" i="6"/>
  <c r="P21671" i="6" s="1"/>
  <c r="L21672" i="6"/>
  <c r="P21672" i="6" s="1"/>
  <c r="L21673" i="6"/>
  <c r="P21673" i="6" s="1"/>
  <c r="L21674" i="6"/>
  <c r="P21674" i="6" s="1"/>
  <c r="L21675" i="6"/>
  <c r="P21675" i="6" s="1"/>
  <c r="L21676" i="6"/>
  <c r="P21676" i="6" s="1"/>
  <c r="L21677" i="6"/>
  <c r="P21677" i="6" s="1"/>
  <c r="L21678" i="6"/>
  <c r="P21678" i="6" s="1"/>
  <c r="L21679" i="6"/>
  <c r="P21679" i="6" s="1"/>
  <c r="L21680" i="6"/>
  <c r="P21680" i="6" s="1"/>
  <c r="L21681" i="6"/>
  <c r="P21681" i="6" s="1"/>
  <c r="L21682" i="6"/>
  <c r="P21682" i="6" s="1"/>
  <c r="L21683" i="6"/>
  <c r="P21683" i="6" s="1"/>
  <c r="L21684" i="6"/>
  <c r="P21684" i="6" s="1"/>
  <c r="L21685" i="6"/>
  <c r="P21685" i="6" s="1"/>
  <c r="L21686" i="6"/>
  <c r="P21686" i="6" s="1"/>
  <c r="L21687" i="6"/>
  <c r="P21687" i="6" s="1"/>
  <c r="L21688" i="6"/>
  <c r="P21688" i="6" s="1"/>
  <c r="L21689" i="6"/>
  <c r="P21689" i="6" s="1"/>
  <c r="L21690" i="6"/>
  <c r="P21690" i="6" s="1"/>
  <c r="L21691" i="6"/>
  <c r="P21691" i="6" s="1"/>
  <c r="L21692" i="6"/>
  <c r="P21692" i="6" s="1"/>
  <c r="L21693" i="6"/>
  <c r="P21693" i="6" s="1"/>
  <c r="L21694" i="6"/>
  <c r="P21694" i="6" s="1"/>
  <c r="L21695" i="6"/>
  <c r="P21695" i="6" s="1"/>
  <c r="L21696" i="6"/>
  <c r="P21696" i="6" s="1"/>
  <c r="L21697" i="6"/>
  <c r="P21697" i="6" s="1"/>
  <c r="L21698" i="6"/>
  <c r="P21698" i="6" s="1"/>
  <c r="L21699" i="6"/>
  <c r="P21699" i="6" s="1"/>
  <c r="L21700" i="6"/>
  <c r="P21700" i="6" s="1"/>
  <c r="L21701" i="6"/>
  <c r="P21701" i="6" s="1"/>
  <c r="L21702" i="6"/>
  <c r="P21702" i="6" s="1"/>
  <c r="L21703" i="6"/>
  <c r="P21703" i="6" s="1"/>
  <c r="L21704" i="6"/>
  <c r="P21704" i="6" s="1"/>
  <c r="L21705" i="6"/>
  <c r="P21705" i="6" s="1"/>
  <c r="L21706" i="6"/>
  <c r="P21706" i="6" s="1"/>
  <c r="L21707" i="6"/>
  <c r="P21707" i="6" s="1"/>
  <c r="L21708" i="6"/>
  <c r="P21708" i="6" s="1"/>
  <c r="L21709" i="6"/>
  <c r="P21709" i="6" s="1"/>
  <c r="L21710" i="6"/>
  <c r="P21710" i="6" s="1"/>
  <c r="L21711" i="6"/>
  <c r="P21711" i="6" s="1"/>
  <c r="L21712" i="6"/>
  <c r="P21712" i="6" s="1"/>
  <c r="L21713" i="6"/>
  <c r="P21713" i="6" s="1"/>
  <c r="L21714" i="6"/>
  <c r="P21714" i="6" s="1"/>
  <c r="L21715" i="6"/>
  <c r="P21715" i="6" s="1"/>
  <c r="L21716" i="6"/>
  <c r="P21716" i="6" s="1"/>
  <c r="L21717" i="6"/>
  <c r="P21717" i="6" s="1"/>
  <c r="L21718" i="6"/>
  <c r="P21718" i="6" s="1"/>
  <c r="L21719" i="6"/>
  <c r="P21719" i="6" s="1"/>
  <c r="L21720" i="6"/>
  <c r="P21720" i="6" s="1"/>
  <c r="L21721" i="6"/>
  <c r="P21721" i="6" s="1"/>
  <c r="L21722" i="6"/>
  <c r="P21722" i="6" s="1"/>
  <c r="L21723" i="6"/>
  <c r="P21723" i="6" s="1"/>
  <c r="L21724" i="6"/>
  <c r="P21724" i="6" s="1"/>
  <c r="L21725" i="6"/>
  <c r="P21725" i="6" s="1"/>
  <c r="L21726" i="6"/>
  <c r="P21726" i="6" s="1"/>
  <c r="L21727" i="6"/>
  <c r="P21727" i="6" s="1"/>
  <c r="L21728" i="6"/>
  <c r="P21728" i="6" s="1"/>
  <c r="L21729" i="6"/>
  <c r="P21729" i="6" s="1"/>
  <c r="L21730" i="6"/>
  <c r="P21730" i="6" s="1"/>
  <c r="L21731" i="6"/>
  <c r="P21731" i="6" s="1"/>
  <c r="L21732" i="6"/>
  <c r="P21732" i="6" s="1"/>
  <c r="L21733" i="6"/>
  <c r="P21733" i="6" s="1"/>
  <c r="L21734" i="6"/>
  <c r="P21734" i="6" s="1"/>
  <c r="L21735" i="6"/>
  <c r="P21735" i="6" s="1"/>
  <c r="L21736" i="6"/>
  <c r="P21736" i="6" s="1"/>
  <c r="L21737" i="6"/>
  <c r="P21737" i="6" s="1"/>
  <c r="L21738" i="6"/>
  <c r="P21738" i="6" s="1"/>
  <c r="L21739" i="6"/>
  <c r="P21739" i="6" s="1"/>
  <c r="L21740" i="6"/>
  <c r="P21740" i="6" s="1"/>
  <c r="L21741" i="6"/>
  <c r="P21741" i="6" s="1"/>
  <c r="L21742" i="6"/>
  <c r="P21742" i="6" s="1"/>
  <c r="L21743" i="6"/>
  <c r="P21743" i="6" s="1"/>
  <c r="L21744" i="6"/>
  <c r="P21744" i="6" s="1"/>
  <c r="L21745" i="6"/>
  <c r="P21745" i="6" s="1"/>
  <c r="L21746" i="6"/>
  <c r="P21746" i="6" s="1"/>
  <c r="L21747" i="6"/>
  <c r="P21747" i="6" s="1"/>
  <c r="L21748" i="6"/>
  <c r="P21748" i="6" s="1"/>
  <c r="L21749" i="6"/>
  <c r="P21749" i="6" s="1"/>
  <c r="L21750" i="6"/>
  <c r="P21750" i="6" s="1"/>
  <c r="L21751" i="6"/>
  <c r="P21751" i="6" s="1"/>
  <c r="L21752" i="6"/>
  <c r="P21752" i="6" s="1"/>
  <c r="L21753" i="6"/>
  <c r="P21753" i="6" s="1"/>
  <c r="L21754" i="6"/>
  <c r="P21754" i="6" s="1"/>
  <c r="L21755" i="6"/>
  <c r="P21755" i="6" s="1"/>
  <c r="L21756" i="6"/>
  <c r="P21756" i="6" s="1"/>
  <c r="L21757" i="6"/>
  <c r="P21757" i="6" s="1"/>
  <c r="L21758" i="6"/>
  <c r="P21758" i="6" s="1"/>
  <c r="L21759" i="6"/>
  <c r="P21759" i="6" s="1"/>
  <c r="L21760" i="6"/>
  <c r="P21760" i="6" s="1"/>
  <c r="L21761" i="6"/>
  <c r="P21761" i="6" s="1"/>
  <c r="L21762" i="6"/>
  <c r="P21762" i="6" s="1"/>
  <c r="L21763" i="6"/>
  <c r="P21763" i="6" s="1"/>
  <c r="L21764" i="6"/>
  <c r="P21764" i="6" s="1"/>
  <c r="L21765" i="6"/>
  <c r="P21765" i="6" s="1"/>
  <c r="L21766" i="6"/>
  <c r="P21766" i="6" s="1"/>
  <c r="L21767" i="6"/>
  <c r="P21767" i="6" s="1"/>
  <c r="L21768" i="6"/>
  <c r="P21768" i="6" s="1"/>
  <c r="L21769" i="6"/>
  <c r="P21769" i="6" s="1"/>
  <c r="L21770" i="6"/>
  <c r="P21770" i="6" s="1"/>
  <c r="L21771" i="6"/>
  <c r="P21771" i="6" s="1"/>
  <c r="L21772" i="6"/>
  <c r="P21772" i="6" s="1"/>
  <c r="L21773" i="6"/>
  <c r="P21773" i="6" s="1"/>
  <c r="L21774" i="6"/>
  <c r="P21774" i="6" s="1"/>
  <c r="L21775" i="6"/>
  <c r="P21775" i="6" s="1"/>
  <c r="L21776" i="6"/>
  <c r="P21776" i="6" s="1"/>
  <c r="L21777" i="6"/>
  <c r="P21777" i="6" s="1"/>
  <c r="L21778" i="6"/>
  <c r="P21778" i="6" s="1"/>
  <c r="L21779" i="6"/>
  <c r="P21779" i="6" s="1"/>
  <c r="L21780" i="6"/>
  <c r="P21780" i="6" s="1"/>
  <c r="L21781" i="6"/>
  <c r="P21781" i="6" s="1"/>
  <c r="L21782" i="6"/>
  <c r="P21782" i="6" s="1"/>
  <c r="L21783" i="6"/>
  <c r="P21783" i="6" s="1"/>
  <c r="L21784" i="6"/>
  <c r="P21784" i="6" s="1"/>
  <c r="L21785" i="6"/>
  <c r="P21785" i="6" s="1"/>
  <c r="L21786" i="6"/>
  <c r="P21786" i="6" s="1"/>
  <c r="L21787" i="6"/>
  <c r="P21787" i="6" s="1"/>
  <c r="L21788" i="6"/>
  <c r="P21788" i="6" s="1"/>
  <c r="L21789" i="6"/>
  <c r="P21789" i="6" s="1"/>
  <c r="L21790" i="6"/>
  <c r="P21790" i="6" s="1"/>
  <c r="L21791" i="6"/>
  <c r="P21791" i="6" s="1"/>
  <c r="L21792" i="6"/>
  <c r="P21792" i="6" s="1"/>
  <c r="L21793" i="6"/>
  <c r="P21793" i="6" s="1"/>
  <c r="L21794" i="6"/>
  <c r="P21794" i="6" s="1"/>
  <c r="L21795" i="6"/>
  <c r="P21795" i="6" s="1"/>
  <c r="L21796" i="6"/>
  <c r="P21796" i="6" s="1"/>
  <c r="L21797" i="6"/>
  <c r="P21797" i="6" s="1"/>
  <c r="L21798" i="6"/>
  <c r="P21798" i="6" s="1"/>
  <c r="L21799" i="6"/>
  <c r="P21799" i="6" s="1"/>
  <c r="L21800" i="6"/>
  <c r="P21800" i="6" s="1"/>
  <c r="L21801" i="6"/>
  <c r="P21801" i="6" s="1"/>
  <c r="L21802" i="6"/>
  <c r="P21802" i="6" s="1"/>
  <c r="L21803" i="6"/>
  <c r="P21803" i="6" s="1"/>
  <c r="L21804" i="6"/>
  <c r="P21804" i="6" s="1"/>
  <c r="L21805" i="6"/>
  <c r="P21805" i="6" s="1"/>
  <c r="L21806" i="6"/>
  <c r="P21806" i="6" s="1"/>
  <c r="L21807" i="6"/>
  <c r="P21807" i="6" s="1"/>
  <c r="L21808" i="6"/>
  <c r="P21808" i="6" s="1"/>
  <c r="L21809" i="6"/>
  <c r="P21809" i="6" s="1"/>
  <c r="L21810" i="6"/>
  <c r="P21810" i="6" s="1"/>
  <c r="L21811" i="6"/>
  <c r="P21811" i="6" s="1"/>
  <c r="L21812" i="6"/>
  <c r="P21812" i="6" s="1"/>
  <c r="L21813" i="6"/>
  <c r="P21813" i="6" s="1"/>
  <c r="L21814" i="6"/>
  <c r="P21814" i="6" s="1"/>
  <c r="L21815" i="6"/>
  <c r="P21815" i="6" s="1"/>
  <c r="L21816" i="6"/>
  <c r="P21816" i="6" s="1"/>
  <c r="L21817" i="6"/>
  <c r="P21817" i="6" s="1"/>
  <c r="L21818" i="6"/>
  <c r="P21818" i="6" s="1"/>
  <c r="L21819" i="6"/>
  <c r="P21819" i="6" s="1"/>
  <c r="L21820" i="6"/>
  <c r="P21820" i="6" s="1"/>
  <c r="L21821" i="6"/>
  <c r="P21821" i="6" s="1"/>
  <c r="L21822" i="6"/>
  <c r="P21822" i="6" s="1"/>
  <c r="L21823" i="6"/>
  <c r="P21823" i="6" s="1"/>
  <c r="L21824" i="6"/>
  <c r="P21824" i="6" s="1"/>
  <c r="L21825" i="6"/>
  <c r="P21825" i="6" s="1"/>
  <c r="L21826" i="6"/>
  <c r="P21826" i="6" s="1"/>
  <c r="L21827" i="6"/>
  <c r="P21827" i="6" s="1"/>
  <c r="L21828" i="6"/>
  <c r="P21828" i="6" s="1"/>
  <c r="L21829" i="6"/>
  <c r="P21829" i="6" s="1"/>
  <c r="L21830" i="6"/>
  <c r="P21830" i="6" s="1"/>
  <c r="L21831" i="6"/>
  <c r="P21831" i="6" s="1"/>
  <c r="L21832" i="6"/>
  <c r="P21832" i="6" s="1"/>
  <c r="L21833" i="6"/>
  <c r="P21833" i="6" s="1"/>
  <c r="L21834" i="6"/>
  <c r="P21834" i="6" s="1"/>
  <c r="L21835" i="6"/>
  <c r="P21835" i="6" s="1"/>
  <c r="L21836" i="6"/>
  <c r="P21836" i="6" s="1"/>
  <c r="L21837" i="6"/>
  <c r="P21837" i="6" s="1"/>
  <c r="L21838" i="6"/>
  <c r="P21838" i="6" s="1"/>
  <c r="L21839" i="6"/>
  <c r="P21839" i="6" s="1"/>
  <c r="L21840" i="6"/>
  <c r="P21840" i="6" s="1"/>
  <c r="L21841" i="6"/>
  <c r="P21841" i="6" s="1"/>
  <c r="L21842" i="6"/>
  <c r="P21842" i="6" s="1"/>
  <c r="L21843" i="6"/>
  <c r="P21843" i="6" s="1"/>
  <c r="L21844" i="6"/>
  <c r="P21844" i="6" s="1"/>
  <c r="L21845" i="6"/>
  <c r="P21845" i="6" s="1"/>
  <c r="L21846" i="6"/>
  <c r="P21846" i="6" s="1"/>
  <c r="L21847" i="6"/>
  <c r="P21847" i="6" s="1"/>
  <c r="L21848" i="6"/>
  <c r="P21848" i="6" s="1"/>
  <c r="L21849" i="6"/>
  <c r="P21849" i="6" s="1"/>
  <c r="L21850" i="6"/>
  <c r="P21850" i="6" s="1"/>
  <c r="L21851" i="6"/>
  <c r="P21851" i="6" s="1"/>
  <c r="L21852" i="6"/>
  <c r="P21852" i="6" s="1"/>
  <c r="L21853" i="6"/>
  <c r="P21853" i="6" s="1"/>
  <c r="L21854" i="6"/>
  <c r="P21854" i="6" s="1"/>
  <c r="L21855" i="6"/>
  <c r="P21855" i="6" s="1"/>
  <c r="L21856" i="6"/>
  <c r="P21856" i="6" s="1"/>
  <c r="L21857" i="6"/>
  <c r="P21857" i="6" s="1"/>
  <c r="L21858" i="6"/>
  <c r="P21858" i="6" s="1"/>
  <c r="L21859" i="6"/>
  <c r="P21859" i="6" s="1"/>
  <c r="L21860" i="6"/>
  <c r="P21860" i="6" s="1"/>
  <c r="L21861" i="6"/>
  <c r="P21861" i="6" s="1"/>
  <c r="L21862" i="6"/>
  <c r="P21862" i="6" s="1"/>
  <c r="L21863" i="6"/>
  <c r="P21863" i="6" s="1"/>
  <c r="L21864" i="6"/>
  <c r="P21864" i="6" s="1"/>
  <c r="L21865" i="6"/>
  <c r="P21865" i="6" s="1"/>
  <c r="L21866" i="6"/>
  <c r="P21866" i="6" s="1"/>
  <c r="L21867" i="6"/>
  <c r="P21867" i="6" s="1"/>
  <c r="L21868" i="6"/>
  <c r="P21868" i="6" s="1"/>
  <c r="L21869" i="6"/>
  <c r="P21869" i="6" s="1"/>
  <c r="L21870" i="6"/>
  <c r="P21870" i="6" s="1"/>
  <c r="L21871" i="6"/>
  <c r="P21871" i="6" s="1"/>
  <c r="L21872" i="6"/>
  <c r="P21872" i="6" s="1"/>
  <c r="L21873" i="6"/>
  <c r="P21873" i="6" s="1"/>
  <c r="L21874" i="6"/>
  <c r="P21874" i="6" s="1"/>
  <c r="L21875" i="6"/>
  <c r="P21875" i="6" s="1"/>
  <c r="L21876" i="6"/>
  <c r="P21876" i="6" s="1"/>
  <c r="L21877" i="6"/>
  <c r="P21877" i="6" s="1"/>
  <c r="L21878" i="6"/>
  <c r="P21878" i="6" s="1"/>
  <c r="L21879" i="6"/>
  <c r="P21879" i="6" s="1"/>
  <c r="L21880" i="6"/>
  <c r="P21880" i="6" s="1"/>
  <c r="L21881" i="6"/>
  <c r="P21881" i="6" s="1"/>
  <c r="L21882" i="6"/>
  <c r="P21882" i="6" s="1"/>
  <c r="L21883" i="6"/>
  <c r="P21883" i="6" s="1"/>
  <c r="L21884" i="6"/>
  <c r="P21884" i="6" s="1"/>
  <c r="L21885" i="6"/>
  <c r="P21885" i="6" s="1"/>
  <c r="L21886" i="6"/>
  <c r="P21886" i="6" s="1"/>
  <c r="L21887" i="6"/>
  <c r="P21887" i="6" s="1"/>
  <c r="L21888" i="6"/>
  <c r="P21888" i="6" s="1"/>
  <c r="L21889" i="6"/>
  <c r="P21889" i="6" s="1"/>
  <c r="L21890" i="6"/>
  <c r="P21890" i="6" s="1"/>
  <c r="L21891" i="6"/>
  <c r="P21891" i="6" s="1"/>
  <c r="L21892" i="6"/>
  <c r="P21892" i="6" s="1"/>
  <c r="L21893" i="6"/>
  <c r="P21893" i="6" s="1"/>
  <c r="L21894" i="6"/>
  <c r="P21894" i="6" s="1"/>
  <c r="L21895" i="6"/>
  <c r="P21895" i="6" s="1"/>
  <c r="L21896" i="6"/>
  <c r="P21896" i="6" s="1"/>
  <c r="L21897" i="6"/>
  <c r="P21897" i="6" s="1"/>
  <c r="L21898" i="6"/>
  <c r="P21898" i="6" s="1"/>
  <c r="L21899" i="6"/>
  <c r="P21899" i="6" s="1"/>
  <c r="L21900" i="6"/>
  <c r="P21900" i="6" s="1"/>
  <c r="L21901" i="6"/>
  <c r="P21901" i="6" s="1"/>
  <c r="L21902" i="6"/>
  <c r="P21902" i="6" s="1"/>
  <c r="L21903" i="6"/>
  <c r="P21903" i="6" s="1"/>
  <c r="L21904" i="6"/>
  <c r="P21904" i="6" s="1"/>
  <c r="L21905" i="6"/>
  <c r="P21905" i="6" s="1"/>
  <c r="L21906" i="6"/>
  <c r="P21906" i="6" s="1"/>
  <c r="L21907" i="6"/>
  <c r="P21907" i="6" s="1"/>
  <c r="L21908" i="6"/>
  <c r="P21908" i="6" s="1"/>
  <c r="L21909" i="6"/>
  <c r="P21909" i="6" s="1"/>
  <c r="L21910" i="6"/>
  <c r="P21910" i="6" s="1"/>
  <c r="L21911" i="6"/>
  <c r="P21911" i="6" s="1"/>
  <c r="L21912" i="6"/>
  <c r="P21912" i="6" s="1"/>
  <c r="L21913" i="6"/>
  <c r="P21913" i="6" s="1"/>
  <c r="L21914" i="6"/>
  <c r="P21914" i="6" s="1"/>
  <c r="L21915" i="6"/>
  <c r="P21915" i="6" s="1"/>
  <c r="L21916" i="6"/>
  <c r="P21916" i="6" s="1"/>
  <c r="L21917" i="6"/>
  <c r="P21917" i="6" s="1"/>
  <c r="L21918" i="6"/>
  <c r="P21918" i="6" s="1"/>
  <c r="L21919" i="6"/>
  <c r="P21919" i="6" s="1"/>
  <c r="L21920" i="6"/>
  <c r="P21920" i="6" s="1"/>
  <c r="L21921" i="6"/>
  <c r="P21921" i="6" s="1"/>
  <c r="L21922" i="6"/>
  <c r="P21922" i="6" s="1"/>
  <c r="L21923" i="6"/>
  <c r="P21923" i="6" s="1"/>
  <c r="L21924" i="6"/>
  <c r="P21924" i="6" s="1"/>
  <c r="L21925" i="6"/>
  <c r="P21925" i="6" s="1"/>
  <c r="L21926" i="6"/>
  <c r="P21926" i="6" s="1"/>
  <c r="L21927" i="6"/>
  <c r="P21927" i="6" s="1"/>
  <c r="L21928" i="6"/>
  <c r="P21928" i="6" s="1"/>
  <c r="L21929" i="6"/>
  <c r="P21929" i="6" s="1"/>
  <c r="L21930" i="6"/>
  <c r="P21930" i="6" s="1"/>
  <c r="L21931" i="6"/>
  <c r="P21931" i="6" s="1"/>
  <c r="L21932" i="6"/>
  <c r="P21932" i="6" s="1"/>
  <c r="L21933" i="6"/>
  <c r="P21933" i="6" s="1"/>
  <c r="L21934" i="6"/>
  <c r="P21934" i="6" s="1"/>
  <c r="L21935" i="6"/>
  <c r="P21935" i="6" s="1"/>
  <c r="L21936" i="6"/>
  <c r="P21936" i="6" s="1"/>
  <c r="L21937" i="6"/>
  <c r="P21937" i="6" s="1"/>
  <c r="L21938" i="6"/>
  <c r="P21938" i="6" s="1"/>
  <c r="L21939" i="6"/>
  <c r="P21939" i="6" s="1"/>
  <c r="L21940" i="6"/>
  <c r="P21940" i="6" s="1"/>
  <c r="L21941" i="6"/>
  <c r="P21941" i="6" s="1"/>
  <c r="L21942" i="6"/>
  <c r="P21942" i="6" s="1"/>
  <c r="L21943" i="6"/>
  <c r="P21943" i="6" s="1"/>
  <c r="L21944" i="6"/>
  <c r="P21944" i="6" s="1"/>
  <c r="L21945" i="6"/>
  <c r="P21945" i="6" s="1"/>
  <c r="L21946" i="6"/>
  <c r="P21946" i="6" s="1"/>
  <c r="L21947" i="6"/>
  <c r="P21947" i="6" s="1"/>
  <c r="L21948" i="6"/>
  <c r="P21948" i="6" s="1"/>
  <c r="L21949" i="6"/>
  <c r="P21949" i="6" s="1"/>
  <c r="L21950" i="6"/>
  <c r="P21950" i="6" s="1"/>
  <c r="L21951" i="6"/>
  <c r="P21951" i="6" s="1"/>
  <c r="L21952" i="6"/>
  <c r="P21952" i="6" s="1"/>
  <c r="L21953" i="6"/>
  <c r="P21953" i="6" s="1"/>
  <c r="L20" i="6"/>
  <c r="L53" i="6"/>
  <c r="L84" i="6"/>
  <c r="L116" i="6"/>
  <c r="L152" i="6"/>
  <c r="L184" i="6"/>
  <c r="L223" i="6"/>
  <c r="L259" i="6"/>
  <c r="L291" i="6"/>
  <c r="L327" i="6"/>
  <c r="L365" i="6"/>
  <c r="L400" i="6"/>
  <c r="L433" i="6"/>
  <c r="L922" i="6"/>
  <c r="L962" i="6"/>
  <c r="L992" i="6"/>
  <c r="L1030" i="6"/>
  <c r="L1064" i="6"/>
  <c r="L1101" i="6"/>
  <c r="L1129" i="6"/>
  <c r="L1171" i="6"/>
  <c r="L1203" i="6"/>
  <c r="L1239" i="6"/>
  <c r="L1277" i="6"/>
  <c r="L1306" i="6"/>
  <c r="L1341" i="6"/>
  <c r="L1380" i="6"/>
  <c r="L1421" i="6"/>
  <c r="L1455" i="6"/>
  <c r="L1494" i="6"/>
  <c r="L2127" i="6"/>
  <c r="L2163" i="6"/>
  <c r="L2200" i="6"/>
  <c r="L2235" i="6"/>
  <c r="L2274" i="6"/>
  <c r="L2309" i="6"/>
  <c r="L2346" i="6"/>
  <c r="L2383" i="6"/>
  <c r="L2419" i="6"/>
  <c r="L2458" i="6"/>
  <c r="L2491" i="6"/>
  <c r="L2528" i="6"/>
  <c r="L2563" i="6"/>
  <c r="L3093" i="6"/>
  <c r="L3129" i="6"/>
  <c r="L3161" i="6"/>
  <c r="L3202" i="6"/>
  <c r="L3231" i="6"/>
  <c r="L3270" i="6"/>
  <c r="L3307" i="6"/>
  <c r="L3342" i="6"/>
  <c r="L3377" i="6"/>
  <c r="L3409" i="6"/>
  <c r="L3454" i="6"/>
  <c r="L3489" i="6"/>
  <c r="L3521" i="6"/>
  <c r="L3560" i="6"/>
  <c r="L4098" i="6"/>
  <c r="L4133" i="6"/>
  <c r="L4173" i="6"/>
  <c r="L4207" i="6"/>
  <c r="L4243" i="6"/>
  <c r="L4280" i="6"/>
  <c r="L4317" i="6"/>
  <c r="L4353" i="6"/>
  <c r="L4388" i="6"/>
  <c r="L4422" i="6"/>
  <c r="L4461" i="6"/>
  <c r="L4496" i="6"/>
  <c r="L4959" i="6"/>
  <c r="L4990" i="6"/>
  <c r="L5025" i="6"/>
  <c r="L5064" i="6"/>
  <c r="L5100" i="6"/>
  <c r="L5133" i="6"/>
  <c r="L5172" i="6"/>
  <c r="L5207" i="6"/>
  <c r="L5242" i="6"/>
  <c r="L5277" i="6"/>
  <c r="L5318" i="6"/>
  <c r="L5353" i="6"/>
  <c r="L5384" i="6"/>
  <c r="L5873" i="6"/>
  <c r="L5914" i="6"/>
  <c r="L5950" i="6"/>
  <c r="L5981" i="6"/>
  <c r="L6020" i="6"/>
  <c r="L6054" i="6"/>
  <c r="L6090" i="6"/>
  <c r="L6123" i="6"/>
  <c r="L6163" i="6"/>
  <c r="L6197" i="6"/>
  <c r="L6233" i="6"/>
  <c r="L6271" i="6"/>
  <c r="L6307" i="6"/>
  <c r="L6342" i="6"/>
  <c r="L6375" i="6"/>
  <c r="L6946" i="6"/>
  <c r="L6982" i="6"/>
  <c r="L7018" i="6"/>
  <c r="L7054" i="6"/>
  <c r="L7091" i="6"/>
  <c r="L7126" i="6"/>
  <c r="L7161" i="6"/>
  <c r="L7198" i="6"/>
  <c r="L7230" i="6"/>
  <c r="L7267" i="6"/>
  <c r="L7299" i="6"/>
  <c r="L7339" i="6"/>
  <c r="L7374" i="6"/>
  <c r="L7408" i="6"/>
  <c r="L7444" i="6"/>
  <c r="L8001" i="6"/>
  <c r="L8035" i="6"/>
  <c r="L8073" i="6"/>
  <c r="L8107" i="6"/>
  <c r="L8142" i="6"/>
  <c r="L8183" i="6"/>
  <c r="L8213" i="6"/>
  <c r="L8250" i="6"/>
  <c r="L8286" i="6"/>
  <c r="L8325" i="6"/>
  <c r="L8735" i="6"/>
  <c r="L8773" i="6"/>
  <c r="L8806" i="6"/>
  <c r="L8841" i="6"/>
  <c r="L8878" i="6"/>
  <c r="L8913" i="6"/>
  <c r="L8948" i="6"/>
  <c r="L8985" i="6"/>
  <c r="L9021" i="6"/>
  <c r="L9052" i="6"/>
  <c r="L9452" i="6"/>
  <c r="L9489" i="6"/>
  <c r="L9525" i="6"/>
  <c r="L9554" i="6"/>
  <c r="L9594" i="6"/>
  <c r="L9628" i="6"/>
  <c r="L9664" i="6"/>
  <c r="L9699" i="6"/>
  <c r="L9735" i="6"/>
  <c r="L9771" i="6"/>
  <c r="L10140" i="6"/>
  <c r="L10177" i="6"/>
  <c r="L10215" i="6"/>
  <c r="L10247" i="6"/>
  <c r="L10280" i="6"/>
  <c r="L10321" i="6"/>
  <c r="L10353" i="6"/>
  <c r="L10390" i="6"/>
  <c r="L10422" i="6"/>
  <c r="L10796" i="6"/>
  <c r="L10831" i="6"/>
  <c r="L10863" i="6"/>
  <c r="L10900" i="6"/>
  <c r="L10940" i="6"/>
  <c r="L10971" i="6"/>
  <c r="L11006" i="6"/>
  <c r="L11040" i="6"/>
  <c r="L11077" i="6"/>
  <c r="L11427" i="6"/>
  <c r="L11459" i="6"/>
  <c r="L11500" i="6"/>
  <c r="L11534" i="6"/>
  <c r="L11570" i="6"/>
  <c r="L11606" i="6"/>
  <c r="L11641" i="6"/>
  <c r="L11671" i="6"/>
  <c r="L11709" i="6"/>
  <c r="L12047" i="6"/>
  <c r="L12085" i="6"/>
  <c r="L12119" i="6"/>
  <c r="L12156" i="6"/>
  <c r="L12186" i="6"/>
  <c r="L12221" i="6"/>
  <c r="L12260" i="6"/>
  <c r="L12296" i="6"/>
  <c r="L12328" i="6"/>
  <c r="L12670" i="6"/>
  <c r="L12703" i="6"/>
  <c r="L12736" i="6"/>
  <c r="L12773" i="6"/>
  <c r="L12809" i="6"/>
  <c r="L12841" i="6"/>
  <c r="L12880" i="6"/>
  <c r="L12917" i="6"/>
  <c r="L12950" i="6"/>
  <c r="L12984" i="6"/>
  <c r="L13019" i="6"/>
  <c r="L13461" i="6"/>
  <c r="L13499" i="6"/>
  <c r="L13530" i="6"/>
  <c r="L13566" i="6"/>
  <c r="L13602" i="6"/>
  <c r="L13634" i="6"/>
  <c r="L13673" i="6"/>
  <c r="L13710" i="6"/>
  <c r="L14013" i="6"/>
  <c r="L14053" i="6"/>
  <c r="L14081" i="6"/>
  <c r="L14119" i="6"/>
  <c r="L14155" i="6"/>
  <c r="L14188" i="6"/>
  <c r="L14226" i="6"/>
  <c r="L14508" i="6"/>
  <c r="L14541" i="6"/>
  <c r="L14577" i="6"/>
  <c r="L14613" i="6"/>
  <c r="L14647" i="6"/>
  <c r="L14683" i="6"/>
  <c r="L14714" i="6"/>
  <c r="L14977" i="6"/>
  <c r="L15014" i="6"/>
  <c r="L15053" i="6"/>
  <c r="L15083" i="6"/>
  <c r="L15120" i="6"/>
  <c r="L15156" i="6"/>
  <c r="L15401" i="6"/>
  <c r="L15435" i="6"/>
  <c r="L15468" i="6"/>
  <c r="L15506" i="6"/>
  <c r="L15540" i="6"/>
  <c r="L15758" i="6"/>
  <c r="L15789" i="6"/>
  <c r="L15826" i="6"/>
  <c r="L15862" i="6"/>
  <c r="L15896" i="6"/>
  <c r="L15934" i="6"/>
  <c r="L15960" i="6"/>
  <c r="L16000" i="6"/>
  <c r="L16035" i="6"/>
  <c r="L16071" i="6"/>
  <c r="L16103" i="6"/>
  <c r="L16143" i="6"/>
  <c r="L16172" i="6"/>
  <c r="L16648" i="6"/>
  <c r="L16686" i="6"/>
  <c r="L16719" i="6"/>
  <c r="L16761" i="6"/>
  <c r="L16790" i="6"/>
  <c r="L16828" i="6"/>
  <c r="L16859" i="6"/>
  <c r="L16894" i="6"/>
  <c r="L16928" i="6"/>
  <c r="L16971" i="6"/>
  <c r="L16998" i="6"/>
  <c r="L17445" i="6"/>
  <c r="L17481" i="6"/>
  <c r="L17515" i="6"/>
  <c r="L17552" i="6"/>
  <c r="L17583" i="6"/>
  <c r="L17623" i="6"/>
  <c r="L17654" i="6"/>
  <c r="L17689" i="6"/>
  <c r="L17728" i="6"/>
  <c r="L17763" i="6"/>
  <c r="L17792" i="6"/>
  <c r="L18217" i="6"/>
  <c r="L18250" i="6"/>
  <c r="L18289" i="6"/>
  <c r="L18318" i="6"/>
  <c r="L18356" i="6"/>
  <c r="L18390" i="6"/>
  <c r="L18426" i="6"/>
  <c r="L18456" i="6"/>
  <c r="L18497" i="6"/>
  <c r="L18529" i="6"/>
  <c r="L18566" i="6"/>
  <c r="L18976" i="6"/>
  <c r="L19005" i="6"/>
  <c r="L19044" i="6"/>
  <c r="L19079" i="6"/>
  <c r="L19109" i="6"/>
  <c r="L19148" i="6"/>
  <c r="L19183" i="6"/>
  <c r="L19216" i="6"/>
  <c r="L19250" i="6"/>
  <c r="L19285" i="6"/>
  <c r="L19316" i="6"/>
  <c r="L19356" i="6"/>
  <c r="L19387" i="6"/>
  <c r="L19427" i="6"/>
  <c r="L19460" i="6"/>
  <c r="L20009" i="6"/>
  <c r="L20046" i="6"/>
  <c r="L20080" i="6"/>
  <c r="L20118" i="6"/>
  <c r="L20150" i="6"/>
  <c r="L20184" i="6"/>
  <c r="L20213" i="6"/>
  <c r="L20258" i="6"/>
  <c r="L20285" i="6"/>
  <c r="L20324" i="6"/>
  <c r="L20360" i="6"/>
  <c r="L20392" i="6"/>
  <c r="L20427" i="6"/>
  <c r="L20463" i="6"/>
  <c r="L20994" i="6"/>
  <c r="L21032" i="6"/>
  <c r="L21066" i="6"/>
  <c r="L21099" i="6"/>
  <c r="L21136" i="6"/>
  <c r="L21169" i="6"/>
  <c r="L21204" i="6"/>
  <c r="L21238" i="6"/>
  <c r="L21269" i="6"/>
  <c r="L21306" i="6"/>
  <c r="L21340" i="6"/>
  <c r="L21375" i="6"/>
  <c r="L21411" i="6"/>
  <c r="L21445" i="6"/>
  <c r="L21964" i="6"/>
  <c r="L21995" i="6"/>
  <c r="L22036" i="6"/>
  <c r="L22066" i="6"/>
  <c r="L22102" i="6"/>
  <c r="L22140" i="6"/>
  <c r="L22169" i="6"/>
  <c r="L22206" i="6"/>
  <c r="L22240" i="6"/>
  <c r="L22278" i="6"/>
  <c r="L22309" i="6"/>
  <c r="L22347" i="6"/>
  <c r="L22380" i="6"/>
  <c r="L22412" i="6"/>
  <c r="L22451" i="6"/>
  <c r="L22484" i="6"/>
  <c r="L22520" i="6"/>
  <c r="L23130" i="6"/>
  <c r="L23163" i="6"/>
  <c r="L23197" i="6"/>
  <c r="L23235" i="6"/>
  <c r="L23268" i="6"/>
  <c r="L23306" i="6"/>
  <c r="L23336" i="6"/>
  <c r="L23371" i="6"/>
  <c r="L23409" i="6"/>
  <c r="L23436" i="6"/>
  <c r="L23475" i="6"/>
  <c r="L23513" i="6"/>
  <c r="L23546" i="6"/>
  <c r="L23581" i="6"/>
  <c r="L23615" i="6"/>
  <c r="L23647" i="6"/>
  <c r="L23686" i="6"/>
  <c r="L24310" i="6"/>
  <c r="L24341" i="6"/>
  <c r="L24379" i="6"/>
  <c r="L24410" i="6"/>
  <c r="L24444" i="6"/>
  <c r="L24481" i="6"/>
  <c r="L24511" i="6"/>
  <c r="L24550" i="6"/>
  <c r="L24584" i="6"/>
  <c r="L24617" i="6"/>
  <c r="L24994" i="6"/>
  <c r="L25024" i="6"/>
  <c r="L25062" i="6"/>
  <c r="L25097" i="6"/>
  <c r="L25126" i="6"/>
  <c r="L25165" i="6"/>
  <c r="L25199" i="6"/>
  <c r="L25234" i="6"/>
  <c r="L25269" i="6"/>
  <c r="L25620" i="6"/>
  <c r="L25654" i="6"/>
  <c r="L25687" i="6"/>
  <c r="L25728" i="6"/>
  <c r="L25754" i="6"/>
  <c r="L25792" i="6"/>
  <c r="L25827" i="6"/>
  <c r="L25861" i="6"/>
  <c r="L25897" i="6"/>
  <c r="L26240" i="6"/>
  <c r="L26276" i="6"/>
  <c r="L26312" i="6"/>
  <c r="L26345" i="6"/>
  <c r="L26380" i="6"/>
  <c r="L26412" i="6"/>
  <c r="L26449" i="6"/>
  <c r="L26484" i="6"/>
  <c r="L26520" i="6"/>
  <c r="L26853" i="6"/>
  <c r="L26890" i="6"/>
  <c r="L26923" i="6"/>
  <c r="L26957" i="6"/>
  <c r="L26992" i="6"/>
  <c r="L27027" i="6"/>
  <c r="L27060" i="6"/>
  <c r="L27098" i="6"/>
  <c r="L27133" i="6"/>
  <c r="L27162" i="6"/>
  <c r="L27568" i="6"/>
  <c r="L27597" i="6"/>
  <c r="L27633" i="6"/>
  <c r="L27668" i="6"/>
  <c r="L27703" i="6"/>
  <c r="L27740" i="6"/>
  <c r="L27771" i="6"/>
  <c r="L27809" i="6"/>
  <c r="L27843" i="6"/>
  <c r="L27877" i="6"/>
  <c r="L27912" i="6"/>
  <c r="L28306" i="6"/>
  <c r="L28339" i="6"/>
  <c r="L28376" i="6"/>
  <c r="L28413" i="6"/>
  <c r="L28444" i="6"/>
  <c r="L28477" i="6"/>
  <c r="L28511" i="6"/>
  <c r="L28548" i="6"/>
  <c r="L28581" i="6"/>
  <c r="L28614" i="6"/>
  <c r="L29012" i="6"/>
  <c r="L29049" i="6"/>
  <c r="L29079" i="6"/>
  <c r="L29118" i="6"/>
  <c r="L29148" i="6"/>
  <c r="L29188" i="6"/>
  <c r="L29216" i="6"/>
  <c r="L29256" i="6"/>
  <c r="L29291" i="6"/>
  <c r="L29322" i="6"/>
  <c r="L29358" i="6"/>
  <c r="L29393" i="6"/>
  <c r="L29829" i="6"/>
  <c r="L29864" i="6"/>
  <c r="L29899" i="6"/>
  <c r="L29935" i="6"/>
  <c r="L29968" i="6"/>
  <c r="L30004" i="6"/>
  <c r="L30037" i="6"/>
  <c r="L30075" i="6"/>
  <c r="L30105" i="6"/>
  <c r="L30144" i="6"/>
  <c r="L30173" i="6"/>
  <c r="L30209" i="6"/>
  <c r="L30667" i="6"/>
  <c r="L30701" i="6"/>
  <c r="L30735" i="6"/>
  <c r="L30768" i="6"/>
  <c r="L30804" i="6"/>
  <c r="L30838" i="6"/>
  <c r="L30872" i="6"/>
  <c r="L30907" i="6"/>
  <c r="L30940" i="6"/>
  <c r="L30973" i="6"/>
  <c r="L31009" i="6"/>
  <c r="L31049" i="6"/>
  <c r="L31483" i="6"/>
  <c r="L31517" i="6"/>
  <c r="L31553" i="6"/>
  <c r="L31583" i="6"/>
  <c r="L31624" i="6"/>
  <c r="L31654" i="6"/>
  <c r="L31690" i="6"/>
  <c r="L31727" i="6"/>
  <c r="L31758" i="6"/>
  <c r="L31793" i="6"/>
  <c r="L31827" i="6"/>
  <c r="L32238" i="6"/>
  <c r="L32276" i="6"/>
  <c r="L32305" i="6"/>
  <c r="L32344" i="6"/>
  <c r="L32376" i="6"/>
  <c r="L32409" i="6"/>
  <c r="L32447" i="6"/>
  <c r="L32477" i="6"/>
  <c r="L32517" i="6"/>
  <c r="L32552" i="6"/>
  <c r="L32579" i="6"/>
  <c r="L32617" i="6"/>
  <c r="L32651" i="6"/>
  <c r="L33140" i="6"/>
  <c r="L33174" i="6"/>
  <c r="L33206" i="6"/>
  <c r="L33240" i="6"/>
  <c r="L33275" i="6"/>
  <c r="L33307" i="6"/>
  <c r="L33343" i="6"/>
  <c r="L33379" i="6"/>
  <c r="L33677" i="6"/>
  <c r="L33713" i="6"/>
  <c r="L33746" i="6"/>
  <c r="L33781" i="6"/>
  <c r="L33814" i="6"/>
  <c r="L33849" i="6"/>
  <c r="L33883" i="6"/>
  <c r="L33920" i="6"/>
  <c r="L34242" i="6"/>
  <c r="L34280" i="6"/>
  <c r="L34312" i="6"/>
  <c r="L34345" i="6"/>
  <c r="L34383" i="6"/>
  <c r="L34419" i="6"/>
  <c r="L34449" i="6"/>
  <c r="L34486" i="6"/>
  <c r="L34521" i="6"/>
  <c r="L34555" i="6"/>
  <c r="L34925" i="6"/>
  <c r="L34962" i="6"/>
  <c r="L34995" i="6"/>
  <c r="L35034" i="6"/>
  <c r="L35067" i="6"/>
  <c r="L35102" i="6"/>
  <c r="L35134" i="6"/>
  <c r="L35166" i="6"/>
  <c r="L35205" i="6"/>
  <c r="L35559" i="6"/>
  <c r="L35591" i="6"/>
  <c r="L35624" i="6"/>
  <c r="L35661" i="6"/>
  <c r="L35694" i="6"/>
  <c r="L35731" i="6"/>
  <c r="L35758" i="6"/>
  <c r="L35798" i="6"/>
  <c r="L35831" i="6"/>
  <c r="L35866" i="6"/>
  <c r="L35900" i="6"/>
  <c r="L35935" i="6"/>
  <c r="L36366" i="6"/>
  <c r="L36400" i="6"/>
  <c r="L36427" i="6"/>
  <c r="L36466" i="6"/>
  <c r="L36503" i="6"/>
  <c r="L36539" i="6"/>
  <c r="L36569" i="6"/>
  <c r="L36604" i="6"/>
  <c r="L36638" i="6"/>
  <c r="L36671" i="6"/>
  <c r="L37074" i="6"/>
  <c r="L37107" i="6"/>
  <c r="L37145" i="6"/>
  <c r="L37173" i="6"/>
  <c r="L37212" i="6"/>
  <c r="L37244" i="6"/>
  <c r="L37278" i="6"/>
  <c r="L37318" i="6"/>
  <c r="L37621" i="6"/>
  <c r="L37656" i="6"/>
  <c r="L37691" i="6"/>
  <c r="L37727" i="6"/>
  <c r="L37760" i="6"/>
  <c r="L37791" i="6"/>
  <c r="L37832" i="6"/>
  <c r="L37865" i="6"/>
  <c r="L37899" i="6"/>
  <c r="L37931" i="6"/>
  <c r="L37967" i="6"/>
  <c r="L38003" i="6"/>
  <c r="L38033" i="6"/>
  <c r="L38070" i="6"/>
  <c r="L38103" i="6"/>
  <c r="L38629" i="6"/>
  <c r="L38662" i="6"/>
  <c r="L38702" i="6"/>
  <c r="L38731" i="6"/>
  <c r="L38769" i="6"/>
  <c r="L38802" i="6"/>
  <c r="L38838" i="6"/>
  <c r="L38870" i="6"/>
  <c r="L38905" i="6"/>
  <c r="L38935" i="6"/>
  <c r="L38974" i="6"/>
  <c r="L39002" i="6"/>
  <c r="L39457" i="6"/>
  <c r="L39487" i="6"/>
  <c r="L39523" i="6"/>
  <c r="L39554" i="6"/>
  <c r="L39592" i="6"/>
  <c r="L39626" i="6"/>
  <c r="L39893" i="6"/>
  <c r="L39926" i="6"/>
  <c r="L39959" i="6"/>
  <c r="L39995" i="6"/>
  <c r="L40023" i="6"/>
  <c r="L40064" i="6"/>
  <c r="L40085" i="6"/>
  <c r="L22532" i="6"/>
  <c r="P22532" i="6" s="1"/>
  <c r="L22533" i="6"/>
  <c r="P22533" i="6" s="1"/>
  <c r="L22534" i="6"/>
  <c r="P22534" i="6" s="1"/>
  <c r="L22535" i="6"/>
  <c r="P22535" i="6" s="1"/>
  <c r="L22536" i="6"/>
  <c r="P22536" i="6" s="1"/>
  <c r="L22537" i="6"/>
  <c r="P22537" i="6" s="1"/>
  <c r="L22538" i="6"/>
  <c r="P22538" i="6" s="1"/>
  <c r="L22539" i="6"/>
  <c r="P22539" i="6" s="1"/>
  <c r="L22540" i="6"/>
  <c r="P22540" i="6" s="1"/>
  <c r="L22541" i="6"/>
  <c r="P22541" i="6" s="1"/>
  <c r="L22542" i="6"/>
  <c r="P22542" i="6" s="1"/>
  <c r="L22543" i="6"/>
  <c r="P22543" i="6" s="1"/>
  <c r="L22544" i="6"/>
  <c r="P22544" i="6" s="1"/>
  <c r="L22545" i="6"/>
  <c r="P22545" i="6" s="1"/>
  <c r="L22546" i="6"/>
  <c r="P22546" i="6" s="1"/>
  <c r="L22547" i="6"/>
  <c r="P22547" i="6" s="1"/>
  <c r="L22548" i="6"/>
  <c r="P22548" i="6" s="1"/>
  <c r="L22549" i="6"/>
  <c r="P22549" i="6" s="1"/>
  <c r="L22550" i="6"/>
  <c r="P22550" i="6" s="1"/>
  <c r="L22551" i="6"/>
  <c r="P22551" i="6" s="1"/>
  <c r="L22552" i="6"/>
  <c r="P22552" i="6" s="1"/>
  <c r="L22553" i="6"/>
  <c r="P22553" i="6" s="1"/>
  <c r="L22554" i="6"/>
  <c r="P22554" i="6" s="1"/>
  <c r="L22555" i="6"/>
  <c r="P22555" i="6" s="1"/>
  <c r="L22556" i="6"/>
  <c r="P22556" i="6" s="1"/>
  <c r="L22557" i="6"/>
  <c r="P22557" i="6" s="1"/>
  <c r="L22558" i="6"/>
  <c r="P22558" i="6" s="1"/>
  <c r="L22559" i="6"/>
  <c r="P22559" i="6" s="1"/>
  <c r="L22560" i="6"/>
  <c r="P22560" i="6" s="1"/>
  <c r="L22561" i="6"/>
  <c r="P22561" i="6" s="1"/>
  <c r="L22562" i="6"/>
  <c r="P22562" i="6" s="1"/>
  <c r="L22563" i="6"/>
  <c r="P22563" i="6" s="1"/>
  <c r="L22564" i="6"/>
  <c r="P22564" i="6" s="1"/>
  <c r="L22565" i="6"/>
  <c r="P22565" i="6" s="1"/>
  <c r="L22566" i="6"/>
  <c r="P22566" i="6" s="1"/>
  <c r="L22567" i="6"/>
  <c r="P22567" i="6" s="1"/>
  <c r="L22568" i="6"/>
  <c r="P22568" i="6" s="1"/>
  <c r="L22569" i="6"/>
  <c r="P22569" i="6" s="1"/>
  <c r="L22570" i="6"/>
  <c r="P22570" i="6" s="1"/>
  <c r="L22571" i="6"/>
  <c r="P22571" i="6" s="1"/>
  <c r="L22572" i="6"/>
  <c r="P22572" i="6" s="1"/>
  <c r="L22573" i="6"/>
  <c r="P22573" i="6" s="1"/>
  <c r="L22574" i="6"/>
  <c r="P22574" i="6" s="1"/>
  <c r="L22575" i="6"/>
  <c r="P22575" i="6" s="1"/>
  <c r="L22576" i="6"/>
  <c r="P22576" i="6" s="1"/>
  <c r="L22577" i="6"/>
  <c r="P22577" i="6" s="1"/>
  <c r="L22578" i="6"/>
  <c r="P22578" i="6" s="1"/>
  <c r="L22579" i="6"/>
  <c r="P22579" i="6" s="1"/>
  <c r="L22580" i="6"/>
  <c r="P22580" i="6" s="1"/>
  <c r="L22581" i="6"/>
  <c r="P22581" i="6" s="1"/>
  <c r="L22582" i="6"/>
  <c r="P22582" i="6" s="1"/>
  <c r="L22583" i="6"/>
  <c r="P22583" i="6" s="1"/>
  <c r="L22584" i="6"/>
  <c r="P22584" i="6" s="1"/>
  <c r="L22585" i="6"/>
  <c r="P22585" i="6" s="1"/>
  <c r="L22586" i="6"/>
  <c r="P22586" i="6" s="1"/>
  <c r="L22587" i="6"/>
  <c r="P22587" i="6" s="1"/>
  <c r="L22588" i="6"/>
  <c r="P22588" i="6" s="1"/>
  <c r="L22589" i="6"/>
  <c r="P22589" i="6" s="1"/>
  <c r="L22590" i="6"/>
  <c r="P22590" i="6" s="1"/>
  <c r="L22591" i="6"/>
  <c r="P22591" i="6" s="1"/>
  <c r="L22592" i="6"/>
  <c r="P22592" i="6" s="1"/>
  <c r="L22593" i="6"/>
  <c r="P22593" i="6" s="1"/>
  <c r="L22594" i="6"/>
  <c r="P22594" i="6" s="1"/>
  <c r="L22595" i="6"/>
  <c r="P22595" i="6" s="1"/>
  <c r="L22596" i="6"/>
  <c r="P22596" i="6" s="1"/>
  <c r="L22597" i="6"/>
  <c r="P22597" i="6" s="1"/>
  <c r="L22598" i="6"/>
  <c r="P22598" i="6" s="1"/>
  <c r="L22599" i="6"/>
  <c r="P22599" i="6" s="1"/>
  <c r="L22600" i="6"/>
  <c r="P22600" i="6" s="1"/>
  <c r="L22601" i="6"/>
  <c r="P22601" i="6" s="1"/>
  <c r="L22602" i="6"/>
  <c r="P22602" i="6" s="1"/>
  <c r="L22603" i="6"/>
  <c r="P22603" i="6" s="1"/>
  <c r="L22604" i="6"/>
  <c r="P22604" i="6" s="1"/>
  <c r="L22605" i="6"/>
  <c r="P22605" i="6" s="1"/>
  <c r="L22606" i="6"/>
  <c r="P22606" i="6" s="1"/>
  <c r="L22607" i="6"/>
  <c r="P22607" i="6" s="1"/>
  <c r="L22608" i="6"/>
  <c r="P22608" i="6" s="1"/>
  <c r="L22609" i="6"/>
  <c r="P22609" i="6" s="1"/>
  <c r="L22610" i="6"/>
  <c r="P22610" i="6" s="1"/>
  <c r="L22611" i="6"/>
  <c r="P22611" i="6" s="1"/>
  <c r="L22612" i="6"/>
  <c r="P22612" i="6" s="1"/>
  <c r="L22613" i="6"/>
  <c r="P22613" i="6" s="1"/>
  <c r="L22614" i="6"/>
  <c r="P22614" i="6" s="1"/>
  <c r="L22615" i="6"/>
  <c r="P22615" i="6" s="1"/>
  <c r="L22616" i="6"/>
  <c r="P22616" i="6" s="1"/>
  <c r="L22617" i="6"/>
  <c r="P22617" i="6" s="1"/>
  <c r="L22618" i="6"/>
  <c r="P22618" i="6" s="1"/>
  <c r="L22619" i="6"/>
  <c r="P22619" i="6" s="1"/>
  <c r="L22620" i="6"/>
  <c r="P22620" i="6" s="1"/>
  <c r="L22621" i="6"/>
  <c r="P22621" i="6" s="1"/>
  <c r="L22622" i="6"/>
  <c r="P22622" i="6" s="1"/>
  <c r="L22623" i="6"/>
  <c r="P22623" i="6" s="1"/>
  <c r="L22624" i="6"/>
  <c r="P22624" i="6" s="1"/>
  <c r="L22625" i="6"/>
  <c r="P22625" i="6" s="1"/>
  <c r="L22626" i="6"/>
  <c r="P22626" i="6" s="1"/>
  <c r="L22627" i="6"/>
  <c r="P22627" i="6" s="1"/>
  <c r="L22628" i="6"/>
  <c r="P22628" i="6" s="1"/>
  <c r="L22629" i="6"/>
  <c r="P22629" i="6" s="1"/>
  <c r="L22630" i="6"/>
  <c r="P22630" i="6" s="1"/>
  <c r="L22631" i="6"/>
  <c r="P22631" i="6" s="1"/>
  <c r="L22632" i="6"/>
  <c r="P22632" i="6" s="1"/>
  <c r="L22633" i="6"/>
  <c r="P22633" i="6" s="1"/>
  <c r="L22634" i="6"/>
  <c r="P22634" i="6" s="1"/>
  <c r="L22635" i="6"/>
  <c r="P22635" i="6" s="1"/>
  <c r="L22636" i="6"/>
  <c r="P22636" i="6" s="1"/>
  <c r="L22637" i="6"/>
  <c r="P22637" i="6" s="1"/>
  <c r="L22638" i="6"/>
  <c r="P22638" i="6" s="1"/>
  <c r="L22639" i="6"/>
  <c r="P22639" i="6" s="1"/>
  <c r="L22640" i="6"/>
  <c r="P22640" i="6" s="1"/>
  <c r="L22641" i="6"/>
  <c r="P22641" i="6" s="1"/>
  <c r="L22642" i="6"/>
  <c r="P22642" i="6" s="1"/>
  <c r="L22643" i="6"/>
  <c r="P22643" i="6" s="1"/>
  <c r="L22644" i="6"/>
  <c r="P22644" i="6" s="1"/>
  <c r="L22645" i="6"/>
  <c r="P22645" i="6" s="1"/>
  <c r="L22646" i="6"/>
  <c r="P22646" i="6" s="1"/>
  <c r="L22647" i="6"/>
  <c r="P22647" i="6" s="1"/>
  <c r="L22648" i="6"/>
  <c r="P22648" i="6" s="1"/>
  <c r="L22649" i="6"/>
  <c r="P22649" i="6" s="1"/>
  <c r="L22650" i="6"/>
  <c r="P22650" i="6" s="1"/>
  <c r="L22651" i="6"/>
  <c r="P22651" i="6" s="1"/>
  <c r="L22652" i="6"/>
  <c r="P22652" i="6" s="1"/>
  <c r="L22653" i="6"/>
  <c r="P22653" i="6" s="1"/>
  <c r="L22654" i="6"/>
  <c r="P22654" i="6" s="1"/>
  <c r="L22655" i="6"/>
  <c r="P22655" i="6" s="1"/>
  <c r="L22656" i="6"/>
  <c r="P22656" i="6" s="1"/>
  <c r="L22657" i="6"/>
  <c r="P22657" i="6" s="1"/>
  <c r="L22658" i="6"/>
  <c r="P22658" i="6" s="1"/>
  <c r="L22659" i="6"/>
  <c r="P22659" i="6" s="1"/>
  <c r="L22660" i="6"/>
  <c r="P22660" i="6" s="1"/>
  <c r="L22661" i="6"/>
  <c r="P22661" i="6" s="1"/>
  <c r="L22662" i="6"/>
  <c r="P22662" i="6" s="1"/>
  <c r="L22663" i="6"/>
  <c r="P22663" i="6" s="1"/>
  <c r="L22664" i="6"/>
  <c r="P22664" i="6" s="1"/>
  <c r="L22665" i="6"/>
  <c r="P22665" i="6" s="1"/>
  <c r="L22666" i="6"/>
  <c r="P22666" i="6" s="1"/>
  <c r="L22667" i="6"/>
  <c r="P22667" i="6" s="1"/>
  <c r="L22668" i="6"/>
  <c r="P22668" i="6" s="1"/>
  <c r="L22669" i="6"/>
  <c r="P22669" i="6" s="1"/>
  <c r="L22670" i="6"/>
  <c r="P22670" i="6" s="1"/>
  <c r="L22671" i="6"/>
  <c r="P22671" i="6" s="1"/>
  <c r="L22672" i="6"/>
  <c r="P22672" i="6" s="1"/>
  <c r="L22673" i="6"/>
  <c r="P22673" i="6" s="1"/>
  <c r="L22674" i="6"/>
  <c r="P22674" i="6" s="1"/>
  <c r="L22675" i="6"/>
  <c r="P22675" i="6" s="1"/>
  <c r="L22676" i="6"/>
  <c r="P22676" i="6" s="1"/>
  <c r="L22677" i="6"/>
  <c r="P22677" i="6" s="1"/>
  <c r="L22678" i="6"/>
  <c r="P22678" i="6" s="1"/>
  <c r="L22679" i="6"/>
  <c r="P22679" i="6" s="1"/>
  <c r="L22680" i="6"/>
  <c r="P22680" i="6" s="1"/>
  <c r="L22681" i="6"/>
  <c r="P22681" i="6" s="1"/>
  <c r="L22682" i="6"/>
  <c r="P22682" i="6" s="1"/>
  <c r="L22683" i="6"/>
  <c r="P22683" i="6" s="1"/>
  <c r="L22684" i="6"/>
  <c r="P22684" i="6" s="1"/>
  <c r="L22685" i="6"/>
  <c r="P22685" i="6" s="1"/>
  <c r="L22686" i="6"/>
  <c r="P22686" i="6" s="1"/>
  <c r="L22687" i="6"/>
  <c r="P22687" i="6" s="1"/>
  <c r="L22688" i="6"/>
  <c r="P22688" i="6" s="1"/>
  <c r="L22689" i="6"/>
  <c r="P22689" i="6" s="1"/>
  <c r="L22690" i="6"/>
  <c r="P22690" i="6" s="1"/>
  <c r="L22691" i="6"/>
  <c r="P22691" i="6" s="1"/>
  <c r="L22692" i="6"/>
  <c r="P22692" i="6" s="1"/>
  <c r="L22693" i="6"/>
  <c r="P22693" i="6" s="1"/>
  <c r="L22694" i="6"/>
  <c r="P22694" i="6" s="1"/>
  <c r="L22695" i="6"/>
  <c r="P22695" i="6" s="1"/>
  <c r="L22696" i="6"/>
  <c r="P22696" i="6" s="1"/>
  <c r="L22697" i="6"/>
  <c r="P22697" i="6" s="1"/>
  <c r="L22698" i="6"/>
  <c r="P22698" i="6" s="1"/>
  <c r="L22699" i="6"/>
  <c r="P22699" i="6" s="1"/>
  <c r="L22700" i="6"/>
  <c r="P22700" i="6" s="1"/>
  <c r="L22701" i="6"/>
  <c r="P22701" i="6" s="1"/>
  <c r="L22702" i="6"/>
  <c r="P22702" i="6" s="1"/>
  <c r="L22703" i="6"/>
  <c r="P22703" i="6" s="1"/>
  <c r="L22704" i="6"/>
  <c r="P22704" i="6" s="1"/>
  <c r="L22705" i="6"/>
  <c r="P22705" i="6" s="1"/>
  <c r="L22706" i="6"/>
  <c r="P22706" i="6" s="1"/>
  <c r="L22707" i="6"/>
  <c r="P22707" i="6" s="1"/>
  <c r="L22708" i="6"/>
  <c r="P22708" i="6" s="1"/>
  <c r="L22709" i="6"/>
  <c r="P22709" i="6" s="1"/>
  <c r="L22710" i="6"/>
  <c r="P22710" i="6" s="1"/>
  <c r="L22711" i="6"/>
  <c r="P22711" i="6" s="1"/>
  <c r="L22712" i="6"/>
  <c r="P22712" i="6" s="1"/>
  <c r="L22713" i="6"/>
  <c r="P22713" i="6" s="1"/>
  <c r="L22714" i="6"/>
  <c r="P22714" i="6" s="1"/>
  <c r="L22715" i="6"/>
  <c r="P22715" i="6" s="1"/>
  <c r="L22716" i="6"/>
  <c r="P22716" i="6" s="1"/>
  <c r="L22717" i="6"/>
  <c r="P22717" i="6" s="1"/>
  <c r="L22718" i="6"/>
  <c r="P22718" i="6" s="1"/>
  <c r="L22719" i="6"/>
  <c r="P22719" i="6" s="1"/>
  <c r="L22720" i="6"/>
  <c r="P22720" i="6" s="1"/>
  <c r="L22721" i="6"/>
  <c r="P22721" i="6" s="1"/>
  <c r="L22722" i="6"/>
  <c r="P22722" i="6" s="1"/>
  <c r="L22723" i="6"/>
  <c r="P22723" i="6" s="1"/>
  <c r="L22724" i="6"/>
  <c r="P22724" i="6" s="1"/>
  <c r="L22725" i="6"/>
  <c r="P22725" i="6" s="1"/>
  <c r="L22726" i="6"/>
  <c r="P22726" i="6" s="1"/>
  <c r="L22727" i="6"/>
  <c r="P22727" i="6" s="1"/>
  <c r="L22728" i="6"/>
  <c r="P22728" i="6" s="1"/>
  <c r="L22729" i="6"/>
  <c r="P22729" i="6" s="1"/>
  <c r="L22730" i="6"/>
  <c r="P22730" i="6" s="1"/>
  <c r="L22731" i="6"/>
  <c r="P22731" i="6" s="1"/>
  <c r="L22732" i="6"/>
  <c r="P22732" i="6" s="1"/>
  <c r="L22733" i="6"/>
  <c r="P22733" i="6" s="1"/>
  <c r="L22734" i="6"/>
  <c r="P22734" i="6" s="1"/>
  <c r="L22735" i="6"/>
  <c r="P22735" i="6" s="1"/>
  <c r="L22736" i="6"/>
  <c r="P22736" i="6" s="1"/>
  <c r="L22737" i="6"/>
  <c r="P22737" i="6" s="1"/>
  <c r="L22738" i="6"/>
  <c r="P22738" i="6" s="1"/>
  <c r="L22739" i="6"/>
  <c r="P22739" i="6" s="1"/>
  <c r="L22740" i="6"/>
  <c r="P22740" i="6" s="1"/>
  <c r="L22741" i="6"/>
  <c r="P22741" i="6" s="1"/>
  <c r="L22742" i="6"/>
  <c r="P22742" i="6" s="1"/>
  <c r="L22743" i="6"/>
  <c r="P22743" i="6" s="1"/>
  <c r="L22744" i="6"/>
  <c r="P22744" i="6" s="1"/>
  <c r="L22745" i="6"/>
  <c r="P22745" i="6" s="1"/>
  <c r="L22746" i="6"/>
  <c r="P22746" i="6" s="1"/>
  <c r="L22747" i="6"/>
  <c r="P22747" i="6" s="1"/>
  <c r="L22748" i="6"/>
  <c r="P22748" i="6" s="1"/>
  <c r="L22749" i="6"/>
  <c r="P22749" i="6" s="1"/>
  <c r="L22750" i="6"/>
  <c r="P22750" i="6" s="1"/>
  <c r="L22751" i="6"/>
  <c r="P22751" i="6" s="1"/>
  <c r="L22752" i="6"/>
  <c r="P22752" i="6" s="1"/>
  <c r="L22753" i="6"/>
  <c r="P22753" i="6" s="1"/>
  <c r="L22754" i="6"/>
  <c r="P22754" i="6" s="1"/>
  <c r="L22755" i="6"/>
  <c r="P22755" i="6" s="1"/>
  <c r="L22756" i="6"/>
  <c r="P22756" i="6" s="1"/>
  <c r="L22757" i="6"/>
  <c r="P22757" i="6" s="1"/>
  <c r="L22758" i="6"/>
  <c r="P22758" i="6" s="1"/>
  <c r="L22759" i="6"/>
  <c r="P22759" i="6" s="1"/>
  <c r="L22760" i="6"/>
  <c r="P22760" i="6" s="1"/>
  <c r="L22761" i="6"/>
  <c r="P22761" i="6" s="1"/>
  <c r="L22762" i="6"/>
  <c r="P22762" i="6" s="1"/>
  <c r="L22763" i="6"/>
  <c r="P22763" i="6" s="1"/>
  <c r="L22764" i="6"/>
  <c r="P22764" i="6" s="1"/>
  <c r="L22765" i="6"/>
  <c r="P22765" i="6" s="1"/>
  <c r="L22766" i="6"/>
  <c r="P22766" i="6" s="1"/>
  <c r="L22767" i="6"/>
  <c r="P22767" i="6" s="1"/>
  <c r="L22768" i="6"/>
  <c r="P22768" i="6" s="1"/>
  <c r="L22769" i="6"/>
  <c r="P22769" i="6" s="1"/>
  <c r="L22770" i="6"/>
  <c r="P22770" i="6" s="1"/>
  <c r="L22771" i="6"/>
  <c r="P22771" i="6" s="1"/>
  <c r="L22772" i="6"/>
  <c r="P22772" i="6" s="1"/>
  <c r="L22773" i="6"/>
  <c r="P22773" i="6" s="1"/>
  <c r="L22774" i="6"/>
  <c r="P22774" i="6" s="1"/>
  <c r="L22775" i="6"/>
  <c r="P22775" i="6" s="1"/>
  <c r="L22776" i="6"/>
  <c r="P22776" i="6" s="1"/>
  <c r="L22777" i="6"/>
  <c r="P22777" i="6" s="1"/>
  <c r="L22778" i="6"/>
  <c r="P22778" i="6" s="1"/>
  <c r="L22779" i="6"/>
  <c r="P22779" i="6" s="1"/>
  <c r="L22780" i="6"/>
  <c r="P22780" i="6" s="1"/>
  <c r="L22781" i="6"/>
  <c r="P22781" i="6" s="1"/>
  <c r="L22782" i="6"/>
  <c r="P22782" i="6" s="1"/>
  <c r="L22783" i="6"/>
  <c r="P22783" i="6" s="1"/>
  <c r="L22784" i="6"/>
  <c r="P22784" i="6" s="1"/>
  <c r="L22785" i="6"/>
  <c r="P22785" i="6" s="1"/>
  <c r="L22786" i="6"/>
  <c r="P22786" i="6" s="1"/>
  <c r="L22787" i="6"/>
  <c r="P22787" i="6" s="1"/>
  <c r="L22788" i="6"/>
  <c r="P22788" i="6" s="1"/>
  <c r="L22789" i="6"/>
  <c r="P22789" i="6" s="1"/>
  <c r="L22790" i="6"/>
  <c r="P22790" i="6" s="1"/>
  <c r="L22791" i="6"/>
  <c r="P22791" i="6" s="1"/>
  <c r="L22792" i="6"/>
  <c r="P22792" i="6" s="1"/>
  <c r="L22793" i="6"/>
  <c r="P22793" i="6" s="1"/>
  <c r="L22794" i="6"/>
  <c r="P22794" i="6" s="1"/>
  <c r="L22795" i="6"/>
  <c r="P22795" i="6" s="1"/>
  <c r="L22796" i="6"/>
  <c r="P22796" i="6" s="1"/>
  <c r="L22797" i="6"/>
  <c r="P22797" i="6" s="1"/>
  <c r="L22798" i="6"/>
  <c r="P22798" i="6" s="1"/>
  <c r="L22799" i="6"/>
  <c r="P22799" i="6" s="1"/>
  <c r="L22800" i="6"/>
  <c r="P22800" i="6" s="1"/>
  <c r="L22801" i="6"/>
  <c r="P22801" i="6" s="1"/>
  <c r="L22802" i="6"/>
  <c r="P22802" i="6" s="1"/>
  <c r="L22803" i="6"/>
  <c r="P22803" i="6" s="1"/>
  <c r="L22804" i="6"/>
  <c r="P22804" i="6" s="1"/>
  <c r="L22805" i="6"/>
  <c r="P22805" i="6" s="1"/>
  <c r="L22806" i="6"/>
  <c r="P22806" i="6" s="1"/>
  <c r="L22807" i="6"/>
  <c r="P22807" i="6" s="1"/>
  <c r="L22808" i="6"/>
  <c r="P22808" i="6" s="1"/>
  <c r="L22809" i="6"/>
  <c r="P22809" i="6" s="1"/>
  <c r="L22810" i="6"/>
  <c r="P22810" i="6" s="1"/>
  <c r="L22811" i="6"/>
  <c r="P22811" i="6" s="1"/>
  <c r="L22812" i="6"/>
  <c r="P22812" i="6" s="1"/>
  <c r="L22813" i="6"/>
  <c r="P22813" i="6" s="1"/>
  <c r="L22814" i="6"/>
  <c r="P22814" i="6" s="1"/>
  <c r="L22815" i="6"/>
  <c r="P22815" i="6" s="1"/>
  <c r="L22816" i="6"/>
  <c r="P22816" i="6" s="1"/>
  <c r="L22817" i="6"/>
  <c r="P22817" i="6" s="1"/>
  <c r="L22818" i="6"/>
  <c r="P22818" i="6" s="1"/>
  <c r="L22819" i="6"/>
  <c r="P22819" i="6" s="1"/>
  <c r="L22820" i="6"/>
  <c r="P22820" i="6" s="1"/>
  <c r="L22821" i="6"/>
  <c r="P22821" i="6" s="1"/>
  <c r="L22822" i="6"/>
  <c r="P22822" i="6" s="1"/>
  <c r="L22823" i="6"/>
  <c r="P22823" i="6" s="1"/>
  <c r="L22824" i="6"/>
  <c r="P22824" i="6" s="1"/>
  <c r="L22825" i="6"/>
  <c r="P22825" i="6" s="1"/>
  <c r="L22826" i="6"/>
  <c r="P22826" i="6" s="1"/>
  <c r="L22827" i="6"/>
  <c r="P22827" i="6" s="1"/>
  <c r="L22828" i="6"/>
  <c r="P22828" i="6" s="1"/>
  <c r="L22829" i="6"/>
  <c r="P22829" i="6" s="1"/>
  <c r="L22830" i="6"/>
  <c r="P22830" i="6" s="1"/>
  <c r="L22831" i="6"/>
  <c r="P22831" i="6" s="1"/>
  <c r="L22832" i="6"/>
  <c r="P22832" i="6" s="1"/>
  <c r="L22833" i="6"/>
  <c r="P22833" i="6" s="1"/>
  <c r="L22834" i="6"/>
  <c r="P22834" i="6" s="1"/>
  <c r="L22835" i="6"/>
  <c r="P22835" i="6" s="1"/>
  <c r="L22836" i="6"/>
  <c r="P22836" i="6" s="1"/>
  <c r="L22837" i="6"/>
  <c r="P22837" i="6" s="1"/>
  <c r="L22838" i="6"/>
  <c r="P22838" i="6" s="1"/>
  <c r="L22839" i="6"/>
  <c r="P22839" i="6" s="1"/>
  <c r="L22840" i="6"/>
  <c r="P22840" i="6" s="1"/>
  <c r="L22841" i="6"/>
  <c r="P22841" i="6" s="1"/>
  <c r="L22842" i="6"/>
  <c r="P22842" i="6" s="1"/>
  <c r="L22843" i="6"/>
  <c r="P22843" i="6" s="1"/>
  <c r="L22844" i="6"/>
  <c r="P22844" i="6" s="1"/>
  <c r="L22845" i="6"/>
  <c r="P22845" i="6" s="1"/>
  <c r="L22846" i="6"/>
  <c r="P22846" i="6" s="1"/>
  <c r="L22847" i="6"/>
  <c r="P22847" i="6" s="1"/>
  <c r="L22848" i="6"/>
  <c r="P22848" i="6" s="1"/>
  <c r="L22849" i="6"/>
  <c r="P22849" i="6" s="1"/>
  <c r="L22850" i="6"/>
  <c r="P22850" i="6" s="1"/>
  <c r="L22851" i="6"/>
  <c r="P22851" i="6" s="1"/>
  <c r="L22852" i="6"/>
  <c r="P22852" i="6" s="1"/>
  <c r="L22853" i="6"/>
  <c r="P22853" i="6" s="1"/>
  <c r="L22854" i="6"/>
  <c r="P22854" i="6" s="1"/>
  <c r="L22855" i="6"/>
  <c r="P22855" i="6" s="1"/>
  <c r="L22856" i="6"/>
  <c r="P22856" i="6" s="1"/>
  <c r="L22857" i="6"/>
  <c r="P22857" i="6" s="1"/>
  <c r="L22858" i="6"/>
  <c r="P22858" i="6" s="1"/>
  <c r="L22859" i="6"/>
  <c r="P22859" i="6" s="1"/>
  <c r="L22860" i="6"/>
  <c r="P22860" i="6" s="1"/>
  <c r="L22861" i="6"/>
  <c r="P22861" i="6" s="1"/>
  <c r="L22862" i="6"/>
  <c r="P22862" i="6" s="1"/>
  <c r="L22863" i="6"/>
  <c r="P22863" i="6" s="1"/>
  <c r="L22864" i="6"/>
  <c r="P22864" i="6" s="1"/>
  <c r="L22865" i="6"/>
  <c r="P22865" i="6" s="1"/>
  <c r="L22866" i="6"/>
  <c r="P22866" i="6" s="1"/>
  <c r="L22867" i="6"/>
  <c r="P22867" i="6" s="1"/>
  <c r="L22868" i="6"/>
  <c r="P22868" i="6" s="1"/>
  <c r="L22869" i="6"/>
  <c r="P22869" i="6" s="1"/>
  <c r="L22870" i="6"/>
  <c r="P22870" i="6" s="1"/>
  <c r="L22871" i="6"/>
  <c r="P22871" i="6" s="1"/>
  <c r="L22872" i="6"/>
  <c r="P22872" i="6" s="1"/>
  <c r="L22873" i="6"/>
  <c r="P22873" i="6" s="1"/>
  <c r="L22874" i="6"/>
  <c r="P22874" i="6" s="1"/>
  <c r="L22875" i="6"/>
  <c r="P22875" i="6" s="1"/>
  <c r="L22876" i="6"/>
  <c r="P22876" i="6" s="1"/>
  <c r="L22877" i="6"/>
  <c r="P22877" i="6" s="1"/>
  <c r="L22878" i="6"/>
  <c r="P22878" i="6" s="1"/>
  <c r="L22879" i="6"/>
  <c r="P22879" i="6" s="1"/>
  <c r="L22880" i="6"/>
  <c r="P22880" i="6" s="1"/>
  <c r="L22881" i="6"/>
  <c r="P22881" i="6" s="1"/>
  <c r="L22882" i="6"/>
  <c r="P22882" i="6" s="1"/>
  <c r="L22883" i="6"/>
  <c r="P22883" i="6" s="1"/>
  <c r="L22884" i="6"/>
  <c r="P22884" i="6" s="1"/>
  <c r="L22885" i="6"/>
  <c r="P22885" i="6" s="1"/>
  <c r="L22886" i="6"/>
  <c r="P22886" i="6" s="1"/>
  <c r="L22887" i="6"/>
  <c r="P22887" i="6" s="1"/>
  <c r="L22888" i="6"/>
  <c r="P22888" i="6" s="1"/>
  <c r="L22889" i="6"/>
  <c r="P22889" i="6" s="1"/>
  <c r="L22890" i="6"/>
  <c r="P22890" i="6" s="1"/>
  <c r="L22891" i="6"/>
  <c r="P22891" i="6" s="1"/>
  <c r="L22892" i="6"/>
  <c r="P22892" i="6" s="1"/>
  <c r="L22893" i="6"/>
  <c r="P22893" i="6" s="1"/>
  <c r="L22894" i="6"/>
  <c r="P22894" i="6" s="1"/>
  <c r="L22895" i="6"/>
  <c r="P22895" i="6" s="1"/>
  <c r="L22896" i="6"/>
  <c r="P22896" i="6" s="1"/>
  <c r="L22897" i="6"/>
  <c r="P22897" i="6" s="1"/>
  <c r="L22898" i="6"/>
  <c r="P22898" i="6" s="1"/>
  <c r="L22899" i="6"/>
  <c r="P22899" i="6" s="1"/>
  <c r="L22900" i="6"/>
  <c r="P22900" i="6" s="1"/>
  <c r="L22901" i="6"/>
  <c r="P22901" i="6" s="1"/>
  <c r="L22902" i="6"/>
  <c r="P22902" i="6" s="1"/>
  <c r="L22903" i="6"/>
  <c r="P22903" i="6" s="1"/>
  <c r="L22904" i="6"/>
  <c r="P22904" i="6" s="1"/>
  <c r="L22905" i="6"/>
  <c r="P22905" i="6" s="1"/>
  <c r="L22906" i="6"/>
  <c r="P22906" i="6" s="1"/>
  <c r="L22907" i="6"/>
  <c r="P22907" i="6" s="1"/>
  <c r="L22908" i="6"/>
  <c r="P22908" i="6" s="1"/>
  <c r="L22909" i="6"/>
  <c r="P22909" i="6" s="1"/>
  <c r="L22910" i="6"/>
  <c r="P22910" i="6" s="1"/>
  <c r="L22911" i="6"/>
  <c r="P22911" i="6" s="1"/>
  <c r="L22912" i="6"/>
  <c r="P22912" i="6" s="1"/>
  <c r="L22913" i="6"/>
  <c r="P22913" i="6" s="1"/>
  <c r="L22914" i="6"/>
  <c r="P22914" i="6" s="1"/>
  <c r="L22915" i="6"/>
  <c r="P22915" i="6" s="1"/>
  <c r="L22916" i="6"/>
  <c r="P22916" i="6" s="1"/>
  <c r="L22917" i="6"/>
  <c r="P22917" i="6" s="1"/>
  <c r="L22918" i="6"/>
  <c r="P22918" i="6" s="1"/>
  <c r="L22919" i="6"/>
  <c r="P22919" i="6" s="1"/>
  <c r="L22920" i="6"/>
  <c r="P22920" i="6" s="1"/>
  <c r="L22921" i="6"/>
  <c r="P22921" i="6" s="1"/>
  <c r="L22922" i="6"/>
  <c r="P22922" i="6" s="1"/>
  <c r="L22923" i="6"/>
  <c r="P22923" i="6" s="1"/>
  <c r="L22924" i="6"/>
  <c r="P22924" i="6" s="1"/>
  <c r="L22925" i="6"/>
  <c r="P22925" i="6" s="1"/>
  <c r="L22926" i="6"/>
  <c r="P22926" i="6" s="1"/>
  <c r="L22927" i="6"/>
  <c r="P22927" i="6" s="1"/>
  <c r="L22928" i="6"/>
  <c r="P22928" i="6" s="1"/>
  <c r="L22929" i="6"/>
  <c r="P22929" i="6" s="1"/>
  <c r="L22930" i="6"/>
  <c r="P22930" i="6" s="1"/>
  <c r="L22931" i="6"/>
  <c r="P22931" i="6" s="1"/>
  <c r="L22932" i="6"/>
  <c r="P22932" i="6" s="1"/>
  <c r="L22933" i="6"/>
  <c r="P22933" i="6" s="1"/>
  <c r="L22934" i="6"/>
  <c r="P22934" i="6" s="1"/>
  <c r="L22935" i="6"/>
  <c r="P22935" i="6" s="1"/>
  <c r="L22936" i="6"/>
  <c r="P22936" i="6" s="1"/>
  <c r="L22937" i="6"/>
  <c r="P22937" i="6" s="1"/>
  <c r="L22938" i="6"/>
  <c r="P22938" i="6" s="1"/>
  <c r="L22939" i="6"/>
  <c r="P22939" i="6" s="1"/>
  <c r="L22940" i="6"/>
  <c r="P22940" i="6" s="1"/>
  <c r="L22941" i="6"/>
  <c r="P22941" i="6" s="1"/>
  <c r="L22942" i="6"/>
  <c r="P22942" i="6" s="1"/>
  <c r="L22943" i="6"/>
  <c r="P22943" i="6" s="1"/>
  <c r="L22944" i="6"/>
  <c r="P22944" i="6" s="1"/>
  <c r="L22945" i="6"/>
  <c r="P22945" i="6" s="1"/>
  <c r="L22946" i="6"/>
  <c r="P22946" i="6" s="1"/>
  <c r="L22947" i="6"/>
  <c r="P22947" i="6" s="1"/>
  <c r="L22948" i="6"/>
  <c r="P22948" i="6" s="1"/>
  <c r="L22949" i="6"/>
  <c r="P22949" i="6" s="1"/>
  <c r="L22950" i="6"/>
  <c r="P22950" i="6" s="1"/>
  <c r="L22951" i="6"/>
  <c r="P22951" i="6" s="1"/>
  <c r="L22952" i="6"/>
  <c r="P22952" i="6" s="1"/>
  <c r="L22953" i="6"/>
  <c r="P22953" i="6" s="1"/>
  <c r="L22954" i="6"/>
  <c r="P22954" i="6" s="1"/>
  <c r="L22955" i="6"/>
  <c r="P22955" i="6" s="1"/>
  <c r="L22956" i="6"/>
  <c r="P22956" i="6" s="1"/>
  <c r="L22957" i="6"/>
  <c r="P22957" i="6" s="1"/>
  <c r="L22958" i="6"/>
  <c r="P22958" i="6" s="1"/>
  <c r="L22959" i="6"/>
  <c r="P22959" i="6" s="1"/>
  <c r="L22960" i="6"/>
  <c r="P22960" i="6" s="1"/>
  <c r="L22961" i="6"/>
  <c r="P22961" i="6" s="1"/>
  <c r="L22962" i="6"/>
  <c r="P22962" i="6" s="1"/>
  <c r="L22963" i="6"/>
  <c r="P22963" i="6" s="1"/>
  <c r="L22964" i="6"/>
  <c r="P22964" i="6" s="1"/>
  <c r="L22965" i="6"/>
  <c r="P22965" i="6" s="1"/>
  <c r="L22966" i="6"/>
  <c r="P22966" i="6" s="1"/>
  <c r="L22967" i="6"/>
  <c r="P22967" i="6" s="1"/>
  <c r="L22968" i="6"/>
  <c r="P22968" i="6" s="1"/>
  <c r="L22969" i="6"/>
  <c r="P22969" i="6" s="1"/>
  <c r="L22970" i="6"/>
  <c r="P22970" i="6" s="1"/>
  <c r="L22971" i="6"/>
  <c r="P22971" i="6" s="1"/>
  <c r="L22972" i="6"/>
  <c r="P22972" i="6" s="1"/>
  <c r="L22973" i="6"/>
  <c r="P22973" i="6" s="1"/>
  <c r="L22974" i="6"/>
  <c r="P22974" i="6" s="1"/>
  <c r="L22975" i="6"/>
  <c r="P22975" i="6" s="1"/>
  <c r="L22976" i="6"/>
  <c r="P22976" i="6" s="1"/>
  <c r="L22977" i="6"/>
  <c r="P22977" i="6" s="1"/>
  <c r="L22978" i="6"/>
  <c r="P22978" i="6" s="1"/>
  <c r="L22979" i="6"/>
  <c r="P22979" i="6" s="1"/>
  <c r="L22980" i="6"/>
  <c r="P22980" i="6" s="1"/>
  <c r="L22981" i="6"/>
  <c r="P22981" i="6" s="1"/>
  <c r="L22982" i="6"/>
  <c r="P22982" i="6" s="1"/>
  <c r="L22983" i="6"/>
  <c r="P22983" i="6" s="1"/>
  <c r="L22984" i="6"/>
  <c r="P22984" i="6" s="1"/>
  <c r="L22985" i="6"/>
  <c r="P22985" i="6" s="1"/>
  <c r="L22986" i="6"/>
  <c r="P22986" i="6" s="1"/>
  <c r="L22987" i="6"/>
  <c r="P22987" i="6" s="1"/>
  <c r="L22988" i="6"/>
  <c r="P22988" i="6" s="1"/>
  <c r="L22989" i="6"/>
  <c r="P22989" i="6" s="1"/>
  <c r="L22990" i="6"/>
  <c r="P22990" i="6" s="1"/>
  <c r="L22991" i="6"/>
  <c r="P22991" i="6" s="1"/>
  <c r="L22992" i="6"/>
  <c r="P22992" i="6" s="1"/>
  <c r="L22993" i="6"/>
  <c r="P22993" i="6" s="1"/>
  <c r="L22994" i="6"/>
  <c r="P22994" i="6" s="1"/>
  <c r="L22995" i="6"/>
  <c r="P22995" i="6" s="1"/>
  <c r="L22996" i="6"/>
  <c r="P22996" i="6" s="1"/>
  <c r="L22997" i="6"/>
  <c r="P22997" i="6" s="1"/>
  <c r="L22998" i="6"/>
  <c r="P22998" i="6" s="1"/>
  <c r="L22999" i="6"/>
  <c r="P22999" i="6" s="1"/>
  <c r="L23000" i="6"/>
  <c r="P23000" i="6" s="1"/>
  <c r="L23001" i="6"/>
  <c r="P23001" i="6" s="1"/>
  <c r="L23002" i="6"/>
  <c r="P23002" i="6" s="1"/>
  <c r="L23003" i="6"/>
  <c r="P23003" i="6" s="1"/>
  <c r="L23004" i="6"/>
  <c r="P23004" i="6" s="1"/>
  <c r="L23005" i="6"/>
  <c r="P23005" i="6" s="1"/>
  <c r="L23006" i="6"/>
  <c r="P23006" i="6" s="1"/>
  <c r="L23007" i="6"/>
  <c r="P23007" i="6" s="1"/>
  <c r="L23008" i="6"/>
  <c r="P23008" i="6" s="1"/>
  <c r="L23009" i="6"/>
  <c r="P23009" i="6" s="1"/>
  <c r="L23010" i="6"/>
  <c r="P23010" i="6" s="1"/>
  <c r="L23011" i="6"/>
  <c r="P23011" i="6" s="1"/>
  <c r="L23012" i="6"/>
  <c r="P23012" i="6" s="1"/>
  <c r="L23013" i="6"/>
  <c r="P23013" i="6" s="1"/>
  <c r="L23014" i="6"/>
  <c r="P23014" i="6" s="1"/>
  <c r="L23015" i="6"/>
  <c r="P23015" i="6" s="1"/>
  <c r="L23016" i="6"/>
  <c r="P23016" i="6" s="1"/>
  <c r="L23017" i="6"/>
  <c r="P23017" i="6" s="1"/>
  <c r="L23018" i="6"/>
  <c r="P23018" i="6" s="1"/>
  <c r="L23019" i="6"/>
  <c r="P23019" i="6" s="1"/>
  <c r="L23020" i="6"/>
  <c r="P23020" i="6" s="1"/>
  <c r="L23021" i="6"/>
  <c r="P23021" i="6" s="1"/>
  <c r="L23022" i="6"/>
  <c r="P23022" i="6" s="1"/>
  <c r="L23023" i="6"/>
  <c r="P23023" i="6" s="1"/>
  <c r="L23024" i="6"/>
  <c r="P23024" i="6" s="1"/>
  <c r="L23025" i="6"/>
  <c r="P23025" i="6" s="1"/>
  <c r="L23026" i="6"/>
  <c r="P23026" i="6" s="1"/>
  <c r="L23027" i="6"/>
  <c r="P23027" i="6" s="1"/>
  <c r="L23028" i="6"/>
  <c r="P23028" i="6" s="1"/>
  <c r="L23029" i="6"/>
  <c r="P23029" i="6" s="1"/>
  <c r="L23030" i="6"/>
  <c r="P23030" i="6" s="1"/>
  <c r="L23031" i="6"/>
  <c r="P23031" i="6" s="1"/>
  <c r="L23032" i="6"/>
  <c r="P23032" i="6" s="1"/>
  <c r="L23033" i="6"/>
  <c r="P23033" i="6" s="1"/>
  <c r="L23034" i="6"/>
  <c r="P23034" i="6" s="1"/>
  <c r="L23035" i="6"/>
  <c r="P23035" i="6" s="1"/>
  <c r="L23036" i="6"/>
  <c r="P23036" i="6" s="1"/>
  <c r="L23037" i="6"/>
  <c r="P23037" i="6" s="1"/>
  <c r="L23038" i="6"/>
  <c r="P23038" i="6" s="1"/>
  <c r="L23039" i="6"/>
  <c r="P23039" i="6" s="1"/>
  <c r="L23040" i="6"/>
  <c r="P23040" i="6" s="1"/>
  <c r="L23041" i="6"/>
  <c r="P23041" i="6" s="1"/>
  <c r="L23042" i="6"/>
  <c r="P23042" i="6" s="1"/>
  <c r="L23043" i="6"/>
  <c r="P23043" i="6" s="1"/>
  <c r="L23044" i="6"/>
  <c r="P23044" i="6" s="1"/>
  <c r="L23045" i="6"/>
  <c r="P23045" i="6" s="1"/>
  <c r="L23046" i="6"/>
  <c r="P23046" i="6" s="1"/>
  <c r="L23047" i="6"/>
  <c r="P23047" i="6" s="1"/>
  <c r="L23048" i="6"/>
  <c r="P23048" i="6" s="1"/>
  <c r="L23049" i="6"/>
  <c r="P23049" i="6" s="1"/>
  <c r="L23050" i="6"/>
  <c r="P23050" i="6" s="1"/>
  <c r="L23051" i="6"/>
  <c r="P23051" i="6" s="1"/>
  <c r="L23052" i="6"/>
  <c r="P23052" i="6" s="1"/>
  <c r="L23053" i="6"/>
  <c r="P23053" i="6" s="1"/>
  <c r="L23054" i="6"/>
  <c r="P23054" i="6" s="1"/>
  <c r="L23055" i="6"/>
  <c r="P23055" i="6" s="1"/>
  <c r="L23056" i="6"/>
  <c r="P23056" i="6" s="1"/>
  <c r="L23057" i="6"/>
  <c r="P23057" i="6" s="1"/>
  <c r="L23058" i="6"/>
  <c r="P23058" i="6" s="1"/>
  <c r="L23059" i="6"/>
  <c r="P23059" i="6" s="1"/>
  <c r="L23060" i="6"/>
  <c r="P23060" i="6" s="1"/>
  <c r="L23061" i="6"/>
  <c r="P23061" i="6" s="1"/>
  <c r="L23062" i="6"/>
  <c r="P23062" i="6" s="1"/>
  <c r="L23063" i="6"/>
  <c r="P23063" i="6" s="1"/>
  <c r="L23064" i="6"/>
  <c r="P23064" i="6" s="1"/>
  <c r="L23065" i="6"/>
  <c r="P23065" i="6" s="1"/>
  <c r="L23066" i="6"/>
  <c r="P23066" i="6" s="1"/>
  <c r="L23067" i="6"/>
  <c r="P23067" i="6" s="1"/>
  <c r="L23068" i="6"/>
  <c r="P23068" i="6" s="1"/>
  <c r="L23069" i="6"/>
  <c r="P23069" i="6" s="1"/>
  <c r="L23070" i="6"/>
  <c r="P23070" i="6" s="1"/>
  <c r="L23071" i="6"/>
  <c r="P23071" i="6" s="1"/>
  <c r="L23072" i="6"/>
  <c r="P23072" i="6" s="1"/>
  <c r="L23073" i="6"/>
  <c r="P23073" i="6" s="1"/>
  <c r="L23074" i="6"/>
  <c r="P23074" i="6" s="1"/>
  <c r="L23075" i="6"/>
  <c r="P23075" i="6" s="1"/>
  <c r="L23076" i="6"/>
  <c r="P23076" i="6" s="1"/>
  <c r="L23077" i="6"/>
  <c r="P23077" i="6" s="1"/>
  <c r="L23078" i="6"/>
  <c r="P23078" i="6" s="1"/>
  <c r="L23079" i="6"/>
  <c r="P23079" i="6" s="1"/>
  <c r="L23080" i="6"/>
  <c r="P23080" i="6" s="1"/>
  <c r="L23081" i="6"/>
  <c r="P23081" i="6" s="1"/>
  <c r="L23082" i="6"/>
  <c r="P23082" i="6" s="1"/>
  <c r="L23083" i="6"/>
  <c r="P23083" i="6" s="1"/>
  <c r="L23084" i="6"/>
  <c r="P23084" i="6" s="1"/>
  <c r="L23085" i="6"/>
  <c r="P23085" i="6" s="1"/>
  <c r="L23086" i="6"/>
  <c r="P23086" i="6" s="1"/>
  <c r="L23087" i="6"/>
  <c r="P23087" i="6" s="1"/>
  <c r="L23088" i="6"/>
  <c r="P23088" i="6" s="1"/>
  <c r="L23089" i="6"/>
  <c r="P23089" i="6" s="1"/>
  <c r="L23090" i="6"/>
  <c r="P23090" i="6" s="1"/>
  <c r="L23091" i="6"/>
  <c r="P23091" i="6" s="1"/>
  <c r="L23092" i="6"/>
  <c r="P23092" i="6" s="1"/>
  <c r="L23093" i="6"/>
  <c r="P23093" i="6" s="1"/>
  <c r="L23094" i="6"/>
  <c r="P23094" i="6" s="1"/>
  <c r="L23095" i="6"/>
  <c r="P23095" i="6" s="1"/>
  <c r="L23096" i="6"/>
  <c r="P23096" i="6" s="1"/>
  <c r="L23097" i="6"/>
  <c r="P23097" i="6" s="1"/>
  <c r="L23098" i="6"/>
  <c r="P23098" i="6" s="1"/>
  <c r="L23099" i="6"/>
  <c r="P23099" i="6" s="1"/>
  <c r="L23100" i="6"/>
  <c r="P23100" i="6" s="1"/>
  <c r="L23101" i="6"/>
  <c r="P23101" i="6" s="1"/>
  <c r="L23102" i="6"/>
  <c r="P23102" i="6" s="1"/>
  <c r="L23103" i="6"/>
  <c r="P23103" i="6" s="1"/>
  <c r="L23104" i="6"/>
  <c r="P23104" i="6" s="1"/>
  <c r="L23105" i="6"/>
  <c r="P23105" i="6" s="1"/>
  <c r="L23106" i="6"/>
  <c r="P23106" i="6" s="1"/>
  <c r="L23107" i="6"/>
  <c r="P23107" i="6" s="1"/>
  <c r="L23108" i="6"/>
  <c r="P23108" i="6" s="1"/>
  <c r="L23109" i="6"/>
  <c r="P23109" i="6" s="1"/>
  <c r="L27" i="6"/>
  <c r="L41" i="6"/>
  <c r="L59" i="6"/>
  <c r="L83" i="6"/>
  <c r="L107" i="6"/>
  <c r="L135" i="6"/>
  <c r="L159" i="6"/>
  <c r="L186" i="6"/>
  <c r="L219" i="6"/>
  <c r="L243" i="6"/>
  <c r="L271" i="6"/>
  <c r="L302" i="6"/>
  <c r="L328" i="6"/>
  <c r="L352" i="6"/>
  <c r="L385" i="6"/>
  <c r="L413" i="6"/>
  <c r="L443" i="6"/>
  <c r="L930" i="6"/>
  <c r="L961" i="6"/>
  <c r="L985" i="6"/>
  <c r="L1017" i="6"/>
  <c r="L1047" i="6"/>
  <c r="L1078" i="6"/>
  <c r="L1107" i="6"/>
  <c r="L1133" i="6"/>
  <c r="L1169" i="6"/>
  <c r="L1192" i="6"/>
  <c r="L1227" i="6"/>
  <c r="L1252" i="6"/>
  <c r="L1289" i="6"/>
  <c r="L1319" i="6"/>
  <c r="L1347" i="6"/>
  <c r="L1381" i="6"/>
  <c r="L1418" i="6"/>
  <c r="L1446" i="6"/>
  <c r="L1479" i="6"/>
  <c r="L1514" i="6"/>
  <c r="L2143" i="6"/>
  <c r="L2179" i="6"/>
  <c r="L2210" i="6"/>
  <c r="L2240" i="6"/>
  <c r="L2273" i="6"/>
  <c r="L2306" i="6"/>
  <c r="L2337" i="6"/>
  <c r="L2373" i="6"/>
  <c r="L2409" i="6"/>
  <c r="L2435" i="6"/>
  <c r="L2473" i="6"/>
  <c r="L2501" i="6"/>
  <c r="L2536" i="6"/>
  <c r="L2567" i="6"/>
  <c r="L3091" i="6"/>
  <c r="L3119" i="6"/>
  <c r="L3151" i="6"/>
  <c r="L3186" i="6"/>
  <c r="L3221" i="6"/>
  <c r="L3253" i="6"/>
  <c r="L3285" i="6"/>
  <c r="L3320" i="6"/>
  <c r="L3354" i="6"/>
  <c r="L3384" i="6"/>
  <c r="L3415" i="6"/>
  <c r="L3455" i="6"/>
  <c r="L3486" i="6"/>
  <c r="L3517" i="6"/>
  <c r="L3554" i="6"/>
  <c r="L3583" i="6"/>
  <c r="L4122" i="6"/>
  <c r="L4153" i="6"/>
  <c r="L4189" i="6"/>
  <c r="L4221" i="6"/>
  <c r="L4254" i="6"/>
  <c r="L4288" i="6"/>
  <c r="L4326" i="6"/>
  <c r="L4356" i="6"/>
  <c r="L4387" i="6"/>
  <c r="L4417" i="6"/>
  <c r="L4453" i="6"/>
  <c r="L4489" i="6"/>
  <c r="L4519" i="6"/>
  <c r="L4979" i="6"/>
  <c r="L5015" i="6"/>
  <c r="L5046" i="6"/>
  <c r="L5079" i="6"/>
  <c r="L5111" i="6"/>
  <c r="L5150" i="6"/>
  <c r="L5180" i="6"/>
  <c r="L5213" i="6"/>
  <c r="L5247" i="6"/>
  <c r="L5279" i="6"/>
  <c r="L5316" i="6"/>
  <c r="L5347" i="6"/>
  <c r="L5380" i="6"/>
  <c r="L5869" i="6"/>
  <c r="L5903" i="6"/>
  <c r="L5937" i="6"/>
  <c r="L5965" i="6"/>
  <c r="L6004" i="6"/>
  <c r="L6034" i="6"/>
  <c r="L6073" i="6"/>
  <c r="L6105" i="6"/>
  <c r="L6137" i="6"/>
  <c r="L6172" i="6"/>
  <c r="L6206" i="6"/>
  <c r="L6236" i="6"/>
  <c r="L6275" i="6"/>
  <c r="L6309" i="6"/>
  <c r="L6343" i="6"/>
  <c r="L6373" i="6"/>
  <c r="L6941" i="6"/>
  <c r="L6980" i="6"/>
  <c r="L7009" i="6"/>
  <c r="L7045" i="6"/>
  <c r="L7080" i="6"/>
  <c r="L7109" i="6"/>
  <c r="L7146" i="6"/>
  <c r="L7176" i="6"/>
  <c r="L7214" i="6"/>
  <c r="L7248" i="6"/>
  <c r="L7284" i="6"/>
  <c r="L7317" i="6"/>
  <c r="L7348" i="6"/>
  <c r="L7382" i="6"/>
  <c r="L7417" i="6"/>
  <c r="L7971" i="6"/>
  <c r="L8009" i="6"/>
  <c r="L8039" i="6"/>
  <c r="L8075" i="6"/>
  <c r="L8109" i="6"/>
  <c r="L8141" i="6"/>
  <c r="L8181" i="6"/>
  <c r="L8208" i="6"/>
  <c r="L8245" i="6"/>
  <c r="L8281" i="6"/>
  <c r="L8310" i="6"/>
  <c r="L8344" i="6"/>
  <c r="L8760" i="6"/>
  <c r="L8793" i="6"/>
  <c r="L8828" i="6"/>
  <c r="L8861" i="6"/>
  <c r="L8893" i="6"/>
  <c r="L8933" i="6"/>
  <c r="L8963" i="6"/>
  <c r="L8997" i="6"/>
  <c r="L9033" i="6"/>
  <c r="L9068" i="6"/>
  <c r="L9460" i="6"/>
  <c r="L9495" i="6"/>
  <c r="L9536" i="6"/>
  <c r="L9562" i="6"/>
  <c r="L9600" i="6"/>
  <c r="L9631" i="6"/>
  <c r="L9669" i="6"/>
  <c r="L9703" i="6"/>
  <c r="L9737" i="6"/>
  <c r="L9768" i="6"/>
  <c r="L10137" i="6"/>
  <c r="L10172" i="6"/>
  <c r="L10208" i="6"/>
  <c r="L10237" i="6"/>
  <c r="L10274" i="6"/>
  <c r="L10310" i="6"/>
  <c r="L10343" i="6"/>
  <c r="L10377" i="6"/>
  <c r="L10410" i="6"/>
  <c r="L10447" i="6"/>
  <c r="L10815" i="6"/>
  <c r="L10852" i="6"/>
  <c r="L10890" i="6"/>
  <c r="L10919" i="6"/>
  <c r="L10952" i="6"/>
  <c r="L10989" i="6"/>
  <c r="L11021" i="6"/>
  <c r="L11058" i="6"/>
  <c r="L11092" i="6"/>
  <c r="L11442" i="6"/>
  <c r="L11478" i="6"/>
  <c r="L11509" i="6"/>
  <c r="L11542" i="6"/>
  <c r="L11579" i="6"/>
  <c r="L11612" i="6"/>
  <c r="L11652" i="6"/>
  <c r="L11681" i="6"/>
  <c r="L11713" i="6"/>
  <c r="L12053" i="6"/>
  <c r="L12087" i="6"/>
  <c r="L12122" i="6"/>
  <c r="L12160" i="6"/>
  <c r="L12189" i="6"/>
  <c r="L12222" i="6"/>
  <c r="L12261" i="6"/>
  <c r="L12293" i="6"/>
  <c r="L12325" i="6"/>
  <c r="L12667" i="6"/>
  <c r="L12700" i="6"/>
  <c r="L12733" i="6"/>
  <c r="L12770" i="6"/>
  <c r="L12803" i="6"/>
  <c r="L12837" i="6"/>
  <c r="L12872" i="6"/>
  <c r="L12907" i="6"/>
  <c r="L12937" i="6"/>
  <c r="L12974" i="6"/>
  <c r="L13010" i="6"/>
  <c r="L13046" i="6"/>
  <c r="L13483" i="6"/>
  <c r="L13518" i="6"/>
  <c r="L13555" i="6"/>
  <c r="L13589" i="6"/>
  <c r="L13623" i="6"/>
  <c r="L13657" i="6"/>
  <c r="L13689" i="6"/>
  <c r="L13724" i="6"/>
  <c r="L14034" i="6"/>
  <c r="L14067" i="6"/>
  <c r="L14103" i="6"/>
  <c r="L14134" i="6"/>
  <c r="L14172" i="6"/>
  <c r="L14203" i="6"/>
  <c r="L14236" i="6"/>
  <c r="L14527" i="6"/>
  <c r="L14559" i="6"/>
  <c r="L14594" i="6"/>
  <c r="L14628" i="6"/>
  <c r="L14660" i="6"/>
  <c r="L14694" i="6"/>
  <c r="L14960" i="6"/>
  <c r="L14991" i="6"/>
  <c r="L15025" i="6"/>
  <c r="L15065" i="6"/>
  <c r="L15097" i="6"/>
  <c r="L15128" i="6"/>
  <c r="L15372" i="6"/>
  <c r="L15411" i="6"/>
  <c r="L15445" i="6"/>
  <c r="L15478" i="6"/>
  <c r="L15516" i="6"/>
  <c r="L15547" i="6"/>
  <c r="L15762" i="6"/>
  <c r="L15797" i="6"/>
  <c r="L15831" i="6"/>
  <c r="L15866" i="6"/>
  <c r="L15900" i="6"/>
  <c r="L15936" i="6"/>
  <c r="L15966" i="6"/>
  <c r="L16002" i="6"/>
  <c r="L16037" i="6"/>
  <c r="L16074" i="6"/>
  <c r="L16106" i="6"/>
  <c r="L16145" i="6"/>
  <c r="L16616" i="6"/>
  <c r="L16651" i="6"/>
  <c r="L16688" i="6"/>
  <c r="L16721" i="6"/>
  <c r="L16762" i="6"/>
  <c r="L16788" i="6"/>
  <c r="L16827" i="6"/>
  <c r="L16858" i="6"/>
  <c r="L16892" i="6"/>
  <c r="L16925" i="6"/>
  <c r="L16968" i="6"/>
  <c r="L16995" i="6"/>
  <c r="L17444" i="6"/>
  <c r="L17477" i="6"/>
  <c r="L17512" i="6"/>
  <c r="L17550" i="6"/>
  <c r="L17578" i="6"/>
  <c r="L17619" i="6"/>
  <c r="L17652" i="6"/>
  <c r="L17684" i="6"/>
  <c r="L17722" i="6"/>
  <c r="L17756" i="6"/>
  <c r="L17788" i="6"/>
  <c r="L18212" i="6"/>
  <c r="L18244" i="6"/>
  <c r="L18282" i="6"/>
  <c r="L18312" i="6"/>
  <c r="L18350" i="6"/>
  <c r="L18387" i="6"/>
  <c r="L18418" i="6"/>
  <c r="L18451" i="6"/>
  <c r="L18495" i="6"/>
  <c r="L18521" i="6"/>
  <c r="L18559" i="6"/>
  <c r="L18964" i="6"/>
  <c r="L18999" i="6"/>
  <c r="L19040" i="6"/>
  <c r="L19064" i="6"/>
  <c r="L19102" i="6"/>
  <c r="L19139" i="6"/>
  <c r="L19175" i="6"/>
  <c r="L19205" i="6"/>
  <c r="L19241" i="6"/>
  <c r="L19276" i="6"/>
  <c r="L19313" i="6"/>
  <c r="L19348" i="6"/>
  <c r="L19384" i="6"/>
  <c r="L19415" i="6"/>
  <c r="L19451" i="6"/>
  <c r="L20000" i="6"/>
  <c r="L20039" i="6"/>
  <c r="L20071" i="6"/>
  <c r="L20107" i="6"/>
  <c r="L20143" i="6"/>
  <c r="L20173" i="6"/>
  <c r="L20211" i="6"/>
  <c r="L20249" i="6"/>
  <c r="L20275" i="6"/>
  <c r="L20318" i="6"/>
  <c r="L20350" i="6"/>
  <c r="L20384" i="6"/>
  <c r="L20420" i="6"/>
  <c r="L20453" i="6"/>
  <c r="L20487" i="6"/>
  <c r="L21018" i="6"/>
  <c r="L21056" i="6"/>
  <c r="L21089" i="6"/>
  <c r="L21124" i="6"/>
  <c r="L21156" i="6"/>
  <c r="L21196" i="6"/>
  <c r="L21232" i="6"/>
  <c r="L21262" i="6"/>
  <c r="L21301" i="6"/>
  <c r="L21333" i="6"/>
  <c r="L21369" i="6"/>
  <c r="L21403" i="6"/>
  <c r="L21437" i="6"/>
  <c r="L21954" i="6"/>
  <c r="L21987" i="6"/>
  <c r="L22030" i="6"/>
  <c r="L22060" i="6"/>
  <c r="L22099" i="6"/>
  <c r="L22130" i="6"/>
  <c r="L22162" i="6"/>
  <c r="L22200" i="6"/>
  <c r="L22234" i="6"/>
  <c r="L22270" i="6"/>
  <c r="L22303" i="6"/>
  <c r="L22341" i="6"/>
  <c r="L22373" i="6"/>
  <c r="L22407" i="6"/>
  <c r="L22443" i="6"/>
  <c r="L22474" i="6"/>
  <c r="L22510" i="6"/>
  <c r="L23124" i="6"/>
  <c r="L23159" i="6"/>
  <c r="L23190" i="6"/>
  <c r="L23232" i="6"/>
  <c r="L23264" i="6"/>
  <c r="L23298" i="6"/>
  <c r="L23335" i="6"/>
  <c r="L23366" i="6"/>
  <c r="L23402" i="6"/>
  <c r="L23433" i="6"/>
  <c r="L23473" i="6"/>
  <c r="L23507" i="6"/>
  <c r="L23542" i="6"/>
  <c r="L23578" i="6"/>
  <c r="L23614" i="6"/>
  <c r="L23645" i="6"/>
  <c r="L23685" i="6"/>
  <c r="L24306" i="6"/>
  <c r="L24339" i="6"/>
  <c r="L24376" i="6"/>
  <c r="L24408" i="6"/>
  <c r="L24442" i="6"/>
  <c r="L24479" i="6"/>
  <c r="L24510" i="6"/>
  <c r="L24551" i="6"/>
  <c r="L24586" i="6"/>
  <c r="L24618" i="6"/>
  <c r="L24996" i="6"/>
  <c r="L25026" i="6"/>
  <c r="L25064" i="6"/>
  <c r="L25100" i="6"/>
  <c r="L25133" i="6"/>
  <c r="L25167" i="6"/>
  <c r="L25202" i="6"/>
  <c r="L25237" i="6"/>
  <c r="L25271" i="6"/>
  <c r="L25624" i="6"/>
  <c r="L25657" i="6"/>
  <c r="L25689" i="6"/>
  <c r="L25732" i="6"/>
  <c r="L25759" i="6"/>
  <c r="L25797" i="6"/>
  <c r="L25831" i="6"/>
  <c r="L25869" i="6"/>
  <c r="L25904" i="6"/>
  <c r="L26249" i="6"/>
  <c r="L26283" i="6"/>
  <c r="L26315" i="6"/>
  <c r="L26353" i="6"/>
  <c r="L26388" i="6"/>
  <c r="L26423" i="6"/>
  <c r="L26457" i="6"/>
  <c r="L26493" i="6"/>
  <c r="L26831" i="6"/>
  <c r="L26861" i="6"/>
  <c r="L26901" i="6"/>
  <c r="L26935" i="6"/>
  <c r="L26970" i="6"/>
  <c r="L27006" i="6"/>
  <c r="L27040" i="6"/>
  <c r="L27073" i="6"/>
  <c r="L27107" i="6"/>
  <c r="L27145" i="6"/>
  <c r="L27179" i="6"/>
  <c r="L27578" i="6"/>
  <c r="L27618" i="6"/>
  <c r="L27647" i="6"/>
  <c r="L27686" i="6"/>
  <c r="L27717" i="6"/>
  <c r="L27755" i="6"/>
  <c r="L27790" i="6"/>
  <c r="L27824" i="6"/>
  <c r="L27861" i="6"/>
  <c r="L27893" i="6"/>
  <c r="L28287" i="6"/>
  <c r="L28328" i="6"/>
  <c r="L28358" i="6"/>
  <c r="L28395" i="6"/>
  <c r="L28429" i="6"/>
  <c r="L28463" i="6"/>
  <c r="L28499" i="6"/>
  <c r="L28537" i="6"/>
  <c r="L28568" i="6"/>
  <c r="L28606" i="6"/>
  <c r="L29002" i="6"/>
  <c r="L29033" i="6"/>
  <c r="L29070" i="6"/>
  <c r="L29105" i="6"/>
  <c r="L29141" i="6"/>
  <c r="L29174" i="6"/>
  <c r="L29211" i="6"/>
  <c r="L29245" i="6"/>
  <c r="L29281" i="6"/>
  <c r="L29312" i="6"/>
  <c r="L29347" i="6"/>
  <c r="L29384" i="6"/>
  <c r="L29825" i="6"/>
  <c r="L29861" i="6"/>
  <c r="L29896" i="6"/>
  <c r="L29926" i="6"/>
  <c r="L29962" i="6"/>
  <c r="L29999" i="6"/>
  <c r="L30035" i="6"/>
  <c r="L30072" i="6"/>
  <c r="L30101" i="6"/>
  <c r="L30139" i="6"/>
  <c r="L30170" i="6"/>
  <c r="L30208" i="6"/>
  <c r="L30666" i="6"/>
  <c r="L30702" i="6"/>
  <c r="L30739" i="6"/>
  <c r="L30771" i="6"/>
  <c r="L30806" i="6"/>
  <c r="L30842" i="6"/>
  <c r="L30875" i="6"/>
  <c r="L30910" i="6"/>
  <c r="L30944" i="6"/>
  <c r="L30983" i="6"/>
  <c r="L31011" i="6"/>
  <c r="L31052" i="6"/>
  <c r="L31491" i="6"/>
  <c r="L31521" i="6"/>
  <c r="L31565" i="6"/>
  <c r="L31599" i="6"/>
  <c r="L31630" i="6"/>
  <c r="L31665" i="6"/>
  <c r="L31699" i="6"/>
  <c r="L31737" i="6"/>
  <c r="L31772" i="6"/>
  <c r="L31806" i="6"/>
  <c r="L32216" i="6"/>
  <c r="L32250" i="6"/>
  <c r="L32287" i="6"/>
  <c r="L32323" i="6"/>
  <c r="L32357" i="6"/>
  <c r="L32387" i="6"/>
  <c r="L32429" i="6"/>
  <c r="L32462" i="6"/>
  <c r="L32498" i="6"/>
  <c r="L32531" i="6"/>
  <c r="L32565" i="6"/>
  <c r="L32606" i="6"/>
  <c r="L32637" i="6"/>
  <c r="L33123" i="6"/>
  <c r="L33160" i="6"/>
  <c r="L33189" i="6"/>
  <c r="L33228" i="6"/>
  <c r="L33264" i="6"/>
  <c r="L33298" i="6"/>
  <c r="L33335" i="6"/>
  <c r="L33369" i="6"/>
  <c r="L33669" i="6"/>
  <c r="L33699" i="6"/>
  <c r="L33738" i="6"/>
  <c r="L33767" i="6"/>
  <c r="L33808" i="6"/>
  <c r="L33844" i="6"/>
  <c r="L33877" i="6"/>
  <c r="L33911" i="6"/>
  <c r="L34240" i="6"/>
  <c r="L34277" i="6"/>
  <c r="L34309" i="6"/>
  <c r="L34344" i="6"/>
  <c r="L34380" i="6"/>
  <c r="L34417" i="6"/>
  <c r="L34448" i="6"/>
  <c r="L34487" i="6"/>
  <c r="L34522" i="6"/>
  <c r="L34558" i="6"/>
  <c r="L34930" i="6"/>
  <c r="L34965" i="6"/>
  <c r="L34999" i="6"/>
  <c r="L35035" i="6"/>
  <c r="L35072" i="6"/>
  <c r="L35107" i="6"/>
  <c r="L35143" i="6"/>
  <c r="L35175" i="6"/>
  <c r="L35212" i="6"/>
  <c r="L35565" i="6"/>
  <c r="L35597" i="6"/>
  <c r="L35639" i="6"/>
  <c r="L35670" i="6"/>
  <c r="L35705" i="6"/>
  <c r="L35742" i="6"/>
  <c r="L35773" i="6"/>
  <c r="L35811" i="6"/>
  <c r="L35845" i="6"/>
  <c r="L35883" i="6"/>
  <c r="L35915" i="6"/>
  <c r="L36342" i="6"/>
  <c r="L36378" i="6"/>
  <c r="L36415" i="6"/>
  <c r="L36453" i="6"/>
  <c r="L36486" i="6"/>
  <c r="L36520" i="6"/>
  <c r="L36557" i="6"/>
  <c r="L36588" i="6"/>
  <c r="L36625" i="6"/>
  <c r="L36660" i="6"/>
  <c r="L36699" i="6"/>
  <c r="L37096" i="6"/>
  <c r="L37129" i="6"/>
  <c r="L37169" i="6"/>
  <c r="L37200" i="6"/>
  <c r="L37238" i="6"/>
  <c r="L37273" i="6"/>
  <c r="L37308" i="6"/>
  <c r="L37339" i="6"/>
  <c r="L37652" i="6"/>
  <c r="L37685" i="6"/>
  <c r="L37724" i="6"/>
  <c r="L37757" i="6"/>
  <c r="L37788" i="6"/>
  <c r="L37830" i="6"/>
  <c r="L37861" i="6"/>
  <c r="L37897" i="6"/>
  <c r="L37930" i="6"/>
  <c r="L37969" i="6"/>
  <c r="L38006" i="6"/>
  <c r="L38037" i="6"/>
  <c r="L38073" i="6"/>
  <c r="L38596" i="6"/>
  <c r="L38634" i="6"/>
  <c r="L38668" i="6"/>
  <c r="L38707" i="6"/>
  <c r="L38736" i="6"/>
  <c r="L38774" i="6"/>
  <c r="L38806" i="6"/>
  <c r="L38844" i="6"/>
  <c r="L38877" i="6"/>
  <c r="L38918" i="6"/>
  <c r="L38943" i="6"/>
  <c r="L38987" i="6"/>
  <c r="L39428" i="6"/>
  <c r="L39463" i="6"/>
  <c r="L39506" i="6"/>
  <c r="L39534" i="6"/>
  <c r="L39571" i="6"/>
  <c r="L39604" i="6"/>
  <c r="L39642" i="6"/>
  <c r="L39908" i="6"/>
  <c r="L39944" i="6"/>
  <c r="L39980" i="6"/>
  <c r="L40013" i="6"/>
  <c r="L40046" i="6"/>
  <c r="L23699" i="6"/>
  <c r="P23699" i="6" s="1"/>
  <c r="L23700" i="6"/>
  <c r="P23700" i="6" s="1"/>
  <c r="L23701" i="6"/>
  <c r="P23701" i="6" s="1"/>
  <c r="L23702" i="6"/>
  <c r="P23702" i="6" s="1"/>
  <c r="L23703" i="6"/>
  <c r="P23703" i="6" s="1"/>
  <c r="L23704" i="6"/>
  <c r="P23704" i="6" s="1"/>
  <c r="L23705" i="6"/>
  <c r="P23705" i="6" s="1"/>
  <c r="L23706" i="6"/>
  <c r="P23706" i="6" s="1"/>
  <c r="L23707" i="6"/>
  <c r="P23707" i="6" s="1"/>
  <c r="L23708" i="6"/>
  <c r="P23708" i="6" s="1"/>
  <c r="L23709" i="6"/>
  <c r="P23709" i="6" s="1"/>
  <c r="L23710" i="6"/>
  <c r="P23710" i="6" s="1"/>
  <c r="L23711" i="6"/>
  <c r="P23711" i="6" s="1"/>
  <c r="L23712" i="6"/>
  <c r="P23712" i="6" s="1"/>
  <c r="L23713" i="6"/>
  <c r="P23713" i="6" s="1"/>
  <c r="L23714" i="6"/>
  <c r="P23714" i="6" s="1"/>
  <c r="L23715" i="6"/>
  <c r="P23715" i="6" s="1"/>
  <c r="L23716" i="6"/>
  <c r="P23716" i="6" s="1"/>
  <c r="L23717" i="6"/>
  <c r="P23717" i="6" s="1"/>
  <c r="L23718" i="6"/>
  <c r="P23718" i="6" s="1"/>
  <c r="L23719" i="6"/>
  <c r="P23719" i="6" s="1"/>
  <c r="L23720" i="6"/>
  <c r="P23720" i="6" s="1"/>
  <c r="L23721" i="6"/>
  <c r="P23721" i="6" s="1"/>
  <c r="L23722" i="6"/>
  <c r="P23722" i="6" s="1"/>
  <c r="L23723" i="6"/>
  <c r="P23723" i="6" s="1"/>
  <c r="L23724" i="6"/>
  <c r="P23724" i="6" s="1"/>
  <c r="L23725" i="6"/>
  <c r="P23725" i="6" s="1"/>
  <c r="L23726" i="6"/>
  <c r="P23726" i="6" s="1"/>
  <c r="L23727" i="6"/>
  <c r="P23727" i="6" s="1"/>
  <c r="L23728" i="6"/>
  <c r="P23728" i="6" s="1"/>
  <c r="L23729" i="6"/>
  <c r="P23729" i="6" s="1"/>
  <c r="L23730" i="6"/>
  <c r="P23730" i="6" s="1"/>
  <c r="L23731" i="6"/>
  <c r="P23731" i="6" s="1"/>
  <c r="L23732" i="6"/>
  <c r="P23732" i="6" s="1"/>
  <c r="L23733" i="6"/>
  <c r="P23733" i="6" s="1"/>
  <c r="L23734" i="6"/>
  <c r="P23734" i="6" s="1"/>
  <c r="L23735" i="6"/>
  <c r="P23735" i="6" s="1"/>
  <c r="L23736" i="6"/>
  <c r="P23736" i="6" s="1"/>
  <c r="L23737" i="6"/>
  <c r="P23737" i="6" s="1"/>
  <c r="L23738" i="6"/>
  <c r="P23738" i="6" s="1"/>
  <c r="L23739" i="6"/>
  <c r="P23739" i="6" s="1"/>
  <c r="L23740" i="6"/>
  <c r="P23740" i="6" s="1"/>
  <c r="L23741" i="6"/>
  <c r="P23741" i="6" s="1"/>
  <c r="L23742" i="6"/>
  <c r="P23742" i="6" s="1"/>
  <c r="L23743" i="6"/>
  <c r="P23743" i="6" s="1"/>
  <c r="L23744" i="6"/>
  <c r="P23744" i="6" s="1"/>
  <c r="L23745" i="6"/>
  <c r="P23745" i="6" s="1"/>
  <c r="L23746" i="6"/>
  <c r="P23746" i="6" s="1"/>
  <c r="L23747" i="6"/>
  <c r="P23747" i="6" s="1"/>
  <c r="L23748" i="6"/>
  <c r="P23748" i="6" s="1"/>
  <c r="L23749" i="6"/>
  <c r="P23749" i="6" s="1"/>
  <c r="L23750" i="6"/>
  <c r="P23750" i="6" s="1"/>
  <c r="L23751" i="6"/>
  <c r="P23751" i="6" s="1"/>
  <c r="L23752" i="6"/>
  <c r="P23752" i="6" s="1"/>
  <c r="L23753" i="6"/>
  <c r="P23753" i="6" s="1"/>
  <c r="L23754" i="6"/>
  <c r="P23754" i="6" s="1"/>
  <c r="L23755" i="6"/>
  <c r="P23755" i="6" s="1"/>
  <c r="L23756" i="6"/>
  <c r="P23756" i="6" s="1"/>
  <c r="L23757" i="6"/>
  <c r="P23757" i="6" s="1"/>
  <c r="L23758" i="6"/>
  <c r="P23758" i="6" s="1"/>
  <c r="L23759" i="6"/>
  <c r="P23759" i="6" s="1"/>
  <c r="L23760" i="6"/>
  <c r="P23760" i="6" s="1"/>
  <c r="L23761" i="6"/>
  <c r="P23761" i="6" s="1"/>
  <c r="L23762" i="6"/>
  <c r="P23762" i="6" s="1"/>
  <c r="L23763" i="6"/>
  <c r="P23763" i="6" s="1"/>
  <c r="L23764" i="6"/>
  <c r="P23764" i="6" s="1"/>
  <c r="L23765" i="6"/>
  <c r="P23765" i="6" s="1"/>
  <c r="L23766" i="6"/>
  <c r="P23766" i="6" s="1"/>
  <c r="L23767" i="6"/>
  <c r="P23767" i="6" s="1"/>
  <c r="L23768" i="6"/>
  <c r="P23768" i="6" s="1"/>
  <c r="L23769" i="6"/>
  <c r="P23769" i="6" s="1"/>
  <c r="L23770" i="6"/>
  <c r="P23770" i="6" s="1"/>
  <c r="L23771" i="6"/>
  <c r="P23771" i="6" s="1"/>
  <c r="L23772" i="6"/>
  <c r="P23772" i="6" s="1"/>
  <c r="L23773" i="6"/>
  <c r="P23773" i="6" s="1"/>
  <c r="L23774" i="6"/>
  <c r="P23774" i="6" s="1"/>
  <c r="L23775" i="6"/>
  <c r="P23775" i="6" s="1"/>
  <c r="L23776" i="6"/>
  <c r="P23776" i="6" s="1"/>
  <c r="L23777" i="6"/>
  <c r="P23777" i="6" s="1"/>
  <c r="L23778" i="6"/>
  <c r="P23778" i="6" s="1"/>
  <c r="L23779" i="6"/>
  <c r="P23779" i="6" s="1"/>
  <c r="L23780" i="6"/>
  <c r="P23780" i="6" s="1"/>
  <c r="L23781" i="6"/>
  <c r="P23781" i="6" s="1"/>
  <c r="L23782" i="6"/>
  <c r="P23782" i="6" s="1"/>
  <c r="L23783" i="6"/>
  <c r="P23783" i="6" s="1"/>
  <c r="L23784" i="6"/>
  <c r="P23784" i="6" s="1"/>
  <c r="L23785" i="6"/>
  <c r="P23785" i="6" s="1"/>
  <c r="L23786" i="6"/>
  <c r="P23786" i="6" s="1"/>
  <c r="L23787" i="6"/>
  <c r="P23787" i="6" s="1"/>
  <c r="L23788" i="6"/>
  <c r="P23788" i="6" s="1"/>
  <c r="L23789" i="6"/>
  <c r="P23789" i="6" s="1"/>
  <c r="L23790" i="6"/>
  <c r="P23790" i="6" s="1"/>
  <c r="L23791" i="6"/>
  <c r="P23791" i="6" s="1"/>
  <c r="L23792" i="6"/>
  <c r="P23792" i="6" s="1"/>
  <c r="L23793" i="6"/>
  <c r="P23793" i="6" s="1"/>
  <c r="L23794" i="6"/>
  <c r="P23794" i="6" s="1"/>
  <c r="L23795" i="6"/>
  <c r="P23795" i="6" s="1"/>
  <c r="L23796" i="6"/>
  <c r="P23796" i="6" s="1"/>
  <c r="L23797" i="6"/>
  <c r="P23797" i="6" s="1"/>
  <c r="L23798" i="6"/>
  <c r="P23798" i="6" s="1"/>
  <c r="L23799" i="6"/>
  <c r="P23799" i="6" s="1"/>
  <c r="L23800" i="6"/>
  <c r="P23800" i="6" s="1"/>
  <c r="L23801" i="6"/>
  <c r="P23801" i="6" s="1"/>
  <c r="L23802" i="6"/>
  <c r="P23802" i="6" s="1"/>
  <c r="L23803" i="6"/>
  <c r="P23803" i="6" s="1"/>
  <c r="L23804" i="6"/>
  <c r="P23804" i="6" s="1"/>
  <c r="L23805" i="6"/>
  <c r="P23805" i="6" s="1"/>
  <c r="L23806" i="6"/>
  <c r="P23806" i="6" s="1"/>
  <c r="L23807" i="6"/>
  <c r="P23807" i="6" s="1"/>
  <c r="L23808" i="6"/>
  <c r="P23808" i="6" s="1"/>
  <c r="L23809" i="6"/>
  <c r="P23809" i="6" s="1"/>
  <c r="L23810" i="6"/>
  <c r="P23810" i="6" s="1"/>
  <c r="L23811" i="6"/>
  <c r="P23811" i="6" s="1"/>
  <c r="L23812" i="6"/>
  <c r="P23812" i="6" s="1"/>
  <c r="L23813" i="6"/>
  <c r="P23813" i="6" s="1"/>
  <c r="L23814" i="6"/>
  <c r="P23814" i="6" s="1"/>
  <c r="L23815" i="6"/>
  <c r="P23815" i="6" s="1"/>
  <c r="L23816" i="6"/>
  <c r="P23816" i="6" s="1"/>
  <c r="L23817" i="6"/>
  <c r="P23817" i="6" s="1"/>
  <c r="L23818" i="6"/>
  <c r="P23818" i="6" s="1"/>
  <c r="L23819" i="6"/>
  <c r="P23819" i="6" s="1"/>
  <c r="L23820" i="6"/>
  <c r="P23820" i="6" s="1"/>
  <c r="L23821" i="6"/>
  <c r="P23821" i="6" s="1"/>
  <c r="L23822" i="6"/>
  <c r="P23822" i="6" s="1"/>
  <c r="L23823" i="6"/>
  <c r="P23823" i="6" s="1"/>
  <c r="L23824" i="6"/>
  <c r="P23824" i="6" s="1"/>
  <c r="L23825" i="6"/>
  <c r="P23825" i="6" s="1"/>
  <c r="L23826" i="6"/>
  <c r="P23826" i="6" s="1"/>
  <c r="L23827" i="6"/>
  <c r="P23827" i="6" s="1"/>
  <c r="L23828" i="6"/>
  <c r="P23828" i="6" s="1"/>
  <c r="L23829" i="6"/>
  <c r="P23829" i="6" s="1"/>
  <c r="L23830" i="6"/>
  <c r="P23830" i="6" s="1"/>
  <c r="L23831" i="6"/>
  <c r="P23831" i="6" s="1"/>
  <c r="L23832" i="6"/>
  <c r="P23832" i="6" s="1"/>
  <c r="L23833" i="6"/>
  <c r="P23833" i="6" s="1"/>
  <c r="L23834" i="6"/>
  <c r="P23834" i="6" s="1"/>
  <c r="L23835" i="6"/>
  <c r="P23835" i="6" s="1"/>
  <c r="L23836" i="6"/>
  <c r="P23836" i="6" s="1"/>
  <c r="L23837" i="6"/>
  <c r="P23837" i="6" s="1"/>
  <c r="L23838" i="6"/>
  <c r="P23838" i="6" s="1"/>
  <c r="L23839" i="6"/>
  <c r="P23839" i="6" s="1"/>
  <c r="L23840" i="6"/>
  <c r="P23840" i="6" s="1"/>
  <c r="L23841" i="6"/>
  <c r="P23841" i="6" s="1"/>
  <c r="L23842" i="6"/>
  <c r="P23842" i="6" s="1"/>
  <c r="L23843" i="6"/>
  <c r="P23843" i="6" s="1"/>
  <c r="L23844" i="6"/>
  <c r="P23844" i="6" s="1"/>
  <c r="L23845" i="6"/>
  <c r="P23845" i="6" s="1"/>
  <c r="L23846" i="6"/>
  <c r="P23846" i="6" s="1"/>
  <c r="L23847" i="6"/>
  <c r="P23847" i="6" s="1"/>
  <c r="L23848" i="6"/>
  <c r="P23848" i="6" s="1"/>
  <c r="L23849" i="6"/>
  <c r="P23849" i="6" s="1"/>
  <c r="L23850" i="6"/>
  <c r="P23850" i="6" s="1"/>
  <c r="L23851" i="6"/>
  <c r="P23851" i="6" s="1"/>
  <c r="L23852" i="6"/>
  <c r="P23852" i="6" s="1"/>
  <c r="L23853" i="6"/>
  <c r="P23853" i="6" s="1"/>
  <c r="L23854" i="6"/>
  <c r="P23854" i="6" s="1"/>
  <c r="L23855" i="6"/>
  <c r="P23855" i="6" s="1"/>
  <c r="L23856" i="6"/>
  <c r="P23856" i="6" s="1"/>
  <c r="L23857" i="6"/>
  <c r="P23857" i="6" s="1"/>
  <c r="L23858" i="6"/>
  <c r="P23858" i="6" s="1"/>
  <c r="L23859" i="6"/>
  <c r="P23859" i="6" s="1"/>
  <c r="L23860" i="6"/>
  <c r="P23860" i="6" s="1"/>
  <c r="L23861" i="6"/>
  <c r="P23861" i="6" s="1"/>
  <c r="L23862" i="6"/>
  <c r="P23862" i="6" s="1"/>
  <c r="L23863" i="6"/>
  <c r="P23863" i="6" s="1"/>
  <c r="L23864" i="6"/>
  <c r="P23864" i="6" s="1"/>
  <c r="L23865" i="6"/>
  <c r="P23865" i="6" s="1"/>
  <c r="L23866" i="6"/>
  <c r="P23866" i="6" s="1"/>
  <c r="L23867" i="6"/>
  <c r="P23867" i="6" s="1"/>
  <c r="L23868" i="6"/>
  <c r="P23868" i="6" s="1"/>
  <c r="L23869" i="6"/>
  <c r="P23869" i="6" s="1"/>
  <c r="L23870" i="6"/>
  <c r="P23870" i="6" s="1"/>
  <c r="L23871" i="6"/>
  <c r="P23871" i="6" s="1"/>
  <c r="L23872" i="6"/>
  <c r="P23872" i="6" s="1"/>
  <c r="L23873" i="6"/>
  <c r="P23873" i="6" s="1"/>
  <c r="L23874" i="6"/>
  <c r="P23874" i="6" s="1"/>
  <c r="L23875" i="6"/>
  <c r="P23875" i="6" s="1"/>
  <c r="L23876" i="6"/>
  <c r="P23876" i="6" s="1"/>
  <c r="L23877" i="6"/>
  <c r="P23877" i="6" s="1"/>
  <c r="L23878" i="6"/>
  <c r="P23878" i="6" s="1"/>
  <c r="L23879" i="6"/>
  <c r="P23879" i="6" s="1"/>
  <c r="L23880" i="6"/>
  <c r="P23880" i="6" s="1"/>
  <c r="L23881" i="6"/>
  <c r="P23881" i="6" s="1"/>
  <c r="L23882" i="6"/>
  <c r="P23882" i="6" s="1"/>
  <c r="L23883" i="6"/>
  <c r="P23883" i="6" s="1"/>
  <c r="L23884" i="6"/>
  <c r="P23884" i="6" s="1"/>
  <c r="L23885" i="6"/>
  <c r="P23885" i="6" s="1"/>
  <c r="L23886" i="6"/>
  <c r="P23886" i="6" s="1"/>
  <c r="L23887" i="6"/>
  <c r="P23887" i="6" s="1"/>
  <c r="L23888" i="6"/>
  <c r="P23888" i="6" s="1"/>
  <c r="L23889" i="6"/>
  <c r="P23889" i="6" s="1"/>
  <c r="L23890" i="6"/>
  <c r="P23890" i="6" s="1"/>
  <c r="L23891" i="6"/>
  <c r="P23891" i="6" s="1"/>
  <c r="L23892" i="6"/>
  <c r="P23892" i="6" s="1"/>
  <c r="L23893" i="6"/>
  <c r="P23893" i="6" s="1"/>
  <c r="L23894" i="6"/>
  <c r="P23894" i="6" s="1"/>
  <c r="L23895" i="6"/>
  <c r="P23895" i="6" s="1"/>
  <c r="L23896" i="6"/>
  <c r="P23896" i="6" s="1"/>
  <c r="L23897" i="6"/>
  <c r="P23897" i="6" s="1"/>
  <c r="L23898" i="6"/>
  <c r="P23898" i="6" s="1"/>
  <c r="L23899" i="6"/>
  <c r="P23899" i="6" s="1"/>
  <c r="L23900" i="6"/>
  <c r="P23900" i="6" s="1"/>
  <c r="L23901" i="6"/>
  <c r="P23901" i="6" s="1"/>
  <c r="L23902" i="6"/>
  <c r="P23902" i="6" s="1"/>
  <c r="L23903" i="6"/>
  <c r="P23903" i="6" s="1"/>
  <c r="L23904" i="6"/>
  <c r="P23904" i="6" s="1"/>
  <c r="L23905" i="6"/>
  <c r="P23905" i="6" s="1"/>
  <c r="L23906" i="6"/>
  <c r="P23906" i="6" s="1"/>
  <c r="L23907" i="6"/>
  <c r="P23907" i="6" s="1"/>
  <c r="L23908" i="6"/>
  <c r="P23908" i="6" s="1"/>
  <c r="L23909" i="6"/>
  <c r="P23909" i="6" s="1"/>
  <c r="L23910" i="6"/>
  <c r="P23910" i="6" s="1"/>
  <c r="L23911" i="6"/>
  <c r="P23911" i="6" s="1"/>
  <c r="L23912" i="6"/>
  <c r="P23912" i="6" s="1"/>
  <c r="L23913" i="6"/>
  <c r="P23913" i="6" s="1"/>
  <c r="L23914" i="6"/>
  <c r="P23914" i="6" s="1"/>
  <c r="L23915" i="6"/>
  <c r="P23915" i="6" s="1"/>
  <c r="L23916" i="6"/>
  <c r="P23916" i="6" s="1"/>
  <c r="L23917" i="6"/>
  <c r="P23917" i="6" s="1"/>
  <c r="L23918" i="6"/>
  <c r="P23918" i="6" s="1"/>
  <c r="L23919" i="6"/>
  <c r="P23919" i="6" s="1"/>
  <c r="L23920" i="6"/>
  <c r="P23920" i="6" s="1"/>
  <c r="L23921" i="6"/>
  <c r="P23921" i="6" s="1"/>
  <c r="L23922" i="6"/>
  <c r="P23922" i="6" s="1"/>
  <c r="L23923" i="6"/>
  <c r="P23923" i="6" s="1"/>
  <c r="L23924" i="6"/>
  <c r="P23924" i="6" s="1"/>
  <c r="L23925" i="6"/>
  <c r="P23925" i="6" s="1"/>
  <c r="L23926" i="6"/>
  <c r="P23926" i="6" s="1"/>
  <c r="L23927" i="6"/>
  <c r="P23927" i="6" s="1"/>
  <c r="L23928" i="6"/>
  <c r="P23928" i="6" s="1"/>
  <c r="L23929" i="6"/>
  <c r="P23929" i="6" s="1"/>
  <c r="L23930" i="6"/>
  <c r="P23930" i="6" s="1"/>
  <c r="L23931" i="6"/>
  <c r="P23931" i="6" s="1"/>
  <c r="L23932" i="6"/>
  <c r="P23932" i="6" s="1"/>
  <c r="L23933" i="6"/>
  <c r="P23933" i="6" s="1"/>
  <c r="L23934" i="6"/>
  <c r="P23934" i="6" s="1"/>
  <c r="L23935" i="6"/>
  <c r="P23935" i="6" s="1"/>
  <c r="L23936" i="6"/>
  <c r="P23936" i="6" s="1"/>
  <c r="L23937" i="6"/>
  <c r="P23937" i="6" s="1"/>
  <c r="L23938" i="6"/>
  <c r="P23938" i="6" s="1"/>
  <c r="L23939" i="6"/>
  <c r="P23939" i="6" s="1"/>
  <c r="L23940" i="6"/>
  <c r="P23940" i="6" s="1"/>
  <c r="L23941" i="6"/>
  <c r="P23941" i="6" s="1"/>
  <c r="L23942" i="6"/>
  <c r="P23942" i="6" s="1"/>
  <c r="L23943" i="6"/>
  <c r="P23943" i="6" s="1"/>
  <c r="L23944" i="6"/>
  <c r="P23944" i="6" s="1"/>
  <c r="L23945" i="6"/>
  <c r="P23945" i="6" s="1"/>
  <c r="L23946" i="6"/>
  <c r="P23946" i="6" s="1"/>
  <c r="L23947" i="6"/>
  <c r="P23947" i="6" s="1"/>
  <c r="L23948" i="6"/>
  <c r="P23948" i="6" s="1"/>
  <c r="L23949" i="6"/>
  <c r="P23949" i="6" s="1"/>
  <c r="L23950" i="6"/>
  <c r="P23950" i="6" s="1"/>
  <c r="L23951" i="6"/>
  <c r="P23951" i="6" s="1"/>
  <c r="L23952" i="6"/>
  <c r="P23952" i="6" s="1"/>
  <c r="L23953" i="6"/>
  <c r="P23953" i="6" s="1"/>
  <c r="L23954" i="6"/>
  <c r="P23954" i="6" s="1"/>
  <c r="L23955" i="6"/>
  <c r="P23955" i="6" s="1"/>
  <c r="L23956" i="6"/>
  <c r="P23956" i="6" s="1"/>
  <c r="L23957" i="6"/>
  <c r="P23957" i="6" s="1"/>
  <c r="L23958" i="6"/>
  <c r="P23958" i="6" s="1"/>
  <c r="L23959" i="6"/>
  <c r="P23959" i="6" s="1"/>
  <c r="L23960" i="6"/>
  <c r="P23960" i="6" s="1"/>
  <c r="L23961" i="6"/>
  <c r="P23961" i="6" s="1"/>
  <c r="L23962" i="6"/>
  <c r="P23962" i="6" s="1"/>
  <c r="L23963" i="6"/>
  <c r="P23963" i="6" s="1"/>
  <c r="L23964" i="6"/>
  <c r="P23964" i="6" s="1"/>
  <c r="L23965" i="6"/>
  <c r="P23965" i="6" s="1"/>
  <c r="L23966" i="6"/>
  <c r="P23966" i="6" s="1"/>
  <c r="L23967" i="6"/>
  <c r="P23967" i="6" s="1"/>
  <c r="L23968" i="6"/>
  <c r="P23968" i="6" s="1"/>
  <c r="L23969" i="6"/>
  <c r="P23969" i="6" s="1"/>
  <c r="L23970" i="6"/>
  <c r="P23970" i="6" s="1"/>
  <c r="L23971" i="6"/>
  <c r="P23971" i="6" s="1"/>
  <c r="L23972" i="6"/>
  <c r="P23972" i="6" s="1"/>
  <c r="L23973" i="6"/>
  <c r="P23973" i="6" s="1"/>
  <c r="L23974" i="6"/>
  <c r="P23974" i="6" s="1"/>
  <c r="L23975" i="6"/>
  <c r="P23975" i="6" s="1"/>
  <c r="L23976" i="6"/>
  <c r="P23976" i="6" s="1"/>
  <c r="L23977" i="6"/>
  <c r="P23977" i="6" s="1"/>
  <c r="L23978" i="6"/>
  <c r="P23978" i="6" s="1"/>
  <c r="L23979" i="6"/>
  <c r="P23979" i="6" s="1"/>
  <c r="L23980" i="6"/>
  <c r="P23980" i="6" s="1"/>
  <c r="L23981" i="6"/>
  <c r="P23981" i="6" s="1"/>
  <c r="L23982" i="6"/>
  <c r="P23982" i="6" s="1"/>
  <c r="L23983" i="6"/>
  <c r="P23983" i="6" s="1"/>
  <c r="L23984" i="6"/>
  <c r="P23984" i="6" s="1"/>
  <c r="L23985" i="6"/>
  <c r="P23985" i="6" s="1"/>
  <c r="L23986" i="6"/>
  <c r="P23986" i="6" s="1"/>
  <c r="L23987" i="6"/>
  <c r="P23987" i="6" s="1"/>
  <c r="L23988" i="6"/>
  <c r="P23988" i="6" s="1"/>
  <c r="L23989" i="6"/>
  <c r="P23989" i="6" s="1"/>
  <c r="L23990" i="6"/>
  <c r="P23990" i="6" s="1"/>
  <c r="L23991" i="6"/>
  <c r="P23991" i="6" s="1"/>
  <c r="L23992" i="6"/>
  <c r="P23992" i="6" s="1"/>
  <c r="L23993" i="6"/>
  <c r="P23993" i="6" s="1"/>
  <c r="L23994" i="6"/>
  <c r="P23994" i="6" s="1"/>
  <c r="L23995" i="6"/>
  <c r="P23995" i="6" s="1"/>
  <c r="L23996" i="6"/>
  <c r="P23996" i="6" s="1"/>
  <c r="L23997" i="6"/>
  <c r="P23997" i="6" s="1"/>
  <c r="L23998" i="6"/>
  <c r="P23998" i="6" s="1"/>
  <c r="L23999" i="6"/>
  <c r="P23999" i="6" s="1"/>
  <c r="L24000" i="6"/>
  <c r="P24000" i="6" s="1"/>
  <c r="L24001" i="6"/>
  <c r="P24001" i="6" s="1"/>
  <c r="L24002" i="6"/>
  <c r="P24002" i="6" s="1"/>
  <c r="L24003" i="6"/>
  <c r="P24003" i="6" s="1"/>
  <c r="L24004" i="6"/>
  <c r="P24004" i="6" s="1"/>
  <c r="L24005" i="6"/>
  <c r="P24005" i="6" s="1"/>
  <c r="L24006" i="6"/>
  <c r="P24006" i="6" s="1"/>
  <c r="L24007" i="6"/>
  <c r="P24007" i="6" s="1"/>
  <c r="L24008" i="6"/>
  <c r="P24008" i="6" s="1"/>
  <c r="L24009" i="6"/>
  <c r="P24009" i="6" s="1"/>
  <c r="L24010" i="6"/>
  <c r="P24010" i="6" s="1"/>
  <c r="L24011" i="6"/>
  <c r="P24011" i="6" s="1"/>
  <c r="L24012" i="6"/>
  <c r="P24012" i="6" s="1"/>
  <c r="L24013" i="6"/>
  <c r="P24013" i="6" s="1"/>
  <c r="L24014" i="6"/>
  <c r="P24014" i="6" s="1"/>
  <c r="L24015" i="6"/>
  <c r="P24015" i="6" s="1"/>
  <c r="L24016" i="6"/>
  <c r="P24016" i="6" s="1"/>
  <c r="L24017" i="6"/>
  <c r="P24017" i="6" s="1"/>
  <c r="L24018" i="6"/>
  <c r="P24018" i="6" s="1"/>
  <c r="L24019" i="6"/>
  <c r="P24019" i="6" s="1"/>
  <c r="L24020" i="6"/>
  <c r="P24020" i="6" s="1"/>
  <c r="L24021" i="6"/>
  <c r="P24021" i="6" s="1"/>
  <c r="L24022" i="6"/>
  <c r="P24022" i="6" s="1"/>
  <c r="L24023" i="6"/>
  <c r="P24023" i="6" s="1"/>
  <c r="L24024" i="6"/>
  <c r="P24024" i="6" s="1"/>
  <c r="L24025" i="6"/>
  <c r="P24025" i="6" s="1"/>
  <c r="L24026" i="6"/>
  <c r="P24026" i="6" s="1"/>
  <c r="L24027" i="6"/>
  <c r="P24027" i="6" s="1"/>
  <c r="L24028" i="6"/>
  <c r="P24028" i="6" s="1"/>
  <c r="L24029" i="6"/>
  <c r="P24029" i="6" s="1"/>
  <c r="L24030" i="6"/>
  <c r="P24030" i="6" s="1"/>
  <c r="L24031" i="6"/>
  <c r="P24031" i="6" s="1"/>
  <c r="L24032" i="6"/>
  <c r="P24032" i="6" s="1"/>
  <c r="L24033" i="6"/>
  <c r="P24033" i="6" s="1"/>
  <c r="L24034" i="6"/>
  <c r="P24034" i="6" s="1"/>
  <c r="L24035" i="6"/>
  <c r="P24035" i="6" s="1"/>
  <c r="L24036" i="6"/>
  <c r="P24036" i="6" s="1"/>
  <c r="L24037" i="6"/>
  <c r="P24037" i="6" s="1"/>
  <c r="L24038" i="6"/>
  <c r="P24038" i="6" s="1"/>
  <c r="L24039" i="6"/>
  <c r="P24039" i="6" s="1"/>
  <c r="L24040" i="6"/>
  <c r="P24040" i="6" s="1"/>
  <c r="L24041" i="6"/>
  <c r="P24041" i="6" s="1"/>
  <c r="L24042" i="6"/>
  <c r="P24042" i="6" s="1"/>
  <c r="L24043" i="6"/>
  <c r="P24043" i="6" s="1"/>
  <c r="L24044" i="6"/>
  <c r="P24044" i="6" s="1"/>
  <c r="L24045" i="6"/>
  <c r="P24045" i="6" s="1"/>
  <c r="L24046" i="6"/>
  <c r="P24046" i="6" s="1"/>
  <c r="L24047" i="6"/>
  <c r="P24047" i="6" s="1"/>
  <c r="L24048" i="6"/>
  <c r="P24048" i="6" s="1"/>
  <c r="L24049" i="6"/>
  <c r="P24049" i="6" s="1"/>
  <c r="L24050" i="6"/>
  <c r="P24050" i="6" s="1"/>
  <c r="L24051" i="6"/>
  <c r="P24051" i="6" s="1"/>
  <c r="L24052" i="6"/>
  <c r="P24052" i="6" s="1"/>
  <c r="L24053" i="6"/>
  <c r="P24053" i="6" s="1"/>
  <c r="L24054" i="6"/>
  <c r="P24054" i="6" s="1"/>
  <c r="L24055" i="6"/>
  <c r="P24055" i="6" s="1"/>
  <c r="L24056" i="6"/>
  <c r="P24056" i="6" s="1"/>
  <c r="L24057" i="6"/>
  <c r="P24057" i="6" s="1"/>
  <c r="L24058" i="6"/>
  <c r="P24058" i="6" s="1"/>
  <c r="L24059" i="6"/>
  <c r="P24059" i="6" s="1"/>
  <c r="L24060" i="6"/>
  <c r="P24060" i="6" s="1"/>
  <c r="L24061" i="6"/>
  <c r="P24061" i="6" s="1"/>
  <c r="L24062" i="6"/>
  <c r="P24062" i="6" s="1"/>
  <c r="L24063" i="6"/>
  <c r="P24063" i="6" s="1"/>
  <c r="L24064" i="6"/>
  <c r="P24064" i="6" s="1"/>
  <c r="L24065" i="6"/>
  <c r="P24065" i="6" s="1"/>
  <c r="L24066" i="6"/>
  <c r="P24066" i="6" s="1"/>
  <c r="L24067" i="6"/>
  <c r="P24067" i="6" s="1"/>
  <c r="L24068" i="6"/>
  <c r="P24068" i="6" s="1"/>
  <c r="L24069" i="6"/>
  <c r="P24069" i="6" s="1"/>
  <c r="L24070" i="6"/>
  <c r="P24070" i="6" s="1"/>
  <c r="L24071" i="6"/>
  <c r="P24071" i="6" s="1"/>
  <c r="L24072" i="6"/>
  <c r="P24072" i="6" s="1"/>
  <c r="L24073" i="6"/>
  <c r="P24073" i="6" s="1"/>
  <c r="L24074" i="6"/>
  <c r="P24074" i="6" s="1"/>
  <c r="L24075" i="6"/>
  <c r="P24075" i="6" s="1"/>
  <c r="L24076" i="6"/>
  <c r="P24076" i="6" s="1"/>
  <c r="L24077" i="6"/>
  <c r="P24077" i="6" s="1"/>
  <c r="L24078" i="6"/>
  <c r="P24078" i="6" s="1"/>
  <c r="L24079" i="6"/>
  <c r="P24079" i="6" s="1"/>
  <c r="L24080" i="6"/>
  <c r="P24080" i="6" s="1"/>
  <c r="L24081" i="6"/>
  <c r="P24081" i="6" s="1"/>
  <c r="L24082" i="6"/>
  <c r="P24082" i="6" s="1"/>
  <c r="L24083" i="6"/>
  <c r="P24083" i="6" s="1"/>
  <c r="L24084" i="6"/>
  <c r="P24084" i="6" s="1"/>
  <c r="L24085" i="6"/>
  <c r="P24085" i="6" s="1"/>
  <c r="L24086" i="6"/>
  <c r="P24086" i="6" s="1"/>
  <c r="L24087" i="6"/>
  <c r="P24087" i="6" s="1"/>
  <c r="L24088" i="6"/>
  <c r="P24088" i="6" s="1"/>
  <c r="L24089" i="6"/>
  <c r="P24089" i="6" s="1"/>
  <c r="L24090" i="6"/>
  <c r="P24090" i="6" s="1"/>
  <c r="L24091" i="6"/>
  <c r="P24091" i="6" s="1"/>
  <c r="L24092" i="6"/>
  <c r="P24092" i="6" s="1"/>
  <c r="L24093" i="6"/>
  <c r="P24093" i="6" s="1"/>
  <c r="L24094" i="6"/>
  <c r="P24094" i="6" s="1"/>
  <c r="L24095" i="6"/>
  <c r="P24095" i="6" s="1"/>
  <c r="L24096" i="6"/>
  <c r="P24096" i="6" s="1"/>
  <c r="L24097" i="6"/>
  <c r="P24097" i="6" s="1"/>
  <c r="L24098" i="6"/>
  <c r="P24098" i="6" s="1"/>
  <c r="L24099" i="6"/>
  <c r="P24099" i="6" s="1"/>
  <c r="L24100" i="6"/>
  <c r="P24100" i="6" s="1"/>
  <c r="L24101" i="6"/>
  <c r="P24101" i="6" s="1"/>
  <c r="L24102" i="6"/>
  <c r="P24102" i="6" s="1"/>
  <c r="L24103" i="6"/>
  <c r="P24103" i="6" s="1"/>
  <c r="L24104" i="6"/>
  <c r="P24104" i="6" s="1"/>
  <c r="L24105" i="6"/>
  <c r="P24105" i="6" s="1"/>
  <c r="L24106" i="6"/>
  <c r="P24106" i="6" s="1"/>
  <c r="L24107" i="6"/>
  <c r="P24107" i="6" s="1"/>
  <c r="L24108" i="6"/>
  <c r="P24108" i="6" s="1"/>
  <c r="L24109" i="6"/>
  <c r="P24109" i="6" s="1"/>
  <c r="L24110" i="6"/>
  <c r="P24110" i="6" s="1"/>
  <c r="L24111" i="6"/>
  <c r="P24111" i="6" s="1"/>
  <c r="L24112" i="6"/>
  <c r="P24112" i="6" s="1"/>
  <c r="L24113" i="6"/>
  <c r="P24113" i="6" s="1"/>
  <c r="L24114" i="6"/>
  <c r="P24114" i="6" s="1"/>
  <c r="L24115" i="6"/>
  <c r="P24115" i="6" s="1"/>
  <c r="L24116" i="6"/>
  <c r="P24116" i="6" s="1"/>
  <c r="L24117" i="6"/>
  <c r="P24117" i="6" s="1"/>
  <c r="L24118" i="6"/>
  <c r="P24118" i="6" s="1"/>
  <c r="L24119" i="6"/>
  <c r="P24119" i="6" s="1"/>
  <c r="L24120" i="6"/>
  <c r="P24120" i="6" s="1"/>
  <c r="L24121" i="6"/>
  <c r="P24121" i="6" s="1"/>
  <c r="L24122" i="6"/>
  <c r="P24122" i="6" s="1"/>
  <c r="L24123" i="6"/>
  <c r="P24123" i="6" s="1"/>
  <c r="L24124" i="6"/>
  <c r="P24124" i="6" s="1"/>
  <c r="L24125" i="6"/>
  <c r="P24125" i="6" s="1"/>
  <c r="L24126" i="6"/>
  <c r="P24126" i="6" s="1"/>
  <c r="L24127" i="6"/>
  <c r="P24127" i="6" s="1"/>
  <c r="L24128" i="6"/>
  <c r="P24128" i="6" s="1"/>
  <c r="L24129" i="6"/>
  <c r="P24129" i="6" s="1"/>
  <c r="L24130" i="6"/>
  <c r="P24130" i="6" s="1"/>
  <c r="L24131" i="6"/>
  <c r="P24131" i="6" s="1"/>
  <c r="L24132" i="6"/>
  <c r="P24132" i="6" s="1"/>
  <c r="L24133" i="6"/>
  <c r="P24133" i="6" s="1"/>
  <c r="L24134" i="6"/>
  <c r="P24134" i="6" s="1"/>
  <c r="L24135" i="6"/>
  <c r="P24135" i="6" s="1"/>
  <c r="L24136" i="6"/>
  <c r="P24136" i="6" s="1"/>
  <c r="L24137" i="6"/>
  <c r="P24137" i="6" s="1"/>
  <c r="L24138" i="6"/>
  <c r="P24138" i="6" s="1"/>
  <c r="L24139" i="6"/>
  <c r="P24139" i="6" s="1"/>
  <c r="L24140" i="6"/>
  <c r="P24140" i="6" s="1"/>
  <c r="L24141" i="6"/>
  <c r="P24141" i="6" s="1"/>
  <c r="L24142" i="6"/>
  <c r="P24142" i="6" s="1"/>
  <c r="L24143" i="6"/>
  <c r="P24143" i="6" s="1"/>
  <c r="L24144" i="6"/>
  <c r="P24144" i="6" s="1"/>
  <c r="L24145" i="6"/>
  <c r="P24145" i="6" s="1"/>
  <c r="L24146" i="6"/>
  <c r="P24146" i="6" s="1"/>
  <c r="L24147" i="6"/>
  <c r="P24147" i="6" s="1"/>
  <c r="L24148" i="6"/>
  <c r="P24148" i="6" s="1"/>
  <c r="L24149" i="6"/>
  <c r="P24149" i="6" s="1"/>
  <c r="L24150" i="6"/>
  <c r="P24150" i="6" s="1"/>
  <c r="L24151" i="6"/>
  <c r="P24151" i="6" s="1"/>
  <c r="L24152" i="6"/>
  <c r="P24152" i="6" s="1"/>
  <c r="L24153" i="6"/>
  <c r="P24153" i="6" s="1"/>
  <c r="L24154" i="6"/>
  <c r="P24154" i="6" s="1"/>
  <c r="L24155" i="6"/>
  <c r="P24155" i="6" s="1"/>
  <c r="L24156" i="6"/>
  <c r="P24156" i="6" s="1"/>
  <c r="L24157" i="6"/>
  <c r="P24157" i="6" s="1"/>
  <c r="L24158" i="6"/>
  <c r="P24158" i="6" s="1"/>
  <c r="L24159" i="6"/>
  <c r="P24159" i="6" s="1"/>
  <c r="L24160" i="6"/>
  <c r="P24160" i="6" s="1"/>
  <c r="L24161" i="6"/>
  <c r="P24161" i="6" s="1"/>
  <c r="L24162" i="6"/>
  <c r="P24162" i="6" s="1"/>
  <c r="L24163" i="6"/>
  <c r="P24163" i="6" s="1"/>
  <c r="L24164" i="6"/>
  <c r="P24164" i="6" s="1"/>
  <c r="L24165" i="6"/>
  <c r="P24165" i="6" s="1"/>
  <c r="L24166" i="6"/>
  <c r="P24166" i="6" s="1"/>
  <c r="L24167" i="6"/>
  <c r="P24167" i="6" s="1"/>
  <c r="L24168" i="6"/>
  <c r="P24168" i="6" s="1"/>
  <c r="L24169" i="6"/>
  <c r="P24169" i="6" s="1"/>
  <c r="L24170" i="6"/>
  <c r="P24170" i="6" s="1"/>
  <c r="L24171" i="6"/>
  <c r="P24171" i="6" s="1"/>
  <c r="L24172" i="6"/>
  <c r="P24172" i="6" s="1"/>
  <c r="L24173" i="6"/>
  <c r="P24173" i="6" s="1"/>
  <c r="L24174" i="6"/>
  <c r="P24174" i="6" s="1"/>
  <c r="L24175" i="6"/>
  <c r="P24175" i="6" s="1"/>
  <c r="L24176" i="6"/>
  <c r="P24176" i="6" s="1"/>
  <c r="L24177" i="6"/>
  <c r="P24177" i="6" s="1"/>
  <c r="L24178" i="6"/>
  <c r="P24178" i="6" s="1"/>
  <c r="L24179" i="6"/>
  <c r="P24179" i="6" s="1"/>
  <c r="L24180" i="6"/>
  <c r="P24180" i="6" s="1"/>
  <c r="L24181" i="6"/>
  <c r="P24181" i="6" s="1"/>
  <c r="L24182" i="6"/>
  <c r="P24182" i="6" s="1"/>
  <c r="L24183" i="6"/>
  <c r="P24183" i="6" s="1"/>
  <c r="L24184" i="6"/>
  <c r="P24184" i="6" s="1"/>
  <c r="L24185" i="6"/>
  <c r="P24185" i="6" s="1"/>
  <c r="L24186" i="6"/>
  <c r="P24186" i="6" s="1"/>
  <c r="L24187" i="6"/>
  <c r="P24187" i="6" s="1"/>
  <c r="L24188" i="6"/>
  <c r="P24188" i="6" s="1"/>
  <c r="L24189" i="6"/>
  <c r="P24189" i="6" s="1"/>
  <c r="L24190" i="6"/>
  <c r="P24190" i="6" s="1"/>
  <c r="L24191" i="6"/>
  <c r="P24191" i="6" s="1"/>
  <c r="L24192" i="6"/>
  <c r="P24192" i="6" s="1"/>
  <c r="L24193" i="6"/>
  <c r="P24193" i="6" s="1"/>
  <c r="L24194" i="6"/>
  <c r="P24194" i="6" s="1"/>
  <c r="L24195" i="6"/>
  <c r="P24195" i="6" s="1"/>
  <c r="L24196" i="6"/>
  <c r="P24196" i="6" s="1"/>
  <c r="L24197" i="6"/>
  <c r="P24197" i="6" s="1"/>
  <c r="L24198" i="6"/>
  <c r="P24198" i="6" s="1"/>
  <c r="L24199" i="6"/>
  <c r="P24199" i="6" s="1"/>
  <c r="L24200" i="6"/>
  <c r="P24200" i="6" s="1"/>
  <c r="L24201" i="6"/>
  <c r="P24201" i="6" s="1"/>
  <c r="L24202" i="6"/>
  <c r="P24202" i="6" s="1"/>
  <c r="L24203" i="6"/>
  <c r="P24203" i="6" s="1"/>
  <c r="L24204" i="6"/>
  <c r="P24204" i="6" s="1"/>
  <c r="L24205" i="6"/>
  <c r="P24205" i="6" s="1"/>
  <c r="L24206" i="6"/>
  <c r="P24206" i="6" s="1"/>
  <c r="L24207" i="6"/>
  <c r="P24207" i="6" s="1"/>
  <c r="L24208" i="6"/>
  <c r="P24208" i="6" s="1"/>
  <c r="L24209" i="6"/>
  <c r="P24209" i="6" s="1"/>
  <c r="L24210" i="6"/>
  <c r="P24210" i="6" s="1"/>
  <c r="L24211" i="6"/>
  <c r="P24211" i="6" s="1"/>
  <c r="L24212" i="6"/>
  <c r="P24212" i="6" s="1"/>
  <c r="L24213" i="6"/>
  <c r="P24213" i="6" s="1"/>
  <c r="L24214" i="6"/>
  <c r="P24214" i="6" s="1"/>
  <c r="L24215" i="6"/>
  <c r="P24215" i="6" s="1"/>
  <c r="L24216" i="6"/>
  <c r="P24216" i="6" s="1"/>
  <c r="L24217" i="6"/>
  <c r="P24217" i="6" s="1"/>
  <c r="L24218" i="6"/>
  <c r="P24218" i="6" s="1"/>
  <c r="L24219" i="6"/>
  <c r="P24219" i="6" s="1"/>
  <c r="L24220" i="6"/>
  <c r="P24220" i="6" s="1"/>
  <c r="L24221" i="6"/>
  <c r="P24221" i="6" s="1"/>
  <c r="L24222" i="6"/>
  <c r="P24222" i="6" s="1"/>
  <c r="L24223" i="6"/>
  <c r="P24223" i="6" s="1"/>
  <c r="L24224" i="6"/>
  <c r="P24224" i="6" s="1"/>
  <c r="L24225" i="6"/>
  <c r="P24225" i="6" s="1"/>
  <c r="L24226" i="6"/>
  <c r="P24226" i="6" s="1"/>
  <c r="L24227" i="6"/>
  <c r="P24227" i="6" s="1"/>
  <c r="L24228" i="6"/>
  <c r="P24228" i="6" s="1"/>
  <c r="L24229" i="6"/>
  <c r="P24229" i="6" s="1"/>
  <c r="L24230" i="6"/>
  <c r="P24230" i="6" s="1"/>
  <c r="L24231" i="6"/>
  <c r="P24231" i="6" s="1"/>
  <c r="L24232" i="6"/>
  <c r="P24232" i="6" s="1"/>
  <c r="L24233" i="6"/>
  <c r="P24233" i="6" s="1"/>
  <c r="L24234" i="6"/>
  <c r="P24234" i="6" s="1"/>
  <c r="L24235" i="6"/>
  <c r="P24235" i="6" s="1"/>
  <c r="L24236" i="6"/>
  <c r="P24236" i="6" s="1"/>
  <c r="L24237" i="6"/>
  <c r="P24237" i="6" s="1"/>
  <c r="L24238" i="6"/>
  <c r="P24238" i="6" s="1"/>
  <c r="L24239" i="6"/>
  <c r="P24239" i="6" s="1"/>
  <c r="L24240" i="6"/>
  <c r="P24240" i="6" s="1"/>
  <c r="L24241" i="6"/>
  <c r="P24241" i="6" s="1"/>
  <c r="L24242" i="6"/>
  <c r="P24242" i="6" s="1"/>
  <c r="L24243" i="6"/>
  <c r="P24243" i="6" s="1"/>
  <c r="L24244" i="6"/>
  <c r="P24244" i="6" s="1"/>
  <c r="L24245" i="6"/>
  <c r="P24245" i="6" s="1"/>
  <c r="L24246" i="6"/>
  <c r="P24246" i="6" s="1"/>
  <c r="L24247" i="6"/>
  <c r="P24247" i="6" s="1"/>
  <c r="L24248" i="6"/>
  <c r="P24248" i="6" s="1"/>
  <c r="L24249" i="6"/>
  <c r="P24249" i="6" s="1"/>
  <c r="L24250" i="6"/>
  <c r="P24250" i="6" s="1"/>
  <c r="L24251" i="6"/>
  <c r="P24251" i="6" s="1"/>
  <c r="L24252" i="6"/>
  <c r="P24252" i="6" s="1"/>
  <c r="L24253" i="6"/>
  <c r="P24253" i="6" s="1"/>
  <c r="L24254" i="6"/>
  <c r="P24254" i="6" s="1"/>
  <c r="L24255" i="6"/>
  <c r="P24255" i="6" s="1"/>
  <c r="L24256" i="6"/>
  <c r="P24256" i="6" s="1"/>
  <c r="L24257" i="6"/>
  <c r="P24257" i="6" s="1"/>
  <c r="L24258" i="6"/>
  <c r="P24258" i="6" s="1"/>
  <c r="L24259" i="6"/>
  <c r="P24259" i="6" s="1"/>
  <c r="L24260" i="6"/>
  <c r="P24260" i="6" s="1"/>
  <c r="L24261" i="6"/>
  <c r="P24261" i="6" s="1"/>
  <c r="L24262" i="6"/>
  <c r="P24262" i="6" s="1"/>
  <c r="L24263" i="6"/>
  <c r="P24263" i="6" s="1"/>
  <c r="L24264" i="6"/>
  <c r="P24264" i="6" s="1"/>
  <c r="L24265" i="6"/>
  <c r="P24265" i="6" s="1"/>
  <c r="L24266" i="6"/>
  <c r="P24266" i="6" s="1"/>
  <c r="L24267" i="6"/>
  <c r="P24267" i="6" s="1"/>
  <c r="L24268" i="6"/>
  <c r="P24268" i="6" s="1"/>
  <c r="L24269" i="6"/>
  <c r="P24269" i="6" s="1"/>
  <c r="L24270" i="6"/>
  <c r="P24270" i="6" s="1"/>
  <c r="L24271" i="6"/>
  <c r="P24271" i="6" s="1"/>
  <c r="L24272" i="6"/>
  <c r="P24272" i="6" s="1"/>
  <c r="L24273" i="6"/>
  <c r="P24273" i="6" s="1"/>
  <c r="L24274" i="6"/>
  <c r="P24274" i="6" s="1"/>
  <c r="L24275" i="6"/>
  <c r="P24275" i="6" s="1"/>
  <c r="L24276" i="6"/>
  <c r="P24276" i="6" s="1"/>
  <c r="L24277" i="6"/>
  <c r="P24277" i="6" s="1"/>
  <c r="L24278" i="6"/>
  <c r="P24278" i="6" s="1"/>
  <c r="L24279" i="6"/>
  <c r="P24279" i="6" s="1"/>
  <c r="L24280" i="6"/>
  <c r="P24280" i="6" s="1"/>
  <c r="L24281" i="6"/>
  <c r="P24281" i="6" s="1"/>
  <c r="L24282" i="6"/>
  <c r="P24282" i="6" s="1"/>
  <c r="L24283" i="6"/>
  <c r="P24283" i="6" s="1"/>
  <c r="L24284" i="6"/>
  <c r="P24284" i="6" s="1"/>
  <c r="L24285" i="6"/>
  <c r="P24285" i="6" s="1"/>
  <c r="L24286" i="6"/>
  <c r="P24286" i="6" s="1"/>
  <c r="L24287" i="6"/>
  <c r="P24287" i="6" s="1"/>
  <c r="L33" i="6"/>
  <c r="L80" i="6"/>
  <c r="L136" i="6"/>
  <c r="L189" i="6"/>
  <c r="L246" i="6"/>
  <c r="L306" i="6"/>
  <c r="L357" i="6"/>
  <c r="L414" i="6"/>
  <c r="L926" i="6"/>
  <c r="L980" i="6"/>
  <c r="L1037" i="6"/>
  <c r="L1099" i="6"/>
  <c r="L1152" i="6"/>
  <c r="L1209" i="6"/>
  <c r="L1265" i="6"/>
  <c r="L1326" i="6"/>
  <c r="L1382" i="6"/>
  <c r="L1441" i="6"/>
  <c r="L1499" i="6"/>
  <c r="L2161" i="6"/>
  <c r="L2221" i="6"/>
  <c r="L2281" i="6"/>
  <c r="L2338" i="6"/>
  <c r="L2401" i="6"/>
  <c r="L2460" i="6"/>
  <c r="L2519" i="6"/>
  <c r="L2580" i="6"/>
  <c r="L3128" i="6"/>
  <c r="L3182" i="6"/>
  <c r="L3242" i="6"/>
  <c r="L3303" i="6"/>
  <c r="L3363" i="6"/>
  <c r="L3420" i="6"/>
  <c r="L3478" i="6"/>
  <c r="L3542" i="6"/>
  <c r="L4102" i="6"/>
  <c r="L4163" i="6"/>
  <c r="L4222" i="6"/>
  <c r="L4281" i="6"/>
  <c r="L4341" i="6"/>
  <c r="L4403" i="6"/>
  <c r="L4460" i="6"/>
  <c r="L4516" i="6"/>
  <c r="L5004" i="6"/>
  <c r="L5059" i="6"/>
  <c r="L5118" i="6"/>
  <c r="L5183" i="6"/>
  <c r="L5237" i="6"/>
  <c r="L5301" i="6"/>
  <c r="L5361" i="6"/>
  <c r="L5871" i="6"/>
  <c r="L5929" i="6"/>
  <c r="L5991" i="6"/>
  <c r="L6049" i="6"/>
  <c r="L6106" i="6"/>
  <c r="L6168" i="6"/>
  <c r="L6229" i="6"/>
  <c r="L6283" i="6"/>
  <c r="L6349" i="6"/>
  <c r="L6939" i="6"/>
  <c r="L7000" i="6"/>
  <c r="L7059" i="6"/>
  <c r="L7119" i="6"/>
  <c r="L7175" i="6"/>
  <c r="L7238" i="6"/>
  <c r="L7291" i="6"/>
  <c r="L7354" i="6"/>
  <c r="L7411" i="6"/>
  <c r="L7995" i="6"/>
  <c r="L8055" i="6"/>
  <c r="L8117" i="6"/>
  <c r="L8174" i="6"/>
  <c r="L8234" i="6"/>
  <c r="L8294" i="6"/>
  <c r="L8730" i="6"/>
  <c r="L8788" i="6"/>
  <c r="L8851" i="6"/>
  <c r="L8907" i="6"/>
  <c r="L8970" i="6"/>
  <c r="L9029" i="6"/>
  <c r="L9086" i="6"/>
  <c r="L9501" i="6"/>
  <c r="L9566" i="6"/>
  <c r="L9626" i="6"/>
  <c r="L9683" i="6"/>
  <c r="L9747" i="6"/>
  <c r="L10139" i="6"/>
  <c r="L10198" i="6"/>
  <c r="L10263" i="6"/>
  <c r="L10323" i="6"/>
  <c r="L10378" i="6"/>
  <c r="L10437" i="6"/>
  <c r="L10835" i="6"/>
  <c r="L10894" i="6"/>
  <c r="L10950" i="6"/>
  <c r="L11012" i="6"/>
  <c r="L11070" i="6"/>
  <c r="L11449" i="6"/>
  <c r="L11506" i="6"/>
  <c r="L11564" i="6"/>
  <c r="L11623" i="6"/>
  <c r="L11689" i="6"/>
  <c r="L12045" i="6"/>
  <c r="L12104" i="6"/>
  <c r="L12169" i="6"/>
  <c r="L12223" i="6"/>
  <c r="L12283" i="6"/>
  <c r="L12648" i="6"/>
  <c r="L12709" i="6"/>
  <c r="L12764" i="6"/>
  <c r="L12827" i="6"/>
  <c r="L12886" i="6"/>
  <c r="L12946" i="6"/>
  <c r="L13001" i="6"/>
  <c r="L13470" i="6"/>
  <c r="L13527" i="6"/>
  <c r="L13590" i="6"/>
  <c r="L13647" i="6"/>
  <c r="L13712" i="6"/>
  <c r="L14041" i="6"/>
  <c r="L14099" i="6"/>
  <c r="L14160" i="6"/>
  <c r="L14222" i="6"/>
  <c r="L14528" i="6"/>
  <c r="L14586" i="6"/>
  <c r="L14646" i="6"/>
  <c r="L14705" i="6"/>
  <c r="L14990" i="6"/>
  <c r="L15055" i="6"/>
  <c r="L15109" i="6"/>
  <c r="L15378" i="6"/>
  <c r="L15443" i="6"/>
  <c r="L15496" i="6"/>
  <c r="L15740" i="6"/>
  <c r="L15804" i="6"/>
  <c r="L15859" i="6"/>
  <c r="L15917" i="6"/>
  <c r="L15981" i="6"/>
  <c r="L16036" i="6"/>
  <c r="L16098" i="6"/>
  <c r="L16154" i="6"/>
  <c r="L16656" i="6"/>
  <c r="L16715" i="6"/>
  <c r="L16770" i="6"/>
  <c r="L16834" i="6"/>
  <c r="L16893" i="6"/>
  <c r="L16955" i="6"/>
  <c r="L17014" i="6"/>
  <c r="L17486" i="6"/>
  <c r="L17547" i="6"/>
  <c r="L17604" i="6"/>
  <c r="L17666" i="6"/>
  <c r="L17725" i="6"/>
  <c r="L17781" i="6"/>
  <c r="L18226" i="6"/>
  <c r="L18293" i="6"/>
  <c r="L18348" i="6"/>
  <c r="L18407" i="6"/>
  <c r="L18464" i="6"/>
  <c r="L18524" i="6"/>
  <c r="L18583" i="6"/>
  <c r="L19016" i="6"/>
  <c r="L19081" i="6"/>
  <c r="L19137" i="6"/>
  <c r="L19195" i="6"/>
  <c r="L19261" i="6"/>
  <c r="L19314" i="6"/>
  <c r="L19375" i="6"/>
  <c r="L19436" i="6"/>
  <c r="L20012" i="6"/>
  <c r="L20070" i="6"/>
  <c r="L20129" i="6"/>
  <c r="L20192" i="6"/>
  <c r="L20253" i="6"/>
  <c r="L20313" i="6"/>
  <c r="L20371" i="6"/>
  <c r="L20430" i="6"/>
  <c r="L20488" i="6"/>
  <c r="L21046" i="6"/>
  <c r="L21106" i="6"/>
  <c r="L21162" i="6"/>
  <c r="L21222" i="6"/>
  <c r="L21283" i="6"/>
  <c r="L21342" i="6"/>
  <c r="L21404" i="6"/>
  <c r="L21463" i="6"/>
  <c r="L22005" i="6"/>
  <c r="L22065" i="6"/>
  <c r="L22126" i="6"/>
  <c r="L22185" i="6"/>
  <c r="L22244" i="6"/>
  <c r="L22305" i="6"/>
  <c r="L22362" i="6"/>
  <c r="L22420" i="6"/>
  <c r="L22485" i="6"/>
  <c r="L23120" i="6"/>
  <c r="L23180" i="6"/>
  <c r="L23240" i="6"/>
  <c r="L23300" i="6"/>
  <c r="L23363" i="6"/>
  <c r="L23422" i="6"/>
  <c r="L23480" i="6"/>
  <c r="L23537" i="6"/>
  <c r="L23595" i="6"/>
  <c r="L23653" i="6"/>
  <c r="L24309" i="6"/>
  <c r="L24370" i="6"/>
  <c r="L24429" i="6"/>
  <c r="L24483" i="6"/>
  <c r="L24548" i="6"/>
  <c r="L24606" i="6"/>
  <c r="L25006" i="6"/>
  <c r="L25066" i="6"/>
  <c r="L25118" i="6"/>
  <c r="L25185" i="6"/>
  <c r="L25245" i="6"/>
  <c r="L25622" i="6"/>
  <c r="L25681" i="6"/>
  <c r="L25738" i="6"/>
  <c r="L25799" i="6"/>
  <c r="L25857" i="6"/>
  <c r="L26231" i="6"/>
  <c r="L26289" i="6"/>
  <c r="L26349" i="6"/>
  <c r="L26408" i="6"/>
  <c r="L26469" i="6"/>
  <c r="L26832" i="6"/>
  <c r="L26893" i="6"/>
  <c r="L26948" i="6"/>
  <c r="L27011" i="6"/>
  <c r="L27070" i="6"/>
  <c r="L27129" i="6"/>
  <c r="L27559" i="6"/>
  <c r="L27619" i="6"/>
  <c r="L27678" i="6"/>
  <c r="L27732" i="6"/>
  <c r="L27797" i="6"/>
  <c r="L27858" i="6"/>
  <c r="L27916" i="6"/>
  <c r="L28336" i="6"/>
  <c r="L28396" i="6"/>
  <c r="L28457" i="6"/>
  <c r="L28515" i="6"/>
  <c r="L28573" i="6"/>
  <c r="L28637" i="6"/>
  <c r="L29056" i="6"/>
  <c r="L29119" i="6"/>
  <c r="L29175" i="6"/>
  <c r="L29236" i="6"/>
  <c r="L29300" i="6"/>
  <c r="L29355" i="6"/>
  <c r="L29819" i="6"/>
  <c r="L29882" i="6"/>
  <c r="L29941" i="6"/>
  <c r="L30000" i="6"/>
  <c r="L30063" i="6"/>
  <c r="L30121" i="6"/>
  <c r="L30183" i="6"/>
  <c r="L30662" i="6"/>
  <c r="L30720" i="6"/>
  <c r="L30784" i="6"/>
  <c r="L30843" i="6"/>
  <c r="L30899" i="6"/>
  <c r="L30960" i="6"/>
  <c r="L31018" i="6"/>
  <c r="L31486" i="6"/>
  <c r="L31547" i="6"/>
  <c r="L31608" i="6"/>
  <c r="L31666" i="6"/>
  <c r="L31729" i="6"/>
  <c r="L31784" i="6"/>
  <c r="L32221" i="6"/>
  <c r="L32282" i="6"/>
  <c r="L32342" i="6"/>
  <c r="L32400" i="6"/>
  <c r="L32460" i="6"/>
  <c r="L32521" i="6"/>
  <c r="L32577" i="6"/>
  <c r="L32641" i="6"/>
  <c r="L33154" i="6"/>
  <c r="L33214" i="6"/>
  <c r="L33272" i="6"/>
  <c r="L33334" i="6"/>
  <c r="L33658" i="6"/>
  <c r="L33718" i="6"/>
  <c r="L33778" i="6"/>
  <c r="L33836" i="6"/>
  <c r="L33893" i="6"/>
  <c r="L34245" i="6"/>
  <c r="L34306" i="6"/>
  <c r="L34368" i="6"/>
  <c r="L34427" i="6"/>
  <c r="L34489" i="6"/>
  <c r="L34547" i="6"/>
  <c r="L34952" i="6"/>
  <c r="L35012" i="6"/>
  <c r="L35071" i="6"/>
  <c r="L35127" i="6"/>
  <c r="L35191" i="6"/>
  <c r="L35569" i="6"/>
  <c r="L35627" i="6"/>
  <c r="L35687" i="6"/>
  <c r="L35746" i="6"/>
  <c r="L35810" i="6"/>
  <c r="L35868" i="6"/>
  <c r="L35930" i="6"/>
  <c r="L36383" i="6"/>
  <c r="L36447" i="6"/>
  <c r="L36504" i="6"/>
  <c r="L36563" i="6"/>
  <c r="L36623" i="6"/>
  <c r="L36681" i="6"/>
  <c r="L37109" i="6"/>
  <c r="L37172" i="6"/>
  <c r="L37227" i="6"/>
  <c r="L37287" i="6"/>
  <c r="L37622" i="6"/>
  <c r="L37682" i="6"/>
  <c r="L37741" i="6"/>
  <c r="L37804" i="6"/>
  <c r="L37863" i="6"/>
  <c r="L37926" i="6"/>
  <c r="L37982" i="6"/>
  <c r="L38043" i="6"/>
  <c r="L38101" i="6"/>
  <c r="L38654" i="6"/>
  <c r="L38716" i="6"/>
  <c r="L38776" i="6"/>
  <c r="L38834" i="6"/>
  <c r="L38893" i="6"/>
  <c r="L38953" i="6"/>
  <c r="L39420" i="6"/>
  <c r="L39484" i="6"/>
  <c r="L39544" i="6"/>
  <c r="L39602" i="6"/>
  <c r="L39899" i="6"/>
  <c r="L39953" i="6"/>
  <c r="L40015" i="6"/>
  <c r="L40073" i="6"/>
  <c r="L24627" i="6"/>
  <c r="P24627" i="6" s="1"/>
  <c r="L24628" i="6"/>
  <c r="P24628" i="6" s="1"/>
  <c r="L24629" i="6"/>
  <c r="P24629" i="6" s="1"/>
  <c r="L24630" i="6"/>
  <c r="P24630" i="6" s="1"/>
  <c r="L24631" i="6"/>
  <c r="P24631" i="6" s="1"/>
  <c r="L24632" i="6"/>
  <c r="P24632" i="6" s="1"/>
  <c r="L24633" i="6"/>
  <c r="P24633" i="6" s="1"/>
  <c r="L24634" i="6"/>
  <c r="P24634" i="6" s="1"/>
  <c r="L24635" i="6"/>
  <c r="P24635" i="6" s="1"/>
  <c r="L24636" i="6"/>
  <c r="P24636" i="6" s="1"/>
  <c r="L24637" i="6"/>
  <c r="P24637" i="6" s="1"/>
  <c r="L24638" i="6"/>
  <c r="P24638" i="6" s="1"/>
  <c r="L24639" i="6"/>
  <c r="P24639" i="6" s="1"/>
  <c r="L24640" i="6"/>
  <c r="P24640" i="6" s="1"/>
  <c r="L24641" i="6"/>
  <c r="P24641" i="6" s="1"/>
  <c r="L24642" i="6"/>
  <c r="P24642" i="6" s="1"/>
  <c r="L24643" i="6"/>
  <c r="P24643" i="6" s="1"/>
  <c r="L24644" i="6"/>
  <c r="P24644" i="6" s="1"/>
  <c r="L24645" i="6"/>
  <c r="P24645" i="6" s="1"/>
  <c r="L24646" i="6"/>
  <c r="P24646" i="6" s="1"/>
  <c r="L24647" i="6"/>
  <c r="P24647" i="6" s="1"/>
  <c r="L24648" i="6"/>
  <c r="P24648" i="6" s="1"/>
  <c r="L24649" i="6"/>
  <c r="P24649" i="6" s="1"/>
  <c r="L24650" i="6"/>
  <c r="P24650" i="6" s="1"/>
  <c r="L24651" i="6"/>
  <c r="P24651" i="6" s="1"/>
  <c r="L24652" i="6"/>
  <c r="P24652" i="6" s="1"/>
  <c r="L24653" i="6"/>
  <c r="P24653" i="6" s="1"/>
  <c r="L24654" i="6"/>
  <c r="P24654" i="6" s="1"/>
  <c r="L24655" i="6"/>
  <c r="P24655" i="6" s="1"/>
  <c r="L24656" i="6"/>
  <c r="P24656" i="6" s="1"/>
  <c r="L24657" i="6"/>
  <c r="P24657" i="6" s="1"/>
  <c r="L24658" i="6"/>
  <c r="P24658" i="6" s="1"/>
  <c r="L24659" i="6"/>
  <c r="P24659" i="6" s="1"/>
  <c r="L24660" i="6"/>
  <c r="P24660" i="6" s="1"/>
  <c r="L24661" i="6"/>
  <c r="P24661" i="6" s="1"/>
  <c r="L24662" i="6"/>
  <c r="P24662" i="6" s="1"/>
  <c r="L24663" i="6"/>
  <c r="P24663" i="6" s="1"/>
  <c r="L24664" i="6"/>
  <c r="P24664" i="6" s="1"/>
  <c r="L24665" i="6"/>
  <c r="P24665" i="6" s="1"/>
  <c r="L24666" i="6"/>
  <c r="P24666" i="6" s="1"/>
  <c r="L24667" i="6"/>
  <c r="P24667" i="6" s="1"/>
  <c r="L24668" i="6"/>
  <c r="P24668" i="6" s="1"/>
  <c r="L24669" i="6"/>
  <c r="P24669" i="6" s="1"/>
  <c r="L24670" i="6"/>
  <c r="P24670" i="6" s="1"/>
  <c r="L24671" i="6"/>
  <c r="P24671" i="6" s="1"/>
  <c r="L24672" i="6"/>
  <c r="P24672" i="6" s="1"/>
  <c r="L24673" i="6"/>
  <c r="P24673" i="6" s="1"/>
  <c r="L24674" i="6"/>
  <c r="P24674" i="6" s="1"/>
  <c r="L24675" i="6"/>
  <c r="P24675" i="6" s="1"/>
  <c r="L24676" i="6"/>
  <c r="P24676" i="6" s="1"/>
  <c r="L24677" i="6"/>
  <c r="P24677" i="6" s="1"/>
  <c r="L24678" i="6"/>
  <c r="P24678" i="6" s="1"/>
  <c r="L24679" i="6"/>
  <c r="P24679" i="6" s="1"/>
  <c r="L24680" i="6"/>
  <c r="P24680" i="6" s="1"/>
  <c r="L24681" i="6"/>
  <c r="P24681" i="6" s="1"/>
  <c r="L24682" i="6"/>
  <c r="P24682" i="6" s="1"/>
  <c r="L24683" i="6"/>
  <c r="P24683" i="6" s="1"/>
  <c r="L24684" i="6"/>
  <c r="P24684" i="6" s="1"/>
  <c r="L24685" i="6"/>
  <c r="P24685" i="6" s="1"/>
  <c r="L24686" i="6"/>
  <c r="P24686" i="6" s="1"/>
  <c r="L24687" i="6"/>
  <c r="P24687" i="6" s="1"/>
  <c r="L24688" i="6"/>
  <c r="P24688" i="6" s="1"/>
  <c r="L24689" i="6"/>
  <c r="P24689" i="6" s="1"/>
  <c r="L24690" i="6"/>
  <c r="P24690" i="6" s="1"/>
  <c r="L24691" i="6"/>
  <c r="P24691" i="6" s="1"/>
  <c r="L24692" i="6"/>
  <c r="P24692" i="6" s="1"/>
  <c r="L24693" i="6"/>
  <c r="P24693" i="6" s="1"/>
  <c r="L24694" i="6"/>
  <c r="P24694" i="6" s="1"/>
  <c r="L24695" i="6"/>
  <c r="P24695" i="6" s="1"/>
  <c r="L24696" i="6"/>
  <c r="P24696" i="6" s="1"/>
  <c r="L24697" i="6"/>
  <c r="P24697" i="6" s="1"/>
  <c r="L24698" i="6"/>
  <c r="P24698" i="6" s="1"/>
  <c r="L24699" i="6"/>
  <c r="P24699" i="6" s="1"/>
  <c r="L24700" i="6"/>
  <c r="P24700" i="6" s="1"/>
  <c r="L24701" i="6"/>
  <c r="P24701" i="6" s="1"/>
  <c r="L24702" i="6"/>
  <c r="P24702" i="6" s="1"/>
  <c r="L24703" i="6"/>
  <c r="P24703" i="6" s="1"/>
  <c r="L24704" i="6"/>
  <c r="P24704" i="6" s="1"/>
  <c r="L24705" i="6"/>
  <c r="P24705" i="6" s="1"/>
  <c r="L24706" i="6"/>
  <c r="P24706" i="6" s="1"/>
  <c r="L24707" i="6"/>
  <c r="P24707" i="6" s="1"/>
  <c r="L24708" i="6"/>
  <c r="P24708" i="6" s="1"/>
  <c r="L24709" i="6"/>
  <c r="P24709" i="6" s="1"/>
  <c r="L24710" i="6"/>
  <c r="P24710" i="6" s="1"/>
  <c r="L24711" i="6"/>
  <c r="P24711" i="6" s="1"/>
  <c r="L24712" i="6"/>
  <c r="P24712" i="6" s="1"/>
  <c r="L24713" i="6"/>
  <c r="P24713" i="6" s="1"/>
  <c r="L24714" i="6"/>
  <c r="P24714" i="6" s="1"/>
  <c r="L24715" i="6"/>
  <c r="P24715" i="6" s="1"/>
  <c r="L24716" i="6"/>
  <c r="P24716" i="6" s="1"/>
  <c r="L24717" i="6"/>
  <c r="P24717" i="6" s="1"/>
  <c r="L24718" i="6"/>
  <c r="P24718" i="6" s="1"/>
  <c r="L24719" i="6"/>
  <c r="P24719" i="6" s="1"/>
  <c r="L24720" i="6"/>
  <c r="P24720" i="6" s="1"/>
  <c r="L24721" i="6"/>
  <c r="P24721" i="6" s="1"/>
  <c r="L24722" i="6"/>
  <c r="P24722" i="6" s="1"/>
  <c r="L24723" i="6"/>
  <c r="P24723" i="6" s="1"/>
  <c r="L24724" i="6"/>
  <c r="P24724" i="6" s="1"/>
  <c r="L24725" i="6"/>
  <c r="P24725" i="6" s="1"/>
  <c r="L24726" i="6"/>
  <c r="P24726" i="6" s="1"/>
  <c r="L24727" i="6"/>
  <c r="P24727" i="6" s="1"/>
  <c r="L24728" i="6"/>
  <c r="P24728" i="6" s="1"/>
  <c r="L24729" i="6"/>
  <c r="P24729" i="6" s="1"/>
  <c r="L24730" i="6"/>
  <c r="P24730" i="6" s="1"/>
  <c r="L24731" i="6"/>
  <c r="P24731" i="6" s="1"/>
  <c r="L24732" i="6"/>
  <c r="P24732" i="6" s="1"/>
  <c r="L24733" i="6"/>
  <c r="P24733" i="6" s="1"/>
  <c r="L24734" i="6"/>
  <c r="P24734" i="6" s="1"/>
  <c r="L24735" i="6"/>
  <c r="P24735" i="6" s="1"/>
  <c r="L24736" i="6"/>
  <c r="P24736" i="6" s="1"/>
  <c r="L24737" i="6"/>
  <c r="P24737" i="6" s="1"/>
  <c r="L24738" i="6"/>
  <c r="P24738" i="6" s="1"/>
  <c r="L24739" i="6"/>
  <c r="P24739" i="6" s="1"/>
  <c r="L24740" i="6"/>
  <c r="P24740" i="6" s="1"/>
  <c r="L24741" i="6"/>
  <c r="P24741" i="6" s="1"/>
  <c r="L24742" i="6"/>
  <c r="P24742" i="6" s="1"/>
  <c r="L24743" i="6"/>
  <c r="P24743" i="6" s="1"/>
  <c r="L24744" i="6"/>
  <c r="P24744" i="6" s="1"/>
  <c r="L24745" i="6"/>
  <c r="P24745" i="6" s="1"/>
  <c r="L24746" i="6"/>
  <c r="P24746" i="6" s="1"/>
  <c r="L24747" i="6"/>
  <c r="P24747" i="6" s="1"/>
  <c r="L24748" i="6"/>
  <c r="P24748" i="6" s="1"/>
  <c r="L24749" i="6"/>
  <c r="P24749" i="6" s="1"/>
  <c r="L24750" i="6"/>
  <c r="P24750" i="6" s="1"/>
  <c r="L24751" i="6"/>
  <c r="P24751" i="6" s="1"/>
  <c r="L24752" i="6"/>
  <c r="P24752" i="6" s="1"/>
  <c r="L24753" i="6"/>
  <c r="P24753" i="6" s="1"/>
  <c r="L24754" i="6"/>
  <c r="P24754" i="6" s="1"/>
  <c r="L24755" i="6"/>
  <c r="P24755" i="6" s="1"/>
  <c r="L24756" i="6"/>
  <c r="P24756" i="6" s="1"/>
  <c r="L24757" i="6"/>
  <c r="P24757" i="6" s="1"/>
  <c r="L24758" i="6"/>
  <c r="P24758" i="6" s="1"/>
  <c r="L24759" i="6"/>
  <c r="P24759" i="6" s="1"/>
  <c r="L24760" i="6"/>
  <c r="P24760" i="6" s="1"/>
  <c r="L24761" i="6"/>
  <c r="P24761" i="6" s="1"/>
  <c r="L24762" i="6"/>
  <c r="P24762" i="6" s="1"/>
  <c r="L24763" i="6"/>
  <c r="P24763" i="6" s="1"/>
  <c r="L24764" i="6"/>
  <c r="P24764" i="6" s="1"/>
  <c r="L24765" i="6"/>
  <c r="P24765" i="6" s="1"/>
  <c r="L24766" i="6"/>
  <c r="P24766" i="6" s="1"/>
  <c r="L24767" i="6"/>
  <c r="P24767" i="6" s="1"/>
  <c r="L24768" i="6"/>
  <c r="P24768" i="6" s="1"/>
  <c r="L24769" i="6"/>
  <c r="P24769" i="6" s="1"/>
  <c r="L24770" i="6"/>
  <c r="P24770" i="6" s="1"/>
  <c r="L24771" i="6"/>
  <c r="P24771" i="6" s="1"/>
  <c r="L24772" i="6"/>
  <c r="P24772" i="6" s="1"/>
  <c r="L24773" i="6"/>
  <c r="P24773" i="6" s="1"/>
  <c r="L24774" i="6"/>
  <c r="P24774" i="6" s="1"/>
  <c r="L24775" i="6"/>
  <c r="P24775" i="6" s="1"/>
  <c r="L24776" i="6"/>
  <c r="P24776" i="6" s="1"/>
  <c r="L24777" i="6"/>
  <c r="P24777" i="6" s="1"/>
  <c r="L24778" i="6"/>
  <c r="P24778" i="6" s="1"/>
  <c r="L24779" i="6"/>
  <c r="P24779" i="6" s="1"/>
  <c r="L24780" i="6"/>
  <c r="P24780" i="6" s="1"/>
  <c r="L24781" i="6"/>
  <c r="P24781" i="6" s="1"/>
  <c r="L24782" i="6"/>
  <c r="P24782" i="6" s="1"/>
  <c r="L24783" i="6"/>
  <c r="P24783" i="6" s="1"/>
  <c r="L24784" i="6"/>
  <c r="P24784" i="6" s="1"/>
  <c r="L24785" i="6"/>
  <c r="P24785" i="6" s="1"/>
  <c r="L24786" i="6"/>
  <c r="P24786" i="6" s="1"/>
  <c r="L24787" i="6"/>
  <c r="P24787" i="6" s="1"/>
  <c r="L24788" i="6"/>
  <c r="P24788" i="6" s="1"/>
  <c r="L24789" i="6"/>
  <c r="P24789" i="6" s="1"/>
  <c r="L24790" i="6"/>
  <c r="P24790" i="6" s="1"/>
  <c r="L24791" i="6"/>
  <c r="P24791" i="6" s="1"/>
  <c r="L24792" i="6"/>
  <c r="P24792" i="6" s="1"/>
  <c r="L24793" i="6"/>
  <c r="P24793" i="6" s="1"/>
  <c r="L24794" i="6"/>
  <c r="P24794" i="6" s="1"/>
  <c r="L24795" i="6"/>
  <c r="P24795" i="6" s="1"/>
  <c r="L24796" i="6"/>
  <c r="P24796" i="6" s="1"/>
  <c r="L24797" i="6"/>
  <c r="P24797" i="6" s="1"/>
  <c r="L24798" i="6"/>
  <c r="P24798" i="6" s="1"/>
  <c r="L24799" i="6"/>
  <c r="P24799" i="6" s="1"/>
  <c r="L24800" i="6"/>
  <c r="P24800" i="6" s="1"/>
  <c r="L24801" i="6"/>
  <c r="P24801" i="6" s="1"/>
  <c r="L24802" i="6"/>
  <c r="P24802" i="6" s="1"/>
  <c r="L24803" i="6"/>
  <c r="P24803" i="6" s="1"/>
  <c r="L24804" i="6"/>
  <c r="P24804" i="6" s="1"/>
  <c r="L24805" i="6"/>
  <c r="P24805" i="6" s="1"/>
  <c r="L24806" i="6"/>
  <c r="P24806" i="6" s="1"/>
  <c r="L24807" i="6"/>
  <c r="P24807" i="6" s="1"/>
  <c r="L24808" i="6"/>
  <c r="P24808" i="6" s="1"/>
  <c r="L24809" i="6"/>
  <c r="P24809" i="6" s="1"/>
  <c r="L24810" i="6"/>
  <c r="P24810" i="6" s="1"/>
  <c r="L24811" i="6"/>
  <c r="P24811" i="6" s="1"/>
  <c r="L24812" i="6"/>
  <c r="P24812" i="6" s="1"/>
  <c r="L24813" i="6"/>
  <c r="P24813" i="6" s="1"/>
  <c r="L24814" i="6"/>
  <c r="P24814" i="6" s="1"/>
  <c r="L24815" i="6"/>
  <c r="P24815" i="6" s="1"/>
  <c r="L24816" i="6"/>
  <c r="P24816" i="6" s="1"/>
  <c r="L24817" i="6"/>
  <c r="P24817" i="6" s="1"/>
  <c r="L24818" i="6"/>
  <c r="P24818" i="6" s="1"/>
  <c r="L24819" i="6"/>
  <c r="P24819" i="6" s="1"/>
  <c r="L24820" i="6"/>
  <c r="P24820" i="6" s="1"/>
  <c r="L24821" i="6"/>
  <c r="P24821" i="6" s="1"/>
  <c r="L24822" i="6"/>
  <c r="P24822" i="6" s="1"/>
  <c r="L24823" i="6"/>
  <c r="P24823" i="6" s="1"/>
  <c r="L24824" i="6"/>
  <c r="P24824" i="6" s="1"/>
  <c r="L24825" i="6"/>
  <c r="P24825" i="6" s="1"/>
  <c r="L24826" i="6"/>
  <c r="P24826" i="6" s="1"/>
  <c r="L24827" i="6"/>
  <c r="P24827" i="6" s="1"/>
  <c r="L24828" i="6"/>
  <c r="P24828" i="6" s="1"/>
  <c r="L24829" i="6"/>
  <c r="P24829" i="6" s="1"/>
  <c r="L24830" i="6"/>
  <c r="P24830" i="6" s="1"/>
  <c r="L24831" i="6"/>
  <c r="P24831" i="6" s="1"/>
  <c r="L24832" i="6"/>
  <c r="P24832" i="6" s="1"/>
  <c r="L24833" i="6"/>
  <c r="P24833" i="6" s="1"/>
  <c r="L24834" i="6"/>
  <c r="P24834" i="6" s="1"/>
  <c r="L24835" i="6"/>
  <c r="P24835" i="6" s="1"/>
  <c r="L24836" i="6"/>
  <c r="P24836" i="6" s="1"/>
  <c r="L24837" i="6"/>
  <c r="P24837" i="6" s="1"/>
  <c r="L24838" i="6"/>
  <c r="P24838" i="6" s="1"/>
  <c r="L24839" i="6"/>
  <c r="P24839" i="6" s="1"/>
  <c r="L24840" i="6"/>
  <c r="P24840" i="6" s="1"/>
  <c r="L24841" i="6"/>
  <c r="P24841" i="6" s="1"/>
  <c r="L24842" i="6"/>
  <c r="P24842" i="6" s="1"/>
  <c r="L24843" i="6"/>
  <c r="P24843" i="6" s="1"/>
  <c r="L24844" i="6"/>
  <c r="P24844" i="6" s="1"/>
  <c r="L24845" i="6"/>
  <c r="P24845" i="6" s="1"/>
  <c r="L24846" i="6"/>
  <c r="P24846" i="6" s="1"/>
  <c r="L24847" i="6"/>
  <c r="P24847" i="6" s="1"/>
  <c r="L24848" i="6"/>
  <c r="P24848" i="6" s="1"/>
  <c r="L24849" i="6"/>
  <c r="P24849" i="6" s="1"/>
  <c r="L24850" i="6"/>
  <c r="P24850" i="6" s="1"/>
  <c r="L24851" i="6"/>
  <c r="P24851" i="6" s="1"/>
  <c r="L24852" i="6"/>
  <c r="P24852" i="6" s="1"/>
  <c r="L24853" i="6"/>
  <c r="P24853" i="6" s="1"/>
  <c r="L24854" i="6"/>
  <c r="P24854" i="6" s="1"/>
  <c r="L24855" i="6"/>
  <c r="P24855" i="6" s="1"/>
  <c r="L24856" i="6"/>
  <c r="P24856" i="6" s="1"/>
  <c r="L24857" i="6"/>
  <c r="P24857" i="6" s="1"/>
  <c r="L24858" i="6"/>
  <c r="P24858" i="6" s="1"/>
  <c r="L24859" i="6"/>
  <c r="P24859" i="6" s="1"/>
  <c r="L24860" i="6"/>
  <c r="P24860" i="6" s="1"/>
  <c r="L24861" i="6"/>
  <c r="P24861" i="6" s="1"/>
  <c r="L24862" i="6"/>
  <c r="P24862" i="6" s="1"/>
  <c r="L24863" i="6"/>
  <c r="P24863" i="6" s="1"/>
  <c r="L24864" i="6"/>
  <c r="P24864" i="6" s="1"/>
  <c r="L24865" i="6"/>
  <c r="P24865" i="6" s="1"/>
  <c r="L24866" i="6"/>
  <c r="P24866" i="6" s="1"/>
  <c r="L24867" i="6"/>
  <c r="P24867" i="6" s="1"/>
  <c r="L24868" i="6"/>
  <c r="P24868" i="6" s="1"/>
  <c r="L24869" i="6"/>
  <c r="P24869" i="6" s="1"/>
  <c r="L24870" i="6"/>
  <c r="P24870" i="6" s="1"/>
  <c r="L24871" i="6"/>
  <c r="P24871" i="6" s="1"/>
  <c r="L24872" i="6"/>
  <c r="P24872" i="6" s="1"/>
  <c r="L24873" i="6"/>
  <c r="P24873" i="6" s="1"/>
  <c r="L24874" i="6"/>
  <c r="P24874" i="6" s="1"/>
  <c r="L24875" i="6"/>
  <c r="P24875" i="6" s="1"/>
  <c r="L24876" i="6"/>
  <c r="P24876" i="6" s="1"/>
  <c r="L24877" i="6"/>
  <c r="P24877" i="6" s="1"/>
  <c r="L24878" i="6"/>
  <c r="P24878" i="6" s="1"/>
  <c r="L24879" i="6"/>
  <c r="P24879" i="6" s="1"/>
  <c r="L24880" i="6"/>
  <c r="P24880" i="6" s="1"/>
  <c r="L24881" i="6"/>
  <c r="P24881" i="6" s="1"/>
  <c r="L24882" i="6"/>
  <c r="P24882" i="6" s="1"/>
  <c r="L24883" i="6"/>
  <c r="P24883" i="6" s="1"/>
  <c r="L24884" i="6"/>
  <c r="P24884" i="6" s="1"/>
  <c r="L24885" i="6"/>
  <c r="P24885" i="6" s="1"/>
  <c r="L24886" i="6"/>
  <c r="P24886" i="6" s="1"/>
  <c r="L24887" i="6"/>
  <c r="P24887" i="6" s="1"/>
  <c r="L24888" i="6"/>
  <c r="P24888" i="6" s="1"/>
  <c r="L24889" i="6"/>
  <c r="P24889" i="6" s="1"/>
  <c r="L24890" i="6"/>
  <c r="P24890" i="6" s="1"/>
  <c r="L24891" i="6"/>
  <c r="P24891" i="6" s="1"/>
  <c r="L24892" i="6"/>
  <c r="P24892" i="6" s="1"/>
  <c r="L24893" i="6"/>
  <c r="P24893" i="6" s="1"/>
  <c r="L24894" i="6"/>
  <c r="P24894" i="6" s="1"/>
  <c r="L24895" i="6"/>
  <c r="P24895" i="6" s="1"/>
  <c r="L24896" i="6"/>
  <c r="P24896" i="6" s="1"/>
  <c r="L24897" i="6"/>
  <c r="P24897" i="6" s="1"/>
  <c r="L24898" i="6"/>
  <c r="P24898" i="6" s="1"/>
  <c r="L24899" i="6"/>
  <c r="P24899" i="6" s="1"/>
  <c r="L24900" i="6"/>
  <c r="P24900" i="6" s="1"/>
  <c r="L24901" i="6"/>
  <c r="P24901" i="6" s="1"/>
  <c r="L24902" i="6"/>
  <c r="P24902" i="6" s="1"/>
  <c r="L24903" i="6"/>
  <c r="P24903" i="6" s="1"/>
  <c r="L24904" i="6"/>
  <c r="P24904" i="6" s="1"/>
  <c r="L24905" i="6"/>
  <c r="P24905" i="6" s="1"/>
  <c r="L24906" i="6"/>
  <c r="P24906" i="6" s="1"/>
  <c r="L24907" i="6"/>
  <c r="P24907" i="6" s="1"/>
  <c r="L24908" i="6"/>
  <c r="P24908" i="6" s="1"/>
  <c r="L24909" i="6"/>
  <c r="P24909" i="6" s="1"/>
  <c r="L24910" i="6"/>
  <c r="P24910" i="6" s="1"/>
  <c r="L24911" i="6"/>
  <c r="P24911" i="6" s="1"/>
  <c r="L24912" i="6"/>
  <c r="P24912" i="6" s="1"/>
  <c r="L24913" i="6"/>
  <c r="P24913" i="6" s="1"/>
  <c r="L24914" i="6"/>
  <c r="P24914" i="6" s="1"/>
  <c r="L24915" i="6"/>
  <c r="P24915" i="6" s="1"/>
  <c r="L24916" i="6"/>
  <c r="P24916" i="6" s="1"/>
  <c r="L24917" i="6"/>
  <c r="P24917" i="6" s="1"/>
  <c r="L24918" i="6"/>
  <c r="P24918" i="6" s="1"/>
  <c r="L24919" i="6"/>
  <c r="P24919" i="6" s="1"/>
  <c r="L24920" i="6"/>
  <c r="P24920" i="6" s="1"/>
  <c r="L24921" i="6"/>
  <c r="P24921" i="6" s="1"/>
  <c r="L24922" i="6"/>
  <c r="P24922" i="6" s="1"/>
  <c r="L24923" i="6"/>
  <c r="P24923" i="6" s="1"/>
  <c r="L24924" i="6"/>
  <c r="P24924" i="6" s="1"/>
  <c r="L24925" i="6"/>
  <c r="P24925" i="6" s="1"/>
  <c r="L24926" i="6"/>
  <c r="P24926" i="6" s="1"/>
  <c r="L24927" i="6"/>
  <c r="P24927" i="6" s="1"/>
  <c r="L24928" i="6"/>
  <c r="P24928" i="6" s="1"/>
  <c r="L24929" i="6"/>
  <c r="P24929" i="6" s="1"/>
  <c r="L24930" i="6"/>
  <c r="P24930" i="6" s="1"/>
  <c r="L24931" i="6"/>
  <c r="P24931" i="6" s="1"/>
  <c r="L24932" i="6"/>
  <c r="P24932" i="6" s="1"/>
  <c r="L24933" i="6"/>
  <c r="P24933" i="6" s="1"/>
  <c r="L24934" i="6"/>
  <c r="P24934" i="6" s="1"/>
  <c r="L24935" i="6"/>
  <c r="P24935" i="6" s="1"/>
  <c r="L24936" i="6"/>
  <c r="P24936" i="6" s="1"/>
  <c r="L24937" i="6"/>
  <c r="P24937" i="6" s="1"/>
  <c r="L24938" i="6"/>
  <c r="P24938" i="6" s="1"/>
  <c r="L24939" i="6"/>
  <c r="P24939" i="6" s="1"/>
  <c r="L24940" i="6"/>
  <c r="P24940" i="6" s="1"/>
  <c r="L24941" i="6"/>
  <c r="P24941" i="6" s="1"/>
  <c r="L24942" i="6"/>
  <c r="P24942" i="6" s="1"/>
  <c r="L24943" i="6"/>
  <c r="P24943" i="6" s="1"/>
  <c r="L24944" i="6"/>
  <c r="P24944" i="6" s="1"/>
  <c r="L24945" i="6"/>
  <c r="P24945" i="6" s="1"/>
  <c r="L24946" i="6"/>
  <c r="P24946" i="6" s="1"/>
  <c r="L24947" i="6"/>
  <c r="P24947" i="6" s="1"/>
  <c r="L24948" i="6"/>
  <c r="P24948" i="6" s="1"/>
  <c r="L24949" i="6"/>
  <c r="P24949" i="6" s="1"/>
  <c r="L24950" i="6"/>
  <c r="P24950" i="6" s="1"/>
  <c r="L24951" i="6"/>
  <c r="P24951" i="6" s="1"/>
  <c r="L24952" i="6"/>
  <c r="P24952" i="6" s="1"/>
  <c r="L24953" i="6"/>
  <c r="P24953" i="6" s="1"/>
  <c r="L24954" i="6"/>
  <c r="P24954" i="6" s="1"/>
  <c r="L24955" i="6"/>
  <c r="P24955" i="6" s="1"/>
  <c r="L24956" i="6"/>
  <c r="P24956" i="6" s="1"/>
  <c r="L24957" i="6"/>
  <c r="P24957" i="6" s="1"/>
  <c r="L24958" i="6"/>
  <c r="P24958" i="6" s="1"/>
  <c r="L24959" i="6"/>
  <c r="P24959" i="6" s="1"/>
  <c r="L24960" i="6"/>
  <c r="P24960" i="6" s="1"/>
  <c r="L24961" i="6"/>
  <c r="P24961" i="6" s="1"/>
  <c r="L24962" i="6"/>
  <c r="P24962" i="6" s="1"/>
  <c r="L24963" i="6"/>
  <c r="P24963" i="6" s="1"/>
  <c r="L24964" i="6"/>
  <c r="P24964" i="6" s="1"/>
  <c r="L24965" i="6"/>
  <c r="P24965" i="6" s="1"/>
  <c r="L995" i="6"/>
  <c r="L1059" i="6"/>
  <c r="L1115" i="6"/>
  <c r="L1175" i="6"/>
  <c r="L1234" i="6"/>
  <c r="L1292" i="6"/>
  <c r="L1346" i="6"/>
  <c r="L1413" i="6"/>
  <c r="L1475" i="6"/>
  <c r="L2136" i="6"/>
  <c r="L2195" i="6"/>
  <c r="L2259" i="6"/>
  <c r="L2321" i="6"/>
  <c r="L2384" i="6"/>
  <c r="L2442" i="6"/>
  <c r="L2509" i="6"/>
  <c r="L2570" i="6"/>
  <c r="L3113" i="6"/>
  <c r="L3177" i="6"/>
  <c r="L3241" i="6"/>
  <c r="L3304" i="6"/>
  <c r="L3369" i="6"/>
  <c r="L3432" i="6"/>
  <c r="L3492" i="6"/>
  <c r="L3557" i="6"/>
  <c r="L4119" i="6"/>
  <c r="L4181" i="6"/>
  <c r="L4241" i="6"/>
  <c r="L4300" i="6"/>
  <c r="L4363" i="6"/>
  <c r="L4428" i="6"/>
  <c r="L4490" i="6"/>
  <c r="L4976" i="6"/>
  <c r="L5037" i="6"/>
  <c r="L5101" i="6"/>
  <c r="L5160" i="6"/>
  <c r="L5223" i="6"/>
  <c r="L5285" i="6"/>
  <c r="L5345" i="6"/>
  <c r="L5865" i="6"/>
  <c r="L5922" i="6"/>
  <c r="L5986" i="6"/>
  <c r="L6045" i="6"/>
  <c r="L6108" i="6"/>
  <c r="L6173" i="6"/>
  <c r="L6234" i="6"/>
  <c r="L6294" i="6"/>
  <c r="L6358" i="6"/>
  <c r="L6953" i="6"/>
  <c r="L7015" i="6"/>
  <c r="L7078" i="6"/>
  <c r="L7140" i="6"/>
  <c r="L7204" i="6"/>
  <c r="L7264" i="6"/>
  <c r="L7326" i="6"/>
  <c r="L7386" i="6"/>
  <c r="L7970" i="6"/>
  <c r="L8030" i="6"/>
  <c r="L8094" i="6"/>
  <c r="L8156" i="6"/>
  <c r="L8217" i="6"/>
  <c r="L8283" i="6"/>
  <c r="L8341" i="6"/>
  <c r="L8784" i="6"/>
  <c r="L8845" i="6"/>
  <c r="L8904" i="6"/>
  <c r="L8968" i="6"/>
  <c r="L9031" i="6"/>
  <c r="L9454" i="6"/>
  <c r="L9514" i="6"/>
  <c r="L9576" i="6"/>
  <c r="L9636" i="6"/>
  <c r="L9704" i="6"/>
  <c r="L9761" i="6"/>
  <c r="L10160" i="6"/>
  <c r="L10226" i="6"/>
  <c r="L10282" i="6"/>
  <c r="L10344" i="6"/>
  <c r="L10406" i="6"/>
  <c r="L10805" i="6"/>
  <c r="L10865" i="6"/>
  <c r="L10930" i="6"/>
  <c r="L10994" i="6"/>
  <c r="L11055" i="6"/>
  <c r="L11430" i="6"/>
  <c r="L11493" i="6"/>
  <c r="L11552" i="6"/>
  <c r="L11614" i="6"/>
  <c r="L11677" i="6"/>
  <c r="L12042" i="6"/>
  <c r="L12105" i="6"/>
  <c r="L12173" i="6"/>
  <c r="L12231" i="6"/>
  <c r="L12290" i="6"/>
  <c r="L12658" i="6"/>
  <c r="L12719" i="6"/>
  <c r="L12779" i="6"/>
  <c r="L12840" i="6"/>
  <c r="L12906" i="6"/>
  <c r="L12964" i="6"/>
  <c r="L13028" i="6"/>
  <c r="L13502" i="6"/>
  <c r="L13561" i="6"/>
  <c r="L13620" i="6"/>
  <c r="L13684" i="6"/>
  <c r="L14018" i="6"/>
  <c r="L14079" i="6"/>
  <c r="L14141" i="6"/>
  <c r="L14201" i="6"/>
  <c r="L14515" i="6"/>
  <c r="L14573" i="6"/>
  <c r="L14638" i="6"/>
  <c r="L14700" i="6"/>
  <c r="L14987" i="6"/>
  <c r="L15052" i="6"/>
  <c r="L15111" i="6"/>
  <c r="L15382" i="6"/>
  <c r="L15447" i="6"/>
  <c r="L15510" i="6"/>
  <c r="L15753" i="6"/>
  <c r="L15813" i="6"/>
  <c r="L15874" i="6"/>
  <c r="L15940" i="6"/>
  <c r="L15996" i="6"/>
  <c r="L16058" i="6"/>
  <c r="L16122" i="6"/>
  <c r="L16624" i="6"/>
  <c r="L16689" i="6"/>
  <c r="L16750" i="6"/>
  <c r="L16808" i="6"/>
  <c r="L16869" i="6"/>
  <c r="L16933" i="6"/>
  <c r="L16994" i="6"/>
  <c r="L17472" i="6"/>
  <c r="L17532" i="6"/>
  <c r="L17596" i="6"/>
  <c r="L17657" i="6"/>
  <c r="L17717" i="6"/>
  <c r="L17779" i="6"/>
  <c r="L18225" i="6"/>
  <c r="L18294" i="6"/>
  <c r="L18353" i="6"/>
  <c r="L18413" i="6"/>
  <c r="L18477" i="6"/>
  <c r="L18537" i="6"/>
  <c r="L18978" i="6"/>
  <c r="L19039" i="6"/>
  <c r="L19099" i="6"/>
  <c r="L19159" i="6"/>
  <c r="L19221" i="6"/>
  <c r="L19281" i="6"/>
  <c r="L19345" i="6"/>
  <c r="L19406" i="6"/>
  <c r="L19468" i="6"/>
  <c r="L20049" i="6"/>
  <c r="L20109" i="6"/>
  <c r="L20169" i="6"/>
  <c r="L20234" i="6"/>
  <c r="L20296" i="6"/>
  <c r="L20357" i="6"/>
  <c r="L20419" i="6"/>
  <c r="L20482" i="6"/>
  <c r="L21040" i="6"/>
  <c r="L21103" i="6"/>
  <c r="L21161" i="6"/>
  <c r="L21225" i="6"/>
  <c r="L21288" i="6"/>
  <c r="L21352" i="6"/>
  <c r="L21416" i="6"/>
  <c r="L21957" i="6"/>
  <c r="L22020" i="6"/>
  <c r="L22080" i="6"/>
  <c r="L22146" i="6"/>
  <c r="L22205" i="6"/>
  <c r="L22269" i="6"/>
  <c r="L22326" i="6"/>
  <c r="L22393" i="6"/>
  <c r="L22458" i="6"/>
  <c r="L22514" i="6"/>
  <c r="L23156" i="6"/>
  <c r="L23221" i="6"/>
  <c r="L23279" i="6"/>
  <c r="L23340" i="6"/>
  <c r="L23403" i="6"/>
  <c r="L23469" i="6"/>
  <c r="L23528" i="6"/>
  <c r="L23587" i="6"/>
  <c r="L23649" i="6"/>
  <c r="L24302" i="6"/>
  <c r="L24364" i="6"/>
  <c r="L24428" i="6"/>
  <c r="L24484" i="6"/>
  <c r="L24553" i="6"/>
  <c r="L24610" i="6"/>
  <c r="L25012" i="6"/>
  <c r="L25074" i="6"/>
  <c r="L25142" i="6"/>
  <c r="L25200" i="6"/>
  <c r="L25261" i="6"/>
  <c r="L25637" i="6"/>
  <c r="L25699" i="6"/>
  <c r="L25762" i="6"/>
  <c r="L25826" i="6"/>
  <c r="L25885" i="6"/>
  <c r="L26262" i="6"/>
  <c r="L26326" i="6"/>
  <c r="L26385" i="6"/>
  <c r="L26448" i="6"/>
  <c r="L26508" i="6"/>
  <c r="L26874" i="6"/>
  <c r="L26939" i="6"/>
  <c r="L26998" i="6"/>
  <c r="L27059" i="6"/>
  <c r="L27122" i="6"/>
  <c r="L27185" i="6"/>
  <c r="L27616" i="6"/>
  <c r="L27677" i="6"/>
  <c r="L27738" i="6"/>
  <c r="L27799" i="6"/>
  <c r="L27865" i="6"/>
  <c r="L28282" i="6"/>
  <c r="L28347" i="6"/>
  <c r="L28412" i="6"/>
  <c r="L28471" i="6"/>
  <c r="L28534" i="6"/>
  <c r="L28596" i="6"/>
  <c r="L29019" i="6"/>
  <c r="L29080" i="6"/>
  <c r="L29143" i="6"/>
  <c r="L29205" i="6"/>
  <c r="L29266" i="6"/>
  <c r="L29331" i="6"/>
  <c r="L29394" i="6"/>
  <c r="L29860" i="6"/>
  <c r="L29919" i="6"/>
  <c r="L29986" i="6"/>
  <c r="L30042" i="6"/>
  <c r="L30108" i="6"/>
  <c r="L30165" i="6"/>
  <c r="L30232" i="6"/>
  <c r="L30714" i="6"/>
  <c r="L30782" i="6"/>
  <c r="L30844" i="6"/>
  <c r="L30901" i="6"/>
  <c r="L30966" i="6"/>
  <c r="L31027" i="6"/>
  <c r="L31499" i="6"/>
  <c r="L31562" i="6"/>
  <c r="L31619" i="6"/>
  <c r="L31683" i="6"/>
  <c r="L31743" i="6"/>
  <c r="L31808" i="6"/>
  <c r="L32244" i="6"/>
  <c r="L32306" i="6"/>
  <c r="L32372" i="6"/>
  <c r="L32437" i="6"/>
  <c r="L32497" i="6"/>
  <c r="L32558" i="6"/>
  <c r="L32619" i="6"/>
  <c r="L33134" i="6"/>
  <c r="L33192" i="6"/>
  <c r="L33259" i="6"/>
  <c r="L33323" i="6"/>
  <c r="L33648" i="6"/>
  <c r="L33711" i="6"/>
  <c r="L33768" i="6"/>
  <c r="L33835" i="6"/>
  <c r="L33895" i="6"/>
  <c r="L34252" i="6"/>
  <c r="L34315" i="6"/>
  <c r="L34375" i="6"/>
  <c r="L34442" i="6"/>
  <c r="L34500" i="6"/>
  <c r="L34569" i="6"/>
  <c r="L34966" i="6"/>
  <c r="L35032" i="6"/>
  <c r="L35094" i="6"/>
  <c r="L35156" i="6"/>
  <c r="L35216" i="6"/>
  <c r="L35599" i="6"/>
  <c r="L35663" i="6"/>
  <c r="L35728" i="6"/>
  <c r="L35793" i="6"/>
  <c r="L35854" i="6"/>
  <c r="L35913" i="6"/>
  <c r="L36373" i="6"/>
  <c r="L36431" i="6"/>
  <c r="L36499" i="6"/>
  <c r="L36560" i="6"/>
  <c r="L36622" i="6"/>
  <c r="L36684" i="6"/>
  <c r="L37115" i="6"/>
  <c r="L37174" i="6"/>
  <c r="L37242" i="6"/>
  <c r="L37303" i="6"/>
  <c r="L37644" i="6"/>
  <c r="L37706" i="6"/>
  <c r="L37770" i="6"/>
  <c r="L37834" i="6"/>
  <c r="L37894" i="6"/>
  <c r="L37959" i="6"/>
  <c r="L38024" i="6"/>
  <c r="L38088" i="6"/>
  <c r="L38640" i="6"/>
  <c r="L38706" i="6"/>
  <c r="L38765" i="6"/>
  <c r="L38831" i="6"/>
  <c r="L38891" i="6"/>
  <c r="L38955" i="6"/>
  <c r="L39432" i="6"/>
  <c r="L39499" i="6"/>
  <c r="L39560" i="6"/>
  <c r="L39624" i="6"/>
  <c r="L39920" i="6"/>
  <c r="L39986" i="6"/>
  <c r="L40049" i="6"/>
  <c r="L25282" i="6"/>
  <c r="P25282" i="6" s="1"/>
  <c r="L25283" i="6"/>
  <c r="P25283" i="6" s="1"/>
  <c r="L25284" i="6"/>
  <c r="P25284" i="6" s="1"/>
  <c r="L25285" i="6"/>
  <c r="P25285" i="6" s="1"/>
  <c r="L25286" i="6"/>
  <c r="P25286" i="6" s="1"/>
  <c r="L25287" i="6"/>
  <c r="P25287" i="6" s="1"/>
  <c r="L25288" i="6"/>
  <c r="P25288" i="6" s="1"/>
  <c r="L25289" i="6"/>
  <c r="P25289" i="6" s="1"/>
  <c r="L25290" i="6"/>
  <c r="P25290" i="6" s="1"/>
  <c r="L25291" i="6"/>
  <c r="P25291" i="6" s="1"/>
  <c r="L25292" i="6"/>
  <c r="P25292" i="6" s="1"/>
  <c r="L25293" i="6"/>
  <c r="P25293" i="6" s="1"/>
  <c r="L25294" i="6"/>
  <c r="P25294" i="6" s="1"/>
  <c r="L25295" i="6"/>
  <c r="P25295" i="6" s="1"/>
  <c r="L25296" i="6"/>
  <c r="P25296" i="6" s="1"/>
  <c r="L25297" i="6"/>
  <c r="P25297" i="6" s="1"/>
  <c r="L25298" i="6"/>
  <c r="P25298" i="6" s="1"/>
  <c r="L25299" i="6"/>
  <c r="P25299" i="6" s="1"/>
  <c r="L25300" i="6"/>
  <c r="P25300" i="6" s="1"/>
  <c r="L25301" i="6"/>
  <c r="P25301" i="6" s="1"/>
  <c r="L25302" i="6"/>
  <c r="P25302" i="6" s="1"/>
  <c r="L25303" i="6"/>
  <c r="P25303" i="6" s="1"/>
  <c r="L25304" i="6"/>
  <c r="P25304" i="6" s="1"/>
  <c r="L25305" i="6"/>
  <c r="P25305" i="6" s="1"/>
  <c r="L25306" i="6"/>
  <c r="P25306" i="6" s="1"/>
  <c r="L25307" i="6"/>
  <c r="P25307" i="6" s="1"/>
  <c r="L25308" i="6"/>
  <c r="P25308" i="6" s="1"/>
  <c r="L25309" i="6"/>
  <c r="P25309" i="6" s="1"/>
  <c r="L25310" i="6"/>
  <c r="P25310" i="6" s="1"/>
  <c r="L25311" i="6"/>
  <c r="P25311" i="6" s="1"/>
  <c r="L25312" i="6"/>
  <c r="P25312" i="6" s="1"/>
  <c r="L25313" i="6"/>
  <c r="P25313" i="6" s="1"/>
  <c r="L25314" i="6"/>
  <c r="P25314" i="6" s="1"/>
  <c r="L25315" i="6"/>
  <c r="P25315" i="6" s="1"/>
  <c r="L25316" i="6"/>
  <c r="P25316" i="6" s="1"/>
  <c r="L25317" i="6"/>
  <c r="P25317" i="6" s="1"/>
  <c r="L25318" i="6"/>
  <c r="P25318" i="6" s="1"/>
  <c r="L25319" i="6"/>
  <c r="P25319" i="6" s="1"/>
  <c r="L25320" i="6"/>
  <c r="P25320" i="6" s="1"/>
  <c r="L25321" i="6"/>
  <c r="P25321" i="6" s="1"/>
  <c r="L25322" i="6"/>
  <c r="P25322" i="6" s="1"/>
  <c r="L25323" i="6"/>
  <c r="P25323" i="6" s="1"/>
  <c r="L25324" i="6"/>
  <c r="P25324" i="6" s="1"/>
  <c r="L25325" i="6"/>
  <c r="P25325" i="6" s="1"/>
  <c r="L25326" i="6"/>
  <c r="P25326" i="6" s="1"/>
  <c r="L25327" i="6"/>
  <c r="P25327" i="6" s="1"/>
  <c r="L25328" i="6"/>
  <c r="P25328" i="6" s="1"/>
  <c r="L25329" i="6"/>
  <c r="P25329" i="6" s="1"/>
  <c r="L25330" i="6"/>
  <c r="P25330" i="6" s="1"/>
  <c r="L25331" i="6"/>
  <c r="P25331" i="6" s="1"/>
  <c r="L25332" i="6"/>
  <c r="P25332" i="6" s="1"/>
  <c r="L25333" i="6"/>
  <c r="P25333" i="6" s="1"/>
  <c r="L25334" i="6"/>
  <c r="P25334" i="6" s="1"/>
  <c r="L25335" i="6"/>
  <c r="P25335" i="6" s="1"/>
  <c r="L25336" i="6"/>
  <c r="P25336" i="6" s="1"/>
  <c r="L25337" i="6"/>
  <c r="P25337" i="6" s="1"/>
  <c r="L25338" i="6"/>
  <c r="P25338" i="6" s="1"/>
  <c r="L25339" i="6"/>
  <c r="P25339" i="6" s="1"/>
  <c r="L25340" i="6"/>
  <c r="P25340" i="6" s="1"/>
  <c r="L25341" i="6"/>
  <c r="P25341" i="6" s="1"/>
  <c r="L25342" i="6"/>
  <c r="P25342" i="6" s="1"/>
  <c r="L25343" i="6"/>
  <c r="P25343" i="6" s="1"/>
  <c r="L25344" i="6"/>
  <c r="P25344" i="6" s="1"/>
  <c r="L25345" i="6"/>
  <c r="P25345" i="6" s="1"/>
  <c r="L25346" i="6"/>
  <c r="P25346" i="6" s="1"/>
  <c r="L25347" i="6"/>
  <c r="P25347" i="6" s="1"/>
  <c r="L25348" i="6"/>
  <c r="P25348" i="6" s="1"/>
  <c r="L25349" i="6"/>
  <c r="P25349" i="6" s="1"/>
  <c r="L25350" i="6"/>
  <c r="P25350" i="6" s="1"/>
  <c r="L25351" i="6"/>
  <c r="P25351" i="6" s="1"/>
  <c r="L25352" i="6"/>
  <c r="P25352" i="6" s="1"/>
  <c r="L25353" i="6"/>
  <c r="P25353" i="6" s="1"/>
  <c r="L25354" i="6"/>
  <c r="P25354" i="6" s="1"/>
  <c r="L25355" i="6"/>
  <c r="P25355" i="6" s="1"/>
  <c r="L25356" i="6"/>
  <c r="P25356" i="6" s="1"/>
  <c r="L25357" i="6"/>
  <c r="P25357" i="6" s="1"/>
  <c r="L25358" i="6"/>
  <c r="P25358" i="6" s="1"/>
  <c r="L25359" i="6"/>
  <c r="P25359" i="6" s="1"/>
  <c r="L25360" i="6"/>
  <c r="P25360" i="6" s="1"/>
  <c r="L25361" i="6"/>
  <c r="P25361" i="6" s="1"/>
  <c r="L25362" i="6"/>
  <c r="P25362" i="6" s="1"/>
  <c r="L25363" i="6"/>
  <c r="P25363" i="6" s="1"/>
  <c r="L25364" i="6"/>
  <c r="P25364" i="6" s="1"/>
  <c r="L25365" i="6"/>
  <c r="P25365" i="6" s="1"/>
  <c r="L25366" i="6"/>
  <c r="P25366" i="6" s="1"/>
  <c r="L25367" i="6"/>
  <c r="P25367" i="6" s="1"/>
  <c r="L25368" i="6"/>
  <c r="P25368" i="6" s="1"/>
  <c r="L25369" i="6"/>
  <c r="P25369" i="6" s="1"/>
  <c r="L25370" i="6"/>
  <c r="P25370" i="6" s="1"/>
  <c r="L25371" i="6"/>
  <c r="P25371" i="6" s="1"/>
  <c r="L25372" i="6"/>
  <c r="P25372" i="6" s="1"/>
  <c r="L25373" i="6"/>
  <c r="P25373" i="6" s="1"/>
  <c r="L25374" i="6"/>
  <c r="P25374" i="6" s="1"/>
  <c r="L25375" i="6"/>
  <c r="P25375" i="6" s="1"/>
  <c r="L25376" i="6"/>
  <c r="P25376" i="6" s="1"/>
  <c r="L25377" i="6"/>
  <c r="P25377" i="6" s="1"/>
  <c r="L25378" i="6"/>
  <c r="P25378" i="6" s="1"/>
  <c r="L25379" i="6"/>
  <c r="P25379" i="6" s="1"/>
  <c r="L25380" i="6"/>
  <c r="P25380" i="6" s="1"/>
  <c r="L25381" i="6"/>
  <c r="P25381" i="6" s="1"/>
  <c r="L25382" i="6"/>
  <c r="P25382" i="6" s="1"/>
  <c r="L25383" i="6"/>
  <c r="P25383" i="6" s="1"/>
  <c r="L25384" i="6"/>
  <c r="P25384" i="6" s="1"/>
  <c r="L25385" i="6"/>
  <c r="P25385" i="6" s="1"/>
  <c r="L25386" i="6"/>
  <c r="P25386" i="6" s="1"/>
  <c r="L25387" i="6"/>
  <c r="P25387" i="6" s="1"/>
  <c r="L25388" i="6"/>
  <c r="P25388" i="6" s="1"/>
  <c r="L25389" i="6"/>
  <c r="P25389" i="6" s="1"/>
  <c r="L25390" i="6"/>
  <c r="P25390" i="6" s="1"/>
  <c r="L25391" i="6"/>
  <c r="P25391" i="6" s="1"/>
  <c r="L25392" i="6"/>
  <c r="P25392" i="6" s="1"/>
  <c r="L25393" i="6"/>
  <c r="P25393" i="6" s="1"/>
  <c r="L25394" i="6"/>
  <c r="P25394" i="6" s="1"/>
  <c r="L25395" i="6"/>
  <c r="P25395" i="6" s="1"/>
  <c r="L25396" i="6"/>
  <c r="P25396" i="6" s="1"/>
  <c r="L25397" i="6"/>
  <c r="P25397" i="6" s="1"/>
  <c r="L25398" i="6"/>
  <c r="P25398" i="6" s="1"/>
  <c r="L25399" i="6"/>
  <c r="P25399" i="6" s="1"/>
  <c r="L25400" i="6"/>
  <c r="P25400" i="6" s="1"/>
  <c r="L25401" i="6"/>
  <c r="P25401" i="6" s="1"/>
  <c r="L25402" i="6"/>
  <c r="P25402" i="6" s="1"/>
  <c r="L25403" i="6"/>
  <c r="P25403" i="6" s="1"/>
  <c r="L25404" i="6"/>
  <c r="P25404" i="6" s="1"/>
  <c r="L25405" i="6"/>
  <c r="P25405" i="6" s="1"/>
  <c r="L25406" i="6"/>
  <c r="P25406" i="6" s="1"/>
  <c r="L25407" i="6"/>
  <c r="P25407" i="6" s="1"/>
  <c r="L25408" i="6"/>
  <c r="P25408" i="6" s="1"/>
  <c r="L25409" i="6"/>
  <c r="P25409" i="6" s="1"/>
  <c r="L25410" i="6"/>
  <c r="P25410" i="6" s="1"/>
  <c r="L25411" i="6"/>
  <c r="P25411" i="6" s="1"/>
  <c r="L25412" i="6"/>
  <c r="P25412" i="6" s="1"/>
  <c r="L25413" i="6"/>
  <c r="P25413" i="6" s="1"/>
  <c r="L25414" i="6"/>
  <c r="P25414" i="6" s="1"/>
  <c r="L25415" i="6"/>
  <c r="P25415" i="6" s="1"/>
  <c r="L25416" i="6"/>
  <c r="P25416" i="6" s="1"/>
  <c r="L25417" i="6"/>
  <c r="P25417" i="6" s="1"/>
  <c r="L25418" i="6"/>
  <c r="P25418" i="6" s="1"/>
  <c r="L25419" i="6"/>
  <c r="P25419" i="6" s="1"/>
  <c r="L25420" i="6"/>
  <c r="P25420" i="6" s="1"/>
  <c r="L25421" i="6"/>
  <c r="P25421" i="6" s="1"/>
  <c r="L25422" i="6"/>
  <c r="P25422" i="6" s="1"/>
  <c r="L25423" i="6"/>
  <c r="P25423" i="6" s="1"/>
  <c r="L25424" i="6"/>
  <c r="P25424" i="6" s="1"/>
  <c r="L25425" i="6"/>
  <c r="P25425" i="6" s="1"/>
  <c r="L25426" i="6"/>
  <c r="P25426" i="6" s="1"/>
  <c r="L25427" i="6"/>
  <c r="P25427" i="6" s="1"/>
  <c r="L25428" i="6"/>
  <c r="P25428" i="6" s="1"/>
  <c r="L25429" i="6"/>
  <c r="P25429" i="6" s="1"/>
  <c r="L25430" i="6"/>
  <c r="P25430" i="6" s="1"/>
  <c r="L25431" i="6"/>
  <c r="P25431" i="6" s="1"/>
  <c r="L25432" i="6"/>
  <c r="P25432" i="6" s="1"/>
  <c r="L25433" i="6"/>
  <c r="P25433" i="6" s="1"/>
  <c r="L25434" i="6"/>
  <c r="P25434" i="6" s="1"/>
  <c r="L25435" i="6"/>
  <c r="P25435" i="6" s="1"/>
  <c r="L25436" i="6"/>
  <c r="P25436" i="6" s="1"/>
  <c r="L25437" i="6"/>
  <c r="P25437" i="6" s="1"/>
  <c r="L25438" i="6"/>
  <c r="P25438" i="6" s="1"/>
  <c r="L25439" i="6"/>
  <c r="P25439" i="6" s="1"/>
  <c r="L25440" i="6"/>
  <c r="P25440" i="6" s="1"/>
  <c r="L25441" i="6"/>
  <c r="P25441" i="6" s="1"/>
  <c r="L25442" i="6"/>
  <c r="P25442" i="6" s="1"/>
  <c r="L25443" i="6"/>
  <c r="P25443" i="6" s="1"/>
  <c r="L25444" i="6"/>
  <c r="P25444" i="6" s="1"/>
  <c r="L25445" i="6"/>
  <c r="P25445" i="6" s="1"/>
  <c r="L25446" i="6"/>
  <c r="P25446" i="6" s="1"/>
  <c r="L25447" i="6"/>
  <c r="P25447" i="6" s="1"/>
  <c r="L25448" i="6"/>
  <c r="P25448" i="6" s="1"/>
  <c r="L25449" i="6"/>
  <c r="P25449" i="6" s="1"/>
  <c r="L25450" i="6"/>
  <c r="P25450" i="6" s="1"/>
  <c r="L25451" i="6"/>
  <c r="P25451" i="6" s="1"/>
  <c r="L25452" i="6"/>
  <c r="P25452" i="6" s="1"/>
  <c r="L25453" i="6"/>
  <c r="P25453" i="6" s="1"/>
  <c r="L25454" i="6"/>
  <c r="P25454" i="6" s="1"/>
  <c r="L25455" i="6"/>
  <c r="P25455" i="6" s="1"/>
  <c r="L25456" i="6"/>
  <c r="P25456" i="6" s="1"/>
  <c r="L25457" i="6"/>
  <c r="P25457" i="6" s="1"/>
  <c r="L25458" i="6"/>
  <c r="P25458" i="6" s="1"/>
  <c r="L25459" i="6"/>
  <c r="P25459" i="6" s="1"/>
  <c r="L25460" i="6"/>
  <c r="P25460" i="6" s="1"/>
  <c r="L25461" i="6"/>
  <c r="P25461" i="6" s="1"/>
  <c r="L25462" i="6"/>
  <c r="P25462" i="6" s="1"/>
  <c r="L25463" i="6"/>
  <c r="P25463" i="6" s="1"/>
  <c r="L25464" i="6"/>
  <c r="P25464" i="6" s="1"/>
  <c r="L25465" i="6"/>
  <c r="P25465" i="6" s="1"/>
  <c r="L25466" i="6"/>
  <c r="P25466" i="6" s="1"/>
  <c r="L25467" i="6"/>
  <c r="P25467" i="6" s="1"/>
  <c r="L25468" i="6"/>
  <c r="P25468" i="6" s="1"/>
  <c r="L25469" i="6"/>
  <c r="P25469" i="6" s="1"/>
  <c r="L25470" i="6"/>
  <c r="P25470" i="6" s="1"/>
  <c r="L25471" i="6"/>
  <c r="P25471" i="6" s="1"/>
  <c r="L25472" i="6"/>
  <c r="P25472" i="6" s="1"/>
  <c r="L25473" i="6"/>
  <c r="P25473" i="6" s="1"/>
  <c r="L25474" i="6"/>
  <c r="P25474" i="6" s="1"/>
  <c r="L25475" i="6"/>
  <c r="P25475" i="6" s="1"/>
  <c r="L25476" i="6"/>
  <c r="P25476" i="6" s="1"/>
  <c r="L25477" i="6"/>
  <c r="P25477" i="6" s="1"/>
  <c r="L25478" i="6"/>
  <c r="P25478" i="6" s="1"/>
  <c r="L25479" i="6"/>
  <c r="P25479" i="6" s="1"/>
  <c r="L25480" i="6"/>
  <c r="P25480" i="6" s="1"/>
  <c r="L25481" i="6"/>
  <c r="P25481" i="6" s="1"/>
  <c r="L25482" i="6"/>
  <c r="P25482" i="6" s="1"/>
  <c r="L25483" i="6"/>
  <c r="P25483" i="6" s="1"/>
  <c r="L25484" i="6"/>
  <c r="P25484" i="6" s="1"/>
  <c r="L25485" i="6"/>
  <c r="P25485" i="6" s="1"/>
  <c r="L25486" i="6"/>
  <c r="P25486" i="6" s="1"/>
  <c r="L25487" i="6"/>
  <c r="P25487" i="6" s="1"/>
  <c r="L25488" i="6"/>
  <c r="P25488" i="6" s="1"/>
  <c r="L25489" i="6"/>
  <c r="P25489" i="6" s="1"/>
  <c r="L25490" i="6"/>
  <c r="P25490" i="6" s="1"/>
  <c r="L25491" i="6"/>
  <c r="P25491" i="6" s="1"/>
  <c r="L25492" i="6"/>
  <c r="P25492" i="6" s="1"/>
  <c r="L25493" i="6"/>
  <c r="P25493" i="6" s="1"/>
  <c r="L25494" i="6"/>
  <c r="P25494" i="6" s="1"/>
  <c r="L25495" i="6"/>
  <c r="P25495" i="6" s="1"/>
  <c r="L25496" i="6"/>
  <c r="P25496" i="6" s="1"/>
  <c r="L25497" i="6"/>
  <c r="P25497" i="6" s="1"/>
  <c r="L25498" i="6"/>
  <c r="P25498" i="6" s="1"/>
  <c r="L25499" i="6"/>
  <c r="P25499" i="6" s="1"/>
  <c r="L25500" i="6"/>
  <c r="P25500" i="6" s="1"/>
  <c r="L25501" i="6"/>
  <c r="P25501" i="6" s="1"/>
  <c r="L25502" i="6"/>
  <c r="P25502" i="6" s="1"/>
  <c r="L25503" i="6"/>
  <c r="P25503" i="6" s="1"/>
  <c r="L25504" i="6"/>
  <c r="P25504" i="6" s="1"/>
  <c r="L25505" i="6"/>
  <c r="P25505" i="6" s="1"/>
  <c r="L25506" i="6"/>
  <c r="P25506" i="6" s="1"/>
  <c r="L25507" i="6"/>
  <c r="P25507" i="6" s="1"/>
  <c r="L25508" i="6"/>
  <c r="P25508" i="6" s="1"/>
  <c r="L25509" i="6"/>
  <c r="P25509" i="6" s="1"/>
  <c r="L25510" i="6"/>
  <c r="P25510" i="6" s="1"/>
  <c r="L25511" i="6"/>
  <c r="P25511" i="6" s="1"/>
  <c r="L25512" i="6"/>
  <c r="P25512" i="6" s="1"/>
  <c r="L25513" i="6"/>
  <c r="P25513" i="6" s="1"/>
  <c r="L25514" i="6"/>
  <c r="P25514" i="6" s="1"/>
  <c r="L25515" i="6"/>
  <c r="P25515" i="6" s="1"/>
  <c r="L25516" i="6"/>
  <c r="P25516" i="6" s="1"/>
  <c r="L25517" i="6"/>
  <c r="P25517" i="6" s="1"/>
  <c r="L25518" i="6"/>
  <c r="P25518" i="6" s="1"/>
  <c r="L25519" i="6"/>
  <c r="P25519" i="6" s="1"/>
  <c r="L25520" i="6"/>
  <c r="P25520" i="6" s="1"/>
  <c r="L25521" i="6"/>
  <c r="P25521" i="6" s="1"/>
  <c r="L25522" i="6"/>
  <c r="P25522" i="6" s="1"/>
  <c r="L25523" i="6"/>
  <c r="P25523" i="6" s="1"/>
  <c r="L25524" i="6"/>
  <c r="P25524" i="6" s="1"/>
  <c r="L25525" i="6"/>
  <c r="P25525" i="6" s="1"/>
  <c r="L25526" i="6"/>
  <c r="P25526" i="6" s="1"/>
  <c r="L25527" i="6"/>
  <c r="P25527" i="6" s="1"/>
  <c r="L25528" i="6"/>
  <c r="P25528" i="6" s="1"/>
  <c r="L25529" i="6"/>
  <c r="P25529" i="6" s="1"/>
  <c r="L25530" i="6"/>
  <c r="P25530" i="6" s="1"/>
  <c r="L25531" i="6"/>
  <c r="P25531" i="6" s="1"/>
  <c r="L25532" i="6"/>
  <c r="P25532" i="6" s="1"/>
  <c r="L25533" i="6"/>
  <c r="P25533" i="6" s="1"/>
  <c r="L25534" i="6"/>
  <c r="P25534" i="6" s="1"/>
  <c r="L25535" i="6"/>
  <c r="P25535" i="6" s="1"/>
  <c r="L25536" i="6"/>
  <c r="P25536" i="6" s="1"/>
  <c r="L25537" i="6"/>
  <c r="P25537" i="6" s="1"/>
  <c r="L25538" i="6"/>
  <c r="P25538" i="6" s="1"/>
  <c r="L25539" i="6"/>
  <c r="P25539" i="6" s="1"/>
  <c r="L25540" i="6"/>
  <c r="P25540" i="6" s="1"/>
  <c r="L25541" i="6"/>
  <c r="P25541" i="6" s="1"/>
  <c r="L25542" i="6"/>
  <c r="P25542" i="6" s="1"/>
  <c r="L25543" i="6"/>
  <c r="P25543" i="6" s="1"/>
  <c r="L25544" i="6"/>
  <c r="P25544" i="6" s="1"/>
  <c r="L25545" i="6"/>
  <c r="P25545" i="6" s="1"/>
  <c r="L25546" i="6"/>
  <c r="P25546" i="6" s="1"/>
  <c r="L25547" i="6"/>
  <c r="P25547" i="6" s="1"/>
  <c r="L25548" i="6"/>
  <c r="P25548" i="6" s="1"/>
  <c r="L25549" i="6"/>
  <c r="P25549" i="6" s="1"/>
  <c r="L25550" i="6"/>
  <c r="P25550" i="6" s="1"/>
  <c r="L25551" i="6"/>
  <c r="P25551" i="6" s="1"/>
  <c r="L25552" i="6"/>
  <c r="P25552" i="6" s="1"/>
  <c r="L25553" i="6"/>
  <c r="P25553" i="6" s="1"/>
  <c r="L25554" i="6"/>
  <c r="P25554" i="6" s="1"/>
  <c r="L25555" i="6"/>
  <c r="P25555" i="6" s="1"/>
  <c r="L25556" i="6"/>
  <c r="P25556" i="6" s="1"/>
  <c r="L25557" i="6"/>
  <c r="P25557" i="6" s="1"/>
  <c r="L25558" i="6"/>
  <c r="P25558" i="6" s="1"/>
  <c r="L25559" i="6"/>
  <c r="P25559" i="6" s="1"/>
  <c r="L25560" i="6"/>
  <c r="P25560" i="6" s="1"/>
  <c r="L25561" i="6"/>
  <c r="P25561" i="6" s="1"/>
  <c r="L25562" i="6"/>
  <c r="P25562" i="6" s="1"/>
  <c r="L25563" i="6"/>
  <c r="P25563" i="6" s="1"/>
  <c r="L25564" i="6"/>
  <c r="P25564" i="6" s="1"/>
  <c r="L25565" i="6"/>
  <c r="P25565" i="6" s="1"/>
  <c r="L25566" i="6"/>
  <c r="P25566" i="6" s="1"/>
  <c r="L25567" i="6"/>
  <c r="P25567" i="6" s="1"/>
  <c r="L25568" i="6"/>
  <c r="P25568" i="6" s="1"/>
  <c r="L25569" i="6"/>
  <c r="P25569" i="6" s="1"/>
  <c r="L25570" i="6"/>
  <c r="P25570" i="6" s="1"/>
  <c r="L25571" i="6"/>
  <c r="P25571" i="6" s="1"/>
  <c r="L25572" i="6"/>
  <c r="P25572" i="6" s="1"/>
  <c r="L25573" i="6"/>
  <c r="P25573" i="6" s="1"/>
  <c r="L25574" i="6"/>
  <c r="P25574" i="6" s="1"/>
  <c r="L25575" i="6"/>
  <c r="P25575" i="6" s="1"/>
  <c r="L25576" i="6"/>
  <c r="P25576" i="6" s="1"/>
  <c r="L25577" i="6"/>
  <c r="P25577" i="6" s="1"/>
  <c r="L25578" i="6"/>
  <c r="P25578" i="6" s="1"/>
  <c r="L25579" i="6"/>
  <c r="P25579" i="6" s="1"/>
  <c r="L25580" i="6"/>
  <c r="P25580" i="6" s="1"/>
  <c r="L25581" i="6"/>
  <c r="P25581" i="6" s="1"/>
  <c r="L25582" i="6"/>
  <c r="P25582" i="6" s="1"/>
  <c r="L25583" i="6"/>
  <c r="P25583" i="6" s="1"/>
  <c r="L25584" i="6"/>
  <c r="P25584" i="6" s="1"/>
  <c r="L25585" i="6"/>
  <c r="P25585" i="6" s="1"/>
  <c r="L25586" i="6"/>
  <c r="P25586" i="6" s="1"/>
  <c r="L25587" i="6"/>
  <c r="P25587" i="6" s="1"/>
  <c r="L25588" i="6"/>
  <c r="P25588" i="6" s="1"/>
  <c r="L25589" i="6"/>
  <c r="P25589" i="6" s="1"/>
  <c r="L25590" i="6"/>
  <c r="P25590" i="6" s="1"/>
  <c r="L25591" i="6"/>
  <c r="P25591" i="6" s="1"/>
  <c r="L25592" i="6"/>
  <c r="P25592" i="6" s="1"/>
  <c r="L25593" i="6"/>
  <c r="P25593" i="6" s="1"/>
  <c r="L25594" i="6"/>
  <c r="P25594" i="6" s="1"/>
  <c r="L25595" i="6"/>
  <c r="P25595" i="6" s="1"/>
  <c r="L25596" i="6"/>
  <c r="P25596" i="6" s="1"/>
  <c r="L25597" i="6"/>
  <c r="P25597" i="6" s="1"/>
  <c r="L35" i="6"/>
  <c r="L87" i="6"/>
  <c r="L144" i="6"/>
  <c r="L203" i="6"/>
  <c r="L264" i="6"/>
  <c r="L321" i="6"/>
  <c r="L384" i="6"/>
  <c r="L445" i="6"/>
  <c r="L964" i="6"/>
  <c r="L1022" i="6"/>
  <c r="L1082" i="6"/>
  <c r="L1141" i="6"/>
  <c r="L1204" i="6"/>
  <c r="L1263" i="6"/>
  <c r="L1329" i="6"/>
  <c r="L1389" i="6"/>
  <c r="L1457" i="6"/>
  <c r="L2116" i="6"/>
  <c r="L2185" i="6"/>
  <c r="L2246" i="6"/>
  <c r="L2314" i="6"/>
  <c r="L2374" i="6"/>
  <c r="L2438" i="6"/>
  <c r="L2507" i="6"/>
  <c r="L2571" i="6"/>
  <c r="L3124" i="6"/>
  <c r="L3185" i="6"/>
  <c r="L3249" i="6"/>
  <c r="L3314" i="6"/>
  <c r="L3379" i="6"/>
  <c r="L3444" i="6"/>
  <c r="L3505" i="6"/>
  <c r="L3574" i="6"/>
  <c r="L4137" i="6"/>
  <c r="L4206" i="6"/>
  <c r="L4270" i="6"/>
  <c r="L4335" i="6"/>
  <c r="L4402" i="6"/>
  <c r="L4465" i="6"/>
  <c r="L4952" i="6"/>
  <c r="L5017" i="6"/>
  <c r="L5083" i="6"/>
  <c r="L5148" i="6"/>
  <c r="L5211" i="6"/>
  <c r="L5274" i="6"/>
  <c r="L5336" i="6"/>
  <c r="L5858" i="6"/>
  <c r="L5919" i="6"/>
  <c r="L5987" i="6"/>
  <c r="L6050" i="6"/>
  <c r="L6116" i="6"/>
  <c r="L6180" i="6"/>
  <c r="L6242" i="6"/>
  <c r="L6311" i="6"/>
  <c r="L6372" i="6"/>
  <c r="L6977" i="6"/>
  <c r="L7036" i="6"/>
  <c r="L7102" i="6"/>
  <c r="L7169" i="6"/>
  <c r="L7231" i="6"/>
  <c r="L7292" i="6"/>
  <c r="L7365" i="6"/>
  <c r="L7426" i="6"/>
  <c r="L8015" i="6"/>
  <c r="L8077" i="6"/>
  <c r="L8140" i="6"/>
  <c r="L8205" i="6"/>
  <c r="L8270" i="6"/>
  <c r="L8336" i="6"/>
  <c r="L8781" i="6"/>
  <c r="L8844" i="6"/>
  <c r="L8908" i="6"/>
  <c r="L8973" i="6"/>
  <c r="L9036" i="6"/>
  <c r="L9464" i="6"/>
  <c r="L9534" i="6"/>
  <c r="L9596" i="6"/>
  <c r="L9662" i="6"/>
  <c r="L9722" i="6"/>
  <c r="L10124" i="6"/>
  <c r="L10189" i="6"/>
  <c r="L10258" i="6"/>
  <c r="L10324" i="6"/>
  <c r="L10384" i="6"/>
  <c r="L10451" i="6"/>
  <c r="L10848" i="6"/>
  <c r="L10912" i="6"/>
  <c r="L10979" i="6"/>
  <c r="L11046" i="6"/>
  <c r="L11107" i="6"/>
  <c r="L11490" i="6"/>
  <c r="L11551" i="6"/>
  <c r="L11618" i="6"/>
  <c r="L11690" i="6"/>
  <c r="L12052" i="6"/>
  <c r="L12118" i="6"/>
  <c r="L12182" i="6"/>
  <c r="L12250" i="6"/>
  <c r="L12314" i="6"/>
  <c r="L12680" i="6"/>
  <c r="L12748" i="6"/>
  <c r="L12813" i="6"/>
  <c r="L12877" i="6"/>
  <c r="L12939" i="6"/>
  <c r="L13006" i="6"/>
  <c r="L13475" i="6"/>
  <c r="L13543" i="6"/>
  <c r="L13609" i="6"/>
  <c r="L13674" i="6"/>
  <c r="L14009" i="6"/>
  <c r="L14074" i="6"/>
  <c r="L14139" i="6"/>
  <c r="L14205" i="6"/>
  <c r="L14520" i="6"/>
  <c r="L14583" i="6"/>
  <c r="L14650" i="6"/>
  <c r="L14712" i="6"/>
  <c r="L15010" i="6"/>
  <c r="L15069" i="6"/>
  <c r="L15140" i="6"/>
  <c r="L15416" i="6"/>
  <c r="L15476" i="6"/>
  <c r="L15542" i="6"/>
  <c r="L15785" i="6"/>
  <c r="L15852" i="6"/>
  <c r="L15918" i="6"/>
  <c r="L15990" i="6"/>
  <c r="L16046" i="6"/>
  <c r="L16113" i="6"/>
  <c r="L16618" i="6"/>
  <c r="L16684" i="6"/>
  <c r="L16752" i="6"/>
  <c r="L16815" i="6"/>
  <c r="L16878" i="6"/>
  <c r="L16939" i="6"/>
  <c r="L17007" i="6"/>
  <c r="L17487" i="6"/>
  <c r="L17553" i="6"/>
  <c r="L17617" i="6"/>
  <c r="L17682" i="6"/>
  <c r="L17746" i="6"/>
  <c r="L17816" i="6"/>
  <c r="L18264" i="6"/>
  <c r="L18329" i="6"/>
  <c r="L18394" i="6"/>
  <c r="L18455" i="6"/>
  <c r="L18523" i="6"/>
  <c r="L18961" i="6"/>
  <c r="L19024" i="6"/>
  <c r="L19097" i="6"/>
  <c r="L19158" i="6"/>
  <c r="L19224" i="6"/>
  <c r="L19290" i="6"/>
  <c r="L19355" i="6"/>
  <c r="L19419" i="6"/>
  <c r="L19997" i="6"/>
  <c r="L20064" i="6"/>
  <c r="L20130" i="6"/>
  <c r="L20198" i="6"/>
  <c r="L20263" i="6"/>
  <c r="L20325" i="6"/>
  <c r="L20391" i="6"/>
  <c r="L20459" i="6"/>
  <c r="L21016" i="6"/>
  <c r="L21083" i="6"/>
  <c r="L21152" i="6"/>
  <c r="L21212" i="6"/>
  <c r="L21280" i="6"/>
  <c r="L21344" i="6"/>
  <c r="L21412" i="6"/>
  <c r="L21958" i="6"/>
  <c r="L22027" i="6"/>
  <c r="L22090" i="6"/>
  <c r="L22155" i="6"/>
  <c r="L22220" i="6"/>
  <c r="L22286" i="6"/>
  <c r="L22353" i="6"/>
  <c r="L22414" i="6"/>
  <c r="L22482" i="6"/>
  <c r="L23123" i="6"/>
  <c r="L23187" i="6"/>
  <c r="L23253" i="6"/>
  <c r="L23321" i="6"/>
  <c r="L23385" i="6"/>
  <c r="L23450" i="6"/>
  <c r="L23516" i="6"/>
  <c r="L23580" i="6"/>
  <c r="L23644" i="6"/>
  <c r="L24298" i="6"/>
  <c r="L24363" i="6"/>
  <c r="L24430" i="6"/>
  <c r="L24494" i="6"/>
  <c r="L24560" i="6"/>
  <c r="L24623" i="6"/>
  <c r="L25027" i="6"/>
  <c r="L25094" i="6"/>
  <c r="L25160" i="6"/>
  <c r="L25223" i="6"/>
  <c r="L25604" i="6"/>
  <c r="L25672" i="6"/>
  <c r="L25736" i="6"/>
  <c r="L25803" i="6"/>
  <c r="L25867" i="6"/>
  <c r="L26242" i="6"/>
  <c r="L26310" i="6"/>
  <c r="L26373" i="6"/>
  <c r="L26439" i="6"/>
  <c r="L26502" i="6"/>
  <c r="L26870" i="6"/>
  <c r="L26938" i="6"/>
  <c r="L27003" i="6"/>
  <c r="L27068" i="6"/>
  <c r="L27134" i="6"/>
  <c r="L27564" i="6"/>
  <c r="L27630" i="6"/>
  <c r="L27696" i="6"/>
  <c r="L27759" i="6"/>
  <c r="L27821" i="6"/>
  <c r="L27883" i="6"/>
  <c r="L28311" i="6"/>
  <c r="L28378" i="6"/>
  <c r="L28443" i="6"/>
  <c r="L28508" i="6"/>
  <c r="L28572" i="6"/>
  <c r="L28639" i="6"/>
  <c r="L29065" i="6"/>
  <c r="L29129" i="6"/>
  <c r="L29197" i="6"/>
  <c r="L29260" i="6"/>
  <c r="L29327" i="6"/>
  <c r="L29389" i="6"/>
  <c r="L29859" i="6"/>
  <c r="L29921" i="6"/>
  <c r="L29989" i="6"/>
  <c r="L30053" i="6"/>
  <c r="L30119" i="6"/>
  <c r="L30193" i="6"/>
  <c r="L30671" i="6"/>
  <c r="L30737" i="6"/>
  <c r="L30797" i="6"/>
  <c r="L30864" i="6"/>
  <c r="L30932" i="6"/>
  <c r="L30997" i="6"/>
  <c r="L31058" i="6"/>
  <c r="L31526" i="6"/>
  <c r="L31592" i="6"/>
  <c r="L31659" i="6"/>
  <c r="L31726" i="6"/>
  <c r="L31786" i="6"/>
  <c r="L32229" i="6"/>
  <c r="L32294" i="6"/>
  <c r="L32360" i="6"/>
  <c r="L32422" i="6"/>
  <c r="L32488" i="6"/>
  <c r="L32555" i="6"/>
  <c r="L32618" i="6"/>
  <c r="L33133" i="6"/>
  <c r="L33193" i="6"/>
  <c r="L33262" i="6"/>
  <c r="L33330" i="6"/>
  <c r="L33655" i="6"/>
  <c r="L33722" i="6"/>
  <c r="L33788" i="6"/>
  <c r="L33852" i="6"/>
  <c r="L33913" i="6"/>
  <c r="L34272" i="6"/>
  <c r="L34339" i="6"/>
  <c r="L34401" i="6"/>
  <c r="L34465" i="6"/>
  <c r="L34529" i="6"/>
  <c r="L34934" i="6"/>
  <c r="L34996" i="6"/>
  <c r="L35063" i="6"/>
  <c r="L35124" i="6"/>
  <c r="L35194" i="6"/>
  <c r="L35574" i="6"/>
  <c r="L35643" i="6"/>
  <c r="L35699" i="6"/>
  <c r="L35763" i="6"/>
  <c r="L35830" i="6"/>
  <c r="L35895" i="6"/>
  <c r="L36352" i="6"/>
  <c r="L36416" i="6"/>
  <c r="L36478" i="6"/>
  <c r="L36548" i="6"/>
  <c r="L36612" i="6"/>
  <c r="L36672" i="6"/>
  <c r="L37104" i="6"/>
  <c r="L37171" i="6"/>
  <c r="L37230" i="6"/>
  <c r="L37291" i="6"/>
  <c r="L37630" i="6"/>
  <c r="L37699" i="6"/>
  <c r="L37762" i="6"/>
  <c r="L37825" i="6"/>
  <c r="L37888" i="6"/>
  <c r="L37951" i="6"/>
  <c r="L38017" i="6"/>
  <c r="L38079" i="6"/>
  <c r="L38633" i="6"/>
  <c r="L38697" i="6"/>
  <c r="L38757" i="6"/>
  <c r="L38822" i="6"/>
  <c r="L38883" i="6"/>
  <c r="L38948" i="6"/>
  <c r="L39006" i="6"/>
  <c r="L39490" i="6"/>
  <c r="L39550" i="6"/>
  <c r="L39613" i="6"/>
  <c r="L39909" i="6"/>
  <c r="L39973" i="6"/>
  <c r="L40033" i="6"/>
  <c r="L25910" i="6"/>
  <c r="P25910" i="6" s="1"/>
  <c r="L25911" i="6"/>
  <c r="P25911" i="6" s="1"/>
  <c r="L25912" i="6"/>
  <c r="P25912" i="6" s="1"/>
  <c r="L25913" i="6"/>
  <c r="P25913" i="6" s="1"/>
  <c r="L25914" i="6"/>
  <c r="P25914" i="6" s="1"/>
  <c r="L25915" i="6"/>
  <c r="P25915" i="6" s="1"/>
  <c r="L25916" i="6"/>
  <c r="P25916" i="6" s="1"/>
  <c r="L25917" i="6"/>
  <c r="P25917" i="6" s="1"/>
  <c r="L25918" i="6"/>
  <c r="P25918" i="6" s="1"/>
  <c r="L25919" i="6"/>
  <c r="P25919" i="6" s="1"/>
  <c r="L25920" i="6"/>
  <c r="P25920" i="6" s="1"/>
  <c r="L25921" i="6"/>
  <c r="P25921" i="6" s="1"/>
  <c r="L25922" i="6"/>
  <c r="P25922" i="6" s="1"/>
  <c r="L25923" i="6"/>
  <c r="P25923" i="6" s="1"/>
  <c r="L25924" i="6"/>
  <c r="P25924" i="6" s="1"/>
  <c r="L25925" i="6"/>
  <c r="P25925" i="6" s="1"/>
  <c r="L25926" i="6"/>
  <c r="P25926" i="6" s="1"/>
  <c r="L25927" i="6"/>
  <c r="P25927" i="6" s="1"/>
  <c r="L25928" i="6"/>
  <c r="P25928" i="6" s="1"/>
  <c r="L25929" i="6"/>
  <c r="P25929" i="6" s="1"/>
  <c r="L25930" i="6"/>
  <c r="P25930" i="6" s="1"/>
  <c r="L25931" i="6"/>
  <c r="P25931" i="6" s="1"/>
  <c r="L25932" i="6"/>
  <c r="P25932" i="6" s="1"/>
  <c r="L25933" i="6"/>
  <c r="P25933" i="6" s="1"/>
  <c r="L25934" i="6"/>
  <c r="P25934" i="6" s="1"/>
  <c r="L25935" i="6"/>
  <c r="P25935" i="6" s="1"/>
  <c r="L25936" i="6"/>
  <c r="P25936" i="6" s="1"/>
  <c r="L25937" i="6"/>
  <c r="P25937" i="6" s="1"/>
  <c r="L25938" i="6"/>
  <c r="P25938" i="6" s="1"/>
  <c r="L25939" i="6"/>
  <c r="P25939" i="6" s="1"/>
  <c r="L25940" i="6"/>
  <c r="P25940" i="6" s="1"/>
  <c r="L25941" i="6"/>
  <c r="P25941" i="6" s="1"/>
  <c r="L25942" i="6"/>
  <c r="P25942" i="6" s="1"/>
  <c r="L25943" i="6"/>
  <c r="P25943" i="6" s="1"/>
  <c r="L25944" i="6"/>
  <c r="P25944" i="6" s="1"/>
  <c r="L25945" i="6"/>
  <c r="P25945" i="6" s="1"/>
  <c r="L25946" i="6"/>
  <c r="P25946" i="6" s="1"/>
  <c r="L25947" i="6"/>
  <c r="P25947" i="6" s="1"/>
  <c r="L25948" i="6"/>
  <c r="P25948" i="6" s="1"/>
  <c r="L25949" i="6"/>
  <c r="P25949" i="6" s="1"/>
  <c r="L25950" i="6"/>
  <c r="P25950" i="6" s="1"/>
  <c r="L25951" i="6"/>
  <c r="P25951" i="6" s="1"/>
  <c r="L25952" i="6"/>
  <c r="P25952" i="6" s="1"/>
  <c r="L25953" i="6"/>
  <c r="P25953" i="6" s="1"/>
  <c r="L25954" i="6"/>
  <c r="P25954" i="6" s="1"/>
  <c r="L25955" i="6"/>
  <c r="P25955" i="6" s="1"/>
  <c r="L25956" i="6"/>
  <c r="P25956" i="6" s="1"/>
  <c r="L25957" i="6"/>
  <c r="P25957" i="6" s="1"/>
  <c r="L25958" i="6"/>
  <c r="P25958" i="6" s="1"/>
  <c r="L25959" i="6"/>
  <c r="P25959" i="6" s="1"/>
  <c r="L25960" i="6"/>
  <c r="P25960" i="6" s="1"/>
  <c r="L25961" i="6"/>
  <c r="P25961" i="6" s="1"/>
  <c r="L25962" i="6"/>
  <c r="P25962" i="6" s="1"/>
  <c r="L25963" i="6"/>
  <c r="P25963" i="6" s="1"/>
  <c r="L25964" i="6"/>
  <c r="P25964" i="6" s="1"/>
  <c r="L25965" i="6"/>
  <c r="P25965" i="6" s="1"/>
  <c r="L25966" i="6"/>
  <c r="P25966" i="6" s="1"/>
  <c r="L25967" i="6"/>
  <c r="P25967" i="6" s="1"/>
  <c r="L25968" i="6"/>
  <c r="P25968" i="6" s="1"/>
  <c r="L25969" i="6"/>
  <c r="P25969" i="6" s="1"/>
  <c r="L25970" i="6"/>
  <c r="P25970" i="6" s="1"/>
  <c r="L25971" i="6"/>
  <c r="P25971" i="6" s="1"/>
  <c r="L25972" i="6"/>
  <c r="P25972" i="6" s="1"/>
  <c r="L25973" i="6"/>
  <c r="P25973" i="6" s="1"/>
  <c r="L25974" i="6"/>
  <c r="P25974" i="6" s="1"/>
  <c r="L25975" i="6"/>
  <c r="P25975" i="6" s="1"/>
  <c r="L25976" i="6"/>
  <c r="P25976" i="6" s="1"/>
  <c r="L25977" i="6"/>
  <c r="P25977" i="6" s="1"/>
  <c r="L25978" i="6"/>
  <c r="P25978" i="6" s="1"/>
  <c r="L25979" i="6"/>
  <c r="P25979" i="6" s="1"/>
  <c r="L25980" i="6"/>
  <c r="P25980" i="6" s="1"/>
  <c r="L25981" i="6"/>
  <c r="P25981" i="6" s="1"/>
  <c r="L25982" i="6"/>
  <c r="P25982" i="6" s="1"/>
  <c r="L25983" i="6"/>
  <c r="P25983" i="6" s="1"/>
  <c r="L25984" i="6"/>
  <c r="P25984" i="6" s="1"/>
  <c r="L25985" i="6"/>
  <c r="P25985" i="6" s="1"/>
  <c r="L25986" i="6"/>
  <c r="P25986" i="6" s="1"/>
  <c r="L25987" i="6"/>
  <c r="P25987" i="6" s="1"/>
  <c r="L25988" i="6"/>
  <c r="P25988" i="6" s="1"/>
  <c r="L25989" i="6"/>
  <c r="P25989" i="6" s="1"/>
  <c r="L25990" i="6"/>
  <c r="P25990" i="6" s="1"/>
  <c r="L25991" i="6"/>
  <c r="P25991" i="6" s="1"/>
  <c r="L25992" i="6"/>
  <c r="P25992" i="6" s="1"/>
  <c r="L25993" i="6"/>
  <c r="P25993" i="6" s="1"/>
  <c r="L25994" i="6"/>
  <c r="P25994" i="6" s="1"/>
  <c r="L25995" i="6"/>
  <c r="P25995" i="6" s="1"/>
  <c r="L25996" i="6"/>
  <c r="P25996" i="6" s="1"/>
  <c r="L25997" i="6"/>
  <c r="P25997" i="6" s="1"/>
  <c r="L25998" i="6"/>
  <c r="P25998" i="6" s="1"/>
  <c r="L25999" i="6"/>
  <c r="P25999" i="6" s="1"/>
  <c r="L26000" i="6"/>
  <c r="P26000" i="6" s="1"/>
  <c r="L26001" i="6"/>
  <c r="P26001" i="6" s="1"/>
  <c r="L26002" i="6"/>
  <c r="P26002" i="6" s="1"/>
  <c r="L26003" i="6"/>
  <c r="P26003" i="6" s="1"/>
  <c r="L26004" i="6"/>
  <c r="P26004" i="6" s="1"/>
  <c r="L26005" i="6"/>
  <c r="P26005" i="6" s="1"/>
  <c r="L26006" i="6"/>
  <c r="P26006" i="6" s="1"/>
  <c r="L26007" i="6"/>
  <c r="P26007" i="6" s="1"/>
  <c r="L26008" i="6"/>
  <c r="P26008" i="6" s="1"/>
  <c r="L26009" i="6"/>
  <c r="P26009" i="6" s="1"/>
  <c r="L26010" i="6"/>
  <c r="P26010" i="6" s="1"/>
  <c r="L26011" i="6"/>
  <c r="P26011" i="6" s="1"/>
  <c r="L26012" i="6"/>
  <c r="P26012" i="6" s="1"/>
  <c r="L26013" i="6"/>
  <c r="P26013" i="6" s="1"/>
  <c r="L26014" i="6"/>
  <c r="P26014" i="6" s="1"/>
  <c r="L26015" i="6"/>
  <c r="P26015" i="6" s="1"/>
  <c r="L26016" i="6"/>
  <c r="P26016" i="6" s="1"/>
  <c r="L26017" i="6"/>
  <c r="P26017" i="6" s="1"/>
  <c r="L26018" i="6"/>
  <c r="P26018" i="6" s="1"/>
  <c r="L26019" i="6"/>
  <c r="P26019" i="6" s="1"/>
  <c r="L26020" i="6"/>
  <c r="P26020" i="6" s="1"/>
  <c r="L26021" i="6"/>
  <c r="P26021" i="6" s="1"/>
  <c r="L26022" i="6"/>
  <c r="P26022" i="6" s="1"/>
  <c r="L26023" i="6"/>
  <c r="P26023" i="6" s="1"/>
  <c r="L26024" i="6"/>
  <c r="P26024" i="6" s="1"/>
  <c r="L26025" i="6"/>
  <c r="P26025" i="6" s="1"/>
  <c r="L26026" i="6"/>
  <c r="P26026" i="6" s="1"/>
  <c r="L26027" i="6"/>
  <c r="P26027" i="6" s="1"/>
  <c r="L26028" i="6"/>
  <c r="P26028" i="6" s="1"/>
  <c r="L26029" i="6"/>
  <c r="P26029" i="6" s="1"/>
  <c r="L26030" i="6"/>
  <c r="P26030" i="6" s="1"/>
  <c r="L26031" i="6"/>
  <c r="P26031" i="6" s="1"/>
  <c r="L26032" i="6"/>
  <c r="P26032" i="6" s="1"/>
  <c r="L26033" i="6"/>
  <c r="P26033" i="6" s="1"/>
  <c r="L26034" i="6"/>
  <c r="P26034" i="6" s="1"/>
  <c r="L26035" i="6"/>
  <c r="P26035" i="6" s="1"/>
  <c r="L26036" i="6"/>
  <c r="P26036" i="6" s="1"/>
  <c r="L26037" i="6"/>
  <c r="P26037" i="6" s="1"/>
  <c r="L26038" i="6"/>
  <c r="P26038" i="6" s="1"/>
  <c r="L26039" i="6"/>
  <c r="P26039" i="6" s="1"/>
  <c r="L26040" i="6"/>
  <c r="P26040" i="6" s="1"/>
  <c r="L26041" i="6"/>
  <c r="P26041" i="6" s="1"/>
  <c r="L26042" i="6"/>
  <c r="P26042" i="6" s="1"/>
  <c r="L26043" i="6"/>
  <c r="P26043" i="6" s="1"/>
  <c r="L26044" i="6"/>
  <c r="P26044" i="6" s="1"/>
  <c r="L26045" i="6"/>
  <c r="P26045" i="6" s="1"/>
  <c r="L26046" i="6"/>
  <c r="P26046" i="6" s="1"/>
  <c r="L26047" i="6"/>
  <c r="P26047" i="6" s="1"/>
  <c r="L26048" i="6"/>
  <c r="P26048" i="6" s="1"/>
  <c r="L26049" i="6"/>
  <c r="P26049" i="6" s="1"/>
  <c r="L26050" i="6"/>
  <c r="P26050" i="6" s="1"/>
  <c r="L26051" i="6"/>
  <c r="P26051" i="6" s="1"/>
  <c r="L26052" i="6"/>
  <c r="P26052" i="6" s="1"/>
  <c r="L26053" i="6"/>
  <c r="P26053" i="6" s="1"/>
  <c r="L26054" i="6"/>
  <c r="P26054" i="6" s="1"/>
  <c r="L26055" i="6"/>
  <c r="P26055" i="6" s="1"/>
  <c r="L26056" i="6"/>
  <c r="P26056" i="6" s="1"/>
  <c r="L26057" i="6"/>
  <c r="P26057" i="6" s="1"/>
  <c r="L26058" i="6"/>
  <c r="P26058" i="6" s="1"/>
  <c r="L26059" i="6"/>
  <c r="P26059" i="6" s="1"/>
  <c r="L26060" i="6"/>
  <c r="P26060" i="6" s="1"/>
  <c r="L26061" i="6"/>
  <c r="P26061" i="6" s="1"/>
  <c r="L26062" i="6"/>
  <c r="P26062" i="6" s="1"/>
  <c r="L26063" i="6"/>
  <c r="P26063" i="6" s="1"/>
  <c r="L26064" i="6"/>
  <c r="P26064" i="6" s="1"/>
  <c r="L26065" i="6"/>
  <c r="P26065" i="6" s="1"/>
  <c r="L26066" i="6"/>
  <c r="P26066" i="6" s="1"/>
  <c r="L26067" i="6"/>
  <c r="P26067" i="6" s="1"/>
  <c r="L26068" i="6"/>
  <c r="P26068" i="6" s="1"/>
  <c r="L26069" i="6"/>
  <c r="P26069" i="6" s="1"/>
  <c r="L26070" i="6"/>
  <c r="P26070" i="6" s="1"/>
  <c r="L26071" i="6"/>
  <c r="P26071" i="6" s="1"/>
  <c r="L26072" i="6"/>
  <c r="P26072" i="6" s="1"/>
  <c r="L26073" i="6"/>
  <c r="P26073" i="6" s="1"/>
  <c r="L26074" i="6"/>
  <c r="P26074" i="6" s="1"/>
  <c r="L26075" i="6"/>
  <c r="P26075" i="6" s="1"/>
  <c r="L26076" i="6"/>
  <c r="P26076" i="6" s="1"/>
  <c r="L26077" i="6"/>
  <c r="P26077" i="6" s="1"/>
  <c r="L26078" i="6"/>
  <c r="P26078" i="6" s="1"/>
  <c r="L26079" i="6"/>
  <c r="P26079" i="6" s="1"/>
  <c r="L26080" i="6"/>
  <c r="P26080" i="6" s="1"/>
  <c r="L26081" i="6"/>
  <c r="P26081" i="6" s="1"/>
  <c r="L26082" i="6"/>
  <c r="P26082" i="6" s="1"/>
  <c r="L26083" i="6"/>
  <c r="P26083" i="6" s="1"/>
  <c r="L26084" i="6"/>
  <c r="P26084" i="6" s="1"/>
  <c r="L26085" i="6"/>
  <c r="P26085" i="6" s="1"/>
  <c r="L26086" i="6"/>
  <c r="P26086" i="6" s="1"/>
  <c r="L26087" i="6"/>
  <c r="P26087" i="6" s="1"/>
  <c r="L26088" i="6"/>
  <c r="P26088" i="6" s="1"/>
  <c r="L26089" i="6"/>
  <c r="P26089" i="6" s="1"/>
  <c r="L26090" i="6"/>
  <c r="P26090" i="6" s="1"/>
  <c r="L26091" i="6"/>
  <c r="P26091" i="6" s="1"/>
  <c r="L26092" i="6"/>
  <c r="P26092" i="6" s="1"/>
  <c r="L26093" i="6"/>
  <c r="P26093" i="6" s="1"/>
  <c r="L26094" i="6"/>
  <c r="P26094" i="6" s="1"/>
  <c r="L26095" i="6"/>
  <c r="P26095" i="6" s="1"/>
  <c r="L26096" i="6"/>
  <c r="P26096" i="6" s="1"/>
  <c r="L26097" i="6"/>
  <c r="P26097" i="6" s="1"/>
  <c r="L26098" i="6"/>
  <c r="P26098" i="6" s="1"/>
  <c r="L26099" i="6"/>
  <c r="P26099" i="6" s="1"/>
  <c r="L26100" i="6"/>
  <c r="P26100" i="6" s="1"/>
  <c r="L26101" i="6"/>
  <c r="P26101" i="6" s="1"/>
  <c r="L26102" i="6"/>
  <c r="P26102" i="6" s="1"/>
  <c r="L26103" i="6"/>
  <c r="P26103" i="6" s="1"/>
  <c r="L26104" i="6"/>
  <c r="P26104" i="6" s="1"/>
  <c r="L26105" i="6"/>
  <c r="P26105" i="6" s="1"/>
  <c r="L26106" i="6"/>
  <c r="P26106" i="6" s="1"/>
  <c r="L26107" i="6"/>
  <c r="P26107" i="6" s="1"/>
  <c r="L26108" i="6"/>
  <c r="P26108" i="6" s="1"/>
  <c r="L26109" i="6"/>
  <c r="P26109" i="6" s="1"/>
  <c r="L26110" i="6"/>
  <c r="P26110" i="6" s="1"/>
  <c r="L26111" i="6"/>
  <c r="P26111" i="6" s="1"/>
  <c r="L26112" i="6"/>
  <c r="P26112" i="6" s="1"/>
  <c r="L26113" i="6"/>
  <c r="P26113" i="6" s="1"/>
  <c r="L26114" i="6"/>
  <c r="P26114" i="6" s="1"/>
  <c r="L26115" i="6"/>
  <c r="P26115" i="6" s="1"/>
  <c r="L26116" i="6"/>
  <c r="P26116" i="6" s="1"/>
  <c r="L26117" i="6"/>
  <c r="P26117" i="6" s="1"/>
  <c r="L26118" i="6"/>
  <c r="P26118" i="6" s="1"/>
  <c r="L26119" i="6"/>
  <c r="P26119" i="6" s="1"/>
  <c r="L26120" i="6"/>
  <c r="P26120" i="6" s="1"/>
  <c r="L26121" i="6"/>
  <c r="P26121" i="6" s="1"/>
  <c r="L26122" i="6"/>
  <c r="P26122" i="6" s="1"/>
  <c r="L26123" i="6"/>
  <c r="P26123" i="6" s="1"/>
  <c r="L26124" i="6"/>
  <c r="P26124" i="6" s="1"/>
  <c r="L26125" i="6"/>
  <c r="P26125" i="6" s="1"/>
  <c r="L26126" i="6"/>
  <c r="P26126" i="6" s="1"/>
  <c r="L26127" i="6"/>
  <c r="P26127" i="6" s="1"/>
  <c r="L26128" i="6"/>
  <c r="P26128" i="6" s="1"/>
  <c r="L26129" i="6"/>
  <c r="P26129" i="6" s="1"/>
  <c r="L26130" i="6"/>
  <c r="P26130" i="6" s="1"/>
  <c r="L26131" i="6"/>
  <c r="P26131" i="6" s="1"/>
  <c r="L26132" i="6"/>
  <c r="P26132" i="6" s="1"/>
  <c r="L26133" i="6"/>
  <c r="P26133" i="6" s="1"/>
  <c r="L26134" i="6"/>
  <c r="P26134" i="6" s="1"/>
  <c r="L26135" i="6"/>
  <c r="P26135" i="6" s="1"/>
  <c r="L26136" i="6"/>
  <c r="P26136" i="6" s="1"/>
  <c r="L26137" i="6"/>
  <c r="P26137" i="6" s="1"/>
  <c r="L26138" i="6"/>
  <c r="P26138" i="6" s="1"/>
  <c r="L26139" i="6"/>
  <c r="P26139" i="6" s="1"/>
  <c r="L26140" i="6"/>
  <c r="P26140" i="6" s="1"/>
  <c r="L26141" i="6"/>
  <c r="P26141" i="6" s="1"/>
  <c r="L26142" i="6"/>
  <c r="P26142" i="6" s="1"/>
  <c r="L26143" i="6"/>
  <c r="P26143" i="6" s="1"/>
  <c r="L26144" i="6"/>
  <c r="P26144" i="6" s="1"/>
  <c r="L26145" i="6"/>
  <c r="P26145" i="6" s="1"/>
  <c r="L26146" i="6"/>
  <c r="P26146" i="6" s="1"/>
  <c r="L26147" i="6"/>
  <c r="P26147" i="6" s="1"/>
  <c r="L26148" i="6"/>
  <c r="P26148" i="6" s="1"/>
  <c r="L26149" i="6"/>
  <c r="P26149" i="6" s="1"/>
  <c r="L26150" i="6"/>
  <c r="P26150" i="6" s="1"/>
  <c r="L26151" i="6"/>
  <c r="P26151" i="6" s="1"/>
  <c r="L26152" i="6"/>
  <c r="P26152" i="6" s="1"/>
  <c r="L26153" i="6"/>
  <c r="P26153" i="6" s="1"/>
  <c r="L26154" i="6"/>
  <c r="P26154" i="6" s="1"/>
  <c r="L26155" i="6"/>
  <c r="P26155" i="6" s="1"/>
  <c r="L26156" i="6"/>
  <c r="P26156" i="6" s="1"/>
  <c r="L26157" i="6"/>
  <c r="P26157" i="6" s="1"/>
  <c r="L26158" i="6"/>
  <c r="P26158" i="6" s="1"/>
  <c r="L26159" i="6"/>
  <c r="P26159" i="6" s="1"/>
  <c r="L26160" i="6"/>
  <c r="P26160" i="6" s="1"/>
  <c r="L26161" i="6"/>
  <c r="P26161" i="6" s="1"/>
  <c r="L26162" i="6"/>
  <c r="P26162" i="6" s="1"/>
  <c r="L26163" i="6"/>
  <c r="P26163" i="6" s="1"/>
  <c r="L26164" i="6"/>
  <c r="P26164" i="6" s="1"/>
  <c r="L26165" i="6"/>
  <c r="P26165" i="6" s="1"/>
  <c r="L26166" i="6"/>
  <c r="P26166" i="6" s="1"/>
  <c r="L26167" i="6"/>
  <c r="P26167" i="6" s="1"/>
  <c r="L26168" i="6"/>
  <c r="P26168" i="6" s="1"/>
  <c r="L26169" i="6"/>
  <c r="P26169" i="6" s="1"/>
  <c r="L26170" i="6"/>
  <c r="P26170" i="6" s="1"/>
  <c r="L26171" i="6"/>
  <c r="P26171" i="6" s="1"/>
  <c r="L26172" i="6"/>
  <c r="P26172" i="6" s="1"/>
  <c r="L26173" i="6"/>
  <c r="P26173" i="6" s="1"/>
  <c r="L26174" i="6"/>
  <c r="P26174" i="6" s="1"/>
  <c r="L26175" i="6"/>
  <c r="P26175" i="6" s="1"/>
  <c r="L26176" i="6"/>
  <c r="P26176" i="6" s="1"/>
  <c r="L26177" i="6"/>
  <c r="P26177" i="6" s="1"/>
  <c r="L26178" i="6"/>
  <c r="P26178" i="6" s="1"/>
  <c r="L26179" i="6"/>
  <c r="P26179" i="6" s="1"/>
  <c r="L26180" i="6"/>
  <c r="P26180" i="6" s="1"/>
  <c r="L26181" i="6"/>
  <c r="P26181" i="6" s="1"/>
  <c r="L26182" i="6"/>
  <c r="P26182" i="6" s="1"/>
  <c r="L26183" i="6"/>
  <c r="P26183" i="6" s="1"/>
  <c r="L26184" i="6"/>
  <c r="P26184" i="6" s="1"/>
  <c r="L26185" i="6"/>
  <c r="P26185" i="6" s="1"/>
  <c r="L26186" i="6"/>
  <c r="P26186" i="6" s="1"/>
  <c r="L26187" i="6"/>
  <c r="P26187" i="6" s="1"/>
  <c r="L26188" i="6"/>
  <c r="P26188" i="6" s="1"/>
  <c r="L26189" i="6"/>
  <c r="P26189" i="6" s="1"/>
  <c r="L26190" i="6"/>
  <c r="P26190" i="6" s="1"/>
  <c r="L26191" i="6"/>
  <c r="P26191" i="6" s="1"/>
  <c r="L26192" i="6"/>
  <c r="P26192" i="6" s="1"/>
  <c r="L26193" i="6"/>
  <c r="P26193" i="6" s="1"/>
  <c r="L26194" i="6"/>
  <c r="P26194" i="6" s="1"/>
  <c r="L26195" i="6"/>
  <c r="P26195" i="6" s="1"/>
  <c r="L26196" i="6"/>
  <c r="P26196" i="6" s="1"/>
  <c r="L26197" i="6"/>
  <c r="P26197" i="6" s="1"/>
  <c r="L26198" i="6"/>
  <c r="P26198" i="6" s="1"/>
  <c r="L26199" i="6"/>
  <c r="P26199" i="6" s="1"/>
  <c r="L26200" i="6"/>
  <c r="P26200" i="6" s="1"/>
  <c r="L26201" i="6"/>
  <c r="P26201" i="6" s="1"/>
  <c r="L26202" i="6"/>
  <c r="P26202" i="6" s="1"/>
  <c r="L26203" i="6"/>
  <c r="P26203" i="6" s="1"/>
  <c r="L26204" i="6"/>
  <c r="P26204" i="6" s="1"/>
  <c r="L26205" i="6"/>
  <c r="P26205" i="6" s="1"/>
  <c r="L26206" i="6"/>
  <c r="P26206" i="6" s="1"/>
  <c r="L26207" i="6"/>
  <c r="P26207" i="6" s="1"/>
  <c r="L26208" i="6"/>
  <c r="P26208" i="6" s="1"/>
  <c r="L26209" i="6"/>
  <c r="P26209" i="6" s="1"/>
  <c r="L26210" i="6"/>
  <c r="P26210" i="6" s="1"/>
  <c r="L26211" i="6"/>
  <c r="P26211" i="6" s="1"/>
  <c r="L26212" i="6"/>
  <c r="P26212" i="6" s="1"/>
  <c r="L26213" i="6"/>
  <c r="P26213" i="6" s="1"/>
  <c r="L26214" i="6"/>
  <c r="P26214" i="6" s="1"/>
  <c r="L26215" i="6"/>
  <c r="P26215" i="6" s="1"/>
  <c r="L26216" i="6"/>
  <c r="P26216" i="6" s="1"/>
  <c r="L26217" i="6"/>
  <c r="P26217" i="6" s="1"/>
  <c r="L26218" i="6"/>
  <c r="P26218" i="6" s="1"/>
  <c r="L26219" i="6"/>
  <c r="P26219" i="6" s="1"/>
  <c r="L26220" i="6"/>
  <c r="P26220" i="6" s="1"/>
  <c r="L26221" i="6"/>
  <c r="P26221" i="6" s="1"/>
  <c r="L174" i="6"/>
  <c r="L241" i="6"/>
  <c r="L305" i="6"/>
  <c r="L366" i="6"/>
  <c r="L428" i="6"/>
  <c r="L953" i="6"/>
  <c r="L1013" i="6"/>
  <c r="L1075" i="6"/>
  <c r="L1135" i="6"/>
  <c r="L1202" i="6"/>
  <c r="L1264" i="6"/>
  <c r="L1333" i="6"/>
  <c r="L1395" i="6"/>
  <c r="L1464" i="6"/>
  <c r="L2132" i="6"/>
  <c r="L2194" i="6"/>
  <c r="L2264" i="6"/>
  <c r="L2329" i="6"/>
  <c r="L2396" i="6"/>
  <c r="L2464" i="6"/>
  <c r="L2531" i="6"/>
  <c r="L2597" i="6"/>
  <c r="L3147" i="6"/>
  <c r="L3219" i="6"/>
  <c r="L3280" i="6"/>
  <c r="L3349" i="6"/>
  <c r="L3414" i="6"/>
  <c r="L3484" i="6"/>
  <c r="L3552" i="6"/>
  <c r="L4121" i="6"/>
  <c r="L4186" i="6"/>
  <c r="L4253" i="6"/>
  <c r="L4321" i="6"/>
  <c r="L4385" i="6"/>
  <c r="L4452" i="6"/>
  <c r="L4515" i="6"/>
  <c r="L5010" i="6"/>
  <c r="L5075" i="6"/>
  <c r="L5143" i="6"/>
  <c r="L5208" i="6"/>
  <c r="L5272" i="6"/>
  <c r="L5339" i="6"/>
  <c r="L5861" i="6"/>
  <c r="L5923" i="6"/>
  <c r="L5996" i="6"/>
  <c r="L6059" i="6"/>
  <c r="L6125" i="6"/>
  <c r="L6193" i="6"/>
  <c r="L6259" i="6"/>
  <c r="L6323" i="6"/>
  <c r="L6925" i="6"/>
  <c r="L6993" i="6"/>
  <c r="L7060" i="6"/>
  <c r="L7127" i="6"/>
  <c r="L7192" i="6"/>
  <c r="L7260" i="6"/>
  <c r="L7324" i="6"/>
  <c r="L7392" i="6"/>
  <c r="L7977" i="6"/>
  <c r="L8046" i="6"/>
  <c r="L8113" i="6"/>
  <c r="L8182" i="6"/>
  <c r="L8244" i="6"/>
  <c r="L8306" i="6"/>
  <c r="L8755" i="6"/>
  <c r="L8825" i="6"/>
  <c r="L8888" i="6"/>
  <c r="L8952" i="6"/>
  <c r="L9024" i="6"/>
  <c r="L9087" i="6"/>
  <c r="L9512" i="6"/>
  <c r="L9578" i="6"/>
  <c r="L9649" i="6"/>
  <c r="L9714" i="6"/>
  <c r="L9782" i="6"/>
  <c r="L10184" i="6"/>
  <c r="L10252" i="6"/>
  <c r="L10316" i="6"/>
  <c r="L10383" i="6"/>
  <c r="L10449" i="6"/>
  <c r="L10851" i="6"/>
  <c r="L10915" i="6"/>
  <c r="L10981" i="6"/>
  <c r="L11052" i="6"/>
  <c r="L11431" i="6"/>
  <c r="L11499" i="6"/>
  <c r="L11562" i="6"/>
  <c r="L11628" i="6"/>
  <c r="L11698" i="6"/>
  <c r="L12069" i="6"/>
  <c r="L12134" i="6"/>
  <c r="L12200" i="6"/>
  <c r="L12264" i="6"/>
  <c r="L12332" i="6"/>
  <c r="L12701" i="6"/>
  <c r="L12768" i="6"/>
  <c r="L12835" i="6"/>
  <c r="L12898" i="6"/>
  <c r="L12965" i="6"/>
  <c r="L13033" i="6"/>
  <c r="L13508" i="6"/>
  <c r="L13571" i="6"/>
  <c r="L13637" i="6"/>
  <c r="L13707" i="6"/>
  <c r="L14046" i="6"/>
  <c r="L14111" i="6"/>
  <c r="L14179" i="6"/>
  <c r="L14239" i="6"/>
  <c r="L14562" i="6"/>
  <c r="L14627" i="6"/>
  <c r="L14690" i="6"/>
  <c r="L14982" i="6"/>
  <c r="L15056" i="6"/>
  <c r="L15117" i="6"/>
  <c r="L15394" i="6"/>
  <c r="L15461" i="6"/>
  <c r="L15527" i="6"/>
  <c r="L15772" i="6"/>
  <c r="L15839" i="6"/>
  <c r="L15905" i="6"/>
  <c r="L15973" i="6"/>
  <c r="L16040" i="6"/>
  <c r="L16104" i="6"/>
  <c r="L16169" i="6"/>
  <c r="L16674" i="6"/>
  <c r="L16745" i="6"/>
  <c r="L16810" i="6"/>
  <c r="L16876" i="6"/>
  <c r="L16940" i="6"/>
  <c r="L17011" i="6"/>
  <c r="L17488" i="6"/>
  <c r="L17559" i="6"/>
  <c r="L17627" i="6"/>
  <c r="L17686" i="6"/>
  <c r="L17755" i="6"/>
  <c r="L17825" i="6"/>
  <c r="L18274" i="6"/>
  <c r="L18341" i="6"/>
  <c r="L18406" i="6"/>
  <c r="L18472" i="6"/>
  <c r="L18540" i="6"/>
  <c r="L18982" i="6"/>
  <c r="L19048" i="6"/>
  <c r="L19110" i="6"/>
  <c r="L19181" i="6"/>
  <c r="L19244" i="6"/>
  <c r="L19311" i="6"/>
  <c r="L19380" i="6"/>
  <c r="L19445" i="6"/>
  <c r="L20029" i="6"/>
  <c r="L20094" i="6"/>
  <c r="L20161" i="6"/>
  <c r="L20221" i="6"/>
  <c r="L20294" i="6"/>
  <c r="L20361" i="6"/>
  <c r="L20424" i="6"/>
  <c r="L20991" i="6"/>
  <c r="L21055" i="6"/>
  <c r="L21121" i="6"/>
  <c r="L21189" i="6"/>
  <c r="L21255" i="6"/>
  <c r="L21321" i="6"/>
  <c r="L21388" i="6"/>
  <c r="L21455" i="6"/>
  <c r="L22001" i="6"/>
  <c r="L22070" i="6"/>
  <c r="L22139" i="6"/>
  <c r="L22202" i="6"/>
  <c r="L22271" i="6"/>
  <c r="L22335" i="6"/>
  <c r="L22403" i="6"/>
  <c r="L22467" i="6"/>
  <c r="L23113" i="6"/>
  <c r="L23177" i="6"/>
  <c r="L23245" i="6"/>
  <c r="L23315" i="6"/>
  <c r="L23376" i="6"/>
  <c r="L23442" i="6"/>
  <c r="L23514" i="6"/>
  <c r="L23576" i="6"/>
  <c r="L23643" i="6"/>
  <c r="L24297" i="6"/>
  <c r="L24366" i="6"/>
  <c r="L24431" i="6"/>
  <c r="L24501" i="6"/>
  <c r="L24563" i="6"/>
  <c r="L24970" i="6"/>
  <c r="L25035" i="6"/>
  <c r="L25103" i="6"/>
  <c r="L25169" i="6"/>
  <c r="L25236" i="6"/>
  <c r="L25617" i="6"/>
  <c r="L25685" i="6"/>
  <c r="L25747" i="6"/>
  <c r="L25816" i="6"/>
  <c r="L25881" i="6"/>
  <c r="L26261" i="6"/>
  <c r="L26328" i="6"/>
  <c r="L26397" i="6"/>
  <c r="L26462" i="6"/>
  <c r="L26830" i="6"/>
  <c r="L26897" i="6"/>
  <c r="L26964" i="6"/>
  <c r="L27029" i="6"/>
  <c r="L27095" i="6"/>
  <c r="L27158" i="6"/>
  <c r="L27591" i="6"/>
  <c r="L27657" i="6"/>
  <c r="L27724" i="6"/>
  <c r="L27795" i="6"/>
  <c r="L27863" i="6"/>
  <c r="L28283" i="6"/>
  <c r="L28353" i="6"/>
  <c r="L28418" i="6"/>
  <c r="L28485" i="6"/>
  <c r="L28550" i="6"/>
  <c r="L28615" i="6"/>
  <c r="L29048" i="6"/>
  <c r="L29113" i="6"/>
  <c r="L29180" i="6"/>
  <c r="L29247" i="6"/>
  <c r="L29307" i="6"/>
  <c r="L29377" i="6"/>
  <c r="L29848" i="6"/>
  <c r="L29913" i="6"/>
  <c r="L29985" i="6"/>
  <c r="L30045" i="6"/>
  <c r="L30116" i="6"/>
  <c r="L30189" i="6"/>
  <c r="L30669" i="6"/>
  <c r="L30738" i="6"/>
  <c r="L30801" i="6"/>
  <c r="L30868" i="6"/>
  <c r="L30938" i="6"/>
  <c r="L31003" i="6"/>
  <c r="L31471" i="6"/>
  <c r="L31537" i="6"/>
  <c r="L31607" i="6"/>
  <c r="L31674" i="6"/>
  <c r="L31739" i="6"/>
  <c r="L31805" i="6"/>
  <c r="L32245" i="6"/>
  <c r="L32312" i="6"/>
  <c r="L32380" i="6"/>
  <c r="L32448" i="6"/>
  <c r="L32512" i="6"/>
  <c r="L32573" i="6"/>
  <c r="L32645" i="6"/>
  <c r="L33163" i="6"/>
  <c r="L33230" i="6"/>
  <c r="L33296" i="6"/>
  <c r="L33360" i="6"/>
  <c r="L33690" i="6"/>
  <c r="L33757" i="6"/>
  <c r="L33823" i="6"/>
  <c r="L33892" i="6"/>
  <c r="L34246" i="6"/>
  <c r="L34319" i="6"/>
  <c r="L34384" i="6"/>
  <c r="L34445" i="6"/>
  <c r="L34516" i="6"/>
  <c r="L34919" i="6"/>
  <c r="L34986" i="6"/>
  <c r="L35052" i="6"/>
  <c r="L35120" i="6"/>
  <c r="L35187" i="6"/>
  <c r="L35572" i="6"/>
  <c r="L35644" i="6"/>
  <c r="L35703" i="6"/>
  <c r="L35769" i="6"/>
  <c r="L35835" i="6"/>
  <c r="L35903" i="6"/>
  <c r="L36367" i="6"/>
  <c r="L36424" i="6"/>
  <c r="L36497" i="6"/>
  <c r="L36564" i="6"/>
  <c r="L36630" i="6"/>
  <c r="L36698" i="6"/>
  <c r="L37127" i="6"/>
  <c r="L37190" i="6"/>
  <c r="L37261" i="6"/>
  <c r="L37328" i="6"/>
  <c r="L37669" i="6"/>
  <c r="L37732" i="6"/>
  <c r="L37800" i="6"/>
  <c r="L37868" i="6"/>
  <c r="L37932" i="6"/>
  <c r="L38000" i="6"/>
  <c r="L38067" i="6"/>
  <c r="L38624" i="6"/>
  <c r="L38687" i="6"/>
  <c r="L38754" i="6"/>
  <c r="L38820" i="6"/>
  <c r="L38884" i="6"/>
  <c r="L38952" i="6"/>
  <c r="L39431" i="6"/>
  <c r="L39502" i="6"/>
  <c r="L39564" i="6"/>
  <c r="L39634" i="6"/>
  <c r="L39931" i="6"/>
  <c r="L39997" i="6"/>
  <c r="L40063" i="6"/>
  <c r="L26524" i="6"/>
  <c r="P26524" i="6" s="1"/>
  <c r="L26525" i="6"/>
  <c r="P26525" i="6" s="1"/>
  <c r="L26526" i="6"/>
  <c r="P26526" i="6" s="1"/>
  <c r="L26527" i="6"/>
  <c r="P26527" i="6" s="1"/>
  <c r="L26528" i="6"/>
  <c r="P26528" i="6" s="1"/>
  <c r="L26529" i="6"/>
  <c r="P26529" i="6" s="1"/>
  <c r="L26530" i="6"/>
  <c r="P26530" i="6" s="1"/>
  <c r="L26531" i="6"/>
  <c r="P26531" i="6" s="1"/>
  <c r="L26532" i="6"/>
  <c r="P26532" i="6" s="1"/>
  <c r="L26533" i="6"/>
  <c r="P26533" i="6" s="1"/>
  <c r="L26534" i="6"/>
  <c r="P26534" i="6" s="1"/>
  <c r="L26535" i="6"/>
  <c r="P26535" i="6" s="1"/>
  <c r="L26536" i="6"/>
  <c r="P26536" i="6" s="1"/>
  <c r="L26537" i="6"/>
  <c r="P26537" i="6" s="1"/>
  <c r="L26538" i="6"/>
  <c r="P26538" i="6" s="1"/>
  <c r="L26539" i="6"/>
  <c r="P26539" i="6" s="1"/>
  <c r="L26540" i="6"/>
  <c r="P26540" i="6" s="1"/>
  <c r="L26541" i="6"/>
  <c r="P26541" i="6" s="1"/>
  <c r="L26542" i="6"/>
  <c r="P26542" i="6" s="1"/>
  <c r="L26543" i="6"/>
  <c r="P26543" i="6" s="1"/>
  <c r="L26544" i="6"/>
  <c r="P26544" i="6" s="1"/>
  <c r="L26545" i="6"/>
  <c r="P26545" i="6" s="1"/>
  <c r="L26546" i="6"/>
  <c r="P26546" i="6" s="1"/>
  <c r="L26547" i="6"/>
  <c r="P26547" i="6" s="1"/>
  <c r="L26548" i="6"/>
  <c r="P26548" i="6" s="1"/>
  <c r="L26549" i="6"/>
  <c r="P26549" i="6" s="1"/>
  <c r="L26550" i="6"/>
  <c r="P26550" i="6" s="1"/>
  <c r="L26551" i="6"/>
  <c r="P26551" i="6" s="1"/>
  <c r="L26552" i="6"/>
  <c r="P26552" i="6" s="1"/>
  <c r="L26553" i="6"/>
  <c r="P26553" i="6" s="1"/>
  <c r="L26554" i="6"/>
  <c r="P26554" i="6" s="1"/>
  <c r="L26555" i="6"/>
  <c r="P26555" i="6" s="1"/>
  <c r="L26556" i="6"/>
  <c r="P26556" i="6" s="1"/>
  <c r="L26557" i="6"/>
  <c r="P26557" i="6" s="1"/>
  <c r="L26558" i="6"/>
  <c r="P26558" i="6" s="1"/>
  <c r="L26559" i="6"/>
  <c r="P26559" i="6" s="1"/>
  <c r="L26560" i="6"/>
  <c r="P26560" i="6" s="1"/>
  <c r="L26561" i="6"/>
  <c r="P26561" i="6" s="1"/>
  <c r="L26562" i="6"/>
  <c r="P26562" i="6" s="1"/>
  <c r="L26563" i="6"/>
  <c r="P26563" i="6" s="1"/>
  <c r="L26564" i="6"/>
  <c r="P26564" i="6" s="1"/>
  <c r="L26565" i="6"/>
  <c r="P26565" i="6" s="1"/>
  <c r="L26566" i="6"/>
  <c r="P26566" i="6" s="1"/>
  <c r="L26567" i="6"/>
  <c r="P26567" i="6" s="1"/>
  <c r="L26568" i="6"/>
  <c r="P26568" i="6" s="1"/>
  <c r="L26569" i="6"/>
  <c r="P26569" i="6" s="1"/>
  <c r="L26570" i="6"/>
  <c r="P26570" i="6" s="1"/>
  <c r="L26571" i="6"/>
  <c r="P26571" i="6" s="1"/>
  <c r="L26572" i="6"/>
  <c r="P26572" i="6" s="1"/>
  <c r="L26573" i="6"/>
  <c r="P26573" i="6" s="1"/>
  <c r="L26574" i="6"/>
  <c r="P26574" i="6" s="1"/>
  <c r="L26575" i="6"/>
  <c r="P26575" i="6" s="1"/>
  <c r="L26576" i="6"/>
  <c r="P26576" i="6" s="1"/>
  <c r="L26577" i="6"/>
  <c r="P26577" i="6" s="1"/>
  <c r="L26578" i="6"/>
  <c r="P26578" i="6" s="1"/>
  <c r="L26579" i="6"/>
  <c r="P26579" i="6" s="1"/>
  <c r="L26580" i="6"/>
  <c r="P26580" i="6" s="1"/>
  <c r="L26581" i="6"/>
  <c r="P26581" i="6" s="1"/>
  <c r="L26582" i="6"/>
  <c r="P26582" i="6" s="1"/>
  <c r="L26583" i="6"/>
  <c r="P26583" i="6" s="1"/>
  <c r="L26584" i="6"/>
  <c r="P26584" i="6" s="1"/>
  <c r="L26585" i="6"/>
  <c r="P26585" i="6" s="1"/>
  <c r="L26586" i="6"/>
  <c r="P26586" i="6" s="1"/>
  <c r="L26587" i="6"/>
  <c r="P26587" i="6" s="1"/>
  <c r="L26588" i="6"/>
  <c r="P26588" i="6" s="1"/>
  <c r="L26589" i="6"/>
  <c r="P26589" i="6" s="1"/>
  <c r="L26590" i="6"/>
  <c r="P26590" i="6" s="1"/>
  <c r="L26591" i="6"/>
  <c r="P26591" i="6" s="1"/>
  <c r="L26592" i="6"/>
  <c r="P26592" i="6" s="1"/>
  <c r="L26593" i="6"/>
  <c r="P26593" i="6" s="1"/>
  <c r="L26594" i="6"/>
  <c r="P26594" i="6" s="1"/>
  <c r="L26595" i="6"/>
  <c r="P26595" i="6" s="1"/>
  <c r="L26596" i="6"/>
  <c r="P26596" i="6" s="1"/>
  <c r="L26597" i="6"/>
  <c r="P26597" i="6" s="1"/>
  <c r="L26598" i="6"/>
  <c r="P26598" i="6" s="1"/>
  <c r="L26599" i="6"/>
  <c r="P26599" i="6" s="1"/>
  <c r="L26600" i="6"/>
  <c r="P26600" i="6" s="1"/>
  <c r="L26601" i="6"/>
  <c r="P26601" i="6" s="1"/>
  <c r="L26602" i="6"/>
  <c r="P26602" i="6" s="1"/>
  <c r="L26603" i="6"/>
  <c r="P26603" i="6" s="1"/>
  <c r="L26604" i="6"/>
  <c r="P26604" i="6" s="1"/>
  <c r="L26605" i="6"/>
  <c r="P26605" i="6" s="1"/>
  <c r="L26606" i="6"/>
  <c r="P26606" i="6" s="1"/>
  <c r="L26607" i="6"/>
  <c r="P26607" i="6" s="1"/>
  <c r="L26608" i="6"/>
  <c r="P26608" i="6" s="1"/>
  <c r="L26609" i="6"/>
  <c r="P26609" i="6" s="1"/>
  <c r="L26610" i="6"/>
  <c r="P26610" i="6" s="1"/>
  <c r="L26611" i="6"/>
  <c r="P26611" i="6" s="1"/>
  <c r="L26612" i="6"/>
  <c r="P26612" i="6" s="1"/>
  <c r="L26613" i="6"/>
  <c r="P26613" i="6" s="1"/>
  <c r="L26614" i="6"/>
  <c r="P26614" i="6" s="1"/>
  <c r="L26615" i="6"/>
  <c r="P26615" i="6" s="1"/>
  <c r="L26616" i="6"/>
  <c r="P26616" i="6" s="1"/>
  <c r="L26617" i="6"/>
  <c r="P26617" i="6" s="1"/>
  <c r="L26618" i="6"/>
  <c r="P26618" i="6" s="1"/>
  <c r="L26619" i="6"/>
  <c r="P26619" i="6" s="1"/>
  <c r="L26620" i="6"/>
  <c r="P26620" i="6" s="1"/>
  <c r="L26621" i="6"/>
  <c r="P26621" i="6" s="1"/>
  <c r="L26622" i="6"/>
  <c r="P26622" i="6" s="1"/>
  <c r="L26623" i="6"/>
  <c r="P26623" i="6" s="1"/>
  <c r="L26624" i="6"/>
  <c r="P26624" i="6" s="1"/>
  <c r="L26625" i="6"/>
  <c r="P26625" i="6" s="1"/>
  <c r="L26626" i="6"/>
  <c r="P26626" i="6" s="1"/>
  <c r="L26627" i="6"/>
  <c r="P26627" i="6" s="1"/>
  <c r="L26628" i="6"/>
  <c r="P26628" i="6" s="1"/>
  <c r="L26629" i="6"/>
  <c r="P26629" i="6" s="1"/>
  <c r="L26630" i="6"/>
  <c r="P26630" i="6" s="1"/>
  <c r="L26631" i="6"/>
  <c r="P26631" i="6" s="1"/>
  <c r="L26632" i="6"/>
  <c r="P26632" i="6" s="1"/>
  <c r="L26633" i="6"/>
  <c r="P26633" i="6" s="1"/>
  <c r="L26634" i="6"/>
  <c r="P26634" i="6" s="1"/>
  <c r="L26635" i="6"/>
  <c r="P26635" i="6" s="1"/>
  <c r="L26636" i="6"/>
  <c r="P26636" i="6" s="1"/>
  <c r="L26637" i="6"/>
  <c r="P26637" i="6" s="1"/>
  <c r="L26638" i="6"/>
  <c r="P26638" i="6" s="1"/>
  <c r="L26639" i="6"/>
  <c r="P26639" i="6" s="1"/>
  <c r="L26640" i="6"/>
  <c r="P26640" i="6" s="1"/>
  <c r="L26641" i="6"/>
  <c r="P26641" i="6" s="1"/>
  <c r="L26642" i="6"/>
  <c r="P26642" i="6" s="1"/>
  <c r="L26643" i="6"/>
  <c r="P26643" i="6" s="1"/>
  <c r="L26644" i="6"/>
  <c r="P26644" i="6" s="1"/>
  <c r="L26645" i="6"/>
  <c r="P26645" i="6" s="1"/>
  <c r="L26646" i="6"/>
  <c r="P26646" i="6" s="1"/>
  <c r="L26647" i="6"/>
  <c r="P26647" i="6" s="1"/>
  <c r="L26648" i="6"/>
  <c r="P26648" i="6" s="1"/>
  <c r="L26649" i="6"/>
  <c r="P26649" i="6" s="1"/>
  <c r="L26650" i="6"/>
  <c r="P26650" i="6" s="1"/>
  <c r="L26651" i="6"/>
  <c r="P26651" i="6" s="1"/>
  <c r="L26652" i="6"/>
  <c r="P26652" i="6" s="1"/>
  <c r="L26653" i="6"/>
  <c r="P26653" i="6" s="1"/>
  <c r="L26654" i="6"/>
  <c r="P26654" i="6" s="1"/>
  <c r="L26655" i="6"/>
  <c r="P26655" i="6" s="1"/>
  <c r="L26656" i="6"/>
  <c r="P26656" i="6" s="1"/>
  <c r="L26657" i="6"/>
  <c r="P26657" i="6" s="1"/>
  <c r="L26658" i="6"/>
  <c r="P26658" i="6" s="1"/>
  <c r="L26659" i="6"/>
  <c r="P26659" i="6" s="1"/>
  <c r="L26660" i="6"/>
  <c r="P26660" i="6" s="1"/>
  <c r="L26661" i="6"/>
  <c r="P26661" i="6" s="1"/>
  <c r="L26662" i="6"/>
  <c r="P26662" i="6" s="1"/>
  <c r="L26663" i="6"/>
  <c r="P26663" i="6" s="1"/>
  <c r="L26664" i="6"/>
  <c r="P26664" i="6" s="1"/>
  <c r="L26665" i="6"/>
  <c r="P26665" i="6" s="1"/>
  <c r="L26666" i="6"/>
  <c r="P26666" i="6" s="1"/>
  <c r="L26667" i="6"/>
  <c r="P26667" i="6" s="1"/>
  <c r="L26668" i="6"/>
  <c r="P26668" i="6" s="1"/>
  <c r="L26669" i="6"/>
  <c r="P26669" i="6" s="1"/>
  <c r="L26670" i="6"/>
  <c r="P26670" i="6" s="1"/>
  <c r="L26671" i="6"/>
  <c r="P26671" i="6" s="1"/>
  <c r="L26672" i="6"/>
  <c r="P26672" i="6" s="1"/>
  <c r="L26673" i="6"/>
  <c r="P26673" i="6" s="1"/>
  <c r="L26674" i="6"/>
  <c r="P26674" i="6" s="1"/>
  <c r="L26675" i="6"/>
  <c r="P26675" i="6" s="1"/>
  <c r="L26676" i="6"/>
  <c r="P26676" i="6" s="1"/>
  <c r="L26677" i="6"/>
  <c r="P26677" i="6" s="1"/>
  <c r="L26678" i="6"/>
  <c r="P26678" i="6" s="1"/>
  <c r="L26679" i="6"/>
  <c r="P26679" i="6" s="1"/>
  <c r="L26680" i="6"/>
  <c r="P26680" i="6" s="1"/>
  <c r="L26681" i="6"/>
  <c r="P26681" i="6" s="1"/>
  <c r="L26682" i="6"/>
  <c r="P26682" i="6" s="1"/>
  <c r="L26683" i="6"/>
  <c r="P26683" i="6" s="1"/>
  <c r="L26684" i="6"/>
  <c r="P26684" i="6" s="1"/>
  <c r="L26685" i="6"/>
  <c r="P26685" i="6" s="1"/>
  <c r="L26686" i="6"/>
  <c r="P26686" i="6" s="1"/>
  <c r="L26687" i="6"/>
  <c r="P26687" i="6" s="1"/>
  <c r="L26688" i="6"/>
  <c r="P26688" i="6" s="1"/>
  <c r="L26689" i="6"/>
  <c r="P26689" i="6" s="1"/>
  <c r="L26690" i="6"/>
  <c r="P26690" i="6" s="1"/>
  <c r="L26691" i="6"/>
  <c r="P26691" i="6" s="1"/>
  <c r="L26692" i="6"/>
  <c r="P26692" i="6" s="1"/>
  <c r="L26693" i="6"/>
  <c r="P26693" i="6" s="1"/>
  <c r="L26694" i="6"/>
  <c r="P26694" i="6" s="1"/>
  <c r="L26695" i="6"/>
  <c r="P26695" i="6" s="1"/>
  <c r="L26696" i="6"/>
  <c r="P26696" i="6" s="1"/>
  <c r="L26697" i="6"/>
  <c r="P26697" i="6" s="1"/>
  <c r="L26698" i="6"/>
  <c r="P26698" i="6" s="1"/>
  <c r="L26699" i="6"/>
  <c r="P26699" i="6" s="1"/>
  <c r="L26700" i="6"/>
  <c r="P26700" i="6" s="1"/>
  <c r="L26701" i="6"/>
  <c r="P26701" i="6" s="1"/>
  <c r="L26702" i="6"/>
  <c r="P26702" i="6" s="1"/>
  <c r="L26703" i="6"/>
  <c r="P26703" i="6" s="1"/>
  <c r="L26704" i="6"/>
  <c r="P26704" i="6" s="1"/>
  <c r="L26705" i="6"/>
  <c r="P26705" i="6" s="1"/>
  <c r="L26706" i="6"/>
  <c r="P26706" i="6" s="1"/>
  <c r="L26707" i="6"/>
  <c r="P26707" i="6" s="1"/>
  <c r="L26708" i="6"/>
  <c r="P26708" i="6" s="1"/>
  <c r="L26709" i="6"/>
  <c r="P26709" i="6" s="1"/>
  <c r="L26710" i="6"/>
  <c r="P26710" i="6" s="1"/>
  <c r="L26711" i="6"/>
  <c r="P26711" i="6" s="1"/>
  <c r="L26712" i="6"/>
  <c r="P26712" i="6" s="1"/>
  <c r="L26713" i="6"/>
  <c r="P26713" i="6" s="1"/>
  <c r="L26714" i="6"/>
  <c r="P26714" i="6" s="1"/>
  <c r="L26715" i="6"/>
  <c r="P26715" i="6" s="1"/>
  <c r="L26716" i="6"/>
  <c r="P26716" i="6" s="1"/>
  <c r="L26717" i="6"/>
  <c r="P26717" i="6" s="1"/>
  <c r="L26718" i="6"/>
  <c r="P26718" i="6" s="1"/>
  <c r="L26719" i="6"/>
  <c r="P26719" i="6" s="1"/>
  <c r="L26720" i="6"/>
  <c r="P26720" i="6" s="1"/>
  <c r="L26721" i="6"/>
  <c r="P26721" i="6" s="1"/>
  <c r="L26722" i="6"/>
  <c r="P26722" i="6" s="1"/>
  <c r="L26723" i="6"/>
  <c r="P26723" i="6" s="1"/>
  <c r="L26724" i="6"/>
  <c r="P26724" i="6" s="1"/>
  <c r="L26725" i="6"/>
  <c r="P26725" i="6" s="1"/>
  <c r="L26726" i="6"/>
  <c r="P26726" i="6" s="1"/>
  <c r="L26727" i="6"/>
  <c r="P26727" i="6" s="1"/>
  <c r="L26728" i="6"/>
  <c r="P26728" i="6" s="1"/>
  <c r="L26729" i="6"/>
  <c r="P26729" i="6" s="1"/>
  <c r="L26730" i="6"/>
  <c r="P26730" i="6" s="1"/>
  <c r="L26731" i="6"/>
  <c r="P26731" i="6" s="1"/>
  <c r="L26732" i="6"/>
  <c r="P26732" i="6" s="1"/>
  <c r="L26733" i="6"/>
  <c r="P26733" i="6" s="1"/>
  <c r="L26734" i="6"/>
  <c r="P26734" i="6" s="1"/>
  <c r="L26735" i="6"/>
  <c r="P26735" i="6" s="1"/>
  <c r="L26736" i="6"/>
  <c r="P26736" i="6" s="1"/>
  <c r="L26737" i="6"/>
  <c r="P26737" i="6" s="1"/>
  <c r="L26738" i="6"/>
  <c r="P26738" i="6" s="1"/>
  <c r="L26739" i="6"/>
  <c r="P26739" i="6" s="1"/>
  <c r="L26740" i="6"/>
  <c r="P26740" i="6" s="1"/>
  <c r="L26741" i="6"/>
  <c r="P26741" i="6" s="1"/>
  <c r="L26742" i="6"/>
  <c r="P26742" i="6" s="1"/>
  <c r="L26743" i="6"/>
  <c r="P26743" i="6" s="1"/>
  <c r="L26744" i="6"/>
  <c r="P26744" i="6" s="1"/>
  <c r="L26745" i="6"/>
  <c r="P26745" i="6" s="1"/>
  <c r="L26746" i="6"/>
  <c r="P26746" i="6" s="1"/>
  <c r="L26747" i="6"/>
  <c r="P26747" i="6" s="1"/>
  <c r="L26748" i="6"/>
  <c r="P26748" i="6" s="1"/>
  <c r="L26749" i="6"/>
  <c r="P26749" i="6" s="1"/>
  <c r="L26750" i="6"/>
  <c r="P26750" i="6" s="1"/>
  <c r="L26751" i="6"/>
  <c r="P26751" i="6" s="1"/>
  <c r="L26752" i="6"/>
  <c r="P26752" i="6" s="1"/>
  <c r="L26753" i="6"/>
  <c r="P26753" i="6" s="1"/>
  <c r="L26754" i="6"/>
  <c r="P26754" i="6" s="1"/>
  <c r="L26755" i="6"/>
  <c r="P26755" i="6" s="1"/>
  <c r="L26756" i="6"/>
  <c r="P26756" i="6" s="1"/>
  <c r="L26757" i="6"/>
  <c r="P26757" i="6" s="1"/>
  <c r="L26758" i="6"/>
  <c r="P26758" i="6" s="1"/>
  <c r="L26759" i="6"/>
  <c r="P26759" i="6" s="1"/>
  <c r="L26760" i="6"/>
  <c r="P26760" i="6" s="1"/>
  <c r="L26761" i="6"/>
  <c r="P26761" i="6" s="1"/>
  <c r="L26762" i="6"/>
  <c r="P26762" i="6" s="1"/>
  <c r="L26763" i="6"/>
  <c r="P26763" i="6" s="1"/>
  <c r="L26764" i="6"/>
  <c r="P26764" i="6" s="1"/>
  <c r="L26765" i="6"/>
  <c r="P26765" i="6" s="1"/>
  <c r="L26766" i="6"/>
  <c r="P26766" i="6" s="1"/>
  <c r="L26767" i="6"/>
  <c r="P26767" i="6" s="1"/>
  <c r="L26768" i="6"/>
  <c r="P26768" i="6" s="1"/>
  <c r="L26769" i="6"/>
  <c r="P26769" i="6" s="1"/>
  <c r="L26770" i="6"/>
  <c r="P26770" i="6" s="1"/>
  <c r="L26771" i="6"/>
  <c r="P26771" i="6" s="1"/>
  <c r="L26772" i="6"/>
  <c r="P26772" i="6" s="1"/>
  <c r="L26773" i="6"/>
  <c r="P26773" i="6" s="1"/>
  <c r="L26774" i="6"/>
  <c r="P26774" i="6" s="1"/>
  <c r="L26775" i="6"/>
  <c r="P26775" i="6" s="1"/>
  <c r="L26776" i="6"/>
  <c r="P26776" i="6" s="1"/>
  <c r="L26777" i="6"/>
  <c r="P26777" i="6" s="1"/>
  <c r="L26778" i="6"/>
  <c r="P26778" i="6" s="1"/>
  <c r="L26779" i="6"/>
  <c r="P26779" i="6" s="1"/>
  <c r="L26780" i="6"/>
  <c r="P26780" i="6" s="1"/>
  <c r="L26781" i="6"/>
  <c r="P26781" i="6" s="1"/>
  <c r="L26782" i="6"/>
  <c r="P26782" i="6" s="1"/>
  <c r="L26783" i="6"/>
  <c r="P26783" i="6" s="1"/>
  <c r="L26784" i="6"/>
  <c r="P26784" i="6" s="1"/>
  <c r="L26785" i="6"/>
  <c r="P26785" i="6" s="1"/>
  <c r="L26786" i="6"/>
  <c r="P26786" i="6" s="1"/>
  <c r="L26787" i="6"/>
  <c r="P26787" i="6" s="1"/>
  <c r="L26788" i="6"/>
  <c r="P26788" i="6" s="1"/>
  <c r="L26789" i="6"/>
  <c r="P26789" i="6" s="1"/>
  <c r="L26790" i="6"/>
  <c r="P26790" i="6" s="1"/>
  <c r="L26791" i="6"/>
  <c r="P26791" i="6" s="1"/>
  <c r="L26792" i="6"/>
  <c r="P26792" i="6" s="1"/>
  <c r="L26793" i="6"/>
  <c r="P26793" i="6" s="1"/>
  <c r="L26794" i="6"/>
  <c r="P26794" i="6" s="1"/>
  <c r="L26795" i="6"/>
  <c r="P26795" i="6" s="1"/>
  <c r="L26796" i="6"/>
  <c r="P26796" i="6" s="1"/>
  <c r="L26797" i="6"/>
  <c r="P26797" i="6" s="1"/>
  <c r="L26798" i="6"/>
  <c r="P26798" i="6" s="1"/>
  <c r="L26799" i="6"/>
  <c r="P26799" i="6" s="1"/>
  <c r="L26800" i="6"/>
  <c r="P26800" i="6" s="1"/>
  <c r="L26801" i="6"/>
  <c r="P26801" i="6" s="1"/>
  <c r="L26802" i="6"/>
  <c r="P26802" i="6" s="1"/>
  <c r="L26803" i="6"/>
  <c r="P26803" i="6" s="1"/>
  <c r="L26804" i="6"/>
  <c r="P26804" i="6" s="1"/>
  <c r="L26805" i="6"/>
  <c r="P26805" i="6" s="1"/>
  <c r="L26806" i="6"/>
  <c r="P26806" i="6" s="1"/>
  <c r="L26807" i="6"/>
  <c r="P26807" i="6" s="1"/>
  <c r="L26808" i="6"/>
  <c r="P26808" i="6" s="1"/>
  <c r="L26809" i="6"/>
  <c r="P26809" i="6" s="1"/>
  <c r="L26810" i="6"/>
  <c r="P26810" i="6" s="1"/>
  <c r="L26811" i="6"/>
  <c r="P26811" i="6" s="1"/>
  <c r="L26812" i="6"/>
  <c r="P26812" i="6" s="1"/>
  <c r="L26813" i="6"/>
  <c r="P26813" i="6" s="1"/>
  <c r="L26814" i="6"/>
  <c r="P26814" i="6" s="1"/>
  <c r="L26815" i="6"/>
  <c r="P26815" i="6" s="1"/>
  <c r="L26816" i="6"/>
  <c r="P26816" i="6" s="1"/>
  <c r="L26817" i="6"/>
  <c r="P26817" i="6" s="1"/>
  <c r="L26818" i="6"/>
  <c r="P26818" i="6" s="1"/>
  <c r="L26819" i="6"/>
  <c r="P26819" i="6" s="1"/>
  <c r="L26820" i="6"/>
  <c r="P26820" i="6" s="1"/>
  <c r="L26821" i="6"/>
  <c r="P26821" i="6" s="1"/>
  <c r="L26822" i="6"/>
  <c r="P26822" i="6" s="1"/>
  <c r="L26823" i="6"/>
  <c r="P26823" i="6" s="1"/>
  <c r="L26824" i="6"/>
  <c r="P26824" i="6" s="1"/>
  <c r="L26825" i="6"/>
  <c r="P26825" i="6" s="1"/>
  <c r="L14" i="6"/>
  <c r="L73" i="6"/>
  <c r="L132" i="6"/>
  <c r="L185" i="6"/>
  <c r="L244" i="6"/>
  <c r="L303" i="6"/>
  <c r="L353" i="6"/>
  <c r="L412" i="6"/>
  <c r="L923" i="6"/>
  <c r="L975" i="6"/>
  <c r="L1033" i="6"/>
  <c r="L1093" i="6"/>
  <c r="L1144" i="6"/>
  <c r="L1200" i="6"/>
  <c r="L1251" i="6"/>
  <c r="L1307" i="6"/>
  <c r="L1370" i="6"/>
  <c r="L1424" i="6"/>
  <c r="L1484" i="6"/>
  <c r="L2140" i="6"/>
  <c r="L2196" i="6"/>
  <c r="L2254" i="6"/>
  <c r="L2312" i="6"/>
  <c r="L2371" i="6"/>
  <c r="L2426" i="6"/>
  <c r="L2484" i="6"/>
  <c r="L2540" i="6"/>
  <c r="L2600" i="6"/>
  <c r="L3143" i="6"/>
  <c r="L3204" i="6"/>
  <c r="L3256" i="6"/>
  <c r="L3311" i="6"/>
  <c r="L3371" i="6"/>
  <c r="L3426" i="6"/>
  <c r="L3482" i="6"/>
  <c r="L3540" i="6"/>
  <c r="L3592" i="6"/>
  <c r="L4156" i="6"/>
  <c r="L4210" i="6"/>
  <c r="L4264" i="6"/>
  <c r="L4330" i="6"/>
  <c r="L4375" i="6"/>
  <c r="L4438" i="6"/>
  <c r="L4494" i="6"/>
  <c r="L4973" i="6"/>
  <c r="L5027" i="6"/>
  <c r="L5088" i="6"/>
  <c r="L5144" i="6"/>
  <c r="L5198" i="6"/>
  <c r="L5255" i="6"/>
  <c r="L5311" i="6"/>
  <c r="L5364" i="6"/>
  <c r="L5876" i="6"/>
  <c r="L5932" i="6"/>
  <c r="L5990" i="6"/>
  <c r="L6041" i="6"/>
  <c r="L6101" i="6"/>
  <c r="L6154" i="6"/>
  <c r="L6211" i="6"/>
  <c r="L6269" i="6"/>
  <c r="L6322" i="6"/>
  <c r="L6380" i="6"/>
  <c r="L6971" i="6"/>
  <c r="L7022" i="6"/>
  <c r="L7084" i="6"/>
  <c r="L7136" i="6"/>
  <c r="L7195" i="6"/>
  <c r="L7249" i="6"/>
  <c r="L7301" i="6"/>
  <c r="L7361" i="6"/>
  <c r="L7415" i="6"/>
  <c r="L7993" i="6"/>
  <c r="L8051" i="6"/>
  <c r="L8104" i="6"/>
  <c r="L8160" i="6"/>
  <c r="L8214" i="6"/>
  <c r="L8271" i="6"/>
  <c r="L8330" i="6"/>
  <c r="L8762" i="6"/>
  <c r="L8820" i="6"/>
  <c r="L8869" i="6"/>
  <c r="L8930" i="6"/>
  <c r="L8986" i="6"/>
  <c r="L9038" i="6"/>
  <c r="L9455" i="6"/>
  <c r="L9508" i="6"/>
  <c r="L9565" i="6"/>
  <c r="L9621" i="6"/>
  <c r="L9679" i="6"/>
  <c r="L9732" i="6"/>
  <c r="L10125" i="6"/>
  <c r="L10181" i="6"/>
  <c r="L10233" i="6"/>
  <c r="L10291" i="6"/>
  <c r="L10345" i="6"/>
  <c r="L10404" i="6"/>
  <c r="L10795" i="6"/>
  <c r="L10846" i="6"/>
  <c r="L10904" i="6"/>
  <c r="L10957" i="6"/>
  <c r="L11015" i="6"/>
  <c r="L11069" i="6"/>
  <c r="L11443" i="6"/>
  <c r="L11495" i="6"/>
  <c r="L11550" i="6"/>
  <c r="L11609" i="6"/>
  <c r="L11658" i="6"/>
  <c r="L11715" i="6"/>
  <c r="L12080" i="6"/>
  <c r="L12132" i="6"/>
  <c r="L12185" i="6"/>
  <c r="L12243" i="6"/>
  <c r="L12299" i="6"/>
  <c r="L12656" i="6"/>
  <c r="L12714" i="6"/>
  <c r="L12765" i="6"/>
  <c r="L12821" i="6"/>
  <c r="L12879" i="6"/>
  <c r="L12928" i="6"/>
  <c r="L12988" i="6"/>
  <c r="L13042" i="6"/>
  <c r="L13505" i="6"/>
  <c r="L13562" i="6"/>
  <c r="L13615" i="6"/>
  <c r="L13671" i="6"/>
  <c r="L13723" i="6"/>
  <c r="L14055" i="6"/>
  <c r="L14110" i="6"/>
  <c r="L14162" i="6"/>
  <c r="L14220" i="6"/>
  <c r="L14523" i="6"/>
  <c r="L14574" i="6"/>
  <c r="L14633" i="6"/>
  <c r="L14687" i="6"/>
  <c r="L14971" i="6"/>
  <c r="L15022" i="6"/>
  <c r="L15076" i="6"/>
  <c r="L15138" i="6"/>
  <c r="L15400" i="6"/>
  <c r="L15456" i="6"/>
  <c r="L15513" i="6"/>
  <c r="L15748" i="6"/>
  <c r="L15806" i="6"/>
  <c r="L15856" i="6"/>
  <c r="L15909" i="6"/>
  <c r="L15961" i="6"/>
  <c r="L16024" i="6"/>
  <c r="L16079" i="6"/>
  <c r="L16129" i="6"/>
  <c r="L16626" i="6"/>
  <c r="L16681" i="6"/>
  <c r="L16735" i="6"/>
  <c r="L16792" i="6"/>
  <c r="L16843" i="6"/>
  <c r="L16904" i="6"/>
  <c r="L16958" i="6"/>
  <c r="L17013" i="6"/>
  <c r="L17476" i="6"/>
  <c r="L17534" i="6"/>
  <c r="L17587" i="6"/>
  <c r="L17641" i="6"/>
  <c r="L17697" i="6"/>
  <c r="L17752" i="6"/>
  <c r="L17811" i="6"/>
  <c r="L18248" i="6"/>
  <c r="L18305" i="6"/>
  <c r="L18361" i="6"/>
  <c r="L18414" i="6"/>
  <c r="L18468" i="6"/>
  <c r="L18522" i="6"/>
  <c r="L18576" i="6"/>
  <c r="L19006" i="6"/>
  <c r="L19059" i="6"/>
  <c r="L19114" i="6"/>
  <c r="L19171" i="6"/>
  <c r="L19229" i="6"/>
  <c r="L19280" i="6"/>
  <c r="L19336" i="6"/>
  <c r="L19390" i="6"/>
  <c r="L19446" i="6"/>
  <c r="L20018" i="6"/>
  <c r="L20073" i="6"/>
  <c r="L20127" i="6"/>
  <c r="L20180" i="6"/>
  <c r="L20238" i="6"/>
  <c r="L20293" i="6"/>
  <c r="L20344" i="6"/>
  <c r="L20405" i="6"/>
  <c r="L20458" i="6"/>
  <c r="L21011" i="6"/>
  <c r="L21068" i="6"/>
  <c r="L21119" i="6"/>
  <c r="L21175" i="6"/>
  <c r="L21231" i="6"/>
  <c r="L21281" i="6"/>
  <c r="L21337" i="6"/>
  <c r="L21393" i="6"/>
  <c r="L21451" i="6"/>
  <c r="L21985" i="6"/>
  <c r="L22041" i="6"/>
  <c r="L22100" i="6"/>
  <c r="L22150" i="6"/>
  <c r="L22204" i="6"/>
  <c r="L22259" i="6"/>
  <c r="L22314" i="6"/>
  <c r="L22367" i="6"/>
  <c r="L22421" i="6"/>
  <c r="L22477" i="6"/>
  <c r="L23112" i="6"/>
  <c r="L23170" i="6"/>
  <c r="L23223" i="6"/>
  <c r="L23276" i="6"/>
  <c r="L23328" i="6"/>
  <c r="L23387" i="6"/>
  <c r="L23434" i="6"/>
  <c r="L23494" i="6"/>
  <c r="L23552" i="6"/>
  <c r="L23603" i="6"/>
  <c r="L23657" i="6"/>
  <c r="L24304" i="6"/>
  <c r="L24359" i="6"/>
  <c r="L24415" i="6"/>
  <c r="L24468" i="6"/>
  <c r="L24522" i="6"/>
  <c r="L24576" i="6"/>
  <c r="L24973" i="6"/>
  <c r="L25022" i="6"/>
  <c r="L25082" i="6"/>
  <c r="L25139" i="6"/>
  <c r="L25192" i="6"/>
  <c r="L25248" i="6"/>
  <c r="L25615" i="6"/>
  <c r="L25671" i="6"/>
  <c r="L25731" i="6"/>
  <c r="L25782" i="6"/>
  <c r="L25834" i="6"/>
  <c r="L25888" i="6"/>
  <c r="L26255" i="6"/>
  <c r="L26311" i="6"/>
  <c r="L26365" i="6"/>
  <c r="L26420" i="6"/>
  <c r="L26475" i="6"/>
  <c r="L26833" i="6"/>
  <c r="L26887" i="6"/>
  <c r="L26943" i="6"/>
  <c r="L26996" i="6"/>
  <c r="L27053" i="6"/>
  <c r="L27103" i="6"/>
  <c r="L27155" i="6"/>
  <c r="L27580" i="6"/>
  <c r="L27634" i="6"/>
  <c r="L27693" i="6"/>
  <c r="L27744" i="6"/>
  <c r="L27798" i="6"/>
  <c r="L27856" i="6"/>
  <c r="L27909" i="6"/>
  <c r="L28327" i="6"/>
  <c r="L28380" i="6"/>
  <c r="L28433" i="6"/>
  <c r="L28490" i="6"/>
  <c r="L28545" i="6"/>
  <c r="L28597" i="6"/>
  <c r="L29013" i="6"/>
  <c r="L29067" i="6"/>
  <c r="L29125" i="6"/>
  <c r="L29178" i="6"/>
  <c r="L29228" i="6"/>
  <c r="L29290" i="6"/>
  <c r="L29341" i="6"/>
  <c r="L29398" i="6"/>
  <c r="L29856" i="6"/>
  <c r="L29908" i="6"/>
  <c r="L29963" i="6"/>
  <c r="L30023" i="6"/>
  <c r="L30078" i="6"/>
  <c r="L30131" i="6"/>
  <c r="L30191" i="6"/>
  <c r="L30661" i="6"/>
  <c r="L30709" i="6"/>
  <c r="L30769" i="6"/>
  <c r="L30822" i="6"/>
  <c r="L30880" i="6"/>
  <c r="L30934" i="6"/>
  <c r="L30990" i="6"/>
  <c r="L31043" i="6"/>
  <c r="L31505" i="6"/>
  <c r="L31558" i="6"/>
  <c r="L31613" i="6"/>
  <c r="L31668" i="6"/>
  <c r="L31720" i="6"/>
  <c r="L31778" i="6"/>
  <c r="L31829" i="6"/>
  <c r="L32260" i="6"/>
  <c r="L32315" i="6"/>
  <c r="L32371" i="6"/>
  <c r="L32423" i="6"/>
  <c r="L32476" i="6"/>
  <c r="L32534" i="6"/>
  <c r="L32588" i="6"/>
  <c r="L32643" i="6"/>
  <c r="L33148" i="6"/>
  <c r="L33203" i="6"/>
  <c r="L33258" i="6"/>
  <c r="L33310" i="6"/>
  <c r="L33367" i="6"/>
  <c r="L33684" i="6"/>
  <c r="L33743" i="6"/>
  <c r="L33798" i="6"/>
  <c r="L33853" i="6"/>
  <c r="L33904" i="6"/>
  <c r="L34248" i="6"/>
  <c r="L34301" i="6"/>
  <c r="L34359" i="6"/>
  <c r="L34416" i="6"/>
  <c r="L34471" i="6"/>
  <c r="L34525" i="6"/>
  <c r="L34917" i="6"/>
  <c r="L34971" i="6"/>
  <c r="L35027" i="6"/>
  <c r="L35081" i="6"/>
  <c r="L35138" i="6"/>
  <c r="L35196" i="6"/>
  <c r="L35566" i="6"/>
  <c r="L35619" i="6"/>
  <c r="L35675" i="6"/>
  <c r="L35733" i="6"/>
  <c r="L35788" i="6"/>
  <c r="L35837" i="6"/>
  <c r="L35893" i="6"/>
  <c r="L36341" i="6"/>
  <c r="L36398" i="6"/>
  <c r="L36455" i="6"/>
  <c r="L36505" i="6"/>
  <c r="L36559" i="6"/>
  <c r="L36616" i="6"/>
  <c r="L36668" i="6"/>
  <c r="L37089" i="6"/>
  <c r="L37148" i="6"/>
  <c r="L37196" i="6"/>
  <c r="L37252" i="6"/>
  <c r="L37309" i="6"/>
  <c r="L37633" i="6"/>
  <c r="L37690" i="6"/>
  <c r="L37744" i="6"/>
  <c r="L37799" i="6"/>
  <c r="L37855" i="6"/>
  <c r="L37905" i="6"/>
  <c r="L37963" i="6"/>
  <c r="L38019" i="6"/>
  <c r="L38072" i="6"/>
  <c r="L38618" i="6"/>
  <c r="L38671" i="6"/>
  <c r="L38724" i="6"/>
  <c r="L38780" i="6"/>
  <c r="L38837" i="6"/>
  <c r="L38886" i="6"/>
  <c r="L38940" i="6"/>
  <c r="L38995" i="6"/>
  <c r="L39460" i="6"/>
  <c r="L39518" i="6"/>
  <c r="L39575" i="6"/>
  <c r="L39629" i="6"/>
  <c r="L39914" i="6"/>
  <c r="L39970" i="6"/>
  <c r="L40019" i="6"/>
  <c r="L40071" i="6"/>
  <c r="L27192" i="6"/>
  <c r="P27192" i="6" s="1"/>
  <c r="L27193" i="6"/>
  <c r="P27193" i="6" s="1"/>
  <c r="L27194" i="6"/>
  <c r="P27194" i="6" s="1"/>
  <c r="L27195" i="6"/>
  <c r="P27195" i="6" s="1"/>
  <c r="L27196" i="6"/>
  <c r="P27196" i="6" s="1"/>
  <c r="L27197" i="6"/>
  <c r="P27197" i="6" s="1"/>
  <c r="L27198" i="6"/>
  <c r="P27198" i="6" s="1"/>
  <c r="L27199" i="6"/>
  <c r="P27199" i="6" s="1"/>
  <c r="L27200" i="6"/>
  <c r="P27200" i="6" s="1"/>
  <c r="L27201" i="6"/>
  <c r="P27201" i="6" s="1"/>
  <c r="L27202" i="6"/>
  <c r="P27202" i="6" s="1"/>
  <c r="L27203" i="6"/>
  <c r="P27203" i="6" s="1"/>
  <c r="L27204" i="6"/>
  <c r="P27204" i="6" s="1"/>
  <c r="L27205" i="6"/>
  <c r="P27205" i="6" s="1"/>
  <c r="L27206" i="6"/>
  <c r="P27206" i="6" s="1"/>
  <c r="L27207" i="6"/>
  <c r="P27207" i="6" s="1"/>
  <c r="L27208" i="6"/>
  <c r="P27208" i="6" s="1"/>
  <c r="L27209" i="6"/>
  <c r="P27209" i="6" s="1"/>
  <c r="L27210" i="6"/>
  <c r="P27210" i="6" s="1"/>
  <c r="L27211" i="6"/>
  <c r="P27211" i="6" s="1"/>
  <c r="L27212" i="6"/>
  <c r="P27212" i="6" s="1"/>
  <c r="L27213" i="6"/>
  <c r="P27213" i="6" s="1"/>
  <c r="L27214" i="6"/>
  <c r="P27214" i="6" s="1"/>
  <c r="L27215" i="6"/>
  <c r="P27215" i="6" s="1"/>
  <c r="L27216" i="6"/>
  <c r="P27216" i="6" s="1"/>
  <c r="L27217" i="6"/>
  <c r="P27217" i="6" s="1"/>
  <c r="L27218" i="6"/>
  <c r="P27218" i="6" s="1"/>
  <c r="L27219" i="6"/>
  <c r="P27219" i="6" s="1"/>
  <c r="L27220" i="6"/>
  <c r="P27220" i="6" s="1"/>
  <c r="L27221" i="6"/>
  <c r="P27221" i="6" s="1"/>
  <c r="L27222" i="6"/>
  <c r="P27222" i="6" s="1"/>
  <c r="L27223" i="6"/>
  <c r="P27223" i="6" s="1"/>
  <c r="L27224" i="6"/>
  <c r="P27224" i="6" s="1"/>
  <c r="L27225" i="6"/>
  <c r="P27225" i="6" s="1"/>
  <c r="L27226" i="6"/>
  <c r="P27226" i="6" s="1"/>
  <c r="L27227" i="6"/>
  <c r="P27227" i="6" s="1"/>
  <c r="L27228" i="6"/>
  <c r="P27228" i="6" s="1"/>
  <c r="L27229" i="6"/>
  <c r="P27229" i="6" s="1"/>
  <c r="L27230" i="6"/>
  <c r="P27230" i="6" s="1"/>
  <c r="L27231" i="6"/>
  <c r="P27231" i="6" s="1"/>
  <c r="L27232" i="6"/>
  <c r="P27232" i="6" s="1"/>
  <c r="L27233" i="6"/>
  <c r="P27233" i="6" s="1"/>
  <c r="L27234" i="6"/>
  <c r="P27234" i="6" s="1"/>
  <c r="L27235" i="6"/>
  <c r="P27235" i="6" s="1"/>
  <c r="L27236" i="6"/>
  <c r="P27236" i="6" s="1"/>
  <c r="L27237" i="6"/>
  <c r="P27237" i="6" s="1"/>
  <c r="L27238" i="6"/>
  <c r="P27238" i="6" s="1"/>
  <c r="L27239" i="6"/>
  <c r="P27239" i="6" s="1"/>
  <c r="L27240" i="6"/>
  <c r="P27240" i="6" s="1"/>
  <c r="L27241" i="6"/>
  <c r="P27241" i="6" s="1"/>
  <c r="L27242" i="6"/>
  <c r="P27242" i="6" s="1"/>
  <c r="L27243" i="6"/>
  <c r="P27243" i="6" s="1"/>
  <c r="L27244" i="6"/>
  <c r="P27244" i="6" s="1"/>
  <c r="L27245" i="6"/>
  <c r="P27245" i="6" s="1"/>
  <c r="L27246" i="6"/>
  <c r="P27246" i="6" s="1"/>
  <c r="L27247" i="6"/>
  <c r="P27247" i="6" s="1"/>
  <c r="L27248" i="6"/>
  <c r="P27248" i="6" s="1"/>
  <c r="L27249" i="6"/>
  <c r="P27249" i="6" s="1"/>
  <c r="L27250" i="6"/>
  <c r="P27250" i="6" s="1"/>
  <c r="L27251" i="6"/>
  <c r="P27251" i="6" s="1"/>
  <c r="L27252" i="6"/>
  <c r="P27252" i="6" s="1"/>
  <c r="L27253" i="6"/>
  <c r="P27253" i="6" s="1"/>
  <c r="L27254" i="6"/>
  <c r="P27254" i="6" s="1"/>
  <c r="L27255" i="6"/>
  <c r="P27255" i="6" s="1"/>
  <c r="L27256" i="6"/>
  <c r="P27256" i="6" s="1"/>
  <c r="L27257" i="6"/>
  <c r="P27257" i="6" s="1"/>
  <c r="L27258" i="6"/>
  <c r="P27258" i="6" s="1"/>
  <c r="L27259" i="6"/>
  <c r="P27259" i="6" s="1"/>
  <c r="L27260" i="6"/>
  <c r="P27260" i="6" s="1"/>
  <c r="L27261" i="6"/>
  <c r="P27261" i="6" s="1"/>
  <c r="L27262" i="6"/>
  <c r="P27262" i="6" s="1"/>
  <c r="L27263" i="6"/>
  <c r="P27263" i="6" s="1"/>
  <c r="L27264" i="6"/>
  <c r="P27264" i="6" s="1"/>
  <c r="L27265" i="6"/>
  <c r="P27265" i="6" s="1"/>
  <c r="L27266" i="6"/>
  <c r="P27266" i="6" s="1"/>
  <c r="L27267" i="6"/>
  <c r="P27267" i="6" s="1"/>
  <c r="L27268" i="6"/>
  <c r="P27268" i="6" s="1"/>
  <c r="L27269" i="6"/>
  <c r="P27269" i="6" s="1"/>
  <c r="L27270" i="6"/>
  <c r="P27270" i="6" s="1"/>
  <c r="L27271" i="6"/>
  <c r="P27271" i="6" s="1"/>
  <c r="L27272" i="6"/>
  <c r="P27272" i="6" s="1"/>
  <c r="L27273" i="6"/>
  <c r="P27273" i="6" s="1"/>
  <c r="L27274" i="6"/>
  <c r="P27274" i="6" s="1"/>
  <c r="L27275" i="6"/>
  <c r="P27275" i="6" s="1"/>
  <c r="L27276" i="6"/>
  <c r="P27276" i="6" s="1"/>
  <c r="L27277" i="6"/>
  <c r="P27277" i="6" s="1"/>
  <c r="L27278" i="6"/>
  <c r="P27278" i="6" s="1"/>
  <c r="L27279" i="6"/>
  <c r="P27279" i="6" s="1"/>
  <c r="L27280" i="6"/>
  <c r="P27280" i="6" s="1"/>
  <c r="L27281" i="6"/>
  <c r="P27281" i="6" s="1"/>
  <c r="L27282" i="6"/>
  <c r="P27282" i="6" s="1"/>
  <c r="L27283" i="6"/>
  <c r="P27283" i="6" s="1"/>
  <c r="L27284" i="6"/>
  <c r="P27284" i="6" s="1"/>
  <c r="L27285" i="6"/>
  <c r="P27285" i="6" s="1"/>
  <c r="L27286" i="6"/>
  <c r="P27286" i="6" s="1"/>
  <c r="L27287" i="6"/>
  <c r="P27287" i="6" s="1"/>
  <c r="L27288" i="6"/>
  <c r="P27288" i="6" s="1"/>
  <c r="L27289" i="6"/>
  <c r="P27289" i="6" s="1"/>
  <c r="L27290" i="6"/>
  <c r="P27290" i="6" s="1"/>
  <c r="L27291" i="6"/>
  <c r="P27291" i="6" s="1"/>
  <c r="L27292" i="6"/>
  <c r="P27292" i="6" s="1"/>
  <c r="L27293" i="6"/>
  <c r="P27293" i="6" s="1"/>
  <c r="L27294" i="6"/>
  <c r="P27294" i="6" s="1"/>
  <c r="L27295" i="6"/>
  <c r="P27295" i="6" s="1"/>
  <c r="L27296" i="6"/>
  <c r="P27296" i="6" s="1"/>
  <c r="L27297" i="6"/>
  <c r="P27297" i="6" s="1"/>
  <c r="L27298" i="6"/>
  <c r="P27298" i="6" s="1"/>
  <c r="L27299" i="6"/>
  <c r="P27299" i="6" s="1"/>
  <c r="L27300" i="6"/>
  <c r="P27300" i="6" s="1"/>
  <c r="L27301" i="6"/>
  <c r="P27301" i="6" s="1"/>
  <c r="L27302" i="6"/>
  <c r="P27302" i="6" s="1"/>
  <c r="L27303" i="6"/>
  <c r="P27303" i="6" s="1"/>
  <c r="L27304" i="6"/>
  <c r="P27304" i="6" s="1"/>
  <c r="L27305" i="6"/>
  <c r="P27305" i="6" s="1"/>
  <c r="L27306" i="6"/>
  <c r="P27306" i="6" s="1"/>
  <c r="L27307" i="6"/>
  <c r="P27307" i="6" s="1"/>
  <c r="L27308" i="6"/>
  <c r="P27308" i="6" s="1"/>
  <c r="L27309" i="6"/>
  <c r="P27309" i="6" s="1"/>
  <c r="L27310" i="6"/>
  <c r="P27310" i="6" s="1"/>
  <c r="L27311" i="6"/>
  <c r="P27311" i="6" s="1"/>
  <c r="L27312" i="6"/>
  <c r="P27312" i="6" s="1"/>
  <c r="L27313" i="6"/>
  <c r="P27313" i="6" s="1"/>
  <c r="L27314" i="6"/>
  <c r="P27314" i="6" s="1"/>
  <c r="L27315" i="6"/>
  <c r="P27315" i="6" s="1"/>
  <c r="L27316" i="6"/>
  <c r="P27316" i="6" s="1"/>
  <c r="L27317" i="6"/>
  <c r="P27317" i="6" s="1"/>
  <c r="L27318" i="6"/>
  <c r="P27318" i="6" s="1"/>
  <c r="L27319" i="6"/>
  <c r="P27319" i="6" s="1"/>
  <c r="L27320" i="6"/>
  <c r="P27320" i="6" s="1"/>
  <c r="L27321" i="6"/>
  <c r="P27321" i="6" s="1"/>
  <c r="L27322" i="6"/>
  <c r="P27322" i="6" s="1"/>
  <c r="L27323" i="6"/>
  <c r="P27323" i="6" s="1"/>
  <c r="L27324" i="6"/>
  <c r="P27324" i="6" s="1"/>
  <c r="L27325" i="6"/>
  <c r="P27325" i="6" s="1"/>
  <c r="L27326" i="6"/>
  <c r="P27326" i="6" s="1"/>
  <c r="L27327" i="6"/>
  <c r="P27327" i="6" s="1"/>
  <c r="L27328" i="6"/>
  <c r="P27328" i="6" s="1"/>
  <c r="L27329" i="6"/>
  <c r="P27329" i="6" s="1"/>
  <c r="L27330" i="6"/>
  <c r="P27330" i="6" s="1"/>
  <c r="L27331" i="6"/>
  <c r="P27331" i="6" s="1"/>
  <c r="L27332" i="6"/>
  <c r="P27332" i="6" s="1"/>
  <c r="L27333" i="6"/>
  <c r="P27333" i="6" s="1"/>
  <c r="L27334" i="6"/>
  <c r="P27334" i="6" s="1"/>
  <c r="L27335" i="6"/>
  <c r="P27335" i="6" s="1"/>
  <c r="L27336" i="6"/>
  <c r="P27336" i="6" s="1"/>
  <c r="L27337" i="6"/>
  <c r="P27337" i="6" s="1"/>
  <c r="L27338" i="6"/>
  <c r="P27338" i="6" s="1"/>
  <c r="L27339" i="6"/>
  <c r="P27339" i="6" s="1"/>
  <c r="L27340" i="6"/>
  <c r="P27340" i="6" s="1"/>
  <c r="L27341" i="6"/>
  <c r="P27341" i="6" s="1"/>
  <c r="L27342" i="6"/>
  <c r="P27342" i="6" s="1"/>
  <c r="L27343" i="6"/>
  <c r="P27343" i="6" s="1"/>
  <c r="L27344" i="6"/>
  <c r="P27344" i="6" s="1"/>
  <c r="L27345" i="6"/>
  <c r="P27345" i="6" s="1"/>
  <c r="L27346" i="6"/>
  <c r="P27346" i="6" s="1"/>
  <c r="L27347" i="6"/>
  <c r="P27347" i="6" s="1"/>
  <c r="L27348" i="6"/>
  <c r="P27348" i="6" s="1"/>
  <c r="L27349" i="6"/>
  <c r="P27349" i="6" s="1"/>
  <c r="L27350" i="6"/>
  <c r="P27350" i="6" s="1"/>
  <c r="L27351" i="6"/>
  <c r="P27351" i="6" s="1"/>
  <c r="L27352" i="6"/>
  <c r="P27352" i="6" s="1"/>
  <c r="L27353" i="6"/>
  <c r="P27353" i="6" s="1"/>
  <c r="L27354" i="6"/>
  <c r="P27354" i="6" s="1"/>
  <c r="L27355" i="6"/>
  <c r="P27355" i="6" s="1"/>
  <c r="L27356" i="6"/>
  <c r="P27356" i="6" s="1"/>
  <c r="L27357" i="6"/>
  <c r="P27357" i="6" s="1"/>
  <c r="L27358" i="6"/>
  <c r="P27358" i="6" s="1"/>
  <c r="L27359" i="6"/>
  <c r="P27359" i="6" s="1"/>
  <c r="L27360" i="6"/>
  <c r="P27360" i="6" s="1"/>
  <c r="L27361" i="6"/>
  <c r="P27361" i="6" s="1"/>
  <c r="L27362" i="6"/>
  <c r="P27362" i="6" s="1"/>
  <c r="L27363" i="6"/>
  <c r="P27363" i="6" s="1"/>
  <c r="L27364" i="6"/>
  <c r="P27364" i="6" s="1"/>
  <c r="L27365" i="6"/>
  <c r="P27365" i="6" s="1"/>
  <c r="L27366" i="6"/>
  <c r="P27366" i="6" s="1"/>
  <c r="L27367" i="6"/>
  <c r="P27367" i="6" s="1"/>
  <c r="L27368" i="6"/>
  <c r="P27368" i="6" s="1"/>
  <c r="L27369" i="6"/>
  <c r="P27369" i="6" s="1"/>
  <c r="L27370" i="6"/>
  <c r="P27370" i="6" s="1"/>
  <c r="L27371" i="6"/>
  <c r="P27371" i="6" s="1"/>
  <c r="L27372" i="6"/>
  <c r="P27372" i="6" s="1"/>
  <c r="L27373" i="6"/>
  <c r="P27373" i="6" s="1"/>
  <c r="L27374" i="6"/>
  <c r="P27374" i="6" s="1"/>
  <c r="L27375" i="6"/>
  <c r="P27375" i="6" s="1"/>
  <c r="L27376" i="6"/>
  <c r="P27376" i="6" s="1"/>
  <c r="L27377" i="6"/>
  <c r="P27377" i="6" s="1"/>
  <c r="L27378" i="6"/>
  <c r="P27378" i="6" s="1"/>
  <c r="L27379" i="6"/>
  <c r="P27379" i="6" s="1"/>
  <c r="L27380" i="6"/>
  <c r="P27380" i="6" s="1"/>
  <c r="L27381" i="6"/>
  <c r="P27381" i="6" s="1"/>
  <c r="L27382" i="6"/>
  <c r="P27382" i="6" s="1"/>
  <c r="L27383" i="6"/>
  <c r="P27383" i="6" s="1"/>
  <c r="L27384" i="6"/>
  <c r="P27384" i="6" s="1"/>
  <c r="L27385" i="6"/>
  <c r="P27385" i="6" s="1"/>
  <c r="L27386" i="6"/>
  <c r="P27386" i="6" s="1"/>
  <c r="L27387" i="6"/>
  <c r="P27387" i="6" s="1"/>
  <c r="L27388" i="6"/>
  <c r="P27388" i="6" s="1"/>
  <c r="L27389" i="6"/>
  <c r="P27389" i="6" s="1"/>
  <c r="L27390" i="6"/>
  <c r="P27390" i="6" s="1"/>
  <c r="L27391" i="6"/>
  <c r="P27391" i="6" s="1"/>
  <c r="L27392" i="6"/>
  <c r="P27392" i="6" s="1"/>
  <c r="L27393" i="6"/>
  <c r="P27393" i="6" s="1"/>
  <c r="L27394" i="6"/>
  <c r="P27394" i="6" s="1"/>
  <c r="L27395" i="6"/>
  <c r="P27395" i="6" s="1"/>
  <c r="L27396" i="6"/>
  <c r="P27396" i="6" s="1"/>
  <c r="L27397" i="6"/>
  <c r="P27397" i="6" s="1"/>
  <c r="L27398" i="6"/>
  <c r="P27398" i="6" s="1"/>
  <c r="L27399" i="6"/>
  <c r="P27399" i="6" s="1"/>
  <c r="L27400" i="6"/>
  <c r="P27400" i="6" s="1"/>
  <c r="L27401" i="6"/>
  <c r="P27401" i="6" s="1"/>
  <c r="L27402" i="6"/>
  <c r="P27402" i="6" s="1"/>
  <c r="L27403" i="6"/>
  <c r="P27403" i="6" s="1"/>
  <c r="L27404" i="6"/>
  <c r="P27404" i="6" s="1"/>
  <c r="L27405" i="6"/>
  <c r="P27405" i="6" s="1"/>
  <c r="L27406" i="6"/>
  <c r="P27406" i="6" s="1"/>
  <c r="L27407" i="6"/>
  <c r="P27407" i="6" s="1"/>
  <c r="L27408" i="6"/>
  <c r="P27408" i="6" s="1"/>
  <c r="L27409" i="6"/>
  <c r="P27409" i="6" s="1"/>
  <c r="L27410" i="6"/>
  <c r="P27410" i="6" s="1"/>
  <c r="L27411" i="6"/>
  <c r="P27411" i="6" s="1"/>
  <c r="L27412" i="6"/>
  <c r="P27412" i="6" s="1"/>
  <c r="L27413" i="6"/>
  <c r="P27413" i="6" s="1"/>
  <c r="L27414" i="6"/>
  <c r="P27414" i="6" s="1"/>
  <c r="L27415" i="6"/>
  <c r="P27415" i="6" s="1"/>
  <c r="L27416" i="6"/>
  <c r="P27416" i="6" s="1"/>
  <c r="L27417" i="6"/>
  <c r="P27417" i="6" s="1"/>
  <c r="L27418" i="6"/>
  <c r="P27418" i="6" s="1"/>
  <c r="L27419" i="6"/>
  <c r="P27419" i="6" s="1"/>
  <c r="L27420" i="6"/>
  <c r="P27420" i="6" s="1"/>
  <c r="L27421" i="6"/>
  <c r="P27421" i="6" s="1"/>
  <c r="L27422" i="6"/>
  <c r="P27422" i="6" s="1"/>
  <c r="L27423" i="6"/>
  <c r="P27423" i="6" s="1"/>
  <c r="L27424" i="6"/>
  <c r="P27424" i="6" s="1"/>
  <c r="L27425" i="6"/>
  <c r="P27425" i="6" s="1"/>
  <c r="L27426" i="6"/>
  <c r="P27426" i="6" s="1"/>
  <c r="L27427" i="6"/>
  <c r="P27427" i="6" s="1"/>
  <c r="L27428" i="6"/>
  <c r="P27428" i="6" s="1"/>
  <c r="L27429" i="6"/>
  <c r="P27429" i="6" s="1"/>
  <c r="L27430" i="6"/>
  <c r="P27430" i="6" s="1"/>
  <c r="L27431" i="6"/>
  <c r="P27431" i="6" s="1"/>
  <c r="L27432" i="6"/>
  <c r="P27432" i="6" s="1"/>
  <c r="L27433" i="6"/>
  <c r="P27433" i="6" s="1"/>
  <c r="L27434" i="6"/>
  <c r="P27434" i="6" s="1"/>
  <c r="L27435" i="6"/>
  <c r="P27435" i="6" s="1"/>
  <c r="L27436" i="6"/>
  <c r="P27436" i="6" s="1"/>
  <c r="L27437" i="6"/>
  <c r="P27437" i="6" s="1"/>
  <c r="L27438" i="6"/>
  <c r="P27438" i="6" s="1"/>
  <c r="L27439" i="6"/>
  <c r="P27439" i="6" s="1"/>
  <c r="L27440" i="6"/>
  <c r="P27440" i="6" s="1"/>
  <c r="L27441" i="6"/>
  <c r="P27441" i="6" s="1"/>
  <c r="L27442" i="6"/>
  <c r="P27442" i="6" s="1"/>
  <c r="L27443" i="6"/>
  <c r="P27443" i="6" s="1"/>
  <c r="L27444" i="6"/>
  <c r="P27444" i="6" s="1"/>
  <c r="L27445" i="6"/>
  <c r="P27445" i="6" s="1"/>
  <c r="L27446" i="6"/>
  <c r="P27446" i="6" s="1"/>
  <c r="L27447" i="6"/>
  <c r="P27447" i="6" s="1"/>
  <c r="L27448" i="6"/>
  <c r="P27448" i="6" s="1"/>
  <c r="L27449" i="6"/>
  <c r="P27449" i="6" s="1"/>
  <c r="L27450" i="6"/>
  <c r="P27450" i="6" s="1"/>
  <c r="L27451" i="6"/>
  <c r="P27451" i="6" s="1"/>
  <c r="L27452" i="6"/>
  <c r="P27452" i="6" s="1"/>
  <c r="L27453" i="6"/>
  <c r="P27453" i="6" s="1"/>
  <c r="L27454" i="6"/>
  <c r="P27454" i="6" s="1"/>
  <c r="L27455" i="6"/>
  <c r="P27455" i="6" s="1"/>
  <c r="L27456" i="6"/>
  <c r="P27456" i="6" s="1"/>
  <c r="L27457" i="6"/>
  <c r="P27457" i="6" s="1"/>
  <c r="L27458" i="6"/>
  <c r="P27458" i="6" s="1"/>
  <c r="L27459" i="6"/>
  <c r="P27459" i="6" s="1"/>
  <c r="L27460" i="6"/>
  <c r="P27460" i="6" s="1"/>
  <c r="L27461" i="6"/>
  <c r="P27461" i="6" s="1"/>
  <c r="L27462" i="6"/>
  <c r="P27462" i="6" s="1"/>
  <c r="L27463" i="6"/>
  <c r="P27463" i="6" s="1"/>
  <c r="L27464" i="6"/>
  <c r="P27464" i="6" s="1"/>
  <c r="L27465" i="6"/>
  <c r="P27465" i="6" s="1"/>
  <c r="L27466" i="6"/>
  <c r="P27466" i="6" s="1"/>
  <c r="L27467" i="6"/>
  <c r="P27467" i="6" s="1"/>
  <c r="L27468" i="6"/>
  <c r="P27468" i="6" s="1"/>
  <c r="L27469" i="6"/>
  <c r="P27469" i="6" s="1"/>
  <c r="L27470" i="6"/>
  <c r="P27470" i="6" s="1"/>
  <c r="L27471" i="6"/>
  <c r="P27471" i="6" s="1"/>
  <c r="L27472" i="6"/>
  <c r="P27472" i="6" s="1"/>
  <c r="L27473" i="6"/>
  <c r="P27473" i="6" s="1"/>
  <c r="L27474" i="6"/>
  <c r="P27474" i="6" s="1"/>
  <c r="L27475" i="6"/>
  <c r="P27475" i="6" s="1"/>
  <c r="L27476" i="6"/>
  <c r="P27476" i="6" s="1"/>
  <c r="L27477" i="6"/>
  <c r="P27477" i="6" s="1"/>
  <c r="L27478" i="6"/>
  <c r="P27478" i="6" s="1"/>
  <c r="L27479" i="6"/>
  <c r="P27479" i="6" s="1"/>
  <c r="L27480" i="6"/>
  <c r="P27480" i="6" s="1"/>
  <c r="L27481" i="6"/>
  <c r="P27481" i="6" s="1"/>
  <c r="L27482" i="6"/>
  <c r="P27482" i="6" s="1"/>
  <c r="L27483" i="6"/>
  <c r="P27483" i="6" s="1"/>
  <c r="L27484" i="6"/>
  <c r="P27484" i="6" s="1"/>
  <c r="L27485" i="6"/>
  <c r="P27485" i="6" s="1"/>
  <c r="L27486" i="6"/>
  <c r="P27486" i="6" s="1"/>
  <c r="L27487" i="6"/>
  <c r="P27487" i="6" s="1"/>
  <c r="L27488" i="6"/>
  <c r="P27488" i="6" s="1"/>
  <c r="L27489" i="6"/>
  <c r="P27489" i="6" s="1"/>
  <c r="L27490" i="6"/>
  <c r="P27490" i="6" s="1"/>
  <c r="L27491" i="6"/>
  <c r="P27491" i="6" s="1"/>
  <c r="L27492" i="6"/>
  <c r="P27492" i="6" s="1"/>
  <c r="L27493" i="6"/>
  <c r="P27493" i="6" s="1"/>
  <c r="L27494" i="6"/>
  <c r="P27494" i="6" s="1"/>
  <c r="L27495" i="6"/>
  <c r="P27495" i="6" s="1"/>
  <c r="L27496" i="6"/>
  <c r="P27496" i="6" s="1"/>
  <c r="L27497" i="6"/>
  <c r="P27497" i="6" s="1"/>
  <c r="L27498" i="6"/>
  <c r="P27498" i="6" s="1"/>
  <c r="L27499" i="6"/>
  <c r="P27499" i="6" s="1"/>
  <c r="L27500" i="6"/>
  <c r="P27500" i="6" s="1"/>
  <c r="L27501" i="6"/>
  <c r="P27501" i="6" s="1"/>
  <c r="L27502" i="6"/>
  <c r="P27502" i="6" s="1"/>
  <c r="L27503" i="6"/>
  <c r="P27503" i="6" s="1"/>
  <c r="L27504" i="6"/>
  <c r="P27504" i="6" s="1"/>
  <c r="L27505" i="6"/>
  <c r="P27505" i="6" s="1"/>
  <c r="L27506" i="6"/>
  <c r="P27506" i="6" s="1"/>
  <c r="L27507" i="6"/>
  <c r="P27507" i="6" s="1"/>
  <c r="L27508" i="6"/>
  <c r="P27508" i="6" s="1"/>
  <c r="L27509" i="6"/>
  <c r="P27509" i="6" s="1"/>
  <c r="L27510" i="6"/>
  <c r="P27510" i="6" s="1"/>
  <c r="L27511" i="6"/>
  <c r="P27511" i="6" s="1"/>
  <c r="L27512" i="6"/>
  <c r="P27512" i="6" s="1"/>
  <c r="L27513" i="6"/>
  <c r="P27513" i="6" s="1"/>
  <c r="L27514" i="6"/>
  <c r="P27514" i="6" s="1"/>
  <c r="L27515" i="6"/>
  <c r="P27515" i="6" s="1"/>
  <c r="L27516" i="6"/>
  <c r="P27516" i="6" s="1"/>
  <c r="L27517" i="6"/>
  <c r="P27517" i="6" s="1"/>
  <c r="L27518" i="6"/>
  <c r="P27518" i="6" s="1"/>
  <c r="L27519" i="6"/>
  <c r="P27519" i="6" s="1"/>
  <c r="L27520" i="6"/>
  <c r="P27520" i="6" s="1"/>
  <c r="L27521" i="6"/>
  <c r="P27521" i="6" s="1"/>
  <c r="L27522" i="6"/>
  <c r="P27522" i="6" s="1"/>
  <c r="L27523" i="6"/>
  <c r="P27523" i="6" s="1"/>
  <c r="L27524" i="6"/>
  <c r="P27524" i="6" s="1"/>
  <c r="L27525" i="6"/>
  <c r="P27525" i="6" s="1"/>
  <c r="L27526" i="6"/>
  <c r="P27526" i="6" s="1"/>
  <c r="L27527" i="6"/>
  <c r="P27527" i="6" s="1"/>
  <c r="L27528" i="6"/>
  <c r="P27528" i="6" s="1"/>
  <c r="L27529" i="6"/>
  <c r="P27529" i="6" s="1"/>
  <c r="L27530" i="6"/>
  <c r="P27530" i="6" s="1"/>
  <c r="L27531" i="6"/>
  <c r="P27531" i="6" s="1"/>
  <c r="L27532" i="6"/>
  <c r="P27532" i="6" s="1"/>
  <c r="L27533" i="6"/>
  <c r="P27533" i="6" s="1"/>
  <c r="L27534" i="6"/>
  <c r="P27534" i="6" s="1"/>
  <c r="L27535" i="6"/>
  <c r="P27535" i="6" s="1"/>
  <c r="L27536" i="6"/>
  <c r="P27536" i="6" s="1"/>
  <c r="L27537" i="6"/>
  <c r="P27537" i="6" s="1"/>
  <c r="L27538" i="6"/>
  <c r="P27538" i="6" s="1"/>
  <c r="L27539" i="6"/>
  <c r="P27539" i="6" s="1"/>
  <c r="L27540" i="6"/>
  <c r="P27540" i="6" s="1"/>
  <c r="L27541" i="6"/>
  <c r="P27541" i="6" s="1"/>
  <c r="L27542" i="6"/>
  <c r="P27542" i="6" s="1"/>
  <c r="L27543" i="6"/>
  <c r="P27543" i="6" s="1"/>
  <c r="L27544" i="6"/>
  <c r="P27544" i="6" s="1"/>
  <c r="L27545" i="6"/>
  <c r="P27545" i="6" s="1"/>
  <c r="L27546" i="6"/>
  <c r="P27546" i="6" s="1"/>
  <c r="L27547" i="6"/>
  <c r="P27547" i="6" s="1"/>
  <c r="L27548" i="6"/>
  <c r="P27548" i="6" s="1"/>
  <c r="L27549" i="6"/>
  <c r="P27549" i="6" s="1"/>
  <c r="L27550" i="6"/>
  <c r="P27550" i="6" s="1"/>
  <c r="L27551" i="6"/>
  <c r="P27551" i="6" s="1"/>
  <c r="L27552" i="6"/>
  <c r="P27552" i="6" s="1"/>
  <c r="L27553" i="6"/>
  <c r="P27553" i="6" s="1"/>
  <c r="L27554" i="6"/>
  <c r="P27554" i="6" s="1"/>
  <c r="L27555" i="6"/>
  <c r="P27555" i="6" s="1"/>
  <c r="L27556" i="6"/>
  <c r="P27556" i="6" s="1"/>
  <c r="L27557" i="6"/>
  <c r="P27557" i="6" s="1"/>
  <c r="L76" i="6"/>
  <c r="L137" i="6"/>
  <c r="L195" i="6"/>
  <c r="L250" i="6"/>
  <c r="L313" i="6"/>
  <c r="L369" i="6"/>
  <c r="L422" i="6"/>
  <c r="L938" i="6"/>
  <c r="L993" i="6"/>
  <c r="L1054" i="6"/>
  <c r="L1109" i="6"/>
  <c r="L1165" i="6"/>
  <c r="L1221" i="6"/>
  <c r="L1279" i="6"/>
  <c r="L1335" i="6"/>
  <c r="L1390" i="6"/>
  <c r="L1449" i="6"/>
  <c r="L1511" i="6"/>
  <c r="L2166" i="6"/>
  <c r="L2227" i="6"/>
  <c r="L2283" i="6"/>
  <c r="L2342" i="6"/>
  <c r="L2404" i="6"/>
  <c r="L2459" i="6"/>
  <c r="L2516" i="6"/>
  <c r="L2576" i="6"/>
  <c r="L3117" i="6"/>
  <c r="L3175" i="6"/>
  <c r="L3232" i="6"/>
  <c r="L3291" i="6"/>
  <c r="L3351" i="6"/>
  <c r="L3406" i="6"/>
  <c r="L3462" i="6"/>
  <c r="L3519" i="6"/>
  <c r="L3579" i="6"/>
  <c r="L4139" i="6"/>
  <c r="L4200" i="6"/>
  <c r="L4256" i="6"/>
  <c r="L4314" i="6"/>
  <c r="L4369" i="6"/>
  <c r="L4427" i="6"/>
  <c r="L4486" i="6"/>
  <c r="L4968" i="6"/>
  <c r="L5019" i="6"/>
  <c r="L5080" i="6"/>
  <c r="L5134" i="6"/>
  <c r="L5195" i="6"/>
  <c r="L5253" i="6"/>
  <c r="L5308" i="6"/>
  <c r="L5363" i="6"/>
  <c r="L5872" i="6"/>
  <c r="L5930" i="6"/>
  <c r="L5989" i="6"/>
  <c r="L6042" i="6"/>
  <c r="L6103" i="6"/>
  <c r="L6157" i="6"/>
  <c r="L6213" i="6"/>
  <c r="L6273" i="6"/>
  <c r="L6325" i="6"/>
  <c r="L6385" i="6"/>
  <c r="L6979" i="6"/>
  <c r="L7030" i="6"/>
  <c r="L7089" i="6"/>
  <c r="L7145" i="6"/>
  <c r="L7202" i="6"/>
  <c r="L7258" i="6"/>
  <c r="L7316" i="6"/>
  <c r="L7371" i="6"/>
  <c r="L7427" i="6"/>
  <c r="L8007" i="6"/>
  <c r="L8060" i="6"/>
  <c r="L8119" i="6"/>
  <c r="L8172" i="6"/>
  <c r="L8231" i="6"/>
  <c r="L8287" i="6"/>
  <c r="L8342" i="6"/>
  <c r="L8776" i="6"/>
  <c r="L8831" i="6"/>
  <c r="L8890" i="6"/>
  <c r="L8946" i="6"/>
  <c r="L9002" i="6"/>
  <c r="L9055" i="6"/>
  <c r="L9477" i="6"/>
  <c r="L9540" i="6"/>
  <c r="L9589" i="6"/>
  <c r="L9644" i="6"/>
  <c r="L9702" i="6"/>
  <c r="L9755" i="6"/>
  <c r="L10151" i="6"/>
  <c r="L10203" i="6"/>
  <c r="L10264" i="6"/>
  <c r="L10317" i="6"/>
  <c r="L10371" i="6"/>
  <c r="L10427" i="6"/>
  <c r="L10820" i="6"/>
  <c r="L10874" i="6"/>
  <c r="L10935" i="6"/>
  <c r="L10988" i="6"/>
  <c r="L11044" i="6"/>
  <c r="L11099" i="6"/>
  <c r="L11470" i="6"/>
  <c r="L11530" i="6"/>
  <c r="L11584" i="6"/>
  <c r="L11640" i="6"/>
  <c r="L11696" i="6"/>
  <c r="L12056" i="6"/>
  <c r="L12109" i="6"/>
  <c r="L12170" i="6"/>
  <c r="L12217" i="6"/>
  <c r="L12277" i="6"/>
  <c r="L12333" i="6"/>
  <c r="L12689" i="6"/>
  <c r="L12750" i="6"/>
  <c r="L12804" i="6"/>
  <c r="L12855" i="6"/>
  <c r="L12918" i="6"/>
  <c r="L12971" i="6"/>
  <c r="L13022" i="6"/>
  <c r="L13490" i="6"/>
  <c r="L13546" i="6"/>
  <c r="L13600" i="6"/>
  <c r="L13655" i="6"/>
  <c r="L13714" i="6"/>
  <c r="L14042" i="6"/>
  <c r="L14093" i="6"/>
  <c r="L14150" i="6"/>
  <c r="L14208" i="6"/>
  <c r="L14512" i="6"/>
  <c r="L14564" i="6"/>
  <c r="L14621" i="6"/>
  <c r="L14678" i="6"/>
  <c r="L14961" i="6"/>
  <c r="L15015" i="6"/>
  <c r="L15070" i="6"/>
  <c r="L15125" i="6"/>
  <c r="L15393" i="6"/>
  <c r="L15449" i="6"/>
  <c r="L15505" i="6"/>
  <c r="L15742" i="6"/>
  <c r="L15795" i="6"/>
  <c r="L15849" i="6"/>
  <c r="L15906" i="6"/>
  <c r="L15956" i="6"/>
  <c r="L16021" i="6"/>
  <c r="L16075" i="6"/>
  <c r="L16128" i="6"/>
  <c r="L16625" i="6"/>
  <c r="L16676" i="6"/>
  <c r="L16734" i="6"/>
  <c r="L16791" i="6"/>
  <c r="L16846" i="6"/>
  <c r="L16905" i="6"/>
  <c r="L16960" i="6"/>
  <c r="L17015" i="6"/>
  <c r="L17479" i="6"/>
  <c r="L17540" i="6"/>
  <c r="L17592" i="6"/>
  <c r="L17646" i="6"/>
  <c r="L17702" i="6"/>
  <c r="L17759" i="6"/>
  <c r="L17817" i="6"/>
  <c r="L18254" i="6"/>
  <c r="L18308" i="6"/>
  <c r="L18364" i="6"/>
  <c r="L18421" i="6"/>
  <c r="L18478" i="6"/>
  <c r="L18530" i="6"/>
  <c r="L18584" i="6"/>
  <c r="L19012" i="6"/>
  <c r="L19069" i="6"/>
  <c r="L19125" i="6"/>
  <c r="L19186" i="6"/>
  <c r="L19236" i="6"/>
  <c r="L19293" i="6"/>
  <c r="L19351" i="6"/>
  <c r="L19403" i="6"/>
  <c r="L19458" i="6"/>
  <c r="L20035" i="6"/>
  <c r="L20084" i="6"/>
  <c r="L20142" i="6"/>
  <c r="L20197" i="6"/>
  <c r="L20255" i="6"/>
  <c r="L20308" i="6"/>
  <c r="L20363" i="6"/>
  <c r="L20417" i="6"/>
  <c r="L20470" i="6"/>
  <c r="L21029" i="6"/>
  <c r="L21079" i="6"/>
  <c r="L21139" i="6"/>
  <c r="L21194" i="6"/>
  <c r="L21249" i="6"/>
  <c r="L21303" i="6"/>
  <c r="L21358" i="6"/>
  <c r="L21415" i="6"/>
  <c r="L21468" i="6"/>
  <c r="L22004" i="6"/>
  <c r="L22061" i="6"/>
  <c r="L22114" i="6"/>
  <c r="L22171" i="6"/>
  <c r="L22230" i="6"/>
  <c r="L22283" i="6"/>
  <c r="L22338" i="6"/>
  <c r="L22394" i="6"/>
  <c r="L22448" i="6"/>
  <c r="L22502" i="6"/>
  <c r="L23138" i="6"/>
  <c r="L23189" i="6"/>
  <c r="L23246" i="6"/>
  <c r="L23302" i="6"/>
  <c r="L23358" i="6"/>
  <c r="L23416" i="6"/>
  <c r="L23470" i="6"/>
  <c r="L23523" i="6"/>
  <c r="L23577" i="6"/>
  <c r="L23636" i="6"/>
  <c r="L23689" i="6"/>
  <c r="L24330" i="6"/>
  <c r="L24384" i="6"/>
  <c r="L24439" i="6"/>
  <c r="L24499" i="6"/>
  <c r="L24556" i="6"/>
  <c r="L24607" i="6"/>
  <c r="L25004" i="6"/>
  <c r="L25055" i="6"/>
  <c r="L25112" i="6"/>
  <c r="L25166" i="6"/>
  <c r="L25220" i="6"/>
  <c r="L25277" i="6"/>
  <c r="L25650" i="6"/>
  <c r="L25700" i="6"/>
  <c r="L25757" i="6"/>
  <c r="L25811" i="6"/>
  <c r="L25871" i="6"/>
  <c r="L26234" i="6"/>
  <c r="L26292" i="6"/>
  <c r="L26347" i="6"/>
  <c r="L26401" i="6"/>
  <c r="L26456" i="6"/>
  <c r="L26511" i="6"/>
  <c r="L26866" i="6"/>
  <c r="L26922" i="6"/>
  <c r="L26978" i="6"/>
  <c r="L27034" i="6"/>
  <c r="L27090" i="6"/>
  <c r="L27146" i="6"/>
  <c r="L27567" i="6"/>
  <c r="L27622" i="6"/>
  <c r="L27676" i="6"/>
  <c r="L27729" i="6"/>
  <c r="L27786" i="6"/>
  <c r="L27840" i="6"/>
  <c r="L27895" i="6"/>
  <c r="L28309" i="6"/>
  <c r="L28364" i="6"/>
  <c r="L28419" i="6"/>
  <c r="L28476" i="6"/>
  <c r="L28530" i="6"/>
  <c r="L28589" i="6"/>
  <c r="L29005" i="6"/>
  <c r="L29058" i="6"/>
  <c r="L29114" i="6"/>
  <c r="L29163" i="6"/>
  <c r="L29221" i="6"/>
  <c r="L29278" i="6"/>
  <c r="L29337" i="6"/>
  <c r="L29387" i="6"/>
  <c r="L29846" i="6"/>
  <c r="L29904" i="6"/>
  <c r="L29960" i="6"/>
  <c r="L30011" i="6"/>
  <c r="L30071" i="6"/>
  <c r="L30126" i="6"/>
  <c r="L30181" i="6"/>
  <c r="L30656" i="6"/>
  <c r="L30707" i="6"/>
  <c r="L30762" i="6"/>
  <c r="L30820" i="6"/>
  <c r="L30874" i="6"/>
  <c r="L30933" i="6"/>
  <c r="L30988" i="6"/>
  <c r="L31041" i="6"/>
  <c r="L31503" i="6"/>
  <c r="L31556" i="6"/>
  <c r="L31611" i="6"/>
  <c r="L31667" i="6"/>
  <c r="L31721" i="6"/>
  <c r="L31779" i="6"/>
  <c r="L31831" i="6"/>
  <c r="L32263" i="6"/>
  <c r="L32320" i="6"/>
  <c r="L32374" i="6"/>
  <c r="L32432" i="6"/>
  <c r="L32480" i="6"/>
  <c r="L32538" i="6"/>
  <c r="L32593" i="6"/>
  <c r="L32647" i="6"/>
  <c r="L33156" i="6"/>
  <c r="L33209" i="6"/>
  <c r="L33265" i="6"/>
  <c r="L33318" i="6"/>
  <c r="L33372" i="6"/>
  <c r="L33691" i="6"/>
  <c r="L33748" i="6"/>
  <c r="L33804" i="6"/>
  <c r="L33856" i="6"/>
  <c r="L33912" i="6"/>
  <c r="L34261" i="6"/>
  <c r="L34316" i="6"/>
  <c r="L34369" i="6"/>
  <c r="L34425" i="6"/>
  <c r="L34482" i="6"/>
  <c r="L34535" i="6"/>
  <c r="L34929" i="6"/>
  <c r="L34984" i="6"/>
  <c r="L35040" i="6"/>
  <c r="L35098" i="6"/>
  <c r="L35152" i="6"/>
  <c r="L35206" i="6"/>
  <c r="L35581" i="6"/>
  <c r="L35638" i="6"/>
  <c r="L35690" i="6"/>
  <c r="L35744" i="6"/>
  <c r="L35803" i="6"/>
  <c r="L35857" i="6"/>
  <c r="L35911" i="6"/>
  <c r="L36358" i="6"/>
  <c r="L36414" i="6"/>
  <c r="L36467" i="6"/>
  <c r="L36523" i="6"/>
  <c r="L36582" i="6"/>
  <c r="L36635" i="6"/>
  <c r="L36690" i="6"/>
  <c r="L37111" i="6"/>
  <c r="L37167" i="6"/>
  <c r="L37221" i="6"/>
  <c r="L37275" i="6"/>
  <c r="L37330" i="6"/>
  <c r="L37660" i="6"/>
  <c r="L37717" i="6"/>
  <c r="L37773" i="6"/>
  <c r="L37827" i="6"/>
  <c r="L37883" i="6"/>
  <c r="L37937" i="6"/>
  <c r="L37988" i="6"/>
  <c r="L38044" i="6"/>
  <c r="L38098" i="6"/>
  <c r="L38646" i="6"/>
  <c r="L38704" i="6"/>
  <c r="L38755" i="6"/>
  <c r="L38809" i="6"/>
  <c r="L38867" i="6"/>
  <c r="L38924" i="6"/>
  <c r="L38980" i="6"/>
  <c r="L39451" i="6"/>
  <c r="L39503" i="6"/>
  <c r="L39552" i="6"/>
  <c r="L39606" i="6"/>
  <c r="L39898" i="6"/>
  <c r="L39949" i="6"/>
  <c r="L40006" i="6"/>
  <c r="L40060" i="6"/>
  <c r="L27919" i="6"/>
  <c r="P27919" i="6" s="1"/>
  <c r="L27920" i="6"/>
  <c r="P27920" i="6" s="1"/>
  <c r="L27921" i="6"/>
  <c r="P27921" i="6" s="1"/>
  <c r="L27922" i="6"/>
  <c r="P27922" i="6" s="1"/>
  <c r="L27923" i="6"/>
  <c r="P27923" i="6" s="1"/>
  <c r="L27924" i="6"/>
  <c r="P27924" i="6" s="1"/>
  <c r="L27925" i="6"/>
  <c r="P27925" i="6" s="1"/>
  <c r="L27926" i="6"/>
  <c r="P27926" i="6" s="1"/>
  <c r="L27927" i="6"/>
  <c r="P27927" i="6" s="1"/>
  <c r="L27928" i="6"/>
  <c r="P27928" i="6" s="1"/>
  <c r="L27929" i="6"/>
  <c r="P27929" i="6" s="1"/>
  <c r="L27930" i="6"/>
  <c r="P27930" i="6" s="1"/>
  <c r="L27931" i="6"/>
  <c r="P27931" i="6" s="1"/>
  <c r="L27932" i="6"/>
  <c r="P27932" i="6" s="1"/>
  <c r="L27933" i="6"/>
  <c r="P27933" i="6" s="1"/>
  <c r="L27934" i="6"/>
  <c r="P27934" i="6" s="1"/>
  <c r="L27935" i="6"/>
  <c r="P27935" i="6" s="1"/>
  <c r="L27936" i="6"/>
  <c r="P27936" i="6" s="1"/>
  <c r="L27937" i="6"/>
  <c r="P27937" i="6" s="1"/>
  <c r="L27938" i="6"/>
  <c r="P27938" i="6" s="1"/>
  <c r="L27939" i="6"/>
  <c r="P27939" i="6" s="1"/>
  <c r="L27940" i="6"/>
  <c r="P27940" i="6" s="1"/>
  <c r="L27941" i="6"/>
  <c r="P27941" i="6" s="1"/>
  <c r="L27942" i="6"/>
  <c r="P27942" i="6" s="1"/>
  <c r="L27943" i="6"/>
  <c r="P27943" i="6" s="1"/>
  <c r="L27944" i="6"/>
  <c r="P27944" i="6" s="1"/>
  <c r="L27945" i="6"/>
  <c r="P27945" i="6" s="1"/>
  <c r="L27946" i="6"/>
  <c r="P27946" i="6" s="1"/>
  <c r="L27947" i="6"/>
  <c r="P27947" i="6" s="1"/>
  <c r="L27948" i="6"/>
  <c r="P27948" i="6" s="1"/>
  <c r="L27949" i="6"/>
  <c r="P27949" i="6" s="1"/>
  <c r="L27950" i="6"/>
  <c r="P27950" i="6" s="1"/>
  <c r="L27951" i="6"/>
  <c r="P27951" i="6" s="1"/>
  <c r="L27952" i="6"/>
  <c r="P27952" i="6" s="1"/>
  <c r="L27953" i="6"/>
  <c r="P27953" i="6" s="1"/>
  <c r="L27954" i="6"/>
  <c r="P27954" i="6" s="1"/>
  <c r="L27955" i="6"/>
  <c r="P27955" i="6" s="1"/>
  <c r="L27956" i="6"/>
  <c r="P27956" i="6" s="1"/>
  <c r="L27957" i="6"/>
  <c r="P27957" i="6" s="1"/>
  <c r="L27958" i="6"/>
  <c r="P27958" i="6" s="1"/>
  <c r="L27959" i="6"/>
  <c r="P27959" i="6" s="1"/>
  <c r="L27960" i="6"/>
  <c r="P27960" i="6" s="1"/>
  <c r="L27961" i="6"/>
  <c r="P27961" i="6" s="1"/>
  <c r="L27962" i="6"/>
  <c r="P27962" i="6" s="1"/>
  <c r="L27963" i="6"/>
  <c r="P27963" i="6" s="1"/>
  <c r="L27964" i="6"/>
  <c r="P27964" i="6" s="1"/>
  <c r="L27965" i="6"/>
  <c r="P27965" i="6" s="1"/>
  <c r="L27966" i="6"/>
  <c r="P27966" i="6" s="1"/>
  <c r="L27967" i="6"/>
  <c r="P27967" i="6" s="1"/>
  <c r="L27968" i="6"/>
  <c r="P27968" i="6" s="1"/>
  <c r="L27969" i="6"/>
  <c r="P27969" i="6" s="1"/>
  <c r="L27970" i="6"/>
  <c r="P27970" i="6" s="1"/>
  <c r="L27971" i="6"/>
  <c r="P27971" i="6" s="1"/>
  <c r="L27972" i="6"/>
  <c r="P27972" i="6" s="1"/>
  <c r="L27973" i="6"/>
  <c r="P27973" i="6" s="1"/>
  <c r="L27974" i="6"/>
  <c r="P27974" i="6" s="1"/>
  <c r="L27975" i="6"/>
  <c r="P27975" i="6" s="1"/>
  <c r="L27976" i="6"/>
  <c r="P27976" i="6" s="1"/>
  <c r="L27977" i="6"/>
  <c r="P27977" i="6" s="1"/>
  <c r="L27978" i="6"/>
  <c r="P27978" i="6" s="1"/>
  <c r="L27979" i="6"/>
  <c r="P27979" i="6" s="1"/>
  <c r="L27980" i="6"/>
  <c r="P27980" i="6" s="1"/>
  <c r="L27981" i="6"/>
  <c r="P27981" i="6" s="1"/>
  <c r="L27982" i="6"/>
  <c r="P27982" i="6" s="1"/>
  <c r="L27983" i="6"/>
  <c r="P27983" i="6" s="1"/>
  <c r="L27984" i="6"/>
  <c r="P27984" i="6" s="1"/>
  <c r="L27985" i="6"/>
  <c r="P27985" i="6" s="1"/>
  <c r="L27986" i="6"/>
  <c r="P27986" i="6" s="1"/>
  <c r="L27987" i="6"/>
  <c r="P27987" i="6" s="1"/>
  <c r="L27988" i="6"/>
  <c r="P27988" i="6" s="1"/>
  <c r="L27989" i="6"/>
  <c r="P27989" i="6" s="1"/>
  <c r="L27990" i="6"/>
  <c r="P27990" i="6" s="1"/>
  <c r="L27991" i="6"/>
  <c r="P27991" i="6" s="1"/>
  <c r="L27992" i="6"/>
  <c r="P27992" i="6" s="1"/>
  <c r="L27993" i="6"/>
  <c r="P27993" i="6" s="1"/>
  <c r="L27994" i="6"/>
  <c r="P27994" i="6" s="1"/>
  <c r="L27995" i="6"/>
  <c r="P27995" i="6" s="1"/>
  <c r="L27996" i="6"/>
  <c r="P27996" i="6" s="1"/>
  <c r="L27997" i="6"/>
  <c r="P27997" i="6" s="1"/>
  <c r="L27998" i="6"/>
  <c r="P27998" i="6" s="1"/>
  <c r="L27999" i="6"/>
  <c r="P27999" i="6" s="1"/>
  <c r="L28000" i="6"/>
  <c r="P28000" i="6" s="1"/>
  <c r="L28001" i="6"/>
  <c r="P28001" i="6" s="1"/>
  <c r="L28002" i="6"/>
  <c r="P28002" i="6" s="1"/>
  <c r="L28003" i="6"/>
  <c r="P28003" i="6" s="1"/>
  <c r="L28004" i="6"/>
  <c r="P28004" i="6" s="1"/>
  <c r="L28005" i="6"/>
  <c r="P28005" i="6" s="1"/>
  <c r="L28006" i="6"/>
  <c r="P28006" i="6" s="1"/>
  <c r="L28007" i="6"/>
  <c r="P28007" i="6" s="1"/>
  <c r="L28008" i="6"/>
  <c r="P28008" i="6" s="1"/>
  <c r="L28009" i="6"/>
  <c r="P28009" i="6" s="1"/>
  <c r="L28010" i="6"/>
  <c r="P28010" i="6" s="1"/>
  <c r="L28011" i="6"/>
  <c r="P28011" i="6" s="1"/>
  <c r="L28012" i="6"/>
  <c r="P28012" i="6" s="1"/>
  <c r="L28013" i="6"/>
  <c r="P28013" i="6" s="1"/>
  <c r="L28014" i="6"/>
  <c r="P28014" i="6" s="1"/>
  <c r="L28015" i="6"/>
  <c r="P28015" i="6" s="1"/>
  <c r="L28016" i="6"/>
  <c r="P28016" i="6" s="1"/>
  <c r="L28017" i="6"/>
  <c r="P28017" i="6" s="1"/>
  <c r="L28018" i="6"/>
  <c r="P28018" i="6" s="1"/>
  <c r="L28019" i="6"/>
  <c r="P28019" i="6" s="1"/>
  <c r="L28020" i="6"/>
  <c r="P28020" i="6" s="1"/>
  <c r="L28021" i="6"/>
  <c r="P28021" i="6" s="1"/>
  <c r="L28022" i="6"/>
  <c r="P28022" i="6" s="1"/>
  <c r="L28023" i="6"/>
  <c r="P28023" i="6" s="1"/>
  <c r="L28024" i="6"/>
  <c r="P28024" i="6" s="1"/>
  <c r="L28025" i="6"/>
  <c r="P28025" i="6" s="1"/>
  <c r="L28026" i="6"/>
  <c r="P28026" i="6" s="1"/>
  <c r="L28027" i="6"/>
  <c r="P28027" i="6" s="1"/>
  <c r="L28028" i="6"/>
  <c r="P28028" i="6" s="1"/>
  <c r="L28029" i="6"/>
  <c r="P28029" i="6" s="1"/>
  <c r="L28030" i="6"/>
  <c r="P28030" i="6" s="1"/>
  <c r="L28031" i="6"/>
  <c r="P28031" i="6" s="1"/>
  <c r="L28032" i="6"/>
  <c r="P28032" i="6" s="1"/>
  <c r="L28033" i="6"/>
  <c r="P28033" i="6" s="1"/>
  <c r="L28034" i="6"/>
  <c r="P28034" i="6" s="1"/>
  <c r="L28035" i="6"/>
  <c r="P28035" i="6" s="1"/>
  <c r="L28036" i="6"/>
  <c r="P28036" i="6" s="1"/>
  <c r="L28037" i="6"/>
  <c r="P28037" i="6" s="1"/>
  <c r="L28038" i="6"/>
  <c r="P28038" i="6" s="1"/>
  <c r="L28039" i="6"/>
  <c r="P28039" i="6" s="1"/>
  <c r="L28040" i="6"/>
  <c r="P28040" i="6" s="1"/>
  <c r="L28041" i="6"/>
  <c r="P28041" i="6" s="1"/>
  <c r="L28042" i="6"/>
  <c r="P28042" i="6" s="1"/>
  <c r="L28043" i="6"/>
  <c r="P28043" i="6" s="1"/>
  <c r="L28044" i="6"/>
  <c r="P28044" i="6" s="1"/>
  <c r="L28045" i="6"/>
  <c r="P28045" i="6" s="1"/>
  <c r="L28046" i="6"/>
  <c r="P28046" i="6" s="1"/>
  <c r="L28047" i="6"/>
  <c r="P28047" i="6" s="1"/>
  <c r="L28048" i="6"/>
  <c r="P28048" i="6" s="1"/>
  <c r="L28049" i="6"/>
  <c r="P28049" i="6" s="1"/>
  <c r="L28050" i="6"/>
  <c r="P28050" i="6" s="1"/>
  <c r="L28051" i="6"/>
  <c r="P28051" i="6" s="1"/>
  <c r="L28052" i="6"/>
  <c r="P28052" i="6" s="1"/>
  <c r="L28053" i="6"/>
  <c r="P28053" i="6" s="1"/>
  <c r="L28054" i="6"/>
  <c r="P28054" i="6" s="1"/>
  <c r="L28055" i="6"/>
  <c r="P28055" i="6" s="1"/>
  <c r="L28056" i="6"/>
  <c r="P28056" i="6" s="1"/>
  <c r="L28057" i="6"/>
  <c r="P28057" i="6" s="1"/>
  <c r="L28058" i="6"/>
  <c r="P28058" i="6" s="1"/>
  <c r="L28059" i="6"/>
  <c r="P28059" i="6" s="1"/>
  <c r="L28060" i="6"/>
  <c r="P28060" i="6" s="1"/>
  <c r="L28061" i="6"/>
  <c r="P28061" i="6" s="1"/>
  <c r="L28062" i="6"/>
  <c r="P28062" i="6" s="1"/>
  <c r="L28063" i="6"/>
  <c r="P28063" i="6" s="1"/>
  <c r="L28064" i="6"/>
  <c r="P28064" i="6" s="1"/>
  <c r="L28065" i="6"/>
  <c r="P28065" i="6" s="1"/>
  <c r="L28066" i="6"/>
  <c r="P28066" i="6" s="1"/>
  <c r="L28067" i="6"/>
  <c r="P28067" i="6" s="1"/>
  <c r="L28068" i="6"/>
  <c r="P28068" i="6" s="1"/>
  <c r="L28069" i="6"/>
  <c r="P28069" i="6" s="1"/>
  <c r="L28070" i="6"/>
  <c r="P28070" i="6" s="1"/>
  <c r="L28071" i="6"/>
  <c r="P28071" i="6" s="1"/>
  <c r="L28072" i="6"/>
  <c r="P28072" i="6" s="1"/>
  <c r="L28073" i="6"/>
  <c r="P28073" i="6" s="1"/>
  <c r="L28074" i="6"/>
  <c r="P28074" i="6" s="1"/>
  <c r="L28075" i="6"/>
  <c r="P28075" i="6" s="1"/>
  <c r="L28076" i="6"/>
  <c r="P28076" i="6" s="1"/>
  <c r="L28077" i="6"/>
  <c r="P28077" i="6" s="1"/>
  <c r="L28078" i="6"/>
  <c r="P28078" i="6" s="1"/>
  <c r="L28079" i="6"/>
  <c r="P28079" i="6" s="1"/>
  <c r="L28080" i="6"/>
  <c r="P28080" i="6" s="1"/>
  <c r="L28081" i="6"/>
  <c r="P28081" i="6" s="1"/>
  <c r="L28082" i="6"/>
  <c r="P28082" i="6" s="1"/>
  <c r="L28083" i="6"/>
  <c r="P28083" i="6" s="1"/>
  <c r="L28084" i="6"/>
  <c r="P28084" i="6" s="1"/>
  <c r="L28085" i="6"/>
  <c r="P28085" i="6" s="1"/>
  <c r="L28086" i="6"/>
  <c r="P28086" i="6" s="1"/>
  <c r="L28087" i="6"/>
  <c r="P28087" i="6" s="1"/>
  <c r="L28088" i="6"/>
  <c r="P28088" i="6" s="1"/>
  <c r="L28089" i="6"/>
  <c r="P28089" i="6" s="1"/>
  <c r="L28090" i="6"/>
  <c r="P28090" i="6" s="1"/>
  <c r="L28091" i="6"/>
  <c r="P28091" i="6" s="1"/>
  <c r="L28092" i="6"/>
  <c r="P28092" i="6" s="1"/>
  <c r="L28093" i="6"/>
  <c r="P28093" i="6" s="1"/>
  <c r="L28094" i="6"/>
  <c r="P28094" i="6" s="1"/>
  <c r="L28095" i="6"/>
  <c r="P28095" i="6" s="1"/>
  <c r="L28096" i="6"/>
  <c r="P28096" i="6" s="1"/>
  <c r="L28097" i="6"/>
  <c r="P28097" i="6" s="1"/>
  <c r="L28098" i="6"/>
  <c r="P28098" i="6" s="1"/>
  <c r="L28099" i="6"/>
  <c r="P28099" i="6" s="1"/>
  <c r="L28100" i="6"/>
  <c r="P28100" i="6" s="1"/>
  <c r="L28101" i="6"/>
  <c r="P28101" i="6" s="1"/>
  <c r="L28102" i="6"/>
  <c r="P28102" i="6" s="1"/>
  <c r="L28103" i="6"/>
  <c r="P28103" i="6" s="1"/>
  <c r="L28104" i="6"/>
  <c r="P28104" i="6" s="1"/>
  <c r="L28105" i="6"/>
  <c r="P28105" i="6" s="1"/>
  <c r="L28106" i="6"/>
  <c r="P28106" i="6" s="1"/>
  <c r="L28107" i="6"/>
  <c r="P28107" i="6" s="1"/>
  <c r="L28108" i="6"/>
  <c r="P28108" i="6" s="1"/>
  <c r="L28109" i="6"/>
  <c r="P28109" i="6" s="1"/>
  <c r="L28110" i="6"/>
  <c r="P28110" i="6" s="1"/>
  <c r="L28111" i="6"/>
  <c r="P28111" i="6" s="1"/>
  <c r="L28112" i="6"/>
  <c r="P28112" i="6" s="1"/>
  <c r="L28113" i="6"/>
  <c r="P28113" i="6" s="1"/>
  <c r="L28114" i="6"/>
  <c r="P28114" i="6" s="1"/>
  <c r="L28115" i="6"/>
  <c r="P28115" i="6" s="1"/>
  <c r="L28116" i="6"/>
  <c r="P28116" i="6" s="1"/>
  <c r="L28117" i="6"/>
  <c r="P28117" i="6" s="1"/>
  <c r="L28118" i="6"/>
  <c r="P28118" i="6" s="1"/>
  <c r="L28119" i="6"/>
  <c r="P28119" i="6" s="1"/>
  <c r="L28120" i="6"/>
  <c r="P28120" i="6" s="1"/>
  <c r="L28121" i="6"/>
  <c r="P28121" i="6" s="1"/>
  <c r="L28122" i="6"/>
  <c r="P28122" i="6" s="1"/>
  <c r="L28123" i="6"/>
  <c r="P28123" i="6" s="1"/>
  <c r="L28124" i="6"/>
  <c r="P28124" i="6" s="1"/>
  <c r="L28125" i="6"/>
  <c r="P28125" i="6" s="1"/>
  <c r="L28126" i="6"/>
  <c r="P28126" i="6" s="1"/>
  <c r="L28127" i="6"/>
  <c r="P28127" i="6" s="1"/>
  <c r="L28128" i="6"/>
  <c r="P28128" i="6" s="1"/>
  <c r="L28129" i="6"/>
  <c r="P28129" i="6" s="1"/>
  <c r="L28130" i="6"/>
  <c r="P28130" i="6" s="1"/>
  <c r="L28131" i="6"/>
  <c r="P28131" i="6" s="1"/>
  <c r="L28132" i="6"/>
  <c r="P28132" i="6" s="1"/>
  <c r="L28133" i="6"/>
  <c r="P28133" i="6" s="1"/>
  <c r="L28134" i="6"/>
  <c r="P28134" i="6" s="1"/>
  <c r="L28135" i="6"/>
  <c r="P28135" i="6" s="1"/>
  <c r="L28136" i="6"/>
  <c r="P28136" i="6" s="1"/>
  <c r="L28137" i="6"/>
  <c r="P28137" i="6" s="1"/>
  <c r="L28138" i="6"/>
  <c r="P28138" i="6" s="1"/>
  <c r="L28139" i="6"/>
  <c r="P28139" i="6" s="1"/>
  <c r="L28140" i="6"/>
  <c r="P28140" i="6" s="1"/>
  <c r="L28141" i="6"/>
  <c r="P28141" i="6" s="1"/>
  <c r="L28142" i="6"/>
  <c r="P28142" i="6" s="1"/>
  <c r="L28143" i="6"/>
  <c r="P28143" i="6" s="1"/>
  <c r="L28144" i="6"/>
  <c r="P28144" i="6" s="1"/>
  <c r="L28145" i="6"/>
  <c r="P28145" i="6" s="1"/>
  <c r="L28146" i="6"/>
  <c r="P28146" i="6" s="1"/>
  <c r="L28147" i="6"/>
  <c r="P28147" i="6" s="1"/>
  <c r="L28148" i="6"/>
  <c r="P28148" i="6" s="1"/>
  <c r="L28149" i="6"/>
  <c r="P28149" i="6" s="1"/>
  <c r="L28150" i="6"/>
  <c r="P28150" i="6" s="1"/>
  <c r="L28151" i="6"/>
  <c r="P28151" i="6" s="1"/>
  <c r="L28152" i="6"/>
  <c r="P28152" i="6" s="1"/>
  <c r="L28153" i="6"/>
  <c r="P28153" i="6" s="1"/>
  <c r="L28154" i="6"/>
  <c r="P28154" i="6" s="1"/>
  <c r="L28155" i="6"/>
  <c r="P28155" i="6" s="1"/>
  <c r="L28156" i="6"/>
  <c r="P28156" i="6" s="1"/>
  <c r="L28157" i="6"/>
  <c r="P28157" i="6" s="1"/>
  <c r="L28158" i="6"/>
  <c r="P28158" i="6" s="1"/>
  <c r="L28159" i="6"/>
  <c r="P28159" i="6" s="1"/>
  <c r="L28160" i="6"/>
  <c r="P28160" i="6" s="1"/>
  <c r="L28161" i="6"/>
  <c r="P28161" i="6" s="1"/>
  <c r="L28162" i="6"/>
  <c r="P28162" i="6" s="1"/>
  <c r="L28163" i="6"/>
  <c r="P28163" i="6" s="1"/>
  <c r="L28164" i="6"/>
  <c r="P28164" i="6" s="1"/>
  <c r="L28165" i="6"/>
  <c r="P28165" i="6" s="1"/>
  <c r="L28166" i="6"/>
  <c r="P28166" i="6" s="1"/>
  <c r="L28167" i="6"/>
  <c r="P28167" i="6" s="1"/>
  <c r="L28168" i="6"/>
  <c r="P28168" i="6" s="1"/>
  <c r="L28169" i="6"/>
  <c r="P28169" i="6" s="1"/>
  <c r="L28170" i="6"/>
  <c r="P28170" i="6" s="1"/>
  <c r="L28171" i="6"/>
  <c r="P28171" i="6" s="1"/>
  <c r="L28172" i="6"/>
  <c r="P28172" i="6" s="1"/>
  <c r="L28173" i="6"/>
  <c r="P28173" i="6" s="1"/>
  <c r="L28174" i="6"/>
  <c r="P28174" i="6" s="1"/>
  <c r="L28175" i="6"/>
  <c r="P28175" i="6" s="1"/>
  <c r="L28176" i="6"/>
  <c r="P28176" i="6" s="1"/>
  <c r="L28177" i="6"/>
  <c r="P28177" i="6" s="1"/>
  <c r="L28178" i="6"/>
  <c r="P28178" i="6" s="1"/>
  <c r="L28179" i="6"/>
  <c r="P28179" i="6" s="1"/>
  <c r="L28180" i="6"/>
  <c r="P28180" i="6" s="1"/>
  <c r="L28181" i="6"/>
  <c r="P28181" i="6" s="1"/>
  <c r="L28182" i="6"/>
  <c r="P28182" i="6" s="1"/>
  <c r="L28183" i="6"/>
  <c r="P28183" i="6" s="1"/>
  <c r="L28184" i="6"/>
  <c r="P28184" i="6" s="1"/>
  <c r="L28185" i="6"/>
  <c r="P28185" i="6" s="1"/>
  <c r="L28186" i="6"/>
  <c r="P28186" i="6" s="1"/>
  <c r="L28187" i="6"/>
  <c r="P28187" i="6" s="1"/>
  <c r="L28188" i="6"/>
  <c r="P28188" i="6" s="1"/>
  <c r="L28189" i="6"/>
  <c r="P28189" i="6" s="1"/>
  <c r="L28190" i="6"/>
  <c r="P28190" i="6" s="1"/>
  <c r="L28191" i="6"/>
  <c r="P28191" i="6" s="1"/>
  <c r="L28192" i="6"/>
  <c r="P28192" i="6" s="1"/>
  <c r="L28193" i="6"/>
  <c r="P28193" i="6" s="1"/>
  <c r="L28194" i="6"/>
  <c r="P28194" i="6" s="1"/>
  <c r="L28195" i="6"/>
  <c r="P28195" i="6" s="1"/>
  <c r="L28196" i="6"/>
  <c r="P28196" i="6" s="1"/>
  <c r="L28197" i="6"/>
  <c r="P28197" i="6" s="1"/>
  <c r="L28198" i="6"/>
  <c r="P28198" i="6" s="1"/>
  <c r="L28199" i="6"/>
  <c r="P28199" i="6" s="1"/>
  <c r="L28200" i="6"/>
  <c r="P28200" i="6" s="1"/>
  <c r="L28201" i="6"/>
  <c r="P28201" i="6" s="1"/>
  <c r="L28202" i="6"/>
  <c r="P28202" i="6" s="1"/>
  <c r="L28203" i="6"/>
  <c r="P28203" i="6" s="1"/>
  <c r="L28204" i="6"/>
  <c r="P28204" i="6" s="1"/>
  <c r="L28205" i="6"/>
  <c r="P28205" i="6" s="1"/>
  <c r="L28206" i="6"/>
  <c r="P28206" i="6" s="1"/>
  <c r="L28207" i="6"/>
  <c r="P28207" i="6" s="1"/>
  <c r="L28208" i="6"/>
  <c r="P28208" i="6" s="1"/>
  <c r="L28209" i="6"/>
  <c r="P28209" i="6" s="1"/>
  <c r="L28210" i="6"/>
  <c r="P28210" i="6" s="1"/>
  <c r="L28211" i="6"/>
  <c r="P28211" i="6" s="1"/>
  <c r="L28212" i="6"/>
  <c r="P28212" i="6" s="1"/>
  <c r="L28213" i="6"/>
  <c r="P28213" i="6" s="1"/>
  <c r="L28214" i="6"/>
  <c r="P28214" i="6" s="1"/>
  <c r="L28215" i="6"/>
  <c r="P28215" i="6" s="1"/>
  <c r="L28216" i="6"/>
  <c r="P28216" i="6" s="1"/>
  <c r="L28217" i="6"/>
  <c r="P28217" i="6" s="1"/>
  <c r="L28218" i="6"/>
  <c r="P28218" i="6" s="1"/>
  <c r="L28219" i="6"/>
  <c r="P28219" i="6" s="1"/>
  <c r="L28220" i="6"/>
  <c r="P28220" i="6" s="1"/>
  <c r="L28221" i="6"/>
  <c r="P28221" i="6" s="1"/>
  <c r="L28222" i="6"/>
  <c r="P28222" i="6" s="1"/>
  <c r="L28223" i="6"/>
  <c r="P28223" i="6" s="1"/>
  <c r="L28224" i="6"/>
  <c r="P28224" i="6" s="1"/>
  <c r="L28225" i="6"/>
  <c r="P28225" i="6" s="1"/>
  <c r="L28226" i="6"/>
  <c r="P28226" i="6" s="1"/>
  <c r="L28227" i="6"/>
  <c r="P28227" i="6" s="1"/>
  <c r="L28228" i="6"/>
  <c r="P28228" i="6" s="1"/>
  <c r="L28229" i="6"/>
  <c r="P28229" i="6" s="1"/>
  <c r="L28230" i="6"/>
  <c r="P28230" i="6" s="1"/>
  <c r="L28231" i="6"/>
  <c r="P28231" i="6" s="1"/>
  <c r="L28232" i="6"/>
  <c r="P28232" i="6" s="1"/>
  <c r="L28233" i="6"/>
  <c r="P28233" i="6" s="1"/>
  <c r="L28234" i="6"/>
  <c r="P28234" i="6" s="1"/>
  <c r="L28235" i="6"/>
  <c r="P28235" i="6" s="1"/>
  <c r="L28236" i="6"/>
  <c r="P28236" i="6" s="1"/>
  <c r="L28237" i="6"/>
  <c r="P28237" i="6" s="1"/>
  <c r="L28238" i="6"/>
  <c r="P28238" i="6" s="1"/>
  <c r="L28239" i="6"/>
  <c r="P28239" i="6" s="1"/>
  <c r="L28240" i="6"/>
  <c r="P28240" i="6" s="1"/>
  <c r="L28241" i="6"/>
  <c r="P28241" i="6" s="1"/>
  <c r="L28242" i="6"/>
  <c r="P28242" i="6" s="1"/>
  <c r="L28243" i="6"/>
  <c r="P28243" i="6" s="1"/>
  <c r="L28244" i="6"/>
  <c r="P28244" i="6" s="1"/>
  <c r="L28245" i="6"/>
  <c r="P28245" i="6" s="1"/>
  <c r="L28246" i="6"/>
  <c r="P28246" i="6" s="1"/>
  <c r="L28247" i="6"/>
  <c r="P28247" i="6" s="1"/>
  <c r="L28248" i="6"/>
  <c r="P28248" i="6" s="1"/>
  <c r="L28249" i="6"/>
  <c r="P28249" i="6" s="1"/>
  <c r="L28250" i="6"/>
  <c r="P28250" i="6" s="1"/>
  <c r="L28251" i="6"/>
  <c r="P28251" i="6" s="1"/>
  <c r="L28252" i="6"/>
  <c r="P28252" i="6" s="1"/>
  <c r="L28253" i="6"/>
  <c r="P28253" i="6" s="1"/>
  <c r="L28254" i="6"/>
  <c r="P28254" i="6" s="1"/>
  <c r="L28255" i="6"/>
  <c r="P28255" i="6" s="1"/>
  <c r="L28256" i="6"/>
  <c r="P28256" i="6" s="1"/>
  <c r="L28257" i="6"/>
  <c r="P28257" i="6" s="1"/>
  <c r="L28258" i="6"/>
  <c r="P28258" i="6" s="1"/>
  <c r="L28259" i="6"/>
  <c r="P28259" i="6" s="1"/>
  <c r="L28260" i="6"/>
  <c r="P28260" i="6" s="1"/>
  <c r="L28261" i="6"/>
  <c r="P28261" i="6" s="1"/>
  <c r="L28262" i="6"/>
  <c r="P28262" i="6" s="1"/>
  <c r="L28263" i="6"/>
  <c r="P28263" i="6" s="1"/>
  <c r="L28264" i="6"/>
  <c r="P28264" i="6" s="1"/>
  <c r="L28265" i="6"/>
  <c r="P28265" i="6" s="1"/>
  <c r="L28266" i="6"/>
  <c r="P28266" i="6" s="1"/>
  <c r="L28267" i="6"/>
  <c r="P28267" i="6" s="1"/>
  <c r="L28268" i="6"/>
  <c r="P28268" i="6" s="1"/>
  <c r="L28269" i="6"/>
  <c r="P28269" i="6" s="1"/>
  <c r="L28270" i="6"/>
  <c r="P28270" i="6" s="1"/>
  <c r="L28271" i="6"/>
  <c r="P28271" i="6" s="1"/>
  <c r="L28272" i="6"/>
  <c r="P28272" i="6" s="1"/>
  <c r="L28273" i="6"/>
  <c r="P28273" i="6" s="1"/>
  <c r="L28274" i="6"/>
  <c r="P28274" i="6" s="1"/>
  <c r="L28275" i="6"/>
  <c r="P28275" i="6" s="1"/>
  <c r="L28276" i="6"/>
  <c r="P28276" i="6" s="1"/>
  <c r="L28277" i="6"/>
  <c r="P28277" i="6" s="1"/>
  <c r="L28278" i="6"/>
  <c r="P28278" i="6" s="1"/>
  <c r="L28279" i="6"/>
  <c r="P28279" i="6" s="1"/>
  <c r="L42" i="6"/>
  <c r="L100" i="6"/>
  <c r="L163" i="6"/>
  <c r="L226" i="6"/>
  <c r="L282" i="6"/>
  <c r="L343" i="6"/>
  <c r="L405" i="6"/>
  <c r="L919" i="6"/>
  <c r="L974" i="6"/>
  <c r="L1036" i="6"/>
  <c r="L1098" i="6"/>
  <c r="L1153" i="6"/>
  <c r="L1213" i="6"/>
  <c r="L1272" i="6"/>
  <c r="L1332" i="6"/>
  <c r="L1388" i="6"/>
  <c r="L1450" i="6"/>
  <c r="L1512" i="6"/>
  <c r="L2169" i="6"/>
  <c r="L2229" i="6"/>
  <c r="L2290" i="6"/>
  <c r="L2348" i="6"/>
  <c r="L2411" i="6"/>
  <c r="L2472" i="6"/>
  <c r="L2526" i="6"/>
  <c r="L2590" i="6"/>
  <c r="L3135" i="6"/>
  <c r="L3197" i="6"/>
  <c r="L3251" i="6"/>
  <c r="L3309" i="6"/>
  <c r="L3372" i="6"/>
  <c r="L3429" i="6"/>
  <c r="L3488" i="6"/>
  <c r="L3545" i="6"/>
  <c r="L4109" i="6"/>
  <c r="L4165" i="6"/>
  <c r="L4224" i="6"/>
  <c r="L4282" i="6"/>
  <c r="L4340" i="6"/>
  <c r="L4398" i="6"/>
  <c r="L4454" i="6"/>
  <c r="L4511" i="6"/>
  <c r="L4996" i="6"/>
  <c r="L5054" i="6"/>
  <c r="L5109" i="6"/>
  <c r="L5166" i="6"/>
  <c r="L5225" i="6"/>
  <c r="L5283" i="6"/>
  <c r="L5340" i="6"/>
  <c r="L5397" i="6"/>
  <c r="L5912" i="6"/>
  <c r="L5963" i="6"/>
  <c r="L6027" i="6"/>
  <c r="L6081" i="6"/>
  <c r="L6140" i="6"/>
  <c r="L6196" i="6"/>
  <c r="L6256" i="6"/>
  <c r="L6313" i="6"/>
  <c r="L6368" i="6"/>
  <c r="L6960" i="6"/>
  <c r="L7017" i="6"/>
  <c r="L7072" i="6"/>
  <c r="L7128" i="6"/>
  <c r="L7185" i="6"/>
  <c r="L7246" i="6"/>
  <c r="L7297" i="6"/>
  <c r="L7360" i="6"/>
  <c r="L7414" i="6"/>
  <c r="L7994" i="6"/>
  <c r="L8053" i="6"/>
  <c r="L8106" i="6"/>
  <c r="L8164" i="6"/>
  <c r="L8220" i="6"/>
  <c r="L8279" i="6"/>
  <c r="L8335" i="6"/>
  <c r="L8770" i="6"/>
  <c r="L8826" i="6"/>
  <c r="L8883" i="6"/>
  <c r="L8938" i="6"/>
  <c r="L8991" i="6"/>
  <c r="L9051" i="6"/>
  <c r="L9469" i="6"/>
  <c r="L9531" i="6"/>
  <c r="L9582" i="6"/>
  <c r="L9637" i="6"/>
  <c r="L9698" i="6"/>
  <c r="L9753" i="6"/>
  <c r="L10145" i="6"/>
  <c r="L10199" i="6"/>
  <c r="L10260" i="6"/>
  <c r="L10312" i="6"/>
  <c r="L10370" i="6"/>
  <c r="L10424" i="6"/>
  <c r="L10816" i="6"/>
  <c r="L10871" i="6"/>
  <c r="L10931" i="6"/>
  <c r="L10987" i="6"/>
  <c r="L11043" i="6"/>
  <c r="L11097" i="6"/>
  <c r="L11467" i="6"/>
  <c r="L11528" i="6"/>
  <c r="L11583" i="6"/>
  <c r="L11639" i="6"/>
  <c r="L11695" i="6"/>
  <c r="L12054" i="6"/>
  <c r="L12110" i="6"/>
  <c r="L12171" i="6"/>
  <c r="L12219" i="6"/>
  <c r="L12278" i="6"/>
  <c r="L12334" i="6"/>
  <c r="L12691" i="6"/>
  <c r="L12751" i="6"/>
  <c r="L12806" i="6"/>
  <c r="L12858" i="6"/>
  <c r="L12919" i="6"/>
  <c r="L12972" i="6"/>
  <c r="L13025" i="6"/>
  <c r="L13492" i="6"/>
  <c r="L13547" i="6"/>
  <c r="L13604" i="6"/>
  <c r="L13658" i="6"/>
  <c r="L13716" i="6"/>
  <c r="L14043" i="6"/>
  <c r="L14098" i="6"/>
  <c r="L14154" i="6"/>
  <c r="L14212" i="6"/>
  <c r="L14514" i="6"/>
  <c r="L14566" i="6"/>
  <c r="L14625" i="6"/>
  <c r="L14680" i="6"/>
  <c r="L14967" i="6"/>
  <c r="L15017" i="6"/>
  <c r="L15073" i="6"/>
  <c r="L15129" i="6"/>
  <c r="L15395" i="6"/>
  <c r="L15453" i="6"/>
  <c r="L15507" i="6"/>
  <c r="L15745" i="6"/>
  <c r="L15802" i="6"/>
  <c r="L15853" i="6"/>
  <c r="L15907" i="6"/>
  <c r="L15959" i="6"/>
  <c r="L16023" i="6"/>
  <c r="L16077" i="6"/>
  <c r="L16130" i="6"/>
  <c r="L16628" i="6"/>
  <c r="L16683" i="6"/>
  <c r="L16737" i="6"/>
  <c r="L16797" i="6"/>
  <c r="L16850" i="6"/>
  <c r="L16907" i="6"/>
  <c r="L16961" i="6"/>
  <c r="L17019" i="6"/>
  <c r="L17483" i="6"/>
  <c r="L17541" i="6"/>
  <c r="L17595" i="6"/>
  <c r="L17648" i="6"/>
  <c r="L17703" i="6"/>
  <c r="L17761" i="6"/>
  <c r="L17818" i="6"/>
  <c r="L18256" i="6"/>
  <c r="L18310" i="6"/>
  <c r="L18366" i="6"/>
  <c r="L18423" i="6"/>
  <c r="L18480" i="6"/>
  <c r="L18531" i="6"/>
  <c r="L18958" i="6"/>
  <c r="L19013" i="6"/>
  <c r="L19070" i="6"/>
  <c r="L19126" i="6"/>
  <c r="L19187" i="6"/>
  <c r="L19237" i="6"/>
  <c r="L19294" i="6"/>
  <c r="L19350" i="6"/>
  <c r="L19402" i="6"/>
  <c r="L19456" i="6"/>
  <c r="L20034" i="6"/>
  <c r="L20083" i="6"/>
  <c r="L20140" i="6"/>
  <c r="L20195" i="6"/>
  <c r="L20254" i="6"/>
  <c r="L20307" i="6"/>
  <c r="L20362" i="6"/>
  <c r="L20415" i="6"/>
  <c r="L20469" i="6"/>
  <c r="L21025" i="6"/>
  <c r="L21078" i="6"/>
  <c r="L21138" i="6"/>
  <c r="L21192" i="6"/>
  <c r="L21245" 